
<file path=[Content_Types].xml><?xml version="1.0" encoding="utf-8"?>
<Types xmlns="http://schemas.openxmlformats.org/package/2006/content-types">
  <Default Extension="xml" ContentType="application/xml"/>
  <Default Extension="bin" ContentType="application/vnd.ms-office.vbaProject"/>
  <Default Extension="vml" ContentType="application/vnd.openxmlformats-officedocument.vmlDrawing"/>
  <Default Extension="png" ContentType="image/png"/>
  <Default Extension="rels" ContentType="application/vnd.openxmlformats-package.relationships+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2624" codeName="{B7FE6334-C1A2-E50D-BD3D-5F4D41BBC2E3}"/>
  <workbookPr codeName="ThisWorkbook" hidePivotFieldList="1" autoCompressPictures="0"/>
  <workbookProtection workbookPassword="CBBF" lockStructure="1"/>
  <bookViews>
    <workbookView xWindow="5400" yWindow="640" windowWidth="32300" windowHeight="21900" tabRatio="986"/>
  </bookViews>
  <sheets>
    <sheet name="Lactation #1" sheetId="7" r:id="rId1"/>
    <sheet name="Lactation #2" sheetId="21" r:id="rId2"/>
    <sheet name="Lactation #3" sheetId="22" r:id="rId3"/>
    <sheet name="Forecast Sheet" sheetId="1" r:id="rId4"/>
    <sheet name="Forecast Sheet (2)" sheetId="30" r:id="rId5"/>
    <sheet name="Final Summary" sheetId="23" r:id="rId6"/>
    <sheet name="Sensitivity Analysis" sheetId="26" r:id="rId7"/>
    <sheet name="Printouts" sheetId="31" r:id="rId8"/>
    <sheet name="Loan Calculator" sheetId="20" state="hidden" r:id="rId9"/>
    <sheet name="RHA Data" sheetId="8" r:id="rId10"/>
    <sheet name="Projected DMI &amp; Feed Cost" sheetId="14" r:id="rId11"/>
    <sheet name="Labor Cost" sheetId="16" r:id="rId12"/>
    <sheet name="Milk Income" sheetId="17" r:id="rId13"/>
    <sheet name="Heifers" sheetId="24" r:id="rId14"/>
    <sheet name="Culling" sheetId="25" r:id="rId15"/>
    <sheet name="Sensitivity Analysis Tables" sheetId="29" r:id="rId16"/>
  </sheets>
  <definedNames>
    <definedName name="A">'RHA Data'!$D$7:$D$55</definedName>
    <definedName name="B">'RHA Data'!$E$7:$E$55</definedName>
    <definedName name="Countries" localSheetId="4">#REF!</definedName>
    <definedName name="Countries" localSheetId="1">#REF!</definedName>
    <definedName name="Countries" localSheetId="2">#REF!</definedName>
    <definedName name="Countries">#REF!</definedName>
    <definedName name="Eighteen_K_Lactation_1" localSheetId="4">#REF!</definedName>
    <definedName name="Eighteen_K_Lactation_1" localSheetId="1">#REF!</definedName>
    <definedName name="Eighteen_K_Lactation_1" localSheetId="2">#REF!</definedName>
    <definedName name="Eighteen_K_Lactation_1">#REF!</definedName>
    <definedName name="Eighteen_ONE" localSheetId="4">#REF!</definedName>
    <definedName name="Eighteen_ONE" localSheetId="1">#REF!</definedName>
    <definedName name="Eighteen_ONE" localSheetId="2">#REF!</definedName>
    <definedName name="Eighteen_ONE">#REF!</definedName>
    <definedName name="Letters" localSheetId="4">#REF!</definedName>
    <definedName name="Letters" localSheetId="1">#REF!</definedName>
    <definedName name="Letters" localSheetId="2">#REF!</definedName>
    <definedName name="Letters">#REF!</definedName>
    <definedName name="milk">'Lactation #1'!$B$41:$B$54</definedName>
    <definedName name="numbers" localSheetId="4">#REF!</definedName>
    <definedName name="numbers" localSheetId="1">#REF!</definedName>
    <definedName name="numbers" localSheetId="2">#REF!</definedName>
    <definedName name="numbers">#REF!</definedName>
    <definedName name="payments_per_year">'Loan Calculator'!$D$11</definedName>
    <definedName name="_xlnm.Print_Area" localSheetId="8">'Loan Calculator'!$A$1:$I$2104</definedName>
    <definedName name="_xlnm.Print_Titles" localSheetId="8">'Loan Calculator'!$A$23:$IV$23</definedName>
    <definedName name="RHA_Lactation">'RHA Data'!$B$42:$B$47</definedName>
    <definedName name="solver_adj" localSheetId="5" hidden="1">'Final Summary'!$I$82:$I$94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hs1" localSheetId="5" hidden="1">'Final Summary'!#REF!</definedName>
    <definedName name="solver_lin" localSheetId="5" hidden="1">2</definedName>
    <definedName name="solver_neg" localSheetId="5" hidden="1">2</definedName>
    <definedName name="solver_num" localSheetId="5" hidden="1">1</definedName>
    <definedName name="solver_nwt" localSheetId="5" hidden="1">1</definedName>
    <definedName name="solver_opt" localSheetId="5" hidden="1">'Final Summary'!#REF!</definedName>
    <definedName name="solver_pre" localSheetId="5" hidden="1">0.000001</definedName>
    <definedName name="solver_rel1" localSheetId="5" hidden="1">2</definedName>
    <definedName name="solver_rhs1" localSheetId="5" hidden="1">'Final Summary'!$J$96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start_date">'Loan Calculator'!$C$24</definedName>
    <definedName name="USA" localSheetId="4">#REF!</definedName>
    <definedName name="USA" localSheetId="1">#REF!</definedName>
    <definedName name="USA" localSheetId="2">#REF!</definedName>
    <definedName name="USA">#REF!</definedName>
    <definedName name="years" localSheetId="4">#REF!</definedName>
    <definedName name="years" localSheetId="8">'Loan Calculator'!$D$10</definedName>
    <definedName name="years">#REF!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6" i="30" l="1"/>
  <c r="F6" i="30"/>
  <c r="G6" i="30"/>
  <c r="H6" i="30"/>
  <c r="I6" i="30"/>
  <c r="J6" i="30"/>
  <c r="K6" i="30"/>
  <c r="L6" i="30"/>
  <c r="M6" i="30"/>
  <c r="N6" i="30"/>
  <c r="O6" i="30"/>
  <c r="P6" i="30"/>
  <c r="Q6" i="30"/>
  <c r="R6" i="30"/>
  <c r="S6" i="30"/>
  <c r="T6" i="30"/>
  <c r="U6" i="30"/>
  <c r="V6" i="30"/>
  <c r="W6" i="30"/>
  <c r="X6" i="30"/>
  <c r="Y6" i="30"/>
  <c r="Z6" i="30"/>
  <c r="AA6" i="30"/>
  <c r="AB6" i="30"/>
  <c r="AC6" i="30"/>
  <c r="AD6" i="30"/>
  <c r="AE6" i="30"/>
  <c r="AF6" i="30"/>
  <c r="AG6" i="30"/>
  <c r="AH6" i="30"/>
  <c r="AI6" i="30"/>
  <c r="AJ6" i="30"/>
  <c r="AK6" i="30"/>
  <c r="AL6" i="30"/>
  <c r="AM6" i="30"/>
  <c r="AN6" i="30"/>
  <c r="AO6" i="30"/>
  <c r="AP6" i="30"/>
  <c r="AQ6" i="30"/>
  <c r="AR6" i="30"/>
  <c r="AS6" i="30"/>
  <c r="AT6" i="30"/>
  <c r="AU6" i="30"/>
  <c r="AV6" i="30"/>
  <c r="AW6" i="30"/>
  <c r="AX6" i="30"/>
  <c r="AY6" i="30"/>
  <c r="AZ6" i="30"/>
  <c r="BA6" i="30"/>
  <c r="BB6" i="30"/>
  <c r="BC6" i="30"/>
  <c r="BD6" i="30"/>
  <c r="BE6" i="30"/>
  <c r="BF6" i="30"/>
  <c r="E6" i="1"/>
  <c r="F6" i="1"/>
  <c r="G6" i="1"/>
  <c r="H6" i="1"/>
  <c r="I6" i="1"/>
  <c r="J6" i="1"/>
  <c r="K6" i="1"/>
  <c r="L6" i="1"/>
  <c r="M6" i="1"/>
  <c r="N6" i="1"/>
  <c r="O6" i="1"/>
  <c r="P6" i="1"/>
  <c r="Q6" i="1"/>
  <c r="R6" i="1"/>
  <c r="S6" i="1"/>
  <c r="T6" i="1"/>
  <c r="U6" i="1"/>
  <c r="V6" i="1"/>
  <c r="W6" i="1"/>
  <c r="X6" i="1"/>
  <c r="Y6" i="1"/>
  <c r="Z6" i="1"/>
  <c r="AA6" i="1"/>
  <c r="AB6" i="1"/>
  <c r="AC6" i="1"/>
  <c r="AD6" i="1"/>
  <c r="AE6" i="1"/>
  <c r="AF6" i="1"/>
  <c r="AG6" i="1"/>
  <c r="AH6" i="1"/>
  <c r="AI6" i="1"/>
  <c r="AJ6" i="1"/>
  <c r="AK6" i="1"/>
  <c r="AL6" i="1"/>
  <c r="AM6" i="1"/>
  <c r="AN6" i="1"/>
  <c r="AO6" i="1"/>
  <c r="AP6" i="1"/>
  <c r="AQ6" i="1"/>
  <c r="AR6" i="1"/>
  <c r="AS6" i="1"/>
  <c r="AT6" i="1"/>
  <c r="AU6" i="1"/>
  <c r="AV6" i="1"/>
  <c r="AW6" i="1"/>
  <c r="AX6" i="1"/>
  <c r="AY6" i="1"/>
  <c r="AZ6" i="1"/>
  <c r="BA6" i="1"/>
  <c r="BB6" i="1"/>
  <c r="BC6" i="1"/>
  <c r="BD6" i="1"/>
  <c r="BE6" i="1"/>
  <c r="BF6" i="1"/>
  <c r="K78" i="23"/>
  <c r="O54" i="26"/>
  <c r="BI131" i="29"/>
  <c r="P54" i="26"/>
  <c r="BJ131" i="29"/>
  <c r="Q54" i="26"/>
  <c r="BK131" i="29"/>
  <c r="R54" i="26"/>
  <c r="BL131" i="29"/>
  <c r="S54" i="26"/>
  <c r="BM131" i="29"/>
  <c r="T54" i="26"/>
  <c r="BN131" i="29"/>
  <c r="U54" i="26"/>
  <c r="BO131" i="29"/>
  <c r="V54" i="26"/>
  <c r="BP131" i="29"/>
  <c r="W54" i="26"/>
  <c r="BQ131" i="29"/>
  <c r="X54" i="26"/>
  <c r="BR131" i="29"/>
  <c r="Y54" i="26"/>
  <c r="BS131" i="29"/>
  <c r="Z54" i="26"/>
  <c r="BT131" i="29"/>
  <c r="AA54" i="26"/>
  <c r="BU131" i="29"/>
  <c r="AB54" i="26"/>
  <c r="BV131" i="29"/>
  <c r="AC54" i="26"/>
  <c r="BW131" i="29"/>
  <c r="AD54" i="26"/>
  <c r="BX131" i="29"/>
  <c r="AE54" i="26"/>
  <c r="BY131" i="29"/>
  <c r="AF54" i="26"/>
  <c r="BZ131" i="29"/>
  <c r="AG54" i="26"/>
  <c r="CA131" i="29"/>
  <c r="AH54" i="26"/>
  <c r="CB131" i="29"/>
  <c r="AI54" i="26"/>
  <c r="CC131" i="29"/>
  <c r="AJ54" i="26"/>
  <c r="CD131" i="29"/>
  <c r="AK54" i="26"/>
  <c r="CE131" i="29"/>
  <c r="AL54" i="26"/>
  <c r="CF131" i="29"/>
  <c r="AM54" i="26"/>
  <c r="CG131" i="29"/>
  <c r="AN54" i="26"/>
  <c r="CH131" i="29"/>
  <c r="AO54" i="26"/>
  <c r="CI131" i="29"/>
  <c r="AP54" i="26"/>
  <c r="CJ131" i="29"/>
  <c r="AQ54" i="26"/>
  <c r="CK131" i="29"/>
  <c r="AR54" i="26"/>
  <c r="CL131" i="29"/>
  <c r="AS54" i="26"/>
  <c r="CM131" i="29"/>
  <c r="AT54" i="26"/>
  <c r="CN131" i="29"/>
  <c r="AU54" i="26"/>
  <c r="CO131" i="29"/>
  <c r="AV54" i="26"/>
  <c r="CP131" i="29"/>
  <c r="AW54" i="26"/>
  <c r="CQ131" i="29"/>
  <c r="AX54" i="26"/>
  <c r="CR131" i="29"/>
  <c r="AY54" i="26"/>
  <c r="CS131" i="29"/>
  <c r="AZ54" i="26"/>
  <c r="CT131" i="29"/>
  <c r="BA54" i="26"/>
  <c r="CU131" i="29"/>
  <c r="BB54" i="26"/>
  <c r="CV131" i="29"/>
  <c r="BC54" i="26"/>
  <c r="CW131" i="29"/>
  <c r="BD54" i="26"/>
  <c r="CX131" i="29"/>
  <c r="BE54" i="26"/>
  <c r="CY131" i="29"/>
  <c r="BF54" i="26"/>
  <c r="CZ131" i="29"/>
  <c r="BG54" i="26"/>
  <c r="DA131" i="29"/>
  <c r="BH54" i="26"/>
  <c r="DB131" i="29"/>
  <c r="BI54" i="26"/>
  <c r="DC131" i="29"/>
  <c r="BJ54" i="26"/>
  <c r="DD131" i="29"/>
  <c r="BK54" i="26"/>
  <c r="DE131" i="29"/>
  <c r="BL54" i="26"/>
  <c r="DF131" i="29"/>
  <c r="BM54" i="26"/>
  <c r="DG131" i="29"/>
  <c r="BN54" i="26"/>
  <c r="DH131" i="29"/>
  <c r="BO54" i="26"/>
  <c r="DI131" i="29"/>
  <c r="BP54" i="26"/>
  <c r="DJ131" i="29"/>
  <c r="BI130" i="29"/>
  <c r="BJ130" i="29"/>
  <c r="BK130" i="29"/>
  <c r="BL130" i="29"/>
  <c r="BM130" i="29"/>
  <c r="BN130" i="29"/>
  <c r="BO130" i="29"/>
  <c r="BP130" i="29"/>
  <c r="BQ130" i="29"/>
  <c r="BR130" i="29"/>
  <c r="BS130" i="29"/>
  <c r="BT130" i="29"/>
  <c r="BU130" i="29"/>
  <c r="BV130" i="29"/>
  <c r="BW130" i="29"/>
  <c r="BX130" i="29"/>
  <c r="BY130" i="29"/>
  <c r="BZ130" i="29"/>
  <c r="CA130" i="29"/>
  <c r="CB130" i="29"/>
  <c r="CC130" i="29"/>
  <c r="CD130" i="29"/>
  <c r="CE130" i="29"/>
  <c r="CF130" i="29"/>
  <c r="CG130" i="29"/>
  <c r="CH130" i="29"/>
  <c r="CI130" i="29"/>
  <c r="CJ130" i="29"/>
  <c r="CK130" i="29"/>
  <c r="CL130" i="29"/>
  <c r="CM130" i="29"/>
  <c r="CN130" i="29"/>
  <c r="CO130" i="29"/>
  <c r="CP130" i="29"/>
  <c r="CQ130" i="29"/>
  <c r="CR130" i="29"/>
  <c r="CS130" i="29"/>
  <c r="CT130" i="29"/>
  <c r="CU130" i="29"/>
  <c r="CV130" i="29"/>
  <c r="CW130" i="29"/>
  <c r="CX130" i="29"/>
  <c r="CY130" i="29"/>
  <c r="CZ130" i="29"/>
  <c r="DA130" i="29"/>
  <c r="DB130" i="29"/>
  <c r="DC130" i="29"/>
  <c r="DD130" i="29"/>
  <c r="DE130" i="29"/>
  <c r="DF130" i="29"/>
  <c r="DG130" i="29"/>
  <c r="DH130" i="29"/>
  <c r="DI130" i="29"/>
  <c r="DJ130" i="29"/>
  <c r="N54" i="26"/>
  <c r="BH131" i="29"/>
  <c r="BH130" i="29"/>
  <c r="K31" i="7"/>
  <c r="L31" i="7"/>
  <c r="M31" i="7"/>
  <c r="N31" i="7"/>
  <c r="O31" i="7"/>
  <c r="P31" i="7"/>
  <c r="Q31" i="7"/>
  <c r="R31" i="7"/>
  <c r="S31" i="7"/>
  <c r="T31" i="7"/>
  <c r="J31" i="7"/>
  <c r="K31" i="21"/>
  <c r="L31" i="21"/>
  <c r="M31" i="21"/>
  <c r="N31" i="21"/>
  <c r="O31" i="21"/>
  <c r="P31" i="21"/>
  <c r="Q31" i="21"/>
  <c r="R31" i="21"/>
  <c r="S31" i="21"/>
  <c r="T31" i="21"/>
  <c r="J31" i="21"/>
  <c r="K31" i="22"/>
  <c r="L31" i="22"/>
  <c r="M31" i="22"/>
  <c r="N31" i="22"/>
  <c r="O31" i="22"/>
  <c r="P31" i="22"/>
  <c r="Q31" i="22"/>
  <c r="R31" i="22"/>
  <c r="S31" i="22"/>
  <c r="T31" i="22"/>
  <c r="J31" i="22"/>
  <c r="E90" i="26"/>
  <c r="C79" i="26"/>
  <c r="C27" i="26"/>
  <c r="G25" i="31"/>
  <c r="G24" i="31"/>
  <c r="G23" i="31"/>
  <c r="G22" i="31"/>
  <c r="G21" i="31"/>
  <c r="A171" i="31"/>
  <c r="E40" i="31"/>
  <c r="D40" i="31"/>
  <c r="C9" i="26"/>
  <c r="B137" i="29"/>
  <c r="L140" i="29"/>
  <c r="I73" i="23"/>
  <c r="J73" i="23"/>
  <c r="K73" i="23"/>
  <c r="L73" i="23"/>
  <c r="M73" i="23"/>
  <c r="N73" i="23"/>
  <c r="O73" i="23"/>
  <c r="P73" i="23"/>
  <c r="Q73" i="23"/>
  <c r="R73" i="23"/>
  <c r="S73" i="23"/>
  <c r="T73" i="23"/>
  <c r="U73" i="23"/>
  <c r="V73" i="23"/>
  <c r="W73" i="23"/>
  <c r="X73" i="23"/>
  <c r="Y73" i="23"/>
  <c r="Z73" i="23"/>
  <c r="AA73" i="23"/>
  <c r="AB73" i="23"/>
  <c r="AC73" i="23"/>
  <c r="AD73" i="23"/>
  <c r="AE73" i="23"/>
  <c r="AF73" i="23"/>
  <c r="AG73" i="23"/>
  <c r="AH73" i="23"/>
  <c r="AI73" i="23"/>
  <c r="AJ73" i="23"/>
  <c r="AK73" i="23"/>
  <c r="AL73" i="23"/>
  <c r="AM73" i="23"/>
  <c r="AN73" i="23"/>
  <c r="AO73" i="23"/>
  <c r="AP73" i="23"/>
  <c r="AQ73" i="23"/>
  <c r="AR73" i="23"/>
  <c r="AS73" i="23"/>
  <c r="AT73" i="23"/>
  <c r="AU73" i="23"/>
  <c r="AV73" i="23"/>
  <c r="AW73" i="23"/>
  <c r="AX73" i="23"/>
  <c r="AY73" i="23"/>
  <c r="AZ73" i="23"/>
  <c r="BA73" i="23"/>
  <c r="BB73" i="23"/>
  <c r="BC73" i="23"/>
  <c r="BD73" i="23"/>
  <c r="BE73" i="23"/>
  <c r="BF73" i="23"/>
  <c r="BG73" i="23"/>
  <c r="BH73" i="23"/>
  <c r="BI73" i="23"/>
  <c r="BJ73" i="23"/>
  <c r="H73" i="23"/>
  <c r="P117" i="26"/>
  <c r="R117" i="26"/>
  <c r="O108" i="26"/>
  <c r="P108" i="26"/>
  <c r="Q108" i="26"/>
  <c r="R108" i="26"/>
  <c r="S108" i="26"/>
  <c r="T108" i="26"/>
  <c r="U108" i="26"/>
  <c r="V108" i="26"/>
  <c r="W108" i="26"/>
  <c r="X108" i="26"/>
  <c r="Y108" i="26"/>
  <c r="Z108" i="26"/>
  <c r="AA108" i="26"/>
  <c r="AB108" i="26"/>
  <c r="AC108" i="26"/>
  <c r="AD108" i="26"/>
  <c r="AE108" i="26"/>
  <c r="AF108" i="26"/>
  <c r="AG108" i="26"/>
  <c r="AH108" i="26"/>
  <c r="AI108" i="26"/>
  <c r="AJ108" i="26"/>
  <c r="AK108" i="26"/>
  <c r="AL108" i="26"/>
  <c r="AM108" i="26"/>
  <c r="AN108" i="26"/>
  <c r="AO108" i="26"/>
  <c r="AP108" i="26"/>
  <c r="AQ108" i="26"/>
  <c r="AR108" i="26"/>
  <c r="AS108" i="26"/>
  <c r="AT108" i="26"/>
  <c r="AU108" i="26"/>
  <c r="AV108" i="26"/>
  <c r="AW108" i="26"/>
  <c r="AX108" i="26"/>
  <c r="AY108" i="26"/>
  <c r="AZ108" i="26"/>
  <c r="BA108" i="26"/>
  <c r="BB108" i="26"/>
  <c r="BC108" i="26"/>
  <c r="BD108" i="26"/>
  <c r="BE108" i="26"/>
  <c r="BF108" i="26"/>
  <c r="BG108" i="26"/>
  <c r="BH108" i="26"/>
  <c r="BI108" i="26"/>
  <c r="BJ108" i="26"/>
  <c r="BK108" i="26"/>
  <c r="BL108" i="26"/>
  <c r="BM108" i="26"/>
  <c r="BN108" i="26"/>
  <c r="BO108" i="26"/>
  <c r="BP108" i="26"/>
  <c r="N108" i="26"/>
  <c r="O106" i="26"/>
  <c r="P106" i="26"/>
  <c r="Q106" i="26"/>
  <c r="R106" i="26"/>
  <c r="S106" i="26"/>
  <c r="T106" i="26"/>
  <c r="U106" i="26"/>
  <c r="V106" i="26"/>
  <c r="W106" i="26"/>
  <c r="X106" i="26"/>
  <c r="Y106" i="26"/>
  <c r="Z106" i="26"/>
  <c r="AA106" i="26"/>
  <c r="AB106" i="26"/>
  <c r="AC106" i="26"/>
  <c r="AD106" i="26"/>
  <c r="AE106" i="26"/>
  <c r="AF106" i="26"/>
  <c r="AG106" i="26"/>
  <c r="AH106" i="26"/>
  <c r="AI106" i="26"/>
  <c r="AJ106" i="26"/>
  <c r="AK106" i="26"/>
  <c r="AL106" i="26"/>
  <c r="AM106" i="26"/>
  <c r="AN106" i="26"/>
  <c r="AO106" i="26"/>
  <c r="AP106" i="26"/>
  <c r="AQ106" i="26"/>
  <c r="AR106" i="26"/>
  <c r="AS106" i="26"/>
  <c r="AT106" i="26"/>
  <c r="AU106" i="26"/>
  <c r="AV106" i="26"/>
  <c r="AW106" i="26"/>
  <c r="AX106" i="26"/>
  <c r="AY106" i="26"/>
  <c r="AZ106" i="26"/>
  <c r="BA106" i="26"/>
  <c r="BB106" i="26"/>
  <c r="BC106" i="26"/>
  <c r="BD106" i="26"/>
  <c r="BE106" i="26"/>
  <c r="BF106" i="26"/>
  <c r="BG106" i="26"/>
  <c r="BH106" i="26"/>
  <c r="BI106" i="26"/>
  <c r="BJ106" i="26"/>
  <c r="BK106" i="26"/>
  <c r="BL106" i="26"/>
  <c r="BM106" i="26"/>
  <c r="BN106" i="26"/>
  <c r="BO106" i="26"/>
  <c r="BP106" i="26"/>
  <c r="N106" i="26"/>
  <c r="C5" i="31"/>
  <c r="F40" i="31"/>
  <c r="J140" i="29"/>
  <c r="H140" i="29"/>
  <c r="F140" i="29"/>
  <c r="D140" i="29"/>
  <c r="B140" i="29"/>
  <c r="I140" i="29"/>
  <c r="G140" i="29"/>
  <c r="E140" i="29"/>
  <c r="C140" i="29"/>
  <c r="X111" i="26"/>
  <c r="V111" i="26"/>
  <c r="T111" i="26"/>
  <c r="R111" i="26"/>
  <c r="P111" i="26"/>
  <c r="N111" i="26"/>
  <c r="U111" i="26"/>
  <c r="S111" i="26"/>
  <c r="Q111" i="26"/>
  <c r="O111" i="26"/>
  <c r="BC140" i="29"/>
  <c r="BO111" i="26"/>
  <c r="BA140" i="29"/>
  <c r="BM111" i="26"/>
  <c r="AY140" i="29"/>
  <c r="BK111" i="26"/>
  <c r="AW140" i="29"/>
  <c r="BI111" i="26"/>
  <c r="AU140" i="29"/>
  <c r="BG111" i="26"/>
  <c r="AS140" i="29"/>
  <c r="BE111" i="26"/>
  <c r="AQ140" i="29"/>
  <c r="BC111" i="26"/>
  <c r="AO140" i="29"/>
  <c r="BA111" i="26"/>
  <c r="AM140" i="29"/>
  <c r="AY111" i="26"/>
  <c r="AK140" i="29"/>
  <c r="AW111" i="26"/>
  <c r="AI140" i="29"/>
  <c r="AU111" i="26"/>
  <c r="AG140" i="29"/>
  <c r="AS111" i="26"/>
  <c r="AE140" i="29"/>
  <c r="AQ111" i="26"/>
  <c r="AC140" i="29"/>
  <c r="AO111" i="26"/>
  <c r="AA140" i="29"/>
  <c r="AM111" i="26"/>
  <c r="Y140" i="29"/>
  <c r="AK111" i="26"/>
  <c r="W140" i="29"/>
  <c r="AI111" i="26"/>
  <c r="U140" i="29"/>
  <c r="AG111" i="26"/>
  <c r="S140" i="29"/>
  <c r="AE111" i="26"/>
  <c r="Q140" i="29"/>
  <c r="AC111" i="26"/>
  <c r="O140" i="29"/>
  <c r="AA111" i="26"/>
  <c r="M140" i="29"/>
  <c r="Y111" i="26"/>
  <c r="K140" i="29"/>
  <c r="W111" i="26"/>
  <c r="BD140" i="29"/>
  <c r="BP111" i="26"/>
  <c r="BB140" i="29"/>
  <c r="BN111" i="26"/>
  <c r="AZ140" i="29"/>
  <c r="BL111" i="26"/>
  <c r="AX140" i="29"/>
  <c r="BJ111" i="26"/>
  <c r="AV140" i="29"/>
  <c r="BH111" i="26"/>
  <c r="AT140" i="29"/>
  <c r="BF111" i="26"/>
  <c r="AR140" i="29"/>
  <c r="BD111" i="26"/>
  <c r="AP140" i="29"/>
  <c r="BB111" i="26"/>
  <c r="AN140" i="29"/>
  <c r="AZ111" i="26"/>
  <c r="AL140" i="29"/>
  <c r="AX111" i="26"/>
  <c r="AJ140" i="29"/>
  <c r="AV111" i="26"/>
  <c r="AH140" i="29"/>
  <c r="AT111" i="26"/>
  <c r="AF140" i="29"/>
  <c r="AR111" i="26"/>
  <c r="AD140" i="29"/>
  <c r="AP111" i="26"/>
  <c r="AB140" i="29"/>
  <c r="AN111" i="26"/>
  <c r="Z140" i="29"/>
  <c r="AL111" i="26"/>
  <c r="X140" i="29"/>
  <c r="AJ111" i="26"/>
  <c r="V140" i="29"/>
  <c r="AH111" i="26"/>
  <c r="T140" i="29"/>
  <c r="AF111" i="26"/>
  <c r="R140" i="29"/>
  <c r="AD111" i="26"/>
  <c r="P140" i="29"/>
  <c r="AB111" i="26"/>
  <c r="N140" i="29"/>
  <c r="Z111" i="26"/>
  <c r="A68" i="31"/>
  <c r="E68" i="31"/>
  <c r="E67" i="31"/>
  <c r="E66" i="31"/>
  <c r="E65" i="31"/>
  <c r="D68" i="31"/>
  <c r="F68" i="31"/>
  <c r="D67" i="31"/>
  <c r="F67" i="31"/>
  <c r="D66" i="31"/>
  <c r="F66" i="31"/>
  <c r="D65" i="31"/>
  <c r="F65" i="31"/>
  <c r="E57" i="31"/>
  <c r="E56" i="31"/>
  <c r="E55" i="31"/>
  <c r="E54" i="31"/>
  <c r="D57" i="31"/>
  <c r="F57" i="31"/>
  <c r="D56" i="31"/>
  <c r="F56" i="31"/>
  <c r="D55" i="31"/>
  <c r="F55" i="31"/>
  <c r="D54" i="31"/>
  <c r="F54" i="31"/>
  <c r="E46" i="31"/>
  <c r="E45" i="31"/>
  <c r="E44" i="31"/>
  <c r="E43" i="31"/>
  <c r="D46" i="31"/>
  <c r="F46" i="31"/>
  <c r="D45" i="31"/>
  <c r="F45" i="31"/>
  <c r="D44" i="31"/>
  <c r="F44" i="31"/>
  <c r="A46" i="31"/>
  <c r="D43" i="31"/>
  <c r="F43" i="31"/>
  <c r="E39" i="31"/>
  <c r="D39" i="31"/>
  <c r="C23" i="31"/>
  <c r="C16" i="31"/>
  <c r="C9" i="31"/>
  <c r="C4" i="31"/>
  <c r="DN39" i="29"/>
  <c r="DO39" i="29"/>
  <c r="DP39" i="29"/>
  <c r="DQ39" i="29"/>
  <c r="DR39" i="29"/>
  <c r="DS39" i="29"/>
  <c r="DT39" i="29"/>
  <c r="DU39" i="29"/>
  <c r="DV39" i="29"/>
  <c r="DW39" i="29"/>
  <c r="DX39" i="29"/>
  <c r="DY39" i="29"/>
  <c r="DZ39" i="29"/>
  <c r="EA39" i="29"/>
  <c r="EB39" i="29"/>
  <c r="EC39" i="29"/>
  <c r="ED39" i="29"/>
  <c r="EE39" i="29"/>
  <c r="EF39" i="29"/>
  <c r="EG39" i="29"/>
  <c r="EH39" i="29"/>
  <c r="EI39" i="29"/>
  <c r="EJ39" i="29"/>
  <c r="EK39" i="29"/>
  <c r="EL39" i="29"/>
  <c r="EM39" i="29"/>
  <c r="EN39" i="29"/>
  <c r="EO39" i="29"/>
  <c r="EP39" i="29"/>
  <c r="EQ39" i="29"/>
  <c r="ER39" i="29"/>
  <c r="ES39" i="29"/>
  <c r="ET39" i="29"/>
  <c r="EU39" i="29"/>
  <c r="EV39" i="29"/>
  <c r="EW39" i="29"/>
  <c r="EX39" i="29"/>
  <c r="EY39" i="29"/>
  <c r="EZ39" i="29"/>
  <c r="FA39" i="29"/>
  <c r="FB39" i="29"/>
  <c r="FC39" i="29"/>
  <c r="FD39" i="29"/>
  <c r="FE39" i="29"/>
  <c r="FF39" i="29"/>
  <c r="FG39" i="29"/>
  <c r="FH39" i="29"/>
  <c r="FI39" i="29"/>
  <c r="FJ39" i="29"/>
  <c r="FK39" i="29"/>
  <c r="FL39" i="29"/>
  <c r="FM39" i="29"/>
  <c r="FN39" i="29"/>
  <c r="FO39" i="29"/>
  <c r="FP39" i="29"/>
  <c r="DN40" i="29"/>
  <c r="DO40" i="29"/>
  <c r="DP40" i="29"/>
  <c r="DQ40" i="29"/>
  <c r="DR40" i="29"/>
  <c r="DS40" i="29"/>
  <c r="DT40" i="29"/>
  <c r="DU40" i="29"/>
  <c r="DV40" i="29"/>
  <c r="DW40" i="29"/>
  <c r="DX40" i="29"/>
  <c r="DY40" i="29"/>
  <c r="DZ40" i="29"/>
  <c r="EA40" i="29"/>
  <c r="EB40" i="29"/>
  <c r="EC40" i="29"/>
  <c r="ED40" i="29"/>
  <c r="EE40" i="29"/>
  <c r="EF40" i="29"/>
  <c r="EG40" i="29"/>
  <c r="EH40" i="29"/>
  <c r="EI40" i="29"/>
  <c r="EJ40" i="29"/>
  <c r="EK40" i="29"/>
  <c r="EL40" i="29"/>
  <c r="EM40" i="29"/>
  <c r="EN40" i="29"/>
  <c r="EO40" i="29"/>
  <c r="EP40" i="29"/>
  <c r="EQ40" i="29"/>
  <c r="ER40" i="29"/>
  <c r="ES40" i="29"/>
  <c r="ET40" i="29"/>
  <c r="EU40" i="29"/>
  <c r="EV40" i="29"/>
  <c r="EW40" i="29"/>
  <c r="EX40" i="29"/>
  <c r="EY40" i="29"/>
  <c r="EZ40" i="29"/>
  <c r="FA40" i="29"/>
  <c r="FB40" i="29"/>
  <c r="FC40" i="29"/>
  <c r="FD40" i="29"/>
  <c r="FE40" i="29"/>
  <c r="FF40" i="29"/>
  <c r="FG40" i="29"/>
  <c r="FH40" i="29"/>
  <c r="FI40" i="29"/>
  <c r="FJ40" i="29"/>
  <c r="FK40" i="29"/>
  <c r="FL40" i="29"/>
  <c r="FM40" i="29"/>
  <c r="FN40" i="29"/>
  <c r="FO40" i="29"/>
  <c r="FP40" i="29"/>
  <c r="BH39" i="29"/>
  <c r="BI39" i="29"/>
  <c r="BJ39" i="29"/>
  <c r="BK39" i="29"/>
  <c r="BL39" i="29"/>
  <c r="BM39" i="29"/>
  <c r="BN39" i="29"/>
  <c r="BO39" i="29"/>
  <c r="BP39" i="29"/>
  <c r="BQ39" i="29"/>
  <c r="BR39" i="29"/>
  <c r="BS39" i="29"/>
  <c r="BT39" i="29"/>
  <c r="BU39" i="29"/>
  <c r="BV39" i="29"/>
  <c r="BW39" i="29"/>
  <c r="BX39" i="29"/>
  <c r="BY39" i="29"/>
  <c r="BZ39" i="29"/>
  <c r="CA39" i="29"/>
  <c r="CB39" i="29"/>
  <c r="CC39" i="29"/>
  <c r="CD39" i="29"/>
  <c r="CE39" i="29"/>
  <c r="CF39" i="29"/>
  <c r="CG39" i="29"/>
  <c r="CH39" i="29"/>
  <c r="CI39" i="29"/>
  <c r="CJ39" i="29"/>
  <c r="CK39" i="29"/>
  <c r="CL39" i="29"/>
  <c r="CM39" i="29"/>
  <c r="CN39" i="29"/>
  <c r="CO39" i="29"/>
  <c r="CP39" i="29"/>
  <c r="CQ39" i="29"/>
  <c r="CR39" i="29"/>
  <c r="CS39" i="29"/>
  <c r="CT39" i="29"/>
  <c r="CU39" i="29"/>
  <c r="CV39" i="29"/>
  <c r="CW39" i="29"/>
  <c r="CX39" i="29"/>
  <c r="CY39" i="29"/>
  <c r="CZ39" i="29"/>
  <c r="DA39" i="29"/>
  <c r="DB39" i="29"/>
  <c r="DC39" i="29"/>
  <c r="DD39" i="29"/>
  <c r="DE39" i="29"/>
  <c r="DF39" i="29"/>
  <c r="DG39" i="29"/>
  <c r="DH39" i="29"/>
  <c r="DI39" i="29"/>
  <c r="DJ39" i="29"/>
  <c r="BH40" i="29"/>
  <c r="BI40" i="29"/>
  <c r="BJ40" i="29"/>
  <c r="BK40" i="29"/>
  <c r="BL40" i="29"/>
  <c r="BM40" i="29"/>
  <c r="BN40" i="29"/>
  <c r="BO40" i="29"/>
  <c r="BP40" i="29"/>
  <c r="BQ40" i="29"/>
  <c r="BR40" i="29"/>
  <c r="BS40" i="29"/>
  <c r="BT40" i="29"/>
  <c r="BU40" i="29"/>
  <c r="BV40" i="29"/>
  <c r="BW40" i="29"/>
  <c r="BX40" i="29"/>
  <c r="BY40" i="29"/>
  <c r="BZ40" i="29"/>
  <c r="CA40" i="29"/>
  <c r="CB40" i="29"/>
  <c r="CC40" i="29"/>
  <c r="CD40" i="29"/>
  <c r="CE40" i="29"/>
  <c r="CF40" i="29"/>
  <c r="CG40" i="29"/>
  <c r="CH40" i="29"/>
  <c r="CI40" i="29"/>
  <c r="CJ40" i="29"/>
  <c r="CK40" i="29"/>
  <c r="CL40" i="29"/>
  <c r="CM40" i="29"/>
  <c r="CN40" i="29"/>
  <c r="CO40" i="29"/>
  <c r="CP40" i="29"/>
  <c r="CQ40" i="29"/>
  <c r="CR40" i="29"/>
  <c r="CS40" i="29"/>
  <c r="CT40" i="29"/>
  <c r="CU40" i="29"/>
  <c r="CV40" i="29"/>
  <c r="CW40" i="29"/>
  <c r="CX40" i="29"/>
  <c r="CY40" i="29"/>
  <c r="CZ40" i="29"/>
  <c r="DA40" i="29"/>
  <c r="DB40" i="29"/>
  <c r="DC40" i="29"/>
  <c r="DD40" i="29"/>
  <c r="DE40" i="29"/>
  <c r="DF40" i="29"/>
  <c r="DG40" i="29"/>
  <c r="DH40" i="29"/>
  <c r="DI40" i="29"/>
  <c r="DJ40" i="29"/>
  <c r="Y78" i="26"/>
  <c r="Z78" i="26"/>
  <c r="AA78" i="26"/>
  <c r="AB78" i="26"/>
  <c r="AC78" i="26"/>
  <c r="AD78" i="26"/>
  <c r="AE78" i="26"/>
  <c r="AF78" i="26"/>
  <c r="AG78" i="26"/>
  <c r="AH78" i="26"/>
  <c r="AI78" i="26"/>
  <c r="AJ78" i="26"/>
  <c r="AK78" i="26"/>
  <c r="AL78" i="26"/>
  <c r="AM78" i="26"/>
  <c r="AN78" i="26"/>
  <c r="AO78" i="26"/>
  <c r="AP78" i="26"/>
  <c r="AQ78" i="26"/>
  <c r="AR78" i="26"/>
  <c r="AS78" i="26"/>
  <c r="AT78" i="26"/>
  <c r="AU78" i="26"/>
  <c r="AV78" i="26"/>
  <c r="AW78" i="26"/>
  <c r="AX78" i="26"/>
  <c r="AY78" i="26"/>
  <c r="AZ78" i="26"/>
  <c r="BA78" i="26"/>
  <c r="BB78" i="26"/>
  <c r="BC78" i="26"/>
  <c r="BD78" i="26"/>
  <c r="BE78" i="26"/>
  <c r="BF78" i="26"/>
  <c r="BG78" i="26"/>
  <c r="BH78" i="26"/>
  <c r="BI78" i="26"/>
  <c r="BJ78" i="26"/>
  <c r="BK78" i="26"/>
  <c r="BL78" i="26"/>
  <c r="BM78" i="26"/>
  <c r="BN78" i="26"/>
  <c r="BO78" i="26"/>
  <c r="BP78" i="26"/>
  <c r="Y50" i="26"/>
  <c r="Z50" i="26"/>
  <c r="AA50" i="26"/>
  <c r="AB50" i="26"/>
  <c r="AC50" i="26"/>
  <c r="AD50" i="26"/>
  <c r="AE50" i="26"/>
  <c r="AF50" i="26"/>
  <c r="AG50" i="26"/>
  <c r="AH50" i="26"/>
  <c r="AI50" i="26"/>
  <c r="AJ50" i="26"/>
  <c r="AK50" i="26"/>
  <c r="AL50" i="26"/>
  <c r="AM50" i="26"/>
  <c r="AN50" i="26"/>
  <c r="AO50" i="26"/>
  <c r="AP50" i="26"/>
  <c r="AQ50" i="26"/>
  <c r="AR50" i="26"/>
  <c r="AS50" i="26"/>
  <c r="AT50" i="26"/>
  <c r="AU50" i="26"/>
  <c r="AV50" i="26"/>
  <c r="AW50" i="26"/>
  <c r="AX50" i="26"/>
  <c r="AY50" i="26"/>
  <c r="AZ50" i="26"/>
  <c r="BA50" i="26"/>
  <c r="BB50" i="26"/>
  <c r="BC50" i="26"/>
  <c r="BD50" i="26"/>
  <c r="BE50" i="26"/>
  <c r="BF50" i="26"/>
  <c r="BG50" i="26"/>
  <c r="BH50" i="26"/>
  <c r="BI50" i="26"/>
  <c r="BJ50" i="26"/>
  <c r="BK50" i="26"/>
  <c r="BL50" i="26"/>
  <c r="BM50" i="26"/>
  <c r="BN50" i="26"/>
  <c r="BO50" i="26"/>
  <c r="BP50" i="26"/>
  <c r="Y21" i="26"/>
  <c r="Z21" i="26"/>
  <c r="AA21" i="26"/>
  <c r="AB21" i="26"/>
  <c r="AC21" i="26"/>
  <c r="AD21" i="26"/>
  <c r="AE21" i="26"/>
  <c r="AF21" i="26"/>
  <c r="AG21" i="26"/>
  <c r="AH21" i="26"/>
  <c r="AI21" i="26"/>
  <c r="AJ21" i="26"/>
  <c r="AK21" i="26"/>
  <c r="AL21" i="26"/>
  <c r="AM21" i="26"/>
  <c r="AN21" i="26"/>
  <c r="AO21" i="26"/>
  <c r="AP21" i="26"/>
  <c r="AQ21" i="26"/>
  <c r="AR21" i="26"/>
  <c r="AS21" i="26"/>
  <c r="AT21" i="26"/>
  <c r="AU21" i="26"/>
  <c r="AV21" i="26"/>
  <c r="AW21" i="26"/>
  <c r="AX21" i="26"/>
  <c r="AY21" i="26"/>
  <c r="AZ21" i="26"/>
  <c r="BA21" i="26"/>
  <c r="BB21" i="26"/>
  <c r="BC21" i="26"/>
  <c r="BD21" i="26"/>
  <c r="BE21" i="26"/>
  <c r="BF21" i="26"/>
  <c r="BG21" i="26"/>
  <c r="BH21" i="26"/>
  <c r="BI21" i="26"/>
  <c r="BJ21" i="26"/>
  <c r="BK21" i="26"/>
  <c r="BL21" i="26"/>
  <c r="BM21" i="26"/>
  <c r="BN21" i="26"/>
  <c r="BO21" i="26"/>
  <c r="BP21" i="26"/>
  <c r="E2" i="17"/>
  <c r="N7" i="14"/>
  <c r="F39" i="31"/>
  <c r="BD65" i="17"/>
  <c r="BB65" i="17"/>
  <c r="AZ65" i="17"/>
  <c r="AX65" i="17"/>
  <c r="AV65" i="17"/>
  <c r="AT65" i="17"/>
  <c r="AR65" i="17"/>
  <c r="AP65" i="17"/>
  <c r="AN65" i="17"/>
  <c r="AL65" i="17"/>
  <c r="AJ65" i="17"/>
  <c r="AH65" i="17"/>
  <c r="AF65" i="17"/>
  <c r="AD65" i="17"/>
  <c r="AB64" i="17"/>
  <c r="Z64" i="17"/>
  <c r="X64" i="17"/>
  <c r="V64" i="17"/>
  <c r="T64" i="17"/>
  <c r="R64" i="17"/>
  <c r="P64" i="17"/>
  <c r="N64" i="17"/>
  <c r="D129" i="17"/>
  <c r="F129" i="17"/>
  <c r="H129" i="17"/>
  <c r="J129" i="17"/>
  <c r="L129" i="17"/>
  <c r="N129" i="17"/>
  <c r="C130" i="17"/>
  <c r="E130" i="17"/>
  <c r="G130" i="17"/>
  <c r="I130" i="17"/>
  <c r="K130" i="17"/>
  <c r="M130" i="17"/>
  <c r="O130" i="17"/>
  <c r="D131" i="17"/>
  <c r="F131" i="17"/>
  <c r="H131" i="17"/>
  <c r="J131" i="17"/>
  <c r="L131" i="17"/>
  <c r="N131" i="17"/>
  <c r="C132" i="17"/>
  <c r="E132" i="17"/>
  <c r="G132" i="17"/>
  <c r="I132" i="17"/>
  <c r="K132" i="17"/>
  <c r="M132" i="17"/>
  <c r="O132" i="17"/>
  <c r="D133" i="17"/>
  <c r="F133" i="17"/>
  <c r="H133" i="17"/>
  <c r="J133" i="17"/>
  <c r="L133" i="17"/>
  <c r="N133" i="17"/>
  <c r="C134" i="17"/>
  <c r="E134" i="17"/>
  <c r="G134" i="17"/>
  <c r="I134" i="17"/>
  <c r="K134" i="17"/>
  <c r="M134" i="17"/>
  <c r="O134" i="17"/>
  <c r="D135" i="17"/>
  <c r="F135" i="17"/>
  <c r="H135" i="17"/>
  <c r="J135" i="17"/>
  <c r="L135" i="17"/>
  <c r="N135" i="17"/>
  <c r="C136" i="17"/>
  <c r="E136" i="17"/>
  <c r="G136" i="17"/>
  <c r="I136" i="17"/>
  <c r="K136" i="17"/>
  <c r="M136" i="17"/>
  <c r="O136" i="17"/>
  <c r="D137" i="17"/>
  <c r="F137" i="17"/>
  <c r="H137" i="17"/>
  <c r="J137" i="17"/>
  <c r="L137" i="17"/>
  <c r="N137" i="17"/>
  <c r="C138" i="17"/>
  <c r="E138" i="17"/>
  <c r="G138" i="17"/>
  <c r="I138" i="17"/>
  <c r="K138" i="17"/>
  <c r="M138" i="17"/>
  <c r="O138" i="17"/>
  <c r="D139" i="17"/>
  <c r="F139" i="17"/>
  <c r="H139" i="17"/>
  <c r="J139" i="17"/>
  <c r="L139" i="17"/>
  <c r="N139" i="17"/>
  <c r="C140" i="17"/>
  <c r="E140" i="17"/>
  <c r="G140" i="17"/>
  <c r="I140" i="17"/>
  <c r="K140" i="17"/>
  <c r="M140" i="17"/>
  <c r="O140" i="17"/>
  <c r="E128" i="17"/>
  <c r="G128" i="17"/>
  <c r="I128" i="17"/>
  <c r="K128" i="17"/>
  <c r="M128" i="17"/>
  <c r="O128" i="17"/>
  <c r="D118" i="17"/>
  <c r="F118" i="17"/>
  <c r="H118" i="17"/>
  <c r="J118" i="17"/>
  <c r="L118" i="17"/>
  <c r="N118" i="17"/>
  <c r="D117" i="17"/>
  <c r="F117" i="17"/>
  <c r="H117" i="17"/>
  <c r="J117" i="17"/>
  <c r="L117" i="17"/>
  <c r="N117" i="17"/>
  <c r="D116" i="17"/>
  <c r="F116" i="17"/>
  <c r="H116" i="17"/>
  <c r="J116" i="17"/>
  <c r="L116" i="17"/>
  <c r="N116" i="17"/>
  <c r="D115" i="17"/>
  <c r="F115" i="17"/>
  <c r="H115" i="17"/>
  <c r="J115" i="17"/>
  <c r="L115" i="17"/>
  <c r="N115" i="17"/>
  <c r="D114" i="17"/>
  <c r="F114" i="17"/>
  <c r="H114" i="17"/>
  <c r="J114" i="17"/>
  <c r="L114" i="17"/>
  <c r="N114" i="17"/>
  <c r="D113" i="17"/>
  <c r="F113" i="17"/>
  <c r="H113" i="17"/>
  <c r="J113" i="17"/>
  <c r="O84" i="17"/>
  <c r="M84" i="17"/>
  <c r="K84" i="17"/>
  <c r="I84" i="17"/>
  <c r="G84" i="17"/>
  <c r="E84" i="17"/>
  <c r="C85" i="17"/>
  <c r="N85" i="17"/>
  <c r="L85" i="17"/>
  <c r="J85" i="17"/>
  <c r="H85" i="17"/>
  <c r="F85" i="17"/>
  <c r="D85" i="17"/>
  <c r="O86" i="17"/>
  <c r="M86" i="17"/>
  <c r="K86" i="17"/>
  <c r="I86" i="17"/>
  <c r="G86" i="17"/>
  <c r="E86" i="17"/>
  <c r="C87" i="17"/>
  <c r="N87" i="17"/>
  <c r="L87" i="17"/>
  <c r="J87" i="17"/>
  <c r="H87" i="17"/>
  <c r="F87" i="17"/>
  <c r="D87" i="17"/>
  <c r="C89" i="17"/>
  <c r="C91" i="17"/>
  <c r="C93" i="17"/>
  <c r="C95" i="17"/>
  <c r="O88" i="17"/>
  <c r="M88" i="17"/>
  <c r="K88" i="17"/>
  <c r="I88" i="17"/>
  <c r="G88" i="17"/>
  <c r="E88" i="17"/>
  <c r="O89" i="17"/>
  <c r="M89" i="17"/>
  <c r="K89" i="17"/>
  <c r="I89" i="17"/>
  <c r="G89" i="17"/>
  <c r="E89" i="17"/>
  <c r="O90" i="17"/>
  <c r="M90" i="17"/>
  <c r="K90" i="17"/>
  <c r="I90" i="17"/>
  <c r="G90" i="17"/>
  <c r="E90" i="17"/>
  <c r="O91" i="17"/>
  <c r="M91" i="17"/>
  <c r="K91" i="17"/>
  <c r="I91" i="17"/>
  <c r="G91" i="17"/>
  <c r="E91" i="17"/>
  <c r="O92" i="17"/>
  <c r="M92" i="17"/>
  <c r="K92" i="17"/>
  <c r="I92" i="17"/>
  <c r="G92" i="17"/>
  <c r="E92" i="17"/>
  <c r="O93" i="17"/>
  <c r="M93" i="17"/>
  <c r="K93" i="17"/>
  <c r="I93" i="17"/>
  <c r="G93" i="17"/>
  <c r="E93" i="17"/>
  <c r="O94" i="17"/>
  <c r="M94" i="17"/>
  <c r="K94" i="17"/>
  <c r="I94" i="17"/>
  <c r="G94" i="17"/>
  <c r="E94" i="17"/>
  <c r="O95" i="17"/>
  <c r="M95" i="17"/>
  <c r="K95" i="17"/>
  <c r="I95" i="17"/>
  <c r="G95" i="17"/>
  <c r="E95" i="17"/>
  <c r="O96" i="17"/>
  <c r="M96" i="17"/>
  <c r="K96" i="17"/>
  <c r="I96" i="17"/>
  <c r="G96" i="17"/>
  <c r="E96" i="17"/>
  <c r="C106" i="17"/>
  <c r="C108" i="17"/>
  <c r="C110" i="17"/>
  <c r="C112" i="17"/>
  <c r="C114" i="17"/>
  <c r="C116" i="17"/>
  <c r="C118" i="17"/>
  <c r="N106" i="17"/>
  <c r="L106" i="17"/>
  <c r="J106" i="17"/>
  <c r="H106" i="17"/>
  <c r="F106" i="17"/>
  <c r="D106" i="17"/>
  <c r="N107" i="17"/>
  <c r="L107" i="17"/>
  <c r="J107" i="17"/>
  <c r="H107" i="17"/>
  <c r="F107" i="17"/>
  <c r="D107" i="17"/>
  <c r="N108" i="17"/>
  <c r="L108" i="17"/>
  <c r="J108" i="17"/>
  <c r="H108" i="17"/>
  <c r="F108" i="17"/>
  <c r="D108" i="17"/>
  <c r="N109" i="17"/>
  <c r="L109" i="17"/>
  <c r="J109" i="17"/>
  <c r="H109" i="17"/>
  <c r="F109" i="17"/>
  <c r="D109" i="17"/>
  <c r="N110" i="17"/>
  <c r="L110" i="17"/>
  <c r="J110" i="17"/>
  <c r="H110" i="17"/>
  <c r="F110" i="17"/>
  <c r="D110" i="17"/>
  <c r="N111" i="17"/>
  <c r="L111" i="17"/>
  <c r="J111" i="17"/>
  <c r="H111" i="17"/>
  <c r="F111" i="17"/>
  <c r="D111" i="17"/>
  <c r="N112" i="17"/>
  <c r="L112" i="17"/>
  <c r="J112" i="17"/>
  <c r="H112" i="17"/>
  <c r="F112" i="17"/>
  <c r="D112" i="17"/>
  <c r="N113" i="17"/>
  <c r="L113" i="17"/>
  <c r="I113" i="17"/>
  <c r="E113" i="17"/>
  <c r="M114" i="17"/>
  <c r="I114" i="17"/>
  <c r="E114" i="17"/>
  <c r="M115" i="17"/>
  <c r="I115" i="17"/>
  <c r="E115" i="17"/>
  <c r="M116" i="17"/>
  <c r="I116" i="17"/>
  <c r="E116" i="17"/>
  <c r="M117" i="17"/>
  <c r="I117" i="17"/>
  <c r="E117" i="17"/>
  <c r="M118" i="17"/>
  <c r="I118" i="17"/>
  <c r="E118" i="17"/>
  <c r="N128" i="17"/>
  <c r="J128" i="17"/>
  <c r="F128" i="17"/>
  <c r="N140" i="17"/>
  <c r="J140" i="17"/>
  <c r="F140" i="17"/>
  <c r="O139" i="17"/>
  <c r="K139" i="17"/>
  <c r="G139" i="17"/>
  <c r="C139" i="17"/>
  <c r="L138" i="17"/>
  <c r="H138" i="17"/>
  <c r="D138" i="17"/>
  <c r="M137" i="17"/>
  <c r="I137" i="17"/>
  <c r="E137" i="17"/>
  <c r="N136" i="17"/>
  <c r="J136" i="17"/>
  <c r="F136" i="17"/>
  <c r="O135" i="17"/>
  <c r="K135" i="17"/>
  <c r="G135" i="17"/>
  <c r="C135" i="17"/>
  <c r="L134" i="17"/>
  <c r="H134" i="17"/>
  <c r="D134" i="17"/>
  <c r="M133" i="17"/>
  <c r="I133" i="17"/>
  <c r="E133" i="17"/>
  <c r="N132" i="17"/>
  <c r="J132" i="17"/>
  <c r="F132" i="17"/>
  <c r="O131" i="17"/>
  <c r="K131" i="17"/>
  <c r="G131" i="17"/>
  <c r="C131" i="17"/>
  <c r="L130" i="17"/>
  <c r="H130" i="17"/>
  <c r="D130" i="17"/>
  <c r="M129" i="17"/>
  <c r="I129" i="17"/>
  <c r="E129" i="17"/>
  <c r="C84" i="17"/>
  <c r="N84" i="17"/>
  <c r="L84" i="17"/>
  <c r="J84" i="17"/>
  <c r="H84" i="17"/>
  <c r="F84" i="17"/>
  <c r="D84" i="17"/>
  <c r="O85" i="17"/>
  <c r="M85" i="17"/>
  <c r="K85" i="17"/>
  <c r="I85" i="17"/>
  <c r="G85" i="17"/>
  <c r="E85" i="17"/>
  <c r="C86" i="17"/>
  <c r="N86" i="17"/>
  <c r="L86" i="17"/>
  <c r="J86" i="17"/>
  <c r="H86" i="17"/>
  <c r="F86" i="17"/>
  <c r="D86" i="17"/>
  <c r="O87" i="17"/>
  <c r="M87" i="17"/>
  <c r="K87" i="17"/>
  <c r="I87" i="17"/>
  <c r="G87" i="17"/>
  <c r="E87" i="17"/>
  <c r="C88" i="17"/>
  <c r="C90" i="17"/>
  <c r="C92" i="17"/>
  <c r="C94" i="17"/>
  <c r="C96" i="17"/>
  <c r="N88" i="17"/>
  <c r="L88" i="17"/>
  <c r="J88" i="17"/>
  <c r="H88" i="17"/>
  <c r="F88" i="17"/>
  <c r="D88" i="17"/>
  <c r="N89" i="17"/>
  <c r="L89" i="17"/>
  <c r="J89" i="17"/>
  <c r="H89" i="17"/>
  <c r="F89" i="17"/>
  <c r="D89" i="17"/>
  <c r="N90" i="17"/>
  <c r="L90" i="17"/>
  <c r="J90" i="17"/>
  <c r="H90" i="17"/>
  <c r="F90" i="17"/>
  <c r="D90" i="17"/>
  <c r="N91" i="17"/>
  <c r="L91" i="17"/>
  <c r="J91" i="17"/>
  <c r="H91" i="17"/>
  <c r="F91" i="17"/>
  <c r="D91" i="17"/>
  <c r="N92" i="17"/>
  <c r="L92" i="17"/>
  <c r="J92" i="17"/>
  <c r="H92" i="17"/>
  <c r="F92" i="17"/>
  <c r="D92" i="17"/>
  <c r="N93" i="17"/>
  <c r="L93" i="17"/>
  <c r="J93" i="17"/>
  <c r="H93" i="17"/>
  <c r="F93" i="17"/>
  <c r="D93" i="17"/>
  <c r="N94" i="17"/>
  <c r="L94" i="17"/>
  <c r="J94" i="17"/>
  <c r="H94" i="17"/>
  <c r="F94" i="17"/>
  <c r="D94" i="17"/>
  <c r="N95" i="17"/>
  <c r="L95" i="17"/>
  <c r="J95" i="17"/>
  <c r="H95" i="17"/>
  <c r="F95" i="17"/>
  <c r="D95" i="17"/>
  <c r="N96" i="17"/>
  <c r="L96" i="17"/>
  <c r="J96" i="17"/>
  <c r="H96" i="17"/>
  <c r="F96" i="17"/>
  <c r="D96" i="17"/>
  <c r="C107" i="17"/>
  <c r="C109" i="17"/>
  <c r="C111" i="17"/>
  <c r="C113" i="17"/>
  <c r="C115" i="17"/>
  <c r="C117" i="17"/>
  <c r="O106" i="17"/>
  <c r="M106" i="17"/>
  <c r="K106" i="17"/>
  <c r="I106" i="17"/>
  <c r="G106" i="17"/>
  <c r="E106" i="17"/>
  <c r="O107" i="17"/>
  <c r="M107" i="17"/>
  <c r="K107" i="17"/>
  <c r="I107" i="17"/>
  <c r="G107" i="17"/>
  <c r="E107" i="17"/>
  <c r="O108" i="17"/>
  <c r="M108" i="17"/>
  <c r="K108" i="17"/>
  <c r="I108" i="17"/>
  <c r="G108" i="17"/>
  <c r="E108" i="17"/>
  <c r="O109" i="17"/>
  <c r="M109" i="17"/>
  <c r="K109" i="17"/>
  <c r="I109" i="17"/>
  <c r="G109" i="17"/>
  <c r="E109" i="17"/>
  <c r="O110" i="17"/>
  <c r="M110" i="17"/>
  <c r="K110" i="17"/>
  <c r="I110" i="17"/>
  <c r="G110" i="17"/>
  <c r="E110" i="17"/>
  <c r="O111" i="17"/>
  <c r="M111" i="17"/>
  <c r="K111" i="17"/>
  <c r="I111" i="17"/>
  <c r="G111" i="17"/>
  <c r="E111" i="17"/>
  <c r="O112" i="17"/>
  <c r="M112" i="17"/>
  <c r="K112" i="17"/>
  <c r="I112" i="17"/>
  <c r="G112" i="17"/>
  <c r="E112" i="17"/>
  <c r="O113" i="17"/>
  <c r="M113" i="17"/>
  <c r="K113" i="17"/>
  <c r="G113" i="17"/>
  <c r="O114" i="17"/>
  <c r="K114" i="17"/>
  <c r="G114" i="17"/>
  <c r="O115" i="17"/>
  <c r="K115" i="17"/>
  <c r="G115" i="17"/>
  <c r="O116" i="17"/>
  <c r="K116" i="17"/>
  <c r="G116" i="17"/>
  <c r="O117" i="17"/>
  <c r="K117" i="17"/>
  <c r="G117" i="17"/>
  <c r="O118" i="17"/>
  <c r="K118" i="17"/>
  <c r="G118" i="17"/>
  <c r="C128" i="17"/>
  <c r="L128" i="17"/>
  <c r="H128" i="17"/>
  <c r="D128" i="17"/>
  <c r="L140" i="17"/>
  <c r="H140" i="17"/>
  <c r="D140" i="17"/>
  <c r="M139" i="17"/>
  <c r="I139" i="17"/>
  <c r="E139" i="17"/>
  <c r="N138" i="17"/>
  <c r="J138" i="17"/>
  <c r="F138" i="17"/>
  <c r="O137" i="17"/>
  <c r="K137" i="17"/>
  <c r="G137" i="17"/>
  <c r="C137" i="17"/>
  <c r="L136" i="17"/>
  <c r="H136" i="17"/>
  <c r="D136" i="17"/>
  <c r="M135" i="17"/>
  <c r="I135" i="17"/>
  <c r="E135" i="17"/>
  <c r="N134" i="17"/>
  <c r="J134" i="17"/>
  <c r="F134" i="17"/>
  <c r="O133" i="17"/>
  <c r="K133" i="17"/>
  <c r="G133" i="17"/>
  <c r="C133" i="17"/>
  <c r="L132" i="17"/>
  <c r="H132" i="17"/>
  <c r="D132" i="17"/>
  <c r="M131" i="17"/>
  <c r="I131" i="17"/>
  <c r="E131" i="17"/>
  <c r="N130" i="17"/>
  <c r="J130" i="17"/>
  <c r="F130" i="17"/>
  <c r="O129" i="17"/>
  <c r="K129" i="17"/>
  <c r="G129" i="17"/>
  <c r="C129" i="17"/>
  <c r="BE74" i="17"/>
  <c r="BE73" i="17"/>
  <c r="BE72" i="17"/>
  <c r="BE71" i="17"/>
  <c r="BE70" i="17"/>
  <c r="BE69" i="17"/>
  <c r="BE68" i="17"/>
  <c r="BE67" i="17"/>
  <c r="BE66" i="17"/>
  <c r="BC74" i="17"/>
  <c r="BC73" i="17"/>
  <c r="BC72" i="17"/>
  <c r="BC71" i="17"/>
  <c r="BC70" i="17"/>
  <c r="BC69" i="17"/>
  <c r="BC68" i="17"/>
  <c r="BC67" i="17"/>
  <c r="BC66" i="17"/>
  <c r="BA74" i="17"/>
  <c r="BA73" i="17"/>
  <c r="BA72" i="17"/>
  <c r="BA71" i="17"/>
  <c r="BA70" i="17"/>
  <c r="BA69" i="17"/>
  <c r="BA68" i="17"/>
  <c r="BA67" i="17"/>
  <c r="BA66" i="17"/>
  <c r="AY74" i="17"/>
  <c r="AY73" i="17"/>
  <c r="AY72" i="17"/>
  <c r="AY71" i="17"/>
  <c r="AY70" i="17"/>
  <c r="AY69" i="17"/>
  <c r="AY68" i="17"/>
  <c r="AY67" i="17"/>
  <c r="AY66" i="17"/>
  <c r="AW74" i="17"/>
  <c r="AW73" i="17"/>
  <c r="AW72" i="17"/>
  <c r="AW71" i="17"/>
  <c r="AW70" i="17"/>
  <c r="AW69" i="17"/>
  <c r="AW68" i="17"/>
  <c r="AW67" i="17"/>
  <c r="AW66" i="17"/>
  <c r="AU74" i="17"/>
  <c r="AU73" i="17"/>
  <c r="AU72" i="17"/>
  <c r="AU71" i="17"/>
  <c r="AU70" i="17"/>
  <c r="AU69" i="17"/>
  <c r="AU68" i="17"/>
  <c r="AU67" i="17"/>
  <c r="AU66" i="17"/>
  <c r="AS74" i="17"/>
  <c r="AS73" i="17"/>
  <c r="AS72" i="17"/>
  <c r="AS71" i="17"/>
  <c r="AS70" i="17"/>
  <c r="AS69" i="17"/>
  <c r="AS68" i="17"/>
  <c r="AS67" i="17"/>
  <c r="AS66" i="17"/>
  <c r="AQ74" i="17"/>
  <c r="AQ73" i="17"/>
  <c r="AQ72" i="17"/>
  <c r="AQ71" i="17"/>
  <c r="AQ70" i="17"/>
  <c r="AQ69" i="17"/>
  <c r="AQ68" i="17"/>
  <c r="AQ67" i="17"/>
  <c r="AQ66" i="17"/>
  <c r="AO74" i="17"/>
  <c r="AO73" i="17"/>
  <c r="AO72" i="17"/>
  <c r="AO71" i="17"/>
  <c r="AO70" i="17"/>
  <c r="AO69" i="17"/>
  <c r="AO68" i="17"/>
  <c r="AO67" i="17"/>
  <c r="AO66" i="17"/>
  <c r="AM74" i="17"/>
  <c r="AM73" i="17"/>
  <c r="AM72" i="17"/>
  <c r="AM71" i="17"/>
  <c r="AM70" i="17"/>
  <c r="AM69" i="17"/>
  <c r="AM68" i="17"/>
  <c r="AM67" i="17"/>
  <c r="AM66" i="17"/>
  <c r="AK74" i="17"/>
  <c r="AK73" i="17"/>
  <c r="AK72" i="17"/>
  <c r="AK71" i="17"/>
  <c r="AK70" i="17"/>
  <c r="AK69" i="17"/>
  <c r="AK68" i="17"/>
  <c r="AK67" i="17"/>
  <c r="AK66" i="17"/>
  <c r="AI74" i="17"/>
  <c r="AI73" i="17"/>
  <c r="AI72" i="17"/>
  <c r="AI71" i="17"/>
  <c r="AI70" i="17"/>
  <c r="AI69" i="17"/>
  <c r="AI68" i="17"/>
  <c r="AI67" i="17"/>
  <c r="AI66" i="17"/>
  <c r="AG74" i="17"/>
  <c r="AG73" i="17"/>
  <c r="AG72" i="17"/>
  <c r="AG71" i="17"/>
  <c r="AG70" i="17"/>
  <c r="AG69" i="17"/>
  <c r="AG68" i="17"/>
  <c r="AG67" i="17"/>
  <c r="AG66" i="17"/>
  <c r="AE74" i="17"/>
  <c r="AE73" i="17"/>
  <c r="AE72" i="17"/>
  <c r="AE71" i="17"/>
  <c r="AE70" i="17"/>
  <c r="AE69" i="17"/>
  <c r="AE68" i="17"/>
  <c r="AE67" i="17"/>
  <c r="AE66" i="17"/>
  <c r="AC74" i="17"/>
  <c r="AC73" i="17"/>
  <c r="AC72" i="17"/>
  <c r="AC71" i="17"/>
  <c r="AC70" i="17"/>
  <c r="AC69" i="17"/>
  <c r="AC68" i="17"/>
  <c r="AC67" i="17"/>
  <c r="AC66" i="17"/>
  <c r="AC65" i="17"/>
  <c r="AA74" i="17"/>
  <c r="AA73" i="17"/>
  <c r="AA72" i="17"/>
  <c r="AA71" i="17"/>
  <c r="AA70" i="17"/>
  <c r="AA69" i="17"/>
  <c r="AA68" i="17"/>
  <c r="AA67" i="17"/>
  <c r="AA66" i="17"/>
  <c r="AA65" i="17"/>
  <c r="Y74" i="17"/>
  <c r="Y73" i="17"/>
  <c r="Y72" i="17"/>
  <c r="Y71" i="17"/>
  <c r="Y70" i="17"/>
  <c r="Y69" i="17"/>
  <c r="Y68" i="17"/>
  <c r="Y67" i="17"/>
  <c r="Y66" i="17"/>
  <c r="Y65" i="17"/>
  <c r="W74" i="17"/>
  <c r="W73" i="17"/>
  <c r="W72" i="17"/>
  <c r="W71" i="17"/>
  <c r="W70" i="17"/>
  <c r="W69" i="17"/>
  <c r="W68" i="17"/>
  <c r="W67" i="17"/>
  <c r="W66" i="17"/>
  <c r="W65" i="17"/>
  <c r="U74" i="17"/>
  <c r="U73" i="17"/>
  <c r="U72" i="17"/>
  <c r="U71" i="17"/>
  <c r="U70" i="17"/>
  <c r="U69" i="17"/>
  <c r="U68" i="17"/>
  <c r="U67" i="17"/>
  <c r="U66" i="17"/>
  <c r="U65" i="17"/>
  <c r="S74" i="17"/>
  <c r="S73" i="17"/>
  <c r="S72" i="17"/>
  <c r="S71" i="17"/>
  <c r="S70" i="17"/>
  <c r="S69" i="17"/>
  <c r="S68" i="17"/>
  <c r="S67" i="17"/>
  <c r="S66" i="17"/>
  <c r="S65" i="17"/>
  <c r="Q74" i="17"/>
  <c r="Q73" i="17"/>
  <c r="Q72" i="17"/>
  <c r="Q71" i="17"/>
  <c r="Q70" i="17"/>
  <c r="Q69" i="17"/>
  <c r="Q68" i="17"/>
  <c r="Q67" i="17"/>
  <c r="Q66" i="17"/>
  <c r="Q65" i="17"/>
  <c r="O74" i="17"/>
  <c r="O73" i="17"/>
  <c r="O72" i="17"/>
  <c r="O71" i="17"/>
  <c r="O70" i="17"/>
  <c r="O69" i="17"/>
  <c r="O68" i="17"/>
  <c r="O67" i="17"/>
  <c r="O66" i="17"/>
  <c r="O65" i="17"/>
  <c r="BD64" i="17"/>
  <c r="BB64" i="17"/>
  <c r="AZ64" i="17"/>
  <c r="AX64" i="17"/>
  <c r="AV64" i="17"/>
  <c r="AT64" i="17"/>
  <c r="AR64" i="17"/>
  <c r="AP64" i="17"/>
  <c r="AN64" i="17"/>
  <c r="AL64" i="17"/>
  <c r="AJ64" i="17"/>
  <c r="AH64" i="17"/>
  <c r="AF64" i="17"/>
  <c r="AD64" i="17"/>
  <c r="BD74" i="17"/>
  <c r="BD73" i="17"/>
  <c r="BD72" i="17"/>
  <c r="BD71" i="17"/>
  <c r="BD70" i="17"/>
  <c r="BD69" i="17"/>
  <c r="BD68" i="17"/>
  <c r="BD67" i="17"/>
  <c r="BD66" i="17"/>
  <c r="BB74" i="17"/>
  <c r="BB73" i="17"/>
  <c r="BB72" i="17"/>
  <c r="BB71" i="17"/>
  <c r="BB70" i="17"/>
  <c r="BB69" i="17"/>
  <c r="BB68" i="17"/>
  <c r="BB67" i="17"/>
  <c r="BB66" i="17"/>
  <c r="AZ74" i="17"/>
  <c r="AZ73" i="17"/>
  <c r="AZ72" i="17"/>
  <c r="AZ71" i="17"/>
  <c r="AZ70" i="17"/>
  <c r="AZ69" i="17"/>
  <c r="AZ68" i="17"/>
  <c r="AZ67" i="17"/>
  <c r="AZ66" i="17"/>
  <c r="AX74" i="17"/>
  <c r="AX73" i="17"/>
  <c r="AX72" i="17"/>
  <c r="AX71" i="17"/>
  <c r="AX70" i="17"/>
  <c r="AX69" i="17"/>
  <c r="AX68" i="17"/>
  <c r="AX67" i="17"/>
  <c r="AX66" i="17"/>
  <c r="AV74" i="17"/>
  <c r="AV73" i="17"/>
  <c r="AV72" i="17"/>
  <c r="AV71" i="17"/>
  <c r="AV70" i="17"/>
  <c r="AV69" i="17"/>
  <c r="AV68" i="17"/>
  <c r="AV67" i="17"/>
  <c r="AV66" i="17"/>
  <c r="AT74" i="17"/>
  <c r="AT73" i="17"/>
  <c r="AT72" i="17"/>
  <c r="AT71" i="17"/>
  <c r="AT70" i="17"/>
  <c r="AT69" i="17"/>
  <c r="AT68" i="17"/>
  <c r="AT67" i="17"/>
  <c r="AT66" i="17"/>
  <c r="AR74" i="17"/>
  <c r="AR73" i="17"/>
  <c r="AR72" i="17"/>
  <c r="AR71" i="17"/>
  <c r="AR70" i="17"/>
  <c r="AR69" i="17"/>
  <c r="AR68" i="17"/>
  <c r="AR67" i="17"/>
  <c r="AR66" i="17"/>
  <c r="AP74" i="17"/>
  <c r="AP73" i="17"/>
  <c r="AP72" i="17"/>
  <c r="AP71" i="17"/>
  <c r="AP70" i="17"/>
  <c r="AP69" i="17"/>
  <c r="AP68" i="17"/>
  <c r="AP67" i="17"/>
  <c r="AP66" i="17"/>
  <c r="AN74" i="17"/>
  <c r="AN73" i="17"/>
  <c r="AN72" i="17"/>
  <c r="AN71" i="17"/>
  <c r="AN70" i="17"/>
  <c r="AN69" i="17"/>
  <c r="AN68" i="17"/>
  <c r="AN67" i="17"/>
  <c r="AN66" i="17"/>
  <c r="AL74" i="17"/>
  <c r="AL73" i="17"/>
  <c r="AL72" i="17"/>
  <c r="AL71" i="17"/>
  <c r="AL70" i="17"/>
  <c r="AL69" i="17"/>
  <c r="AL68" i="17"/>
  <c r="AL67" i="17"/>
  <c r="AL66" i="17"/>
  <c r="AJ74" i="17"/>
  <c r="AJ73" i="17"/>
  <c r="AJ72" i="17"/>
  <c r="AJ71" i="17"/>
  <c r="AJ70" i="17"/>
  <c r="AJ69" i="17"/>
  <c r="AJ68" i="17"/>
  <c r="AJ67" i="17"/>
  <c r="AJ66" i="17"/>
  <c r="AH74" i="17"/>
  <c r="AH73" i="17"/>
  <c r="AH72" i="17"/>
  <c r="AH71" i="17"/>
  <c r="AH70" i="17"/>
  <c r="AH69" i="17"/>
  <c r="AH68" i="17"/>
  <c r="AH67" i="17"/>
  <c r="AH66" i="17"/>
  <c r="AF74" i="17"/>
  <c r="AF73" i="17"/>
  <c r="AF72" i="17"/>
  <c r="AF71" i="17"/>
  <c r="AF70" i="17"/>
  <c r="AF69" i="17"/>
  <c r="AF68" i="17"/>
  <c r="AF67" i="17"/>
  <c r="AF66" i="17"/>
  <c r="AD74" i="17"/>
  <c r="AD73" i="17"/>
  <c r="AD72" i="17"/>
  <c r="AD71" i="17"/>
  <c r="AD70" i="17"/>
  <c r="AD69" i="17"/>
  <c r="AD68" i="17"/>
  <c r="AD67" i="17"/>
  <c r="AD66" i="17"/>
  <c r="AB74" i="17"/>
  <c r="AB73" i="17"/>
  <c r="AB72" i="17"/>
  <c r="AB71" i="17"/>
  <c r="AB70" i="17"/>
  <c r="AB69" i="17"/>
  <c r="AB68" i="17"/>
  <c r="AB67" i="17"/>
  <c r="AB66" i="17"/>
  <c r="AB65" i="17"/>
  <c r="Z74" i="17"/>
  <c r="Z73" i="17"/>
  <c r="Z72" i="17"/>
  <c r="Z71" i="17"/>
  <c r="Z70" i="17"/>
  <c r="Z69" i="17"/>
  <c r="Z68" i="17"/>
  <c r="Z67" i="17"/>
  <c r="Z66" i="17"/>
  <c r="Z65" i="17"/>
  <c r="X74" i="17"/>
  <c r="X73" i="17"/>
  <c r="X72" i="17"/>
  <c r="X71" i="17"/>
  <c r="X70" i="17"/>
  <c r="X69" i="17"/>
  <c r="X68" i="17"/>
  <c r="X67" i="17"/>
  <c r="X66" i="17"/>
  <c r="X65" i="17"/>
  <c r="V74" i="17"/>
  <c r="V73" i="17"/>
  <c r="V72" i="17"/>
  <c r="V71" i="17"/>
  <c r="V70" i="17"/>
  <c r="V69" i="17"/>
  <c r="V68" i="17"/>
  <c r="V67" i="17"/>
  <c r="V66" i="17"/>
  <c r="V65" i="17"/>
  <c r="T74" i="17"/>
  <c r="T73" i="17"/>
  <c r="T72" i="17"/>
  <c r="T71" i="17"/>
  <c r="T70" i="17"/>
  <c r="T69" i="17"/>
  <c r="T68" i="17"/>
  <c r="T67" i="17"/>
  <c r="T66" i="17"/>
  <c r="T65" i="17"/>
  <c r="R74" i="17"/>
  <c r="R73" i="17"/>
  <c r="R72" i="17"/>
  <c r="R71" i="17"/>
  <c r="R70" i="17"/>
  <c r="R69" i="17"/>
  <c r="R68" i="17"/>
  <c r="R67" i="17"/>
  <c r="R66" i="17"/>
  <c r="R65" i="17"/>
  <c r="P74" i="17"/>
  <c r="P73" i="17"/>
  <c r="P72" i="17"/>
  <c r="P71" i="17"/>
  <c r="P70" i="17"/>
  <c r="P69" i="17"/>
  <c r="P68" i="17"/>
  <c r="P67" i="17"/>
  <c r="P66" i="17"/>
  <c r="P65" i="17"/>
  <c r="N74" i="17"/>
  <c r="N73" i="17"/>
  <c r="N72" i="17"/>
  <c r="N71" i="17"/>
  <c r="N70" i="17"/>
  <c r="N69" i="17"/>
  <c r="N68" i="17"/>
  <c r="N67" i="17"/>
  <c r="N66" i="17"/>
  <c r="N65" i="17"/>
  <c r="BE64" i="17"/>
  <c r="BC64" i="17"/>
  <c r="BA64" i="17"/>
  <c r="AY64" i="17"/>
  <c r="AW64" i="17"/>
  <c r="AU64" i="17"/>
  <c r="AS64" i="17"/>
  <c r="AQ64" i="17"/>
  <c r="AO64" i="17"/>
  <c r="AM64" i="17"/>
  <c r="AK64" i="17"/>
  <c r="AI64" i="17"/>
  <c r="AG64" i="17"/>
  <c r="AE64" i="17"/>
  <c r="AC64" i="17"/>
  <c r="AA64" i="17"/>
  <c r="Y64" i="17"/>
  <c r="W64" i="17"/>
  <c r="U64" i="17"/>
  <c r="S64" i="17"/>
  <c r="Q64" i="17"/>
  <c r="O64" i="17"/>
  <c r="BE65" i="17"/>
  <c r="BC65" i="17"/>
  <c r="BA65" i="17"/>
  <c r="AY65" i="17"/>
  <c r="AW65" i="17"/>
  <c r="AU65" i="17"/>
  <c r="AS65" i="17"/>
  <c r="AQ65" i="17"/>
  <c r="AO65" i="17"/>
  <c r="AM65" i="17"/>
  <c r="AK65" i="17"/>
  <c r="AI65" i="17"/>
  <c r="AG65" i="17"/>
  <c r="AE65" i="17"/>
  <c r="O60" i="14"/>
  <c r="N60" i="14"/>
  <c r="O59" i="14"/>
  <c r="O58" i="14"/>
  <c r="N59" i="14"/>
  <c r="N58" i="14"/>
  <c r="N57" i="14"/>
  <c r="O57" i="14"/>
  <c r="O56" i="14"/>
  <c r="O55" i="14"/>
  <c r="O54" i="14"/>
  <c r="N56" i="14"/>
  <c r="N55" i="14"/>
  <c r="N54" i="14"/>
  <c r="N53" i="14"/>
  <c r="N52" i="14"/>
  <c r="O53" i="14"/>
  <c r="O52" i="14"/>
  <c r="O51" i="14"/>
  <c r="O50" i="14"/>
  <c r="N51" i="14"/>
  <c r="N50" i="14"/>
  <c r="N49" i="14"/>
  <c r="O49" i="14"/>
  <c r="O48" i="14"/>
  <c r="N48" i="14"/>
  <c r="N39" i="14"/>
  <c r="N38" i="14"/>
  <c r="N37" i="14"/>
  <c r="O39" i="14"/>
  <c r="O38" i="14"/>
  <c r="O37" i="14"/>
  <c r="O36" i="14"/>
  <c r="O35" i="14"/>
  <c r="O34" i="14"/>
  <c r="N36" i="14"/>
  <c r="N35" i="14"/>
  <c r="N34" i="14"/>
  <c r="O33" i="14"/>
  <c r="N33" i="14"/>
  <c r="O32" i="14"/>
  <c r="N32" i="14"/>
  <c r="O31" i="14"/>
  <c r="N31" i="14"/>
  <c r="N30" i="14"/>
  <c r="P30" i="14"/>
  <c r="O30" i="14"/>
  <c r="O29" i="14"/>
  <c r="N29" i="14"/>
  <c r="O28" i="14"/>
  <c r="N28" i="14"/>
  <c r="O27" i="14"/>
  <c r="N27" i="14"/>
  <c r="BF100" i="30"/>
  <c r="BE100" i="30"/>
  <c r="BD100" i="30"/>
  <c r="BC100" i="30"/>
  <c r="BB100" i="30"/>
  <c r="BA100" i="30"/>
  <c r="AZ100" i="30"/>
  <c r="AY100" i="30"/>
  <c r="AX100" i="30"/>
  <c r="AW100" i="30"/>
  <c r="AV100" i="30"/>
  <c r="AU100" i="30"/>
  <c r="AT100" i="30"/>
  <c r="AS100" i="30"/>
  <c r="AR100" i="30"/>
  <c r="AQ100" i="30"/>
  <c r="AP100" i="30"/>
  <c r="AO100" i="30"/>
  <c r="AN100" i="30"/>
  <c r="AM100" i="30"/>
  <c r="AL100" i="30"/>
  <c r="AK100" i="30"/>
  <c r="AJ100" i="30"/>
  <c r="AI100" i="30"/>
  <c r="AH100" i="30"/>
  <c r="AG100" i="30"/>
  <c r="AF100" i="30"/>
  <c r="AE100" i="30"/>
  <c r="AD100" i="30"/>
  <c r="AC100" i="30"/>
  <c r="AB100" i="30"/>
  <c r="AA100" i="30"/>
  <c r="Z100" i="30"/>
  <c r="Y100" i="30"/>
  <c r="X100" i="30"/>
  <c r="W100" i="30"/>
  <c r="V100" i="30"/>
  <c r="U100" i="30"/>
  <c r="T100" i="30"/>
  <c r="S100" i="30"/>
  <c r="R100" i="30"/>
  <c r="Q100" i="30"/>
  <c r="P100" i="30"/>
  <c r="O100" i="30"/>
  <c r="N100" i="30"/>
  <c r="M100" i="30"/>
  <c r="L100" i="30"/>
  <c r="K100" i="30"/>
  <c r="J100" i="30"/>
  <c r="I100" i="30"/>
  <c r="H100" i="30"/>
  <c r="G100" i="30"/>
  <c r="F100" i="30"/>
  <c r="E100" i="30"/>
  <c r="D100" i="30"/>
  <c r="BF99" i="30"/>
  <c r="BE99" i="30"/>
  <c r="BD99" i="30"/>
  <c r="BC99" i="30"/>
  <c r="BB99" i="30"/>
  <c r="BA99" i="30"/>
  <c r="AZ99" i="30"/>
  <c r="AY99" i="30"/>
  <c r="AX99" i="30"/>
  <c r="AW99" i="30"/>
  <c r="AV99" i="30"/>
  <c r="AU99" i="30"/>
  <c r="AT99" i="30"/>
  <c r="AS99" i="30"/>
  <c r="AR99" i="30"/>
  <c r="AQ99" i="30"/>
  <c r="AP99" i="30"/>
  <c r="AO99" i="30"/>
  <c r="AN99" i="30"/>
  <c r="AM99" i="30"/>
  <c r="AL99" i="30"/>
  <c r="AK99" i="30"/>
  <c r="AJ99" i="30"/>
  <c r="AI99" i="30"/>
  <c r="AH99" i="30"/>
  <c r="AG99" i="30"/>
  <c r="AF99" i="30"/>
  <c r="AE99" i="30"/>
  <c r="AD99" i="30"/>
  <c r="AC99" i="30"/>
  <c r="AB99" i="30"/>
  <c r="AA99" i="30"/>
  <c r="Z99" i="30"/>
  <c r="Y99" i="30"/>
  <c r="X99" i="30"/>
  <c r="W99" i="30"/>
  <c r="V99" i="30"/>
  <c r="U99" i="30"/>
  <c r="T99" i="30"/>
  <c r="S99" i="30"/>
  <c r="R99" i="30"/>
  <c r="Q99" i="30"/>
  <c r="P99" i="30"/>
  <c r="O99" i="30"/>
  <c r="N99" i="30"/>
  <c r="M99" i="30"/>
  <c r="L99" i="30"/>
  <c r="K99" i="30"/>
  <c r="J99" i="30"/>
  <c r="I99" i="30"/>
  <c r="H99" i="30"/>
  <c r="G99" i="30"/>
  <c r="F99" i="30"/>
  <c r="E99" i="30"/>
  <c r="D99" i="30"/>
  <c r="BF94" i="30"/>
  <c r="BE94" i="30"/>
  <c r="BD94" i="30"/>
  <c r="BC94" i="30"/>
  <c r="BB94" i="30"/>
  <c r="BA94" i="30"/>
  <c r="AZ94" i="30"/>
  <c r="AY94" i="30"/>
  <c r="AX94" i="30"/>
  <c r="AW94" i="30"/>
  <c r="AV94" i="30"/>
  <c r="AU94" i="30"/>
  <c r="AT94" i="30"/>
  <c r="AS94" i="30"/>
  <c r="AR94" i="30"/>
  <c r="AQ94" i="30"/>
  <c r="AP94" i="30"/>
  <c r="AO94" i="30"/>
  <c r="AN94" i="30"/>
  <c r="AM94" i="30"/>
  <c r="AL94" i="30"/>
  <c r="AK94" i="30"/>
  <c r="AJ94" i="30"/>
  <c r="AI94" i="30"/>
  <c r="AH94" i="30"/>
  <c r="AG94" i="30"/>
  <c r="AF94" i="30"/>
  <c r="AE94" i="30"/>
  <c r="AD94" i="30"/>
  <c r="AC94" i="30"/>
  <c r="AB94" i="30"/>
  <c r="AA94" i="30"/>
  <c r="Z94" i="30"/>
  <c r="Y94" i="30"/>
  <c r="X94" i="30"/>
  <c r="W94" i="30"/>
  <c r="V94" i="30"/>
  <c r="U94" i="30"/>
  <c r="T94" i="30"/>
  <c r="S94" i="30"/>
  <c r="R94" i="30"/>
  <c r="Q94" i="30"/>
  <c r="P94" i="30"/>
  <c r="O94" i="30"/>
  <c r="N94" i="30"/>
  <c r="M94" i="30"/>
  <c r="L94" i="30"/>
  <c r="K94" i="30"/>
  <c r="J94" i="30"/>
  <c r="I94" i="30"/>
  <c r="H94" i="30"/>
  <c r="G94" i="30"/>
  <c r="F94" i="30"/>
  <c r="E94" i="30"/>
  <c r="D94" i="30"/>
  <c r="BF93" i="30"/>
  <c r="BE93" i="30"/>
  <c r="BD93" i="30"/>
  <c r="BC93" i="30"/>
  <c r="BB93" i="30"/>
  <c r="BA93" i="30"/>
  <c r="AZ93" i="30"/>
  <c r="AY93" i="30"/>
  <c r="AX93" i="30"/>
  <c r="AW93" i="30"/>
  <c r="AV93" i="30"/>
  <c r="AU93" i="30"/>
  <c r="AT93" i="30"/>
  <c r="AS93" i="30"/>
  <c r="AR93" i="30"/>
  <c r="AQ93" i="30"/>
  <c r="AP93" i="30"/>
  <c r="AO93" i="30"/>
  <c r="AN93" i="30"/>
  <c r="AM93" i="30"/>
  <c r="AL93" i="30"/>
  <c r="AK93" i="30"/>
  <c r="AJ93" i="30"/>
  <c r="AI93" i="30"/>
  <c r="AH93" i="30"/>
  <c r="AG93" i="30"/>
  <c r="AF93" i="30"/>
  <c r="AE93" i="30"/>
  <c r="AD93" i="30"/>
  <c r="AC93" i="30"/>
  <c r="AB93" i="30"/>
  <c r="AA93" i="30"/>
  <c r="Z93" i="30"/>
  <c r="Y93" i="30"/>
  <c r="X93" i="30"/>
  <c r="W93" i="30"/>
  <c r="V93" i="30"/>
  <c r="U93" i="30"/>
  <c r="T93" i="30"/>
  <c r="S93" i="30"/>
  <c r="R93" i="30"/>
  <c r="Q93" i="30"/>
  <c r="P93" i="30"/>
  <c r="O93" i="30"/>
  <c r="N93" i="30"/>
  <c r="M93" i="30"/>
  <c r="L93" i="30"/>
  <c r="K93" i="30"/>
  <c r="J93" i="30"/>
  <c r="I93" i="30"/>
  <c r="H93" i="30"/>
  <c r="G93" i="30"/>
  <c r="F93" i="30"/>
  <c r="E93" i="30"/>
  <c r="D93" i="30"/>
  <c r="BF90" i="30"/>
  <c r="BE90" i="30"/>
  <c r="BD90" i="30"/>
  <c r="BC90" i="30"/>
  <c r="BB90" i="30"/>
  <c r="BA90" i="30"/>
  <c r="AZ90" i="30"/>
  <c r="AY90" i="30"/>
  <c r="AX90" i="30"/>
  <c r="AW90" i="30"/>
  <c r="AV90" i="30"/>
  <c r="AU90" i="30"/>
  <c r="AT90" i="30"/>
  <c r="AS90" i="30"/>
  <c r="AR90" i="30"/>
  <c r="AQ90" i="30"/>
  <c r="AP90" i="30"/>
  <c r="AO90" i="30"/>
  <c r="AN90" i="30"/>
  <c r="AM90" i="30"/>
  <c r="AL90" i="30"/>
  <c r="AK90" i="30"/>
  <c r="AJ90" i="30"/>
  <c r="AI90" i="30"/>
  <c r="AH90" i="30"/>
  <c r="AG90" i="30"/>
  <c r="AF90" i="30"/>
  <c r="AE90" i="30"/>
  <c r="AD90" i="30"/>
  <c r="AC90" i="30"/>
  <c r="AB90" i="30"/>
  <c r="AA90" i="30"/>
  <c r="Z90" i="30"/>
  <c r="Y90" i="30"/>
  <c r="X90" i="30"/>
  <c r="W90" i="30"/>
  <c r="V90" i="30"/>
  <c r="U90" i="30"/>
  <c r="T90" i="30"/>
  <c r="S90" i="30"/>
  <c r="R90" i="30"/>
  <c r="Q90" i="30"/>
  <c r="P90" i="30"/>
  <c r="O90" i="30"/>
  <c r="N90" i="30"/>
  <c r="M90" i="30"/>
  <c r="L90" i="30"/>
  <c r="K90" i="30"/>
  <c r="J90" i="30"/>
  <c r="I90" i="30"/>
  <c r="H90" i="30"/>
  <c r="G90" i="30"/>
  <c r="F90" i="30"/>
  <c r="E90" i="30"/>
  <c r="D90" i="30"/>
  <c r="IU88" i="30"/>
  <c r="IT88" i="30"/>
  <c r="IS88" i="30"/>
  <c r="IR88" i="30"/>
  <c r="IQ88" i="30"/>
  <c r="IP88" i="30"/>
  <c r="IO88" i="30"/>
  <c r="IN88" i="30"/>
  <c r="IM88" i="30"/>
  <c r="IL88" i="30"/>
  <c r="IK88" i="30"/>
  <c r="IJ88" i="30"/>
  <c r="II88" i="30"/>
  <c r="IH88" i="30"/>
  <c r="IG88" i="30"/>
  <c r="IF88" i="30"/>
  <c r="IE88" i="30"/>
  <c r="ID88" i="30"/>
  <c r="IC88" i="30"/>
  <c r="IB88" i="30"/>
  <c r="IA88" i="30"/>
  <c r="HZ88" i="30"/>
  <c r="HY88" i="30"/>
  <c r="HX88" i="30"/>
  <c r="HW88" i="30"/>
  <c r="HV88" i="30"/>
  <c r="HU88" i="30"/>
  <c r="HT88" i="30"/>
  <c r="HS88" i="30"/>
  <c r="HR88" i="30"/>
  <c r="HQ88" i="30"/>
  <c r="HP88" i="30"/>
  <c r="HO88" i="30"/>
  <c r="HN88" i="30"/>
  <c r="HM88" i="30"/>
  <c r="HL88" i="30"/>
  <c r="HK88" i="30"/>
  <c r="HJ88" i="30"/>
  <c r="HI88" i="30"/>
  <c r="HH88" i="30"/>
  <c r="HG88" i="30"/>
  <c r="HF88" i="30"/>
  <c r="HE88" i="30"/>
  <c r="HD88" i="30"/>
  <c r="HC88" i="30"/>
  <c r="HB88" i="30"/>
  <c r="HA88" i="30"/>
  <c r="GZ88" i="30"/>
  <c r="GY88" i="30"/>
  <c r="GX88" i="30"/>
  <c r="GW88" i="30"/>
  <c r="GV88" i="30"/>
  <c r="GU88" i="30"/>
  <c r="GT88" i="30"/>
  <c r="GS88" i="30"/>
  <c r="GR88" i="30"/>
  <c r="GQ88" i="30"/>
  <c r="GP88" i="30"/>
  <c r="GO88" i="30"/>
  <c r="GN88" i="30"/>
  <c r="GM88" i="30"/>
  <c r="GL88" i="30"/>
  <c r="GK88" i="30"/>
  <c r="GJ88" i="30"/>
  <c r="GI88" i="30"/>
  <c r="GH88" i="30"/>
  <c r="GG88" i="30"/>
  <c r="GF88" i="30"/>
  <c r="GE88" i="30"/>
  <c r="GD88" i="30"/>
  <c r="GC88" i="30"/>
  <c r="GB88" i="30"/>
  <c r="GA88" i="30"/>
  <c r="FZ88" i="30"/>
  <c r="FY88" i="30"/>
  <c r="FX88" i="30"/>
  <c r="FW88" i="30"/>
  <c r="FV88" i="30"/>
  <c r="FU88" i="30"/>
  <c r="FT88" i="30"/>
  <c r="FS88" i="30"/>
  <c r="FR88" i="30"/>
  <c r="FQ88" i="30"/>
  <c r="FP88" i="30"/>
  <c r="FO88" i="30"/>
  <c r="FN88" i="30"/>
  <c r="FM88" i="30"/>
  <c r="FL88" i="30"/>
  <c r="FK88" i="30"/>
  <c r="FJ88" i="30"/>
  <c r="FI88" i="30"/>
  <c r="FH88" i="30"/>
  <c r="FG88" i="30"/>
  <c r="FF88" i="30"/>
  <c r="FE88" i="30"/>
  <c r="FD88" i="30"/>
  <c r="FC88" i="30"/>
  <c r="FB88" i="30"/>
  <c r="FA88" i="30"/>
  <c r="EZ88" i="30"/>
  <c r="EY88" i="30"/>
  <c r="EX88" i="30"/>
  <c r="EW88" i="30"/>
  <c r="EV88" i="30"/>
  <c r="EU88" i="30"/>
  <c r="ET88" i="30"/>
  <c r="ES88" i="30"/>
  <c r="ER88" i="30"/>
  <c r="EQ88" i="30"/>
  <c r="EP88" i="30"/>
  <c r="EO88" i="30"/>
  <c r="EN88" i="30"/>
  <c r="EM88" i="30"/>
  <c r="EL88" i="30"/>
  <c r="EK88" i="30"/>
  <c r="EJ88" i="30"/>
  <c r="EI88" i="30"/>
  <c r="EH88" i="30"/>
  <c r="EG88" i="30"/>
  <c r="EF88" i="30"/>
  <c r="EE88" i="30"/>
  <c r="ED88" i="30"/>
  <c r="EC88" i="30"/>
  <c r="EB88" i="30"/>
  <c r="EA88" i="30"/>
  <c r="DZ88" i="30"/>
  <c r="DY88" i="30"/>
  <c r="DX88" i="30"/>
  <c r="DW88" i="30"/>
  <c r="DV88" i="30"/>
  <c r="DU88" i="30"/>
  <c r="DT88" i="30"/>
  <c r="DS88" i="30"/>
  <c r="DR88" i="30"/>
  <c r="DQ88" i="30"/>
  <c r="DP88" i="30"/>
  <c r="DO88" i="30"/>
  <c r="DN88" i="30"/>
  <c r="DM88" i="30"/>
  <c r="DL88" i="30"/>
  <c r="DK88" i="30"/>
  <c r="DJ88" i="30"/>
  <c r="DI88" i="30"/>
  <c r="DH88" i="30"/>
  <c r="DG88" i="30"/>
  <c r="DF88" i="30"/>
  <c r="DE88" i="30"/>
  <c r="DD88" i="30"/>
  <c r="DC88" i="30"/>
  <c r="DB88" i="30"/>
  <c r="DA88" i="30"/>
  <c r="CZ88" i="30"/>
  <c r="CY88" i="30"/>
  <c r="CX88" i="30"/>
  <c r="CW88" i="30"/>
  <c r="CV88" i="30"/>
  <c r="CU88" i="30"/>
  <c r="CT88" i="30"/>
  <c r="CS88" i="30"/>
  <c r="CR88" i="30"/>
  <c r="CQ88" i="30"/>
  <c r="CP88" i="30"/>
  <c r="BF85" i="30"/>
  <c r="BE85" i="30"/>
  <c r="BD85" i="30"/>
  <c r="BC85" i="30"/>
  <c r="BB85" i="30"/>
  <c r="BA85" i="30"/>
  <c r="AZ85" i="30"/>
  <c r="AY85" i="30"/>
  <c r="AX85" i="30"/>
  <c r="AW85" i="30"/>
  <c r="AV85" i="30"/>
  <c r="AU85" i="30"/>
  <c r="AT85" i="30"/>
  <c r="AS85" i="30"/>
  <c r="AR85" i="30"/>
  <c r="AQ85" i="30"/>
  <c r="AP85" i="30"/>
  <c r="AO85" i="30"/>
  <c r="AN85" i="30"/>
  <c r="AM85" i="30"/>
  <c r="AL85" i="30"/>
  <c r="AK85" i="30"/>
  <c r="AJ85" i="30"/>
  <c r="AI85" i="30"/>
  <c r="AH85" i="30"/>
  <c r="AG85" i="30"/>
  <c r="AF85" i="30"/>
  <c r="AE85" i="30"/>
  <c r="AD85" i="30"/>
  <c r="AC85" i="30"/>
  <c r="AB85" i="30"/>
  <c r="AA85" i="30"/>
  <c r="Z85" i="30"/>
  <c r="Y85" i="30"/>
  <c r="X85" i="30"/>
  <c r="W85" i="30"/>
  <c r="V85" i="30"/>
  <c r="U85" i="30"/>
  <c r="T85" i="30"/>
  <c r="S85" i="30"/>
  <c r="R85" i="30"/>
  <c r="Q85" i="30"/>
  <c r="P85" i="30"/>
  <c r="O85" i="30"/>
  <c r="N85" i="30"/>
  <c r="M85" i="30"/>
  <c r="L85" i="30"/>
  <c r="K85" i="30"/>
  <c r="J85" i="30"/>
  <c r="I85" i="30"/>
  <c r="H85" i="30"/>
  <c r="G85" i="30"/>
  <c r="F85" i="30"/>
  <c r="E85" i="30"/>
  <c r="D85" i="30"/>
  <c r="D83" i="30"/>
  <c r="D82" i="30"/>
  <c r="D81" i="30"/>
  <c r="D80" i="30"/>
  <c r="D79" i="30"/>
  <c r="D78" i="30"/>
  <c r="D77" i="30"/>
  <c r="D76" i="30"/>
  <c r="D75" i="30"/>
  <c r="D74" i="30"/>
  <c r="D73" i="30"/>
  <c r="D72" i="30"/>
  <c r="D71" i="30"/>
  <c r="D70" i="30"/>
  <c r="D69" i="30"/>
  <c r="D68" i="30"/>
  <c r="D67" i="30"/>
  <c r="D66" i="30"/>
  <c r="D65" i="30"/>
  <c r="D64" i="30"/>
  <c r="D63" i="30"/>
  <c r="D62" i="30"/>
  <c r="D61" i="30"/>
  <c r="D60" i="30"/>
  <c r="D47" i="30"/>
  <c r="D46" i="30"/>
  <c r="D45" i="30"/>
  <c r="D44" i="30"/>
  <c r="D43" i="30"/>
  <c r="D42" i="30"/>
  <c r="D41" i="30"/>
  <c r="D40" i="30"/>
  <c r="D39" i="30"/>
  <c r="D38" i="30"/>
  <c r="D37" i="30"/>
  <c r="D36" i="30"/>
  <c r="D35" i="30"/>
  <c r="D34" i="30"/>
  <c r="D33" i="30"/>
  <c r="D32" i="30"/>
  <c r="D31" i="30"/>
  <c r="D30" i="30"/>
  <c r="D29" i="30"/>
  <c r="D28" i="30"/>
  <c r="D27" i="30"/>
  <c r="D26" i="30"/>
  <c r="D25" i="30"/>
  <c r="D24" i="30"/>
  <c r="D23" i="30"/>
  <c r="D22" i="30"/>
  <c r="D21" i="30"/>
  <c r="D20" i="30"/>
  <c r="D19" i="30"/>
  <c r="D18" i="30"/>
  <c r="D17" i="30"/>
  <c r="D16" i="30"/>
  <c r="D15" i="30"/>
  <c r="D14" i="30"/>
  <c r="D13" i="30"/>
  <c r="D12" i="30"/>
  <c r="D11" i="30"/>
  <c r="D10" i="30"/>
  <c r="D6" i="30"/>
  <c r="BH62" i="29"/>
  <c r="BI62" i="29"/>
  <c r="BJ62" i="29"/>
  <c r="BK62" i="29"/>
  <c r="BL62" i="29"/>
  <c r="BM62" i="29"/>
  <c r="BN62" i="29"/>
  <c r="BO62" i="29"/>
  <c r="BP62" i="29"/>
  <c r="BQ62" i="29"/>
  <c r="BR62" i="29"/>
  <c r="BS62" i="29"/>
  <c r="BT62" i="29"/>
  <c r="BU62" i="29"/>
  <c r="BV62" i="29"/>
  <c r="BW62" i="29"/>
  <c r="BX62" i="29"/>
  <c r="BY62" i="29"/>
  <c r="BZ62" i="29"/>
  <c r="CA62" i="29"/>
  <c r="CB62" i="29"/>
  <c r="CC62" i="29"/>
  <c r="CD62" i="29"/>
  <c r="CE62" i="29"/>
  <c r="CF62" i="29"/>
  <c r="CG62" i="29"/>
  <c r="CH62" i="29"/>
  <c r="CI62" i="29"/>
  <c r="CJ62" i="29"/>
  <c r="CK62" i="29"/>
  <c r="CL62" i="29"/>
  <c r="CM62" i="29"/>
  <c r="CN62" i="29"/>
  <c r="CO62" i="29"/>
  <c r="CP62" i="29"/>
  <c r="CQ62" i="29"/>
  <c r="CR62" i="29"/>
  <c r="CS62" i="29"/>
  <c r="CT62" i="29"/>
  <c r="CU62" i="29"/>
  <c r="CV62" i="29"/>
  <c r="CW62" i="29"/>
  <c r="CX62" i="29"/>
  <c r="CY62" i="29"/>
  <c r="CZ62" i="29"/>
  <c r="DA62" i="29"/>
  <c r="DB62" i="29"/>
  <c r="DC62" i="29"/>
  <c r="DD62" i="29"/>
  <c r="DE62" i="29"/>
  <c r="DF62" i="29"/>
  <c r="DG62" i="29"/>
  <c r="DH62" i="29"/>
  <c r="DI62" i="29"/>
  <c r="DJ62" i="29"/>
  <c r="BI61" i="29"/>
  <c r="BJ61" i="29"/>
  <c r="BK61" i="29"/>
  <c r="BL61" i="29"/>
  <c r="BM61" i="29"/>
  <c r="BN61" i="29"/>
  <c r="BO61" i="29"/>
  <c r="BP61" i="29"/>
  <c r="BQ61" i="29"/>
  <c r="BR61" i="29"/>
  <c r="BS61" i="29"/>
  <c r="BT61" i="29"/>
  <c r="BU61" i="29"/>
  <c r="BV61" i="29"/>
  <c r="BW61" i="29"/>
  <c r="BX61" i="29"/>
  <c r="BY61" i="29"/>
  <c r="BZ61" i="29"/>
  <c r="CA61" i="29"/>
  <c r="CB61" i="29"/>
  <c r="CC61" i="29"/>
  <c r="CD61" i="29"/>
  <c r="CE61" i="29"/>
  <c r="CF61" i="29"/>
  <c r="CG61" i="29"/>
  <c r="CH61" i="29"/>
  <c r="CI61" i="29"/>
  <c r="CJ61" i="29"/>
  <c r="CK61" i="29"/>
  <c r="CL61" i="29"/>
  <c r="CM61" i="29"/>
  <c r="CN61" i="29"/>
  <c r="CO61" i="29"/>
  <c r="CP61" i="29"/>
  <c r="CQ61" i="29"/>
  <c r="CR61" i="29"/>
  <c r="CS61" i="29"/>
  <c r="CT61" i="29"/>
  <c r="CU61" i="29"/>
  <c r="CV61" i="29"/>
  <c r="CW61" i="29"/>
  <c r="CX61" i="29"/>
  <c r="CY61" i="29"/>
  <c r="CZ61" i="29"/>
  <c r="DA61" i="29"/>
  <c r="DB61" i="29"/>
  <c r="DC61" i="29"/>
  <c r="DD61" i="29"/>
  <c r="DE61" i="29"/>
  <c r="DF61" i="29"/>
  <c r="DG61" i="29"/>
  <c r="DH61" i="29"/>
  <c r="DI61" i="29"/>
  <c r="DJ61" i="29"/>
  <c r="BH61" i="29"/>
  <c r="DN62" i="29"/>
  <c r="DO62" i="29"/>
  <c r="DP62" i="29"/>
  <c r="DQ62" i="29"/>
  <c r="DR62" i="29"/>
  <c r="DS62" i="29"/>
  <c r="DT62" i="29"/>
  <c r="DU62" i="29"/>
  <c r="DV62" i="29"/>
  <c r="DW62" i="29"/>
  <c r="DX62" i="29"/>
  <c r="DY62" i="29"/>
  <c r="DZ62" i="29"/>
  <c r="EA62" i="29"/>
  <c r="EB62" i="29"/>
  <c r="EC62" i="29"/>
  <c r="ED62" i="29"/>
  <c r="EE62" i="29"/>
  <c r="EF62" i="29"/>
  <c r="EG62" i="29"/>
  <c r="EH62" i="29"/>
  <c r="EI62" i="29"/>
  <c r="EJ62" i="29"/>
  <c r="EK62" i="29"/>
  <c r="EL62" i="29"/>
  <c r="EM62" i="29"/>
  <c r="EN62" i="29"/>
  <c r="EO62" i="29"/>
  <c r="EP62" i="29"/>
  <c r="EQ62" i="29"/>
  <c r="ER62" i="29"/>
  <c r="ES62" i="29"/>
  <c r="ET62" i="29"/>
  <c r="EU62" i="29"/>
  <c r="EV62" i="29"/>
  <c r="EW62" i="29"/>
  <c r="EX62" i="29"/>
  <c r="EY62" i="29"/>
  <c r="EZ62" i="29"/>
  <c r="FA62" i="29"/>
  <c r="FB62" i="29"/>
  <c r="FC62" i="29"/>
  <c r="FD62" i="29"/>
  <c r="FE62" i="29"/>
  <c r="FF62" i="29"/>
  <c r="FG62" i="29"/>
  <c r="FH62" i="29"/>
  <c r="FI62" i="29"/>
  <c r="FJ62" i="29"/>
  <c r="FK62" i="29"/>
  <c r="FL62" i="29"/>
  <c r="FM62" i="29"/>
  <c r="FN62" i="29"/>
  <c r="FO62" i="29"/>
  <c r="FP62" i="29"/>
  <c r="DO61" i="29"/>
  <c r="DP61" i="29"/>
  <c r="DQ61" i="29"/>
  <c r="DR61" i="29"/>
  <c r="DS61" i="29"/>
  <c r="DT61" i="29"/>
  <c r="DU61" i="29"/>
  <c r="DV61" i="29"/>
  <c r="DW61" i="29"/>
  <c r="DX61" i="29"/>
  <c r="DY61" i="29"/>
  <c r="DZ61" i="29"/>
  <c r="EA61" i="29"/>
  <c r="EB61" i="29"/>
  <c r="EC61" i="29"/>
  <c r="ED61" i="29"/>
  <c r="EE61" i="29"/>
  <c r="EF61" i="29"/>
  <c r="EG61" i="29"/>
  <c r="EH61" i="29"/>
  <c r="EI61" i="29"/>
  <c r="EJ61" i="29"/>
  <c r="EK61" i="29"/>
  <c r="EL61" i="29"/>
  <c r="EM61" i="29"/>
  <c r="EN61" i="29"/>
  <c r="EO61" i="29"/>
  <c r="EP61" i="29"/>
  <c r="EQ61" i="29"/>
  <c r="ER61" i="29"/>
  <c r="ES61" i="29"/>
  <c r="ET61" i="29"/>
  <c r="EU61" i="29"/>
  <c r="EV61" i="29"/>
  <c r="EW61" i="29"/>
  <c r="EX61" i="29"/>
  <c r="EY61" i="29"/>
  <c r="EZ61" i="29"/>
  <c r="FA61" i="29"/>
  <c r="FB61" i="29"/>
  <c r="FC61" i="29"/>
  <c r="FD61" i="29"/>
  <c r="FE61" i="29"/>
  <c r="FF61" i="29"/>
  <c r="FG61" i="29"/>
  <c r="FH61" i="29"/>
  <c r="FI61" i="29"/>
  <c r="FJ61" i="29"/>
  <c r="FK61" i="29"/>
  <c r="FL61" i="29"/>
  <c r="FM61" i="29"/>
  <c r="FN61" i="29"/>
  <c r="FO61" i="29"/>
  <c r="FP61" i="29"/>
  <c r="DN61" i="29"/>
  <c r="C7" i="14"/>
  <c r="O82" i="26"/>
  <c r="P82" i="26"/>
  <c r="Q82" i="26"/>
  <c r="R82" i="26"/>
  <c r="S82" i="26"/>
  <c r="T82" i="26"/>
  <c r="U82" i="26"/>
  <c r="V82" i="26"/>
  <c r="W82" i="26"/>
  <c r="X82" i="26"/>
  <c r="Y82" i="26"/>
  <c r="Z82" i="26"/>
  <c r="AA82" i="26"/>
  <c r="AB82" i="26"/>
  <c r="AC82" i="26"/>
  <c r="AD82" i="26"/>
  <c r="AE82" i="26"/>
  <c r="AF82" i="26"/>
  <c r="AG82" i="26"/>
  <c r="AH82" i="26"/>
  <c r="AI82" i="26"/>
  <c r="AJ82" i="26"/>
  <c r="AK82" i="26"/>
  <c r="AL82" i="26"/>
  <c r="AM82" i="26"/>
  <c r="AN82" i="26"/>
  <c r="AO82" i="26"/>
  <c r="AP82" i="26"/>
  <c r="AQ82" i="26"/>
  <c r="AR82" i="26"/>
  <c r="AS82" i="26"/>
  <c r="AT82" i="26"/>
  <c r="AU82" i="26"/>
  <c r="AV82" i="26"/>
  <c r="AW82" i="26"/>
  <c r="AX82" i="26"/>
  <c r="AY82" i="26"/>
  <c r="AZ82" i="26"/>
  <c r="BA82" i="26"/>
  <c r="BB82" i="26"/>
  <c r="BC82" i="26"/>
  <c r="BD82" i="26"/>
  <c r="BE82" i="26"/>
  <c r="BF82" i="26"/>
  <c r="BG82" i="26"/>
  <c r="BH82" i="26"/>
  <c r="BI82" i="26"/>
  <c r="BJ82" i="26"/>
  <c r="BK82" i="26"/>
  <c r="BL82" i="26"/>
  <c r="BM82" i="26"/>
  <c r="BN82" i="26"/>
  <c r="BO82" i="26"/>
  <c r="BP82" i="26"/>
  <c r="N82" i="26"/>
  <c r="O81" i="26"/>
  <c r="P81" i="26"/>
  <c r="Q81" i="26"/>
  <c r="R81" i="26"/>
  <c r="S81" i="26"/>
  <c r="T81" i="26"/>
  <c r="U81" i="26"/>
  <c r="V81" i="26"/>
  <c r="W81" i="26"/>
  <c r="X81" i="26"/>
  <c r="Y81" i="26"/>
  <c r="Z81" i="26"/>
  <c r="AA81" i="26"/>
  <c r="AB81" i="26"/>
  <c r="AC81" i="26"/>
  <c r="AD81" i="26"/>
  <c r="AE81" i="26"/>
  <c r="AF81" i="26"/>
  <c r="AG81" i="26"/>
  <c r="AH81" i="26"/>
  <c r="AI81" i="26"/>
  <c r="AJ81" i="26"/>
  <c r="AK81" i="26"/>
  <c r="AL81" i="26"/>
  <c r="AM81" i="26"/>
  <c r="AN81" i="26"/>
  <c r="AO81" i="26"/>
  <c r="AP81" i="26"/>
  <c r="AQ81" i="26"/>
  <c r="AR81" i="26"/>
  <c r="AS81" i="26"/>
  <c r="AT81" i="26"/>
  <c r="AU81" i="26"/>
  <c r="AV81" i="26"/>
  <c r="AW81" i="26"/>
  <c r="AX81" i="26"/>
  <c r="AY81" i="26"/>
  <c r="AZ81" i="26"/>
  <c r="BA81" i="26"/>
  <c r="BB81" i="26"/>
  <c r="BC81" i="26"/>
  <c r="BD81" i="26"/>
  <c r="BE81" i="26"/>
  <c r="BF81" i="26"/>
  <c r="BG81" i="26"/>
  <c r="BH81" i="26"/>
  <c r="BI81" i="26"/>
  <c r="BJ81" i="26"/>
  <c r="BK81" i="26"/>
  <c r="BL81" i="26"/>
  <c r="BM81" i="26"/>
  <c r="BN81" i="26"/>
  <c r="BO81" i="26"/>
  <c r="BP81" i="26"/>
  <c r="N81" i="26"/>
  <c r="O80" i="26"/>
  <c r="P80" i="26"/>
  <c r="Q80" i="26"/>
  <c r="R80" i="26"/>
  <c r="S80" i="26"/>
  <c r="T80" i="26"/>
  <c r="U80" i="26"/>
  <c r="V80" i="26"/>
  <c r="W80" i="26"/>
  <c r="X80" i="26"/>
  <c r="Y80" i="26"/>
  <c r="Z80" i="26"/>
  <c r="AA80" i="26"/>
  <c r="AB80" i="26"/>
  <c r="AC80" i="26"/>
  <c r="AD80" i="26"/>
  <c r="AE80" i="26"/>
  <c r="AF80" i="26"/>
  <c r="AG80" i="26"/>
  <c r="AH80" i="26"/>
  <c r="AI80" i="26"/>
  <c r="AJ80" i="26"/>
  <c r="AK80" i="26"/>
  <c r="AL80" i="26"/>
  <c r="AM80" i="26"/>
  <c r="AN80" i="26"/>
  <c r="AO80" i="26"/>
  <c r="AP80" i="26"/>
  <c r="AQ80" i="26"/>
  <c r="AR80" i="26"/>
  <c r="AS80" i="26"/>
  <c r="AT80" i="26"/>
  <c r="AU80" i="26"/>
  <c r="AV80" i="26"/>
  <c r="AW80" i="26"/>
  <c r="AX80" i="26"/>
  <c r="AY80" i="26"/>
  <c r="AZ80" i="26"/>
  <c r="BA80" i="26"/>
  <c r="BB80" i="26"/>
  <c r="BC80" i="26"/>
  <c r="BD80" i="26"/>
  <c r="BE80" i="26"/>
  <c r="BF80" i="26"/>
  <c r="BG80" i="26"/>
  <c r="BH80" i="26"/>
  <c r="BI80" i="26"/>
  <c r="BJ80" i="26"/>
  <c r="BK80" i="26"/>
  <c r="BL80" i="26"/>
  <c r="BM80" i="26"/>
  <c r="BN80" i="26"/>
  <c r="BO80" i="26"/>
  <c r="BP80" i="26"/>
  <c r="N80" i="26"/>
  <c r="O53" i="26"/>
  <c r="P53" i="26"/>
  <c r="Q53" i="26"/>
  <c r="R53" i="26"/>
  <c r="S53" i="26"/>
  <c r="T53" i="26"/>
  <c r="U53" i="26"/>
  <c r="V53" i="26"/>
  <c r="W53" i="26"/>
  <c r="X53" i="26"/>
  <c r="Y53" i="26"/>
  <c r="Z53" i="26"/>
  <c r="AA53" i="26"/>
  <c r="AB53" i="26"/>
  <c r="AC53" i="26"/>
  <c r="AD53" i="26"/>
  <c r="AE53" i="26"/>
  <c r="AF53" i="26"/>
  <c r="AG53" i="26"/>
  <c r="AH53" i="26"/>
  <c r="AI53" i="26"/>
  <c r="AJ53" i="26"/>
  <c r="AK53" i="26"/>
  <c r="AL53" i="26"/>
  <c r="AM53" i="26"/>
  <c r="AN53" i="26"/>
  <c r="AO53" i="26"/>
  <c r="AP53" i="26"/>
  <c r="AQ53" i="26"/>
  <c r="AR53" i="26"/>
  <c r="AS53" i="26"/>
  <c r="AT53" i="26"/>
  <c r="AU53" i="26"/>
  <c r="AV53" i="26"/>
  <c r="AW53" i="26"/>
  <c r="AX53" i="26"/>
  <c r="AY53" i="26"/>
  <c r="AZ53" i="26"/>
  <c r="BA53" i="26"/>
  <c r="BB53" i="26"/>
  <c r="BC53" i="26"/>
  <c r="BD53" i="26"/>
  <c r="BE53" i="26"/>
  <c r="BF53" i="26"/>
  <c r="BG53" i="26"/>
  <c r="BH53" i="26"/>
  <c r="BI53" i="26"/>
  <c r="BJ53" i="26"/>
  <c r="BK53" i="26"/>
  <c r="BL53" i="26"/>
  <c r="BM53" i="26"/>
  <c r="BN53" i="26"/>
  <c r="BO53" i="26"/>
  <c r="BP53" i="26"/>
  <c r="O52" i="26"/>
  <c r="P52" i="26"/>
  <c r="Q52" i="26"/>
  <c r="R52" i="26"/>
  <c r="S52" i="26"/>
  <c r="T52" i="26"/>
  <c r="U52" i="26"/>
  <c r="V52" i="26"/>
  <c r="W52" i="26"/>
  <c r="X52" i="26"/>
  <c r="Y52" i="26"/>
  <c r="Z52" i="26"/>
  <c r="AA52" i="26"/>
  <c r="AB52" i="26"/>
  <c r="AC52" i="26"/>
  <c r="AD52" i="26"/>
  <c r="AE52" i="26"/>
  <c r="AF52" i="26"/>
  <c r="AG52" i="26"/>
  <c r="AH52" i="26"/>
  <c r="AI52" i="26"/>
  <c r="AJ52" i="26"/>
  <c r="AK52" i="26"/>
  <c r="AL52" i="26"/>
  <c r="AM52" i="26"/>
  <c r="AN52" i="26"/>
  <c r="AO52" i="26"/>
  <c r="AP52" i="26"/>
  <c r="AQ52" i="26"/>
  <c r="AR52" i="26"/>
  <c r="AS52" i="26"/>
  <c r="AT52" i="26"/>
  <c r="AU52" i="26"/>
  <c r="AV52" i="26"/>
  <c r="AW52" i="26"/>
  <c r="AX52" i="26"/>
  <c r="AY52" i="26"/>
  <c r="AZ52" i="26"/>
  <c r="BA52" i="26"/>
  <c r="BB52" i="26"/>
  <c r="BC52" i="26"/>
  <c r="BD52" i="26"/>
  <c r="BE52" i="26"/>
  <c r="BF52" i="26"/>
  <c r="BG52" i="26"/>
  <c r="BH52" i="26"/>
  <c r="BI52" i="26"/>
  <c r="BJ52" i="26"/>
  <c r="BK52" i="26"/>
  <c r="BL52" i="26"/>
  <c r="BM52" i="26"/>
  <c r="BN52" i="26"/>
  <c r="BO52" i="26"/>
  <c r="BP52" i="26"/>
  <c r="N53" i="26"/>
  <c r="N52" i="26"/>
  <c r="O71" i="26"/>
  <c r="O72" i="26"/>
  <c r="P71" i="26"/>
  <c r="P72" i="26"/>
  <c r="Q71" i="26"/>
  <c r="Q72" i="26"/>
  <c r="R71" i="26"/>
  <c r="R72" i="26"/>
  <c r="S71" i="26"/>
  <c r="T71" i="26"/>
  <c r="T72" i="26"/>
  <c r="U71" i="26"/>
  <c r="U72" i="26"/>
  <c r="V71" i="26"/>
  <c r="V72" i="26"/>
  <c r="W71" i="26"/>
  <c r="W72" i="26"/>
  <c r="X71" i="26"/>
  <c r="X72" i="26"/>
  <c r="Y71" i="26"/>
  <c r="Y72" i="26"/>
  <c r="Z71" i="26"/>
  <c r="Z72" i="26"/>
  <c r="AA71" i="26"/>
  <c r="AB71" i="26"/>
  <c r="AB72" i="26"/>
  <c r="AC71" i="26"/>
  <c r="AC72" i="26"/>
  <c r="AD71" i="26"/>
  <c r="AD72" i="26"/>
  <c r="AE71" i="26"/>
  <c r="AE72" i="26"/>
  <c r="AF71" i="26"/>
  <c r="AF72" i="26"/>
  <c r="AG71" i="26"/>
  <c r="AG72" i="26"/>
  <c r="AH71" i="26"/>
  <c r="AH72" i="26"/>
  <c r="AI71" i="26"/>
  <c r="AJ71" i="26"/>
  <c r="AJ72" i="26"/>
  <c r="AK71" i="26"/>
  <c r="AK72" i="26"/>
  <c r="AL71" i="26"/>
  <c r="AL72" i="26"/>
  <c r="AM71" i="26"/>
  <c r="AM72" i="26"/>
  <c r="AN71" i="26"/>
  <c r="AN72" i="26"/>
  <c r="AO71" i="26"/>
  <c r="AO72" i="26"/>
  <c r="AP71" i="26"/>
  <c r="AP72" i="26"/>
  <c r="AQ71" i="26"/>
  <c r="AR71" i="26"/>
  <c r="AR72" i="26"/>
  <c r="AS71" i="26"/>
  <c r="AS72" i="26"/>
  <c r="AT71" i="26"/>
  <c r="AT72" i="26"/>
  <c r="AU71" i="26"/>
  <c r="AU72" i="26"/>
  <c r="AV71" i="26"/>
  <c r="AV72" i="26"/>
  <c r="AW71" i="26"/>
  <c r="AW72" i="26"/>
  <c r="AX71" i="26"/>
  <c r="AX72" i="26"/>
  <c r="AY71" i="26"/>
  <c r="AZ71" i="26"/>
  <c r="AZ72" i="26"/>
  <c r="BA71" i="26"/>
  <c r="BA72" i="26"/>
  <c r="BB71" i="26"/>
  <c r="BB72" i="26"/>
  <c r="BC71" i="26"/>
  <c r="BC72" i="26"/>
  <c r="BD71" i="26"/>
  <c r="BD72" i="26"/>
  <c r="BE71" i="26"/>
  <c r="BE72" i="26"/>
  <c r="BF71" i="26"/>
  <c r="BF72" i="26"/>
  <c r="BG71" i="26"/>
  <c r="BH71" i="26"/>
  <c r="BH72" i="26"/>
  <c r="BI71" i="26"/>
  <c r="BJ71" i="26"/>
  <c r="BJ72" i="26"/>
  <c r="BK71" i="26"/>
  <c r="BK72" i="26"/>
  <c r="BL71" i="26"/>
  <c r="BL72" i="26"/>
  <c r="BM71" i="26"/>
  <c r="BM72" i="26"/>
  <c r="BN71" i="26"/>
  <c r="BN72" i="26"/>
  <c r="BO71" i="26"/>
  <c r="BO72" i="26"/>
  <c r="BP71" i="26"/>
  <c r="BP72" i="26"/>
  <c r="N71" i="26"/>
  <c r="N72" i="26"/>
  <c r="C50" i="26"/>
  <c r="A57" i="31"/>
  <c r="C49" i="26"/>
  <c r="A56" i="31"/>
  <c r="C48" i="26"/>
  <c r="A55" i="31"/>
  <c r="O25" i="26"/>
  <c r="P25" i="26"/>
  <c r="Q25" i="26"/>
  <c r="R25" i="26"/>
  <c r="S25" i="26"/>
  <c r="T25" i="26"/>
  <c r="U25" i="26"/>
  <c r="V25" i="26"/>
  <c r="W25" i="26"/>
  <c r="X25" i="26"/>
  <c r="Y25" i="26"/>
  <c r="Z25" i="26"/>
  <c r="AA25" i="26"/>
  <c r="AB25" i="26"/>
  <c r="AC25" i="26"/>
  <c r="AD25" i="26"/>
  <c r="AE25" i="26"/>
  <c r="AF25" i="26"/>
  <c r="AG25" i="26"/>
  <c r="AH25" i="26"/>
  <c r="AI25" i="26"/>
  <c r="AJ25" i="26"/>
  <c r="AK25" i="26"/>
  <c r="AL25" i="26"/>
  <c r="AM25" i="26"/>
  <c r="AN25" i="26"/>
  <c r="AO25" i="26"/>
  <c r="AP25" i="26"/>
  <c r="AQ25" i="26"/>
  <c r="AR25" i="26"/>
  <c r="AS25" i="26"/>
  <c r="AT25" i="26"/>
  <c r="AU25" i="26"/>
  <c r="AV25" i="26"/>
  <c r="AW25" i="26"/>
  <c r="AX25" i="26"/>
  <c r="AY25" i="26"/>
  <c r="AZ25" i="26"/>
  <c r="BA25" i="26"/>
  <c r="BB25" i="26"/>
  <c r="BC25" i="26"/>
  <c r="BD25" i="26"/>
  <c r="BE25" i="26"/>
  <c r="BF25" i="26"/>
  <c r="BG25" i="26"/>
  <c r="BH25" i="26"/>
  <c r="BI25" i="26"/>
  <c r="BJ25" i="26"/>
  <c r="BK25" i="26"/>
  <c r="BL25" i="26"/>
  <c r="BM25" i="26"/>
  <c r="BN25" i="26"/>
  <c r="BO25" i="26"/>
  <c r="BP25" i="26"/>
  <c r="N25" i="26"/>
  <c r="B46" i="25"/>
  <c r="C46" i="25"/>
  <c r="D46" i="25"/>
  <c r="E46" i="25"/>
  <c r="F46" i="25"/>
  <c r="G46" i="25"/>
  <c r="H46" i="25"/>
  <c r="I46" i="25"/>
  <c r="J46" i="25"/>
  <c r="K46" i="25"/>
  <c r="L46" i="25"/>
  <c r="M46" i="25"/>
  <c r="N46" i="25"/>
  <c r="O46" i="25"/>
  <c r="P46" i="25"/>
  <c r="Q46" i="25"/>
  <c r="R46" i="25"/>
  <c r="S46" i="25"/>
  <c r="T46" i="25"/>
  <c r="U46" i="25"/>
  <c r="V46" i="25"/>
  <c r="W46" i="25"/>
  <c r="X46" i="25"/>
  <c r="Y46" i="25"/>
  <c r="Z46" i="25"/>
  <c r="AA46" i="25"/>
  <c r="AB46" i="25"/>
  <c r="AC46" i="25"/>
  <c r="AD46" i="25"/>
  <c r="AE46" i="25"/>
  <c r="AF46" i="25"/>
  <c r="AG46" i="25"/>
  <c r="AH46" i="25"/>
  <c r="AI46" i="25"/>
  <c r="AJ46" i="25"/>
  <c r="AK46" i="25"/>
  <c r="AL46" i="25"/>
  <c r="AM46" i="25"/>
  <c r="AN46" i="25"/>
  <c r="AO46" i="25"/>
  <c r="AP46" i="25"/>
  <c r="AQ46" i="25"/>
  <c r="AR46" i="25"/>
  <c r="AS46" i="25"/>
  <c r="AT46" i="25"/>
  <c r="AU46" i="25"/>
  <c r="AV46" i="25"/>
  <c r="AW46" i="25"/>
  <c r="AX46" i="25"/>
  <c r="AY46" i="25"/>
  <c r="AZ46" i="25"/>
  <c r="BA46" i="25"/>
  <c r="BB46" i="25"/>
  <c r="BC46" i="25"/>
  <c r="BD46" i="25"/>
  <c r="B47" i="25"/>
  <c r="C47" i="25"/>
  <c r="D47" i="25"/>
  <c r="E47" i="25"/>
  <c r="F47" i="25"/>
  <c r="G47" i="25"/>
  <c r="H47" i="25"/>
  <c r="I47" i="25"/>
  <c r="J47" i="25"/>
  <c r="K47" i="25"/>
  <c r="L47" i="25"/>
  <c r="M47" i="25"/>
  <c r="N47" i="25"/>
  <c r="O47" i="25"/>
  <c r="P47" i="25"/>
  <c r="Q47" i="25"/>
  <c r="R47" i="25"/>
  <c r="S47" i="25"/>
  <c r="T47" i="25"/>
  <c r="U47" i="25"/>
  <c r="V47" i="25"/>
  <c r="W47" i="25"/>
  <c r="X47" i="25"/>
  <c r="Y47" i="25"/>
  <c r="Z47" i="25"/>
  <c r="AA47" i="25"/>
  <c r="AB47" i="25"/>
  <c r="AC47" i="25"/>
  <c r="AD47" i="25"/>
  <c r="AE47" i="25"/>
  <c r="AF47" i="25"/>
  <c r="AG47" i="25"/>
  <c r="AH47" i="25"/>
  <c r="AI47" i="25"/>
  <c r="AJ47" i="25"/>
  <c r="AK47" i="25"/>
  <c r="AL47" i="25"/>
  <c r="AM47" i="25"/>
  <c r="AN47" i="25"/>
  <c r="AO47" i="25"/>
  <c r="AP47" i="25"/>
  <c r="AQ47" i="25"/>
  <c r="AR47" i="25"/>
  <c r="AS47" i="25"/>
  <c r="AT47" i="25"/>
  <c r="AU47" i="25"/>
  <c r="AV47" i="25"/>
  <c r="AW47" i="25"/>
  <c r="AX47" i="25"/>
  <c r="AY47" i="25"/>
  <c r="AZ47" i="25"/>
  <c r="BA47" i="25"/>
  <c r="BB47" i="25"/>
  <c r="BC47" i="25"/>
  <c r="BD47" i="25"/>
  <c r="B48" i="25"/>
  <c r="C48" i="25"/>
  <c r="D48" i="25"/>
  <c r="E48" i="25"/>
  <c r="F48" i="25"/>
  <c r="G48" i="25"/>
  <c r="H48" i="25"/>
  <c r="I48" i="25"/>
  <c r="J48" i="25"/>
  <c r="K48" i="25"/>
  <c r="L48" i="25"/>
  <c r="M48" i="25"/>
  <c r="N48" i="25"/>
  <c r="O48" i="25"/>
  <c r="P48" i="25"/>
  <c r="Q48" i="25"/>
  <c r="R48" i="25"/>
  <c r="S48" i="25"/>
  <c r="T48" i="25"/>
  <c r="U48" i="25"/>
  <c r="V48" i="25"/>
  <c r="W48" i="25"/>
  <c r="X48" i="25"/>
  <c r="Y48" i="25"/>
  <c r="Z48" i="25"/>
  <c r="AA48" i="25"/>
  <c r="AB48" i="25"/>
  <c r="AC48" i="25"/>
  <c r="AD48" i="25"/>
  <c r="AE48" i="25"/>
  <c r="AF48" i="25"/>
  <c r="AG48" i="25"/>
  <c r="AH48" i="25"/>
  <c r="AI48" i="25"/>
  <c r="AJ48" i="25"/>
  <c r="AK48" i="25"/>
  <c r="AL48" i="25"/>
  <c r="AM48" i="25"/>
  <c r="AN48" i="25"/>
  <c r="AO48" i="25"/>
  <c r="AP48" i="25"/>
  <c r="AQ48" i="25"/>
  <c r="AR48" i="25"/>
  <c r="AS48" i="25"/>
  <c r="AT48" i="25"/>
  <c r="AU48" i="25"/>
  <c r="AV48" i="25"/>
  <c r="AW48" i="25"/>
  <c r="AX48" i="25"/>
  <c r="AY48" i="25"/>
  <c r="AZ48" i="25"/>
  <c r="BA48" i="25"/>
  <c r="BB48" i="25"/>
  <c r="BC48" i="25"/>
  <c r="BD48" i="25"/>
  <c r="B49" i="25"/>
  <c r="C49" i="25"/>
  <c r="D49" i="25"/>
  <c r="E49" i="25"/>
  <c r="F49" i="25"/>
  <c r="G49" i="25"/>
  <c r="H49" i="25"/>
  <c r="I49" i="25"/>
  <c r="J49" i="25"/>
  <c r="K49" i="25"/>
  <c r="L49" i="25"/>
  <c r="M49" i="25"/>
  <c r="N49" i="25"/>
  <c r="O49" i="25"/>
  <c r="P49" i="25"/>
  <c r="Q49" i="25"/>
  <c r="R49" i="25"/>
  <c r="S49" i="25"/>
  <c r="T49" i="25"/>
  <c r="U49" i="25"/>
  <c r="V49" i="25"/>
  <c r="W49" i="25"/>
  <c r="X49" i="25"/>
  <c r="Y49" i="25"/>
  <c r="Z49" i="25"/>
  <c r="AA49" i="25"/>
  <c r="AB49" i="25"/>
  <c r="AC49" i="25"/>
  <c r="AD49" i="25"/>
  <c r="AE49" i="25"/>
  <c r="AF49" i="25"/>
  <c r="AG49" i="25"/>
  <c r="AH49" i="25"/>
  <c r="AI49" i="25"/>
  <c r="AJ49" i="25"/>
  <c r="AK49" i="25"/>
  <c r="AL49" i="25"/>
  <c r="AM49" i="25"/>
  <c r="AN49" i="25"/>
  <c r="AO49" i="25"/>
  <c r="AP49" i="25"/>
  <c r="AQ49" i="25"/>
  <c r="AR49" i="25"/>
  <c r="AS49" i="25"/>
  <c r="AT49" i="25"/>
  <c r="AU49" i="25"/>
  <c r="AV49" i="25"/>
  <c r="AW49" i="25"/>
  <c r="AX49" i="25"/>
  <c r="AY49" i="25"/>
  <c r="AZ49" i="25"/>
  <c r="BA49" i="25"/>
  <c r="BB49" i="25"/>
  <c r="BC49" i="25"/>
  <c r="BD49" i="25"/>
  <c r="B50" i="25"/>
  <c r="C50" i="25"/>
  <c r="D50" i="25"/>
  <c r="E50" i="25"/>
  <c r="F50" i="25"/>
  <c r="G50" i="25"/>
  <c r="H50" i="25"/>
  <c r="I50" i="25"/>
  <c r="J50" i="25"/>
  <c r="K50" i="25"/>
  <c r="L50" i="25"/>
  <c r="M50" i="25"/>
  <c r="N50" i="25"/>
  <c r="O50" i="25"/>
  <c r="P50" i="25"/>
  <c r="Q50" i="25"/>
  <c r="R50" i="25"/>
  <c r="S50" i="25"/>
  <c r="T50" i="25"/>
  <c r="U50" i="25"/>
  <c r="V50" i="25"/>
  <c r="W50" i="25"/>
  <c r="X50" i="25"/>
  <c r="Y50" i="25"/>
  <c r="Z50" i="25"/>
  <c r="AA50" i="25"/>
  <c r="AB50" i="25"/>
  <c r="AC50" i="25"/>
  <c r="AD50" i="25"/>
  <c r="AE50" i="25"/>
  <c r="AF50" i="25"/>
  <c r="AG50" i="25"/>
  <c r="AH50" i="25"/>
  <c r="AI50" i="25"/>
  <c r="AJ50" i="25"/>
  <c r="AK50" i="25"/>
  <c r="AL50" i="25"/>
  <c r="AM50" i="25"/>
  <c r="AN50" i="25"/>
  <c r="AO50" i="25"/>
  <c r="AP50" i="25"/>
  <c r="AQ50" i="25"/>
  <c r="AR50" i="25"/>
  <c r="AS50" i="25"/>
  <c r="AT50" i="25"/>
  <c r="AU50" i="25"/>
  <c r="AV50" i="25"/>
  <c r="AW50" i="25"/>
  <c r="AX50" i="25"/>
  <c r="AY50" i="25"/>
  <c r="AZ50" i="25"/>
  <c r="BA50" i="25"/>
  <c r="BB50" i="25"/>
  <c r="BC50" i="25"/>
  <c r="BD50" i="25"/>
  <c r="B51" i="25"/>
  <c r="C51" i="25"/>
  <c r="D51" i="25"/>
  <c r="E51" i="25"/>
  <c r="F51" i="25"/>
  <c r="G51" i="25"/>
  <c r="H51" i="25"/>
  <c r="I51" i="25"/>
  <c r="J51" i="25"/>
  <c r="K51" i="25"/>
  <c r="L51" i="25"/>
  <c r="M51" i="25"/>
  <c r="N51" i="25"/>
  <c r="O51" i="25"/>
  <c r="P51" i="25"/>
  <c r="Q51" i="25"/>
  <c r="R51" i="25"/>
  <c r="S51" i="25"/>
  <c r="T51" i="25"/>
  <c r="U51" i="25"/>
  <c r="V51" i="25"/>
  <c r="W51" i="25"/>
  <c r="X51" i="25"/>
  <c r="Y51" i="25"/>
  <c r="Z51" i="25"/>
  <c r="AA51" i="25"/>
  <c r="AB51" i="25"/>
  <c r="AC51" i="25"/>
  <c r="AD51" i="25"/>
  <c r="AE51" i="25"/>
  <c r="AF51" i="25"/>
  <c r="AG51" i="25"/>
  <c r="AH51" i="25"/>
  <c r="AI51" i="25"/>
  <c r="AJ51" i="25"/>
  <c r="AK51" i="25"/>
  <c r="AL51" i="25"/>
  <c r="AM51" i="25"/>
  <c r="AN51" i="25"/>
  <c r="AO51" i="25"/>
  <c r="AP51" i="25"/>
  <c r="AQ51" i="25"/>
  <c r="AR51" i="25"/>
  <c r="AS51" i="25"/>
  <c r="AT51" i="25"/>
  <c r="AU51" i="25"/>
  <c r="AV51" i="25"/>
  <c r="AW51" i="25"/>
  <c r="AX51" i="25"/>
  <c r="AY51" i="25"/>
  <c r="AZ51" i="25"/>
  <c r="BA51" i="25"/>
  <c r="BB51" i="25"/>
  <c r="BC51" i="25"/>
  <c r="BD51" i="25"/>
  <c r="B52" i="25"/>
  <c r="C52" i="25"/>
  <c r="D52" i="25"/>
  <c r="E52" i="25"/>
  <c r="F52" i="25"/>
  <c r="G52" i="25"/>
  <c r="H52" i="25"/>
  <c r="I52" i="25"/>
  <c r="J52" i="25"/>
  <c r="K52" i="25"/>
  <c r="L52" i="25"/>
  <c r="M52" i="25"/>
  <c r="N52" i="25"/>
  <c r="O52" i="25"/>
  <c r="P52" i="25"/>
  <c r="Q52" i="25"/>
  <c r="R52" i="25"/>
  <c r="S52" i="25"/>
  <c r="T52" i="25"/>
  <c r="U52" i="25"/>
  <c r="V52" i="25"/>
  <c r="W52" i="25"/>
  <c r="X52" i="25"/>
  <c r="Y52" i="25"/>
  <c r="Z52" i="25"/>
  <c r="AA52" i="25"/>
  <c r="AB52" i="25"/>
  <c r="AC52" i="25"/>
  <c r="AD52" i="25"/>
  <c r="AE52" i="25"/>
  <c r="AF52" i="25"/>
  <c r="AG52" i="25"/>
  <c r="AH52" i="25"/>
  <c r="AI52" i="25"/>
  <c r="AJ52" i="25"/>
  <c r="AK52" i="25"/>
  <c r="AL52" i="25"/>
  <c r="AM52" i="25"/>
  <c r="AN52" i="25"/>
  <c r="AO52" i="25"/>
  <c r="AP52" i="25"/>
  <c r="AQ52" i="25"/>
  <c r="AR52" i="25"/>
  <c r="AS52" i="25"/>
  <c r="AT52" i="25"/>
  <c r="AU52" i="25"/>
  <c r="AV52" i="25"/>
  <c r="AW52" i="25"/>
  <c r="AX52" i="25"/>
  <c r="AY52" i="25"/>
  <c r="AZ52" i="25"/>
  <c r="BA52" i="25"/>
  <c r="BB52" i="25"/>
  <c r="BC52" i="25"/>
  <c r="BD52" i="25"/>
  <c r="B53" i="25"/>
  <c r="C53" i="25"/>
  <c r="D53" i="25"/>
  <c r="E53" i="25"/>
  <c r="F53" i="25"/>
  <c r="G53" i="25"/>
  <c r="H53" i="25"/>
  <c r="I53" i="25"/>
  <c r="J53" i="25"/>
  <c r="K53" i="25"/>
  <c r="L53" i="25"/>
  <c r="M53" i="25"/>
  <c r="N53" i="25"/>
  <c r="O53" i="25"/>
  <c r="P53" i="25"/>
  <c r="Q53" i="25"/>
  <c r="R53" i="25"/>
  <c r="S53" i="25"/>
  <c r="T53" i="25"/>
  <c r="U53" i="25"/>
  <c r="V53" i="25"/>
  <c r="W53" i="25"/>
  <c r="X53" i="25"/>
  <c r="Y53" i="25"/>
  <c r="Z53" i="25"/>
  <c r="AA53" i="25"/>
  <c r="AB53" i="25"/>
  <c r="AC53" i="25"/>
  <c r="AD53" i="25"/>
  <c r="AE53" i="25"/>
  <c r="AF53" i="25"/>
  <c r="AG53" i="25"/>
  <c r="AH53" i="25"/>
  <c r="AI53" i="25"/>
  <c r="AJ53" i="25"/>
  <c r="AK53" i="25"/>
  <c r="AL53" i="25"/>
  <c r="AM53" i="25"/>
  <c r="AN53" i="25"/>
  <c r="AO53" i="25"/>
  <c r="AP53" i="25"/>
  <c r="AQ53" i="25"/>
  <c r="AR53" i="25"/>
  <c r="AS53" i="25"/>
  <c r="AT53" i="25"/>
  <c r="AU53" i="25"/>
  <c r="AV53" i="25"/>
  <c r="AW53" i="25"/>
  <c r="AX53" i="25"/>
  <c r="AY53" i="25"/>
  <c r="AZ53" i="25"/>
  <c r="BA53" i="25"/>
  <c r="BB53" i="25"/>
  <c r="BC53" i="25"/>
  <c r="BD53" i="25"/>
  <c r="C45" i="25"/>
  <c r="D45" i="25"/>
  <c r="E45" i="25"/>
  <c r="F45" i="25"/>
  <c r="G45" i="25"/>
  <c r="H45" i="25"/>
  <c r="I45" i="25"/>
  <c r="J45" i="25"/>
  <c r="K45" i="25"/>
  <c r="L45" i="25"/>
  <c r="M45" i="25"/>
  <c r="N45" i="25"/>
  <c r="O45" i="25"/>
  <c r="P45" i="25"/>
  <c r="Q45" i="25"/>
  <c r="R45" i="25"/>
  <c r="S45" i="25"/>
  <c r="T45" i="25"/>
  <c r="U45" i="25"/>
  <c r="V45" i="25"/>
  <c r="W45" i="25"/>
  <c r="X45" i="25"/>
  <c r="Y45" i="25"/>
  <c r="Z45" i="25"/>
  <c r="AA45" i="25"/>
  <c r="AB45" i="25"/>
  <c r="AC45" i="25"/>
  <c r="AD45" i="25"/>
  <c r="AE45" i="25"/>
  <c r="AF45" i="25"/>
  <c r="AG45" i="25"/>
  <c r="AH45" i="25"/>
  <c r="AI45" i="25"/>
  <c r="AJ45" i="25"/>
  <c r="AK45" i="25"/>
  <c r="AL45" i="25"/>
  <c r="AM45" i="25"/>
  <c r="AN45" i="25"/>
  <c r="AO45" i="25"/>
  <c r="AP45" i="25"/>
  <c r="AQ45" i="25"/>
  <c r="AR45" i="25"/>
  <c r="AS45" i="25"/>
  <c r="AT45" i="25"/>
  <c r="AU45" i="25"/>
  <c r="AV45" i="25"/>
  <c r="AW45" i="25"/>
  <c r="AX45" i="25"/>
  <c r="AY45" i="25"/>
  <c r="AZ45" i="25"/>
  <c r="BA45" i="25"/>
  <c r="BB45" i="25"/>
  <c r="BC45" i="25"/>
  <c r="BD45" i="25"/>
  <c r="B45" i="25"/>
  <c r="B27" i="25"/>
  <c r="C27" i="25"/>
  <c r="D27" i="25"/>
  <c r="E27" i="25"/>
  <c r="F27" i="25"/>
  <c r="G27" i="25"/>
  <c r="H27" i="25"/>
  <c r="I27" i="25"/>
  <c r="J27" i="25"/>
  <c r="K27" i="25"/>
  <c r="L27" i="25"/>
  <c r="M27" i="25"/>
  <c r="N27" i="25"/>
  <c r="O27" i="25"/>
  <c r="P27" i="25"/>
  <c r="Q27" i="25"/>
  <c r="R27" i="25"/>
  <c r="S27" i="25"/>
  <c r="T27" i="25"/>
  <c r="U27" i="25"/>
  <c r="V27" i="25"/>
  <c r="W27" i="25"/>
  <c r="X27" i="25"/>
  <c r="Y27" i="25"/>
  <c r="Z27" i="25"/>
  <c r="AA27" i="25"/>
  <c r="AB27" i="25"/>
  <c r="AC27" i="25"/>
  <c r="AD27" i="25"/>
  <c r="AE27" i="25"/>
  <c r="AF27" i="25"/>
  <c r="AG27" i="25"/>
  <c r="AH27" i="25"/>
  <c r="AI27" i="25"/>
  <c r="AJ27" i="25"/>
  <c r="AK27" i="25"/>
  <c r="AL27" i="25"/>
  <c r="AM27" i="25"/>
  <c r="AN27" i="25"/>
  <c r="AO27" i="25"/>
  <c r="AP27" i="25"/>
  <c r="AQ27" i="25"/>
  <c r="AR27" i="25"/>
  <c r="AS27" i="25"/>
  <c r="AT27" i="25"/>
  <c r="AU27" i="25"/>
  <c r="AV27" i="25"/>
  <c r="AW27" i="25"/>
  <c r="AX27" i="25"/>
  <c r="AY27" i="25"/>
  <c r="AZ27" i="25"/>
  <c r="BA27" i="25"/>
  <c r="BB27" i="25"/>
  <c r="BC27" i="25"/>
  <c r="BD27" i="25"/>
  <c r="B28" i="25"/>
  <c r="C28" i="25"/>
  <c r="D28" i="25"/>
  <c r="E28" i="25"/>
  <c r="F28" i="25"/>
  <c r="G28" i="25"/>
  <c r="H28" i="25"/>
  <c r="I28" i="25"/>
  <c r="J28" i="25"/>
  <c r="K28" i="25"/>
  <c r="L28" i="25"/>
  <c r="M28" i="25"/>
  <c r="N28" i="25"/>
  <c r="O28" i="25"/>
  <c r="P28" i="25"/>
  <c r="Q28" i="25"/>
  <c r="R28" i="25"/>
  <c r="S28" i="25"/>
  <c r="T28" i="25"/>
  <c r="U28" i="25"/>
  <c r="V28" i="25"/>
  <c r="W28" i="25"/>
  <c r="X28" i="25"/>
  <c r="Y28" i="25"/>
  <c r="Z28" i="25"/>
  <c r="AA28" i="25"/>
  <c r="AB28" i="25"/>
  <c r="AC28" i="25"/>
  <c r="AD28" i="25"/>
  <c r="AE28" i="25"/>
  <c r="AF28" i="25"/>
  <c r="AG28" i="25"/>
  <c r="AH28" i="25"/>
  <c r="AI28" i="25"/>
  <c r="AJ28" i="25"/>
  <c r="AK28" i="25"/>
  <c r="AL28" i="25"/>
  <c r="AM28" i="25"/>
  <c r="AN28" i="25"/>
  <c r="AO28" i="25"/>
  <c r="AP28" i="25"/>
  <c r="AQ28" i="25"/>
  <c r="AR28" i="25"/>
  <c r="AS28" i="25"/>
  <c r="AT28" i="25"/>
  <c r="AU28" i="25"/>
  <c r="AV28" i="25"/>
  <c r="AW28" i="25"/>
  <c r="AX28" i="25"/>
  <c r="AY28" i="25"/>
  <c r="AZ28" i="25"/>
  <c r="BA28" i="25"/>
  <c r="BB28" i="25"/>
  <c r="BC28" i="25"/>
  <c r="BD28" i="25"/>
  <c r="B29" i="25"/>
  <c r="C29" i="25"/>
  <c r="D29" i="25"/>
  <c r="E29" i="25"/>
  <c r="F29" i="25"/>
  <c r="G29" i="25"/>
  <c r="H29" i="25"/>
  <c r="I29" i="25"/>
  <c r="J29" i="25"/>
  <c r="K29" i="25"/>
  <c r="L29" i="25"/>
  <c r="M29" i="25"/>
  <c r="N29" i="25"/>
  <c r="O29" i="25"/>
  <c r="P29" i="25"/>
  <c r="Q29" i="25"/>
  <c r="R29" i="25"/>
  <c r="S29" i="25"/>
  <c r="T29" i="25"/>
  <c r="U29" i="25"/>
  <c r="V29" i="25"/>
  <c r="W29" i="25"/>
  <c r="X29" i="25"/>
  <c r="Y29" i="25"/>
  <c r="Z29" i="25"/>
  <c r="AA29" i="25"/>
  <c r="AB29" i="25"/>
  <c r="AC29" i="25"/>
  <c r="AD29" i="25"/>
  <c r="AE29" i="25"/>
  <c r="AF29" i="25"/>
  <c r="AG29" i="25"/>
  <c r="AH29" i="25"/>
  <c r="AI29" i="25"/>
  <c r="AJ29" i="25"/>
  <c r="AK29" i="25"/>
  <c r="AL29" i="25"/>
  <c r="AM29" i="25"/>
  <c r="AN29" i="25"/>
  <c r="AO29" i="25"/>
  <c r="AP29" i="25"/>
  <c r="AQ29" i="25"/>
  <c r="AR29" i="25"/>
  <c r="AS29" i="25"/>
  <c r="AT29" i="25"/>
  <c r="AU29" i="25"/>
  <c r="AV29" i="25"/>
  <c r="AW29" i="25"/>
  <c r="AX29" i="25"/>
  <c r="AY29" i="25"/>
  <c r="AZ29" i="25"/>
  <c r="BA29" i="25"/>
  <c r="BB29" i="25"/>
  <c r="BC29" i="25"/>
  <c r="BD29" i="25"/>
  <c r="B30" i="25"/>
  <c r="C30" i="25"/>
  <c r="D30" i="25"/>
  <c r="E30" i="25"/>
  <c r="F30" i="25"/>
  <c r="G30" i="25"/>
  <c r="H30" i="25"/>
  <c r="I30" i="25"/>
  <c r="J30" i="25"/>
  <c r="K30" i="25"/>
  <c r="L30" i="25"/>
  <c r="M30" i="25"/>
  <c r="N30" i="25"/>
  <c r="O30" i="25"/>
  <c r="P30" i="25"/>
  <c r="Q30" i="25"/>
  <c r="R30" i="25"/>
  <c r="S30" i="25"/>
  <c r="T30" i="25"/>
  <c r="U30" i="25"/>
  <c r="V30" i="25"/>
  <c r="W30" i="25"/>
  <c r="X30" i="25"/>
  <c r="Y30" i="25"/>
  <c r="Z30" i="25"/>
  <c r="AA30" i="25"/>
  <c r="AB30" i="25"/>
  <c r="AC30" i="25"/>
  <c r="AD30" i="25"/>
  <c r="AE30" i="25"/>
  <c r="AF30" i="25"/>
  <c r="AG30" i="25"/>
  <c r="AH30" i="25"/>
  <c r="AI30" i="25"/>
  <c r="AJ30" i="25"/>
  <c r="AK30" i="25"/>
  <c r="AL30" i="25"/>
  <c r="AM30" i="25"/>
  <c r="AN30" i="25"/>
  <c r="AO30" i="25"/>
  <c r="AP30" i="25"/>
  <c r="AQ30" i="25"/>
  <c r="AR30" i="25"/>
  <c r="AS30" i="25"/>
  <c r="AT30" i="25"/>
  <c r="AU30" i="25"/>
  <c r="AV30" i="25"/>
  <c r="AW30" i="25"/>
  <c r="AX30" i="25"/>
  <c r="AY30" i="25"/>
  <c r="AZ30" i="25"/>
  <c r="BA30" i="25"/>
  <c r="BB30" i="25"/>
  <c r="BC30" i="25"/>
  <c r="BD30" i="25"/>
  <c r="B31" i="25"/>
  <c r="C31" i="25"/>
  <c r="D31" i="25"/>
  <c r="E31" i="25"/>
  <c r="F31" i="25"/>
  <c r="G31" i="25"/>
  <c r="H31" i="25"/>
  <c r="I31" i="25"/>
  <c r="J31" i="25"/>
  <c r="K31" i="25"/>
  <c r="L31" i="25"/>
  <c r="M31" i="25"/>
  <c r="N31" i="25"/>
  <c r="O31" i="25"/>
  <c r="P31" i="25"/>
  <c r="Q31" i="25"/>
  <c r="R31" i="25"/>
  <c r="S31" i="25"/>
  <c r="T31" i="25"/>
  <c r="U31" i="25"/>
  <c r="V31" i="25"/>
  <c r="W31" i="25"/>
  <c r="X31" i="25"/>
  <c r="Y31" i="25"/>
  <c r="Z31" i="25"/>
  <c r="AA31" i="25"/>
  <c r="AB31" i="25"/>
  <c r="AC31" i="25"/>
  <c r="AD31" i="25"/>
  <c r="AE31" i="25"/>
  <c r="AF31" i="25"/>
  <c r="AG31" i="25"/>
  <c r="AH31" i="25"/>
  <c r="AI31" i="25"/>
  <c r="AJ31" i="25"/>
  <c r="AK31" i="25"/>
  <c r="AL31" i="25"/>
  <c r="AM31" i="25"/>
  <c r="AN31" i="25"/>
  <c r="AO31" i="25"/>
  <c r="AP31" i="25"/>
  <c r="AQ31" i="25"/>
  <c r="AR31" i="25"/>
  <c r="AS31" i="25"/>
  <c r="AT31" i="25"/>
  <c r="AU31" i="25"/>
  <c r="AV31" i="25"/>
  <c r="AW31" i="25"/>
  <c r="AX31" i="25"/>
  <c r="AY31" i="25"/>
  <c r="AZ31" i="25"/>
  <c r="BA31" i="25"/>
  <c r="BB31" i="25"/>
  <c r="BC31" i="25"/>
  <c r="BD31" i="25"/>
  <c r="B32" i="25"/>
  <c r="C32" i="25"/>
  <c r="D32" i="25"/>
  <c r="E32" i="25"/>
  <c r="F32" i="25"/>
  <c r="G32" i="25"/>
  <c r="H32" i="25"/>
  <c r="I32" i="25"/>
  <c r="J32" i="25"/>
  <c r="K32" i="25"/>
  <c r="L32" i="25"/>
  <c r="M32" i="25"/>
  <c r="N32" i="25"/>
  <c r="O32" i="25"/>
  <c r="P32" i="25"/>
  <c r="Q32" i="25"/>
  <c r="R32" i="25"/>
  <c r="S32" i="25"/>
  <c r="T32" i="25"/>
  <c r="U32" i="25"/>
  <c r="V32" i="25"/>
  <c r="W32" i="25"/>
  <c r="X32" i="25"/>
  <c r="Y32" i="25"/>
  <c r="Z32" i="25"/>
  <c r="AA32" i="25"/>
  <c r="AB32" i="25"/>
  <c r="AC32" i="25"/>
  <c r="AD32" i="25"/>
  <c r="AE32" i="25"/>
  <c r="AF32" i="25"/>
  <c r="AG32" i="25"/>
  <c r="AH32" i="25"/>
  <c r="AI32" i="25"/>
  <c r="AJ32" i="25"/>
  <c r="AK32" i="25"/>
  <c r="AL32" i="25"/>
  <c r="AM32" i="25"/>
  <c r="AN32" i="25"/>
  <c r="AO32" i="25"/>
  <c r="AP32" i="25"/>
  <c r="AQ32" i="25"/>
  <c r="AR32" i="25"/>
  <c r="AS32" i="25"/>
  <c r="AT32" i="25"/>
  <c r="AU32" i="25"/>
  <c r="AV32" i="25"/>
  <c r="AW32" i="25"/>
  <c r="AX32" i="25"/>
  <c r="AY32" i="25"/>
  <c r="AZ32" i="25"/>
  <c r="BA32" i="25"/>
  <c r="BB32" i="25"/>
  <c r="BC32" i="25"/>
  <c r="BD32" i="25"/>
  <c r="B33" i="25"/>
  <c r="C33" i="25"/>
  <c r="D33" i="25"/>
  <c r="E33" i="25"/>
  <c r="F33" i="25"/>
  <c r="G33" i="25"/>
  <c r="H33" i="25"/>
  <c r="I33" i="25"/>
  <c r="J33" i="25"/>
  <c r="K33" i="25"/>
  <c r="L33" i="25"/>
  <c r="M33" i="25"/>
  <c r="N33" i="25"/>
  <c r="O33" i="25"/>
  <c r="P33" i="25"/>
  <c r="Q33" i="25"/>
  <c r="R33" i="25"/>
  <c r="S33" i="25"/>
  <c r="T33" i="25"/>
  <c r="U33" i="25"/>
  <c r="V33" i="25"/>
  <c r="W33" i="25"/>
  <c r="X33" i="25"/>
  <c r="Y33" i="25"/>
  <c r="Z33" i="25"/>
  <c r="AA33" i="25"/>
  <c r="AB33" i="25"/>
  <c r="AC33" i="25"/>
  <c r="AD33" i="25"/>
  <c r="AE33" i="25"/>
  <c r="AF33" i="25"/>
  <c r="AG33" i="25"/>
  <c r="AH33" i="25"/>
  <c r="AI33" i="25"/>
  <c r="AJ33" i="25"/>
  <c r="AK33" i="25"/>
  <c r="AL33" i="25"/>
  <c r="AM33" i="25"/>
  <c r="AN33" i="25"/>
  <c r="AO33" i="25"/>
  <c r="AP33" i="25"/>
  <c r="AQ33" i="25"/>
  <c r="AR33" i="25"/>
  <c r="AS33" i="25"/>
  <c r="AT33" i="25"/>
  <c r="AU33" i="25"/>
  <c r="AV33" i="25"/>
  <c r="AW33" i="25"/>
  <c r="AX33" i="25"/>
  <c r="AY33" i="25"/>
  <c r="AZ33" i="25"/>
  <c r="BA33" i="25"/>
  <c r="BB33" i="25"/>
  <c r="BC33" i="25"/>
  <c r="BD33" i="25"/>
  <c r="B34" i="25"/>
  <c r="C34" i="25"/>
  <c r="D34" i="25"/>
  <c r="E34" i="25"/>
  <c r="F34" i="25"/>
  <c r="G34" i="25"/>
  <c r="H34" i="25"/>
  <c r="I34" i="25"/>
  <c r="J34" i="25"/>
  <c r="K34" i="25"/>
  <c r="L34" i="25"/>
  <c r="M34" i="25"/>
  <c r="N34" i="25"/>
  <c r="O34" i="25"/>
  <c r="P34" i="25"/>
  <c r="Q34" i="25"/>
  <c r="R34" i="25"/>
  <c r="S34" i="25"/>
  <c r="T34" i="25"/>
  <c r="U34" i="25"/>
  <c r="V34" i="25"/>
  <c r="W34" i="25"/>
  <c r="X34" i="25"/>
  <c r="Y34" i="25"/>
  <c r="Z34" i="25"/>
  <c r="AA34" i="25"/>
  <c r="AB34" i="25"/>
  <c r="AC34" i="25"/>
  <c r="AD34" i="25"/>
  <c r="AE34" i="25"/>
  <c r="AF34" i="25"/>
  <c r="AG34" i="25"/>
  <c r="AH34" i="25"/>
  <c r="AI34" i="25"/>
  <c r="AJ34" i="25"/>
  <c r="AK34" i="25"/>
  <c r="AL34" i="25"/>
  <c r="AM34" i="25"/>
  <c r="AN34" i="25"/>
  <c r="AO34" i="25"/>
  <c r="AP34" i="25"/>
  <c r="AQ34" i="25"/>
  <c r="AR34" i="25"/>
  <c r="AS34" i="25"/>
  <c r="AT34" i="25"/>
  <c r="AU34" i="25"/>
  <c r="AV34" i="25"/>
  <c r="AW34" i="25"/>
  <c r="AX34" i="25"/>
  <c r="AY34" i="25"/>
  <c r="AZ34" i="25"/>
  <c r="BA34" i="25"/>
  <c r="BB34" i="25"/>
  <c r="BC34" i="25"/>
  <c r="BD34" i="25"/>
  <c r="C26" i="25"/>
  <c r="D26" i="25"/>
  <c r="E26" i="25"/>
  <c r="F26" i="25"/>
  <c r="G26" i="25"/>
  <c r="H26" i="25"/>
  <c r="I26" i="25"/>
  <c r="J26" i="25"/>
  <c r="K26" i="25"/>
  <c r="L26" i="25"/>
  <c r="M26" i="25"/>
  <c r="N26" i="25"/>
  <c r="O26" i="25"/>
  <c r="P26" i="25"/>
  <c r="Q26" i="25"/>
  <c r="R26" i="25"/>
  <c r="S26" i="25"/>
  <c r="T26" i="25"/>
  <c r="U26" i="25"/>
  <c r="V26" i="25"/>
  <c r="W26" i="25"/>
  <c r="X26" i="25"/>
  <c r="Y26" i="25"/>
  <c r="Z26" i="25"/>
  <c r="AA26" i="25"/>
  <c r="AB26" i="25"/>
  <c r="AC26" i="25"/>
  <c r="AD26" i="25"/>
  <c r="AE26" i="25"/>
  <c r="AF26" i="25"/>
  <c r="AG26" i="25"/>
  <c r="AH26" i="25"/>
  <c r="AI26" i="25"/>
  <c r="AJ26" i="25"/>
  <c r="AK26" i="25"/>
  <c r="AL26" i="25"/>
  <c r="AM26" i="25"/>
  <c r="AN26" i="25"/>
  <c r="AO26" i="25"/>
  <c r="AP26" i="25"/>
  <c r="AQ26" i="25"/>
  <c r="AR26" i="25"/>
  <c r="AS26" i="25"/>
  <c r="AT26" i="25"/>
  <c r="AU26" i="25"/>
  <c r="AV26" i="25"/>
  <c r="AW26" i="25"/>
  <c r="AX26" i="25"/>
  <c r="AY26" i="25"/>
  <c r="AZ26" i="25"/>
  <c r="BA26" i="25"/>
  <c r="BB26" i="25"/>
  <c r="BC26" i="25"/>
  <c r="BD26" i="25"/>
  <c r="B26" i="25"/>
  <c r="B9" i="25"/>
  <c r="C9" i="25"/>
  <c r="D9" i="25"/>
  <c r="E9" i="25"/>
  <c r="F9" i="25"/>
  <c r="G9" i="25"/>
  <c r="H9" i="25"/>
  <c r="I9" i="25"/>
  <c r="J9" i="25"/>
  <c r="K9" i="25"/>
  <c r="L9" i="25"/>
  <c r="M9" i="25"/>
  <c r="N9" i="25"/>
  <c r="O9" i="25"/>
  <c r="P9" i="25"/>
  <c r="Q9" i="25"/>
  <c r="R9" i="25"/>
  <c r="S9" i="25"/>
  <c r="T9" i="25"/>
  <c r="U9" i="25"/>
  <c r="V9" i="25"/>
  <c r="W9" i="25"/>
  <c r="X9" i="25"/>
  <c r="Y9" i="25"/>
  <c r="Z9" i="25"/>
  <c r="AA9" i="25"/>
  <c r="AB9" i="25"/>
  <c r="AC9" i="25"/>
  <c r="AD9" i="25"/>
  <c r="AE9" i="25"/>
  <c r="AF9" i="25"/>
  <c r="AG9" i="25"/>
  <c r="AH9" i="25"/>
  <c r="AI9" i="25"/>
  <c r="AJ9" i="25"/>
  <c r="AK9" i="25"/>
  <c r="AL9" i="25"/>
  <c r="AM9" i="25"/>
  <c r="AN9" i="25"/>
  <c r="AO9" i="25"/>
  <c r="AP9" i="25"/>
  <c r="AQ9" i="25"/>
  <c r="AR9" i="25"/>
  <c r="AS9" i="25"/>
  <c r="AT9" i="25"/>
  <c r="AU9" i="25"/>
  <c r="AV9" i="25"/>
  <c r="AW9" i="25"/>
  <c r="AX9" i="25"/>
  <c r="AY9" i="25"/>
  <c r="AZ9" i="25"/>
  <c r="BA9" i="25"/>
  <c r="BB9" i="25"/>
  <c r="BC9" i="25"/>
  <c r="BD9" i="25"/>
  <c r="B10" i="25"/>
  <c r="C10" i="25"/>
  <c r="D10" i="25"/>
  <c r="E10" i="25"/>
  <c r="F10" i="25"/>
  <c r="G10" i="25"/>
  <c r="H10" i="25"/>
  <c r="I10" i="25"/>
  <c r="J10" i="25"/>
  <c r="K10" i="25"/>
  <c r="L10" i="25"/>
  <c r="M10" i="25"/>
  <c r="N10" i="25"/>
  <c r="O10" i="25"/>
  <c r="P10" i="25"/>
  <c r="Q10" i="25"/>
  <c r="R10" i="25"/>
  <c r="S10" i="25"/>
  <c r="T10" i="25"/>
  <c r="U10" i="25"/>
  <c r="V10" i="25"/>
  <c r="W10" i="25"/>
  <c r="X10" i="25"/>
  <c r="Y10" i="25"/>
  <c r="Z10" i="25"/>
  <c r="AA10" i="25"/>
  <c r="AB10" i="25"/>
  <c r="AC10" i="25"/>
  <c r="AD10" i="25"/>
  <c r="AE10" i="25"/>
  <c r="AF10" i="25"/>
  <c r="AG10" i="25"/>
  <c r="AH10" i="25"/>
  <c r="AI10" i="25"/>
  <c r="AJ10" i="25"/>
  <c r="AK10" i="25"/>
  <c r="AL10" i="25"/>
  <c r="AM10" i="25"/>
  <c r="AN10" i="25"/>
  <c r="AO10" i="25"/>
  <c r="AP10" i="25"/>
  <c r="AQ10" i="25"/>
  <c r="AR10" i="25"/>
  <c r="AS10" i="25"/>
  <c r="AT10" i="25"/>
  <c r="AU10" i="25"/>
  <c r="AV10" i="25"/>
  <c r="AW10" i="25"/>
  <c r="AX10" i="25"/>
  <c r="AY10" i="25"/>
  <c r="AZ10" i="25"/>
  <c r="BA10" i="25"/>
  <c r="BB10" i="25"/>
  <c r="BC10" i="25"/>
  <c r="BD10" i="25"/>
  <c r="B11" i="25"/>
  <c r="C11" i="25"/>
  <c r="D11" i="25"/>
  <c r="E11" i="25"/>
  <c r="F11" i="25"/>
  <c r="G11" i="25"/>
  <c r="H11" i="25"/>
  <c r="I11" i="25"/>
  <c r="J11" i="25"/>
  <c r="K11" i="25"/>
  <c r="L11" i="25"/>
  <c r="M11" i="25"/>
  <c r="N11" i="25"/>
  <c r="O11" i="25"/>
  <c r="P11" i="25"/>
  <c r="Q11" i="25"/>
  <c r="R11" i="25"/>
  <c r="S11" i="25"/>
  <c r="T11" i="25"/>
  <c r="U11" i="25"/>
  <c r="V11" i="25"/>
  <c r="W11" i="25"/>
  <c r="X11" i="25"/>
  <c r="Y11" i="25"/>
  <c r="Z11" i="25"/>
  <c r="AA11" i="25"/>
  <c r="AB11" i="25"/>
  <c r="AC11" i="25"/>
  <c r="AD11" i="25"/>
  <c r="AE11" i="25"/>
  <c r="AF11" i="25"/>
  <c r="AG11" i="25"/>
  <c r="AH11" i="25"/>
  <c r="AI11" i="25"/>
  <c r="AJ11" i="25"/>
  <c r="AK11" i="25"/>
  <c r="AL11" i="25"/>
  <c r="AM11" i="25"/>
  <c r="AN11" i="25"/>
  <c r="AO11" i="25"/>
  <c r="AP11" i="25"/>
  <c r="AQ11" i="25"/>
  <c r="AR11" i="25"/>
  <c r="AS11" i="25"/>
  <c r="AT11" i="25"/>
  <c r="AU11" i="25"/>
  <c r="AV11" i="25"/>
  <c r="AW11" i="25"/>
  <c r="AX11" i="25"/>
  <c r="AY11" i="25"/>
  <c r="AZ11" i="25"/>
  <c r="BA11" i="25"/>
  <c r="BB11" i="25"/>
  <c r="BC11" i="25"/>
  <c r="BD11" i="25"/>
  <c r="B12" i="25"/>
  <c r="C12" i="25"/>
  <c r="D12" i="25"/>
  <c r="E12" i="25"/>
  <c r="F12" i="25"/>
  <c r="G12" i="25"/>
  <c r="H12" i="25"/>
  <c r="I12" i="25"/>
  <c r="J12" i="25"/>
  <c r="K12" i="25"/>
  <c r="L12" i="25"/>
  <c r="M12" i="25"/>
  <c r="N12" i="25"/>
  <c r="O12" i="25"/>
  <c r="P12" i="25"/>
  <c r="Q12" i="25"/>
  <c r="R12" i="25"/>
  <c r="S12" i="25"/>
  <c r="T12" i="25"/>
  <c r="U12" i="25"/>
  <c r="V12" i="25"/>
  <c r="W12" i="25"/>
  <c r="X12" i="25"/>
  <c r="Y12" i="25"/>
  <c r="Z12" i="25"/>
  <c r="AA12" i="25"/>
  <c r="AB12" i="25"/>
  <c r="AC12" i="25"/>
  <c r="AD12" i="25"/>
  <c r="AE12" i="25"/>
  <c r="AF12" i="25"/>
  <c r="AG12" i="25"/>
  <c r="AH12" i="25"/>
  <c r="AI12" i="25"/>
  <c r="AJ12" i="25"/>
  <c r="AK12" i="25"/>
  <c r="AL12" i="25"/>
  <c r="AM12" i="25"/>
  <c r="AN12" i="25"/>
  <c r="AO12" i="25"/>
  <c r="AP12" i="25"/>
  <c r="AQ12" i="25"/>
  <c r="AR12" i="25"/>
  <c r="AS12" i="25"/>
  <c r="AT12" i="25"/>
  <c r="AU12" i="25"/>
  <c r="AV12" i="25"/>
  <c r="AW12" i="25"/>
  <c r="AX12" i="25"/>
  <c r="AY12" i="25"/>
  <c r="AZ12" i="25"/>
  <c r="BA12" i="25"/>
  <c r="BB12" i="25"/>
  <c r="BC12" i="25"/>
  <c r="BD12" i="25"/>
  <c r="B13" i="25"/>
  <c r="C13" i="25"/>
  <c r="D13" i="25"/>
  <c r="E13" i="25"/>
  <c r="F13" i="25"/>
  <c r="G13" i="25"/>
  <c r="H13" i="25"/>
  <c r="I13" i="25"/>
  <c r="J13" i="25"/>
  <c r="K13" i="25"/>
  <c r="L13" i="25"/>
  <c r="M13" i="25"/>
  <c r="N13" i="25"/>
  <c r="O13" i="25"/>
  <c r="P13" i="25"/>
  <c r="Q13" i="25"/>
  <c r="R13" i="25"/>
  <c r="S13" i="25"/>
  <c r="T13" i="25"/>
  <c r="U13" i="25"/>
  <c r="V13" i="25"/>
  <c r="W13" i="25"/>
  <c r="X13" i="25"/>
  <c r="Y13" i="25"/>
  <c r="Z13" i="25"/>
  <c r="AA13" i="25"/>
  <c r="AB13" i="25"/>
  <c r="AC13" i="25"/>
  <c r="AD13" i="25"/>
  <c r="AE13" i="25"/>
  <c r="AF13" i="25"/>
  <c r="AG13" i="25"/>
  <c r="AH13" i="25"/>
  <c r="AI13" i="25"/>
  <c r="AJ13" i="25"/>
  <c r="AK13" i="25"/>
  <c r="AL13" i="25"/>
  <c r="AM13" i="25"/>
  <c r="AN13" i="25"/>
  <c r="AO13" i="25"/>
  <c r="AP13" i="25"/>
  <c r="AQ13" i="25"/>
  <c r="AR13" i="25"/>
  <c r="AS13" i="25"/>
  <c r="AT13" i="25"/>
  <c r="AU13" i="25"/>
  <c r="AV13" i="25"/>
  <c r="AW13" i="25"/>
  <c r="AX13" i="25"/>
  <c r="AY13" i="25"/>
  <c r="AZ13" i="25"/>
  <c r="BA13" i="25"/>
  <c r="BB13" i="25"/>
  <c r="BC13" i="25"/>
  <c r="BD13" i="25"/>
  <c r="B14" i="25"/>
  <c r="C14" i="25"/>
  <c r="D14" i="25"/>
  <c r="E14" i="25"/>
  <c r="F14" i="25"/>
  <c r="G14" i="25"/>
  <c r="H14" i="25"/>
  <c r="I14" i="25"/>
  <c r="J14" i="25"/>
  <c r="K14" i="25"/>
  <c r="L14" i="25"/>
  <c r="M14" i="25"/>
  <c r="N14" i="25"/>
  <c r="O14" i="25"/>
  <c r="P14" i="25"/>
  <c r="Q14" i="25"/>
  <c r="R14" i="25"/>
  <c r="S14" i="25"/>
  <c r="T14" i="25"/>
  <c r="U14" i="25"/>
  <c r="V14" i="25"/>
  <c r="W14" i="25"/>
  <c r="X14" i="25"/>
  <c r="Y14" i="25"/>
  <c r="Z14" i="25"/>
  <c r="AA14" i="25"/>
  <c r="AB14" i="25"/>
  <c r="AC14" i="25"/>
  <c r="AD14" i="25"/>
  <c r="AE14" i="25"/>
  <c r="AF14" i="25"/>
  <c r="AG14" i="25"/>
  <c r="AH14" i="25"/>
  <c r="AI14" i="25"/>
  <c r="AJ14" i="25"/>
  <c r="AK14" i="25"/>
  <c r="AL14" i="25"/>
  <c r="AM14" i="25"/>
  <c r="AN14" i="25"/>
  <c r="AO14" i="25"/>
  <c r="AP14" i="25"/>
  <c r="AQ14" i="25"/>
  <c r="AR14" i="25"/>
  <c r="AS14" i="25"/>
  <c r="AT14" i="25"/>
  <c r="AU14" i="25"/>
  <c r="AV14" i="25"/>
  <c r="AW14" i="25"/>
  <c r="AX14" i="25"/>
  <c r="AY14" i="25"/>
  <c r="AZ14" i="25"/>
  <c r="BA14" i="25"/>
  <c r="BB14" i="25"/>
  <c r="BC14" i="25"/>
  <c r="BD14" i="25"/>
  <c r="B15" i="25"/>
  <c r="C15" i="25"/>
  <c r="D15" i="25"/>
  <c r="E15" i="25"/>
  <c r="F15" i="25"/>
  <c r="G15" i="25"/>
  <c r="H15" i="25"/>
  <c r="I15" i="25"/>
  <c r="J15" i="25"/>
  <c r="K15" i="25"/>
  <c r="L15" i="25"/>
  <c r="M15" i="25"/>
  <c r="N15" i="25"/>
  <c r="O15" i="25"/>
  <c r="P15" i="25"/>
  <c r="Q15" i="25"/>
  <c r="R15" i="25"/>
  <c r="S15" i="25"/>
  <c r="T15" i="25"/>
  <c r="U15" i="25"/>
  <c r="V15" i="25"/>
  <c r="W15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AJ15" i="25"/>
  <c r="AK15" i="25"/>
  <c r="AL15" i="25"/>
  <c r="AM15" i="25"/>
  <c r="AN15" i="25"/>
  <c r="AO15" i="25"/>
  <c r="AP15" i="25"/>
  <c r="AQ15" i="25"/>
  <c r="AR15" i="25"/>
  <c r="AS15" i="25"/>
  <c r="AT15" i="25"/>
  <c r="AU15" i="25"/>
  <c r="AV15" i="25"/>
  <c r="AW15" i="25"/>
  <c r="AX15" i="25"/>
  <c r="AY15" i="25"/>
  <c r="AZ15" i="25"/>
  <c r="BA15" i="25"/>
  <c r="BB15" i="25"/>
  <c r="BC15" i="25"/>
  <c r="BD15" i="25"/>
  <c r="B16" i="25"/>
  <c r="C16" i="25"/>
  <c r="D16" i="25"/>
  <c r="E16" i="25"/>
  <c r="F16" i="25"/>
  <c r="G16" i="25"/>
  <c r="H16" i="25"/>
  <c r="I16" i="25"/>
  <c r="J16" i="25"/>
  <c r="K16" i="25"/>
  <c r="L16" i="25"/>
  <c r="M16" i="25"/>
  <c r="N16" i="25"/>
  <c r="O16" i="25"/>
  <c r="P16" i="25"/>
  <c r="Q16" i="25"/>
  <c r="R16" i="25"/>
  <c r="S16" i="25"/>
  <c r="T16" i="25"/>
  <c r="U16" i="25"/>
  <c r="V16" i="25"/>
  <c r="W16" i="25"/>
  <c r="X16" i="25"/>
  <c r="Y16" i="25"/>
  <c r="Z16" i="25"/>
  <c r="AA16" i="25"/>
  <c r="AB16" i="25"/>
  <c r="AC16" i="25"/>
  <c r="AD16" i="25"/>
  <c r="AE16" i="25"/>
  <c r="AF16" i="25"/>
  <c r="AG16" i="25"/>
  <c r="AH16" i="25"/>
  <c r="AI16" i="25"/>
  <c r="AJ16" i="25"/>
  <c r="AK16" i="25"/>
  <c r="AL16" i="25"/>
  <c r="AM16" i="25"/>
  <c r="AN16" i="25"/>
  <c r="AO16" i="25"/>
  <c r="AP16" i="25"/>
  <c r="AQ16" i="25"/>
  <c r="AR16" i="25"/>
  <c r="AS16" i="25"/>
  <c r="AT16" i="25"/>
  <c r="AU16" i="25"/>
  <c r="AV16" i="25"/>
  <c r="AW16" i="25"/>
  <c r="AX16" i="25"/>
  <c r="AY16" i="25"/>
  <c r="AZ16" i="25"/>
  <c r="BA16" i="25"/>
  <c r="BB16" i="25"/>
  <c r="BC16" i="25"/>
  <c r="BD16" i="25"/>
  <c r="C8" i="25"/>
  <c r="D8" i="25"/>
  <c r="E8" i="25"/>
  <c r="F8" i="25"/>
  <c r="G8" i="25"/>
  <c r="H8" i="25"/>
  <c r="I8" i="25"/>
  <c r="J8" i="25"/>
  <c r="K8" i="25"/>
  <c r="L8" i="25"/>
  <c r="M8" i="25"/>
  <c r="N8" i="25"/>
  <c r="O8" i="25"/>
  <c r="P8" i="25"/>
  <c r="Q8" i="25"/>
  <c r="R8" i="25"/>
  <c r="S8" i="25"/>
  <c r="T8" i="25"/>
  <c r="U8" i="25"/>
  <c r="V8" i="25"/>
  <c r="W8" i="25"/>
  <c r="X8" i="25"/>
  <c r="Y8" i="25"/>
  <c r="Z8" i="25"/>
  <c r="AA8" i="25"/>
  <c r="AB8" i="25"/>
  <c r="AC8" i="25"/>
  <c r="AD8" i="25"/>
  <c r="AE8" i="25"/>
  <c r="AF8" i="25"/>
  <c r="AG8" i="25"/>
  <c r="AH8" i="25"/>
  <c r="AI8" i="25"/>
  <c r="AJ8" i="25"/>
  <c r="AK8" i="25"/>
  <c r="AL8" i="25"/>
  <c r="AM8" i="25"/>
  <c r="AN8" i="25"/>
  <c r="AO8" i="25"/>
  <c r="AP8" i="25"/>
  <c r="AQ8" i="25"/>
  <c r="AR8" i="25"/>
  <c r="AS8" i="25"/>
  <c r="AT8" i="25"/>
  <c r="AU8" i="25"/>
  <c r="AV8" i="25"/>
  <c r="AW8" i="25"/>
  <c r="AX8" i="25"/>
  <c r="AY8" i="25"/>
  <c r="AZ8" i="25"/>
  <c r="BA8" i="25"/>
  <c r="BB8" i="25"/>
  <c r="BC8" i="25"/>
  <c r="BD8" i="25"/>
  <c r="B8" i="25"/>
  <c r="O24" i="26"/>
  <c r="P24" i="26"/>
  <c r="Q24" i="26"/>
  <c r="R24" i="26"/>
  <c r="S24" i="26"/>
  <c r="T24" i="26"/>
  <c r="U24" i="26"/>
  <c r="V24" i="26"/>
  <c r="W24" i="26"/>
  <c r="X24" i="26"/>
  <c r="Y24" i="26"/>
  <c r="Z24" i="26"/>
  <c r="AA24" i="26"/>
  <c r="AB24" i="26"/>
  <c r="AC24" i="26"/>
  <c r="AD24" i="26"/>
  <c r="AE24" i="26"/>
  <c r="AF24" i="26"/>
  <c r="AG24" i="26"/>
  <c r="AH24" i="26"/>
  <c r="AI24" i="26"/>
  <c r="AJ24" i="26"/>
  <c r="AK24" i="26"/>
  <c r="AL24" i="26"/>
  <c r="AM24" i="26"/>
  <c r="AN24" i="26"/>
  <c r="AO24" i="26"/>
  <c r="AP24" i="26"/>
  <c r="AQ24" i="26"/>
  <c r="AR24" i="26"/>
  <c r="AS24" i="26"/>
  <c r="AT24" i="26"/>
  <c r="AU24" i="26"/>
  <c r="AV24" i="26"/>
  <c r="AW24" i="26"/>
  <c r="AX24" i="26"/>
  <c r="AY24" i="26"/>
  <c r="AZ24" i="26"/>
  <c r="BA24" i="26"/>
  <c r="BB24" i="26"/>
  <c r="BC24" i="26"/>
  <c r="BD24" i="26"/>
  <c r="BE24" i="26"/>
  <c r="BF24" i="26"/>
  <c r="BG24" i="26"/>
  <c r="BH24" i="26"/>
  <c r="BI24" i="26"/>
  <c r="BJ24" i="26"/>
  <c r="BK24" i="26"/>
  <c r="BL24" i="26"/>
  <c r="BM24" i="26"/>
  <c r="BN24" i="26"/>
  <c r="BO24" i="26"/>
  <c r="BP24" i="26"/>
  <c r="N24" i="26"/>
  <c r="O23" i="26"/>
  <c r="P23" i="26"/>
  <c r="Q23" i="26"/>
  <c r="R23" i="26"/>
  <c r="S23" i="26"/>
  <c r="T23" i="26"/>
  <c r="U23" i="26"/>
  <c r="V23" i="26"/>
  <c r="W23" i="26"/>
  <c r="X23" i="26"/>
  <c r="Y23" i="26"/>
  <c r="Z23" i="26"/>
  <c r="AA23" i="26"/>
  <c r="AB23" i="26"/>
  <c r="AC23" i="26"/>
  <c r="AD23" i="26"/>
  <c r="AE23" i="26"/>
  <c r="AF23" i="26"/>
  <c r="AG23" i="26"/>
  <c r="AH23" i="26"/>
  <c r="AI23" i="26"/>
  <c r="AJ23" i="26"/>
  <c r="AK23" i="26"/>
  <c r="AL23" i="26"/>
  <c r="AM23" i="26"/>
  <c r="AN23" i="26"/>
  <c r="AO23" i="26"/>
  <c r="AP23" i="26"/>
  <c r="AQ23" i="26"/>
  <c r="AR23" i="26"/>
  <c r="AS23" i="26"/>
  <c r="AT23" i="26"/>
  <c r="AU23" i="26"/>
  <c r="AV23" i="26"/>
  <c r="AW23" i="26"/>
  <c r="AX23" i="26"/>
  <c r="AY23" i="26"/>
  <c r="AZ23" i="26"/>
  <c r="BA23" i="26"/>
  <c r="BB23" i="26"/>
  <c r="BC23" i="26"/>
  <c r="BD23" i="26"/>
  <c r="BE23" i="26"/>
  <c r="BF23" i="26"/>
  <c r="BG23" i="26"/>
  <c r="BH23" i="26"/>
  <c r="BI23" i="26"/>
  <c r="BJ23" i="26"/>
  <c r="BK23" i="26"/>
  <c r="BL23" i="26"/>
  <c r="BM23" i="26"/>
  <c r="BN23" i="26"/>
  <c r="BO23" i="26"/>
  <c r="BP23" i="26"/>
  <c r="N23" i="26"/>
  <c r="C6" i="26"/>
  <c r="O14" i="26"/>
  <c r="O15" i="26"/>
  <c r="P14" i="26"/>
  <c r="P15" i="26"/>
  <c r="Q14" i="26"/>
  <c r="Q15" i="26"/>
  <c r="R14" i="26"/>
  <c r="R15" i="26"/>
  <c r="S14" i="26"/>
  <c r="S15" i="26"/>
  <c r="T14" i="26"/>
  <c r="T15" i="26"/>
  <c r="U14" i="26"/>
  <c r="U15" i="26"/>
  <c r="V14" i="26"/>
  <c r="V15" i="26"/>
  <c r="W14" i="26"/>
  <c r="W15" i="26"/>
  <c r="X14" i="26"/>
  <c r="X15" i="26"/>
  <c r="Y14" i="26"/>
  <c r="Y15" i="26"/>
  <c r="Z14" i="26"/>
  <c r="Z15" i="26"/>
  <c r="AA14" i="26"/>
  <c r="AA15" i="26"/>
  <c r="AB14" i="26"/>
  <c r="AB15" i="26"/>
  <c r="AC14" i="26"/>
  <c r="AC15" i="26"/>
  <c r="AD14" i="26"/>
  <c r="AD15" i="26"/>
  <c r="AE14" i="26"/>
  <c r="AE15" i="26"/>
  <c r="AF14" i="26"/>
  <c r="AF15" i="26"/>
  <c r="AG14" i="26"/>
  <c r="AG15" i="26"/>
  <c r="AH14" i="26"/>
  <c r="AH15" i="26"/>
  <c r="AI14" i="26"/>
  <c r="AI15" i="26"/>
  <c r="AJ14" i="26"/>
  <c r="AJ15" i="26"/>
  <c r="AK14" i="26"/>
  <c r="AK15" i="26"/>
  <c r="AL14" i="26"/>
  <c r="AL15" i="26"/>
  <c r="AM14" i="26"/>
  <c r="AM15" i="26"/>
  <c r="AN14" i="26"/>
  <c r="AN15" i="26"/>
  <c r="AO14" i="26"/>
  <c r="AO15" i="26"/>
  <c r="AP14" i="26"/>
  <c r="AP15" i="26"/>
  <c r="AQ14" i="26"/>
  <c r="AQ15" i="26"/>
  <c r="AR14" i="26"/>
  <c r="AR15" i="26"/>
  <c r="AS14" i="26"/>
  <c r="AS15" i="26"/>
  <c r="AT14" i="26"/>
  <c r="AT15" i="26"/>
  <c r="AU14" i="26"/>
  <c r="AU15" i="26"/>
  <c r="AV14" i="26"/>
  <c r="AV15" i="26"/>
  <c r="AW14" i="26"/>
  <c r="AW15" i="26"/>
  <c r="AX14" i="26"/>
  <c r="AX15" i="26"/>
  <c r="AY14" i="26"/>
  <c r="AY15" i="26"/>
  <c r="AZ14" i="26"/>
  <c r="AZ15" i="26"/>
  <c r="BA14" i="26"/>
  <c r="BA15" i="26"/>
  <c r="BB14" i="26"/>
  <c r="BB15" i="26"/>
  <c r="BC14" i="26"/>
  <c r="BC15" i="26"/>
  <c r="BD14" i="26"/>
  <c r="BD15" i="26"/>
  <c r="BE14" i="26"/>
  <c r="BE15" i="26"/>
  <c r="BF14" i="26"/>
  <c r="BF15" i="26"/>
  <c r="BG14" i="26"/>
  <c r="BG15" i="26"/>
  <c r="BH14" i="26"/>
  <c r="BH15" i="26"/>
  <c r="BI14" i="26"/>
  <c r="BI15" i="26"/>
  <c r="BJ14" i="26"/>
  <c r="BJ15" i="26"/>
  <c r="BK14" i="26"/>
  <c r="BK15" i="26"/>
  <c r="BL14" i="26"/>
  <c r="BL15" i="26"/>
  <c r="BM14" i="26"/>
  <c r="BM15" i="26"/>
  <c r="BN14" i="26"/>
  <c r="BN15" i="26"/>
  <c r="BO14" i="26"/>
  <c r="BO15" i="26"/>
  <c r="BP14" i="26"/>
  <c r="BP15" i="26"/>
  <c r="N14" i="26"/>
  <c r="N15" i="26"/>
  <c r="C40" i="29"/>
  <c r="O43" i="26"/>
  <c r="O44" i="26"/>
  <c r="P43" i="26"/>
  <c r="P44" i="26"/>
  <c r="Q43" i="26"/>
  <c r="Q44" i="26"/>
  <c r="R43" i="26"/>
  <c r="R44" i="26"/>
  <c r="S43" i="26"/>
  <c r="S44" i="26"/>
  <c r="T43" i="26"/>
  <c r="T44" i="26"/>
  <c r="U43" i="26"/>
  <c r="U44" i="26"/>
  <c r="V43" i="26"/>
  <c r="V44" i="26"/>
  <c r="W43" i="26"/>
  <c r="W44" i="26"/>
  <c r="X43" i="26"/>
  <c r="X44" i="26"/>
  <c r="Y43" i="26"/>
  <c r="Y44" i="26"/>
  <c r="Z43" i="26"/>
  <c r="Z44" i="26"/>
  <c r="AA43" i="26"/>
  <c r="AA44" i="26"/>
  <c r="AB43" i="26"/>
  <c r="AB44" i="26"/>
  <c r="AC43" i="26"/>
  <c r="AC44" i="26"/>
  <c r="AD43" i="26"/>
  <c r="AD44" i="26"/>
  <c r="AE43" i="26"/>
  <c r="AE44" i="26"/>
  <c r="AF43" i="26"/>
  <c r="AF44" i="26"/>
  <c r="AG43" i="26"/>
  <c r="AG44" i="26"/>
  <c r="AH43" i="26"/>
  <c r="AH44" i="26"/>
  <c r="AI43" i="26"/>
  <c r="AI44" i="26"/>
  <c r="AJ43" i="26"/>
  <c r="AJ44" i="26"/>
  <c r="AK43" i="26"/>
  <c r="AK44" i="26"/>
  <c r="AL43" i="26"/>
  <c r="AL44" i="26"/>
  <c r="AM43" i="26"/>
  <c r="AM44" i="26"/>
  <c r="AN43" i="26"/>
  <c r="AN44" i="26"/>
  <c r="AO43" i="26"/>
  <c r="AO44" i="26"/>
  <c r="AP43" i="26"/>
  <c r="AP44" i="26"/>
  <c r="AQ43" i="26"/>
  <c r="AQ44" i="26"/>
  <c r="AR43" i="26"/>
  <c r="AR44" i="26"/>
  <c r="AS43" i="26"/>
  <c r="AS44" i="26"/>
  <c r="AT43" i="26"/>
  <c r="AT44" i="26"/>
  <c r="AU43" i="26"/>
  <c r="AU44" i="26"/>
  <c r="AV43" i="26"/>
  <c r="AV44" i="26"/>
  <c r="AW43" i="26"/>
  <c r="AW44" i="26"/>
  <c r="AX43" i="26"/>
  <c r="AX44" i="26"/>
  <c r="AY43" i="26"/>
  <c r="AY44" i="26"/>
  <c r="AZ43" i="26"/>
  <c r="AZ44" i="26"/>
  <c r="BA43" i="26"/>
  <c r="BA44" i="26"/>
  <c r="BB43" i="26"/>
  <c r="BB44" i="26"/>
  <c r="BC43" i="26"/>
  <c r="BC44" i="26"/>
  <c r="BD43" i="26"/>
  <c r="BD44" i="26"/>
  <c r="BE43" i="26"/>
  <c r="BE44" i="26"/>
  <c r="BF43" i="26"/>
  <c r="BF44" i="26"/>
  <c r="BG43" i="26"/>
  <c r="BG44" i="26"/>
  <c r="BH43" i="26"/>
  <c r="BH44" i="26"/>
  <c r="BI43" i="26"/>
  <c r="BI44" i="26"/>
  <c r="BJ43" i="26"/>
  <c r="BJ44" i="26"/>
  <c r="BK43" i="26"/>
  <c r="BK44" i="26"/>
  <c r="BL43" i="26"/>
  <c r="BL44" i="26"/>
  <c r="BM43" i="26"/>
  <c r="BM44" i="26"/>
  <c r="BN43" i="26"/>
  <c r="BN44" i="26"/>
  <c r="BO43" i="26"/>
  <c r="BO44" i="26"/>
  <c r="BP43" i="26"/>
  <c r="BP44" i="26"/>
  <c r="N43" i="26"/>
  <c r="BI72" i="26"/>
  <c r="S72" i="26"/>
  <c r="AA72" i="26"/>
  <c r="AI72" i="26"/>
  <c r="AQ72" i="26"/>
  <c r="AY72" i="26"/>
  <c r="BG72" i="26"/>
  <c r="C78" i="26"/>
  <c r="A67" i="31"/>
  <c r="C77" i="26"/>
  <c r="A66" i="31"/>
  <c r="DN130" i="29"/>
  <c r="DN131" i="29"/>
  <c r="FO131" i="29"/>
  <c r="FO130" i="29"/>
  <c r="FM131" i="29"/>
  <c r="FM130" i="29"/>
  <c r="FK131" i="29"/>
  <c r="FK130" i="29"/>
  <c r="FI131" i="29"/>
  <c r="FI130" i="29"/>
  <c r="FG131" i="29"/>
  <c r="FG130" i="29"/>
  <c r="FE131" i="29"/>
  <c r="FE130" i="29"/>
  <c r="FC131" i="29"/>
  <c r="FC130" i="29"/>
  <c r="FA131" i="29"/>
  <c r="FA130" i="29"/>
  <c r="EY131" i="29"/>
  <c r="EY130" i="29"/>
  <c r="EW131" i="29"/>
  <c r="EW130" i="29"/>
  <c r="EU131" i="29"/>
  <c r="EU130" i="29"/>
  <c r="ES131" i="29"/>
  <c r="ES130" i="29"/>
  <c r="EQ131" i="29"/>
  <c r="EQ130" i="29"/>
  <c r="EO131" i="29"/>
  <c r="EO130" i="29"/>
  <c r="EM131" i="29"/>
  <c r="EM130" i="29"/>
  <c r="EK131" i="29"/>
  <c r="EK130" i="29"/>
  <c r="EI131" i="29"/>
  <c r="EI130" i="29"/>
  <c r="EG131" i="29"/>
  <c r="EG130" i="29"/>
  <c r="EE131" i="29"/>
  <c r="EE130" i="29"/>
  <c r="EC131" i="29"/>
  <c r="EC130" i="29"/>
  <c r="EA131" i="29"/>
  <c r="EA130" i="29"/>
  <c r="DY131" i="29"/>
  <c r="DY130" i="29"/>
  <c r="DW131" i="29"/>
  <c r="DW130" i="29"/>
  <c r="DU131" i="29"/>
  <c r="DU130" i="29"/>
  <c r="DS131" i="29"/>
  <c r="DS130" i="29"/>
  <c r="DQ131" i="29"/>
  <c r="DQ130" i="29"/>
  <c r="DO131" i="29"/>
  <c r="DO130" i="29"/>
  <c r="FP131" i="29"/>
  <c r="FP130" i="29"/>
  <c r="FN131" i="29"/>
  <c r="FN130" i="29"/>
  <c r="FL131" i="29"/>
  <c r="FL130" i="29"/>
  <c r="FJ131" i="29"/>
  <c r="FJ130" i="29"/>
  <c r="FH131" i="29"/>
  <c r="FH130" i="29"/>
  <c r="FF131" i="29"/>
  <c r="FF130" i="29"/>
  <c r="FD131" i="29"/>
  <c r="FD130" i="29"/>
  <c r="FB131" i="29"/>
  <c r="FB130" i="29"/>
  <c r="EZ131" i="29"/>
  <c r="EZ130" i="29"/>
  <c r="EX131" i="29"/>
  <c r="EX130" i="29"/>
  <c r="EV131" i="29"/>
  <c r="EV130" i="29"/>
  <c r="ET131" i="29"/>
  <c r="ET130" i="29"/>
  <c r="ER131" i="29"/>
  <c r="ER130" i="29"/>
  <c r="EP131" i="29"/>
  <c r="EP130" i="29"/>
  <c r="EN131" i="29"/>
  <c r="EN130" i="29"/>
  <c r="EL131" i="29"/>
  <c r="EL130" i="29"/>
  <c r="EJ131" i="29"/>
  <c r="EJ130" i="29"/>
  <c r="EH131" i="29"/>
  <c r="EH130" i="29"/>
  <c r="EF131" i="29"/>
  <c r="EF130" i="29"/>
  <c r="ED131" i="29"/>
  <c r="ED130" i="29"/>
  <c r="EB131" i="29"/>
  <c r="EB130" i="29"/>
  <c r="DZ131" i="29"/>
  <c r="DZ130" i="29"/>
  <c r="DX131" i="29"/>
  <c r="DX130" i="29"/>
  <c r="DV131" i="29"/>
  <c r="DV130" i="29"/>
  <c r="DT131" i="29"/>
  <c r="DT130" i="29"/>
  <c r="DR131" i="29"/>
  <c r="DR130" i="29"/>
  <c r="DP131" i="29"/>
  <c r="DP130" i="29"/>
  <c r="B130" i="29"/>
  <c r="B131" i="29"/>
  <c r="BC130" i="29"/>
  <c r="BC131" i="29"/>
  <c r="BA130" i="29"/>
  <c r="BA131" i="29"/>
  <c r="AY130" i="29"/>
  <c r="AY131" i="29"/>
  <c r="AW130" i="29"/>
  <c r="AW131" i="29"/>
  <c r="AU130" i="29"/>
  <c r="AU131" i="29"/>
  <c r="AS130" i="29"/>
  <c r="AS131" i="29"/>
  <c r="AQ130" i="29"/>
  <c r="AQ131" i="29"/>
  <c r="AO130" i="29"/>
  <c r="AO131" i="29"/>
  <c r="AM130" i="29"/>
  <c r="AM131" i="29"/>
  <c r="AK130" i="29"/>
  <c r="AK131" i="29"/>
  <c r="AI130" i="29"/>
  <c r="AI131" i="29"/>
  <c r="AG130" i="29"/>
  <c r="AG131" i="29"/>
  <c r="AE130" i="29"/>
  <c r="AE131" i="29"/>
  <c r="AC130" i="29"/>
  <c r="AC131" i="29"/>
  <c r="AA130" i="29"/>
  <c r="AA131" i="29"/>
  <c r="Y130" i="29"/>
  <c r="Y131" i="29"/>
  <c r="W130" i="29"/>
  <c r="W131" i="29"/>
  <c r="U130" i="29"/>
  <c r="U131" i="29"/>
  <c r="S130" i="29"/>
  <c r="S131" i="29"/>
  <c r="Q130" i="29"/>
  <c r="Q131" i="29"/>
  <c r="O130" i="29"/>
  <c r="O131" i="29"/>
  <c r="M130" i="29"/>
  <c r="M131" i="29"/>
  <c r="K130" i="29"/>
  <c r="K131" i="29"/>
  <c r="I130" i="29"/>
  <c r="I131" i="29"/>
  <c r="G130" i="29"/>
  <c r="G131" i="29"/>
  <c r="E130" i="29"/>
  <c r="E131" i="29"/>
  <c r="C130" i="29"/>
  <c r="C131" i="29"/>
  <c r="BD131" i="29"/>
  <c r="BD130" i="29"/>
  <c r="BB131" i="29"/>
  <c r="BB130" i="29"/>
  <c r="AZ131" i="29"/>
  <c r="AZ130" i="29"/>
  <c r="AX131" i="29"/>
  <c r="AX130" i="29"/>
  <c r="AV131" i="29"/>
  <c r="AV130" i="29"/>
  <c r="AT131" i="29"/>
  <c r="AT130" i="29"/>
  <c r="AR131" i="29"/>
  <c r="AR130" i="29"/>
  <c r="AP131" i="29"/>
  <c r="AP130" i="29"/>
  <c r="AN131" i="29"/>
  <c r="AN130" i="29"/>
  <c r="AL131" i="29"/>
  <c r="AL130" i="29"/>
  <c r="AJ131" i="29"/>
  <c r="AJ130" i="29"/>
  <c r="AH131" i="29"/>
  <c r="AH130" i="29"/>
  <c r="AF131" i="29"/>
  <c r="AF130" i="29"/>
  <c r="AD131" i="29"/>
  <c r="AD130" i="29"/>
  <c r="AB131" i="29"/>
  <c r="AB130" i="29"/>
  <c r="Z131" i="29"/>
  <c r="Z130" i="29"/>
  <c r="X131" i="29"/>
  <c r="X130" i="29"/>
  <c r="V131" i="29"/>
  <c r="V130" i="29"/>
  <c r="T131" i="29"/>
  <c r="T130" i="29"/>
  <c r="R131" i="29"/>
  <c r="R130" i="29"/>
  <c r="P131" i="29"/>
  <c r="P130" i="29"/>
  <c r="N131" i="29"/>
  <c r="N130" i="29"/>
  <c r="L131" i="29"/>
  <c r="L130" i="29"/>
  <c r="J131" i="29"/>
  <c r="J130" i="29"/>
  <c r="H131" i="29"/>
  <c r="H130" i="29"/>
  <c r="F131" i="29"/>
  <c r="F130" i="29"/>
  <c r="D131" i="29"/>
  <c r="D130" i="29"/>
  <c r="FO129" i="29"/>
  <c r="FO127" i="29"/>
  <c r="FO125" i="29"/>
  <c r="FO123" i="29"/>
  <c r="FO121" i="29"/>
  <c r="FO128" i="29"/>
  <c r="FO126" i="29"/>
  <c r="FO124" i="29"/>
  <c r="FO122" i="29"/>
  <c r="FM128" i="29"/>
  <c r="FM126" i="29"/>
  <c r="FM124" i="29"/>
  <c r="FM122" i="29"/>
  <c r="FM129" i="29"/>
  <c r="FM127" i="29"/>
  <c r="FM125" i="29"/>
  <c r="FM123" i="29"/>
  <c r="FM121" i="29"/>
  <c r="FI128" i="29"/>
  <c r="FI126" i="29"/>
  <c r="FI124" i="29"/>
  <c r="FI122" i="29"/>
  <c r="FI129" i="29"/>
  <c r="FI127" i="29"/>
  <c r="FI125" i="29"/>
  <c r="FI123" i="29"/>
  <c r="FI121" i="29"/>
  <c r="FE128" i="29"/>
  <c r="FE126" i="29"/>
  <c r="FE124" i="29"/>
  <c r="FE122" i="29"/>
  <c r="FE129" i="29"/>
  <c r="FE127" i="29"/>
  <c r="FE125" i="29"/>
  <c r="FE123" i="29"/>
  <c r="FE121" i="29"/>
  <c r="FA128" i="29"/>
  <c r="FA126" i="29"/>
  <c r="FA124" i="29"/>
  <c r="FA122" i="29"/>
  <c r="FA129" i="29"/>
  <c r="FA127" i="29"/>
  <c r="FA125" i="29"/>
  <c r="FA123" i="29"/>
  <c r="FA121" i="29"/>
  <c r="EW128" i="29"/>
  <c r="EW126" i="29"/>
  <c r="EW124" i="29"/>
  <c r="EW122" i="29"/>
  <c r="EW129" i="29"/>
  <c r="EW127" i="29"/>
  <c r="EW125" i="29"/>
  <c r="EW123" i="29"/>
  <c r="EW121" i="29"/>
  <c r="ES128" i="29"/>
  <c r="ES126" i="29"/>
  <c r="ES124" i="29"/>
  <c r="ES122" i="29"/>
  <c r="ES129" i="29"/>
  <c r="ES127" i="29"/>
  <c r="ES125" i="29"/>
  <c r="ES123" i="29"/>
  <c r="ES121" i="29"/>
  <c r="EO128" i="29"/>
  <c r="EO126" i="29"/>
  <c r="EO124" i="29"/>
  <c r="EO122" i="29"/>
  <c r="EO129" i="29"/>
  <c r="EO127" i="29"/>
  <c r="EO125" i="29"/>
  <c r="EO123" i="29"/>
  <c r="EO121" i="29"/>
  <c r="EK128" i="29"/>
  <c r="EK126" i="29"/>
  <c r="EK124" i="29"/>
  <c r="EK122" i="29"/>
  <c r="EK129" i="29"/>
  <c r="EK127" i="29"/>
  <c r="EK125" i="29"/>
  <c r="EK123" i="29"/>
  <c r="EK121" i="29"/>
  <c r="EI129" i="29"/>
  <c r="EI127" i="29"/>
  <c r="EI125" i="29"/>
  <c r="EI123" i="29"/>
  <c r="EI121" i="29"/>
  <c r="EI128" i="29"/>
  <c r="EI126" i="29"/>
  <c r="EI124" i="29"/>
  <c r="EI122" i="29"/>
  <c r="EG129" i="29"/>
  <c r="EG128" i="29"/>
  <c r="EG126" i="29"/>
  <c r="EG124" i="29"/>
  <c r="EG122" i="29"/>
  <c r="EG127" i="29"/>
  <c r="EG125" i="29"/>
  <c r="EG123" i="29"/>
  <c r="EG121" i="29"/>
  <c r="EC129" i="29"/>
  <c r="EC128" i="29"/>
  <c r="EC126" i="29"/>
  <c r="EC124" i="29"/>
  <c r="EC122" i="29"/>
  <c r="EC127" i="29"/>
  <c r="EC125" i="29"/>
  <c r="EC123" i="29"/>
  <c r="EC121" i="29"/>
  <c r="EA129" i="29"/>
  <c r="EA127" i="29"/>
  <c r="EA125" i="29"/>
  <c r="EA123" i="29"/>
  <c r="EA121" i="29"/>
  <c r="EA128" i="29"/>
  <c r="EA126" i="29"/>
  <c r="EA124" i="29"/>
  <c r="EA122" i="29"/>
  <c r="DY129" i="29"/>
  <c r="DY128" i="29"/>
  <c r="DY126" i="29"/>
  <c r="DY124" i="29"/>
  <c r="DY122" i="29"/>
  <c r="DY127" i="29"/>
  <c r="DY125" i="29"/>
  <c r="DY123" i="29"/>
  <c r="DY121" i="29"/>
  <c r="DW129" i="29"/>
  <c r="DW127" i="29"/>
  <c r="DW125" i="29"/>
  <c r="DW123" i="29"/>
  <c r="DW121" i="29"/>
  <c r="DW128" i="29"/>
  <c r="DW126" i="29"/>
  <c r="DW124" i="29"/>
  <c r="DW122" i="29"/>
  <c r="DU129" i="29"/>
  <c r="DU128" i="29"/>
  <c r="DU126" i="29"/>
  <c r="DU124" i="29"/>
  <c r="DU122" i="29"/>
  <c r="DU127" i="29"/>
  <c r="DU125" i="29"/>
  <c r="DU123" i="29"/>
  <c r="DU121" i="29"/>
  <c r="DS129" i="29"/>
  <c r="DS127" i="29"/>
  <c r="DS125" i="29"/>
  <c r="DS123" i="29"/>
  <c r="DS121" i="29"/>
  <c r="DS128" i="29"/>
  <c r="DS126" i="29"/>
  <c r="DS124" i="29"/>
  <c r="DS122" i="29"/>
  <c r="DQ129" i="29"/>
  <c r="DQ128" i="29"/>
  <c r="DQ126" i="29"/>
  <c r="DQ124" i="29"/>
  <c r="DQ122" i="29"/>
  <c r="DQ127" i="29"/>
  <c r="DQ125" i="29"/>
  <c r="DQ123" i="29"/>
  <c r="DQ121" i="29"/>
  <c r="FP129" i="29"/>
  <c r="FP128" i="29"/>
  <c r="FP127" i="29"/>
  <c r="FP126" i="29"/>
  <c r="FP125" i="29"/>
  <c r="FP124" i="29"/>
  <c r="FP123" i="29"/>
  <c r="FP122" i="29"/>
  <c r="FP121" i="29"/>
  <c r="FN129" i="29"/>
  <c r="FN128" i="29"/>
  <c r="FN127" i="29"/>
  <c r="FN126" i="29"/>
  <c r="FN125" i="29"/>
  <c r="FN124" i="29"/>
  <c r="FN123" i="29"/>
  <c r="FN122" i="29"/>
  <c r="FN121" i="29"/>
  <c r="FL129" i="29"/>
  <c r="FL128" i="29"/>
  <c r="FL127" i="29"/>
  <c r="FL126" i="29"/>
  <c r="FL125" i="29"/>
  <c r="FL124" i="29"/>
  <c r="FL123" i="29"/>
  <c r="FL122" i="29"/>
  <c r="FL121" i="29"/>
  <c r="FJ129" i="29"/>
  <c r="FJ128" i="29"/>
  <c r="FJ127" i="29"/>
  <c r="FJ126" i="29"/>
  <c r="FJ125" i="29"/>
  <c r="FJ124" i="29"/>
  <c r="FJ123" i="29"/>
  <c r="FJ122" i="29"/>
  <c r="FJ121" i="29"/>
  <c r="FH129" i="29"/>
  <c r="FH128" i="29"/>
  <c r="FH127" i="29"/>
  <c r="FH126" i="29"/>
  <c r="FH125" i="29"/>
  <c r="FH124" i="29"/>
  <c r="FH123" i="29"/>
  <c r="FH122" i="29"/>
  <c r="FH121" i="29"/>
  <c r="FF129" i="29"/>
  <c r="FF128" i="29"/>
  <c r="FF127" i="29"/>
  <c r="FF126" i="29"/>
  <c r="FF125" i="29"/>
  <c r="FF124" i="29"/>
  <c r="FF123" i="29"/>
  <c r="FF122" i="29"/>
  <c r="FF121" i="29"/>
  <c r="FD129" i="29"/>
  <c r="FD128" i="29"/>
  <c r="FD127" i="29"/>
  <c r="FD126" i="29"/>
  <c r="FD125" i="29"/>
  <c r="FD124" i="29"/>
  <c r="FD123" i="29"/>
  <c r="FD122" i="29"/>
  <c r="FD121" i="29"/>
  <c r="FB129" i="29"/>
  <c r="FB128" i="29"/>
  <c r="FB127" i="29"/>
  <c r="FB126" i="29"/>
  <c r="FB125" i="29"/>
  <c r="FB124" i="29"/>
  <c r="FB123" i="29"/>
  <c r="FB122" i="29"/>
  <c r="FB121" i="29"/>
  <c r="EZ129" i="29"/>
  <c r="EZ128" i="29"/>
  <c r="EZ127" i="29"/>
  <c r="EZ126" i="29"/>
  <c r="EZ125" i="29"/>
  <c r="EZ124" i="29"/>
  <c r="EZ123" i="29"/>
  <c r="EZ122" i="29"/>
  <c r="EZ121" i="29"/>
  <c r="EX129" i="29"/>
  <c r="EX128" i="29"/>
  <c r="EX127" i="29"/>
  <c r="EX126" i="29"/>
  <c r="EX125" i="29"/>
  <c r="EX124" i="29"/>
  <c r="EX123" i="29"/>
  <c r="EX122" i="29"/>
  <c r="EX121" i="29"/>
  <c r="EV129" i="29"/>
  <c r="EV128" i="29"/>
  <c r="EV127" i="29"/>
  <c r="EV126" i="29"/>
  <c r="EV125" i="29"/>
  <c r="EV124" i="29"/>
  <c r="EV123" i="29"/>
  <c r="EV122" i="29"/>
  <c r="EV121" i="29"/>
  <c r="ET129" i="29"/>
  <c r="ET128" i="29"/>
  <c r="ET127" i="29"/>
  <c r="ET126" i="29"/>
  <c r="ET125" i="29"/>
  <c r="ET124" i="29"/>
  <c r="ET123" i="29"/>
  <c r="ET122" i="29"/>
  <c r="ET121" i="29"/>
  <c r="ER129" i="29"/>
  <c r="ER128" i="29"/>
  <c r="ER127" i="29"/>
  <c r="ER126" i="29"/>
  <c r="ER125" i="29"/>
  <c r="ER124" i="29"/>
  <c r="ER123" i="29"/>
  <c r="ER122" i="29"/>
  <c r="ER121" i="29"/>
  <c r="EP129" i="29"/>
  <c r="EP128" i="29"/>
  <c r="EP127" i="29"/>
  <c r="EP126" i="29"/>
  <c r="EP125" i="29"/>
  <c r="EP124" i="29"/>
  <c r="EP123" i="29"/>
  <c r="EP122" i="29"/>
  <c r="EP121" i="29"/>
  <c r="EN129" i="29"/>
  <c r="EN128" i="29"/>
  <c r="EN127" i="29"/>
  <c r="EN126" i="29"/>
  <c r="EN125" i="29"/>
  <c r="EN124" i="29"/>
  <c r="EN123" i="29"/>
  <c r="EN122" i="29"/>
  <c r="EN121" i="29"/>
  <c r="EL129" i="29"/>
  <c r="EL128" i="29"/>
  <c r="EL127" i="29"/>
  <c r="EL126" i="29"/>
  <c r="EL125" i="29"/>
  <c r="EL124" i="29"/>
  <c r="EL123" i="29"/>
  <c r="EL122" i="29"/>
  <c r="EL121" i="29"/>
  <c r="EJ129" i="29"/>
  <c r="EJ128" i="29"/>
  <c r="EJ127" i="29"/>
  <c r="EJ126" i="29"/>
  <c r="EJ125" i="29"/>
  <c r="EJ124" i="29"/>
  <c r="EJ123" i="29"/>
  <c r="EJ122" i="29"/>
  <c r="EJ121" i="29"/>
  <c r="EH129" i="29"/>
  <c r="EH128" i="29"/>
  <c r="EH127" i="29"/>
  <c r="EH126" i="29"/>
  <c r="EH125" i="29"/>
  <c r="EH124" i="29"/>
  <c r="EH123" i="29"/>
  <c r="EH122" i="29"/>
  <c r="EH121" i="29"/>
  <c r="EF129" i="29"/>
  <c r="EF128" i="29"/>
  <c r="EF127" i="29"/>
  <c r="EF126" i="29"/>
  <c r="EF125" i="29"/>
  <c r="EF124" i="29"/>
  <c r="EF123" i="29"/>
  <c r="EF122" i="29"/>
  <c r="EF121" i="29"/>
  <c r="ED129" i="29"/>
  <c r="ED128" i="29"/>
  <c r="ED127" i="29"/>
  <c r="ED126" i="29"/>
  <c r="ED125" i="29"/>
  <c r="ED124" i="29"/>
  <c r="ED123" i="29"/>
  <c r="ED122" i="29"/>
  <c r="ED121" i="29"/>
  <c r="EB129" i="29"/>
  <c r="EB128" i="29"/>
  <c r="EB127" i="29"/>
  <c r="EB126" i="29"/>
  <c r="EB125" i="29"/>
  <c r="EB124" i="29"/>
  <c r="EB123" i="29"/>
  <c r="EB122" i="29"/>
  <c r="EB121" i="29"/>
  <c r="DZ129" i="29"/>
  <c r="DZ128" i="29"/>
  <c r="DZ127" i="29"/>
  <c r="DZ126" i="29"/>
  <c r="DZ125" i="29"/>
  <c r="DZ124" i="29"/>
  <c r="DZ123" i="29"/>
  <c r="DZ122" i="29"/>
  <c r="DZ121" i="29"/>
  <c r="DX129" i="29"/>
  <c r="DX128" i="29"/>
  <c r="DX127" i="29"/>
  <c r="DX126" i="29"/>
  <c r="DX125" i="29"/>
  <c r="DX124" i="29"/>
  <c r="DX123" i="29"/>
  <c r="DX122" i="29"/>
  <c r="DX121" i="29"/>
  <c r="DV129" i="29"/>
  <c r="DV128" i="29"/>
  <c r="DV127" i="29"/>
  <c r="DV126" i="29"/>
  <c r="DV125" i="29"/>
  <c r="DV124" i="29"/>
  <c r="DV123" i="29"/>
  <c r="DV122" i="29"/>
  <c r="DV121" i="29"/>
  <c r="DT129" i="29"/>
  <c r="DT128" i="29"/>
  <c r="DT127" i="29"/>
  <c r="DT126" i="29"/>
  <c r="DT125" i="29"/>
  <c r="DT124" i="29"/>
  <c r="DT123" i="29"/>
  <c r="DT122" i="29"/>
  <c r="DT121" i="29"/>
  <c r="DR129" i="29"/>
  <c r="DR128" i="29"/>
  <c r="DR127" i="29"/>
  <c r="DR126" i="29"/>
  <c r="DR125" i="29"/>
  <c r="DR124" i="29"/>
  <c r="DR123" i="29"/>
  <c r="DR122" i="29"/>
  <c r="DR121" i="29"/>
  <c r="DP129" i="29"/>
  <c r="DP128" i="29"/>
  <c r="DP127" i="29"/>
  <c r="DP126" i="29"/>
  <c r="DP125" i="29"/>
  <c r="DP124" i="29"/>
  <c r="DP123" i="29"/>
  <c r="DP122" i="29"/>
  <c r="DP121" i="29"/>
  <c r="DN128" i="29"/>
  <c r="DN126" i="29"/>
  <c r="DN124" i="29"/>
  <c r="DN122" i="29"/>
  <c r="DN129" i="29"/>
  <c r="DN125" i="29"/>
  <c r="DN127" i="29"/>
  <c r="DN123" i="29"/>
  <c r="DN121" i="29"/>
  <c r="FK129" i="29"/>
  <c r="FK127" i="29"/>
  <c r="FK125" i="29"/>
  <c r="FK123" i="29"/>
  <c r="FK121" i="29"/>
  <c r="FK128" i="29"/>
  <c r="FK126" i="29"/>
  <c r="FK124" i="29"/>
  <c r="FK122" i="29"/>
  <c r="FG129" i="29"/>
  <c r="FG127" i="29"/>
  <c r="FG125" i="29"/>
  <c r="FG123" i="29"/>
  <c r="FG121" i="29"/>
  <c r="FG128" i="29"/>
  <c r="FG126" i="29"/>
  <c r="FG124" i="29"/>
  <c r="FG122" i="29"/>
  <c r="FC129" i="29"/>
  <c r="FC127" i="29"/>
  <c r="FC125" i="29"/>
  <c r="FC123" i="29"/>
  <c r="FC121" i="29"/>
  <c r="FC128" i="29"/>
  <c r="FC126" i="29"/>
  <c r="FC124" i="29"/>
  <c r="FC122" i="29"/>
  <c r="EY129" i="29"/>
  <c r="EY127" i="29"/>
  <c r="EY125" i="29"/>
  <c r="EY123" i="29"/>
  <c r="EY121" i="29"/>
  <c r="EY128" i="29"/>
  <c r="EY126" i="29"/>
  <c r="EY124" i="29"/>
  <c r="EY122" i="29"/>
  <c r="EU129" i="29"/>
  <c r="EU127" i="29"/>
  <c r="EU125" i="29"/>
  <c r="EU123" i="29"/>
  <c r="EU121" i="29"/>
  <c r="EU128" i="29"/>
  <c r="EU126" i="29"/>
  <c r="EU124" i="29"/>
  <c r="EU122" i="29"/>
  <c r="EQ129" i="29"/>
  <c r="EQ127" i="29"/>
  <c r="EQ125" i="29"/>
  <c r="EQ123" i="29"/>
  <c r="EQ121" i="29"/>
  <c r="EQ128" i="29"/>
  <c r="EQ126" i="29"/>
  <c r="EQ124" i="29"/>
  <c r="EQ122" i="29"/>
  <c r="EM129" i="29"/>
  <c r="EM127" i="29"/>
  <c r="EM125" i="29"/>
  <c r="EM123" i="29"/>
  <c r="EM121" i="29"/>
  <c r="EM128" i="29"/>
  <c r="EM126" i="29"/>
  <c r="EM124" i="29"/>
  <c r="EM122" i="29"/>
  <c r="EE129" i="29"/>
  <c r="EE127" i="29"/>
  <c r="EE125" i="29"/>
  <c r="EE123" i="29"/>
  <c r="EE121" i="29"/>
  <c r="EE128" i="29"/>
  <c r="EE126" i="29"/>
  <c r="EE124" i="29"/>
  <c r="EE122" i="29"/>
  <c r="DO129" i="29"/>
  <c r="DO127" i="29"/>
  <c r="DO125" i="29"/>
  <c r="DO123" i="29"/>
  <c r="DO121" i="29"/>
  <c r="DO128" i="29"/>
  <c r="DO126" i="29"/>
  <c r="DO124" i="29"/>
  <c r="DO122" i="29"/>
  <c r="DN120" i="29"/>
  <c r="DN119" i="29"/>
  <c r="FO120" i="29"/>
  <c r="FO119" i="29"/>
  <c r="FM120" i="29"/>
  <c r="FM119" i="29"/>
  <c r="FK120" i="29"/>
  <c r="FK119" i="29"/>
  <c r="FI120" i="29"/>
  <c r="FI119" i="29"/>
  <c r="FG120" i="29"/>
  <c r="FG119" i="29"/>
  <c r="FE120" i="29"/>
  <c r="FE119" i="29"/>
  <c r="FC120" i="29"/>
  <c r="FC119" i="29"/>
  <c r="FA120" i="29"/>
  <c r="FA119" i="29"/>
  <c r="EY120" i="29"/>
  <c r="EY119" i="29"/>
  <c r="EW120" i="29"/>
  <c r="EW119" i="29"/>
  <c r="EU120" i="29"/>
  <c r="EU119" i="29"/>
  <c r="ES120" i="29"/>
  <c r="ES119" i="29"/>
  <c r="EQ120" i="29"/>
  <c r="EQ119" i="29"/>
  <c r="EO120" i="29"/>
  <c r="EO119" i="29"/>
  <c r="EM120" i="29"/>
  <c r="EM119" i="29"/>
  <c r="EK120" i="29"/>
  <c r="EK119" i="29"/>
  <c r="EI120" i="29"/>
  <c r="EI119" i="29"/>
  <c r="EG120" i="29"/>
  <c r="EG119" i="29"/>
  <c r="EE120" i="29"/>
  <c r="EE119" i="29"/>
  <c r="EC120" i="29"/>
  <c r="EC119" i="29"/>
  <c r="EA120" i="29"/>
  <c r="EA119" i="29"/>
  <c r="DY120" i="29"/>
  <c r="DY119" i="29"/>
  <c r="DW120" i="29"/>
  <c r="DW119" i="29"/>
  <c r="DU120" i="29"/>
  <c r="DU119" i="29"/>
  <c r="DS120" i="29"/>
  <c r="DS119" i="29"/>
  <c r="DQ120" i="29"/>
  <c r="DQ119" i="29"/>
  <c r="DO120" i="29"/>
  <c r="DO119" i="29"/>
  <c r="FP119" i="29"/>
  <c r="FP120" i="29"/>
  <c r="FN119" i="29"/>
  <c r="FN120" i="29"/>
  <c r="FL119" i="29"/>
  <c r="FL120" i="29"/>
  <c r="FJ119" i="29"/>
  <c r="FJ120" i="29"/>
  <c r="FH119" i="29"/>
  <c r="FH120" i="29"/>
  <c r="FF119" i="29"/>
  <c r="FF120" i="29"/>
  <c r="FD119" i="29"/>
  <c r="FD120" i="29"/>
  <c r="FB119" i="29"/>
  <c r="FB120" i="29"/>
  <c r="EZ119" i="29"/>
  <c r="EZ120" i="29"/>
  <c r="EX119" i="29"/>
  <c r="EX120" i="29"/>
  <c r="EV119" i="29"/>
  <c r="EV120" i="29"/>
  <c r="ET119" i="29"/>
  <c r="ET120" i="29"/>
  <c r="ER119" i="29"/>
  <c r="ER120" i="29"/>
  <c r="EP119" i="29"/>
  <c r="EP120" i="29"/>
  <c r="EN119" i="29"/>
  <c r="EN120" i="29"/>
  <c r="EL119" i="29"/>
  <c r="EL120" i="29"/>
  <c r="EJ119" i="29"/>
  <c r="EJ120" i="29"/>
  <c r="EH119" i="29"/>
  <c r="EH120" i="29"/>
  <c r="EF119" i="29"/>
  <c r="EF120" i="29"/>
  <c r="ED119" i="29"/>
  <c r="ED120" i="29"/>
  <c r="EB119" i="29"/>
  <c r="EB120" i="29"/>
  <c r="DZ119" i="29"/>
  <c r="DZ120" i="29"/>
  <c r="DX119" i="29"/>
  <c r="DX120" i="29"/>
  <c r="DV119" i="29"/>
  <c r="DV120" i="29"/>
  <c r="DT119" i="29"/>
  <c r="DT120" i="29"/>
  <c r="DR119" i="29"/>
  <c r="DR120" i="29"/>
  <c r="DP119" i="29"/>
  <c r="DP120" i="29"/>
  <c r="DJ129" i="29"/>
  <c r="DJ128" i="29"/>
  <c r="DJ127" i="29"/>
  <c r="DJ126" i="29"/>
  <c r="DJ125" i="29"/>
  <c r="DJ124" i="29"/>
  <c r="DJ123" i="29"/>
  <c r="DJ122" i="29"/>
  <c r="DJ121" i="29"/>
  <c r="DH129" i="29"/>
  <c r="DH128" i="29"/>
  <c r="DH127" i="29"/>
  <c r="DH126" i="29"/>
  <c r="DH125" i="29"/>
  <c r="DH124" i="29"/>
  <c r="DH123" i="29"/>
  <c r="DH122" i="29"/>
  <c r="DH121" i="29"/>
  <c r="DF129" i="29"/>
  <c r="DF128" i="29"/>
  <c r="DF127" i="29"/>
  <c r="DF126" i="29"/>
  <c r="DF125" i="29"/>
  <c r="DF124" i="29"/>
  <c r="DF123" i="29"/>
  <c r="DF122" i="29"/>
  <c r="DF121" i="29"/>
  <c r="DD129" i="29"/>
  <c r="DD128" i="29"/>
  <c r="DD127" i="29"/>
  <c r="DD126" i="29"/>
  <c r="DD125" i="29"/>
  <c r="DD124" i="29"/>
  <c r="DD123" i="29"/>
  <c r="DD122" i="29"/>
  <c r="DD121" i="29"/>
  <c r="DB129" i="29"/>
  <c r="DB128" i="29"/>
  <c r="DB127" i="29"/>
  <c r="DB126" i="29"/>
  <c r="DB125" i="29"/>
  <c r="DB124" i="29"/>
  <c r="DB123" i="29"/>
  <c r="DB122" i="29"/>
  <c r="DB121" i="29"/>
  <c r="CZ129" i="29"/>
  <c r="CZ128" i="29"/>
  <c r="CZ127" i="29"/>
  <c r="CZ126" i="29"/>
  <c r="CZ125" i="29"/>
  <c r="CZ124" i="29"/>
  <c r="CZ123" i="29"/>
  <c r="CZ122" i="29"/>
  <c r="CZ121" i="29"/>
  <c r="CX129" i="29"/>
  <c r="CX128" i="29"/>
  <c r="CX127" i="29"/>
  <c r="CX126" i="29"/>
  <c r="CX125" i="29"/>
  <c r="CX124" i="29"/>
  <c r="CX123" i="29"/>
  <c r="CX122" i="29"/>
  <c r="CX121" i="29"/>
  <c r="CV129" i="29"/>
  <c r="CV128" i="29"/>
  <c r="CV127" i="29"/>
  <c r="CV126" i="29"/>
  <c r="CV125" i="29"/>
  <c r="CV124" i="29"/>
  <c r="CV123" i="29"/>
  <c r="CV122" i="29"/>
  <c r="CV121" i="29"/>
  <c r="CT129" i="29"/>
  <c r="CT128" i="29"/>
  <c r="CT127" i="29"/>
  <c r="CT126" i="29"/>
  <c r="CT125" i="29"/>
  <c r="CT124" i="29"/>
  <c r="CT123" i="29"/>
  <c r="CT122" i="29"/>
  <c r="CT121" i="29"/>
  <c r="CR129" i="29"/>
  <c r="CR128" i="29"/>
  <c r="CR127" i="29"/>
  <c r="CR126" i="29"/>
  <c r="CR125" i="29"/>
  <c r="CR124" i="29"/>
  <c r="CR123" i="29"/>
  <c r="CR122" i="29"/>
  <c r="CR121" i="29"/>
  <c r="CP129" i="29"/>
  <c r="CP128" i="29"/>
  <c r="CP127" i="29"/>
  <c r="CP126" i="29"/>
  <c r="CP125" i="29"/>
  <c r="CP124" i="29"/>
  <c r="CP123" i="29"/>
  <c r="CP122" i="29"/>
  <c r="CP121" i="29"/>
  <c r="CN129" i="29"/>
  <c r="CN128" i="29"/>
  <c r="CN127" i="29"/>
  <c r="CN126" i="29"/>
  <c r="CN125" i="29"/>
  <c r="CN124" i="29"/>
  <c r="CN123" i="29"/>
  <c r="CN122" i="29"/>
  <c r="CN121" i="29"/>
  <c r="CL129" i="29"/>
  <c r="CL128" i="29"/>
  <c r="CL127" i="29"/>
  <c r="CL126" i="29"/>
  <c r="CL125" i="29"/>
  <c r="CL124" i="29"/>
  <c r="CL123" i="29"/>
  <c r="CL122" i="29"/>
  <c r="CL121" i="29"/>
  <c r="CJ129" i="29"/>
  <c r="CJ128" i="29"/>
  <c r="CJ127" i="29"/>
  <c r="CJ126" i="29"/>
  <c r="CJ125" i="29"/>
  <c r="CJ124" i="29"/>
  <c r="CJ123" i="29"/>
  <c r="CJ122" i="29"/>
  <c r="CJ121" i="29"/>
  <c r="CH129" i="29"/>
  <c r="CH128" i="29"/>
  <c r="CH127" i="29"/>
  <c r="CH126" i="29"/>
  <c r="CH125" i="29"/>
  <c r="CH124" i="29"/>
  <c r="CH123" i="29"/>
  <c r="CH122" i="29"/>
  <c r="CH121" i="29"/>
  <c r="CF129" i="29"/>
  <c r="CF128" i="29"/>
  <c r="CF127" i="29"/>
  <c r="CF126" i="29"/>
  <c r="CF125" i="29"/>
  <c r="CF124" i="29"/>
  <c r="CF123" i="29"/>
  <c r="CF122" i="29"/>
  <c r="CF121" i="29"/>
  <c r="CD129" i="29"/>
  <c r="CD128" i="29"/>
  <c r="CD127" i="29"/>
  <c r="CD126" i="29"/>
  <c r="CD125" i="29"/>
  <c r="CD124" i="29"/>
  <c r="CD123" i="29"/>
  <c r="CD122" i="29"/>
  <c r="CD121" i="29"/>
  <c r="CB129" i="29"/>
  <c r="CB128" i="29"/>
  <c r="CB127" i="29"/>
  <c r="CB126" i="29"/>
  <c r="CB125" i="29"/>
  <c r="CB124" i="29"/>
  <c r="CB123" i="29"/>
  <c r="CB122" i="29"/>
  <c r="CB121" i="29"/>
  <c r="BZ129" i="29"/>
  <c r="BZ128" i="29"/>
  <c r="BZ127" i="29"/>
  <c r="BZ126" i="29"/>
  <c r="BZ125" i="29"/>
  <c r="BZ124" i="29"/>
  <c r="BZ123" i="29"/>
  <c r="BZ122" i="29"/>
  <c r="BZ121" i="29"/>
  <c r="BX129" i="29"/>
  <c r="BX128" i="29"/>
  <c r="BX127" i="29"/>
  <c r="BX126" i="29"/>
  <c r="BX125" i="29"/>
  <c r="BX124" i="29"/>
  <c r="BX123" i="29"/>
  <c r="BX122" i="29"/>
  <c r="BX121" i="29"/>
  <c r="BV129" i="29"/>
  <c r="BV128" i="29"/>
  <c r="BV127" i="29"/>
  <c r="BV126" i="29"/>
  <c r="BV125" i="29"/>
  <c r="BV124" i="29"/>
  <c r="BV123" i="29"/>
  <c r="BV122" i="29"/>
  <c r="BV121" i="29"/>
  <c r="BT129" i="29"/>
  <c r="BT128" i="29"/>
  <c r="BT127" i="29"/>
  <c r="BT126" i="29"/>
  <c r="BT125" i="29"/>
  <c r="BT124" i="29"/>
  <c r="BT123" i="29"/>
  <c r="BT122" i="29"/>
  <c r="BT121" i="29"/>
  <c r="BR129" i="29"/>
  <c r="BR128" i="29"/>
  <c r="BR127" i="29"/>
  <c r="BR126" i="29"/>
  <c r="BR125" i="29"/>
  <c r="BR124" i="29"/>
  <c r="BR123" i="29"/>
  <c r="BR122" i="29"/>
  <c r="BR121" i="29"/>
  <c r="BP129" i="29"/>
  <c r="BP128" i="29"/>
  <c r="BP127" i="29"/>
  <c r="BP126" i="29"/>
  <c r="BP125" i="29"/>
  <c r="BP124" i="29"/>
  <c r="BP123" i="29"/>
  <c r="BP122" i="29"/>
  <c r="BP121" i="29"/>
  <c r="BN129" i="29"/>
  <c r="BN128" i="29"/>
  <c r="BN127" i="29"/>
  <c r="BN126" i="29"/>
  <c r="BN125" i="29"/>
  <c r="BN124" i="29"/>
  <c r="BN123" i="29"/>
  <c r="BN122" i="29"/>
  <c r="BN121" i="29"/>
  <c r="BL129" i="29"/>
  <c r="BL128" i="29"/>
  <c r="BL127" i="29"/>
  <c r="BL126" i="29"/>
  <c r="BL125" i="29"/>
  <c r="BL124" i="29"/>
  <c r="BL123" i="29"/>
  <c r="BL122" i="29"/>
  <c r="BL121" i="29"/>
  <c r="BJ129" i="29"/>
  <c r="BJ128" i="29"/>
  <c r="BJ127" i="29"/>
  <c r="BJ126" i="29"/>
  <c r="BJ125" i="29"/>
  <c r="BJ124" i="29"/>
  <c r="BJ123" i="29"/>
  <c r="BJ122" i="29"/>
  <c r="BJ121" i="29"/>
  <c r="BH129" i="29"/>
  <c r="BH127" i="29"/>
  <c r="BH125" i="29"/>
  <c r="BH123" i="29"/>
  <c r="BH121" i="29"/>
  <c r="BH128" i="29"/>
  <c r="BH126" i="29"/>
  <c r="BH124" i="29"/>
  <c r="BH122" i="29"/>
  <c r="DI129" i="29"/>
  <c r="DI128" i="29"/>
  <c r="DI127" i="29"/>
  <c r="DI126" i="29"/>
  <c r="DI125" i="29"/>
  <c r="DI124" i="29"/>
  <c r="DI123" i="29"/>
  <c r="DI122" i="29"/>
  <c r="DI121" i="29"/>
  <c r="DG129" i="29"/>
  <c r="DG128" i="29"/>
  <c r="DG127" i="29"/>
  <c r="DG126" i="29"/>
  <c r="DG125" i="29"/>
  <c r="DG124" i="29"/>
  <c r="DG123" i="29"/>
  <c r="DG122" i="29"/>
  <c r="DG121" i="29"/>
  <c r="DE129" i="29"/>
  <c r="DE128" i="29"/>
  <c r="DE127" i="29"/>
  <c r="DE126" i="29"/>
  <c r="DE125" i="29"/>
  <c r="DE124" i="29"/>
  <c r="DE123" i="29"/>
  <c r="DE122" i="29"/>
  <c r="DE121" i="29"/>
  <c r="DC129" i="29"/>
  <c r="DC128" i="29"/>
  <c r="DC127" i="29"/>
  <c r="DC126" i="29"/>
  <c r="DC125" i="29"/>
  <c r="DC124" i="29"/>
  <c r="DC123" i="29"/>
  <c r="DC122" i="29"/>
  <c r="DC121" i="29"/>
  <c r="DA129" i="29"/>
  <c r="DA128" i="29"/>
  <c r="DA127" i="29"/>
  <c r="DA126" i="29"/>
  <c r="DA125" i="29"/>
  <c r="DA124" i="29"/>
  <c r="DA123" i="29"/>
  <c r="DA122" i="29"/>
  <c r="DA121" i="29"/>
  <c r="CY129" i="29"/>
  <c r="CY128" i="29"/>
  <c r="CY127" i="29"/>
  <c r="CY126" i="29"/>
  <c r="CY125" i="29"/>
  <c r="CY124" i="29"/>
  <c r="CY123" i="29"/>
  <c r="CY122" i="29"/>
  <c r="CY121" i="29"/>
  <c r="CW129" i="29"/>
  <c r="CW128" i="29"/>
  <c r="CW127" i="29"/>
  <c r="CW126" i="29"/>
  <c r="CW125" i="29"/>
  <c r="CW124" i="29"/>
  <c r="CW123" i="29"/>
  <c r="CW122" i="29"/>
  <c r="CW121" i="29"/>
  <c r="CU129" i="29"/>
  <c r="CU128" i="29"/>
  <c r="CU127" i="29"/>
  <c r="CU126" i="29"/>
  <c r="CU125" i="29"/>
  <c r="CU124" i="29"/>
  <c r="CU123" i="29"/>
  <c r="CU122" i="29"/>
  <c r="CU121" i="29"/>
  <c r="CS129" i="29"/>
  <c r="CS128" i="29"/>
  <c r="CS127" i="29"/>
  <c r="CS126" i="29"/>
  <c r="CS125" i="29"/>
  <c r="CS124" i="29"/>
  <c r="CS123" i="29"/>
  <c r="CS122" i="29"/>
  <c r="CS121" i="29"/>
  <c r="CQ129" i="29"/>
  <c r="CQ128" i="29"/>
  <c r="CQ127" i="29"/>
  <c r="CQ126" i="29"/>
  <c r="CQ125" i="29"/>
  <c r="CQ124" i="29"/>
  <c r="CQ123" i="29"/>
  <c r="CQ122" i="29"/>
  <c r="CQ121" i="29"/>
  <c r="CO129" i="29"/>
  <c r="CO128" i="29"/>
  <c r="CO127" i="29"/>
  <c r="CO126" i="29"/>
  <c r="CO125" i="29"/>
  <c r="CO124" i="29"/>
  <c r="CO123" i="29"/>
  <c r="CO122" i="29"/>
  <c r="CO121" i="29"/>
  <c r="CM129" i="29"/>
  <c r="CM128" i="29"/>
  <c r="CM127" i="29"/>
  <c r="CM126" i="29"/>
  <c r="CM125" i="29"/>
  <c r="CM124" i="29"/>
  <c r="CM123" i="29"/>
  <c r="CM122" i="29"/>
  <c r="CM121" i="29"/>
  <c r="CK129" i="29"/>
  <c r="CK128" i="29"/>
  <c r="CK127" i="29"/>
  <c r="CK126" i="29"/>
  <c r="CK125" i="29"/>
  <c r="CK124" i="29"/>
  <c r="CK123" i="29"/>
  <c r="CK122" i="29"/>
  <c r="CK121" i="29"/>
  <c r="CI129" i="29"/>
  <c r="CI128" i="29"/>
  <c r="CI127" i="29"/>
  <c r="CI126" i="29"/>
  <c r="CI125" i="29"/>
  <c r="CI124" i="29"/>
  <c r="CI123" i="29"/>
  <c r="CI122" i="29"/>
  <c r="CI121" i="29"/>
  <c r="CG129" i="29"/>
  <c r="CG128" i="29"/>
  <c r="CG127" i="29"/>
  <c r="CG126" i="29"/>
  <c r="CG125" i="29"/>
  <c r="CG124" i="29"/>
  <c r="CG123" i="29"/>
  <c r="CG122" i="29"/>
  <c r="CG121" i="29"/>
  <c r="CE129" i="29"/>
  <c r="CE128" i="29"/>
  <c r="CE127" i="29"/>
  <c r="CE126" i="29"/>
  <c r="CE125" i="29"/>
  <c r="CE124" i="29"/>
  <c r="CE123" i="29"/>
  <c r="CE122" i="29"/>
  <c r="CE121" i="29"/>
  <c r="CC129" i="29"/>
  <c r="CC128" i="29"/>
  <c r="CC127" i="29"/>
  <c r="CC126" i="29"/>
  <c r="CC125" i="29"/>
  <c r="CC124" i="29"/>
  <c r="CC123" i="29"/>
  <c r="CC122" i="29"/>
  <c r="CC121" i="29"/>
  <c r="CA129" i="29"/>
  <c r="CA128" i="29"/>
  <c r="CA127" i="29"/>
  <c r="CA126" i="29"/>
  <c r="CA125" i="29"/>
  <c r="CA124" i="29"/>
  <c r="CA123" i="29"/>
  <c r="CA122" i="29"/>
  <c r="CA121" i="29"/>
  <c r="BY129" i="29"/>
  <c r="BY128" i="29"/>
  <c r="BY127" i="29"/>
  <c r="BY126" i="29"/>
  <c r="BY125" i="29"/>
  <c r="BY124" i="29"/>
  <c r="BY123" i="29"/>
  <c r="BY122" i="29"/>
  <c r="BY121" i="29"/>
  <c r="BW129" i="29"/>
  <c r="BW128" i="29"/>
  <c r="BW127" i="29"/>
  <c r="BW126" i="29"/>
  <c r="BW125" i="29"/>
  <c r="BW124" i="29"/>
  <c r="BW123" i="29"/>
  <c r="BW122" i="29"/>
  <c r="BW121" i="29"/>
  <c r="BU129" i="29"/>
  <c r="BU128" i="29"/>
  <c r="BU127" i="29"/>
  <c r="BU126" i="29"/>
  <c r="BU125" i="29"/>
  <c r="BU124" i="29"/>
  <c r="BU123" i="29"/>
  <c r="BU122" i="29"/>
  <c r="BU121" i="29"/>
  <c r="BS129" i="29"/>
  <c r="BS128" i="29"/>
  <c r="BS127" i="29"/>
  <c r="BS126" i="29"/>
  <c r="BS125" i="29"/>
  <c r="BS124" i="29"/>
  <c r="BS123" i="29"/>
  <c r="BS122" i="29"/>
  <c r="BS121" i="29"/>
  <c r="BQ129" i="29"/>
  <c r="BQ128" i="29"/>
  <c r="BQ127" i="29"/>
  <c r="BQ126" i="29"/>
  <c r="BQ125" i="29"/>
  <c r="BQ124" i="29"/>
  <c r="BQ123" i="29"/>
  <c r="BQ122" i="29"/>
  <c r="BQ121" i="29"/>
  <c r="BO129" i="29"/>
  <c r="BO128" i="29"/>
  <c r="BO127" i="29"/>
  <c r="BO126" i="29"/>
  <c r="BO125" i="29"/>
  <c r="BO124" i="29"/>
  <c r="BO123" i="29"/>
  <c r="BO122" i="29"/>
  <c r="BO121" i="29"/>
  <c r="BM129" i="29"/>
  <c r="BM128" i="29"/>
  <c r="BM127" i="29"/>
  <c r="BM126" i="29"/>
  <c r="BM125" i="29"/>
  <c r="BM124" i="29"/>
  <c r="BM123" i="29"/>
  <c r="BM122" i="29"/>
  <c r="BM121" i="29"/>
  <c r="BK129" i="29"/>
  <c r="BK128" i="29"/>
  <c r="BK127" i="29"/>
  <c r="BK126" i="29"/>
  <c r="BK125" i="29"/>
  <c r="BK124" i="29"/>
  <c r="BK123" i="29"/>
  <c r="BK122" i="29"/>
  <c r="BK121" i="29"/>
  <c r="BI129" i="29"/>
  <c r="BI128" i="29"/>
  <c r="BI127" i="29"/>
  <c r="BI126" i="29"/>
  <c r="BI125" i="29"/>
  <c r="BI124" i="29"/>
  <c r="BI123" i="29"/>
  <c r="BI122" i="29"/>
  <c r="BI121" i="29"/>
  <c r="BH119" i="29"/>
  <c r="BH120" i="29"/>
  <c r="DJ120" i="29"/>
  <c r="DJ119" i="29"/>
  <c r="DH120" i="29"/>
  <c r="DH119" i="29"/>
  <c r="DF120" i="29"/>
  <c r="DF119" i="29"/>
  <c r="DD120" i="29"/>
  <c r="DD119" i="29"/>
  <c r="DB120" i="29"/>
  <c r="DB119" i="29"/>
  <c r="CZ120" i="29"/>
  <c r="CZ119" i="29"/>
  <c r="CX120" i="29"/>
  <c r="CX119" i="29"/>
  <c r="CV120" i="29"/>
  <c r="CV119" i="29"/>
  <c r="CT120" i="29"/>
  <c r="CT119" i="29"/>
  <c r="CR120" i="29"/>
  <c r="CR119" i="29"/>
  <c r="CP120" i="29"/>
  <c r="CP119" i="29"/>
  <c r="CN120" i="29"/>
  <c r="CN119" i="29"/>
  <c r="CL120" i="29"/>
  <c r="CL119" i="29"/>
  <c r="CJ120" i="29"/>
  <c r="CJ119" i="29"/>
  <c r="CH120" i="29"/>
  <c r="CH119" i="29"/>
  <c r="CF120" i="29"/>
  <c r="CF119" i="29"/>
  <c r="CD120" i="29"/>
  <c r="CD119" i="29"/>
  <c r="CB120" i="29"/>
  <c r="CB119" i="29"/>
  <c r="BZ120" i="29"/>
  <c r="BZ119" i="29"/>
  <c r="BX120" i="29"/>
  <c r="BX119" i="29"/>
  <c r="BV120" i="29"/>
  <c r="BV119" i="29"/>
  <c r="BT120" i="29"/>
  <c r="BT119" i="29"/>
  <c r="BR120" i="29"/>
  <c r="BR119" i="29"/>
  <c r="BP120" i="29"/>
  <c r="BP119" i="29"/>
  <c r="BN120" i="29"/>
  <c r="BN119" i="29"/>
  <c r="BL120" i="29"/>
  <c r="BL119" i="29"/>
  <c r="BJ120" i="29"/>
  <c r="BJ119" i="29"/>
  <c r="DI119" i="29"/>
  <c r="DI120" i="29"/>
  <c r="DG119" i="29"/>
  <c r="DG120" i="29"/>
  <c r="DE119" i="29"/>
  <c r="DE120" i="29"/>
  <c r="DC119" i="29"/>
  <c r="DC120" i="29"/>
  <c r="DA119" i="29"/>
  <c r="DA120" i="29"/>
  <c r="CY119" i="29"/>
  <c r="CY120" i="29"/>
  <c r="CW119" i="29"/>
  <c r="CW120" i="29"/>
  <c r="CU119" i="29"/>
  <c r="CU120" i="29"/>
  <c r="CS119" i="29"/>
  <c r="CS120" i="29"/>
  <c r="CQ119" i="29"/>
  <c r="CQ120" i="29"/>
  <c r="CO119" i="29"/>
  <c r="CO120" i="29"/>
  <c r="CM119" i="29"/>
  <c r="CM120" i="29"/>
  <c r="CK119" i="29"/>
  <c r="CK120" i="29"/>
  <c r="CI119" i="29"/>
  <c r="CI120" i="29"/>
  <c r="CG119" i="29"/>
  <c r="CG120" i="29"/>
  <c r="CE119" i="29"/>
  <c r="CE120" i="29"/>
  <c r="CC119" i="29"/>
  <c r="CC120" i="29"/>
  <c r="CA119" i="29"/>
  <c r="CA120" i="29"/>
  <c r="BY119" i="29"/>
  <c r="BY120" i="29"/>
  <c r="BW119" i="29"/>
  <c r="BW120" i="29"/>
  <c r="BU119" i="29"/>
  <c r="BU120" i="29"/>
  <c r="BS119" i="29"/>
  <c r="BS120" i="29"/>
  <c r="BQ119" i="29"/>
  <c r="BQ120" i="29"/>
  <c r="BO119" i="29"/>
  <c r="BO120" i="29"/>
  <c r="BM119" i="29"/>
  <c r="BM120" i="29"/>
  <c r="BK119" i="29"/>
  <c r="BK120" i="29"/>
  <c r="BI119" i="29"/>
  <c r="BI120" i="29"/>
  <c r="B128" i="29"/>
  <c r="B126" i="29"/>
  <c r="B124" i="29"/>
  <c r="B122" i="29"/>
  <c r="B129" i="29"/>
  <c r="B127" i="29"/>
  <c r="B125" i="29"/>
  <c r="B123" i="29"/>
  <c r="B121" i="29"/>
  <c r="BC128" i="29"/>
  <c r="BC126" i="29"/>
  <c r="BC124" i="29"/>
  <c r="BC122" i="29"/>
  <c r="BC129" i="29"/>
  <c r="BC127" i="29"/>
  <c r="BC125" i="29"/>
  <c r="BC123" i="29"/>
  <c r="BC121" i="29"/>
  <c r="BA128" i="29"/>
  <c r="BA126" i="29"/>
  <c r="BA124" i="29"/>
  <c r="BA122" i="29"/>
  <c r="BA129" i="29"/>
  <c r="BA127" i="29"/>
  <c r="BA125" i="29"/>
  <c r="BA123" i="29"/>
  <c r="BA121" i="29"/>
  <c r="AY128" i="29"/>
  <c r="AY126" i="29"/>
  <c r="AY124" i="29"/>
  <c r="AY122" i="29"/>
  <c r="AY129" i="29"/>
  <c r="AY127" i="29"/>
  <c r="AY125" i="29"/>
  <c r="AY123" i="29"/>
  <c r="AY121" i="29"/>
  <c r="AW128" i="29"/>
  <c r="AW126" i="29"/>
  <c r="AW124" i="29"/>
  <c r="AW122" i="29"/>
  <c r="AW129" i="29"/>
  <c r="AW127" i="29"/>
  <c r="AW125" i="29"/>
  <c r="AW123" i="29"/>
  <c r="AW121" i="29"/>
  <c r="AU128" i="29"/>
  <c r="AU126" i="29"/>
  <c r="AU124" i="29"/>
  <c r="AU122" i="29"/>
  <c r="AU129" i="29"/>
  <c r="AU127" i="29"/>
  <c r="AU125" i="29"/>
  <c r="AU123" i="29"/>
  <c r="AU121" i="29"/>
  <c r="AS128" i="29"/>
  <c r="AS126" i="29"/>
  <c r="AS124" i="29"/>
  <c r="AS122" i="29"/>
  <c r="AS129" i="29"/>
  <c r="AS127" i="29"/>
  <c r="AS125" i="29"/>
  <c r="AS123" i="29"/>
  <c r="AS121" i="29"/>
  <c r="AQ128" i="29"/>
  <c r="AQ126" i="29"/>
  <c r="AQ124" i="29"/>
  <c r="AQ122" i="29"/>
  <c r="AQ129" i="29"/>
  <c r="AQ127" i="29"/>
  <c r="AQ125" i="29"/>
  <c r="AQ123" i="29"/>
  <c r="AQ121" i="29"/>
  <c r="AO128" i="29"/>
  <c r="AO126" i="29"/>
  <c r="AO124" i="29"/>
  <c r="AO122" i="29"/>
  <c r="AO129" i="29"/>
  <c r="AO127" i="29"/>
  <c r="AO125" i="29"/>
  <c r="AO123" i="29"/>
  <c r="AO121" i="29"/>
  <c r="AM128" i="29"/>
  <c r="AM126" i="29"/>
  <c r="AM124" i="29"/>
  <c r="AM122" i="29"/>
  <c r="AM129" i="29"/>
  <c r="AM127" i="29"/>
  <c r="AM125" i="29"/>
  <c r="AM123" i="29"/>
  <c r="AM121" i="29"/>
  <c r="AK128" i="29"/>
  <c r="AK126" i="29"/>
  <c r="AK124" i="29"/>
  <c r="AK122" i="29"/>
  <c r="AK129" i="29"/>
  <c r="AK127" i="29"/>
  <c r="AK125" i="29"/>
  <c r="AK123" i="29"/>
  <c r="AK121" i="29"/>
  <c r="AI128" i="29"/>
  <c r="AI126" i="29"/>
  <c r="AI124" i="29"/>
  <c r="AI122" i="29"/>
  <c r="AI129" i="29"/>
  <c r="AI127" i="29"/>
  <c r="AI125" i="29"/>
  <c r="AI123" i="29"/>
  <c r="AI121" i="29"/>
  <c r="AG128" i="29"/>
  <c r="AG126" i="29"/>
  <c r="AG124" i="29"/>
  <c r="AG122" i="29"/>
  <c r="AG129" i="29"/>
  <c r="AG127" i="29"/>
  <c r="AG125" i="29"/>
  <c r="AG123" i="29"/>
  <c r="AG121" i="29"/>
  <c r="AE128" i="29"/>
  <c r="AE126" i="29"/>
  <c r="AE124" i="29"/>
  <c r="AE122" i="29"/>
  <c r="AE129" i="29"/>
  <c r="AE127" i="29"/>
  <c r="AE125" i="29"/>
  <c r="AE123" i="29"/>
  <c r="AE121" i="29"/>
  <c r="AC128" i="29"/>
  <c r="AC126" i="29"/>
  <c r="AC124" i="29"/>
  <c r="AC122" i="29"/>
  <c r="AC129" i="29"/>
  <c r="AC127" i="29"/>
  <c r="AC125" i="29"/>
  <c r="AC123" i="29"/>
  <c r="AC121" i="29"/>
  <c r="AA128" i="29"/>
  <c r="AA126" i="29"/>
  <c r="AA124" i="29"/>
  <c r="AA122" i="29"/>
  <c r="AA129" i="29"/>
  <c r="AA127" i="29"/>
  <c r="AA125" i="29"/>
  <c r="AA123" i="29"/>
  <c r="AA121" i="29"/>
  <c r="Y128" i="29"/>
  <c r="Y126" i="29"/>
  <c r="Y124" i="29"/>
  <c r="Y122" i="29"/>
  <c r="Y129" i="29"/>
  <c r="Y127" i="29"/>
  <c r="Y125" i="29"/>
  <c r="Y123" i="29"/>
  <c r="Y121" i="29"/>
  <c r="W128" i="29"/>
  <c r="W126" i="29"/>
  <c r="W124" i="29"/>
  <c r="W122" i="29"/>
  <c r="W129" i="29"/>
  <c r="W127" i="29"/>
  <c r="W125" i="29"/>
  <c r="W123" i="29"/>
  <c r="W121" i="29"/>
  <c r="U128" i="29"/>
  <c r="U126" i="29"/>
  <c r="U124" i="29"/>
  <c r="U122" i="29"/>
  <c r="U129" i="29"/>
  <c r="U127" i="29"/>
  <c r="U125" i="29"/>
  <c r="U123" i="29"/>
  <c r="U121" i="29"/>
  <c r="S128" i="29"/>
  <c r="S126" i="29"/>
  <c r="S124" i="29"/>
  <c r="S122" i="29"/>
  <c r="S129" i="29"/>
  <c r="S127" i="29"/>
  <c r="S125" i="29"/>
  <c r="S123" i="29"/>
  <c r="S121" i="29"/>
  <c r="Q128" i="29"/>
  <c r="Q126" i="29"/>
  <c r="Q124" i="29"/>
  <c r="Q122" i="29"/>
  <c r="Q129" i="29"/>
  <c r="Q127" i="29"/>
  <c r="Q125" i="29"/>
  <c r="Q123" i="29"/>
  <c r="Q121" i="29"/>
  <c r="O128" i="29"/>
  <c r="O126" i="29"/>
  <c r="O124" i="29"/>
  <c r="O122" i="29"/>
  <c r="O129" i="29"/>
  <c r="O127" i="29"/>
  <c r="O125" i="29"/>
  <c r="O123" i="29"/>
  <c r="O121" i="29"/>
  <c r="M128" i="29"/>
  <c r="M126" i="29"/>
  <c r="M124" i="29"/>
  <c r="M122" i="29"/>
  <c r="M129" i="29"/>
  <c r="M127" i="29"/>
  <c r="M125" i="29"/>
  <c r="M123" i="29"/>
  <c r="M121" i="29"/>
  <c r="K128" i="29"/>
  <c r="K126" i="29"/>
  <c r="K124" i="29"/>
  <c r="K122" i="29"/>
  <c r="K129" i="29"/>
  <c r="K127" i="29"/>
  <c r="K125" i="29"/>
  <c r="K123" i="29"/>
  <c r="K121" i="29"/>
  <c r="I128" i="29"/>
  <c r="I126" i="29"/>
  <c r="I124" i="29"/>
  <c r="I122" i="29"/>
  <c r="I129" i="29"/>
  <c r="I127" i="29"/>
  <c r="I125" i="29"/>
  <c r="I123" i="29"/>
  <c r="I121" i="29"/>
  <c r="G128" i="29"/>
  <c r="G126" i="29"/>
  <c r="G124" i="29"/>
  <c r="G122" i="29"/>
  <c r="G129" i="29"/>
  <c r="G127" i="29"/>
  <c r="G125" i="29"/>
  <c r="G123" i="29"/>
  <c r="G121" i="29"/>
  <c r="E128" i="29"/>
  <c r="E126" i="29"/>
  <c r="E124" i="29"/>
  <c r="E122" i="29"/>
  <c r="E129" i="29"/>
  <c r="E127" i="29"/>
  <c r="E125" i="29"/>
  <c r="E123" i="29"/>
  <c r="E121" i="29"/>
  <c r="C128" i="29"/>
  <c r="C126" i="29"/>
  <c r="C124" i="29"/>
  <c r="C122" i="29"/>
  <c r="C129" i="29"/>
  <c r="C127" i="29"/>
  <c r="C125" i="29"/>
  <c r="C123" i="29"/>
  <c r="C121" i="29"/>
  <c r="BD129" i="29"/>
  <c r="BD127" i="29"/>
  <c r="BD125" i="29"/>
  <c r="BD123" i="29"/>
  <c r="BD121" i="29"/>
  <c r="BD128" i="29"/>
  <c r="BD126" i="29"/>
  <c r="BD124" i="29"/>
  <c r="BD122" i="29"/>
  <c r="BB129" i="29"/>
  <c r="BB127" i="29"/>
  <c r="BB125" i="29"/>
  <c r="BB123" i="29"/>
  <c r="BB121" i="29"/>
  <c r="BB128" i="29"/>
  <c r="BB126" i="29"/>
  <c r="BB124" i="29"/>
  <c r="BB122" i="29"/>
  <c r="AZ129" i="29"/>
  <c r="AZ127" i="29"/>
  <c r="AZ125" i="29"/>
  <c r="AZ123" i="29"/>
  <c r="AZ121" i="29"/>
  <c r="AZ128" i="29"/>
  <c r="AZ126" i="29"/>
  <c r="AZ124" i="29"/>
  <c r="AZ122" i="29"/>
  <c r="AX129" i="29"/>
  <c r="AX127" i="29"/>
  <c r="AX125" i="29"/>
  <c r="AX123" i="29"/>
  <c r="AX121" i="29"/>
  <c r="AX128" i="29"/>
  <c r="AX126" i="29"/>
  <c r="AX124" i="29"/>
  <c r="AX122" i="29"/>
  <c r="AV129" i="29"/>
  <c r="AV127" i="29"/>
  <c r="AV125" i="29"/>
  <c r="AV123" i="29"/>
  <c r="AV121" i="29"/>
  <c r="AV128" i="29"/>
  <c r="AV126" i="29"/>
  <c r="AV124" i="29"/>
  <c r="AV122" i="29"/>
  <c r="AT129" i="29"/>
  <c r="AT127" i="29"/>
  <c r="AT125" i="29"/>
  <c r="AT123" i="29"/>
  <c r="AT121" i="29"/>
  <c r="AT128" i="29"/>
  <c r="AT126" i="29"/>
  <c r="AT124" i="29"/>
  <c r="AT122" i="29"/>
  <c r="AR129" i="29"/>
  <c r="AR127" i="29"/>
  <c r="AR125" i="29"/>
  <c r="AR123" i="29"/>
  <c r="AR121" i="29"/>
  <c r="AR128" i="29"/>
  <c r="AR126" i="29"/>
  <c r="AR124" i="29"/>
  <c r="AR122" i="29"/>
  <c r="AP129" i="29"/>
  <c r="AP127" i="29"/>
  <c r="AP125" i="29"/>
  <c r="AP123" i="29"/>
  <c r="AP121" i="29"/>
  <c r="AP128" i="29"/>
  <c r="AP126" i="29"/>
  <c r="AP124" i="29"/>
  <c r="AP122" i="29"/>
  <c r="AN129" i="29"/>
  <c r="AN127" i="29"/>
  <c r="AN125" i="29"/>
  <c r="AN123" i="29"/>
  <c r="AN121" i="29"/>
  <c r="AN128" i="29"/>
  <c r="AN126" i="29"/>
  <c r="AN124" i="29"/>
  <c r="AN122" i="29"/>
  <c r="AL129" i="29"/>
  <c r="AL127" i="29"/>
  <c r="AL125" i="29"/>
  <c r="AL123" i="29"/>
  <c r="AL121" i="29"/>
  <c r="AL128" i="29"/>
  <c r="AL126" i="29"/>
  <c r="AL124" i="29"/>
  <c r="AL122" i="29"/>
  <c r="AJ129" i="29"/>
  <c r="AJ127" i="29"/>
  <c r="AJ125" i="29"/>
  <c r="AJ123" i="29"/>
  <c r="AJ121" i="29"/>
  <c r="AJ128" i="29"/>
  <c r="AJ126" i="29"/>
  <c r="AJ124" i="29"/>
  <c r="AJ122" i="29"/>
  <c r="AH129" i="29"/>
  <c r="AH127" i="29"/>
  <c r="AH125" i="29"/>
  <c r="AH123" i="29"/>
  <c r="AH121" i="29"/>
  <c r="AH128" i="29"/>
  <c r="AH126" i="29"/>
  <c r="AH124" i="29"/>
  <c r="AH122" i="29"/>
  <c r="AF129" i="29"/>
  <c r="AF127" i="29"/>
  <c r="AF125" i="29"/>
  <c r="AF123" i="29"/>
  <c r="AF121" i="29"/>
  <c r="AF128" i="29"/>
  <c r="AF126" i="29"/>
  <c r="AF124" i="29"/>
  <c r="AF122" i="29"/>
  <c r="AD129" i="29"/>
  <c r="AD127" i="29"/>
  <c r="AD125" i="29"/>
  <c r="AD123" i="29"/>
  <c r="AD121" i="29"/>
  <c r="AD128" i="29"/>
  <c r="AD126" i="29"/>
  <c r="AD124" i="29"/>
  <c r="AD122" i="29"/>
  <c r="AB129" i="29"/>
  <c r="AB127" i="29"/>
  <c r="AB125" i="29"/>
  <c r="AB123" i="29"/>
  <c r="AB121" i="29"/>
  <c r="AB128" i="29"/>
  <c r="AB126" i="29"/>
  <c r="AB124" i="29"/>
  <c r="AB122" i="29"/>
  <c r="Z129" i="29"/>
  <c r="Z127" i="29"/>
  <c r="Z125" i="29"/>
  <c r="Z123" i="29"/>
  <c r="Z121" i="29"/>
  <c r="Z128" i="29"/>
  <c r="Z126" i="29"/>
  <c r="Z124" i="29"/>
  <c r="Z122" i="29"/>
  <c r="X129" i="29"/>
  <c r="X127" i="29"/>
  <c r="X125" i="29"/>
  <c r="X123" i="29"/>
  <c r="X121" i="29"/>
  <c r="X128" i="29"/>
  <c r="X126" i="29"/>
  <c r="X124" i="29"/>
  <c r="X122" i="29"/>
  <c r="V129" i="29"/>
  <c r="V127" i="29"/>
  <c r="V125" i="29"/>
  <c r="V123" i="29"/>
  <c r="V121" i="29"/>
  <c r="V128" i="29"/>
  <c r="V126" i="29"/>
  <c r="V124" i="29"/>
  <c r="V122" i="29"/>
  <c r="T129" i="29"/>
  <c r="T127" i="29"/>
  <c r="T125" i="29"/>
  <c r="T123" i="29"/>
  <c r="T121" i="29"/>
  <c r="T128" i="29"/>
  <c r="T126" i="29"/>
  <c r="T124" i="29"/>
  <c r="T122" i="29"/>
  <c r="R129" i="29"/>
  <c r="R127" i="29"/>
  <c r="R125" i="29"/>
  <c r="R123" i="29"/>
  <c r="R121" i="29"/>
  <c r="R128" i="29"/>
  <c r="R126" i="29"/>
  <c r="R124" i="29"/>
  <c r="R122" i="29"/>
  <c r="P129" i="29"/>
  <c r="P127" i="29"/>
  <c r="P125" i="29"/>
  <c r="P123" i="29"/>
  <c r="P121" i="29"/>
  <c r="P128" i="29"/>
  <c r="P126" i="29"/>
  <c r="P124" i="29"/>
  <c r="P122" i="29"/>
  <c r="N129" i="29"/>
  <c r="N127" i="29"/>
  <c r="N125" i="29"/>
  <c r="N123" i="29"/>
  <c r="N121" i="29"/>
  <c r="N128" i="29"/>
  <c r="N126" i="29"/>
  <c r="N124" i="29"/>
  <c r="N122" i="29"/>
  <c r="L129" i="29"/>
  <c r="L127" i="29"/>
  <c r="L125" i="29"/>
  <c r="L123" i="29"/>
  <c r="L121" i="29"/>
  <c r="L128" i="29"/>
  <c r="L126" i="29"/>
  <c r="L124" i="29"/>
  <c r="L122" i="29"/>
  <c r="J129" i="29"/>
  <c r="J127" i="29"/>
  <c r="J125" i="29"/>
  <c r="J123" i="29"/>
  <c r="J121" i="29"/>
  <c r="J128" i="29"/>
  <c r="J126" i="29"/>
  <c r="J124" i="29"/>
  <c r="J122" i="29"/>
  <c r="H129" i="29"/>
  <c r="H127" i="29"/>
  <c r="H125" i="29"/>
  <c r="H123" i="29"/>
  <c r="H121" i="29"/>
  <c r="H128" i="29"/>
  <c r="H126" i="29"/>
  <c r="H124" i="29"/>
  <c r="H122" i="29"/>
  <c r="F129" i="29"/>
  <c r="F127" i="29"/>
  <c r="F125" i="29"/>
  <c r="F123" i="29"/>
  <c r="F121" i="29"/>
  <c r="F128" i="29"/>
  <c r="F126" i="29"/>
  <c r="F124" i="29"/>
  <c r="F122" i="29"/>
  <c r="D129" i="29"/>
  <c r="D127" i="29"/>
  <c r="D125" i="29"/>
  <c r="D123" i="29"/>
  <c r="D121" i="29"/>
  <c r="D128" i="29"/>
  <c r="D126" i="29"/>
  <c r="D124" i="29"/>
  <c r="D122" i="29"/>
  <c r="BD120" i="29"/>
  <c r="BD119" i="29"/>
  <c r="BB120" i="29"/>
  <c r="BB119" i="29"/>
  <c r="AZ120" i="29"/>
  <c r="AZ119" i="29"/>
  <c r="AX120" i="29"/>
  <c r="AX119" i="29"/>
  <c r="AV120" i="29"/>
  <c r="AV119" i="29"/>
  <c r="AT120" i="29"/>
  <c r="AT119" i="29"/>
  <c r="AR120" i="29"/>
  <c r="AR119" i="29"/>
  <c r="AP120" i="29"/>
  <c r="AP119" i="29"/>
  <c r="AN120" i="29"/>
  <c r="AN119" i="29"/>
  <c r="AL120" i="29"/>
  <c r="AL119" i="29"/>
  <c r="AJ120" i="29"/>
  <c r="AJ119" i="29"/>
  <c r="AH120" i="29"/>
  <c r="AH119" i="29"/>
  <c r="AF120" i="29"/>
  <c r="AF119" i="29"/>
  <c r="AD120" i="29"/>
  <c r="AD119" i="29"/>
  <c r="AB120" i="29"/>
  <c r="AB119" i="29"/>
  <c r="Z120" i="29"/>
  <c r="Z119" i="29"/>
  <c r="X120" i="29"/>
  <c r="X119" i="29"/>
  <c r="V120" i="29"/>
  <c r="V119" i="29"/>
  <c r="T120" i="29"/>
  <c r="T119" i="29"/>
  <c r="R120" i="29"/>
  <c r="R119" i="29"/>
  <c r="P120" i="29"/>
  <c r="P119" i="29"/>
  <c r="N120" i="29"/>
  <c r="N119" i="29"/>
  <c r="L120" i="29"/>
  <c r="L119" i="29"/>
  <c r="J120" i="29"/>
  <c r="J119" i="29"/>
  <c r="H120" i="29"/>
  <c r="H119" i="29"/>
  <c r="F120" i="29"/>
  <c r="F119" i="29"/>
  <c r="D120" i="29"/>
  <c r="D119" i="29"/>
  <c r="B119" i="29"/>
  <c r="B120" i="29"/>
  <c r="BC119" i="29"/>
  <c r="BC120" i="29"/>
  <c r="BA119" i="29"/>
  <c r="BA120" i="29"/>
  <c r="AY119" i="29"/>
  <c r="AY120" i="29"/>
  <c r="AW119" i="29"/>
  <c r="AW120" i="29"/>
  <c r="AU119" i="29"/>
  <c r="AU120" i="29"/>
  <c r="AS119" i="29"/>
  <c r="AS120" i="29"/>
  <c r="AQ119" i="29"/>
  <c r="AQ120" i="29"/>
  <c r="AO119" i="29"/>
  <c r="AO120" i="29"/>
  <c r="AM119" i="29"/>
  <c r="AM120" i="29"/>
  <c r="AK119" i="29"/>
  <c r="AK120" i="29"/>
  <c r="AI119" i="29"/>
  <c r="AI120" i="29"/>
  <c r="AG119" i="29"/>
  <c r="AG120" i="29"/>
  <c r="AE119" i="29"/>
  <c r="AE120" i="29"/>
  <c r="AC119" i="29"/>
  <c r="AC120" i="29"/>
  <c r="AA119" i="29"/>
  <c r="AA120" i="29"/>
  <c r="Y119" i="29"/>
  <c r="Y120" i="29"/>
  <c r="W119" i="29"/>
  <c r="W120" i="29"/>
  <c r="U119" i="29"/>
  <c r="U120" i="29"/>
  <c r="S119" i="29"/>
  <c r="S120" i="29"/>
  <c r="Q119" i="29"/>
  <c r="Q120" i="29"/>
  <c r="O119" i="29"/>
  <c r="O120" i="29"/>
  <c r="M119" i="29"/>
  <c r="M120" i="29"/>
  <c r="K119" i="29"/>
  <c r="K120" i="29"/>
  <c r="I119" i="29"/>
  <c r="I120" i="29"/>
  <c r="G119" i="29"/>
  <c r="G120" i="29"/>
  <c r="E119" i="29"/>
  <c r="E120" i="29"/>
  <c r="C119" i="29"/>
  <c r="C120" i="29"/>
  <c r="Q78" i="26"/>
  <c r="S78" i="26"/>
  <c r="U78" i="26"/>
  <c r="W78" i="26"/>
  <c r="P50" i="26"/>
  <c r="R50" i="26"/>
  <c r="T50" i="26"/>
  <c r="V50" i="26"/>
  <c r="X50" i="26"/>
  <c r="R21" i="26"/>
  <c r="T21" i="26"/>
  <c r="V21" i="26"/>
  <c r="X21" i="26"/>
  <c r="P78" i="26"/>
  <c r="R78" i="26"/>
  <c r="T78" i="26"/>
  <c r="V78" i="26"/>
  <c r="X78" i="26"/>
  <c r="Q50" i="26"/>
  <c r="S50" i="26"/>
  <c r="U50" i="26"/>
  <c r="W50" i="26"/>
  <c r="Q21" i="26"/>
  <c r="S21" i="26"/>
  <c r="U21" i="26"/>
  <c r="W21" i="26"/>
  <c r="E4" i="30"/>
  <c r="D55" i="30"/>
  <c r="E101" i="30"/>
  <c r="G101" i="30"/>
  <c r="I101" i="30"/>
  <c r="K101" i="30"/>
  <c r="M101" i="30"/>
  <c r="O101" i="30"/>
  <c r="Q101" i="30"/>
  <c r="S101" i="30"/>
  <c r="U101" i="30"/>
  <c r="W101" i="30"/>
  <c r="Y101" i="30"/>
  <c r="AA101" i="30"/>
  <c r="AC101" i="30"/>
  <c r="AE101" i="30"/>
  <c r="AG101" i="30"/>
  <c r="AI101" i="30"/>
  <c r="AK101" i="30"/>
  <c r="AM101" i="30"/>
  <c r="AO101" i="30"/>
  <c r="AQ101" i="30"/>
  <c r="AS101" i="30"/>
  <c r="AU101" i="30"/>
  <c r="AW101" i="30"/>
  <c r="AY101" i="30"/>
  <c r="BA101" i="30"/>
  <c r="BC101" i="30"/>
  <c r="D101" i="30"/>
  <c r="F101" i="30"/>
  <c r="H101" i="30"/>
  <c r="J101" i="30"/>
  <c r="L101" i="30"/>
  <c r="N101" i="30"/>
  <c r="P101" i="30"/>
  <c r="R101" i="30"/>
  <c r="T101" i="30"/>
  <c r="V101" i="30"/>
  <c r="X101" i="30"/>
  <c r="Z101" i="30"/>
  <c r="AB101" i="30"/>
  <c r="AD101" i="30"/>
  <c r="AF101" i="30"/>
  <c r="AH101" i="30"/>
  <c r="AJ101" i="30"/>
  <c r="AL101" i="30"/>
  <c r="AN101" i="30"/>
  <c r="AP101" i="30"/>
  <c r="AR101" i="30"/>
  <c r="AT101" i="30"/>
  <c r="AV101" i="30"/>
  <c r="AX101" i="30"/>
  <c r="AZ101" i="30"/>
  <c r="BB101" i="30"/>
  <c r="BD101" i="30"/>
  <c r="BF101" i="30"/>
  <c r="D86" i="30"/>
  <c r="E5" i="30"/>
  <c r="E9" i="30"/>
  <c r="D84" i="30"/>
  <c r="BE101" i="30"/>
  <c r="O78" i="26"/>
  <c r="N78" i="26"/>
  <c r="O50" i="26"/>
  <c r="N50" i="26"/>
  <c r="D56" i="30"/>
  <c r="D49" i="30"/>
  <c r="B40" i="29"/>
  <c r="B39" i="29"/>
  <c r="C39" i="29"/>
  <c r="D40" i="29"/>
  <c r="DO107" i="29"/>
  <c r="O21" i="26"/>
  <c r="P21" i="26"/>
  <c r="N21" i="26"/>
  <c r="S127" i="17" a="1"/>
  <c r="S83" i="17" a="1"/>
  <c r="S105" i="17" a="1"/>
  <c r="E25" i="30"/>
  <c r="D50" i="30"/>
  <c r="C108" i="29"/>
  <c r="B107" i="29"/>
  <c r="DI108" i="29"/>
  <c r="DG108" i="29"/>
  <c r="DE108" i="29"/>
  <c r="DC108" i="29"/>
  <c r="DA108" i="29"/>
  <c r="CY108" i="29"/>
  <c r="CW108" i="29"/>
  <c r="CU108" i="29"/>
  <c r="CS108" i="29"/>
  <c r="CQ108" i="29"/>
  <c r="CO108" i="29"/>
  <c r="CM108" i="29"/>
  <c r="CK108" i="29"/>
  <c r="CI108" i="29"/>
  <c r="CG108" i="29"/>
  <c r="CE108" i="29"/>
  <c r="CC108" i="29"/>
  <c r="CA108" i="29"/>
  <c r="BY108" i="29"/>
  <c r="BW108" i="29"/>
  <c r="BU108" i="29"/>
  <c r="BS108" i="29"/>
  <c r="BQ108" i="29"/>
  <c r="BO108" i="29"/>
  <c r="BM108" i="29"/>
  <c r="BK108" i="29"/>
  <c r="BI108" i="29"/>
  <c r="DJ107" i="29"/>
  <c r="DH107" i="29"/>
  <c r="DF107" i="29"/>
  <c r="DD107" i="29"/>
  <c r="DB107" i="29"/>
  <c r="CZ107" i="29"/>
  <c r="CX107" i="29"/>
  <c r="CV107" i="29"/>
  <c r="CT107" i="29"/>
  <c r="CR107" i="29"/>
  <c r="CP107" i="29"/>
  <c r="CN107" i="29"/>
  <c r="CL107" i="29"/>
  <c r="CJ107" i="29"/>
  <c r="CH107" i="29"/>
  <c r="CF107" i="29"/>
  <c r="CD107" i="29"/>
  <c r="CB107" i="29"/>
  <c r="BZ107" i="29"/>
  <c r="BX107" i="29"/>
  <c r="BV107" i="29"/>
  <c r="BT107" i="29"/>
  <c r="BR107" i="29"/>
  <c r="BP107" i="29"/>
  <c r="BN107" i="29"/>
  <c r="BL107" i="29"/>
  <c r="BJ107" i="29"/>
  <c r="BH107" i="29"/>
  <c r="FO108" i="29"/>
  <c r="FM108" i="29"/>
  <c r="FK108" i="29"/>
  <c r="FI108" i="29"/>
  <c r="FG108" i="29"/>
  <c r="FE108" i="29"/>
  <c r="FC108" i="29"/>
  <c r="FA108" i="29"/>
  <c r="EY108" i="29"/>
  <c r="EW108" i="29"/>
  <c r="EU108" i="29"/>
  <c r="ES108" i="29"/>
  <c r="EQ108" i="29"/>
  <c r="EO108" i="29"/>
  <c r="EM108" i="29"/>
  <c r="EK108" i="29"/>
  <c r="EI108" i="29"/>
  <c r="EG108" i="29"/>
  <c r="EE108" i="29"/>
  <c r="EC108" i="29"/>
  <c r="EA108" i="29"/>
  <c r="DY108" i="29"/>
  <c r="DW108" i="29"/>
  <c r="DU108" i="29"/>
  <c r="DS108" i="29"/>
  <c r="DQ108" i="29"/>
  <c r="DO108" i="29"/>
  <c r="FP107" i="29"/>
  <c r="FN107" i="29"/>
  <c r="FL107" i="29"/>
  <c r="FJ107" i="29"/>
  <c r="FH107" i="29"/>
  <c r="FF107" i="29"/>
  <c r="FD107" i="29"/>
  <c r="FB107" i="29"/>
  <c r="EZ107" i="29"/>
  <c r="EX107" i="29"/>
  <c r="EV107" i="29"/>
  <c r="ET107" i="29"/>
  <c r="ER107" i="29"/>
  <c r="EP107" i="29"/>
  <c r="EN107" i="29"/>
  <c r="EL107" i="29"/>
  <c r="EJ107" i="29"/>
  <c r="EH107" i="29"/>
  <c r="EF107" i="29"/>
  <c r="ED107" i="29"/>
  <c r="EB107" i="29"/>
  <c r="DZ107" i="29"/>
  <c r="DX107" i="29"/>
  <c r="DV107" i="29"/>
  <c r="DT107" i="29"/>
  <c r="DR107" i="29"/>
  <c r="DP107" i="29"/>
  <c r="DN107" i="29"/>
  <c r="D108" i="29"/>
  <c r="B108" i="29"/>
  <c r="C107" i="29"/>
  <c r="DJ108" i="29"/>
  <c r="DH108" i="29"/>
  <c r="DF108" i="29"/>
  <c r="DD108" i="29"/>
  <c r="DB108" i="29"/>
  <c r="CZ108" i="29"/>
  <c r="CX108" i="29"/>
  <c r="CV108" i="29"/>
  <c r="CT108" i="29"/>
  <c r="CR108" i="29"/>
  <c r="CP108" i="29"/>
  <c r="CN108" i="29"/>
  <c r="CL108" i="29"/>
  <c r="CJ108" i="29"/>
  <c r="CH108" i="29"/>
  <c r="CF108" i="29"/>
  <c r="CD108" i="29"/>
  <c r="CB108" i="29"/>
  <c r="BZ108" i="29"/>
  <c r="BX108" i="29"/>
  <c r="BV108" i="29"/>
  <c r="BT108" i="29"/>
  <c r="BR108" i="29"/>
  <c r="BP108" i="29"/>
  <c r="BN108" i="29"/>
  <c r="BL108" i="29"/>
  <c r="BJ108" i="29"/>
  <c r="BH108" i="29"/>
  <c r="DI107" i="29"/>
  <c r="DG107" i="29"/>
  <c r="DE107" i="29"/>
  <c r="DC107" i="29"/>
  <c r="DA107" i="29"/>
  <c r="CY107" i="29"/>
  <c r="CW107" i="29"/>
  <c r="CU107" i="29"/>
  <c r="CS107" i="29"/>
  <c r="CQ107" i="29"/>
  <c r="CO107" i="29"/>
  <c r="CM107" i="29"/>
  <c r="CK107" i="29"/>
  <c r="CI107" i="29"/>
  <c r="CG107" i="29"/>
  <c r="CE107" i="29"/>
  <c r="CC107" i="29"/>
  <c r="CA107" i="29"/>
  <c r="BY107" i="29"/>
  <c r="BW107" i="29"/>
  <c r="BU107" i="29"/>
  <c r="BS107" i="29"/>
  <c r="BQ107" i="29"/>
  <c r="BO107" i="29"/>
  <c r="BM107" i="29"/>
  <c r="BK107" i="29"/>
  <c r="BI107" i="29"/>
  <c r="FP108" i="29"/>
  <c r="FN108" i="29"/>
  <c r="FL108" i="29"/>
  <c r="FJ108" i="29"/>
  <c r="FH108" i="29"/>
  <c r="FF108" i="29"/>
  <c r="FD108" i="29"/>
  <c r="FB108" i="29"/>
  <c r="EZ108" i="29"/>
  <c r="EX108" i="29"/>
  <c r="EV108" i="29"/>
  <c r="ET108" i="29"/>
  <c r="ER108" i="29"/>
  <c r="EP108" i="29"/>
  <c r="EN108" i="29"/>
  <c r="EL108" i="29"/>
  <c r="EJ108" i="29"/>
  <c r="EH108" i="29"/>
  <c r="EF108" i="29"/>
  <c r="ED108" i="29"/>
  <c r="EB108" i="29"/>
  <c r="DZ108" i="29"/>
  <c r="DX108" i="29"/>
  <c r="DV108" i="29"/>
  <c r="DT108" i="29"/>
  <c r="DR108" i="29"/>
  <c r="DP108" i="29"/>
  <c r="DN108" i="29"/>
  <c r="FO107" i="29"/>
  <c r="FM107" i="29"/>
  <c r="FK107" i="29"/>
  <c r="FI107" i="29"/>
  <c r="FG107" i="29"/>
  <c r="FE107" i="29"/>
  <c r="FC107" i="29"/>
  <c r="FA107" i="29"/>
  <c r="EY107" i="29"/>
  <c r="EW107" i="29"/>
  <c r="EU107" i="29"/>
  <c r="ES107" i="29"/>
  <c r="EQ107" i="29"/>
  <c r="EO107" i="29"/>
  <c r="EM107" i="29"/>
  <c r="EK107" i="29"/>
  <c r="EI107" i="29"/>
  <c r="EG107" i="29"/>
  <c r="EE107" i="29"/>
  <c r="EC107" i="29"/>
  <c r="EA107" i="29"/>
  <c r="DY107" i="29"/>
  <c r="DW107" i="29"/>
  <c r="DU107" i="29"/>
  <c r="DS107" i="29"/>
  <c r="DQ107" i="29"/>
  <c r="C8" i="14"/>
  <c r="D8" i="14"/>
  <c r="E8" i="14"/>
  <c r="F8" i="14"/>
  <c r="G8" i="14"/>
  <c r="H8" i="14"/>
  <c r="I8" i="14"/>
  <c r="J8" i="14"/>
  <c r="K8" i="14"/>
  <c r="L8" i="14"/>
  <c r="M8" i="14"/>
  <c r="N8" i="14"/>
  <c r="O8" i="14"/>
  <c r="P8" i="14"/>
  <c r="Q8" i="14"/>
  <c r="R8" i="14"/>
  <c r="S8" i="14"/>
  <c r="T8" i="14"/>
  <c r="C9" i="14"/>
  <c r="D9" i="14"/>
  <c r="E9" i="14"/>
  <c r="F9" i="14"/>
  <c r="G9" i="14"/>
  <c r="H9" i="14"/>
  <c r="I9" i="14"/>
  <c r="J9" i="14"/>
  <c r="K9" i="14"/>
  <c r="L9" i="14"/>
  <c r="M9" i="14"/>
  <c r="N9" i="14"/>
  <c r="O9" i="14"/>
  <c r="P9" i="14"/>
  <c r="Q9" i="14"/>
  <c r="R9" i="14"/>
  <c r="S9" i="14"/>
  <c r="T9" i="14"/>
  <c r="C10" i="14"/>
  <c r="D10" i="14"/>
  <c r="E10" i="14"/>
  <c r="F10" i="14"/>
  <c r="G10" i="14"/>
  <c r="H10" i="14"/>
  <c r="I10" i="14"/>
  <c r="J10" i="14"/>
  <c r="K10" i="14"/>
  <c r="L10" i="14"/>
  <c r="M10" i="14"/>
  <c r="N10" i="14"/>
  <c r="O10" i="14"/>
  <c r="P10" i="14"/>
  <c r="Q10" i="14"/>
  <c r="R10" i="14"/>
  <c r="S10" i="14"/>
  <c r="T10" i="14"/>
  <c r="C11" i="14"/>
  <c r="D11" i="14"/>
  <c r="E11" i="14"/>
  <c r="F11" i="14"/>
  <c r="G11" i="14"/>
  <c r="H11" i="14"/>
  <c r="I11" i="14"/>
  <c r="J11" i="14"/>
  <c r="K11" i="14"/>
  <c r="L11" i="14"/>
  <c r="M11" i="14"/>
  <c r="N11" i="14"/>
  <c r="O11" i="14"/>
  <c r="P11" i="14"/>
  <c r="Q11" i="14"/>
  <c r="R11" i="14"/>
  <c r="S11" i="14"/>
  <c r="T11" i="14"/>
  <c r="C12" i="14"/>
  <c r="D12" i="14"/>
  <c r="E12" i="14"/>
  <c r="F12" i="14"/>
  <c r="G12" i="14"/>
  <c r="H12" i="14"/>
  <c r="I12" i="14"/>
  <c r="J12" i="14"/>
  <c r="K12" i="14"/>
  <c r="L12" i="14"/>
  <c r="M12" i="14"/>
  <c r="N12" i="14"/>
  <c r="O12" i="14"/>
  <c r="P12" i="14"/>
  <c r="Q12" i="14"/>
  <c r="R12" i="14"/>
  <c r="S12" i="14"/>
  <c r="T12" i="14"/>
  <c r="C13" i="14"/>
  <c r="D13" i="14"/>
  <c r="E13" i="14"/>
  <c r="F13" i="14"/>
  <c r="G13" i="14"/>
  <c r="H13" i="14"/>
  <c r="I13" i="14"/>
  <c r="J13" i="14"/>
  <c r="K13" i="14"/>
  <c r="L13" i="14"/>
  <c r="M13" i="14"/>
  <c r="N13" i="14"/>
  <c r="O13" i="14"/>
  <c r="P13" i="14"/>
  <c r="Q13" i="14"/>
  <c r="R13" i="14"/>
  <c r="S13" i="14"/>
  <c r="T13" i="14"/>
  <c r="C14" i="14"/>
  <c r="D14" i="14"/>
  <c r="E14" i="14"/>
  <c r="F14" i="14"/>
  <c r="G14" i="14"/>
  <c r="H14" i="14"/>
  <c r="I14" i="14"/>
  <c r="J14" i="14"/>
  <c r="K14" i="14"/>
  <c r="L14" i="14"/>
  <c r="M14" i="14"/>
  <c r="N14" i="14"/>
  <c r="O14" i="14"/>
  <c r="P14" i="14"/>
  <c r="Q14" i="14"/>
  <c r="R14" i="14"/>
  <c r="S14" i="14"/>
  <c r="T14" i="14"/>
  <c r="C15" i="14"/>
  <c r="D15" i="14"/>
  <c r="E15" i="14"/>
  <c r="F15" i="14"/>
  <c r="G15" i="14"/>
  <c r="H15" i="14"/>
  <c r="I15" i="14"/>
  <c r="J15" i="14"/>
  <c r="K15" i="14"/>
  <c r="L15" i="14"/>
  <c r="M15" i="14"/>
  <c r="N15" i="14"/>
  <c r="O15" i="14"/>
  <c r="P15" i="14"/>
  <c r="Q15" i="14"/>
  <c r="R15" i="14"/>
  <c r="S15" i="14"/>
  <c r="T15" i="14"/>
  <c r="C16" i="14"/>
  <c r="D16" i="14"/>
  <c r="E16" i="14"/>
  <c r="F16" i="14"/>
  <c r="G16" i="14"/>
  <c r="H16" i="14"/>
  <c r="I16" i="14"/>
  <c r="J16" i="14"/>
  <c r="K16" i="14"/>
  <c r="L16" i="14"/>
  <c r="M16" i="14"/>
  <c r="N16" i="14"/>
  <c r="O16" i="14"/>
  <c r="P16" i="14"/>
  <c r="Q16" i="14"/>
  <c r="R16" i="14"/>
  <c r="S16" i="14"/>
  <c r="T16" i="14"/>
  <c r="C17" i="14"/>
  <c r="D17" i="14"/>
  <c r="E17" i="14"/>
  <c r="F17" i="14"/>
  <c r="G17" i="14"/>
  <c r="H17" i="14"/>
  <c r="I17" i="14"/>
  <c r="J17" i="14"/>
  <c r="K17" i="14"/>
  <c r="L17" i="14"/>
  <c r="M17" i="14"/>
  <c r="N17" i="14"/>
  <c r="O17" i="14"/>
  <c r="P17" i="14"/>
  <c r="Q17" i="14"/>
  <c r="R17" i="14"/>
  <c r="S17" i="14"/>
  <c r="T17" i="14"/>
  <c r="C18" i="14"/>
  <c r="D18" i="14"/>
  <c r="E18" i="14"/>
  <c r="F18" i="14"/>
  <c r="G18" i="14"/>
  <c r="H18" i="14"/>
  <c r="I18" i="14"/>
  <c r="J18" i="14"/>
  <c r="K18" i="14"/>
  <c r="L18" i="14"/>
  <c r="M18" i="14"/>
  <c r="N18" i="14"/>
  <c r="O18" i="14"/>
  <c r="P18" i="14"/>
  <c r="Q18" i="14"/>
  <c r="R18" i="14"/>
  <c r="S18" i="14"/>
  <c r="T18" i="14"/>
  <c r="C19" i="14"/>
  <c r="D19" i="14"/>
  <c r="E19" i="14"/>
  <c r="F19" i="14"/>
  <c r="G19" i="14"/>
  <c r="H19" i="14"/>
  <c r="I19" i="14"/>
  <c r="J19" i="14"/>
  <c r="K19" i="14"/>
  <c r="L19" i="14"/>
  <c r="M19" i="14"/>
  <c r="N19" i="14"/>
  <c r="O19" i="14"/>
  <c r="P19" i="14"/>
  <c r="Q19" i="14"/>
  <c r="R19" i="14"/>
  <c r="S19" i="14"/>
  <c r="T19" i="14"/>
  <c r="O7" i="14"/>
  <c r="P7" i="14"/>
  <c r="Q7" i="14"/>
  <c r="R7" i="14"/>
  <c r="S7" i="14"/>
  <c r="T7" i="14"/>
  <c r="C26" i="26"/>
  <c r="A45" i="31"/>
  <c r="C25" i="26"/>
  <c r="A44" i="31"/>
  <c r="N44" i="26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W85" i="1"/>
  <c r="X85" i="1"/>
  <c r="Y85" i="1"/>
  <c r="Z85" i="1"/>
  <c r="AA85" i="1"/>
  <c r="AB85" i="1"/>
  <c r="AC85" i="1"/>
  <c r="AD85" i="1"/>
  <c r="AE85" i="1"/>
  <c r="AF85" i="1"/>
  <c r="AG85" i="1"/>
  <c r="AH85" i="1"/>
  <c r="AI85" i="1"/>
  <c r="AJ85" i="1"/>
  <c r="AK85" i="1"/>
  <c r="AL85" i="1"/>
  <c r="AM85" i="1"/>
  <c r="AN85" i="1"/>
  <c r="AO85" i="1"/>
  <c r="AP85" i="1"/>
  <c r="AQ85" i="1"/>
  <c r="AR85" i="1"/>
  <c r="AS85" i="1"/>
  <c r="AT85" i="1"/>
  <c r="AU85" i="1"/>
  <c r="AV85" i="1"/>
  <c r="AW85" i="1"/>
  <c r="AX85" i="1"/>
  <c r="AY85" i="1"/>
  <c r="AZ85" i="1"/>
  <c r="BA85" i="1"/>
  <c r="BB85" i="1"/>
  <c r="BC85" i="1"/>
  <c r="BD85" i="1"/>
  <c r="BE85" i="1"/>
  <c r="BF85" i="1"/>
  <c r="J73" i="17"/>
  <c r="J71" i="17"/>
  <c r="J69" i="17"/>
  <c r="J67" i="17"/>
  <c r="J65" i="17"/>
  <c r="J64" i="17"/>
  <c r="J74" i="17"/>
  <c r="J72" i="17"/>
  <c r="J70" i="17"/>
  <c r="J68" i="17"/>
  <c r="J66" i="17"/>
  <c r="F73" i="17"/>
  <c r="F71" i="17"/>
  <c r="F69" i="17"/>
  <c r="F67" i="17"/>
  <c r="F65" i="17"/>
  <c r="F64" i="17"/>
  <c r="F74" i="17"/>
  <c r="F72" i="17"/>
  <c r="F70" i="17"/>
  <c r="F68" i="17"/>
  <c r="F66" i="17"/>
  <c r="M73" i="17"/>
  <c r="M71" i="17"/>
  <c r="M69" i="17"/>
  <c r="M67" i="17"/>
  <c r="M65" i="17"/>
  <c r="M74" i="17"/>
  <c r="M72" i="17"/>
  <c r="M70" i="17"/>
  <c r="M68" i="17"/>
  <c r="M66" i="17"/>
  <c r="M64" i="17"/>
  <c r="I73" i="17"/>
  <c r="I71" i="17"/>
  <c r="I69" i="17"/>
  <c r="I67" i="17"/>
  <c r="I65" i="17"/>
  <c r="I74" i="17"/>
  <c r="I72" i="17"/>
  <c r="I70" i="17"/>
  <c r="I68" i="17"/>
  <c r="I66" i="17"/>
  <c r="I64" i="17"/>
  <c r="L64" i="17"/>
  <c r="L73" i="17"/>
  <c r="L71" i="17"/>
  <c r="L69" i="17"/>
  <c r="L67" i="17"/>
  <c r="L65" i="17"/>
  <c r="L74" i="17"/>
  <c r="L72" i="17"/>
  <c r="L70" i="17"/>
  <c r="L68" i="17"/>
  <c r="L66" i="17"/>
  <c r="H64" i="17"/>
  <c r="H73" i="17"/>
  <c r="H71" i="17"/>
  <c r="H69" i="17"/>
  <c r="H67" i="17"/>
  <c r="H65" i="17"/>
  <c r="H74" i="17"/>
  <c r="H72" i="17"/>
  <c r="H70" i="17"/>
  <c r="H68" i="17"/>
  <c r="H66" i="17"/>
  <c r="K73" i="17"/>
  <c r="K71" i="17"/>
  <c r="K69" i="17"/>
  <c r="K67" i="17"/>
  <c r="K65" i="17"/>
  <c r="K64" i="17"/>
  <c r="K74" i="17"/>
  <c r="K72" i="17"/>
  <c r="K70" i="17"/>
  <c r="K68" i="17"/>
  <c r="K66" i="17"/>
  <c r="G73" i="17"/>
  <c r="G71" i="17"/>
  <c r="G69" i="17"/>
  <c r="G67" i="17"/>
  <c r="G65" i="17"/>
  <c r="G64" i="17"/>
  <c r="G74" i="17"/>
  <c r="G72" i="17"/>
  <c r="G70" i="17"/>
  <c r="G68" i="17"/>
  <c r="G66" i="17"/>
  <c r="E53" i="30"/>
  <c r="E74" i="17"/>
  <c r="E72" i="17"/>
  <c r="E70" i="17"/>
  <c r="E68" i="17"/>
  <c r="E66" i="17"/>
  <c r="E64" i="17"/>
  <c r="E73" i="17"/>
  <c r="E71" i="17"/>
  <c r="E69" i="17"/>
  <c r="E67" i="17"/>
  <c r="E65" i="17"/>
  <c r="C73" i="17"/>
  <c r="C64" i="17"/>
  <c r="C68" i="17"/>
  <c r="C72" i="17"/>
  <c r="C67" i="17"/>
  <c r="C71" i="17"/>
  <c r="C66" i="17"/>
  <c r="C70" i="17"/>
  <c r="C74" i="17"/>
  <c r="C65" i="17"/>
  <c r="C69" i="17"/>
  <c r="D64" i="17"/>
  <c r="D74" i="17"/>
  <c r="D72" i="17"/>
  <c r="D70" i="17"/>
  <c r="D68" i="17"/>
  <c r="D66" i="17"/>
  <c r="D73" i="17"/>
  <c r="D71" i="17"/>
  <c r="D69" i="17"/>
  <c r="D67" i="17"/>
  <c r="D65" i="17"/>
  <c r="S105" i="17"/>
  <c r="T105" i="17"/>
  <c r="X105" i="17"/>
  <c r="AB105" i="17"/>
  <c r="S106" i="17"/>
  <c r="W106" i="17"/>
  <c r="AA106" i="17"/>
  <c r="AE106" i="17"/>
  <c r="V107" i="17"/>
  <c r="Z107" i="17"/>
  <c r="AD107" i="17"/>
  <c r="U108" i="17"/>
  <c r="Y108" i="17"/>
  <c r="AC108" i="17"/>
  <c r="T109" i="17"/>
  <c r="X109" i="17"/>
  <c r="AB109" i="17"/>
  <c r="S110" i="17"/>
  <c r="W110" i="17"/>
  <c r="AA110" i="17"/>
  <c r="AE110" i="17"/>
  <c r="V111" i="17"/>
  <c r="Z111" i="17"/>
  <c r="AD111" i="17"/>
  <c r="U112" i="17"/>
  <c r="Y112" i="17"/>
  <c r="AC112" i="17"/>
  <c r="T113" i="17"/>
  <c r="X113" i="17"/>
  <c r="AB113" i="17"/>
  <c r="S114" i="17"/>
  <c r="W114" i="17"/>
  <c r="AA114" i="17"/>
  <c r="AE114" i="17"/>
  <c r="V115" i="17"/>
  <c r="Z115" i="17"/>
  <c r="AD115" i="17"/>
  <c r="U116" i="17"/>
  <c r="Y116" i="17"/>
  <c r="AC116" i="17"/>
  <c r="T117" i="17"/>
  <c r="X117" i="17"/>
  <c r="AB117" i="17"/>
  <c r="S118" i="17"/>
  <c r="W118" i="17"/>
  <c r="AA118" i="17"/>
  <c r="AE118" i="17"/>
  <c r="Z105" i="17"/>
  <c r="U106" i="17"/>
  <c r="AC106" i="17"/>
  <c r="X107" i="17"/>
  <c r="S108" i="17"/>
  <c r="AA108" i="17"/>
  <c r="V109" i="17"/>
  <c r="AD109" i="17"/>
  <c r="Y110" i="17"/>
  <c r="T111" i="17"/>
  <c r="AB111" i="17"/>
  <c r="W112" i="17"/>
  <c r="AE112" i="17"/>
  <c r="Z113" i="17"/>
  <c r="U114" i="17"/>
  <c r="AC114" i="17"/>
  <c r="X115" i="17"/>
  <c r="S116" i="17"/>
  <c r="AA116" i="17"/>
  <c r="V117" i="17"/>
  <c r="AD117" i="17"/>
  <c r="Y118" i="17"/>
  <c r="V105" i="17"/>
  <c r="AD105" i="17"/>
  <c r="Y106" i="17"/>
  <c r="T107" i="17"/>
  <c r="AB107" i="17"/>
  <c r="W108" i="17"/>
  <c r="AE108" i="17"/>
  <c r="Z109" i="17"/>
  <c r="U110" i="17"/>
  <c r="AC110" i="17"/>
  <c r="X111" i="17"/>
  <c r="S112" i="17"/>
  <c r="AA112" i="17"/>
  <c r="V113" i="17"/>
  <c r="AD113" i="17"/>
  <c r="Y114" i="17"/>
  <c r="T115" i="17"/>
  <c r="AB115" i="17"/>
  <c r="W116" i="17"/>
  <c r="AE116" i="17"/>
  <c r="Z117" i="17"/>
  <c r="U118" i="17"/>
  <c r="AC118" i="17"/>
  <c r="AD118" i="17"/>
  <c r="Z118" i="17"/>
  <c r="V118" i="17"/>
  <c r="AE117" i="17"/>
  <c r="AA117" i="17"/>
  <c r="W117" i="17"/>
  <c r="S117" i="17"/>
  <c r="AB116" i="17"/>
  <c r="X116" i="17"/>
  <c r="T116" i="17"/>
  <c r="AC115" i="17"/>
  <c r="Y115" i="17"/>
  <c r="U115" i="17"/>
  <c r="AD114" i="17"/>
  <c r="Z114" i="17"/>
  <c r="V114" i="17"/>
  <c r="AE113" i="17"/>
  <c r="AA113" i="17"/>
  <c r="W113" i="17"/>
  <c r="S113" i="17"/>
  <c r="AB112" i="17"/>
  <c r="X112" i="17"/>
  <c r="T112" i="17"/>
  <c r="AC111" i="17"/>
  <c r="Y111" i="17"/>
  <c r="U111" i="17"/>
  <c r="AD110" i="17"/>
  <c r="Z110" i="17"/>
  <c r="V110" i="17"/>
  <c r="AE109" i="17"/>
  <c r="AA109" i="17"/>
  <c r="W109" i="17"/>
  <c r="S109" i="17"/>
  <c r="AB108" i="17"/>
  <c r="X108" i="17"/>
  <c r="T108" i="17"/>
  <c r="AC107" i="17"/>
  <c r="Y107" i="17"/>
  <c r="U107" i="17"/>
  <c r="AD106" i="17"/>
  <c r="Z106" i="17"/>
  <c r="V106" i="17"/>
  <c r="AE105" i="17"/>
  <c r="AA105" i="17"/>
  <c r="W105" i="17"/>
  <c r="AB118" i="17"/>
  <c r="X118" i="17"/>
  <c r="T118" i="17"/>
  <c r="AC117" i="17"/>
  <c r="Y117" i="17"/>
  <c r="U117" i="17"/>
  <c r="AD116" i="17"/>
  <c r="Z116" i="17"/>
  <c r="V116" i="17"/>
  <c r="AE115" i="17"/>
  <c r="AA115" i="17"/>
  <c r="W115" i="17"/>
  <c r="S115" i="17"/>
  <c r="AB114" i="17"/>
  <c r="X114" i="17"/>
  <c r="T114" i="17"/>
  <c r="AC113" i="17"/>
  <c r="Y113" i="17"/>
  <c r="U113" i="17"/>
  <c r="AD112" i="17"/>
  <c r="Z112" i="17"/>
  <c r="V112" i="17"/>
  <c r="AE111" i="17"/>
  <c r="AA111" i="17"/>
  <c r="W111" i="17"/>
  <c r="S111" i="17"/>
  <c r="AB110" i="17"/>
  <c r="X110" i="17"/>
  <c r="T110" i="17"/>
  <c r="AC109" i="17"/>
  <c r="Y109" i="17"/>
  <c r="U109" i="17"/>
  <c r="AD108" i="17"/>
  <c r="Z108" i="17"/>
  <c r="V108" i="17"/>
  <c r="AE107" i="17"/>
  <c r="AA107" i="17"/>
  <c r="W107" i="17"/>
  <c r="S107" i="17"/>
  <c r="AB106" i="17"/>
  <c r="X106" i="17"/>
  <c r="T106" i="17"/>
  <c r="AC105" i="17"/>
  <c r="Y105" i="17"/>
  <c r="U105" i="17"/>
  <c r="S127" i="17"/>
  <c r="T127" i="17"/>
  <c r="X127" i="17"/>
  <c r="AB127" i="17"/>
  <c r="S128" i="17"/>
  <c r="W128" i="17"/>
  <c r="AA128" i="17"/>
  <c r="AE128" i="17"/>
  <c r="V129" i="17"/>
  <c r="Z129" i="17"/>
  <c r="AD129" i="17"/>
  <c r="U130" i="17"/>
  <c r="Y130" i="17"/>
  <c r="AC130" i="17"/>
  <c r="T131" i="17"/>
  <c r="X131" i="17"/>
  <c r="AB131" i="17"/>
  <c r="S132" i="17"/>
  <c r="W132" i="17"/>
  <c r="AA132" i="17"/>
  <c r="AE132" i="17"/>
  <c r="V133" i="17"/>
  <c r="Z133" i="17"/>
  <c r="AD133" i="17"/>
  <c r="U134" i="17"/>
  <c r="Y134" i="17"/>
  <c r="AC134" i="17"/>
  <c r="T135" i="17"/>
  <c r="X135" i="17"/>
  <c r="AB135" i="17"/>
  <c r="S136" i="17"/>
  <c r="W136" i="17"/>
  <c r="AA136" i="17"/>
  <c r="AE136" i="17"/>
  <c r="V137" i="17"/>
  <c r="Z137" i="17"/>
  <c r="AD137" i="17"/>
  <c r="U138" i="17"/>
  <c r="Y138" i="17"/>
  <c r="AC138" i="17"/>
  <c r="T139" i="17"/>
  <c r="X139" i="17"/>
  <c r="AB139" i="17"/>
  <c r="S140" i="17"/>
  <c r="W140" i="17"/>
  <c r="AA140" i="17"/>
  <c r="AE140" i="17"/>
  <c r="V127" i="17"/>
  <c r="Z127" i="17"/>
  <c r="AD127" i="17"/>
  <c r="U128" i="17"/>
  <c r="Y128" i="17"/>
  <c r="AC128" i="17"/>
  <c r="T129" i="17"/>
  <c r="X129" i="17"/>
  <c r="AB129" i="17"/>
  <c r="S130" i="17"/>
  <c r="W130" i="17"/>
  <c r="AA130" i="17"/>
  <c r="AE130" i="17"/>
  <c r="V131" i="17"/>
  <c r="Z131" i="17"/>
  <c r="AD131" i="17"/>
  <c r="U132" i="17"/>
  <c r="Y132" i="17"/>
  <c r="AC132" i="17"/>
  <c r="T133" i="17"/>
  <c r="X133" i="17"/>
  <c r="AB133" i="17"/>
  <c r="S134" i="17"/>
  <c r="W134" i="17"/>
  <c r="AA134" i="17"/>
  <c r="AE134" i="17"/>
  <c r="V135" i="17"/>
  <c r="Z135" i="17"/>
  <c r="AD135" i="17"/>
  <c r="U136" i="17"/>
  <c r="Y136" i="17"/>
  <c r="AC136" i="17"/>
  <c r="T137" i="17"/>
  <c r="X137" i="17"/>
  <c r="AB137" i="17"/>
  <c r="S138" i="17"/>
  <c r="W138" i="17"/>
  <c r="AA138" i="17"/>
  <c r="AE138" i="17"/>
  <c r="V139" i="17"/>
  <c r="Z139" i="17"/>
  <c r="AD139" i="17"/>
  <c r="U140" i="17"/>
  <c r="Y140" i="17"/>
  <c r="AC140" i="17"/>
  <c r="AD140" i="17"/>
  <c r="Z140" i="17"/>
  <c r="V140" i="17"/>
  <c r="AE139" i="17"/>
  <c r="AA139" i="17"/>
  <c r="W139" i="17"/>
  <c r="S139" i="17"/>
  <c r="AB138" i="17"/>
  <c r="X138" i="17"/>
  <c r="T138" i="17"/>
  <c r="AC137" i="17"/>
  <c r="Y137" i="17"/>
  <c r="U137" i="17"/>
  <c r="AD136" i="17"/>
  <c r="Z136" i="17"/>
  <c r="V136" i="17"/>
  <c r="AE135" i="17"/>
  <c r="AA135" i="17"/>
  <c r="W135" i="17"/>
  <c r="S135" i="17"/>
  <c r="AB134" i="17"/>
  <c r="X134" i="17"/>
  <c r="T134" i="17"/>
  <c r="AC133" i="17"/>
  <c r="Y133" i="17"/>
  <c r="U133" i="17"/>
  <c r="AD132" i="17"/>
  <c r="Z132" i="17"/>
  <c r="V132" i="17"/>
  <c r="AE131" i="17"/>
  <c r="AA131" i="17"/>
  <c r="W131" i="17"/>
  <c r="S131" i="17"/>
  <c r="AB130" i="17"/>
  <c r="X130" i="17"/>
  <c r="T130" i="17"/>
  <c r="AC129" i="17"/>
  <c r="Y129" i="17"/>
  <c r="U129" i="17"/>
  <c r="AD128" i="17"/>
  <c r="Z128" i="17"/>
  <c r="V128" i="17"/>
  <c r="AE127" i="17"/>
  <c r="AA127" i="17"/>
  <c r="W127" i="17"/>
  <c r="AB140" i="17"/>
  <c r="X140" i="17"/>
  <c r="T140" i="17"/>
  <c r="AC139" i="17"/>
  <c r="Y139" i="17"/>
  <c r="U139" i="17"/>
  <c r="AD138" i="17"/>
  <c r="Z138" i="17"/>
  <c r="V138" i="17"/>
  <c r="AE137" i="17"/>
  <c r="AA137" i="17"/>
  <c r="W137" i="17"/>
  <c r="S137" i="17"/>
  <c r="AB136" i="17"/>
  <c r="X136" i="17"/>
  <c r="T136" i="17"/>
  <c r="AC135" i="17"/>
  <c r="Y135" i="17"/>
  <c r="U135" i="17"/>
  <c r="AD134" i="17"/>
  <c r="Z134" i="17"/>
  <c r="V134" i="17"/>
  <c r="AE133" i="17"/>
  <c r="AA133" i="17"/>
  <c r="W133" i="17"/>
  <c r="S133" i="17"/>
  <c r="AB132" i="17"/>
  <c r="X132" i="17"/>
  <c r="T132" i="17"/>
  <c r="AC131" i="17"/>
  <c r="Y131" i="17"/>
  <c r="U131" i="17"/>
  <c r="AD130" i="17"/>
  <c r="Z130" i="17"/>
  <c r="V130" i="17"/>
  <c r="AE129" i="17"/>
  <c r="AA129" i="17"/>
  <c r="W129" i="17"/>
  <c r="S129" i="17"/>
  <c r="AB128" i="17"/>
  <c r="X128" i="17"/>
  <c r="T128" i="17"/>
  <c r="AC127" i="17"/>
  <c r="Y127" i="17"/>
  <c r="U127" i="17"/>
  <c r="S83" i="17"/>
  <c r="T83" i="17"/>
  <c r="X83" i="17"/>
  <c r="AB83" i="17"/>
  <c r="S84" i="17"/>
  <c r="W84" i="17"/>
  <c r="AA84" i="17"/>
  <c r="AE84" i="17"/>
  <c r="V85" i="17"/>
  <c r="Z85" i="17"/>
  <c r="AD85" i="17"/>
  <c r="U86" i="17"/>
  <c r="Y86" i="17"/>
  <c r="AC86" i="17"/>
  <c r="T87" i="17"/>
  <c r="X87" i="17"/>
  <c r="AB87" i="17"/>
  <c r="S88" i="17"/>
  <c r="W88" i="17"/>
  <c r="AA88" i="17"/>
  <c r="AE88" i="17"/>
  <c r="V89" i="17"/>
  <c r="Z89" i="17"/>
  <c r="AD89" i="17"/>
  <c r="U90" i="17"/>
  <c r="Y90" i="17"/>
  <c r="AC90" i="17"/>
  <c r="T91" i="17"/>
  <c r="X91" i="17"/>
  <c r="AB91" i="17"/>
  <c r="S92" i="17"/>
  <c r="W92" i="17"/>
  <c r="AA92" i="17"/>
  <c r="AE92" i="17"/>
  <c r="V93" i="17"/>
  <c r="Z93" i="17"/>
  <c r="AD93" i="17"/>
  <c r="U94" i="17"/>
  <c r="Y94" i="17"/>
  <c r="AC94" i="17"/>
  <c r="T95" i="17"/>
  <c r="X95" i="17"/>
  <c r="AB95" i="17"/>
  <c r="S96" i="17"/>
  <c r="W96" i="17"/>
  <c r="AA96" i="17"/>
  <c r="AE96" i="17"/>
  <c r="Z83" i="17"/>
  <c r="U84" i="17"/>
  <c r="AC84" i="17"/>
  <c r="X85" i="17"/>
  <c r="S86" i="17"/>
  <c r="AA86" i="17"/>
  <c r="V87" i="17"/>
  <c r="AD87" i="17"/>
  <c r="Y88" i="17"/>
  <c r="T89" i="17"/>
  <c r="AB89" i="17"/>
  <c r="W90" i="17"/>
  <c r="AE90" i="17"/>
  <c r="Z91" i="17"/>
  <c r="U92" i="17"/>
  <c r="AC92" i="17"/>
  <c r="X93" i="17"/>
  <c r="S94" i="17"/>
  <c r="AA94" i="17"/>
  <c r="V95" i="17"/>
  <c r="AD95" i="17"/>
  <c r="Y96" i="17"/>
  <c r="V83" i="17"/>
  <c r="AD83" i="17"/>
  <c r="Y84" i="17"/>
  <c r="T85" i="17"/>
  <c r="AB85" i="17"/>
  <c r="W86" i="17"/>
  <c r="AE86" i="17"/>
  <c r="Z87" i="17"/>
  <c r="U88" i="17"/>
  <c r="AC88" i="17"/>
  <c r="X89" i="17"/>
  <c r="S90" i="17"/>
  <c r="AA90" i="17"/>
  <c r="V91" i="17"/>
  <c r="AD91" i="17"/>
  <c r="Y92" i="17"/>
  <c r="T93" i="17"/>
  <c r="AB93" i="17"/>
  <c r="W94" i="17"/>
  <c r="AE94" i="17"/>
  <c r="Z95" i="17"/>
  <c r="U96" i="17"/>
  <c r="AC96" i="17"/>
  <c r="AD96" i="17"/>
  <c r="Z96" i="17"/>
  <c r="V96" i="17"/>
  <c r="AE95" i="17"/>
  <c r="AA95" i="17"/>
  <c r="W95" i="17"/>
  <c r="S95" i="17"/>
  <c r="AB94" i="17"/>
  <c r="X94" i="17"/>
  <c r="T94" i="17"/>
  <c r="AC93" i="17"/>
  <c r="Y93" i="17"/>
  <c r="U93" i="17"/>
  <c r="AD92" i="17"/>
  <c r="Z92" i="17"/>
  <c r="V92" i="17"/>
  <c r="AE91" i="17"/>
  <c r="AA91" i="17"/>
  <c r="W91" i="17"/>
  <c r="S91" i="17"/>
  <c r="AB90" i="17"/>
  <c r="X90" i="17"/>
  <c r="T90" i="17"/>
  <c r="AC89" i="17"/>
  <c r="Y89" i="17"/>
  <c r="U89" i="17"/>
  <c r="AD88" i="17"/>
  <c r="Z88" i="17"/>
  <c r="V88" i="17"/>
  <c r="AE87" i="17"/>
  <c r="AA87" i="17"/>
  <c r="W87" i="17"/>
  <c r="S87" i="17"/>
  <c r="AB86" i="17"/>
  <c r="X86" i="17"/>
  <c r="T86" i="17"/>
  <c r="AC85" i="17"/>
  <c r="Y85" i="17"/>
  <c r="U85" i="17"/>
  <c r="AD84" i="17"/>
  <c r="Z84" i="17"/>
  <c r="V84" i="17"/>
  <c r="AE83" i="17"/>
  <c r="AA83" i="17"/>
  <c r="W83" i="17"/>
  <c r="AB96" i="17"/>
  <c r="X96" i="17"/>
  <c r="T96" i="17"/>
  <c r="AC95" i="17"/>
  <c r="Y95" i="17"/>
  <c r="U95" i="17"/>
  <c r="AD94" i="17"/>
  <c r="Z94" i="17"/>
  <c r="V94" i="17"/>
  <c r="AE93" i="17"/>
  <c r="AA93" i="17"/>
  <c r="W93" i="17"/>
  <c r="S93" i="17"/>
  <c r="AB92" i="17"/>
  <c r="X92" i="17"/>
  <c r="T92" i="17"/>
  <c r="AC91" i="17"/>
  <c r="Y91" i="17"/>
  <c r="U91" i="17"/>
  <c r="AD90" i="17"/>
  <c r="Z90" i="17"/>
  <c r="V90" i="17"/>
  <c r="AE89" i="17"/>
  <c r="AA89" i="17"/>
  <c r="W89" i="17"/>
  <c r="S89" i="17"/>
  <c r="AB88" i="17"/>
  <c r="X88" i="17"/>
  <c r="T88" i="17"/>
  <c r="AC87" i="17"/>
  <c r="Y87" i="17"/>
  <c r="U87" i="17"/>
  <c r="AD86" i="17"/>
  <c r="Z86" i="17"/>
  <c r="V86" i="17"/>
  <c r="AE85" i="17"/>
  <c r="AA85" i="17"/>
  <c r="W85" i="17"/>
  <c r="S85" i="17"/>
  <c r="AB84" i="17"/>
  <c r="X84" i="17"/>
  <c r="T84" i="17"/>
  <c r="AC83" i="17"/>
  <c r="Y83" i="17"/>
  <c r="U83" i="17"/>
  <c r="E37" i="30"/>
  <c r="E39" i="30"/>
  <c r="E41" i="30"/>
  <c r="E45" i="30"/>
  <c r="E38" i="30"/>
  <c r="E40" i="30"/>
  <c r="E44" i="30"/>
  <c r="E26" i="30"/>
  <c r="E28" i="30"/>
  <c r="E32" i="30"/>
  <c r="E27" i="30"/>
  <c r="E31" i="30"/>
  <c r="E24" i="30"/>
  <c r="F26" i="30"/>
  <c r="E18" i="30"/>
  <c r="E15" i="30"/>
  <c r="E13" i="30"/>
  <c r="E11" i="30"/>
  <c r="E19" i="30"/>
  <c r="E14" i="30"/>
  <c r="E12" i="30"/>
  <c r="J7" i="14"/>
  <c r="H7" i="14"/>
  <c r="D7" i="14"/>
  <c r="M7" i="14"/>
  <c r="K7" i="14"/>
  <c r="G7" i="14"/>
  <c r="E7" i="14"/>
  <c r="L7" i="14"/>
  <c r="F7" i="14"/>
  <c r="D35" i="1"/>
  <c r="D22" i="1"/>
  <c r="BH5" i="29"/>
  <c r="BD57" i="24"/>
  <c r="BC57" i="24"/>
  <c r="BB57" i="24"/>
  <c r="BA57" i="24"/>
  <c r="AZ57" i="24"/>
  <c r="AY57" i="24"/>
  <c r="AX57" i="24"/>
  <c r="AW57" i="24"/>
  <c r="AV57" i="24"/>
  <c r="AU57" i="24"/>
  <c r="AT57" i="24"/>
  <c r="AS57" i="24"/>
  <c r="AR57" i="24"/>
  <c r="AQ57" i="24"/>
  <c r="AP57" i="24"/>
  <c r="AO57" i="24"/>
  <c r="AN57" i="24"/>
  <c r="AM57" i="24"/>
  <c r="AL57" i="24"/>
  <c r="AK57" i="24"/>
  <c r="AJ57" i="24"/>
  <c r="AI57" i="24"/>
  <c r="AH57" i="24"/>
  <c r="AG57" i="24"/>
  <c r="AF57" i="24"/>
  <c r="AE57" i="24"/>
  <c r="AD57" i="24"/>
  <c r="AC57" i="24"/>
  <c r="AB57" i="24"/>
  <c r="AA57" i="24"/>
  <c r="Z57" i="24"/>
  <c r="Y57" i="24"/>
  <c r="X57" i="24"/>
  <c r="W57" i="24"/>
  <c r="V57" i="24"/>
  <c r="U57" i="24"/>
  <c r="T57" i="24"/>
  <c r="S57" i="24"/>
  <c r="R57" i="24"/>
  <c r="Q57" i="24"/>
  <c r="P57" i="24"/>
  <c r="O57" i="24"/>
  <c r="N57" i="24"/>
  <c r="M57" i="24"/>
  <c r="L57" i="24"/>
  <c r="K57" i="24"/>
  <c r="J57" i="24"/>
  <c r="I57" i="24"/>
  <c r="H57" i="24"/>
  <c r="G57" i="24"/>
  <c r="F57" i="24"/>
  <c r="E57" i="24"/>
  <c r="D57" i="24"/>
  <c r="C57" i="24"/>
  <c r="E83" i="30"/>
  <c r="E86" i="30"/>
  <c r="F5" i="30"/>
  <c r="F9" i="30"/>
  <c r="B57" i="24"/>
  <c r="BD56" i="24"/>
  <c r="BC56" i="24"/>
  <c r="BB56" i="24"/>
  <c r="BA56" i="24"/>
  <c r="AZ56" i="24"/>
  <c r="AY56" i="24"/>
  <c r="AX56" i="24"/>
  <c r="AW56" i="24"/>
  <c r="AV56" i="24"/>
  <c r="AU56" i="24"/>
  <c r="AT56" i="24"/>
  <c r="AS56" i="24"/>
  <c r="AR56" i="24"/>
  <c r="AQ56" i="24"/>
  <c r="AP56" i="24"/>
  <c r="AO56" i="24"/>
  <c r="AN56" i="24"/>
  <c r="AM56" i="24"/>
  <c r="AL56" i="24"/>
  <c r="AK56" i="24"/>
  <c r="AJ56" i="24"/>
  <c r="AI56" i="24"/>
  <c r="AH56" i="24"/>
  <c r="AG56" i="24"/>
  <c r="AF56" i="24"/>
  <c r="AE56" i="24"/>
  <c r="AD56" i="24"/>
  <c r="AC56" i="24"/>
  <c r="AB56" i="24"/>
  <c r="AA56" i="24"/>
  <c r="Z56" i="24"/>
  <c r="Y56" i="24"/>
  <c r="X56" i="24"/>
  <c r="W56" i="24"/>
  <c r="V56" i="24"/>
  <c r="U56" i="24"/>
  <c r="T56" i="24"/>
  <c r="S56" i="24"/>
  <c r="R56" i="24"/>
  <c r="Q56" i="24"/>
  <c r="P56" i="24"/>
  <c r="O56" i="24"/>
  <c r="N56" i="24"/>
  <c r="M56" i="24"/>
  <c r="L56" i="24"/>
  <c r="K56" i="24"/>
  <c r="J56" i="24"/>
  <c r="I56" i="24"/>
  <c r="H56" i="24"/>
  <c r="G56" i="24"/>
  <c r="F56" i="24"/>
  <c r="E56" i="24"/>
  <c r="D56" i="24"/>
  <c r="C56" i="24"/>
  <c r="E82" i="30"/>
  <c r="F83" i="30"/>
  <c r="F86" i="30"/>
  <c r="G5" i="30"/>
  <c r="G9" i="30"/>
  <c r="B56" i="24"/>
  <c r="BD55" i="24"/>
  <c r="BC55" i="24"/>
  <c r="BB55" i="24"/>
  <c r="BA55" i="24"/>
  <c r="AZ55" i="24"/>
  <c r="AY55" i="24"/>
  <c r="AX55" i="24"/>
  <c r="AW55" i="24"/>
  <c r="AV55" i="24"/>
  <c r="AU55" i="24"/>
  <c r="AT55" i="24"/>
  <c r="AS55" i="24"/>
  <c r="AR55" i="24"/>
  <c r="AQ55" i="24"/>
  <c r="AP55" i="24"/>
  <c r="AO55" i="24"/>
  <c r="AN55" i="24"/>
  <c r="AM55" i="24"/>
  <c r="AL55" i="24"/>
  <c r="AK55" i="24"/>
  <c r="AJ55" i="24"/>
  <c r="AI55" i="24"/>
  <c r="AH55" i="24"/>
  <c r="AG55" i="24"/>
  <c r="AF55" i="24"/>
  <c r="AE55" i="24"/>
  <c r="AD55" i="24"/>
  <c r="AC55" i="24"/>
  <c r="AB55" i="24"/>
  <c r="AA55" i="24"/>
  <c r="Z55" i="24"/>
  <c r="Y55" i="24"/>
  <c r="X55" i="24"/>
  <c r="W55" i="24"/>
  <c r="V55" i="24"/>
  <c r="U55" i="24"/>
  <c r="T55" i="24"/>
  <c r="S55" i="24"/>
  <c r="R55" i="24"/>
  <c r="Q55" i="24"/>
  <c r="P55" i="24"/>
  <c r="O55" i="24"/>
  <c r="N55" i="24"/>
  <c r="M55" i="24"/>
  <c r="L55" i="24"/>
  <c r="K55" i="24"/>
  <c r="J55" i="24"/>
  <c r="I55" i="24"/>
  <c r="H55" i="24"/>
  <c r="G55" i="24"/>
  <c r="F55" i="24"/>
  <c r="E55" i="24"/>
  <c r="D55" i="24"/>
  <c r="C55" i="24"/>
  <c r="E81" i="30"/>
  <c r="F82" i="30"/>
  <c r="G83" i="30"/>
  <c r="G86" i="30"/>
  <c r="H5" i="30"/>
  <c r="H9" i="30"/>
  <c r="B55" i="24"/>
  <c r="BD54" i="24"/>
  <c r="BC54" i="24"/>
  <c r="BB54" i="24"/>
  <c r="BA54" i="24"/>
  <c r="AZ54" i="24"/>
  <c r="AY54" i="24"/>
  <c r="AX54" i="24"/>
  <c r="AW54" i="24"/>
  <c r="AV54" i="24"/>
  <c r="AU54" i="24"/>
  <c r="AT54" i="24"/>
  <c r="AS54" i="24"/>
  <c r="AR54" i="24"/>
  <c r="AQ54" i="24"/>
  <c r="AP54" i="24"/>
  <c r="AO54" i="24"/>
  <c r="AN54" i="24"/>
  <c r="AM54" i="24"/>
  <c r="AL54" i="24"/>
  <c r="AK54" i="24"/>
  <c r="AJ54" i="24"/>
  <c r="AI54" i="24"/>
  <c r="AH54" i="24"/>
  <c r="AG54" i="24"/>
  <c r="AF54" i="24"/>
  <c r="AE54" i="24"/>
  <c r="AD54" i="24"/>
  <c r="AC54" i="24"/>
  <c r="AB54" i="24"/>
  <c r="AA54" i="24"/>
  <c r="Z54" i="24"/>
  <c r="Y54" i="24"/>
  <c r="X54" i="24"/>
  <c r="W54" i="24"/>
  <c r="V54" i="24"/>
  <c r="U54" i="24"/>
  <c r="T54" i="24"/>
  <c r="S54" i="24"/>
  <c r="R54" i="24"/>
  <c r="Q54" i="24"/>
  <c r="P54" i="24"/>
  <c r="O54" i="24"/>
  <c r="N54" i="24"/>
  <c r="M54" i="24"/>
  <c r="L54" i="24"/>
  <c r="K54" i="24"/>
  <c r="J54" i="24"/>
  <c r="I54" i="24"/>
  <c r="H54" i="24"/>
  <c r="G54" i="24"/>
  <c r="F54" i="24"/>
  <c r="E54" i="24"/>
  <c r="D54" i="24"/>
  <c r="C54" i="24"/>
  <c r="E80" i="30"/>
  <c r="F81" i="30"/>
  <c r="G82" i="30"/>
  <c r="H83" i="30"/>
  <c r="H86" i="30"/>
  <c r="I5" i="30"/>
  <c r="B54" i="24"/>
  <c r="BD53" i="24"/>
  <c r="BC53" i="24"/>
  <c r="BB53" i="24"/>
  <c r="BA53" i="24"/>
  <c r="AZ53" i="24"/>
  <c r="AY53" i="24"/>
  <c r="AX53" i="24"/>
  <c r="AW53" i="24"/>
  <c r="AV53" i="24"/>
  <c r="AU53" i="24"/>
  <c r="AT53" i="24"/>
  <c r="AS53" i="24"/>
  <c r="AR53" i="24"/>
  <c r="AQ53" i="24"/>
  <c r="AP53" i="24"/>
  <c r="AO53" i="24"/>
  <c r="AN53" i="24"/>
  <c r="AM53" i="24"/>
  <c r="AL53" i="24"/>
  <c r="AK53" i="24"/>
  <c r="AJ53" i="24"/>
  <c r="AI53" i="24"/>
  <c r="AH53" i="24"/>
  <c r="AG53" i="24"/>
  <c r="AF53" i="24"/>
  <c r="AE53" i="24"/>
  <c r="AD53" i="24"/>
  <c r="AC53" i="24"/>
  <c r="AB53" i="24"/>
  <c r="AA53" i="24"/>
  <c r="Z53" i="24"/>
  <c r="Y53" i="24"/>
  <c r="X53" i="24"/>
  <c r="W53" i="24"/>
  <c r="V53" i="24"/>
  <c r="U53" i="24"/>
  <c r="T53" i="24"/>
  <c r="S53" i="24"/>
  <c r="R53" i="24"/>
  <c r="Q53" i="24"/>
  <c r="P53" i="24"/>
  <c r="O53" i="24"/>
  <c r="N53" i="24"/>
  <c r="M53" i="24"/>
  <c r="L53" i="24"/>
  <c r="K53" i="24"/>
  <c r="J53" i="24"/>
  <c r="I53" i="24"/>
  <c r="H53" i="24"/>
  <c r="G53" i="24"/>
  <c r="F53" i="24"/>
  <c r="E53" i="24"/>
  <c r="D53" i="24"/>
  <c r="C53" i="24"/>
  <c r="E79" i="30"/>
  <c r="F80" i="30"/>
  <c r="G81" i="30"/>
  <c r="H82" i="30"/>
  <c r="I83" i="30"/>
  <c r="I86" i="30"/>
  <c r="J5" i="30"/>
  <c r="J9" i="30"/>
  <c r="B53" i="24"/>
  <c r="BD52" i="24"/>
  <c r="BC52" i="24"/>
  <c r="BB52" i="24"/>
  <c r="BA52" i="24"/>
  <c r="AZ52" i="24"/>
  <c r="AY52" i="24"/>
  <c r="AX52" i="24"/>
  <c r="AW52" i="24"/>
  <c r="AV52" i="24"/>
  <c r="AU52" i="24"/>
  <c r="AT52" i="24"/>
  <c r="AS52" i="24"/>
  <c r="AR52" i="24"/>
  <c r="AQ52" i="24"/>
  <c r="AP52" i="24"/>
  <c r="AO52" i="24"/>
  <c r="AN52" i="24"/>
  <c r="AM52" i="24"/>
  <c r="AL52" i="24"/>
  <c r="AK52" i="24"/>
  <c r="AJ52" i="24"/>
  <c r="AI52" i="24"/>
  <c r="AH52" i="24"/>
  <c r="AG52" i="24"/>
  <c r="AF52" i="24"/>
  <c r="AE52" i="24"/>
  <c r="AD52" i="24"/>
  <c r="AC52" i="24"/>
  <c r="AB52" i="24"/>
  <c r="AA52" i="24"/>
  <c r="Z52" i="24"/>
  <c r="Y52" i="24"/>
  <c r="X52" i="24"/>
  <c r="W52" i="24"/>
  <c r="V52" i="24"/>
  <c r="U52" i="24"/>
  <c r="T52" i="24"/>
  <c r="S52" i="24"/>
  <c r="R52" i="24"/>
  <c r="Q52" i="24"/>
  <c r="P52" i="24"/>
  <c r="O52" i="24"/>
  <c r="N52" i="24"/>
  <c r="M52" i="24"/>
  <c r="L52" i="24"/>
  <c r="K52" i="24"/>
  <c r="J52" i="24"/>
  <c r="I52" i="24"/>
  <c r="H52" i="24"/>
  <c r="G52" i="24"/>
  <c r="F52" i="24"/>
  <c r="E52" i="24"/>
  <c r="D52" i="24"/>
  <c r="C52" i="24"/>
  <c r="E78" i="30"/>
  <c r="F79" i="30"/>
  <c r="G80" i="30"/>
  <c r="H81" i="30"/>
  <c r="I82" i="30"/>
  <c r="J83" i="30"/>
  <c r="J86" i="30"/>
  <c r="K5" i="30"/>
  <c r="K9" i="30"/>
  <c r="B52" i="24"/>
  <c r="BD51" i="24"/>
  <c r="BC51" i="24"/>
  <c r="BB51" i="24"/>
  <c r="BA51" i="24"/>
  <c r="AZ51" i="24"/>
  <c r="AY51" i="24"/>
  <c r="AX51" i="24"/>
  <c r="AW51" i="24"/>
  <c r="AV51" i="24"/>
  <c r="AU51" i="24"/>
  <c r="AT51" i="24"/>
  <c r="AS51" i="24"/>
  <c r="AR51" i="24"/>
  <c r="AQ51" i="24"/>
  <c r="AP51" i="24"/>
  <c r="AO51" i="24"/>
  <c r="AN51" i="24"/>
  <c r="AM51" i="24"/>
  <c r="AL51" i="24"/>
  <c r="AK51" i="24"/>
  <c r="AJ51" i="24"/>
  <c r="AI51" i="24"/>
  <c r="AH51" i="24"/>
  <c r="AG51" i="24"/>
  <c r="AF51" i="24"/>
  <c r="AE51" i="24"/>
  <c r="AD51" i="24"/>
  <c r="AC51" i="24"/>
  <c r="AB51" i="24"/>
  <c r="AA51" i="24"/>
  <c r="Z51" i="24"/>
  <c r="Y51" i="24"/>
  <c r="X51" i="24"/>
  <c r="W51" i="24"/>
  <c r="V51" i="24"/>
  <c r="U51" i="24"/>
  <c r="T51" i="24"/>
  <c r="S51" i="24"/>
  <c r="R51" i="24"/>
  <c r="Q51" i="24"/>
  <c r="P51" i="24"/>
  <c r="O51" i="24"/>
  <c r="N51" i="24"/>
  <c r="M51" i="24"/>
  <c r="L51" i="24"/>
  <c r="K51" i="24"/>
  <c r="J51" i="24"/>
  <c r="I51" i="24"/>
  <c r="H51" i="24"/>
  <c r="G51" i="24"/>
  <c r="F51" i="24"/>
  <c r="E51" i="24"/>
  <c r="D51" i="24"/>
  <c r="C51" i="24"/>
  <c r="E77" i="30"/>
  <c r="F78" i="30"/>
  <c r="G79" i="30"/>
  <c r="H80" i="30"/>
  <c r="I81" i="30"/>
  <c r="J82" i="30"/>
  <c r="K83" i="30"/>
  <c r="K86" i="30"/>
  <c r="L5" i="30"/>
  <c r="L9" i="30"/>
  <c r="B51" i="24"/>
  <c r="BD50" i="24"/>
  <c r="BC50" i="24"/>
  <c r="BB50" i="24"/>
  <c r="BA50" i="24"/>
  <c r="AZ50" i="24"/>
  <c r="AY50" i="24"/>
  <c r="AX50" i="24"/>
  <c r="AW50" i="24"/>
  <c r="AV50" i="24"/>
  <c r="AU50" i="24"/>
  <c r="AT50" i="24"/>
  <c r="AS50" i="24"/>
  <c r="AR50" i="24"/>
  <c r="AQ50" i="24"/>
  <c r="AP50" i="24"/>
  <c r="AO50" i="24"/>
  <c r="AN50" i="24"/>
  <c r="AM50" i="24"/>
  <c r="AL50" i="24"/>
  <c r="AK50" i="24"/>
  <c r="AJ50" i="24"/>
  <c r="AI50" i="24"/>
  <c r="AH50" i="24"/>
  <c r="AG50" i="24"/>
  <c r="AF50" i="24"/>
  <c r="AE50" i="24"/>
  <c r="AD50" i="24"/>
  <c r="AC50" i="24"/>
  <c r="AB50" i="24"/>
  <c r="AA50" i="24"/>
  <c r="Z50" i="24"/>
  <c r="Y50" i="24"/>
  <c r="X50" i="24"/>
  <c r="W50" i="24"/>
  <c r="V50" i="24"/>
  <c r="U50" i="24"/>
  <c r="T50" i="24"/>
  <c r="S50" i="24"/>
  <c r="R50" i="24"/>
  <c r="Q50" i="24"/>
  <c r="P50" i="24"/>
  <c r="O50" i="24"/>
  <c r="N50" i="24"/>
  <c r="M50" i="24"/>
  <c r="L50" i="24"/>
  <c r="K50" i="24"/>
  <c r="J50" i="24"/>
  <c r="I50" i="24"/>
  <c r="H50" i="24"/>
  <c r="G50" i="24"/>
  <c r="F50" i="24"/>
  <c r="E50" i="24"/>
  <c r="D50" i="24"/>
  <c r="C50" i="24"/>
  <c r="E76" i="30"/>
  <c r="F77" i="30"/>
  <c r="G78" i="30"/>
  <c r="H79" i="30"/>
  <c r="I80" i="30"/>
  <c r="J81" i="30"/>
  <c r="K82" i="30"/>
  <c r="L83" i="30"/>
  <c r="L86" i="30"/>
  <c r="M5" i="30"/>
  <c r="M9" i="30"/>
  <c r="B50" i="24"/>
  <c r="BD49" i="24"/>
  <c r="BC49" i="24"/>
  <c r="BB49" i="24"/>
  <c r="BA49" i="24"/>
  <c r="AZ49" i="24"/>
  <c r="AY49" i="24"/>
  <c r="AX49" i="24"/>
  <c r="AW49" i="24"/>
  <c r="AV49" i="24"/>
  <c r="AU49" i="24"/>
  <c r="AT49" i="24"/>
  <c r="AS49" i="24"/>
  <c r="AR49" i="24"/>
  <c r="AQ49" i="24"/>
  <c r="AP49" i="24"/>
  <c r="AO49" i="24"/>
  <c r="AN49" i="24"/>
  <c r="AM49" i="24"/>
  <c r="AL49" i="24"/>
  <c r="AK49" i="24"/>
  <c r="AJ49" i="24"/>
  <c r="AI49" i="24"/>
  <c r="AH49" i="24"/>
  <c r="AG49" i="24"/>
  <c r="AF49" i="24"/>
  <c r="AE49" i="24"/>
  <c r="AD49" i="24"/>
  <c r="AC49" i="24"/>
  <c r="AB49" i="24"/>
  <c r="AA49" i="24"/>
  <c r="Z49" i="24"/>
  <c r="Y49" i="24"/>
  <c r="X49" i="24"/>
  <c r="W49" i="24"/>
  <c r="V49" i="24"/>
  <c r="U49" i="24"/>
  <c r="T49" i="24"/>
  <c r="S49" i="24"/>
  <c r="R49" i="24"/>
  <c r="Q49" i="24"/>
  <c r="P49" i="24"/>
  <c r="O49" i="24"/>
  <c r="N49" i="24"/>
  <c r="M49" i="24"/>
  <c r="L49" i="24"/>
  <c r="K49" i="24"/>
  <c r="J49" i="24"/>
  <c r="I49" i="24"/>
  <c r="H49" i="24"/>
  <c r="G49" i="24"/>
  <c r="F49" i="24"/>
  <c r="E49" i="24"/>
  <c r="D49" i="24"/>
  <c r="C49" i="24"/>
  <c r="E75" i="30"/>
  <c r="F76" i="30"/>
  <c r="G77" i="30"/>
  <c r="H78" i="30"/>
  <c r="I79" i="30"/>
  <c r="J80" i="30"/>
  <c r="K81" i="30"/>
  <c r="L82" i="30"/>
  <c r="M83" i="30"/>
  <c r="M86" i="30"/>
  <c r="N5" i="30"/>
  <c r="N9" i="30"/>
  <c r="B49" i="24"/>
  <c r="BD48" i="24"/>
  <c r="BC48" i="24"/>
  <c r="BB48" i="24"/>
  <c r="BA48" i="24"/>
  <c r="AZ48" i="24"/>
  <c r="AY48" i="24"/>
  <c r="AX48" i="24"/>
  <c r="AW48" i="24"/>
  <c r="AV48" i="24"/>
  <c r="AU48" i="24"/>
  <c r="AT48" i="24"/>
  <c r="AS48" i="24"/>
  <c r="AR48" i="24"/>
  <c r="AQ48" i="24"/>
  <c r="AP48" i="24"/>
  <c r="AO48" i="24"/>
  <c r="AN48" i="24"/>
  <c r="AM48" i="24"/>
  <c r="AL48" i="24"/>
  <c r="AK48" i="24"/>
  <c r="AJ48" i="24"/>
  <c r="AI48" i="24"/>
  <c r="AH48" i="24"/>
  <c r="AG48" i="24"/>
  <c r="AF48" i="24"/>
  <c r="AE48" i="24"/>
  <c r="AD48" i="24"/>
  <c r="AC48" i="24"/>
  <c r="AB48" i="24"/>
  <c r="AA48" i="24"/>
  <c r="Z48" i="24"/>
  <c r="Y48" i="24"/>
  <c r="X48" i="24"/>
  <c r="W48" i="24"/>
  <c r="V48" i="24"/>
  <c r="U48" i="24"/>
  <c r="T48" i="24"/>
  <c r="S48" i="24"/>
  <c r="R48" i="24"/>
  <c r="Q48" i="24"/>
  <c r="P48" i="24"/>
  <c r="O48" i="24"/>
  <c r="N48" i="24"/>
  <c r="M48" i="24"/>
  <c r="L48" i="24"/>
  <c r="K48" i="24"/>
  <c r="J48" i="24"/>
  <c r="I48" i="24"/>
  <c r="H48" i="24"/>
  <c r="G48" i="24"/>
  <c r="F48" i="24"/>
  <c r="E48" i="24"/>
  <c r="D48" i="24"/>
  <c r="C48" i="24"/>
  <c r="E74" i="30"/>
  <c r="F75" i="30"/>
  <c r="G76" i="30"/>
  <c r="H77" i="30"/>
  <c r="I78" i="30"/>
  <c r="J79" i="30"/>
  <c r="K80" i="30"/>
  <c r="L81" i="30"/>
  <c r="M82" i="30"/>
  <c r="N83" i="30"/>
  <c r="N86" i="30"/>
  <c r="O5" i="30"/>
  <c r="B48" i="24"/>
  <c r="BD47" i="24"/>
  <c r="BC47" i="24"/>
  <c r="BB47" i="24"/>
  <c r="BA47" i="24"/>
  <c r="AZ47" i="24"/>
  <c r="AY47" i="24"/>
  <c r="AX47" i="24"/>
  <c r="AW47" i="24"/>
  <c r="AV47" i="24"/>
  <c r="AU47" i="24"/>
  <c r="AT47" i="24"/>
  <c r="AS47" i="24"/>
  <c r="AR47" i="24"/>
  <c r="AQ47" i="24"/>
  <c r="AP47" i="24"/>
  <c r="AO47" i="24"/>
  <c r="AN47" i="24"/>
  <c r="AM47" i="24"/>
  <c r="AL47" i="24"/>
  <c r="AK47" i="24"/>
  <c r="AJ47" i="24"/>
  <c r="AI47" i="24"/>
  <c r="AH47" i="24"/>
  <c r="AG47" i="24"/>
  <c r="AF47" i="24"/>
  <c r="AE47" i="24"/>
  <c r="AD47" i="24"/>
  <c r="AC47" i="24"/>
  <c r="AB47" i="24"/>
  <c r="AA47" i="24"/>
  <c r="Z47" i="24"/>
  <c r="Y47" i="24"/>
  <c r="X47" i="24"/>
  <c r="W47" i="24"/>
  <c r="V47" i="24"/>
  <c r="U47" i="24"/>
  <c r="T47" i="24"/>
  <c r="S47" i="24"/>
  <c r="R47" i="24"/>
  <c r="Q47" i="24"/>
  <c r="P47" i="24"/>
  <c r="O47" i="24"/>
  <c r="N47" i="24"/>
  <c r="M47" i="24"/>
  <c r="L47" i="24"/>
  <c r="K47" i="24"/>
  <c r="J47" i="24"/>
  <c r="I47" i="24"/>
  <c r="H47" i="24"/>
  <c r="G47" i="24"/>
  <c r="F47" i="24"/>
  <c r="E47" i="24"/>
  <c r="D47" i="24"/>
  <c r="C47" i="24"/>
  <c r="E73" i="30"/>
  <c r="F74" i="30"/>
  <c r="G75" i="30"/>
  <c r="H76" i="30"/>
  <c r="I77" i="30"/>
  <c r="J78" i="30"/>
  <c r="K79" i="30"/>
  <c r="L80" i="30"/>
  <c r="M81" i="30"/>
  <c r="N82" i="30"/>
  <c r="O83" i="30"/>
  <c r="O86" i="30"/>
  <c r="P5" i="30"/>
  <c r="P9" i="30"/>
  <c r="B47" i="24"/>
  <c r="BD46" i="24"/>
  <c r="BC46" i="24"/>
  <c r="BB46" i="24"/>
  <c r="BA46" i="24"/>
  <c r="AZ46" i="24"/>
  <c r="AY46" i="24"/>
  <c r="AX46" i="24"/>
  <c r="AW46" i="24"/>
  <c r="AV46" i="24"/>
  <c r="AU46" i="24"/>
  <c r="AT46" i="24"/>
  <c r="AS46" i="24"/>
  <c r="AR46" i="24"/>
  <c r="AQ46" i="24"/>
  <c r="AP46" i="24"/>
  <c r="AO46" i="24"/>
  <c r="AN46" i="24"/>
  <c r="AM46" i="24"/>
  <c r="AL46" i="24"/>
  <c r="AK46" i="24"/>
  <c r="AJ46" i="24"/>
  <c r="AI46" i="24"/>
  <c r="AH46" i="24"/>
  <c r="AG46" i="24"/>
  <c r="AF46" i="24"/>
  <c r="AE46" i="24"/>
  <c r="AD46" i="24"/>
  <c r="AC46" i="24"/>
  <c r="AB46" i="24"/>
  <c r="AA46" i="24"/>
  <c r="Z46" i="24"/>
  <c r="Y46" i="24"/>
  <c r="X46" i="24"/>
  <c r="W46" i="24"/>
  <c r="V46" i="24"/>
  <c r="U46" i="24"/>
  <c r="T46" i="24"/>
  <c r="S46" i="24"/>
  <c r="R46" i="24"/>
  <c r="Q46" i="24"/>
  <c r="P46" i="24"/>
  <c r="O46" i="24"/>
  <c r="N46" i="24"/>
  <c r="M46" i="24"/>
  <c r="L46" i="24"/>
  <c r="K46" i="24"/>
  <c r="J46" i="24"/>
  <c r="I46" i="24"/>
  <c r="H46" i="24"/>
  <c r="G46" i="24"/>
  <c r="F46" i="24"/>
  <c r="E46" i="24"/>
  <c r="D46" i="24"/>
  <c r="C46" i="24"/>
  <c r="E72" i="30"/>
  <c r="F73" i="30"/>
  <c r="G74" i="30"/>
  <c r="H75" i="30"/>
  <c r="I76" i="30"/>
  <c r="J77" i="30"/>
  <c r="K78" i="30"/>
  <c r="L79" i="30"/>
  <c r="M80" i="30"/>
  <c r="N81" i="30"/>
  <c r="O82" i="30"/>
  <c r="P83" i="30"/>
  <c r="P86" i="30"/>
  <c r="Q5" i="30"/>
  <c r="Q9" i="30"/>
  <c r="B46" i="24"/>
  <c r="BD45" i="24"/>
  <c r="BC45" i="24"/>
  <c r="BB45" i="24"/>
  <c r="BA45" i="24"/>
  <c r="AZ45" i="24"/>
  <c r="AY45" i="24"/>
  <c r="AX45" i="24"/>
  <c r="AW45" i="24"/>
  <c r="AV45" i="24"/>
  <c r="AU45" i="24"/>
  <c r="AT45" i="24"/>
  <c r="AS45" i="24"/>
  <c r="AR45" i="24"/>
  <c r="AQ45" i="24"/>
  <c r="AP45" i="24"/>
  <c r="AO45" i="24"/>
  <c r="AN45" i="24"/>
  <c r="AM45" i="24"/>
  <c r="AL45" i="24"/>
  <c r="AK45" i="24"/>
  <c r="AJ45" i="24"/>
  <c r="AI45" i="24"/>
  <c r="AH45" i="24"/>
  <c r="AG45" i="24"/>
  <c r="AF45" i="24"/>
  <c r="AE45" i="24"/>
  <c r="AD45" i="24"/>
  <c r="AC45" i="24"/>
  <c r="AB45" i="24"/>
  <c r="AA45" i="24"/>
  <c r="Z45" i="24"/>
  <c r="Y45" i="24"/>
  <c r="X45" i="24"/>
  <c r="W45" i="24"/>
  <c r="V45" i="24"/>
  <c r="U45" i="24"/>
  <c r="T45" i="24"/>
  <c r="S45" i="24"/>
  <c r="R45" i="24"/>
  <c r="Q45" i="24"/>
  <c r="P45" i="24"/>
  <c r="O45" i="24"/>
  <c r="N45" i="24"/>
  <c r="M45" i="24"/>
  <c r="L45" i="24"/>
  <c r="K45" i="24"/>
  <c r="J45" i="24"/>
  <c r="I45" i="24"/>
  <c r="H45" i="24"/>
  <c r="G45" i="24"/>
  <c r="F45" i="24"/>
  <c r="E45" i="24"/>
  <c r="D45" i="24"/>
  <c r="C45" i="24"/>
  <c r="E71" i="30"/>
  <c r="F72" i="30"/>
  <c r="G73" i="30"/>
  <c r="H74" i="30"/>
  <c r="I75" i="30"/>
  <c r="J76" i="30"/>
  <c r="K77" i="30"/>
  <c r="L78" i="30"/>
  <c r="M79" i="30"/>
  <c r="N80" i="30"/>
  <c r="O81" i="30"/>
  <c r="P82" i="30"/>
  <c r="Q83" i="30"/>
  <c r="Q86" i="30"/>
  <c r="R5" i="30"/>
  <c r="R9" i="30"/>
  <c r="B45" i="24"/>
  <c r="BD44" i="24"/>
  <c r="BC44" i="24"/>
  <c r="BB44" i="24"/>
  <c r="BA44" i="24"/>
  <c r="AZ44" i="24"/>
  <c r="AY44" i="24"/>
  <c r="AX44" i="24"/>
  <c r="AW44" i="24"/>
  <c r="AV44" i="24"/>
  <c r="AU44" i="24"/>
  <c r="AT44" i="24"/>
  <c r="AS44" i="24"/>
  <c r="AR44" i="24"/>
  <c r="AQ44" i="24"/>
  <c r="AP44" i="24"/>
  <c r="AO44" i="24"/>
  <c r="AN44" i="24"/>
  <c r="AM44" i="24"/>
  <c r="AL44" i="24"/>
  <c r="AK44" i="24"/>
  <c r="AJ44" i="24"/>
  <c r="AI44" i="24"/>
  <c r="AH44" i="24"/>
  <c r="AG44" i="24"/>
  <c r="AF44" i="24"/>
  <c r="AE44" i="24"/>
  <c r="AD44" i="24"/>
  <c r="AC44" i="24"/>
  <c r="AB44" i="24"/>
  <c r="AA44" i="24"/>
  <c r="Z44" i="24"/>
  <c r="Y44" i="24"/>
  <c r="X44" i="24"/>
  <c r="W44" i="24"/>
  <c r="V44" i="24"/>
  <c r="U44" i="24"/>
  <c r="T44" i="24"/>
  <c r="S44" i="24"/>
  <c r="R44" i="24"/>
  <c r="Q44" i="24"/>
  <c r="P44" i="24"/>
  <c r="O44" i="24"/>
  <c r="N44" i="24"/>
  <c r="M44" i="24"/>
  <c r="L44" i="24"/>
  <c r="K44" i="24"/>
  <c r="J44" i="24"/>
  <c r="I44" i="24"/>
  <c r="H44" i="24"/>
  <c r="G44" i="24"/>
  <c r="F44" i="24"/>
  <c r="E44" i="24"/>
  <c r="D44" i="24"/>
  <c r="C44" i="24"/>
  <c r="E70" i="30"/>
  <c r="F71" i="30"/>
  <c r="G72" i="30"/>
  <c r="H73" i="30"/>
  <c r="I74" i="30"/>
  <c r="J75" i="30"/>
  <c r="K76" i="30"/>
  <c r="L77" i="30"/>
  <c r="M78" i="30"/>
  <c r="N79" i="30"/>
  <c r="O80" i="30"/>
  <c r="P81" i="30"/>
  <c r="Q82" i="30"/>
  <c r="R83" i="30"/>
  <c r="R86" i="30"/>
  <c r="S5" i="30"/>
  <c r="S9" i="30"/>
  <c r="B44" i="24"/>
  <c r="BD43" i="24"/>
  <c r="BC43" i="24"/>
  <c r="BB43" i="24"/>
  <c r="BA43" i="24"/>
  <c r="AZ43" i="24"/>
  <c r="AY43" i="24"/>
  <c r="AX43" i="24"/>
  <c r="AW43" i="24"/>
  <c r="AV43" i="24"/>
  <c r="AU43" i="24"/>
  <c r="AT43" i="24"/>
  <c r="AS43" i="24"/>
  <c r="AR43" i="24"/>
  <c r="AQ43" i="24"/>
  <c r="AP43" i="24"/>
  <c r="AO43" i="24"/>
  <c r="AN43" i="24"/>
  <c r="AM43" i="24"/>
  <c r="AL43" i="24"/>
  <c r="AK43" i="24"/>
  <c r="AJ43" i="24"/>
  <c r="AI43" i="24"/>
  <c r="AH43" i="24"/>
  <c r="AG43" i="24"/>
  <c r="AF43" i="24"/>
  <c r="AE43" i="24"/>
  <c r="AD43" i="24"/>
  <c r="AC43" i="24"/>
  <c r="AB43" i="24"/>
  <c r="AA43" i="24"/>
  <c r="Z43" i="24"/>
  <c r="Y43" i="24"/>
  <c r="X43" i="24"/>
  <c r="W43" i="24"/>
  <c r="V43" i="24"/>
  <c r="U43" i="24"/>
  <c r="T43" i="24"/>
  <c r="S43" i="24"/>
  <c r="R43" i="24"/>
  <c r="Q43" i="24"/>
  <c r="P43" i="24"/>
  <c r="O43" i="24"/>
  <c r="N43" i="24"/>
  <c r="M43" i="24"/>
  <c r="L43" i="24"/>
  <c r="K43" i="24"/>
  <c r="J43" i="24"/>
  <c r="I43" i="24"/>
  <c r="H43" i="24"/>
  <c r="G43" i="24"/>
  <c r="F43" i="24"/>
  <c r="E43" i="24"/>
  <c r="D43" i="24"/>
  <c r="C43" i="24"/>
  <c r="E69" i="30"/>
  <c r="F70" i="30"/>
  <c r="G71" i="30"/>
  <c r="H72" i="30"/>
  <c r="I73" i="30"/>
  <c r="J74" i="30"/>
  <c r="K75" i="30"/>
  <c r="L76" i="30"/>
  <c r="M77" i="30"/>
  <c r="N78" i="30"/>
  <c r="O79" i="30"/>
  <c r="P80" i="30"/>
  <c r="Q81" i="30"/>
  <c r="R82" i="30"/>
  <c r="S83" i="30"/>
  <c r="S86" i="30"/>
  <c r="T5" i="30"/>
  <c r="T9" i="30"/>
  <c r="B43" i="24"/>
  <c r="BD42" i="24"/>
  <c r="BC42" i="24"/>
  <c r="BB42" i="24"/>
  <c r="BA42" i="24"/>
  <c r="AZ42" i="24"/>
  <c r="AY42" i="24"/>
  <c r="AX42" i="24"/>
  <c r="AW42" i="24"/>
  <c r="AV42" i="24"/>
  <c r="AU42" i="24"/>
  <c r="AT42" i="24"/>
  <c r="AS42" i="24"/>
  <c r="AR42" i="24"/>
  <c r="AQ42" i="24"/>
  <c r="AP42" i="24"/>
  <c r="AO42" i="24"/>
  <c r="AN42" i="24"/>
  <c r="AM42" i="24"/>
  <c r="AL42" i="24"/>
  <c r="AK42" i="24"/>
  <c r="AJ42" i="24"/>
  <c r="AI42" i="24"/>
  <c r="AH42" i="24"/>
  <c r="AG42" i="24"/>
  <c r="AF42" i="24"/>
  <c r="AE42" i="24"/>
  <c r="AD42" i="24"/>
  <c r="AC42" i="24"/>
  <c r="AB42" i="24"/>
  <c r="AA42" i="24"/>
  <c r="Z42" i="24"/>
  <c r="Y42" i="24"/>
  <c r="X42" i="24"/>
  <c r="W42" i="24"/>
  <c r="V42" i="24"/>
  <c r="U42" i="24"/>
  <c r="T42" i="24"/>
  <c r="S42" i="24"/>
  <c r="R42" i="24"/>
  <c r="Q42" i="24"/>
  <c r="P42" i="24"/>
  <c r="O42" i="24"/>
  <c r="N42" i="24"/>
  <c r="M42" i="24"/>
  <c r="L42" i="24"/>
  <c r="K42" i="24"/>
  <c r="J42" i="24"/>
  <c r="I42" i="24"/>
  <c r="H42" i="24"/>
  <c r="G42" i="24"/>
  <c r="F42" i="24"/>
  <c r="E42" i="24"/>
  <c r="D42" i="24"/>
  <c r="C42" i="24"/>
  <c r="E68" i="30"/>
  <c r="F69" i="30"/>
  <c r="G70" i="30"/>
  <c r="H71" i="30"/>
  <c r="I72" i="30"/>
  <c r="J73" i="30"/>
  <c r="K74" i="30"/>
  <c r="L75" i="30"/>
  <c r="M76" i="30"/>
  <c r="N77" i="30"/>
  <c r="O78" i="30"/>
  <c r="P79" i="30"/>
  <c r="Q80" i="30"/>
  <c r="R81" i="30"/>
  <c r="S82" i="30"/>
  <c r="T83" i="30"/>
  <c r="T86" i="30"/>
  <c r="U5" i="30"/>
  <c r="B42" i="24"/>
  <c r="BD41" i="24"/>
  <c r="BC41" i="24"/>
  <c r="BB41" i="24"/>
  <c r="BA41" i="24"/>
  <c r="AZ41" i="24"/>
  <c r="AY41" i="24"/>
  <c r="AX41" i="24"/>
  <c r="AW41" i="24"/>
  <c r="AV41" i="24"/>
  <c r="AU41" i="24"/>
  <c r="AT41" i="24"/>
  <c r="AS41" i="24"/>
  <c r="AR41" i="24"/>
  <c r="AQ41" i="24"/>
  <c r="AP41" i="24"/>
  <c r="AO41" i="24"/>
  <c r="AN41" i="24"/>
  <c r="AM41" i="24"/>
  <c r="AL41" i="24"/>
  <c r="AK41" i="24"/>
  <c r="AJ41" i="24"/>
  <c r="AI41" i="24"/>
  <c r="AH41" i="24"/>
  <c r="AG41" i="24"/>
  <c r="AF41" i="24"/>
  <c r="AE41" i="24"/>
  <c r="AD41" i="24"/>
  <c r="AC41" i="24"/>
  <c r="AB41" i="24"/>
  <c r="AA41" i="24"/>
  <c r="Z41" i="24"/>
  <c r="Y41" i="24"/>
  <c r="X41" i="24"/>
  <c r="W41" i="24"/>
  <c r="V41" i="24"/>
  <c r="U41" i="24"/>
  <c r="T41" i="24"/>
  <c r="S41" i="24"/>
  <c r="R41" i="24"/>
  <c r="Q41" i="24"/>
  <c r="P41" i="24"/>
  <c r="O41" i="24"/>
  <c r="N41" i="24"/>
  <c r="M41" i="24"/>
  <c r="L41" i="24"/>
  <c r="K41" i="24"/>
  <c r="J41" i="24"/>
  <c r="I41" i="24"/>
  <c r="H41" i="24"/>
  <c r="G41" i="24"/>
  <c r="F41" i="24"/>
  <c r="E41" i="24"/>
  <c r="D41" i="24"/>
  <c r="C41" i="24"/>
  <c r="E67" i="30"/>
  <c r="F68" i="30"/>
  <c r="G69" i="30"/>
  <c r="H70" i="30"/>
  <c r="I71" i="30"/>
  <c r="J72" i="30"/>
  <c r="K73" i="30"/>
  <c r="L74" i="30"/>
  <c r="M75" i="30"/>
  <c r="N76" i="30"/>
  <c r="O77" i="30"/>
  <c r="P78" i="30"/>
  <c r="Q79" i="30"/>
  <c r="R80" i="30"/>
  <c r="S81" i="30"/>
  <c r="T82" i="30"/>
  <c r="U83" i="30"/>
  <c r="U86" i="30"/>
  <c r="V5" i="30"/>
  <c r="V9" i="30"/>
  <c r="B41" i="24"/>
  <c r="BD40" i="24"/>
  <c r="BC40" i="24"/>
  <c r="BB40" i="24"/>
  <c r="BA40" i="24"/>
  <c r="AZ40" i="24"/>
  <c r="AY40" i="24"/>
  <c r="AX40" i="24"/>
  <c r="AW40" i="24"/>
  <c r="AV40" i="24"/>
  <c r="AU40" i="24"/>
  <c r="AT40" i="24"/>
  <c r="AS40" i="24"/>
  <c r="AR40" i="24"/>
  <c r="AQ40" i="24"/>
  <c r="AP40" i="24"/>
  <c r="AO40" i="24"/>
  <c r="AN40" i="24"/>
  <c r="AM40" i="24"/>
  <c r="AL40" i="24"/>
  <c r="AK40" i="24"/>
  <c r="AJ40" i="24"/>
  <c r="AI40" i="24"/>
  <c r="AH40" i="24"/>
  <c r="AG40" i="24"/>
  <c r="AF40" i="24"/>
  <c r="AE40" i="24"/>
  <c r="AD40" i="24"/>
  <c r="AC40" i="24"/>
  <c r="AB40" i="24"/>
  <c r="AA40" i="24"/>
  <c r="Z40" i="24"/>
  <c r="Y40" i="24"/>
  <c r="X40" i="24"/>
  <c r="W40" i="24"/>
  <c r="V40" i="24"/>
  <c r="U40" i="24"/>
  <c r="T40" i="24"/>
  <c r="S40" i="24"/>
  <c r="R40" i="24"/>
  <c r="Q40" i="24"/>
  <c r="P40" i="24"/>
  <c r="O40" i="24"/>
  <c r="N40" i="24"/>
  <c r="M40" i="24"/>
  <c r="L40" i="24"/>
  <c r="K40" i="24"/>
  <c r="J40" i="24"/>
  <c r="I40" i="24"/>
  <c r="H40" i="24"/>
  <c r="G40" i="24"/>
  <c r="F40" i="24"/>
  <c r="E40" i="24"/>
  <c r="D40" i="24"/>
  <c r="C40" i="24"/>
  <c r="E66" i="30"/>
  <c r="F67" i="30"/>
  <c r="G68" i="30"/>
  <c r="H69" i="30"/>
  <c r="I70" i="30"/>
  <c r="J71" i="30"/>
  <c r="K72" i="30"/>
  <c r="L73" i="30"/>
  <c r="M74" i="30"/>
  <c r="N75" i="30"/>
  <c r="O76" i="30"/>
  <c r="P77" i="30"/>
  <c r="Q78" i="30"/>
  <c r="R79" i="30"/>
  <c r="S80" i="30"/>
  <c r="T81" i="30"/>
  <c r="U82" i="30"/>
  <c r="V83" i="30"/>
  <c r="V86" i="30"/>
  <c r="W5" i="30"/>
  <c r="W9" i="30"/>
  <c r="B40" i="24"/>
  <c r="BD39" i="24"/>
  <c r="BC39" i="24"/>
  <c r="BB39" i="24"/>
  <c r="BA39" i="24"/>
  <c r="AZ39" i="24"/>
  <c r="AY39" i="24"/>
  <c r="AX39" i="24"/>
  <c r="AW39" i="24"/>
  <c r="AV39" i="24"/>
  <c r="AU39" i="24"/>
  <c r="AT39" i="24"/>
  <c r="AS39" i="24"/>
  <c r="AR39" i="24"/>
  <c r="AQ39" i="24"/>
  <c r="AP39" i="24"/>
  <c r="AO39" i="24"/>
  <c r="AN39" i="24"/>
  <c r="AM39" i="24"/>
  <c r="AL39" i="24"/>
  <c r="AK39" i="24"/>
  <c r="AJ39" i="24"/>
  <c r="AI39" i="24"/>
  <c r="AH39" i="24"/>
  <c r="AG39" i="24"/>
  <c r="AF39" i="24"/>
  <c r="AE39" i="24"/>
  <c r="AD39" i="24"/>
  <c r="AC39" i="24"/>
  <c r="AB39" i="24"/>
  <c r="AA39" i="24"/>
  <c r="Z39" i="24"/>
  <c r="Y39" i="24"/>
  <c r="X39" i="24"/>
  <c r="W39" i="24"/>
  <c r="V39" i="24"/>
  <c r="U39" i="24"/>
  <c r="T39" i="24"/>
  <c r="S39" i="24"/>
  <c r="R39" i="24"/>
  <c r="Q39" i="24"/>
  <c r="P39" i="24"/>
  <c r="O39" i="24"/>
  <c r="N39" i="24"/>
  <c r="M39" i="24"/>
  <c r="L39" i="24"/>
  <c r="K39" i="24"/>
  <c r="J39" i="24"/>
  <c r="I39" i="24"/>
  <c r="H39" i="24"/>
  <c r="G39" i="24"/>
  <c r="F39" i="24"/>
  <c r="E39" i="24"/>
  <c r="D39" i="24"/>
  <c r="C39" i="24"/>
  <c r="E65" i="30"/>
  <c r="F66" i="30"/>
  <c r="G67" i="30"/>
  <c r="H68" i="30"/>
  <c r="I69" i="30"/>
  <c r="J70" i="30"/>
  <c r="K71" i="30"/>
  <c r="L72" i="30"/>
  <c r="M73" i="30"/>
  <c r="N74" i="30"/>
  <c r="O75" i="30"/>
  <c r="P76" i="30"/>
  <c r="Q77" i="30"/>
  <c r="R78" i="30"/>
  <c r="S79" i="30"/>
  <c r="T80" i="30"/>
  <c r="U81" i="30"/>
  <c r="V82" i="30"/>
  <c r="W83" i="30"/>
  <c r="W86" i="30"/>
  <c r="X5" i="30"/>
  <c r="X9" i="30"/>
  <c r="B39" i="24"/>
  <c r="BD38" i="24"/>
  <c r="BC38" i="24"/>
  <c r="BB38" i="24"/>
  <c r="BA38" i="24"/>
  <c r="AZ38" i="24"/>
  <c r="AY38" i="24"/>
  <c r="AX38" i="24"/>
  <c r="AW38" i="24"/>
  <c r="AV38" i="24"/>
  <c r="AU38" i="24"/>
  <c r="AT38" i="24"/>
  <c r="AS38" i="24"/>
  <c r="AR38" i="24"/>
  <c r="AQ38" i="24"/>
  <c r="AP38" i="24"/>
  <c r="AO38" i="24"/>
  <c r="AN38" i="24"/>
  <c r="AM38" i="24"/>
  <c r="AL38" i="24"/>
  <c r="AK38" i="24"/>
  <c r="AJ38" i="24"/>
  <c r="AI38" i="24"/>
  <c r="AH38" i="24"/>
  <c r="AG38" i="24"/>
  <c r="AF38" i="24"/>
  <c r="AE38" i="24"/>
  <c r="AD38" i="24"/>
  <c r="AC38" i="24"/>
  <c r="AB38" i="24"/>
  <c r="AA38" i="24"/>
  <c r="Z38" i="24"/>
  <c r="Y38" i="24"/>
  <c r="X38" i="24"/>
  <c r="W38" i="24"/>
  <c r="V38" i="24"/>
  <c r="U38" i="24"/>
  <c r="T38" i="24"/>
  <c r="S38" i="24"/>
  <c r="R38" i="24"/>
  <c r="Q38" i="24"/>
  <c r="P38" i="24"/>
  <c r="O38" i="24"/>
  <c r="N38" i="24"/>
  <c r="M38" i="24"/>
  <c r="L38" i="24"/>
  <c r="K38" i="24"/>
  <c r="J38" i="24"/>
  <c r="I38" i="24"/>
  <c r="H38" i="24"/>
  <c r="G38" i="24"/>
  <c r="F38" i="24"/>
  <c r="E38" i="24"/>
  <c r="D38" i="24"/>
  <c r="C38" i="24"/>
  <c r="E64" i="30"/>
  <c r="F65" i="30"/>
  <c r="G66" i="30"/>
  <c r="H67" i="30"/>
  <c r="I68" i="30"/>
  <c r="J69" i="30"/>
  <c r="K70" i="30"/>
  <c r="L71" i="30"/>
  <c r="M72" i="30"/>
  <c r="N73" i="30"/>
  <c r="O74" i="30"/>
  <c r="P75" i="30"/>
  <c r="Q76" i="30"/>
  <c r="R77" i="30"/>
  <c r="S78" i="30"/>
  <c r="T79" i="30"/>
  <c r="U80" i="30"/>
  <c r="V81" i="30"/>
  <c r="W82" i="30"/>
  <c r="X83" i="30"/>
  <c r="X86" i="30"/>
  <c r="Y5" i="30"/>
  <c r="Y9" i="30"/>
  <c r="B38" i="24"/>
  <c r="BD37" i="24"/>
  <c r="BC37" i="24"/>
  <c r="BB37" i="24"/>
  <c r="BA37" i="24"/>
  <c r="AZ37" i="24"/>
  <c r="AY37" i="24"/>
  <c r="AX37" i="24"/>
  <c r="AW37" i="24"/>
  <c r="AV37" i="24"/>
  <c r="AU37" i="24"/>
  <c r="AT37" i="24"/>
  <c r="AS37" i="24"/>
  <c r="AR37" i="24"/>
  <c r="AQ37" i="24"/>
  <c r="AP37" i="24"/>
  <c r="AO37" i="24"/>
  <c r="AN37" i="24"/>
  <c r="AM37" i="24"/>
  <c r="AL37" i="24"/>
  <c r="AK37" i="24"/>
  <c r="AJ37" i="24"/>
  <c r="AI37" i="24"/>
  <c r="AH37" i="24"/>
  <c r="AG37" i="24"/>
  <c r="AF37" i="24"/>
  <c r="AE37" i="24"/>
  <c r="AD37" i="24"/>
  <c r="AC37" i="24"/>
  <c r="AB37" i="24"/>
  <c r="AA37" i="24"/>
  <c r="Z37" i="24"/>
  <c r="Y37" i="24"/>
  <c r="X37" i="24"/>
  <c r="W37" i="24"/>
  <c r="V37" i="24"/>
  <c r="U37" i="24"/>
  <c r="T37" i="24"/>
  <c r="S37" i="24"/>
  <c r="R37" i="24"/>
  <c r="Q37" i="24"/>
  <c r="P37" i="24"/>
  <c r="O37" i="24"/>
  <c r="N37" i="24"/>
  <c r="M37" i="24"/>
  <c r="L37" i="24"/>
  <c r="K37" i="24"/>
  <c r="J37" i="24"/>
  <c r="I37" i="24"/>
  <c r="H37" i="24"/>
  <c r="G37" i="24"/>
  <c r="F37" i="24"/>
  <c r="E37" i="24"/>
  <c r="D37" i="24"/>
  <c r="C37" i="24"/>
  <c r="E63" i="30"/>
  <c r="F64" i="30"/>
  <c r="G65" i="30"/>
  <c r="H66" i="30"/>
  <c r="I67" i="30"/>
  <c r="J68" i="30"/>
  <c r="K69" i="30"/>
  <c r="L70" i="30"/>
  <c r="M71" i="30"/>
  <c r="N72" i="30"/>
  <c r="O73" i="30"/>
  <c r="P74" i="30"/>
  <c r="Q75" i="30"/>
  <c r="R76" i="30"/>
  <c r="S77" i="30"/>
  <c r="T78" i="30"/>
  <c r="U79" i="30"/>
  <c r="V80" i="30"/>
  <c r="W81" i="30"/>
  <c r="X82" i="30"/>
  <c r="Y83" i="30"/>
  <c r="Y86" i="30"/>
  <c r="Z5" i="30"/>
  <c r="Z9" i="30"/>
  <c r="B37" i="24"/>
  <c r="BD36" i="24"/>
  <c r="BC36" i="24"/>
  <c r="BB36" i="24"/>
  <c r="BA36" i="24"/>
  <c r="AZ36" i="24"/>
  <c r="AY36" i="24"/>
  <c r="AX36" i="24"/>
  <c r="AW36" i="24"/>
  <c r="AV36" i="24"/>
  <c r="AU36" i="24"/>
  <c r="AT36" i="24"/>
  <c r="AS36" i="24"/>
  <c r="AR36" i="24"/>
  <c r="AQ36" i="24"/>
  <c r="AP36" i="24"/>
  <c r="AO36" i="24"/>
  <c r="AN36" i="24"/>
  <c r="AM36" i="24"/>
  <c r="AL36" i="24"/>
  <c r="AK36" i="24"/>
  <c r="AJ36" i="24"/>
  <c r="AI36" i="24"/>
  <c r="AH36" i="24"/>
  <c r="AG36" i="24"/>
  <c r="AF36" i="24"/>
  <c r="AE36" i="24"/>
  <c r="AD36" i="24"/>
  <c r="AC36" i="24"/>
  <c r="AB36" i="24"/>
  <c r="AA36" i="24"/>
  <c r="Z36" i="24"/>
  <c r="Y36" i="24"/>
  <c r="X36" i="24"/>
  <c r="W36" i="24"/>
  <c r="V36" i="24"/>
  <c r="U36" i="24"/>
  <c r="T36" i="24"/>
  <c r="S36" i="24"/>
  <c r="R36" i="24"/>
  <c r="Q36" i="24"/>
  <c r="P36" i="24"/>
  <c r="O36" i="24"/>
  <c r="N36" i="24"/>
  <c r="M36" i="24"/>
  <c r="L36" i="24"/>
  <c r="K36" i="24"/>
  <c r="J36" i="24"/>
  <c r="I36" i="24"/>
  <c r="H36" i="24"/>
  <c r="G36" i="24"/>
  <c r="F36" i="24"/>
  <c r="E36" i="24"/>
  <c r="D36" i="24"/>
  <c r="C36" i="24"/>
  <c r="E62" i="30"/>
  <c r="F63" i="30"/>
  <c r="G64" i="30"/>
  <c r="H65" i="30"/>
  <c r="I66" i="30"/>
  <c r="J67" i="30"/>
  <c r="K68" i="30"/>
  <c r="L69" i="30"/>
  <c r="M70" i="30"/>
  <c r="N71" i="30"/>
  <c r="O72" i="30"/>
  <c r="P73" i="30"/>
  <c r="Q74" i="30"/>
  <c r="R75" i="30"/>
  <c r="S76" i="30"/>
  <c r="T77" i="30"/>
  <c r="U78" i="30"/>
  <c r="V79" i="30"/>
  <c r="W80" i="30"/>
  <c r="X81" i="30"/>
  <c r="Y82" i="30"/>
  <c r="Z83" i="30"/>
  <c r="Z86" i="30"/>
  <c r="AA5" i="30"/>
  <c r="B36" i="24"/>
  <c r="BD35" i="24"/>
  <c r="BC35" i="24"/>
  <c r="BB35" i="24"/>
  <c r="BA35" i="24"/>
  <c r="AZ35" i="24"/>
  <c r="AY35" i="24"/>
  <c r="AX35" i="24"/>
  <c r="AW35" i="24"/>
  <c r="AV35" i="24"/>
  <c r="AU35" i="24"/>
  <c r="AT35" i="24"/>
  <c r="AS35" i="24"/>
  <c r="AR35" i="24"/>
  <c r="AQ35" i="24"/>
  <c r="AP35" i="24"/>
  <c r="AO35" i="24"/>
  <c r="AN35" i="24"/>
  <c r="AM35" i="24"/>
  <c r="AL35" i="24"/>
  <c r="AK35" i="24"/>
  <c r="AJ35" i="24"/>
  <c r="AI35" i="24"/>
  <c r="AH35" i="24"/>
  <c r="AG35" i="24"/>
  <c r="AF35" i="24"/>
  <c r="AE35" i="24"/>
  <c r="AD35" i="24"/>
  <c r="AC35" i="24"/>
  <c r="AB35" i="24"/>
  <c r="AA35" i="24"/>
  <c r="Z35" i="24"/>
  <c r="Y35" i="24"/>
  <c r="X35" i="24"/>
  <c r="W35" i="24"/>
  <c r="V35" i="24"/>
  <c r="U35" i="24"/>
  <c r="T35" i="24"/>
  <c r="S35" i="24"/>
  <c r="R35" i="24"/>
  <c r="Q35" i="24"/>
  <c r="P35" i="24"/>
  <c r="O35" i="24"/>
  <c r="N35" i="24"/>
  <c r="M35" i="24"/>
  <c r="L35" i="24"/>
  <c r="K35" i="24"/>
  <c r="J35" i="24"/>
  <c r="I35" i="24"/>
  <c r="H35" i="24"/>
  <c r="G35" i="24"/>
  <c r="F35" i="24"/>
  <c r="E35" i="24"/>
  <c r="D35" i="24"/>
  <c r="C35" i="24"/>
  <c r="E61" i="30"/>
  <c r="F62" i="30"/>
  <c r="G63" i="30"/>
  <c r="H64" i="30"/>
  <c r="I65" i="30"/>
  <c r="J66" i="30"/>
  <c r="K67" i="30"/>
  <c r="L68" i="30"/>
  <c r="M69" i="30"/>
  <c r="N70" i="30"/>
  <c r="O71" i="30"/>
  <c r="P72" i="30"/>
  <c r="Q73" i="30"/>
  <c r="R74" i="30"/>
  <c r="S75" i="30"/>
  <c r="T76" i="30"/>
  <c r="U77" i="30"/>
  <c r="V78" i="30"/>
  <c r="W79" i="30"/>
  <c r="X80" i="30"/>
  <c r="Y81" i="30"/>
  <c r="Z82" i="30"/>
  <c r="AA83" i="30"/>
  <c r="AA86" i="30"/>
  <c r="AB5" i="30"/>
  <c r="AB9" i="30"/>
  <c r="B35" i="24"/>
  <c r="BD34" i="24"/>
  <c r="BC34" i="24"/>
  <c r="BB34" i="24"/>
  <c r="BA34" i="24"/>
  <c r="AZ34" i="24"/>
  <c r="AY34" i="24"/>
  <c r="AX34" i="24"/>
  <c r="AW34" i="24"/>
  <c r="AV34" i="24"/>
  <c r="AU34" i="24"/>
  <c r="AT34" i="24"/>
  <c r="AS34" i="24"/>
  <c r="AR34" i="24"/>
  <c r="AQ34" i="24"/>
  <c r="AP34" i="24"/>
  <c r="AO34" i="24"/>
  <c r="AN34" i="24"/>
  <c r="AM34" i="24"/>
  <c r="AL34" i="24"/>
  <c r="AK34" i="24"/>
  <c r="AJ34" i="24"/>
  <c r="AI34" i="24"/>
  <c r="AH34" i="24"/>
  <c r="AG34" i="24"/>
  <c r="AF34" i="24"/>
  <c r="AE34" i="24"/>
  <c r="AD34" i="24"/>
  <c r="AC34" i="24"/>
  <c r="AB34" i="24"/>
  <c r="AA34" i="24"/>
  <c r="Z34" i="24"/>
  <c r="Y34" i="24"/>
  <c r="X34" i="24"/>
  <c r="W34" i="24"/>
  <c r="V34" i="24"/>
  <c r="U34" i="24"/>
  <c r="T34" i="24"/>
  <c r="S34" i="24"/>
  <c r="R34" i="24"/>
  <c r="Q34" i="24"/>
  <c r="P34" i="24"/>
  <c r="O34" i="24"/>
  <c r="N34" i="24"/>
  <c r="M34" i="24"/>
  <c r="L34" i="24"/>
  <c r="K34" i="24"/>
  <c r="J34" i="24"/>
  <c r="I34" i="24"/>
  <c r="H34" i="24"/>
  <c r="G34" i="24"/>
  <c r="F34" i="24"/>
  <c r="E34" i="24"/>
  <c r="D34" i="24"/>
  <c r="C34" i="24"/>
  <c r="B34" i="24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B55" i="25"/>
  <c r="C55" i="25"/>
  <c r="D55" i="25"/>
  <c r="E55" i="25"/>
  <c r="F55" i="25"/>
  <c r="G55" i="25"/>
  <c r="H55" i="25"/>
  <c r="I55" i="25"/>
  <c r="J55" i="25"/>
  <c r="K55" i="25"/>
  <c r="L55" i="25"/>
  <c r="M55" i="25"/>
  <c r="N55" i="25"/>
  <c r="O55" i="25"/>
  <c r="P55" i="25"/>
  <c r="Q55" i="25"/>
  <c r="R55" i="25"/>
  <c r="S55" i="25"/>
  <c r="T55" i="25"/>
  <c r="U55" i="25"/>
  <c r="V55" i="25"/>
  <c r="W55" i="25"/>
  <c r="X55" i="25"/>
  <c r="Y55" i="25"/>
  <c r="Z55" i="25"/>
  <c r="AA55" i="25"/>
  <c r="AB55" i="25"/>
  <c r="AC55" i="25"/>
  <c r="AD55" i="25"/>
  <c r="AE55" i="25"/>
  <c r="AF55" i="25"/>
  <c r="AG55" i="25"/>
  <c r="AH55" i="25"/>
  <c r="AI55" i="25"/>
  <c r="AJ55" i="25"/>
  <c r="AK55" i="25"/>
  <c r="AL55" i="25"/>
  <c r="AM55" i="25"/>
  <c r="AN55" i="25"/>
  <c r="AO55" i="25"/>
  <c r="AP55" i="25"/>
  <c r="AQ55" i="25"/>
  <c r="AR55" i="25"/>
  <c r="AS55" i="25"/>
  <c r="AT55" i="25"/>
  <c r="AU55" i="25"/>
  <c r="AV55" i="25"/>
  <c r="AW55" i="25"/>
  <c r="AX55" i="25"/>
  <c r="AY55" i="25"/>
  <c r="AZ55" i="25"/>
  <c r="BA55" i="25"/>
  <c r="BB55" i="25"/>
  <c r="BC55" i="25"/>
  <c r="BD55" i="25"/>
  <c r="C54" i="25"/>
  <c r="D54" i="25"/>
  <c r="E54" i="25"/>
  <c r="F54" i="25"/>
  <c r="G54" i="25"/>
  <c r="H54" i="25"/>
  <c r="I54" i="25"/>
  <c r="J54" i="25"/>
  <c r="K54" i="25"/>
  <c r="L54" i="25"/>
  <c r="M54" i="25"/>
  <c r="N54" i="25"/>
  <c r="O54" i="25"/>
  <c r="P54" i="25"/>
  <c r="Q54" i="25"/>
  <c r="R54" i="25"/>
  <c r="S54" i="25"/>
  <c r="T54" i="25"/>
  <c r="U54" i="25"/>
  <c r="V54" i="25"/>
  <c r="W54" i="25"/>
  <c r="X54" i="25"/>
  <c r="Y54" i="25"/>
  <c r="Z54" i="25"/>
  <c r="AA54" i="25"/>
  <c r="AB54" i="25"/>
  <c r="AC54" i="25"/>
  <c r="AD54" i="25"/>
  <c r="AE54" i="25"/>
  <c r="AF54" i="25"/>
  <c r="AG54" i="25"/>
  <c r="AH54" i="25"/>
  <c r="AI54" i="25"/>
  <c r="AJ54" i="25"/>
  <c r="AK54" i="25"/>
  <c r="AL54" i="25"/>
  <c r="AM54" i="25"/>
  <c r="AN54" i="25"/>
  <c r="AO54" i="25"/>
  <c r="AP54" i="25"/>
  <c r="AQ54" i="25"/>
  <c r="AR54" i="25"/>
  <c r="AS54" i="25"/>
  <c r="AT54" i="25"/>
  <c r="AU54" i="25"/>
  <c r="AV54" i="25"/>
  <c r="AW54" i="25"/>
  <c r="AX54" i="25"/>
  <c r="AY54" i="25"/>
  <c r="AZ54" i="25"/>
  <c r="BA54" i="25"/>
  <c r="BB54" i="25"/>
  <c r="BC54" i="25"/>
  <c r="BD54" i="25"/>
  <c r="B54" i="25"/>
  <c r="B44" i="25"/>
  <c r="C44" i="25"/>
  <c r="D44" i="25"/>
  <c r="E44" i="25"/>
  <c r="F44" i="25"/>
  <c r="G44" i="25"/>
  <c r="H44" i="25"/>
  <c r="I44" i="25"/>
  <c r="J44" i="25"/>
  <c r="K44" i="25"/>
  <c r="L44" i="25"/>
  <c r="M44" i="25"/>
  <c r="N44" i="25"/>
  <c r="O44" i="25"/>
  <c r="P44" i="25"/>
  <c r="Q44" i="25"/>
  <c r="R44" i="25"/>
  <c r="S44" i="25"/>
  <c r="T44" i="25"/>
  <c r="U44" i="25"/>
  <c r="V44" i="25"/>
  <c r="W44" i="25"/>
  <c r="X44" i="25"/>
  <c r="Y44" i="25"/>
  <c r="Z44" i="25"/>
  <c r="AA44" i="25"/>
  <c r="AB44" i="25"/>
  <c r="AC44" i="25"/>
  <c r="AD44" i="25"/>
  <c r="AE44" i="25"/>
  <c r="AF44" i="25"/>
  <c r="AG44" i="25"/>
  <c r="AH44" i="25"/>
  <c r="AI44" i="25"/>
  <c r="AJ44" i="25"/>
  <c r="AK44" i="25"/>
  <c r="AL44" i="25"/>
  <c r="AM44" i="25"/>
  <c r="AN44" i="25"/>
  <c r="AO44" i="25"/>
  <c r="AP44" i="25"/>
  <c r="AQ44" i="25"/>
  <c r="AR44" i="25"/>
  <c r="AS44" i="25"/>
  <c r="AT44" i="25"/>
  <c r="AU44" i="25"/>
  <c r="AV44" i="25"/>
  <c r="AW44" i="25"/>
  <c r="AX44" i="25"/>
  <c r="AY44" i="25"/>
  <c r="AZ44" i="25"/>
  <c r="BA44" i="25"/>
  <c r="BB44" i="25"/>
  <c r="BC44" i="25"/>
  <c r="BD44" i="25"/>
  <c r="C43" i="25"/>
  <c r="D43" i="25"/>
  <c r="E43" i="25"/>
  <c r="F43" i="25"/>
  <c r="G43" i="25"/>
  <c r="H43" i="25"/>
  <c r="I43" i="25"/>
  <c r="J43" i="25"/>
  <c r="K43" i="25"/>
  <c r="L43" i="25"/>
  <c r="M43" i="25"/>
  <c r="N43" i="25"/>
  <c r="O43" i="25"/>
  <c r="P43" i="25"/>
  <c r="Q43" i="25"/>
  <c r="R43" i="25"/>
  <c r="S43" i="25"/>
  <c r="T43" i="25"/>
  <c r="U43" i="25"/>
  <c r="V43" i="25"/>
  <c r="W43" i="25"/>
  <c r="X43" i="25"/>
  <c r="Y43" i="25"/>
  <c r="Z43" i="25"/>
  <c r="AA43" i="25"/>
  <c r="AB43" i="25"/>
  <c r="AC43" i="25"/>
  <c r="AD43" i="25"/>
  <c r="AE43" i="25"/>
  <c r="AF43" i="25"/>
  <c r="AG43" i="25"/>
  <c r="AH43" i="25"/>
  <c r="AI43" i="25"/>
  <c r="AJ43" i="25"/>
  <c r="AK43" i="25"/>
  <c r="AL43" i="25"/>
  <c r="AM43" i="25"/>
  <c r="AN43" i="25"/>
  <c r="AO43" i="25"/>
  <c r="AP43" i="25"/>
  <c r="AQ43" i="25"/>
  <c r="AR43" i="25"/>
  <c r="AS43" i="25"/>
  <c r="AT43" i="25"/>
  <c r="AU43" i="25"/>
  <c r="AV43" i="25"/>
  <c r="AW43" i="25"/>
  <c r="AX43" i="25"/>
  <c r="AY43" i="25"/>
  <c r="AZ43" i="25"/>
  <c r="BA43" i="25"/>
  <c r="BB43" i="25"/>
  <c r="BC43" i="25"/>
  <c r="BD43" i="25"/>
  <c r="B43" i="25"/>
  <c r="B36" i="25"/>
  <c r="C36" i="25"/>
  <c r="E34" i="30"/>
  <c r="D36" i="25"/>
  <c r="E36" i="25"/>
  <c r="F36" i="25"/>
  <c r="G36" i="25"/>
  <c r="H36" i="25"/>
  <c r="I36" i="25"/>
  <c r="J36" i="25"/>
  <c r="K36" i="25"/>
  <c r="L36" i="25"/>
  <c r="M36" i="25"/>
  <c r="N36" i="25"/>
  <c r="O36" i="25"/>
  <c r="P36" i="25"/>
  <c r="Q36" i="25"/>
  <c r="R36" i="25"/>
  <c r="S36" i="25"/>
  <c r="T36" i="25"/>
  <c r="U36" i="25"/>
  <c r="V36" i="25"/>
  <c r="W36" i="25"/>
  <c r="X36" i="25"/>
  <c r="Y36" i="25"/>
  <c r="Z36" i="25"/>
  <c r="AA36" i="25"/>
  <c r="AB36" i="25"/>
  <c r="AC36" i="25"/>
  <c r="AD36" i="25"/>
  <c r="AE36" i="25"/>
  <c r="AF36" i="25"/>
  <c r="AG36" i="25"/>
  <c r="AH36" i="25"/>
  <c r="AI36" i="25"/>
  <c r="AJ36" i="25"/>
  <c r="AK36" i="25"/>
  <c r="AL36" i="25"/>
  <c r="AM36" i="25"/>
  <c r="AN36" i="25"/>
  <c r="AO36" i="25"/>
  <c r="AP36" i="25"/>
  <c r="AQ36" i="25"/>
  <c r="AR36" i="25"/>
  <c r="AS36" i="25"/>
  <c r="AT36" i="25"/>
  <c r="AU36" i="25"/>
  <c r="AV36" i="25"/>
  <c r="AW36" i="25"/>
  <c r="AX36" i="25"/>
  <c r="AY36" i="25"/>
  <c r="AZ36" i="25"/>
  <c r="BA36" i="25"/>
  <c r="BB36" i="25"/>
  <c r="BC36" i="25"/>
  <c r="BD36" i="25"/>
  <c r="C35" i="25"/>
  <c r="D35" i="25"/>
  <c r="E35" i="25"/>
  <c r="F35" i="25"/>
  <c r="G35" i="25"/>
  <c r="H35" i="25"/>
  <c r="I35" i="25"/>
  <c r="J35" i="25"/>
  <c r="K35" i="25"/>
  <c r="L35" i="25"/>
  <c r="M35" i="25"/>
  <c r="N35" i="25"/>
  <c r="O35" i="25"/>
  <c r="P35" i="25"/>
  <c r="Q35" i="25"/>
  <c r="R35" i="25"/>
  <c r="S35" i="25"/>
  <c r="T35" i="25"/>
  <c r="U35" i="25"/>
  <c r="V35" i="25"/>
  <c r="W35" i="25"/>
  <c r="X35" i="25"/>
  <c r="Y35" i="25"/>
  <c r="Z35" i="25"/>
  <c r="AA35" i="25"/>
  <c r="AB35" i="25"/>
  <c r="AC35" i="25"/>
  <c r="AD35" i="25"/>
  <c r="AE35" i="25"/>
  <c r="AF35" i="25"/>
  <c r="AG35" i="25"/>
  <c r="AH35" i="25"/>
  <c r="AI35" i="25"/>
  <c r="AJ35" i="25"/>
  <c r="AK35" i="25"/>
  <c r="AL35" i="25"/>
  <c r="AM35" i="25"/>
  <c r="AN35" i="25"/>
  <c r="AO35" i="25"/>
  <c r="AP35" i="25"/>
  <c r="AQ35" i="25"/>
  <c r="AR35" i="25"/>
  <c r="AS35" i="25"/>
  <c r="AT35" i="25"/>
  <c r="AU35" i="25"/>
  <c r="AV35" i="25"/>
  <c r="AW35" i="25"/>
  <c r="AX35" i="25"/>
  <c r="AY35" i="25"/>
  <c r="AZ35" i="25"/>
  <c r="BA35" i="25"/>
  <c r="BB35" i="25"/>
  <c r="BC35" i="25"/>
  <c r="BD35" i="25"/>
  <c r="B35" i="25"/>
  <c r="B25" i="25"/>
  <c r="C25" i="25"/>
  <c r="E36" i="30"/>
  <c r="D25" i="25"/>
  <c r="E25" i="25"/>
  <c r="F25" i="25"/>
  <c r="G25" i="25"/>
  <c r="H25" i="25"/>
  <c r="I25" i="25"/>
  <c r="J25" i="25"/>
  <c r="K25" i="25"/>
  <c r="L25" i="25"/>
  <c r="M25" i="25"/>
  <c r="N25" i="25"/>
  <c r="O25" i="25"/>
  <c r="P25" i="25"/>
  <c r="Q25" i="25"/>
  <c r="R25" i="25"/>
  <c r="S25" i="25"/>
  <c r="T25" i="25"/>
  <c r="U25" i="25"/>
  <c r="V25" i="25"/>
  <c r="W25" i="25"/>
  <c r="X25" i="25"/>
  <c r="Y25" i="25"/>
  <c r="Z25" i="25"/>
  <c r="AA25" i="25"/>
  <c r="AB25" i="25"/>
  <c r="AC25" i="25"/>
  <c r="AD25" i="25"/>
  <c r="AE25" i="25"/>
  <c r="AF25" i="25"/>
  <c r="AG25" i="25"/>
  <c r="AH25" i="25"/>
  <c r="AI25" i="25"/>
  <c r="AJ25" i="25"/>
  <c r="AK25" i="25"/>
  <c r="AL25" i="25"/>
  <c r="AM25" i="25"/>
  <c r="AN25" i="25"/>
  <c r="AO25" i="25"/>
  <c r="AP25" i="25"/>
  <c r="AQ25" i="25"/>
  <c r="AR25" i="25"/>
  <c r="AS25" i="25"/>
  <c r="AT25" i="25"/>
  <c r="AU25" i="25"/>
  <c r="AV25" i="25"/>
  <c r="AW25" i="25"/>
  <c r="AX25" i="25"/>
  <c r="AY25" i="25"/>
  <c r="AZ25" i="25"/>
  <c r="BA25" i="25"/>
  <c r="BB25" i="25"/>
  <c r="BC25" i="25"/>
  <c r="BD25" i="25"/>
  <c r="C24" i="25"/>
  <c r="D24" i="25"/>
  <c r="E24" i="25"/>
  <c r="F24" i="25"/>
  <c r="G24" i="25"/>
  <c r="H24" i="25"/>
  <c r="I24" i="25"/>
  <c r="J24" i="25"/>
  <c r="K24" i="25"/>
  <c r="L24" i="25"/>
  <c r="M24" i="25"/>
  <c r="N24" i="25"/>
  <c r="O24" i="25"/>
  <c r="P24" i="25"/>
  <c r="Q24" i="25"/>
  <c r="R24" i="25"/>
  <c r="S24" i="25"/>
  <c r="T24" i="25"/>
  <c r="U24" i="25"/>
  <c r="V24" i="25"/>
  <c r="W24" i="25"/>
  <c r="X24" i="25"/>
  <c r="Y24" i="25"/>
  <c r="Z24" i="25"/>
  <c r="AA24" i="25"/>
  <c r="AB24" i="25"/>
  <c r="AC24" i="25"/>
  <c r="AD24" i="25"/>
  <c r="AE24" i="25"/>
  <c r="AF24" i="25"/>
  <c r="AG24" i="25"/>
  <c r="AH24" i="25"/>
  <c r="AI24" i="25"/>
  <c r="AJ24" i="25"/>
  <c r="AK24" i="25"/>
  <c r="AL24" i="25"/>
  <c r="AM24" i="25"/>
  <c r="AN24" i="25"/>
  <c r="AO24" i="25"/>
  <c r="AP24" i="25"/>
  <c r="AQ24" i="25"/>
  <c r="AR24" i="25"/>
  <c r="AS24" i="25"/>
  <c r="AT24" i="25"/>
  <c r="AU24" i="25"/>
  <c r="AV24" i="25"/>
  <c r="AW24" i="25"/>
  <c r="AX24" i="25"/>
  <c r="AY24" i="25"/>
  <c r="AZ24" i="25"/>
  <c r="BA24" i="25"/>
  <c r="BB24" i="25"/>
  <c r="BC24" i="25"/>
  <c r="BD24" i="25"/>
  <c r="B24" i="25"/>
  <c r="B18" i="25"/>
  <c r="C18" i="25"/>
  <c r="E21" i="30"/>
  <c r="D18" i="25"/>
  <c r="E18" i="25"/>
  <c r="F18" i="25"/>
  <c r="G18" i="25"/>
  <c r="H18" i="25"/>
  <c r="I18" i="25"/>
  <c r="J18" i="25"/>
  <c r="K18" i="25"/>
  <c r="L18" i="25"/>
  <c r="M18" i="25"/>
  <c r="N18" i="25"/>
  <c r="O18" i="25"/>
  <c r="P18" i="25"/>
  <c r="Q18" i="25"/>
  <c r="R18" i="25"/>
  <c r="S18" i="25"/>
  <c r="T18" i="25"/>
  <c r="U18" i="25"/>
  <c r="V18" i="25"/>
  <c r="W18" i="25"/>
  <c r="X18" i="25"/>
  <c r="Y18" i="25"/>
  <c r="Z18" i="25"/>
  <c r="AA18" i="25"/>
  <c r="AB18" i="25"/>
  <c r="AC18" i="25"/>
  <c r="AD18" i="25"/>
  <c r="AE18" i="25"/>
  <c r="AF18" i="25"/>
  <c r="AG18" i="25"/>
  <c r="AH18" i="25"/>
  <c r="AI18" i="25"/>
  <c r="AJ18" i="25"/>
  <c r="AK18" i="25"/>
  <c r="AL18" i="25"/>
  <c r="AM18" i="25"/>
  <c r="AN18" i="25"/>
  <c r="AO18" i="25"/>
  <c r="AP18" i="25"/>
  <c r="AQ18" i="25"/>
  <c r="AR18" i="25"/>
  <c r="AS18" i="25"/>
  <c r="AT18" i="25"/>
  <c r="AU18" i="25"/>
  <c r="AV18" i="25"/>
  <c r="AW18" i="25"/>
  <c r="AX18" i="25"/>
  <c r="AY18" i="25"/>
  <c r="AZ18" i="25"/>
  <c r="BA18" i="25"/>
  <c r="BB18" i="25"/>
  <c r="BC18" i="25"/>
  <c r="BD18" i="25"/>
  <c r="C17" i="25"/>
  <c r="E20" i="30"/>
  <c r="D17" i="25"/>
  <c r="E17" i="25"/>
  <c r="F17" i="25"/>
  <c r="G17" i="25"/>
  <c r="H17" i="25"/>
  <c r="I17" i="25"/>
  <c r="J17" i="25"/>
  <c r="K17" i="25"/>
  <c r="L17" i="25"/>
  <c r="M17" i="25"/>
  <c r="N17" i="25"/>
  <c r="O17" i="25"/>
  <c r="P17" i="25"/>
  <c r="Q17" i="25"/>
  <c r="R17" i="25"/>
  <c r="S17" i="25"/>
  <c r="T17" i="25"/>
  <c r="U17" i="25"/>
  <c r="V17" i="25"/>
  <c r="W17" i="25"/>
  <c r="X17" i="25"/>
  <c r="Y17" i="25"/>
  <c r="Z17" i="25"/>
  <c r="AA17" i="25"/>
  <c r="AB17" i="25"/>
  <c r="AC17" i="25"/>
  <c r="AD17" i="25"/>
  <c r="AE17" i="25"/>
  <c r="AF17" i="25"/>
  <c r="AG17" i="25"/>
  <c r="AH17" i="25"/>
  <c r="AI17" i="25"/>
  <c r="AJ17" i="25"/>
  <c r="AK17" i="25"/>
  <c r="AL17" i="25"/>
  <c r="AM17" i="25"/>
  <c r="AN17" i="25"/>
  <c r="AO17" i="25"/>
  <c r="AP17" i="25"/>
  <c r="AQ17" i="25"/>
  <c r="AR17" i="25"/>
  <c r="AS17" i="25"/>
  <c r="AT17" i="25"/>
  <c r="AU17" i="25"/>
  <c r="AV17" i="25"/>
  <c r="AW17" i="25"/>
  <c r="AX17" i="25"/>
  <c r="AY17" i="25"/>
  <c r="AZ17" i="25"/>
  <c r="BA17" i="25"/>
  <c r="BB17" i="25"/>
  <c r="BC17" i="25"/>
  <c r="BD17" i="25"/>
  <c r="B17" i="25"/>
  <c r="C7" i="25"/>
  <c r="D7" i="25"/>
  <c r="F10" i="30"/>
  <c r="E7" i="25"/>
  <c r="F7" i="25"/>
  <c r="G7" i="25"/>
  <c r="H7" i="25"/>
  <c r="I7" i="25"/>
  <c r="J7" i="25"/>
  <c r="K7" i="25"/>
  <c r="L7" i="25"/>
  <c r="M7" i="25"/>
  <c r="N7" i="25"/>
  <c r="O7" i="25"/>
  <c r="P7" i="25"/>
  <c r="Q7" i="25"/>
  <c r="R7" i="25"/>
  <c r="S7" i="25"/>
  <c r="T7" i="25"/>
  <c r="U7" i="25"/>
  <c r="V7" i="25"/>
  <c r="W7" i="25"/>
  <c r="X7" i="25"/>
  <c r="Y7" i="25"/>
  <c r="Z7" i="25"/>
  <c r="AA7" i="25"/>
  <c r="AB7" i="25"/>
  <c r="AC7" i="25"/>
  <c r="AD7" i="25"/>
  <c r="AE7" i="25"/>
  <c r="AF7" i="25"/>
  <c r="AG7" i="25"/>
  <c r="AH7" i="25"/>
  <c r="AI7" i="25"/>
  <c r="AJ7" i="25"/>
  <c r="AK7" i="25"/>
  <c r="AL7" i="25"/>
  <c r="AM7" i="25"/>
  <c r="AN7" i="25"/>
  <c r="AO7" i="25"/>
  <c r="AP7" i="25"/>
  <c r="AQ7" i="25"/>
  <c r="AR7" i="25"/>
  <c r="AS7" i="25"/>
  <c r="AT7" i="25"/>
  <c r="AU7" i="25"/>
  <c r="AV7" i="25"/>
  <c r="AW7" i="25"/>
  <c r="AX7" i="25"/>
  <c r="AY7" i="25"/>
  <c r="AZ7" i="25"/>
  <c r="BA7" i="25"/>
  <c r="BB7" i="25"/>
  <c r="BC7" i="25"/>
  <c r="BD7" i="25"/>
  <c r="B7" i="25"/>
  <c r="C6" i="25"/>
  <c r="D6" i="25"/>
  <c r="E6" i="25"/>
  <c r="F6" i="25"/>
  <c r="G6" i="25"/>
  <c r="H6" i="25"/>
  <c r="I6" i="25"/>
  <c r="J6" i="25"/>
  <c r="K6" i="25"/>
  <c r="L6" i="25"/>
  <c r="M6" i="25"/>
  <c r="N6" i="25"/>
  <c r="O6" i="25"/>
  <c r="P6" i="25"/>
  <c r="Q6" i="25"/>
  <c r="R6" i="25"/>
  <c r="S6" i="25"/>
  <c r="T6" i="25"/>
  <c r="U6" i="25"/>
  <c r="V6" i="25"/>
  <c r="W6" i="25"/>
  <c r="X6" i="25"/>
  <c r="Y6" i="25"/>
  <c r="Z6" i="25"/>
  <c r="AA6" i="25"/>
  <c r="AB6" i="25"/>
  <c r="AC6" i="25"/>
  <c r="AD6" i="25"/>
  <c r="AE6" i="25"/>
  <c r="AF6" i="25"/>
  <c r="AG6" i="25"/>
  <c r="AH6" i="25"/>
  <c r="AI6" i="25"/>
  <c r="AJ6" i="25"/>
  <c r="AK6" i="25"/>
  <c r="AL6" i="25"/>
  <c r="AM6" i="25"/>
  <c r="AN6" i="25"/>
  <c r="AO6" i="25"/>
  <c r="AP6" i="25"/>
  <c r="AQ6" i="25"/>
  <c r="AR6" i="25"/>
  <c r="AS6" i="25"/>
  <c r="AT6" i="25"/>
  <c r="AU6" i="25"/>
  <c r="AV6" i="25"/>
  <c r="AW6" i="25"/>
  <c r="AX6" i="25"/>
  <c r="AY6" i="25"/>
  <c r="AZ6" i="25"/>
  <c r="BA6" i="25"/>
  <c r="BB6" i="25"/>
  <c r="BC6" i="25"/>
  <c r="BD6" i="25"/>
  <c r="B6" i="25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W93" i="1"/>
  <c r="X93" i="1"/>
  <c r="Y93" i="1"/>
  <c r="Z93" i="1"/>
  <c r="AA93" i="1"/>
  <c r="AB93" i="1"/>
  <c r="AC93" i="1"/>
  <c r="AD93" i="1"/>
  <c r="AE93" i="1"/>
  <c r="AF93" i="1"/>
  <c r="AG93" i="1"/>
  <c r="AH93" i="1"/>
  <c r="AI93" i="1"/>
  <c r="AJ93" i="1"/>
  <c r="AK93" i="1"/>
  <c r="AL93" i="1"/>
  <c r="AM93" i="1"/>
  <c r="AN93" i="1"/>
  <c r="AO93" i="1"/>
  <c r="AP93" i="1"/>
  <c r="AQ93" i="1"/>
  <c r="AR93" i="1"/>
  <c r="AS93" i="1"/>
  <c r="AT93" i="1"/>
  <c r="AU93" i="1"/>
  <c r="AV93" i="1"/>
  <c r="AW93" i="1"/>
  <c r="AX93" i="1"/>
  <c r="AY93" i="1"/>
  <c r="AZ93" i="1"/>
  <c r="BA93" i="1"/>
  <c r="BB93" i="1"/>
  <c r="BC93" i="1"/>
  <c r="BD93" i="1"/>
  <c r="BE93" i="1"/>
  <c r="BF93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W99" i="1"/>
  <c r="X99" i="1"/>
  <c r="Y99" i="1"/>
  <c r="Z99" i="1"/>
  <c r="AA99" i="1"/>
  <c r="AB99" i="1"/>
  <c r="AC99" i="1"/>
  <c r="AD99" i="1"/>
  <c r="AE99" i="1"/>
  <c r="AF99" i="1"/>
  <c r="AG99" i="1"/>
  <c r="AH99" i="1"/>
  <c r="AI99" i="1"/>
  <c r="AJ99" i="1"/>
  <c r="AK99" i="1"/>
  <c r="AL99" i="1"/>
  <c r="AM99" i="1"/>
  <c r="AN99" i="1"/>
  <c r="AO99" i="1"/>
  <c r="AP99" i="1"/>
  <c r="AQ99" i="1"/>
  <c r="AR99" i="1"/>
  <c r="AS99" i="1"/>
  <c r="AT99" i="1"/>
  <c r="AU99" i="1"/>
  <c r="AV99" i="1"/>
  <c r="AW99" i="1"/>
  <c r="AX99" i="1"/>
  <c r="AY99" i="1"/>
  <c r="AZ99" i="1"/>
  <c r="BA99" i="1"/>
  <c r="BB99" i="1"/>
  <c r="BC99" i="1"/>
  <c r="BD99" i="1"/>
  <c r="BE99" i="1"/>
  <c r="BF99" i="1"/>
  <c r="T71" i="23"/>
  <c r="Z109" i="26"/>
  <c r="U71" i="23"/>
  <c r="AA109" i="26"/>
  <c r="V71" i="23"/>
  <c r="AB109" i="26"/>
  <c r="W71" i="23"/>
  <c r="AC109" i="26"/>
  <c r="X71" i="23"/>
  <c r="AD109" i="26"/>
  <c r="Y71" i="23"/>
  <c r="AE109" i="26"/>
  <c r="Z71" i="23"/>
  <c r="AF109" i="26"/>
  <c r="AA71" i="23"/>
  <c r="AG109" i="26"/>
  <c r="AB71" i="23"/>
  <c r="AH109" i="26"/>
  <c r="AC71" i="23"/>
  <c r="AI109" i="26"/>
  <c r="AD71" i="23"/>
  <c r="AJ109" i="26"/>
  <c r="AE71" i="23"/>
  <c r="AK109" i="26"/>
  <c r="AF71" i="23"/>
  <c r="AL109" i="26"/>
  <c r="AG71" i="23"/>
  <c r="AM109" i="26"/>
  <c r="AH71" i="23"/>
  <c r="AN109" i="26"/>
  <c r="AI71" i="23"/>
  <c r="AO109" i="26"/>
  <c r="AJ71" i="23"/>
  <c r="AP109" i="26"/>
  <c r="AK71" i="23"/>
  <c r="AQ109" i="26"/>
  <c r="AL71" i="23"/>
  <c r="AR109" i="26"/>
  <c r="AM71" i="23"/>
  <c r="AS109" i="26"/>
  <c r="AN71" i="23"/>
  <c r="AT109" i="26"/>
  <c r="AO71" i="23"/>
  <c r="AU109" i="26"/>
  <c r="AP71" i="23"/>
  <c r="AV109" i="26"/>
  <c r="AQ71" i="23"/>
  <c r="AW109" i="26"/>
  <c r="AR71" i="23"/>
  <c r="AX109" i="26"/>
  <c r="AS71" i="23"/>
  <c r="AY109" i="26"/>
  <c r="AT71" i="23"/>
  <c r="AZ109" i="26"/>
  <c r="AU71" i="23"/>
  <c r="BA109" i="26"/>
  <c r="AV71" i="23"/>
  <c r="BB109" i="26"/>
  <c r="AW71" i="23"/>
  <c r="BC109" i="26"/>
  <c r="AX71" i="23"/>
  <c r="BD109" i="26"/>
  <c r="AY71" i="23"/>
  <c r="BE109" i="26"/>
  <c r="AZ71" i="23"/>
  <c r="BF109" i="26"/>
  <c r="BA71" i="23"/>
  <c r="BG109" i="26"/>
  <c r="BB71" i="23"/>
  <c r="BH109" i="26"/>
  <c r="BC71" i="23"/>
  <c r="BI109" i="26"/>
  <c r="BD71" i="23"/>
  <c r="BJ109" i="26"/>
  <c r="BE71" i="23"/>
  <c r="BK109" i="26"/>
  <c r="BF71" i="23"/>
  <c r="BL109" i="26"/>
  <c r="BG71" i="23"/>
  <c r="BM109" i="26"/>
  <c r="BH71" i="23"/>
  <c r="BN109" i="26"/>
  <c r="BI71" i="23"/>
  <c r="BO109" i="26"/>
  <c r="BJ71" i="23"/>
  <c r="BP109" i="26"/>
  <c r="U69" i="23"/>
  <c r="AA107" i="26"/>
  <c r="V69" i="23"/>
  <c r="AB107" i="26"/>
  <c r="W69" i="23"/>
  <c r="AC107" i="26"/>
  <c r="X69" i="23"/>
  <c r="AD107" i="26"/>
  <c r="Y69" i="23"/>
  <c r="AE107" i="26"/>
  <c r="Z69" i="23"/>
  <c r="AF107" i="26"/>
  <c r="AA69" i="23"/>
  <c r="AG107" i="26"/>
  <c r="AB69" i="23"/>
  <c r="AH107" i="26"/>
  <c r="AC69" i="23"/>
  <c r="AI107" i="26"/>
  <c r="AD69" i="23"/>
  <c r="AJ107" i="26"/>
  <c r="AE69" i="23"/>
  <c r="AK107" i="26"/>
  <c r="AF69" i="23"/>
  <c r="AL107" i="26"/>
  <c r="AG69" i="23"/>
  <c r="AM107" i="26"/>
  <c r="AH69" i="23"/>
  <c r="AN107" i="26"/>
  <c r="AI69" i="23"/>
  <c r="AO107" i="26"/>
  <c r="AJ69" i="23"/>
  <c r="AP107" i="26"/>
  <c r="AK69" i="23"/>
  <c r="AQ107" i="26"/>
  <c r="AL69" i="23"/>
  <c r="AR107" i="26"/>
  <c r="AM69" i="23"/>
  <c r="AS107" i="26"/>
  <c r="AN69" i="23"/>
  <c r="AT107" i="26"/>
  <c r="AO69" i="23"/>
  <c r="AU107" i="26"/>
  <c r="AP69" i="23"/>
  <c r="AV107" i="26"/>
  <c r="AQ69" i="23"/>
  <c r="AW107" i="26"/>
  <c r="AR69" i="23"/>
  <c r="AX107" i="26"/>
  <c r="AS69" i="23"/>
  <c r="AY107" i="26"/>
  <c r="AT69" i="23"/>
  <c r="AZ107" i="26"/>
  <c r="AU69" i="23"/>
  <c r="BA107" i="26"/>
  <c r="AV69" i="23"/>
  <c r="BB107" i="26"/>
  <c r="AW69" i="23"/>
  <c r="BC107" i="26"/>
  <c r="AX69" i="23"/>
  <c r="BD107" i="26"/>
  <c r="AY69" i="23"/>
  <c r="BE107" i="26"/>
  <c r="AZ69" i="23"/>
  <c r="BF107" i="26"/>
  <c r="BA69" i="23"/>
  <c r="BG107" i="26"/>
  <c r="BB69" i="23"/>
  <c r="BH107" i="26"/>
  <c r="BC69" i="23"/>
  <c r="BI107" i="26"/>
  <c r="BD69" i="23"/>
  <c r="BJ107" i="26"/>
  <c r="BE69" i="23"/>
  <c r="BK107" i="26"/>
  <c r="BF69" i="23"/>
  <c r="BL107" i="26"/>
  <c r="BG69" i="23"/>
  <c r="BM107" i="26"/>
  <c r="BH69" i="23"/>
  <c r="BN107" i="26"/>
  <c r="BI69" i="23"/>
  <c r="BO107" i="26"/>
  <c r="BJ69" i="23"/>
  <c r="BP107" i="26"/>
  <c r="T69" i="23"/>
  <c r="Z107" i="26"/>
  <c r="T44" i="23"/>
  <c r="U44" i="23"/>
  <c r="V44" i="23"/>
  <c r="W44" i="23"/>
  <c r="X44" i="23"/>
  <c r="Y44" i="23"/>
  <c r="Z44" i="23"/>
  <c r="AA44" i="23"/>
  <c r="AB44" i="23"/>
  <c r="AC44" i="23"/>
  <c r="AD44" i="23"/>
  <c r="AE44" i="23"/>
  <c r="AF44" i="23"/>
  <c r="AG44" i="23"/>
  <c r="AH44" i="23"/>
  <c r="AI44" i="23"/>
  <c r="AJ44" i="23"/>
  <c r="AK44" i="23"/>
  <c r="AL44" i="23"/>
  <c r="AM44" i="23"/>
  <c r="AN44" i="23"/>
  <c r="AO44" i="23"/>
  <c r="AP44" i="23"/>
  <c r="AQ44" i="23"/>
  <c r="AR44" i="23"/>
  <c r="AS44" i="23"/>
  <c r="AT44" i="23"/>
  <c r="AU44" i="23"/>
  <c r="AV44" i="23"/>
  <c r="AW44" i="23"/>
  <c r="AX44" i="23"/>
  <c r="AY44" i="23"/>
  <c r="AZ44" i="23"/>
  <c r="BA44" i="23"/>
  <c r="BB44" i="23"/>
  <c r="BC44" i="23"/>
  <c r="BD44" i="23"/>
  <c r="BE44" i="23"/>
  <c r="BF44" i="23"/>
  <c r="BG44" i="23"/>
  <c r="BH44" i="23"/>
  <c r="BI44" i="23"/>
  <c r="BJ44" i="23"/>
  <c r="T25" i="23"/>
  <c r="U25" i="23"/>
  <c r="V25" i="23"/>
  <c r="W25" i="23"/>
  <c r="X25" i="23"/>
  <c r="Y25" i="23"/>
  <c r="Z25" i="23"/>
  <c r="AA25" i="23"/>
  <c r="AB25" i="23"/>
  <c r="AC25" i="23"/>
  <c r="AD25" i="23"/>
  <c r="AE25" i="23"/>
  <c r="AF25" i="23"/>
  <c r="AG25" i="23"/>
  <c r="AH25" i="23"/>
  <c r="AI25" i="23"/>
  <c r="AJ25" i="23"/>
  <c r="AK25" i="23"/>
  <c r="AL25" i="23"/>
  <c r="AM25" i="23"/>
  <c r="AN25" i="23"/>
  <c r="AO25" i="23"/>
  <c r="AP25" i="23"/>
  <c r="AQ25" i="23"/>
  <c r="AR25" i="23"/>
  <c r="AS25" i="23"/>
  <c r="AT25" i="23"/>
  <c r="AU25" i="23"/>
  <c r="AV25" i="23"/>
  <c r="AW25" i="23"/>
  <c r="AX25" i="23"/>
  <c r="AY25" i="23"/>
  <c r="AZ25" i="23"/>
  <c r="BA25" i="23"/>
  <c r="BB25" i="23"/>
  <c r="BC25" i="23"/>
  <c r="BD25" i="23"/>
  <c r="BE25" i="23"/>
  <c r="BF25" i="23"/>
  <c r="BG25" i="23"/>
  <c r="BH25" i="23"/>
  <c r="BI25" i="23"/>
  <c r="BJ25" i="23"/>
  <c r="BH5" i="23"/>
  <c r="BI5" i="23"/>
  <c r="BJ5" i="23"/>
  <c r="T5" i="23"/>
  <c r="U5" i="23"/>
  <c r="V5" i="23"/>
  <c r="W5" i="23"/>
  <c r="X5" i="23"/>
  <c r="Y5" i="23"/>
  <c r="Z5" i="23"/>
  <c r="AA5" i="23"/>
  <c r="AB5" i="23"/>
  <c r="AC5" i="23"/>
  <c r="AD5" i="23"/>
  <c r="AE5" i="23"/>
  <c r="AF5" i="23"/>
  <c r="AG5" i="23"/>
  <c r="AH5" i="23"/>
  <c r="AI5" i="23"/>
  <c r="AJ5" i="23"/>
  <c r="AK5" i="23"/>
  <c r="AL5" i="23"/>
  <c r="AM5" i="23"/>
  <c r="AN5" i="23"/>
  <c r="AO5" i="23"/>
  <c r="AP5" i="23"/>
  <c r="AQ5" i="23"/>
  <c r="AR5" i="23"/>
  <c r="AS5" i="23"/>
  <c r="AT5" i="23"/>
  <c r="AU5" i="23"/>
  <c r="AV5" i="23"/>
  <c r="AW5" i="23"/>
  <c r="AX5" i="23"/>
  <c r="AY5" i="23"/>
  <c r="AZ5" i="23"/>
  <c r="BA5" i="23"/>
  <c r="BB5" i="23"/>
  <c r="BC5" i="23"/>
  <c r="BD5" i="23"/>
  <c r="BE5" i="23"/>
  <c r="BF5" i="23"/>
  <c r="BG5" i="23"/>
  <c r="C24" i="24"/>
  <c r="C25" i="24"/>
  <c r="C26" i="24"/>
  <c r="C27" i="24"/>
  <c r="C4" i="24"/>
  <c r="C5" i="24"/>
  <c r="C6" i="24"/>
  <c r="C7" i="24"/>
  <c r="C8" i="24"/>
  <c r="C9" i="24"/>
  <c r="C10" i="24"/>
  <c r="C11" i="24"/>
  <c r="C12" i="24"/>
  <c r="C13" i="24"/>
  <c r="C14" i="24"/>
  <c r="C15" i="24"/>
  <c r="C16" i="24"/>
  <c r="C17" i="24"/>
  <c r="C18" i="24"/>
  <c r="C19" i="24"/>
  <c r="C20" i="24"/>
  <c r="C21" i="24"/>
  <c r="C22" i="24"/>
  <c r="C23" i="24"/>
  <c r="Z50" i="8" a="1"/>
  <c r="Z50" i="8"/>
  <c r="Z29" i="8" a="1"/>
  <c r="Z29" i="8"/>
  <c r="AB30" i="8"/>
  <c r="AE31" i="8"/>
  <c r="AH32" i="8"/>
  <c r="AK33" i="8"/>
  <c r="AA35" i="8"/>
  <c r="AD36" i="8"/>
  <c r="AG37" i="8"/>
  <c r="AJ38" i="8"/>
  <c r="Z40" i="8"/>
  <c r="AC41" i="8"/>
  <c r="C49" i="14"/>
  <c r="D49" i="14"/>
  <c r="E49" i="14"/>
  <c r="F49" i="14"/>
  <c r="G49" i="14"/>
  <c r="H49" i="14"/>
  <c r="I49" i="14"/>
  <c r="J49" i="14"/>
  <c r="K49" i="14"/>
  <c r="L49" i="14"/>
  <c r="M49" i="14"/>
  <c r="P49" i="14"/>
  <c r="Q49" i="14"/>
  <c r="R49" i="14"/>
  <c r="S49" i="14"/>
  <c r="T49" i="14"/>
  <c r="C50" i="14"/>
  <c r="D50" i="14"/>
  <c r="E50" i="14"/>
  <c r="F50" i="14"/>
  <c r="G50" i="14"/>
  <c r="H50" i="14"/>
  <c r="I50" i="14"/>
  <c r="J50" i="14"/>
  <c r="K50" i="14"/>
  <c r="L50" i="14"/>
  <c r="M50" i="14"/>
  <c r="P50" i="14"/>
  <c r="Q50" i="14"/>
  <c r="R50" i="14"/>
  <c r="S50" i="14"/>
  <c r="T50" i="14"/>
  <c r="C51" i="14"/>
  <c r="D51" i="14"/>
  <c r="E51" i="14"/>
  <c r="F51" i="14"/>
  <c r="G51" i="14"/>
  <c r="H51" i="14"/>
  <c r="I51" i="14"/>
  <c r="J51" i="14"/>
  <c r="K51" i="14"/>
  <c r="L51" i="14"/>
  <c r="M51" i="14"/>
  <c r="P51" i="14"/>
  <c r="Q51" i="14"/>
  <c r="R51" i="14"/>
  <c r="S51" i="14"/>
  <c r="T51" i="14"/>
  <c r="C52" i="14"/>
  <c r="D52" i="14"/>
  <c r="E52" i="14"/>
  <c r="F52" i="14"/>
  <c r="G52" i="14"/>
  <c r="H52" i="14"/>
  <c r="I52" i="14"/>
  <c r="J52" i="14"/>
  <c r="K52" i="14"/>
  <c r="L52" i="14"/>
  <c r="M52" i="14"/>
  <c r="P52" i="14"/>
  <c r="Q52" i="14"/>
  <c r="R52" i="14"/>
  <c r="S52" i="14"/>
  <c r="T52" i="14"/>
  <c r="C53" i="14"/>
  <c r="D53" i="14"/>
  <c r="E53" i="14"/>
  <c r="F53" i="14"/>
  <c r="G53" i="14"/>
  <c r="H53" i="14"/>
  <c r="I53" i="14"/>
  <c r="J53" i="14"/>
  <c r="K53" i="14"/>
  <c r="L53" i="14"/>
  <c r="M53" i="14"/>
  <c r="P53" i="14"/>
  <c r="Q53" i="14"/>
  <c r="R53" i="14"/>
  <c r="S53" i="14"/>
  <c r="T53" i="14"/>
  <c r="C54" i="14"/>
  <c r="D54" i="14"/>
  <c r="E54" i="14"/>
  <c r="F54" i="14"/>
  <c r="G54" i="14"/>
  <c r="H54" i="14"/>
  <c r="I54" i="14"/>
  <c r="J54" i="14"/>
  <c r="K54" i="14"/>
  <c r="L54" i="14"/>
  <c r="M54" i="14"/>
  <c r="P54" i="14"/>
  <c r="Q54" i="14"/>
  <c r="R54" i="14"/>
  <c r="S54" i="14"/>
  <c r="T54" i="14"/>
  <c r="C55" i="14"/>
  <c r="D55" i="14"/>
  <c r="E55" i="14"/>
  <c r="F55" i="14"/>
  <c r="G55" i="14"/>
  <c r="H55" i="14"/>
  <c r="I55" i="14"/>
  <c r="J55" i="14"/>
  <c r="K55" i="14"/>
  <c r="L55" i="14"/>
  <c r="M55" i="14"/>
  <c r="P55" i="14"/>
  <c r="Q55" i="14"/>
  <c r="R55" i="14"/>
  <c r="S55" i="14"/>
  <c r="T55" i="14"/>
  <c r="C56" i="14"/>
  <c r="D56" i="14"/>
  <c r="E56" i="14"/>
  <c r="F56" i="14"/>
  <c r="G56" i="14"/>
  <c r="H56" i="14"/>
  <c r="I56" i="14"/>
  <c r="J56" i="14"/>
  <c r="K56" i="14"/>
  <c r="L56" i="14"/>
  <c r="M56" i="14"/>
  <c r="P56" i="14"/>
  <c r="Q56" i="14"/>
  <c r="R56" i="14"/>
  <c r="S56" i="14"/>
  <c r="T56" i="14"/>
  <c r="C57" i="14"/>
  <c r="D57" i="14"/>
  <c r="E57" i="14"/>
  <c r="F57" i="14"/>
  <c r="G57" i="14"/>
  <c r="H57" i="14"/>
  <c r="I57" i="14"/>
  <c r="J57" i="14"/>
  <c r="K57" i="14"/>
  <c r="L57" i="14"/>
  <c r="M57" i="14"/>
  <c r="P57" i="14"/>
  <c r="Q57" i="14"/>
  <c r="R57" i="14"/>
  <c r="S57" i="14"/>
  <c r="T57" i="14"/>
  <c r="C58" i="14"/>
  <c r="D58" i="14"/>
  <c r="E58" i="14"/>
  <c r="F58" i="14"/>
  <c r="G58" i="14"/>
  <c r="H58" i="14"/>
  <c r="I58" i="14"/>
  <c r="J58" i="14"/>
  <c r="K58" i="14"/>
  <c r="L58" i="14"/>
  <c r="M58" i="14"/>
  <c r="P58" i="14"/>
  <c r="Q58" i="14"/>
  <c r="R58" i="14"/>
  <c r="S58" i="14"/>
  <c r="T58" i="14"/>
  <c r="C59" i="14"/>
  <c r="D59" i="14"/>
  <c r="E59" i="14"/>
  <c r="F59" i="14"/>
  <c r="G59" i="14"/>
  <c r="H59" i="14"/>
  <c r="I59" i="14"/>
  <c r="J59" i="14"/>
  <c r="K59" i="14"/>
  <c r="L59" i="14"/>
  <c r="M59" i="14"/>
  <c r="P59" i="14"/>
  <c r="Q59" i="14"/>
  <c r="R59" i="14"/>
  <c r="S59" i="14"/>
  <c r="T59" i="14"/>
  <c r="C60" i="14"/>
  <c r="D60" i="14"/>
  <c r="E60" i="14"/>
  <c r="F60" i="14"/>
  <c r="G60" i="14"/>
  <c r="H60" i="14"/>
  <c r="I60" i="14"/>
  <c r="J60" i="14"/>
  <c r="K60" i="14"/>
  <c r="L60" i="14"/>
  <c r="M60" i="14"/>
  <c r="P60" i="14"/>
  <c r="Q60" i="14"/>
  <c r="R60" i="14"/>
  <c r="S60" i="14"/>
  <c r="T60" i="14"/>
  <c r="D48" i="14"/>
  <c r="E48" i="14"/>
  <c r="F48" i="14"/>
  <c r="G48" i="14"/>
  <c r="H48" i="14"/>
  <c r="I48" i="14"/>
  <c r="J48" i="14"/>
  <c r="K48" i="14"/>
  <c r="L48" i="14"/>
  <c r="M48" i="14"/>
  <c r="P48" i="14"/>
  <c r="Q48" i="14"/>
  <c r="R48" i="14"/>
  <c r="S48" i="14"/>
  <c r="T48" i="14"/>
  <c r="C48" i="14"/>
  <c r="C28" i="14"/>
  <c r="D28" i="14"/>
  <c r="E28" i="14"/>
  <c r="F28" i="14"/>
  <c r="G28" i="14"/>
  <c r="H28" i="14"/>
  <c r="I28" i="14"/>
  <c r="J28" i="14"/>
  <c r="K28" i="14"/>
  <c r="L28" i="14"/>
  <c r="M28" i="14"/>
  <c r="P28" i="14"/>
  <c r="Q28" i="14"/>
  <c r="R28" i="14"/>
  <c r="S28" i="14"/>
  <c r="T28" i="14"/>
  <c r="C29" i="14"/>
  <c r="D29" i="14"/>
  <c r="E29" i="14"/>
  <c r="F29" i="14"/>
  <c r="G29" i="14"/>
  <c r="H29" i="14"/>
  <c r="I29" i="14"/>
  <c r="J29" i="14"/>
  <c r="K29" i="14"/>
  <c r="L29" i="14"/>
  <c r="M29" i="14"/>
  <c r="P29" i="14"/>
  <c r="Q29" i="14"/>
  <c r="R29" i="14"/>
  <c r="S29" i="14"/>
  <c r="T29" i="14"/>
  <c r="C30" i="14"/>
  <c r="D30" i="14"/>
  <c r="E30" i="14"/>
  <c r="F30" i="14"/>
  <c r="G30" i="14"/>
  <c r="H30" i="14"/>
  <c r="I30" i="14"/>
  <c r="J30" i="14"/>
  <c r="K30" i="14"/>
  <c r="L30" i="14"/>
  <c r="M30" i="14"/>
  <c r="Q30" i="14"/>
  <c r="R30" i="14"/>
  <c r="S30" i="14"/>
  <c r="T30" i="14"/>
  <c r="C31" i="14"/>
  <c r="D31" i="14"/>
  <c r="E31" i="14"/>
  <c r="F31" i="14"/>
  <c r="G31" i="14"/>
  <c r="H31" i="14"/>
  <c r="I31" i="14"/>
  <c r="J31" i="14"/>
  <c r="K31" i="14"/>
  <c r="L31" i="14"/>
  <c r="M31" i="14"/>
  <c r="P31" i="14"/>
  <c r="Q31" i="14"/>
  <c r="R31" i="14"/>
  <c r="S31" i="14"/>
  <c r="T31" i="14"/>
  <c r="C32" i="14"/>
  <c r="D32" i="14"/>
  <c r="E32" i="14"/>
  <c r="F32" i="14"/>
  <c r="G32" i="14"/>
  <c r="H32" i="14"/>
  <c r="I32" i="14"/>
  <c r="J32" i="14"/>
  <c r="K32" i="14"/>
  <c r="L32" i="14"/>
  <c r="M32" i="14"/>
  <c r="P32" i="14"/>
  <c r="Q32" i="14"/>
  <c r="R32" i="14"/>
  <c r="S32" i="14"/>
  <c r="T32" i="14"/>
  <c r="C33" i="14"/>
  <c r="D33" i="14"/>
  <c r="E33" i="14"/>
  <c r="F33" i="14"/>
  <c r="G33" i="14"/>
  <c r="H33" i="14"/>
  <c r="I33" i="14"/>
  <c r="J33" i="14"/>
  <c r="K33" i="14"/>
  <c r="L33" i="14"/>
  <c r="M33" i="14"/>
  <c r="P33" i="14"/>
  <c r="Q33" i="14"/>
  <c r="R33" i="14"/>
  <c r="S33" i="14"/>
  <c r="T33" i="14"/>
  <c r="C34" i="14"/>
  <c r="D34" i="14"/>
  <c r="E34" i="14"/>
  <c r="F34" i="14"/>
  <c r="G34" i="14"/>
  <c r="H34" i="14"/>
  <c r="I34" i="14"/>
  <c r="J34" i="14"/>
  <c r="K34" i="14"/>
  <c r="L34" i="14"/>
  <c r="M34" i="14"/>
  <c r="P34" i="14"/>
  <c r="Q34" i="14"/>
  <c r="R34" i="14"/>
  <c r="S34" i="14"/>
  <c r="T34" i="14"/>
  <c r="C35" i="14"/>
  <c r="D35" i="14"/>
  <c r="E35" i="14"/>
  <c r="F35" i="14"/>
  <c r="G35" i="14"/>
  <c r="H35" i="14"/>
  <c r="I35" i="14"/>
  <c r="J35" i="14"/>
  <c r="K35" i="14"/>
  <c r="L35" i="14"/>
  <c r="M35" i="14"/>
  <c r="P35" i="14"/>
  <c r="Q35" i="14"/>
  <c r="R35" i="14"/>
  <c r="S35" i="14"/>
  <c r="T35" i="14"/>
  <c r="C36" i="14"/>
  <c r="D36" i="14"/>
  <c r="E36" i="14"/>
  <c r="F36" i="14"/>
  <c r="G36" i="14"/>
  <c r="H36" i="14"/>
  <c r="I36" i="14"/>
  <c r="J36" i="14"/>
  <c r="K36" i="14"/>
  <c r="L36" i="14"/>
  <c r="M36" i="14"/>
  <c r="P36" i="14"/>
  <c r="Q36" i="14"/>
  <c r="R36" i="14"/>
  <c r="S36" i="14"/>
  <c r="T36" i="14"/>
  <c r="C37" i="14"/>
  <c r="D37" i="14"/>
  <c r="E37" i="14"/>
  <c r="F37" i="14"/>
  <c r="G37" i="14"/>
  <c r="H37" i="14"/>
  <c r="I37" i="14"/>
  <c r="J37" i="14"/>
  <c r="K37" i="14"/>
  <c r="L37" i="14"/>
  <c r="M37" i="14"/>
  <c r="P37" i="14"/>
  <c r="Q37" i="14"/>
  <c r="R37" i="14"/>
  <c r="S37" i="14"/>
  <c r="T37" i="14"/>
  <c r="C38" i="14"/>
  <c r="D38" i="14"/>
  <c r="E38" i="14"/>
  <c r="F38" i="14"/>
  <c r="G38" i="14"/>
  <c r="H38" i="14"/>
  <c r="I38" i="14"/>
  <c r="J38" i="14"/>
  <c r="K38" i="14"/>
  <c r="L38" i="14"/>
  <c r="M38" i="14"/>
  <c r="P38" i="14"/>
  <c r="Q38" i="14"/>
  <c r="R38" i="14"/>
  <c r="S38" i="14"/>
  <c r="T38" i="14"/>
  <c r="C39" i="14"/>
  <c r="D39" i="14"/>
  <c r="E39" i="14"/>
  <c r="F39" i="14"/>
  <c r="G39" i="14"/>
  <c r="H39" i="14"/>
  <c r="I39" i="14"/>
  <c r="J39" i="14"/>
  <c r="K39" i="14"/>
  <c r="L39" i="14"/>
  <c r="M39" i="14"/>
  <c r="P39" i="14"/>
  <c r="Q39" i="14"/>
  <c r="R39" i="14"/>
  <c r="S39" i="14"/>
  <c r="T39" i="14"/>
  <c r="F27" i="14"/>
  <c r="G27" i="14"/>
  <c r="H27" i="14"/>
  <c r="I27" i="14"/>
  <c r="J27" i="14"/>
  <c r="K27" i="14"/>
  <c r="L27" i="14"/>
  <c r="M27" i="14"/>
  <c r="P27" i="14"/>
  <c r="Q27" i="14"/>
  <c r="R27" i="14"/>
  <c r="S27" i="14"/>
  <c r="T27" i="14"/>
  <c r="E27" i="14"/>
  <c r="D27" i="14"/>
  <c r="C27" i="14"/>
  <c r="E47" i="22"/>
  <c r="E45" i="22"/>
  <c r="E43" i="22"/>
  <c r="E47" i="21"/>
  <c r="E45" i="21"/>
  <c r="E43" i="21"/>
  <c r="E47" i="7"/>
  <c r="D3" i="16"/>
  <c r="E45" i="7"/>
  <c r="NH2" i="14"/>
  <c r="E43" i="7"/>
  <c r="C2" i="17"/>
  <c r="D85" i="1"/>
  <c r="D99" i="1"/>
  <c r="D6" i="1"/>
  <c r="E57" i="7"/>
  <c r="E59" i="7"/>
  <c r="D9" i="30"/>
  <c r="D93" i="1"/>
  <c r="I71" i="23"/>
  <c r="O109" i="26"/>
  <c r="J71" i="23"/>
  <c r="P109" i="26"/>
  <c r="K71" i="23"/>
  <c r="Q109" i="26"/>
  <c r="L71" i="23"/>
  <c r="R109" i="26"/>
  <c r="M71" i="23"/>
  <c r="S109" i="26"/>
  <c r="N71" i="23"/>
  <c r="T109" i="26"/>
  <c r="O71" i="23"/>
  <c r="U109" i="26"/>
  <c r="P71" i="23"/>
  <c r="V109" i="26"/>
  <c r="Q71" i="23"/>
  <c r="W109" i="26"/>
  <c r="R71" i="23"/>
  <c r="X109" i="26"/>
  <c r="S71" i="23"/>
  <c r="Y109" i="26"/>
  <c r="H71" i="23"/>
  <c r="N109" i="26"/>
  <c r="I69" i="23"/>
  <c r="O107" i="26"/>
  <c r="J69" i="23"/>
  <c r="P107" i="26"/>
  <c r="K69" i="23"/>
  <c r="Q107" i="26"/>
  <c r="L69" i="23"/>
  <c r="R107" i="26"/>
  <c r="M69" i="23"/>
  <c r="S107" i="26"/>
  <c r="N69" i="23"/>
  <c r="T107" i="26"/>
  <c r="O69" i="23"/>
  <c r="U107" i="26"/>
  <c r="P69" i="23"/>
  <c r="V107" i="26"/>
  <c r="Q69" i="23"/>
  <c r="W107" i="26"/>
  <c r="R69" i="23"/>
  <c r="X107" i="26"/>
  <c r="S69" i="23"/>
  <c r="Y107" i="26"/>
  <c r="H69" i="23"/>
  <c r="N107" i="26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W100" i="1"/>
  <c r="X100" i="1"/>
  <c r="Y100" i="1"/>
  <c r="Z100" i="1"/>
  <c r="AA100" i="1"/>
  <c r="AB100" i="1"/>
  <c r="AC100" i="1"/>
  <c r="AD100" i="1"/>
  <c r="AE100" i="1"/>
  <c r="AF100" i="1"/>
  <c r="AG100" i="1"/>
  <c r="AH100" i="1"/>
  <c r="AI100" i="1"/>
  <c r="AJ100" i="1"/>
  <c r="AK100" i="1"/>
  <c r="AL100" i="1"/>
  <c r="AM100" i="1"/>
  <c r="AN100" i="1"/>
  <c r="AO100" i="1"/>
  <c r="AP100" i="1"/>
  <c r="AQ100" i="1"/>
  <c r="AR100" i="1"/>
  <c r="AS100" i="1"/>
  <c r="AT100" i="1"/>
  <c r="AU100" i="1"/>
  <c r="AV100" i="1"/>
  <c r="AW100" i="1"/>
  <c r="AX100" i="1"/>
  <c r="AY100" i="1"/>
  <c r="AZ100" i="1"/>
  <c r="BA100" i="1"/>
  <c r="BB100" i="1"/>
  <c r="BC100" i="1"/>
  <c r="BD100" i="1"/>
  <c r="BE100" i="1"/>
  <c r="BF100" i="1"/>
  <c r="D100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W94" i="1"/>
  <c r="X94" i="1"/>
  <c r="Y94" i="1"/>
  <c r="Z94" i="1"/>
  <c r="AA94" i="1"/>
  <c r="AB94" i="1"/>
  <c r="AC94" i="1"/>
  <c r="AD94" i="1"/>
  <c r="AE94" i="1"/>
  <c r="AF94" i="1"/>
  <c r="AG94" i="1"/>
  <c r="AH94" i="1"/>
  <c r="AI94" i="1"/>
  <c r="AJ94" i="1"/>
  <c r="AK94" i="1"/>
  <c r="AL94" i="1"/>
  <c r="AM94" i="1"/>
  <c r="AN94" i="1"/>
  <c r="AO94" i="1"/>
  <c r="AP94" i="1"/>
  <c r="AQ94" i="1"/>
  <c r="AR94" i="1"/>
  <c r="AS94" i="1"/>
  <c r="AT94" i="1"/>
  <c r="AU94" i="1"/>
  <c r="AV94" i="1"/>
  <c r="AW94" i="1"/>
  <c r="AX94" i="1"/>
  <c r="AY94" i="1"/>
  <c r="AZ94" i="1"/>
  <c r="BA94" i="1"/>
  <c r="BB94" i="1"/>
  <c r="BC94" i="1"/>
  <c r="BD94" i="1"/>
  <c r="BE94" i="1"/>
  <c r="BF94" i="1"/>
  <c r="D94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W90" i="1"/>
  <c r="X90" i="1"/>
  <c r="Y90" i="1"/>
  <c r="Z90" i="1"/>
  <c r="AA90" i="1"/>
  <c r="AB90" i="1"/>
  <c r="AC90" i="1"/>
  <c r="AD90" i="1"/>
  <c r="AE90" i="1"/>
  <c r="AF90" i="1"/>
  <c r="AG90" i="1"/>
  <c r="AH90" i="1"/>
  <c r="AI90" i="1"/>
  <c r="AJ90" i="1"/>
  <c r="AK90" i="1"/>
  <c r="AL90" i="1"/>
  <c r="AM90" i="1"/>
  <c r="AN90" i="1"/>
  <c r="AO90" i="1"/>
  <c r="AP90" i="1"/>
  <c r="AQ90" i="1"/>
  <c r="AR90" i="1"/>
  <c r="AS90" i="1"/>
  <c r="AT90" i="1"/>
  <c r="AU90" i="1"/>
  <c r="AV90" i="1"/>
  <c r="AW90" i="1"/>
  <c r="AX90" i="1"/>
  <c r="AY90" i="1"/>
  <c r="AZ90" i="1"/>
  <c r="BA90" i="1"/>
  <c r="BB90" i="1"/>
  <c r="BC90" i="1"/>
  <c r="BD90" i="1"/>
  <c r="BE90" i="1"/>
  <c r="BF90" i="1"/>
  <c r="D90" i="1"/>
  <c r="H44" i="23"/>
  <c r="H51" i="23"/>
  <c r="N83" i="26"/>
  <c r="I44" i="23"/>
  <c r="I51" i="23"/>
  <c r="O83" i="26"/>
  <c r="J44" i="23"/>
  <c r="J51" i="23"/>
  <c r="P83" i="26"/>
  <c r="K44" i="23"/>
  <c r="K51" i="23"/>
  <c r="Q83" i="26"/>
  <c r="L44" i="23"/>
  <c r="L51" i="23"/>
  <c r="R83" i="26"/>
  <c r="M44" i="23"/>
  <c r="M51" i="23"/>
  <c r="S83" i="26"/>
  <c r="N44" i="23"/>
  <c r="N51" i="23"/>
  <c r="T83" i="26"/>
  <c r="O44" i="23"/>
  <c r="O51" i="23"/>
  <c r="U83" i="26"/>
  <c r="P44" i="23"/>
  <c r="P51" i="23"/>
  <c r="V83" i="26"/>
  <c r="Q44" i="23"/>
  <c r="Q51" i="23"/>
  <c r="W83" i="26"/>
  <c r="R44" i="23"/>
  <c r="R51" i="23"/>
  <c r="X83" i="26"/>
  <c r="S44" i="23"/>
  <c r="G45" i="23"/>
  <c r="G46" i="23"/>
  <c r="G47" i="23"/>
  <c r="G48" i="23"/>
  <c r="G49" i="23"/>
  <c r="G50" i="23"/>
  <c r="G51" i="23"/>
  <c r="G52" i="23"/>
  <c r="G54" i="23"/>
  <c r="G55" i="23"/>
  <c r="J41" i="23"/>
  <c r="H25" i="23"/>
  <c r="H32" i="23"/>
  <c r="N55" i="26"/>
  <c r="I25" i="23"/>
  <c r="I32" i="23"/>
  <c r="O55" i="26"/>
  <c r="J25" i="23"/>
  <c r="J32" i="23"/>
  <c r="P55" i="26"/>
  <c r="K25" i="23"/>
  <c r="K32" i="23"/>
  <c r="Q55" i="26"/>
  <c r="L25" i="23"/>
  <c r="L32" i="23"/>
  <c r="R55" i="26"/>
  <c r="M25" i="23"/>
  <c r="M32" i="23"/>
  <c r="S55" i="26"/>
  <c r="N25" i="23"/>
  <c r="N32" i="23"/>
  <c r="T55" i="26"/>
  <c r="O25" i="23"/>
  <c r="O32" i="23"/>
  <c r="U55" i="26"/>
  <c r="P25" i="23"/>
  <c r="P32" i="23"/>
  <c r="V55" i="26"/>
  <c r="Q25" i="23"/>
  <c r="Q32" i="23"/>
  <c r="W55" i="26"/>
  <c r="R25" i="23"/>
  <c r="R32" i="23"/>
  <c r="X55" i="26"/>
  <c r="S25" i="23"/>
  <c r="G26" i="23"/>
  <c r="G27" i="23"/>
  <c r="G28" i="23"/>
  <c r="G29" i="23"/>
  <c r="G30" i="23"/>
  <c r="G31" i="23"/>
  <c r="G32" i="23"/>
  <c r="G33" i="23"/>
  <c r="G35" i="23"/>
  <c r="G36" i="23"/>
  <c r="J22" i="23"/>
  <c r="G16" i="23"/>
  <c r="G15" i="23"/>
  <c r="S5" i="23"/>
  <c r="R5" i="23"/>
  <c r="R12" i="23"/>
  <c r="X26" i="26"/>
  <c r="H5" i="23"/>
  <c r="H12" i="23"/>
  <c r="N26" i="26"/>
  <c r="I5" i="23"/>
  <c r="I12" i="23"/>
  <c r="O26" i="26"/>
  <c r="J5" i="23"/>
  <c r="J12" i="23"/>
  <c r="P26" i="26"/>
  <c r="K5" i="23"/>
  <c r="K12" i="23"/>
  <c r="Q26" i="26"/>
  <c r="L5" i="23"/>
  <c r="L12" i="23"/>
  <c r="R26" i="26"/>
  <c r="M5" i="23"/>
  <c r="M12" i="23"/>
  <c r="S26" i="26"/>
  <c r="N5" i="23"/>
  <c r="N12" i="23"/>
  <c r="T26" i="26"/>
  <c r="O5" i="23"/>
  <c r="O12" i="23"/>
  <c r="U26" i="26"/>
  <c r="P5" i="23"/>
  <c r="P12" i="23"/>
  <c r="V26" i="26"/>
  <c r="Q5" i="23"/>
  <c r="Q12" i="23"/>
  <c r="W26" i="26"/>
  <c r="G6" i="23"/>
  <c r="G7" i="23"/>
  <c r="G8" i="23"/>
  <c r="G9" i="23"/>
  <c r="G10" i="23"/>
  <c r="G11" i="23"/>
  <c r="G12" i="23"/>
  <c r="G13" i="23"/>
  <c r="D37" i="1"/>
  <c r="DN7" i="29"/>
  <c r="D38" i="1"/>
  <c r="DN8" i="29"/>
  <c r="D39" i="1"/>
  <c r="DN9" i="29"/>
  <c r="D40" i="1"/>
  <c r="DN10" i="29"/>
  <c r="D41" i="1"/>
  <c r="DN11" i="29"/>
  <c r="D42" i="1"/>
  <c r="DN12" i="29"/>
  <c r="D43" i="1"/>
  <c r="DN13" i="29"/>
  <c r="D44" i="1"/>
  <c r="DN14" i="29"/>
  <c r="D45" i="1"/>
  <c r="DN15" i="29"/>
  <c r="D46" i="1"/>
  <c r="D47" i="1"/>
  <c r="AA62" i="8"/>
  <c r="HG40" i="8"/>
  <c r="D36" i="1"/>
  <c r="DN6" i="29"/>
  <c r="D24" i="1"/>
  <c r="E25" i="1"/>
  <c r="BI8" i="29"/>
  <c r="D25" i="1"/>
  <c r="E26" i="1"/>
  <c r="D26" i="1"/>
  <c r="E27" i="1"/>
  <c r="D27" i="1"/>
  <c r="E28" i="1"/>
  <c r="D28" i="1"/>
  <c r="E29" i="1"/>
  <c r="D29" i="1"/>
  <c r="E30" i="1"/>
  <c r="D30" i="1"/>
  <c r="E31" i="1"/>
  <c r="D31" i="1"/>
  <c r="D32" i="1"/>
  <c r="E33" i="1"/>
  <c r="D33" i="1"/>
  <c r="D34" i="1"/>
  <c r="D23" i="1"/>
  <c r="E24" i="1"/>
  <c r="D11" i="1"/>
  <c r="B7" i="29"/>
  <c r="D12" i="1"/>
  <c r="B8" i="29"/>
  <c r="D13" i="1"/>
  <c r="B9" i="29"/>
  <c r="D14" i="1"/>
  <c r="B10" i="29"/>
  <c r="D15" i="1"/>
  <c r="B11" i="29"/>
  <c r="D16" i="1"/>
  <c r="D17" i="1"/>
  <c r="B13" i="29"/>
  <c r="D18" i="1"/>
  <c r="B14" i="29"/>
  <c r="D19" i="1"/>
  <c r="B15" i="29"/>
  <c r="D20" i="1"/>
  <c r="Z7" i="8" a="1"/>
  <c r="AL18" i="8"/>
  <c r="CU247" i="8"/>
  <c r="D21" i="1"/>
  <c r="D10" i="1"/>
  <c r="B6" i="29"/>
  <c r="D10" i="20"/>
  <c r="D12" i="20"/>
  <c r="C24" i="20"/>
  <c r="D9" i="20"/>
  <c r="D8" i="20"/>
  <c r="D2" i="16"/>
  <c r="E83" i="1"/>
  <c r="G27" i="24"/>
  <c r="F26" i="24"/>
  <c r="E81" i="1"/>
  <c r="F24" i="24"/>
  <c r="E79" i="1"/>
  <c r="F22" i="24"/>
  <c r="E77" i="1"/>
  <c r="F20" i="24"/>
  <c r="E75" i="1"/>
  <c r="F18" i="24"/>
  <c r="E73" i="1"/>
  <c r="F16" i="24"/>
  <c r="E71" i="1"/>
  <c r="F14" i="24"/>
  <c r="E69" i="1"/>
  <c r="F12" i="24"/>
  <c r="E67" i="1"/>
  <c r="F10" i="24"/>
  <c r="E65" i="1"/>
  <c r="F8" i="24"/>
  <c r="E63" i="1"/>
  <c r="F6" i="24"/>
  <c r="F22" i="30"/>
  <c r="F4" i="24"/>
  <c r="F27" i="24"/>
  <c r="F25" i="24"/>
  <c r="F23" i="24"/>
  <c r="F21" i="24"/>
  <c r="F19" i="24"/>
  <c r="F17" i="24"/>
  <c r="F15" i="24"/>
  <c r="F13" i="24"/>
  <c r="F11" i="24"/>
  <c r="F9" i="24"/>
  <c r="F7" i="24"/>
  <c r="F5" i="24"/>
  <c r="E60" i="30"/>
  <c r="E46" i="30"/>
  <c r="F47" i="30"/>
  <c r="E33" i="30"/>
  <c r="F34" i="30"/>
  <c r="G35" i="30"/>
  <c r="H36" i="30"/>
  <c r="I37" i="30"/>
  <c r="E47" i="30"/>
  <c r="E47" i="1"/>
  <c r="AI61" i="8"/>
  <c r="HG191" i="8"/>
  <c r="AL61" i="8"/>
  <c r="HG248" i="8"/>
  <c r="AG61" i="8"/>
  <c r="HG153" i="8"/>
  <c r="AC61" i="8"/>
  <c r="HG77" i="8"/>
  <c r="AF61" i="8"/>
  <c r="HG134" i="8"/>
  <c r="AB61" i="8"/>
  <c r="HG58" i="8"/>
  <c r="AK61" i="8"/>
  <c r="HG229" i="8"/>
  <c r="AA61" i="8"/>
  <c r="HG39" i="8"/>
  <c r="AJ61" i="8"/>
  <c r="HG210" i="8"/>
  <c r="AE61" i="8"/>
  <c r="HG115" i="8"/>
  <c r="AH61" i="8"/>
  <c r="HG172" i="8"/>
  <c r="AD61" i="8"/>
  <c r="HG96" i="8"/>
  <c r="Z61" i="8"/>
  <c r="HG20" i="8"/>
  <c r="AI62" i="8"/>
  <c r="HH192" i="8"/>
  <c r="AC60" i="8"/>
  <c r="HG76" i="8"/>
  <c r="AD60" i="8"/>
  <c r="HG95" i="8"/>
  <c r="AH60" i="8"/>
  <c r="HG171" i="8"/>
  <c r="AJ60" i="8"/>
  <c r="HG209" i="8"/>
  <c r="AK60" i="8"/>
  <c r="HG228" i="8"/>
  <c r="Z60" i="8"/>
  <c r="HG19" i="8"/>
  <c r="AB60" i="8"/>
  <c r="HG57" i="8"/>
  <c r="AE60" i="8"/>
  <c r="HG114" i="8"/>
  <c r="AF60" i="8"/>
  <c r="HG133" i="8"/>
  <c r="AG60" i="8"/>
  <c r="HG152" i="8"/>
  <c r="AI60" i="8"/>
  <c r="HG190" i="8"/>
  <c r="AL60" i="8"/>
  <c r="HG247" i="8"/>
  <c r="AA60" i="8"/>
  <c r="HG38" i="8"/>
  <c r="AB59" i="8"/>
  <c r="HG56" i="8"/>
  <c r="AF59" i="8"/>
  <c r="HG132" i="8"/>
  <c r="AE59" i="8"/>
  <c r="HG113" i="8"/>
  <c r="AH59" i="8"/>
  <c r="HG170" i="8"/>
  <c r="AJ59" i="8"/>
  <c r="HG208" i="8"/>
  <c r="AL59" i="8"/>
  <c r="HG246" i="8"/>
  <c r="AA59" i="8"/>
  <c r="HG37" i="8"/>
  <c r="AD59" i="8"/>
  <c r="HG94" i="8"/>
  <c r="AC59" i="8"/>
  <c r="HG75" i="8"/>
  <c r="AG59" i="8"/>
  <c r="HG151" i="8"/>
  <c r="AI59" i="8"/>
  <c r="HG189" i="8"/>
  <c r="AK59" i="8"/>
  <c r="HG227" i="8"/>
  <c r="Z59" i="8"/>
  <c r="HG18" i="8"/>
  <c r="AB56" i="8"/>
  <c r="HG53" i="8"/>
  <c r="AE56" i="8"/>
  <c r="HG110" i="8"/>
  <c r="AF56" i="8"/>
  <c r="HG129" i="8"/>
  <c r="AG56" i="8"/>
  <c r="HG148" i="8"/>
  <c r="AI56" i="8"/>
  <c r="HG186" i="8"/>
  <c r="AL56" i="8"/>
  <c r="HG243" i="8"/>
  <c r="AA56" i="8"/>
  <c r="HG34" i="8"/>
  <c r="AC56" i="8"/>
  <c r="HG72" i="8"/>
  <c r="AD56" i="8"/>
  <c r="HG91" i="8"/>
  <c r="AH56" i="8"/>
  <c r="HG167" i="8"/>
  <c r="AJ56" i="8"/>
  <c r="HG205" i="8"/>
  <c r="AK56" i="8"/>
  <c r="HG224" i="8"/>
  <c r="Z56" i="8"/>
  <c r="HG15" i="8"/>
  <c r="AB55" i="8"/>
  <c r="HG52" i="8"/>
  <c r="AF55" i="8"/>
  <c r="HG128" i="8"/>
  <c r="AE55" i="8"/>
  <c r="HG109" i="8"/>
  <c r="AH55" i="8"/>
  <c r="HG166" i="8"/>
  <c r="AJ55" i="8"/>
  <c r="HG204" i="8"/>
  <c r="AL55" i="8"/>
  <c r="HG242" i="8"/>
  <c r="AA55" i="8"/>
  <c r="HG33" i="8"/>
  <c r="AD55" i="8"/>
  <c r="HG90" i="8"/>
  <c r="AC55" i="8"/>
  <c r="HG71" i="8"/>
  <c r="AG55" i="8"/>
  <c r="HG147" i="8"/>
  <c r="AI55" i="8"/>
  <c r="HG185" i="8"/>
  <c r="AK55" i="8"/>
  <c r="HG223" i="8"/>
  <c r="Z55" i="8"/>
  <c r="HG14" i="8"/>
  <c r="AC54" i="8"/>
  <c r="HG70" i="8"/>
  <c r="AB54" i="8"/>
  <c r="HG51" i="8"/>
  <c r="AF54" i="8"/>
  <c r="HG127" i="8"/>
  <c r="AG54" i="8"/>
  <c r="HG146" i="8"/>
  <c r="AI54" i="8"/>
  <c r="HG184" i="8"/>
  <c r="AL54" i="8"/>
  <c r="HG241" i="8"/>
  <c r="AA54" i="8"/>
  <c r="HG32" i="8"/>
  <c r="AE54" i="8"/>
  <c r="HG108" i="8"/>
  <c r="AD54" i="8"/>
  <c r="HG89" i="8"/>
  <c r="AH54" i="8"/>
  <c r="HG165" i="8"/>
  <c r="AJ54" i="8"/>
  <c r="HG203" i="8"/>
  <c r="AK54" i="8"/>
  <c r="HG222" i="8"/>
  <c r="Z54" i="8"/>
  <c r="HG13" i="8"/>
  <c r="AB53" i="8"/>
  <c r="HG50" i="8"/>
  <c r="AC53" i="8"/>
  <c r="HG69" i="8"/>
  <c r="AG53" i="8"/>
  <c r="HG145" i="8"/>
  <c r="AH53" i="8"/>
  <c r="HG164" i="8"/>
  <c r="AJ53" i="8"/>
  <c r="HG202" i="8"/>
  <c r="AL53" i="8"/>
  <c r="HG240" i="8"/>
  <c r="AA53" i="8"/>
  <c r="HG31" i="8"/>
  <c r="AD53" i="8"/>
  <c r="HG88" i="8"/>
  <c r="AE53" i="8"/>
  <c r="HG107" i="8"/>
  <c r="AF53" i="8"/>
  <c r="HG126" i="8"/>
  <c r="AI53" i="8"/>
  <c r="HG183" i="8"/>
  <c r="AK53" i="8"/>
  <c r="HG221" i="8"/>
  <c r="Z53" i="8"/>
  <c r="HG12" i="8"/>
  <c r="AC52" i="8"/>
  <c r="HG68" i="8"/>
  <c r="AB52" i="8"/>
  <c r="HG49" i="8"/>
  <c r="AF52" i="8"/>
  <c r="HG125" i="8"/>
  <c r="AH52" i="8"/>
  <c r="HG163" i="8"/>
  <c r="AJ52" i="8"/>
  <c r="HG201" i="8"/>
  <c r="AL52" i="8"/>
  <c r="HG239" i="8"/>
  <c r="AA52" i="8"/>
  <c r="HG30" i="8"/>
  <c r="AE52" i="8"/>
  <c r="HG106" i="8"/>
  <c r="AD52" i="8"/>
  <c r="HG87" i="8"/>
  <c r="AG52" i="8"/>
  <c r="HG144" i="8"/>
  <c r="AI52" i="8"/>
  <c r="HG182" i="8"/>
  <c r="AK52" i="8"/>
  <c r="HG220" i="8"/>
  <c r="Z52" i="8"/>
  <c r="HG11" i="8"/>
  <c r="AB51" i="8"/>
  <c r="HG48" i="8"/>
  <c r="AD51" i="8"/>
  <c r="HG86" i="8"/>
  <c r="AE51" i="8"/>
  <c r="HG105" i="8"/>
  <c r="AI51" i="8"/>
  <c r="HG181" i="8"/>
  <c r="AH51" i="8"/>
  <c r="HG162" i="8"/>
  <c r="AL51" i="8"/>
  <c r="HG238" i="8"/>
  <c r="AA51" i="8"/>
  <c r="HG29" i="8"/>
  <c r="AC51" i="8"/>
  <c r="HG67" i="8"/>
  <c r="AF51" i="8"/>
  <c r="HG124" i="8"/>
  <c r="AG51" i="8"/>
  <c r="HG143" i="8"/>
  <c r="AK51" i="8"/>
  <c r="HG219" i="8"/>
  <c r="AJ51" i="8"/>
  <c r="HG200" i="8"/>
  <c r="Z51" i="8"/>
  <c r="HG10" i="8"/>
  <c r="HG9" i="8"/>
  <c r="AJ50" i="8"/>
  <c r="HG199" i="8"/>
  <c r="AI50" i="8"/>
  <c r="HG180" i="8"/>
  <c r="AE50" i="8"/>
  <c r="HG104" i="8"/>
  <c r="AF50" i="8"/>
  <c r="HG123" i="8"/>
  <c r="AC50" i="8"/>
  <c r="HG66" i="8"/>
  <c r="AA50" i="8"/>
  <c r="HG28" i="8"/>
  <c r="AL50" i="8"/>
  <c r="HG237" i="8"/>
  <c r="AK50" i="8"/>
  <c r="HG218" i="8"/>
  <c r="AG50" i="8"/>
  <c r="HG142" i="8"/>
  <c r="AH50" i="8"/>
  <c r="HG161" i="8"/>
  <c r="AD50" i="8"/>
  <c r="HG85" i="8"/>
  <c r="AB50" i="8"/>
  <c r="HG47" i="8"/>
  <c r="DN5" i="29"/>
  <c r="DN28" i="29"/>
  <c r="DN50" i="29"/>
  <c r="I9" i="30"/>
  <c r="H86" i="31"/>
  <c r="O9" i="30"/>
  <c r="P10" i="30"/>
  <c r="Q11" i="30"/>
  <c r="H91" i="31"/>
  <c r="U9" i="30"/>
  <c r="H96" i="31"/>
  <c r="AA9" i="30"/>
  <c r="H101" i="31"/>
  <c r="Z62" i="8"/>
  <c r="HH21" i="8"/>
  <c r="AD62" i="8"/>
  <c r="HH97" i="8"/>
  <c r="AH62" i="8"/>
  <c r="HH173" i="8"/>
  <c r="AE62" i="8"/>
  <c r="HH116" i="8"/>
  <c r="AJ62" i="8"/>
  <c r="HH211" i="8"/>
  <c r="HH40" i="8"/>
  <c r="AK62" i="8"/>
  <c r="HH230" i="8"/>
  <c r="AB62" i="8"/>
  <c r="HH59" i="8"/>
  <c r="AF62" i="8"/>
  <c r="HH135" i="8"/>
  <c r="AC62" i="8"/>
  <c r="HH78" i="8"/>
  <c r="AG62" i="8"/>
  <c r="HH154" i="8"/>
  <c r="AL62" i="8"/>
  <c r="HH249" i="8"/>
  <c r="AJ40" i="8"/>
  <c r="FA209" i="8"/>
  <c r="AG40" i="8"/>
  <c r="FA152" i="8"/>
  <c r="AC40" i="8"/>
  <c r="FA76" i="8"/>
  <c r="AI40" i="8"/>
  <c r="FA190" i="8"/>
  <c r="AF40" i="8"/>
  <c r="FA133" i="8"/>
  <c r="AB40" i="8"/>
  <c r="FA57" i="8"/>
  <c r="AL40" i="8"/>
  <c r="FA247" i="8"/>
  <c r="AK40" i="8"/>
  <c r="FA228" i="8"/>
  <c r="AE40" i="8"/>
  <c r="FA114" i="8"/>
  <c r="AA40" i="8"/>
  <c r="FA38" i="8"/>
  <c r="AH40" i="8"/>
  <c r="FA171" i="8"/>
  <c r="AD40" i="8"/>
  <c r="FA95" i="8"/>
  <c r="FA19" i="8"/>
  <c r="FB228" i="8"/>
  <c r="FB209" i="8"/>
  <c r="FB171" i="8"/>
  <c r="FB95" i="8"/>
  <c r="FB152" i="8"/>
  <c r="FB76" i="8"/>
  <c r="FB19" i="8"/>
  <c r="FB247" i="8"/>
  <c r="FB190" i="8"/>
  <c r="FB133" i="8"/>
  <c r="FB57" i="8"/>
  <c r="FB114" i="8"/>
  <c r="FB38" i="8"/>
  <c r="AB39" i="8"/>
  <c r="FA56" i="8"/>
  <c r="AD39" i="8"/>
  <c r="FA94" i="8"/>
  <c r="AC39" i="8"/>
  <c r="FA75" i="8"/>
  <c r="AG39" i="8"/>
  <c r="FA151" i="8"/>
  <c r="AI39" i="8"/>
  <c r="FA189" i="8"/>
  <c r="AK39" i="8"/>
  <c r="FA227" i="8"/>
  <c r="Z39" i="8"/>
  <c r="FA18" i="8"/>
  <c r="AA39" i="8"/>
  <c r="FA37" i="8"/>
  <c r="AF39" i="8"/>
  <c r="FA132" i="8"/>
  <c r="AE39" i="8"/>
  <c r="FA113" i="8"/>
  <c r="AH39" i="8"/>
  <c r="FA170" i="8"/>
  <c r="AJ39" i="8"/>
  <c r="FA208" i="8"/>
  <c r="AL39" i="8"/>
  <c r="FA246" i="8"/>
  <c r="E32" i="1"/>
  <c r="Z38" i="8"/>
  <c r="FA17" i="8"/>
  <c r="AK38" i="8"/>
  <c r="FA226" i="8"/>
  <c r="AI38" i="8"/>
  <c r="FA188" i="8"/>
  <c r="AH38" i="8"/>
  <c r="FA169" i="8"/>
  <c r="AD38" i="8"/>
  <c r="FA93" i="8"/>
  <c r="AC38" i="8"/>
  <c r="FA74" i="8"/>
  <c r="AA38" i="8"/>
  <c r="FA36" i="8"/>
  <c r="AL38" i="8"/>
  <c r="FA245" i="8"/>
  <c r="FA207" i="8"/>
  <c r="AG38" i="8"/>
  <c r="FA150" i="8"/>
  <c r="AF38" i="8"/>
  <c r="FA131" i="8"/>
  <c r="AE38" i="8"/>
  <c r="FA112" i="8"/>
  <c r="AB38" i="8"/>
  <c r="FA55" i="8"/>
  <c r="AB35" i="8"/>
  <c r="FA52" i="8"/>
  <c r="AC35" i="8"/>
  <c r="FA71" i="8"/>
  <c r="AF35" i="8"/>
  <c r="FA128" i="8"/>
  <c r="AH35" i="8"/>
  <c r="FA166" i="8"/>
  <c r="AJ35" i="8"/>
  <c r="FA204" i="8"/>
  <c r="AL35" i="8"/>
  <c r="FA242" i="8"/>
  <c r="FA33" i="8"/>
  <c r="AD35" i="8"/>
  <c r="FA90" i="8"/>
  <c r="AE35" i="8"/>
  <c r="FA109" i="8"/>
  <c r="AG35" i="8"/>
  <c r="FA147" i="8"/>
  <c r="AI35" i="8"/>
  <c r="FA185" i="8"/>
  <c r="AK35" i="8"/>
  <c r="FA223" i="8"/>
  <c r="Z35" i="8"/>
  <c r="FA14" i="8"/>
  <c r="AA34" i="8"/>
  <c r="FA32" i="8"/>
  <c r="AC34" i="8"/>
  <c r="FA70" i="8"/>
  <c r="AD34" i="8"/>
  <c r="FA89" i="8"/>
  <c r="AH34" i="8"/>
  <c r="FA165" i="8"/>
  <c r="AI34" i="8"/>
  <c r="FA184" i="8"/>
  <c r="AK34" i="8"/>
  <c r="FA222" i="8"/>
  <c r="Z34" i="8"/>
  <c r="FA13" i="8"/>
  <c r="AB34" i="8"/>
  <c r="FA51" i="8"/>
  <c r="AE34" i="8"/>
  <c r="FA108" i="8"/>
  <c r="AF34" i="8"/>
  <c r="FA127" i="8"/>
  <c r="AG34" i="8"/>
  <c r="FA146" i="8"/>
  <c r="AJ34" i="8"/>
  <c r="FA203" i="8"/>
  <c r="AL34" i="8"/>
  <c r="FA241" i="8"/>
  <c r="AA33" i="8"/>
  <c r="FA31" i="8"/>
  <c r="AD33" i="8"/>
  <c r="FA88" i="8"/>
  <c r="AC33" i="8"/>
  <c r="FA69" i="8"/>
  <c r="AG33" i="8"/>
  <c r="FA145" i="8"/>
  <c r="AI33" i="8"/>
  <c r="FA183" i="8"/>
  <c r="FA221" i="8"/>
  <c r="Z33" i="8"/>
  <c r="FA12" i="8"/>
  <c r="AB33" i="8"/>
  <c r="FA50" i="8"/>
  <c r="AF33" i="8"/>
  <c r="FA126" i="8"/>
  <c r="AE33" i="8"/>
  <c r="FA107" i="8"/>
  <c r="AH33" i="8"/>
  <c r="FA164" i="8"/>
  <c r="AJ33" i="8"/>
  <c r="FA202" i="8"/>
  <c r="AL33" i="8"/>
  <c r="FA240" i="8"/>
  <c r="AC32" i="8"/>
  <c r="FA68" i="8"/>
  <c r="AB32" i="8"/>
  <c r="FA49" i="8"/>
  <c r="AF32" i="8"/>
  <c r="FA125" i="8"/>
  <c r="AG32" i="8"/>
  <c r="FA144" i="8"/>
  <c r="AJ32" i="8"/>
  <c r="FA201" i="8"/>
  <c r="AL32" i="8"/>
  <c r="FA239" i="8"/>
  <c r="AA32" i="8"/>
  <c r="FA30" i="8"/>
  <c r="AE32" i="8"/>
  <c r="FA106" i="8"/>
  <c r="AD32" i="8"/>
  <c r="FA87" i="8"/>
  <c r="FA163" i="8"/>
  <c r="AI32" i="8"/>
  <c r="FA182" i="8"/>
  <c r="AK32" i="8"/>
  <c r="FA220" i="8"/>
  <c r="Z32" i="8"/>
  <c r="FA11" i="8"/>
  <c r="FB239" i="8"/>
  <c r="FB163" i="8"/>
  <c r="FB68" i="8"/>
  <c r="AA31" i="8"/>
  <c r="FA29" i="8"/>
  <c r="AD31" i="8"/>
  <c r="FA86" i="8"/>
  <c r="FA105" i="8"/>
  <c r="AF31" i="8"/>
  <c r="FA124" i="8"/>
  <c r="AI31" i="8"/>
  <c r="FA181" i="8"/>
  <c r="AK31" i="8"/>
  <c r="FA219" i="8"/>
  <c r="Z31" i="8"/>
  <c r="FA10" i="8"/>
  <c r="FB182" i="8"/>
  <c r="FB106" i="8"/>
  <c r="FB30" i="8"/>
  <c r="FB11" i="8"/>
  <c r="FB201" i="8"/>
  <c r="FB144" i="8"/>
  <c r="FB49" i="8"/>
  <c r="AB31" i="8"/>
  <c r="FA48" i="8"/>
  <c r="AC31" i="8"/>
  <c r="FA67" i="8"/>
  <c r="AG31" i="8"/>
  <c r="FA143" i="8"/>
  <c r="AH31" i="8"/>
  <c r="FA162" i="8"/>
  <c r="AJ31" i="8"/>
  <c r="FA200" i="8"/>
  <c r="AL31" i="8"/>
  <c r="FA238" i="8"/>
  <c r="FB220" i="8"/>
  <c r="FB125" i="8"/>
  <c r="FB87" i="8"/>
  <c r="AA10" i="30"/>
  <c r="AB11" i="30"/>
  <c r="Y10" i="30"/>
  <c r="Z11" i="30"/>
  <c r="W10" i="30"/>
  <c r="U10" i="30"/>
  <c r="S10" i="30"/>
  <c r="T11" i="30"/>
  <c r="Q10" i="30"/>
  <c r="R11" i="30"/>
  <c r="S12" i="30"/>
  <c r="O10" i="30"/>
  <c r="M10" i="30"/>
  <c r="N11" i="30"/>
  <c r="K10" i="30"/>
  <c r="L11" i="30"/>
  <c r="I10" i="30"/>
  <c r="AB10" i="30"/>
  <c r="AC11" i="30"/>
  <c r="Z10" i="30"/>
  <c r="AA11" i="30"/>
  <c r="X10" i="30"/>
  <c r="Y11" i="30"/>
  <c r="V10" i="30"/>
  <c r="W11" i="30"/>
  <c r="T10" i="30"/>
  <c r="R10" i="30"/>
  <c r="N10" i="30"/>
  <c r="O11" i="30"/>
  <c r="L10" i="30"/>
  <c r="M11" i="30"/>
  <c r="J10" i="30"/>
  <c r="AL19" i="8"/>
  <c r="CU248" i="8"/>
  <c r="AK19" i="8"/>
  <c r="CU229" i="8"/>
  <c r="AI19" i="8"/>
  <c r="CU191" i="8"/>
  <c r="AG19" i="8"/>
  <c r="CU153" i="8"/>
  <c r="AE19" i="8"/>
  <c r="CU114" i="8"/>
  <c r="AC19" i="8"/>
  <c r="CU76" i="8"/>
  <c r="AA19" i="8"/>
  <c r="CU38" i="8"/>
  <c r="Z19" i="8"/>
  <c r="CU19" i="8"/>
  <c r="AJ19" i="8"/>
  <c r="CU210" i="8"/>
  <c r="AH19" i="8"/>
  <c r="CU172" i="8"/>
  <c r="AF19" i="8"/>
  <c r="CU134" i="8"/>
  <c r="AD19" i="8"/>
  <c r="CU95" i="8"/>
  <c r="AB19" i="8"/>
  <c r="CU57" i="8"/>
  <c r="AA18" i="8"/>
  <c r="CU37" i="8"/>
  <c r="AC18" i="8"/>
  <c r="CU75" i="8"/>
  <c r="AE18" i="8"/>
  <c r="CU113" i="8"/>
  <c r="AG18" i="8"/>
  <c r="CU152" i="8"/>
  <c r="AI18" i="8"/>
  <c r="CU190" i="8"/>
  <c r="AK18" i="8"/>
  <c r="CU228" i="8"/>
  <c r="Z18" i="8"/>
  <c r="CU18" i="8"/>
  <c r="AB18" i="8"/>
  <c r="CU56" i="8"/>
  <c r="AD18" i="8"/>
  <c r="CU94" i="8"/>
  <c r="AF18" i="8"/>
  <c r="CU133" i="8"/>
  <c r="AH18" i="8"/>
  <c r="CU171" i="8"/>
  <c r="AJ18" i="8"/>
  <c r="CU209" i="8"/>
  <c r="AA17" i="8"/>
  <c r="CU36" i="8"/>
  <c r="AC17" i="8"/>
  <c r="CU74" i="8"/>
  <c r="AG17" i="8"/>
  <c r="CU151" i="8"/>
  <c r="AF17" i="8"/>
  <c r="CU132" i="8"/>
  <c r="AH17" i="8"/>
  <c r="CU170" i="8"/>
  <c r="AK17" i="8"/>
  <c r="CU227" i="8"/>
  <c r="Z17" i="8"/>
  <c r="CU17" i="8"/>
  <c r="AB17" i="8"/>
  <c r="CU55" i="8"/>
  <c r="AE17" i="8"/>
  <c r="CU112" i="8"/>
  <c r="AD17" i="8"/>
  <c r="CU93" i="8"/>
  <c r="AI17" i="8"/>
  <c r="CU189" i="8"/>
  <c r="AJ17" i="8"/>
  <c r="CU208" i="8"/>
  <c r="AL17" i="8"/>
  <c r="CU246" i="8"/>
  <c r="AB16" i="8"/>
  <c r="CU54" i="8"/>
  <c r="AD16" i="8"/>
  <c r="CU92" i="8"/>
  <c r="AC16" i="8"/>
  <c r="CU73" i="8"/>
  <c r="AG16" i="8"/>
  <c r="CU150" i="8"/>
  <c r="AI16" i="8"/>
  <c r="CU188" i="8"/>
  <c r="AK16" i="8"/>
  <c r="CU226" i="8"/>
  <c r="Z16" i="8"/>
  <c r="CU16" i="8"/>
  <c r="AA16" i="8"/>
  <c r="CU35" i="8"/>
  <c r="AF16" i="8"/>
  <c r="CU131" i="8"/>
  <c r="AE16" i="8"/>
  <c r="CU111" i="8"/>
  <c r="AH16" i="8"/>
  <c r="CU169" i="8"/>
  <c r="AJ16" i="8"/>
  <c r="CU207" i="8"/>
  <c r="AL16" i="8"/>
  <c r="CU245" i="8"/>
  <c r="AB13" i="8"/>
  <c r="CU51" i="8"/>
  <c r="AE13" i="8"/>
  <c r="CU108" i="8"/>
  <c r="AF13" i="8"/>
  <c r="CU128" i="8"/>
  <c r="AH13" i="8"/>
  <c r="CU166" i="8"/>
  <c r="AK13" i="8"/>
  <c r="CU223" i="8"/>
  <c r="AL13" i="8"/>
  <c r="CU242" i="8"/>
  <c r="AA13" i="8"/>
  <c r="CU32" i="8"/>
  <c r="AC13" i="8"/>
  <c r="CU70" i="8"/>
  <c r="AD13" i="8"/>
  <c r="CU89" i="8"/>
  <c r="AG13" i="8"/>
  <c r="CU147" i="8"/>
  <c r="AJ13" i="8"/>
  <c r="CU204" i="8"/>
  <c r="AI13" i="8"/>
  <c r="CU185" i="8"/>
  <c r="Z13" i="8"/>
  <c r="CU13" i="8"/>
  <c r="AB12" i="8"/>
  <c r="CU50" i="8"/>
  <c r="AD12" i="8"/>
  <c r="CU88" i="8"/>
  <c r="AC12" i="8"/>
  <c r="CU69" i="8"/>
  <c r="AH12" i="8"/>
  <c r="CU165" i="8"/>
  <c r="AI12" i="8"/>
  <c r="CU184" i="8"/>
  <c r="AK12" i="8"/>
  <c r="CU222" i="8"/>
  <c r="Z12" i="8"/>
  <c r="CU12" i="8"/>
  <c r="AA12" i="8"/>
  <c r="CU31" i="8"/>
  <c r="AF12" i="8"/>
  <c r="CU127" i="8"/>
  <c r="AE12" i="8"/>
  <c r="CU107" i="8"/>
  <c r="AG12" i="8"/>
  <c r="CU146" i="8"/>
  <c r="AJ12" i="8"/>
  <c r="CU203" i="8"/>
  <c r="AL12" i="8"/>
  <c r="CU241" i="8"/>
  <c r="AB11" i="8"/>
  <c r="CU49" i="8"/>
  <c r="AE11" i="8"/>
  <c r="CU106" i="8"/>
  <c r="AF11" i="8"/>
  <c r="CU126" i="8"/>
  <c r="AH11" i="8"/>
  <c r="CU164" i="8"/>
  <c r="AI11" i="8"/>
  <c r="CU183" i="8"/>
  <c r="AL11" i="8"/>
  <c r="CU240" i="8"/>
  <c r="AA11" i="8"/>
  <c r="CU30" i="8"/>
  <c r="AC11" i="8"/>
  <c r="CU68" i="8"/>
  <c r="AD11" i="8"/>
  <c r="CU87" i="8"/>
  <c r="AG11" i="8"/>
  <c r="CU145" i="8"/>
  <c r="AJ11" i="8"/>
  <c r="CU202" i="8"/>
  <c r="AK11" i="8"/>
  <c r="CU221" i="8"/>
  <c r="Z11" i="8"/>
  <c r="CU11" i="8"/>
  <c r="AB10" i="8"/>
  <c r="CU48" i="8"/>
  <c r="AD10" i="8"/>
  <c r="CU86" i="8"/>
  <c r="AC10" i="8"/>
  <c r="CU67" i="8"/>
  <c r="AH10" i="8"/>
  <c r="CU163" i="8"/>
  <c r="AI10" i="8"/>
  <c r="CU182" i="8"/>
  <c r="AK10" i="8"/>
  <c r="CU220" i="8"/>
  <c r="Z10" i="8"/>
  <c r="CU10" i="8"/>
  <c r="AA10" i="8"/>
  <c r="CU29" i="8"/>
  <c r="AF10" i="8"/>
  <c r="CU125" i="8"/>
  <c r="AE10" i="8"/>
  <c r="CU105" i="8"/>
  <c r="AG10" i="8"/>
  <c r="CU144" i="8"/>
  <c r="AJ10" i="8"/>
  <c r="CU201" i="8"/>
  <c r="AL10" i="8"/>
  <c r="CU239" i="8"/>
  <c r="AB9" i="8"/>
  <c r="CU47" i="8"/>
  <c r="AE9" i="8"/>
  <c r="CU104" i="8"/>
  <c r="AF9" i="8"/>
  <c r="CU124" i="8"/>
  <c r="AH9" i="8"/>
  <c r="CU162" i="8"/>
  <c r="AI9" i="8"/>
  <c r="CU181" i="8"/>
  <c r="AL9" i="8"/>
  <c r="CU238" i="8"/>
  <c r="AA9" i="8"/>
  <c r="CU28" i="8"/>
  <c r="AC9" i="8"/>
  <c r="CU66" i="8"/>
  <c r="AD9" i="8"/>
  <c r="CU85" i="8"/>
  <c r="AG9" i="8"/>
  <c r="CU143" i="8"/>
  <c r="AJ9" i="8"/>
  <c r="CU200" i="8"/>
  <c r="AK9" i="8"/>
  <c r="CU219" i="8"/>
  <c r="Z9" i="8"/>
  <c r="CU9" i="8"/>
  <c r="AA8" i="8"/>
  <c r="CU27" i="8"/>
  <c r="AC8" i="8"/>
  <c r="CU65" i="8"/>
  <c r="AG8" i="8"/>
  <c r="CU142" i="8"/>
  <c r="AF8" i="8"/>
  <c r="CU123" i="8"/>
  <c r="AK8" i="8"/>
  <c r="CU218" i="8"/>
  <c r="AJ8" i="8"/>
  <c r="CU199" i="8"/>
  <c r="Z8" i="8"/>
  <c r="CU8" i="8"/>
  <c r="AB8" i="8"/>
  <c r="CU46" i="8"/>
  <c r="AE8" i="8"/>
  <c r="CU103" i="8"/>
  <c r="AD8" i="8"/>
  <c r="CU84" i="8"/>
  <c r="AI8" i="8"/>
  <c r="CU180" i="8"/>
  <c r="AH8" i="8"/>
  <c r="CU161" i="8"/>
  <c r="AL8" i="8"/>
  <c r="CU237" i="8"/>
  <c r="G10" i="30"/>
  <c r="H11" i="30"/>
  <c r="AL41" i="8"/>
  <c r="FA248" i="8"/>
  <c r="AK41" i="8"/>
  <c r="FA229" i="8"/>
  <c r="AJ41" i="8"/>
  <c r="FA210" i="8"/>
  <c r="AI41" i="8"/>
  <c r="FA191" i="8"/>
  <c r="AH41" i="8"/>
  <c r="FA172" i="8"/>
  <c r="AG41" i="8"/>
  <c r="FA153" i="8"/>
  <c r="AF41" i="8"/>
  <c r="FA134" i="8"/>
  <c r="AE41" i="8"/>
  <c r="FA115" i="8"/>
  <c r="AD41" i="8"/>
  <c r="FA96" i="8"/>
  <c r="FA77" i="8"/>
  <c r="AB41" i="8"/>
  <c r="FA58" i="8"/>
  <c r="AA41" i="8"/>
  <c r="FA39" i="8"/>
  <c r="Z41" i="8"/>
  <c r="FA20" i="8"/>
  <c r="HG21" i="8"/>
  <c r="HG249" i="8"/>
  <c r="HG230" i="8"/>
  <c r="HG211" i="8"/>
  <c r="HG192" i="8"/>
  <c r="HG173" i="8"/>
  <c r="HG154" i="8"/>
  <c r="HG135" i="8"/>
  <c r="HG116" i="8"/>
  <c r="HG97" i="8"/>
  <c r="HG78" i="8"/>
  <c r="HG59" i="8"/>
  <c r="FB17" i="8"/>
  <c r="FB245" i="8"/>
  <c r="FB207" i="8"/>
  <c r="FB169" i="8"/>
  <c r="FB112" i="8"/>
  <c r="FB131" i="8"/>
  <c r="FB36" i="8"/>
  <c r="FB226" i="8"/>
  <c r="FB188" i="8"/>
  <c r="FB150" i="8"/>
  <c r="FB74" i="8"/>
  <c r="FB93" i="8"/>
  <c r="FB55" i="8"/>
  <c r="FB13" i="8"/>
  <c r="FB241" i="8"/>
  <c r="FB203" i="8"/>
  <c r="FB165" i="8"/>
  <c r="FB108" i="8"/>
  <c r="FB127" i="8"/>
  <c r="FB51" i="8"/>
  <c r="FB222" i="8"/>
  <c r="FB184" i="8"/>
  <c r="FB146" i="8"/>
  <c r="FB70" i="8"/>
  <c r="FB89" i="8"/>
  <c r="FB32" i="8"/>
  <c r="FB221" i="8"/>
  <c r="FB183" i="8"/>
  <c r="FB164" i="8"/>
  <c r="FB88" i="8"/>
  <c r="FB69" i="8"/>
  <c r="FB31" i="8"/>
  <c r="FB202" i="8"/>
  <c r="FB126" i="8"/>
  <c r="FB50" i="8"/>
  <c r="FB240" i="8"/>
  <c r="FB145" i="8"/>
  <c r="FB107" i="8"/>
  <c r="FB10" i="8"/>
  <c r="FB238" i="8"/>
  <c r="FB181" i="8"/>
  <c r="FB143" i="8"/>
  <c r="FB86" i="8"/>
  <c r="FB105" i="8"/>
  <c r="FB29" i="8"/>
  <c r="FB200" i="8"/>
  <c r="FB124" i="8"/>
  <c r="FB67" i="8"/>
  <c r="FB219" i="8"/>
  <c r="FB162" i="8"/>
  <c r="FB48" i="8"/>
  <c r="FB227" i="8"/>
  <c r="FB189" i="8"/>
  <c r="FB170" i="8"/>
  <c r="FB94" i="8"/>
  <c r="FB75" i="8"/>
  <c r="FB37" i="8"/>
  <c r="FB208" i="8"/>
  <c r="FB132" i="8"/>
  <c r="FB56" i="8"/>
  <c r="FB246" i="8"/>
  <c r="FB151" i="8"/>
  <c r="FB113" i="8"/>
  <c r="FB223" i="8"/>
  <c r="FB185" i="8"/>
  <c r="FB166" i="8"/>
  <c r="FB90" i="8"/>
  <c r="FB71" i="8"/>
  <c r="FB33" i="8"/>
  <c r="FB204" i="8"/>
  <c r="FB128" i="8"/>
  <c r="FB52" i="8"/>
  <c r="FB242" i="8"/>
  <c r="FB147" i="8"/>
  <c r="FB109" i="8"/>
  <c r="FB18" i="8"/>
  <c r="FB14" i="8"/>
  <c r="FB12" i="8"/>
  <c r="H10" i="30"/>
  <c r="F4" i="30"/>
  <c r="F53" i="30"/>
  <c r="E56" i="30"/>
  <c r="F61" i="30"/>
  <c r="G62" i="30"/>
  <c r="H63" i="30"/>
  <c r="I64" i="30"/>
  <c r="J65" i="30"/>
  <c r="K66" i="30"/>
  <c r="L67" i="30"/>
  <c r="M68" i="30"/>
  <c r="N69" i="30"/>
  <c r="O70" i="30"/>
  <c r="P71" i="30"/>
  <c r="Q72" i="30"/>
  <c r="R73" i="30"/>
  <c r="S74" i="30"/>
  <c r="T75" i="30"/>
  <c r="U76" i="30"/>
  <c r="V77" i="30"/>
  <c r="W78" i="30"/>
  <c r="X79" i="30"/>
  <c r="Y80" i="30"/>
  <c r="Z81" i="30"/>
  <c r="AA82" i="30"/>
  <c r="AB83" i="30"/>
  <c r="AB86" i="30"/>
  <c r="AC5" i="30"/>
  <c r="AC9" i="30"/>
  <c r="E84" i="30"/>
  <c r="AC10" i="30"/>
  <c r="AD11" i="30"/>
  <c r="O19" i="17"/>
  <c r="M19" i="17"/>
  <c r="K19" i="17"/>
  <c r="I19" i="17"/>
  <c r="G19" i="17"/>
  <c r="E19" i="17"/>
  <c r="C19" i="17"/>
  <c r="N18" i="17"/>
  <c r="L18" i="17"/>
  <c r="J18" i="17"/>
  <c r="H18" i="17"/>
  <c r="F18" i="17"/>
  <c r="D18" i="17"/>
  <c r="O17" i="17"/>
  <c r="M17" i="17"/>
  <c r="K17" i="17"/>
  <c r="I17" i="17"/>
  <c r="G17" i="17"/>
  <c r="E17" i="17"/>
  <c r="C17" i="17"/>
  <c r="N16" i="17"/>
  <c r="L16" i="17"/>
  <c r="J16" i="17"/>
  <c r="H16" i="17"/>
  <c r="F16" i="17"/>
  <c r="D16" i="17"/>
  <c r="O15" i="17"/>
  <c r="M15" i="17"/>
  <c r="K15" i="17"/>
  <c r="I15" i="17"/>
  <c r="G15" i="17"/>
  <c r="E15" i="17"/>
  <c r="C15" i="17"/>
  <c r="N14" i="17"/>
  <c r="L14" i="17"/>
  <c r="J14" i="17"/>
  <c r="H14" i="17"/>
  <c r="F14" i="17"/>
  <c r="D14" i="17"/>
  <c r="O13" i="17"/>
  <c r="M13" i="17"/>
  <c r="K13" i="17"/>
  <c r="I13" i="17"/>
  <c r="G13" i="17"/>
  <c r="E13" i="17"/>
  <c r="C13" i="17"/>
  <c r="N12" i="17"/>
  <c r="L12" i="17"/>
  <c r="J12" i="17"/>
  <c r="H12" i="17"/>
  <c r="F12" i="17"/>
  <c r="D12" i="17"/>
  <c r="O11" i="17"/>
  <c r="M11" i="17"/>
  <c r="K11" i="17"/>
  <c r="I11" i="17"/>
  <c r="G11" i="17"/>
  <c r="E11" i="17"/>
  <c r="C11" i="17"/>
  <c r="N10" i="17"/>
  <c r="L10" i="17"/>
  <c r="J10" i="17"/>
  <c r="H10" i="17"/>
  <c r="F10" i="17"/>
  <c r="D10" i="17"/>
  <c r="O9" i="17"/>
  <c r="M9" i="17"/>
  <c r="K9" i="17"/>
  <c r="I9" i="17"/>
  <c r="G9" i="17"/>
  <c r="E9" i="17"/>
  <c r="C9" i="17"/>
  <c r="N8" i="17"/>
  <c r="L8" i="17"/>
  <c r="J8" i="17"/>
  <c r="H8" i="17"/>
  <c r="F8" i="17"/>
  <c r="D8" i="17"/>
  <c r="E7" i="17"/>
  <c r="G7" i="17"/>
  <c r="I7" i="17"/>
  <c r="K7" i="17"/>
  <c r="M7" i="17"/>
  <c r="O7" i="17"/>
  <c r="C7" i="17"/>
  <c r="C42" i="17"/>
  <c r="E47" i="17"/>
  <c r="N19" i="17"/>
  <c r="L19" i="17"/>
  <c r="J19" i="17"/>
  <c r="H19" i="17"/>
  <c r="F19" i="17"/>
  <c r="D19" i="17"/>
  <c r="O18" i="17"/>
  <c r="M18" i="17"/>
  <c r="K18" i="17"/>
  <c r="I18" i="17"/>
  <c r="G18" i="17"/>
  <c r="E18" i="17"/>
  <c r="C18" i="17"/>
  <c r="N17" i="17"/>
  <c r="L17" i="17"/>
  <c r="J17" i="17"/>
  <c r="H17" i="17"/>
  <c r="F17" i="17"/>
  <c r="D17" i="17"/>
  <c r="O16" i="17"/>
  <c r="M16" i="17"/>
  <c r="K16" i="17"/>
  <c r="I16" i="17"/>
  <c r="G16" i="17"/>
  <c r="E16" i="17"/>
  <c r="C16" i="17"/>
  <c r="N15" i="17"/>
  <c r="L15" i="17"/>
  <c r="J15" i="17"/>
  <c r="H15" i="17"/>
  <c r="F15" i="17"/>
  <c r="D15" i="17"/>
  <c r="O14" i="17"/>
  <c r="M14" i="17"/>
  <c r="K14" i="17"/>
  <c r="I14" i="17"/>
  <c r="G14" i="17"/>
  <c r="E14" i="17"/>
  <c r="C14" i="17"/>
  <c r="N13" i="17"/>
  <c r="L13" i="17"/>
  <c r="J13" i="17"/>
  <c r="H13" i="17"/>
  <c r="F13" i="17"/>
  <c r="D13" i="17"/>
  <c r="O12" i="17"/>
  <c r="M12" i="17"/>
  <c r="K12" i="17"/>
  <c r="I12" i="17"/>
  <c r="G12" i="17"/>
  <c r="E12" i="17"/>
  <c r="C12" i="17"/>
  <c r="N11" i="17"/>
  <c r="L11" i="17"/>
  <c r="J11" i="17"/>
  <c r="H11" i="17"/>
  <c r="F11" i="17"/>
  <c r="D11" i="17"/>
  <c r="O10" i="17"/>
  <c r="M10" i="17"/>
  <c r="K10" i="17"/>
  <c r="I10" i="17"/>
  <c r="G10" i="17"/>
  <c r="E10" i="17"/>
  <c r="C10" i="17"/>
  <c r="N9" i="17"/>
  <c r="L9" i="17"/>
  <c r="J9" i="17"/>
  <c r="H9" i="17"/>
  <c r="F9" i="17"/>
  <c r="D9" i="17"/>
  <c r="O8" i="17"/>
  <c r="M8" i="17"/>
  <c r="K8" i="17"/>
  <c r="I8" i="17"/>
  <c r="G8" i="17"/>
  <c r="E8" i="17"/>
  <c r="C8" i="17"/>
  <c r="F7" i="17"/>
  <c r="H7" i="17"/>
  <c r="J7" i="17"/>
  <c r="L7" i="17"/>
  <c r="N7" i="17"/>
  <c r="D7" i="17"/>
  <c r="C23" i="17"/>
  <c r="K32" i="17"/>
  <c r="BI14" i="29"/>
  <c r="BI82" i="29"/>
  <c r="E35" i="30"/>
  <c r="E22" i="30"/>
  <c r="F35" i="30"/>
  <c r="G36" i="30"/>
  <c r="E35" i="1"/>
  <c r="E34" i="1"/>
  <c r="F34" i="1"/>
  <c r="BH15" i="29"/>
  <c r="BI15" i="29"/>
  <c r="BH14" i="29"/>
  <c r="BH37" i="29"/>
  <c r="BH59" i="29"/>
  <c r="BH13" i="29"/>
  <c r="BH12" i="29"/>
  <c r="BH11" i="29"/>
  <c r="BH79" i="29"/>
  <c r="BH10" i="29"/>
  <c r="BH9" i="29"/>
  <c r="BI10" i="29"/>
  <c r="BH8" i="29"/>
  <c r="BH7" i="29"/>
  <c r="BI7" i="29"/>
  <c r="BH6" i="29"/>
  <c r="E10" i="30"/>
  <c r="D53" i="30"/>
  <c r="D48" i="30"/>
  <c r="D54" i="30"/>
  <c r="D52" i="30"/>
  <c r="D89" i="30"/>
  <c r="B12" i="29"/>
  <c r="B35" i="29"/>
  <c r="BH28" i="29"/>
  <c r="BH50" i="29"/>
  <c r="BI9" i="29"/>
  <c r="BI11" i="29"/>
  <c r="F21" i="30"/>
  <c r="K11" i="30"/>
  <c r="F20" i="30"/>
  <c r="S11" i="30"/>
  <c r="G11" i="30"/>
  <c r="F19" i="30"/>
  <c r="G20" i="30"/>
  <c r="H21" i="30"/>
  <c r="F45" i="30"/>
  <c r="F39" i="30"/>
  <c r="F41" i="30"/>
  <c r="F14" i="30"/>
  <c r="G15" i="30"/>
  <c r="F12" i="30"/>
  <c r="G27" i="30"/>
  <c r="F25" i="30"/>
  <c r="F33" i="30"/>
  <c r="F27" i="30"/>
  <c r="F32" i="30"/>
  <c r="F28" i="30"/>
  <c r="F46" i="30"/>
  <c r="F40" i="30"/>
  <c r="F38" i="30"/>
  <c r="V11" i="30"/>
  <c r="X11" i="30"/>
  <c r="F37" i="30"/>
  <c r="F13" i="30"/>
  <c r="G14" i="30"/>
  <c r="F15" i="30"/>
  <c r="U11" i="30"/>
  <c r="P11" i="30"/>
  <c r="J11" i="30"/>
  <c r="F25" i="1"/>
  <c r="F33" i="1"/>
  <c r="F31" i="1"/>
  <c r="F29" i="1"/>
  <c r="F27" i="1"/>
  <c r="E37" i="1"/>
  <c r="HH30" i="8"/>
  <c r="E45" i="1"/>
  <c r="HH38" i="8"/>
  <c r="E43" i="1"/>
  <c r="E41" i="1"/>
  <c r="HH15" i="8"/>
  <c r="E39" i="1"/>
  <c r="HH13" i="8"/>
  <c r="F32" i="1"/>
  <c r="F30" i="1"/>
  <c r="F28" i="1"/>
  <c r="F26" i="1"/>
  <c r="BJ9" i="29"/>
  <c r="E46" i="1"/>
  <c r="DN38" i="29"/>
  <c r="E44" i="1"/>
  <c r="DO14" i="29"/>
  <c r="DN36" i="29"/>
  <c r="E42" i="1"/>
  <c r="DN34" i="29"/>
  <c r="E40" i="1"/>
  <c r="DO10" i="29"/>
  <c r="E38" i="1"/>
  <c r="HH31" i="8"/>
  <c r="B38" i="29"/>
  <c r="E18" i="1"/>
  <c r="CV16" i="8"/>
  <c r="B36" i="29"/>
  <c r="E16" i="1"/>
  <c r="E14" i="1"/>
  <c r="CV31" i="8"/>
  <c r="E12" i="1"/>
  <c r="CV67" i="8"/>
  <c r="DO84" i="29"/>
  <c r="DQ84" i="29"/>
  <c r="DS84" i="29"/>
  <c r="DU84" i="29"/>
  <c r="DW84" i="29"/>
  <c r="DY84" i="29"/>
  <c r="EA84" i="29"/>
  <c r="EC84" i="29"/>
  <c r="EE84" i="29"/>
  <c r="EG84" i="29"/>
  <c r="EI84" i="29"/>
  <c r="EK84" i="29"/>
  <c r="EM84" i="29"/>
  <c r="EO84" i="29"/>
  <c r="EQ84" i="29"/>
  <c r="ES84" i="29"/>
  <c r="EU84" i="29"/>
  <c r="EW84" i="29"/>
  <c r="EY84" i="29"/>
  <c r="FA84" i="29"/>
  <c r="FC84" i="29"/>
  <c r="FE84" i="29"/>
  <c r="FG84" i="29"/>
  <c r="FI84" i="29"/>
  <c r="FK84" i="29"/>
  <c r="FM84" i="29"/>
  <c r="FO84" i="29"/>
  <c r="DN85" i="29"/>
  <c r="DP85" i="29"/>
  <c r="DR85" i="29"/>
  <c r="DT85" i="29"/>
  <c r="DV85" i="29"/>
  <c r="DX85" i="29"/>
  <c r="DZ85" i="29"/>
  <c r="EB85" i="29"/>
  <c r="ED85" i="29"/>
  <c r="EF85" i="29"/>
  <c r="EH85" i="29"/>
  <c r="EJ85" i="29"/>
  <c r="EL85" i="29"/>
  <c r="EN85" i="29"/>
  <c r="EP85" i="29"/>
  <c r="ER85" i="29"/>
  <c r="ET85" i="29"/>
  <c r="EV85" i="29"/>
  <c r="EX85" i="29"/>
  <c r="EZ85" i="29"/>
  <c r="FB85" i="29"/>
  <c r="FD85" i="29"/>
  <c r="FF85" i="29"/>
  <c r="FH85" i="29"/>
  <c r="FJ85" i="29"/>
  <c r="FL85" i="29"/>
  <c r="FN85" i="29"/>
  <c r="FP85" i="29"/>
  <c r="BI84" i="29"/>
  <c r="BK84" i="29"/>
  <c r="BM84" i="29"/>
  <c r="BO84" i="29"/>
  <c r="BQ84" i="29"/>
  <c r="BS84" i="29"/>
  <c r="BU84" i="29"/>
  <c r="BW84" i="29"/>
  <c r="BY84" i="29"/>
  <c r="CA84" i="29"/>
  <c r="CC84" i="29"/>
  <c r="CE84" i="29"/>
  <c r="CG84" i="29"/>
  <c r="CI84" i="29"/>
  <c r="CK84" i="29"/>
  <c r="CM84" i="29"/>
  <c r="CO84" i="29"/>
  <c r="CQ84" i="29"/>
  <c r="CS84" i="29"/>
  <c r="CU84" i="29"/>
  <c r="CW84" i="29"/>
  <c r="CY84" i="29"/>
  <c r="DA84" i="29"/>
  <c r="DC84" i="29"/>
  <c r="DE84" i="29"/>
  <c r="DG84" i="29"/>
  <c r="DI84" i="29"/>
  <c r="BH85" i="29"/>
  <c r="BJ85" i="29"/>
  <c r="BL85" i="29"/>
  <c r="BN85" i="29"/>
  <c r="BP85" i="29"/>
  <c r="BR85" i="29"/>
  <c r="BT85" i="29"/>
  <c r="BV85" i="29"/>
  <c r="BX85" i="29"/>
  <c r="BZ85" i="29"/>
  <c r="CB85" i="29"/>
  <c r="CD85" i="29"/>
  <c r="CF85" i="29"/>
  <c r="CH85" i="29"/>
  <c r="CJ85" i="29"/>
  <c r="CL85" i="29"/>
  <c r="CN85" i="29"/>
  <c r="CP85" i="29"/>
  <c r="CR85" i="29"/>
  <c r="CT85" i="29"/>
  <c r="CV85" i="29"/>
  <c r="CX85" i="29"/>
  <c r="CZ85" i="29"/>
  <c r="DB85" i="29"/>
  <c r="DD85" i="29"/>
  <c r="DF85" i="29"/>
  <c r="DH85" i="29"/>
  <c r="DJ85" i="29"/>
  <c r="DN84" i="29"/>
  <c r="DP84" i="29"/>
  <c r="DR84" i="29"/>
  <c r="DT84" i="29"/>
  <c r="DV84" i="29"/>
  <c r="DX84" i="29"/>
  <c r="DZ84" i="29"/>
  <c r="EB84" i="29"/>
  <c r="ED84" i="29"/>
  <c r="EF84" i="29"/>
  <c r="EH84" i="29"/>
  <c r="EJ84" i="29"/>
  <c r="EL84" i="29"/>
  <c r="EN84" i="29"/>
  <c r="EP84" i="29"/>
  <c r="ER84" i="29"/>
  <c r="ET84" i="29"/>
  <c r="EV84" i="29"/>
  <c r="EX84" i="29"/>
  <c r="EZ84" i="29"/>
  <c r="FB84" i="29"/>
  <c r="FD84" i="29"/>
  <c r="FF84" i="29"/>
  <c r="FH84" i="29"/>
  <c r="FJ84" i="29"/>
  <c r="FL84" i="29"/>
  <c r="FN84" i="29"/>
  <c r="FP84" i="29"/>
  <c r="DO85" i="29"/>
  <c r="DQ85" i="29"/>
  <c r="DS85" i="29"/>
  <c r="DU85" i="29"/>
  <c r="DW85" i="29"/>
  <c r="DY85" i="29"/>
  <c r="EA85" i="29"/>
  <c r="EC85" i="29"/>
  <c r="EE85" i="29"/>
  <c r="EG85" i="29"/>
  <c r="EI85" i="29"/>
  <c r="EK85" i="29"/>
  <c r="EM85" i="29"/>
  <c r="EO85" i="29"/>
  <c r="EQ85" i="29"/>
  <c r="ES85" i="29"/>
  <c r="EU85" i="29"/>
  <c r="EW85" i="29"/>
  <c r="EY85" i="29"/>
  <c r="FA85" i="29"/>
  <c r="FC85" i="29"/>
  <c r="FE85" i="29"/>
  <c r="FG85" i="29"/>
  <c r="FI85" i="29"/>
  <c r="FK85" i="29"/>
  <c r="FM85" i="29"/>
  <c r="FO85" i="29"/>
  <c r="BH84" i="29"/>
  <c r="BJ84" i="29"/>
  <c r="BL84" i="29"/>
  <c r="BN84" i="29"/>
  <c r="BP84" i="29"/>
  <c r="BR84" i="29"/>
  <c r="BT84" i="29"/>
  <c r="BV84" i="29"/>
  <c r="BX84" i="29"/>
  <c r="BZ84" i="29"/>
  <c r="CB84" i="29"/>
  <c r="CD84" i="29"/>
  <c r="CF84" i="29"/>
  <c r="CH84" i="29"/>
  <c r="CJ84" i="29"/>
  <c r="CL84" i="29"/>
  <c r="CN84" i="29"/>
  <c r="CP84" i="29"/>
  <c r="CR84" i="29"/>
  <c r="CT84" i="29"/>
  <c r="CV84" i="29"/>
  <c r="CX84" i="29"/>
  <c r="CZ84" i="29"/>
  <c r="DB84" i="29"/>
  <c r="DD84" i="29"/>
  <c r="DF84" i="29"/>
  <c r="DH84" i="29"/>
  <c r="DJ84" i="29"/>
  <c r="BI85" i="29"/>
  <c r="BK85" i="29"/>
  <c r="BM85" i="29"/>
  <c r="BO85" i="29"/>
  <c r="BQ85" i="29"/>
  <c r="BS85" i="29"/>
  <c r="BU85" i="29"/>
  <c r="BW85" i="29"/>
  <c r="BY85" i="29"/>
  <c r="CA85" i="29"/>
  <c r="CC85" i="29"/>
  <c r="CE85" i="29"/>
  <c r="CG85" i="29"/>
  <c r="CI85" i="29"/>
  <c r="CK85" i="29"/>
  <c r="CM85" i="29"/>
  <c r="CO85" i="29"/>
  <c r="CQ85" i="29"/>
  <c r="CS85" i="29"/>
  <c r="CU85" i="29"/>
  <c r="CW85" i="29"/>
  <c r="CY85" i="29"/>
  <c r="DA85" i="29"/>
  <c r="DC85" i="29"/>
  <c r="DE85" i="29"/>
  <c r="DG85" i="29"/>
  <c r="DI85" i="29"/>
  <c r="B84" i="29"/>
  <c r="C85" i="29"/>
  <c r="C84" i="29"/>
  <c r="B85" i="29"/>
  <c r="D85" i="29"/>
  <c r="DN73" i="29"/>
  <c r="E20" i="1"/>
  <c r="E21" i="1"/>
  <c r="E11" i="1"/>
  <c r="C7" i="29"/>
  <c r="E19" i="1"/>
  <c r="CV189" i="8"/>
  <c r="B37" i="29"/>
  <c r="E17" i="1"/>
  <c r="E15" i="1"/>
  <c r="CV13" i="8"/>
  <c r="E13" i="1"/>
  <c r="C9" i="29"/>
  <c r="F21" i="1"/>
  <c r="BH96" i="29"/>
  <c r="BH73" i="29"/>
  <c r="D9" i="1"/>
  <c r="B61" i="29"/>
  <c r="E22" i="1"/>
  <c r="BI5" i="29"/>
  <c r="B62" i="29"/>
  <c r="F22" i="1"/>
  <c r="BJ5" i="29"/>
  <c r="C62" i="29"/>
  <c r="AL36" i="8"/>
  <c r="AJ30" i="8"/>
  <c r="AG29" i="8"/>
  <c r="AK37" i="8"/>
  <c r="AC37" i="8"/>
  <c r="AH36" i="8"/>
  <c r="Z36" i="8"/>
  <c r="AF30" i="8"/>
  <c r="AK29" i="8"/>
  <c r="AC29" i="8"/>
  <c r="AD57" i="8"/>
  <c r="AG58" i="8"/>
  <c r="AI37" i="8"/>
  <c r="AE37" i="8"/>
  <c r="AA37" i="8"/>
  <c r="AJ36" i="8"/>
  <c r="AF36" i="8"/>
  <c r="AB36" i="8"/>
  <c r="AL30" i="8"/>
  <c r="AH30" i="8"/>
  <c r="AD30" i="8"/>
  <c r="Z30" i="8"/>
  <c r="AI29" i="8"/>
  <c r="AE29" i="8"/>
  <c r="AA29" i="8"/>
  <c r="AL57" i="8"/>
  <c r="I7" i="14"/>
  <c r="F4" i="1"/>
  <c r="AK58" i="8"/>
  <c r="AC58" i="8"/>
  <c r="AH57" i="8"/>
  <c r="Z57" i="8"/>
  <c r="E4" i="1"/>
  <c r="N101" i="1"/>
  <c r="BF101" i="1"/>
  <c r="BD101" i="1"/>
  <c r="BB101" i="1"/>
  <c r="AZ101" i="1"/>
  <c r="AX101" i="1"/>
  <c r="AV101" i="1"/>
  <c r="AT101" i="1"/>
  <c r="AR101" i="1"/>
  <c r="AP101" i="1"/>
  <c r="AN101" i="1"/>
  <c r="AL101" i="1"/>
  <c r="AJ101" i="1"/>
  <c r="AH101" i="1"/>
  <c r="AF101" i="1"/>
  <c r="AD101" i="1"/>
  <c r="AB101" i="1"/>
  <c r="Z101" i="1"/>
  <c r="X101" i="1"/>
  <c r="V101" i="1"/>
  <c r="T101" i="1"/>
  <c r="R101" i="1"/>
  <c r="P101" i="1"/>
  <c r="L101" i="1"/>
  <c r="H101" i="1"/>
  <c r="E82" i="1"/>
  <c r="E80" i="1"/>
  <c r="E78" i="1"/>
  <c r="E76" i="1"/>
  <c r="E74" i="1"/>
  <c r="E72" i="1"/>
  <c r="E70" i="1"/>
  <c r="E68" i="1"/>
  <c r="E66" i="1"/>
  <c r="E64" i="1"/>
  <c r="E62" i="1"/>
  <c r="BE101" i="1"/>
  <c r="BC101" i="1"/>
  <c r="BA101" i="1"/>
  <c r="AY101" i="1"/>
  <c r="AW101" i="1"/>
  <c r="AU101" i="1"/>
  <c r="AS101" i="1"/>
  <c r="AQ101" i="1"/>
  <c r="AO101" i="1"/>
  <c r="AM101" i="1"/>
  <c r="AK101" i="1"/>
  <c r="AI101" i="1"/>
  <c r="AG101" i="1"/>
  <c r="AE101" i="1"/>
  <c r="AC101" i="1"/>
  <c r="AA101" i="1"/>
  <c r="Y101" i="1"/>
  <c r="W101" i="1"/>
  <c r="U101" i="1"/>
  <c r="S101" i="1"/>
  <c r="Q101" i="1"/>
  <c r="O101" i="1"/>
  <c r="M101" i="1"/>
  <c r="K101" i="1"/>
  <c r="I101" i="1"/>
  <c r="G101" i="1"/>
  <c r="E61" i="1"/>
  <c r="E23" i="1"/>
  <c r="D101" i="1"/>
  <c r="NN54" i="14"/>
  <c r="NJ30" i="14"/>
  <c r="NU60" i="14"/>
  <c r="NR36" i="14"/>
  <c r="NT17" i="14"/>
  <c r="NR34" i="14"/>
  <c r="NO61" i="14"/>
  <c r="NU59" i="14"/>
  <c r="NT7" i="14"/>
  <c r="NG61" i="14"/>
  <c r="NM39" i="14"/>
  <c r="NR38" i="14"/>
  <c r="NV16" i="14"/>
  <c r="NV14" i="14"/>
  <c r="D56" i="1"/>
  <c r="NN7" i="14"/>
  <c r="NW19" i="14"/>
  <c r="NQ19" i="14"/>
  <c r="NM19" i="14"/>
  <c r="NI19" i="14"/>
  <c r="NU18" i="14"/>
  <c r="AI58" i="8"/>
  <c r="AE58" i="8"/>
  <c r="AA58" i="8"/>
  <c r="AJ57" i="8"/>
  <c r="AF57" i="8"/>
  <c r="AB57" i="8"/>
  <c r="NM18" i="14"/>
  <c r="NJ28" i="14"/>
  <c r="NU40" i="14"/>
  <c r="NO40" i="14"/>
  <c r="NG40" i="14"/>
  <c r="NU39" i="14"/>
  <c r="NW61" i="14"/>
  <c r="NU61" i="14"/>
  <c r="NQ61" i="14"/>
  <c r="NM61" i="14"/>
  <c r="NK61" i="14"/>
  <c r="NI61" i="14"/>
  <c r="NM60" i="14"/>
  <c r="NQ59" i="14"/>
  <c r="NR58" i="14"/>
  <c r="NH7" i="14"/>
  <c r="NL7" i="14"/>
  <c r="NX7" i="14"/>
  <c r="NV7" i="14"/>
  <c r="NX17" i="14"/>
  <c r="NP17" i="14"/>
  <c r="NH17" i="14"/>
  <c r="NN16" i="14"/>
  <c r="NJ16" i="14"/>
  <c r="NT15" i="14"/>
  <c r="NN14" i="14"/>
  <c r="NT13" i="14"/>
  <c r="NN12" i="14"/>
  <c r="NX11" i="14"/>
  <c r="NN10" i="14"/>
  <c r="NG28" i="14"/>
  <c r="NV38" i="14"/>
  <c r="NN38" i="14"/>
  <c r="NJ38" i="14"/>
  <c r="NX37" i="14"/>
  <c r="NT37" i="14"/>
  <c r="NL37" i="14"/>
  <c r="NV36" i="14"/>
  <c r="NN36" i="14"/>
  <c r="NJ36" i="14"/>
  <c r="NX35" i="14"/>
  <c r="NP35" i="14"/>
  <c r="NJ34" i="14"/>
  <c r="NP33" i="14"/>
  <c r="NV32" i="14"/>
  <c r="NX31" i="14"/>
  <c r="NG49" i="14"/>
  <c r="NV58" i="14"/>
  <c r="NN58" i="14"/>
  <c r="NJ58" i="14"/>
  <c r="NX57" i="14"/>
  <c r="NT57" i="14"/>
  <c r="NL57" i="14"/>
  <c r="NV56" i="14"/>
  <c r="NN56" i="14"/>
  <c r="NX55" i="14"/>
  <c r="NH55" i="14"/>
  <c r="NV54" i="14"/>
  <c r="NV52" i="14"/>
  <c r="NN50" i="14"/>
  <c r="NR16" i="14"/>
  <c r="NJ7" i="14"/>
  <c r="NP29" i="14"/>
  <c r="NP7" i="14"/>
  <c r="Y48" i="14" a="1"/>
  <c r="Y48" i="14"/>
  <c r="NQ39" i="14"/>
  <c r="NI39" i="14"/>
  <c r="AL58" i="8"/>
  <c r="AJ58" i="8"/>
  <c r="AH58" i="8"/>
  <c r="AF58" i="8"/>
  <c r="AD58" i="8"/>
  <c r="AB58" i="8"/>
  <c r="Z58" i="8"/>
  <c r="AK57" i="8"/>
  <c r="AI57" i="8"/>
  <c r="AG57" i="8"/>
  <c r="AE57" i="8"/>
  <c r="AC57" i="8"/>
  <c r="AA57" i="8"/>
  <c r="AL37" i="8"/>
  <c r="AJ37" i="8"/>
  <c r="AH37" i="8"/>
  <c r="AF37" i="8"/>
  <c r="AD37" i="8"/>
  <c r="AB37" i="8"/>
  <c r="Z37" i="8"/>
  <c r="AK36" i="8"/>
  <c r="AI36" i="8"/>
  <c r="AG36" i="8"/>
  <c r="AE36" i="8"/>
  <c r="AC36" i="8"/>
  <c r="AA36" i="8"/>
  <c r="AK30" i="8"/>
  <c r="AI30" i="8"/>
  <c r="AG30" i="8"/>
  <c r="AE30" i="8"/>
  <c r="AC30" i="8"/>
  <c r="AA30" i="8"/>
  <c r="AL29" i="8"/>
  <c r="AJ29" i="8"/>
  <c r="AH29" i="8"/>
  <c r="AF29" i="8"/>
  <c r="AD29" i="8"/>
  <c r="AB29" i="8"/>
  <c r="Y27" i="14" a="1"/>
  <c r="Y27" i="14"/>
  <c r="NX15" i="14"/>
  <c r="NL15" i="14"/>
  <c r="NR56" i="14"/>
  <c r="NJ56" i="14"/>
  <c r="NT35" i="14"/>
  <c r="NH35" i="14"/>
  <c r="NR14" i="14"/>
  <c r="NJ14" i="14"/>
  <c r="NT55" i="14"/>
  <c r="NV34" i="14"/>
  <c r="NN34" i="14"/>
  <c r="NX13" i="14"/>
  <c r="NL13" i="14"/>
  <c r="NR54" i="14"/>
  <c r="NX33" i="14"/>
  <c r="NV12" i="14"/>
  <c r="NX53" i="14"/>
  <c r="NN32" i="14"/>
  <c r="NP11" i="14"/>
  <c r="NN52" i="14"/>
  <c r="NL31" i="14"/>
  <c r="NP51" i="14"/>
  <c r="NL9" i="14"/>
  <c r="NR28" i="14"/>
  <c r="NS59" i="14"/>
  <c r="NS60" i="14"/>
  <c r="NO59" i="14"/>
  <c r="NW59" i="14"/>
  <c r="NW60" i="14"/>
  <c r="C47" i="17"/>
  <c r="G47" i="17"/>
  <c r="K47" i="17"/>
  <c r="O47" i="17"/>
  <c r="S47" i="17"/>
  <c r="E48" i="17"/>
  <c r="I48" i="17"/>
  <c r="M48" i="17"/>
  <c r="Q48" i="17"/>
  <c r="C49" i="17"/>
  <c r="G49" i="17"/>
  <c r="K49" i="17"/>
  <c r="O49" i="17"/>
  <c r="S49" i="17"/>
  <c r="E50" i="17"/>
  <c r="I50" i="17"/>
  <c r="M50" i="17"/>
  <c r="Q50" i="17"/>
  <c r="C51" i="17"/>
  <c r="G51" i="17"/>
  <c r="K51" i="17"/>
  <c r="O51" i="17"/>
  <c r="S51" i="17"/>
  <c r="E52" i="17"/>
  <c r="I52" i="17"/>
  <c r="M52" i="17"/>
  <c r="Q52" i="17"/>
  <c r="C53" i="17"/>
  <c r="G53" i="17"/>
  <c r="K53" i="17"/>
  <c r="O53" i="17"/>
  <c r="S53" i="17"/>
  <c r="E54" i="17"/>
  <c r="I54" i="17"/>
  <c r="M54" i="17"/>
  <c r="Q54" i="17"/>
  <c r="C55" i="17"/>
  <c r="G55" i="17"/>
  <c r="K55" i="17"/>
  <c r="O55" i="17"/>
  <c r="S55" i="17"/>
  <c r="E56" i="17"/>
  <c r="I56" i="17"/>
  <c r="M56" i="17"/>
  <c r="Q56" i="17"/>
  <c r="C57" i="17"/>
  <c r="G57" i="17"/>
  <c r="K57" i="17"/>
  <c r="O57" i="17"/>
  <c r="S57" i="17"/>
  <c r="E58" i="17"/>
  <c r="I58" i="17"/>
  <c r="M58" i="17"/>
  <c r="Q58" i="17"/>
  <c r="D46" i="17"/>
  <c r="H46" i="17"/>
  <c r="L46" i="17"/>
  <c r="P46" i="17"/>
  <c r="T46" i="17"/>
  <c r="F47" i="17"/>
  <c r="J47" i="17"/>
  <c r="N47" i="17"/>
  <c r="R47" i="17"/>
  <c r="D48" i="17"/>
  <c r="H48" i="17"/>
  <c r="L48" i="17"/>
  <c r="P48" i="17"/>
  <c r="T48" i="17"/>
  <c r="F49" i="17"/>
  <c r="J49" i="17"/>
  <c r="N49" i="17"/>
  <c r="R49" i="17"/>
  <c r="D50" i="17"/>
  <c r="H50" i="17"/>
  <c r="L50" i="17"/>
  <c r="P50" i="17"/>
  <c r="T50" i="17"/>
  <c r="F51" i="17"/>
  <c r="J51" i="17"/>
  <c r="N51" i="17"/>
  <c r="R51" i="17"/>
  <c r="D52" i="17"/>
  <c r="H52" i="17"/>
  <c r="L52" i="17"/>
  <c r="P52" i="17"/>
  <c r="T52" i="17"/>
  <c r="F53" i="17"/>
  <c r="J53" i="17"/>
  <c r="N53" i="17"/>
  <c r="R53" i="17"/>
  <c r="D54" i="17"/>
  <c r="H54" i="17"/>
  <c r="L54" i="17"/>
  <c r="P54" i="17"/>
  <c r="T54" i="17"/>
  <c r="F55" i="17"/>
  <c r="J55" i="17"/>
  <c r="N55" i="17"/>
  <c r="R55" i="17"/>
  <c r="D56" i="17"/>
  <c r="H56" i="17"/>
  <c r="L56" i="17"/>
  <c r="P56" i="17"/>
  <c r="T56" i="17"/>
  <c r="F57" i="17"/>
  <c r="J57" i="17"/>
  <c r="N57" i="17"/>
  <c r="R57" i="17"/>
  <c r="D58" i="17"/>
  <c r="H58" i="17"/>
  <c r="L58" i="17"/>
  <c r="P58" i="17"/>
  <c r="T58" i="17"/>
  <c r="G46" i="17"/>
  <c r="K46" i="17"/>
  <c r="O46" i="17"/>
  <c r="S46" i="17"/>
  <c r="C49" i="16"/>
  <c r="E49" i="16"/>
  <c r="G49" i="16"/>
  <c r="I49" i="16"/>
  <c r="K49" i="16"/>
  <c r="M49" i="16"/>
  <c r="O49" i="16"/>
  <c r="Q49" i="16"/>
  <c r="S49" i="16"/>
  <c r="C50" i="16"/>
  <c r="E50" i="16"/>
  <c r="G50" i="16"/>
  <c r="I50" i="16"/>
  <c r="K50" i="16"/>
  <c r="M50" i="16"/>
  <c r="O50" i="16"/>
  <c r="Q50" i="16"/>
  <c r="S50" i="16"/>
  <c r="C51" i="16"/>
  <c r="E51" i="16"/>
  <c r="G51" i="16"/>
  <c r="I51" i="16"/>
  <c r="K51" i="16"/>
  <c r="M51" i="16"/>
  <c r="O51" i="16"/>
  <c r="Q51" i="16"/>
  <c r="S51" i="16"/>
  <c r="C52" i="16"/>
  <c r="E52" i="16"/>
  <c r="G52" i="16"/>
  <c r="I52" i="16"/>
  <c r="K52" i="16"/>
  <c r="M52" i="16"/>
  <c r="O52" i="16"/>
  <c r="Q52" i="16"/>
  <c r="S52" i="16"/>
  <c r="C53" i="16"/>
  <c r="E53" i="16"/>
  <c r="G53" i="16"/>
  <c r="I53" i="16"/>
  <c r="K53" i="16"/>
  <c r="M53" i="16"/>
  <c r="O53" i="16"/>
  <c r="Q53" i="16"/>
  <c r="S53" i="16"/>
  <c r="C54" i="16"/>
  <c r="E54" i="16"/>
  <c r="G54" i="16"/>
  <c r="I54" i="16"/>
  <c r="K54" i="16"/>
  <c r="M54" i="16"/>
  <c r="O54" i="16"/>
  <c r="Q54" i="16"/>
  <c r="S54" i="16"/>
  <c r="C55" i="16"/>
  <c r="E55" i="16"/>
  <c r="G55" i="16"/>
  <c r="I55" i="16"/>
  <c r="K55" i="16"/>
  <c r="M55" i="16"/>
  <c r="O55" i="16"/>
  <c r="Q55" i="16"/>
  <c r="S55" i="16"/>
  <c r="C56" i="16"/>
  <c r="E56" i="16"/>
  <c r="G56" i="16"/>
  <c r="I56" i="16"/>
  <c r="K56" i="16"/>
  <c r="M56" i="16"/>
  <c r="O56" i="16"/>
  <c r="Q56" i="16"/>
  <c r="S56" i="16"/>
  <c r="C57" i="16"/>
  <c r="E57" i="16"/>
  <c r="G57" i="16"/>
  <c r="I57" i="16"/>
  <c r="K57" i="16"/>
  <c r="M57" i="16"/>
  <c r="O57" i="16"/>
  <c r="Q57" i="16"/>
  <c r="S57" i="16"/>
  <c r="C58" i="16"/>
  <c r="E58" i="16"/>
  <c r="G58" i="16"/>
  <c r="I58" i="16"/>
  <c r="K58" i="16"/>
  <c r="M58" i="16"/>
  <c r="O58" i="16"/>
  <c r="Q58" i="16"/>
  <c r="S58" i="16"/>
  <c r="C59" i="16"/>
  <c r="E59" i="16"/>
  <c r="G59" i="16"/>
  <c r="I59" i="16"/>
  <c r="K59" i="16"/>
  <c r="M59" i="16"/>
  <c r="O59" i="16"/>
  <c r="Q59" i="16"/>
  <c r="S59" i="16"/>
  <c r="C60" i="16"/>
  <c r="E60" i="16"/>
  <c r="G60" i="16"/>
  <c r="I60" i="16"/>
  <c r="K60" i="16"/>
  <c r="M60" i="16"/>
  <c r="O60" i="16"/>
  <c r="Q60" i="16"/>
  <c r="S60" i="16"/>
  <c r="D48" i="16"/>
  <c r="F48" i="16"/>
  <c r="H48" i="16"/>
  <c r="J48" i="16"/>
  <c r="L48" i="16"/>
  <c r="N48" i="16"/>
  <c r="P48" i="16"/>
  <c r="R48" i="16"/>
  <c r="T48" i="16"/>
  <c r="C29" i="16"/>
  <c r="E29" i="16"/>
  <c r="G29" i="16"/>
  <c r="I29" i="16"/>
  <c r="K29" i="16"/>
  <c r="M29" i="16"/>
  <c r="O29" i="16"/>
  <c r="Q29" i="16"/>
  <c r="S29" i="16"/>
  <c r="D30" i="16"/>
  <c r="F30" i="16"/>
  <c r="H30" i="16"/>
  <c r="J30" i="16"/>
  <c r="L30" i="16"/>
  <c r="N30" i="16"/>
  <c r="P30" i="16"/>
  <c r="R30" i="16"/>
  <c r="C31" i="16"/>
  <c r="E31" i="16"/>
  <c r="G31" i="16"/>
  <c r="I31" i="16"/>
  <c r="K31" i="16"/>
  <c r="M31" i="16"/>
  <c r="O31" i="16"/>
  <c r="Q31" i="16"/>
  <c r="S31" i="16"/>
  <c r="D32" i="16"/>
  <c r="F32" i="16"/>
  <c r="H32" i="16"/>
  <c r="J32" i="16"/>
  <c r="L32" i="16"/>
  <c r="N32" i="16"/>
  <c r="P32" i="16"/>
  <c r="R32" i="16"/>
  <c r="C33" i="16"/>
  <c r="E33" i="16"/>
  <c r="G33" i="16"/>
  <c r="I33" i="16"/>
  <c r="K33" i="16"/>
  <c r="M33" i="16"/>
  <c r="O33" i="16"/>
  <c r="Q33" i="16"/>
  <c r="S33" i="16"/>
  <c r="D34" i="16"/>
  <c r="F34" i="16"/>
  <c r="H34" i="16"/>
  <c r="J34" i="16"/>
  <c r="L34" i="16"/>
  <c r="N34" i="16"/>
  <c r="P34" i="16"/>
  <c r="R34" i="16"/>
  <c r="C35" i="16"/>
  <c r="E35" i="16"/>
  <c r="G35" i="16"/>
  <c r="I35" i="16"/>
  <c r="K35" i="16"/>
  <c r="M35" i="16"/>
  <c r="O35" i="16"/>
  <c r="Q35" i="16"/>
  <c r="S35" i="16"/>
  <c r="D36" i="16"/>
  <c r="F36" i="16"/>
  <c r="H36" i="16"/>
  <c r="J36" i="16"/>
  <c r="L36" i="16"/>
  <c r="N36" i="16"/>
  <c r="P36" i="16"/>
  <c r="R36" i="16"/>
  <c r="C37" i="16"/>
  <c r="E37" i="16"/>
  <c r="G37" i="16"/>
  <c r="I37" i="16"/>
  <c r="K37" i="16"/>
  <c r="M37" i="16"/>
  <c r="O37" i="16"/>
  <c r="Q37" i="16"/>
  <c r="S37" i="16"/>
  <c r="D38" i="16"/>
  <c r="F38" i="16"/>
  <c r="H38" i="16"/>
  <c r="J38" i="16"/>
  <c r="L38" i="16"/>
  <c r="N38" i="16"/>
  <c r="P38" i="16"/>
  <c r="R38" i="16"/>
  <c r="C39" i="16"/>
  <c r="E39" i="16"/>
  <c r="G39" i="16"/>
  <c r="I39" i="16"/>
  <c r="K39" i="16"/>
  <c r="M39" i="16"/>
  <c r="O39" i="16"/>
  <c r="Q39" i="16"/>
  <c r="S39" i="16"/>
  <c r="D40" i="16"/>
  <c r="F40" i="16"/>
  <c r="H40" i="16"/>
  <c r="J40" i="16"/>
  <c r="L40" i="16"/>
  <c r="N40" i="16"/>
  <c r="P40" i="16"/>
  <c r="R40" i="16"/>
  <c r="D28" i="16"/>
  <c r="F28" i="16"/>
  <c r="H28" i="16"/>
  <c r="J28" i="16"/>
  <c r="L28" i="16"/>
  <c r="N28" i="16"/>
  <c r="P28" i="16"/>
  <c r="R28" i="16"/>
  <c r="C28" i="16"/>
  <c r="D9" i="16"/>
  <c r="F9" i="16"/>
  <c r="H9" i="16"/>
  <c r="J9" i="16"/>
  <c r="L9" i="16"/>
  <c r="N9" i="16"/>
  <c r="P9" i="16"/>
  <c r="R9" i="16"/>
  <c r="C10" i="16"/>
  <c r="E10" i="16"/>
  <c r="G10" i="16"/>
  <c r="D49" i="16"/>
  <c r="F49" i="16"/>
  <c r="H49" i="16"/>
  <c r="J49" i="16"/>
  <c r="L49" i="16"/>
  <c r="N49" i="16"/>
  <c r="P49" i="16"/>
  <c r="R49" i="16"/>
  <c r="T49" i="16"/>
  <c r="D50" i="16"/>
  <c r="F50" i="16"/>
  <c r="H50" i="16"/>
  <c r="J50" i="16"/>
  <c r="L50" i="16"/>
  <c r="N50" i="16"/>
  <c r="P50" i="16"/>
  <c r="R50" i="16"/>
  <c r="T50" i="16"/>
  <c r="D51" i="16"/>
  <c r="F51" i="16"/>
  <c r="H51" i="16"/>
  <c r="J51" i="16"/>
  <c r="L51" i="16"/>
  <c r="N51" i="16"/>
  <c r="P51" i="16"/>
  <c r="R51" i="16"/>
  <c r="T51" i="16"/>
  <c r="D52" i="16"/>
  <c r="F52" i="16"/>
  <c r="H52" i="16"/>
  <c r="J52" i="16"/>
  <c r="L52" i="16"/>
  <c r="N52" i="16"/>
  <c r="P52" i="16"/>
  <c r="R52" i="16"/>
  <c r="T52" i="16"/>
  <c r="D53" i="16"/>
  <c r="F53" i="16"/>
  <c r="H53" i="16"/>
  <c r="J53" i="16"/>
  <c r="L53" i="16"/>
  <c r="N53" i="16"/>
  <c r="P53" i="16"/>
  <c r="R53" i="16"/>
  <c r="T53" i="16"/>
  <c r="D54" i="16"/>
  <c r="F54" i="16"/>
  <c r="H54" i="16"/>
  <c r="J54" i="16"/>
  <c r="L54" i="16"/>
  <c r="N54" i="16"/>
  <c r="P54" i="16"/>
  <c r="R54" i="16"/>
  <c r="T54" i="16"/>
  <c r="D55" i="16"/>
  <c r="F55" i="16"/>
  <c r="H55" i="16"/>
  <c r="J55" i="16"/>
  <c r="L55" i="16"/>
  <c r="N55" i="16"/>
  <c r="P55" i="16"/>
  <c r="R55" i="16"/>
  <c r="T55" i="16"/>
  <c r="D56" i="16"/>
  <c r="F56" i="16"/>
  <c r="H56" i="16"/>
  <c r="J56" i="16"/>
  <c r="L56" i="16"/>
  <c r="N56" i="16"/>
  <c r="P56" i="16"/>
  <c r="R56" i="16"/>
  <c r="T56" i="16"/>
  <c r="D57" i="16"/>
  <c r="F57" i="16"/>
  <c r="H57" i="16"/>
  <c r="J57" i="16"/>
  <c r="L57" i="16"/>
  <c r="N57" i="16"/>
  <c r="P57" i="16"/>
  <c r="R57" i="16"/>
  <c r="T57" i="16"/>
  <c r="D58" i="16"/>
  <c r="F58" i="16"/>
  <c r="H58" i="16"/>
  <c r="J58" i="16"/>
  <c r="L58" i="16"/>
  <c r="N58" i="16"/>
  <c r="P58" i="16"/>
  <c r="R58" i="16"/>
  <c r="T58" i="16"/>
  <c r="D59" i="16"/>
  <c r="F59" i="16"/>
  <c r="H59" i="16"/>
  <c r="J59" i="16"/>
  <c r="L59" i="16"/>
  <c r="N59" i="16"/>
  <c r="P59" i="16"/>
  <c r="R59" i="16"/>
  <c r="T59" i="16"/>
  <c r="D60" i="16"/>
  <c r="F60" i="16"/>
  <c r="H60" i="16"/>
  <c r="J60" i="16"/>
  <c r="L60" i="16"/>
  <c r="N60" i="16"/>
  <c r="P60" i="16"/>
  <c r="R60" i="16"/>
  <c r="T60" i="16"/>
  <c r="E48" i="16"/>
  <c r="G48" i="16"/>
  <c r="I48" i="16"/>
  <c r="K48" i="16"/>
  <c r="M48" i="16"/>
  <c r="O48" i="16"/>
  <c r="Q48" i="16"/>
  <c r="S48" i="16"/>
  <c r="C48" i="16"/>
  <c r="D29" i="16"/>
  <c r="F29" i="16"/>
  <c r="H29" i="16"/>
  <c r="J29" i="16"/>
  <c r="L29" i="16"/>
  <c r="N29" i="16"/>
  <c r="P29" i="16"/>
  <c r="R29" i="16"/>
  <c r="C30" i="16"/>
  <c r="E30" i="16"/>
  <c r="G30" i="16"/>
  <c r="I30" i="16"/>
  <c r="K30" i="16"/>
  <c r="M30" i="16"/>
  <c r="O30" i="16"/>
  <c r="Q30" i="16"/>
  <c r="S30" i="16"/>
  <c r="D31" i="16"/>
  <c r="F31" i="16"/>
  <c r="H31" i="16"/>
  <c r="J31" i="16"/>
  <c r="L31" i="16"/>
  <c r="N31" i="16"/>
  <c r="P31" i="16"/>
  <c r="R31" i="16"/>
  <c r="C32" i="16"/>
  <c r="E32" i="16"/>
  <c r="G32" i="16"/>
  <c r="I32" i="16"/>
  <c r="K32" i="16"/>
  <c r="M32" i="16"/>
  <c r="O32" i="16"/>
  <c r="Q32" i="16"/>
  <c r="S32" i="16"/>
  <c r="D33" i="16"/>
  <c r="F33" i="16"/>
  <c r="H33" i="16"/>
  <c r="J33" i="16"/>
  <c r="L33" i="16"/>
  <c r="N33" i="16"/>
  <c r="P33" i="16"/>
  <c r="R33" i="16"/>
  <c r="C34" i="16"/>
  <c r="E34" i="16"/>
  <c r="G34" i="16"/>
  <c r="I34" i="16"/>
  <c r="K34" i="16"/>
  <c r="M34" i="16"/>
  <c r="O34" i="16"/>
  <c r="Q34" i="16"/>
  <c r="S34" i="16"/>
  <c r="D35" i="16"/>
  <c r="F35" i="16"/>
  <c r="H35" i="16"/>
  <c r="J35" i="16"/>
  <c r="L35" i="16"/>
  <c r="N35" i="16"/>
  <c r="P35" i="16"/>
  <c r="R35" i="16"/>
  <c r="C36" i="16"/>
  <c r="E36" i="16"/>
  <c r="G36" i="16"/>
  <c r="I36" i="16"/>
  <c r="K36" i="16"/>
  <c r="M36" i="16"/>
  <c r="O36" i="16"/>
  <c r="Q36" i="16"/>
  <c r="S36" i="16"/>
  <c r="D37" i="16"/>
  <c r="F37" i="16"/>
  <c r="H37" i="16"/>
  <c r="J37" i="16"/>
  <c r="L37" i="16"/>
  <c r="N37" i="16"/>
  <c r="P37" i="16"/>
  <c r="R37" i="16"/>
  <c r="C38" i="16"/>
  <c r="E38" i="16"/>
  <c r="G38" i="16"/>
  <c r="I38" i="16"/>
  <c r="K38" i="16"/>
  <c r="M38" i="16"/>
  <c r="O38" i="16"/>
  <c r="Q38" i="16"/>
  <c r="S38" i="16"/>
  <c r="D39" i="16"/>
  <c r="F39" i="16"/>
  <c r="H39" i="16"/>
  <c r="J39" i="16"/>
  <c r="L39" i="16"/>
  <c r="N39" i="16"/>
  <c r="P39" i="16"/>
  <c r="R39" i="16"/>
  <c r="C40" i="16"/>
  <c r="E40" i="16"/>
  <c r="G40" i="16"/>
  <c r="I40" i="16"/>
  <c r="K40" i="16"/>
  <c r="M40" i="16"/>
  <c r="O40" i="16"/>
  <c r="Q40" i="16"/>
  <c r="S40" i="16"/>
  <c r="E28" i="16"/>
  <c r="G28" i="16"/>
  <c r="I28" i="16"/>
  <c r="K28" i="16"/>
  <c r="M28" i="16"/>
  <c r="O28" i="16"/>
  <c r="Q28" i="16"/>
  <c r="S28" i="16"/>
  <c r="C9" i="16"/>
  <c r="E9" i="16"/>
  <c r="G9" i="16"/>
  <c r="I9" i="16"/>
  <c r="K9" i="16"/>
  <c r="M9" i="16"/>
  <c r="O9" i="16"/>
  <c r="Q9" i="16"/>
  <c r="S9" i="16"/>
  <c r="D10" i="16"/>
  <c r="F10" i="16"/>
  <c r="I10" i="16"/>
  <c r="K10" i="16"/>
  <c r="M10" i="16"/>
  <c r="O10" i="16"/>
  <c r="Q10" i="16"/>
  <c r="S10" i="16"/>
  <c r="D11" i="16"/>
  <c r="F11" i="16"/>
  <c r="H11" i="16"/>
  <c r="J11" i="16"/>
  <c r="L11" i="16"/>
  <c r="N11" i="16"/>
  <c r="P11" i="16"/>
  <c r="R11" i="16"/>
  <c r="C12" i="16"/>
  <c r="E12" i="16"/>
  <c r="G12" i="16"/>
  <c r="I12" i="16"/>
  <c r="K12" i="16"/>
  <c r="M12" i="16"/>
  <c r="O12" i="16"/>
  <c r="Q12" i="16"/>
  <c r="S12" i="16"/>
  <c r="D13" i="16"/>
  <c r="F13" i="16"/>
  <c r="H13" i="16"/>
  <c r="J13" i="16"/>
  <c r="L13" i="16"/>
  <c r="N13" i="16"/>
  <c r="P13" i="16"/>
  <c r="R13" i="16"/>
  <c r="C14" i="16"/>
  <c r="E14" i="16"/>
  <c r="G14" i="16"/>
  <c r="I14" i="16"/>
  <c r="K14" i="16"/>
  <c r="M14" i="16"/>
  <c r="O14" i="16"/>
  <c r="Q14" i="16"/>
  <c r="S14" i="16"/>
  <c r="D15" i="16"/>
  <c r="F15" i="16"/>
  <c r="H15" i="16"/>
  <c r="J15" i="16"/>
  <c r="L15" i="16"/>
  <c r="N15" i="16"/>
  <c r="P15" i="16"/>
  <c r="R15" i="16"/>
  <c r="C16" i="16"/>
  <c r="E16" i="16"/>
  <c r="G16" i="16"/>
  <c r="I16" i="16"/>
  <c r="K16" i="16"/>
  <c r="M16" i="16"/>
  <c r="O16" i="16"/>
  <c r="Q16" i="16"/>
  <c r="S16" i="16"/>
  <c r="D17" i="16"/>
  <c r="F17" i="16"/>
  <c r="H17" i="16"/>
  <c r="J17" i="16"/>
  <c r="L17" i="16"/>
  <c r="N17" i="16"/>
  <c r="P17" i="16"/>
  <c r="R17" i="16"/>
  <c r="C18" i="16"/>
  <c r="E18" i="16"/>
  <c r="G18" i="16"/>
  <c r="I18" i="16"/>
  <c r="K18" i="16"/>
  <c r="M18" i="16"/>
  <c r="O18" i="16"/>
  <c r="Q18" i="16"/>
  <c r="S18" i="16"/>
  <c r="D19" i="16"/>
  <c r="F19" i="16"/>
  <c r="H19" i="16"/>
  <c r="J19" i="16"/>
  <c r="L19" i="16"/>
  <c r="N19" i="16"/>
  <c r="P19" i="16"/>
  <c r="R19" i="16"/>
  <c r="C20" i="16"/>
  <c r="E20" i="16"/>
  <c r="G20" i="16"/>
  <c r="I20" i="16"/>
  <c r="K20" i="16"/>
  <c r="M20" i="16"/>
  <c r="O20" i="16"/>
  <c r="Q20" i="16"/>
  <c r="S20" i="16"/>
  <c r="F8" i="16"/>
  <c r="H8" i="16"/>
  <c r="J8" i="16"/>
  <c r="L8" i="16"/>
  <c r="N8" i="16"/>
  <c r="P8" i="16"/>
  <c r="R8" i="16"/>
  <c r="D8" i="16"/>
  <c r="H10" i="16"/>
  <c r="J10" i="16"/>
  <c r="L10" i="16"/>
  <c r="N10" i="16"/>
  <c r="P10" i="16"/>
  <c r="R10" i="16"/>
  <c r="C11" i="16"/>
  <c r="E11" i="16"/>
  <c r="G11" i="16"/>
  <c r="I11" i="16"/>
  <c r="K11" i="16"/>
  <c r="M11" i="16"/>
  <c r="O11" i="16"/>
  <c r="Q11" i="16"/>
  <c r="S11" i="16"/>
  <c r="D12" i="16"/>
  <c r="F12" i="16"/>
  <c r="H12" i="16"/>
  <c r="J12" i="16"/>
  <c r="L12" i="16"/>
  <c r="N12" i="16"/>
  <c r="P12" i="16"/>
  <c r="R12" i="16"/>
  <c r="C13" i="16"/>
  <c r="E13" i="16"/>
  <c r="G13" i="16"/>
  <c r="I13" i="16"/>
  <c r="K13" i="16"/>
  <c r="M13" i="16"/>
  <c r="O13" i="16"/>
  <c r="Q13" i="16"/>
  <c r="S13" i="16"/>
  <c r="D14" i="16"/>
  <c r="F14" i="16"/>
  <c r="H14" i="16"/>
  <c r="J14" i="16"/>
  <c r="L14" i="16"/>
  <c r="N14" i="16"/>
  <c r="P14" i="16"/>
  <c r="R14" i="16"/>
  <c r="C15" i="16"/>
  <c r="E15" i="16"/>
  <c r="G15" i="16"/>
  <c r="I15" i="16"/>
  <c r="K15" i="16"/>
  <c r="M15" i="16"/>
  <c r="O15" i="16"/>
  <c r="Q15" i="16"/>
  <c r="S15" i="16"/>
  <c r="D16" i="16"/>
  <c r="F16" i="16"/>
  <c r="H16" i="16"/>
  <c r="J16" i="16"/>
  <c r="L16" i="16"/>
  <c r="N16" i="16"/>
  <c r="P16" i="16"/>
  <c r="R16" i="16"/>
  <c r="C17" i="16"/>
  <c r="E17" i="16"/>
  <c r="G17" i="16"/>
  <c r="I17" i="16"/>
  <c r="K17" i="16"/>
  <c r="M17" i="16"/>
  <c r="O17" i="16"/>
  <c r="Q17" i="16"/>
  <c r="S17" i="16"/>
  <c r="D18" i="16"/>
  <c r="F18" i="16"/>
  <c r="H18" i="16"/>
  <c r="J18" i="16"/>
  <c r="L18" i="16"/>
  <c r="N18" i="16"/>
  <c r="P18" i="16"/>
  <c r="R18" i="16"/>
  <c r="C19" i="16"/>
  <c r="E19" i="16"/>
  <c r="G19" i="16"/>
  <c r="I19" i="16"/>
  <c r="K19" i="16"/>
  <c r="M19" i="16"/>
  <c r="O19" i="16"/>
  <c r="Q19" i="16"/>
  <c r="S19" i="16"/>
  <c r="D20" i="16"/>
  <c r="F20" i="16"/>
  <c r="H20" i="16"/>
  <c r="J20" i="16"/>
  <c r="L20" i="16"/>
  <c r="N20" i="16"/>
  <c r="P20" i="16"/>
  <c r="R20" i="16"/>
  <c r="E8" i="16"/>
  <c r="G8" i="16"/>
  <c r="I8" i="16"/>
  <c r="K8" i="16"/>
  <c r="M8" i="16"/>
  <c r="O8" i="16"/>
  <c r="Q8" i="16"/>
  <c r="S8" i="16"/>
  <c r="T7" i="17"/>
  <c r="R7" i="17"/>
  <c r="P7" i="17"/>
  <c r="S19" i="17"/>
  <c r="Q19" i="17"/>
  <c r="S18" i="17"/>
  <c r="Q18" i="17"/>
  <c r="S17" i="17"/>
  <c r="Q17" i="17"/>
  <c r="S16" i="17"/>
  <c r="Q16" i="17"/>
  <c r="S15" i="17"/>
  <c r="Q15" i="17"/>
  <c r="S14" i="17"/>
  <c r="Q14" i="17"/>
  <c r="S13" i="17"/>
  <c r="Q13" i="17"/>
  <c r="S12" i="17"/>
  <c r="Q12" i="17"/>
  <c r="S11" i="17"/>
  <c r="Q11" i="17"/>
  <c r="S10" i="17"/>
  <c r="Q10" i="17"/>
  <c r="S9" i="17"/>
  <c r="Q9" i="17"/>
  <c r="S8" i="17"/>
  <c r="Q8" i="17"/>
  <c r="O27" i="17"/>
  <c r="G27" i="17"/>
  <c r="O39" i="17"/>
  <c r="G39" i="17"/>
  <c r="Q38" i="17"/>
  <c r="I38" i="17"/>
  <c r="S37" i="17"/>
  <c r="K37" i="17"/>
  <c r="C37" i="17"/>
  <c r="M36" i="17"/>
  <c r="E36" i="17"/>
  <c r="O35" i="17"/>
  <c r="G35" i="17"/>
  <c r="Q34" i="17"/>
  <c r="I34" i="17"/>
  <c r="S33" i="17"/>
  <c r="K33" i="17"/>
  <c r="S32" i="17"/>
  <c r="G28" i="17"/>
  <c r="O28" i="17"/>
  <c r="E29" i="17"/>
  <c r="M29" i="17"/>
  <c r="C30" i="17"/>
  <c r="K30" i="17"/>
  <c r="S30" i="17"/>
  <c r="I31" i="17"/>
  <c r="Q31" i="17"/>
  <c r="G32" i="17"/>
  <c r="H28" i="17"/>
  <c r="P28" i="17"/>
  <c r="F29" i="17"/>
  <c r="N29" i="17"/>
  <c r="D30" i="17"/>
  <c r="L30" i="17"/>
  <c r="T30" i="17"/>
  <c r="J31" i="17"/>
  <c r="R31" i="17"/>
  <c r="H32" i="17"/>
  <c r="P32" i="17"/>
  <c r="S7" i="17"/>
  <c r="Q7" i="17"/>
  <c r="T19" i="17"/>
  <c r="R19" i="17"/>
  <c r="P19" i="17"/>
  <c r="T18" i="17"/>
  <c r="R18" i="17"/>
  <c r="P18" i="17"/>
  <c r="T17" i="17"/>
  <c r="R17" i="17"/>
  <c r="P17" i="17"/>
  <c r="T16" i="17"/>
  <c r="R16" i="17"/>
  <c r="P16" i="17"/>
  <c r="T15" i="17"/>
  <c r="R15" i="17"/>
  <c r="P15" i="17"/>
  <c r="T14" i="17"/>
  <c r="R14" i="17"/>
  <c r="P14" i="17"/>
  <c r="T13" i="17"/>
  <c r="R13" i="17"/>
  <c r="P13" i="17"/>
  <c r="T12" i="17"/>
  <c r="R12" i="17"/>
  <c r="P12" i="17"/>
  <c r="T11" i="17"/>
  <c r="R11" i="17"/>
  <c r="P11" i="17"/>
  <c r="T10" i="17"/>
  <c r="R10" i="17"/>
  <c r="P10" i="17"/>
  <c r="T9" i="17"/>
  <c r="R9" i="17"/>
  <c r="P9" i="17"/>
  <c r="T8" i="17"/>
  <c r="R8" i="17"/>
  <c r="P8" i="17"/>
  <c r="C27" i="17"/>
  <c r="N27" i="17"/>
  <c r="F27" i="17"/>
  <c r="N39" i="17"/>
  <c r="F39" i="17"/>
  <c r="P38" i="17"/>
  <c r="H38" i="17"/>
  <c r="R37" i="17"/>
  <c r="J37" i="17"/>
  <c r="T36" i="17"/>
  <c r="L36" i="17"/>
  <c r="D36" i="17"/>
  <c r="N35" i="17"/>
  <c r="F35" i="17"/>
  <c r="P34" i="17"/>
  <c r="H34" i="17"/>
  <c r="R33" i="17"/>
  <c r="J33" i="17"/>
  <c r="Q32" i="17"/>
  <c r="NU19" i="14"/>
  <c r="NO19" i="14"/>
  <c r="NK19" i="14"/>
  <c r="NG19" i="14"/>
  <c r="NW18" i="14"/>
  <c r="NQ18" i="14"/>
  <c r="NI18" i="14"/>
  <c r="NW40" i="14"/>
  <c r="NS40" i="14"/>
  <c r="NK40" i="14"/>
  <c r="NW39" i="14"/>
  <c r="NS39" i="14"/>
  <c r="NO39" i="14"/>
  <c r="NK39" i="14"/>
  <c r="NG39" i="14"/>
  <c r="AB35" i="14"/>
  <c r="AA34" i="14"/>
  <c r="AB29" i="14"/>
  <c r="AF38" i="14"/>
  <c r="AG33" i="14"/>
  <c r="AA31" i="14"/>
  <c r="AH28" i="14"/>
  <c r="NS19" i="14"/>
  <c r="NS18" i="14"/>
  <c r="NS61" i="14"/>
  <c r="NO18" i="14"/>
  <c r="NK18" i="14"/>
  <c r="NG18" i="14"/>
  <c r="NL17" i="14"/>
  <c r="NP15" i="14"/>
  <c r="NH15" i="14"/>
  <c r="NP13" i="14"/>
  <c r="NH13" i="14"/>
  <c r="NL11" i="14"/>
  <c r="NQ40" i="14"/>
  <c r="NM40" i="14"/>
  <c r="NI40" i="14"/>
  <c r="NP37" i="14"/>
  <c r="NH37" i="14"/>
  <c r="NL35" i="14"/>
  <c r="NL33" i="14"/>
  <c r="NP31" i="14"/>
  <c r="NH29" i="14"/>
  <c r="NQ60" i="14"/>
  <c r="NI60" i="14"/>
  <c r="NH59" i="14"/>
  <c r="NP55" i="14"/>
  <c r="NL53" i="14"/>
  <c r="NJ54" i="14"/>
  <c r="NT33" i="14"/>
  <c r="NH33" i="14"/>
  <c r="NR12" i="14"/>
  <c r="NJ12" i="14"/>
  <c r="NT53" i="14"/>
  <c r="NR32" i="14"/>
  <c r="NJ32" i="14"/>
  <c r="NT11" i="14"/>
  <c r="NH11" i="14"/>
  <c r="NR52" i="14"/>
  <c r="NJ52" i="14"/>
  <c r="NT31" i="14"/>
  <c r="NV10" i="14"/>
  <c r="NX51" i="14"/>
  <c r="NR30" i="14"/>
  <c r="NT9" i="14"/>
  <c r="NV50" i="14"/>
  <c r="NX29" i="14"/>
  <c r="NR7" i="14"/>
  <c r="NO60" i="14"/>
  <c r="NK60" i="14"/>
  <c r="NG60" i="14"/>
  <c r="NL59" i="14"/>
  <c r="NP57" i="14"/>
  <c r="NH57" i="14"/>
  <c r="NL55" i="14"/>
  <c r="NP53" i="14"/>
  <c r="NH53" i="14"/>
  <c r="NH51" i="14"/>
  <c r="NN28" i="14"/>
  <c r="NW7" i="14"/>
  <c r="NU7" i="14"/>
  <c r="NS7" i="14"/>
  <c r="NQ7" i="14"/>
  <c r="NO7" i="14"/>
  <c r="NM7" i="14"/>
  <c r="NK7" i="14"/>
  <c r="NI7" i="14"/>
  <c r="NX61" i="14"/>
  <c r="NV61" i="14"/>
  <c r="NT61" i="14"/>
  <c r="NR61" i="14"/>
  <c r="NP61" i="14"/>
  <c r="NN61" i="14"/>
  <c r="NL61" i="14"/>
  <c r="NJ61" i="14"/>
  <c r="NH61" i="14"/>
  <c r="NX40" i="14"/>
  <c r="NV40" i="14"/>
  <c r="NT40" i="14"/>
  <c r="NR40" i="14"/>
  <c r="NP40" i="14"/>
  <c r="NN40" i="14"/>
  <c r="NL40" i="14"/>
  <c r="NJ40" i="14"/>
  <c r="NH40" i="14"/>
  <c r="NX19" i="14"/>
  <c r="NV19" i="14"/>
  <c r="NT19" i="14"/>
  <c r="NR19" i="14"/>
  <c r="NP19" i="14"/>
  <c r="NN19" i="14"/>
  <c r="NL19" i="14"/>
  <c r="NJ19" i="14"/>
  <c r="NH19" i="14"/>
  <c r="NX60" i="14"/>
  <c r="NV60" i="14"/>
  <c r="NT60" i="14"/>
  <c r="NR60" i="14"/>
  <c r="NP60" i="14"/>
  <c r="NN60" i="14"/>
  <c r="NL60" i="14"/>
  <c r="NJ60" i="14"/>
  <c r="NH60" i="14"/>
  <c r="NX39" i="14"/>
  <c r="NV39" i="14"/>
  <c r="NT39" i="14"/>
  <c r="NR39" i="14"/>
  <c r="NP39" i="14"/>
  <c r="NN39" i="14"/>
  <c r="NL39" i="14"/>
  <c r="NJ39" i="14"/>
  <c r="NH39" i="14"/>
  <c r="NX18" i="14"/>
  <c r="NV18" i="14"/>
  <c r="NT18" i="14"/>
  <c r="NR18" i="14"/>
  <c r="NP18" i="14"/>
  <c r="NN18" i="14"/>
  <c r="NL18" i="14"/>
  <c r="NJ18" i="14"/>
  <c r="NH18" i="14"/>
  <c r="NX59" i="14"/>
  <c r="NV59" i="14"/>
  <c r="NT59" i="14"/>
  <c r="NR59" i="14"/>
  <c r="NP59" i="14"/>
  <c r="NN59" i="14"/>
  <c r="NJ59" i="14"/>
  <c r="NX38" i="14"/>
  <c r="NT38" i="14"/>
  <c r="NP38" i="14"/>
  <c r="NL38" i="14"/>
  <c r="NH38" i="14"/>
  <c r="NV17" i="14"/>
  <c r="NR17" i="14"/>
  <c r="NN17" i="14"/>
  <c r="NJ17" i="14"/>
  <c r="NX58" i="14"/>
  <c r="NT58" i="14"/>
  <c r="NP58" i="14"/>
  <c r="NL58" i="14"/>
  <c r="NH58" i="14"/>
  <c r="NV37" i="14"/>
  <c r="NR37" i="14"/>
  <c r="NN37" i="14"/>
  <c r="NJ37" i="14"/>
  <c r="NX16" i="14"/>
  <c r="NT16" i="14"/>
  <c r="NP16" i="14"/>
  <c r="NL16" i="14"/>
  <c r="NH16" i="14"/>
  <c r="NV57" i="14"/>
  <c r="NR57" i="14"/>
  <c r="NN57" i="14"/>
  <c r="NJ57" i="14"/>
  <c r="NX36" i="14"/>
  <c r="NT36" i="14"/>
  <c r="NP36" i="14"/>
  <c r="NL36" i="14"/>
  <c r="NH36" i="14"/>
  <c r="NV15" i="14"/>
  <c r="NR15" i="14"/>
  <c r="NN15" i="14"/>
  <c r="NJ15" i="14"/>
  <c r="NX56" i="14"/>
  <c r="NT56" i="14"/>
  <c r="NP56" i="14"/>
  <c r="NL56" i="14"/>
  <c r="NH56" i="14"/>
  <c r="NV35" i="14"/>
  <c r="NR35" i="14"/>
  <c r="NN35" i="14"/>
  <c r="NJ35" i="14"/>
  <c r="NX14" i="14"/>
  <c r="NT14" i="14"/>
  <c r="NP14" i="14"/>
  <c r="NL14" i="14"/>
  <c r="NH14" i="14"/>
  <c r="NV55" i="14"/>
  <c r="NR55" i="14"/>
  <c r="NN55" i="14"/>
  <c r="NJ55" i="14"/>
  <c r="NX34" i="14"/>
  <c r="NT34" i="14"/>
  <c r="NP34" i="14"/>
  <c r="NL34" i="14"/>
  <c r="NH34" i="14"/>
  <c r="NV13" i="14"/>
  <c r="NR13" i="14"/>
  <c r="NN13" i="14"/>
  <c r="NJ13" i="14"/>
  <c r="NX54" i="14"/>
  <c r="NT54" i="14"/>
  <c r="NP54" i="14"/>
  <c r="NL54" i="14"/>
  <c r="NH54" i="14"/>
  <c r="NV33" i="14"/>
  <c r="NR33" i="14"/>
  <c r="NN33" i="14"/>
  <c r="NJ33" i="14"/>
  <c r="NX12" i="14"/>
  <c r="NT12" i="14"/>
  <c r="NP12" i="14"/>
  <c r="NL12" i="14"/>
  <c r="NH12" i="14"/>
  <c r="NV53" i="14"/>
  <c r="NR53" i="14"/>
  <c r="NN53" i="14"/>
  <c r="NJ53" i="14"/>
  <c r="NX32" i="14"/>
  <c r="NT32" i="14"/>
  <c r="NP32" i="14"/>
  <c r="NL32" i="14"/>
  <c r="NH32" i="14"/>
  <c r="NV11" i="14"/>
  <c r="NR11" i="14"/>
  <c r="NN11" i="14"/>
  <c r="NJ11" i="14"/>
  <c r="NX52" i="14"/>
  <c r="NT52" i="14"/>
  <c r="NP52" i="14"/>
  <c r="NL52" i="14"/>
  <c r="NH52" i="14"/>
  <c r="NV31" i="14"/>
  <c r="NR31" i="14"/>
  <c r="NN31" i="14"/>
  <c r="NH31" i="14"/>
  <c r="NR10" i="14"/>
  <c r="NJ10" i="14"/>
  <c r="NT51" i="14"/>
  <c r="NL51" i="14"/>
  <c r="NV30" i="14"/>
  <c r="NN30" i="14"/>
  <c r="NX9" i="14"/>
  <c r="NP9" i="14"/>
  <c r="NH9" i="14"/>
  <c r="NR50" i="14"/>
  <c r="NJ50" i="14"/>
  <c r="NT29" i="14"/>
  <c r="NL29" i="14"/>
  <c r="NV28" i="14"/>
  <c r="J101" i="1"/>
  <c r="F101" i="1"/>
  <c r="E101" i="1"/>
  <c r="J3" i="7"/>
  <c r="NH28" i="14"/>
  <c r="NL28" i="14"/>
  <c r="NP28" i="14"/>
  <c r="NT28" i="14"/>
  <c r="NX28" i="14"/>
  <c r="NJ29" i="14"/>
  <c r="NN29" i="14"/>
  <c r="NR29" i="14"/>
  <c r="NV29" i="14"/>
  <c r="NH50" i="14"/>
  <c r="NL50" i="14"/>
  <c r="NP50" i="14"/>
  <c r="NT50" i="14"/>
  <c r="NX50" i="14"/>
  <c r="NJ9" i="14"/>
  <c r="NN9" i="14"/>
  <c r="NR9" i="14"/>
  <c r="NV9" i="14"/>
  <c r="NH30" i="14"/>
  <c r="NL30" i="14"/>
  <c r="NP30" i="14"/>
  <c r="NT30" i="14"/>
  <c r="NX30" i="14"/>
  <c r="NJ51" i="14"/>
  <c r="NN51" i="14"/>
  <c r="NR51" i="14"/>
  <c r="NV51" i="14"/>
  <c r="NH10" i="14"/>
  <c r="NL10" i="14"/>
  <c r="NP10" i="14"/>
  <c r="NT10" i="14"/>
  <c r="NX10" i="14"/>
  <c r="NJ31" i="14"/>
  <c r="NM31" i="14"/>
  <c r="NO31" i="14"/>
  <c r="NQ31" i="14"/>
  <c r="NS31" i="14"/>
  <c r="NU31" i="14"/>
  <c r="NW31" i="14"/>
  <c r="NG52" i="14"/>
  <c r="NI52" i="14"/>
  <c r="NK52" i="14"/>
  <c r="NM52" i="14"/>
  <c r="NO52" i="14"/>
  <c r="NQ52" i="14"/>
  <c r="NS52" i="14"/>
  <c r="NU52" i="14"/>
  <c r="NW52" i="14"/>
  <c r="NG11" i="14"/>
  <c r="NI11" i="14"/>
  <c r="NK11" i="14"/>
  <c r="NM11" i="14"/>
  <c r="NO11" i="14"/>
  <c r="NQ11" i="14"/>
  <c r="NS11" i="14"/>
  <c r="NU11" i="14"/>
  <c r="NW11" i="14"/>
  <c r="NG32" i="14"/>
  <c r="NI32" i="14"/>
  <c r="NK32" i="14"/>
  <c r="NM32" i="14"/>
  <c r="NO32" i="14"/>
  <c r="NQ32" i="14"/>
  <c r="NS32" i="14"/>
  <c r="NU32" i="14"/>
  <c r="NW32" i="14"/>
  <c r="NG53" i="14"/>
  <c r="NI53" i="14"/>
  <c r="NK53" i="14"/>
  <c r="NM53" i="14"/>
  <c r="NO53" i="14"/>
  <c r="NQ53" i="14"/>
  <c r="NS53" i="14"/>
  <c r="NU53" i="14"/>
  <c r="NW53" i="14"/>
  <c r="NG12" i="14"/>
  <c r="NI12" i="14"/>
  <c r="NK12" i="14"/>
  <c r="NM12" i="14"/>
  <c r="NO12" i="14"/>
  <c r="NQ12" i="14"/>
  <c r="NS12" i="14"/>
  <c r="NU12" i="14"/>
  <c r="NW12" i="14"/>
  <c r="NG33" i="14"/>
  <c r="NI33" i="14"/>
  <c r="NK33" i="14"/>
  <c r="NM33" i="14"/>
  <c r="NO33" i="14"/>
  <c r="NQ33" i="14"/>
  <c r="NS33" i="14"/>
  <c r="NU33" i="14"/>
  <c r="NW33" i="14"/>
  <c r="NG54" i="14"/>
  <c r="NI54" i="14"/>
  <c r="NK54" i="14"/>
  <c r="NM54" i="14"/>
  <c r="NO54" i="14"/>
  <c r="NQ54" i="14"/>
  <c r="NS54" i="14"/>
  <c r="NU54" i="14"/>
  <c r="NW54" i="14"/>
  <c r="NG13" i="14"/>
  <c r="NI13" i="14"/>
  <c r="NK13" i="14"/>
  <c r="NM13" i="14"/>
  <c r="NO13" i="14"/>
  <c r="NQ13" i="14"/>
  <c r="NS13" i="14"/>
  <c r="NU13" i="14"/>
  <c r="NW13" i="14"/>
  <c r="NG34" i="14"/>
  <c r="NI34" i="14"/>
  <c r="NK34" i="14"/>
  <c r="NM34" i="14"/>
  <c r="NO34" i="14"/>
  <c r="NQ34" i="14"/>
  <c r="NS34" i="14"/>
  <c r="NU34" i="14"/>
  <c r="NW34" i="14"/>
  <c r="NG55" i="14"/>
  <c r="NI55" i="14"/>
  <c r="NK55" i="14"/>
  <c r="NM55" i="14"/>
  <c r="NO55" i="14"/>
  <c r="NQ55" i="14"/>
  <c r="NS55" i="14"/>
  <c r="NU55" i="14"/>
  <c r="NW55" i="14"/>
  <c r="NG14" i="14"/>
  <c r="NI14" i="14"/>
  <c r="NK14" i="14"/>
  <c r="NM14" i="14"/>
  <c r="NO14" i="14"/>
  <c r="NQ14" i="14"/>
  <c r="NS14" i="14"/>
  <c r="NU14" i="14"/>
  <c r="NW14" i="14"/>
  <c r="NG35" i="14"/>
  <c r="NI35" i="14"/>
  <c r="NK35" i="14"/>
  <c r="NM35" i="14"/>
  <c r="NO35" i="14"/>
  <c r="NQ35" i="14"/>
  <c r="NS35" i="14"/>
  <c r="NU35" i="14"/>
  <c r="NW35" i="14"/>
  <c r="NG56" i="14"/>
  <c r="NI56" i="14"/>
  <c r="NK56" i="14"/>
  <c r="NM56" i="14"/>
  <c r="NO56" i="14"/>
  <c r="NQ56" i="14"/>
  <c r="NS56" i="14"/>
  <c r="NU56" i="14"/>
  <c r="NW56" i="14"/>
  <c r="NG15" i="14"/>
  <c r="NI15" i="14"/>
  <c r="NK15" i="14"/>
  <c r="NM15" i="14"/>
  <c r="NO15" i="14"/>
  <c r="NQ15" i="14"/>
  <c r="NS15" i="14"/>
  <c r="NU15" i="14"/>
  <c r="NW15" i="14"/>
  <c r="NG36" i="14"/>
  <c r="NI36" i="14"/>
  <c r="NK36" i="14"/>
  <c r="NM36" i="14"/>
  <c r="NO36" i="14"/>
  <c r="NQ36" i="14"/>
  <c r="NS36" i="14"/>
  <c r="NU36" i="14"/>
  <c r="NW36" i="14"/>
  <c r="NG57" i="14"/>
  <c r="NI57" i="14"/>
  <c r="NK57" i="14"/>
  <c r="NM57" i="14"/>
  <c r="NO57" i="14"/>
  <c r="NQ57" i="14"/>
  <c r="NS57" i="14"/>
  <c r="NU57" i="14"/>
  <c r="NW57" i="14"/>
  <c r="NG16" i="14"/>
  <c r="NI16" i="14"/>
  <c r="NK16" i="14"/>
  <c r="NM16" i="14"/>
  <c r="NO16" i="14"/>
  <c r="NQ16" i="14"/>
  <c r="NS16" i="14"/>
  <c r="NU16" i="14"/>
  <c r="NW16" i="14"/>
  <c r="NG37" i="14"/>
  <c r="NI37" i="14"/>
  <c r="NK37" i="14"/>
  <c r="NM37" i="14"/>
  <c r="NO37" i="14"/>
  <c r="NQ37" i="14"/>
  <c r="NS37" i="14"/>
  <c r="NU37" i="14"/>
  <c r="NW37" i="14"/>
  <c r="NG58" i="14"/>
  <c r="NI58" i="14"/>
  <c r="NK58" i="14"/>
  <c r="NM58" i="14"/>
  <c r="NO58" i="14"/>
  <c r="NQ58" i="14"/>
  <c r="NS58" i="14"/>
  <c r="NU58" i="14"/>
  <c r="NW58" i="14"/>
  <c r="NG17" i="14"/>
  <c r="NI17" i="14"/>
  <c r="NK17" i="14"/>
  <c r="NM17" i="14"/>
  <c r="NO17" i="14"/>
  <c r="NQ17" i="14"/>
  <c r="NS17" i="14"/>
  <c r="NU17" i="14"/>
  <c r="NW17" i="14"/>
  <c r="NG38" i="14"/>
  <c r="NI38" i="14"/>
  <c r="NK38" i="14"/>
  <c r="NM38" i="14"/>
  <c r="NO38" i="14"/>
  <c r="NQ38" i="14"/>
  <c r="NS38" i="14"/>
  <c r="NU38" i="14"/>
  <c r="NW38" i="14"/>
  <c r="NG59" i="14"/>
  <c r="NI59" i="14"/>
  <c r="NK59" i="14"/>
  <c r="NM59" i="14"/>
  <c r="E12" i="7"/>
  <c r="E38" i="7"/>
  <c r="NH49" i="14"/>
  <c r="NI28" i="14"/>
  <c r="NK28" i="14"/>
  <c r="NM28" i="14"/>
  <c r="NO28" i="14"/>
  <c r="NQ28" i="14"/>
  <c r="NS28" i="14"/>
  <c r="NU28" i="14"/>
  <c r="NW28" i="14"/>
  <c r="NG29" i="14"/>
  <c r="NI29" i="14"/>
  <c r="NK29" i="14"/>
  <c r="NM29" i="14"/>
  <c r="NO29" i="14"/>
  <c r="NQ29" i="14"/>
  <c r="NS29" i="14"/>
  <c r="NU29" i="14"/>
  <c r="NW29" i="14"/>
  <c r="NG50" i="14"/>
  <c r="NI50" i="14"/>
  <c r="NK50" i="14"/>
  <c r="NM50" i="14"/>
  <c r="NO50" i="14"/>
  <c r="NQ50" i="14"/>
  <c r="NS50" i="14"/>
  <c r="NU50" i="14"/>
  <c r="NW50" i="14"/>
  <c r="NG9" i="14"/>
  <c r="NI9" i="14"/>
  <c r="NK9" i="14"/>
  <c r="NM9" i="14"/>
  <c r="NO9" i="14"/>
  <c r="NQ9" i="14"/>
  <c r="NS9" i="14"/>
  <c r="NU9" i="14"/>
  <c r="NW9" i="14"/>
  <c r="NG30" i="14"/>
  <c r="NI30" i="14"/>
  <c r="NK30" i="14"/>
  <c r="NM30" i="14"/>
  <c r="NO30" i="14"/>
  <c r="NQ30" i="14"/>
  <c r="NS30" i="14"/>
  <c r="NU30" i="14"/>
  <c r="NW30" i="14"/>
  <c r="NG51" i="14"/>
  <c r="NI51" i="14"/>
  <c r="NK51" i="14"/>
  <c r="NM51" i="14"/>
  <c r="NO51" i="14"/>
  <c r="NQ51" i="14"/>
  <c r="NS51" i="14"/>
  <c r="NU51" i="14"/>
  <c r="NW51" i="14"/>
  <c r="NG10" i="14"/>
  <c r="NI10" i="14"/>
  <c r="NK10" i="14"/>
  <c r="NM10" i="14"/>
  <c r="NO10" i="14"/>
  <c r="NQ10" i="14"/>
  <c r="NS10" i="14"/>
  <c r="NU10" i="14"/>
  <c r="NW10" i="14"/>
  <c r="NG31" i="14"/>
  <c r="NI31" i="14"/>
  <c r="NK31" i="14"/>
  <c r="B25" i="20"/>
  <c r="H24" i="20"/>
  <c r="F25" i="20"/>
  <c r="J16" i="20"/>
  <c r="D16" i="20"/>
  <c r="D57" i="23"/>
  <c r="NG8" i="14"/>
  <c r="NW8" i="14"/>
  <c r="NU8" i="14"/>
  <c r="NS8" i="14"/>
  <c r="NQ8" i="14"/>
  <c r="NO8" i="14"/>
  <c r="NM8" i="14"/>
  <c r="NK8" i="14"/>
  <c r="NI8" i="14"/>
  <c r="NW49" i="14"/>
  <c r="NU49" i="14"/>
  <c r="NS49" i="14"/>
  <c r="NQ49" i="14"/>
  <c r="NO49" i="14"/>
  <c r="NM49" i="14"/>
  <c r="NK49" i="14"/>
  <c r="NI49" i="14"/>
  <c r="NX8" i="14"/>
  <c r="NV8" i="14"/>
  <c r="NT8" i="14"/>
  <c r="NR8" i="14"/>
  <c r="NP8" i="14"/>
  <c r="NN8" i="14"/>
  <c r="NL8" i="14"/>
  <c r="NJ8" i="14"/>
  <c r="NH8" i="14"/>
  <c r="NX49" i="14"/>
  <c r="NV49" i="14"/>
  <c r="NT49" i="14"/>
  <c r="NR49" i="14"/>
  <c r="NP49" i="14"/>
  <c r="NN49" i="14"/>
  <c r="NL49" i="14"/>
  <c r="NJ49" i="14"/>
  <c r="T8" i="16"/>
  <c r="T20" i="16"/>
  <c r="T40" i="16"/>
  <c r="T28" i="16"/>
  <c r="T9" i="16"/>
  <c r="T29" i="16"/>
  <c r="T10" i="16"/>
  <c r="T30" i="16"/>
  <c r="T11" i="16"/>
  <c r="T31" i="16"/>
  <c r="T12" i="16"/>
  <c r="T32" i="16"/>
  <c r="T13" i="16"/>
  <c r="T33" i="16"/>
  <c r="T14" i="16"/>
  <c r="T34" i="16"/>
  <c r="T15" i="16"/>
  <c r="T35" i="16"/>
  <c r="T16" i="16"/>
  <c r="T36" i="16"/>
  <c r="T17" i="16"/>
  <c r="T37" i="16"/>
  <c r="T39" i="16"/>
  <c r="T19" i="16"/>
  <c r="T38" i="16"/>
  <c r="T18" i="16"/>
  <c r="BH34" i="29"/>
  <c r="BH56" i="29"/>
  <c r="G4" i="30"/>
  <c r="G53" i="30"/>
  <c r="F62" i="1"/>
  <c r="G5" i="24"/>
  <c r="F65" i="1"/>
  <c r="G8" i="24"/>
  <c r="F69" i="1"/>
  <c r="G12" i="24"/>
  <c r="F73" i="1"/>
  <c r="G16" i="24"/>
  <c r="F77" i="1"/>
  <c r="G20" i="24"/>
  <c r="F81" i="1"/>
  <c r="G24" i="24"/>
  <c r="F64" i="1"/>
  <c r="G7" i="24"/>
  <c r="F66" i="1"/>
  <c r="G9" i="24"/>
  <c r="F68" i="1"/>
  <c r="G11" i="24"/>
  <c r="F70" i="1"/>
  <c r="G13" i="24"/>
  <c r="F72" i="1"/>
  <c r="G15" i="24"/>
  <c r="F74" i="1"/>
  <c r="G17" i="24"/>
  <c r="F76" i="1"/>
  <c r="G19" i="24"/>
  <c r="F78" i="1"/>
  <c r="G21" i="24"/>
  <c r="F80" i="1"/>
  <c r="G23" i="24"/>
  <c r="F82" i="1"/>
  <c r="G25" i="24"/>
  <c r="F63" i="1"/>
  <c r="G6" i="24"/>
  <c r="F67" i="1"/>
  <c r="G10" i="24"/>
  <c r="F71" i="1"/>
  <c r="G14" i="24"/>
  <c r="F75" i="1"/>
  <c r="G18" i="24"/>
  <c r="F79" i="1"/>
  <c r="G22" i="24"/>
  <c r="F83" i="1"/>
  <c r="H27" i="24"/>
  <c r="G26" i="24"/>
  <c r="D91" i="30"/>
  <c r="BI37" i="29"/>
  <c r="BI59" i="29"/>
  <c r="F60" i="30"/>
  <c r="G61" i="30"/>
  <c r="G60" i="30"/>
  <c r="H61" i="30"/>
  <c r="I62" i="30"/>
  <c r="J63" i="30"/>
  <c r="K64" i="30"/>
  <c r="L65" i="30"/>
  <c r="M66" i="30"/>
  <c r="N67" i="30"/>
  <c r="O68" i="30"/>
  <c r="P69" i="30"/>
  <c r="Q70" i="30"/>
  <c r="R71" i="30"/>
  <c r="S72" i="30"/>
  <c r="T73" i="30"/>
  <c r="U74" i="30"/>
  <c r="V75" i="30"/>
  <c r="W76" i="30"/>
  <c r="X77" i="30"/>
  <c r="Y78" i="30"/>
  <c r="Z79" i="30"/>
  <c r="AA80" i="30"/>
  <c r="AB81" i="30"/>
  <c r="AC82" i="30"/>
  <c r="AD83" i="30"/>
  <c r="AD86" i="30"/>
  <c r="AE5" i="30"/>
  <c r="AE9" i="30"/>
  <c r="AF10" i="30"/>
  <c r="DN96" i="29"/>
  <c r="F47" i="1"/>
  <c r="HH248" i="8"/>
  <c r="HH229" i="8"/>
  <c r="HH172" i="8"/>
  <c r="HH96" i="8"/>
  <c r="HH153" i="8"/>
  <c r="HH77" i="8"/>
  <c r="HH39" i="8"/>
  <c r="HH210" i="8"/>
  <c r="HH191" i="8"/>
  <c r="HH134" i="8"/>
  <c r="HH58" i="8"/>
  <c r="HH115" i="8"/>
  <c r="HH20" i="8"/>
  <c r="FC50" i="8"/>
  <c r="FC88" i="8"/>
  <c r="FC221" i="8"/>
  <c r="HH163" i="8"/>
  <c r="HH106" i="8"/>
  <c r="HH222" i="8"/>
  <c r="HH146" i="8"/>
  <c r="HH89" i="8"/>
  <c r="HH186" i="8"/>
  <c r="HH72" i="8"/>
  <c r="HH53" i="8"/>
  <c r="HH190" i="8"/>
  <c r="HH76" i="8"/>
  <c r="HH57" i="8"/>
  <c r="HH88" i="8"/>
  <c r="HH202" i="8"/>
  <c r="HH69" i="8"/>
  <c r="HH126" i="8"/>
  <c r="HH183" i="8"/>
  <c r="HH12" i="8"/>
  <c r="HH201" i="8"/>
  <c r="HH144" i="8"/>
  <c r="HH49" i="8"/>
  <c r="HH203" i="8"/>
  <c r="HH108" i="8"/>
  <c r="HH51" i="8"/>
  <c r="HH205" i="8"/>
  <c r="HH110" i="8"/>
  <c r="HH209" i="8"/>
  <c r="HH114" i="8"/>
  <c r="HH71" i="8"/>
  <c r="HH166" i="8"/>
  <c r="HH223" i="8"/>
  <c r="HH109" i="8"/>
  <c r="HH147" i="8"/>
  <c r="HH242" i="8"/>
  <c r="HH75" i="8"/>
  <c r="HH170" i="8"/>
  <c r="HH227" i="8"/>
  <c r="HH113" i="8"/>
  <c r="HH151" i="8"/>
  <c r="HH246" i="8"/>
  <c r="HH34" i="8"/>
  <c r="HH11" i="8"/>
  <c r="HH19" i="8"/>
  <c r="HH37" i="8"/>
  <c r="FC164" i="8"/>
  <c r="FC202" i="8"/>
  <c r="FC145" i="8"/>
  <c r="HH220" i="8"/>
  <c r="HH125" i="8"/>
  <c r="HH87" i="8"/>
  <c r="HH184" i="8"/>
  <c r="HH70" i="8"/>
  <c r="HH224" i="8"/>
  <c r="HH148" i="8"/>
  <c r="HH91" i="8"/>
  <c r="HH228" i="8"/>
  <c r="HH152" i="8"/>
  <c r="HH95" i="8"/>
  <c r="HH107" i="8"/>
  <c r="HH164" i="8"/>
  <c r="HH221" i="8"/>
  <c r="HH50" i="8"/>
  <c r="HH145" i="8"/>
  <c r="HH240" i="8"/>
  <c r="HH239" i="8"/>
  <c r="HH182" i="8"/>
  <c r="HH68" i="8"/>
  <c r="HH241" i="8"/>
  <c r="HH165" i="8"/>
  <c r="HH127" i="8"/>
  <c r="HH243" i="8"/>
  <c r="HH167" i="8"/>
  <c r="HH129" i="8"/>
  <c r="HH247" i="8"/>
  <c r="HH171" i="8"/>
  <c r="HH133" i="8"/>
  <c r="HH90" i="8"/>
  <c r="HH204" i="8"/>
  <c r="HH52" i="8"/>
  <c r="HH128" i="8"/>
  <c r="HH185" i="8"/>
  <c r="HH14" i="8"/>
  <c r="HH94" i="8"/>
  <c r="HH208" i="8"/>
  <c r="HH56" i="8"/>
  <c r="HH132" i="8"/>
  <c r="HH189" i="8"/>
  <c r="HH18" i="8"/>
  <c r="HH32" i="8"/>
  <c r="HH33" i="8"/>
  <c r="F36" i="1"/>
  <c r="HH28" i="8"/>
  <c r="FB229" i="8"/>
  <c r="FB153" i="8"/>
  <c r="FB77" i="8"/>
  <c r="FB210" i="8"/>
  <c r="FB134" i="8"/>
  <c r="FB58" i="8"/>
  <c r="FB248" i="8"/>
  <c r="FB191" i="8"/>
  <c r="FB115" i="8"/>
  <c r="FB39" i="8"/>
  <c r="FB172" i="8"/>
  <c r="FB96" i="8"/>
  <c r="FB20" i="8"/>
  <c r="FC248" i="8"/>
  <c r="FC172" i="8"/>
  <c r="FC96" i="8"/>
  <c r="FC191" i="8"/>
  <c r="FC115" i="8"/>
  <c r="FC39" i="8"/>
  <c r="FC229" i="8"/>
  <c r="FC210" i="8"/>
  <c r="FC134" i="8"/>
  <c r="FC58" i="8"/>
  <c r="FC153" i="8"/>
  <c r="FC77" i="8"/>
  <c r="FC20" i="8"/>
  <c r="FC209" i="8"/>
  <c r="FC152" i="8"/>
  <c r="FC76" i="8"/>
  <c r="FC190" i="8"/>
  <c r="FC133" i="8"/>
  <c r="FC57" i="8"/>
  <c r="FC247" i="8"/>
  <c r="FC228" i="8"/>
  <c r="FC114" i="8"/>
  <c r="FC38" i="8"/>
  <c r="FC171" i="8"/>
  <c r="FC95" i="8"/>
  <c r="FC19" i="8"/>
  <c r="FC69" i="8"/>
  <c r="FC240" i="8"/>
  <c r="FC126" i="8"/>
  <c r="FC31" i="8"/>
  <c r="FC107" i="8"/>
  <c r="FC183" i="8"/>
  <c r="FC12" i="8"/>
  <c r="CV93" i="8"/>
  <c r="CV170" i="8"/>
  <c r="CV74" i="8"/>
  <c r="CV208" i="8"/>
  <c r="CV132" i="8"/>
  <c r="CV246" i="8"/>
  <c r="CV248" i="8"/>
  <c r="CV210" i="8"/>
  <c r="CV172" i="8"/>
  <c r="CV134" i="8"/>
  <c r="CV95" i="8"/>
  <c r="CV57" i="8"/>
  <c r="CV19" i="8"/>
  <c r="CV229" i="8"/>
  <c r="CV191" i="8"/>
  <c r="CV153" i="8"/>
  <c r="CV114" i="8"/>
  <c r="CV76" i="8"/>
  <c r="CV38" i="8"/>
  <c r="CW19" i="8"/>
  <c r="CW229" i="8"/>
  <c r="CW191" i="8"/>
  <c r="CW153" i="8"/>
  <c r="CW114" i="8"/>
  <c r="CW76" i="8"/>
  <c r="CW38" i="8"/>
  <c r="CW248" i="8"/>
  <c r="CW210" i="8"/>
  <c r="CW172" i="8"/>
  <c r="CW134" i="8"/>
  <c r="CW95" i="8"/>
  <c r="CW57" i="8"/>
  <c r="CV247" i="8"/>
  <c r="CV228" i="8"/>
  <c r="CV190" i="8"/>
  <c r="CV152" i="8"/>
  <c r="CV113" i="8"/>
  <c r="CV75" i="8"/>
  <c r="CV37" i="8"/>
  <c r="CV18" i="8"/>
  <c r="CV209" i="8"/>
  <c r="CV171" i="8"/>
  <c r="CV133" i="8"/>
  <c r="CV94" i="8"/>
  <c r="CV56" i="8"/>
  <c r="C61" i="29"/>
  <c r="CV151" i="8"/>
  <c r="CV36" i="8"/>
  <c r="CV112" i="8"/>
  <c r="CV227" i="8"/>
  <c r="CV17" i="8"/>
  <c r="CV55" i="8"/>
  <c r="CV111" i="8"/>
  <c r="CV188" i="8"/>
  <c r="CV245" i="8"/>
  <c r="CV73" i="8"/>
  <c r="CV150" i="8"/>
  <c r="CV226" i="8"/>
  <c r="CV54" i="8"/>
  <c r="CV131" i="8"/>
  <c r="CV207" i="8"/>
  <c r="CV35" i="8"/>
  <c r="CV92" i="8"/>
  <c r="CV169" i="8"/>
  <c r="CV128" i="8"/>
  <c r="CV147" i="8"/>
  <c r="CV242" i="8"/>
  <c r="CV89" i="8"/>
  <c r="CV166" i="8"/>
  <c r="CV223" i="8"/>
  <c r="CV32" i="8"/>
  <c r="CV108" i="8"/>
  <c r="CV204" i="8"/>
  <c r="CV51" i="8"/>
  <c r="CV70" i="8"/>
  <c r="CV185" i="8"/>
  <c r="CV184" i="8"/>
  <c r="CV127" i="8"/>
  <c r="CV50" i="8"/>
  <c r="CV222" i="8"/>
  <c r="CV146" i="8"/>
  <c r="CV69" i="8"/>
  <c r="CV12" i="8"/>
  <c r="CV241" i="8"/>
  <c r="CV165" i="8"/>
  <c r="CV107" i="8"/>
  <c r="CV203" i="8"/>
  <c r="CV88" i="8"/>
  <c r="CV30" i="8"/>
  <c r="CV106" i="8"/>
  <c r="CV202" i="8"/>
  <c r="CV49" i="8"/>
  <c r="CV68" i="8"/>
  <c r="CV183" i="8"/>
  <c r="CV11" i="8"/>
  <c r="CV126" i="8"/>
  <c r="CV145" i="8"/>
  <c r="CV240" i="8"/>
  <c r="CV87" i="8"/>
  <c r="CV164" i="8"/>
  <c r="CV221" i="8"/>
  <c r="CV239" i="8"/>
  <c r="CV163" i="8"/>
  <c r="CV105" i="8"/>
  <c r="CV201" i="8"/>
  <c r="CV86" i="8"/>
  <c r="CV29" i="8"/>
  <c r="CV10" i="8"/>
  <c r="CV182" i="8"/>
  <c r="CV125" i="8"/>
  <c r="CV48" i="8"/>
  <c r="CV220" i="8"/>
  <c r="CV144" i="8"/>
  <c r="CV28" i="8"/>
  <c r="CV104" i="8"/>
  <c r="CV200" i="8"/>
  <c r="CV47" i="8"/>
  <c r="CV66" i="8"/>
  <c r="CV181" i="8"/>
  <c r="CV9" i="8"/>
  <c r="CV124" i="8"/>
  <c r="CV143" i="8"/>
  <c r="CV238" i="8"/>
  <c r="CV85" i="8"/>
  <c r="CV162" i="8"/>
  <c r="CV219" i="8"/>
  <c r="C46" i="17"/>
  <c r="Q46" i="17"/>
  <c r="M46" i="17"/>
  <c r="I46" i="17"/>
  <c r="E46" i="17"/>
  <c r="R58" i="17"/>
  <c r="N58" i="17"/>
  <c r="J58" i="17"/>
  <c r="F58" i="17"/>
  <c r="T57" i="17"/>
  <c r="P57" i="17"/>
  <c r="L57" i="17"/>
  <c r="H57" i="17"/>
  <c r="D57" i="17"/>
  <c r="R56" i="17"/>
  <c r="N56" i="17"/>
  <c r="J56" i="17"/>
  <c r="F56" i="17"/>
  <c r="T55" i="17"/>
  <c r="P55" i="17"/>
  <c r="L55" i="17"/>
  <c r="H55" i="17"/>
  <c r="D55" i="17"/>
  <c r="R54" i="17"/>
  <c r="N54" i="17"/>
  <c r="J54" i="17"/>
  <c r="F54" i="17"/>
  <c r="T53" i="17"/>
  <c r="P53" i="17"/>
  <c r="L53" i="17"/>
  <c r="H53" i="17"/>
  <c r="D53" i="17"/>
  <c r="R52" i="17"/>
  <c r="N52" i="17"/>
  <c r="J52" i="17"/>
  <c r="F52" i="17"/>
  <c r="T51" i="17"/>
  <c r="P51" i="17"/>
  <c r="L51" i="17"/>
  <c r="H51" i="17"/>
  <c r="D51" i="17"/>
  <c r="R50" i="17"/>
  <c r="N50" i="17"/>
  <c r="J50" i="17"/>
  <c r="F50" i="17"/>
  <c r="T49" i="17"/>
  <c r="P49" i="17"/>
  <c r="L49" i="17"/>
  <c r="H49" i="17"/>
  <c r="D49" i="17"/>
  <c r="R48" i="17"/>
  <c r="N48" i="17"/>
  <c r="J48" i="17"/>
  <c r="F48" i="17"/>
  <c r="T47" i="17"/>
  <c r="P47" i="17"/>
  <c r="L47" i="17"/>
  <c r="H47" i="17"/>
  <c r="D47" i="17"/>
  <c r="R46" i="17"/>
  <c r="N46" i="17"/>
  <c r="J46" i="17"/>
  <c r="F46" i="17"/>
  <c r="S58" i="17"/>
  <c r="O58" i="17"/>
  <c r="K58" i="17"/>
  <c r="G58" i="17"/>
  <c r="C58" i="17"/>
  <c r="Q57" i="17"/>
  <c r="M57" i="17"/>
  <c r="I57" i="17"/>
  <c r="E57" i="17"/>
  <c r="S56" i="17"/>
  <c r="O56" i="17"/>
  <c r="K56" i="17"/>
  <c r="G56" i="17"/>
  <c r="C56" i="17"/>
  <c r="Q55" i="17"/>
  <c r="M55" i="17"/>
  <c r="I55" i="17"/>
  <c r="E55" i="17"/>
  <c r="S54" i="17"/>
  <c r="O54" i="17"/>
  <c r="K54" i="17"/>
  <c r="G54" i="17"/>
  <c r="C54" i="17"/>
  <c r="Q53" i="17"/>
  <c r="M53" i="17"/>
  <c r="I53" i="17"/>
  <c r="E53" i="17"/>
  <c r="S52" i="17"/>
  <c r="O52" i="17"/>
  <c r="K52" i="17"/>
  <c r="G52" i="17"/>
  <c r="C52" i="17"/>
  <c r="Q51" i="17"/>
  <c r="M51" i="17"/>
  <c r="I51" i="17"/>
  <c r="E51" i="17"/>
  <c r="S50" i="17"/>
  <c r="O50" i="17"/>
  <c r="K50" i="17"/>
  <c r="G50" i="17"/>
  <c r="C50" i="17"/>
  <c r="Q49" i="17"/>
  <c r="M49" i="17"/>
  <c r="I49" i="17"/>
  <c r="E49" i="17"/>
  <c r="S48" i="17"/>
  <c r="O48" i="17"/>
  <c r="K48" i="17"/>
  <c r="G48" i="17"/>
  <c r="C48" i="17"/>
  <c r="Q47" i="17"/>
  <c r="M47" i="17"/>
  <c r="I47" i="17"/>
  <c r="F33" i="17"/>
  <c r="N33" i="17"/>
  <c r="D34" i="17"/>
  <c r="L34" i="17"/>
  <c r="T34" i="17"/>
  <c r="J35" i="17"/>
  <c r="R35" i="17"/>
  <c r="H36" i="17"/>
  <c r="P36" i="17"/>
  <c r="F37" i="17"/>
  <c r="N37" i="17"/>
  <c r="D38" i="17"/>
  <c r="L38" i="17"/>
  <c r="T38" i="17"/>
  <c r="J39" i="17"/>
  <c r="R39" i="17"/>
  <c r="J27" i="17"/>
  <c r="R27" i="17"/>
  <c r="T32" i="17"/>
  <c r="L32" i="17"/>
  <c r="D32" i="17"/>
  <c r="N31" i="17"/>
  <c r="F31" i="17"/>
  <c r="P30" i="17"/>
  <c r="H30" i="17"/>
  <c r="R29" i="17"/>
  <c r="J29" i="17"/>
  <c r="T28" i="17"/>
  <c r="L28" i="17"/>
  <c r="D28" i="17"/>
  <c r="C32" i="17"/>
  <c r="M31" i="17"/>
  <c r="E31" i="17"/>
  <c r="O30" i="17"/>
  <c r="G30" i="17"/>
  <c r="Q29" i="17"/>
  <c r="I29" i="17"/>
  <c r="S28" i="17"/>
  <c r="K28" i="17"/>
  <c r="C28" i="17"/>
  <c r="G33" i="17"/>
  <c r="O33" i="17"/>
  <c r="E34" i="17"/>
  <c r="M34" i="17"/>
  <c r="C35" i="17"/>
  <c r="K35" i="17"/>
  <c r="S35" i="17"/>
  <c r="I36" i="17"/>
  <c r="Q36" i="17"/>
  <c r="G37" i="17"/>
  <c r="O37" i="17"/>
  <c r="E38" i="17"/>
  <c r="M38" i="17"/>
  <c r="C39" i="17"/>
  <c r="K39" i="17"/>
  <c r="S39" i="17"/>
  <c r="K27" i="17"/>
  <c r="S27" i="17"/>
  <c r="M32" i="17"/>
  <c r="C33" i="17"/>
  <c r="H33" i="17"/>
  <c r="L33" i="17"/>
  <c r="P33" i="17"/>
  <c r="T33" i="17"/>
  <c r="F34" i="17"/>
  <c r="J34" i="17"/>
  <c r="N34" i="17"/>
  <c r="R34" i="17"/>
  <c r="D35" i="17"/>
  <c r="H35" i="17"/>
  <c r="L35" i="17"/>
  <c r="P35" i="17"/>
  <c r="T35" i="17"/>
  <c r="F36" i="17"/>
  <c r="J36" i="17"/>
  <c r="N36" i="17"/>
  <c r="R36" i="17"/>
  <c r="D37" i="17"/>
  <c r="H37" i="17"/>
  <c r="L37" i="17"/>
  <c r="P37" i="17"/>
  <c r="T37" i="17"/>
  <c r="F38" i="17"/>
  <c r="J38" i="17"/>
  <c r="N38" i="17"/>
  <c r="R38" i="17"/>
  <c r="D39" i="17"/>
  <c r="H39" i="17"/>
  <c r="L39" i="17"/>
  <c r="P39" i="17"/>
  <c r="T39" i="17"/>
  <c r="H27" i="17"/>
  <c r="L27" i="17"/>
  <c r="P27" i="17"/>
  <c r="T27" i="17"/>
  <c r="D33" i="17"/>
  <c r="R32" i="17"/>
  <c r="N32" i="17"/>
  <c r="J32" i="17"/>
  <c r="F32" i="17"/>
  <c r="T31" i="17"/>
  <c r="P31" i="17"/>
  <c r="L31" i="17"/>
  <c r="H31" i="17"/>
  <c r="D31" i="17"/>
  <c r="R30" i="17"/>
  <c r="N30" i="17"/>
  <c r="J30" i="17"/>
  <c r="F30" i="17"/>
  <c r="T29" i="17"/>
  <c r="P29" i="17"/>
  <c r="L29" i="17"/>
  <c r="H29" i="17"/>
  <c r="D29" i="17"/>
  <c r="R28" i="17"/>
  <c r="N28" i="17"/>
  <c r="J28" i="17"/>
  <c r="F28" i="17"/>
  <c r="I32" i="17"/>
  <c r="E32" i="17"/>
  <c r="S31" i="17"/>
  <c r="O31" i="17"/>
  <c r="K31" i="17"/>
  <c r="G31" i="17"/>
  <c r="C31" i="17"/>
  <c r="Q30" i="17"/>
  <c r="M30" i="17"/>
  <c r="I30" i="17"/>
  <c r="E30" i="17"/>
  <c r="S29" i="17"/>
  <c r="O29" i="17"/>
  <c r="K29" i="17"/>
  <c r="G29" i="17"/>
  <c r="C29" i="17"/>
  <c r="Q28" i="17"/>
  <c r="M28" i="17"/>
  <c r="I28" i="17"/>
  <c r="E28" i="17"/>
  <c r="O32" i="17"/>
  <c r="E33" i="17"/>
  <c r="I33" i="17"/>
  <c r="M33" i="17"/>
  <c r="Q33" i="17"/>
  <c r="C34" i="17"/>
  <c r="G34" i="17"/>
  <c r="K34" i="17"/>
  <c r="O34" i="17"/>
  <c r="S34" i="17"/>
  <c r="E35" i="17"/>
  <c r="I35" i="17"/>
  <c r="M35" i="17"/>
  <c r="Q35" i="17"/>
  <c r="C36" i="17"/>
  <c r="G36" i="17"/>
  <c r="K36" i="17"/>
  <c r="O36" i="17"/>
  <c r="S36" i="17"/>
  <c r="E37" i="17"/>
  <c r="I37" i="17"/>
  <c r="M37" i="17"/>
  <c r="Q37" i="17"/>
  <c r="C38" i="17"/>
  <c r="G38" i="17"/>
  <c r="K38" i="17"/>
  <c r="O38" i="17"/>
  <c r="S38" i="17"/>
  <c r="E39" i="17"/>
  <c r="I39" i="17"/>
  <c r="M39" i="17"/>
  <c r="Q39" i="17"/>
  <c r="E27" i="17"/>
  <c r="I27" i="17"/>
  <c r="M27" i="17"/>
  <c r="Q27" i="17"/>
  <c r="D27" i="17"/>
  <c r="Z7" i="8"/>
  <c r="CU7" i="8"/>
  <c r="AJ7" i="8"/>
  <c r="CU198" i="8"/>
  <c r="AI7" i="8"/>
  <c r="CU179" i="8"/>
  <c r="AF7" i="8"/>
  <c r="CU122" i="8"/>
  <c r="AG7" i="8"/>
  <c r="CU141" i="8"/>
  <c r="AB7" i="8"/>
  <c r="CU45" i="8"/>
  <c r="AA7" i="8"/>
  <c r="CU26" i="8"/>
  <c r="AL7" i="8"/>
  <c r="CU236" i="8"/>
  <c r="AK7" i="8"/>
  <c r="CU217" i="8"/>
  <c r="AH7" i="8"/>
  <c r="CU160" i="8"/>
  <c r="AD7" i="8"/>
  <c r="CU83" i="8"/>
  <c r="AE7" i="8"/>
  <c r="CU102" i="8"/>
  <c r="AC7" i="8"/>
  <c r="CU64" i="8"/>
  <c r="F11" i="30"/>
  <c r="F36" i="30"/>
  <c r="HI29" i="8"/>
  <c r="HH237" i="8"/>
  <c r="HH161" i="8"/>
  <c r="HH180" i="8"/>
  <c r="HH104" i="8"/>
  <c r="HH47" i="8"/>
  <c r="HH66" i="8"/>
  <c r="HH9" i="8"/>
  <c r="HH199" i="8"/>
  <c r="HH218" i="8"/>
  <c r="HH142" i="8"/>
  <c r="HH123" i="8"/>
  <c r="HH85" i="8"/>
  <c r="T12" i="30"/>
  <c r="U13" i="30"/>
  <c r="H12" i="30"/>
  <c r="I13" i="30"/>
  <c r="FC14" i="8"/>
  <c r="FC223" i="8"/>
  <c r="FC185" i="8"/>
  <c r="FC147" i="8"/>
  <c r="FC71" i="8"/>
  <c r="FC90" i="8"/>
  <c r="FC33" i="8"/>
  <c r="FC204" i="8"/>
  <c r="FC109" i="8"/>
  <c r="FC52" i="8"/>
  <c r="FC242" i="8"/>
  <c r="FC166" i="8"/>
  <c r="FC128" i="8"/>
  <c r="FC222" i="8"/>
  <c r="FC184" i="8"/>
  <c r="FC165" i="8"/>
  <c r="FC89" i="8"/>
  <c r="FC70" i="8"/>
  <c r="FC32" i="8"/>
  <c r="FC241" i="8"/>
  <c r="FC203" i="8"/>
  <c r="FC146" i="8"/>
  <c r="FC127" i="8"/>
  <c r="FC108" i="8"/>
  <c r="FC51" i="8"/>
  <c r="FC18" i="8"/>
  <c r="FC227" i="8"/>
  <c r="FC189" i="8"/>
  <c r="FC151" i="8"/>
  <c r="FC75" i="8"/>
  <c r="FC94" i="8"/>
  <c r="FC56" i="8"/>
  <c r="FC208" i="8"/>
  <c r="FC113" i="8"/>
  <c r="FC37" i="8"/>
  <c r="FC246" i="8"/>
  <c r="FC170" i="8"/>
  <c r="FC132" i="8"/>
  <c r="FC11" i="8"/>
  <c r="FC220" i="8"/>
  <c r="FC182" i="8"/>
  <c r="FC163" i="8"/>
  <c r="FC87" i="8"/>
  <c r="FC106" i="8"/>
  <c r="FC30" i="8"/>
  <c r="FC239" i="8"/>
  <c r="FC201" i="8"/>
  <c r="FC144" i="8"/>
  <c r="FC125" i="8"/>
  <c r="FC49" i="8"/>
  <c r="FC68" i="8"/>
  <c r="G46" i="30"/>
  <c r="H47" i="30"/>
  <c r="J38" i="30"/>
  <c r="G28" i="30"/>
  <c r="FC13" i="8"/>
  <c r="G13" i="30"/>
  <c r="H14" i="30"/>
  <c r="X12" i="30"/>
  <c r="Y13" i="30"/>
  <c r="Y12" i="30"/>
  <c r="Z13" i="30"/>
  <c r="AB12" i="30"/>
  <c r="AC13" i="30"/>
  <c r="R12" i="30"/>
  <c r="I11" i="30"/>
  <c r="J12" i="30"/>
  <c r="F84" i="30"/>
  <c r="AD10" i="30"/>
  <c r="DO9" i="29"/>
  <c r="DO8" i="29"/>
  <c r="DO11" i="29"/>
  <c r="DO34" i="29"/>
  <c r="DO15" i="29"/>
  <c r="DO38" i="29"/>
  <c r="DO7" i="29"/>
  <c r="H37" i="30"/>
  <c r="DP6" i="29"/>
  <c r="DO5" i="29"/>
  <c r="DO96" i="29"/>
  <c r="F35" i="1"/>
  <c r="G35" i="1"/>
  <c r="G34" i="1"/>
  <c r="BJ8" i="29"/>
  <c r="B5" i="29"/>
  <c r="B28" i="29"/>
  <c r="D51" i="30"/>
  <c r="C15" i="29"/>
  <c r="C38" i="29"/>
  <c r="C14" i="29"/>
  <c r="C11" i="29"/>
  <c r="C34" i="29"/>
  <c r="C10" i="29"/>
  <c r="C8" i="29"/>
  <c r="G40" i="30"/>
  <c r="H41" i="30"/>
  <c r="G26" i="30"/>
  <c r="H27" i="30"/>
  <c r="BJ15" i="29"/>
  <c r="BJ38" i="29"/>
  <c r="BJ11" i="29"/>
  <c r="BJ34" i="29"/>
  <c r="BJ10" i="29"/>
  <c r="E84" i="29"/>
  <c r="F85" i="29"/>
  <c r="AC12" i="30"/>
  <c r="AD13" i="30"/>
  <c r="E39" i="29"/>
  <c r="E107" i="29"/>
  <c r="F40" i="29"/>
  <c r="F108" i="29"/>
  <c r="G21" i="30"/>
  <c r="BH82" i="29"/>
  <c r="BH105" i="29"/>
  <c r="BH102" i="29"/>
  <c r="DN81" i="29"/>
  <c r="DN83" i="29"/>
  <c r="BH103" i="29"/>
  <c r="BH35" i="29"/>
  <c r="BH57" i="29"/>
  <c r="BH106" i="29"/>
  <c r="BH38" i="29"/>
  <c r="BH60" i="29"/>
  <c r="BH104" i="29"/>
  <c r="BH36" i="29"/>
  <c r="BH58" i="29"/>
  <c r="DN80" i="29"/>
  <c r="DN35" i="29"/>
  <c r="DN57" i="29"/>
  <c r="DN82" i="29"/>
  <c r="DN37" i="29"/>
  <c r="DN59" i="29"/>
  <c r="BI79" i="29"/>
  <c r="BI34" i="29"/>
  <c r="BI56" i="29"/>
  <c r="BI83" i="29"/>
  <c r="BI38" i="29"/>
  <c r="BI60" i="29"/>
  <c r="DN79" i="29"/>
  <c r="L12" i="30"/>
  <c r="M13" i="30"/>
  <c r="G22" i="30"/>
  <c r="G34" i="30"/>
  <c r="W12" i="30"/>
  <c r="BH80" i="29"/>
  <c r="BH83" i="29"/>
  <c r="P12" i="30"/>
  <c r="Q13" i="30"/>
  <c r="Z12" i="30"/>
  <c r="BH81" i="29"/>
  <c r="G33" i="30"/>
  <c r="H28" i="30"/>
  <c r="G41" i="30"/>
  <c r="G39" i="30"/>
  <c r="G47" i="30"/>
  <c r="F56" i="30"/>
  <c r="HG7" i="14"/>
  <c r="HI7" i="14"/>
  <c r="HF7" i="14"/>
  <c r="HH7" i="14"/>
  <c r="Z36" i="14"/>
  <c r="Z39" i="14"/>
  <c r="FA38" i="14"/>
  <c r="AD37" i="14"/>
  <c r="FA112" i="14"/>
  <c r="EZ165" i="14"/>
  <c r="FB165" i="14"/>
  <c r="FA165" i="14"/>
  <c r="EZ151" i="14"/>
  <c r="FB151" i="14"/>
  <c r="FA151" i="14"/>
  <c r="AD29" i="14"/>
  <c r="EZ49" i="14"/>
  <c r="FB49" i="14"/>
  <c r="FA49" i="14"/>
  <c r="FA66" i="14"/>
  <c r="EZ66" i="14"/>
  <c r="FB38" i="14"/>
  <c r="G38" i="30"/>
  <c r="K12" i="30"/>
  <c r="Q12" i="30"/>
  <c r="V12" i="30"/>
  <c r="O12" i="30"/>
  <c r="U12" i="30"/>
  <c r="AA12" i="30"/>
  <c r="N12" i="30"/>
  <c r="AD12" i="30"/>
  <c r="AE12" i="30"/>
  <c r="I12" i="30"/>
  <c r="M12" i="30"/>
  <c r="T13" i="30"/>
  <c r="H15" i="30"/>
  <c r="I22" i="30"/>
  <c r="F24" i="1"/>
  <c r="DN102" i="29"/>
  <c r="DN56" i="29"/>
  <c r="DN104" i="29"/>
  <c r="DN58" i="29"/>
  <c r="DN106" i="29"/>
  <c r="DN60" i="29"/>
  <c r="BI105" i="29"/>
  <c r="F40" i="1"/>
  <c r="HI33" i="8"/>
  <c r="F42" i="1"/>
  <c r="F44" i="1"/>
  <c r="F46" i="1"/>
  <c r="F38" i="1"/>
  <c r="HI240" i="8"/>
  <c r="G28" i="1"/>
  <c r="BK11" i="29"/>
  <c r="G30" i="1"/>
  <c r="G32" i="1"/>
  <c r="G26" i="1"/>
  <c r="FC49" i="14"/>
  <c r="F39" i="1"/>
  <c r="HI32" i="8"/>
  <c r="F41" i="1"/>
  <c r="HI243" i="8"/>
  <c r="F43" i="1"/>
  <c r="F45" i="1"/>
  <c r="HI247" i="8"/>
  <c r="DO37" i="29"/>
  <c r="G27" i="1"/>
  <c r="BK10" i="29"/>
  <c r="G29" i="1"/>
  <c r="G31" i="1"/>
  <c r="G33" i="1"/>
  <c r="G37" i="1"/>
  <c r="DN103" i="29"/>
  <c r="DN105" i="29"/>
  <c r="BI102" i="29"/>
  <c r="BI106" i="29"/>
  <c r="G23" i="1"/>
  <c r="BJ28" i="29"/>
  <c r="F23" i="1"/>
  <c r="BI28" i="29"/>
  <c r="F16" i="1"/>
  <c r="B103" i="29"/>
  <c r="B57" i="29"/>
  <c r="F13" i="1"/>
  <c r="CW11" i="8"/>
  <c r="F17" i="1"/>
  <c r="B104" i="29"/>
  <c r="B58" i="29"/>
  <c r="F14" i="1"/>
  <c r="CW241" i="8"/>
  <c r="F18" i="1"/>
  <c r="B105" i="29"/>
  <c r="B59" i="29"/>
  <c r="F12" i="1"/>
  <c r="CW201" i="8"/>
  <c r="F15" i="1"/>
  <c r="CW13" i="8"/>
  <c r="F19" i="1"/>
  <c r="D15" i="29"/>
  <c r="B106" i="29"/>
  <c r="B60" i="29"/>
  <c r="B80" i="29"/>
  <c r="F20" i="1"/>
  <c r="E10" i="1"/>
  <c r="CV8" i="8"/>
  <c r="B81" i="29"/>
  <c r="B83" i="29"/>
  <c r="B82" i="29"/>
  <c r="G22" i="1"/>
  <c r="BK5" i="29"/>
  <c r="D62" i="29"/>
  <c r="Z54" i="14"/>
  <c r="AJ52" i="14"/>
  <c r="AE27" i="14"/>
  <c r="AK29" i="14"/>
  <c r="AD32" i="14"/>
  <c r="AJ34" i="14"/>
  <c r="AC37" i="14"/>
  <c r="AI39" i="14"/>
  <c r="AH31" i="14"/>
  <c r="AG36" i="14"/>
  <c r="AC30" i="14"/>
  <c r="AF27" i="14"/>
  <c r="Z28" i="14"/>
  <c r="AC29" i="14"/>
  <c r="AF30" i="14"/>
  <c r="AI31" i="14"/>
  <c r="Y33" i="14"/>
  <c r="AB34" i="14"/>
  <c r="AE35" i="14"/>
  <c r="AH36" i="14"/>
  <c r="AK37" i="14"/>
  <c r="AA39" i="14"/>
  <c r="Y28" i="14"/>
  <c r="AE30" i="14"/>
  <c r="AK32" i="14"/>
  <c r="AD35" i="14"/>
  <c r="AJ37" i="14"/>
  <c r="AJ27" i="14"/>
  <c r="AI32" i="14"/>
  <c r="AH37" i="14"/>
  <c r="AE32" i="14"/>
  <c r="AG30" i="14"/>
  <c r="AB53" i="14"/>
  <c r="E36" i="1"/>
  <c r="D52" i="1"/>
  <c r="AI51" i="14"/>
  <c r="AC48" i="14"/>
  <c r="AA58" i="14"/>
  <c r="AE49" i="14"/>
  <c r="AI50" i="14"/>
  <c r="AH55" i="14"/>
  <c r="AG60" i="14"/>
  <c r="AH56" i="14"/>
  <c r="AC59" i="14"/>
  <c r="AF49" i="14"/>
  <c r="Y52" i="14"/>
  <c r="AE54" i="14"/>
  <c r="AK56" i="14"/>
  <c r="AD59" i="14"/>
  <c r="AC49" i="14"/>
  <c r="AB54" i="14"/>
  <c r="AA59" i="14"/>
  <c r="AD54" i="14"/>
  <c r="AH54" i="14"/>
  <c r="AK48" i="14"/>
  <c r="AA50" i="14"/>
  <c r="AD51" i="14"/>
  <c r="AG52" i="14"/>
  <c r="AJ53" i="14"/>
  <c r="HH221" i="14"/>
  <c r="Z55" i="14"/>
  <c r="AC56" i="14"/>
  <c r="AF57" i="14"/>
  <c r="AI58" i="14"/>
  <c r="Y60" i="14"/>
  <c r="Z48" i="14"/>
  <c r="AF50" i="14"/>
  <c r="Y53" i="14"/>
  <c r="AE55" i="14"/>
  <c r="AK57" i="14"/>
  <c r="AD60" i="14"/>
  <c r="AK51" i="14"/>
  <c r="AJ56" i="14"/>
  <c r="AI49" i="14"/>
  <c r="AG59" i="14"/>
  <c r="AG48" i="14"/>
  <c r="AB49" i="14"/>
  <c r="AJ49" i="14"/>
  <c r="AE50" i="14"/>
  <c r="Z51" i="14"/>
  <c r="AH51" i="14"/>
  <c r="AC52" i="14"/>
  <c r="AK52" i="14"/>
  <c r="AF53" i="14"/>
  <c r="HH145" i="14"/>
  <c r="AA54" i="14"/>
  <c r="AI54" i="14"/>
  <c r="AD55" i="14"/>
  <c r="Y56" i="14"/>
  <c r="AG56" i="14"/>
  <c r="AB57" i="14"/>
  <c r="AJ57" i="14"/>
  <c r="AE58" i="14"/>
  <c r="Z59" i="14"/>
  <c r="AH59" i="14"/>
  <c r="AC60" i="14"/>
  <c r="AK60" i="14"/>
  <c r="AH48" i="14"/>
  <c r="AK49" i="14"/>
  <c r="AA51" i="14"/>
  <c r="AD52" i="14"/>
  <c r="AG53" i="14"/>
  <c r="AJ54" i="14"/>
  <c r="Z56" i="14"/>
  <c r="AC57" i="14"/>
  <c r="AF58" i="14"/>
  <c r="AI59" i="14"/>
  <c r="AB48" i="14"/>
  <c r="AH50" i="14"/>
  <c r="AA53" i="14"/>
  <c r="AG55" i="14"/>
  <c r="Z58" i="14"/>
  <c r="AF60" i="14"/>
  <c r="AB52" i="14"/>
  <c r="AA57" i="14"/>
  <c r="AA49" i="14"/>
  <c r="Y59" i="14"/>
  <c r="AC55" i="14"/>
  <c r="X57" i="17" a="1"/>
  <c r="X59" i="16" a="1"/>
  <c r="X19" i="16" a="1"/>
  <c r="X39" i="16" a="1"/>
  <c r="AI36" i="14"/>
  <c r="AA27" i="14"/>
  <c r="AI27" i="14"/>
  <c r="AD28" i="14"/>
  <c r="Y29" i="14"/>
  <c r="AG29" i="14"/>
  <c r="AB30" i="14"/>
  <c r="AJ30" i="14"/>
  <c r="AE31" i="14"/>
  <c r="Z32" i="14"/>
  <c r="AH32" i="14"/>
  <c r="AC33" i="14"/>
  <c r="AK33" i="14"/>
  <c r="AF34" i="14"/>
  <c r="AA35" i="14"/>
  <c r="AI35" i="14"/>
  <c r="AD36" i="14"/>
  <c r="Y37" i="14"/>
  <c r="AG37" i="14"/>
  <c r="AB38" i="14"/>
  <c r="AJ38" i="14"/>
  <c r="AE39" i="14"/>
  <c r="AA48" i="14"/>
  <c r="AE48" i="14"/>
  <c r="AI48" i="14"/>
  <c r="Z49" i="14"/>
  <c r="AD49" i="14"/>
  <c r="AH49" i="14"/>
  <c r="Y50" i="14"/>
  <c r="AC50" i="14"/>
  <c r="AG50" i="14"/>
  <c r="AK50" i="14"/>
  <c r="AB51" i="14"/>
  <c r="AF51" i="14"/>
  <c r="AJ51" i="14"/>
  <c r="AA52" i="14"/>
  <c r="AE52" i="14"/>
  <c r="AI52" i="14"/>
  <c r="Z53" i="14"/>
  <c r="AD53" i="14"/>
  <c r="AH53" i="14"/>
  <c r="Y54" i="14"/>
  <c r="AC54" i="14"/>
  <c r="AG54" i="14"/>
  <c r="AK54" i="14"/>
  <c r="AB55" i="14"/>
  <c r="AF55" i="14"/>
  <c r="AJ55" i="14"/>
  <c r="AA56" i="14"/>
  <c r="AE56" i="14"/>
  <c r="AI56" i="14"/>
  <c r="Z57" i="14"/>
  <c r="AD57" i="14"/>
  <c r="AH57" i="14"/>
  <c r="Y58" i="14"/>
  <c r="AC58" i="14"/>
  <c r="AG58" i="14"/>
  <c r="AK58" i="14"/>
  <c r="AB59" i="14"/>
  <c r="AF59" i="14"/>
  <c r="AJ59" i="14"/>
  <c r="AA60" i="14"/>
  <c r="AE60" i="14"/>
  <c r="AI60" i="14"/>
  <c r="AD27" i="14"/>
  <c r="AG28" i="14"/>
  <c r="AJ29" i="14"/>
  <c r="Z31" i="14"/>
  <c r="AC32" i="14"/>
  <c r="AF33" i="14"/>
  <c r="AI34" i="14"/>
  <c r="Y36" i="14"/>
  <c r="AB37" i="14"/>
  <c r="AE38" i="14"/>
  <c r="AH39" i="14"/>
  <c r="Z29" i="14"/>
  <c r="AF31" i="14"/>
  <c r="Y34" i="14"/>
  <c r="AE36" i="14"/>
  <c r="AK38" i="14"/>
  <c r="Y30" i="14"/>
  <c r="AK34" i="14"/>
  <c r="AJ39" i="14"/>
  <c r="AD48" i="14"/>
  <c r="Y49" i="14"/>
  <c r="AG49" i="14"/>
  <c r="AB50" i="14"/>
  <c r="AJ50" i="14"/>
  <c r="AE51" i="14"/>
  <c r="Z52" i="14"/>
  <c r="AH52" i="14"/>
  <c r="AC53" i="14"/>
  <c r="AK53" i="14"/>
  <c r="HH240" i="14"/>
  <c r="AF54" i="14"/>
  <c r="AA55" i="14"/>
  <c r="AI55" i="14"/>
  <c r="AD56" i="14"/>
  <c r="Y57" i="14"/>
  <c r="AG57" i="14"/>
  <c r="AB58" i="14"/>
  <c r="AJ58" i="14"/>
  <c r="AE59" i="14"/>
  <c r="Z60" i="14"/>
  <c r="AH60" i="14"/>
  <c r="AJ48" i="14"/>
  <c r="Z50" i="14"/>
  <c r="AC51" i="14"/>
  <c r="HH86" i="14"/>
  <c r="AF52" i="14"/>
  <c r="AI53" i="14"/>
  <c r="Y55" i="14"/>
  <c r="AB56" i="14"/>
  <c r="AE57" i="14"/>
  <c r="AH58" i="14"/>
  <c r="AK59" i="14"/>
  <c r="AF48" i="14"/>
  <c r="Y51" i="14"/>
  <c r="AE53" i="14"/>
  <c r="AK55" i="14"/>
  <c r="AD58" i="14"/>
  <c r="AJ60" i="14"/>
  <c r="AG51" i="14"/>
  <c r="AF56" i="14"/>
  <c r="AF35" i="14"/>
  <c r="AB39" i="14"/>
  <c r="AD50" i="14"/>
  <c r="AB60" i="14"/>
  <c r="AI57" i="14"/>
  <c r="AC27" i="14"/>
  <c r="AG27" i="14"/>
  <c r="AK27" i="14"/>
  <c r="AB28" i="14"/>
  <c r="AF28" i="14"/>
  <c r="AJ28" i="14"/>
  <c r="AA29" i="14"/>
  <c r="AE29" i="14"/>
  <c r="AI29" i="14"/>
  <c r="Z30" i="14"/>
  <c r="AD30" i="14"/>
  <c r="AH30" i="14"/>
  <c r="Y31" i="14"/>
  <c r="AC31" i="14"/>
  <c r="AG31" i="14"/>
  <c r="AK31" i="14"/>
  <c r="AB32" i="14"/>
  <c r="AF32" i="14"/>
  <c r="AJ32" i="14"/>
  <c r="AA33" i="14"/>
  <c r="AE33" i="14"/>
  <c r="AI33" i="14"/>
  <c r="Z34" i="14"/>
  <c r="AD34" i="14"/>
  <c r="AH34" i="14"/>
  <c r="Y35" i="14"/>
  <c r="AC35" i="14"/>
  <c r="AG35" i="14"/>
  <c r="AK35" i="14"/>
  <c r="AB36" i="14"/>
  <c r="AF36" i="14"/>
  <c r="AJ36" i="14"/>
  <c r="AA37" i="14"/>
  <c r="AE37" i="14"/>
  <c r="AI37" i="14"/>
  <c r="Z38" i="14"/>
  <c r="AD38" i="14"/>
  <c r="AH38" i="14"/>
  <c r="Y39" i="14"/>
  <c r="AC39" i="14"/>
  <c r="AG39" i="14"/>
  <c r="AK39" i="14"/>
  <c r="Z27" i="14"/>
  <c r="AH27" i="14"/>
  <c r="AC28" i="14"/>
  <c r="AK28" i="14"/>
  <c r="AF29" i="14"/>
  <c r="AA30" i="14"/>
  <c r="AI30" i="14"/>
  <c r="AD31" i="14"/>
  <c r="Y32" i="14"/>
  <c r="AG32" i="14"/>
  <c r="AB33" i="14"/>
  <c r="AJ33" i="14"/>
  <c r="AE34" i="14"/>
  <c r="Z35" i="14"/>
  <c r="AH35" i="14"/>
  <c r="AC36" i="14"/>
  <c r="AK36" i="14"/>
  <c r="AF37" i="14"/>
  <c r="AA38" i="14"/>
  <c r="AI38" i="14"/>
  <c r="AD39" i="14"/>
  <c r="AB27" i="14"/>
  <c r="AE28" i="14"/>
  <c r="AH29" i="14"/>
  <c r="AK30" i="14"/>
  <c r="AA32" i="14"/>
  <c r="AD33" i="14"/>
  <c r="AG34" i="14"/>
  <c r="AJ35" i="14"/>
  <c r="Z37" i="14"/>
  <c r="AC38" i="14"/>
  <c r="AF39" i="14"/>
  <c r="AI28" i="14"/>
  <c r="AB31" i="14"/>
  <c r="AH33" i="14"/>
  <c r="AA36" i="14"/>
  <c r="AG38" i="14"/>
  <c r="AA28" i="14"/>
  <c r="Z33" i="14"/>
  <c r="Y38" i="14"/>
  <c r="AC34" i="14"/>
  <c r="AJ31" i="14"/>
  <c r="Y48" i="16" a="1"/>
  <c r="AA49" i="16"/>
  <c r="Y28" i="16" a="1"/>
  <c r="OC49" i="14" a="1"/>
  <c r="OC28" i="14" a="1"/>
  <c r="Y46" i="17" a="1"/>
  <c r="J3" i="22"/>
  <c r="D15" i="20"/>
  <c r="D59" i="23"/>
  <c r="C25" i="20"/>
  <c r="D53" i="1"/>
  <c r="D55" i="1"/>
  <c r="D50" i="1"/>
  <c r="D49" i="1"/>
  <c r="V31" i="7"/>
  <c r="X31" i="7"/>
  <c r="Z31" i="7"/>
  <c r="AB31" i="7"/>
  <c r="AD31" i="7"/>
  <c r="AF31" i="7"/>
  <c r="AH31" i="7"/>
  <c r="AJ31" i="7"/>
  <c r="AL31" i="7"/>
  <c r="AN31" i="7"/>
  <c r="AP31" i="7"/>
  <c r="AR31" i="7"/>
  <c r="U31" i="21"/>
  <c r="W31" i="21"/>
  <c r="Y31" i="21"/>
  <c r="AA31" i="21"/>
  <c r="AC31" i="21"/>
  <c r="AE31" i="21"/>
  <c r="AG31" i="21"/>
  <c r="AI31" i="21"/>
  <c r="AK31" i="21"/>
  <c r="AM31" i="21"/>
  <c r="AO31" i="21"/>
  <c r="AQ31" i="21"/>
  <c r="V31" i="22"/>
  <c r="X31" i="22"/>
  <c r="Z31" i="22"/>
  <c r="AB31" i="22"/>
  <c r="AD31" i="22"/>
  <c r="AF31" i="22"/>
  <c r="AH31" i="22"/>
  <c r="AJ31" i="22"/>
  <c r="AL31" i="22"/>
  <c r="AN31" i="22"/>
  <c r="AP31" i="22"/>
  <c r="AR31" i="22"/>
  <c r="U31" i="7"/>
  <c r="W31" i="7"/>
  <c r="Y31" i="7"/>
  <c r="AA31" i="7"/>
  <c r="AC31" i="7"/>
  <c r="AE31" i="7"/>
  <c r="AG31" i="7"/>
  <c r="AI31" i="7"/>
  <c r="AK31" i="7"/>
  <c r="AM31" i="7"/>
  <c r="AO31" i="7"/>
  <c r="AQ31" i="7"/>
  <c r="V31" i="21"/>
  <c r="X31" i="21"/>
  <c r="Z31" i="21"/>
  <c r="AB31" i="21"/>
  <c r="AD31" i="21"/>
  <c r="AF31" i="21"/>
  <c r="AH31" i="21"/>
  <c r="AJ31" i="21"/>
  <c r="AL31" i="21"/>
  <c r="AN31" i="21"/>
  <c r="AP31" i="21"/>
  <c r="AR31" i="21"/>
  <c r="U31" i="22"/>
  <c r="W31" i="22"/>
  <c r="Y31" i="22"/>
  <c r="AA31" i="22"/>
  <c r="AC31" i="22"/>
  <c r="AE31" i="22"/>
  <c r="AG31" i="22"/>
  <c r="AI31" i="22"/>
  <c r="AK31" i="22"/>
  <c r="AM31" i="22"/>
  <c r="AO31" i="22"/>
  <c r="AQ31" i="22"/>
  <c r="S32" i="23"/>
  <c r="Y55" i="26"/>
  <c r="AM12" i="23"/>
  <c r="AS26" i="26"/>
  <c r="AI12" i="23"/>
  <c r="AO26" i="26"/>
  <c r="AE12" i="23"/>
  <c r="AK26" i="26"/>
  <c r="AA12" i="23"/>
  <c r="AG26" i="26"/>
  <c r="W12" i="23"/>
  <c r="AC26" i="26"/>
  <c r="AO32" i="23"/>
  <c r="AU55" i="26"/>
  <c r="AK32" i="23"/>
  <c r="AQ55" i="26"/>
  <c r="AG32" i="23"/>
  <c r="AM55" i="26"/>
  <c r="AC32" i="23"/>
  <c r="AI55" i="26"/>
  <c r="Y32" i="23"/>
  <c r="AE55" i="26"/>
  <c r="U32" i="23"/>
  <c r="AA55" i="26"/>
  <c r="AN51" i="23"/>
  <c r="AT83" i="26"/>
  <c r="AJ51" i="23"/>
  <c r="AP83" i="26"/>
  <c r="AF51" i="23"/>
  <c r="AL83" i="26"/>
  <c r="AB51" i="23"/>
  <c r="AH83" i="26"/>
  <c r="X51" i="23"/>
  <c r="AD83" i="26"/>
  <c r="T51" i="23"/>
  <c r="Z83" i="26"/>
  <c r="AP12" i="23"/>
  <c r="AV26" i="26"/>
  <c r="AL12" i="23"/>
  <c r="AR26" i="26"/>
  <c r="AH12" i="23"/>
  <c r="AN26" i="26"/>
  <c r="AD12" i="23"/>
  <c r="AJ26" i="26"/>
  <c r="Z12" i="23"/>
  <c r="AF26" i="26"/>
  <c r="V12" i="23"/>
  <c r="AB26" i="26"/>
  <c r="AP32" i="23"/>
  <c r="AV55" i="26"/>
  <c r="AL32" i="23"/>
  <c r="AR55" i="26"/>
  <c r="AH32" i="23"/>
  <c r="AN55" i="26"/>
  <c r="AD32" i="23"/>
  <c r="AJ55" i="26"/>
  <c r="Z32" i="23"/>
  <c r="AF55" i="26"/>
  <c r="V32" i="23"/>
  <c r="AB55" i="26"/>
  <c r="AO51" i="23"/>
  <c r="AU83" i="26"/>
  <c r="AK51" i="23"/>
  <c r="AQ83" i="26"/>
  <c r="AG51" i="23"/>
  <c r="AM83" i="26"/>
  <c r="AC51" i="23"/>
  <c r="AI83" i="26"/>
  <c r="Y51" i="23"/>
  <c r="AE83" i="26"/>
  <c r="U51" i="23"/>
  <c r="AA83" i="26"/>
  <c r="S12" i="23"/>
  <c r="Y26" i="26"/>
  <c r="AO12" i="23"/>
  <c r="AU26" i="26"/>
  <c r="AK12" i="23"/>
  <c r="AQ26" i="26"/>
  <c r="AG12" i="23"/>
  <c r="AM26" i="26"/>
  <c r="AC12" i="23"/>
  <c r="AI26" i="26"/>
  <c r="Y12" i="23"/>
  <c r="AE26" i="26"/>
  <c r="U12" i="23"/>
  <c r="AA26" i="26"/>
  <c r="AM32" i="23"/>
  <c r="AS55" i="26"/>
  <c r="AI32" i="23"/>
  <c r="AO55" i="26"/>
  <c r="AE32" i="23"/>
  <c r="AK55" i="26"/>
  <c r="AA32" i="23"/>
  <c r="AG55" i="26"/>
  <c r="W32" i="23"/>
  <c r="AC55" i="26"/>
  <c r="AP51" i="23"/>
  <c r="AV83" i="26"/>
  <c r="AL51" i="23"/>
  <c r="AR83" i="26"/>
  <c r="AH51" i="23"/>
  <c r="AN83" i="26"/>
  <c r="AD51" i="23"/>
  <c r="AJ83" i="26"/>
  <c r="Z51" i="23"/>
  <c r="AF83" i="26"/>
  <c r="V51" i="23"/>
  <c r="AB83" i="26"/>
  <c r="S51" i="23"/>
  <c r="Y83" i="26"/>
  <c r="AN12" i="23"/>
  <c r="AT26" i="26"/>
  <c r="AJ12" i="23"/>
  <c r="AP26" i="26"/>
  <c r="AF12" i="23"/>
  <c r="AL26" i="26"/>
  <c r="AB12" i="23"/>
  <c r="AH26" i="26"/>
  <c r="X12" i="23"/>
  <c r="AD26" i="26"/>
  <c r="T12" i="23"/>
  <c r="Z26" i="26"/>
  <c r="AN32" i="23"/>
  <c r="AT55" i="26"/>
  <c r="AJ32" i="23"/>
  <c r="AP55" i="26"/>
  <c r="AF32" i="23"/>
  <c r="AL55" i="26"/>
  <c r="AB32" i="23"/>
  <c r="AH55" i="26"/>
  <c r="X32" i="23"/>
  <c r="AD55" i="26"/>
  <c r="T32" i="23"/>
  <c r="Z55" i="26"/>
  <c r="AM51" i="23"/>
  <c r="AS83" i="26"/>
  <c r="AI51" i="23"/>
  <c r="AO83" i="26"/>
  <c r="AE51" i="23"/>
  <c r="AK83" i="26"/>
  <c r="AA51" i="23"/>
  <c r="AG83" i="26"/>
  <c r="W51" i="23"/>
  <c r="AC83" i="26"/>
  <c r="AT31" i="7"/>
  <c r="AV31" i="7"/>
  <c r="AX31" i="7"/>
  <c r="AZ31" i="7"/>
  <c r="BB31" i="7"/>
  <c r="BD31" i="7"/>
  <c r="BF31" i="7"/>
  <c r="BH31" i="7"/>
  <c r="BJ31" i="7"/>
  <c r="BL31" i="7"/>
  <c r="AS31" i="21"/>
  <c r="AU31" i="21"/>
  <c r="AW31" i="21"/>
  <c r="AY31" i="21"/>
  <c r="BA31" i="21"/>
  <c r="BC31" i="21"/>
  <c r="BE31" i="21"/>
  <c r="BG31" i="21"/>
  <c r="BI31" i="21"/>
  <c r="BK31" i="21"/>
  <c r="AT31" i="22"/>
  <c r="AV31" i="22"/>
  <c r="AX31" i="22"/>
  <c r="AZ31" i="22"/>
  <c r="BB31" i="22"/>
  <c r="BD31" i="22"/>
  <c r="BF31" i="22"/>
  <c r="BH31" i="22"/>
  <c r="BJ31" i="22"/>
  <c r="BL31" i="22"/>
  <c r="BA31" i="22"/>
  <c r="BC31" i="22"/>
  <c r="BE31" i="22"/>
  <c r="BG31" i="22"/>
  <c r="BI31" i="22"/>
  <c r="BK31" i="22"/>
  <c r="AS31" i="7"/>
  <c r="AU31" i="7"/>
  <c r="AW31" i="7"/>
  <c r="AY31" i="7"/>
  <c r="BA31" i="7"/>
  <c r="BC31" i="7"/>
  <c r="BE31" i="7"/>
  <c r="BG31" i="7"/>
  <c r="BI31" i="7"/>
  <c r="BK31" i="7"/>
  <c r="AT31" i="21"/>
  <c r="AV31" i="21"/>
  <c r="AX31" i="21"/>
  <c r="AZ31" i="21"/>
  <c r="BB31" i="21"/>
  <c r="BD31" i="21"/>
  <c r="BF31" i="21"/>
  <c r="BH31" i="21"/>
  <c r="BJ31" i="21"/>
  <c r="BL31" i="21"/>
  <c r="AS31" i="22"/>
  <c r="AU31" i="22"/>
  <c r="AW31" i="22"/>
  <c r="AY31" i="22"/>
  <c r="G80" i="1"/>
  <c r="H23" i="24"/>
  <c r="G76" i="1"/>
  <c r="H19" i="24"/>
  <c r="G72" i="1"/>
  <c r="H15" i="24"/>
  <c r="G68" i="1"/>
  <c r="H11" i="24"/>
  <c r="G64" i="1"/>
  <c r="H7" i="24"/>
  <c r="G83" i="1"/>
  <c r="I27" i="24"/>
  <c r="H26" i="24"/>
  <c r="G81" i="1"/>
  <c r="H24" i="24"/>
  <c r="G79" i="1"/>
  <c r="H22" i="24"/>
  <c r="G77" i="1"/>
  <c r="H20" i="24"/>
  <c r="G75" i="1"/>
  <c r="H18" i="24"/>
  <c r="G73" i="1"/>
  <c r="H16" i="24"/>
  <c r="G71" i="1"/>
  <c r="H14" i="24"/>
  <c r="G69" i="1"/>
  <c r="H12" i="24"/>
  <c r="G67" i="1"/>
  <c r="H10" i="24"/>
  <c r="G65" i="1"/>
  <c r="H8" i="24"/>
  <c r="G82" i="1"/>
  <c r="H25" i="24"/>
  <c r="G78" i="1"/>
  <c r="H21" i="24"/>
  <c r="G74" i="1"/>
  <c r="H17" i="24"/>
  <c r="G70" i="1"/>
  <c r="H13" i="24"/>
  <c r="G66" i="1"/>
  <c r="H9" i="24"/>
  <c r="G63" i="1"/>
  <c r="H6" i="24"/>
  <c r="BE12" i="23"/>
  <c r="BK26" i="26"/>
  <c r="BA12" i="23"/>
  <c r="BG26" i="26"/>
  <c r="AW12" i="23"/>
  <c r="BC26" i="26"/>
  <c r="AS12" i="23"/>
  <c r="AY26" i="26"/>
  <c r="BJ12" i="23"/>
  <c r="BP26" i="26"/>
  <c r="BI32" i="23"/>
  <c r="BO55" i="26"/>
  <c r="BE32" i="23"/>
  <c r="BK55" i="26"/>
  <c r="BA32" i="23"/>
  <c r="BG55" i="26"/>
  <c r="AW32" i="23"/>
  <c r="BC55" i="26"/>
  <c r="AS32" i="23"/>
  <c r="AY55" i="26"/>
  <c r="BJ51" i="23"/>
  <c r="BP83" i="26"/>
  <c r="BF51" i="23"/>
  <c r="BL83" i="26"/>
  <c r="BB51" i="23"/>
  <c r="BH83" i="26"/>
  <c r="AX51" i="23"/>
  <c r="BD83" i="26"/>
  <c r="AT51" i="23"/>
  <c r="AZ83" i="26"/>
  <c r="BF12" i="23"/>
  <c r="BL26" i="26"/>
  <c r="BB12" i="23"/>
  <c r="BH26" i="26"/>
  <c r="AX12" i="23"/>
  <c r="BD26" i="26"/>
  <c r="AT12" i="23"/>
  <c r="AZ26" i="26"/>
  <c r="BI12" i="23"/>
  <c r="BO26" i="26"/>
  <c r="BH32" i="23"/>
  <c r="BN55" i="26"/>
  <c r="BD32" i="23"/>
  <c r="BJ55" i="26"/>
  <c r="AZ32" i="23"/>
  <c r="BF55" i="26"/>
  <c r="AV32" i="23"/>
  <c r="BB55" i="26"/>
  <c r="AR32" i="23"/>
  <c r="AX55" i="26"/>
  <c r="BG51" i="23"/>
  <c r="BM83" i="26"/>
  <c r="BC51" i="23"/>
  <c r="BI83" i="26"/>
  <c r="AY51" i="23"/>
  <c r="BE83" i="26"/>
  <c r="AU51" i="23"/>
  <c r="BA83" i="26"/>
  <c r="AQ51" i="23"/>
  <c r="AW83" i="26"/>
  <c r="BG12" i="23"/>
  <c r="BM26" i="26"/>
  <c r="BC12" i="23"/>
  <c r="BI26" i="26"/>
  <c r="AY12" i="23"/>
  <c r="BE26" i="26"/>
  <c r="AU12" i="23"/>
  <c r="BA26" i="26"/>
  <c r="AQ12" i="23"/>
  <c r="AW26" i="26"/>
  <c r="BH12" i="23"/>
  <c r="BN26" i="26"/>
  <c r="BG32" i="23"/>
  <c r="BM55" i="26"/>
  <c r="BC32" i="23"/>
  <c r="BI55" i="26"/>
  <c r="AY32" i="23"/>
  <c r="BE55" i="26"/>
  <c r="AU32" i="23"/>
  <c r="BA55" i="26"/>
  <c r="AQ32" i="23"/>
  <c r="AW55" i="26"/>
  <c r="BH51" i="23"/>
  <c r="BN83" i="26"/>
  <c r="BD51" i="23"/>
  <c r="BJ83" i="26"/>
  <c r="AZ51" i="23"/>
  <c r="BF83" i="26"/>
  <c r="AV51" i="23"/>
  <c r="BB83" i="26"/>
  <c r="AR51" i="23"/>
  <c r="AX83" i="26"/>
  <c r="BD12" i="23"/>
  <c r="BJ26" i="26"/>
  <c r="AZ12" i="23"/>
  <c r="BF26" i="26"/>
  <c r="AV12" i="23"/>
  <c r="BB26" i="26"/>
  <c r="AR12" i="23"/>
  <c r="AX26" i="26"/>
  <c r="BJ32" i="23"/>
  <c r="BP55" i="26"/>
  <c r="BF32" i="23"/>
  <c r="BL55" i="26"/>
  <c r="BB32" i="23"/>
  <c r="BH55" i="26"/>
  <c r="AX32" i="23"/>
  <c r="BD55" i="26"/>
  <c r="AT32" i="23"/>
  <c r="AZ55" i="26"/>
  <c r="BI51" i="23"/>
  <c r="BO83" i="26"/>
  <c r="BE51" i="23"/>
  <c r="BK83" i="26"/>
  <c r="BA51" i="23"/>
  <c r="BG83" i="26"/>
  <c r="AW51" i="23"/>
  <c r="BC83" i="26"/>
  <c r="AS51" i="23"/>
  <c r="AY83" i="26"/>
  <c r="H62" i="30"/>
  <c r="I63" i="30"/>
  <c r="J64" i="30"/>
  <c r="K65" i="30"/>
  <c r="L66" i="30"/>
  <c r="M67" i="30"/>
  <c r="N68" i="30"/>
  <c r="O69" i="30"/>
  <c r="P70" i="30"/>
  <c r="Q71" i="30"/>
  <c r="R72" i="30"/>
  <c r="S73" i="30"/>
  <c r="T74" i="30"/>
  <c r="U75" i="30"/>
  <c r="V76" i="30"/>
  <c r="W77" i="30"/>
  <c r="X78" i="30"/>
  <c r="Y79" i="30"/>
  <c r="Z80" i="30"/>
  <c r="AA81" i="30"/>
  <c r="AB82" i="30"/>
  <c r="AC83" i="30"/>
  <c r="AC86" i="30"/>
  <c r="AD5" i="30"/>
  <c r="AD9" i="30"/>
  <c r="AE10" i="30"/>
  <c r="AF11" i="30"/>
  <c r="G84" i="30"/>
  <c r="FC38" i="14"/>
  <c r="EZ112" i="14"/>
  <c r="FA35" i="14"/>
  <c r="HI116" i="8"/>
  <c r="HI135" i="8"/>
  <c r="HI211" i="8"/>
  <c r="HI78" i="8"/>
  <c r="HI97" i="8"/>
  <c r="HI230" i="8"/>
  <c r="HI249" i="8"/>
  <c r="HI21" i="8"/>
  <c r="HI59" i="8"/>
  <c r="HI192" i="8"/>
  <c r="HI40" i="8"/>
  <c r="HI154" i="8"/>
  <c r="HI173" i="8"/>
  <c r="G4" i="1"/>
  <c r="HI105" i="8"/>
  <c r="HI229" i="8"/>
  <c r="HI39" i="8"/>
  <c r="HI210" i="8"/>
  <c r="HI115" i="8"/>
  <c r="HI172" i="8"/>
  <c r="HI96" i="8"/>
  <c r="HI20" i="8"/>
  <c r="HI191" i="8"/>
  <c r="HI248" i="8"/>
  <c r="HI153" i="8"/>
  <c r="HI77" i="8"/>
  <c r="HI134" i="8"/>
  <c r="HI58" i="8"/>
  <c r="HI19" i="8"/>
  <c r="HI89" i="8"/>
  <c r="HI203" i="8"/>
  <c r="HI70" i="8"/>
  <c r="HI127" i="8"/>
  <c r="HI184" i="8"/>
  <c r="HI13" i="8"/>
  <c r="HI91" i="8"/>
  <c r="HI205" i="8"/>
  <c r="HI53" i="8"/>
  <c r="HI129" i="8"/>
  <c r="HI186" i="8"/>
  <c r="HI15" i="8"/>
  <c r="HI107" i="8"/>
  <c r="HI183" i="8"/>
  <c r="HI50" i="8"/>
  <c r="HI145" i="8"/>
  <c r="HI202" i="8"/>
  <c r="HI12" i="8"/>
  <c r="HI95" i="8"/>
  <c r="HI209" i="8"/>
  <c r="HI57" i="8"/>
  <c r="HI133" i="8"/>
  <c r="HI190" i="8"/>
  <c r="HI52" i="8"/>
  <c r="HI71" i="8"/>
  <c r="HI185" i="8"/>
  <c r="HI128" i="8"/>
  <c r="HI166" i="8"/>
  <c r="HI242" i="8"/>
  <c r="HI38" i="8"/>
  <c r="HI34" i="8"/>
  <c r="HI31" i="8"/>
  <c r="HI108" i="8"/>
  <c r="HI165" i="8"/>
  <c r="HI222" i="8"/>
  <c r="HI51" i="8"/>
  <c r="HI146" i="8"/>
  <c r="HI241" i="8"/>
  <c r="HI72" i="8"/>
  <c r="HI167" i="8"/>
  <c r="HI224" i="8"/>
  <c r="HI110" i="8"/>
  <c r="HI148" i="8"/>
  <c r="HI88" i="8"/>
  <c r="HI126" i="8"/>
  <c r="HI221" i="8"/>
  <c r="HI69" i="8"/>
  <c r="HI164" i="8"/>
  <c r="HI76" i="8"/>
  <c r="HI171" i="8"/>
  <c r="HI228" i="8"/>
  <c r="HI114" i="8"/>
  <c r="HI152" i="8"/>
  <c r="HI90" i="8"/>
  <c r="HI147" i="8"/>
  <c r="HI223" i="8"/>
  <c r="HI109" i="8"/>
  <c r="HI204" i="8"/>
  <c r="HI14" i="8"/>
  <c r="HH67" i="8"/>
  <c r="HH124" i="8"/>
  <c r="HH181" i="8"/>
  <c r="HH105" i="8"/>
  <c r="HH162" i="8"/>
  <c r="HH219" i="8"/>
  <c r="HH10" i="8"/>
  <c r="HH29" i="8"/>
  <c r="HH143" i="8"/>
  <c r="HH200" i="8"/>
  <c r="HH48" i="8"/>
  <c r="HH86" i="8"/>
  <c r="HH238" i="8"/>
  <c r="HI218" i="8"/>
  <c r="HI237" i="8"/>
  <c r="HI123" i="8"/>
  <c r="HI142" i="8"/>
  <c r="HI85" i="8"/>
  <c r="HI47" i="8"/>
  <c r="HI28" i="8"/>
  <c r="HI9" i="8"/>
  <c r="HI180" i="8"/>
  <c r="HI199" i="8"/>
  <c r="HI161" i="8"/>
  <c r="HI104" i="8"/>
  <c r="HI66" i="8"/>
  <c r="HJ237" i="8"/>
  <c r="HJ161" i="8"/>
  <c r="HJ180" i="8"/>
  <c r="HJ104" i="8"/>
  <c r="HJ85" i="8"/>
  <c r="HJ66" i="8"/>
  <c r="HJ28" i="8"/>
  <c r="HJ9" i="8"/>
  <c r="HJ199" i="8"/>
  <c r="HJ218" i="8"/>
  <c r="HJ142" i="8"/>
  <c r="HJ123" i="8"/>
  <c r="HJ47" i="8"/>
  <c r="FD248" i="8"/>
  <c r="FD191" i="8"/>
  <c r="FD115" i="8"/>
  <c r="FD39" i="8"/>
  <c r="FD172" i="8"/>
  <c r="FD96" i="8"/>
  <c r="FD20" i="8"/>
  <c r="FD229" i="8"/>
  <c r="FD153" i="8"/>
  <c r="FD77" i="8"/>
  <c r="FD210" i="8"/>
  <c r="FD134" i="8"/>
  <c r="FD58" i="8"/>
  <c r="FD228" i="8"/>
  <c r="FD209" i="8"/>
  <c r="FD171" i="8"/>
  <c r="FD95" i="8"/>
  <c r="FD152" i="8"/>
  <c r="FD76" i="8"/>
  <c r="FD19" i="8"/>
  <c r="FD247" i="8"/>
  <c r="FD190" i="8"/>
  <c r="FD133" i="8"/>
  <c r="FD57" i="8"/>
  <c r="FD114" i="8"/>
  <c r="FD38" i="8"/>
  <c r="FC165" i="14"/>
  <c r="FD70" i="8"/>
  <c r="FD241" i="8"/>
  <c r="FD127" i="8"/>
  <c r="FD32" i="8"/>
  <c r="FD108" i="8"/>
  <c r="FD184" i="8"/>
  <c r="FD13" i="8"/>
  <c r="FD165" i="8"/>
  <c r="FD51" i="8"/>
  <c r="FD203" i="8"/>
  <c r="FD89" i="8"/>
  <c r="FD146" i="8"/>
  <c r="FD222" i="8"/>
  <c r="CW247" i="8"/>
  <c r="CW209" i="8"/>
  <c r="CW171" i="8"/>
  <c r="CW133" i="8"/>
  <c r="CW94" i="8"/>
  <c r="CW56" i="8"/>
  <c r="CW18" i="8"/>
  <c r="CW228" i="8"/>
  <c r="CW190" i="8"/>
  <c r="CW152" i="8"/>
  <c r="CW113" i="8"/>
  <c r="CW75" i="8"/>
  <c r="CW37" i="8"/>
  <c r="CW36" i="8"/>
  <c r="CW151" i="8"/>
  <c r="CW170" i="8"/>
  <c r="CW55" i="8"/>
  <c r="CW93" i="8"/>
  <c r="CW208" i="8"/>
  <c r="CW17" i="8"/>
  <c r="CW74" i="8"/>
  <c r="CW132" i="8"/>
  <c r="CW227" i="8"/>
  <c r="CW112" i="8"/>
  <c r="CW189" i="8"/>
  <c r="CW246" i="8"/>
  <c r="CW108" i="8"/>
  <c r="CW166" i="8"/>
  <c r="CW242" i="8"/>
  <c r="CW70" i="8"/>
  <c r="CW147" i="8"/>
  <c r="CW223" i="8"/>
  <c r="CW51" i="8"/>
  <c r="CW128" i="8"/>
  <c r="CW185" i="8"/>
  <c r="CW32" i="8"/>
  <c r="CW89" i="8"/>
  <c r="CW204" i="8"/>
  <c r="CW50" i="8"/>
  <c r="CW184" i="8"/>
  <c r="CW165" i="8"/>
  <c r="CW31" i="8"/>
  <c r="CW107" i="8"/>
  <c r="CW203" i="8"/>
  <c r="CW12" i="8"/>
  <c r="CW69" i="8"/>
  <c r="CW88" i="8"/>
  <c r="CW222" i="8"/>
  <c r="CW127" i="8"/>
  <c r="CW146" i="8"/>
  <c r="CW106" i="8"/>
  <c r="CW164" i="8"/>
  <c r="CW240" i="8"/>
  <c r="CW68" i="8"/>
  <c r="CW145" i="8"/>
  <c r="CW221" i="8"/>
  <c r="CW49" i="8"/>
  <c r="CW126" i="8"/>
  <c r="CW183" i="8"/>
  <c r="CW30" i="8"/>
  <c r="CW87" i="8"/>
  <c r="CW202" i="8"/>
  <c r="CW67" i="8"/>
  <c r="CW86" i="8"/>
  <c r="CW220" i="8"/>
  <c r="CW125" i="8"/>
  <c r="CW144" i="8"/>
  <c r="CW239" i="8"/>
  <c r="CW10" i="8"/>
  <c r="CW48" i="8"/>
  <c r="CW182" i="8"/>
  <c r="CW163" i="8"/>
  <c r="CW29" i="8"/>
  <c r="CW105" i="8"/>
  <c r="Y27" i="17" a="1"/>
  <c r="AA28" i="17"/>
  <c r="X38" i="17" a="1"/>
  <c r="X38" i="17"/>
  <c r="CV27" i="8"/>
  <c r="CV180" i="8"/>
  <c r="CV161" i="8"/>
  <c r="CV142" i="8"/>
  <c r="CV123" i="8"/>
  <c r="CV218" i="8"/>
  <c r="G12" i="30"/>
  <c r="H13" i="30"/>
  <c r="CV46" i="8"/>
  <c r="CV65" i="8"/>
  <c r="CV199" i="8"/>
  <c r="CV84" i="8"/>
  <c r="CV103" i="8"/>
  <c r="CV237" i="8"/>
  <c r="HI219" i="8"/>
  <c r="HI10" i="8"/>
  <c r="HI124" i="8"/>
  <c r="HI67" i="8"/>
  <c r="HI162" i="8"/>
  <c r="G37" i="30"/>
  <c r="HJ30" i="8"/>
  <c r="HI48" i="8"/>
  <c r="HI143" i="8"/>
  <c r="HI200" i="8"/>
  <c r="HI86" i="8"/>
  <c r="HI181" i="8"/>
  <c r="HI238" i="8"/>
  <c r="FD240" i="8"/>
  <c r="FD202" i="8"/>
  <c r="FD145" i="8"/>
  <c r="FD126" i="8"/>
  <c r="FD107" i="8"/>
  <c r="FD50" i="8"/>
  <c r="FD221" i="8"/>
  <c r="FD183" i="8"/>
  <c r="FD164" i="8"/>
  <c r="FD88" i="8"/>
  <c r="FD69" i="8"/>
  <c r="FD31" i="8"/>
  <c r="FD14" i="8"/>
  <c r="FD242" i="8"/>
  <c r="FD204" i="8"/>
  <c r="FD147" i="8"/>
  <c r="FD128" i="8"/>
  <c r="FD109" i="8"/>
  <c r="FD52" i="8"/>
  <c r="FD223" i="8"/>
  <c r="FD185" i="8"/>
  <c r="FD166" i="8"/>
  <c r="FD90" i="8"/>
  <c r="FD71" i="8"/>
  <c r="FD33" i="8"/>
  <c r="K39" i="30"/>
  <c r="FD12" i="8"/>
  <c r="X13" i="30"/>
  <c r="Y14" i="30"/>
  <c r="S13" i="30"/>
  <c r="EZ38" i="14"/>
  <c r="EZ35" i="14"/>
  <c r="AE11" i="30"/>
  <c r="DP9" i="29"/>
  <c r="DP15" i="29"/>
  <c r="DP38" i="29"/>
  <c r="DP10" i="29"/>
  <c r="G47" i="1"/>
  <c r="HI76" i="14"/>
  <c r="DP11" i="29"/>
  <c r="DP34" i="29"/>
  <c r="DP8" i="29"/>
  <c r="I38" i="30"/>
  <c r="DO6" i="29"/>
  <c r="DQ7" i="29"/>
  <c r="DO28" i="29"/>
  <c r="DO50" i="29"/>
  <c r="DO73" i="29"/>
  <c r="DP5" i="29"/>
  <c r="G36" i="1"/>
  <c r="HI47" i="16"/>
  <c r="DQ5" i="29"/>
  <c r="H36" i="1"/>
  <c r="H35" i="1"/>
  <c r="I36" i="1"/>
  <c r="H34" i="1"/>
  <c r="FD19" i="14"/>
  <c r="FC151" i="14"/>
  <c r="BK9" i="29"/>
  <c r="C6" i="29"/>
  <c r="G21" i="1"/>
  <c r="D11" i="29"/>
  <c r="D10" i="29"/>
  <c r="D9" i="29"/>
  <c r="D8" i="29"/>
  <c r="HF47" i="16"/>
  <c r="HH47" i="16"/>
  <c r="HG47" i="16"/>
  <c r="K13" i="30"/>
  <c r="G39" i="29"/>
  <c r="G107" i="29"/>
  <c r="G84" i="29"/>
  <c r="H22" i="30"/>
  <c r="D39" i="29"/>
  <c r="D61" i="29"/>
  <c r="D107" i="29"/>
  <c r="D84" i="29"/>
  <c r="C82" i="29"/>
  <c r="C37" i="29"/>
  <c r="C59" i="29"/>
  <c r="H35" i="30"/>
  <c r="H34" i="30"/>
  <c r="I4" i="30"/>
  <c r="I53" i="30"/>
  <c r="AA13" i="30"/>
  <c r="AG11" i="30"/>
  <c r="HG76" i="14"/>
  <c r="HF76" i="14"/>
  <c r="HH76" i="14"/>
  <c r="HG228" i="14"/>
  <c r="HF228" i="14"/>
  <c r="HH228" i="14"/>
  <c r="HF246" i="14"/>
  <c r="HH246" i="14"/>
  <c r="HG246" i="14"/>
  <c r="HF130" i="14"/>
  <c r="HG130" i="14"/>
  <c r="HF144" i="14"/>
  <c r="HG144" i="14"/>
  <c r="HH144" i="14"/>
  <c r="HF28" i="14"/>
  <c r="HG28" i="14"/>
  <c r="HG190" i="14"/>
  <c r="HI190" i="14"/>
  <c r="HF190" i="14"/>
  <c r="HH190" i="14"/>
  <c r="HF132" i="14"/>
  <c r="HH132" i="14"/>
  <c r="HG132" i="14"/>
  <c r="HF74" i="14"/>
  <c r="HH74" i="14"/>
  <c r="HG74" i="14"/>
  <c r="HF146" i="14"/>
  <c r="HH146" i="14"/>
  <c r="HG146" i="14"/>
  <c r="HF88" i="14"/>
  <c r="HG88" i="14"/>
  <c r="HF30" i="14"/>
  <c r="HH30" i="14"/>
  <c r="HG30" i="14"/>
  <c r="HF218" i="14"/>
  <c r="HG218" i="14"/>
  <c r="HH160" i="14"/>
  <c r="HF160" i="14"/>
  <c r="HJ160" i="14"/>
  <c r="HI160" i="14"/>
  <c r="HG160" i="14"/>
  <c r="HG102" i="14"/>
  <c r="HF102" i="14"/>
  <c r="HI102" i="14"/>
  <c r="HH102" i="14"/>
  <c r="HG209" i="14"/>
  <c r="HI209" i="14"/>
  <c r="HF209" i="14"/>
  <c r="HH209" i="14"/>
  <c r="HG57" i="14"/>
  <c r="HI57" i="14"/>
  <c r="HF57" i="14"/>
  <c r="HH57" i="14"/>
  <c r="HF151" i="14"/>
  <c r="HH151" i="14"/>
  <c r="HG151" i="14"/>
  <c r="HF245" i="14"/>
  <c r="HH245" i="14"/>
  <c r="HG245" i="14"/>
  <c r="HF93" i="14"/>
  <c r="HH93" i="14"/>
  <c r="HG93" i="14"/>
  <c r="HF187" i="14"/>
  <c r="HG187" i="14"/>
  <c r="HF35" i="14"/>
  <c r="HG35" i="14"/>
  <c r="HF165" i="14"/>
  <c r="HH165" i="14"/>
  <c r="HG165" i="14"/>
  <c r="HF107" i="14"/>
  <c r="HG107" i="14"/>
  <c r="HF201" i="14"/>
  <c r="HH201" i="14"/>
  <c r="HG201" i="14"/>
  <c r="HF49" i="14"/>
  <c r="HG49" i="14"/>
  <c r="HH49" i="14"/>
  <c r="HF143" i="14"/>
  <c r="HG143" i="14"/>
  <c r="HF237" i="14"/>
  <c r="HI237" i="14"/>
  <c r="HG237" i="14"/>
  <c r="HF85" i="14"/>
  <c r="HG85" i="14"/>
  <c r="HJ179" i="14"/>
  <c r="HF179" i="14"/>
  <c r="HH179" i="14"/>
  <c r="HI179" i="14"/>
  <c r="HG179" i="14"/>
  <c r="HH27" i="14"/>
  <c r="HJ27" i="14"/>
  <c r="HF27" i="14"/>
  <c r="HI27" i="14"/>
  <c r="HG27" i="14"/>
  <c r="HF121" i="14"/>
  <c r="HG121" i="14"/>
  <c r="HI121" i="14"/>
  <c r="HH121" i="14"/>
  <c r="HH46" i="14"/>
  <c r="HJ46" i="14"/>
  <c r="HF46" i="14"/>
  <c r="HI46" i="14"/>
  <c r="HG46" i="14"/>
  <c r="HF68" i="14"/>
  <c r="HH68" i="14"/>
  <c r="HG68" i="14"/>
  <c r="HF36" i="14"/>
  <c r="HH36" i="14"/>
  <c r="HG36" i="14"/>
  <c r="HF50" i="14"/>
  <c r="HG50" i="14"/>
  <c r="HI64" i="14"/>
  <c r="HG64" i="14"/>
  <c r="HF64" i="14"/>
  <c r="HH64" i="14"/>
  <c r="HF150" i="14"/>
  <c r="HH150" i="14"/>
  <c r="HG150" i="14"/>
  <c r="HF164" i="14"/>
  <c r="HG164" i="14"/>
  <c r="HF48" i="14"/>
  <c r="HG48" i="14"/>
  <c r="HF178" i="14"/>
  <c r="HG178" i="14"/>
  <c r="HI178" i="14"/>
  <c r="HH178" i="14"/>
  <c r="HJ178" i="14"/>
  <c r="HG95" i="14"/>
  <c r="HI95" i="14"/>
  <c r="HF95" i="14"/>
  <c r="HH95" i="14"/>
  <c r="HF37" i="14"/>
  <c r="HH37" i="14"/>
  <c r="HG37" i="14"/>
  <c r="HF225" i="14"/>
  <c r="HG225" i="14"/>
  <c r="HF51" i="14"/>
  <c r="HH51" i="14"/>
  <c r="HG51" i="14"/>
  <c r="HF239" i="14"/>
  <c r="HH239" i="14"/>
  <c r="HG239" i="14"/>
  <c r="HF181" i="14"/>
  <c r="HG181" i="14"/>
  <c r="HF123" i="14"/>
  <c r="HG123" i="14"/>
  <c r="HH65" i="14"/>
  <c r="HF65" i="14"/>
  <c r="HJ65" i="14"/>
  <c r="HI65" i="14"/>
  <c r="HG65" i="14"/>
  <c r="HF170" i="14"/>
  <c r="HH170" i="14"/>
  <c r="HG170" i="14"/>
  <c r="HG114" i="14"/>
  <c r="HI114" i="14"/>
  <c r="HF114" i="14"/>
  <c r="HH114" i="14"/>
  <c r="HF142" i="14"/>
  <c r="HI142" i="14"/>
  <c r="HG142" i="14"/>
  <c r="HF149" i="14"/>
  <c r="HG149" i="14"/>
  <c r="HF163" i="14"/>
  <c r="HH163" i="14"/>
  <c r="HG163" i="14"/>
  <c r="HF47" i="14"/>
  <c r="HI47" i="14"/>
  <c r="HG47" i="14"/>
  <c r="HF184" i="14"/>
  <c r="HG184" i="14"/>
  <c r="HH184" i="14"/>
  <c r="HF56" i="14"/>
  <c r="HH56" i="14"/>
  <c r="HG56" i="14"/>
  <c r="HH84" i="14"/>
  <c r="HJ84" i="14"/>
  <c r="HF84" i="14"/>
  <c r="HI84" i="14"/>
  <c r="HG84" i="14"/>
  <c r="HF94" i="14"/>
  <c r="HH94" i="14"/>
  <c r="HG94" i="14"/>
  <c r="HG171" i="14"/>
  <c r="HI171" i="14"/>
  <c r="HF171" i="14"/>
  <c r="HH171" i="14"/>
  <c r="HF199" i="14"/>
  <c r="HG199" i="14"/>
  <c r="HF55" i="14"/>
  <c r="HH55" i="14"/>
  <c r="HG55" i="14"/>
  <c r="HF200" i="14"/>
  <c r="HG200" i="14"/>
  <c r="HF220" i="14"/>
  <c r="HH220" i="14"/>
  <c r="HG220" i="14"/>
  <c r="HH67" i="14"/>
  <c r="HH105" i="14"/>
  <c r="HH200" i="14"/>
  <c r="HH162" i="14"/>
  <c r="HH219" i="14"/>
  <c r="HH88" i="14"/>
  <c r="HH50" i="14"/>
  <c r="HH107" i="14"/>
  <c r="HF206" i="14"/>
  <c r="HG206" i="14"/>
  <c r="HF104" i="14"/>
  <c r="HG104" i="14"/>
  <c r="HF162" i="14"/>
  <c r="HG162" i="14"/>
  <c r="HF112" i="14"/>
  <c r="HG112" i="14"/>
  <c r="HH112" i="14"/>
  <c r="HF126" i="14"/>
  <c r="HG126" i="14"/>
  <c r="HI140" i="14"/>
  <c r="HG140" i="14"/>
  <c r="HF140" i="14"/>
  <c r="HH140" i="14"/>
  <c r="HF188" i="14"/>
  <c r="HH188" i="14"/>
  <c r="HG188" i="14"/>
  <c r="HF202" i="14"/>
  <c r="HG202" i="14"/>
  <c r="HF86" i="14"/>
  <c r="HG86" i="14"/>
  <c r="HG216" i="14"/>
  <c r="HI216" i="14"/>
  <c r="HF216" i="14"/>
  <c r="HH216" i="14"/>
  <c r="HJ216" i="14"/>
  <c r="HG38" i="14"/>
  <c r="HI38" i="14"/>
  <c r="HF38" i="14"/>
  <c r="HH38" i="14"/>
  <c r="HF226" i="14"/>
  <c r="HH226" i="14"/>
  <c r="HG226" i="14"/>
  <c r="HF168" i="14"/>
  <c r="HG168" i="14"/>
  <c r="HF240" i="14"/>
  <c r="HG240" i="14"/>
  <c r="HF182" i="14"/>
  <c r="HH182" i="14"/>
  <c r="HG182" i="14"/>
  <c r="HF124" i="14"/>
  <c r="HG124" i="14"/>
  <c r="HF66" i="14"/>
  <c r="HG66" i="14"/>
  <c r="HG133" i="14"/>
  <c r="HI133" i="14"/>
  <c r="HF133" i="14"/>
  <c r="HH133" i="14"/>
  <c r="HF227" i="14"/>
  <c r="HH227" i="14"/>
  <c r="HG227" i="14"/>
  <c r="HF75" i="14"/>
  <c r="HH75" i="14"/>
  <c r="HG75" i="14"/>
  <c r="HF169" i="14"/>
  <c r="HH169" i="14"/>
  <c r="HG169" i="14"/>
  <c r="HF111" i="14"/>
  <c r="HG111" i="14"/>
  <c r="HF241" i="14"/>
  <c r="HH241" i="14"/>
  <c r="HG241" i="14"/>
  <c r="HF89" i="14"/>
  <c r="HH89" i="14"/>
  <c r="HG89" i="14"/>
  <c r="HF183" i="14"/>
  <c r="HG183" i="14"/>
  <c r="HF31" i="14"/>
  <c r="HG31" i="14"/>
  <c r="HF125" i="14"/>
  <c r="HH125" i="14"/>
  <c r="HG125" i="14"/>
  <c r="HF219" i="14"/>
  <c r="HG219" i="14"/>
  <c r="HF67" i="14"/>
  <c r="HG67" i="14"/>
  <c r="HF161" i="14"/>
  <c r="HG161" i="14"/>
  <c r="HH103" i="14"/>
  <c r="HJ103" i="14"/>
  <c r="HF103" i="14"/>
  <c r="HI103" i="14"/>
  <c r="HG103" i="14"/>
  <c r="HF197" i="14"/>
  <c r="HG197" i="14"/>
  <c r="HI197" i="14"/>
  <c r="HH197" i="14"/>
  <c r="HG45" i="14"/>
  <c r="HI45" i="14"/>
  <c r="HF45" i="14"/>
  <c r="HH45" i="14"/>
  <c r="HJ45" i="14"/>
  <c r="HF54" i="14"/>
  <c r="HG54" i="14"/>
  <c r="HG152" i="14"/>
  <c r="HI152" i="14"/>
  <c r="HF152" i="14"/>
  <c r="HH152" i="14"/>
  <c r="HF180" i="14"/>
  <c r="HG180" i="14"/>
  <c r="HF208" i="14"/>
  <c r="HH208" i="14"/>
  <c r="HG208" i="14"/>
  <c r="HF92" i="14"/>
  <c r="HG92" i="14"/>
  <c r="HF222" i="14"/>
  <c r="HH222" i="14"/>
  <c r="HG222" i="14"/>
  <c r="HF106" i="14"/>
  <c r="HH106" i="14"/>
  <c r="HG106" i="14"/>
  <c r="HJ236" i="14"/>
  <c r="HH236" i="14"/>
  <c r="HF236" i="14"/>
  <c r="HI236" i="14"/>
  <c r="HG236" i="14"/>
  <c r="HG247" i="14"/>
  <c r="HI247" i="14"/>
  <c r="HF247" i="14"/>
  <c r="HH247" i="14"/>
  <c r="HF189" i="14"/>
  <c r="HH189" i="14"/>
  <c r="HG189" i="14"/>
  <c r="HF131" i="14"/>
  <c r="HH131" i="14"/>
  <c r="HG131" i="14"/>
  <c r="HF73" i="14"/>
  <c r="HG73" i="14"/>
  <c r="HF203" i="14"/>
  <c r="HG203" i="14"/>
  <c r="HH203" i="14"/>
  <c r="HF145" i="14"/>
  <c r="HG145" i="14"/>
  <c r="HF87" i="14"/>
  <c r="HG87" i="14"/>
  <c r="HH87" i="14"/>
  <c r="HF29" i="14"/>
  <c r="HG29" i="14"/>
  <c r="HH217" i="14"/>
  <c r="HF217" i="14"/>
  <c r="HJ217" i="14"/>
  <c r="HI217" i="14"/>
  <c r="HG217" i="14"/>
  <c r="HG159" i="14"/>
  <c r="HI159" i="14"/>
  <c r="HF159" i="14"/>
  <c r="HH159" i="14"/>
  <c r="HF198" i="14"/>
  <c r="HJ198" i="14"/>
  <c r="HH198" i="14"/>
  <c r="HG198" i="14"/>
  <c r="HI198" i="14"/>
  <c r="HF238" i="14"/>
  <c r="HG238" i="14"/>
  <c r="HF244" i="14"/>
  <c r="HG244" i="14"/>
  <c r="HG26" i="14"/>
  <c r="HF26" i="14"/>
  <c r="HI26" i="14"/>
  <c r="HH26" i="14"/>
  <c r="HF207" i="14"/>
  <c r="HH207" i="14"/>
  <c r="HG207" i="14"/>
  <c r="HF221" i="14"/>
  <c r="HG221" i="14"/>
  <c r="HF105" i="14"/>
  <c r="HG105" i="14"/>
  <c r="HG235" i="14"/>
  <c r="HI235" i="14"/>
  <c r="HF235" i="14"/>
  <c r="HH235" i="14"/>
  <c r="HJ235" i="14"/>
  <c r="HF108" i="14"/>
  <c r="HH108" i="14"/>
  <c r="HG108" i="14"/>
  <c r="HF70" i="14"/>
  <c r="HH70" i="14"/>
  <c r="HG70" i="14"/>
  <c r="HF113" i="14"/>
  <c r="HH113" i="14"/>
  <c r="HG113" i="14"/>
  <c r="HF127" i="14"/>
  <c r="HH127" i="14"/>
  <c r="HG127" i="14"/>
  <c r="HH141" i="14"/>
  <c r="HF141" i="14"/>
  <c r="HJ141" i="14"/>
  <c r="HI141" i="14"/>
  <c r="HG141" i="14"/>
  <c r="HH122" i="14"/>
  <c r="HF122" i="14"/>
  <c r="HJ122" i="14"/>
  <c r="HI122" i="14"/>
  <c r="HG122" i="14"/>
  <c r="HG83" i="14"/>
  <c r="HI83" i="14"/>
  <c r="HF83" i="14"/>
  <c r="HH83" i="14"/>
  <c r="HJ83" i="14"/>
  <c r="HF69" i="14"/>
  <c r="HG69" i="14"/>
  <c r="HF32" i="14"/>
  <c r="HG32" i="14"/>
  <c r="HH32" i="14"/>
  <c r="HH48" i="14"/>
  <c r="HH143" i="14"/>
  <c r="HH238" i="14"/>
  <c r="HH29" i="14"/>
  <c r="HH124" i="14"/>
  <c r="HH181" i="14"/>
  <c r="HH69" i="14"/>
  <c r="HH164" i="14"/>
  <c r="HH202" i="14"/>
  <c r="HH31" i="14"/>
  <c r="HH126" i="14"/>
  <c r="HH183" i="14"/>
  <c r="H4" i="30"/>
  <c r="G56" i="30"/>
  <c r="H40" i="30"/>
  <c r="HF10" i="14"/>
  <c r="HH10" i="14"/>
  <c r="HG10" i="14"/>
  <c r="HF16" i="14"/>
  <c r="HG16" i="14"/>
  <c r="HG13" i="14"/>
  <c r="HF13" i="14"/>
  <c r="HH13" i="14"/>
  <c r="HG19" i="14"/>
  <c r="HI19" i="14"/>
  <c r="HF19" i="14"/>
  <c r="HH19" i="14"/>
  <c r="HG11" i="14"/>
  <c r="HF11" i="14"/>
  <c r="HH11" i="14"/>
  <c r="HF8" i="14"/>
  <c r="HH8" i="14"/>
  <c r="HJ8" i="14"/>
  <c r="HG8" i="14"/>
  <c r="HI8" i="14"/>
  <c r="HG17" i="14"/>
  <c r="HH17" i="14"/>
  <c r="HF17" i="14"/>
  <c r="HG9" i="14"/>
  <c r="HF9" i="14"/>
  <c r="HF18" i="14"/>
  <c r="HH18" i="14"/>
  <c r="HG18" i="14"/>
  <c r="HF12" i="14"/>
  <c r="HH12" i="14"/>
  <c r="HG12" i="14"/>
  <c r="FB112" i="14"/>
  <c r="FA32" i="14"/>
  <c r="FC32" i="14"/>
  <c r="EZ32" i="14"/>
  <c r="FB32" i="14"/>
  <c r="FA170" i="14"/>
  <c r="FC170" i="14"/>
  <c r="EZ170" i="14"/>
  <c r="FB170" i="14"/>
  <c r="EZ184" i="14"/>
  <c r="FB184" i="14"/>
  <c r="FA184" i="14"/>
  <c r="FC184" i="14"/>
  <c r="FA94" i="14"/>
  <c r="FC94" i="14"/>
  <c r="EZ94" i="14"/>
  <c r="FB94" i="14"/>
  <c r="FA108" i="14"/>
  <c r="FC108" i="14"/>
  <c r="EZ108" i="14"/>
  <c r="FB108" i="14"/>
  <c r="FA238" i="14"/>
  <c r="FB238" i="14"/>
  <c r="EZ238" i="14"/>
  <c r="FA114" i="14"/>
  <c r="FC114" i="14"/>
  <c r="EZ114" i="14"/>
  <c r="FB114" i="14"/>
  <c r="FD114" i="14"/>
  <c r="FA56" i="14"/>
  <c r="FC56" i="14"/>
  <c r="EZ56" i="14"/>
  <c r="FB56" i="14"/>
  <c r="FA244" i="14"/>
  <c r="EZ244" i="14"/>
  <c r="FA70" i="14"/>
  <c r="FC70" i="14"/>
  <c r="EZ70" i="14"/>
  <c r="FB70" i="14"/>
  <c r="FA12" i="14"/>
  <c r="FC12" i="14"/>
  <c r="EZ12" i="14"/>
  <c r="FB12" i="14"/>
  <c r="EZ200" i="14"/>
  <c r="FB200" i="14"/>
  <c r="FA200" i="14"/>
  <c r="FA142" i="14"/>
  <c r="EZ142" i="14"/>
  <c r="EZ171" i="14"/>
  <c r="FB171" i="14"/>
  <c r="FD171" i="14"/>
  <c r="FA171" i="14"/>
  <c r="FC171" i="14"/>
  <c r="EZ19" i="14"/>
  <c r="FB19" i="14"/>
  <c r="FA19" i="14"/>
  <c r="FC19" i="14"/>
  <c r="EZ113" i="14"/>
  <c r="FB113" i="14"/>
  <c r="FA113" i="14"/>
  <c r="FC113" i="14"/>
  <c r="FA207" i="14"/>
  <c r="EZ207" i="14"/>
  <c r="FB207" i="14"/>
  <c r="EZ55" i="14"/>
  <c r="FB55" i="14"/>
  <c r="FA55" i="14"/>
  <c r="EZ149" i="14"/>
  <c r="FA149" i="14"/>
  <c r="EZ127" i="14"/>
  <c r="FB127" i="14"/>
  <c r="FA127" i="14"/>
  <c r="FC127" i="14"/>
  <c r="FA221" i="14"/>
  <c r="FC221" i="14"/>
  <c r="EZ221" i="14"/>
  <c r="FB221" i="14"/>
  <c r="EZ69" i="14"/>
  <c r="FB69" i="14"/>
  <c r="FA69" i="14"/>
  <c r="FC69" i="14"/>
  <c r="EZ163" i="14"/>
  <c r="FB163" i="14"/>
  <c r="FA163" i="14"/>
  <c r="FC163" i="14"/>
  <c r="EZ11" i="14"/>
  <c r="FB11" i="14"/>
  <c r="FA11" i="14"/>
  <c r="FC11" i="14"/>
  <c r="EZ105" i="14"/>
  <c r="FB105" i="14"/>
  <c r="FA105" i="14"/>
  <c r="FA199" i="14"/>
  <c r="EZ199" i="14"/>
  <c r="EZ47" i="14"/>
  <c r="FA47" i="14"/>
  <c r="FA76" i="14"/>
  <c r="FC76" i="14"/>
  <c r="EZ76" i="14"/>
  <c r="FB76" i="14"/>
  <c r="FC246" i="14"/>
  <c r="FA246" i="14"/>
  <c r="FB246" i="14"/>
  <c r="EZ246" i="14"/>
  <c r="FA28" i="14"/>
  <c r="EZ28" i="14"/>
  <c r="FA132" i="14"/>
  <c r="FC132" i="14"/>
  <c r="EZ132" i="14"/>
  <c r="FB132" i="14"/>
  <c r="FA16" i="14"/>
  <c r="EZ16" i="14"/>
  <c r="FA146" i="14"/>
  <c r="FC146" i="14"/>
  <c r="EZ146" i="14"/>
  <c r="FB146" i="14"/>
  <c r="FA30" i="14"/>
  <c r="FC30" i="14"/>
  <c r="EZ30" i="14"/>
  <c r="FB30" i="14"/>
  <c r="EZ133" i="14"/>
  <c r="FB133" i="14"/>
  <c r="FD133" i="14"/>
  <c r="FA133" i="14"/>
  <c r="FC133" i="14"/>
  <c r="EZ75" i="14"/>
  <c r="FB75" i="14"/>
  <c r="FA75" i="14"/>
  <c r="FC75" i="14"/>
  <c r="EZ17" i="14"/>
  <c r="FB17" i="14"/>
  <c r="FA17" i="14"/>
  <c r="EZ89" i="14"/>
  <c r="FB89" i="14"/>
  <c r="FA89" i="14"/>
  <c r="FC89" i="14"/>
  <c r="EZ31" i="14"/>
  <c r="FB31" i="14"/>
  <c r="FA31" i="14"/>
  <c r="FC31" i="14"/>
  <c r="FA219" i="14"/>
  <c r="EZ219" i="14"/>
  <c r="FB219" i="14"/>
  <c r="EZ161" i="14"/>
  <c r="FA161" i="14"/>
  <c r="EZ126" i="14"/>
  <c r="FA126" i="14"/>
  <c r="FC126" i="14"/>
  <c r="FB126" i="14"/>
  <c r="EZ202" i="14"/>
  <c r="FB202" i="14"/>
  <c r="FA202" i="14"/>
  <c r="FC202" i="14"/>
  <c r="EZ226" i="14"/>
  <c r="FB226" i="14"/>
  <c r="FA226" i="14"/>
  <c r="FC240" i="14"/>
  <c r="FA240" i="14"/>
  <c r="FB240" i="14"/>
  <c r="EZ240" i="14"/>
  <c r="FB245" i="14"/>
  <c r="EZ245" i="14"/>
  <c r="FA245" i="14"/>
  <c r="EZ13" i="14"/>
  <c r="FB13" i="14"/>
  <c r="FA13" i="14"/>
  <c r="FC13" i="14"/>
  <c r="EZ143" i="14"/>
  <c r="FB143" i="14"/>
  <c r="FA143" i="14"/>
  <c r="FA86" i="14"/>
  <c r="EZ86" i="14"/>
  <c r="FB86" i="14"/>
  <c r="EZ182" i="14"/>
  <c r="FB182" i="14"/>
  <c r="FA182" i="14"/>
  <c r="FC182" i="14"/>
  <c r="EZ93" i="14"/>
  <c r="FB93" i="14"/>
  <c r="FA93" i="14"/>
  <c r="EZ107" i="14"/>
  <c r="FB107" i="14"/>
  <c r="FA107" i="14"/>
  <c r="FC107" i="14"/>
  <c r="EZ220" i="14"/>
  <c r="FB220" i="14"/>
  <c r="FA220" i="14"/>
  <c r="FC220" i="14"/>
  <c r="FA18" i="14"/>
  <c r="FC18" i="14"/>
  <c r="EZ18" i="14"/>
  <c r="FB18" i="14"/>
  <c r="FA54" i="14"/>
  <c r="EZ54" i="14"/>
  <c r="FA68" i="14"/>
  <c r="FC68" i="14"/>
  <c r="EZ68" i="14"/>
  <c r="FB68" i="14"/>
  <c r="FA152" i="14"/>
  <c r="FC152" i="14"/>
  <c r="EZ152" i="14"/>
  <c r="FB152" i="14"/>
  <c r="FD152" i="14"/>
  <c r="FA36" i="14"/>
  <c r="EZ36" i="14"/>
  <c r="FB36" i="14"/>
  <c r="FA50" i="14"/>
  <c r="FC50" i="14"/>
  <c r="EZ50" i="14"/>
  <c r="FB50" i="14"/>
  <c r="EZ180" i="14"/>
  <c r="FA180" i="14"/>
  <c r="EZ208" i="14"/>
  <c r="FB208" i="14"/>
  <c r="FA208" i="14"/>
  <c r="FC208" i="14"/>
  <c r="FA150" i="14"/>
  <c r="EZ150" i="14"/>
  <c r="FB150" i="14"/>
  <c r="FA92" i="14"/>
  <c r="EZ92" i="14"/>
  <c r="EZ222" i="14"/>
  <c r="FB222" i="14"/>
  <c r="FA222" i="14"/>
  <c r="FC222" i="14"/>
  <c r="FA164" i="14"/>
  <c r="FC164" i="14"/>
  <c r="EZ164" i="14"/>
  <c r="FB164" i="14"/>
  <c r="FA106" i="14"/>
  <c r="FC106" i="14"/>
  <c r="EZ106" i="14"/>
  <c r="FB106" i="14"/>
  <c r="FA48" i="14"/>
  <c r="EZ48" i="14"/>
  <c r="FB48" i="14"/>
  <c r="FD247" i="14"/>
  <c r="FB247" i="14"/>
  <c r="EZ247" i="14"/>
  <c r="FC247" i="14"/>
  <c r="FA247" i="14"/>
  <c r="EZ95" i="14"/>
  <c r="FB95" i="14"/>
  <c r="FA95" i="14"/>
  <c r="FC95" i="14"/>
  <c r="EZ189" i="14"/>
  <c r="FB189" i="14"/>
  <c r="FA189" i="14"/>
  <c r="FC189" i="14"/>
  <c r="EZ37" i="14"/>
  <c r="FB37" i="14"/>
  <c r="FA37" i="14"/>
  <c r="FC37" i="14"/>
  <c r="EZ131" i="14"/>
  <c r="FB131" i="14"/>
  <c r="FA131" i="14"/>
  <c r="FA225" i="14"/>
  <c r="EZ225" i="14"/>
  <c r="EZ73" i="14"/>
  <c r="FA73" i="14"/>
  <c r="FA203" i="14"/>
  <c r="FC203" i="14"/>
  <c r="EZ203" i="14"/>
  <c r="FB203" i="14"/>
  <c r="EZ51" i="14"/>
  <c r="FB51" i="14"/>
  <c r="FA51" i="14"/>
  <c r="FC51" i="14"/>
  <c r="EZ145" i="14"/>
  <c r="FB145" i="14"/>
  <c r="FA145" i="14"/>
  <c r="FC145" i="14"/>
  <c r="FB239" i="14"/>
  <c r="EZ239" i="14"/>
  <c r="FC239" i="14"/>
  <c r="FA239" i="14"/>
  <c r="EZ87" i="14"/>
  <c r="FB87" i="14"/>
  <c r="FA87" i="14"/>
  <c r="FC87" i="14"/>
  <c r="FA181" i="14"/>
  <c r="EZ181" i="14"/>
  <c r="FB181" i="14"/>
  <c r="EZ29" i="14"/>
  <c r="FB29" i="14"/>
  <c r="FA29" i="14"/>
  <c r="EZ123" i="14"/>
  <c r="FA123" i="14"/>
  <c r="EZ228" i="14"/>
  <c r="FB228" i="14"/>
  <c r="FD228" i="14"/>
  <c r="FA228" i="14"/>
  <c r="FC228" i="14"/>
  <c r="FA10" i="14"/>
  <c r="EZ10" i="14"/>
  <c r="FB10" i="14"/>
  <c r="FA130" i="14"/>
  <c r="EZ130" i="14"/>
  <c r="FA144" i="14"/>
  <c r="FC144" i="14"/>
  <c r="EZ144" i="14"/>
  <c r="FB144" i="14"/>
  <c r="FA190" i="14"/>
  <c r="FC190" i="14"/>
  <c r="EZ190" i="14"/>
  <c r="FB190" i="14"/>
  <c r="FD190" i="14"/>
  <c r="FA74" i="14"/>
  <c r="EZ74" i="14"/>
  <c r="FB74" i="14"/>
  <c r="FA88" i="14"/>
  <c r="FC88" i="14"/>
  <c r="EZ88" i="14"/>
  <c r="FB88" i="14"/>
  <c r="EZ218" i="14"/>
  <c r="FA218" i="14"/>
  <c r="FA227" i="14"/>
  <c r="FC227" i="14"/>
  <c r="EZ227" i="14"/>
  <c r="FB227" i="14"/>
  <c r="EZ169" i="14"/>
  <c r="FB169" i="14"/>
  <c r="FA169" i="14"/>
  <c r="EZ111" i="14"/>
  <c r="FA111" i="14"/>
  <c r="FB241" i="14"/>
  <c r="EZ241" i="14"/>
  <c r="FC241" i="14"/>
  <c r="FA241" i="14"/>
  <c r="FA183" i="14"/>
  <c r="FC183" i="14"/>
  <c r="EZ183" i="14"/>
  <c r="FB183" i="14"/>
  <c r="FA125" i="14"/>
  <c r="FC125" i="14"/>
  <c r="EZ125" i="14"/>
  <c r="FB125" i="14"/>
  <c r="EZ67" i="14"/>
  <c r="FB67" i="14"/>
  <c r="FA67" i="14"/>
  <c r="EZ9" i="14"/>
  <c r="FA9" i="14"/>
  <c r="EZ206" i="14"/>
  <c r="FA206" i="14"/>
  <c r="FA162" i="14"/>
  <c r="EZ162" i="14"/>
  <c r="FB162" i="14"/>
  <c r="FA188" i="14"/>
  <c r="EZ188" i="14"/>
  <c r="FB188" i="14"/>
  <c r="EZ124" i="14"/>
  <c r="FB124" i="14"/>
  <c r="FA124" i="14"/>
  <c r="EZ57" i="14"/>
  <c r="FB57" i="14"/>
  <c r="FD57" i="14"/>
  <c r="FA57" i="14"/>
  <c r="FC57" i="14"/>
  <c r="EZ187" i="14"/>
  <c r="FA187" i="14"/>
  <c r="FA201" i="14"/>
  <c r="FC201" i="14"/>
  <c r="EZ201" i="14"/>
  <c r="FB201" i="14"/>
  <c r="EZ85" i="14"/>
  <c r="FA85" i="14"/>
  <c r="FA168" i="14"/>
  <c r="EZ168" i="14"/>
  <c r="FA209" i="14"/>
  <c r="FC209" i="14"/>
  <c r="EZ209" i="14"/>
  <c r="FB209" i="14"/>
  <c r="EZ237" i="14"/>
  <c r="FA237" i="14"/>
  <c r="FA104" i="14"/>
  <c r="EZ104" i="14"/>
  <c r="H39" i="30"/>
  <c r="I28" i="30"/>
  <c r="AA14" i="30"/>
  <c r="J14" i="30"/>
  <c r="U14" i="30"/>
  <c r="N13" i="30"/>
  <c r="AF13" i="30"/>
  <c r="O13" i="30"/>
  <c r="AE14" i="30"/>
  <c r="N14" i="30"/>
  <c r="V13" i="30"/>
  <c r="W13" i="30"/>
  <c r="L13" i="30"/>
  <c r="Z14" i="30"/>
  <c r="V14" i="30"/>
  <c r="J13" i="30"/>
  <c r="AE13" i="30"/>
  <c r="AB13" i="30"/>
  <c r="R14" i="30"/>
  <c r="AD14" i="30"/>
  <c r="P13" i="30"/>
  <c r="R13" i="30"/>
  <c r="I15" i="30"/>
  <c r="F37" i="1"/>
  <c r="BJ60" i="29"/>
  <c r="BJ106" i="29"/>
  <c r="BJ83" i="29"/>
  <c r="BJ56" i="29"/>
  <c r="BJ102" i="29"/>
  <c r="BJ79" i="29"/>
  <c r="DO59" i="29"/>
  <c r="DO105" i="29"/>
  <c r="DO82" i="29"/>
  <c r="DO106" i="29"/>
  <c r="DO60" i="29"/>
  <c r="DO83" i="29"/>
  <c r="DO102" i="29"/>
  <c r="DO56" i="29"/>
  <c r="DO79" i="29"/>
  <c r="H38" i="1"/>
  <c r="H32" i="1"/>
  <c r="H30" i="1"/>
  <c r="H28" i="1"/>
  <c r="BL11" i="29"/>
  <c r="G46" i="1"/>
  <c r="G44" i="1"/>
  <c r="G42" i="1"/>
  <c r="G40" i="1"/>
  <c r="DQ10" i="29"/>
  <c r="H27" i="1"/>
  <c r="BL10" i="29"/>
  <c r="J37" i="1"/>
  <c r="H33" i="1"/>
  <c r="H31" i="1"/>
  <c r="H29" i="1"/>
  <c r="BK34" i="29"/>
  <c r="G39" i="1"/>
  <c r="DQ9" i="29"/>
  <c r="G45" i="1"/>
  <c r="G43" i="1"/>
  <c r="G41" i="1"/>
  <c r="HI222" i="14"/>
  <c r="G25" i="1"/>
  <c r="C105" i="29"/>
  <c r="G16" i="1"/>
  <c r="G19" i="1"/>
  <c r="G18" i="1"/>
  <c r="G17" i="1"/>
  <c r="BI96" i="29"/>
  <c r="BI73" i="29"/>
  <c r="BJ96" i="29"/>
  <c r="BJ73" i="29"/>
  <c r="H23" i="1"/>
  <c r="BK28" i="29"/>
  <c r="G20" i="1"/>
  <c r="G13" i="1"/>
  <c r="CX240" i="8"/>
  <c r="G15" i="1"/>
  <c r="G14" i="1"/>
  <c r="C106" i="29"/>
  <c r="C60" i="29"/>
  <c r="C102" i="29"/>
  <c r="C56" i="29"/>
  <c r="G24" i="1"/>
  <c r="H24" i="1"/>
  <c r="B50" i="29"/>
  <c r="B96" i="29"/>
  <c r="F11" i="1"/>
  <c r="B73" i="29"/>
  <c r="C83" i="29"/>
  <c r="C79" i="29"/>
  <c r="X19" i="16"/>
  <c r="AE19" i="16"/>
  <c r="AG20" i="16"/>
  <c r="Y20" i="16"/>
  <c r="AC20" i="16"/>
  <c r="AA19" i="16"/>
  <c r="AE20" i="16"/>
  <c r="AK19" i="16"/>
  <c r="AC19" i="16"/>
  <c r="AJ20" i="16"/>
  <c r="AF20" i="16"/>
  <c r="AB20" i="16"/>
  <c r="X20" i="16"/>
  <c r="AH19" i="16"/>
  <c r="AD19" i="16"/>
  <c r="Z19" i="16"/>
  <c r="AK20" i="16"/>
  <c r="AI19" i="16"/>
  <c r="AI20" i="16"/>
  <c r="AA20" i="16"/>
  <c r="AG19" i="16"/>
  <c r="Y19" i="16"/>
  <c r="AH20" i="16"/>
  <c r="AD20" i="16"/>
  <c r="Z20" i="16"/>
  <c r="AJ19" i="16"/>
  <c r="AF19" i="16"/>
  <c r="AB19" i="16"/>
  <c r="X39" i="16"/>
  <c r="AA39" i="16"/>
  <c r="AI39" i="16"/>
  <c r="AC40" i="16"/>
  <c r="AK40" i="16"/>
  <c r="AE39" i="16"/>
  <c r="Y40" i="16"/>
  <c r="AG40" i="16"/>
  <c r="AE40" i="16"/>
  <c r="AK39" i="16"/>
  <c r="AC39" i="16"/>
  <c r="AJ40" i="16"/>
  <c r="AF40" i="16"/>
  <c r="AB40" i="16"/>
  <c r="X40" i="16"/>
  <c r="AH39" i="16"/>
  <c r="AD39" i="16"/>
  <c r="Z39" i="16"/>
  <c r="AI40" i="16"/>
  <c r="AA40" i="16"/>
  <c r="AG39" i="16"/>
  <c r="Y39" i="16"/>
  <c r="AH40" i="16"/>
  <c r="AD40" i="16"/>
  <c r="Z40" i="16"/>
  <c r="AJ39" i="16"/>
  <c r="AF39" i="16"/>
  <c r="AB39" i="16"/>
  <c r="AB38" i="17"/>
  <c r="AD39" i="17"/>
  <c r="Z39" i="17"/>
  <c r="AJ39" i="17"/>
  <c r="AH38" i="17"/>
  <c r="AI39" i="17"/>
  <c r="AA39" i="17"/>
  <c r="AG38" i="17"/>
  <c r="Y38" i="17"/>
  <c r="X39" i="17"/>
  <c r="AK39" i="17"/>
  <c r="AC39" i="17"/>
  <c r="AI38" i="17"/>
  <c r="AA38" i="17"/>
  <c r="X59" i="16"/>
  <c r="AB59" i="16"/>
  <c r="AF59" i="16"/>
  <c r="AJ59" i="16"/>
  <c r="Z60" i="16"/>
  <c r="AD60" i="16"/>
  <c r="AH60" i="16"/>
  <c r="Z59" i="16"/>
  <c r="AD59" i="16"/>
  <c r="AH59" i="16"/>
  <c r="X60" i="16"/>
  <c r="AB60" i="16"/>
  <c r="AF60" i="16"/>
  <c r="AJ60" i="16"/>
  <c r="AI60" i="16"/>
  <c r="AE60" i="16"/>
  <c r="AA60" i="16"/>
  <c r="AK59" i="16"/>
  <c r="AG59" i="16"/>
  <c r="AC59" i="16"/>
  <c r="Y59" i="16"/>
  <c r="AK60" i="16"/>
  <c r="AG60" i="16"/>
  <c r="AC60" i="16"/>
  <c r="Y60" i="16"/>
  <c r="AI59" i="16"/>
  <c r="AE59" i="16"/>
  <c r="AA59" i="16"/>
  <c r="X57" i="17"/>
  <c r="Y58" i="17"/>
  <c r="AJ58" i="17"/>
  <c r="AE57" i="17"/>
  <c r="AF58" i="17"/>
  <c r="AC58" i="17"/>
  <c r="AA57" i="17"/>
  <c r="AI58" i="17"/>
  <c r="AE58" i="17"/>
  <c r="AK57" i="17"/>
  <c r="AC57" i="17"/>
  <c r="AD58" i="17"/>
  <c r="Z58" i="17"/>
  <c r="AJ57" i="17"/>
  <c r="AF57" i="17"/>
  <c r="AB57" i="17"/>
  <c r="AH58" i="17"/>
  <c r="AI57" i="17"/>
  <c r="AK58" i="17"/>
  <c r="AG58" i="17"/>
  <c r="AA58" i="17"/>
  <c r="AG57" i="17"/>
  <c r="Y57" i="17"/>
  <c r="AB58" i="17"/>
  <c r="X58" i="17"/>
  <c r="AH57" i="17"/>
  <c r="AD57" i="17"/>
  <c r="Z57" i="17"/>
  <c r="AF56" i="16"/>
  <c r="AI57" i="16"/>
  <c r="Y48" i="16"/>
  <c r="AJ52" i="16"/>
  <c r="AG51" i="16"/>
  <c r="AC55" i="16"/>
  <c r="AD50" i="16"/>
  <c r="Z54" i="16"/>
  <c r="AD58" i="16"/>
  <c r="AK55" i="16"/>
  <c r="AE53" i="16"/>
  <c r="Y51" i="16"/>
  <c r="AF48" i="16"/>
  <c r="Z58" i="16"/>
  <c r="AJ56" i="16"/>
  <c r="AG55" i="16"/>
  <c r="AD54" i="16"/>
  <c r="HI109" i="16"/>
  <c r="AA53" i="16"/>
  <c r="AK51" i="16"/>
  <c r="AH50" i="16"/>
  <c r="AE49" i="16"/>
  <c r="AB48" i="16"/>
  <c r="AF58" i="16"/>
  <c r="AK57" i="16"/>
  <c r="AC57" i="16"/>
  <c r="AH56" i="16"/>
  <c r="Z56" i="16"/>
  <c r="AE55" i="16"/>
  <c r="AJ54" i="16"/>
  <c r="HI223" i="16"/>
  <c r="AB54" i="16"/>
  <c r="AG53" i="16"/>
  <c r="Y53" i="16"/>
  <c r="AD52" i="16"/>
  <c r="AI51" i="16"/>
  <c r="AA51" i="16"/>
  <c r="AF50" i="16"/>
  <c r="AK49" i="16"/>
  <c r="AC49" i="16"/>
  <c r="AH48" i="16"/>
  <c r="Z48" i="16"/>
  <c r="AK58" i="16"/>
  <c r="AG58" i="16"/>
  <c r="AC58" i="16"/>
  <c r="Y58" i="16"/>
  <c r="AH57" i="16"/>
  <c r="AD57" i="16"/>
  <c r="Z57" i="16"/>
  <c r="AI56" i="16"/>
  <c r="AE56" i="16"/>
  <c r="AA56" i="16"/>
  <c r="AJ55" i="16"/>
  <c r="AF55" i="16"/>
  <c r="AB55" i="16"/>
  <c r="AK54" i="16"/>
  <c r="AG54" i="16"/>
  <c r="AC54" i="16"/>
  <c r="Y54" i="16"/>
  <c r="AH53" i="16"/>
  <c r="AD53" i="16"/>
  <c r="Z53" i="16"/>
  <c r="AI52" i="16"/>
  <c r="AE52" i="16"/>
  <c r="AA52" i="16"/>
  <c r="AJ51" i="16"/>
  <c r="AF51" i="16"/>
  <c r="AB51" i="16"/>
  <c r="AK50" i="16"/>
  <c r="AG50" i="16"/>
  <c r="AC50" i="16"/>
  <c r="Y50" i="16"/>
  <c r="AH49" i="16"/>
  <c r="AD49" i="16"/>
  <c r="Z49" i="16"/>
  <c r="AI48" i="16"/>
  <c r="AE48" i="16"/>
  <c r="AA48" i="16"/>
  <c r="AA57" i="16"/>
  <c r="AH54" i="16"/>
  <c r="AB52" i="16"/>
  <c r="AI49" i="16"/>
  <c r="AH58" i="16"/>
  <c r="AE57" i="16"/>
  <c r="AB56" i="16"/>
  <c r="Y55" i="16"/>
  <c r="AI53" i="16"/>
  <c r="AF52" i="16"/>
  <c r="AC51" i="16"/>
  <c r="Z50" i="16"/>
  <c r="AJ48" i="16"/>
  <c r="AJ58" i="16"/>
  <c r="AB58" i="16"/>
  <c r="AG57" i="16"/>
  <c r="Y57" i="16"/>
  <c r="AD56" i="16"/>
  <c r="AI55" i="16"/>
  <c r="AA55" i="16"/>
  <c r="AF54" i="16"/>
  <c r="AK53" i="16"/>
  <c r="AC53" i="16"/>
  <c r="AH52" i="16"/>
  <c r="Z52" i="16"/>
  <c r="AE51" i="16"/>
  <c r="AJ50" i="16"/>
  <c r="AB50" i="16"/>
  <c r="AG49" i="16"/>
  <c r="Y49" i="16"/>
  <c r="AD48" i="16"/>
  <c r="AI58" i="16"/>
  <c r="AE58" i="16"/>
  <c r="AA58" i="16"/>
  <c r="AJ57" i="16"/>
  <c r="AF57" i="16"/>
  <c r="AB57" i="16"/>
  <c r="AK56" i="16"/>
  <c r="AG56" i="16"/>
  <c r="AC56" i="16"/>
  <c r="Y56" i="16"/>
  <c r="AH55" i="16"/>
  <c r="AD55" i="16"/>
  <c r="Z55" i="16"/>
  <c r="AI54" i="16"/>
  <c r="AE54" i="16"/>
  <c r="AA54" i="16"/>
  <c r="AJ53" i="16"/>
  <c r="AF53" i="16"/>
  <c r="AB53" i="16"/>
  <c r="AK52" i="16"/>
  <c r="AG52" i="16"/>
  <c r="AC52" i="16"/>
  <c r="Y52" i="16"/>
  <c r="AH51" i="16"/>
  <c r="AD51" i="16"/>
  <c r="Z51" i="16"/>
  <c r="AI50" i="16"/>
  <c r="AE50" i="16"/>
  <c r="AA50" i="16"/>
  <c r="AJ49" i="16"/>
  <c r="AF49" i="16"/>
  <c r="AB49" i="16"/>
  <c r="AK48" i="16"/>
  <c r="AG48" i="16"/>
  <c r="AC48" i="16"/>
  <c r="Y28" i="16"/>
  <c r="AD30" i="16"/>
  <c r="AJ32" i="16"/>
  <c r="AC35" i="16"/>
  <c r="AI37" i="16"/>
  <c r="AA29" i="16"/>
  <c r="AG31" i="16"/>
  <c r="Z34" i="16"/>
  <c r="AF36" i="16"/>
  <c r="AA37" i="16"/>
  <c r="AH34" i="16"/>
  <c r="AB32" i="16"/>
  <c r="AI29" i="16"/>
  <c r="AH38" i="16"/>
  <c r="AE37" i="16"/>
  <c r="AB36" i="16"/>
  <c r="Y35" i="16"/>
  <c r="AI33" i="16"/>
  <c r="AF32" i="16"/>
  <c r="AC31" i="16"/>
  <c r="Z30" i="16"/>
  <c r="AJ28" i="16"/>
  <c r="AJ38" i="16"/>
  <c r="AB38" i="16"/>
  <c r="AG37" i="16"/>
  <c r="Y37" i="16"/>
  <c r="AD36" i="16"/>
  <c r="AI35" i="16"/>
  <c r="AA35" i="16"/>
  <c r="AF34" i="16"/>
  <c r="AK33" i="16"/>
  <c r="FD241" i="16"/>
  <c r="AC33" i="16"/>
  <c r="AH32" i="16"/>
  <c r="Z32" i="16"/>
  <c r="AE31" i="16"/>
  <c r="AJ30" i="16"/>
  <c r="AB30" i="16"/>
  <c r="AG29" i="16"/>
  <c r="Y29" i="16"/>
  <c r="AD28" i="16"/>
  <c r="AI38" i="16"/>
  <c r="AE38" i="16"/>
  <c r="AA38" i="16"/>
  <c r="AJ37" i="16"/>
  <c r="AF37" i="16"/>
  <c r="AB37" i="16"/>
  <c r="AK36" i="16"/>
  <c r="AG36" i="16"/>
  <c r="AC36" i="16"/>
  <c r="Y36" i="16"/>
  <c r="AH35" i="16"/>
  <c r="AD35" i="16"/>
  <c r="Z35" i="16"/>
  <c r="AI34" i="16"/>
  <c r="AE34" i="16"/>
  <c r="AA34" i="16"/>
  <c r="AJ33" i="16"/>
  <c r="FD222" i="16"/>
  <c r="AF33" i="16"/>
  <c r="AB33" i="16"/>
  <c r="FD70" i="16"/>
  <c r="AK32" i="16"/>
  <c r="AG32" i="16"/>
  <c r="AC32" i="16"/>
  <c r="Y32" i="16"/>
  <c r="AH31" i="16"/>
  <c r="AD31" i="16"/>
  <c r="Z31" i="16"/>
  <c r="AI30" i="16"/>
  <c r="AE30" i="16"/>
  <c r="AA30" i="16"/>
  <c r="AJ29" i="16"/>
  <c r="AF29" i="16"/>
  <c r="AB29" i="16"/>
  <c r="AK28" i="16"/>
  <c r="AG28" i="16"/>
  <c r="AC28" i="16"/>
  <c r="AD38" i="16"/>
  <c r="AK35" i="16"/>
  <c r="AE33" i="16"/>
  <c r="Y31" i="16"/>
  <c r="AF28" i="16"/>
  <c r="Z38" i="16"/>
  <c r="AJ36" i="16"/>
  <c r="AG35" i="16"/>
  <c r="AD34" i="16"/>
  <c r="AA33" i="16"/>
  <c r="AK31" i="16"/>
  <c r="AH30" i="16"/>
  <c r="AE29" i="16"/>
  <c r="AB28" i="16"/>
  <c r="AF38" i="16"/>
  <c r="AK37" i="16"/>
  <c r="AC37" i="16"/>
  <c r="AH36" i="16"/>
  <c r="Z36" i="16"/>
  <c r="AE35" i="16"/>
  <c r="AJ34" i="16"/>
  <c r="AB34" i="16"/>
  <c r="AG33" i="16"/>
  <c r="Y33" i="16"/>
  <c r="FD13" i="16"/>
  <c r="AD32" i="16"/>
  <c r="AI31" i="16"/>
  <c r="AA31" i="16"/>
  <c r="AF30" i="16"/>
  <c r="AK29" i="16"/>
  <c r="AC29" i="16"/>
  <c r="AH28" i="16"/>
  <c r="Z28" i="16"/>
  <c r="AK38" i="16"/>
  <c r="AG38" i="16"/>
  <c r="AC38" i="16"/>
  <c r="Y38" i="16"/>
  <c r="AH37" i="16"/>
  <c r="AD37" i="16"/>
  <c r="Z37" i="16"/>
  <c r="AI36" i="16"/>
  <c r="AE36" i="16"/>
  <c r="AA36" i="16"/>
  <c r="AJ35" i="16"/>
  <c r="AF35" i="16"/>
  <c r="AB35" i="16"/>
  <c r="AK34" i="16"/>
  <c r="AG34" i="16"/>
  <c r="AC34" i="16"/>
  <c r="Y34" i="16"/>
  <c r="AH33" i="16"/>
  <c r="AD33" i="16"/>
  <c r="Z33" i="16"/>
  <c r="FD32" i="16"/>
  <c r="AI32" i="16"/>
  <c r="AE32" i="16"/>
  <c r="AA32" i="16"/>
  <c r="AJ31" i="16"/>
  <c r="AF31" i="16"/>
  <c r="AB31" i="16"/>
  <c r="AK30" i="16"/>
  <c r="AG30" i="16"/>
  <c r="AC30" i="16"/>
  <c r="Y30" i="16"/>
  <c r="AH29" i="16"/>
  <c r="AD29" i="16"/>
  <c r="Z29" i="16"/>
  <c r="AI28" i="16"/>
  <c r="AE28" i="16"/>
  <c r="AA28" i="16"/>
  <c r="Y27" i="17"/>
  <c r="AD29" i="17"/>
  <c r="AE32" i="17"/>
  <c r="AD37" i="17"/>
  <c r="AI28" i="17"/>
  <c r="AF31" i="17"/>
  <c r="AA36" i="17"/>
  <c r="Z33" i="17"/>
  <c r="AH29" i="17"/>
  <c r="AB27" i="17"/>
  <c r="AJ35" i="17"/>
  <c r="AD33" i="17"/>
  <c r="AJ37" i="17"/>
  <c r="AG36" i="17"/>
  <c r="AD35" i="17"/>
  <c r="AA34" i="17"/>
  <c r="AK32" i="17"/>
  <c r="AH31" i="17"/>
  <c r="AE30" i="17"/>
  <c r="AB29" i="17"/>
  <c r="Y28" i="17"/>
  <c r="AK37" i="17"/>
  <c r="AC37" i="17"/>
  <c r="AH36" i="17"/>
  <c r="Z36" i="17"/>
  <c r="AE35" i="17"/>
  <c r="AJ34" i="17"/>
  <c r="AB34" i="17"/>
  <c r="AG33" i="17"/>
  <c r="Y33" i="17"/>
  <c r="AD32" i="17"/>
  <c r="AI31" i="17"/>
  <c r="AA31" i="17"/>
  <c r="AF30" i="17"/>
  <c r="AK29" i="17"/>
  <c r="AC29" i="17"/>
  <c r="AH28" i="17"/>
  <c r="Z28" i="17"/>
  <c r="AE27" i="17"/>
  <c r="AI36" i="17"/>
  <c r="AJ31" i="17"/>
  <c r="Z29" i="17"/>
  <c r="AH37" i="17"/>
  <c r="AB35" i="17"/>
  <c r="AI32" i="17"/>
  <c r="AF37" i="17"/>
  <c r="AC36" i="17"/>
  <c r="Z35" i="17"/>
  <c r="AJ33" i="17"/>
  <c r="AG32" i="17"/>
  <c r="AD31" i="17"/>
  <c r="AA30" i="17"/>
  <c r="AK28" i="17"/>
  <c r="AH27" i="17"/>
  <c r="AI37" i="17"/>
  <c r="AA37" i="17"/>
  <c r="AF36" i="17"/>
  <c r="AK35" i="17"/>
  <c r="AC35" i="17"/>
  <c r="AH34" i="17"/>
  <c r="Z34" i="17"/>
  <c r="AE33" i="17"/>
  <c r="AJ32" i="17"/>
  <c r="AB32" i="17"/>
  <c r="AG31" i="17"/>
  <c r="Y31" i="17"/>
  <c r="AD30" i="17"/>
  <c r="AI29" i="17"/>
  <c r="AA29" i="17"/>
  <c r="AF28" i="17"/>
  <c r="AK27" i="17"/>
  <c r="AC27" i="17"/>
  <c r="OC49" i="14"/>
  <c r="OD49" i="14"/>
  <c r="OH49" i="14"/>
  <c r="OL49" i="14"/>
  <c r="OC50" i="14"/>
  <c r="OG50" i="14"/>
  <c r="OK50" i="14"/>
  <c r="OO50" i="14"/>
  <c r="OF51" i="14"/>
  <c r="OJ51" i="14"/>
  <c r="ON51" i="14"/>
  <c r="OE52" i="14"/>
  <c r="OI52" i="14"/>
  <c r="OM52" i="14"/>
  <c r="OD53" i="14"/>
  <c r="OH53" i="14"/>
  <c r="OL53" i="14"/>
  <c r="OC54" i="14"/>
  <c r="OG54" i="14"/>
  <c r="OK54" i="14"/>
  <c r="OO54" i="14"/>
  <c r="OF55" i="14"/>
  <c r="OJ55" i="14"/>
  <c r="ON55" i="14"/>
  <c r="OE56" i="14"/>
  <c r="OI56" i="14"/>
  <c r="OM56" i="14"/>
  <c r="OD57" i="14"/>
  <c r="OH57" i="14"/>
  <c r="OL57" i="14"/>
  <c r="OC58" i="14"/>
  <c r="OG58" i="14"/>
  <c r="OK58" i="14"/>
  <c r="OO58" i="14"/>
  <c r="OF59" i="14"/>
  <c r="OJ59" i="14"/>
  <c r="ON59" i="14"/>
  <c r="OE60" i="14"/>
  <c r="OI60" i="14"/>
  <c r="OM60" i="14"/>
  <c r="OD61" i="14"/>
  <c r="OH61" i="14"/>
  <c r="OL61" i="14"/>
  <c r="OF49" i="14"/>
  <c r="OJ49" i="14"/>
  <c r="ON49" i="14"/>
  <c r="OE50" i="14"/>
  <c r="OI50" i="14"/>
  <c r="OM50" i="14"/>
  <c r="OD51" i="14"/>
  <c r="OH51" i="14"/>
  <c r="OL51" i="14"/>
  <c r="OC52" i="14"/>
  <c r="OG52" i="14"/>
  <c r="OK52" i="14"/>
  <c r="OO52" i="14"/>
  <c r="OF53" i="14"/>
  <c r="OJ53" i="14"/>
  <c r="ON53" i="14"/>
  <c r="OE54" i="14"/>
  <c r="OI54" i="14"/>
  <c r="OM54" i="14"/>
  <c r="OD55" i="14"/>
  <c r="OH55" i="14"/>
  <c r="OL55" i="14"/>
  <c r="OC56" i="14"/>
  <c r="OG56" i="14"/>
  <c r="OK56" i="14"/>
  <c r="OO56" i="14"/>
  <c r="OF57" i="14"/>
  <c r="OJ57" i="14"/>
  <c r="ON57" i="14"/>
  <c r="OE58" i="14"/>
  <c r="OI58" i="14"/>
  <c r="OM58" i="14"/>
  <c r="OD59" i="14"/>
  <c r="OH59" i="14"/>
  <c r="OL59" i="14"/>
  <c r="OC60" i="14"/>
  <c r="OG60" i="14"/>
  <c r="OK60" i="14"/>
  <c r="OO60" i="14"/>
  <c r="OF61" i="14"/>
  <c r="OJ61" i="14"/>
  <c r="ON61" i="14"/>
  <c r="OM61" i="14"/>
  <c r="OI61" i="14"/>
  <c r="OE61" i="14"/>
  <c r="ON60" i="14"/>
  <c r="OJ60" i="14"/>
  <c r="OF60" i="14"/>
  <c r="OO59" i="14"/>
  <c r="OK59" i="14"/>
  <c r="OG59" i="14"/>
  <c r="OC59" i="14"/>
  <c r="OL58" i="14"/>
  <c r="OH58" i="14"/>
  <c r="OD58" i="14"/>
  <c r="OM57" i="14"/>
  <c r="OI57" i="14"/>
  <c r="OE57" i="14"/>
  <c r="ON56" i="14"/>
  <c r="OJ56" i="14"/>
  <c r="OF56" i="14"/>
  <c r="OO55" i="14"/>
  <c r="OK55" i="14"/>
  <c r="OG55" i="14"/>
  <c r="OC55" i="14"/>
  <c r="OL54" i="14"/>
  <c r="OH54" i="14"/>
  <c r="OD54" i="14"/>
  <c r="OM53" i="14"/>
  <c r="OI53" i="14"/>
  <c r="OE53" i="14"/>
  <c r="ON52" i="14"/>
  <c r="OJ52" i="14"/>
  <c r="OF52" i="14"/>
  <c r="OO51" i="14"/>
  <c r="OK51" i="14"/>
  <c r="OG51" i="14"/>
  <c r="OC51" i="14"/>
  <c r="OL50" i="14"/>
  <c r="OH50" i="14"/>
  <c r="OD50" i="14"/>
  <c r="OM49" i="14"/>
  <c r="OI49" i="14"/>
  <c r="OE49" i="14"/>
  <c r="OO61" i="14"/>
  <c r="OK61" i="14"/>
  <c r="OG61" i="14"/>
  <c r="OC61" i="14"/>
  <c r="OL60" i="14"/>
  <c r="OH60" i="14"/>
  <c r="OD60" i="14"/>
  <c r="OM59" i="14"/>
  <c r="OI59" i="14"/>
  <c r="OE59" i="14"/>
  <c r="ON58" i="14"/>
  <c r="OJ58" i="14"/>
  <c r="OF58" i="14"/>
  <c r="OO57" i="14"/>
  <c r="OK57" i="14"/>
  <c r="OG57" i="14"/>
  <c r="OC57" i="14"/>
  <c r="OL56" i="14"/>
  <c r="OH56" i="14"/>
  <c r="OD56" i="14"/>
  <c r="OM55" i="14"/>
  <c r="OI55" i="14"/>
  <c r="OE55" i="14"/>
  <c r="ON54" i="14"/>
  <c r="OJ54" i="14"/>
  <c r="OF54" i="14"/>
  <c r="OO53" i="14"/>
  <c r="OK53" i="14"/>
  <c r="OG53" i="14"/>
  <c r="OC53" i="14"/>
  <c r="OL52" i="14"/>
  <c r="OH52" i="14"/>
  <c r="OD52" i="14"/>
  <c r="OM51" i="14"/>
  <c r="OI51" i="14"/>
  <c r="OE51" i="14"/>
  <c r="ON50" i="14"/>
  <c r="OJ50" i="14"/>
  <c r="OF50" i="14"/>
  <c r="OO49" i="14"/>
  <c r="OK49" i="14"/>
  <c r="OG49" i="14"/>
  <c r="OC28" i="14"/>
  <c r="OF28" i="14"/>
  <c r="OJ28" i="14"/>
  <c r="ON28" i="14"/>
  <c r="OE29" i="14"/>
  <c r="OI29" i="14"/>
  <c r="OM29" i="14"/>
  <c r="OD30" i="14"/>
  <c r="OH30" i="14"/>
  <c r="OL30" i="14"/>
  <c r="OC31" i="14"/>
  <c r="OG31" i="14"/>
  <c r="OK31" i="14"/>
  <c r="OO31" i="14"/>
  <c r="OF32" i="14"/>
  <c r="OJ32" i="14"/>
  <c r="ON32" i="14"/>
  <c r="OE33" i="14"/>
  <c r="OI33" i="14"/>
  <c r="OM33" i="14"/>
  <c r="OD34" i="14"/>
  <c r="OH34" i="14"/>
  <c r="OL34" i="14"/>
  <c r="OC35" i="14"/>
  <c r="OG35" i="14"/>
  <c r="OK35" i="14"/>
  <c r="OO35" i="14"/>
  <c r="OF36" i="14"/>
  <c r="OJ36" i="14"/>
  <c r="ON36" i="14"/>
  <c r="OE37" i="14"/>
  <c r="OI37" i="14"/>
  <c r="OM37" i="14"/>
  <c r="OD38" i="14"/>
  <c r="OH38" i="14"/>
  <c r="OL38" i="14"/>
  <c r="OC39" i="14"/>
  <c r="OG39" i="14"/>
  <c r="OK39" i="14"/>
  <c r="OO39" i="14"/>
  <c r="OF40" i="14"/>
  <c r="OJ40" i="14"/>
  <c r="ON40" i="14"/>
  <c r="OD28" i="14"/>
  <c r="OH28" i="14"/>
  <c r="OL28" i="14"/>
  <c r="OC29" i="14"/>
  <c r="OG29" i="14"/>
  <c r="OK29" i="14"/>
  <c r="OO29" i="14"/>
  <c r="OF30" i="14"/>
  <c r="OJ30" i="14"/>
  <c r="ON30" i="14"/>
  <c r="OE31" i="14"/>
  <c r="OI31" i="14"/>
  <c r="OM31" i="14"/>
  <c r="OD32" i="14"/>
  <c r="OH32" i="14"/>
  <c r="OL32" i="14"/>
  <c r="OC33" i="14"/>
  <c r="OG33" i="14"/>
  <c r="OK33" i="14"/>
  <c r="OO33" i="14"/>
  <c r="OF34" i="14"/>
  <c r="OJ34" i="14"/>
  <c r="ON34" i="14"/>
  <c r="OE35" i="14"/>
  <c r="OI35" i="14"/>
  <c r="OM35" i="14"/>
  <c r="OD36" i="14"/>
  <c r="OH36" i="14"/>
  <c r="OL36" i="14"/>
  <c r="OC37" i="14"/>
  <c r="OG37" i="14"/>
  <c r="OK37" i="14"/>
  <c r="OO37" i="14"/>
  <c r="OF38" i="14"/>
  <c r="OJ38" i="14"/>
  <c r="ON38" i="14"/>
  <c r="OE39" i="14"/>
  <c r="OI39" i="14"/>
  <c r="OM39" i="14"/>
  <c r="OD40" i="14"/>
  <c r="OH40" i="14"/>
  <c r="OL40" i="14"/>
  <c r="OM40" i="14"/>
  <c r="OI40" i="14"/>
  <c r="OE40" i="14"/>
  <c r="ON39" i="14"/>
  <c r="OJ39" i="14"/>
  <c r="OF39" i="14"/>
  <c r="OO38" i="14"/>
  <c r="OK38" i="14"/>
  <c r="OG38" i="14"/>
  <c r="OC38" i="14"/>
  <c r="OL37" i="14"/>
  <c r="OH37" i="14"/>
  <c r="OD37" i="14"/>
  <c r="OM36" i="14"/>
  <c r="OI36" i="14"/>
  <c r="OE36" i="14"/>
  <c r="ON35" i="14"/>
  <c r="OJ35" i="14"/>
  <c r="OF35" i="14"/>
  <c r="OO34" i="14"/>
  <c r="OK34" i="14"/>
  <c r="OG34" i="14"/>
  <c r="OC34" i="14"/>
  <c r="OL33" i="14"/>
  <c r="OH33" i="14"/>
  <c r="OD33" i="14"/>
  <c r="OM32" i="14"/>
  <c r="OI32" i="14"/>
  <c r="OE32" i="14"/>
  <c r="ON31" i="14"/>
  <c r="OJ31" i="14"/>
  <c r="OF31" i="14"/>
  <c r="OO30" i="14"/>
  <c r="OK30" i="14"/>
  <c r="OG30" i="14"/>
  <c r="OC30" i="14"/>
  <c r="OL29" i="14"/>
  <c r="OH29" i="14"/>
  <c r="OD29" i="14"/>
  <c r="OM28" i="14"/>
  <c r="OI28" i="14"/>
  <c r="OE28" i="14"/>
  <c r="OO40" i="14"/>
  <c r="OK40" i="14"/>
  <c r="OG40" i="14"/>
  <c r="OC40" i="14"/>
  <c r="OL39" i="14"/>
  <c r="OH39" i="14"/>
  <c r="OD39" i="14"/>
  <c r="OM38" i="14"/>
  <c r="OI38" i="14"/>
  <c r="OE38" i="14"/>
  <c r="ON37" i="14"/>
  <c r="OJ37" i="14"/>
  <c r="OF37" i="14"/>
  <c r="OO36" i="14"/>
  <c r="OK36" i="14"/>
  <c r="OG36" i="14"/>
  <c r="OC36" i="14"/>
  <c r="OL35" i="14"/>
  <c r="OH35" i="14"/>
  <c r="OD35" i="14"/>
  <c r="OM34" i="14"/>
  <c r="OI34" i="14"/>
  <c r="OE34" i="14"/>
  <c r="ON33" i="14"/>
  <c r="OJ33" i="14"/>
  <c r="OF33" i="14"/>
  <c r="OO32" i="14"/>
  <c r="OK32" i="14"/>
  <c r="OG32" i="14"/>
  <c r="OC32" i="14"/>
  <c r="OL31" i="14"/>
  <c r="OH31" i="14"/>
  <c r="OD31" i="14"/>
  <c r="OM30" i="14"/>
  <c r="OI30" i="14"/>
  <c r="OE30" i="14"/>
  <c r="ON29" i="14"/>
  <c r="OJ29" i="14"/>
  <c r="OF29" i="14"/>
  <c r="OO28" i="14"/>
  <c r="OK28" i="14"/>
  <c r="OG28" i="14"/>
  <c r="Y46" i="17"/>
  <c r="Z46" i="17"/>
  <c r="AD46" i="17"/>
  <c r="AH46" i="17"/>
  <c r="Y47" i="17"/>
  <c r="AC47" i="17"/>
  <c r="AG47" i="17"/>
  <c r="AK47" i="17"/>
  <c r="AB48" i="17"/>
  <c r="AF48" i="17"/>
  <c r="AJ48" i="17"/>
  <c r="AA49" i="17"/>
  <c r="AE49" i="17"/>
  <c r="AI49" i="17"/>
  <c r="Z50" i="17"/>
  <c r="AD50" i="17"/>
  <c r="AH50" i="17"/>
  <c r="Y51" i="17"/>
  <c r="AC51" i="17"/>
  <c r="AG51" i="17"/>
  <c r="AK51" i="17"/>
  <c r="AB52" i="17"/>
  <c r="AF52" i="17"/>
  <c r="AJ52" i="17"/>
  <c r="AA53" i="17"/>
  <c r="AE53" i="17"/>
  <c r="AI53" i="17"/>
  <c r="Z54" i="17"/>
  <c r="AD54" i="17"/>
  <c r="AH54" i="17"/>
  <c r="Y55" i="17"/>
  <c r="AC55" i="17"/>
  <c r="AG55" i="17"/>
  <c r="AK55" i="17"/>
  <c r="AB56" i="17"/>
  <c r="AF56" i="17"/>
  <c r="AJ56" i="17"/>
  <c r="AB46" i="17"/>
  <c r="AF46" i="17"/>
  <c r="AJ46" i="17"/>
  <c r="AA47" i="17"/>
  <c r="AE47" i="17"/>
  <c r="AI47" i="17"/>
  <c r="Z48" i="17"/>
  <c r="AD48" i="17"/>
  <c r="AH48" i="17"/>
  <c r="Y49" i="17"/>
  <c r="AC49" i="17"/>
  <c r="AG49" i="17"/>
  <c r="AK49" i="17"/>
  <c r="AB50" i="17"/>
  <c r="AF50" i="17"/>
  <c r="AJ50" i="17"/>
  <c r="AA51" i="17"/>
  <c r="AE51" i="17"/>
  <c r="AI51" i="17"/>
  <c r="Z52" i="17"/>
  <c r="AD52" i="17"/>
  <c r="AH52" i="17"/>
  <c r="Y53" i="17"/>
  <c r="AC53" i="17"/>
  <c r="AG53" i="17"/>
  <c r="AK53" i="17"/>
  <c r="AB54" i="17"/>
  <c r="AF54" i="17"/>
  <c r="AJ54" i="17"/>
  <c r="AA55" i="17"/>
  <c r="AE55" i="17"/>
  <c r="AI55" i="17"/>
  <c r="Z56" i="17"/>
  <c r="AD56" i="17"/>
  <c r="AH56" i="17"/>
  <c r="AI56" i="17"/>
  <c r="AE56" i="17"/>
  <c r="AA56" i="17"/>
  <c r="AJ55" i="17"/>
  <c r="AF55" i="17"/>
  <c r="AB55" i="17"/>
  <c r="AK54" i="17"/>
  <c r="AG54" i="17"/>
  <c r="AC54" i="17"/>
  <c r="Y54" i="17"/>
  <c r="AH53" i="17"/>
  <c r="AD53" i="17"/>
  <c r="Z53" i="17"/>
  <c r="AI52" i="17"/>
  <c r="AE52" i="17"/>
  <c r="AA52" i="17"/>
  <c r="AJ51" i="17"/>
  <c r="AF51" i="17"/>
  <c r="AB51" i="17"/>
  <c r="AK50" i="17"/>
  <c r="AG50" i="17"/>
  <c r="AC50" i="17"/>
  <c r="Y50" i="17"/>
  <c r="AH49" i="17"/>
  <c r="AD49" i="17"/>
  <c r="Z49" i="17"/>
  <c r="AI48" i="17"/>
  <c r="AE48" i="17"/>
  <c r="AA48" i="17"/>
  <c r="AJ47" i="17"/>
  <c r="AF47" i="17"/>
  <c r="AB47" i="17"/>
  <c r="AK46" i="17"/>
  <c r="AG46" i="17"/>
  <c r="AC46" i="17"/>
  <c r="AK56" i="17"/>
  <c r="AG56" i="17"/>
  <c r="AC56" i="17"/>
  <c r="Y56" i="17"/>
  <c r="AH55" i="17"/>
  <c r="AD55" i="17"/>
  <c r="Z55" i="17"/>
  <c r="AI54" i="17"/>
  <c r="AE54" i="17"/>
  <c r="AA54" i="17"/>
  <c r="AJ53" i="17"/>
  <c r="AF53" i="17"/>
  <c r="AB53" i="17"/>
  <c r="AK52" i="17"/>
  <c r="AG52" i="17"/>
  <c r="AC52" i="17"/>
  <c r="Y52" i="17"/>
  <c r="AH51" i="17"/>
  <c r="AD51" i="17"/>
  <c r="Z51" i="17"/>
  <c r="AI50" i="17"/>
  <c r="AE50" i="17"/>
  <c r="AA50" i="17"/>
  <c r="AJ49" i="17"/>
  <c r="AF49" i="17"/>
  <c r="AB49" i="17"/>
  <c r="AK48" i="17"/>
  <c r="AG48" i="17"/>
  <c r="AC48" i="17"/>
  <c r="Y48" i="17"/>
  <c r="AH47" i="17"/>
  <c r="AD47" i="17"/>
  <c r="Z47" i="17"/>
  <c r="AI46" i="17"/>
  <c r="AE46" i="17"/>
  <c r="AA46" i="17"/>
  <c r="D25" i="20"/>
  <c r="E25" i="20"/>
  <c r="H25" i="20"/>
  <c r="B26" i="20"/>
  <c r="C26" i="20"/>
  <c r="F26" i="20"/>
  <c r="D26" i="20"/>
  <c r="E26" i="20"/>
  <c r="H26" i="20"/>
  <c r="B27" i="20"/>
  <c r="D89" i="1"/>
  <c r="H72" i="23"/>
  <c r="N110" i="26"/>
  <c r="H64" i="1"/>
  <c r="I7" i="24"/>
  <c r="H67" i="1"/>
  <c r="I10" i="24"/>
  <c r="H71" i="1"/>
  <c r="I14" i="24"/>
  <c r="H75" i="1"/>
  <c r="I18" i="24"/>
  <c r="H79" i="1"/>
  <c r="I22" i="24"/>
  <c r="H83" i="1"/>
  <c r="J27" i="24"/>
  <c r="I26" i="24"/>
  <c r="H66" i="1"/>
  <c r="I9" i="24"/>
  <c r="H68" i="1"/>
  <c r="I11" i="24"/>
  <c r="H70" i="1"/>
  <c r="I13" i="24"/>
  <c r="H72" i="1"/>
  <c r="I15" i="24"/>
  <c r="H74" i="1"/>
  <c r="I17" i="24"/>
  <c r="H76" i="1"/>
  <c r="I19" i="24"/>
  <c r="H78" i="1"/>
  <c r="I21" i="24"/>
  <c r="H80" i="1"/>
  <c r="I23" i="24"/>
  <c r="H82" i="1"/>
  <c r="I25" i="24"/>
  <c r="H65" i="1"/>
  <c r="I8" i="24"/>
  <c r="H69" i="1"/>
  <c r="I12" i="24"/>
  <c r="H73" i="1"/>
  <c r="I16" i="24"/>
  <c r="H77" i="1"/>
  <c r="I20" i="24"/>
  <c r="H81" i="1"/>
  <c r="I24" i="24"/>
  <c r="HI9" i="14"/>
  <c r="HI180" i="14"/>
  <c r="HI161" i="14"/>
  <c r="HI66" i="14"/>
  <c r="HI104" i="14"/>
  <c r="HI199" i="14"/>
  <c r="HI123" i="14"/>
  <c r="HI85" i="14"/>
  <c r="HI218" i="14"/>
  <c r="HI28" i="14"/>
  <c r="FD242" i="16"/>
  <c r="FD209" i="14"/>
  <c r="FD95" i="14"/>
  <c r="FD76" i="14"/>
  <c r="I60" i="30"/>
  <c r="TH122" i="14"/>
  <c r="TH86" i="14"/>
  <c r="TH181" i="14"/>
  <c r="TH65" i="14"/>
  <c r="TH143" i="14"/>
  <c r="TH179" i="14"/>
  <c r="TH27" i="14"/>
  <c r="FD128" i="16"/>
  <c r="FD185" i="16"/>
  <c r="HJ49" i="8"/>
  <c r="HI228" i="14"/>
  <c r="HJ106" i="8"/>
  <c r="HJ163" i="8"/>
  <c r="AG27" i="17"/>
  <c r="AB28" i="17"/>
  <c r="AJ28" i="17"/>
  <c r="AE29" i="17"/>
  <c r="Z30" i="17"/>
  <c r="AH30" i="17"/>
  <c r="AC31" i="17"/>
  <c r="AK31" i="17"/>
  <c r="AF32" i="17"/>
  <c r="AA33" i="17"/>
  <c r="AI33" i="17"/>
  <c r="AD34" i="17"/>
  <c r="Y35" i="17"/>
  <c r="AG35" i="17"/>
  <c r="AB36" i="17"/>
  <c r="AJ36" i="17"/>
  <c r="AE37" i="17"/>
  <c r="Z27" i="17"/>
  <c r="AC28" i="17"/>
  <c r="AF29" i="17"/>
  <c r="AI30" i="17"/>
  <c r="Y32" i="17"/>
  <c r="AB33" i="17"/>
  <c r="AE34" i="17"/>
  <c r="AH35" i="17"/>
  <c r="AK36" i="17"/>
  <c r="AC30" i="17"/>
  <c r="Y34" i="17"/>
  <c r="AE36" i="17"/>
  <c r="AJ27" i="17"/>
  <c r="AG30" i="17"/>
  <c r="AC34" i="17"/>
  <c r="AA27" i="17"/>
  <c r="AI27" i="17"/>
  <c r="AD28" i="17"/>
  <c r="Y29" i="17"/>
  <c r="AG29" i="17"/>
  <c r="AB30" i="17"/>
  <c r="AJ30" i="17"/>
  <c r="AE31" i="17"/>
  <c r="Z32" i="17"/>
  <c r="AH32" i="17"/>
  <c r="AC33" i="17"/>
  <c r="AK33" i="17"/>
  <c r="AF34" i="17"/>
  <c r="AA35" i="17"/>
  <c r="AI35" i="17"/>
  <c r="AD36" i="17"/>
  <c r="Y37" i="17"/>
  <c r="AG37" i="17"/>
  <c r="AD27" i="17"/>
  <c r="AG28" i="17"/>
  <c r="AJ29" i="17"/>
  <c r="Z31" i="17"/>
  <c r="AC32" i="17"/>
  <c r="AF33" i="17"/>
  <c r="AI34" i="17"/>
  <c r="Y36" i="17"/>
  <c r="AB37" i="17"/>
  <c r="AA32" i="17"/>
  <c r="AG34" i="17"/>
  <c r="Z37" i="17"/>
  <c r="AE28" i="17"/>
  <c r="AB31" i="17"/>
  <c r="AF35" i="17"/>
  <c r="AH33" i="17"/>
  <c r="Y30" i="17"/>
  <c r="AF27" i="17"/>
  <c r="AK34" i="17"/>
  <c r="AK30" i="17"/>
  <c r="HJ201" i="8"/>
  <c r="HJ144" i="8"/>
  <c r="HJ11" i="8"/>
  <c r="AE38" i="17"/>
  <c r="FC132" i="17"/>
  <c r="Y39" i="17"/>
  <c r="AG39" i="17"/>
  <c r="FB171" i="17"/>
  <c r="AD38" i="17"/>
  <c r="AF39" i="17"/>
  <c r="FC152" i="17"/>
  <c r="AC38" i="17"/>
  <c r="AK38" i="17"/>
  <c r="FC246" i="17"/>
  <c r="AE39" i="17"/>
  <c r="Z38" i="17"/>
  <c r="FB37" i="17"/>
  <c r="AB39" i="17"/>
  <c r="AH39" i="17"/>
  <c r="FC190" i="17"/>
  <c r="AF38" i="17"/>
  <c r="AJ38" i="17"/>
  <c r="FB227" i="17"/>
  <c r="HI246" i="14"/>
  <c r="HJ248" i="8"/>
  <c r="HJ229" i="8"/>
  <c r="HJ172" i="8"/>
  <c r="HJ96" i="8"/>
  <c r="HJ153" i="8"/>
  <c r="HJ77" i="8"/>
  <c r="HJ39" i="8"/>
  <c r="HJ210" i="8"/>
  <c r="HJ191" i="8"/>
  <c r="HJ134" i="8"/>
  <c r="HJ58" i="8"/>
  <c r="HJ115" i="8"/>
  <c r="HJ20" i="8"/>
  <c r="HJ192" i="8"/>
  <c r="HJ249" i="8"/>
  <c r="HJ154" i="8"/>
  <c r="HJ78" i="8"/>
  <c r="HJ135" i="8"/>
  <c r="HJ59" i="8"/>
  <c r="HJ230" i="8"/>
  <c r="HJ40" i="8"/>
  <c r="HJ211" i="8"/>
  <c r="HJ116" i="8"/>
  <c r="HJ173" i="8"/>
  <c r="HJ97" i="8"/>
  <c r="HJ21" i="8"/>
  <c r="HJ109" i="8"/>
  <c r="HJ147" i="8"/>
  <c r="HJ242" i="8"/>
  <c r="HJ90" i="8"/>
  <c r="HJ204" i="8"/>
  <c r="HJ14" i="8"/>
  <c r="HJ91" i="8"/>
  <c r="HJ148" i="8"/>
  <c r="HJ224" i="8"/>
  <c r="HJ110" i="8"/>
  <c r="HJ205" i="8"/>
  <c r="HJ15" i="8"/>
  <c r="HJ70" i="8"/>
  <c r="HJ184" i="8"/>
  <c r="HJ51" i="8"/>
  <c r="HJ108" i="8"/>
  <c r="HJ203" i="8"/>
  <c r="HJ13" i="8"/>
  <c r="HJ33" i="8"/>
  <c r="HJ32" i="8"/>
  <c r="HJ52" i="8"/>
  <c r="HJ128" i="8"/>
  <c r="HJ185" i="8"/>
  <c r="HJ71" i="8"/>
  <c r="HJ166" i="8"/>
  <c r="HJ223" i="8"/>
  <c r="HJ53" i="8"/>
  <c r="HJ72" i="8"/>
  <c r="HJ186" i="8"/>
  <c r="HJ129" i="8"/>
  <c r="HJ167" i="8"/>
  <c r="HJ243" i="8"/>
  <c r="HJ89" i="8"/>
  <c r="HJ146" i="8"/>
  <c r="HJ222" i="8"/>
  <c r="HJ127" i="8"/>
  <c r="HJ165" i="8"/>
  <c r="HJ241" i="8"/>
  <c r="HJ34" i="8"/>
  <c r="HI239" i="8"/>
  <c r="HI163" i="8"/>
  <c r="HI49" i="8"/>
  <c r="HI220" i="8"/>
  <c r="HI144" i="8"/>
  <c r="HI106" i="8"/>
  <c r="HI30" i="8"/>
  <c r="HI11" i="8"/>
  <c r="HI201" i="8"/>
  <c r="HI125" i="8"/>
  <c r="HI68" i="8"/>
  <c r="HI182" i="8"/>
  <c r="HI87" i="8"/>
  <c r="HJ29" i="8"/>
  <c r="HJ219" i="8"/>
  <c r="HJ162" i="8"/>
  <c r="HJ105" i="8"/>
  <c r="HJ181" i="8"/>
  <c r="HJ124" i="8"/>
  <c r="HJ67" i="8"/>
  <c r="HJ10" i="8"/>
  <c r="HJ238" i="8"/>
  <c r="HJ86" i="8"/>
  <c r="HJ48" i="8"/>
  <c r="HJ200" i="8"/>
  <c r="HJ143" i="8"/>
  <c r="HJ47" i="16"/>
  <c r="HK162" i="8"/>
  <c r="HK105" i="8"/>
  <c r="HK200" i="8"/>
  <c r="HK143" i="8"/>
  <c r="HK67" i="8"/>
  <c r="HK29" i="8"/>
  <c r="HK238" i="8"/>
  <c r="HK181" i="8"/>
  <c r="HK86" i="8"/>
  <c r="HK219" i="8"/>
  <c r="HK124" i="8"/>
  <c r="HK48" i="8"/>
  <c r="HK10" i="8"/>
  <c r="FE229" i="8"/>
  <c r="FE210" i="8"/>
  <c r="FE134" i="8"/>
  <c r="FE58" i="8"/>
  <c r="FE153" i="8"/>
  <c r="FE77" i="8"/>
  <c r="FE20" i="8"/>
  <c r="FE248" i="8"/>
  <c r="FE172" i="8"/>
  <c r="FE96" i="8"/>
  <c r="FE191" i="8"/>
  <c r="FE115" i="8"/>
  <c r="FE39" i="8"/>
  <c r="FE209" i="8"/>
  <c r="FE152" i="8"/>
  <c r="FE76" i="8"/>
  <c r="FE190" i="8"/>
  <c r="FE133" i="8"/>
  <c r="FE57" i="8"/>
  <c r="FE247" i="8"/>
  <c r="FE228" i="8"/>
  <c r="FE114" i="8"/>
  <c r="FE38" i="8"/>
  <c r="FE171" i="8"/>
  <c r="FE95" i="8"/>
  <c r="FE19" i="8"/>
  <c r="FD51" i="14"/>
  <c r="FD222" i="14"/>
  <c r="FD146" i="14"/>
  <c r="FD70" i="14"/>
  <c r="FD108" i="14"/>
  <c r="FD184" i="14"/>
  <c r="FD165" i="14"/>
  <c r="FE71" i="8"/>
  <c r="FE166" i="8"/>
  <c r="FE242" i="8"/>
  <c r="FE90" i="8"/>
  <c r="FE147" i="8"/>
  <c r="FE223" i="8"/>
  <c r="FD241" i="14"/>
  <c r="FD203" i="14"/>
  <c r="FD13" i="14"/>
  <c r="FD89" i="14"/>
  <c r="FD127" i="14"/>
  <c r="FD32" i="14"/>
  <c r="FE52" i="8"/>
  <c r="FE128" i="8"/>
  <c r="FE204" i="8"/>
  <c r="FE33" i="8"/>
  <c r="FE109" i="8"/>
  <c r="FE185" i="8"/>
  <c r="FE14" i="8"/>
  <c r="FD183" i="14"/>
  <c r="FD88" i="14"/>
  <c r="FD164" i="14"/>
  <c r="FD50" i="14"/>
  <c r="FD107" i="14"/>
  <c r="FD240" i="14"/>
  <c r="FD202" i="14"/>
  <c r="FD69" i="14"/>
  <c r="FE146" i="8"/>
  <c r="FE51" i="8"/>
  <c r="FE203" i="8"/>
  <c r="FE70" i="8"/>
  <c r="FE165" i="8"/>
  <c r="FE222" i="8"/>
  <c r="FD145" i="14"/>
  <c r="FD126" i="14"/>
  <c r="FD31" i="14"/>
  <c r="FD221" i="14"/>
  <c r="FD12" i="14"/>
  <c r="FE108" i="8"/>
  <c r="FE241" i="8"/>
  <c r="FE127" i="8"/>
  <c r="FE32" i="8"/>
  <c r="FE89" i="8"/>
  <c r="FE184" i="8"/>
  <c r="FE13" i="8"/>
  <c r="CX49" i="8"/>
  <c r="CX183" i="8"/>
  <c r="CX106" i="8"/>
  <c r="CX11" i="8"/>
  <c r="CX68" i="8"/>
  <c r="CX30" i="8"/>
  <c r="CX202" i="8"/>
  <c r="CX248" i="8"/>
  <c r="CX210" i="8"/>
  <c r="CX172" i="8"/>
  <c r="CX134" i="8"/>
  <c r="CX95" i="8"/>
  <c r="CX57" i="8"/>
  <c r="CX19" i="8"/>
  <c r="CX229" i="8"/>
  <c r="CX191" i="8"/>
  <c r="CX153" i="8"/>
  <c r="CX114" i="8"/>
  <c r="CX76" i="8"/>
  <c r="CX38" i="8"/>
  <c r="CX228" i="8"/>
  <c r="CX247" i="8"/>
  <c r="CX190" i="8"/>
  <c r="CX152" i="8"/>
  <c r="CX113" i="8"/>
  <c r="CX75" i="8"/>
  <c r="CX37" i="8"/>
  <c r="CX18" i="8"/>
  <c r="CX209" i="8"/>
  <c r="CX171" i="8"/>
  <c r="CX133" i="8"/>
  <c r="CX94" i="8"/>
  <c r="CX56" i="8"/>
  <c r="CX13" i="8"/>
  <c r="CX204" i="8"/>
  <c r="CX108" i="8"/>
  <c r="CX32" i="8"/>
  <c r="CX185" i="8"/>
  <c r="CX70" i="8"/>
  <c r="CX51" i="8"/>
  <c r="CX242" i="8"/>
  <c r="CX147" i="8"/>
  <c r="CX128" i="8"/>
  <c r="CX223" i="8"/>
  <c r="CX166" i="8"/>
  <c r="CX89" i="8"/>
  <c r="CX12" i="8"/>
  <c r="CX203" i="8"/>
  <c r="CX88" i="8"/>
  <c r="CX31" i="8"/>
  <c r="CX184" i="8"/>
  <c r="CX127" i="8"/>
  <c r="CX50" i="8"/>
  <c r="CX222" i="8"/>
  <c r="CX146" i="8"/>
  <c r="CX69" i="8"/>
  <c r="CX241" i="8"/>
  <c r="CX165" i="8"/>
  <c r="CX107" i="8"/>
  <c r="CX87" i="8"/>
  <c r="CX164" i="8"/>
  <c r="CX221" i="8"/>
  <c r="CX126" i="8"/>
  <c r="CX145" i="8"/>
  <c r="CW9" i="8"/>
  <c r="CW200" i="8"/>
  <c r="CW85" i="8"/>
  <c r="CW28" i="8"/>
  <c r="CW181" i="8"/>
  <c r="CW124" i="8"/>
  <c r="CW47" i="8"/>
  <c r="CW219" i="8"/>
  <c r="CW143" i="8"/>
  <c r="CW66" i="8"/>
  <c r="CW238" i="8"/>
  <c r="CW162" i="8"/>
  <c r="CW104" i="8"/>
  <c r="DR5" i="29"/>
  <c r="DR28" i="29"/>
  <c r="HK218" i="8"/>
  <c r="HK237" i="8"/>
  <c r="HK161" i="8"/>
  <c r="HK142" i="8"/>
  <c r="HK85" i="8"/>
  <c r="HK47" i="8"/>
  <c r="HK28" i="8"/>
  <c r="HK9" i="8"/>
  <c r="HK180" i="8"/>
  <c r="HK199" i="8"/>
  <c r="HK123" i="8"/>
  <c r="HK104" i="8"/>
  <c r="HK66" i="8"/>
  <c r="HJ87" i="8"/>
  <c r="HJ125" i="8"/>
  <c r="HJ220" i="8"/>
  <c r="HJ68" i="8"/>
  <c r="HJ182" i="8"/>
  <c r="HJ239" i="8"/>
  <c r="H38" i="30"/>
  <c r="HK31" i="8"/>
  <c r="HH197" i="17"/>
  <c r="HJ197" i="17"/>
  <c r="HG197" i="17"/>
  <c r="HI197" i="17"/>
  <c r="HF197" i="17"/>
  <c r="HG9" i="17"/>
  <c r="HI9" i="17"/>
  <c r="HF9" i="17"/>
  <c r="HH9" i="17"/>
  <c r="HL9" i="17"/>
  <c r="HF67" i="17"/>
  <c r="HH67" i="17"/>
  <c r="HJ67" i="17"/>
  <c r="HG67" i="17"/>
  <c r="HG125" i="17"/>
  <c r="HI125" i="17"/>
  <c r="HF125" i="17"/>
  <c r="HH125" i="17"/>
  <c r="HF183" i="17"/>
  <c r="HH183" i="17"/>
  <c r="HG183" i="17"/>
  <c r="HI183" i="17"/>
  <c r="HF241" i="17"/>
  <c r="HH241" i="17"/>
  <c r="HG241" i="17"/>
  <c r="HI241" i="17"/>
  <c r="HF53" i="17"/>
  <c r="HH53" i="17"/>
  <c r="HG53" i="17"/>
  <c r="HI53" i="17"/>
  <c r="HF111" i="17"/>
  <c r="HH111" i="17"/>
  <c r="HG111" i="17"/>
  <c r="HI111" i="17"/>
  <c r="HG169" i="17"/>
  <c r="HI169" i="17"/>
  <c r="HF169" i="17"/>
  <c r="HH169" i="17"/>
  <c r="HG235" i="17"/>
  <c r="HI235" i="17"/>
  <c r="HF235" i="17"/>
  <c r="HH235" i="17"/>
  <c r="HJ235" i="17"/>
  <c r="HF47" i="17"/>
  <c r="HH47" i="17"/>
  <c r="HL47" i="17"/>
  <c r="HG47" i="17"/>
  <c r="HI47" i="17"/>
  <c r="HF105" i="17"/>
  <c r="HH105" i="17"/>
  <c r="HJ105" i="17"/>
  <c r="HG105" i="17"/>
  <c r="HF163" i="17"/>
  <c r="HH163" i="17"/>
  <c r="HG163" i="17"/>
  <c r="HI163" i="17"/>
  <c r="HG221" i="17"/>
  <c r="HI221" i="17"/>
  <c r="HF221" i="17"/>
  <c r="HH221" i="17"/>
  <c r="HF33" i="17"/>
  <c r="HH33" i="17"/>
  <c r="HG33" i="17"/>
  <c r="HI33" i="17"/>
  <c r="HF91" i="17"/>
  <c r="HH91" i="17"/>
  <c r="HG91" i="17"/>
  <c r="HI91" i="17"/>
  <c r="HF149" i="17"/>
  <c r="HH149" i="17"/>
  <c r="HG149" i="17"/>
  <c r="HI149" i="17"/>
  <c r="HF207" i="17"/>
  <c r="HH207" i="17"/>
  <c r="HG207" i="17"/>
  <c r="HI207" i="17"/>
  <c r="HG206" i="17"/>
  <c r="HI206" i="17"/>
  <c r="HF206" i="17"/>
  <c r="HH206" i="17"/>
  <c r="HG54" i="17"/>
  <c r="HI54" i="17"/>
  <c r="HF54" i="17"/>
  <c r="HH54" i="17"/>
  <c r="HG242" i="17"/>
  <c r="HI242" i="17"/>
  <c r="HF242" i="17"/>
  <c r="HH242" i="17"/>
  <c r="HG184" i="17"/>
  <c r="HI184" i="17"/>
  <c r="HF184" i="17"/>
  <c r="HH184" i="17"/>
  <c r="HG32" i="17"/>
  <c r="HI32" i="17"/>
  <c r="HF32" i="17"/>
  <c r="HH32" i="17"/>
  <c r="HF220" i="17"/>
  <c r="HH220" i="17"/>
  <c r="HG220" i="17"/>
  <c r="HI220" i="17"/>
  <c r="HG68" i="17"/>
  <c r="HI68" i="17"/>
  <c r="HF68" i="17"/>
  <c r="HH68" i="17"/>
  <c r="HF10" i="17"/>
  <c r="HH10" i="17"/>
  <c r="HJ10" i="17"/>
  <c r="HG10" i="17"/>
  <c r="HG198" i="17"/>
  <c r="HI198" i="17"/>
  <c r="HK198" i="17"/>
  <c r="HF198" i="17"/>
  <c r="HH198" i="17"/>
  <c r="HJ198" i="17"/>
  <c r="HH140" i="17"/>
  <c r="HJ140" i="17"/>
  <c r="HG140" i="17"/>
  <c r="HI140" i="17"/>
  <c r="HF140" i="17"/>
  <c r="HG74" i="17"/>
  <c r="HI74" i="17"/>
  <c r="HF74" i="17"/>
  <c r="HH74" i="17"/>
  <c r="HF16" i="17"/>
  <c r="HH16" i="17"/>
  <c r="HG16" i="17"/>
  <c r="HI16" i="17"/>
  <c r="HG204" i="17"/>
  <c r="HI204" i="17"/>
  <c r="HF204" i="17"/>
  <c r="HH204" i="17"/>
  <c r="HG146" i="17"/>
  <c r="HI146" i="17"/>
  <c r="HF146" i="17"/>
  <c r="HH146" i="17"/>
  <c r="HG88" i="17"/>
  <c r="HI88" i="17"/>
  <c r="HF88" i="17"/>
  <c r="HH88" i="17"/>
  <c r="HG30" i="17"/>
  <c r="HI30" i="17"/>
  <c r="HF30" i="17"/>
  <c r="HH30" i="17"/>
  <c r="HF218" i="17"/>
  <c r="HH218" i="17"/>
  <c r="HL218" i="17"/>
  <c r="HG218" i="17"/>
  <c r="HI218" i="17"/>
  <c r="HG66" i="17"/>
  <c r="HI66" i="17"/>
  <c r="HF66" i="17"/>
  <c r="HH66" i="17"/>
  <c r="HL66" i="17"/>
  <c r="HF8" i="17"/>
  <c r="HH8" i="17"/>
  <c r="HJ8" i="17"/>
  <c r="HG8" i="17"/>
  <c r="HI8" i="17"/>
  <c r="HK8" i="17"/>
  <c r="HG7" i="17"/>
  <c r="HI7" i="17"/>
  <c r="HF7" i="17"/>
  <c r="HH7" i="17"/>
  <c r="HJ7" i="17"/>
  <c r="HH121" i="17"/>
  <c r="HJ121" i="17"/>
  <c r="HI121" i="17"/>
  <c r="HF121" i="17"/>
  <c r="HG121" i="17"/>
  <c r="HF27" i="17"/>
  <c r="HH27" i="17"/>
  <c r="HJ27" i="17"/>
  <c r="HG27" i="17"/>
  <c r="HI27" i="17"/>
  <c r="HK27" i="17"/>
  <c r="HF179" i="17"/>
  <c r="HH179" i="17"/>
  <c r="HJ179" i="17"/>
  <c r="HG179" i="17"/>
  <c r="HI179" i="17"/>
  <c r="HK179" i="17"/>
  <c r="HF85" i="17"/>
  <c r="HH85" i="17"/>
  <c r="HL85" i="17"/>
  <c r="HG85" i="17"/>
  <c r="HI85" i="17"/>
  <c r="HF237" i="17"/>
  <c r="HH237" i="17"/>
  <c r="HL237" i="17"/>
  <c r="HG237" i="17"/>
  <c r="HI237" i="17"/>
  <c r="HF143" i="17"/>
  <c r="HH143" i="17"/>
  <c r="HJ143" i="17"/>
  <c r="HG143" i="17"/>
  <c r="HF49" i="17"/>
  <c r="HH49" i="17"/>
  <c r="HG49" i="17"/>
  <c r="HI49" i="17"/>
  <c r="HF201" i="17"/>
  <c r="HH201" i="17"/>
  <c r="HG201" i="17"/>
  <c r="HI201" i="17"/>
  <c r="HF107" i="17"/>
  <c r="HH107" i="17"/>
  <c r="HG107" i="17"/>
  <c r="HI107" i="17"/>
  <c r="HG13" i="17"/>
  <c r="HI13" i="17"/>
  <c r="HF13" i="17"/>
  <c r="HH13" i="17"/>
  <c r="HG165" i="17"/>
  <c r="HI165" i="17"/>
  <c r="HF165" i="17"/>
  <c r="HH165" i="17"/>
  <c r="HF71" i="17"/>
  <c r="HH71" i="17"/>
  <c r="HG71" i="17"/>
  <c r="HI71" i="17"/>
  <c r="HF223" i="17"/>
  <c r="HH223" i="17"/>
  <c r="HG223" i="17"/>
  <c r="HI223" i="17"/>
  <c r="HG129" i="17"/>
  <c r="HI129" i="17"/>
  <c r="HF129" i="17"/>
  <c r="HH129" i="17"/>
  <c r="HF35" i="17"/>
  <c r="HH35" i="17"/>
  <c r="HG35" i="17"/>
  <c r="HI35" i="17"/>
  <c r="HF187" i="17"/>
  <c r="HH187" i="17"/>
  <c r="HG187" i="17"/>
  <c r="HI187" i="17"/>
  <c r="HF93" i="17"/>
  <c r="HH93" i="17"/>
  <c r="HG93" i="17"/>
  <c r="HI93" i="17"/>
  <c r="HG245" i="17"/>
  <c r="HI245" i="17"/>
  <c r="HH245" i="17"/>
  <c r="HF245" i="17"/>
  <c r="HG159" i="17"/>
  <c r="HI159" i="17"/>
  <c r="HF159" i="17"/>
  <c r="HH159" i="17"/>
  <c r="HJ159" i="17"/>
  <c r="HF65" i="17"/>
  <c r="HH65" i="17"/>
  <c r="HJ65" i="17"/>
  <c r="HG65" i="17"/>
  <c r="HI65" i="17"/>
  <c r="HK65" i="17"/>
  <c r="HG217" i="17"/>
  <c r="HI217" i="17"/>
  <c r="HK217" i="17"/>
  <c r="HF217" i="17"/>
  <c r="HH217" i="17"/>
  <c r="HJ217" i="17"/>
  <c r="HG123" i="17"/>
  <c r="HI123" i="17"/>
  <c r="HF123" i="17"/>
  <c r="HH123" i="17"/>
  <c r="HL123" i="17"/>
  <c r="HF29" i="17"/>
  <c r="HH29" i="17"/>
  <c r="HJ29" i="17"/>
  <c r="HG29" i="17"/>
  <c r="HF181" i="17"/>
  <c r="HH181" i="17"/>
  <c r="HJ181" i="17"/>
  <c r="HG181" i="17"/>
  <c r="HF87" i="17"/>
  <c r="HH87" i="17"/>
  <c r="HG87" i="17"/>
  <c r="HI87" i="17"/>
  <c r="HF239" i="17"/>
  <c r="HH239" i="17"/>
  <c r="HG239" i="17"/>
  <c r="HI239" i="17"/>
  <c r="HF145" i="17"/>
  <c r="HH145" i="17"/>
  <c r="HG145" i="17"/>
  <c r="HI145" i="17"/>
  <c r="HF51" i="17"/>
  <c r="HH51" i="17"/>
  <c r="HG51" i="17"/>
  <c r="HI51" i="17"/>
  <c r="HF203" i="17"/>
  <c r="HH203" i="17"/>
  <c r="HG203" i="17"/>
  <c r="HI203" i="17"/>
  <c r="HF109" i="17"/>
  <c r="HH109" i="17"/>
  <c r="HG109" i="17"/>
  <c r="HI109" i="17"/>
  <c r="HG15" i="17"/>
  <c r="HI15" i="17"/>
  <c r="HF15" i="17"/>
  <c r="HH15" i="17"/>
  <c r="HG167" i="17"/>
  <c r="HI167" i="17"/>
  <c r="HF167" i="17"/>
  <c r="HH167" i="17"/>
  <c r="HF73" i="17"/>
  <c r="HH73" i="17"/>
  <c r="HG73" i="17"/>
  <c r="HI73" i="17"/>
  <c r="HF225" i="17"/>
  <c r="HH225" i="17"/>
  <c r="HG225" i="17"/>
  <c r="HI225" i="17"/>
  <c r="HG131" i="17"/>
  <c r="HI131" i="17"/>
  <c r="HF131" i="17"/>
  <c r="HH131" i="17"/>
  <c r="HG188" i="17"/>
  <c r="HI188" i="17"/>
  <c r="HF188" i="17"/>
  <c r="HH188" i="17"/>
  <c r="HG36" i="17"/>
  <c r="HI36" i="17"/>
  <c r="HF36" i="17"/>
  <c r="HH36" i="17"/>
  <c r="HF130" i="17"/>
  <c r="HH130" i="17"/>
  <c r="HG130" i="17"/>
  <c r="HI130" i="17"/>
  <c r="HG224" i="17"/>
  <c r="HI224" i="17"/>
  <c r="HH224" i="17"/>
  <c r="HF224" i="17"/>
  <c r="HG72" i="17"/>
  <c r="HI72" i="17"/>
  <c r="HF72" i="17"/>
  <c r="HH72" i="17"/>
  <c r="HF166" i="17"/>
  <c r="HH166" i="17"/>
  <c r="HG166" i="17"/>
  <c r="HI166" i="17"/>
  <c r="HF14" i="17"/>
  <c r="HH14" i="17"/>
  <c r="HG14" i="17"/>
  <c r="HI14" i="17"/>
  <c r="HG108" i="17"/>
  <c r="HI108" i="17"/>
  <c r="HF108" i="17"/>
  <c r="HH108" i="17"/>
  <c r="HG202" i="17"/>
  <c r="HI202" i="17"/>
  <c r="HF202" i="17"/>
  <c r="HH202" i="17"/>
  <c r="HG50" i="17"/>
  <c r="HI50" i="17"/>
  <c r="HF50" i="17"/>
  <c r="HH50" i="17"/>
  <c r="HG144" i="17"/>
  <c r="HI144" i="17"/>
  <c r="HF144" i="17"/>
  <c r="HH144" i="17"/>
  <c r="HG238" i="17"/>
  <c r="HF238" i="17"/>
  <c r="HH238" i="17"/>
  <c r="HJ238" i="17"/>
  <c r="HG86" i="17"/>
  <c r="HF86" i="17"/>
  <c r="HH86" i="17"/>
  <c r="HJ86" i="17"/>
  <c r="HG180" i="17"/>
  <c r="HI180" i="17"/>
  <c r="HF180" i="17"/>
  <c r="HH180" i="17"/>
  <c r="HL180" i="17"/>
  <c r="HG28" i="17"/>
  <c r="HI28" i="17"/>
  <c r="HF28" i="17"/>
  <c r="HH28" i="17"/>
  <c r="HL28" i="17"/>
  <c r="HF122" i="17"/>
  <c r="HH122" i="17"/>
  <c r="HJ122" i="17"/>
  <c r="HG122" i="17"/>
  <c r="HI122" i="17"/>
  <c r="HK122" i="17"/>
  <c r="HG216" i="17"/>
  <c r="HI216" i="17"/>
  <c r="HF216" i="17"/>
  <c r="HH216" i="17"/>
  <c r="HJ216" i="17"/>
  <c r="HH64" i="17"/>
  <c r="HJ64" i="17"/>
  <c r="HI64" i="17"/>
  <c r="HF64" i="17"/>
  <c r="HG64" i="17"/>
  <c r="HG150" i="17"/>
  <c r="HI150" i="17"/>
  <c r="HF150" i="17"/>
  <c r="HH150" i="17"/>
  <c r="HF244" i="17"/>
  <c r="HH244" i="17"/>
  <c r="HG244" i="17"/>
  <c r="HI244" i="17"/>
  <c r="HG92" i="17"/>
  <c r="HI92" i="17"/>
  <c r="HF92" i="17"/>
  <c r="HH92" i="17"/>
  <c r="HG186" i="17"/>
  <c r="HI186" i="17"/>
  <c r="HF186" i="17"/>
  <c r="HH186" i="17"/>
  <c r="HG34" i="17"/>
  <c r="HI34" i="17"/>
  <c r="HF34" i="17"/>
  <c r="HH34" i="17"/>
  <c r="HF128" i="17"/>
  <c r="HH128" i="17"/>
  <c r="HG128" i="17"/>
  <c r="HI128" i="17"/>
  <c r="HG222" i="17"/>
  <c r="HI222" i="17"/>
  <c r="HF222" i="17"/>
  <c r="HH222" i="17"/>
  <c r="HG70" i="17"/>
  <c r="HI70" i="17"/>
  <c r="HF70" i="17"/>
  <c r="HH70" i="17"/>
  <c r="HG164" i="17"/>
  <c r="HI164" i="17"/>
  <c r="HF164" i="17"/>
  <c r="HH164" i="17"/>
  <c r="HF12" i="17"/>
  <c r="HH12" i="17"/>
  <c r="HG12" i="17"/>
  <c r="HI12" i="17"/>
  <c r="HG106" i="17"/>
  <c r="HI106" i="17"/>
  <c r="HF106" i="17"/>
  <c r="HH106" i="17"/>
  <c r="HG200" i="17"/>
  <c r="HF200" i="17"/>
  <c r="HH200" i="17"/>
  <c r="HJ200" i="17"/>
  <c r="HG48" i="17"/>
  <c r="HF48" i="17"/>
  <c r="HH48" i="17"/>
  <c r="HJ48" i="17"/>
  <c r="HG142" i="17"/>
  <c r="HI142" i="17"/>
  <c r="HF142" i="17"/>
  <c r="HH142" i="17"/>
  <c r="HL142" i="17"/>
  <c r="HG236" i="17"/>
  <c r="HI236" i="17"/>
  <c r="HK236" i="17"/>
  <c r="HF236" i="17"/>
  <c r="HH236" i="17"/>
  <c r="HJ236" i="17"/>
  <c r="HG84" i="17"/>
  <c r="HI84" i="17"/>
  <c r="HK84" i="17"/>
  <c r="HF84" i="17"/>
  <c r="HH84" i="17"/>
  <c r="HJ84" i="17"/>
  <c r="HG178" i="17"/>
  <c r="HI178" i="17"/>
  <c r="HF178" i="17"/>
  <c r="HH178" i="17"/>
  <c r="HJ178" i="17"/>
  <c r="HG26" i="17"/>
  <c r="HI26" i="17"/>
  <c r="HF26" i="17"/>
  <c r="HH26" i="17"/>
  <c r="HJ26" i="17"/>
  <c r="FB83" i="17"/>
  <c r="FA83" i="17"/>
  <c r="FC83" i="17"/>
  <c r="EZ83" i="17"/>
  <c r="FB235" i="17"/>
  <c r="FA235" i="17"/>
  <c r="FC235" i="17"/>
  <c r="EZ235" i="17"/>
  <c r="EZ141" i="17"/>
  <c r="FB141" i="17"/>
  <c r="FD141" i="17"/>
  <c r="FA141" i="17"/>
  <c r="FC141" i="17"/>
  <c r="EZ47" i="17"/>
  <c r="FB47" i="17"/>
  <c r="FD47" i="17"/>
  <c r="FA47" i="17"/>
  <c r="FC47" i="17"/>
  <c r="EZ199" i="17"/>
  <c r="FB199" i="17"/>
  <c r="FD199" i="17"/>
  <c r="FA199" i="17"/>
  <c r="FC199" i="17"/>
  <c r="EZ105" i="17"/>
  <c r="FB105" i="17"/>
  <c r="FA105" i="17"/>
  <c r="FC105" i="17"/>
  <c r="EZ11" i="17"/>
  <c r="FB11" i="17"/>
  <c r="FA11" i="17"/>
  <c r="FC11" i="17"/>
  <c r="EZ163" i="17"/>
  <c r="FB163" i="17"/>
  <c r="FA163" i="17"/>
  <c r="FC163" i="17"/>
  <c r="EZ69" i="17"/>
  <c r="FB69" i="17"/>
  <c r="FD69" i="17"/>
  <c r="FA69" i="17"/>
  <c r="FC69" i="17"/>
  <c r="EZ221" i="17"/>
  <c r="FB221" i="17"/>
  <c r="FD221" i="17"/>
  <c r="FA221" i="17"/>
  <c r="FC221" i="17"/>
  <c r="EZ127" i="17"/>
  <c r="FB127" i="17"/>
  <c r="FD127" i="17"/>
  <c r="FA127" i="17"/>
  <c r="FC127" i="17"/>
  <c r="EZ33" i="17"/>
  <c r="FB33" i="17"/>
  <c r="FD33" i="17"/>
  <c r="FA33" i="17"/>
  <c r="FC33" i="17"/>
  <c r="EZ185" i="17"/>
  <c r="FB185" i="17"/>
  <c r="FD185" i="17"/>
  <c r="FA185" i="17"/>
  <c r="FC185" i="17"/>
  <c r="EZ91" i="17"/>
  <c r="FB91" i="17"/>
  <c r="FD91" i="17"/>
  <c r="FA91" i="17"/>
  <c r="FC91" i="17"/>
  <c r="EZ243" i="17"/>
  <c r="FB243" i="17"/>
  <c r="FD243" i="17"/>
  <c r="FA243" i="17"/>
  <c r="FC243" i="17"/>
  <c r="EZ149" i="17"/>
  <c r="FB149" i="17"/>
  <c r="FD149" i="17"/>
  <c r="FA149" i="17"/>
  <c r="FC149" i="17"/>
  <c r="EZ55" i="17"/>
  <c r="FB55" i="17"/>
  <c r="FD55" i="17"/>
  <c r="FA55" i="17"/>
  <c r="FC55" i="17"/>
  <c r="EZ207" i="17"/>
  <c r="FB207" i="17"/>
  <c r="FD207" i="17"/>
  <c r="FA207" i="17"/>
  <c r="FC207" i="17"/>
  <c r="FA178" i="17"/>
  <c r="FC178" i="17"/>
  <c r="EZ178" i="17"/>
  <c r="FB178" i="17"/>
  <c r="FA236" i="17"/>
  <c r="FC236" i="17"/>
  <c r="EZ236" i="17"/>
  <c r="FB236" i="17"/>
  <c r="FD236" i="17"/>
  <c r="FA48" i="17"/>
  <c r="FC48" i="17"/>
  <c r="EZ48" i="17"/>
  <c r="FB48" i="17"/>
  <c r="FA106" i="17"/>
  <c r="FC106" i="17"/>
  <c r="EZ106" i="17"/>
  <c r="FB106" i="17"/>
  <c r="FA164" i="17"/>
  <c r="FC164" i="17"/>
  <c r="EZ164" i="17"/>
  <c r="FB164" i="17"/>
  <c r="FD164" i="17"/>
  <c r="FA222" i="17"/>
  <c r="FC222" i="17"/>
  <c r="EZ222" i="17"/>
  <c r="FB222" i="17"/>
  <c r="FD222" i="17"/>
  <c r="FA34" i="17"/>
  <c r="FC34" i="17"/>
  <c r="EZ34" i="17"/>
  <c r="FB34" i="17"/>
  <c r="FD34" i="17"/>
  <c r="FA92" i="17"/>
  <c r="FC92" i="17"/>
  <c r="EZ92" i="17"/>
  <c r="FB92" i="17"/>
  <c r="FD92" i="17"/>
  <c r="FA150" i="17"/>
  <c r="FC150" i="17"/>
  <c r="EZ150" i="17"/>
  <c r="FB150" i="17"/>
  <c r="FD150" i="17"/>
  <c r="FA202" i="17"/>
  <c r="FC202" i="17"/>
  <c r="EZ202" i="17"/>
  <c r="FB202" i="17"/>
  <c r="FD202" i="17"/>
  <c r="FA72" i="17"/>
  <c r="FC72" i="17"/>
  <c r="EZ72" i="17"/>
  <c r="FB72" i="17"/>
  <c r="FD72" i="17"/>
  <c r="FA188" i="17"/>
  <c r="FC188" i="17"/>
  <c r="EZ188" i="17"/>
  <c r="FB188" i="17"/>
  <c r="FD188" i="17"/>
  <c r="FA28" i="17"/>
  <c r="FC28" i="17"/>
  <c r="EZ28" i="17"/>
  <c r="FB28" i="17"/>
  <c r="FD28" i="17"/>
  <c r="FA220" i="17"/>
  <c r="FC220" i="17"/>
  <c r="EZ220" i="17"/>
  <c r="FB220" i="17"/>
  <c r="FA206" i="17"/>
  <c r="FC206" i="17"/>
  <c r="EZ206" i="17"/>
  <c r="FB206" i="17"/>
  <c r="FD206" i="17"/>
  <c r="FB121" i="17"/>
  <c r="FA121" i="17"/>
  <c r="FC121" i="17"/>
  <c r="EZ121" i="17"/>
  <c r="EZ27" i="17"/>
  <c r="FB27" i="17"/>
  <c r="FD27" i="17"/>
  <c r="FA27" i="17"/>
  <c r="FC27" i="17"/>
  <c r="EZ179" i="17"/>
  <c r="FB179" i="17"/>
  <c r="FD179" i="17"/>
  <c r="FA179" i="17"/>
  <c r="FC179" i="17"/>
  <c r="EZ85" i="17"/>
  <c r="FB85" i="17"/>
  <c r="FD85" i="17"/>
  <c r="FA85" i="17"/>
  <c r="FC85" i="17"/>
  <c r="EZ237" i="17"/>
  <c r="FB237" i="17"/>
  <c r="FD237" i="17"/>
  <c r="FA237" i="17"/>
  <c r="FC237" i="17"/>
  <c r="EZ143" i="17"/>
  <c r="FB143" i="17"/>
  <c r="FA143" i="17"/>
  <c r="FC143" i="17"/>
  <c r="EZ49" i="17"/>
  <c r="FB49" i="17"/>
  <c r="FA49" i="17"/>
  <c r="FC49" i="17"/>
  <c r="EZ201" i="17"/>
  <c r="FB201" i="17"/>
  <c r="FA201" i="17"/>
  <c r="FC201" i="17"/>
  <c r="EZ107" i="17"/>
  <c r="FB107" i="17"/>
  <c r="FD107" i="17"/>
  <c r="FA107" i="17"/>
  <c r="FC107" i="17"/>
  <c r="EZ13" i="17"/>
  <c r="FB13" i="17"/>
  <c r="FD13" i="17"/>
  <c r="FA13" i="17"/>
  <c r="FC13" i="17"/>
  <c r="EZ165" i="17"/>
  <c r="FB165" i="17"/>
  <c r="FD165" i="17"/>
  <c r="FA165" i="17"/>
  <c r="FC165" i="17"/>
  <c r="EZ71" i="17"/>
  <c r="FB71" i="17"/>
  <c r="FD71" i="17"/>
  <c r="FA71" i="17"/>
  <c r="FC71" i="17"/>
  <c r="EZ223" i="17"/>
  <c r="FB223" i="17"/>
  <c r="FD223" i="17"/>
  <c r="FA223" i="17"/>
  <c r="FC223" i="17"/>
  <c r="EZ129" i="17"/>
  <c r="FB129" i="17"/>
  <c r="FD129" i="17"/>
  <c r="FA129" i="17"/>
  <c r="FC129" i="17"/>
  <c r="EZ35" i="17"/>
  <c r="FB35" i="17"/>
  <c r="FD35" i="17"/>
  <c r="FA35" i="17"/>
  <c r="FC35" i="17"/>
  <c r="EZ187" i="17"/>
  <c r="FB187" i="17"/>
  <c r="FD187" i="17"/>
  <c r="FA187" i="17"/>
  <c r="FC187" i="17"/>
  <c r="EZ93" i="17"/>
  <c r="FB93" i="17"/>
  <c r="FD93" i="17"/>
  <c r="FA93" i="17"/>
  <c r="FC93" i="17"/>
  <c r="EZ245" i="17"/>
  <c r="FB245" i="17"/>
  <c r="FD245" i="17"/>
  <c r="FA245" i="17"/>
  <c r="FC245" i="17"/>
  <c r="FA8" i="17"/>
  <c r="FC8" i="17"/>
  <c r="EZ8" i="17"/>
  <c r="FB8" i="17"/>
  <c r="FD8" i="17"/>
  <c r="FA66" i="17"/>
  <c r="FC66" i="17"/>
  <c r="EZ66" i="17"/>
  <c r="FB66" i="17"/>
  <c r="FD66" i="17"/>
  <c r="FA124" i="17"/>
  <c r="FC124" i="17"/>
  <c r="EZ124" i="17"/>
  <c r="FB124" i="17"/>
  <c r="FA182" i="17"/>
  <c r="FC182" i="17"/>
  <c r="EZ182" i="17"/>
  <c r="FB182" i="17"/>
  <c r="FA240" i="17"/>
  <c r="FC240" i="17"/>
  <c r="EZ240" i="17"/>
  <c r="FB240" i="17"/>
  <c r="FD240" i="17"/>
  <c r="FA52" i="17"/>
  <c r="FC52" i="17"/>
  <c r="EZ52" i="17"/>
  <c r="FB52" i="17"/>
  <c r="FD52" i="17"/>
  <c r="FA110" i="17"/>
  <c r="FC110" i="17"/>
  <c r="EZ110" i="17"/>
  <c r="FB110" i="17"/>
  <c r="FD110" i="17"/>
  <c r="FA168" i="17"/>
  <c r="FC168" i="17"/>
  <c r="EZ168" i="17"/>
  <c r="FB168" i="17"/>
  <c r="FD168" i="17"/>
  <c r="FA226" i="17"/>
  <c r="FC226" i="17"/>
  <c r="EZ226" i="17"/>
  <c r="FB226" i="17"/>
  <c r="FD226" i="17"/>
  <c r="FA108" i="17"/>
  <c r="FC108" i="17"/>
  <c r="EZ108" i="17"/>
  <c r="FB108" i="17"/>
  <c r="FD108" i="17"/>
  <c r="FA224" i="17"/>
  <c r="FC224" i="17"/>
  <c r="EZ224" i="17"/>
  <c r="FB224" i="17"/>
  <c r="FD224" i="17"/>
  <c r="FA64" i="17"/>
  <c r="FC64" i="17"/>
  <c r="EZ64" i="17"/>
  <c r="FB64" i="17"/>
  <c r="FA180" i="17"/>
  <c r="FC180" i="17"/>
  <c r="EZ180" i="17"/>
  <c r="FB180" i="17"/>
  <c r="FD180" i="17"/>
  <c r="FA32" i="17"/>
  <c r="FC32" i="17"/>
  <c r="EZ32" i="17"/>
  <c r="FB32" i="17"/>
  <c r="FD32" i="17"/>
  <c r="FA54" i="17"/>
  <c r="FC54" i="17"/>
  <c r="EZ54" i="17"/>
  <c r="FB54" i="17"/>
  <c r="FD54" i="17"/>
  <c r="FA144" i="17"/>
  <c r="FC144" i="17"/>
  <c r="EZ144" i="17"/>
  <c r="FB144" i="17"/>
  <c r="FA198" i="17"/>
  <c r="FC198" i="17"/>
  <c r="EZ198" i="17"/>
  <c r="FB198" i="17"/>
  <c r="FD198" i="17"/>
  <c r="FA112" i="17"/>
  <c r="FC112" i="17"/>
  <c r="EZ112" i="17"/>
  <c r="FB112" i="17"/>
  <c r="FD112" i="17"/>
  <c r="FA126" i="17"/>
  <c r="FC126" i="17"/>
  <c r="EZ126" i="17"/>
  <c r="FB126" i="17"/>
  <c r="FD126" i="17"/>
  <c r="FA104" i="17"/>
  <c r="FC104" i="17"/>
  <c r="EZ104" i="17"/>
  <c r="FB104" i="17"/>
  <c r="FD104" i="17"/>
  <c r="FB7" i="17"/>
  <c r="FA7" i="17"/>
  <c r="FC7" i="17"/>
  <c r="EZ7" i="17"/>
  <c r="HF113" i="17"/>
  <c r="HH113" i="17"/>
  <c r="HG113" i="17"/>
  <c r="HI113" i="17"/>
  <c r="HF18" i="17"/>
  <c r="HH18" i="17"/>
  <c r="HG18" i="17"/>
  <c r="HI18" i="17"/>
  <c r="HF57" i="17"/>
  <c r="HH57" i="17"/>
  <c r="HG57" i="17"/>
  <c r="HI57" i="17"/>
  <c r="HG247" i="17"/>
  <c r="HI247" i="17"/>
  <c r="HF247" i="17"/>
  <c r="HH247" i="17"/>
  <c r="HG190" i="17"/>
  <c r="HI190" i="17"/>
  <c r="HF190" i="17"/>
  <c r="HH190" i="17"/>
  <c r="HF151" i="17"/>
  <c r="HH151" i="17"/>
  <c r="HG151" i="17"/>
  <c r="HI151" i="17"/>
  <c r="HG38" i="17"/>
  <c r="HI38" i="17"/>
  <c r="HF38" i="17"/>
  <c r="HH38" i="17"/>
  <c r="HG94" i="17"/>
  <c r="HI94" i="17"/>
  <c r="HF94" i="17"/>
  <c r="HH94" i="17"/>
  <c r="HF133" i="17"/>
  <c r="HH133" i="17"/>
  <c r="HG133" i="17"/>
  <c r="HI133" i="17"/>
  <c r="HG56" i="17"/>
  <c r="HI56" i="17"/>
  <c r="HF56" i="17"/>
  <c r="HH56" i="17"/>
  <c r="HG152" i="17"/>
  <c r="HI152" i="17"/>
  <c r="HF152" i="17"/>
  <c r="HH152" i="17"/>
  <c r="HG228" i="17"/>
  <c r="HI228" i="17"/>
  <c r="HF228" i="17"/>
  <c r="HH228" i="17"/>
  <c r="FA132" i="17"/>
  <c r="EZ132" i="17"/>
  <c r="FD132" i="17"/>
  <c r="EZ19" i="17"/>
  <c r="FB19" i="17"/>
  <c r="FD19" i="17"/>
  <c r="FA19" i="17"/>
  <c r="FC19" i="17"/>
  <c r="EZ171" i="17"/>
  <c r="FD171" i="17"/>
  <c r="FC171" i="17"/>
  <c r="EZ113" i="17"/>
  <c r="FB113" i="17"/>
  <c r="FD113" i="17"/>
  <c r="FA113" i="17"/>
  <c r="FC113" i="17"/>
  <c r="FA152" i="17"/>
  <c r="EZ152" i="17"/>
  <c r="FD152" i="17"/>
  <c r="FA94" i="17"/>
  <c r="FC94" i="17"/>
  <c r="EZ94" i="17"/>
  <c r="FB94" i="17"/>
  <c r="FD94" i="17"/>
  <c r="FA246" i="17"/>
  <c r="EZ246" i="17"/>
  <c r="FD246" i="17"/>
  <c r="EZ133" i="17"/>
  <c r="FB133" i="17"/>
  <c r="FD133" i="17"/>
  <c r="FA133" i="17"/>
  <c r="FC133" i="17"/>
  <c r="EZ37" i="17"/>
  <c r="FD37" i="17"/>
  <c r="FC37" i="17"/>
  <c r="FA76" i="17"/>
  <c r="FC76" i="17"/>
  <c r="EZ76" i="17"/>
  <c r="FB76" i="17"/>
  <c r="FD76" i="17"/>
  <c r="FA190" i="17"/>
  <c r="EZ190" i="17"/>
  <c r="FD190" i="17"/>
  <c r="EZ151" i="17"/>
  <c r="FB151" i="17"/>
  <c r="FD151" i="17"/>
  <c r="FA151" i="17"/>
  <c r="FC151" i="17"/>
  <c r="EZ227" i="17"/>
  <c r="FD227" i="17"/>
  <c r="FC227" i="17"/>
  <c r="HH45" i="17"/>
  <c r="HJ45" i="17"/>
  <c r="HG45" i="17"/>
  <c r="HI45" i="17"/>
  <c r="HF45" i="17"/>
  <c r="HF103" i="17"/>
  <c r="HH103" i="17"/>
  <c r="HJ103" i="17"/>
  <c r="HI103" i="17"/>
  <c r="HG103" i="17"/>
  <c r="HK103" i="17"/>
  <c r="HF161" i="17"/>
  <c r="HH161" i="17"/>
  <c r="HL161" i="17"/>
  <c r="HG161" i="17"/>
  <c r="HI161" i="17"/>
  <c r="HG219" i="17"/>
  <c r="HF219" i="17"/>
  <c r="HH219" i="17"/>
  <c r="HJ219" i="17"/>
  <c r="HF31" i="17"/>
  <c r="HH31" i="17"/>
  <c r="HG31" i="17"/>
  <c r="HI31" i="17"/>
  <c r="HF89" i="17"/>
  <c r="HH89" i="17"/>
  <c r="HG89" i="17"/>
  <c r="HI89" i="17"/>
  <c r="HF147" i="17"/>
  <c r="HH147" i="17"/>
  <c r="HG147" i="17"/>
  <c r="HI147" i="17"/>
  <c r="HF205" i="17"/>
  <c r="HH205" i="17"/>
  <c r="HG205" i="17"/>
  <c r="HI205" i="17"/>
  <c r="HG17" i="17"/>
  <c r="HI17" i="17"/>
  <c r="HF17" i="17"/>
  <c r="HH17" i="17"/>
  <c r="HH83" i="17"/>
  <c r="HJ83" i="17"/>
  <c r="HG83" i="17"/>
  <c r="HI83" i="17"/>
  <c r="HF83" i="17"/>
  <c r="HF141" i="17"/>
  <c r="HH141" i="17"/>
  <c r="HJ141" i="17"/>
  <c r="HG141" i="17"/>
  <c r="HI141" i="17"/>
  <c r="HK141" i="17"/>
  <c r="HF199" i="17"/>
  <c r="HH199" i="17"/>
  <c r="HL199" i="17"/>
  <c r="HG199" i="17"/>
  <c r="HI199" i="17"/>
  <c r="HG11" i="17"/>
  <c r="HI11" i="17"/>
  <c r="HF11" i="17"/>
  <c r="HH11" i="17"/>
  <c r="HF69" i="17"/>
  <c r="HH69" i="17"/>
  <c r="HG69" i="17"/>
  <c r="HI69" i="17"/>
  <c r="HG127" i="17"/>
  <c r="HI127" i="17"/>
  <c r="HF127" i="17"/>
  <c r="HH127" i="17"/>
  <c r="HF185" i="17"/>
  <c r="HH185" i="17"/>
  <c r="HG185" i="17"/>
  <c r="HI185" i="17"/>
  <c r="HF243" i="17"/>
  <c r="HH243" i="17"/>
  <c r="HG243" i="17"/>
  <c r="HI243" i="17"/>
  <c r="HF55" i="17"/>
  <c r="HH55" i="17"/>
  <c r="HG55" i="17"/>
  <c r="HI55" i="17"/>
  <c r="HG112" i="17"/>
  <c r="HI112" i="17"/>
  <c r="HF112" i="17"/>
  <c r="HH112" i="17"/>
  <c r="HG148" i="17"/>
  <c r="HI148" i="17"/>
  <c r="HF148" i="17"/>
  <c r="HH148" i="17"/>
  <c r="HG90" i="17"/>
  <c r="HI90" i="17"/>
  <c r="HF90" i="17"/>
  <c r="HH90" i="17"/>
  <c r="HF126" i="17"/>
  <c r="HH126" i="17"/>
  <c r="HG126" i="17"/>
  <c r="HI126" i="17"/>
  <c r="HG162" i="17"/>
  <c r="HF162" i="17"/>
  <c r="HH162" i="17"/>
  <c r="HJ162" i="17"/>
  <c r="HG104" i="17"/>
  <c r="HI104" i="17"/>
  <c r="HF104" i="17"/>
  <c r="HH104" i="17"/>
  <c r="HL104" i="17"/>
  <c r="HF46" i="17"/>
  <c r="HH46" i="17"/>
  <c r="HJ46" i="17"/>
  <c r="HI46" i="17"/>
  <c r="HG46" i="17"/>
  <c r="HK46" i="17"/>
  <c r="HG226" i="17"/>
  <c r="HI226" i="17"/>
  <c r="HF226" i="17"/>
  <c r="HH226" i="17"/>
  <c r="HF168" i="17"/>
  <c r="HH168" i="17"/>
  <c r="HG168" i="17"/>
  <c r="HI168" i="17"/>
  <c r="HG110" i="17"/>
  <c r="HI110" i="17"/>
  <c r="HF110" i="17"/>
  <c r="HH110" i="17"/>
  <c r="HG52" i="17"/>
  <c r="HI52" i="17"/>
  <c r="HF52" i="17"/>
  <c r="HH52" i="17"/>
  <c r="HG240" i="17"/>
  <c r="HI240" i="17"/>
  <c r="HF240" i="17"/>
  <c r="HH240" i="17"/>
  <c r="HG182" i="17"/>
  <c r="HI182" i="17"/>
  <c r="HF182" i="17"/>
  <c r="HH182" i="17"/>
  <c r="HF124" i="17"/>
  <c r="HH124" i="17"/>
  <c r="HJ124" i="17"/>
  <c r="HG124" i="17"/>
  <c r="HG160" i="17"/>
  <c r="HI160" i="17"/>
  <c r="HK160" i="17"/>
  <c r="HF160" i="17"/>
  <c r="HH160" i="17"/>
  <c r="HJ160" i="17"/>
  <c r="HG102" i="17"/>
  <c r="HI102" i="17"/>
  <c r="HF102" i="17"/>
  <c r="HH102" i="17"/>
  <c r="HJ102" i="17"/>
  <c r="FB159" i="17"/>
  <c r="FA159" i="17"/>
  <c r="FC159" i="17"/>
  <c r="EZ159" i="17"/>
  <c r="EZ65" i="17"/>
  <c r="FB65" i="17"/>
  <c r="FD65" i="17"/>
  <c r="FA65" i="17"/>
  <c r="FC65" i="17"/>
  <c r="EZ217" i="17"/>
  <c r="FB217" i="17"/>
  <c r="FD217" i="17"/>
  <c r="FA217" i="17"/>
  <c r="FC217" i="17"/>
  <c r="EZ123" i="17"/>
  <c r="FB123" i="17"/>
  <c r="FD123" i="17"/>
  <c r="FA123" i="17"/>
  <c r="FC123" i="17"/>
  <c r="EZ29" i="17"/>
  <c r="FB29" i="17"/>
  <c r="FA29" i="17"/>
  <c r="FC29" i="17"/>
  <c r="EZ181" i="17"/>
  <c r="FB181" i="17"/>
  <c r="FA181" i="17"/>
  <c r="FC181" i="17"/>
  <c r="EZ87" i="17"/>
  <c r="FB87" i="17"/>
  <c r="FA87" i="17"/>
  <c r="FC87" i="17"/>
  <c r="EZ239" i="17"/>
  <c r="FB239" i="17"/>
  <c r="FA239" i="17"/>
  <c r="FC239" i="17"/>
  <c r="EZ145" i="17"/>
  <c r="FB145" i="17"/>
  <c r="FD145" i="17"/>
  <c r="FA145" i="17"/>
  <c r="FC145" i="17"/>
  <c r="EZ51" i="17"/>
  <c r="FB51" i="17"/>
  <c r="FD51" i="17"/>
  <c r="FA51" i="17"/>
  <c r="FC51" i="17"/>
  <c r="EZ203" i="17"/>
  <c r="FB203" i="17"/>
  <c r="FD203" i="17"/>
  <c r="FA203" i="17"/>
  <c r="FC203" i="17"/>
  <c r="EZ109" i="17"/>
  <c r="FB109" i="17"/>
  <c r="FD109" i="17"/>
  <c r="FA109" i="17"/>
  <c r="FC109" i="17"/>
  <c r="EZ15" i="17"/>
  <c r="FB15" i="17"/>
  <c r="FD15" i="17"/>
  <c r="FA15" i="17"/>
  <c r="FC15" i="17"/>
  <c r="EZ167" i="17"/>
  <c r="FB167" i="17"/>
  <c r="FD167" i="17"/>
  <c r="FA167" i="17"/>
  <c r="FC167" i="17"/>
  <c r="EZ73" i="17"/>
  <c r="FB73" i="17"/>
  <c r="FD73" i="17"/>
  <c r="FA73" i="17"/>
  <c r="FC73" i="17"/>
  <c r="EZ225" i="17"/>
  <c r="FB225" i="17"/>
  <c r="FD225" i="17"/>
  <c r="FA225" i="17"/>
  <c r="FC225" i="17"/>
  <c r="EZ131" i="17"/>
  <c r="FB131" i="17"/>
  <c r="FD131" i="17"/>
  <c r="FA131" i="17"/>
  <c r="FC131" i="17"/>
  <c r="FB26" i="17"/>
  <c r="FA26" i="17"/>
  <c r="FC26" i="17"/>
  <c r="EZ26" i="17"/>
  <c r="FA84" i="17"/>
  <c r="FC84" i="17"/>
  <c r="EZ84" i="17"/>
  <c r="FB84" i="17"/>
  <c r="FD84" i="17"/>
  <c r="FA142" i="17"/>
  <c r="FC142" i="17"/>
  <c r="EZ142" i="17"/>
  <c r="FB142" i="17"/>
  <c r="FD142" i="17"/>
  <c r="FA200" i="17"/>
  <c r="FC200" i="17"/>
  <c r="EZ200" i="17"/>
  <c r="FB200" i="17"/>
  <c r="FA12" i="17"/>
  <c r="FC12" i="17"/>
  <c r="EZ12" i="17"/>
  <c r="FB12" i="17"/>
  <c r="FD12" i="17"/>
  <c r="FA70" i="17"/>
  <c r="FC70" i="17"/>
  <c r="EZ70" i="17"/>
  <c r="FB70" i="17"/>
  <c r="FD70" i="17"/>
  <c r="FA128" i="17"/>
  <c r="FC128" i="17"/>
  <c r="EZ128" i="17"/>
  <c r="FB128" i="17"/>
  <c r="FD128" i="17"/>
  <c r="FA186" i="17"/>
  <c r="FC186" i="17"/>
  <c r="EZ186" i="17"/>
  <c r="FB186" i="17"/>
  <c r="FD186" i="17"/>
  <c r="FA244" i="17"/>
  <c r="FC244" i="17"/>
  <c r="EZ244" i="17"/>
  <c r="FB244" i="17"/>
  <c r="FD244" i="17"/>
  <c r="FA86" i="17"/>
  <c r="FC86" i="17"/>
  <c r="EZ86" i="17"/>
  <c r="FB86" i="17"/>
  <c r="FA14" i="17"/>
  <c r="FC14" i="17"/>
  <c r="EZ14" i="17"/>
  <c r="FB14" i="17"/>
  <c r="FD14" i="17"/>
  <c r="FA130" i="17"/>
  <c r="FC130" i="17"/>
  <c r="EZ130" i="17"/>
  <c r="FB130" i="17"/>
  <c r="FD130" i="17"/>
  <c r="FA216" i="17"/>
  <c r="FC216" i="17"/>
  <c r="EZ216" i="17"/>
  <c r="FB216" i="17"/>
  <c r="FA162" i="17"/>
  <c r="FC162" i="17"/>
  <c r="EZ162" i="17"/>
  <c r="FB162" i="17"/>
  <c r="FA90" i="17"/>
  <c r="FC90" i="17"/>
  <c r="EZ90" i="17"/>
  <c r="FB90" i="17"/>
  <c r="FD90" i="17"/>
  <c r="FB45" i="17"/>
  <c r="FA45" i="17"/>
  <c r="FC45" i="17"/>
  <c r="EZ45" i="17"/>
  <c r="FB197" i="17"/>
  <c r="FA197" i="17"/>
  <c r="FC197" i="17"/>
  <c r="EZ197" i="17"/>
  <c r="EZ103" i="17"/>
  <c r="FB103" i="17"/>
  <c r="FD103" i="17"/>
  <c r="FA103" i="17"/>
  <c r="FC103" i="17"/>
  <c r="EZ9" i="17"/>
  <c r="FB9" i="17"/>
  <c r="FD9" i="17"/>
  <c r="FA9" i="17"/>
  <c r="FC9" i="17"/>
  <c r="EZ161" i="17"/>
  <c r="FB161" i="17"/>
  <c r="FD161" i="17"/>
  <c r="FA161" i="17"/>
  <c r="FC161" i="17"/>
  <c r="EZ67" i="17"/>
  <c r="FB67" i="17"/>
  <c r="FA67" i="17"/>
  <c r="FC67" i="17"/>
  <c r="EZ219" i="17"/>
  <c r="FB219" i="17"/>
  <c r="FA219" i="17"/>
  <c r="FC219" i="17"/>
  <c r="EZ125" i="17"/>
  <c r="FB125" i="17"/>
  <c r="FA125" i="17"/>
  <c r="FC125" i="17"/>
  <c r="EZ31" i="17"/>
  <c r="FB31" i="17"/>
  <c r="FD31" i="17"/>
  <c r="FA31" i="17"/>
  <c r="FC31" i="17"/>
  <c r="EZ183" i="17"/>
  <c r="FB183" i="17"/>
  <c r="FD183" i="17"/>
  <c r="FA183" i="17"/>
  <c r="FC183" i="17"/>
  <c r="EZ89" i="17"/>
  <c r="FB89" i="17"/>
  <c r="FD89" i="17"/>
  <c r="FA89" i="17"/>
  <c r="FC89" i="17"/>
  <c r="EZ241" i="17"/>
  <c r="FB241" i="17"/>
  <c r="FD241" i="17"/>
  <c r="FA241" i="17"/>
  <c r="FC241" i="17"/>
  <c r="EZ147" i="17"/>
  <c r="FB147" i="17"/>
  <c r="FD147" i="17"/>
  <c r="FA147" i="17"/>
  <c r="FC147" i="17"/>
  <c r="EZ53" i="17"/>
  <c r="FB53" i="17"/>
  <c r="FD53" i="17"/>
  <c r="FA53" i="17"/>
  <c r="FC53" i="17"/>
  <c r="EZ205" i="17"/>
  <c r="FB205" i="17"/>
  <c r="FD205" i="17"/>
  <c r="FA205" i="17"/>
  <c r="FC205" i="17"/>
  <c r="EZ111" i="17"/>
  <c r="FB111" i="17"/>
  <c r="FD111" i="17"/>
  <c r="FA111" i="17"/>
  <c r="FC111" i="17"/>
  <c r="EZ17" i="17"/>
  <c r="FB17" i="17"/>
  <c r="FD17" i="17"/>
  <c r="FA17" i="17"/>
  <c r="FC17" i="17"/>
  <c r="EZ169" i="17"/>
  <c r="FB169" i="17"/>
  <c r="FD169" i="17"/>
  <c r="FA169" i="17"/>
  <c r="FC169" i="17"/>
  <c r="FA102" i="17"/>
  <c r="FC102" i="17"/>
  <c r="EZ102" i="17"/>
  <c r="FB102" i="17"/>
  <c r="FA160" i="17"/>
  <c r="FC160" i="17"/>
  <c r="EZ160" i="17"/>
  <c r="FB160" i="17"/>
  <c r="FD160" i="17"/>
  <c r="FA218" i="17"/>
  <c r="FC218" i="17"/>
  <c r="EZ218" i="17"/>
  <c r="FB218" i="17"/>
  <c r="FD218" i="17"/>
  <c r="FA30" i="17"/>
  <c r="FC30" i="17"/>
  <c r="EZ30" i="17"/>
  <c r="FB30" i="17"/>
  <c r="FA88" i="17"/>
  <c r="FC88" i="17"/>
  <c r="EZ88" i="17"/>
  <c r="FB88" i="17"/>
  <c r="FD88" i="17"/>
  <c r="FA146" i="17"/>
  <c r="FC146" i="17"/>
  <c r="EZ146" i="17"/>
  <c r="FB146" i="17"/>
  <c r="FD146" i="17"/>
  <c r="FA204" i="17"/>
  <c r="FC204" i="17"/>
  <c r="EZ204" i="17"/>
  <c r="FB204" i="17"/>
  <c r="FD204" i="17"/>
  <c r="FA16" i="17"/>
  <c r="FC16" i="17"/>
  <c r="EZ16" i="17"/>
  <c r="FB16" i="17"/>
  <c r="FD16" i="17"/>
  <c r="FA74" i="17"/>
  <c r="FC74" i="17"/>
  <c r="EZ74" i="17"/>
  <c r="FB74" i="17"/>
  <c r="FD74" i="17"/>
  <c r="FA50" i="17"/>
  <c r="FC50" i="17"/>
  <c r="EZ50" i="17"/>
  <c r="FB50" i="17"/>
  <c r="FD50" i="17"/>
  <c r="FA166" i="17"/>
  <c r="FC166" i="17"/>
  <c r="EZ166" i="17"/>
  <c r="FB166" i="17"/>
  <c r="FD166" i="17"/>
  <c r="FA36" i="17"/>
  <c r="FC36" i="17"/>
  <c r="EZ36" i="17"/>
  <c r="FB36" i="17"/>
  <c r="FD36" i="17"/>
  <c r="FA122" i="17"/>
  <c r="FC122" i="17"/>
  <c r="EZ122" i="17"/>
  <c r="FB122" i="17"/>
  <c r="FD122" i="17"/>
  <c r="FA68" i="17"/>
  <c r="FC68" i="17"/>
  <c r="EZ68" i="17"/>
  <c r="FB68" i="17"/>
  <c r="FA148" i="17"/>
  <c r="FC148" i="17"/>
  <c r="EZ148" i="17"/>
  <c r="FB148" i="17"/>
  <c r="FD148" i="17"/>
  <c r="FA184" i="17"/>
  <c r="FC184" i="17"/>
  <c r="EZ184" i="17"/>
  <c r="FB184" i="17"/>
  <c r="FD184" i="17"/>
  <c r="FA10" i="17"/>
  <c r="FC10" i="17"/>
  <c r="EZ10" i="17"/>
  <c r="FB10" i="17"/>
  <c r="FA140" i="17"/>
  <c r="FC140" i="17"/>
  <c r="EZ140" i="17"/>
  <c r="FB140" i="17"/>
  <c r="FA242" i="17"/>
  <c r="FC242" i="17"/>
  <c r="EZ242" i="17"/>
  <c r="FB242" i="17"/>
  <c r="FD242" i="17"/>
  <c r="FA238" i="17"/>
  <c r="FC238" i="17"/>
  <c r="EZ238" i="17"/>
  <c r="FB238" i="17"/>
  <c r="FA46" i="17"/>
  <c r="FC46" i="17"/>
  <c r="EZ46" i="17"/>
  <c r="FB46" i="17"/>
  <c r="FD46" i="17"/>
  <c r="HF37" i="17"/>
  <c r="HH37" i="17"/>
  <c r="HG37" i="17"/>
  <c r="HI37" i="17"/>
  <c r="HF189" i="17"/>
  <c r="HH189" i="17"/>
  <c r="HG189" i="17"/>
  <c r="HI189" i="17"/>
  <c r="HG76" i="17"/>
  <c r="HI76" i="17"/>
  <c r="HF76" i="17"/>
  <c r="HH76" i="17"/>
  <c r="HF170" i="17"/>
  <c r="HH170" i="17"/>
  <c r="HG170" i="17"/>
  <c r="HI170" i="17"/>
  <c r="HG171" i="17"/>
  <c r="HI171" i="17"/>
  <c r="HF171" i="17"/>
  <c r="HH171" i="17"/>
  <c r="HG208" i="17"/>
  <c r="HI208" i="17"/>
  <c r="HF208" i="17"/>
  <c r="HH208" i="17"/>
  <c r="HF75" i="17"/>
  <c r="HH75" i="17"/>
  <c r="HG75" i="17"/>
  <c r="HI75" i="17"/>
  <c r="HF227" i="17"/>
  <c r="HH227" i="17"/>
  <c r="HG227" i="17"/>
  <c r="HI227" i="17"/>
  <c r="HG114" i="17"/>
  <c r="HI114" i="17"/>
  <c r="HF114" i="17"/>
  <c r="HH114" i="17"/>
  <c r="HF246" i="17"/>
  <c r="HH246" i="17"/>
  <c r="HG246" i="17"/>
  <c r="HI246" i="17"/>
  <c r="HF209" i="17"/>
  <c r="HH209" i="17"/>
  <c r="HG209" i="17"/>
  <c r="HI209" i="17"/>
  <c r="HF95" i="17"/>
  <c r="HH95" i="17"/>
  <c r="HG95" i="17"/>
  <c r="HI95" i="17"/>
  <c r="HF132" i="17"/>
  <c r="HH132" i="17"/>
  <c r="HG132" i="17"/>
  <c r="HI132" i="17"/>
  <c r="HG19" i="17"/>
  <c r="HI19" i="17"/>
  <c r="HF19" i="17"/>
  <c r="HH19" i="17"/>
  <c r="FA56" i="17"/>
  <c r="FC56" i="17"/>
  <c r="EZ56" i="17"/>
  <c r="FB56" i="17"/>
  <c r="FD56" i="17"/>
  <c r="FA208" i="17"/>
  <c r="FC208" i="17"/>
  <c r="EZ208" i="17"/>
  <c r="FB208" i="17"/>
  <c r="FD208" i="17"/>
  <c r="EZ95" i="17"/>
  <c r="FB95" i="17"/>
  <c r="FD95" i="17"/>
  <c r="FA95" i="17"/>
  <c r="FC95" i="17"/>
  <c r="EZ247" i="17"/>
  <c r="FB247" i="17"/>
  <c r="FD247" i="17"/>
  <c r="FA247" i="17"/>
  <c r="FC247" i="17"/>
  <c r="FA18" i="17"/>
  <c r="FC18" i="17"/>
  <c r="EZ18" i="17"/>
  <c r="FB18" i="17"/>
  <c r="FD18" i="17"/>
  <c r="FA170" i="17"/>
  <c r="FC170" i="17"/>
  <c r="EZ170" i="17"/>
  <c r="FB170" i="17"/>
  <c r="FD170" i="17"/>
  <c r="EZ57" i="17"/>
  <c r="FB57" i="17"/>
  <c r="FD57" i="17"/>
  <c r="FA57" i="17"/>
  <c r="FC57" i="17"/>
  <c r="EZ209" i="17"/>
  <c r="FB209" i="17"/>
  <c r="FD209" i="17"/>
  <c r="FA209" i="17"/>
  <c r="FC209" i="17"/>
  <c r="EZ189" i="17"/>
  <c r="FB189" i="17"/>
  <c r="FD189" i="17"/>
  <c r="FA189" i="17"/>
  <c r="FC189" i="17"/>
  <c r="FA228" i="17"/>
  <c r="FC228" i="17"/>
  <c r="EZ228" i="17"/>
  <c r="FB228" i="17"/>
  <c r="FD228" i="17"/>
  <c r="FA38" i="17"/>
  <c r="FC38" i="17"/>
  <c r="EZ38" i="17"/>
  <c r="FB38" i="17"/>
  <c r="FD38" i="17"/>
  <c r="FA114" i="17"/>
  <c r="FC114" i="17"/>
  <c r="EZ114" i="17"/>
  <c r="FB114" i="17"/>
  <c r="FD114" i="17"/>
  <c r="EZ75" i="17"/>
  <c r="FB75" i="17"/>
  <c r="FD75" i="17"/>
  <c r="FA75" i="17"/>
  <c r="FC75" i="17"/>
  <c r="HK12" i="8"/>
  <c r="HK145" i="8"/>
  <c r="HK183" i="8"/>
  <c r="L40" i="30"/>
  <c r="T14" i="30"/>
  <c r="H53" i="30"/>
  <c r="G86" i="31"/>
  <c r="AF12" i="30"/>
  <c r="HI18" i="14"/>
  <c r="HI13" i="14"/>
  <c r="HI70" i="14"/>
  <c r="HI165" i="14"/>
  <c r="HI203" i="14"/>
  <c r="HI32" i="14"/>
  <c r="HI127" i="14"/>
  <c r="HI184" i="14"/>
  <c r="HI68" i="14"/>
  <c r="HI106" i="14"/>
  <c r="HI201" i="14"/>
  <c r="HI30" i="14"/>
  <c r="HI125" i="14"/>
  <c r="HI182" i="14"/>
  <c r="HI145" i="14"/>
  <c r="HI202" i="14"/>
  <c r="HI31" i="14"/>
  <c r="HI113" i="14"/>
  <c r="HI75" i="14"/>
  <c r="HI240" i="14"/>
  <c r="HI107" i="14"/>
  <c r="HI56" i="14"/>
  <c r="HI170" i="14"/>
  <c r="HI37" i="14"/>
  <c r="DQ11" i="29"/>
  <c r="DQ34" i="29"/>
  <c r="H47" i="1"/>
  <c r="HJ171" i="17"/>
  <c r="HI12" i="14"/>
  <c r="HI11" i="14"/>
  <c r="HI89" i="14"/>
  <c r="HI146" i="14"/>
  <c r="HI241" i="14"/>
  <c r="HI51" i="14"/>
  <c r="HI108" i="14"/>
  <c r="HI49" i="14"/>
  <c r="HI144" i="14"/>
  <c r="HI239" i="14"/>
  <c r="HI87" i="14"/>
  <c r="HI163" i="14"/>
  <c r="HI220" i="14"/>
  <c r="HI183" i="14"/>
  <c r="HI50" i="14"/>
  <c r="HI88" i="14"/>
  <c r="HI189" i="14"/>
  <c r="HI208" i="14"/>
  <c r="HI227" i="14"/>
  <c r="HI221" i="14"/>
  <c r="HI164" i="14"/>
  <c r="HI94" i="14"/>
  <c r="HI151" i="14"/>
  <c r="HI132" i="14"/>
  <c r="HI69" i="14"/>
  <c r="HI126" i="14"/>
  <c r="DP7" i="29"/>
  <c r="J39" i="30"/>
  <c r="HH9" i="14"/>
  <c r="HH199" i="14"/>
  <c r="HH47" i="14"/>
  <c r="HH123" i="14"/>
  <c r="HH142" i="14"/>
  <c r="HH161" i="14"/>
  <c r="HH104" i="14"/>
  <c r="HH85" i="14"/>
  <c r="HH180" i="14"/>
  <c r="HH28" i="14"/>
  <c r="HH237" i="14"/>
  <c r="HH218" i="14"/>
  <c r="HH66" i="14"/>
  <c r="HJ10" i="14"/>
  <c r="HJ29" i="14"/>
  <c r="HJ86" i="14"/>
  <c r="DR8" i="29"/>
  <c r="HJ67" i="14"/>
  <c r="HJ162" i="14"/>
  <c r="HJ181" i="14"/>
  <c r="DQ6" i="29"/>
  <c r="H37" i="1"/>
  <c r="HJ9" i="17"/>
  <c r="DP73" i="29"/>
  <c r="DP96" i="29"/>
  <c r="DP28" i="29"/>
  <c r="DP50" i="29"/>
  <c r="DR6" i="29"/>
  <c r="I37" i="1"/>
  <c r="HK9" i="17"/>
  <c r="DQ28" i="29"/>
  <c r="DQ50" i="29"/>
  <c r="DQ73" i="29"/>
  <c r="DQ96" i="29"/>
  <c r="I35" i="1"/>
  <c r="J36" i="1"/>
  <c r="HL8" i="17"/>
  <c r="FD38" i="14"/>
  <c r="I34" i="1"/>
  <c r="FE133" i="17"/>
  <c r="FD151" i="14"/>
  <c r="FD37" i="14"/>
  <c r="FD75" i="14"/>
  <c r="FD246" i="14"/>
  <c r="FD227" i="14"/>
  <c r="FD189" i="14"/>
  <c r="FD208" i="14"/>
  <c r="FD18" i="14"/>
  <c r="FD132" i="14"/>
  <c r="FD113" i="14"/>
  <c r="FD56" i="14"/>
  <c r="FD94" i="14"/>
  <c r="FD170" i="14"/>
  <c r="D7" i="29"/>
  <c r="H21" i="1"/>
  <c r="E11" i="29"/>
  <c r="E34" i="29"/>
  <c r="E10" i="29"/>
  <c r="E9" i="29"/>
  <c r="QY120" i="14"/>
  <c r="QZ120" i="14"/>
  <c r="QY178" i="14"/>
  <c r="QZ178" i="14"/>
  <c r="RA178" i="14"/>
  <c r="QY236" i="14"/>
  <c r="RA236" i="14"/>
  <c r="QZ236" i="14"/>
  <c r="RB236" i="14"/>
  <c r="QY48" i="14"/>
  <c r="QZ48" i="14"/>
  <c r="RB48" i="14"/>
  <c r="RA48" i="14"/>
  <c r="RC48" i="14"/>
  <c r="QY200" i="14"/>
  <c r="QZ200" i="14"/>
  <c r="RB200" i="14"/>
  <c r="RA200" i="14"/>
  <c r="RC200" i="14"/>
  <c r="QY222" i="14"/>
  <c r="QZ222" i="14"/>
  <c r="QY234" i="14"/>
  <c r="QZ234" i="14"/>
  <c r="QY46" i="14"/>
  <c r="QZ46" i="14"/>
  <c r="RA46" i="14"/>
  <c r="RB46" i="14"/>
  <c r="QY104" i="14"/>
  <c r="QZ104" i="14"/>
  <c r="RB104" i="14"/>
  <c r="RA104" i="14"/>
  <c r="RC104" i="14"/>
  <c r="QY162" i="14"/>
  <c r="QZ162" i="14"/>
  <c r="RB162" i="14"/>
  <c r="RA162" i="14"/>
  <c r="RC162" i="14"/>
  <c r="QY184" i="14"/>
  <c r="QZ184" i="14"/>
  <c r="QY242" i="14"/>
  <c r="QZ242" i="14"/>
  <c r="RA242" i="14"/>
  <c r="RC54" i="14"/>
  <c r="RA54" i="14"/>
  <c r="RB54" i="14"/>
  <c r="QZ54" i="14"/>
  <c r="QY54" i="14"/>
  <c r="RC111" i="14"/>
  <c r="RA111" i="14"/>
  <c r="RB111" i="14"/>
  <c r="QY111" i="14"/>
  <c r="QZ111" i="14"/>
  <c r="QY53" i="14"/>
  <c r="RB53" i="14"/>
  <c r="QZ53" i="14"/>
  <c r="RA53" i="14"/>
  <c r="RC53" i="14"/>
  <c r="QY241" i="14"/>
  <c r="QZ241" i="14"/>
  <c r="QY89" i="14"/>
  <c r="QZ89" i="14"/>
  <c r="QY161" i="14"/>
  <c r="QZ161" i="14"/>
  <c r="RA161" i="14"/>
  <c r="RB161" i="14"/>
  <c r="RC161" i="14"/>
  <c r="QY103" i="14"/>
  <c r="RA103" i="14"/>
  <c r="QZ103" i="14"/>
  <c r="RB103" i="14"/>
  <c r="QY45" i="14"/>
  <c r="QZ45" i="14"/>
  <c r="RA45" i="14"/>
  <c r="QZ149" i="14"/>
  <c r="RC149" i="14"/>
  <c r="RA149" i="14"/>
  <c r="RB149" i="14"/>
  <c r="QY149" i="14"/>
  <c r="QY91" i="14"/>
  <c r="RB91" i="14"/>
  <c r="QZ91" i="14"/>
  <c r="RA91" i="14"/>
  <c r="RC91" i="14"/>
  <c r="QY33" i="14"/>
  <c r="QZ33" i="14"/>
  <c r="RA33" i="14"/>
  <c r="QY199" i="14"/>
  <c r="QZ199" i="14"/>
  <c r="RA199" i="14"/>
  <c r="RB199" i="14"/>
  <c r="RC199" i="14"/>
  <c r="QY47" i="14"/>
  <c r="QZ47" i="14"/>
  <c r="RA47" i="14"/>
  <c r="RB47" i="14"/>
  <c r="RC47" i="14"/>
  <c r="QY235" i="14"/>
  <c r="QZ235" i="14"/>
  <c r="RA235" i="14"/>
  <c r="QY83" i="14"/>
  <c r="QZ83" i="14"/>
  <c r="RA83" i="14"/>
  <c r="QY177" i="14"/>
  <c r="QZ177" i="14"/>
  <c r="QY25" i="14"/>
  <c r="QZ25" i="14"/>
  <c r="TE80" i="14"/>
  <c r="TF80" i="14"/>
  <c r="TH80" i="14"/>
  <c r="TG80" i="14"/>
  <c r="QY44" i="14"/>
  <c r="QZ44" i="14"/>
  <c r="QY196" i="14"/>
  <c r="QZ196" i="14"/>
  <c r="QZ102" i="14"/>
  <c r="QY102" i="14"/>
  <c r="RA102" i="14"/>
  <c r="QY8" i="14"/>
  <c r="RA8" i="14"/>
  <c r="QZ8" i="14"/>
  <c r="RB8" i="14"/>
  <c r="QY160" i="14"/>
  <c r="QZ160" i="14"/>
  <c r="RA160" i="14"/>
  <c r="RB160" i="14"/>
  <c r="QY66" i="14"/>
  <c r="QZ66" i="14"/>
  <c r="RA66" i="14"/>
  <c r="RB66" i="14"/>
  <c r="RC66" i="14"/>
  <c r="QY218" i="14"/>
  <c r="QZ218" i="14"/>
  <c r="RB218" i="14"/>
  <c r="RA218" i="14"/>
  <c r="RC218" i="14"/>
  <c r="QY124" i="14"/>
  <c r="QZ124" i="14"/>
  <c r="RB124" i="14"/>
  <c r="RA124" i="14"/>
  <c r="RC124" i="14"/>
  <c r="QY146" i="14"/>
  <c r="QZ146" i="14"/>
  <c r="QY52" i="14"/>
  <c r="QZ52" i="14"/>
  <c r="RA52" i="14"/>
  <c r="QY204" i="14"/>
  <c r="QZ204" i="14"/>
  <c r="RA204" i="14"/>
  <c r="QY110" i="14"/>
  <c r="RB110" i="14"/>
  <c r="QZ110" i="14"/>
  <c r="RA110" i="14"/>
  <c r="RC110" i="14"/>
  <c r="RC16" i="14"/>
  <c r="RA16" i="14"/>
  <c r="QZ16" i="14"/>
  <c r="QY16" i="14"/>
  <c r="RB16" i="14"/>
  <c r="RC168" i="14"/>
  <c r="RA168" i="14"/>
  <c r="QZ168" i="14"/>
  <c r="QY168" i="14"/>
  <c r="RB168" i="14"/>
  <c r="QY6" i="14"/>
  <c r="QZ6" i="14"/>
  <c r="QY158" i="14"/>
  <c r="QZ158" i="14"/>
  <c r="QY64" i="14"/>
  <c r="QZ64" i="14"/>
  <c r="RA64" i="14"/>
  <c r="QY216" i="14"/>
  <c r="QZ216" i="14"/>
  <c r="RA216" i="14"/>
  <c r="QY122" i="14"/>
  <c r="RA122" i="14"/>
  <c r="QZ122" i="14"/>
  <c r="RB122" i="14"/>
  <c r="QY28" i="14"/>
  <c r="QZ28" i="14"/>
  <c r="RA28" i="14"/>
  <c r="RB28" i="14"/>
  <c r="RC28" i="14"/>
  <c r="QY180" i="14"/>
  <c r="QZ180" i="14"/>
  <c r="RA180" i="14"/>
  <c r="RB180" i="14"/>
  <c r="RC180" i="14"/>
  <c r="QY86" i="14"/>
  <c r="QZ86" i="14"/>
  <c r="RB86" i="14"/>
  <c r="RA86" i="14"/>
  <c r="RC86" i="14"/>
  <c r="QY238" i="14"/>
  <c r="QZ238" i="14"/>
  <c r="RA238" i="14"/>
  <c r="RB238" i="14"/>
  <c r="RC238" i="14"/>
  <c r="QY108" i="14"/>
  <c r="QZ108" i="14"/>
  <c r="QY14" i="14"/>
  <c r="QZ14" i="14"/>
  <c r="RA14" i="14"/>
  <c r="QY166" i="14"/>
  <c r="QZ166" i="14"/>
  <c r="RA166" i="14"/>
  <c r="QY72" i="14"/>
  <c r="RB72" i="14"/>
  <c r="QZ72" i="14"/>
  <c r="RC72" i="14"/>
  <c r="RA72" i="14"/>
  <c r="QY224" i="14"/>
  <c r="RB224" i="14"/>
  <c r="QZ224" i="14"/>
  <c r="RA224" i="14"/>
  <c r="RC224" i="14"/>
  <c r="RC130" i="14"/>
  <c r="RA130" i="14"/>
  <c r="RB130" i="14"/>
  <c r="QZ130" i="14"/>
  <c r="QY130" i="14"/>
  <c r="RC187" i="14"/>
  <c r="RA187" i="14"/>
  <c r="QZ187" i="14"/>
  <c r="QY187" i="14"/>
  <c r="RB187" i="14"/>
  <c r="RC35" i="14"/>
  <c r="RA35" i="14"/>
  <c r="QY35" i="14"/>
  <c r="QZ35" i="14"/>
  <c r="RB35" i="14"/>
  <c r="QY129" i="14"/>
  <c r="RB129" i="14"/>
  <c r="QZ129" i="14"/>
  <c r="RC129" i="14"/>
  <c r="RA129" i="14"/>
  <c r="QY223" i="14"/>
  <c r="QZ223" i="14"/>
  <c r="RA223" i="14"/>
  <c r="QY71" i="14"/>
  <c r="QZ71" i="14"/>
  <c r="RA71" i="14"/>
  <c r="QY165" i="14"/>
  <c r="QZ165" i="14"/>
  <c r="QY13" i="14"/>
  <c r="QZ13" i="14"/>
  <c r="QY143" i="14"/>
  <c r="QZ143" i="14"/>
  <c r="RB143" i="14"/>
  <c r="RA143" i="14"/>
  <c r="RC143" i="14"/>
  <c r="QY237" i="14"/>
  <c r="QZ237" i="14"/>
  <c r="RB237" i="14"/>
  <c r="RA237" i="14"/>
  <c r="RC237" i="14"/>
  <c r="QY85" i="14"/>
  <c r="QZ85" i="14"/>
  <c r="RA85" i="14"/>
  <c r="RB85" i="14"/>
  <c r="RC85" i="14"/>
  <c r="QY179" i="14"/>
  <c r="QZ179" i="14"/>
  <c r="RA179" i="14"/>
  <c r="RB179" i="14"/>
  <c r="QY27" i="14"/>
  <c r="QZ27" i="14"/>
  <c r="RA27" i="14"/>
  <c r="RB27" i="14"/>
  <c r="QZ121" i="14"/>
  <c r="QY121" i="14"/>
  <c r="RA121" i="14"/>
  <c r="QY215" i="14"/>
  <c r="QZ215" i="14"/>
  <c r="QY63" i="14"/>
  <c r="QZ63" i="14"/>
  <c r="RC225" i="14"/>
  <c r="RA225" i="14"/>
  <c r="RB225" i="14"/>
  <c r="QZ225" i="14"/>
  <c r="QY225" i="14"/>
  <c r="RC73" i="14"/>
  <c r="RA73" i="14"/>
  <c r="QY73" i="14"/>
  <c r="RB73" i="14"/>
  <c r="QZ73" i="14"/>
  <c r="QY167" i="14"/>
  <c r="RB167" i="14"/>
  <c r="QZ167" i="14"/>
  <c r="RA167" i="14"/>
  <c r="RC167" i="14"/>
  <c r="RA15" i="14"/>
  <c r="QY15" i="14"/>
  <c r="RB15" i="14"/>
  <c r="QZ15" i="14"/>
  <c r="RC15" i="14"/>
  <c r="QY109" i="14"/>
  <c r="QZ109" i="14"/>
  <c r="RA109" i="14"/>
  <c r="QY203" i="14"/>
  <c r="QZ203" i="14"/>
  <c r="QY51" i="14"/>
  <c r="QZ51" i="14"/>
  <c r="QY181" i="14"/>
  <c r="QZ181" i="14"/>
  <c r="RB181" i="14"/>
  <c r="RA181" i="14"/>
  <c r="RC181" i="14"/>
  <c r="QY29" i="14"/>
  <c r="QZ29" i="14"/>
  <c r="RA29" i="14"/>
  <c r="RB29" i="14"/>
  <c r="RC29" i="14"/>
  <c r="QY123" i="14"/>
  <c r="QZ123" i="14"/>
  <c r="RA123" i="14"/>
  <c r="RB123" i="14"/>
  <c r="RC123" i="14"/>
  <c r="QY217" i="14"/>
  <c r="RA217" i="14"/>
  <c r="QZ217" i="14"/>
  <c r="RB217" i="14"/>
  <c r="QY65" i="14"/>
  <c r="RA65" i="14"/>
  <c r="QZ65" i="14"/>
  <c r="RB65" i="14"/>
  <c r="QY159" i="14"/>
  <c r="QZ159" i="14"/>
  <c r="RA159" i="14"/>
  <c r="QY7" i="14"/>
  <c r="QZ7" i="14"/>
  <c r="RA7" i="14"/>
  <c r="QY101" i="14"/>
  <c r="QZ101" i="14"/>
  <c r="TE156" i="14"/>
  <c r="TF156" i="14"/>
  <c r="TH156" i="14"/>
  <c r="TG156" i="14"/>
  <c r="TE62" i="14"/>
  <c r="TG62" i="14"/>
  <c r="TI62" i="14"/>
  <c r="TH62" i="14"/>
  <c r="TF62" i="14"/>
  <c r="TI214" i="14"/>
  <c r="TE214" i="14"/>
  <c r="TG214" i="14"/>
  <c r="TH214" i="14"/>
  <c r="TF214" i="14"/>
  <c r="TE120" i="14"/>
  <c r="TI120" i="14"/>
  <c r="TJ120" i="14"/>
  <c r="TH120" i="14"/>
  <c r="TF120" i="14"/>
  <c r="TG120" i="14"/>
  <c r="TE26" i="14"/>
  <c r="TF26" i="14"/>
  <c r="TI26" i="14"/>
  <c r="TG26" i="14"/>
  <c r="TE178" i="14"/>
  <c r="TI178" i="14"/>
  <c r="TF178" i="14"/>
  <c r="TG178" i="14"/>
  <c r="TE84" i="14"/>
  <c r="TG84" i="14"/>
  <c r="TF84" i="14"/>
  <c r="TH84" i="14"/>
  <c r="TE236" i="14"/>
  <c r="TG236" i="14"/>
  <c r="TF236" i="14"/>
  <c r="TH236" i="14"/>
  <c r="TE142" i="14"/>
  <c r="TF142" i="14"/>
  <c r="TH142" i="14"/>
  <c r="TG142" i="14"/>
  <c r="TE48" i="14"/>
  <c r="TG48" i="14"/>
  <c r="TF48" i="14"/>
  <c r="TH48" i="14"/>
  <c r="TE200" i="14"/>
  <c r="TG200" i="14"/>
  <c r="TF200" i="14"/>
  <c r="TH200" i="14"/>
  <c r="TE70" i="14"/>
  <c r="TF70" i="14"/>
  <c r="TE222" i="14"/>
  <c r="TF222" i="14"/>
  <c r="TE128" i="14"/>
  <c r="TG128" i="14"/>
  <c r="TF128" i="14"/>
  <c r="TH34" i="14"/>
  <c r="TF34" i="14"/>
  <c r="TE34" i="14"/>
  <c r="TG34" i="14"/>
  <c r="TH186" i="14"/>
  <c r="TF186" i="14"/>
  <c r="TE186" i="14"/>
  <c r="TG186" i="14"/>
  <c r="TE92" i="14"/>
  <c r="TI92" i="14"/>
  <c r="TG92" i="14"/>
  <c r="TH92" i="14"/>
  <c r="TF92" i="14"/>
  <c r="TE244" i="14"/>
  <c r="TI244" i="14"/>
  <c r="TG244" i="14"/>
  <c r="TH244" i="14"/>
  <c r="TF244" i="14"/>
  <c r="TH118" i="14"/>
  <c r="TE118" i="14"/>
  <c r="TF118" i="14"/>
  <c r="TG118" i="14"/>
  <c r="TG24" i="14"/>
  <c r="TI24" i="14"/>
  <c r="TE24" i="14"/>
  <c r="TF24" i="14"/>
  <c r="TH24" i="14"/>
  <c r="TG176" i="14"/>
  <c r="TI176" i="14"/>
  <c r="TE176" i="14"/>
  <c r="TF176" i="14"/>
  <c r="TH176" i="14"/>
  <c r="TE82" i="14"/>
  <c r="TI82" i="14"/>
  <c r="TJ82" i="14"/>
  <c r="TF82" i="14"/>
  <c r="TH82" i="14"/>
  <c r="TG82" i="14"/>
  <c r="TE234" i="14"/>
  <c r="TI234" i="14"/>
  <c r="TJ234" i="14"/>
  <c r="TF234" i="14"/>
  <c r="TH234" i="14"/>
  <c r="TG234" i="14"/>
  <c r="TE140" i="14"/>
  <c r="TF140" i="14"/>
  <c r="TI140" i="14"/>
  <c r="TG140" i="14"/>
  <c r="TE46" i="14"/>
  <c r="TG46" i="14"/>
  <c r="TF46" i="14"/>
  <c r="TH46" i="14"/>
  <c r="QZ26" i="14"/>
  <c r="QY26" i="14"/>
  <c r="RA26" i="14"/>
  <c r="QY84" i="14"/>
  <c r="RA84" i="14"/>
  <c r="QZ84" i="14"/>
  <c r="RB84" i="14"/>
  <c r="QY142" i="14"/>
  <c r="QZ142" i="14"/>
  <c r="RA142" i="14"/>
  <c r="RB142" i="14"/>
  <c r="RC142" i="14"/>
  <c r="QY70" i="14"/>
  <c r="QZ70" i="14"/>
  <c r="QY128" i="14"/>
  <c r="QZ128" i="14"/>
  <c r="RA128" i="14"/>
  <c r="QY34" i="14"/>
  <c r="RB34" i="14"/>
  <c r="QZ34" i="14"/>
  <c r="RA34" i="14"/>
  <c r="RC34" i="14"/>
  <c r="QY186" i="14"/>
  <c r="RB186" i="14"/>
  <c r="QZ186" i="14"/>
  <c r="RA186" i="14"/>
  <c r="RC186" i="14"/>
  <c r="RC92" i="14"/>
  <c r="RA92" i="14"/>
  <c r="QZ92" i="14"/>
  <c r="QY92" i="14"/>
  <c r="RB92" i="14"/>
  <c r="RC244" i="14"/>
  <c r="RA244" i="14"/>
  <c r="QZ244" i="14"/>
  <c r="QY244" i="14"/>
  <c r="RB244" i="14"/>
  <c r="QY82" i="14"/>
  <c r="QZ82" i="14"/>
  <c r="QY140" i="14"/>
  <c r="QZ140" i="14"/>
  <c r="RA140" i="14"/>
  <c r="QY198" i="14"/>
  <c r="RA198" i="14"/>
  <c r="QZ198" i="14"/>
  <c r="RB198" i="14"/>
  <c r="QY10" i="14"/>
  <c r="QZ10" i="14"/>
  <c r="RB10" i="14"/>
  <c r="RA10" i="14"/>
  <c r="RC10" i="14"/>
  <c r="QY32" i="14"/>
  <c r="QZ32" i="14"/>
  <c r="QY90" i="14"/>
  <c r="QZ90" i="14"/>
  <c r="RA90" i="14"/>
  <c r="QY148" i="14"/>
  <c r="RB148" i="14"/>
  <c r="QZ148" i="14"/>
  <c r="RC148" i="14"/>
  <c r="RA148" i="14"/>
  <c r="RC206" i="14"/>
  <c r="RA206" i="14"/>
  <c r="RB206" i="14"/>
  <c r="QZ206" i="14"/>
  <c r="QY206" i="14"/>
  <c r="QY205" i="14"/>
  <c r="RB205" i="14"/>
  <c r="QZ205" i="14"/>
  <c r="RA205" i="14"/>
  <c r="RC205" i="14"/>
  <c r="QY147" i="14"/>
  <c r="QZ147" i="14"/>
  <c r="RA147" i="14"/>
  <c r="QY219" i="14"/>
  <c r="QZ219" i="14"/>
  <c r="RB219" i="14"/>
  <c r="RA219" i="14"/>
  <c r="RC219" i="14"/>
  <c r="QY67" i="14"/>
  <c r="QZ67" i="14"/>
  <c r="RB67" i="14"/>
  <c r="RA67" i="14"/>
  <c r="RC67" i="14"/>
  <c r="QY9" i="14"/>
  <c r="QZ9" i="14"/>
  <c r="RA9" i="14"/>
  <c r="RB9" i="14"/>
  <c r="RC9" i="14"/>
  <c r="QZ197" i="14"/>
  <c r="QY197" i="14"/>
  <c r="RA197" i="14"/>
  <c r="QY139" i="14"/>
  <c r="QZ139" i="14"/>
  <c r="QY243" i="14"/>
  <c r="RB243" i="14"/>
  <c r="QZ243" i="14"/>
  <c r="RA243" i="14"/>
  <c r="RC243" i="14"/>
  <c r="QY185" i="14"/>
  <c r="QZ185" i="14"/>
  <c r="RA185" i="14"/>
  <c r="QY127" i="14"/>
  <c r="QZ127" i="14"/>
  <c r="QY105" i="14"/>
  <c r="QZ105" i="14"/>
  <c r="RB105" i="14"/>
  <c r="RA105" i="14"/>
  <c r="RC105" i="14"/>
  <c r="QY141" i="14"/>
  <c r="QZ141" i="14"/>
  <c r="RA141" i="14"/>
  <c r="RB141" i="14"/>
  <c r="TE232" i="14"/>
  <c r="TF232" i="14"/>
  <c r="TH232" i="14"/>
  <c r="TG232" i="14"/>
  <c r="TE198" i="14"/>
  <c r="TG198" i="14"/>
  <c r="TF198" i="14"/>
  <c r="TE104" i="14"/>
  <c r="TF104" i="14"/>
  <c r="TG104" i="14"/>
  <c r="TH104" i="14"/>
  <c r="TE10" i="14"/>
  <c r="TG10" i="14"/>
  <c r="TF10" i="14"/>
  <c r="TE162" i="14"/>
  <c r="TG162" i="14"/>
  <c r="TF162" i="14"/>
  <c r="TE32" i="14"/>
  <c r="TF32" i="14"/>
  <c r="TE184" i="14"/>
  <c r="TF184" i="14"/>
  <c r="TE90" i="14"/>
  <c r="TG90" i="14"/>
  <c r="TF90" i="14"/>
  <c r="TE242" i="14"/>
  <c r="TF242" i="14"/>
  <c r="TG242" i="14"/>
  <c r="TH148" i="14"/>
  <c r="TF148" i="14"/>
  <c r="TE148" i="14"/>
  <c r="TG148" i="14"/>
  <c r="TI54" i="14"/>
  <c r="TG54" i="14"/>
  <c r="TH54" i="14"/>
  <c r="TE54" i="14"/>
  <c r="TF54" i="14"/>
  <c r="TI206" i="14"/>
  <c r="TG206" i="14"/>
  <c r="TF206" i="14"/>
  <c r="TH206" i="14"/>
  <c r="TE206" i="14"/>
  <c r="TI149" i="14"/>
  <c r="TG149" i="14"/>
  <c r="TH149" i="14"/>
  <c r="TF149" i="14"/>
  <c r="TE149" i="14"/>
  <c r="TE243" i="14"/>
  <c r="TH243" i="14"/>
  <c r="TF243" i="14"/>
  <c r="TG243" i="14"/>
  <c r="TE91" i="14"/>
  <c r="TH91" i="14"/>
  <c r="TF91" i="14"/>
  <c r="TG91" i="14"/>
  <c r="TE185" i="14"/>
  <c r="TG185" i="14"/>
  <c r="TF185" i="14"/>
  <c r="TE33" i="14"/>
  <c r="TF33" i="14"/>
  <c r="TG33" i="14"/>
  <c r="TE127" i="14"/>
  <c r="TF127" i="14"/>
  <c r="TE105" i="14"/>
  <c r="TG105" i="14"/>
  <c r="TF105" i="14"/>
  <c r="TE199" i="14"/>
  <c r="TF199" i="14"/>
  <c r="TG199" i="14"/>
  <c r="TH199" i="14"/>
  <c r="TE47" i="14"/>
  <c r="TF47" i="14"/>
  <c r="TG47" i="14"/>
  <c r="TH47" i="14"/>
  <c r="TE141" i="14"/>
  <c r="TG141" i="14"/>
  <c r="TF141" i="14"/>
  <c r="TE235" i="14"/>
  <c r="TF235" i="14"/>
  <c r="TI235" i="14"/>
  <c r="TG235" i="14"/>
  <c r="TE83" i="14"/>
  <c r="TF83" i="14"/>
  <c r="TI83" i="14"/>
  <c r="TG83" i="14"/>
  <c r="TE177" i="14"/>
  <c r="TF177" i="14"/>
  <c r="TH177" i="14"/>
  <c r="TI177" i="14"/>
  <c r="TG177" i="14"/>
  <c r="TE25" i="14"/>
  <c r="TI25" i="14"/>
  <c r="TJ25" i="14"/>
  <c r="TH25" i="14"/>
  <c r="TF25" i="14"/>
  <c r="TG25" i="14"/>
  <c r="TI119" i="14"/>
  <c r="TE119" i="14"/>
  <c r="TG119" i="14"/>
  <c r="TH119" i="14"/>
  <c r="TF119" i="14"/>
  <c r="TE213" i="14"/>
  <c r="TF213" i="14"/>
  <c r="TH213" i="14"/>
  <c r="TG213" i="14"/>
  <c r="TH61" i="14"/>
  <c r="TE61" i="14"/>
  <c r="TF61" i="14"/>
  <c r="TG61" i="14"/>
  <c r="TH111" i="14"/>
  <c r="TI111" i="14"/>
  <c r="TG111" i="14"/>
  <c r="TE111" i="14"/>
  <c r="TF111" i="14"/>
  <c r="TE205" i="14"/>
  <c r="TH205" i="14"/>
  <c r="TF205" i="14"/>
  <c r="TG205" i="14"/>
  <c r="TE53" i="14"/>
  <c r="TH53" i="14"/>
  <c r="TF53" i="14"/>
  <c r="TG53" i="14"/>
  <c r="TE147" i="14"/>
  <c r="TG147" i="14"/>
  <c r="TF147" i="14"/>
  <c r="TE241" i="14"/>
  <c r="TF241" i="14"/>
  <c r="TE89" i="14"/>
  <c r="TF89" i="14"/>
  <c r="TE219" i="14"/>
  <c r="TG219" i="14"/>
  <c r="TF219" i="14"/>
  <c r="TE67" i="14"/>
  <c r="TG67" i="14"/>
  <c r="TF67" i="14"/>
  <c r="TE161" i="14"/>
  <c r="TF161" i="14"/>
  <c r="TG161" i="14"/>
  <c r="TH161" i="14"/>
  <c r="TE9" i="14"/>
  <c r="TF9" i="14"/>
  <c r="TG9" i="14"/>
  <c r="TH9" i="14"/>
  <c r="TE103" i="14"/>
  <c r="TG103" i="14"/>
  <c r="TF103" i="14"/>
  <c r="TE197" i="14"/>
  <c r="TF197" i="14"/>
  <c r="TI197" i="14"/>
  <c r="TG197" i="14"/>
  <c r="TE45" i="14"/>
  <c r="TF45" i="14"/>
  <c r="TI45" i="14"/>
  <c r="TG45" i="14"/>
  <c r="TE139" i="14"/>
  <c r="TH139" i="14"/>
  <c r="TF139" i="14"/>
  <c r="TI139" i="14"/>
  <c r="TJ139" i="14"/>
  <c r="TG139" i="14"/>
  <c r="TG233" i="14"/>
  <c r="TE233" i="14"/>
  <c r="TI233" i="14"/>
  <c r="TF233" i="14"/>
  <c r="TH233" i="14"/>
  <c r="TE81" i="14"/>
  <c r="TI81" i="14"/>
  <c r="TG81" i="14"/>
  <c r="TH81" i="14"/>
  <c r="TF81" i="14"/>
  <c r="TH175" i="14"/>
  <c r="TE175" i="14"/>
  <c r="TF175" i="14"/>
  <c r="TG175" i="14"/>
  <c r="TE23" i="14"/>
  <c r="TF23" i="14"/>
  <c r="TH23" i="14"/>
  <c r="TG23" i="14"/>
  <c r="EZ86" i="16"/>
  <c r="FA86" i="16"/>
  <c r="EZ238" i="16"/>
  <c r="FA238" i="16"/>
  <c r="EZ144" i="16"/>
  <c r="FA144" i="16"/>
  <c r="FB144" i="16"/>
  <c r="EZ50" i="16"/>
  <c r="FA50" i="16"/>
  <c r="FB50" i="16"/>
  <c r="FC50" i="16"/>
  <c r="EZ202" i="16"/>
  <c r="FA202" i="16"/>
  <c r="FB202" i="16"/>
  <c r="FC202" i="16"/>
  <c r="EZ108" i="16"/>
  <c r="FA108" i="16"/>
  <c r="FB108" i="16"/>
  <c r="FC108" i="16"/>
  <c r="EZ14" i="16"/>
  <c r="FA14" i="16"/>
  <c r="FB14" i="16"/>
  <c r="FC14" i="16"/>
  <c r="EZ166" i="16"/>
  <c r="FA166" i="16"/>
  <c r="FB166" i="16"/>
  <c r="FC166" i="16"/>
  <c r="EZ36" i="16"/>
  <c r="FA36" i="16"/>
  <c r="EZ188" i="16"/>
  <c r="FA188" i="16"/>
  <c r="EZ94" i="16"/>
  <c r="FA94" i="16"/>
  <c r="FB94" i="16"/>
  <c r="EZ246" i="16"/>
  <c r="FA246" i="16"/>
  <c r="FB246" i="16"/>
  <c r="FA49" i="16"/>
  <c r="EZ49" i="16"/>
  <c r="FB49" i="16"/>
  <c r="EZ107" i="16"/>
  <c r="FB107" i="16"/>
  <c r="FA107" i="16"/>
  <c r="FC107" i="16"/>
  <c r="EZ165" i="16"/>
  <c r="FA165" i="16"/>
  <c r="FC165" i="16"/>
  <c r="FB165" i="16"/>
  <c r="EZ223" i="16"/>
  <c r="FA223" i="16"/>
  <c r="FB223" i="16"/>
  <c r="FC223" i="16"/>
  <c r="EZ93" i="16"/>
  <c r="FA93" i="16"/>
  <c r="EZ151" i="16"/>
  <c r="FA151" i="16"/>
  <c r="FB151" i="16"/>
  <c r="EZ239" i="16"/>
  <c r="FA239" i="16"/>
  <c r="FB239" i="16"/>
  <c r="EZ109" i="16"/>
  <c r="FA109" i="16"/>
  <c r="FB109" i="16"/>
  <c r="FC109" i="16"/>
  <c r="EZ127" i="16"/>
  <c r="FA127" i="16"/>
  <c r="FB127" i="16"/>
  <c r="FC127" i="16"/>
  <c r="EZ113" i="16"/>
  <c r="FA113" i="16"/>
  <c r="FB113" i="16"/>
  <c r="EZ124" i="16"/>
  <c r="FA124" i="16"/>
  <c r="EZ30" i="16"/>
  <c r="FA30" i="16"/>
  <c r="FB30" i="16"/>
  <c r="FA182" i="16"/>
  <c r="EZ182" i="16"/>
  <c r="FB182" i="16"/>
  <c r="EZ88" i="16"/>
  <c r="FB88" i="16"/>
  <c r="FA88" i="16"/>
  <c r="FC88" i="16"/>
  <c r="EZ240" i="16"/>
  <c r="FB240" i="16"/>
  <c r="FA240" i="16"/>
  <c r="FC240" i="16"/>
  <c r="EZ146" i="16"/>
  <c r="FA146" i="16"/>
  <c r="FB146" i="16"/>
  <c r="FC146" i="16"/>
  <c r="EZ52" i="16"/>
  <c r="FA52" i="16"/>
  <c r="FC52" i="16"/>
  <c r="FB52" i="16"/>
  <c r="EZ204" i="16"/>
  <c r="FA204" i="16"/>
  <c r="FB204" i="16"/>
  <c r="FC204" i="16"/>
  <c r="EZ74" i="16"/>
  <c r="FA74" i="16"/>
  <c r="EZ226" i="16"/>
  <c r="FA226" i="16"/>
  <c r="EZ132" i="16"/>
  <c r="FA132" i="16"/>
  <c r="FB132" i="16"/>
  <c r="EZ219" i="16"/>
  <c r="FA219" i="16"/>
  <c r="EZ31" i="16"/>
  <c r="FB31" i="16"/>
  <c r="FA31" i="16"/>
  <c r="FC31" i="16"/>
  <c r="EZ89" i="16"/>
  <c r="FA89" i="16"/>
  <c r="FB89" i="16"/>
  <c r="FC89" i="16"/>
  <c r="EZ147" i="16"/>
  <c r="FA147" i="16"/>
  <c r="FB147" i="16"/>
  <c r="FC147" i="16"/>
  <c r="EZ17" i="16"/>
  <c r="FA17" i="16"/>
  <c r="EZ75" i="16"/>
  <c r="FA75" i="16"/>
  <c r="FB75" i="16"/>
  <c r="EZ87" i="16"/>
  <c r="FA87" i="16"/>
  <c r="FB87" i="16"/>
  <c r="EZ203" i="16"/>
  <c r="FA203" i="16"/>
  <c r="FB203" i="16"/>
  <c r="FC203" i="16"/>
  <c r="EZ189" i="16"/>
  <c r="FA189" i="16"/>
  <c r="FB189" i="16"/>
  <c r="EZ69" i="16"/>
  <c r="FA69" i="16"/>
  <c r="FB69" i="16"/>
  <c r="FC69" i="16"/>
  <c r="EZ55" i="16"/>
  <c r="FA55" i="16"/>
  <c r="EZ33" i="16"/>
  <c r="FA33" i="16"/>
  <c r="FB33" i="16"/>
  <c r="FC33" i="16"/>
  <c r="EZ105" i="16"/>
  <c r="FA105" i="16"/>
  <c r="HF84" i="16"/>
  <c r="HI84" i="16"/>
  <c r="HG84" i="16"/>
  <c r="HH84" i="16"/>
  <c r="HF236" i="16"/>
  <c r="HI236" i="16"/>
  <c r="HG236" i="16"/>
  <c r="HH236" i="16"/>
  <c r="HF142" i="16"/>
  <c r="HH142" i="16"/>
  <c r="HJ142" i="16"/>
  <c r="HG142" i="16"/>
  <c r="HI142" i="16"/>
  <c r="HF48" i="16"/>
  <c r="HG48" i="16"/>
  <c r="HJ48" i="16"/>
  <c r="HK48" i="16"/>
  <c r="HI48" i="16"/>
  <c r="HH48" i="16"/>
  <c r="HF200" i="16"/>
  <c r="HG200" i="16"/>
  <c r="HI200" i="16"/>
  <c r="HK200" i="16"/>
  <c r="HJ200" i="16"/>
  <c r="HH200" i="16"/>
  <c r="HF106" i="16"/>
  <c r="HG106" i="16"/>
  <c r="HJ106" i="16"/>
  <c r="HH106" i="16"/>
  <c r="HF12" i="16"/>
  <c r="HG12" i="16"/>
  <c r="HH12" i="16"/>
  <c r="HF164" i="16"/>
  <c r="HG164" i="16"/>
  <c r="HH164" i="16"/>
  <c r="HF70" i="16"/>
  <c r="HG70" i="16"/>
  <c r="HI70" i="16"/>
  <c r="HH70" i="16"/>
  <c r="HF222" i="16"/>
  <c r="HG222" i="16"/>
  <c r="HI222" i="16"/>
  <c r="HH222" i="16"/>
  <c r="HF128" i="16"/>
  <c r="HG128" i="16"/>
  <c r="HH128" i="16"/>
  <c r="HF150" i="16"/>
  <c r="HG150" i="16"/>
  <c r="HF56" i="16"/>
  <c r="HG56" i="16"/>
  <c r="HH56" i="16"/>
  <c r="HF208" i="16"/>
  <c r="HG208" i="16"/>
  <c r="HH208" i="16"/>
  <c r="HH9" i="16"/>
  <c r="HF9" i="16"/>
  <c r="HJ9" i="16"/>
  <c r="HI9" i="16"/>
  <c r="HG9" i="16"/>
  <c r="HF67" i="16"/>
  <c r="HK67" i="16"/>
  <c r="HI67" i="16"/>
  <c r="HJ67" i="16"/>
  <c r="HG67" i="16"/>
  <c r="HH67" i="16"/>
  <c r="HF125" i="16"/>
  <c r="HG125" i="16"/>
  <c r="HJ125" i="16"/>
  <c r="HH125" i="16"/>
  <c r="HF183" i="16"/>
  <c r="HG183" i="16"/>
  <c r="HH183" i="16"/>
  <c r="HF241" i="16"/>
  <c r="HG241" i="16"/>
  <c r="HH241" i="16"/>
  <c r="HI241" i="16"/>
  <c r="HF169" i="16"/>
  <c r="HG169" i="16"/>
  <c r="HF227" i="16"/>
  <c r="HG227" i="16"/>
  <c r="HH227" i="16"/>
  <c r="HF29" i="16"/>
  <c r="HJ29" i="16"/>
  <c r="HG29" i="16"/>
  <c r="HI29" i="16"/>
  <c r="HH29" i="16"/>
  <c r="HF145" i="16"/>
  <c r="HG145" i="16"/>
  <c r="HH145" i="16"/>
  <c r="HF131" i="16"/>
  <c r="HG131" i="16"/>
  <c r="HF199" i="16"/>
  <c r="HH199" i="16"/>
  <c r="HJ199" i="16"/>
  <c r="HG199" i="16"/>
  <c r="HI199" i="16"/>
  <c r="HF185" i="16"/>
  <c r="HG185" i="16"/>
  <c r="HH185" i="16"/>
  <c r="HI46" i="16"/>
  <c r="HG46" i="16"/>
  <c r="HF46" i="16"/>
  <c r="HH46" i="16"/>
  <c r="HI198" i="16"/>
  <c r="HG198" i="16"/>
  <c r="HF198" i="16"/>
  <c r="HH198" i="16"/>
  <c r="HH104" i="16"/>
  <c r="HJ104" i="16"/>
  <c r="HF104" i="16"/>
  <c r="HG104" i="16"/>
  <c r="HI104" i="16"/>
  <c r="HF10" i="16"/>
  <c r="HI10" i="16"/>
  <c r="HJ10" i="16"/>
  <c r="HG10" i="16"/>
  <c r="HK10" i="16"/>
  <c r="HH10" i="16"/>
  <c r="HF162" i="16"/>
  <c r="HJ162" i="16"/>
  <c r="HG162" i="16"/>
  <c r="HI162" i="16"/>
  <c r="HK162" i="16"/>
  <c r="HH162" i="16"/>
  <c r="HF68" i="16"/>
  <c r="HG68" i="16"/>
  <c r="HJ68" i="16"/>
  <c r="HH68" i="16"/>
  <c r="HF220" i="16"/>
  <c r="HG220" i="16"/>
  <c r="HJ220" i="16"/>
  <c r="HH220" i="16"/>
  <c r="HF126" i="16"/>
  <c r="HG126" i="16"/>
  <c r="HH126" i="16"/>
  <c r="HF32" i="16"/>
  <c r="HG32" i="16"/>
  <c r="HI32" i="16"/>
  <c r="HH32" i="16"/>
  <c r="HF184" i="16"/>
  <c r="HG184" i="16"/>
  <c r="HI184" i="16"/>
  <c r="HH184" i="16"/>
  <c r="HF90" i="16"/>
  <c r="HG90" i="16"/>
  <c r="HH90" i="16"/>
  <c r="HF242" i="16"/>
  <c r="HG242" i="16"/>
  <c r="HH242" i="16"/>
  <c r="HF112" i="16"/>
  <c r="HG112" i="16"/>
  <c r="HF18" i="16"/>
  <c r="HG18" i="16"/>
  <c r="HH18" i="16"/>
  <c r="HF170" i="16"/>
  <c r="HG170" i="16"/>
  <c r="HH170" i="16"/>
  <c r="HF27" i="16"/>
  <c r="HI27" i="16"/>
  <c r="HG27" i="16"/>
  <c r="HH27" i="16"/>
  <c r="HF85" i="16"/>
  <c r="HH85" i="16"/>
  <c r="HJ85" i="16"/>
  <c r="HG85" i="16"/>
  <c r="HI85" i="16"/>
  <c r="HF143" i="16"/>
  <c r="HI143" i="16"/>
  <c r="HJ143" i="16"/>
  <c r="HG143" i="16"/>
  <c r="HK143" i="16"/>
  <c r="HH143" i="16"/>
  <c r="HF201" i="16"/>
  <c r="HG201" i="16"/>
  <c r="HJ201" i="16"/>
  <c r="HH201" i="16"/>
  <c r="HF13" i="16"/>
  <c r="HG13" i="16"/>
  <c r="HI13" i="16"/>
  <c r="HH13" i="16"/>
  <c r="HF71" i="16"/>
  <c r="HG71" i="16"/>
  <c r="HH71" i="16"/>
  <c r="HF245" i="16"/>
  <c r="HG245" i="16"/>
  <c r="HI65" i="16"/>
  <c r="HG65" i="16"/>
  <c r="HF65" i="16"/>
  <c r="HH65" i="16"/>
  <c r="HF181" i="16"/>
  <c r="HG181" i="16"/>
  <c r="HJ181" i="16"/>
  <c r="HK181" i="16"/>
  <c r="HI181" i="16"/>
  <c r="HH181" i="16"/>
  <c r="HF51" i="16"/>
  <c r="HG51" i="16"/>
  <c r="HI51" i="16"/>
  <c r="HH51" i="16"/>
  <c r="HF37" i="16"/>
  <c r="HG37" i="16"/>
  <c r="HH37" i="16"/>
  <c r="HF11" i="16"/>
  <c r="HG11" i="16"/>
  <c r="HJ11" i="16"/>
  <c r="HH11" i="16"/>
  <c r="HF33" i="16"/>
  <c r="HG33" i="16"/>
  <c r="HH33" i="16"/>
  <c r="HF221" i="16"/>
  <c r="HG221" i="16"/>
  <c r="HH221" i="16"/>
  <c r="HF207" i="16"/>
  <c r="HG207" i="16"/>
  <c r="HH133" i="16"/>
  <c r="HF133" i="16"/>
  <c r="HI133" i="16"/>
  <c r="HG133" i="16"/>
  <c r="HI20" i="16"/>
  <c r="HJ20" i="16"/>
  <c r="HH20" i="16"/>
  <c r="HF20" i="16"/>
  <c r="HG20" i="16"/>
  <c r="HI172" i="16"/>
  <c r="HJ172" i="16"/>
  <c r="HH172" i="16"/>
  <c r="HF172" i="16"/>
  <c r="HG172" i="16"/>
  <c r="HF19" i="16"/>
  <c r="HI19" i="16"/>
  <c r="HG19" i="16"/>
  <c r="HH19" i="16"/>
  <c r="HF171" i="16"/>
  <c r="HI171" i="16"/>
  <c r="HG171" i="16"/>
  <c r="HH171" i="16"/>
  <c r="HH58" i="16"/>
  <c r="HJ58" i="16"/>
  <c r="HG58" i="16"/>
  <c r="HI58" i="16"/>
  <c r="HF58" i="16"/>
  <c r="HJ210" i="16"/>
  <c r="HH210" i="16"/>
  <c r="HI210" i="16"/>
  <c r="HG210" i="16"/>
  <c r="HF210" i="16"/>
  <c r="HF153" i="16"/>
  <c r="HJ153" i="16"/>
  <c r="HH153" i="16"/>
  <c r="HI153" i="16"/>
  <c r="HG153" i="16"/>
  <c r="HF114" i="16"/>
  <c r="HI114" i="16"/>
  <c r="HG114" i="16"/>
  <c r="HH114" i="16"/>
  <c r="HJ191" i="16"/>
  <c r="HH191" i="16"/>
  <c r="HF191" i="16"/>
  <c r="HG191" i="16"/>
  <c r="HI191" i="16"/>
  <c r="HJ39" i="16"/>
  <c r="HH39" i="16"/>
  <c r="HG39" i="16"/>
  <c r="HF39" i="16"/>
  <c r="HI39" i="16"/>
  <c r="HF152" i="16"/>
  <c r="HI152" i="16"/>
  <c r="HG152" i="16"/>
  <c r="HH152" i="16"/>
  <c r="FC152" i="16"/>
  <c r="FA152" i="16"/>
  <c r="EZ152" i="16"/>
  <c r="FB152" i="16"/>
  <c r="FD152" i="16"/>
  <c r="FD39" i="16"/>
  <c r="FB39" i="16"/>
  <c r="FE39" i="16"/>
  <c r="FC39" i="16"/>
  <c r="FA39" i="16"/>
  <c r="EZ39" i="16"/>
  <c r="FD191" i="16"/>
  <c r="FB191" i="16"/>
  <c r="FE191" i="16"/>
  <c r="FC191" i="16"/>
  <c r="FA191" i="16"/>
  <c r="EZ191" i="16"/>
  <c r="EZ171" i="16"/>
  <c r="FC171" i="16"/>
  <c r="FA171" i="16"/>
  <c r="FB171" i="16"/>
  <c r="FD171" i="16"/>
  <c r="FA210" i="16"/>
  <c r="FD210" i="16"/>
  <c r="FB210" i="16"/>
  <c r="FE210" i="16"/>
  <c r="EZ210" i="16"/>
  <c r="FC210" i="16"/>
  <c r="FC114" i="16"/>
  <c r="FA114" i="16"/>
  <c r="EZ114" i="16"/>
  <c r="FB114" i="16"/>
  <c r="FD114" i="16"/>
  <c r="FB153" i="16"/>
  <c r="FD153" i="16"/>
  <c r="FA153" i="16"/>
  <c r="FE153" i="16"/>
  <c r="FC153" i="16"/>
  <c r="EZ153" i="16"/>
  <c r="EZ95" i="16"/>
  <c r="FC95" i="16"/>
  <c r="FA95" i="16"/>
  <c r="FB95" i="16"/>
  <c r="FD95" i="16"/>
  <c r="FD134" i="16"/>
  <c r="FB134" i="16"/>
  <c r="EZ134" i="16"/>
  <c r="FC134" i="16"/>
  <c r="FA134" i="16"/>
  <c r="FE134" i="16"/>
  <c r="FE20" i="16"/>
  <c r="FD20" i="16"/>
  <c r="FB20" i="16"/>
  <c r="FC20" i="16"/>
  <c r="FA20" i="16"/>
  <c r="EZ20" i="16"/>
  <c r="EZ248" i="16"/>
  <c r="FD248" i="16"/>
  <c r="FB248" i="16"/>
  <c r="FC248" i="16"/>
  <c r="FE248" i="16"/>
  <c r="FA248" i="16"/>
  <c r="EZ209" i="16"/>
  <c r="FC209" i="16"/>
  <c r="FA209" i="16"/>
  <c r="FD209" i="16"/>
  <c r="FB209" i="16"/>
  <c r="CV152" i="16"/>
  <c r="CW152" i="16"/>
  <c r="CT152" i="16"/>
  <c r="CU152" i="16"/>
  <c r="CT39" i="16"/>
  <c r="CW39" i="16"/>
  <c r="CU39" i="16"/>
  <c r="CX39" i="16"/>
  <c r="CV39" i="16"/>
  <c r="CT191" i="16"/>
  <c r="CW191" i="16"/>
  <c r="CU191" i="16"/>
  <c r="CX191" i="16"/>
  <c r="CV191" i="16"/>
  <c r="CV171" i="16"/>
  <c r="CW171" i="16"/>
  <c r="CT171" i="16"/>
  <c r="CU171" i="16"/>
  <c r="CT210" i="16"/>
  <c r="CW210" i="16"/>
  <c r="CU210" i="16"/>
  <c r="CV210" i="16"/>
  <c r="CX210" i="16"/>
  <c r="CT248" i="16"/>
  <c r="CW248" i="16"/>
  <c r="CU248" i="16"/>
  <c r="CV248" i="16"/>
  <c r="CX248" i="16"/>
  <c r="CV114" i="16"/>
  <c r="CW114" i="16"/>
  <c r="CT114" i="16"/>
  <c r="CU114" i="16"/>
  <c r="CT153" i="16"/>
  <c r="CW153" i="16"/>
  <c r="CU153" i="16"/>
  <c r="CX153" i="16"/>
  <c r="CV153" i="16"/>
  <c r="CV95" i="16"/>
  <c r="CW95" i="16"/>
  <c r="CT95" i="16"/>
  <c r="CU95" i="16"/>
  <c r="CT134" i="16"/>
  <c r="CW134" i="16"/>
  <c r="CU134" i="16"/>
  <c r="CV134" i="16"/>
  <c r="CX134" i="16"/>
  <c r="CT96" i="16"/>
  <c r="CW96" i="16"/>
  <c r="CU96" i="16"/>
  <c r="CV96" i="16"/>
  <c r="CX96" i="16"/>
  <c r="CT172" i="16"/>
  <c r="CW172" i="16"/>
  <c r="CU172" i="16"/>
  <c r="CV172" i="16"/>
  <c r="CX172" i="16"/>
  <c r="TH29" i="14"/>
  <c r="TH105" i="14"/>
  <c r="TH10" i="14"/>
  <c r="TH238" i="14"/>
  <c r="TH198" i="14"/>
  <c r="FD33" i="16"/>
  <c r="FD52" i="16"/>
  <c r="FD14" i="16"/>
  <c r="FD204" i="16"/>
  <c r="FD146" i="16"/>
  <c r="FD165" i="16"/>
  <c r="HI14" i="16"/>
  <c r="HI128" i="16"/>
  <c r="HI147" i="16"/>
  <c r="HI242" i="16"/>
  <c r="HI71" i="16"/>
  <c r="HI69" i="16"/>
  <c r="HI107" i="16"/>
  <c r="HI221" i="16"/>
  <c r="HI31" i="16"/>
  <c r="HI126" i="16"/>
  <c r="HI202" i="16"/>
  <c r="TG138" i="14"/>
  <c r="TI138" i="14"/>
  <c r="TE138" i="14"/>
  <c r="TH138" i="14"/>
  <c r="TF138" i="14"/>
  <c r="TE44" i="14"/>
  <c r="TH44" i="14"/>
  <c r="TF44" i="14"/>
  <c r="TI44" i="14"/>
  <c r="TJ44" i="14"/>
  <c r="TG44" i="14"/>
  <c r="TE196" i="14"/>
  <c r="TJ196" i="14"/>
  <c r="TI196" i="14"/>
  <c r="TF196" i="14"/>
  <c r="TH196" i="14"/>
  <c r="TG196" i="14"/>
  <c r="TE102" i="14"/>
  <c r="TF102" i="14"/>
  <c r="TI102" i="14"/>
  <c r="TG102" i="14"/>
  <c r="TE8" i="14"/>
  <c r="TG8" i="14"/>
  <c r="TF8" i="14"/>
  <c r="TE160" i="14"/>
  <c r="TF160" i="14"/>
  <c r="TG160" i="14"/>
  <c r="TE66" i="14"/>
  <c r="TF66" i="14"/>
  <c r="TG66" i="14"/>
  <c r="TH66" i="14"/>
  <c r="TE218" i="14"/>
  <c r="TF218" i="14"/>
  <c r="TH218" i="14"/>
  <c r="TG218" i="14"/>
  <c r="TE124" i="14"/>
  <c r="TG124" i="14"/>
  <c r="TF124" i="14"/>
  <c r="TE146" i="14"/>
  <c r="TF146" i="14"/>
  <c r="TE52" i="14"/>
  <c r="TG52" i="14"/>
  <c r="TF52" i="14"/>
  <c r="TE204" i="14"/>
  <c r="TG204" i="14"/>
  <c r="TF204" i="14"/>
  <c r="TH110" i="14"/>
  <c r="TF110" i="14"/>
  <c r="TE110" i="14"/>
  <c r="TG110" i="14"/>
  <c r="TI16" i="14"/>
  <c r="TG16" i="14"/>
  <c r="TH16" i="14"/>
  <c r="TF16" i="14"/>
  <c r="TE16" i="14"/>
  <c r="TI168" i="14"/>
  <c r="TG168" i="14"/>
  <c r="TE168" i="14"/>
  <c r="TH168" i="14"/>
  <c r="TF168" i="14"/>
  <c r="TH42" i="14"/>
  <c r="TE42" i="14"/>
  <c r="TF42" i="14"/>
  <c r="TG42" i="14"/>
  <c r="TH194" i="14"/>
  <c r="TE194" i="14"/>
  <c r="TF194" i="14"/>
  <c r="TG194" i="14"/>
  <c r="TG100" i="14"/>
  <c r="TE100" i="14"/>
  <c r="TI100" i="14"/>
  <c r="TF100" i="14"/>
  <c r="TH100" i="14"/>
  <c r="TE6" i="14"/>
  <c r="TI6" i="14"/>
  <c r="TJ6" i="14"/>
  <c r="TF6" i="14"/>
  <c r="TH6" i="14"/>
  <c r="TG6" i="14"/>
  <c r="TE158" i="14"/>
  <c r="TI158" i="14"/>
  <c r="TH158" i="14"/>
  <c r="TJ158" i="14"/>
  <c r="TF158" i="14"/>
  <c r="TG158" i="14"/>
  <c r="TE64" i="14"/>
  <c r="TI64" i="14"/>
  <c r="TF64" i="14"/>
  <c r="TG64" i="14"/>
  <c r="TE216" i="14"/>
  <c r="TF216" i="14"/>
  <c r="TI216" i="14"/>
  <c r="TG216" i="14"/>
  <c r="TE122" i="14"/>
  <c r="TF122" i="14"/>
  <c r="TG122" i="14"/>
  <c r="TE28" i="14"/>
  <c r="TF28" i="14"/>
  <c r="TG28" i="14"/>
  <c r="TH28" i="14"/>
  <c r="TE180" i="14"/>
  <c r="TF180" i="14"/>
  <c r="TG180" i="14"/>
  <c r="TH180" i="14"/>
  <c r="TE86" i="14"/>
  <c r="TF86" i="14"/>
  <c r="TG86" i="14"/>
  <c r="TE238" i="14"/>
  <c r="TG238" i="14"/>
  <c r="TF238" i="14"/>
  <c r="TE108" i="14"/>
  <c r="TF108" i="14"/>
  <c r="TE14" i="14"/>
  <c r="TF14" i="14"/>
  <c r="TG14" i="14"/>
  <c r="TE166" i="14"/>
  <c r="TG166" i="14"/>
  <c r="TF166" i="14"/>
  <c r="TG72" i="14"/>
  <c r="TH72" i="14"/>
  <c r="TF72" i="14"/>
  <c r="TE72" i="14"/>
  <c r="TE224" i="14"/>
  <c r="TH224" i="14"/>
  <c r="TF224" i="14"/>
  <c r="TG224" i="14"/>
  <c r="TI130" i="14"/>
  <c r="TG130" i="14"/>
  <c r="TE130" i="14"/>
  <c r="TF130" i="14"/>
  <c r="TH130" i="14"/>
  <c r="TF225" i="14"/>
  <c r="TI225" i="14"/>
  <c r="TG225" i="14"/>
  <c r="TH225" i="14"/>
  <c r="TE225" i="14"/>
  <c r="TI73" i="14"/>
  <c r="TG73" i="14"/>
  <c r="TF73" i="14"/>
  <c r="TH73" i="14"/>
  <c r="TE73" i="14"/>
  <c r="TE167" i="14"/>
  <c r="TH167" i="14"/>
  <c r="TF167" i="14"/>
  <c r="TG167" i="14"/>
  <c r="TE15" i="14"/>
  <c r="TH15" i="14"/>
  <c r="TF15" i="14"/>
  <c r="TG15" i="14"/>
  <c r="TE109" i="14"/>
  <c r="TG109" i="14"/>
  <c r="TF109" i="14"/>
  <c r="TE203" i="14"/>
  <c r="TF203" i="14"/>
  <c r="TE51" i="14"/>
  <c r="TF51" i="14"/>
  <c r="TE181" i="14"/>
  <c r="TG181" i="14"/>
  <c r="TF181" i="14"/>
  <c r="TE29" i="14"/>
  <c r="TF29" i="14"/>
  <c r="TG29" i="14"/>
  <c r="TE123" i="14"/>
  <c r="TF123" i="14"/>
  <c r="TH123" i="14"/>
  <c r="TG123" i="14"/>
  <c r="TE217" i="14"/>
  <c r="TG217" i="14"/>
  <c r="TF217" i="14"/>
  <c r="TE65" i="14"/>
  <c r="TF65" i="14"/>
  <c r="TG65" i="14"/>
  <c r="TE159" i="14"/>
  <c r="TI159" i="14"/>
  <c r="TF159" i="14"/>
  <c r="TG159" i="14"/>
  <c r="TE7" i="14"/>
  <c r="TF7" i="14"/>
  <c r="TI7" i="14"/>
  <c r="TG7" i="14"/>
  <c r="TE101" i="14"/>
  <c r="TJ101" i="14"/>
  <c r="TF101" i="14"/>
  <c r="TH101" i="14"/>
  <c r="TI101" i="14"/>
  <c r="TG101" i="14"/>
  <c r="TI195" i="14"/>
  <c r="TE195" i="14"/>
  <c r="TG195" i="14"/>
  <c r="TF195" i="14"/>
  <c r="TH195" i="14"/>
  <c r="TI43" i="14"/>
  <c r="TE43" i="14"/>
  <c r="TG43" i="14"/>
  <c r="TH43" i="14"/>
  <c r="TF43" i="14"/>
  <c r="TE137" i="14"/>
  <c r="TH137" i="14"/>
  <c r="TF137" i="14"/>
  <c r="TG137" i="14"/>
  <c r="TH187" i="14"/>
  <c r="TI187" i="14"/>
  <c r="TG187" i="14"/>
  <c r="TE187" i="14"/>
  <c r="TF187" i="14"/>
  <c r="TH35" i="14"/>
  <c r="TI35" i="14"/>
  <c r="TG35" i="14"/>
  <c r="TF35" i="14"/>
  <c r="TE35" i="14"/>
  <c r="TE129" i="14"/>
  <c r="TH129" i="14"/>
  <c r="TF129" i="14"/>
  <c r="TG129" i="14"/>
  <c r="TE223" i="14"/>
  <c r="TG223" i="14"/>
  <c r="TF223" i="14"/>
  <c r="TE71" i="14"/>
  <c r="TG71" i="14"/>
  <c r="TF71" i="14"/>
  <c r="TE165" i="14"/>
  <c r="TF165" i="14"/>
  <c r="TE13" i="14"/>
  <c r="TF13" i="14"/>
  <c r="TE143" i="14"/>
  <c r="TF143" i="14"/>
  <c r="TG143" i="14"/>
  <c r="TE237" i="14"/>
  <c r="TF237" i="14"/>
  <c r="TG237" i="14"/>
  <c r="TH237" i="14"/>
  <c r="TE85" i="14"/>
  <c r="TF85" i="14"/>
  <c r="TG85" i="14"/>
  <c r="TH85" i="14"/>
  <c r="TE179" i="14"/>
  <c r="TG179" i="14"/>
  <c r="TF179" i="14"/>
  <c r="TE27" i="14"/>
  <c r="TF27" i="14"/>
  <c r="TG27" i="14"/>
  <c r="TE121" i="14"/>
  <c r="TF121" i="14"/>
  <c r="TI121" i="14"/>
  <c r="TG121" i="14"/>
  <c r="TE215" i="14"/>
  <c r="TI215" i="14"/>
  <c r="TH215" i="14"/>
  <c r="TF215" i="14"/>
  <c r="TJ215" i="14"/>
  <c r="TG215" i="14"/>
  <c r="TE63" i="14"/>
  <c r="TI63" i="14"/>
  <c r="TJ63" i="14"/>
  <c r="TF63" i="14"/>
  <c r="TH63" i="14"/>
  <c r="TG63" i="14"/>
  <c r="TE157" i="14"/>
  <c r="TI157" i="14"/>
  <c r="TG157" i="14"/>
  <c r="TH157" i="14"/>
  <c r="TF157" i="14"/>
  <c r="TE5" i="14"/>
  <c r="TI5" i="14"/>
  <c r="TG5" i="14"/>
  <c r="TH5" i="14"/>
  <c r="TF5" i="14"/>
  <c r="TH99" i="14"/>
  <c r="TF99" i="14"/>
  <c r="TE99" i="14"/>
  <c r="TG99" i="14"/>
  <c r="TE4" i="14"/>
  <c r="TF4" i="14"/>
  <c r="TH4" i="14"/>
  <c r="TG4" i="14"/>
  <c r="EZ10" i="16"/>
  <c r="FA10" i="16"/>
  <c r="EZ162" i="16"/>
  <c r="FA162" i="16"/>
  <c r="EZ68" i="16"/>
  <c r="FA68" i="16"/>
  <c r="FB68" i="16"/>
  <c r="FA220" i="16"/>
  <c r="EZ220" i="16"/>
  <c r="FB220" i="16"/>
  <c r="EZ126" i="16"/>
  <c r="FB126" i="16"/>
  <c r="FA126" i="16"/>
  <c r="FC126" i="16"/>
  <c r="EZ32" i="16"/>
  <c r="FA32" i="16"/>
  <c r="FC32" i="16"/>
  <c r="FB32" i="16"/>
  <c r="EZ184" i="16"/>
  <c r="FA184" i="16"/>
  <c r="FB184" i="16"/>
  <c r="FC184" i="16"/>
  <c r="EZ90" i="16"/>
  <c r="FA90" i="16"/>
  <c r="FB90" i="16"/>
  <c r="FC90" i="16"/>
  <c r="EZ242" i="16"/>
  <c r="FA242" i="16"/>
  <c r="FC242" i="16"/>
  <c r="FB242" i="16"/>
  <c r="EZ112" i="16"/>
  <c r="FA112" i="16"/>
  <c r="EZ18" i="16"/>
  <c r="FA18" i="16"/>
  <c r="FB18" i="16"/>
  <c r="EZ170" i="16"/>
  <c r="FA170" i="16"/>
  <c r="FB170" i="16"/>
  <c r="EZ143" i="16"/>
  <c r="FA143" i="16"/>
  <c r="EZ201" i="16"/>
  <c r="FA201" i="16"/>
  <c r="FB201" i="16"/>
  <c r="EZ13" i="16"/>
  <c r="FA13" i="16"/>
  <c r="FB13" i="16"/>
  <c r="FC13" i="16"/>
  <c r="EZ71" i="16"/>
  <c r="FA71" i="16"/>
  <c r="FC71" i="16"/>
  <c r="FB71" i="16"/>
  <c r="EZ245" i="16"/>
  <c r="FA245" i="16"/>
  <c r="EZ181" i="16"/>
  <c r="FA181" i="16"/>
  <c r="EZ51" i="16"/>
  <c r="FA51" i="16"/>
  <c r="FB51" i="16"/>
  <c r="FC51" i="16"/>
  <c r="EZ37" i="16"/>
  <c r="FA37" i="16"/>
  <c r="FB37" i="16"/>
  <c r="EZ11" i="16"/>
  <c r="FA11" i="16"/>
  <c r="FB11" i="16"/>
  <c r="EZ48" i="16"/>
  <c r="FA48" i="16"/>
  <c r="EZ200" i="16"/>
  <c r="FA200" i="16"/>
  <c r="EZ106" i="16"/>
  <c r="FA106" i="16"/>
  <c r="FB106" i="16"/>
  <c r="EZ12" i="16"/>
  <c r="FA12" i="16"/>
  <c r="FB12" i="16"/>
  <c r="FC12" i="16"/>
  <c r="EZ164" i="16"/>
  <c r="FB164" i="16"/>
  <c r="FA164" i="16"/>
  <c r="FC164" i="16"/>
  <c r="EZ70" i="16"/>
  <c r="FA70" i="16"/>
  <c r="FC70" i="16"/>
  <c r="FB70" i="16"/>
  <c r="EZ222" i="16"/>
  <c r="FA222" i="16"/>
  <c r="FB222" i="16"/>
  <c r="FC222" i="16"/>
  <c r="EZ128" i="16"/>
  <c r="FA128" i="16"/>
  <c r="FB128" i="16"/>
  <c r="FC128" i="16"/>
  <c r="EZ150" i="16"/>
  <c r="FA150" i="16"/>
  <c r="EZ56" i="16"/>
  <c r="FA56" i="16"/>
  <c r="FB56" i="16"/>
  <c r="EZ208" i="16"/>
  <c r="FA208" i="16"/>
  <c r="FB208" i="16"/>
  <c r="EZ67" i="16"/>
  <c r="FA67" i="16"/>
  <c r="EZ125" i="16"/>
  <c r="FA125" i="16"/>
  <c r="FB125" i="16"/>
  <c r="EZ183" i="16"/>
  <c r="FA183" i="16"/>
  <c r="FB183" i="16"/>
  <c r="FC183" i="16"/>
  <c r="EZ241" i="16"/>
  <c r="FA241" i="16"/>
  <c r="FC241" i="16"/>
  <c r="FB241" i="16"/>
  <c r="EZ169" i="16"/>
  <c r="FA169" i="16"/>
  <c r="EZ227" i="16"/>
  <c r="FA227" i="16"/>
  <c r="FB227" i="16"/>
  <c r="EZ29" i="16"/>
  <c r="FA29" i="16"/>
  <c r="EZ145" i="16"/>
  <c r="FA145" i="16"/>
  <c r="FB145" i="16"/>
  <c r="FC145" i="16"/>
  <c r="EZ131" i="16"/>
  <c r="FA131" i="16"/>
  <c r="EZ185" i="16"/>
  <c r="FA185" i="16"/>
  <c r="FB185" i="16"/>
  <c r="FC185" i="16"/>
  <c r="EZ163" i="16"/>
  <c r="FA163" i="16"/>
  <c r="FB163" i="16"/>
  <c r="EZ207" i="16"/>
  <c r="FA207" i="16"/>
  <c r="EZ221" i="16"/>
  <c r="FB221" i="16"/>
  <c r="FA221" i="16"/>
  <c r="FC221" i="16"/>
  <c r="HF160" i="16"/>
  <c r="HI160" i="16"/>
  <c r="HG160" i="16"/>
  <c r="HH160" i="16"/>
  <c r="HF66" i="16"/>
  <c r="HJ66" i="16"/>
  <c r="HH66" i="16"/>
  <c r="HG66" i="16"/>
  <c r="HI66" i="16"/>
  <c r="HH218" i="16"/>
  <c r="HJ218" i="16"/>
  <c r="HF218" i="16"/>
  <c r="HG218" i="16"/>
  <c r="HI218" i="16"/>
  <c r="HF124" i="16"/>
  <c r="HJ124" i="16"/>
  <c r="HG124" i="16"/>
  <c r="HI124" i="16"/>
  <c r="HK124" i="16"/>
  <c r="HH124" i="16"/>
  <c r="HF30" i="16"/>
  <c r="HG30" i="16"/>
  <c r="HJ30" i="16"/>
  <c r="HH30" i="16"/>
  <c r="HF182" i="16"/>
  <c r="HG182" i="16"/>
  <c r="HJ182" i="16"/>
  <c r="HH182" i="16"/>
  <c r="HF88" i="16"/>
  <c r="HG88" i="16"/>
  <c r="HH88" i="16"/>
  <c r="HF240" i="16"/>
  <c r="HG240" i="16"/>
  <c r="HH240" i="16"/>
  <c r="HF146" i="16"/>
  <c r="HG146" i="16"/>
  <c r="HI146" i="16"/>
  <c r="HH146" i="16"/>
  <c r="HF52" i="16"/>
  <c r="HG52" i="16"/>
  <c r="HH52" i="16"/>
  <c r="HF204" i="16"/>
  <c r="HG204" i="16"/>
  <c r="HH204" i="16"/>
  <c r="HF74" i="16"/>
  <c r="HG74" i="16"/>
  <c r="HF226" i="16"/>
  <c r="HG226" i="16"/>
  <c r="HF132" i="16"/>
  <c r="HG132" i="16"/>
  <c r="HH132" i="16"/>
  <c r="HF103" i="16"/>
  <c r="HI103" i="16"/>
  <c r="HG103" i="16"/>
  <c r="HH103" i="16"/>
  <c r="HH161" i="16"/>
  <c r="HJ161" i="16"/>
  <c r="HF161" i="16"/>
  <c r="HG161" i="16"/>
  <c r="HI161" i="16"/>
  <c r="HF219" i="16"/>
  <c r="HG219" i="16"/>
  <c r="HJ219" i="16"/>
  <c r="HK219" i="16"/>
  <c r="HI219" i="16"/>
  <c r="HH219" i="16"/>
  <c r="HF31" i="16"/>
  <c r="HG31" i="16"/>
  <c r="HH31" i="16"/>
  <c r="HF89" i="16"/>
  <c r="HG89" i="16"/>
  <c r="HH89" i="16"/>
  <c r="HI89" i="16"/>
  <c r="HF147" i="16"/>
  <c r="HG147" i="16"/>
  <c r="HH147" i="16"/>
  <c r="HF17" i="16"/>
  <c r="HG17" i="16"/>
  <c r="HF75" i="16"/>
  <c r="HG75" i="16"/>
  <c r="HH75" i="16"/>
  <c r="HF217" i="16"/>
  <c r="HI217" i="16"/>
  <c r="HG217" i="16"/>
  <c r="HH217" i="16"/>
  <c r="HF87" i="16"/>
  <c r="HG87" i="16"/>
  <c r="HJ87" i="16"/>
  <c r="HH87" i="16"/>
  <c r="HF203" i="16"/>
  <c r="HG203" i="16"/>
  <c r="HI203" i="16"/>
  <c r="HH203" i="16"/>
  <c r="HF189" i="16"/>
  <c r="HG189" i="16"/>
  <c r="HH189" i="16"/>
  <c r="HF69" i="16"/>
  <c r="HG69" i="16"/>
  <c r="HH69" i="16"/>
  <c r="HF55" i="16"/>
  <c r="HG55" i="16"/>
  <c r="HI122" i="16"/>
  <c r="HG122" i="16"/>
  <c r="HF122" i="16"/>
  <c r="HH122" i="16"/>
  <c r="HH28" i="16"/>
  <c r="HJ28" i="16"/>
  <c r="HF28" i="16"/>
  <c r="HG28" i="16"/>
  <c r="HI28" i="16"/>
  <c r="HF180" i="16"/>
  <c r="HJ180" i="16"/>
  <c r="HH180" i="16"/>
  <c r="HI180" i="16"/>
  <c r="HG180" i="16"/>
  <c r="HF86" i="16"/>
  <c r="HJ86" i="16"/>
  <c r="HG86" i="16"/>
  <c r="HK86" i="16"/>
  <c r="HI86" i="16"/>
  <c r="HH86" i="16"/>
  <c r="HF238" i="16"/>
  <c r="HJ238" i="16"/>
  <c r="HI238" i="16"/>
  <c r="HG238" i="16"/>
  <c r="HK238" i="16"/>
  <c r="HH238" i="16"/>
  <c r="HF144" i="16"/>
  <c r="HG144" i="16"/>
  <c r="HJ144" i="16"/>
  <c r="HH144" i="16"/>
  <c r="HF50" i="16"/>
  <c r="HG50" i="16"/>
  <c r="HH50" i="16"/>
  <c r="HF202" i="16"/>
  <c r="HG202" i="16"/>
  <c r="HH202" i="16"/>
  <c r="HF108" i="16"/>
  <c r="HG108" i="16"/>
  <c r="HI108" i="16"/>
  <c r="HH108" i="16"/>
  <c r="HF14" i="16"/>
  <c r="HG14" i="16"/>
  <c r="HH14" i="16"/>
  <c r="HF166" i="16"/>
  <c r="HG166" i="16"/>
  <c r="HH166" i="16"/>
  <c r="HF36" i="16"/>
  <c r="HG36" i="16"/>
  <c r="HF188" i="16"/>
  <c r="HG188" i="16"/>
  <c r="HF94" i="16"/>
  <c r="HG94" i="16"/>
  <c r="HH94" i="16"/>
  <c r="HF246" i="16"/>
  <c r="HG246" i="16"/>
  <c r="HH246" i="16"/>
  <c r="HI179" i="16"/>
  <c r="HG179" i="16"/>
  <c r="HF179" i="16"/>
  <c r="HH179" i="16"/>
  <c r="HF237" i="16"/>
  <c r="HH237" i="16"/>
  <c r="HJ237" i="16"/>
  <c r="HI237" i="16"/>
  <c r="HG237" i="16"/>
  <c r="HF49" i="16"/>
  <c r="HG49" i="16"/>
  <c r="HJ49" i="16"/>
  <c r="HH49" i="16"/>
  <c r="HF107" i="16"/>
  <c r="HG107" i="16"/>
  <c r="HH107" i="16"/>
  <c r="HF165" i="16"/>
  <c r="HG165" i="16"/>
  <c r="HI165" i="16"/>
  <c r="HH165" i="16"/>
  <c r="HF223" i="16"/>
  <c r="HG223" i="16"/>
  <c r="HH223" i="16"/>
  <c r="HF93" i="16"/>
  <c r="HG93" i="16"/>
  <c r="HF151" i="16"/>
  <c r="HG151" i="16"/>
  <c r="HH151" i="16"/>
  <c r="HF123" i="16"/>
  <c r="HJ123" i="16"/>
  <c r="HH123" i="16"/>
  <c r="HI123" i="16"/>
  <c r="HG123" i="16"/>
  <c r="HF239" i="16"/>
  <c r="HG239" i="16"/>
  <c r="HJ239" i="16"/>
  <c r="HH239" i="16"/>
  <c r="HF109" i="16"/>
  <c r="HG109" i="16"/>
  <c r="HH109" i="16"/>
  <c r="HI141" i="16"/>
  <c r="HG141" i="16"/>
  <c r="HF141" i="16"/>
  <c r="HH141" i="16"/>
  <c r="HF127" i="16"/>
  <c r="HG127" i="16"/>
  <c r="HH127" i="16"/>
  <c r="HI127" i="16"/>
  <c r="HF113" i="16"/>
  <c r="HG113" i="16"/>
  <c r="HH113" i="16"/>
  <c r="HF105" i="16"/>
  <c r="HJ105" i="16"/>
  <c r="HK105" i="16"/>
  <c r="HI105" i="16"/>
  <c r="HG105" i="16"/>
  <c r="HH105" i="16"/>
  <c r="HF163" i="16"/>
  <c r="HG163" i="16"/>
  <c r="HH163" i="16"/>
  <c r="HJ163" i="16"/>
  <c r="HF8" i="16"/>
  <c r="HI8" i="16"/>
  <c r="HG8" i="16"/>
  <c r="HH8" i="16"/>
  <c r="HF57" i="16"/>
  <c r="HI57" i="16"/>
  <c r="HG57" i="16"/>
  <c r="HH57" i="16"/>
  <c r="HF209" i="16"/>
  <c r="HI209" i="16"/>
  <c r="HG209" i="16"/>
  <c r="HH209" i="16"/>
  <c r="HI96" i="16"/>
  <c r="HJ96" i="16"/>
  <c r="HH96" i="16"/>
  <c r="HF96" i="16"/>
  <c r="HG96" i="16"/>
  <c r="HI248" i="16"/>
  <c r="HJ248" i="16"/>
  <c r="HH248" i="16"/>
  <c r="HG248" i="16"/>
  <c r="HF248" i="16"/>
  <c r="HF95" i="16"/>
  <c r="HI95" i="16"/>
  <c r="HG95" i="16"/>
  <c r="HH95" i="16"/>
  <c r="HF247" i="16"/>
  <c r="HI247" i="16"/>
  <c r="HG247" i="16"/>
  <c r="HH247" i="16"/>
  <c r="HJ134" i="16"/>
  <c r="HH134" i="16"/>
  <c r="HG134" i="16"/>
  <c r="HI134" i="16"/>
  <c r="HF134" i="16"/>
  <c r="HJ229" i="16"/>
  <c r="HH229" i="16"/>
  <c r="HF229" i="16"/>
  <c r="HI229" i="16"/>
  <c r="HG229" i="16"/>
  <c r="HJ77" i="16"/>
  <c r="HH77" i="16"/>
  <c r="HI77" i="16"/>
  <c r="HF77" i="16"/>
  <c r="HG77" i="16"/>
  <c r="HF190" i="16"/>
  <c r="HI190" i="16"/>
  <c r="HG190" i="16"/>
  <c r="HH190" i="16"/>
  <c r="HG38" i="16"/>
  <c r="HF38" i="16"/>
  <c r="HI38" i="16"/>
  <c r="HH38" i="16"/>
  <c r="HJ115" i="16"/>
  <c r="HH115" i="16"/>
  <c r="HG115" i="16"/>
  <c r="HI115" i="16"/>
  <c r="HF115" i="16"/>
  <c r="HF228" i="16"/>
  <c r="HI228" i="16"/>
  <c r="HG228" i="16"/>
  <c r="HH228" i="16"/>
  <c r="HF76" i="16"/>
  <c r="HI76" i="16"/>
  <c r="HG76" i="16"/>
  <c r="HH76" i="16"/>
  <c r="FB76" i="16"/>
  <c r="FC76" i="16"/>
  <c r="FA76" i="16"/>
  <c r="EZ76" i="16"/>
  <c r="FD76" i="16"/>
  <c r="FC228" i="16"/>
  <c r="FA228" i="16"/>
  <c r="EZ228" i="16"/>
  <c r="FB228" i="16"/>
  <c r="FD228" i="16"/>
  <c r="FB115" i="16"/>
  <c r="FD115" i="16"/>
  <c r="FE115" i="16"/>
  <c r="FC115" i="16"/>
  <c r="EZ115" i="16"/>
  <c r="FA115" i="16"/>
  <c r="EZ19" i="16"/>
  <c r="FC19" i="16"/>
  <c r="FA19" i="16"/>
  <c r="FB19" i="16"/>
  <c r="FD19" i="16"/>
  <c r="FC58" i="16"/>
  <c r="FA58" i="16"/>
  <c r="FD58" i="16"/>
  <c r="FB58" i="16"/>
  <c r="FE58" i="16"/>
  <c r="EZ58" i="16"/>
  <c r="EZ38" i="16"/>
  <c r="FC38" i="16"/>
  <c r="FA38" i="16"/>
  <c r="FD38" i="16"/>
  <c r="FB38" i="16"/>
  <c r="EZ190" i="16"/>
  <c r="FC190" i="16"/>
  <c r="FA190" i="16"/>
  <c r="FD190" i="16"/>
  <c r="FB190" i="16"/>
  <c r="FB77" i="16"/>
  <c r="FD77" i="16"/>
  <c r="FA77" i="16"/>
  <c r="FE77" i="16"/>
  <c r="FC77" i="16"/>
  <c r="EZ77" i="16"/>
  <c r="FB229" i="16"/>
  <c r="FD229" i="16"/>
  <c r="FA229" i="16"/>
  <c r="EZ229" i="16"/>
  <c r="FE229" i="16"/>
  <c r="FC229" i="16"/>
  <c r="EZ247" i="16"/>
  <c r="FC247" i="16"/>
  <c r="FA247" i="16"/>
  <c r="FB247" i="16"/>
  <c r="FD247" i="16"/>
  <c r="FE172" i="16"/>
  <c r="FD172" i="16"/>
  <c r="FB172" i="16"/>
  <c r="FC172" i="16"/>
  <c r="FA172" i="16"/>
  <c r="EZ172" i="16"/>
  <c r="EZ133" i="16"/>
  <c r="FC133" i="16"/>
  <c r="FA133" i="16"/>
  <c r="FD133" i="16"/>
  <c r="FB133" i="16"/>
  <c r="FD96" i="16"/>
  <c r="FB96" i="16"/>
  <c r="FA96" i="16"/>
  <c r="EZ96" i="16"/>
  <c r="FE96" i="16"/>
  <c r="FC96" i="16"/>
  <c r="EZ57" i="16"/>
  <c r="FC57" i="16"/>
  <c r="FA57" i="16"/>
  <c r="FD57" i="16"/>
  <c r="FB57" i="16"/>
  <c r="CV76" i="16"/>
  <c r="CW76" i="16"/>
  <c r="CT76" i="16"/>
  <c r="CU76" i="16"/>
  <c r="CV228" i="16"/>
  <c r="CW228" i="16"/>
  <c r="CT228" i="16"/>
  <c r="CU228" i="16"/>
  <c r="CT115" i="16"/>
  <c r="CW115" i="16"/>
  <c r="CU115" i="16"/>
  <c r="CX115" i="16"/>
  <c r="CV115" i="16"/>
  <c r="CV19" i="16"/>
  <c r="CW19" i="16"/>
  <c r="CT19" i="16"/>
  <c r="CU19" i="16"/>
  <c r="CT58" i="16"/>
  <c r="CW58" i="16"/>
  <c r="CU58" i="16"/>
  <c r="CV58" i="16"/>
  <c r="CX58" i="16"/>
  <c r="CV209" i="16"/>
  <c r="CW209" i="16"/>
  <c r="CT209" i="16"/>
  <c r="CU209" i="16"/>
  <c r="CV38" i="16"/>
  <c r="CW38" i="16"/>
  <c r="CT38" i="16"/>
  <c r="CU38" i="16"/>
  <c r="CV190" i="16"/>
  <c r="CW190" i="16"/>
  <c r="CT190" i="16"/>
  <c r="CU190" i="16"/>
  <c r="CT77" i="16"/>
  <c r="CW77" i="16"/>
  <c r="CU77" i="16"/>
  <c r="CX77" i="16"/>
  <c r="CV77" i="16"/>
  <c r="CT229" i="16"/>
  <c r="CW229" i="16"/>
  <c r="CU229" i="16"/>
  <c r="CX229" i="16"/>
  <c r="CV229" i="16"/>
  <c r="CV247" i="16"/>
  <c r="CW247" i="16"/>
  <c r="CT247" i="16"/>
  <c r="CU247" i="16"/>
  <c r="CV57" i="16"/>
  <c r="CW57" i="16"/>
  <c r="CT57" i="16"/>
  <c r="CU57" i="16"/>
  <c r="CT20" i="16"/>
  <c r="CW20" i="16"/>
  <c r="CU20" i="16"/>
  <c r="CV20" i="16"/>
  <c r="CX20" i="16"/>
  <c r="CV133" i="16"/>
  <c r="CW133" i="16"/>
  <c r="CT133" i="16"/>
  <c r="CU133" i="16"/>
  <c r="TH162" i="14"/>
  <c r="TH219" i="14"/>
  <c r="TH67" i="14"/>
  <c r="TH124" i="14"/>
  <c r="TH8" i="14"/>
  <c r="TH160" i="14"/>
  <c r="TH103" i="14"/>
  <c r="TH141" i="14"/>
  <c r="TH217" i="14"/>
  <c r="FD109" i="16"/>
  <c r="FD147" i="16"/>
  <c r="FD223" i="16"/>
  <c r="FD71" i="16"/>
  <c r="FD90" i="16"/>
  <c r="FD166" i="16"/>
  <c r="FD89" i="16"/>
  <c r="FD127" i="16"/>
  <c r="FD203" i="16"/>
  <c r="FD51" i="16"/>
  <c r="FD108" i="16"/>
  <c r="FD184" i="16"/>
  <c r="HI33" i="16"/>
  <c r="HI166" i="16"/>
  <c r="HI204" i="16"/>
  <c r="HI52" i="16"/>
  <c r="HI90" i="16"/>
  <c r="HI185" i="16"/>
  <c r="HI50" i="16"/>
  <c r="HI88" i="16"/>
  <c r="HI183" i="16"/>
  <c r="HI12" i="16"/>
  <c r="HI164" i="16"/>
  <c r="HI145" i="16"/>
  <c r="HI240" i="16"/>
  <c r="L14" i="30"/>
  <c r="F39" i="29"/>
  <c r="F107" i="29"/>
  <c r="F84" i="29"/>
  <c r="H40" i="29"/>
  <c r="H108" i="29"/>
  <c r="H85" i="29"/>
  <c r="E40" i="29"/>
  <c r="E62" i="29"/>
  <c r="E108" i="29"/>
  <c r="E85" i="29"/>
  <c r="HJ198" i="16"/>
  <c r="HJ179" i="16"/>
  <c r="HJ103" i="16"/>
  <c r="HJ122" i="16"/>
  <c r="HJ27" i="16"/>
  <c r="HJ46" i="16"/>
  <c r="TI194" i="14"/>
  <c r="TI213" i="14"/>
  <c r="TI118" i="14"/>
  <c r="TI99" i="14"/>
  <c r="TI4" i="14"/>
  <c r="TI61" i="14"/>
  <c r="HJ236" i="16"/>
  <c r="HJ217" i="16"/>
  <c r="HJ141" i="16"/>
  <c r="HJ160" i="16"/>
  <c r="HJ65" i="16"/>
  <c r="HJ84" i="16"/>
  <c r="HJ8" i="16"/>
  <c r="TI232" i="14"/>
  <c r="TI156" i="14"/>
  <c r="TI175" i="14"/>
  <c r="TI137" i="14"/>
  <c r="TI42" i="14"/>
  <c r="TI80" i="14"/>
  <c r="TI23" i="14"/>
  <c r="HJ7" i="14"/>
  <c r="HJ26" i="14"/>
  <c r="HJ159" i="14"/>
  <c r="HJ197" i="14"/>
  <c r="HJ140" i="14"/>
  <c r="HJ64" i="14"/>
  <c r="HJ121" i="14"/>
  <c r="HJ102" i="14"/>
  <c r="D83" i="29"/>
  <c r="D38" i="29"/>
  <c r="D60" i="29"/>
  <c r="D79" i="29"/>
  <c r="D34" i="29"/>
  <c r="D56" i="29"/>
  <c r="AH12" i="30"/>
  <c r="I35" i="30"/>
  <c r="I36" i="30"/>
  <c r="HL29" i="8"/>
  <c r="AB14" i="30"/>
  <c r="I41" i="30"/>
  <c r="AG12" i="30"/>
  <c r="I40" i="30"/>
  <c r="S14" i="30"/>
  <c r="Q14" i="30"/>
  <c r="M14" i="30"/>
  <c r="X14" i="30"/>
  <c r="W14" i="30"/>
  <c r="O15" i="30"/>
  <c r="Z15" i="30"/>
  <c r="AF15" i="30"/>
  <c r="P14" i="30"/>
  <c r="AG14" i="30"/>
  <c r="O14" i="30"/>
  <c r="V15" i="30"/>
  <c r="K15" i="30"/>
  <c r="AB15" i="30"/>
  <c r="I14" i="30"/>
  <c r="AE15" i="30"/>
  <c r="S15" i="30"/>
  <c r="AC14" i="30"/>
  <c r="AF14" i="30"/>
  <c r="K14" i="30"/>
  <c r="W15" i="30"/>
  <c r="AA15" i="30"/>
  <c r="H26" i="1"/>
  <c r="FD11" i="17"/>
  <c r="H42" i="1"/>
  <c r="H44" i="1"/>
  <c r="H46" i="1"/>
  <c r="H40" i="1"/>
  <c r="I30" i="1"/>
  <c r="I32" i="1"/>
  <c r="K38" i="1"/>
  <c r="HM29" i="17"/>
  <c r="I28" i="1"/>
  <c r="BM11" i="29"/>
  <c r="H41" i="1"/>
  <c r="H43" i="1"/>
  <c r="H45" i="1"/>
  <c r="I29" i="1"/>
  <c r="BL34" i="29"/>
  <c r="I31" i="1"/>
  <c r="FE92" i="17"/>
  <c r="I33" i="1"/>
  <c r="FE132" i="17"/>
  <c r="K37" i="1"/>
  <c r="HM9" i="17"/>
  <c r="I39" i="1"/>
  <c r="DR50" i="29"/>
  <c r="BK56" i="29"/>
  <c r="BK102" i="29"/>
  <c r="BK79" i="29"/>
  <c r="DP102" i="29"/>
  <c r="DP56" i="29"/>
  <c r="DP79" i="29"/>
  <c r="DP106" i="29"/>
  <c r="DP60" i="29"/>
  <c r="DP83" i="29"/>
  <c r="G38" i="1"/>
  <c r="E61" i="29"/>
  <c r="H14" i="1"/>
  <c r="D106" i="29"/>
  <c r="BK96" i="29"/>
  <c r="BK73" i="29"/>
  <c r="BJ50" i="29"/>
  <c r="H18" i="1"/>
  <c r="D102" i="29"/>
  <c r="I25" i="1"/>
  <c r="FE48" i="17"/>
  <c r="H25" i="1"/>
  <c r="FD105" i="17"/>
  <c r="H15" i="1"/>
  <c r="H16" i="1"/>
  <c r="I24" i="1"/>
  <c r="FE199" i="17"/>
  <c r="BI50" i="29"/>
  <c r="H19" i="1"/>
  <c r="H20" i="1"/>
  <c r="H17" i="1"/>
  <c r="G12" i="1"/>
  <c r="I22" i="1"/>
  <c r="BM5" i="29"/>
  <c r="F62" i="29"/>
  <c r="I4" i="1"/>
  <c r="H22" i="1"/>
  <c r="BL5" i="29"/>
  <c r="H4" i="1"/>
  <c r="C27" i="20"/>
  <c r="HJ200" i="14"/>
  <c r="HJ219" i="14"/>
  <c r="HJ238" i="14"/>
  <c r="HJ48" i="14"/>
  <c r="HJ124" i="14"/>
  <c r="HJ105" i="14"/>
  <c r="HK107" i="8"/>
  <c r="HK50" i="8"/>
  <c r="HK202" i="8"/>
  <c r="I82" i="1"/>
  <c r="J25" i="24"/>
  <c r="I78" i="1"/>
  <c r="J21" i="24"/>
  <c r="I74" i="1"/>
  <c r="J17" i="24"/>
  <c r="I70" i="1"/>
  <c r="J13" i="24"/>
  <c r="I66" i="1"/>
  <c r="J9" i="24"/>
  <c r="I83" i="1"/>
  <c r="K27" i="24"/>
  <c r="J26" i="24"/>
  <c r="I81" i="1"/>
  <c r="J24" i="24"/>
  <c r="I79" i="1"/>
  <c r="J22" i="24"/>
  <c r="I77" i="1"/>
  <c r="J20" i="24"/>
  <c r="I75" i="1"/>
  <c r="J18" i="24"/>
  <c r="I73" i="1"/>
  <c r="J16" i="24"/>
  <c r="I71" i="1"/>
  <c r="J14" i="24"/>
  <c r="I69" i="1"/>
  <c r="J12" i="24"/>
  <c r="I67" i="1"/>
  <c r="J10" i="24"/>
  <c r="I80" i="1"/>
  <c r="J23" i="24"/>
  <c r="I76" i="1"/>
  <c r="J19" i="24"/>
  <c r="I72" i="1"/>
  <c r="J15" i="24"/>
  <c r="I68" i="1"/>
  <c r="J11" i="24"/>
  <c r="I65" i="1"/>
  <c r="J8" i="24"/>
  <c r="J61" i="30"/>
  <c r="HK29" i="16"/>
  <c r="TJ177" i="14"/>
  <c r="RD206" i="14"/>
  <c r="RD244" i="14"/>
  <c r="RD92" i="14"/>
  <c r="RD73" i="14"/>
  <c r="RD225" i="14"/>
  <c r="RD35" i="14"/>
  <c r="RD187" i="14"/>
  <c r="RD130" i="14"/>
  <c r="RD168" i="14"/>
  <c r="RD16" i="14"/>
  <c r="RD149" i="14"/>
  <c r="RD111" i="14"/>
  <c r="RD54" i="14"/>
  <c r="DR96" i="29"/>
  <c r="H60" i="30"/>
  <c r="DR73" i="29"/>
  <c r="HK88" i="8"/>
  <c r="HK126" i="8"/>
  <c r="HK221" i="8"/>
  <c r="HK69" i="8"/>
  <c r="HK164" i="8"/>
  <c r="HK240" i="8"/>
  <c r="FA227" i="17"/>
  <c r="FB190" i="17"/>
  <c r="FA37" i="17"/>
  <c r="FB246" i="17"/>
  <c r="FB152" i="17"/>
  <c r="FA171" i="17"/>
  <c r="FB132" i="17"/>
  <c r="HJ53" i="17"/>
  <c r="HJ129" i="17"/>
  <c r="HJ15" i="17"/>
  <c r="HJ167" i="17"/>
  <c r="HJ224" i="17"/>
  <c r="HJ91" i="17"/>
  <c r="HJ72" i="17"/>
  <c r="HJ186" i="17"/>
  <c r="HJ34" i="17"/>
  <c r="HJ205" i="17"/>
  <c r="HJ243" i="17"/>
  <c r="HJ148" i="17"/>
  <c r="HJ110" i="17"/>
  <c r="HJ51" i="16"/>
  <c r="HJ88" i="17"/>
  <c r="HJ145" i="17"/>
  <c r="HJ50" i="17"/>
  <c r="HJ164" i="17"/>
  <c r="HJ126" i="17"/>
  <c r="HJ240" i="17"/>
  <c r="HK33" i="8"/>
  <c r="HJ183" i="17"/>
  <c r="HJ221" i="17"/>
  <c r="HJ107" i="17"/>
  <c r="HJ202" i="17"/>
  <c r="HJ12" i="17"/>
  <c r="HJ31" i="17"/>
  <c r="HJ69" i="17"/>
  <c r="HK229" i="8"/>
  <c r="HK39" i="8"/>
  <c r="HK210" i="8"/>
  <c r="HK115" i="8"/>
  <c r="HK172" i="8"/>
  <c r="HK96" i="8"/>
  <c r="HK20" i="8"/>
  <c r="HK191" i="8"/>
  <c r="HK248" i="8"/>
  <c r="HK153" i="8"/>
  <c r="HK77" i="8"/>
  <c r="HK134" i="8"/>
  <c r="HK58" i="8"/>
  <c r="HJ18" i="17"/>
  <c r="HJ56" i="17"/>
  <c r="HJ37" i="17"/>
  <c r="HJ170" i="17"/>
  <c r="HJ113" i="17"/>
  <c r="HJ151" i="17"/>
  <c r="HJ94" i="17"/>
  <c r="HJ189" i="17"/>
  <c r="HK90" i="8"/>
  <c r="HK147" i="8"/>
  <c r="HK223" i="8"/>
  <c r="HK109" i="8"/>
  <c r="HK204" i="8"/>
  <c r="HK14" i="8"/>
  <c r="HJ132" i="17"/>
  <c r="HJ95" i="17"/>
  <c r="HJ209" i="17"/>
  <c r="HJ227" i="17"/>
  <c r="HJ169" i="17"/>
  <c r="HJ207" i="17"/>
  <c r="HJ93" i="17"/>
  <c r="HJ245" i="17"/>
  <c r="HJ150" i="17"/>
  <c r="HJ17" i="17"/>
  <c r="HJ112" i="17"/>
  <c r="HJ74" i="17"/>
  <c r="HJ131" i="17"/>
  <c r="HJ188" i="17"/>
  <c r="HJ36" i="17"/>
  <c r="HJ55" i="17"/>
  <c r="HJ226" i="17"/>
  <c r="HK34" i="8"/>
  <c r="HK243" i="8"/>
  <c r="HK148" i="8"/>
  <c r="HK110" i="8"/>
  <c r="HK224" i="8"/>
  <c r="HK167" i="8"/>
  <c r="HK72" i="8"/>
  <c r="HK15" i="8"/>
  <c r="HK186" i="8"/>
  <c r="HK129" i="8"/>
  <c r="HK53" i="8"/>
  <c r="HK205" i="8"/>
  <c r="HK91" i="8"/>
  <c r="HJ241" i="17"/>
  <c r="HJ184" i="17"/>
  <c r="HJ32" i="17"/>
  <c r="HJ108" i="17"/>
  <c r="HJ222" i="17"/>
  <c r="HJ89" i="17"/>
  <c r="HJ146" i="17"/>
  <c r="HJ13" i="17"/>
  <c r="HJ165" i="17"/>
  <c r="HJ51" i="17"/>
  <c r="HJ203" i="17"/>
  <c r="HJ70" i="17"/>
  <c r="HJ127" i="17"/>
  <c r="HJ111" i="17"/>
  <c r="HJ206" i="17"/>
  <c r="HJ16" i="17"/>
  <c r="HJ35" i="17"/>
  <c r="HJ73" i="17"/>
  <c r="HJ130" i="17"/>
  <c r="HJ92" i="17"/>
  <c r="HJ168" i="17"/>
  <c r="HJ149" i="17"/>
  <c r="HJ54" i="17"/>
  <c r="HJ187" i="17"/>
  <c r="HJ225" i="17"/>
  <c r="HJ244" i="17"/>
  <c r="HJ33" i="17"/>
  <c r="HJ204" i="17"/>
  <c r="HJ71" i="17"/>
  <c r="HJ14" i="17"/>
  <c r="HJ147" i="17"/>
  <c r="HJ185" i="17"/>
  <c r="HJ90" i="17"/>
  <c r="HJ52" i="17"/>
  <c r="HJ242" i="17"/>
  <c r="HJ223" i="17"/>
  <c r="HJ109" i="17"/>
  <c r="HJ166" i="17"/>
  <c r="HJ128" i="17"/>
  <c r="HK249" i="8"/>
  <c r="HK230" i="8"/>
  <c r="HK173" i="8"/>
  <c r="HK97" i="8"/>
  <c r="HK154" i="8"/>
  <c r="HK78" i="8"/>
  <c r="HK40" i="8"/>
  <c r="HK211" i="8"/>
  <c r="HK192" i="8"/>
  <c r="HK135" i="8"/>
  <c r="HK59" i="8"/>
  <c r="HK116" i="8"/>
  <c r="HK21" i="8"/>
  <c r="HJ38" i="17"/>
  <c r="HJ152" i="17"/>
  <c r="HJ228" i="17"/>
  <c r="HJ76" i="17"/>
  <c r="HJ57" i="17"/>
  <c r="HJ247" i="17"/>
  <c r="HJ190" i="17"/>
  <c r="HJ133" i="17"/>
  <c r="HK52" i="8"/>
  <c r="HK71" i="8"/>
  <c r="HK185" i="8"/>
  <c r="HK128" i="8"/>
  <c r="HK166" i="8"/>
  <c r="HK242" i="8"/>
  <c r="HJ19" i="17"/>
  <c r="HJ246" i="17"/>
  <c r="HJ114" i="17"/>
  <c r="HJ75" i="17"/>
  <c r="HJ208" i="17"/>
  <c r="HJ31" i="8"/>
  <c r="HJ221" i="8"/>
  <c r="HJ164" i="8"/>
  <c r="HJ107" i="8"/>
  <c r="HJ183" i="8"/>
  <c r="HJ126" i="8"/>
  <c r="HJ69" i="8"/>
  <c r="HJ12" i="8"/>
  <c r="HJ202" i="8"/>
  <c r="HJ88" i="8"/>
  <c r="HJ240" i="8"/>
  <c r="HJ145" i="8"/>
  <c r="HJ50" i="8"/>
  <c r="HI124" i="17"/>
  <c r="HJ104" i="17"/>
  <c r="HK104" i="17"/>
  <c r="HI162" i="17"/>
  <c r="HK199" i="17"/>
  <c r="HK142" i="17"/>
  <c r="HI48" i="17"/>
  <c r="HI86" i="17"/>
  <c r="HI181" i="17"/>
  <c r="HI10" i="17"/>
  <c r="HI105" i="17"/>
  <c r="HI219" i="17"/>
  <c r="HK161" i="17"/>
  <c r="HJ142" i="17"/>
  <c r="HI200" i="17"/>
  <c r="HI238" i="17"/>
  <c r="HI29" i="17"/>
  <c r="HI143" i="17"/>
  <c r="HI67" i="17"/>
  <c r="HJ28" i="17"/>
  <c r="HJ180" i="17"/>
  <c r="HK239" i="8"/>
  <c r="HK163" i="8"/>
  <c r="HK49" i="8"/>
  <c r="HK220" i="8"/>
  <c r="HK144" i="8"/>
  <c r="HK106" i="8"/>
  <c r="HK30" i="8"/>
  <c r="HK201" i="8"/>
  <c r="HK125" i="8"/>
  <c r="HK68" i="8"/>
  <c r="HK182" i="8"/>
  <c r="HK87" i="8"/>
  <c r="HK11" i="8"/>
  <c r="HJ199" i="17"/>
  <c r="HJ161" i="17"/>
  <c r="HJ123" i="17"/>
  <c r="HJ237" i="17"/>
  <c r="HJ85" i="17"/>
  <c r="HJ66" i="17"/>
  <c r="HJ218" i="17"/>
  <c r="HJ47" i="17"/>
  <c r="HK180" i="17"/>
  <c r="HK123" i="17"/>
  <c r="HK237" i="17"/>
  <c r="HK66" i="17"/>
  <c r="HL30" i="8"/>
  <c r="HL11" i="8"/>
  <c r="HL163" i="8"/>
  <c r="HL106" i="8"/>
  <c r="HL239" i="8"/>
  <c r="HL182" i="8"/>
  <c r="HL68" i="8"/>
  <c r="HL220" i="8"/>
  <c r="HL125" i="8"/>
  <c r="HL87" i="8"/>
  <c r="HL201" i="8"/>
  <c r="HL144" i="8"/>
  <c r="HL49" i="8"/>
  <c r="HK28" i="17"/>
  <c r="HK85" i="17"/>
  <c r="HK218" i="17"/>
  <c r="HK47" i="17"/>
  <c r="HM124" i="17"/>
  <c r="HM162" i="17"/>
  <c r="HM219" i="17"/>
  <c r="HM86" i="17"/>
  <c r="HM238" i="17"/>
  <c r="HM143" i="17"/>
  <c r="HM10" i="17"/>
  <c r="HM105" i="17"/>
  <c r="HM67" i="17"/>
  <c r="HM48" i="17"/>
  <c r="HM200" i="17"/>
  <c r="HM181" i="17"/>
  <c r="HK102" i="17"/>
  <c r="HM199" i="17"/>
  <c r="HK83" i="17"/>
  <c r="HL103" i="17"/>
  <c r="HL84" i="17"/>
  <c r="HM142" i="17"/>
  <c r="HK64" i="17"/>
  <c r="HM123" i="17"/>
  <c r="HL217" i="17"/>
  <c r="HL65" i="17"/>
  <c r="HM237" i="17"/>
  <c r="HM85" i="17"/>
  <c r="HL27" i="17"/>
  <c r="HK121" i="17"/>
  <c r="HL198" i="17"/>
  <c r="HM47" i="17"/>
  <c r="HK197" i="17"/>
  <c r="HL160" i="17"/>
  <c r="HL46" i="17"/>
  <c r="HM104" i="17"/>
  <c r="HL141" i="17"/>
  <c r="HM161" i="17"/>
  <c r="HK45" i="17"/>
  <c r="HK26" i="17"/>
  <c r="HK178" i="17"/>
  <c r="HL236" i="17"/>
  <c r="HK216" i="17"/>
  <c r="HL122" i="17"/>
  <c r="HM28" i="17"/>
  <c r="HM180" i="17"/>
  <c r="HK159" i="17"/>
  <c r="HL179" i="17"/>
  <c r="HK7" i="17"/>
  <c r="HM66" i="17"/>
  <c r="HM218" i="17"/>
  <c r="HK140" i="17"/>
  <c r="HK235" i="17"/>
  <c r="FE114" i="17"/>
  <c r="FE38" i="17"/>
  <c r="FE228" i="17"/>
  <c r="FE209" i="17"/>
  <c r="FE57" i="17"/>
  <c r="FE247" i="17"/>
  <c r="FE95" i="17"/>
  <c r="FE190" i="17"/>
  <c r="FE76" i="17"/>
  <c r="FF229" i="8"/>
  <c r="FF153" i="8"/>
  <c r="FF77" i="8"/>
  <c r="FF210" i="8"/>
  <c r="FF134" i="8"/>
  <c r="FF58" i="8"/>
  <c r="FF248" i="8"/>
  <c r="FF191" i="8"/>
  <c r="FF115" i="8"/>
  <c r="FF39" i="8"/>
  <c r="FF172" i="8"/>
  <c r="FF96" i="8"/>
  <c r="FF20" i="8"/>
  <c r="FE152" i="17"/>
  <c r="FE171" i="17"/>
  <c r="FE19" i="17"/>
  <c r="FE189" i="17"/>
  <c r="FF228" i="8"/>
  <c r="FF209" i="8"/>
  <c r="FF171" i="8"/>
  <c r="FF95" i="8"/>
  <c r="FF152" i="8"/>
  <c r="FF76" i="8"/>
  <c r="FF19" i="8"/>
  <c r="FF247" i="8"/>
  <c r="FF190" i="8"/>
  <c r="FF133" i="8"/>
  <c r="FF57" i="8"/>
  <c r="FF114" i="8"/>
  <c r="FF38" i="8"/>
  <c r="FE75" i="17"/>
  <c r="FE170" i="17"/>
  <c r="FE18" i="17"/>
  <c r="FE208" i="17"/>
  <c r="FE56" i="17"/>
  <c r="FE227" i="17"/>
  <c r="FE151" i="17"/>
  <c r="FE37" i="17"/>
  <c r="FE246" i="17"/>
  <c r="FE94" i="17"/>
  <c r="FE113" i="17"/>
  <c r="FE36" i="17"/>
  <c r="FE74" i="17"/>
  <c r="FE131" i="17"/>
  <c r="FE245" i="17"/>
  <c r="FE93" i="17"/>
  <c r="FE169" i="17"/>
  <c r="FE17" i="17"/>
  <c r="FE112" i="17"/>
  <c r="FE226" i="17"/>
  <c r="FE188" i="17"/>
  <c r="FE150" i="17"/>
  <c r="FE207" i="17"/>
  <c r="FE55" i="17"/>
  <c r="FE244" i="17"/>
  <c r="FE225" i="17"/>
  <c r="FE73" i="17"/>
  <c r="FE54" i="17"/>
  <c r="FE206" i="17"/>
  <c r="FE149" i="17"/>
  <c r="FE16" i="17"/>
  <c r="FE111" i="17"/>
  <c r="FE130" i="17"/>
  <c r="FE168" i="17"/>
  <c r="FE187" i="17"/>
  <c r="FE35" i="17"/>
  <c r="FE205" i="17"/>
  <c r="FE53" i="17"/>
  <c r="FE224" i="17"/>
  <c r="FE110" i="17"/>
  <c r="FE243" i="17"/>
  <c r="FE91" i="17"/>
  <c r="FE148" i="17"/>
  <c r="FE186" i="17"/>
  <c r="FE167" i="17"/>
  <c r="FE15" i="17"/>
  <c r="FE129" i="17"/>
  <c r="FE72" i="17"/>
  <c r="FE34" i="17"/>
  <c r="FE242" i="17"/>
  <c r="FE166" i="17"/>
  <c r="FE204" i="17"/>
  <c r="FE128" i="17"/>
  <c r="FE109" i="17"/>
  <c r="FE223" i="17"/>
  <c r="FE71" i="17"/>
  <c r="FE185" i="17"/>
  <c r="FE33" i="17"/>
  <c r="FE147" i="17"/>
  <c r="FE90" i="17"/>
  <c r="FE14" i="17"/>
  <c r="FE52" i="17"/>
  <c r="FE203" i="14"/>
  <c r="FE222" i="14"/>
  <c r="FE89" i="14"/>
  <c r="FE127" i="14"/>
  <c r="FE108" i="14"/>
  <c r="FE184" i="14"/>
  <c r="RD10" i="14"/>
  <c r="RD143" i="14"/>
  <c r="RD200" i="14"/>
  <c r="RD29" i="14"/>
  <c r="RD48" i="14"/>
  <c r="RD162" i="14"/>
  <c r="RD238" i="14"/>
  <c r="FE52" i="16"/>
  <c r="FE109" i="16"/>
  <c r="FE185" i="16"/>
  <c r="FE14" i="16"/>
  <c r="FE71" i="16"/>
  <c r="FE147" i="16"/>
  <c r="FE242" i="16"/>
  <c r="FF109" i="8"/>
  <c r="FF242" i="8"/>
  <c r="FF128" i="8"/>
  <c r="FF33" i="8"/>
  <c r="FF90" i="8"/>
  <c r="FF185" i="8"/>
  <c r="FF14" i="8"/>
  <c r="FE146" i="17"/>
  <c r="FE241" i="17"/>
  <c r="FE89" i="17"/>
  <c r="FE203" i="17"/>
  <c r="FE51" i="17"/>
  <c r="FE32" i="17"/>
  <c r="FE241" i="14"/>
  <c r="FE51" i="14"/>
  <c r="FE13" i="14"/>
  <c r="FE146" i="14"/>
  <c r="FE70" i="14"/>
  <c r="FE32" i="14"/>
  <c r="FE165" i="14"/>
  <c r="RD86" i="14"/>
  <c r="RD105" i="14"/>
  <c r="RD219" i="14"/>
  <c r="RD67" i="14"/>
  <c r="RD124" i="14"/>
  <c r="RD181" i="14"/>
  <c r="FE33" i="16"/>
  <c r="FE166" i="16"/>
  <c r="FE223" i="16"/>
  <c r="FE90" i="16"/>
  <c r="FE128" i="16"/>
  <c r="FE204" i="16"/>
  <c r="FF147" i="8"/>
  <c r="FF52" i="8"/>
  <c r="FF204" i="8"/>
  <c r="FF71" i="8"/>
  <c r="FF166" i="8"/>
  <c r="FF223" i="8"/>
  <c r="FE184" i="17"/>
  <c r="FE70" i="17"/>
  <c r="FE108" i="17"/>
  <c r="FE165" i="17"/>
  <c r="FE13" i="17"/>
  <c r="FE222" i="17"/>
  <c r="FE127" i="17"/>
  <c r="FD68" i="17"/>
  <c r="FD125" i="17"/>
  <c r="FD87" i="17"/>
  <c r="FD182" i="17"/>
  <c r="FD201" i="17"/>
  <c r="FD220" i="17"/>
  <c r="FD163" i="17"/>
  <c r="FD30" i="17"/>
  <c r="FD239" i="17"/>
  <c r="FD144" i="17"/>
  <c r="FD49" i="17"/>
  <c r="FD106" i="17"/>
  <c r="FD238" i="17"/>
  <c r="FD219" i="17"/>
  <c r="FD67" i="17"/>
  <c r="FD162" i="17"/>
  <c r="FD124" i="17"/>
  <c r="FD10" i="17"/>
  <c r="FD86" i="17"/>
  <c r="FD200" i="17"/>
  <c r="FD181" i="17"/>
  <c r="FD29" i="17"/>
  <c r="FD143" i="17"/>
  <c r="FD48" i="17"/>
  <c r="FE10" i="17"/>
  <c r="FE67" i="17"/>
  <c r="FE162" i="17"/>
  <c r="FE86" i="17"/>
  <c r="FE200" i="17"/>
  <c r="FE181" i="17"/>
  <c r="FE105" i="17"/>
  <c r="FE238" i="17"/>
  <c r="FE219" i="17"/>
  <c r="FE29" i="17"/>
  <c r="FE124" i="17"/>
  <c r="FE143" i="17"/>
  <c r="FE218" i="17"/>
  <c r="FE161" i="17"/>
  <c r="FE142" i="17"/>
  <c r="FE123" i="17"/>
  <c r="FE104" i="17"/>
  <c r="FE180" i="17"/>
  <c r="FE237" i="17"/>
  <c r="FE47" i="17"/>
  <c r="FE9" i="17"/>
  <c r="FE66" i="17"/>
  <c r="FE85" i="17"/>
  <c r="FE28" i="17"/>
  <c r="FD140" i="17"/>
  <c r="FD102" i="17"/>
  <c r="FD7" i="17"/>
  <c r="FD121" i="17"/>
  <c r="FD178" i="17"/>
  <c r="G84" i="31"/>
  <c r="FD197" i="17"/>
  <c r="FD45" i="17"/>
  <c r="FD216" i="17"/>
  <c r="FD26" i="17"/>
  <c r="FD159" i="17"/>
  <c r="FD64" i="17"/>
  <c r="FD235" i="17"/>
  <c r="FD83" i="17"/>
  <c r="FE102" i="17"/>
  <c r="FE197" i="17"/>
  <c r="FE216" i="17"/>
  <c r="FE26" i="17"/>
  <c r="FE7" i="17"/>
  <c r="FE64" i="17"/>
  <c r="FE121" i="17"/>
  <c r="FE83" i="17"/>
  <c r="CY248" i="8"/>
  <c r="CY229" i="8"/>
  <c r="CY191" i="8"/>
  <c r="CY153" i="8"/>
  <c r="CY114" i="8"/>
  <c r="CY76" i="8"/>
  <c r="CY38" i="8"/>
  <c r="CY19" i="8"/>
  <c r="CY210" i="8"/>
  <c r="CY172" i="8"/>
  <c r="CY134" i="8"/>
  <c r="CY95" i="8"/>
  <c r="CY57" i="8"/>
  <c r="FE140" i="17"/>
  <c r="FE45" i="17"/>
  <c r="FE159" i="17"/>
  <c r="FE178" i="17"/>
  <c r="FE235" i="17"/>
  <c r="CX152" i="16"/>
  <c r="CY228" i="8"/>
  <c r="CY190" i="8"/>
  <c r="CY152" i="8"/>
  <c r="CY113" i="8"/>
  <c r="CY75" i="8"/>
  <c r="CY37" i="8"/>
  <c r="CY247" i="8"/>
  <c r="CY209" i="8"/>
  <c r="CY171" i="8"/>
  <c r="CY133" i="8"/>
  <c r="CY94" i="8"/>
  <c r="CY56" i="8"/>
  <c r="CY18" i="8"/>
  <c r="CY242" i="8"/>
  <c r="CY166" i="8"/>
  <c r="CY108" i="8"/>
  <c r="CY185" i="8"/>
  <c r="CY70" i="8"/>
  <c r="CY89" i="8"/>
  <c r="CY13" i="8"/>
  <c r="CY223" i="8"/>
  <c r="CY128" i="8"/>
  <c r="CY51" i="8"/>
  <c r="CY147" i="8"/>
  <c r="CY204" i="8"/>
  <c r="CY32" i="8"/>
  <c r="CY222" i="8"/>
  <c r="CY88" i="8"/>
  <c r="CY241" i="8"/>
  <c r="CY146" i="8"/>
  <c r="CY12" i="8"/>
  <c r="CY184" i="8"/>
  <c r="CY69" i="8"/>
  <c r="CY50" i="8"/>
  <c r="CY203" i="8"/>
  <c r="CY107" i="8"/>
  <c r="CY31" i="8"/>
  <c r="CY165" i="8"/>
  <c r="CY127" i="8"/>
  <c r="CX10" i="8"/>
  <c r="CX201" i="8"/>
  <c r="CX86" i="8"/>
  <c r="CX29" i="8"/>
  <c r="CX182" i="8"/>
  <c r="CX125" i="8"/>
  <c r="CX48" i="8"/>
  <c r="CX220" i="8"/>
  <c r="CX144" i="8"/>
  <c r="CX67" i="8"/>
  <c r="CX239" i="8"/>
  <c r="CX163" i="8"/>
  <c r="CX105" i="8"/>
  <c r="DS5" i="29"/>
  <c r="DS28" i="29"/>
  <c r="DS50" i="29"/>
  <c r="HL28" i="8"/>
  <c r="HL237" i="8"/>
  <c r="HL161" i="8"/>
  <c r="HL180" i="8"/>
  <c r="HL104" i="8"/>
  <c r="HL47" i="8"/>
  <c r="HL66" i="8"/>
  <c r="HL9" i="8"/>
  <c r="HL199" i="8"/>
  <c r="HL218" i="8"/>
  <c r="HL142" i="8"/>
  <c r="HL123" i="8"/>
  <c r="HL85" i="8"/>
  <c r="HJ143" i="14"/>
  <c r="I39" i="30"/>
  <c r="HL32" i="8"/>
  <c r="HK182" i="17"/>
  <c r="HK144" i="17"/>
  <c r="HK239" i="17"/>
  <c r="HK201" i="17"/>
  <c r="HK30" i="17"/>
  <c r="HK68" i="17"/>
  <c r="HK163" i="17"/>
  <c r="HK125" i="17"/>
  <c r="HK11" i="17"/>
  <c r="HK106" i="17"/>
  <c r="HK87" i="17"/>
  <c r="HK49" i="17"/>
  <c r="HK220" i="17"/>
  <c r="FA40" i="17"/>
  <c r="EZ40" i="17"/>
  <c r="FC40" i="17"/>
  <c r="FB40" i="17"/>
  <c r="HL13" i="8"/>
  <c r="HL219" i="8"/>
  <c r="HL238" i="8"/>
  <c r="HL162" i="8"/>
  <c r="HL86" i="8"/>
  <c r="HL105" i="8"/>
  <c r="HL48" i="8"/>
  <c r="HL181" i="8"/>
  <c r="HL200" i="8"/>
  <c r="HL124" i="8"/>
  <c r="HL143" i="8"/>
  <c r="HL67" i="8"/>
  <c r="M41" i="30"/>
  <c r="DS6" i="29"/>
  <c r="HL10" i="8"/>
  <c r="U15" i="30"/>
  <c r="AG13" i="30"/>
  <c r="DR11" i="29"/>
  <c r="DR34" i="29"/>
  <c r="HJ165" i="14"/>
  <c r="HJ146" i="14"/>
  <c r="HJ51" i="14"/>
  <c r="HJ203" i="14"/>
  <c r="HJ89" i="14"/>
  <c r="HJ32" i="14"/>
  <c r="HJ13" i="14"/>
  <c r="HJ222" i="14"/>
  <c r="HJ127" i="14"/>
  <c r="HJ70" i="14"/>
  <c r="HJ241" i="14"/>
  <c r="HJ184" i="14"/>
  <c r="HJ108" i="14"/>
  <c r="TI124" i="14"/>
  <c r="TI238" i="14"/>
  <c r="HJ204" i="16"/>
  <c r="HJ14" i="16"/>
  <c r="TI48" i="14"/>
  <c r="TI200" i="14"/>
  <c r="TI10" i="14"/>
  <c r="TI162" i="14"/>
  <c r="HJ71" i="16"/>
  <c r="TI143" i="14"/>
  <c r="TI105" i="14"/>
  <c r="HJ109" i="16"/>
  <c r="HJ242" i="16"/>
  <c r="HJ147" i="16"/>
  <c r="TI29" i="14"/>
  <c r="HJ52" i="16"/>
  <c r="HJ166" i="16"/>
  <c r="TI67" i="14"/>
  <c r="HJ185" i="16"/>
  <c r="TI86" i="14"/>
  <c r="TI219" i="14"/>
  <c r="TI181" i="14"/>
  <c r="HJ33" i="16"/>
  <c r="HJ128" i="16"/>
  <c r="HJ90" i="16"/>
  <c r="HJ223" i="16"/>
  <c r="HJ69" i="14"/>
  <c r="HJ107" i="14"/>
  <c r="HJ202" i="14"/>
  <c r="HJ31" i="14"/>
  <c r="HJ126" i="14"/>
  <c r="HJ183" i="14"/>
  <c r="TI104" i="14"/>
  <c r="TI142" i="14"/>
  <c r="TI218" i="14"/>
  <c r="TI66" i="14"/>
  <c r="TI123" i="14"/>
  <c r="TI180" i="14"/>
  <c r="DR10" i="29"/>
  <c r="HJ12" i="14"/>
  <c r="HJ241" i="16"/>
  <c r="HJ146" i="16"/>
  <c r="HJ165" i="16"/>
  <c r="HJ13" i="16"/>
  <c r="HJ184" i="16"/>
  <c r="HJ89" i="16"/>
  <c r="HJ203" i="16"/>
  <c r="HJ127" i="16"/>
  <c r="HJ32" i="16"/>
  <c r="HJ222" i="16"/>
  <c r="HJ108" i="16"/>
  <c r="I47" i="1"/>
  <c r="HJ246" i="14"/>
  <c r="HJ37" i="14"/>
  <c r="HJ170" i="14"/>
  <c r="HJ56" i="14"/>
  <c r="HJ75" i="14"/>
  <c r="HJ113" i="14"/>
  <c r="HJ18" i="14"/>
  <c r="HJ132" i="14"/>
  <c r="HJ151" i="14"/>
  <c r="HJ94" i="14"/>
  <c r="HJ227" i="14"/>
  <c r="HJ208" i="14"/>
  <c r="HJ189" i="14"/>
  <c r="TI34" i="14"/>
  <c r="TI186" i="14"/>
  <c r="TI148" i="14"/>
  <c r="TI91" i="14"/>
  <c r="TI53" i="14"/>
  <c r="HJ133" i="16"/>
  <c r="HJ171" i="16"/>
  <c r="TI110" i="14"/>
  <c r="TI167" i="14"/>
  <c r="HJ57" i="16"/>
  <c r="HJ95" i="16"/>
  <c r="HJ247" i="16"/>
  <c r="HJ38" i="16"/>
  <c r="HJ76" i="16"/>
  <c r="TI243" i="14"/>
  <c r="TI205" i="14"/>
  <c r="HJ19" i="16"/>
  <c r="HJ114" i="16"/>
  <c r="HJ152" i="16"/>
  <c r="TI72" i="14"/>
  <c r="TI224" i="14"/>
  <c r="TI15" i="14"/>
  <c r="TI129" i="14"/>
  <c r="HJ209" i="16"/>
  <c r="HJ190" i="16"/>
  <c r="HJ228" i="16"/>
  <c r="HJ50" i="14"/>
  <c r="HJ145" i="14"/>
  <c r="HJ240" i="14"/>
  <c r="HJ88" i="14"/>
  <c r="HJ164" i="14"/>
  <c r="HJ221" i="14"/>
  <c r="TI28" i="14"/>
  <c r="TI85" i="14"/>
  <c r="TI199" i="14"/>
  <c r="TI9" i="14"/>
  <c r="TI47" i="14"/>
  <c r="TI161" i="14"/>
  <c r="TI237" i="14"/>
  <c r="HJ70" i="16"/>
  <c r="HJ228" i="14"/>
  <c r="HJ95" i="14"/>
  <c r="HJ114" i="14"/>
  <c r="HJ171" i="14"/>
  <c r="HJ152" i="14"/>
  <c r="HJ76" i="14"/>
  <c r="HJ190" i="14"/>
  <c r="HJ209" i="14"/>
  <c r="HJ57" i="14"/>
  <c r="HJ38" i="14"/>
  <c r="HJ133" i="14"/>
  <c r="HJ247" i="14"/>
  <c r="HJ19" i="14"/>
  <c r="DQ8" i="29"/>
  <c r="HI181" i="14"/>
  <c r="HI143" i="14"/>
  <c r="HI67" i="14"/>
  <c r="HI238" i="14"/>
  <c r="HI162" i="14"/>
  <c r="HI105" i="14"/>
  <c r="HI10" i="14"/>
  <c r="HI200" i="14"/>
  <c r="HI86" i="14"/>
  <c r="HI48" i="14"/>
  <c r="HI219" i="14"/>
  <c r="HI124" i="14"/>
  <c r="HI29" i="14"/>
  <c r="HI220" i="16"/>
  <c r="HI49" i="16"/>
  <c r="HI125" i="16"/>
  <c r="TH102" i="14"/>
  <c r="TH197" i="14"/>
  <c r="HI201" i="16"/>
  <c r="HI11" i="16"/>
  <c r="TH140" i="14"/>
  <c r="TH26" i="14"/>
  <c r="HI163" i="16"/>
  <c r="HI144" i="16"/>
  <c r="TH121" i="14"/>
  <c r="TH159" i="14"/>
  <c r="TH64" i="14"/>
  <c r="K40" i="30"/>
  <c r="HI106" i="16"/>
  <c r="HI182" i="16"/>
  <c r="HI87" i="16"/>
  <c r="TH45" i="14"/>
  <c r="TH83" i="14"/>
  <c r="HI68" i="16"/>
  <c r="TH235" i="14"/>
  <c r="TH178" i="14"/>
  <c r="HI239" i="16"/>
  <c r="HI30" i="16"/>
  <c r="TH7" i="14"/>
  <c r="TH216" i="14"/>
  <c r="HK240" i="16"/>
  <c r="TJ217" i="14"/>
  <c r="HK126" i="16"/>
  <c r="HK183" i="16"/>
  <c r="HK12" i="16"/>
  <c r="TJ141" i="14"/>
  <c r="HK144" i="14"/>
  <c r="HK68" i="14"/>
  <c r="HK125" i="14"/>
  <c r="DS9" i="29"/>
  <c r="HK220" i="14"/>
  <c r="HK30" i="14"/>
  <c r="HK11" i="14"/>
  <c r="HK50" i="16"/>
  <c r="HK31" i="16"/>
  <c r="TJ27" i="14"/>
  <c r="TJ160" i="14"/>
  <c r="HK221" i="16"/>
  <c r="TJ46" i="14"/>
  <c r="DR7" i="29"/>
  <c r="HJ218" i="14"/>
  <c r="HJ123" i="14"/>
  <c r="HJ142" i="14"/>
  <c r="HJ199" i="14"/>
  <c r="HJ66" i="14"/>
  <c r="HJ28" i="14"/>
  <c r="HJ237" i="14"/>
  <c r="HJ85" i="14"/>
  <c r="HJ47" i="14"/>
  <c r="HJ104" i="14"/>
  <c r="HJ161" i="14"/>
  <c r="HJ180" i="14"/>
  <c r="HJ9" i="14"/>
  <c r="I38" i="1"/>
  <c r="DS7" i="29"/>
  <c r="HK28" i="14"/>
  <c r="HK218" i="14"/>
  <c r="HK237" i="14"/>
  <c r="HK85" i="14"/>
  <c r="HK123" i="14"/>
  <c r="HK142" i="14"/>
  <c r="HK47" i="14"/>
  <c r="HK199" i="14"/>
  <c r="HK104" i="14"/>
  <c r="HK66" i="14"/>
  <c r="HK161" i="14"/>
  <c r="HK180" i="14"/>
  <c r="HK9" i="14"/>
  <c r="J38" i="1"/>
  <c r="J35" i="1"/>
  <c r="HM142" i="8"/>
  <c r="FE38" i="14"/>
  <c r="FE114" i="14"/>
  <c r="FE76" i="14"/>
  <c r="FE133" i="14"/>
  <c r="FE152" i="14"/>
  <c r="FE228" i="14"/>
  <c r="FE57" i="14"/>
  <c r="FE171" i="14"/>
  <c r="FE19" i="14"/>
  <c r="FE247" i="14"/>
  <c r="FE95" i="14"/>
  <c r="FE190" i="14"/>
  <c r="FE209" i="14"/>
  <c r="J34" i="1"/>
  <c r="FE151" i="14"/>
  <c r="FE170" i="14"/>
  <c r="FE18" i="14"/>
  <c r="FE189" i="14"/>
  <c r="FE37" i="14"/>
  <c r="FE94" i="14"/>
  <c r="FE56" i="14"/>
  <c r="FE113" i="14"/>
  <c r="FE246" i="14"/>
  <c r="FE132" i="14"/>
  <c r="FE75" i="14"/>
  <c r="FE208" i="14"/>
  <c r="FE227" i="14"/>
  <c r="FE133" i="16"/>
  <c r="FE19" i="16"/>
  <c r="FE228" i="16"/>
  <c r="FE209" i="16"/>
  <c r="FE152" i="16"/>
  <c r="RD243" i="14"/>
  <c r="RD148" i="14"/>
  <c r="RD167" i="14"/>
  <c r="RD129" i="14"/>
  <c r="FE57" i="16"/>
  <c r="FE247" i="16"/>
  <c r="FE190" i="16"/>
  <c r="FE38" i="16"/>
  <c r="FE76" i="16"/>
  <c r="FE95" i="16"/>
  <c r="FE114" i="16"/>
  <c r="FE171" i="16"/>
  <c r="RD205" i="14"/>
  <c r="RD186" i="14"/>
  <c r="RD34" i="14"/>
  <c r="RD15" i="14"/>
  <c r="RD224" i="14"/>
  <c r="RD72" i="14"/>
  <c r="RD110" i="14"/>
  <c r="RD91" i="14"/>
  <c r="RD53" i="14"/>
  <c r="E8" i="29"/>
  <c r="CX247" i="16"/>
  <c r="CX38" i="16"/>
  <c r="CX76" i="16"/>
  <c r="CX95" i="16"/>
  <c r="CX114" i="16"/>
  <c r="I21" i="1"/>
  <c r="CX133" i="16"/>
  <c r="CX57" i="16"/>
  <c r="CX190" i="16"/>
  <c r="CX209" i="16"/>
  <c r="CX19" i="16"/>
  <c r="CX228" i="16"/>
  <c r="CX171" i="16"/>
  <c r="F11" i="29"/>
  <c r="F10" i="29"/>
  <c r="H39" i="29"/>
  <c r="G108" i="29"/>
  <c r="M15" i="30"/>
  <c r="G40" i="29"/>
  <c r="HL236" i="16"/>
  <c r="HL160" i="16"/>
  <c r="HL84" i="16"/>
  <c r="HL8" i="16"/>
  <c r="TK213" i="14"/>
  <c r="TK99" i="14"/>
  <c r="TK61" i="14"/>
  <c r="HL179" i="16"/>
  <c r="HL122" i="16"/>
  <c r="HL46" i="16"/>
  <c r="TK156" i="14"/>
  <c r="TK137" i="14"/>
  <c r="TK4" i="14"/>
  <c r="HL7" i="14"/>
  <c r="HL121" i="14"/>
  <c r="HL140" i="14"/>
  <c r="HL159" i="14"/>
  <c r="HL216" i="14"/>
  <c r="HL235" i="14"/>
  <c r="HL178" i="14"/>
  <c r="HK179" i="16"/>
  <c r="HK198" i="16"/>
  <c r="HK122" i="16"/>
  <c r="HK141" i="16"/>
  <c r="HK46" i="16"/>
  <c r="HK65" i="16"/>
  <c r="TJ175" i="14"/>
  <c r="TJ194" i="14"/>
  <c r="TJ137" i="14"/>
  <c r="TJ118" i="14"/>
  <c r="TJ61" i="14"/>
  <c r="TJ42" i="14"/>
  <c r="HK217" i="16"/>
  <c r="HK236" i="16"/>
  <c r="HK160" i="16"/>
  <c r="HK84" i="16"/>
  <c r="HK103" i="16"/>
  <c r="HK8" i="16"/>
  <c r="HK27" i="16"/>
  <c r="TJ213" i="14"/>
  <c r="TJ232" i="14"/>
  <c r="TJ156" i="14"/>
  <c r="TJ99" i="14"/>
  <c r="TJ80" i="14"/>
  <c r="TJ23" i="14"/>
  <c r="TJ4" i="14"/>
  <c r="HK7" i="14"/>
  <c r="HK121" i="14"/>
  <c r="HK197" i="14"/>
  <c r="HK159" i="14"/>
  <c r="HK178" i="14"/>
  <c r="HK140" i="14"/>
  <c r="HK216" i="14"/>
  <c r="HK45" i="14"/>
  <c r="HK26" i="14"/>
  <c r="HK235" i="14"/>
  <c r="HK83" i="14"/>
  <c r="HK102" i="14"/>
  <c r="HK64" i="14"/>
  <c r="HK237" i="16"/>
  <c r="HK180" i="16"/>
  <c r="HK123" i="16"/>
  <c r="HK9" i="16"/>
  <c r="HK218" i="16"/>
  <c r="HK66" i="16"/>
  <c r="HK47" i="16"/>
  <c r="TJ233" i="14"/>
  <c r="TJ176" i="14"/>
  <c r="TJ100" i="14"/>
  <c r="TJ24" i="14"/>
  <c r="TJ214" i="14"/>
  <c r="TJ138" i="14"/>
  <c r="TJ5" i="14"/>
  <c r="HK161" i="16"/>
  <c r="HK104" i="16"/>
  <c r="HK28" i="16"/>
  <c r="HK199" i="16"/>
  <c r="HK142" i="16"/>
  <c r="HK85" i="16"/>
  <c r="TJ157" i="14"/>
  <c r="TJ81" i="14"/>
  <c r="TJ43" i="14"/>
  <c r="TJ195" i="14"/>
  <c r="TJ119" i="14"/>
  <c r="TJ62" i="14"/>
  <c r="HK179" i="14"/>
  <c r="HK27" i="14"/>
  <c r="HK46" i="14"/>
  <c r="HK103" i="14"/>
  <c r="HK236" i="14"/>
  <c r="HK198" i="14"/>
  <c r="HK122" i="14"/>
  <c r="HK8" i="14"/>
  <c r="HK160" i="14"/>
  <c r="HK65" i="14"/>
  <c r="HK84" i="14"/>
  <c r="HK217" i="14"/>
  <c r="HK141" i="14"/>
  <c r="AI13" i="30"/>
  <c r="J37" i="30"/>
  <c r="HM30" i="8"/>
  <c r="J36" i="30"/>
  <c r="HM29" i="8"/>
  <c r="AC15" i="30"/>
  <c r="AH13" i="30"/>
  <c r="J41" i="30"/>
  <c r="J15" i="30"/>
  <c r="P15" i="30"/>
  <c r="AH15" i="30"/>
  <c r="Q15" i="30"/>
  <c r="X15" i="30"/>
  <c r="Y15" i="30"/>
  <c r="N15" i="30"/>
  <c r="R15" i="30"/>
  <c r="T15" i="30"/>
  <c r="L15" i="30"/>
  <c r="AG15" i="30"/>
  <c r="AD15" i="30"/>
  <c r="J40" i="1"/>
  <c r="L38" i="1"/>
  <c r="J32" i="1"/>
  <c r="J30" i="1"/>
  <c r="I46" i="1"/>
  <c r="I44" i="1"/>
  <c r="I42" i="1"/>
  <c r="J29" i="1"/>
  <c r="BM34" i="29"/>
  <c r="L39" i="1"/>
  <c r="J33" i="1"/>
  <c r="J31" i="1"/>
  <c r="I41" i="1"/>
  <c r="I45" i="1"/>
  <c r="I43" i="1"/>
  <c r="I27" i="1"/>
  <c r="H39" i="1"/>
  <c r="BL56" i="29"/>
  <c r="BL102" i="29"/>
  <c r="BL79" i="29"/>
  <c r="DQ102" i="29"/>
  <c r="DQ56" i="29"/>
  <c r="DQ79" i="29"/>
  <c r="I23" i="1"/>
  <c r="BL28" i="29"/>
  <c r="J25" i="1"/>
  <c r="E102" i="29"/>
  <c r="E56" i="29"/>
  <c r="I16" i="1"/>
  <c r="I15" i="1"/>
  <c r="J23" i="1"/>
  <c r="BM28" i="29"/>
  <c r="I18" i="1"/>
  <c r="I20" i="1"/>
  <c r="I17" i="1"/>
  <c r="I26" i="1"/>
  <c r="J26" i="1"/>
  <c r="I19" i="1"/>
  <c r="BK50" i="29"/>
  <c r="H13" i="1"/>
  <c r="E79" i="29"/>
  <c r="F61" i="29"/>
  <c r="HF40" i="17"/>
  <c r="JL40" i="17"/>
  <c r="HF192" i="17"/>
  <c r="JL48" i="17"/>
  <c r="HF230" i="17"/>
  <c r="JL50" i="17"/>
  <c r="HF173" i="17"/>
  <c r="JL47" i="17"/>
  <c r="HF21" i="17"/>
  <c r="JL39" i="17"/>
  <c r="HF116" i="17"/>
  <c r="JL44" i="17"/>
  <c r="HF154" i="17"/>
  <c r="JL46" i="17"/>
  <c r="HF211" i="17"/>
  <c r="JL49" i="17"/>
  <c r="HF59" i="17"/>
  <c r="JL41" i="17"/>
  <c r="HF78" i="17"/>
  <c r="JL42" i="17"/>
  <c r="HF135" i="17"/>
  <c r="JL45" i="17"/>
  <c r="HF249" i="17"/>
  <c r="JL51" i="17"/>
  <c r="HF97" i="17"/>
  <c r="JL43" i="17"/>
  <c r="K4" i="21"/>
  <c r="K4" i="22"/>
  <c r="F27" i="20"/>
  <c r="D27" i="20"/>
  <c r="E49" i="1"/>
  <c r="E50" i="1"/>
  <c r="TJ236" i="14"/>
  <c r="TJ198" i="14"/>
  <c r="TJ8" i="14"/>
  <c r="TJ179" i="14"/>
  <c r="HK88" i="16"/>
  <c r="HK69" i="16"/>
  <c r="HK202" i="16"/>
  <c r="HK182" i="14"/>
  <c r="HK163" i="14"/>
  <c r="HK239" i="14"/>
  <c r="HK106" i="14"/>
  <c r="HK201" i="14"/>
  <c r="HK49" i="14"/>
  <c r="HK87" i="14"/>
  <c r="TJ103" i="14"/>
  <c r="HK164" i="16"/>
  <c r="HK145" i="16"/>
  <c r="TJ122" i="14"/>
  <c r="TJ65" i="14"/>
  <c r="HK107" i="16"/>
  <c r="HL83" i="14"/>
  <c r="HL45" i="14"/>
  <c r="HL26" i="14"/>
  <c r="HL197" i="14"/>
  <c r="HL64" i="14"/>
  <c r="HL102" i="14"/>
  <c r="TK23" i="14"/>
  <c r="TK80" i="14"/>
  <c r="TK175" i="14"/>
  <c r="TK232" i="14"/>
  <c r="HL65" i="16"/>
  <c r="HL141" i="16"/>
  <c r="HL198" i="16"/>
  <c r="TK42" i="14"/>
  <c r="TK118" i="14"/>
  <c r="TK194" i="14"/>
  <c r="HL27" i="16"/>
  <c r="HL103" i="16"/>
  <c r="HL217" i="16"/>
  <c r="J66" i="1"/>
  <c r="K9" i="24"/>
  <c r="J69" i="1"/>
  <c r="K12" i="24"/>
  <c r="J73" i="1"/>
  <c r="K16" i="24"/>
  <c r="J77" i="1"/>
  <c r="K20" i="24"/>
  <c r="J81" i="1"/>
  <c r="K24" i="24"/>
  <c r="J68" i="1"/>
  <c r="K11" i="24"/>
  <c r="J70" i="1"/>
  <c r="K13" i="24"/>
  <c r="J72" i="1"/>
  <c r="K15" i="24"/>
  <c r="J74" i="1"/>
  <c r="K17" i="24"/>
  <c r="J76" i="1"/>
  <c r="K19" i="24"/>
  <c r="J78" i="1"/>
  <c r="K21" i="24"/>
  <c r="J80" i="1"/>
  <c r="K23" i="24"/>
  <c r="J82" i="1"/>
  <c r="K25" i="24"/>
  <c r="J67" i="1"/>
  <c r="K10" i="24"/>
  <c r="J71" i="1"/>
  <c r="K14" i="24"/>
  <c r="J75" i="1"/>
  <c r="K18" i="24"/>
  <c r="J79" i="1"/>
  <c r="K22" i="24"/>
  <c r="J83" i="1"/>
  <c r="L27" i="24"/>
  <c r="K26" i="24"/>
  <c r="HL165" i="8"/>
  <c r="I61" i="30"/>
  <c r="K62" i="30"/>
  <c r="H84" i="30"/>
  <c r="HL70" i="8"/>
  <c r="J40" i="30"/>
  <c r="HM33" i="8"/>
  <c r="HL127" i="8"/>
  <c r="HL241" i="8"/>
  <c r="HL184" i="8"/>
  <c r="FD40" i="17"/>
  <c r="HK53" i="17"/>
  <c r="HK129" i="17"/>
  <c r="HK15" i="17"/>
  <c r="HK167" i="17"/>
  <c r="HK91" i="17"/>
  <c r="HK224" i="17"/>
  <c r="HK72" i="17"/>
  <c r="HK186" i="17"/>
  <c r="HK34" i="17"/>
  <c r="HK205" i="17"/>
  <c r="HK243" i="17"/>
  <c r="HK148" i="17"/>
  <c r="HK110" i="17"/>
  <c r="DS11" i="29"/>
  <c r="DS34" i="29"/>
  <c r="HK146" i="17"/>
  <c r="HK13" i="17"/>
  <c r="HK165" i="17"/>
  <c r="HK51" i="17"/>
  <c r="HK203" i="17"/>
  <c r="HK222" i="17"/>
  <c r="HK70" i="17"/>
  <c r="HK127" i="17"/>
  <c r="HK241" i="17"/>
  <c r="HK184" i="17"/>
  <c r="HK32" i="17"/>
  <c r="HK108" i="17"/>
  <c r="HK89" i="17"/>
  <c r="HK33" i="17"/>
  <c r="HK242" i="17"/>
  <c r="HK71" i="17"/>
  <c r="HK223" i="17"/>
  <c r="HK14" i="17"/>
  <c r="HK147" i="17"/>
  <c r="HK185" i="17"/>
  <c r="HK204" i="17"/>
  <c r="HK109" i="17"/>
  <c r="HK166" i="17"/>
  <c r="HK128" i="17"/>
  <c r="HK90" i="17"/>
  <c r="HK52" i="17"/>
  <c r="HL39" i="8"/>
  <c r="HL210" i="8"/>
  <c r="HL191" i="8"/>
  <c r="HL134" i="8"/>
  <c r="HL58" i="8"/>
  <c r="HL115" i="8"/>
  <c r="HL20" i="8"/>
  <c r="HL248" i="8"/>
  <c r="HL229" i="8"/>
  <c r="HL172" i="8"/>
  <c r="HL96" i="8"/>
  <c r="HL153" i="8"/>
  <c r="HL77" i="8"/>
  <c r="HK18" i="17"/>
  <c r="HK94" i="17"/>
  <c r="HK37" i="17"/>
  <c r="HK170" i="17"/>
  <c r="HK113" i="17"/>
  <c r="HK151" i="17"/>
  <c r="HK56" i="17"/>
  <c r="HK189" i="17"/>
  <c r="HK75" i="17"/>
  <c r="HK246" i="17"/>
  <c r="HK208" i="17"/>
  <c r="HK227" i="17"/>
  <c r="HK132" i="17"/>
  <c r="HL230" i="8"/>
  <c r="HL40" i="8"/>
  <c r="HL211" i="8"/>
  <c r="HL116" i="8"/>
  <c r="HL173" i="8"/>
  <c r="HL97" i="8"/>
  <c r="HL21" i="8"/>
  <c r="HK38" i="17"/>
  <c r="HK133" i="17"/>
  <c r="HK152" i="17"/>
  <c r="HK228" i="17"/>
  <c r="HK76" i="17"/>
  <c r="HL192" i="8"/>
  <c r="HL249" i="8"/>
  <c r="HL154" i="8"/>
  <c r="HL78" i="8"/>
  <c r="HL135" i="8"/>
  <c r="HL59" i="8"/>
  <c r="HK57" i="17"/>
  <c r="HK247" i="17"/>
  <c r="HK190" i="17"/>
  <c r="HK171" i="17"/>
  <c r="HK114" i="17"/>
  <c r="HK19" i="17"/>
  <c r="HK209" i="17"/>
  <c r="HK95" i="17"/>
  <c r="HL129" i="8"/>
  <c r="HL167" i="8"/>
  <c r="HL243" i="8"/>
  <c r="HL91" i="8"/>
  <c r="HL148" i="8"/>
  <c r="HL224" i="8"/>
  <c r="HK74" i="17"/>
  <c r="HK245" i="17"/>
  <c r="HK131" i="17"/>
  <c r="HK188" i="17"/>
  <c r="HK36" i="17"/>
  <c r="HK55" i="17"/>
  <c r="HK226" i="17"/>
  <c r="HK169" i="17"/>
  <c r="HK207" i="17"/>
  <c r="HK93" i="17"/>
  <c r="HK150" i="17"/>
  <c r="HK17" i="17"/>
  <c r="HK112" i="17"/>
  <c r="HK149" i="17"/>
  <c r="HK206" i="17"/>
  <c r="HK187" i="17"/>
  <c r="HK225" i="17"/>
  <c r="HK92" i="17"/>
  <c r="HK111" i="17"/>
  <c r="HK54" i="17"/>
  <c r="HK16" i="17"/>
  <c r="HK35" i="17"/>
  <c r="HK73" i="17"/>
  <c r="HK130" i="17"/>
  <c r="HK244" i="17"/>
  <c r="HK168" i="17"/>
  <c r="HL110" i="8"/>
  <c r="HL205" i="8"/>
  <c r="HL53" i="8"/>
  <c r="HL72" i="8"/>
  <c r="HL186" i="8"/>
  <c r="HL15" i="8"/>
  <c r="HL34" i="8"/>
  <c r="HK32" i="8"/>
  <c r="HJ163" i="17"/>
  <c r="HJ68" i="17"/>
  <c r="HJ201" i="17"/>
  <c r="HJ87" i="17"/>
  <c r="HJ144" i="17"/>
  <c r="HJ106" i="17"/>
  <c r="HJ11" i="17"/>
  <c r="HJ182" i="17"/>
  <c r="HK13" i="8"/>
  <c r="HK184" i="8"/>
  <c r="HK127" i="8"/>
  <c r="HK70" i="8"/>
  <c r="HK203" i="8"/>
  <c r="HK89" i="8"/>
  <c r="HJ125" i="17"/>
  <c r="HJ220" i="17"/>
  <c r="HJ30" i="17"/>
  <c r="HJ49" i="17"/>
  <c r="HJ239" i="17"/>
  <c r="HK241" i="8"/>
  <c r="HK146" i="8"/>
  <c r="HK51" i="8"/>
  <c r="HK222" i="8"/>
  <c r="HK165" i="8"/>
  <c r="HK108" i="8"/>
  <c r="HM199" i="8"/>
  <c r="HM47" i="8"/>
  <c r="HM237" i="8"/>
  <c r="HM104" i="8"/>
  <c r="HM9" i="8"/>
  <c r="HL31" i="8"/>
  <c r="HK67" i="17"/>
  <c r="HK105" i="17"/>
  <c r="HK200" i="17"/>
  <c r="HK48" i="17"/>
  <c r="HK124" i="17"/>
  <c r="HL240" i="8"/>
  <c r="HL145" i="8"/>
  <c r="HL50" i="8"/>
  <c r="HL221" i="8"/>
  <c r="HL164" i="8"/>
  <c r="HL107" i="8"/>
  <c r="HK10" i="17"/>
  <c r="HK143" i="17"/>
  <c r="HK29" i="17"/>
  <c r="HK181" i="17"/>
  <c r="HK238" i="17"/>
  <c r="HK86" i="17"/>
  <c r="HK219" i="17"/>
  <c r="HK162" i="17"/>
  <c r="HL12" i="8"/>
  <c r="HL183" i="8"/>
  <c r="HL126" i="8"/>
  <c r="HL69" i="8"/>
  <c r="HL202" i="8"/>
  <c r="HL88" i="8"/>
  <c r="HM240" i="8"/>
  <c r="HM164" i="8"/>
  <c r="HM69" i="8"/>
  <c r="HM221" i="8"/>
  <c r="HM126" i="8"/>
  <c r="HM88" i="8"/>
  <c r="HM12" i="8"/>
  <c r="HM31" i="8"/>
  <c r="HM202" i="8"/>
  <c r="HM145" i="8"/>
  <c r="HM50" i="8"/>
  <c r="HM183" i="8"/>
  <c r="HM107" i="8"/>
  <c r="HL105" i="17"/>
  <c r="HL10" i="17"/>
  <c r="HL181" i="17"/>
  <c r="HL86" i="17"/>
  <c r="HL48" i="17"/>
  <c r="HL219" i="17"/>
  <c r="HL162" i="17"/>
  <c r="HL124" i="17"/>
  <c r="HL67" i="17"/>
  <c r="HL143" i="17"/>
  <c r="HL29" i="17"/>
  <c r="HL238" i="17"/>
  <c r="HL200" i="17"/>
  <c r="HN163" i="17"/>
  <c r="HN220" i="17"/>
  <c r="HN49" i="17"/>
  <c r="HN201" i="17"/>
  <c r="HN106" i="17"/>
  <c r="HN125" i="17"/>
  <c r="HN68" i="17"/>
  <c r="HN30" i="17"/>
  <c r="HN87" i="17"/>
  <c r="HN239" i="17"/>
  <c r="HN144" i="17"/>
  <c r="HN11" i="17"/>
  <c r="HN182" i="17"/>
  <c r="HN105" i="17"/>
  <c r="HN10" i="17"/>
  <c r="HN143" i="17"/>
  <c r="HN29" i="17"/>
  <c r="HN86" i="17"/>
  <c r="HN200" i="17"/>
  <c r="HN162" i="17"/>
  <c r="HN67" i="17"/>
  <c r="HN181" i="17"/>
  <c r="HN238" i="17"/>
  <c r="HN48" i="17"/>
  <c r="HN219" i="17"/>
  <c r="HN124" i="17"/>
  <c r="K36" i="1"/>
  <c r="HL121" i="17"/>
  <c r="HL159" i="17"/>
  <c r="HL64" i="17"/>
  <c r="HL26" i="17"/>
  <c r="HL197" i="17"/>
  <c r="HL235" i="17"/>
  <c r="HL140" i="17"/>
  <c r="HL7" i="17"/>
  <c r="HL216" i="17"/>
  <c r="HL178" i="17"/>
  <c r="HL45" i="17"/>
  <c r="HL83" i="17"/>
  <c r="HL102" i="17"/>
  <c r="HM66" i="8"/>
  <c r="HM161" i="8"/>
  <c r="HM180" i="8"/>
  <c r="HM28" i="8"/>
  <c r="HM85" i="8"/>
  <c r="HM123" i="8"/>
  <c r="HM218" i="8"/>
  <c r="FG248" i="8"/>
  <c r="FG172" i="8"/>
  <c r="FG96" i="8"/>
  <c r="FG191" i="8"/>
  <c r="FG115" i="8"/>
  <c r="FG39" i="8"/>
  <c r="FG229" i="8"/>
  <c r="FG210" i="8"/>
  <c r="FG134" i="8"/>
  <c r="FG58" i="8"/>
  <c r="FG153" i="8"/>
  <c r="FG77" i="8"/>
  <c r="FG20" i="8"/>
  <c r="FF19" i="17"/>
  <c r="FF190" i="17"/>
  <c r="FF247" i="17"/>
  <c r="FF209" i="17"/>
  <c r="FF228" i="17"/>
  <c r="FF114" i="17"/>
  <c r="FF171" i="17"/>
  <c r="FF152" i="17"/>
  <c r="FF133" i="17"/>
  <c r="FF76" i="17"/>
  <c r="FF95" i="17"/>
  <c r="FF57" i="17"/>
  <c r="FF38" i="17"/>
  <c r="FG209" i="8"/>
  <c r="FG152" i="8"/>
  <c r="FG76" i="8"/>
  <c r="FG190" i="8"/>
  <c r="FG133" i="8"/>
  <c r="FG57" i="8"/>
  <c r="FG247" i="8"/>
  <c r="FG228" i="8"/>
  <c r="FG114" i="8"/>
  <c r="FG38" i="8"/>
  <c r="FG171" i="8"/>
  <c r="FG95" i="8"/>
  <c r="FG19" i="8"/>
  <c r="FF246" i="17"/>
  <c r="FF37" i="17"/>
  <c r="FF227" i="17"/>
  <c r="FF56" i="17"/>
  <c r="FF18" i="17"/>
  <c r="FF75" i="17"/>
  <c r="FF132" i="17"/>
  <c r="FF113" i="17"/>
  <c r="FF94" i="17"/>
  <c r="FF151" i="17"/>
  <c r="FF208" i="17"/>
  <c r="FF170" i="17"/>
  <c r="FF189" i="17"/>
  <c r="FF207" i="17"/>
  <c r="FF150" i="17"/>
  <c r="FF93" i="17"/>
  <c r="FF226" i="17"/>
  <c r="FF112" i="17"/>
  <c r="FF17" i="17"/>
  <c r="FF74" i="17"/>
  <c r="FF55" i="17"/>
  <c r="FF188" i="17"/>
  <c r="FF245" i="17"/>
  <c r="FF131" i="17"/>
  <c r="FF169" i="17"/>
  <c r="FF36" i="17"/>
  <c r="FF92" i="17"/>
  <c r="FF35" i="17"/>
  <c r="FF73" i="17"/>
  <c r="FF244" i="17"/>
  <c r="FF130" i="17"/>
  <c r="FF16" i="17"/>
  <c r="FF149" i="17"/>
  <c r="FF206" i="17"/>
  <c r="FF187" i="17"/>
  <c r="FF168" i="17"/>
  <c r="FF54" i="17"/>
  <c r="FF225" i="17"/>
  <c r="FF111" i="17"/>
  <c r="FF243" i="17"/>
  <c r="FF72" i="17"/>
  <c r="FF110" i="17"/>
  <c r="FF167" i="17"/>
  <c r="FF53" i="17"/>
  <c r="FF91" i="17"/>
  <c r="FF34" i="17"/>
  <c r="FF129" i="17"/>
  <c r="FF224" i="17"/>
  <c r="FF15" i="17"/>
  <c r="FF186" i="17"/>
  <c r="FF205" i="17"/>
  <c r="FF148" i="17"/>
  <c r="FF33" i="17"/>
  <c r="FF71" i="17"/>
  <c r="FF52" i="17"/>
  <c r="FF128" i="17"/>
  <c r="FF14" i="17"/>
  <c r="FF90" i="17"/>
  <c r="FF166" i="17"/>
  <c r="FF242" i="17"/>
  <c r="FF185" i="17"/>
  <c r="FF223" i="17"/>
  <c r="FF109" i="17"/>
  <c r="FF147" i="17"/>
  <c r="FF204" i="17"/>
  <c r="FE202" i="17"/>
  <c r="FE240" i="17"/>
  <c r="FE145" i="17"/>
  <c r="FE12" i="17"/>
  <c r="FE69" i="17"/>
  <c r="FE221" i="17"/>
  <c r="FE164" i="17"/>
  <c r="FE107" i="17"/>
  <c r="FE126" i="17"/>
  <c r="FE31" i="17"/>
  <c r="FE183" i="17"/>
  <c r="FE88" i="17"/>
  <c r="FE50" i="17"/>
  <c r="FE163" i="17"/>
  <c r="FE106" i="17"/>
  <c r="FE220" i="17"/>
  <c r="FE201" i="17"/>
  <c r="FE144" i="17"/>
  <c r="FE239" i="17"/>
  <c r="FE125" i="17"/>
  <c r="FE11" i="17"/>
  <c r="FE49" i="17"/>
  <c r="FE182" i="17"/>
  <c r="FE87" i="17"/>
  <c r="FE30" i="17"/>
  <c r="FE68" i="17"/>
  <c r="FF106" i="17"/>
  <c r="FF49" i="17"/>
  <c r="FF201" i="17"/>
  <c r="FF182" i="17"/>
  <c r="FF125" i="17"/>
  <c r="FF68" i="17"/>
  <c r="FF11" i="17"/>
  <c r="FF163" i="17"/>
  <c r="FF220" i="17"/>
  <c r="FF144" i="17"/>
  <c r="FF87" i="17"/>
  <c r="FF239" i="17"/>
  <c r="FF30" i="17"/>
  <c r="FF48" i="17"/>
  <c r="FF143" i="17"/>
  <c r="FF29" i="17"/>
  <c r="FF181" i="17"/>
  <c r="FF200" i="17"/>
  <c r="FF86" i="17"/>
  <c r="FF67" i="17"/>
  <c r="FF219" i="17"/>
  <c r="FF238" i="17"/>
  <c r="FF105" i="17"/>
  <c r="FF124" i="17"/>
  <c r="FF162" i="17"/>
  <c r="FF10" i="17"/>
  <c r="FE236" i="17"/>
  <c r="FE27" i="17"/>
  <c r="FE8" i="17"/>
  <c r="FE198" i="17"/>
  <c r="FE217" i="17"/>
  <c r="FE160" i="17"/>
  <c r="FE122" i="17"/>
  <c r="FE46" i="17"/>
  <c r="FE141" i="17"/>
  <c r="FE179" i="17"/>
  <c r="FE65" i="17"/>
  <c r="FE84" i="17"/>
  <c r="FE103" i="17"/>
  <c r="FF141" i="17"/>
  <c r="FF65" i="17"/>
  <c r="FF217" i="17"/>
  <c r="FF84" i="17"/>
  <c r="FF160" i="17"/>
  <c r="FF236" i="17"/>
  <c r="FF27" i="17"/>
  <c r="FF179" i="17"/>
  <c r="FF8" i="17"/>
  <c r="FF198" i="17"/>
  <c r="FF103" i="17"/>
  <c r="FF122" i="17"/>
  <c r="FF46" i="17"/>
  <c r="CZ229" i="8"/>
  <c r="CZ191" i="8"/>
  <c r="CZ153" i="8"/>
  <c r="CZ114" i="8"/>
  <c r="CZ76" i="8"/>
  <c r="CZ38" i="8"/>
  <c r="CZ248" i="8"/>
  <c r="CZ210" i="8"/>
  <c r="CZ172" i="8"/>
  <c r="CZ134" i="8"/>
  <c r="CZ95" i="8"/>
  <c r="CZ57" i="8"/>
  <c r="CZ19" i="8"/>
  <c r="CZ247" i="8"/>
  <c r="CZ228" i="8"/>
  <c r="CZ190" i="8"/>
  <c r="CZ152" i="8"/>
  <c r="CZ113" i="8"/>
  <c r="CZ75" i="8"/>
  <c r="CZ37" i="8"/>
  <c r="CZ18" i="8"/>
  <c r="CZ209" i="8"/>
  <c r="CZ171" i="8"/>
  <c r="CZ133" i="8"/>
  <c r="CZ94" i="8"/>
  <c r="CZ56" i="8"/>
  <c r="G61" i="29"/>
  <c r="CZ13" i="8"/>
  <c r="CZ185" i="8"/>
  <c r="CZ70" i="8"/>
  <c r="CZ51" i="8"/>
  <c r="CZ204" i="8"/>
  <c r="CZ108" i="8"/>
  <c r="CZ32" i="8"/>
  <c r="CZ223" i="8"/>
  <c r="CZ166" i="8"/>
  <c r="CZ89" i="8"/>
  <c r="CZ242" i="8"/>
  <c r="CZ147" i="8"/>
  <c r="CZ128" i="8"/>
  <c r="CY240" i="8"/>
  <c r="CY164" i="8"/>
  <c r="CY106" i="8"/>
  <c r="CY221" i="8"/>
  <c r="CY68" i="8"/>
  <c r="CY87" i="8"/>
  <c r="CY11" i="8"/>
  <c r="CY183" i="8"/>
  <c r="CY126" i="8"/>
  <c r="CY49" i="8"/>
  <c r="CY145" i="8"/>
  <c r="CY202" i="8"/>
  <c r="CY30" i="8"/>
  <c r="DS73" i="29"/>
  <c r="DS96" i="29"/>
  <c r="HL51" i="8"/>
  <c r="HL108" i="8"/>
  <c r="HL203" i="8"/>
  <c r="HL89" i="8"/>
  <c r="HL146" i="8"/>
  <c r="HL222" i="8"/>
  <c r="TJ84" i="14"/>
  <c r="HL88" i="17"/>
  <c r="HL50" i="17"/>
  <c r="HL164" i="17"/>
  <c r="HL12" i="17"/>
  <c r="HL31" i="17"/>
  <c r="HL69" i="17"/>
  <c r="HL126" i="17"/>
  <c r="HL240" i="17"/>
  <c r="HL183" i="17"/>
  <c r="HL221" i="17"/>
  <c r="HL107" i="17"/>
  <c r="HL145" i="17"/>
  <c r="HL202" i="17"/>
  <c r="HM239" i="8"/>
  <c r="HM201" i="8"/>
  <c r="HM163" i="8"/>
  <c r="HM125" i="8"/>
  <c r="HM49" i="8"/>
  <c r="HM68" i="8"/>
  <c r="HM220" i="8"/>
  <c r="HM182" i="8"/>
  <c r="HM144" i="8"/>
  <c r="HM87" i="8"/>
  <c r="HM106" i="8"/>
  <c r="HM14" i="8"/>
  <c r="HM242" i="8"/>
  <c r="HM204" i="8"/>
  <c r="HM166" i="8"/>
  <c r="HM109" i="8"/>
  <c r="HM128" i="8"/>
  <c r="HM223" i="8"/>
  <c r="HM185" i="8"/>
  <c r="HM147" i="8"/>
  <c r="HM71" i="8"/>
  <c r="HM90" i="8"/>
  <c r="HM52" i="8"/>
  <c r="HM238" i="8"/>
  <c r="HM162" i="8"/>
  <c r="HM181" i="8"/>
  <c r="HM105" i="8"/>
  <c r="HM86" i="8"/>
  <c r="HM67" i="8"/>
  <c r="HM200" i="8"/>
  <c r="HM219" i="8"/>
  <c r="HM143" i="8"/>
  <c r="HM124" i="8"/>
  <c r="HM48" i="8"/>
  <c r="DT7" i="29"/>
  <c r="HM11" i="8"/>
  <c r="DT6" i="29"/>
  <c r="HM10" i="8"/>
  <c r="AJ14" i="30"/>
  <c r="AK15" i="30"/>
  <c r="AH14" i="30"/>
  <c r="J47" i="1"/>
  <c r="HK246" i="14"/>
  <c r="HK37" i="14"/>
  <c r="HK170" i="14"/>
  <c r="HK56" i="14"/>
  <c r="HK75" i="14"/>
  <c r="HK113" i="14"/>
  <c r="HK18" i="14"/>
  <c r="HK132" i="14"/>
  <c r="HK151" i="14"/>
  <c r="HK94" i="14"/>
  <c r="HK227" i="14"/>
  <c r="HK208" i="14"/>
  <c r="HK189" i="14"/>
  <c r="TJ148" i="14"/>
  <c r="TJ91" i="14"/>
  <c r="HK133" i="16"/>
  <c r="HK171" i="16"/>
  <c r="TJ110" i="14"/>
  <c r="TJ224" i="14"/>
  <c r="TJ15" i="14"/>
  <c r="TJ129" i="14"/>
  <c r="HK95" i="16"/>
  <c r="HK190" i="16"/>
  <c r="HK228" i="16"/>
  <c r="TJ34" i="14"/>
  <c r="TJ186" i="14"/>
  <c r="TJ243" i="14"/>
  <c r="TJ205" i="14"/>
  <c r="TJ53" i="14"/>
  <c r="HK19" i="16"/>
  <c r="HK114" i="16"/>
  <c r="HK152" i="16"/>
  <c r="TJ72" i="14"/>
  <c r="TJ167" i="14"/>
  <c r="HK57" i="16"/>
  <c r="HK209" i="16"/>
  <c r="HK247" i="16"/>
  <c r="HK38" i="16"/>
  <c r="HK76" i="16"/>
  <c r="HK228" i="14"/>
  <c r="HK95" i="14"/>
  <c r="HK114" i="14"/>
  <c r="HK171" i="14"/>
  <c r="HK152" i="14"/>
  <c r="HK76" i="14"/>
  <c r="HK190" i="14"/>
  <c r="HK209" i="14"/>
  <c r="HK57" i="14"/>
  <c r="HK38" i="14"/>
  <c r="HK133" i="14"/>
  <c r="HK247" i="14"/>
  <c r="HK19" i="14"/>
  <c r="TJ92" i="14"/>
  <c r="TJ244" i="14"/>
  <c r="HK58" i="16"/>
  <c r="HK210" i="16"/>
  <c r="TJ187" i="14"/>
  <c r="HK134" i="16"/>
  <c r="HK115" i="16"/>
  <c r="TJ54" i="14"/>
  <c r="TJ206" i="14"/>
  <c r="TJ149" i="14"/>
  <c r="TJ111" i="14"/>
  <c r="HK20" i="16"/>
  <c r="HK172" i="16"/>
  <c r="HK153" i="16"/>
  <c r="HK191" i="16"/>
  <c r="HK39" i="16"/>
  <c r="TJ16" i="14"/>
  <c r="TJ168" i="14"/>
  <c r="TJ130" i="14"/>
  <c r="TJ225" i="14"/>
  <c r="TJ73" i="14"/>
  <c r="TJ35" i="14"/>
  <c r="HK96" i="16"/>
  <c r="HK248" i="16"/>
  <c r="HK229" i="16"/>
  <c r="HK77" i="16"/>
  <c r="HK13" i="14"/>
  <c r="HK51" i="14"/>
  <c r="HK165" i="14"/>
  <c r="HK241" i="14"/>
  <c r="HK89" i="14"/>
  <c r="HK146" i="14"/>
  <c r="HK222" i="14"/>
  <c r="TJ67" i="14"/>
  <c r="TJ124" i="14"/>
  <c r="TJ200" i="14"/>
  <c r="TJ29" i="14"/>
  <c r="TJ86" i="14"/>
  <c r="TJ143" i="14"/>
  <c r="HK71" i="16"/>
  <c r="HK109" i="16"/>
  <c r="HK223" i="16"/>
  <c r="HK33" i="16"/>
  <c r="HK128" i="16"/>
  <c r="HK204" i="16"/>
  <c r="HK70" i="14"/>
  <c r="HK108" i="14"/>
  <c r="HK203" i="14"/>
  <c r="HK32" i="14"/>
  <c r="HK127" i="14"/>
  <c r="HK184" i="14"/>
  <c r="TJ10" i="14"/>
  <c r="TJ48" i="14"/>
  <c r="TJ181" i="14"/>
  <c r="TJ238" i="14"/>
  <c r="TJ105" i="14"/>
  <c r="TJ162" i="14"/>
  <c r="TJ219" i="14"/>
  <c r="HK52" i="16"/>
  <c r="HK90" i="16"/>
  <c r="HK185" i="16"/>
  <c r="HK14" i="16"/>
  <c r="HK166" i="16"/>
  <c r="HK147" i="16"/>
  <c r="HK242" i="16"/>
  <c r="HJ221" i="16"/>
  <c r="HJ107" i="16"/>
  <c r="HJ50" i="16"/>
  <c r="HJ183" i="16"/>
  <c r="HJ126" i="16"/>
  <c r="HJ88" i="16"/>
  <c r="TI198" i="14"/>
  <c r="TI141" i="14"/>
  <c r="TI84" i="14"/>
  <c r="TI217" i="14"/>
  <c r="TI160" i="14"/>
  <c r="TI27" i="14"/>
  <c r="HJ182" i="14"/>
  <c r="HJ144" i="14"/>
  <c r="HJ68" i="14"/>
  <c r="HJ239" i="14"/>
  <c r="HJ163" i="14"/>
  <c r="HJ106" i="14"/>
  <c r="HJ11" i="14"/>
  <c r="DR9" i="29"/>
  <c r="HJ240" i="16"/>
  <c r="HJ164" i="16"/>
  <c r="HJ145" i="16"/>
  <c r="HJ31" i="16"/>
  <c r="HJ202" i="16"/>
  <c r="HJ69" i="16"/>
  <c r="HJ12" i="16"/>
  <c r="TI236" i="14"/>
  <c r="TI122" i="14"/>
  <c r="TI65" i="14"/>
  <c r="TI8" i="14"/>
  <c r="TI179" i="14"/>
  <c r="TI103" i="14"/>
  <c r="TI46" i="14"/>
  <c r="HJ201" i="14"/>
  <c r="HJ87" i="14"/>
  <c r="HJ49" i="14"/>
  <c r="HJ220" i="14"/>
  <c r="HJ125" i="14"/>
  <c r="HJ30" i="14"/>
  <c r="L41" i="30"/>
  <c r="K41" i="30"/>
  <c r="HL145" i="14"/>
  <c r="HL50" i="14"/>
  <c r="HL221" i="14"/>
  <c r="HL69" i="14"/>
  <c r="HL202" i="14"/>
  <c r="HL126" i="14"/>
  <c r="HL12" i="14"/>
  <c r="DT10" i="29"/>
  <c r="HL88" i="14"/>
  <c r="HL240" i="14"/>
  <c r="HL107" i="14"/>
  <c r="HL164" i="14"/>
  <c r="HL31" i="14"/>
  <c r="HL183" i="14"/>
  <c r="TK66" i="14"/>
  <c r="TK180" i="14"/>
  <c r="HL89" i="16"/>
  <c r="HL203" i="16"/>
  <c r="TK142" i="14"/>
  <c r="TK161" i="14"/>
  <c r="HL165" i="16"/>
  <c r="HL184" i="16"/>
  <c r="TK9" i="14"/>
  <c r="TK199" i="14"/>
  <c r="TK47" i="14"/>
  <c r="HL13" i="16"/>
  <c r="HL146" i="16"/>
  <c r="HL70" i="16"/>
  <c r="HL222" i="16"/>
  <c r="TK28" i="14"/>
  <c r="TK123" i="14"/>
  <c r="TK104" i="14"/>
  <c r="HL32" i="16"/>
  <c r="HL51" i="16"/>
  <c r="TK85" i="14"/>
  <c r="TK237" i="14"/>
  <c r="TK218" i="14"/>
  <c r="HL127" i="16"/>
  <c r="HL241" i="16"/>
  <c r="HL108" i="16"/>
  <c r="DS8" i="29"/>
  <c r="HK219" i="14"/>
  <c r="HK105" i="14"/>
  <c r="HK238" i="14"/>
  <c r="HK29" i="14"/>
  <c r="HK181" i="14"/>
  <c r="HK143" i="14"/>
  <c r="HK10" i="14"/>
  <c r="HK124" i="14"/>
  <c r="HK162" i="14"/>
  <c r="HK67" i="14"/>
  <c r="HK86" i="14"/>
  <c r="HK48" i="14"/>
  <c r="HK200" i="14"/>
  <c r="TJ178" i="14"/>
  <c r="TJ235" i="14"/>
  <c r="TJ83" i="14"/>
  <c r="TJ197" i="14"/>
  <c r="TJ45" i="14"/>
  <c r="HK68" i="16"/>
  <c r="TJ102" i="14"/>
  <c r="TJ64" i="14"/>
  <c r="TJ216" i="14"/>
  <c r="TJ159" i="14"/>
  <c r="HK182" i="16"/>
  <c r="HK144" i="16"/>
  <c r="HK239" i="16"/>
  <c r="HK163" i="16"/>
  <c r="J39" i="1"/>
  <c r="TJ26" i="14"/>
  <c r="TJ140" i="14"/>
  <c r="HK106" i="16"/>
  <c r="HK125" i="16"/>
  <c r="HK220" i="16"/>
  <c r="HK201" i="16"/>
  <c r="HK11" i="16"/>
  <c r="TJ7" i="14"/>
  <c r="TJ121" i="14"/>
  <c r="HK30" i="16"/>
  <c r="HK87" i="16"/>
  <c r="HK49" i="16"/>
  <c r="DT8" i="29"/>
  <c r="HL143" i="14"/>
  <c r="HL181" i="14"/>
  <c r="HL200" i="14"/>
  <c r="HL86" i="14"/>
  <c r="HL219" i="14"/>
  <c r="HL29" i="14"/>
  <c r="HL105" i="14"/>
  <c r="HL48" i="14"/>
  <c r="HL162" i="14"/>
  <c r="HL124" i="14"/>
  <c r="HL67" i="14"/>
  <c r="HL238" i="14"/>
  <c r="HL10" i="14"/>
  <c r="TK140" i="14"/>
  <c r="TK235" i="14"/>
  <c r="TK197" i="14"/>
  <c r="HL68" i="16"/>
  <c r="HL220" i="16"/>
  <c r="HL201" i="16"/>
  <c r="HL11" i="16"/>
  <c r="TK102" i="14"/>
  <c r="TK159" i="14"/>
  <c r="TK7" i="14"/>
  <c r="HL182" i="16"/>
  <c r="HL87" i="16"/>
  <c r="HL144" i="16"/>
  <c r="HL49" i="16"/>
  <c r="HL239" i="16"/>
  <c r="K39" i="1"/>
  <c r="TK26" i="14"/>
  <c r="TK178" i="14"/>
  <c r="TK83" i="14"/>
  <c r="TK45" i="14"/>
  <c r="HL106" i="16"/>
  <c r="HL125" i="16"/>
  <c r="TK64" i="14"/>
  <c r="TK216" i="14"/>
  <c r="TK121" i="14"/>
  <c r="HL30" i="16"/>
  <c r="HL163" i="16"/>
  <c r="K35" i="1"/>
  <c r="FF38" i="14"/>
  <c r="FF114" i="14"/>
  <c r="FF19" i="14"/>
  <c r="FF133" i="14"/>
  <c r="FF57" i="14"/>
  <c r="FF209" i="14"/>
  <c r="FF171" i="14"/>
  <c r="FF76" i="14"/>
  <c r="FF152" i="14"/>
  <c r="FF247" i="14"/>
  <c r="FF95" i="14"/>
  <c r="FF228" i="14"/>
  <c r="FF190" i="14"/>
  <c r="RE168" i="14"/>
  <c r="RE187" i="14"/>
  <c r="RE225" i="14"/>
  <c r="RE244" i="14"/>
  <c r="RE206" i="14"/>
  <c r="FF210" i="16"/>
  <c r="FF153" i="16"/>
  <c r="FF134" i="16"/>
  <c r="FF248" i="16"/>
  <c r="FF229" i="16"/>
  <c r="FF172" i="16"/>
  <c r="RE54" i="14"/>
  <c r="RE111" i="14"/>
  <c r="RE149" i="14"/>
  <c r="RE16" i="14"/>
  <c r="RE130" i="14"/>
  <c r="RE35" i="14"/>
  <c r="RE73" i="14"/>
  <c r="RE92" i="14"/>
  <c r="FF39" i="16"/>
  <c r="FF191" i="16"/>
  <c r="FF20" i="16"/>
  <c r="FF115" i="16"/>
  <c r="FF58" i="16"/>
  <c r="FF77" i="16"/>
  <c r="FF96" i="16"/>
  <c r="K34" i="1"/>
  <c r="FF151" i="14"/>
  <c r="FF113" i="14"/>
  <c r="FF208" i="14"/>
  <c r="FF189" i="14"/>
  <c r="FF170" i="14"/>
  <c r="FF94" i="14"/>
  <c r="FF56" i="14"/>
  <c r="FF246" i="14"/>
  <c r="FF132" i="14"/>
  <c r="FF75" i="14"/>
  <c r="FF18" i="14"/>
  <c r="FF37" i="14"/>
  <c r="FF227" i="14"/>
  <c r="RE110" i="14"/>
  <c r="RE72" i="14"/>
  <c r="RE224" i="14"/>
  <c r="RE129" i="14"/>
  <c r="RE167" i="14"/>
  <c r="RE34" i="14"/>
  <c r="RE148" i="14"/>
  <c r="RE243" i="14"/>
  <c r="FF152" i="16"/>
  <c r="FF114" i="16"/>
  <c r="FF95" i="16"/>
  <c r="FF228" i="16"/>
  <c r="FF190" i="16"/>
  <c r="FF133" i="16"/>
  <c r="FF57" i="16"/>
  <c r="RE53" i="14"/>
  <c r="RE91" i="14"/>
  <c r="RE15" i="14"/>
  <c r="RE186" i="14"/>
  <c r="RE205" i="14"/>
  <c r="FF171" i="16"/>
  <c r="FF209" i="16"/>
  <c r="FF76" i="16"/>
  <c r="FF19" i="16"/>
  <c r="FF38" i="16"/>
  <c r="FF247" i="16"/>
  <c r="F9" i="29"/>
  <c r="CY191" i="16"/>
  <c r="CY248" i="16"/>
  <c r="CY134" i="16"/>
  <c r="CY172" i="16"/>
  <c r="CY115" i="16"/>
  <c r="CY77" i="16"/>
  <c r="CY39" i="16"/>
  <c r="CY210" i="16"/>
  <c r="CY153" i="16"/>
  <c r="CY96" i="16"/>
  <c r="CY58" i="16"/>
  <c r="CY229" i="16"/>
  <c r="CY20" i="16"/>
  <c r="J21" i="1"/>
  <c r="CY171" i="16"/>
  <c r="CY76" i="16"/>
  <c r="CY38" i="16"/>
  <c r="CY247" i="16"/>
  <c r="CY152" i="16"/>
  <c r="CY114" i="16"/>
  <c r="CY95" i="16"/>
  <c r="CY228" i="16"/>
  <c r="CY19" i="16"/>
  <c r="CY209" i="16"/>
  <c r="CY190" i="16"/>
  <c r="CY57" i="16"/>
  <c r="CY133" i="16"/>
  <c r="G11" i="29"/>
  <c r="G34" i="29"/>
  <c r="G85" i="29"/>
  <c r="H107" i="29"/>
  <c r="H84" i="29"/>
  <c r="I40" i="29"/>
  <c r="I108" i="29"/>
  <c r="I85" i="29"/>
  <c r="I39" i="29"/>
  <c r="I107" i="29"/>
  <c r="I84" i="29"/>
  <c r="HL200" i="16"/>
  <c r="HL67" i="16"/>
  <c r="HL10" i="16"/>
  <c r="HL181" i="16"/>
  <c r="HL105" i="16"/>
  <c r="HL48" i="16"/>
  <c r="TK234" i="14"/>
  <c r="TK158" i="14"/>
  <c r="TK25" i="14"/>
  <c r="TK215" i="14"/>
  <c r="TK120" i="14"/>
  <c r="TK63" i="14"/>
  <c r="TK6" i="14"/>
  <c r="HL28" i="14"/>
  <c r="HL218" i="14"/>
  <c r="HL47" i="14"/>
  <c r="HL199" i="14"/>
  <c r="HL104" i="14"/>
  <c r="HL180" i="14"/>
  <c r="HL9" i="14"/>
  <c r="HL238" i="16"/>
  <c r="HL124" i="16"/>
  <c r="HL86" i="16"/>
  <c r="HL219" i="16"/>
  <c r="HL162" i="16"/>
  <c r="HL143" i="16"/>
  <c r="HL29" i="16"/>
  <c r="TK177" i="14"/>
  <c r="TK101" i="14"/>
  <c r="TK44" i="14"/>
  <c r="TK196" i="14"/>
  <c r="TK139" i="14"/>
  <c r="TK82" i="14"/>
  <c r="HL237" i="14"/>
  <c r="HL85" i="14"/>
  <c r="HL123" i="14"/>
  <c r="HL142" i="14"/>
  <c r="HL66" i="14"/>
  <c r="HL161" i="14"/>
  <c r="HL198" i="14"/>
  <c r="HL103" i="14"/>
  <c r="HL180" i="16"/>
  <c r="HL123" i="16"/>
  <c r="HL66" i="16"/>
  <c r="HL218" i="16"/>
  <c r="HL161" i="16"/>
  <c r="HL104" i="16"/>
  <c r="HL28" i="16"/>
  <c r="TK195" i="14"/>
  <c r="TK119" i="14"/>
  <c r="TK43" i="14"/>
  <c r="TK233" i="14"/>
  <c r="TK100" i="14"/>
  <c r="TK24" i="14"/>
  <c r="HL160" i="14"/>
  <c r="HL236" i="14"/>
  <c r="HL27" i="14"/>
  <c r="HL46" i="14"/>
  <c r="HL217" i="14"/>
  <c r="HL141" i="14"/>
  <c r="HL199" i="16"/>
  <c r="HL142" i="16"/>
  <c r="HL9" i="16"/>
  <c r="HL237" i="16"/>
  <c r="HL85" i="16"/>
  <c r="HL47" i="16"/>
  <c r="TK176" i="14"/>
  <c r="TK138" i="14"/>
  <c r="TK62" i="14"/>
  <c r="TK214" i="14"/>
  <c r="TK157" i="14"/>
  <c r="TK81" i="14"/>
  <c r="TK5" i="14"/>
  <c r="HL84" i="14"/>
  <c r="HL65" i="14"/>
  <c r="HL122" i="14"/>
  <c r="HL179" i="14"/>
  <c r="HL8" i="14"/>
  <c r="AI14" i="30"/>
  <c r="F79" i="29"/>
  <c r="F34" i="29"/>
  <c r="F56" i="29"/>
  <c r="K38" i="30"/>
  <c r="HN31" i="8"/>
  <c r="K37" i="30"/>
  <c r="HN30" i="8"/>
  <c r="J28" i="1"/>
  <c r="J44" i="1"/>
  <c r="J46" i="1"/>
  <c r="J42" i="1"/>
  <c r="K32" i="1"/>
  <c r="M40" i="1"/>
  <c r="K30" i="1"/>
  <c r="J43" i="1"/>
  <c r="J45" i="1"/>
  <c r="K31" i="1"/>
  <c r="K33" i="1"/>
  <c r="M39" i="1"/>
  <c r="K41" i="1"/>
  <c r="I40" i="1"/>
  <c r="BM56" i="29"/>
  <c r="BM102" i="29"/>
  <c r="BM79" i="29"/>
  <c r="DR102" i="29"/>
  <c r="DR56" i="29"/>
  <c r="DR79" i="29"/>
  <c r="J20" i="1"/>
  <c r="K27" i="1"/>
  <c r="J27" i="1"/>
  <c r="K24" i="1"/>
  <c r="J17" i="1"/>
  <c r="K26" i="1"/>
  <c r="J24" i="1"/>
  <c r="J18" i="1"/>
  <c r="J19" i="1"/>
  <c r="BM96" i="29"/>
  <c r="BM73" i="29"/>
  <c r="J16" i="1"/>
  <c r="F102" i="29"/>
  <c r="BL96" i="29"/>
  <c r="BL73" i="29"/>
  <c r="I14" i="1"/>
  <c r="J22" i="1"/>
  <c r="G62" i="29"/>
  <c r="J4" i="1"/>
  <c r="K22" i="1"/>
  <c r="H62" i="29"/>
  <c r="K4" i="1"/>
  <c r="HG116" i="17"/>
  <c r="JM44" i="17"/>
  <c r="HG249" i="17"/>
  <c r="JM51" i="17"/>
  <c r="HG40" i="17"/>
  <c r="JM40" i="17"/>
  <c r="HG192" i="17"/>
  <c r="JM48" i="17"/>
  <c r="HG59" i="17"/>
  <c r="JM41" i="17"/>
  <c r="J30" i="22"/>
  <c r="H50" i="23"/>
  <c r="HG21" i="17"/>
  <c r="JM39" i="17"/>
  <c r="HG154" i="17"/>
  <c r="JM46" i="17"/>
  <c r="HG135" i="17"/>
  <c r="JM45" i="17"/>
  <c r="HG78" i="17"/>
  <c r="JM42" i="17"/>
  <c r="HG230" i="17"/>
  <c r="JM50" i="17"/>
  <c r="HG97" i="17"/>
  <c r="JM43" i="17"/>
  <c r="HG211" i="17"/>
  <c r="JM49" i="17"/>
  <c r="HG173" i="17"/>
  <c r="JM47" i="17"/>
  <c r="F50" i="1"/>
  <c r="L5" i="21"/>
  <c r="L5" i="22"/>
  <c r="E27" i="20"/>
  <c r="H27" i="20"/>
  <c r="B28" i="20"/>
  <c r="K80" i="1"/>
  <c r="L23" i="24"/>
  <c r="K76" i="1"/>
  <c r="L19" i="24"/>
  <c r="K72" i="1"/>
  <c r="L15" i="24"/>
  <c r="K68" i="1"/>
  <c r="L11" i="24"/>
  <c r="K83" i="1"/>
  <c r="M27" i="24"/>
  <c r="L26" i="24"/>
  <c r="K81" i="1"/>
  <c r="L24" i="24"/>
  <c r="K79" i="1"/>
  <c r="L22" i="24"/>
  <c r="K77" i="1"/>
  <c r="L20" i="24"/>
  <c r="K75" i="1"/>
  <c r="L18" i="24"/>
  <c r="K73" i="1"/>
  <c r="L16" i="24"/>
  <c r="K71" i="1"/>
  <c r="L14" i="24"/>
  <c r="K69" i="1"/>
  <c r="L12" i="24"/>
  <c r="K82" i="1"/>
  <c r="L25" i="24"/>
  <c r="K78" i="1"/>
  <c r="L21" i="24"/>
  <c r="K74" i="1"/>
  <c r="L17" i="24"/>
  <c r="K70" i="1"/>
  <c r="L13" i="24"/>
  <c r="K67" i="1"/>
  <c r="L10" i="24"/>
  <c r="L63" i="30"/>
  <c r="J62" i="30"/>
  <c r="I84" i="30"/>
  <c r="I86" i="31"/>
  <c r="HL74" i="17"/>
  <c r="HL245" i="17"/>
  <c r="HL131" i="17"/>
  <c r="HL188" i="17"/>
  <c r="HL36" i="17"/>
  <c r="HL55" i="17"/>
  <c r="HL226" i="17"/>
  <c r="HL169" i="17"/>
  <c r="HL207" i="17"/>
  <c r="HL93" i="17"/>
  <c r="HL150" i="17"/>
  <c r="HL17" i="17"/>
  <c r="HL112" i="17"/>
  <c r="HL242" i="17"/>
  <c r="HL223" i="17"/>
  <c r="HL109" i="17"/>
  <c r="HL166" i="17"/>
  <c r="HL128" i="17"/>
  <c r="HL33" i="17"/>
  <c r="HL204" i="17"/>
  <c r="HL71" i="17"/>
  <c r="HL14" i="17"/>
  <c r="HL147" i="17"/>
  <c r="HL185" i="17"/>
  <c r="HL90" i="17"/>
  <c r="HL52" i="17"/>
  <c r="HM191" i="8"/>
  <c r="HM248" i="8"/>
  <c r="HM153" i="8"/>
  <c r="HM77" i="8"/>
  <c r="HM134" i="8"/>
  <c r="HM58" i="8"/>
  <c r="HM229" i="8"/>
  <c r="HM39" i="8"/>
  <c r="HM210" i="8"/>
  <c r="HM115" i="8"/>
  <c r="HM172" i="8"/>
  <c r="HM96" i="8"/>
  <c r="HM20" i="8"/>
  <c r="HL113" i="17"/>
  <c r="HL151" i="17"/>
  <c r="HL94" i="17"/>
  <c r="HL189" i="17"/>
  <c r="HL18" i="17"/>
  <c r="HL56" i="17"/>
  <c r="HL37" i="17"/>
  <c r="HL170" i="17"/>
  <c r="HL227" i="17"/>
  <c r="HL132" i="17"/>
  <c r="HL208" i="17"/>
  <c r="HL75" i="17"/>
  <c r="HL246" i="17"/>
  <c r="HM40" i="8"/>
  <c r="HM211" i="8"/>
  <c r="HM192" i="8"/>
  <c r="HM135" i="8"/>
  <c r="HM59" i="8"/>
  <c r="HM116" i="8"/>
  <c r="HM21" i="8"/>
  <c r="HL57" i="17"/>
  <c r="HL247" i="17"/>
  <c r="HL190" i="17"/>
  <c r="HL133" i="17"/>
  <c r="HM249" i="8"/>
  <c r="HM230" i="8"/>
  <c r="HM173" i="8"/>
  <c r="HM97" i="8"/>
  <c r="HM154" i="8"/>
  <c r="HM78" i="8"/>
  <c r="HL38" i="17"/>
  <c r="HL152" i="17"/>
  <c r="HL228" i="17"/>
  <c r="HL76" i="17"/>
  <c r="HL171" i="17"/>
  <c r="HL209" i="17"/>
  <c r="HL95" i="17"/>
  <c r="HL114" i="17"/>
  <c r="HL19" i="17"/>
  <c r="HL91" i="17"/>
  <c r="HL224" i="17"/>
  <c r="HL72" i="17"/>
  <c r="HL186" i="17"/>
  <c r="HL34" i="17"/>
  <c r="HL205" i="17"/>
  <c r="HL243" i="17"/>
  <c r="HL148" i="17"/>
  <c r="HL110" i="17"/>
  <c r="HL53" i="17"/>
  <c r="HL129" i="17"/>
  <c r="HL15" i="17"/>
  <c r="HL167" i="17"/>
  <c r="HL149" i="17"/>
  <c r="HL54" i="17"/>
  <c r="HL187" i="17"/>
  <c r="HL225" i="17"/>
  <c r="HL244" i="17"/>
  <c r="HL111" i="17"/>
  <c r="HL206" i="17"/>
  <c r="HL16" i="17"/>
  <c r="HL35" i="17"/>
  <c r="HL73" i="17"/>
  <c r="HL130" i="17"/>
  <c r="HL92" i="17"/>
  <c r="HL168" i="17"/>
  <c r="HK107" i="17"/>
  <c r="HK202" i="17"/>
  <c r="HK50" i="17"/>
  <c r="HK164" i="17"/>
  <c r="HK69" i="17"/>
  <c r="HK240" i="17"/>
  <c r="HK183" i="17"/>
  <c r="HK221" i="17"/>
  <c r="HK88" i="17"/>
  <c r="HK145" i="17"/>
  <c r="HK12" i="17"/>
  <c r="HK31" i="17"/>
  <c r="HK126" i="17"/>
  <c r="HL33" i="8"/>
  <c r="HL14" i="8"/>
  <c r="HL185" i="8"/>
  <c r="HL128" i="8"/>
  <c r="HL52" i="8"/>
  <c r="HL204" i="8"/>
  <c r="HL90" i="8"/>
  <c r="HL242" i="8"/>
  <c r="HL147" i="8"/>
  <c r="HL109" i="8"/>
  <c r="HL223" i="8"/>
  <c r="HL166" i="8"/>
  <c r="HL71" i="8"/>
  <c r="HN34" i="8"/>
  <c r="HL125" i="17"/>
  <c r="HL144" i="17"/>
  <c r="HL11" i="17"/>
  <c r="HL182" i="17"/>
  <c r="HL163" i="17"/>
  <c r="HL220" i="17"/>
  <c r="HL68" i="17"/>
  <c r="HL30" i="17"/>
  <c r="HL49" i="17"/>
  <c r="HL201" i="17"/>
  <c r="HL87" i="17"/>
  <c r="HL239" i="17"/>
  <c r="HL106" i="17"/>
  <c r="HM32" i="8"/>
  <c r="HM13" i="8"/>
  <c r="HM184" i="8"/>
  <c r="HM127" i="8"/>
  <c r="HM70" i="8"/>
  <c r="HM203" i="8"/>
  <c r="HM89" i="8"/>
  <c r="HM241" i="8"/>
  <c r="HM146" i="8"/>
  <c r="HM51" i="8"/>
  <c r="HM222" i="8"/>
  <c r="HM165" i="8"/>
  <c r="HM108" i="8"/>
  <c r="HM163" i="17"/>
  <c r="HM68" i="17"/>
  <c r="HM201" i="17"/>
  <c r="HM87" i="17"/>
  <c r="HM144" i="17"/>
  <c r="HM106" i="17"/>
  <c r="HM11" i="17"/>
  <c r="HM182" i="17"/>
  <c r="HN241" i="8"/>
  <c r="HN165" i="8"/>
  <c r="HN127" i="8"/>
  <c r="HN222" i="8"/>
  <c r="HN146" i="8"/>
  <c r="HN89" i="8"/>
  <c r="HN13" i="8"/>
  <c r="HN32" i="8"/>
  <c r="HM125" i="17"/>
  <c r="HM220" i="17"/>
  <c r="HM30" i="17"/>
  <c r="HM49" i="17"/>
  <c r="HM239" i="17"/>
  <c r="HN203" i="8"/>
  <c r="HN108" i="8"/>
  <c r="HN51" i="8"/>
  <c r="HN184" i="8"/>
  <c r="HN70" i="8"/>
  <c r="HO183" i="17"/>
  <c r="HO221" i="17"/>
  <c r="HO107" i="17"/>
  <c r="HO202" i="17"/>
  <c r="HO12" i="17"/>
  <c r="HO31" i="17"/>
  <c r="HO69" i="17"/>
  <c r="HO88" i="17"/>
  <c r="HO145" i="17"/>
  <c r="HO50" i="17"/>
  <c r="HO164" i="17"/>
  <c r="HO126" i="17"/>
  <c r="HO240" i="17"/>
  <c r="HO220" i="17"/>
  <c r="HO68" i="17"/>
  <c r="HO201" i="17"/>
  <c r="HO87" i="17"/>
  <c r="HO106" i="17"/>
  <c r="HO125" i="17"/>
  <c r="HO163" i="17"/>
  <c r="HO30" i="17"/>
  <c r="HO49" i="17"/>
  <c r="HO239" i="17"/>
  <c r="HO144" i="17"/>
  <c r="HO11" i="17"/>
  <c r="HO182" i="17"/>
  <c r="HM198" i="17"/>
  <c r="HM8" i="17"/>
  <c r="HM27" i="17"/>
  <c r="HM179" i="17"/>
  <c r="HM65" i="17"/>
  <c r="HM217" i="17"/>
  <c r="HM122" i="17"/>
  <c r="HM236" i="17"/>
  <c r="HM84" i="17"/>
  <c r="HM160" i="17"/>
  <c r="HM103" i="17"/>
  <c r="HM141" i="17"/>
  <c r="HM46" i="17"/>
  <c r="L37" i="1"/>
  <c r="HM140" i="17"/>
  <c r="HM121" i="17"/>
  <c r="HM64" i="17"/>
  <c r="HM83" i="17"/>
  <c r="HM197" i="17"/>
  <c r="HM235" i="17"/>
  <c r="HM7" i="17"/>
  <c r="HM159" i="17"/>
  <c r="HM216" i="17"/>
  <c r="HM178" i="17"/>
  <c r="HM26" i="17"/>
  <c r="HM45" i="17"/>
  <c r="HM102" i="17"/>
  <c r="HN161" i="8"/>
  <c r="HN104" i="8"/>
  <c r="HN66" i="8"/>
  <c r="HN9" i="8"/>
  <c r="HN218" i="8"/>
  <c r="HN123" i="8"/>
  <c r="HN237" i="8"/>
  <c r="HN180" i="8"/>
  <c r="HN85" i="8"/>
  <c r="HN28" i="8"/>
  <c r="HN199" i="8"/>
  <c r="HN142" i="8"/>
  <c r="HN47" i="8"/>
  <c r="FH248" i="8"/>
  <c r="FH191" i="8"/>
  <c r="FH115" i="8"/>
  <c r="FH39" i="8"/>
  <c r="FH172" i="8"/>
  <c r="FH96" i="8"/>
  <c r="FH20" i="8"/>
  <c r="FH229" i="8"/>
  <c r="FH153" i="8"/>
  <c r="FH77" i="8"/>
  <c r="FH210" i="8"/>
  <c r="FH134" i="8"/>
  <c r="FH58" i="8"/>
  <c r="FG152" i="17"/>
  <c r="FG133" i="17"/>
  <c r="FG228" i="17"/>
  <c r="FG38" i="17"/>
  <c r="FG114" i="17"/>
  <c r="FG19" i="17"/>
  <c r="FG171" i="17"/>
  <c r="FG76" i="17"/>
  <c r="FG190" i="17"/>
  <c r="FG95" i="17"/>
  <c r="FG247" i="17"/>
  <c r="FG57" i="17"/>
  <c r="FG209" i="17"/>
  <c r="FH228" i="8"/>
  <c r="FH209" i="8"/>
  <c r="FH171" i="8"/>
  <c r="FH95" i="8"/>
  <c r="FH152" i="8"/>
  <c r="FH76" i="8"/>
  <c r="FH19" i="8"/>
  <c r="FH247" i="8"/>
  <c r="FH190" i="8"/>
  <c r="FH133" i="8"/>
  <c r="FH57" i="8"/>
  <c r="FH114" i="8"/>
  <c r="FH38" i="8"/>
  <c r="FG94" i="17"/>
  <c r="FG246" i="17"/>
  <c r="FG56" i="17"/>
  <c r="FG208" i="17"/>
  <c r="FG18" i="17"/>
  <c r="FG170" i="17"/>
  <c r="FG189" i="17"/>
  <c r="FG132" i="17"/>
  <c r="FG113" i="17"/>
  <c r="FG37" i="17"/>
  <c r="FG151" i="17"/>
  <c r="FG227" i="17"/>
  <c r="FG75" i="17"/>
  <c r="FG55" i="17"/>
  <c r="FG207" i="17"/>
  <c r="FG150" i="17"/>
  <c r="FG93" i="17"/>
  <c r="FG245" i="17"/>
  <c r="FG112" i="17"/>
  <c r="FG131" i="17"/>
  <c r="FG17" i="17"/>
  <c r="FG169" i="17"/>
  <c r="FG74" i="17"/>
  <c r="FG36" i="17"/>
  <c r="FG188" i="17"/>
  <c r="FG226" i="17"/>
  <c r="FG206" i="17"/>
  <c r="FG35" i="17"/>
  <c r="FG187" i="17"/>
  <c r="FG168" i="17"/>
  <c r="FG111" i="17"/>
  <c r="FG16" i="17"/>
  <c r="FG149" i="17"/>
  <c r="FG92" i="17"/>
  <c r="FG54" i="17"/>
  <c r="FG73" i="17"/>
  <c r="FG225" i="17"/>
  <c r="FG244" i="17"/>
  <c r="FG130" i="17"/>
  <c r="FG91" i="17"/>
  <c r="FG243" i="17"/>
  <c r="FG129" i="17"/>
  <c r="FG110" i="17"/>
  <c r="FG15" i="17"/>
  <c r="FG167" i="17"/>
  <c r="FG186" i="17"/>
  <c r="FG53" i="17"/>
  <c r="FG205" i="17"/>
  <c r="FG34" i="17"/>
  <c r="FG72" i="17"/>
  <c r="FG224" i="17"/>
  <c r="FG148" i="17"/>
  <c r="FF165" i="17"/>
  <c r="FF108" i="17"/>
  <c r="FF51" i="17"/>
  <c r="FF70" i="17"/>
  <c r="FF241" i="17"/>
  <c r="FF127" i="17"/>
  <c r="FF222" i="17"/>
  <c r="FF13" i="17"/>
  <c r="FF32" i="17"/>
  <c r="FF203" i="17"/>
  <c r="FF89" i="17"/>
  <c r="FF146" i="17"/>
  <c r="FF184" i="17"/>
  <c r="FE40" i="17"/>
  <c r="FF202" i="17"/>
  <c r="FF240" i="17"/>
  <c r="FF126" i="17"/>
  <c r="FF12" i="17"/>
  <c r="FF88" i="17"/>
  <c r="FF50" i="17"/>
  <c r="FF69" i="17"/>
  <c r="FF221" i="17"/>
  <c r="FF164" i="17"/>
  <c r="FF107" i="17"/>
  <c r="FF145" i="17"/>
  <c r="FF31" i="17"/>
  <c r="FF183" i="17"/>
  <c r="FG69" i="17"/>
  <c r="FG164" i="17"/>
  <c r="FG202" i="17"/>
  <c r="FG240" i="17"/>
  <c r="FG145" i="17"/>
  <c r="FG183" i="17"/>
  <c r="FG50" i="17"/>
  <c r="FG221" i="17"/>
  <c r="FG107" i="17"/>
  <c r="FG126" i="17"/>
  <c r="FG12" i="17"/>
  <c r="FG31" i="17"/>
  <c r="FG88" i="17"/>
  <c r="FG163" i="17"/>
  <c r="FG220" i="17"/>
  <c r="FG49" i="17"/>
  <c r="FG182" i="17"/>
  <c r="FG144" i="17"/>
  <c r="FG87" i="17"/>
  <c r="FG125" i="17"/>
  <c r="FG11" i="17"/>
  <c r="FG106" i="17"/>
  <c r="FG201" i="17"/>
  <c r="FG239" i="17"/>
  <c r="FG30" i="17"/>
  <c r="FG68" i="17"/>
  <c r="FF28" i="17"/>
  <c r="FF66" i="17"/>
  <c r="FF180" i="17"/>
  <c r="FF123" i="17"/>
  <c r="FF218" i="17"/>
  <c r="FF47" i="17"/>
  <c r="FF199" i="17"/>
  <c r="FF85" i="17"/>
  <c r="FF237" i="17"/>
  <c r="FF104" i="17"/>
  <c r="FF142" i="17"/>
  <c r="FF9" i="17"/>
  <c r="FF161" i="17"/>
  <c r="FG47" i="17"/>
  <c r="FG28" i="17"/>
  <c r="FG237" i="17"/>
  <c r="FG66" i="17"/>
  <c r="FG123" i="17"/>
  <c r="FG161" i="17"/>
  <c r="FG199" i="17"/>
  <c r="FG85" i="17"/>
  <c r="FG180" i="17"/>
  <c r="FG104" i="17"/>
  <c r="FG142" i="17"/>
  <c r="FG9" i="17"/>
  <c r="FG218" i="17"/>
  <c r="FF121" i="17"/>
  <c r="FF64" i="17"/>
  <c r="FF7" i="17"/>
  <c r="FF216" i="17"/>
  <c r="FF83" i="17"/>
  <c r="FF235" i="17"/>
  <c r="FF178" i="17"/>
  <c r="FF159" i="17"/>
  <c r="FF26" i="17"/>
  <c r="FF45" i="17"/>
  <c r="FF197" i="17"/>
  <c r="FF102" i="17"/>
  <c r="FF140" i="17"/>
  <c r="FG235" i="17"/>
  <c r="FG64" i="17"/>
  <c r="FG159" i="17"/>
  <c r="FG216" i="17"/>
  <c r="FG45" i="17"/>
  <c r="FG102" i="17"/>
  <c r="FG83" i="17"/>
  <c r="FG178" i="17"/>
  <c r="FG121" i="17"/>
  <c r="FG7" i="17"/>
  <c r="FG26" i="17"/>
  <c r="FG197" i="17"/>
  <c r="FG140" i="17"/>
  <c r="DA19" i="8"/>
  <c r="DA229" i="8"/>
  <c r="DA191" i="8"/>
  <c r="DA153" i="8"/>
  <c r="DA114" i="8"/>
  <c r="DA76" i="8"/>
  <c r="DA38" i="8"/>
  <c r="DA248" i="8"/>
  <c r="DA210" i="8"/>
  <c r="DA172" i="8"/>
  <c r="DA134" i="8"/>
  <c r="DA95" i="8"/>
  <c r="DA57" i="8"/>
  <c r="DA228" i="8"/>
  <c r="DA190" i="8"/>
  <c r="DA152" i="8"/>
  <c r="DA113" i="8"/>
  <c r="DA75" i="8"/>
  <c r="DA37" i="8"/>
  <c r="DA247" i="8"/>
  <c r="DA209" i="8"/>
  <c r="DA171" i="8"/>
  <c r="DA133" i="8"/>
  <c r="DA94" i="8"/>
  <c r="DA56" i="8"/>
  <c r="DA18" i="8"/>
  <c r="CZ241" i="8"/>
  <c r="CZ165" i="8"/>
  <c r="CZ107" i="8"/>
  <c r="CZ222" i="8"/>
  <c r="CZ146" i="8"/>
  <c r="CZ69" i="8"/>
  <c r="CZ12" i="8"/>
  <c r="CZ184" i="8"/>
  <c r="CZ127" i="8"/>
  <c r="CZ50" i="8"/>
  <c r="CZ203" i="8"/>
  <c r="CZ88" i="8"/>
  <c r="CZ31" i="8"/>
  <c r="HM241" i="17"/>
  <c r="HM32" i="17"/>
  <c r="HM146" i="17"/>
  <c r="HM13" i="17"/>
  <c r="HM51" i="17"/>
  <c r="HM70" i="17"/>
  <c r="HM184" i="17"/>
  <c r="HM165" i="17"/>
  <c r="HM203" i="17"/>
  <c r="HM108" i="17"/>
  <c r="HM222" i="17"/>
  <c r="HM89" i="17"/>
  <c r="HM127" i="17"/>
  <c r="HN239" i="8"/>
  <c r="HN163" i="8"/>
  <c r="HN182" i="8"/>
  <c r="HN144" i="8"/>
  <c r="HN68" i="8"/>
  <c r="HN49" i="8"/>
  <c r="HN220" i="8"/>
  <c r="HN201" i="8"/>
  <c r="HN125" i="8"/>
  <c r="HN106" i="8"/>
  <c r="HN87" i="8"/>
  <c r="HN221" i="8"/>
  <c r="HN202" i="8"/>
  <c r="HN164" i="8"/>
  <c r="HN88" i="8"/>
  <c r="HN107" i="8"/>
  <c r="HN240" i="8"/>
  <c r="HN183" i="8"/>
  <c r="HN145" i="8"/>
  <c r="HN126" i="8"/>
  <c r="HN50" i="8"/>
  <c r="HN69" i="8"/>
  <c r="HN15" i="8"/>
  <c r="HN243" i="8"/>
  <c r="HN205" i="8"/>
  <c r="HN167" i="8"/>
  <c r="HN110" i="8"/>
  <c r="HN129" i="8"/>
  <c r="HN224" i="8"/>
  <c r="HN186" i="8"/>
  <c r="HN148" i="8"/>
  <c r="HN72" i="8"/>
  <c r="HN91" i="8"/>
  <c r="HN53" i="8"/>
  <c r="DU7" i="29"/>
  <c r="HN11" i="8"/>
  <c r="DU8" i="29"/>
  <c r="HN12" i="8"/>
  <c r="AI15" i="30"/>
  <c r="AJ15" i="30"/>
  <c r="HL76" i="14"/>
  <c r="HL190" i="14"/>
  <c r="HL209" i="14"/>
  <c r="HL57" i="14"/>
  <c r="HL38" i="14"/>
  <c r="HL133" i="14"/>
  <c r="HL247" i="14"/>
  <c r="HL19" i="14"/>
  <c r="HL228" i="14"/>
  <c r="HL95" i="14"/>
  <c r="HL114" i="14"/>
  <c r="HL171" i="14"/>
  <c r="HL152" i="14"/>
  <c r="TK92" i="14"/>
  <c r="TK244" i="14"/>
  <c r="TK149" i="14"/>
  <c r="TK111" i="14"/>
  <c r="HL20" i="16"/>
  <c r="HL172" i="16"/>
  <c r="TK73" i="14"/>
  <c r="HL96" i="16"/>
  <c r="HL248" i="16"/>
  <c r="HL229" i="16"/>
  <c r="HL77" i="16"/>
  <c r="HL115" i="16"/>
  <c r="TK54" i="14"/>
  <c r="TK206" i="14"/>
  <c r="HL58" i="16"/>
  <c r="HL210" i="16"/>
  <c r="HL153" i="16"/>
  <c r="HL191" i="16"/>
  <c r="HL39" i="16"/>
  <c r="TK16" i="14"/>
  <c r="TK168" i="14"/>
  <c r="TK130" i="14"/>
  <c r="TK225" i="14"/>
  <c r="TK187" i="14"/>
  <c r="TK35" i="14"/>
  <c r="HL134" i="16"/>
  <c r="K47" i="1"/>
  <c r="HL132" i="14"/>
  <c r="HL151" i="14"/>
  <c r="HL94" i="14"/>
  <c r="HL227" i="14"/>
  <c r="HL208" i="14"/>
  <c r="HL189" i="14"/>
  <c r="HL246" i="14"/>
  <c r="HL37" i="14"/>
  <c r="HL170" i="14"/>
  <c r="HL56" i="14"/>
  <c r="HL75" i="14"/>
  <c r="HL113" i="14"/>
  <c r="HL18" i="14"/>
  <c r="TK243" i="14"/>
  <c r="TK53" i="14"/>
  <c r="HL19" i="16"/>
  <c r="HL171" i="16"/>
  <c r="HL152" i="16"/>
  <c r="TK72" i="14"/>
  <c r="TK224" i="14"/>
  <c r="TK15" i="14"/>
  <c r="TK129" i="14"/>
  <c r="HL209" i="16"/>
  <c r="HL247" i="16"/>
  <c r="HL38" i="16"/>
  <c r="HL228" i="16"/>
  <c r="TK34" i="14"/>
  <c r="TK186" i="14"/>
  <c r="TK148" i="14"/>
  <c r="TK91" i="14"/>
  <c r="TK205" i="14"/>
  <c r="HL133" i="16"/>
  <c r="HL114" i="16"/>
  <c r="TK110" i="14"/>
  <c r="TK167" i="14"/>
  <c r="HL57" i="16"/>
  <c r="HL95" i="16"/>
  <c r="HL190" i="16"/>
  <c r="HL76" i="16"/>
  <c r="DS10" i="29"/>
  <c r="HK203" i="16"/>
  <c r="HK70" i="16"/>
  <c r="HK13" i="16"/>
  <c r="HK222" i="16"/>
  <c r="HK108" i="16"/>
  <c r="HK51" i="16"/>
  <c r="TJ237" i="14"/>
  <c r="TJ123" i="14"/>
  <c r="TJ66" i="14"/>
  <c r="TJ9" i="14"/>
  <c r="TJ180" i="14"/>
  <c r="TJ104" i="14"/>
  <c r="TJ47" i="14"/>
  <c r="HK164" i="14"/>
  <c r="HK88" i="14"/>
  <c r="HK50" i="14"/>
  <c r="HK202" i="14"/>
  <c r="HK126" i="14"/>
  <c r="HK31" i="14"/>
  <c r="HK184" i="16"/>
  <c r="HK127" i="16"/>
  <c r="HK89" i="16"/>
  <c r="HK241" i="16"/>
  <c r="HK165" i="16"/>
  <c r="HK146" i="16"/>
  <c r="HK32" i="16"/>
  <c r="TJ199" i="14"/>
  <c r="TJ142" i="14"/>
  <c r="TJ85" i="14"/>
  <c r="TJ218" i="14"/>
  <c r="TJ161" i="14"/>
  <c r="TJ28" i="14"/>
  <c r="HK221" i="14"/>
  <c r="HK145" i="14"/>
  <c r="HK69" i="14"/>
  <c r="HK240" i="14"/>
  <c r="HK183" i="14"/>
  <c r="HK107" i="14"/>
  <c r="HK12" i="14"/>
  <c r="HM222" i="14"/>
  <c r="HM51" i="14"/>
  <c r="HM146" i="14"/>
  <c r="HM108" i="14"/>
  <c r="HM241" i="14"/>
  <c r="HM89" i="14"/>
  <c r="HM13" i="14"/>
  <c r="TL200" i="14"/>
  <c r="TL105" i="14"/>
  <c r="HM90" i="16"/>
  <c r="TL124" i="14"/>
  <c r="TL181" i="14"/>
  <c r="HM52" i="16"/>
  <c r="HM128" i="16"/>
  <c r="HM70" i="14"/>
  <c r="HM203" i="14"/>
  <c r="HM127" i="14"/>
  <c r="TL10" i="14"/>
  <c r="TL143" i="14"/>
  <c r="TL48" i="14"/>
  <c r="TL219" i="14"/>
  <c r="HM109" i="16"/>
  <c r="HM33" i="16"/>
  <c r="DU11" i="29"/>
  <c r="DU34" i="29"/>
  <c r="HM147" i="16"/>
  <c r="TL67" i="14"/>
  <c r="HM14" i="16"/>
  <c r="TL29" i="14"/>
  <c r="HM185" i="16"/>
  <c r="HM242" i="16"/>
  <c r="HM204" i="16"/>
  <c r="HM165" i="14"/>
  <c r="HM32" i="14"/>
  <c r="HM184" i="14"/>
  <c r="TL86" i="14"/>
  <c r="TL238" i="14"/>
  <c r="TL162" i="14"/>
  <c r="HM71" i="16"/>
  <c r="HM223" i="16"/>
  <c r="HM166" i="16"/>
  <c r="DT9" i="29"/>
  <c r="HL220" i="14"/>
  <c r="HL125" i="14"/>
  <c r="HL68" i="14"/>
  <c r="HL239" i="14"/>
  <c r="HL163" i="14"/>
  <c r="HL106" i="14"/>
  <c r="HL11" i="14"/>
  <c r="HL201" i="14"/>
  <c r="HL144" i="14"/>
  <c r="HL49" i="14"/>
  <c r="HL182" i="14"/>
  <c r="HL87" i="14"/>
  <c r="HL30" i="14"/>
  <c r="HL240" i="16"/>
  <c r="HL69" i="16"/>
  <c r="HL107" i="16"/>
  <c r="TK84" i="14"/>
  <c r="TK236" i="14"/>
  <c r="TK46" i="14"/>
  <c r="TK122" i="14"/>
  <c r="TK141" i="14"/>
  <c r="HL12" i="16"/>
  <c r="TK103" i="14"/>
  <c r="TK8" i="14"/>
  <c r="TK160" i="14"/>
  <c r="HL126" i="16"/>
  <c r="HL50" i="16"/>
  <c r="HL183" i="16"/>
  <c r="TK217" i="14"/>
  <c r="HL31" i="16"/>
  <c r="HL202" i="16"/>
  <c r="TK27" i="14"/>
  <c r="TK198" i="14"/>
  <c r="HL164" i="16"/>
  <c r="TK179" i="14"/>
  <c r="TK65" i="14"/>
  <c r="HL88" i="16"/>
  <c r="HL221" i="16"/>
  <c r="HL145" i="16"/>
  <c r="K40" i="1"/>
  <c r="DU9" i="29"/>
  <c r="HM49" i="14"/>
  <c r="HM239" i="14"/>
  <c r="HM163" i="14"/>
  <c r="HM106" i="14"/>
  <c r="HM30" i="14"/>
  <c r="HM182" i="14"/>
  <c r="HM144" i="14"/>
  <c r="HM87" i="14"/>
  <c r="HM220" i="14"/>
  <c r="HM68" i="14"/>
  <c r="HM201" i="14"/>
  <c r="HM125" i="14"/>
  <c r="HM11" i="14"/>
  <c r="TL84" i="14"/>
  <c r="TL46" i="14"/>
  <c r="TL141" i="14"/>
  <c r="HM12" i="16"/>
  <c r="HM164" i="16"/>
  <c r="HM183" i="16"/>
  <c r="HM126" i="16"/>
  <c r="HM221" i="16"/>
  <c r="TL8" i="14"/>
  <c r="TL122" i="14"/>
  <c r="TL65" i="14"/>
  <c r="TL179" i="14"/>
  <c r="TL27" i="14"/>
  <c r="HM88" i="16"/>
  <c r="HM240" i="16"/>
  <c r="HM31" i="16"/>
  <c r="HM50" i="16"/>
  <c r="TL236" i="14"/>
  <c r="TL198" i="14"/>
  <c r="TL103" i="14"/>
  <c r="HM145" i="16"/>
  <c r="TL160" i="14"/>
  <c r="TL217" i="14"/>
  <c r="HM69" i="16"/>
  <c r="HM202" i="16"/>
  <c r="HM107" i="16"/>
  <c r="L40" i="1"/>
  <c r="HM236" i="16"/>
  <c r="HM84" i="16"/>
  <c r="HM8" i="16"/>
  <c r="TL213" i="14"/>
  <c r="TL137" i="14"/>
  <c r="TL80" i="14"/>
  <c r="TL4" i="14"/>
  <c r="HM198" i="16"/>
  <c r="HM141" i="16"/>
  <c r="HM65" i="16"/>
  <c r="TL194" i="14"/>
  <c r="TL118" i="14"/>
  <c r="TL42" i="14"/>
  <c r="HM121" i="14"/>
  <c r="HM140" i="14"/>
  <c r="HM159" i="14"/>
  <c r="HM26" i="14"/>
  <c r="HM83" i="14"/>
  <c r="HM178" i="14"/>
  <c r="HM45" i="14"/>
  <c r="HM217" i="16"/>
  <c r="HM160" i="16"/>
  <c r="HM103" i="16"/>
  <c r="HM27" i="16"/>
  <c r="TL232" i="14"/>
  <c r="TL156" i="14"/>
  <c r="TL23" i="14"/>
  <c r="HM179" i="16"/>
  <c r="HM122" i="16"/>
  <c r="HM46" i="16"/>
  <c r="TL175" i="14"/>
  <c r="TL99" i="14"/>
  <c r="TL61" i="14"/>
  <c r="HM7" i="14"/>
  <c r="HM64" i="14"/>
  <c r="HM197" i="14"/>
  <c r="HM102" i="14"/>
  <c r="HM235" i="14"/>
  <c r="HM216" i="14"/>
  <c r="L36" i="1"/>
  <c r="L35" i="1"/>
  <c r="HO218" i="8"/>
  <c r="FG38" i="14"/>
  <c r="FG114" i="14"/>
  <c r="FG171" i="14"/>
  <c r="FG19" i="14"/>
  <c r="FG76" i="14"/>
  <c r="FG152" i="14"/>
  <c r="FG95" i="14"/>
  <c r="FG133" i="14"/>
  <c r="FG247" i="14"/>
  <c r="FG228" i="14"/>
  <c r="FG190" i="14"/>
  <c r="FG57" i="14"/>
  <c r="FG209" i="14"/>
  <c r="RF54" i="14"/>
  <c r="RF111" i="14"/>
  <c r="RF149" i="14"/>
  <c r="RF16" i="14"/>
  <c r="RF168" i="14"/>
  <c r="RF130" i="14"/>
  <c r="RF187" i="14"/>
  <c r="RF35" i="14"/>
  <c r="RF225" i="14"/>
  <c r="RF73" i="14"/>
  <c r="RF92" i="14"/>
  <c r="RF244" i="14"/>
  <c r="RF206" i="14"/>
  <c r="FG39" i="16"/>
  <c r="FG191" i="16"/>
  <c r="FG210" i="16"/>
  <c r="FG153" i="16"/>
  <c r="FG134" i="16"/>
  <c r="FG20" i="16"/>
  <c r="FG248" i="16"/>
  <c r="FG96" i="16"/>
  <c r="FG115" i="16"/>
  <c r="FG58" i="16"/>
  <c r="FG77" i="16"/>
  <c r="FG229" i="16"/>
  <c r="FG172" i="16"/>
  <c r="L34" i="1"/>
  <c r="FG151" i="14"/>
  <c r="FG94" i="14"/>
  <c r="FG56" i="14"/>
  <c r="FG132" i="14"/>
  <c r="FG189" i="14"/>
  <c r="FG37" i="14"/>
  <c r="FG227" i="14"/>
  <c r="FG170" i="14"/>
  <c r="FG113" i="14"/>
  <c r="FG246" i="14"/>
  <c r="FG75" i="14"/>
  <c r="FG18" i="14"/>
  <c r="FG208" i="14"/>
  <c r="RF53" i="14"/>
  <c r="RF91" i="14"/>
  <c r="RF110" i="14"/>
  <c r="RF72" i="14"/>
  <c r="RF224" i="14"/>
  <c r="RF15" i="14"/>
  <c r="RF34" i="14"/>
  <c r="RF205" i="14"/>
  <c r="FG171" i="16"/>
  <c r="FG114" i="16"/>
  <c r="FG95" i="16"/>
  <c r="FG76" i="16"/>
  <c r="FG38" i="16"/>
  <c r="FG190" i="16"/>
  <c r="FG57" i="16"/>
  <c r="RF129" i="14"/>
  <c r="RF167" i="14"/>
  <c r="RF186" i="14"/>
  <c r="RF148" i="14"/>
  <c r="RF243" i="14"/>
  <c r="FG152" i="16"/>
  <c r="FG209" i="16"/>
  <c r="FG228" i="16"/>
  <c r="FG19" i="16"/>
  <c r="FG247" i="16"/>
  <c r="FG133" i="16"/>
  <c r="G10" i="29"/>
  <c r="CZ191" i="16"/>
  <c r="CZ248" i="16"/>
  <c r="CZ134" i="16"/>
  <c r="CZ172" i="16"/>
  <c r="CZ58" i="16"/>
  <c r="CZ229" i="16"/>
  <c r="CZ20" i="16"/>
  <c r="CZ39" i="16"/>
  <c r="CZ210" i="16"/>
  <c r="CZ153" i="16"/>
  <c r="CZ96" i="16"/>
  <c r="CZ115" i="16"/>
  <c r="CZ77" i="16"/>
  <c r="K21" i="1"/>
  <c r="CZ171" i="16"/>
  <c r="CZ228" i="16"/>
  <c r="CZ19" i="16"/>
  <c r="CZ209" i="16"/>
  <c r="CZ190" i="16"/>
  <c r="CZ57" i="16"/>
  <c r="CZ133" i="16"/>
  <c r="CZ152" i="16"/>
  <c r="CZ114" i="16"/>
  <c r="CZ95" i="16"/>
  <c r="CZ76" i="16"/>
  <c r="CZ38" i="16"/>
  <c r="CZ247" i="16"/>
  <c r="J40" i="29"/>
  <c r="J107" i="29"/>
  <c r="J108" i="29"/>
  <c r="J39" i="29"/>
  <c r="J84" i="29"/>
  <c r="HN236" i="16"/>
  <c r="HN141" i="16"/>
  <c r="HN65" i="16"/>
  <c r="HN8" i="16"/>
  <c r="TM156" i="14"/>
  <c r="TM137" i="14"/>
  <c r="TM80" i="14"/>
  <c r="HN198" i="16"/>
  <c r="HN103" i="16"/>
  <c r="HN27" i="16"/>
  <c r="TM194" i="14"/>
  <c r="TM118" i="14"/>
  <c r="TM4" i="14"/>
  <c r="HN7" i="14"/>
  <c r="HN216" i="14"/>
  <c r="HN235" i="14"/>
  <c r="HN121" i="14"/>
  <c r="HN26" i="14"/>
  <c r="HN64" i="14"/>
  <c r="HN140" i="14"/>
  <c r="HN197" i="14"/>
  <c r="HM218" i="14"/>
  <c r="HM104" i="14"/>
  <c r="HM47" i="14"/>
  <c r="HM237" i="14"/>
  <c r="HM142" i="14"/>
  <c r="HM85" i="14"/>
  <c r="HM9" i="14"/>
  <c r="HM180" i="14"/>
  <c r="HM123" i="14"/>
  <c r="HM28" i="14"/>
  <c r="HM199" i="14"/>
  <c r="HM161" i="14"/>
  <c r="HM66" i="14"/>
  <c r="HM238" i="16"/>
  <c r="HM143" i="16"/>
  <c r="HM124" i="16"/>
  <c r="HM10" i="16"/>
  <c r="HM181" i="16"/>
  <c r="HM86" i="16"/>
  <c r="HM48" i="16"/>
  <c r="TL177" i="14"/>
  <c r="TL139" i="14"/>
  <c r="TL44" i="14"/>
  <c r="TL234" i="14"/>
  <c r="TL196" i="14"/>
  <c r="TL82" i="14"/>
  <c r="TL6" i="14"/>
  <c r="HM200" i="16"/>
  <c r="HM162" i="16"/>
  <c r="HM29" i="16"/>
  <c r="HM219" i="16"/>
  <c r="HM105" i="16"/>
  <c r="HM67" i="16"/>
  <c r="TL215" i="14"/>
  <c r="TL120" i="14"/>
  <c r="TL25" i="14"/>
  <c r="TL158" i="14"/>
  <c r="TL101" i="14"/>
  <c r="TL63" i="14"/>
  <c r="HM143" i="14"/>
  <c r="HM29" i="14"/>
  <c r="HM219" i="14"/>
  <c r="HM86" i="14"/>
  <c r="HM181" i="14"/>
  <c r="HM124" i="14"/>
  <c r="HM48" i="14"/>
  <c r="HM200" i="14"/>
  <c r="HM10" i="14"/>
  <c r="HM201" i="16"/>
  <c r="HM68" i="16"/>
  <c r="HM11" i="16"/>
  <c r="HM220" i="16"/>
  <c r="HM106" i="16"/>
  <c r="HM49" i="16"/>
  <c r="TL235" i="14"/>
  <c r="TL121" i="14"/>
  <c r="TL64" i="14"/>
  <c r="TL7" i="14"/>
  <c r="TL178" i="14"/>
  <c r="TL102" i="14"/>
  <c r="TL45" i="14"/>
  <c r="HM238" i="14"/>
  <c r="HM105" i="14"/>
  <c r="HM182" i="16"/>
  <c r="HM125" i="16"/>
  <c r="HM87" i="16"/>
  <c r="HM239" i="16"/>
  <c r="HM163" i="16"/>
  <c r="HM144" i="16"/>
  <c r="HM30" i="16"/>
  <c r="TL197" i="14"/>
  <c r="TL140" i="14"/>
  <c r="TL83" i="14"/>
  <c r="TL216" i="14"/>
  <c r="TL159" i="14"/>
  <c r="TL26" i="14"/>
  <c r="HM162" i="14"/>
  <c r="L38" i="30"/>
  <c r="HO31" i="8"/>
  <c r="HM67" i="14"/>
  <c r="L39" i="30"/>
  <c r="HO32" i="8"/>
  <c r="J41" i="1"/>
  <c r="DS56" i="29"/>
  <c r="DS102" i="29"/>
  <c r="DS79" i="29"/>
  <c r="L42" i="1"/>
  <c r="N40" i="1"/>
  <c r="L32" i="1"/>
  <c r="K46" i="1"/>
  <c r="K44" i="1"/>
  <c r="L31" i="1"/>
  <c r="N41" i="1"/>
  <c r="L33" i="1"/>
  <c r="K43" i="1"/>
  <c r="K45" i="1"/>
  <c r="K29" i="1"/>
  <c r="K23" i="1"/>
  <c r="BL50" i="29"/>
  <c r="K17" i="1"/>
  <c r="BM50" i="29"/>
  <c r="K25" i="1"/>
  <c r="K18" i="1"/>
  <c r="L25" i="1"/>
  <c r="L23" i="1"/>
  <c r="G102" i="29"/>
  <c r="G56" i="29"/>
  <c r="K20" i="1"/>
  <c r="K19" i="1"/>
  <c r="L27" i="1"/>
  <c r="K28" i="1"/>
  <c r="L28" i="1"/>
  <c r="J15" i="1"/>
  <c r="H61" i="29"/>
  <c r="G79" i="29"/>
  <c r="K30" i="22"/>
  <c r="I50" i="23"/>
  <c r="HH249" i="17"/>
  <c r="JN51" i="17"/>
  <c r="HH173" i="17"/>
  <c r="JN47" i="17"/>
  <c r="HH78" i="17"/>
  <c r="JN42" i="17"/>
  <c r="HH135" i="17"/>
  <c r="JN45" i="17"/>
  <c r="HH116" i="17"/>
  <c r="JN44" i="17"/>
  <c r="HH59" i="17"/>
  <c r="JN41" i="17"/>
  <c r="HH154" i="17"/>
  <c r="JN46" i="17"/>
  <c r="HH97" i="17"/>
  <c r="JN43" i="17"/>
  <c r="HH230" i="17"/>
  <c r="JN50" i="17"/>
  <c r="HH192" i="17"/>
  <c r="JN48" i="17"/>
  <c r="HH21" i="17"/>
  <c r="JN39" i="17"/>
  <c r="G50" i="1"/>
  <c r="HH40" i="17"/>
  <c r="JN40" i="17"/>
  <c r="HH211" i="17"/>
  <c r="JN49" i="17"/>
  <c r="M6" i="21"/>
  <c r="M6" i="22"/>
  <c r="C28" i="20"/>
  <c r="L68" i="1"/>
  <c r="M11" i="24"/>
  <c r="L71" i="1"/>
  <c r="M14" i="24"/>
  <c r="L75" i="1"/>
  <c r="M18" i="24"/>
  <c r="L79" i="1"/>
  <c r="M22" i="24"/>
  <c r="L83" i="1"/>
  <c r="N27" i="24"/>
  <c r="M26" i="24"/>
  <c r="L70" i="1"/>
  <c r="M13" i="24"/>
  <c r="L72" i="1"/>
  <c r="M15" i="24"/>
  <c r="L74" i="1"/>
  <c r="M17" i="24"/>
  <c r="L76" i="1"/>
  <c r="M19" i="24"/>
  <c r="L78" i="1"/>
  <c r="M21" i="24"/>
  <c r="L80" i="1"/>
  <c r="M23" i="24"/>
  <c r="L82" i="1"/>
  <c r="M25" i="24"/>
  <c r="L69" i="1"/>
  <c r="M12" i="24"/>
  <c r="L73" i="1"/>
  <c r="M16" i="24"/>
  <c r="L77" i="1"/>
  <c r="M20" i="24"/>
  <c r="L81" i="1"/>
  <c r="M24" i="24"/>
  <c r="M64" i="30"/>
  <c r="K63" i="30"/>
  <c r="HN102" i="14"/>
  <c r="HN159" i="14"/>
  <c r="HN83" i="14"/>
  <c r="HN45" i="14"/>
  <c r="HN178" i="14"/>
  <c r="TM61" i="14"/>
  <c r="TM99" i="14"/>
  <c r="TM213" i="14"/>
  <c r="HN46" i="16"/>
  <c r="HN122" i="16"/>
  <c r="HN179" i="16"/>
  <c r="TM23" i="14"/>
  <c r="TM42" i="14"/>
  <c r="TM175" i="14"/>
  <c r="TM232" i="14"/>
  <c r="HN84" i="16"/>
  <c r="HN160" i="16"/>
  <c r="HN217" i="16"/>
  <c r="FF40" i="17"/>
  <c r="HN248" i="8"/>
  <c r="HN229" i="8"/>
  <c r="HN172" i="8"/>
  <c r="HN96" i="8"/>
  <c r="HN153" i="8"/>
  <c r="HN77" i="8"/>
  <c r="HN39" i="8"/>
  <c r="HN210" i="8"/>
  <c r="HN191" i="8"/>
  <c r="HN134" i="8"/>
  <c r="HN58" i="8"/>
  <c r="HN115" i="8"/>
  <c r="HN20" i="8"/>
  <c r="HM113" i="17"/>
  <c r="HM151" i="17"/>
  <c r="HM56" i="17"/>
  <c r="HM189" i="17"/>
  <c r="HM18" i="17"/>
  <c r="HM94" i="17"/>
  <c r="HM37" i="17"/>
  <c r="HM170" i="17"/>
  <c r="HM208" i="17"/>
  <c r="HM227" i="17"/>
  <c r="HM132" i="17"/>
  <c r="HM75" i="17"/>
  <c r="HM246" i="17"/>
  <c r="HM169" i="17"/>
  <c r="HM207" i="17"/>
  <c r="HM93" i="17"/>
  <c r="HM150" i="17"/>
  <c r="HM17" i="17"/>
  <c r="HM112" i="17"/>
  <c r="HM74" i="17"/>
  <c r="HM245" i="17"/>
  <c r="HM131" i="17"/>
  <c r="HM188" i="17"/>
  <c r="HM36" i="17"/>
  <c r="HM55" i="17"/>
  <c r="HM226" i="17"/>
  <c r="HM91" i="17"/>
  <c r="HM224" i="17"/>
  <c r="HM72" i="17"/>
  <c r="HM186" i="17"/>
  <c r="HM34" i="17"/>
  <c r="HM205" i="17"/>
  <c r="HM243" i="17"/>
  <c r="HM148" i="17"/>
  <c r="HM110" i="17"/>
  <c r="HM53" i="17"/>
  <c r="HM129" i="17"/>
  <c r="HM15" i="17"/>
  <c r="HM167" i="17"/>
  <c r="HM111" i="17"/>
  <c r="HM54" i="17"/>
  <c r="HM16" i="17"/>
  <c r="HM35" i="17"/>
  <c r="HM73" i="17"/>
  <c r="HM130" i="17"/>
  <c r="HM168" i="17"/>
  <c r="HM149" i="17"/>
  <c r="HM206" i="17"/>
  <c r="HM187" i="17"/>
  <c r="HM225" i="17"/>
  <c r="HM244" i="17"/>
  <c r="HM92" i="17"/>
  <c r="HN230" i="8"/>
  <c r="HN40" i="8"/>
  <c r="HN211" i="8"/>
  <c r="HN116" i="8"/>
  <c r="HN173" i="8"/>
  <c r="HN97" i="8"/>
  <c r="HN21" i="8"/>
  <c r="HM57" i="17"/>
  <c r="HM247" i="17"/>
  <c r="HM190" i="17"/>
  <c r="HM171" i="17"/>
  <c r="HN192" i="8"/>
  <c r="HN249" i="8"/>
  <c r="HN154" i="8"/>
  <c r="HN78" i="8"/>
  <c r="HN135" i="8"/>
  <c r="HN59" i="8"/>
  <c r="HM38" i="17"/>
  <c r="HM133" i="17"/>
  <c r="HM152" i="17"/>
  <c r="HM228" i="17"/>
  <c r="HM76" i="17"/>
  <c r="HM209" i="17"/>
  <c r="HM95" i="17"/>
  <c r="HM114" i="17"/>
  <c r="HM19" i="17"/>
  <c r="HL32" i="17"/>
  <c r="HL146" i="17"/>
  <c r="HL165" i="17"/>
  <c r="HL203" i="17"/>
  <c r="HL222" i="17"/>
  <c r="HL241" i="17"/>
  <c r="HL184" i="17"/>
  <c r="HL13" i="17"/>
  <c r="HL51" i="17"/>
  <c r="HL108" i="17"/>
  <c r="HL70" i="17"/>
  <c r="HL89" i="17"/>
  <c r="HL127" i="17"/>
  <c r="HM243" i="8"/>
  <c r="HM148" i="8"/>
  <c r="HM110" i="8"/>
  <c r="HM224" i="8"/>
  <c r="HM167" i="8"/>
  <c r="HM72" i="8"/>
  <c r="HM34" i="8"/>
  <c r="HM15" i="8"/>
  <c r="HM186" i="8"/>
  <c r="HM129" i="8"/>
  <c r="HM53" i="8"/>
  <c r="HM205" i="8"/>
  <c r="HM91" i="8"/>
  <c r="HM88" i="17"/>
  <c r="HM107" i="17"/>
  <c r="HM145" i="17"/>
  <c r="HM202" i="17"/>
  <c r="HM126" i="17"/>
  <c r="HM183" i="17"/>
  <c r="HM221" i="17"/>
  <c r="HM50" i="17"/>
  <c r="HM164" i="17"/>
  <c r="HM12" i="17"/>
  <c r="HM31" i="17"/>
  <c r="HM69" i="17"/>
  <c r="HM240" i="17"/>
  <c r="HN223" i="8"/>
  <c r="HN166" i="8"/>
  <c r="HN71" i="8"/>
  <c r="HN185" i="8"/>
  <c r="HN128" i="8"/>
  <c r="HN52" i="8"/>
  <c r="HN33" i="8"/>
  <c r="HN14" i="8"/>
  <c r="HN204" i="8"/>
  <c r="HN90" i="8"/>
  <c r="HN242" i="8"/>
  <c r="HN147" i="8"/>
  <c r="HN109" i="8"/>
  <c r="HN221" i="17"/>
  <c r="HN88" i="17"/>
  <c r="HN107" i="17"/>
  <c r="HN31" i="17"/>
  <c r="HN69" i="17"/>
  <c r="TM142" i="14"/>
  <c r="TM9" i="14"/>
  <c r="TM161" i="14"/>
  <c r="HN13" i="16"/>
  <c r="HN70" i="16"/>
  <c r="TM66" i="14"/>
  <c r="TM180" i="14"/>
  <c r="TM85" i="14"/>
  <c r="HN32" i="16"/>
  <c r="HN203" i="16"/>
  <c r="HN89" i="16"/>
  <c r="HN183" i="17"/>
  <c r="HN145" i="17"/>
  <c r="HN202" i="17"/>
  <c r="HN50" i="17"/>
  <c r="HN164" i="17"/>
  <c r="HN12" i="17"/>
  <c r="HN126" i="17"/>
  <c r="HN240" i="17"/>
  <c r="TM47" i="14"/>
  <c r="TM104" i="14"/>
  <c r="HN241" i="16"/>
  <c r="HN222" i="16"/>
  <c r="TM123" i="14"/>
  <c r="TM28" i="14"/>
  <c r="TM199" i="14"/>
  <c r="HN127" i="16"/>
  <c r="HN51" i="16"/>
  <c r="HN184" i="16"/>
  <c r="HO242" i="8"/>
  <c r="HO166" i="8"/>
  <c r="HO128" i="8"/>
  <c r="HO185" i="8"/>
  <c r="HO71" i="8"/>
  <c r="HO52" i="8"/>
  <c r="HO14" i="8"/>
  <c r="HN126" i="14"/>
  <c r="HN202" i="14"/>
  <c r="HN69" i="14"/>
  <c r="HN221" i="14"/>
  <c r="HN88" i="14"/>
  <c r="HN145" i="14"/>
  <c r="HN146" i="16"/>
  <c r="HO33" i="8"/>
  <c r="TM237" i="14"/>
  <c r="HO204" i="8"/>
  <c r="HO109" i="8"/>
  <c r="HO223" i="8"/>
  <c r="HO147" i="8"/>
  <c r="HO90" i="8"/>
  <c r="HN108" i="16"/>
  <c r="HN183" i="14"/>
  <c r="HN31" i="14"/>
  <c r="HN107" i="14"/>
  <c r="HN12" i="14"/>
  <c r="HN164" i="14"/>
  <c r="HN240" i="14"/>
  <c r="HN50" i="14"/>
  <c r="HN165" i="16"/>
  <c r="TM218" i="14"/>
  <c r="HP241" i="17"/>
  <c r="HP146" i="17"/>
  <c r="HP13" i="17"/>
  <c r="HP165" i="17"/>
  <c r="HP222" i="17"/>
  <c r="HP70" i="17"/>
  <c r="HP89" i="17"/>
  <c r="HP127" i="17"/>
  <c r="HP184" i="17"/>
  <c r="HP32" i="17"/>
  <c r="HP51" i="17"/>
  <c r="HP203" i="17"/>
  <c r="HP108" i="17"/>
  <c r="HP145" i="17"/>
  <c r="HP164" i="17"/>
  <c r="HP31" i="17"/>
  <c r="HP126" i="17"/>
  <c r="HP183" i="17"/>
  <c r="HP221" i="17"/>
  <c r="HP88" i="17"/>
  <c r="HP107" i="17"/>
  <c r="HP202" i="17"/>
  <c r="HP50" i="17"/>
  <c r="HP12" i="17"/>
  <c r="HP69" i="17"/>
  <c r="HP240" i="17"/>
  <c r="HN9" i="17"/>
  <c r="HN47" i="17"/>
  <c r="HN66" i="17"/>
  <c r="HN237" i="17"/>
  <c r="HN28" i="17"/>
  <c r="HN142" i="17"/>
  <c r="HN161" i="17"/>
  <c r="HN199" i="17"/>
  <c r="HN218" i="17"/>
  <c r="HN85" i="17"/>
  <c r="HN123" i="17"/>
  <c r="HN180" i="17"/>
  <c r="HN104" i="17"/>
  <c r="M38" i="1"/>
  <c r="HN27" i="17"/>
  <c r="HN65" i="17"/>
  <c r="HN236" i="17"/>
  <c r="HN141" i="17"/>
  <c r="HN46" i="17"/>
  <c r="HN198" i="17"/>
  <c r="HN8" i="17"/>
  <c r="HN179" i="17"/>
  <c r="HN217" i="17"/>
  <c r="HN122" i="17"/>
  <c r="HN84" i="17"/>
  <c r="HN103" i="17"/>
  <c r="HN160" i="17"/>
  <c r="HO104" i="8"/>
  <c r="HO199" i="8"/>
  <c r="HO9" i="8"/>
  <c r="HO85" i="8"/>
  <c r="HO161" i="8"/>
  <c r="M36" i="1"/>
  <c r="HN235" i="17"/>
  <c r="HN7" i="17"/>
  <c r="HN121" i="17"/>
  <c r="HN216" i="17"/>
  <c r="HN64" i="17"/>
  <c r="HN178" i="17"/>
  <c r="HN102" i="17"/>
  <c r="HN197" i="17"/>
  <c r="HN140" i="17"/>
  <c r="HN159" i="17"/>
  <c r="HN26" i="17"/>
  <c r="HN45" i="17"/>
  <c r="HN83" i="17"/>
  <c r="HO66" i="8"/>
  <c r="HO123" i="8"/>
  <c r="HO180" i="8"/>
  <c r="HO47" i="8"/>
  <c r="HO142" i="8"/>
  <c r="HO237" i="8"/>
  <c r="HO28" i="8"/>
  <c r="FI229" i="8"/>
  <c r="FI210" i="8"/>
  <c r="FI134" i="8"/>
  <c r="FI58" i="8"/>
  <c r="FI153" i="8"/>
  <c r="FI77" i="8"/>
  <c r="FI20" i="8"/>
  <c r="FI248" i="8"/>
  <c r="FI172" i="8"/>
  <c r="FI96" i="8"/>
  <c r="FI191" i="8"/>
  <c r="FI115" i="8"/>
  <c r="FI39" i="8"/>
  <c r="FH19" i="17"/>
  <c r="FH152" i="17"/>
  <c r="FH76" i="17"/>
  <c r="FH247" i="17"/>
  <c r="FH209" i="17"/>
  <c r="FH38" i="17"/>
  <c r="FH171" i="17"/>
  <c r="FH133" i="17"/>
  <c r="FH190" i="17"/>
  <c r="FH95" i="17"/>
  <c r="FH57" i="17"/>
  <c r="FH228" i="17"/>
  <c r="FH114" i="17"/>
  <c r="FI247" i="8"/>
  <c r="FI228" i="8"/>
  <c r="FI114" i="8"/>
  <c r="FI38" i="8"/>
  <c r="FI171" i="8"/>
  <c r="FI95" i="8"/>
  <c r="FI19" i="8"/>
  <c r="FI209" i="8"/>
  <c r="FI152" i="8"/>
  <c r="FI76" i="8"/>
  <c r="FI190" i="8"/>
  <c r="FI133" i="8"/>
  <c r="FI57" i="8"/>
  <c r="FH132" i="17"/>
  <c r="FH94" i="17"/>
  <c r="FH37" i="17"/>
  <c r="FH227" i="17"/>
  <c r="FH208" i="17"/>
  <c r="FH170" i="17"/>
  <c r="FH75" i="17"/>
  <c r="FH113" i="17"/>
  <c r="FH246" i="17"/>
  <c r="FH151" i="17"/>
  <c r="FH56" i="17"/>
  <c r="FH18" i="17"/>
  <c r="FH189" i="17"/>
  <c r="FH55" i="17"/>
  <c r="FH150" i="17"/>
  <c r="FH245" i="17"/>
  <c r="FH131" i="17"/>
  <c r="FH169" i="17"/>
  <c r="FH207" i="17"/>
  <c r="FH188" i="17"/>
  <c r="FH93" i="17"/>
  <c r="FH226" i="17"/>
  <c r="FH112" i="17"/>
  <c r="FH17" i="17"/>
  <c r="FH74" i="17"/>
  <c r="FH36" i="17"/>
  <c r="FH92" i="17"/>
  <c r="FH187" i="17"/>
  <c r="FH225" i="17"/>
  <c r="FH16" i="17"/>
  <c r="FH149" i="17"/>
  <c r="FH206" i="17"/>
  <c r="FH35" i="17"/>
  <c r="FH168" i="17"/>
  <c r="FH54" i="17"/>
  <c r="FH73" i="17"/>
  <c r="FH244" i="17"/>
  <c r="FH130" i="17"/>
  <c r="FH111" i="17"/>
  <c r="FG33" i="17"/>
  <c r="FG185" i="17"/>
  <c r="FG109" i="17"/>
  <c r="FG128" i="17"/>
  <c r="FG166" i="17"/>
  <c r="FG71" i="17"/>
  <c r="FG223" i="17"/>
  <c r="FG52" i="17"/>
  <c r="FG14" i="17"/>
  <c r="FG90" i="17"/>
  <c r="FG147" i="17"/>
  <c r="FG204" i="17"/>
  <c r="FG242" i="17"/>
  <c r="FG222" i="17"/>
  <c r="FG165" i="17"/>
  <c r="FG32" i="17"/>
  <c r="FG203" i="17"/>
  <c r="FG241" i="17"/>
  <c r="FG184" i="17"/>
  <c r="FG127" i="17"/>
  <c r="FG13" i="17"/>
  <c r="FG108" i="17"/>
  <c r="FG51" i="17"/>
  <c r="FG70" i="17"/>
  <c r="FG89" i="17"/>
  <c r="FG146" i="17"/>
  <c r="FH127" i="17"/>
  <c r="FH13" i="17"/>
  <c r="FH165" i="17"/>
  <c r="FH32" i="17"/>
  <c r="FH70" i="17"/>
  <c r="FH146" i="17"/>
  <c r="FH184" i="17"/>
  <c r="FH222" i="17"/>
  <c r="FH108" i="17"/>
  <c r="FH51" i="17"/>
  <c r="FH203" i="17"/>
  <c r="FH89" i="17"/>
  <c r="FH241" i="17"/>
  <c r="FH69" i="17"/>
  <c r="FH221" i="17"/>
  <c r="FH202" i="17"/>
  <c r="FH240" i="17"/>
  <c r="FH12" i="17"/>
  <c r="FH31" i="17"/>
  <c r="FH183" i="17"/>
  <c r="FH164" i="17"/>
  <c r="FH107" i="17"/>
  <c r="FH126" i="17"/>
  <c r="FH145" i="17"/>
  <c r="FH88" i="17"/>
  <c r="FH50" i="17"/>
  <c r="FG105" i="17"/>
  <c r="FG48" i="17"/>
  <c r="FG143" i="17"/>
  <c r="FG124" i="17"/>
  <c r="FG181" i="17"/>
  <c r="FG162" i="17"/>
  <c r="FG67" i="17"/>
  <c r="FG10" i="17"/>
  <c r="FG238" i="17"/>
  <c r="FG29" i="17"/>
  <c r="FG200" i="17"/>
  <c r="FG86" i="17"/>
  <c r="FG219" i="17"/>
  <c r="FH143" i="17"/>
  <c r="FH124" i="17"/>
  <c r="FH29" i="17"/>
  <c r="FH181" i="17"/>
  <c r="FH162" i="17"/>
  <c r="FH67" i="17"/>
  <c r="FH219" i="17"/>
  <c r="FH10" i="17"/>
  <c r="FH105" i="17"/>
  <c r="FH48" i="17"/>
  <c r="FH200" i="17"/>
  <c r="FH86" i="17"/>
  <c r="FH238" i="17"/>
  <c r="FG27" i="17"/>
  <c r="FG217" i="17"/>
  <c r="FG84" i="17"/>
  <c r="FG141" i="17"/>
  <c r="FG236" i="17"/>
  <c r="FG179" i="17"/>
  <c r="FG8" i="17"/>
  <c r="FG198" i="17"/>
  <c r="FG65" i="17"/>
  <c r="FG103" i="17"/>
  <c r="FG160" i="17"/>
  <c r="FG122" i="17"/>
  <c r="FG46" i="17"/>
  <c r="FH27" i="17"/>
  <c r="FH179" i="17"/>
  <c r="FH84" i="17"/>
  <c r="FH103" i="17"/>
  <c r="FH160" i="17"/>
  <c r="FH141" i="17"/>
  <c r="FH236" i="17"/>
  <c r="FH8" i="17"/>
  <c r="FH198" i="17"/>
  <c r="FH65" i="17"/>
  <c r="FH217" i="17"/>
  <c r="FH122" i="17"/>
  <c r="FH46" i="17"/>
  <c r="DB248" i="8"/>
  <c r="DB210" i="8"/>
  <c r="DB172" i="8"/>
  <c r="DB134" i="8"/>
  <c r="DB95" i="8"/>
  <c r="DB57" i="8"/>
  <c r="DB19" i="8"/>
  <c r="DB229" i="8"/>
  <c r="DB191" i="8"/>
  <c r="DB153" i="8"/>
  <c r="DB114" i="8"/>
  <c r="DB76" i="8"/>
  <c r="DB38" i="8"/>
  <c r="DB228" i="8"/>
  <c r="DB247" i="8"/>
  <c r="DB190" i="8"/>
  <c r="DB152" i="8"/>
  <c r="DB113" i="8"/>
  <c r="DB75" i="8"/>
  <c r="DB37" i="8"/>
  <c r="DB18" i="8"/>
  <c r="DB209" i="8"/>
  <c r="DB171" i="8"/>
  <c r="DB133" i="8"/>
  <c r="DB94" i="8"/>
  <c r="DB56" i="8"/>
  <c r="DA13" i="8"/>
  <c r="DA204" i="8"/>
  <c r="DA89" i="8"/>
  <c r="DA32" i="8"/>
  <c r="DA185" i="8"/>
  <c r="DA128" i="8"/>
  <c r="DA51" i="8"/>
  <c r="DA223" i="8"/>
  <c r="DA147" i="8"/>
  <c r="DA70" i="8"/>
  <c r="DA242" i="8"/>
  <c r="DA166" i="8"/>
  <c r="DA108" i="8"/>
  <c r="HN242" i="17"/>
  <c r="HN223" i="17"/>
  <c r="HN166" i="17"/>
  <c r="HN52" i="17"/>
  <c r="HN33" i="17"/>
  <c r="HN204" i="17"/>
  <c r="HN71" i="17"/>
  <c r="HN109" i="17"/>
  <c r="HN14" i="17"/>
  <c r="HN128" i="17"/>
  <c r="HN147" i="17"/>
  <c r="HN185" i="17"/>
  <c r="HN90" i="17"/>
  <c r="HO241" i="8"/>
  <c r="HO184" i="8"/>
  <c r="HO146" i="8"/>
  <c r="HO127" i="8"/>
  <c r="HO51" i="8"/>
  <c r="HO70" i="8"/>
  <c r="HO222" i="8"/>
  <c r="HO203" i="8"/>
  <c r="HO165" i="8"/>
  <c r="HO89" i="8"/>
  <c r="HO108" i="8"/>
  <c r="HO240" i="8"/>
  <c r="HO202" i="8"/>
  <c r="HO164" i="8"/>
  <c r="HO145" i="8"/>
  <c r="HO69" i="8"/>
  <c r="HO50" i="8"/>
  <c r="HO221" i="8"/>
  <c r="HO183" i="8"/>
  <c r="HO126" i="8"/>
  <c r="HO107" i="8"/>
  <c r="HO88" i="8"/>
  <c r="DV9" i="29"/>
  <c r="HO13" i="8"/>
  <c r="DV8" i="29"/>
  <c r="HO12" i="8"/>
  <c r="H11" i="29"/>
  <c r="H34" i="29"/>
  <c r="HM76" i="14"/>
  <c r="HM190" i="14"/>
  <c r="HM209" i="14"/>
  <c r="HM57" i="14"/>
  <c r="HM38" i="14"/>
  <c r="HM133" i="14"/>
  <c r="HM247" i="14"/>
  <c r="HM19" i="14"/>
  <c r="HM228" i="14"/>
  <c r="HM95" i="14"/>
  <c r="HM114" i="14"/>
  <c r="HM171" i="14"/>
  <c r="HM152" i="14"/>
  <c r="TL54" i="14"/>
  <c r="TL206" i="14"/>
  <c r="TL149" i="14"/>
  <c r="HM172" i="16"/>
  <c r="HM153" i="16"/>
  <c r="HM39" i="16"/>
  <c r="TL16" i="14"/>
  <c r="TL168" i="14"/>
  <c r="HM134" i="16"/>
  <c r="TL92" i="14"/>
  <c r="TL244" i="14"/>
  <c r="TL111" i="14"/>
  <c r="HM20" i="16"/>
  <c r="HM58" i="16"/>
  <c r="HM210" i="16"/>
  <c r="HM191" i="16"/>
  <c r="TL130" i="14"/>
  <c r="TL225" i="14"/>
  <c r="TL73" i="14"/>
  <c r="TL187" i="14"/>
  <c r="TL35" i="14"/>
  <c r="HM96" i="16"/>
  <c r="HM248" i="16"/>
  <c r="HM229" i="16"/>
  <c r="HM77" i="16"/>
  <c r="HM115" i="16"/>
  <c r="L47" i="1"/>
  <c r="HM132" i="14"/>
  <c r="HM151" i="14"/>
  <c r="HM94" i="14"/>
  <c r="HM227" i="14"/>
  <c r="HM208" i="14"/>
  <c r="HM189" i="14"/>
  <c r="HM246" i="14"/>
  <c r="HM37" i="14"/>
  <c r="HM170" i="14"/>
  <c r="HM56" i="14"/>
  <c r="HM75" i="14"/>
  <c r="HM113" i="14"/>
  <c r="HM18" i="14"/>
  <c r="TL34" i="14"/>
  <c r="TL186" i="14"/>
  <c r="TL243" i="14"/>
  <c r="TL205" i="14"/>
  <c r="TL53" i="14"/>
  <c r="HM19" i="16"/>
  <c r="HM114" i="16"/>
  <c r="HM152" i="16"/>
  <c r="TL72" i="14"/>
  <c r="TL167" i="14"/>
  <c r="HM57" i="16"/>
  <c r="HM209" i="16"/>
  <c r="HM247" i="16"/>
  <c r="HM38" i="16"/>
  <c r="HM76" i="16"/>
  <c r="TL148" i="14"/>
  <c r="TL91" i="14"/>
  <c r="HM133" i="16"/>
  <c r="HM171" i="16"/>
  <c r="TL110" i="14"/>
  <c r="TL224" i="14"/>
  <c r="TL15" i="14"/>
  <c r="TL129" i="14"/>
  <c r="HM95" i="16"/>
  <c r="HM190" i="16"/>
  <c r="HM228" i="16"/>
  <c r="DT11" i="29"/>
  <c r="DT34" i="29"/>
  <c r="HL223" i="16"/>
  <c r="HL185" i="16"/>
  <c r="HL90" i="16"/>
  <c r="HL242" i="16"/>
  <c r="HL128" i="16"/>
  <c r="HL147" i="16"/>
  <c r="HL33" i="16"/>
  <c r="TK181" i="14"/>
  <c r="TK105" i="14"/>
  <c r="TK48" i="14"/>
  <c r="TK200" i="14"/>
  <c r="TK143" i="14"/>
  <c r="TK86" i="14"/>
  <c r="HL165" i="14"/>
  <c r="HL146" i="14"/>
  <c r="HL51" i="14"/>
  <c r="HL203" i="14"/>
  <c r="HL184" i="14"/>
  <c r="HL32" i="14"/>
  <c r="HL166" i="16"/>
  <c r="HL71" i="16"/>
  <c r="HL14" i="16"/>
  <c r="HL204" i="16"/>
  <c r="HL109" i="16"/>
  <c r="HL52" i="16"/>
  <c r="TK219" i="14"/>
  <c r="TK124" i="14"/>
  <c r="TK29" i="14"/>
  <c r="TK238" i="14"/>
  <c r="TK162" i="14"/>
  <c r="TK67" i="14"/>
  <c r="TK10" i="14"/>
  <c r="HL222" i="14"/>
  <c r="HL89" i="14"/>
  <c r="HL70" i="14"/>
  <c r="HL241" i="14"/>
  <c r="HL127" i="14"/>
  <c r="HL108" i="14"/>
  <c r="HL13" i="14"/>
  <c r="HM184" i="16"/>
  <c r="HM146" i="16"/>
  <c r="HM51" i="16"/>
  <c r="HM222" i="16"/>
  <c r="HM127" i="16"/>
  <c r="HM89" i="16"/>
  <c r="TL199" i="14"/>
  <c r="TL180" i="14"/>
  <c r="TL28" i="14"/>
  <c r="TL237" i="14"/>
  <c r="TL123" i="14"/>
  <c r="TL66" i="14"/>
  <c r="TL9" i="14"/>
  <c r="HM183" i="14"/>
  <c r="HM145" i="14"/>
  <c r="HM50" i="14"/>
  <c r="HM202" i="14"/>
  <c r="HM88" i="14"/>
  <c r="HM31" i="14"/>
  <c r="DU10" i="29"/>
  <c r="HM241" i="16"/>
  <c r="HM165" i="16"/>
  <c r="HM108" i="16"/>
  <c r="HM32" i="16"/>
  <c r="HM203" i="16"/>
  <c r="HM70" i="16"/>
  <c r="HM13" i="16"/>
  <c r="TL161" i="14"/>
  <c r="TL104" i="14"/>
  <c r="TL47" i="14"/>
  <c r="TL218" i="14"/>
  <c r="TL142" i="14"/>
  <c r="TL85" i="14"/>
  <c r="HM221" i="14"/>
  <c r="HM126" i="14"/>
  <c r="HM69" i="14"/>
  <c r="HM240" i="14"/>
  <c r="HM164" i="14"/>
  <c r="HM107" i="14"/>
  <c r="HM12" i="14"/>
  <c r="L41" i="1"/>
  <c r="DV10" i="29"/>
  <c r="M41" i="1"/>
  <c r="M37" i="1"/>
  <c r="M35" i="1"/>
  <c r="FH38" i="14"/>
  <c r="FH114" i="14"/>
  <c r="FH171" i="14"/>
  <c r="FH95" i="14"/>
  <c r="FH228" i="14"/>
  <c r="FH209" i="14"/>
  <c r="FH19" i="14"/>
  <c r="FH76" i="14"/>
  <c r="FH133" i="14"/>
  <c r="FH152" i="14"/>
  <c r="FH247" i="14"/>
  <c r="FH190" i="14"/>
  <c r="FH57" i="14"/>
  <c r="RG168" i="14"/>
  <c r="RG225" i="14"/>
  <c r="RG244" i="14"/>
  <c r="RG206" i="14"/>
  <c r="FH191" i="16"/>
  <c r="FH210" i="16"/>
  <c r="FH153" i="16"/>
  <c r="FH248" i="16"/>
  <c r="FH58" i="16"/>
  <c r="FH229" i="16"/>
  <c r="FH172" i="16"/>
  <c r="FH96" i="16"/>
  <c r="RG54" i="14"/>
  <c r="RG111" i="14"/>
  <c r="RG149" i="14"/>
  <c r="RG16" i="14"/>
  <c r="RG130" i="14"/>
  <c r="RG187" i="14"/>
  <c r="RG35" i="14"/>
  <c r="RG73" i="14"/>
  <c r="RG92" i="14"/>
  <c r="FH39" i="16"/>
  <c r="FH134" i="16"/>
  <c r="FH20" i="16"/>
  <c r="FH115" i="16"/>
  <c r="FH77" i="16"/>
  <c r="M34" i="1"/>
  <c r="FH151" i="14"/>
  <c r="FH170" i="14"/>
  <c r="FH94" i="14"/>
  <c r="FH56" i="14"/>
  <c r="FH113" i="14"/>
  <c r="FH132" i="14"/>
  <c r="FH18" i="14"/>
  <c r="FH208" i="14"/>
  <c r="FH189" i="14"/>
  <c r="FH227" i="14"/>
  <c r="FH246" i="14"/>
  <c r="FH75" i="14"/>
  <c r="FH37" i="14"/>
  <c r="RG110" i="14"/>
  <c r="RG224" i="14"/>
  <c r="RG167" i="14"/>
  <c r="RG34" i="14"/>
  <c r="RG186" i="14"/>
  <c r="RG243" i="14"/>
  <c r="FH152" i="16"/>
  <c r="FH114" i="16"/>
  <c r="FH95" i="16"/>
  <c r="FH209" i="16"/>
  <c r="FH19" i="16"/>
  <c r="FH38" i="16"/>
  <c r="FH190" i="16"/>
  <c r="FH247" i="16"/>
  <c r="RG53" i="14"/>
  <c r="RG91" i="14"/>
  <c r="RG72" i="14"/>
  <c r="RG129" i="14"/>
  <c r="RG15" i="14"/>
  <c r="RG148" i="14"/>
  <c r="RG205" i="14"/>
  <c r="FH171" i="16"/>
  <c r="FH76" i="16"/>
  <c r="FH228" i="16"/>
  <c r="FH133" i="16"/>
  <c r="FH57" i="16"/>
  <c r="DA39" i="16"/>
  <c r="DA210" i="16"/>
  <c r="DA153" i="16"/>
  <c r="DA96" i="16"/>
  <c r="DA58" i="16"/>
  <c r="DA229" i="16"/>
  <c r="DA20" i="16"/>
  <c r="DA191" i="16"/>
  <c r="DA248" i="16"/>
  <c r="DA134" i="16"/>
  <c r="DA172" i="16"/>
  <c r="DA115" i="16"/>
  <c r="DA77" i="16"/>
  <c r="L21" i="1"/>
  <c r="DA171" i="16"/>
  <c r="DA76" i="16"/>
  <c r="DA38" i="16"/>
  <c r="DA247" i="16"/>
  <c r="DA152" i="16"/>
  <c r="DA114" i="16"/>
  <c r="DA95" i="16"/>
  <c r="DA228" i="16"/>
  <c r="DA19" i="16"/>
  <c r="DA209" i="16"/>
  <c r="DA190" i="16"/>
  <c r="DA57" i="16"/>
  <c r="DA133" i="16"/>
  <c r="J85" i="29"/>
  <c r="K39" i="29"/>
  <c r="K107" i="29"/>
  <c r="K84" i="29"/>
  <c r="K40" i="29"/>
  <c r="K108" i="29"/>
  <c r="K85" i="29"/>
  <c r="HN202" i="16"/>
  <c r="HN69" i="16"/>
  <c r="HN12" i="16"/>
  <c r="HN221" i="16"/>
  <c r="HN107" i="16"/>
  <c r="HN50" i="16"/>
  <c r="TM179" i="14"/>
  <c r="TM103" i="14"/>
  <c r="TM46" i="14"/>
  <c r="TM198" i="14"/>
  <c r="TM141" i="14"/>
  <c r="TM84" i="14"/>
  <c r="HN106" i="14"/>
  <c r="HN144" i="14"/>
  <c r="HN220" i="14"/>
  <c r="HN163" i="14"/>
  <c r="HN125" i="14"/>
  <c r="HN201" i="14"/>
  <c r="HN183" i="16"/>
  <c r="HN126" i="16"/>
  <c r="HN88" i="16"/>
  <c r="HN240" i="16"/>
  <c r="HN164" i="16"/>
  <c r="HN145" i="16"/>
  <c r="HN31" i="16"/>
  <c r="TM217" i="14"/>
  <c r="TM160" i="14"/>
  <c r="TM27" i="14"/>
  <c r="TM236" i="14"/>
  <c r="TM122" i="14"/>
  <c r="TM65" i="14"/>
  <c r="TM8" i="14"/>
  <c r="HN182" i="14"/>
  <c r="HN239" i="14"/>
  <c r="HN30" i="14"/>
  <c r="HN87" i="14"/>
  <c r="HN68" i="14"/>
  <c r="HN49" i="14"/>
  <c r="HN11" i="14"/>
  <c r="HN201" i="16"/>
  <c r="HN163" i="16"/>
  <c r="HN30" i="16"/>
  <c r="HN220" i="16"/>
  <c r="HN106" i="16"/>
  <c r="HN68" i="16"/>
  <c r="TM178" i="14"/>
  <c r="TM102" i="14"/>
  <c r="TM64" i="14"/>
  <c r="TM216" i="14"/>
  <c r="TM140" i="14"/>
  <c r="TM45" i="14"/>
  <c r="HN219" i="14"/>
  <c r="HN48" i="14"/>
  <c r="HN143" i="14"/>
  <c r="HN10" i="14"/>
  <c r="HN124" i="14"/>
  <c r="HN200" i="14"/>
  <c r="HN67" i="14"/>
  <c r="HN239" i="16"/>
  <c r="HN144" i="16"/>
  <c r="HN125" i="16"/>
  <c r="HN11" i="16"/>
  <c r="HN182" i="16"/>
  <c r="HN87" i="16"/>
  <c r="HN49" i="16"/>
  <c r="TM235" i="14"/>
  <c r="TM197" i="14"/>
  <c r="TM83" i="14"/>
  <c r="TM7" i="14"/>
  <c r="TM159" i="14"/>
  <c r="TM121" i="14"/>
  <c r="TM26" i="14"/>
  <c r="HN105" i="14"/>
  <c r="HN238" i="14"/>
  <c r="HN86" i="14"/>
  <c r="HN181" i="14"/>
  <c r="HN29" i="14"/>
  <c r="HN162" i="14"/>
  <c r="M40" i="30"/>
  <c r="HP33" i="8"/>
  <c r="M39" i="30"/>
  <c r="HP32" i="8"/>
  <c r="L30" i="1"/>
  <c r="L46" i="1"/>
  <c r="L44" i="1"/>
  <c r="O42" i="1"/>
  <c r="M32" i="1"/>
  <c r="L45" i="1"/>
  <c r="M33" i="1"/>
  <c r="O41" i="1"/>
  <c r="M43" i="1"/>
  <c r="K42" i="1"/>
  <c r="DU102" i="29"/>
  <c r="DU56" i="29"/>
  <c r="DU79" i="29"/>
  <c r="M29" i="1"/>
  <c r="L29" i="1"/>
  <c r="L20" i="1"/>
  <c r="M24" i="1"/>
  <c r="M26" i="1"/>
  <c r="L26" i="1"/>
  <c r="M28" i="1"/>
  <c r="L19" i="1"/>
  <c r="L18" i="1"/>
  <c r="L24" i="1"/>
  <c r="I61" i="29"/>
  <c r="K16" i="1"/>
  <c r="J62" i="29"/>
  <c r="L22" i="1"/>
  <c r="I62" i="29"/>
  <c r="L4" i="1"/>
  <c r="L30" i="22"/>
  <c r="J50" i="23"/>
  <c r="HI173" i="17"/>
  <c r="JO47" i="17"/>
  <c r="HI230" i="17"/>
  <c r="JO50" i="17"/>
  <c r="HI40" i="17"/>
  <c r="JO40" i="17"/>
  <c r="HI135" i="17"/>
  <c r="JO45" i="17"/>
  <c r="HI97" i="17"/>
  <c r="JO43" i="17"/>
  <c r="HI59" i="17"/>
  <c r="JO41" i="17"/>
  <c r="HI21" i="17"/>
  <c r="JO39" i="17"/>
  <c r="HI116" i="17"/>
  <c r="JO44" i="17"/>
  <c r="HI211" i="17"/>
  <c r="JO49" i="17"/>
  <c r="HI192" i="17"/>
  <c r="JO48" i="17"/>
  <c r="HI249" i="17"/>
  <c r="JO51" i="17"/>
  <c r="HI154" i="17"/>
  <c r="JO46" i="17"/>
  <c r="HI78" i="17"/>
  <c r="JO42" i="17"/>
  <c r="N7" i="21"/>
  <c r="N7" i="22"/>
  <c r="H50" i="1"/>
  <c r="F28" i="20"/>
  <c r="D28" i="20"/>
  <c r="M82" i="1"/>
  <c r="N25" i="24"/>
  <c r="M78" i="1"/>
  <c r="N21" i="24"/>
  <c r="M74" i="1"/>
  <c r="N17" i="24"/>
  <c r="M70" i="1"/>
  <c r="N13" i="24"/>
  <c r="M83" i="1"/>
  <c r="O27" i="24"/>
  <c r="N26" i="24"/>
  <c r="M81" i="1"/>
  <c r="N24" i="24"/>
  <c r="M79" i="1"/>
  <c r="N22" i="24"/>
  <c r="M77" i="1"/>
  <c r="N20" i="24"/>
  <c r="M75" i="1"/>
  <c r="N18" i="24"/>
  <c r="M73" i="1"/>
  <c r="N16" i="24"/>
  <c r="M71" i="1"/>
  <c r="N14" i="24"/>
  <c r="M80" i="1"/>
  <c r="N23" i="24"/>
  <c r="M76" i="1"/>
  <c r="N19" i="24"/>
  <c r="M72" i="1"/>
  <c r="N15" i="24"/>
  <c r="M69" i="1"/>
  <c r="N12" i="24"/>
  <c r="L64" i="30"/>
  <c r="N65" i="30"/>
  <c r="FG40" i="17"/>
  <c r="HO40" i="8"/>
  <c r="HO211" i="8"/>
  <c r="HO192" i="8"/>
  <c r="HO135" i="8"/>
  <c r="HO59" i="8"/>
  <c r="HO116" i="8"/>
  <c r="HO21" i="8"/>
  <c r="HN38" i="17"/>
  <c r="HN152" i="17"/>
  <c r="HN228" i="17"/>
  <c r="HN76" i="17"/>
  <c r="HO249" i="8"/>
  <c r="HO230" i="8"/>
  <c r="HO173" i="8"/>
  <c r="HO97" i="8"/>
  <c r="HO154" i="8"/>
  <c r="HO78" i="8"/>
  <c r="HN57" i="17"/>
  <c r="HN247" i="17"/>
  <c r="HN190" i="17"/>
  <c r="HN133" i="17"/>
  <c r="HN114" i="17"/>
  <c r="HN19" i="17"/>
  <c r="HN171" i="17"/>
  <c r="HN209" i="17"/>
  <c r="HN95" i="17"/>
  <c r="HN169" i="17"/>
  <c r="HN207" i="17"/>
  <c r="HN93" i="17"/>
  <c r="HN150" i="17"/>
  <c r="HN17" i="17"/>
  <c r="HN112" i="17"/>
  <c r="HN74" i="17"/>
  <c r="HN245" i="17"/>
  <c r="HN131" i="17"/>
  <c r="HN188" i="17"/>
  <c r="HN36" i="17"/>
  <c r="HN55" i="17"/>
  <c r="HN226" i="17"/>
  <c r="HN111" i="17"/>
  <c r="HN206" i="17"/>
  <c r="HN16" i="17"/>
  <c r="HN35" i="17"/>
  <c r="HN73" i="17"/>
  <c r="HN130" i="17"/>
  <c r="HN92" i="17"/>
  <c r="HN168" i="17"/>
  <c r="HN149" i="17"/>
  <c r="HN54" i="17"/>
  <c r="HN187" i="17"/>
  <c r="HN225" i="17"/>
  <c r="HN244" i="17"/>
  <c r="HO191" i="8"/>
  <c r="HO248" i="8"/>
  <c r="HO153" i="8"/>
  <c r="HO77" i="8"/>
  <c r="HO134" i="8"/>
  <c r="HO58" i="8"/>
  <c r="HO229" i="8"/>
  <c r="HO39" i="8"/>
  <c r="HO210" i="8"/>
  <c r="HO115" i="8"/>
  <c r="HO172" i="8"/>
  <c r="HO96" i="8"/>
  <c r="HO20" i="8"/>
  <c r="HN18" i="17"/>
  <c r="HN56" i="17"/>
  <c r="HN37" i="17"/>
  <c r="HN170" i="17"/>
  <c r="HN113" i="17"/>
  <c r="HN151" i="17"/>
  <c r="HN94" i="17"/>
  <c r="HN189" i="17"/>
  <c r="HN208" i="17"/>
  <c r="HN75" i="17"/>
  <c r="HN246" i="17"/>
  <c r="HN227" i="17"/>
  <c r="HN132" i="17"/>
  <c r="HM33" i="17"/>
  <c r="HM242" i="17"/>
  <c r="HM71" i="17"/>
  <c r="HM223" i="17"/>
  <c r="HM166" i="17"/>
  <c r="HM14" i="17"/>
  <c r="HM147" i="17"/>
  <c r="HM204" i="17"/>
  <c r="HM109" i="17"/>
  <c r="HM128" i="17"/>
  <c r="HM185" i="17"/>
  <c r="HM90" i="17"/>
  <c r="HM52" i="17"/>
  <c r="HN241" i="17"/>
  <c r="HN146" i="17"/>
  <c r="HN13" i="17"/>
  <c r="HN165" i="17"/>
  <c r="HN108" i="17"/>
  <c r="HN89" i="17"/>
  <c r="HN184" i="17"/>
  <c r="HN32" i="17"/>
  <c r="HN51" i="17"/>
  <c r="HN203" i="17"/>
  <c r="HN222" i="17"/>
  <c r="HN70" i="17"/>
  <c r="HN127" i="17"/>
  <c r="HO15" i="8"/>
  <c r="HO186" i="8"/>
  <c r="HO129" i="8"/>
  <c r="HO53" i="8"/>
  <c r="HO205" i="8"/>
  <c r="HO91" i="8"/>
  <c r="HN204" i="16"/>
  <c r="HN52" i="16"/>
  <c r="HN147" i="16"/>
  <c r="TM238" i="14"/>
  <c r="TM67" i="14"/>
  <c r="TM219" i="14"/>
  <c r="TM48" i="14"/>
  <c r="HN127" i="14"/>
  <c r="HN241" i="14"/>
  <c r="HN108" i="14"/>
  <c r="HN242" i="16"/>
  <c r="HN109" i="16"/>
  <c r="HN166" i="16"/>
  <c r="HN14" i="16"/>
  <c r="TM143" i="14"/>
  <c r="TM200" i="14"/>
  <c r="TM29" i="14"/>
  <c r="HN146" i="14"/>
  <c r="HN203" i="14"/>
  <c r="HN32" i="14"/>
  <c r="HO34" i="8"/>
  <c r="HO243" i="8"/>
  <c r="HO148" i="8"/>
  <c r="HO110" i="8"/>
  <c r="HO224" i="8"/>
  <c r="HO167" i="8"/>
  <c r="HO72" i="8"/>
  <c r="HN71" i="16"/>
  <c r="HN223" i="16"/>
  <c r="HN90" i="16"/>
  <c r="TM162" i="14"/>
  <c r="TM10" i="14"/>
  <c r="TM105" i="14"/>
  <c r="HN222" i="14"/>
  <c r="HN70" i="14"/>
  <c r="HN184" i="14"/>
  <c r="HN13" i="14"/>
  <c r="HN128" i="16"/>
  <c r="HN33" i="16"/>
  <c r="HN185" i="16"/>
  <c r="TM181" i="14"/>
  <c r="TM86" i="14"/>
  <c r="TM124" i="14"/>
  <c r="HN165" i="14"/>
  <c r="HN51" i="14"/>
  <c r="HN89" i="14"/>
  <c r="HO241" i="17"/>
  <c r="HO184" i="17"/>
  <c r="HO13" i="17"/>
  <c r="HO51" i="17"/>
  <c r="HO108" i="17"/>
  <c r="HO70" i="17"/>
  <c r="HO127" i="17"/>
  <c r="HO32" i="17"/>
  <c r="HO146" i="17"/>
  <c r="HO165" i="17"/>
  <c r="HO203" i="17"/>
  <c r="HO222" i="17"/>
  <c r="HO89" i="17"/>
  <c r="HP186" i="8"/>
  <c r="HP72" i="8"/>
  <c r="HP53" i="8"/>
  <c r="HP205" i="8"/>
  <c r="HP110" i="8"/>
  <c r="HO185" i="16"/>
  <c r="HO128" i="16"/>
  <c r="TN67" i="14"/>
  <c r="HO127" i="14"/>
  <c r="HO70" i="14"/>
  <c r="HO223" i="16"/>
  <c r="HO71" i="16"/>
  <c r="HO147" i="16"/>
  <c r="HO14" i="16"/>
  <c r="TN181" i="14"/>
  <c r="TN10" i="14"/>
  <c r="TN86" i="14"/>
  <c r="HO222" i="14"/>
  <c r="HO89" i="14"/>
  <c r="HO165" i="14"/>
  <c r="HO90" i="16"/>
  <c r="HO33" i="16"/>
  <c r="TN219" i="14"/>
  <c r="HO184" i="14"/>
  <c r="HO108" i="14"/>
  <c r="HP34" i="8"/>
  <c r="HP224" i="8"/>
  <c r="HP148" i="8"/>
  <c r="HP91" i="8"/>
  <c r="HP243" i="8"/>
  <c r="HP167" i="8"/>
  <c r="HP129" i="8"/>
  <c r="HP15" i="8"/>
  <c r="HO52" i="16"/>
  <c r="TN200" i="14"/>
  <c r="TN162" i="14"/>
  <c r="HO203" i="14"/>
  <c r="HO13" i="14"/>
  <c r="HO109" i="16"/>
  <c r="HO242" i="16"/>
  <c r="HO166" i="16"/>
  <c r="TN238" i="14"/>
  <c r="TN48" i="14"/>
  <c r="TN143" i="14"/>
  <c r="TN29" i="14"/>
  <c r="HO146" i="14"/>
  <c r="HO241" i="14"/>
  <c r="HO51" i="14"/>
  <c r="HO204" i="16"/>
  <c r="TN124" i="14"/>
  <c r="TN105" i="14"/>
  <c r="HO32" i="14"/>
  <c r="HQ242" i="17"/>
  <c r="HQ223" i="17"/>
  <c r="HQ109" i="17"/>
  <c r="HQ166" i="17"/>
  <c r="HQ128" i="17"/>
  <c r="HQ33" i="17"/>
  <c r="HQ204" i="17"/>
  <c r="HQ71" i="17"/>
  <c r="HQ14" i="17"/>
  <c r="HQ147" i="17"/>
  <c r="HQ185" i="17"/>
  <c r="HQ90" i="17"/>
  <c r="HQ52" i="17"/>
  <c r="HQ184" i="17"/>
  <c r="HQ165" i="17"/>
  <c r="HQ51" i="17"/>
  <c r="HQ70" i="17"/>
  <c r="HQ89" i="17"/>
  <c r="HQ241" i="17"/>
  <c r="HQ32" i="17"/>
  <c r="HQ146" i="17"/>
  <c r="HQ13" i="17"/>
  <c r="HQ203" i="17"/>
  <c r="HQ108" i="17"/>
  <c r="HQ222" i="17"/>
  <c r="HQ127" i="17"/>
  <c r="HO67" i="17"/>
  <c r="HO105" i="17"/>
  <c r="HO10" i="17"/>
  <c r="HO143" i="17"/>
  <c r="HO200" i="17"/>
  <c r="HO48" i="17"/>
  <c r="HO124" i="17"/>
  <c r="HO29" i="17"/>
  <c r="HO181" i="17"/>
  <c r="HO238" i="17"/>
  <c r="HO86" i="17"/>
  <c r="HO219" i="17"/>
  <c r="HO162" i="17"/>
  <c r="N39" i="1"/>
  <c r="HO218" i="17"/>
  <c r="HO123" i="17"/>
  <c r="HO142" i="17"/>
  <c r="HO199" i="17"/>
  <c r="HO104" i="17"/>
  <c r="HO9" i="17"/>
  <c r="HO47" i="17"/>
  <c r="HO66" i="17"/>
  <c r="HO85" i="17"/>
  <c r="HO237" i="17"/>
  <c r="HO180" i="17"/>
  <c r="HO28" i="17"/>
  <c r="HO161" i="17"/>
  <c r="HO198" i="17"/>
  <c r="HO217" i="17"/>
  <c r="HO236" i="17"/>
  <c r="HO84" i="17"/>
  <c r="HO103" i="17"/>
  <c r="HO141" i="17"/>
  <c r="HO46" i="17"/>
  <c r="HO160" i="17"/>
  <c r="HO8" i="17"/>
  <c r="HO27" i="17"/>
  <c r="HO179" i="17"/>
  <c r="HO65" i="17"/>
  <c r="HO122" i="17"/>
  <c r="N37" i="1"/>
  <c r="N36" i="1"/>
  <c r="HO235" i="17"/>
  <c r="HO140" i="17"/>
  <c r="HO7" i="17"/>
  <c r="HO159" i="17"/>
  <c r="HO216" i="17"/>
  <c r="HO178" i="17"/>
  <c r="HO26" i="17"/>
  <c r="HO45" i="17"/>
  <c r="HO197" i="17"/>
  <c r="HO121" i="17"/>
  <c r="HO64" i="17"/>
  <c r="HO83" i="17"/>
  <c r="HO102" i="17"/>
  <c r="FJ248" i="8"/>
  <c r="FJ191" i="8"/>
  <c r="FJ115" i="8"/>
  <c r="FJ39" i="8"/>
  <c r="FJ172" i="8"/>
  <c r="FJ96" i="8"/>
  <c r="FJ20" i="8"/>
  <c r="FJ229" i="8"/>
  <c r="FJ153" i="8"/>
  <c r="FJ77" i="8"/>
  <c r="FJ210" i="8"/>
  <c r="FJ134" i="8"/>
  <c r="FJ58" i="8"/>
  <c r="FI19" i="17"/>
  <c r="FI171" i="17"/>
  <c r="FI152" i="17"/>
  <c r="FI95" i="17"/>
  <c r="FI247" i="17"/>
  <c r="FI57" i="17"/>
  <c r="FI209" i="17"/>
  <c r="FI228" i="17"/>
  <c r="FI38" i="17"/>
  <c r="FI114" i="17"/>
  <c r="FI133" i="17"/>
  <c r="FI76" i="17"/>
  <c r="FI190" i="17"/>
  <c r="FJ228" i="8"/>
  <c r="FJ209" i="8"/>
  <c r="FJ171" i="8"/>
  <c r="FJ95" i="8"/>
  <c r="FJ152" i="8"/>
  <c r="FJ76" i="8"/>
  <c r="FJ19" i="8"/>
  <c r="FJ247" i="8"/>
  <c r="FJ190" i="8"/>
  <c r="FJ133" i="8"/>
  <c r="FJ57" i="8"/>
  <c r="FJ114" i="8"/>
  <c r="FJ38" i="8"/>
  <c r="FI113" i="17"/>
  <c r="FI94" i="17"/>
  <c r="FI246" i="17"/>
  <c r="FI37" i="17"/>
  <c r="FI151" i="17"/>
  <c r="FI227" i="17"/>
  <c r="FI56" i="17"/>
  <c r="FI208" i="17"/>
  <c r="FI18" i="17"/>
  <c r="FI170" i="17"/>
  <c r="FI75" i="17"/>
  <c r="FI132" i="17"/>
  <c r="FI189" i="17"/>
  <c r="FI188" i="17"/>
  <c r="FI93" i="17"/>
  <c r="FI245" i="17"/>
  <c r="FI226" i="17"/>
  <c r="FI131" i="17"/>
  <c r="FI55" i="17"/>
  <c r="FI207" i="17"/>
  <c r="FI150" i="17"/>
  <c r="FI112" i="17"/>
  <c r="FI17" i="17"/>
  <c r="FI169" i="17"/>
  <c r="FI74" i="17"/>
  <c r="FI36" i="17"/>
  <c r="FH243" i="17"/>
  <c r="FH34" i="17"/>
  <c r="FH72" i="17"/>
  <c r="FH129" i="17"/>
  <c r="FH110" i="17"/>
  <c r="FH167" i="17"/>
  <c r="FH53" i="17"/>
  <c r="FH148" i="17"/>
  <c r="FH91" i="17"/>
  <c r="FH224" i="17"/>
  <c r="FH15" i="17"/>
  <c r="FH186" i="17"/>
  <c r="FH205" i="17"/>
  <c r="FH71" i="17"/>
  <c r="FH223" i="17"/>
  <c r="FH52" i="17"/>
  <c r="FH109" i="17"/>
  <c r="FH14" i="17"/>
  <c r="FH147" i="17"/>
  <c r="FH166" i="17"/>
  <c r="FH33" i="17"/>
  <c r="FH185" i="17"/>
  <c r="FH128" i="17"/>
  <c r="FH90" i="17"/>
  <c r="FH204" i="17"/>
  <c r="FH242" i="17"/>
  <c r="FI33" i="17"/>
  <c r="FI71" i="17"/>
  <c r="FI52" i="17"/>
  <c r="FI14" i="17"/>
  <c r="FI90" i="17"/>
  <c r="FI166" i="17"/>
  <c r="FI185" i="17"/>
  <c r="FI223" i="17"/>
  <c r="FI109" i="17"/>
  <c r="FI128" i="17"/>
  <c r="FI147" i="17"/>
  <c r="FI204" i="17"/>
  <c r="FI242" i="17"/>
  <c r="FI13" i="17"/>
  <c r="FI108" i="17"/>
  <c r="FI32" i="17"/>
  <c r="FI51" i="17"/>
  <c r="FI70" i="17"/>
  <c r="FI241" i="17"/>
  <c r="FI184" i="17"/>
  <c r="FI127" i="17"/>
  <c r="FI222" i="17"/>
  <c r="FI165" i="17"/>
  <c r="FI203" i="17"/>
  <c r="FI89" i="17"/>
  <c r="FI146" i="17"/>
  <c r="FH220" i="17"/>
  <c r="FH125" i="17"/>
  <c r="FH30" i="17"/>
  <c r="FH68" i="17"/>
  <c r="FH11" i="17"/>
  <c r="FH163" i="17"/>
  <c r="FH106" i="17"/>
  <c r="FH49" i="17"/>
  <c r="FH201" i="17"/>
  <c r="FH182" i="17"/>
  <c r="FH144" i="17"/>
  <c r="FH87" i="17"/>
  <c r="FH239" i="17"/>
  <c r="FI11" i="17"/>
  <c r="FI220" i="17"/>
  <c r="FI201" i="17"/>
  <c r="FI182" i="17"/>
  <c r="FI144" i="17"/>
  <c r="FI239" i="17"/>
  <c r="FI163" i="17"/>
  <c r="FI106" i="17"/>
  <c r="FI49" i="17"/>
  <c r="FI87" i="17"/>
  <c r="FI125" i="17"/>
  <c r="FI30" i="17"/>
  <c r="FI68" i="17"/>
  <c r="FH47" i="17"/>
  <c r="FH199" i="17"/>
  <c r="FH28" i="17"/>
  <c r="FH85" i="17"/>
  <c r="FH237" i="17"/>
  <c r="FH66" i="17"/>
  <c r="FH180" i="17"/>
  <c r="FH9" i="17"/>
  <c r="FH161" i="17"/>
  <c r="FH218" i="17"/>
  <c r="FH104" i="17"/>
  <c r="FH123" i="17"/>
  <c r="FH142" i="17"/>
  <c r="FI47" i="17"/>
  <c r="FI237" i="17"/>
  <c r="FI180" i="17"/>
  <c r="FI104" i="17"/>
  <c r="FI123" i="17"/>
  <c r="FI142" i="17"/>
  <c r="FI161" i="17"/>
  <c r="FI218" i="17"/>
  <c r="FI199" i="17"/>
  <c r="FI28" i="17"/>
  <c r="FI85" i="17"/>
  <c r="FI66" i="17"/>
  <c r="FI9" i="17"/>
  <c r="FH83" i="17"/>
  <c r="FH235" i="17"/>
  <c r="FH64" i="17"/>
  <c r="FH159" i="17"/>
  <c r="FH26" i="17"/>
  <c r="FH216" i="17"/>
  <c r="FH45" i="17"/>
  <c r="FH197" i="17"/>
  <c r="FH178" i="17"/>
  <c r="FH121" i="17"/>
  <c r="FH7" i="17"/>
  <c r="FH102" i="17"/>
  <c r="FH140" i="17"/>
  <c r="DC248" i="8"/>
  <c r="DC229" i="8"/>
  <c r="DC191" i="8"/>
  <c r="DC153" i="8"/>
  <c r="DC114" i="8"/>
  <c r="DC76" i="8"/>
  <c r="DC38" i="8"/>
  <c r="DC19" i="8"/>
  <c r="DC210" i="8"/>
  <c r="DC172" i="8"/>
  <c r="DC134" i="8"/>
  <c r="DC95" i="8"/>
  <c r="DC57" i="8"/>
  <c r="M4" i="1"/>
  <c r="M22" i="1"/>
  <c r="DC247" i="8"/>
  <c r="DC209" i="8"/>
  <c r="DC171" i="8"/>
  <c r="DC133" i="8"/>
  <c r="DC94" i="8"/>
  <c r="DC56" i="8"/>
  <c r="DC18" i="8"/>
  <c r="DC228" i="8"/>
  <c r="DC190" i="8"/>
  <c r="DC152" i="8"/>
  <c r="DC113" i="8"/>
  <c r="DC75" i="8"/>
  <c r="DC37" i="8"/>
  <c r="HP28" i="8"/>
  <c r="HP237" i="8"/>
  <c r="HP161" i="8"/>
  <c r="HP180" i="8"/>
  <c r="HP104" i="8"/>
  <c r="HP47" i="8"/>
  <c r="HP66" i="8"/>
  <c r="HP9" i="8"/>
  <c r="HP199" i="8"/>
  <c r="HP218" i="8"/>
  <c r="HP142" i="8"/>
  <c r="HP123" i="8"/>
  <c r="HP85" i="8"/>
  <c r="HO53" i="17"/>
  <c r="HO91" i="17"/>
  <c r="HO15" i="17"/>
  <c r="HO224" i="17"/>
  <c r="HO34" i="17"/>
  <c r="HO205" i="17"/>
  <c r="HO110" i="17"/>
  <c r="HO129" i="17"/>
  <c r="HO167" i="17"/>
  <c r="HO72" i="17"/>
  <c r="HO186" i="17"/>
  <c r="HO243" i="17"/>
  <c r="HO148" i="17"/>
  <c r="HP222" i="8"/>
  <c r="HP184" i="8"/>
  <c r="HP146" i="8"/>
  <c r="HP70" i="8"/>
  <c r="HP89" i="8"/>
  <c r="HP241" i="8"/>
  <c r="HP203" i="8"/>
  <c r="HP165" i="8"/>
  <c r="HP108" i="8"/>
  <c r="HP127" i="8"/>
  <c r="HP51" i="8"/>
  <c r="HP242" i="8"/>
  <c r="HP185" i="8"/>
  <c r="HP147" i="8"/>
  <c r="HP128" i="8"/>
  <c r="HP109" i="8"/>
  <c r="HP52" i="8"/>
  <c r="HP223" i="8"/>
  <c r="HP204" i="8"/>
  <c r="HP166" i="8"/>
  <c r="HP90" i="8"/>
  <c r="HP71" i="8"/>
  <c r="DW10" i="29"/>
  <c r="HP14" i="8"/>
  <c r="DW9" i="29"/>
  <c r="HP13" i="8"/>
  <c r="M47" i="1"/>
  <c r="HN246" i="14"/>
  <c r="HN37" i="14"/>
  <c r="HN170" i="14"/>
  <c r="HN56" i="14"/>
  <c r="HN75" i="14"/>
  <c r="HN113" i="14"/>
  <c r="HN18" i="14"/>
  <c r="HN132" i="14"/>
  <c r="HN151" i="14"/>
  <c r="HN94" i="14"/>
  <c r="HN227" i="14"/>
  <c r="HN208" i="14"/>
  <c r="HN189" i="14"/>
  <c r="TM148" i="14"/>
  <c r="TM243" i="14"/>
  <c r="TM205" i="14"/>
  <c r="HN133" i="16"/>
  <c r="HN19" i="16"/>
  <c r="HN114" i="16"/>
  <c r="HN152" i="16"/>
  <c r="TM110" i="14"/>
  <c r="TM72" i="14"/>
  <c r="TM224" i="14"/>
  <c r="TM167" i="14"/>
  <c r="TM129" i="14"/>
  <c r="HN95" i="16"/>
  <c r="HN190" i="16"/>
  <c r="HN76" i="16"/>
  <c r="TM34" i="14"/>
  <c r="TM186" i="14"/>
  <c r="TM91" i="14"/>
  <c r="TM53" i="14"/>
  <c r="HN171" i="16"/>
  <c r="TM15" i="14"/>
  <c r="HN57" i="16"/>
  <c r="HN209" i="16"/>
  <c r="HN247" i="16"/>
  <c r="HN38" i="16"/>
  <c r="HN228" i="16"/>
  <c r="HN228" i="14"/>
  <c r="HN95" i="14"/>
  <c r="HN114" i="14"/>
  <c r="HN171" i="14"/>
  <c r="HN152" i="14"/>
  <c r="HN76" i="14"/>
  <c r="HN190" i="14"/>
  <c r="HN209" i="14"/>
  <c r="HN57" i="14"/>
  <c r="HN38" i="14"/>
  <c r="HN133" i="14"/>
  <c r="HN247" i="14"/>
  <c r="HN19" i="14"/>
  <c r="TM54" i="14"/>
  <c r="TM206" i="14"/>
  <c r="HN210" i="16"/>
  <c r="HN153" i="16"/>
  <c r="HN191" i="16"/>
  <c r="HN39" i="16"/>
  <c r="TM16" i="14"/>
  <c r="TM168" i="14"/>
  <c r="TM130" i="14"/>
  <c r="TM225" i="14"/>
  <c r="TM187" i="14"/>
  <c r="TM35" i="14"/>
  <c r="HN134" i="16"/>
  <c r="TM92" i="14"/>
  <c r="TM244" i="14"/>
  <c r="TM149" i="14"/>
  <c r="TM111" i="14"/>
  <c r="HN20" i="16"/>
  <c r="HN172" i="16"/>
  <c r="HN58" i="16"/>
  <c r="TM73" i="14"/>
  <c r="HN96" i="16"/>
  <c r="HN248" i="16"/>
  <c r="HN229" i="16"/>
  <c r="HN77" i="16"/>
  <c r="HN115" i="16"/>
  <c r="DV11" i="29"/>
  <c r="M42" i="1"/>
  <c r="DW11" i="29"/>
  <c r="N42" i="1"/>
  <c r="N38" i="1"/>
  <c r="N35" i="1"/>
  <c r="HQ218" i="8"/>
  <c r="FI38" i="14"/>
  <c r="FI114" i="14"/>
  <c r="FI76" i="14"/>
  <c r="FI133" i="14"/>
  <c r="FI152" i="14"/>
  <c r="FI228" i="14"/>
  <c r="FI57" i="14"/>
  <c r="FI171" i="14"/>
  <c r="FI19" i="14"/>
  <c r="FI247" i="14"/>
  <c r="FI95" i="14"/>
  <c r="FI190" i="14"/>
  <c r="FI209" i="14"/>
  <c r="RH54" i="14"/>
  <c r="RH16" i="14"/>
  <c r="RH168" i="14"/>
  <c r="RH130" i="14"/>
  <c r="RH225" i="14"/>
  <c r="RH73" i="14"/>
  <c r="RH92" i="14"/>
  <c r="RH244" i="14"/>
  <c r="RH206" i="14"/>
  <c r="FI39" i="16"/>
  <c r="FI191" i="16"/>
  <c r="FI153" i="16"/>
  <c r="FI134" i="16"/>
  <c r="FI58" i="16"/>
  <c r="FI172" i="16"/>
  <c r="FI96" i="16"/>
  <c r="RH111" i="14"/>
  <c r="RH149" i="14"/>
  <c r="RH187" i="14"/>
  <c r="RH35" i="14"/>
  <c r="FI210" i="16"/>
  <c r="FI20" i="16"/>
  <c r="FI248" i="16"/>
  <c r="FI115" i="16"/>
  <c r="FI77" i="16"/>
  <c r="FI229" i="16"/>
  <c r="N34" i="1"/>
  <c r="FI151" i="14"/>
  <c r="FI170" i="14"/>
  <c r="FI18" i="14"/>
  <c r="FI189" i="14"/>
  <c r="FI37" i="14"/>
  <c r="FI94" i="14"/>
  <c r="FI56" i="14"/>
  <c r="FI113" i="14"/>
  <c r="FI246" i="14"/>
  <c r="FI132" i="14"/>
  <c r="FI75" i="14"/>
  <c r="FI208" i="14"/>
  <c r="FI227" i="14"/>
  <c r="RH53" i="14"/>
  <c r="RH91" i="14"/>
  <c r="RH72" i="14"/>
  <c r="RH224" i="14"/>
  <c r="RH15" i="14"/>
  <c r="RH34" i="14"/>
  <c r="RH205" i="14"/>
  <c r="FI171" i="16"/>
  <c r="FI114" i="16"/>
  <c r="FI95" i="16"/>
  <c r="FI76" i="16"/>
  <c r="FI38" i="16"/>
  <c r="FI190" i="16"/>
  <c r="FI57" i="16"/>
  <c r="RH110" i="14"/>
  <c r="RH129" i="14"/>
  <c r="RH167" i="14"/>
  <c r="RH186" i="14"/>
  <c r="RH148" i="14"/>
  <c r="RH243" i="14"/>
  <c r="FI152" i="16"/>
  <c r="FI209" i="16"/>
  <c r="FI228" i="16"/>
  <c r="FI19" i="16"/>
  <c r="FI247" i="16"/>
  <c r="FI133" i="16"/>
  <c r="DB39" i="16"/>
  <c r="DB248" i="16"/>
  <c r="DB153" i="16"/>
  <c r="DB134" i="16"/>
  <c r="DB172" i="16"/>
  <c r="DB115" i="16"/>
  <c r="DB58" i="16"/>
  <c r="DB77" i="16"/>
  <c r="DB20" i="16"/>
  <c r="DB191" i="16"/>
  <c r="DB210" i="16"/>
  <c r="DB96" i="16"/>
  <c r="DB229" i="16"/>
  <c r="M21" i="1"/>
  <c r="DB152" i="16"/>
  <c r="DB114" i="16"/>
  <c r="DB95" i="16"/>
  <c r="DB76" i="16"/>
  <c r="DB38" i="16"/>
  <c r="DB247" i="16"/>
  <c r="DB171" i="16"/>
  <c r="DB228" i="16"/>
  <c r="DB19" i="16"/>
  <c r="DB209" i="16"/>
  <c r="DB190" i="16"/>
  <c r="DB57" i="16"/>
  <c r="DB133" i="16"/>
  <c r="L39" i="29"/>
  <c r="L107" i="29"/>
  <c r="L84" i="29"/>
  <c r="L40" i="29"/>
  <c r="L108" i="29"/>
  <c r="L85" i="29"/>
  <c r="X39" i="29"/>
  <c r="X107" i="29"/>
  <c r="X84" i="29"/>
  <c r="TO232" i="14"/>
  <c r="HP217" i="16"/>
  <c r="TO118" i="14"/>
  <c r="HP235" i="14"/>
  <c r="HP121" i="14"/>
  <c r="HO179" i="16"/>
  <c r="HO198" i="16"/>
  <c r="HO122" i="16"/>
  <c r="HO141" i="16"/>
  <c r="HO46" i="16"/>
  <c r="HO65" i="16"/>
  <c r="TN175" i="14"/>
  <c r="TN194" i="14"/>
  <c r="TN137" i="14"/>
  <c r="TN118" i="14"/>
  <c r="TN61" i="14"/>
  <c r="TN42" i="14"/>
  <c r="HO217" i="16"/>
  <c r="HO236" i="16"/>
  <c r="HO160" i="16"/>
  <c r="HO84" i="16"/>
  <c r="HO103" i="16"/>
  <c r="HO8" i="16"/>
  <c r="HO27" i="16"/>
  <c r="TN213" i="14"/>
  <c r="TN232" i="14"/>
  <c r="TN156" i="14"/>
  <c r="TN99" i="14"/>
  <c r="TN80" i="14"/>
  <c r="TN23" i="14"/>
  <c r="TN4" i="14"/>
  <c r="HO7" i="14"/>
  <c r="HO102" i="14"/>
  <c r="HO178" i="14"/>
  <c r="HO159" i="14"/>
  <c r="HO26" i="14"/>
  <c r="HO64" i="14"/>
  <c r="HO197" i="14"/>
  <c r="HO45" i="14"/>
  <c r="HO235" i="14"/>
  <c r="HO83" i="14"/>
  <c r="HO121" i="14"/>
  <c r="HO140" i="14"/>
  <c r="HO216" i="14"/>
  <c r="HO240" i="16"/>
  <c r="HO145" i="16"/>
  <c r="HO126" i="16"/>
  <c r="HO12" i="16"/>
  <c r="HO183" i="16"/>
  <c r="HO88" i="16"/>
  <c r="HO50" i="16"/>
  <c r="TN160" i="14"/>
  <c r="TN103" i="14"/>
  <c r="TN27" i="14"/>
  <c r="TN179" i="14"/>
  <c r="TN122" i="14"/>
  <c r="TN65" i="14"/>
  <c r="HO220" i="14"/>
  <c r="HO49" i="14"/>
  <c r="HO144" i="14"/>
  <c r="HO125" i="14"/>
  <c r="HO201" i="14"/>
  <c r="HO68" i="14"/>
  <c r="HO202" i="16"/>
  <c r="HO164" i="16"/>
  <c r="HO31" i="16"/>
  <c r="HO221" i="16"/>
  <c r="HO107" i="16"/>
  <c r="HO69" i="16"/>
  <c r="TN217" i="14"/>
  <c r="TN141" i="14"/>
  <c r="TN46" i="14"/>
  <c r="TN236" i="14"/>
  <c r="TN198" i="14"/>
  <c r="TN84" i="14"/>
  <c r="TN8" i="14"/>
  <c r="HO106" i="14"/>
  <c r="HO239" i="14"/>
  <c r="HO87" i="14"/>
  <c r="HO182" i="14"/>
  <c r="HO30" i="14"/>
  <c r="HO163" i="14"/>
  <c r="HO11" i="14"/>
  <c r="HO222" i="16"/>
  <c r="HO108" i="16"/>
  <c r="HO51" i="16"/>
  <c r="HO184" i="16"/>
  <c r="HO127" i="16"/>
  <c r="HO89" i="16"/>
  <c r="TN218" i="14"/>
  <c r="TN161" i="14"/>
  <c r="TN28" i="14"/>
  <c r="TN237" i="14"/>
  <c r="TN123" i="14"/>
  <c r="TN66" i="14"/>
  <c r="TN9" i="14"/>
  <c r="HO126" i="14"/>
  <c r="HO240" i="14"/>
  <c r="HO107" i="14"/>
  <c r="HO183" i="14"/>
  <c r="HO202" i="14"/>
  <c r="HO31" i="14"/>
  <c r="HO241" i="16"/>
  <c r="HO165" i="16"/>
  <c r="HO146" i="16"/>
  <c r="HO32" i="16"/>
  <c r="HO203" i="16"/>
  <c r="HO70" i="16"/>
  <c r="HO13" i="16"/>
  <c r="TN180" i="14"/>
  <c r="TN104" i="14"/>
  <c r="TN47" i="14"/>
  <c r="TN199" i="14"/>
  <c r="TN142" i="14"/>
  <c r="TN85" i="14"/>
  <c r="HO221" i="14"/>
  <c r="HO69" i="14"/>
  <c r="HO145" i="14"/>
  <c r="HO164" i="14"/>
  <c r="HO50" i="14"/>
  <c r="HO88" i="14"/>
  <c r="HO12" i="14"/>
  <c r="N40" i="30"/>
  <c r="HQ33" i="8"/>
  <c r="N41" i="30"/>
  <c r="HQ34" i="8"/>
  <c r="L43" i="1"/>
  <c r="N44" i="1"/>
  <c r="P42" i="1"/>
  <c r="M46" i="1"/>
  <c r="N33" i="1"/>
  <c r="P43" i="1"/>
  <c r="M45" i="1"/>
  <c r="M31" i="1"/>
  <c r="DT102" i="29"/>
  <c r="DT79" i="29"/>
  <c r="M23" i="1"/>
  <c r="M19" i="1"/>
  <c r="M20" i="1"/>
  <c r="N27" i="1"/>
  <c r="M30" i="1"/>
  <c r="N30" i="1"/>
  <c r="N23" i="1"/>
  <c r="M25" i="1"/>
  <c r="N29" i="1"/>
  <c r="M27" i="1"/>
  <c r="N25" i="1"/>
  <c r="H56" i="29"/>
  <c r="H102" i="29"/>
  <c r="H79" i="29"/>
  <c r="L17" i="1"/>
  <c r="J61" i="29"/>
  <c r="M30" i="22"/>
  <c r="K50" i="23"/>
  <c r="HJ78" i="17"/>
  <c r="JP42" i="17"/>
  <c r="HJ116" i="17"/>
  <c r="JP44" i="17"/>
  <c r="HJ249" i="17"/>
  <c r="JP51" i="17"/>
  <c r="HJ230" i="17"/>
  <c r="JP50" i="17"/>
  <c r="HJ135" i="17"/>
  <c r="JP45" i="17"/>
  <c r="HJ211" i="17"/>
  <c r="JP49" i="17"/>
  <c r="HJ192" i="17"/>
  <c r="JP48" i="17"/>
  <c r="HJ154" i="17"/>
  <c r="JP46" i="17"/>
  <c r="HJ173" i="17"/>
  <c r="JP47" i="17"/>
  <c r="HJ21" i="17"/>
  <c r="JP39" i="17"/>
  <c r="HJ59" i="17"/>
  <c r="JP41" i="17"/>
  <c r="HJ40" i="17"/>
  <c r="JP40" i="17"/>
  <c r="HJ97" i="17"/>
  <c r="JP43" i="17"/>
  <c r="O8" i="21"/>
  <c r="O8" i="22"/>
  <c r="I50" i="1"/>
  <c r="D84" i="31"/>
  <c r="E28" i="20"/>
  <c r="H28" i="20"/>
  <c r="B29" i="20"/>
  <c r="E56" i="1"/>
  <c r="D86" i="1"/>
  <c r="CP88" i="1"/>
  <c r="CQ88" i="1"/>
  <c r="CR88" i="1"/>
  <c r="CS88" i="1"/>
  <c r="CT88" i="1"/>
  <c r="CU88" i="1"/>
  <c r="CV88" i="1"/>
  <c r="CW88" i="1"/>
  <c r="CX88" i="1"/>
  <c r="CY88" i="1"/>
  <c r="CZ88" i="1"/>
  <c r="DA88" i="1"/>
  <c r="DB88" i="1"/>
  <c r="DC88" i="1"/>
  <c r="DD88" i="1"/>
  <c r="DE88" i="1"/>
  <c r="DF88" i="1"/>
  <c r="DG88" i="1"/>
  <c r="DH88" i="1"/>
  <c r="DI88" i="1"/>
  <c r="DJ88" i="1"/>
  <c r="DK88" i="1"/>
  <c r="DL88" i="1"/>
  <c r="DM88" i="1"/>
  <c r="DN88" i="1"/>
  <c r="DO88" i="1"/>
  <c r="DP88" i="1"/>
  <c r="DQ88" i="1"/>
  <c r="DR88" i="1"/>
  <c r="DS88" i="1"/>
  <c r="DT88" i="1"/>
  <c r="DU88" i="1"/>
  <c r="DV88" i="1"/>
  <c r="DW88" i="1"/>
  <c r="DX88" i="1"/>
  <c r="DY88" i="1"/>
  <c r="DZ88" i="1"/>
  <c r="EA88" i="1"/>
  <c r="EB88" i="1"/>
  <c r="EC88" i="1"/>
  <c r="ED88" i="1"/>
  <c r="EE88" i="1"/>
  <c r="EF88" i="1"/>
  <c r="EG88" i="1"/>
  <c r="EH88" i="1"/>
  <c r="EI88" i="1"/>
  <c r="EJ88" i="1"/>
  <c r="EK88" i="1"/>
  <c r="EL88" i="1"/>
  <c r="EM88" i="1"/>
  <c r="EN88" i="1"/>
  <c r="EO88" i="1"/>
  <c r="EP88" i="1"/>
  <c r="EQ88" i="1"/>
  <c r="ER88" i="1"/>
  <c r="ES88" i="1"/>
  <c r="ET88" i="1"/>
  <c r="EU88" i="1"/>
  <c r="EV88" i="1"/>
  <c r="EW88" i="1"/>
  <c r="EX88" i="1"/>
  <c r="EY88" i="1"/>
  <c r="EZ88" i="1"/>
  <c r="FA88" i="1"/>
  <c r="FB88" i="1"/>
  <c r="FC88" i="1"/>
  <c r="FD88" i="1"/>
  <c r="FE88" i="1"/>
  <c r="FF88" i="1"/>
  <c r="FG88" i="1"/>
  <c r="FH88" i="1"/>
  <c r="FI88" i="1"/>
  <c r="FJ88" i="1"/>
  <c r="FK88" i="1"/>
  <c r="FL88" i="1"/>
  <c r="FM88" i="1"/>
  <c r="FN88" i="1"/>
  <c r="FO88" i="1"/>
  <c r="FP88" i="1"/>
  <c r="FQ88" i="1"/>
  <c r="FR88" i="1"/>
  <c r="FS88" i="1"/>
  <c r="FT88" i="1"/>
  <c r="FU88" i="1"/>
  <c r="FV88" i="1"/>
  <c r="FW88" i="1"/>
  <c r="FX88" i="1"/>
  <c r="FY88" i="1"/>
  <c r="FZ88" i="1"/>
  <c r="GA88" i="1"/>
  <c r="GB88" i="1"/>
  <c r="GC88" i="1"/>
  <c r="GD88" i="1"/>
  <c r="GE88" i="1"/>
  <c r="GF88" i="1"/>
  <c r="GG88" i="1"/>
  <c r="GH88" i="1"/>
  <c r="GI88" i="1"/>
  <c r="GJ88" i="1"/>
  <c r="GK88" i="1"/>
  <c r="GL88" i="1"/>
  <c r="GM88" i="1"/>
  <c r="GN88" i="1"/>
  <c r="GO88" i="1"/>
  <c r="GP88" i="1"/>
  <c r="GQ88" i="1"/>
  <c r="GR88" i="1"/>
  <c r="GS88" i="1"/>
  <c r="GT88" i="1"/>
  <c r="GU88" i="1"/>
  <c r="GV88" i="1"/>
  <c r="GW88" i="1"/>
  <c r="GX88" i="1"/>
  <c r="GY88" i="1"/>
  <c r="GZ88" i="1"/>
  <c r="HA88" i="1"/>
  <c r="HB88" i="1"/>
  <c r="HC88" i="1"/>
  <c r="HD88" i="1"/>
  <c r="HE88" i="1"/>
  <c r="HF88" i="1"/>
  <c r="HG88" i="1"/>
  <c r="HH88" i="1"/>
  <c r="HI88" i="1"/>
  <c r="HJ88" i="1"/>
  <c r="HK88" i="1"/>
  <c r="HL88" i="1"/>
  <c r="HM88" i="1"/>
  <c r="HN88" i="1"/>
  <c r="HO88" i="1"/>
  <c r="HP88" i="1"/>
  <c r="HQ88" i="1"/>
  <c r="HR88" i="1"/>
  <c r="HS88" i="1"/>
  <c r="HT88" i="1"/>
  <c r="HU88" i="1"/>
  <c r="HV88" i="1"/>
  <c r="HW88" i="1"/>
  <c r="HX88" i="1"/>
  <c r="HY88" i="1"/>
  <c r="HZ88" i="1"/>
  <c r="IA88" i="1"/>
  <c r="IB88" i="1"/>
  <c r="IC88" i="1"/>
  <c r="ID88" i="1"/>
  <c r="IE88" i="1"/>
  <c r="IF88" i="1"/>
  <c r="IG88" i="1"/>
  <c r="IH88" i="1"/>
  <c r="II88" i="1"/>
  <c r="IJ88" i="1"/>
  <c r="IK88" i="1"/>
  <c r="IL88" i="1"/>
  <c r="IM88" i="1"/>
  <c r="IN88" i="1"/>
  <c r="IO88" i="1"/>
  <c r="IP88" i="1"/>
  <c r="IQ88" i="1"/>
  <c r="IR88" i="1"/>
  <c r="IS88" i="1"/>
  <c r="IT88" i="1"/>
  <c r="IU88" i="1"/>
  <c r="HP140" i="14"/>
  <c r="HP7" i="14"/>
  <c r="HP27" i="16"/>
  <c r="TO80" i="14"/>
  <c r="HP141" i="16"/>
  <c r="HP159" i="14"/>
  <c r="HP102" i="14"/>
  <c r="HP216" i="14"/>
  <c r="TO42" i="14"/>
  <c r="TO194" i="14"/>
  <c r="HP103" i="16"/>
  <c r="TO23" i="14"/>
  <c r="TO175" i="14"/>
  <c r="HP65" i="16"/>
  <c r="HP198" i="16"/>
  <c r="N70" i="1"/>
  <c r="O13" i="24"/>
  <c r="N73" i="1"/>
  <c r="O16" i="24"/>
  <c r="N77" i="1"/>
  <c r="O20" i="24"/>
  <c r="N81" i="1"/>
  <c r="O24" i="24"/>
  <c r="N72" i="1"/>
  <c r="O15" i="24"/>
  <c r="N74" i="1"/>
  <c r="O17" i="24"/>
  <c r="N76" i="1"/>
  <c r="O19" i="24"/>
  <c r="N78" i="1"/>
  <c r="O21" i="24"/>
  <c r="N80" i="1"/>
  <c r="O23" i="24"/>
  <c r="N82" i="1"/>
  <c r="O25" i="24"/>
  <c r="N71" i="1"/>
  <c r="O14" i="24"/>
  <c r="N75" i="1"/>
  <c r="O18" i="24"/>
  <c r="N79" i="1"/>
  <c r="O22" i="24"/>
  <c r="N83" i="1"/>
  <c r="P27" i="24"/>
  <c r="O26" i="24"/>
  <c r="M65" i="30"/>
  <c r="O66" i="30"/>
  <c r="HP26" i="14"/>
  <c r="HP197" i="14"/>
  <c r="HP64" i="14"/>
  <c r="HP83" i="14"/>
  <c r="HP45" i="14"/>
  <c r="HP178" i="14"/>
  <c r="TO61" i="14"/>
  <c r="TO99" i="14"/>
  <c r="TO213" i="14"/>
  <c r="HP8" i="16"/>
  <c r="HP84" i="16"/>
  <c r="HP160" i="16"/>
  <c r="HP236" i="16"/>
  <c r="TO4" i="14"/>
  <c r="TO137" i="14"/>
  <c r="TO156" i="14"/>
  <c r="HP46" i="16"/>
  <c r="HP122" i="16"/>
  <c r="HP179" i="16"/>
  <c r="HP39" i="8"/>
  <c r="HP210" i="8"/>
  <c r="HP191" i="8"/>
  <c r="HP134" i="8"/>
  <c r="HP58" i="8"/>
  <c r="HP115" i="8"/>
  <c r="HP20" i="8"/>
  <c r="HP248" i="8"/>
  <c r="HP229" i="8"/>
  <c r="HP172" i="8"/>
  <c r="HP96" i="8"/>
  <c r="HP153" i="8"/>
  <c r="HP77" i="8"/>
  <c r="HO18" i="17"/>
  <c r="HO94" i="17"/>
  <c r="HO37" i="17"/>
  <c r="HO170" i="17"/>
  <c r="HO113" i="17"/>
  <c r="HO151" i="17"/>
  <c r="HO56" i="17"/>
  <c r="HO189" i="17"/>
  <c r="HO75" i="17"/>
  <c r="HO246" i="17"/>
  <c r="HO208" i="17"/>
  <c r="HO227" i="17"/>
  <c r="HO132" i="17"/>
  <c r="HP192" i="8"/>
  <c r="HP249" i="8"/>
  <c r="HP154" i="8"/>
  <c r="HP78" i="8"/>
  <c r="HP135" i="8"/>
  <c r="HP59" i="8"/>
  <c r="HO38" i="17"/>
  <c r="HO152" i="17"/>
  <c r="HO228" i="17"/>
  <c r="HO76" i="17"/>
  <c r="HP230" i="8"/>
  <c r="HP40" i="8"/>
  <c r="HP211" i="8"/>
  <c r="HP116" i="8"/>
  <c r="HP173" i="8"/>
  <c r="HP97" i="8"/>
  <c r="HP21" i="8"/>
  <c r="HO57" i="17"/>
  <c r="HO247" i="17"/>
  <c r="HO190" i="17"/>
  <c r="HO133" i="17"/>
  <c r="HO171" i="17"/>
  <c r="HO114" i="17"/>
  <c r="HO19" i="17"/>
  <c r="HO209" i="17"/>
  <c r="HO95" i="17"/>
  <c r="FH40" i="17"/>
  <c r="HO74" i="17"/>
  <c r="HO245" i="17"/>
  <c r="HO131" i="17"/>
  <c r="HO188" i="17"/>
  <c r="HO36" i="17"/>
  <c r="HO55" i="17"/>
  <c r="HO226" i="17"/>
  <c r="HO169" i="17"/>
  <c r="HO207" i="17"/>
  <c r="HO93" i="17"/>
  <c r="HO150" i="17"/>
  <c r="HO17" i="17"/>
  <c r="HO112" i="17"/>
  <c r="HN15" i="17"/>
  <c r="HN72" i="17"/>
  <c r="HN186" i="17"/>
  <c r="HN243" i="17"/>
  <c r="HN53" i="17"/>
  <c r="HN91" i="17"/>
  <c r="HN129" i="17"/>
  <c r="HN167" i="17"/>
  <c r="HN224" i="17"/>
  <c r="HN34" i="17"/>
  <c r="HN205" i="17"/>
  <c r="HN148" i="17"/>
  <c r="HN110" i="17"/>
  <c r="HO204" i="17"/>
  <c r="HO223" i="17"/>
  <c r="HO14" i="17"/>
  <c r="HO147" i="17"/>
  <c r="HO185" i="17"/>
  <c r="HO33" i="17"/>
  <c r="HO242" i="17"/>
  <c r="HO71" i="17"/>
  <c r="HO109" i="17"/>
  <c r="HO166" i="17"/>
  <c r="HO128" i="17"/>
  <c r="HO90" i="17"/>
  <c r="HO52" i="17"/>
  <c r="HP242" i="17"/>
  <c r="HP109" i="17"/>
  <c r="HP128" i="17"/>
  <c r="HP147" i="17"/>
  <c r="HP185" i="17"/>
  <c r="HP33" i="17"/>
  <c r="HP204" i="17"/>
  <c r="HP71" i="17"/>
  <c r="HP223" i="17"/>
  <c r="HP166" i="17"/>
  <c r="HP14" i="17"/>
  <c r="HP90" i="17"/>
  <c r="HP52" i="17"/>
  <c r="HR91" i="17"/>
  <c r="HR129" i="17"/>
  <c r="HR15" i="17"/>
  <c r="HR167" i="17"/>
  <c r="HR205" i="17"/>
  <c r="HR243" i="17"/>
  <c r="HR53" i="17"/>
  <c r="HR224" i="17"/>
  <c r="HR72" i="17"/>
  <c r="HR186" i="17"/>
  <c r="HR34" i="17"/>
  <c r="HR148" i="17"/>
  <c r="HR110" i="17"/>
  <c r="HR204" i="17"/>
  <c r="HR71" i="17"/>
  <c r="HR223" i="17"/>
  <c r="HR166" i="17"/>
  <c r="HR14" i="17"/>
  <c r="HR128" i="17"/>
  <c r="HR147" i="17"/>
  <c r="HR33" i="17"/>
  <c r="HR242" i="17"/>
  <c r="HR109" i="17"/>
  <c r="HR185" i="17"/>
  <c r="HR90" i="17"/>
  <c r="HR52" i="17"/>
  <c r="HP125" i="17"/>
  <c r="HP163" i="17"/>
  <c r="HP220" i="17"/>
  <c r="HP68" i="17"/>
  <c r="HP30" i="17"/>
  <c r="HP49" i="17"/>
  <c r="HP201" i="17"/>
  <c r="HP144" i="17"/>
  <c r="HP11" i="17"/>
  <c r="HP182" i="17"/>
  <c r="HP87" i="17"/>
  <c r="HP239" i="17"/>
  <c r="HP106" i="17"/>
  <c r="O40" i="1"/>
  <c r="HP67" i="17"/>
  <c r="HP181" i="17"/>
  <c r="HP86" i="17"/>
  <c r="HP200" i="17"/>
  <c r="HP219" i="17"/>
  <c r="HP105" i="17"/>
  <c r="HP10" i="17"/>
  <c r="HP143" i="17"/>
  <c r="HP29" i="17"/>
  <c r="HP238" i="17"/>
  <c r="HP48" i="17"/>
  <c r="HP162" i="17"/>
  <c r="HP124" i="17"/>
  <c r="HP47" i="17"/>
  <c r="HP237" i="17"/>
  <c r="HP123" i="17"/>
  <c r="HP180" i="17"/>
  <c r="HP161" i="17"/>
  <c r="HP199" i="17"/>
  <c r="HP104" i="17"/>
  <c r="HP9" i="17"/>
  <c r="HP218" i="17"/>
  <c r="HP66" i="17"/>
  <c r="HP85" i="17"/>
  <c r="HP28" i="17"/>
  <c r="HP142" i="17"/>
  <c r="O38" i="1"/>
  <c r="HP8" i="17"/>
  <c r="HP179" i="17"/>
  <c r="HP122" i="17"/>
  <c r="HP236" i="17"/>
  <c r="HP141" i="17"/>
  <c r="HP46" i="17"/>
  <c r="HP160" i="17"/>
  <c r="HP198" i="17"/>
  <c r="HP27" i="17"/>
  <c r="HP65" i="17"/>
  <c r="HP217" i="17"/>
  <c r="HP84" i="17"/>
  <c r="HP103" i="17"/>
  <c r="O37" i="1"/>
  <c r="HQ104" i="8"/>
  <c r="HQ199" i="8"/>
  <c r="HQ9" i="8"/>
  <c r="HQ85" i="8"/>
  <c r="HQ123" i="8"/>
  <c r="O36" i="1"/>
  <c r="HP197" i="17"/>
  <c r="HP235" i="17"/>
  <c r="HP140" i="17"/>
  <c r="HP7" i="17"/>
  <c r="HP216" i="17"/>
  <c r="HP178" i="17"/>
  <c r="HP121" i="17"/>
  <c r="HP159" i="17"/>
  <c r="HP64" i="17"/>
  <c r="HP26" i="17"/>
  <c r="HP45" i="17"/>
  <c r="HP83" i="17"/>
  <c r="HP102" i="17"/>
  <c r="HQ66" i="8"/>
  <c r="HQ161" i="8"/>
  <c r="HQ180" i="8"/>
  <c r="HQ47" i="8"/>
  <c r="HQ142" i="8"/>
  <c r="HQ237" i="8"/>
  <c r="HQ28" i="8"/>
  <c r="FK248" i="8"/>
  <c r="FK172" i="8"/>
  <c r="FK96" i="8"/>
  <c r="FK191" i="8"/>
  <c r="FK115" i="8"/>
  <c r="FK39" i="8"/>
  <c r="FK229" i="8"/>
  <c r="FK210" i="8"/>
  <c r="FK134" i="8"/>
  <c r="FK58" i="8"/>
  <c r="FK153" i="8"/>
  <c r="FK77" i="8"/>
  <c r="FK20" i="8"/>
  <c r="FJ19" i="17"/>
  <c r="FJ190" i="17"/>
  <c r="FJ247" i="17"/>
  <c r="FJ209" i="17"/>
  <c r="FJ228" i="17"/>
  <c r="FJ114" i="17"/>
  <c r="FJ171" i="17"/>
  <c r="FJ152" i="17"/>
  <c r="FJ133" i="17"/>
  <c r="FJ76" i="17"/>
  <c r="FJ95" i="17"/>
  <c r="FJ57" i="17"/>
  <c r="FJ38" i="17"/>
  <c r="FK209" i="8"/>
  <c r="FK152" i="8"/>
  <c r="FK76" i="8"/>
  <c r="FK190" i="8"/>
  <c r="FK133" i="8"/>
  <c r="FK57" i="8"/>
  <c r="FK247" i="8"/>
  <c r="FK228" i="8"/>
  <c r="FK114" i="8"/>
  <c r="FK38" i="8"/>
  <c r="FK171" i="8"/>
  <c r="FK95" i="8"/>
  <c r="FK19" i="8"/>
  <c r="FJ132" i="17"/>
  <c r="FJ113" i="17"/>
  <c r="FJ94" i="17"/>
  <c r="FJ151" i="17"/>
  <c r="FJ56" i="17"/>
  <c r="FJ18" i="17"/>
  <c r="FJ75" i="17"/>
  <c r="FJ246" i="17"/>
  <c r="FJ37" i="17"/>
  <c r="FJ227" i="17"/>
  <c r="FJ208" i="17"/>
  <c r="FJ170" i="17"/>
  <c r="FJ189" i="17"/>
  <c r="FI149" i="17"/>
  <c r="FI206" i="17"/>
  <c r="FI35" i="17"/>
  <c r="FI187" i="17"/>
  <c r="FI54" i="17"/>
  <c r="FI73" i="17"/>
  <c r="FI225" i="17"/>
  <c r="FI244" i="17"/>
  <c r="FI130" i="17"/>
  <c r="FI16" i="17"/>
  <c r="FI92" i="17"/>
  <c r="FI168" i="17"/>
  <c r="FI111" i="17"/>
  <c r="FI91" i="17"/>
  <c r="FI34" i="17"/>
  <c r="FI72" i="17"/>
  <c r="FI110" i="17"/>
  <c r="FI167" i="17"/>
  <c r="FI205" i="17"/>
  <c r="FI148" i="17"/>
  <c r="FI243" i="17"/>
  <c r="FI129" i="17"/>
  <c r="FI224" i="17"/>
  <c r="FI15" i="17"/>
  <c r="FI186" i="17"/>
  <c r="FI53" i="17"/>
  <c r="FJ110" i="17"/>
  <c r="FJ148" i="17"/>
  <c r="FJ91" i="17"/>
  <c r="FJ243" i="17"/>
  <c r="FJ34" i="17"/>
  <c r="FJ72" i="17"/>
  <c r="FJ129" i="17"/>
  <c r="FJ224" i="17"/>
  <c r="FJ15" i="17"/>
  <c r="FJ167" i="17"/>
  <c r="FJ186" i="17"/>
  <c r="FJ53" i="17"/>
  <c r="FJ205" i="17"/>
  <c r="FJ33" i="17"/>
  <c r="FJ185" i="17"/>
  <c r="FJ71" i="17"/>
  <c r="FJ223" i="17"/>
  <c r="FJ52" i="17"/>
  <c r="FJ109" i="17"/>
  <c r="FJ14" i="17"/>
  <c r="FJ204" i="17"/>
  <c r="FJ242" i="17"/>
  <c r="FJ128" i="17"/>
  <c r="FJ90" i="17"/>
  <c r="FJ147" i="17"/>
  <c r="FJ166" i="17"/>
  <c r="FI221" i="17"/>
  <c r="FI164" i="17"/>
  <c r="FI202" i="17"/>
  <c r="FI240" i="17"/>
  <c r="FI31" i="17"/>
  <c r="FI50" i="17"/>
  <c r="FI69" i="17"/>
  <c r="FI107" i="17"/>
  <c r="FI126" i="17"/>
  <c r="FI145" i="17"/>
  <c r="FI12" i="17"/>
  <c r="FI183" i="17"/>
  <c r="FI88" i="17"/>
  <c r="FJ69" i="17"/>
  <c r="FJ221" i="17"/>
  <c r="FJ164" i="17"/>
  <c r="FJ126" i="17"/>
  <c r="FJ31" i="17"/>
  <c r="FJ183" i="17"/>
  <c r="FJ88" i="17"/>
  <c r="FJ50" i="17"/>
  <c r="FJ202" i="17"/>
  <c r="FJ107" i="17"/>
  <c r="FJ240" i="17"/>
  <c r="FJ145" i="17"/>
  <c r="FJ12" i="17"/>
  <c r="FI105" i="17"/>
  <c r="FI143" i="17"/>
  <c r="FI181" i="17"/>
  <c r="FI200" i="17"/>
  <c r="FI86" i="17"/>
  <c r="FI67" i="17"/>
  <c r="FI48" i="17"/>
  <c r="FI124" i="17"/>
  <c r="FI29" i="17"/>
  <c r="FI162" i="17"/>
  <c r="FI219" i="17"/>
  <c r="FI10" i="17"/>
  <c r="FI238" i="17"/>
  <c r="FJ105" i="17"/>
  <c r="FJ124" i="17"/>
  <c r="FJ162" i="17"/>
  <c r="FJ10" i="17"/>
  <c r="FJ48" i="17"/>
  <c r="FJ143" i="17"/>
  <c r="FJ29" i="17"/>
  <c r="FJ181" i="17"/>
  <c r="FJ200" i="17"/>
  <c r="FJ86" i="17"/>
  <c r="FJ67" i="17"/>
  <c r="FJ219" i="17"/>
  <c r="FJ238" i="17"/>
  <c r="FI236" i="17"/>
  <c r="FI27" i="17"/>
  <c r="FI8" i="17"/>
  <c r="FI198" i="17"/>
  <c r="FI217" i="17"/>
  <c r="FI160" i="17"/>
  <c r="FI122" i="17"/>
  <c r="FI46" i="17"/>
  <c r="FI141" i="17"/>
  <c r="FI179" i="17"/>
  <c r="FI65" i="17"/>
  <c r="FI84" i="17"/>
  <c r="FI103" i="17"/>
  <c r="FJ141" i="17"/>
  <c r="FJ65" i="17"/>
  <c r="FJ217" i="17"/>
  <c r="FJ84" i="17"/>
  <c r="FJ160" i="17"/>
  <c r="FJ236" i="17"/>
  <c r="FJ27" i="17"/>
  <c r="FJ179" i="17"/>
  <c r="FJ8" i="17"/>
  <c r="FJ198" i="17"/>
  <c r="FJ103" i="17"/>
  <c r="FJ122" i="17"/>
  <c r="FJ46" i="17"/>
  <c r="FI235" i="17"/>
  <c r="FI178" i="17"/>
  <c r="FI159" i="17"/>
  <c r="FI45" i="17"/>
  <c r="FI140" i="17"/>
  <c r="FI83" i="17"/>
  <c r="FI121" i="17"/>
  <c r="FI64" i="17"/>
  <c r="FI7" i="17"/>
  <c r="FI26" i="17"/>
  <c r="FI216" i="17"/>
  <c r="FI197" i="17"/>
  <c r="FI102" i="17"/>
  <c r="DD229" i="8"/>
  <c r="DD191" i="8"/>
  <c r="DD153" i="8"/>
  <c r="DD114" i="8"/>
  <c r="DD76" i="8"/>
  <c r="DD38" i="8"/>
  <c r="DD248" i="8"/>
  <c r="DD210" i="8"/>
  <c r="DD172" i="8"/>
  <c r="DD134" i="8"/>
  <c r="DD95" i="8"/>
  <c r="DD57" i="8"/>
  <c r="DD19" i="8"/>
  <c r="DD247" i="8"/>
  <c r="DD228" i="8"/>
  <c r="DD190" i="8"/>
  <c r="DD152" i="8"/>
  <c r="DD113" i="8"/>
  <c r="DD75" i="8"/>
  <c r="DD37" i="8"/>
  <c r="DD18" i="8"/>
  <c r="DD209" i="8"/>
  <c r="DD171" i="8"/>
  <c r="DD133" i="8"/>
  <c r="DD94" i="8"/>
  <c r="DD56" i="8"/>
  <c r="HP111" i="17"/>
  <c r="HP149" i="17"/>
  <c r="HP54" i="17"/>
  <c r="HP16" i="17"/>
  <c r="HP187" i="17"/>
  <c r="HP225" i="17"/>
  <c r="HP130" i="17"/>
  <c r="HP244" i="17"/>
  <c r="HP92" i="17"/>
  <c r="HP168" i="17"/>
  <c r="HP206" i="17"/>
  <c r="HP35" i="17"/>
  <c r="HP73" i="17"/>
  <c r="HQ243" i="8"/>
  <c r="HQ186" i="8"/>
  <c r="HQ148" i="8"/>
  <c r="HQ129" i="8"/>
  <c r="HQ110" i="8"/>
  <c r="HQ53" i="8"/>
  <c r="HQ224" i="8"/>
  <c r="HQ205" i="8"/>
  <c r="HQ167" i="8"/>
  <c r="HQ91" i="8"/>
  <c r="HQ72" i="8"/>
  <c r="HQ242" i="8"/>
  <c r="HQ204" i="8"/>
  <c r="HQ166" i="8"/>
  <c r="HQ109" i="8"/>
  <c r="HQ128" i="8"/>
  <c r="HQ223" i="8"/>
  <c r="HQ185" i="8"/>
  <c r="HQ147" i="8"/>
  <c r="HQ71" i="8"/>
  <c r="HQ90" i="8"/>
  <c r="HQ52" i="8"/>
  <c r="DX11" i="29"/>
  <c r="DX34" i="29"/>
  <c r="DX56" i="29"/>
  <c r="HQ15" i="8"/>
  <c r="DX10" i="29"/>
  <c r="HQ14" i="8"/>
  <c r="HO228" i="14"/>
  <c r="HO95" i="14"/>
  <c r="HO114" i="14"/>
  <c r="HO171" i="14"/>
  <c r="HO152" i="14"/>
  <c r="HO76" i="14"/>
  <c r="HO190" i="14"/>
  <c r="HO209" i="14"/>
  <c r="HO57" i="14"/>
  <c r="HO38" i="14"/>
  <c r="HO133" i="14"/>
  <c r="HO247" i="14"/>
  <c r="HO19" i="14"/>
  <c r="TN206" i="14"/>
  <c r="TN111" i="14"/>
  <c r="HO20" i="16"/>
  <c r="HO172" i="16"/>
  <c r="HO153" i="16"/>
  <c r="HO191" i="16"/>
  <c r="TN130" i="14"/>
  <c r="TN225" i="14"/>
  <c r="TN73" i="14"/>
  <c r="HO248" i="16"/>
  <c r="HO134" i="16"/>
  <c r="HO229" i="16"/>
  <c r="HO77" i="16"/>
  <c r="TN92" i="14"/>
  <c r="TN244" i="14"/>
  <c r="TN54" i="14"/>
  <c r="TN149" i="14"/>
  <c r="HO58" i="16"/>
  <c r="HO210" i="16"/>
  <c r="HO39" i="16"/>
  <c r="TN16" i="14"/>
  <c r="TN168" i="14"/>
  <c r="TN187" i="14"/>
  <c r="TN35" i="14"/>
  <c r="HO96" i="16"/>
  <c r="HO115" i="16"/>
  <c r="N47" i="1"/>
  <c r="HO246" i="14"/>
  <c r="HO37" i="14"/>
  <c r="HO170" i="14"/>
  <c r="HO56" i="14"/>
  <c r="HO75" i="14"/>
  <c r="HO113" i="14"/>
  <c r="HO18" i="14"/>
  <c r="HO132" i="14"/>
  <c r="HO151" i="14"/>
  <c r="HO94" i="14"/>
  <c r="HO227" i="14"/>
  <c r="HO208" i="14"/>
  <c r="HO189" i="14"/>
  <c r="TN148" i="14"/>
  <c r="TN91" i="14"/>
  <c r="HO133" i="16"/>
  <c r="HO19" i="16"/>
  <c r="HO171" i="16"/>
  <c r="TN110" i="14"/>
  <c r="TN224" i="14"/>
  <c r="TN15" i="14"/>
  <c r="TN129" i="14"/>
  <c r="HO95" i="16"/>
  <c r="HO190" i="16"/>
  <c r="HO38" i="16"/>
  <c r="HO228" i="16"/>
  <c r="TN34" i="14"/>
  <c r="TN186" i="14"/>
  <c r="TN243" i="14"/>
  <c r="TN205" i="14"/>
  <c r="TN53" i="14"/>
  <c r="HO114" i="16"/>
  <c r="HO152" i="16"/>
  <c r="TN72" i="14"/>
  <c r="TN167" i="14"/>
  <c r="HO57" i="16"/>
  <c r="HO209" i="16"/>
  <c r="HO247" i="16"/>
  <c r="HO76" i="16"/>
  <c r="DV34" i="29"/>
  <c r="DV56" i="29"/>
  <c r="DV102" i="29"/>
  <c r="DV79" i="29"/>
  <c r="N43" i="1"/>
  <c r="DW34" i="29"/>
  <c r="DW56" i="29"/>
  <c r="DW102" i="29"/>
  <c r="DW79" i="29"/>
  <c r="O43" i="1"/>
  <c r="O39" i="1"/>
  <c r="O35" i="1"/>
  <c r="HR161" i="8"/>
  <c r="FJ38" i="14"/>
  <c r="FJ114" i="14"/>
  <c r="FJ19" i="14"/>
  <c r="FJ133" i="14"/>
  <c r="FJ57" i="14"/>
  <c r="FJ209" i="14"/>
  <c r="FJ171" i="14"/>
  <c r="FJ76" i="14"/>
  <c r="FJ152" i="14"/>
  <c r="FJ247" i="14"/>
  <c r="FJ95" i="14"/>
  <c r="FJ228" i="14"/>
  <c r="FJ190" i="14"/>
  <c r="RI168" i="14"/>
  <c r="RI73" i="14"/>
  <c r="RI244" i="14"/>
  <c r="RI206" i="14"/>
  <c r="FJ191" i="16"/>
  <c r="FJ210" i="16"/>
  <c r="FJ153" i="16"/>
  <c r="FJ134" i="16"/>
  <c r="FJ248" i="16"/>
  <c r="FJ58" i="16"/>
  <c r="FJ229" i="16"/>
  <c r="FJ172" i="16"/>
  <c r="FJ96" i="16"/>
  <c r="RI54" i="14"/>
  <c r="RI111" i="14"/>
  <c r="RI149" i="14"/>
  <c r="RI16" i="14"/>
  <c r="RI130" i="14"/>
  <c r="RI187" i="14"/>
  <c r="RI35" i="14"/>
  <c r="RI225" i="14"/>
  <c r="RI92" i="14"/>
  <c r="FJ39" i="16"/>
  <c r="FJ20" i="16"/>
  <c r="FJ115" i="16"/>
  <c r="FJ77" i="16"/>
  <c r="O34" i="1"/>
  <c r="FJ151" i="14"/>
  <c r="FJ170" i="14"/>
  <c r="FJ94" i="14"/>
  <c r="FJ56" i="14"/>
  <c r="FJ246" i="14"/>
  <c r="FJ132" i="14"/>
  <c r="FJ75" i="14"/>
  <c r="FJ18" i="14"/>
  <c r="FJ37" i="14"/>
  <c r="FJ227" i="14"/>
  <c r="FJ113" i="14"/>
  <c r="FJ208" i="14"/>
  <c r="FJ189" i="14"/>
  <c r="RI91" i="14"/>
  <c r="RI110" i="14"/>
  <c r="RI72" i="14"/>
  <c r="RI224" i="14"/>
  <c r="RI129" i="14"/>
  <c r="RI186" i="14"/>
  <c r="RI148" i="14"/>
  <c r="RI243" i="14"/>
  <c r="FJ171" i="16"/>
  <c r="FJ114" i="16"/>
  <c r="FJ95" i="16"/>
  <c r="FJ76" i="16"/>
  <c r="FJ228" i="16"/>
  <c r="FJ247" i="16"/>
  <c r="FJ133" i="16"/>
  <c r="FJ57" i="16"/>
  <c r="RI53" i="14"/>
  <c r="RI167" i="14"/>
  <c r="RI15" i="14"/>
  <c r="RI34" i="14"/>
  <c r="RI205" i="14"/>
  <c r="FJ152" i="16"/>
  <c r="FJ209" i="16"/>
  <c r="FJ19" i="16"/>
  <c r="FJ38" i="16"/>
  <c r="FJ190" i="16"/>
  <c r="DC191" i="16"/>
  <c r="DC248" i="16"/>
  <c r="DC134" i="16"/>
  <c r="DC172" i="16"/>
  <c r="DC115" i="16"/>
  <c r="DC77" i="16"/>
  <c r="DC39" i="16"/>
  <c r="DC210" i="16"/>
  <c r="DC153" i="16"/>
  <c r="DC96" i="16"/>
  <c r="DC58" i="16"/>
  <c r="DC229" i="16"/>
  <c r="DC20" i="16"/>
  <c r="N21" i="1"/>
  <c r="DC171" i="16"/>
  <c r="DC76" i="16"/>
  <c r="DC38" i="16"/>
  <c r="DC247" i="16"/>
  <c r="DC152" i="16"/>
  <c r="DC114" i="16"/>
  <c r="DC95" i="16"/>
  <c r="DC228" i="16"/>
  <c r="DC19" i="16"/>
  <c r="DC209" i="16"/>
  <c r="DC190" i="16"/>
  <c r="DC57" i="16"/>
  <c r="DC133" i="16"/>
  <c r="M40" i="29"/>
  <c r="M108" i="29"/>
  <c r="M85" i="29"/>
  <c r="R39" i="29"/>
  <c r="R107" i="29"/>
  <c r="R84" i="29"/>
  <c r="AL39" i="29"/>
  <c r="AL107" i="29"/>
  <c r="AL84" i="29"/>
  <c r="Y39" i="29"/>
  <c r="Y107" i="29"/>
  <c r="Y84" i="29"/>
  <c r="AC39" i="29"/>
  <c r="AC107" i="29"/>
  <c r="AC84" i="29"/>
  <c r="AI39" i="29"/>
  <c r="AI107" i="29"/>
  <c r="AI84" i="29"/>
  <c r="AH39" i="29"/>
  <c r="AH107" i="29"/>
  <c r="AH84" i="29"/>
  <c r="V39" i="29"/>
  <c r="V107" i="29"/>
  <c r="V84" i="29"/>
  <c r="Z39" i="29"/>
  <c r="Z107" i="29"/>
  <c r="Z84" i="29"/>
  <c r="AD39" i="29"/>
  <c r="AD107" i="29"/>
  <c r="AD84" i="29"/>
  <c r="N39" i="29"/>
  <c r="N107" i="29"/>
  <c r="N84" i="29"/>
  <c r="AE39" i="29"/>
  <c r="AE107" i="29"/>
  <c r="AE84" i="29"/>
  <c r="Y40" i="29"/>
  <c r="Y108" i="29"/>
  <c r="Y85" i="29"/>
  <c r="HQ217" i="16"/>
  <c r="HQ160" i="16"/>
  <c r="HQ103" i="16"/>
  <c r="HQ27" i="16"/>
  <c r="TP232" i="14"/>
  <c r="TP156" i="14"/>
  <c r="TP23" i="14"/>
  <c r="HQ179" i="16"/>
  <c r="HQ122" i="16"/>
  <c r="HQ46" i="16"/>
  <c r="TP175" i="14"/>
  <c r="TP99" i="14"/>
  <c r="TP61" i="14"/>
  <c r="HQ7" i="14"/>
  <c r="HQ64" i="14"/>
  <c r="HQ140" i="14"/>
  <c r="HQ26" i="14"/>
  <c r="HQ216" i="14"/>
  <c r="HQ83" i="14"/>
  <c r="HQ45" i="14"/>
  <c r="HP242" i="16"/>
  <c r="HP128" i="16"/>
  <c r="HP147" i="16"/>
  <c r="HP33" i="16"/>
  <c r="HP166" i="16"/>
  <c r="HP71" i="16"/>
  <c r="HP14" i="16"/>
  <c r="TO200" i="14"/>
  <c r="TO143" i="14"/>
  <c r="TO86" i="14"/>
  <c r="TO219" i="14"/>
  <c r="TO124" i="14"/>
  <c r="TO29" i="14"/>
  <c r="HP222" i="14"/>
  <c r="HP70" i="14"/>
  <c r="HP127" i="14"/>
  <c r="HP13" i="14"/>
  <c r="HP165" i="14"/>
  <c r="HP51" i="14"/>
  <c r="HP184" i="14"/>
  <c r="HP204" i="16"/>
  <c r="HP109" i="16"/>
  <c r="HP52" i="16"/>
  <c r="HP223" i="16"/>
  <c r="HP185" i="16"/>
  <c r="HP90" i="16"/>
  <c r="TO238" i="14"/>
  <c r="TO162" i="14"/>
  <c r="TO67" i="14"/>
  <c r="TO10" i="14"/>
  <c r="TO181" i="14"/>
  <c r="TO105" i="14"/>
  <c r="TO48" i="14"/>
  <c r="HP89" i="14"/>
  <c r="HP241" i="14"/>
  <c r="HP108" i="14"/>
  <c r="HP146" i="14"/>
  <c r="HP203" i="14"/>
  <c r="HP32" i="14"/>
  <c r="HP184" i="16"/>
  <c r="HP89" i="16"/>
  <c r="HP51" i="16"/>
  <c r="HP203" i="16"/>
  <c r="HP165" i="16"/>
  <c r="HP32" i="16"/>
  <c r="TO218" i="14"/>
  <c r="TO142" i="14"/>
  <c r="TO47" i="14"/>
  <c r="TO237" i="14"/>
  <c r="TO180" i="14"/>
  <c r="TO85" i="14"/>
  <c r="TO9" i="14"/>
  <c r="HP107" i="14"/>
  <c r="HP240" i="14"/>
  <c r="HP88" i="14"/>
  <c r="HP126" i="14"/>
  <c r="HP202" i="14"/>
  <c r="HP69" i="14"/>
  <c r="HP222" i="16"/>
  <c r="HP108" i="16"/>
  <c r="HP70" i="16"/>
  <c r="HP241" i="16"/>
  <c r="HP146" i="16"/>
  <c r="HP127" i="16"/>
  <c r="HP13" i="16"/>
  <c r="TO199" i="14"/>
  <c r="TO104" i="14"/>
  <c r="TO28" i="14"/>
  <c r="TO161" i="14"/>
  <c r="TO123" i="14"/>
  <c r="TO66" i="14"/>
  <c r="HP221" i="14"/>
  <c r="HP50" i="14"/>
  <c r="HP145" i="14"/>
  <c r="HP12" i="14"/>
  <c r="HP183" i="14"/>
  <c r="HP31" i="14"/>
  <c r="HP164" i="14"/>
  <c r="O41" i="30"/>
  <c r="HR34" i="8"/>
  <c r="N32" i="1"/>
  <c r="N46" i="1"/>
  <c r="Q44" i="1"/>
  <c r="Q43" i="1"/>
  <c r="O45" i="1"/>
  <c r="M44" i="1"/>
  <c r="DT56" i="29"/>
  <c r="K61" i="29"/>
  <c r="O26" i="1"/>
  <c r="N28" i="1"/>
  <c r="O28" i="1"/>
  <c r="N20" i="1"/>
  <c r="N24" i="1"/>
  <c r="O30" i="1"/>
  <c r="N26" i="1"/>
  <c r="O24" i="1"/>
  <c r="O31" i="1"/>
  <c r="N31" i="1"/>
  <c r="M18" i="1"/>
  <c r="N22" i="1"/>
  <c r="K62" i="29"/>
  <c r="N4" i="1"/>
  <c r="O22" i="1"/>
  <c r="L62" i="29"/>
  <c r="O4" i="1"/>
  <c r="N30" i="22"/>
  <c r="L50" i="23"/>
  <c r="HK154" i="17"/>
  <c r="JQ46" i="17"/>
  <c r="HK59" i="17"/>
  <c r="JQ41" i="17"/>
  <c r="HK211" i="17"/>
  <c r="JQ49" i="17"/>
  <c r="HK230" i="17"/>
  <c r="JQ50" i="17"/>
  <c r="HK135" i="17"/>
  <c r="JQ45" i="17"/>
  <c r="HK40" i="17"/>
  <c r="JQ40" i="17"/>
  <c r="HK116" i="17"/>
  <c r="JQ44" i="17"/>
  <c r="HK192" i="17"/>
  <c r="JQ48" i="17"/>
  <c r="HK173" i="17"/>
  <c r="JQ47" i="17"/>
  <c r="HK21" i="17"/>
  <c r="JQ39" i="17"/>
  <c r="HK78" i="17"/>
  <c r="JQ42" i="17"/>
  <c r="HK97" i="17"/>
  <c r="JQ43" i="17"/>
  <c r="HK249" i="17"/>
  <c r="JQ51" i="17"/>
  <c r="E86" i="1"/>
  <c r="F29" i="24"/>
  <c r="D95" i="30"/>
  <c r="D96" i="30"/>
  <c r="E5" i="1"/>
  <c r="P9" i="21"/>
  <c r="P9" i="22"/>
  <c r="J50" i="1"/>
  <c r="C29" i="20"/>
  <c r="D54" i="1"/>
  <c r="D48" i="1"/>
  <c r="E55" i="1"/>
  <c r="D84" i="1"/>
  <c r="O80" i="1"/>
  <c r="P23" i="24"/>
  <c r="O76" i="1"/>
  <c r="P19" i="24"/>
  <c r="O72" i="1"/>
  <c r="P15" i="24"/>
  <c r="O83" i="1"/>
  <c r="Q27" i="24"/>
  <c r="P26" i="24"/>
  <c r="O81" i="1"/>
  <c r="P24" i="24"/>
  <c r="O79" i="1"/>
  <c r="P22" i="24"/>
  <c r="O77" i="1"/>
  <c r="P20" i="24"/>
  <c r="O75" i="1"/>
  <c r="P18" i="24"/>
  <c r="O73" i="1"/>
  <c r="P16" i="24"/>
  <c r="O82" i="1"/>
  <c r="P25" i="24"/>
  <c r="O78" i="1"/>
  <c r="P21" i="24"/>
  <c r="O74" i="1"/>
  <c r="P17" i="24"/>
  <c r="O71" i="1"/>
  <c r="P14" i="24"/>
  <c r="P67" i="30"/>
  <c r="N66" i="30"/>
  <c r="HQ229" i="8"/>
  <c r="HQ39" i="8"/>
  <c r="HQ210" i="8"/>
  <c r="HQ115" i="8"/>
  <c r="HQ172" i="8"/>
  <c r="HQ96" i="8"/>
  <c r="HQ20" i="8"/>
  <c r="HQ191" i="8"/>
  <c r="HQ248" i="8"/>
  <c r="HQ153" i="8"/>
  <c r="HQ77" i="8"/>
  <c r="HQ134" i="8"/>
  <c r="HQ58" i="8"/>
  <c r="HP113" i="17"/>
  <c r="HP151" i="17"/>
  <c r="HP94" i="17"/>
  <c r="HP189" i="17"/>
  <c r="HP18" i="17"/>
  <c r="HP56" i="17"/>
  <c r="HP37" i="17"/>
  <c r="HP170" i="17"/>
  <c r="HP227" i="17"/>
  <c r="HP132" i="17"/>
  <c r="HP208" i="17"/>
  <c r="HP75" i="17"/>
  <c r="HP246" i="17"/>
  <c r="HQ249" i="8"/>
  <c r="HQ230" i="8"/>
  <c r="HQ173" i="8"/>
  <c r="HQ97" i="8"/>
  <c r="HQ154" i="8"/>
  <c r="HQ78" i="8"/>
  <c r="HP57" i="17"/>
  <c r="HP247" i="17"/>
  <c r="HP190" i="17"/>
  <c r="HP133" i="17"/>
  <c r="HQ40" i="8"/>
  <c r="HQ211" i="8"/>
  <c r="HQ192" i="8"/>
  <c r="HQ135" i="8"/>
  <c r="HQ59" i="8"/>
  <c r="HQ116" i="8"/>
  <c r="HQ21" i="8"/>
  <c r="HP38" i="17"/>
  <c r="HP152" i="17"/>
  <c r="HP228" i="17"/>
  <c r="HP76" i="17"/>
  <c r="HP171" i="17"/>
  <c r="HP209" i="17"/>
  <c r="HP95" i="17"/>
  <c r="HP114" i="17"/>
  <c r="HP19" i="17"/>
  <c r="HQ197" i="14"/>
  <c r="HQ235" i="14"/>
  <c r="HQ121" i="14"/>
  <c r="HQ159" i="14"/>
  <c r="HQ178" i="14"/>
  <c r="HQ102" i="14"/>
  <c r="TP42" i="14"/>
  <c r="TP118" i="14"/>
  <c r="TP194" i="14"/>
  <c r="HQ65" i="16"/>
  <c r="HQ141" i="16"/>
  <c r="HQ198" i="16"/>
  <c r="TP4" i="14"/>
  <c r="TP80" i="14"/>
  <c r="TP137" i="14"/>
  <c r="TP213" i="14"/>
  <c r="HQ8" i="16"/>
  <c r="HQ84" i="16"/>
  <c r="HQ236" i="16"/>
  <c r="DX102" i="29"/>
  <c r="HO130" i="17"/>
  <c r="HO92" i="17"/>
  <c r="HO168" i="17"/>
  <c r="HO111" i="17"/>
  <c r="HO149" i="17"/>
  <c r="HO206" i="17"/>
  <c r="HO54" i="17"/>
  <c r="HO16" i="17"/>
  <c r="HO35" i="17"/>
  <c r="HO187" i="17"/>
  <c r="HO73" i="17"/>
  <c r="HO225" i="17"/>
  <c r="HO244" i="17"/>
  <c r="HP129" i="17"/>
  <c r="HP72" i="17"/>
  <c r="HP186" i="17"/>
  <c r="HP34" i="17"/>
  <c r="HP205" i="17"/>
  <c r="HP243" i="17"/>
  <c r="HP148" i="17"/>
  <c r="HP110" i="17"/>
  <c r="HP53" i="17"/>
  <c r="HP91" i="17"/>
  <c r="HP15" i="17"/>
  <c r="HP167" i="17"/>
  <c r="HP224" i="17"/>
  <c r="HQ15" i="17"/>
  <c r="HQ72" i="17"/>
  <c r="HQ186" i="17"/>
  <c r="HQ205" i="17"/>
  <c r="HQ243" i="17"/>
  <c r="HQ53" i="17"/>
  <c r="HQ91" i="17"/>
  <c r="HQ129" i="17"/>
  <c r="HQ167" i="17"/>
  <c r="HQ224" i="17"/>
  <c r="HQ34" i="17"/>
  <c r="HQ148" i="17"/>
  <c r="HQ110" i="17"/>
  <c r="HS149" i="17"/>
  <c r="HS54" i="17"/>
  <c r="HS187" i="17"/>
  <c r="HS225" i="17"/>
  <c r="HS111" i="17"/>
  <c r="HS206" i="17"/>
  <c r="HS16" i="17"/>
  <c r="HS35" i="17"/>
  <c r="HS73" i="17"/>
  <c r="HS130" i="17"/>
  <c r="HS244" i="17"/>
  <c r="HS92" i="17"/>
  <c r="HS168" i="17"/>
  <c r="HS53" i="17"/>
  <c r="HS91" i="17"/>
  <c r="HS129" i="17"/>
  <c r="HS167" i="17"/>
  <c r="HS224" i="17"/>
  <c r="HS186" i="17"/>
  <c r="HS243" i="17"/>
  <c r="HS148" i="17"/>
  <c r="HS110" i="17"/>
  <c r="HS15" i="17"/>
  <c r="HS72" i="17"/>
  <c r="HS34" i="17"/>
  <c r="HS205" i="17"/>
  <c r="HQ221" i="17"/>
  <c r="HQ145" i="17"/>
  <c r="HQ202" i="17"/>
  <c r="HQ164" i="17"/>
  <c r="HQ126" i="17"/>
  <c r="HQ183" i="17"/>
  <c r="HQ88" i="17"/>
  <c r="HQ107" i="17"/>
  <c r="HQ50" i="17"/>
  <c r="HQ12" i="17"/>
  <c r="HQ31" i="17"/>
  <c r="HQ69" i="17"/>
  <c r="HQ240" i="17"/>
  <c r="P41" i="1"/>
  <c r="HQ125" i="17"/>
  <c r="HQ220" i="17"/>
  <c r="HQ30" i="17"/>
  <c r="HQ201" i="17"/>
  <c r="HQ87" i="17"/>
  <c r="HQ144" i="17"/>
  <c r="HQ163" i="17"/>
  <c r="HQ68" i="17"/>
  <c r="HQ49" i="17"/>
  <c r="HQ239" i="17"/>
  <c r="HQ106" i="17"/>
  <c r="HQ11" i="17"/>
  <c r="HQ182" i="17"/>
  <c r="HQ29" i="17"/>
  <c r="HQ181" i="17"/>
  <c r="HQ200" i="17"/>
  <c r="HQ48" i="17"/>
  <c r="HQ67" i="17"/>
  <c r="HQ105" i="17"/>
  <c r="HQ10" i="17"/>
  <c r="HQ143" i="17"/>
  <c r="HQ238" i="17"/>
  <c r="HQ86" i="17"/>
  <c r="HQ219" i="17"/>
  <c r="HQ162" i="17"/>
  <c r="HQ124" i="17"/>
  <c r="P39" i="1"/>
  <c r="HQ9" i="17"/>
  <c r="HQ218" i="17"/>
  <c r="HQ66" i="17"/>
  <c r="HQ180" i="17"/>
  <c r="HQ28" i="17"/>
  <c r="HQ161" i="17"/>
  <c r="HQ104" i="17"/>
  <c r="HQ47" i="17"/>
  <c r="HQ85" i="17"/>
  <c r="HQ237" i="17"/>
  <c r="HQ123" i="17"/>
  <c r="HQ142" i="17"/>
  <c r="HQ199" i="17"/>
  <c r="P38" i="1"/>
  <c r="HQ103" i="17"/>
  <c r="HQ46" i="17"/>
  <c r="HQ160" i="17"/>
  <c r="HQ198" i="17"/>
  <c r="HQ8" i="17"/>
  <c r="HQ27" i="17"/>
  <c r="HQ179" i="17"/>
  <c r="HQ65" i="17"/>
  <c r="HQ217" i="17"/>
  <c r="HQ122" i="17"/>
  <c r="HQ236" i="17"/>
  <c r="HQ84" i="17"/>
  <c r="HQ141" i="17"/>
  <c r="P37" i="1"/>
  <c r="HR123" i="8"/>
  <c r="HR218" i="8"/>
  <c r="HR9" i="8"/>
  <c r="HR66" i="8"/>
  <c r="HR104" i="8"/>
  <c r="P36" i="1"/>
  <c r="HQ140" i="17"/>
  <c r="HQ83" i="17"/>
  <c r="HQ197" i="17"/>
  <c r="HQ235" i="17"/>
  <c r="HQ7" i="17"/>
  <c r="HQ121" i="17"/>
  <c r="HQ159" i="17"/>
  <c r="HQ216" i="17"/>
  <c r="HQ64" i="17"/>
  <c r="HQ178" i="17"/>
  <c r="HQ26" i="17"/>
  <c r="HQ45" i="17"/>
  <c r="HQ102" i="17"/>
  <c r="HR47" i="8"/>
  <c r="HR142" i="8"/>
  <c r="HR199" i="8"/>
  <c r="HR28" i="8"/>
  <c r="HR85" i="8"/>
  <c r="HR180" i="8"/>
  <c r="HR237" i="8"/>
  <c r="FL248" i="8"/>
  <c r="FL191" i="8"/>
  <c r="FL115" i="8"/>
  <c r="FL39" i="8"/>
  <c r="FL172" i="8"/>
  <c r="FL96" i="8"/>
  <c r="FL20" i="8"/>
  <c r="FL229" i="8"/>
  <c r="FL153" i="8"/>
  <c r="FL77" i="8"/>
  <c r="FL210" i="8"/>
  <c r="FL134" i="8"/>
  <c r="FL58" i="8"/>
  <c r="FK19" i="17"/>
  <c r="FK171" i="17"/>
  <c r="FK76" i="17"/>
  <c r="FK190" i="17"/>
  <c r="FK228" i="17"/>
  <c r="FK38" i="17"/>
  <c r="FK114" i="17"/>
  <c r="FK152" i="17"/>
  <c r="FK133" i="17"/>
  <c r="FK95" i="17"/>
  <c r="FK247" i="17"/>
  <c r="FK57" i="17"/>
  <c r="FK209" i="17"/>
  <c r="FJ55" i="17"/>
  <c r="FJ93" i="17"/>
  <c r="FJ112" i="17"/>
  <c r="FJ131" i="17"/>
  <c r="FJ169" i="17"/>
  <c r="FJ74" i="17"/>
  <c r="FJ207" i="17"/>
  <c r="FJ150" i="17"/>
  <c r="FJ188" i="17"/>
  <c r="FJ245" i="17"/>
  <c r="FJ226" i="17"/>
  <c r="FJ17" i="17"/>
  <c r="FJ36" i="17"/>
  <c r="FJ149" i="17"/>
  <c r="FJ35" i="17"/>
  <c r="FJ187" i="17"/>
  <c r="FJ54" i="17"/>
  <c r="FJ244" i="17"/>
  <c r="FJ130" i="17"/>
  <c r="FJ92" i="17"/>
  <c r="FJ206" i="17"/>
  <c r="FJ168" i="17"/>
  <c r="FJ73" i="17"/>
  <c r="FJ225" i="17"/>
  <c r="FJ111" i="17"/>
  <c r="FJ16" i="17"/>
  <c r="FK149" i="17"/>
  <c r="FK35" i="17"/>
  <c r="FK187" i="17"/>
  <c r="FK168" i="17"/>
  <c r="FK54" i="17"/>
  <c r="FK73" i="17"/>
  <c r="FK130" i="17"/>
  <c r="FK111" i="17"/>
  <c r="FK92" i="17"/>
  <c r="FK206" i="17"/>
  <c r="FK225" i="17"/>
  <c r="FK244" i="17"/>
  <c r="FK16" i="17"/>
  <c r="FK91" i="17"/>
  <c r="FK129" i="17"/>
  <c r="FK224" i="17"/>
  <c r="FK15" i="17"/>
  <c r="FK186" i="17"/>
  <c r="FK205" i="17"/>
  <c r="FK148" i="17"/>
  <c r="FK243" i="17"/>
  <c r="FK34" i="17"/>
  <c r="FK72" i="17"/>
  <c r="FK110" i="17"/>
  <c r="FK167" i="17"/>
  <c r="FK53" i="17"/>
  <c r="FJ127" i="17"/>
  <c r="FJ222" i="17"/>
  <c r="FJ108" i="17"/>
  <c r="FJ32" i="17"/>
  <c r="FJ184" i="17"/>
  <c r="FJ13" i="17"/>
  <c r="FJ165" i="17"/>
  <c r="FJ51" i="17"/>
  <c r="FJ203" i="17"/>
  <c r="FJ70" i="17"/>
  <c r="FJ89" i="17"/>
  <c r="FJ241" i="17"/>
  <c r="FJ146" i="17"/>
  <c r="FK127" i="17"/>
  <c r="FK165" i="17"/>
  <c r="FK108" i="17"/>
  <c r="FK32" i="17"/>
  <c r="FK203" i="17"/>
  <c r="FK70" i="17"/>
  <c r="FK89" i="17"/>
  <c r="FK184" i="17"/>
  <c r="FK222" i="17"/>
  <c r="FK13" i="17"/>
  <c r="FK51" i="17"/>
  <c r="FK241" i="17"/>
  <c r="FK146" i="17"/>
  <c r="FJ11" i="17"/>
  <c r="FJ163" i="17"/>
  <c r="FJ220" i="17"/>
  <c r="FJ49" i="17"/>
  <c r="FJ201" i="17"/>
  <c r="FJ87" i="17"/>
  <c r="FJ239" i="17"/>
  <c r="FJ30" i="17"/>
  <c r="FJ68" i="17"/>
  <c r="FJ106" i="17"/>
  <c r="FJ182" i="17"/>
  <c r="FJ144" i="17"/>
  <c r="FJ125" i="17"/>
  <c r="FK11" i="17"/>
  <c r="FK106" i="17"/>
  <c r="FK201" i="17"/>
  <c r="FK239" i="17"/>
  <c r="FK30" i="17"/>
  <c r="FK68" i="17"/>
  <c r="FK163" i="17"/>
  <c r="FK220" i="17"/>
  <c r="FK49" i="17"/>
  <c r="FK182" i="17"/>
  <c r="FK144" i="17"/>
  <c r="FK87" i="17"/>
  <c r="FK125" i="17"/>
  <c r="FJ28" i="17"/>
  <c r="FJ66" i="17"/>
  <c r="FJ180" i="17"/>
  <c r="FJ123" i="17"/>
  <c r="FJ218" i="17"/>
  <c r="FJ47" i="17"/>
  <c r="FJ199" i="17"/>
  <c r="FJ85" i="17"/>
  <c r="FJ237" i="17"/>
  <c r="FJ104" i="17"/>
  <c r="FJ142" i="17"/>
  <c r="FJ9" i="17"/>
  <c r="FJ161" i="17"/>
  <c r="FI40" i="17"/>
  <c r="FK47" i="17"/>
  <c r="FK28" i="17"/>
  <c r="FK237" i="17"/>
  <c r="FK66" i="17"/>
  <c r="FK123" i="17"/>
  <c r="FK161" i="17"/>
  <c r="FK199" i="17"/>
  <c r="FK85" i="17"/>
  <c r="FK180" i="17"/>
  <c r="FK104" i="17"/>
  <c r="FK142" i="17"/>
  <c r="FK9" i="17"/>
  <c r="FK218" i="17"/>
  <c r="G89" i="31"/>
  <c r="FJ121" i="17"/>
  <c r="FJ64" i="17"/>
  <c r="FJ7" i="17"/>
  <c r="FJ216" i="17"/>
  <c r="FJ83" i="17"/>
  <c r="FJ235" i="17"/>
  <c r="FJ178" i="17"/>
  <c r="FJ159" i="17"/>
  <c r="FJ26" i="17"/>
  <c r="FJ45" i="17"/>
  <c r="FJ197" i="17"/>
  <c r="FJ102" i="17"/>
  <c r="FJ140" i="17"/>
  <c r="FK235" i="17"/>
  <c r="FK64" i="17"/>
  <c r="FK159" i="17"/>
  <c r="FK216" i="17"/>
  <c r="FK45" i="17"/>
  <c r="FK102" i="17"/>
  <c r="FK83" i="17"/>
  <c r="FK178" i="17"/>
  <c r="FK121" i="17"/>
  <c r="FK7" i="17"/>
  <c r="FK26" i="17"/>
  <c r="FK197" i="17"/>
  <c r="FK140" i="17"/>
  <c r="DE19" i="8"/>
  <c r="DE229" i="8"/>
  <c r="DE191" i="8"/>
  <c r="DE153" i="8"/>
  <c r="DE114" i="8"/>
  <c r="DE76" i="8"/>
  <c r="DE38" i="8"/>
  <c r="DE248" i="8"/>
  <c r="DE210" i="8"/>
  <c r="DE172" i="8"/>
  <c r="DE134" i="8"/>
  <c r="DE95" i="8"/>
  <c r="DE57" i="8"/>
  <c r="DE247" i="8"/>
  <c r="DE209" i="8"/>
  <c r="DE171" i="8"/>
  <c r="DE133" i="8"/>
  <c r="DE94" i="8"/>
  <c r="DE56" i="8"/>
  <c r="DE18" i="8"/>
  <c r="DE228" i="8"/>
  <c r="DE190" i="8"/>
  <c r="DE152" i="8"/>
  <c r="DE113" i="8"/>
  <c r="DE75" i="8"/>
  <c r="DE37" i="8"/>
  <c r="HQ245" i="17"/>
  <c r="HQ188" i="17"/>
  <c r="HQ17" i="17"/>
  <c r="HQ55" i="17"/>
  <c r="HQ169" i="17"/>
  <c r="HQ207" i="17"/>
  <c r="HQ74" i="17"/>
  <c r="HQ93" i="17"/>
  <c r="HQ131" i="17"/>
  <c r="HQ36" i="17"/>
  <c r="HQ150" i="17"/>
  <c r="HQ112" i="17"/>
  <c r="HQ226" i="17"/>
  <c r="DX79" i="29"/>
  <c r="HR224" i="8"/>
  <c r="HR186" i="8"/>
  <c r="HR148" i="8"/>
  <c r="HR72" i="8"/>
  <c r="HR91" i="8"/>
  <c r="HR53" i="8"/>
  <c r="HR243" i="8"/>
  <c r="HR205" i="8"/>
  <c r="HR167" i="8"/>
  <c r="HR110" i="8"/>
  <c r="HR129" i="8"/>
  <c r="DY11" i="29"/>
  <c r="DY34" i="29"/>
  <c r="DY56" i="29"/>
  <c r="HR15" i="8"/>
  <c r="O47" i="1"/>
  <c r="HP132" i="14"/>
  <c r="HP151" i="14"/>
  <c r="HP94" i="14"/>
  <c r="HP227" i="14"/>
  <c r="HP208" i="14"/>
  <c r="HP189" i="14"/>
  <c r="HP246" i="14"/>
  <c r="HP37" i="14"/>
  <c r="HP170" i="14"/>
  <c r="HP56" i="14"/>
  <c r="HP75" i="14"/>
  <c r="HP113" i="14"/>
  <c r="HP18" i="14"/>
  <c r="TO34" i="14"/>
  <c r="TO243" i="14"/>
  <c r="TO53" i="14"/>
  <c r="HP152" i="16"/>
  <c r="TO167" i="14"/>
  <c r="HP209" i="16"/>
  <c r="HP76" i="16"/>
  <c r="TO186" i="14"/>
  <c r="TO148" i="14"/>
  <c r="TO91" i="14"/>
  <c r="TO205" i="14"/>
  <c r="HP133" i="16"/>
  <c r="HP19" i="16"/>
  <c r="HP171" i="16"/>
  <c r="HP114" i="16"/>
  <c r="TO110" i="14"/>
  <c r="TO72" i="14"/>
  <c r="TO224" i="14"/>
  <c r="TO15" i="14"/>
  <c r="TO129" i="14"/>
  <c r="HP57" i="16"/>
  <c r="HP95" i="16"/>
  <c r="HP247" i="16"/>
  <c r="HP190" i="16"/>
  <c r="HP38" i="16"/>
  <c r="HP228" i="16"/>
  <c r="HP76" i="14"/>
  <c r="HP190" i="14"/>
  <c r="HP209" i="14"/>
  <c r="HP57" i="14"/>
  <c r="HP38" i="14"/>
  <c r="HP133" i="14"/>
  <c r="HP247" i="14"/>
  <c r="HP19" i="14"/>
  <c r="HP228" i="14"/>
  <c r="HP95" i="14"/>
  <c r="HP114" i="14"/>
  <c r="HP171" i="14"/>
  <c r="HP152" i="14"/>
  <c r="TO92" i="14"/>
  <c r="TO244" i="14"/>
  <c r="TO149" i="14"/>
  <c r="TO111" i="14"/>
  <c r="HP172" i="16"/>
  <c r="HP58" i="16"/>
  <c r="TO73" i="14"/>
  <c r="HP96" i="16"/>
  <c r="HP248" i="16"/>
  <c r="HP229" i="16"/>
  <c r="HP77" i="16"/>
  <c r="HP115" i="16"/>
  <c r="TO54" i="14"/>
  <c r="TO206" i="14"/>
  <c r="HP20" i="16"/>
  <c r="HP210" i="16"/>
  <c r="HP153" i="16"/>
  <c r="HP191" i="16"/>
  <c r="HP39" i="16"/>
  <c r="TO16" i="14"/>
  <c r="TO168" i="14"/>
  <c r="TO130" i="14"/>
  <c r="TO225" i="14"/>
  <c r="TO187" i="14"/>
  <c r="TO35" i="14"/>
  <c r="HP134" i="16"/>
  <c r="O44" i="1"/>
  <c r="P44" i="1"/>
  <c r="P40" i="1"/>
  <c r="P35" i="1"/>
  <c r="HS237" i="8"/>
  <c r="FK38" i="14"/>
  <c r="FK133" i="14"/>
  <c r="FK247" i="14"/>
  <c r="FK228" i="14"/>
  <c r="FK190" i="14"/>
  <c r="FK57" i="14"/>
  <c r="FK209" i="14"/>
  <c r="FK114" i="14"/>
  <c r="FK171" i="14"/>
  <c r="FK19" i="14"/>
  <c r="FK76" i="14"/>
  <c r="FK152" i="14"/>
  <c r="FK95" i="14"/>
  <c r="RJ54" i="14"/>
  <c r="RJ111" i="14"/>
  <c r="RJ16" i="14"/>
  <c r="RJ168" i="14"/>
  <c r="RJ130" i="14"/>
  <c r="RJ225" i="14"/>
  <c r="RJ92" i="14"/>
  <c r="RJ244" i="14"/>
  <c r="RJ206" i="14"/>
  <c r="FK39" i="16"/>
  <c r="FK191" i="16"/>
  <c r="FK134" i="16"/>
  <c r="FK248" i="16"/>
  <c r="FK115" i="16"/>
  <c r="FK77" i="16"/>
  <c r="FK96" i="16"/>
  <c r="RJ149" i="14"/>
  <c r="RJ187" i="14"/>
  <c r="RJ35" i="14"/>
  <c r="RJ73" i="14"/>
  <c r="FK210" i="16"/>
  <c r="FK153" i="16"/>
  <c r="FK20" i="16"/>
  <c r="FK58" i="16"/>
  <c r="FK229" i="16"/>
  <c r="FK172" i="16"/>
  <c r="DD191" i="16"/>
  <c r="DD248" i="16"/>
  <c r="DD134" i="16"/>
  <c r="DD172" i="16"/>
  <c r="DD58" i="16"/>
  <c r="DD229" i="16"/>
  <c r="DD20" i="16"/>
  <c r="DD39" i="16"/>
  <c r="DD210" i="16"/>
  <c r="DD153" i="16"/>
  <c r="DD96" i="16"/>
  <c r="DD115" i="16"/>
  <c r="DD77" i="16"/>
  <c r="O21" i="1"/>
  <c r="DD152" i="16"/>
  <c r="DD114" i="16"/>
  <c r="DD95" i="16"/>
  <c r="DD76" i="16"/>
  <c r="DD38" i="16"/>
  <c r="DD247" i="16"/>
  <c r="DD171" i="16"/>
  <c r="DD228" i="16"/>
  <c r="DD19" i="16"/>
  <c r="DD209" i="16"/>
  <c r="DD190" i="16"/>
  <c r="DD57" i="16"/>
  <c r="DD133" i="16"/>
  <c r="AF40" i="29"/>
  <c r="AF108" i="29"/>
  <c r="AF85" i="29"/>
  <c r="O40" i="29"/>
  <c r="O108" i="29"/>
  <c r="O85" i="29"/>
  <c r="W40" i="29"/>
  <c r="W108" i="29"/>
  <c r="W85" i="29"/>
  <c r="AD40" i="29"/>
  <c r="AD108" i="29"/>
  <c r="AD85" i="29"/>
  <c r="W39" i="29"/>
  <c r="W107" i="29"/>
  <c r="W84" i="29"/>
  <c r="AJ39" i="29"/>
  <c r="AJ107" i="29"/>
  <c r="AJ84" i="29"/>
  <c r="AI40" i="29"/>
  <c r="AI108" i="29"/>
  <c r="AI85" i="29"/>
  <c r="Z40" i="29"/>
  <c r="Z108" i="29"/>
  <c r="Z85" i="29"/>
  <c r="S40" i="29"/>
  <c r="S108" i="29"/>
  <c r="S85" i="29"/>
  <c r="AE40" i="29"/>
  <c r="AE108" i="29"/>
  <c r="AE85" i="29"/>
  <c r="Q39" i="29"/>
  <c r="Q107" i="29"/>
  <c r="Q84" i="29"/>
  <c r="U39" i="29"/>
  <c r="U107" i="29"/>
  <c r="U84" i="29"/>
  <c r="M39" i="29"/>
  <c r="M107" i="29"/>
  <c r="M84" i="29"/>
  <c r="AA39" i="29"/>
  <c r="AA107" i="29"/>
  <c r="AA84" i="29"/>
  <c r="AB39" i="29"/>
  <c r="AB107" i="29"/>
  <c r="AB84" i="29"/>
  <c r="S39" i="29"/>
  <c r="S107" i="29"/>
  <c r="S84" i="29"/>
  <c r="AK39" i="29"/>
  <c r="AK107" i="29"/>
  <c r="AK84" i="29"/>
  <c r="T39" i="29"/>
  <c r="T107" i="29"/>
  <c r="T84" i="29"/>
  <c r="O39" i="29"/>
  <c r="O107" i="29"/>
  <c r="O84" i="29"/>
  <c r="AG39" i="29"/>
  <c r="AG107" i="29"/>
  <c r="AG84" i="29"/>
  <c r="AF39" i="29"/>
  <c r="AF107" i="29"/>
  <c r="AF84" i="29"/>
  <c r="AJ40" i="29"/>
  <c r="AJ108" i="29"/>
  <c r="AJ85" i="29"/>
  <c r="AM40" i="29"/>
  <c r="AM108" i="29"/>
  <c r="AM85" i="29"/>
  <c r="AA40" i="29"/>
  <c r="AA108" i="29"/>
  <c r="AA85" i="29"/>
  <c r="HR198" i="16"/>
  <c r="HR122" i="16"/>
  <c r="HR46" i="16"/>
  <c r="TQ213" i="14"/>
  <c r="TQ99" i="14"/>
  <c r="TQ61" i="14"/>
  <c r="HR217" i="16"/>
  <c r="HR160" i="16"/>
  <c r="HR84" i="16"/>
  <c r="TQ232" i="14"/>
  <c r="TQ175" i="14"/>
  <c r="TQ42" i="14"/>
  <c r="TQ23" i="14"/>
  <c r="HR102" i="14"/>
  <c r="HR64" i="14"/>
  <c r="HR197" i="14"/>
  <c r="HR26" i="14"/>
  <c r="HR45" i="14"/>
  <c r="HR83" i="14"/>
  <c r="HQ109" i="16"/>
  <c r="HQ242" i="16"/>
  <c r="HQ128" i="16"/>
  <c r="TP200" i="14"/>
  <c r="TP67" i="14"/>
  <c r="TP162" i="14"/>
  <c r="HQ184" i="14"/>
  <c r="HQ165" i="14"/>
  <c r="HQ241" i="14"/>
  <c r="HQ185" i="16"/>
  <c r="HQ90" i="16"/>
  <c r="HQ52" i="16"/>
  <c r="HQ204" i="16"/>
  <c r="HQ166" i="16"/>
  <c r="HQ33" i="16"/>
  <c r="TP238" i="14"/>
  <c r="TP143" i="14"/>
  <c r="TP86" i="14"/>
  <c r="TP10" i="14"/>
  <c r="TP181" i="14"/>
  <c r="TP105" i="14"/>
  <c r="TP29" i="14"/>
  <c r="HQ127" i="14"/>
  <c r="HQ203" i="14"/>
  <c r="HQ70" i="14"/>
  <c r="HQ222" i="14"/>
  <c r="HQ51" i="14"/>
  <c r="HQ146" i="14"/>
  <c r="HQ13" i="14"/>
  <c r="HQ223" i="16"/>
  <c r="HQ71" i="16"/>
  <c r="HQ147" i="16"/>
  <c r="HQ14" i="16"/>
  <c r="TP124" i="14"/>
  <c r="TP219" i="14"/>
  <c r="TP48" i="14"/>
  <c r="HQ32" i="14"/>
  <c r="HQ108" i="14"/>
  <c r="HQ89" i="14"/>
  <c r="N45" i="1"/>
  <c r="P46" i="1"/>
  <c r="R44" i="1"/>
  <c r="R45" i="1"/>
  <c r="O33" i="1"/>
  <c r="O23" i="1"/>
  <c r="O25" i="1"/>
  <c r="O29" i="1"/>
  <c r="P27" i="1"/>
  <c r="P23" i="1"/>
  <c r="O32" i="1"/>
  <c r="P32" i="1"/>
  <c r="P25" i="1"/>
  <c r="O27" i="1"/>
  <c r="P31" i="1"/>
  <c r="P29" i="1"/>
  <c r="N19" i="1"/>
  <c r="J25" i="22"/>
  <c r="N70" i="26"/>
  <c r="N103" i="26"/>
  <c r="L61" i="29"/>
  <c r="O30" i="22"/>
  <c r="M50" i="23"/>
  <c r="E9" i="1"/>
  <c r="E53" i="1"/>
  <c r="E60" i="1"/>
  <c r="G4" i="24"/>
  <c r="HL173" i="17"/>
  <c r="JR47" i="17"/>
  <c r="HL21" i="17"/>
  <c r="JR39" i="17"/>
  <c r="HL154" i="17"/>
  <c r="JR46" i="17"/>
  <c r="HL97" i="17"/>
  <c r="JR43" i="17"/>
  <c r="HL192" i="17"/>
  <c r="JR48" i="17"/>
  <c r="HL116" i="17"/>
  <c r="JR44" i="17"/>
  <c r="HL59" i="17"/>
  <c r="JR41" i="17"/>
  <c r="HL230" i="17"/>
  <c r="JR50" i="17"/>
  <c r="HL135" i="17"/>
  <c r="JR45" i="17"/>
  <c r="HL249" i="17"/>
  <c r="JR51" i="17"/>
  <c r="HL78" i="17"/>
  <c r="JR42" i="17"/>
  <c r="HL40" i="17"/>
  <c r="JR40" i="17"/>
  <c r="HL211" i="17"/>
  <c r="JR49" i="17"/>
  <c r="H67" i="23"/>
  <c r="N105" i="26"/>
  <c r="D95" i="1"/>
  <c r="D96" i="1"/>
  <c r="F86" i="1"/>
  <c r="F5" i="1"/>
  <c r="F49" i="1"/>
  <c r="G56" i="1"/>
  <c r="F56" i="1"/>
  <c r="F55" i="1"/>
  <c r="J25" i="21"/>
  <c r="N42" i="26"/>
  <c r="N102" i="26"/>
  <c r="Q10" i="21"/>
  <c r="Q10" i="22"/>
  <c r="K50" i="1"/>
  <c r="E54" i="1"/>
  <c r="K4" i="7"/>
  <c r="D51" i="1"/>
  <c r="F29" i="20"/>
  <c r="D29" i="20"/>
  <c r="E29" i="20"/>
  <c r="H29" i="20"/>
  <c r="B30" i="20"/>
  <c r="E48" i="1"/>
  <c r="HS39" i="8"/>
  <c r="P72" i="1"/>
  <c r="Q15" i="24"/>
  <c r="P75" i="1"/>
  <c r="Q18" i="24"/>
  <c r="P79" i="1"/>
  <c r="Q22" i="24"/>
  <c r="P83" i="1"/>
  <c r="R27" i="24"/>
  <c r="Q26" i="24"/>
  <c r="P74" i="1"/>
  <c r="Q17" i="24"/>
  <c r="P76" i="1"/>
  <c r="Q19" i="24"/>
  <c r="P78" i="1"/>
  <c r="Q21" i="24"/>
  <c r="P80" i="1"/>
  <c r="Q23" i="24"/>
  <c r="P82" i="1"/>
  <c r="Q25" i="24"/>
  <c r="P73" i="1"/>
  <c r="Q16" i="24"/>
  <c r="P77" i="1"/>
  <c r="Q20" i="24"/>
  <c r="P81" i="1"/>
  <c r="Q24" i="24"/>
  <c r="O67" i="30"/>
  <c r="Q68" i="30"/>
  <c r="HR178" i="14"/>
  <c r="HR235" i="14"/>
  <c r="HR216" i="14"/>
  <c r="HR159" i="14"/>
  <c r="HR140" i="14"/>
  <c r="HR121" i="14"/>
  <c r="HR7" i="14"/>
  <c r="TQ80" i="14"/>
  <c r="TQ137" i="14"/>
  <c r="TQ156" i="14"/>
  <c r="HR8" i="16"/>
  <c r="HR65" i="16"/>
  <c r="HR141" i="16"/>
  <c r="HR236" i="16"/>
  <c r="TQ4" i="14"/>
  <c r="TQ118" i="14"/>
  <c r="TQ194" i="14"/>
  <c r="HR27" i="16"/>
  <c r="HR103" i="16"/>
  <c r="HR179" i="16"/>
  <c r="HR192" i="8"/>
  <c r="HR249" i="8"/>
  <c r="HR154" i="8"/>
  <c r="HR78" i="8"/>
  <c r="HR135" i="8"/>
  <c r="HR59" i="8"/>
  <c r="HQ57" i="17"/>
  <c r="HQ247" i="17"/>
  <c r="HQ190" i="17"/>
  <c r="HQ133" i="17"/>
  <c r="HQ171" i="17"/>
  <c r="HR230" i="8"/>
  <c r="HR40" i="8"/>
  <c r="HR211" i="8"/>
  <c r="HR116" i="8"/>
  <c r="HR173" i="8"/>
  <c r="HR97" i="8"/>
  <c r="HR21" i="8"/>
  <c r="HQ38" i="17"/>
  <c r="HQ152" i="17"/>
  <c r="HQ228" i="17"/>
  <c r="HQ76" i="17"/>
  <c r="HQ209" i="17"/>
  <c r="HQ95" i="17"/>
  <c r="HQ114" i="17"/>
  <c r="HQ19" i="17"/>
  <c r="HP169" i="17"/>
  <c r="HP245" i="17"/>
  <c r="HP131" i="17"/>
  <c r="HP36" i="17"/>
  <c r="HP17" i="17"/>
  <c r="HP55" i="17"/>
  <c r="HP112" i="17"/>
  <c r="HP226" i="17"/>
  <c r="HP207" i="17"/>
  <c r="HP74" i="17"/>
  <c r="HP93" i="17"/>
  <c r="HP188" i="17"/>
  <c r="HP150" i="17"/>
  <c r="HQ111" i="17"/>
  <c r="HQ149" i="17"/>
  <c r="HQ206" i="17"/>
  <c r="HQ187" i="17"/>
  <c r="HQ73" i="17"/>
  <c r="HQ130" i="17"/>
  <c r="HQ168" i="17"/>
  <c r="HQ54" i="17"/>
  <c r="HQ16" i="17"/>
  <c r="HQ35" i="17"/>
  <c r="HQ225" i="17"/>
  <c r="HQ244" i="17"/>
  <c r="HQ92" i="17"/>
  <c r="HR206" i="17"/>
  <c r="HR54" i="17"/>
  <c r="HR130" i="17"/>
  <c r="HR168" i="17"/>
  <c r="HR111" i="17"/>
  <c r="HR149" i="17"/>
  <c r="HR16" i="17"/>
  <c r="HR35" i="17"/>
  <c r="HR187" i="17"/>
  <c r="HR73" i="17"/>
  <c r="HR225" i="17"/>
  <c r="HR244" i="17"/>
  <c r="HR92" i="17"/>
  <c r="HT207" i="17"/>
  <c r="HT74" i="17"/>
  <c r="HT93" i="17"/>
  <c r="HT245" i="17"/>
  <c r="HT131" i="17"/>
  <c r="HT188" i="17"/>
  <c r="HT36" i="17"/>
  <c r="HT226" i="17"/>
  <c r="HT169" i="17"/>
  <c r="HT150" i="17"/>
  <c r="HT17" i="17"/>
  <c r="HT55" i="17"/>
  <c r="HT112" i="17"/>
  <c r="HT35" i="17"/>
  <c r="HT187" i="17"/>
  <c r="HT73" i="17"/>
  <c r="HT225" i="17"/>
  <c r="HT92" i="17"/>
  <c r="HT111" i="17"/>
  <c r="HT149" i="17"/>
  <c r="HT206" i="17"/>
  <c r="HT54" i="17"/>
  <c r="HT16" i="17"/>
  <c r="HT130" i="17"/>
  <c r="HT244" i="17"/>
  <c r="HT168" i="17"/>
  <c r="HR241" i="17"/>
  <c r="HR184" i="17"/>
  <c r="HR32" i="17"/>
  <c r="HR108" i="17"/>
  <c r="HR222" i="17"/>
  <c r="HR89" i="17"/>
  <c r="HR146" i="17"/>
  <c r="HR13" i="17"/>
  <c r="HR165" i="17"/>
  <c r="HR51" i="17"/>
  <c r="HR203" i="17"/>
  <c r="HR70" i="17"/>
  <c r="HR127" i="17"/>
  <c r="Q42" i="1"/>
  <c r="HR183" i="17"/>
  <c r="HR107" i="17"/>
  <c r="HR12" i="17"/>
  <c r="HR31" i="17"/>
  <c r="HR126" i="17"/>
  <c r="HR240" i="17"/>
  <c r="HR221" i="17"/>
  <c r="HR88" i="17"/>
  <c r="HR145" i="17"/>
  <c r="HR202" i="17"/>
  <c r="HR50" i="17"/>
  <c r="HR164" i="17"/>
  <c r="HR69" i="17"/>
  <c r="HR163" i="17"/>
  <c r="HR220" i="17"/>
  <c r="HR49" i="17"/>
  <c r="HR201" i="17"/>
  <c r="HR106" i="17"/>
  <c r="HR125" i="17"/>
  <c r="HR68" i="17"/>
  <c r="HR30" i="17"/>
  <c r="HR87" i="17"/>
  <c r="HR239" i="17"/>
  <c r="HR144" i="17"/>
  <c r="HR11" i="17"/>
  <c r="HR182" i="17"/>
  <c r="Q40" i="1"/>
  <c r="HR105" i="17"/>
  <c r="HR10" i="17"/>
  <c r="HR143" i="17"/>
  <c r="HR29" i="17"/>
  <c r="HR86" i="17"/>
  <c r="HR200" i="17"/>
  <c r="HR162" i="17"/>
  <c r="HR67" i="17"/>
  <c r="HR181" i="17"/>
  <c r="HR238" i="17"/>
  <c r="HR48" i="17"/>
  <c r="HR219" i="17"/>
  <c r="HR124" i="17"/>
  <c r="Q39" i="1"/>
  <c r="HR218" i="17"/>
  <c r="HR85" i="17"/>
  <c r="HR123" i="17"/>
  <c r="HR180" i="17"/>
  <c r="HR161" i="17"/>
  <c r="HR199" i="17"/>
  <c r="HR104" i="17"/>
  <c r="HR9" i="17"/>
  <c r="HR47" i="17"/>
  <c r="HR66" i="17"/>
  <c r="HR237" i="17"/>
  <c r="HR28" i="17"/>
  <c r="HR142" i="17"/>
  <c r="Q38" i="1"/>
  <c r="HR27" i="17"/>
  <c r="HR65" i="17"/>
  <c r="HR236" i="17"/>
  <c r="HR141" i="17"/>
  <c r="HR46" i="17"/>
  <c r="HR198" i="17"/>
  <c r="HR8" i="17"/>
  <c r="HR179" i="17"/>
  <c r="HR217" i="17"/>
  <c r="HR122" i="17"/>
  <c r="HR84" i="17"/>
  <c r="HR103" i="17"/>
  <c r="HR160" i="17"/>
  <c r="Q37" i="1"/>
  <c r="HS104" i="8"/>
  <c r="HS199" i="8"/>
  <c r="HS9" i="8"/>
  <c r="HS47" i="8"/>
  <c r="HS142" i="8"/>
  <c r="Q36" i="1"/>
  <c r="HR235" i="17"/>
  <c r="HR7" i="17"/>
  <c r="HR121" i="17"/>
  <c r="HR216" i="17"/>
  <c r="HR64" i="17"/>
  <c r="HR178" i="17"/>
  <c r="HR45" i="17"/>
  <c r="HR83" i="17"/>
  <c r="HR197" i="17"/>
  <c r="HR140" i="17"/>
  <c r="HR159" i="17"/>
  <c r="HR26" i="17"/>
  <c r="HR102" i="17"/>
  <c r="HS66" i="8"/>
  <c r="HS123" i="8"/>
  <c r="HS180" i="8"/>
  <c r="HS28" i="8"/>
  <c r="HS85" i="8"/>
  <c r="HS161" i="8"/>
  <c r="HS218" i="8"/>
  <c r="FK132" i="17"/>
  <c r="FK113" i="17"/>
  <c r="FK37" i="17"/>
  <c r="FK151" i="17"/>
  <c r="FK227" i="17"/>
  <c r="FK56" i="17"/>
  <c r="FK208" i="17"/>
  <c r="FK18" i="17"/>
  <c r="FK170" i="17"/>
  <c r="FK189" i="17"/>
  <c r="FK94" i="17"/>
  <c r="FK246" i="17"/>
  <c r="FK75" i="17"/>
  <c r="FJ40" i="17"/>
  <c r="FK55" i="17"/>
  <c r="FK150" i="17"/>
  <c r="FK188" i="17"/>
  <c r="FK93" i="17"/>
  <c r="FK226" i="17"/>
  <c r="FK112" i="17"/>
  <c r="FK169" i="17"/>
  <c r="FK74" i="17"/>
  <c r="FK207" i="17"/>
  <c r="FK245" i="17"/>
  <c r="FK131" i="17"/>
  <c r="FK17" i="17"/>
  <c r="FK36" i="17"/>
  <c r="FL150" i="17"/>
  <c r="FL93" i="17"/>
  <c r="FL245" i="17"/>
  <c r="FL131" i="17"/>
  <c r="FL74" i="17"/>
  <c r="FL36" i="17"/>
  <c r="FL55" i="17"/>
  <c r="FL207" i="17"/>
  <c r="FL188" i="17"/>
  <c r="FL226" i="17"/>
  <c r="FL112" i="17"/>
  <c r="FL17" i="17"/>
  <c r="FL169" i="17"/>
  <c r="FL206" i="17"/>
  <c r="FL35" i="17"/>
  <c r="FL187" i="17"/>
  <c r="FL244" i="17"/>
  <c r="FL130" i="17"/>
  <c r="FL111" i="17"/>
  <c r="FL16" i="17"/>
  <c r="FL149" i="17"/>
  <c r="FL92" i="17"/>
  <c r="FL168" i="17"/>
  <c r="FL54" i="17"/>
  <c r="FL73" i="17"/>
  <c r="FL225" i="17"/>
  <c r="FK185" i="17"/>
  <c r="FK71" i="17"/>
  <c r="FK52" i="17"/>
  <c r="FK109" i="17"/>
  <c r="FK14" i="17"/>
  <c r="FK147" i="17"/>
  <c r="FK166" i="17"/>
  <c r="FK33" i="17"/>
  <c r="FK223" i="17"/>
  <c r="FK128" i="17"/>
  <c r="FK90" i="17"/>
  <c r="FK204" i="17"/>
  <c r="FK242" i="17"/>
  <c r="FL33" i="17"/>
  <c r="FL185" i="17"/>
  <c r="FL71" i="17"/>
  <c r="FL223" i="17"/>
  <c r="FL109" i="17"/>
  <c r="FL128" i="17"/>
  <c r="FL90" i="17"/>
  <c r="FL166" i="17"/>
  <c r="FL52" i="17"/>
  <c r="FL14" i="17"/>
  <c r="FL147" i="17"/>
  <c r="FL204" i="17"/>
  <c r="FL242" i="17"/>
  <c r="FK221" i="17"/>
  <c r="FK126" i="17"/>
  <c r="FK12" i="17"/>
  <c r="FK31" i="17"/>
  <c r="FK88" i="17"/>
  <c r="FK69" i="17"/>
  <c r="FK164" i="17"/>
  <c r="FK202" i="17"/>
  <c r="FK107" i="17"/>
  <c r="FK240" i="17"/>
  <c r="FK145" i="17"/>
  <c r="FK183" i="17"/>
  <c r="FK50" i="17"/>
  <c r="FL164" i="17"/>
  <c r="FL107" i="17"/>
  <c r="FL126" i="17"/>
  <c r="FL145" i="17"/>
  <c r="FL88" i="17"/>
  <c r="FL50" i="17"/>
  <c r="FL69" i="17"/>
  <c r="FL221" i="17"/>
  <c r="FL202" i="17"/>
  <c r="FL240" i="17"/>
  <c r="FL12" i="17"/>
  <c r="FL31" i="17"/>
  <c r="FL183" i="17"/>
  <c r="FK105" i="17"/>
  <c r="FK48" i="17"/>
  <c r="FK143" i="17"/>
  <c r="FK124" i="17"/>
  <c r="FK181" i="17"/>
  <c r="FK162" i="17"/>
  <c r="FK67" i="17"/>
  <c r="FK10" i="17"/>
  <c r="FK238" i="17"/>
  <c r="FK29" i="17"/>
  <c r="FK200" i="17"/>
  <c r="FK86" i="17"/>
  <c r="FK219" i="17"/>
  <c r="FL143" i="17"/>
  <c r="FL124" i="17"/>
  <c r="FL29" i="17"/>
  <c r="FL181" i="17"/>
  <c r="FL162" i="17"/>
  <c r="FL67" i="17"/>
  <c r="FL219" i="17"/>
  <c r="FL10" i="17"/>
  <c r="FL105" i="17"/>
  <c r="FL48" i="17"/>
  <c r="FL200" i="17"/>
  <c r="FL86" i="17"/>
  <c r="FL238" i="17"/>
  <c r="FK27" i="17"/>
  <c r="FK217" i="17"/>
  <c r="FK84" i="17"/>
  <c r="FK141" i="17"/>
  <c r="FK236" i="17"/>
  <c r="FK179" i="17"/>
  <c r="FK8" i="17"/>
  <c r="FK198" i="17"/>
  <c r="FK65" i="17"/>
  <c r="FK103" i="17"/>
  <c r="FK160" i="17"/>
  <c r="FK122" i="17"/>
  <c r="FK46" i="17"/>
  <c r="FL27" i="17"/>
  <c r="FL179" i="17"/>
  <c r="FL84" i="17"/>
  <c r="FL103" i="17"/>
  <c r="FL160" i="17"/>
  <c r="FL141" i="17"/>
  <c r="FL236" i="17"/>
  <c r="FL8" i="17"/>
  <c r="FL198" i="17"/>
  <c r="FL65" i="17"/>
  <c r="FL217" i="17"/>
  <c r="FL122" i="17"/>
  <c r="FL46" i="17"/>
  <c r="DF229" i="8"/>
  <c r="DF191" i="8"/>
  <c r="DF153" i="8"/>
  <c r="DF114" i="8"/>
  <c r="DF76" i="8"/>
  <c r="DF38" i="8"/>
  <c r="DF248" i="8"/>
  <c r="DF210" i="8"/>
  <c r="DF172" i="8"/>
  <c r="DF134" i="8"/>
  <c r="DF95" i="8"/>
  <c r="DF57" i="8"/>
  <c r="DF19" i="8"/>
  <c r="CV7" i="8"/>
  <c r="CV198" i="8"/>
  <c r="CV179" i="8"/>
  <c r="CV83" i="8"/>
  <c r="CV141" i="8"/>
  <c r="CV102" i="8"/>
  <c r="CV26" i="8"/>
  <c r="CV236" i="8"/>
  <c r="CV217" i="8"/>
  <c r="CV122" i="8"/>
  <c r="CV160" i="8"/>
  <c r="CV45" i="8"/>
  <c r="CV64" i="8"/>
  <c r="HS229" i="8"/>
  <c r="HS191" i="8"/>
  <c r="HS153" i="8"/>
  <c r="HS115" i="8"/>
  <c r="HS77" i="8"/>
  <c r="HS20" i="8"/>
  <c r="HS248" i="8"/>
  <c r="HS210" i="8"/>
  <c r="HS172" i="8"/>
  <c r="HS134" i="8"/>
  <c r="HS96" i="8"/>
  <c r="HS58" i="8"/>
  <c r="HR18" i="17"/>
  <c r="HR151" i="17"/>
  <c r="HR37" i="17"/>
  <c r="HR208" i="17"/>
  <c r="HR75" i="17"/>
  <c r="HR132" i="17"/>
  <c r="HR113" i="17"/>
  <c r="HR94" i="17"/>
  <c r="HR56" i="17"/>
  <c r="HR189" i="17"/>
  <c r="HR170" i="17"/>
  <c r="HR227" i="17"/>
  <c r="HR246" i="17"/>
  <c r="DY102" i="29"/>
  <c r="DY79" i="29"/>
  <c r="E52" i="1"/>
  <c r="E89" i="1"/>
  <c r="I72" i="23"/>
  <c r="O110" i="26"/>
  <c r="C5" i="29"/>
  <c r="C28" i="29"/>
  <c r="HQ76" i="14"/>
  <c r="HQ190" i="14"/>
  <c r="HQ209" i="14"/>
  <c r="HQ57" i="14"/>
  <c r="HQ38" i="14"/>
  <c r="HQ133" i="14"/>
  <c r="HQ247" i="14"/>
  <c r="HQ19" i="14"/>
  <c r="HQ228" i="14"/>
  <c r="HQ95" i="14"/>
  <c r="HQ114" i="14"/>
  <c r="HQ171" i="14"/>
  <c r="HQ152" i="14"/>
  <c r="TP54" i="14"/>
  <c r="TP206" i="14"/>
  <c r="TP111" i="14"/>
  <c r="HQ20" i="16"/>
  <c r="HQ58" i="16"/>
  <c r="HQ210" i="16"/>
  <c r="HQ153" i="16"/>
  <c r="HQ191" i="16"/>
  <c r="HQ39" i="16"/>
  <c r="TP16" i="14"/>
  <c r="TP168" i="14"/>
  <c r="TP130" i="14"/>
  <c r="TP225" i="14"/>
  <c r="TP73" i="14"/>
  <c r="TP187" i="14"/>
  <c r="TP35" i="14"/>
  <c r="HQ96" i="16"/>
  <c r="HQ248" i="16"/>
  <c r="TP92" i="14"/>
  <c r="TP244" i="14"/>
  <c r="TP149" i="14"/>
  <c r="HQ172" i="16"/>
  <c r="HQ134" i="16"/>
  <c r="HQ229" i="16"/>
  <c r="HQ77" i="16"/>
  <c r="HQ115" i="16"/>
  <c r="Q47" i="1"/>
  <c r="HR246" i="14"/>
  <c r="HR37" i="14"/>
  <c r="HR94" i="14"/>
  <c r="HR75" i="14"/>
  <c r="HR18" i="14"/>
  <c r="HR132" i="14"/>
  <c r="HR151" i="14"/>
  <c r="HR170" i="14"/>
  <c r="HR56" i="14"/>
  <c r="HR227" i="14"/>
  <c r="HR208" i="14"/>
  <c r="HR189" i="14"/>
  <c r="HR113" i="14"/>
  <c r="TQ148" i="14"/>
  <c r="TQ91" i="14"/>
  <c r="HR19" i="16"/>
  <c r="HR114" i="16"/>
  <c r="TQ72" i="14"/>
  <c r="TQ15" i="14"/>
  <c r="HR209" i="16"/>
  <c r="HR95" i="16"/>
  <c r="HR190" i="16"/>
  <c r="HR38" i="16"/>
  <c r="HR76" i="16"/>
  <c r="TQ34" i="14"/>
  <c r="TQ186" i="14"/>
  <c r="TQ243" i="14"/>
  <c r="TQ205" i="14"/>
  <c r="TQ53" i="14"/>
  <c r="HR133" i="16"/>
  <c r="HR171" i="16"/>
  <c r="HR152" i="16"/>
  <c r="TQ110" i="14"/>
  <c r="TQ224" i="14"/>
  <c r="TQ167" i="14"/>
  <c r="TQ129" i="14"/>
  <c r="HR57" i="16"/>
  <c r="HR247" i="16"/>
  <c r="HR228" i="16"/>
  <c r="P45" i="1"/>
  <c r="Q45" i="1"/>
  <c r="Q41" i="1"/>
  <c r="P34" i="1"/>
  <c r="FK151" i="14"/>
  <c r="FK170" i="14"/>
  <c r="FK113" i="14"/>
  <c r="FK246" i="14"/>
  <c r="FK75" i="14"/>
  <c r="FK18" i="14"/>
  <c r="FK208" i="14"/>
  <c r="FK94" i="14"/>
  <c r="FK56" i="14"/>
  <c r="FK132" i="14"/>
  <c r="FK189" i="14"/>
  <c r="FK37" i="14"/>
  <c r="FK227" i="14"/>
  <c r="RJ110" i="14"/>
  <c r="RJ129" i="14"/>
  <c r="RJ167" i="14"/>
  <c r="RJ15" i="14"/>
  <c r="RJ186" i="14"/>
  <c r="RJ148" i="14"/>
  <c r="RJ243" i="14"/>
  <c r="FK152" i="16"/>
  <c r="FK209" i="16"/>
  <c r="FK76" i="16"/>
  <c r="FK228" i="16"/>
  <c r="FK19" i="16"/>
  <c r="FK247" i="16"/>
  <c r="FK133" i="16"/>
  <c r="RJ53" i="14"/>
  <c r="RJ91" i="14"/>
  <c r="RJ72" i="14"/>
  <c r="RJ224" i="14"/>
  <c r="RJ34" i="14"/>
  <c r="RJ205" i="14"/>
  <c r="FK171" i="16"/>
  <c r="FK114" i="16"/>
  <c r="FK95" i="16"/>
  <c r="FK38" i="16"/>
  <c r="FK190" i="16"/>
  <c r="FK57" i="16"/>
  <c r="DE39" i="16"/>
  <c r="DE191" i="16"/>
  <c r="DE210" i="16"/>
  <c r="DE96" i="16"/>
  <c r="DE58" i="16"/>
  <c r="DE20" i="16"/>
  <c r="DE248" i="16"/>
  <c r="DE153" i="16"/>
  <c r="DE134" i="16"/>
  <c r="DE172" i="16"/>
  <c r="DE115" i="16"/>
  <c r="DE77" i="16"/>
  <c r="DE229" i="16"/>
  <c r="P107" i="29"/>
  <c r="P39" i="29"/>
  <c r="P84" i="29"/>
  <c r="U40" i="29"/>
  <c r="X108" i="29"/>
  <c r="AH40" i="29"/>
  <c r="P108" i="29"/>
  <c r="AC40" i="29"/>
  <c r="R108" i="29"/>
  <c r="AL40" i="29"/>
  <c r="AB108" i="29"/>
  <c r="AM39" i="29"/>
  <c r="AM107" i="29"/>
  <c r="AM84" i="29"/>
  <c r="AN39" i="29"/>
  <c r="AN107" i="29"/>
  <c r="AN84" i="29"/>
  <c r="V40" i="29"/>
  <c r="V108" i="29"/>
  <c r="V85" i="29"/>
  <c r="T40" i="29"/>
  <c r="T108" i="29"/>
  <c r="T85" i="29"/>
  <c r="N40" i="29"/>
  <c r="N108" i="29"/>
  <c r="N85" i="29"/>
  <c r="AG40" i="29"/>
  <c r="AG108" i="29"/>
  <c r="AG85" i="29"/>
  <c r="AK40" i="29"/>
  <c r="AK108" i="29"/>
  <c r="AK85" i="29"/>
  <c r="U108" i="29"/>
  <c r="X40" i="29"/>
  <c r="X85" i="29"/>
  <c r="AH108" i="29"/>
  <c r="P40" i="29"/>
  <c r="P85" i="29"/>
  <c r="AC108" i="29"/>
  <c r="R40" i="29"/>
  <c r="R85" i="29"/>
  <c r="AL108" i="29"/>
  <c r="AB40" i="29"/>
  <c r="AB85" i="29"/>
  <c r="S46" i="1"/>
  <c r="S45" i="1"/>
  <c r="O46" i="1"/>
  <c r="Q30" i="1"/>
  <c r="P28" i="1"/>
  <c r="Q26" i="1"/>
  <c r="Q33" i="1"/>
  <c r="P33" i="1"/>
  <c r="P24" i="1"/>
  <c r="Q32" i="1"/>
  <c r="Q24" i="1"/>
  <c r="Q28" i="1"/>
  <c r="P30" i="1"/>
  <c r="P26" i="1"/>
  <c r="F10" i="1"/>
  <c r="J32" i="7"/>
  <c r="H13" i="23"/>
  <c r="N56" i="26"/>
  <c r="N84" i="26"/>
  <c r="O20" i="1"/>
  <c r="H65" i="23"/>
  <c r="H45" i="23"/>
  <c r="N27" i="26"/>
  <c r="K25" i="22"/>
  <c r="P22" i="1"/>
  <c r="M62" i="29"/>
  <c r="P4" i="1"/>
  <c r="F9" i="1"/>
  <c r="F53" i="1"/>
  <c r="F60" i="1"/>
  <c r="H4" i="24"/>
  <c r="H26" i="23"/>
  <c r="H64" i="23"/>
  <c r="P30" i="22"/>
  <c r="N50" i="23"/>
  <c r="F61" i="1"/>
  <c r="J25" i="7"/>
  <c r="N13" i="26"/>
  <c r="N101" i="26"/>
  <c r="N104" i="26"/>
  <c r="HM116" i="17"/>
  <c r="JS44" i="17"/>
  <c r="HM230" i="17"/>
  <c r="JS50" i="17"/>
  <c r="HM21" i="17"/>
  <c r="JS39" i="17"/>
  <c r="HM192" i="17"/>
  <c r="JS48" i="17"/>
  <c r="HM78" i="17"/>
  <c r="JS42" i="17"/>
  <c r="HM249" i="17"/>
  <c r="JS51" i="17"/>
  <c r="HM211" i="17"/>
  <c r="JS49" i="17"/>
  <c r="HM135" i="17"/>
  <c r="JS45" i="17"/>
  <c r="HM154" i="17"/>
  <c r="JS46" i="17"/>
  <c r="HM97" i="17"/>
  <c r="JS43" i="17"/>
  <c r="HM173" i="17"/>
  <c r="JS47" i="17"/>
  <c r="HM59" i="17"/>
  <c r="JS41" i="17"/>
  <c r="HM40" i="17"/>
  <c r="JS40" i="17"/>
  <c r="G86" i="1"/>
  <c r="H5" i="1"/>
  <c r="G5" i="1"/>
  <c r="G53" i="1"/>
  <c r="G60" i="1"/>
  <c r="I4" i="24"/>
  <c r="D91" i="1"/>
  <c r="G49" i="1"/>
  <c r="K25" i="21"/>
  <c r="G55" i="1"/>
  <c r="R11" i="21"/>
  <c r="R11" i="22"/>
  <c r="L50" i="1"/>
  <c r="L5" i="7"/>
  <c r="J32" i="22"/>
  <c r="J32" i="21"/>
  <c r="E51" i="1"/>
  <c r="C30" i="20"/>
  <c r="Q82" i="1"/>
  <c r="R25" i="24"/>
  <c r="Q78" i="1"/>
  <c r="R21" i="24"/>
  <c r="Q74" i="1"/>
  <c r="R17" i="24"/>
  <c r="Q83" i="1"/>
  <c r="S27" i="24"/>
  <c r="R26" i="24"/>
  <c r="Q81" i="1"/>
  <c r="R24" i="24"/>
  <c r="Q79" i="1"/>
  <c r="R22" i="24"/>
  <c r="Q77" i="1"/>
  <c r="R20" i="24"/>
  <c r="Q75" i="1"/>
  <c r="R18" i="24"/>
  <c r="Q80" i="1"/>
  <c r="R23" i="24"/>
  <c r="Q76" i="1"/>
  <c r="R19" i="24"/>
  <c r="Q73" i="1"/>
  <c r="R16" i="24"/>
  <c r="G62" i="1"/>
  <c r="H5" i="24"/>
  <c r="R69" i="30"/>
  <c r="P68" i="30"/>
  <c r="HT40" i="8"/>
  <c r="HR39" i="8"/>
  <c r="HR210" i="8"/>
  <c r="HR191" i="8"/>
  <c r="HR134" i="8"/>
  <c r="HR58" i="8"/>
  <c r="HR115" i="8"/>
  <c r="HR20" i="8"/>
  <c r="HR248" i="8"/>
  <c r="HR229" i="8"/>
  <c r="HR172" i="8"/>
  <c r="HR96" i="8"/>
  <c r="HR153" i="8"/>
  <c r="HR77" i="8"/>
  <c r="HQ151" i="17"/>
  <c r="HQ56" i="17"/>
  <c r="HQ37" i="17"/>
  <c r="HQ189" i="17"/>
  <c r="HQ208" i="17"/>
  <c r="HQ75" i="17"/>
  <c r="HQ227" i="17"/>
  <c r="HQ113" i="17"/>
  <c r="HQ18" i="17"/>
  <c r="HQ94" i="17"/>
  <c r="HQ170" i="17"/>
  <c r="HQ246" i="17"/>
  <c r="HQ132" i="17"/>
  <c r="HR169" i="17"/>
  <c r="HR74" i="17"/>
  <c r="HR245" i="17"/>
  <c r="HR150" i="17"/>
  <c r="HR17" i="17"/>
  <c r="HR112" i="17"/>
  <c r="HR207" i="17"/>
  <c r="HR93" i="17"/>
  <c r="HR131" i="17"/>
  <c r="HR188" i="17"/>
  <c r="HR36" i="17"/>
  <c r="HR55" i="17"/>
  <c r="HR226" i="17"/>
  <c r="HS207" i="17"/>
  <c r="HS74" i="17"/>
  <c r="HS93" i="17"/>
  <c r="HS245" i="17"/>
  <c r="HS188" i="17"/>
  <c r="HS150" i="17"/>
  <c r="HS17" i="17"/>
  <c r="HS169" i="17"/>
  <c r="HS131" i="17"/>
  <c r="HS36" i="17"/>
  <c r="HS55" i="17"/>
  <c r="HS112" i="17"/>
  <c r="HS226" i="17"/>
  <c r="HU113" i="17"/>
  <c r="HU151" i="17"/>
  <c r="HU94" i="17"/>
  <c r="HU189" i="17"/>
  <c r="HU227" i="17"/>
  <c r="HU132" i="17"/>
  <c r="HU18" i="17"/>
  <c r="HU56" i="17"/>
  <c r="HU37" i="17"/>
  <c r="HU170" i="17"/>
  <c r="HU208" i="17"/>
  <c r="HU75" i="17"/>
  <c r="HU246" i="17"/>
  <c r="HU74" i="17"/>
  <c r="HU93" i="17"/>
  <c r="HU131" i="17"/>
  <c r="HU36" i="17"/>
  <c r="HU150" i="17"/>
  <c r="HU17" i="17"/>
  <c r="HU112" i="17"/>
  <c r="HU226" i="17"/>
  <c r="HU169" i="17"/>
  <c r="HU207" i="17"/>
  <c r="HU245" i="17"/>
  <c r="HU188" i="17"/>
  <c r="HU55" i="17"/>
  <c r="HS33" i="17"/>
  <c r="HS242" i="17"/>
  <c r="HS71" i="17"/>
  <c r="HS223" i="17"/>
  <c r="HS14" i="17"/>
  <c r="HS147" i="17"/>
  <c r="HS185" i="17"/>
  <c r="HS204" i="17"/>
  <c r="HS109" i="17"/>
  <c r="HS166" i="17"/>
  <c r="HS128" i="17"/>
  <c r="HS90" i="17"/>
  <c r="HS52" i="17"/>
  <c r="R43" i="1"/>
  <c r="HS32" i="17"/>
  <c r="HS146" i="17"/>
  <c r="HS13" i="17"/>
  <c r="HS51" i="17"/>
  <c r="HS108" i="17"/>
  <c r="HS222" i="17"/>
  <c r="HS241" i="17"/>
  <c r="HS184" i="17"/>
  <c r="HS165" i="17"/>
  <c r="HS203" i="17"/>
  <c r="HS70" i="17"/>
  <c r="HS89" i="17"/>
  <c r="HS127" i="17"/>
  <c r="HS183" i="17"/>
  <c r="HS221" i="17"/>
  <c r="HS107" i="17"/>
  <c r="HS202" i="17"/>
  <c r="HS12" i="17"/>
  <c r="HS31" i="17"/>
  <c r="HS69" i="17"/>
  <c r="HS88" i="17"/>
  <c r="HS145" i="17"/>
  <c r="HS50" i="17"/>
  <c r="HS164" i="17"/>
  <c r="HS126" i="17"/>
  <c r="HS240" i="17"/>
  <c r="R41" i="1"/>
  <c r="HS220" i="17"/>
  <c r="HS68" i="17"/>
  <c r="HS201" i="17"/>
  <c r="HS87" i="17"/>
  <c r="HS106" i="17"/>
  <c r="HS125" i="17"/>
  <c r="HS163" i="17"/>
  <c r="HS30" i="17"/>
  <c r="HS49" i="17"/>
  <c r="HS239" i="17"/>
  <c r="HS144" i="17"/>
  <c r="HS11" i="17"/>
  <c r="HS182" i="17"/>
  <c r="R40" i="1"/>
  <c r="HS105" i="17"/>
  <c r="HS29" i="17"/>
  <c r="HS181" i="17"/>
  <c r="HS238" i="17"/>
  <c r="HS86" i="17"/>
  <c r="HS124" i="17"/>
  <c r="HS67" i="17"/>
  <c r="HS10" i="17"/>
  <c r="HS143" i="17"/>
  <c r="HS200" i="17"/>
  <c r="HS48" i="17"/>
  <c r="HS219" i="17"/>
  <c r="HS162" i="17"/>
  <c r="R39" i="1"/>
  <c r="HS218" i="17"/>
  <c r="HS123" i="17"/>
  <c r="HS142" i="17"/>
  <c r="HS199" i="17"/>
  <c r="HS104" i="17"/>
  <c r="HS9" i="17"/>
  <c r="HS47" i="17"/>
  <c r="HS66" i="17"/>
  <c r="HS85" i="17"/>
  <c r="HS237" i="17"/>
  <c r="HS180" i="17"/>
  <c r="HS28" i="17"/>
  <c r="HS161" i="17"/>
  <c r="R38" i="1"/>
  <c r="HS198" i="17"/>
  <c r="HS217" i="17"/>
  <c r="HS236" i="17"/>
  <c r="HS84" i="17"/>
  <c r="HS8" i="17"/>
  <c r="HS27" i="17"/>
  <c r="HS179" i="17"/>
  <c r="HS65" i="17"/>
  <c r="HS122" i="17"/>
  <c r="HS103" i="17"/>
  <c r="HS141" i="17"/>
  <c r="HS46" i="17"/>
  <c r="HS160" i="17"/>
  <c r="R37" i="1"/>
  <c r="FL171" i="17"/>
  <c r="FL133" i="17"/>
  <c r="FL190" i="17"/>
  <c r="FL247" i="17"/>
  <c r="FL209" i="17"/>
  <c r="FL38" i="17"/>
  <c r="FL19" i="17"/>
  <c r="FL152" i="17"/>
  <c r="FL76" i="17"/>
  <c r="FL95" i="17"/>
  <c r="FL57" i="17"/>
  <c r="FL228" i="17"/>
  <c r="FL114" i="17"/>
  <c r="FL94" i="17"/>
  <c r="FL246" i="17"/>
  <c r="FL75" i="17"/>
  <c r="FL132" i="17"/>
  <c r="FL113" i="17"/>
  <c r="FL37" i="17"/>
  <c r="FL151" i="17"/>
  <c r="FL227" i="17"/>
  <c r="FL56" i="17"/>
  <c r="FL208" i="17"/>
  <c r="FL18" i="17"/>
  <c r="FL170" i="17"/>
  <c r="FL189" i="17"/>
  <c r="FM132" i="17"/>
  <c r="FM94" i="17"/>
  <c r="FM37" i="17"/>
  <c r="FM227" i="17"/>
  <c r="FM208" i="17"/>
  <c r="FM170" i="17"/>
  <c r="FM75" i="17"/>
  <c r="FM113" i="17"/>
  <c r="FM246" i="17"/>
  <c r="FM151" i="17"/>
  <c r="FM56" i="17"/>
  <c r="FM18" i="17"/>
  <c r="FM189" i="17"/>
  <c r="FM55" i="17"/>
  <c r="FM245" i="17"/>
  <c r="FM112" i="17"/>
  <c r="FM131" i="17"/>
  <c r="FM169" i="17"/>
  <c r="FM74" i="17"/>
  <c r="FM207" i="17"/>
  <c r="FM150" i="17"/>
  <c r="FM188" i="17"/>
  <c r="FM93" i="17"/>
  <c r="FM226" i="17"/>
  <c r="FM17" i="17"/>
  <c r="FM36" i="17"/>
  <c r="FL34" i="17"/>
  <c r="FL72" i="17"/>
  <c r="FL129" i="17"/>
  <c r="FL224" i="17"/>
  <c r="FL186" i="17"/>
  <c r="FL148" i="17"/>
  <c r="FL91" i="17"/>
  <c r="FL243" i="17"/>
  <c r="FL110" i="17"/>
  <c r="FL15" i="17"/>
  <c r="FL167" i="17"/>
  <c r="FL53" i="17"/>
  <c r="FL205" i="17"/>
  <c r="FM243" i="17"/>
  <c r="FM224" i="17"/>
  <c r="FM167" i="17"/>
  <c r="FM186" i="17"/>
  <c r="FM53" i="17"/>
  <c r="FM148" i="17"/>
  <c r="FM91" i="17"/>
  <c r="FM34" i="17"/>
  <c r="FM72" i="17"/>
  <c r="FM129" i="17"/>
  <c r="FM110" i="17"/>
  <c r="FM15" i="17"/>
  <c r="FM205" i="17"/>
  <c r="FL222" i="17"/>
  <c r="FL13" i="17"/>
  <c r="FL165" i="17"/>
  <c r="FL108" i="17"/>
  <c r="FL32" i="17"/>
  <c r="FL51" i="17"/>
  <c r="FL203" i="17"/>
  <c r="FL89" i="17"/>
  <c r="FL241" i="17"/>
  <c r="FL184" i="17"/>
  <c r="FL127" i="17"/>
  <c r="FL70" i="17"/>
  <c r="FL146" i="17"/>
  <c r="FM127" i="17"/>
  <c r="FM222" i="17"/>
  <c r="FM165" i="17"/>
  <c r="FM203" i="17"/>
  <c r="FM89" i="17"/>
  <c r="FM146" i="17"/>
  <c r="FM13" i="17"/>
  <c r="FM108" i="17"/>
  <c r="FM32" i="17"/>
  <c r="FM51" i="17"/>
  <c r="FM70" i="17"/>
  <c r="FM241" i="17"/>
  <c r="FM184" i="17"/>
  <c r="FL220" i="17"/>
  <c r="FL125" i="17"/>
  <c r="FL30" i="17"/>
  <c r="FL68" i="17"/>
  <c r="FL11" i="17"/>
  <c r="FL163" i="17"/>
  <c r="FL106" i="17"/>
  <c r="FL49" i="17"/>
  <c r="FL201" i="17"/>
  <c r="FL182" i="17"/>
  <c r="FL144" i="17"/>
  <c r="FL87" i="17"/>
  <c r="FL239" i="17"/>
  <c r="FK40" i="17"/>
  <c r="FM11" i="17"/>
  <c r="FM220" i="17"/>
  <c r="FM201" i="17"/>
  <c r="FM182" i="17"/>
  <c r="FM144" i="17"/>
  <c r="FM239" i="17"/>
  <c r="FM163" i="17"/>
  <c r="FM106" i="17"/>
  <c r="FM49" i="17"/>
  <c r="FM87" i="17"/>
  <c r="FM125" i="17"/>
  <c r="FM30" i="17"/>
  <c r="FM68" i="17"/>
  <c r="FL47" i="17"/>
  <c r="FL199" i="17"/>
  <c r="FL28" i="17"/>
  <c r="FL85" i="17"/>
  <c r="FL237" i="17"/>
  <c r="FL66" i="17"/>
  <c r="FL180" i="17"/>
  <c r="FL9" i="17"/>
  <c r="FL161" i="17"/>
  <c r="FL218" i="17"/>
  <c r="FL104" i="17"/>
  <c r="FL123" i="17"/>
  <c r="FL142" i="17"/>
  <c r="FM47" i="17"/>
  <c r="FM237" i="17"/>
  <c r="FM180" i="17"/>
  <c r="FM104" i="17"/>
  <c r="FM123" i="17"/>
  <c r="FM142" i="17"/>
  <c r="FM161" i="17"/>
  <c r="FM218" i="17"/>
  <c r="FM199" i="17"/>
  <c r="FM28" i="17"/>
  <c r="FM85" i="17"/>
  <c r="FM66" i="17"/>
  <c r="FM9" i="17"/>
  <c r="FL83" i="17"/>
  <c r="FL178" i="17"/>
  <c r="FL26" i="17"/>
  <c r="FL45" i="17"/>
  <c r="FL102" i="17"/>
  <c r="FL235" i="17"/>
  <c r="FL121" i="17"/>
  <c r="FL64" i="17"/>
  <c r="FL7" i="17"/>
  <c r="FL159" i="17"/>
  <c r="FL216" i="17"/>
  <c r="FL197" i="17"/>
  <c r="FL140" i="17"/>
  <c r="CW217" i="8"/>
  <c r="CW236" i="8"/>
  <c r="CW160" i="8"/>
  <c r="CW102" i="8"/>
  <c r="CW26" i="8"/>
  <c r="CW83" i="8"/>
  <c r="CW7" i="8"/>
  <c r="CW179" i="8"/>
  <c r="CW198" i="8"/>
  <c r="CW141" i="8"/>
  <c r="CW64" i="8"/>
  <c r="CW122" i="8"/>
  <c r="CW45" i="8"/>
  <c r="CW8" i="8"/>
  <c r="CW46" i="8"/>
  <c r="CW180" i="8"/>
  <c r="CW237" i="8"/>
  <c r="CW103" i="8"/>
  <c r="CW123" i="8"/>
  <c r="CW199" i="8"/>
  <c r="CW65" i="8"/>
  <c r="CW84" i="8"/>
  <c r="CW161" i="8"/>
  <c r="CW27" i="8"/>
  <c r="CW142" i="8"/>
  <c r="CW218" i="8"/>
  <c r="DF228" i="8"/>
  <c r="DF247" i="8"/>
  <c r="DF190" i="8"/>
  <c r="DF152" i="8"/>
  <c r="DF113" i="8"/>
  <c r="DF75" i="8"/>
  <c r="DF37" i="8"/>
  <c r="DF18" i="8"/>
  <c r="DF209" i="8"/>
  <c r="DF171" i="8"/>
  <c r="DF133" i="8"/>
  <c r="DF94" i="8"/>
  <c r="DF56" i="8"/>
  <c r="HT249" i="8"/>
  <c r="HT211" i="8"/>
  <c r="HT173" i="8"/>
  <c r="HT135" i="8"/>
  <c r="HT97" i="8"/>
  <c r="HT59" i="8"/>
  <c r="HT21" i="8"/>
  <c r="HT230" i="8"/>
  <c r="HT192" i="8"/>
  <c r="HT154" i="8"/>
  <c r="HT116" i="8"/>
  <c r="HT78" i="8"/>
  <c r="HS247" i="17"/>
  <c r="HS133" i="17"/>
  <c r="HS228" i="17"/>
  <c r="HS76" i="17"/>
  <c r="HS171" i="17"/>
  <c r="HS114" i="17"/>
  <c r="HS209" i="17"/>
  <c r="HS57" i="17"/>
  <c r="HS190" i="17"/>
  <c r="HS38" i="17"/>
  <c r="HS152" i="17"/>
  <c r="HS95" i="17"/>
  <c r="HS19" i="17"/>
  <c r="F48" i="1"/>
  <c r="F51" i="1"/>
  <c r="D5" i="29"/>
  <c r="D28" i="29"/>
  <c r="P47" i="1"/>
  <c r="HQ132" i="14"/>
  <c r="HQ37" i="14"/>
  <c r="HQ227" i="14"/>
  <c r="HQ75" i="14"/>
  <c r="HQ246" i="14"/>
  <c r="HQ151" i="14"/>
  <c r="HQ170" i="14"/>
  <c r="HQ56" i="14"/>
  <c r="HQ94" i="14"/>
  <c r="HQ208" i="14"/>
  <c r="HQ189" i="14"/>
  <c r="HQ113" i="14"/>
  <c r="HQ18" i="14"/>
  <c r="TP34" i="14"/>
  <c r="TP148" i="14"/>
  <c r="TP205" i="14"/>
  <c r="HQ19" i="16"/>
  <c r="HQ114" i="16"/>
  <c r="TP167" i="14"/>
  <c r="TP15" i="14"/>
  <c r="HQ209" i="16"/>
  <c r="HQ95" i="16"/>
  <c r="HQ247" i="16"/>
  <c r="HQ38" i="16"/>
  <c r="HQ228" i="16"/>
  <c r="HQ76" i="16"/>
  <c r="TP186" i="14"/>
  <c r="TP243" i="14"/>
  <c r="TP91" i="14"/>
  <c r="TP53" i="14"/>
  <c r="HQ133" i="16"/>
  <c r="HQ171" i="16"/>
  <c r="HQ152" i="16"/>
  <c r="TP110" i="14"/>
  <c r="TP72" i="14"/>
  <c r="TP224" i="14"/>
  <c r="TP129" i="14"/>
  <c r="HQ57" i="16"/>
  <c r="HQ190" i="16"/>
  <c r="HS228" i="14"/>
  <c r="HS95" i="14"/>
  <c r="HS38" i="14"/>
  <c r="HS152" i="14"/>
  <c r="HS76" i="14"/>
  <c r="HS190" i="14"/>
  <c r="HS209" i="14"/>
  <c r="HS57" i="14"/>
  <c r="HS114" i="14"/>
  <c r="HS171" i="14"/>
  <c r="HS133" i="14"/>
  <c r="HS247" i="14"/>
  <c r="HS19" i="14"/>
  <c r="TR92" i="14"/>
  <c r="TR244" i="14"/>
  <c r="TR54" i="14"/>
  <c r="TR206" i="14"/>
  <c r="TR149" i="14"/>
  <c r="HS20" i="16"/>
  <c r="HS172" i="16"/>
  <c r="HS153" i="16"/>
  <c r="HS191" i="16"/>
  <c r="HS39" i="16"/>
  <c r="TR16" i="14"/>
  <c r="TR168" i="14"/>
  <c r="TR225" i="14"/>
  <c r="HS96" i="16"/>
  <c r="HS134" i="16"/>
  <c r="HS229" i="16"/>
  <c r="HS77" i="16"/>
  <c r="TR111" i="14"/>
  <c r="HS58" i="16"/>
  <c r="HS210" i="16"/>
  <c r="TR130" i="14"/>
  <c r="TR73" i="14"/>
  <c r="TR187" i="14"/>
  <c r="TR35" i="14"/>
  <c r="HS248" i="16"/>
  <c r="HS115" i="16"/>
  <c r="Q46" i="1"/>
  <c r="R46" i="1"/>
  <c r="T47" i="1"/>
  <c r="HU246" i="14"/>
  <c r="HU151" i="14"/>
  <c r="HU170" i="14"/>
  <c r="HU56" i="14"/>
  <c r="HU94" i="14"/>
  <c r="HU208" i="14"/>
  <c r="HU189" i="14"/>
  <c r="HU113" i="14"/>
  <c r="HU132" i="14"/>
  <c r="HU37" i="14"/>
  <c r="HU227" i="14"/>
  <c r="HU75" i="14"/>
  <c r="HU18" i="14"/>
  <c r="TT34" i="14"/>
  <c r="TT186" i="14"/>
  <c r="TT148" i="14"/>
  <c r="TT91" i="14"/>
  <c r="TT205" i="14"/>
  <c r="HU171" i="16"/>
  <c r="HU114" i="16"/>
  <c r="TT167" i="14"/>
  <c r="TT15" i="14"/>
  <c r="HU209" i="16"/>
  <c r="HU247" i="16"/>
  <c r="HU228" i="16"/>
  <c r="HU76" i="16"/>
  <c r="TT243" i="14"/>
  <c r="TT53" i="14"/>
  <c r="HU133" i="16"/>
  <c r="HU19" i="16"/>
  <c r="HU152" i="16"/>
  <c r="TT110" i="14"/>
  <c r="TT72" i="14"/>
  <c r="TT224" i="14"/>
  <c r="TT129" i="14"/>
  <c r="HU57" i="16"/>
  <c r="HU95" i="16"/>
  <c r="HU190" i="16"/>
  <c r="HU38" i="16"/>
  <c r="R42" i="1"/>
  <c r="Q35" i="1"/>
  <c r="FL38" i="14"/>
  <c r="FL19" i="14"/>
  <c r="FL76" i="14"/>
  <c r="FL133" i="14"/>
  <c r="FL152" i="14"/>
  <c r="FL247" i="14"/>
  <c r="FL190" i="14"/>
  <c r="FL57" i="14"/>
  <c r="FL114" i="14"/>
  <c r="FL171" i="14"/>
  <c r="FL95" i="14"/>
  <c r="FL228" i="14"/>
  <c r="FL209" i="14"/>
  <c r="RK54" i="14"/>
  <c r="RK111" i="14"/>
  <c r="RK149" i="14"/>
  <c r="RK16" i="14"/>
  <c r="RK130" i="14"/>
  <c r="RK187" i="14"/>
  <c r="RK35" i="14"/>
  <c r="RK225" i="14"/>
  <c r="RK92" i="14"/>
  <c r="FL39" i="16"/>
  <c r="FL153" i="16"/>
  <c r="FL20" i="16"/>
  <c r="FL229" i="16"/>
  <c r="RK168" i="14"/>
  <c r="RK73" i="14"/>
  <c r="RK244" i="14"/>
  <c r="RK206" i="14"/>
  <c r="FL191" i="16"/>
  <c r="FL210" i="16"/>
  <c r="FL134" i="16"/>
  <c r="FL248" i="16"/>
  <c r="FL115" i="16"/>
  <c r="FL58" i="16"/>
  <c r="FL77" i="16"/>
  <c r="FL172" i="16"/>
  <c r="FL96" i="16"/>
  <c r="DE152" i="16"/>
  <c r="DE171" i="16"/>
  <c r="DE114" i="16"/>
  <c r="DE76" i="16"/>
  <c r="DE228" i="16"/>
  <c r="DE209" i="16"/>
  <c r="DE38" i="16"/>
  <c r="DE190" i="16"/>
  <c r="DE247" i="16"/>
  <c r="DE57" i="16"/>
  <c r="DE95" i="16"/>
  <c r="DE19" i="16"/>
  <c r="DE133" i="16"/>
  <c r="D6" i="29"/>
  <c r="Q34" i="1"/>
  <c r="FL151" i="14"/>
  <c r="FL170" i="14"/>
  <c r="FL94" i="14"/>
  <c r="FL56" i="14"/>
  <c r="FL246" i="14"/>
  <c r="FL132" i="14"/>
  <c r="FL75" i="14"/>
  <c r="FL18" i="14"/>
  <c r="FL37" i="14"/>
  <c r="FL227" i="14"/>
  <c r="FL113" i="14"/>
  <c r="FL208" i="14"/>
  <c r="FL189" i="14"/>
  <c r="RK91" i="14"/>
  <c r="RK110" i="14"/>
  <c r="RK72" i="14"/>
  <c r="RK129" i="14"/>
  <c r="RK167" i="14"/>
  <c r="RK34" i="14"/>
  <c r="RK186" i="14"/>
  <c r="RK205" i="14"/>
  <c r="FL171" i="16"/>
  <c r="FL95" i="16"/>
  <c r="FL209" i="16"/>
  <c r="FL228" i="16"/>
  <c r="FL38" i="16"/>
  <c r="FL190" i="16"/>
  <c r="FL247" i="16"/>
  <c r="FL133" i="16"/>
  <c r="RK53" i="14"/>
  <c r="RK224" i="14"/>
  <c r="RK15" i="14"/>
  <c r="RK148" i="14"/>
  <c r="RK243" i="14"/>
  <c r="FL152" i="16"/>
  <c r="FL114" i="16"/>
  <c r="FL76" i="16"/>
  <c r="FL19" i="16"/>
  <c r="FL57" i="16"/>
  <c r="R34" i="1"/>
  <c r="FM151" i="14"/>
  <c r="FM170" i="14"/>
  <c r="FM94" i="14"/>
  <c r="FM56" i="14"/>
  <c r="FM246" i="14"/>
  <c r="FM132" i="14"/>
  <c r="FM75" i="14"/>
  <c r="FM18" i="14"/>
  <c r="FM37" i="14"/>
  <c r="FM227" i="14"/>
  <c r="FM113" i="14"/>
  <c r="FM208" i="14"/>
  <c r="FM189" i="14"/>
  <c r="RL72" i="14"/>
  <c r="RL224" i="14"/>
  <c r="RL129" i="14"/>
  <c r="RL186" i="14"/>
  <c r="RL148" i="14"/>
  <c r="RL205" i="14"/>
  <c r="FM209" i="16"/>
  <c r="FM76" i="16"/>
  <c r="FM38" i="16"/>
  <c r="FM247" i="16"/>
  <c r="FM133" i="16"/>
  <c r="RL53" i="14"/>
  <c r="RL91" i="14"/>
  <c r="RL110" i="14"/>
  <c r="RL167" i="14"/>
  <c r="RL15" i="14"/>
  <c r="RL34" i="14"/>
  <c r="RL243" i="14"/>
  <c r="FM152" i="16"/>
  <c r="FM171" i="16"/>
  <c r="FM114" i="16"/>
  <c r="FM95" i="16"/>
  <c r="FM228" i="16"/>
  <c r="FM19" i="16"/>
  <c r="FM190" i="16"/>
  <c r="FM57" i="16"/>
  <c r="AL85" i="29"/>
  <c r="AC85" i="29"/>
  <c r="AH85" i="29"/>
  <c r="U85" i="29"/>
  <c r="Q40" i="29"/>
  <c r="Q85" i="29"/>
  <c r="Q108" i="29"/>
  <c r="AP39" i="29"/>
  <c r="AN40" i="29"/>
  <c r="AN108" i="29"/>
  <c r="AN85" i="29"/>
  <c r="AO40" i="29"/>
  <c r="AO108" i="29"/>
  <c r="AO85" i="29"/>
  <c r="T46" i="1"/>
  <c r="Q23" i="1"/>
  <c r="Q27" i="1"/>
  <c r="Q31" i="1"/>
  <c r="R29" i="1"/>
  <c r="R25" i="1"/>
  <c r="R33" i="1"/>
  <c r="R27" i="1"/>
  <c r="Q29" i="1"/>
  <c r="Q25" i="1"/>
  <c r="R31" i="1"/>
  <c r="F52" i="1"/>
  <c r="F89" i="1"/>
  <c r="J72" i="23"/>
  <c r="P110" i="26"/>
  <c r="G10" i="1"/>
  <c r="C96" i="29"/>
  <c r="C50" i="29"/>
  <c r="G11" i="1"/>
  <c r="P21" i="1"/>
  <c r="M61" i="29"/>
  <c r="K25" i="7"/>
  <c r="O56" i="26"/>
  <c r="O84" i="26"/>
  <c r="I45" i="23"/>
  <c r="I65" i="23"/>
  <c r="C73" i="29"/>
  <c r="O27" i="26"/>
  <c r="F54" i="1"/>
  <c r="H9" i="1"/>
  <c r="H53" i="1"/>
  <c r="I26" i="23"/>
  <c r="I64" i="23"/>
  <c r="H6" i="23"/>
  <c r="H63" i="23"/>
  <c r="H66" i="23"/>
  <c r="G9" i="1"/>
  <c r="Q30" i="22"/>
  <c r="O50" i="23"/>
  <c r="G61" i="1"/>
  <c r="L25" i="22"/>
  <c r="HN135" i="17"/>
  <c r="JT45" i="17"/>
  <c r="HN116" i="17"/>
  <c r="JT44" i="17"/>
  <c r="HN249" i="17"/>
  <c r="JT51" i="17"/>
  <c r="HN40" i="17"/>
  <c r="JT40" i="17"/>
  <c r="HN78" i="17"/>
  <c r="JT42" i="17"/>
  <c r="HN21" i="17"/>
  <c r="JT39" i="17"/>
  <c r="HN154" i="17"/>
  <c r="JT46" i="17"/>
  <c r="HN211" i="17"/>
  <c r="JT49" i="17"/>
  <c r="HN230" i="17"/>
  <c r="JT50" i="17"/>
  <c r="HN97" i="17"/>
  <c r="JT43" i="17"/>
  <c r="HN192" i="17"/>
  <c r="JT48" i="17"/>
  <c r="HN173" i="17"/>
  <c r="JT47" i="17"/>
  <c r="HN59" i="17"/>
  <c r="JT41" i="17"/>
  <c r="H86" i="1"/>
  <c r="I5" i="1"/>
  <c r="H84" i="31"/>
  <c r="H56" i="1"/>
  <c r="E91" i="1"/>
  <c r="L25" i="21"/>
  <c r="H33" i="23"/>
  <c r="H52" i="23"/>
  <c r="H49" i="1"/>
  <c r="S12" i="21"/>
  <c r="S12" i="22"/>
  <c r="M50" i="1"/>
  <c r="M6" i="7"/>
  <c r="K32" i="22"/>
  <c r="K32" i="21"/>
  <c r="K32" i="7"/>
  <c r="E38" i="22"/>
  <c r="E38" i="21"/>
  <c r="F30" i="20"/>
  <c r="D30" i="20"/>
  <c r="E30" i="20"/>
  <c r="H30" i="20"/>
  <c r="B31" i="20"/>
  <c r="H63" i="1"/>
  <c r="I6" i="24"/>
  <c r="R74" i="1"/>
  <c r="S17" i="24"/>
  <c r="R77" i="1"/>
  <c r="S20" i="24"/>
  <c r="R81" i="1"/>
  <c r="S24" i="24"/>
  <c r="R76" i="1"/>
  <c r="S19" i="24"/>
  <c r="R78" i="1"/>
  <c r="S21" i="24"/>
  <c r="R80" i="1"/>
  <c r="S23" i="24"/>
  <c r="R82" i="1"/>
  <c r="S25" i="24"/>
  <c r="R75" i="1"/>
  <c r="S18" i="24"/>
  <c r="R79" i="1"/>
  <c r="S22" i="24"/>
  <c r="R83" i="1"/>
  <c r="T27" i="24"/>
  <c r="S26" i="24"/>
  <c r="H62" i="1"/>
  <c r="I5" i="24"/>
  <c r="Q69" i="30"/>
  <c r="S70" i="30"/>
  <c r="H60" i="1"/>
  <c r="HS40" i="8"/>
  <c r="HS211" i="8"/>
  <c r="HS192" i="8"/>
  <c r="HS135" i="8"/>
  <c r="HS59" i="8"/>
  <c r="HS116" i="8"/>
  <c r="HS21" i="8"/>
  <c r="HR57" i="17"/>
  <c r="HR190" i="17"/>
  <c r="HR133" i="17"/>
  <c r="HR228" i="17"/>
  <c r="HR171" i="17"/>
  <c r="HR209" i="17"/>
  <c r="HR19" i="17"/>
  <c r="HS249" i="8"/>
  <c r="HS230" i="8"/>
  <c r="HS173" i="8"/>
  <c r="HS97" i="8"/>
  <c r="HS154" i="8"/>
  <c r="HS78" i="8"/>
  <c r="HR247" i="17"/>
  <c r="HR38" i="17"/>
  <c r="HR152" i="17"/>
  <c r="HR76" i="17"/>
  <c r="HR114" i="17"/>
  <c r="HR95" i="17"/>
  <c r="HT229" i="8"/>
  <c r="HT248" i="8"/>
  <c r="HT153" i="8"/>
  <c r="HT77" i="8"/>
  <c r="HT134" i="8"/>
  <c r="HT58" i="8"/>
  <c r="HT39" i="8"/>
  <c r="HT191" i="8"/>
  <c r="HT210" i="8"/>
  <c r="HT115" i="8"/>
  <c r="HT172" i="8"/>
  <c r="HT96" i="8"/>
  <c r="HT20" i="8"/>
  <c r="HS18" i="17"/>
  <c r="HS94" i="17"/>
  <c r="HS37" i="17"/>
  <c r="HS170" i="17"/>
  <c r="HS75" i="17"/>
  <c r="HS246" i="17"/>
  <c r="HS113" i="17"/>
  <c r="HS151" i="17"/>
  <c r="HS56" i="17"/>
  <c r="HS189" i="17"/>
  <c r="HS208" i="17"/>
  <c r="HS227" i="17"/>
  <c r="HS132" i="17"/>
  <c r="HU210" i="8"/>
  <c r="HU229" i="8"/>
  <c r="HU172" i="8"/>
  <c r="HU96" i="8"/>
  <c r="HU153" i="8"/>
  <c r="HU77" i="8"/>
  <c r="HU248" i="8"/>
  <c r="HU39" i="8"/>
  <c r="HU191" i="8"/>
  <c r="HU134" i="8"/>
  <c r="HU58" i="8"/>
  <c r="HU115" i="8"/>
  <c r="HU20" i="8"/>
  <c r="HT113" i="17"/>
  <c r="HT18" i="17"/>
  <c r="HT56" i="17"/>
  <c r="HT170" i="17"/>
  <c r="HT208" i="17"/>
  <c r="HT246" i="17"/>
  <c r="HT132" i="17"/>
  <c r="HT151" i="17"/>
  <c r="HT94" i="17"/>
  <c r="HT37" i="17"/>
  <c r="HT189" i="17"/>
  <c r="HT75" i="17"/>
  <c r="HT227" i="17"/>
  <c r="HV57" i="17"/>
  <c r="HV38" i="17"/>
  <c r="HV133" i="17"/>
  <c r="HV152" i="17"/>
  <c r="HV228" i="17"/>
  <c r="HV114" i="17"/>
  <c r="HV209" i="17"/>
  <c r="HV95" i="17"/>
  <c r="HV19" i="17"/>
  <c r="HV247" i="17"/>
  <c r="HV190" i="17"/>
  <c r="HV76" i="17"/>
  <c r="HV171" i="17"/>
  <c r="HV151" i="17"/>
  <c r="HV56" i="17"/>
  <c r="HV37" i="17"/>
  <c r="HV189" i="17"/>
  <c r="HV208" i="17"/>
  <c r="HV75" i="17"/>
  <c r="HV227" i="17"/>
  <c r="HV113" i="17"/>
  <c r="HV18" i="17"/>
  <c r="HV94" i="17"/>
  <c r="HV170" i="17"/>
  <c r="HV246" i="17"/>
  <c r="HV132" i="17"/>
  <c r="HT91" i="17"/>
  <c r="HT224" i="17"/>
  <c r="HT72" i="17"/>
  <c r="HT186" i="17"/>
  <c r="HT34" i="17"/>
  <c r="HT205" i="17"/>
  <c r="HT243" i="17"/>
  <c r="HT148" i="17"/>
  <c r="HT110" i="17"/>
  <c r="HT53" i="17"/>
  <c r="HT129" i="17"/>
  <c r="HT15" i="17"/>
  <c r="HT167" i="17"/>
  <c r="S44" i="1"/>
  <c r="HT33" i="17"/>
  <c r="HT204" i="17"/>
  <c r="HT109" i="17"/>
  <c r="HT147" i="17"/>
  <c r="HT90" i="17"/>
  <c r="HT52" i="17"/>
  <c r="HT242" i="17"/>
  <c r="HT71" i="17"/>
  <c r="HT223" i="17"/>
  <c r="HT166" i="17"/>
  <c r="HT14" i="17"/>
  <c r="HT128" i="17"/>
  <c r="HT185" i="17"/>
  <c r="HT241" i="17"/>
  <c r="HT146" i="17"/>
  <c r="HT13" i="17"/>
  <c r="HT165" i="17"/>
  <c r="HT222" i="17"/>
  <c r="HT70" i="17"/>
  <c r="HT89" i="17"/>
  <c r="HT127" i="17"/>
  <c r="HT184" i="17"/>
  <c r="HT32" i="17"/>
  <c r="HT51" i="17"/>
  <c r="HT203" i="17"/>
  <c r="HT108" i="17"/>
  <c r="S42" i="1"/>
  <c r="HT145" i="17"/>
  <c r="HT164" i="17"/>
  <c r="HT31" i="17"/>
  <c r="HT126" i="17"/>
  <c r="HT183" i="17"/>
  <c r="HT221" i="17"/>
  <c r="HT88" i="17"/>
  <c r="HT107" i="17"/>
  <c r="HT202" i="17"/>
  <c r="HT50" i="17"/>
  <c r="HT12" i="17"/>
  <c r="HT69" i="17"/>
  <c r="HT240" i="17"/>
  <c r="S41" i="1"/>
  <c r="HT87" i="17"/>
  <c r="HT239" i="17"/>
  <c r="HT106" i="17"/>
  <c r="HT11" i="17"/>
  <c r="HT182" i="17"/>
  <c r="HT125" i="17"/>
  <c r="HT163" i="17"/>
  <c r="HT220" i="17"/>
  <c r="HT68" i="17"/>
  <c r="HT30" i="17"/>
  <c r="HT49" i="17"/>
  <c r="HT201" i="17"/>
  <c r="HT144" i="17"/>
  <c r="S40" i="1"/>
  <c r="HT67" i="17"/>
  <c r="HT181" i="17"/>
  <c r="HT86" i="17"/>
  <c r="HT200" i="17"/>
  <c r="HT219" i="17"/>
  <c r="HT105" i="17"/>
  <c r="HT10" i="17"/>
  <c r="HT143" i="17"/>
  <c r="HT29" i="17"/>
  <c r="HT238" i="17"/>
  <c r="HT48" i="17"/>
  <c r="HT162" i="17"/>
  <c r="HT124" i="17"/>
  <c r="S39" i="1"/>
  <c r="HT47" i="17"/>
  <c r="HT237" i="17"/>
  <c r="HT123" i="17"/>
  <c r="HT180" i="17"/>
  <c r="HT9" i="17"/>
  <c r="HT218" i="17"/>
  <c r="HT66" i="17"/>
  <c r="HT85" i="17"/>
  <c r="HT28" i="17"/>
  <c r="HT142" i="17"/>
  <c r="HT161" i="17"/>
  <c r="HT199" i="17"/>
  <c r="HT104" i="17"/>
  <c r="S38" i="1"/>
  <c r="R36" i="1"/>
  <c r="HS197" i="17"/>
  <c r="HS121" i="17"/>
  <c r="HS64" i="17"/>
  <c r="HS83" i="17"/>
  <c r="HS102" i="17"/>
  <c r="HS235" i="17"/>
  <c r="HS140" i="17"/>
  <c r="HS7" i="17"/>
  <c r="HS159" i="17"/>
  <c r="HS216" i="17"/>
  <c r="HS178" i="17"/>
  <c r="HS26" i="17"/>
  <c r="HS45" i="17"/>
  <c r="FL40" i="17"/>
  <c r="FM19" i="17"/>
  <c r="FM190" i="17"/>
  <c r="FM95" i="17"/>
  <c r="FM57" i="17"/>
  <c r="FM38" i="17"/>
  <c r="FM171" i="17"/>
  <c r="FM152" i="17"/>
  <c r="FM133" i="17"/>
  <c r="FM76" i="17"/>
  <c r="FM247" i="17"/>
  <c r="FM209" i="17"/>
  <c r="FM228" i="17"/>
  <c r="FM114" i="17"/>
  <c r="FN19" i="17"/>
  <c r="FN171" i="17"/>
  <c r="FN76" i="17"/>
  <c r="FN190" i="17"/>
  <c r="FN95" i="17"/>
  <c r="FN247" i="17"/>
  <c r="FN57" i="17"/>
  <c r="FN209" i="17"/>
  <c r="FN152" i="17"/>
  <c r="FN133" i="17"/>
  <c r="FN228" i="17"/>
  <c r="FN38" i="17"/>
  <c r="FN114" i="17"/>
  <c r="FN113" i="17"/>
  <c r="FN94" i="17"/>
  <c r="FN246" i="17"/>
  <c r="FN37" i="17"/>
  <c r="FN151" i="17"/>
  <c r="FN227" i="17"/>
  <c r="FN56" i="17"/>
  <c r="FN208" i="17"/>
  <c r="FN18" i="17"/>
  <c r="FN170" i="17"/>
  <c r="FN75" i="17"/>
  <c r="FN132" i="17"/>
  <c r="FN189" i="17"/>
  <c r="FM35" i="17"/>
  <c r="FM187" i="17"/>
  <c r="FM168" i="17"/>
  <c r="FM225" i="17"/>
  <c r="FM130" i="17"/>
  <c r="FM149" i="17"/>
  <c r="FM92" i="17"/>
  <c r="FM206" i="17"/>
  <c r="FM54" i="17"/>
  <c r="FM73" i="17"/>
  <c r="FM244" i="17"/>
  <c r="FM111" i="17"/>
  <c r="FM16" i="17"/>
  <c r="FN92" i="17"/>
  <c r="FN35" i="17"/>
  <c r="FN187" i="17"/>
  <c r="FN168" i="17"/>
  <c r="FN54" i="17"/>
  <c r="FN111" i="17"/>
  <c r="FN149" i="17"/>
  <c r="FN206" i="17"/>
  <c r="FN73" i="17"/>
  <c r="FN225" i="17"/>
  <c r="FN244" i="17"/>
  <c r="FN130" i="17"/>
  <c r="FN16" i="17"/>
  <c r="FM185" i="17"/>
  <c r="FM71" i="17"/>
  <c r="FM109" i="17"/>
  <c r="FM128" i="17"/>
  <c r="FM90" i="17"/>
  <c r="FM147" i="17"/>
  <c r="FM204" i="17"/>
  <c r="FM242" i="17"/>
  <c r="FM33" i="17"/>
  <c r="FM223" i="17"/>
  <c r="FM52" i="17"/>
  <c r="FM14" i="17"/>
  <c r="FM166" i="17"/>
  <c r="FN128" i="17"/>
  <c r="FN90" i="17"/>
  <c r="FN147" i="17"/>
  <c r="FN166" i="17"/>
  <c r="FN33" i="17"/>
  <c r="FN185" i="17"/>
  <c r="FN71" i="17"/>
  <c r="FN223" i="17"/>
  <c r="FN52" i="17"/>
  <c r="FN109" i="17"/>
  <c r="FN14" i="17"/>
  <c r="FN204" i="17"/>
  <c r="FN242" i="17"/>
  <c r="FM221" i="17"/>
  <c r="FM164" i="17"/>
  <c r="FM202" i="17"/>
  <c r="FM240" i="17"/>
  <c r="FM31" i="17"/>
  <c r="FM50" i="17"/>
  <c r="FM69" i="17"/>
  <c r="FM107" i="17"/>
  <c r="FM126" i="17"/>
  <c r="FM145" i="17"/>
  <c r="FM12" i="17"/>
  <c r="FM183" i="17"/>
  <c r="FM88" i="17"/>
  <c r="FN69" i="17"/>
  <c r="FN221" i="17"/>
  <c r="FN164" i="17"/>
  <c r="FN126" i="17"/>
  <c r="FN31" i="17"/>
  <c r="FN183" i="17"/>
  <c r="FN88" i="17"/>
  <c r="FN50" i="17"/>
  <c r="FN202" i="17"/>
  <c r="FN107" i="17"/>
  <c r="FN240" i="17"/>
  <c r="FN145" i="17"/>
  <c r="FN12" i="17"/>
  <c r="FM105" i="17"/>
  <c r="FM143" i="17"/>
  <c r="FM181" i="17"/>
  <c r="FM200" i="17"/>
  <c r="FM86" i="17"/>
  <c r="FM67" i="17"/>
  <c r="FM48" i="17"/>
  <c r="FM124" i="17"/>
  <c r="FM29" i="17"/>
  <c r="FM162" i="17"/>
  <c r="FM219" i="17"/>
  <c r="FM10" i="17"/>
  <c r="FM238" i="17"/>
  <c r="FN105" i="17"/>
  <c r="FN124" i="17"/>
  <c r="FN162" i="17"/>
  <c r="FN10" i="17"/>
  <c r="FN48" i="17"/>
  <c r="FN143" i="17"/>
  <c r="FN29" i="17"/>
  <c r="FN181" i="17"/>
  <c r="FN200" i="17"/>
  <c r="FN86" i="17"/>
  <c r="FN67" i="17"/>
  <c r="FN219" i="17"/>
  <c r="FN238" i="17"/>
  <c r="FM141" i="17"/>
  <c r="FM27" i="17"/>
  <c r="FM179" i="17"/>
  <c r="FM65" i="17"/>
  <c r="FM217" i="17"/>
  <c r="FM84" i="17"/>
  <c r="FM103" i="17"/>
  <c r="FM122" i="17"/>
  <c r="FM236" i="17"/>
  <c r="FM8" i="17"/>
  <c r="FM198" i="17"/>
  <c r="FM160" i="17"/>
  <c r="FM46" i="17"/>
  <c r="CY217" i="8"/>
  <c r="CY236" i="8"/>
  <c r="CY160" i="8"/>
  <c r="CY102" i="8"/>
  <c r="CY83" i="8"/>
  <c r="CY26" i="8"/>
  <c r="CY7" i="8"/>
  <c r="CY179" i="8"/>
  <c r="CY198" i="8"/>
  <c r="CY141" i="8"/>
  <c r="CY122" i="8"/>
  <c r="CY64" i="8"/>
  <c r="CY45" i="8"/>
  <c r="CX7" i="8"/>
  <c r="CX198" i="8"/>
  <c r="CX179" i="8"/>
  <c r="CX122" i="8"/>
  <c r="CX141" i="8"/>
  <c r="CX45" i="8"/>
  <c r="CX26" i="8"/>
  <c r="CX236" i="8"/>
  <c r="CX217" i="8"/>
  <c r="CX160" i="8"/>
  <c r="CX83" i="8"/>
  <c r="CX102" i="8"/>
  <c r="CX64" i="8"/>
  <c r="CX46" i="8"/>
  <c r="CX65" i="8"/>
  <c r="CX199" i="8"/>
  <c r="CX27" i="8"/>
  <c r="CX103" i="8"/>
  <c r="CX237" i="8"/>
  <c r="CX84" i="8"/>
  <c r="CX142" i="8"/>
  <c r="CX180" i="8"/>
  <c r="CX123" i="8"/>
  <c r="CX161" i="8"/>
  <c r="CX218" i="8"/>
  <c r="CX8" i="8"/>
  <c r="CX238" i="8"/>
  <c r="CX143" i="8"/>
  <c r="CX124" i="8"/>
  <c r="CX219" i="8"/>
  <c r="CX162" i="8"/>
  <c r="CX85" i="8"/>
  <c r="CX9" i="8"/>
  <c r="CX200" i="8"/>
  <c r="CX104" i="8"/>
  <c r="CX28" i="8"/>
  <c r="CX181" i="8"/>
  <c r="CX66" i="8"/>
  <c r="CX47" i="8"/>
  <c r="DG248" i="8"/>
  <c r="DG229" i="8"/>
  <c r="DG191" i="8"/>
  <c r="DG153" i="8"/>
  <c r="DG114" i="8"/>
  <c r="DG76" i="8"/>
  <c r="DG38" i="8"/>
  <c r="DG19" i="8"/>
  <c r="DG210" i="8"/>
  <c r="DG172" i="8"/>
  <c r="DG134" i="8"/>
  <c r="DG95" i="8"/>
  <c r="DG57" i="8"/>
  <c r="I6" i="23"/>
  <c r="E5" i="29"/>
  <c r="E28" i="29"/>
  <c r="F5" i="29"/>
  <c r="F28" i="29"/>
  <c r="HR190" i="14"/>
  <c r="HR209" i="14"/>
  <c r="HR95" i="14"/>
  <c r="HR171" i="14"/>
  <c r="HR133" i="14"/>
  <c r="HR152" i="14"/>
  <c r="HR76" i="14"/>
  <c r="HR228" i="14"/>
  <c r="HR57" i="14"/>
  <c r="HR114" i="14"/>
  <c r="HR38" i="14"/>
  <c r="HR247" i="14"/>
  <c r="HR19" i="14"/>
  <c r="TQ244" i="14"/>
  <c r="TQ54" i="14"/>
  <c r="TQ111" i="14"/>
  <c r="HR210" i="16"/>
  <c r="HR39" i="16"/>
  <c r="TQ168" i="14"/>
  <c r="TQ225" i="14"/>
  <c r="TQ73" i="14"/>
  <c r="TQ187" i="14"/>
  <c r="HR96" i="16"/>
  <c r="HR77" i="16"/>
  <c r="TQ92" i="14"/>
  <c r="TQ206" i="14"/>
  <c r="TQ149" i="14"/>
  <c r="HR20" i="16"/>
  <c r="HR172" i="16"/>
  <c r="HR58" i="16"/>
  <c r="HR153" i="16"/>
  <c r="HR191" i="16"/>
  <c r="TQ16" i="14"/>
  <c r="TQ130" i="14"/>
  <c r="TQ35" i="14"/>
  <c r="HR248" i="16"/>
  <c r="HR134" i="16"/>
  <c r="HR229" i="16"/>
  <c r="HR115" i="16"/>
  <c r="R47" i="1"/>
  <c r="HS37" i="14"/>
  <c r="HS208" i="14"/>
  <c r="HS189" i="14"/>
  <c r="HS246" i="14"/>
  <c r="HS132" i="14"/>
  <c r="HS151" i="14"/>
  <c r="HS170" i="14"/>
  <c r="HS56" i="14"/>
  <c r="HS94" i="14"/>
  <c r="HS227" i="14"/>
  <c r="HS75" i="14"/>
  <c r="HS113" i="14"/>
  <c r="HS18" i="14"/>
  <c r="TR34" i="14"/>
  <c r="TR148" i="14"/>
  <c r="TR91" i="14"/>
  <c r="TR53" i="14"/>
  <c r="HS19" i="16"/>
  <c r="HS171" i="16"/>
  <c r="HS114" i="16"/>
  <c r="TR110" i="14"/>
  <c r="TR167" i="14"/>
  <c r="TR15" i="14"/>
  <c r="HS57" i="16"/>
  <c r="HS190" i="16"/>
  <c r="TR186" i="14"/>
  <c r="TR243" i="14"/>
  <c r="TR205" i="14"/>
  <c r="HS133" i="16"/>
  <c r="HS152" i="16"/>
  <c r="TR72" i="14"/>
  <c r="TR224" i="14"/>
  <c r="TR129" i="14"/>
  <c r="HS209" i="16"/>
  <c r="HS95" i="16"/>
  <c r="HS247" i="16"/>
  <c r="HS38" i="16"/>
  <c r="HS228" i="16"/>
  <c r="HS76" i="16"/>
  <c r="S47" i="1"/>
  <c r="HT246" i="14"/>
  <c r="HT37" i="14"/>
  <c r="HT170" i="14"/>
  <c r="HT56" i="14"/>
  <c r="HT227" i="14"/>
  <c r="HT208" i="14"/>
  <c r="HT189" i="14"/>
  <c r="HT18" i="14"/>
  <c r="HT132" i="14"/>
  <c r="HT151" i="14"/>
  <c r="HT94" i="14"/>
  <c r="HT75" i="14"/>
  <c r="HT113" i="14"/>
  <c r="TS34" i="14"/>
  <c r="TS148" i="14"/>
  <c r="TS243" i="14"/>
  <c r="TS91" i="14"/>
  <c r="TS205" i="14"/>
  <c r="HT171" i="16"/>
  <c r="HT114" i="16"/>
  <c r="HT152" i="16"/>
  <c r="TS110" i="14"/>
  <c r="TS224" i="14"/>
  <c r="TS167" i="14"/>
  <c r="TS15" i="14"/>
  <c r="HT209" i="16"/>
  <c r="HT95" i="16"/>
  <c r="HT247" i="16"/>
  <c r="HT190" i="16"/>
  <c r="HT228" i="16"/>
  <c r="TS186" i="14"/>
  <c r="TS53" i="14"/>
  <c r="HT133" i="16"/>
  <c r="HT19" i="16"/>
  <c r="TS72" i="14"/>
  <c r="TS129" i="14"/>
  <c r="HT57" i="16"/>
  <c r="HT38" i="16"/>
  <c r="HT76" i="16"/>
  <c r="HV76" i="14"/>
  <c r="HV228" i="14"/>
  <c r="HV57" i="14"/>
  <c r="HV114" i="14"/>
  <c r="HV38" i="14"/>
  <c r="HV247" i="14"/>
  <c r="HV19" i="14"/>
  <c r="HV190" i="14"/>
  <c r="HV209" i="14"/>
  <c r="HV95" i="14"/>
  <c r="HV171" i="14"/>
  <c r="HV133" i="14"/>
  <c r="HV152" i="14"/>
  <c r="TU92" i="14"/>
  <c r="TU54" i="14"/>
  <c r="TU149" i="14"/>
  <c r="HV172" i="16"/>
  <c r="HV39" i="16"/>
  <c r="TU168" i="14"/>
  <c r="TU187" i="14"/>
  <c r="HV96" i="16"/>
  <c r="HV134" i="16"/>
  <c r="HV77" i="16"/>
  <c r="TU244" i="14"/>
  <c r="TU206" i="14"/>
  <c r="TU111" i="14"/>
  <c r="HV20" i="16"/>
  <c r="HV58" i="16"/>
  <c r="HV210" i="16"/>
  <c r="HV153" i="16"/>
  <c r="HV191" i="16"/>
  <c r="TU16" i="14"/>
  <c r="TU130" i="14"/>
  <c r="TU225" i="14"/>
  <c r="TU73" i="14"/>
  <c r="TU35" i="14"/>
  <c r="HV248" i="16"/>
  <c r="HV229" i="16"/>
  <c r="HV115" i="16"/>
  <c r="U47" i="1"/>
  <c r="HV132" i="14"/>
  <c r="HV151" i="14"/>
  <c r="HV94" i="14"/>
  <c r="HV75" i="14"/>
  <c r="HV113" i="14"/>
  <c r="HV246" i="14"/>
  <c r="HV37" i="14"/>
  <c r="HV170" i="14"/>
  <c r="HV56" i="14"/>
  <c r="HV227" i="14"/>
  <c r="HV208" i="14"/>
  <c r="HV189" i="14"/>
  <c r="HV18" i="14"/>
  <c r="TU186" i="14"/>
  <c r="TU243" i="14"/>
  <c r="HV133" i="16"/>
  <c r="HV19" i="16"/>
  <c r="HV152" i="16"/>
  <c r="TU167" i="14"/>
  <c r="TU15" i="14"/>
  <c r="TU129" i="14"/>
  <c r="HV57" i="16"/>
  <c r="HV209" i="16"/>
  <c r="HV95" i="16"/>
  <c r="HV247" i="16"/>
  <c r="HV190" i="16"/>
  <c r="HV38" i="16"/>
  <c r="HV228" i="16"/>
  <c r="HV76" i="16"/>
  <c r="TU34" i="14"/>
  <c r="TU148" i="14"/>
  <c r="TU91" i="14"/>
  <c r="TU205" i="14"/>
  <c r="TU53" i="14"/>
  <c r="HV171" i="16"/>
  <c r="HV114" i="16"/>
  <c r="TU110" i="14"/>
  <c r="TU72" i="14"/>
  <c r="TU224" i="14"/>
  <c r="S43" i="1"/>
  <c r="DF39" i="16"/>
  <c r="DF248" i="16"/>
  <c r="DF153" i="16"/>
  <c r="DF134" i="16"/>
  <c r="DF172" i="16"/>
  <c r="DF115" i="16"/>
  <c r="DF58" i="16"/>
  <c r="DF77" i="16"/>
  <c r="DF191" i="16"/>
  <c r="DF210" i="16"/>
  <c r="DF96" i="16"/>
  <c r="DF229" i="16"/>
  <c r="DF20" i="16"/>
  <c r="E7" i="29"/>
  <c r="E6" i="29"/>
  <c r="R35" i="1"/>
  <c r="FM38" i="14"/>
  <c r="FM133" i="14"/>
  <c r="FM247" i="14"/>
  <c r="FM228" i="14"/>
  <c r="FM190" i="14"/>
  <c r="FM57" i="14"/>
  <c r="FM209" i="14"/>
  <c r="FM114" i="14"/>
  <c r="FM171" i="14"/>
  <c r="FM19" i="14"/>
  <c r="FM76" i="14"/>
  <c r="FM152" i="14"/>
  <c r="FM95" i="14"/>
  <c r="RL54" i="14"/>
  <c r="RL111" i="14"/>
  <c r="RL187" i="14"/>
  <c r="RL35" i="14"/>
  <c r="RL92" i="14"/>
  <c r="FM39" i="16"/>
  <c r="FM191" i="16"/>
  <c r="FM153" i="16"/>
  <c r="FM248" i="16"/>
  <c r="FM115" i="16"/>
  <c r="FM58" i="16"/>
  <c r="FM77" i="16"/>
  <c r="FM172" i="16"/>
  <c r="RL149" i="14"/>
  <c r="RL16" i="14"/>
  <c r="RL168" i="14"/>
  <c r="RL130" i="14"/>
  <c r="RL225" i="14"/>
  <c r="RL73" i="14"/>
  <c r="RL244" i="14"/>
  <c r="RL206" i="14"/>
  <c r="FM210" i="16"/>
  <c r="FM134" i="16"/>
  <c r="FM20" i="16"/>
  <c r="FM229" i="16"/>
  <c r="FM96" i="16"/>
  <c r="S35" i="1"/>
  <c r="FN38" i="14"/>
  <c r="FN114" i="14"/>
  <c r="FN76" i="14"/>
  <c r="FN133" i="14"/>
  <c r="FN152" i="14"/>
  <c r="FN228" i="14"/>
  <c r="FN57" i="14"/>
  <c r="FN171" i="14"/>
  <c r="FN19" i="14"/>
  <c r="FN247" i="14"/>
  <c r="FN95" i="14"/>
  <c r="FN190" i="14"/>
  <c r="FN209" i="14"/>
  <c r="RM54" i="14"/>
  <c r="RM111" i="14"/>
  <c r="RM149" i="14"/>
  <c r="RM16" i="14"/>
  <c r="RM168" i="14"/>
  <c r="RM187" i="14"/>
  <c r="RM225" i="14"/>
  <c r="RM73" i="14"/>
  <c r="RM92" i="14"/>
  <c r="FN191" i="16"/>
  <c r="FN210" i="16"/>
  <c r="FN115" i="16"/>
  <c r="FN77" i="16"/>
  <c r="FN96" i="16"/>
  <c r="RM130" i="14"/>
  <c r="RM35" i="14"/>
  <c r="RM244" i="14"/>
  <c r="RM206" i="14"/>
  <c r="FN39" i="16"/>
  <c r="FN153" i="16"/>
  <c r="FN134" i="16"/>
  <c r="FN20" i="16"/>
  <c r="FN248" i="16"/>
  <c r="FN58" i="16"/>
  <c r="FN229" i="16"/>
  <c r="FN172" i="16"/>
  <c r="S34" i="1"/>
  <c r="FN151" i="14"/>
  <c r="FN113" i="14"/>
  <c r="FN208" i="14"/>
  <c r="FN189" i="14"/>
  <c r="FN170" i="14"/>
  <c r="FN94" i="14"/>
  <c r="FN56" i="14"/>
  <c r="FN246" i="14"/>
  <c r="FN132" i="14"/>
  <c r="FN75" i="14"/>
  <c r="FN18" i="14"/>
  <c r="FN37" i="14"/>
  <c r="FN227" i="14"/>
  <c r="RM110" i="14"/>
  <c r="RM72" i="14"/>
  <c r="RM129" i="14"/>
  <c r="RM15" i="14"/>
  <c r="RM34" i="14"/>
  <c r="RM243" i="14"/>
  <c r="FN171" i="16"/>
  <c r="FN209" i="16"/>
  <c r="FN76" i="16"/>
  <c r="FN190" i="16"/>
  <c r="FN247" i="16"/>
  <c r="FN133" i="16"/>
  <c r="RM53" i="14"/>
  <c r="RM91" i="14"/>
  <c r="RM224" i="14"/>
  <c r="RM167" i="14"/>
  <c r="RM186" i="14"/>
  <c r="RM148" i="14"/>
  <c r="RM205" i="14"/>
  <c r="FN152" i="16"/>
  <c r="FN114" i="16"/>
  <c r="FN95" i="16"/>
  <c r="FN228" i="16"/>
  <c r="FN19" i="16"/>
  <c r="FN38" i="16"/>
  <c r="FN57" i="16"/>
  <c r="AP107" i="29"/>
  <c r="AP84" i="29"/>
  <c r="AQ108" i="29"/>
  <c r="AQ40" i="29"/>
  <c r="I63" i="23"/>
  <c r="I66" i="23"/>
  <c r="S32" i="1"/>
  <c r="R26" i="1"/>
  <c r="S26" i="1"/>
  <c r="S30" i="1"/>
  <c r="R32" i="1"/>
  <c r="R28" i="1"/>
  <c r="R24" i="1"/>
  <c r="R30" i="1"/>
  <c r="S28" i="1"/>
  <c r="I10" i="1"/>
  <c r="H10" i="1"/>
  <c r="G54" i="1"/>
  <c r="G48" i="1"/>
  <c r="G51" i="1"/>
  <c r="H11" i="1"/>
  <c r="D96" i="29"/>
  <c r="D50" i="29"/>
  <c r="H12" i="1"/>
  <c r="L25" i="7"/>
  <c r="P84" i="26"/>
  <c r="P56" i="26"/>
  <c r="N62" i="29"/>
  <c r="Q4" i="1"/>
  <c r="Q22" i="1"/>
  <c r="G52" i="1"/>
  <c r="G89" i="1"/>
  <c r="K72" i="23"/>
  <c r="Q110" i="26"/>
  <c r="D73" i="29"/>
  <c r="M25" i="21"/>
  <c r="P27" i="26"/>
  <c r="I9" i="1"/>
  <c r="I53" i="1"/>
  <c r="I60" i="1"/>
  <c r="K4" i="24"/>
  <c r="J26" i="23"/>
  <c r="J64" i="23"/>
  <c r="J45" i="23"/>
  <c r="J65" i="23"/>
  <c r="R30" i="22"/>
  <c r="P50" i="23"/>
  <c r="H61" i="1"/>
  <c r="HO78" i="17"/>
  <c r="JU42" i="17"/>
  <c r="HO135" i="17"/>
  <c r="JU45" i="17"/>
  <c r="HO40" i="17"/>
  <c r="JU40" i="17"/>
  <c r="HO211" i="17"/>
  <c r="JU49" i="17"/>
  <c r="M25" i="22"/>
  <c r="HO21" i="17"/>
  <c r="JU39" i="17"/>
  <c r="HO154" i="17"/>
  <c r="JU46" i="17"/>
  <c r="HO59" i="17"/>
  <c r="JU41" i="17"/>
  <c r="HO192" i="17"/>
  <c r="JU48" i="17"/>
  <c r="HO173" i="17"/>
  <c r="JU47" i="17"/>
  <c r="HO249" i="17"/>
  <c r="JU51" i="17"/>
  <c r="HO97" i="17"/>
  <c r="JU43" i="17"/>
  <c r="HO116" i="17"/>
  <c r="JU44" i="17"/>
  <c r="HO230" i="17"/>
  <c r="JU50" i="17"/>
  <c r="I49" i="1"/>
  <c r="C84" i="31"/>
  <c r="J56" i="1"/>
  <c r="I56" i="1"/>
  <c r="F84" i="31"/>
  <c r="I52" i="23"/>
  <c r="I33" i="23"/>
  <c r="F91" i="1"/>
  <c r="I13" i="23"/>
  <c r="T13" i="21"/>
  <c r="T13" i="22"/>
  <c r="N50" i="1"/>
  <c r="L32" i="22"/>
  <c r="L32" i="21"/>
  <c r="N7" i="7"/>
  <c r="H55" i="1"/>
  <c r="L32" i="7"/>
  <c r="C31" i="20"/>
  <c r="I63" i="1"/>
  <c r="J6" i="24"/>
  <c r="S80" i="1"/>
  <c r="T23" i="24"/>
  <c r="S76" i="1"/>
  <c r="T19" i="24"/>
  <c r="S83" i="1"/>
  <c r="U27" i="24"/>
  <c r="T26" i="24"/>
  <c r="S81" i="1"/>
  <c r="T24" i="24"/>
  <c r="S79" i="1"/>
  <c r="T22" i="24"/>
  <c r="S77" i="1"/>
  <c r="T20" i="24"/>
  <c r="S82" i="1"/>
  <c r="T25" i="24"/>
  <c r="S78" i="1"/>
  <c r="T21" i="24"/>
  <c r="S75" i="1"/>
  <c r="T18" i="24"/>
  <c r="I64" i="1"/>
  <c r="J7" i="24"/>
  <c r="I62" i="1"/>
  <c r="J5" i="24"/>
  <c r="I61" i="1"/>
  <c r="J4" i="24"/>
  <c r="T71" i="30"/>
  <c r="R70" i="30"/>
  <c r="HV248" i="8"/>
  <c r="HV77" i="8"/>
  <c r="HV58" i="8"/>
  <c r="HV191" i="8"/>
  <c r="HV115" i="8"/>
  <c r="HV96" i="8"/>
  <c r="HV229" i="8"/>
  <c r="HV153" i="8"/>
  <c r="HV134" i="8"/>
  <c r="HV39" i="8"/>
  <c r="HV210" i="8"/>
  <c r="HV172" i="8"/>
  <c r="HV20" i="8"/>
  <c r="HU230" i="8"/>
  <c r="HU249" i="8"/>
  <c r="HU154" i="8"/>
  <c r="HU78" i="8"/>
  <c r="HU135" i="8"/>
  <c r="HU59" i="8"/>
  <c r="HT57" i="17"/>
  <c r="HT247" i="17"/>
  <c r="HT190" i="17"/>
  <c r="HT133" i="17"/>
  <c r="HT171" i="17"/>
  <c r="HT209" i="17"/>
  <c r="HT95" i="17"/>
  <c r="HU40" i="8"/>
  <c r="HU192" i="8"/>
  <c r="HU211" i="8"/>
  <c r="HU116" i="8"/>
  <c r="HU173" i="8"/>
  <c r="HU97" i="8"/>
  <c r="HU21" i="8"/>
  <c r="HT38" i="17"/>
  <c r="HT152" i="17"/>
  <c r="HT228" i="17"/>
  <c r="HT76" i="17"/>
  <c r="HT114" i="17"/>
  <c r="HT19" i="17"/>
  <c r="HV249" i="8"/>
  <c r="HV40" i="8"/>
  <c r="HV192" i="8"/>
  <c r="HV135" i="8"/>
  <c r="HV59" i="8"/>
  <c r="HV116" i="8"/>
  <c r="HV21" i="8"/>
  <c r="HU57" i="17"/>
  <c r="HU190" i="17"/>
  <c r="HU133" i="17"/>
  <c r="HU228" i="17"/>
  <c r="HU171" i="17"/>
  <c r="HU209" i="17"/>
  <c r="HU19" i="17"/>
  <c r="HV211" i="8"/>
  <c r="HV230" i="8"/>
  <c r="HV173" i="8"/>
  <c r="HV97" i="8"/>
  <c r="HV154" i="8"/>
  <c r="HV78" i="8"/>
  <c r="HU247" i="17"/>
  <c r="HU38" i="17"/>
  <c r="HU152" i="17"/>
  <c r="HU76" i="17"/>
  <c r="HU114" i="17"/>
  <c r="HU95" i="17"/>
  <c r="HW57" i="17"/>
  <c r="HW247" i="17"/>
  <c r="HW38" i="17"/>
  <c r="HW133" i="17"/>
  <c r="HW152" i="17"/>
  <c r="HW76" i="17"/>
  <c r="HW114" i="17"/>
  <c r="HW209" i="17"/>
  <c r="HW190" i="17"/>
  <c r="HW228" i="17"/>
  <c r="HW171" i="17"/>
  <c r="HW95" i="17"/>
  <c r="HW19" i="17"/>
  <c r="HU111" i="17"/>
  <c r="HU54" i="17"/>
  <c r="HU16" i="17"/>
  <c r="HU35" i="17"/>
  <c r="HU73" i="17"/>
  <c r="HU130" i="17"/>
  <c r="HU168" i="17"/>
  <c r="HU149" i="17"/>
  <c r="HU206" i="17"/>
  <c r="HU187" i="17"/>
  <c r="HU225" i="17"/>
  <c r="HU244" i="17"/>
  <c r="HU92" i="17"/>
  <c r="T45" i="1"/>
  <c r="HU53" i="17"/>
  <c r="HU91" i="17"/>
  <c r="HU15" i="17"/>
  <c r="HU72" i="17"/>
  <c r="HU34" i="17"/>
  <c r="HU205" i="17"/>
  <c r="HU148" i="17"/>
  <c r="HU110" i="17"/>
  <c r="HU129" i="17"/>
  <c r="HU167" i="17"/>
  <c r="HU224" i="17"/>
  <c r="HU186" i="17"/>
  <c r="HU243" i="17"/>
  <c r="HU242" i="17"/>
  <c r="HU223" i="17"/>
  <c r="HU109" i="17"/>
  <c r="HU166" i="17"/>
  <c r="HU128" i="17"/>
  <c r="HU33" i="17"/>
  <c r="HU204" i="17"/>
  <c r="HU71" i="17"/>
  <c r="HU14" i="17"/>
  <c r="HU147" i="17"/>
  <c r="HU185" i="17"/>
  <c r="HU90" i="17"/>
  <c r="HU52" i="17"/>
  <c r="T43" i="1"/>
  <c r="HU184" i="17"/>
  <c r="HU165" i="17"/>
  <c r="HU51" i="17"/>
  <c r="HU70" i="17"/>
  <c r="HU89" i="17"/>
  <c r="HU241" i="17"/>
  <c r="HU32" i="17"/>
  <c r="HU146" i="17"/>
  <c r="HU13" i="17"/>
  <c r="HU203" i="17"/>
  <c r="HU108" i="17"/>
  <c r="HU222" i="17"/>
  <c r="HU127" i="17"/>
  <c r="T42" i="1"/>
  <c r="HU183" i="17"/>
  <c r="HU88" i="17"/>
  <c r="HU107" i="17"/>
  <c r="HU50" i="17"/>
  <c r="HU12" i="17"/>
  <c r="HU126" i="17"/>
  <c r="HU221" i="17"/>
  <c r="HU145" i="17"/>
  <c r="HU202" i="17"/>
  <c r="HU164" i="17"/>
  <c r="HU31" i="17"/>
  <c r="HU69" i="17"/>
  <c r="HU240" i="17"/>
  <c r="T41" i="1"/>
  <c r="HU125" i="17"/>
  <c r="HU220" i="17"/>
  <c r="HU30" i="17"/>
  <c r="HU201" i="17"/>
  <c r="HU87" i="17"/>
  <c r="HU144" i="17"/>
  <c r="HU163" i="17"/>
  <c r="HU68" i="17"/>
  <c r="HU49" i="17"/>
  <c r="HU239" i="17"/>
  <c r="HU106" i="17"/>
  <c r="HU11" i="17"/>
  <c r="HU182" i="17"/>
  <c r="T40" i="1"/>
  <c r="HU29" i="17"/>
  <c r="HU181" i="17"/>
  <c r="HU200" i="17"/>
  <c r="HU48" i="17"/>
  <c r="HU219" i="17"/>
  <c r="HU162" i="17"/>
  <c r="HU124" i="17"/>
  <c r="HU67" i="17"/>
  <c r="HU105" i="17"/>
  <c r="HU10" i="17"/>
  <c r="HU143" i="17"/>
  <c r="HU238" i="17"/>
  <c r="HU86" i="17"/>
  <c r="T39" i="1"/>
  <c r="HT198" i="17"/>
  <c r="HT27" i="17"/>
  <c r="HT65" i="17"/>
  <c r="HT217" i="17"/>
  <c r="HT84" i="17"/>
  <c r="HT103" i="17"/>
  <c r="HT8" i="17"/>
  <c r="HT179" i="17"/>
  <c r="HT122" i="17"/>
  <c r="HT236" i="17"/>
  <c r="HT141" i="17"/>
  <c r="HT46" i="17"/>
  <c r="HT160" i="17"/>
  <c r="S37" i="1"/>
  <c r="S36" i="1"/>
  <c r="HT235" i="17"/>
  <c r="HT140" i="17"/>
  <c r="HT159" i="17"/>
  <c r="HT178" i="17"/>
  <c r="HT26" i="17"/>
  <c r="HT83" i="17"/>
  <c r="HT197" i="17"/>
  <c r="HT7" i="17"/>
  <c r="HT121" i="17"/>
  <c r="HT216" i="17"/>
  <c r="HT64" i="17"/>
  <c r="HT45" i="17"/>
  <c r="HT102" i="17"/>
  <c r="T36" i="1"/>
  <c r="HU197" i="17"/>
  <c r="HU235" i="17"/>
  <c r="HU140" i="17"/>
  <c r="HU121" i="17"/>
  <c r="HU64" i="17"/>
  <c r="HU178" i="17"/>
  <c r="HU45" i="17"/>
  <c r="HU83" i="17"/>
  <c r="HU7" i="17"/>
  <c r="HU159" i="17"/>
  <c r="HU216" i="17"/>
  <c r="HU26" i="17"/>
  <c r="HU102" i="17"/>
  <c r="FO19" i="17"/>
  <c r="FO152" i="17"/>
  <c r="FO76" i="17"/>
  <c r="FO247" i="17"/>
  <c r="FO209" i="17"/>
  <c r="FO38" i="17"/>
  <c r="FO171" i="17"/>
  <c r="FO133" i="17"/>
  <c r="FO190" i="17"/>
  <c r="FO95" i="17"/>
  <c r="FO57" i="17"/>
  <c r="FO228" i="17"/>
  <c r="FO114" i="17"/>
  <c r="FN188" i="17"/>
  <c r="FN226" i="17"/>
  <c r="FN112" i="17"/>
  <c r="FN131" i="17"/>
  <c r="FN55" i="17"/>
  <c r="FN207" i="17"/>
  <c r="FN150" i="17"/>
  <c r="FN93" i="17"/>
  <c r="FN245" i="17"/>
  <c r="FN17" i="17"/>
  <c r="FN169" i="17"/>
  <c r="FN74" i="17"/>
  <c r="FN36" i="17"/>
  <c r="FO207" i="17"/>
  <c r="FO93" i="17"/>
  <c r="FO112" i="17"/>
  <c r="FO17" i="17"/>
  <c r="FO74" i="17"/>
  <c r="FO55" i="17"/>
  <c r="FO150" i="17"/>
  <c r="FO188" i="17"/>
  <c r="FO245" i="17"/>
  <c r="FO226" i="17"/>
  <c r="FO131" i="17"/>
  <c r="FO169" i="17"/>
  <c r="FO36" i="17"/>
  <c r="FN91" i="17"/>
  <c r="FN243" i="17"/>
  <c r="FN34" i="17"/>
  <c r="FN72" i="17"/>
  <c r="FN224" i="17"/>
  <c r="FN15" i="17"/>
  <c r="FN167" i="17"/>
  <c r="FN186" i="17"/>
  <c r="FN53" i="17"/>
  <c r="FN205" i="17"/>
  <c r="FN148" i="17"/>
  <c r="FN129" i="17"/>
  <c r="FN110" i="17"/>
  <c r="FO243" i="17"/>
  <c r="FO34" i="17"/>
  <c r="FO72" i="17"/>
  <c r="FO110" i="17"/>
  <c r="FO167" i="17"/>
  <c r="FO53" i="17"/>
  <c r="FO91" i="17"/>
  <c r="FO129" i="17"/>
  <c r="FO224" i="17"/>
  <c r="FO15" i="17"/>
  <c r="FO186" i="17"/>
  <c r="FO205" i="17"/>
  <c r="FO148" i="17"/>
  <c r="FN127" i="17"/>
  <c r="FN222" i="17"/>
  <c r="FN108" i="17"/>
  <c r="FN32" i="17"/>
  <c r="FN184" i="17"/>
  <c r="FN13" i="17"/>
  <c r="FN165" i="17"/>
  <c r="FN51" i="17"/>
  <c r="FN203" i="17"/>
  <c r="FN70" i="17"/>
  <c r="FN89" i="17"/>
  <c r="FN241" i="17"/>
  <c r="FN146" i="17"/>
  <c r="FO127" i="17"/>
  <c r="FO165" i="17"/>
  <c r="FO108" i="17"/>
  <c r="FO32" i="17"/>
  <c r="FO203" i="17"/>
  <c r="FO70" i="17"/>
  <c r="FO89" i="17"/>
  <c r="FO184" i="17"/>
  <c r="FO222" i="17"/>
  <c r="FO13" i="17"/>
  <c r="FO51" i="17"/>
  <c r="FO241" i="17"/>
  <c r="FO146" i="17"/>
  <c r="FN11" i="17"/>
  <c r="FN163" i="17"/>
  <c r="FN220" i="17"/>
  <c r="FN49" i="17"/>
  <c r="FN201" i="17"/>
  <c r="FN87" i="17"/>
  <c r="FN239" i="17"/>
  <c r="FN30" i="17"/>
  <c r="FN68" i="17"/>
  <c r="FN106" i="17"/>
  <c r="FN182" i="17"/>
  <c r="FN144" i="17"/>
  <c r="FN125" i="17"/>
  <c r="FO11" i="17"/>
  <c r="FO106" i="17"/>
  <c r="FO201" i="17"/>
  <c r="FO239" i="17"/>
  <c r="FO30" i="17"/>
  <c r="FO68" i="17"/>
  <c r="FO163" i="17"/>
  <c r="FO220" i="17"/>
  <c r="FO49" i="17"/>
  <c r="FO182" i="17"/>
  <c r="FO144" i="17"/>
  <c r="FO87" i="17"/>
  <c r="FO125" i="17"/>
  <c r="FN47" i="17"/>
  <c r="FN85" i="17"/>
  <c r="FN180" i="17"/>
  <c r="FN123" i="17"/>
  <c r="FN142" i="17"/>
  <c r="FN9" i="17"/>
  <c r="FN199" i="17"/>
  <c r="FN28" i="17"/>
  <c r="FN237" i="17"/>
  <c r="FN66" i="17"/>
  <c r="FN104" i="17"/>
  <c r="FN161" i="17"/>
  <c r="FN218" i="17"/>
  <c r="H48" i="1"/>
  <c r="H51" i="1"/>
  <c r="CZ7" i="8"/>
  <c r="CZ198" i="8"/>
  <c r="CZ179" i="8"/>
  <c r="CZ83" i="8"/>
  <c r="CZ141" i="8"/>
  <c r="CZ102" i="8"/>
  <c r="CZ26" i="8"/>
  <c r="CZ236" i="8"/>
  <c r="CZ217" i="8"/>
  <c r="CZ122" i="8"/>
  <c r="CZ160" i="8"/>
  <c r="CZ45" i="8"/>
  <c r="CZ64" i="8"/>
  <c r="CZ8" i="8"/>
  <c r="CZ27" i="8"/>
  <c r="CZ142" i="8"/>
  <c r="CZ180" i="8"/>
  <c r="CZ123" i="8"/>
  <c r="CZ161" i="8"/>
  <c r="CZ218" i="8"/>
  <c r="CZ46" i="8"/>
  <c r="CZ65" i="8"/>
  <c r="CZ199" i="8"/>
  <c r="CZ84" i="8"/>
  <c r="CZ103" i="8"/>
  <c r="CZ237" i="8"/>
  <c r="CY218" i="8"/>
  <c r="CY142" i="8"/>
  <c r="CY27" i="8"/>
  <c r="CY161" i="8"/>
  <c r="CY84" i="8"/>
  <c r="CY46" i="8"/>
  <c r="CY199" i="8"/>
  <c r="CY123" i="8"/>
  <c r="CY65" i="8"/>
  <c r="CY237" i="8"/>
  <c r="CY180" i="8"/>
  <c r="CY103" i="8"/>
  <c r="CY8" i="8"/>
  <c r="CY238" i="8"/>
  <c r="CY162" i="8"/>
  <c r="CY104" i="8"/>
  <c r="CY219" i="8"/>
  <c r="CY66" i="8"/>
  <c r="CY85" i="8"/>
  <c r="CY9" i="8"/>
  <c r="CY181" i="8"/>
  <c r="CY124" i="8"/>
  <c r="CY47" i="8"/>
  <c r="CY143" i="8"/>
  <c r="CY200" i="8"/>
  <c r="CY28" i="8"/>
  <c r="CY220" i="8"/>
  <c r="CY163" i="8"/>
  <c r="CY86" i="8"/>
  <c r="CY239" i="8"/>
  <c r="CY144" i="8"/>
  <c r="CY125" i="8"/>
  <c r="CY10" i="8"/>
  <c r="CY182" i="8"/>
  <c r="CY67" i="8"/>
  <c r="CY48" i="8"/>
  <c r="CY201" i="8"/>
  <c r="CY105" i="8"/>
  <c r="CY29" i="8"/>
  <c r="FM83" i="17"/>
  <c r="FM178" i="17"/>
  <c r="FM121" i="17"/>
  <c r="FM159" i="17"/>
  <c r="FM26" i="17"/>
  <c r="FM40" i="17"/>
  <c r="FM197" i="17"/>
  <c r="FM102" i="17"/>
  <c r="FM235" i="17"/>
  <c r="FM64" i="17"/>
  <c r="FM7" i="17"/>
  <c r="FM216" i="17"/>
  <c r="FM45" i="17"/>
  <c r="FM140" i="17"/>
  <c r="G5" i="29"/>
  <c r="G28" i="29"/>
  <c r="G6" i="29"/>
  <c r="HT209" i="14"/>
  <c r="HT95" i="14"/>
  <c r="HT171" i="14"/>
  <c r="HT38" i="14"/>
  <c r="HT152" i="14"/>
  <c r="HT247" i="14"/>
  <c r="HT19" i="14"/>
  <c r="HT76" i="14"/>
  <c r="HT228" i="14"/>
  <c r="HT190" i="14"/>
  <c r="HT57" i="14"/>
  <c r="HT114" i="14"/>
  <c r="HT133" i="14"/>
  <c r="TS244" i="14"/>
  <c r="TS54" i="14"/>
  <c r="TS111" i="14"/>
  <c r="HT20" i="16"/>
  <c r="HT172" i="16"/>
  <c r="HT58" i="16"/>
  <c r="HT210" i="16"/>
  <c r="HT39" i="16"/>
  <c r="TS16" i="14"/>
  <c r="TS225" i="14"/>
  <c r="TS73" i="14"/>
  <c r="TS187" i="14"/>
  <c r="HT248" i="16"/>
  <c r="HT134" i="16"/>
  <c r="HT229" i="16"/>
  <c r="HT115" i="16"/>
  <c r="TS92" i="14"/>
  <c r="TS206" i="14"/>
  <c r="TS149" i="14"/>
  <c r="HT153" i="16"/>
  <c r="HT191" i="16"/>
  <c r="TS168" i="14"/>
  <c r="TS130" i="14"/>
  <c r="TS35" i="14"/>
  <c r="HT96" i="16"/>
  <c r="HT77" i="16"/>
  <c r="HU228" i="14"/>
  <c r="HU95" i="14"/>
  <c r="HU114" i="14"/>
  <c r="HU171" i="14"/>
  <c r="HU38" i="14"/>
  <c r="HU133" i="14"/>
  <c r="HU247" i="14"/>
  <c r="HU76" i="14"/>
  <c r="HU190" i="14"/>
  <c r="HU209" i="14"/>
  <c r="HU57" i="14"/>
  <c r="HU152" i="14"/>
  <c r="HU19" i="14"/>
  <c r="TT54" i="14"/>
  <c r="TT111" i="14"/>
  <c r="HU20" i="16"/>
  <c r="HU172" i="16"/>
  <c r="HU58" i="16"/>
  <c r="HU210" i="16"/>
  <c r="HU153" i="16"/>
  <c r="HU191" i="16"/>
  <c r="HU39" i="16"/>
  <c r="TT168" i="14"/>
  <c r="TT130" i="14"/>
  <c r="TT187" i="14"/>
  <c r="HU248" i="16"/>
  <c r="HU134" i="16"/>
  <c r="HU77" i="16"/>
  <c r="HU115" i="16"/>
  <c r="TT92" i="14"/>
  <c r="TT244" i="14"/>
  <c r="TT206" i="14"/>
  <c r="TT149" i="14"/>
  <c r="TT16" i="14"/>
  <c r="TT225" i="14"/>
  <c r="TT73" i="14"/>
  <c r="TT35" i="14"/>
  <c r="HU96" i="16"/>
  <c r="HU229" i="16"/>
  <c r="HW76" i="14"/>
  <c r="HW190" i="14"/>
  <c r="HW209" i="14"/>
  <c r="HW57" i="14"/>
  <c r="HW171" i="14"/>
  <c r="HW152" i="14"/>
  <c r="HW19" i="14"/>
  <c r="HW228" i="14"/>
  <c r="HW95" i="14"/>
  <c r="HW114" i="14"/>
  <c r="HW38" i="14"/>
  <c r="HW133" i="14"/>
  <c r="HW247" i="14"/>
  <c r="TV206" i="14"/>
  <c r="TV111" i="14"/>
  <c r="HW20" i="16"/>
  <c r="HW153" i="16"/>
  <c r="HW191" i="16"/>
  <c r="TV130" i="14"/>
  <c r="TV225" i="14"/>
  <c r="TV73" i="14"/>
  <c r="HW96" i="16"/>
  <c r="HW134" i="16"/>
  <c r="HW229" i="16"/>
  <c r="HW77" i="16"/>
  <c r="TV92" i="14"/>
  <c r="TV244" i="14"/>
  <c r="TV54" i="14"/>
  <c r="TV149" i="14"/>
  <c r="HW172" i="16"/>
  <c r="HW58" i="16"/>
  <c r="HW210" i="16"/>
  <c r="HW39" i="16"/>
  <c r="TV16" i="14"/>
  <c r="TV168" i="14"/>
  <c r="TV187" i="14"/>
  <c r="TV35" i="14"/>
  <c r="HW248" i="16"/>
  <c r="HW115" i="16"/>
  <c r="T44" i="1"/>
  <c r="F8" i="29"/>
  <c r="F7" i="29"/>
  <c r="F6" i="29"/>
  <c r="H54" i="1"/>
  <c r="T35" i="1"/>
  <c r="FO38" i="14"/>
  <c r="FO114" i="14"/>
  <c r="FO171" i="14"/>
  <c r="FO19" i="14"/>
  <c r="FO76" i="14"/>
  <c r="FO152" i="14"/>
  <c r="FO95" i="14"/>
  <c r="FO133" i="14"/>
  <c r="FO247" i="14"/>
  <c r="FO228" i="14"/>
  <c r="FO190" i="14"/>
  <c r="FO57" i="14"/>
  <c r="FO209" i="14"/>
  <c r="FO20" i="16"/>
  <c r="RN54" i="14"/>
  <c r="RN16" i="14"/>
  <c r="RN168" i="14"/>
  <c r="RN130" i="14"/>
  <c r="RN92" i="14"/>
  <c r="RN244" i="14"/>
  <c r="FO191" i="16"/>
  <c r="FO153" i="16"/>
  <c r="FO134" i="16"/>
  <c r="FO248" i="16"/>
  <c r="FO115" i="16"/>
  <c r="FO58" i="16"/>
  <c r="FO77" i="16"/>
  <c r="FO172" i="16"/>
  <c r="FO96" i="16"/>
  <c r="RN111" i="14"/>
  <c r="RN149" i="14"/>
  <c r="RN187" i="14"/>
  <c r="RN35" i="14"/>
  <c r="RN225" i="14"/>
  <c r="RN73" i="14"/>
  <c r="RN206" i="14"/>
  <c r="FO39" i="16"/>
  <c r="FO210" i="16"/>
  <c r="FO229" i="16"/>
  <c r="AQ85" i="29"/>
  <c r="J10" i="1"/>
  <c r="J63" i="23"/>
  <c r="J66" i="23"/>
  <c r="H52" i="1"/>
  <c r="H89" i="1"/>
  <c r="L72" i="23"/>
  <c r="R110" i="26"/>
  <c r="T29" i="1"/>
  <c r="S31" i="1"/>
  <c r="S25" i="1"/>
  <c r="S29" i="1"/>
  <c r="S33" i="1"/>
  <c r="T31" i="1"/>
  <c r="T27" i="1"/>
  <c r="S27" i="1"/>
  <c r="T33" i="1"/>
  <c r="F96" i="29"/>
  <c r="F50" i="29"/>
  <c r="J11" i="1"/>
  <c r="E50" i="29"/>
  <c r="E96" i="29"/>
  <c r="I11" i="1"/>
  <c r="I12" i="1"/>
  <c r="I13" i="1"/>
  <c r="I55" i="1"/>
  <c r="J6" i="23"/>
  <c r="M32" i="22"/>
  <c r="K52" i="23"/>
  <c r="Q56" i="26"/>
  <c r="Q84" i="26"/>
  <c r="R23" i="1"/>
  <c r="K64" i="23"/>
  <c r="E73" i="29"/>
  <c r="F73" i="29"/>
  <c r="K26" i="23"/>
  <c r="N25" i="22"/>
  <c r="Q27" i="26"/>
  <c r="K45" i="23"/>
  <c r="K65" i="23"/>
  <c r="S30" i="22"/>
  <c r="Q50" i="23"/>
  <c r="E84" i="1"/>
  <c r="F84" i="1"/>
  <c r="M25" i="7"/>
  <c r="HP40" i="17"/>
  <c r="JV40" i="17"/>
  <c r="HP154" i="17"/>
  <c r="JV46" i="17"/>
  <c r="HP97" i="17"/>
  <c r="JV43" i="17"/>
  <c r="HP78" i="17"/>
  <c r="JV42" i="17"/>
  <c r="HP135" i="17"/>
  <c r="JV45" i="17"/>
  <c r="HP116" i="17"/>
  <c r="JV44" i="17"/>
  <c r="HP59" i="17"/>
  <c r="JV41" i="17"/>
  <c r="HP173" i="17"/>
  <c r="JV47" i="17"/>
  <c r="HP192" i="17"/>
  <c r="JV48" i="17"/>
  <c r="HP230" i="17"/>
  <c r="JV50" i="17"/>
  <c r="HP249" i="17"/>
  <c r="JV51" i="17"/>
  <c r="HP21" i="17"/>
  <c r="JV39" i="17"/>
  <c r="HP211" i="17"/>
  <c r="JV49" i="17"/>
  <c r="J61" i="1"/>
  <c r="J49" i="1"/>
  <c r="K56" i="1"/>
  <c r="M32" i="21"/>
  <c r="N25" i="21"/>
  <c r="M32" i="7"/>
  <c r="G91" i="1"/>
  <c r="J33" i="23"/>
  <c r="J13" i="23"/>
  <c r="J52" i="23"/>
  <c r="U14" i="21"/>
  <c r="U14" i="22"/>
  <c r="O50" i="1"/>
  <c r="D89" i="31"/>
  <c r="O8" i="7"/>
  <c r="F31" i="20"/>
  <c r="D31" i="20"/>
  <c r="E31" i="20"/>
  <c r="H31" i="20"/>
  <c r="B32" i="20"/>
  <c r="J62" i="1"/>
  <c r="K5" i="24"/>
  <c r="J63" i="1"/>
  <c r="K6" i="24"/>
  <c r="J65" i="1"/>
  <c r="K8" i="24"/>
  <c r="T76" i="1"/>
  <c r="U19" i="24"/>
  <c r="T79" i="1"/>
  <c r="U22" i="24"/>
  <c r="T83" i="1"/>
  <c r="V27" i="24"/>
  <c r="U26" i="24"/>
  <c r="T78" i="1"/>
  <c r="U21" i="24"/>
  <c r="T80" i="1"/>
  <c r="U23" i="24"/>
  <c r="T82" i="1"/>
  <c r="U25" i="24"/>
  <c r="T77" i="1"/>
  <c r="U20" i="24"/>
  <c r="T81" i="1"/>
  <c r="U24" i="24"/>
  <c r="J64" i="1"/>
  <c r="K7" i="24"/>
  <c r="K62" i="1"/>
  <c r="L5" i="24"/>
  <c r="S71" i="30"/>
  <c r="U72" i="30"/>
  <c r="HW248" i="8"/>
  <c r="HW191" i="8"/>
  <c r="HW58" i="8"/>
  <c r="HW20" i="8"/>
  <c r="HW229" i="8"/>
  <c r="HW96" i="8"/>
  <c r="HW77" i="8"/>
  <c r="HW39" i="8"/>
  <c r="HW134" i="8"/>
  <c r="HW115" i="8"/>
  <c r="HW210" i="8"/>
  <c r="HW172" i="8"/>
  <c r="HW153" i="8"/>
  <c r="HW249" i="8"/>
  <c r="HW78" i="8"/>
  <c r="HW59" i="8"/>
  <c r="HW40" i="8"/>
  <c r="HW211" i="8"/>
  <c r="HW173" i="8"/>
  <c r="HW21" i="8"/>
  <c r="HW230" i="8"/>
  <c r="HW154" i="8"/>
  <c r="HW135" i="8"/>
  <c r="HW192" i="8"/>
  <c r="HW116" i="8"/>
  <c r="HW97" i="8"/>
  <c r="HV169" i="17"/>
  <c r="HV207" i="17"/>
  <c r="HV93" i="17"/>
  <c r="HV150" i="17"/>
  <c r="HV17" i="17"/>
  <c r="HV112" i="17"/>
  <c r="HV74" i="17"/>
  <c r="HV245" i="17"/>
  <c r="HV131" i="17"/>
  <c r="HV188" i="17"/>
  <c r="HV36" i="17"/>
  <c r="HV55" i="17"/>
  <c r="HV226" i="17"/>
  <c r="U46" i="1"/>
  <c r="HV111" i="17"/>
  <c r="HV149" i="17"/>
  <c r="HV16" i="17"/>
  <c r="HV130" i="17"/>
  <c r="HV244" i="17"/>
  <c r="HV92" i="17"/>
  <c r="HV206" i="17"/>
  <c r="HV54" i="17"/>
  <c r="HV35" i="17"/>
  <c r="HV187" i="17"/>
  <c r="HV73" i="17"/>
  <c r="HV225" i="17"/>
  <c r="HV168" i="17"/>
  <c r="HV91" i="17"/>
  <c r="HV129" i="17"/>
  <c r="HV15" i="17"/>
  <c r="HV167" i="17"/>
  <c r="HV205" i="17"/>
  <c r="HV243" i="17"/>
  <c r="HV53" i="17"/>
  <c r="HV224" i="17"/>
  <c r="HV72" i="17"/>
  <c r="HV186" i="17"/>
  <c r="HV34" i="17"/>
  <c r="HV148" i="17"/>
  <c r="HV110" i="17"/>
  <c r="U44" i="1"/>
  <c r="HV204" i="17"/>
  <c r="HV71" i="17"/>
  <c r="HV223" i="17"/>
  <c r="HV166" i="17"/>
  <c r="HV14" i="17"/>
  <c r="HV128" i="17"/>
  <c r="HV147" i="17"/>
  <c r="HV33" i="17"/>
  <c r="HV242" i="17"/>
  <c r="HV109" i="17"/>
  <c r="HV185" i="17"/>
  <c r="HV90" i="17"/>
  <c r="HV52" i="17"/>
  <c r="U43" i="1"/>
  <c r="HV146" i="17"/>
  <c r="HV13" i="17"/>
  <c r="HV165" i="17"/>
  <c r="HV51" i="17"/>
  <c r="HV203" i="17"/>
  <c r="HV222" i="17"/>
  <c r="HV70" i="17"/>
  <c r="HV89" i="17"/>
  <c r="HV241" i="17"/>
  <c r="HV184" i="17"/>
  <c r="HV32" i="17"/>
  <c r="HV108" i="17"/>
  <c r="HV127" i="17"/>
  <c r="U42" i="1"/>
  <c r="HV183" i="17"/>
  <c r="HV107" i="17"/>
  <c r="HV12" i="17"/>
  <c r="HV31" i="17"/>
  <c r="HV126" i="17"/>
  <c r="HV240" i="17"/>
  <c r="HV221" i="17"/>
  <c r="HV88" i="17"/>
  <c r="HV145" i="17"/>
  <c r="HV202" i="17"/>
  <c r="HV50" i="17"/>
  <c r="HV164" i="17"/>
  <c r="HV69" i="17"/>
  <c r="U41" i="1"/>
  <c r="HV163" i="17"/>
  <c r="HV220" i="17"/>
  <c r="HV49" i="17"/>
  <c r="HV201" i="17"/>
  <c r="HV106" i="17"/>
  <c r="HV11" i="17"/>
  <c r="HV182" i="17"/>
  <c r="HV125" i="17"/>
  <c r="HV68" i="17"/>
  <c r="HV30" i="17"/>
  <c r="HV87" i="17"/>
  <c r="HV239" i="17"/>
  <c r="HV144" i="17"/>
  <c r="U40" i="1"/>
  <c r="HU47" i="17"/>
  <c r="HU85" i="17"/>
  <c r="HU237" i="17"/>
  <c r="HU123" i="17"/>
  <c r="HU142" i="17"/>
  <c r="HU199" i="17"/>
  <c r="HU9" i="17"/>
  <c r="HU218" i="17"/>
  <c r="HU66" i="17"/>
  <c r="HU180" i="17"/>
  <c r="HU28" i="17"/>
  <c r="HU161" i="17"/>
  <c r="HU104" i="17"/>
  <c r="T38" i="1"/>
  <c r="HU198" i="17"/>
  <c r="HU27" i="17"/>
  <c r="HU217" i="17"/>
  <c r="HU84" i="17"/>
  <c r="HU103" i="17"/>
  <c r="HU8" i="17"/>
  <c r="HU179" i="17"/>
  <c r="HU65" i="17"/>
  <c r="HU122" i="17"/>
  <c r="HU236" i="17"/>
  <c r="HU141" i="17"/>
  <c r="HU46" i="17"/>
  <c r="HU160" i="17"/>
  <c r="T37" i="1"/>
  <c r="HV198" i="17"/>
  <c r="HV8" i="17"/>
  <c r="HV27" i="17"/>
  <c r="HV179" i="17"/>
  <c r="HV217" i="17"/>
  <c r="HV122" i="17"/>
  <c r="HV236" i="17"/>
  <c r="HV84" i="17"/>
  <c r="HV103" i="17"/>
  <c r="HV141" i="17"/>
  <c r="HV65" i="17"/>
  <c r="HV46" i="17"/>
  <c r="HV160" i="17"/>
  <c r="U37" i="1"/>
  <c r="U36" i="1"/>
  <c r="HV197" i="17"/>
  <c r="HV235" i="17"/>
  <c r="HV121" i="17"/>
  <c r="HV159" i="17"/>
  <c r="HV64" i="17"/>
  <c r="HV178" i="17"/>
  <c r="HV26" i="17"/>
  <c r="HV45" i="17"/>
  <c r="HV140" i="17"/>
  <c r="HV7" i="17"/>
  <c r="HV216" i="17"/>
  <c r="HV83" i="17"/>
  <c r="HV102" i="17"/>
  <c r="FO246" i="17"/>
  <c r="FO37" i="17"/>
  <c r="FO227" i="17"/>
  <c r="FO56" i="17"/>
  <c r="FO18" i="17"/>
  <c r="FO75" i="17"/>
  <c r="FO132" i="17"/>
  <c r="FO113" i="17"/>
  <c r="FO94" i="17"/>
  <c r="FO151" i="17"/>
  <c r="FO208" i="17"/>
  <c r="FO170" i="17"/>
  <c r="FO189" i="17"/>
  <c r="FP132" i="17"/>
  <c r="FP113" i="17"/>
  <c r="FP37" i="17"/>
  <c r="FP151" i="17"/>
  <c r="FP227" i="17"/>
  <c r="FP75" i="17"/>
  <c r="FP94" i="17"/>
  <c r="FP246" i="17"/>
  <c r="FP56" i="17"/>
  <c r="FP208" i="17"/>
  <c r="FP18" i="17"/>
  <c r="FP170" i="17"/>
  <c r="FP189" i="17"/>
  <c r="FO92" i="17"/>
  <c r="FO206" i="17"/>
  <c r="FO35" i="17"/>
  <c r="FO187" i="17"/>
  <c r="FO54" i="17"/>
  <c r="FO225" i="17"/>
  <c r="FO244" i="17"/>
  <c r="FO16" i="17"/>
  <c r="FO149" i="17"/>
  <c r="FO168" i="17"/>
  <c r="FO73" i="17"/>
  <c r="FO130" i="17"/>
  <c r="FO111" i="17"/>
  <c r="FP149" i="17"/>
  <c r="FP92" i="17"/>
  <c r="FP168" i="17"/>
  <c r="FP54" i="17"/>
  <c r="FP73" i="17"/>
  <c r="FP225" i="17"/>
  <c r="FP206" i="17"/>
  <c r="FP35" i="17"/>
  <c r="FP187" i="17"/>
  <c r="FP244" i="17"/>
  <c r="FP130" i="17"/>
  <c r="FP111" i="17"/>
  <c r="FP16" i="17"/>
  <c r="FO185" i="17"/>
  <c r="FO71" i="17"/>
  <c r="FO52" i="17"/>
  <c r="FO109" i="17"/>
  <c r="FO14" i="17"/>
  <c r="FO147" i="17"/>
  <c r="FO166" i="17"/>
  <c r="FO33" i="17"/>
  <c r="FO223" i="17"/>
  <c r="FO128" i="17"/>
  <c r="FO90" i="17"/>
  <c r="FO204" i="17"/>
  <c r="FO242" i="17"/>
  <c r="FP33" i="17"/>
  <c r="FP185" i="17"/>
  <c r="FP71" i="17"/>
  <c r="FP223" i="17"/>
  <c r="FP109" i="17"/>
  <c r="FP128" i="17"/>
  <c r="FP90" i="17"/>
  <c r="FP166" i="17"/>
  <c r="FP52" i="17"/>
  <c r="FP14" i="17"/>
  <c r="FP147" i="17"/>
  <c r="FP204" i="17"/>
  <c r="FP242" i="17"/>
  <c r="FO221" i="17"/>
  <c r="FO126" i="17"/>
  <c r="FO12" i="17"/>
  <c r="FO31" i="17"/>
  <c r="FO88" i="17"/>
  <c r="FO69" i="17"/>
  <c r="FO164" i="17"/>
  <c r="FO202" i="17"/>
  <c r="FO107" i="17"/>
  <c r="FO240" i="17"/>
  <c r="FO145" i="17"/>
  <c r="FO183" i="17"/>
  <c r="FO50" i="17"/>
  <c r="FP164" i="17"/>
  <c r="FP107" i="17"/>
  <c r="FP126" i="17"/>
  <c r="FP145" i="17"/>
  <c r="FP88" i="17"/>
  <c r="FP50" i="17"/>
  <c r="FP69" i="17"/>
  <c r="FP221" i="17"/>
  <c r="FP202" i="17"/>
  <c r="FP240" i="17"/>
  <c r="FP12" i="17"/>
  <c r="FP31" i="17"/>
  <c r="FP183" i="17"/>
  <c r="FO105" i="17"/>
  <c r="FO48" i="17"/>
  <c r="FO143" i="17"/>
  <c r="FO200" i="17"/>
  <c r="FO86" i="17"/>
  <c r="FO67" i="17"/>
  <c r="FO219" i="17"/>
  <c r="FO10" i="17"/>
  <c r="FO238" i="17"/>
  <c r="FO124" i="17"/>
  <c r="FO29" i="17"/>
  <c r="FO181" i="17"/>
  <c r="FO162" i="17"/>
  <c r="DA65" i="8"/>
  <c r="DA84" i="8"/>
  <c r="DA161" i="8"/>
  <c r="DA27" i="8"/>
  <c r="DA142" i="8"/>
  <c r="DA218" i="8"/>
  <c r="DA8" i="8"/>
  <c r="DA46" i="8"/>
  <c r="DA180" i="8"/>
  <c r="DA237" i="8"/>
  <c r="DA103" i="8"/>
  <c r="DA123" i="8"/>
  <c r="DA199" i="8"/>
  <c r="DA9" i="8"/>
  <c r="DA200" i="8"/>
  <c r="DA85" i="8"/>
  <c r="DA28" i="8"/>
  <c r="DA181" i="8"/>
  <c r="DA124" i="8"/>
  <c r="DA47" i="8"/>
  <c r="DA219" i="8"/>
  <c r="DA143" i="8"/>
  <c r="DA66" i="8"/>
  <c r="DA238" i="8"/>
  <c r="DA162" i="8"/>
  <c r="DA104" i="8"/>
  <c r="CZ9" i="8"/>
  <c r="CZ181" i="8"/>
  <c r="CZ66" i="8"/>
  <c r="CZ47" i="8"/>
  <c r="CZ200" i="8"/>
  <c r="CZ104" i="8"/>
  <c r="CZ28" i="8"/>
  <c r="CZ219" i="8"/>
  <c r="CZ162" i="8"/>
  <c r="CZ85" i="8"/>
  <c r="CZ238" i="8"/>
  <c r="CZ143" i="8"/>
  <c r="CZ124" i="8"/>
  <c r="CZ10" i="8"/>
  <c r="CZ182" i="8"/>
  <c r="CZ125" i="8"/>
  <c r="CZ48" i="8"/>
  <c r="CZ201" i="8"/>
  <c r="CZ86" i="8"/>
  <c r="CZ29" i="8"/>
  <c r="CZ239" i="8"/>
  <c r="CZ163" i="8"/>
  <c r="CZ105" i="8"/>
  <c r="CZ220" i="8"/>
  <c r="CZ144" i="8"/>
  <c r="CZ67" i="8"/>
  <c r="CZ221" i="8"/>
  <c r="CZ164" i="8"/>
  <c r="CZ87" i="8"/>
  <c r="CZ240" i="8"/>
  <c r="CZ145" i="8"/>
  <c r="CZ126" i="8"/>
  <c r="CZ11" i="8"/>
  <c r="CZ183" i="8"/>
  <c r="CZ68" i="8"/>
  <c r="CZ49" i="8"/>
  <c r="CZ202" i="8"/>
  <c r="CZ106" i="8"/>
  <c r="CZ30" i="8"/>
  <c r="FN236" i="17"/>
  <c r="FN27" i="17"/>
  <c r="FN198" i="17"/>
  <c r="FN65" i="17"/>
  <c r="FN84" i="17"/>
  <c r="FN103" i="17"/>
  <c r="FN160" i="17"/>
  <c r="FN122" i="17"/>
  <c r="FN46" i="17"/>
  <c r="FN141" i="17"/>
  <c r="FN179" i="17"/>
  <c r="FN8" i="17"/>
  <c r="FN217" i="17"/>
  <c r="H6" i="29"/>
  <c r="H7" i="29"/>
  <c r="I54" i="1"/>
  <c r="E84" i="31"/>
  <c r="I48" i="1"/>
  <c r="U45" i="1"/>
  <c r="G9" i="29"/>
  <c r="G7" i="29"/>
  <c r="G8" i="29"/>
  <c r="T34" i="1"/>
  <c r="FO151" i="14"/>
  <c r="FO170" i="14"/>
  <c r="FO94" i="14"/>
  <c r="FO56" i="14"/>
  <c r="FO246" i="14"/>
  <c r="FO132" i="14"/>
  <c r="FO75" i="14"/>
  <c r="FO18" i="14"/>
  <c r="FO37" i="14"/>
  <c r="FO227" i="14"/>
  <c r="FO113" i="14"/>
  <c r="FO208" i="14"/>
  <c r="FO189" i="14"/>
  <c r="RN72" i="14"/>
  <c r="RN224" i="14"/>
  <c r="RN129" i="14"/>
  <c r="RN148" i="14"/>
  <c r="RN205" i="14"/>
  <c r="FO152" i="16"/>
  <c r="FO114" i="16"/>
  <c r="FO209" i="16"/>
  <c r="FO228" i="16"/>
  <c r="FO38" i="16"/>
  <c r="FO133" i="16"/>
  <c r="RN53" i="14"/>
  <c r="RN91" i="14"/>
  <c r="RN110" i="14"/>
  <c r="RN167" i="14"/>
  <c r="RN15" i="14"/>
  <c r="RN34" i="14"/>
  <c r="RN186" i="14"/>
  <c r="RN243" i="14"/>
  <c r="FO171" i="16"/>
  <c r="FO95" i="16"/>
  <c r="FO76" i="16"/>
  <c r="FO19" i="16"/>
  <c r="FO190" i="16"/>
  <c r="FO247" i="16"/>
  <c r="FO57" i="16"/>
  <c r="U34" i="1"/>
  <c r="FP151" i="14"/>
  <c r="FP113" i="14"/>
  <c r="FP208" i="14"/>
  <c r="FP189" i="14"/>
  <c r="FP170" i="14"/>
  <c r="FP94" i="14"/>
  <c r="FP56" i="14"/>
  <c r="FP246" i="14"/>
  <c r="FP132" i="14"/>
  <c r="FP75" i="14"/>
  <c r="FP18" i="14"/>
  <c r="FP37" i="14"/>
  <c r="FP227" i="14"/>
  <c r="RO91" i="14"/>
  <c r="RO72" i="14"/>
  <c r="RO129" i="14"/>
  <c r="RO167" i="14"/>
  <c r="RO34" i="14"/>
  <c r="RO186" i="14"/>
  <c r="RO243" i="14"/>
  <c r="FP152" i="16"/>
  <c r="FP209" i="16"/>
  <c r="FP228" i="16"/>
  <c r="FP190" i="16"/>
  <c r="FP133" i="16"/>
  <c r="RO53" i="14"/>
  <c r="RO110" i="14"/>
  <c r="RO224" i="14"/>
  <c r="RO15" i="14"/>
  <c r="RO148" i="14"/>
  <c r="RO205" i="14"/>
  <c r="FP171" i="16"/>
  <c r="FP114" i="16"/>
  <c r="FP95" i="16"/>
  <c r="FP76" i="16"/>
  <c r="FP19" i="16"/>
  <c r="FP38" i="16"/>
  <c r="FP247" i="16"/>
  <c r="FP57" i="16"/>
  <c r="H91" i="1"/>
  <c r="K11" i="1"/>
  <c r="G96" i="29"/>
  <c r="G50" i="29"/>
  <c r="T28" i="1"/>
  <c r="U28" i="1"/>
  <c r="U32" i="1"/>
  <c r="T30" i="1"/>
  <c r="T26" i="1"/>
  <c r="T32" i="1"/>
  <c r="U30" i="1"/>
  <c r="K12" i="1"/>
  <c r="J12" i="1"/>
  <c r="J13" i="1"/>
  <c r="J14" i="1"/>
  <c r="S24" i="1"/>
  <c r="N25" i="7"/>
  <c r="R84" i="26"/>
  <c r="R56" i="26"/>
  <c r="I52" i="1"/>
  <c r="I89" i="1"/>
  <c r="M72" i="23"/>
  <c r="S110" i="26"/>
  <c r="G73" i="29"/>
  <c r="L65" i="23"/>
  <c r="L45" i="23"/>
  <c r="O25" i="22"/>
  <c r="R27" i="26"/>
  <c r="L26" i="23"/>
  <c r="L64" i="23"/>
  <c r="K6" i="23"/>
  <c r="K63" i="23"/>
  <c r="K66" i="23"/>
  <c r="G29" i="24"/>
  <c r="E95" i="30"/>
  <c r="E96" i="30"/>
  <c r="T30" i="22"/>
  <c r="R50" i="23"/>
  <c r="H29" i="24"/>
  <c r="F95" i="30"/>
  <c r="F96" i="30"/>
  <c r="G84" i="1"/>
  <c r="HQ78" i="17"/>
  <c r="JW42" i="17"/>
  <c r="HQ116" i="17"/>
  <c r="JW44" i="17"/>
  <c r="HQ192" i="17"/>
  <c r="JW48" i="17"/>
  <c r="HQ173" i="17"/>
  <c r="JW47" i="17"/>
  <c r="HQ249" i="17"/>
  <c r="JW51" i="17"/>
  <c r="HQ40" i="17"/>
  <c r="JW40" i="17"/>
  <c r="HQ135" i="17"/>
  <c r="JW45" i="17"/>
  <c r="HQ59" i="17"/>
  <c r="JW41" i="17"/>
  <c r="HQ21" i="17"/>
  <c r="JW39" i="17"/>
  <c r="HQ211" i="17"/>
  <c r="JW49" i="17"/>
  <c r="HQ230" i="17"/>
  <c r="JW50" i="17"/>
  <c r="HQ154" i="17"/>
  <c r="JW46" i="17"/>
  <c r="HQ97" i="17"/>
  <c r="JW43" i="17"/>
  <c r="K33" i="23"/>
  <c r="K49" i="1"/>
  <c r="K13" i="23"/>
  <c r="O25" i="21"/>
  <c r="V15" i="21"/>
  <c r="V15" i="22"/>
  <c r="P50" i="1"/>
  <c r="P9" i="7"/>
  <c r="N32" i="22"/>
  <c r="N32" i="21"/>
  <c r="N32" i="7"/>
  <c r="C32" i="20"/>
  <c r="L63" i="1"/>
  <c r="M6" i="24"/>
  <c r="K65" i="1"/>
  <c r="L8" i="24"/>
  <c r="U82" i="1"/>
  <c r="V25" i="24"/>
  <c r="U78" i="1"/>
  <c r="V21" i="24"/>
  <c r="U83" i="1"/>
  <c r="W27" i="24"/>
  <c r="V26" i="24"/>
  <c r="U81" i="1"/>
  <c r="V24" i="24"/>
  <c r="U79" i="1"/>
  <c r="V22" i="24"/>
  <c r="U80" i="1"/>
  <c r="V23" i="24"/>
  <c r="U77" i="1"/>
  <c r="V20" i="24"/>
  <c r="K66" i="1"/>
  <c r="L9" i="24"/>
  <c r="K64" i="1"/>
  <c r="L7" i="24"/>
  <c r="K63" i="1"/>
  <c r="L6" i="24"/>
  <c r="V73" i="30"/>
  <c r="T72" i="30"/>
  <c r="F95" i="1"/>
  <c r="F96" i="1"/>
  <c r="I67" i="23"/>
  <c r="O105" i="26"/>
  <c r="HX40" i="8"/>
  <c r="HX135" i="8"/>
  <c r="HX116" i="8"/>
  <c r="HX211" i="8"/>
  <c r="HX173" i="8"/>
  <c r="HX154" i="8"/>
  <c r="HX249" i="8"/>
  <c r="HX192" i="8"/>
  <c r="HX59" i="8"/>
  <c r="HX21" i="8"/>
  <c r="HX230" i="8"/>
  <c r="HX97" i="8"/>
  <c r="HX78" i="8"/>
  <c r="HX229" i="8"/>
  <c r="HX248" i="8"/>
  <c r="HX153" i="8"/>
  <c r="HX77" i="8"/>
  <c r="HX134" i="8"/>
  <c r="HX58" i="8"/>
  <c r="HX39" i="8"/>
  <c r="HX191" i="8"/>
  <c r="HX210" i="8"/>
  <c r="HX115" i="8"/>
  <c r="HX172" i="8"/>
  <c r="HX96" i="8"/>
  <c r="HX20" i="8"/>
  <c r="HW18" i="17"/>
  <c r="HW94" i="17"/>
  <c r="HW37" i="17"/>
  <c r="HW170" i="17"/>
  <c r="HW75" i="17"/>
  <c r="HW246" i="17"/>
  <c r="HW113" i="17"/>
  <c r="HW151" i="17"/>
  <c r="HW56" i="17"/>
  <c r="HW189" i="17"/>
  <c r="HW208" i="17"/>
  <c r="HW227" i="17"/>
  <c r="HW132" i="17"/>
  <c r="HW132" i="14"/>
  <c r="HW227" i="14"/>
  <c r="HW18" i="14"/>
  <c r="HW151" i="14"/>
  <c r="HW56" i="14"/>
  <c r="HW208" i="14"/>
  <c r="HW113" i="14"/>
  <c r="HW133" i="16"/>
  <c r="TV110" i="14"/>
  <c r="TV129" i="14"/>
  <c r="HW95" i="16"/>
  <c r="TV34" i="14"/>
  <c r="TV148" i="14"/>
  <c r="TV91" i="14"/>
  <c r="HW171" i="16"/>
  <c r="HW152" i="16"/>
  <c r="TV167" i="14"/>
  <c r="HW209" i="16"/>
  <c r="HW38" i="16"/>
  <c r="HW76" i="16"/>
  <c r="V47" i="1"/>
  <c r="HW37" i="14"/>
  <c r="HW75" i="14"/>
  <c r="HW246" i="14"/>
  <c r="HW170" i="14"/>
  <c r="HW94" i="14"/>
  <c r="HW189" i="14"/>
  <c r="TV53" i="14"/>
  <c r="HW19" i="16"/>
  <c r="TV224" i="14"/>
  <c r="HW57" i="16"/>
  <c r="HW190" i="16"/>
  <c r="TV186" i="14"/>
  <c r="TV243" i="14"/>
  <c r="TV205" i="14"/>
  <c r="HW114" i="16"/>
  <c r="TV72" i="14"/>
  <c r="TV15" i="14"/>
  <c r="HW247" i="16"/>
  <c r="HW228" i="16"/>
  <c r="HW169" i="17"/>
  <c r="HW93" i="17"/>
  <c r="HW245" i="17"/>
  <c r="HW188" i="17"/>
  <c r="HW17" i="17"/>
  <c r="HW55" i="17"/>
  <c r="HW112" i="17"/>
  <c r="HW226" i="17"/>
  <c r="HW207" i="17"/>
  <c r="HW74" i="17"/>
  <c r="HW131" i="17"/>
  <c r="HW36" i="17"/>
  <c r="HW150" i="17"/>
  <c r="HW149" i="17"/>
  <c r="HW54" i="17"/>
  <c r="HW187" i="17"/>
  <c r="HW225" i="17"/>
  <c r="HW244" i="17"/>
  <c r="HW111" i="17"/>
  <c r="HW206" i="17"/>
  <c r="HW16" i="17"/>
  <c r="HW35" i="17"/>
  <c r="HW73" i="17"/>
  <c r="HW130" i="17"/>
  <c r="HW92" i="17"/>
  <c r="HW168" i="17"/>
  <c r="V45" i="1"/>
  <c r="HW53" i="17"/>
  <c r="HW91" i="17"/>
  <c r="HW129" i="17"/>
  <c r="HW167" i="17"/>
  <c r="HW224" i="17"/>
  <c r="HW186" i="17"/>
  <c r="HW243" i="17"/>
  <c r="HW148" i="17"/>
  <c r="HW110" i="17"/>
  <c r="HW15" i="17"/>
  <c r="HW72" i="17"/>
  <c r="HW34" i="17"/>
  <c r="HW205" i="17"/>
  <c r="V44" i="1"/>
  <c r="HW204" i="17"/>
  <c r="HW223" i="17"/>
  <c r="HW109" i="17"/>
  <c r="HW166" i="17"/>
  <c r="HW128" i="17"/>
  <c r="HW147" i="17"/>
  <c r="HW185" i="17"/>
  <c r="HW33" i="17"/>
  <c r="HW242" i="17"/>
  <c r="HW71" i="17"/>
  <c r="HW14" i="17"/>
  <c r="HW90" i="17"/>
  <c r="HW52" i="17"/>
  <c r="V43" i="1"/>
  <c r="HW32" i="17"/>
  <c r="HW146" i="17"/>
  <c r="HW13" i="17"/>
  <c r="HW51" i="17"/>
  <c r="HW108" i="17"/>
  <c r="HW222" i="17"/>
  <c r="HW241" i="17"/>
  <c r="HW184" i="17"/>
  <c r="HW165" i="17"/>
  <c r="HW203" i="17"/>
  <c r="HW70" i="17"/>
  <c r="HW89" i="17"/>
  <c r="HW127" i="17"/>
  <c r="V42" i="1"/>
  <c r="HW183" i="17"/>
  <c r="HW221" i="17"/>
  <c r="HW107" i="17"/>
  <c r="HW202" i="17"/>
  <c r="HW12" i="17"/>
  <c r="HW126" i="17"/>
  <c r="HW240" i="17"/>
  <c r="HW88" i="17"/>
  <c r="HW145" i="17"/>
  <c r="HW50" i="17"/>
  <c r="HW164" i="17"/>
  <c r="HW31" i="17"/>
  <c r="HW69" i="17"/>
  <c r="V41" i="1"/>
  <c r="HV67" i="17"/>
  <c r="HV181" i="17"/>
  <c r="HV238" i="17"/>
  <c r="HV48" i="17"/>
  <c r="HV219" i="17"/>
  <c r="HV124" i="17"/>
  <c r="HV105" i="17"/>
  <c r="HV10" i="17"/>
  <c r="HV143" i="17"/>
  <c r="HV29" i="17"/>
  <c r="HV86" i="17"/>
  <c r="HV200" i="17"/>
  <c r="HV162" i="17"/>
  <c r="U39" i="1"/>
  <c r="HV47" i="17"/>
  <c r="HV218" i="17"/>
  <c r="HV66" i="17"/>
  <c r="HV123" i="17"/>
  <c r="HV180" i="17"/>
  <c r="HV28" i="17"/>
  <c r="HV142" i="17"/>
  <c r="HV161" i="17"/>
  <c r="HV104" i="17"/>
  <c r="HV9" i="17"/>
  <c r="HV85" i="17"/>
  <c r="HV237" i="17"/>
  <c r="HV199" i="17"/>
  <c r="U38" i="1"/>
  <c r="HW9" i="17"/>
  <c r="HW47" i="17"/>
  <c r="HW218" i="17"/>
  <c r="HW85" i="17"/>
  <c r="HW180" i="17"/>
  <c r="HW142" i="17"/>
  <c r="HW161" i="17"/>
  <c r="HW199" i="17"/>
  <c r="HW66" i="17"/>
  <c r="HW237" i="17"/>
  <c r="HW123" i="17"/>
  <c r="HW28" i="17"/>
  <c r="HW104" i="17"/>
  <c r="V38" i="1"/>
  <c r="HW27" i="17"/>
  <c r="HW236" i="17"/>
  <c r="HW103" i="17"/>
  <c r="HW46" i="17"/>
  <c r="HW160" i="17"/>
  <c r="HW198" i="17"/>
  <c r="HW8" i="17"/>
  <c r="HW179" i="17"/>
  <c r="HW65" i="17"/>
  <c r="HW217" i="17"/>
  <c r="HW122" i="17"/>
  <c r="HW84" i="17"/>
  <c r="HW141" i="17"/>
  <c r="V37" i="1"/>
  <c r="FP133" i="17"/>
  <c r="FP76" i="17"/>
  <c r="FP190" i="17"/>
  <c r="FP19" i="17"/>
  <c r="FP171" i="17"/>
  <c r="FP152" i="17"/>
  <c r="FP95" i="17"/>
  <c r="FP247" i="17"/>
  <c r="FP57" i="17"/>
  <c r="FP209" i="17"/>
  <c r="FP228" i="17"/>
  <c r="FP38" i="17"/>
  <c r="FP114" i="17"/>
  <c r="FQ171" i="17"/>
  <c r="FQ152" i="17"/>
  <c r="FQ133" i="17"/>
  <c r="FQ76" i="17"/>
  <c r="FQ95" i="17"/>
  <c r="FQ57" i="17"/>
  <c r="FQ38" i="17"/>
  <c r="FQ19" i="17"/>
  <c r="FQ190" i="17"/>
  <c r="FQ247" i="17"/>
  <c r="FQ209" i="17"/>
  <c r="FQ228" i="17"/>
  <c r="FQ114" i="17"/>
  <c r="FP55" i="17"/>
  <c r="FP207" i="17"/>
  <c r="FP188" i="17"/>
  <c r="FP93" i="17"/>
  <c r="FP245" i="17"/>
  <c r="FP226" i="17"/>
  <c r="FP112" i="17"/>
  <c r="FP17" i="17"/>
  <c r="FP169" i="17"/>
  <c r="FP150" i="17"/>
  <c r="FP131" i="17"/>
  <c r="FP74" i="17"/>
  <c r="FP36" i="17"/>
  <c r="FQ207" i="17"/>
  <c r="FQ150" i="17"/>
  <c r="FQ188" i="17"/>
  <c r="FQ93" i="17"/>
  <c r="FQ226" i="17"/>
  <c r="FQ17" i="17"/>
  <c r="FQ36" i="17"/>
  <c r="FQ55" i="17"/>
  <c r="FQ245" i="17"/>
  <c r="FQ112" i="17"/>
  <c r="FQ131" i="17"/>
  <c r="FQ169" i="17"/>
  <c r="FQ74" i="17"/>
  <c r="FP34" i="17"/>
  <c r="FP72" i="17"/>
  <c r="FP129" i="17"/>
  <c r="FP224" i="17"/>
  <c r="FP186" i="17"/>
  <c r="FP148" i="17"/>
  <c r="FP91" i="17"/>
  <c r="FP243" i="17"/>
  <c r="FP110" i="17"/>
  <c r="FP15" i="17"/>
  <c r="FP167" i="17"/>
  <c r="FP53" i="17"/>
  <c r="FP205" i="17"/>
  <c r="FQ243" i="17"/>
  <c r="FQ224" i="17"/>
  <c r="FQ167" i="17"/>
  <c r="FQ186" i="17"/>
  <c r="FQ53" i="17"/>
  <c r="FQ148" i="17"/>
  <c r="FQ91" i="17"/>
  <c r="FQ34" i="17"/>
  <c r="FQ72" i="17"/>
  <c r="FQ129" i="17"/>
  <c r="FQ110" i="17"/>
  <c r="FQ15" i="17"/>
  <c r="FQ205" i="17"/>
  <c r="FP222" i="17"/>
  <c r="FP13" i="17"/>
  <c r="FP165" i="17"/>
  <c r="FP108" i="17"/>
  <c r="FP32" i="17"/>
  <c r="FP51" i="17"/>
  <c r="FP203" i="17"/>
  <c r="FP89" i="17"/>
  <c r="FP241" i="17"/>
  <c r="FP184" i="17"/>
  <c r="FP127" i="17"/>
  <c r="FP70" i="17"/>
  <c r="FP146" i="17"/>
  <c r="FQ127" i="17"/>
  <c r="FQ222" i="17"/>
  <c r="FQ165" i="17"/>
  <c r="FQ203" i="17"/>
  <c r="FQ89" i="17"/>
  <c r="FQ146" i="17"/>
  <c r="FQ13" i="17"/>
  <c r="FQ108" i="17"/>
  <c r="FQ32" i="17"/>
  <c r="FQ51" i="17"/>
  <c r="FQ70" i="17"/>
  <c r="FQ241" i="17"/>
  <c r="FQ184" i="17"/>
  <c r="FP163" i="17"/>
  <c r="FP220" i="17"/>
  <c r="FP201" i="17"/>
  <c r="FP182" i="17"/>
  <c r="FP144" i="17"/>
  <c r="FP87" i="17"/>
  <c r="FP30" i="17"/>
  <c r="FP68" i="17"/>
  <c r="FP11" i="17"/>
  <c r="FP106" i="17"/>
  <c r="FP49" i="17"/>
  <c r="FP239" i="17"/>
  <c r="FP125" i="17"/>
  <c r="DB238" i="8"/>
  <c r="DB143" i="8"/>
  <c r="DB124" i="8"/>
  <c r="DB219" i="8"/>
  <c r="DB162" i="8"/>
  <c r="DB85" i="8"/>
  <c r="DB9" i="8"/>
  <c r="DB200" i="8"/>
  <c r="DB104" i="8"/>
  <c r="DB28" i="8"/>
  <c r="DB181" i="8"/>
  <c r="DB66" i="8"/>
  <c r="DB47" i="8"/>
  <c r="DB220" i="8"/>
  <c r="DB144" i="8"/>
  <c r="DB67" i="8"/>
  <c r="DB239" i="8"/>
  <c r="DB163" i="8"/>
  <c r="DB105" i="8"/>
  <c r="DB10" i="8"/>
  <c r="DB201" i="8"/>
  <c r="DB86" i="8"/>
  <c r="DB29" i="8"/>
  <c r="DB182" i="8"/>
  <c r="DB125" i="8"/>
  <c r="DB48" i="8"/>
  <c r="DA239" i="8"/>
  <c r="DA144" i="8"/>
  <c r="DA125" i="8"/>
  <c r="DA220" i="8"/>
  <c r="DA86" i="8"/>
  <c r="DA67" i="8"/>
  <c r="DA201" i="8"/>
  <c r="DA105" i="8"/>
  <c r="DA29" i="8"/>
  <c r="DA163" i="8"/>
  <c r="DA182" i="8"/>
  <c r="DA48" i="8"/>
  <c r="DA10" i="8"/>
  <c r="DA11" i="8"/>
  <c r="DA202" i="8"/>
  <c r="DA87" i="8"/>
  <c r="DA30" i="8"/>
  <c r="DA183" i="8"/>
  <c r="DA126" i="8"/>
  <c r="DA49" i="8"/>
  <c r="DA221" i="8"/>
  <c r="DA145" i="8"/>
  <c r="DA68" i="8"/>
  <c r="DA240" i="8"/>
  <c r="DA164" i="8"/>
  <c r="DA106" i="8"/>
  <c r="J55" i="1"/>
  <c r="DA12" i="8"/>
  <c r="DA203" i="8"/>
  <c r="DA107" i="8"/>
  <c r="DA31" i="8"/>
  <c r="DA165" i="8"/>
  <c r="DA184" i="8"/>
  <c r="DA50" i="8"/>
  <c r="DA241" i="8"/>
  <c r="DA146" i="8"/>
  <c r="DA127" i="8"/>
  <c r="DA222" i="8"/>
  <c r="DA88" i="8"/>
  <c r="DA69" i="8"/>
  <c r="FO199" i="17"/>
  <c r="FO28" i="17"/>
  <c r="FO237" i="17"/>
  <c r="FO66" i="17"/>
  <c r="FO9" i="17"/>
  <c r="FO47" i="17"/>
  <c r="FO85" i="17"/>
  <c r="FO180" i="17"/>
  <c r="FO104" i="17"/>
  <c r="FO123" i="17"/>
  <c r="FO142" i="17"/>
  <c r="FO161" i="17"/>
  <c r="FO218" i="17"/>
  <c r="I51" i="1"/>
  <c r="S56" i="26"/>
  <c r="B84" i="31"/>
  <c r="H10" i="29"/>
  <c r="H8" i="29"/>
  <c r="I7" i="29"/>
  <c r="H9" i="29"/>
  <c r="I8" i="29"/>
  <c r="V46" i="1"/>
  <c r="U35" i="1"/>
  <c r="FP38" i="14"/>
  <c r="FP114" i="14"/>
  <c r="FP76" i="14"/>
  <c r="FP133" i="14"/>
  <c r="FP152" i="14"/>
  <c r="FP228" i="14"/>
  <c r="FP57" i="14"/>
  <c r="FP171" i="14"/>
  <c r="FP19" i="14"/>
  <c r="FP247" i="14"/>
  <c r="FP95" i="14"/>
  <c r="FP190" i="14"/>
  <c r="FP209" i="14"/>
  <c r="RO54" i="14"/>
  <c r="RO111" i="14"/>
  <c r="RO149" i="14"/>
  <c r="RO16" i="14"/>
  <c r="RO168" i="14"/>
  <c r="RO187" i="14"/>
  <c r="RO225" i="14"/>
  <c r="RO73" i="14"/>
  <c r="RO92" i="14"/>
  <c r="RO206" i="14"/>
  <c r="FP191" i="16"/>
  <c r="FP248" i="16"/>
  <c r="FP115" i="16"/>
  <c r="FP77" i="16"/>
  <c r="FP172" i="16"/>
  <c r="FP96" i="16"/>
  <c r="RO130" i="14"/>
  <c r="RO35" i="14"/>
  <c r="RO244" i="14"/>
  <c r="FP39" i="16"/>
  <c r="FP210" i="16"/>
  <c r="FP153" i="16"/>
  <c r="FP134" i="16"/>
  <c r="FP20" i="16"/>
  <c r="FP58" i="16"/>
  <c r="FP229" i="16"/>
  <c r="V35" i="1"/>
  <c r="FQ38" i="14"/>
  <c r="FQ114" i="14"/>
  <c r="FQ171" i="14"/>
  <c r="FQ19" i="14"/>
  <c r="FQ76" i="14"/>
  <c r="FQ152" i="14"/>
  <c r="FQ95" i="14"/>
  <c r="FQ133" i="14"/>
  <c r="FQ247" i="14"/>
  <c r="FQ228" i="14"/>
  <c r="FQ190" i="14"/>
  <c r="FQ57" i="14"/>
  <c r="FQ209" i="14"/>
  <c r="RP54" i="14"/>
  <c r="RP149" i="14"/>
  <c r="RP16" i="14"/>
  <c r="RP168" i="14"/>
  <c r="RP130" i="14"/>
  <c r="RP35" i="14"/>
  <c r="RP244" i="14"/>
  <c r="FQ39" i="16"/>
  <c r="FQ191" i="16"/>
  <c r="FQ210" i="16"/>
  <c r="FQ134" i="16"/>
  <c r="FQ115" i="16"/>
  <c r="FQ229" i="16"/>
  <c r="FQ172" i="16"/>
  <c r="RP111" i="14"/>
  <c r="RP187" i="14"/>
  <c r="RP225" i="14"/>
  <c r="RP73" i="14"/>
  <c r="RP92" i="14"/>
  <c r="RP206" i="14"/>
  <c r="FQ153" i="16"/>
  <c r="FQ20" i="16"/>
  <c r="FQ248" i="16"/>
  <c r="FQ58" i="16"/>
  <c r="FQ77" i="16"/>
  <c r="FQ96" i="16"/>
  <c r="AO39" i="29"/>
  <c r="AR107" i="29"/>
  <c r="AR39" i="29"/>
  <c r="L12" i="1"/>
  <c r="L63" i="23"/>
  <c r="L66" i="23"/>
  <c r="L6" i="23"/>
  <c r="V31" i="1"/>
  <c r="U33" i="1"/>
  <c r="U27" i="1"/>
  <c r="U31" i="1"/>
  <c r="V33" i="1"/>
  <c r="V29" i="1"/>
  <c r="U29" i="1"/>
  <c r="L13" i="1"/>
  <c r="K13" i="1"/>
  <c r="K14" i="1"/>
  <c r="K15" i="1"/>
  <c r="O25" i="7"/>
  <c r="T25" i="1"/>
  <c r="E95" i="1"/>
  <c r="E96" i="1"/>
  <c r="M65" i="23"/>
  <c r="M45" i="23"/>
  <c r="J67" i="23"/>
  <c r="P105" i="26"/>
  <c r="M26" i="23"/>
  <c r="M64" i="23"/>
  <c r="U30" i="22"/>
  <c r="S50" i="23"/>
  <c r="I29" i="24"/>
  <c r="G95" i="30"/>
  <c r="G96" i="30"/>
  <c r="H84" i="1"/>
  <c r="L49" i="1"/>
  <c r="HR40" i="17"/>
  <c r="JX40" i="17"/>
  <c r="HR173" i="17"/>
  <c r="JX47" i="17"/>
  <c r="HR78" i="17"/>
  <c r="JX42" i="17"/>
  <c r="HR249" i="17"/>
  <c r="JX51" i="17"/>
  <c r="HR230" i="17"/>
  <c r="JX50" i="17"/>
  <c r="HR211" i="17"/>
  <c r="JX49" i="17"/>
  <c r="HR192" i="17"/>
  <c r="JX48" i="17"/>
  <c r="HR21" i="17"/>
  <c r="JX39" i="17"/>
  <c r="HR154" i="17"/>
  <c r="JX46" i="17"/>
  <c r="HR59" i="17"/>
  <c r="JX41" i="17"/>
  <c r="HR135" i="17"/>
  <c r="JX45" i="17"/>
  <c r="HR97" i="17"/>
  <c r="JX43" i="17"/>
  <c r="HR116" i="17"/>
  <c r="JX44" i="17"/>
  <c r="L56" i="1"/>
  <c r="I91" i="1"/>
  <c r="L33" i="23"/>
  <c r="L13" i="23"/>
  <c r="L52" i="23"/>
  <c r="Q50" i="1"/>
  <c r="Q10" i="7"/>
  <c r="F32" i="20"/>
  <c r="D32" i="20"/>
  <c r="E32" i="20"/>
  <c r="H32" i="20"/>
  <c r="B33" i="20"/>
  <c r="L64" i="1"/>
  <c r="M7" i="24"/>
  <c r="L65" i="1"/>
  <c r="M8" i="24"/>
  <c r="L67" i="1"/>
  <c r="M10" i="24"/>
  <c r="V78" i="1"/>
  <c r="W21" i="24"/>
  <c r="V81" i="1"/>
  <c r="W24" i="24"/>
  <c r="V80" i="1"/>
  <c r="W23" i="24"/>
  <c r="V82" i="1"/>
  <c r="W25" i="24"/>
  <c r="V79" i="1"/>
  <c r="W22" i="24"/>
  <c r="V83" i="1"/>
  <c r="X27" i="24"/>
  <c r="W26" i="24"/>
  <c r="L66" i="1"/>
  <c r="M9" i="24"/>
  <c r="M64" i="1"/>
  <c r="N7" i="24"/>
  <c r="U73" i="30"/>
  <c r="W74" i="30"/>
  <c r="HY40" i="8"/>
  <c r="HY192" i="8"/>
  <c r="HY211" i="8"/>
  <c r="HY116" i="8"/>
  <c r="HY173" i="8"/>
  <c r="HY97" i="8"/>
  <c r="HY21" i="8"/>
  <c r="HX57" i="17"/>
  <c r="HX247" i="17"/>
  <c r="HX190" i="17"/>
  <c r="HX133" i="17"/>
  <c r="HX171" i="17"/>
  <c r="HX209" i="17"/>
  <c r="HX95" i="17"/>
  <c r="HY230" i="8"/>
  <c r="HY249" i="8"/>
  <c r="HY154" i="8"/>
  <c r="HY78" i="8"/>
  <c r="HY135" i="8"/>
  <c r="HY59" i="8"/>
  <c r="HX38" i="17"/>
  <c r="HX152" i="17"/>
  <c r="HX228" i="17"/>
  <c r="HX76" i="17"/>
  <c r="HX114" i="17"/>
  <c r="HX19" i="17"/>
  <c r="HX209" i="14"/>
  <c r="HX171" i="14"/>
  <c r="HX152" i="14"/>
  <c r="HX228" i="14"/>
  <c r="HX114" i="14"/>
  <c r="HX247" i="14"/>
  <c r="TW244" i="14"/>
  <c r="TW111" i="14"/>
  <c r="HX58" i="16"/>
  <c r="HX153" i="16"/>
  <c r="TW16" i="14"/>
  <c r="TW73" i="14"/>
  <c r="HX248" i="16"/>
  <c r="HX115" i="16"/>
  <c r="TW54" i="14"/>
  <c r="HX172" i="16"/>
  <c r="TW168" i="14"/>
  <c r="TW187" i="14"/>
  <c r="HX134" i="16"/>
  <c r="HX190" i="14"/>
  <c r="HX95" i="14"/>
  <c r="HX133" i="14"/>
  <c r="HX76" i="14"/>
  <c r="HX57" i="14"/>
  <c r="HX38" i="14"/>
  <c r="HX19" i="14"/>
  <c r="TW206" i="14"/>
  <c r="HX20" i="16"/>
  <c r="HX210" i="16"/>
  <c r="HX191" i="16"/>
  <c r="TW130" i="14"/>
  <c r="TW35" i="14"/>
  <c r="HX229" i="16"/>
  <c r="TW92" i="14"/>
  <c r="TW149" i="14"/>
  <c r="HX39" i="16"/>
  <c r="TW225" i="14"/>
  <c r="HX96" i="16"/>
  <c r="HX77" i="16"/>
  <c r="HY248" i="8"/>
  <c r="HY39" i="8"/>
  <c r="HY191" i="8"/>
  <c r="HY134" i="8"/>
  <c r="HY58" i="8"/>
  <c r="HY115" i="8"/>
  <c r="HY20" i="8"/>
  <c r="HY210" i="8"/>
  <c r="HY229" i="8"/>
  <c r="HY172" i="8"/>
  <c r="HY96" i="8"/>
  <c r="HY153" i="8"/>
  <c r="HY77" i="8"/>
  <c r="HX113" i="17"/>
  <c r="HX18" i="17"/>
  <c r="HX56" i="17"/>
  <c r="HX37" i="17"/>
  <c r="HX189" i="17"/>
  <c r="HX75" i="17"/>
  <c r="HX227" i="17"/>
  <c r="HX151" i="17"/>
  <c r="HX94" i="17"/>
  <c r="HX170" i="17"/>
  <c r="HX208" i="17"/>
  <c r="HX246" i="17"/>
  <c r="HX132" i="17"/>
  <c r="HX207" i="17"/>
  <c r="HX74" i="17"/>
  <c r="HX93" i="17"/>
  <c r="HX245" i="17"/>
  <c r="HX131" i="17"/>
  <c r="HX188" i="17"/>
  <c r="HX36" i="17"/>
  <c r="HX226" i="17"/>
  <c r="HX169" i="17"/>
  <c r="HX150" i="17"/>
  <c r="HX17" i="17"/>
  <c r="HX55" i="17"/>
  <c r="HX112" i="17"/>
  <c r="W46" i="1"/>
  <c r="HX35" i="17"/>
  <c r="HX187" i="17"/>
  <c r="HX73" i="17"/>
  <c r="HX225" i="17"/>
  <c r="HX92" i="17"/>
  <c r="HX111" i="17"/>
  <c r="HX149" i="17"/>
  <c r="HX206" i="17"/>
  <c r="HX54" i="17"/>
  <c r="HX16" i="17"/>
  <c r="HX130" i="17"/>
  <c r="HX244" i="17"/>
  <c r="HX168" i="17"/>
  <c r="W45" i="1"/>
  <c r="HX53" i="17"/>
  <c r="HX129" i="17"/>
  <c r="HX15" i="17"/>
  <c r="HX167" i="17"/>
  <c r="HX224" i="17"/>
  <c r="HX205" i="17"/>
  <c r="HX243" i="17"/>
  <c r="HX148" i="17"/>
  <c r="HX110" i="17"/>
  <c r="HX91" i="17"/>
  <c r="HX72" i="17"/>
  <c r="HX186" i="17"/>
  <c r="HX34" i="17"/>
  <c r="W44" i="1"/>
  <c r="HX33" i="17"/>
  <c r="HX204" i="17"/>
  <c r="HX109" i="17"/>
  <c r="HX147" i="17"/>
  <c r="HX90" i="17"/>
  <c r="HX52" i="17"/>
  <c r="HX242" i="17"/>
  <c r="HX71" i="17"/>
  <c r="HX223" i="17"/>
  <c r="HX166" i="17"/>
  <c r="HX14" i="17"/>
  <c r="HX128" i="17"/>
  <c r="HX185" i="17"/>
  <c r="W43" i="1"/>
  <c r="HX241" i="17"/>
  <c r="HX146" i="17"/>
  <c r="HX13" i="17"/>
  <c r="HX165" i="17"/>
  <c r="HX222" i="17"/>
  <c r="HX70" i="17"/>
  <c r="HX184" i="17"/>
  <c r="HX32" i="17"/>
  <c r="HX51" i="17"/>
  <c r="HX203" i="17"/>
  <c r="HX108" i="17"/>
  <c r="HX89" i="17"/>
  <c r="HX127" i="17"/>
  <c r="W42" i="1"/>
  <c r="HW125" i="17"/>
  <c r="HW163" i="17"/>
  <c r="HW30" i="17"/>
  <c r="HW49" i="17"/>
  <c r="HW239" i="17"/>
  <c r="HW144" i="17"/>
  <c r="HW11" i="17"/>
  <c r="HW182" i="17"/>
  <c r="HW220" i="17"/>
  <c r="HW68" i="17"/>
  <c r="HW201" i="17"/>
  <c r="HW87" i="17"/>
  <c r="HW106" i="17"/>
  <c r="V40" i="1"/>
  <c r="HW67" i="17"/>
  <c r="HW143" i="17"/>
  <c r="HW181" i="17"/>
  <c r="HW238" i="17"/>
  <c r="HW200" i="17"/>
  <c r="HW219" i="17"/>
  <c r="HW124" i="17"/>
  <c r="HW105" i="17"/>
  <c r="HW10" i="17"/>
  <c r="HW29" i="17"/>
  <c r="HW86" i="17"/>
  <c r="HW48" i="17"/>
  <c r="HW162" i="17"/>
  <c r="V39" i="1"/>
  <c r="HX67" i="17"/>
  <c r="HX105" i="17"/>
  <c r="HX10" i="17"/>
  <c r="HX219" i="17"/>
  <c r="HX162" i="17"/>
  <c r="HX143" i="17"/>
  <c r="HX29" i="17"/>
  <c r="HX181" i="17"/>
  <c r="HX238" i="17"/>
  <c r="HX86" i="17"/>
  <c r="HX200" i="17"/>
  <c r="HX48" i="17"/>
  <c r="HX124" i="17"/>
  <c r="W39" i="1"/>
  <c r="HX66" i="17"/>
  <c r="HX85" i="17"/>
  <c r="HX237" i="17"/>
  <c r="HX123" i="17"/>
  <c r="HX180" i="17"/>
  <c r="HX28" i="17"/>
  <c r="HX142" i="17"/>
  <c r="HX199" i="17"/>
  <c r="HX104" i="17"/>
  <c r="HX9" i="17"/>
  <c r="HX47" i="17"/>
  <c r="HX218" i="17"/>
  <c r="HX161" i="17"/>
  <c r="W38" i="1"/>
  <c r="V36" i="1"/>
  <c r="HW197" i="17"/>
  <c r="HW140" i="17"/>
  <c r="HW7" i="17"/>
  <c r="HW121" i="17"/>
  <c r="HW159" i="17"/>
  <c r="HW216" i="17"/>
  <c r="HW64" i="17"/>
  <c r="HW26" i="17"/>
  <c r="HW45" i="17"/>
  <c r="HW83" i="17"/>
  <c r="HW102" i="17"/>
  <c r="HW235" i="17"/>
  <c r="HW178" i="17"/>
  <c r="W36" i="1"/>
  <c r="HX197" i="17"/>
  <c r="HX7" i="17"/>
  <c r="HX121" i="17"/>
  <c r="HX216" i="17"/>
  <c r="HX64" i="17"/>
  <c r="HX45" i="17"/>
  <c r="HX102" i="17"/>
  <c r="HX235" i="17"/>
  <c r="HX140" i="17"/>
  <c r="HX159" i="17"/>
  <c r="HX178" i="17"/>
  <c r="HX26" i="17"/>
  <c r="HX83" i="17"/>
  <c r="FQ132" i="17"/>
  <c r="FQ94" i="17"/>
  <c r="FQ37" i="17"/>
  <c r="FQ227" i="17"/>
  <c r="FQ208" i="17"/>
  <c r="FQ170" i="17"/>
  <c r="FQ75" i="17"/>
  <c r="FQ113" i="17"/>
  <c r="FQ246" i="17"/>
  <c r="FQ151" i="17"/>
  <c r="FQ56" i="17"/>
  <c r="FQ18" i="17"/>
  <c r="FQ189" i="17"/>
  <c r="FR132" i="17"/>
  <c r="FR189" i="17"/>
  <c r="FR113" i="17"/>
  <c r="FR94" i="17"/>
  <c r="FR246" i="17"/>
  <c r="FR37" i="17"/>
  <c r="FR151" i="17"/>
  <c r="FR227" i="17"/>
  <c r="FR56" i="17"/>
  <c r="FR208" i="17"/>
  <c r="FR18" i="17"/>
  <c r="FR170" i="17"/>
  <c r="FR75" i="17"/>
  <c r="FQ35" i="17"/>
  <c r="FQ187" i="17"/>
  <c r="FQ168" i="17"/>
  <c r="FQ225" i="17"/>
  <c r="FQ130" i="17"/>
  <c r="FQ149" i="17"/>
  <c r="FQ92" i="17"/>
  <c r="FQ206" i="17"/>
  <c r="FQ54" i="17"/>
  <c r="FQ73" i="17"/>
  <c r="FQ244" i="17"/>
  <c r="FQ111" i="17"/>
  <c r="FQ16" i="17"/>
  <c r="FR92" i="17"/>
  <c r="FR35" i="17"/>
  <c r="FR187" i="17"/>
  <c r="FR168" i="17"/>
  <c r="FR54" i="17"/>
  <c r="FR111" i="17"/>
  <c r="FR149" i="17"/>
  <c r="FR206" i="17"/>
  <c r="FR73" i="17"/>
  <c r="FR225" i="17"/>
  <c r="FR244" i="17"/>
  <c r="FR130" i="17"/>
  <c r="FR16" i="17"/>
  <c r="FQ185" i="17"/>
  <c r="FQ71" i="17"/>
  <c r="FQ109" i="17"/>
  <c r="FQ128" i="17"/>
  <c r="FQ90" i="17"/>
  <c r="FQ147" i="17"/>
  <c r="FQ204" i="17"/>
  <c r="FQ242" i="17"/>
  <c r="FQ33" i="17"/>
  <c r="FQ223" i="17"/>
  <c r="FQ52" i="17"/>
  <c r="FQ14" i="17"/>
  <c r="FQ166" i="17"/>
  <c r="FR128" i="17"/>
  <c r="FR90" i="17"/>
  <c r="FR147" i="17"/>
  <c r="FR166" i="17"/>
  <c r="FR33" i="17"/>
  <c r="FR185" i="17"/>
  <c r="FR71" i="17"/>
  <c r="FR223" i="17"/>
  <c r="FR52" i="17"/>
  <c r="FR109" i="17"/>
  <c r="FR14" i="17"/>
  <c r="FR204" i="17"/>
  <c r="FR242" i="17"/>
  <c r="FQ69" i="17"/>
  <c r="FQ221" i="17"/>
  <c r="FQ164" i="17"/>
  <c r="FQ107" i="17"/>
  <c r="FQ202" i="17"/>
  <c r="FQ240" i="17"/>
  <c r="FQ126" i="17"/>
  <c r="FQ145" i="17"/>
  <c r="FQ12" i="17"/>
  <c r="FQ31" i="17"/>
  <c r="FQ183" i="17"/>
  <c r="FQ88" i="17"/>
  <c r="FQ50" i="17"/>
  <c r="O32" i="21"/>
  <c r="M33" i="23"/>
  <c r="S27" i="26"/>
  <c r="S84" i="26"/>
  <c r="DC220" i="8"/>
  <c r="DC163" i="8"/>
  <c r="DC86" i="8"/>
  <c r="DC239" i="8"/>
  <c r="DC144" i="8"/>
  <c r="DC125" i="8"/>
  <c r="DC10" i="8"/>
  <c r="DC182" i="8"/>
  <c r="DC67" i="8"/>
  <c r="DC48" i="8"/>
  <c r="DC201" i="8"/>
  <c r="DC105" i="8"/>
  <c r="DC29" i="8"/>
  <c r="DC11" i="8"/>
  <c r="DC183" i="8"/>
  <c r="DC126" i="8"/>
  <c r="DC49" i="8"/>
  <c r="DC145" i="8"/>
  <c r="DC202" i="8"/>
  <c r="DC30" i="8"/>
  <c r="DC240" i="8"/>
  <c r="DC164" i="8"/>
  <c r="DC106" i="8"/>
  <c r="DC221" i="8"/>
  <c r="DC68" i="8"/>
  <c r="DC87" i="8"/>
  <c r="DB11" i="8"/>
  <c r="DB202" i="8"/>
  <c r="DB106" i="8"/>
  <c r="DB30" i="8"/>
  <c r="DB183" i="8"/>
  <c r="DB68" i="8"/>
  <c r="DB49" i="8"/>
  <c r="DB240" i="8"/>
  <c r="DB145" i="8"/>
  <c r="DB126" i="8"/>
  <c r="DB221" i="8"/>
  <c r="DB164" i="8"/>
  <c r="DB87" i="8"/>
  <c r="DB12" i="8"/>
  <c r="DB203" i="8"/>
  <c r="DB88" i="8"/>
  <c r="DB31" i="8"/>
  <c r="DB184" i="8"/>
  <c r="DB127" i="8"/>
  <c r="DB50" i="8"/>
  <c r="DB222" i="8"/>
  <c r="DB146" i="8"/>
  <c r="DB69" i="8"/>
  <c r="DB241" i="8"/>
  <c r="DB165" i="8"/>
  <c r="DB107" i="8"/>
  <c r="DB13" i="8"/>
  <c r="DB204" i="8"/>
  <c r="DB108" i="8"/>
  <c r="DB32" i="8"/>
  <c r="DB185" i="8"/>
  <c r="DB70" i="8"/>
  <c r="DB51" i="8"/>
  <c r="DB242" i="8"/>
  <c r="DB147" i="8"/>
  <c r="DB128" i="8"/>
  <c r="DB223" i="8"/>
  <c r="DB166" i="8"/>
  <c r="DB89" i="8"/>
  <c r="FP48" i="17"/>
  <c r="FP124" i="17"/>
  <c r="FP29" i="17"/>
  <c r="FP86" i="17"/>
  <c r="FP162" i="17"/>
  <c r="FP67" i="17"/>
  <c r="FP10" i="17"/>
  <c r="FP238" i="17"/>
  <c r="FP105" i="17"/>
  <c r="FP143" i="17"/>
  <c r="FP181" i="17"/>
  <c r="FP200" i="17"/>
  <c r="FP219" i="17"/>
  <c r="O32" i="7"/>
  <c r="M13" i="23"/>
  <c r="O32" i="22"/>
  <c r="M52" i="23"/>
  <c r="J8" i="29"/>
  <c r="I10" i="29"/>
  <c r="J9" i="29"/>
  <c r="I9" i="29"/>
  <c r="W47" i="1"/>
  <c r="HX132" i="14"/>
  <c r="HX151" i="14"/>
  <c r="HX94" i="14"/>
  <c r="HX75" i="14"/>
  <c r="HX113" i="14"/>
  <c r="HX246" i="14"/>
  <c r="HX37" i="14"/>
  <c r="HX170" i="14"/>
  <c r="HX56" i="14"/>
  <c r="HX227" i="14"/>
  <c r="HX208" i="14"/>
  <c r="HX189" i="14"/>
  <c r="HX18" i="14"/>
  <c r="TW148" i="14"/>
  <c r="TW243" i="14"/>
  <c r="HX133" i="16"/>
  <c r="HX171" i="16"/>
  <c r="HX152" i="16"/>
  <c r="TW72" i="14"/>
  <c r="TW167" i="14"/>
  <c r="HX209" i="16"/>
  <c r="HX95" i="16"/>
  <c r="HX190" i="16"/>
  <c r="HX38" i="16"/>
  <c r="HX76" i="16"/>
  <c r="TW34" i="14"/>
  <c r="TW186" i="14"/>
  <c r="TW91" i="14"/>
  <c r="TW205" i="14"/>
  <c r="TW53" i="14"/>
  <c r="HX19" i="16"/>
  <c r="HX114" i="16"/>
  <c r="TW110" i="14"/>
  <c r="TW224" i="14"/>
  <c r="TW15" i="14"/>
  <c r="TW129" i="14"/>
  <c r="HX57" i="16"/>
  <c r="HX247" i="16"/>
  <c r="HX228" i="16"/>
  <c r="K55" i="1"/>
  <c r="I11" i="29"/>
  <c r="I34" i="29"/>
  <c r="V34" i="1"/>
  <c r="FQ151" i="14"/>
  <c r="FQ170" i="14"/>
  <c r="FQ94" i="14"/>
  <c r="FQ113" i="14"/>
  <c r="FQ246" i="14"/>
  <c r="FQ132" i="14"/>
  <c r="FQ37" i="14"/>
  <c r="FQ227" i="14"/>
  <c r="FQ56" i="14"/>
  <c r="FQ75" i="14"/>
  <c r="FQ18" i="14"/>
  <c r="FQ208" i="14"/>
  <c r="FQ189" i="14"/>
  <c r="RP53" i="14"/>
  <c r="RP91" i="14"/>
  <c r="RP72" i="14"/>
  <c r="RP224" i="14"/>
  <c r="RP167" i="14"/>
  <c r="RP15" i="14"/>
  <c r="RP34" i="14"/>
  <c r="RP205" i="14"/>
  <c r="FQ152" i="16"/>
  <c r="FQ76" i="16"/>
  <c r="FQ190" i="16"/>
  <c r="FQ133" i="16"/>
  <c r="FQ57" i="16"/>
  <c r="RP110" i="14"/>
  <c r="RP129" i="14"/>
  <c r="RP186" i="14"/>
  <c r="RP148" i="14"/>
  <c r="RP243" i="14"/>
  <c r="FQ171" i="16"/>
  <c r="FQ114" i="16"/>
  <c r="FQ95" i="16"/>
  <c r="FQ209" i="16"/>
  <c r="FQ228" i="16"/>
  <c r="FQ19" i="16"/>
  <c r="FQ38" i="16"/>
  <c r="FQ247" i="16"/>
  <c r="W34" i="1"/>
  <c r="FR151" i="14"/>
  <c r="FR170" i="14"/>
  <c r="FR94" i="14"/>
  <c r="FR56" i="14"/>
  <c r="FR113" i="14"/>
  <c r="FR246" i="14"/>
  <c r="FR75" i="14"/>
  <c r="FR132" i="14"/>
  <c r="FR18" i="14"/>
  <c r="FR208" i="14"/>
  <c r="FR189" i="14"/>
  <c r="FR37" i="14"/>
  <c r="FR227" i="14"/>
  <c r="RQ53" i="14"/>
  <c r="RQ91" i="14"/>
  <c r="RQ72" i="14"/>
  <c r="RQ186" i="14"/>
  <c r="RQ243" i="14"/>
  <c r="FR152" i="16"/>
  <c r="FR171" i="16"/>
  <c r="FR95" i="16"/>
  <c r="FR76" i="16"/>
  <c r="FR228" i="16"/>
  <c r="FR19" i="16"/>
  <c r="FR38" i="16"/>
  <c r="FR190" i="16"/>
  <c r="FR133" i="16"/>
  <c r="RQ110" i="14"/>
  <c r="RQ224" i="14"/>
  <c r="RQ129" i="14"/>
  <c r="RQ167" i="14"/>
  <c r="RQ15" i="14"/>
  <c r="RQ34" i="14"/>
  <c r="RQ148" i="14"/>
  <c r="RQ205" i="14"/>
  <c r="FR114" i="16"/>
  <c r="FR209" i="16"/>
  <c r="FR247" i="16"/>
  <c r="FR57" i="16"/>
  <c r="AO107" i="29"/>
  <c r="AR84" i="29"/>
  <c r="AO84" i="29"/>
  <c r="AP108" i="29"/>
  <c r="AS39" i="29"/>
  <c r="AS108" i="29"/>
  <c r="AP40" i="29"/>
  <c r="M13" i="1"/>
  <c r="M63" i="23"/>
  <c r="M66" i="23"/>
  <c r="V30" i="1"/>
  <c r="W30" i="1"/>
  <c r="V32" i="1"/>
  <c r="V28" i="1"/>
  <c r="W32" i="1"/>
  <c r="M14" i="1"/>
  <c r="L14" i="1"/>
  <c r="L15" i="1"/>
  <c r="L16" i="1"/>
  <c r="U26" i="1"/>
  <c r="M6" i="23"/>
  <c r="K67" i="23"/>
  <c r="Q105" i="26"/>
  <c r="V30" i="22"/>
  <c r="T50" i="23"/>
  <c r="G95" i="1"/>
  <c r="G96" i="1"/>
  <c r="J29" i="24"/>
  <c r="H95" i="30"/>
  <c r="H96" i="30"/>
  <c r="I84" i="1"/>
  <c r="I84" i="31"/>
  <c r="I86" i="1"/>
  <c r="J5" i="1"/>
  <c r="M49" i="1"/>
  <c r="M56" i="1"/>
  <c r="N56" i="1"/>
  <c r="R50" i="1"/>
  <c r="R11" i="7"/>
  <c r="C33" i="20"/>
  <c r="N65" i="1"/>
  <c r="O8" i="24"/>
  <c r="M67" i="1"/>
  <c r="N10" i="24"/>
  <c r="W80" i="1"/>
  <c r="X23" i="24"/>
  <c r="W83" i="1"/>
  <c r="Y27" i="24"/>
  <c r="X26" i="24"/>
  <c r="W81" i="1"/>
  <c r="X24" i="24"/>
  <c r="W82" i="1"/>
  <c r="X25" i="24"/>
  <c r="W79" i="1"/>
  <c r="X22" i="24"/>
  <c r="M68" i="1"/>
  <c r="N11" i="24"/>
  <c r="M66" i="1"/>
  <c r="N9" i="24"/>
  <c r="M65" i="1"/>
  <c r="N8" i="24"/>
  <c r="X75" i="30"/>
  <c r="V74" i="30"/>
  <c r="HZ249" i="8"/>
  <c r="HZ40" i="8"/>
  <c r="HZ192" i="8"/>
  <c r="HZ135" i="8"/>
  <c r="HZ59" i="8"/>
  <c r="HZ116" i="8"/>
  <c r="HZ21" i="8"/>
  <c r="HY57" i="17"/>
  <c r="HY190" i="17"/>
  <c r="HY133" i="17"/>
  <c r="HY228" i="17"/>
  <c r="HY76" i="17"/>
  <c r="HY114" i="17"/>
  <c r="HY95" i="17"/>
  <c r="HZ211" i="8"/>
  <c r="HZ230" i="8"/>
  <c r="HZ173" i="8"/>
  <c r="HZ97" i="8"/>
  <c r="HZ154" i="8"/>
  <c r="HZ78" i="8"/>
  <c r="HY247" i="17"/>
  <c r="HY38" i="17"/>
  <c r="HY152" i="17"/>
  <c r="HY171" i="17"/>
  <c r="HY209" i="17"/>
  <c r="HY19" i="17"/>
  <c r="HZ229" i="8"/>
  <c r="HZ248" i="8"/>
  <c r="HZ153" i="8"/>
  <c r="HZ77" i="8"/>
  <c r="HZ134" i="8"/>
  <c r="HZ58" i="8"/>
  <c r="HZ39" i="8"/>
  <c r="HZ191" i="8"/>
  <c r="HZ210" i="8"/>
  <c r="HZ115" i="8"/>
  <c r="HZ172" i="8"/>
  <c r="HZ96" i="8"/>
  <c r="HZ20" i="8"/>
  <c r="HY113" i="17"/>
  <c r="HY151" i="17"/>
  <c r="HY94" i="17"/>
  <c r="HY37" i="17"/>
  <c r="HY170" i="17"/>
  <c r="HY208" i="17"/>
  <c r="HY75" i="17"/>
  <c r="HY246" i="17"/>
  <c r="HY18" i="17"/>
  <c r="HY56" i="17"/>
  <c r="HY189" i="17"/>
  <c r="HY227" i="17"/>
  <c r="HY132" i="17"/>
  <c r="HY246" i="14"/>
  <c r="HY170" i="14"/>
  <c r="HY94" i="14"/>
  <c r="HY189" i="14"/>
  <c r="HY132" i="14"/>
  <c r="HY227" i="14"/>
  <c r="HY18" i="14"/>
  <c r="HY133" i="16"/>
  <c r="TX110" i="14"/>
  <c r="HY57" i="16"/>
  <c r="HY190" i="16"/>
  <c r="TX186" i="14"/>
  <c r="TX243" i="14"/>
  <c r="TX205" i="14"/>
  <c r="HY114" i="16"/>
  <c r="TX72" i="14"/>
  <c r="TX167" i="14"/>
  <c r="HY209" i="16"/>
  <c r="HY38" i="16"/>
  <c r="HY76" i="16"/>
  <c r="X47" i="1"/>
  <c r="HY151" i="14"/>
  <c r="HY56" i="14"/>
  <c r="HY208" i="14"/>
  <c r="HY113" i="14"/>
  <c r="HY37" i="14"/>
  <c r="HY75" i="14"/>
  <c r="TX53" i="14"/>
  <c r="HY19" i="16"/>
  <c r="TX129" i="14"/>
  <c r="HY95" i="16"/>
  <c r="TX34" i="14"/>
  <c r="TX148" i="14"/>
  <c r="TX91" i="14"/>
  <c r="HY171" i="16"/>
  <c r="HY152" i="16"/>
  <c r="TX224" i="14"/>
  <c r="TX15" i="14"/>
  <c r="HY247" i="16"/>
  <c r="HY228" i="16"/>
  <c r="HY74" i="17"/>
  <c r="HY93" i="17"/>
  <c r="HY131" i="17"/>
  <c r="HY36" i="17"/>
  <c r="HY150" i="17"/>
  <c r="HY17" i="17"/>
  <c r="HY112" i="17"/>
  <c r="HY226" i="17"/>
  <c r="HY169" i="17"/>
  <c r="HY207" i="17"/>
  <c r="HY245" i="17"/>
  <c r="HY188" i="17"/>
  <c r="HY55" i="17"/>
  <c r="X46" i="1"/>
  <c r="HY149" i="17"/>
  <c r="HY206" i="17"/>
  <c r="HY187" i="17"/>
  <c r="HY225" i="17"/>
  <c r="HY244" i="17"/>
  <c r="HY92" i="17"/>
  <c r="HY168" i="17"/>
  <c r="HY111" i="17"/>
  <c r="HY54" i="17"/>
  <c r="HY16" i="17"/>
  <c r="HY35" i="17"/>
  <c r="HY73" i="17"/>
  <c r="HY130" i="17"/>
  <c r="X45" i="1"/>
  <c r="HY53" i="17"/>
  <c r="HY91" i="17"/>
  <c r="HY15" i="17"/>
  <c r="HY72" i="17"/>
  <c r="HY34" i="17"/>
  <c r="HY205" i="17"/>
  <c r="HY148" i="17"/>
  <c r="HY110" i="17"/>
  <c r="HY129" i="17"/>
  <c r="HY167" i="17"/>
  <c r="HY224" i="17"/>
  <c r="HY186" i="17"/>
  <c r="HY243" i="17"/>
  <c r="X44" i="1"/>
  <c r="HY242" i="17"/>
  <c r="HY223" i="17"/>
  <c r="HY109" i="17"/>
  <c r="HY166" i="17"/>
  <c r="HY128" i="17"/>
  <c r="HY147" i="17"/>
  <c r="HY185" i="17"/>
  <c r="HY90" i="17"/>
  <c r="HY52" i="17"/>
  <c r="HY33" i="17"/>
  <c r="HY204" i="17"/>
  <c r="HY71" i="17"/>
  <c r="HY14" i="17"/>
  <c r="X43" i="1"/>
  <c r="HX183" i="17"/>
  <c r="HX221" i="17"/>
  <c r="HX88" i="17"/>
  <c r="HX107" i="17"/>
  <c r="HX202" i="17"/>
  <c r="HX50" i="17"/>
  <c r="HX12" i="17"/>
  <c r="HX69" i="17"/>
  <c r="HX240" i="17"/>
  <c r="HX145" i="17"/>
  <c r="HX164" i="17"/>
  <c r="HX31" i="17"/>
  <c r="HX126" i="17"/>
  <c r="W41" i="1"/>
  <c r="HX163" i="17"/>
  <c r="HX68" i="17"/>
  <c r="HX30" i="17"/>
  <c r="HX201" i="17"/>
  <c r="HX239" i="17"/>
  <c r="HX144" i="17"/>
  <c r="HX106" i="17"/>
  <c r="HX11" i="17"/>
  <c r="HX125" i="17"/>
  <c r="HX220" i="17"/>
  <c r="HX49" i="17"/>
  <c r="HX87" i="17"/>
  <c r="HX182" i="17"/>
  <c r="W40" i="1"/>
  <c r="HY163" i="17"/>
  <c r="HY220" i="17"/>
  <c r="HY30" i="17"/>
  <c r="HY144" i="17"/>
  <c r="HY106" i="17"/>
  <c r="HY182" i="17"/>
  <c r="HY125" i="17"/>
  <c r="HY68" i="17"/>
  <c r="HY49" i="17"/>
  <c r="HY201" i="17"/>
  <c r="HY87" i="17"/>
  <c r="HY239" i="17"/>
  <c r="HY11" i="17"/>
  <c r="X40" i="1"/>
  <c r="HY67" i="17"/>
  <c r="HY143" i="17"/>
  <c r="HY181" i="17"/>
  <c r="HY86" i="17"/>
  <c r="HY48" i="17"/>
  <c r="HY162" i="17"/>
  <c r="HY124" i="17"/>
  <c r="HY105" i="17"/>
  <c r="HY10" i="17"/>
  <c r="HY29" i="17"/>
  <c r="HY238" i="17"/>
  <c r="HY200" i="17"/>
  <c r="HY219" i="17"/>
  <c r="X39" i="1"/>
  <c r="HX198" i="17"/>
  <c r="HX65" i="17"/>
  <c r="HX217" i="17"/>
  <c r="HX236" i="17"/>
  <c r="HX84" i="17"/>
  <c r="HX8" i="17"/>
  <c r="HX27" i="17"/>
  <c r="HX179" i="17"/>
  <c r="HX122" i="17"/>
  <c r="HX103" i="17"/>
  <c r="HX141" i="17"/>
  <c r="HX46" i="17"/>
  <c r="HX160" i="17"/>
  <c r="W37" i="1"/>
  <c r="HY8" i="17"/>
  <c r="HY179" i="17"/>
  <c r="HY65" i="17"/>
  <c r="HY122" i="17"/>
  <c r="HY236" i="17"/>
  <c r="HY103" i="17"/>
  <c r="HY141" i="17"/>
  <c r="HY46" i="17"/>
  <c r="HY160" i="17"/>
  <c r="HY198" i="17"/>
  <c r="HY27" i="17"/>
  <c r="HY217" i="17"/>
  <c r="HY84" i="17"/>
  <c r="X37" i="1"/>
  <c r="FR19" i="17"/>
  <c r="FR171" i="17"/>
  <c r="FR76" i="17"/>
  <c r="FR190" i="17"/>
  <c r="FR95" i="17"/>
  <c r="FR247" i="17"/>
  <c r="FR57" i="17"/>
  <c r="FR209" i="17"/>
  <c r="FR152" i="17"/>
  <c r="FR133" i="17"/>
  <c r="FR228" i="17"/>
  <c r="FR38" i="17"/>
  <c r="FR114" i="17"/>
  <c r="FS171" i="17"/>
  <c r="FS133" i="17"/>
  <c r="FS190" i="17"/>
  <c r="FS95" i="17"/>
  <c r="FS57" i="17"/>
  <c r="FS228" i="17"/>
  <c r="FS114" i="17"/>
  <c r="FS19" i="17"/>
  <c r="FS152" i="17"/>
  <c r="FS76" i="17"/>
  <c r="FS247" i="17"/>
  <c r="FS209" i="17"/>
  <c r="FS38" i="17"/>
  <c r="FR188" i="17"/>
  <c r="FR226" i="17"/>
  <c r="FR112" i="17"/>
  <c r="FR131" i="17"/>
  <c r="FR55" i="17"/>
  <c r="FR207" i="17"/>
  <c r="FR150" i="17"/>
  <c r="FR93" i="17"/>
  <c r="FR245" i="17"/>
  <c r="FR17" i="17"/>
  <c r="FR169" i="17"/>
  <c r="FR74" i="17"/>
  <c r="FR36" i="17"/>
  <c r="FS207" i="17"/>
  <c r="FS93" i="17"/>
  <c r="FS112" i="17"/>
  <c r="FS17" i="17"/>
  <c r="FS74" i="17"/>
  <c r="FS55" i="17"/>
  <c r="FS150" i="17"/>
  <c r="FS188" i="17"/>
  <c r="FS245" i="17"/>
  <c r="FS226" i="17"/>
  <c r="FS131" i="17"/>
  <c r="FS169" i="17"/>
  <c r="FS36" i="17"/>
  <c r="FR91" i="17"/>
  <c r="FR243" i="17"/>
  <c r="FR34" i="17"/>
  <c r="FR72" i="17"/>
  <c r="FR224" i="17"/>
  <c r="FR15" i="17"/>
  <c r="FR167" i="17"/>
  <c r="FR186" i="17"/>
  <c r="FR53" i="17"/>
  <c r="FR205" i="17"/>
  <c r="FR148" i="17"/>
  <c r="FR129" i="17"/>
  <c r="FR110" i="17"/>
  <c r="FS243" i="17"/>
  <c r="FS34" i="17"/>
  <c r="FS72" i="17"/>
  <c r="FS110" i="17"/>
  <c r="FS167" i="17"/>
  <c r="FS53" i="17"/>
  <c r="FS91" i="17"/>
  <c r="FS129" i="17"/>
  <c r="FS224" i="17"/>
  <c r="FS15" i="17"/>
  <c r="FS186" i="17"/>
  <c r="FS205" i="17"/>
  <c r="FS148" i="17"/>
  <c r="FR127" i="17"/>
  <c r="FR13" i="17"/>
  <c r="FR165" i="17"/>
  <c r="FR108" i="17"/>
  <c r="FR32" i="17"/>
  <c r="FR70" i="17"/>
  <c r="FR146" i="17"/>
  <c r="FR184" i="17"/>
  <c r="FR222" i="17"/>
  <c r="FR51" i="17"/>
  <c r="FR203" i="17"/>
  <c r="FR89" i="17"/>
  <c r="FR241" i="17"/>
  <c r="DD221" i="8"/>
  <c r="DD164" i="8"/>
  <c r="DD87" i="8"/>
  <c r="DD240" i="8"/>
  <c r="DD145" i="8"/>
  <c r="DD126" i="8"/>
  <c r="DD11" i="8"/>
  <c r="DD183" i="8"/>
  <c r="DD68" i="8"/>
  <c r="DD49" i="8"/>
  <c r="DD202" i="8"/>
  <c r="DD106" i="8"/>
  <c r="DD30" i="8"/>
  <c r="DD241" i="8"/>
  <c r="DD165" i="8"/>
  <c r="DD107" i="8"/>
  <c r="DD222" i="8"/>
  <c r="DD146" i="8"/>
  <c r="DD69" i="8"/>
  <c r="DD12" i="8"/>
  <c r="DD184" i="8"/>
  <c r="DD127" i="8"/>
  <c r="DD50" i="8"/>
  <c r="DD203" i="8"/>
  <c r="DD88" i="8"/>
  <c r="DD31" i="8"/>
  <c r="DC12" i="8"/>
  <c r="DC184" i="8"/>
  <c r="DC69" i="8"/>
  <c r="DC50" i="8"/>
  <c r="DC203" i="8"/>
  <c r="DC107" i="8"/>
  <c r="DC31" i="8"/>
  <c r="DC222" i="8"/>
  <c r="DC165" i="8"/>
  <c r="DC88" i="8"/>
  <c r="DC241" i="8"/>
  <c r="DC146" i="8"/>
  <c r="DC127" i="8"/>
  <c r="DC242" i="8"/>
  <c r="DC166" i="8"/>
  <c r="DC108" i="8"/>
  <c r="DC185" i="8"/>
  <c r="DC70" i="8"/>
  <c r="DC89" i="8"/>
  <c r="DC13" i="8"/>
  <c r="DC223" i="8"/>
  <c r="DC128" i="8"/>
  <c r="DC51" i="8"/>
  <c r="DC147" i="8"/>
  <c r="DC204" i="8"/>
  <c r="DC32" i="8"/>
  <c r="FQ220" i="17"/>
  <c r="FQ68" i="17"/>
  <c r="FQ11" i="17"/>
  <c r="FQ163" i="17"/>
  <c r="FQ106" i="17"/>
  <c r="FQ49" i="17"/>
  <c r="FQ201" i="17"/>
  <c r="FQ182" i="17"/>
  <c r="FQ144" i="17"/>
  <c r="FQ87" i="17"/>
  <c r="FQ239" i="17"/>
  <c r="FQ125" i="17"/>
  <c r="FQ30" i="17"/>
  <c r="J10" i="29"/>
  <c r="J11" i="29"/>
  <c r="K10" i="29"/>
  <c r="K9" i="29"/>
  <c r="I79" i="29"/>
  <c r="HY76" i="14"/>
  <c r="HY190" i="14"/>
  <c r="HY209" i="14"/>
  <c r="HY57" i="14"/>
  <c r="HY171" i="14"/>
  <c r="HY152" i="14"/>
  <c r="HY19" i="14"/>
  <c r="HY228" i="14"/>
  <c r="HY95" i="14"/>
  <c r="HY114" i="14"/>
  <c r="HY38" i="14"/>
  <c r="HY133" i="14"/>
  <c r="HY247" i="14"/>
  <c r="TX206" i="14"/>
  <c r="HY58" i="16"/>
  <c r="HY210" i="16"/>
  <c r="HY153" i="16"/>
  <c r="TX168" i="14"/>
  <c r="HY96" i="16"/>
  <c r="HY248" i="16"/>
  <c r="HY134" i="16"/>
  <c r="HY77" i="16"/>
  <c r="TX92" i="14"/>
  <c r="TX244" i="14"/>
  <c r="TX54" i="14"/>
  <c r="TX149" i="14"/>
  <c r="TX111" i="14"/>
  <c r="HY20" i="16"/>
  <c r="HY172" i="16"/>
  <c r="HY191" i="16"/>
  <c r="HY39" i="16"/>
  <c r="TX16" i="14"/>
  <c r="TX130" i="14"/>
  <c r="TX225" i="14"/>
  <c r="TX73" i="14"/>
  <c r="TX187" i="14"/>
  <c r="TX35" i="14"/>
  <c r="HY229" i="16"/>
  <c r="HY115" i="16"/>
  <c r="W35" i="1"/>
  <c r="FR38" i="14"/>
  <c r="FR171" i="14"/>
  <c r="FR76" i="14"/>
  <c r="FR133" i="14"/>
  <c r="FR152" i="14"/>
  <c r="FR95" i="14"/>
  <c r="FR228" i="14"/>
  <c r="FR57" i="14"/>
  <c r="FR114" i="14"/>
  <c r="FR19" i="14"/>
  <c r="FR247" i="14"/>
  <c r="FR190" i="14"/>
  <c r="FR209" i="14"/>
  <c r="RQ111" i="14"/>
  <c r="RQ16" i="14"/>
  <c r="RQ225" i="14"/>
  <c r="FR20" i="16"/>
  <c r="FR248" i="16"/>
  <c r="FR115" i="16"/>
  <c r="FR77" i="16"/>
  <c r="RQ54" i="14"/>
  <c r="RQ149" i="14"/>
  <c r="RQ168" i="14"/>
  <c r="RQ130" i="14"/>
  <c r="RQ187" i="14"/>
  <c r="RQ35" i="14"/>
  <c r="RQ73" i="14"/>
  <c r="RQ92" i="14"/>
  <c r="RQ244" i="14"/>
  <c r="RQ206" i="14"/>
  <c r="FR39" i="16"/>
  <c r="FR191" i="16"/>
  <c r="FR210" i="16"/>
  <c r="FR153" i="16"/>
  <c r="FR134" i="16"/>
  <c r="FR58" i="16"/>
  <c r="FR229" i="16"/>
  <c r="FR172" i="16"/>
  <c r="FR96" i="16"/>
  <c r="X35" i="1"/>
  <c r="FS38" i="14"/>
  <c r="FS114" i="14"/>
  <c r="FS76" i="14"/>
  <c r="FS247" i="14"/>
  <c r="FS95" i="14"/>
  <c r="FS190" i="14"/>
  <c r="FS57" i="14"/>
  <c r="FS171" i="14"/>
  <c r="FS19" i="14"/>
  <c r="FS133" i="14"/>
  <c r="FS152" i="14"/>
  <c r="FS228" i="14"/>
  <c r="FS209" i="14"/>
  <c r="RR130" i="14"/>
  <c r="RR187" i="14"/>
  <c r="RR35" i="14"/>
  <c r="RR225" i="14"/>
  <c r="RR92" i="14"/>
  <c r="RR206" i="14"/>
  <c r="FS39" i="16"/>
  <c r="FS191" i="16"/>
  <c r="FS210" i="16"/>
  <c r="FS134" i="16"/>
  <c r="FS248" i="16"/>
  <c r="FS115" i="16"/>
  <c r="FS77" i="16"/>
  <c r="RR54" i="14"/>
  <c r="RR111" i="14"/>
  <c r="RR149" i="14"/>
  <c r="RR16" i="14"/>
  <c r="RR168" i="14"/>
  <c r="RR73" i="14"/>
  <c r="RR244" i="14"/>
  <c r="FS153" i="16"/>
  <c r="FS20" i="16"/>
  <c r="FS58" i="16"/>
  <c r="FS229" i="16"/>
  <c r="FS172" i="16"/>
  <c r="FS96" i="16"/>
  <c r="AS107" i="29"/>
  <c r="AS85" i="29"/>
  <c r="AP85" i="29"/>
  <c r="AS40" i="29"/>
  <c r="AS84" i="29"/>
  <c r="AT107" i="29"/>
  <c r="AT40" i="29"/>
  <c r="AT39" i="29"/>
  <c r="N14" i="1"/>
  <c r="L55" i="1"/>
  <c r="X33" i="1"/>
  <c r="W29" i="1"/>
  <c r="W33" i="1"/>
  <c r="X31" i="1"/>
  <c r="W31" i="1"/>
  <c r="N15" i="1"/>
  <c r="M15" i="1"/>
  <c r="M16" i="1"/>
  <c r="I102" i="29"/>
  <c r="I56" i="29"/>
  <c r="M17" i="1"/>
  <c r="V27" i="1"/>
  <c r="L67" i="23"/>
  <c r="R105" i="26"/>
  <c r="J9" i="1"/>
  <c r="J52" i="1"/>
  <c r="J53" i="1"/>
  <c r="J60" i="1"/>
  <c r="K29" i="24"/>
  <c r="H95" i="1"/>
  <c r="H96" i="1"/>
  <c r="N49" i="1"/>
  <c r="S12" i="7"/>
  <c r="F33" i="20"/>
  <c r="D33" i="20"/>
  <c r="E33" i="20"/>
  <c r="H33" i="20"/>
  <c r="B34" i="20"/>
  <c r="N66" i="1"/>
  <c r="O9" i="24"/>
  <c r="N67" i="1"/>
  <c r="O10" i="24"/>
  <c r="N69" i="1"/>
  <c r="O12" i="24"/>
  <c r="X80" i="1"/>
  <c r="Y23" i="24"/>
  <c r="X83" i="1"/>
  <c r="Z27" i="24"/>
  <c r="Y26" i="24"/>
  <c r="X82" i="1"/>
  <c r="Y25" i="24"/>
  <c r="X81" i="1"/>
  <c r="Y24" i="24"/>
  <c r="N68" i="1"/>
  <c r="O11" i="24"/>
  <c r="O66" i="1"/>
  <c r="P9" i="24"/>
  <c r="W75" i="30"/>
  <c r="Y76" i="30"/>
  <c r="IA230" i="8"/>
  <c r="IA249" i="8"/>
  <c r="IA154" i="8"/>
  <c r="IA78" i="8"/>
  <c r="IA135" i="8"/>
  <c r="IA59" i="8"/>
  <c r="HZ57" i="17"/>
  <c r="HZ38" i="17"/>
  <c r="HZ133" i="17"/>
  <c r="HZ152" i="17"/>
  <c r="HZ228" i="17"/>
  <c r="HZ76" i="17"/>
  <c r="HZ171" i="17"/>
  <c r="HZ209" i="17"/>
  <c r="IA40" i="8"/>
  <c r="IA192" i="8"/>
  <c r="IA211" i="8"/>
  <c r="IA116" i="8"/>
  <c r="IA173" i="8"/>
  <c r="IA97" i="8"/>
  <c r="IA21" i="8"/>
  <c r="HZ247" i="17"/>
  <c r="HZ190" i="17"/>
  <c r="HZ114" i="17"/>
  <c r="HZ95" i="17"/>
  <c r="HZ19" i="17"/>
  <c r="HZ228" i="14"/>
  <c r="HZ114" i="14"/>
  <c r="HZ247" i="14"/>
  <c r="HZ190" i="14"/>
  <c r="HZ95" i="14"/>
  <c r="HZ133" i="14"/>
  <c r="TY244" i="14"/>
  <c r="HZ172" i="16"/>
  <c r="HZ153" i="16"/>
  <c r="TY16" i="14"/>
  <c r="TY73" i="14"/>
  <c r="HZ96" i="16"/>
  <c r="HZ115" i="16"/>
  <c r="TY54" i="14"/>
  <c r="TY111" i="14"/>
  <c r="HZ58" i="16"/>
  <c r="TY168" i="14"/>
  <c r="TY35" i="14"/>
  <c r="HZ134" i="16"/>
  <c r="HZ76" i="14"/>
  <c r="HZ57" i="14"/>
  <c r="HZ38" i="14"/>
  <c r="HZ19" i="14"/>
  <c r="HZ209" i="14"/>
  <c r="HZ171" i="14"/>
  <c r="HZ152" i="14"/>
  <c r="TY206" i="14"/>
  <c r="HZ210" i="16"/>
  <c r="HZ191" i="16"/>
  <c r="TY130" i="14"/>
  <c r="TY187" i="14"/>
  <c r="HZ229" i="16"/>
  <c r="TY92" i="14"/>
  <c r="TY149" i="14"/>
  <c r="HZ20" i="16"/>
  <c r="HZ39" i="16"/>
  <c r="TY225" i="14"/>
  <c r="HZ248" i="16"/>
  <c r="HZ77" i="16"/>
  <c r="IA248" i="8"/>
  <c r="IA39" i="8"/>
  <c r="IA191" i="8"/>
  <c r="IA134" i="8"/>
  <c r="IA58" i="8"/>
  <c r="IA115" i="8"/>
  <c r="IA20" i="8"/>
  <c r="IA210" i="8"/>
  <c r="IA229" i="8"/>
  <c r="IA172" i="8"/>
  <c r="IA96" i="8"/>
  <c r="IA153" i="8"/>
  <c r="IA77" i="8"/>
  <c r="HZ113" i="17"/>
  <c r="HZ18" i="17"/>
  <c r="HZ94" i="17"/>
  <c r="HZ37" i="17"/>
  <c r="HZ189" i="17"/>
  <c r="HZ208" i="17"/>
  <c r="HZ75" i="17"/>
  <c r="HZ227" i="17"/>
  <c r="HZ151" i="17"/>
  <c r="HZ56" i="17"/>
  <c r="HZ170" i="17"/>
  <c r="HZ246" i="17"/>
  <c r="HZ132" i="17"/>
  <c r="Y47" i="1"/>
  <c r="HZ37" i="14"/>
  <c r="HZ56" i="14"/>
  <c r="HZ208" i="14"/>
  <c r="HZ18" i="14"/>
  <c r="HZ151" i="14"/>
  <c r="HZ75" i="14"/>
  <c r="TY186" i="14"/>
  <c r="TY243" i="14"/>
  <c r="HZ19" i="16"/>
  <c r="HZ152" i="16"/>
  <c r="TY72" i="14"/>
  <c r="TY15" i="14"/>
  <c r="HZ95" i="16"/>
  <c r="HZ228" i="16"/>
  <c r="TY91" i="14"/>
  <c r="HZ133" i="16"/>
  <c r="TY167" i="14"/>
  <c r="HZ209" i="16"/>
  <c r="HZ38" i="16"/>
  <c r="HZ246" i="14"/>
  <c r="HZ170" i="14"/>
  <c r="HZ227" i="14"/>
  <c r="HZ189" i="14"/>
  <c r="HZ132" i="14"/>
  <c r="HZ94" i="14"/>
  <c r="HZ113" i="14"/>
  <c r="TY148" i="14"/>
  <c r="TY53" i="14"/>
  <c r="HZ114" i="16"/>
  <c r="TY110" i="14"/>
  <c r="TY224" i="14"/>
  <c r="HZ57" i="16"/>
  <c r="HZ247" i="16"/>
  <c r="TY34" i="14"/>
  <c r="TY205" i="14"/>
  <c r="HZ171" i="16"/>
  <c r="TY129" i="14"/>
  <c r="HZ190" i="16"/>
  <c r="HZ76" i="16"/>
  <c r="HZ74" i="17"/>
  <c r="HZ245" i="17"/>
  <c r="HZ131" i="17"/>
  <c r="HZ188" i="17"/>
  <c r="HZ36" i="17"/>
  <c r="HZ17" i="17"/>
  <c r="HZ112" i="17"/>
  <c r="HZ169" i="17"/>
  <c r="HZ207" i="17"/>
  <c r="HZ93" i="17"/>
  <c r="HZ150" i="17"/>
  <c r="HZ55" i="17"/>
  <c r="HZ226" i="17"/>
  <c r="Y46" i="1"/>
  <c r="HZ111" i="17"/>
  <c r="HZ149" i="17"/>
  <c r="HZ16" i="17"/>
  <c r="HZ130" i="17"/>
  <c r="HZ244" i="17"/>
  <c r="HZ92" i="17"/>
  <c r="HZ206" i="17"/>
  <c r="HZ54" i="17"/>
  <c r="HZ35" i="17"/>
  <c r="HZ187" i="17"/>
  <c r="HZ73" i="17"/>
  <c r="HZ225" i="17"/>
  <c r="HZ168" i="17"/>
  <c r="Y45" i="1"/>
  <c r="HZ91" i="17"/>
  <c r="HZ129" i="17"/>
  <c r="HZ15" i="17"/>
  <c r="HZ167" i="17"/>
  <c r="HZ148" i="17"/>
  <c r="HZ110" i="17"/>
  <c r="HZ53" i="17"/>
  <c r="HZ224" i="17"/>
  <c r="HZ72" i="17"/>
  <c r="HZ186" i="17"/>
  <c r="HZ34" i="17"/>
  <c r="HZ205" i="17"/>
  <c r="HZ243" i="17"/>
  <c r="Y44" i="1"/>
  <c r="HY241" i="17"/>
  <c r="HY32" i="17"/>
  <c r="HY146" i="17"/>
  <c r="HY13" i="17"/>
  <c r="HY203" i="17"/>
  <c r="HY108" i="17"/>
  <c r="HY222" i="17"/>
  <c r="HY127" i="17"/>
  <c r="HY184" i="17"/>
  <c r="HY165" i="17"/>
  <c r="HY51" i="17"/>
  <c r="HY70" i="17"/>
  <c r="HY89" i="17"/>
  <c r="X42" i="1"/>
  <c r="HY107" i="17"/>
  <c r="HY145" i="17"/>
  <c r="HY202" i="17"/>
  <c r="HY12" i="17"/>
  <c r="HY69" i="17"/>
  <c r="HY126" i="17"/>
  <c r="HY240" i="17"/>
  <c r="HY183" i="17"/>
  <c r="HY221" i="17"/>
  <c r="HY88" i="17"/>
  <c r="HY50" i="17"/>
  <c r="HY164" i="17"/>
  <c r="HY31" i="17"/>
  <c r="X41" i="1"/>
  <c r="HZ183" i="17"/>
  <c r="HZ164" i="17"/>
  <c r="HZ31" i="17"/>
  <c r="HZ69" i="17"/>
  <c r="HZ126" i="17"/>
  <c r="HZ221" i="17"/>
  <c r="HZ88" i="17"/>
  <c r="HZ107" i="17"/>
  <c r="HZ145" i="17"/>
  <c r="HZ202" i="17"/>
  <c r="HZ50" i="17"/>
  <c r="HZ12" i="17"/>
  <c r="HZ240" i="17"/>
  <c r="Y41" i="1"/>
  <c r="HZ220" i="17"/>
  <c r="HZ68" i="17"/>
  <c r="HZ30" i="17"/>
  <c r="HZ49" i="17"/>
  <c r="HZ87" i="17"/>
  <c r="HZ144" i="17"/>
  <c r="HZ106" i="17"/>
  <c r="HZ11" i="17"/>
  <c r="HZ125" i="17"/>
  <c r="HZ163" i="17"/>
  <c r="HZ201" i="17"/>
  <c r="HZ239" i="17"/>
  <c r="HZ182" i="17"/>
  <c r="Y40" i="1"/>
  <c r="HY47" i="17"/>
  <c r="HY218" i="17"/>
  <c r="HY66" i="17"/>
  <c r="HY85" i="17"/>
  <c r="HY123" i="17"/>
  <c r="HY28" i="17"/>
  <c r="HY161" i="17"/>
  <c r="HY199" i="17"/>
  <c r="HY104" i="17"/>
  <c r="HY9" i="17"/>
  <c r="HY237" i="17"/>
  <c r="HY180" i="17"/>
  <c r="HY142" i="17"/>
  <c r="X38" i="1"/>
  <c r="HZ9" i="17"/>
  <c r="HZ85" i="17"/>
  <c r="HZ237" i="17"/>
  <c r="HZ199" i="17"/>
  <c r="HZ104" i="17"/>
  <c r="HZ47" i="17"/>
  <c r="HZ218" i="17"/>
  <c r="HZ66" i="17"/>
  <c r="HZ123" i="17"/>
  <c r="HZ180" i="17"/>
  <c r="HZ28" i="17"/>
  <c r="HZ142" i="17"/>
  <c r="HZ161" i="17"/>
  <c r="Y38" i="1"/>
  <c r="X36" i="1"/>
  <c r="HY197" i="17"/>
  <c r="HY235" i="17"/>
  <c r="HY140" i="17"/>
  <c r="HY178" i="17"/>
  <c r="HY45" i="17"/>
  <c r="HY83" i="17"/>
  <c r="HY7" i="17"/>
  <c r="HY121" i="17"/>
  <c r="HY159" i="17"/>
  <c r="HY216" i="17"/>
  <c r="HY64" i="17"/>
  <c r="HY26" i="17"/>
  <c r="HY102" i="17"/>
  <c r="Y36" i="1"/>
  <c r="HZ140" i="17"/>
  <c r="HZ7" i="17"/>
  <c r="HZ216" i="17"/>
  <c r="HZ83" i="17"/>
  <c r="HZ102" i="17"/>
  <c r="HZ197" i="17"/>
  <c r="HZ235" i="17"/>
  <c r="HZ121" i="17"/>
  <c r="HZ159" i="17"/>
  <c r="HZ64" i="17"/>
  <c r="HZ178" i="17"/>
  <c r="HZ26" i="17"/>
  <c r="HZ45" i="17"/>
  <c r="FS246" i="17"/>
  <c r="FS37" i="17"/>
  <c r="FS227" i="17"/>
  <c r="FS56" i="17"/>
  <c r="FS18" i="17"/>
  <c r="FS75" i="17"/>
  <c r="FS132" i="17"/>
  <c r="FS113" i="17"/>
  <c r="FS94" i="17"/>
  <c r="FS151" i="17"/>
  <c r="FS208" i="17"/>
  <c r="FS170" i="17"/>
  <c r="FS189" i="17"/>
  <c r="FT132" i="17"/>
  <c r="FT113" i="17"/>
  <c r="FT37" i="17"/>
  <c r="FT151" i="17"/>
  <c r="FT227" i="17"/>
  <c r="FT75" i="17"/>
  <c r="FT94" i="17"/>
  <c r="FT246" i="17"/>
  <c r="FT56" i="17"/>
  <c r="FT208" i="17"/>
  <c r="FT18" i="17"/>
  <c r="FT170" i="17"/>
  <c r="FT189" i="17"/>
  <c r="FS92" i="17"/>
  <c r="FS206" i="17"/>
  <c r="FS35" i="17"/>
  <c r="FS187" i="17"/>
  <c r="FS54" i="17"/>
  <c r="FS225" i="17"/>
  <c r="FS244" i="17"/>
  <c r="FS16" i="17"/>
  <c r="FS149" i="17"/>
  <c r="FS168" i="17"/>
  <c r="FS73" i="17"/>
  <c r="FS130" i="17"/>
  <c r="FS111" i="17"/>
  <c r="FT149" i="17"/>
  <c r="FT92" i="17"/>
  <c r="FT168" i="17"/>
  <c r="FT54" i="17"/>
  <c r="FT73" i="17"/>
  <c r="FT225" i="17"/>
  <c r="FT206" i="17"/>
  <c r="FT35" i="17"/>
  <c r="FT187" i="17"/>
  <c r="FT244" i="17"/>
  <c r="FT130" i="17"/>
  <c r="FT111" i="17"/>
  <c r="FT16" i="17"/>
  <c r="FS185" i="17"/>
  <c r="FS223" i="17"/>
  <c r="FS52" i="17"/>
  <c r="FS109" i="17"/>
  <c r="FS128" i="17"/>
  <c r="FS14" i="17"/>
  <c r="FS147" i="17"/>
  <c r="FS204" i="17"/>
  <c r="FS166" i="17"/>
  <c r="FS33" i="17"/>
  <c r="FS71" i="17"/>
  <c r="FS90" i="17"/>
  <c r="FS242" i="17"/>
  <c r="J48" i="1"/>
  <c r="J51" i="1"/>
  <c r="DA217" i="8"/>
  <c r="DA236" i="8"/>
  <c r="DA160" i="8"/>
  <c r="DA102" i="8"/>
  <c r="DA26" i="8"/>
  <c r="DA83" i="8"/>
  <c r="DA7" i="8"/>
  <c r="DA179" i="8"/>
  <c r="DA198" i="8"/>
  <c r="DA141" i="8"/>
  <c r="DA64" i="8"/>
  <c r="DA122" i="8"/>
  <c r="DA45" i="8"/>
  <c r="J54" i="1"/>
  <c r="DE241" i="8"/>
  <c r="DE146" i="8"/>
  <c r="DE127" i="8"/>
  <c r="DE222" i="8"/>
  <c r="DE88" i="8"/>
  <c r="DE69" i="8"/>
  <c r="DE12" i="8"/>
  <c r="DE203" i="8"/>
  <c r="DE107" i="8"/>
  <c r="DE31" i="8"/>
  <c r="DE165" i="8"/>
  <c r="DE184" i="8"/>
  <c r="DE50" i="8"/>
  <c r="DE223" i="8"/>
  <c r="DE147" i="8"/>
  <c r="DE70" i="8"/>
  <c r="DE242" i="8"/>
  <c r="DE166" i="8"/>
  <c r="DE108" i="8"/>
  <c r="DE13" i="8"/>
  <c r="DE204" i="8"/>
  <c r="DE89" i="8"/>
  <c r="DE32" i="8"/>
  <c r="DE185" i="8"/>
  <c r="DE128" i="8"/>
  <c r="DE51" i="8"/>
  <c r="DD223" i="8"/>
  <c r="DD166" i="8"/>
  <c r="DD89" i="8"/>
  <c r="DD242" i="8"/>
  <c r="DD147" i="8"/>
  <c r="DD128" i="8"/>
  <c r="DD13" i="8"/>
  <c r="DD185" i="8"/>
  <c r="DD70" i="8"/>
  <c r="DD51" i="8"/>
  <c r="DD204" i="8"/>
  <c r="DD108" i="8"/>
  <c r="DD32" i="8"/>
  <c r="FR164" i="17"/>
  <c r="FR202" i="17"/>
  <c r="FR240" i="17"/>
  <c r="FR88" i="17"/>
  <c r="FR50" i="17"/>
  <c r="FR69" i="17"/>
  <c r="FR221" i="17"/>
  <c r="FR107" i="17"/>
  <c r="FR126" i="17"/>
  <c r="FR145" i="17"/>
  <c r="FR12" i="17"/>
  <c r="FR31" i="17"/>
  <c r="FR183" i="17"/>
  <c r="K11" i="29"/>
  <c r="K34" i="29"/>
  <c r="L10" i="29"/>
  <c r="H5" i="29"/>
  <c r="H28" i="29"/>
  <c r="L11" i="29"/>
  <c r="L34" i="29"/>
  <c r="M55" i="1"/>
  <c r="M67" i="23"/>
  <c r="S105" i="26"/>
  <c r="I95" i="30"/>
  <c r="I96" i="30"/>
  <c r="X34" i="1"/>
  <c r="FS151" i="14"/>
  <c r="FS170" i="14"/>
  <c r="FS246" i="14"/>
  <c r="FS75" i="14"/>
  <c r="FS18" i="14"/>
  <c r="FS37" i="14"/>
  <c r="FS94" i="14"/>
  <c r="FS56" i="14"/>
  <c r="FS113" i="14"/>
  <c r="FS132" i="14"/>
  <c r="FS208" i="14"/>
  <c r="FS189" i="14"/>
  <c r="FS227" i="14"/>
  <c r="RR53" i="14"/>
  <c r="RR91" i="14"/>
  <c r="RR72" i="14"/>
  <c r="RR224" i="14"/>
  <c r="RR167" i="14"/>
  <c r="RR15" i="14"/>
  <c r="RR34" i="14"/>
  <c r="RR205" i="14"/>
  <c r="FS152" i="16"/>
  <c r="FS76" i="16"/>
  <c r="FS190" i="16"/>
  <c r="FS133" i="16"/>
  <c r="RR110" i="14"/>
  <c r="RR129" i="14"/>
  <c r="RR186" i="14"/>
  <c r="RR148" i="14"/>
  <c r="RR243" i="14"/>
  <c r="FS171" i="16"/>
  <c r="FS114" i="16"/>
  <c r="FS95" i="16"/>
  <c r="FS209" i="16"/>
  <c r="FS228" i="16"/>
  <c r="FS19" i="16"/>
  <c r="FS38" i="16"/>
  <c r="FS247" i="16"/>
  <c r="FS57" i="16"/>
  <c r="Y34" i="1"/>
  <c r="FT151" i="14"/>
  <c r="FT189" i="14"/>
  <c r="FT37" i="14"/>
  <c r="FT170" i="14"/>
  <c r="FT94" i="14"/>
  <c r="FT56" i="14"/>
  <c r="FT113" i="14"/>
  <c r="FT246" i="14"/>
  <c r="FT132" i="14"/>
  <c r="FT75" i="14"/>
  <c r="FT18" i="14"/>
  <c r="FT208" i="14"/>
  <c r="FT227" i="14"/>
  <c r="RS110" i="14"/>
  <c r="RS129" i="14"/>
  <c r="RS167" i="14"/>
  <c r="RS15" i="14"/>
  <c r="RS186" i="14"/>
  <c r="FT152" i="16"/>
  <c r="FT171" i="16"/>
  <c r="FT133" i="16"/>
  <c r="FT57" i="16"/>
  <c r="RS53" i="14"/>
  <c r="RS91" i="14"/>
  <c r="RS72" i="14"/>
  <c r="RS224" i="14"/>
  <c r="RS34" i="14"/>
  <c r="RS148" i="14"/>
  <c r="RS205" i="14"/>
  <c r="RS243" i="14"/>
  <c r="FT114" i="16"/>
  <c r="FT95" i="16"/>
  <c r="FT209" i="16"/>
  <c r="FT76" i="16"/>
  <c r="FT228" i="16"/>
  <c r="FT19" i="16"/>
  <c r="FT38" i="16"/>
  <c r="FT190" i="16"/>
  <c r="FT247" i="16"/>
  <c r="AT108" i="29"/>
  <c r="AT84" i="29"/>
  <c r="AT85" i="29"/>
  <c r="AU108" i="29"/>
  <c r="AU39" i="29"/>
  <c r="AU40" i="29"/>
  <c r="J79" i="29"/>
  <c r="J34" i="29"/>
  <c r="J56" i="29"/>
  <c r="O15" i="1"/>
  <c r="K10" i="1"/>
  <c r="X32" i="1"/>
  <c r="Y32" i="1"/>
  <c r="X30" i="1"/>
  <c r="O16" i="1"/>
  <c r="N16" i="1"/>
  <c r="J102" i="29"/>
  <c r="N17" i="1"/>
  <c r="N18" i="1"/>
  <c r="W28" i="1"/>
  <c r="I95" i="1"/>
  <c r="I96" i="1"/>
  <c r="P25" i="22"/>
  <c r="K61" i="1"/>
  <c r="K86" i="1"/>
  <c r="L5" i="1"/>
  <c r="J86" i="1"/>
  <c r="K5" i="1"/>
  <c r="J89" i="1"/>
  <c r="N72" i="23"/>
  <c r="T110" i="26"/>
  <c r="P25" i="21"/>
  <c r="O49" i="1"/>
  <c r="C89" i="31"/>
  <c r="T13" i="7"/>
  <c r="C34" i="20"/>
  <c r="L62" i="1"/>
  <c r="P67" i="1"/>
  <c r="Q10" i="24"/>
  <c r="O69" i="1"/>
  <c r="P12" i="24"/>
  <c r="Y82" i="1"/>
  <c r="Z25" i="24"/>
  <c r="Y83" i="1"/>
  <c r="AA27" i="24"/>
  <c r="Z26" i="24"/>
  <c r="Y81" i="1"/>
  <c r="Z24" i="24"/>
  <c r="O70" i="1"/>
  <c r="P13" i="24"/>
  <c r="O68" i="1"/>
  <c r="P11" i="24"/>
  <c r="O67" i="1"/>
  <c r="P10" i="24"/>
  <c r="Z77" i="30"/>
  <c r="X76" i="30"/>
  <c r="IB211" i="8"/>
  <c r="IB230" i="8"/>
  <c r="IB173" i="8"/>
  <c r="IB97" i="8"/>
  <c r="IB154" i="8"/>
  <c r="IB78" i="8"/>
  <c r="IA190" i="17"/>
  <c r="IA133" i="17"/>
  <c r="IA228" i="17"/>
  <c r="IA114" i="17"/>
  <c r="IB249" i="8"/>
  <c r="IB40" i="8"/>
  <c r="IB192" i="8"/>
  <c r="IB135" i="8"/>
  <c r="IB59" i="8"/>
  <c r="IB116" i="8"/>
  <c r="IB21" i="8"/>
  <c r="IA57" i="17"/>
  <c r="IA247" i="17"/>
  <c r="IA38" i="17"/>
  <c r="IA152" i="17"/>
  <c r="IA76" i="17"/>
  <c r="IA171" i="17"/>
  <c r="IA209" i="17"/>
  <c r="IA95" i="17"/>
  <c r="IA19" i="17"/>
  <c r="IA228" i="14"/>
  <c r="IA114" i="14"/>
  <c r="IA133" i="14"/>
  <c r="IA76" i="14"/>
  <c r="IA209" i="14"/>
  <c r="IA171" i="14"/>
  <c r="IA19" i="14"/>
  <c r="TZ111" i="14"/>
  <c r="IA58" i="16"/>
  <c r="IA153" i="16"/>
  <c r="TZ168" i="14"/>
  <c r="IA96" i="16"/>
  <c r="IA229" i="16"/>
  <c r="IA115" i="16"/>
  <c r="TZ244" i="14"/>
  <c r="TZ206" i="14"/>
  <c r="IA191" i="16"/>
  <c r="TZ130" i="14"/>
  <c r="TZ73" i="14"/>
  <c r="IA248" i="16"/>
  <c r="IA95" i="14"/>
  <c r="IA38" i="14"/>
  <c r="IA247" i="14"/>
  <c r="IA190" i="14"/>
  <c r="IA57" i="14"/>
  <c r="IA152" i="14"/>
  <c r="TZ149" i="14"/>
  <c r="IA172" i="16"/>
  <c r="IA210" i="16"/>
  <c r="TZ16" i="14"/>
  <c r="TZ35" i="14"/>
  <c r="IA134" i="16"/>
  <c r="IA77" i="16"/>
  <c r="TZ92" i="14"/>
  <c r="TZ54" i="14"/>
  <c r="IA20" i="16"/>
  <c r="IA39" i="16"/>
  <c r="TZ225" i="14"/>
  <c r="TZ187" i="14"/>
  <c r="IB229" i="8"/>
  <c r="IB248" i="8"/>
  <c r="IB153" i="8"/>
  <c r="IB77" i="8"/>
  <c r="IB134" i="8"/>
  <c r="IB58" i="8"/>
  <c r="IB39" i="8"/>
  <c r="IB191" i="8"/>
  <c r="IB210" i="8"/>
  <c r="IB115" i="8"/>
  <c r="IB172" i="8"/>
  <c r="IB96" i="8"/>
  <c r="IB20" i="8"/>
  <c r="IA18" i="17"/>
  <c r="IA94" i="17"/>
  <c r="IA189" i="17"/>
  <c r="IA208" i="17"/>
  <c r="IA227" i="17"/>
  <c r="IA132" i="17"/>
  <c r="IA113" i="17"/>
  <c r="IA151" i="17"/>
  <c r="IA56" i="17"/>
  <c r="IA37" i="17"/>
  <c r="IA170" i="17"/>
  <c r="IA75" i="17"/>
  <c r="IA246" i="17"/>
  <c r="IA132" i="14"/>
  <c r="IA227" i="14"/>
  <c r="IA18" i="14"/>
  <c r="IA151" i="14"/>
  <c r="IA56" i="14"/>
  <c r="IA208" i="14"/>
  <c r="IA113" i="14"/>
  <c r="TZ148" i="14"/>
  <c r="TZ91" i="14"/>
  <c r="IA171" i="16"/>
  <c r="TZ72" i="14"/>
  <c r="TZ167" i="14"/>
  <c r="IA209" i="16"/>
  <c r="IA38" i="16"/>
  <c r="IA76" i="16"/>
  <c r="TZ205" i="14"/>
  <c r="IA133" i="16"/>
  <c r="TZ110" i="14"/>
  <c r="IA57" i="16"/>
  <c r="IA190" i="16"/>
  <c r="TZ186" i="14"/>
  <c r="IA19" i="16"/>
  <c r="TZ224" i="14"/>
  <c r="IA247" i="16"/>
  <c r="TZ34" i="14"/>
  <c r="IA114" i="16"/>
  <c r="IA95" i="16"/>
  <c r="Z47" i="1"/>
  <c r="IA37" i="14"/>
  <c r="IA75" i="14"/>
  <c r="IA246" i="14"/>
  <c r="IA170" i="14"/>
  <c r="IA94" i="14"/>
  <c r="IA189" i="14"/>
  <c r="TZ243" i="14"/>
  <c r="IA152" i="16"/>
  <c r="TZ15" i="14"/>
  <c r="IA228" i="16"/>
  <c r="TZ53" i="14"/>
  <c r="TZ129" i="14"/>
  <c r="IA169" i="17"/>
  <c r="IA93" i="17"/>
  <c r="IA245" i="17"/>
  <c r="IA188" i="17"/>
  <c r="IA17" i="17"/>
  <c r="IA55" i="17"/>
  <c r="IA112" i="17"/>
  <c r="IA226" i="17"/>
  <c r="IA207" i="17"/>
  <c r="IA74" i="17"/>
  <c r="IA131" i="17"/>
  <c r="IA36" i="17"/>
  <c r="IA150" i="17"/>
  <c r="Z46" i="1"/>
  <c r="IA149" i="17"/>
  <c r="IA54" i="17"/>
  <c r="IA187" i="17"/>
  <c r="IA225" i="17"/>
  <c r="IA168" i="17"/>
  <c r="IA111" i="17"/>
  <c r="IA206" i="17"/>
  <c r="IA16" i="17"/>
  <c r="IA35" i="17"/>
  <c r="IA73" i="17"/>
  <c r="IA130" i="17"/>
  <c r="IA244" i="17"/>
  <c r="IA92" i="17"/>
  <c r="Z45" i="1"/>
  <c r="HZ33" i="17"/>
  <c r="HZ242" i="17"/>
  <c r="HZ109" i="17"/>
  <c r="HZ185" i="17"/>
  <c r="HZ90" i="17"/>
  <c r="HZ52" i="17"/>
  <c r="HZ204" i="17"/>
  <c r="HZ71" i="17"/>
  <c r="HZ223" i="17"/>
  <c r="HZ166" i="17"/>
  <c r="HZ14" i="17"/>
  <c r="HZ128" i="17"/>
  <c r="HZ147" i="17"/>
  <c r="Y43" i="1"/>
  <c r="HZ241" i="17"/>
  <c r="HZ184" i="17"/>
  <c r="HZ165" i="17"/>
  <c r="HZ203" i="17"/>
  <c r="HZ108" i="17"/>
  <c r="HZ222" i="17"/>
  <c r="HZ70" i="17"/>
  <c r="HZ89" i="17"/>
  <c r="HZ32" i="17"/>
  <c r="HZ146" i="17"/>
  <c r="HZ13" i="17"/>
  <c r="HZ51" i="17"/>
  <c r="HZ127" i="17"/>
  <c r="Y42" i="1"/>
  <c r="IA184" i="17"/>
  <c r="IA32" i="17"/>
  <c r="IA51" i="17"/>
  <c r="IA203" i="17"/>
  <c r="IA127" i="17"/>
  <c r="IA241" i="17"/>
  <c r="IA146" i="17"/>
  <c r="IA13" i="17"/>
  <c r="IA165" i="17"/>
  <c r="IA108" i="17"/>
  <c r="IA222" i="17"/>
  <c r="IA70" i="17"/>
  <c r="IA89" i="17"/>
  <c r="Z42" i="1"/>
  <c r="IA221" i="17"/>
  <c r="IA88" i="17"/>
  <c r="IA107" i="17"/>
  <c r="IA145" i="17"/>
  <c r="IA50" i="17"/>
  <c r="IA12" i="17"/>
  <c r="IA69" i="17"/>
  <c r="IA126" i="17"/>
  <c r="IA183" i="17"/>
  <c r="IA202" i="17"/>
  <c r="IA164" i="17"/>
  <c r="IA31" i="17"/>
  <c r="IA240" i="17"/>
  <c r="Z41" i="1"/>
  <c r="HZ143" i="17"/>
  <c r="HZ29" i="17"/>
  <c r="HZ181" i="17"/>
  <c r="HZ219" i="17"/>
  <c r="HZ162" i="17"/>
  <c r="HZ124" i="17"/>
  <c r="HZ67" i="17"/>
  <c r="HZ105" i="17"/>
  <c r="HZ10" i="17"/>
  <c r="HZ238" i="17"/>
  <c r="HZ86" i="17"/>
  <c r="HZ200" i="17"/>
  <c r="HZ48" i="17"/>
  <c r="Y39" i="1"/>
  <c r="IA10" i="17"/>
  <c r="IA29" i="17"/>
  <c r="IA86" i="17"/>
  <c r="IA48" i="17"/>
  <c r="IA162" i="17"/>
  <c r="IA67" i="17"/>
  <c r="IA105" i="17"/>
  <c r="IA143" i="17"/>
  <c r="IA181" i="17"/>
  <c r="IA238" i="17"/>
  <c r="IA200" i="17"/>
  <c r="IA219" i="17"/>
  <c r="IA124" i="17"/>
  <c r="Z39" i="1"/>
  <c r="HZ198" i="17"/>
  <c r="HZ8" i="17"/>
  <c r="HZ27" i="17"/>
  <c r="HZ179" i="17"/>
  <c r="HZ217" i="17"/>
  <c r="HZ122" i="17"/>
  <c r="HZ236" i="17"/>
  <c r="HZ84" i="17"/>
  <c r="HZ103" i="17"/>
  <c r="HZ141" i="17"/>
  <c r="HZ65" i="17"/>
  <c r="HZ46" i="17"/>
  <c r="HZ160" i="17"/>
  <c r="Y37" i="1"/>
  <c r="IA198" i="17"/>
  <c r="IA8" i="17"/>
  <c r="IA179" i="17"/>
  <c r="IA65" i="17"/>
  <c r="IA217" i="17"/>
  <c r="IA122" i="17"/>
  <c r="IA84" i="17"/>
  <c r="IA141" i="17"/>
  <c r="IA27" i="17"/>
  <c r="IA236" i="17"/>
  <c r="IA103" i="17"/>
  <c r="IA46" i="17"/>
  <c r="IA160" i="17"/>
  <c r="Z37" i="1"/>
  <c r="FT133" i="17"/>
  <c r="FT76" i="17"/>
  <c r="FT190" i="17"/>
  <c r="FT19" i="17"/>
  <c r="FT171" i="17"/>
  <c r="FT152" i="17"/>
  <c r="FT95" i="17"/>
  <c r="FT247" i="17"/>
  <c r="FT57" i="17"/>
  <c r="FT209" i="17"/>
  <c r="FT228" i="17"/>
  <c r="FT38" i="17"/>
  <c r="FT114" i="17"/>
  <c r="FU171" i="17"/>
  <c r="FU152" i="17"/>
  <c r="FU133" i="17"/>
  <c r="FU76" i="17"/>
  <c r="FU95" i="17"/>
  <c r="FU57" i="17"/>
  <c r="FU38" i="17"/>
  <c r="FU19" i="17"/>
  <c r="FU190" i="17"/>
  <c r="FU247" i="17"/>
  <c r="FU209" i="17"/>
  <c r="FU228" i="17"/>
  <c r="FU114" i="17"/>
  <c r="FT55" i="17"/>
  <c r="FT207" i="17"/>
  <c r="FT188" i="17"/>
  <c r="FT93" i="17"/>
  <c r="FT245" i="17"/>
  <c r="FT226" i="17"/>
  <c r="FT112" i="17"/>
  <c r="FT17" i="17"/>
  <c r="FT169" i="17"/>
  <c r="FT150" i="17"/>
  <c r="FT131" i="17"/>
  <c r="FT74" i="17"/>
  <c r="FT36" i="17"/>
  <c r="FU207" i="17"/>
  <c r="FU150" i="17"/>
  <c r="FU188" i="17"/>
  <c r="FU93" i="17"/>
  <c r="FU226" i="17"/>
  <c r="FU17" i="17"/>
  <c r="FU36" i="17"/>
  <c r="FU55" i="17"/>
  <c r="FU245" i="17"/>
  <c r="FU112" i="17"/>
  <c r="FU131" i="17"/>
  <c r="FU169" i="17"/>
  <c r="FU74" i="17"/>
  <c r="FT72" i="17"/>
  <c r="FT224" i="17"/>
  <c r="FT148" i="17"/>
  <c r="FT91" i="17"/>
  <c r="FT243" i="17"/>
  <c r="FT34" i="17"/>
  <c r="FT129" i="17"/>
  <c r="FT110" i="17"/>
  <c r="FT15" i="17"/>
  <c r="FT167" i="17"/>
  <c r="FT186" i="17"/>
  <c r="FT53" i="17"/>
  <c r="FT205" i="17"/>
  <c r="DB8" i="8"/>
  <c r="DB84" i="8"/>
  <c r="DB142" i="8"/>
  <c r="DB180" i="8"/>
  <c r="DB123" i="8"/>
  <c r="DB161" i="8"/>
  <c r="DB218" i="8"/>
  <c r="DB46" i="8"/>
  <c r="DB65" i="8"/>
  <c r="DB199" i="8"/>
  <c r="DB27" i="8"/>
  <c r="DB103" i="8"/>
  <c r="DB237" i="8"/>
  <c r="DF13" i="8"/>
  <c r="DF204" i="8"/>
  <c r="DF108" i="8"/>
  <c r="DF32" i="8"/>
  <c r="DF185" i="8"/>
  <c r="DF70" i="8"/>
  <c r="DF51" i="8"/>
  <c r="DF242" i="8"/>
  <c r="DF147" i="8"/>
  <c r="DF128" i="8"/>
  <c r="DF223" i="8"/>
  <c r="DF166" i="8"/>
  <c r="DF89" i="8"/>
  <c r="FS127" i="17"/>
  <c r="FS222" i="17"/>
  <c r="FS13" i="17"/>
  <c r="FS165" i="17"/>
  <c r="FS108" i="17"/>
  <c r="FS32" i="17"/>
  <c r="FS51" i="17"/>
  <c r="FS203" i="17"/>
  <c r="FS89" i="17"/>
  <c r="FS241" i="17"/>
  <c r="FS146" i="17"/>
  <c r="FS70" i="17"/>
  <c r="FS184" i="17"/>
  <c r="I6" i="29"/>
  <c r="M11" i="29"/>
  <c r="M34" i="29"/>
  <c r="Y35" i="1"/>
  <c r="FT38" i="14"/>
  <c r="FT114" i="14"/>
  <c r="FT171" i="14"/>
  <c r="FT76" i="14"/>
  <c r="FT133" i="14"/>
  <c r="FT228" i="14"/>
  <c r="FT190" i="14"/>
  <c r="FT209" i="14"/>
  <c r="FT19" i="14"/>
  <c r="FT152" i="14"/>
  <c r="FT247" i="14"/>
  <c r="FT95" i="14"/>
  <c r="FT57" i="14"/>
  <c r="RS111" i="14"/>
  <c r="RS16" i="14"/>
  <c r="RS225" i="14"/>
  <c r="FT210" i="16"/>
  <c r="FT20" i="16"/>
  <c r="FT115" i="16"/>
  <c r="FT77" i="16"/>
  <c r="FT172" i="16"/>
  <c r="RS54" i="14"/>
  <c r="RS149" i="14"/>
  <c r="RS168" i="14"/>
  <c r="RS130" i="14"/>
  <c r="RS187" i="14"/>
  <c r="RS35" i="14"/>
  <c r="RS73" i="14"/>
  <c r="RS92" i="14"/>
  <c r="RS244" i="14"/>
  <c r="RS206" i="14"/>
  <c r="FT39" i="16"/>
  <c r="FT191" i="16"/>
  <c r="FT153" i="16"/>
  <c r="FT134" i="16"/>
  <c r="FT248" i="16"/>
  <c r="FT58" i="16"/>
  <c r="FT229" i="16"/>
  <c r="FT96" i="16"/>
  <c r="Z35" i="1"/>
  <c r="FU38" i="14"/>
  <c r="FU114" i="14"/>
  <c r="FU152" i="14"/>
  <c r="FU95" i="14"/>
  <c r="FU228" i="14"/>
  <c r="FU190" i="14"/>
  <c r="FU57" i="14"/>
  <c r="FU171" i="14"/>
  <c r="FU19" i="14"/>
  <c r="FU76" i="14"/>
  <c r="FU133" i="14"/>
  <c r="FU247" i="14"/>
  <c r="FU209" i="14"/>
  <c r="RT111" i="14"/>
  <c r="RT16" i="14"/>
  <c r="RT168" i="14"/>
  <c r="RT130" i="14"/>
  <c r="RT187" i="14"/>
  <c r="RT244" i="14"/>
  <c r="FU39" i="16"/>
  <c r="FU191" i="16"/>
  <c r="FU134" i="16"/>
  <c r="FU20" i="16"/>
  <c r="FU248" i="16"/>
  <c r="FU229" i="16"/>
  <c r="FU172" i="16"/>
  <c r="FU96" i="16"/>
  <c r="RT54" i="14"/>
  <c r="RT149" i="14"/>
  <c r="RT35" i="14"/>
  <c r="RT225" i="14"/>
  <c r="RT73" i="14"/>
  <c r="RT92" i="14"/>
  <c r="RT206" i="14"/>
  <c r="FU210" i="16"/>
  <c r="FU153" i="16"/>
  <c r="FU115" i="16"/>
  <c r="FU58" i="16"/>
  <c r="FU77" i="16"/>
  <c r="AU85" i="29"/>
  <c r="AU107" i="29"/>
  <c r="AU84" i="29"/>
  <c r="AV107" i="29"/>
  <c r="AV40" i="29"/>
  <c r="AV39" i="29"/>
  <c r="H96" i="29"/>
  <c r="H50" i="29"/>
  <c r="P16" i="1"/>
  <c r="L11" i="1"/>
  <c r="Y31" i="1"/>
  <c r="Z33" i="1"/>
  <c r="Y33" i="1"/>
  <c r="L56" i="29"/>
  <c r="L102" i="29"/>
  <c r="P17" i="1"/>
  <c r="K56" i="29"/>
  <c r="K102" i="29"/>
  <c r="O17" i="1"/>
  <c r="O18" i="1"/>
  <c r="O19" i="1"/>
  <c r="T27" i="26"/>
  <c r="T84" i="26"/>
  <c r="T56" i="26"/>
  <c r="X29" i="1"/>
  <c r="K79" i="29"/>
  <c r="L79" i="29"/>
  <c r="H73" i="29"/>
  <c r="K9" i="1"/>
  <c r="K48" i="1"/>
  <c r="K53" i="1"/>
  <c r="K60" i="1"/>
  <c r="L9" i="1"/>
  <c r="L53" i="1"/>
  <c r="L60" i="1"/>
  <c r="N45" i="23"/>
  <c r="N65" i="23"/>
  <c r="N26" i="23"/>
  <c r="N64" i="23"/>
  <c r="J91" i="1"/>
  <c r="M86" i="1"/>
  <c r="N5" i="1"/>
  <c r="P32" i="7"/>
  <c r="P25" i="7"/>
  <c r="P32" i="21"/>
  <c r="P32" i="22"/>
  <c r="N52" i="23"/>
  <c r="P49" i="1"/>
  <c r="O56" i="1"/>
  <c r="F89" i="31"/>
  <c r="U14" i="7"/>
  <c r="F34" i="20"/>
  <c r="D34" i="20"/>
  <c r="E34" i="20"/>
  <c r="H34" i="20"/>
  <c r="B35" i="20"/>
  <c r="K52" i="1"/>
  <c r="P68" i="1"/>
  <c r="Q11" i="24"/>
  <c r="P69" i="1"/>
  <c r="Q12" i="24"/>
  <c r="P71" i="1"/>
  <c r="Q14" i="24"/>
  <c r="Z82" i="1"/>
  <c r="AA25" i="24"/>
  <c r="Z83" i="1"/>
  <c r="AB27" i="24"/>
  <c r="AA26" i="24"/>
  <c r="P70" i="1"/>
  <c r="Q13" i="24"/>
  <c r="Q68" i="1"/>
  <c r="R11" i="24"/>
  <c r="M63" i="1"/>
  <c r="Y77" i="30"/>
  <c r="AA78" i="30"/>
  <c r="IC230" i="8"/>
  <c r="IC249" i="8"/>
  <c r="IC154" i="8"/>
  <c r="IC78" i="8"/>
  <c r="IC135" i="8"/>
  <c r="IC59" i="8"/>
  <c r="IB57" i="17"/>
  <c r="IB247" i="17"/>
  <c r="IB190" i="17"/>
  <c r="IB133" i="17"/>
  <c r="IB76" i="17"/>
  <c r="IB114" i="17"/>
  <c r="IB209" i="17"/>
  <c r="IB19" i="17"/>
  <c r="IC40" i="8"/>
  <c r="IC192" i="8"/>
  <c r="IC211" i="8"/>
  <c r="IC116" i="8"/>
  <c r="IC173" i="8"/>
  <c r="IC97" i="8"/>
  <c r="IC21" i="8"/>
  <c r="IB38" i="17"/>
  <c r="IB152" i="17"/>
  <c r="IB228" i="17"/>
  <c r="IB171" i="17"/>
  <c r="IB95" i="17"/>
  <c r="IB190" i="14"/>
  <c r="IB95" i="14"/>
  <c r="IB133" i="14"/>
  <c r="IB76" i="14"/>
  <c r="IB57" i="14"/>
  <c r="IB38" i="14"/>
  <c r="IB19" i="14"/>
  <c r="UA54" i="14"/>
  <c r="UA111" i="14"/>
  <c r="IB39" i="16"/>
  <c r="UA225" i="14"/>
  <c r="IB248" i="16"/>
  <c r="IB77" i="16"/>
  <c r="UA206" i="14"/>
  <c r="IB58" i="16"/>
  <c r="IB153" i="16"/>
  <c r="UA16" i="14"/>
  <c r="UA73" i="14"/>
  <c r="IB96" i="16"/>
  <c r="IB115" i="16"/>
  <c r="IB209" i="14"/>
  <c r="IB171" i="14"/>
  <c r="IB152" i="14"/>
  <c r="IB228" i="14"/>
  <c r="IB114" i="14"/>
  <c r="IB247" i="14"/>
  <c r="UA92" i="14"/>
  <c r="UA149" i="14"/>
  <c r="IB20" i="16"/>
  <c r="UA168" i="14"/>
  <c r="UA35" i="14"/>
  <c r="IB134" i="16"/>
  <c r="UA244" i="14"/>
  <c r="IB172" i="16"/>
  <c r="IB210" i="16"/>
  <c r="IB191" i="16"/>
  <c r="UA130" i="14"/>
  <c r="UA187" i="14"/>
  <c r="IB229" i="16"/>
  <c r="IC248" i="8"/>
  <c r="IC39" i="8"/>
  <c r="IC191" i="8"/>
  <c r="IC134" i="8"/>
  <c r="IC58" i="8"/>
  <c r="IC115" i="8"/>
  <c r="IC20" i="8"/>
  <c r="IC210" i="8"/>
  <c r="IC229" i="8"/>
  <c r="IC172" i="8"/>
  <c r="IC96" i="8"/>
  <c r="IC153" i="8"/>
  <c r="IC77" i="8"/>
  <c r="IB113" i="17"/>
  <c r="IB18" i="17"/>
  <c r="IB56" i="17"/>
  <c r="IB37" i="17"/>
  <c r="IB189" i="17"/>
  <c r="IB75" i="17"/>
  <c r="IB227" i="17"/>
  <c r="IB151" i="17"/>
  <c r="IB94" i="17"/>
  <c r="IB170" i="17"/>
  <c r="IB208" i="17"/>
  <c r="IB246" i="17"/>
  <c r="IB132" i="17"/>
  <c r="IB132" i="14"/>
  <c r="IB94" i="14"/>
  <c r="IB113" i="14"/>
  <c r="IB37" i="14"/>
  <c r="IB56" i="14"/>
  <c r="IB208" i="14"/>
  <c r="IB18" i="14"/>
  <c r="UA243" i="14"/>
  <c r="IB133" i="16"/>
  <c r="IB152" i="16"/>
  <c r="UA129" i="14"/>
  <c r="IB38" i="16"/>
  <c r="UA148" i="14"/>
  <c r="UA205" i="14"/>
  <c r="IB114" i="16"/>
  <c r="UA224" i="14"/>
  <c r="UA15" i="14"/>
  <c r="IB209" i="16"/>
  <c r="IB190" i="16"/>
  <c r="IB76" i="16"/>
  <c r="AA47" i="1"/>
  <c r="IB151" i="14"/>
  <c r="IB75" i="14"/>
  <c r="IB246" i="14"/>
  <c r="IB170" i="14"/>
  <c r="IB227" i="14"/>
  <c r="IB189" i="14"/>
  <c r="UA34" i="14"/>
  <c r="UA53" i="14"/>
  <c r="IB171" i="16"/>
  <c r="UA110" i="14"/>
  <c r="IB247" i="16"/>
  <c r="UA186" i="14"/>
  <c r="UA91" i="14"/>
  <c r="IB19" i="16"/>
  <c r="UA72" i="14"/>
  <c r="UA167" i="14"/>
  <c r="IB57" i="16"/>
  <c r="IB95" i="16"/>
  <c r="IB228" i="16"/>
  <c r="IB207" i="17"/>
  <c r="IB74" i="17"/>
  <c r="IB93" i="17"/>
  <c r="IB245" i="17"/>
  <c r="IB131" i="17"/>
  <c r="IB188" i="17"/>
  <c r="IB36" i="17"/>
  <c r="IB17" i="17"/>
  <c r="IB55" i="17"/>
  <c r="IB112" i="17"/>
  <c r="IB169" i="17"/>
  <c r="IB150" i="17"/>
  <c r="IB226" i="17"/>
  <c r="AA46" i="1"/>
  <c r="IA15" i="17"/>
  <c r="IA224" i="17"/>
  <c r="IA72" i="17"/>
  <c r="IA34" i="17"/>
  <c r="IA205" i="17"/>
  <c r="IA53" i="17"/>
  <c r="IA91" i="17"/>
  <c r="IA129" i="17"/>
  <c r="IA167" i="17"/>
  <c r="IA186" i="17"/>
  <c r="IA243" i="17"/>
  <c r="IA148" i="17"/>
  <c r="IA110" i="17"/>
  <c r="Z44" i="1"/>
  <c r="IA33" i="17"/>
  <c r="IA204" i="17"/>
  <c r="IA71" i="17"/>
  <c r="IA223" i="17"/>
  <c r="IA109" i="17"/>
  <c r="IA14" i="17"/>
  <c r="IA147" i="17"/>
  <c r="IA52" i="17"/>
  <c r="IA242" i="17"/>
  <c r="IA166" i="17"/>
  <c r="IA128" i="17"/>
  <c r="IA185" i="17"/>
  <c r="IA90" i="17"/>
  <c r="Z43" i="1"/>
  <c r="IB204" i="17"/>
  <c r="IB71" i="17"/>
  <c r="IB223" i="17"/>
  <c r="IB109" i="17"/>
  <c r="IB166" i="17"/>
  <c r="IB14" i="17"/>
  <c r="IB128" i="17"/>
  <c r="IB52" i="17"/>
  <c r="IB33" i="17"/>
  <c r="IB242" i="17"/>
  <c r="IB147" i="17"/>
  <c r="IB185" i="17"/>
  <c r="IB90" i="17"/>
  <c r="AA43" i="1"/>
  <c r="IB184" i="17"/>
  <c r="IB165" i="17"/>
  <c r="IB51" i="17"/>
  <c r="IB108" i="17"/>
  <c r="IB222" i="17"/>
  <c r="IB70" i="17"/>
  <c r="IB241" i="17"/>
  <c r="IB32" i="17"/>
  <c r="IB146" i="17"/>
  <c r="IB13" i="17"/>
  <c r="IB203" i="17"/>
  <c r="IB89" i="17"/>
  <c r="IB127" i="17"/>
  <c r="AA42" i="1"/>
  <c r="IA125" i="17"/>
  <c r="IA163" i="17"/>
  <c r="IA220" i="17"/>
  <c r="IA68" i="17"/>
  <c r="IA11" i="17"/>
  <c r="IA30" i="17"/>
  <c r="IA49" i="17"/>
  <c r="IA201" i="17"/>
  <c r="IA87" i="17"/>
  <c r="IA239" i="17"/>
  <c r="IA144" i="17"/>
  <c r="IA106" i="17"/>
  <c r="IA182" i="17"/>
  <c r="Z40" i="1"/>
  <c r="IB125" i="17"/>
  <c r="IB220" i="17"/>
  <c r="IB49" i="17"/>
  <c r="IB87" i="17"/>
  <c r="IB182" i="17"/>
  <c r="IB163" i="17"/>
  <c r="IB68" i="17"/>
  <c r="IB30" i="17"/>
  <c r="IB201" i="17"/>
  <c r="IB239" i="17"/>
  <c r="IB144" i="17"/>
  <c r="IB106" i="17"/>
  <c r="IB11" i="17"/>
  <c r="AA40" i="1"/>
  <c r="IA9" i="17"/>
  <c r="IA47" i="17"/>
  <c r="IA218" i="17"/>
  <c r="IA85" i="17"/>
  <c r="IA180" i="17"/>
  <c r="IA142" i="17"/>
  <c r="IA161" i="17"/>
  <c r="IA199" i="17"/>
  <c r="IA66" i="17"/>
  <c r="IA237" i="17"/>
  <c r="IA123" i="17"/>
  <c r="IA28" i="17"/>
  <c r="IA104" i="17"/>
  <c r="Z38" i="1"/>
  <c r="IB9" i="17"/>
  <c r="IB47" i="17"/>
  <c r="IB218" i="17"/>
  <c r="IB161" i="17"/>
  <c r="IB66" i="17"/>
  <c r="IB85" i="17"/>
  <c r="IB237" i="17"/>
  <c r="IB123" i="17"/>
  <c r="IB180" i="17"/>
  <c r="IB28" i="17"/>
  <c r="IB142" i="17"/>
  <c r="IB199" i="17"/>
  <c r="IB104" i="17"/>
  <c r="AA38" i="1"/>
  <c r="Z36" i="1"/>
  <c r="IA197" i="17"/>
  <c r="IA140" i="17"/>
  <c r="IA7" i="17"/>
  <c r="IA121" i="17"/>
  <c r="IA159" i="17"/>
  <c r="IA216" i="17"/>
  <c r="IA64" i="17"/>
  <c r="IA26" i="17"/>
  <c r="IA45" i="17"/>
  <c r="IA83" i="17"/>
  <c r="IA102" i="17"/>
  <c r="IA235" i="17"/>
  <c r="IA178" i="17"/>
  <c r="AA36" i="1"/>
  <c r="IB197" i="17"/>
  <c r="IB7" i="17"/>
  <c r="IB121" i="17"/>
  <c r="IB216" i="17"/>
  <c r="IB64" i="17"/>
  <c r="IB45" i="17"/>
  <c r="IB102" i="17"/>
  <c r="IB235" i="17"/>
  <c r="IB140" i="17"/>
  <c r="IB159" i="17"/>
  <c r="IB178" i="17"/>
  <c r="IB26" i="17"/>
  <c r="IB83" i="17"/>
  <c r="FU132" i="17"/>
  <c r="FU94" i="17"/>
  <c r="FU37" i="17"/>
  <c r="FU227" i="17"/>
  <c r="FU208" i="17"/>
  <c r="FU170" i="17"/>
  <c r="FU75" i="17"/>
  <c r="FU113" i="17"/>
  <c r="FU246" i="17"/>
  <c r="FU151" i="17"/>
  <c r="FU56" i="17"/>
  <c r="FU18" i="17"/>
  <c r="FU189" i="17"/>
  <c r="FV132" i="17"/>
  <c r="FV189" i="17"/>
  <c r="FV113" i="17"/>
  <c r="FV94" i="17"/>
  <c r="FV246" i="17"/>
  <c r="FV37" i="17"/>
  <c r="FV151" i="17"/>
  <c r="FV227" i="17"/>
  <c r="FV56" i="17"/>
  <c r="FV208" i="17"/>
  <c r="FV18" i="17"/>
  <c r="FV170" i="17"/>
  <c r="FV75" i="17"/>
  <c r="FU92" i="17"/>
  <c r="FU168" i="17"/>
  <c r="FU225" i="17"/>
  <c r="FU244" i="17"/>
  <c r="FU130" i="17"/>
  <c r="FU16" i="17"/>
  <c r="FU149" i="17"/>
  <c r="FU206" i="17"/>
  <c r="FU35" i="17"/>
  <c r="FU187" i="17"/>
  <c r="FU54" i="17"/>
  <c r="FU73" i="17"/>
  <c r="FU111" i="17"/>
  <c r="DC217" i="8"/>
  <c r="DC236" i="8"/>
  <c r="DC160" i="8"/>
  <c r="DC102" i="8"/>
  <c r="DC83" i="8"/>
  <c r="DC26" i="8"/>
  <c r="DC7" i="8"/>
  <c r="DC179" i="8"/>
  <c r="DC198" i="8"/>
  <c r="DC141" i="8"/>
  <c r="DC122" i="8"/>
  <c r="DC64" i="8"/>
  <c r="DC45" i="8"/>
  <c r="DB236" i="8"/>
  <c r="DB217" i="8"/>
  <c r="DB160" i="8"/>
  <c r="DB83" i="8"/>
  <c r="DB102" i="8"/>
  <c r="DB64" i="8"/>
  <c r="DB7" i="8"/>
  <c r="DB198" i="8"/>
  <c r="DB179" i="8"/>
  <c r="DB122" i="8"/>
  <c r="DB141" i="8"/>
  <c r="DB45" i="8"/>
  <c r="DB26" i="8"/>
  <c r="DC238" i="8"/>
  <c r="DC162" i="8"/>
  <c r="DC104" i="8"/>
  <c r="DC219" i="8"/>
  <c r="DC66" i="8"/>
  <c r="DC85" i="8"/>
  <c r="DC9" i="8"/>
  <c r="DC181" i="8"/>
  <c r="DC124" i="8"/>
  <c r="DC47" i="8"/>
  <c r="DC143" i="8"/>
  <c r="DC200" i="8"/>
  <c r="DC28" i="8"/>
  <c r="FT33" i="17"/>
  <c r="FT185" i="17"/>
  <c r="FT71" i="17"/>
  <c r="FT223" i="17"/>
  <c r="FT109" i="17"/>
  <c r="FT128" i="17"/>
  <c r="FT147" i="17"/>
  <c r="FT242" i="17"/>
  <c r="FT52" i="17"/>
  <c r="FT14" i="17"/>
  <c r="FT90" i="17"/>
  <c r="FT204" i="17"/>
  <c r="FT166" i="17"/>
  <c r="J7" i="29"/>
  <c r="J5" i="29"/>
  <c r="J28" i="29"/>
  <c r="I5" i="29"/>
  <c r="I28" i="29"/>
  <c r="K54" i="1"/>
  <c r="Z34" i="1"/>
  <c r="FU151" i="14"/>
  <c r="FU94" i="14"/>
  <c r="FU56" i="14"/>
  <c r="FU246" i="14"/>
  <c r="FU132" i="14"/>
  <c r="FU75" i="14"/>
  <c r="FU37" i="14"/>
  <c r="FU227" i="14"/>
  <c r="FU170" i="14"/>
  <c r="FU113" i="14"/>
  <c r="FU18" i="14"/>
  <c r="FU208" i="14"/>
  <c r="FU189" i="14"/>
  <c r="RT53" i="14"/>
  <c r="RT91" i="14"/>
  <c r="RT72" i="14"/>
  <c r="RT224" i="14"/>
  <c r="RT167" i="14"/>
  <c r="RT15" i="14"/>
  <c r="RT34" i="14"/>
  <c r="RT205" i="14"/>
  <c r="FU152" i="16"/>
  <c r="FU76" i="16"/>
  <c r="FU190" i="16"/>
  <c r="FU133" i="16"/>
  <c r="RT110" i="14"/>
  <c r="RT129" i="14"/>
  <c r="RT186" i="14"/>
  <c r="RT148" i="14"/>
  <c r="RT243" i="14"/>
  <c r="FU171" i="16"/>
  <c r="FU114" i="16"/>
  <c r="FU95" i="16"/>
  <c r="FU209" i="16"/>
  <c r="FU228" i="16"/>
  <c r="FU19" i="16"/>
  <c r="FU38" i="16"/>
  <c r="FU247" i="16"/>
  <c r="FU57" i="16"/>
  <c r="AA34" i="1"/>
  <c r="FV151" i="14"/>
  <c r="FV170" i="14"/>
  <c r="FV94" i="14"/>
  <c r="FV56" i="14"/>
  <c r="FV132" i="14"/>
  <c r="FV18" i="14"/>
  <c r="FV189" i="14"/>
  <c r="FV37" i="14"/>
  <c r="FV227" i="14"/>
  <c r="FV113" i="14"/>
  <c r="FV246" i="14"/>
  <c r="FV75" i="14"/>
  <c r="FV208" i="14"/>
  <c r="RU53" i="14"/>
  <c r="RU91" i="14"/>
  <c r="RU72" i="14"/>
  <c r="RU15" i="14"/>
  <c r="RU34" i="14"/>
  <c r="RU186" i="14"/>
  <c r="RU243" i="14"/>
  <c r="FV152" i="16"/>
  <c r="FV171" i="16"/>
  <c r="FV114" i="16"/>
  <c r="FV209" i="16"/>
  <c r="FV228" i="16"/>
  <c r="FV19" i="16"/>
  <c r="FV190" i="16"/>
  <c r="FV247" i="16"/>
  <c r="RU110" i="14"/>
  <c r="RU224" i="14"/>
  <c r="RU129" i="14"/>
  <c r="RU167" i="14"/>
  <c r="RU148" i="14"/>
  <c r="RU205" i="14"/>
  <c r="FV95" i="16"/>
  <c r="FV76" i="16"/>
  <c r="FV38" i="16"/>
  <c r="FV133" i="16"/>
  <c r="FV57" i="16"/>
  <c r="AV108" i="29"/>
  <c r="AV84" i="29"/>
  <c r="AV85" i="29"/>
  <c r="AW108" i="29"/>
  <c r="AW39" i="29"/>
  <c r="AW40" i="29"/>
  <c r="Q17" i="1"/>
  <c r="M10" i="1"/>
  <c r="L10" i="1"/>
  <c r="L54" i="1"/>
  <c r="M12" i="1"/>
  <c r="M102" i="29"/>
  <c r="M56" i="29"/>
  <c r="Z32" i="1"/>
  <c r="Q18" i="1"/>
  <c r="P18" i="1"/>
  <c r="P19" i="1"/>
  <c r="P20" i="1"/>
  <c r="Y30" i="1"/>
  <c r="M79" i="29"/>
  <c r="N9" i="1"/>
  <c r="N53" i="1"/>
  <c r="N60" i="1"/>
  <c r="N6" i="23"/>
  <c r="N63" i="23"/>
  <c r="N66" i="23"/>
  <c r="N33" i="23"/>
  <c r="N13" i="23"/>
  <c r="L61" i="1"/>
  <c r="Q25" i="22"/>
  <c r="K51" i="1"/>
  <c r="K89" i="1"/>
  <c r="O72" i="23"/>
  <c r="U110" i="26"/>
  <c r="Q25" i="21"/>
  <c r="L86" i="1"/>
  <c r="M5" i="1"/>
  <c r="M61" i="1"/>
  <c r="L48" i="1"/>
  <c r="V15" i="7"/>
  <c r="C35" i="20"/>
  <c r="N64" i="1"/>
  <c r="R69" i="1"/>
  <c r="S12" i="24"/>
  <c r="Q71" i="1"/>
  <c r="R14" i="24"/>
  <c r="AA83" i="1"/>
  <c r="AC27" i="24"/>
  <c r="AB26" i="24"/>
  <c r="Q72" i="1"/>
  <c r="R15" i="24"/>
  <c r="Q70" i="1"/>
  <c r="R13" i="24"/>
  <c r="Q69" i="1"/>
  <c r="R12" i="24"/>
  <c r="N62" i="1"/>
  <c r="M62" i="1"/>
  <c r="AB79" i="30"/>
  <c r="Z78" i="30"/>
  <c r="ID211" i="8"/>
  <c r="ID230" i="8"/>
  <c r="ID173" i="8"/>
  <c r="ID97" i="8"/>
  <c r="ID154" i="8"/>
  <c r="ID78" i="8"/>
  <c r="IC57" i="17"/>
  <c r="IC190" i="17"/>
  <c r="IC133" i="17"/>
  <c r="IC228" i="17"/>
  <c r="IC76" i="17"/>
  <c r="IC114" i="17"/>
  <c r="IC95" i="17"/>
  <c r="ID249" i="8"/>
  <c r="ID40" i="8"/>
  <c r="ID192" i="8"/>
  <c r="ID135" i="8"/>
  <c r="ID59" i="8"/>
  <c r="ID116" i="8"/>
  <c r="ID21" i="8"/>
  <c r="IC247" i="17"/>
  <c r="IC38" i="17"/>
  <c r="IC152" i="17"/>
  <c r="IC171" i="17"/>
  <c r="IC209" i="17"/>
  <c r="IC19" i="17"/>
  <c r="IC76" i="14"/>
  <c r="IC209" i="14"/>
  <c r="IC171" i="14"/>
  <c r="IC19" i="14"/>
  <c r="IC95" i="14"/>
  <c r="IC38" i="14"/>
  <c r="IC247" i="14"/>
  <c r="UB206" i="14"/>
  <c r="IC20" i="16"/>
  <c r="IC191" i="16"/>
  <c r="UB130" i="14"/>
  <c r="UB35" i="14"/>
  <c r="IC134" i="16"/>
  <c r="IC77" i="16"/>
  <c r="UB54" i="14"/>
  <c r="IC58" i="16"/>
  <c r="IC153" i="16"/>
  <c r="UB168" i="14"/>
  <c r="UB73" i="14"/>
  <c r="IC115" i="16"/>
  <c r="IC190" i="14"/>
  <c r="IC57" i="14"/>
  <c r="IC152" i="14"/>
  <c r="IC228" i="14"/>
  <c r="IC114" i="14"/>
  <c r="IC133" i="14"/>
  <c r="UB92" i="14"/>
  <c r="UB149" i="14"/>
  <c r="IC172" i="16"/>
  <c r="IC39" i="16"/>
  <c r="UB187" i="14"/>
  <c r="IC96" i="16"/>
  <c r="IC229" i="16"/>
  <c r="UB244" i="14"/>
  <c r="UB111" i="14"/>
  <c r="IC210" i="16"/>
  <c r="UB16" i="14"/>
  <c r="UB225" i="14"/>
  <c r="IC248" i="16"/>
  <c r="ID229" i="8"/>
  <c r="ID248" i="8"/>
  <c r="ID153" i="8"/>
  <c r="ID77" i="8"/>
  <c r="ID134" i="8"/>
  <c r="ID58" i="8"/>
  <c r="ID39" i="8"/>
  <c r="ID191" i="8"/>
  <c r="ID210" i="8"/>
  <c r="ID115" i="8"/>
  <c r="ID172" i="8"/>
  <c r="ID96" i="8"/>
  <c r="ID20" i="8"/>
  <c r="IC18" i="17"/>
  <c r="IC56" i="17"/>
  <c r="IC37" i="17"/>
  <c r="IC170" i="17"/>
  <c r="IC208" i="17"/>
  <c r="IC75" i="17"/>
  <c r="IC246" i="17"/>
  <c r="IC113" i="17"/>
  <c r="IC151" i="17"/>
  <c r="IC94" i="17"/>
  <c r="IC189" i="17"/>
  <c r="IC227" i="17"/>
  <c r="IC132" i="17"/>
  <c r="IC132" i="14"/>
  <c r="IC227" i="14"/>
  <c r="IC18" i="14"/>
  <c r="IC151" i="14"/>
  <c r="IC56" i="14"/>
  <c r="IC208" i="14"/>
  <c r="IC113" i="14"/>
  <c r="UB148" i="14"/>
  <c r="UB91" i="14"/>
  <c r="IC171" i="16"/>
  <c r="UB72" i="14"/>
  <c r="UB167" i="14"/>
  <c r="IC209" i="16"/>
  <c r="IC228" i="16"/>
  <c r="UB34" i="14"/>
  <c r="UB53" i="14"/>
  <c r="IC114" i="16"/>
  <c r="UB129" i="14"/>
  <c r="IC95" i="16"/>
  <c r="IC38" i="16"/>
  <c r="AB47" i="1"/>
  <c r="IC37" i="14"/>
  <c r="IC75" i="14"/>
  <c r="IC246" i="14"/>
  <c r="IC170" i="14"/>
  <c r="IC94" i="14"/>
  <c r="IC189" i="14"/>
  <c r="UB186" i="14"/>
  <c r="UB243" i="14"/>
  <c r="IC19" i="16"/>
  <c r="IC152" i="16"/>
  <c r="UB224" i="14"/>
  <c r="UB15" i="14"/>
  <c r="IC247" i="16"/>
  <c r="IC76" i="16"/>
  <c r="UB205" i="14"/>
  <c r="IC133" i="16"/>
  <c r="UB110" i="14"/>
  <c r="IC57" i="16"/>
  <c r="IC190" i="16"/>
  <c r="IB111" i="17"/>
  <c r="IB149" i="17"/>
  <c r="IB206" i="17"/>
  <c r="IB54" i="17"/>
  <c r="IB16" i="17"/>
  <c r="IB130" i="17"/>
  <c r="IB244" i="17"/>
  <c r="IB168" i="17"/>
  <c r="IB35" i="17"/>
  <c r="IB187" i="17"/>
  <c r="IB73" i="17"/>
  <c r="IB225" i="17"/>
  <c r="IB92" i="17"/>
  <c r="AA45" i="1"/>
  <c r="IB53" i="17"/>
  <c r="IB129" i="17"/>
  <c r="IB167" i="17"/>
  <c r="IB72" i="17"/>
  <c r="IB34" i="17"/>
  <c r="IB243" i="17"/>
  <c r="IB110" i="17"/>
  <c r="IB91" i="17"/>
  <c r="IB15" i="17"/>
  <c r="IB224" i="17"/>
  <c r="IB186" i="17"/>
  <c r="IB205" i="17"/>
  <c r="IB148" i="17"/>
  <c r="AA44" i="1"/>
  <c r="IC53" i="17"/>
  <c r="IC91" i="17"/>
  <c r="IC129" i="17"/>
  <c r="IC15" i="17"/>
  <c r="IC167" i="17"/>
  <c r="IC72" i="17"/>
  <c r="IC186" i="17"/>
  <c r="IC34" i="17"/>
  <c r="IC205" i="17"/>
  <c r="IC110" i="17"/>
  <c r="IC224" i="17"/>
  <c r="IC243" i="17"/>
  <c r="IC148" i="17"/>
  <c r="AB44" i="1"/>
  <c r="IC33" i="17"/>
  <c r="IC242" i="17"/>
  <c r="IC71" i="17"/>
  <c r="IC223" i="17"/>
  <c r="IC109" i="17"/>
  <c r="IC14" i="17"/>
  <c r="IC147" i="17"/>
  <c r="IC90" i="17"/>
  <c r="IC204" i="17"/>
  <c r="IC166" i="17"/>
  <c r="IC128" i="17"/>
  <c r="IC185" i="17"/>
  <c r="IC52" i="17"/>
  <c r="AB43" i="1"/>
  <c r="IB107" i="17"/>
  <c r="IB145" i="17"/>
  <c r="IB12" i="17"/>
  <c r="IB183" i="17"/>
  <c r="IB221" i="17"/>
  <c r="IB88" i="17"/>
  <c r="IB202" i="17"/>
  <c r="IB50" i="17"/>
  <c r="IB164" i="17"/>
  <c r="IB31" i="17"/>
  <c r="IB69" i="17"/>
  <c r="IB126" i="17"/>
  <c r="IB240" i="17"/>
  <c r="AA41" i="1"/>
  <c r="IC183" i="17"/>
  <c r="IC221" i="17"/>
  <c r="IC88" i="17"/>
  <c r="IC50" i="17"/>
  <c r="IC164" i="17"/>
  <c r="IC31" i="17"/>
  <c r="IC107" i="17"/>
  <c r="IC145" i="17"/>
  <c r="IC202" i="17"/>
  <c r="IC12" i="17"/>
  <c r="IC69" i="17"/>
  <c r="IC126" i="17"/>
  <c r="IC240" i="17"/>
  <c r="AB41" i="1"/>
  <c r="IB67" i="17"/>
  <c r="IB105" i="17"/>
  <c r="IB10" i="17"/>
  <c r="IB219" i="17"/>
  <c r="IB162" i="17"/>
  <c r="IB143" i="17"/>
  <c r="IB29" i="17"/>
  <c r="IB181" i="17"/>
  <c r="IB238" i="17"/>
  <c r="IB86" i="17"/>
  <c r="IB200" i="17"/>
  <c r="IB48" i="17"/>
  <c r="IB124" i="17"/>
  <c r="AA39" i="1"/>
  <c r="IC105" i="17"/>
  <c r="IC10" i="17"/>
  <c r="IC29" i="17"/>
  <c r="IC238" i="17"/>
  <c r="IC200" i="17"/>
  <c r="IC219" i="17"/>
  <c r="IC67" i="17"/>
  <c r="IC143" i="17"/>
  <c r="IC181" i="17"/>
  <c r="IC86" i="17"/>
  <c r="IC48" i="17"/>
  <c r="IC162" i="17"/>
  <c r="IC124" i="17"/>
  <c r="AB39" i="1"/>
  <c r="IB198" i="17"/>
  <c r="IB65" i="17"/>
  <c r="IB217" i="17"/>
  <c r="IB236" i="17"/>
  <c r="IB84" i="17"/>
  <c r="IB8" i="17"/>
  <c r="IB27" i="17"/>
  <c r="IB179" i="17"/>
  <c r="IB122" i="17"/>
  <c r="IB103" i="17"/>
  <c r="IB141" i="17"/>
  <c r="IB46" i="17"/>
  <c r="IB160" i="17"/>
  <c r="AA37" i="1"/>
  <c r="IC8" i="17"/>
  <c r="IC179" i="17"/>
  <c r="IC65" i="17"/>
  <c r="IC122" i="17"/>
  <c r="IC236" i="17"/>
  <c r="IC141" i="17"/>
  <c r="IC46" i="17"/>
  <c r="IC160" i="17"/>
  <c r="IC198" i="17"/>
  <c r="IC27" i="17"/>
  <c r="IC217" i="17"/>
  <c r="IC84" i="17"/>
  <c r="IC103" i="17"/>
  <c r="AB37" i="1"/>
  <c r="FV19" i="17"/>
  <c r="FV171" i="17"/>
  <c r="FV76" i="17"/>
  <c r="FV190" i="17"/>
  <c r="FV95" i="17"/>
  <c r="FV247" i="17"/>
  <c r="FV57" i="17"/>
  <c r="FV209" i="17"/>
  <c r="FV152" i="17"/>
  <c r="FV133" i="17"/>
  <c r="FV228" i="17"/>
  <c r="FV38" i="17"/>
  <c r="FV114" i="17"/>
  <c r="FW171" i="17"/>
  <c r="FW133" i="17"/>
  <c r="FW190" i="17"/>
  <c r="FW95" i="17"/>
  <c r="FW57" i="17"/>
  <c r="FW228" i="17"/>
  <c r="FW114" i="17"/>
  <c r="FW19" i="17"/>
  <c r="FW152" i="17"/>
  <c r="FW76" i="17"/>
  <c r="FW247" i="17"/>
  <c r="FW209" i="17"/>
  <c r="FW38" i="17"/>
  <c r="FV150" i="17"/>
  <c r="FV188" i="17"/>
  <c r="FV93" i="17"/>
  <c r="FV245" i="17"/>
  <c r="FV226" i="17"/>
  <c r="FV112" i="17"/>
  <c r="FV131" i="17"/>
  <c r="FV74" i="17"/>
  <c r="FV55" i="17"/>
  <c r="FV207" i="17"/>
  <c r="FV17" i="17"/>
  <c r="FV169" i="17"/>
  <c r="FV36" i="17"/>
  <c r="DE217" i="8"/>
  <c r="DE236" i="8"/>
  <c r="DE160" i="8"/>
  <c r="DE102" i="8"/>
  <c r="DE26" i="8"/>
  <c r="DE83" i="8"/>
  <c r="DE7" i="8"/>
  <c r="DE179" i="8"/>
  <c r="DE198" i="8"/>
  <c r="DE141" i="8"/>
  <c r="DE64" i="8"/>
  <c r="DE122" i="8"/>
  <c r="DE45" i="8"/>
  <c r="DD27" i="8"/>
  <c r="DD142" i="8"/>
  <c r="DD180" i="8"/>
  <c r="DD123" i="8"/>
  <c r="DD161" i="8"/>
  <c r="DD218" i="8"/>
  <c r="DD8" i="8"/>
  <c r="DD46" i="8"/>
  <c r="DD65" i="8"/>
  <c r="DD199" i="8"/>
  <c r="DD84" i="8"/>
  <c r="DD103" i="8"/>
  <c r="DD237" i="8"/>
  <c r="L52" i="1"/>
  <c r="L89" i="1"/>
  <c r="P72" i="23"/>
  <c r="DC46" i="8"/>
  <c r="DC84" i="8"/>
  <c r="DC161" i="8"/>
  <c r="DC27" i="8"/>
  <c r="DC142" i="8"/>
  <c r="DC218" i="8"/>
  <c r="DC8" i="8"/>
  <c r="DC103" i="8"/>
  <c r="DC180" i="8"/>
  <c r="DC237" i="8"/>
  <c r="DC65" i="8"/>
  <c r="DC123" i="8"/>
  <c r="DC199" i="8"/>
  <c r="DD239" i="8"/>
  <c r="DD163" i="8"/>
  <c r="DD105" i="8"/>
  <c r="DD220" i="8"/>
  <c r="DD144" i="8"/>
  <c r="DD67" i="8"/>
  <c r="DD10" i="8"/>
  <c r="DD182" i="8"/>
  <c r="DD125" i="8"/>
  <c r="DD48" i="8"/>
  <c r="DD201" i="8"/>
  <c r="DD86" i="8"/>
  <c r="DD29" i="8"/>
  <c r="DG228" i="8"/>
  <c r="DG190" i="8"/>
  <c r="DG152" i="8"/>
  <c r="DG113" i="8"/>
  <c r="DG75" i="8"/>
  <c r="DG37" i="8"/>
  <c r="DG247" i="8"/>
  <c r="DG209" i="8"/>
  <c r="DG171" i="8"/>
  <c r="DG133" i="8"/>
  <c r="DG94" i="8"/>
  <c r="DG56" i="8"/>
  <c r="DG18" i="8"/>
  <c r="FU186" i="17"/>
  <c r="FU148" i="17"/>
  <c r="FU91" i="17"/>
  <c r="FU243" i="17"/>
  <c r="FU34" i="17"/>
  <c r="FU72" i="17"/>
  <c r="FU129" i="17"/>
  <c r="FU110" i="17"/>
  <c r="FU224" i="17"/>
  <c r="FU15" i="17"/>
  <c r="FU167" i="17"/>
  <c r="FU53" i="17"/>
  <c r="FU205" i="17"/>
  <c r="J6" i="29"/>
  <c r="K6" i="29"/>
  <c r="L5" i="29"/>
  <c r="L28" i="29"/>
  <c r="K8" i="29"/>
  <c r="N61" i="29"/>
  <c r="DF152" i="16"/>
  <c r="DF171" i="16"/>
  <c r="DF114" i="16"/>
  <c r="DF76" i="16"/>
  <c r="DF228" i="16"/>
  <c r="DF209" i="16"/>
  <c r="DF38" i="16"/>
  <c r="DF190" i="16"/>
  <c r="DF247" i="16"/>
  <c r="DF57" i="16"/>
  <c r="DF95" i="16"/>
  <c r="DF19" i="16"/>
  <c r="DF133" i="16"/>
  <c r="AA35" i="1"/>
  <c r="FV38" i="14"/>
  <c r="FV114" i="14"/>
  <c r="FV19" i="14"/>
  <c r="FV76" i="14"/>
  <c r="FV95" i="14"/>
  <c r="FV190" i="14"/>
  <c r="FV57" i="14"/>
  <c r="FV209" i="14"/>
  <c r="FV171" i="14"/>
  <c r="FV133" i="14"/>
  <c r="FV152" i="14"/>
  <c r="FV247" i="14"/>
  <c r="FV228" i="14"/>
  <c r="RU111" i="14"/>
  <c r="RU16" i="14"/>
  <c r="RU130" i="14"/>
  <c r="RU225" i="14"/>
  <c r="FV39" i="16"/>
  <c r="FV191" i="16"/>
  <c r="FV134" i="16"/>
  <c r="FV20" i="16"/>
  <c r="FV115" i="16"/>
  <c r="FV77" i="16"/>
  <c r="FV172" i="16"/>
  <c r="FV96" i="16"/>
  <c r="RU54" i="14"/>
  <c r="RU149" i="14"/>
  <c r="RU168" i="14"/>
  <c r="RU187" i="14"/>
  <c r="RU35" i="14"/>
  <c r="RU73" i="14"/>
  <c r="RU92" i="14"/>
  <c r="RU244" i="14"/>
  <c r="RU206" i="14"/>
  <c r="FV210" i="16"/>
  <c r="FV153" i="16"/>
  <c r="FV248" i="16"/>
  <c r="FV58" i="16"/>
  <c r="FV229" i="16"/>
  <c r="AB35" i="1"/>
  <c r="FW38" i="14"/>
  <c r="FW114" i="14"/>
  <c r="FW171" i="14"/>
  <c r="FW19" i="14"/>
  <c r="FW133" i="14"/>
  <c r="FW152" i="14"/>
  <c r="FW190" i="14"/>
  <c r="FW76" i="14"/>
  <c r="FW247" i="14"/>
  <c r="FW95" i="14"/>
  <c r="FW228" i="14"/>
  <c r="FW57" i="14"/>
  <c r="FW209" i="14"/>
  <c r="RV54" i="14"/>
  <c r="RV16" i="14"/>
  <c r="RV168" i="14"/>
  <c r="RV73" i="14"/>
  <c r="RV92" i="14"/>
  <c r="FW210" i="16"/>
  <c r="FW134" i="16"/>
  <c r="FW248" i="16"/>
  <c r="FW229" i="16"/>
  <c r="FW172" i="16"/>
  <c r="RV111" i="14"/>
  <c r="RV149" i="14"/>
  <c r="RV130" i="14"/>
  <c r="RV187" i="14"/>
  <c r="RV35" i="14"/>
  <c r="RV225" i="14"/>
  <c r="RV244" i="14"/>
  <c r="RV206" i="14"/>
  <c r="FW39" i="16"/>
  <c r="FW191" i="16"/>
  <c r="FW153" i="16"/>
  <c r="FW20" i="16"/>
  <c r="FW115" i="16"/>
  <c r="FW58" i="16"/>
  <c r="FW77" i="16"/>
  <c r="FW96" i="16"/>
  <c r="AW107" i="29"/>
  <c r="AW85" i="29"/>
  <c r="AW84" i="29"/>
  <c r="AX108" i="29"/>
  <c r="AX40" i="29"/>
  <c r="N13" i="1"/>
  <c r="I50" i="29"/>
  <c r="I96" i="29"/>
  <c r="N11" i="1"/>
  <c r="O10" i="1"/>
  <c r="M11" i="1"/>
  <c r="J96" i="29"/>
  <c r="J50" i="29"/>
  <c r="R18" i="1"/>
  <c r="P56" i="1"/>
  <c r="AA33" i="1"/>
  <c r="R19" i="1"/>
  <c r="Q19" i="1"/>
  <c r="Q20" i="1"/>
  <c r="Q21" i="1"/>
  <c r="Z31" i="1"/>
  <c r="U27" i="26"/>
  <c r="U56" i="26"/>
  <c r="U84" i="26"/>
  <c r="I73" i="29"/>
  <c r="J73" i="29"/>
  <c r="O61" i="29"/>
  <c r="M9" i="1"/>
  <c r="M53" i="1"/>
  <c r="O26" i="23"/>
  <c r="O64" i="23"/>
  <c r="O45" i="23"/>
  <c r="O65" i="23"/>
  <c r="R25" i="22"/>
  <c r="L51" i="1"/>
  <c r="Q32" i="7"/>
  <c r="Q25" i="7"/>
  <c r="Q32" i="22"/>
  <c r="O52" i="23"/>
  <c r="Q32" i="21"/>
  <c r="O61" i="1"/>
  <c r="K91" i="1"/>
  <c r="R25" i="21"/>
  <c r="Q49" i="1"/>
  <c r="F35" i="20"/>
  <c r="D35" i="20"/>
  <c r="E35" i="20"/>
  <c r="H35" i="20"/>
  <c r="B36" i="20"/>
  <c r="N63" i="1"/>
  <c r="O63" i="1"/>
  <c r="R70" i="1"/>
  <c r="S13" i="24"/>
  <c r="R71" i="1"/>
  <c r="S14" i="24"/>
  <c r="R73" i="1"/>
  <c r="S16" i="24"/>
  <c r="R72" i="1"/>
  <c r="S15" i="24"/>
  <c r="S70" i="1"/>
  <c r="T13" i="24"/>
  <c r="O65" i="1"/>
  <c r="P62" i="1"/>
  <c r="AA79" i="30"/>
  <c r="AC80" i="30"/>
  <c r="M60" i="1"/>
  <c r="IE230" i="8"/>
  <c r="IE249" i="8"/>
  <c r="IE154" i="8"/>
  <c r="IE78" i="8"/>
  <c r="IE135" i="8"/>
  <c r="IE59" i="8"/>
  <c r="ID247" i="17"/>
  <c r="ID190" i="17"/>
  <c r="ID76" i="17"/>
  <c r="ID171" i="17"/>
  <c r="ID209" i="17"/>
  <c r="IE40" i="8"/>
  <c r="IE192" i="8"/>
  <c r="IE211" i="8"/>
  <c r="IE116" i="8"/>
  <c r="IE173" i="8"/>
  <c r="IE97" i="8"/>
  <c r="IE21" i="8"/>
  <c r="ID57" i="17"/>
  <c r="ID38" i="17"/>
  <c r="ID133" i="17"/>
  <c r="ID152" i="17"/>
  <c r="ID228" i="17"/>
  <c r="ID114" i="17"/>
  <c r="ID95" i="17"/>
  <c r="ID19" i="17"/>
  <c r="ID190" i="14"/>
  <c r="ID95" i="14"/>
  <c r="ID133" i="14"/>
  <c r="ID76" i="14"/>
  <c r="ID57" i="14"/>
  <c r="ID38" i="14"/>
  <c r="ID19" i="14"/>
  <c r="UC54" i="14"/>
  <c r="UC111" i="14"/>
  <c r="ID39" i="16"/>
  <c r="UC225" i="14"/>
  <c r="ID248" i="16"/>
  <c r="UC92" i="14"/>
  <c r="ID20" i="16"/>
  <c r="ID58" i="16"/>
  <c r="ID191" i="16"/>
  <c r="UC130" i="14"/>
  <c r="UC187" i="14"/>
  <c r="ID229" i="16"/>
  <c r="ID115" i="16"/>
  <c r="ID209" i="14"/>
  <c r="ID171" i="14"/>
  <c r="ID152" i="14"/>
  <c r="ID228" i="14"/>
  <c r="ID114" i="14"/>
  <c r="ID247" i="14"/>
  <c r="UC244" i="14"/>
  <c r="UC149" i="14"/>
  <c r="ID153" i="16"/>
  <c r="UC16" i="14"/>
  <c r="UC35" i="14"/>
  <c r="ID134" i="16"/>
  <c r="UC206" i="14"/>
  <c r="ID172" i="16"/>
  <c r="ID210" i="16"/>
  <c r="UC168" i="14"/>
  <c r="UC73" i="14"/>
  <c r="ID96" i="16"/>
  <c r="ID77" i="16"/>
  <c r="IC169" i="17"/>
  <c r="IC207" i="17"/>
  <c r="IC245" i="17"/>
  <c r="IC188" i="17"/>
  <c r="IC55" i="17"/>
  <c r="IC74" i="17"/>
  <c r="IC93" i="17"/>
  <c r="IC131" i="17"/>
  <c r="IC36" i="17"/>
  <c r="IC150" i="17"/>
  <c r="IC17" i="17"/>
  <c r="IC112" i="17"/>
  <c r="IC226" i="17"/>
  <c r="AB46" i="1"/>
  <c r="IC111" i="17"/>
  <c r="IC206" i="17"/>
  <c r="IC35" i="17"/>
  <c r="IC73" i="17"/>
  <c r="IC244" i="17"/>
  <c r="IC92" i="17"/>
  <c r="IC168" i="17"/>
  <c r="IC149" i="17"/>
  <c r="IC54" i="17"/>
  <c r="IC16" i="17"/>
  <c r="IC187" i="17"/>
  <c r="IC225" i="17"/>
  <c r="IC130" i="17"/>
  <c r="AB45" i="1"/>
  <c r="ID111" i="17"/>
  <c r="ID149" i="17"/>
  <c r="ID206" i="17"/>
  <c r="ID54" i="17"/>
  <c r="ID16" i="17"/>
  <c r="ID35" i="17"/>
  <c r="ID187" i="17"/>
  <c r="ID73" i="17"/>
  <c r="ID225" i="17"/>
  <c r="ID130" i="17"/>
  <c r="ID244" i="17"/>
  <c r="ID92" i="17"/>
  <c r="ID168" i="17"/>
  <c r="AC45" i="1"/>
  <c r="ID91" i="17"/>
  <c r="ID129" i="17"/>
  <c r="ID167" i="17"/>
  <c r="ID72" i="17"/>
  <c r="ID34" i="17"/>
  <c r="ID205" i="17"/>
  <c r="ID110" i="17"/>
  <c r="ID53" i="17"/>
  <c r="ID15" i="17"/>
  <c r="ID224" i="17"/>
  <c r="ID186" i="17"/>
  <c r="ID243" i="17"/>
  <c r="ID148" i="17"/>
  <c r="AC44" i="1"/>
  <c r="IC146" i="17"/>
  <c r="IC13" i="17"/>
  <c r="IC165" i="17"/>
  <c r="IC51" i="17"/>
  <c r="IC203" i="17"/>
  <c r="IC108" i="17"/>
  <c r="IC222" i="17"/>
  <c r="IC70" i="17"/>
  <c r="IC241" i="17"/>
  <c r="IC184" i="17"/>
  <c r="IC32" i="17"/>
  <c r="IC89" i="17"/>
  <c r="IC127" i="17"/>
  <c r="AB42" i="1"/>
  <c r="ID32" i="17"/>
  <c r="ID146" i="17"/>
  <c r="ID13" i="17"/>
  <c r="ID51" i="17"/>
  <c r="ID222" i="17"/>
  <c r="ID127" i="17"/>
  <c r="ID241" i="17"/>
  <c r="ID184" i="17"/>
  <c r="ID165" i="17"/>
  <c r="ID203" i="17"/>
  <c r="ID108" i="17"/>
  <c r="ID70" i="17"/>
  <c r="ID89" i="17"/>
  <c r="AC42" i="1"/>
  <c r="IC163" i="17"/>
  <c r="IC220" i="17"/>
  <c r="IC30" i="17"/>
  <c r="IC144" i="17"/>
  <c r="IC106" i="17"/>
  <c r="IC182" i="17"/>
  <c r="IC125" i="17"/>
  <c r="IC68" i="17"/>
  <c r="IC49" i="17"/>
  <c r="IC201" i="17"/>
  <c r="IC87" i="17"/>
  <c r="IC239" i="17"/>
  <c r="IC11" i="17"/>
  <c r="AB40" i="1"/>
  <c r="ID125" i="17"/>
  <c r="ID163" i="17"/>
  <c r="ID201" i="17"/>
  <c r="ID239" i="17"/>
  <c r="ID182" i="17"/>
  <c r="ID220" i="17"/>
  <c r="ID68" i="17"/>
  <c r="ID30" i="17"/>
  <c r="ID49" i="17"/>
  <c r="ID87" i="17"/>
  <c r="ID144" i="17"/>
  <c r="ID106" i="17"/>
  <c r="ID11" i="17"/>
  <c r="AC40" i="1"/>
  <c r="IC47" i="17"/>
  <c r="IC218" i="17"/>
  <c r="IC66" i="17"/>
  <c r="IC85" i="17"/>
  <c r="IC123" i="17"/>
  <c r="IC28" i="17"/>
  <c r="IC161" i="17"/>
  <c r="IC199" i="17"/>
  <c r="IC104" i="17"/>
  <c r="IC9" i="17"/>
  <c r="IC237" i="17"/>
  <c r="IC180" i="17"/>
  <c r="IC142" i="17"/>
  <c r="AB38" i="1"/>
  <c r="ID9" i="17"/>
  <c r="ID85" i="17"/>
  <c r="ID237" i="17"/>
  <c r="ID199" i="17"/>
  <c r="ID47" i="17"/>
  <c r="ID218" i="17"/>
  <c r="ID66" i="17"/>
  <c r="ID123" i="17"/>
  <c r="ID180" i="17"/>
  <c r="ID28" i="17"/>
  <c r="ID142" i="17"/>
  <c r="ID161" i="17"/>
  <c r="ID104" i="17"/>
  <c r="AC38" i="1"/>
  <c r="AB36" i="1"/>
  <c r="IC197" i="17"/>
  <c r="IC235" i="17"/>
  <c r="IC140" i="17"/>
  <c r="IC121" i="17"/>
  <c r="IC64" i="17"/>
  <c r="IC178" i="17"/>
  <c r="IC45" i="17"/>
  <c r="IC83" i="17"/>
  <c r="IC7" i="17"/>
  <c r="IC159" i="17"/>
  <c r="IC216" i="17"/>
  <c r="IC26" i="17"/>
  <c r="IC102" i="17"/>
  <c r="AC36" i="1"/>
  <c r="ID140" i="17"/>
  <c r="ID7" i="17"/>
  <c r="ID216" i="17"/>
  <c r="ID83" i="17"/>
  <c r="ID102" i="17"/>
  <c r="ID197" i="17"/>
  <c r="ID235" i="17"/>
  <c r="ID121" i="17"/>
  <c r="ID159" i="17"/>
  <c r="ID64" i="17"/>
  <c r="ID178" i="17"/>
  <c r="ID26" i="17"/>
  <c r="ID45" i="17"/>
  <c r="FW132" i="17"/>
  <c r="FW113" i="17"/>
  <c r="FW94" i="17"/>
  <c r="FW151" i="17"/>
  <c r="FW56" i="17"/>
  <c r="FW18" i="17"/>
  <c r="FW75" i="17"/>
  <c r="FW246" i="17"/>
  <c r="FW37" i="17"/>
  <c r="FW227" i="17"/>
  <c r="FW208" i="17"/>
  <c r="FW170" i="17"/>
  <c r="FW189" i="17"/>
  <c r="DF8" i="8"/>
  <c r="DF46" i="8"/>
  <c r="DF65" i="8"/>
  <c r="DF199" i="8"/>
  <c r="DF27" i="8"/>
  <c r="DF103" i="8"/>
  <c r="DF237" i="8"/>
  <c r="DF84" i="8"/>
  <c r="DF142" i="8"/>
  <c r="DF180" i="8"/>
  <c r="DF123" i="8"/>
  <c r="DF161" i="8"/>
  <c r="DF218" i="8"/>
  <c r="DD7" i="8"/>
  <c r="DD198" i="8"/>
  <c r="DD179" i="8"/>
  <c r="DD83" i="8"/>
  <c r="DD141" i="8"/>
  <c r="DD102" i="8"/>
  <c r="DD26" i="8"/>
  <c r="DD236" i="8"/>
  <c r="DD217" i="8"/>
  <c r="DD122" i="8"/>
  <c r="DD160" i="8"/>
  <c r="DD45" i="8"/>
  <c r="DD64" i="8"/>
  <c r="DE219" i="8"/>
  <c r="DE143" i="8"/>
  <c r="DE66" i="8"/>
  <c r="DE238" i="8"/>
  <c r="DE162" i="8"/>
  <c r="DE104" i="8"/>
  <c r="DE9" i="8"/>
  <c r="DE200" i="8"/>
  <c r="DE85" i="8"/>
  <c r="DE28" i="8"/>
  <c r="DE181" i="8"/>
  <c r="DE124" i="8"/>
  <c r="DE47" i="8"/>
  <c r="DD219" i="8"/>
  <c r="DD162" i="8"/>
  <c r="DD85" i="8"/>
  <c r="DD238" i="8"/>
  <c r="DD143" i="8"/>
  <c r="DD124" i="8"/>
  <c r="DD9" i="8"/>
  <c r="DD181" i="8"/>
  <c r="DD66" i="8"/>
  <c r="DD47" i="8"/>
  <c r="DD200" i="8"/>
  <c r="DD104" i="8"/>
  <c r="DD28" i="8"/>
  <c r="DE11" i="8"/>
  <c r="DE202" i="8"/>
  <c r="DE87" i="8"/>
  <c r="DE30" i="8"/>
  <c r="DE183" i="8"/>
  <c r="DE126" i="8"/>
  <c r="DE49" i="8"/>
  <c r="DE145" i="8"/>
  <c r="DE240" i="8"/>
  <c r="DE106" i="8"/>
  <c r="DE221" i="8"/>
  <c r="DE68" i="8"/>
  <c r="DE164" i="8"/>
  <c r="DH247" i="8"/>
  <c r="DH228" i="8"/>
  <c r="DH190" i="8"/>
  <c r="DH152" i="8"/>
  <c r="DH113" i="8"/>
  <c r="DH75" i="8"/>
  <c r="DH37" i="8"/>
  <c r="DH18" i="8"/>
  <c r="DH209" i="8"/>
  <c r="DH171" i="8"/>
  <c r="DH133" i="8"/>
  <c r="DH94" i="8"/>
  <c r="DH56" i="8"/>
  <c r="R22" i="1"/>
  <c r="R49" i="1"/>
  <c r="DH248" i="8"/>
  <c r="DH210" i="8"/>
  <c r="DH172" i="8"/>
  <c r="DH134" i="8"/>
  <c r="DH95" i="8"/>
  <c r="DH57" i="8"/>
  <c r="DH19" i="8"/>
  <c r="DH229" i="8"/>
  <c r="DH191" i="8"/>
  <c r="DH153" i="8"/>
  <c r="DH114" i="8"/>
  <c r="DH76" i="8"/>
  <c r="DH38" i="8"/>
  <c r="FV92" i="17"/>
  <c r="FV168" i="17"/>
  <c r="FV54" i="17"/>
  <c r="FV130" i="17"/>
  <c r="FV16" i="17"/>
  <c r="FV149" i="17"/>
  <c r="FV206" i="17"/>
  <c r="FV35" i="17"/>
  <c r="FV187" i="17"/>
  <c r="FV73" i="17"/>
  <c r="FV225" i="17"/>
  <c r="FV244" i="17"/>
  <c r="FV111" i="17"/>
  <c r="M6" i="29"/>
  <c r="L7" i="29"/>
  <c r="M52" i="1"/>
  <c r="M89" i="1"/>
  <c r="Q72" i="23"/>
  <c r="W110" i="26"/>
  <c r="K7" i="29"/>
  <c r="L9" i="29"/>
  <c r="R4" i="1"/>
  <c r="N55" i="1"/>
  <c r="O62" i="29"/>
  <c r="M48" i="1"/>
  <c r="M51" i="1"/>
  <c r="K5" i="29"/>
  <c r="K28" i="29"/>
  <c r="DG152" i="16"/>
  <c r="DG171" i="16"/>
  <c r="DG114" i="16"/>
  <c r="DG76" i="16"/>
  <c r="DG228" i="16"/>
  <c r="DG209" i="16"/>
  <c r="DG38" i="16"/>
  <c r="DG190" i="16"/>
  <c r="DG247" i="16"/>
  <c r="DG57" i="16"/>
  <c r="DG95" i="16"/>
  <c r="DG19" i="16"/>
  <c r="DG133" i="16"/>
  <c r="DG191" i="16"/>
  <c r="DG248" i="16"/>
  <c r="DG134" i="16"/>
  <c r="DG172" i="16"/>
  <c r="DG58" i="16"/>
  <c r="DG229" i="16"/>
  <c r="DG39" i="16"/>
  <c r="DG210" i="16"/>
  <c r="DG153" i="16"/>
  <c r="DG96" i="16"/>
  <c r="DG115" i="16"/>
  <c r="DG77" i="16"/>
  <c r="DG20" i="16"/>
  <c r="AB34" i="1"/>
  <c r="FW151" i="14"/>
  <c r="FW94" i="14"/>
  <c r="FW56" i="14"/>
  <c r="FW113" i="14"/>
  <c r="FW132" i="14"/>
  <c r="FW208" i="14"/>
  <c r="FW189" i="14"/>
  <c r="FW227" i="14"/>
  <c r="FW170" i="14"/>
  <c r="FW246" i="14"/>
  <c r="FW75" i="14"/>
  <c r="FW18" i="14"/>
  <c r="FW37" i="14"/>
  <c r="RV53" i="14"/>
  <c r="RV91" i="14"/>
  <c r="RV72" i="14"/>
  <c r="RV224" i="14"/>
  <c r="RV167" i="14"/>
  <c r="RV15" i="14"/>
  <c r="RV34" i="14"/>
  <c r="FW152" i="16"/>
  <c r="FW76" i="16"/>
  <c r="FW190" i="16"/>
  <c r="FW133" i="16"/>
  <c r="RV110" i="14"/>
  <c r="RV129" i="14"/>
  <c r="RV186" i="14"/>
  <c r="RV148" i="14"/>
  <c r="RV205" i="14"/>
  <c r="RV243" i="14"/>
  <c r="FW171" i="16"/>
  <c r="FW114" i="16"/>
  <c r="FW95" i="16"/>
  <c r="FW209" i="16"/>
  <c r="FW228" i="16"/>
  <c r="FW19" i="16"/>
  <c r="FW38" i="16"/>
  <c r="FW247" i="16"/>
  <c r="FW57" i="16"/>
  <c r="AX85" i="29"/>
  <c r="AQ107" i="29"/>
  <c r="AQ39" i="29"/>
  <c r="S19" i="1"/>
  <c r="P11" i="1"/>
  <c r="O14" i="1"/>
  <c r="N10" i="1"/>
  <c r="N12" i="1"/>
  <c r="L96" i="29"/>
  <c r="L50" i="29"/>
  <c r="O12" i="1"/>
  <c r="S20" i="1"/>
  <c r="R20" i="1"/>
  <c r="R21" i="1"/>
  <c r="P62" i="29"/>
  <c r="S23" i="1"/>
  <c r="Q56" i="1"/>
  <c r="V27" i="26"/>
  <c r="V84" i="26"/>
  <c r="V56" i="26"/>
  <c r="AA32" i="1"/>
  <c r="L73" i="29"/>
  <c r="M54" i="1"/>
  <c r="P45" i="23"/>
  <c r="P65" i="23"/>
  <c r="P26" i="23"/>
  <c r="P64" i="23"/>
  <c r="O6" i="23"/>
  <c r="O63" i="23"/>
  <c r="O66" i="23"/>
  <c r="L91" i="1"/>
  <c r="O13" i="23"/>
  <c r="S25" i="22"/>
  <c r="S25" i="21"/>
  <c r="R25" i="7"/>
  <c r="R32" i="22"/>
  <c r="P52" i="23"/>
  <c r="R32" i="21"/>
  <c r="J84" i="1"/>
  <c r="O33" i="23"/>
  <c r="R32" i="7"/>
  <c r="S50" i="1"/>
  <c r="C36" i="20"/>
  <c r="N61" i="1"/>
  <c r="Q63" i="1"/>
  <c r="P66" i="1"/>
  <c r="T71" i="1"/>
  <c r="U14" i="24"/>
  <c r="S73" i="1"/>
  <c r="T16" i="24"/>
  <c r="S74" i="1"/>
  <c r="T17" i="24"/>
  <c r="S72" i="1"/>
  <c r="T15" i="24"/>
  <c r="S71" i="1"/>
  <c r="T14" i="24"/>
  <c r="P64" i="1"/>
  <c r="O64" i="1"/>
  <c r="AD81" i="30"/>
  <c r="AB80" i="30"/>
  <c r="ID151" i="17"/>
  <c r="ID56" i="17"/>
  <c r="ID37" i="17"/>
  <c r="ID189" i="17"/>
  <c r="ID208" i="17"/>
  <c r="ID75" i="17"/>
  <c r="ID227" i="17"/>
  <c r="ID113" i="17"/>
  <c r="ID18" i="17"/>
  <c r="ID94" i="17"/>
  <c r="ID170" i="17"/>
  <c r="ID246" i="17"/>
  <c r="ID132" i="17"/>
  <c r="ID132" i="14"/>
  <c r="ID94" i="14"/>
  <c r="ID113" i="14"/>
  <c r="ID37" i="14"/>
  <c r="ID56" i="14"/>
  <c r="ID208" i="14"/>
  <c r="ID18" i="14"/>
  <c r="UC243" i="14"/>
  <c r="UC53" i="14"/>
  <c r="ID19" i="16"/>
  <c r="ID152" i="16"/>
  <c r="UC72" i="14"/>
  <c r="ID57" i="16"/>
  <c r="ID38" i="16"/>
  <c r="UC148" i="14"/>
  <c r="ID171" i="16"/>
  <c r="UC15" i="14"/>
  <c r="ID209" i="16"/>
  <c r="ID190" i="16"/>
  <c r="ID76" i="16"/>
  <c r="AC47" i="1"/>
  <c r="ID151" i="14"/>
  <c r="ID75" i="14"/>
  <c r="ID246" i="14"/>
  <c r="ID170" i="14"/>
  <c r="ID227" i="14"/>
  <c r="ID189" i="14"/>
  <c r="UC186" i="14"/>
  <c r="UC205" i="14"/>
  <c r="ID133" i="16"/>
  <c r="ID114" i="16"/>
  <c r="UC110" i="14"/>
  <c r="UC224" i="14"/>
  <c r="ID95" i="16"/>
  <c r="UC34" i="14"/>
  <c r="UC91" i="14"/>
  <c r="UC167" i="14"/>
  <c r="UC129" i="14"/>
  <c r="ID247" i="16"/>
  <c r="ID228" i="16"/>
  <c r="ID207" i="17"/>
  <c r="ID74" i="17"/>
  <c r="ID93" i="17"/>
  <c r="ID131" i="17"/>
  <c r="ID36" i="17"/>
  <c r="ID55" i="17"/>
  <c r="ID169" i="17"/>
  <c r="ID245" i="17"/>
  <c r="ID188" i="17"/>
  <c r="ID150" i="17"/>
  <c r="ID17" i="17"/>
  <c r="ID112" i="17"/>
  <c r="ID226" i="17"/>
  <c r="AC46" i="1"/>
  <c r="IE169" i="17"/>
  <c r="IE93" i="17"/>
  <c r="IE17" i="17"/>
  <c r="IE112" i="17"/>
  <c r="IE207" i="17"/>
  <c r="IE74" i="17"/>
  <c r="IE245" i="17"/>
  <c r="IE131" i="17"/>
  <c r="IE188" i="17"/>
  <c r="IE36" i="17"/>
  <c r="IE150" i="17"/>
  <c r="IE55" i="17"/>
  <c r="IE226" i="17"/>
  <c r="AD46" i="1"/>
  <c r="IE111" i="17"/>
  <c r="IE54" i="17"/>
  <c r="IE35" i="17"/>
  <c r="IE73" i="17"/>
  <c r="IE244" i="17"/>
  <c r="IE168" i="17"/>
  <c r="IE149" i="17"/>
  <c r="IE206" i="17"/>
  <c r="IE16" i="17"/>
  <c r="IE187" i="17"/>
  <c r="IE225" i="17"/>
  <c r="IE130" i="17"/>
  <c r="IE92" i="17"/>
  <c r="AD45" i="1"/>
  <c r="ID33" i="17"/>
  <c r="ID204" i="17"/>
  <c r="ID147" i="17"/>
  <c r="ID185" i="17"/>
  <c r="ID52" i="17"/>
  <c r="ID242" i="17"/>
  <c r="ID71" i="17"/>
  <c r="ID223" i="17"/>
  <c r="ID109" i="17"/>
  <c r="ID166" i="17"/>
  <c r="ID14" i="17"/>
  <c r="ID128" i="17"/>
  <c r="ID90" i="17"/>
  <c r="AC43" i="1"/>
  <c r="IE242" i="17"/>
  <c r="IE223" i="17"/>
  <c r="IE166" i="17"/>
  <c r="IE128" i="17"/>
  <c r="IE185" i="17"/>
  <c r="IE90" i="17"/>
  <c r="IE33" i="17"/>
  <c r="IE204" i="17"/>
  <c r="IE71" i="17"/>
  <c r="IE109" i="17"/>
  <c r="IE14" i="17"/>
  <c r="IE147" i="17"/>
  <c r="IE52" i="17"/>
  <c r="AD43" i="1"/>
  <c r="ID183" i="17"/>
  <c r="ID164" i="17"/>
  <c r="ID31" i="17"/>
  <c r="ID69" i="17"/>
  <c r="ID126" i="17"/>
  <c r="ID221" i="17"/>
  <c r="ID88" i="17"/>
  <c r="ID107" i="17"/>
  <c r="ID145" i="17"/>
  <c r="ID202" i="17"/>
  <c r="ID50" i="17"/>
  <c r="ID12" i="17"/>
  <c r="ID240" i="17"/>
  <c r="AC41" i="1"/>
  <c r="IE183" i="17"/>
  <c r="IE202" i="17"/>
  <c r="IE164" i="17"/>
  <c r="IE31" i="17"/>
  <c r="IE240" i="17"/>
  <c r="IE221" i="17"/>
  <c r="IE88" i="17"/>
  <c r="IE107" i="17"/>
  <c r="IE145" i="17"/>
  <c r="IE50" i="17"/>
  <c r="IE12" i="17"/>
  <c r="IE69" i="17"/>
  <c r="IE126" i="17"/>
  <c r="AD41" i="1"/>
  <c r="ID143" i="17"/>
  <c r="ID29" i="17"/>
  <c r="ID181" i="17"/>
  <c r="ID219" i="17"/>
  <c r="ID162" i="17"/>
  <c r="ID124" i="17"/>
  <c r="ID67" i="17"/>
  <c r="ID105" i="17"/>
  <c r="ID10" i="17"/>
  <c r="ID238" i="17"/>
  <c r="ID86" i="17"/>
  <c r="ID200" i="17"/>
  <c r="ID48" i="17"/>
  <c r="AC39" i="1"/>
  <c r="IE105" i="17"/>
  <c r="IE10" i="17"/>
  <c r="IE29" i="17"/>
  <c r="IE86" i="17"/>
  <c r="IE48" i="17"/>
  <c r="IE162" i="17"/>
  <c r="IE67" i="17"/>
  <c r="IE143" i="17"/>
  <c r="IE181" i="17"/>
  <c r="IE238" i="17"/>
  <c r="IE200" i="17"/>
  <c r="IE219" i="17"/>
  <c r="IE124" i="17"/>
  <c r="AD39" i="1"/>
  <c r="ID198" i="17"/>
  <c r="ID8" i="17"/>
  <c r="ID27" i="17"/>
  <c r="ID179" i="17"/>
  <c r="ID217" i="17"/>
  <c r="ID122" i="17"/>
  <c r="ID236" i="17"/>
  <c r="ID84" i="17"/>
  <c r="ID103" i="17"/>
  <c r="ID141" i="17"/>
  <c r="ID65" i="17"/>
  <c r="ID46" i="17"/>
  <c r="ID160" i="17"/>
  <c r="AC37" i="1"/>
  <c r="IE198" i="17"/>
  <c r="IE8" i="17"/>
  <c r="IE179" i="17"/>
  <c r="IE65" i="17"/>
  <c r="IE217" i="17"/>
  <c r="IE122" i="17"/>
  <c r="IE84" i="17"/>
  <c r="IE141" i="17"/>
  <c r="IE27" i="17"/>
  <c r="IE236" i="17"/>
  <c r="IE103" i="17"/>
  <c r="IE46" i="17"/>
  <c r="IE160" i="17"/>
  <c r="AD37" i="1"/>
  <c r="FX19" i="17"/>
  <c r="FX171" i="17"/>
  <c r="FX152" i="17"/>
  <c r="FX133" i="17"/>
  <c r="FX76" i="17"/>
  <c r="FX190" i="17"/>
  <c r="FX95" i="17"/>
  <c r="FX247" i="17"/>
  <c r="FX57" i="17"/>
  <c r="FX209" i="17"/>
  <c r="FX228" i="17"/>
  <c r="FX38" i="17"/>
  <c r="FX114" i="17"/>
  <c r="S4" i="1"/>
  <c r="DG9" i="8"/>
  <c r="DG181" i="8"/>
  <c r="DG124" i="8"/>
  <c r="DG47" i="8"/>
  <c r="DG143" i="8"/>
  <c r="DG200" i="8"/>
  <c r="DG28" i="8"/>
  <c r="DG238" i="8"/>
  <c r="DG162" i="8"/>
  <c r="DG104" i="8"/>
  <c r="DG219" i="8"/>
  <c r="DG66" i="8"/>
  <c r="DG85" i="8"/>
  <c r="DE46" i="8"/>
  <c r="DE180" i="8"/>
  <c r="DE237" i="8"/>
  <c r="DE103" i="8"/>
  <c r="DE123" i="8"/>
  <c r="DE199" i="8"/>
  <c r="DE8" i="8"/>
  <c r="DE65" i="8"/>
  <c r="DE84" i="8"/>
  <c r="DE161" i="8"/>
  <c r="DE27" i="8"/>
  <c r="DE142" i="8"/>
  <c r="DE218" i="8"/>
  <c r="DF220" i="8"/>
  <c r="DF144" i="8"/>
  <c r="DF67" i="8"/>
  <c r="DF239" i="8"/>
  <c r="DF163" i="8"/>
  <c r="DF105" i="8"/>
  <c r="DF10" i="8"/>
  <c r="DF201" i="8"/>
  <c r="DF86" i="8"/>
  <c r="DF29" i="8"/>
  <c r="DF182" i="8"/>
  <c r="DF125" i="8"/>
  <c r="DF48" i="8"/>
  <c r="DE239" i="8"/>
  <c r="DE144" i="8"/>
  <c r="DE125" i="8"/>
  <c r="DE220" i="8"/>
  <c r="DE86" i="8"/>
  <c r="DE67" i="8"/>
  <c r="DE10" i="8"/>
  <c r="DE201" i="8"/>
  <c r="DE105" i="8"/>
  <c r="DE29" i="8"/>
  <c r="DE163" i="8"/>
  <c r="DE182" i="8"/>
  <c r="DE48" i="8"/>
  <c r="DF12" i="8"/>
  <c r="DF203" i="8"/>
  <c r="DF88" i="8"/>
  <c r="DF31" i="8"/>
  <c r="DF184" i="8"/>
  <c r="DF127" i="8"/>
  <c r="DF50" i="8"/>
  <c r="DF222" i="8"/>
  <c r="DF146" i="8"/>
  <c r="DF69" i="8"/>
  <c r="DF241" i="8"/>
  <c r="DF165" i="8"/>
  <c r="DF107" i="8"/>
  <c r="DJ228" i="8"/>
  <c r="DJ247" i="8"/>
  <c r="DJ190" i="8"/>
  <c r="DJ152" i="8"/>
  <c r="DJ113" i="8"/>
  <c r="DJ75" i="8"/>
  <c r="DJ37" i="8"/>
  <c r="DJ18" i="8"/>
  <c r="DJ209" i="8"/>
  <c r="DJ171" i="8"/>
  <c r="DJ133" i="8"/>
  <c r="DJ94" i="8"/>
  <c r="DJ56" i="8"/>
  <c r="DI247" i="8"/>
  <c r="DI209" i="8"/>
  <c r="DI171" i="8"/>
  <c r="DI133" i="8"/>
  <c r="DI94" i="8"/>
  <c r="DI56" i="8"/>
  <c r="DI18" i="8"/>
  <c r="DI228" i="8"/>
  <c r="DI190" i="8"/>
  <c r="DI152" i="8"/>
  <c r="DI113" i="8"/>
  <c r="DI75" i="8"/>
  <c r="DI37" i="8"/>
  <c r="S22" i="1"/>
  <c r="T23" i="1"/>
  <c r="DI248" i="8"/>
  <c r="DI210" i="8"/>
  <c r="DI172" i="8"/>
  <c r="DI134" i="8"/>
  <c r="DI95" i="8"/>
  <c r="DI57" i="8"/>
  <c r="DI19" i="8"/>
  <c r="DI229" i="8"/>
  <c r="DI191" i="8"/>
  <c r="DI153" i="8"/>
  <c r="DI114" i="8"/>
  <c r="DI76" i="8"/>
  <c r="DI38" i="8"/>
  <c r="FO141" i="17"/>
  <c r="FO27" i="17"/>
  <c r="FO65" i="17"/>
  <c r="FO46" i="17"/>
  <c r="FO236" i="17"/>
  <c r="FO179" i="17"/>
  <c r="FO8" i="17"/>
  <c r="FO198" i="17"/>
  <c r="FO217" i="17"/>
  <c r="FO84" i="17"/>
  <c r="FO103" i="17"/>
  <c r="FO160" i="17"/>
  <c r="FO122" i="17"/>
  <c r="FN235" i="17"/>
  <c r="FN121" i="17"/>
  <c r="FN64" i="17"/>
  <c r="FN7" i="17"/>
  <c r="FN159" i="17"/>
  <c r="FN45" i="17"/>
  <c r="FN140" i="17"/>
  <c r="FN83" i="17"/>
  <c r="FN178" i="17"/>
  <c r="FN26" i="17"/>
  <c r="FN40" i="17"/>
  <c r="FN216" i="17"/>
  <c r="FN197" i="17"/>
  <c r="FN102" i="17"/>
  <c r="FW55" i="17"/>
  <c r="FW207" i="17"/>
  <c r="FW150" i="17"/>
  <c r="FW188" i="17"/>
  <c r="FW93" i="17"/>
  <c r="FW245" i="17"/>
  <c r="FW226" i="17"/>
  <c r="FW131" i="17"/>
  <c r="FW17" i="17"/>
  <c r="FW169" i="17"/>
  <c r="FW74" i="17"/>
  <c r="FW36" i="17"/>
  <c r="FW112" i="17"/>
  <c r="M8" i="29"/>
  <c r="L6" i="29"/>
  <c r="M10" i="29"/>
  <c r="L8" i="29"/>
  <c r="N7" i="29"/>
  <c r="N48" i="1"/>
  <c r="N51" i="1"/>
  <c r="N54" i="1"/>
  <c r="N52" i="1"/>
  <c r="N89" i="1"/>
  <c r="R72" i="23"/>
  <c r="X110" i="26"/>
  <c r="S21" i="1"/>
  <c r="DH95" i="16"/>
  <c r="DH19" i="16"/>
  <c r="DH133" i="16"/>
  <c r="DH152" i="16"/>
  <c r="DH171" i="16"/>
  <c r="DH114" i="16"/>
  <c r="DH76" i="16"/>
  <c r="DH228" i="16"/>
  <c r="DH209" i="16"/>
  <c r="DH38" i="16"/>
  <c r="DH190" i="16"/>
  <c r="DH247" i="16"/>
  <c r="DH57" i="16"/>
  <c r="T21" i="1"/>
  <c r="DI95" i="16"/>
  <c r="DI19" i="16"/>
  <c r="DI133" i="16"/>
  <c r="DI152" i="16"/>
  <c r="DI171" i="16"/>
  <c r="DI114" i="16"/>
  <c r="DI76" i="16"/>
  <c r="DI228" i="16"/>
  <c r="DI209" i="16"/>
  <c r="DI38" i="16"/>
  <c r="DI190" i="16"/>
  <c r="DI247" i="16"/>
  <c r="DI57" i="16"/>
  <c r="DH191" i="16"/>
  <c r="DH248" i="16"/>
  <c r="DH134" i="16"/>
  <c r="DH172" i="16"/>
  <c r="DH58" i="16"/>
  <c r="DH229" i="16"/>
  <c r="DH39" i="16"/>
  <c r="DH210" i="16"/>
  <c r="DH153" i="16"/>
  <c r="DH96" i="16"/>
  <c r="DH115" i="16"/>
  <c r="DH77" i="16"/>
  <c r="DH20" i="16"/>
  <c r="AC35" i="1"/>
  <c r="FX38" i="14"/>
  <c r="FX19" i="14"/>
  <c r="FX152" i="14"/>
  <c r="FX247" i="14"/>
  <c r="FX95" i="14"/>
  <c r="FX57" i="14"/>
  <c r="FX114" i="14"/>
  <c r="FX171" i="14"/>
  <c r="FX76" i="14"/>
  <c r="FX133" i="14"/>
  <c r="FX228" i="14"/>
  <c r="FX190" i="14"/>
  <c r="FX209" i="14"/>
  <c r="RW111" i="14"/>
  <c r="RW16" i="14"/>
  <c r="RW130" i="14"/>
  <c r="RW225" i="14"/>
  <c r="FX39" i="16"/>
  <c r="FX191" i="16"/>
  <c r="FX153" i="16"/>
  <c r="FX20" i="16"/>
  <c r="FX248" i="16"/>
  <c r="FX172" i="16"/>
  <c r="RW54" i="14"/>
  <c r="RW149" i="14"/>
  <c r="RW168" i="14"/>
  <c r="RW187" i="14"/>
  <c r="RW35" i="14"/>
  <c r="RW73" i="14"/>
  <c r="RW92" i="14"/>
  <c r="RW244" i="14"/>
  <c r="RW206" i="14"/>
  <c r="FX210" i="16"/>
  <c r="FX134" i="16"/>
  <c r="FX115" i="16"/>
  <c r="FX58" i="16"/>
  <c r="FX77" i="16"/>
  <c r="FX229" i="16"/>
  <c r="FX96" i="16"/>
  <c r="AQ84" i="29"/>
  <c r="AR40" i="29"/>
  <c r="AR108" i="29"/>
  <c r="AR85" i="29"/>
  <c r="O13" i="1"/>
  <c r="K96" i="29"/>
  <c r="K50" i="29"/>
  <c r="P15" i="1"/>
  <c r="T20" i="1"/>
  <c r="P13" i="1"/>
  <c r="O11" i="1"/>
  <c r="Q12" i="1"/>
  <c r="T24" i="1"/>
  <c r="S32" i="7"/>
  <c r="Q13" i="23"/>
  <c r="W56" i="26"/>
  <c r="W84" i="26"/>
  <c r="AB33" i="1"/>
  <c r="P61" i="29"/>
  <c r="R56" i="1"/>
  <c r="Q61" i="29"/>
  <c r="K73" i="29"/>
  <c r="W27" i="26"/>
  <c r="P6" i="23"/>
  <c r="P63" i="23"/>
  <c r="P66" i="23"/>
  <c r="Q26" i="23"/>
  <c r="Q64" i="23"/>
  <c r="Q45" i="23"/>
  <c r="Q65" i="23"/>
  <c r="T25" i="21"/>
  <c r="S25" i="7"/>
  <c r="S32" i="22"/>
  <c r="Q52" i="23"/>
  <c r="S32" i="21"/>
  <c r="P13" i="23"/>
  <c r="P33" i="23"/>
  <c r="M91" i="1"/>
  <c r="T25" i="22"/>
  <c r="K84" i="1"/>
  <c r="U50" i="1"/>
  <c r="D94" i="31"/>
  <c r="T50" i="1"/>
  <c r="S49" i="1"/>
  <c r="F36" i="20"/>
  <c r="D36" i="20"/>
  <c r="E36" i="20"/>
  <c r="H36" i="20"/>
  <c r="B37" i="20"/>
  <c r="P65" i="1"/>
  <c r="Q65" i="1"/>
  <c r="T72" i="1"/>
  <c r="U15" i="24"/>
  <c r="T73" i="1"/>
  <c r="U16" i="24"/>
  <c r="T75" i="1"/>
  <c r="U18" i="24"/>
  <c r="T74" i="1"/>
  <c r="U17" i="24"/>
  <c r="U72" i="1"/>
  <c r="V15" i="24"/>
  <c r="Q67" i="1"/>
  <c r="R64" i="1"/>
  <c r="O62" i="1"/>
  <c r="AC81" i="30"/>
  <c r="AE82" i="30"/>
  <c r="T56" i="1"/>
  <c r="IE57" i="17"/>
  <c r="IE247" i="17"/>
  <c r="IE38" i="17"/>
  <c r="IE133" i="17"/>
  <c r="IE152" i="17"/>
  <c r="IE76" i="17"/>
  <c r="IE114" i="17"/>
  <c r="IE190" i="17"/>
  <c r="IE228" i="17"/>
  <c r="IE171" i="17"/>
  <c r="IE209" i="17"/>
  <c r="IE95" i="17"/>
  <c r="IE19" i="17"/>
  <c r="IE190" i="14"/>
  <c r="IE57" i="14"/>
  <c r="IE152" i="14"/>
  <c r="IE228" i="14"/>
  <c r="IE114" i="14"/>
  <c r="IE133" i="14"/>
  <c r="UD92" i="14"/>
  <c r="UD206" i="14"/>
  <c r="IE39" i="16"/>
  <c r="UD168" i="14"/>
  <c r="UD73" i="14"/>
  <c r="UD35" i="14"/>
  <c r="IE134" i="16"/>
  <c r="UD149" i="14"/>
  <c r="IE20" i="16"/>
  <c r="IE58" i="16"/>
  <c r="IE191" i="16"/>
  <c r="IE248" i="16"/>
  <c r="IE77" i="16"/>
  <c r="IE76" i="14"/>
  <c r="IE209" i="14"/>
  <c r="IE171" i="14"/>
  <c r="IE19" i="14"/>
  <c r="IE95" i="14"/>
  <c r="IE38" i="14"/>
  <c r="IE247" i="14"/>
  <c r="UD244" i="14"/>
  <c r="IE210" i="16"/>
  <c r="UD16" i="14"/>
  <c r="UD225" i="14"/>
  <c r="UD187" i="14"/>
  <c r="IE96" i="16"/>
  <c r="UD54" i="14"/>
  <c r="UD111" i="14"/>
  <c r="IE172" i="16"/>
  <c r="IE153" i="16"/>
  <c r="UD130" i="14"/>
  <c r="IE229" i="16"/>
  <c r="IE115" i="16"/>
  <c r="IE113" i="17"/>
  <c r="IE94" i="17"/>
  <c r="IE56" i="17"/>
  <c r="IE37" i="17"/>
  <c r="IE208" i="17"/>
  <c r="IE75" i="17"/>
  <c r="IE18" i="17"/>
  <c r="IE151" i="17"/>
  <c r="IE189" i="17"/>
  <c r="IE170" i="17"/>
  <c r="IE227" i="17"/>
  <c r="IE246" i="17"/>
  <c r="IE132" i="17"/>
  <c r="AD47" i="1"/>
  <c r="IE132" i="14"/>
  <c r="IE189" i="14"/>
  <c r="IE18" i="14"/>
  <c r="IE37" i="14"/>
  <c r="IE94" i="14"/>
  <c r="IE75" i="14"/>
  <c r="IE133" i="16"/>
  <c r="UD72" i="14"/>
  <c r="IE209" i="16"/>
  <c r="UD34" i="14"/>
  <c r="UD148" i="14"/>
  <c r="UD91" i="14"/>
  <c r="UD53" i="14"/>
  <c r="IE171" i="16"/>
  <c r="UD110" i="14"/>
  <c r="UD167" i="14"/>
  <c r="UD129" i="14"/>
  <c r="IE247" i="16"/>
  <c r="IE228" i="16"/>
  <c r="IE246" i="14"/>
  <c r="IE170" i="14"/>
  <c r="IE113" i="14"/>
  <c r="IE151" i="14"/>
  <c r="IE56" i="14"/>
  <c r="IE227" i="14"/>
  <c r="IE208" i="14"/>
  <c r="IE114" i="16"/>
  <c r="IE57" i="16"/>
  <c r="IE38" i="16"/>
  <c r="UD186" i="14"/>
  <c r="UD243" i="14"/>
  <c r="UD205" i="14"/>
  <c r="IE19" i="16"/>
  <c r="IE152" i="16"/>
  <c r="UD224" i="14"/>
  <c r="UD15" i="14"/>
  <c r="IE95" i="16"/>
  <c r="IE190" i="16"/>
  <c r="IE76" i="16"/>
  <c r="IF113" i="17"/>
  <c r="IF18" i="17"/>
  <c r="IF151" i="17"/>
  <c r="IF94" i="17"/>
  <c r="IF56" i="17"/>
  <c r="IF37" i="17"/>
  <c r="IF189" i="17"/>
  <c r="IF170" i="17"/>
  <c r="IF208" i="17"/>
  <c r="IF75" i="17"/>
  <c r="IF227" i="17"/>
  <c r="IF246" i="17"/>
  <c r="IF132" i="17"/>
  <c r="AE47" i="1"/>
  <c r="IF132" i="14"/>
  <c r="IF37" i="14"/>
  <c r="IF94" i="14"/>
  <c r="IF189" i="14"/>
  <c r="IF75" i="14"/>
  <c r="IF113" i="14"/>
  <c r="UE186" i="14"/>
  <c r="UE205" i="14"/>
  <c r="IF133" i="16"/>
  <c r="UE72" i="14"/>
  <c r="UE129" i="14"/>
  <c r="IF247" i="16"/>
  <c r="UE34" i="14"/>
  <c r="UE243" i="14"/>
  <c r="IF114" i="16"/>
  <c r="UE110" i="14"/>
  <c r="UE15" i="14"/>
  <c r="IF209" i="16"/>
  <c r="IF38" i="16"/>
  <c r="IF246" i="14"/>
  <c r="IF151" i="14"/>
  <c r="IF170" i="14"/>
  <c r="IF227" i="14"/>
  <c r="IF56" i="14"/>
  <c r="IF208" i="14"/>
  <c r="IF18" i="14"/>
  <c r="UE91" i="14"/>
  <c r="UE53" i="14"/>
  <c r="IF19" i="16"/>
  <c r="UE167" i="14"/>
  <c r="IF95" i="16"/>
  <c r="IF76" i="16"/>
  <c r="UE148" i="14"/>
  <c r="IF171" i="16"/>
  <c r="IF152" i="16"/>
  <c r="UE224" i="14"/>
  <c r="IF57" i="16"/>
  <c r="IF190" i="16"/>
  <c r="IF228" i="16"/>
  <c r="IF74" i="17"/>
  <c r="IF131" i="17"/>
  <c r="IF36" i="17"/>
  <c r="IF169" i="17"/>
  <c r="IF207" i="17"/>
  <c r="IF93" i="17"/>
  <c r="IF245" i="17"/>
  <c r="IF188" i="17"/>
  <c r="IF150" i="17"/>
  <c r="IF17" i="17"/>
  <c r="IF55" i="17"/>
  <c r="IF112" i="17"/>
  <c r="IF226" i="17"/>
  <c r="AE46" i="1"/>
  <c r="IE53" i="17"/>
  <c r="IE91" i="17"/>
  <c r="IE224" i="17"/>
  <c r="IE205" i="17"/>
  <c r="IE148" i="17"/>
  <c r="IE129" i="17"/>
  <c r="IE15" i="17"/>
  <c r="IE167" i="17"/>
  <c r="IE72" i="17"/>
  <c r="IE186" i="17"/>
  <c r="IE34" i="17"/>
  <c r="IE243" i="17"/>
  <c r="IE110" i="17"/>
  <c r="AD44" i="1"/>
  <c r="IF91" i="17"/>
  <c r="IF15" i="17"/>
  <c r="IF224" i="17"/>
  <c r="IF186" i="17"/>
  <c r="IF205" i="17"/>
  <c r="IF148" i="17"/>
  <c r="IF53" i="17"/>
  <c r="IF129" i="17"/>
  <c r="IF167" i="17"/>
  <c r="IF72" i="17"/>
  <c r="IF34" i="17"/>
  <c r="IF243" i="17"/>
  <c r="IF110" i="17"/>
  <c r="AE44" i="1"/>
  <c r="IE184" i="17"/>
  <c r="IE32" i="17"/>
  <c r="IE51" i="17"/>
  <c r="IE203" i="17"/>
  <c r="IE127" i="17"/>
  <c r="IE241" i="17"/>
  <c r="IE146" i="17"/>
  <c r="IE13" i="17"/>
  <c r="IE165" i="17"/>
  <c r="IE108" i="17"/>
  <c r="IE222" i="17"/>
  <c r="IE70" i="17"/>
  <c r="IE89" i="17"/>
  <c r="AD42" i="1"/>
  <c r="IF241" i="17"/>
  <c r="IF32" i="17"/>
  <c r="IF146" i="17"/>
  <c r="IF13" i="17"/>
  <c r="IF203" i="17"/>
  <c r="IF89" i="17"/>
  <c r="IF127" i="17"/>
  <c r="IF184" i="17"/>
  <c r="IF165" i="17"/>
  <c r="IF51" i="17"/>
  <c r="IF108" i="17"/>
  <c r="IF222" i="17"/>
  <c r="IF70" i="17"/>
  <c r="AE42" i="1"/>
  <c r="IE125" i="17"/>
  <c r="IE163" i="17"/>
  <c r="IE220" i="17"/>
  <c r="IE68" i="17"/>
  <c r="IE11" i="17"/>
  <c r="IE30" i="17"/>
  <c r="IE49" i="17"/>
  <c r="IE201" i="17"/>
  <c r="IE87" i="17"/>
  <c r="IE239" i="17"/>
  <c r="IE144" i="17"/>
  <c r="IE106" i="17"/>
  <c r="IE182" i="17"/>
  <c r="AD40" i="1"/>
  <c r="IF125" i="17"/>
  <c r="IF220" i="17"/>
  <c r="IF49" i="17"/>
  <c r="IF87" i="17"/>
  <c r="IF182" i="17"/>
  <c r="IF163" i="17"/>
  <c r="IF68" i="17"/>
  <c r="IF30" i="17"/>
  <c r="IF201" i="17"/>
  <c r="IF239" i="17"/>
  <c r="IF144" i="17"/>
  <c r="IF106" i="17"/>
  <c r="IF11" i="17"/>
  <c r="AE40" i="1"/>
  <c r="IE9" i="17"/>
  <c r="IE47" i="17"/>
  <c r="IE218" i="17"/>
  <c r="IE85" i="17"/>
  <c r="IE180" i="17"/>
  <c r="IE142" i="17"/>
  <c r="IE161" i="17"/>
  <c r="IE199" i="17"/>
  <c r="IE66" i="17"/>
  <c r="IE237" i="17"/>
  <c r="IE123" i="17"/>
  <c r="IE28" i="17"/>
  <c r="IE104" i="17"/>
  <c r="AD38" i="1"/>
  <c r="IF9" i="17"/>
  <c r="IF47" i="17"/>
  <c r="IF218" i="17"/>
  <c r="IF161" i="17"/>
  <c r="IF66" i="17"/>
  <c r="IF85" i="17"/>
  <c r="IF237" i="17"/>
  <c r="IF123" i="17"/>
  <c r="IF180" i="17"/>
  <c r="IF28" i="17"/>
  <c r="IF142" i="17"/>
  <c r="IF199" i="17"/>
  <c r="IF104" i="17"/>
  <c r="AE38" i="1"/>
  <c r="AD36" i="1"/>
  <c r="IE197" i="17"/>
  <c r="IE140" i="17"/>
  <c r="IE7" i="17"/>
  <c r="IE121" i="17"/>
  <c r="IE159" i="17"/>
  <c r="IE216" i="17"/>
  <c r="IE64" i="17"/>
  <c r="IE26" i="17"/>
  <c r="IE235" i="17"/>
  <c r="IE178" i="17"/>
  <c r="IE45" i="17"/>
  <c r="IE83" i="17"/>
  <c r="IE102" i="17"/>
  <c r="DH10" i="8"/>
  <c r="DH182" i="8"/>
  <c r="DH125" i="8"/>
  <c r="DH48" i="8"/>
  <c r="DH201" i="8"/>
  <c r="DH86" i="8"/>
  <c r="DH29" i="8"/>
  <c r="DH239" i="8"/>
  <c r="DH163" i="8"/>
  <c r="DH105" i="8"/>
  <c r="DH220" i="8"/>
  <c r="DH144" i="8"/>
  <c r="DH67" i="8"/>
  <c r="DF238" i="8"/>
  <c r="DF143" i="8"/>
  <c r="DF124" i="8"/>
  <c r="DF219" i="8"/>
  <c r="DF162" i="8"/>
  <c r="DF85" i="8"/>
  <c r="DF9" i="8"/>
  <c r="DF200" i="8"/>
  <c r="DF104" i="8"/>
  <c r="DF28" i="8"/>
  <c r="DF181" i="8"/>
  <c r="DF66" i="8"/>
  <c r="DF47" i="8"/>
  <c r="DG240" i="8"/>
  <c r="DG164" i="8"/>
  <c r="DG106" i="8"/>
  <c r="DG221" i="8"/>
  <c r="DG68" i="8"/>
  <c r="DG87" i="8"/>
  <c r="DG11" i="8"/>
  <c r="DG183" i="8"/>
  <c r="DG126" i="8"/>
  <c r="DG49" i="8"/>
  <c r="DG145" i="8"/>
  <c r="DG202" i="8"/>
  <c r="DG30" i="8"/>
  <c r="DF11" i="8"/>
  <c r="DF202" i="8"/>
  <c r="DF106" i="8"/>
  <c r="DF30" i="8"/>
  <c r="DF183" i="8"/>
  <c r="DF68" i="8"/>
  <c r="DF49" i="8"/>
  <c r="DF240" i="8"/>
  <c r="DF145" i="8"/>
  <c r="DF126" i="8"/>
  <c r="DF221" i="8"/>
  <c r="DF164" i="8"/>
  <c r="DF87" i="8"/>
  <c r="O55" i="1"/>
  <c r="DG242" i="8"/>
  <c r="DG166" i="8"/>
  <c r="DG108" i="8"/>
  <c r="DG185" i="8"/>
  <c r="DG70" i="8"/>
  <c r="DG89" i="8"/>
  <c r="DG13" i="8"/>
  <c r="DG223" i="8"/>
  <c r="DG128" i="8"/>
  <c r="DG51" i="8"/>
  <c r="DG147" i="8"/>
  <c r="DG204" i="8"/>
  <c r="DG32" i="8"/>
  <c r="DK228" i="8"/>
  <c r="DK190" i="8"/>
  <c r="DK152" i="8"/>
  <c r="DK113" i="8"/>
  <c r="DK75" i="8"/>
  <c r="DK37" i="8"/>
  <c r="DK247" i="8"/>
  <c r="DK209" i="8"/>
  <c r="DK171" i="8"/>
  <c r="DK133" i="8"/>
  <c r="DK94" i="8"/>
  <c r="DK56" i="8"/>
  <c r="DK18" i="8"/>
  <c r="DK248" i="8"/>
  <c r="DK229" i="8"/>
  <c r="DK191" i="8"/>
  <c r="DK153" i="8"/>
  <c r="DK114" i="8"/>
  <c r="DK76" i="8"/>
  <c r="DK38" i="8"/>
  <c r="DK19" i="8"/>
  <c r="DK210" i="8"/>
  <c r="DK172" i="8"/>
  <c r="DK134" i="8"/>
  <c r="DK95" i="8"/>
  <c r="DK57" i="8"/>
  <c r="DJ229" i="8"/>
  <c r="DJ191" i="8"/>
  <c r="DJ153" i="8"/>
  <c r="DJ114" i="8"/>
  <c r="DJ76" i="8"/>
  <c r="DJ38" i="8"/>
  <c r="DJ248" i="8"/>
  <c r="DJ210" i="8"/>
  <c r="DJ172" i="8"/>
  <c r="DJ134" i="8"/>
  <c r="DJ95" i="8"/>
  <c r="DJ57" i="8"/>
  <c r="DJ19" i="8"/>
  <c r="FP141" i="17"/>
  <c r="FP236" i="17"/>
  <c r="FP27" i="17"/>
  <c r="FP179" i="17"/>
  <c r="FP8" i="17"/>
  <c r="FP198" i="17"/>
  <c r="FP65" i="17"/>
  <c r="FP217" i="17"/>
  <c r="FP84" i="17"/>
  <c r="FP103" i="17"/>
  <c r="FP160" i="17"/>
  <c r="FP46" i="17"/>
  <c r="FP122" i="17"/>
  <c r="FO83" i="17"/>
  <c r="FO235" i="17"/>
  <c r="FO178" i="17"/>
  <c r="FO121" i="17"/>
  <c r="FO7" i="17"/>
  <c r="FO159" i="17"/>
  <c r="FO26" i="17"/>
  <c r="FO40" i="17"/>
  <c r="FO216" i="17"/>
  <c r="FO45" i="17"/>
  <c r="FO197" i="17"/>
  <c r="FO64" i="17"/>
  <c r="FO102" i="17"/>
  <c r="FO140" i="17"/>
  <c r="FP47" i="17"/>
  <c r="FP237" i="17"/>
  <c r="FP66" i="17"/>
  <c r="FP180" i="17"/>
  <c r="FP104" i="17"/>
  <c r="FP142" i="17"/>
  <c r="FP161" i="17"/>
  <c r="FP218" i="17"/>
  <c r="FP199" i="17"/>
  <c r="FP28" i="17"/>
  <c r="FP85" i="17"/>
  <c r="FP123" i="17"/>
  <c r="FP9" i="17"/>
  <c r="FX132" i="17"/>
  <c r="FX113" i="17"/>
  <c r="FX94" i="17"/>
  <c r="FX246" i="17"/>
  <c r="FX37" i="17"/>
  <c r="FX151" i="17"/>
  <c r="FX227" i="17"/>
  <c r="FX56" i="17"/>
  <c r="FX208" i="17"/>
  <c r="FX18" i="17"/>
  <c r="FX170" i="17"/>
  <c r="FX189" i="17"/>
  <c r="FX75" i="17"/>
  <c r="O8" i="29"/>
  <c r="N9" i="29"/>
  <c r="M9" i="29"/>
  <c r="M7" i="29"/>
  <c r="N11" i="29"/>
  <c r="N34" i="29"/>
  <c r="U21" i="1"/>
  <c r="DJ95" i="16"/>
  <c r="DJ19" i="16"/>
  <c r="DJ133" i="16"/>
  <c r="DJ152" i="16"/>
  <c r="DJ171" i="16"/>
  <c r="DJ114" i="16"/>
  <c r="DJ76" i="16"/>
  <c r="DJ228" i="16"/>
  <c r="DJ209" i="16"/>
  <c r="DJ38" i="16"/>
  <c r="DJ190" i="16"/>
  <c r="DJ247" i="16"/>
  <c r="DJ57" i="16"/>
  <c r="DI39" i="16"/>
  <c r="DI210" i="16"/>
  <c r="DI153" i="16"/>
  <c r="DI96" i="16"/>
  <c r="DI115" i="16"/>
  <c r="DI77" i="16"/>
  <c r="DI20" i="16"/>
  <c r="DI191" i="16"/>
  <c r="DI248" i="16"/>
  <c r="DI134" i="16"/>
  <c r="DI172" i="16"/>
  <c r="DI58" i="16"/>
  <c r="DI229" i="16"/>
  <c r="FX151" i="14"/>
  <c r="FX246" i="14"/>
  <c r="FX75" i="14"/>
  <c r="FX37" i="14"/>
  <c r="FX170" i="14"/>
  <c r="FX94" i="14"/>
  <c r="FX56" i="14"/>
  <c r="FX113" i="14"/>
  <c r="FX132" i="14"/>
  <c r="FX18" i="14"/>
  <c r="FX208" i="14"/>
  <c r="FX189" i="14"/>
  <c r="FX227" i="14"/>
  <c r="RW224" i="14"/>
  <c r="RW129" i="14"/>
  <c r="RW148" i="14"/>
  <c r="RW53" i="14"/>
  <c r="RW91" i="14"/>
  <c r="RW110" i="14"/>
  <c r="RW72" i="14"/>
  <c r="RW167" i="14"/>
  <c r="RW15" i="14"/>
  <c r="RW34" i="14"/>
  <c r="RW186" i="14"/>
  <c r="RW205" i="14"/>
  <c r="RW243" i="14"/>
  <c r="FX152" i="16"/>
  <c r="FX76" i="16"/>
  <c r="FX228" i="16"/>
  <c r="FX38" i="16"/>
  <c r="FX190" i="16"/>
  <c r="FX247" i="16"/>
  <c r="FX133" i="16"/>
  <c r="FX171" i="16"/>
  <c r="FX114" i="16"/>
  <c r="FX95" i="16"/>
  <c r="FX209" i="16"/>
  <c r="FX19" i="16"/>
  <c r="FX57" i="16"/>
  <c r="DJ191" i="16"/>
  <c r="DJ210" i="16"/>
  <c r="DJ96" i="16"/>
  <c r="DJ229" i="16"/>
  <c r="DJ20" i="16"/>
  <c r="DJ39" i="16"/>
  <c r="DJ248" i="16"/>
  <c r="DJ153" i="16"/>
  <c r="DJ134" i="16"/>
  <c r="DJ172" i="16"/>
  <c r="DJ115" i="16"/>
  <c r="DJ58" i="16"/>
  <c r="DJ77" i="16"/>
  <c r="P12" i="1"/>
  <c r="Q14" i="1"/>
  <c r="Q16" i="1"/>
  <c r="P14" i="1"/>
  <c r="R13" i="1"/>
  <c r="U24" i="1"/>
  <c r="U25" i="1"/>
  <c r="AC34" i="1"/>
  <c r="X27" i="26"/>
  <c r="X84" i="26"/>
  <c r="X56" i="26"/>
  <c r="U22" i="1"/>
  <c r="R62" i="29"/>
  <c r="U4" i="1"/>
  <c r="T22" i="1"/>
  <c r="Q62" i="29"/>
  <c r="T4" i="1"/>
  <c r="S56" i="1"/>
  <c r="P55" i="1"/>
  <c r="R61" i="29"/>
  <c r="R45" i="23"/>
  <c r="R65" i="23"/>
  <c r="R26" i="23"/>
  <c r="R64" i="23"/>
  <c r="Q6" i="23"/>
  <c r="Q63" i="23"/>
  <c r="Q66" i="23"/>
  <c r="T32" i="7"/>
  <c r="T25" i="7"/>
  <c r="T32" i="22"/>
  <c r="R52" i="23"/>
  <c r="T32" i="21"/>
  <c r="Q33" i="23"/>
  <c r="N91" i="1"/>
  <c r="L84" i="1"/>
  <c r="M84" i="1"/>
  <c r="C37" i="20"/>
  <c r="P63" i="1"/>
  <c r="S65" i="1"/>
  <c r="R68" i="1"/>
  <c r="V73" i="1"/>
  <c r="W16" i="24"/>
  <c r="U75" i="1"/>
  <c r="V18" i="24"/>
  <c r="U76" i="1"/>
  <c r="V19" i="24"/>
  <c r="U74" i="1"/>
  <c r="V17" i="24"/>
  <c r="U73" i="1"/>
  <c r="V16" i="24"/>
  <c r="R66" i="1"/>
  <c r="Q66" i="1"/>
  <c r="AF83" i="30"/>
  <c r="AD82" i="30"/>
  <c r="IF57" i="17"/>
  <c r="IF190" i="17"/>
  <c r="IF38" i="17"/>
  <c r="IF133" i="17"/>
  <c r="IF152" i="17"/>
  <c r="IF76" i="17"/>
  <c r="IF171" i="17"/>
  <c r="IF114" i="17"/>
  <c r="IF209" i="17"/>
  <c r="IF247" i="17"/>
  <c r="IF228" i="17"/>
  <c r="IF95" i="17"/>
  <c r="IF19" i="17"/>
  <c r="IF228" i="14"/>
  <c r="IF152" i="14"/>
  <c r="IF76" i="14"/>
  <c r="IF57" i="14"/>
  <c r="IF114" i="14"/>
  <c r="IF38" i="14"/>
  <c r="IF19" i="14"/>
  <c r="UE54" i="14"/>
  <c r="UE149" i="14"/>
  <c r="IF20" i="16"/>
  <c r="IF58" i="16"/>
  <c r="IF153" i="16"/>
  <c r="UE168" i="14"/>
  <c r="UE73" i="14"/>
  <c r="IF96" i="16"/>
  <c r="IF77" i="16"/>
  <c r="UE244" i="14"/>
  <c r="IF39" i="16"/>
  <c r="UE187" i="14"/>
  <c r="IF229" i="16"/>
  <c r="IF190" i="14"/>
  <c r="IF247" i="14"/>
  <c r="IF209" i="14"/>
  <c r="IF95" i="14"/>
  <c r="IF171" i="14"/>
  <c r="IF133" i="14"/>
  <c r="UE92" i="14"/>
  <c r="UE206" i="14"/>
  <c r="UE111" i="14"/>
  <c r="IF172" i="16"/>
  <c r="IF210" i="16"/>
  <c r="UE16" i="14"/>
  <c r="UE225" i="14"/>
  <c r="UE35" i="14"/>
  <c r="IF134" i="16"/>
  <c r="IF115" i="16"/>
  <c r="IF191" i="16"/>
  <c r="UE130" i="14"/>
  <c r="IF248" i="16"/>
  <c r="IG247" i="17"/>
  <c r="IG190" i="17"/>
  <c r="IG38" i="17"/>
  <c r="IG133" i="17"/>
  <c r="IG152" i="17"/>
  <c r="IG228" i="17"/>
  <c r="IG95" i="17"/>
  <c r="IG57" i="17"/>
  <c r="IG76" i="17"/>
  <c r="IG171" i="17"/>
  <c r="IG114" i="17"/>
  <c r="IG209" i="17"/>
  <c r="IG19" i="17"/>
  <c r="IG114" i="14"/>
  <c r="IG38" i="14"/>
  <c r="IG228" i="14"/>
  <c r="IG57" i="14"/>
  <c r="IG133" i="14"/>
  <c r="IG247" i="14"/>
  <c r="UF54" i="14"/>
  <c r="IG20" i="16"/>
  <c r="UF187" i="14"/>
  <c r="IG134" i="16"/>
  <c r="IG115" i="16"/>
  <c r="UF244" i="14"/>
  <c r="UF111" i="14"/>
  <c r="IG58" i="16"/>
  <c r="IG153" i="16"/>
  <c r="UF16" i="14"/>
  <c r="UF130" i="14"/>
  <c r="UF73" i="14"/>
  <c r="IG248" i="16"/>
  <c r="IG209" i="14"/>
  <c r="IG171" i="14"/>
  <c r="IG76" i="14"/>
  <c r="IG190" i="14"/>
  <c r="IG95" i="14"/>
  <c r="IG152" i="14"/>
  <c r="IG19" i="14"/>
  <c r="UF149" i="14"/>
  <c r="IG191" i="16"/>
  <c r="UF35" i="14"/>
  <c r="IG77" i="16"/>
  <c r="UF92" i="14"/>
  <c r="UF206" i="14"/>
  <c r="IG172" i="16"/>
  <c r="IG210" i="16"/>
  <c r="IG39" i="16"/>
  <c r="UF168" i="14"/>
  <c r="UF225" i="14"/>
  <c r="IG96" i="16"/>
  <c r="IG229" i="16"/>
  <c r="IG113" i="17"/>
  <c r="IG189" i="17"/>
  <c r="IG170" i="17"/>
  <c r="IG208" i="17"/>
  <c r="IG227" i="17"/>
  <c r="IG246" i="17"/>
  <c r="IG132" i="17"/>
  <c r="IG18" i="17"/>
  <c r="IG151" i="17"/>
  <c r="IG94" i="17"/>
  <c r="IG56" i="17"/>
  <c r="IG37" i="17"/>
  <c r="IG75" i="17"/>
  <c r="AF47" i="1"/>
  <c r="IG132" i="14"/>
  <c r="IG189" i="14"/>
  <c r="IG18" i="14"/>
  <c r="IG37" i="14"/>
  <c r="IG94" i="14"/>
  <c r="IG75" i="14"/>
  <c r="IG171" i="16"/>
  <c r="UF15" i="14"/>
  <c r="IG95" i="16"/>
  <c r="IG133" i="16"/>
  <c r="IG114" i="16"/>
  <c r="IG209" i="16"/>
  <c r="UF34" i="14"/>
  <c r="UF148" i="14"/>
  <c r="UF91" i="14"/>
  <c r="UF53" i="14"/>
  <c r="UF224" i="14"/>
  <c r="IG57" i="16"/>
  <c r="IG190" i="16"/>
  <c r="IG246" i="14"/>
  <c r="IG170" i="14"/>
  <c r="IG113" i="14"/>
  <c r="IG151" i="14"/>
  <c r="IG56" i="14"/>
  <c r="IG227" i="14"/>
  <c r="IG208" i="14"/>
  <c r="IG152" i="16"/>
  <c r="UF129" i="14"/>
  <c r="IG76" i="16"/>
  <c r="IG19" i="16"/>
  <c r="UF72" i="14"/>
  <c r="IG38" i="16"/>
  <c r="UF186" i="14"/>
  <c r="UF243" i="14"/>
  <c r="UF205" i="14"/>
  <c r="UF110" i="14"/>
  <c r="UF167" i="14"/>
  <c r="IG247" i="16"/>
  <c r="IG228" i="16"/>
  <c r="IF206" i="17"/>
  <c r="IF54" i="17"/>
  <c r="IF16" i="17"/>
  <c r="IF35" i="17"/>
  <c r="IF187" i="17"/>
  <c r="IF73" i="17"/>
  <c r="IF225" i="17"/>
  <c r="IF130" i="17"/>
  <c r="IF244" i="17"/>
  <c r="IF168" i="17"/>
  <c r="IF111" i="17"/>
  <c r="IF149" i="17"/>
  <c r="IF92" i="17"/>
  <c r="AE45" i="1"/>
  <c r="IG149" i="17"/>
  <c r="IG54" i="17"/>
  <c r="IG16" i="17"/>
  <c r="IG187" i="17"/>
  <c r="IG225" i="17"/>
  <c r="IG130" i="17"/>
  <c r="IG111" i="17"/>
  <c r="IG206" i="17"/>
  <c r="IG35" i="17"/>
  <c r="IG73" i="17"/>
  <c r="IG244" i="17"/>
  <c r="IG92" i="17"/>
  <c r="IG168" i="17"/>
  <c r="AF45" i="1"/>
  <c r="IF204" i="17"/>
  <c r="IF71" i="17"/>
  <c r="IF223" i="17"/>
  <c r="IF109" i="17"/>
  <c r="IF166" i="17"/>
  <c r="IF14" i="17"/>
  <c r="IF128" i="17"/>
  <c r="IF52" i="17"/>
  <c r="IF33" i="17"/>
  <c r="IF242" i="17"/>
  <c r="IF147" i="17"/>
  <c r="IF185" i="17"/>
  <c r="IF90" i="17"/>
  <c r="AE43" i="1"/>
  <c r="IG204" i="17"/>
  <c r="IG166" i="17"/>
  <c r="IG128" i="17"/>
  <c r="IG185" i="17"/>
  <c r="IG52" i="17"/>
  <c r="IG33" i="17"/>
  <c r="IG242" i="17"/>
  <c r="IG71" i="17"/>
  <c r="IG223" i="17"/>
  <c r="IG109" i="17"/>
  <c r="IG14" i="17"/>
  <c r="IG147" i="17"/>
  <c r="IG90" i="17"/>
  <c r="AF43" i="1"/>
  <c r="IF107" i="17"/>
  <c r="IF145" i="17"/>
  <c r="IF12" i="17"/>
  <c r="IF183" i="17"/>
  <c r="IF221" i="17"/>
  <c r="IF88" i="17"/>
  <c r="IF202" i="17"/>
  <c r="IF50" i="17"/>
  <c r="IF164" i="17"/>
  <c r="IF31" i="17"/>
  <c r="IF69" i="17"/>
  <c r="IF126" i="17"/>
  <c r="IF240" i="17"/>
  <c r="AE41" i="1"/>
  <c r="IG183" i="17"/>
  <c r="IG221" i="17"/>
  <c r="IG88" i="17"/>
  <c r="IG50" i="17"/>
  <c r="IG164" i="17"/>
  <c r="IG31" i="17"/>
  <c r="IG107" i="17"/>
  <c r="IG145" i="17"/>
  <c r="IG202" i="17"/>
  <c r="IG12" i="17"/>
  <c r="IG69" i="17"/>
  <c r="IG126" i="17"/>
  <c r="IG240" i="17"/>
  <c r="AF41" i="1"/>
  <c r="IF67" i="17"/>
  <c r="IF105" i="17"/>
  <c r="IF10" i="17"/>
  <c r="IF219" i="17"/>
  <c r="IF162" i="17"/>
  <c r="IF143" i="17"/>
  <c r="IF29" i="17"/>
  <c r="IF181" i="17"/>
  <c r="IF238" i="17"/>
  <c r="IF86" i="17"/>
  <c r="IF200" i="17"/>
  <c r="IF48" i="17"/>
  <c r="IF124" i="17"/>
  <c r="AE39" i="1"/>
  <c r="IG105" i="17"/>
  <c r="IG10" i="17"/>
  <c r="IG29" i="17"/>
  <c r="IG238" i="17"/>
  <c r="IG200" i="17"/>
  <c r="IG219" i="17"/>
  <c r="IG67" i="17"/>
  <c r="IG143" i="17"/>
  <c r="IG181" i="17"/>
  <c r="IG86" i="17"/>
  <c r="IG48" i="17"/>
  <c r="IG162" i="17"/>
  <c r="IG124" i="17"/>
  <c r="AF39" i="1"/>
  <c r="AE37" i="1"/>
  <c r="IF198" i="17"/>
  <c r="IF65" i="17"/>
  <c r="IF217" i="17"/>
  <c r="IF236" i="17"/>
  <c r="IF84" i="17"/>
  <c r="IF103" i="17"/>
  <c r="IF141" i="17"/>
  <c r="IF46" i="17"/>
  <c r="IF160" i="17"/>
  <c r="IF8" i="17"/>
  <c r="IF27" i="17"/>
  <c r="IF179" i="17"/>
  <c r="IF122" i="17"/>
  <c r="G94" i="31"/>
  <c r="DI11" i="8"/>
  <c r="DI202" i="8"/>
  <c r="DI87" i="8"/>
  <c r="DI30" i="8"/>
  <c r="DI183" i="8"/>
  <c r="DI126" i="8"/>
  <c r="DI49" i="8"/>
  <c r="DI145" i="8"/>
  <c r="DI240" i="8"/>
  <c r="DI106" i="8"/>
  <c r="DI221" i="8"/>
  <c r="DI68" i="8"/>
  <c r="DI164" i="8"/>
  <c r="DG10" i="8"/>
  <c r="DG182" i="8"/>
  <c r="DG67" i="8"/>
  <c r="DG48" i="8"/>
  <c r="DG201" i="8"/>
  <c r="DG105" i="8"/>
  <c r="DG29" i="8"/>
  <c r="DG220" i="8"/>
  <c r="DG163" i="8"/>
  <c r="DG86" i="8"/>
  <c r="DG239" i="8"/>
  <c r="DG144" i="8"/>
  <c r="DG125" i="8"/>
  <c r="DH12" i="8"/>
  <c r="DH184" i="8"/>
  <c r="DH127" i="8"/>
  <c r="DH50" i="8"/>
  <c r="DH203" i="8"/>
  <c r="DH88" i="8"/>
  <c r="DH31" i="8"/>
  <c r="DH241" i="8"/>
  <c r="DH165" i="8"/>
  <c r="DH107" i="8"/>
  <c r="DH222" i="8"/>
  <c r="DH146" i="8"/>
  <c r="DH69" i="8"/>
  <c r="DG12" i="8"/>
  <c r="DG184" i="8"/>
  <c r="DG69" i="8"/>
  <c r="DG50" i="8"/>
  <c r="DG203" i="8"/>
  <c r="DG107" i="8"/>
  <c r="DG31" i="8"/>
  <c r="DG222" i="8"/>
  <c r="DG165" i="8"/>
  <c r="DG88" i="8"/>
  <c r="DG241" i="8"/>
  <c r="DG146" i="8"/>
  <c r="DG127" i="8"/>
  <c r="DL248" i="8"/>
  <c r="DL210" i="8"/>
  <c r="DL172" i="8"/>
  <c r="DL134" i="8"/>
  <c r="DL95" i="8"/>
  <c r="DL57" i="8"/>
  <c r="DL19" i="8"/>
  <c r="DL229" i="8"/>
  <c r="DL191" i="8"/>
  <c r="DL153" i="8"/>
  <c r="DL114" i="8"/>
  <c r="DL76" i="8"/>
  <c r="DL38" i="8"/>
  <c r="FQ178" i="17"/>
  <c r="FQ121" i="17"/>
  <c r="FQ159" i="17"/>
  <c r="FQ45" i="17"/>
  <c r="FQ197" i="17"/>
  <c r="FQ102" i="17"/>
  <c r="FQ83" i="17"/>
  <c r="FQ235" i="17"/>
  <c r="FQ64" i="17"/>
  <c r="FQ7" i="17"/>
  <c r="FQ26" i="17"/>
  <c r="FQ216" i="17"/>
  <c r="FQ140" i="17"/>
  <c r="T49" i="1"/>
  <c r="FP83" i="17"/>
  <c r="FP121" i="17"/>
  <c r="FP64" i="17"/>
  <c r="FP159" i="17"/>
  <c r="FP26" i="17"/>
  <c r="FP40" i="17"/>
  <c r="FP45" i="17"/>
  <c r="FP102" i="17"/>
  <c r="FP235" i="17"/>
  <c r="FP178" i="17"/>
  <c r="FP7" i="17"/>
  <c r="FP216" i="17"/>
  <c r="FP197" i="17"/>
  <c r="FP140" i="17"/>
  <c r="FQ47" i="17"/>
  <c r="FQ199" i="17"/>
  <c r="FQ28" i="17"/>
  <c r="FQ85" i="17"/>
  <c r="FQ237" i="17"/>
  <c r="FQ180" i="17"/>
  <c r="FQ123" i="17"/>
  <c r="FQ9" i="17"/>
  <c r="FQ161" i="17"/>
  <c r="FQ66" i="17"/>
  <c r="FQ104" i="17"/>
  <c r="FQ142" i="17"/>
  <c r="FQ218" i="17"/>
  <c r="FQ105" i="17"/>
  <c r="FQ124" i="17"/>
  <c r="FQ29" i="17"/>
  <c r="FQ200" i="17"/>
  <c r="FQ86" i="17"/>
  <c r="FQ162" i="17"/>
  <c r="FQ219" i="17"/>
  <c r="FQ238" i="17"/>
  <c r="FQ48" i="17"/>
  <c r="FQ143" i="17"/>
  <c r="FQ181" i="17"/>
  <c r="FQ67" i="17"/>
  <c r="FQ10" i="17"/>
  <c r="FY152" i="17"/>
  <c r="FY76" i="17"/>
  <c r="FY190" i="17"/>
  <c r="FY228" i="17"/>
  <c r="FY38" i="17"/>
  <c r="FY114" i="17"/>
  <c r="FY19" i="17"/>
  <c r="FY171" i="17"/>
  <c r="FY133" i="17"/>
  <c r="FY95" i="17"/>
  <c r="FY247" i="17"/>
  <c r="FY57" i="17"/>
  <c r="FY209" i="17"/>
  <c r="P9" i="29"/>
  <c r="O10" i="29"/>
  <c r="N10" i="29"/>
  <c r="N8" i="29"/>
  <c r="DK191" i="16"/>
  <c r="DK248" i="16"/>
  <c r="DK134" i="16"/>
  <c r="DK172" i="16"/>
  <c r="DK58" i="16"/>
  <c r="DK229" i="16"/>
  <c r="DK39" i="16"/>
  <c r="DK210" i="16"/>
  <c r="DK153" i="16"/>
  <c r="DK96" i="16"/>
  <c r="DK115" i="16"/>
  <c r="DK77" i="16"/>
  <c r="DK20" i="16"/>
  <c r="FY38" i="14"/>
  <c r="FY171" i="14"/>
  <c r="FY19" i="14"/>
  <c r="FY247" i="14"/>
  <c r="FY95" i="14"/>
  <c r="FY190" i="14"/>
  <c r="FY114" i="14"/>
  <c r="FY76" i="14"/>
  <c r="FY133" i="14"/>
  <c r="FY152" i="14"/>
  <c r="FY228" i="14"/>
  <c r="FY209" i="14"/>
  <c r="FY57" i="14"/>
  <c r="RX16" i="14"/>
  <c r="RX130" i="14"/>
  <c r="RX187" i="14"/>
  <c r="RX225" i="14"/>
  <c r="RX92" i="14"/>
  <c r="RX206" i="14"/>
  <c r="RX54" i="14"/>
  <c r="RX111" i="14"/>
  <c r="RX149" i="14"/>
  <c r="RX168" i="14"/>
  <c r="RX35" i="14"/>
  <c r="RX73" i="14"/>
  <c r="RX244" i="14"/>
  <c r="FY153" i="16"/>
  <c r="FY134" i="16"/>
  <c r="FY20" i="16"/>
  <c r="FY248" i="16"/>
  <c r="FY115" i="16"/>
  <c r="FY172" i="16"/>
  <c r="FY39" i="16"/>
  <c r="FY191" i="16"/>
  <c r="FY210" i="16"/>
  <c r="FY58" i="16"/>
  <c r="FY77" i="16"/>
  <c r="FY229" i="16"/>
  <c r="FY96" i="16"/>
  <c r="S14" i="1"/>
  <c r="N102" i="29"/>
  <c r="N56" i="29"/>
  <c r="N79" i="29"/>
  <c r="Q13" i="1"/>
  <c r="Q15" i="1"/>
  <c r="R17" i="1"/>
  <c r="R15" i="1"/>
  <c r="V23" i="1"/>
  <c r="V25" i="1"/>
  <c r="V26" i="1"/>
  <c r="AD35" i="1"/>
  <c r="U23" i="1"/>
  <c r="S62" i="29"/>
  <c r="V22" i="1"/>
  <c r="V4" i="1"/>
  <c r="R6" i="23"/>
  <c r="R63" i="23"/>
  <c r="R66" i="23"/>
  <c r="N86" i="1"/>
  <c r="O5" i="1"/>
  <c r="H89" i="31"/>
  <c r="R13" i="23"/>
  <c r="R33" i="23"/>
  <c r="N84" i="1"/>
  <c r="V50" i="1"/>
  <c r="F37" i="20"/>
  <c r="D37" i="20"/>
  <c r="E37" i="20"/>
  <c r="H37" i="20"/>
  <c r="B38" i="20"/>
  <c r="R67" i="1"/>
  <c r="S67" i="1"/>
  <c r="V74" i="1"/>
  <c r="W17" i="24"/>
  <c r="V75" i="1"/>
  <c r="W18" i="24"/>
  <c r="V77" i="1"/>
  <c r="W20" i="24"/>
  <c r="V76" i="1"/>
  <c r="W19" i="24"/>
  <c r="W74" i="1"/>
  <c r="X17" i="24"/>
  <c r="S69" i="1"/>
  <c r="T66" i="1"/>
  <c r="Q64" i="1"/>
  <c r="AE83" i="30"/>
  <c r="AF86" i="30"/>
  <c r="AG5" i="30"/>
  <c r="AG9" i="30"/>
  <c r="IH190" i="17"/>
  <c r="IH38" i="17"/>
  <c r="IH152" i="17"/>
  <c r="IH76" i="17"/>
  <c r="IH209" i="17"/>
  <c r="IH19" i="17"/>
  <c r="IH57" i="17"/>
  <c r="IH247" i="17"/>
  <c r="IH133" i="17"/>
  <c r="IH228" i="17"/>
  <c r="IH171" i="17"/>
  <c r="IH114" i="17"/>
  <c r="IH95" i="17"/>
  <c r="IH190" i="14"/>
  <c r="IH247" i="14"/>
  <c r="IH209" i="14"/>
  <c r="IH95" i="14"/>
  <c r="IH171" i="14"/>
  <c r="IH133" i="14"/>
  <c r="IH20" i="16"/>
  <c r="IH39" i="16"/>
  <c r="UG92" i="14"/>
  <c r="UG111" i="14"/>
  <c r="IH210" i="16"/>
  <c r="UG16" i="14"/>
  <c r="UG225" i="14"/>
  <c r="UG35" i="14"/>
  <c r="IH134" i="16"/>
  <c r="UG244" i="14"/>
  <c r="UG206" i="14"/>
  <c r="UG130" i="14"/>
  <c r="IH248" i="16"/>
  <c r="IH228" i="14"/>
  <c r="IH152" i="14"/>
  <c r="IH76" i="14"/>
  <c r="IH57" i="14"/>
  <c r="IH114" i="14"/>
  <c r="IH38" i="14"/>
  <c r="IH19" i="14"/>
  <c r="IH191" i="16"/>
  <c r="IH115" i="16"/>
  <c r="UG149" i="14"/>
  <c r="IH172" i="16"/>
  <c r="IH153" i="16"/>
  <c r="UG168" i="14"/>
  <c r="UG73" i="14"/>
  <c r="IH96" i="16"/>
  <c r="IH77" i="16"/>
  <c r="UG54" i="14"/>
  <c r="IH58" i="16"/>
  <c r="UG187" i="14"/>
  <c r="IH229" i="16"/>
  <c r="IG74" i="17"/>
  <c r="IG93" i="17"/>
  <c r="IG245" i="17"/>
  <c r="IG131" i="17"/>
  <c r="IG188" i="17"/>
  <c r="IG36" i="17"/>
  <c r="IG150" i="17"/>
  <c r="IG226" i="17"/>
  <c r="IG169" i="17"/>
  <c r="IG207" i="17"/>
  <c r="IG17" i="17"/>
  <c r="IG55" i="17"/>
  <c r="IG112" i="17"/>
  <c r="AF46" i="1"/>
  <c r="IH169" i="17"/>
  <c r="IH245" i="17"/>
  <c r="IH188" i="17"/>
  <c r="IH150" i="17"/>
  <c r="IH17" i="17"/>
  <c r="IH112" i="17"/>
  <c r="IH226" i="17"/>
  <c r="IH207" i="17"/>
  <c r="IH74" i="17"/>
  <c r="IH93" i="17"/>
  <c r="IH131" i="17"/>
  <c r="IH36" i="17"/>
  <c r="IH55" i="17"/>
  <c r="AG46" i="1"/>
  <c r="IG53" i="17"/>
  <c r="IG91" i="17"/>
  <c r="IG129" i="17"/>
  <c r="IG15" i="17"/>
  <c r="IG167" i="17"/>
  <c r="IG72" i="17"/>
  <c r="IG186" i="17"/>
  <c r="IG34" i="17"/>
  <c r="IG205" i="17"/>
  <c r="IG110" i="17"/>
  <c r="IG224" i="17"/>
  <c r="IG243" i="17"/>
  <c r="IG148" i="17"/>
  <c r="AF44" i="1"/>
  <c r="IH53" i="17"/>
  <c r="IH15" i="17"/>
  <c r="IH224" i="17"/>
  <c r="IH186" i="17"/>
  <c r="IH243" i="17"/>
  <c r="IH148" i="17"/>
  <c r="IH91" i="17"/>
  <c r="IH129" i="17"/>
  <c r="IH167" i="17"/>
  <c r="IH72" i="17"/>
  <c r="IH34" i="17"/>
  <c r="IH205" i="17"/>
  <c r="IH110" i="17"/>
  <c r="AG44" i="1"/>
  <c r="IG146" i="17"/>
  <c r="IG13" i="17"/>
  <c r="IG165" i="17"/>
  <c r="IG51" i="17"/>
  <c r="IG203" i="17"/>
  <c r="IG108" i="17"/>
  <c r="IG222" i="17"/>
  <c r="IG70" i="17"/>
  <c r="IG241" i="17"/>
  <c r="IG184" i="17"/>
  <c r="IG32" i="17"/>
  <c r="IG89" i="17"/>
  <c r="IG127" i="17"/>
  <c r="AF42" i="1"/>
  <c r="IH32" i="17"/>
  <c r="IH146" i="17"/>
  <c r="IH13" i="17"/>
  <c r="IH51" i="17"/>
  <c r="IH127" i="17"/>
  <c r="IH241" i="17"/>
  <c r="IH184" i="17"/>
  <c r="IH165" i="17"/>
  <c r="IH203" i="17"/>
  <c r="IH108" i="17"/>
  <c r="IH222" i="17"/>
  <c r="IH70" i="17"/>
  <c r="IH89" i="17"/>
  <c r="AG42" i="1"/>
  <c r="IG163" i="17"/>
  <c r="IG220" i="17"/>
  <c r="IG30" i="17"/>
  <c r="IG144" i="17"/>
  <c r="IG106" i="17"/>
  <c r="IG182" i="17"/>
  <c r="IG125" i="17"/>
  <c r="IG68" i="17"/>
  <c r="IG49" i="17"/>
  <c r="IG201" i="17"/>
  <c r="IG87" i="17"/>
  <c r="IG239" i="17"/>
  <c r="IG11" i="17"/>
  <c r="AF40" i="1"/>
  <c r="IH125" i="17"/>
  <c r="IH163" i="17"/>
  <c r="IH201" i="17"/>
  <c r="IH239" i="17"/>
  <c r="IH182" i="17"/>
  <c r="IH220" i="17"/>
  <c r="IH68" i="17"/>
  <c r="IH30" i="17"/>
  <c r="IH49" i="17"/>
  <c r="IH87" i="17"/>
  <c r="IH144" i="17"/>
  <c r="IH106" i="17"/>
  <c r="IH11" i="17"/>
  <c r="AG40" i="1"/>
  <c r="IG47" i="17"/>
  <c r="IG218" i="17"/>
  <c r="IG66" i="17"/>
  <c r="IG85" i="17"/>
  <c r="IG123" i="17"/>
  <c r="IG28" i="17"/>
  <c r="IG9" i="17"/>
  <c r="IG237" i="17"/>
  <c r="IG180" i="17"/>
  <c r="IG142" i="17"/>
  <c r="IG161" i="17"/>
  <c r="IG199" i="17"/>
  <c r="IG104" i="17"/>
  <c r="AF38" i="1"/>
  <c r="DJ12" i="8"/>
  <c r="DJ203" i="8"/>
  <c r="DJ88" i="8"/>
  <c r="DJ31" i="8"/>
  <c r="DJ184" i="8"/>
  <c r="DJ127" i="8"/>
  <c r="DJ50" i="8"/>
  <c r="DJ222" i="8"/>
  <c r="DJ146" i="8"/>
  <c r="DJ69" i="8"/>
  <c r="DJ241" i="8"/>
  <c r="DJ165" i="8"/>
  <c r="DJ107" i="8"/>
  <c r="DH11" i="8"/>
  <c r="DH183" i="8"/>
  <c r="DH68" i="8"/>
  <c r="DH49" i="8"/>
  <c r="DH202" i="8"/>
  <c r="DH106" i="8"/>
  <c r="DH30" i="8"/>
  <c r="DH221" i="8"/>
  <c r="DH164" i="8"/>
  <c r="DH87" i="8"/>
  <c r="DH240" i="8"/>
  <c r="DH145" i="8"/>
  <c r="DH126" i="8"/>
  <c r="DI223" i="8"/>
  <c r="DI147" i="8"/>
  <c r="DI70" i="8"/>
  <c r="DI242" i="8"/>
  <c r="DI166" i="8"/>
  <c r="DI108" i="8"/>
  <c r="DI13" i="8"/>
  <c r="DI204" i="8"/>
  <c r="DI89" i="8"/>
  <c r="DI32" i="8"/>
  <c r="DI185" i="8"/>
  <c r="DI128" i="8"/>
  <c r="DI51" i="8"/>
  <c r="DH223" i="8"/>
  <c r="DH166" i="8"/>
  <c r="DH89" i="8"/>
  <c r="DH242" i="8"/>
  <c r="DH147" i="8"/>
  <c r="DH128" i="8"/>
  <c r="DH13" i="8"/>
  <c r="DH185" i="8"/>
  <c r="DH70" i="8"/>
  <c r="DH51" i="8"/>
  <c r="DH204" i="8"/>
  <c r="DH108" i="8"/>
  <c r="DH32" i="8"/>
  <c r="FR235" i="17"/>
  <c r="FR178" i="17"/>
  <c r="FR7" i="17"/>
  <c r="FR216" i="17"/>
  <c r="FR45" i="17"/>
  <c r="FR102" i="17"/>
  <c r="FR140" i="17"/>
  <c r="FR83" i="17"/>
  <c r="FR121" i="17"/>
  <c r="FR64" i="17"/>
  <c r="FR159" i="17"/>
  <c r="FR26" i="17"/>
  <c r="FR197" i="17"/>
  <c r="FR236" i="17"/>
  <c r="FR27" i="17"/>
  <c r="FR179" i="17"/>
  <c r="FR65" i="17"/>
  <c r="FR217" i="17"/>
  <c r="FR84" i="17"/>
  <c r="FR103" i="17"/>
  <c r="FR160" i="17"/>
  <c r="FR122" i="17"/>
  <c r="FR141" i="17"/>
  <c r="FR8" i="17"/>
  <c r="FR198" i="17"/>
  <c r="FR46" i="17"/>
  <c r="U49" i="1"/>
  <c r="C94" i="31"/>
  <c r="FQ27" i="17"/>
  <c r="FQ8" i="17"/>
  <c r="FQ198" i="17"/>
  <c r="FQ65" i="17"/>
  <c r="FQ84" i="17"/>
  <c r="FQ160" i="17"/>
  <c r="FQ141" i="17"/>
  <c r="FQ236" i="17"/>
  <c r="FQ179" i="17"/>
  <c r="FQ217" i="17"/>
  <c r="FQ103" i="17"/>
  <c r="FQ122" i="17"/>
  <c r="FQ46" i="17"/>
  <c r="FR105" i="17"/>
  <c r="FR48" i="17"/>
  <c r="FR143" i="17"/>
  <c r="FR124" i="17"/>
  <c r="FR29" i="17"/>
  <c r="FR181" i="17"/>
  <c r="FR200" i="17"/>
  <c r="FR86" i="17"/>
  <c r="FR162" i="17"/>
  <c r="FR67" i="17"/>
  <c r="FR219" i="17"/>
  <c r="FR10" i="17"/>
  <c r="FR238" i="17"/>
  <c r="FQ40" i="17"/>
  <c r="FR11" i="17"/>
  <c r="FR163" i="17"/>
  <c r="FR220" i="17"/>
  <c r="FR182" i="17"/>
  <c r="FR125" i="17"/>
  <c r="FR68" i="17"/>
  <c r="FR106" i="17"/>
  <c r="FR49" i="17"/>
  <c r="FR201" i="17"/>
  <c r="FR144" i="17"/>
  <c r="FR87" i="17"/>
  <c r="FR239" i="17"/>
  <c r="FR30" i="17"/>
  <c r="IF197" i="17"/>
  <c r="IF140" i="17"/>
  <c r="IF121" i="17"/>
  <c r="IF64" i="17"/>
  <c r="IF45" i="17"/>
  <c r="IF83" i="17"/>
  <c r="IF235" i="17"/>
  <c r="IF7" i="17"/>
  <c r="IF159" i="17"/>
  <c r="IF216" i="17"/>
  <c r="IF178" i="17"/>
  <c r="IF26" i="17"/>
  <c r="IF102" i="17"/>
  <c r="P11" i="29"/>
  <c r="P34" i="29"/>
  <c r="O9" i="29"/>
  <c r="Q10" i="29"/>
  <c r="O11" i="29"/>
  <c r="O34" i="29"/>
  <c r="Q55" i="1"/>
  <c r="S16" i="1"/>
  <c r="R16" i="1"/>
  <c r="T15" i="1"/>
  <c r="S18" i="1"/>
  <c r="R14" i="1"/>
  <c r="W23" i="1"/>
  <c r="W24" i="1"/>
  <c r="W26" i="1"/>
  <c r="W27" i="1"/>
  <c r="AE36" i="1"/>
  <c r="V24" i="1"/>
  <c r="O9" i="1"/>
  <c r="O52" i="1"/>
  <c r="O53" i="1"/>
  <c r="W50" i="1"/>
  <c r="C38" i="20"/>
  <c r="U67" i="1"/>
  <c r="T70" i="1"/>
  <c r="X75" i="1"/>
  <c r="Y18" i="24"/>
  <c r="W77" i="1"/>
  <c r="X20" i="24"/>
  <c r="W78" i="1"/>
  <c r="X21" i="24"/>
  <c r="W76" i="1"/>
  <c r="X19" i="24"/>
  <c r="W75" i="1"/>
  <c r="X18" i="24"/>
  <c r="T68" i="1"/>
  <c r="S68" i="1"/>
  <c r="R65" i="1"/>
  <c r="AH10" i="30"/>
  <c r="AI11" i="30"/>
  <c r="AJ12" i="30"/>
  <c r="AK13" i="30"/>
  <c r="AL14" i="30"/>
  <c r="AM15" i="30"/>
  <c r="AE86" i="30"/>
  <c r="AF5" i="30"/>
  <c r="O60" i="1"/>
  <c r="IH94" i="17"/>
  <c r="IH56" i="17"/>
  <c r="IH37" i="17"/>
  <c r="IH189" i="17"/>
  <c r="IH170" i="17"/>
  <c r="IH75" i="17"/>
  <c r="IH227" i="17"/>
  <c r="IH246" i="17"/>
  <c r="IH132" i="17"/>
  <c r="IH113" i="17"/>
  <c r="IH18" i="17"/>
  <c r="IH151" i="17"/>
  <c r="IH208" i="17"/>
  <c r="AG47" i="1"/>
  <c r="IH132" i="14"/>
  <c r="IH37" i="14"/>
  <c r="IH94" i="14"/>
  <c r="IH189" i="14"/>
  <c r="IH75" i="14"/>
  <c r="IH113" i="14"/>
  <c r="UG186" i="14"/>
  <c r="UG205" i="14"/>
  <c r="IH133" i="16"/>
  <c r="UG15" i="14"/>
  <c r="IH57" i="16"/>
  <c r="IH247" i="16"/>
  <c r="UG34" i="14"/>
  <c r="UG243" i="14"/>
  <c r="IH171" i="16"/>
  <c r="IH152" i="16"/>
  <c r="UG72" i="14"/>
  <c r="IH95" i="16"/>
  <c r="IH38" i="16"/>
  <c r="IH246" i="14"/>
  <c r="IH151" i="14"/>
  <c r="IH170" i="14"/>
  <c r="IH227" i="14"/>
  <c r="IH56" i="14"/>
  <c r="IH208" i="14"/>
  <c r="IH18" i="14"/>
  <c r="UG91" i="14"/>
  <c r="UG53" i="14"/>
  <c r="UG224" i="14"/>
  <c r="UG129" i="14"/>
  <c r="IH209" i="16"/>
  <c r="IH228" i="16"/>
  <c r="UG148" i="14"/>
  <c r="IH19" i="16"/>
  <c r="IH114" i="16"/>
  <c r="UG110" i="14"/>
  <c r="UG167" i="14"/>
  <c r="IH190" i="16"/>
  <c r="IH76" i="16"/>
  <c r="II18" i="17"/>
  <c r="II151" i="17"/>
  <c r="II37" i="17"/>
  <c r="II208" i="17"/>
  <c r="II75" i="17"/>
  <c r="II113" i="17"/>
  <c r="II94" i="17"/>
  <c r="II56" i="17"/>
  <c r="II189" i="17"/>
  <c r="II170" i="17"/>
  <c r="II227" i="17"/>
  <c r="II246" i="17"/>
  <c r="II132" i="17"/>
  <c r="AH47" i="1"/>
  <c r="II37" i="14"/>
  <c r="II94" i="14"/>
  <c r="II75" i="14"/>
  <c r="II246" i="14"/>
  <c r="II170" i="14"/>
  <c r="II113" i="14"/>
  <c r="UH34" i="14"/>
  <c r="UH148" i="14"/>
  <c r="UH91" i="14"/>
  <c r="UH53" i="14"/>
  <c r="II152" i="16"/>
  <c r="UH167" i="14"/>
  <c r="UH129" i="14"/>
  <c r="II95" i="16"/>
  <c r="II190" i="16"/>
  <c r="II76" i="16"/>
  <c r="II171" i="16"/>
  <c r="UH110" i="14"/>
  <c r="II209" i="16"/>
  <c r="II151" i="14"/>
  <c r="II56" i="14"/>
  <c r="II227" i="14"/>
  <c r="II208" i="14"/>
  <c r="II132" i="14"/>
  <c r="II189" i="14"/>
  <c r="II18" i="14"/>
  <c r="UH186" i="14"/>
  <c r="UH243" i="14"/>
  <c r="UH205" i="14"/>
  <c r="II19" i="16"/>
  <c r="UH224" i="14"/>
  <c r="UH15" i="14"/>
  <c r="II57" i="16"/>
  <c r="II247" i="16"/>
  <c r="II228" i="16"/>
  <c r="II133" i="16"/>
  <c r="II114" i="16"/>
  <c r="UH72" i="14"/>
  <c r="II38" i="16"/>
  <c r="IH111" i="17"/>
  <c r="IH149" i="17"/>
  <c r="IH206" i="17"/>
  <c r="IH54" i="17"/>
  <c r="IH16" i="17"/>
  <c r="IH35" i="17"/>
  <c r="IH187" i="17"/>
  <c r="IH73" i="17"/>
  <c r="IH225" i="17"/>
  <c r="IH130" i="17"/>
  <c r="IH244" i="17"/>
  <c r="IH92" i="17"/>
  <c r="IH168" i="17"/>
  <c r="AG45" i="1"/>
  <c r="II149" i="17"/>
  <c r="II206" i="17"/>
  <c r="II16" i="17"/>
  <c r="II187" i="17"/>
  <c r="II225" i="17"/>
  <c r="II130" i="17"/>
  <c r="II244" i="17"/>
  <c r="II92" i="17"/>
  <c r="II111" i="17"/>
  <c r="II54" i="17"/>
  <c r="II35" i="17"/>
  <c r="II73" i="17"/>
  <c r="II168" i="17"/>
  <c r="AH45" i="1"/>
  <c r="IH33" i="17"/>
  <c r="IH204" i="17"/>
  <c r="IH147" i="17"/>
  <c r="IH185" i="17"/>
  <c r="IH52" i="17"/>
  <c r="IH242" i="17"/>
  <c r="IH71" i="17"/>
  <c r="IH223" i="17"/>
  <c r="IH109" i="17"/>
  <c r="IH166" i="17"/>
  <c r="IH14" i="17"/>
  <c r="IH128" i="17"/>
  <c r="IH90" i="17"/>
  <c r="AG43" i="1"/>
  <c r="II242" i="17"/>
  <c r="II166" i="17"/>
  <c r="II128" i="17"/>
  <c r="II185" i="17"/>
  <c r="II90" i="17"/>
  <c r="II33" i="17"/>
  <c r="II204" i="17"/>
  <c r="II71" i="17"/>
  <c r="II223" i="17"/>
  <c r="II109" i="17"/>
  <c r="II14" i="17"/>
  <c r="II147" i="17"/>
  <c r="II52" i="17"/>
  <c r="AH43" i="1"/>
  <c r="IH183" i="17"/>
  <c r="IH164" i="17"/>
  <c r="IH31" i="17"/>
  <c r="IH69" i="17"/>
  <c r="IH126" i="17"/>
  <c r="IH221" i="17"/>
  <c r="IH88" i="17"/>
  <c r="IH107" i="17"/>
  <c r="IH145" i="17"/>
  <c r="IH202" i="17"/>
  <c r="IH50" i="17"/>
  <c r="IH12" i="17"/>
  <c r="IH240" i="17"/>
  <c r="AG41" i="1"/>
  <c r="II183" i="17"/>
  <c r="II202" i="17"/>
  <c r="II164" i="17"/>
  <c r="II31" i="17"/>
  <c r="II240" i="17"/>
  <c r="II221" i="17"/>
  <c r="II88" i="17"/>
  <c r="II107" i="17"/>
  <c r="II145" i="17"/>
  <c r="II50" i="17"/>
  <c r="II12" i="17"/>
  <c r="II69" i="17"/>
  <c r="II126" i="17"/>
  <c r="AH41" i="1"/>
  <c r="IH143" i="17"/>
  <c r="IH29" i="17"/>
  <c r="IH181" i="17"/>
  <c r="IH67" i="17"/>
  <c r="IH105" i="17"/>
  <c r="IH10" i="17"/>
  <c r="IH238" i="17"/>
  <c r="IH86" i="17"/>
  <c r="IH200" i="17"/>
  <c r="IH48" i="17"/>
  <c r="IH219" i="17"/>
  <c r="IH162" i="17"/>
  <c r="IH124" i="17"/>
  <c r="AG39" i="1"/>
  <c r="DF7" i="8"/>
  <c r="DF198" i="8"/>
  <c r="DF179" i="8"/>
  <c r="DF122" i="8"/>
  <c r="DF141" i="8"/>
  <c r="DF45" i="8"/>
  <c r="DF26" i="8"/>
  <c r="DF236" i="8"/>
  <c r="DF217" i="8"/>
  <c r="DF160" i="8"/>
  <c r="DF83" i="8"/>
  <c r="DF102" i="8"/>
  <c r="DF64" i="8"/>
  <c r="DK242" i="8"/>
  <c r="DK166" i="8"/>
  <c r="DK108" i="8"/>
  <c r="DK185" i="8"/>
  <c r="DK70" i="8"/>
  <c r="DK89" i="8"/>
  <c r="DK13" i="8"/>
  <c r="DK223" i="8"/>
  <c r="DK128" i="8"/>
  <c r="DK51" i="8"/>
  <c r="DK147" i="8"/>
  <c r="DK204" i="8"/>
  <c r="DK32" i="8"/>
  <c r="DI12" i="8"/>
  <c r="DI203" i="8"/>
  <c r="DI107" i="8"/>
  <c r="DI31" i="8"/>
  <c r="DI165" i="8"/>
  <c r="DI184" i="8"/>
  <c r="DI50" i="8"/>
  <c r="DI146" i="8"/>
  <c r="DI222" i="8"/>
  <c r="DI69" i="8"/>
  <c r="DI241" i="8"/>
  <c r="DI127" i="8"/>
  <c r="DI88" i="8"/>
  <c r="R55" i="1"/>
  <c r="FS27" i="17"/>
  <c r="FS179" i="17"/>
  <c r="FS198" i="17"/>
  <c r="FS65" i="17"/>
  <c r="FS217" i="17"/>
  <c r="FS103" i="17"/>
  <c r="FS141" i="17"/>
  <c r="FS236" i="17"/>
  <c r="FS8" i="17"/>
  <c r="FS84" i="17"/>
  <c r="FS160" i="17"/>
  <c r="FS122" i="17"/>
  <c r="FS46" i="17"/>
  <c r="FS199" i="17"/>
  <c r="FS28" i="17"/>
  <c r="FS85" i="17"/>
  <c r="FS66" i="17"/>
  <c r="FS180" i="17"/>
  <c r="FS104" i="17"/>
  <c r="FS123" i="17"/>
  <c r="FS9" i="17"/>
  <c r="FS47" i="17"/>
  <c r="FS237" i="17"/>
  <c r="FS142" i="17"/>
  <c r="FS161" i="17"/>
  <c r="FS218" i="17"/>
  <c r="V49" i="1"/>
  <c r="FR199" i="17"/>
  <c r="FR237" i="17"/>
  <c r="FR180" i="17"/>
  <c r="FR161" i="17"/>
  <c r="FR47" i="17"/>
  <c r="FR28" i="17"/>
  <c r="FR85" i="17"/>
  <c r="FR66" i="17"/>
  <c r="FR104" i="17"/>
  <c r="FR123" i="17"/>
  <c r="FR142" i="17"/>
  <c r="FR9" i="17"/>
  <c r="FR218" i="17"/>
  <c r="FR40" i="17"/>
  <c r="FS163" i="17"/>
  <c r="FS106" i="17"/>
  <c r="FS201" i="17"/>
  <c r="FS182" i="17"/>
  <c r="FS239" i="17"/>
  <c r="FS11" i="17"/>
  <c r="FS220" i="17"/>
  <c r="FS49" i="17"/>
  <c r="FS144" i="17"/>
  <c r="FS87" i="17"/>
  <c r="FS68" i="17"/>
  <c r="FS125" i="17"/>
  <c r="FS30" i="17"/>
  <c r="FS221" i="17"/>
  <c r="FS202" i="17"/>
  <c r="FS107" i="17"/>
  <c r="FS240" i="17"/>
  <c r="FS145" i="17"/>
  <c r="FS12" i="17"/>
  <c r="FS183" i="17"/>
  <c r="FS50" i="17"/>
  <c r="FS69" i="17"/>
  <c r="FS164" i="17"/>
  <c r="FS126" i="17"/>
  <c r="FS31" i="17"/>
  <c r="FS88" i="17"/>
  <c r="IG8" i="17"/>
  <c r="IG27" i="17"/>
  <c r="IG179" i="17"/>
  <c r="IG65" i="17"/>
  <c r="IG122" i="17"/>
  <c r="IG141" i="17"/>
  <c r="IG198" i="17"/>
  <c r="IG217" i="17"/>
  <c r="IG236" i="17"/>
  <c r="IG84" i="17"/>
  <c r="IG103" i="17"/>
  <c r="IG46" i="17"/>
  <c r="IG160" i="17"/>
  <c r="P10" i="29"/>
  <c r="M5" i="29"/>
  <c r="M28" i="29"/>
  <c r="R11" i="29"/>
  <c r="R34" i="29"/>
  <c r="O54" i="1"/>
  <c r="E89" i="31"/>
  <c r="P10" i="1"/>
  <c r="S15" i="1"/>
  <c r="S17" i="1"/>
  <c r="T17" i="1"/>
  <c r="T19" i="1"/>
  <c r="U16" i="1"/>
  <c r="O102" i="29"/>
  <c r="O56" i="29"/>
  <c r="O79" i="29"/>
  <c r="P56" i="29"/>
  <c r="P102" i="29"/>
  <c r="P79" i="29"/>
  <c r="X24" i="1"/>
  <c r="X25" i="1"/>
  <c r="X27" i="1"/>
  <c r="X28" i="1"/>
  <c r="AF37" i="1"/>
  <c r="W25" i="1"/>
  <c r="O48" i="1"/>
  <c r="B89" i="31"/>
  <c r="U25" i="22"/>
  <c r="P86" i="1"/>
  <c r="Q5" i="1"/>
  <c r="O89" i="1"/>
  <c r="S72" i="23"/>
  <c r="Y110" i="26"/>
  <c r="U25" i="21"/>
  <c r="O86" i="1"/>
  <c r="P5" i="1"/>
  <c r="X50" i="1"/>
  <c r="F38" i="20"/>
  <c r="D38" i="20"/>
  <c r="E38" i="20"/>
  <c r="H38" i="20"/>
  <c r="B39" i="20"/>
  <c r="T69" i="1"/>
  <c r="U69" i="1"/>
  <c r="X76" i="1"/>
  <c r="Y19" i="24"/>
  <c r="X77" i="1"/>
  <c r="Y20" i="24"/>
  <c r="X79" i="1"/>
  <c r="Y22" i="24"/>
  <c r="X78" i="1"/>
  <c r="Y21" i="24"/>
  <c r="Y76" i="1"/>
  <c r="Z19" i="24"/>
  <c r="U71" i="1"/>
  <c r="V68" i="1"/>
  <c r="P61" i="1"/>
  <c r="S66" i="1"/>
  <c r="H106" i="31"/>
  <c r="AF9" i="30"/>
  <c r="II133" i="17"/>
  <c r="II76" i="17"/>
  <c r="II171" i="17"/>
  <c r="II114" i="17"/>
  <c r="II209" i="17"/>
  <c r="II95" i="17"/>
  <c r="II19" i="17"/>
  <c r="II57" i="17"/>
  <c r="II247" i="17"/>
  <c r="II190" i="17"/>
  <c r="II38" i="17"/>
  <c r="II152" i="17"/>
  <c r="II228" i="17"/>
  <c r="II114" i="14"/>
  <c r="II38" i="14"/>
  <c r="II228" i="14"/>
  <c r="II57" i="14"/>
  <c r="II133" i="14"/>
  <c r="II247" i="14"/>
  <c r="UH92" i="14"/>
  <c r="UH206" i="14"/>
  <c r="II20" i="16"/>
  <c r="II191" i="16"/>
  <c r="UH130" i="14"/>
  <c r="UH73" i="14"/>
  <c r="UH35" i="14"/>
  <c r="UH111" i="14"/>
  <c r="II58" i="16"/>
  <c r="II39" i="16"/>
  <c r="II96" i="16"/>
  <c r="II134" i="16"/>
  <c r="II77" i="16"/>
  <c r="II209" i="14"/>
  <c r="II171" i="14"/>
  <c r="II76" i="14"/>
  <c r="II190" i="14"/>
  <c r="II95" i="14"/>
  <c r="II152" i="14"/>
  <c r="II19" i="14"/>
  <c r="UH244" i="14"/>
  <c r="UH149" i="14"/>
  <c r="II153" i="16"/>
  <c r="UH16" i="14"/>
  <c r="UH225" i="14"/>
  <c r="UH187" i="14"/>
  <c r="UH54" i="14"/>
  <c r="II172" i="16"/>
  <c r="II210" i="16"/>
  <c r="UH168" i="14"/>
  <c r="II248" i="16"/>
  <c r="II229" i="16"/>
  <c r="II115" i="16"/>
  <c r="IJ247" i="17"/>
  <c r="IJ228" i="17"/>
  <c r="IJ76" i="17"/>
  <c r="IJ171" i="17"/>
  <c r="IJ114" i="17"/>
  <c r="IJ57" i="17"/>
  <c r="IJ190" i="17"/>
  <c r="IJ38" i="17"/>
  <c r="IJ133" i="17"/>
  <c r="IJ152" i="17"/>
  <c r="IJ209" i="17"/>
  <c r="IJ95" i="17"/>
  <c r="IJ19" i="17"/>
  <c r="IJ76" i="14"/>
  <c r="IJ57" i="14"/>
  <c r="IJ114" i="14"/>
  <c r="IJ38" i="14"/>
  <c r="IJ19" i="14"/>
  <c r="IJ190" i="14"/>
  <c r="IJ247" i="14"/>
  <c r="UI54" i="14"/>
  <c r="UI111" i="14"/>
  <c r="IJ172" i="16"/>
  <c r="IJ39" i="16"/>
  <c r="UI187" i="14"/>
  <c r="IJ229" i="16"/>
  <c r="UI92" i="14"/>
  <c r="IJ58" i="16"/>
  <c r="IJ153" i="16"/>
  <c r="UI168" i="14"/>
  <c r="UI73" i="14"/>
  <c r="IJ96" i="16"/>
  <c r="IJ77" i="16"/>
  <c r="IJ209" i="14"/>
  <c r="IJ95" i="14"/>
  <c r="IJ171" i="14"/>
  <c r="IJ133" i="14"/>
  <c r="IJ228" i="14"/>
  <c r="IJ152" i="14"/>
  <c r="UI244" i="14"/>
  <c r="UI206" i="14"/>
  <c r="IJ20" i="16"/>
  <c r="IJ191" i="16"/>
  <c r="UI130" i="14"/>
  <c r="IJ248" i="16"/>
  <c r="IJ115" i="16"/>
  <c r="UI149" i="14"/>
  <c r="IJ210" i="16"/>
  <c r="UI16" i="14"/>
  <c r="UI225" i="14"/>
  <c r="UI35" i="14"/>
  <c r="IJ134" i="16"/>
  <c r="II169" i="17"/>
  <c r="II93" i="17"/>
  <c r="II17" i="17"/>
  <c r="II112" i="17"/>
  <c r="II207" i="17"/>
  <c r="II74" i="17"/>
  <c r="II245" i="17"/>
  <c r="II131" i="17"/>
  <c r="II188" i="17"/>
  <c r="II36" i="17"/>
  <c r="II150" i="17"/>
  <c r="II55" i="17"/>
  <c r="II226" i="17"/>
  <c r="AH46" i="1"/>
  <c r="IJ169" i="17"/>
  <c r="IJ207" i="17"/>
  <c r="IJ93" i="17"/>
  <c r="IJ245" i="17"/>
  <c r="IJ188" i="17"/>
  <c r="IJ150" i="17"/>
  <c r="IJ17" i="17"/>
  <c r="IJ55" i="17"/>
  <c r="IJ112" i="17"/>
  <c r="IJ226" i="17"/>
  <c r="IJ74" i="17"/>
  <c r="IJ131" i="17"/>
  <c r="IJ36" i="17"/>
  <c r="AI46" i="1"/>
  <c r="II53" i="17"/>
  <c r="II91" i="17"/>
  <c r="II224" i="17"/>
  <c r="II205" i="17"/>
  <c r="II148" i="17"/>
  <c r="II129" i="17"/>
  <c r="II15" i="17"/>
  <c r="II167" i="17"/>
  <c r="II72" i="17"/>
  <c r="II186" i="17"/>
  <c r="II34" i="17"/>
  <c r="II243" i="17"/>
  <c r="II110" i="17"/>
  <c r="AH44" i="1"/>
  <c r="IJ91" i="17"/>
  <c r="IJ15" i="17"/>
  <c r="IJ224" i="17"/>
  <c r="IJ186" i="17"/>
  <c r="IJ205" i="17"/>
  <c r="IJ148" i="17"/>
  <c r="IJ53" i="17"/>
  <c r="IJ129" i="17"/>
  <c r="IJ167" i="17"/>
  <c r="IJ72" i="17"/>
  <c r="IJ34" i="17"/>
  <c r="IJ243" i="17"/>
  <c r="IJ110" i="17"/>
  <c r="AI44" i="1"/>
  <c r="II184" i="17"/>
  <c r="II32" i="17"/>
  <c r="II51" i="17"/>
  <c r="II203" i="17"/>
  <c r="II127" i="17"/>
  <c r="II241" i="17"/>
  <c r="II146" i="17"/>
  <c r="II13" i="17"/>
  <c r="II165" i="17"/>
  <c r="II108" i="17"/>
  <c r="II222" i="17"/>
  <c r="II70" i="17"/>
  <c r="II89" i="17"/>
  <c r="AH42" i="1"/>
  <c r="IJ241" i="17"/>
  <c r="IJ32" i="17"/>
  <c r="IJ146" i="17"/>
  <c r="IJ13" i="17"/>
  <c r="IJ203" i="17"/>
  <c r="IJ89" i="17"/>
  <c r="IJ127" i="17"/>
  <c r="IJ184" i="17"/>
  <c r="IJ165" i="17"/>
  <c r="IJ51" i="17"/>
  <c r="IJ108" i="17"/>
  <c r="IJ222" i="17"/>
  <c r="IJ70" i="17"/>
  <c r="AI42" i="1"/>
  <c r="II125" i="17"/>
  <c r="II163" i="17"/>
  <c r="II220" i="17"/>
  <c r="II68" i="17"/>
  <c r="II182" i="17"/>
  <c r="II30" i="17"/>
  <c r="II49" i="17"/>
  <c r="II201" i="17"/>
  <c r="II87" i="17"/>
  <c r="II239" i="17"/>
  <c r="II144" i="17"/>
  <c r="II106" i="17"/>
  <c r="II11" i="17"/>
  <c r="AH40" i="1"/>
  <c r="DG103" i="8"/>
  <c r="DG180" i="8"/>
  <c r="DG237" i="8"/>
  <c r="DG65" i="8"/>
  <c r="DG123" i="8"/>
  <c r="DG199" i="8"/>
  <c r="DG8" i="8"/>
  <c r="DG46" i="8"/>
  <c r="DG84" i="8"/>
  <c r="DG161" i="8"/>
  <c r="DG27" i="8"/>
  <c r="DG142" i="8"/>
  <c r="DG218" i="8"/>
  <c r="DJ242" i="8"/>
  <c r="DJ147" i="8"/>
  <c r="DJ128" i="8"/>
  <c r="DJ223" i="8"/>
  <c r="DJ166" i="8"/>
  <c r="DJ89" i="8"/>
  <c r="DJ13" i="8"/>
  <c r="DJ204" i="8"/>
  <c r="DJ108" i="8"/>
  <c r="DJ32" i="8"/>
  <c r="DJ185" i="8"/>
  <c r="DJ70" i="8"/>
  <c r="DJ51" i="8"/>
  <c r="FT199" i="17"/>
  <c r="FT28" i="17"/>
  <c r="FT85" i="17"/>
  <c r="FT180" i="17"/>
  <c r="FT104" i="17"/>
  <c r="FT123" i="17"/>
  <c r="FT9" i="17"/>
  <c r="FT47" i="17"/>
  <c r="FT237" i="17"/>
  <c r="FT66" i="17"/>
  <c r="FT142" i="17"/>
  <c r="FT161" i="17"/>
  <c r="FT218" i="17"/>
  <c r="FT105" i="17"/>
  <c r="FT48" i="17"/>
  <c r="FT124" i="17"/>
  <c r="FT29" i="17"/>
  <c r="FT181" i="17"/>
  <c r="FT143" i="17"/>
  <c r="FT200" i="17"/>
  <c r="FT86" i="17"/>
  <c r="FT162" i="17"/>
  <c r="FT67" i="17"/>
  <c r="FT219" i="17"/>
  <c r="FT10" i="17"/>
  <c r="FT238" i="17"/>
  <c r="FS29" i="17"/>
  <c r="FS181" i="17"/>
  <c r="FS162" i="17"/>
  <c r="FS105" i="17"/>
  <c r="FS48" i="17"/>
  <c r="FS143" i="17"/>
  <c r="FS124" i="17"/>
  <c r="FS200" i="17"/>
  <c r="FS86" i="17"/>
  <c r="FS67" i="17"/>
  <c r="FS219" i="17"/>
  <c r="FS238" i="17"/>
  <c r="FS10" i="17"/>
  <c r="FT126" i="17"/>
  <c r="FT12" i="17"/>
  <c r="FT69" i="17"/>
  <c r="FT221" i="17"/>
  <c r="FT164" i="17"/>
  <c r="FT202" i="17"/>
  <c r="FT107" i="17"/>
  <c r="FT240" i="17"/>
  <c r="FT145" i="17"/>
  <c r="FT31" i="17"/>
  <c r="FT183" i="17"/>
  <c r="FT88" i="17"/>
  <c r="FT50" i="17"/>
  <c r="FT165" i="17"/>
  <c r="FT108" i="17"/>
  <c r="FT32" i="17"/>
  <c r="FT203" i="17"/>
  <c r="FT70" i="17"/>
  <c r="FT241" i="17"/>
  <c r="FT184" i="17"/>
  <c r="FT127" i="17"/>
  <c r="FT222" i="17"/>
  <c r="FT13" i="17"/>
  <c r="FT51" i="17"/>
  <c r="FT89" i="17"/>
  <c r="FT146" i="17"/>
  <c r="IH9" i="17"/>
  <c r="IH47" i="17"/>
  <c r="IH218" i="17"/>
  <c r="IH66" i="17"/>
  <c r="IH85" i="17"/>
  <c r="IH237" i="17"/>
  <c r="IH123" i="17"/>
  <c r="IH180" i="17"/>
  <c r="IH28" i="17"/>
  <c r="IH142" i="17"/>
  <c r="IH161" i="17"/>
  <c r="IH199" i="17"/>
  <c r="IH104" i="17"/>
  <c r="O51" i="1"/>
  <c r="Y27" i="26"/>
  <c r="Q11" i="29"/>
  <c r="Q34" i="29"/>
  <c r="N6" i="29"/>
  <c r="R56" i="29"/>
  <c r="R102" i="29"/>
  <c r="R79" i="29"/>
  <c r="U18" i="1"/>
  <c r="M50" i="29"/>
  <c r="M96" i="29"/>
  <c r="V17" i="1"/>
  <c r="U20" i="1"/>
  <c r="T18" i="1"/>
  <c r="T16" i="1"/>
  <c r="Q11" i="1"/>
  <c r="Y25" i="1"/>
  <c r="Y26" i="1"/>
  <c r="Y28" i="1"/>
  <c r="Y29" i="1"/>
  <c r="AG38" i="1"/>
  <c r="M73" i="29"/>
  <c r="X26" i="1"/>
  <c r="P9" i="1"/>
  <c r="P54" i="1"/>
  <c r="P53" i="1"/>
  <c r="P60" i="1"/>
  <c r="Q9" i="1"/>
  <c r="Q53" i="1"/>
  <c r="Q60" i="1"/>
  <c r="S26" i="23"/>
  <c r="S64" i="23"/>
  <c r="S45" i="23"/>
  <c r="S65" i="23"/>
  <c r="O91" i="1"/>
  <c r="U25" i="7"/>
  <c r="Y50" i="1"/>
  <c r="Z50" i="1"/>
  <c r="C39" i="20"/>
  <c r="Q62" i="1"/>
  <c r="W69" i="1"/>
  <c r="V72" i="1"/>
  <c r="Z77" i="1"/>
  <c r="AA20" i="24"/>
  <c r="Y79" i="1"/>
  <c r="Z22" i="24"/>
  <c r="Y80" i="1"/>
  <c r="Z23" i="24"/>
  <c r="Y78" i="1"/>
  <c r="Z21" i="24"/>
  <c r="Y77" i="1"/>
  <c r="Z20" i="24"/>
  <c r="V70" i="1"/>
  <c r="U70" i="1"/>
  <c r="T67" i="1"/>
  <c r="AG10" i="30"/>
  <c r="DG64" i="8"/>
  <c r="DG141" i="8"/>
  <c r="DG179" i="8"/>
  <c r="DG26" i="8"/>
  <c r="DG102" i="8"/>
  <c r="DG236" i="8"/>
  <c r="DG217" i="8"/>
  <c r="DG45" i="8"/>
  <c r="DG122" i="8"/>
  <c r="DG198" i="8"/>
  <c r="DG7" i="8"/>
  <c r="DG83" i="8"/>
  <c r="DG160" i="8"/>
  <c r="DH45" i="8"/>
  <c r="DH122" i="8"/>
  <c r="DH236" i="8"/>
  <c r="DH102" i="8"/>
  <c r="DH83" i="8"/>
  <c r="DH198" i="8"/>
  <c r="DH7" i="8"/>
  <c r="DH64" i="8"/>
  <c r="DH160" i="8"/>
  <c r="DH217" i="8"/>
  <c r="DH26" i="8"/>
  <c r="DH141" i="8"/>
  <c r="DH179" i="8"/>
  <c r="U32" i="7"/>
  <c r="S13" i="23"/>
  <c r="IJ113" i="17"/>
  <c r="IJ18" i="17"/>
  <c r="IJ151" i="17"/>
  <c r="IJ94" i="17"/>
  <c r="IJ56" i="17"/>
  <c r="IJ37" i="17"/>
  <c r="IJ189" i="17"/>
  <c r="IJ170" i="17"/>
  <c r="IJ208" i="17"/>
  <c r="IJ75" i="17"/>
  <c r="IJ227" i="17"/>
  <c r="IJ246" i="17"/>
  <c r="IJ132" i="17"/>
  <c r="AI47" i="1"/>
  <c r="IJ75" i="14"/>
  <c r="IJ113" i="14"/>
  <c r="IJ132" i="14"/>
  <c r="IJ37" i="14"/>
  <c r="IJ94" i="14"/>
  <c r="IJ189" i="14"/>
  <c r="UI34" i="14"/>
  <c r="UI148" i="14"/>
  <c r="IJ171" i="16"/>
  <c r="UI224" i="14"/>
  <c r="UI129" i="14"/>
  <c r="IJ209" i="16"/>
  <c r="IJ190" i="16"/>
  <c r="UI243" i="14"/>
  <c r="UI53" i="14"/>
  <c r="IJ19" i="16"/>
  <c r="IJ152" i="16"/>
  <c r="UI167" i="14"/>
  <c r="IJ38" i="16"/>
  <c r="IJ56" i="14"/>
  <c r="IJ208" i="14"/>
  <c r="IJ246" i="14"/>
  <c r="IJ151" i="14"/>
  <c r="IJ170" i="14"/>
  <c r="IJ227" i="14"/>
  <c r="IJ18" i="14"/>
  <c r="UI186" i="14"/>
  <c r="UI205" i="14"/>
  <c r="UI110" i="14"/>
  <c r="UI15" i="14"/>
  <c r="IJ57" i="16"/>
  <c r="IJ95" i="16"/>
  <c r="IJ76" i="16"/>
  <c r="UI91" i="14"/>
  <c r="IJ133" i="16"/>
  <c r="IJ114" i="16"/>
  <c r="UI72" i="14"/>
  <c r="IJ247" i="16"/>
  <c r="IJ228" i="16"/>
  <c r="IK18" i="17"/>
  <c r="IK151" i="17"/>
  <c r="IK94" i="17"/>
  <c r="IK56" i="17"/>
  <c r="IK37" i="17"/>
  <c r="IK75" i="17"/>
  <c r="IK113" i="17"/>
  <c r="IK189" i="17"/>
  <c r="IK170" i="17"/>
  <c r="IK208" i="17"/>
  <c r="IK227" i="17"/>
  <c r="IK246" i="17"/>
  <c r="IK132" i="17"/>
  <c r="IK151" i="14"/>
  <c r="IK56" i="14"/>
  <c r="IK227" i="14"/>
  <c r="IK208" i="14"/>
  <c r="IK246" i="14"/>
  <c r="IK170" i="14"/>
  <c r="IK113" i="14"/>
  <c r="IK133" i="16"/>
  <c r="IK114" i="16"/>
  <c r="UJ167" i="14"/>
  <c r="UJ129" i="14"/>
  <c r="IK190" i="16"/>
  <c r="IK76" i="16"/>
  <c r="UJ148" i="14"/>
  <c r="UJ91" i="14"/>
  <c r="UJ53" i="14"/>
  <c r="IK152" i="16"/>
  <c r="UJ72" i="14"/>
  <c r="IK209" i="16"/>
  <c r="IK38" i="16"/>
  <c r="AJ47" i="1"/>
  <c r="IK37" i="14"/>
  <c r="IK94" i="14"/>
  <c r="IK75" i="14"/>
  <c r="IK18" i="14"/>
  <c r="IK132" i="14"/>
  <c r="IK189" i="14"/>
  <c r="UJ34" i="14"/>
  <c r="IK171" i="16"/>
  <c r="UJ224" i="14"/>
  <c r="UJ15" i="14"/>
  <c r="IK95" i="16"/>
  <c r="IK228" i="16"/>
  <c r="UJ186" i="14"/>
  <c r="UJ243" i="14"/>
  <c r="UJ205" i="14"/>
  <c r="IK19" i="16"/>
  <c r="UJ110" i="14"/>
  <c r="IK57" i="16"/>
  <c r="IK247" i="16"/>
  <c r="IJ206" i="17"/>
  <c r="IJ54" i="17"/>
  <c r="IJ16" i="17"/>
  <c r="IJ35" i="17"/>
  <c r="IJ187" i="17"/>
  <c r="IJ73" i="17"/>
  <c r="IJ225" i="17"/>
  <c r="IJ130" i="17"/>
  <c r="IJ244" i="17"/>
  <c r="IJ168" i="17"/>
  <c r="IJ111" i="17"/>
  <c r="IJ149" i="17"/>
  <c r="IJ92" i="17"/>
  <c r="AI45" i="1"/>
  <c r="IK149" i="17"/>
  <c r="IK54" i="17"/>
  <c r="IK16" i="17"/>
  <c r="IK187" i="17"/>
  <c r="IK225" i="17"/>
  <c r="IK130" i="17"/>
  <c r="IK111" i="17"/>
  <c r="IK206" i="17"/>
  <c r="IK35" i="17"/>
  <c r="IK73" i="17"/>
  <c r="IK244" i="17"/>
  <c r="IK92" i="17"/>
  <c r="IK168" i="17"/>
  <c r="AJ45" i="1"/>
  <c r="IJ204" i="17"/>
  <c r="IJ71" i="17"/>
  <c r="IJ223" i="17"/>
  <c r="IJ109" i="17"/>
  <c r="IJ166" i="17"/>
  <c r="IJ14" i="17"/>
  <c r="IJ128" i="17"/>
  <c r="IJ52" i="17"/>
  <c r="IJ33" i="17"/>
  <c r="IJ242" i="17"/>
  <c r="IJ147" i="17"/>
  <c r="IJ185" i="17"/>
  <c r="IJ90" i="17"/>
  <c r="AI43" i="1"/>
  <c r="IK204" i="17"/>
  <c r="IK166" i="17"/>
  <c r="IK128" i="17"/>
  <c r="IK185" i="17"/>
  <c r="IK52" i="17"/>
  <c r="IK33" i="17"/>
  <c r="IK242" i="17"/>
  <c r="IK71" i="17"/>
  <c r="IK223" i="17"/>
  <c r="IK109" i="17"/>
  <c r="IK14" i="17"/>
  <c r="IK147" i="17"/>
  <c r="IK90" i="17"/>
  <c r="AJ43" i="1"/>
  <c r="IJ107" i="17"/>
  <c r="IJ145" i="17"/>
  <c r="IJ12" i="17"/>
  <c r="IJ31" i="17"/>
  <c r="IJ69" i="17"/>
  <c r="IJ126" i="17"/>
  <c r="IJ240" i="17"/>
  <c r="IJ183" i="17"/>
  <c r="IJ221" i="17"/>
  <c r="IJ88" i="17"/>
  <c r="IJ202" i="17"/>
  <c r="IJ50" i="17"/>
  <c r="IJ164" i="17"/>
  <c r="AI41" i="1"/>
  <c r="DH219" i="8"/>
  <c r="DH162" i="8"/>
  <c r="DH85" i="8"/>
  <c r="DH238" i="8"/>
  <c r="DH143" i="8"/>
  <c r="DH124" i="8"/>
  <c r="DH9" i="8"/>
  <c r="DH181" i="8"/>
  <c r="DH66" i="8"/>
  <c r="DH47" i="8"/>
  <c r="DH200" i="8"/>
  <c r="DH104" i="8"/>
  <c r="DH28" i="8"/>
  <c r="U56" i="1"/>
  <c r="F94" i="31"/>
  <c r="DL18" i="8"/>
  <c r="DL209" i="8"/>
  <c r="DL171" i="8"/>
  <c r="DL133" i="8"/>
  <c r="DL94" i="8"/>
  <c r="DL56" i="8"/>
  <c r="DL247" i="8"/>
  <c r="DL228" i="8"/>
  <c r="DL190" i="8"/>
  <c r="DL152" i="8"/>
  <c r="DL113" i="8"/>
  <c r="DL75" i="8"/>
  <c r="DL37" i="8"/>
  <c r="FU48" i="17"/>
  <c r="FU143" i="17"/>
  <c r="FU162" i="17"/>
  <c r="FU67" i="17"/>
  <c r="FU219" i="17"/>
  <c r="FU238" i="17"/>
  <c r="FU105" i="17"/>
  <c r="FU124" i="17"/>
  <c r="FU29" i="17"/>
  <c r="FU181" i="17"/>
  <c r="FU200" i="17"/>
  <c r="FU86" i="17"/>
  <c r="FU10" i="17"/>
  <c r="FU163" i="17"/>
  <c r="FU106" i="17"/>
  <c r="FU220" i="17"/>
  <c r="FU49" i="17"/>
  <c r="FU182" i="17"/>
  <c r="FU144" i="17"/>
  <c r="FU239" i="17"/>
  <c r="FU125" i="17"/>
  <c r="FU68" i="17"/>
  <c r="FU11" i="17"/>
  <c r="FU201" i="17"/>
  <c r="FU87" i="17"/>
  <c r="FU30" i="17"/>
  <c r="Y56" i="26"/>
  <c r="FT11" i="17"/>
  <c r="FT106" i="17"/>
  <c r="FT220" i="17"/>
  <c r="FT49" i="17"/>
  <c r="FT182" i="17"/>
  <c r="FT239" i="17"/>
  <c r="FT125" i="17"/>
  <c r="FT30" i="17"/>
  <c r="FT163" i="17"/>
  <c r="FT201" i="17"/>
  <c r="FT144" i="17"/>
  <c r="FT87" i="17"/>
  <c r="FT68" i="17"/>
  <c r="FU222" i="17"/>
  <c r="FU108" i="17"/>
  <c r="FU32" i="17"/>
  <c r="FU127" i="17"/>
  <c r="FU13" i="17"/>
  <c r="FU165" i="17"/>
  <c r="FU51" i="17"/>
  <c r="FU203" i="17"/>
  <c r="FU70" i="17"/>
  <c r="FU89" i="17"/>
  <c r="FU241" i="17"/>
  <c r="FU184" i="17"/>
  <c r="FU146" i="17"/>
  <c r="FU185" i="17"/>
  <c r="FU71" i="17"/>
  <c r="FU52" i="17"/>
  <c r="FU109" i="17"/>
  <c r="FU147" i="17"/>
  <c r="FU204" i="17"/>
  <c r="FU166" i="17"/>
  <c r="FU33" i="17"/>
  <c r="FU223" i="17"/>
  <c r="FU128" i="17"/>
  <c r="FU14" i="17"/>
  <c r="FU90" i="17"/>
  <c r="FU242" i="17"/>
  <c r="II238" i="17"/>
  <c r="II86" i="17"/>
  <c r="II200" i="17"/>
  <c r="II48" i="17"/>
  <c r="II219" i="17"/>
  <c r="II162" i="17"/>
  <c r="II67" i="17"/>
  <c r="II105" i="17"/>
  <c r="II10" i="17"/>
  <c r="II143" i="17"/>
  <c r="II29" i="17"/>
  <c r="II181" i="17"/>
  <c r="II124" i="17"/>
  <c r="U32" i="22"/>
  <c r="S52" i="23"/>
  <c r="U32" i="21"/>
  <c r="S33" i="23"/>
  <c r="Y84" i="26"/>
  <c r="O5" i="29"/>
  <c r="O28" i="29"/>
  <c r="N5" i="29"/>
  <c r="N28" i="29"/>
  <c r="O7" i="29"/>
  <c r="P48" i="1"/>
  <c r="P51" i="1"/>
  <c r="P52" i="1"/>
  <c r="P89" i="1"/>
  <c r="T72" i="23"/>
  <c r="Z110" i="26"/>
  <c r="DK95" i="16"/>
  <c r="DK19" i="16"/>
  <c r="DK133" i="16"/>
  <c r="DK152" i="16"/>
  <c r="DK171" i="16"/>
  <c r="DK114" i="16"/>
  <c r="DK76" i="16"/>
  <c r="DK228" i="16"/>
  <c r="DK209" i="16"/>
  <c r="DK38" i="16"/>
  <c r="DK190" i="16"/>
  <c r="DK247" i="16"/>
  <c r="DK57" i="16"/>
  <c r="Q102" i="29"/>
  <c r="Q56" i="29"/>
  <c r="Q79" i="29"/>
  <c r="U17" i="1"/>
  <c r="U19" i="1"/>
  <c r="V21" i="1"/>
  <c r="T62" i="29"/>
  <c r="S61" i="29"/>
  <c r="R10" i="1"/>
  <c r="Q10" i="1"/>
  <c r="Q52" i="1"/>
  <c r="Q89" i="1"/>
  <c r="U72" i="23"/>
  <c r="AA110" i="26"/>
  <c r="R12" i="1"/>
  <c r="W18" i="1"/>
  <c r="V19" i="1"/>
  <c r="Z26" i="1"/>
  <c r="Z27" i="1"/>
  <c r="Z29" i="1"/>
  <c r="Z30" i="1"/>
  <c r="AH39" i="1"/>
  <c r="Y27" i="1"/>
  <c r="S6" i="23"/>
  <c r="S63" i="23"/>
  <c r="S66" i="23"/>
  <c r="Q54" i="1"/>
  <c r="R61" i="1"/>
  <c r="S62" i="1"/>
  <c r="T63" i="1"/>
  <c r="U64" i="1"/>
  <c r="V65" i="1"/>
  <c r="W66" i="1"/>
  <c r="X67" i="1"/>
  <c r="Y68" i="1"/>
  <c r="Z69" i="1"/>
  <c r="AA70" i="1"/>
  <c r="AB71" i="1"/>
  <c r="AC72" i="1"/>
  <c r="AD73" i="1"/>
  <c r="AE74" i="1"/>
  <c r="AF75" i="1"/>
  <c r="AG76" i="1"/>
  <c r="AH77" i="1"/>
  <c r="AI78" i="1"/>
  <c r="AJ79" i="1"/>
  <c r="AK80" i="1"/>
  <c r="AL81" i="1"/>
  <c r="AM82" i="1"/>
  <c r="AN83" i="1"/>
  <c r="W25" i="22"/>
  <c r="W25" i="21"/>
  <c r="V25" i="21"/>
  <c r="Q61" i="1"/>
  <c r="V25" i="22"/>
  <c r="Q86" i="1"/>
  <c r="R5" i="1"/>
  <c r="F39" i="20"/>
  <c r="D39" i="20"/>
  <c r="E39" i="20"/>
  <c r="H39" i="20"/>
  <c r="B40" i="20"/>
  <c r="W22" i="1"/>
  <c r="V71" i="1"/>
  <c r="W71" i="1"/>
  <c r="Z78" i="1"/>
  <c r="AA21" i="24"/>
  <c r="Z79" i="1"/>
  <c r="AA22" i="24"/>
  <c r="Z81" i="1"/>
  <c r="AA24" i="24"/>
  <c r="Z80" i="1"/>
  <c r="AA23" i="24"/>
  <c r="AA78" i="1"/>
  <c r="AB21" i="24"/>
  <c r="W73" i="1"/>
  <c r="X70" i="1"/>
  <c r="R63" i="1"/>
  <c r="R62" i="1"/>
  <c r="U68" i="1"/>
  <c r="AH11" i="30"/>
  <c r="AI12" i="30"/>
  <c r="AJ13" i="30"/>
  <c r="AK14" i="30"/>
  <c r="AL15" i="30"/>
  <c r="DH8" i="8"/>
  <c r="DH27" i="8"/>
  <c r="DH142" i="8"/>
  <c r="DH180" i="8"/>
  <c r="DH123" i="8"/>
  <c r="DH161" i="8"/>
  <c r="DH218" i="8"/>
  <c r="DH46" i="8"/>
  <c r="DH65" i="8"/>
  <c r="DH199" i="8"/>
  <c r="DH84" i="8"/>
  <c r="DH103" i="8"/>
  <c r="DH237" i="8"/>
  <c r="DI46" i="8"/>
  <c r="DI180" i="8"/>
  <c r="DI237" i="8"/>
  <c r="DI103" i="8"/>
  <c r="DI123" i="8"/>
  <c r="DI199" i="8"/>
  <c r="DI65" i="8"/>
  <c r="DI84" i="8"/>
  <c r="DI161" i="8"/>
  <c r="DI27" i="8"/>
  <c r="DI142" i="8"/>
  <c r="DI218" i="8"/>
  <c r="DI8" i="8"/>
  <c r="IK247" i="17"/>
  <c r="IK190" i="17"/>
  <c r="IK38" i="17"/>
  <c r="IK133" i="17"/>
  <c r="IK152" i="17"/>
  <c r="IK228" i="17"/>
  <c r="IK95" i="17"/>
  <c r="IK57" i="17"/>
  <c r="IK76" i="17"/>
  <c r="IK171" i="17"/>
  <c r="IK114" i="17"/>
  <c r="IK209" i="17"/>
  <c r="IK19" i="17"/>
  <c r="IK228" i="14"/>
  <c r="IK57" i="14"/>
  <c r="IK133" i="14"/>
  <c r="IK247" i="14"/>
  <c r="IK114" i="14"/>
  <c r="IK38" i="14"/>
  <c r="UJ92" i="14"/>
  <c r="UJ54" i="14"/>
  <c r="UJ111" i="14"/>
  <c r="UJ130" i="14"/>
  <c r="UJ35" i="14"/>
  <c r="IK134" i="16"/>
  <c r="UJ149" i="14"/>
  <c r="IK58" i="16"/>
  <c r="IK153" i="16"/>
  <c r="IK39" i="16"/>
  <c r="UJ168" i="14"/>
  <c r="UJ187" i="14"/>
  <c r="IK77" i="16"/>
  <c r="IK76" i="14"/>
  <c r="IK190" i="14"/>
  <c r="IK95" i="14"/>
  <c r="IK152" i="14"/>
  <c r="IK209" i="14"/>
  <c r="IK171" i="14"/>
  <c r="IK19" i="14"/>
  <c r="UJ244" i="14"/>
  <c r="UJ206" i="14"/>
  <c r="IK172" i="16"/>
  <c r="UJ73" i="14"/>
  <c r="IK248" i="16"/>
  <c r="IK229" i="16"/>
  <c r="IK20" i="16"/>
  <c r="IK210" i="16"/>
  <c r="IK191" i="16"/>
  <c r="UJ16" i="14"/>
  <c r="UJ225" i="14"/>
  <c r="IK96" i="16"/>
  <c r="IK115" i="16"/>
  <c r="IL57" i="17"/>
  <c r="IL247" i="17"/>
  <c r="IL133" i="17"/>
  <c r="IL228" i="17"/>
  <c r="IL171" i="17"/>
  <c r="IL114" i="17"/>
  <c r="IL95" i="17"/>
  <c r="IL190" i="17"/>
  <c r="IL38" i="17"/>
  <c r="IL152" i="17"/>
  <c r="IL76" i="17"/>
  <c r="IL209" i="17"/>
  <c r="IL19" i="17"/>
  <c r="IL209" i="14"/>
  <c r="IL95" i="14"/>
  <c r="IL171" i="14"/>
  <c r="IL133" i="14"/>
  <c r="IL190" i="14"/>
  <c r="IL247" i="14"/>
  <c r="UK244" i="14"/>
  <c r="UK130" i="14"/>
  <c r="IL248" i="16"/>
  <c r="IL115" i="16"/>
  <c r="UK54" i="14"/>
  <c r="UK149" i="14"/>
  <c r="IL20" i="16"/>
  <c r="IL58" i="16"/>
  <c r="IL191" i="16"/>
  <c r="UK16" i="14"/>
  <c r="UK225" i="14"/>
  <c r="UK35" i="14"/>
  <c r="IL134" i="16"/>
  <c r="IL76" i="14"/>
  <c r="IL57" i="14"/>
  <c r="IL114" i="14"/>
  <c r="IL38" i="14"/>
  <c r="IL228" i="14"/>
  <c r="IL152" i="14"/>
  <c r="IL19" i="14"/>
  <c r="IL153" i="16"/>
  <c r="UK187" i="14"/>
  <c r="IL229" i="16"/>
  <c r="UK92" i="14"/>
  <c r="UK206" i="14"/>
  <c r="UK111" i="14"/>
  <c r="IL172" i="16"/>
  <c r="IL210" i="16"/>
  <c r="IL39" i="16"/>
  <c r="UK168" i="14"/>
  <c r="UK73" i="14"/>
  <c r="IL96" i="16"/>
  <c r="IL77" i="16"/>
  <c r="IK74" i="17"/>
  <c r="IK93" i="17"/>
  <c r="IK245" i="17"/>
  <c r="IK131" i="17"/>
  <c r="IK188" i="17"/>
  <c r="IK36" i="17"/>
  <c r="IK150" i="17"/>
  <c r="IK226" i="17"/>
  <c r="IK169" i="17"/>
  <c r="IK207" i="17"/>
  <c r="IK17" i="17"/>
  <c r="IK55" i="17"/>
  <c r="IK112" i="17"/>
  <c r="AJ46" i="1"/>
  <c r="IL169" i="17"/>
  <c r="IL245" i="17"/>
  <c r="IL188" i="17"/>
  <c r="IL150" i="17"/>
  <c r="IL17" i="17"/>
  <c r="IL112" i="17"/>
  <c r="IL226" i="17"/>
  <c r="IL207" i="17"/>
  <c r="IL74" i="17"/>
  <c r="IL93" i="17"/>
  <c r="IL131" i="17"/>
  <c r="IL36" i="17"/>
  <c r="IL55" i="17"/>
  <c r="AK46" i="1"/>
  <c r="IK53" i="17"/>
  <c r="IK91" i="17"/>
  <c r="IK129" i="17"/>
  <c r="IK15" i="17"/>
  <c r="IK167" i="17"/>
  <c r="IK72" i="17"/>
  <c r="IK186" i="17"/>
  <c r="IK34" i="17"/>
  <c r="IK205" i="17"/>
  <c r="IK110" i="17"/>
  <c r="IK224" i="17"/>
  <c r="IK243" i="17"/>
  <c r="IK148" i="17"/>
  <c r="AJ44" i="1"/>
  <c r="IL53" i="17"/>
  <c r="IL15" i="17"/>
  <c r="IL224" i="17"/>
  <c r="IL186" i="17"/>
  <c r="IL243" i="17"/>
  <c r="IL148" i="17"/>
  <c r="IL91" i="17"/>
  <c r="IL129" i="17"/>
  <c r="IL167" i="17"/>
  <c r="IL72" i="17"/>
  <c r="IL34" i="17"/>
  <c r="IL205" i="17"/>
  <c r="IL110" i="17"/>
  <c r="AK44" i="1"/>
  <c r="IK146" i="17"/>
  <c r="IK13" i="17"/>
  <c r="IK165" i="17"/>
  <c r="IK51" i="17"/>
  <c r="IK203" i="17"/>
  <c r="IK108" i="17"/>
  <c r="IK222" i="17"/>
  <c r="IK70" i="17"/>
  <c r="IK89" i="17"/>
  <c r="IK127" i="17"/>
  <c r="IK241" i="17"/>
  <c r="IK184" i="17"/>
  <c r="IK32" i="17"/>
  <c r="AJ42" i="1"/>
  <c r="P91" i="1"/>
  <c r="DI239" i="8"/>
  <c r="DI144" i="8"/>
  <c r="DI125" i="8"/>
  <c r="DI220" i="8"/>
  <c r="DI86" i="8"/>
  <c r="DI67" i="8"/>
  <c r="DI201" i="8"/>
  <c r="DI105" i="8"/>
  <c r="DI29" i="8"/>
  <c r="DI163" i="8"/>
  <c r="DI182" i="8"/>
  <c r="DI48" i="8"/>
  <c r="DI10" i="8"/>
  <c r="FS235" i="17"/>
  <c r="FS64" i="17"/>
  <c r="FS7" i="17"/>
  <c r="FS45" i="17"/>
  <c r="FS83" i="17"/>
  <c r="FS178" i="17"/>
  <c r="FS121" i="17"/>
  <c r="FS159" i="17"/>
  <c r="FS26" i="17"/>
  <c r="FS40" i="17"/>
  <c r="FS216" i="17"/>
  <c r="FS197" i="17"/>
  <c r="FS102" i="17"/>
  <c r="FS140" i="17"/>
  <c r="DM248" i="8"/>
  <c r="DM210" i="8"/>
  <c r="DM172" i="8"/>
  <c r="DM134" i="8"/>
  <c r="DM95" i="8"/>
  <c r="DM57" i="8"/>
  <c r="DM19" i="8"/>
  <c r="DM229" i="8"/>
  <c r="DM191" i="8"/>
  <c r="DM153" i="8"/>
  <c r="DM114" i="8"/>
  <c r="DM76" i="8"/>
  <c r="DM38" i="8"/>
  <c r="W4" i="1"/>
  <c r="FV11" i="17"/>
  <c r="FV201" i="17"/>
  <c r="FV182" i="17"/>
  <c r="FV87" i="17"/>
  <c r="FV30" i="17"/>
  <c r="FV163" i="17"/>
  <c r="FV106" i="17"/>
  <c r="FV220" i="17"/>
  <c r="FV49" i="17"/>
  <c r="FV144" i="17"/>
  <c r="FV239" i="17"/>
  <c r="FV125" i="17"/>
  <c r="FV68" i="17"/>
  <c r="FV107" i="17"/>
  <c r="FV88" i="17"/>
  <c r="FV50" i="17"/>
  <c r="FV69" i="17"/>
  <c r="FV221" i="17"/>
  <c r="FV164" i="17"/>
  <c r="FV202" i="17"/>
  <c r="FV240" i="17"/>
  <c r="FV126" i="17"/>
  <c r="FV145" i="17"/>
  <c r="FV12" i="17"/>
  <c r="FV31" i="17"/>
  <c r="FV183" i="17"/>
  <c r="FU145" i="17"/>
  <c r="FU12" i="17"/>
  <c r="FU31" i="17"/>
  <c r="FU183" i="17"/>
  <c r="FU69" i="17"/>
  <c r="FU221" i="17"/>
  <c r="FU164" i="17"/>
  <c r="FU202" i="17"/>
  <c r="FU107" i="17"/>
  <c r="FU240" i="17"/>
  <c r="FU126" i="17"/>
  <c r="FU88" i="17"/>
  <c r="FU50" i="17"/>
  <c r="FV33" i="17"/>
  <c r="FV185" i="17"/>
  <c r="FV71" i="17"/>
  <c r="FV223" i="17"/>
  <c r="FV52" i="17"/>
  <c r="FV109" i="17"/>
  <c r="FV128" i="17"/>
  <c r="FV14" i="17"/>
  <c r="FV90" i="17"/>
  <c r="FV242" i="17"/>
  <c r="FV147" i="17"/>
  <c r="FV204" i="17"/>
  <c r="FV166" i="17"/>
  <c r="FV243" i="17"/>
  <c r="FV129" i="17"/>
  <c r="FV110" i="17"/>
  <c r="FV224" i="17"/>
  <c r="FV167" i="17"/>
  <c r="FV205" i="17"/>
  <c r="FV148" i="17"/>
  <c r="FV91" i="17"/>
  <c r="FV34" i="17"/>
  <c r="FV72" i="17"/>
  <c r="FV15" i="17"/>
  <c r="FV186" i="17"/>
  <c r="FV53" i="17"/>
  <c r="IJ125" i="17"/>
  <c r="IJ163" i="17"/>
  <c r="IJ220" i="17"/>
  <c r="IJ68" i="17"/>
  <c r="IJ30" i="17"/>
  <c r="IJ49" i="17"/>
  <c r="IJ201" i="17"/>
  <c r="IJ87" i="17"/>
  <c r="IJ239" i="17"/>
  <c r="IJ144" i="17"/>
  <c r="IJ106" i="17"/>
  <c r="IJ11" i="17"/>
  <c r="IJ182" i="17"/>
  <c r="O6" i="29"/>
  <c r="P6" i="29"/>
  <c r="P8" i="29"/>
  <c r="DL39" i="16"/>
  <c r="DL210" i="16"/>
  <c r="DL153" i="16"/>
  <c r="DL96" i="16"/>
  <c r="DL115" i="16"/>
  <c r="DL77" i="16"/>
  <c r="DL20" i="16"/>
  <c r="DL191" i="16"/>
  <c r="DL248" i="16"/>
  <c r="DL134" i="16"/>
  <c r="DL172" i="16"/>
  <c r="DL58" i="16"/>
  <c r="DL229" i="16"/>
  <c r="R11" i="1"/>
  <c r="O96" i="29"/>
  <c r="O50" i="29"/>
  <c r="W20" i="1"/>
  <c r="X19" i="1"/>
  <c r="S13" i="1"/>
  <c r="N96" i="29"/>
  <c r="N50" i="29"/>
  <c r="S11" i="1"/>
  <c r="V20" i="1"/>
  <c r="V56" i="1"/>
  <c r="V18" i="1"/>
  <c r="AA27" i="1"/>
  <c r="AA28" i="1"/>
  <c r="AA30" i="1"/>
  <c r="AA31" i="1"/>
  <c r="V32" i="7"/>
  <c r="T13" i="23"/>
  <c r="Z84" i="26"/>
  <c r="Z56" i="26"/>
  <c r="AI40" i="1"/>
  <c r="N73" i="29"/>
  <c r="O73" i="29"/>
  <c r="Z28" i="1"/>
  <c r="Q48" i="1"/>
  <c r="Q51" i="1"/>
  <c r="Z27" i="26"/>
  <c r="R9" i="1"/>
  <c r="R53" i="1"/>
  <c r="R60" i="1"/>
  <c r="T45" i="23"/>
  <c r="T65" i="23"/>
  <c r="U45" i="23"/>
  <c r="U65" i="23"/>
  <c r="T26" i="23"/>
  <c r="T64" i="23"/>
  <c r="U26" i="23"/>
  <c r="U64" i="23"/>
  <c r="X23" i="1"/>
  <c r="W49" i="1"/>
  <c r="Q91" i="1"/>
  <c r="R86" i="1"/>
  <c r="S5" i="1"/>
  <c r="V25" i="7"/>
  <c r="V32" i="21"/>
  <c r="V32" i="22"/>
  <c r="T52" i="23"/>
  <c r="O84" i="1"/>
  <c r="I89" i="31"/>
  <c r="AA50" i="1"/>
  <c r="D99" i="31"/>
  <c r="C40" i="20"/>
  <c r="R54" i="1"/>
  <c r="V69" i="1"/>
  <c r="S63" i="1"/>
  <c r="Y71" i="1"/>
  <c r="X74" i="1"/>
  <c r="AB79" i="1"/>
  <c r="AC22" i="24"/>
  <c r="AA81" i="1"/>
  <c r="AB24" i="24"/>
  <c r="AA82" i="1"/>
  <c r="AB25" i="24"/>
  <c r="AA80" i="1"/>
  <c r="AB23" i="24"/>
  <c r="AA79" i="1"/>
  <c r="AB22" i="24"/>
  <c r="X72" i="1"/>
  <c r="W72" i="1"/>
  <c r="S64" i="1"/>
  <c r="R52" i="1"/>
  <c r="R89" i="1"/>
  <c r="V72" i="23"/>
  <c r="AB110" i="26"/>
  <c r="DI26" i="8"/>
  <c r="DI160" i="8"/>
  <c r="DI217" i="8"/>
  <c r="DI122" i="8"/>
  <c r="DI141" i="8"/>
  <c r="DI179" i="8"/>
  <c r="DI7" i="8"/>
  <c r="DI83" i="8"/>
  <c r="DI102" i="8"/>
  <c r="DI236" i="8"/>
  <c r="DI45" i="8"/>
  <c r="DI64" i="8"/>
  <c r="DI198" i="8"/>
  <c r="DJ143" i="8"/>
  <c r="DJ219" i="8"/>
  <c r="DJ85" i="8"/>
  <c r="DJ9" i="8"/>
  <c r="DJ200" i="8"/>
  <c r="DJ104" i="8"/>
  <c r="DJ28" i="8"/>
  <c r="DJ181" i="8"/>
  <c r="DJ66" i="8"/>
  <c r="DJ47" i="8"/>
  <c r="DJ238" i="8"/>
  <c r="DJ124" i="8"/>
  <c r="DJ162" i="8"/>
  <c r="DI9" i="8"/>
  <c r="DI200" i="8"/>
  <c r="DI85" i="8"/>
  <c r="DI28" i="8"/>
  <c r="DI181" i="8"/>
  <c r="DI124" i="8"/>
  <c r="DI47" i="8"/>
  <c r="DI219" i="8"/>
  <c r="DI143" i="8"/>
  <c r="DI66" i="8"/>
  <c r="DI238" i="8"/>
  <c r="DI162" i="8"/>
  <c r="DI104" i="8"/>
  <c r="IL94" i="17"/>
  <c r="IL56" i="17"/>
  <c r="IL37" i="17"/>
  <c r="IL189" i="17"/>
  <c r="IL170" i="17"/>
  <c r="IL75" i="17"/>
  <c r="IL227" i="17"/>
  <c r="IL246" i="17"/>
  <c r="IL132" i="17"/>
  <c r="IL113" i="17"/>
  <c r="IL18" i="17"/>
  <c r="IL151" i="17"/>
  <c r="IL208" i="17"/>
  <c r="AK47" i="1"/>
  <c r="IL75" i="14"/>
  <c r="IL113" i="14"/>
  <c r="IL132" i="14"/>
  <c r="IL37" i="14"/>
  <c r="IL94" i="14"/>
  <c r="IL189" i="14"/>
  <c r="UK148" i="14"/>
  <c r="IL19" i="16"/>
  <c r="IL114" i="16"/>
  <c r="UK110" i="14"/>
  <c r="UK224" i="14"/>
  <c r="IL247" i="16"/>
  <c r="IL38" i="16"/>
  <c r="UK243" i="14"/>
  <c r="UK129" i="14"/>
  <c r="IL56" i="14"/>
  <c r="IL208" i="14"/>
  <c r="IL246" i="14"/>
  <c r="IL151" i="14"/>
  <c r="IL170" i="14"/>
  <c r="IL227" i="14"/>
  <c r="IL18" i="14"/>
  <c r="UK53" i="14"/>
  <c r="IL171" i="16"/>
  <c r="IL152" i="16"/>
  <c r="UK72" i="14"/>
  <c r="UK167" i="14"/>
  <c r="IL209" i="16"/>
  <c r="IL190" i="16"/>
  <c r="IL76" i="16"/>
  <c r="UK186" i="14"/>
  <c r="UK91" i="14"/>
  <c r="IL133" i="16"/>
  <c r="IL57" i="16"/>
  <c r="IL228" i="16"/>
  <c r="UK15" i="14"/>
  <c r="UK34" i="14"/>
  <c r="UK205" i="14"/>
  <c r="IL95" i="16"/>
  <c r="IM18" i="17"/>
  <c r="IM151" i="17"/>
  <c r="IM37" i="17"/>
  <c r="IM208" i="17"/>
  <c r="IM75" i="17"/>
  <c r="IM113" i="17"/>
  <c r="IM94" i="17"/>
  <c r="IM56" i="17"/>
  <c r="IM189" i="17"/>
  <c r="IM170" i="17"/>
  <c r="IM227" i="17"/>
  <c r="IM246" i="17"/>
  <c r="IM132" i="17"/>
  <c r="AL47" i="1"/>
  <c r="IM132" i="14"/>
  <c r="IM189" i="14"/>
  <c r="IM151" i="14"/>
  <c r="IM56" i="14"/>
  <c r="IM227" i="14"/>
  <c r="IM208" i="14"/>
  <c r="UL186" i="14"/>
  <c r="UL205" i="14"/>
  <c r="UL110" i="14"/>
  <c r="IM209" i="16"/>
  <c r="IM38" i="16"/>
  <c r="UL243" i="14"/>
  <c r="IM133" i="16"/>
  <c r="IM171" i="16"/>
  <c r="IM152" i="16"/>
  <c r="UL167" i="14"/>
  <c r="UL129" i="14"/>
  <c r="IM95" i="16"/>
  <c r="IM228" i="16"/>
  <c r="IM246" i="14"/>
  <c r="IM170" i="14"/>
  <c r="IM113" i="14"/>
  <c r="IM37" i="14"/>
  <c r="IM94" i="14"/>
  <c r="IM75" i="14"/>
  <c r="IM18" i="14"/>
  <c r="UL148" i="14"/>
  <c r="UL53" i="14"/>
  <c r="UL72" i="14"/>
  <c r="IM247" i="16"/>
  <c r="UL34" i="14"/>
  <c r="UL91" i="14"/>
  <c r="IM19" i="16"/>
  <c r="IM114" i="16"/>
  <c r="UL224" i="14"/>
  <c r="UL15" i="14"/>
  <c r="IM57" i="16"/>
  <c r="IM190" i="16"/>
  <c r="IM76" i="16"/>
  <c r="IL111" i="17"/>
  <c r="IL149" i="17"/>
  <c r="IL206" i="17"/>
  <c r="IL54" i="17"/>
  <c r="IL16" i="17"/>
  <c r="IL35" i="17"/>
  <c r="IL187" i="17"/>
  <c r="IL73" i="17"/>
  <c r="IL225" i="17"/>
  <c r="IL130" i="17"/>
  <c r="IL244" i="17"/>
  <c r="IL92" i="17"/>
  <c r="IL168" i="17"/>
  <c r="AK45" i="1"/>
  <c r="IM149" i="17"/>
  <c r="IM206" i="17"/>
  <c r="IM16" i="17"/>
  <c r="IM187" i="17"/>
  <c r="IM225" i="17"/>
  <c r="IM130" i="17"/>
  <c r="IM92" i="17"/>
  <c r="IM111" i="17"/>
  <c r="IM54" i="17"/>
  <c r="IM35" i="17"/>
  <c r="IM73" i="17"/>
  <c r="IM244" i="17"/>
  <c r="IM168" i="17"/>
  <c r="AL45" i="1"/>
  <c r="IL33" i="17"/>
  <c r="IL204" i="17"/>
  <c r="IL90" i="17"/>
  <c r="IL242" i="17"/>
  <c r="IL71" i="17"/>
  <c r="IL223" i="17"/>
  <c r="IL109" i="17"/>
  <c r="IL166" i="17"/>
  <c r="IL14" i="17"/>
  <c r="IL128" i="17"/>
  <c r="IL147" i="17"/>
  <c r="IL185" i="17"/>
  <c r="IL52" i="17"/>
  <c r="AK43" i="1"/>
  <c r="DJ240" i="8"/>
  <c r="DJ145" i="8"/>
  <c r="DJ126" i="8"/>
  <c r="DJ221" i="8"/>
  <c r="DJ164" i="8"/>
  <c r="DJ87" i="8"/>
  <c r="DJ11" i="8"/>
  <c r="DJ202" i="8"/>
  <c r="DJ106" i="8"/>
  <c r="DJ30" i="8"/>
  <c r="DJ183" i="8"/>
  <c r="DJ68" i="8"/>
  <c r="DJ49" i="8"/>
  <c r="DN18" i="8"/>
  <c r="DN209" i="8"/>
  <c r="DN171" i="8"/>
  <c r="DN133" i="8"/>
  <c r="DN94" i="8"/>
  <c r="DN56" i="8"/>
  <c r="DN228" i="8"/>
  <c r="DN247" i="8"/>
  <c r="DN190" i="8"/>
  <c r="DN152" i="8"/>
  <c r="DN113" i="8"/>
  <c r="DN75" i="8"/>
  <c r="DN37" i="8"/>
  <c r="DM228" i="8"/>
  <c r="DM190" i="8"/>
  <c r="DM152" i="8"/>
  <c r="DM113" i="8"/>
  <c r="DM75" i="8"/>
  <c r="DM37" i="8"/>
  <c r="DM247" i="8"/>
  <c r="DM209" i="8"/>
  <c r="DM171" i="8"/>
  <c r="DM133" i="8"/>
  <c r="DM94" i="8"/>
  <c r="DM56" i="8"/>
  <c r="DM18" i="8"/>
  <c r="FT141" i="17"/>
  <c r="FT236" i="17"/>
  <c r="FT8" i="17"/>
  <c r="FT84" i="17"/>
  <c r="FT160" i="17"/>
  <c r="FT122" i="17"/>
  <c r="FT46" i="17"/>
  <c r="FT198" i="17"/>
  <c r="FT27" i="17"/>
  <c r="FT179" i="17"/>
  <c r="FT65" i="17"/>
  <c r="FT217" i="17"/>
  <c r="FT103" i="17"/>
  <c r="FW164" i="17"/>
  <c r="FW202" i="17"/>
  <c r="FW107" i="17"/>
  <c r="FW126" i="17"/>
  <c r="FW12" i="17"/>
  <c r="FW69" i="17"/>
  <c r="FW221" i="17"/>
  <c r="FW240" i="17"/>
  <c r="FW145" i="17"/>
  <c r="FW31" i="17"/>
  <c r="FW183" i="17"/>
  <c r="FW88" i="17"/>
  <c r="FW50" i="17"/>
  <c r="FW222" i="17"/>
  <c r="FW13" i="17"/>
  <c r="FW165" i="17"/>
  <c r="FW108" i="17"/>
  <c r="FW70" i="17"/>
  <c r="FW184" i="17"/>
  <c r="FW127" i="17"/>
  <c r="FW32" i="17"/>
  <c r="FW51" i="17"/>
  <c r="FW203" i="17"/>
  <c r="FW89" i="17"/>
  <c r="FW241" i="17"/>
  <c r="FW146" i="17"/>
  <c r="FV222" i="17"/>
  <c r="FV108" i="17"/>
  <c r="FV32" i="17"/>
  <c r="FV51" i="17"/>
  <c r="FV203" i="17"/>
  <c r="FV89" i="17"/>
  <c r="FV241" i="17"/>
  <c r="FV146" i="17"/>
  <c r="FV127" i="17"/>
  <c r="FV13" i="17"/>
  <c r="FV165" i="17"/>
  <c r="FV70" i="17"/>
  <c r="FV184" i="17"/>
  <c r="FW91" i="17"/>
  <c r="FW243" i="17"/>
  <c r="FW129" i="17"/>
  <c r="FW15" i="17"/>
  <c r="FW167" i="17"/>
  <c r="FW186" i="17"/>
  <c r="FW34" i="17"/>
  <c r="FW72" i="17"/>
  <c r="FW110" i="17"/>
  <c r="FW224" i="17"/>
  <c r="FW53" i="17"/>
  <c r="FW205" i="17"/>
  <c r="FW148" i="17"/>
  <c r="FW149" i="17"/>
  <c r="FW92" i="17"/>
  <c r="FW206" i="17"/>
  <c r="FW35" i="17"/>
  <c r="FW187" i="17"/>
  <c r="FW54" i="17"/>
  <c r="FW73" i="17"/>
  <c r="FW244" i="17"/>
  <c r="FW111" i="17"/>
  <c r="FW16" i="17"/>
  <c r="FW168" i="17"/>
  <c r="FW225" i="17"/>
  <c r="FW130" i="17"/>
  <c r="IK183" i="17"/>
  <c r="IK107" i="17"/>
  <c r="IK145" i="17"/>
  <c r="IK164" i="17"/>
  <c r="IK12" i="17"/>
  <c r="IK31" i="17"/>
  <c r="IK69" i="17"/>
  <c r="IK126" i="17"/>
  <c r="IK221" i="17"/>
  <c r="IK88" i="17"/>
  <c r="IK202" i="17"/>
  <c r="IK50" i="17"/>
  <c r="IK240" i="17"/>
  <c r="W25" i="7"/>
  <c r="Q9" i="29"/>
  <c r="P7" i="29"/>
  <c r="P5" i="29"/>
  <c r="P28" i="29"/>
  <c r="Q7" i="29"/>
  <c r="R48" i="1"/>
  <c r="R51" i="1"/>
  <c r="DM152" i="16"/>
  <c r="DM171" i="16"/>
  <c r="DM114" i="16"/>
  <c r="DM76" i="16"/>
  <c r="DM228" i="16"/>
  <c r="DM209" i="16"/>
  <c r="DM38" i="16"/>
  <c r="DM190" i="16"/>
  <c r="DM247" i="16"/>
  <c r="DM57" i="16"/>
  <c r="DM95" i="16"/>
  <c r="DM19" i="16"/>
  <c r="DM133" i="16"/>
  <c r="DL152" i="16"/>
  <c r="DL171" i="16"/>
  <c r="DL114" i="16"/>
  <c r="DL76" i="16"/>
  <c r="DL228" i="16"/>
  <c r="DL209" i="16"/>
  <c r="DL38" i="16"/>
  <c r="DL190" i="16"/>
  <c r="DL247" i="16"/>
  <c r="DL57" i="16"/>
  <c r="DL95" i="16"/>
  <c r="DL19" i="16"/>
  <c r="DL133" i="16"/>
  <c r="T14" i="1"/>
  <c r="Y20" i="1"/>
  <c r="S10" i="1"/>
  <c r="W19" i="1"/>
  <c r="W21" i="1"/>
  <c r="U62" i="29"/>
  <c r="T61" i="29"/>
  <c r="T12" i="1"/>
  <c r="X21" i="1"/>
  <c r="Y4" i="1"/>
  <c r="U61" i="29"/>
  <c r="S12" i="1"/>
  <c r="S55" i="1"/>
  <c r="AB28" i="1"/>
  <c r="AB29" i="1"/>
  <c r="AB31" i="1"/>
  <c r="AB32" i="1"/>
  <c r="AA27" i="26"/>
  <c r="AA84" i="26"/>
  <c r="AA56" i="26"/>
  <c r="AJ41" i="1"/>
  <c r="W32" i="21"/>
  <c r="U33" i="23"/>
  <c r="W32" i="22"/>
  <c r="U52" i="23"/>
  <c r="W32" i="7"/>
  <c r="U13" i="23"/>
  <c r="AA29" i="1"/>
  <c r="S9" i="1"/>
  <c r="S53" i="1"/>
  <c r="S60" i="1"/>
  <c r="T6" i="23"/>
  <c r="T63" i="23"/>
  <c r="T66" i="23"/>
  <c r="X22" i="1"/>
  <c r="T33" i="23"/>
  <c r="Y24" i="1"/>
  <c r="X25" i="21"/>
  <c r="S61" i="1"/>
  <c r="T62" i="1"/>
  <c r="U63" i="1"/>
  <c r="V64" i="1"/>
  <c r="W65" i="1"/>
  <c r="X66" i="1"/>
  <c r="Y67" i="1"/>
  <c r="Z68" i="1"/>
  <c r="AA69" i="1"/>
  <c r="AB70" i="1"/>
  <c r="AC71" i="1"/>
  <c r="AD72" i="1"/>
  <c r="AE73" i="1"/>
  <c r="AF74" i="1"/>
  <c r="AG75" i="1"/>
  <c r="AH76" i="1"/>
  <c r="AI77" i="1"/>
  <c r="AJ78" i="1"/>
  <c r="AK79" i="1"/>
  <c r="AL80" i="1"/>
  <c r="AM81" i="1"/>
  <c r="AN82" i="1"/>
  <c r="AO83" i="1"/>
  <c r="X25" i="22"/>
  <c r="W56" i="1"/>
  <c r="AB50" i="1"/>
  <c r="AC50" i="1"/>
  <c r="F40" i="20"/>
  <c r="D40" i="20"/>
  <c r="E40" i="20"/>
  <c r="H40" i="20"/>
  <c r="B41" i="20"/>
  <c r="X73" i="1"/>
  <c r="Y73" i="1"/>
  <c r="AB80" i="1"/>
  <c r="AC23" i="24"/>
  <c r="AB81" i="1"/>
  <c r="AC24" i="24"/>
  <c r="AB83" i="1"/>
  <c r="AD27" i="24"/>
  <c r="AC26" i="24"/>
  <c r="AB82" i="1"/>
  <c r="AC25" i="24"/>
  <c r="AC80" i="1"/>
  <c r="AD23" i="24"/>
  <c r="Y75" i="1"/>
  <c r="Z72" i="1"/>
  <c r="T64" i="1"/>
  <c r="W70" i="1"/>
  <c r="T65" i="1"/>
  <c r="DJ160" i="8"/>
  <c r="DJ64" i="8"/>
  <c r="DJ217" i="8"/>
  <c r="DJ45" i="8"/>
  <c r="DJ122" i="8"/>
  <c r="DJ198" i="8"/>
  <c r="DJ7" i="8"/>
  <c r="DJ102" i="8"/>
  <c r="DJ236" i="8"/>
  <c r="DJ83" i="8"/>
  <c r="DJ26" i="8"/>
  <c r="DJ141" i="8"/>
  <c r="DJ179" i="8"/>
  <c r="DJ8" i="8"/>
  <c r="DJ84" i="8"/>
  <c r="DJ142" i="8"/>
  <c r="DJ180" i="8"/>
  <c r="DJ123" i="8"/>
  <c r="DJ161" i="8"/>
  <c r="DJ218" i="8"/>
  <c r="DJ46" i="8"/>
  <c r="DJ65" i="8"/>
  <c r="DJ199" i="8"/>
  <c r="DJ27" i="8"/>
  <c r="DJ103" i="8"/>
  <c r="DJ237" i="8"/>
  <c r="DJ220" i="8"/>
  <c r="DJ144" i="8"/>
  <c r="DJ67" i="8"/>
  <c r="DJ239" i="8"/>
  <c r="DJ163" i="8"/>
  <c r="DJ105" i="8"/>
  <c r="DJ10" i="8"/>
  <c r="DJ201" i="8"/>
  <c r="DJ86" i="8"/>
  <c r="DJ29" i="8"/>
  <c r="DJ182" i="8"/>
  <c r="DJ125" i="8"/>
  <c r="DJ48" i="8"/>
  <c r="DK220" i="8"/>
  <c r="DK163" i="8"/>
  <c r="DK86" i="8"/>
  <c r="DK239" i="8"/>
  <c r="DK144" i="8"/>
  <c r="DK125" i="8"/>
  <c r="DK10" i="8"/>
  <c r="DK182" i="8"/>
  <c r="DK67" i="8"/>
  <c r="DK48" i="8"/>
  <c r="DK201" i="8"/>
  <c r="DK105" i="8"/>
  <c r="DK29" i="8"/>
  <c r="IM171" i="17"/>
  <c r="IM114" i="17"/>
  <c r="IM209" i="17"/>
  <c r="IM95" i="17"/>
  <c r="IM19" i="17"/>
  <c r="IM57" i="17"/>
  <c r="IM247" i="17"/>
  <c r="IM190" i="17"/>
  <c r="IM38" i="17"/>
  <c r="IM133" i="17"/>
  <c r="IM152" i="17"/>
  <c r="IM228" i="17"/>
  <c r="IM76" i="17"/>
  <c r="IM228" i="14"/>
  <c r="IM57" i="14"/>
  <c r="IM133" i="14"/>
  <c r="IM247" i="14"/>
  <c r="IM114" i="14"/>
  <c r="IM38" i="14"/>
  <c r="UL244" i="14"/>
  <c r="UL206" i="14"/>
  <c r="UL111" i="14"/>
  <c r="UL16" i="14"/>
  <c r="UL187" i="14"/>
  <c r="IM77" i="16"/>
  <c r="IM20" i="16"/>
  <c r="IM210" i="16"/>
  <c r="IM191" i="16"/>
  <c r="UL168" i="14"/>
  <c r="UL73" i="14"/>
  <c r="IM96" i="16"/>
  <c r="IM229" i="16"/>
  <c r="IM76" i="14"/>
  <c r="IM190" i="14"/>
  <c r="IM95" i="14"/>
  <c r="IM152" i="14"/>
  <c r="IM209" i="14"/>
  <c r="IM171" i="14"/>
  <c r="IM19" i="14"/>
  <c r="UL54" i="14"/>
  <c r="UL149" i="14"/>
  <c r="IM58" i="16"/>
  <c r="UL130" i="14"/>
  <c r="IM248" i="16"/>
  <c r="UL92" i="14"/>
  <c r="IM172" i="16"/>
  <c r="IM153" i="16"/>
  <c r="IM39" i="16"/>
  <c r="UL225" i="14"/>
  <c r="UL35" i="14"/>
  <c r="IM134" i="16"/>
  <c r="IM115" i="16"/>
  <c r="IN247" i="17"/>
  <c r="IN228" i="17"/>
  <c r="IN76" i="17"/>
  <c r="IN171" i="17"/>
  <c r="IN114" i="17"/>
  <c r="IN209" i="17"/>
  <c r="IN57" i="17"/>
  <c r="IN190" i="17"/>
  <c r="IN38" i="17"/>
  <c r="IN133" i="17"/>
  <c r="IN152" i="17"/>
  <c r="IN95" i="17"/>
  <c r="IN19" i="17"/>
  <c r="IN190" i="14"/>
  <c r="IN247" i="14"/>
  <c r="IN76" i="14"/>
  <c r="IN57" i="14"/>
  <c r="IN114" i="14"/>
  <c r="IN38" i="14"/>
  <c r="UM92" i="14"/>
  <c r="UM206" i="14"/>
  <c r="IN172" i="16"/>
  <c r="IN191" i="16"/>
  <c r="UM16" i="14"/>
  <c r="UM225" i="14"/>
  <c r="UM35" i="14"/>
  <c r="IN134" i="16"/>
  <c r="UM244" i="14"/>
  <c r="IN20" i="16"/>
  <c r="IN153" i="16"/>
  <c r="UM187" i="14"/>
  <c r="IN229" i="16"/>
  <c r="IN228" i="14"/>
  <c r="IN152" i="14"/>
  <c r="IN19" i="14"/>
  <c r="IN209" i="14"/>
  <c r="IN95" i="14"/>
  <c r="IN171" i="14"/>
  <c r="IN133" i="14"/>
  <c r="UM54" i="14"/>
  <c r="UM111" i="14"/>
  <c r="IN58" i="16"/>
  <c r="IN39" i="16"/>
  <c r="UM168" i="14"/>
  <c r="UM73" i="14"/>
  <c r="IN96" i="16"/>
  <c r="IN77" i="16"/>
  <c r="UM149" i="14"/>
  <c r="IN210" i="16"/>
  <c r="UM130" i="14"/>
  <c r="IN248" i="16"/>
  <c r="IN115" i="16"/>
  <c r="IM169" i="17"/>
  <c r="IM93" i="17"/>
  <c r="IM17" i="17"/>
  <c r="IM112" i="17"/>
  <c r="IM207" i="17"/>
  <c r="IM74" i="17"/>
  <c r="IM245" i="17"/>
  <c r="IM131" i="17"/>
  <c r="IM188" i="17"/>
  <c r="IM36" i="17"/>
  <c r="IM150" i="17"/>
  <c r="IM55" i="17"/>
  <c r="IM226" i="17"/>
  <c r="AL46" i="1"/>
  <c r="IN169" i="17"/>
  <c r="IN207" i="17"/>
  <c r="IN93" i="17"/>
  <c r="IN245" i="17"/>
  <c r="IN188" i="17"/>
  <c r="IN150" i="17"/>
  <c r="IN17" i="17"/>
  <c r="IN55" i="17"/>
  <c r="IN112" i="17"/>
  <c r="IN226" i="17"/>
  <c r="IN74" i="17"/>
  <c r="IN131" i="17"/>
  <c r="IN36" i="17"/>
  <c r="AM46" i="1"/>
  <c r="IM53" i="17"/>
  <c r="IM91" i="17"/>
  <c r="IM224" i="17"/>
  <c r="IM243" i="17"/>
  <c r="IM110" i="17"/>
  <c r="IM129" i="17"/>
  <c r="IM15" i="17"/>
  <c r="IM167" i="17"/>
  <c r="IM72" i="17"/>
  <c r="IM186" i="17"/>
  <c r="IM34" i="17"/>
  <c r="IM205" i="17"/>
  <c r="IM148" i="17"/>
  <c r="AL44" i="1"/>
  <c r="Y22" i="1"/>
  <c r="FU178" i="17"/>
  <c r="DK184" i="8"/>
  <c r="DK69" i="8"/>
  <c r="DK50" i="8"/>
  <c r="DK203" i="8"/>
  <c r="DK107" i="8"/>
  <c r="DK31" i="8"/>
  <c r="DK12" i="8"/>
  <c r="DK222" i="8"/>
  <c r="DK165" i="8"/>
  <c r="DK88" i="8"/>
  <c r="DK241" i="8"/>
  <c r="DK146" i="8"/>
  <c r="DK127" i="8"/>
  <c r="DP247" i="8"/>
  <c r="DP228" i="8"/>
  <c r="DP190" i="8"/>
  <c r="DP152" i="8"/>
  <c r="DP113" i="8"/>
  <c r="DP75" i="8"/>
  <c r="DP37" i="8"/>
  <c r="DP18" i="8"/>
  <c r="DP209" i="8"/>
  <c r="DP171" i="8"/>
  <c r="DP133" i="8"/>
  <c r="DP94" i="8"/>
  <c r="DP56" i="8"/>
  <c r="V62" i="29"/>
  <c r="DO19" i="8"/>
  <c r="DO210" i="8"/>
  <c r="DO172" i="8"/>
  <c r="DO134" i="8"/>
  <c r="DO95" i="8"/>
  <c r="DO57" i="8"/>
  <c r="DO248" i="8"/>
  <c r="DO229" i="8"/>
  <c r="DO191" i="8"/>
  <c r="DO153" i="8"/>
  <c r="DO114" i="8"/>
  <c r="DO76" i="8"/>
  <c r="DO38" i="8"/>
  <c r="FT235" i="17"/>
  <c r="FT178" i="17"/>
  <c r="FT7" i="17"/>
  <c r="FT216" i="17"/>
  <c r="FT45" i="17"/>
  <c r="FT102" i="17"/>
  <c r="FT140" i="17"/>
  <c r="FT83" i="17"/>
  <c r="FT121" i="17"/>
  <c r="FT64" i="17"/>
  <c r="FT159" i="17"/>
  <c r="FT26" i="17"/>
  <c r="FT197" i="17"/>
  <c r="DN229" i="8"/>
  <c r="DN191" i="8"/>
  <c r="DN153" i="8"/>
  <c r="DN114" i="8"/>
  <c r="DN76" i="8"/>
  <c r="DN38" i="8"/>
  <c r="DN248" i="8"/>
  <c r="DN210" i="8"/>
  <c r="DN172" i="8"/>
  <c r="DN134" i="8"/>
  <c r="DN95" i="8"/>
  <c r="DN57" i="8"/>
  <c r="DN19" i="8"/>
  <c r="X4" i="1"/>
  <c r="FT40" i="17"/>
  <c r="FU47" i="17"/>
  <c r="FU28" i="17"/>
  <c r="FU237" i="17"/>
  <c r="FU180" i="17"/>
  <c r="FU104" i="17"/>
  <c r="FU161" i="17"/>
  <c r="FU66" i="17"/>
  <c r="FU199" i="17"/>
  <c r="FU85" i="17"/>
  <c r="FU123" i="17"/>
  <c r="FU142" i="17"/>
  <c r="FU9" i="17"/>
  <c r="FU218" i="17"/>
  <c r="FX13" i="17"/>
  <c r="FX165" i="17"/>
  <c r="FX108" i="17"/>
  <c r="FX32" i="17"/>
  <c r="FX146" i="17"/>
  <c r="FX127" i="17"/>
  <c r="FX222" i="17"/>
  <c r="FX51" i="17"/>
  <c r="FX203" i="17"/>
  <c r="FX70" i="17"/>
  <c r="FX89" i="17"/>
  <c r="FX241" i="17"/>
  <c r="FX184" i="17"/>
  <c r="FX33" i="17"/>
  <c r="FX185" i="17"/>
  <c r="FX52" i="17"/>
  <c r="FX109" i="17"/>
  <c r="FX128" i="17"/>
  <c r="FX14" i="17"/>
  <c r="FX90" i="17"/>
  <c r="FX147" i="17"/>
  <c r="FX71" i="17"/>
  <c r="FX223" i="17"/>
  <c r="FX204" i="17"/>
  <c r="FX166" i="17"/>
  <c r="FX242" i="17"/>
  <c r="FW33" i="17"/>
  <c r="FW185" i="17"/>
  <c r="FW71" i="17"/>
  <c r="FW223" i="17"/>
  <c r="FW52" i="17"/>
  <c r="FW90" i="17"/>
  <c r="FW204" i="17"/>
  <c r="FW109" i="17"/>
  <c r="FW128" i="17"/>
  <c r="FW14" i="17"/>
  <c r="FW147" i="17"/>
  <c r="FW166" i="17"/>
  <c r="FW242" i="17"/>
  <c r="U63" i="23"/>
  <c r="U66" i="23"/>
  <c r="FX206" i="17"/>
  <c r="FX244" i="17"/>
  <c r="FX130" i="17"/>
  <c r="FX149" i="17"/>
  <c r="FX92" i="17"/>
  <c r="FX35" i="17"/>
  <c r="FX187" i="17"/>
  <c r="FX168" i="17"/>
  <c r="FX54" i="17"/>
  <c r="FX73" i="17"/>
  <c r="FX225" i="17"/>
  <c r="FX111" i="17"/>
  <c r="FX16" i="17"/>
  <c r="U6" i="23"/>
  <c r="FX207" i="17"/>
  <c r="FX150" i="17"/>
  <c r="FX93" i="17"/>
  <c r="FX131" i="17"/>
  <c r="FX169" i="17"/>
  <c r="FX74" i="17"/>
  <c r="FX55" i="17"/>
  <c r="FX188" i="17"/>
  <c r="FX245" i="17"/>
  <c r="FX226" i="17"/>
  <c r="FX112" i="17"/>
  <c r="FX17" i="17"/>
  <c r="FX36" i="17"/>
  <c r="IL241" i="17"/>
  <c r="IL184" i="17"/>
  <c r="IL32" i="17"/>
  <c r="IL146" i="17"/>
  <c r="IL13" i="17"/>
  <c r="IL165" i="17"/>
  <c r="IL51" i="17"/>
  <c r="IL203" i="17"/>
  <c r="IL108" i="17"/>
  <c r="IL222" i="17"/>
  <c r="IL70" i="17"/>
  <c r="IL89" i="17"/>
  <c r="IL127" i="17"/>
  <c r="S54" i="1"/>
  <c r="Q5" i="29"/>
  <c r="Q28" i="29"/>
  <c r="Q8" i="29"/>
  <c r="R8" i="29"/>
  <c r="R10" i="29"/>
  <c r="Q6" i="29"/>
  <c r="S48" i="1"/>
  <c r="S51" i="1"/>
  <c r="S52" i="1"/>
  <c r="S89" i="1"/>
  <c r="W72" i="23"/>
  <c r="AC110" i="26"/>
  <c r="DN39" i="16"/>
  <c r="DN248" i="16"/>
  <c r="DN153" i="16"/>
  <c r="DN134" i="16"/>
  <c r="DN172" i="16"/>
  <c r="DN115" i="16"/>
  <c r="DN58" i="16"/>
  <c r="DN77" i="16"/>
  <c r="DN191" i="16"/>
  <c r="DN210" i="16"/>
  <c r="DN96" i="16"/>
  <c r="DN229" i="16"/>
  <c r="DN20" i="16"/>
  <c r="DM39" i="16"/>
  <c r="DM210" i="16"/>
  <c r="DM153" i="16"/>
  <c r="DM96" i="16"/>
  <c r="DM115" i="16"/>
  <c r="DM77" i="16"/>
  <c r="DM20" i="16"/>
  <c r="DM191" i="16"/>
  <c r="DM248" i="16"/>
  <c r="DM134" i="16"/>
  <c r="DM172" i="16"/>
  <c r="DM58" i="16"/>
  <c r="DM229" i="16"/>
  <c r="DO152" i="16"/>
  <c r="DO171" i="16"/>
  <c r="DO114" i="16"/>
  <c r="DO76" i="16"/>
  <c r="DO228" i="16"/>
  <c r="DO209" i="16"/>
  <c r="DO38" i="16"/>
  <c r="DO190" i="16"/>
  <c r="DO247" i="16"/>
  <c r="DO57" i="16"/>
  <c r="DO95" i="16"/>
  <c r="DO19" i="16"/>
  <c r="DO133" i="16"/>
  <c r="T13" i="1"/>
  <c r="T55" i="1"/>
  <c r="P96" i="29"/>
  <c r="P50" i="29"/>
  <c r="Z21" i="1"/>
  <c r="AA4" i="1"/>
  <c r="W61" i="29"/>
  <c r="U15" i="1"/>
  <c r="T10" i="1"/>
  <c r="U13" i="1"/>
  <c r="X20" i="1"/>
  <c r="T11" i="1"/>
  <c r="AC29" i="1"/>
  <c r="AC30" i="1"/>
  <c r="AC32" i="1"/>
  <c r="AC33" i="1"/>
  <c r="X32" i="7"/>
  <c r="V13" i="23"/>
  <c r="AB84" i="26"/>
  <c r="AB56" i="26"/>
  <c r="AK42" i="1"/>
  <c r="P73" i="29"/>
  <c r="AB30" i="1"/>
  <c r="AB27" i="26"/>
  <c r="V26" i="23"/>
  <c r="V64" i="23"/>
  <c r="V45" i="23"/>
  <c r="V65" i="23"/>
  <c r="X32" i="22"/>
  <c r="V52" i="23"/>
  <c r="X25" i="7"/>
  <c r="X32" i="21"/>
  <c r="T61" i="1"/>
  <c r="U62" i="1"/>
  <c r="V63" i="1"/>
  <c r="W64" i="1"/>
  <c r="X65" i="1"/>
  <c r="Y66" i="1"/>
  <c r="Z67" i="1"/>
  <c r="AA68" i="1"/>
  <c r="AB69" i="1"/>
  <c r="AC70" i="1"/>
  <c r="AD71" i="1"/>
  <c r="AE72" i="1"/>
  <c r="AF73" i="1"/>
  <c r="AG74" i="1"/>
  <c r="AH75" i="1"/>
  <c r="AI76" i="1"/>
  <c r="AJ77" i="1"/>
  <c r="AK78" i="1"/>
  <c r="AL79" i="1"/>
  <c r="AM80" i="1"/>
  <c r="AN81" i="1"/>
  <c r="AO82" i="1"/>
  <c r="AP83" i="1"/>
  <c r="Y25" i="22"/>
  <c r="R91" i="1"/>
  <c r="Z23" i="1"/>
  <c r="Z25" i="1"/>
  <c r="Y25" i="21"/>
  <c r="P84" i="1"/>
  <c r="Y23" i="1"/>
  <c r="X49" i="1"/>
  <c r="C41" i="20"/>
  <c r="FU83" i="17"/>
  <c r="X71" i="1"/>
  <c r="U65" i="1"/>
  <c r="AA73" i="1"/>
  <c r="Z76" i="1"/>
  <c r="AD81" i="1"/>
  <c r="AE24" i="24"/>
  <c r="AC83" i="1"/>
  <c r="AE27" i="24"/>
  <c r="AD26" i="24"/>
  <c r="AC82" i="1"/>
  <c r="AD25" i="24"/>
  <c r="AC81" i="1"/>
  <c r="AD24" i="24"/>
  <c r="Z74" i="1"/>
  <c r="Y74" i="1"/>
  <c r="U66" i="1"/>
  <c r="FU26" i="17"/>
  <c r="FU140" i="17"/>
  <c r="FU235" i="17"/>
  <c r="FU197" i="17"/>
  <c r="FU7" i="17"/>
  <c r="FU121" i="17"/>
  <c r="FU102" i="17"/>
  <c r="FU216" i="17"/>
  <c r="FU159" i="17"/>
  <c r="FU64" i="17"/>
  <c r="FU45" i="17"/>
  <c r="DK103" i="8"/>
  <c r="DK180" i="8"/>
  <c r="DK237" i="8"/>
  <c r="DK65" i="8"/>
  <c r="DK123" i="8"/>
  <c r="DK199" i="8"/>
  <c r="DK46" i="8"/>
  <c r="DK84" i="8"/>
  <c r="DK161" i="8"/>
  <c r="DK27" i="8"/>
  <c r="DK142" i="8"/>
  <c r="DK218" i="8"/>
  <c r="DK8" i="8"/>
  <c r="DK238" i="8"/>
  <c r="DK162" i="8"/>
  <c r="DK104" i="8"/>
  <c r="DK219" i="8"/>
  <c r="DK66" i="8"/>
  <c r="DK85" i="8"/>
  <c r="DK9" i="8"/>
  <c r="DK181" i="8"/>
  <c r="DK124" i="8"/>
  <c r="DK47" i="8"/>
  <c r="DK143" i="8"/>
  <c r="DK200" i="8"/>
  <c r="DK28" i="8"/>
  <c r="DL11" i="8"/>
  <c r="DL183" i="8"/>
  <c r="DL68" i="8"/>
  <c r="DL49" i="8"/>
  <c r="DL202" i="8"/>
  <c r="DL106" i="8"/>
  <c r="DL30" i="8"/>
  <c r="DL221" i="8"/>
  <c r="DL164" i="8"/>
  <c r="DL87" i="8"/>
  <c r="DL240" i="8"/>
  <c r="DL145" i="8"/>
  <c r="DL126" i="8"/>
  <c r="DK240" i="8"/>
  <c r="DK164" i="8"/>
  <c r="DK106" i="8"/>
  <c r="DK221" i="8"/>
  <c r="DK68" i="8"/>
  <c r="DK87" i="8"/>
  <c r="DK11" i="8"/>
  <c r="DK183" i="8"/>
  <c r="DK126" i="8"/>
  <c r="DK49" i="8"/>
  <c r="DK145" i="8"/>
  <c r="DK202" i="8"/>
  <c r="DK30" i="8"/>
  <c r="IN113" i="17"/>
  <c r="IN18" i="17"/>
  <c r="IN151" i="17"/>
  <c r="IN94" i="17"/>
  <c r="IN56" i="17"/>
  <c r="IN132" i="17"/>
  <c r="IN37" i="17"/>
  <c r="IN189" i="17"/>
  <c r="IN170" i="17"/>
  <c r="IN208" i="17"/>
  <c r="IN75" i="17"/>
  <c r="IN227" i="17"/>
  <c r="IN246" i="17"/>
  <c r="IN246" i="14"/>
  <c r="IN151" i="14"/>
  <c r="IN170" i="14"/>
  <c r="IN227" i="14"/>
  <c r="IN18" i="14"/>
  <c r="IN75" i="14"/>
  <c r="IN113" i="14"/>
  <c r="UM205" i="14"/>
  <c r="IN133" i="16"/>
  <c r="UM110" i="14"/>
  <c r="UM15" i="14"/>
  <c r="IN57" i="16"/>
  <c r="UM34" i="14"/>
  <c r="UM148" i="14"/>
  <c r="IN171" i="16"/>
  <c r="IN152" i="16"/>
  <c r="UM167" i="14"/>
  <c r="IN95" i="16"/>
  <c r="IN190" i="16"/>
  <c r="IN76" i="16"/>
  <c r="AM47" i="1"/>
  <c r="IN132" i="14"/>
  <c r="IN37" i="14"/>
  <c r="IN94" i="14"/>
  <c r="IN189" i="14"/>
  <c r="IN56" i="14"/>
  <c r="IN208" i="14"/>
  <c r="UM91" i="14"/>
  <c r="UM53" i="14"/>
  <c r="IN19" i="16"/>
  <c r="UM224" i="14"/>
  <c r="UM129" i="14"/>
  <c r="IN228" i="16"/>
  <c r="UM186" i="14"/>
  <c r="UM243" i="14"/>
  <c r="IN114" i="16"/>
  <c r="UM72" i="14"/>
  <c r="IN209" i="16"/>
  <c r="IN247" i="16"/>
  <c r="IN38" i="16"/>
  <c r="IO18" i="17"/>
  <c r="IO151" i="17"/>
  <c r="IO94" i="17"/>
  <c r="IO56" i="17"/>
  <c r="IO37" i="17"/>
  <c r="IO75" i="17"/>
  <c r="IO132" i="17"/>
  <c r="IO113" i="17"/>
  <c r="IO189" i="17"/>
  <c r="IO170" i="17"/>
  <c r="IO208" i="17"/>
  <c r="IO227" i="17"/>
  <c r="IO246" i="17"/>
  <c r="IO151" i="14"/>
  <c r="IO56" i="14"/>
  <c r="IO227" i="14"/>
  <c r="IO208" i="14"/>
  <c r="IO246" i="14"/>
  <c r="IO170" i="14"/>
  <c r="IO113" i="14"/>
  <c r="UN148" i="14"/>
  <c r="UN53" i="14"/>
  <c r="IO19" i="16"/>
  <c r="IO209" i="16"/>
  <c r="IO38" i="16"/>
  <c r="UN243" i="14"/>
  <c r="IO171" i="16"/>
  <c r="IO152" i="16"/>
  <c r="UN224" i="14"/>
  <c r="UN15" i="14"/>
  <c r="IO57" i="16"/>
  <c r="IO190" i="16"/>
  <c r="IO76" i="16"/>
  <c r="AN47" i="1"/>
  <c r="IO37" i="14"/>
  <c r="IO94" i="14"/>
  <c r="IO75" i="14"/>
  <c r="IO18" i="14"/>
  <c r="IO132" i="14"/>
  <c r="IO189" i="14"/>
  <c r="UN186" i="14"/>
  <c r="UN205" i="14"/>
  <c r="IO133" i="16"/>
  <c r="UN110" i="14"/>
  <c r="IO247" i="16"/>
  <c r="UN34" i="14"/>
  <c r="UN91" i="14"/>
  <c r="IO114" i="16"/>
  <c r="UN72" i="14"/>
  <c r="UN167" i="14"/>
  <c r="UN129" i="14"/>
  <c r="IO95" i="16"/>
  <c r="IO228" i="16"/>
  <c r="IN206" i="17"/>
  <c r="IN54" i="17"/>
  <c r="IN16" i="17"/>
  <c r="IN35" i="17"/>
  <c r="IN187" i="17"/>
  <c r="IN73" i="17"/>
  <c r="IN225" i="17"/>
  <c r="IN130" i="17"/>
  <c r="IN244" i="17"/>
  <c r="IN111" i="17"/>
  <c r="IN149" i="17"/>
  <c r="IN92" i="17"/>
  <c r="IN168" i="17"/>
  <c r="AM45" i="1"/>
  <c r="DL185" i="8"/>
  <c r="DL70" i="8"/>
  <c r="DL51" i="8"/>
  <c r="DL204" i="8"/>
  <c r="DL108" i="8"/>
  <c r="DL32" i="8"/>
  <c r="DL223" i="8"/>
  <c r="DL166" i="8"/>
  <c r="DL89" i="8"/>
  <c r="DL242" i="8"/>
  <c r="DL147" i="8"/>
  <c r="DL128" i="8"/>
  <c r="DL13" i="8"/>
  <c r="X62" i="29"/>
  <c r="DQ19" i="8"/>
  <c r="DQ229" i="8"/>
  <c r="DQ191" i="8"/>
  <c r="DQ153" i="8"/>
  <c r="DQ114" i="8"/>
  <c r="DQ76" i="8"/>
  <c r="DQ38" i="8"/>
  <c r="DQ248" i="8"/>
  <c r="DQ210" i="8"/>
  <c r="DQ172" i="8"/>
  <c r="DQ134" i="8"/>
  <c r="DQ95" i="8"/>
  <c r="DQ57" i="8"/>
  <c r="X56" i="1"/>
  <c r="DO228" i="8"/>
  <c r="DO190" i="8"/>
  <c r="DO152" i="8"/>
  <c r="DO113" i="8"/>
  <c r="DO75" i="8"/>
  <c r="DO37" i="8"/>
  <c r="DO247" i="8"/>
  <c r="DO209" i="8"/>
  <c r="DO171" i="8"/>
  <c r="DO133" i="8"/>
  <c r="DO94" i="8"/>
  <c r="DO56" i="8"/>
  <c r="DO18" i="8"/>
  <c r="FV27" i="17"/>
  <c r="FV179" i="17"/>
  <c r="FV198" i="17"/>
  <c r="FV84" i="17"/>
  <c r="FV160" i="17"/>
  <c r="FV122" i="17"/>
  <c r="FV46" i="17"/>
  <c r="FV141" i="17"/>
  <c r="FV236" i="17"/>
  <c r="FV8" i="17"/>
  <c r="FV65" i="17"/>
  <c r="FV217" i="17"/>
  <c r="FV103" i="17"/>
  <c r="FU27" i="17"/>
  <c r="FU40" i="17"/>
  <c r="FU179" i="17"/>
  <c r="FU198" i="17"/>
  <c r="FU65" i="17"/>
  <c r="FU217" i="17"/>
  <c r="FU103" i="17"/>
  <c r="FU141" i="17"/>
  <c r="FU236" i="17"/>
  <c r="FU8" i="17"/>
  <c r="FU84" i="17"/>
  <c r="FU160" i="17"/>
  <c r="FU122" i="17"/>
  <c r="FU46" i="17"/>
  <c r="FV48" i="17"/>
  <c r="FV143" i="17"/>
  <c r="FV162" i="17"/>
  <c r="FV67" i="17"/>
  <c r="FV219" i="17"/>
  <c r="FV238" i="17"/>
  <c r="FV124" i="17"/>
  <c r="FV105" i="17"/>
  <c r="FV29" i="17"/>
  <c r="FV181" i="17"/>
  <c r="FV200" i="17"/>
  <c r="FV86" i="17"/>
  <c r="FV10" i="17"/>
  <c r="FY33" i="17"/>
  <c r="FY185" i="17"/>
  <c r="FY52" i="17"/>
  <c r="FY109" i="17"/>
  <c r="FY90" i="17"/>
  <c r="FY147" i="17"/>
  <c r="FY204" i="17"/>
  <c r="FY166" i="17"/>
  <c r="FY242" i="17"/>
  <c r="FY71" i="17"/>
  <c r="FY223" i="17"/>
  <c r="FY128" i="17"/>
  <c r="FY14" i="17"/>
  <c r="FY91" i="17"/>
  <c r="FY243" i="17"/>
  <c r="FY15" i="17"/>
  <c r="FY167" i="17"/>
  <c r="FY53" i="17"/>
  <c r="FY205" i="17"/>
  <c r="FY34" i="17"/>
  <c r="FY72" i="17"/>
  <c r="FY129" i="17"/>
  <c r="FY110" i="17"/>
  <c r="FY224" i="17"/>
  <c r="FY186" i="17"/>
  <c r="FY148" i="17"/>
  <c r="FX91" i="17"/>
  <c r="FX243" i="17"/>
  <c r="FX129" i="17"/>
  <c r="FX186" i="17"/>
  <c r="FX34" i="17"/>
  <c r="FX72" i="17"/>
  <c r="FX110" i="17"/>
  <c r="FX224" i="17"/>
  <c r="FX15" i="17"/>
  <c r="FX167" i="17"/>
  <c r="FX53" i="17"/>
  <c r="FX205" i="17"/>
  <c r="FX148" i="17"/>
  <c r="FY150" i="17"/>
  <c r="FY188" i="17"/>
  <c r="FY226" i="17"/>
  <c r="FY55" i="17"/>
  <c r="FY207" i="17"/>
  <c r="FY93" i="17"/>
  <c r="FY245" i="17"/>
  <c r="FY112" i="17"/>
  <c r="FY131" i="17"/>
  <c r="FY17" i="17"/>
  <c r="FY169" i="17"/>
  <c r="FY74" i="17"/>
  <c r="FY36" i="17"/>
  <c r="FY94" i="17"/>
  <c r="FY37" i="17"/>
  <c r="FY227" i="17"/>
  <c r="FY56" i="17"/>
  <c r="FY18" i="17"/>
  <c r="FY132" i="17"/>
  <c r="FY113" i="17"/>
  <c r="FY246" i="17"/>
  <c r="FY151" i="17"/>
  <c r="FY208" i="17"/>
  <c r="FY170" i="17"/>
  <c r="FY189" i="17"/>
  <c r="FY75" i="17"/>
  <c r="IM242" i="17"/>
  <c r="IM204" i="17"/>
  <c r="IM90" i="17"/>
  <c r="IM52" i="17"/>
  <c r="IM33" i="17"/>
  <c r="IM71" i="17"/>
  <c r="IM223" i="17"/>
  <c r="IM109" i="17"/>
  <c r="IM166" i="17"/>
  <c r="IM14" i="17"/>
  <c r="IM128" i="17"/>
  <c r="IM147" i="17"/>
  <c r="IM185" i="17"/>
  <c r="R7" i="29"/>
  <c r="R6" i="29"/>
  <c r="S11" i="29"/>
  <c r="S34" i="29"/>
  <c r="R9" i="29"/>
  <c r="S9" i="29"/>
  <c r="AA22" i="1"/>
  <c r="AD34" i="1"/>
  <c r="FY151" i="14"/>
  <c r="FY113" i="14"/>
  <c r="FY208" i="14"/>
  <c r="FY189" i="14"/>
  <c r="FY170" i="14"/>
  <c r="FY94" i="14"/>
  <c r="FY56" i="14"/>
  <c r="FY246" i="14"/>
  <c r="FY132" i="14"/>
  <c r="FY75" i="14"/>
  <c r="FY18" i="14"/>
  <c r="FY37" i="14"/>
  <c r="FY227" i="14"/>
  <c r="RX72" i="14"/>
  <c r="RX224" i="14"/>
  <c r="RX129" i="14"/>
  <c r="RX15" i="14"/>
  <c r="RX186" i="14"/>
  <c r="RX148" i="14"/>
  <c r="RX205" i="14"/>
  <c r="RX53" i="14"/>
  <c r="RX91" i="14"/>
  <c r="RX110" i="14"/>
  <c r="RX167" i="14"/>
  <c r="RX34" i="14"/>
  <c r="RX243" i="14"/>
  <c r="FY152" i="16"/>
  <c r="FY171" i="16"/>
  <c r="FY114" i="16"/>
  <c r="FY95" i="16"/>
  <c r="FY76" i="16"/>
  <c r="FY228" i="16"/>
  <c r="FY19" i="16"/>
  <c r="FY190" i="16"/>
  <c r="FY57" i="16"/>
  <c r="FY209" i="16"/>
  <c r="FY38" i="16"/>
  <c r="FY247" i="16"/>
  <c r="FY133" i="16"/>
  <c r="DN152" i="16"/>
  <c r="DN171" i="16"/>
  <c r="DN114" i="16"/>
  <c r="DN76" i="16"/>
  <c r="DN228" i="16"/>
  <c r="DN209" i="16"/>
  <c r="DN38" i="16"/>
  <c r="DN190" i="16"/>
  <c r="DN247" i="16"/>
  <c r="DN57" i="16"/>
  <c r="DN95" i="16"/>
  <c r="DN19" i="16"/>
  <c r="DN133" i="16"/>
  <c r="DP191" i="16"/>
  <c r="DP248" i="16"/>
  <c r="DP134" i="16"/>
  <c r="DP172" i="16"/>
  <c r="DP58" i="16"/>
  <c r="DP229" i="16"/>
  <c r="DP39" i="16"/>
  <c r="DP210" i="16"/>
  <c r="DP153" i="16"/>
  <c r="DP96" i="16"/>
  <c r="DP115" i="16"/>
  <c r="DP77" i="16"/>
  <c r="DP20" i="16"/>
  <c r="Q50" i="29"/>
  <c r="Q96" i="29"/>
  <c r="V16" i="1"/>
  <c r="U14" i="1"/>
  <c r="U12" i="1"/>
  <c r="Y21" i="1"/>
  <c r="W62" i="29"/>
  <c r="V61" i="29"/>
  <c r="V14" i="1"/>
  <c r="U11" i="1"/>
  <c r="Y49" i="1"/>
  <c r="AD30" i="1"/>
  <c r="AD31" i="1"/>
  <c r="AD33" i="1"/>
  <c r="Y32" i="7"/>
  <c r="W13" i="23"/>
  <c r="AC84" i="26"/>
  <c r="AC56" i="26"/>
  <c r="AL43" i="1"/>
  <c r="AC31" i="1"/>
  <c r="Q73" i="29"/>
  <c r="AC27" i="26"/>
  <c r="W26" i="23"/>
  <c r="W64" i="23"/>
  <c r="W45" i="23"/>
  <c r="W65" i="23"/>
  <c r="V6" i="23"/>
  <c r="V63" i="23"/>
  <c r="V66" i="23"/>
  <c r="AA24" i="1"/>
  <c r="V33" i="23"/>
  <c r="Q84" i="1"/>
  <c r="Z24" i="1"/>
  <c r="S91" i="1"/>
  <c r="AA26" i="1"/>
  <c r="Y32" i="22"/>
  <c r="W52" i="23"/>
  <c r="Y25" i="7"/>
  <c r="Y32" i="21"/>
  <c r="F41" i="20"/>
  <c r="D41" i="20"/>
  <c r="E41" i="20"/>
  <c r="H41" i="20"/>
  <c r="B42" i="20"/>
  <c r="Z75" i="1"/>
  <c r="AA75" i="1"/>
  <c r="AD82" i="1"/>
  <c r="AE25" i="24"/>
  <c r="AD83" i="1"/>
  <c r="AF27" i="24"/>
  <c r="AE26" i="24"/>
  <c r="AE82" i="1"/>
  <c r="AF25" i="24"/>
  <c r="AA77" i="1"/>
  <c r="AB74" i="1"/>
  <c r="V66" i="1"/>
  <c r="Y72" i="1"/>
  <c r="V67" i="1"/>
  <c r="DL239" i="8"/>
  <c r="DL163" i="8"/>
  <c r="DL105" i="8"/>
  <c r="DL220" i="8"/>
  <c r="DL144" i="8"/>
  <c r="DL67" i="8"/>
  <c r="DL10" i="8"/>
  <c r="DL182" i="8"/>
  <c r="DL125" i="8"/>
  <c r="DL48" i="8"/>
  <c r="DL201" i="8"/>
  <c r="DL86" i="8"/>
  <c r="DL29" i="8"/>
  <c r="DM241" i="8"/>
  <c r="DM146" i="8"/>
  <c r="DM127" i="8"/>
  <c r="DM222" i="8"/>
  <c r="DM88" i="8"/>
  <c r="DM69" i="8"/>
  <c r="DM12" i="8"/>
  <c r="DM203" i="8"/>
  <c r="DM107" i="8"/>
  <c r="DM31" i="8"/>
  <c r="DM165" i="8"/>
  <c r="DM184" i="8"/>
  <c r="DM50" i="8"/>
  <c r="DL241" i="8"/>
  <c r="DL165" i="8"/>
  <c r="DL107" i="8"/>
  <c r="DL222" i="8"/>
  <c r="DL146" i="8"/>
  <c r="DL69" i="8"/>
  <c r="DL12" i="8"/>
  <c r="DL184" i="8"/>
  <c r="DL127" i="8"/>
  <c r="DL50" i="8"/>
  <c r="DL203" i="8"/>
  <c r="DL88" i="8"/>
  <c r="DL31" i="8"/>
  <c r="DL9" i="8"/>
  <c r="DL181" i="8"/>
  <c r="DL66" i="8"/>
  <c r="DL47" i="8"/>
  <c r="DL200" i="8"/>
  <c r="DL104" i="8"/>
  <c r="DL28" i="8"/>
  <c r="DL219" i="8"/>
  <c r="DL162" i="8"/>
  <c r="DL85" i="8"/>
  <c r="DL238" i="8"/>
  <c r="DL143" i="8"/>
  <c r="DL124" i="8"/>
  <c r="IO247" i="17"/>
  <c r="IO190" i="17"/>
  <c r="IO38" i="17"/>
  <c r="IO133" i="17"/>
  <c r="IO152" i="17"/>
  <c r="IO228" i="17"/>
  <c r="IO95" i="17"/>
  <c r="IO57" i="17"/>
  <c r="IO76" i="17"/>
  <c r="IO171" i="17"/>
  <c r="IO114" i="17"/>
  <c r="IO209" i="17"/>
  <c r="IO19" i="17"/>
  <c r="IO114" i="14"/>
  <c r="IO38" i="14"/>
  <c r="IO76" i="14"/>
  <c r="IO190" i="14"/>
  <c r="IO95" i="14"/>
  <c r="IO152" i="14"/>
  <c r="UN92" i="14"/>
  <c r="UN54" i="14"/>
  <c r="IO172" i="16"/>
  <c r="IO191" i="16"/>
  <c r="UN16" i="14"/>
  <c r="UN130" i="14"/>
  <c r="IO134" i="16"/>
  <c r="UN206" i="14"/>
  <c r="IO20" i="16"/>
  <c r="IO153" i="16"/>
  <c r="UN73" i="14"/>
  <c r="UN35" i="14"/>
  <c r="IO229" i="16"/>
  <c r="IO209" i="14"/>
  <c r="IO171" i="14"/>
  <c r="IO19" i="14"/>
  <c r="IO228" i="14"/>
  <c r="IO57" i="14"/>
  <c r="IO133" i="14"/>
  <c r="IO247" i="14"/>
  <c r="UN244" i="14"/>
  <c r="UN149" i="14"/>
  <c r="IO58" i="16"/>
  <c r="IO39" i="16"/>
  <c r="UN168" i="14"/>
  <c r="IO248" i="16"/>
  <c r="IO77" i="16"/>
  <c r="UN111" i="14"/>
  <c r="IO210" i="16"/>
  <c r="UN225" i="14"/>
  <c r="UN187" i="14"/>
  <c r="IO96" i="16"/>
  <c r="IO115" i="16"/>
  <c r="IP57" i="17"/>
  <c r="IP247" i="17"/>
  <c r="IP133" i="17"/>
  <c r="IP228" i="17"/>
  <c r="IP171" i="17"/>
  <c r="IP114" i="17"/>
  <c r="IP95" i="17"/>
  <c r="IP190" i="17"/>
  <c r="IP38" i="17"/>
  <c r="IP152" i="17"/>
  <c r="IP76" i="17"/>
  <c r="IP209" i="17"/>
  <c r="IP19" i="17"/>
  <c r="IP76" i="14"/>
  <c r="IP57" i="14"/>
  <c r="IP114" i="14"/>
  <c r="IP38" i="14"/>
  <c r="IP228" i="14"/>
  <c r="IP152" i="14"/>
  <c r="IP19" i="14"/>
  <c r="UO54" i="14"/>
  <c r="IP191" i="16"/>
  <c r="UO16" i="14"/>
  <c r="UO225" i="14"/>
  <c r="UO35" i="14"/>
  <c r="IP134" i="16"/>
  <c r="UO244" i="14"/>
  <c r="UO111" i="14"/>
  <c r="IP172" i="16"/>
  <c r="IP210" i="16"/>
  <c r="UO130" i="14"/>
  <c r="IP248" i="16"/>
  <c r="IP115" i="16"/>
  <c r="IP209" i="14"/>
  <c r="IP171" i="14"/>
  <c r="IP190" i="14"/>
  <c r="UO92" i="14"/>
  <c r="IP39" i="16"/>
  <c r="UO73" i="14"/>
  <c r="IP77" i="16"/>
  <c r="IP20" i="16"/>
  <c r="IP153" i="16"/>
  <c r="IP229" i="16"/>
  <c r="IP95" i="14"/>
  <c r="IP133" i="14"/>
  <c r="IP247" i="14"/>
  <c r="UO206" i="14"/>
  <c r="UO168" i="14"/>
  <c r="IP96" i="16"/>
  <c r="UO149" i="14"/>
  <c r="IP58" i="16"/>
  <c r="UO187" i="14"/>
  <c r="IO74" i="17"/>
  <c r="IO93" i="17"/>
  <c r="IO245" i="17"/>
  <c r="IO131" i="17"/>
  <c r="IO188" i="17"/>
  <c r="IO36" i="17"/>
  <c r="IO150" i="17"/>
  <c r="IO17" i="17"/>
  <c r="IO55" i="17"/>
  <c r="IO112" i="17"/>
  <c r="IO169" i="17"/>
  <c r="IO207" i="17"/>
  <c r="IO226" i="17"/>
  <c r="AN46" i="1"/>
  <c r="Y56" i="1"/>
  <c r="FW235" i="17"/>
  <c r="FW178" i="17"/>
  <c r="FW121" i="17"/>
  <c r="FW64" i="17"/>
  <c r="FW45" i="17"/>
  <c r="FW102" i="17"/>
  <c r="FW26" i="17"/>
  <c r="FW83" i="17"/>
  <c r="FW7" i="17"/>
  <c r="FW159" i="17"/>
  <c r="FW216" i="17"/>
  <c r="FW197" i="17"/>
  <c r="FW140" i="17"/>
  <c r="AB23" i="1"/>
  <c r="Z4" i="1"/>
  <c r="G99" i="31"/>
  <c r="DP229" i="8"/>
  <c r="DP191" i="8"/>
  <c r="DP153" i="8"/>
  <c r="DP114" i="8"/>
  <c r="DP76" i="8"/>
  <c r="DP38" i="8"/>
  <c r="DP248" i="8"/>
  <c r="DP210" i="8"/>
  <c r="DP172" i="8"/>
  <c r="DP134" i="8"/>
  <c r="DP95" i="8"/>
  <c r="DP57" i="8"/>
  <c r="DP19" i="8"/>
  <c r="FW199" i="17"/>
  <c r="FW85" i="17"/>
  <c r="FW66" i="17"/>
  <c r="FW161" i="17"/>
  <c r="FW47" i="17"/>
  <c r="FW28" i="17"/>
  <c r="FW237" i="17"/>
  <c r="FW180" i="17"/>
  <c r="FW104" i="17"/>
  <c r="FW123" i="17"/>
  <c r="FW142" i="17"/>
  <c r="FW9" i="17"/>
  <c r="FW218" i="17"/>
  <c r="FV199" i="17"/>
  <c r="FV28" i="17"/>
  <c r="FV85" i="17"/>
  <c r="FV180" i="17"/>
  <c r="FV104" i="17"/>
  <c r="FV123" i="17"/>
  <c r="FV9" i="17"/>
  <c r="FV47" i="17"/>
  <c r="FV237" i="17"/>
  <c r="FV66" i="17"/>
  <c r="FV142" i="17"/>
  <c r="FV161" i="17"/>
  <c r="FV218" i="17"/>
  <c r="FW11" i="17"/>
  <c r="FW106" i="17"/>
  <c r="FW220" i="17"/>
  <c r="FW201" i="17"/>
  <c r="FW144" i="17"/>
  <c r="FW87" i="17"/>
  <c r="FW68" i="17"/>
  <c r="FW182" i="17"/>
  <c r="FW163" i="17"/>
  <c r="FW49" i="17"/>
  <c r="FW239" i="17"/>
  <c r="FW125" i="17"/>
  <c r="FW30" i="17"/>
  <c r="FZ91" i="17"/>
  <c r="FZ243" i="17"/>
  <c r="FZ34" i="17"/>
  <c r="FZ72" i="17"/>
  <c r="FZ15" i="17"/>
  <c r="FZ167" i="17"/>
  <c r="FZ186" i="17"/>
  <c r="FZ53" i="17"/>
  <c r="FZ205" i="17"/>
  <c r="FZ148" i="17"/>
  <c r="FZ129" i="17"/>
  <c r="FZ110" i="17"/>
  <c r="FZ224" i="17"/>
  <c r="FZ35" i="17"/>
  <c r="FZ187" i="17"/>
  <c r="FZ54" i="17"/>
  <c r="FZ16" i="17"/>
  <c r="FZ149" i="17"/>
  <c r="FZ92" i="17"/>
  <c r="FZ206" i="17"/>
  <c r="FZ168" i="17"/>
  <c r="FZ73" i="17"/>
  <c r="FZ225" i="17"/>
  <c r="FZ244" i="17"/>
  <c r="FZ130" i="17"/>
  <c r="FZ111" i="17"/>
  <c r="FY73" i="17"/>
  <c r="FY225" i="17"/>
  <c r="FY244" i="17"/>
  <c r="FY130" i="17"/>
  <c r="FY111" i="17"/>
  <c r="FY149" i="17"/>
  <c r="FY92" i="17"/>
  <c r="FY206" i="17"/>
  <c r="FY35" i="17"/>
  <c r="FY187" i="17"/>
  <c r="FY168" i="17"/>
  <c r="FY54" i="17"/>
  <c r="FY16" i="17"/>
  <c r="FZ113" i="17"/>
  <c r="FZ37" i="17"/>
  <c r="FZ151" i="17"/>
  <c r="FZ227" i="17"/>
  <c r="FZ132" i="17"/>
  <c r="FZ94" i="17"/>
  <c r="FZ246" i="17"/>
  <c r="FZ56" i="17"/>
  <c r="FZ208" i="17"/>
  <c r="FZ18" i="17"/>
  <c r="FZ170" i="17"/>
  <c r="FZ189" i="17"/>
  <c r="FZ75" i="17"/>
  <c r="FZ171" i="17"/>
  <c r="FZ152" i="17"/>
  <c r="FZ190" i="17"/>
  <c r="FZ247" i="17"/>
  <c r="FZ209" i="17"/>
  <c r="FZ228" i="17"/>
  <c r="FZ114" i="17"/>
  <c r="FZ19" i="17"/>
  <c r="FZ133" i="17"/>
  <c r="FZ76" i="17"/>
  <c r="FZ95" i="17"/>
  <c r="FZ57" i="17"/>
  <c r="FZ38" i="17"/>
  <c r="IN53" i="17"/>
  <c r="IN91" i="17"/>
  <c r="IN129" i="17"/>
  <c r="IN15" i="17"/>
  <c r="IN167" i="17"/>
  <c r="IN224" i="17"/>
  <c r="IN72" i="17"/>
  <c r="IN186" i="17"/>
  <c r="IN34" i="17"/>
  <c r="IN205" i="17"/>
  <c r="IN243" i="17"/>
  <c r="IN148" i="17"/>
  <c r="IN110" i="17"/>
  <c r="T10" i="29"/>
  <c r="S10" i="29"/>
  <c r="S7" i="29"/>
  <c r="S8" i="29"/>
  <c r="Z22" i="1"/>
  <c r="U55" i="1"/>
  <c r="AE35" i="1"/>
  <c r="FZ38" i="14"/>
  <c r="FZ171" i="14"/>
  <c r="FZ19" i="14"/>
  <c r="FZ247" i="14"/>
  <c r="FZ95" i="14"/>
  <c r="FZ114" i="14"/>
  <c r="FZ76" i="14"/>
  <c r="FZ133" i="14"/>
  <c r="FZ152" i="14"/>
  <c r="FZ228" i="14"/>
  <c r="FZ190" i="14"/>
  <c r="FZ209" i="14"/>
  <c r="FZ57" i="14"/>
  <c r="RY54" i="14"/>
  <c r="RY111" i="14"/>
  <c r="RY149" i="14"/>
  <c r="RY16" i="14"/>
  <c r="RY168" i="14"/>
  <c r="RY130" i="14"/>
  <c r="RY187" i="14"/>
  <c r="RY225" i="14"/>
  <c r="RY73" i="14"/>
  <c r="RY92" i="14"/>
  <c r="RY35" i="14"/>
  <c r="RY244" i="14"/>
  <c r="RY206" i="14"/>
  <c r="FZ191" i="16"/>
  <c r="FZ153" i="16"/>
  <c r="FZ134" i="16"/>
  <c r="FZ20" i="16"/>
  <c r="FZ248" i="16"/>
  <c r="FZ58" i="16"/>
  <c r="FZ229" i="16"/>
  <c r="FZ172" i="16"/>
  <c r="FZ39" i="16"/>
  <c r="FZ210" i="16"/>
  <c r="FZ115" i="16"/>
  <c r="FZ77" i="16"/>
  <c r="FZ96" i="16"/>
  <c r="AE34" i="1"/>
  <c r="FZ151" i="14"/>
  <c r="FZ170" i="14"/>
  <c r="FZ94" i="14"/>
  <c r="FZ56" i="14"/>
  <c r="FZ113" i="14"/>
  <c r="FZ132" i="14"/>
  <c r="FZ18" i="14"/>
  <c r="FZ208" i="14"/>
  <c r="FZ189" i="14"/>
  <c r="FZ246" i="14"/>
  <c r="FZ75" i="14"/>
  <c r="FZ37" i="14"/>
  <c r="FZ227" i="14"/>
  <c r="RY53" i="14"/>
  <c r="RY110" i="14"/>
  <c r="RY224" i="14"/>
  <c r="RY129" i="14"/>
  <c r="RY167" i="14"/>
  <c r="RY15" i="14"/>
  <c r="RY34" i="14"/>
  <c r="RY148" i="14"/>
  <c r="RY205" i="14"/>
  <c r="RY91" i="14"/>
  <c r="RY72" i="14"/>
  <c r="RY186" i="14"/>
  <c r="RY243" i="14"/>
  <c r="FZ114" i="16"/>
  <c r="FZ209" i="16"/>
  <c r="FZ76" i="16"/>
  <c r="FZ228" i="16"/>
  <c r="FZ19" i="16"/>
  <c r="FZ247" i="16"/>
  <c r="FZ133" i="16"/>
  <c r="FZ57" i="16"/>
  <c r="FZ152" i="16"/>
  <c r="FZ171" i="16"/>
  <c r="FZ95" i="16"/>
  <c r="FZ38" i="16"/>
  <c r="FZ190" i="16"/>
  <c r="DO191" i="16"/>
  <c r="DO248" i="16"/>
  <c r="DO134" i="16"/>
  <c r="DO172" i="16"/>
  <c r="DO58" i="16"/>
  <c r="DO229" i="16"/>
  <c r="DO39" i="16"/>
  <c r="DO210" i="16"/>
  <c r="DO153" i="16"/>
  <c r="DO96" i="16"/>
  <c r="DO115" i="16"/>
  <c r="DO77" i="16"/>
  <c r="DO20" i="16"/>
  <c r="W15" i="1"/>
  <c r="V13" i="1"/>
  <c r="S102" i="29"/>
  <c r="S56" i="29"/>
  <c r="S79" i="29"/>
  <c r="V12" i="1"/>
  <c r="V15" i="1"/>
  <c r="W17" i="1"/>
  <c r="AE31" i="1"/>
  <c r="AE32" i="1"/>
  <c r="AM44" i="1"/>
  <c r="AD32" i="1"/>
  <c r="W6" i="23"/>
  <c r="W63" i="23"/>
  <c r="W66" i="23"/>
  <c r="AB27" i="1"/>
  <c r="AA25" i="1"/>
  <c r="W33" i="23"/>
  <c r="AC24" i="1"/>
  <c r="R84" i="1"/>
  <c r="AB25" i="1"/>
  <c r="S86" i="1"/>
  <c r="T5" i="1"/>
  <c r="AD50" i="1"/>
  <c r="C42" i="20"/>
  <c r="Z73" i="1"/>
  <c r="W67" i="1"/>
  <c r="AC75" i="1"/>
  <c r="AB78" i="1"/>
  <c r="AF83" i="1"/>
  <c r="AH27" i="24"/>
  <c r="AG26" i="24"/>
  <c r="AE83" i="1"/>
  <c r="AG27" i="24"/>
  <c r="AF26" i="24"/>
  <c r="AB76" i="1"/>
  <c r="AA76" i="1"/>
  <c r="W68" i="1"/>
  <c r="DM223" i="8"/>
  <c r="DM147" i="8"/>
  <c r="DM70" i="8"/>
  <c r="DM242" i="8"/>
  <c r="DM166" i="8"/>
  <c r="DM108" i="8"/>
  <c r="DM13" i="8"/>
  <c r="DM204" i="8"/>
  <c r="DM89" i="8"/>
  <c r="DM32" i="8"/>
  <c r="DM185" i="8"/>
  <c r="DM128" i="8"/>
  <c r="DM51" i="8"/>
  <c r="DN13" i="8"/>
  <c r="DN204" i="8"/>
  <c r="DN108" i="8"/>
  <c r="DN32" i="8"/>
  <c r="DN185" i="8"/>
  <c r="DN70" i="8"/>
  <c r="DN51" i="8"/>
  <c r="DN242" i="8"/>
  <c r="DN147" i="8"/>
  <c r="DN128" i="8"/>
  <c r="DN223" i="8"/>
  <c r="DN166" i="8"/>
  <c r="DN89" i="8"/>
  <c r="DM10" i="8"/>
  <c r="DM201" i="8"/>
  <c r="DM105" i="8"/>
  <c r="DM29" i="8"/>
  <c r="DM163" i="8"/>
  <c r="DM182" i="8"/>
  <c r="DM48" i="8"/>
  <c r="DM239" i="8"/>
  <c r="DM144" i="8"/>
  <c r="DM125" i="8"/>
  <c r="DM220" i="8"/>
  <c r="DM86" i="8"/>
  <c r="DM67" i="8"/>
  <c r="DM11" i="8"/>
  <c r="DM202" i="8"/>
  <c r="DM87" i="8"/>
  <c r="DM30" i="8"/>
  <c r="DM183" i="8"/>
  <c r="DM126" i="8"/>
  <c r="DM49" i="8"/>
  <c r="DM221" i="8"/>
  <c r="DM145" i="8"/>
  <c r="DM68" i="8"/>
  <c r="DM240" i="8"/>
  <c r="DM164" i="8"/>
  <c r="DM106" i="8"/>
  <c r="IP113" i="17"/>
  <c r="IP18" i="17"/>
  <c r="IP151" i="17"/>
  <c r="IP37" i="17"/>
  <c r="IP189" i="17"/>
  <c r="IP170" i="17"/>
  <c r="IP75" i="17"/>
  <c r="IP227" i="17"/>
  <c r="IP246" i="17"/>
  <c r="IP132" i="17"/>
  <c r="IP94" i="17"/>
  <c r="IP56" i="17"/>
  <c r="IP208" i="17"/>
  <c r="IP246" i="14"/>
  <c r="IP151" i="14"/>
  <c r="IP170" i="14"/>
  <c r="IP227" i="14"/>
  <c r="IP18" i="14"/>
  <c r="IP75" i="14"/>
  <c r="IP113" i="14"/>
  <c r="UO186" i="14"/>
  <c r="IP114" i="16"/>
  <c r="UO224" i="14"/>
  <c r="IP209" i="16"/>
  <c r="IP247" i="16"/>
  <c r="UO148" i="14"/>
  <c r="UO91" i="14"/>
  <c r="UO53" i="14"/>
  <c r="IP19" i="16"/>
  <c r="UO110" i="14"/>
  <c r="UO129" i="14"/>
  <c r="IP190" i="16"/>
  <c r="IP76" i="16"/>
  <c r="AO47" i="1"/>
  <c r="IP132" i="14"/>
  <c r="IP37" i="14"/>
  <c r="IP94" i="14"/>
  <c r="IP189" i="14"/>
  <c r="IP56" i="14"/>
  <c r="IP208" i="14"/>
  <c r="UO34" i="14"/>
  <c r="IP171" i="16"/>
  <c r="UO72" i="14"/>
  <c r="UO15" i="14"/>
  <c r="IP95" i="16"/>
  <c r="IP228" i="16"/>
  <c r="UO243" i="14"/>
  <c r="UO205" i="14"/>
  <c r="IP133" i="16"/>
  <c r="IP152" i="16"/>
  <c r="UO167" i="14"/>
  <c r="IP57" i="16"/>
  <c r="IP38" i="16"/>
  <c r="AA23" i="1"/>
  <c r="FW141" i="17"/>
  <c r="Z49" i="1"/>
  <c r="FY47" i="17"/>
  <c r="FY28" i="17"/>
  <c r="FY85" i="17"/>
  <c r="FY66" i="17"/>
  <c r="FY180" i="17"/>
  <c r="FY161" i="17"/>
  <c r="FY218" i="17"/>
  <c r="FY237" i="17"/>
  <c r="FY142" i="17"/>
  <c r="FY199" i="17"/>
  <c r="FY104" i="17"/>
  <c r="FY123" i="17"/>
  <c r="FY9" i="17"/>
  <c r="FX141" i="17"/>
  <c r="FX27" i="17"/>
  <c r="FX179" i="17"/>
  <c r="FX198" i="17"/>
  <c r="FX84" i="17"/>
  <c r="FX122" i="17"/>
  <c r="FX46" i="17"/>
  <c r="FX236" i="17"/>
  <c r="FX160" i="17"/>
  <c r="FX8" i="17"/>
  <c r="FX65" i="17"/>
  <c r="FX217" i="17"/>
  <c r="FX103" i="17"/>
  <c r="FV83" i="17"/>
  <c r="FV121" i="17"/>
  <c r="FV159" i="17"/>
  <c r="FV216" i="17"/>
  <c r="FV45" i="17"/>
  <c r="FV102" i="17"/>
  <c r="FV140" i="17"/>
  <c r="FV235" i="17"/>
  <c r="FV178" i="17"/>
  <c r="FV7" i="17"/>
  <c r="FV26" i="17"/>
  <c r="FV40" i="17"/>
  <c r="FV197" i="17"/>
  <c r="FV64" i="17"/>
  <c r="FX105" i="17"/>
  <c r="FX124" i="17"/>
  <c r="FX162" i="17"/>
  <c r="FX67" i="17"/>
  <c r="FX219" i="17"/>
  <c r="FX238" i="17"/>
  <c r="FX48" i="17"/>
  <c r="FX143" i="17"/>
  <c r="FX29" i="17"/>
  <c r="FX181" i="17"/>
  <c r="FX200" i="17"/>
  <c r="FX86" i="17"/>
  <c r="FX10" i="17"/>
  <c r="FW48" i="17"/>
  <c r="FW143" i="17"/>
  <c r="FW162" i="17"/>
  <c r="FW67" i="17"/>
  <c r="FW219" i="17"/>
  <c r="FW238" i="17"/>
  <c r="FW105" i="17"/>
  <c r="FW124" i="17"/>
  <c r="FW29" i="17"/>
  <c r="FW181" i="17"/>
  <c r="FW200" i="17"/>
  <c r="FW86" i="17"/>
  <c r="FW10" i="17"/>
  <c r="FX69" i="17"/>
  <c r="FX221" i="17"/>
  <c r="FX240" i="17"/>
  <c r="FX145" i="17"/>
  <c r="FX31" i="17"/>
  <c r="FX183" i="17"/>
  <c r="FX88" i="17"/>
  <c r="FX50" i="17"/>
  <c r="FX126" i="17"/>
  <c r="FX164" i="17"/>
  <c r="FX202" i="17"/>
  <c r="FX107" i="17"/>
  <c r="FX12" i="17"/>
  <c r="GA92" i="17"/>
  <c r="GA206" i="17"/>
  <c r="GA35" i="17"/>
  <c r="GA244" i="17"/>
  <c r="GA130" i="17"/>
  <c r="GA149" i="17"/>
  <c r="GA187" i="17"/>
  <c r="GA168" i="17"/>
  <c r="GA54" i="17"/>
  <c r="GA73" i="17"/>
  <c r="GA225" i="17"/>
  <c r="GA111" i="17"/>
  <c r="GA16" i="17"/>
  <c r="GA150" i="17"/>
  <c r="GA188" i="17"/>
  <c r="GA93" i="17"/>
  <c r="GA245" i="17"/>
  <c r="GA226" i="17"/>
  <c r="GA112" i="17"/>
  <c r="GA55" i="17"/>
  <c r="GA207" i="17"/>
  <c r="GA131" i="17"/>
  <c r="GA17" i="17"/>
  <c r="GA169" i="17"/>
  <c r="GA74" i="17"/>
  <c r="GA36" i="17"/>
  <c r="FZ150" i="17"/>
  <c r="FZ188" i="17"/>
  <c r="FZ226" i="17"/>
  <c r="FZ112" i="17"/>
  <c r="FZ131" i="17"/>
  <c r="FZ17" i="17"/>
  <c r="FZ169" i="17"/>
  <c r="FZ55" i="17"/>
  <c r="FZ207" i="17"/>
  <c r="FZ93" i="17"/>
  <c r="FZ245" i="17"/>
  <c r="FZ74" i="17"/>
  <c r="FZ36" i="17"/>
  <c r="GA19" i="17"/>
  <c r="GA171" i="17"/>
  <c r="GA152" i="17"/>
  <c r="GA133" i="17"/>
  <c r="GA76" i="17"/>
  <c r="GA190" i="17"/>
  <c r="GA95" i="17"/>
  <c r="GA247" i="17"/>
  <c r="GA57" i="17"/>
  <c r="GA209" i="17"/>
  <c r="GA228" i="17"/>
  <c r="GA38" i="17"/>
  <c r="GA114" i="17"/>
  <c r="AF36" i="1"/>
  <c r="IG235" i="17"/>
  <c r="IG140" i="17"/>
  <c r="IG7" i="17"/>
  <c r="IG121" i="17"/>
  <c r="IG216" i="17"/>
  <c r="IG64" i="17"/>
  <c r="IG178" i="17"/>
  <c r="IG83" i="17"/>
  <c r="IG102" i="17"/>
  <c r="IG197" i="17"/>
  <c r="IG159" i="17"/>
  <c r="IG26" i="17"/>
  <c r="IG45" i="17"/>
  <c r="IO111" i="17"/>
  <c r="IO149" i="17"/>
  <c r="IO16" i="17"/>
  <c r="IO35" i="17"/>
  <c r="IO187" i="17"/>
  <c r="IO73" i="17"/>
  <c r="IO225" i="17"/>
  <c r="IO130" i="17"/>
  <c r="IO168" i="17"/>
  <c r="IO206" i="17"/>
  <c r="IO54" i="17"/>
  <c r="IO244" i="17"/>
  <c r="IO92" i="17"/>
  <c r="T11" i="29"/>
  <c r="T34" i="29"/>
  <c r="U11" i="29"/>
  <c r="U34" i="29"/>
  <c r="T8" i="29"/>
  <c r="T9" i="29"/>
  <c r="V55" i="1"/>
  <c r="AF35" i="1"/>
  <c r="GA38" i="14"/>
  <c r="GA114" i="14"/>
  <c r="GA76" i="14"/>
  <c r="GA133" i="14"/>
  <c r="GA152" i="14"/>
  <c r="GA228" i="14"/>
  <c r="GA171" i="14"/>
  <c r="GA19" i="14"/>
  <c r="GA247" i="14"/>
  <c r="GA95" i="14"/>
  <c r="GA190" i="14"/>
  <c r="GA57" i="14"/>
  <c r="GA209" i="14"/>
  <c r="RZ54" i="14"/>
  <c r="RZ130" i="14"/>
  <c r="RZ187" i="14"/>
  <c r="RZ73" i="14"/>
  <c r="RZ206" i="14"/>
  <c r="RZ111" i="14"/>
  <c r="RZ149" i="14"/>
  <c r="RZ16" i="14"/>
  <c r="RZ168" i="14"/>
  <c r="RZ35" i="14"/>
  <c r="RZ225" i="14"/>
  <c r="RZ92" i="14"/>
  <c r="RZ244" i="14"/>
  <c r="GA191" i="16"/>
  <c r="GA77" i="16"/>
  <c r="GA39" i="16"/>
  <c r="GA210" i="16"/>
  <c r="GA153" i="16"/>
  <c r="GA134" i="16"/>
  <c r="GA20" i="16"/>
  <c r="GA248" i="16"/>
  <c r="GA115" i="16"/>
  <c r="GA58" i="16"/>
  <c r="GA229" i="16"/>
  <c r="GA172" i="16"/>
  <c r="GA96" i="16"/>
  <c r="X18" i="1"/>
  <c r="W13" i="1"/>
  <c r="W16" i="1"/>
  <c r="W14" i="1"/>
  <c r="X16" i="1"/>
  <c r="AF32" i="1"/>
  <c r="AF33" i="1"/>
  <c r="AN45" i="1"/>
  <c r="AE33" i="1"/>
  <c r="T9" i="1"/>
  <c r="T53" i="1"/>
  <c r="T60" i="1"/>
  <c r="AA49" i="1"/>
  <c r="C99" i="31"/>
  <c r="AC26" i="1"/>
  <c r="AD25" i="1"/>
  <c r="AB26" i="1"/>
  <c r="AC28" i="1"/>
  <c r="S84" i="1"/>
  <c r="AE50" i="1"/>
  <c r="F42" i="20"/>
  <c r="D42" i="20"/>
  <c r="E42" i="20"/>
  <c r="H42" i="20"/>
  <c r="B43" i="20"/>
  <c r="X69" i="1"/>
  <c r="AB77" i="1"/>
  <c r="AC77" i="1"/>
  <c r="AC79" i="1"/>
  <c r="AD76" i="1"/>
  <c r="X68" i="1"/>
  <c r="AA74" i="1"/>
  <c r="T54" i="1"/>
  <c r="DK83" i="8"/>
  <c r="DK160" i="8"/>
  <c r="DK217" i="8"/>
  <c r="DK64" i="8"/>
  <c r="DK141" i="8"/>
  <c r="DK179" i="8"/>
  <c r="DK7" i="8"/>
  <c r="DK26" i="8"/>
  <c r="DK102" i="8"/>
  <c r="DK236" i="8"/>
  <c r="DK45" i="8"/>
  <c r="DK122" i="8"/>
  <c r="DK198" i="8"/>
  <c r="T48" i="1"/>
  <c r="T51" i="1"/>
  <c r="FW46" i="17"/>
  <c r="W55" i="1"/>
  <c r="AB24" i="1"/>
  <c r="FX237" i="17"/>
  <c r="FW217" i="17"/>
  <c r="FW198" i="17"/>
  <c r="FW179" i="17"/>
  <c r="FW84" i="17"/>
  <c r="FW236" i="17"/>
  <c r="DN222" i="8"/>
  <c r="DN146" i="8"/>
  <c r="DN69" i="8"/>
  <c r="DN241" i="8"/>
  <c r="DN165" i="8"/>
  <c r="DN107" i="8"/>
  <c r="DN12" i="8"/>
  <c r="DN203" i="8"/>
  <c r="DN88" i="8"/>
  <c r="DN31" i="8"/>
  <c r="DN184" i="8"/>
  <c r="DN127" i="8"/>
  <c r="DN50" i="8"/>
  <c r="DN11" i="8"/>
  <c r="DN202" i="8"/>
  <c r="DN106" i="8"/>
  <c r="DN30" i="8"/>
  <c r="DN183" i="8"/>
  <c r="DN68" i="8"/>
  <c r="DN49" i="8"/>
  <c r="DN240" i="8"/>
  <c r="DN145" i="8"/>
  <c r="DN126" i="8"/>
  <c r="DN221" i="8"/>
  <c r="DN164" i="8"/>
  <c r="DN87" i="8"/>
  <c r="FW160" i="17"/>
  <c r="FW65" i="17"/>
  <c r="FW27" i="17"/>
  <c r="FW40" i="17"/>
  <c r="FW122" i="17"/>
  <c r="FW103" i="17"/>
  <c r="FW8" i="17"/>
  <c r="IQ57" i="17"/>
  <c r="IQ247" i="17"/>
  <c r="IQ190" i="17"/>
  <c r="IQ38" i="17"/>
  <c r="IQ152" i="17"/>
  <c r="IQ228" i="17"/>
  <c r="IQ76" i="17"/>
  <c r="IQ171" i="17"/>
  <c r="IQ114" i="17"/>
  <c r="IQ209" i="17"/>
  <c r="IQ95" i="17"/>
  <c r="IQ19" i="17"/>
  <c r="IQ133" i="17"/>
  <c r="IQ209" i="14"/>
  <c r="IQ171" i="14"/>
  <c r="IQ19" i="14"/>
  <c r="IQ228" i="14"/>
  <c r="IQ57" i="14"/>
  <c r="IQ133" i="14"/>
  <c r="IQ247" i="14"/>
  <c r="UP244" i="14"/>
  <c r="UP149" i="14"/>
  <c r="IQ58" i="16"/>
  <c r="UP130" i="14"/>
  <c r="UP35" i="14"/>
  <c r="IQ20" i="16"/>
  <c r="UP73" i="14"/>
  <c r="IQ229" i="16"/>
  <c r="IQ114" i="14"/>
  <c r="IQ38" i="14"/>
  <c r="IQ76" i="14"/>
  <c r="IQ190" i="14"/>
  <c r="IQ95" i="14"/>
  <c r="IQ152" i="14"/>
  <c r="UP92" i="14"/>
  <c r="UP54" i="14"/>
  <c r="IQ172" i="16"/>
  <c r="IQ210" i="16"/>
  <c r="UP16" i="14"/>
  <c r="UP225" i="14"/>
  <c r="IQ248" i="16"/>
  <c r="UP111" i="14"/>
  <c r="IQ153" i="16"/>
  <c r="UP168" i="14"/>
  <c r="UP187" i="14"/>
  <c r="IQ134" i="16"/>
  <c r="IQ77" i="16"/>
  <c r="IQ39" i="16"/>
  <c r="UP206" i="14"/>
  <c r="IQ191" i="16"/>
  <c r="IQ96" i="16"/>
  <c r="IQ115" i="16"/>
  <c r="FZ124" i="17"/>
  <c r="FZ86" i="17"/>
  <c r="FZ162" i="17"/>
  <c r="FZ67" i="17"/>
  <c r="FZ219" i="17"/>
  <c r="FZ238" i="17"/>
  <c r="FZ48" i="17"/>
  <c r="FZ143" i="17"/>
  <c r="FZ200" i="17"/>
  <c r="FZ105" i="17"/>
  <c r="FZ29" i="17"/>
  <c r="FZ181" i="17"/>
  <c r="FZ10" i="17"/>
  <c r="FX47" i="17"/>
  <c r="FX161" i="17"/>
  <c r="FY163" i="17"/>
  <c r="FY49" i="17"/>
  <c r="FY182" i="17"/>
  <c r="FY87" i="17"/>
  <c r="FY68" i="17"/>
  <c r="FY11" i="17"/>
  <c r="FY106" i="17"/>
  <c r="FY220" i="17"/>
  <c r="FY201" i="17"/>
  <c r="FY144" i="17"/>
  <c r="FY239" i="17"/>
  <c r="FY125" i="17"/>
  <c r="FY30" i="17"/>
  <c r="FX11" i="17"/>
  <c r="FX201" i="17"/>
  <c r="FX182" i="17"/>
  <c r="FX87" i="17"/>
  <c r="FX30" i="17"/>
  <c r="FX163" i="17"/>
  <c r="FX106" i="17"/>
  <c r="FX220" i="17"/>
  <c r="FX49" i="17"/>
  <c r="FX144" i="17"/>
  <c r="FX239" i="17"/>
  <c r="FX125" i="17"/>
  <c r="FX68" i="17"/>
  <c r="FY127" i="17"/>
  <c r="FY222" i="17"/>
  <c r="FY51" i="17"/>
  <c r="FY203" i="17"/>
  <c r="FY70" i="17"/>
  <c r="FY89" i="17"/>
  <c r="FY241" i="17"/>
  <c r="FY184" i="17"/>
  <c r="FY108" i="17"/>
  <c r="FY32" i="17"/>
  <c r="FY13" i="17"/>
  <c r="FY165" i="17"/>
  <c r="FY146" i="17"/>
  <c r="GB93" i="17"/>
  <c r="GB245" i="17"/>
  <c r="GB226" i="17"/>
  <c r="GB74" i="17"/>
  <c r="GB36" i="17"/>
  <c r="GB55" i="17"/>
  <c r="GB207" i="17"/>
  <c r="GB150" i="17"/>
  <c r="GB188" i="17"/>
  <c r="GB112" i="17"/>
  <c r="GB131" i="17"/>
  <c r="GB17" i="17"/>
  <c r="GB169" i="17"/>
  <c r="GB113" i="17"/>
  <c r="GB37" i="17"/>
  <c r="GB151" i="17"/>
  <c r="GB227" i="17"/>
  <c r="GB132" i="17"/>
  <c r="GB94" i="17"/>
  <c r="GB246" i="17"/>
  <c r="GB189" i="17"/>
  <c r="GB75" i="17"/>
  <c r="GB56" i="17"/>
  <c r="GB208" i="17"/>
  <c r="GB18" i="17"/>
  <c r="GB170" i="17"/>
  <c r="GA132" i="17"/>
  <c r="GA94" i="17"/>
  <c r="GA246" i="17"/>
  <c r="GA113" i="17"/>
  <c r="GA37" i="17"/>
  <c r="GA151" i="17"/>
  <c r="GA227" i="17"/>
  <c r="GA189" i="17"/>
  <c r="GA75" i="17"/>
  <c r="GA56" i="17"/>
  <c r="GA208" i="17"/>
  <c r="GA18" i="17"/>
  <c r="GA170" i="17"/>
  <c r="AG36" i="1"/>
  <c r="IH197" i="17"/>
  <c r="IH235" i="17"/>
  <c r="IH140" i="17"/>
  <c r="IH7" i="17"/>
  <c r="IH121" i="17"/>
  <c r="IH159" i="17"/>
  <c r="IH216" i="17"/>
  <c r="IH64" i="17"/>
  <c r="IH178" i="17"/>
  <c r="IH26" i="17"/>
  <c r="IH45" i="17"/>
  <c r="IH83" i="17"/>
  <c r="IH102" i="17"/>
  <c r="IH198" i="17"/>
  <c r="IH8" i="17"/>
  <c r="IH179" i="17"/>
  <c r="IH217" i="17"/>
  <c r="IH122" i="17"/>
  <c r="IH84" i="17"/>
  <c r="IH141" i="17"/>
  <c r="IH46" i="17"/>
  <c r="IH160" i="17"/>
  <c r="IH27" i="17"/>
  <c r="IH65" i="17"/>
  <c r="IH236" i="17"/>
  <c r="IH103" i="17"/>
  <c r="AG37" i="1"/>
  <c r="IP169" i="17"/>
  <c r="IP207" i="17"/>
  <c r="IP74" i="17"/>
  <c r="IP93" i="17"/>
  <c r="IP245" i="17"/>
  <c r="IP131" i="17"/>
  <c r="IP188" i="17"/>
  <c r="IP36" i="17"/>
  <c r="IP150" i="17"/>
  <c r="IP17" i="17"/>
  <c r="IP55" i="17"/>
  <c r="IP112" i="17"/>
  <c r="IP226" i="17"/>
  <c r="R5" i="29"/>
  <c r="R28" i="29"/>
  <c r="U10" i="29"/>
  <c r="U9" i="29"/>
  <c r="T52" i="1"/>
  <c r="T89" i="1"/>
  <c r="X72" i="23"/>
  <c r="AD110" i="26"/>
  <c r="GA151" i="14"/>
  <c r="GA170" i="14"/>
  <c r="GA94" i="14"/>
  <c r="GA56" i="14"/>
  <c r="GA246" i="14"/>
  <c r="GA132" i="14"/>
  <c r="GA75" i="14"/>
  <c r="GA18" i="14"/>
  <c r="GA37" i="14"/>
  <c r="GA113" i="14"/>
  <c r="GA208" i="14"/>
  <c r="GA189" i="14"/>
  <c r="GA227" i="14"/>
  <c r="RZ53" i="14"/>
  <c r="RZ91" i="14"/>
  <c r="RZ110" i="14"/>
  <c r="RZ167" i="14"/>
  <c r="RZ34" i="14"/>
  <c r="RZ243" i="14"/>
  <c r="RZ72" i="14"/>
  <c r="RZ224" i="14"/>
  <c r="RZ129" i="14"/>
  <c r="RZ15" i="14"/>
  <c r="RZ186" i="14"/>
  <c r="RZ148" i="14"/>
  <c r="RZ205" i="14"/>
  <c r="GA209" i="16"/>
  <c r="GA38" i="16"/>
  <c r="GA247" i="16"/>
  <c r="GA133" i="16"/>
  <c r="GA152" i="16"/>
  <c r="GA171" i="16"/>
  <c r="GA114" i="16"/>
  <c r="GA95" i="16"/>
  <c r="GA76" i="16"/>
  <c r="GA228" i="16"/>
  <c r="GA19" i="16"/>
  <c r="GA190" i="16"/>
  <c r="GA57" i="16"/>
  <c r="AG34" i="1"/>
  <c r="GB151" i="14"/>
  <c r="GB246" i="14"/>
  <c r="GB75" i="14"/>
  <c r="GB37" i="14"/>
  <c r="GB170" i="14"/>
  <c r="GB94" i="14"/>
  <c r="GB56" i="14"/>
  <c r="GB113" i="14"/>
  <c r="GB132" i="14"/>
  <c r="GB18" i="14"/>
  <c r="GB208" i="14"/>
  <c r="GB189" i="14"/>
  <c r="GB227" i="14"/>
  <c r="SA53" i="14"/>
  <c r="SA110" i="14"/>
  <c r="SA72" i="14"/>
  <c r="SA15" i="14"/>
  <c r="SA34" i="14"/>
  <c r="SA186" i="14"/>
  <c r="SA243" i="14"/>
  <c r="SA91" i="14"/>
  <c r="SA224" i="14"/>
  <c r="SA129" i="14"/>
  <c r="SA167" i="14"/>
  <c r="SA148" i="14"/>
  <c r="SA205" i="14"/>
  <c r="GB171" i="16"/>
  <c r="GB114" i="16"/>
  <c r="GB95" i="16"/>
  <c r="GB209" i="16"/>
  <c r="GB76" i="16"/>
  <c r="GB19" i="16"/>
  <c r="GB57" i="16"/>
  <c r="GB152" i="16"/>
  <c r="GB228" i="16"/>
  <c r="GB38" i="16"/>
  <c r="GB190" i="16"/>
  <c r="GB247" i="16"/>
  <c r="GB133" i="16"/>
  <c r="U102" i="29"/>
  <c r="U56" i="29"/>
  <c r="U79" i="29"/>
  <c r="Y17" i="1"/>
  <c r="X15" i="1"/>
  <c r="X14" i="1"/>
  <c r="U10" i="1"/>
  <c r="T56" i="29"/>
  <c r="T102" i="29"/>
  <c r="T79" i="29"/>
  <c r="X17" i="1"/>
  <c r="Y19" i="1"/>
  <c r="AG33" i="1"/>
  <c r="AO46" i="1"/>
  <c r="AF34" i="1"/>
  <c r="AD29" i="1"/>
  <c r="AD27" i="1"/>
  <c r="U86" i="1"/>
  <c r="V5" i="1"/>
  <c r="AC27" i="1"/>
  <c r="AE26" i="1"/>
  <c r="T86" i="1"/>
  <c r="U5" i="1"/>
  <c r="H94" i="31"/>
  <c r="U61" i="1"/>
  <c r="V62" i="1"/>
  <c r="W63" i="1"/>
  <c r="X64" i="1"/>
  <c r="Y65" i="1"/>
  <c r="Z66" i="1"/>
  <c r="AA67" i="1"/>
  <c r="AB68" i="1"/>
  <c r="AC69" i="1"/>
  <c r="AD70" i="1"/>
  <c r="AE71" i="1"/>
  <c r="AF72" i="1"/>
  <c r="AG73" i="1"/>
  <c r="AH74" i="1"/>
  <c r="AI75" i="1"/>
  <c r="AJ76" i="1"/>
  <c r="AK77" i="1"/>
  <c r="AL78" i="1"/>
  <c r="AM79" i="1"/>
  <c r="AN80" i="1"/>
  <c r="AO81" i="1"/>
  <c r="AP82" i="1"/>
  <c r="AQ83" i="1"/>
  <c r="Z25" i="22"/>
  <c r="Z25" i="21"/>
  <c r="AF50" i="1"/>
  <c r="C43" i="20"/>
  <c r="FX218" i="17"/>
  <c r="FX9" i="17"/>
  <c r="AB75" i="1"/>
  <c r="Y69" i="1"/>
  <c r="AE77" i="1"/>
  <c r="AD80" i="1"/>
  <c r="AD78" i="1"/>
  <c r="AC78" i="1"/>
  <c r="Y70" i="1"/>
  <c r="FX85" i="17"/>
  <c r="FX104" i="17"/>
  <c r="FX66" i="17"/>
  <c r="AC25" i="1"/>
  <c r="FY105" i="17"/>
  <c r="FX123" i="17"/>
  <c r="FX28" i="17"/>
  <c r="FX142" i="17"/>
  <c r="FX199" i="17"/>
  <c r="FX180" i="17"/>
  <c r="DO242" i="8"/>
  <c r="DO166" i="8"/>
  <c r="DO108" i="8"/>
  <c r="DO185" i="8"/>
  <c r="DO70" i="8"/>
  <c r="DO89" i="8"/>
  <c r="DO13" i="8"/>
  <c r="DO223" i="8"/>
  <c r="DO128" i="8"/>
  <c r="DO51" i="8"/>
  <c r="DO147" i="8"/>
  <c r="DO204" i="8"/>
  <c r="DO32" i="8"/>
  <c r="DO12" i="8"/>
  <c r="DO184" i="8"/>
  <c r="DO69" i="8"/>
  <c r="DO50" i="8"/>
  <c r="DO203" i="8"/>
  <c r="DO107" i="8"/>
  <c r="DO31" i="8"/>
  <c r="DO222" i="8"/>
  <c r="DO165" i="8"/>
  <c r="DO88" i="8"/>
  <c r="DO241" i="8"/>
  <c r="DO146" i="8"/>
  <c r="DO127" i="8"/>
  <c r="DL27" i="8"/>
  <c r="DL142" i="8"/>
  <c r="DL180" i="8"/>
  <c r="DL123" i="8"/>
  <c r="DL161" i="8"/>
  <c r="DL218" i="8"/>
  <c r="DL8" i="8"/>
  <c r="DL46" i="8"/>
  <c r="DL65" i="8"/>
  <c r="DL199" i="8"/>
  <c r="DL84" i="8"/>
  <c r="DL103" i="8"/>
  <c r="DL237" i="8"/>
  <c r="GA11" i="17"/>
  <c r="GA220" i="17"/>
  <c r="GA49" i="17"/>
  <c r="GA182" i="17"/>
  <c r="GA87" i="17"/>
  <c r="GA30" i="17"/>
  <c r="GA68" i="17"/>
  <c r="GA106" i="17"/>
  <c r="GA201" i="17"/>
  <c r="GA163" i="17"/>
  <c r="GA144" i="17"/>
  <c r="GA239" i="17"/>
  <c r="GA125" i="17"/>
  <c r="FZ164" i="17"/>
  <c r="FZ202" i="17"/>
  <c r="FZ107" i="17"/>
  <c r="FZ126" i="17"/>
  <c r="FZ145" i="17"/>
  <c r="FZ31" i="17"/>
  <c r="FZ183" i="17"/>
  <c r="FZ88" i="17"/>
  <c r="FZ50" i="17"/>
  <c r="FZ69" i="17"/>
  <c r="FZ221" i="17"/>
  <c r="FZ240" i="17"/>
  <c r="FZ12" i="17"/>
  <c r="FY164" i="17"/>
  <c r="FY202" i="17"/>
  <c r="FY107" i="17"/>
  <c r="FY126" i="17"/>
  <c r="FY12" i="17"/>
  <c r="FY69" i="17"/>
  <c r="FY221" i="17"/>
  <c r="FY240" i="17"/>
  <c r="FY145" i="17"/>
  <c r="FY31" i="17"/>
  <c r="FY183" i="17"/>
  <c r="FY88" i="17"/>
  <c r="FY50" i="17"/>
  <c r="FZ71" i="17"/>
  <c r="FZ223" i="17"/>
  <c r="FZ128" i="17"/>
  <c r="FZ14" i="17"/>
  <c r="FZ52" i="17"/>
  <c r="FZ33" i="17"/>
  <c r="FZ185" i="17"/>
  <c r="FZ109" i="17"/>
  <c r="FZ90" i="17"/>
  <c r="FZ147" i="17"/>
  <c r="FZ204" i="17"/>
  <c r="FZ166" i="17"/>
  <c r="FZ242" i="17"/>
  <c r="GC113" i="17"/>
  <c r="GC37" i="17"/>
  <c r="GC151" i="17"/>
  <c r="GC227" i="17"/>
  <c r="GC132" i="17"/>
  <c r="GC94" i="17"/>
  <c r="GC246" i="17"/>
  <c r="GC56" i="17"/>
  <c r="GC208" i="17"/>
  <c r="GC18" i="17"/>
  <c r="GC170" i="17"/>
  <c r="GC189" i="17"/>
  <c r="GC75" i="17"/>
  <c r="GC19" i="17"/>
  <c r="GC171" i="17"/>
  <c r="GC152" i="17"/>
  <c r="GC133" i="17"/>
  <c r="GC76" i="17"/>
  <c r="GC190" i="17"/>
  <c r="GC95" i="17"/>
  <c r="GC247" i="17"/>
  <c r="GC57" i="17"/>
  <c r="GC209" i="17"/>
  <c r="GC228" i="17"/>
  <c r="GC38" i="17"/>
  <c r="GC114" i="17"/>
  <c r="GB19" i="17"/>
  <c r="GB171" i="17"/>
  <c r="GB152" i="17"/>
  <c r="GB133" i="17"/>
  <c r="GB76" i="17"/>
  <c r="GB190" i="17"/>
  <c r="GB95" i="17"/>
  <c r="GB247" i="17"/>
  <c r="GB57" i="17"/>
  <c r="GB209" i="17"/>
  <c r="GB228" i="17"/>
  <c r="GB38" i="17"/>
  <c r="GB114" i="17"/>
  <c r="II198" i="17"/>
  <c r="II8" i="17"/>
  <c r="II27" i="17"/>
  <c r="II179" i="17"/>
  <c r="II65" i="17"/>
  <c r="II217" i="17"/>
  <c r="II122" i="17"/>
  <c r="II236" i="17"/>
  <c r="II84" i="17"/>
  <c r="II103" i="17"/>
  <c r="II141" i="17"/>
  <c r="II46" i="17"/>
  <c r="II160" i="17"/>
  <c r="AH37" i="1"/>
  <c r="II85" i="17"/>
  <c r="II180" i="17"/>
  <c r="II142" i="17"/>
  <c r="II199" i="17"/>
  <c r="II9" i="17"/>
  <c r="II47" i="17"/>
  <c r="II218" i="17"/>
  <c r="II66" i="17"/>
  <c r="II237" i="17"/>
  <c r="II123" i="17"/>
  <c r="II28" i="17"/>
  <c r="II161" i="17"/>
  <c r="II104" i="17"/>
  <c r="AH38" i="1"/>
  <c r="IQ94" i="17"/>
  <c r="IQ56" i="17"/>
  <c r="IQ208" i="17"/>
  <c r="IQ132" i="17"/>
  <c r="IQ113" i="17"/>
  <c r="IQ18" i="17"/>
  <c r="IQ151" i="17"/>
  <c r="IQ37" i="17"/>
  <c r="IQ189" i="17"/>
  <c r="IQ170" i="17"/>
  <c r="IQ75" i="17"/>
  <c r="IQ227" i="17"/>
  <c r="IQ246" i="17"/>
  <c r="S6" i="29"/>
  <c r="V10" i="29"/>
  <c r="V11" i="29"/>
  <c r="V34" i="29"/>
  <c r="IQ246" i="14"/>
  <c r="IQ132" i="14"/>
  <c r="IQ151" i="14"/>
  <c r="IQ37" i="14"/>
  <c r="IQ170" i="14"/>
  <c r="IQ94" i="14"/>
  <c r="IQ227" i="14"/>
  <c r="IQ189" i="14"/>
  <c r="IQ56" i="14"/>
  <c r="IQ75" i="14"/>
  <c r="IQ208" i="14"/>
  <c r="IQ113" i="14"/>
  <c r="IQ18" i="14"/>
  <c r="UP34" i="14"/>
  <c r="UP148" i="14"/>
  <c r="UP243" i="14"/>
  <c r="UP53" i="14"/>
  <c r="IQ133" i="16"/>
  <c r="IQ19" i="16"/>
  <c r="UP186" i="14"/>
  <c r="UP91" i="14"/>
  <c r="UP205" i="14"/>
  <c r="IQ171" i="16"/>
  <c r="UP110" i="14"/>
  <c r="UP72" i="14"/>
  <c r="UP224" i="14"/>
  <c r="UP167" i="14"/>
  <c r="UP129" i="14"/>
  <c r="IQ57" i="16"/>
  <c r="IQ247" i="16"/>
  <c r="IQ190" i="16"/>
  <c r="IQ38" i="16"/>
  <c r="IQ76" i="16"/>
  <c r="IQ114" i="16"/>
  <c r="IQ152" i="16"/>
  <c r="UP15" i="14"/>
  <c r="IQ209" i="16"/>
  <c r="IQ95" i="16"/>
  <c r="IQ228" i="16"/>
  <c r="AH34" i="1"/>
  <c r="GC151" i="14"/>
  <c r="GC113" i="14"/>
  <c r="GC208" i="14"/>
  <c r="GC189" i="14"/>
  <c r="GC170" i="14"/>
  <c r="GC94" i="14"/>
  <c r="GC56" i="14"/>
  <c r="GC246" i="14"/>
  <c r="GC132" i="14"/>
  <c r="GC75" i="14"/>
  <c r="GC18" i="14"/>
  <c r="GC37" i="14"/>
  <c r="GC227" i="14"/>
  <c r="SB72" i="14"/>
  <c r="SB224" i="14"/>
  <c r="SB129" i="14"/>
  <c r="SB15" i="14"/>
  <c r="SB186" i="14"/>
  <c r="SB148" i="14"/>
  <c r="SB205" i="14"/>
  <c r="SB53" i="14"/>
  <c r="SB91" i="14"/>
  <c r="SB110" i="14"/>
  <c r="SB167" i="14"/>
  <c r="SB34" i="14"/>
  <c r="SB243" i="14"/>
  <c r="GC152" i="16"/>
  <c r="GC171" i="16"/>
  <c r="GC114" i="16"/>
  <c r="GC95" i="16"/>
  <c r="GC76" i="16"/>
  <c r="GC228" i="16"/>
  <c r="GC19" i="16"/>
  <c r="GC190" i="16"/>
  <c r="GC57" i="16"/>
  <c r="GC209" i="16"/>
  <c r="GC38" i="16"/>
  <c r="GC247" i="16"/>
  <c r="GC133" i="16"/>
  <c r="AH35" i="1"/>
  <c r="GC38" i="14"/>
  <c r="GC171" i="14"/>
  <c r="GC19" i="14"/>
  <c r="GC247" i="14"/>
  <c r="GC95" i="14"/>
  <c r="GC190" i="14"/>
  <c r="GC114" i="14"/>
  <c r="GC76" i="14"/>
  <c r="GC133" i="14"/>
  <c r="GC152" i="14"/>
  <c r="GC228" i="14"/>
  <c r="GC209" i="14"/>
  <c r="GC57" i="14"/>
  <c r="SB54" i="14"/>
  <c r="SB111" i="14"/>
  <c r="SB149" i="14"/>
  <c r="SB16" i="14"/>
  <c r="SB168" i="14"/>
  <c r="SB130" i="14"/>
  <c r="SB35" i="14"/>
  <c r="SB73" i="14"/>
  <c r="SB244" i="14"/>
  <c r="SB187" i="14"/>
  <c r="SB225" i="14"/>
  <c r="SB92" i="14"/>
  <c r="SB206" i="14"/>
  <c r="GC210" i="16"/>
  <c r="GC115" i="16"/>
  <c r="GC58" i="16"/>
  <c r="GC229" i="16"/>
  <c r="GC172" i="16"/>
  <c r="GC39" i="16"/>
  <c r="GC191" i="16"/>
  <c r="GC153" i="16"/>
  <c r="GC134" i="16"/>
  <c r="GC20" i="16"/>
  <c r="GC248" i="16"/>
  <c r="GC77" i="16"/>
  <c r="GC96" i="16"/>
  <c r="GB38" i="14"/>
  <c r="GB114" i="14"/>
  <c r="GB76" i="14"/>
  <c r="GB133" i="14"/>
  <c r="GB152" i="14"/>
  <c r="GB228" i="14"/>
  <c r="GB171" i="14"/>
  <c r="GB19" i="14"/>
  <c r="GB247" i="14"/>
  <c r="GB95" i="14"/>
  <c r="GB57" i="14"/>
  <c r="GB190" i="14"/>
  <c r="GB209" i="14"/>
  <c r="SA35" i="14"/>
  <c r="SA244" i="14"/>
  <c r="SA206" i="14"/>
  <c r="SA54" i="14"/>
  <c r="SA111" i="14"/>
  <c r="SA149" i="14"/>
  <c r="SA16" i="14"/>
  <c r="SA168" i="14"/>
  <c r="SA130" i="14"/>
  <c r="SA187" i="14"/>
  <c r="SA225" i="14"/>
  <c r="SA73" i="14"/>
  <c r="SA92" i="14"/>
  <c r="GB39" i="16"/>
  <c r="GB248" i="16"/>
  <c r="GB115" i="16"/>
  <c r="GB77" i="16"/>
  <c r="GB172" i="16"/>
  <c r="GB96" i="16"/>
  <c r="GB191" i="16"/>
  <c r="GB210" i="16"/>
  <c r="GB153" i="16"/>
  <c r="GB134" i="16"/>
  <c r="GB20" i="16"/>
  <c r="GB58" i="16"/>
  <c r="GB229" i="16"/>
  <c r="Z20" i="1"/>
  <c r="R96" i="29"/>
  <c r="R50" i="29"/>
  <c r="Y15" i="1"/>
  <c r="Y18" i="1"/>
  <c r="V11" i="1"/>
  <c r="Y16" i="1"/>
  <c r="Z18" i="1"/>
  <c r="AP47" i="1"/>
  <c r="Z32" i="7"/>
  <c r="X13" i="23"/>
  <c r="AD84" i="26"/>
  <c r="AD56" i="26"/>
  <c r="AG35" i="1"/>
  <c r="R73" i="29"/>
  <c r="AD27" i="26"/>
  <c r="U9" i="1"/>
  <c r="U52" i="1"/>
  <c r="U53" i="1"/>
  <c r="U60" i="1"/>
  <c r="V9" i="1"/>
  <c r="V53" i="1"/>
  <c r="V60" i="1"/>
  <c r="X26" i="23"/>
  <c r="X64" i="23"/>
  <c r="X45" i="23"/>
  <c r="X65" i="23"/>
  <c r="Z32" i="22"/>
  <c r="X52" i="23"/>
  <c r="Z25" i="7"/>
  <c r="Z32" i="21"/>
  <c r="AF27" i="1"/>
  <c r="AD28" i="1"/>
  <c r="AE28" i="1"/>
  <c r="AE30" i="1"/>
  <c r="T91" i="1"/>
  <c r="AD26" i="1"/>
  <c r="F43" i="20"/>
  <c r="D43" i="20"/>
  <c r="E43" i="20"/>
  <c r="H43" i="20"/>
  <c r="B44" i="20"/>
  <c r="FY238" i="17"/>
  <c r="FY143" i="17"/>
  <c r="FY181" i="17"/>
  <c r="Z71" i="1"/>
  <c r="AD79" i="1"/>
  <c r="AE79" i="1"/>
  <c r="AE81" i="1"/>
  <c r="AF78" i="1"/>
  <c r="Z70" i="1"/>
  <c r="AC76" i="1"/>
  <c r="FY200" i="17"/>
  <c r="FY67" i="17"/>
  <c r="FY124" i="17"/>
  <c r="U48" i="1"/>
  <c r="B94" i="31"/>
  <c r="FY86" i="17"/>
  <c r="FY10" i="17"/>
  <c r="FY48" i="17"/>
  <c r="FY219" i="17"/>
  <c r="FY162" i="17"/>
  <c r="FY29" i="17"/>
  <c r="DL198" i="8"/>
  <c r="DL83" i="8"/>
  <c r="DL102" i="8"/>
  <c r="DL236" i="8"/>
  <c r="DL122" i="8"/>
  <c r="DL45" i="8"/>
  <c r="DL7" i="8"/>
  <c r="DL179" i="8"/>
  <c r="DL141" i="8"/>
  <c r="DL26" i="8"/>
  <c r="DL217" i="8"/>
  <c r="DL160" i="8"/>
  <c r="DL64" i="8"/>
  <c r="DM122" i="8"/>
  <c r="DM141" i="8"/>
  <c r="DM179" i="8"/>
  <c r="DM83" i="8"/>
  <c r="DM102" i="8"/>
  <c r="DM236" i="8"/>
  <c r="DM217" i="8"/>
  <c r="DM45" i="8"/>
  <c r="DM64" i="8"/>
  <c r="DM198" i="8"/>
  <c r="DM7" i="8"/>
  <c r="DM26" i="8"/>
  <c r="DM160" i="8"/>
  <c r="DM9" i="8"/>
  <c r="DM85" i="8"/>
  <c r="DM181" i="8"/>
  <c r="DM47" i="8"/>
  <c r="DM219" i="8"/>
  <c r="DM143" i="8"/>
  <c r="DM66" i="8"/>
  <c r="DM238" i="8"/>
  <c r="DM162" i="8"/>
  <c r="DM104" i="8"/>
  <c r="DM200" i="8"/>
  <c r="DM28" i="8"/>
  <c r="DM124" i="8"/>
  <c r="DP223" i="8"/>
  <c r="DP166" i="8"/>
  <c r="DP89" i="8"/>
  <c r="DP242" i="8"/>
  <c r="DP147" i="8"/>
  <c r="DP128" i="8"/>
  <c r="DP13" i="8"/>
  <c r="DP185" i="8"/>
  <c r="DP70" i="8"/>
  <c r="DP51" i="8"/>
  <c r="DP204" i="8"/>
  <c r="DP108" i="8"/>
  <c r="DP32" i="8"/>
  <c r="DQ228" i="8"/>
  <c r="DQ190" i="8"/>
  <c r="DQ152" i="8"/>
  <c r="DQ113" i="8"/>
  <c r="DQ75" i="8"/>
  <c r="DQ37" i="8"/>
  <c r="DQ247" i="8"/>
  <c r="DQ209" i="8"/>
  <c r="DQ171" i="8"/>
  <c r="DQ133" i="8"/>
  <c r="DQ94" i="8"/>
  <c r="DQ56" i="8"/>
  <c r="DQ18" i="8"/>
  <c r="GB69" i="17"/>
  <c r="GB221" i="17"/>
  <c r="GB164" i="17"/>
  <c r="GB107" i="17"/>
  <c r="GB126" i="17"/>
  <c r="GB145" i="17"/>
  <c r="GB31" i="17"/>
  <c r="GB183" i="17"/>
  <c r="GB50" i="17"/>
  <c r="GB202" i="17"/>
  <c r="GB12" i="17"/>
  <c r="GB88" i="17"/>
  <c r="GB240" i="17"/>
  <c r="FZ163" i="17"/>
  <c r="FZ106" i="17"/>
  <c r="FZ220" i="17"/>
  <c r="FZ49" i="17"/>
  <c r="FZ239" i="17"/>
  <c r="FZ30" i="17"/>
  <c r="FZ11" i="17"/>
  <c r="FZ125" i="17"/>
  <c r="FZ68" i="17"/>
  <c r="FZ201" i="17"/>
  <c r="FZ182" i="17"/>
  <c r="FZ144" i="17"/>
  <c r="FZ87" i="17"/>
  <c r="GA13" i="17"/>
  <c r="GA165" i="17"/>
  <c r="GA108" i="17"/>
  <c r="GA32" i="17"/>
  <c r="GA51" i="17"/>
  <c r="GA203" i="17"/>
  <c r="GA70" i="17"/>
  <c r="GA89" i="17"/>
  <c r="GA241" i="17"/>
  <c r="GA184" i="17"/>
  <c r="GA127" i="17"/>
  <c r="GA222" i="17"/>
  <c r="GA146" i="17"/>
  <c r="FZ13" i="17"/>
  <c r="FZ165" i="17"/>
  <c r="FZ108" i="17"/>
  <c r="FZ32" i="17"/>
  <c r="FZ146" i="17"/>
  <c r="FZ127" i="17"/>
  <c r="FZ222" i="17"/>
  <c r="FZ51" i="17"/>
  <c r="FZ203" i="17"/>
  <c r="FZ70" i="17"/>
  <c r="FZ89" i="17"/>
  <c r="FZ241" i="17"/>
  <c r="FZ184" i="17"/>
  <c r="GA129" i="17"/>
  <c r="GA110" i="17"/>
  <c r="GA224" i="17"/>
  <c r="GA91" i="17"/>
  <c r="GA243" i="17"/>
  <c r="GA34" i="17"/>
  <c r="GA72" i="17"/>
  <c r="GA15" i="17"/>
  <c r="GA167" i="17"/>
  <c r="GA186" i="17"/>
  <c r="GA53" i="17"/>
  <c r="GA205" i="17"/>
  <c r="GA148" i="17"/>
  <c r="GD19" i="17"/>
  <c r="GD171" i="17"/>
  <c r="GD152" i="17"/>
  <c r="GD133" i="17"/>
  <c r="GD76" i="17"/>
  <c r="GD190" i="17"/>
  <c r="GD95" i="17"/>
  <c r="GD247" i="17"/>
  <c r="GD57" i="17"/>
  <c r="GD209" i="17"/>
  <c r="GD228" i="17"/>
  <c r="GD38" i="17"/>
  <c r="GD114" i="17"/>
  <c r="AI36" i="1"/>
  <c r="IJ197" i="17"/>
  <c r="IJ140" i="17"/>
  <c r="IJ7" i="17"/>
  <c r="IJ121" i="17"/>
  <c r="IJ159" i="17"/>
  <c r="IJ178" i="17"/>
  <c r="IJ26" i="17"/>
  <c r="IJ45" i="17"/>
  <c r="IJ235" i="17"/>
  <c r="IJ216" i="17"/>
  <c r="IJ64" i="17"/>
  <c r="IJ83" i="17"/>
  <c r="IJ102" i="17"/>
  <c r="AG50" i="1"/>
  <c r="D104" i="31"/>
  <c r="II235" i="17"/>
  <c r="II159" i="17"/>
  <c r="II216" i="17"/>
  <c r="II64" i="17"/>
  <c r="II197" i="17"/>
  <c r="II140" i="17"/>
  <c r="II7" i="17"/>
  <c r="II121" i="17"/>
  <c r="II178" i="17"/>
  <c r="II26" i="17"/>
  <c r="II45" i="17"/>
  <c r="II83" i="17"/>
  <c r="II102" i="17"/>
  <c r="IJ47" i="17"/>
  <c r="IJ218" i="17"/>
  <c r="IJ85" i="17"/>
  <c r="IJ237" i="17"/>
  <c r="IJ161" i="17"/>
  <c r="IJ199" i="17"/>
  <c r="IJ9" i="17"/>
  <c r="IJ66" i="17"/>
  <c r="IJ123" i="17"/>
  <c r="IJ180" i="17"/>
  <c r="IJ28" i="17"/>
  <c r="IJ142" i="17"/>
  <c r="IJ104" i="17"/>
  <c r="AI38" i="1"/>
  <c r="IJ105" i="17"/>
  <c r="IJ10" i="17"/>
  <c r="IJ143" i="17"/>
  <c r="IJ181" i="17"/>
  <c r="IJ86" i="17"/>
  <c r="IJ48" i="17"/>
  <c r="IJ219" i="17"/>
  <c r="IJ124" i="17"/>
  <c r="IJ67" i="17"/>
  <c r="IJ29" i="17"/>
  <c r="IJ238" i="17"/>
  <c r="IJ200" i="17"/>
  <c r="IJ162" i="17"/>
  <c r="AI39" i="1"/>
  <c r="IR209" i="17"/>
  <c r="IR57" i="17"/>
  <c r="IR247" i="17"/>
  <c r="IR190" i="17"/>
  <c r="IR38" i="17"/>
  <c r="IR133" i="17"/>
  <c r="IR152" i="17"/>
  <c r="IR228" i="17"/>
  <c r="IR76" i="17"/>
  <c r="IR171" i="17"/>
  <c r="IR114" i="17"/>
  <c r="IR95" i="17"/>
  <c r="IR19" i="17"/>
  <c r="T5" i="29"/>
  <c r="T28" i="29"/>
  <c r="S5" i="29"/>
  <c r="S28" i="29"/>
  <c r="T7" i="29"/>
  <c r="W11" i="29"/>
  <c r="W34" i="29"/>
  <c r="IR209" i="14"/>
  <c r="IR114" i="14"/>
  <c r="IR38" i="14"/>
  <c r="IR76" i="14"/>
  <c r="IR228" i="14"/>
  <c r="IR190" i="14"/>
  <c r="IR57" i="14"/>
  <c r="IR95" i="14"/>
  <c r="IR171" i="14"/>
  <c r="IR133" i="14"/>
  <c r="IR152" i="14"/>
  <c r="IR247" i="14"/>
  <c r="IR19" i="14"/>
  <c r="UQ54" i="14"/>
  <c r="UQ149" i="14"/>
  <c r="IR172" i="16"/>
  <c r="IR210" i="16"/>
  <c r="UQ92" i="14"/>
  <c r="UQ244" i="14"/>
  <c r="UQ206" i="14"/>
  <c r="UQ111" i="14"/>
  <c r="IR20" i="16"/>
  <c r="IR58" i="16"/>
  <c r="IR153" i="16"/>
  <c r="IR39" i="16"/>
  <c r="UQ16" i="14"/>
  <c r="UQ73" i="14"/>
  <c r="UQ187" i="14"/>
  <c r="UQ35" i="14"/>
  <c r="IR96" i="16"/>
  <c r="IR248" i="16"/>
  <c r="IR134" i="16"/>
  <c r="IR229" i="16"/>
  <c r="IR77" i="16"/>
  <c r="IR191" i="16"/>
  <c r="UQ168" i="14"/>
  <c r="UQ130" i="14"/>
  <c r="UQ225" i="14"/>
  <c r="IR115" i="16"/>
  <c r="DP95" i="16"/>
  <c r="DP19" i="16"/>
  <c r="DP133" i="16"/>
  <c r="DP152" i="16"/>
  <c r="DP171" i="16"/>
  <c r="DP114" i="16"/>
  <c r="DP76" i="16"/>
  <c r="DP228" i="16"/>
  <c r="DP209" i="16"/>
  <c r="DP38" i="16"/>
  <c r="DP190" i="16"/>
  <c r="DP247" i="16"/>
  <c r="DP57" i="16"/>
  <c r="AI35" i="1"/>
  <c r="GD38" i="14"/>
  <c r="GD171" i="14"/>
  <c r="GD19" i="14"/>
  <c r="GD247" i="14"/>
  <c r="GD95" i="14"/>
  <c r="GD114" i="14"/>
  <c r="GD76" i="14"/>
  <c r="GD133" i="14"/>
  <c r="GD152" i="14"/>
  <c r="GD228" i="14"/>
  <c r="GD190" i="14"/>
  <c r="GD209" i="14"/>
  <c r="GD57" i="14"/>
  <c r="SC54" i="14"/>
  <c r="SC111" i="14"/>
  <c r="SC149" i="14"/>
  <c r="SC16" i="14"/>
  <c r="SC168" i="14"/>
  <c r="SC130" i="14"/>
  <c r="SC187" i="14"/>
  <c r="SC225" i="14"/>
  <c r="SC73" i="14"/>
  <c r="SC92" i="14"/>
  <c r="SC35" i="14"/>
  <c r="SC244" i="14"/>
  <c r="SC206" i="14"/>
  <c r="GD191" i="16"/>
  <c r="GD210" i="16"/>
  <c r="GD20" i="16"/>
  <c r="GD115" i="16"/>
  <c r="GD58" i="16"/>
  <c r="GD77" i="16"/>
  <c r="GD229" i="16"/>
  <c r="GD96" i="16"/>
  <c r="GD39" i="16"/>
  <c r="GD153" i="16"/>
  <c r="GD134" i="16"/>
  <c r="GD248" i="16"/>
  <c r="GD172" i="16"/>
  <c r="W10" i="1"/>
  <c r="V10" i="1"/>
  <c r="AA19" i="1"/>
  <c r="V102" i="29"/>
  <c r="V56" i="29"/>
  <c r="V79" i="29"/>
  <c r="Z17" i="1"/>
  <c r="Z19" i="1"/>
  <c r="AA21" i="1"/>
  <c r="AB4" i="1"/>
  <c r="X61" i="29"/>
  <c r="W12" i="1"/>
  <c r="Z16" i="1"/>
  <c r="U54" i="1"/>
  <c r="E94" i="31"/>
  <c r="Z56" i="1"/>
  <c r="AH36" i="1"/>
  <c r="X6" i="23"/>
  <c r="X63" i="23"/>
  <c r="X66" i="23"/>
  <c r="U89" i="1"/>
  <c r="Y72" i="23"/>
  <c r="AE110" i="26"/>
  <c r="AA25" i="21"/>
  <c r="AE29" i="1"/>
  <c r="AG28" i="1"/>
  <c r="U51" i="1"/>
  <c r="V61" i="1"/>
  <c r="W62" i="1"/>
  <c r="X63" i="1"/>
  <c r="Y64" i="1"/>
  <c r="Z65" i="1"/>
  <c r="AA66" i="1"/>
  <c r="AB67" i="1"/>
  <c r="AC68" i="1"/>
  <c r="AD69" i="1"/>
  <c r="AE70" i="1"/>
  <c r="AF71" i="1"/>
  <c r="AG72" i="1"/>
  <c r="AH73" i="1"/>
  <c r="AI74" i="1"/>
  <c r="AJ75" i="1"/>
  <c r="AK76" i="1"/>
  <c r="AL77" i="1"/>
  <c r="AM78" i="1"/>
  <c r="AN79" i="1"/>
  <c r="AO80" i="1"/>
  <c r="AP81" i="1"/>
  <c r="AQ82" i="1"/>
  <c r="AR83" i="1"/>
  <c r="AA25" i="22"/>
  <c r="AE27" i="1"/>
  <c r="AF31" i="1"/>
  <c r="AF29" i="1"/>
  <c r="V86" i="1"/>
  <c r="W5" i="1"/>
  <c r="X33" i="23"/>
  <c r="W61" i="1"/>
  <c r="X62" i="1"/>
  <c r="Y63" i="1"/>
  <c r="Z64" i="1"/>
  <c r="AA65" i="1"/>
  <c r="AB66" i="1"/>
  <c r="AC67" i="1"/>
  <c r="AD68" i="1"/>
  <c r="AE69" i="1"/>
  <c r="AF70" i="1"/>
  <c r="AG71" i="1"/>
  <c r="AH72" i="1"/>
  <c r="AI73" i="1"/>
  <c r="AJ74" i="1"/>
  <c r="AK75" i="1"/>
  <c r="AL76" i="1"/>
  <c r="AM77" i="1"/>
  <c r="AN78" i="1"/>
  <c r="AO79" i="1"/>
  <c r="AP80" i="1"/>
  <c r="AQ81" i="1"/>
  <c r="AR82" i="1"/>
  <c r="AS83" i="1"/>
  <c r="AB25" i="22"/>
  <c r="V52" i="1"/>
  <c r="C44" i="20"/>
  <c r="AD77" i="1"/>
  <c r="AA71" i="1"/>
  <c r="AG79" i="1"/>
  <c r="AF82" i="1"/>
  <c r="AF80" i="1"/>
  <c r="AE80" i="1"/>
  <c r="AA72" i="1"/>
  <c r="DM46" i="8"/>
  <c r="DM180" i="8"/>
  <c r="DM237" i="8"/>
  <c r="DM103" i="8"/>
  <c r="DM123" i="8"/>
  <c r="DM199" i="8"/>
  <c r="DM65" i="8"/>
  <c r="DM84" i="8"/>
  <c r="DM161" i="8"/>
  <c r="DM27" i="8"/>
  <c r="DM142" i="8"/>
  <c r="DM218" i="8"/>
  <c r="DM8" i="8"/>
  <c r="DN220" i="8"/>
  <c r="DN144" i="8"/>
  <c r="DN67" i="8"/>
  <c r="DN239" i="8"/>
  <c r="DN163" i="8"/>
  <c r="DN105" i="8"/>
  <c r="DN201" i="8"/>
  <c r="DN86" i="8"/>
  <c r="DN29" i="8"/>
  <c r="DN182" i="8"/>
  <c r="DN125" i="8"/>
  <c r="DN48" i="8"/>
  <c r="DN10" i="8"/>
  <c r="V54" i="1"/>
  <c r="DN84" i="8"/>
  <c r="DN142" i="8"/>
  <c r="DN180" i="8"/>
  <c r="DN123" i="8"/>
  <c r="DN161" i="8"/>
  <c r="DN218" i="8"/>
  <c r="DN8" i="8"/>
  <c r="DN46" i="8"/>
  <c r="DN65" i="8"/>
  <c r="DN199" i="8"/>
  <c r="DN27" i="8"/>
  <c r="DN103" i="8"/>
  <c r="DN237" i="8"/>
  <c r="AB22" i="1"/>
  <c r="DR229" i="8"/>
  <c r="DR191" i="8"/>
  <c r="DR153" i="8"/>
  <c r="DR114" i="8"/>
  <c r="DR76" i="8"/>
  <c r="DR38" i="8"/>
  <c r="DR248" i="8"/>
  <c r="DR210" i="8"/>
  <c r="DR172" i="8"/>
  <c r="DR134" i="8"/>
  <c r="DR95" i="8"/>
  <c r="DR57" i="8"/>
  <c r="DR19" i="8"/>
  <c r="GC127" i="17"/>
  <c r="GC13" i="17"/>
  <c r="GC165" i="17"/>
  <c r="GC51" i="17"/>
  <c r="GC203" i="17"/>
  <c r="GC70" i="17"/>
  <c r="GC89" i="17"/>
  <c r="GC241" i="17"/>
  <c r="GC146" i="17"/>
  <c r="GC184" i="17"/>
  <c r="GC222" i="17"/>
  <c r="GC108" i="17"/>
  <c r="GC32" i="17"/>
  <c r="GA69" i="17"/>
  <c r="GA221" i="17"/>
  <c r="GA202" i="17"/>
  <c r="GA240" i="17"/>
  <c r="GA145" i="17"/>
  <c r="GA12" i="17"/>
  <c r="GA50" i="17"/>
  <c r="GA164" i="17"/>
  <c r="GA126" i="17"/>
  <c r="GA31" i="17"/>
  <c r="GA183" i="17"/>
  <c r="GA107" i="17"/>
  <c r="GA88" i="17"/>
  <c r="GB33" i="17"/>
  <c r="GB185" i="17"/>
  <c r="GB52" i="17"/>
  <c r="GB128" i="17"/>
  <c r="GB14" i="17"/>
  <c r="GB71" i="17"/>
  <c r="GB223" i="17"/>
  <c r="GB109" i="17"/>
  <c r="GB90" i="17"/>
  <c r="GB147" i="17"/>
  <c r="GB204" i="17"/>
  <c r="GB166" i="17"/>
  <c r="GB242" i="17"/>
  <c r="GA33" i="17"/>
  <c r="GA185" i="17"/>
  <c r="GA52" i="17"/>
  <c r="GA109" i="17"/>
  <c r="GA90" i="17"/>
  <c r="GA147" i="17"/>
  <c r="GA204" i="17"/>
  <c r="GA166" i="17"/>
  <c r="GA242" i="17"/>
  <c r="GA71" i="17"/>
  <c r="GA223" i="17"/>
  <c r="GA128" i="17"/>
  <c r="GA14" i="17"/>
  <c r="GB149" i="17"/>
  <c r="GB168" i="17"/>
  <c r="GB54" i="17"/>
  <c r="GB73" i="17"/>
  <c r="GB225" i="17"/>
  <c r="GB111" i="17"/>
  <c r="GB16" i="17"/>
  <c r="GB92" i="17"/>
  <c r="GB206" i="17"/>
  <c r="GB35" i="17"/>
  <c r="GB187" i="17"/>
  <c r="GB244" i="17"/>
  <c r="GB130" i="17"/>
  <c r="AJ36" i="1"/>
  <c r="IK235" i="17"/>
  <c r="IK140" i="17"/>
  <c r="IK121" i="17"/>
  <c r="IK159" i="17"/>
  <c r="IK64" i="17"/>
  <c r="IK178" i="17"/>
  <c r="IK26" i="17"/>
  <c r="IK45" i="17"/>
  <c r="IK102" i="17"/>
  <c r="IK197" i="17"/>
  <c r="IK7" i="17"/>
  <c r="IK216" i="17"/>
  <c r="IK83" i="17"/>
  <c r="AJ37" i="1"/>
  <c r="IK122" i="17"/>
  <c r="IK103" i="17"/>
  <c r="IK141" i="17"/>
  <c r="IK46" i="17"/>
  <c r="IK160" i="17"/>
  <c r="IK198" i="17"/>
  <c r="IK8" i="17"/>
  <c r="IK27" i="17"/>
  <c r="IK179" i="17"/>
  <c r="IK65" i="17"/>
  <c r="IK217" i="17"/>
  <c r="IK236" i="17"/>
  <c r="IK84" i="17"/>
  <c r="IJ198" i="17"/>
  <c r="IJ8" i="17"/>
  <c r="IJ27" i="17"/>
  <c r="IJ179" i="17"/>
  <c r="IJ236" i="17"/>
  <c r="IJ84" i="17"/>
  <c r="IJ103" i="17"/>
  <c r="IJ141" i="17"/>
  <c r="IJ160" i="17"/>
  <c r="IJ65" i="17"/>
  <c r="IJ217" i="17"/>
  <c r="IJ122" i="17"/>
  <c r="IJ46" i="17"/>
  <c r="IK67" i="17"/>
  <c r="IK105" i="17"/>
  <c r="IK10" i="17"/>
  <c r="IK143" i="17"/>
  <c r="IK29" i="17"/>
  <c r="IK181" i="17"/>
  <c r="IK238" i="17"/>
  <c r="IK86" i="17"/>
  <c r="IK200" i="17"/>
  <c r="IK48" i="17"/>
  <c r="IK219" i="17"/>
  <c r="IK162" i="17"/>
  <c r="IK124" i="17"/>
  <c r="AJ39" i="1"/>
  <c r="IK220" i="17"/>
  <c r="IK68" i="17"/>
  <c r="IK201" i="17"/>
  <c r="IK239" i="17"/>
  <c r="IK11" i="17"/>
  <c r="IK182" i="17"/>
  <c r="IK125" i="17"/>
  <c r="IK163" i="17"/>
  <c r="IK30" i="17"/>
  <c r="IK49" i="17"/>
  <c r="IK87" i="17"/>
  <c r="IK144" i="17"/>
  <c r="IK106" i="17"/>
  <c r="AJ40" i="1"/>
  <c r="T6" i="29"/>
  <c r="U6" i="29"/>
  <c r="U8" i="29"/>
  <c r="DQ39" i="16"/>
  <c r="DQ210" i="16"/>
  <c r="DQ153" i="16"/>
  <c r="DQ96" i="16"/>
  <c r="DQ115" i="16"/>
  <c r="DQ77" i="16"/>
  <c r="DQ20" i="16"/>
  <c r="DQ191" i="16"/>
  <c r="DQ248" i="16"/>
  <c r="DQ134" i="16"/>
  <c r="DQ172" i="16"/>
  <c r="DQ58" i="16"/>
  <c r="DQ229" i="16"/>
  <c r="Y62" i="29"/>
  <c r="X13" i="1"/>
  <c r="AA20" i="1"/>
  <c r="AA18" i="1"/>
  <c r="AB20" i="1"/>
  <c r="S96" i="29"/>
  <c r="S50" i="29"/>
  <c r="X11" i="1"/>
  <c r="W102" i="29"/>
  <c r="W56" i="29"/>
  <c r="W79" i="29"/>
  <c r="AA17" i="1"/>
  <c r="W11" i="1"/>
  <c r="T96" i="29"/>
  <c r="T50" i="29"/>
  <c r="AH50" i="1"/>
  <c r="AA32" i="7"/>
  <c r="Y13" i="23"/>
  <c r="AE84" i="26"/>
  <c r="AE56" i="26"/>
  <c r="AI37" i="1"/>
  <c r="V48" i="1"/>
  <c r="V51" i="1"/>
  <c r="AB32" i="21"/>
  <c r="S73" i="29"/>
  <c r="T73" i="29"/>
  <c r="AE27" i="26"/>
  <c r="W9" i="1"/>
  <c r="W53" i="1"/>
  <c r="W60" i="1"/>
  <c r="Z45" i="23"/>
  <c r="Z65" i="23"/>
  <c r="Y45" i="23"/>
  <c r="Y65" i="23"/>
  <c r="Y26" i="23"/>
  <c r="Y64" i="23"/>
  <c r="V89" i="1"/>
  <c r="Z72" i="23"/>
  <c r="AF110" i="26"/>
  <c r="AB25" i="21"/>
  <c r="AG30" i="1"/>
  <c r="W86" i="1"/>
  <c r="X5" i="1"/>
  <c r="AG32" i="1"/>
  <c r="T84" i="1"/>
  <c r="AF28" i="1"/>
  <c r="AA32" i="22"/>
  <c r="Y52" i="23"/>
  <c r="AA25" i="7"/>
  <c r="AA32" i="21"/>
  <c r="AC23" i="1"/>
  <c r="AB49" i="1"/>
  <c r="U91" i="1"/>
  <c r="AH29" i="1"/>
  <c r="AF30" i="1"/>
  <c r="F44" i="20"/>
  <c r="D44" i="20"/>
  <c r="E44" i="20"/>
  <c r="H44" i="20"/>
  <c r="B45" i="20"/>
  <c r="AF81" i="1"/>
  <c r="AG81" i="1"/>
  <c r="AG83" i="1"/>
  <c r="AH80" i="1"/>
  <c r="AB72" i="1"/>
  <c r="AE78" i="1"/>
  <c r="AB73" i="1"/>
  <c r="DN102" i="8"/>
  <c r="DN160" i="8"/>
  <c r="DN236" i="8"/>
  <c r="DN45" i="8"/>
  <c r="DN122" i="8"/>
  <c r="DN198" i="8"/>
  <c r="DN7" i="8"/>
  <c r="DN64" i="8"/>
  <c r="DN83" i="8"/>
  <c r="DN217" i="8"/>
  <c r="DN26" i="8"/>
  <c r="DN141" i="8"/>
  <c r="DN179" i="8"/>
  <c r="DN104" i="8"/>
  <c r="DN181" i="8"/>
  <c r="DN47" i="8"/>
  <c r="DN238" i="8"/>
  <c r="DN143" i="8"/>
  <c r="DN124" i="8"/>
  <c r="DN219" i="8"/>
  <c r="DN162" i="8"/>
  <c r="DN85" i="8"/>
  <c r="DN9" i="8"/>
  <c r="DN200" i="8"/>
  <c r="DN28" i="8"/>
  <c r="DN66" i="8"/>
  <c r="DS247" i="8"/>
  <c r="DS209" i="8"/>
  <c r="DS171" i="8"/>
  <c r="DS133" i="8"/>
  <c r="DS94" i="8"/>
  <c r="DS56" i="8"/>
  <c r="DS18" i="8"/>
  <c r="DS228" i="8"/>
  <c r="DS190" i="8"/>
  <c r="DS152" i="8"/>
  <c r="DS113" i="8"/>
  <c r="DS75" i="8"/>
  <c r="DS37" i="8"/>
  <c r="DO240" i="8"/>
  <c r="DO164" i="8"/>
  <c r="DO106" i="8"/>
  <c r="DO221" i="8"/>
  <c r="DO68" i="8"/>
  <c r="DO87" i="8"/>
  <c r="DO11" i="8"/>
  <c r="DO183" i="8"/>
  <c r="DO126" i="8"/>
  <c r="DO49" i="8"/>
  <c r="DO145" i="8"/>
  <c r="DO202" i="8"/>
  <c r="DO30" i="8"/>
  <c r="DO238" i="8"/>
  <c r="DO162" i="8"/>
  <c r="DO104" i="8"/>
  <c r="DO219" i="8"/>
  <c r="DO66" i="8"/>
  <c r="DO85" i="8"/>
  <c r="DO181" i="8"/>
  <c r="DO124" i="8"/>
  <c r="DO47" i="8"/>
  <c r="DO143" i="8"/>
  <c r="DO200" i="8"/>
  <c r="DO28" i="8"/>
  <c r="DO9" i="8"/>
  <c r="AA56" i="1"/>
  <c r="F99" i="31"/>
  <c r="DR18" i="8"/>
  <c r="DR209" i="8"/>
  <c r="DR171" i="8"/>
  <c r="DR133" i="8"/>
  <c r="DR94" i="8"/>
  <c r="DR56" i="8"/>
  <c r="DR247" i="8"/>
  <c r="DR152" i="8"/>
  <c r="DR75" i="8"/>
  <c r="DR228" i="8"/>
  <c r="DR190" i="8"/>
  <c r="DR113" i="8"/>
  <c r="DR37" i="8"/>
  <c r="FY27" i="17"/>
  <c r="FY179" i="17"/>
  <c r="FY8" i="17"/>
  <c r="FY198" i="17"/>
  <c r="FY160" i="17"/>
  <c r="FY122" i="17"/>
  <c r="FY141" i="17"/>
  <c r="FY236" i="17"/>
  <c r="FY65" i="17"/>
  <c r="FY217" i="17"/>
  <c r="FY84" i="17"/>
  <c r="FY103" i="17"/>
  <c r="FY46" i="17"/>
  <c r="FX235" i="17"/>
  <c r="FX178" i="17"/>
  <c r="FX159" i="17"/>
  <c r="FX197" i="17"/>
  <c r="FX140" i="17"/>
  <c r="FX83" i="17"/>
  <c r="FX121" i="17"/>
  <c r="FX64" i="17"/>
  <c r="FX7" i="17"/>
  <c r="FX26" i="17"/>
  <c r="FX40" i="17"/>
  <c r="FX216" i="17"/>
  <c r="FX45" i="17"/>
  <c r="FX102" i="17"/>
  <c r="GD52" i="17"/>
  <c r="GD128" i="17"/>
  <c r="GD204" i="17"/>
  <c r="GD71" i="17"/>
  <c r="GD223" i="17"/>
  <c r="GD33" i="17"/>
  <c r="GD185" i="17"/>
  <c r="GD109" i="17"/>
  <c r="GD14" i="17"/>
  <c r="GD90" i="17"/>
  <c r="GD147" i="17"/>
  <c r="GD166" i="17"/>
  <c r="GD242" i="17"/>
  <c r="GB127" i="17"/>
  <c r="GB222" i="17"/>
  <c r="GB108" i="17"/>
  <c r="GB32" i="17"/>
  <c r="GB51" i="17"/>
  <c r="GB203" i="17"/>
  <c r="GB146" i="17"/>
  <c r="GB70" i="17"/>
  <c r="GB89" i="17"/>
  <c r="GB241" i="17"/>
  <c r="GB184" i="17"/>
  <c r="GB13" i="17"/>
  <c r="GB165" i="17"/>
  <c r="GC91" i="17"/>
  <c r="GC243" i="17"/>
  <c r="GC34" i="17"/>
  <c r="GC72" i="17"/>
  <c r="GC129" i="17"/>
  <c r="GC110" i="17"/>
  <c r="GC224" i="17"/>
  <c r="GC15" i="17"/>
  <c r="GC167" i="17"/>
  <c r="GC186" i="17"/>
  <c r="GC53" i="17"/>
  <c r="GC205" i="17"/>
  <c r="GC148" i="17"/>
  <c r="GB91" i="17"/>
  <c r="GB243" i="17"/>
  <c r="GB34" i="17"/>
  <c r="GB72" i="17"/>
  <c r="GB15" i="17"/>
  <c r="GB167" i="17"/>
  <c r="GB186" i="17"/>
  <c r="GB53" i="17"/>
  <c r="GB205" i="17"/>
  <c r="GB148" i="17"/>
  <c r="GB129" i="17"/>
  <c r="GB110" i="17"/>
  <c r="GB224" i="17"/>
  <c r="GC55" i="17"/>
  <c r="GC207" i="17"/>
  <c r="GC150" i="17"/>
  <c r="GC188" i="17"/>
  <c r="GC112" i="17"/>
  <c r="GC131" i="17"/>
  <c r="GC17" i="17"/>
  <c r="GC169" i="17"/>
  <c r="GC93" i="17"/>
  <c r="GC245" i="17"/>
  <c r="GC226" i="17"/>
  <c r="GC74" i="17"/>
  <c r="GC36" i="17"/>
  <c r="IL27" i="17"/>
  <c r="IL236" i="17"/>
  <c r="IL141" i="17"/>
  <c r="IL198" i="17"/>
  <c r="IL8" i="17"/>
  <c r="IL179" i="17"/>
  <c r="IL65" i="17"/>
  <c r="IL217" i="17"/>
  <c r="IL122" i="17"/>
  <c r="IL84" i="17"/>
  <c r="IL103" i="17"/>
  <c r="IL46" i="17"/>
  <c r="IL160" i="17"/>
  <c r="AK37" i="1"/>
  <c r="IL9" i="17"/>
  <c r="IL218" i="17"/>
  <c r="IL85" i="17"/>
  <c r="IL123" i="17"/>
  <c r="IL28" i="17"/>
  <c r="IL161" i="17"/>
  <c r="IL47" i="17"/>
  <c r="IL66" i="17"/>
  <c r="IL237" i="17"/>
  <c r="IL180" i="17"/>
  <c r="IL142" i="17"/>
  <c r="IL199" i="17"/>
  <c r="IL104" i="17"/>
  <c r="AK38" i="1"/>
  <c r="AI50" i="1"/>
  <c r="IK9" i="17"/>
  <c r="IK47" i="17"/>
  <c r="IK66" i="17"/>
  <c r="IK142" i="17"/>
  <c r="IK218" i="17"/>
  <c r="IK85" i="17"/>
  <c r="IK237" i="17"/>
  <c r="IK123" i="17"/>
  <c r="IK180" i="17"/>
  <c r="IK28" i="17"/>
  <c r="IK161" i="17"/>
  <c r="IK199" i="17"/>
  <c r="IK104" i="17"/>
  <c r="IL125" i="17"/>
  <c r="IL68" i="17"/>
  <c r="IL30" i="17"/>
  <c r="IL144" i="17"/>
  <c r="IL106" i="17"/>
  <c r="IL11" i="17"/>
  <c r="IL182" i="17"/>
  <c r="IL163" i="17"/>
  <c r="IL220" i="17"/>
  <c r="IL49" i="17"/>
  <c r="IL201" i="17"/>
  <c r="IL87" i="17"/>
  <c r="IL239" i="17"/>
  <c r="AK40" i="1"/>
  <c r="IL202" i="17"/>
  <c r="IL69" i="17"/>
  <c r="IL126" i="17"/>
  <c r="IL240" i="17"/>
  <c r="IL183" i="17"/>
  <c r="IL221" i="17"/>
  <c r="IL88" i="17"/>
  <c r="IL107" i="17"/>
  <c r="IL145" i="17"/>
  <c r="IL50" i="17"/>
  <c r="IL164" i="17"/>
  <c r="IL12" i="17"/>
  <c r="IL31" i="17"/>
  <c r="AK41" i="1"/>
  <c r="U5" i="29"/>
  <c r="U7" i="29"/>
  <c r="V9" i="29"/>
  <c r="V7" i="29"/>
  <c r="AB25" i="7"/>
  <c r="Z6" i="23"/>
  <c r="W54" i="1"/>
  <c r="AB32" i="22"/>
  <c r="Z52" i="23"/>
  <c r="DR95" i="16"/>
  <c r="DR19" i="16"/>
  <c r="DR133" i="16"/>
  <c r="DR152" i="16"/>
  <c r="DR171" i="16"/>
  <c r="DR114" i="16"/>
  <c r="DR76" i="16"/>
  <c r="DR228" i="16"/>
  <c r="DR209" i="16"/>
  <c r="DR38" i="16"/>
  <c r="DR190" i="16"/>
  <c r="DR247" i="16"/>
  <c r="DR57" i="16"/>
  <c r="DQ95" i="16"/>
  <c r="DQ19" i="16"/>
  <c r="DQ133" i="16"/>
  <c r="DQ152" i="16"/>
  <c r="DQ171" i="16"/>
  <c r="DQ114" i="16"/>
  <c r="DQ76" i="16"/>
  <c r="DQ228" i="16"/>
  <c r="DQ209" i="16"/>
  <c r="DQ38" i="16"/>
  <c r="DQ190" i="16"/>
  <c r="DQ247" i="16"/>
  <c r="DQ57" i="16"/>
  <c r="X55" i="1"/>
  <c r="W48" i="1"/>
  <c r="W51" i="1"/>
  <c r="W52" i="1"/>
  <c r="W89" i="1"/>
  <c r="AA72" i="23"/>
  <c r="AG110" i="26"/>
  <c r="U28" i="29"/>
  <c r="X10" i="1"/>
  <c r="AB19" i="1"/>
  <c r="X12" i="1"/>
  <c r="AB18" i="1"/>
  <c r="Y12" i="1"/>
  <c r="AC21" i="1"/>
  <c r="AD22" i="1"/>
  <c r="Z61" i="29"/>
  <c r="AB21" i="1"/>
  <c r="AC4" i="1"/>
  <c r="Y61" i="29"/>
  <c r="Y14" i="1"/>
  <c r="AB32" i="7"/>
  <c r="Z13" i="23"/>
  <c r="AF84" i="26"/>
  <c r="AF56" i="26"/>
  <c r="AF27" i="26"/>
  <c r="AJ38" i="1"/>
  <c r="X9" i="1"/>
  <c r="X53" i="1"/>
  <c r="X60" i="1"/>
  <c r="Y6" i="23"/>
  <c r="Y63" i="23"/>
  <c r="Y66" i="23"/>
  <c r="Z26" i="23"/>
  <c r="Z64" i="23"/>
  <c r="AG31" i="1"/>
  <c r="AI30" i="1"/>
  <c r="AD24" i="1"/>
  <c r="AG29" i="1"/>
  <c r="AH33" i="1"/>
  <c r="AC25" i="21"/>
  <c r="V91" i="1"/>
  <c r="Z33" i="23"/>
  <c r="Y33" i="23"/>
  <c r="AH31" i="1"/>
  <c r="X61" i="1"/>
  <c r="Y62" i="1"/>
  <c r="Z63" i="1"/>
  <c r="AA64" i="1"/>
  <c r="AB65" i="1"/>
  <c r="AC66" i="1"/>
  <c r="AD67" i="1"/>
  <c r="AE68" i="1"/>
  <c r="AF69" i="1"/>
  <c r="AG70" i="1"/>
  <c r="AH71" i="1"/>
  <c r="AI72" i="1"/>
  <c r="AJ73" i="1"/>
  <c r="AK74" i="1"/>
  <c r="AL75" i="1"/>
  <c r="AM76" i="1"/>
  <c r="AN77" i="1"/>
  <c r="AO78" i="1"/>
  <c r="AP79" i="1"/>
  <c r="AQ80" i="1"/>
  <c r="AR81" i="1"/>
  <c r="AS82" i="1"/>
  <c r="AT83" i="1"/>
  <c r="AC25" i="22"/>
  <c r="C45" i="20"/>
  <c r="AC22" i="1"/>
  <c r="AF79" i="1"/>
  <c r="AC73" i="1"/>
  <c r="AI81" i="1"/>
  <c r="AH82" i="1"/>
  <c r="AG82" i="1"/>
  <c r="AC74" i="1"/>
  <c r="X52" i="1"/>
  <c r="DO64" i="8"/>
  <c r="DO102" i="8"/>
  <c r="DO179" i="8"/>
  <c r="DO26" i="8"/>
  <c r="DO160" i="8"/>
  <c r="DO236" i="8"/>
  <c r="DO217" i="8"/>
  <c r="DO45" i="8"/>
  <c r="DO122" i="8"/>
  <c r="DO198" i="8"/>
  <c r="DO7" i="8"/>
  <c r="DO83" i="8"/>
  <c r="DO141" i="8"/>
  <c r="FZ83" i="17"/>
  <c r="FZ178" i="17"/>
  <c r="FZ235" i="17"/>
  <c r="FZ64" i="17"/>
  <c r="FZ121" i="17"/>
  <c r="FZ7" i="17"/>
  <c r="FZ159" i="17"/>
  <c r="FZ45" i="17"/>
  <c r="FZ102" i="17"/>
  <c r="FZ26" i="17"/>
  <c r="FZ216" i="17"/>
  <c r="FZ197" i="17"/>
  <c r="FZ140" i="17"/>
  <c r="DP241" i="8"/>
  <c r="DP165" i="8"/>
  <c r="DP107" i="8"/>
  <c r="DP222" i="8"/>
  <c r="DP146" i="8"/>
  <c r="DP69" i="8"/>
  <c r="DP12" i="8"/>
  <c r="DP184" i="8"/>
  <c r="DP127" i="8"/>
  <c r="DP50" i="8"/>
  <c r="DP203" i="8"/>
  <c r="DP88" i="8"/>
  <c r="DP31" i="8"/>
  <c r="AB56" i="1"/>
  <c r="DS19" i="8"/>
  <c r="DS210" i="8"/>
  <c r="DS172" i="8"/>
  <c r="DS134" i="8"/>
  <c r="DS95" i="8"/>
  <c r="DS57" i="8"/>
  <c r="DS248" i="8"/>
  <c r="DS229" i="8"/>
  <c r="DS191" i="8"/>
  <c r="DS153" i="8"/>
  <c r="DS114" i="8"/>
  <c r="DS76" i="8"/>
  <c r="DS38" i="8"/>
  <c r="AD4" i="1"/>
  <c r="DT229" i="8"/>
  <c r="DT191" i="8"/>
  <c r="DT153" i="8"/>
  <c r="DT114" i="8"/>
  <c r="DT76" i="8"/>
  <c r="DT38" i="8"/>
  <c r="DT248" i="8"/>
  <c r="DT210" i="8"/>
  <c r="DT172" i="8"/>
  <c r="DT134" i="8"/>
  <c r="DT95" i="8"/>
  <c r="DT57" i="8"/>
  <c r="DT19" i="8"/>
  <c r="DO220" i="8"/>
  <c r="DO163" i="8"/>
  <c r="DO86" i="8"/>
  <c r="DO239" i="8"/>
  <c r="DO144" i="8"/>
  <c r="DO125" i="8"/>
  <c r="DO10" i="8"/>
  <c r="DO182" i="8"/>
  <c r="DO67" i="8"/>
  <c r="DO48" i="8"/>
  <c r="DO201" i="8"/>
  <c r="DO105" i="8"/>
  <c r="DO29" i="8"/>
  <c r="DO103" i="8"/>
  <c r="DO180" i="8"/>
  <c r="DO237" i="8"/>
  <c r="DO65" i="8"/>
  <c r="DO123" i="8"/>
  <c r="DO199" i="8"/>
  <c r="DO46" i="8"/>
  <c r="DO84" i="8"/>
  <c r="DO161" i="8"/>
  <c r="DO27" i="8"/>
  <c r="DO142" i="8"/>
  <c r="DO218" i="8"/>
  <c r="DO8" i="8"/>
  <c r="FY83" i="17"/>
  <c r="FY235" i="17"/>
  <c r="FY178" i="17"/>
  <c r="FY121" i="17"/>
  <c r="FY64" i="17"/>
  <c r="FY7" i="17"/>
  <c r="FY159" i="17"/>
  <c r="FY216" i="17"/>
  <c r="FY45" i="17"/>
  <c r="FY140" i="17"/>
  <c r="FY26" i="17"/>
  <c r="FY40" i="17"/>
  <c r="FY197" i="17"/>
  <c r="FY102" i="17"/>
  <c r="DP10" i="8"/>
  <c r="DP182" i="8"/>
  <c r="DP125" i="8"/>
  <c r="DP48" i="8"/>
  <c r="DP201" i="8"/>
  <c r="DP86" i="8"/>
  <c r="DP29" i="8"/>
  <c r="DP239" i="8"/>
  <c r="DP163" i="8"/>
  <c r="DP105" i="8"/>
  <c r="DP220" i="8"/>
  <c r="DP144" i="8"/>
  <c r="DP67" i="8"/>
  <c r="FZ199" i="17"/>
  <c r="FZ28" i="17"/>
  <c r="FZ85" i="17"/>
  <c r="FZ66" i="17"/>
  <c r="FZ180" i="17"/>
  <c r="FZ161" i="17"/>
  <c r="FZ218" i="17"/>
  <c r="FZ47" i="17"/>
  <c r="FZ237" i="17"/>
  <c r="FZ104" i="17"/>
  <c r="FZ123" i="17"/>
  <c r="FZ142" i="17"/>
  <c r="FZ9" i="17"/>
  <c r="GE34" i="17"/>
  <c r="GE224" i="17"/>
  <c r="GE72" i="17"/>
  <c r="GE129" i="17"/>
  <c r="GE186" i="17"/>
  <c r="GE91" i="17"/>
  <c r="GE243" i="17"/>
  <c r="GE110" i="17"/>
  <c r="GE15" i="17"/>
  <c r="GE167" i="17"/>
  <c r="GE53" i="17"/>
  <c r="GE205" i="17"/>
  <c r="GE148" i="17"/>
  <c r="GC71" i="17"/>
  <c r="GC223" i="17"/>
  <c r="GC90" i="17"/>
  <c r="GC147" i="17"/>
  <c r="GC204" i="17"/>
  <c r="GC242" i="17"/>
  <c r="GC33" i="17"/>
  <c r="GC185" i="17"/>
  <c r="GC128" i="17"/>
  <c r="GC52" i="17"/>
  <c r="GC109" i="17"/>
  <c r="GC14" i="17"/>
  <c r="GC166" i="17"/>
  <c r="GD92" i="17"/>
  <c r="GD206" i="17"/>
  <c r="GD35" i="17"/>
  <c r="GD187" i="17"/>
  <c r="GD73" i="17"/>
  <c r="GD225" i="17"/>
  <c r="GD111" i="17"/>
  <c r="GD16" i="17"/>
  <c r="GD149" i="17"/>
  <c r="GD168" i="17"/>
  <c r="GD54" i="17"/>
  <c r="GD244" i="17"/>
  <c r="GD130" i="17"/>
  <c r="GC92" i="17"/>
  <c r="GC206" i="17"/>
  <c r="GC35" i="17"/>
  <c r="GC187" i="17"/>
  <c r="GC244" i="17"/>
  <c r="GC130" i="17"/>
  <c r="GC149" i="17"/>
  <c r="GC168" i="17"/>
  <c r="GC54" i="17"/>
  <c r="GC73" i="17"/>
  <c r="GC225" i="17"/>
  <c r="GC111" i="17"/>
  <c r="GC16" i="17"/>
  <c r="GD132" i="17"/>
  <c r="GD94" i="17"/>
  <c r="GD246" i="17"/>
  <c r="GD189" i="17"/>
  <c r="GD75" i="17"/>
  <c r="GD113" i="17"/>
  <c r="GD37" i="17"/>
  <c r="GD151" i="17"/>
  <c r="GD227" i="17"/>
  <c r="GD56" i="17"/>
  <c r="GD208" i="17"/>
  <c r="GD18" i="17"/>
  <c r="GD170" i="17"/>
  <c r="IM9" i="17"/>
  <c r="IM85" i="17"/>
  <c r="IM237" i="17"/>
  <c r="IM161" i="17"/>
  <c r="IM104" i="17"/>
  <c r="IM47" i="17"/>
  <c r="IM218" i="17"/>
  <c r="IM66" i="17"/>
  <c r="IM123" i="17"/>
  <c r="IM180" i="17"/>
  <c r="IM28" i="17"/>
  <c r="IM142" i="17"/>
  <c r="IM199" i="17"/>
  <c r="AL38" i="1"/>
  <c r="IM67" i="17"/>
  <c r="IM29" i="17"/>
  <c r="IM181" i="17"/>
  <c r="IM162" i="17"/>
  <c r="IM124" i="17"/>
  <c r="IM105" i="17"/>
  <c r="IM10" i="17"/>
  <c r="IM143" i="17"/>
  <c r="IM238" i="17"/>
  <c r="IM86" i="17"/>
  <c r="IM200" i="17"/>
  <c r="IM48" i="17"/>
  <c r="IM219" i="17"/>
  <c r="AL39" i="1"/>
  <c r="IL105" i="17"/>
  <c r="IL10" i="17"/>
  <c r="IL29" i="17"/>
  <c r="IL86" i="17"/>
  <c r="IL200" i="17"/>
  <c r="IL219" i="17"/>
  <c r="IL162" i="17"/>
  <c r="IL124" i="17"/>
  <c r="IL67" i="17"/>
  <c r="IL143" i="17"/>
  <c r="IL181" i="17"/>
  <c r="IL238" i="17"/>
  <c r="IL48" i="17"/>
  <c r="IM183" i="17"/>
  <c r="IM221" i="17"/>
  <c r="IM88" i="17"/>
  <c r="IM107" i="17"/>
  <c r="IM145" i="17"/>
  <c r="IM202" i="17"/>
  <c r="IM50" i="17"/>
  <c r="IM164" i="17"/>
  <c r="IM12" i="17"/>
  <c r="IM31" i="17"/>
  <c r="IM69" i="17"/>
  <c r="IM126" i="17"/>
  <c r="IM240" i="17"/>
  <c r="AL41" i="1"/>
  <c r="IM184" i="17"/>
  <c r="IM146" i="17"/>
  <c r="IM13" i="17"/>
  <c r="IM203" i="17"/>
  <c r="IM222" i="17"/>
  <c r="IM241" i="17"/>
  <c r="IM32" i="17"/>
  <c r="IM165" i="17"/>
  <c r="IM51" i="17"/>
  <c r="IM108" i="17"/>
  <c r="IM70" i="17"/>
  <c r="IM89" i="17"/>
  <c r="IM127" i="17"/>
  <c r="AL42" i="1"/>
  <c r="X54" i="1"/>
  <c r="W10" i="29"/>
  <c r="V8" i="29"/>
  <c r="V5" i="29"/>
  <c r="V28" i="29"/>
  <c r="W8" i="29"/>
  <c r="V6" i="29"/>
  <c r="Z63" i="23"/>
  <c r="Z66" i="23"/>
  <c r="AA62" i="29"/>
  <c r="GD151" i="14"/>
  <c r="GD170" i="14"/>
  <c r="GD94" i="14"/>
  <c r="GD56" i="14"/>
  <c r="GD113" i="14"/>
  <c r="GD132" i="14"/>
  <c r="GD18" i="14"/>
  <c r="GD208" i="14"/>
  <c r="GD189" i="14"/>
  <c r="GD246" i="14"/>
  <c r="GD75" i="14"/>
  <c r="GD37" i="14"/>
  <c r="GD227" i="14"/>
  <c r="SC91" i="14"/>
  <c r="SC110" i="14"/>
  <c r="SC224" i="14"/>
  <c r="SC15" i="14"/>
  <c r="SC34" i="14"/>
  <c r="SC186" i="14"/>
  <c r="SC148" i="14"/>
  <c r="SC243" i="14"/>
  <c r="SC53" i="14"/>
  <c r="SC72" i="14"/>
  <c r="SC129" i="14"/>
  <c r="SC167" i="14"/>
  <c r="SC205" i="14"/>
  <c r="GD152" i="16"/>
  <c r="GD171" i="16"/>
  <c r="GD19" i="16"/>
  <c r="GD38" i="16"/>
  <c r="GD190" i="16"/>
  <c r="GD114" i="16"/>
  <c r="GD95" i="16"/>
  <c r="GD209" i="16"/>
  <c r="GD76" i="16"/>
  <c r="GD228" i="16"/>
  <c r="GD247" i="16"/>
  <c r="GD133" i="16"/>
  <c r="GD57" i="16"/>
  <c r="Z62" i="29"/>
  <c r="DR191" i="16"/>
  <c r="DR210" i="16"/>
  <c r="DR96" i="16"/>
  <c r="DR229" i="16"/>
  <c r="DR20" i="16"/>
  <c r="DR39" i="16"/>
  <c r="DR248" i="16"/>
  <c r="DR153" i="16"/>
  <c r="DR134" i="16"/>
  <c r="DR172" i="16"/>
  <c r="DR115" i="16"/>
  <c r="DR58" i="16"/>
  <c r="DR77" i="16"/>
  <c r="DS191" i="16"/>
  <c r="DS248" i="16"/>
  <c r="DS134" i="16"/>
  <c r="DS172" i="16"/>
  <c r="DS58" i="16"/>
  <c r="DS229" i="16"/>
  <c r="DS39" i="16"/>
  <c r="DS210" i="16"/>
  <c r="DS153" i="16"/>
  <c r="DS96" i="16"/>
  <c r="DS115" i="16"/>
  <c r="DS77" i="16"/>
  <c r="DS20" i="16"/>
  <c r="X48" i="1"/>
  <c r="X51" i="1"/>
  <c r="Y10" i="1"/>
  <c r="Z15" i="1"/>
  <c r="Z13" i="1"/>
  <c r="Y13" i="1"/>
  <c r="AC20" i="1"/>
  <c r="Y11" i="1"/>
  <c r="AC19" i="1"/>
  <c r="U50" i="29"/>
  <c r="U96" i="29"/>
  <c r="AC32" i="7"/>
  <c r="AA13" i="23"/>
  <c r="AG84" i="26"/>
  <c r="AG56" i="26"/>
  <c r="U73" i="29"/>
  <c r="AK39" i="1"/>
  <c r="AG27" i="26"/>
  <c r="AA45" i="23"/>
  <c r="AA65" i="23"/>
  <c r="AA26" i="23"/>
  <c r="AA64" i="23"/>
  <c r="AD23" i="1"/>
  <c r="AC49" i="1"/>
  <c r="AE23" i="1"/>
  <c r="AI32" i="1"/>
  <c r="W91" i="1"/>
  <c r="AC32" i="22"/>
  <c r="AA52" i="23"/>
  <c r="AC25" i="7"/>
  <c r="AC32" i="21"/>
  <c r="AI34" i="1"/>
  <c r="AH30" i="1"/>
  <c r="U84" i="1"/>
  <c r="I94" i="31"/>
  <c r="AE25" i="1"/>
  <c r="AJ31" i="1"/>
  <c r="AH32" i="1"/>
  <c r="Y61" i="1"/>
  <c r="Z62" i="1"/>
  <c r="AA63" i="1"/>
  <c r="AB64" i="1"/>
  <c r="AC65" i="1"/>
  <c r="AD66" i="1"/>
  <c r="AE67" i="1"/>
  <c r="AF68" i="1"/>
  <c r="AG69" i="1"/>
  <c r="AH70" i="1"/>
  <c r="AI71" i="1"/>
  <c r="AJ72" i="1"/>
  <c r="AK73" i="1"/>
  <c r="AL74" i="1"/>
  <c r="AM75" i="1"/>
  <c r="AN76" i="1"/>
  <c r="AO77" i="1"/>
  <c r="AP78" i="1"/>
  <c r="AQ79" i="1"/>
  <c r="AR80" i="1"/>
  <c r="AS81" i="1"/>
  <c r="AT82" i="1"/>
  <c r="AU83" i="1"/>
  <c r="AD25" i="22"/>
  <c r="X89" i="1"/>
  <c r="AB72" i="23"/>
  <c r="AH110" i="26"/>
  <c r="AD25" i="21"/>
  <c r="F45" i="20"/>
  <c r="D45" i="20"/>
  <c r="E45" i="20"/>
  <c r="H45" i="20"/>
  <c r="B46" i="20"/>
  <c r="AH83" i="1"/>
  <c r="AI83" i="1"/>
  <c r="AJ82" i="1"/>
  <c r="AD74" i="1"/>
  <c r="AG80" i="1"/>
  <c r="AD75" i="1"/>
  <c r="GA236" i="17"/>
  <c r="GA141" i="17"/>
  <c r="GA27" i="17"/>
  <c r="GA179" i="17"/>
  <c r="GA8" i="17"/>
  <c r="GA198" i="17"/>
  <c r="GA65" i="17"/>
  <c r="GA217" i="17"/>
  <c r="GA160" i="17"/>
  <c r="GA84" i="17"/>
  <c r="GA103" i="17"/>
  <c r="GA122" i="17"/>
  <c r="GA46" i="17"/>
  <c r="FZ141" i="17"/>
  <c r="FZ236" i="17"/>
  <c r="FZ27" i="17"/>
  <c r="FZ179" i="17"/>
  <c r="FZ8" i="17"/>
  <c r="FZ198" i="17"/>
  <c r="FZ84" i="17"/>
  <c r="FZ103" i="17"/>
  <c r="FZ122" i="17"/>
  <c r="FZ46" i="17"/>
  <c r="FZ65" i="17"/>
  <c r="FZ217" i="17"/>
  <c r="FZ160" i="17"/>
  <c r="DT18" i="8"/>
  <c r="DT209" i="8"/>
  <c r="DT171" i="8"/>
  <c r="DT133" i="8"/>
  <c r="DT94" i="8"/>
  <c r="DT56" i="8"/>
  <c r="DT247" i="8"/>
  <c r="DT228" i="8"/>
  <c r="DT190" i="8"/>
  <c r="DT152" i="8"/>
  <c r="DT113" i="8"/>
  <c r="DT75" i="8"/>
  <c r="DT37" i="8"/>
  <c r="DP11" i="8"/>
  <c r="DP183" i="8"/>
  <c r="DP68" i="8"/>
  <c r="DP49" i="8"/>
  <c r="DP202" i="8"/>
  <c r="DP106" i="8"/>
  <c r="DP30" i="8"/>
  <c r="DP221" i="8"/>
  <c r="DP164" i="8"/>
  <c r="DP87" i="8"/>
  <c r="DP240" i="8"/>
  <c r="DP145" i="8"/>
  <c r="DP126" i="8"/>
  <c r="DQ221" i="8"/>
  <c r="DQ145" i="8"/>
  <c r="DQ68" i="8"/>
  <c r="DQ240" i="8"/>
  <c r="DQ164" i="8"/>
  <c r="DQ106" i="8"/>
  <c r="DQ11" i="8"/>
  <c r="DQ202" i="8"/>
  <c r="DQ87" i="8"/>
  <c r="DQ30" i="8"/>
  <c r="DQ183" i="8"/>
  <c r="DQ126" i="8"/>
  <c r="DQ49" i="8"/>
  <c r="DP8" i="8"/>
  <c r="DP27" i="8"/>
  <c r="DP142" i="8"/>
  <c r="DP180" i="8"/>
  <c r="DP123" i="8"/>
  <c r="DP161" i="8"/>
  <c r="DP218" i="8"/>
  <c r="DP46" i="8"/>
  <c r="DP65" i="8"/>
  <c r="DP199" i="8"/>
  <c r="DP84" i="8"/>
  <c r="DP103" i="8"/>
  <c r="DP237" i="8"/>
  <c r="FZ40" i="17"/>
  <c r="DP9" i="8"/>
  <c r="DP181" i="8"/>
  <c r="DP66" i="8"/>
  <c r="DP47" i="8"/>
  <c r="DP200" i="8"/>
  <c r="DP104" i="8"/>
  <c r="DP28" i="8"/>
  <c r="DP219" i="8"/>
  <c r="DP162" i="8"/>
  <c r="DP85" i="8"/>
  <c r="DP238" i="8"/>
  <c r="DP143" i="8"/>
  <c r="DP124" i="8"/>
  <c r="DQ13" i="8"/>
  <c r="DQ204" i="8"/>
  <c r="DQ89" i="8"/>
  <c r="DQ32" i="8"/>
  <c r="DQ185" i="8"/>
  <c r="DQ128" i="8"/>
  <c r="DQ51" i="8"/>
  <c r="DQ223" i="8"/>
  <c r="DQ147" i="8"/>
  <c r="DQ70" i="8"/>
  <c r="DQ242" i="8"/>
  <c r="DQ166" i="8"/>
  <c r="DQ108" i="8"/>
  <c r="GA48" i="17"/>
  <c r="GA143" i="17"/>
  <c r="GA124" i="17"/>
  <c r="GA29" i="17"/>
  <c r="GA181" i="17"/>
  <c r="GA86" i="17"/>
  <c r="GA238" i="17"/>
  <c r="GA105" i="17"/>
  <c r="GA200" i="17"/>
  <c r="GA162" i="17"/>
  <c r="GA67" i="17"/>
  <c r="GA219" i="17"/>
  <c r="GA10" i="17"/>
  <c r="GF149" i="17"/>
  <c r="GF206" i="17"/>
  <c r="GF35" i="17"/>
  <c r="GF168" i="17"/>
  <c r="GF73" i="17"/>
  <c r="GF244" i="17"/>
  <c r="GF111" i="17"/>
  <c r="GF16" i="17"/>
  <c r="GF225" i="17"/>
  <c r="GF92" i="17"/>
  <c r="GF187" i="17"/>
  <c r="GF54" i="17"/>
  <c r="GF130" i="17"/>
  <c r="GD72" i="17"/>
  <c r="GD129" i="17"/>
  <c r="GD110" i="17"/>
  <c r="GD186" i="17"/>
  <c r="GD53" i="17"/>
  <c r="GD205" i="17"/>
  <c r="GD148" i="17"/>
  <c r="GD91" i="17"/>
  <c r="GD243" i="17"/>
  <c r="GD34" i="17"/>
  <c r="GD224" i="17"/>
  <c r="GD15" i="17"/>
  <c r="GD167" i="17"/>
  <c r="GE93" i="17"/>
  <c r="GE245" i="17"/>
  <c r="GE226" i="17"/>
  <c r="GE131" i="17"/>
  <c r="GE17" i="17"/>
  <c r="GE169" i="17"/>
  <c r="GE55" i="17"/>
  <c r="GE207" i="17"/>
  <c r="GE150" i="17"/>
  <c r="GE188" i="17"/>
  <c r="GE112" i="17"/>
  <c r="GE74" i="17"/>
  <c r="GE36" i="17"/>
  <c r="GD93" i="17"/>
  <c r="GD245" i="17"/>
  <c r="GD226" i="17"/>
  <c r="GD74" i="17"/>
  <c r="GD36" i="17"/>
  <c r="GD55" i="17"/>
  <c r="GD207" i="17"/>
  <c r="GD150" i="17"/>
  <c r="GD188" i="17"/>
  <c r="GD112" i="17"/>
  <c r="GD131" i="17"/>
  <c r="GD17" i="17"/>
  <c r="GD169" i="17"/>
  <c r="GE95" i="17"/>
  <c r="GE247" i="17"/>
  <c r="GE57" i="17"/>
  <c r="GE209" i="17"/>
  <c r="GE228" i="17"/>
  <c r="GE38" i="17"/>
  <c r="GE114" i="17"/>
  <c r="GE19" i="17"/>
  <c r="GE171" i="17"/>
  <c r="GE152" i="17"/>
  <c r="GE133" i="17"/>
  <c r="GE76" i="17"/>
  <c r="GE190" i="17"/>
  <c r="IN105" i="17"/>
  <c r="IN10" i="17"/>
  <c r="IN29" i="17"/>
  <c r="IN238" i="17"/>
  <c r="IN200" i="17"/>
  <c r="IN162" i="17"/>
  <c r="IN124" i="17"/>
  <c r="IN67" i="17"/>
  <c r="IN143" i="17"/>
  <c r="IN181" i="17"/>
  <c r="IN86" i="17"/>
  <c r="IN48" i="17"/>
  <c r="IN219" i="17"/>
  <c r="AM39" i="1"/>
  <c r="IN125" i="17"/>
  <c r="IN87" i="17"/>
  <c r="IN239" i="17"/>
  <c r="IN144" i="17"/>
  <c r="IN106" i="17"/>
  <c r="IN182" i="17"/>
  <c r="IN163" i="17"/>
  <c r="IN220" i="17"/>
  <c r="IN68" i="17"/>
  <c r="IN30" i="17"/>
  <c r="IN49" i="17"/>
  <c r="IN201" i="17"/>
  <c r="IN11" i="17"/>
  <c r="AM40" i="1"/>
  <c r="IM163" i="17"/>
  <c r="IM68" i="17"/>
  <c r="IM201" i="17"/>
  <c r="IM239" i="17"/>
  <c r="IM144" i="17"/>
  <c r="IM11" i="17"/>
  <c r="IM182" i="17"/>
  <c r="IM125" i="17"/>
  <c r="IM220" i="17"/>
  <c r="IM30" i="17"/>
  <c r="IM49" i="17"/>
  <c r="IM87" i="17"/>
  <c r="IM106" i="17"/>
  <c r="IN241" i="17"/>
  <c r="IN51" i="17"/>
  <c r="IN203" i="17"/>
  <c r="IN222" i="17"/>
  <c r="IN89" i="17"/>
  <c r="IN184" i="17"/>
  <c r="IN32" i="17"/>
  <c r="IN146" i="17"/>
  <c r="IN13" i="17"/>
  <c r="IN165" i="17"/>
  <c r="IN108" i="17"/>
  <c r="IN70" i="17"/>
  <c r="IN127" i="17"/>
  <c r="AM42" i="1"/>
  <c r="IN33" i="17"/>
  <c r="IN242" i="17"/>
  <c r="IN204" i="17"/>
  <c r="IN223" i="17"/>
  <c r="IN166" i="17"/>
  <c r="IN128" i="17"/>
  <c r="IN147" i="17"/>
  <c r="IN90" i="17"/>
  <c r="IN52" i="17"/>
  <c r="IN71" i="17"/>
  <c r="IN109" i="17"/>
  <c r="IN14" i="17"/>
  <c r="IN185" i="17"/>
  <c r="AM43" i="1"/>
  <c r="W7" i="29"/>
  <c r="W9" i="29"/>
  <c r="X9" i="29"/>
  <c r="W6" i="29"/>
  <c r="X11" i="29"/>
  <c r="X34" i="29"/>
  <c r="DS95" i="16"/>
  <c r="DS19" i="16"/>
  <c r="DS133" i="16"/>
  <c r="DS152" i="16"/>
  <c r="DS171" i="16"/>
  <c r="DS114" i="16"/>
  <c r="DS76" i="16"/>
  <c r="DS228" i="16"/>
  <c r="DS209" i="16"/>
  <c r="DS38" i="16"/>
  <c r="DS190" i="16"/>
  <c r="DS247" i="16"/>
  <c r="DS57" i="16"/>
  <c r="GE38" i="14"/>
  <c r="GE114" i="14"/>
  <c r="GE76" i="14"/>
  <c r="GE133" i="14"/>
  <c r="GE152" i="14"/>
  <c r="GE228" i="14"/>
  <c r="GE171" i="14"/>
  <c r="GE19" i="14"/>
  <c r="GE247" i="14"/>
  <c r="GE95" i="14"/>
  <c r="GE190" i="14"/>
  <c r="GE57" i="14"/>
  <c r="GE209" i="14"/>
  <c r="SD111" i="14"/>
  <c r="SD149" i="14"/>
  <c r="SD16" i="14"/>
  <c r="SD168" i="14"/>
  <c r="SD225" i="14"/>
  <c r="SD73" i="14"/>
  <c r="SD92" i="14"/>
  <c r="SD244" i="14"/>
  <c r="SD54" i="14"/>
  <c r="SD130" i="14"/>
  <c r="SD187" i="14"/>
  <c r="SD35" i="14"/>
  <c r="SD206" i="14"/>
  <c r="GE39" i="16"/>
  <c r="GE210" i="16"/>
  <c r="GE153" i="16"/>
  <c r="GE115" i="16"/>
  <c r="GE229" i="16"/>
  <c r="GE172" i="16"/>
  <c r="GE191" i="16"/>
  <c r="GE134" i="16"/>
  <c r="GE20" i="16"/>
  <c r="GE248" i="16"/>
  <c r="GE58" i="16"/>
  <c r="GE77" i="16"/>
  <c r="GE96" i="16"/>
  <c r="Y55" i="1"/>
  <c r="AC56" i="1"/>
  <c r="Z12" i="1"/>
  <c r="AD21" i="1"/>
  <c r="AA61" i="29"/>
  <c r="AA14" i="1"/>
  <c r="Z11" i="1"/>
  <c r="AD20" i="1"/>
  <c r="AD56" i="1"/>
  <c r="Z14" i="1"/>
  <c r="Z55" i="1"/>
  <c r="AA16" i="1"/>
  <c r="V96" i="29"/>
  <c r="V50" i="29"/>
  <c r="AD49" i="1"/>
  <c r="AD32" i="7"/>
  <c r="AB13" i="23"/>
  <c r="AH84" i="26"/>
  <c r="AH56" i="26"/>
  <c r="AL40" i="1"/>
  <c r="V73" i="29"/>
  <c r="AH27" i="26"/>
  <c r="AB26" i="23"/>
  <c r="AB64" i="23"/>
  <c r="AB45" i="23"/>
  <c r="AB65" i="23"/>
  <c r="AA6" i="23"/>
  <c r="AA63" i="23"/>
  <c r="AA66" i="23"/>
  <c r="AD32" i="22"/>
  <c r="AB52" i="23"/>
  <c r="AD25" i="7"/>
  <c r="AD32" i="21"/>
  <c r="AI33" i="1"/>
  <c r="AK32" i="1"/>
  <c r="AI31" i="1"/>
  <c r="AJ35" i="1"/>
  <c r="AE24" i="1"/>
  <c r="X91" i="1"/>
  <c r="AF26" i="1"/>
  <c r="AA33" i="23"/>
  <c r="V84" i="1"/>
  <c r="AJ33" i="1"/>
  <c r="AF24" i="1"/>
  <c r="C46" i="20"/>
  <c r="AE76" i="1"/>
  <c r="AH81" i="1"/>
  <c r="AE75" i="1"/>
  <c r="AK83" i="1"/>
  <c r="GB47" i="17"/>
  <c r="GB199" i="17"/>
  <c r="GB85" i="17"/>
  <c r="GB237" i="17"/>
  <c r="GB180" i="17"/>
  <c r="GB104" i="17"/>
  <c r="GB28" i="17"/>
  <c r="GB66" i="17"/>
  <c r="GB9" i="17"/>
  <c r="GB161" i="17"/>
  <c r="GB218" i="17"/>
  <c r="GB123" i="17"/>
  <c r="GB142" i="17"/>
  <c r="GA47" i="17"/>
  <c r="GA199" i="17"/>
  <c r="GA85" i="17"/>
  <c r="GA237" i="17"/>
  <c r="GA180" i="17"/>
  <c r="GA104" i="17"/>
  <c r="GA28" i="17"/>
  <c r="GA66" i="17"/>
  <c r="GA9" i="17"/>
  <c r="GA161" i="17"/>
  <c r="GA218" i="17"/>
  <c r="GA123" i="17"/>
  <c r="GA142" i="17"/>
  <c r="DQ219" i="8"/>
  <c r="DQ143" i="8"/>
  <c r="DQ66" i="8"/>
  <c r="DQ238" i="8"/>
  <c r="DQ162" i="8"/>
  <c r="DQ104" i="8"/>
  <c r="DQ9" i="8"/>
  <c r="DQ200" i="8"/>
  <c r="DQ85" i="8"/>
  <c r="DQ28" i="8"/>
  <c r="DQ181" i="8"/>
  <c r="DQ124" i="8"/>
  <c r="DQ47" i="8"/>
  <c r="DQ239" i="8"/>
  <c r="DQ144" i="8"/>
  <c r="DQ125" i="8"/>
  <c r="DQ220" i="8"/>
  <c r="DQ86" i="8"/>
  <c r="DQ67" i="8"/>
  <c r="DQ10" i="8"/>
  <c r="DQ201" i="8"/>
  <c r="DQ105" i="8"/>
  <c r="DQ29" i="8"/>
  <c r="DQ163" i="8"/>
  <c r="DQ182" i="8"/>
  <c r="DQ48" i="8"/>
  <c r="DQ241" i="8"/>
  <c r="DQ146" i="8"/>
  <c r="DQ127" i="8"/>
  <c r="DQ222" i="8"/>
  <c r="DQ88" i="8"/>
  <c r="DQ69" i="8"/>
  <c r="DQ12" i="8"/>
  <c r="DQ203" i="8"/>
  <c r="DQ107" i="8"/>
  <c r="DQ31" i="8"/>
  <c r="DQ165" i="8"/>
  <c r="DQ184" i="8"/>
  <c r="DQ50" i="8"/>
  <c r="DU247" i="8"/>
  <c r="DU209" i="8"/>
  <c r="DU171" i="8"/>
  <c r="DU133" i="8"/>
  <c r="DU94" i="8"/>
  <c r="DU56" i="8"/>
  <c r="DU18" i="8"/>
  <c r="DU228" i="8"/>
  <c r="DU152" i="8"/>
  <c r="DU75" i="8"/>
  <c r="DU190" i="8"/>
  <c r="DU113" i="8"/>
  <c r="DU37" i="8"/>
  <c r="DR12" i="8"/>
  <c r="DR203" i="8"/>
  <c r="DR88" i="8"/>
  <c r="DR31" i="8"/>
  <c r="DR184" i="8"/>
  <c r="DR127" i="8"/>
  <c r="DR50" i="8"/>
  <c r="DR222" i="8"/>
  <c r="DR146" i="8"/>
  <c r="DR69" i="8"/>
  <c r="DR241" i="8"/>
  <c r="DR165" i="8"/>
  <c r="DR107" i="8"/>
  <c r="AE4" i="1"/>
  <c r="DU19" i="8"/>
  <c r="DU229" i="8"/>
  <c r="DU191" i="8"/>
  <c r="DU153" i="8"/>
  <c r="DU114" i="8"/>
  <c r="DU76" i="8"/>
  <c r="DU38" i="8"/>
  <c r="DU248" i="8"/>
  <c r="DU210" i="8"/>
  <c r="DU172" i="8"/>
  <c r="DU134" i="8"/>
  <c r="DU95" i="8"/>
  <c r="DU57" i="8"/>
  <c r="GB11" i="17"/>
  <c r="GB201" i="17"/>
  <c r="GB239" i="17"/>
  <c r="GB125" i="17"/>
  <c r="GB68" i="17"/>
  <c r="GB163" i="17"/>
  <c r="GB106" i="17"/>
  <c r="GB220" i="17"/>
  <c r="GB49" i="17"/>
  <c r="GB182" i="17"/>
  <c r="GB144" i="17"/>
  <c r="GB87" i="17"/>
  <c r="GB30" i="17"/>
  <c r="GG55" i="17"/>
  <c r="GG207" i="17"/>
  <c r="GG150" i="17"/>
  <c r="GG188" i="17"/>
  <c r="GG17" i="17"/>
  <c r="GG169" i="17"/>
  <c r="GG226" i="17"/>
  <c r="GG131" i="17"/>
  <c r="GG93" i="17"/>
  <c r="GG245" i="17"/>
  <c r="GG112" i="17"/>
  <c r="GG74" i="17"/>
  <c r="GG36" i="17"/>
  <c r="GE149" i="17"/>
  <c r="GE187" i="17"/>
  <c r="GE168" i="17"/>
  <c r="GE73" i="17"/>
  <c r="GE225" i="17"/>
  <c r="GE244" i="17"/>
  <c r="GE130" i="17"/>
  <c r="GE92" i="17"/>
  <c r="GE111" i="17"/>
  <c r="GE206" i="17"/>
  <c r="GE35" i="17"/>
  <c r="GE54" i="17"/>
  <c r="GE16" i="17"/>
  <c r="GF132" i="17"/>
  <c r="GF94" i="17"/>
  <c r="GF37" i="17"/>
  <c r="GF227" i="17"/>
  <c r="GF56" i="17"/>
  <c r="GF18" i="17"/>
  <c r="GF189" i="17"/>
  <c r="GF113" i="17"/>
  <c r="GF246" i="17"/>
  <c r="GF151" i="17"/>
  <c r="GF208" i="17"/>
  <c r="GF170" i="17"/>
  <c r="GF75" i="17"/>
  <c r="GE113" i="17"/>
  <c r="GE94" i="17"/>
  <c r="GE246" i="17"/>
  <c r="GE37" i="17"/>
  <c r="GE151" i="17"/>
  <c r="GE227" i="17"/>
  <c r="GE56" i="17"/>
  <c r="GE208" i="17"/>
  <c r="GE18" i="17"/>
  <c r="GE170" i="17"/>
  <c r="GE132" i="17"/>
  <c r="GE189" i="17"/>
  <c r="GE75" i="17"/>
  <c r="IL235" i="17"/>
  <c r="IL178" i="17"/>
  <c r="IL7" i="17"/>
  <c r="IL121" i="17"/>
  <c r="IL159" i="17"/>
  <c r="IL216" i="17"/>
  <c r="IL64" i="17"/>
  <c r="IL45" i="17"/>
  <c r="IL83" i="17"/>
  <c r="IL197" i="17"/>
  <c r="IL140" i="17"/>
  <c r="IL26" i="17"/>
  <c r="IL102" i="17"/>
  <c r="IO220" i="17"/>
  <c r="IO68" i="17"/>
  <c r="IO30" i="17"/>
  <c r="IO49" i="17"/>
  <c r="IO87" i="17"/>
  <c r="IO144" i="17"/>
  <c r="IO106" i="17"/>
  <c r="IO182" i="17"/>
  <c r="IO125" i="17"/>
  <c r="IO163" i="17"/>
  <c r="IO201" i="17"/>
  <c r="IO239" i="17"/>
  <c r="IO11" i="17"/>
  <c r="AN40" i="1"/>
  <c r="IO107" i="17"/>
  <c r="IO202" i="17"/>
  <c r="IO50" i="17"/>
  <c r="IO69" i="17"/>
  <c r="IO126" i="17"/>
  <c r="IO240" i="17"/>
  <c r="IO183" i="17"/>
  <c r="IO221" i="17"/>
  <c r="IO88" i="17"/>
  <c r="IO145" i="17"/>
  <c r="IO164" i="17"/>
  <c r="IO12" i="17"/>
  <c r="IO31" i="17"/>
  <c r="AN41" i="1"/>
  <c r="IN221" i="17"/>
  <c r="IN88" i="17"/>
  <c r="IN107" i="17"/>
  <c r="IN145" i="17"/>
  <c r="IN202" i="17"/>
  <c r="IN31" i="17"/>
  <c r="IN69" i="17"/>
  <c r="IN126" i="17"/>
  <c r="IN183" i="17"/>
  <c r="IN50" i="17"/>
  <c r="IN164" i="17"/>
  <c r="IN12" i="17"/>
  <c r="IN240" i="17"/>
  <c r="IO33" i="17"/>
  <c r="IO242" i="17"/>
  <c r="IO204" i="17"/>
  <c r="IO71" i="17"/>
  <c r="IO109" i="17"/>
  <c r="IO166" i="17"/>
  <c r="IO14" i="17"/>
  <c r="IO128" i="17"/>
  <c r="IO147" i="17"/>
  <c r="IO185" i="17"/>
  <c r="IO90" i="17"/>
  <c r="IO52" i="17"/>
  <c r="IO223" i="17"/>
  <c r="AN43" i="1"/>
  <c r="IO91" i="17"/>
  <c r="IO15" i="17"/>
  <c r="IO186" i="17"/>
  <c r="IO205" i="17"/>
  <c r="IO243" i="17"/>
  <c r="IO53" i="17"/>
  <c r="IO129" i="17"/>
  <c r="IO167" i="17"/>
  <c r="IO224" i="17"/>
  <c r="IO72" i="17"/>
  <c r="IO34" i="17"/>
  <c r="IO148" i="17"/>
  <c r="IO110" i="17"/>
  <c r="AN44" i="1"/>
  <c r="AE22" i="1"/>
  <c r="AF23" i="1"/>
  <c r="AB62" i="29"/>
  <c r="X10" i="29"/>
  <c r="X7" i="29"/>
  <c r="X8" i="29"/>
  <c r="Y10" i="29"/>
  <c r="DT152" i="16"/>
  <c r="DT171" i="16"/>
  <c r="DT114" i="16"/>
  <c r="DT76" i="16"/>
  <c r="DT228" i="16"/>
  <c r="DT209" i="16"/>
  <c r="DT38" i="16"/>
  <c r="DT190" i="16"/>
  <c r="DT247" i="16"/>
  <c r="DT57" i="16"/>
  <c r="DT95" i="16"/>
  <c r="DT19" i="16"/>
  <c r="DT133" i="16"/>
  <c r="GF151" i="14"/>
  <c r="GF246" i="14"/>
  <c r="GF75" i="14"/>
  <c r="GF37" i="14"/>
  <c r="GF170" i="14"/>
  <c r="GF94" i="14"/>
  <c r="GF56" i="14"/>
  <c r="GF113" i="14"/>
  <c r="GF132" i="14"/>
  <c r="GF18" i="14"/>
  <c r="GF208" i="14"/>
  <c r="GF189" i="14"/>
  <c r="GF227" i="14"/>
  <c r="SE53" i="14"/>
  <c r="SE224" i="14"/>
  <c r="SE148" i="14"/>
  <c r="SE205" i="14"/>
  <c r="SE243" i="14"/>
  <c r="SE91" i="14"/>
  <c r="SE110" i="14"/>
  <c r="SE72" i="14"/>
  <c r="SE129" i="14"/>
  <c r="SE167" i="14"/>
  <c r="SE15" i="14"/>
  <c r="SE34" i="14"/>
  <c r="SE186" i="14"/>
  <c r="GF152" i="16"/>
  <c r="GF114" i="16"/>
  <c r="GF228" i="16"/>
  <c r="GF38" i="16"/>
  <c r="GF190" i="16"/>
  <c r="GF247" i="16"/>
  <c r="GF133" i="16"/>
  <c r="GF171" i="16"/>
  <c r="GF95" i="16"/>
  <c r="GF209" i="16"/>
  <c r="GF76" i="16"/>
  <c r="GF19" i="16"/>
  <c r="GF57" i="16"/>
  <c r="GE151" i="14"/>
  <c r="GE170" i="14"/>
  <c r="GE94" i="14"/>
  <c r="GE56" i="14"/>
  <c r="GE246" i="14"/>
  <c r="GE132" i="14"/>
  <c r="GE75" i="14"/>
  <c r="GE18" i="14"/>
  <c r="GE37" i="14"/>
  <c r="GE113" i="14"/>
  <c r="GE208" i="14"/>
  <c r="GE189" i="14"/>
  <c r="GE227" i="14"/>
  <c r="SD53" i="14"/>
  <c r="SD91" i="14"/>
  <c r="SD110" i="14"/>
  <c r="SD167" i="14"/>
  <c r="SD34" i="14"/>
  <c r="SD243" i="14"/>
  <c r="SD72" i="14"/>
  <c r="SD224" i="14"/>
  <c r="SD129" i="14"/>
  <c r="SD15" i="14"/>
  <c r="SD186" i="14"/>
  <c r="SD148" i="14"/>
  <c r="SD205" i="14"/>
  <c r="GE209" i="16"/>
  <c r="GE38" i="16"/>
  <c r="GE247" i="16"/>
  <c r="GE133" i="16"/>
  <c r="GE152" i="16"/>
  <c r="GE171" i="16"/>
  <c r="GE114" i="16"/>
  <c r="GE95" i="16"/>
  <c r="GE76" i="16"/>
  <c r="GE228" i="16"/>
  <c r="GE19" i="16"/>
  <c r="GE190" i="16"/>
  <c r="GE57" i="16"/>
  <c r="DT39" i="16"/>
  <c r="DT210" i="16"/>
  <c r="DT153" i="16"/>
  <c r="DT96" i="16"/>
  <c r="DT115" i="16"/>
  <c r="DT77" i="16"/>
  <c r="DT20" i="16"/>
  <c r="DT191" i="16"/>
  <c r="DT248" i="16"/>
  <c r="DT134" i="16"/>
  <c r="DT172" i="16"/>
  <c r="DT58" i="16"/>
  <c r="DT229" i="16"/>
  <c r="X56" i="29"/>
  <c r="X102" i="29"/>
  <c r="X79" i="29"/>
  <c r="AB17" i="1"/>
  <c r="AA15" i="1"/>
  <c r="AA12" i="1"/>
  <c r="AE21" i="1"/>
  <c r="AF4" i="1"/>
  <c r="AB61" i="29"/>
  <c r="AB15" i="1"/>
  <c r="AA13" i="1"/>
  <c r="AA55" i="1"/>
  <c r="AM41" i="1"/>
  <c r="AB6" i="23"/>
  <c r="AB63" i="23"/>
  <c r="AB66" i="23"/>
  <c r="AG25" i="1"/>
  <c r="W84" i="1"/>
  <c r="AK34" i="1"/>
  <c r="AG27" i="1"/>
  <c r="AF25" i="1"/>
  <c r="AB33" i="23"/>
  <c r="X86" i="1"/>
  <c r="Y5" i="1"/>
  <c r="AE49" i="1"/>
  <c r="AK36" i="1"/>
  <c r="AJ50" i="1"/>
  <c r="AJ32" i="1"/>
  <c r="AL33" i="1"/>
  <c r="AJ34" i="1"/>
  <c r="F46" i="20"/>
  <c r="D46" i="20"/>
  <c r="E46" i="20"/>
  <c r="H46" i="20"/>
  <c r="B47" i="20"/>
  <c r="AF76" i="1"/>
  <c r="AI82" i="1"/>
  <c r="AF77" i="1"/>
  <c r="GC105" i="17"/>
  <c r="GC48" i="17"/>
  <c r="GC143" i="17"/>
  <c r="GC124" i="17"/>
  <c r="GC181" i="17"/>
  <c r="GC67" i="17"/>
  <c r="GC238" i="17"/>
  <c r="GC29" i="17"/>
  <c r="GC200" i="17"/>
  <c r="GC86" i="17"/>
  <c r="GC162" i="17"/>
  <c r="GC219" i="17"/>
  <c r="GC10" i="17"/>
  <c r="GB236" i="17"/>
  <c r="GB141" i="17"/>
  <c r="GB27" i="17"/>
  <c r="GB179" i="17"/>
  <c r="GB8" i="17"/>
  <c r="GB198" i="17"/>
  <c r="GB65" i="17"/>
  <c r="GB217" i="17"/>
  <c r="GB160" i="17"/>
  <c r="GB84" i="17"/>
  <c r="GB103" i="17"/>
  <c r="GB122" i="17"/>
  <c r="GB46" i="17"/>
  <c r="GB48" i="17"/>
  <c r="GB105" i="17"/>
  <c r="GB143" i="17"/>
  <c r="GB124" i="17"/>
  <c r="GB29" i="17"/>
  <c r="GB219" i="17"/>
  <c r="GB238" i="17"/>
  <c r="GB181" i="17"/>
  <c r="GB200" i="17"/>
  <c r="GB86" i="17"/>
  <c r="GB162" i="17"/>
  <c r="GB67" i="17"/>
  <c r="GB10" i="17"/>
  <c r="DS13" i="8"/>
  <c r="DS223" i="8"/>
  <c r="DS128" i="8"/>
  <c r="DS51" i="8"/>
  <c r="DS147" i="8"/>
  <c r="DS204" i="8"/>
  <c r="DS32" i="8"/>
  <c r="DS242" i="8"/>
  <c r="DS166" i="8"/>
  <c r="DS108" i="8"/>
  <c r="DS185" i="8"/>
  <c r="DS70" i="8"/>
  <c r="DS89" i="8"/>
  <c r="DR10" i="8"/>
  <c r="DR201" i="8"/>
  <c r="DR86" i="8"/>
  <c r="DR29" i="8"/>
  <c r="DR182" i="8"/>
  <c r="DR125" i="8"/>
  <c r="DR48" i="8"/>
  <c r="DR220" i="8"/>
  <c r="DR144" i="8"/>
  <c r="DR67" i="8"/>
  <c r="DR239" i="8"/>
  <c r="DR163" i="8"/>
  <c r="DR105" i="8"/>
  <c r="GA235" i="17"/>
  <c r="GA178" i="17"/>
  <c r="GA83" i="17"/>
  <c r="GA121" i="17"/>
  <c r="GA64" i="17"/>
  <c r="GA7" i="17"/>
  <c r="GA26" i="17"/>
  <c r="GA40" i="17"/>
  <c r="GA197" i="17"/>
  <c r="GA102" i="17"/>
  <c r="GA159" i="17"/>
  <c r="GA216" i="17"/>
  <c r="GA45" i="17"/>
  <c r="GA140" i="17"/>
  <c r="DR11" i="8"/>
  <c r="DR202" i="8"/>
  <c r="DR106" i="8"/>
  <c r="DR30" i="8"/>
  <c r="DR183" i="8"/>
  <c r="DR68" i="8"/>
  <c r="DR49" i="8"/>
  <c r="DR240" i="8"/>
  <c r="DR145" i="8"/>
  <c r="DR126" i="8"/>
  <c r="DR221" i="8"/>
  <c r="DR164" i="8"/>
  <c r="DR87" i="8"/>
  <c r="DV248" i="8"/>
  <c r="DV210" i="8"/>
  <c r="DV172" i="8"/>
  <c r="DV134" i="8"/>
  <c r="DV95" i="8"/>
  <c r="DV57" i="8"/>
  <c r="DV19" i="8"/>
  <c r="DV229" i="8"/>
  <c r="DV191" i="8"/>
  <c r="DV153" i="8"/>
  <c r="DV114" i="8"/>
  <c r="DV76" i="8"/>
  <c r="DV38" i="8"/>
  <c r="DR242" i="8"/>
  <c r="DR147" i="8"/>
  <c r="DR128" i="8"/>
  <c r="DR223" i="8"/>
  <c r="DR166" i="8"/>
  <c r="DR89" i="8"/>
  <c r="DR13" i="8"/>
  <c r="DR204" i="8"/>
  <c r="DR108" i="8"/>
  <c r="DR32" i="8"/>
  <c r="DR185" i="8"/>
  <c r="DR70" i="8"/>
  <c r="DR51" i="8"/>
  <c r="GC164" i="17"/>
  <c r="GC202" i="17"/>
  <c r="GC107" i="17"/>
  <c r="GC240" i="17"/>
  <c r="GC145" i="17"/>
  <c r="GC12" i="17"/>
  <c r="GC31" i="17"/>
  <c r="GC183" i="17"/>
  <c r="GC88" i="17"/>
  <c r="GC69" i="17"/>
  <c r="GC221" i="17"/>
  <c r="GC126" i="17"/>
  <c r="GC50" i="17"/>
  <c r="GH246" i="17"/>
  <c r="GH37" i="17"/>
  <c r="GH227" i="17"/>
  <c r="GH208" i="17"/>
  <c r="GH170" i="17"/>
  <c r="GH189" i="17"/>
  <c r="GH94" i="17"/>
  <c r="GH18" i="17"/>
  <c r="GH75" i="17"/>
  <c r="GH132" i="17"/>
  <c r="GH113" i="17"/>
  <c r="GH151" i="17"/>
  <c r="GH56" i="17"/>
  <c r="GF55" i="17"/>
  <c r="GF188" i="17"/>
  <c r="GF245" i="17"/>
  <c r="GF226" i="17"/>
  <c r="GF112" i="17"/>
  <c r="GF131" i="17"/>
  <c r="GF169" i="17"/>
  <c r="GF36" i="17"/>
  <c r="GF207" i="17"/>
  <c r="GF150" i="17"/>
  <c r="GF93" i="17"/>
  <c r="GF17" i="17"/>
  <c r="GF74" i="17"/>
  <c r="GG19" i="17"/>
  <c r="GG171" i="17"/>
  <c r="GG152" i="17"/>
  <c r="GG133" i="17"/>
  <c r="GG76" i="17"/>
  <c r="GG190" i="17"/>
  <c r="GG95" i="17"/>
  <c r="GG247" i="17"/>
  <c r="GG57" i="17"/>
  <c r="GG209" i="17"/>
  <c r="GG228" i="17"/>
  <c r="GG38" i="17"/>
  <c r="GG114" i="17"/>
  <c r="GF19" i="17"/>
  <c r="GF190" i="17"/>
  <c r="GF247" i="17"/>
  <c r="GF209" i="17"/>
  <c r="GF228" i="17"/>
  <c r="GF114" i="17"/>
  <c r="GF171" i="17"/>
  <c r="GF152" i="17"/>
  <c r="GF133" i="17"/>
  <c r="GF76" i="17"/>
  <c r="GF95" i="17"/>
  <c r="GF57" i="17"/>
  <c r="GF38" i="17"/>
  <c r="IM198" i="17"/>
  <c r="IM8" i="17"/>
  <c r="IM27" i="17"/>
  <c r="IM179" i="17"/>
  <c r="IM217" i="17"/>
  <c r="IM122" i="17"/>
  <c r="IM236" i="17"/>
  <c r="IM84" i="17"/>
  <c r="IM141" i="17"/>
  <c r="IM65" i="17"/>
  <c r="IM103" i="17"/>
  <c r="IM46" i="17"/>
  <c r="IM160" i="17"/>
  <c r="IP88" i="17"/>
  <c r="IP107" i="17"/>
  <c r="IP145" i="17"/>
  <c r="IP50" i="17"/>
  <c r="IP164" i="17"/>
  <c r="IP12" i="17"/>
  <c r="IP31" i="17"/>
  <c r="IP240" i="17"/>
  <c r="IP183" i="17"/>
  <c r="IP221" i="17"/>
  <c r="IP202" i="17"/>
  <c r="IP69" i="17"/>
  <c r="IP126" i="17"/>
  <c r="AO41" i="1"/>
  <c r="IP184" i="17"/>
  <c r="IP32" i="17"/>
  <c r="IP146" i="17"/>
  <c r="IP13" i="17"/>
  <c r="IP165" i="17"/>
  <c r="IP127" i="17"/>
  <c r="IP241" i="17"/>
  <c r="IP51" i="17"/>
  <c r="IP203" i="17"/>
  <c r="IP108" i="17"/>
  <c r="IP222" i="17"/>
  <c r="IP70" i="17"/>
  <c r="IP89" i="17"/>
  <c r="AO42" i="1"/>
  <c r="IO241" i="17"/>
  <c r="IO184" i="17"/>
  <c r="IO146" i="17"/>
  <c r="IO165" i="17"/>
  <c r="IO203" i="17"/>
  <c r="IO108" i="17"/>
  <c r="IO222" i="17"/>
  <c r="IO32" i="17"/>
  <c r="IO13" i="17"/>
  <c r="IO51" i="17"/>
  <c r="IO70" i="17"/>
  <c r="IO89" i="17"/>
  <c r="IO127" i="17"/>
  <c r="IP129" i="17"/>
  <c r="IP15" i="17"/>
  <c r="IP167" i="17"/>
  <c r="IP224" i="17"/>
  <c r="IP72" i="17"/>
  <c r="IP186" i="17"/>
  <c r="IP34" i="17"/>
  <c r="IP148" i="17"/>
  <c r="IP110" i="17"/>
  <c r="IP53" i="17"/>
  <c r="IP91" i="17"/>
  <c r="IP205" i="17"/>
  <c r="IP243" i="17"/>
  <c r="AO44" i="1"/>
  <c r="IP111" i="17"/>
  <c r="IP54" i="17"/>
  <c r="IP16" i="17"/>
  <c r="IP187" i="17"/>
  <c r="IP225" i="17"/>
  <c r="IP130" i="17"/>
  <c r="IP92" i="17"/>
  <c r="IP149" i="17"/>
  <c r="IP206" i="17"/>
  <c r="IP35" i="17"/>
  <c r="IP73" i="17"/>
  <c r="IP244" i="17"/>
  <c r="IP168" i="17"/>
  <c r="AO45" i="1"/>
  <c r="Y9" i="29"/>
  <c r="Y11" i="29"/>
  <c r="Y34" i="29"/>
  <c r="Z11" i="29"/>
  <c r="Z34" i="29"/>
  <c r="Y8" i="29"/>
  <c r="GF38" i="14"/>
  <c r="GF114" i="14"/>
  <c r="GF76" i="14"/>
  <c r="GF133" i="14"/>
  <c r="GF152" i="14"/>
  <c r="GF228" i="14"/>
  <c r="GF171" i="14"/>
  <c r="GF19" i="14"/>
  <c r="GF247" i="14"/>
  <c r="GF95" i="14"/>
  <c r="GF57" i="14"/>
  <c r="GF190" i="14"/>
  <c r="GF209" i="14"/>
  <c r="SE35" i="14"/>
  <c r="SE244" i="14"/>
  <c r="SE206" i="14"/>
  <c r="SE54" i="14"/>
  <c r="SE111" i="14"/>
  <c r="SE149" i="14"/>
  <c r="SE16" i="14"/>
  <c r="SE168" i="14"/>
  <c r="SE130" i="14"/>
  <c r="SE187" i="14"/>
  <c r="SE225" i="14"/>
  <c r="SE73" i="14"/>
  <c r="SE92" i="14"/>
  <c r="GF39" i="16"/>
  <c r="GF210" i="16"/>
  <c r="GF153" i="16"/>
  <c r="GF134" i="16"/>
  <c r="GF191" i="16"/>
  <c r="GF20" i="16"/>
  <c r="GF248" i="16"/>
  <c r="GF115" i="16"/>
  <c r="GF58" i="16"/>
  <c r="GF77" i="16"/>
  <c r="GF229" i="16"/>
  <c r="GF172" i="16"/>
  <c r="GF96" i="16"/>
  <c r="DU39" i="16"/>
  <c r="DU210" i="16"/>
  <c r="DU153" i="16"/>
  <c r="DU96" i="16"/>
  <c r="DU115" i="16"/>
  <c r="DU77" i="16"/>
  <c r="DU20" i="16"/>
  <c r="DU191" i="16"/>
  <c r="DU248" i="16"/>
  <c r="DU134" i="16"/>
  <c r="DU172" i="16"/>
  <c r="DU58" i="16"/>
  <c r="DU229" i="16"/>
  <c r="GH151" i="14"/>
  <c r="GH170" i="14"/>
  <c r="GH94" i="14"/>
  <c r="GH56" i="14"/>
  <c r="GH113" i="14"/>
  <c r="GH132" i="14"/>
  <c r="GH18" i="14"/>
  <c r="GH208" i="14"/>
  <c r="GH189" i="14"/>
  <c r="GH246" i="14"/>
  <c r="GH75" i="14"/>
  <c r="GH37" i="14"/>
  <c r="GH227" i="14"/>
  <c r="SG15" i="14"/>
  <c r="SG186" i="14"/>
  <c r="SG148" i="14"/>
  <c r="SG53" i="14"/>
  <c r="SG91" i="14"/>
  <c r="SG110" i="14"/>
  <c r="SG72" i="14"/>
  <c r="SG224" i="14"/>
  <c r="SG129" i="14"/>
  <c r="SG167" i="14"/>
  <c r="SG34" i="14"/>
  <c r="SG205" i="14"/>
  <c r="SG243" i="14"/>
  <c r="GH95" i="16"/>
  <c r="GH228" i="16"/>
  <c r="GH38" i="16"/>
  <c r="GH190" i="16"/>
  <c r="GH133" i="16"/>
  <c r="GH57" i="16"/>
  <c r="GH152" i="16"/>
  <c r="GH171" i="16"/>
  <c r="GH114" i="16"/>
  <c r="GH209" i="16"/>
  <c r="GH76" i="16"/>
  <c r="GH19" i="16"/>
  <c r="GH247" i="16"/>
  <c r="GG38" i="14"/>
  <c r="GG171" i="14"/>
  <c r="GG19" i="14"/>
  <c r="GG247" i="14"/>
  <c r="GG95" i="14"/>
  <c r="GG190" i="14"/>
  <c r="GG114" i="14"/>
  <c r="GG76" i="14"/>
  <c r="GG133" i="14"/>
  <c r="GG152" i="14"/>
  <c r="GG228" i="14"/>
  <c r="GG209" i="14"/>
  <c r="GG57" i="14"/>
  <c r="SF54" i="14"/>
  <c r="SF111" i="14"/>
  <c r="SF149" i="14"/>
  <c r="SF168" i="14"/>
  <c r="SF35" i="14"/>
  <c r="SF73" i="14"/>
  <c r="SF244" i="14"/>
  <c r="SF206" i="14"/>
  <c r="SF16" i="14"/>
  <c r="SF130" i="14"/>
  <c r="SF187" i="14"/>
  <c r="SF225" i="14"/>
  <c r="SF92" i="14"/>
  <c r="GG191" i="16"/>
  <c r="GG210" i="16"/>
  <c r="GG153" i="16"/>
  <c r="GG58" i="16"/>
  <c r="GG229" i="16"/>
  <c r="GG96" i="16"/>
  <c r="GG39" i="16"/>
  <c r="GG134" i="16"/>
  <c r="GG20" i="16"/>
  <c r="GG248" i="16"/>
  <c r="GG115" i="16"/>
  <c r="GG77" i="16"/>
  <c r="GG172" i="16"/>
  <c r="AF22" i="1"/>
  <c r="AG23" i="1"/>
  <c r="AC62" i="29"/>
  <c r="AB13" i="1"/>
  <c r="AB14" i="1"/>
  <c r="AC16" i="1"/>
  <c r="AB16" i="1"/>
  <c r="AC18" i="1"/>
  <c r="AN42" i="1"/>
  <c r="Y9" i="1"/>
  <c r="Y54" i="1"/>
  <c r="Y53" i="1"/>
  <c r="Y60" i="1"/>
  <c r="AK35" i="1"/>
  <c r="AM34" i="1"/>
  <c r="AK33" i="1"/>
  <c r="AG24" i="1"/>
  <c r="X84" i="1"/>
  <c r="AL37" i="1"/>
  <c r="Y52" i="1"/>
  <c r="AG26" i="1"/>
  <c r="AH28" i="1"/>
  <c r="AL35" i="1"/>
  <c r="AH26" i="1"/>
  <c r="C47" i="20"/>
  <c r="AG78" i="1"/>
  <c r="AJ83" i="1"/>
  <c r="AG77" i="1"/>
  <c r="Y48" i="1"/>
  <c r="DP45" i="8"/>
  <c r="DP160" i="8"/>
  <c r="DP236" i="8"/>
  <c r="DP102" i="8"/>
  <c r="DP122" i="8"/>
  <c r="DP198" i="8"/>
  <c r="DP7" i="8"/>
  <c r="DP64" i="8"/>
  <c r="DP83" i="8"/>
  <c r="DP217" i="8"/>
  <c r="DP26" i="8"/>
  <c r="DP141" i="8"/>
  <c r="DP179" i="8"/>
  <c r="GD11" i="17"/>
  <c r="GD163" i="17"/>
  <c r="GD106" i="17"/>
  <c r="GD182" i="17"/>
  <c r="GD220" i="17"/>
  <c r="GD49" i="17"/>
  <c r="GD201" i="17"/>
  <c r="GD144" i="17"/>
  <c r="GD125" i="17"/>
  <c r="GD30" i="17"/>
  <c r="GD87" i="17"/>
  <c r="GD239" i="17"/>
  <c r="GD68" i="17"/>
  <c r="GC11" i="17"/>
  <c r="GC163" i="17"/>
  <c r="GC106" i="17"/>
  <c r="GC182" i="17"/>
  <c r="GC220" i="17"/>
  <c r="GC49" i="17"/>
  <c r="GC201" i="17"/>
  <c r="GC144" i="17"/>
  <c r="GC125" i="17"/>
  <c r="GC30" i="17"/>
  <c r="GC87" i="17"/>
  <c r="GC239" i="17"/>
  <c r="GC68" i="17"/>
  <c r="GC141" i="17"/>
  <c r="GC236" i="17"/>
  <c r="GC27" i="17"/>
  <c r="GC179" i="17"/>
  <c r="GC8" i="17"/>
  <c r="GC198" i="17"/>
  <c r="GC84" i="17"/>
  <c r="GC103" i="17"/>
  <c r="GC122" i="17"/>
  <c r="GC46" i="17"/>
  <c r="GC65" i="17"/>
  <c r="GC217" i="17"/>
  <c r="GC160" i="17"/>
  <c r="GB235" i="17"/>
  <c r="GB83" i="17"/>
  <c r="GB178" i="17"/>
  <c r="GB121" i="17"/>
  <c r="GB7" i="17"/>
  <c r="GB64" i="17"/>
  <c r="GB26" i="17"/>
  <c r="GB40" i="17"/>
  <c r="GB216" i="17"/>
  <c r="GB197" i="17"/>
  <c r="GB140" i="17"/>
  <c r="GB159" i="17"/>
  <c r="GB45" i="17"/>
  <c r="GB102" i="17"/>
  <c r="GC47" i="17"/>
  <c r="GC199" i="17"/>
  <c r="GC28" i="17"/>
  <c r="GC66" i="17"/>
  <c r="GC85" i="17"/>
  <c r="GC237" i="17"/>
  <c r="GC180" i="17"/>
  <c r="GC104" i="17"/>
  <c r="GC123" i="17"/>
  <c r="GC142" i="17"/>
  <c r="GC9" i="17"/>
  <c r="GC161" i="17"/>
  <c r="GC218" i="17"/>
  <c r="DS222" i="8"/>
  <c r="DS165" i="8"/>
  <c r="DS88" i="8"/>
  <c r="DS241" i="8"/>
  <c r="DS146" i="8"/>
  <c r="DS127" i="8"/>
  <c r="DS12" i="8"/>
  <c r="DS184" i="8"/>
  <c r="DS69" i="8"/>
  <c r="DS50" i="8"/>
  <c r="DS203" i="8"/>
  <c r="DS107" i="8"/>
  <c r="DS31" i="8"/>
  <c r="DS11" i="8"/>
  <c r="DS183" i="8"/>
  <c r="DS126" i="8"/>
  <c r="DS49" i="8"/>
  <c r="DS145" i="8"/>
  <c r="DS202" i="8"/>
  <c r="DS30" i="8"/>
  <c r="DS240" i="8"/>
  <c r="DS164" i="8"/>
  <c r="DS106" i="8"/>
  <c r="DS221" i="8"/>
  <c r="DS68" i="8"/>
  <c r="DS87" i="8"/>
  <c r="GD13" i="17"/>
  <c r="GD165" i="17"/>
  <c r="GD32" i="17"/>
  <c r="GD51" i="17"/>
  <c r="GD203" i="17"/>
  <c r="GD89" i="17"/>
  <c r="GD241" i="17"/>
  <c r="GD127" i="17"/>
  <c r="GD222" i="17"/>
  <c r="GD108" i="17"/>
  <c r="GD70" i="17"/>
  <c r="GD146" i="17"/>
  <c r="GD184" i="17"/>
  <c r="GI152" i="17"/>
  <c r="GI133" i="17"/>
  <c r="GI95" i="17"/>
  <c r="GI247" i="17"/>
  <c r="GI57" i="17"/>
  <c r="GI209" i="17"/>
  <c r="GI228" i="17"/>
  <c r="GI38" i="17"/>
  <c r="GI114" i="17"/>
  <c r="GI19" i="17"/>
  <c r="GI171" i="17"/>
  <c r="GI76" i="17"/>
  <c r="GI190" i="17"/>
  <c r="GG132" i="17"/>
  <c r="GG113" i="17"/>
  <c r="GG37" i="17"/>
  <c r="GG151" i="17"/>
  <c r="GG227" i="17"/>
  <c r="GG56" i="17"/>
  <c r="GG208" i="17"/>
  <c r="GG18" i="17"/>
  <c r="GG170" i="17"/>
  <c r="GG189" i="17"/>
  <c r="GG75" i="17"/>
  <c r="GG94" i="17"/>
  <c r="GG246" i="17"/>
  <c r="IN197" i="17"/>
  <c r="IN235" i="17"/>
  <c r="IN140" i="17"/>
  <c r="IN121" i="17"/>
  <c r="IN64" i="17"/>
  <c r="IN178" i="17"/>
  <c r="IN102" i="17"/>
  <c r="IN7" i="17"/>
  <c r="IN159" i="17"/>
  <c r="IN216" i="17"/>
  <c r="IN26" i="17"/>
  <c r="IN45" i="17"/>
  <c r="IN83" i="17"/>
  <c r="IM197" i="17"/>
  <c r="IM235" i="17"/>
  <c r="IM159" i="17"/>
  <c r="IM178" i="17"/>
  <c r="IM26" i="17"/>
  <c r="IM83" i="17"/>
  <c r="IM102" i="17"/>
  <c r="IM140" i="17"/>
  <c r="IM7" i="17"/>
  <c r="IM121" i="17"/>
  <c r="IM216" i="17"/>
  <c r="IM64" i="17"/>
  <c r="IM45" i="17"/>
  <c r="IN47" i="17"/>
  <c r="IN218" i="17"/>
  <c r="IN66" i="17"/>
  <c r="IN85" i="17"/>
  <c r="IN123" i="17"/>
  <c r="IN28" i="17"/>
  <c r="IN161" i="17"/>
  <c r="IN199" i="17"/>
  <c r="IN180" i="17"/>
  <c r="IN142" i="17"/>
  <c r="IN9" i="17"/>
  <c r="IN237" i="17"/>
  <c r="IN104" i="17"/>
  <c r="IQ184" i="17"/>
  <c r="IQ165" i="17"/>
  <c r="IQ51" i="17"/>
  <c r="IQ108" i="17"/>
  <c r="IQ70" i="17"/>
  <c r="IQ89" i="17"/>
  <c r="IQ127" i="17"/>
  <c r="IQ241" i="17"/>
  <c r="IQ32" i="17"/>
  <c r="IQ146" i="17"/>
  <c r="IQ13" i="17"/>
  <c r="IQ203" i="17"/>
  <c r="IQ222" i="17"/>
  <c r="AP42" i="1"/>
  <c r="IQ242" i="17"/>
  <c r="IQ204" i="17"/>
  <c r="IQ109" i="17"/>
  <c r="IQ166" i="17"/>
  <c r="IQ14" i="17"/>
  <c r="IQ128" i="17"/>
  <c r="IQ147" i="17"/>
  <c r="IQ90" i="17"/>
  <c r="IQ33" i="17"/>
  <c r="IQ71" i="17"/>
  <c r="IQ223" i="17"/>
  <c r="IQ185" i="17"/>
  <c r="IQ52" i="17"/>
  <c r="AP43" i="1"/>
  <c r="IP33" i="17"/>
  <c r="IP71" i="17"/>
  <c r="IP109" i="17"/>
  <c r="IP14" i="17"/>
  <c r="IP128" i="17"/>
  <c r="IP242" i="17"/>
  <c r="IP204" i="17"/>
  <c r="IP223" i="17"/>
  <c r="IP166" i="17"/>
  <c r="IP147" i="17"/>
  <c r="IP185" i="17"/>
  <c r="IP90" i="17"/>
  <c r="IP52" i="17"/>
  <c r="IQ111" i="17"/>
  <c r="IQ149" i="17"/>
  <c r="IQ206" i="17"/>
  <c r="IQ54" i="17"/>
  <c r="IQ16" i="17"/>
  <c r="IQ35" i="17"/>
  <c r="IQ187" i="17"/>
  <c r="IQ73" i="17"/>
  <c r="IQ225" i="17"/>
  <c r="IQ130" i="17"/>
  <c r="IQ244" i="17"/>
  <c r="IQ92" i="17"/>
  <c r="IQ168" i="17"/>
  <c r="AP45" i="1"/>
  <c r="IQ93" i="17"/>
  <c r="IQ245" i="17"/>
  <c r="IQ188" i="17"/>
  <c r="IQ150" i="17"/>
  <c r="IQ226" i="17"/>
  <c r="IQ169" i="17"/>
  <c r="IQ207" i="17"/>
  <c r="IQ74" i="17"/>
  <c r="IQ131" i="17"/>
  <c r="IQ36" i="17"/>
  <c r="IQ17" i="17"/>
  <c r="IQ55" i="17"/>
  <c r="IQ112" i="17"/>
  <c r="AP46" i="1"/>
  <c r="W5" i="29"/>
  <c r="W28" i="29"/>
  <c r="Z10" i="29"/>
  <c r="Z9" i="29"/>
  <c r="GG151" i="14"/>
  <c r="GG113" i="14"/>
  <c r="GG208" i="14"/>
  <c r="GG189" i="14"/>
  <c r="GG170" i="14"/>
  <c r="GG94" i="14"/>
  <c r="GG56" i="14"/>
  <c r="GG246" i="14"/>
  <c r="GG132" i="14"/>
  <c r="GG75" i="14"/>
  <c r="GG18" i="14"/>
  <c r="GG37" i="14"/>
  <c r="GG227" i="14"/>
  <c r="SF72" i="14"/>
  <c r="SF224" i="14"/>
  <c r="SF129" i="14"/>
  <c r="SF15" i="14"/>
  <c r="SF186" i="14"/>
  <c r="SF148" i="14"/>
  <c r="SF205" i="14"/>
  <c r="SF53" i="14"/>
  <c r="SF91" i="14"/>
  <c r="SF110" i="14"/>
  <c r="SF167" i="14"/>
  <c r="SF34" i="14"/>
  <c r="SF243" i="14"/>
  <c r="GG152" i="16"/>
  <c r="GG171" i="16"/>
  <c r="GG114" i="16"/>
  <c r="GG95" i="16"/>
  <c r="GG76" i="16"/>
  <c r="GG228" i="16"/>
  <c r="GG19" i="16"/>
  <c r="GG190" i="16"/>
  <c r="GG57" i="16"/>
  <c r="GG209" i="16"/>
  <c r="GG38" i="16"/>
  <c r="GG247" i="16"/>
  <c r="GG133" i="16"/>
  <c r="GI38" i="14"/>
  <c r="GI114" i="14"/>
  <c r="GI76" i="14"/>
  <c r="GI133" i="14"/>
  <c r="GI152" i="14"/>
  <c r="GI228" i="14"/>
  <c r="GI171" i="14"/>
  <c r="GI19" i="14"/>
  <c r="GI247" i="14"/>
  <c r="GI95" i="14"/>
  <c r="GI190" i="14"/>
  <c r="GI57" i="14"/>
  <c r="GI209" i="14"/>
  <c r="SH54" i="14"/>
  <c r="SH149" i="14"/>
  <c r="SH130" i="14"/>
  <c r="SH187" i="14"/>
  <c r="SH35" i="14"/>
  <c r="SH225" i="14"/>
  <c r="SH244" i="14"/>
  <c r="SH206" i="14"/>
  <c r="SH111" i="14"/>
  <c r="SH16" i="14"/>
  <c r="SH168" i="14"/>
  <c r="SH73" i="14"/>
  <c r="SH92" i="14"/>
  <c r="GI210" i="16"/>
  <c r="GI153" i="16"/>
  <c r="GI134" i="16"/>
  <c r="GI248" i="16"/>
  <c r="GI115" i="16"/>
  <c r="GI58" i="16"/>
  <c r="GI229" i="16"/>
  <c r="GI96" i="16"/>
  <c r="GI39" i="16"/>
  <c r="GI191" i="16"/>
  <c r="GI20" i="16"/>
  <c r="GI77" i="16"/>
  <c r="GI172" i="16"/>
  <c r="AB55" i="1"/>
  <c r="AF49" i="1"/>
  <c r="Z10" i="1"/>
  <c r="AD19" i="1"/>
  <c r="AC15" i="1"/>
  <c r="Y56" i="29"/>
  <c r="Y102" i="29"/>
  <c r="Y79" i="29"/>
  <c r="AC17" i="1"/>
  <c r="Z56" i="29"/>
  <c r="Z102" i="29"/>
  <c r="Z79" i="29"/>
  <c r="AD17" i="1"/>
  <c r="AC14" i="1"/>
  <c r="AO43" i="1"/>
  <c r="AI27" i="1"/>
  <c r="AM36" i="1"/>
  <c r="AI29" i="1"/>
  <c r="Z86" i="1"/>
  <c r="AA5" i="1"/>
  <c r="Y51" i="1"/>
  <c r="AH24" i="1"/>
  <c r="AH25" i="1"/>
  <c r="AL34" i="1"/>
  <c r="Y86" i="1"/>
  <c r="Z5" i="1"/>
  <c r="AN35" i="1"/>
  <c r="AL36" i="1"/>
  <c r="AK50" i="1"/>
  <c r="AH27" i="1"/>
  <c r="Y89" i="1"/>
  <c r="AC72" i="23"/>
  <c r="AI110" i="26"/>
  <c r="AE25" i="21"/>
  <c r="Z61" i="1"/>
  <c r="AA62" i="1"/>
  <c r="AB63" i="1"/>
  <c r="AC64" i="1"/>
  <c r="AD65" i="1"/>
  <c r="AE66" i="1"/>
  <c r="AF67" i="1"/>
  <c r="AG68" i="1"/>
  <c r="AH69" i="1"/>
  <c r="AI70" i="1"/>
  <c r="AJ71" i="1"/>
  <c r="AK72" i="1"/>
  <c r="AL73" i="1"/>
  <c r="AM74" i="1"/>
  <c r="AN75" i="1"/>
  <c r="AO76" i="1"/>
  <c r="AP77" i="1"/>
  <c r="AQ78" i="1"/>
  <c r="AR79" i="1"/>
  <c r="AS80" i="1"/>
  <c r="AT81" i="1"/>
  <c r="AU82" i="1"/>
  <c r="AV83" i="1"/>
  <c r="AE25" i="22"/>
  <c r="AM38" i="1"/>
  <c r="F47" i="20"/>
  <c r="D47" i="20"/>
  <c r="E47" i="20"/>
  <c r="H47" i="20"/>
  <c r="B48" i="20"/>
  <c r="AH78" i="1"/>
  <c r="AH79" i="1"/>
  <c r="H99" i="31"/>
  <c r="GD105" i="17"/>
  <c r="GD48" i="17"/>
  <c r="GD143" i="17"/>
  <c r="GD124" i="17"/>
  <c r="GD181" i="17"/>
  <c r="GD200" i="17"/>
  <c r="GD86" i="17"/>
  <c r="GD162" i="17"/>
  <c r="GD67" i="17"/>
  <c r="GD10" i="17"/>
  <c r="GD29" i="17"/>
  <c r="GD219" i="17"/>
  <c r="GD238" i="17"/>
  <c r="GE221" i="17"/>
  <c r="GE164" i="17"/>
  <c r="GE202" i="17"/>
  <c r="GE69" i="17"/>
  <c r="GE126" i="17"/>
  <c r="GE107" i="17"/>
  <c r="GE240" i="17"/>
  <c r="GE31" i="17"/>
  <c r="GE50" i="17"/>
  <c r="GE145" i="17"/>
  <c r="GE12" i="17"/>
  <c r="GE183" i="17"/>
  <c r="GE88" i="17"/>
  <c r="DT12" i="8"/>
  <c r="DT184" i="8"/>
  <c r="DT127" i="8"/>
  <c r="DT50" i="8"/>
  <c r="DT203" i="8"/>
  <c r="DT88" i="8"/>
  <c r="DT31" i="8"/>
  <c r="DT241" i="8"/>
  <c r="DT165" i="8"/>
  <c r="DT107" i="8"/>
  <c r="DT222" i="8"/>
  <c r="DT146" i="8"/>
  <c r="DT69" i="8"/>
  <c r="DQ46" i="8"/>
  <c r="DQ180" i="8"/>
  <c r="DQ237" i="8"/>
  <c r="DQ103" i="8"/>
  <c r="DQ123" i="8"/>
  <c r="DQ199" i="8"/>
  <c r="DQ65" i="8"/>
  <c r="DQ84" i="8"/>
  <c r="DQ161" i="8"/>
  <c r="DQ27" i="8"/>
  <c r="DQ142" i="8"/>
  <c r="DQ218" i="8"/>
  <c r="DQ8" i="8"/>
  <c r="GD221" i="17"/>
  <c r="GD69" i="17"/>
  <c r="GD164" i="17"/>
  <c r="GD202" i="17"/>
  <c r="GD240" i="17"/>
  <c r="GD107" i="17"/>
  <c r="GD126" i="17"/>
  <c r="GD12" i="17"/>
  <c r="GD31" i="17"/>
  <c r="GD88" i="17"/>
  <c r="GD145" i="17"/>
  <c r="GD183" i="17"/>
  <c r="GD50" i="17"/>
  <c r="GD47" i="17"/>
  <c r="GD199" i="17"/>
  <c r="GD28" i="17"/>
  <c r="GD66" i="17"/>
  <c r="GD85" i="17"/>
  <c r="GD237" i="17"/>
  <c r="GD180" i="17"/>
  <c r="GD104" i="17"/>
  <c r="GD123" i="17"/>
  <c r="GD142" i="17"/>
  <c r="GD9" i="17"/>
  <c r="GD161" i="17"/>
  <c r="GD218" i="17"/>
  <c r="DT13" i="8"/>
  <c r="DT185" i="8"/>
  <c r="DT70" i="8"/>
  <c r="DT51" i="8"/>
  <c r="DT204" i="8"/>
  <c r="DT108" i="8"/>
  <c r="DT32" i="8"/>
  <c r="DT223" i="8"/>
  <c r="DT166" i="8"/>
  <c r="DT89" i="8"/>
  <c r="DT242" i="8"/>
  <c r="DT147" i="8"/>
  <c r="DT128" i="8"/>
  <c r="GE33" i="17"/>
  <c r="GE185" i="17"/>
  <c r="GE14" i="17"/>
  <c r="GE166" i="17"/>
  <c r="GE242" i="17"/>
  <c r="GE71" i="17"/>
  <c r="GE223" i="17"/>
  <c r="GE52" i="17"/>
  <c r="GE109" i="17"/>
  <c r="GE128" i="17"/>
  <c r="GE90" i="17"/>
  <c r="GE147" i="17"/>
  <c r="GE204" i="17"/>
  <c r="IP235" i="17"/>
  <c r="IP178" i="17"/>
  <c r="IP197" i="17"/>
  <c r="IP7" i="17"/>
  <c r="IP121" i="17"/>
  <c r="IP45" i="17"/>
  <c r="IP140" i="17"/>
  <c r="IP159" i="17"/>
  <c r="IP216" i="17"/>
  <c r="IP64" i="17"/>
  <c r="IP26" i="17"/>
  <c r="IP83" i="17"/>
  <c r="IP102" i="17"/>
  <c r="GH171" i="17"/>
  <c r="GH133" i="17"/>
  <c r="GH190" i="17"/>
  <c r="GH247" i="17"/>
  <c r="GH209" i="17"/>
  <c r="GH38" i="17"/>
  <c r="GH95" i="17"/>
  <c r="GH114" i="17"/>
  <c r="GH19" i="17"/>
  <c r="GH152" i="17"/>
  <c r="GH76" i="17"/>
  <c r="GH57" i="17"/>
  <c r="GH228" i="17"/>
  <c r="IO8" i="17"/>
  <c r="IO27" i="17"/>
  <c r="IO179" i="17"/>
  <c r="IO122" i="17"/>
  <c r="IO103" i="17"/>
  <c r="IO198" i="17"/>
  <c r="IO65" i="17"/>
  <c r="IO217" i="17"/>
  <c r="IO236" i="17"/>
  <c r="IO84" i="17"/>
  <c r="IO141" i="17"/>
  <c r="IO46" i="17"/>
  <c r="IO160" i="17"/>
  <c r="IN198" i="17"/>
  <c r="IN27" i="17"/>
  <c r="IN217" i="17"/>
  <c r="IN84" i="17"/>
  <c r="IN141" i="17"/>
  <c r="IN46" i="17"/>
  <c r="IN160" i="17"/>
  <c r="IN8" i="17"/>
  <c r="IN179" i="17"/>
  <c r="IN65" i="17"/>
  <c r="IN122" i="17"/>
  <c r="IN236" i="17"/>
  <c r="IN103" i="17"/>
  <c r="IO143" i="17"/>
  <c r="IO29" i="17"/>
  <c r="IO181" i="17"/>
  <c r="IO238" i="17"/>
  <c r="IO86" i="17"/>
  <c r="IO200" i="17"/>
  <c r="IO48" i="17"/>
  <c r="IO124" i="17"/>
  <c r="IO10" i="17"/>
  <c r="IO67" i="17"/>
  <c r="IO105" i="17"/>
  <c r="IO219" i="17"/>
  <c r="IO162" i="17"/>
  <c r="IR33" i="17"/>
  <c r="IR242" i="17"/>
  <c r="IR71" i="17"/>
  <c r="IR109" i="17"/>
  <c r="IR14" i="17"/>
  <c r="IR185" i="17"/>
  <c r="IR52" i="17"/>
  <c r="IR204" i="17"/>
  <c r="IR223" i="17"/>
  <c r="IR166" i="17"/>
  <c r="IR128" i="17"/>
  <c r="IR147" i="17"/>
  <c r="IR90" i="17"/>
  <c r="AQ43" i="1"/>
  <c r="IR53" i="17"/>
  <c r="IR15" i="17"/>
  <c r="IR167" i="17"/>
  <c r="IR224" i="17"/>
  <c r="IR72" i="17"/>
  <c r="IR186" i="17"/>
  <c r="IR34" i="17"/>
  <c r="IR205" i="17"/>
  <c r="IR110" i="17"/>
  <c r="IR91" i="17"/>
  <c r="IR129" i="17"/>
  <c r="IR243" i="17"/>
  <c r="IR148" i="17"/>
  <c r="AQ44" i="1"/>
  <c r="IQ53" i="17"/>
  <c r="IQ129" i="17"/>
  <c r="IQ167" i="17"/>
  <c r="IQ224" i="17"/>
  <c r="IQ72" i="17"/>
  <c r="IQ186" i="17"/>
  <c r="IQ205" i="17"/>
  <c r="IQ91" i="17"/>
  <c r="IQ15" i="17"/>
  <c r="IQ34" i="17"/>
  <c r="IQ243" i="17"/>
  <c r="IQ148" i="17"/>
  <c r="IQ110" i="17"/>
  <c r="IR207" i="17"/>
  <c r="IR93" i="17"/>
  <c r="IR55" i="17"/>
  <c r="IR169" i="17"/>
  <c r="IR74" i="17"/>
  <c r="IR245" i="17"/>
  <c r="IR131" i="17"/>
  <c r="IR188" i="17"/>
  <c r="IR36" i="17"/>
  <c r="IR150" i="17"/>
  <c r="IR17" i="17"/>
  <c r="IR112" i="17"/>
  <c r="IR226" i="17"/>
  <c r="AQ46" i="1"/>
  <c r="IR18" i="17"/>
  <c r="IR151" i="17"/>
  <c r="IR94" i="17"/>
  <c r="IR56" i="17"/>
  <c r="IR37" i="17"/>
  <c r="IR75" i="17"/>
  <c r="IR132" i="17"/>
  <c r="IR113" i="17"/>
  <c r="IR189" i="17"/>
  <c r="IR170" i="17"/>
  <c r="IR208" i="17"/>
  <c r="IR227" i="17"/>
  <c r="IR246" i="17"/>
  <c r="IR56" i="14"/>
  <c r="IR208" i="14"/>
  <c r="IR18" i="14"/>
  <c r="IR132" i="14"/>
  <c r="IR37" i="14"/>
  <c r="IR94" i="14"/>
  <c r="IR189" i="14"/>
  <c r="UQ243" i="14"/>
  <c r="UQ53" i="14"/>
  <c r="UQ186" i="14"/>
  <c r="IR133" i="16"/>
  <c r="IR171" i="16"/>
  <c r="UQ224" i="14"/>
  <c r="IR247" i="16"/>
  <c r="IR228" i="16"/>
  <c r="IR152" i="16"/>
  <c r="UQ15" i="14"/>
  <c r="IR57" i="16"/>
  <c r="IR95" i="16"/>
  <c r="IR76" i="16"/>
  <c r="AQ47" i="1"/>
  <c r="IR75" i="14"/>
  <c r="IR113" i="14"/>
  <c r="IR246" i="14"/>
  <c r="IR151" i="14"/>
  <c r="IR170" i="14"/>
  <c r="IR227" i="14"/>
  <c r="UQ148" i="14"/>
  <c r="UQ91" i="14"/>
  <c r="UQ34" i="14"/>
  <c r="UQ205" i="14"/>
  <c r="IR19" i="16"/>
  <c r="UQ72" i="14"/>
  <c r="UQ167" i="14"/>
  <c r="IR38" i="16"/>
  <c r="IR114" i="16"/>
  <c r="UQ110" i="14"/>
  <c r="UQ129" i="14"/>
  <c r="IR209" i="16"/>
  <c r="IR190" i="16"/>
  <c r="AA10" i="29"/>
  <c r="AA11" i="29"/>
  <c r="AA34" i="29"/>
  <c r="X6" i="29"/>
  <c r="GH38" i="14"/>
  <c r="GH171" i="14"/>
  <c r="GH19" i="14"/>
  <c r="GH247" i="14"/>
  <c r="GH95" i="14"/>
  <c r="GH114" i="14"/>
  <c r="GH76" i="14"/>
  <c r="GH133" i="14"/>
  <c r="GH152" i="14"/>
  <c r="GH228" i="14"/>
  <c r="GH190" i="14"/>
  <c r="GH209" i="14"/>
  <c r="GH57" i="14"/>
  <c r="SG54" i="14"/>
  <c r="SG111" i="14"/>
  <c r="SG149" i="14"/>
  <c r="SG16" i="14"/>
  <c r="SG168" i="14"/>
  <c r="SG130" i="14"/>
  <c r="SG187" i="14"/>
  <c r="SG225" i="14"/>
  <c r="SG73" i="14"/>
  <c r="SG92" i="14"/>
  <c r="SG35" i="14"/>
  <c r="SG244" i="14"/>
  <c r="SG206" i="14"/>
  <c r="GH191" i="16"/>
  <c r="GH153" i="16"/>
  <c r="GH134" i="16"/>
  <c r="GH20" i="16"/>
  <c r="GH248" i="16"/>
  <c r="GH58" i="16"/>
  <c r="GH229" i="16"/>
  <c r="GH172" i="16"/>
  <c r="GH39" i="16"/>
  <c r="GH210" i="16"/>
  <c r="GH115" i="16"/>
  <c r="GH77" i="16"/>
  <c r="GH96" i="16"/>
  <c r="AD15" i="1"/>
  <c r="AD16" i="1"/>
  <c r="AE20" i="1"/>
  <c r="AA11" i="1"/>
  <c r="AE18" i="1"/>
  <c r="AD18" i="1"/>
  <c r="W96" i="29"/>
  <c r="W50" i="29"/>
  <c r="AL50" i="1"/>
  <c r="AE32" i="7"/>
  <c r="AC13" i="23"/>
  <c r="AI84" i="26"/>
  <c r="AI56" i="26"/>
  <c r="AP44" i="1"/>
  <c r="W73" i="29"/>
  <c r="AI27" i="26"/>
  <c r="Z9" i="1"/>
  <c r="Z53" i="1"/>
  <c r="Z60" i="1"/>
  <c r="AA9" i="1"/>
  <c r="AA53" i="1"/>
  <c r="AA60" i="1"/>
  <c r="AC45" i="23"/>
  <c r="AC65" i="23"/>
  <c r="AC26" i="23"/>
  <c r="AC64" i="23"/>
  <c r="AN39" i="1"/>
  <c r="Y91" i="1"/>
  <c r="AI28" i="1"/>
  <c r="AM35" i="1"/>
  <c r="AN37" i="1"/>
  <c r="AJ28" i="1"/>
  <c r="AM37" i="1"/>
  <c r="AO36" i="1"/>
  <c r="AI26" i="1"/>
  <c r="AI25" i="1"/>
  <c r="AE32" i="22"/>
  <c r="AC52" i="23"/>
  <c r="AE25" i="7"/>
  <c r="AE32" i="21"/>
  <c r="AJ30" i="1"/>
  <c r="C48" i="20"/>
  <c r="AI80" i="1"/>
  <c r="AI79" i="1"/>
  <c r="Z52" i="1"/>
  <c r="Z89" i="1"/>
  <c r="AD72" i="23"/>
  <c r="AJ110" i="26"/>
  <c r="DQ26" i="8"/>
  <c r="DQ141" i="8"/>
  <c r="DQ217" i="8"/>
  <c r="DQ122" i="8"/>
  <c r="DQ102" i="8"/>
  <c r="DQ179" i="8"/>
  <c r="DQ7" i="8"/>
  <c r="DQ83" i="8"/>
  <c r="DQ160" i="8"/>
  <c r="DQ236" i="8"/>
  <c r="DQ45" i="8"/>
  <c r="DQ64" i="8"/>
  <c r="DQ198" i="8"/>
  <c r="DR7" i="8"/>
  <c r="DR179" i="8"/>
  <c r="DR141" i="8"/>
  <c r="DR26" i="8"/>
  <c r="DR217" i="8"/>
  <c r="DR83" i="8"/>
  <c r="DR64" i="8"/>
  <c r="DR198" i="8"/>
  <c r="DR122" i="8"/>
  <c r="DR45" i="8"/>
  <c r="DR236" i="8"/>
  <c r="DR160" i="8"/>
  <c r="DR102" i="8"/>
  <c r="Z54" i="1"/>
  <c r="Z48" i="1"/>
  <c r="Z51" i="1"/>
  <c r="GE105" i="17"/>
  <c r="GE48" i="17"/>
  <c r="GE124" i="17"/>
  <c r="GE143" i="17"/>
  <c r="GE29" i="17"/>
  <c r="GE200" i="17"/>
  <c r="GE86" i="17"/>
  <c r="GE162" i="17"/>
  <c r="GE219" i="17"/>
  <c r="GE10" i="17"/>
  <c r="GE181" i="17"/>
  <c r="GE67" i="17"/>
  <c r="GE238" i="17"/>
  <c r="GF127" i="17"/>
  <c r="GF222" i="17"/>
  <c r="GF32" i="17"/>
  <c r="GF13" i="17"/>
  <c r="GF165" i="17"/>
  <c r="GF108" i="17"/>
  <c r="GF51" i="17"/>
  <c r="GF203" i="17"/>
  <c r="GF70" i="17"/>
  <c r="GF89" i="17"/>
  <c r="GF241" i="17"/>
  <c r="GF146" i="17"/>
  <c r="GF184" i="17"/>
  <c r="AE56" i="1"/>
  <c r="DV228" i="8"/>
  <c r="DV247" i="8"/>
  <c r="DV190" i="8"/>
  <c r="DV152" i="8"/>
  <c r="DV113" i="8"/>
  <c r="DV75" i="8"/>
  <c r="DV37" i="8"/>
  <c r="DV18" i="8"/>
  <c r="DV171" i="8"/>
  <c r="DV94" i="8"/>
  <c r="DV209" i="8"/>
  <c r="DV133" i="8"/>
  <c r="DV56" i="8"/>
  <c r="GE11" i="17"/>
  <c r="GE163" i="17"/>
  <c r="GE106" i="17"/>
  <c r="GE220" i="17"/>
  <c r="GE49" i="17"/>
  <c r="GE201" i="17"/>
  <c r="GE144" i="17"/>
  <c r="GE182" i="17"/>
  <c r="GE87" i="17"/>
  <c r="GE239" i="17"/>
  <c r="GE68" i="17"/>
  <c r="GE125" i="17"/>
  <c r="GE30" i="17"/>
  <c r="GE127" i="17"/>
  <c r="GE222" i="17"/>
  <c r="GE13" i="17"/>
  <c r="GE165" i="17"/>
  <c r="GE108" i="17"/>
  <c r="GE32" i="17"/>
  <c r="GE51" i="17"/>
  <c r="GE203" i="17"/>
  <c r="GE70" i="17"/>
  <c r="GE89" i="17"/>
  <c r="GE241" i="17"/>
  <c r="GE146" i="17"/>
  <c r="GE184" i="17"/>
  <c r="DR143" i="8"/>
  <c r="DR219" i="8"/>
  <c r="DR85" i="8"/>
  <c r="DR9" i="8"/>
  <c r="DR200" i="8"/>
  <c r="DR104" i="8"/>
  <c r="DR28" i="8"/>
  <c r="DR181" i="8"/>
  <c r="DR66" i="8"/>
  <c r="DR47" i="8"/>
  <c r="DR238" i="8"/>
  <c r="DR124" i="8"/>
  <c r="DR162" i="8"/>
  <c r="DU223" i="8"/>
  <c r="DU147" i="8"/>
  <c r="DU70" i="8"/>
  <c r="DU242" i="8"/>
  <c r="DU166" i="8"/>
  <c r="DU108" i="8"/>
  <c r="DU13" i="8"/>
  <c r="DU204" i="8"/>
  <c r="DU89" i="8"/>
  <c r="DU32" i="8"/>
  <c r="DU185" i="8"/>
  <c r="DU128" i="8"/>
  <c r="DU51" i="8"/>
  <c r="GF91" i="17"/>
  <c r="GF167" i="17"/>
  <c r="GF205" i="17"/>
  <c r="GF148" i="17"/>
  <c r="GF243" i="17"/>
  <c r="GF34" i="17"/>
  <c r="GF72" i="17"/>
  <c r="GF129" i="17"/>
  <c r="GF110" i="17"/>
  <c r="GF224" i="17"/>
  <c r="GF15" i="17"/>
  <c r="GF186" i="17"/>
  <c r="GF53" i="17"/>
  <c r="IQ198" i="17"/>
  <c r="IQ8" i="17"/>
  <c r="IQ27" i="17"/>
  <c r="IQ179" i="17"/>
  <c r="IQ217" i="17"/>
  <c r="IQ122" i="17"/>
  <c r="IQ236" i="17"/>
  <c r="IQ84" i="17"/>
  <c r="IQ103" i="17"/>
  <c r="IQ141" i="17"/>
  <c r="IQ65" i="17"/>
  <c r="IQ46" i="17"/>
  <c r="IQ160" i="17"/>
  <c r="IO197" i="17"/>
  <c r="IO7" i="17"/>
  <c r="IO216" i="17"/>
  <c r="IO83" i="17"/>
  <c r="IO235" i="17"/>
  <c r="IO140" i="17"/>
  <c r="IO64" i="17"/>
  <c r="IO178" i="17"/>
  <c r="IO26" i="17"/>
  <c r="IO45" i="17"/>
  <c r="IO121" i="17"/>
  <c r="IO159" i="17"/>
  <c r="IO102" i="17"/>
  <c r="IP66" i="17"/>
  <c r="IP237" i="17"/>
  <c r="IP123" i="17"/>
  <c r="IP28" i="17"/>
  <c r="IP161" i="17"/>
  <c r="IP199" i="17"/>
  <c r="IP104" i="17"/>
  <c r="IP9" i="17"/>
  <c r="IP47" i="17"/>
  <c r="IP218" i="17"/>
  <c r="IP85" i="17"/>
  <c r="IP180" i="17"/>
  <c r="IP142" i="17"/>
  <c r="IO9" i="17"/>
  <c r="IO47" i="17"/>
  <c r="IO218" i="17"/>
  <c r="IO199" i="17"/>
  <c r="IO104" i="17"/>
  <c r="IO66" i="17"/>
  <c r="IO85" i="17"/>
  <c r="IO237" i="17"/>
  <c r="IO123" i="17"/>
  <c r="IO180" i="17"/>
  <c r="IO28" i="17"/>
  <c r="IO142" i="17"/>
  <c r="IO161" i="17"/>
  <c r="IP163" i="17"/>
  <c r="IP220" i="17"/>
  <c r="IP30" i="17"/>
  <c r="IP144" i="17"/>
  <c r="IP106" i="17"/>
  <c r="IP182" i="17"/>
  <c r="IP68" i="17"/>
  <c r="IP49" i="17"/>
  <c r="IP201" i="17"/>
  <c r="IP87" i="17"/>
  <c r="IP239" i="17"/>
  <c r="IP11" i="17"/>
  <c r="IP125" i="17"/>
  <c r="IS91" i="17"/>
  <c r="IS129" i="17"/>
  <c r="IS167" i="17"/>
  <c r="IS224" i="17"/>
  <c r="IS72" i="17"/>
  <c r="IS34" i="17"/>
  <c r="IS148" i="17"/>
  <c r="IS53" i="17"/>
  <c r="IS15" i="17"/>
  <c r="IS186" i="17"/>
  <c r="IS205" i="17"/>
  <c r="IS243" i="17"/>
  <c r="IS110" i="17"/>
  <c r="AR44" i="1"/>
  <c r="IS149" i="17"/>
  <c r="IS16" i="17"/>
  <c r="IS35" i="17"/>
  <c r="IS187" i="17"/>
  <c r="IS92" i="17"/>
  <c r="IS111" i="17"/>
  <c r="IS206" i="17"/>
  <c r="IS54" i="17"/>
  <c r="IS73" i="17"/>
  <c r="IS225" i="17"/>
  <c r="IS130" i="17"/>
  <c r="IS244" i="17"/>
  <c r="IS168" i="17"/>
  <c r="AR45" i="1"/>
  <c r="IR111" i="17"/>
  <c r="IR206" i="17"/>
  <c r="IR16" i="17"/>
  <c r="IR35" i="17"/>
  <c r="IR73" i="17"/>
  <c r="IR149" i="17"/>
  <c r="IR54" i="17"/>
  <c r="IR187" i="17"/>
  <c r="IR225" i="17"/>
  <c r="IR130" i="17"/>
  <c r="IR244" i="17"/>
  <c r="IR92" i="17"/>
  <c r="IR168" i="17"/>
  <c r="IS113" i="17"/>
  <c r="IS18" i="17"/>
  <c r="IS151" i="17"/>
  <c r="IS94" i="17"/>
  <c r="IS56" i="17"/>
  <c r="IS37" i="17"/>
  <c r="IS189" i="17"/>
  <c r="IS170" i="17"/>
  <c r="IS208" i="17"/>
  <c r="IS75" i="17"/>
  <c r="IS227" i="17"/>
  <c r="IS246" i="17"/>
  <c r="IS132" i="17"/>
  <c r="IS56" i="14"/>
  <c r="IS208" i="14"/>
  <c r="IS18" i="14"/>
  <c r="IS132" i="14"/>
  <c r="IS37" i="14"/>
  <c r="IS94" i="14"/>
  <c r="IS189" i="14"/>
  <c r="UR91" i="14"/>
  <c r="IS171" i="16"/>
  <c r="UR148" i="14"/>
  <c r="UR53" i="14"/>
  <c r="IS19" i="16"/>
  <c r="IS152" i="16"/>
  <c r="IS57" i="16"/>
  <c r="IS95" i="16"/>
  <c r="UR110" i="14"/>
  <c r="UR224" i="14"/>
  <c r="UR129" i="14"/>
  <c r="IS190" i="16"/>
  <c r="IS76" i="16"/>
  <c r="AR47" i="1"/>
  <c r="IS75" i="14"/>
  <c r="IS113" i="14"/>
  <c r="IS246" i="14"/>
  <c r="IS151" i="14"/>
  <c r="IS170" i="14"/>
  <c r="IS227" i="14"/>
  <c r="UR186" i="14"/>
  <c r="UR205" i="14"/>
  <c r="UR34" i="14"/>
  <c r="UR243" i="14"/>
  <c r="IS133" i="16"/>
  <c r="IS114" i="16"/>
  <c r="UR15" i="14"/>
  <c r="IS209" i="16"/>
  <c r="IS228" i="16"/>
  <c r="UR72" i="14"/>
  <c r="UR167" i="14"/>
  <c r="IS247" i="16"/>
  <c r="IS38" i="16"/>
  <c r="IS57" i="17"/>
  <c r="IS247" i="17"/>
  <c r="IS133" i="17"/>
  <c r="IS228" i="17"/>
  <c r="IS171" i="17"/>
  <c r="IS114" i="17"/>
  <c r="IS209" i="17"/>
  <c r="IS95" i="17"/>
  <c r="IS190" i="17"/>
  <c r="IS38" i="17"/>
  <c r="IS152" i="17"/>
  <c r="IS76" i="17"/>
  <c r="IS19" i="17"/>
  <c r="IS76" i="14"/>
  <c r="IS190" i="14"/>
  <c r="IS95" i="14"/>
  <c r="IS152" i="14"/>
  <c r="IS19" i="14"/>
  <c r="IS114" i="14"/>
  <c r="IS38" i="14"/>
  <c r="IS172" i="16"/>
  <c r="UR92" i="14"/>
  <c r="UR206" i="14"/>
  <c r="UR111" i="14"/>
  <c r="IS210" i="16"/>
  <c r="UR16" i="14"/>
  <c r="UR73" i="14"/>
  <c r="IS134" i="16"/>
  <c r="IS39" i="16"/>
  <c r="UR225" i="14"/>
  <c r="UR35" i="14"/>
  <c r="IS229" i="16"/>
  <c r="IS115" i="16"/>
  <c r="IS228" i="14"/>
  <c r="IS57" i="14"/>
  <c r="IS133" i="14"/>
  <c r="IS247" i="14"/>
  <c r="IS209" i="14"/>
  <c r="IS171" i="14"/>
  <c r="UR54" i="14"/>
  <c r="IS58" i="16"/>
  <c r="UR244" i="14"/>
  <c r="UR149" i="14"/>
  <c r="IS20" i="16"/>
  <c r="IS153" i="16"/>
  <c r="UR130" i="14"/>
  <c r="IS248" i="16"/>
  <c r="IS191" i="16"/>
  <c r="UR168" i="14"/>
  <c r="UR187" i="14"/>
  <c r="IS96" i="16"/>
  <c r="IS77" i="16"/>
  <c r="Y5" i="29"/>
  <c r="Y28" i="29"/>
  <c r="X5" i="29"/>
  <c r="Y7" i="29"/>
  <c r="AB11" i="29"/>
  <c r="AB34" i="29"/>
  <c r="DU152" i="16"/>
  <c r="DU171" i="16"/>
  <c r="DU114" i="16"/>
  <c r="DU76" i="16"/>
  <c r="DU228" i="16"/>
  <c r="DU209" i="16"/>
  <c r="DU38" i="16"/>
  <c r="DU190" i="16"/>
  <c r="DU247" i="16"/>
  <c r="DU57" i="16"/>
  <c r="DU95" i="16"/>
  <c r="DU19" i="16"/>
  <c r="DU133" i="16"/>
  <c r="AF19" i="1"/>
  <c r="AA56" i="29"/>
  <c r="AA102" i="29"/>
  <c r="AA79" i="29"/>
  <c r="AE16" i="1"/>
  <c r="AB10" i="1"/>
  <c r="X28" i="29"/>
  <c r="AA10" i="1"/>
  <c r="AE19" i="1"/>
  <c r="AB12" i="1"/>
  <c r="AF21" i="1"/>
  <c r="AG22" i="1"/>
  <c r="AC61" i="29"/>
  <c r="AE17" i="1"/>
  <c r="AQ45" i="1"/>
  <c r="AG4" i="1"/>
  <c r="G104" i="31"/>
  <c r="AC6" i="23"/>
  <c r="AC63" i="23"/>
  <c r="AC66" i="23"/>
  <c r="AA48" i="1"/>
  <c r="B99" i="31"/>
  <c r="AC33" i="23"/>
  <c r="AJ27" i="1"/>
  <c r="AK31" i="1"/>
  <c r="AJ26" i="1"/>
  <c r="AP37" i="1"/>
  <c r="AN38" i="1"/>
  <c r="AK29" i="1"/>
  <c r="AO38" i="1"/>
  <c r="AG25" i="22"/>
  <c r="AG25" i="21"/>
  <c r="AN36" i="1"/>
  <c r="AM50" i="1"/>
  <c r="D109" i="31"/>
  <c r="AJ29" i="1"/>
  <c r="AA86" i="1"/>
  <c r="AB5" i="1"/>
  <c r="AO40" i="1"/>
  <c r="AF25" i="21"/>
  <c r="AA61" i="1"/>
  <c r="AB62" i="1"/>
  <c r="AC63" i="1"/>
  <c r="AD64" i="1"/>
  <c r="AE65" i="1"/>
  <c r="AF66" i="1"/>
  <c r="AG67" i="1"/>
  <c r="AH68" i="1"/>
  <c r="AI69" i="1"/>
  <c r="AJ70" i="1"/>
  <c r="AK71" i="1"/>
  <c r="AL72" i="1"/>
  <c r="AM73" i="1"/>
  <c r="AN74" i="1"/>
  <c r="AO75" i="1"/>
  <c r="AP76" i="1"/>
  <c r="AQ77" i="1"/>
  <c r="AR78" i="1"/>
  <c r="AS79" i="1"/>
  <c r="AT80" i="1"/>
  <c r="AU81" i="1"/>
  <c r="AV82" i="1"/>
  <c r="AW83" i="1"/>
  <c r="AF25" i="22"/>
  <c r="F48" i="20"/>
  <c r="D48" i="20"/>
  <c r="E48" i="20"/>
  <c r="H48" i="20"/>
  <c r="B49" i="20"/>
  <c r="AJ80" i="1"/>
  <c r="AJ81" i="1"/>
  <c r="GC83" i="17"/>
  <c r="GC235" i="17"/>
  <c r="GC178" i="17"/>
  <c r="GC121" i="17"/>
  <c r="GC64" i="17"/>
  <c r="GC7" i="17"/>
  <c r="GC159" i="17"/>
  <c r="GC216" i="17"/>
  <c r="GC45" i="17"/>
  <c r="GC140" i="17"/>
  <c r="GC26" i="17"/>
  <c r="GC40" i="17"/>
  <c r="GC197" i="17"/>
  <c r="GC102" i="17"/>
  <c r="GF33" i="17"/>
  <c r="GF185" i="17"/>
  <c r="GF223" i="17"/>
  <c r="GF71" i="17"/>
  <c r="GF52" i="17"/>
  <c r="GF14" i="17"/>
  <c r="GF90" i="17"/>
  <c r="GF166" i="17"/>
  <c r="GF109" i="17"/>
  <c r="GF128" i="17"/>
  <c r="GF147" i="17"/>
  <c r="GF204" i="17"/>
  <c r="GF242" i="17"/>
  <c r="GF11" i="17"/>
  <c r="GF163" i="17"/>
  <c r="GF106" i="17"/>
  <c r="GF220" i="17"/>
  <c r="GF49" i="17"/>
  <c r="GF201" i="17"/>
  <c r="GF144" i="17"/>
  <c r="GF182" i="17"/>
  <c r="GF87" i="17"/>
  <c r="GF239" i="17"/>
  <c r="GF68" i="17"/>
  <c r="GF125" i="17"/>
  <c r="GF30" i="17"/>
  <c r="GF69" i="17"/>
  <c r="GF164" i="17"/>
  <c r="GF202" i="17"/>
  <c r="GF221" i="17"/>
  <c r="GF107" i="17"/>
  <c r="GF126" i="17"/>
  <c r="GF240" i="17"/>
  <c r="GF145" i="17"/>
  <c r="GF183" i="17"/>
  <c r="GF50" i="17"/>
  <c r="GF12" i="17"/>
  <c r="GF31" i="17"/>
  <c r="GF88" i="17"/>
  <c r="GG185" i="17"/>
  <c r="GG33" i="17"/>
  <c r="GG71" i="17"/>
  <c r="GG223" i="17"/>
  <c r="GG52" i="17"/>
  <c r="GG109" i="17"/>
  <c r="GG14" i="17"/>
  <c r="GG90" i="17"/>
  <c r="GG147" i="17"/>
  <c r="GG166" i="17"/>
  <c r="GG128" i="17"/>
  <c r="GG204" i="17"/>
  <c r="GG242" i="17"/>
  <c r="DS220" i="8"/>
  <c r="DS163" i="8"/>
  <c r="DS86" i="8"/>
  <c r="DS239" i="8"/>
  <c r="DS144" i="8"/>
  <c r="DS125" i="8"/>
  <c r="DS10" i="8"/>
  <c r="DS182" i="8"/>
  <c r="DS67" i="8"/>
  <c r="DS48" i="8"/>
  <c r="DS201" i="8"/>
  <c r="DS105" i="8"/>
  <c r="DS29" i="8"/>
  <c r="DR84" i="8"/>
  <c r="DR142" i="8"/>
  <c r="DR180" i="8"/>
  <c r="DR123" i="8"/>
  <c r="DR161" i="8"/>
  <c r="DR218" i="8"/>
  <c r="DR8" i="8"/>
  <c r="DR46" i="8"/>
  <c r="DR65" i="8"/>
  <c r="DR199" i="8"/>
  <c r="DR27" i="8"/>
  <c r="DR103" i="8"/>
  <c r="DR237" i="8"/>
  <c r="DS103" i="8"/>
  <c r="DS180" i="8"/>
  <c r="DS237" i="8"/>
  <c r="DS65" i="8"/>
  <c r="DS123" i="8"/>
  <c r="DS199" i="8"/>
  <c r="DS46" i="8"/>
  <c r="DS84" i="8"/>
  <c r="DS161" i="8"/>
  <c r="DS27" i="8"/>
  <c r="DS142" i="8"/>
  <c r="DS218" i="8"/>
  <c r="DS8" i="8"/>
  <c r="AD62" i="29"/>
  <c r="DW19" i="8"/>
  <c r="DW210" i="8"/>
  <c r="DW172" i="8"/>
  <c r="DW134" i="8"/>
  <c r="DW95" i="8"/>
  <c r="DW57" i="8"/>
  <c r="DW248" i="8"/>
  <c r="DW229" i="8"/>
  <c r="DW191" i="8"/>
  <c r="DW153" i="8"/>
  <c r="DW114" i="8"/>
  <c r="DW76" i="8"/>
  <c r="DW38" i="8"/>
  <c r="GG149" i="17"/>
  <c r="GG206" i="17"/>
  <c r="GG35" i="17"/>
  <c r="GG16" i="17"/>
  <c r="GG92" i="17"/>
  <c r="GG187" i="17"/>
  <c r="GG168" i="17"/>
  <c r="GG54" i="17"/>
  <c r="GG73" i="17"/>
  <c r="GG225" i="17"/>
  <c r="GG244" i="17"/>
  <c r="GG130" i="17"/>
  <c r="GG111" i="17"/>
  <c r="IR47" i="17"/>
  <c r="IR218" i="17"/>
  <c r="IR66" i="17"/>
  <c r="IR85" i="17"/>
  <c r="IR123" i="17"/>
  <c r="IR28" i="17"/>
  <c r="IR161" i="17"/>
  <c r="IR199" i="17"/>
  <c r="IR104" i="17"/>
  <c r="IR9" i="17"/>
  <c r="IR142" i="17"/>
  <c r="IR237" i="17"/>
  <c r="IR180" i="17"/>
  <c r="IP198" i="17"/>
  <c r="IP8" i="17"/>
  <c r="IP179" i="17"/>
  <c r="IP65" i="17"/>
  <c r="IP217" i="17"/>
  <c r="IP122" i="17"/>
  <c r="IP84" i="17"/>
  <c r="IP103" i="17"/>
  <c r="IP46" i="17"/>
  <c r="IP160" i="17"/>
  <c r="IP27" i="17"/>
  <c r="IP236" i="17"/>
  <c r="IP141" i="17"/>
  <c r="IQ143" i="17"/>
  <c r="IQ29" i="17"/>
  <c r="IQ181" i="17"/>
  <c r="IQ67" i="17"/>
  <c r="IQ105" i="17"/>
  <c r="IQ10" i="17"/>
  <c r="IQ238" i="17"/>
  <c r="IQ86" i="17"/>
  <c r="IQ200" i="17"/>
  <c r="IQ48" i="17"/>
  <c r="IQ219" i="17"/>
  <c r="IQ162" i="17"/>
  <c r="IQ124" i="17"/>
  <c r="IP105" i="17"/>
  <c r="IP10" i="17"/>
  <c r="IP29" i="17"/>
  <c r="IP86" i="17"/>
  <c r="IP48" i="17"/>
  <c r="IP219" i="17"/>
  <c r="IP124" i="17"/>
  <c r="IP67" i="17"/>
  <c r="IP143" i="17"/>
  <c r="IP181" i="17"/>
  <c r="IP238" i="17"/>
  <c r="IP200" i="17"/>
  <c r="IP162" i="17"/>
  <c r="IQ183" i="17"/>
  <c r="IQ221" i="17"/>
  <c r="IQ31" i="17"/>
  <c r="IQ69" i="17"/>
  <c r="IQ126" i="17"/>
  <c r="IQ88" i="17"/>
  <c r="IQ107" i="17"/>
  <c r="IQ145" i="17"/>
  <c r="IQ202" i="17"/>
  <c r="IQ50" i="17"/>
  <c r="IQ164" i="17"/>
  <c r="IQ12" i="17"/>
  <c r="IQ240" i="17"/>
  <c r="IT111" i="17"/>
  <c r="IT54" i="17"/>
  <c r="IT35" i="17"/>
  <c r="IT73" i="17"/>
  <c r="IT244" i="17"/>
  <c r="IT149" i="17"/>
  <c r="IT206" i="17"/>
  <c r="IT16" i="17"/>
  <c r="IT187" i="17"/>
  <c r="IT225" i="17"/>
  <c r="IT130" i="17"/>
  <c r="IT92" i="17"/>
  <c r="IT168" i="17"/>
  <c r="AS45" i="1"/>
  <c r="IT207" i="17"/>
  <c r="IT74" i="17"/>
  <c r="IT93" i="17"/>
  <c r="IT245" i="17"/>
  <c r="IT55" i="17"/>
  <c r="IT112" i="17"/>
  <c r="IT169" i="17"/>
  <c r="IT131" i="17"/>
  <c r="IT188" i="17"/>
  <c r="IT36" i="17"/>
  <c r="IT150" i="17"/>
  <c r="IT17" i="17"/>
  <c r="IT226" i="17"/>
  <c r="AS46" i="1"/>
  <c r="IS207" i="17"/>
  <c r="IS93" i="17"/>
  <c r="IS131" i="17"/>
  <c r="IS36" i="17"/>
  <c r="IS150" i="17"/>
  <c r="IS17" i="17"/>
  <c r="IS55" i="17"/>
  <c r="IS226" i="17"/>
  <c r="IS169" i="17"/>
  <c r="IS74" i="17"/>
  <c r="IS245" i="17"/>
  <c r="IS188" i="17"/>
  <c r="IS112" i="17"/>
  <c r="IT247" i="17"/>
  <c r="IT190" i="17"/>
  <c r="IT38" i="17"/>
  <c r="IT152" i="17"/>
  <c r="IT228" i="17"/>
  <c r="IT57" i="17"/>
  <c r="IT133" i="17"/>
  <c r="IT76" i="17"/>
  <c r="IT209" i="17"/>
  <c r="IT95" i="17"/>
  <c r="IT171" i="17"/>
  <c r="IT114" i="17"/>
  <c r="IT19" i="17"/>
  <c r="IT228" i="14"/>
  <c r="IT57" i="14"/>
  <c r="IT171" i="14"/>
  <c r="IT152" i="14"/>
  <c r="IT19" i="14"/>
  <c r="IT114" i="14"/>
  <c r="US92" i="14"/>
  <c r="US206" i="14"/>
  <c r="IT20" i="16"/>
  <c r="US54" i="14"/>
  <c r="IT172" i="16"/>
  <c r="IT210" i="16"/>
  <c r="US168" i="14"/>
  <c r="US225" i="14"/>
  <c r="IT39" i="16"/>
  <c r="US73" i="14"/>
  <c r="US35" i="14"/>
  <c r="IT248" i="16"/>
  <c r="IT229" i="16"/>
  <c r="IT76" i="14"/>
  <c r="IT190" i="14"/>
  <c r="IT95" i="14"/>
  <c r="IT133" i="14"/>
  <c r="IT247" i="14"/>
  <c r="IT209" i="14"/>
  <c r="IT38" i="14"/>
  <c r="US244" i="14"/>
  <c r="US111" i="14"/>
  <c r="IT153" i="16"/>
  <c r="US149" i="14"/>
  <c r="IT58" i="16"/>
  <c r="IT191" i="16"/>
  <c r="US130" i="14"/>
  <c r="IT115" i="16"/>
  <c r="US16" i="14"/>
  <c r="US187" i="14"/>
  <c r="IT96" i="16"/>
  <c r="IT134" i="16"/>
  <c r="IT77" i="16"/>
  <c r="Y6" i="29"/>
  <c r="Z6" i="29"/>
  <c r="Z8" i="29"/>
  <c r="AA51" i="1"/>
  <c r="AK84" i="26"/>
  <c r="DV39" i="16"/>
  <c r="DV248" i="16"/>
  <c r="DV153" i="16"/>
  <c r="DV134" i="16"/>
  <c r="DV172" i="16"/>
  <c r="DV115" i="16"/>
  <c r="DV58" i="16"/>
  <c r="DV77" i="16"/>
  <c r="DV191" i="16"/>
  <c r="DV210" i="16"/>
  <c r="DV96" i="16"/>
  <c r="DV229" i="16"/>
  <c r="DV20" i="16"/>
  <c r="AF18" i="1"/>
  <c r="X96" i="29"/>
  <c r="X50" i="29"/>
  <c r="AC11" i="1"/>
  <c r="AB56" i="29"/>
  <c r="AB102" i="29"/>
  <c r="AB79" i="29"/>
  <c r="AG20" i="1"/>
  <c r="AC13" i="1"/>
  <c r="AF20" i="1"/>
  <c r="AF56" i="1"/>
  <c r="AB11" i="1"/>
  <c r="Y50" i="29"/>
  <c r="Y96" i="29"/>
  <c r="AF17" i="1"/>
  <c r="AF32" i="7"/>
  <c r="AD13" i="23"/>
  <c r="AJ84" i="26"/>
  <c r="AJ56" i="26"/>
  <c r="AA54" i="1"/>
  <c r="E99" i="31"/>
  <c r="AA52" i="1"/>
  <c r="AA89" i="1"/>
  <c r="AE72" i="23"/>
  <c r="AK110" i="26"/>
  <c r="AR46" i="1"/>
  <c r="X73" i="29"/>
  <c r="Y73" i="29"/>
  <c r="AJ27" i="26"/>
  <c r="AB9" i="1"/>
  <c r="AB53" i="1"/>
  <c r="AB60" i="1"/>
  <c r="AE26" i="23"/>
  <c r="AE64" i="23"/>
  <c r="AE45" i="23"/>
  <c r="AE65" i="23"/>
  <c r="AD45" i="23"/>
  <c r="AD65" i="23"/>
  <c r="AD26" i="23"/>
  <c r="AD64" i="23"/>
  <c r="AB61" i="1"/>
  <c r="AC62" i="1"/>
  <c r="AD63" i="1"/>
  <c r="AE64" i="1"/>
  <c r="AF65" i="1"/>
  <c r="AG66" i="1"/>
  <c r="AH67" i="1"/>
  <c r="AI68" i="1"/>
  <c r="AJ69" i="1"/>
  <c r="AK70" i="1"/>
  <c r="AL71" i="1"/>
  <c r="AM72" i="1"/>
  <c r="AN73" i="1"/>
  <c r="AO74" i="1"/>
  <c r="AP75" i="1"/>
  <c r="AQ76" i="1"/>
  <c r="AR77" i="1"/>
  <c r="AS78" i="1"/>
  <c r="AT79" i="1"/>
  <c r="AU80" i="1"/>
  <c r="AV81" i="1"/>
  <c r="AW82" i="1"/>
  <c r="AX83" i="1"/>
  <c r="Z91" i="1"/>
  <c r="AF32" i="22"/>
  <c r="AD52" i="23"/>
  <c r="AF25" i="7"/>
  <c r="AF32" i="21"/>
  <c r="AP41" i="1"/>
  <c r="AO37" i="1"/>
  <c r="AN50" i="1"/>
  <c r="AP39" i="1"/>
  <c r="AL30" i="1"/>
  <c r="AO39" i="1"/>
  <c r="AQ38" i="1"/>
  <c r="AH23" i="1"/>
  <c r="AG49" i="1"/>
  <c r="C104" i="31"/>
  <c r="AG25" i="7"/>
  <c r="AK28" i="1"/>
  <c r="AB86" i="1"/>
  <c r="AC5" i="1"/>
  <c r="Y84" i="1"/>
  <c r="AK30" i="1"/>
  <c r="AK27" i="1"/>
  <c r="AL32" i="1"/>
  <c r="C49" i="20"/>
  <c r="AK82" i="1"/>
  <c r="AK81" i="1"/>
  <c r="DS83" i="8"/>
  <c r="DS141" i="8"/>
  <c r="DS217" i="8"/>
  <c r="DS64" i="8"/>
  <c r="DS102" i="8"/>
  <c r="DS179" i="8"/>
  <c r="DS7" i="8"/>
  <c r="DS26" i="8"/>
  <c r="DS160" i="8"/>
  <c r="DS236" i="8"/>
  <c r="DS45" i="8"/>
  <c r="DS122" i="8"/>
  <c r="DS198" i="8"/>
  <c r="GG69" i="17"/>
  <c r="GG221" i="17"/>
  <c r="GG164" i="17"/>
  <c r="GG202" i="17"/>
  <c r="GG107" i="17"/>
  <c r="GG240" i="17"/>
  <c r="GG126" i="17"/>
  <c r="GG145" i="17"/>
  <c r="GG12" i="17"/>
  <c r="GG183" i="17"/>
  <c r="GG88" i="17"/>
  <c r="GG31" i="17"/>
  <c r="GG50" i="17"/>
  <c r="GG34" i="17"/>
  <c r="GG91" i="17"/>
  <c r="GG243" i="17"/>
  <c r="GG129" i="17"/>
  <c r="GG110" i="17"/>
  <c r="GG72" i="17"/>
  <c r="GG224" i="17"/>
  <c r="GG186" i="17"/>
  <c r="GG15" i="17"/>
  <c r="GG167" i="17"/>
  <c r="GG53" i="17"/>
  <c r="GG205" i="17"/>
  <c r="GG148" i="17"/>
  <c r="GG127" i="17"/>
  <c r="GG222" i="17"/>
  <c r="GG32" i="17"/>
  <c r="GG13" i="17"/>
  <c r="GG165" i="17"/>
  <c r="GG108" i="17"/>
  <c r="GG51" i="17"/>
  <c r="GG203" i="17"/>
  <c r="GG70" i="17"/>
  <c r="GG89" i="17"/>
  <c r="GG241" i="17"/>
  <c r="GG146" i="17"/>
  <c r="GG184" i="17"/>
  <c r="GD141" i="17"/>
  <c r="GD236" i="17"/>
  <c r="GD27" i="17"/>
  <c r="GD179" i="17"/>
  <c r="GD8" i="17"/>
  <c r="GD198" i="17"/>
  <c r="GD84" i="17"/>
  <c r="GD103" i="17"/>
  <c r="GD122" i="17"/>
  <c r="GD46" i="17"/>
  <c r="GD65" i="17"/>
  <c r="GD217" i="17"/>
  <c r="GD160" i="17"/>
  <c r="DS238" i="8"/>
  <c r="DS162" i="8"/>
  <c r="DS104" i="8"/>
  <c r="DS219" i="8"/>
  <c r="DS66" i="8"/>
  <c r="DS85" i="8"/>
  <c r="DS9" i="8"/>
  <c r="DS181" i="8"/>
  <c r="DS124" i="8"/>
  <c r="DS47" i="8"/>
  <c r="DS143" i="8"/>
  <c r="DS200" i="8"/>
  <c r="DS28" i="8"/>
  <c r="AC55" i="1"/>
  <c r="DT11" i="8"/>
  <c r="DT183" i="8"/>
  <c r="DT68" i="8"/>
  <c r="DT49" i="8"/>
  <c r="DT202" i="8"/>
  <c r="DT106" i="8"/>
  <c r="DT30" i="8"/>
  <c r="DT221" i="8"/>
  <c r="DT164" i="8"/>
  <c r="DT87" i="8"/>
  <c r="DT240" i="8"/>
  <c r="DT145" i="8"/>
  <c r="DT126" i="8"/>
  <c r="DX247" i="8"/>
  <c r="DX228" i="8"/>
  <c r="DX190" i="8"/>
  <c r="DX152" i="8"/>
  <c r="DX113" i="8"/>
  <c r="DX75" i="8"/>
  <c r="DX37" i="8"/>
  <c r="DX18" i="8"/>
  <c r="DX209" i="8"/>
  <c r="DX171" i="8"/>
  <c r="DX133" i="8"/>
  <c r="DX94" i="8"/>
  <c r="DX56" i="8"/>
  <c r="DT9" i="8"/>
  <c r="DT181" i="8"/>
  <c r="DT47" i="8"/>
  <c r="DT200" i="8"/>
  <c r="DT104" i="8"/>
  <c r="DT28" i="8"/>
  <c r="DT219" i="8"/>
  <c r="DT162" i="8"/>
  <c r="DT85" i="8"/>
  <c r="DT238" i="8"/>
  <c r="DT143" i="8"/>
  <c r="DT124" i="8"/>
  <c r="DT66" i="8"/>
  <c r="GH34" i="17"/>
  <c r="GH91" i="17"/>
  <c r="GH243" i="17"/>
  <c r="GH129" i="17"/>
  <c r="GH110" i="17"/>
  <c r="GH72" i="17"/>
  <c r="GH224" i="17"/>
  <c r="GH186" i="17"/>
  <c r="GH15" i="17"/>
  <c r="GH167" i="17"/>
  <c r="GH53" i="17"/>
  <c r="GH205" i="17"/>
  <c r="GH148" i="17"/>
  <c r="DW228" i="8"/>
  <c r="DW190" i="8"/>
  <c r="DW152" i="8"/>
  <c r="DW113" i="8"/>
  <c r="DW75" i="8"/>
  <c r="DW37" i="8"/>
  <c r="DW247" i="8"/>
  <c r="DW209" i="8"/>
  <c r="DW171" i="8"/>
  <c r="DW133" i="8"/>
  <c r="DW94" i="8"/>
  <c r="DW56" i="8"/>
  <c r="DW18" i="8"/>
  <c r="GH207" i="17"/>
  <c r="GH150" i="17"/>
  <c r="GH188" i="17"/>
  <c r="GH245" i="17"/>
  <c r="GH226" i="17"/>
  <c r="GH131" i="17"/>
  <c r="GH17" i="17"/>
  <c r="GH36" i="17"/>
  <c r="GH55" i="17"/>
  <c r="GH93" i="17"/>
  <c r="GH112" i="17"/>
  <c r="GH169" i="17"/>
  <c r="GH74" i="17"/>
  <c r="IS143" i="17"/>
  <c r="IS29" i="17"/>
  <c r="IS181" i="17"/>
  <c r="IS238" i="17"/>
  <c r="IS86" i="17"/>
  <c r="IS200" i="17"/>
  <c r="IS48" i="17"/>
  <c r="IS124" i="17"/>
  <c r="IS67" i="17"/>
  <c r="IS10" i="17"/>
  <c r="IS219" i="17"/>
  <c r="IS162" i="17"/>
  <c r="IS105" i="17"/>
  <c r="IQ47" i="17"/>
  <c r="IQ218" i="17"/>
  <c r="IQ66" i="17"/>
  <c r="IQ123" i="17"/>
  <c r="IQ180" i="17"/>
  <c r="IQ28" i="17"/>
  <c r="IQ142" i="17"/>
  <c r="IQ199" i="17"/>
  <c r="IQ9" i="17"/>
  <c r="IQ85" i="17"/>
  <c r="IQ237" i="17"/>
  <c r="IQ161" i="17"/>
  <c r="IQ104" i="17"/>
  <c r="IR30" i="17"/>
  <c r="IR49" i="17"/>
  <c r="IR201" i="17"/>
  <c r="IR87" i="17"/>
  <c r="IR239" i="17"/>
  <c r="IR144" i="17"/>
  <c r="IR106" i="17"/>
  <c r="IR11" i="17"/>
  <c r="IR125" i="17"/>
  <c r="IR163" i="17"/>
  <c r="IR220" i="17"/>
  <c r="IR68" i="17"/>
  <c r="IR182" i="17"/>
  <c r="IQ163" i="17"/>
  <c r="IQ68" i="17"/>
  <c r="IQ30" i="17"/>
  <c r="IQ201" i="17"/>
  <c r="IQ239" i="17"/>
  <c r="IQ144" i="17"/>
  <c r="IQ106" i="17"/>
  <c r="IQ182" i="17"/>
  <c r="IQ125" i="17"/>
  <c r="IQ220" i="17"/>
  <c r="IQ49" i="17"/>
  <c r="IQ87" i="17"/>
  <c r="IQ11" i="17"/>
  <c r="IR184" i="17"/>
  <c r="IR32" i="17"/>
  <c r="IR51" i="17"/>
  <c r="IR203" i="17"/>
  <c r="IR127" i="17"/>
  <c r="IR241" i="17"/>
  <c r="IR146" i="17"/>
  <c r="IR13" i="17"/>
  <c r="IR165" i="17"/>
  <c r="IR89" i="17"/>
  <c r="IR108" i="17"/>
  <c r="IR222" i="17"/>
  <c r="IR70" i="17"/>
  <c r="IU74" i="17"/>
  <c r="IU131" i="17"/>
  <c r="IU36" i="17"/>
  <c r="IU17" i="17"/>
  <c r="IU55" i="17"/>
  <c r="IU112" i="17"/>
  <c r="IU226" i="17"/>
  <c r="IU169" i="17"/>
  <c r="IU207" i="17"/>
  <c r="IU93" i="17"/>
  <c r="IU245" i="17"/>
  <c r="IU188" i="17"/>
  <c r="IU150" i="17"/>
  <c r="AT46" i="1"/>
  <c r="IU94" i="17"/>
  <c r="IU56" i="17"/>
  <c r="IU113" i="17"/>
  <c r="IU18" i="17"/>
  <c r="IU151" i="17"/>
  <c r="IU208" i="17"/>
  <c r="IU132" i="17"/>
  <c r="IU37" i="17"/>
  <c r="IU189" i="17"/>
  <c r="IU170" i="17"/>
  <c r="IU75" i="17"/>
  <c r="IU227" i="17"/>
  <c r="IU246" i="17"/>
  <c r="AT47" i="1"/>
  <c r="IU132" i="14"/>
  <c r="IU37" i="14"/>
  <c r="IU94" i="14"/>
  <c r="IU189" i="14"/>
  <c r="IU75" i="14"/>
  <c r="IU113" i="14"/>
  <c r="UT34" i="14"/>
  <c r="UT243" i="14"/>
  <c r="IU133" i="16"/>
  <c r="UT91" i="14"/>
  <c r="IU19" i="16"/>
  <c r="UT110" i="14"/>
  <c r="UT224" i="14"/>
  <c r="UT129" i="14"/>
  <c r="IU190" i="16"/>
  <c r="IU76" i="16"/>
  <c r="IU152" i="16"/>
  <c r="IU57" i="16"/>
  <c r="IU95" i="16"/>
  <c r="IU246" i="14"/>
  <c r="IU151" i="14"/>
  <c r="IU170" i="14"/>
  <c r="IU227" i="14"/>
  <c r="IU56" i="14"/>
  <c r="IU208" i="14"/>
  <c r="IU18" i="14"/>
  <c r="UT148" i="14"/>
  <c r="UT53" i="14"/>
  <c r="UT186" i="14"/>
  <c r="UT205" i="14"/>
  <c r="IU171" i="16"/>
  <c r="UT72" i="14"/>
  <c r="UT167" i="14"/>
  <c r="IU247" i="16"/>
  <c r="IU38" i="16"/>
  <c r="IU114" i="16"/>
  <c r="UT15" i="14"/>
  <c r="IU209" i="16"/>
  <c r="IU228" i="16"/>
  <c r="IT113" i="17"/>
  <c r="IT94" i="17"/>
  <c r="IT56" i="17"/>
  <c r="IT18" i="17"/>
  <c r="IT151" i="17"/>
  <c r="IT189" i="17"/>
  <c r="IT170" i="17"/>
  <c r="IT227" i="17"/>
  <c r="IT246" i="17"/>
  <c r="IT37" i="17"/>
  <c r="IT208" i="17"/>
  <c r="IT75" i="17"/>
  <c r="IT132" i="17"/>
  <c r="AB48" i="1"/>
  <c r="AB51" i="1"/>
  <c r="Z7" i="29"/>
  <c r="Z5" i="29"/>
  <c r="Z28" i="29"/>
  <c r="AA9" i="29"/>
  <c r="AA7" i="29"/>
  <c r="AG32" i="21"/>
  <c r="AE33" i="23"/>
  <c r="AG32" i="22"/>
  <c r="AE52" i="23"/>
  <c r="AB52" i="1"/>
  <c r="AB89" i="1"/>
  <c r="AF72" i="23"/>
  <c r="AL110" i="26"/>
  <c r="AG32" i="7"/>
  <c r="AE13" i="23"/>
  <c r="AK27" i="26"/>
  <c r="AK56" i="26"/>
  <c r="IT246" i="14"/>
  <c r="IT132" i="14"/>
  <c r="IT151" i="14"/>
  <c r="IT37" i="14"/>
  <c r="IT170" i="14"/>
  <c r="IT94" i="14"/>
  <c r="IT227" i="14"/>
  <c r="IT189" i="14"/>
  <c r="IT56" i="14"/>
  <c r="IT75" i="14"/>
  <c r="IT208" i="14"/>
  <c r="IT113" i="14"/>
  <c r="IT18" i="14"/>
  <c r="US53" i="14"/>
  <c r="IT133" i="16"/>
  <c r="IT19" i="16"/>
  <c r="US34" i="14"/>
  <c r="US186" i="14"/>
  <c r="US148" i="14"/>
  <c r="US243" i="14"/>
  <c r="US91" i="14"/>
  <c r="US205" i="14"/>
  <c r="IT171" i="16"/>
  <c r="IT152" i="16"/>
  <c r="US110" i="14"/>
  <c r="US224" i="14"/>
  <c r="US167" i="14"/>
  <c r="IT57" i="16"/>
  <c r="IT209" i="16"/>
  <c r="IT247" i="16"/>
  <c r="IT38" i="16"/>
  <c r="IT228" i="16"/>
  <c r="IT114" i="16"/>
  <c r="US72" i="14"/>
  <c r="US15" i="14"/>
  <c r="US129" i="14"/>
  <c r="IT95" i="16"/>
  <c r="IT190" i="16"/>
  <c r="IT76" i="16"/>
  <c r="DV152" i="16"/>
  <c r="DV171" i="16"/>
  <c r="DV114" i="16"/>
  <c r="DV76" i="16"/>
  <c r="DV228" i="16"/>
  <c r="DV209" i="16"/>
  <c r="DV38" i="16"/>
  <c r="DV190" i="16"/>
  <c r="DV247" i="16"/>
  <c r="DV57" i="16"/>
  <c r="DV95" i="16"/>
  <c r="DV19" i="16"/>
  <c r="DV133" i="16"/>
  <c r="DW152" i="16"/>
  <c r="DW171" i="16"/>
  <c r="DW114" i="16"/>
  <c r="DW76" i="16"/>
  <c r="DW228" i="16"/>
  <c r="DW209" i="16"/>
  <c r="DW38" i="16"/>
  <c r="DW190" i="16"/>
  <c r="DW247" i="16"/>
  <c r="DW57" i="16"/>
  <c r="DW95" i="16"/>
  <c r="DW19" i="16"/>
  <c r="DW133" i="16"/>
  <c r="AB54" i="1"/>
  <c r="AC12" i="1"/>
  <c r="AG21" i="1"/>
  <c r="AH4" i="1"/>
  <c r="AD61" i="29"/>
  <c r="AD14" i="1"/>
  <c r="AH21" i="1"/>
  <c r="AE61" i="29"/>
  <c r="AG19" i="1"/>
  <c r="AG18" i="1"/>
  <c r="AD12" i="1"/>
  <c r="AC10" i="1"/>
  <c r="AA91" i="1"/>
  <c r="AS47" i="1"/>
  <c r="AC9" i="1"/>
  <c r="AC53" i="1"/>
  <c r="AC60" i="1"/>
  <c r="AE6" i="23"/>
  <c r="AE63" i="23"/>
  <c r="AE66" i="23"/>
  <c r="AD6" i="23"/>
  <c r="AD63" i="23"/>
  <c r="AD66" i="23"/>
  <c r="AI22" i="1"/>
  <c r="AL28" i="1"/>
  <c r="AD33" i="23"/>
  <c r="AH25" i="21"/>
  <c r="AM33" i="1"/>
  <c r="AL31" i="1"/>
  <c r="AL29" i="1"/>
  <c r="AI24" i="1"/>
  <c r="AR39" i="1"/>
  <c r="AP40" i="1"/>
  <c r="AM31" i="1"/>
  <c r="AQ40" i="1"/>
  <c r="AP38" i="1"/>
  <c r="AQ42" i="1"/>
  <c r="AC61" i="1"/>
  <c r="AD62" i="1"/>
  <c r="AE63" i="1"/>
  <c r="AF64" i="1"/>
  <c r="AG65" i="1"/>
  <c r="AH66" i="1"/>
  <c r="AI67" i="1"/>
  <c r="AJ68" i="1"/>
  <c r="AK69" i="1"/>
  <c r="AL70" i="1"/>
  <c r="AM71" i="1"/>
  <c r="AN72" i="1"/>
  <c r="AO73" i="1"/>
  <c r="AP74" i="1"/>
  <c r="AQ75" i="1"/>
  <c r="AR76" i="1"/>
  <c r="AS77" i="1"/>
  <c r="AT78" i="1"/>
  <c r="AU79" i="1"/>
  <c r="AV80" i="1"/>
  <c r="AW81" i="1"/>
  <c r="AX82" i="1"/>
  <c r="AY83" i="1"/>
  <c r="AH25" i="22"/>
  <c r="F49" i="20"/>
  <c r="D49" i="20"/>
  <c r="E49" i="20"/>
  <c r="H49" i="20"/>
  <c r="B50" i="20"/>
  <c r="AL82" i="1"/>
  <c r="AL83" i="1"/>
  <c r="GI149" i="17"/>
  <c r="GI92" i="17"/>
  <c r="GI206" i="17"/>
  <c r="GI35" i="17"/>
  <c r="GI187" i="17"/>
  <c r="GI168" i="17"/>
  <c r="GI54" i="17"/>
  <c r="GI225" i="17"/>
  <c r="GI130" i="17"/>
  <c r="GI73" i="17"/>
  <c r="GI244" i="17"/>
  <c r="GI111" i="17"/>
  <c r="GI16" i="17"/>
  <c r="GH185" i="17"/>
  <c r="GH33" i="17"/>
  <c r="GH71" i="17"/>
  <c r="GH52" i="17"/>
  <c r="GH223" i="17"/>
  <c r="GH109" i="17"/>
  <c r="GH128" i="17"/>
  <c r="GH147" i="17"/>
  <c r="GH204" i="17"/>
  <c r="GH242" i="17"/>
  <c r="GH14" i="17"/>
  <c r="GH90" i="17"/>
  <c r="GH166" i="17"/>
  <c r="GH92" i="17"/>
  <c r="GH149" i="17"/>
  <c r="GH35" i="17"/>
  <c r="GH168" i="17"/>
  <c r="GH54" i="17"/>
  <c r="GH206" i="17"/>
  <c r="GH187" i="17"/>
  <c r="GH225" i="17"/>
  <c r="GH244" i="17"/>
  <c r="GH16" i="17"/>
  <c r="GH73" i="17"/>
  <c r="GH130" i="17"/>
  <c r="GH111" i="17"/>
  <c r="GE47" i="17"/>
  <c r="GE199" i="17"/>
  <c r="GE85" i="17"/>
  <c r="GE237" i="17"/>
  <c r="GE180" i="17"/>
  <c r="GE104" i="17"/>
  <c r="GE28" i="17"/>
  <c r="GE66" i="17"/>
  <c r="GE9" i="17"/>
  <c r="GE161" i="17"/>
  <c r="GE218" i="17"/>
  <c r="GE123" i="17"/>
  <c r="GE142" i="17"/>
  <c r="GH127" i="17"/>
  <c r="GH222" i="17"/>
  <c r="GH13" i="17"/>
  <c r="GH165" i="17"/>
  <c r="GH108" i="17"/>
  <c r="GH32" i="17"/>
  <c r="GH51" i="17"/>
  <c r="GH203" i="17"/>
  <c r="GH70" i="17"/>
  <c r="GH89" i="17"/>
  <c r="GH241" i="17"/>
  <c r="GH146" i="17"/>
  <c r="GH184" i="17"/>
  <c r="DT161" i="8"/>
  <c r="DT142" i="8"/>
  <c r="DT8" i="8"/>
  <c r="DT237" i="8"/>
  <c r="DT103" i="8"/>
  <c r="DT84" i="8"/>
  <c r="DT199" i="8"/>
  <c r="DT65" i="8"/>
  <c r="DT46" i="8"/>
  <c r="DT218" i="8"/>
  <c r="DT123" i="8"/>
  <c r="DT180" i="8"/>
  <c r="DT27" i="8"/>
  <c r="DY19" i="8"/>
  <c r="DY229" i="8"/>
  <c r="DY191" i="8"/>
  <c r="DY153" i="8"/>
  <c r="DY114" i="8"/>
  <c r="DY76" i="8"/>
  <c r="DY38" i="8"/>
  <c r="DY248" i="8"/>
  <c r="DY210" i="8"/>
  <c r="DY172" i="8"/>
  <c r="DY134" i="8"/>
  <c r="DY95" i="8"/>
  <c r="DY57" i="8"/>
  <c r="DT10" i="8"/>
  <c r="DT182" i="8"/>
  <c r="DT125" i="8"/>
  <c r="DT48" i="8"/>
  <c r="DT201" i="8"/>
  <c r="DT86" i="8"/>
  <c r="DT29" i="8"/>
  <c r="DT239" i="8"/>
  <c r="DT163" i="8"/>
  <c r="DT105" i="8"/>
  <c r="DT220" i="8"/>
  <c r="DT144" i="8"/>
  <c r="DT67" i="8"/>
  <c r="GE235" i="17"/>
  <c r="GE178" i="17"/>
  <c r="GE83" i="17"/>
  <c r="GE121" i="17"/>
  <c r="GE64" i="17"/>
  <c r="GE7" i="17"/>
  <c r="GE26" i="17"/>
  <c r="GE197" i="17"/>
  <c r="GE102" i="17"/>
  <c r="GE159" i="17"/>
  <c r="GE216" i="17"/>
  <c r="GE45" i="17"/>
  <c r="GE140" i="17"/>
  <c r="DU239" i="8"/>
  <c r="DU144" i="8"/>
  <c r="DU125" i="8"/>
  <c r="DU220" i="8"/>
  <c r="DU86" i="8"/>
  <c r="DU67" i="8"/>
  <c r="DU10" i="8"/>
  <c r="DU201" i="8"/>
  <c r="DU105" i="8"/>
  <c r="DU29" i="8"/>
  <c r="DU163" i="8"/>
  <c r="DU182" i="8"/>
  <c r="DU48" i="8"/>
  <c r="DU241" i="8"/>
  <c r="DU146" i="8"/>
  <c r="DU127" i="8"/>
  <c r="DU222" i="8"/>
  <c r="DU88" i="8"/>
  <c r="DU69" i="8"/>
  <c r="DU12" i="8"/>
  <c r="DU203" i="8"/>
  <c r="DU107" i="8"/>
  <c r="DU31" i="8"/>
  <c r="DU165" i="8"/>
  <c r="DU184" i="8"/>
  <c r="DU50" i="8"/>
  <c r="AE62" i="29"/>
  <c r="DX229" i="8"/>
  <c r="DX191" i="8"/>
  <c r="DX153" i="8"/>
  <c r="DX114" i="8"/>
  <c r="DX76" i="8"/>
  <c r="DX38" i="8"/>
  <c r="DX248" i="8"/>
  <c r="DX210" i="8"/>
  <c r="DX172" i="8"/>
  <c r="DX134" i="8"/>
  <c r="DX95" i="8"/>
  <c r="DX57" i="8"/>
  <c r="DX19" i="8"/>
  <c r="GI132" i="17"/>
  <c r="GI56" i="17"/>
  <c r="GI208" i="17"/>
  <c r="GI18" i="17"/>
  <c r="GI170" i="17"/>
  <c r="GI75" i="17"/>
  <c r="GI113" i="17"/>
  <c r="GI94" i="17"/>
  <c r="GI246" i="17"/>
  <c r="GI37" i="17"/>
  <c r="GI151" i="17"/>
  <c r="GI227" i="17"/>
  <c r="GI189" i="17"/>
  <c r="IT163" i="17"/>
  <c r="IT220" i="17"/>
  <c r="IT30" i="17"/>
  <c r="IT144" i="17"/>
  <c r="IT106" i="17"/>
  <c r="IT182" i="17"/>
  <c r="IT125" i="17"/>
  <c r="IT68" i="17"/>
  <c r="IT49" i="17"/>
  <c r="IT201" i="17"/>
  <c r="IT87" i="17"/>
  <c r="IT239" i="17"/>
  <c r="IT11" i="17"/>
  <c r="IR67" i="17"/>
  <c r="IR143" i="17"/>
  <c r="IR181" i="17"/>
  <c r="IR86" i="17"/>
  <c r="IR48" i="17"/>
  <c r="IR219" i="17"/>
  <c r="IR105" i="17"/>
  <c r="IR29" i="17"/>
  <c r="IR124" i="17"/>
  <c r="IR10" i="17"/>
  <c r="IR238" i="17"/>
  <c r="IR200" i="17"/>
  <c r="IR162" i="17"/>
  <c r="IS183" i="17"/>
  <c r="IS88" i="17"/>
  <c r="IS202" i="17"/>
  <c r="IS50" i="17"/>
  <c r="IS221" i="17"/>
  <c r="IS107" i="17"/>
  <c r="IS145" i="17"/>
  <c r="IS164" i="17"/>
  <c r="IS12" i="17"/>
  <c r="IS31" i="17"/>
  <c r="IS69" i="17"/>
  <c r="IS126" i="17"/>
  <c r="IS240" i="17"/>
  <c r="IR221" i="17"/>
  <c r="IR107" i="17"/>
  <c r="IR145" i="17"/>
  <c r="IR202" i="17"/>
  <c r="IR164" i="17"/>
  <c r="IR12" i="17"/>
  <c r="IR31" i="17"/>
  <c r="IR183" i="17"/>
  <c r="IR88" i="17"/>
  <c r="IR50" i="17"/>
  <c r="IR69" i="17"/>
  <c r="IR126" i="17"/>
  <c r="IR240" i="17"/>
  <c r="IS204" i="17"/>
  <c r="IS71" i="17"/>
  <c r="IS223" i="17"/>
  <c r="IS109" i="17"/>
  <c r="IS166" i="17"/>
  <c r="IS14" i="17"/>
  <c r="IS128" i="17"/>
  <c r="IS52" i="17"/>
  <c r="IS147" i="17"/>
  <c r="IS185" i="17"/>
  <c r="IS90" i="17"/>
  <c r="IS33" i="17"/>
  <c r="IS242" i="17"/>
  <c r="IV18" i="17"/>
  <c r="IV151" i="17"/>
  <c r="IV94" i="17"/>
  <c r="IV56" i="17"/>
  <c r="IV37" i="17"/>
  <c r="IV113" i="17"/>
  <c r="IV189" i="17"/>
  <c r="IV170" i="17"/>
  <c r="IV75" i="17"/>
  <c r="IV208" i="17"/>
  <c r="IV227" i="17"/>
  <c r="IV246" i="17"/>
  <c r="IV132" i="17"/>
  <c r="AU47" i="1"/>
  <c r="IV75" i="14"/>
  <c r="IV113" i="14"/>
  <c r="IV246" i="14"/>
  <c r="IV151" i="14"/>
  <c r="IV170" i="14"/>
  <c r="IV227" i="14"/>
  <c r="UU34" i="14"/>
  <c r="IV133" i="16"/>
  <c r="UU186" i="14"/>
  <c r="UU91" i="14"/>
  <c r="UU53" i="14"/>
  <c r="UU167" i="14"/>
  <c r="IV57" i="16"/>
  <c r="IV76" i="16"/>
  <c r="IV152" i="16"/>
  <c r="UU72" i="14"/>
  <c r="UU15" i="14"/>
  <c r="IV247" i="16"/>
  <c r="IV38" i="16"/>
  <c r="IV56" i="14"/>
  <c r="IV208" i="14"/>
  <c r="IV18" i="14"/>
  <c r="IV132" i="14"/>
  <c r="IV37" i="14"/>
  <c r="IV94" i="14"/>
  <c r="IV189" i="14"/>
  <c r="UU243" i="14"/>
  <c r="IV171" i="16"/>
  <c r="UU148" i="14"/>
  <c r="UU205" i="14"/>
  <c r="IV19" i="16"/>
  <c r="UU129" i="14"/>
  <c r="IV95" i="16"/>
  <c r="IV114" i="16"/>
  <c r="UU110" i="14"/>
  <c r="UU224" i="14"/>
  <c r="IV209" i="16"/>
  <c r="IV190" i="16"/>
  <c r="IV228" i="16"/>
  <c r="IV57" i="17"/>
  <c r="IV247" i="17"/>
  <c r="IV190" i="17"/>
  <c r="IV38" i="17"/>
  <c r="IV133" i="17"/>
  <c r="IV152" i="17"/>
  <c r="IV228" i="17"/>
  <c r="IV209" i="17"/>
  <c r="IV76" i="17"/>
  <c r="IV171" i="17"/>
  <c r="IV114" i="17"/>
  <c r="IV95" i="17"/>
  <c r="IV19" i="17"/>
  <c r="IV114" i="14"/>
  <c r="IV76" i="14"/>
  <c r="IV190" i="14"/>
  <c r="IV95" i="14"/>
  <c r="IV133" i="14"/>
  <c r="IV247" i="14"/>
  <c r="UU54" i="14"/>
  <c r="IV20" i="16"/>
  <c r="IV58" i="16"/>
  <c r="UU92" i="14"/>
  <c r="UU206" i="14"/>
  <c r="IV153" i="16"/>
  <c r="UU16" i="14"/>
  <c r="UU187" i="14"/>
  <c r="IV96" i="16"/>
  <c r="IV134" i="16"/>
  <c r="IV77" i="16"/>
  <c r="UU168" i="14"/>
  <c r="UU225" i="14"/>
  <c r="IV209" i="14"/>
  <c r="IV38" i="14"/>
  <c r="IV228" i="14"/>
  <c r="IV57" i="14"/>
  <c r="IV171" i="14"/>
  <c r="IV152" i="14"/>
  <c r="IV19" i="14"/>
  <c r="UU149" i="14"/>
  <c r="IV172" i="16"/>
  <c r="IV210" i="16"/>
  <c r="UU244" i="14"/>
  <c r="UU111" i="14"/>
  <c r="IV39" i="16"/>
  <c r="UU73" i="14"/>
  <c r="UU35" i="14"/>
  <c r="IV248" i="16"/>
  <c r="IV229" i="16"/>
  <c r="IV191" i="16"/>
  <c r="UU130" i="14"/>
  <c r="IV115" i="16"/>
  <c r="IU57" i="17"/>
  <c r="IU190" i="17"/>
  <c r="IU38" i="17"/>
  <c r="IU152" i="17"/>
  <c r="IU247" i="17"/>
  <c r="IU133" i="17"/>
  <c r="IU228" i="17"/>
  <c r="IU95" i="17"/>
  <c r="IU19" i="17"/>
  <c r="IU76" i="17"/>
  <c r="IU171" i="17"/>
  <c r="IU114" i="17"/>
  <c r="IU209" i="17"/>
  <c r="DT7" i="8"/>
  <c r="DT198" i="8"/>
  <c r="DT179" i="8"/>
  <c r="DT122" i="8"/>
  <c r="DT141" i="8"/>
  <c r="DT102" i="8"/>
  <c r="DT26" i="8"/>
  <c r="DT236" i="8"/>
  <c r="DT217" i="8"/>
  <c r="DT160" i="8"/>
  <c r="DT83" i="8"/>
  <c r="DT45" i="8"/>
  <c r="DT64" i="8"/>
  <c r="AA5" i="29"/>
  <c r="AA28" i="29"/>
  <c r="AA8" i="29"/>
  <c r="AA6" i="29"/>
  <c r="AB8" i="29"/>
  <c r="AB10" i="29"/>
  <c r="AH22" i="1"/>
  <c r="IU209" i="14"/>
  <c r="IU114" i="14"/>
  <c r="IU171" i="14"/>
  <c r="IU38" i="14"/>
  <c r="IU76" i="14"/>
  <c r="IU228" i="14"/>
  <c r="IU190" i="14"/>
  <c r="IU57" i="14"/>
  <c r="IU95" i="14"/>
  <c r="IU133" i="14"/>
  <c r="IU152" i="14"/>
  <c r="IU247" i="14"/>
  <c r="IU19" i="14"/>
  <c r="UT244" i="14"/>
  <c r="UT149" i="14"/>
  <c r="UT111" i="14"/>
  <c r="IU172" i="16"/>
  <c r="IU210" i="16"/>
  <c r="IU153" i="16"/>
  <c r="UT92" i="14"/>
  <c r="UT54" i="14"/>
  <c r="UT206" i="14"/>
  <c r="IU20" i="16"/>
  <c r="IU58" i="16"/>
  <c r="IU39" i="16"/>
  <c r="UT168" i="14"/>
  <c r="UT73" i="14"/>
  <c r="UT187" i="14"/>
  <c r="UT35" i="14"/>
  <c r="IU248" i="16"/>
  <c r="IU134" i="16"/>
  <c r="IU229" i="16"/>
  <c r="IU115" i="16"/>
  <c r="IU191" i="16"/>
  <c r="UT16" i="14"/>
  <c r="UT130" i="14"/>
  <c r="UT225" i="14"/>
  <c r="IU96" i="16"/>
  <c r="IU77" i="16"/>
  <c r="AI4" i="1"/>
  <c r="DX191" i="16"/>
  <c r="DX248" i="16"/>
  <c r="DX134" i="16"/>
  <c r="DX172" i="16"/>
  <c r="DX58" i="16"/>
  <c r="DX229" i="16"/>
  <c r="DX39" i="16"/>
  <c r="DX210" i="16"/>
  <c r="DX153" i="16"/>
  <c r="DX96" i="16"/>
  <c r="DX115" i="16"/>
  <c r="DX77" i="16"/>
  <c r="DX20" i="16"/>
  <c r="GI151" i="14"/>
  <c r="GI170" i="14"/>
  <c r="GI94" i="14"/>
  <c r="GI56" i="14"/>
  <c r="GI246" i="14"/>
  <c r="GI132" i="14"/>
  <c r="GI75" i="14"/>
  <c r="GI18" i="14"/>
  <c r="GI37" i="14"/>
  <c r="GI113" i="14"/>
  <c r="GI208" i="14"/>
  <c r="GI189" i="14"/>
  <c r="GI227" i="14"/>
  <c r="SH53" i="14"/>
  <c r="SH91" i="14"/>
  <c r="SH110" i="14"/>
  <c r="SH167" i="14"/>
  <c r="SH34" i="14"/>
  <c r="SH243" i="14"/>
  <c r="SH72" i="14"/>
  <c r="SH224" i="14"/>
  <c r="SH129" i="14"/>
  <c r="SH15" i="14"/>
  <c r="SH186" i="14"/>
  <c r="SH148" i="14"/>
  <c r="SH205" i="14"/>
  <c r="GI209" i="16"/>
  <c r="GI38" i="16"/>
  <c r="GI247" i="16"/>
  <c r="GI133" i="16"/>
  <c r="GI152" i="16"/>
  <c r="GI171" i="16"/>
  <c r="GI114" i="16"/>
  <c r="GI95" i="16"/>
  <c r="GI76" i="16"/>
  <c r="GI228" i="16"/>
  <c r="GI19" i="16"/>
  <c r="GI190" i="16"/>
  <c r="GI57" i="16"/>
  <c r="AG56" i="1"/>
  <c r="F104" i="31"/>
  <c r="DW191" i="16"/>
  <c r="DW248" i="16"/>
  <c r="DW134" i="16"/>
  <c r="DW172" i="16"/>
  <c r="DW58" i="16"/>
  <c r="DW229" i="16"/>
  <c r="DW39" i="16"/>
  <c r="DW210" i="16"/>
  <c r="DW153" i="16"/>
  <c r="DW96" i="16"/>
  <c r="DW115" i="16"/>
  <c r="DW77" i="16"/>
  <c r="DW20" i="16"/>
  <c r="AC54" i="1"/>
  <c r="AF62" i="29"/>
  <c r="AH19" i="1"/>
  <c r="AE15" i="1"/>
  <c r="AE13" i="1"/>
  <c r="AH20" i="1"/>
  <c r="AD13" i="1"/>
  <c r="AD55" i="1"/>
  <c r="AD11" i="1"/>
  <c r="Z96" i="29"/>
  <c r="Z50" i="29"/>
  <c r="AD10" i="1"/>
  <c r="AH32" i="7"/>
  <c r="AF13" i="23"/>
  <c r="AL84" i="26"/>
  <c r="AL56" i="26"/>
  <c r="AC52" i="1"/>
  <c r="AC89" i="1"/>
  <c r="AG72" i="23"/>
  <c r="AM110" i="26"/>
  <c r="Z73" i="29"/>
  <c r="AL27" i="26"/>
  <c r="AC48" i="1"/>
  <c r="AC51" i="1"/>
  <c r="AF45" i="23"/>
  <c r="AF65" i="23"/>
  <c r="AF26" i="23"/>
  <c r="AF64" i="23"/>
  <c r="AI23" i="1"/>
  <c r="AN34" i="1"/>
  <c r="AJ23" i="1"/>
  <c r="AH32" i="22"/>
  <c r="AF52" i="23"/>
  <c r="AH25" i="7"/>
  <c r="AH32" i="21"/>
  <c r="Z84" i="1"/>
  <c r="AR43" i="1"/>
  <c r="AQ39" i="1"/>
  <c r="AR41" i="1"/>
  <c r="AN32" i="1"/>
  <c r="AQ41" i="1"/>
  <c r="AS40" i="1"/>
  <c r="AJ25" i="1"/>
  <c r="AM30" i="1"/>
  <c r="AD61" i="1"/>
  <c r="AE62" i="1"/>
  <c r="AF63" i="1"/>
  <c r="AG64" i="1"/>
  <c r="AH65" i="1"/>
  <c r="AI66" i="1"/>
  <c r="AJ67" i="1"/>
  <c r="AK68" i="1"/>
  <c r="AL69" i="1"/>
  <c r="AM70" i="1"/>
  <c r="AN71" i="1"/>
  <c r="AO72" i="1"/>
  <c r="AP73" i="1"/>
  <c r="AQ74" i="1"/>
  <c r="AR75" i="1"/>
  <c r="AS76" i="1"/>
  <c r="AT77" i="1"/>
  <c r="AU78" i="1"/>
  <c r="AV79" i="1"/>
  <c r="AW80" i="1"/>
  <c r="AX81" i="1"/>
  <c r="AY82" i="1"/>
  <c r="AZ83" i="1"/>
  <c r="AI25" i="22"/>
  <c r="AI25" i="21"/>
  <c r="AM32" i="1"/>
  <c r="AB91" i="1"/>
  <c r="AA84" i="1"/>
  <c r="I99" i="31"/>
  <c r="AM29" i="1"/>
  <c r="C50" i="20"/>
  <c r="AH49" i="1"/>
  <c r="AM83" i="1"/>
  <c r="GI33" i="17"/>
  <c r="GI185" i="17"/>
  <c r="GI223" i="17"/>
  <c r="GI52" i="17"/>
  <c r="GI71" i="17"/>
  <c r="GI128" i="17"/>
  <c r="GI204" i="17"/>
  <c r="GI242" i="17"/>
  <c r="GI109" i="17"/>
  <c r="GI14" i="17"/>
  <c r="GI90" i="17"/>
  <c r="GI147" i="17"/>
  <c r="GI166" i="17"/>
  <c r="GI91" i="17"/>
  <c r="GI243" i="17"/>
  <c r="GI34" i="17"/>
  <c r="GI72" i="17"/>
  <c r="GI224" i="17"/>
  <c r="GI129" i="17"/>
  <c r="GI110" i="17"/>
  <c r="GI15" i="17"/>
  <c r="GI167" i="17"/>
  <c r="GI53" i="17"/>
  <c r="GI205" i="17"/>
  <c r="GI148" i="17"/>
  <c r="GI186" i="17"/>
  <c r="GF236" i="17"/>
  <c r="GF141" i="17"/>
  <c r="GF27" i="17"/>
  <c r="GF179" i="17"/>
  <c r="GF8" i="17"/>
  <c r="GF198" i="17"/>
  <c r="GF65" i="17"/>
  <c r="GF217" i="17"/>
  <c r="GF160" i="17"/>
  <c r="GF84" i="17"/>
  <c r="GF103" i="17"/>
  <c r="GF122" i="17"/>
  <c r="GF46" i="17"/>
  <c r="AI49" i="1"/>
  <c r="GE236" i="17"/>
  <c r="GE141" i="17"/>
  <c r="GE27" i="17"/>
  <c r="GE179" i="17"/>
  <c r="GE8" i="17"/>
  <c r="GE198" i="17"/>
  <c r="GE65" i="17"/>
  <c r="GE217" i="17"/>
  <c r="GE160" i="17"/>
  <c r="GE84" i="17"/>
  <c r="GE103" i="17"/>
  <c r="GE122" i="17"/>
  <c r="GE46" i="17"/>
  <c r="GI55" i="17"/>
  <c r="GI207" i="17"/>
  <c r="GI150" i="17"/>
  <c r="GI188" i="17"/>
  <c r="GI93" i="17"/>
  <c r="GI245" i="17"/>
  <c r="GI226" i="17"/>
  <c r="GI112" i="17"/>
  <c r="GI17" i="17"/>
  <c r="GI169" i="17"/>
  <c r="GI74" i="17"/>
  <c r="GI36" i="17"/>
  <c r="GI131" i="17"/>
  <c r="GF48" i="17"/>
  <c r="GF105" i="17"/>
  <c r="GF143" i="17"/>
  <c r="GF124" i="17"/>
  <c r="GF29" i="17"/>
  <c r="GF219" i="17"/>
  <c r="GF238" i="17"/>
  <c r="GF181" i="17"/>
  <c r="GF200" i="17"/>
  <c r="GF86" i="17"/>
  <c r="GF162" i="17"/>
  <c r="GF67" i="17"/>
  <c r="GF10" i="17"/>
  <c r="DU200" i="8"/>
  <c r="DU28" i="8"/>
  <c r="DU124" i="8"/>
  <c r="DU219" i="8"/>
  <c r="DU143" i="8"/>
  <c r="DU66" i="8"/>
  <c r="DU238" i="8"/>
  <c r="DU162" i="8"/>
  <c r="DU104" i="8"/>
  <c r="DU9" i="8"/>
  <c r="DU85" i="8"/>
  <c r="DU181" i="8"/>
  <c r="DU47" i="8"/>
  <c r="AH56" i="1"/>
  <c r="DY228" i="8"/>
  <c r="DY190" i="8"/>
  <c r="DY152" i="8"/>
  <c r="DY113" i="8"/>
  <c r="DY75" i="8"/>
  <c r="DY37" i="8"/>
  <c r="DY247" i="8"/>
  <c r="DY171" i="8"/>
  <c r="DY94" i="8"/>
  <c r="DY18" i="8"/>
  <c r="DY209" i="8"/>
  <c r="DY133" i="8"/>
  <c r="DY56" i="8"/>
  <c r="DV11" i="8"/>
  <c r="DV202" i="8"/>
  <c r="DV106" i="8"/>
  <c r="DV30" i="8"/>
  <c r="DV183" i="8"/>
  <c r="DV68" i="8"/>
  <c r="DV49" i="8"/>
  <c r="DV240" i="8"/>
  <c r="DV145" i="8"/>
  <c r="DV126" i="8"/>
  <c r="DV221" i="8"/>
  <c r="DV164" i="8"/>
  <c r="DV87" i="8"/>
  <c r="GD83" i="17"/>
  <c r="GD178" i="17"/>
  <c r="GD235" i="17"/>
  <c r="GD64" i="17"/>
  <c r="GD121" i="17"/>
  <c r="GD7" i="17"/>
  <c r="GD159" i="17"/>
  <c r="GD45" i="17"/>
  <c r="GD102" i="17"/>
  <c r="GD26" i="17"/>
  <c r="GD40" i="17"/>
  <c r="GD216" i="17"/>
  <c r="GD197" i="17"/>
  <c r="GD140" i="17"/>
  <c r="GE40" i="17"/>
  <c r="GJ55" i="17"/>
  <c r="GJ207" i="17"/>
  <c r="GJ150" i="17"/>
  <c r="GJ188" i="17"/>
  <c r="GJ93" i="17"/>
  <c r="GJ245" i="17"/>
  <c r="GJ226" i="17"/>
  <c r="GJ112" i="17"/>
  <c r="GJ131" i="17"/>
  <c r="GJ17" i="17"/>
  <c r="GJ169" i="17"/>
  <c r="GJ74" i="17"/>
  <c r="GJ36" i="17"/>
  <c r="DU221" i="8"/>
  <c r="DU145" i="8"/>
  <c r="DU68" i="8"/>
  <c r="DU240" i="8"/>
  <c r="DU164" i="8"/>
  <c r="DU106" i="8"/>
  <c r="DU11" i="8"/>
  <c r="DU202" i="8"/>
  <c r="DU87" i="8"/>
  <c r="DU30" i="8"/>
  <c r="DU183" i="8"/>
  <c r="DU126" i="8"/>
  <c r="DU49" i="8"/>
  <c r="DV242" i="8"/>
  <c r="DV147" i="8"/>
  <c r="DV128" i="8"/>
  <c r="DV223" i="8"/>
  <c r="DV166" i="8"/>
  <c r="DV89" i="8"/>
  <c r="DV13" i="8"/>
  <c r="DV204" i="8"/>
  <c r="DV108" i="8"/>
  <c r="DV32" i="8"/>
  <c r="DV185" i="8"/>
  <c r="DV70" i="8"/>
  <c r="DV51" i="8"/>
  <c r="GJ171" i="17"/>
  <c r="GJ152" i="17"/>
  <c r="GJ133" i="17"/>
  <c r="GJ76" i="17"/>
  <c r="GJ247" i="17"/>
  <c r="GJ209" i="17"/>
  <c r="GJ228" i="17"/>
  <c r="GJ114" i="17"/>
  <c r="GJ19" i="17"/>
  <c r="GJ190" i="17"/>
  <c r="GJ95" i="17"/>
  <c r="GJ57" i="17"/>
  <c r="GJ38" i="17"/>
  <c r="IU183" i="17"/>
  <c r="IU221" i="17"/>
  <c r="IU31" i="17"/>
  <c r="IU69" i="17"/>
  <c r="IU126" i="17"/>
  <c r="IU88" i="17"/>
  <c r="IU107" i="17"/>
  <c r="IU202" i="17"/>
  <c r="IU50" i="17"/>
  <c r="IU145" i="17"/>
  <c r="IU164" i="17"/>
  <c r="IU12" i="17"/>
  <c r="IU240" i="17"/>
  <c r="IS125" i="17"/>
  <c r="IS163" i="17"/>
  <c r="IS201" i="17"/>
  <c r="IS239" i="17"/>
  <c r="IS11" i="17"/>
  <c r="IS220" i="17"/>
  <c r="IS182" i="17"/>
  <c r="IS68" i="17"/>
  <c r="IS30" i="17"/>
  <c r="IS49" i="17"/>
  <c r="IS87" i="17"/>
  <c r="IS144" i="17"/>
  <c r="IS106" i="17"/>
  <c r="IT241" i="17"/>
  <c r="IT184" i="17"/>
  <c r="IT32" i="17"/>
  <c r="IT146" i="17"/>
  <c r="IT13" i="17"/>
  <c r="IT165" i="17"/>
  <c r="IT51" i="17"/>
  <c r="IT203" i="17"/>
  <c r="IT108" i="17"/>
  <c r="IT222" i="17"/>
  <c r="IT70" i="17"/>
  <c r="IT89" i="17"/>
  <c r="IT127" i="17"/>
  <c r="IS241" i="17"/>
  <c r="IS184" i="17"/>
  <c r="IS165" i="17"/>
  <c r="IS203" i="17"/>
  <c r="IS108" i="17"/>
  <c r="IS70" i="17"/>
  <c r="IS127" i="17"/>
  <c r="IS32" i="17"/>
  <c r="IS146" i="17"/>
  <c r="IS13" i="17"/>
  <c r="IS51" i="17"/>
  <c r="IS222" i="17"/>
  <c r="IS89" i="17"/>
  <c r="IT53" i="17"/>
  <c r="IT91" i="17"/>
  <c r="IT129" i="17"/>
  <c r="IT15" i="17"/>
  <c r="IT167" i="17"/>
  <c r="IT224" i="17"/>
  <c r="IT72" i="17"/>
  <c r="IT186" i="17"/>
  <c r="IT34" i="17"/>
  <c r="IT205" i="17"/>
  <c r="IT243" i="17"/>
  <c r="IT110" i="17"/>
  <c r="IT148" i="17"/>
  <c r="IW57" i="17"/>
  <c r="IW247" i="17"/>
  <c r="IW228" i="17"/>
  <c r="IW76" i="17"/>
  <c r="IW171" i="17"/>
  <c r="IW190" i="17"/>
  <c r="IW38" i="17"/>
  <c r="IW133" i="17"/>
  <c r="IW152" i="17"/>
  <c r="IW114" i="17"/>
  <c r="IW95" i="17"/>
  <c r="IW209" i="17"/>
  <c r="IW19" i="17"/>
  <c r="IW228" i="14"/>
  <c r="IW57" i="14"/>
  <c r="IW133" i="14"/>
  <c r="IW247" i="14"/>
  <c r="IW209" i="14"/>
  <c r="IW171" i="14"/>
  <c r="UV92" i="14"/>
  <c r="UV54" i="14"/>
  <c r="UV111" i="14"/>
  <c r="IW58" i="16"/>
  <c r="IW153" i="16"/>
  <c r="IW20" i="16"/>
  <c r="UV187" i="14"/>
  <c r="IW134" i="16"/>
  <c r="IW39" i="16"/>
  <c r="UV168" i="14"/>
  <c r="UV225" i="14"/>
  <c r="IW96" i="16"/>
  <c r="IW229" i="16"/>
  <c r="IW76" i="14"/>
  <c r="IW190" i="14"/>
  <c r="IW95" i="14"/>
  <c r="IW152" i="14"/>
  <c r="IW19" i="14"/>
  <c r="IW114" i="14"/>
  <c r="IW38" i="14"/>
  <c r="UV244" i="14"/>
  <c r="UV206" i="14"/>
  <c r="IW172" i="16"/>
  <c r="IW210" i="16"/>
  <c r="UV149" i="14"/>
  <c r="IW191" i="16"/>
  <c r="UV35" i="14"/>
  <c r="IW77" i="16"/>
  <c r="UV16" i="14"/>
  <c r="UV130" i="14"/>
  <c r="UV73" i="14"/>
  <c r="IW248" i="16"/>
  <c r="IW115" i="16"/>
  <c r="DU8" i="8"/>
  <c r="DU218" i="8"/>
  <c r="DU142" i="8"/>
  <c r="DU27" i="8"/>
  <c r="DU161" i="8"/>
  <c r="DU84" i="8"/>
  <c r="DU65" i="8"/>
  <c r="DU199" i="8"/>
  <c r="DU123" i="8"/>
  <c r="DU103" i="8"/>
  <c r="DU237" i="8"/>
  <c r="DU180" i="8"/>
  <c r="DU46" i="8"/>
  <c r="AB7" i="29"/>
  <c r="AC11" i="29"/>
  <c r="AC34" i="29"/>
  <c r="AB6" i="29"/>
  <c r="AB9" i="29"/>
  <c r="AC9" i="29"/>
  <c r="GJ38" i="14"/>
  <c r="GJ114" i="14"/>
  <c r="GJ76" i="14"/>
  <c r="GJ133" i="14"/>
  <c r="GJ152" i="14"/>
  <c r="GJ228" i="14"/>
  <c r="GJ171" i="14"/>
  <c r="GJ19" i="14"/>
  <c r="GJ247" i="14"/>
  <c r="GJ95" i="14"/>
  <c r="GJ57" i="14"/>
  <c r="GJ190" i="14"/>
  <c r="GJ209" i="14"/>
  <c r="SI35" i="14"/>
  <c r="SI244" i="14"/>
  <c r="SI206" i="14"/>
  <c r="SI54" i="14"/>
  <c r="SI111" i="14"/>
  <c r="SI149" i="14"/>
  <c r="SI16" i="14"/>
  <c r="SI168" i="14"/>
  <c r="SI130" i="14"/>
  <c r="SI187" i="14"/>
  <c r="SI225" i="14"/>
  <c r="SI73" i="14"/>
  <c r="SI92" i="14"/>
  <c r="GJ39" i="16"/>
  <c r="GJ248" i="16"/>
  <c r="GJ115" i="16"/>
  <c r="GJ77" i="16"/>
  <c r="GJ172" i="16"/>
  <c r="GJ96" i="16"/>
  <c r="GJ191" i="16"/>
  <c r="GJ210" i="16"/>
  <c r="GJ153" i="16"/>
  <c r="GJ134" i="16"/>
  <c r="GJ20" i="16"/>
  <c r="GJ58" i="16"/>
  <c r="GJ229" i="16"/>
  <c r="DX95" i="16"/>
  <c r="DX19" i="16"/>
  <c r="DX133" i="16"/>
  <c r="DX152" i="16"/>
  <c r="DX171" i="16"/>
  <c r="DX114" i="16"/>
  <c r="DX76" i="16"/>
  <c r="DX228" i="16"/>
  <c r="DX209" i="16"/>
  <c r="DX38" i="16"/>
  <c r="DX190" i="16"/>
  <c r="DX247" i="16"/>
  <c r="DX57" i="16"/>
  <c r="AE14" i="1"/>
  <c r="AI21" i="1"/>
  <c r="AG62" i="29"/>
  <c r="AF61" i="29"/>
  <c r="AF14" i="1"/>
  <c r="AF16" i="1"/>
  <c r="AI20" i="1"/>
  <c r="AE12" i="1"/>
  <c r="AA96" i="29"/>
  <c r="AA50" i="29"/>
  <c r="AE11" i="1"/>
  <c r="AI32" i="7"/>
  <c r="AG13" i="23"/>
  <c r="AM84" i="26"/>
  <c r="AM56" i="26"/>
  <c r="AA73" i="29"/>
  <c r="AM27" i="26"/>
  <c r="AG26" i="23"/>
  <c r="AG64" i="23"/>
  <c r="AG45" i="23"/>
  <c r="AG65" i="23"/>
  <c r="AF6" i="23"/>
  <c r="AF63" i="23"/>
  <c r="AF66" i="23"/>
  <c r="AN30" i="1"/>
  <c r="AN33" i="1"/>
  <c r="AK26" i="1"/>
  <c r="AT41" i="1"/>
  <c r="AR42" i="1"/>
  <c r="AO33" i="1"/>
  <c r="AS42" i="1"/>
  <c r="AR40" i="1"/>
  <c r="AS44" i="1"/>
  <c r="AO35" i="1"/>
  <c r="AC91" i="1"/>
  <c r="AN31" i="1"/>
  <c r="AF33" i="23"/>
  <c r="AK24" i="1"/>
  <c r="AJ24" i="1"/>
  <c r="AI32" i="22"/>
  <c r="AG52" i="23"/>
  <c r="AI25" i="7"/>
  <c r="AI32" i="21"/>
  <c r="F50" i="20"/>
  <c r="D50" i="20"/>
  <c r="E50" i="20"/>
  <c r="H50" i="20"/>
  <c r="B51" i="20"/>
  <c r="AJ22" i="1"/>
  <c r="GF83" i="17"/>
  <c r="GG11" i="17"/>
  <c r="GG163" i="17"/>
  <c r="GG106" i="17"/>
  <c r="GG182" i="17"/>
  <c r="GG220" i="17"/>
  <c r="GG49" i="17"/>
  <c r="GG201" i="17"/>
  <c r="GG144" i="17"/>
  <c r="GG125" i="17"/>
  <c r="GG30" i="17"/>
  <c r="GG87" i="17"/>
  <c r="GG239" i="17"/>
  <c r="GG68" i="17"/>
  <c r="GG47" i="17"/>
  <c r="GG199" i="17"/>
  <c r="GG28" i="17"/>
  <c r="GG66" i="17"/>
  <c r="GG85" i="17"/>
  <c r="GG237" i="17"/>
  <c r="GG180" i="17"/>
  <c r="GG104" i="17"/>
  <c r="GG123" i="17"/>
  <c r="GG142" i="17"/>
  <c r="GG9" i="17"/>
  <c r="GG161" i="17"/>
  <c r="GG218" i="17"/>
  <c r="GJ149" i="17"/>
  <c r="GJ92" i="17"/>
  <c r="GJ206" i="17"/>
  <c r="GJ187" i="17"/>
  <c r="GJ35" i="17"/>
  <c r="GJ168" i="17"/>
  <c r="GJ54" i="17"/>
  <c r="GJ73" i="17"/>
  <c r="GJ130" i="17"/>
  <c r="GJ111" i="17"/>
  <c r="GJ225" i="17"/>
  <c r="GJ244" i="17"/>
  <c r="GJ16" i="17"/>
  <c r="GK246" i="17"/>
  <c r="GK37" i="17"/>
  <c r="GK227" i="17"/>
  <c r="GK132" i="17"/>
  <c r="GK113" i="17"/>
  <c r="GK94" i="17"/>
  <c r="GK151" i="17"/>
  <c r="GK208" i="17"/>
  <c r="GK170" i="17"/>
  <c r="GK189" i="17"/>
  <c r="GK56" i="17"/>
  <c r="GK18" i="17"/>
  <c r="GK75" i="17"/>
  <c r="GJ91" i="17"/>
  <c r="GJ243" i="17"/>
  <c r="GJ34" i="17"/>
  <c r="GJ72" i="17"/>
  <c r="GJ224" i="17"/>
  <c r="GJ129" i="17"/>
  <c r="GJ110" i="17"/>
  <c r="GJ15" i="17"/>
  <c r="GJ167" i="17"/>
  <c r="GJ53" i="17"/>
  <c r="GJ205" i="17"/>
  <c r="GJ148" i="17"/>
  <c r="GJ186" i="17"/>
  <c r="AI56" i="1"/>
  <c r="DZ18" i="8"/>
  <c r="DZ209" i="8"/>
  <c r="DZ171" i="8"/>
  <c r="DZ133" i="8"/>
  <c r="DZ94" i="8"/>
  <c r="DZ56" i="8"/>
  <c r="DZ228" i="8"/>
  <c r="DZ190" i="8"/>
  <c r="DZ113" i="8"/>
  <c r="DZ37" i="8"/>
  <c r="DZ247" i="8"/>
  <c r="DZ152" i="8"/>
  <c r="DZ75" i="8"/>
  <c r="DW222" i="8"/>
  <c r="DW165" i="8"/>
  <c r="DW88" i="8"/>
  <c r="DW241" i="8"/>
  <c r="DW146" i="8"/>
  <c r="DW127" i="8"/>
  <c r="DW12" i="8"/>
  <c r="DW184" i="8"/>
  <c r="DW69" i="8"/>
  <c r="DW50" i="8"/>
  <c r="DW203" i="8"/>
  <c r="DW107" i="8"/>
  <c r="DW31" i="8"/>
  <c r="GF47" i="17"/>
  <c r="GF199" i="17"/>
  <c r="GF85" i="17"/>
  <c r="GF237" i="17"/>
  <c r="GF180" i="17"/>
  <c r="GF104" i="17"/>
  <c r="GF28" i="17"/>
  <c r="GF66" i="17"/>
  <c r="GF9" i="17"/>
  <c r="GF161" i="17"/>
  <c r="GF218" i="17"/>
  <c r="GF123" i="17"/>
  <c r="GF142" i="17"/>
  <c r="GF235" i="17"/>
  <c r="GF7" i="17"/>
  <c r="GF197" i="17"/>
  <c r="GF102" i="17"/>
  <c r="GJ113" i="17"/>
  <c r="GJ246" i="17"/>
  <c r="GJ151" i="17"/>
  <c r="GJ132" i="17"/>
  <c r="GJ94" i="17"/>
  <c r="GJ37" i="17"/>
  <c r="GJ227" i="17"/>
  <c r="GJ208" i="17"/>
  <c r="GJ170" i="17"/>
  <c r="GJ75" i="17"/>
  <c r="GJ56" i="17"/>
  <c r="GJ18" i="17"/>
  <c r="GJ189" i="17"/>
  <c r="DV10" i="8"/>
  <c r="DV201" i="8"/>
  <c r="DV86" i="8"/>
  <c r="DV29" i="8"/>
  <c r="DV182" i="8"/>
  <c r="DV125" i="8"/>
  <c r="DV48" i="8"/>
  <c r="DV220" i="8"/>
  <c r="DV144" i="8"/>
  <c r="DV67" i="8"/>
  <c r="DV239" i="8"/>
  <c r="DV163" i="8"/>
  <c r="DV105" i="8"/>
  <c r="AJ4" i="1"/>
  <c r="DZ248" i="8"/>
  <c r="DZ210" i="8"/>
  <c r="DZ172" i="8"/>
  <c r="DZ134" i="8"/>
  <c r="DZ95" i="8"/>
  <c r="DZ57" i="8"/>
  <c r="DZ19" i="8"/>
  <c r="DZ229" i="8"/>
  <c r="DZ191" i="8"/>
  <c r="DZ153" i="8"/>
  <c r="DZ114" i="8"/>
  <c r="DZ76" i="8"/>
  <c r="DZ38" i="8"/>
  <c r="DV222" i="8"/>
  <c r="DV146" i="8"/>
  <c r="DV69" i="8"/>
  <c r="DV241" i="8"/>
  <c r="DV165" i="8"/>
  <c r="DV107" i="8"/>
  <c r="DV12" i="8"/>
  <c r="DV203" i="8"/>
  <c r="DV88" i="8"/>
  <c r="DV31" i="8"/>
  <c r="DV184" i="8"/>
  <c r="DV127" i="8"/>
  <c r="DV50" i="8"/>
  <c r="IQ197" i="17"/>
  <c r="IQ235" i="17"/>
  <c r="IQ121" i="17"/>
  <c r="IQ159" i="17"/>
  <c r="IQ64" i="17"/>
  <c r="IQ178" i="17"/>
  <c r="IQ26" i="17"/>
  <c r="IQ45" i="17"/>
  <c r="IQ140" i="17"/>
  <c r="IQ7" i="17"/>
  <c r="IQ216" i="17"/>
  <c r="IQ83" i="17"/>
  <c r="IQ102" i="17"/>
  <c r="IV184" i="17"/>
  <c r="IV32" i="17"/>
  <c r="IV51" i="17"/>
  <c r="IV203" i="17"/>
  <c r="IV222" i="17"/>
  <c r="IV127" i="17"/>
  <c r="IV241" i="17"/>
  <c r="IV146" i="17"/>
  <c r="IV13" i="17"/>
  <c r="IV165" i="17"/>
  <c r="IV108" i="17"/>
  <c r="IV70" i="17"/>
  <c r="IV89" i="17"/>
  <c r="IT183" i="17"/>
  <c r="IT221" i="17"/>
  <c r="IT202" i="17"/>
  <c r="IT69" i="17"/>
  <c r="IT126" i="17"/>
  <c r="IT107" i="17"/>
  <c r="IT145" i="17"/>
  <c r="IT31" i="17"/>
  <c r="IT240" i="17"/>
  <c r="IT88" i="17"/>
  <c r="IT50" i="17"/>
  <c r="IT164" i="17"/>
  <c r="IT12" i="17"/>
  <c r="IU242" i="17"/>
  <c r="IU71" i="17"/>
  <c r="IU223" i="17"/>
  <c r="IU109" i="17"/>
  <c r="IU166" i="17"/>
  <c r="IU14" i="17"/>
  <c r="IU128" i="17"/>
  <c r="IU147" i="17"/>
  <c r="IU185" i="17"/>
  <c r="IU52" i="17"/>
  <c r="IU33" i="17"/>
  <c r="IU204" i="17"/>
  <c r="IU90" i="17"/>
  <c r="IT33" i="17"/>
  <c r="IT204" i="17"/>
  <c r="IT71" i="17"/>
  <c r="IT109" i="17"/>
  <c r="IT14" i="17"/>
  <c r="IT185" i="17"/>
  <c r="IT90" i="17"/>
  <c r="IT242" i="17"/>
  <c r="IT223" i="17"/>
  <c r="IT166" i="17"/>
  <c r="IT128" i="17"/>
  <c r="IT147" i="17"/>
  <c r="IT52" i="17"/>
  <c r="IU111" i="17"/>
  <c r="IU149" i="17"/>
  <c r="IU206" i="17"/>
  <c r="IU54" i="17"/>
  <c r="IU244" i="17"/>
  <c r="IU92" i="17"/>
  <c r="IU16" i="17"/>
  <c r="IU35" i="17"/>
  <c r="IU187" i="17"/>
  <c r="IU73" i="17"/>
  <c r="IU225" i="17"/>
  <c r="IU130" i="17"/>
  <c r="IU168" i="17"/>
  <c r="DV238" i="8"/>
  <c r="DV143" i="8"/>
  <c r="DV124" i="8"/>
  <c r="DV219" i="8"/>
  <c r="DV162" i="8"/>
  <c r="DV85" i="8"/>
  <c r="DV9" i="8"/>
  <c r="DV200" i="8"/>
  <c r="DV104" i="8"/>
  <c r="DV28" i="8"/>
  <c r="DV181" i="8"/>
  <c r="DV66" i="8"/>
  <c r="DV47" i="8"/>
  <c r="AC8" i="29"/>
  <c r="AC10" i="29"/>
  <c r="AC7" i="29"/>
  <c r="AD10" i="29"/>
  <c r="AE55" i="1"/>
  <c r="GK151" i="14"/>
  <c r="GK113" i="14"/>
  <c r="GK208" i="14"/>
  <c r="GK189" i="14"/>
  <c r="GK170" i="14"/>
  <c r="GK94" i="14"/>
  <c r="GK56" i="14"/>
  <c r="GK246" i="14"/>
  <c r="GK132" i="14"/>
  <c r="GK75" i="14"/>
  <c r="GK18" i="14"/>
  <c r="GK37" i="14"/>
  <c r="GK227" i="14"/>
  <c r="SJ72" i="14"/>
  <c r="SJ224" i="14"/>
  <c r="SJ129" i="14"/>
  <c r="SJ15" i="14"/>
  <c r="SJ186" i="14"/>
  <c r="SJ148" i="14"/>
  <c r="SJ205" i="14"/>
  <c r="SJ53" i="14"/>
  <c r="SJ91" i="14"/>
  <c r="SJ110" i="14"/>
  <c r="SJ167" i="14"/>
  <c r="SJ34" i="14"/>
  <c r="SJ243" i="14"/>
  <c r="GK152" i="16"/>
  <c r="GK171" i="16"/>
  <c r="GK114" i="16"/>
  <c r="GK95" i="16"/>
  <c r="GK76" i="16"/>
  <c r="GK228" i="16"/>
  <c r="GK19" i="16"/>
  <c r="GK190" i="16"/>
  <c r="GK57" i="16"/>
  <c r="GK209" i="16"/>
  <c r="GK38" i="16"/>
  <c r="GK247" i="16"/>
  <c r="GK133" i="16"/>
  <c r="GJ151" i="14"/>
  <c r="GJ246" i="14"/>
  <c r="GJ75" i="14"/>
  <c r="GJ37" i="14"/>
  <c r="GJ170" i="14"/>
  <c r="GJ94" i="14"/>
  <c r="GJ56" i="14"/>
  <c r="GJ113" i="14"/>
  <c r="GJ132" i="14"/>
  <c r="GJ18" i="14"/>
  <c r="GJ208" i="14"/>
  <c r="GJ189" i="14"/>
  <c r="GJ227" i="14"/>
  <c r="SI91" i="14"/>
  <c r="SI110" i="14"/>
  <c r="SI72" i="14"/>
  <c r="SI129" i="14"/>
  <c r="SI167" i="14"/>
  <c r="SI15" i="14"/>
  <c r="SI34" i="14"/>
  <c r="SI186" i="14"/>
  <c r="SI205" i="14"/>
  <c r="SI53" i="14"/>
  <c r="SI224" i="14"/>
  <c r="SI148" i="14"/>
  <c r="SI243" i="14"/>
  <c r="GJ152" i="16"/>
  <c r="GJ171" i="16"/>
  <c r="GJ114" i="16"/>
  <c r="GJ95" i="16"/>
  <c r="GJ209" i="16"/>
  <c r="GJ76" i="16"/>
  <c r="GJ228" i="16"/>
  <c r="GJ19" i="16"/>
  <c r="GJ247" i="16"/>
  <c r="GJ57" i="16"/>
  <c r="GJ38" i="16"/>
  <c r="GJ190" i="16"/>
  <c r="GJ133" i="16"/>
  <c r="DY95" i="16"/>
  <c r="DY19" i="16"/>
  <c r="DY133" i="16"/>
  <c r="DY152" i="16"/>
  <c r="DY171" i="16"/>
  <c r="DY114" i="16"/>
  <c r="DY76" i="16"/>
  <c r="DY228" i="16"/>
  <c r="DY209" i="16"/>
  <c r="DY38" i="16"/>
  <c r="DY190" i="16"/>
  <c r="DY247" i="16"/>
  <c r="DY57" i="16"/>
  <c r="DY39" i="16"/>
  <c r="DY210" i="16"/>
  <c r="DY153" i="16"/>
  <c r="DY96" i="16"/>
  <c r="DY115" i="16"/>
  <c r="DY77" i="16"/>
  <c r="DY20" i="16"/>
  <c r="DY191" i="16"/>
  <c r="DY248" i="16"/>
  <c r="DY134" i="16"/>
  <c r="DY172" i="16"/>
  <c r="DY58" i="16"/>
  <c r="DY229" i="16"/>
  <c r="AG15" i="1"/>
  <c r="AF15" i="1"/>
  <c r="AJ21" i="1"/>
  <c r="AG61" i="29"/>
  <c r="AC102" i="29"/>
  <c r="AC56" i="29"/>
  <c r="AC79" i="29"/>
  <c r="AG17" i="1"/>
  <c r="AF13" i="1"/>
  <c r="AF12" i="1"/>
  <c r="AH62" i="29"/>
  <c r="AG6" i="23"/>
  <c r="AG63" i="23"/>
  <c r="AG66" i="23"/>
  <c r="AG33" i="23"/>
  <c r="AK25" i="1"/>
  <c r="AL25" i="1"/>
  <c r="AO32" i="1"/>
  <c r="AL27" i="1"/>
  <c r="AC86" i="1"/>
  <c r="AD5" i="1"/>
  <c r="AO34" i="1"/>
  <c r="AO31" i="1"/>
  <c r="AJ49" i="1"/>
  <c r="AP36" i="1"/>
  <c r="AO50" i="1"/>
  <c r="AT45" i="1"/>
  <c r="AS41" i="1"/>
  <c r="AT43" i="1"/>
  <c r="AP34" i="1"/>
  <c r="AS43" i="1"/>
  <c r="AU42" i="1"/>
  <c r="C51" i="20"/>
  <c r="GF159" i="17"/>
  <c r="GF26" i="17"/>
  <c r="GF40" i="17"/>
  <c r="GF178" i="17"/>
  <c r="AK23" i="1"/>
  <c r="GG141" i="17"/>
  <c r="GF45" i="17"/>
  <c r="GF140" i="17"/>
  <c r="GF216" i="17"/>
  <c r="GF64" i="17"/>
  <c r="GF121" i="17"/>
  <c r="AF55" i="1"/>
  <c r="GL133" i="17"/>
  <c r="GL76" i="17"/>
  <c r="GL190" i="17"/>
  <c r="GL19" i="17"/>
  <c r="GL171" i="17"/>
  <c r="GL152" i="17"/>
  <c r="GL95" i="17"/>
  <c r="GL247" i="17"/>
  <c r="GL57" i="17"/>
  <c r="GL209" i="17"/>
  <c r="GL228" i="17"/>
  <c r="GL38" i="17"/>
  <c r="GL114" i="17"/>
  <c r="GG236" i="17"/>
  <c r="GK55" i="17"/>
  <c r="GK207" i="17"/>
  <c r="GK150" i="17"/>
  <c r="GK188" i="17"/>
  <c r="GK93" i="17"/>
  <c r="GK245" i="17"/>
  <c r="GK226" i="17"/>
  <c r="GK112" i="17"/>
  <c r="GK131" i="17"/>
  <c r="GK17" i="17"/>
  <c r="GK169" i="17"/>
  <c r="GK74" i="17"/>
  <c r="GK36" i="17"/>
  <c r="GG105" i="17"/>
  <c r="GG48" i="17"/>
  <c r="GG143" i="17"/>
  <c r="GG124" i="17"/>
  <c r="GG181" i="17"/>
  <c r="GG67" i="17"/>
  <c r="GG238" i="17"/>
  <c r="GG29" i="17"/>
  <c r="GG200" i="17"/>
  <c r="GG86" i="17"/>
  <c r="GG162" i="17"/>
  <c r="GG219" i="17"/>
  <c r="GG10" i="17"/>
  <c r="DW242" i="8"/>
  <c r="DW166" i="8"/>
  <c r="DW108" i="8"/>
  <c r="DW185" i="8"/>
  <c r="DW70" i="8"/>
  <c r="DW89" i="8"/>
  <c r="DW13" i="8"/>
  <c r="DW223" i="8"/>
  <c r="DW128" i="8"/>
  <c r="DW51" i="8"/>
  <c r="DW147" i="8"/>
  <c r="DW204" i="8"/>
  <c r="DW32" i="8"/>
  <c r="GK149" i="17"/>
  <c r="GK92" i="17"/>
  <c r="GK168" i="17"/>
  <c r="GK54" i="17"/>
  <c r="GK206" i="17"/>
  <c r="GK35" i="17"/>
  <c r="GK187" i="17"/>
  <c r="GK73" i="17"/>
  <c r="GK244" i="17"/>
  <c r="GK111" i="17"/>
  <c r="GK16" i="17"/>
  <c r="GK225" i="17"/>
  <c r="GK130" i="17"/>
  <c r="GK133" i="17"/>
  <c r="GK76" i="17"/>
  <c r="GK190" i="17"/>
  <c r="GK19" i="17"/>
  <c r="GK171" i="17"/>
  <c r="GK152" i="17"/>
  <c r="GK95" i="17"/>
  <c r="GK247" i="17"/>
  <c r="GK57" i="17"/>
  <c r="GK209" i="17"/>
  <c r="GK228" i="17"/>
  <c r="GK38" i="17"/>
  <c r="GK114" i="17"/>
  <c r="GH105" i="17"/>
  <c r="GH48" i="17"/>
  <c r="GH143" i="17"/>
  <c r="GH124" i="17"/>
  <c r="GH181" i="17"/>
  <c r="GH200" i="17"/>
  <c r="GH86" i="17"/>
  <c r="GH162" i="17"/>
  <c r="GH67" i="17"/>
  <c r="GH10" i="17"/>
  <c r="GH29" i="17"/>
  <c r="GH219" i="17"/>
  <c r="GH238" i="17"/>
  <c r="DW11" i="8"/>
  <c r="DW183" i="8"/>
  <c r="DW126" i="8"/>
  <c r="DW49" i="8"/>
  <c r="DW145" i="8"/>
  <c r="DW202" i="8"/>
  <c r="DW30" i="8"/>
  <c r="DW240" i="8"/>
  <c r="DW164" i="8"/>
  <c r="DW106" i="8"/>
  <c r="DW221" i="8"/>
  <c r="DW68" i="8"/>
  <c r="DW87" i="8"/>
  <c r="EA19" i="8"/>
  <c r="EA210" i="8"/>
  <c r="EA172" i="8"/>
  <c r="EA134" i="8"/>
  <c r="EA95" i="8"/>
  <c r="EA57" i="8"/>
  <c r="EA248" i="8"/>
  <c r="EA229" i="8"/>
  <c r="EA191" i="8"/>
  <c r="EA153" i="8"/>
  <c r="EA114" i="8"/>
  <c r="EA76" i="8"/>
  <c r="EA38" i="8"/>
  <c r="DX223" i="8"/>
  <c r="DX166" i="8"/>
  <c r="DX89" i="8"/>
  <c r="DX242" i="8"/>
  <c r="DX147" i="8"/>
  <c r="DX128" i="8"/>
  <c r="DX13" i="8"/>
  <c r="DX185" i="8"/>
  <c r="DX70" i="8"/>
  <c r="DX51" i="8"/>
  <c r="DX204" i="8"/>
  <c r="DX108" i="8"/>
  <c r="DX32" i="8"/>
  <c r="GH221" i="17"/>
  <c r="GH69" i="17"/>
  <c r="GH164" i="17"/>
  <c r="GH240" i="17"/>
  <c r="GH202" i="17"/>
  <c r="GH107" i="17"/>
  <c r="GH126" i="17"/>
  <c r="GH12" i="17"/>
  <c r="GH31" i="17"/>
  <c r="GH88" i="17"/>
  <c r="GH145" i="17"/>
  <c r="GH183" i="17"/>
  <c r="GH50" i="17"/>
  <c r="IR198" i="17"/>
  <c r="IR27" i="17"/>
  <c r="IR217" i="17"/>
  <c r="IR84" i="17"/>
  <c r="IR103" i="17"/>
  <c r="IR8" i="17"/>
  <c r="IR179" i="17"/>
  <c r="IR65" i="17"/>
  <c r="IR122" i="17"/>
  <c r="IR236" i="17"/>
  <c r="IR141" i="17"/>
  <c r="IR46" i="17"/>
  <c r="IR160" i="17"/>
  <c r="IW204" i="17"/>
  <c r="IW71" i="17"/>
  <c r="IW109" i="17"/>
  <c r="IW166" i="17"/>
  <c r="IW14" i="17"/>
  <c r="IW128" i="17"/>
  <c r="IW52" i="17"/>
  <c r="IW33" i="17"/>
  <c r="IW242" i="17"/>
  <c r="IW223" i="17"/>
  <c r="IW147" i="17"/>
  <c r="IW185" i="17"/>
  <c r="IW90" i="17"/>
  <c r="IU241" i="17"/>
  <c r="IU32" i="17"/>
  <c r="IU146" i="17"/>
  <c r="IU13" i="17"/>
  <c r="IU203" i="17"/>
  <c r="IU222" i="17"/>
  <c r="IU184" i="17"/>
  <c r="IU51" i="17"/>
  <c r="IU108" i="17"/>
  <c r="IU89" i="17"/>
  <c r="IU127" i="17"/>
  <c r="IU165" i="17"/>
  <c r="IU70" i="17"/>
  <c r="IV129" i="17"/>
  <c r="IV15" i="17"/>
  <c r="IV167" i="17"/>
  <c r="IV224" i="17"/>
  <c r="IV72" i="17"/>
  <c r="IV186" i="17"/>
  <c r="IV34" i="17"/>
  <c r="IV205" i="17"/>
  <c r="IV243" i="17"/>
  <c r="IV148" i="17"/>
  <c r="IV53" i="17"/>
  <c r="IV91" i="17"/>
  <c r="IV110" i="17"/>
  <c r="IU53" i="17"/>
  <c r="IU129" i="17"/>
  <c r="IU167" i="17"/>
  <c r="IU224" i="17"/>
  <c r="IU72" i="17"/>
  <c r="IU34" i="17"/>
  <c r="IU205" i="17"/>
  <c r="IU243" i="17"/>
  <c r="IU148" i="17"/>
  <c r="IU91" i="17"/>
  <c r="IU15" i="17"/>
  <c r="IU186" i="17"/>
  <c r="IU110" i="17"/>
  <c r="IV169" i="17"/>
  <c r="IV93" i="17"/>
  <c r="IV17" i="17"/>
  <c r="IV112" i="17"/>
  <c r="IV245" i="17"/>
  <c r="IV150" i="17"/>
  <c r="IV207" i="17"/>
  <c r="IV74" i="17"/>
  <c r="IV131" i="17"/>
  <c r="IV188" i="17"/>
  <c r="IV36" i="17"/>
  <c r="IV55" i="17"/>
  <c r="IV226" i="17"/>
  <c r="DW10" i="8"/>
  <c r="DW182" i="8"/>
  <c r="DW67" i="8"/>
  <c r="DW48" i="8"/>
  <c r="DW201" i="8"/>
  <c r="DW105" i="8"/>
  <c r="DW29" i="8"/>
  <c r="DW220" i="8"/>
  <c r="DW163" i="8"/>
  <c r="DW86" i="8"/>
  <c r="DW239" i="8"/>
  <c r="DW144" i="8"/>
  <c r="DW125" i="8"/>
  <c r="AD8" i="29"/>
  <c r="AD9" i="29"/>
  <c r="AD11" i="29"/>
  <c r="AD34" i="29"/>
  <c r="AE11" i="29"/>
  <c r="AE34" i="29"/>
  <c r="GL38" i="14"/>
  <c r="GL171" i="14"/>
  <c r="GL19" i="14"/>
  <c r="GL247" i="14"/>
  <c r="GL95" i="14"/>
  <c r="GL114" i="14"/>
  <c r="GL76" i="14"/>
  <c r="GL133" i="14"/>
  <c r="GL152" i="14"/>
  <c r="GL228" i="14"/>
  <c r="GL190" i="14"/>
  <c r="GL209" i="14"/>
  <c r="GL57" i="14"/>
  <c r="SK54" i="14"/>
  <c r="SK111" i="14"/>
  <c r="SK149" i="14"/>
  <c r="SK16" i="14"/>
  <c r="SK168" i="14"/>
  <c r="SK130" i="14"/>
  <c r="SK187" i="14"/>
  <c r="SK225" i="14"/>
  <c r="SK73" i="14"/>
  <c r="SK92" i="14"/>
  <c r="SK35" i="14"/>
  <c r="SK244" i="14"/>
  <c r="SK206" i="14"/>
  <c r="GL191" i="16"/>
  <c r="GL210" i="16"/>
  <c r="GL20" i="16"/>
  <c r="GL115" i="16"/>
  <c r="GL58" i="16"/>
  <c r="GL77" i="16"/>
  <c r="GL229" i="16"/>
  <c r="GL96" i="16"/>
  <c r="GL39" i="16"/>
  <c r="GL153" i="16"/>
  <c r="GL134" i="16"/>
  <c r="GL248" i="16"/>
  <c r="GL172" i="16"/>
  <c r="GK38" i="14"/>
  <c r="GK171" i="14"/>
  <c r="GK19" i="14"/>
  <c r="GK247" i="14"/>
  <c r="GK95" i="14"/>
  <c r="GK190" i="14"/>
  <c r="GK114" i="14"/>
  <c r="GK76" i="14"/>
  <c r="GK133" i="14"/>
  <c r="GK152" i="14"/>
  <c r="GK228" i="14"/>
  <c r="GK209" i="14"/>
  <c r="GK57" i="14"/>
  <c r="SJ111" i="14"/>
  <c r="SJ149" i="14"/>
  <c r="SJ35" i="14"/>
  <c r="SJ225" i="14"/>
  <c r="SJ92" i="14"/>
  <c r="SJ54" i="14"/>
  <c r="SJ16" i="14"/>
  <c r="SJ168" i="14"/>
  <c r="SJ130" i="14"/>
  <c r="SJ187" i="14"/>
  <c r="SJ73" i="14"/>
  <c r="SJ244" i="14"/>
  <c r="SJ206" i="14"/>
  <c r="GK39" i="16"/>
  <c r="GK191" i="16"/>
  <c r="GK210" i="16"/>
  <c r="GK153" i="16"/>
  <c r="GK134" i="16"/>
  <c r="GK20" i="16"/>
  <c r="GK248" i="16"/>
  <c r="GK115" i="16"/>
  <c r="GK58" i="16"/>
  <c r="GK77" i="16"/>
  <c r="GK96" i="16"/>
  <c r="GK229" i="16"/>
  <c r="GK172" i="16"/>
  <c r="DZ191" i="16"/>
  <c r="DZ210" i="16"/>
  <c r="DZ96" i="16"/>
  <c r="DZ229" i="16"/>
  <c r="DZ20" i="16"/>
  <c r="DZ39" i="16"/>
  <c r="DZ248" i="16"/>
  <c r="DZ153" i="16"/>
  <c r="DZ134" i="16"/>
  <c r="DZ172" i="16"/>
  <c r="DZ115" i="16"/>
  <c r="DZ58" i="16"/>
  <c r="DZ77" i="16"/>
  <c r="AK22" i="1"/>
  <c r="AK49" i="1"/>
  <c r="AK4" i="1"/>
  <c r="AH16" i="1"/>
  <c r="AH18" i="1"/>
  <c r="AG16" i="1"/>
  <c r="AG14" i="1"/>
  <c r="AG13" i="1"/>
  <c r="AD9" i="1"/>
  <c r="AD52" i="1"/>
  <c r="AD53" i="1"/>
  <c r="AD60" i="1"/>
  <c r="AV43" i="1"/>
  <c r="AT44" i="1"/>
  <c r="AQ35" i="1"/>
  <c r="AU44" i="1"/>
  <c r="AT42" i="1"/>
  <c r="AU46" i="1"/>
  <c r="AB84" i="1"/>
  <c r="AL24" i="1"/>
  <c r="AP35" i="1"/>
  <c r="AM28" i="1"/>
  <c r="AC84" i="1"/>
  <c r="AP33" i="1"/>
  <c r="AL26" i="1"/>
  <c r="AQ37" i="1"/>
  <c r="AP32" i="1"/>
  <c r="AM26" i="1"/>
  <c r="F51" i="20"/>
  <c r="D51" i="20"/>
  <c r="E51" i="20"/>
  <c r="H51" i="20"/>
  <c r="B52" i="20"/>
  <c r="GG46" i="17"/>
  <c r="GG198" i="17"/>
  <c r="GG217" i="17"/>
  <c r="GG103" i="17"/>
  <c r="GG179" i="17"/>
  <c r="GG160" i="17"/>
  <c r="GG65" i="17"/>
  <c r="GG122" i="17"/>
  <c r="GG84" i="17"/>
  <c r="GG8" i="17"/>
  <c r="GG27" i="17"/>
  <c r="GL55" i="17"/>
  <c r="GL207" i="17"/>
  <c r="GL150" i="17"/>
  <c r="GL188" i="17"/>
  <c r="GL93" i="17"/>
  <c r="GL245" i="17"/>
  <c r="GL226" i="17"/>
  <c r="GL112" i="17"/>
  <c r="GL17" i="17"/>
  <c r="GL169" i="17"/>
  <c r="GL74" i="17"/>
  <c r="GL36" i="17"/>
  <c r="GL131" i="17"/>
  <c r="GH11" i="17"/>
  <c r="GH163" i="17"/>
  <c r="GH106" i="17"/>
  <c r="GH182" i="17"/>
  <c r="GH220" i="17"/>
  <c r="GH49" i="17"/>
  <c r="GH201" i="17"/>
  <c r="GH144" i="17"/>
  <c r="GH125" i="17"/>
  <c r="GH30" i="17"/>
  <c r="GH87" i="17"/>
  <c r="GH239" i="17"/>
  <c r="GH68" i="17"/>
  <c r="GI11" i="17"/>
  <c r="GI163" i="17"/>
  <c r="GI106" i="17"/>
  <c r="GI220" i="17"/>
  <c r="GI49" i="17"/>
  <c r="GI201" i="17"/>
  <c r="GI144" i="17"/>
  <c r="GI182" i="17"/>
  <c r="GI87" i="17"/>
  <c r="GI239" i="17"/>
  <c r="GI68" i="17"/>
  <c r="GI125" i="17"/>
  <c r="GI30" i="17"/>
  <c r="GL132" i="17"/>
  <c r="GL94" i="17"/>
  <c r="GL37" i="17"/>
  <c r="GL227" i="17"/>
  <c r="GL113" i="17"/>
  <c r="GL246" i="17"/>
  <c r="GL151" i="17"/>
  <c r="GL56" i="17"/>
  <c r="GL18" i="17"/>
  <c r="GL189" i="17"/>
  <c r="GL208" i="17"/>
  <c r="GL170" i="17"/>
  <c r="GL75" i="17"/>
  <c r="GI127" i="17"/>
  <c r="GI222" i="17"/>
  <c r="GI13" i="17"/>
  <c r="GI165" i="17"/>
  <c r="GI108" i="17"/>
  <c r="GI32" i="17"/>
  <c r="GI51" i="17"/>
  <c r="GI203" i="17"/>
  <c r="GI70" i="17"/>
  <c r="GI89" i="17"/>
  <c r="GI241" i="17"/>
  <c r="GI146" i="17"/>
  <c r="GI184" i="17"/>
  <c r="IR7" i="17"/>
  <c r="IR197" i="17"/>
  <c r="IR235" i="17"/>
  <c r="IR140" i="17"/>
  <c r="IR121" i="17"/>
  <c r="IR159" i="17"/>
  <c r="IR216" i="17"/>
  <c r="IR26" i="17"/>
  <c r="IR64" i="17"/>
  <c r="IR178" i="17"/>
  <c r="IR45" i="17"/>
  <c r="IR83" i="17"/>
  <c r="IR102" i="17"/>
  <c r="IS235" i="17"/>
  <c r="IS197" i="17"/>
  <c r="IS140" i="17"/>
  <c r="IS7" i="17"/>
  <c r="IS121" i="17"/>
  <c r="IS159" i="17"/>
  <c r="IS178" i="17"/>
  <c r="IS216" i="17"/>
  <c r="IS64" i="17"/>
  <c r="IS26" i="17"/>
  <c r="IS45" i="17"/>
  <c r="IS83" i="17"/>
  <c r="IS102" i="17"/>
  <c r="DX12" i="8"/>
  <c r="DX184" i="8"/>
  <c r="DX127" i="8"/>
  <c r="DX50" i="8"/>
  <c r="DX203" i="8"/>
  <c r="DX88" i="8"/>
  <c r="DX31" i="8"/>
  <c r="DX241" i="8"/>
  <c r="DX165" i="8"/>
  <c r="DX107" i="8"/>
  <c r="DX222" i="8"/>
  <c r="DX146" i="8"/>
  <c r="DX69" i="8"/>
  <c r="AL23" i="1"/>
  <c r="GG83" i="17"/>
  <c r="GG235" i="17"/>
  <c r="GG178" i="17"/>
  <c r="GG121" i="17"/>
  <c r="GG64" i="17"/>
  <c r="GG7" i="17"/>
  <c r="GG159" i="17"/>
  <c r="GG216" i="17"/>
  <c r="GG45" i="17"/>
  <c r="GG140" i="17"/>
  <c r="GG26" i="17"/>
  <c r="GG40" i="17"/>
  <c r="GG197" i="17"/>
  <c r="GG102" i="17"/>
  <c r="GH47" i="17"/>
  <c r="GH199" i="17"/>
  <c r="GH28" i="17"/>
  <c r="GH66" i="17"/>
  <c r="GH85" i="17"/>
  <c r="GH237" i="17"/>
  <c r="GH180" i="17"/>
  <c r="GH104" i="17"/>
  <c r="GH123" i="17"/>
  <c r="GH142" i="17"/>
  <c r="GH9" i="17"/>
  <c r="GH161" i="17"/>
  <c r="GH218" i="17"/>
  <c r="IS9" i="17"/>
  <c r="IS47" i="17"/>
  <c r="IS218" i="17"/>
  <c r="IS161" i="17"/>
  <c r="IS66" i="17"/>
  <c r="IS85" i="17"/>
  <c r="IS237" i="17"/>
  <c r="IS123" i="17"/>
  <c r="IS180" i="17"/>
  <c r="IS28" i="17"/>
  <c r="IS142" i="17"/>
  <c r="IS199" i="17"/>
  <c r="IS104" i="17"/>
  <c r="IX53" i="17"/>
  <c r="IX91" i="17"/>
  <c r="IX129" i="17"/>
  <c r="IX15" i="17"/>
  <c r="IX167" i="17"/>
  <c r="IX224" i="17"/>
  <c r="IX72" i="17"/>
  <c r="IX186" i="17"/>
  <c r="IX34" i="17"/>
  <c r="IX205" i="17"/>
  <c r="IX243" i="17"/>
  <c r="IX110" i="17"/>
  <c r="IX148" i="17"/>
  <c r="IV204" i="17"/>
  <c r="IV223" i="17"/>
  <c r="IV166" i="17"/>
  <c r="IV128" i="17"/>
  <c r="IV147" i="17"/>
  <c r="IV90" i="17"/>
  <c r="IV33" i="17"/>
  <c r="IV242" i="17"/>
  <c r="IV14" i="17"/>
  <c r="IV185" i="17"/>
  <c r="IV52" i="17"/>
  <c r="IV71" i="17"/>
  <c r="IV109" i="17"/>
  <c r="IW111" i="17"/>
  <c r="IW149" i="17"/>
  <c r="IW244" i="17"/>
  <c r="IW92" i="17"/>
  <c r="IW168" i="17"/>
  <c r="IW206" i="17"/>
  <c r="IW54" i="17"/>
  <c r="IW16" i="17"/>
  <c r="IW35" i="17"/>
  <c r="IW187" i="17"/>
  <c r="IW73" i="17"/>
  <c r="IW225" i="17"/>
  <c r="IW130" i="17"/>
  <c r="IV111" i="17"/>
  <c r="IV206" i="17"/>
  <c r="IV35" i="17"/>
  <c r="IV73" i="17"/>
  <c r="IV244" i="17"/>
  <c r="IV92" i="17"/>
  <c r="IV149" i="17"/>
  <c r="IV54" i="17"/>
  <c r="IV16" i="17"/>
  <c r="IV187" i="17"/>
  <c r="IV225" i="17"/>
  <c r="IV130" i="17"/>
  <c r="IV168" i="17"/>
  <c r="IW37" i="17"/>
  <c r="IW189" i="17"/>
  <c r="IW170" i="17"/>
  <c r="IW208" i="17"/>
  <c r="IW75" i="17"/>
  <c r="IW227" i="17"/>
  <c r="IW246" i="17"/>
  <c r="IW132" i="17"/>
  <c r="IW113" i="17"/>
  <c r="IW18" i="17"/>
  <c r="IW56" i="17"/>
  <c r="IW151" i="17"/>
  <c r="IW94" i="17"/>
  <c r="DU217" i="8"/>
  <c r="DU236" i="8"/>
  <c r="DU141" i="8"/>
  <c r="DU160" i="8"/>
  <c r="DU26" i="8"/>
  <c r="DU83" i="8"/>
  <c r="DU7" i="8"/>
  <c r="DU179" i="8"/>
  <c r="DU198" i="8"/>
  <c r="DU102" i="8"/>
  <c r="DU64" i="8"/>
  <c r="DU122" i="8"/>
  <c r="DU45" i="8"/>
  <c r="DX221" i="8"/>
  <c r="DX164" i="8"/>
  <c r="DX87" i="8"/>
  <c r="DX240" i="8"/>
  <c r="DX145" i="8"/>
  <c r="DX126" i="8"/>
  <c r="DX11" i="8"/>
  <c r="DX183" i="8"/>
  <c r="DX68" i="8"/>
  <c r="DX49" i="8"/>
  <c r="DX202" i="8"/>
  <c r="DX106" i="8"/>
  <c r="DX30" i="8"/>
  <c r="AG55" i="1"/>
  <c r="AE9" i="29"/>
  <c r="AE10" i="29"/>
  <c r="AB5" i="29"/>
  <c r="AD54" i="1"/>
  <c r="AD48" i="1"/>
  <c r="AD51" i="1"/>
  <c r="GL151" i="14"/>
  <c r="GL170" i="14"/>
  <c r="GL94" i="14"/>
  <c r="GL56" i="14"/>
  <c r="GL113" i="14"/>
  <c r="GL132" i="14"/>
  <c r="GL18" i="14"/>
  <c r="GL208" i="14"/>
  <c r="GL189" i="14"/>
  <c r="GL246" i="14"/>
  <c r="GL75" i="14"/>
  <c r="GL37" i="14"/>
  <c r="GL227" i="14"/>
  <c r="SK53" i="14"/>
  <c r="SK91" i="14"/>
  <c r="SK72" i="14"/>
  <c r="SK129" i="14"/>
  <c r="SK167" i="14"/>
  <c r="SK186" i="14"/>
  <c r="SK205" i="14"/>
  <c r="SK243" i="14"/>
  <c r="SK110" i="14"/>
  <c r="SK224" i="14"/>
  <c r="SK15" i="14"/>
  <c r="SK34" i="14"/>
  <c r="SK148" i="14"/>
  <c r="GL152" i="16"/>
  <c r="GL114" i="16"/>
  <c r="GL95" i="16"/>
  <c r="GL209" i="16"/>
  <c r="GL76" i="16"/>
  <c r="GL19" i="16"/>
  <c r="GL247" i="16"/>
  <c r="GL57" i="16"/>
  <c r="GL171" i="16"/>
  <c r="GL228" i="16"/>
  <c r="GL38" i="16"/>
  <c r="GL190" i="16"/>
  <c r="GL133" i="16"/>
  <c r="IW56" i="14"/>
  <c r="IW75" i="14"/>
  <c r="IW208" i="14"/>
  <c r="IW113" i="14"/>
  <c r="IW18" i="14"/>
  <c r="IW246" i="14"/>
  <c r="IW132" i="14"/>
  <c r="IW151" i="14"/>
  <c r="IW37" i="14"/>
  <c r="IW170" i="14"/>
  <c r="IW94" i="14"/>
  <c r="IW227" i="14"/>
  <c r="IW189" i="14"/>
  <c r="UV186" i="14"/>
  <c r="UV91" i="14"/>
  <c r="UV205" i="14"/>
  <c r="IW19" i="16"/>
  <c r="IW171" i="16"/>
  <c r="UV34" i="14"/>
  <c r="UV148" i="14"/>
  <c r="UV243" i="14"/>
  <c r="UV53" i="14"/>
  <c r="IW133" i="16"/>
  <c r="IW114" i="16"/>
  <c r="IW152" i="16"/>
  <c r="UV15" i="14"/>
  <c r="IW209" i="16"/>
  <c r="IW95" i="16"/>
  <c r="IW228" i="16"/>
  <c r="UV110" i="14"/>
  <c r="UV72" i="14"/>
  <c r="UV224" i="14"/>
  <c r="UV167" i="14"/>
  <c r="UV129" i="14"/>
  <c r="IW57" i="16"/>
  <c r="IW247" i="16"/>
  <c r="IW190" i="16"/>
  <c r="IW38" i="16"/>
  <c r="IW76" i="16"/>
  <c r="AD56" i="29"/>
  <c r="AD102" i="29"/>
  <c r="AD79" i="29"/>
  <c r="AH17" i="1"/>
  <c r="AI17" i="1"/>
  <c r="AI19" i="1"/>
  <c r="AE102" i="29"/>
  <c r="AE56" i="29"/>
  <c r="AE79" i="29"/>
  <c r="AH15" i="1"/>
  <c r="AE10" i="1"/>
  <c r="AH14" i="1"/>
  <c r="AM24" i="1"/>
  <c r="AE86" i="1"/>
  <c r="AF5" i="1"/>
  <c r="AR38" i="1"/>
  <c r="AM27" i="1"/>
  <c r="AQ34" i="1"/>
  <c r="AN29" i="1"/>
  <c r="AE61" i="1"/>
  <c r="AF62" i="1"/>
  <c r="AG63" i="1"/>
  <c r="AH64" i="1"/>
  <c r="AI65" i="1"/>
  <c r="AJ66" i="1"/>
  <c r="AK67" i="1"/>
  <c r="AL68" i="1"/>
  <c r="AM69" i="1"/>
  <c r="AN70" i="1"/>
  <c r="AO71" i="1"/>
  <c r="AP72" i="1"/>
  <c r="AQ73" i="1"/>
  <c r="AR74" i="1"/>
  <c r="AS75" i="1"/>
  <c r="AT76" i="1"/>
  <c r="AU77" i="1"/>
  <c r="AV78" i="1"/>
  <c r="AW79" i="1"/>
  <c r="AX80" i="1"/>
  <c r="AY81" i="1"/>
  <c r="AZ82" i="1"/>
  <c r="BA83" i="1"/>
  <c r="AJ25" i="22"/>
  <c r="AD89" i="1"/>
  <c r="AH72" i="23"/>
  <c r="AN110" i="26"/>
  <c r="AJ25" i="21"/>
  <c r="AQ36" i="1"/>
  <c r="AP50" i="1"/>
  <c r="AM25" i="1"/>
  <c r="AD86" i="1"/>
  <c r="AE5" i="1"/>
  <c r="AV47" i="1"/>
  <c r="AU43" i="1"/>
  <c r="AV45" i="1"/>
  <c r="AR36" i="1"/>
  <c r="AU45" i="1"/>
  <c r="AW44" i="1"/>
  <c r="AN27" i="1"/>
  <c r="AQ33" i="1"/>
  <c r="C52" i="20"/>
  <c r="GM132" i="17"/>
  <c r="GM113" i="17"/>
  <c r="GM94" i="17"/>
  <c r="GM151" i="17"/>
  <c r="GM246" i="17"/>
  <c r="GM37" i="17"/>
  <c r="GM227" i="17"/>
  <c r="GM56" i="17"/>
  <c r="GM18" i="17"/>
  <c r="GM75" i="17"/>
  <c r="GM208" i="17"/>
  <c r="GM170" i="17"/>
  <c r="GM189" i="17"/>
  <c r="GI221" i="17"/>
  <c r="GI164" i="17"/>
  <c r="GI202" i="17"/>
  <c r="GI69" i="17"/>
  <c r="GI126" i="17"/>
  <c r="GI107" i="17"/>
  <c r="GI240" i="17"/>
  <c r="GI31" i="17"/>
  <c r="GI50" i="17"/>
  <c r="GI145" i="17"/>
  <c r="GI12" i="17"/>
  <c r="GI183" i="17"/>
  <c r="GI88" i="17"/>
  <c r="IT8" i="17"/>
  <c r="IT27" i="17"/>
  <c r="IT198" i="17"/>
  <c r="IT65" i="17"/>
  <c r="IT217" i="17"/>
  <c r="IT179" i="17"/>
  <c r="IT122" i="17"/>
  <c r="IT236" i="17"/>
  <c r="IT84" i="17"/>
  <c r="IT103" i="17"/>
  <c r="IT141" i="17"/>
  <c r="IT46" i="17"/>
  <c r="IT160" i="17"/>
  <c r="GI105" i="17"/>
  <c r="GI48" i="17"/>
  <c r="GI124" i="17"/>
  <c r="GI143" i="17"/>
  <c r="GI29" i="17"/>
  <c r="GI200" i="17"/>
  <c r="GI86" i="17"/>
  <c r="GI162" i="17"/>
  <c r="GI219" i="17"/>
  <c r="GI10" i="17"/>
  <c r="GI181" i="17"/>
  <c r="GI67" i="17"/>
  <c r="GI238" i="17"/>
  <c r="AQ50" i="1"/>
  <c r="IS198" i="17"/>
  <c r="IS8" i="17"/>
  <c r="IS27" i="17"/>
  <c r="IS179" i="17"/>
  <c r="IS65" i="17"/>
  <c r="IS236" i="17"/>
  <c r="IS84" i="17"/>
  <c r="IS217" i="17"/>
  <c r="IS122" i="17"/>
  <c r="IS103" i="17"/>
  <c r="IS141" i="17"/>
  <c r="IS46" i="17"/>
  <c r="IS160" i="17"/>
  <c r="GM19" i="17"/>
  <c r="GM171" i="17"/>
  <c r="GM152" i="17"/>
  <c r="GM133" i="17"/>
  <c r="GM76" i="17"/>
  <c r="GM190" i="17"/>
  <c r="GM95" i="17"/>
  <c r="GM247" i="17"/>
  <c r="GM57" i="17"/>
  <c r="GM209" i="17"/>
  <c r="GM228" i="17"/>
  <c r="GM38" i="17"/>
  <c r="GM114" i="17"/>
  <c r="DY223" i="8"/>
  <c r="DY147" i="8"/>
  <c r="DY70" i="8"/>
  <c r="DY242" i="8"/>
  <c r="DY166" i="8"/>
  <c r="DY108" i="8"/>
  <c r="DY13" i="8"/>
  <c r="DY204" i="8"/>
  <c r="DY89" i="8"/>
  <c r="DY32" i="8"/>
  <c r="DY185" i="8"/>
  <c r="DY128" i="8"/>
  <c r="DY51" i="8"/>
  <c r="GH141" i="17"/>
  <c r="GH236" i="17"/>
  <c r="GH27" i="17"/>
  <c r="GH179" i="17"/>
  <c r="GH8" i="17"/>
  <c r="GH198" i="17"/>
  <c r="GH84" i="17"/>
  <c r="GH103" i="17"/>
  <c r="GH122" i="17"/>
  <c r="GH46" i="17"/>
  <c r="GH65" i="17"/>
  <c r="GH217" i="17"/>
  <c r="GH160" i="17"/>
  <c r="GJ69" i="17"/>
  <c r="GJ164" i="17"/>
  <c r="GJ202" i="17"/>
  <c r="GJ221" i="17"/>
  <c r="GJ107" i="17"/>
  <c r="GJ126" i="17"/>
  <c r="GJ240" i="17"/>
  <c r="GJ145" i="17"/>
  <c r="GJ183" i="17"/>
  <c r="GJ50" i="17"/>
  <c r="GJ12" i="17"/>
  <c r="GJ31" i="17"/>
  <c r="GJ88" i="17"/>
  <c r="GJ33" i="17"/>
  <c r="GJ185" i="17"/>
  <c r="GJ223" i="17"/>
  <c r="GJ71" i="17"/>
  <c r="GJ52" i="17"/>
  <c r="GJ14" i="17"/>
  <c r="GJ90" i="17"/>
  <c r="GJ166" i="17"/>
  <c r="GJ109" i="17"/>
  <c r="GJ128" i="17"/>
  <c r="GJ147" i="17"/>
  <c r="GJ204" i="17"/>
  <c r="GJ242" i="17"/>
  <c r="GI47" i="17"/>
  <c r="GI199" i="17"/>
  <c r="GI85" i="17"/>
  <c r="GI237" i="17"/>
  <c r="GI180" i="17"/>
  <c r="GI104" i="17"/>
  <c r="GI28" i="17"/>
  <c r="GI66" i="17"/>
  <c r="GI9" i="17"/>
  <c r="GI161" i="17"/>
  <c r="GI218" i="17"/>
  <c r="GI123" i="17"/>
  <c r="GI142" i="17"/>
  <c r="IT105" i="17"/>
  <c r="IT10" i="17"/>
  <c r="IT29" i="17"/>
  <c r="IT86" i="17"/>
  <c r="IT48" i="17"/>
  <c r="IT162" i="17"/>
  <c r="IT67" i="17"/>
  <c r="IT143" i="17"/>
  <c r="IT181" i="17"/>
  <c r="IT238" i="17"/>
  <c r="IT200" i="17"/>
  <c r="IT219" i="17"/>
  <c r="IT124" i="17"/>
  <c r="IY111" i="17"/>
  <c r="IY149" i="17"/>
  <c r="IY206" i="17"/>
  <c r="IY54" i="17"/>
  <c r="IY35" i="17"/>
  <c r="IY187" i="17"/>
  <c r="IY73" i="17"/>
  <c r="IY225" i="17"/>
  <c r="IY130" i="17"/>
  <c r="IY16" i="17"/>
  <c r="IY244" i="17"/>
  <c r="IY92" i="17"/>
  <c r="IY168" i="17"/>
  <c r="IW53" i="17"/>
  <c r="IW15" i="17"/>
  <c r="IW186" i="17"/>
  <c r="IW205" i="17"/>
  <c r="IW243" i="17"/>
  <c r="IW110" i="17"/>
  <c r="IW91" i="17"/>
  <c r="IW129" i="17"/>
  <c r="IW167" i="17"/>
  <c r="IW224" i="17"/>
  <c r="IW72" i="17"/>
  <c r="IW34" i="17"/>
  <c r="IW148" i="17"/>
  <c r="IX169" i="17"/>
  <c r="IX207" i="17"/>
  <c r="IX226" i="17"/>
  <c r="IX74" i="17"/>
  <c r="IX93" i="17"/>
  <c r="IX245" i="17"/>
  <c r="IX131" i="17"/>
  <c r="IX188" i="17"/>
  <c r="IX36" i="17"/>
  <c r="IX150" i="17"/>
  <c r="IX17" i="17"/>
  <c r="IX55" i="17"/>
  <c r="IX112" i="17"/>
  <c r="IW207" i="17"/>
  <c r="IW74" i="17"/>
  <c r="IW93" i="17"/>
  <c r="IW131" i="17"/>
  <c r="IW36" i="17"/>
  <c r="IW17" i="17"/>
  <c r="IW112" i="17"/>
  <c r="IW226" i="17"/>
  <c r="IW169" i="17"/>
  <c r="IW245" i="17"/>
  <c r="IW188" i="17"/>
  <c r="IW150" i="17"/>
  <c r="IW55" i="17"/>
  <c r="IX57" i="17"/>
  <c r="IX133" i="17"/>
  <c r="IX171" i="17"/>
  <c r="IX114" i="17"/>
  <c r="IX209" i="17"/>
  <c r="IX19" i="17"/>
  <c r="IX152" i="17"/>
  <c r="IX228" i="17"/>
  <c r="IX247" i="17"/>
  <c r="IX190" i="17"/>
  <c r="IX38" i="17"/>
  <c r="IX76" i="17"/>
  <c r="IX95" i="17"/>
  <c r="AE53" i="1"/>
  <c r="AE60" i="1"/>
  <c r="DV8" i="8"/>
  <c r="DV237" i="8"/>
  <c r="DV103" i="8"/>
  <c r="DV27" i="8"/>
  <c r="DV199" i="8"/>
  <c r="DV123" i="8"/>
  <c r="DV46" i="8"/>
  <c r="DV218" i="8"/>
  <c r="DV161" i="8"/>
  <c r="DV84" i="8"/>
  <c r="DV180" i="8"/>
  <c r="DV142" i="8"/>
  <c r="DV65" i="8"/>
  <c r="DY241" i="8"/>
  <c r="DY146" i="8"/>
  <c r="DY127" i="8"/>
  <c r="DY222" i="8"/>
  <c r="DY88" i="8"/>
  <c r="DY69" i="8"/>
  <c r="DY12" i="8"/>
  <c r="DY203" i="8"/>
  <c r="DY107" i="8"/>
  <c r="DY31" i="8"/>
  <c r="DY165" i="8"/>
  <c r="DY184" i="8"/>
  <c r="DY50" i="8"/>
  <c r="AF10" i="29"/>
  <c r="AF11" i="29"/>
  <c r="AF34" i="29"/>
  <c r="AC6" i="29"/>
  <c r="IX76" i="14"/>
  <c r="IX228" i="14"/>
  <c r="IX190" i="14"/>
  <c r="IX57" i="14"/>
  <c r="IX95" i="14"/>
  <c r="IX171" i="14"/>
  <c r="IX133" i="14"/>
  <c r="IX152" i="14"/>
  <c r="IX247" i="14"/>
  <c r="IX19" i="14"/>
  <c r="IX209" i="14"/>
  <c r="IX114" i="14"/>
  <c r="IX38" i="14"/>
  <c r="UW92" i="14"/>
  <c r="UW244" i="14"/>
  <c r="UW206" i="14"/>
  <c r="UW111" i="14"/>
  <c r="IX58" i="16"/>
  <c r="IX153" i="16"/>
  <c r="UW54" i="14"/>
  <c r="UW149" i="14"/>
  <c r="IX20" i="16"/>
  <c r="IX172" i="16"/>
  <c r="IX210" i="16"/>
  <c r="IX191" i="16"/>
  <c r="UW168" i="14"/>
  <c r="UW130" i="14"/>
  <c r="UW225" i="14"/>
  <c r="IX115" i="16"/>
  <c r="IX39" i="16"/>
  <c r="UW16" i="14"/>
  <c r="UW73" i="14"/>
  <c r="UW187" i="14"/>
  <c r="UW35" i="14"/>
  <c r="IX96" i="16"/>
  <c r="IX248" i="16"/>
  <c r="IX134" i="16"/>
  <c r="IX229" i="16"/>
  <c r="IX77" i="16"/>
  <c r="GM151" i="14"/>
  <c r="GM170" i="14"/>
  <c r="GM94" i="14"/>
  <c r="GM56" i="14"/>
  <c r="GM246" i="14"/>
  <c r="GM132" i="14"/>
  <c r="GM75" i="14"/>
  <c r="GM18" i="14"/>
  <c r="GM37" i="14"/>
  <c r="GM113" i="14"/>
  <c r="GM208" i="14"/>
  <c r="GM189" i="14"/>
  <c r="GM227" i="14"/>
  <c r="SL53" i="14"/>
  <c r="SL91" i="14"/>
  <c r="SL110" i="14"/>
  <c r="SL167" i="14"/>
  <c r="SL34" i="14"/>
  <c r="SL243" i="14"/>
  <c r="SL72" i="14"/>
  <c r="SL224" i="14"/>
  <c r="SL129" i="14"/>
  <c r="SL15" i="14"/>
  <c r="SL186" i="14"/>
  <c r="SL148" i="14"/>
  <c r="SL205" i="14"/>
  <c r="GM209" i="16"/>
  <c r="GM38" i="16"/>
  <c r="GM247" i="16"/>
  <c r="GM133" i="16"/>
  <c r="GM152" i="16"/>
  <c r="GM171" i="16"/>
  <c r="GM114" i="16"/>
  <c r="GM95" i="16"/>
  <c r="GM76" i="16"/>
  <c r="GM228" i="16"/>
  <c r="GM19" i="16"/>
  <c r="GM190" i="16"/>
  <c r="GM57" i="16"/>
  <c r="GM38" i="14"/>
  <c r="GM114" i="14"/>
  <c r="GM76" i="14"/>
  <c r="GM133" i="14"/>
  <c r="GM152" i="14"/>
  <c r="GM228" i="14"/>
  <c r="GM171" i="14"/>
  <c r="GM19" i="14"/>
  <c r="GM247" i="14"/>
  <c r="GM95" i="14"/>
  <c r="GM190" i="14"/>
  <c r="GM57" i="14"/>
  <c r="GM209" i="14"/>
  <c r="SL16" i="14"/>
  <c r="SL168" i="14"/>
  <c r="SL225" i="14"/>
  <c r="SL92" i="14"/>
  <c r="SL54" i="14"/>
  <c r="SL111" i="14"/>
  <c r="SL149" i="14"/>
  <c r="SL130" i="14"/>
  <c r="SL187" i="14"/>
  <c r="SL35" i="14"/>
  <c r="SL73" i="14"/>
  <c r="SL244" i="14"/>
  <c r="SL206" i="14"/>
  <c r="GM39" i="16"/>
  <c r="GM191" i="16"/>
  <c r="GM210" i="16"/>
  <c r="GM134" i="16"/>
  <c r="GM20" i="16"/>
  <c r="GM248" i="16"/>
  <c r="GM58" i="16"/>
  <c r="GM77" i="16"/>
  <c r="GM153" i="16"/>
  <c r="GM115" i="16"/>
  <c r="GM229" i="16"/>
  <c r="GM172" i="16"/>
  <c r="GM96" i="16"/>
  <c r="AB73" i="29"/>
  <c r="AB28" i="29"/>
  <c r="AB50" i="29"/>
  <c r="AJ20" i="1"/>
  <c r="AJ56" i="1"/>
  <c r="AJ18" i="1"/>
  <c r="AI18" i="1"/>
  <c r="AI16" i="1"/>
  <c r="AB96" i="29"/>
  <c r="AF11" i="1"/>
  <c r="AI15" i="1"/>
  <c r="AJ32" i="7"/>
  <c r="AH13" i="23"/>
  <c r="AN56" i="26"/>
  <c r="AN84" i="26"/>
  <c r="AN27" i="26"/>
  <c r="AF9" i="1"/>
  <c r="AF53" i="1"/>
  <c r="AF60" i="1"/>
  <c r="AH45" i="23"/>
  <c r="AH65" i="23"/>
  <c r="AH26" i="23"/>
  <c r="AH64" i="23"/>
  <c r="AE9" i="1"/>
  <c r="AR34" i="1"/>
  <c r="AO28" i="1"/>
  <c r="AX45" i="1"/>
  <c r="AV46" i="1"/>
  <c r="AN26" i="1"/>
  <c r="AN25" i="1"/>
  <c r="AJ32" i="21"/>
  <c r="AJ32" i="22"/>
  <c r="AH52" i="23"/>
  <c r="AJ25" i="7"/>
  <c r="AS37" i="1"/>
  <c r="AW46" i="1"/>
  <c r="AV44" i="1"/>
  <c r="AR37" i="1"/>
  <c r="AD91" i="1"/>
  <c r="AO30" i="1"/>
  <c r="AR35" i="1"/>
  <c r="AN28" i="1"/>
  <c r="AS39" i="1"/>
  <c r="F52" i="20"/>
  <c r="D52" i="20"/>
  <c r="E52" i="20"/>
  <c r="H52" i="20"/>
  <c r="B53" i="20"/>
  <c r="GJ127" i="17"/>
  <c r="GJ222" i="17"/>
  <c r="GJ32" i="17"/>
  <c r="GJ13" i="17"/>
  <c r="GJ165" i="17"/>
  <c r="GJ108" i="17"/>
  <c r="GJ51" i="17"/>
  <c r="GJ203" i="17"/>
  <c r="GJ70" i="17"/>
  <c r="GJ89" i="17"/>
  <c r="GJ241" i="17"/>
  <c r="GJ146" i="17"/>
  <c r="GJ184" i="17"/>
  <c r="IU9" i="17"/>
  <c r="IU47" i="17"/>
  <c r="IU218" i="17"/>
  <c r="IU66" i="17"/>
  <c r="IU85" i="17"/>
  <c r="IU123" i="17"/>
  <c r="IU180" i="17"/>
  <c r="IU142" i="17"/>
  <c r="IU237" i="17"/>
  <c r="IU28" i="17"/>
  <c r="IU161" i="17"/>
  <c r="IU199" i="17"/>
  <c r="IU104" i="17"/>
  <c r="GJ48" i="17"/>
  <c r="GJ105" i="17"/>
  <c r="GJ143" i="17"/>
  <c r="GJ124" i="17"/>
  <c r="GJ29" i="17"/>
  <c r="GJ219" i="17"/>
  <c r="GJ238" i="17"/>
  <c r="GJ181" i="17"/>
  <c r="GJ200" i="17"/>
  <c r="GJ86" i="17"/>
  <c r="GJ162" i="17"/>
  <c r="GJ67" i="17"/>
  <c r="GJ10" i="17"/>
  <c r="GK127" i="17"/>
  <c r="GK222" i="17"/>
  <c r="GK32" i="17"/>
  <c r="GK13" i="17"/>
  <c r="GK165" i="17"/>
  <c r="GK108" i="17"/>
  <c r="GK51" i="17"/>
  <c r="GK203" i="17"/>
  <c r="GK70" i="17"/>
  <c r="GK89" i="17"/>
  <c r="GK241" i="17"/>
  <c r="GK146" i="17"/>
  <c r="GK184" i="17"/>
  <c r="IT197" i="17"/>
  <c r="IT235" i="17"/>
  <c r="IT140" i="17"/>
  <c r="IT121" i="17"/>
  <c r="IT7" i="17"/>
  <c r="IT159" i="17"/>
  <c r="IT64" i="17"/>
  <c r="IT178" i="17"/>
  <c r="IT216" i="17"/>
  <c r="IT26" i="17"/>
  <c r="IT45" i="17"/>
  <c r="IT83" i="17"/>
  <c r="IT102" i="17"/>
  <c r="GK34" i="17"/>
  <c r="GK91" i="17"/>
  <c r="GK243" i="17"/>
  <c r="GK129" i="17"/>
  <c r="GK110" i="17"/>
  <c r="GK72" i="17"/>
  <c r="GK224" i="17"/>
  <c r="GK186" i="17"/>
  <c r="GK15" i="17"/>
  <c r="GK167" i="17"/>
  <c r="GK53" i="17"/>
  <c r="GK205" i="17"/>
  <c r="GK148" i="17"/>
  <c r="IT9" i="17"/>
  <c r="IT47" i="17"/>
  <c r="IT218" i="17"/>
  <c r="IT66" i="17"/>
  <c r="IT237" i="17"/>
  <c r="IT123" i="17"/>
  <c r="IT180" i="17"/>
  <c r="IT142" i="17"/>
  <c r="IT85" i="17"/>
  <c r="IT28" i="17"/>
  <c r="IT161" i="17"/>
  <c r="IT199" i="17"/>
  <c r="IT104" i="17"/>
  <c r="GJ11" i="17"/>
  <c r="GJ163" i="17"/>
  <c r="GJ106" i="17"/>
  <c r="GJ220" i="17"/>
  <c r="GJ49" i="17"/>
  <c r="GJ201" i="17"/>
  <c r="GJ144" i="17"/>
  <c r="GJ182" i="17"/>
  <c r="GJ87" i="17"/>
  <c r="GJ239" i="17"/>
  <c r="GJ68" i="17"/>
  <c r="GJ125" i="17"/>
  <c r="GJ30" i="17"/>
  <c r="EA247" i="8"/>
  <c r="EA209" i="8"/>
  <c r="EA171" i="8"/>
  <c r="EA133" i="8"/>
  <c r="EA94" i="8"/>
  <c r="EA56" i="8"/>
  <c r="EA18" i="8"/>
  <c r="EA228" i="8"/>
  <c r="EA190" i="8"/>
  <c r="EA152" i="8"/>
  <c r="EA113" i="8"/>
  <c r="EA75" i="8"/>
  <c r="EA37" i="8"/>
  <c r="GN19" i="17"/>
  <c r="GN171" i="17"/>
  <c r="GN152" i="17"/>
  <c r="GN133" i="17"/>
  <c r="GN76" i="17"/>
  <c r="GN190" i="17"/>
  <c r="GN95" i="17"/>
  <c r="GN247" i="17"/>
  <c r="GN57" i="17"/>
  <c r="GN209" i="17"/>
  <c r="GN228" i="17"/>
  <c r="GN38" i="17"/>
  <c r="GN114" i="17"/>
  <c r="IU163" i="17"/>
  <c r="IU68" i="17"/>
  <c r="IU30" i="17"/>
  <c r="IU201" i="17"/>
  <c r="IU239" i="17"/>
  <c r="IU144" i="17"/>
  <c r="IU106" i="17"/>
  <c r="IU11" i="17"/>
  <c r="IU125" i="17"/>
  <c r="IU220" i="17"/>
  <c r="IU49" i="17"/>
  <c r="IU87" i="17"/>
  <c r="IU182" i="17"/>
  <c r="IZ169" i="17"/>
  <c r="IZ93" i="17"/>
  <c r="IZ17" i="17"/>
  <c r="IZ112" i="17"/>
  <c r="IZ131" i="17"/>
  <c r="IZ188" i="17"/>
  <c r="IZ36" i="17"/>
  <c r="IZ55" i="17"/>
  <c r="IZ207" i="17"/>
  <c r="IZ74" i="17"/>
  <c r="IZ245" i="17"/>
  <c r="IZ150" i="17"/>
  <c r="IZ226" i="17"/>
  <c r="IX149" i="17"/>
  <c r="IX206" i="17"/>
  <c r="IX16" i="17"/>
  <c r="IX187" i="17"/>
  <c r="IX225" i="17"/>
  <c r="IX130" i="17"/>
  <c r="IX92" i="17"/>
  <c r="IX168" i="17"/>
  <c r="IX111" i="17"/>
  <c r="IX54" i="17"/>
  <c r="IX35" i="17"/>
  <c r="IX73" i="17"/>
  <c r="IX244" i="17"/>
  <c r="IY94" i="17"/>
  <c r="IY56" i="17"/>
  <c r="IY208" i="17"/>
  <c r="IY132" i="17"/>
  <c r="IY113" i="17"/>
  <c r="IY18" i="17"/>
  <c r="IY151" i="17"/>
  <c r="IY37" i="17"/>
  <c r="IY189" i="17"/>
  <c r="IY170" i="17"/>
  <c r="IY75" i="17"/>
  <c r="IY227" i="17"/>
  <c r="IY246" i="17"/>
  <c r="IX18" i="17"/>
  <c r="IX151" i="17"/>
  <c r="IX37" i="17"/>
  <c r="IX208" i="17"/>
  <c r="IX75" i="17"/>
  <c r="IX132" i="17"/>
  <c r="IX113" i="17"/>
  <c r="IX94" i="17"/>
  <c r="IX56" i="17"/>
  <c r="IX189" i="17"/>
  <c r="IX170" i="17"/>
  <c r="IX227" i="17"/>
  <c r="IX246" i="17"/>
  <c r="DW179" i="8"/>
  <c r="DW102" i="8"/>
  <c r="DW64" i="8"/>
  <c r="DW217" i="8"/>
  <c r="DW141" i="8"/>
  <c r="DW83" i="8"/>
  <c r="DW7" i="8"/>
  <c r="DW198" i="8"/>
  <c r="DW122" i="8"/>
  <c r="DW45" i="8"/>
  <c r="DW236" i="8"/>
  <c r="DW160" i="8"/>
  <c r="DW26" i="8"/>
  <c r="DV7" i="8"/>
  <c r="DV198" i="8"/>
  <c r="DV179" i="8"/>
  <c r="DV122" i="8"/>
  <c r="DV141" i="8"/>
  <c r="DV45" i="8"/>
  <c r="DV26" i="8"/>
  <c r="DV236" i="8"/>
  <c r="DV217" i="8"/>
  <c r="DV160" i="8"/>
  <c r="DV83" i="8"/>
  <c r="DV102" i="8"/>
  <c r="DV64" i="8"/>
  <c r="DW9" i="8"/>
  <c r="DW181" i="8"/>
  <c r="DW124" i="8"/>
  <c r="DW47" i="8"/>
  <c r="DW143" i="8"/>
  <c r="DW200" i="8"/>
  <c r="DW28" i="8"/>
  <c r="DW238" i="8"/>
  <c r="DW162" i="8"/>
  <c r="DW104" i="8"/>
  <c r="DW219" i="8"/>
  <c r="DW66" i="8"/>
  <c r="DW85" i="8"/>
  <c r="DZ242" i="8"/>
  <c r="DZ147" i="8"/>
  <c r="DZ128" i="8"/>
  <c r="DZ223" i="8"/>
  <c r="DZ166" i="8"/>
  <c r="DZ89" i="8"/>
  <c r="DZ13" i="8"/>
  <c r="DZ204" i="8"/>
  <c r="DZ108" i="8"/>
  <c r="DZ32" i="8"/>
  <c r="DZ185" i="8"/>
  <c r="DZ70" i="8"/>
  <c r="DZ51" i="8"/>
  <c r="AC5" i="29"/>
  <c r="AC28" i="29"/>
  <c r="AD5" i="29"/>
  <c r="AG11" i="29"/>
  <c r="AD7" i="29"/>
  <c r="IX246" i="14"/>
  <c r="IX132" i="14"/>
  <c r="IX151" i="14"/>
  <c r="IX37" i="14"/>
  <c r="IX170" i="14"/>
  <c r="IX94" i="14"/>
  <c r="IX227" i="14"/>
  <c r="IX189" i="14"/>
  <c r="IX56" i="14"/>
  <c r="IX75" i="14"/>
  <c r="IX208" i="14"/>
  <c r="IX113" i="14"/>
  <c r="IX18" i="14"/>
  <c r="UW34" i="14"/>
  <c r="UW148" i="14"/>
  <c r="UW243" i="14"/>
  <c r="IX133" i="16"/>
  <c r="IX171" i="16"/>
  <c r="UW186" i="14"/>
  <c r="UW91" i="14"/>
  <c r="UW205" i="14"/>
  <c r="UW53" i="14"/>
  <c r="IX19" i="16"/>
  <c r="UW110" i="14"/>
  <c r="UW72" i="14"/>
  <c r="UW15" i="14"/>
  <c r="UW129" i="14"/>
  <c r="IX228" i="16"/>
  <c r="IX114" i="16"/>
  <c r="IX152" i="16"/>
  <c r="UW224" i="14"/>
  <c r="UW167" i="14"/>
  <c r="IX57" i="16"/>
  <c r="IX209" i="16"/>
  <c r="IX95" i="16"/>
  <c r="IX247" i="16"/>
  <c r="IX190" i="16"/>
  <c r="IX38" i="16"/>
  <c r="IX76" i="16"/>
  <c r="GN38" i="14"/>
  <c r="GN114" i="14"/>
  <c r="GN76" i="14"/>
  <c r="GN133" i="14"/>
  <c r="GN152" i="14"/>
  <c r="GN228" i="14"/>
  <c r="GN171" i="14"/>
  <c r="GN19" i="14"/>
  <c r="GN247" i="14"/>
  <c r="GN95" i="14"/>
  <c r="GN57" i="14"/>
  <c r="GN190" i="14"/>
  <c r="GN209" i="14"/>
  <c r="SM35" i="14"/>
  <c r="SM244" i="14"/>
  <c r="SM206" i="14"/>
  <c r="SM54" i="14"/>
  <c r="SM111" i="14"/>
  <c r="SM149" i="14"/>
  <c r="SM16" i="14"/>
  <c r="SM168" i="14"/>
  <c r="SM130" i="14"/>
  <c r="SM187" i="14"/>
  <c r="SM225" i="14"/>
  <c r="SM73" i="14"/>
  <c r="SM92" i="14"/>
  <c r="GN39" i="16"/>
  <c r="GN210" i="16"/>
  <c r="GN153" i="16"/>
  <c r="GN134" i="16"/>
  <c r="GN191" i="16"/>
  <c r="GN20" i="16"/>
  <c r="GN248" i="16"/>
  <c r="GN115" i="16"/>
  <c r="GN58" i="16"/>
  <c r="GN77" i="16"/>
  <c r="GN229" i="16"/>
  <c r="GN172" i="16"/>
  <c r="GN96" i="16"/>
  <c r="DZ95" i="16"/>
  <c r="DZ19" i="16"/>
  <c r="DZ133" i="16"/>
  <c r="DZ152" i="16"/>
  <c r="DZ171" i="16"/>
  <c r="DZ114" i="16"/>
  <c r="DZ76" i="16"/>
  <c r="DZ228" i="16"/>
  <c r="DZ209" i="16"/>
  <c r="DZ38" i="16"/>
  <c r="DZ190" i="16"/>
  <c r="DZ247" i="16"/>
  <c r="DZ57" i="16"/>
  <c r="IY246" i="14"/>
  <c r="IY132" i="14"/>
  <c r="IY151" i="14"/>
  <c r="IY37" i="14"/>
  <c r="IY170" i="14"/>
  <c r="IY94" i="14"/>
  <c r="IY227" i="14"/>
  <c r="IY189" i="14"/>
  <c r="IY56" i="14"/>
  <c r="IY75" i="14"/>
  <c r="IY208" i="14"/>
  <c r="IY113" i="14"/>
  <c r="IY18" i="14"/>
  <c r="UX34" i="14"/>
  <c r="UX148" i="14"/>
  <c r="UX243" i="14"/>
  <c r="UX53" i="14"/>
  <c r="IY133" i="16"/>
  <c r="IY19" i="16"/>
  <c r="UX186" i="14"/>
  <c r="UX91" i="14"/>
  <c r="UX205" i="14"/>
  <c r="IY171" i="16"/>
  <c r="UX110" i="14"/>
  <c r="UX72" i="14"/>
  <c r="UX224" i="14"/>
  <c r="UX167" i="14"/>
  <c r="UX129" i="14"/>
  <c r="IY57" i="16"/>
  <c r="IY247" i="16"/>
  <c r="IY190" i="16"/>
  <c r="IY38" i="16"/>
  <c r="IY76" i="16"/>
  <c r="IY114" i="16"/>
  <c r="IY152" i="16"/>
  <c r="UX15" i="14"/>
  <c r="IY209" i="16"/>
  <c r="IY95" i="16"/>
  <c r="IY228" i="16"/>
  <c r="AE54" i="1"/>
  <c r="AK21" i="1"/>
  <c r="AI62" i="29"/>
  <c r="AH61" i="29"/>
  <c r="AJ19" i="1"/>
  <c r="AK19" i="1"/>
  <c r="AF56" i="29"/>
  <c r="AF102" i="29"/>
  <c r="AF79" i="29"/>
  <c r="AJ17" i="1"/>
  <c r="AF10" i="1"/>
  <c r="AF54" i="1"/>
  <c r="AG12" i="1"/>
  <c r="AJ16" i="1"/>
  <c r="AG34" i="29"/>
  <c r="AG10" i="1"/>
  <c r="AE52" i="1"/>
  <c r="AE89" i="1"/>
  <c r="AI72" i="23"/>
  <c r="AO110" i="26"/>
  <c r="AL4" i="1"/>
  <c r="AH6" i="23"/>
  <c r="AH63" i="23"/>
  <c r="AH66" i="23"/>
  <c r="AE48" i="1"/>
  <c r="AE51" i="1"/>
  <c r="AT40" i="1"/>
  <c r="AO29" i="1"/>
  <c r="AS36" i="1"/>
  <c r="AR50" i="1"/>
  <c r="AP31" i="1"/>
  <c r="AS38" i="1"/>
  <c r="AW45" i="1"/>
  <c r="AX47" i="1"/>
  <c r="AT38" i="1"/>
  <c r="AO27" i="1"/>
  <c r="AW47" i="1"/>
  <c r="AY46" i="1"/>
  <c r="AP29" i="1"/>
  <c r="AF86" i="1"/>
  <c r="AG5" i="1"/>
  <c r="H104" i="31"/>
  <c r="AS35" i="1"/>
  <c r="AG61" i="1"/>
  <c r="AH62" i="1"/>
  <c r="AI63" i="1"/>
  <c r="AJ64" i="1"/>
  <c r="AK65" i="1"/>
  <c r="AL66" i="1"/>
  <c r="AM67" i="1"/>
  <c r="AN68" i="1"/>
  <c r="AO69" i="1"/>
  <c r="AP70" i="1"/>
  <c r="AQ71" i="1"/>
  <c r="AR72" i="1"/>
  <c r="AS73" i="1"/>
  <c r="AT74" i="1"/>
  <c r="AU75" i="1"/>
  <c r="AV76" i="1"/>
  <c r="AW77" i="1"/>
  <c r="AX78" i="1"/>
  <c r="AY79" i="1"/>
  <c r="AZ80" i="1"/>
  <c r="BA81" i="1"/>
  <c r="BB82" i="1"/>
  <c r="BC83" i="1"/>
  <c r="AL22" i="1"/>
  <c r="AF61" i="1"/>
  <c r="AG62" i="1"/>
  <c r="AH63" i="1"/>
  <c r="AI64" i="1"/>
  <c r="AJ65" i="1"/>
  <c r="AK66" i="1"/>
  <c r="AL67" i="1"/>
  <c r="AM68" i="1"/>
  <c r="AN69" i="1"/>
  <c r="AO70" i="1"/>
  <c r="AP71" i="1"/>
  <c r="AQ72" i="1"/>
  <c r="AR73" i="1"/>
  <c r="AS74" i="1"/>
  <c r="AT75" i="1"/>
  <c r="AU76" i="1"/>
  <c r="AV77" i="1"/>
  <c r="AW78" i="1"/>
  <c r="AX79" i="1"/>
  <c r="AY80" i="1"/>
  <c r="AZ81" i="1"/>
  <c r="BA82" i="1"/>
  <c r="BB83" i="1"/>
  <c r="AK25" i="22"/>
  <c r="AH33" i="23"/>
  <c r="AO26" i="1"/>
  <c r="C53" i="20"/>
  <c r="GK11" i="17"/>
  <c r="GK163" i="17"/>
  <c r="GK106" i="17"/>
  <c r="GK182" i="17"/>
  <c r="GK220" i="17"/>
  <c r="GK49" i="17"/>
  <c r="GK201" i="17"/>
  <c r="GK144" i="17"/>
  <c r="GK125" i="17"/>
  <c r="GK30" i="17"/>
  <c r="GK87" i="17"/>
  <c r="GK239" i="17"/>
  <c r="GK68" i="17"/>
  <c r="GH83" i="17"/>
  <c r="GH178" i="17"/>
  <c r="GH235" i="17"/>
  <c r="GH64" i="17"/>
  <c r="GH121" i="17"/>
  <c r="GH7" i="17"/>
  <c r="GH159" i="17"/>
  <c r="GH45" i="17"/>
  <c r="GH102" i="17"/>
  <c r="GH26" i="17"/>
  <c r="GH40" i="17"/>
  <c r="GH216" i="17"/>
  <c r="GH197" i="17"/>
  <c r="GH140" i="17"/>
  <c r="IU197" i="17"/>
  <c r="IU140" i="17"/>
  <c r="IU7" i="17"/>
  <c r="IU235" i="17"/>
  <c r="IU121" i="17"/>
  <c r="IU159" i="17"/>
  <c r="IU216" i="17"/>
  <c r="IU26" i="17"/>
  <c r="IU64" i="17"/>
  <c r="IU178" i="17"/>
  <c r="IU45" i="17"/>
  <c r="IU83" i="17"/>
  <c r="IU102" i="17"/>
  <c r="GK69" i="17"/>
  <c r="GK221" i="17"/>
  <c r="GK164" i="17"/>
  <c r="GK202" i="17"/>
  <c r="GK107" i="17"/>
  <c r="GK240" i="17"/>
  <c r="GK126" i="17"/>
  <c r="GK145" i="17"/>
  <c r="GK12" i="17"/>
  <c r="GK183" i="17"/>
  <c r="GK88" i="17"/>
  <c r="GK31" i="17"/>
  <c r="GK50" i="17"/>
  <c r="GL92" i="17"/>
  <c r="GL149" i="17"/>
  <c r="GL35" i="17"/>
  <c r="GL168" i="17"/>
  <c r="GL54" i="17"/>
  <c r="GL206" i="17"/>
  <c r="GL187" i="17"/>
  <c r="GL225" i="17"/>
  <c r="GL244" i="17"/>
  <c r="GL16" i="17"/>
  <c r="GL73" i="17"/>
  <c r="GL130" i="17"/>
  <c r="GL111" i="17"/>
  <c r="GK185" i="17"/>
  <c r="GK33" i="17"/>
  <c r="GK71" i="17"/>
  <c r="GK223" i="17"/>
  <c r="GK52" i="17"/>
  <c r="GK109" i="17"/>
  <c r="GK14" i="17"/>
  <c r="GK90" i="17"/>
  <c r="GK147" i="17"/>
  <c r="GK166" i="17"/>
  <c r="GK128" i="17"/>
  <c r="GK204" i="17"/>
  <c r="GK242" i="17"/>
  <c r="GL185" i="17"/>
  <c r="GL33" i="17"/>
  <c r="GL71" i="17"/>
  <c r="GL52" i="17"/>
  <c r="GL223" i="17"/>
  <c r="GL109" i="17"/>
  <c r="GL128" i="17"/>
  <c r="GL147" i="17"/>
  <c r="GL204" i="17"/>
  <c r="GL242" i="17"/>
  <c r="GL14" i="17"/>
  <c r="GL90" i="17"/>
  <c r="GL166" i="17"/>
  <c r="IV67" i="17"/>
  <c r="IV105" i="17"/>
  <c r="IV10" i="17"/>
  <c r="IV143" i="17"/>
  <c r="IV238" i="17"/>
  <c r="IV86" i="17"/>
  <c r="IV200" i="17"/>
  <c r="IV48" i="17"/>
  <c r="IV29" i="17"/>
  <c r="IV181" i="17"/>
  <c r="IV219" i="17"/>
  <c r="IV162" i="17"/>
  <c r="IV124" i="17"/>
  <c r="IU67" i="17"/>
  <c r="IU105" i="17"/>
  <c r="IU10" i="17"/>
  <c r="IU143" i="17"/>
  <c r="IU238" i="17"/>
  <c r="IU86" i="17"/>
  <c r="IU200" i="17"/>
  <c r="IU48" i="17"/>
  <c r="IU29" i="17"/>
  <c r="IU181" i="17"/>
  <c r="IU219" i="17"/>
  <c r="IU162" i="17"/>
  <c r="IU124" i="17"/>
  <c r="IU8" i="17"/>
  <c r="IU198" i="17"/>
  <c r="IU65" i="17"/>
  <c r="IU217" i="17"/>
  <c r="IU179" i="17"/>
  <c r="IU122" i="17"/>
  <c r="IU27" i="17"/>
  <c r="IU236" i="17"/>
  <c r="IU84" i="17"/>
  <c r="IU103" i="17"/>
  <c r="IU141" i="17"/>
  <c r="IU46" i="17"/>
  <c r="IU160" i="17"/>
  <c r="EB229" i="8"/>
  <c r="EB191" i="8"/>
  <c r="EB153" i="8"/>
  <c r="EB114" i="8"/>
  <c r="EB76" i="8"/>
  <c r="EB38" i="8"/>
  <c r="EB248" i="8"/>
  <c r="EB210" i="8"/>
  <c r="EB172" i="8"/>
  <c r="EB134" i="8"/>
  <c r="EB95" i="8"/>
  <c r="EB57" i="8"/>
  <c r="EB19" i="8"/>
  <c r="AE91" i="1"/>
  <c r="IV221" i="17"/>
  <c r="IV107" i="17"/>
  <c r="IV145" i="17"/>
  <c r="IV202" i="17"/>
  <c r="IV164" i="17"/>
  <c r="IV12" i="17"/>
  <c r="IV69" i="17"/>
  <c r="IV126" i="17"/>
  <c r="IV240" i="17"/>
  <c r="IV183" i="17"/>
  <c r="IV88" i="17"/>
  <c r="IV50" i="17"/>
  <c r="IV31" i="17"/>
  <c r="JA113" i="17"/>
  <c r="JA18" i="17"/>
  <c r="JA151" i="17"/>
  <c r="JA94" i="17"/>
  <c r="JA56" i="17"/>
  <c r="JA37" i="17"/>
  <c r="JA189" i="17"/>
  <c r="JA170" i="17"/>
  <c r="JA208" i="17"/>
  <c r="JA75" i="17"/>
  <c r="JA227" i="17"/>
  <c r="JA246" i="17"/>
  <c r="JA132" i="17"/>
  <c r="IY169" i="17"/>
  <c r="IY207" i="17"/>
  <c r="IY93" i="17"/>
  <c r="IY245" i="17"/>
  <c r="IY188" i="17"/>
  <c r="IY150" i="17"/>
  <c r="IY74" i="17"/>
  <c r="IY36" i="17"/>
  <c r="IY17" i="17"/>
  <c r="IY226" i="17"/>
  <c r="IY131" i="17"/>
  <c r="IY55" i="17"/>
  <c r="IY112" i="17"/>
  <c r="IZ209" i="17"/>
  <c r="IZ57" i="17"/>
  <c r="IZ247" i="17"/>
  <c r="IZ190" i="17"/>
  <c r="IZ38" i="17"/>
  <c r="IZ133" i="17"/>
  <c r="IZ152" i="17"/>
  <c r="IZ228" i="17"/>
  <c r="IZ76" i="17"/>
  <c r="IZ171" i="17"/>
  <c r="IZ114" i="17"/>
  <c r="IZ95" i="17"/>
  <c r="IZ19" i="17"/>
  <c r="IY247" i="17"/>
  <c r="IY133" i="17"/>
  <c r="IY228" i="17"/>
  <c r="IY76" i="17"/>
  <c r="IY171" i="17"/>
  <c r="IY114" i="17"/>
  <c r="IY209" i="17"/>
  <c r="IY57" i="17"/>
  <c r="IY190" i="17"/>
  <c r="IY38" i="17"/>
  <c r="IY152" i="17"/>
  <c r="IY95" i="17"/>
  <c r="IY19" i="17"/>
  <c r="DX218" i="8"/>
  <c r="DX161" i="8"/>
  <c r="DX65" i="8"/>
  <c r="DX180" i="8"/>
  <c r="DX142" i="8"/>
  <c r="DX27" i="8"/>
  <c r="DX8" i="8"/>
  <c r="DX237" i="8"/>
  <c r="DX103" i="8"/>
  <c r="DX84" i="8"/>
  <c r="DX199" i="8"/>
  <c r="DX123" i="8"/>
  <c r="DX46" i="8"/>
  <c r="DW199" i="8"/>
  <c r="DW123" i="8"/>
  <c r="DW46" i="8"/>
  <c r="DW237" i="8"/>
  <c r="DW180" i="8"/>
  <c r="DW103" i="8"/>
  <c r="DW8" i="8"/>
  <c r="DW218" i="8"/>
  <c r="DW142" i="8"/>
  <c r="DW27" i="8"/>
  <c r="DW161" i="8"/>
  <c r="DW84" i="8"/>
  <c r="DW65" i="8"/>
  <c r="DX10" i="8"/>
  <c r="DX182" i="8"/>
  <c r="DX125" i="8"/>
  <c r="DX48" i="8"/>
  <c r="DX201" i="8"/>
  <c r="DX86" i="8"/>
  <c r="DX29" i="8"/>
  <c r="DX239" i="8"/>
  <c r="DX163" i="8"/>
  <c r="DX105" i="8"/>
  <c r="DX220" i="8"/>
  <c r="DX144" i="8"/>
  <c r="DX67" i="8"/>
  <c r="AE6" i="29"/>
  <c r="AE8" i="29"/>
  <c r="AD6" i="29"/>
  <c r="AF52" i="1"/>
  <c r="AF89" i="1"/>
  <c r="AJ72" i="23"/>
  <c r="AP110" i="26"/>
  <c r="AF48" i="1"/>
  <c r="AF51" i="1"/>
  <c r="IY209" i="14"/>
  <c r="IY114" i="14"/>
  <c r="IY171" i="14"/>
  <c r="IY38" i="14"/>
  <c r="IY76" i="14"/>
  <c r="IY228" i="14"/>
  <c r="IY190" i="14"/>
  <c r="IY57" i="14"/>
  <c r="IY95" i="14"/>
  <c r="IY133" i="14"/>
  <c r="IY152" i="14"/>
  <c r="IY247" i="14"/>
  <c r="IY19" i="14"/>
  <c r="UX92" i="14"/>
  <c r="UX244" i="14"/>
  <c r="UX206" i="14"/>
  <c r="UX149" i="14"/>
  <c r="UX111" i="14"/>
  <c r="IY20" i="16"/>
  <c r="IY172" i="16"/>
  <c r="IY153" i="16"/>
  <c r="UX54" i="14"/>
  <c r="IY58" i="16"/>
  <c r="IY210" i="16"/>
  <c r="IY39" i="16"/>
  <c r="UX16" i="14"/>
  <c r="UX35" i="14"/>
  <c r="IY134" i="16"/>
  <c r="IY115" i="16"/>
  <c r="IY191" i="16"/>
  <c r="UX168" i="14"/>
  <c r="UX130" i="14"/>
  <c r="UX225" i="14"/>
  <c r="UX73" i="14"/>
  <c r="UX187" i="14"/>
  <c r="IY96" i="16"/>
  <c r="IY248" i="16"/>
  <c r="IY229" i="16"/>
  <c r="IY77" i="16"/>
  <c r="EA191" i="16"/>
  <c r="EA248" i="16"/>
  <c r="EA134" i="16"/>
  <c r="EA172" i="16"/>
  <c r="EA58" i="16"/>
  <c r="EA229" i="16"/>
  <c r="EA39" i="16"/>
  <c r="EA210" i="16"/>
  <c r="EA153" i="16"/>
  <c r="EA96" i="16"/>
  <c r="EA115" i="16"/>
  <c r="EA77" i="16"/>
  <c r="EA20" i="16"/>
  <c r="JA56" i="14"/>
  <c r="JA75" i="14"/>
  <c r="JA208" i="14"/>
  <c r="JA113" i="14"/>
  <c r="JA18" i="14"/>
  <c r="JA246" i="14"/>
  <c r="JA132" i="14"/>
  <c r="JA151" i="14"/>
  <c r="JA37" i="14"/>
  <c r="JA170" i="14"/>
  <c r="JA94" i="14"/>
  <c r="JA227" i="14"/>
  <c r="JA189" i="14"/>
  <c r="UZ186" i="14"/>
  <c r="UZ91" i="14"/>
  <c r="UZ205" i="14"/>
  <c r="JA171" i="16"/>
  <c r="UZ34" i="14"/>
  <c r="UZ148" i="14"/>
  <c r="UZ243" i="14"/>
  <c r="UZ53" i="14"/>
  <c r="JA133" i="16"/>
  <c r="JA19" i="16"/>
  <c r="JA114" i="16"/>
  <c r="JA152" i="16"/>
  <c r="UZ15" i="14"/>
  <c r="JA57" i="16"/>
  <c r="JA209" i="16"/>
  <c r="JA95" i="16"/>
  <c r="JA228" i="16"/>
  <c r="UZ110" i="14"/>
  <c r="UZ72" i="14"/>
  <c r="UZ224" i="14"/>
  <c r="UZ167" i="14"/>
  <c r="UZ129" i="14"/>
  <c r="JA247" i="16"/>
  <c r="JA190" i="16"/>
  <c r="JA38" i="16"/>
  <c r="JA76" i="16"/>
  <c r="IZ209" i="14"/>
  <c r="IZ114" i="14"/>
  <c r="IZ38" i="14"/>
  <c r="IZ76" i="14"/>
  <c r="IZ228" i="14"/>
  <c r="IZ190" i="14"/>
  <c r="IZ57" i="14"/>
  <c r="IZ95" i="14"/>
  <c r="IZ171" i="14"/>
  <c r="IZ133" i="14"/>
  <c r="IZ152" i="14"/>
  <c r="IZ247" i="14"/>
  <c r="IZ19" i="14"/>
  <c r="UY54" i="14"/>
  <c r="UY149" i="14"/>
  <c r="IZ172" i="16"/>
  <c r="IZ210" i="16"/>
  <c r="UY92" i="14"/>
  <c r="UY244" i="14"/>
  <c r="UY206" i="14"/>
  <c r="UY111" i="14"/>
  <c r="IZ20" i="16"/>
  <c r="IZ58" i="16"/>
  <c r="IZ153" i="16"/>
  <c r="IZ39" i="16"/>
  <c r="UY16" i="14"/>
  <c r="UY73" i="14"/>
  <c r="UY187" i="14"/>
  <c r="UY35" i="14"/>
  <c r="IZ96" i="16"/>
  <c r="IZ248" i="16"/>
  <c r="IZ134" i="16"/>
  <c r="IZ229" i="16"/>
  <c r="IZ77" i="16"/>
  <c r="IZ191" i="16"/>
  <c r="UY168" i="14"/>
  <c r="UY130" i="14"/>
  <c r="UY225" i="14"/>
  <c r="IZ115" i="16"/>
  <c r="AD73" i="29"/>
  <c r="AD28" i="29"/>
  <c r="AD50" i="29"/>
  <c r="AL20" i="1"/>
  <c r="AK20" i="1"/>
  <c r="AK18" i="1"/>
  <c r="AH11" i="1"/>
  <c r="AD96" i="29"/>
  <c r="AC96" i="29"/>
  <c r="AC50" i="29"/>
  <c r="AG11" i="1"/>
  <c r="AH13" i="1"/>
  <c r="AG102" i="29"/>
  <c r="AG56" i="29"/>
  <c r="AG79" i="29"/>
  <c r="AK17" i="1"/>
  <c r="AO56" i="26"/>
  <c r="AO84" i="26"/>
  <c r="AL25" i="22"/>
  <c r="AC73" i="29"/>
  <c r="AK25" i="21"/>
  <c r="AO27" i="26"/>
  <c r="AG9" i="1"/>
  <c r="AG53" i="1"/>
  <c r="AG60" i="1"/>
  <c r="AI45" i="23"/>
  <c r="AI65" i="23"/>
  <c r="AL25" i="21"/>
  <c r="AP27" i="1"/>
  <c r="AK32" i="22"/>
  <c r="AI52" i="23"/>
  <c r="AK25" i="7"/>
  <c r="AK32" i="21"/>
  <c r="AD84" i="1"/>
  <c r="AT37" i="1"/>
  <c r="AP30" i="1"/>
  <c r="AU41" i="1"/>
  <c r="AM23" i="1"/>
  <c r="AL49" i="1"/>
  <c r="AT36" i="1"/>
  <c r="AS50" i="1"/>
  <c r="AQ30" i="1"/>
  <c r="AZ47" i="1"/>
  <c r="AP28" i="1"/>
  <c r="AU39" i="1"/>
  <c r="AX46" i="1"/>
  <c r="AK56" i="1"/>
  <c r="AT39" i="1"/>
  <c r="AQ32" i="1"/>
  <c r="AG86" i="1"/>
  <c r="AH5" i="1"/>
  <c r="AK32" i="7"/>
  <c r="F53" i="20"/>
  <c r="D53" i="20"/>
  <c r="E53" i="20"/>
  <c r="H53" i="20"/>
  <c r="B54" i="20"/>
  <c r="GM55" i="17"/>
  <c r="GM207" i="17"/>
  <c r="GM150" i="17"/>
  <c r="GM188" i="17"/>
  <c r="GM93" i="17"/>
  <c r="GM245" i="17"/>
  <c r="GM226" i="17"/>
  <c r="GM112" i="17"/>
  <c r="GM17" i="17"/>
  <c r="GM169" i="17"/>
  <c r="GM74" i="17"/>
  <c r="GM36" i="17"/>
  <c r="GM131" i="17"/>
  <c r="GM91" i="17"/>
  <c r="GM243" i="17"/>
  <c r="GM34" i="17"/>
  <c r="GM72" i="17"/>
  <c r="GM224" i="17"/>
  <c r="GM129" i="17"/>
  <c r="GM110" i="17"/>
  <c r="GM15" i="17"/>
  <c r="GM167" i="17"/>
  <c r="GM53" i="17"/>
  <c r="GM205" i="17"/>
  <c r="GM148" i="17"/>
  <c r="GM186" i="17"/>
  <c r="IV198" i="17"/>
  <c r="IV8" i="17"/>
  <c r="IV27" i="17"/>
  <c r="IV179" i="17"/>
  <c r="IV65" i="17"/>
  <c r="IV236" i="17"/>
  <c r="IV84" i="17"/>
  <c r="IV217" i="17"/>
  <c r="IV122" i="17"/>
  <c r="IV103" i="17"/>
  <c r="IV141" i="17"/>
  <c r="IV46" i="17"/>
  <c r="IV160" i="17"/>
  <c r="IV66" i="17"/>
  <c r="IV9" i="17"/>
  <c r="IV47" i="17"/>
  <c r="IV218" i="17"/>
  <c r="IV85" i="17"/>
  <c r="IV237" i="17"/>
  <c r="IV28" i="17"/>
  <c r="IV123" i="17"/>
  <c r="IV180" i="17"/>
  <c r="IV142" i="17"/>
  <c r="IV161" i="17"/>
  <c r="IV199" i="17"/>
  <c r="IV104" i="17"/>
  <c r="IV125" i="17"/>
  <c r="IV163" i="17"/>
  <c r="IV220" i="17"/>
  <c r="IV68" i="17"/>
  <c r="IV30" i="17"/>
  <c r="IV49" i="17"/>
  <c r="IV201" i="17"/>
  <c r="IV87" i="17"/>
  <c r="IV239" i="17"/>
  <c r="IV144" i="17"/>
  <c r="IV106" i="17"/>
  <c r="IV11" i="17"/>
  <c r="IV182" i="17"/>
  <c r="IW30" i="17"/>
  <c r="IW125" i="17"/>
  <c r="IW163" i="17"/>
  <c r="IW220" i="17"/>
  <c r="IW68" i="17"/>
  <c r="IW201" i="17"/>
  <c r="IW87" i="17"/>
  <c r="IW239" i="17"/>
  <c r="IW144" i="17"/>
  <c r="IW106" i="17"/>
  <c r="IW49" i="17"/>
  <c r="IW11" i="17"/>
  <c r="IW182" i="17"/>
  <c r="GI236" i="17"/>
  <c r="GI141" i="17"/>
  <c r="GI27" i="17"/>
  <c r="GI179" i="17"/>
  <c r="GI8" i="17"/>
  <c r="GI198" i="17"/>
  <c r="GI65" i="17"/>
  <c r="GI217" i="17"/>
  <c r="GI160" i="17"/>
  <c r="GI84" i="17"/>
  <c r="GI103" i="17"/>
  <c r="GI122" i="17"/>
  <c r="GI46" i="17"/>
  <c r="GL34" i="17"/>
  <c r="GL91" i="17"/>
  <c r="GL243" i="17"/>
  <c r="GL129" i="17"/>
  <c r="GL110" i="17"/>
  <c r="GL72" i="17"/>
  <c r="GL224" i="17"/>
  <c r="GL186" i="17"/>
  <c r="GL15" i="17"/>
  <c r="GL167" i="17"/>
  <c r="GL53" i="17"/>
  <c r="GL205" i="17"/>
  <c r="GL148" i="17"/>
  <c r="GL221" i="17"/>
  <c r="GL69" i="17"/>
  <c r="GL164" i="17"/>
  <c r="GL202" i="17"/>
  <c r="GL240" i="17"/>
  <c r="GL107" i="17"/>
  <c r="GL126" i="17"/>
  <c r="GL12" i="17"/>
  <c r="GL31" i="17"/>
  <c r="GL88" i="17"/>
  <c r="GL145" i="17"/>
  <c r="GL183" i="17"/>
  <c r="GL50" i="17"/>
  <c r="GL127" i="17"/>
  <c r="GL222" i="17"/>
  <c r="GL13" i="17"/>
  <c r="GL165" i="17"/>
  <c r="GL108" i="17"/>
  <c r="GL32" i="17"/>
  <c r="GL51" i="17"/>
  <c r="GL203" i="17"/>
  <c r="GL70" i="17"/>
  <c r="GL89" i="17"/>
  <c r="GL241" i="17"/>
  <c r="GL146" i="17"/>
  <c r="GL184" i="17"/>
  <c r="EB18" i="8"/>
  <c r="EB209" i="8"/>
  <c r="EB171" i="8"/>
  <c r="EB133" i="8"/>
  <c r="EB94" i="8"/>
  <c r="EB56" i="8"/>
  <c r="EB247" i="8"/>
  <c r="EB228" i="8"/>
  <c r="EB190" i="8"/>
  <c r="EB152" i="8"/>
  <c r="EB113" i="8"/>
  <c r="EB75" i="8"/>
  <c r="EB37" i="8"/>
  <c r="EC247" i="8"/>
  <c r="EC209" i="8"/>
  <c r="EC171" i="8"/>
  <c r="EC133" i="8"/>
  <c r="EC94" i="8"/>
  <c r="EC56" i="8"/>
  <c r="EC18" i="8"/>
  <c r="EC190" i="8"/>
  <c r="EC113" i="8"/>
  <c r="EC37" i="8"/>
  <c r="EC228" i="8"/>
  <c r="EC152" i="8"/>
  <c r="EC75" i="8"/>
  <c r="IW241" i="17"/>
  <c r="IW184" i="17"/>
  <c r="IW165" i="17"/>
  <c r="IW203" i="17"/>
  <c r="IW108" i="17"/>
  <c r="IW70" i="17"/>
  <c r="IW89" i="17"/>
  <c r="IW32" i="17"/>
  <c r="IW146" i="17"/>
  <c r="IW13" i="17"/>
  <c r="IW51" i="17"/>
  <c r="IW222" i="17"/>
  <c r="IW127" i="17"/>
  <c r="JB247" i="17"/>
  <c r="JB190" i="17"/>
  <c r="JB38" i="17"/>
  <c r="JB152" i="17"/>
  <c r="JB228" i="17"/>
  <c r="JB171" i="17"/>
  <c r="JB114" i="17"/>
  <c r="JB209" i="17"/>
  <c r="JB19" i="17"/>
  <c r="JB133" i="17"/>
  <c r="JB57" i="17"/>
  <c r="JB76" i="17"/>
  <c r="JB95" i="17"/>
  <c r="IZ113" i="17"/>
  <c r="IZ37" i="17"/>
  <c r="IZ75" i="17"/>
  <c r="IZ132" i="17"/>
  <c r="IZ151" i="17"/>
  <c r="IZ208" i="17"/>
  <c r="IZ246" i="17"/>
  <c r="IZ18" i="17"/>
  <c r="IZ94" i="17"/>
  <c r="IZ56" i="17"/>
  <c r="IZ189" i="17"/>
  <c r="IZ170" i="17"/>
  <c r="IZ227" i="17"/>
  <c r="DX198" i="8"/>
  <c r="DX122" i="8"/>
  <c r="DX102" i="8"/>
  <c r="DX236" i="8"/>
  <c r="DX160" i="8"/>
  <c r="DX45" i="8"/>
  <c r="DX179" i="8"/>
  <c r="DX141" i="8"/>
  <c r="DX26" i="8"/>
  <c r="DX217" i="8"/>
  <c r="DX83" i="8"/>
  <c r="DX64" i="8"/>
  <c r="DX7" i="8"/>
  <c r="DY9" i="8"/>
  <c r="DY200" i="8"/>
  <c r="DY85" i="8"/>
  <c r="DY28" i="8"/>
  <c r="DY181" i="8"/>
  <c r="DY124" i="8"/>
  <c r="DY47" i="8"/>
  <c r="DY219" i="8"/>
  <c r="DY143" i="8"/>
  <c r="DY66" i="8"/>
  <c r="DY238" i="8"/>
  <c r="DY162" i="8"/>
  <c r="DY104" i="8"/>
  <c r="DX219" i="8"/>
  <c r="DX162" i="8"/>
  <c r="DX85" i="8"/>
  <c r="DX238" i="8"/>
  <c r="DX143" i="8"/>
  <c r="DX124" i="8"/>
  <c r="DX9" i="8"/>
  <c r="DX181" i="8"/>
  <c r="DX66" i="8"/>
  <c r="DX47" i="8"/>
  <c r="DX200" i="8"/>
  <c r="DX104" i="8"/>
  <c r="DX28" i="8"/>
  <c r="DY221" i="8"/>
  <c r="DY145" i="8"/>
  <c r="DY68" i="8"/>
  <c r="DY240" i="8"/>
  <c r="DY164" i="8"/>
  <c r="DY106" i="8"/>
  <c r="DY11" i="8"/>
  <c r="DY202" i="8"/>
  <c r="DY87" i="8"/>
  <c r="DY30" i="8"/>
  <c r="DY183" i="8"/>
  <c r="DY126" i="8"/>
  <c r="DY49" i="8"/>
  <c r="AE5" i="29"/>
  <c r="AE7" i="29"/>
  <c r="AF7" i="29"/>
  <c r="AG52" i="1"/>
  <c r="AG89" i="1"/>
  <c r="AK72" i="23"/>
  <c r="AQ110" i="26"/>
  <c r="IZ56" i="14"/>
  <c r="IZ75" i="14"/>
  <c r="IZ208" i="14"/>
  <c r="IZ113" i="14"/>
  <c r="IZ18" i="14"/>
  <c r="IZ246" i="14"/>
  <c r="IZ132" i="14"/>
  <c r="IZ151" i="14"/>
  <c r="IZ37" i="14"/>
  <c r="IZ170" i="14"/>
  <c r="IZ94" i="14"/>
  <c r="IZ227" i="14"/>
  <c r="IZ189" i="14"/>
  <c r="UY34" i="14"/>
  <c r="UY186" i="14"/>
  <c r="UY148" i="14"/>
  <c r="UY205" i="14"/>
  <c r="IZ133" i="16"/>
  <c r="IZ19" i="16"/>
  <c r="IZ171" i="16"/>
  <c r="UY243" i="14"/>
  <c r="UY91" i="14"/>
  <c r="UY53" i="14"/>
  <c r="IZ114" i="16"/>
  <c r="IZ152" i="16"/>
  <c r="UY72" i="14"/>
  <c r="UY15" i="14"/>
  <c r="UY129" i="14"/>
  <c r="IZ209" i="16"/>
  <c r="IZ247" i="16"/>
  <c r="IZ190" i="16"/>
  <c r="IZ76" i="16"/>
  <c r="UY110" i="14"/>
  <c r="UY224" i="14"/>
  <c r="UY167" i="14"/>
  <c r="IZ57" i="16"/>
  <c r="IZ95" i="16"/>
  <c r="IZ38" i="16"/>
  <c r="IZ228" i="16"/>
  <c r="JB76" i="14"/>
  <c r="JB228" i="14"/>
  <c r="JB190" i="14"/>
  <c r="JB57" i="14"/>
  <c r="JB95" i="14"/>
  <c r="JB171" i="14"/>
  <c r="JB133" i="14"/>
  <c r="JB152" i="14"/>
  <c r="JB247" i="14"/>
  <c r="JB19" i="14"/>
  <c r="JB209" i="14"/>
  <c r="JB114" i="14"/>
  <c r="JB38" i="14"/>
  <c r="VA92" i="14"/>
  <c r="VA244" i="14"/>
  <c r="VA206" i="14"/>
  <c r="VA111" i="14"/>
  <c r="JB20" i="16"/>
  <c r="JB153" i="16"/>
  <c r="VA54" i="14"/>
  <c r="VA149" i="14"/>
  <c r="JB172" i="16"/>
  <c r="JB58" i="16"/>
  <c r="JB210" i="16"/>
  <c r="JB191" i="16"/>
  <c r="VA168" i="14"/>
  <c r="VA130" i="14"/>
  <c r="VA225" i="14"/>
  <c r="JB115" i="16"/>
  <c r="JB39" i="16"/>
  <c r="VA16" i="14"/>
  <c r="VA73" i="14"/>
  <c r="VA187" i="14"/>
  <c r="VA35" i="14"/>
  <c r="JB96" i="16"/>
  <c r="JB248" i="16"/>
  <c r="JB134" i="16"/>
  <c r="JB229" i="16"/>
  <c r="JB77" i="16"/>
  <c r="EA95" i="16"/>
  <c r="EA19" i="16"/>
  <c r="EA133" i="16"/>
  <c r="EA152" i="16"/>
  <c r="EA171" i="16"/>
  <c r="EA114" i="16"/>
  <c r="EA76" i="16"/>
  <c r="EA228" i="16"/>
  <c r="EA209" i="16"/>
  <c r="EA38" i="16"/>
  <c r="EA190" i="16"/>
  <c r="EA247" i="16"/>
  <c r="EA57" i="16"/>
  <c r="EB152" i="16"/>
  <c r="EB171" i="16"/>
  <c r="EB114" i="16"/>
  <c r="EB76" i="16"/>
  <c r="EB228" i="16"/>
  <c r="EB209" i="16"/>
  <c r="EB38" i="16"/>
  <c r="EB190" i="16"/>
  <c r="EB247" i="16"/>
  <c r="EB57" i="16"/>
  <c r="EB95" i="16"/>
  <c r="EB19" i="16"/>
  <c r="EB133" i="16"/>
  <c r="AH55" i="1"/>
  <c r="AF9" i="29"/>
  <c r="AL21" i="1"/>
  <c r="AL56" i="1"/>
  <c r="AI61" i="29"/>
  <c r="AM21" i="1"/>
  <c r="AN4" i="1"/>
  <c r="AJ61" i="29"/>
  <c r="AL19" i="1"/>
  <c r="AJ65" i="23"/>
  <c r="AI12" i="1"/>
  <c r="AH12" i="1"/>
  <c r="AI14" i="1"/>
  <c r="AL18" i="1"/>
  <c r="AL32" i="7"/>
  <c r="AJ13" i="23"/>
  <c r="AP56" i="26"/>
  <c r="AP84" i="26"/>
  <c r="AH10" i="1"/>
  <c r="AG48" i="1"/>
  <c r="AG54" i="1"/>
  <c r="E104" i="31"/>
  <c r="AI64" i="23"/>
  <c r="AJ45" i="23"/>
  <c r="AI26" i="23"/>
  <c r="AP27" i="26"/>
  <c r="AH9" i="1"/>
  <c r="AH53" i="1"/>
  <c r="AH60" i="1"/>
  <c r="AJ26" i="23"/>
  <c r="AJ64" i="23"/>
  <c r="AI6" i="23"/>
  <c r="AI63" i="23"/>
  <c r="AI13" i="23"/>
  <c r="AR33" i="1"/>
  <c r="AU40" i="1"/>
  <c r="AV40" i="1"/>
  <c r="AR31" i="1"/>
  <c r="AL32" i="21"/>
  <c r="AL32" i="22"/>
  <c r="AJ52" i="23"/>
  <c r="AL25" i="7"/>
  <c r="AV42" i="1"/>
  <c r="AQ31" i="1"/>
  <c r="AU38" i="1"/>
  <c r="AI33" i="23"/>
  <c r="AY47" i="1"/>
  <c r="AQ29" i="1"/>
  <c r="AU37" i="1"/>
  <c r="AN24" i="1"/>
  <c r="AH61" i="1"/>
  <c r="AI62" i="1"/>
  <c r="AJ63" i="1"/>
  <c r="AK64" i="1"/>
  <c r="AL65" i="1"/>
  <c r="AM66" i="1"/>
  <c r="AN67" i="1"/>
  <c r="AO68" i="1"/>
  <c r="AP69" i="1"/>
  <c r="AQ70" i="1"/>
  <c r="AR71" i="1"/>
  <c r="AS72" i="1"/>
  <c r="AT73" i="1"/>
  <c r="AU74" i="1"/>
  <c r="AV75" i="1"/>
  <c r="AW76" i="1"/>
  <c r="AX77" i="1"/>
  <c r="AY78" i="1"/>
  <c r="AZ79" i="1"/>
  <c r="BA80" i="1"/>
  <c r="BB81" i="1"/>
  <c r="BC82" i="1"/>
  <c r="BD83" i="1"/>
  <c r="AM25" i="22"/>
  <c r="AM25" i="21"/>
  <c r="AQ28" i="1"/>
  <c r="AF91" i="1"/>
  <c r="C54" i="20"/>
  <c r="AK62" i="29"/>
  <c r="IW47" i="17"/>
  <c r="IW218" i="17"/>
  <c r="IW66" i="17"/>
  <c r="IW9" i="17"/>
  <c r="IW237" i="17"/>
  <c r="IW123" i="17"/>
  <c r="IW28" i="17"/>
  <c r="IW85" i="17"/>
  <c r="IW180" i="17"/>
  <c r="IW142" i="17"/>
  <c r="IW161" i="17"/>
  <c r="IW199" i="17"/>
  <c r="IW104" i="17"/>
  <c r="GM149" i="17"/>
  <c r="GM92" i="17"/>
  <c r="GM206" i="17"/>
  <c r="GM35" i="17"/>
  <c r="GM187" i="17"/>
  <c r="GM168" i="17"/>
  <c r="GM54" i="17"/>
  <c r="GM225" i="17"/>
  <c r="GM130" i="17"/>
  <c r="GM73" i="17"/>
  <c r="GM244" i="17"/>
  <c r="GM111" i="17"/>
  <c r="GM16" i="17"/>
  <c r="IW221" i="17"/>
  <c r="IW183" i="17"/>
  <c r="IW88" i="17"/>
  <c r="IW107" i="17"/>
  <c r="IW145" i="17"/>
  <c r="IW164" i="17"/>
  <c r="IW12" i="17"/>
  <c r="IW202" i="17"/>
  <c r="IW50" i="17"/>
  <c r="IW31" i="17"/>
  <c r="IW69" i="17"/>
  <c r="IW126" i="17"/>
  <c r="IW240" i="17"/>
  <c r="GM127" i="17"/>
  <c r="GM222" i="17"/>
  <c r="GM13" i="17"/>
  <c r="GM165" i="17"/>
  <c r="GM108" i="17"/>
  <c r="GM32" i="17"/>
  <c r="GM51" i="17"/>
  <c r="GM203" i="17"/>
  <c r="GM70" i="17"/>
  <c r="GM89" i="17"/>
  <c r="GM241" i="17"/>
  <c r="GM146" i="17"/>
  <c r="GM184" i="17"/>
  <c r="GJ47" i="17"/>
  <c r="GJ199" i="17"/>
  <c r="GJ85" i="17"/>
  <c r="GJ237" i="17"/>
  <c r="GJ180" i="17"/>
  <c r="GJ104" i="17"/>
  <c r="GJ28" i="17"/>
  <c r="GJ66" i="17"/>
  <c r="GJ9" i="17"/>
  <c r="GJ161" i="17"/>
  <c r="GJ218" i="17"/>
  <c r="GJ123" i="17"/>
  <c r="GJ142" i="17"/>
  <c r="GM33" i="17"/>
  <c r="GM185" i="17"/>
  <c r="GM223" i="17"/>
  <c r="GM52" i="17"/>
  <c r="GM71" i="17"/>
  <c r="GM128" i="17"/>
  <c r="GM204" i="17"/>
  <c r="GM242" i="17"/>
  <c r="GM109" i="17"/>
  <c r="GM14" i="17"/>
  <c r="GM90" i="17"/>
  <c r="GM147" i="17"/>
  <c r="GM166" i="17"/>
  <c r="IW67" i="17"/>
  <c r="IW105" i="17"/>
  <c r="IW10" i="17"/>
  <c r="IW143" i="17"/>
  <c r="IW29" i="17"/>
  <c r="IW181" i="17"/>
  <c r="IW238" i="17"/>
  <c r="IW86" i="17"/>
  <c r="IW200" i="17"/>
  <c r="IW48" i="17"/>
  <c r="IW219" i="17"/>
  <c r="IW162" i="17"/>
  <c r="IW124" i="17"/>
  <c r="GN149" i="17"/>
  <c r="GN92" i="17"/>
  <c r="GN206" i="17"/>
  <c r="GN187" i="17"/>
  <c r="GN35" i="17"/>
  <c r="GN168" i="17"/>
  <c r="GN54" i="17"/>
  <c r="GN73" i="17"/>
  <c r="GN130" i="17"/>
  <c r="GN111" i="17"/>
  <c r="GN225" i="17"/>
  <c r="GN244" i="17"/>
  <c r="GN16" i="17"/>
  <c r="IX183" i="17"/>
  <c r="IX221" i="17"/>
  <c r="IX88" i="17"/>
  <c r="IX107" i="17"/>
  <c r="IX202" i="17"/>
  <c r="IX50" i="17"/>
  <c r="IX164" i="17"/>
  <c r="IX145" i="17"/>
  <c r="IX12" i="17"/>
  <c r="IX31" i="17"/>
  <c r="IX69" i="17"/>
  <c r="IX126" i="17"/>
  <c r="IX240" i="17"/>
  <c r="GN113" i="17"/>
  <c r="GN246" i="17"/>
  <c r="GN151" i="17"/>
  <c r="GN132" i="17"/>
  <c r="GN94" i="17"/>
  <c r="GN37" i="17"/>
  <c r="GN227" i="17"/>
  <c r="GN208" i="17"/>
  <c r="GN170" i="17"/>
  <c r="GN75" i="17"/>
  <c r="GN56" i="17"/>
  <c r="GN18" i="17"/>
  <c r="GN189" i="17"/>
  <c r="AM4" i="1"/>
  <c r="G109" i="31"/>
  <c r="EC19" i="8"/>
  <c r="EC229" i="8"/>
  <c r="EC191" i="8"/>
  <c r="EC153" i="8"/>
  <c r="EC114" i="8"/>
  <c r="EC76" i="8"/>
  <c r="EC38" i="8"/>
  <c r="EC248" i="8"/>
  <c r="EC210" i="8"/>
  <c r="EC172" i="8"/>
  <c r="EC134" i="8"/>
  <c r="EC95" i="8"/>
  <c r="EC57" i="8"/>
  <c r="AN22" i="1"/>
  <c r="AO23" i="1"/>
  <c r="ED248" i="8"/>
  <c r="ED210" i="8"/>
  <c r="ED172" i="8"/>
  <c r="ED134" i="8"/>
  <c r="ED95" i="8"/>
  <c r="ED57" i="8"/>
  <c r="ED19" i="8"/>
  <c r="ED229" i="8"/>
  <c r="ED191" i="8"/>
  <c r="ED153" i="8"/>
  <c r="ED114" i="8"/>
  <c r="ED76" i="8"/>
  <c r="ED38" i="8"/>
  <c r="IX33" i="17"/>
  <c r="IX204" i="17"/>
  <c r="IX71" i="17"/>
  <c r="IX109" i="17"/>
  <c r="IX14" i="17"/>
  <c r="IX147" i="17"/>
  <c r="IX52" i="17"/>
  <c r="IX242" i="17"/>
  <c r="IX223" i="17"/>
  <c r="IX166" i="17"/>
  <c r="IX128" i="17"/>
  <c r="IX185" i="17"/>
  <c r="IX90" i="17"/>
  <c r="JA190" i="17"/>
  <c r="JA38" i="17"/>
  <c r="JA152" i="17"/>
  <c r="JA171" i="17"/>
  <c r="JA114" i="17"/>
  <c r="JA95" i="17"/>
  <c r="JA228" i="17"/>
  <c r="JA209" i="17"/>
  <c r="JA19" i="17"/>
  <c r="JA57" i="17"/>
  <c r="JA247" i="17"/>
  <c r="JA133" i="17"/>
  <c r="JA76" i="17"/>
  <c r="DY199" i="8"/>
  <c r="DY123" i="8"/>
  <c r="DY103" i="8"/>
  <c r="DY237" i="8"/>
  <c r="DY180" i="8"/>
  <c r="DY46" i="8"/>
  <c r="DY8" i="8"/>
  <c r="DY218" i="8"/>
  <c r="DY142" i="8"/>
  <c r="DY27" i="8"/>
  <c r="DY161" i="8"/>
  <c r="DY84" i="8"/>
  <c r="DY65" i="8"/>
  <c r="DZ10" i="8"/>
  <c r="DZ201" i="8"/>
  <c r="DZ86" i="8"/>
  <c r="DZ29" i="8"/>
  <c r="DZ182" i="8"/>
  <c r="DZ125" i="8"/>
  <c r="DZ48" i="8"/>
  <c r="DZ220" i="8"/>
  <c r="DZ144" i="8"/>
  <c r="DZ67" i="8"/>
  <c r="DZ239" i="8"/>
  <c r="DZ163" i="8"/>
  <c r="DZ105" i="8"/>
  <c r="DY239" i="8"/>
  <c r="DY144" i="8"/>
  <c r="DY125" i="8"/>
  <c r="DY220" i="8"/>
  <c r="DY86" i="8"/>
  <c r="DY67" i="8"/>
  <c r="DY10" i="8"/>
  <c r="DY201" i="8"/>
  <c r="DY105" i="8"/>
  <c r="DY29" i="8"/>
  <c r="DY163" i="8"/>
  <c r="DY182" i="8"/>
  <c r="DY48" i="8"/>
  <c r="DZ222" i="8"/>
  <c r="DZ146" i="8"/>
  <c r="DZ69" i="8"/>
  <c r="DZ241" i="8"/>
  <c r="DZ165" i="8"/>
  <c r="DZ107" i="8"/>
  <c r="DZ203" i="8"/>
  <c r="DZ88" i="8"/>
  <c r="DZ31" i="8"/>
  <c r="DZ184" i="8"/>
  <c r="DZ127" i="8"/>
  <c r="DZ50" i="8"/>
  <c r="DZ12" i="8"/>
  <c r="AG51" i="1"/>
  <c r="AQ27" i="26"/>
  <c r="B104" i="31"/>
  <c r="AJ62" i="29"/>
  <c r="AG10" i="29"/>
  <c r="AG8" i="29"/>
  <c r="AF6" i="29"/>
  <c r="AF8" i="29"/>
  <c r="AH54" i="1"/>
  <c r="AM22" i="1"/>
  <c r="JA76" i="14"/>
  <c r="JA228" i="14"/>
  <c r="JA190" i="14"/>
  <c r="JA57" i="14"/>
  <c r="JA95" i="14"/>
  <c r="JA133" i="14"/>
  <c r="JA152" i="14"/>
  <c r="JA247" i="14"/>
  <c r="JA19" i="14"/>
  <c r="JA209" i="14"/>
  <c r="JA114" i="14"/>
  <c r="JA171" i="14"/>
  <c r="JA38" i="14"/>
  <c r="UZ92" i="14"/>
  <c r="UZ244" i="14"/>
  <c r="UZ54" i="14"/>
  <c r="UZ206" i="14"/>
  <c r="UZ149" i="14"/>
  <c r="JA20" i="16"/>
  <c r="JA58" i="16"/>
  <c r="JA210" i="16"/>
  <c r="JA153" i="16"/>
  <c r="UZ111" i="14"/>
  <c r="JA172" i="16"/>
  <c r="JA191" i="16"/>
  <c r="JA39" i="16"/>
  <c r="UZ16" i="14"/>
  <c r="UZ168" i="14"/>
  <c r="UZ130" i="14"/>
  <c r="UZ225" i="14"/>
  <c r="JA96" i="16"/>
  <c r="JA248" i="16"/>
  <c r="JA77" i="16"/>
  <c r="UZ73" i="14"/>
  <c r="UZ187" i="14"/>
  <c r="UZ35" i="14"/>
  <c r="JA134" i="16"/>
  <c r="JA229" i="16"/>
  <c r="JA115" i="16"/>
  <c r="EB39" i="16"/>
  <c r="EB210" i="16"/>
  <c r="EB153" i="16"/>
  <c r="EB96" i="16"/>
  <c r="EB115" i="16"/>
  <c r="EB77" i="16"/>
  <c r="EB20" i="16"/>
  <c r="EB191" i="16"/>
  <c r="EB248" i="16"/>
  <c r="EB134" i="16"/>
  <c r="EB172" i="16"/>
  <c r="EB58" i="16"/>
  <c r="EB229" i="16"/>
  <c r="GN151" i="14"/>
  <c r="GN246" i="14"/>
  <c r="GN75" i="14"/>
  <c r="GN37" i="14"/>
  <c r="GN170" i="14"/>
  <c r="GN94" i="14"/>
  <c r="GN56" i="14"/>
  <c r="GN113" i="14"/>
  <c r="GN132" i="14"/>
  <c r="GN18" i="14"/>
  <c r="GN208" i="14"/>
  <c r="GN189" i="14"/>
  <c r="GN227" i="14"/>
  <c r="SM224" i="14"/>
  <c r="SM167" i="14"/>
  <c r="SM15" i="14"/>
  <c r="SM148" i="14"/>
  <c r="SM243" i="14"/>
  <c r="SM53" i="14"/>
  <c r="SM91" i="14"/>
  <c r="SM110" i="14"/>
  <c r="SM72" i="14"/>
  <c r="SM129" i="14"/>
  <c r="SM34" i="14"/>
  <c r="SM186" i="14"/>
  <c r="SM205" i="14"/>
  <c r="GN228" i="16"/>
  <c r="GN190" i="16"/>
  <c r="GN133" i="16"/>
  <c r="GN152" i="16"/>
  <c r="GN171" i="16"/>
  <c r="GN114" i="16"/>
  <c r="GN95" i="16"/>
  <c r="GN209" i="16"/>
  <c r="GN76" i="16"/>
  <c r="GN19" i="16"/>
  <c r="GN38" i="16"/>
  <c r="GN247" i="16"/>
  <c r="GN57" i="16"/>
  <c r="EC39" i="16"/>
  <c r="EC210" i="16"/>
  <c r="EC153" i="16"/>
  <c r="EC96" i="16"/>
  <c r="EC115" i="16"/>
  <c r="EC77" i="16"/>
  <c r="EC20" i="16"/>
  <c r="EC191" i="16"/>
  <c r="EC248" i="16"/>
  <c r="EC134" i="16"/>
  <c r="EC172" i="16"/>
  <c r="EC58" i="16"/>
  <c r="EC229" i="16"/>
  <c r="AH48" i="1"/>
  <c r="AH51" i="1"/>
  <c r="AH52" i="1"/>
  <c r="AH89" i="1"/>
  <c r="AL72" i="23"/>
  <c r="AR110" i="26"/>
  <c r="AE73" i="29"/>
  <c r="AE28" i="29"/>
  <c r="AE50" i="29"/>
  <c r="AM20" i="1"/>
  <c r="AI66" i="23"/>
  <c r="AI11" i="1"/>
  <c r="AE96" i="29"/>
  <c r="AJ13" i="1"/>
  <c r="AI13" i="1"/>
  <c r="AJ15" i="1"/>
  <c r="AM19" i="1"/>
  <c r="AI10" i="1"/>
  <c r="AK26" i="23"/>
  <c r="AK64" i="23"/>
  <c r="AK45" i="23"/>
  <c r="AK65" i="23"/>
  <c r="AJ6" i="23"/>
  <c r="AJ63" i="23"/>
  <c r="AJ66" i="23"/>
  <c r="AR29" i="1"/>
  <c r="AG91" i="1"/>
  <c r="AM25" i="7"/>
  <c r="AO25" i="1"/>
  <c r="AV38" i="1"/>
  <c r="AR30" i="1"/>
  <c r="AN25" i="21"/>
  <c r="AI61" i="1"/>
  <c r="AJ62" i="1"/>
  <c r="AK63" i="1"/>
  <c r="AL64" i="1"/>
  <c r="AM65" i="1"/>
  <c r="AN66" i="1"/>
  <c r="AO67" i="1"/>
  <c r="AP68" i="1"/>
  <c r="AQ69" i="1"/>
  <c r="AR70" i="1"/>
  <c r="AS71" i="1"/>
  <c r="AT72" i="1"/>
  <c r="AU73" i="1"/>
  <c r="AV74" i="1"/>
  <c r="AW75" i="1"/>
  <c r="AX76" i="1"/>
  <c r="AY77" i="1"/>
  <c r="AZ78" i="1"/>
  <c r="BA79" i="1"/>
  <c r="BB80" i="1"/>
  <c r="BC81" i="1"/>
  <c r="BD82" i="1"/>
  <c r="BE83" i="1"/>
  <c r="AN25" i="22"/>
  <c r="AJ33" i="23"/>
  <c r="AM56" i="1"/>
  <c r="F109" i="31"/>
  <c r="AW41" i="1"/>
  <c r="AV41" i="1"/>
  <c r="AS34" i="1"/>
  <c r="AM49" i="1"/>
  <c r="C109" i="31"/>
  <c r="AE84" i="1"/>
  <c r="AV39" i="1"/>
  <c r="AR32" i="1"/>
  <c r="AW43" i="1"/>
  <c r="AF84" i="1"/>
  <c r="AS32" i="1"/>
  <c r="F54" i="20"/>
  <c r="D54" i="20"/>
  <c r="E54" i="20"/>
  <c r="H54" i="20"/>
  <c r="B55" i="20"/>
  <c r="AN23" i="1"/>
  <c r="AN49" i="1"/>
  <c r="IX30" i="17"/>
  <c r="IX125" i="17"/>
  <c r="IX163" i="17"/>
  <c r="IX220" i="17"/>
  <c r="IX68" i="17"/>
  <c r="IX49" i="17"/>
  <c r="IX87" i="17"/>
  <c r="IX239" i="17"/>
  <c r="IX144" i="17"/>
  <c r="IX106" i="17"/>
  <c r="IX201" i="17"/>
  <c r="IX11" i="17"/>
  <c r="IX182" i="17"/>
  <c r="GO133" i="17"/>
  <c r="GO76" i="17"/>
  <c r="GO190" i="17"/>
  <c r="GO19" i="17"/>
  <c r="GO171" i="17"/>
  <c r="GO152" i="17"/>
  <c r="GO95" i="17"/>
  <c r="GO247" i="17"/>
  <c r="GO57" i="17"/>
  <c r="GO209" i="17"/>
  <c r="GO228" i="17"/>
  <c r="GO38" i="17"/>
  <c r="GO114" i="17"/>
  <c r="IY241" i="17"/>
  <c r="IY184" i="17"/>
  <c r="IY32" i="17"/>
  <c r="IY146" i="17"/>
  <c r="IY13" i="17"/>
  <c r="IY165" i="17"/>
  <c r="IY51" i="17"/>
  <c r="IY203" i="17"/>
  <c r="IY108" i="17"/>
  <c r="IY222" i="17"/>
  <c r="IY70" i="17"/>
  <c r="IY89" i="17"/>
  <c r="IY127" i="17"/>
  <c r="IX67" i="17"/>
  <c r="IX105" i="17"/>
  <c r="IX10" i="17"/>
  <c r="IX29" i="17"/>
  <c r="IX181" i="17"/>
  <c r="IX143" i="17"/>
  <c r="IX238" i="17"/>
  <c r="IX86" i="17"/>
  <c r="IX200" i="17"/>
  <c r="IX48" i="17"/>
  <c r="IX219" i="17"/>
  <c r="IX162" i="17"/>
  <c r="IX124" i="17"/>
  <c r="ED228" i="8"/>
  <c r="ED247" i="8"/>
  <c r="ED190" i="8"/>
  <c r="ED152" i="8"/>
  <c r="ED113" i="8"/>
  <c r="ED75" i="8"/>
  <c r="ED37" i="8"/>
  <c r="ED209" i="8"/>
  <c r="ED133" i="8"/>
  <c r="ED56" i="8"/>
  <c r="ED18" i="8"/>
  <c r="ED171" i="8"/>
  <c r="ED94" i="8"/>
  <c r="GI235" i="17"/>
  <c r="GI178" i="17"/>
  <c r="GI83" i="17"/>
  <c r="GI121" i="17"/>
  <c r="GI64" i="17"/>
  <c r="GI7" i="17"/>
  <c r="GI26" i="17"/>
  <c r="GI40" i="17"/>
  <c r="GI197" i="17"/>
  <c r="GI102" i="17"/>
  <c r="GI159" i="17"/>
  <c r="GI216" i="17"/>
  <c r="GI45" i="17"/>
  <c r="GI140" i="17"/>
  <c r="GJ235" i="17"/>
  <c r="GJ83" i="17"/>
  <c r="GJ178" i="17"/>
  <c r="GJ121" i="17"/>
  <c r="GJ7" i="17"/>
  <c r="GJ64" i="17"/>
  <c r="GJ26" i="17"/>
  <c r="GJ216" i="17"/>
  <c r="GJ197" i="17"/>
  <c r="GJ140" i="17"/>
  <c r="GJ159" i="17"/>
  <c r="GJ45" i="17"/>
  <c r="GJ102" i="17"/>
  <c r="GO55" i="17"/>
  <c r="GO207" i="17"/>
  <c r="GO150" i="17"/>
  <c r="GO188" i="17"/>
  <c r="GO93" i="17"/>
  <c r="GO245" i="17"/>
  <c r="GO226" i="17"/>
  <c r="GO112" i="17"/>
  <c r="GO131" i="17"/>
  <c r="GO17" i="17"/>
  <c r="GO169" i="17"/>
  <c r="GO74" i="17"/>
  <c r="GO36" i="17"/>
  <c r="GK141" i="17"/>
  <c r="GK236" i="17"/>
  <c r="GK27" i="17"/>
  <c r="GK179" i="17"/>
  <c r="GK8" i="17"/>
  <c r="GK198" i="17"/>
  <c r="GK84" i="17"/>
  <c r="GK103" i="17"/>
  <c r="GK122" i="17"/>
  <c r="GK46" i="17"/>
  <c r="GK65" i="17"/>
  <c r="GK217" i="17"/>
  <c r="GK160" i="17"/>
  <c r="GN55" i="17"/>
  <c r="GN207" i="17"/>
  <c r="GN150" i="17"/>
  <c r="GN188" i="17"/>
  <c r="GN93" i="17"/>
  <c r="GN245" i="17"/>
  <c r="GN226" i="17"/>
  <c r="GN112" i="17"/>
  <c r="GN131" i="17"/>
  <c r="GN17" i="17"/>
  <c r="GN169" i="17"/>
  <c r="GN74" i="17"/>
  <c r="GN36" i="17"/>
  <c r="GJ236" i="17"/>
  <c r="GJ27" i="17"/>
  <c r="GJ8" i="17"/>
  <c r="GJ65" i="17"/>
  <c r="GJ160" i="17"/>
  <c r="GJ103" i="17"/>
  <c r="GJ46" i="17"/>
  <c r="IX146" i="17"/>
  <c r="IX241" i="17"/>
  <c r="IX184" i="17"/>
  <c r="IX32" i="17"/>
  <c r="IX13" i="17"/>
  <c r="IX165" i="17"/>
  <c r="IX51" i="17"/>
  <c r="IX203" i="17"/>
  <c r="IX108" i="17"/>
  <c r="IX70" i="17"/>
  <c r="IX222" i="17"/>
  <c r="IX89" i="17"/>
  <c r="IX127" i="17"/>
  <c r="GN91" i="17"/>
  <c r="GN243" i="17"/>
  <c r="GN34" i="17"/>
  <c r="GN72" i="17"/>
  <c r="GN224" i="17"/>
  <c r="GN129" i="17"/>
  <c r="GN110" i="17"/>
  <c r="GN15" i="17"/>
  <c r="GN167" i="17"/>
  <c r="GN53" i="17"/>
  <c r="GN205" i="17"/>
  <c r="GN148" i="17"/>
  <c r="GN186" i="17"/>
  <c r="GK105" i="17"/>
  <c r="GK48" i="17"/>
  <c r="GK143" i="17"/>
  <c r="GK124" i="17"/>
  <c r="GK181" i="17"/>
  <c r="GK67" i="17"/>
  <c r="GK238" i="17"/>
  <c r="GK29" i="17"/>
  <c r="GK200" i="17"/>
  <c r="GK86" i="17"/>
  <c r="GK162" i="17"/>
  <c r="GK219" i="17"/>
  <c r="GK10" i="17"/>
  <c r="GN33" i="17"/>
  <c r="GN185" i="17"/>
  <c r="GN223" i="17"/>
  <c r="GN71" i="17"/>
  <c r="GN52" i="17"/>
  <c r="GN14" i="17"/>
  <c r="GN90" i="17"/>
  <c r="GN166" i="17"/>
  <c r="GN109" i="17"/>
  <c r="GN128" i="17"/>
  <c r="GN147" i="17"/>
  <c r="GN204" i="17"/>
  <c r="GN242" i="17"/>
  <c r="IY53" i="17"/>
  <c r="IY129" i="17"/>
  <c r="IY167" i="17"/>
  <c r="IY224" i="17"/>
  <c r="IY72" i="17"/>
  <c r="IY34" i="17"/>
  <c r="IY110" i="17"/>
  <c r="IY91" i="17"/>
  <c r="IY15" i="17"/>
  <c r="IY186" i="17"/>
  <c r="IY205" i="17"/>
  <c r="IY243" i="17"/>
  <c r="IY148" i="17"/>
  <c r="AQ56" i="26"/>
  <c r="DZ200" i="8"/>
  <c r="DZ104" i="8"/>
  <c r="DZ28" i="8"/>
  <c r="DZ181" i="8"/>
  <c r="DZ66" i="8"/>
  <c r="DZ47" i="8"/>
  <c r="DZ9" i="8"/>
  <c r="DZ238" i="8"/>
  <c r="DZ143" i="8"/>
  <c r="DZ124" i="8"/>
  <c r="DZ219" i="8"/>
  <c r="DZ162" i="8"/>
  <c r="DZ85" i="8"/>
  <c r="EA240" i="8"/>
  <c r="EA164" i="8"/>
  <c r="EA106" i="8"/>
  <c r="EA221" i="8"/>
  <c r="EA68" i="8"/>
  <c r="EA87" i="8"/>
  <c r="EA11" i="8"/>
  <c r="EA183" i="8"/>
  <c r="EA126" i="8"/>
  <c r="EA49" i="8"/>
  <c r="EA145" i="8"/>
  <c r="EA202" i="8"/>
  <c r="EA30" i="8"/>
  <c r="DZ202" i="8"/>
  <c r="DZ106" i="8"/>
  <c r="DZ30" i="8"/>
  <c r="DZ183" i="8"/>
  <c r="DZ68" i="8"/>
  <c r="DZ49" i="8"/>
  <c r="DZ11" i="8"/>
  <c r="DZ240" i="8"/>
  <c r="DZ145" i="8"/>
  <c r="DZ126" i="8"/>
  <c r="DZ221" i="8"/>
  <c r="DZ164" i="8"/>
  <c r="DZ87" i="8"/>
  <c r="EA223" i="8"/>
  <c r="EA128" i="8"/>
  <c r="EA51" i="8"/>
  <c r="EA147" i="8"/>
  <c r="EA204" i="8"/>
  <c r="EA32" i="8"/>
  <c r="EA13" i="8"/>
  <c r="EA242" i="8"/>
  <c r="EA166" i="8"/>
  <c r="EA108" i="8"/>
  <c r="EA185" i="8"/>
  <c r="EA70" i="8"/>
  <c r="EA89" i="8"/>
  <c r="AM32" i="7"/>
  <c r="AK13" i="23"/>
  <c r="AM32" i="22"/>
  <c r="AK52" i="23"/>
  <c r="AM32" i="21"/>
  <c r="AK33" i="23"/>
  <c r="AQ84" i="26"/>
  <c r="AG7" i="29"/>
  <c r="AH11" i="29"/>
  <c r="AH34" i="29"/>
  <c r="AH9" i="29"/>
  <c r="GO38" i="14"/>
  <c r="GO171" i="14"/>
  <c r="GO19" i="14"/>
  <c r="GO247" i="14"/>
  <c r="GO95" i="14"/>
  <c r="GO190" i="14"/>
  <c r="GO114" i="14"/>
  <c r="GO76" i="14"/>
  <c r="GO133" i="14"/>
  <c r="GO152" i="14"/>
  <c r="GO228" i="14"/>
  <c r="GO209" i="14"/>
  <c r="GO57" i="14"/>
  <c r="SN16" i="14"/>
  <c r="SN168" i="14"/>
  <c r="SN130" i="14"/>
  <c r="SN225" i="14"/>
  <c r="SN73" i="14"/>
  <c r="SN244" i="14"/>
  <c r="SN206" i="14"/>
  <c r="SN54" i="14"/>
  <c r="SN111" i="14"/>
  <c r="SN149" i="14"/>
  <c r="SN187" i="14"/>
  <c r="SN35" i="14"/>
  <c r="SN92" i="14"/>
  <c r="GO39" i="16"/>
  <c r="GO210" i="16"/>
  <c r="GO134" i="16"/>
  <c r="GO20" i="16"/>
  <c r="GO115" i="16"/>
  <c r="GO58" i="16"/>
  <c r="GO77" i="16"/>
  <c r="GO172" i="16"/>
  <c r="GO191" i="16"/>
  <c r="GO153" i="16"/>
  <c r="GO248" i="16"/>
  <c r="GO229" i="16"/>
  <c r="GO96" i="16"/>
  <c r="EC152" i="16"/>
  <c r="EC171" i="16"/>
  <c r="EC114" i="16"/>
  <c r="EC76" i="16"/>
  <c r="EC228" i="16"/>
  <c r="EC209" i="16"/>
  <c r="EC38" i="16"/>
  <c r="EC190" i="16"/>
  <c r="EC247" i="16"/>
  <c r="EC57" i="16"/>
  <c r="EC95" i="16"/>
  <c r="EC19" i="16"/>
  <c r="EC133" i="16"/>
  <c r="AI55" i="1"/>
  <c r="AG9" i="29"/>
  <c r="AN21" i="1"/>
  <c r="AO22" i="1"/>
  <c r="AK61" i="29"/>
  <c r="AJ11" i="1"/>
  <c r="AJ12" i="1"/>
  <c r="AK14" i="1"/>
  <c r="AJ14" i="1"/>
  <c r="AK16" i="1"/>
  <c r="AN20" i="1"/>
  <c r="AN32" i="7"/>
  <c r="AL13" i="23"/>
  <c r="AR56" i="26"/>
  <c r="AR84" i="26"/>
  <c r="AR27" i="26"/>
  <c r="AL45" i="23"/>
  <c r="AL65" i="23"/>
  <c r="AL26" i="23"/>
  <c r="AL64" i="23"/>
  <c r="AK6" i="23"/>
  <c r="AK63" i="23"/>
  <c r="AK66" i="23"/>
  <c r="AP24" i="1"/>
  <c r="AX44" i="1"/>
  <c r="AS33" i="1"/>
  <c r="AW40" i="1"/>
  <c r="AT35" i="1"/>
  <c r="AW42" i="1"/>
  <c r="AX42" i="1"/>
  <c r="AP26" i="1"/>
  <c r="AS30" i="1"/>
  <c r="AT33" i="1"/>
  <c r="AH91" i="1"/>
  <c r="AN32" i="22"/>
  <c r="AL52" i="23"/>
  <c r="AN25" i="7"/>
  <c r="AN32" i="21"/>
  <c r="AS31" i="1"/>
  <c r="AW39" i="1"/>
  <c r="C55" i="20"/>
  <c r="AO24" i="1"/>
  <c r="GK47" i="17"/>
  <c r="GJ122" i="17"/>
  <c r="GJ84" i="17"/>
  <c r="GJ217" i="17"/>
  <c r="GJ198" i="17"/>
  <c r="GJ179" i="17"/>
  <c r="GJ141" i="17"/>
  <c r="GO149" i="17"/>
  <c r="GO92" i="17"/>
  <c r="GO187" i="17"/>
  <c r="GO168" i="17"/>
  <c r="GO54" i="17"/>
  <c r="GO206" i="17"/>
  <c r="GO35" i="17"/>
  <c r="GO73" i="17"/>
  <c r="GO244" i="17"/>
  <c r="GO111" i="17"/>
  <c r="GO16" i="17"/>
  <c r="GO225" i="17"/>
  <c r="GO130" i="17"/>
  <c r="GK83" i="17"/>
  <c r="GK235" i="17"/>
  <c r="GK178" i="17"/>
  <c r="GK121" i="17"/>
  <c r="GK64" i="17"/>
  <c r="GK7" i="17"/>
  <c r="GK159" i="17"/>
  <c r="GK216" i="17"/>
  <c r="GK45" i="17"/>
  <c r="GK140" i="17"/>
  <c r="GK26" i="17"/>
  <c r="GK197" i="17"/>
  <c r="GK102" i="17"/>
  <c r="GP132" i="17"/>
  <c r="GP94" i="17"/>
  <c r="GP37" i="17"/>
  <c r="GP227" i="17"/>
  <c r="GP113" i="17"/>
  <c r="GP246" i="17"/>
  <c r="GP151" i="17"/>
  <c r="GP56" i="17"/>
  <c r="GP18" i="17"/>
  <c r="GP189" i="17"/>
  <c r="GP208" i="17"/>
  <c r="GP170" i="17"/>
  <c r="GP75" i="17"/>
  <c r="GO34" i="17"/>
  <c r="GO91" i="17"/>
  <c r="GO243" i="17"/>
  <c r="GO129" i="17"/>
  <c r="GO110" i="17"/>
  <c r="GO72" i="17"/>
  <c r="GO224" i="17"/>
  <c r="GO186" i="17"/>
  <c r="GO15" i="17"/>
  <c r="GO167" i="17"/>
  <c r="GO53" i="17"/>
  <c r="GO205" i="17"/>
  <c r="GO148" i="17"/>
  <c r="GL11" i="17"/>
  <c r="GL163" i="17"/>
  <c r="GL106" i="17"/>
  <c r="GL182" i="17"/>
  <c r="GL220" i="17"/>
  <c r="GL49" i="17"/>
  <c r="GL201" i="17"/>
  <c r="GL144" i="17"/>
  <c r="GL125" i="17"/>
  <c r="GL30" i="17"/>
  <c r="GL87" i="17"/>
  <c r="GL239" i="17"/>
  <c r="GL68" i="17"/>
  <c r="IY33" i="17"/>
  <c r="IY204" i="17"/>
  <c r="IY242" i="17"/>
  <c r="IY71" i="17"/>
  <c r="IY223" i="17"/>
  <c r="IY109" i="17"/>
  <c r="IY166" i="17"/>
  <c r="IY14" i="17"/>
  <c r="IY128" i="17"/>
  <c r="IY147" i="17"/>
  <c r="IY185" i="17"/>
  <c r="IY52" i="17"/>
  <c r="IY90" i="17"/>
  <c r="GO246" i="17"/>
  <c r="GO37" i="17"/>
  <c r="GO227" i="17"/>
  <c r="GO132" i="17"/>
  <c r="GO113" i="17"/>
  <c r="GO94" i="17"/>
  <c r="GO151" i="17"/>
  <c r="GO208" i="17"/>
  <c r="GO170" i="17"/>
  <c r="GO189" i="17"/>
  <c r="GO56" i="17"/>
  <c r="GO18" i="17"/>
  <c r="GO75" i="17"/>
  <c r="GL47" i="17"/>
  <c r="GL199" i="17"/>
  <c r="GL28" i="17"/>
  <c r="GL66" i="17"/>
  <c r="GL85" i="17"/>
  <c r="GL237" i="17"/>
  <c r="GL180" i="17"/>
  <c r="GL104" i="17"/>
  <c r="GL123" i="17"/>
  <c r="GL142" i="17"/>
  <c r="GL9" i="17"/>
  <c r="GL161" i="17"/>
  <c r="GL218" i="17"/>
  <c r="GJ40" i="17"/>
  <c r="IY125" i="17"/>
  <c r="IY163" i="17"/>
  <c r="IY220" i="17"/>
  <c r="IY68" i="17"/>
  <c r="IY30" i="17"/>
  <c r="IY49" i="17"/>
  <c r="IY201" i="17"/>
  <c r="IY87" i="17"/>
  <c r="IY239" i="17"/>
  <c r="IY144" i="17"/>
  <c r="IY106" i="17"/>
  <c r="IY11" i="17"/>
  <c r="IY182" i="17"/>
  <c r="IZ242" i="17"/>
  <c r="IZ33" i="17"/>
  <c r="IZ204" i="17"/>
  <c r="IZ223" i="17"/>
  <c r="IZ109" i="17"/>
  <c r="IZ166" i="17"/>
  <c r="IZ14" i="17"/>
  <c r="IZ128" i="17"/>
  <c r="IZ71" i="17"/>
  <c r="IZ147" i="17"/>
  <c r="IZ185" i="17"/>
  <c r="IZ90" i="17"/>
  <c r="IZ52" i="17"/>
  <c r="IV7" i="17"/>
  <c r="IV197" i="17"/>
  <c r="IV235" i="17"/>
  <c r="IV140" i="17"/>
  <c r="IV121" i="17"/>
  <c r="IV216" i="17"/>
  <c r="IV26" i="17"/>
  <c r="IV159" i="17"/>
  <c r="IV64" i="17"/>
  <c r="IV178" i="17"/>
  <c r="IV45" i="17"/>
  <c r="IV83" i="17"/>
  <c r="IV102" i="17"/>
  <c r="IY183" i="17"/>
  <c r="IY88" i="17"/>
  <c r="IY221" i="17"/>
  <c r="IY107" i="17"/>
  <c r="IY202" i="17"/>
  <c r="IY50" i="17"/>
  <c r="IY145" i="17"/>
  <c r="IY164" i="17"/>
  <c r="IY12" i="17"/>
  <c r="IY31" i="17"/>
  <c r="IY69" i="17"/>
  <c r="IY126" i="17"/>
  <c r="IY240" i="17"/>
  <c r="AO4" i="1"/>
  <c r="EE19" i="8"/>
  <c r="EE210" i="8"/>
  <c r="EE172" i="8"/>
  <c r="EE134" i="8"/>
  <c r="EE95" i="8"/>
  <c r="EE57" i="8"/>
  <c r="EE248" i="8"/>
  <c r="EE229" i="8"/>
  <c r="EE191" i="8"/>
  <c r="EE153" i="8"/>
  <c r="EE114" i="8"/>
  <c r="EE76" i="8"/>
  <c r="EE38" i="8"/>
  <c r="IZ111" i="17"/>
  <c r="IZ206" i="17"/>
  <c r="IZ35" i="17"/>
  <c r="IZ73" i="17"/>
  <c r="IZ244" i="17"/>
  <c r="IZ92" i="17"/>
  <c r="IZ168" i="17"/>
  <c r="IZ149" i="17"/>
  <c r="IZ54" i="17"/>
  <c r="IZ16" i="17"/>
  <c r="IZ187" i="17"/>
  <c r="IZ225" i="17"/>
  <c r="IZ130" i="17"/>
  <c r="EA10" i="8"/>
  <c r="EA182" i="8"/>
  <c r="EA67" i="8"/>
  <c r="EA48" i="8"/>
  <c r="EA201" i="8"/>
  <c r="EA105" i="8"/>
  <c r="EA29" i="8"/>
  <c r="EA220" i="8"/>
  <c r="EA163" i="8"/>
  <c r="EA86" i="8"/>
  <c r="EA239" i="8"/>
  <c r="EA144" i="8"/>
  <c r="EA125" i="8"/>
  <c r="EB12" i="8"/>
  <c r="EB184" i="8"/>
  <c r="EB127" i="8"/>
  <c r="EB50" i="8"/>
  <c r="EB203" i="8"/>
  <c r="EB88" i="8"/>
  <c r="EB31" i="8"/>
  <c r="EB241" i="8"/>
  <c r="EB165" i="8"/>
  <c r="EB107" i="8"/>
  <c r="EB222" i="8"/>
  <c r="EB146" i="8"/>
  <c r="EB69" i="8"/>
  <c r="EA12" i="8"/>
  <c r="EA184" i="8"/>
  <c r="EA69" i="8"/>
  <c r="EA50" i="8"/>
  <c r="EA203" i="8"/>
  <c r="EA107" i="8"/>
  <c r="EA31" i="8"/>
  <c r="EA222" i="8"/>
  <c r="EA165" i="8"/>
  <c r="EA88" i="8"/>
  <c r="EA241" i="8"/>
  <c r="EA146" i="8"/>
  <c r="EA127" i="8"/>
  <c r="AN56" i="1"/>
  <c r="EE247" i="8"/>
  <c r="EE228" i="8"/>
  <c r="EE209" i="8"/>
  <c r="EE190" i="8"/>
  <c r="EE171" i="8"/>
  <c r="EE152" i="8"/>
  <c r="EE133" i="8"/>
  <c r="EE113" i="8"/>
  <c r="EE94" i="8"/>
  <c r="EE75" i="8"/>
  <c r="EE56" i="8"/>
  <c r="EE37" i="8"/>
  <c r="EE18" i="8"/>
  <c r="AH10" i="29"/>
  <c r="AI10" i="29"/>
  <c r="AH8" i="29"/>
  <c r="AL62" i="29"/>
  <c r="GP151" i="14"/>
  <c r="GP170" i="14"/>
  <c r="GP94" i="14"/>
  <c r="GP56" i="14"/>
  <c r="GP113" i="14"/>
  <c r="GP132" i="14"/>
  <c r="GP18" i="14"/>
  <c r="GP208" i="14"/>
  <c r="GP189" i="14"/>
  <c r="GP246" i="14"/>
  <c r="GP75" i="14"/>
  <c r="GP37" i="14"/>
  <c r="GP227" i="14"/>
  <c r="SO53" i="14"/>
  <c r="SO72" i="14"/>
  <c r="SO167" i="14"/>
  <c r="SO148" i="14"/>
  <c r="SO91" i="14"/>
  <c r="SO110" i="14"/>
  <c r="SO224" i="14"/>
  <c r="SO129" i="14"/>
  <c r="SO15" i="14"/>
  <c r="SO34" i="14"/>
  <c r="SO186" i="14"/>
  <c r="SO205" i="14"/>
  <c r="SO243" i="14"/>
  <c r="GP171" i="16"/>
  <c r="GP114" i="16"/>
  <c r="GP95" i="16"/>
  <c r="GP76" i="16"/>
  <c r="GP228" i="16"/>
  <c r="GP38" i="16"/>
  <c r="GP190" i="16"/>
  <c r="GP247" i="16"/>
  <c r="GP133" i="16"/>
  <c r="GP152" i="16"/>
  <c r="GP209" i="16"/>
  <c r="GP19" i="16"/>
  <c r="GP57" i="16"/>
  <c r="GO151" i="14"/>
  <c r="GO113" i="14"/>
  <c r="GO208" i="14"/>
  <c r="GO189" i="14"/>
  <c r="GO170" i="14"/>
  <c r="GO94" i="14"/>
  <c r="GO56" i="14"/>
  <c r="GO246" i="14"/>
  <c r="GO132" i="14"/>
  <c r="GO75" i="14"/>
  <c r="GO18" i="14"/>
  <c r="GO37" i="14"/>
  <c r="GO227" i="14"/>
  <c r="SN72" i="14"/>
  <c r="SN224" i="14"/>
  <c r="SN129" i="14"/>
  <c r="SN15" i="14"/>
  <c r="SN186" i="14"/>
  <c r="SN148" i="14"/>
  <c r="SN205" i="14"/>
  <c r="SN53" i="14"/>
  <c r="SN91" i="14"/>
  <c r="SN110" i="14"/>
  <c r="SN167" i="14"/>
  <c r="SN34" i="14"/>
  <c r="SN243" i="14"/>
  <c r="GO152" i="16"/>
  <c r="GO171" i="16"/>
  <c r="GO114" i="16"/>
  <c r="GO95" i="16"/>
  <c r="GO76" i="16"/>
  <c r="GO228" i="16"/>
  <c r="GO19" i="16"/>
  <c r="GO190" i="16"/>
  <c r="GO57" i="16"/>
  <c r="GO209" i="16"/>
  <c r="GO38" i="16"/>
  <c r="GO247" i="16"/>
  <c r="GO133" i="16"/>
  <c r="ED39" i="16"/>
  <c r="ED248" i="16"/>
  <c r="ED153" i="16"/>
  <c r="ED134" i="16"/>
  <c r="ED172" i="16"/>
  <c r="ED115" i="16"/>
  <c r="ED58" i="16"/>
  <c r="ED77" i="16"/>
  <c r="ED191" i="16"/>
  <c r="ED210" i="16"/>
  <c r="ED96" i="16"/>
  <c r="ED229" i="16"/>
  <c r="ED20" i="16"/>
  <c r="ED152" i="16"/>
  <c r="ED171" i="16"/>
  <c r="ED114" i="16"/>
  <c r="ED19" i="16"/>
  <c r="ED133" i="16"/>
  <c r="ED95" i="16"/>
  <c r="ED76" i="16"/>
  <c r="ED228" i="16"/>
  <c r="ED209" i="16"/>
  <c r="ED38" i="16"/>
  <c r="ED190" i="16"/>
  <c r="ED247" i="16"/>
  <c r="ED57" i="16"/>
  <c r="AK13" i="1"/>
  <c r="AK12" i="1"/>
  <c r="AL15" i="1"/>
  <c r="AK15" i="1"/>
  <c r="AJ55" i="1"/>
  <c r="AH56" i="29"/>
  <c r="AH102" i="29"/>
  <c r="AH79" i="29"/>
  <c r="AL17" i="1"/>
  <c r="AO21" i="1"/>
  <c r="AL61" i="29"/>
  <c r="AL6" i="23"/>
  <c r="AL63" i="23"/>
  <c r="AL66" i="23"/>
  <c r="AL33" i="23"/>
  <c r="AP23" i="1"/>
  <c r="AU34" i="1"/>
  <c r="AT31" i="1"/>
  <c r="AG84" i="1"/>
  <c r="I104" i="31"/>
  <c r="AX41" i="1"/>
  <c r="AT34" i="1"/>
  <c r="AY45" i="1"/>
  <c r="AQ25" i="1"/>
  <c r="AX40" i="1"/>
  <c r="AT32" i="1"/>
  <c r="AQ27" i="1"/>
  <c r="AH86" i="1"/>
  <c r="AI5" i="1"/>
  <c r="AY43" i="1"/>
  <c r="AX43" i="1"/>
  <c r="AU36" i="1"/>
  <c r="AT50" i="1"/>
  <c r="F55" i="20"/>
  <c r="D55" i="20"/>
  <c r="E55" i="20"/>
  <c r="H55" i="20"/>
  <c r="B56" i="20"/>
  <c r="GK104" i="17"/>
  <c r="GK161" i="17"/>
  <c r="GK66" i="17"/>
  <c r="AO49" i="1"/>
  <c r="GK142" i="17"/>
  <c r="GK237" i="17"/>
  <c r="GK199" i="17"/>
  <c r="AP25" i="1"/>
  <c r="GL105" i="17"/>
  <c r="GK218" i="17"/>
  <c r="GK9" i="17"/>
  <c r="GK123" i="17"/>
  <c r="GK180" i="17"/>
  <c r="GK85" i="17"/>
  <c r="GK28" i="17"/>
  <c r="GK40" i="17"/>
  <c r="IZ53" i="17"/>
  <c r="IZ91" i="17"/>
  <c r="IZ129" i="17"/>
  <c r="IZ15" i="17"/>
  <c r="IZ167" i="17"/>
  <c r="IZ224" i="17"/>
  <c r="IZ72" i="17"/>
  <c r="IZ186" i="17"/>
  <c r="IZ34" i="17"/>
  <c r="IZ205" i="17"/>
  <c r="IZ243" i="17"/>
  <c r="IZ148" i="17"/>
  <c r="IZ110" i="17"/>
  <c r="IZ183" i="17"/>
  <c r="IZ221" i="17"/>
  <c r="IZ88" i="17"/>
  <c r="IZ107" i="17"/>
  <c r="IZ145" i="17"/>
  <c r="IZ12" i="17"/>
  <c r="IZ202" i="17"/>
  <c r="IZ50" i="17"/>
  <c r="IZ164" i="17"/>
  <c r="IZ31" i="17"/>
  <c r="IZ69" i="17"/>
  <c r="IZ126" i="17"/>
  <c r="IZ240" i="17"/>
  <c r="IZ241" i="17"/>
  <c r="IZ184" i="17"/>
  <c r="IZ32" i="17"/>
  <c r="IZ146" i="17"/>
  <c r="IZ13" i="17"/>
  <c r="IZ165" i="17"/>
  <c r="IZ51" i="17"/>
  <c r="IZ203" i="17"/>
  <c r="IZ108" i="17"/>
  <c r="IZ222" i="17"/>
  <c r="IZ70" i="17"/>
  <c r="IZ89" i="17"/>
  <c r="IZ127" i="17"/>
  <c r="GQ19" i="17"/>
  <c r="GQ171" i="17"/>
  <c r="GQ152" i="17"/>
  <c r="GQ133" i="17"/>
  <c r="GQ76" i="17"/>
  <c r="GQ190" i="17"/>
  <c r="GQ95" i="17"/>
  <c r="GQ247" i="17"/>
  <c r="GQ57" i="17"/>
  <c r="GQ209" i="17"/>
  <c r="GQ228" i="17"/>
  <c r="GQ38" i="17"/>
  <c r="GQ114" i="17"/>
  <c r="IW198" i="17"/>
  <c r="IW8" i="17"/>
  <c r="IW27" i="17"/>
  <c r="IW179" i="17"/>
  <c r="IW217" i="17"/>
  <c r="IW236" i="17"/>
  <c r="IW84" i="17"/>
  <c r="IW65" i="17"/>
  <c r="IW122" i="17"/>
  <c r="IW141" i="17"/>
  <c r="IW103" i="17"/>
  <c r="IW46" i="17"/>
  <c r="IW160" i="17"/>
  <c r="JA53" i="17"/>
  <c r="JA91" i="17"/>
  <c r="JA129" i="17"/>
  <c r="JA15" i="17"/>
  <c r="JA167" i="17"/>
  <c r="JA72" i="17"/>
  <c r="JA186" i="17"/>
  <c r="JA34" i="17"/>
  <c r="JA224" i="17"/>
  <c r="JA205" i="17"/>
  <c r="JA243" i="17"/>
  <c r="JA110" i="17"/>
  <c r="JA148" i="17"/>
  <c r="GM221" i="17"/>
  <c r="GM164" i="17"/>
  <c r="GM202" i="17"/>
  <c r="GM69" i="17"/>
  <c r="GM126" i="17"/>
  <c r="GM107" i="17"/>
  <c r="GM240" i="17"/>
  <c r="GM31" i="17"/>
  <c r="GM50" i="17"/>
  <c r="GM145" i="17"/>
  <c r="GM12" i="17"/>
  <c r="GM183" i="17"/>
  <c r="GM88" i="17"/>
  <c r="GP55" i="17"/>
  <c r="GP207" i="17"/>
  <c r="GP150" i="17"/>
  <c r="GP188" i="17"/>
  <c r="GP93" i="17"/>
  <c r="GP245" i="17"/>
  <c r="GP226" i="17"/>
  <c r="GP112" i="17"/>
  <c r="GP17" i="17"/>
  <c r="GP169" i="17"/>
  <c r="GP74" i="17"/>
  <c r="GP36" i="17"/>
  <c r="GP131" i="17"/>
  <c r="GM105" i="17"/>
  <c r="GM48" i="17"/>
  <c r="GM124" i="17"/>
  <c r="GM143" i="17"/>
  <c r="GM29" i="17"/>
  <c r="GM200" i="17"/>
  <c r="GM86" i="17"/>
  <c r="GM162" i="17"/>
  <c r="GM219" i="17"/>
  <c r="GM10" i="17"/>
  <c r="GM181" i="17"/>
  <c r="GM67" i="17"/>
  <c r="GM238" i="17"/>
  <c r="GP133" i="17"/>
  <c r="GP76" i="17"/>
  <c r="GP190" i="17"/>
  <c r="GP19" i="17"/>
  <c r="GP171" i="17"/>
  <c r="GP152" i="17"/>
  <c r="GP95" i="17"/>
  <c r="GP247" i="17"/>
  <c r="GP57" i="17"/>
  <c r="GP209" i="17"/>
  <c r="GP228" i="17"/>
  <c r="GP38" i="17"/>
  <c r="GP114" i="17"/>
  <c r="GL124" i="17"/>
  <c r="GL162" i="17"/>
  <c r="GL219" i="17"/>
  <c r="GP92" i="17"/>
  <c r="GP149" i="17"/>
  <c r="GP35" i="17"/>
  <c r="GP168" i="17"/>
  <c r="GP54" i="17"/>
  <c r="GP206" i="17"/>
  <c r="GP187" i="17"/>
  <c r="GP225" i="17"/>
  <c r="GP244" i="17"/>
  <c r="GP16" i="17"/>
  <c r="GP73" i="17"/>
  <c r="GP130" i="17"/>
  <c r="GP111" i="17"/>
  <c r="GL141" i="17"/>
  <c r="GL236" i="17"/>
  <c r="GL27" i="17"/>
  <c r="GL179" i="17"/>
  <c r="GL8" i="17"/>
  <c r="GL198" i="17"/>
  <c r="GL84" i="17"/>
  <c r="GL103" i="17"/>
  <c r="GL122" i="17"/>
  <c r="GL46" i="17"/>
  <c r="GL65" i="17"/>
  <c r="GL217" i="17"/>
  <c r="GL160" i="17"/>
  <c r="JA207" i="17"/>
  <c r="JA74" i="17"/>
  <c r="JA93" i="17"/>
  <c r="JA131" i="17"/>
  <c r="JA36" i="17"/>
  <c r="JA55" i="17"/>
  <c r="JA169" i="17"/>
  <c r="JA245" i="17"/>
  <c r="JA188" i="17"/>
  <c r="JA150" i="17"/>
  <c r="JA17" i="17"/>
  <c r="JA112" i="17"/>
  <c r="JA226" i="17"/>
  <c r="EB221" i="8"/>
  <c r="EB164" i="8"/>
  <c r="EB87" i="8"/>
  <c r="EB240" i="8"/>
  <c r="EB145" i="8"/>
  <c r="EB126" i="8"/>
  <c r="EB11" i="8"/>
  <c r="EB183" i="8"/>
  <c r="EB68" i="8"/>
  <c r="EB49" i="8"/>
  <c r="EB202" i="8"/>
  <c r="EB106" i="8"/>
  <c r="EB30" i="8"/>
  <c r="EC223" i="8"/>
  <c r="EC147" i="8"/>
  <c r="EC70" i="8"/>
  <c r="EC242" i="8"/>
  <c r="EC166" i="8"/>
  <c r="EC108" i="8"/>
  <c r="EC13" i="8"/>
  <c r="EC204" i="8"/>
  <c r="EC89" i="8"/>
  <c r="EC32" i="8"/>
  <c r="EC185" i="8"/>
  <c r="EC128" i="8"/>
  <c r="EC51" i="8"/>
  <c r="EB13" i="8"/>
  <c r="EB185" i="8"/>
  <c r="EB70" i="8"/>
  <c r="EB51" i="8"/>
  <c r="EB204" i="8"/>
  <c r="EB108" i="8"/>
  <c r="EB32" i="8"/>
  <c r="EB223" i="8"/>
  <c r="EB166" i="8"/>
  <c r="EB89" i="8"/>
  <c r="EB242" i="8"/>
  <c r="EB147" i="8"/>
  <c r="EB128" i="8"/>
  <c r="AP22" i="1"/>
  <c r="AQ23" i="1"/>
  <c r="EF248" i="8"/>
  <c r="EF229" i="8"/>
  <c r="EF210" i="8"/>
  <c r="EF191" i="8"/>
  <c r="EF172" i="8"/>
  <c r="EF153" i="8"/>
  <c r="EF134" i="8"/>
  <c r="EF114" i="8"/>
  <c r="EF95" i="8"/>
  <c r="EF76" i="8"/>
  <c r="EF57" i="8"/>
  <c r="EF38" i="8"/>
  <c r="EF19" i="8"/>
  <c r="AJ11" i="29"/>
  <c r="AJ34" i="29"/>
  <c r="AI9" i="29"/>
  <c r="AI11" i="29"/>
  <c r="AI34" i="29"/>
  <c r="GP38" i="14"/>
  <c r="GP171" i="14"/>
  <c r="GP19" i="14"/>
  <c r="GP247" i="14"/>
  <c r="GP95" i="14"/>
  <c r="GP114" i="14"/>
  <c r="GP76" i="14"/>
  <c r="GP133" i="14"/>
  <c r="GP152" i="14"/>
  <c r="GP228" i="14"/>
  <c r="GP190" i="14"/>
  <c r="GP209" i="14"/>
  <c r="GP57" i="14"/>
  <c r="SO54" i="14"/>
  <c r="SO111" i="14"/>
  <c r="SO149" i="14"/>
  <c r="SO16" i="14"/>
  <c r="SO168" i="14"/>
  <c r="SO130" i="14"/>
  <c r="SO187" i="14"/>
  <c r="SO225" i="14"/>
  <c r="SO73" i="14"/>
  <c r="SO92" i="14"/>
  <c r="SO35" i="14"/>
  <c r="SO244" i="14"/>
  <c r="SO206" i="14"/>
  <c r="GP191" i="16"/>
  <c r="GP153" i="16"/>
  <c r="GP134" i="16"/>
  <c r="GP20" i="16"/>
  <c r="GP248" i="16"/>
  <c r="GP58" i="16"/>
  <c r="GP229" i="16"/>
  <c r="GP172" i="16"/>
  <c r="GP39" i="16"/>
  <c r="GP210" i="16"/>
  <c r="GP115" i="16"/>
  <c r="GP77" i="16"/>
  <c r="GP96" i="16"/>
  <c r="GQ38" i="14"/>
  <c r="GQ114" i="14"/>
  <c r="GQ76" i="14"/>
  <c r="GQ133" i="14"/>
  <c r="GQ152" i="14"/>
  <c r="GQ228" i="14"/>
  <c r="GQ171" i="14"/>
  <c r="GQ19" i="14"/>
  <c r="GQ247" i="14"/>
  <c r="GQ95" i="14"/>
  <c r="GQ190" i="14"/>
  <c r="GQ57" i="14"/>
  <c r="GQ209" i="14"/>
  <c r="SP54" i="14"/>
  <c r="SP111" i="14"/>
  <c r="SP149" i="14"/>
  <c r="SP130" i="14"/>
  <c r="SP35" i="14"/>
  <c r="SP206" i="14"/>
  <c r="SP16" i="14"/>
  <c r="SP168" i="14"/>
  <c r="SP187" i="14"/>
  <c r="SP225" i="14"/>
  <c r="SP73" i="14"/>
  <c r="SP92" i="14"/>
  <c r="SP244" i="14"/>
  <c r="GQ191" i="16"/>
  <c r="GQ210" i="16"/>
  <c r="GQ134" i="16"/>
  <c r="GQ20" i="16"/>
  <c r="GQ248" i="16"/>
  <c r="GQ58" i="16"/>
  <c r="GQ77" i="16"/>
  <c r="GQ172" i="16"/>
  <c r="GQ96" i="16"/>
  <c r="GQ39" i="16"/>
  <c r="GQ153" i="16"/>
  <c r="GQ115" i="16"/>
  <c r="GQ229" i="16"/>
  <c r="AP4" i="1"/>
  <c r="EE39" i="16"/>
  <c r="EE210" i="16"/>
  <c r="EE153" i="16"/>
  <c r="EE96" i="16"/>
  <c r="EE58" i="16"/>
  <c r="EE229" i="16"/>
  <c r="EE191" i="16"/>
  <c r="EE248" i="16"/>
  <c r="EE134" i="16"/>
  <c r="EE172" i="16"/>
  <c r="EE115" i="16"/>
  <c r="EE77" i="16"/>
  <c r="EE20" i="16"/>
  <c r="AK55" i="1"/>
  <c r="AM62" i="29"/>
  <c r="AL13" i="1"/>
  <c r="AL14" i="1"/>
  <c r="AM16" i="1"/>
  <c r="AL16" i="1"/>
  <c r="AM18" i="1"/>
  <c r="AI9" i="1"/>
  <c r="AI53" i="1"/>
  <c r="AI60" i="1"/>
  <c r="AV37" i="1"/>
  <c r="AY44" i="1"/>
  <c r="AZ44" i="1"/>
  <c r="AR28" i="1"/>
  <c r="AH84" i="1"/>
  <c r="AU33" i="1"/>
  <c r="AY41" i="1"/>
  <c r="AQ24" i="1"/>
  <c r="AR26" i="1"/>
  <c r="AZ46" i="1"/>
  <c r="AU35" i="1"/>
  <c r="AY42" i="1"/>
  <c r="AU32" i="1"/>
  <c r="AV35" i="1"/>
  <c r="C56" i="20"/>
  <c r="AQ26" i="1"/>
  <c r="GL10" i="17"/>
  <c r="GL200" i="17"/>
  <c r="GL48" i="17"/>
  <c r="GL238" i="17"/>
  <c r="GL29" i="17"/>
  <c r="GL67" i="17"/>
  <c r="GL86" i="17"/>
  <c r="GL181" i="17"/>
  <c r="GL143" i="17"/>
  <c r="AP49" i="1"/>
  <c r="JA242" i="17"/>
  <c r="JA33" i="17"/>
  <c r="JA204" i="17"/>
  <c r="JA71" i="17"/>
  <c r="JA109" i="17"/>
  <c r="JA166" i="17"/>
  <c r="JA14" i="17"/>
  <c r="JA128" i="17"/>
  <c r="JA223" i="17"/>
  <c r="JA147" i="17"/>
  <c r="JA185" i="17"/>
  <c r="JA90" i="17"/>
  <c r="JA52" i="17"/>
  <c r="JA146" i="17"/>
  <c r="JA241" i="17"/>
  <c r="JA184" i="17"/>
  <c r="JA32" i="17"/>
  <c r="JA13" i="17"/>
  <c r="JA165" i="17"/>
  <c r="JA51" i="17"/>
  <c r="JA203" i="17"/>
  <c r="JA108" i="17"/>
  <c r="JA222" i="17"/>
  <c r="JA70" i="17"/>
  <c r="JA89" i="17"/>
  <c r="JA127" i="17"/>
  <c r="IX197" i="17"/>
  <c r="IX235" i="17"/>
  <c r="IX140" i="17"/>
  <c r="IX121" i="17"/>
  <c r="IX7" i="17"/>
  <c r="IX159" i="17"/>
  <c r="IX64" i="17"/>
  <c r="IX178" i="17"/>
  <c r="IX216" i="17"/>
  <c r="IX26" i="17"/>
  <c r="IX45" i="17"/>
  <c r="IX83" i="17"/>
  <c r="IX102" i="17"/>
  <c r="GM11" i="17"/>
  <c r="GM163" i="17"/>
  <c r="GM106" i="17"/>
  <c r="GM220" i="17"/>
  <c r="GM49" i="17"/>
  <c r="GM201" i="17"/>
  <c r="GM144" i="17"/>
  <c r="GM182" i="17"/>
  <c r="GM87" i="17"/>
  <c r="GM239" i="17"/>
  <c r="GM68" i="17"/>
  <c r="GM125" i="17"/>
  <c r="GM30" i="17"/>
  <c r="IW235" i="17"/>
  <c r="IW121" i="17"/>
  <c r="IW197" i="17"/>
  <c r="IW140" i="17"/>
  <c r="IW7" i="17"/>
  <c r="IW159" i="17"/>
  <c r="IW64" i="17"/>
  <c r="IW178" i="17"/>
  <c r="IW216" i="17"/>
  <c r="IW26" i="17"/>
  <c r="IW45" i="17"/>
  <c r="IW83" i="17"/>
  <c r="IW102" i="17"/>
  <c r="GN11" i="17"/>
  <c r="GN163" i="17"/>
  <c r="GN106" i="17"/>
  <c r="GN220" i="17"/>
  <c r="GN49" i="17"/>
  <c r="GN201" i="17"/>
  <c r="GN144" i="17"/>
  <c r="GN182" i="17"/>
  <c r="GN87" i="17"/>
  <c r="GN239" i="17"/>
  <c r="GN68" i="17"/>
  <c r="GN125" i="17"/>
  <c r="GN30" i="17"/>
  <c r="GM47" i="17"/>
  <c r="GM199" i="17"/>
  <c r="GM85" i="17"/>
  <c r="GM237" i="17"/>
  <c r="GM180" i="17"/>
  <c r="GM104" i="17"/>
  <c r="GM28" i="17"/>
  <c r="GM66" i="17"/>
  <c r="GM9" i="17"/>
  <c r="GM161" i="17"/>
  <c r="GM218" i="17"/>
  <c r="GM123" i="17"/>
  <c r="GM142" i="17"/>
  <c r="GQ132" i="17"/>
  <c r="GQ113" i="17"/>
  <c r="GQ94" i="17"/>
  <c r="GQ151" i="17"/>
  <c r="GQ246" i="17"/>
  <c r="GQ37" i="17"/>
  <c r="GQ227" i="17"/>
  <c r="GQ56" i="17"/>
  <c r="GQ18" i="17"/>
  <c r="GQ75" i="17"/>
  <c r="GQ208" i="17"/>
  <c r="GQ170" i="17"/>
  <c r="GQ189" i="17"/>
  <c r="GN127" i="17"/>
  <c r="GN222" i="17"/>
  <c r="GN32" i="17"/>
  <c r="GN13" i="17"/>
  <c r="GN165" i="17"/>
  <c r="GN108" i="17"/>
  <c r="GN51" i="17"/>
  <c r="GN203" i="17"/>
  <c r="GN70" i="17"/>
  <c r="GN89" i="17"/>
  <c r="GN241" i="17"/>
  <c r="GN146" i="17"/>
  <c r="GN184" i="17"/>
  <c r="JB111" i="17"/>
  <c r="JB149" i="17"/>
  <c r="JB206" i="17"/>
  <c r="JB54" i="17"/>
  <c r="JB16" i="17"/>
  <c r="JB35" i="17"/>
  <c r="JB187" i="17"/>
  <c r="JB92" i="17"/>
  <c r="JB73" i="17"/>
  <c r="JB225" i="17"/>
  <c r="JB130" i="17"/>
  <c r="JB244" i="17"/>
  <c r="JB168" i="17"/>
  <c r="IX9" i="17"/>
  <c r="IX47" i="17"/>
  <c r="IX218" i="17"/>
  <c r="IX66" i="17"/>
  <c r="IX237" i="17"/>
  <c r="IX123" i="17"/>
  <c r="IX85" i="17"/>
  <c r="IX180" i="17"/>
  <c r="IX142" i="17"/>
  <c r="IX28" i="17"/>
  <c r="IX161" i="17"/>
  <c r="IX199" i="17"/>
  <c r="IX104" i="17"/>
  <c r="GQ55" i="17"/>
  <c r="GQ207" i="17"/>
  <c r="GQ150" i="17"/>
  <c r="GQ188" i="17"/>
  <c r="GQ93" i="17"/>
  <c r="GQ245" i="17"/>
  <c r="GQ226" i="17"/>
  <c r="GQ112" i="17"/>
  <c r="GQ17" i="17"/>
  <c r="GQ169" i="17"/>
  <c r="GQ74" i="17"/>
  <c r="GQ36" i="17"/>
  <c r="GQ131" i="17"/>
  <c r="JA206" i="17"/>
  <c r="JA54" i="17"/>
  <c r="JA16" i="17"/>
  <c r="JA111" i="17"/>
  <c r="JA149" i="17"/>
  <c r="JA73" i="17"/>
  <c r="JA225" i="17"/>
  <c r="JA130" i="17"/>
  <c r="JA244" i="17"/>
  <c r="JA35" i="17"/>
  <c r="JA187" i="17"/>
  <c r="JA92" i="17"/>
  <c r="JA168" i="17"/>
  <c r="JB113" i="17"/>
  <c r="JB94" i="17"/>
  <c r="JB56" i="17"/>
  <c r="JB37" i="17"/>
  <c r="JB208" i="17"/>
  <c r="JB75" i="17"/>
  <c r="JB132" i="17"/>
  <c r="JB18" i="17"/>
  <c r="JB151" i="17"/>
  <c r="JB189" i="17"/>
  <c r="JB170" i="17"/>
  <c r="JB227" i="17"/>
  <c r="JB246" i="17"/>
  <c r="EC241" i="8"/>
  <c r="EC146" i="8"/>
  <c r="EC127" i="8"/>
  <c r="EC222" i="8"/>
  <c r="EC88" i="8"/>
  <c r="EC69" i="8"/>
  <c r="EC12" i="8"/>
  <c r="EC203" i="8"/>
  <c r="EC107" i="8"/>
  <c r="EC31" i="8"/>
  <c r="EC165" i="8"/>
  <c r="EC184" i="8"/>
  <c r="EC50" i="8"/>
  <c r="GM236" i="17"/>
  <c r="GM179" i="17"/>
  <c r="GM8" i="17"/>
  <c r="GM198" i="17"/>
  <c r="GM217" i="17"/>
  <c r="GM84" i="17"/>
  <c r="GM103" i="17"/>
  <c r="GM122" i="17"/>
  <c r="GM46" i="17"/>
  <c r="GM141" i="17"/>
  <c r="GM27" i="17"/>
  <c r="GM65" i="17"/>
  <c r="GM160" i="17"/>
  <c r="GL83" i="17"/>
  <c r="GL178" i="17"/>
  <c r="GL64" i="17"/>
  <c r="GL26" i="17"/>
  <c r="GL40" i="17"/>
  <c r="GL216" i="17"/>
  <c r="GL197" i="17"/>
  <c r="GL140" i="17"/>
  <c r="GL235" i="17"/>
  <c r="GL121" i="17"/>
  <c r="GL7" i="17"/>
  <c r="GL159" i="17"/>
  <c r="GL45" i="17"/>
  <c r="GL102" i="17"/>
  <c r="AJ10" i="29"/>
  <c r="AI48" i="1"/>
  <c r="AI51" i="1"/>
  <c r="JB246" i="14"/>
  <c r="JB132" i="14"/>
  <c r="JB151" i="14"/>
  <c r="JB37" i="14"/>
  <c r="JB170" i="14"/>
  <c r="JB94" i="14"/>
  <c r="JB227" i="14"/>
  <c r="JB189" i="14"/>
  <c r="JB56" i="14"/>
  <c r="JB75" i="14"/>
  <c r="JB208" i="14"/>
  <c r="JB113" i="14"/>
  <c r="JB18" i="14"/>
  <c r="VA34" i="14"/>
  <c r="VA186" i="14"/>
  <c r="VA243" i="14"/>
  <c r="VA91" i="14"/>
  <c r="VA53" i="14"/>
  <c r="JB133" i="16"/>
  <c r="JB171" i="16"/>
  <c r="VA148" i="14"/>
  <c r="VA205" i="14"/>
  <c r="JB19" i="16"/>
  <c r="JB152" i="16"/>
  <c r="VA110" i="14"/>
  <c r="VA167" i="14"/>
  <c r="VA129" i="14"/>
  <c r="JB57" i="16"/>
  <c r="JB95" i="16"/>
  <c r="JB114" i="16"/>
  <c r="VA72" i="14"/>
  <c r="VA224" i="14"/>
  <c r="VA15" i="14"/>
  <c r="JB209" i="16"/>
  <c r="JB247" i="16"/>
  <c r="JB190" i="16"/>
  <c r="JB38" i="16"/>
  <c r="JB228" i="16"/>
  <c r="JB76" i="16"/>
  <c r="GQ151" i="14"/>
  <c r="GQ170" i="14"/>
  <c r="GQ94" i="14"/>
  <c r="GQ56" i="14"/>
  <c r="GQ246" i="14"/>
  <c r="GQ132" i="14"/>
  <c r="GQ75" i="14"/>
  <c r="GQ18" i="14"/>
  <c r="GQ37" i="14"/>
  <c r="GQ113" i="14"/>
  <c r="GQ208" i="14"/>
  <c r="GQ189" i="14"/>
  <c r="GQ227" i="14"/>
  <c r="SP53" i="14"/>
  <c r="SP91" i="14"/>
  <c r="SP110" i="14"/>
  <c r="SP167" i="14"/>
  <c r="SP34" i="14"/>
  <c r="SP243" i="14"/>
  <c r="SP72" i="14"/>
  <c r="SP224" i="14"/>
  <c r="SP129" i="14"/>
  <c r="SP15" i="14"/>
  <c r="SP186" i="14"/>
  <c r="SP148" i="14"/>
  <c r="SP205" i="14"/>
  <c r="GQ95" i="16"/>
  <c r="GQ209" i="16"/>
  <c r="GQ38" i="16"/>
  <c r="GQ247" i="16"/>
  <c r="GQ57" i="16"/>
  <c r="GQ152" i="16"/>
  <c r="GQ171" i="16"/>
  <c r="GQ114" i="16"/>
  <c r="GQ76" i="16"/>
  <c r="GQ228" i="16"/>
  <c r="GQ19" i="16"/>
  <c r="GQ190" i="16"/>
  <c r="GQ133" i="16"/>
  <c r="AL55" i="1"/>
  <c r="AM15" i="1"/>
  <c r="AM14" i="1"/>
  <c r="AJ56" i="29"/>
  <c r="AJ102" i="29"/>
  <c r="AJ79" i="29"/>
  <c r="AN17" i="1"/>
  <c r="AI56" i="29"/>
  <c r="AI102" i="29"/>
  <c r="AI79" i="29"/>
  <c r="AM17" i="1"/>
  <c r="AN19" i="1"/>
  <c r="AJ10" i="1"/>
  <c r="AI52" i="1"/>
  <c r="AI89" i="1"/>
  <c r="AM72" i="23"/>
  <c r="AS110" i="26"/>
  <c r="AI54" i="1"/>
  <c r="AJ86" i="1"/>
  <c r="AK5" i="1"/>
  <c r="AW36" i="1"/>
  <c r="AV33" i="1"/>
  <c r="AS27" i="1"/>
  <c r="AR24" i="1"/>
  <c r="AZ42" i="1"/>
  <c r="AV34" i="1"/>
  <c r="AR27" i="1"/>
  <c r="AZ43" i="1"/>
  <c r="AV36" i="1"/>
  <c r="AU50" i="1"/>
  <c r="BA47" i="1"/>
  <c r="AR25" i="1"/>
  <c r="AS29" i="1"/>
  <c r="AI86" i="1"/>
  <c r="AJ5" i="1"/>
  <c r="AJ61" i="1"/>
  <c r="AK62" i="1"/>
  <c r="AL63" i="1"/>
  <c r="AM64" i="1"/>
  <c r="AN65" i="1"/>
  <c r="AO66" i="1"/>
  <c r="AP67" i="1"/>
  <c r="AQ68" i="1"/>
  <c r="AR69" i="1"/>
  <c r="AS70" i="1"/>
  <c r="AT71" i="1"/>
  <c r="AU72" i="1"/>
  <c r="AV73" i="1"/>
  <c r="AW74" i="1"/>
  <c r="AX75" i="1"/>
  <c r="AY76" i="1"/>
  <c r="AZ77" i="1"/>
  <c r="BA78" i="1"/>
  <c r="BB79" i="1"/>
  <c r="BC80" i="1"/>
  <c r="BD81" i="1"/>
  <c r="BE82" i="1"/>
  <c r="BF83" i="1"/>
  <c r="AO25" i="22"/>
  <c r="AO25" i="21"/>
  <c r="BA45" i="1"/>
  <c r="AZ45" i="1"/>
  <c r="AW38" i="1"/>
  <c r="F56" i="20"/>
  <c r="D56" i="20"/>
  <c r="E56" i="20"/>
  <c r="H56" i="20"/>
  <c r="B57" i="20"/>
  <c r="JB74" i="17"/>
  <c r="JB169" i="17"/>
  <c r="JB207" i="17"/>
  <c r="JB131" i="17"/>
  <c r="JB188" i="17"/>
  <c r="JB36" i="17"/>
  <c r="JB150" i="17"/>
  <c r="JB93" i="17"/>
  <c r="JB245" i="17"/>
  <c r="JB17" i="17"/>
  <c r="JB55" i="17"/>
  <c r="JB112" i="17"/>
  <c r="JB226" i="17"/>
  <c r="IY67" i="17"/>
  <c r="IY105" i="17"/>
  <c r="IY10" i="17"/>
  <c r="IY143" i="17"/>
  <c r="IY238" i="17"/>
  <c r="IY86" i="17"/>
  <c r="IY200" i="17"/>
  <c r="IY48" i="17"/>
  <c r="IY29" i="17"/>
  <c r="IY181" i="17"/>
  <c r="IY219" i="17"/>
  <c r="IY162" i="17"/>
  <c r="IY124" i="17"/>
  <c r="JC169" i="17"/>
  <c r="JC207" i="17"/>
  <c r="JC74" i="17"/>
  <c r="JC93" i="17"/>
  <c r="JC245" i="17"/>
  <c r="JC131" i="17"/>
  <c r="JC188" i="17"/>
  <c r="JC36" i="17"/>
  <c r="JC150" i="17"/>
  <c r="JC17" i="17"/>
  <c r="JC55" i="17"/>
  <c r="JC112" i="17"/>
  <c r="JC226" i="17"/>
  <c r="GO185" i="17"/>
  <c r="GO33" i="17"/>
  <c r="GO71" i="17"/>
  <c r="GO223" i="17"/>
  <c r="GO52" i="17"/>
  <c r="GO109" i="17"/>
  <c r="GO14" i="17"/>
  <c r="GO90" i="17"/>
  <c r="GO147" i="17"/>
  <c r="GO166" i="17"/>
  <c r="GO128" i="17"/>
  <c r="GO204" i="17"/>
  <c r="GO242" i="17"/>
  <c r="IX8" i="17"/>
  <c r="IX27" i="17"/>
  <c r="IX198" i="17"/>
  <c r="IX65" i="17"/>
  <c r="IX217" i="17"/>
  <c r="IX122" i="17"/>
  <c r="IX179" i="17"/>
  <c r="IX236" i="17"/>
  <c r="IX84" i="17"/>
  <c r="IX103" i="17"/>
  <c r="IX141" i="17"/>
  <c r="IX46" i="17"/>
  <c r="IX160" i="17"/>
  <c r="GN69" i="17"/>
  <c r="GN164" i="17"/>
  <c r="GN221" i="17"/>
  <c r="GN107" i="17"/>
  <c r="GN126" i="17"/>
  <c r="GN202" i="17"/>
  <c r="GN240" i="17"/>
  <c r="GN145" i="17"/>
  <c r="GN183" i="17"/>
  <c r="GN50" i="17"/>
  <c r="GN12" i="17"/>
  <c r="GN31" i="17"/>
  <c r="GN88" i="17"/>
  <c r="GR19" i="17"/>
  <c r="GR171" i="17"/>
  <c r="GR152" i="17"/>
  <c r="GR133" i="17"/>
  <c r="GR76" i="17"/>
  <c r="GR190" i="17"/>
  <c r="GR95" i="17"/>
  <c r="GR247" i="17"/>
  <c r="GR57" i="17"/>
  <c r="GR209" i="17"/>
  <c r="GR228" i="17"/>
  <c r="GR38" i="17"/>
  <c r="GR114" i="17"/>
  <c r="GO69" i="17"/>
  <c r="GO221" i="17"/>
  <c r="GO164" i="17"/>
  <c r="GO202" i="17"/>
  <c r="GO107" i="17"/>
  <c r="GO240" i="17"/>
  <c r="GO126" i="17"/>
  <c r="GO145" i="17"/>
  <c r="GO12" i="17"/>
  <c r="GO183" i="17"/>
  <c r="GO88" i="17"/>
  <c r="GO31" i="17"/>
  <c r="GO50" i="17"/>
  <c r="IY8" i="17"/>
  <c r="IY198" i="17"/>
  <c r="IY65" i="17"/>
  <c r="IY217" i="17"/>
  <c r="IY27" i="17"/>
  <c r="IY122" i="17"/>
  <c r="IY179" i="17"/>
  <c r="IY236" i="17"/>
  <c r="IY84" i="17"/>
  <c r="IY103" i="17"/>
  <c r="IY141" i="17"/>
  <c r="IY46" i="17"/>
  <c r="IY160" i="17"/>
  <c r="GN48" i="17"/>
  <c r="GN105" i="17"/>
  <c r="GN143" i="17"/>
  <c r="GN124" i="17"/>
  <c r="GN29" i="17"/>
  <c r="GN219" i="17"/>
  <c r="GN238" i="17"/>
  <c r="GN181" i="17"/>
  <c r="GN200" i="17"/>
  <c r="GN86" i="17"/>
  <c r="GN162" i="17"/>
  <c r="GN67" i="17"/>
  <c r="GN10" i="17"/>
  <c r="JB53" i="17"/>
  <c r="JB91" i="17"/>
  <c r="JB15" i="17"/>
  <c r="JB167" i="17"/>
  <c r="JB224" i="17"/>
  <c r="JB72" i="17"/>
  <c r="JB186" i="17"/>
  <c r="JB34" i="17"/>
  <c r="JB129" i="17"/>
  <c r="JB205" i="17"/>
  <c r="JB243" i="17"/>
  <c r="JB110" i="17"/>
  <c r="JB148" i="17"/>
  <c r="JB33" i="17"/>
  <c r="JB204" i="17"/>
  <c r="JB242" i="17"/>
  <c r="JB71" i="17"/>
  <c r="JB223" i="17"/>
  <c r="JB109" i="17"/>
  <c r="JB166" i="17"/>
  <c r="JB14" i="17"/>
  <c r="JB128" i="17"/>
  <c r="JB147" i="17"/>
  <c r="JB185" i="17"/>
  <c r="JB52" i="17"/>
  <c r="JB90" i="17"/>
  <c r="GR113" i="17"/>
  <c r="GR246" i="17"/>
  <c r="GR151" i="17"/>
  <c r="GR132" i="17"/>
  <c r="GR94" i="17"/>
  <c r="GR37" i="17"/>
  <c r="GR227" i="17"/>
  <c r="GR208" i="17"/>
  <c r="GR170" i="17"/>
  <c r="GR75" i="17"/>
  <c r="GR56" i="17"/>
  <c r="GR18" i="17"/>
  <c r="GR189" i="17"/>
  <c r="JC57" i="17"/>
  <c r="JC190" i="17"/>
  <c r="JC38" i="17"/>
  <c r="JC152" i="17"/>
  <c r="JC76" i="17"/>
  <c r="JC171" i="17"/>
  <c r="JC114" i="17"/>
  <c r="JC209" i="17"/>
  <c r="JC247" i="17"/>
  <c r="JC133" i="17"/>
  <c r="JC228" i="17"/>
  <c r="JC95" i="17"/>
  <c r="JC19" i="17"/>
  <c r="ED242" i="8"/>
  <c r="ED147" i="8"/>
  <c r="ED128" i="8"/>
  <c r="ED223" i="8"/>
  <c r="ED166" i="8"/>
  <c r="ED89" i="8"/>
  <c r="ED13" i="8"/>
  <c r="ED204" i="8"/>
  <c r="ED108" i="8"/>
  <c r="ED32" i="8"/>
  <c r="ED185" i="8"/>
  <c r="ED70" i="8"/>
  <c r="ED51" i="8"/>
  <c r="GN199" i="17"/>
  <c r="GN85" i="17"/>
  <c r="GN180" i="17"/>
  <c r="GN123" i="17"/>
  <c r="GN9" i="17"/>
  <c r="GN218" i="17"/>
  <c r="GN47" i="17"/>
  <c r="GN28" i="17"/>
  <c r="GN237" i="17"/>
  <c r="GN66" i="17"/>
  <c r="GN104" i="17"/>
  <c r="GN142" i="17"/>
  <c r="GN161" i="17"/>
  <c r="AK11" i="29"/>
  <c r="AK34" i="29"/>
  <c r="JC209" i="14"/>
  <c r="JC114" i="14"/>
  <c r="JC171" i="14"/>
  <c r="JC38" i="14"/>
  <c r="JC76" i="14"/>
  <c r="JC228" i="14"/>
  <c r="JC190" i="14"/>
  <c r="JC57" i="14"/>
  <c r="JC95" i="14"/>
  <c r="JC133" i="14"/>
  <c r="JC152" i="14"/>
  <c r="JC247" i="14"/>
  <c r="JC19" i="14"/>
  <c r="VB92" i="14"/>
  <c r="VB54" i="14"/>
  <c r="VB206" i="14"/>
  <c r="VB149" i="14"/>
  <c r="JC20" i="16"/>
  <c r="JC172" i="16"/>
  <c r="VB244" i="14"/>
  <c r="VB111" i="14"/>
  <c r="JC58" i="16"/>
  <c r="JC210" i="16"/>
  <c r="JC153" i="16"/>
  <c r="JC191" i="16"/>
  <c r="VB16" i="14"/>
  <c r="VB130" i="14"/>
  <c r="VB35" i="14"/>
  <c r="JC96" i="16"/>
  <c r="JC134" i="16"/>
  <c r="JC77" i="16"/>
  <c r="JC39" i="16"/>
  <c r="VB168" i="14"/>
  <c r="VB225" i="14"/>
  <c r="VB73" i="14"/>
  <c r="VB187" i="14"/>
  <c r="JC248" i="16"/>
  <c r="JC229" i="16"/>
  <c r="JC115" i="16"/>
  <c r="GR151" i="14"/>
  <c r="GR246" i="14"/>
  <c r="GR75" i="14"/>
  <c r="GR37" i="14"/>
  <c r="GR170" i="14"/>
  <c r="GR94" i="14"/>
  <c r="GR56" i="14"/>
  <c r="GR113" i="14"/>
  <c r="GR132" i="14"/>
  <c r="GR18" i="14"/>
  <c r="GR208" i="14"/>
  <c r="GR189" i="14"/>
  <c r="GR227" i="14"/>
  <c r="SQ53" i="14"/>
  <c r="SQ91" i="14"/>
  <c r="SQ110" i="14"/>
  <c r="SQ72" i="14"/>
  <c r="SQ167" i="14"/>
  <c r="SQ15" i="14"/>
  <c r="SQ34" i="14"/>
  <c r="SQ186" i="14"/>
  <c r="SQ205" i="14"/>
  <c r="SQ224" i="14"/>
  <c r="SQ129" i="14"/>
  <c r="SQ148" i="14"/>
  <c r="SQ243" i="14"/>
  <c r="GR171" i="16"/>
  <c r="GR114" i="16"/>
  <c r="GR95" i="16"/>
  <c r="GR209" i="16"/>
  <c r="GR19" i="16"/>
  <c r="GR38" i="16"/>
  <c r="GR190" i="16"/>
  <c r="GR247" i="16"/>
  <c r="GR57" i="16"/>
  <c r="GR152" i="16"/>
  <c r="GR76" i="16"/>
  <c r="GR228" i="16"/>
  <c r="GR133" i="16"/>
  <c r="GR38" i="14"/>
  <c r="GR114" i="14"/>
  <c r="GR76" i="14"/>
  <c r="GR133" i="14"/>
  <c r="GR152" i="14"/>
  <c r="GR228" i="14"/>
  <c r="GR171" i="14"/>
  <c r="GR19" i="14"/>
  <c r="GR247" i="14"/>
  <c r="GR95" i="14"/>
  <c r="GR57" i="14"/>
  <c r="GR190" i="14"/>
  <c r="GR209" i="14"/>
  <c r="SQ35" i="14"/>
  <c r="SQ244" i="14"/>
  <c r="SQ206" i="14"/>
  <c r="SQ54" i="14"/>
  <c r="SQ111" i="14"/>
  <c r="SQ149" i="14"/>
  <c r="SQ16" i="14"/>
  <c r="SQ168" i="14"/>
  <c r="SQ130" i="14"/>
  <c r="SQ187" i="14"/>
  <c r="SQ225" i="14"/>
  <c r="SQ73" i="14"/>
  <c r="SQ92" i="14"/>
  <c r="GR39" i="16"/>
  <c r="GR248" i="16"/>
  <c r="GR115" i="16"/>
  <c r="GR77" i="16"/>
  <c r="GR172" i="16"/>
  <c r="GR96" i="16"/>
  <c r="GR191" i="16"/>
  <c r="GR210" i="16"/>
  <c r="GR153" i="16"/>
  <c r="GR134" i="16"/>
  <c r="GR20" i="16"/>
  <c r="GR58" i="16"/>
  <c r="GR229" i="16"/>
  <c r="AK11" i="1"/>
  <c r="AN15" i="1"/>
  <c r="AN16" i="1"/>
  <c r="AV50" i="1"/>
  <c r="AO18" i="1"/>
  <c r="AN18" i="1"/>
  <c r="AO20" i="1"/>
  <c r="AO56" i="1"/>
  <c r="AO32" i="7"/>
  <c r="AM13" i="23"/>
  <c r="AS56" i="26"/>
  <c r="AS84" i="26"/>
  <c r="AS27" i="26"/>
  <c r="AJ9" i="1"/>
  <c r="AJ48" i="1"/>
  <c r="AJ53" i="1"/>
  <c r="AJ60" i="1"/>
  <c r="AK9" i="1"/>
  <c r="AK53" i="1"/>
  <c r="AK60" i="1"/>
  <c r="AM26" i="23"/>
  <c r="AM64" i="23"/>
  <c r="AM45" i="23"/>
  <c r="AM65" i="23"/>
  <c r="AS26" i="1"/>
  <c r="AX37" i="1"/>
  <c r="AX39" i="1"/>
  <c r="BA46" i="1"/>
  <c r="BB46" i="1"/>
  <c r="AI91" i="1"/>
  <c r="AJ52" i="1"/>
  <c r="AT30" i="1"/>
  <c r="AW37" i="1"/>
  <c r="BA44" i="1"/>
  <c r="AS28" i="1"/>
  <c r="AO32" i="21"/>
  <c r="AO25" i="7"/>
  <c r="AO32" i="22"/>
  <c r="AW35" i="1"/>
  <c r="BA43" i="1"/>
  <c r="AS25" i="1"/>
  <c r="AT28" i="1"/>
  <c r="AW34" i="1"/>
  <c r="C57" i="20"/>
  <c r="GS133" i="17"/>
  <c r="GS76" i="17"/>
  <c r="GS190" i="17"/>
  <c r="GS19" i="17"/>
  <c r="GS171" i="17"/>
  <c r="GS152" i="17"/>
  <c r="GS95" i="17"/>
  <c r="GS247" i="17"/>
  <c r="GS57" i="17"/>
  <c r="GS209" i="17"/>
  <c r="GS228" i="17"/>
  <c r="GS38" i="17"/>
  <c r="GS114" i="17"/>
  <c r="JC53" i="17"/>
  <c r="JC91" i="17"/>
  <c r="JC129" i="17"/>
  <c r="JC224" i="17"/>
  <c r="JC15" i="17"/>
  <c r="JC167" i="17"/>
  <c r="JC72" i="17"/>
  <c r="JC186" i="17"/>
  <c r="JC34" i="17"/>
  <c r="JC243" i="17"/>
  <c r="JC205" i="17"/>
  <c r="JC148" i="17"/>
  <c r="JC110" i="17"/>
  <c r="GO127" i="17"/>
  <c r="GO222" i="17"/>
  <c r="GO32" i="17"/>
  <c r="GO13" i="17"/>
  <c r="GO165" i="17"/>
  <c r="GO108" i="17"/>
  <c r="GO51" i="17"/>
  <c r="GO203" i="17"/>
  <c r="GO70" i="17"/>
  <c r="GO89" i="17"/>
  <c r="GO241" i="17"/>
  <c r="GO146" i="17"/>
  <c r="GO184" i="17"/>
  <c r="IY9" i="17"/>
  <c r="IY47" i="17"/>
  <c r="IY218" i="17"/>
  <c r="IY66" i="17"/>
  <c r="IY85" i="17"/>
  <c r="IY123" i="17"/>
  <c r="IY237" i="17"/>
  <c r="IY180" i="17"/>
  <c r="IY142" i="17"/>
  <c r="IY28" i="17"/>
  <c r="IY161" i="17"/>
  <c r="IY199" i="17"/>
  <c r="IY104" i="17"/>
  <c r="JC113" i="17"/>
  <c r="JC18" i="17"/>
  <c r="JC151" i="17"/>
  <c r="JC94" i="17"/>
  <c r="JC56" i="17"/>
  <c r="JC37" i="17"/>
  <c r="JC189" i="17"/>
  <c r="JC170" i="17"/>
  <c r="JC75" i="17"/>
  <c r="JC227" i="17"/>
  <c r="JC246" i="17"/>
  <c r="JC208" i="17"/>
  <c r="JC132" i="17"/>
  <c r="GO11" i="17"/>
  <c r="GO163" i="17"/>
  <c r="GO106" i="17"/>
  <c r="GO182" i="17"/>
  <c r="GO220" i="17"/>
  <c r="GO49" i="17"/>
  <c r="GO201" i="17"/>
  <c r="GO144" i="17"/>
  <c r="GO125" i="17"/>
  <c r="GO30" i="17"/>
  <c r="GO87" i="17"/>
  <c r="GO239" i="17"/>
  <c r="GO68" i="17"/>
  <c r="GP127" i="17"/>
  <c r="GP222" i="17"/>
  <c r="GP13" i="17"/>
  <c r="GP165" i="17"/>
  <c r="GP108" i="17"/>
  <c r="GP32" i="17"/>
  <c r="GP51" i="17"/>
  <c r="GP203" i="17"/>
  <c r="GP70" i="17"/>
  <c r="GP89" i="17"/>
  <c r="GP241" i="17"/>
  <c r="GP146" i="17"/>
  <c r="GP184" i="17"/>
  <c r="IY197" i="17"/>
  <c r="IY140" i="17"/>
  <c r="IY7" i="17"/>
  <c r="IY121" i="17"/>
  <c r="IY235" i="17"/>
  <c r="IY216" i="17"/>
  <c r="IY64" i="17"/>
  <c r="IY26" i="17"/>
  <c r="IY159" i="17"/>
  <c r="IY178" i="17"/>
  <c r="IY45" i="17"/>
  <c r="IY83" i="17"/>
  <c r="IY102" i="17"/>
  <c r="JC111" i="17"/>
  <c r="JC149" i="17"/>
  <c r="JC206" i="17"/>
  <c r="JC54" i="17"/>
  <c r="JC16" i="17"/>
  <c r="JC35" i="17"/>
  <c r="JC187" i="17"/>
  <c r="JC92" i="17"/>
  <c r="JC73" i="17"/>
  <c r="JC225" i="17"/>
  <c r="JC130" i="17"/>
  <c r="JC244" i="17"/>
  <c r="JC168" i="17"/>
  <c r="GP34" i="17"/>
  <c r="GP91" i="17"/>
  <c r="GP243" i="17"/>
  <c r="GP129" i="17"/>
  <c r="GP110" i="17"/>
  <c r="GP72" i="17"/>
  <c r="GP224" i="17"/>
  <c r="GP186" i="17"/>
  <c r="GP15" i="17"/>
  <c r="GP167" i="17"/>
  <c r="GP53" i="17"/>
  <c r="GP205" i="17"/>
  <c r="GP148" i="17"/>
  <c r="JD94" i="17"/>
  <c r="JD56" i="17"/>
  <c r="JD113" i="17"/>
  <c r="JD18" i="17"/>
  <c r="JD151" i="17"/>
  <c r="JD208" i="17"/>
  <c r="JD37" i="17"/>
  <c r="JD189" i="17"/>
  <c r="JD170" i="17"/>
  <c r="JD75" i="17"/>
  <c r="JD227" i="17"/>
  <c r="JD246" i="17"/>
  <c r="JD132" i="17"/>
  <c r="IZ125" i="17"/>
  <c r="IZ163" i="17"/>
  <c r="IZ220" i="17"/>
  <c r="IZ68" i="17"/>
  <c r="IZ30" i="17"/>
  <c r="IZ49" i="17"/>
  <c r="IZ201" i="17"/>
  <c r="IZ87" i="17"/>
  <c r="IZ239" i="17"/>
  <c r="IZ144" i="17"/>
  <c r="IZ106" i="17"/>
  <c r="IZ11" i="17"/>
  <c r="IZ182" i="17"/>
  <c r="IZ66" i="17"/>
  <c r="IZ9" i="17"/>
  <c r="IZ47" i="17"/>
  <c r="IZ218" i="17"/>
  <c r="IZ85" i="17"/>
  <c r="IZ123" i="17"/>
  <c r="IZ28" i="17"/>
  <c r="IZ237" i="17"/>
  <c r="IZ180" i="17"/>
  <c r="IZ142" i="17"/>
  <c r="IZ161" i="17"/>
  <c r="IZ199" i="17"/>
  <c r="IZ104" i="17"/>
  <c r="AJ54" i="1"/>
  <c r="EF247" i="8"/>
  <c r="EF209" i="8"/>
  <c r="EF171" i="8"/>
  <c r="EF133" i="8"/>
  <c r="EF94" i="8"/>
  <c r="EF56" i="8"/>
  <c r="EF18" i="8"/>
  <c r="EF228" i="8"/>
  <c r="EF190" i="8"/>
  <c r="EF152" i="8"/>
  <c r="EF113" i="8"/>
  <c r="EF75" i="8"/>
  <c r="EF37" i="8"/>
  <c r="GO48" i="17"/>
  <c r="GO143" i="17"/>
  <c r="GO181" i="17"/>
  <c r="GO67" i="17"/>
  <c r="GO238" i="17"/>
  <c r="GO105" i="17"/>
  <c r="GO124" i="17"/>
  <c r="GO29" i="17"/>
  <c r="GO200" i="17"/>
  <c r="GO86" i="17"/>
  <c r="GO162" i="17"/>
  <c r="GO219" i="17"/>
  <c r="GO10" i="17"/>
  <c r="JC246" i="14"/>
  <c r="JC132" i="14"/>
  <c r="JC151" i="14"/>
  <c r="JC37" i="14"/>
  <c r="JC170" i="14"/>
  <c r="JC94" i="14"/>
  <c r="JC227" i="14"/>
  <c r="JC189" i="14"/>
  <c r="JC56" i="14"/>
  <c r="JC75" i="14"/>
  <c r="JC208" i="14"/>
  <c r="JC113" i="14"/>
  <c r="JC18" i="14"/>
  <c r="VB34" i="14"/>
  <c r="VB148" i="14"/>
  <c r="VB243" i="14"/>
  <c r="VB53" i="14"/>
  <c r="JC133" i="16"/>
  <c r="VB186" i="14"/>
  <c r="VB91" i="14"/>
  <c r="VB205" i="14"/>
  <c r="JC19" i="16"/>
  <c r="JC171" i="16"/>
  <c r="VB110" i="14"/>
  <c r="VB72" i="14"/>
  <c r="VB224" i="14"/>
  <c r="VB167" i="14"/>
  <c r="VB129" i="14"/>
  <c r="JC247" i="16"/>
  <c r="JC190" i="16"/>
  <c r="JC38" i="16"/>
  <c r="JC76" i="16"/>
  <c r="JC114" i="16"/>
  <c r="JC152" i="16"/>
  <c r="VB15" i="14"/>
  <c r="JC57" i="16"/>
  <c r="JC209" i="16"/>
  <c r="JC95" i="16"/>
  <c r="JC228" i="16"/>
  <c r="GS38" i="14"/>
  <c r="GS171" i="14"/>
  <c r="GS19" i="14"/>
  <c r="GS247" i="14"/>
  <c r="GS95" i="14"/>
  <c r="GS190" i="14"/>
  <c r="GS114" i="14"/>
  <c r="GS76" i="14"/>
  <c r="GS133" i="14"/>
  <c r="GS152" i="14"/>
  <c r="GS228" i="14"/>
  <c r="GS209" i="14"/>
  <c r="GS57" i="14"/>
  <c r="SR54" i="14"/>
  <c r="SR111" i="14"/>
  <c r="SR16" i="14"/>
  <c r="SR168" i="14"/>
  <c r="SR130" i="14"/>
  <c r="SR187" i="14"/>
  <c r="SR73" i="14"/>
  <c r="SR92" i="14"/>
  <c r="SR149" i="14"/>
  <c r="SR35" i="14"/>
  <c r="SR225" i="14"/>
  <c r="SR244" i="14"/>
  <c r="SR206" i="14"/>
  <c r="GS39" i="16"/>
  <c r="GS153" i="16"/>
  <c r="GS248" i="16"/>
  <c r="GS115" i="16"/>
  <c r="GS229" i="16"/>
  <c r="GS191" i="16"/>
  <c r="GS210" i="16"/>
  <c r="GS134" i="16"/>
  <c r="GS20" i="16"/>
  <c r="GS58" i="16"/>
  <c r="GS77" i="16"/>
  <c r="GS172" i="16"/>
  <c r="GS96" i="16"/>
  <c r="JD56" i="14"/>
  <c r="JD75" i="14"/>
  <c r="JD208" i="14"/>
  <c r="JD113" i="14"/>
  <c r="JD18" i="14"/>
  <c r="JD246" i="14"/>
  <c r="JD132" i="14"/>
  <c r="JD151" i="14"/>
  <c r="JD37" i="14"/>
  <c r="JD170" i="14"/>
  <c r="JD94" i="14"/>
  <c r="JD227" i="14"/>
  <c r="JD189" i="14"/>
  <c r="VC34" i="14"/>
  <c r="VC186" i="14"/>
  <c r="VC91" i="14"/>
  <c r="VC205" i="14"/>
  <c r="VC53" i="14"/>
  <c r="JD171" i="16"/>
  <c r="VC148" i="14"/>
  <c r="VC243" i="14"/>
  <c r="JD133" i="16"/>
  <c r="JD19" i="16"/>
  <c r="JD114" i="16"/>
  <c r="JD152" i="16"/>
  <c r="VC72" i="14"/>
  <c r="VC224" i="14"/>
  <c r="VC15" i="14"/>
  <c r="JD95" i="16"/>
  <c r="JD247" i="16"/>
  <c r="JD190" i="16"/>
  <c r="JD38" i="16"/>
  <c r="JD228" i="16"/>
  <c r="VC110" i="14"/>
  <c r="VC167" i="14"/>
  <c r="VC129" i="14"/>
  <c r="JD57" i="16"/>
  <c r="JD209" i="16"/>
  <c r="JD76" i="16"/>
  <c r="EE95" i="16"/>
  <c r="EE19" i="16"/>
  <c r="EE133" i="16"/>
  <c r="EE152" i="16"/>
  <c r="EE171" i="16"/>
  <c r="EE114" i="16"/>
  <c r="EE76" i="16"/>
  <c r="EE228" i="16"/>
  <c r="EE209" i="16"/>
  <c r="EE38" i="16"/>
  <c r="EE190" i="16"/>
  <c r="EE247" i="16"/>
  <c r="EE57" i="16"/>
  <c r="AK102" i="29"/>
  <c r="AK56" i="29"/>
  <c r="AK79" i="29"/>
  <c r="AO17" i="1"/>
  <c r="AO16" i="1"/>
  <c r="AL12" i="1"/>
  <c r="AP19" i="1"/>
  <c r="AO19" i="1"/>
  <c r="AP21" i="1"/>
  <c r="AQ4" i="1"/>
  <c r="AM61" i="29"/>
  <c r="AL10" i="1"/>
  <c r="AK10" i="1"/>
  <c r="AM6" i="23"/>
  <c r="AM63" i="23"/>
  <c r="AM66" i="23"/>
  <c r="AX35" i="1"/>
  <c r="AU29" i="1"/>
  <c r="AK61" i="1"/>
  <c r="AL62" i="1"/>
  <c r="AM63" i="1"/>
  <c r="AN64" i="1"/>
  <c r="AO65" i="1"/>
  <c r="AP66" i="1"/>
  <c r="AQ67" i="1"/>
  <c r="AR68" i="1"/>
  <c r="AS69" i="1"/>
  <c r="AT70" i="1"/>
  <c r="AU71" i="1"/>
  <c r="AV72" i="1"/>
  <c r="AW73" i="1"/>
  <c r="AX74" i="1"/>
  <c r="AY75" i="1"/>
  <c r="AZ76" i="1"/>
  <c r="BA77" i="1"/>
  <c r="BB78" i="1"/>
  <c r="BC79" i="1"/>
  <c r="BD80" i="1"/>
  <c r="BE81" i="1"/>
  <c r="BF82" i="1"/>
  <c r="AP25" i="22"/>
  <c r="BC47" i="1"/>
  <c r="BB47" i="1"/>
  <c r="AY40" i="1"/>
  <c r="AL61" i="1"/>
  <c r="AM62" i="1"/>
  <c r="AN63" i="1"/>
  <c r="AO64" i="1"/>
  <c r="AP65" i="1"/>
  <c r="AQ66" i="1"/>
  <c r="AR67" i="1"/>
  <c r="AS68" i="1"/>
  <c r="AT69" i="1"/>
  <c r="AU70" i="1"/>
  <c r="AV71" i="1"/>
  <c r="AW72" i="1"/>
  <c r="AX73" i="1"/>
  <c r="AY74" i="1"/>
  <c r="AZ75" i="1"/>
  <c r="BA76" i="1"/>
  <c r="BB77" i="1"/>
  <c r="BC78" i="1"/>
  <c r="BD79" i="1"/>
  <c r="BE80" i="1"/>
  <c r="BF81" i="1"/>
  <c r="AQ25" i="22"/>
  <c r="AQ25" i="21"/>
  <c r="AT26" i="1"/>
  <c r="AK86" i="1"/>
  <c r="AL5" i="1"/>
  <c r="BB44" i="1"/>
  <c r="AX36" i="1"/>
  <c r="AW50" i="1"/>
  <c r="AM52" i="23"/>
  <c r="AM33" i="23"/>
  <c r="AT29" i="1"/>
  <c r="BB45" i="1"/>
  <c r="AX38" i="1"/>
  <c r="AU31" i="1"/>
  <c r="AJ51" i="1"/>
  <c r="AJ89" i="1"/>
  <c r="AN72" i="23"/>
  <c r="AT110" i="26"/>
  <c r="AP25" i="21"/>
  <c r="AY38" i="1"/>
  <c r="AT27" i="1"/>
  <c r="F57" i="20"/>
  <c r="D57" i="20"/>
  <c r="E57" i="20"/>
  <c r="H57" i="20"/>
  <c r="B58" i="20"/>
  <c r="AQ22" i="1"/>
  <c r="GM83" i="17"/>
  <c r="GP221" i="17"/>
  <c r="GP69" i="17"/>
  <c r="GP164" i="17"/>
  <c r="GP202" i="17"/>
  <c r="GP240" i="17"/>
  <c r="GP107" i="17"/>
  <c r="GP126" i="17"/>
  <c r="GP12" i="17"/>
  <c r="GP31" i="17"/>
  <c r="GP88" i="17"/>
  <c r="GP145" i="17"/>
  <c r="GP183" i="17"/>
  <c r="GP50" i="17"/>
  <c r="JD206" i="17"/>
  <c r="JD54" i="17"/>
  <c r="JD16" i="17"/>
  <c r="JD111" i="17"/>
  <c r="JD149" i="17"/>
  <c r="JD35" i="17"/>
  <c r="JD187" i="17"/>
  <c r="JD73" i="17"/>
  <c r="JD225" i="17"/>
  <c r="JD130" i="17"/>
  <c r="JD244" i="17"/>
  <c r="JD92" i="17"/>
  <c r="JD168" i="17"/>
  <c r="JA67" i="17"/>
  <c r="JA105" i="17"/>
  <c r="JA10" i="17"/>
  <c r="JA29" i="17"/>
  <c r="JA181" i="17"/>
  <c r="JA143" i="17"/>
  <c r="JA238" i="17"/>
  <c r="JA86" i="17"/>
  <c r="JA200" i="17"/>
  <c r="JA48" i="17"/>
  <c r="JA219" i="17"/>
  <c r="JA162" i="17"/>
  <c r="JA124" i="17"/>
  <c r="IZ67" i="17"/>
  <c r="IZ105" i="17"/>
  <c r="IZ10" i="17"/>
  <c r="IZ143" i="17"/>
  <c r="IZ238" i="17"/>
  <c r="IZ86" i="17"/>
  <c r="IZ200" i="17"/>
  <c r="IZ48" i="17"/>
  <c r="IZ29" i="17"/>
  <c r="IZ181" i="17"/>
  <c r="IZ219" i="17"/>
  <c r="IZ162" i="17"/>
  <c r="IZ124" i="17"/>
  <c r="GP185" i="17"/>
  <c r="GP33" i="17"/>
  <c r="GP71" i="17"/>
  <c r="GP52" i="17"/>
  <c r="GP223" i="17"/>
  <c r="GP109" i="17"/>
  <c r="GP128" i="17"/>
  <c r="GP147" i="17"/>
  <c r="GP204" i="17"/>
  <c r="GP242" i="17"/>
  <c r="GP14" i="17"/>
  <c r="GP90" i="17"/>
  <c r="GP166" i="17"/>
  <c r="IZ198" i="17"/>
  <c r="IZ8" i="17"/>
  <c r="IZ27" i="17"/>
  <c r="IZ179" i="17"/>
  <c r="IZ217" i="17"/>
  <c r="IZ236" i="17"/>
  <c r="IZ84" i="17"/>
  <c r="IZ65" i="17"/>
  <c r="IZ122" i="17"/>
  <c r="IZ103" i="17"/>
  <c r="IZ141" i="17"/>
  <c r="IZ46" i="17"/>
  <c r="IZ160" i="17"/>
  <c r="JA221" i="17"/>
  <c r="JA183" i="17"/>
  <c r="JA88" i="17"/>
  <c r="JA145" i="17"/>
  <c r="JA164" i="17"/>
  <c r="JA12" i="17"/>
  <c r="JA107" i="17"/>
  <c r="JA202" i="17"/>
  <c r="JA50" i="17"/>
  <c r="JA31" i="17"/>
  <c r="JA69" i="17"/>
  <c r="JA126" i="17"/>
  <c r="JA240" i="17"/>
  <c r="JE133" i="17"/>
  <c r="JE57" i="17"/>
  <c r="JE247" i="17"/>
  <c r="JE190" i="17"/>
  <c r="JE38" i="17"/>
  <c r="JE152" i="17"/>
  <c r="JE228" i="17"/>
  <c r="JE76" i="17"/>
  <c r="JE171" i="17"/>
  <c r="JE114" i="17"/>
  <c r="JE209" i="17"/>
  <c r="JE95" i="17"/>
  <c r="JE19" i="17"/>
  <c r="GQ33" i="17"/>
  <c r="GQ185" i="17"/>
  <c r="GQ223" i="17"/>
  <c r="GQ52" i="17"/>
  <c r="GQ71" i="17"/>
  <c r="GQ128" i="17"/>
  <c r="GQ204" i="17"/>
  <c r="GQ242" i="17"/>
  <c r="GQ109" i="17"/>
  <c r="GQ14" i="17"/>
  <c r="GQ90" i="17"/>
  <c r="GQ147" i="17"/>
  <c r="GQ166" i="17"/>
  <c r="GQ149" i="17"/>
  <c r="GQ92" i="17"/>
  <c r="GQ206" i="17"/>
  <c r="GQ35" i="17"/>
  <c r="GQ187" i="17"/>
  <c r="GQ168" i="17"/>
  <c r="GQ54" i="17"/>
  <c r="GQ225" i="17"/>
  <c r="GQ130" i="17"/>
  <c r="GQ73" i="17"/>
  <c r="GQ244" i="17"/>
  <c r="GQ111" i="17"/>
  <c r="GQ16" i="17"/>
  <c r="JD169" i="17"/>
  <c r="JD207" i="17"/>
  <c r="JD74" i="17"/>
  <c r="JD93" i="17"/>
  <c r="JD245" i="17"/>
  <c r="JD131" i="17"/>
  <c r="JD188" i="17"/>
  <c r="JD36" i="17"/>
  <c r="JD150" i="17"/>
  <c r="JD17" i="17"/>
  <c r="JD55" i="17"/>
  <c r="JD112" i="17"/>
  <c r="JD226" i="17"/>
  <c r="JD57" i="17"/>
  <c r="JD247" i="17"/>
  <c r="JD190" i="17"/>
  <c r="JD38" i="17"/>
  <c r="JD133" i="17"/>
  <c r="JD152" i="17"/>
  <c r="JD228" i="17"/>
  <c r="JD76" i="17"/>
  <c r="JD171" i="17"/>
  <c r="JD114" i="17"/>
  <c r="JD209" i="17"/>
  <c r="JD95" i="17"/>
  <c r="JD19" i="17"/>
  <c r="IZ7" i="17"/>
  <c r="IZ197" i="17"/>
  <c r="IZ235" i="17"/>
  <c r="IZ140" i="17"/>
  <c r="IZ121" i="17"/>
  <c r="IZ159" i="17"/>
  <c r="IZ216" i="17"/>
  <c r="IZ26" i="17"/>
  <c r="IZ64" i="17"/>
  <c r="IZ178" i="17"/>
  <c r="IZ45" i="17"/>
  <c r="IZ83" i="17"/>
  <c r="IZ102" i="17"/>
  <c r="GM235" i="17"/>
  <c r="GM159" i="17"/>
  <c r="GM197" i="17"/>
  <c r="GM140" i="17"/>
  <c r="AN62" i="29"/>
  <c r="EG229" i="8"/>
  <c r="EG191" i="8"/>
  <c r="EG153" i="8"/>
  <c r="EG114" i="8"/>
  <c r="EG76" i="8"/>
  <c r="EG38" i="8"/>
  <c r="EG248" i="8"/>
  <c r="EG210" i="8"/>
  <c r="EG172" i="8"/>
  <c r="EG134" i="8"/>
  <c r="EG95" i="8"/>
  <c r="EG57" i="8"/>
  <c r="EG19" i="8"/>
  <c r="GP163" i="17"/>
  <c r="GP49" i="17"/>
  <c r="GP182" i="17"/>
  <c r="GP144" i="17"/>
  <c r="GP87" i="17"/>
  <c r="GP30" i="17"/>
  <c r="GP68" i="17"/>
  <c r="GP11" i="17"/>
  <c r="GP106" i="17"/>
  <c r="GP220" i="17"/>
  <c r="GP201" i="17"/>
  <c r="GP239" i="17"/>
  <c r="GP125" i="17"/>
  <c r="JD209" i="14"/>
  <c r="JD114" i="14"/>
  <c r="JD38" i="14"/>
  <c r="JD76" i="14"/>
  <c r="JD228" i="14"/>
  <c r="JD190" i="14"/>
  <c r="JD57" i="14"/>
  <c r="JD95" i="14"/>
  <c r="JD171" i="14"/>
  <c r="JD133" i="14"/>
  <c r="JD152" i="14"/>
  <c r="JD247" i="14"/>
  <c r="JD19" i="14"/>
  <c r="VC54" i="14"/>
  <c r="VC149" i="14"/>
  <c r="JD20" i="16"/>
  <c r="JD172" i="16"/>
  <c r="JD58" i="16"/>
  <c r="JD210" i="16"/>
  <c r="VC92" i="14"/>
  <c r="VC244" i="14"/>
  <c r="VC206" i="14"/>
  <c r="VC111" i="14"/>
  <c r="JD153" i="16"/>
  <c r="JD39" i="16"/>
  <c r="VC16" i="14"/>
  <c r="VC73" i="14"/>
  <c r="VC187" i="14"/>
  <c r="VC35" i="14"/>
  <c r="JD96" i="16"/>
  <c r="JD248" i="16"/>
  <c r="JD134" i="16"/>
  <c r="JD229" i="16"/>
  <c r="JD77" i="16"/>
  <c r="JD191" i="16"/>
  <c r="VC168" i="14"/>
  <c r="VC130" i="14"/>
  <c r="VC225" i="14"/>
  <c r="JD115" i="16"/>
  <c r="JE76" i="14"/>
  <c r="JE228" i="14"/>
  <c r="JE190" i="14"/>
  <c r="JE57" i="14"/>
  <c r="JE95" i="14"/>
  <c r="JE133" i="14"/>
  <c r="JE152" i="14"/>
  <c r="JE247" i="14"/>
  <c r="JE19" i="14"/>
  <c r="JE209" i="14"/>
  <c r="JE114" i="14"/>
  <c r="JE171" i="14"/>
  <c r="JE38" i="14"/>
  <c r="VD92" i="14"/>
  <c r="VD149" i="14"/>
  <c r="VD111" i="14"/>
  <c r="JE172" i="16"/>
  <c r="VD244" i="14"/>
  <c r="VD54" i="14"/>
  <c r="VD206" i="14"/>
  <c r="JE20" i="16"/>
  <c r="JE58" i="16"/>
  <c r="JE210" i="16"/>
  <c r="JE153" i="16"/>
  <c r="JE39" i="16"/>
  <c r="VD168" i="14"/>
  <c r="VD225" i="14"/>
  <c r="VD187" i="14"/>
  <c r="VD35" i="14"/>
  <c r="JE96" i="16"/>
  <c r="JE248" i="16"/>
  <c r="JE229" i="16"/>
  <c r="JE191" i="16"/>
  <c r="VD16" i="14"/>
  <c r="VD130" i="14"/>
  <c r="VD73" i="14"/>
  <c r="JE134" i="16"/>
  <c r="JE77" i="16"/>
  <c r="JE115" i="16"/>
  <c r="EF39" i="16"/>
  <c r="EF210" i="16"/>
  <c r="EF153" i="16"/>
  <c r="EF96" i="16"/>
  <c r="EF115" i="16"/>
  <c r="EF77" i="16"/>
  <c r="EF20" i="16"/>
  <c r="EF191" i="16"/>
  <c r="EF248" i="16"/>
  <c r="EF134" i="16"/>
  <c r="EF172" i="16"/>
  <c r="EF58" i="16"/>
  <c r="EF229" i="16"/>
  <c r="AK54" i="1"/>
  <c r="AL11" i="1"/>
  <c r="AM13" i="1"/>
  <c r="AM55" i="1"/>
  <c r="AP17" i="1"/>
  <c r="AP18" i="1"/>
  <c r="AQ20" i="1"/>
  <c r="AP20" i="1"/>
  <c r="AP32" i="7"/>
  <c r="AN13" i="23"/>
  <c r="AT56" i="26"/>
  <c r="AT84" i="26"/>
  <c r="AM11" i="1"/>
  <c r="AK48" i="1"/>
  <c r="AK51" i="1"/>
  <c r="AK52" i="1"/>
  <c r="AK89" i="1"/>
  <c r="AO72" i="23"/>
  <c r="AU110" i="26"/>
  <c r="AT27" i="26"/>
  <c r="AL9" i="1"/>
  <c r="AL53" i="1"/>
  <c r="AL60" i="1"/>
  <c r="AO26" i="23"/>
  <c r="AO64" i="23"/>
  <c r="AO45" i="23"/>
  <c r="AO65" i="23"/>
  <c r="AN45" i="23"/>
  <c r="AN65" i="23"/>
  <c r="AN26" i="23"/>
  <c r="AN64" i="23"/>
  <c r="AY37" i="1"/>
  <c r="BC45" i="1"/>
  <c r="AQ49" i="1"/>
  <c r="AV30" i="1"/>
  <c r="AY36" i="1"/>
  <c r="AX50" i="1"/>
  <c r="AU28" i="1"/>
  <c r="AZ39" i="1"/>
  <c r="AL86" i="1"/>
  <c r="AM5" i="1"/>
  <c r="H109" i="31"/>
  <c r="AJ91" i="1"/>
  <c r="AP32" i="22"/>
  <c r="AP25" i="7"/>
  <c r="AP32" i="21"/>
  <c r="AV32" i="1"/>
  <c r="AY39" i="1"/>
  <c r="BC46" i="1"/>
  <c r="AU30" i="1"/>
  <c r="AU27" i="1"/>
  <c r="AZ41" i="1"/>
  <c r="AI84" i="1"/>
  <c r="C58" i="20"/>
  <c r="AQ25" i="7"/>
  <c r="AO6" i="23"/>
  <c r="AR23" i="1"/>
  <c r="GM102" i="17"/>
  <c r="GM216" i="17"/>
  <c r="GM121" i="17"/>
  <c r="GM64" i="17"/>
  <c r="GM45" i="17"/>
  <c r="GM26" i="17"/>
  <c r="GM40" i="17"/>
  <c r="GM7" i="17"/>
  <c r="GM178" i="17"/>
  <c r="GQ91" i="17"/>
  <c r="GQ243" i="17"/>
  <c r="GQ34" i="17"/>
  <c r="GQ72" i="17"/>
  <c r="GQ224" i="17"/>
  <c r="GQ129" i="17"/>
  <c r="GQ110" i="17"/>
  <c r="GQ15" i="17"/>
  <c r="GQ167" i="17"/>
  <c r="GQ53" i="17"/>
  <c r="GQ205" i="17"/>
  <c r="GQ148" i="17"/>
  <c r="GQ186" i="17"/>
  <c r="JA30" i="17"/>
  <c r="JA125" i="17"/>
  <c r="JA163" i="17"/>
  <c r="JA220" i="17"/>
  <c r="JA68" i="17"/>
  <c r="JA49" i="17"/>
  <c r="JA87" i="17"/>
  <c r="JA239" i="17"/>
  <c r="JA144" i="17"/>
  <c r="JA106" i="17"/>
  <c r="JA201" i="17"/>
  <c r="JA11" i="17"/>
  <c r="JA182" i="17"/>
  <c r="JB30" i="17"/>
  <c r="JB125" i="17"/>
  <c r="JB163" i="17"/>
  <c r="JB220" i="17"/>
  <c r="JB68" i="17"/>
  <c r="JB201" i="17"/>
  <c r="JB87" i="17"/>
  <c r="JB239" i="17"/>
  <c r="JB144" i="17"/>
  <c r="JB106" i="17"/>
  <c r="JB49" i="17"/>
  <c r="JB11" i="17"/>
  <c r="JB182" i="17"/>
  <c r="GR91" i="17"/>
  <c r="GR243" i="17"/>
  <c r="GR34" i="17"/>
  <c r="GR72" i="17"/>
  <c r="GR224" i="17"/>
  <c r="GR129" i="17"/>
  <c r="GR110" i="17"/>
  <c r="GR15" i="17"/>
  <c r="GR167" i="17"/>
  <c r="GR53" i="17"/>
  <c r="GR205" i="17"/>
  <c r="GR148" i="17"/>
  <c r="GR186" i="17"/>
  <c r="JA47" i="17"/>
  <c r="JA218" i="17"/>
  <c r="JA66" i="17"/>
  <c r="JA9" i="17"/>
  <c r="JA237" i="17"/>
  <c r="JA85" i="17"/>
  <c r="JA28" i="17"/>
  <c r="JA123" i="17"/>
  <c r="JA180" i="17"/>
  <c r="JA142" i="17"/>
  <c r="JA161" i="17"/>
  <c r="JA199" i="17"/>
  <c r="JA104" i="17"/>
  <c r="JB146" i="17"/>
  <c r="JB241" i="17"/>
  <c r="JB184" i="17"/>
  <c r="JB32" i="17"/>
  <c r="JB51" i="17"/>
  <c r="JB203" i="17"/>
  <c r="JB108" i="17"/>
  <c r="JB222" i="17"/>
  <c r="JB70" i="17"/>
  <c r="JB13" i="17"/>
  <c r="JB165" i="17"/>
  <c r="JB89" i="17"/>
  <c r="JB127" i="17"/>
  <c r="JE94" i="17"/>
  <c r="JE56" i="17"/>
  <c r="JE113" i="17"/>
  <c r="JE18" i="17"/>
  <c r="JE151" i="17"/>
  <c r="JE208" i="17"/>
  <c r="JE132" i="17"/>
  <c r="JE37" i="17"/>
  <c r="JE189" i="17"/>
  <c r="JE170" i="17"/>
  <c r="JE75" i="17"/>
  <c r="JE227" i="17"/>
  <c r="JE246" i="17"/>
  <c r="GR55" i="17"/>
  <c r="GR207" i="17"/>
  <c r="GR150" i="17"/>
  <c r="GR188" i="17"/>
  <c r="GR93" i="17"/>
  <c r="GR245" i="17"/>
  <c r="GR226" i="17"/>
  <c r="GR112" i="17"/>
  <c r="GR131" i="17"/>
  <c r="GR17" i="17"/>
  <c r="GR169" i="17"/>
  <c r="GR74" i="17"/>
  <c r="GR36" i="17"/>
  <c r="GQ127" i="17"/>
  <c r="GQ222" i="17"/>
  <c r="GQ13" i="17"/>
  <c r="GQ165" i="17"/>
  <c r="GQ108" i="17"/>
  <c r="GQ32" i="17"/>
  <c r="GQ51" i="17"/>
  <c r="GQ203" i="17"/>
  <c r="GQ70" i="17"/>
  <c r="GQ89" i="17"/>
  <c r="GQ241" i="17"/>
  <c r="GQ146" i="17"/>
  <c r="GQ184" i="17"/>
  <c r="JA198" i="17"/>
  <c r="JA8" i="17"/>
  <c r="JA27" i="17"/>
  <c r="JA179" i="17"/>
  <c r="JA65" i="17"/>
  <c r="JA236" i="17"/>
  <c r="JA84" i="17"/>
  <c r="JA217" i="17"/>
  <c r="JA122" i="17"/>
  <c r="JA103" i="17"/>
  <c r="JA141" i="17"/>
  <c r="JA46" i="17"/>
  <c r="JA160" i="17"/>
  <c r="JE74" i="17"/>
  <c r="JE169" i="17"/>
  <c r="JE207" i="17"/>
  <c r="JE93" i="17"/>
  <c r="JE245" i="17"/>
  <c r="JE131" i="17"/>
  <c r="JE188" i="17"/>
  <c r="JE36" i="17"/>
  <c r="JE150" i="17"/>
  <c r="JE17" i="17"/>
  <c r="JE55" i="17"/>
  <c r="JE112" i="17"/>
  <c r="JE226" i="17"/>
  <c r="AL54" i="1"/>
  <c r="EH247" i="8"/>
  <c r="EH209" i="8"/>
  <c r="EH171" i="8"/>
  <c r="EH133" i="8"/>
  <c r="EH94" i="8"/>
  <c r="EH56" i="8"/>
  <c r="EH18" i="8"/>
  <c r="EH228" i="8"/>
  <c r="EH190" i="8"/>
  <c r="EH152" i="8"/>
  <c r="EH113" i="8"/>
  <c r="EH75" i="8"/>
  <c r="EH37" i="8"/>
  <c r="AP56" i="1"/>
  <c r="EG247" i="8"/>
  <c r="EG228" i="8"/>
  <c r="EG190" i="8"/>
  <c r="EG152" i="8"/>
  <c r="EG113" i="8"/>
  <c r="EG75" i="8"/>
  <c r="EG37" i="8"/>
  <c r="EG18" i="8"/>
  <c r="EG209" i="8"/>
  <c r="EG171" i="8"/>
  <c r="EG133" i="8"/>
  <c r="EG94" i="8"/>
  <c r="EG56" i="8"/>
  <c r="GN141" i="17"/>
  <c r="GN236" i="17"/>
  <c r="GN27" i="17"/>
  <c r="GN179" i="17"/>
  <c r="GN8" i="17"/>
  <c r="GN198" i="17"/>
  <c r="GN65" i="17"/>
  <c r="GN217" i="17"/>
  <c r="GN84" i="17"/>
  <c r="GN103" i="17"/>
  <c r="GN160" i="17"/>
  <c r="GN46" i="17"/>
  <c r="GN122" i="17"/>
  <c r="GQ221" i="17"/>
  <c r="GQ202" i="17"/>
  <c r="GQ107" i="17"/>
  <c r="GQ240" i="17"/>
  <c r="GQ126" i="17"/>
  <c r="GQ145" i="17"/>
  <c r="GQ31" i="17"/>
  <c r="GQ88" i="17"/>
  <c r="GQ69" i="17"/>
  <c r="GQ164" i="17"/>
  <c r="GQ12" i="17"/>
  <c r="GQ183" i="17"/>
  <c r="GQ50" i="17"/>
  <c r="JE56" i="14"/>
  <c r="JE75" i="14"/>
  <c r="JE208" i="14"/>
  <c r="JE113" i="14"/>
  <c r="JE18" i="14"/>
  <c r="JE246" i="14"/>
  <c r="JE132" i="14"/>
  <c r="JE151" i="14"/>
  <c r="JE37" i="14"/>
  <c r="JE170" i="14"/>
  <c r="JE94" i="14"/>
  <c r="JE227" i="14"/>
  <c r="JE189" i="14"/>
  <c r="VD186" i="14"/>
  <c r="VD91" i="14"/>
  <c r="VD205" i="14"/>
  <c r="JE19" i="16"/>
  <c r="JE171" i="16"/>
  <c r="VD34" i="14"/>
  <c r="VD148" i="14"/>
  <c r="VD243" i="14"/>
  <c r="VD53" i="14"/>
  <c r="JE133" i="16"/>
  <c r="JE114" i="16"/>
  <c r="JE152" i="16"/>
  <c r="VD15" i="14"/>
  <c r="JE209" i="16"/>
  <c r="JE95" i="16"/>
  <c r="JE228" i="16"/>
  <c r="VD110" i="14"/>
  <c r="VD72" i="14"/>
  <c r="VD224" i="14"/>
  <c r="VD167" i="14"/>
  <c r="VD129" i="14"/>
  <c r="JE57" i="16"/>
  <c r="JE247" i="16"/>
  <c r="JE190" i="16"/>
  <c r="JE38" i="16"/>
  <c r="JE76" i="16"/>
  <c r="EF133" i="16"/>
  <c r="EF95" i="16"/>
  <c r="EF76" i="16"/>
  <c r="EF228" i="16"/>
  <c r="EF209" i="16"/>
  <c r="EF38" i="16"/>
  <c r="EF190" i="16"/>
  <c r="EF247" i="16"/>
  <c r="EF57" i="16"/>
  <c r="EF152" i="16"/>
  <c r="EF171" i="16"/>
  <c r="EF114" i="16"/>
  <c r="EF19" i="16"/>
  <c r="EG95" i="16"/>
  <c r="EG19" i="16"/>
  <c r="EG133" i="16"/>
  <c r="EG152" i="16"/>
  <c r="EG171" i="16"/>
  <c r="EG114" i="16"/>
  <c r="EG76" i="16"/>
  <c r="EG228" i="16"/>
  <c r="EG209" i="16"/>
  <c r="EG38" i="16"/>
  <c r="EG190" i="16"/>
  <c r="EG247" i="16"/>
  <c r="EG57" i="16"/>
  <c r="AK91" i="1"/>
  <c r="AL48" i="1"/>
  <c r="AR25" i="7"/>
  <c r="AM10" i="1"/>
  <c r="AN12" i="1"/>
  <c r="AQ19" i="1"/>
  <c r="AQ18" i="1"/>
  <c r="AN14" i="1"/>
  <c r="AM12" i="1"/>
  <c r="AR21" i="1"/>
  <c r="AP62" i="29"/>
  <c r="AO61" i="29"/>
  <c r="AQ21" i="1"/>
  <c r="AN61" i="29"/>
  <c r="AU27" i="26"/>
  <c r="AU56" i="26"/>
  <c r="AU84" i="26"/>
  <c r="AL52" i="1"/>
  <c r="AL89" i="1"/>
  <c r="AP72" i="23"/>
  <c r="AV110" i="26"/>
  <c r="AQ32" i="7"/>
  <c r="AO13" i="23"/>
  <c r="AQ32" i="22"/>
  <c r="AO52" i="23"/>
  <c r="AQ32" i="21"/>
  <c r="AO33" i="23"/>
  <c r="AM9" i="1"/>
  <c r="AM53" i="1"/>
  <c r="AM60" i="1"/>
  <c r="AN6" i="23"/>
  <c r="AN63" i="23"/>
  <c r="AN66" i="23"/>
  <c r="AO63" i="23"/>
  <c r="AO66" i="23"/>
  <c r="BA42" i="1"/>
  <c r="AR25" i="21"/>
  <c r="AM61" i="1"/>
  <c r="AN62" i="1"/>
  <c r="AO63" i="1"/>
  <c r="AP64" i="1"/>
  <c r="AQ65" i="1"/>
  <c r="AR66" i="1"/>
  <c r="AS67" i="1"/>
  <c r="AT68" i="1"/>
  <c r="AU69" i="1"/>
  <c r="AV70" i="1"/>
  <c r="AW71" i="1"/>
  <c r="AX72" i="1"/>
  <c r="AY73" i="1"/>
  <c r="AZ74" i="1"/>
  <c r="BA75" i="1"/>
  <c r="BB76" i="1"/>
  <c r="BC77" i="1"/>
  <c r="BD78" i="1"/>
  <c r="BE79" i="1"/>
  <c r="BF80" i="1"/>
  <c r="AR25" i="22"/>
  <c r="BA40" i="1"/>
  <c r="AV29" i="1"/>
  <c r="AZ37" i="1"/>
  <c r="AW31" i="1"/>
  <c r="AV28" i="1"/>
  <c r="AV31" i="1"/>
  <c r="BD47" i="1"/>
  <c r="AZ40" i="1"/>
  <c r="AW33" i="1"/>
  <c r="AN33" i="23"/>
  <c r="AN52" i="23"/>
  <c r="AS24" i="1"/>
  <c r="BD46" i="1"/>
  <c r="AZ38" i="1"/>
  <c r="F58" i="20"/>
  <c r="D58" i="20"/>
  <c r="E58" i="20"/>
  <c r="H58" i="20"/>
  <c r="B59" i="20"/>
  <c r="JF113" i="17"/>
  <c r="JF18" i="17"/>
  <c r="JF151" i="17"/>
  <c r="JF94" i="17"/>
  <c r="JF56" i="17"/>
  <c r="JF37" i="17"/>
  <c r="JF189" i="17"/>
  <c r="JF170" i="17"/>
  <c r="JF75" i="17"/>
  <c r="JF227" i="17"/>
  <c r="JF246" i="17"/>
  <c r="JF132" i="17"/>
  <c r="JF208" i="17"/>
  <c r="JB67" i="17"/>
  <c r="JB105" i="17"/>
  <c r="JB10" i="17"/>
  <c r="JB143" i="17"/>
  <c r="JB29" i="17"/>
  <c r="JB181" i="17"/>
  <c r="JB238" i="17"/>
  <c r="JB86" i="17"/>
  <c r="JB200" i="17"/>
  <c r="JB48" i="17"/>
  <c r="JB219" i="17"/>
  <c r="JB162" i="17"/>
  <c r="JB124" i="17"/>
  <c r="JB183" i="17"/>
  <c r="JB221" i="17"/>
  <c r="JB88" i="17"/>
  <c r="JB107" i="17"/>
  <c r="JB202" i="17"/>
  <c r="JB50" i="17"/>
  <c r="JB164" i="17"/>
  <c r="JB145" i="17"/>
  <c r="JB12" i="17"/>
  <c r="JB31" i="17"/>
  <c r="JB69" i="17"/>
  <c r="JB126" i="17"/>
  <c r="JB240" i="17"/>
  <c r="GR149" i="17"/>
  <c r="GR92" i="17"/>
  <c r="GR206" i="17"/>
  <c r="GR187" i="17"/>
  <c r="GR35" i="17"/>
  <c r="GR168" i="17"/>
  <c r="GR54" i="17"/>
  <c r="GR73" i="17"/>
  <c r="GR130" i="17"/>
  <c r="GR111" i="17"/>
  <c r="GR225" i="17"/>
  <c r="GR244" i="17"/>
  <c r="GR16" i="17"/>
  <c r="JB9" i="17"/>
  <c r="JB47" i="17"/>
  <c r="JB218" i="17"/>
  <c r="JB66" i="17"/>
  <c r="JB237" i="17"/>
  <c r="JB123" i="17"/>
  <c r="JB180" i="17"/>
  <c r="JB142" i="17"/>
  <c r="JB85" i="17"/>
  <c r="JB28" i="17"/>
  <c r="JB161" i="17"/>
  <c r="JB199" i="17"/>
  <c r="JB104" i="17"/>
  <c r="JC183" i="17"/>
  <c r="JC88" i="17"/>
  <c r="JC221" i="17"/>
  <c r="JC107" i="17"/>
  <c r="JC202" i="17"/>
  <c r="JC50" i="17"/>
  <c r="JC145" i="17"/>
  <c r="JC164" i="17"/>
  <c r="JC12" i="17"/>
  <c r="JC31" i="17"/>
  <c r="JC69" i="17"/>
  <c r="JC126" i="17"/>
  <c r="JC240" i="17"/>
  <c r="GS246" i="17"/>
  <c r="GS37" i="17"/>
  <c r="GS227" i="17"/>
  <c r="GS132" i="17"/>
  <c r="GS113" i="17"/>
  <c r="GS94" i="17"/>
  <c r="GS151" i="17"/>
  <c r="GS208" i="17"/>
  <c r="GS170" i="17"/>
  <c r="GS189" i="17"/>
  <c r="GS56" i="17"/>
  <c r="GS18" i="17"/>
  <c r="GS75" i="17"/>
  <c r="JF57" i="17"/>
  <c r="JF247" i="17"/>
  <c r="JF190" i="17"/>
  <c r="JF38" i="17"/>
  <c r="JF133" i="17"/>
  <c r="JF152" i="17"/>
  <c r="JF228" i="17"/>
  <c r="JF76" i="17"/>
  <c r="JF171" i="17"/>
  <c r="JF114" i="17"/>
  <c r="JF209" i="17"/>
  <c r="JF95" i="17"/>
  <c r="JF19" i="17"/>
  <c r="GS149" i="17"/>
  <c r="GS92" i="17"/>
  <c r="GS187" i="17"/>
  <c r="GS168" i="17"/>
  <c r="GS54" i="17"/>
  <c r="GS206" i="17"/>
  <c r="GS35" i="17"/>
  <c r="GS73" i="17"/>
  <c r="GS244" i="17"/>
  <c r="GS111" i="17"/>
  <c r="GS16" i="17"/>
  <c r="GS225" i="17"/>
  <c r="GS130" i="17"/>
  <c r="GR33" i="17"/>
  <c r="GR185" i="17"/>
  <c r="GR223" i="17"/>
  <c r="GR71" i="17"/>
  <c r="GR52" i="17"/>
  <c r="GR14" i="17"/>
  <c r="GR90" i="17"/>
  <c r="GR166" i="17"/>
  <c r="GR109" i="17"/>
  <c r="GR128" i="17"/>
  <c r="GR147" i="17"/>
  <c r="GR204" i="17"/>
  <c r="GR242" i="17"/>
  <c r="JC33" i="17"/>
  <c r="JC204" i="17"/>
  <c r="JC242" i="17"/>
  <c r="JC71" i="17"/>
  <c r="JC223" i="17"/>
  <c r="JC109" i="17"/>
  <c r="JC166" i="17"/>
  <c r="JC14" i="17"/>
  <c r="JC128" i="17"/>
  <c r="JC147" i="17"/>
  <c r="JC185" i="17"/>
  <c r="JC52" i="17"/>
  <c r="JC90" i="17"/>
  <c r="EI229" i="8"/>
  <c r="EI191" i="8"/>
  <c r="EI153" i="8"/>
  <c r="EI114" i="8"/>
  <c r="EI76" i="8"/>
  <c r="EI38" i="8"/>
  <c r="EI248" i="8"/>
  <c r="EI210" i="8"/>
  <c r="EI172" i="8"/>
  <c r="EI134" i="8"/>
  <c r="EI95" i="8"/>
  <c r="EI57" i="8"/>
  <c r="EI19" i="8"/>
  <c r="AR4" i="1"/>
  <c r="EH19" i="8"/>
  <c r="EH229" i="8"/>
  <c r="EH191" i="8"/>
  <c r="EH153" i="8"/>
  <c r="EH114" i="8"/>
  <c r="EH76" i="8"/>
  <c r="EH38" i="8"/>
  <c r="EH248" i="8"/>
  <c r="EH210" i="8"/>
  <c r="EH172" i="8"/>
  <c r="EH134" i="8"/>
  <c r="EH95" i="8"/>
  <c r="EH57" i="8"/>
  <c r="GO47" i="17"/>
  <c r="GO199" i="17"/>
  <c r="GO28" i="17"/>
  <c r="GO85" i="17"/>
  <c r="GO237" i="17"/>
  <c r="GO180" i="17"/>
  <c r="GO123" i="17"/>
  <c r="GO9" i="17"/>
  <c r="GO161" i="17"/>
  <c r="GO66" i="17"/>
  <c r="GO104" i="17"/>
  <c r="GO142" i="17"/>
  <c r="GO218" i="17"/>
  <c r="AL51" i="1"/>
  <c r="AV27" i="26"/>
  <c r="GR127" i="17"/>
  <c r="GR222" i="17"/>
  <c r="GR13" i="17"/>
  <c r="GR51" i="17"/>
  <c r="GR70" i="17"/>
  <c r="GR241" i="17"/>
  <c r="GR165" i="17"/>
  <c r="GR108" i="17"/>
  <c r="GR32" i="17"/>
  <c r="GR203" i="17"/>
  <c r="GR89" i="17"/>
  <c r="GR146" i="17"/>
  <c r="GR184" i="17"/>
  <c r="AQ56" i="1"/>
  <c r="AR22" i="1"/>
  <c r="GS151" i="14"/>
  <c r="GS113" i="14"/>
  <c r="GS208" i="14"/>
  <c r="GS189" i="14"/>
  <c r="GS170" i="14"/>
  <c r="GS94" i="14"/>
  <c r="GS56" i="14"/>
  <c r="GS246" i="14"/>
  <c r="GS132" i="14"/>
  <c r="GS75" i="14"/>
  <c r="GS18" i="14"/>
  <c r="GS37" i="14"/>
  <c r="GS227" i="14"/>
  <c r="SR72" i="14"/>
  <c r="SR224" i="14"/>
  <c r="SR129" i="14"/>
  <c r="SR15" i="14"/>
  <c r="SR186" i="14"/>
  <c r="SR148" i="14"/>
  <c r="SR205" i="14"/>
  <c r="SR53" i="14"/>
  <c r="SR91" i="14"/>
  <c r="SR110" i="14"/>
  <c r="SR167" i="14"/>
  <c r="SR34" i="14"/>
  <c r="SR243" i="14"/>
  <c r="GS171" i="16"/>
  <c r="GS19" i="16"/>
  <c r="GS133" i="16"/>
  <c r="GS152" i="16"/>
  <c r="GS114" i="16"/>
  <c r="GS95" i="16"/>
  <c r="GS209" i="16"/>
  <c r="GS76" i="16"/>
  <c r="GS228" i="16"/>
  <c r="GS38" i="16"/>
  <c r="GS190" i="16"/>
  <c r="GS247" i="16"/>
  <c r="GS57" i="16"/>
  <c r="JF76" i="14"/>
  <c r="JF228" i="14"/>
  <c r="JF190" i="14"/>
  <c r="JF57" i="14"/>
  <c r="JF95" i="14"/>
  <c r="JF171" i="14"/>
  <c r="JF133" i="14"/>
  <c r="JF152" i="14"/>
  <c r="JF247" i="14"/>
  <c r="JF19" i="14"/>
  <c r="JF209" i="14"/>
  <c r="JF114" i="14"/>
  <c r="JF38" i="14"/>
  <c r="VE92" i="14"/>
  <c r="VE244" i="14"/>
  <c r="VE206" i="14"/>
  <c r="VE111" i="14"/>
  <c r="JF58" i="16"/>
  <c r="JF153" i="16"/>
  <c r="VE54" i="14"/>
  <c r="VE149" i="14"/>
  <c r="JF20" i="16"/>
  <c r="JF172" i="16"/>
  <c r="JF210" i="16"/>
  <c r="JF191" i="16"/>
  <c r="VE168" i="14"/>
  <c r="VE130" i="14"/>
  <c r="VE225" i="14"/>
  <c r="JF115" i="16"/>
  <c r="JF39" i="16"/>
  <c r="VE16" i="14"/>
  <c r="VE73" i="14"/>
  <c r="VE187" i="14"/>
  <c r="VE35" i="14"/>
  <c r="JF96" i="16"/>
  <c r="JF248" i="16"/>
  <c r="JF134" i="16"/>
  <c r="JF229" i="16"/>
  <c r="JF77" i="16"/>
  <c r="JF246" i="14"/>
  <c r="JF132" i="14"/>
  <c r="JF151" i="14"/>
  <c r="JF37" i="14"/>
  <c r="JF170" i="14"/>
  <c r="JF94" i="14"/>
  <c r="JF227" i="14"/>
  <c r="JF189" i="14"/>
  <c r="JF56" i="14"/>
  <c r="JF75" i="14"/>
  <c r="JF208" i="14"/>
  <c r="JF113" i="14"/>
  <c r="JF18" i="14"/>
  <c r="VE243" i="14"/>
  <c r="VE91" i="14"/>
  <c r="VE205" i="14"/>
  <c r="VE53" i="14"/>
  <c r="JF133" i="16"/>
  <c r="JF171" i="16"/>
  <c r="VE34" i="14"/>
  <c r="VE186" i="14"/>
  <c r="VE148" i="14"/>
  <c r="JF19" i="16"/>
  <c r="VE167" i="14"/>
  <c r="JF95" i="16"/>
  <c r="JF76" i="16"/>
  <c r="JF114" i="16"/>
  <c r="JF152" i="16"/>
  <c r="VE110" i="14"/>
  <c r="VE72" i="14"/>
  <c r="VE224" i="14"/>
  <c r="VE15" i="14"/>
  <c r="VE129" i="14"/>
  <c r="JF57" i="16"/>
  <c r="JF209" i="16"/>
  <c r="JF247" i="16"/>
  <c r="JF190" i="16"/>
  <c r="JF38" i="16"/>
  <c r="JF228" i="16"/>
  <c r="AO62" i="29"/>
  <c r="EG210" i="16"/>
  <c r="EG96" i="16"/>
  <c r="EG115" i="16"/>
  <c r="EG39" i="16"/>
  <c r="EG248" i="16"/>
  <c r="EG153" i="16"/>
  <c r="EG134" i="16"/>
  <c r="EG172" i="16"/>
  <c r="EG229" i="16"/>
  <c r="EG20" i="16"/>
  <c r="EG191" i="16"/>
  <c r="EG58" i="16"/>
  <c r="EG77" i="16"/>
  <c r="AS4" i="1"/>
  <c r="EH39" i="16"/>
  <c r="EH210" i="16"/>
  <c r="EH153" i="16"/>
  <c r="EH96" i="16"/>
  <c r="EH115" i="16"/>
  <c r="EH77" i="16"/>
  <c r="EH20" i="16"/>
  <c r="EH191" i="16"/>
  <c r="EH248" i="16"/>
  <c r="EH134" i="16"/>
  <c r="EH172" i="16"/>
  <c r="EH58" i="16"/>
  <c r="EH229" i="16"/>
  <c r="AS22" i="1"/>
  <c r="AN13" i="1"/>
  <c r="AN11" i="1"/>
  <c r="AO15" i="1"/>
  <c r="AR19" i="1"/>
  <c r="AR20" i="1"/>
  <c r="AO13" i="1"/>
  <c r="AN10" i="1"/>
  <c r="AM54" i="1"/>
  <c r="E109" i="31"/>
  <c r="AM48" i="1"/>
  <c r="B109" i="31"/>
  <c r="AM52" i="1"/>
  <c r="AM89" i="1"/>
  <c r="AQ72" i="23"/>
  <c r="AW110" i="26"/>
  <c r="AP45" i="23"/>
  <c r="AP65" i="23"/>
  <c r="AP26" i="23"/>
  <c r="AP64" i="23"/>
  <c r="AP6" i="23"/>
  <c r="AP63" i="23"/>
  <c r="AX32" i="1"/>
  <c r="BA38" i="1"/>
  <c r="AW30" i="1"/>
  <c r="BB41" i="1"/>
  <c r="AN61" i="1"/>
  <c r="AO62" i="1"/>
  <c r="AP63" i="1"/>
  <c r="AQ64" i="1"/>
  <c r="AR65" i="1"/>
  <c r="AS66" i="1"/>
  <c r="AT67" i="1"/>
  <c r="AU68" i="1"/>
  <c r="AV69" i="1"/>
  <c r="AW70" i="1"/>
  <c r="AX71" i="1"/>
  <c r="AY72" i="1"/>
  <c r="AZ73" i="1"/>
  <c r="BA74" i="1"/>
  <c r="BB75" i="1"/>
  <c r="BC76" i="1"/>
  <c r="BD77" i="1"/>
  <c r="BE78" i="1"/>
  <c r="BF79" i="1"/>
  <c r="AS25" i="22"/>
  <c r="AR49" i="1"/>
  <c r="AL91" i="1"/>
  <c r="BB43" i="1"/>
  <c r="AJ84" i="1"/>
  <c r="BA39" i="1"/>
  <c r="BE47" i="1"/>
  <c r="AT25" i="1"/>
  <c r="AX34" i="1"/>
  <c r="BA41" i="1"/>
  <c r="AW32" i="1"/>
  <c r="AW29" i="1"/>
  <c r="AK84" i="1"/>
  <c r="AS25" i="21"/>
  <c r="C59" i="20"/>
  <c r="JC67" i="17"/>
  <c r="JC105" i="17"/>
  <c r="JC10" i="17"/>
  <c r="JC143" i="17"/>
  <c r="JC238" i="17"/>
  <c r="JC86" i="17"/>
  <c r="JC200" i="17"/>
  <c r="JC48" i="17"/>
  <c r="JC29" i="17"/>
  <c r="JC181" i="17"/>
  <c r="JC219" i="17"/>
  <c r="JC162" i="17"/>
  <c r="JC124" i="17"/>
  <c r="GS55" i="17"/>
  <c r="GS207" i="17"/>
  <c r="GS150" i="17"/>
  <c r="GS188" i="17"/>
  <c r="GS93" i="17"/>
  <c r="GS245" i="17"/>
  <c r="GS226" i="17"/>
  <c r="GS112" i="17"/>
  <c r="GS131" i="17"/>
  <c r="GS17" i="17"/>
  <c r="GS169" i="17"/>
  <c r="GS74" i="17"/>
  <c r="GS36" i="17"/>
  <c r="GT133" i="17"/>
  <c r="GT76" i="17"/>
  <c r="GT190" i="17"/>
  <c r="GT19" i="17"/>
  <c r="GT171" i="17"/>
  <c r="GT152" i="17"/>
  <c r="GT95" i="17"/>
  <c r="GT247" i="17"/>
  <c r="GT57" i="17"/>
  <c r="GT209" i="17"/>
  <c r="GT228" i="17"/>
  <c r="GT38" i="17"/>
  <c r="GT114" i="17"/>
  <c r="JG57" i="17"/>
  <c r="JG247" i="17"/>
  <c r="JG190" i="17"/>
  <c r="JG38" i="17"/>
  <c r="JG152" i="17"/>
  <c r="JG228" i="17"/>
  <c r="JG133" i="17"/>
  <c r="JG76" i="17"/>
  <c r="JG171" i="17"/>
  <c r="JG114" i="17"/>
  <c r="JG209" i="17"/>
  <c r="JG95" i="17"/>
  <c r="JG19" i="17"/>
  <c r="JD53" i="17"/>
  <c r="JD91" i="17"/>
  <c r="JD129" i="17"/>
  <c r="JD15" i="17"/>
  <c r="JD167" i="17"/>
  <c r="JD224" i="17"/>
  <c r="JD72" i="17"/>
  <c r="JD186" i="17"/>
  <c r="JD34" i="17"/>
  <c r="JD205" i="17"/>
  <c r="JD243" i="17"/>
  <c r="JD148" i="17"/>
  <c r="JD110" i="17"/>
  <c r="GS34" i="17"/>
  <c r="GS91" i="17"/>
  <c r="GS243" i="17"/>
  <c r="GS129" i="17"/>
  <c r="GS110" i="17"/>
  <c r="GS72" i="17"/>
  <c r="GS224" i="17"/>
  <c r="GS186" i="17"/>
  <c r="GS15" i="17"/>
  <c r="GS167" i="17"/>
  <c r="GS53" i="17"/>
  <c r="GS205" i="17"/>
  <c r="GS148" i="17"/>
  <c r="GT55" i="17"/>
  <c r="GT207" i="17"/>
  <c r="GT150" i="17"/>
  <c r="GT188" i="17"/>
  <c r="GT93" i="17"/>
  <c r="GT245" i="17"/>
  <c r="GT226" i="17"/>
  <c r="GT112" i="17"/>
  <c r="GT17" i="17"/>
  <c r="GT169" i="17"/>
  <c r="GT74" i="17"/>
  <c r="GT36" i="17"/>
  <c r="GT131" i="17"/>
  <c r="JC241" i="17"/>
  <c r="JC184" i="17"/>
  <c r="JC32" i="17"/>
  <c r="JC146" i="17"/>
  <c r="JC13" i="17"/>
  <c r="JC165" i="17"/>
  <c r="JC51" i="17"/>
  <c r="JC203" i="17"/>
  <c r="JC108" i="17"/>
  <c r="JC222" i="17"/>
  <c r="JC70" i="17"/>
  <c r="JC89" i="17"/>
  <c r="JC127" i="17"/>
  <c r="JC125" i="17"/>
  <c r="JC163" i="17"/>
  <c r="JC220" i="17"/>
  <c r="JC68" i="17"/>
  <c r="JC30" i="17"/>
  <c r="JC49" i="17"/>
  <c r="JC201" i="17"/>
  <c r="JC87" i="17"/>
  <c r="JC239" i="17"/>
  <c r="JC144" i="17"/>
  <c r="JC106" i="17"/>
  <c r="JC11" i="17"/>
  <c r="JC182" i="17"/>
  <c r="JD241" i="17"/>
  <c r="JD184" i="17"/>
  <c r="JD32" i="17"/>
  <c r="JD146" i="17"/>
  <c r="JD13" i="17"/>
  <c r="JD165" i="17"/>
  <c r="JD222" i="17"/>
  <c r="JD51" i="17"/>
  <c r="JD203" i="17"/>
  <c r="JD108" i="17"/>
  <c r="JD70" i="17"/>
  <c r="JD89" i="17"/>
  <c r="JD127" i="17"/>
  <c r="EI228" i="8"/>
  <c r="EI247" i="8"/>
  <c r="EI190" i="8"/>
  <c r="EI152" i="8"/>
  <c r="EI113" i="8"/>
  <c r="EI75" i="8"/>
  <c r="EI37" i="8"/>
  <c r="EI18" i="8"/>
  <c r="EI209" i="8"/>
  <c r="EI171" i="8"/>
  <c r="EI133" i="8"/>
  <c r="EI94" i="8"/>
  <c r="EI56" i="8"/>
  <c r="AR32" i="7"/>
  <c r="AP13" i="23"/>
  <c r="AV56" i="26"/>
  <c r="GO83" i="17"/>
  <c r="GO235" i="17"/>
  <c r="GO64" i="17"/>
  <c r="GO7" i="17"/>
  <c r="GO26" i="17"/>
  <c r="GO216" i="17"/>
  <c r="GO178" i="17"/>
  <c r="GO121" i="17"/>
  <c r="GO159" i="17"/>
  <c r="GO45" i="17"/>
  <c r="GO197" i="17"/>
  <c r="GO102" i="17"/>
  <c r="GO140" i="17"/>
  <c r="AS23" i="1"/>
  <c r="AS49" i="1"/>
  <c r="GN235" i="17"/>
  <c r="GN178" i="17"/>
  <c r="GN7" i="17"/>
  <c r="GN216" i="17"/>
  <c r="GN197" i="17"/>
  <c r="GN83" i="17"/>
  <c r="GN121" i="17"/>
  <c r="GN64" i="17"/>
  <c r="GN159" i="17"/>
  <c r="GN26" i="17"/>
  <c r="GN40" i="17"/>
  <c r="GN45" i="17"/>
  <c r="GN102" i="17"/>
  <c r="GN140" i="17"/>
  <c r="GP105" i="17"/>
  <c r="GP48" i="17"/>
  <c r="GP143" i="17"/>
  <c r="GP124" i="17"/>
  <c r="GP29" i="17"/>
  <c r="GP181" i="17"/>
  <c r="GP200" i="17"/>
  <c r="GP86" i="17"/>
  <c r="GP162" i="17"/>
  <c r="GP67" i="17"/>
  <c r="GP219" i="17"/>
  <c r="GP10" i="17"/>
  <c r="GP238" i="17"/>
  <c r="AR32" i="21"/>
  <c r="AP33" i="23"/>
  <c r="AR32" i="22"/>
  <c r="AP52" i="23"/>
  <c r="AV84" i="26"/>
  <c r="GS185" i="17"/>
  <c r="GS71" i="17"/>
  <c r="GS52" i="17"/>
  <c r="GS109" i="17"/>
  <c r="GS128" i="17"/>
  <c r="GS14" i="17"/>
  <c r="GS90" i="17"/>
  <c r="GS33" i="17"/>
  <c r="GS223" i="17"/>
  <c r="GS147" i="17"/>
  <c r="GS204" i="17"/>
  <c r="GS166" i="17"/>
  <c r="GS242" i="17"/>
  <c r="GT38" i="14"/>
  <c r="GT171" i="14"/>
  <c r="GT19" i="14"/>
  <c r="GT247" i="14"/>
  <c r="GT95" i="14"/>
  <c r="GT114" i="14"/>
  <c r="GT76" i="14"/>
  <c r="GT133" i="14"/>
  <c r="GT152" i="14"/>
  <c r="GT228" i="14"/>
  <c r="GT190" i="14"/>
  <c r="GT209" i="14"/>
  <c r="GT57" i="14"/>
  <c r="SS54" i="14"/>
  <c r="SS111" i="14"/>
  <c r="SS149" i="14"/>
  <c r="SS16" i="14"/>
  <c r="SS168" i="14"/>
  <c r="SS130" i="14"/>
  <c r="SS187" i="14"/>
  <c r="SS225" i="14"/>
  <c r="SS73" i="14"/>
  <c r="SS92" i="14"/>
  <c r="SS35" i="14"/>
  <c r="SS244" i="14"/>
  <c r="SS206" i="14"/>
  <c r="GT191" i="16"/>
  <c r="GT210" i="16"/>
  <c r="GT20" i="16"/>
  <c r="GT115" i="16"/>
  <c r="GT58" i="16"/>
  <c r="GT77" i="16"/>
  <c r="GT229" i="16"/>
  <c r="GT96" i="16"/>
  <c r="GT39" i="16"/>
  <c r="GT153" i="16"/>
  <c r="GT134" i="16"/>
  <c r="GT248" i="16"/>
  <c r="GT172" i="16"/>
  <c r="JG209" i="14"/>
  <c r="JG114" i="14"/>
  <c r="JG171" i="14"/>
  <c r="JG38" i="14"/>
  <c r="JG76" i="14"/>
  <c r="JG228" i="14"/>
  <c r="JG190" i="14"/>
  <c r="JG57" i="14"/>
  <c r="JG95" i="14"/>
  <c r="JG133" i="14"/>
  <c r="JG152" i="14"/>
  <c r="JG247" i="14"/>
  <c r="JG19" i="14"/>
  <c r="VF54" i="14"/>
  <c r="VF149" i="14"/>
  <c r="VF111" i="14"/>
  <c r="VF92" i="14"/>
  <c r="VF244" i="14"/>
  <c r="VF206" i="14"/>
  <c r="JG20" i="16"/>
  <c r="JG172" i="16"/>
  <c r="JG58" i="16"/>
  <c r="JG210" i="16"/>
  <c r="JG153" i="16"/>
  <c r="JG191" i="16"/>
  <c r="VF168" i="14"/>
  <c r="VF130" i="14"/>
  <c r="VF73" i="14"/>
  <c r="VF187" i="14"/>
  <c r="JG134" i="16"/>
  <c r="JG229" i="16"/>
  <c r="JG77" i="16"/>
  <c r="JG39" i="16"/>
  <c r="VF16" i="14"/>
  <c r="VF225" i="14"/>
  <c r="VF35" i="14"/>
  <c r="JG96" i="16"/>
  <c r="JG248" i="16"/>
  <c r="JG115" i="16"/>
  <c r="EH152" i="16"/>
  <c r="EH171" i="16"/>
  <c r="EH114" i="16"/>
  <c r="EH19" i="16"/>
  <c r="EH133" i="16"/>
  <c r="EH95" i="16"/>
  <c r="EH76" i="16"/>
  <c r="EH228" i="16"/>
  <c r="EH209" i="16"/>
  <c r="EH38" i="16"/>
  <c r="EH190" i="16"/>
  <c r="EH247" i="16"/>
  <c r="EH57" i="16"/>
  <c r="AN55" i="1"/>
  <c r="AT23" i="1"/>
  <c r="AR56" i="1"/>
  <c r="AO11" i="1"/>
  <c r="AP14" i="1"/>
  <c r="AO14" i="1"/>
  <c r="AS21" i="1"/>
  <c r="AP61" i="29"/>
  <c r="AS20" i="1"/>
  <c r="AP16" i="1"/>
  <c r="AO12" i="1"/>
  <c r="AM51" i="1"/>
  <c r="AS25" i="7"/>
  <c r="AP66" i="23"/>
  <c r="AQ26" i="23"/>
  <c r="AQ64" i="23"/>
  <c r="AQ45" i="23"/>
  <c r="AQ65" i="23"/>
  <c r="AM91" i="1"/>
  <c r="AX30" i="1"/>
  <c r="AX33" i="1"/>
  <c r="BB40" i="1"/>
  <c r="BB42" i="1"/>
  <c r="AY35" i="1"/>
  <c r="AU26" i="1"/>
  <c r="BC44" i="1"/>
  <c r="BC42" i="1"/>
  <c r="AX31" i="1"/>
  <c r="BB39" i="1"/>
  <c r="AY33" i="1"/>
  <c r="F59" i="20"/>
  <c r="D59" i="20"/>
  <c r="E59" i="20"/>
  <c r="H59" i="20"/>
  <c r="B60" i="20"/>
  <c r="JD125" i="17"/>
  <c r="JD163" i="17"/>
  <c r="JD220" i="17"/>
  <c r="JD68" i="17"/>
  <c r="JD30" i="17"/>
  <c r="JD49" i="17"/>
  <c r="JD201" i="17"/>
  <c r="JD87" i="17"/>
  <c r="JD239" i="17"/>
  <c r="JD144" i="17"/>
  <c r="JD106" i="17"/>
  <c r="JD11" i="17"/>
  <c r="JD182" i="17"/>
  <c r="GU132" i="17"/>
  <c r="GU113" i="17"/>
  <c r="GU94" i="17"/>
  <c r="GU151" i="17"/>
  <c r="GU246" i="17"/>
  <c r="GU37" i="17"/>
  <c r="GU227" i="17"/>
  <c r="GU56" i="17"/>
  <c r="GU18" i="17"/>
  <c r="GU75" i="17"/>
  <c r="GU208" i="17"/>
  <c r="GU170" i="17"/>
  <c r="GU189" i="17"/>
  <c r="GT92" i="17"/>
  <c r="GT149" i="17"/>
  <c r="GT35" i="17"/>
  <c r="GT168" i="17"/>
  <c r="GT54" i="17"/>
  <c r="GT206" i="17"/>
  <c r="GT187" i="17"/>
  <c r="GT225" i="17"/>
  <c r="GT244" i="17"/>
  <c r="GT16" i="17"/>
  <c r="GT73" i="17"/>
  <c r="GT130" i="17"/>
  <c r="GT111" i="17"/>
  <c r="JA235" i="17"/>
  <c r="JA197" i="17"/>
  <c r="JA140" i="17"/>
  <c r="JA7" i="17"/>
  <c r="JA121" i="17"/>
  <c r="JA159" i="17"/>
  <c r="JA178" i="17"/>
  <c r="JA216" i="17"/>
  <c r="JA64" i="17"/>
  <c r="JA26" i="17"/>
  <c r="JA45" i="17"/>
  <c r="JA83" i="17"/>
  <c r="JA102" i="17"/>
  <c r="JD183" i="17"/>
  <c r="JD221" i="17"/>
  <c r="JD88" i="17"/>
  <c r="JD145" i="17"/>
  <c r="JD12" i="17"/>
  <c r="JD107" i="17"/>
  <c r="JD202" i="17"/>
  <c r="JD50" i="17"/>
  <c r="JD164" i="17"/>
  <c r="JD31" i="17"/>
  <c r="JD69" i="17"/>
  <c r="JD126" i="17"/>
  <c r="JD240" i="17"/>
  <c r="GT132" i="17"/>
  <c r="GT94" i="17"/>
  <c r="GT37" i="17"/>
  <c r="GT227" i="17"/>
  <c r="GT113" i="17"/>
  <c r="GT246" i="17"/>
  <c r="GT151" i="17"/>
  <c r="GT56" i="17"/>
  <c r="GT18" i="17"/>
  <c r="GT189" i="17"/>
  <c r="GT208" i="17"/>
  <c r="GT170" i="17"/>
  <c r="GT75" i="17"/>
  <c r="JE242" i="17"/>
  <c r="JE33" i="17"/>
  <c r="JE204" i="17"/>
  <c r="JE223" i="17"/>
  <c r="JE109" i="17"/>
  <c r="JE166" i="17"/>
  <c r="JE14" i="17"/>
  <c r="JE128" i="17"/>
  <c r="JE71" i="17"/>
  <c r="JE147" i="17"/>
  <c r="JE185" i="17"/>
  <c r="JE90" i="17"/>
  <c r="JE52" i="17"/>
  <c r="JE206" i="17"/>
  <c r="JE54" i="17"/>
  <c r="JE16" i="17"/>
  <c r="JE111" i="17"/>
  <c r="JE149" i="17"/>
  <c r="JE35" i="17"/>
  <c r="JE187" i="17"/>
  <c r="JE73" i="17"/>
  <c r="JE225" i="17"/>
  <c r="JE130" i="17"/>
  <c r="JE244" i="17"/>
  <c r="JE92" i="17"/>
  <c r="JE168" i="17"/>
  <c r="JD242" i="17"/>
  <c r="JD33" i="17"/>
  <c r="JD204" i="17"/>
  <c r="JD71" i="17"/>
  <c r="JD109" i="17"/>
  <c r="JD166" i="17"/>
  <c r="JD14" i="17"/>
  <c r="JD128" i="17"/>
  <c r="JD223" i="17"/>
  <c r="JD147" i="17"/>
  <c r="JD185" i="17"/>
  <c r="JD90" i="17"/>
  <c r="JD52" i="17"/>
  <c r="AT24" i="1"/>
  <c r="GP28" i="17"/>
  <c r="EJ247" i="8"/>
  <c r="EJ209" i="8"/>
  <c r="EJ171" i="8"/>
  <c r="EJ133" i="8"/>
  <c r="EJ94" i="8"/>
  <c r="EJ56" i="8"/>
  <c r="EJ18" i="8"/>
  <c r="EJ228" i="8"/>
  <c r="EJ190" i="8"/>
  <c r="EJ152" i="8"/>
  <c r="EJ113" i="8"/>
  <c r="EJ75" i="8"/>
  <c r="EJ37" i="8"/>
  <c r="AT4" i="1"/>
  <c r="EJ248" i="8"/>
  <c r="EJ229" i="8"/>
  <c r="EJ191" i="8"/>
  <c r="EJ153" i="8"/>
  <c r="EJ114" i="8"/>
  <c r="EJ76" i="8"/>
  <c r="EJ38" i="8"/>
  <c r="EJ19" i="8"/>
  <c r="EJ210" i="8"/>
  <c r="EJ172" i="8"/>
  <c r="EJ134" i="8"/>
  <c r="EJ95" i="8"/>
  <c r="EJ57" i="8"/>
  <c r="AS56" i="1"/>
  <c r="AT22" i="1"/>
  <c r="AU24" i="1"/>
  <c r="GP141" i="17"/>
  <c r="GP8" i="17"/>
  <c r="GP198" i="17"/>
  <c r="GP236" i="17"/>
  <c r="GP27" i="17"/>
  <c r="GP179" i="17"/>
  <c r="GP65" i="17"/>
  <c r="GP217" i="17"/>
  <c r="GP84" i="17"/>
  <c r="GP103" i="17"/>
  <c r="GP160" i="17"/>
  <c r="GP122" i="17"/>
  <c r="GP46" i="17"/>
  <c r="GP47" i="17"/>
  <c r="GO141" i="17"/>
  <c r="GO236" i="17"/>
  <c r="GO179" i="17"/>
  <c r="GO217" i="17"/>
  <c r="GO103" i="17"/>
  <c r="GO27" i="17"/>
  <c r="GO40" i="17"/>
  <c r="GO8" i="17"/>
  <c r="GO198" i="17"/>
  <c r="GO65" i="17"/>
  <c r="GO84" i="17"/>
  <c r="GO160" i="17"/>
  <c r="GO46" i="17"/>
  <c r="GO122" i="17"/>
  <c r="GQ163" i="17"/>
  <c r="GQ106" i="17"/>
  <c r="GQ201" i="17"/>
  <c r="GQ182" i="17"/>
  <c r="GQ239" i="17"/>
  <c r="GQ11" i="17"/>
  <c r="GQ220" i="17"/>
  <c r="GQ49" i="17"/>
  <c r="GQ144" i="17"/>
  <c r="GQ87" i="17"/>
  <c r="GQ68" i="17"/>
  <c r="GQ125" i="17"/>
  <c r="GQ30" i="17"/>
  <c r="GT91" i="17"/>
  <c r="GT34" i="17"/>
  <c r="GT72" i="17"/>
  <c r="GT15" i="17"/>
  <c r="GT205" i="17"/>
  <c r="GT243" i="17"/>
  <c r="GT129" i="17"/>
  <c r="GT110" i="17"/>
  <c r="GT224" i="17"/>
  <c r="GT167" i="17"/>
  <c r="GT186" i="17"/>
  <c r="GT53" i="17"/>
  <c r="GT148" i="17"/>
  <c r="GU151" i="14"/>
  <c r="GU170" i="14"/>
  <c r="GU94" i="14"/>
  <c r="GU56" i="14"/>
  <c r="GU246" i="14"/>
  <c r="GU132" i="14"/>
  <c r="GU75" i="14"/>
  <c r="GU18" i="14"/>
  <c r="GU37" i="14"/>
  <c r="GU113" i="14"/>
  <c r="GU208" i="14"/>
  <c r="GU189" i="14"/>
  <c r="GU227" i="14"/>
  <c r="ST53" i="14"/>
  <c r="ST91" i="14"/>
  <c r="ST110" i="14"/>
  <c r="ST167" i="14"/>
  <c r="ST34" i="14"/>
  <c r="ST243" i="14"/>
  <c r="ST72" i="14"/>
  <c r="ST224" i="14"/>
  <c r="ST129" i="14"/>
  <c r="ST15" i="14"/>
  <c r="ST186" i="14"/>
  <c r="ST148" i="14"/>
  <c r="ST205" i="14"/>
  <c r="GU152" i="16"/>
  <c r="GU114" i="16"/>
  <c r="GU209" i="16"/>
  <c r="GU76" i="16"/>
  <c r="GU228" i="16"/>
  <c r="GU38" i="16"/>
  <c r="GU190" i="16"/>
  <c r="GU247" i="16"/>
  <c r="GU133" i="16"/>
  <c r="GU171" i="16"/>
  <c r="GU95" i="16"/>
  <c r="GU19" i="16"/>
  <c r="GU57" i="16"/>
  <c r="GT151" i="14"/>
  <c r="GT170" i="14"/>
  <c r="GT94" i="14"/>
  <c r="GT56" i="14"/>
  <c r="GT113" i="14"/>
  <c r="GT132" i="14"/>
  <c r="GT18" i="14"/>
  <c r="GT208" i="14"/>
  <c r="GT189" i="14"/>
  <c r="GT246" i="14"/>
  <c r="GT75" i="14"/>
  <c r="GT37" i="14"/>
  <c r="GT227" i="14"/>
  <c r="SS53" i="14"/>
  <c r="SS91" i="14"/>
  <c r="SS110" i="14"/>
  <c r="SS224" i="14"/>
  <c r="SS129" i="14"/>
  <c r="SS15" i="14"/>
  <c r="SS34" i="14"/>
  <c r="SS243" i="14"/>
  <c r="SS72" i="14"/>
  <c r="SS167" i="14"/>
  <c r="SS186" i="14"/>
  <c r="SS148" i="14"/>
  <c r="SS205" i="14"/>
  <c r="GT152" i="16"/>
  <c r="GT228" i="16"/>
  <c r="GT19" i="16"/>
  <c r="GT38" i="16"/>
  <c r="GT247" i="16"/>
  <c r="GT133" i="16"/>
  <c r="GT171" i="16"/>
  <c r="GT114" i="16"/>
  <c r="GT95" i="16"/>
  <c r="GT209" i="16"/>
  <c r="GT76" i="16"/>
  <c r="GT190" i="16"/>
  <c r="GT57" i="16"/>
  <c r="AQ62" i="29"/>
  <c r="EI39" i="16"/>
  <c r="EI248" i="16"/>
  <c r="EI153" i="16"/>
  <c r="EI134" i="16"/>
  <c r="EI172" i="16"/>
  <c r="EI229" i="16"/>
  <c r="EI20" i="16"/>
  <c r="EI191" i="16"/>
  <c r="EI210" i="16"/>
  <c r="EI96" i="16"/>
  <c r="EI115" i="16"/>
  <c r="EI58" i="16"/>
  <c r="EI77" i="16"/>
  <c r="EI152" i="16"/>
  <c r="EI114" i="16"/>
  <c r="EI95" i="16"/>
  <c r="EI76" i="16"/>
  <c r="EI38" i="16"/>
  <c r="EI247" i="16"/>
  <c r="EI171" i="16"/>
  <c r="EI228" i="16"/>
  <c r="EI19" i="16"/>
  <c r="EI209" i="16"/>
  <c r="EI190" i="16"/>
  <c r="EI57" i="16"/>
  <c r="EI133" i="16"/>
  <c r="AP13" i="1"/>
  <c r="AQ17" i="1"/>
  <c r="AT21" i="1"/>
  <c r="AQ61" i="29"/>
  <c r="AP15" i="1"/>
  <c r="AO55" i="1"/>
  <c r="AQ15" i="1"/>
  <c r="AP12" i="1"/>
  <c r="AW27" i="26"/>
  <c r="AW56" i="26"/>
  <c r="AW84" i="26"/>
  <c r="AQ63" i="23"/>
  <c r="AQ66" i="23"/>
  <c r="AS32" i="7"/>
  <c r="AQ13" i="23"/>
  <c r="AS32" i="22"/>
  <c r="AQ52" i="23"/>
  <c r="AS32" i="21"/>
  <c r="AQ6" i="23"/>
  <c r="AZ34" i="1"/>
  <c r="BC40" i="1"/>
  <c r="AY32" i="1"/>
  <c r="BD43" i="1"/>
  <c r="AV27" i="1"/>
  <c r="AY34" i="1"/>
  <c r="AY31" i="1"/>
  <c r="BD45" i="1"/>
  <c r="AM86" i="1"/>
  <c r="AN5" i="1"/>
  <c r="AZ36" i="1"/>
  <c r="AY50" i="1"/>
  <c r="BC43" i="1"/>
  <c r="AV25" i="1"/>
  <c r="BC41" i="1"/>
  <c r="C60" i="20"/>
  <c r="GP218" i="17"/>
  <c r="GP161" i="17"/>
  <c r="GP104" i="17"/>
  <c r="AU25" i="1"/>
  <c r="GQ105" i="17"/>
  <c r="GP237" i="17"/>
  <c r="GP142" i="17"/>
  <c r="GP85" i="17"/>
  <c r="JF74" i="17"/>
  <c r="JF169" i="17"/>
  <c r="JF207" i="17"/>
  <c r="JF93" i="17"/>
  <c r="JF245" i="17"/>
  <c r="JF131" i="17"/>
  <c r="JF188" i="17"/>
  <c r="JF36" i="17"/>
  <c r="JF150" i="17"/>
  <c r="JF17" i="17"/>
  <c r="JF55" i="17"/>
  <c r="JF226" i="17"/>
  <c r="JF112" i="17"/>
  <c r="GU19" i="17"/>
  <c r="GU171" i="17"/>
  <c r="GU152" i="17"/>
  <c r="GU133" i="17"/>
  <c r="GU76" i="17"/>
  <c r="GU190" i="17"/>
  <c r="GU95" i="17"/>
  <c r="GU247" i="17"/>
  <c r="GU57" i="17"/>
  <c r="GU209" i="17"/>
  <c r="GU228" i="17"/>
  <c r="GU38" i="17"/>
  <c r="GU114" i="17"/>
  <c r="JF53" i="17"/>
  <c r="JF91" i="17"/>
  <c r="JF129" i="17"/>
  <c r="JF15" i="17"/>
  <c r="JF167" i="17"/>
  <c r="JF224" i="17"/>
  <c r="JF72" i="17"/>
  <c r="JF186" i="17"/>
  <c r="JF34" i="17"/>
  <c r="JF205" i="17"/>
  <c r="JF243" i="17"/>
  <c r="JF110" i="17"/>
  <c r="JF148" i="17"/>
  <c r="JE221" i="17"/>
  <c r="JE183" i="17"/>
  <c r="JE88" i="17"/>
  <c r="JE107" i="17"/>
  <c r="JE145" i="17"/>
  <c r="JE164" i="17"/>
  <c r="JE12" i="17"/>
  <c r="JE202" i="17"/>
  <c r="JE50" i="17"/>
  <c r="JE31" i="17"/>
  <c r="JE69" i="17"/>
  <c r="JE126" i="17"/>
  <c r="JE240" i="17"/>
  <c r="JE146" i="17"/>
  <c r="JE241" i="17"/>
  <c r="JE184" i="17"/>
  <c r="JE32" i="17"/>
  <c r="JE51" i="17"/>
  <c r="JE203" i="17"/>
  <c r="JE108" i="17"/>
  <c r="JE222" i="17"/>
  <c r="JE70" i="17"/>
  <c r="JE13" i="17"/>
  <c r="JE165" i="17"/>
  <c r="JE89" i="17"/>
  <c r="JE127" i="17"/>
  <c r="JE53" i="17"/>
  <c r="JE91" i="17"/>
  <c r="JE15" i="17"/>
  <c r="JE167" i="17"/>
  <c r="JE72" i="17"/>
  <c r="JE186" i="17"/>
  <c r="JE34" i="17"/>
  <c r="JE129" i="17"/>
  <c r="JE224" i="17"/>
  <c r="JE205" i="17"/>
  <c r="JE243" i="17"/>
  <c r="JE110" i="17"/>
  <c r="JE148" i="17"/>
  <c r="JB8" i="17"/>
  <c r="JB27" i="17"/>
  <c r="JB198" i="17"/>
  <c r="JB65" i="17"/>
  <c r="JB217" i="17"/>
  <c r="JB179" i="17"/>
  <c r="JB122" i="17"/>
  <c r="JB236" i="17"/>
  <c r="JB84" i="17"/>
  <c r="JB103" i="17"/>
  <c r="JB141" i="17"/>
  <c r="JB46" i="17"/>
  <c r="JB160" i="17"/>
  <c r="GU55" i="17"/>
  <c r="GU207" i="17"/>
  <c r="GU150" i="17"/>
  <c r="GU188" i="17"/>
  <c r="GU93" i="17"/>
  <c r="GU245" i="17"/>
  <c r="GU226" i="17"/>
  <c r="GU112" i="17"/>
  <c r="GU17" i="17"/>
  <c r="GU169" i="17"/>
  <c r="GU74" i="17"/>
  <c r="GU36" i="17"/>
  <c r="GU131" i="17"/>
  <c r="GV19" i="17"/>
  <c r="GV171" i="17"/>
  <c r="GV152" i="17"/>
  <c r="GV133" i="17"/>
  <c r="GV76" i="17"/>
  <c r="GV190" i="17"/>
  <c r="GV95" i="17"/>
  <c r="GV247" i="17"/>
  <c r="GV57" i="17"/>
  <c r="GV209" i="17"/>
  <c r="GV228" i="17"/>
  <c r="GV38" i="17"/>
  <c r="GV114" i="17"/>
  <c r="GP180" i="17"/>
  <c r="GP199" i="17"/>
  <c r="GP9" i="17"/>
  <c r="GP123" i="17"/>
  <c r="GP66" i="17"/>
  <c r="AT49" i="1"/>
  <c r="AU4" i="1"/>
  <c r="EK229" i="8"/>
  <c r="EK191" i="8"/>
  <c r="EK153" i="8"/>
  <c r="EK114" i="8"/>
  <c r="EK76" i="8"/>
  <c r="EK38" i="8"/>
  <c r="EK248" i="8"/>
  <c r="EK210" i="8"/>
  <c r="EK172" i="8"/>
  <c r="EK134" i="8"/>
  <c r="EK95" i="8"/>
  <c r="EK57" i="8"/>
  <c r="EK19" i="8"/>
  <c r="GP235" i="17"/>
  <c r="GP178" i="17"/>
  <c r="GP7" i="17"/>
  <c r="GP216" i="17"/>
  <c r="GP45" i="17"/>
  <c r="GP102" i="17"/>
  <c r="GP140" i="17"/>
  <c r="GP83" i="17"/>
  <c r="GP121" i="17"/>
  <c r="GP64" i="17"/>
  <c r="GP159" i="17"/>
  <c r="GP26" i="17"/>
  <c r="GP197" i="17"/>
  <c r="GP40" i="17"/>
  <c r="AU23" i="1"/>
  <c r="GR143" i="17"/>
  <c r="GR200" i="17"/>
  <c r="GR86" i="17"/>
  <c r="GR162" i="17"/>
  <c r="GR67" i="17"/>
  <c r="GR219" i="17"/>
  <c r="GR10" i="17"/>
  <c r="GR105" i="17"/>
  <c r="GR48" i="17"/>
  <c r="GR124" i="17"/>
  <c r="GR29" i="17"/>
  <c r="GR181" i="17"/>
  <c r="GR238" i="17"/>
  <c r="GQ47" i="17"/>
  <c r="GQ237" i="17"/>
  <c r="GQ142" i="17"/>
  <c r="GQ161" i="17"/>
  <c r="GQ218" i="17"/>
  <c r="GQ199" i="17"/>
  <c r="GQ28" i="17"/>
  <c r="GQ85" i="17"/>
  <c r="GQ66" i="17"/>
  <c r="GQ180" i="17"/>
  <c r="GQ104" i="17"/>
  <c r="GQ123" i="17"/>
  <c r="GQ9" i="17"/>
  <c r="GR126" i="17"/>
  <c r="GR12" i="17"/>
  <c r="GR69" i="17"/>
  <c r="GR221" i="17"/>
  <c r="GR164" i="17"/>
  <c r="GR202" i="17"/>
  <c r="GR107" i="17"/>
  <c r="GR240" i="17"/>
  <c r="GR145" i="17"/>
  <c r="GR31" i="17"/>
  <c r="GR183" i="17"/>
  <c r="GR88" i="17"/>
  <c r="GR50" i="17"/>
  <c r="GU149" i="17"/>
  <c r="GU92" i="17"/>
  <c r="GU35" i="17"/>
  <c r="GU54" i="17"/>
  <c r="GU73" i="17"/>
  <c r="GU130" i="17"/>
  <c r="GU206" i="17"/>
  <c r="GU187" i="17"/>
  <c r="GU168" i="17"/>
  <c r="GU225" i="17"/>
  <c r="GU244" i="17"/>
  <c r="GU111" i="17"/>
  <c r="GU16" i="17"/>
  <c r="GV38" i="14"/>
  <c r="GV114" i="14"/>
  <c r="GV76" i="14"/>
  <c r="GV133" i="14"/>
  <c r="GV152" i="14"/>
  <c r="GV228" i="14"/>
  <c r="GV171" i="14"/>
  <c r="GV19" i="14"/>
  <c r="GV247" i="14"/>
  <c r="GV95" i="14"/>
  <c r="GV57" i="14"/>
  <c r="GV190" i="14"/>
  <c r="GV209" i="14"/>
  <c r="SU35" i="14"/>
  <c r="SU244" i="14"/>
  <c r="SU206" i="14"/>
  <c r="SU54" i="14"/>
  <c r="SU111" i="14"/>
  <c r="SU149" i="14"/>
  <c r="SU16" i="14"/>
  <c r="SU168" i="14"/>
  <c r="SU130" i="14"/>
  <c r="SU187" i="14"/>
  <c r="SU225" i="14"/>
  <c r="SU73" i="14"/>
  <c r="SU92" i="14"/>
  <c r="GV39" i="16"/>
  <c r="GV210" i="16"/>
  <c r="GV153" i="16"/>
  <c r="GV134" i="16"/>
  <c r="GV191" i="16"/>
  <c r="GV20" i="16"/>
  <c r="GV248" i="16"/>
  <c r="GV115" i="16"/>
  <c r="GV58" i="16"/>
  <c r="GV77" i="16"/>
  <c r="GV229" i="16"/>
  <c r="GV172" i="16"/>
  <c r="GV96" i="16"/>
  <c r="GU38" i="14"/>
  <c r="GU114" i="14"/>
  <c r="GU76" i="14"/>
  <c r="GU133" i="14"/>
  <c r="GU152" i="14"/>
  <c r="GU228" i="14"/>
  <c r="GU171" i="14"/>
  <c r="GU19" i="14"/>
  <c r="GU247" i="14"/>
  <c r="GU95" i="14"/>
  <c r="GU57" i="14"/>
  <c r="GU190" i="14"/>
  <c r="GU209" i="14"/>
  <c r="ST111" i="14"/>
  <c r="ST16" i="14"/>
  <c r="ST168" i="14"/>
  <c r="ST187" i="14"/>
  <c r="ST92" i="14"/>
  <c r="ST244" i="14"/>
  <c r="ST54" i="14"/>
  <c r="ST149" i="14"/>
  <c r="ST130" i="14"/>
  <c r="ST35" i="14"/>
  <c r="ST225" i="14"/>
  <c r="ST73" i="14"/>
  <c r="ST206" i="14"/>
  <c r="GU39" i="16"/>
  <c r="GU153" i="16"/>
  <c r="GU134" i="16"/>
  <c r="GU115" i="16"/>
  <c r="GU58" i="16"/>
  <c r="GU229" i="16"/>
  <c r="GU191" i="16"/>
  <c r="GU210" i="16"/>
  <c r="GU20" i="16"/>
  <c r="GU248" i="16"/>
  <c r="GU77" i="16"/>
  <c r="GU172" i="16"/>
  <c r="GU96" i="16"/>
  <c r="AR62" i="29"/>
  <c r="EJ191" i="16"/>
  <c r="EJ248" i="16"/>
  <c r="EJ134" i="16"/>
  <c r="EJ172" i="16"/>
  <c r="EJ115" i="16"/>
  <c r="EJ77" i="16"/>
  <c r="EJ39" i="16"/>
  <c r="EJ210" i="16"/>
  <c r="EJ153" i="16"/>
  <c r="EJ96" i="16"/>
  <c r="EJ58" i="16"/>
  <c r="EJ229" i="16"/>
  <c r="EJ20" i="16"/>
  <c r="AP55" i="1"/>
  <c r="AU22" i="1"/>
  <c r="AV23" i="1"/>
  <c r="AR16" i="1"/>
  <c r="AR18" i="1"/>
  <c r="AQ13" i="1"/>
  <c r="AQ16" i="1"/>
  <c r="AQ14" i="1"/>
  <c r="AQ33" i="23"/>
  <c r="AN9" i="1"/>
  <c r="AN53" i="1"/>
  <c r="AN60" i="1"/>
  <c r="BD42" i="1"/>
  <c r="AL84" i="1"/>
  <c r="AW26" i="1"/>
  <c r="BD44" i="1"/>
  <c r="BE46" i="1"/>
  <c r="AZ35" i="1"/>
  <c r="AW28" i="1"/>
  <c r="BE44" i="1"/>
  <c r="AZ33" i="1"/>
  <c r="BD41" i="1"/>
  <c r="BA35" i="1"/>
  <c r="BA37" i="1"/>
  <c r="AV26" i="1"/>
  <c r="AM84" i="1"/>
  <c r="I109" i="31"/>
  <c r="AZ32" i="1"/>
  <c r="F60" i="20"/>
  <c r="D60" i="20"/>
  <c r="E60" i="20"/>
  <c r="H60" i="20"/>
  <c r="B61" i="20"/>
  <c r="GQ219" i="17"/>
  <c r="GQ10" i="17"/>
  <c r="GQ124" i="17"/>
  <c r="GQ181" i="17"/>
  <c r="GQ86" i="17"/>
  <c r="GQ48" i="17"/>
  <c r="GQ238" i="17"/>
  <c r="GQ162" i="17"/>
  <c r="GQ29" i="17"/>
  <c r="GQ67" i="17"/>
  <c r="GQ200" i="17"/>
  <c r="GQ143" i="17"/>
  <c r="JG111" i="17"/>
  <c r="JG149" i="17"/>
  <c r="JG206" i="17"/>
  <c r="JG54" i="17"/>
  <c r="JG16" i="17"/>
  <c r="JG35" i="17"/>
  <c r="JG187" i="17"/>
  <c r="JG244" i="17"/>
  <c r="JG92" i="17"/>
  <c r="JG73" i="17"/>
  <c r="JG225" i="17"/>
  <c r="JG130" i="17"/>
  <c r="JG168" i="17"/>
  <c r="JB197" i="17"/>
  <c r="JB235" i="17"/>
  <c r="JB140" i="17"/>
  <c r="JB121" i="17"/>
  <c r="JB7" i="17"/>
  <c r="JB159" i="17"/>
  <c r="JB64" i="17"/>
  <c r="JB178" i="17"/>
  <c r="JB216" i="17"/>
  <c r="JB26" i="17"/>
  <c r="JB45" i="17"/>
  <c r="JB83" i="17"/>
  <c r="JB102" i="17"/>
  <c r="JF111" i="17"/>
  <c r="JF149" i="17"/>
  <c r="JF206" i="17"/>
  <c r="JF54" i="17"/>
  <c r="JF16" i="17"/>
  <c r="JF35" i="17"/>
  <c r="JF187" i="17"/>
  <c r="JF92" i="17"/>
  <c r="JF73" i="17"/>
  <c r="JF225" i="17"/>
  <c r="JF130" i="17"/>
  <c r="JF244" i="17"/>
  <c r="JF168" i="17"/>
  <c r="JF146" i="17"/>
  <c r="JF241" i="17"/>
  <c r="JF184" i="17"/>
  <c r="JF32" i="17"/>
  <c r="JF13" i="17"/>
  <c r="JF165" i="17"/>
  <c r="JF51" i="17"/>
  <c r="JF203" i="17"/>
  <c r="JF108" i="17"/>
  <c r="JF70" i="17"/>
  <c r="JF222" i="17"/>
  <c r="JF89" i="17"/>
  <c r="JF127" i="17"/>
  <c r="JC9" i="17"/>
  <c r="JC47" i="17"/>
  <c r="JC218" i="17"/>
  <c r="JC66" i="17"/>
  <c r="JC85" i="17"/>
  <c r="JC123" i="17"/>
  <c r="JC180" i="17"/>
  <c r="JC142" i="17"/>
  <c r="JC237" i="17"/>
  <c r="JC28" i="17"/>
  <c r="JC161" i="17"/>
  <c r="JC199" i="17"/>
  <c r="JC104" i="17"/>
  <c r="JC197" i="17"/>
  <c r="JC140" i="17"/>
  <c r="JC7" i="17"/>
  <c r="JC235" i="17"/>
  <c r="JC121" i="17"/>
  <c r="JC159" i="17"/>
  <c r="JC216" i="17"/>
  <c r="JC26" i="17"/>
  <c r="JC64" i="17"/>
  <c r="JC178" i="17"/>
  <c r="JC45" i="17"/>
  <c r="JC83" i="17"/>
  <c r="JC102" i="17"/>
  <c r="GV113" i="17"/>
  <c r="GV246" i="17"/>
  <c r="GV151" i="17"/>
  <c r="GV132" i="17"/>
  <c r="GV94" i="17"/>
  <c r="GV37" i="17"/>
  <c r="GV227" i="17"/>
  <c r="GV208" i="17"/>
  <c r="GV170" i="17"/>
  <c r="GV75" i="17"/>
  <c r="GV56" i="17"/>
  <c r="GV18" i="17"/>
  <c r="GV189" i="17"/>
  <c r="JG113" i="17"/>
  <c r="JG18" i="17"/>
  <c r="JG151" i="17"/>
  <c r="JG94" i="17"/>
  <c r="JG56" i="17"/>
  <c r="JG37" i="17"/>
  <c r="JG189" i="17"/>
  <c r="JG170" i="17"/>
  <c r="JG75" i="17"/>
  <c r="JG227" i="17"/>
  <c r="JG246" i="17"/>
  <c r="JG208" i="17"/>
  <c r="JG132" i="17"/>
  <c r="JF33" i="17"/>
  <c r="JF204" i="17"/>
  <c r="JF242" i="17"/>
  <c r="JF71" i="17"/>
  <c r="JF223" i="17"/>
  <c r="JF109" i="17"/>
  <c r="JF166" i="17"/>
  <c r="JF14" i="17"/>
  <c r="JF128" i="17"/>
  <c r="JF147" i="17"/>
  <c r="JF185" i="17"/>
  <c r="JF52" i="17"/>
  <c r="JF90" i="17"/>
  <c r="AV24" i="1"/>
  <c r="GR28" i="17"/>
  <c r="GR141" i="17"/>
  <c r="GR236" i="17"/>
  <c r="GR8" i="17"/>
  <c r="GR84" i="17"/>
  <c r="GR160" i="17"/>
  <c r="GR122" i="17"/>
  <c r="GR46" i="17"/>
  <c r="GR198" i="17"/>
  <c r="GR27" i="17"/>
  <c r="GR179" i="17"/>
  <c r="GR65" i="17"/>
  <c r="GR217" i="17"/>
  <c r="GR103" i="17"/>
  <c r="GQ235" i="17"/>
  <c r="GQ64" i="17"/>
  <c r="GQ7" i="17"/>
  <c r="GQ45" i="17"/>
  <c r="GQ83" i="17"/>
  <c r="GQ178" i="17"/>
  <c r="GQ121" i="17"/>
  <c r="GQ159" i="17"/>
  <c r="GQ26" i="17"/>
  <c r="GQ216" i="17"/>
  <c r="GQ197" i="17"/>
  <c r="GQ102" i="17"/>
  <c r="GQ140" i="17"/>
  <c r="GQ27" i="17"/>
  <c r="GQ179" i="17"/>
  <c r="GQ198" i="17"/>
  <c r="GQ65" i="17"/>
  <c r="GQ217" i="17"/>
  <c r="GQ103" i="17"/>
  <c r="GQ141" i="17"/>
  <c r="GQ236" i="17"/>
  <c r="GQ8" i="17"/>
  <c r="GQ84" i="17"/>
  <c r="GQ160" i="17"/>
  <c r="GQ122" i="17"/>
  <c r="GQ46" i="17"/>
  <c r="GS11" i="17"/>
  <c r="GS201" i="17"/>
  <c r="GS87" i="17"/>
  <c r="GS30" i="17"/>
  <c r="GS163" i="17"/>
  <c r="GS106" i="17"/>
  <c r="GS220" i="17"/>
  <c r="GS49" i="17"/>
  <c r="GS182" i="17"/>
  <c r="GS144" i="17"/>
  <c r="GS239" i="17"/>
  <c r="GS125" i="17"/>
  <c r="GS68" i="17"/>
  <c r="GR163" i="17"/>
  <c r="GR201" i="17"/>
  <c r="GR144" i="17"/>
  <c r="GR87" i="17"/>
  <c r="GR11" i="17"/>
  <c r="GR106" i="17"/>
  <c r="GR220" i="17"/>
  <c r="GR49" i="17"/>
  <c r="GR182" i="17"/>
  <c r="GR239" i="17"/>
  <c r="GR125" i="17"/>
  <c r="GR30" i="17"/>
  <c r="GR68" i="17"/>
  <c r="GS222" i="17"/>
  <c r="GS108" i="17"/>
  <c r="GS32" i="17"/>
  <c r="GS127" i="17"/>
  <c r="GS13" i="17"/>
  <c r="GS165" i="17"/>
  <c r="GS51" i="17"/>
  <c r="GS203" i="17"/>
  <c r="GS70" i="17"/>
  <c r="GS89" i="17"/>
  <c r="GS241" i="17"/>
  <c r="GS184" i="17"/>
  <c r="GS146" i="17"/>
  <c r="GV55" i="17"/>
  <c r="GV188" i="17"/>
  <c r="GV245" i="17"/>
  <c r="GV226" i="17"/>
  <c r="GV169" i="17"/>
  <c r="GV74" i="17"/>
  <c r="GV207" i="17"/>
  <c r="GV150" i="17"/>
  <c r="GV93" i="17"/>
  <c r="GV112" i="17"/>
  <c r="GV131" i="17"/>
  <c r="GV17" i="17"/>
  <c r="GV36" i="17"/>
  <c r="AU49" i="1"/>
  <c r="GV151" i="14"/>
  <c r="GV246" i="14"/>
  <c r="GV75" i="14"/>
  <c r="GV37" i="14"/>
  <c r="GV170" i="14"/>
  <c r="GV94" i="14"/>
  <c r="GV56" i="14"/>
  <c r="GV113" i="14"/>
  <c r="GV132" i="14"/>
  <c r="GV18" i="14"/>
  <c r="GV208" i="14"/>
  <c r="GV189" i="14"/>
  <c r="GV227" i="14"/>
  <c r="SU91" i="14"/>
  <c r="SU224" i="14"/>
  <c r="SU148" i="14"/>
  <c r="SU243" i="14"/>
  <c r="SU53" i="14"/>
  <c r="SU110" i="14"/>
  <c r="SU72" i="14"/>
  <c r="SU129" i="14"/>
  <c r="SU167" i="14"/>
  <c r="SU15" i="14"/>
  <c r="SU34" i="14"/>
  <c r="SU186" i="14"/>
  <c r="SU205" i="14"/>
  <c r="GV152" i="16"/>
  <c r="GV76" i="16"/>
  <c r="GV38" i="16"/>
  <c r="GV133" i="16"/>
  <c r="GV171" i="16"/>
  <c r="GV114" i="16"/>
  <c r="GV95" i="16"/>
  <c r="GV209" i="16"/>
  <c r="GV228" i="16"/>
  <c r="GV19" i="16"/>
  <c r="GV190" i="16"/>
  <c r="GV247" i="16"/>
  <c r="GV57" i="16"/>
  <c r="JG246" i="14"/>
  <c r="JG132" i="14"/>
  <c r="JG151" i="14"/>
  <c r="JG37" i="14"/>
  <c r="JG170" i="14"/>
  <c r="JG94" i="14"/>
  <c r="JG227" i="14"/>
  <c r="JG189" i="14"/>
  <c r="JG56" i="14"/>
  <c r="JG75" i="14"/>
  <c r="JG208" i="14"/>
  <c r="JG113" i="14"/>
  <c r="JG18" i="14"/>
  <c r="VF34" i="14"/>
  <c r="VF148" i="14"/>
  <c r="VF243" i="14"/>
  <c r="VF53" i="14"/>
  <c r="JG133" i="16"/>
  <c r="JG19" i="16"/>
  <c r="VF186" i="14"/>
  <c r="VF91" i="14"/>
  <c r="VF205" i="14"/>
  <c r="JG171" i="16"/>
  <c r="VF110" i="14"/>
  <c r="VF72" i="14"/>
  <c r="VF224" i="14"/>
  <c r="VF167" i="14"/>
  <c r="VF129" i="14"/>
  <c r="JG57" i="16"/>
  <c r="JG247" i="16"/>
  <c r="JG190" i="16"/>
  <c r="JG38" i="16"/>
  <c r="JG76" i="16"/>
  <c r="JG114" i="16"/>
  <c r="JG152" i="16"/>
  <c r="VF15" i="14"/>
  <c r="JG209" i="16"/>
  <c r="JG95" i="16"/>
  <c r="JG228" i="16"/>
  <c r="AN52" i="1"/>
  <c r="AN89" i="1"/>
  <c r="AR72" i="23"/>
  <c r="AX110" i="26"/>
  <c r="AQ55" i="1"/>
  <c r="AR15" i="1"/>
  <c r="AR17" i="1"/>
  <c r="AR14" i="1"/>
  <c r="AO10" i="1"/>
  <c r="AS19" i="1"/>
  <c r="AS17" i="1"/>
  <c r="AN48" i="1"/>
  <c r="AN51" i="1"/>
  <c r="AN54" i="1"/>
  <c r="AW27" i="1"/>
  <c r="BB38" i="1"/>
  <c r="AO86" i="1"/>
  <c r="AP5" i="1"/>
  <c r="AO61" i="1"/>
  <c r="AP62" i="1"/>
  <c r="AQ63" i="1"/>
  <c r="AR64" i="1"/>
  <c r="AS65" i="1"/>
  <c r="AT66" i="1"/>
  <c r="AU67" i="1"/>
  <c r="AV68" i="1"/>
  <c r="AW69" i="1"/>
  <c r="AX70" i="1"/>
  <c r="AY71" i="1"/>
  <c r="AZ72" i="1"/>
  <c r="BA73" i="1"/>
  <c r="BB74" i="1"/>
  <c r="BC75" i="1"/>
  <c r="BD76" i="1"/>
  <c r="BE77" i="1"/>
  <c r="BF78" i="1"/>
  <c r="AT25" i="22"/>
  <c r="AW24" i="1"/>
  <c r="BE45" i="1"/>
  <c r="BA33" i="1"/>
  <c r="BB36" i="1"/>
  <c r="BE42" i="1"/>
  <c r="BA34" i="1"/>
  <c r="BF45" i="1"/>
  <c r="AX29" i="1"/>
  <c r="BA36" i="1"/>
  <c r="AZ50" i="1"/>
  <c r="BF47" i="1"/>
  <c r="AT25" i="21"/>
  <c r="AX27" i="1"/>
  <c r="AN86" i="1"/>
  <c r="AO5" i="1"/>
  <c r="BE43" i="1"/>
  <c r="C61" i="20"/>
  <c r="AW25" i="1"/>
  <c r="GR237" i="17"/>
  <c r="GR218" i="17"/>
  <c r="GR104" i="17"/>
  <c r="GR199" i="17"/>
  <c r="GR142" i="17"/>
  <c r="GR9" i="17"/>
  <c r="GR85" i="17"/>
  <c r="GQ40" i="17"/>
  <c r="GR161" i="17"/>
  <c r="GR66" i="17"/>
  <c r="GR47" i="17"/>
  <c r="GR123" i="17"/>
  <c r="GR180" i="17"/>
  <c r="JG33" i="17"/>
  <c r="JG204" i="17"/>
  <c r="JG242" i="17"/>
  <c r="JG71" i="17"/>
  <c r="JG223" i="17"/>
  <c r="JG109" i="17"/>
  <c r="JG166" i="17"/>
  <c r="JG14" i="17"/>
  <c r="JG128" i="17"/>
  <c r="JG147" i="17"/>
  <c r="JG185" i="17"/>
  <c r="JG52" i="17"/>
  <c r="JG90" i="17"/>
  <c r="JC8" i="17"/>
  <c r="JC198" i="17"/>
  <c r="JC65" i="17"/>
  <c r="JC217" i="17"/>
  <c r="JC179" i="17"/>
  <c r="JC122" i="17"/>
  <c r="JC27" i="17"/>
  <c r="JC236" i="17"/>
  <c r="JC84" i="17"/>
  <c r="JC103" i="17"/>
  <c r="JC141" i="17"/>
  <c r="JC46" i="17"/>
  <c r="JC160" i="17"/>
  <c r="JH169" i="17"/>
  <c r="JH207" i="17"/>
  <c r="JH74" i="17"/>
  <c r="JH93" i="17"/>
  <c r="JH245" i="17"/>
  <c r="JH131" i="17"/>
  <c r="JH188" i="17"/>
  <c r="JH36" i="17"/>
  <c r="JH150" i="17"/>
  <c r="JH17" i="17"/>
  <c r="JH55" i="17"/>
  <c r="JH112" i="17"/>
  <c r="JH226" i="17"/>
  <c r="JG53" i="17"/>
  <c r="JG91" i="17"/>
  <c r="JG129" i="17"/>
  <c r="JG224" i="17"/>
  <c r="JG15" i="17"/>
  <c r="JG167" i="17"/>
  <c r="JG72" i="17"/>
  <c r="JG186" i="17"/>
  <c r="JG34" i="17"/>
  <c r="JG243" i="17"/>
  <c r="JG205" i="17"/>
  <c r="JG148" i="17"/>
  <c r="JG110" i="17"/>
  <c r="JH57" i="17"/>
  <c r="JH247" i="17"/>
  <c r="JH190" i="17"/>
  <c r="JH38" i="17"/>
  <c r="JH133" i="17"/>
  <c r="JH152" i="17"/>
  <c r="JH228" i="17"/>
  <c r="JH76" i="17"/>
  <c r="JH171" i="17"/>
  <c r="JH114" i="17"/>
  <c r="JH209" i="17"/>
  <c r="JH95" i="17"/>
  <c r="JH19" i="17"/>
  <c r="GW133" i="17"/>
  <c r="GW76" i="17"/>
  <c r="GW190" i="17"/>
  <c r="GW19" i="17"/>
  <c r="GW171" i="17"/>
  <c r="GW152" i="17"/>
  <c r="GW95" i="17"/>
  <c r="GW247" i="17"/>
  <c r="GW57" i="17"/>
  <c r="GW209" i="17"/>
  <c r="GW228" i="17"/>
  <c r="GW38" i="17"/>
  <c r="GW114" i="17"/>
  <c r="JD198" i="17"/>
  <c r="JD8" i="17"/>
  <c r="JD27" i="17"/>
  <c r="JD179" i="17"/>
  <c r="JD65" i="17"/>
  <c r="JD236" i="17"/>
  <c r="JD84" i="17"/>
  <c r="JD217" i="17"/>
  <c r="JD122" i="17"/>
  <c r="JD103" i="17"/>
  <c r="JD141" i="17"/>
  <c r="JD46" i="17"/>
  <c r="JD160" i="17"/>
  <c r="JG169" i="17"/>
  <c r="JG207" i="17"/>
  <c r="JG74" i="17"/>
  <c r="JG93" i="17"/>
  <c r="JG245" i="17"/>
  <c r="JG131" i="17"/>
  <c r="JG188" i="17"/>
  <c r="JG36" i="17"/>
  <c r="JG150" i="17"/>
  <c r="JG17" i="17"/>
  <c r="JG55" i="17"/>
  <c r="JG112" i="17"/>
  <c r="JG226" i="17"/>
  <c r="JD67" i="17"/>
  <c r="JD105" i="17"/>
  <c r="JD10" i="17"/>
  <c r="JD143" i="17"/>
  <c r="JD238" i="17"/>
  <c r="JD86" i="17"/>
  <c r="JD200" i="17"/>
  <c r="JD48" i="17"/>
  <c r="JD29" i="17"/>
  <c r="JD181" i="17"/>
  <c r="JD219" i="17"/>
  <c r="JD162" i="17"/>
  <c r="JD124" i="17"/>
  <c r="GS47" i="17"/>
  <c r="GS28" i="17"/>
  <c r="GS237" i="17"/>
  <c r="GS180" i="17"/>
  <c r="GS104" i="17"/>
  <c r="GS161" i="17"/>
  <c r="GS66" i="17"/>
  <c r="GS199" i="17"/>
  <c r="GS85" i="17"/>
  <c r="GS123" i="17"/>
  <c r="GS142" i="17"/>
  <c r="GS9" i="17"/>
  <c r="GS218" i="17"/>
  <c r="GS48" i="17"/>
  <c r="GS143" i="17"/>
  <c r="GS162" i="17"/>
  <c r="GS67" i="17"/>
  <c r="GS219" i="17"/>
  <c r="GS238" i="17"/>
  <c r="GS105" i="17"/>
  <c r="GS124" i="17"/>
  <c r="GS29" i="17"/>
  <c r="GS181" i="17"/>
  <c r="GS200" i="17"/>
  <c r="GS86" i="17"/>
  <c r="GS10" i="17"/>
  <c r="GT69" i="17"/>
  <c r="GT221" i="17"/>
  <c r="GT164" i="17"/>
  <c r="GT202" i="17"/>
  <c r="GT240" i="17"/>
  <c r="GT126" i="17"/>
  <c r="GT145" i="17"/>
  <c r="GT12" i="17"/>
  <c r="GT31" i="17"/>
  <c r="GT183" i="17"/>
  <c r="GT107" i="17"/>
  <c r="GT88" i="17"/>
  <c r="GT50" i="17"/>
  <c r="GS69" i="17"/>
  <c r="GS221" i="17"/>
  <c r="GS164" i="17"/>
  <c r="GS202" i="17"/>
  <c r="GS107" i="17"/>
  <c r="GS240" i="17"/>
  <c r="GS126" i="17"/>
  <c r="GS88" i="17"/>
  <c r="GS145" i="17"/>
  <c r="GS12" i="17"/>
  <c r="GS31" i="17"/>
  <c r="GS183" i="17"/>
  <c r="GS50" i="17"/>
  <c r="GT33" i="17"/>
  <c r="GT185" i="17"/>
  <c r="GT71" i="17"/>
  <c r="GT223" i="17"/>
  <c r="GT52" i="17"/>
  <c r="GT109" i="17"/>
  <c r="GT128" i="17"/>
  <c r="GT14" i="17"/>
  <c r="GT90" i="17"/>
  <c r="GT242" i="17"/>
  <c r="GT147" i="17"/>
  <c r="GT204" i="17"/>
  <c r="GT166" i="17"/>
  <c r="GW132" i="17"/>
  <c r="GW246" i="17"/>
  <c r="GW37" i="17"/>
  <c r="GW227" i="17"/>
  <c r="GW56" i="17"/>
  <c r="GW18" i="17"/>
  <c r="GW189" i="17"/>
  <c r="GW75" i="17"/>
  <c r="GW113" i="17"/>
  <c r="GW94" i="17"/>
  <c r="GW151" i="17"/>
  <c r="GW208" i="17"/>
  <c r="GW170" i="17"/>
  <c r="JH209" i="14"/>
  <c r="JH114" i="14"/>
  <c r="JH38" i="14"/>
  <c r="JH76" i="14"/>
  <c r="JH228" i="14"/>
  <c r="JH190" i="14"/>
  <c r="JH57" i="14"/>
  <c r="JH95" i="14"/>
  <c r="JH171" i="14"/>
  <c r="JH133" i="14"/>
  <c r="JH152" i="14"/>
  <c r="JH247" i="14"/>
  <c r="JH19" i="14"/>
  <c r="VG54" i="14"/>
  <c r="VG149" i="14"/>
  <c r="JH172" i="16"/>
  <c r="JH210" i="16"/>
  <c r="VG92" i="14"/>
  <c r="VG244" i="14"/>
  <c r="VG206" i="14"/>
  <c r="VG111" i="14"/>
  <c r="JH20" i="16"/>
  <c r="JH58" i="16"/>
  <c r="JH153" i="16"/>
  <c r="JH39" i="16"/>
  <c r="VG16" i="14"/>
  <c r="VG73" i="14"/>
  <c r="VG187" i="14"/>
  <c r="VG35" i="14"/>
  <c r="JH96" i="16"/>
  <c r="JH248" i="16"/>
  <c r="JH134" i="16"/>
  <c r="JH229" i="16"/>
  <c r="JH77" i="16"/>
  <c r="JH191" i="16"/>
  <c r="VG168" i="14"/>
  <c r="VG130" i="14"/>
  <c r="VG225" i="14"/>
  <c r="JH115" i="16"/>
  <c r="GW38" i="14"/>
  <c r="GW171" i="14"/>
  <c r="GW19" i="14"/>
  <c r="GW247" i="14"/>
  <c r="GW95" i="14"/>
  <c r="GW114" i="14"/>
  <c r="GW76" i="14"/>
  <c r="GW133" i="14"/>
  <c r="GW152" i="14"/>
  <c r="GW228" i="14"/>
  <c r="GW190" i="14"/>
  <c r="GW209" i="14"/>
  <c r="GW57" i="14"/>
  <c r="SV54" i="14"/>
  <c r="SV149" i="14"/>
  <c r="SV187" i="14"/>
  <c r="SV35" i="14"/>
  <c r="SV244" i="14"/>
  <c r="SV111" i="14"/>
  <c r="SV16" i="14"/>
  <c r="SV168" i="14"/>
  <c r="SV130" i="14"/>
  <c r="SV225" i="14"/>
  <c r="SV73" i="14"/>
  <c r="SV92" i="14"/>
  <c r="SV206" i="14"/>
  <c r="GW191" i="16"/>
  <c r="GW20" i="16"/>
  <c r="GW248" i="16"/>
  <c r="GW229" i="16"/>
  <c r="GW172" i="16"/>
  <c r="GW96" i="16"/>
  <c r="GW39" i="16"/>
  <c r="GW210" i="16"/>
  <c r="GW153" i="16"/>
  <c r="GW134" i="16"/>
  <c r="GW115" i="16"/>
  <c r="GW58" i="16"/>
  <c r="GW77" i="16"/>
  <c r="GW151" i="14"/>
  <c r="GW246" i="14"/>
  <c r="GW75" i="14"/>
  <c r="GW37" i="14"/>
  <c r="GW170" i="14"/>
  <c r="GW94" i="14"/>
  <c r="GW56" i="14"/>
  <c r="GW113" i="14"/>
  <c r="GW132" i="14"/>
  <c r="GW18" i="14"/>
  <c r="GW208" i="14"/>
  <c r="GW189" i="14"/>
  <c r="GW227" i="14"/>
  <c r="SV53" i="14"/>
  <c r="SV91" i="14"/>
  <c r="SV110" i="14"/>
  <c r="SV167" i="14"/>
  <c r="SV34" i="14"/>
  <c r="SV243" i="14"/>
  <c r="GW209" i="16"/>
  <c r="GW76" i="16"/>
  <c r="GW228" i="16"/>
  <c r="GW19" i="16"/>
  <c r="GW190" i="16"/>
  <c r="GW57" i="16"/>
  <c r="SV72" i="14"/>
  <c r="SV224" i="14"/>
  <c r="SV129" i="14"/>
  <c r="SV15" i="14"/>
  <c r="SV186" i="14"/>
  <c r="SV148" i="14"/>
  <c r="SV205" i="14"/>
  <c r="GW152" i="16"/>
  <c r="GW171" i="16"/>
  <c r="GW114" i="16"/>
  <c r="GW95" i="16"/>
  <c r="GW38" i="16"/>
  <c r="GW247" i="16"/>
  <c r="GW133" i="16"/>
  <c r="AS15" i="1"/>
  <c r="AS18" i="1"/>
  <c r="AS16" i="1"/>
  <c r="AT18" i="1"/>
  <c r="AT20" i="1"/>
  <c r="AT56" i="1"/>
  <c r="AP11" i="1"/>
  <c r="AX27" i="26"/>
  <c r="AX56" i="26"/>
  <c r="AX84" i="26"/>
  <c r="AO9" i="1"/>
  <c r="AO52" i="1"/>
  <c r="AO53" i="1"/>
  <c r="AO60" i="1"/>
  <c r="AP9" i="1"/>
  <c r="AP53" i="1"/>
  <c r="AP60" i="1"/>
  <c r="AR45" i="23"/>
  <c r="AR65" i="23"/>
  <c r="AR26" i="23"/>
  <c r="AR64" i="23"/>
  <c r="BB37" i="1"/>
  <c r="AY30" i="1"/>
  <c r="BB35" i="1"/>
  <c r="BF43" i="1"/>
  <c r="BF46" i="1"/>
  <c r="AX25" i="1"/>
  <c r="AT32" i="22"/>
  <c r="AT25" i="7"/>
  <c r="AT32" i="21"/>
  <c r="BC39" i="1"/>
  <c r="AX28" i="1"/>
  <c r="AX26" i="1"/>
  <c r="BF44" i="1"/>
  <c r="AY28" i="1"/>
  <c r="AN91" i="1"/>
  <c r="BC37" i="1"/>
  <c r="BB34" i="1"/>
  <c r="BA50" i="1"/>
  <c r="AT32" i="7"/>
  <c r="F61" i="20"/>
  <c r="D61" i="20"/>
  <c r="E61" i="20"/>
  <c r="H61" i="20"/>
  <c r="B62" i="20"/>
  <c r="JE47" i="17"/>
  <c r="JE218" i="17"/>
  <c r="JE66" i="17"/>
  <c r="JE9" i="17"/>
  <c r="JE237" i="17"/>
  <c r="JE123" i="17"/>
  <c r="JE28" i="17"/>
  <c r="JE85" i="17"/>
  <c r="JE180" i="17"/>
  <c r="JE142" i="17"/>
  <c r="JE161" i="17"/>
  <c r="JE199" i="17"/>
  <c r="JE104" i="17"/>
  <c r="JH53" i="17"/>
  <c r="JH91" i="17"/>
  <c r="JH129" i="17"/>
  <c r="JH15" i="17"/>
  <c r="JH167" i="17"/>
  <c r="JH224" i="17"/>
  <c r="JH72" i="17"/>
  <c r="JH186" i="17"/>
  <c r="JH34" i="17"/>
  <c r="JH205" i="17"/>
  <c r="JH243" i="17"/>
  <c r="JH148" i="17"/>
  <c r="JH110" i="17"/>
  <c r="JH206" i="17"/>
  <c r="JH54" i="17"/>
  <c r="JH16" i="17"/>
  <c r="JH111" i="17"/>
  <c r="JH149" i="17"/>
  <c r="JH73" i="17"/>
  <c r="JH225" i="17"/>
  <c r="JH130" i="17"/>
  <c r="JH244" i="17"/>
  <c r="JH35" i="17"/>
  <c r="JH187" i="17"/>
  <c r="JH92" i="17"/>
  <c r="JH168" i="17"/>
  <c r="JE30" i="17"/>
  <c r="JE125" i="17"/>
  <c r="JE163" i="17"/>
  <c r="JE220" i="17"/>
  <c r="JE68" i="17"/>
  <c r="JE201" i="17"/>
  <c r="JE87" i="17"/>
  <c r="JE239" i="17"/>
  <c r="JE144" i="17"/>
  <c r="JE106" i="17"/>
  <c r="JE49" i="17"/>
  <c r="JE11" i="17"/>
  <c r="JE182" i="17"/>
  <c r="JH94" i="17"/>
  <c r="JH56" i="17"/>
  <c r="JH113" i="17"/>
  <c r="JH18" i="17"/>
  <c r="JH151" i="17"/>
  <c r="JH208" i="17"/>
  <c r="JH132" i="17"/>
  <c r="JH37" i="17"/>
  <c r="JH189" i="17"/>
  <c r="JH170" i="17"/>
  <c r="JH75" i="17"/>
  <c r="JH227" i="17"/>
  <c r="JH246" i="17"/>
  <c r="JD7" i="17"/>
  <c r="JD197" i="17"/>
  <c r="JD235" i="17"/>
  <c r="JD140" i="17"/>
  <c r="JD121" i="17"/>
  <c r="JD216" i="17"/>
  <c r="JD26" i="17"/>
  <c r="JD159" i="17"/>
  <c r="JD64" i="17"/>
  <c r="JD178" i="17"/>
  <c r="JD45" i="17"/>
  <c r="JD83" i="17"/>
  <c r="JD102" i="17"/>
  <c r="JD66" i="17"/>
  <c r="JD9" i="17"/>
  <c r="JD47" i="17"/>
  <c r="JD218" i="17"/>
  <c r="JD85" i="17"/>
  <c r="JD237" i="17"/>
  <c r="JD28" i="17"/>
  <c r="JD123" i="17"/>
  <c r="JD180" i="17"/>
  <c r="JD142" i="17"/>
  <c r="JD161" i="17"/>
  <c r="JD199" i="17"/>
  <c r="JD104" i="17"/>
  <c r="EK247" i="8"/>
  <c r="EK228" i="8"/>
  <c r="EK190" i="8"/>
  <c r="EK152" i="8"/>
  <c r="EK113" i="8"/>
  <c r="EK75" i="8"/>
  <c r="EK37" i="8"/>
  <c r="EK18" i="8"/>
  <c r="EK209" i="8"/>
  <c r="EK171" i="8"/>
  <c r="EK133" i="8"/>
  <c r="EK94" i="8"/>
  <c r="EK56" i="8"/>
  <c r="GT48" i="17"/>
  <c r="GT143" i="17"/>
  <c r="GT162" i="17"/>
  <c r="GT67" i="17"/>
  <c r="GT219" i="17"/>
  <c r="GT238" i="17"/>
  <c r="GT124" i="17"/>
  <c r="GT105" i="17"/>
  <c r="GT29" i="17"/>
  <c r="GT181" i="17"/>
  <c r="GT200" i="17"/>
  <c r="GT86" i="17"/>
  <c r="GT10" i="17"/>
  <c r="GT11" i="17"/>
  <c r="GT201" i="17"/>
  <c r="GT182" i="17"/>
  <c r="GT87" i="17"/>
  <c r="GT30" i="17"/>
  <c r="GT163" i="17"/>
  <c r="GT106" i="17"/>
  <c r="GT220" i="17"/>
  <c r="GT49" i="17"/>
  <c r="GT144" i="17"/>
  <c r="GT239" i="17"/>
  <c r="GT125" i="17"/>
  <c r="GT68" i="17"/>
  <c r="GU127" i="17"/>
  <c r="GU32" i="17"/>
  <c r="GU51" i="17"/>
  <c r="GU203" i="17"/>
  <c r="GU89" i="17"/>
  <c r="GU241" i="17"/>
  <c r="GU146" i="17"/>
  <c r="GU222" i="17"/>
  <c r="GU13" i="17"/>
  <c r="GU165" i="17"/>
  <c r="GU108" i="17"/>
  <c r="GU70" i="17"/>
  <c r="GU184" i="17"/>
  <c r="GT127" i="17"/>
  <c r="GT13" i="17"/>
  <c r="GT165" i="17"/>
  <c r="GT70" i="17"/>
  <c r="GT222" i="17"/>
  <c r="GT108" i="17"/>
  <c r="GT32" i="17"/>
  <c r="GT51" i="17"/>
  <c r="GT203" i="17"/>
  <c r="GT89" i="17"/>
  <c r="GT241" i="17"/>
  <c r="GT146" i="17"/>
  <c r="GT184" i="17"/>
  <c r="GU91" i="17"/>
  <c r="GU243" i="17"/>
  <c r="GU129" i="17"/>
  <c r="GU15" i="17"/>
  <c r="GU167" i="17"/>
  <c r="GU186" i="17"/>
  <c r="GU34" i="17"/>
  <c r="GU72" i="17"/>
  <c r="GU110" i="17"/>
  <c r="GU224" i="17"/>
  <c r="GU53" i="17"/>
  <c r="GU205" i="17"/>
  <c r="GU148" i="17"/>
  <c r="GX19" i="17"/>
  <c r="GX152" i="17"/>
  <c r="GX133" i="17"/>
  <c r="GX190" i="17"/>
  <c r="GX247" i="17"/>
  <c r="GX209" i="17"/>
  <c r="GX38" i="17"/>
  <c r="GX171" i="17"/>
  <c r="GX76" i="17"/>
  <c r="GX95" i="17"/>
  <c r="GX57" i="17"/>
  <c r="GX228" i="17"/>
  <c r="GX114" i="17"/>
  <c r="JH56" i="14"/>
  <c r="JH75" i="14"/>
  <c r="JH208" i="14"/>
  <c r="JH113" i="14"/>
  <c r="JH18" i="14"/>
  <c r="JH246" i="14"/>
  <c r="JH132" i="14"/>
  <c r="JH151" i="14"/>
  <c r="JH37" i="14"/>
  <c r="JH170" i="14"/>
  <c r="JH94" i="14"/>
  <c r="JH227" i="14"/>
  <c r="JH189" i="14"/>
  <c r="VG34" i="14"/>
  <c r="VG243" i="14"/>
  <c r="VG91" i="14"/>
  <c r="VG53" i="14"/>
  <c r="JH133" i="16"/>
  <c r="VG186" i="14"/>
  <c r="VG148" i="14"/>
  <c r="VG205" i="14"/>
  <c r="JH19" i="16"/>
  <c r="JH171" i="16"/>
  <c r="VG110" i="14"/>
  <c r="VG167" i="14"/>
  <c r="JH57" i="16"/>
  <c r="JH209" i="16"/>
  <c r="JH95" i="16"/>
  <c r="JH38" i="16"/>
  <c r="JH228" i="16"/>
  <c r="JH114" i="16"/>
  <c r="JH152" i="16"/>
  <c r="VG72" i="14"/>
  <c r="VG224" i="14"/>
  <c r="VG15" i="14"/>
  <c r="VG129" i="14"/>
  <c r="JH247" i="16"/>
  <c r="JH190" i="16"/>
  <c r="JH76" i="16"/>
  <c r="GX38" i="14"/>
  <c r="GX114" i="14"/>
  <c r="GX171" i="14"/>
  <c r="GX19" i="14"/>
  <c r="GX76" i="14"/>
  <c r="GX152" i="14"/>
  <c r="GX95" i="14"/>
  <c r="GX133" i="14"/>
  <c r="GX247" i="14"/>
  <c r="GX228" i="14"/>
  <c r="GX190" i="14"/>
  <c r="GX57" i="14"/>
  <c r="GX209" i="14"/>
  <c r="SW130" i="14"/>
  <c r="SW35" i="14"/>
  <c r="SW244" i="14"/>
  <c r="SW206" i="14"/>
  <c r="GX191" i="16"/>
  <c r="GX210" i="16"/>
  <c r="GX58" i="16"/>
  <c r="GX229" i="16"/>
  <c r="GX172" i="16"/>
  <c r="SW54" i="14"/>
  <c r="SW111" i="14"/>
  <c r="SW149" i="14"/>
  <c r="SW16" i="14"/>
  <c r="SW168" i="14"/>
  <c r="SW187" i="14"/>
  <c r="SW225" i="14"/>
  <c r="SW73" i="14"/>
  <c r="SW92" i="14"/>
  <c r="GX39" i="16"/>
  <c r="GX153" i="16"/>
  <c r="GX134" i="16"/>
  <c r="GX20" i="16"/>
  <c r="GX248" i="16"/>
  <c r="GX115" i="16"/>
  <c r="GX77" i="16"/>
  <c r="GX96" i="16"/>
  <c r="EJ171" i="16"/>
  <c r="EJ76" i="16"/>
  <c r="EJ38" i="16"/>
  <c r="EJ247" i="16"/>
  <c r="EJ152" i="16"/>
  <c r="EJ114" i="16"/>
  <c r="EJ95" i="16"/>
  <c r="EJ228" i="16"/>
  <c r="EJ19" i="16"/>
  <c r="EJ209" i="16"/>
  <c r="EJ190" i="16"/>
  <c r="EJ57" i="16"/>
  <c r="EJ133" i="16"/>
  <c r="AU21" i="1"/>
  <c r="AV4" i="1"/>
  <c r="AR61" i="29"/>
  <c r="AU19" i="1"/>
  <c r="AQ12" i="1"/>
  <c r="AT17" i="1"/>
  <c r="AT19" i="1"/>
  <c r="AT16" i="1"/>
  <c r="AP10" i="1"/>
  <c r="AQ10" i="1"/>
  <c r="AO48" i="1"/>
  <c r="AO51" i="1"/>
  <c r="AO54" i="1"/>
  <c r="AR6" i="23"/>
  <c r="AR63" i="23"/>
  <c r="AR66" i="23"/>
  <c r="AR13" i="23"/>
  <c r="AQ61" i="1"/>
  <c r="AR62" i="1"/>
  <c r="AS63" i="1"/>
  <c r="AT64" i="1"/>
  <c r="AU65" i="1"/>
  <c r="AV66" i="1"/>
  <c r="AW67" i="1"/>
  <c r="AX68" i="1"/>
  <c r="AY69" i="1"/>
  <c r="AZ70" i="1"/>
  <c r="BA71" i="1"/>
  <c r="BB72" i="1"/>
  <c r="BC73" i="1"/>
  <c r="BD74" i="1"/>
  <c r="BE75" i="1"/>
  <c r="BF76" i="1"/>
  <c r="AV25" i="22"/>
  <c r="AU25" i="22"/>
  <c r="AP61" i="1"/>
  <c r="AQ62" i="1"/>
  <c r="AR63" i="1"/>
  <c r="AS64" i="1"/>
  <c r="AT65" i="1"/>
  <c r="AU66" i="1"/>
  <c r="AV67" i="1"/>
  <c r="AW68" i="1"/>
  <c r="AX69" i="1"/>
  <c r="AY70" i="1"/>
  <c r="AZ71" i="1"/>
  <c r="BA72" i="1"/>
  <c r="BB73" i="1"/>
  <c r="BC74" i="1"/>
  <c r="BD75" i="1"/>
  <c r="BE76" i="1"/>
  <c r="BF77" i="1"/>
  <c r="AY27" i="1"/>
  <c r="AY29" i="1"/>
  <c r="BD40" i="1"/>
  <c r="AZ31" i="1"/>
  <c r="BC38" i="1"/>
  <c r="AV25" i="21"/>
  <c r="BC35" i="1"/>
  <c r="BD38" i="1"/>
  <c r="AP86" i="1"/>
  <c r="AQ5" i="1"/>
  <c r="AZ29" i="1"/>
  <c r="AO89" i="1"/>
  <c r="AS72" i="23"/>
  <c r="AY110" i="26"/>
  <c r="AU25" i="21"/>
  <c r="AR33" i="23"/>
  <c r="AR52" i="23"/>
  <c r="AY26" i="1"/>
  <c r="BC36" i="1"/>
  <c r="BB50" i="1"/>
  <c r="C62" i="20"/>
  <c r="JF67" i="17"/>
  <c r="JF105" i="17"/>
  <c r="JF10" i="17"/>
  <c r="JF29" i="17"/>
  <c r="JF181" i="17"/>
  <c r="JF143" i="17"/>
  <c r="JF238" i="17"/>
  <c r="JF86" i="17"/>
  <c r="JF200" i="17"/>
  <c r="JF48" i="17"/>
  <c r="JF219" i="17"/>
  <c r="JF162" i="17"/>
  <c r="JF124" i="17"/>
  <c r="JE198" i="17"/>
  <c r="JE8" i="17"/>
  <c r="JE27" i="17"/>
  <c r="JE179" i="17"/>
  <c r="JE217" i="17"/>
  <c r="JE236" i="17"/>
  <c r="JE84" i="17"/>
  <c r="JE65" i="17"/>
  <c r="JE122" i="17"/>
  <c r="JE141" i="17"/>
  <c r="JE103" i="17"/>
  <c r="JE46" i="17"/>
  <c r="JE160" i="17"/>
  <c r="JF183" i="17"/>
  <c r="JF221" i="17"/>
  <c r="JF88" i="17"/>
  <c r="JF107" i="17"/>
  <c r="JF202" i="17"/>
  <c r="JF50" i="17"/>
  <c r="JF164" i="17"/>
  <c r="JF145" i="17"/>
  <c r="JF12" i="17"/>
  <c r="JF31" i="17"/>
  <c r="JF69" i="17"/>
  <c r="JF126" i="17"/>
  <c r="JF240" i="17"/>
  <c r="JE67" i="17"/>
  <c r="JE105" i="17"/>
  <c r="JE10" i="17"/>
  <c r="JE143" i="17"/>
  <c r="JE29" i="17"/>
  <c r="JE181" i="17"/>
  <c r="JE238" i="17"/>
  <c r="JE86" i="17"/>
  <c r="JE200" i="17"/>
  <c r="JE48" i="17"/>
  <c r="JE219" i="17"/>
  <c r="JE162" i="17"/>
  <c r="JE124" i="17"/>
  <c r="AV22" i="1"/>
  <c r="EL19" i="8"/>
  <c r="EL229" i="8"/>
  <c r="EL191" i="8"/>
  <c r="EL153" i="8"/>
  <c r="EL114" i="8"/>
  <c r="EL76" i="8"/>
  <c r="EL38" i="8"/>
  <c r="EL248" i="8"/>
  <c r="EL210" i="8"/>
  <c r="EL172" i="8"/>
  <c r="EL134" i="8"/>
  <c r="EL95" i="8"/>
  <c r="EL57" i="8"/>
  <c r="GU11" i="17"/>
  <c r="GU106" i="17"/>
  <c r="GU220" i="17"/>
  <c r="GU201" i="17"/>
  <c r="GU144" i="17"/>
  <c r="GU87" i="17"/>
  <c r="GU68" i="17"/>
  <c r="GU182" i="17"/>
  <c r="GU163" i="17"/>
  <c r="GU49" i="17"/>
  <c r="GU239" i="17"/>
  <c r="GU125" i="17"/>
  <c r="GU30" i="17"/>
  <c r="GU164" i="17"/>
  <c r="GU202" i="17"/>
  <c r="GU107" i="17"/>
  <c r="GU126" i="17"/>
  <c r="GU12" i="17"/>
  <c r="GU69" i="17"/>
  <c r="GU221" i="17"/>
  <c r="GU240" i="17"/>
  <c r="GU145" i="17"/>
  <c r="GU31" i="17"/>
  <c r="GU183" i="17"/>
  <c r="GU88" i="17"/>
  <c r="GU50" i="17"/>
  <c r="GV71" i="17"/>
  <c r="GV223" i="17"/>
  <c r="GV204" i="17"/>
  <c r="GV166" i="17"/>
  <c r="GV33" i="17"/>
  <c r="GV185" i="17"/>
  <c r="GV52" i="17"/>
  <c r="GV109" i="17"/>
  <c r="GV128" i="17"/>
  <c r="GV14" i="17"/>
  <c r="GV90" i="17"/>
  <c r="GV147" i="17"/>
  <c r="GV242" i="17"/>
  <c r="GU109" i="17"/>
  <c r="GU128" i="17"/>
  <c r="GU14" i="17"/>
  <c r="GU147" i="17"/>
  <c r="GU33" i="17"/>
  <c r="GU185" i="17"/>
  <c r="GU71" i="17"/>
  <c r="GU223" i="17"/>
  <c r="GU52" i="17"/>
  <c r="GU90" i="17"/>
  <c r="GU204" i="17"/>
  <c r="GU166" i="17"/>
  <c r="GU242" i="17"/>
  <c r="GV206" i="17"/>
  <c r="GV187" i="17"/>
  <c r="GV244" i="17"/>
  <c r="GV130" i="17"/>
  <c r="GV149" i="17"/>
  <c r="GV92" i="17"/>
  <c r="GV35" i="17"/>
  <c r="GV168" i="17"/>
  <c r="GV54" i="17"/>
  <c r="GV73" i="17"/>
  <c r="GV225" i="17"/>
  <c r="GV111" i="17"/>
  <c r="GV16" i="17"/>
  <c r="JE140" i="17"/>
  <c r="JE121" i="17"/>
  <c r="JE159" i="17"/>
  <c r="JE64" i="17"/>
  <c r="JE26" i="17"/>
  <c r="JE83" i="17"/>
  <c r="JE197" i="17"/>
  <c r="JE235" i="17"/>
  <c r="JE7" i="17"/>
  <c r="JE216" i="17"/>
  <c r="JE178" i="17"/>
  <c r="JE45" i="17"/>
  <c r="JE102" i="17"/>
  <c r="AS62" i="29"/>
  <c r="EK191" i="16"/>
  <c r="EK248" i="16"/>
  <c r="EK134" i="16"/>
  <c r="EK172" i="16"/>
  <c r="EK58" i="16"/>
  <c r="EK229" i="16"/>
  <c r="EK20" i="16"/>
  <c r="EK39" i="16"/>
  <c r="EK210" i="16"/>
  <c r="EK153" i="16"/>
  <c r="EK96" i="16"/>
  <c r="EK115" i="16"/>
  <c r="EK77" i="16"/>
  <c r="AU17" i="1"/>
  <c r="AU20" i="1"/>
  <c r="AU18" i="1"/>
  <c r="AV20" i="1"/>
  <c r="AR13" i="1"/>
  <c r="AR55" i="1"/>
  <c r="AY56" i="26"/>
  <c r="AY84" i="26"/>
  <c r="AQ11" i="1"/>
  <c r="AR11" i="1"/>
  <c r="AY27" i="26"/>
  <c r="AP48" i="1"/>
  <c r="AP52" i="1"/>
  <c r="AP89" i="1"/>
  <c r="AT72" i="23"/>
  <c r="AZ110" i="26"/>
  <c r="AP54" i="1"/>
  <c r="AQ9" i="1"/>
  <c r="AQ53" i="1"/>
  <c r="AQ60" i="1"/>
  <c r="AS26" i="23"/>
  <c r="AS64" i="23"/>
  <c r="AS45" i="23"/>
  <c r="AS65" i="23"/>
  <c r="AT26" i="23"/>
  <c r="AT64" i="23"/>
  <c r="AT45" i="23"/>
  <c r="AT65" i="23"/>
  <c r="BD37" i="1"/>
  <c r="AO91" i="1"/>
  <c r="AU32" i="21"/>
  <c r="AU25" i="7"/>
  <c r="AU32" i="22"/>
  <c r="BA30" i="1"/>
  <c r="AZ27" i="1"/>
  <c r="BE39" i="1"/>
  <c r="BD36" i="1"/>
  <c r="BC50" i="1"/>
  <c r="BD39" i="1"/>
  <c r="BA32" i="1"/>
  <c r="BE41" i="1"/>
  <c r="AZ30" i="1"/>
  <c r="AQ86" i="1"/>
  <c r="AR5" i="1"/>
  <c r="AZ28" i="1"/>
  <c r="AU32" i="7"/>
  <c r="F62" i="20"/>
  <c r="D62" i="20"/>
  <c r="E62" i="20"/>
  <c r="H62" i="20"/>
  <c r="B63" i="20"/>
  <c r="AW23" i="1"/>
  <c r="JF30" i="17"/>
  <c r="JF125" i="17"/>
  <c r="JF163" i="17"/>
  <c r="JF220" i="17"/>
  <c r="JF68" i="17"/>
  <c r="JF49" i="17"/>
  <c r="JF87" i="17"/>
  <c r="JF239" i="17"/>
  <c r="JF144" i="17"/>
  <c r="JF106" i="17"/>
  <c r="JF201" i="17"/>
  <c r="JF11" i="17"/>
  <c r="JF182" i="17"/>
  <c r="JG125" i="17"/>
  <c r="JG163" i="17"/>
  <c r="JG220" i="17"/>
  <c r="JG68" i="17"/>
  <c r="JG30" i="17"/>
  <c r="JG49" i="17"/>
  <c r="JG201" i="17"/>
  <c r="JG87" i="17"/>
  <c r="JG239" i="17"/>
  <c r="JG144" i="17"/>
  <c r="JG106" i="17"/>
  <c r="JG11" i="17"/>
  <c r="JG182" i="17"/>
  <c r="JF9" i="17"/>
  <c r="JF47" i="17"/>
  <c r="JF218" i="17"/>
  <c r="JF66" i="17"/>
  <c r="JF237" i="17"/>
  <c r="JF123" i="17"/>
  <c r="JF85" i="17"/>
  <c r="JF180" i="17"/>
  <c r="JF142" i="17"/>
  <c r="JF28" i="17"/>
  <c r="JF161" i="17"/>
  <c r="JF199" i="17"/>
  <c r="JF104" i="17"/>
  <c r="JG241" i="17"/>
  <c r="JG184" i="17"/>
  <c r="JG32" i="17"/>
  <c r="JG146" i="17"/>
  <c r="JG13" i="17"/>
  <c r="JG165" i="17"/>
  <c r="JG51" i="17"/>
  <c r="JG203" i="17"/>
  <c r="JG108" i="17"/>
  <c r="JG222" i="17"/>
  <c r="JG70" i="17"/>
  <c r="JG89" i="17"/>
  <c r="JG127" i="17"/>
  <c r="AV49" i="1"/>
  <c r="EM247" i="8"/>
  <c r="EM209" i="8"/>
  <c r="EM171" i="8"/>
  <c r="EM133" i="8"/>
  <c r="EM94" i="8"/>
  <c r="EM56" i="8"/>
  <c r="EM18" i="8"/>
  <c r="EM228" i="8"/>
  <c r="EM190" i="8"/>
  <c r="EM152" i="8"/>
  <c r="EM113" i="8"/>
  <c r="EM75" i="8"/>
  <c r="EM37" i="8"/>
  <c r="EL247" i="8"/>
  <c r="EL209" i="8"/>
  <c r="EL171" i="8"/>
  <c r="EL133" i="8"/>
  <c r="EL94" i="8"/>
  <c r="EL56" i="8"/>
  <c r="EL18" i="8"/>
  <c r="EL228" i="8"/>
  <c r="EL190" i="8"/>
  <c r="EL152" i="8"/>
  <c r="EL113" i="8"/>
  <c r="EL75" i="8"/>
  <c r="EL37" i="8"/>
  <c r="GS141" i="17"/>
  <c r="GS236" i="17"/>
  <c r="GS8" i="17"/>
  <c r="GS84" i="17"/>
  <c r="GS160" i="17"/>
  <c r="GS122" i="17"/>
  <c r="GS46" i="17"/>
  <c r="GS27" i="17"/>
  <c r="GS179" i="17"/>
  <c r="GS198" i="17"/>
  <c r="GS65" i="17"/>
  <c r="GS217" i="17"/>
  <c r="GS103" i="17"/>
  <c r="GR83" i="17"/>
  <c r="GR121" i="17"/>
  <c r="GR64" i="17"/>
  <c r="GR159" i="17"/>
  <c r="GR26" i="17"/>
  <c r="GR40" i="17"/>
  <c r="GR197" i="17"/>
  <c r="GR235" i="17"/>
  <c r="GR178" i="17"/>
  <c r="GR7" i="17"/>
  <c r="GR216" i="17"/>
  <c r="GR45" i="17"/>
  <c r="GR102" i="17"/>
  <c r="GR140" i="17"/>
  <c r="GV69" i="17"/>
  <c r="GV221" i="17"/>
  <c r="GV240" i="17"/>
  <c r="GV145" i="17"/>
  <c r="GV31" i="17"/>
  <c r="GV183" i="17"/>
  <c r="GV88" i="17"/>
  <c r="GV50" i="17"/>
  <c r="GV126" i="17"/>
  <c r="GV164" i="17"/>
  <c r="GV202" i="17"/>
  <c r="GV107" i="17"/>
  <c r="GV12" i="17"/>
  <c r="GV13" i="17"/>
  <c r="GV165" i="17"/>
  <c r="GV108" i="17"/>
  <c r="GV32" i="17"/>
  <c r="GV146" i="17"/>
  <c r="GV127" i="17"/>
  <c r="GV222" i="17"/>
  <c r="GV51" i="17"/>
  <c r="GV203" i="17"/>
  <c r="GV70" i="17"/>
  <c r="GV89" i="17"/>
  <c r="GV241" i="17"/>
  <c r="GV184" i="17"/>
  <c r="GW34" i="17"/>
  <c r="GW72" i="17"/>
  <c r="GW129" i="17"/>
  <c r="GW110" i="17"/>
  <c r="GW224" i="17"/>
  <c r="GW186" i="17"/>
  <c r="GW148" i="17"/>
  <c r="GW91" i="17"/>
  <c r="GW243" i="17"/>
  <c r="GW15" i="17"/>
  <c r="GW167" i="17"/>
  <c r="GW53" i="17"/>
  <c r="GW205" i="17"/>
  <c r="GV34" i="17"/>
  <c r="GV72" i="17"/>
  <c r="GV110" i="17"/>
  <c r="GV224" i="17"/>
  <c r="GV15" i="17"/>
  <c r="GV167" i="17"/>
  <c r="GV53" i="17"/>
  <c r="GV205" i="17"/>
  <c r="GV91" i="17"/>
  <c r="GV243" i="17"/>
  <c r="GV129" i="17"/>
  <c r="GV186" i="17"/>
  <c r="GV148" i="17"/>
  <c r="GW150" i="17"/>
  <c r="GW188" i="17"/>
  <c r="GW226" i="17"/>
  <c r="GW55" i="17"/>
  <c r="GW207" i="17"/>
  <c r="GW93" i="17"/>
  <c r="GW245" i="17"/>
  <c r="GW112" i="17"/>
  <c r="GW131" i="17"/>
  <c r="GW17" i="17"/>
  <c r="GW169" i="17"/>
  <c r="GW74" i="17"/>
  <c r="GW36" i="17"/>
  <c r="JF198" i="17"/>
  <c r="JF27" i="17"/>
  <c r="JF65" i="17"/>
  <c r="JF217" i="17"/>
  <c r="JF84" i="17"/>
  <c r="JF103" i="17"/>
  <c r="JF46" i="17"/>
  <c r="JF160" i="17"/>
  <c r="JF8" i="17"/>
  <c r="JF179" i="17"/>
  <c r="JF122" i="17"/>
  <c r="JF236" i="17"/>
  <c r="JF141" i="17"/>
  <c r="AU56" i="1"/>
  <c r="EK171" i="16"/>
  <c r="EK228" i="16"/>
  <c r="EK19" i="16"/>
  <c r="EK209" i="16"/>
  <c r="EK190" i="16"/>
  <c r="EK57" i="16"/>
  <c r="EK133" i="16"/>
  <c r="EK152" i="16"/>
  <c r="EK114" i="16"/>
  <c r="EK95" i="16"/>
  <c r="EK76" i="16"/>
  <c r="EK38" i="16"/>
  <c r="EK247" i="16"/>
  <c r="EL152" i="16"/>
  <c r="EL114" i="16"/>
  <c r="EL95" i="16"/>
  <c r="EL228" i="16"/>
  <c r="EL19" i="16"/>
  <c r="EL209" i="16"/>
  <c r="EL190" i="16"/>
  <c r="EL57" i="16"/>
  <c r="EL133" i="16"/>
  <c r="EL171" i="16"/>
  <c r="EL76" i="16"/>
  <c r="EL38" i="16"/>
  <c r="EL247" i="16"/>
  <c r="AW21" i="1"/>
  <c r="AT61" i="29"/>
  <c r="AV19" i="1"/>
  <c r="AV21" i="1"/>
  <c r="AS61" i="29"/>
  <c r="AV18" i="1"/>
  <c r="AS14" i="1"/>
  <c r="AQ52" i="1"/>
  <c r="AQ89" i="1"/>
  <c r="AU72" i="23"/>
  <c r="BA110" i="26"/>
  <c r="AS12" i="1"/>
  <c r="AR12" i="1"/>
  <c r="AR10" i="1"/>
  <c r="AP91" i="1"/>
  <c r="AP51" i="1"/>
  <c r="AV25" i="7"/>
  <c r="AR9" i="1"/>
  <c r="AR53" i="1"/>
  <c r="AR60" i="1"/>
  <c r="AQ54" i="1"/>
  <c r="AQ48" i="1"/>
  <c r="AS6" i="23"/>
  <c r="AS63" i="23"/>
  <c r="AS66" i="23"/>
  <c r="AX22" i="1"/>
  <c r="AW25" i="21"/>
  <c r="AW25" i="22"/>
  <c r="AR61" i="1"/>
  <c r="AS62" i="1"/>
  <c r="AT63" i="1"/>
  <c r="AU64" i="1"/>
  <c r="AV65" i="1"/>
  <c r="AW66" i="1"/>
  <c r="AX67" i="1"/>
  <c r="AY68" i="1"/>
  <c r="AZ69" i="1"/>
  <c r="BA70" i="1"/>
  <c r="BB71" i="1"/>
  <c r="BC72" i="1"/>
  <c r="BD73" i="1"/>
  <c r="BE74" i="1"/>
  <c r="BF75" i="1"/>
  <c r="AX24" i="1"/>
  <c r="BA28" i="1"/>
  <c r="AS13" i="23"/>
  <c r="BA29" i="1"/>
  <c r="BA31" i="1"/>
  <c r="BF42" i="1"/>
  <c r="BE37" i="1"/>
  <c r="BF40" i="1"/>
  <c r="BB31" i="1"/>
  <c r="AS52" i="23"/>
  <c r="AS33" i="23"/>
  <c r="BE38" i="1"/>
  <c r="AN84" i="1"/>
  <c r="BB33" i="1"/>
  <c r="BE40" i="1"/>
  <c r="C63" i="20"/>
  <c r="JH242" i="17"/>
  <c r="JH33" i="17"/>
  <c r="JH204" i="17"/>
  <c r="JH223" i="17"/>
  <c r="JH109" i="17"/>
  <c r="JH166" i="17"/>
  <c r="JH14" i="17"/>
  <c r="JH128" i="17"/>
  <c r="JH71" i="17"/>
  <c r="JH147" i="17"/>
  <c r="JH185" i="17"/>
  <c r="JH90" i="17"/>
  <c r="JH52" i="17"/>
  <c r="JG183" i="17"/>
  <c r="JG221" i="17"/>
  <c r="JG88" i="17"/>
  <c r="JG107" i="17"/>
  <c r="JG202" i="17"/>
  <c r="JG50" i="17"/>
  <c r="JG145" i="17"/>
  <c r="JG164" i="17"/>
  <c r="JG12" i="17"/>
  <c r="JG31" i="17"/>
  <c r="JG69" i="17"/>
  <c r="JG126" i="17"/>
  <c r="JG240" i="17"/>
  <c r="JG67" i="17"/>
  <c r="JG105" i="17"/>
  <c r="JG10" i="17"/>
  <c r="JG143" i="17"/>
  <c r="JG238" i="17"/>
  <c r="JG86" i="17"/>
  <c r="JG200" i="17"/>
  <c r="JG48" i="17"/>
  <c r="JG29" i="17"/>
  <c r="JG181" i="17"/>
  <c r="JG219" i="17"/>
  <c r="JG162" i="17"/>
  <c r="JG124" i="17"/>
  <c r="JH183" i="17"/>
  <c r="JH221" i="17"/>
  <c r="JH88" i="17"/>
  <c r="JH107" i="17"/>
  <c r="JH145" i="17"/>
  <c r="JH12" i="17"/>
  <c r="JH202" i="17"/>
  <c r="JH50" i="17"/>
  <c r="JH164" i="17"/>
  <c r="JH31" i="17"/>
  <c r="JH69" i="17"/>
  <c r="JH126" i="17"/>
  <c r="JH240" i="17"/>
  <c r="AR54" i="1"/>
  <c r="GT83" i="17"/>
  <c r="GT121" i="17"/>
  <c r="GT159" i="17"/>
  <c r="GT216" i="17"/>
  <c r="GT45" i="17"/>
  <c r="GT102" i="17"/>
  <c r="GT140" i="17"/>
  <c r="GT235" i="17"/>
  <c r="GT178" i="17"/>
  <c r="GT7" i="17"/>
  <c r="GT26" i="17"/>
  <c r="GT197" i="17"/>
  <c r="GT64" i="17"/>
  <c r="AU62" i="29"/>
  <c r="EN19" i="8"/>
  <c r="EN210" i="8"/>
  <c r="EN172" i="8"/>
  <c r="EN134" i="8"/>
  <c r="EN95" i="8"/>
  <c r="EN57" i="8"/>
  <c r="EN248" i="8"/>
  <c r="EN229" i="8"/>
  <c r="EN191" i="8"/>
  <c r="EN153" i="8"/>
  <c r="EN114" i="8"/>
  <c r="EN76" i="8"/>
  <c r="EN38" i="8"/>
  <c r="AV56" i="1"/>
  <c r="EM248" i="8"/>
  <c r="EM210" i="8"/>
  <c r="EM172" i="8"/>
  <c r="EM134" i="8"/>
  <c r="EM95" i="8"/>
  <c r="EM57" i="8"/>
  <c r="EM19" i="8"/>
  <c r="EM229" i="8"/>
  <c r="EM191" i="8"/>
  <c r="EM153" i="8"/>
  <c r="EM114" i="8"/>
  <c r="EM76" i="8"/>
  <c r="EM38" i="8"/>
  <c r="GT47" i="17"/>
  <c r="GT237" i="17"/>
  <c r="GT66" i="17"/>
  <c r="GT142" i="17"/>
  <c r="GT161" i="17"/>
  <c r="GT218" i="17"/>
  <c r="GT199" i="17"/>
  <c r="GT28" i="17"/>
  <c r="GT85" i="17"/>
  <c r="GT180" i="17"/>
  <c r="GT104" i="17"/>
  <c r="GT123" i="17"/>
  <c r="GT9" i="17"/>
  <c r="GW127" i="17"/>
  <c r="GW222" i="17"/>
  <c r="GW51" i="17"/>
  <c r="GW203" i="17"/>
  <c r="GW70" i="17"/>
  <c r="GW89" i="17"/>
  <c r="GW241" i="17"/>
  <c r="GW184" i="17"/>
  <c r="GW108" i="17"/>
  <c r="GW32" i="17"/>
  <c r="GW13" i="17"/>
  <c r="GW165" i="17"/>
  <c r="GW146" i="17"/>
  <c r="GW33" i="17"/>
  <c r="GW185" i="17"/>
  <c r="GW52" i="17"/>
  <c r="GW109" i="17"/>
  <c r="GW90" i="17"/>
  <c r="GW147" i="17"/>
  <c r="GW204" i="17"/>
  <c r="GW166" i="17"/>
  <c r="GW242" i="17"/>
  <c r="GW71" i="17"/>
  <c r="GW223" i="17"/>
  <c r="GW128" i="17"/>
  <c r="GW14" i="17"/>
  <c r="GX149" i="17"/>
  <c r="GX92" i="17"/>
  <c r="GX206" i="17"/>
  <c r="GX168" i="17"/>
  <c r="GX73" i="17"/>
  <c r="GX225" i="17"/>
  <c r="GX244" i="17"/>
  <c r="GX130" i="17"/>
  <c r="GX111" i="17"/>
  <c r="GX35" i="17"/>
  <c r="GX187" i="17"/>
  <c r="GX54" i="17"/>
  <c r="GX16" i="17"/>
  <c r="GW149" i="17"/>
  <c r="GW92" i="17"/>
  <c r="GW206" i="17"/>
  <c r="GW35" i="17"/>
  <c r="GW187" i="17"/>
  <c r="GW168" i="17"/>
  <c r="GW54" i="17"/>
  <c r="GW16" i="17"/>
  <c r="GW73" i="17"/>
  <c r="GW225" i="17"/>
  <c r="GW244" i="17"/>
  <c r="GW130" i="17"/>
  <c r="GW111" i="17"/>
  <c r="GX113" i="17"/>
  <c r="GX37" i="17"/>
  <c r="GX151" i="17"/>
  <c r="GX227" i="17"/>
  <c r="GX132" i="17"/>
  <c r="GX94" i="17"/>
  <c r="GX246" i="17"/>
  <c r="GX56" i="17"/>
  <c r="GX208" i="17"/>
  <c r="GX18" i="17"/>
  <c r="GX170" i="17"/>
  <c r="GX189" i="17"/>
  <c r="GX75" i="17"/>
  <c r="JG9" i="17"/>
  <c r="JG66" i="17"/>
  <c r="JG85" i="17"/>
  <c r="JG123" i="17"/>
  <c r="JG28" i="17"/>
  <c r="JG199" i="17"/>
  <c r="JG104" i="17"/>
  <c r="JG47" i="17"/>
  <c r="JG218" i="17"/>
  <c r="JG237" i="17"/>
  <c r="JG180" i="17"/>
  <c r="JG142" i="17"/>
  <c r="JG161" i="17"/>
  <c r="AW4" i="1"/>
  <c r="AR52" i="1"/>
  <c r="AR89" i="1"/>
  <c r="AV72" i="23"/>
  <c r="BB110" i="26"/>
  <c r="AX4" i="1"/>
  <c r="AW22" i="1"/>
  <c r="GX151" i="14"/>
  <c r="GX170" i="14"/>
  <c r="GX94" i="14"/>
  <c r="GX56" i="14"/>
  <c r="GX113" i="14"/>
  <c r="GX132" i="14"/>
  <c r="GX18" i="14"/>
  <c r="GX208" i="14"/>
  <c r="GX189" i="14"/>
  <c r="GX227" i="14"/>
  <c r="GX246" i="14"/>
  <c r="GX75" i="14"/>
  <c r="GX37" i="14"/>
  <c r="SW91" i="14"/>
  <c r="SW72" i="14"/>
  <c r="SW15" i="14"/>
  <c r="SW186" i="14"/>
  <c r="SW148" i="14"/>
  <c r="GX114" i="16"/>
  <c r="GX228" i="16"/>
  <c r="GX19" i="16"/>
  <c r="GX247" i="16"/>
  <c r="GX133" i="16"/>
  <c r="SW53" i="14"/>
  <c r="SW110" i="14"/>
  <c r="SW224" i="14"/>
  <c r="SW129" i="14"/>
  <c r="SW167" i="14"/>
  <c r="SW34" i="14"/>
  <c r="SW205" i="14"/>
  <c r="SW243" i="14"/>
  <c r="GX152" i="16"/>
  <c r="GX171" i="16"/>
  <c r="GX95" i="16"/>
  <c r="GX209" i="16"/>
  <c r="GX76" i="16"/>
  <c r="GX38" i="16"/>
  <c r="GX190" i="16"/>
  <c r="GX57" i="16"/>
  <c r="AT62" i="29"/>
  <c r="EL39" i="16"/>
  <c r="EL248" i="16"/>
  <c r="EL153" i="16"/>
  <c r="EL134" i="16"/>
  <c r="EL172" i="16"/>
  <c r="EL229" i="16"/>
  <c r="EL191" i="16"/>
  <c r="EL210" i="16"/>
  <c r="EL96" i="16"/>
  <c r="EL115" i="16"/>
  <c r="EL58" i="16"/>
  <c r="EL77" i="16"/>
  <c r="EL20" i="16"/>
  <c r="EM39" i="16"/>
  <c r="EM210" i="16"/>
  <c r="EM153" i="16"/>
  <c r="EM96" i="16"/>
  <c r="EM115" i="16"/>
  <c r="EM77" i="16"/>
  <c r="EM191" i="16"/>
  <c r="EM248" i="16"/>
  <c r="EM134" i="16"/>
  <c r="EM172" i="16"/>
  <c r="EM58" i="16"/>
  <c r="EM229" i="16"/>
  <c r="EM20" i="16"/>
  <c r="AW19" i="1"/>
  <c r="AT15" i="1"/>
  <c r="AW20" i="1"/>
  <c r="AW56" i="1"/>
  <c r="AS11" i="1"/>
  <c r="AT13" i="1"/>
  <c r="AZ27" i="26"/>
  <c r="AZ56" i="26"/>
  <c r="AZ84" i="26"/>
  <c r="AS13" i="1"/>
  <c r="AS55" i="1"/>
  <c r="AR48" i="1"/>
  <c r="AR51" i="1"/>
  <c r="AS10" i="1"/>
  <c r="AQ51" i="1"/>
  <c r="AW32" i="22"/>
  <c r="AT63" i="23"/>
  <c r="AT66" i="23"/>
  <c r="AT6" i="23"/>
  <c r="AV32" i="22"/>
  <c r="AV32" i="7"/>
  <c r="AT13" i="23"/>
  <c r="AV32" i="21"/>
  <c r="AU26" i="23"/>
  <c r="AU64" i="23"/>
  <c r="AU45" i="23"/>
  <c r="AU65" i="23"/>
  <c r="BF39" i="1"/>
  <c r="BB30" i="1"/>
  <c r="AP84" i="1"/>
  <c r="AX25" i="21"/>
  <c r="BF41" i="1"/>
  <c r="BC34" i="1"/>
  <c r="BC32" i="1"/>
  <c r="AW25" i="7"/>
  <c r="BF38" i="1"/>
  <c r="BB32" i="1"/>
  <c r="AS61" i="1"/>
  <c r="AT62" i="1"/>
  <c r="AU63" i="1"/>
  <c r="AV64" i="1"/>
  <c r="AW65" i="1"/>
  <c r="AX66" i="1"/>
  <c r="AY67" i="1"/>
  <c r="AZ68" i="1"/>
  <c r="BA69" i="1"/>
  <c r="BB70" i="1"/>
  <c r="BC71" i="1"/>
  <c r="BD72" i="1"/>
  <c r="BE73" i="1"/>
  <c r="BF74" i="1"/>
  <c r="AX25" i="22"/>
  <c r="BB29" i="1"/>
  <c r="AY25" i="1"/>
  <c r="AQ91" i="1"/>
  <c r="AY23" i="1"/>
  <c r="F63" i="20"/>
  <c r="D63" i="20"/>
  <c r="E63" i="20"/>
  <c r="H63" i="20"/>
  <c r="B64" i="20"/>
  <c r="JH125" i="17"/>
  <c r="JH163" i="17"/>
  <c r="JH220" i="17"/>
  <c r="JH68" i="17"/>
  <c r="JH30" i="17"/>
  <c r="JH49" i="17"/>
  <c r="JH201" i="17"/>
  <c r="JH87" i="17"/>
  <c r="JH239" i="17"/>
  <c r="JH144" i="17"/>
  <c r="JH106" i="17"/>
  <c r="JH11" i="17"/>
  <c r="JH182" i="17"/>
  <c r="JH241" i="17"/>
  <c r="JH184" i="17"/>
  <c r="JH32" i="17"/>
  <c r="JH146" i="17"/>
  <c r="JH13" i="17"/>
  <c r="JH165" i="17"/>
  <c r="JH51" i="17"/>
  <c r="JH203" i="17"/>
  <c r="JH108" i="17"/>
  <c r="JH222" i="17"/>
  <c r="JH70" i="17"/>
  <c r="JH89" i="17"/>
  <c r="JH127" i="17"/>
  <c r="AX23" i="1"/>
  <c r="GT236" i="17"/>
  <c r="EN247" i="8"/>
  <c r="EN209" i="8"/>
  <c r="EN171" i="8"/>
  <c r="EN133" i="8"/>
  <c r="EN94" i="8"/>
  <c r="EN56" i="8"/>
  <c r="EN18" i="8"/>
  <c r="EN228" i="8"/>
  <c r="EN190" i="8"/>
  <c r="EN152" i="8"/>
  <c r="EN113" i="8"/>
  <c r="EN75" i="8"/>
  <c r="EN37" i="8"/>
  <c r="GU141" i="17"/>
  <c r="GU236" i="17"/>
  <c r="GU8" i="17"/>
  <c r="GU198" i="17"/>
  <c r="GU103" i="17"/>
  <c r="GU84" i="17"/>
  <c r="GU122" i="17"/>
  <c r="GU46" i="17"/>
  <c r="GU27" i="17"/>
  <c r="GU179" i="17"/>
  <c r="GU65" i="17"/>
  <c r="GU217" i="17"/>
  <c r="GU160" i="17"/>
  <c r="GT141" i="17"/>
  <c r="GS235" i="17"/>
  <c r="GS64" i="17"/>
  <c r="GS7" i="17"/>
  <c r="GS159" i="17"/>
  <c r="GS26" i="17"/>
  <c r="GS40" i="17"/>
  <c r="GS216" i="17"/>
  <c r="GS197" i="17"/>
  <c r="GS102" i="17"/>
  <c r="GS140" i="17"/>
  <c r="GS83" i="17"/>
  <c r="GS178" i="17"/>
  <c r="GS121" i="17"/>
  <c r="GS45" i="17"/>
  <c r="GU105" i="17"/>
  <c r="GU124" i="17"/>
  <c r="GU29" i="17"/>
  <c r="GU181" i="17"/>
  <c r="GU200" i="17"/>
  <c r="GU86" i="17"/>
  <c r="GU10" i="17"/>
  <c r="GU48" i="17"/>
  <c r="GU143" i="17"/>
  <c r="GU162" i="17"/>
  <c r="GU67" i="17"/>
  <c r="GU219" i="17"/>
  <c r="GU238" i="17"/>
  <c r="GX71" i="17"/>
  <c r="GX223" i="17"/>
  <c r="GX128" i="17"/>
  <c r="GX14" i="17"/>
  <c r="GX52" i="17"/>
  <c r="GX33" i="17"/>
  <c r="GX185" i="17"/>
  <c r="GX109" i="17"/>
  <c r="GX90" i="17"/>
  <c r="GX147" i="17"/>
  <c r="GX204" i="17"/>
  <c r="GX166" i="17"/>
  <c r="GX242" i="17"/>
  <c r="GX91" i="17"/>
  <c r="GX243" i="17"/>
  <c r="GX34" i="17"/>
  <c r="GX72" i="17"/>
  <c r="GX15" i="17"/>
  <c r="GX167" i="17"/>
  <c r="GX186" i="17"/>
  <c r="GX53" i="17"/>
  <c r="GX205" i="17"/>
  <c r="GX148" i="17"/>
  <c r="GX129" i="17"/>
  <c r="GX110" i="17"/>
  <c r="GX224" i="17"/>
  <c r="GY55" i="17"/>
  <c r="GY207" i="17"/>
  <c r="GY131" i="17"/>
  <c r="GY17" i="17"/>
  <c r="GY169" i="17"/>
  <c r="GY74" i="17"/>
  <c r="GY36" i="17"/>
  <c r="GY150" i="17"/>
  <c r="GY188" i="17"/>
  <c r="GY93" i="17"/>
  <c r="GY245" i="17"/>
  <c r="GY226" i="17"/>
  <c r="GY112" i="17"/>
  <c r="GX55" i="17"/>
  <c r="GX207" i="17"/>
  <c r="GX93" i="17"/>
  <c r="GX245" i="17"/>
  <c r="GX150" i="17"/>
  <c r="GX188" i="17"/>
  <c r="GX226" i="17"/>
  <c r="GX112" i="17"/>
  <c r="GX131" i="17"/>
  <c r="GX17" i="17"/>
  <c r="GX169" i="17"/>
  <c r="GX74" i="17"/>
  <c r="GX36" i="17"/>
  <c r="GY19" i="17"/>
  <c r="GY171" i="17"/>
  <c r="GY152" i="17"/>
  <c r="GY133" i="17"/>
  <c r="GY76" i="17"/>
  <c r="GY190" i="17"/>
  <c r="GY95" i="17"/>
  <c r="GY247" i="17"/>
  <c r="GY57" i="17"/>
  <c r="GY209" i="17"/>
  <c r="GY228" i="17"/>
  <c r="GY38" i="17"/>
  <c r="GY114" i="17"/>
  <c r="JH67" i="17"/>
  <c r="JH29" i="17"/>
  <c r="JH86" i="17"/>
  <c r="JH48" i="17"/>
  <c r="JH219" i="17"/>
  <c r="JH105" i="17"/>
  <c r="JH10" i="17"/>
  <c r="JH143" i="17"/>
  <c r="JH181" i="17"/>
  <c r="JH238" i="17"/>
  <c r="JH200" i="17"/>
  <c r="JH162" i="17"/>
  <c r="JH124" i="17"/>
  <c r="AW49" i="1"/>
  <c r="GY38" i="14"/>
  <c r="GY114" i="14"/>
  <c r="GY76" i="14"/>
  <c r="GY133" i="14"/>
  <c r="GY152" i="14"/>
  <c r="GY228" i="14"/>
  <c r="GY57" i="14"/>
  <c r="GY171" i="14"/>
  <c r="GY19" i="14"/>
  <c r="GY247" i="14"/>
  <c r="GY95" i="14"/>
  <c r="GY190" i="14"/>
  <c r="GY209" i="14"/>
  <c r="SX111" i="14"/>
  <c r="SX16" i="14"/>
  <c r="SX168" i="14"/>
  <c r="SX187" i="14"/>
  <c r="SX35" i="14"/>
  <c r="SX73" i="14"/>
  <c r="SX244" i="14"/>
  <c r="GY210" i="16"/>
  <c r="GY115" i="16"/>
  <c r="GY58" i="16"/>
  <c r="GY229" i="16"/>
  <c r="SX54" i="14"/>
  <c r="SX149" i="14"/>
  <c r="SX130" i="14"/>
  <c r="SX225" i="14"/>
  <c r="SX92" i="14"/>
  <c r="SX206" i="14"/>
  <c r="GY39" i="16"/>
  <c r="GY191" i="16"/>
  <c r="GY153" i="16"/>
  <c r="GY134" i="16"/>
  <c r="GY20" i="16"/>
  <c r="GY248" i="16"/>
  <c r="GY77" i="16"/>
  <c r="GY172" i="16"/>
  <c r="GY96" i="16"/>
  <c r="AW32" i="21"/>
  <c r="AU33" i="23"/>
  <c r="EM152" i="16"/>
  <c r="EM114" i="16"/>
  <c r="EM95" i="16"/>
  <c r="EM76" i="16"/>
  <c r="EM38" i="16"/>
  <c r="EM247" i="16"/>
  <c r="EM171" i="16"/>
  <c r="EM228" i="16"/>
  <c r="EM19" i="16"/>
  <c r="EM209" i="16"/>
  <c r="EM190" i="16"/>
  <c r="EM57" i="16"/>
  <c r="EM133" i="16"/>
  <c r="AX20" i="1"/>
  <c r="AX21" i="1"/>
  <c r="AU61" i="29"/>
  <c r="AU16" i="1"/>
  <c r="AT11" i="1"/>
  <c r="AT12" i="1"/>
  <c r="AU14" i="1"/>
  <c r="AW32" i="7"/>
  <c r="AU13" i="23"/>
  <c r="BA56" i="26"/>
  <c r="BA84" i="26"/>
  <c r="BB27" i="26"/>
  <c r="BB84" i="26"/>
  <c r="BB56" i="26"/>
  <c r="AT14" i="1"/>
  <c r="AT55" i="1"/>
  <c r="BA27" i="26"/>
  <c r="AY4" i="1"/>
  <c r="AT33" i="23"/>
  <c r="AT52" i="23"/>
  <c r="AV26" i="23"/>
  <c r="AV64" i="23"/>
  <c r="AV45" i="23"/>
  <c r="AV65" i="23"/>
  <c r="AU6" i="23"/>
  <c r="AU63" i="23"/>
  <c r="AU66" i="23"/>
  <c r="AZ24" i="1"/>
  <c r="AY24" i="1"/>
  <c r="BC33" i="1"/>
  <c r="AU52" i="23"/>
  <c r="BD33" i="1"/>
  <c r="BD35" i="1"/>
  <c r="BC31" i="1"/>
  <c r="AX32" i="22"/>
  <c r="AX25" i="7"/>
  <c r="AX32" i="21"/>
  <c r="AO84" i="1"/>
  <c r="AZ26" i="1"/>
  <c r="BC30" i="1"/>
  <c r="AY22" i="1"/>
  <c r="AR91" i="1"/>
  <c r="AX32" i="7"/>
  <c r="C64" i="20"/>
  <c r="AX49" i="1"/>
  <c r="GT198" i="17"/>
  <c r="GT122" i="17"/>
  <c r="GT217" i="17"/>
  <c r="GT46" i="17"/>
  <c r="GT160" i="17"/>
  <c r="GT27" i="17"/>
  <c r="GT40" i="17"/>
  <c r="GT8" i="17"/>
  <c r="GT84" i="17"/>
  <c r="GT179" i="17"/>
  <c r="GT103" i="17"/>
  <c r="GT65" i="17"/>
  <c r="EO18" i="8"/>
  <c r="EO209" i="8"/>
  <c r="EO171" i="8"/>
  <c r="EO133" i="8"/>
  <c r="EO94" i="8"/>
  <c r="EO56" i="8"/>
  <c r="EO247" i="8"/>
  <c r="EO228" i="8"/>
  <c r="EO190" i="8"/>
  <c r="EO152" i="8"/>
  <c r="EO113" i="8"/>
  <c r="EO75" i="8"/>
  <c r="EO37" i="8"/>
  <c r="AV62" i="29"/>
  <c r="EO248" i="8"/>
  <c r="EO210" i="8"/>
  <c r="EO172" i="8"/>
  <c r="EO134" i="8"/>
  <c r="EO95" i="8"/>
  <c r="EO57" i="8"/>
  <c r="EO19" i="8"/>
  <c r="EO229" i="8"/>
  <c r="EO191" i="8"/>
  <c r="EO153" i="8"/>
  <c r="EO114" i="8"/>
  <c r="EO76" i="8"/>
  <c r="EO38" i="8"/>
  <c r="GU235" i="17"/>
  <c r="GU178" i="17"/>
  <c r="GU121" i="17"/>
  <c r="GU64" i="17"/>
  <c r="GU45" i="17"/>
  <c r="GU102" i="17"/>
  <c r="GU26" i="17"/>
  <c r="GU83" i="17"/>
  <c r="GU7" i="17"/>
  <c r="GU159" i="17"/>
  <c r="GU216" i="17"/>
  <c r="GU197" i="17"/>
  <c r="GU140" i="17"/>
  <c r="GV47" i="17"/>
  <c r="GV237" i="17"/>
  <c r="GV66" i="17"/>
  <c r="GV180" i="17"/>
  <c r="GV9" i="17"/>
  <c r="GV199" i="17"/>
  <c r="GV104" i="17"/>
  <c r="GV142" i="17"/>
  <c r="GV161" i="17"/>
  <c r="GV28" i="17"/>
  <c r="GV85" i="17"/>
  <c r="GV123" i="17"/>
  <c r="GV218" i="17"/>
  <c r="GU47" i="17"/>
  <c r="GU28" i="17"/>
  <c r="GU237" i="17"/>
  <c r="GU180" i="17"/>
  <c r="GU104" i="17"/>
  <c r="GU123" i="17"/>
  <c r="GU142" i="17"/>
  <c r="GU9" i="17"/>
  <c r="GU218" i="17"/>
  <c r="GU199" i="17"/>
  <c r="GU85" i="17"/>
  <c r="GU66" i="17"/>
  <c r="GU161" i="17"/>
  <c r="GV163" i="17"/>
  <c r="GV106" i="17"/>
  <c r="GV220" i="17"/>
  <c r="GV49" i="17"/>
  <c r="GV144" i="17"/>
  <c r="GV239" i="17"/>
  <c r="GV125" i="17"/>
  <c r="GV68" i="17"/>
  <c r="GV11" i="17"/>
  <c r="GV201" i="17"/>
  <c r="GV182" i="17"/>
  <c r="GV87" i="17"/>
  <c r="GV30" i="17"/>
  <c r="GY129" i="17"/>
  <c r="GY110" i="17"/>
  <c r="GY224" i="17"/>
  <c r="GY91" i="17"/>
  <c r="GY243" i="17"/>
  <c r="GY34" i="17"/>
  <c r="GY72" i="17"/>
  <c r="GY15" i="17"/>
  <c r="GY167" i="17"/>
  <c r="GY186" i="17"/>
  <c r="GY53" i="17"/>
  <c r="GY205" i="17"/>
  <c r="GY148" i="17"/>
  <c r="GY92" i="17"/>
  <c r="GY206" i="17"/>
  <c r="GY35" i="17"/>
  <c r="GY187" i="17"/>
  <c r="GY244" i="17"/>
  <c r="GY130" i="17"/>
  <c r="GY149" i="17"/>
  <c r="GY168" i="17"/>
  <c r="GY54" i="17"/>
  <c r="GY73" i="17"/>
  <c r="GY225" i="17"/>
  <c r="GY111" i="17"/>
  <c r="GY16" i="17"/>
  <c r="GZ132" i="17"/>
  <c r="GZ94" i="17"/>
  <c r="GZ246" i="17"/>
  <c r="GZ113" i="17"/>
  <c r="GZ37" i="17"/>
  <c r="GZ151" i="17"/>
  <c r="GZ227" i="17"/>
  <c r="GZ56" i="17"/>
  <c r="GZ208" i="17"/>
  <c r="GZ18" i="17"/>
  <c r="GZ170" i="17"/>
  <c r="GZ189" i="17"/>
  <c r="GZ75" i="17"/>
  <c r="GY113" i="17"/>
  <c r="GY37" i="17"/>
  <c r="GY151" i="17"/>
  <c r="GY227" i="17"/>
  <c r="GY132" i="17"/>
  <c r="GY94" i="17"/>
  <c r="GY246" i="17"/>
  <c r="GY56" i="17"/>
  <c r="GY208" i="17"/>
  <c r="GY18" i="17"/>
  <c r="GY170" i="17"/>
  <c r="GY189" i="17"/>
  <c r="GY75" i="17"/>
  <c r="JF197" i="17"/>
  <c r="JF235" i="17"/>
  <c r="JF140" i="17"/>
  <c r="JF7" i="17"/>
  <c r="JF121" i="17"/>
  <c r="JF159" i="17"/>
  <c r="JF216" i="17"/>
  <c r="JF64" i="17"/>
  <c r="JF178" i="17"/>
  <c r="JF26" i="17"/>
  <c r="JF45" i="17"/>
  <c r="JF83" i="17"/>
  <c r="JF102" i="17"/>
  <c r="AX56" i="1"/>
  <c r="GY151" i="14"/>
  <c r="GY246" i="14"/>
  <c r="GY75" i="14"/>
  <c r="GY37" i="14"/>
  <c r="GY170" i="14"/>
  <c r="GY94" i="14"/>
  <c r="GY56" i="14"/>
  <c r="GY113" i="14"/>
  <c r="GY132" i="14"/>
  <c r="GY18" i="14"/>
  <c r="GY208" i="14"/>
  <c r="GY189" i="14"/>
  <c r="GY227" i="14"/>
  <c r="GY95" i="16"/>
  <c r="GY228" i="16"/>
  <c r="GY38" i="16"/>
  <c r="SX53" i="14"/>
  <c r="SX91" i="14"/>
  <c r="SX110" i="14"/>
  <c r="SX167" i="14"/>
  <c r="SX15" i="14"/>
  <c r="SX34" i="14"/>
  <c r="SX186" i="14"/>
  <c r="SX243" i="14"/>
  <c r="GY152" i="16"/>
  <c r="GY114" i="16"/>
  <c r="GY209" i="16"/>
  <c r="GY76" i="16"/>
  <c r="GY19" i="16"/>
  <c r="GY247" i="16"/>
  <c r="GY57" i="16"/>
  <c r="SX72" i="14"/>
  <c r="SX224" i="14"/>
  <c r="SX129" i="14"/>
  <c r="SX148" i="14"/>
  <c r="SX205" i="14"/>
  <c r="GY171" i="16"/>
  <c r="GY190" i="16"/>
  <c r="GY133" i="16"/>
  <c r="GZ151" i="14"/>
  <c r="GZ246" i="14"/>
  <c r="GZ75" i="14"/>
  <c r="GZ37" i="14"/>
  <c r="GZ170" i="14"/>
  <c r="GZ94" i="14"/>
  <c r="GZ56" i="14"/>
  <c r="GZ113" i="14"/>
  <c r="GZ132" i="14"/>
  <c r="GZ18" i="14"/>
  <c r="GZ208" i="14"/>
  <c r="GZ189" i="14"/>
  <c r="GZ227" i="14"/>
  <c r="SY53" i="14"/>
  <c r="SY91" i="14"/>
  <c r="SY72" i="14"/>
  <c r="SY15" i="14"/>
  <c r="SY34" i="14"/>
  <c r="SY186" i="14"/>
  <c r="SY205" i="14"/>
  <c r="SY243" i="14"/>
  <c r="GZ152" i="16"/>
  <c r="GZ171" i="16"/>
  <c r="GZ114" i="16"/>
  <c r="GZ95" i="16"/>
  <c r="GZ76" i="16"/>
  <c r="GZ247" i="16"/>
  <c r="GZ133" i="16"/>
  <c r="SY110" i="14"/>
  <c r="SY224" i="14"/>
  <c r="SY129" i="14"/>
  <c r="SY167" i="14"/>
  <c r="SY148" i="14"/>
  <c r="GZ209" i="16"/>
  <c r="GZ228" i="16"/>
  <c r="GZ19" i="16"/>
  <c r="GZ38" i="16"/>
  <c r="GZ190" i="16"/>
  <c r="GZ57" i="16"/>
  <c r="EN191" i="16"/>
  <c r="EN248" i="16"/>
  <c r="EN134" i="16"/>
  <c r="EN172" i="16"/>
  <c r="EN115" i="16"/>
  <c r="EN77" i="16"/>
  <c r="EN39" i="16"/>
  <c r="EN210" i="16"/>
  <c r="EN153" i="16"/>
  <c r="EN96" i="16"/>
  <c r="EN58" i="16"/>
  <c r="EN229" i="16"/>
  <c r="EN20" i="16"/>
  <c r="EN152" i="16"/>
  <c r="EN114" i="16"/>
  <c r="EN95" i="16"/>
  <c r="EN228" i="16"/>
  <c r="EN19" i="16"/>
  <c r="EN209" i="16"/>
  <c r="EN190" i="16"/>
  <c r="EN57" i="16"/>
  <c r="EN133" i="16"/>
  <c r="EN171" i="16"/>
  <c r="EN76" i="16"/>
  <c r="EN38" i="16"/>
  <c r="EN247" i="16"/>
  <c r="AY21" i="1"/>
  <c r="AV61" i="29"/>
  <c r="AV17" i="1"/>
  <c r="AU12" i="1"/>
  <c r="AU13" i="1"/>
  <c r="AV15" i="1"/>
  <c r="AU15" i="1"/>
  <c r="AV6" i="23"/>
  <c r="AV63" i="23"/>
  <c r="AV66" i="23"/>
  <c r="BD31" i="1"/>
  <c r="AV33" i="23"/>
  <c r="AV52" i="23"/>
  <c r="BD32" i="1"/>
  <c r="BE36" i="1"/>
  <c r="BD50" i="1"/>
  <c r="AV13" i="23"/>
  <c r="AZ23" i="1"/>
  <c r="AY49" i="1"/>
  <c r="BA27" i="1"/>
  <c r="AQ84" i="1"/>
  <c r="BE34" i="1"/>
  <c r="AR86" i="1"/>
  <c r="AS5" i="1"/>
  <c r="BD34" i="1"/>
  <c r="AZ25" i="1"/>
  <c r="BA25" i="1"/>
  <c r="F64" i="20"/>
  <c r="D64" i="20"/>
  <c r="E64" i="20"/>
  <c r="H64" i="20"/>
  <c r="B65" i="20"/>
  <c r="GU40" i="17"/>
  <c r="AW62" i="29"/>
  <c r="EP19" i="8"/>
  <c r="EP229" i="8"/>
  <c r="EP191" i="8"/>
  <c r="EP153" i="8"/>
  <c r="EP114" i="8"/>
  <c r="EP76" i="8"/>
  <c r="EP38" i="8"/>
  <c r="EP248" i="8"/>
  <c r="EP210" i="8"/>
  <c r="EP172" i="8"/>
  <c r="EP134" i="8"/>
  <c r="EP95" i="8"/>
  <c r="EP57" i="8"/>
  <c r="GV141" i="17"/>
  <c r="GV27" i="17"/>
  <c r="GV179" i="17"/>
  <c r="GV198" i="17"/>
  <c r="GV84" i="17"/>
  <c r="GV122" i="17"/>
  <c r="GV46" i="17"/>
  <c r="GV236" i="17"/>
  <c r="GV160" i="17"/>
  <c r="GV8" i="17"/>
  <c r="GV65" i="17"/>
  <c r="GV217" i="17"/>
  <c r="GV103" i="17"/>
  <c r="GW105" i="17"/>
  <c r="GW124" i="17"/>
  <c r="GW29" i="17"/>
  <c r="GW181" i="17"/>
  <c r="GW162" i="17"/>
  <c r="GW67" i="17"/>
  <c r="GW219" i="17"/>
  <c r="GW238" i="17"/>
  <c r="GW48" i="17"/>
  <c r="GW200" i="17"/>
  <c r="GW10" i="17"/>
  <c r="GW143" i="17"/>
  <c r="GW86" i="17"/>
  <c r="GV48" i="17"/>
  <c r="GV143" i="17"/>
  <c r="GV29" i="17"/>
  <c r="GV181" i="17"/>
  <c r="GV200" i="17"/>
  <c r="GV86" i="17"/>
  <c r="GV10" i="17"/>
  <c r="GV105" i="17"/>
  <c r="GV124" i="17"/>
  <c r="GV162" i="17"/>
  <c r="GV67" i="17"/>
  <c r="GV219" i="17"/>
  <c r="GV238" i="17"/>
  <c r="GW69" i="17"/>
  <c r="GW221" i="17"/>
  <c r="GW240" i="17"/>
  <c r="GW145" i="17"/>
  <c r="GW31" i="17"/>
  <c r="GW183" i="17"/>
  <c r="GW88" i="17"/>
  <c r="GW50" i="17"/>
  <c r="GW164" i="17"/>
  <c r="GW202" i="17"/>
  <c r="GW107" i="17"/>
  <c r="GW126" i="17"/>
  <c r="GW12" i="17"/>
  <c r="GZ149" i="17"/>
  <c r="GZ187" i="17"/>
  <c r="GZ168" i="17"/>
  <c r="GZ54" i="17"/>
  <c r="GZ73" i="17"/>
  <c r="GZ225" i="17"/>
  <c r="GZ111" i="17"/>
  <c r="GZ16" i="17"/>
  <c r="GZ92" i="17"/>
  <c r="GZ206" i="17"/>
  <c r="GZ35" i="17"/>
  <c r="GZ244" i="17"/>
  <c r="GZ130" i="17"/>
  <c r="GZ93" i="17"/>
  <c r="GZ245" i="17"/>
  <c r="GZ226" i="17"/>
  <c r="GZ74" i="17"/>
  <c r="GZ36" i="17"/>
  <c r="GZ55" i="17"/>
  <c r="GZ207" i="17"/>
  <c r="GZ150" i="17"/>
  <c r="GZ188" i="17"/>
  <c r="GZ112" i="17"/>
  <c r="GZ131" i="17"/>
  <c r="GZ17" i="17"/>
  <c r="GZ169" i="17"/>
  <c r="HA19" i="17"/>
  <c r="HA171" i="17"/>
  <c r="HA152" i="17"/>
  <c r="HA133" i="17"/>
  <c r="HA76" i="17"/>
  <c r="HA190" i="17"/>
  <c r="HA95" i="17"/>
  <c r="HA247" i="17"/>
  <c r="HA57" i="17"/>
  <c r="HA209" i="17"/>
  <c r="HA228" i="17"/>
  <c r="HA38" i="17"/>
  <c r="HA114" i="17"/>
  <c r="GZ19" i="17"/>
  <c r="GZ171" i="17"/>
  <c r="GZ152" i="17"/>
  <c r="GZ133" i="17"/>
  <c r="GZ76" i="17"/>
  <c r="GZ190" i="17"/>
  <c r="GZ95" i="17"/>
  <c r="GZ247" i="17"/>
  <c r="GZ57" i="17"/>
  <c r="GZ209" i="17"/>
  <c r="GZ228" i="17"/>
  <c r="GZ38" i="17"/>
  <c r="GZ114" i="17"/>
  <c r="JG198" i="17"/>
  <c r="JG8" i="17"/>
  <c r="JG27" i="17"/>
  <c r="JG179" i="17"/>
  <c r="JG65" i="17"/>
  <c r="JG217" i="17"/>
  <c r="JG122" i="17"/>
  <c r="JG236" i="17"/>
  <c r="JG84" i="17"/>
  <c r="JG103" i="17"/>
  <c r="JG141" i="17"/>
  <c r="JG46" i="17"/>
  <c r="JG160" i="17"/>
  <c r="AU55" i="1"/>
  <c r="AZ22" i="1"/>
  <c r="AZ4" i="1"/>
  <c r="GZ38" i="14"/>
  <c r="GZ114" i="14"/>
  <c r="GZ171" i="14"/>
  <c r="GZ19" i="14"/>
  <c r="GZ76" i="14"/>
  <c r="GZ152" i="14"/>
  <c r="GZ95" i="14"/>
  <c r="GZ133" i="14"/>
  <c r="GZ247" i="14"/>
  <c r="GZ228" i="14"/>
  <c r="GZ190" i="14"/>
  <c r="GZ57" i="14"/>
  <c r="GZ209" i="14"/>
  <c r="GZ20" i="16"/>
  <c r="SY130" i="14"/>
  <c r="SY35" i="14"/>
  <c r="SY244" i="14"/>
  <c r="SY206" i="14"/>
  <c r="GZ191" i="16"/>
  <c r="GZ210" i="16"/>
  <c r="GZ153" i="16"/>
  <c r="GZ134" i="16"/>
  <c r="GZ115" i="16"/>
  <c r="GZ58" i="16"/>
  <c r="GZ77" i="16"/>
  <c r="GZ229" i="16"/>
  <c r="GZ172" i="16"/>
  <c r="GZ96" i="16"/>
  <c r="SY54" i="14"/>
  <c r="SY111" i="14"/>
  <c r="SY149" i="14"/>
  <c r="SY16" i="14"/>
  <c r="SY168" i="14"/>
  <c r="SY187" i="14"/>
  <c r="SY225" i="14"/>
  <c r="SY73" i="14"/>
  <c r="SY92" i="14"/>
  <c r="GZ39" i="16"/>
  <c r="GZ248" i="16"/>
  <c r="HA38" i="14"/>
  <c r="HA171" i="14"/>
  <c r="HA19" i="14"/>
  <c r="HA247" i="14"/>
  <c r="HA95" i="14"/>
  <c r="HA190" i="14"/>
  <c r="HA209" i="14"/>
  <c r="HA114" i="14"/>
  <c r="HA76" i="14"/>
  <c r="HA133" i="14"/>
  <c r="HA152" i="14"/>
  <c r="HA228" i="14"/>
  <c r="HA57" i="14"/>
  <c r="SZ54" i="14"/>
  <c r="SZ111" i="14"/>
  <c r="SZ149" i="14"/>
  <c r="SZ16" i="14"/>
  <c r="SZ168" i="14"/>
  <c r="SZ130" i="14"/>
  <c r="SZ187" i="14"/>
  <c r="SZ73" i="14"/>
  <c r="SZ244" i="14"/>
  <c r="SZ206" i="14"/>
  <c r="HA39" i="16"/>
  <c r="HA191" i="16"/>
  <c r="HA153" i="16"/>
  <c r="HA134" i="16"/>
  <c r="HA248" i="16"/>
  <c r="HA115" i="16"/>
  <c r="HA58" i="16"/>
  <c r="HA77" i="16"/>
  <c r="HA96" i="16"/>
  <c r="SZ35" i="14"/>
  <c r="SZ225" i="14"/>
  <c r="SZ92" i="14"/>
  <c r="HA210" i="16"/>
  <c r="HA20" i="16"/>
  <c r="HA229" i="16"/>
  <c r="HA172" i="16"/>
  <c r="EO39" i="16"/>
  <c r="EO210" i="16"/>
  <c r="EO153" i="16"/>
  <c r="EO96" i="16"/>
  <c r="EO115" i="16"/>
  <c r="EO77" i="16"/>
  <c r="EO191" i="16"/>
  <c r="EO248" i="16"/>
  <c r="EO134" i="16"/>
  <c r="EO172" i="16"/>
  <c r="EO58" i="16"/>
  <c r="EO229" i="16"/>
  <c r="EO20" i="16"/>
  <c r="AW18" i="1"/>
  <c r="AV13" i="1"/>
  <c r="AV14" i="1"/>
  <c r="AW16" i="1"/>
  <c r="AV16" i="1"/>
  <c r="AS9" i="1"/>
  <c r="AS53" i="1"/>
  <c r="AS60" i="1"/>
  <c r="BA26" i="1"/>
  <c r="AR84" i="1"/>
  <c r="BE35" i="1"/>
  <c r="BF35" i="1"/>
  <c r="BB28" i="1"/>
  <c r="BF37" i="1"/>
  <c r="BE33" i="1"/>
  <c r="BE32" i="1"/>
  <c r="BB26" i="1"/>
  <c r="BA24" i="1"/>
  <c r="C65" i="20"/>
  <c r="AZ49" i="1"/>
  <c r="BA23" i="1"/>
  <c r="GW236" i="17"/>
  <c r="GV83" i="17"/>
  <c r="GV121" i="17"/>
  <c r="GV64" i="17"/>
  <c r="GV7" i="17"/>
  <c r="GV26" i="17"/>
  <c r="GV40" i="17"/>
  <c r="GV216" i="17"/>
  <c r="GV45" i="17"/>
  <c r="GV102" i="17"/>
  <c r="GV235" i="17"/>
  <c r="GV178" i="17"/>
  <c r="GV159" i="17"/>
  <c r="GV197" i="17"/>
  <c r="GV140" i="17"/>
  <c r="GW141" i="17"/>
  <c r="GW47" i="17"/>
  <c r="GW28" i="17"/>
  <c r="GW85" i="17"/>
  <c r="GW66" i="17"/>
  <c r="GW180" i="17"/>
  <c r="GW161" i="17"/>
  <c r="GW218" i="17"/>
  <c r="GW237" i="17"/>
  <c r="GW142" i="17"/>
  <c r="GW199" i="17"/>
  <c r="GW104" i="17"/>
  <c r="GW123" i="17"/>
  <c r="GW9" i="17"/>
  <c r="GX163" i="17"/>
  <c r="GX106" i="17"/>
  <c r="GX220" i="17"/>
  <c r="GX49" i="17"/>
  <c r="GX239" i="17"/>
  <c r="GX30" i="17"/>
  <c r="GX11" i="17"/>
  <c r="GX125" i="17"/>
  <c r="GX68" i="17"/>
  <c r="GX201" i="17"/>
  <c r="GX182" i="17"/>
  <c r="GX144" i="17"/>
  <c r="GX87" i="17"/>
  <c r="GW11" i="17"/>
  <c r="GW106" i="17"/>
  <c r="GW220" i="17"/>
  <c r="GW201" i="17"/>
  <c r="GW144" i="17"/>
  <c r="GW239" i="17"/>
  <c r="GW125" i="17"/>
  <c r="GW30" i="17"/>
  <c r="GW163" i="17"/>
  <c r="GW49" i="17"/>
  <c r="GW182" i="17"/>
  <c r="GW87" i="17"/>
  <c r="GW68" i="17"/>
  <c r="GX127" i="17"/>
  <c r="GX222" i="17"/>
  <c r="GX51" i="17"/>
  <c r="GX203" i="17"/>
  <c r="GX70" i="17"/>
  <c r="GX89" i="17"/>
  <c r="GX241" i="17"/>
  <c r="GX184" i="17"/>
  <c r="GX13" i="17"/>
  <c r="GX165" i="17"/>
  <c r="GX108" i="17"/>
  <c r="GX32" i="17"/>
  <c r="GX146" i="17"/>
  <c r="HA55" i="17"/>
  <c r="HA207" i="17"/>
  <c r="HA150" i="17"/>
  <c r="HA188" i="17"/>
  <c r="HA112" i="17"/>
  <c r="HA131" i="17"/>
  <c r="HA17" i="17"/>
  <c r="HA169" i="17"/>
  <c r="HA93" i="17"/>
  <c r="HA245" i="17"/>
  <c r="HA226" i="17"/>
  <c r="HA74" i="17"/>
  <c r="HA36" i="17"/>
  <c r="HB247" i="8"/>
  <c r="HB152" i="8"/>
  <c r="HB76" i="8"/>
  <c r="HB209" i="8"/>
  <c r="HB171" i="8"/>
  <c r="HB95" i="8"/>
  <c r="HB19" i="8"/>
  <c r="HB228" i="8"/>
  <c r="HB114" i="8"/>
  <c r="HB38" i="8"/>
  <c r="HB190" i="8"/>
  <c r="HB133" i="8"/>
  <c r="HB57" i="8"/>
  <c r="HA113" i="17"/>
  <c r="HA37" i="17"/>
  <c r="HA151" i="17"/>
  <c r="HA227" i="17"/>
  <c r="HA132" i="17"/>
  <c r="HA94" i="17"/>
  <c r="HA246" i="17"/>
  <c r="HA56" i="17"/>
  <c r="HA208" i="17"/>
  <c r="HA18" i="17"/>
  <c r="HA170" i="17"/>
  <c r="HA189" i="17"/>
  <c r="HA75" i="17"/>
  <c r="JH235" i="17"/>
  <c r="JH216" i="17"/>
  <c r="JH64" i="17"/>
  <c r="JH83" i="17"/>
  <c r="JH102" i="17"/>
  <c r="JH197" i="17"/>
  <c r="JH140" i="17"/>
  <c r="JH7" i="17"/>
  <c r="JH121" i="17"/>
  <c r="JH159" i="17"/>
  <c r="JH178" i="17"/>
  <c r="JH26" i="17"/>
  <c r="JH45" i="17"/>
  <c r="JG197" i="17"/>
  <c r="JG140" i="17"/>
  <c r="JG7" i="17"/>
  <c r="JG64" i="17"/>
  <c r="JG178" i="17"/>
  <c r="JG26" i="17"/>
  <c r="JG45" i="17"/>
  <c r="JG83" i="17"/>
  <c r="JG102" i="17"/>
  <c r="JG235" i="17"/>
  <c r="JG121" i="17"/>
  <c r="JG159" i="17"/>
  <c r="JG216" i="17"/>
  <c r="JH47" i="17"/>
  <c r="JH218" i="17"/>
  <c r="JH85" i="17"/>
  <c r="JH237" i="17"/>
  <c r="JH161" i="17"/>
  <c r="JH199" i="17"/>
  <c r="JH9" i="17"/>
  <c r="JH66" i="17"/>
  <c r="JH123" i="17"/>
  <c r="JH180" i="17"/>
  <c r="JH28" i="17"/>
  <c r="JH142" i="17"/>
  <c r="JH104" i="17"/>
  <c r="AV55" i="1"/>
  <c r="HA151" i="14"/>
  <c r="HA170" i="14"/>
  <c r="HA94" i="14"/>
  <c r="HA56" i="14"/>
  <c r="HA113" i="14"/>
  <c r="HA132" i="14"/>
  <c r="HA18" i="14"/>
  <c r="HA208" i="14"/>
  <c r="HA189" i="14"/>
  <c r="HA227" i="14"/>
  <c r="HA246" i="14"/>
  <c r="HA75" i="14"/>
  <c r="HA37" i="14"/>
  <c r="SZ91" i="14"/>
  <c r="SZ72" i="14"/>
  <c r="SZ224" i="14"/>
  <c r="SZ129" i="14"/>
  <c r="SZ148" i="14"/>
  <c r="SZ205" i="14"/>
  <c r="HA152" i="16"/>
  <c r="HA171" i="16"/>
  <c r="HA114" i="16"/>
  <c r="HA76" i="16"/>
  <c r="HA38" i="16"/>
  <c r="HA190" i="16"/>
  <c r="HA57" i="16"/>
  <c r="SZ53" i="14"/>
  <c r="SZ110" i="14"/>
  <c r="SZ167" i="14"/>
  <c r="SZ15" i="14"/>
  <c r="SZ34" i="14"/>
  <c r="SZ186" i="14"/>
  <c r="SZ243" i="14"/>
  <c r="HA95" i="16"/>
  <c r="HA209" i="16"/>
  <c r="HA228" i="16"/>
  <c r="HA19" i="16"/>
  <c r="HA247" i="16"/>
  <c r="HA133" i="16"/>
  <c r="AX19" i="1"/>
  <c r="AW14" i="1"/>
  <c r="AW15" i="1"/>
  <c r="AX17" i="1"/>
  <c r="AW17" i="1"/>
  <c r="AT10" i="1"/>
  <c r="AS54" i="1"/>
  <c r="AS48" i="1"/>
  <c r="AS51" i="1"/>
  <c r="AS52" i="1"/>
  <c r="AS89" i="1"/>
  <c r="AW72" i="23"/>
  <c r="BC110" i="26"/>
  <c r="BC27" i="1"/>
  <c r="AS86" i="1"/>
  <c r="AT5" i="1"/>
  <c r="AT86" i="1"/>
  <c r="AU5" i="1"/>
  <c r="BF33" i="1"/>
  <c r="BC29" i="1"/>
  <c r="AT61" i="1"/>
  <c r="AU62" i="1"/>
  <c r="AV63" i="1"/>
  <c r="AW64" i="1"/>
  <c r="AX65" i="1"/>
  <c r="AY66" i="1"/>
  <c r="AZ67" i="1"/>
  <c r="BA68" i="1"/>
  <c r="BB69" i="1"/>
  <c r="BC70" i="1"/>
  <c r="BD71" i="1"/>
  <c r="BE72" i="1"/>
  <c r="BF73" i="1"/>
  <c r="AY25" i="22"/>
  <c r="BF36" i="1"/>
  <c r="BE50" i="1"/>
  <c r="BB27" i="1"/>
  <c r="BB24" i="1"/>
  <c r="BB25" i="1"/>
  <c r="BF34" i="1"/>
  <c r="AY25" i="21"/>
  <c r="F65" i="20"/>
  <c r="D65" i="20"/>
  <c r="E65" i="20"/>
  <c r="H65" i="20"/>
  <c r="B66" i="20"/>
  <c r="GW179" i="17"/>
  <c r="GW122" i="17"/>
  <c r="GW84" i="17"/>
  <c r="GW198" i="17"/>
  <c r="GW46" i="17"/>
  <c r="GW65" i="17"/>
  <c r="GW160" i="17"/>
  <c r="GW8" i="17"/>
  <c r="GW27" i="17"/>
  <c r="GW103" i="17"/>
  <c r="GW217" i="17"/>
  <c r="GX47" i="17"/>
  <c r="GX237" i="17"/>
  <c r="GX104" i="17"/>
  <c r="GX123" i="17"/>
  <c r="GX142" i="17"/>
  <c r="GX9" i="17"/>
  <c r="GX199" i="17"/>
  <c r="GX28" i="17"/>
  <c r="GX85" i="17"/>
  <c r="GX66" i="17"/>
  <c r="GX180" i="17"/>
  <c r="GX161" i="17"/>
  <c r="GX218" i="17"/>
  <c r="GX124" i="17"/>
  <c r="GX86" i="17"/>
  <c r="GX162" i="17"/>
  <c r="GX67" i="17"/>
  <c r="GX219" i="17"/>
  <c r="GX238" i="17"/>
  <c r="GX48" i="17"/>
  <c r="GX143" i="17"/>
  <c r="GX200" i="17"/>
  <c r="GX105" i="17"/>
  <c r="GX29" i="17"/>
  <c r="GX181" i="17"/>
  <c r="GX10" i="17"/>
  <c r="GY69" i="17"/>
  <c r="GY221" i="17"/>
  <c r="GY202" i="17"/>
  <c r="GY240" i="17"/>
  <c r="GY145" i="17"/>
  <c r="GY12" i="17"/>
  <c r="GY50" i="17"/>
  <c r="GY164" i="17"/>
  <c r="GY126" i="17"/>
  <c r="GY31" i="17"/>
  <c r="GY183" i="17"/>
  <c r="GY107" i="17"/>
  <c r="GY88" i="17"/>
  <c r="GX69" i="17"/>
  <c r="GX221" i="17"/>
  <c r="GX240" i="17"/>
  <c r="GX12" i="17"/>
  <c r="GX164" i="17"/>
  <c r="GX202" i="17"/>
  <c r="GX107" i="17"/>
  <c r="GX126" i="17"/>
  <c r="GX145" i="17"/>
  <c r="GX31" i="17"/>
  <c r="GX183" i="17"/>
  <c r="GX88" i="17"/>
  <c r="GX50" i="17"/>
  <c r="GY71" i="17"/>
  <c r="GY223" i="17"/>
  <c r="GY128" i="17"/>
  <c r="GY14" i="17"/>
  <c r="GY33" i="17"/>
  <c r="GY185" i="17"/>
  <c r="GY52" i="17"/>
  <c r="GY109" i="17"/>
  <c r="GY90" i="17"/>
  <c r="GY147" i="17"/>
  <c r="GY204" i="17"/>
  <c r="GY166" i="17"/>
  <c r="GY242" i="17"/>
  <c r="HC247" i="8"/>
  <c r="HC190" i="8"/>
  <c r="HC133" i="8"/>
  <c r="HC57" i="8"/>
  <c r="HC114" i="8"/>
  <c r="HC38" i="8"/>
  <c r="HC228" i="8"/>
  <c r="HC209" i="8"/>
  <c r="HC171" i="8"/>
  <c r="HC95" i="8"/>
  <c r="HC152" i="8"/>
  <c r="HC76" i="8"/>
  <c r="HC19" i="8"/>
  <c r="HB132" i="17"/>
  <c r="HB94" i="17"/>
  <c r="HB246" i="17"/>
  <c r="HB189" i="17"/>
  <c r="HB75" i="17"/>
  <c r="HB113" i="17"/>
  <c r="HB37" i="17"/>
  <c r="HB151" i="17"/>
  <c r="HB227" i="17"/>
  <c r="HB56" i="17"/>
  <c r="HB208" i="17"/>
  <c r="HB18" i="17"/>
  <c r="HB170" i="17"/>
  <c r="HC229" i="8"/>
  <c r="HC153" i="8"/>
  <c r="HC77" i="8"/>
  <c r="HC172" i="8"/>
  <c r="HC96" i="8"/>
  <c r="HC20" i="8"/>
  <c r="HC248" i="8"/>
  <c r="HC191" i="8"/>
  <c r="HC115" i="8"/>
  <c r="HC210" i="8"/>
  <c r="HC134" i="8"/>
  <c r="HC58" i="8"/>
  <c r="HC39" i="8"/>
  <c r="HB19" i="17"/>
  <c r="HB171" i="17"/>
  <c r="HB152" i="17"/>
  <c r="HB133" i="17"/>
  <c r="HB76" i="17"/>
  <c r="HB190" i="17"/>
  <c r="HB95" i="17"/>
  <c r="HB247" i="17"/>
  <c r="HB57" i="17"/>
  <c r="HB209" i="17"/>
  <c r="HB228" i="17"/>
  <c r="HB38" i="17"/>
  <c r="HB114" i="17"/>
  <c r="JH65" i="17"/>
  <c r="JH217" i="17"/>
  <c r="JH122" i="17"/>
  <c r="JH46" i="17"/>
  <c r="JH198" i="17"/>
  <c r="JH8" i="17"/>
  <c r="JH27" i="17"/>
  <c r="JH179" i="17"/>
  <c r="JH236" i="17"/>
  <c r="JH84" i="17"/>
  <c r="JH103" i="17"/>
  <c r="JH141" i="17"/>
  <c r="JH160" i="17"/>
  <c r="HB38" i="14"/>
  <c r="HB133" i="14"/>
  <c r="HB247" i="14"/>
  <c r="HB228" i="14"/>
  <c r="HB190" i="14"/>
  <c r="HB57" i="14"/>
  <c r="HB209" i="14"/>
  <c r="HB114" i="14"/>
  <c r="HB171" i="14"/>
  <c r="HB19" i="14"/>
  <c r="HB76" i="14"/>
  <c r="HB152" i="14"/>
  <c r="HB95" i="14"/>
  <c r="TA54" i="14"/>
  <c r="TA111" i="14"/>
  <c r="TA149" i="14"/>
  <c r="TA16" i="14"/>
  <c r="TA168" i="14"/>
  <c r="TA187" i="14"/>
  <c r="TA92" i="14"/>
  <c r="TA206" i="14"/>
  <c r="HB39" i="16"/>
  <c r="HB153" i="16"/>
  <c r="HB20" i="16"/>
  <c r="HB248" i="16"/>
  <c r="HB115" i="16"/>
  <c r="HB77" i="16"/>
  <c r="HB96" i="16"/>
  <c r="TA130" i="14"/>
  <c r="TA35" i="14"/>
  <c r="TA225" i="14"/>
  <c r="TA73" i="14"/>
  <c r="TA244" i="14"/>
  <c r="HB191" i="16"/>
  <c r="HB210" i="16"/>
  <c r="HB134" i="16"/>
  <c r="HB58" i="16"/>
  <c r="HB229" i="16"/>
  <c r="HB172" i="16"/>
  <c r="HB151" i="14"/>
  <c r="HB170" i="14"/>
  <c r="HB94" i="14"/>
  <c r="HB132" i="14"/>
  <c r="HB75" i="14"/>
  <c r="HB208" i="14"/>
  <c r="HB189" i="14"/>
  <c r="HB227" i="14"/>
  <c r="HB56" i="14"/>
  <c r="HB113" i="14"/>
  <c r="HB246" i="14"/>
  <c r="HB18" i="14"/>
  <c r="HB37" i="14"/>
  <c r="TA53" i="14"/>
  <c r="TA91" i="14"/>
  <c r="TA72" i="14"/>
  <c r="TA167" i="14"/>
  <c r="TA15" i="14"/>
  <c r="TA34" i="14"/>
  <c r="TA148" i="14"/>
  <c r="TA205" i="14"/>
  <c r="HB171" i="16"/>
  <c r="HB209" i="16"/>
  <c r="HB76" i="16"/>
  <c r="HB228" i="16"/>
  <c r="HB19" i="16"/>
  <c r="HB38" i="16"/>
  <c r="HB133" i="16"/>
  <c r="HB57" i="16"/>
  <c r="TA110" i="14"/>
  <c r="TA224" i="14"/>
  <c r="TA129" i="14"/>
  <c r="TA186" i="14"/>
  <c r="TA243" i="14"/>
  <c r="HB152" i="16"/>
  <c r="HB114" i="16"/>
  <c r="HB95" i="16"/>
  <c r="HB190" i="16"/>
  <c r="HB247" i="16"/>
  <c r="AY20" i="1"/>
  <c r="AY56" i="1"/>
  <c r="AU11" i="1"/>
  <c r="BF50" i="1"/>
  <c r="AX15" i="1"/>
  <c r="AX16" i="1"/>
  <c r="AY18" i="1"/>
  <c r="AY32" i="7"/>
  <c r="AW13" i="23"/>
  <c r="BC56" i="26"/>
  <c r="BC84" i="26"/>
  <c r="AX18" i="1"/>
  <c r="BC27" i="26"/>
  <c r="AU9" i="1"/>
  <c r="AU53" i="1"/>
  <c r="AU60" i="1"/>
  <c r="AT9" i="1"/>
  <c r="AT48" i="1"/>
  <c r="AT53" i="1"/>
  <c r="AT60" i="1"/>
  <c r="AW26" i="23"/>
  <c r="AW64" i="23"/>
  <c r="AW45" i="23"/>
  <c r="AW65" i="23"/>
  <c r="BC28" i="1"/>
  <c r="BD28" i="1"/>
  <c r="AS91" i="1"/>
  <c r="AY32" i="22"/>
  <c r="AY25" i="7"/>
  <c r="AY32" i="21"/>
  <c r="BC26" i="1"/>
  <c r="BC25" i="1"/>
  <c r="BD30" i="1"/>
  <c r="C66" i="20"/>
  <c r="EP247" i="8"/>
  <c r="EP209" i="8"/>
  <c r="EP171" i="8"/>
  <c r="EP133" i="8"/>
  <c r="EP94" i="8"/>
  <c r="EP56" i="8"/>
  <c r="EP18" i="8"/>
  <c r="EP228" i="8"/>
  <c r="EP190" i="8"/>
  <c r="EP152" i="8"/>
  <c r="EP113" i="8"/>
  <c r="EP75" i="8"/>
  <c r="EP37" i="8"/>
  <c r="GY105" i="17"/>
  <c r="GY200" i="17"/>
  <c r="GY162" i="17"/>
  <c r="GY67" i="17"/>
  <c r="GY219" i="17"/>
  <c r="GY10" i="17"/>
  <c r="GY48" i="17"/>
  <c r="GY143" i="17"/>
  <c r="GY124" i="17"/>
  <c r="GY29" i="17"/>
  <c r="GY181" i="17"/>
  <c r="GY86" i="17"/>
  <c r="GY238" i="17"/>
  <c r="GY11" i="17"/>
  <c r="GY220" i="17"/>
  <c r="GY49" i="17"/>
  <c r="GY182" i="17"/>
  <c r="GY87" i="17"/>
  <c r="GY30" i="17"/>
  <c r="GY68" i="17"/>
  <c r="GY106" i="17"/>
  <c r="GY201" i="17"/>
  <c r="GY163" i="17"/>
  <c r="GY144" i="17"/>
  <c r="GY239" i="17"/>
  <c r="GY125" i="17"/>
  <c r="GZ127" i="17"/>
  <c r="GZ222" i="17"/>
  <c r="GZ108" i="17"/>
  <c r="GZ32" i="17"/>
  <c r="GZ51" i="17"/>
  <c r="GZ203" i="17"/>
  <c r="GZ146" i="17"/>
  <c r="GZ70" i="17"/>
  <c r="GZ89" i="17"/>
  <c r="GZ241" i="17"/>
  <c r="GZ184" i="17"/>
  <c r="GZ13" i="17"/>
  <c r="GZ165" i="17"/>
  <c r="GY127" i="17"/>
  <c r="GY222" i="17"/>
  <c r="GY146" i="17"/>
  <c r="GY13" i="17"/>
  <c r="GY165" i="17"/>
  <c r="GY108" i="17"/>
  <c r="GY32" i="17"/>
  <c r="GY51" i="17"/>
  <c r="GY203" i="17"/>
  <c r="GY70" i="17"/>
  <c r="GY89" i="17"/>
  <c r="GY241" i="17"/>
  <c r="GY184" i="17"/>
  <c r="GZ129" i="17"/>
  <c r="GZ110" i="17"/>
  <c r="GZ224" i="17"/>
  <c r="GZ91" i="17"/>
  <c r="GZ243" i="17"/>
  <c r="GZ34" i="17"/>
  <c r="GZ72" i="17"/>
  <c r="GZ15" i="17"/>
  <c r="GZ167" i="17"/>
  <c r="GZ186" i="17"/>
  <c r="GZ53" i="17"/>
  <c r="GZ205" i="17"/>
  <c r="GZ148" i="17"/>
  <c r="EO171" i="16"/>
  <c r="EO228" i="16"/>
  <c r="EO19" i="16"/>
  <c r="EO209" i="16"/>
  <c r="EO190" i="16"/>
  <c r="EO57" i="16"/>
  <c r="EO133" i="16"/>
  <c r="EO152" i="16"/>
  <c r="EO114" i="16"/>
  <c r="EO95" i="16"/>
  <c r="EO76" i="16"/>
  <c r="EO38" i="16"/>
  <c r="EO247" i="16"/>
  <c r="AZ21" i="1"/>
  <c r="BA22" i="1"/>
  <c r="AW61" i="29"/>
  <c r="AV12" i="1"/>
  <c r="AY16" i="1"/>
  <c r="AY17" i="1"/>
  <c r="AZ19" i="1"/>
  <c r="AY19" i="1"/>
  <c r="AU10" i="1"/>
  <c r="AU54" i="1"/>
  <c r="AV10" i="1"/>
  <c r="AT51" i="1"/>
  <c r="AZ32" i="21"/>
  <c r="BA4" i="1"/>
  <c r="AT54" i="1"/>
  <c r="AT52" i="1"/>
  <c r="AT89" i="1"/>
  <c r="AX72" i="23"/>
  <c r="BD110" i="26"/>
  <c r="AW6" i="23"/>
  <c r="AW63" i="23"/>
  <c r="AW66" i="23"/>
  <c r="BD27" i="1"/>
  <c r="AU61" i="1"/>
  <c r="AV62" i="1"/>
  <c r="AW63" i="1"/>
  <c r="AX64" i="1"/>
  <c r="AY65" i="1"/>
  <c r="AZ66" i="1"/>
  <c r="BA67" i="1"/>
  <c r="BB68" i="1"/>
  <c r="BC69" i="1"/>
  <c r="BD70" i="1"/>
  <c r="BE71" i="1"/>
  <c r="BF72" i="1"/>
  <c r="AZ25" i="22"/>
  <c r="AV61" i="1"/>
  <c r="AW62" i="1"/>
  <c r="AX63" i="1"/>
  <c r="AY64" i="1"/>
  <c r="AZ65" i="1"/>
  <c r="BA66" i="1"/>
  <c r="BB67" i="1"/>
  <c r="BC68" i="1"/>
  <c r="BD69" i="1"/>
  <c r="BE70" i="1"/>
  <c r="BF71" i="1"/>
  <c r="BA25" i="22"/>
  <c r="BD29" i="1"/>
  <c r="AU86" i="1"/>
  <c r="AV5" i="1"/>
  <c r="BE31" i="1"/>
  <c r="BD26" i="1"/>
  <c r="AW33" i="23"/>
  <c r="AW52" i="23"/>
  <c r="BE29" i="1"/>
  <c r="AZ25" i="7"/>
  <c r="AZ25" i="21"/>
  <c r="F66" i="20"/>
  <c r="D66" i="20"/>
  <c r="E66" i="20"/>
  <c r="H66" i="20"/>
  <c r="B67" i="20"/>
  <c r="GW83" i="17"/>
  <c r="GW64" i="17"/>
  <c r="GW26" i="17"/>
  <c r="GW40" i="17"/>
  <c r="GW216" i="17"/>
  <c r="GW45" i="17"/>
  <c r="GW140" i="17"/>
  <c r="GW235" i="17"/>
  <c r="GW178" i="17"/>
  <c r="GW121" i="17"/>
  <c r="GW7" i="17"/>
  <c r="GW159" i="17"/>
  <c r="GW197" i="17"/>
  <c r="GW102" i="17"/>
  <c r="AX62" i="29"/>
  <c r="EQ229" i="8"/>
  <c r="EQ191" i="8"/>
  <c r="EQ153" i="8"/>
  <c r="EQ114" i="8"/>
  <c r="EQ76" i="8"/>
  <c r="EQ38" i="8"/>
  <c r="EQ248" i="8"/>
  <c r="EQ210" i="8"/>
  <c r="EQ172" i="8"/>
  <c r="EQ134" i="8"/>
  <c r="EQ95" i="8"/>
  <c r="EQ57" i="8"/>
  <c r="EQ19" i="8"/>
  <c r="AU52" i="1"/>
  <c r="AU89" i="1"/>
  <c r="AY72" i="23"/>
  <c r="BE110" i="26"/>
  <c r="GZ163" i="17"/>
  <c r="GZ106" i="17"/>
  <c r="GZ220" i="17"/>
  <c r="GZ49" i="17"/>
  <c r="GZ182" i="17"/>
  <c r="GZ144" i="17"/>
  <c r="GZ87" i="17"/>
  <c r="GZ30" i="17"/>
  <c r="GZ11" i="17"/>
  <c r="GZ201" i="17"/>
  <c r="GZ239" i="17"/>
  <c r="GZ125" i="17"/>
  <c r="GZ68" i="17"/>
  <c r="GZ69" i="17"/>
  <c r="GZ221" i="17"/>
  <c r="GZ164" i="17"/>
  <c r="GZ107" i="17"/>
  <c r="GZ126" i="17"/>
  <c r="GZ145" i="17"/>
  <c r="GZ31" i="17"/>
  <c r="GZ183" i="17"/>
  <c r="GZ50" i="17"/>
  <c r="GZ202" i="17"/>
  <c r="GZ12" i="17"/>
  <c r="GZ88" i="17"/>
  <c r="GZ240" i="17"/>
  <c r="HA71" i="17"/>
  <c r="HA223" i="17"/>
  <c r="HA90" i="17"/>
  <c r="HA147" i="17"/>
  <c r="HA204" i="17"/>
  <c r="HA242" i="17"/>
  <c r="HA33" i="17"/>
  <c r="HA185" i="17"/>
  <c r="HA128" i="17"/>
  <c r="HA52" i="17"/>
  <c r="HA109" i="17"/>
  <c r="HA14" i="17"/>
  <c r="HA166" i="17"/>
  <c r="GZ71" i="17"/>
  <c r="GZ223" i="17"/>
  <c r="GZ109" i="17"/>
  <c r="GZ90" i="17"/>
  <c r="GZ147" i="17"/>
  <c r="GZ204" i="17"/>
  <c r="GZ166" i="17"/>
  <c r="GZ242" i="17"/>
  <c r="GZ33" i="17"/>
  <c r="GZ185" i="17"/>
  <c r="GZ52" i="17"/>
  <c r="GZ128" i="17"/>
  <c r="GZ14" i="17"/>
  <c r="HA149" i="17"/>
  <c r="HA168" i="17"/>
  <c r="HA54" i="17"/>
  <c r="HA73" i="17"/>
  <c r="HA225" i="17"/>
  <c r="HA111" i="17"/>
  <c r="HA16" i="17"/>
  <c r="HA92" i="17"/>
  <c r="HA206" i="17"/>
  <c r="HA35" i="17"/>
  <c r="HA187" i="17"/>
  <c r="HA244" i="17"/>
  <c r="HA130" i="17"/>
  <c r="EP39" i="16"/>
  <c r="EP248" i="16"/>
  <c r="EP153" i="16"/>
  <c r="EP134" i="16"/>
  <c r="EP172" i="16"/>
  <c r="EP229" i="16"/>
  <c r="EP191" i="16"/>
  <c r="EP210" i="16"/>
  <c r="EP96" i="16"/>
  <c r="EP115" i="16"/>
  <c r="EP58" i="16"/>
  <c r="EP77" i="16"/>
  <c r="EP20" i="16"/>
  <c r="AW11" i="1"/>
  <c r="AV11" i="1"/>
  <c r="AW13" i="1"/>
  <c r="AW55" i="1"/>
  <c r="AZ17" i="1"/>
  <c r="AZ18" i="1"/>
  <c r="BA20" i="1"/>
  <c r="BD27" i="26"/>
  <c r="BD84" i="26"/>
  <c r="BD56" i="26"/>
  <c r="AZ20" i="1"/>
  <c r="AZ32" i="22"/>
  <c r="AZ32" i="7"/>
  <c r="AX13" i="23"/>
  <c r="AU48" i="1"/>
  <c r="AV9" i="1"/>
  <c r="AV52" i="1"/>
  <c r="AV53" i="1"/>
  <c r="AV60" i="1"/>
  <c r="AX26" i="23"/>
  <c r="AX64" i="23"/>
  <c r="AX6" i="23"/>
  <c r="AX63" i="23"/>
  <c r="AY45" i="23"/>
  <c r="AY65" i="23"/>
  <c r="AX45" i="23"/>
  <c r="AX65" i="23"/>
  <c r="AT91" i="1"/>
  <c r="BF30" i="1"/>
  <c r="BE28" i="1"/>
  <c r="BA25" i="21"/>
  <c r="AX33" i="23"/>
  <c r="BE27" i="1"/>
  <c r="AS84" i="1"/>
  <c r="BF32" i="1"/>
  <c r="AV86" i="1"/>
  <c r="AW5" i="1"/>
  <c r="BE30" i="1"/>
  <c r="BB23" i="1"/>
  <c r="BA49" i="1"/>
  <c r="C67" i="20"/>
  <c r="GX236" i="17"/>
  <c r="GX8" i="17"/>
  <c r="GX198" i="17"/>
  <c r="GX160" i="17"/>
  <c r="GX46" i="17"/>
  <c r="GX141" i="17"/>
  <c r="GX27" i="17"/>
  <c r="GX179" i="17"/>
  <c r="GX65" i="17"/>
  <c r="GX217" i="17"/>
  <c r="GX84" i="17"/>
  <c r="GX103" i="17"/>
  <c r="GX122" i="17"/>
  <c r="HA69" i="17"/>
  <c r="HA221" i="17"/>
  <c r="HA126" i="17"/>
  <c r="HA50" i="17"/>
  <c r="HA164" i="17"/>
  <c r="HA202" i="17"/>
  <c r="HA107" i="17"/>
  <c r="HA240" i="17"/>
  <c r="HA145" i="17"/>
  <c r="HA12" i="17"/>
  <c r="HA31" i="17"/>
  <c r="HA183" i="17"/>
  <c r="HA88" i="17"/>
  <c r="HA127" i="17"/>
  <c r="HA13" i="17"/>
  <c r="HA165" i="17"/>
  <c r="HA51" i="17"/>
  <c r="HA203" i="17"/>
  <c r="HA70" i="17"/>
  <c r="HA89" i="17"/>
  <c r="HA241" i="17"/>
  <c r="HA146" i="17"/>
  <c r="HA184" i="17"/>
  <c r="HA222" i="17"/>
  <c r="HA108" i="17"/>
  <c r="HA32" i="17"/>
  <c r="HB72" i="17"/>
  <c r="HB129" i="17"/>
  <c r="HB110" i="17"/>
  <c r="HB186" i="17"/>
  <c r="HB53" i="17"/>
  <c r="HB205" i="17"/>
  <c r="HB148" i="17"/>
  <c r="HB91" i="17"/>
  <c r="HB243" i="17"/>
  <c r="HB34" i="17"/>
  <c r="HB224" i="17"/>
  <c r="HB15" i="17"/>
  <c r="HB167" i="17"/>
  <c r="HA129" i="17"/>
  <c r="HA110" i="17"/>
  <c r="HA224" i="17"/>
  <c r="HA15" i="17"/>
  <c r="HA167" i="17"/>
  <c r="HA186" i="17"/>
  <c r="HA53" i="17"/>
  <c r="HA205" i="17"/>
  <c r="HA148" i="17"/>
  <c r="HA91" i="17"/>
  <c r="HA243" i="17"/>
  <c r="HA34" i="17"/>
  <c r="HA72" i="17"/>
  <c r="HB55" i="17"/>
  <c r="HB207" i="17"/>
  <c r="HB150" i="17"/>
  <c r="HB188" i="17"/>
  <c r="HB112" i="17"/>
  <c r="HB131" i="17"/>
  <c r="HB17" i="17"/>
  <c r="HB169" i="17"/>
  <c r="HB93" i="17"/>
  <c r="HB245" i="17"/>
  <c r="HB226" i="17"/>
  <c r="HB74" i="17"/>
  <c r="HB36" i="17"/>
  <c r="EP152" i="16"/>
  <c r="EP171" i="16"/>
  <c r="EP114" i="16"/>
  <c r="EP76" i="16"/>
  <c r="EP228" i="16"/>
  <c r="EP209" i="16"/>
  <c r="EP38" i="16"/>
  <c r="EP190" i="16"/>
  <c r="EP247" i="16"/>
  <c r="EP57" i="16"/>
  <c r="EP95" i="16"/>
  <c r="EP19" i="16"/>
  <c r="EP133" i="16"/>
  <c r="EQ95" i="16"/>
  <c r="EQ76" i="16"/>
  <c r="EQ228" i="16"/>
  <c r="EQ209" i="16"/>
  <c r="EQ38" i="16"/>
  <c r="EQ190" i="16"/>
  <c r="EQ247" i="16"/>
  <c r="EQ57" i="16"/>
  <c r="EQ152" i="16"/>
  <c r="EQ171" i="16"/>
  <c r="EQ114" i="16"/>
  <c r="EQ19" i="16"/>
  <c r="EQ133" i="16"/>
  <c r="AV54" i="1"/>
  <c r="AZ56" i="1"/>
  <c r="AX52" i="23"/>
  <c r="AV48" i="1"/>
  <c r="AV51" i="1"/>
  <c r="AW12" i="1"/>
  <c r="AX12" i="1"/>
  <c r="AX14" i="1"/>
  <c r="BA18" i="1"/>
  <c r="BA19" i="1"/>
  <c r="BB21" i="1"/>
  <c r="BC22" i="1"/>
  <c r="BA21" i="1"/>
  <c r="BB22" i="1"/>
  <c r="AW10" i="1"/>
  <c r="AU51" i="1"/>
  <c r="BA32" i="7"/>
  <c r="AY13" i="23"/>
  <c r="BA25" i="7"/>
  <c r="AW9" i="1"/>
  <c r="AW53" i="1"/>
  <c r="AW60" i="1"/>
  <c r="AY26" i="23"/>
  <c r="AY64" i="23"/>
  <c r="AX66" i="23"/>
  <c r="AW61" i="1"/>
  <c r="AX62" i="1"/>
  <c r="AY63" i="1"/>
  <c r="AZ64" i="1"/>
  <c r="BA65" i="1"/>
  <c r="BB66" i="1"/>
  <c r="BC67" i="1"/>
  <c r="BD68" i="1"/>
  <c r="BE69" i="1"/>
  <c r="BF70" i="1"/>
  <c r="BB25" i="22"/>
  <c r="BC24" i="1"/>
  <c r="BF31" i="1"/>
  <c r="BF28" i="1"/>
  <c r="AU91" i="1"/>
  <c r="BF29" i="1"/>
  <c r="AV89" i="1"/>
  <c r="AZ72" i="23"/>
  <c r="BF110" i="26"/>
  <c r="BB25" i="21"/>
  <c r="F67" i="20"/>
  <c r="D67" i="20"/>
  <c r="E67" i="20"/>
  <c r="H67" i="20"/>
  <c r="B68" i="20"/>
  <c r="GY199" i="17"/>
  <c r="GY237" i="17"/>
  <c r="GY180" i="17"/>
  <c r="GY142" i="17"/>
  <c r="GY161" i="17"/>
  <c r="GY47" i="17"/>
  <c r="GY28" i="17"/>
  <c r="GY85" i="17"/>
  <c r="GY66" i="17"/>
  <c r="GY104" i="17"/>
  <c r="GY123" i="17"/>
  <c r="GY9" i="17"/>
  <c r="GY218" i="17"/>
  <c r="AW54" i="1"/>
  <c r="HB127" i="17"/>
  <c r="HB222" i="17"/>
  <c r="HB108" i="17"/>
  <c r="HB70" i="17"/>
  <c r="HB146" i="17"/>
  <c r="HB184" i="17"/>
  <c r="HB13" i="17"/>
  <c r="HB165" i="17"/>
  <c r="HB32" i="17"/>
  <c r="HB51" i="17"/>
  <c r="HB203" i="17"/>
  <c r="HB89" i="17"/>
  <c r="HB241" i="17"/>
  <c r="HB52" i="17"/>
  <c r="HB128" i="17"/>
  <c r="HB204" i="17"/>
  <c r="HB71" i="17"/>
  <c r="HB223" i="17"/>
  <c r="HB33" i="17"/>
  <c r="HB185" i="17"/>
  <c r="HB109" i="17"/>
  <c r="HB14" i="17"/>
  <c r="HB90" i="17"/>
  <c r="HB147" i="17"/>
  <c r="HB166" i="17"/>
  <c r="HB242" i="17"/>
  <c r="HB149" i="17"/>
  <c r="HB168" i="17"/>
  <c r="HB54" i="17"/>
  <c r="HB244" i="17"/>
  <c r="HB130" i="17"/>
  <c r="HB92" i="17"/>
  <c r="HB206" i="17"/>
  <c r="HB35" i="17"/>
  <c r="HB187" i="17"/>
  <c r="HB73" i="17"/>
  <c r="HB225" i="17"/>
  <c r="HB111" i="17"/>
  <c r="HB16" i="17"/>
  <c r="GX235" i="17"/>
  <c r="GX178" i="17"/>
  <c r="GX7" i="17"/>
  <c r="GX45" i="17"/>
  <c r="GX102" i="17"/>
  <c r="GX83" i="17"/>
  <c r="GX121" i="17"/>
  <c r="GX64" i="17"/>
  <c r="GX159" i="17"/>
  <c r="GX26" i="17"/>
  <c r="GX40" i="17"/>
  <c r="GX216" i="17"/>
  <c r="GX197" i="17"/>
  <c r="GX140" i="17"/>
  <c r="GY83" i="17"/>
  <c r="GY235" i="17"/>
  <c r="GY178" i="17"/>
  <c r="GY121" i="17"/>
  <c r="GY64" i="17"/>
  <c r="GY7" i="17"/>
  <c r="GY159" i="17"/>
  <c r="GY26" i="17"/>
  <c r="GY216" i="17"/>
  <c r="GY45" i="17"/>
  <c r="GY197" i="17"/>
  <c r="GY102" i="17"/>
  <c r="GY140" i="17"/>
  <c r="EQ191" i="16"/>
  <c r="EQ248" i="16"/>
  <c r="EQ134" i="16"/>
  <c r="EQ172" i="16"/>
  <c r="EQ58" i="16"/>
  <c r="EQ229" i="16"/>
  <c r="EQ39" i="16"/>
  <c r="EQ210" i="16"/>
  <c r="EQ153" i="16"/>
  <c r="EQ96" i="16"/>
  <c r="EQ115" i="16"/>
  <c r="EQ77" i="16"/>
  <c r="EQ20" i="16"/>
  <c r="BC4" i="1"/>
  <c r="ER191" i="16"/>
  <c r="ER248" i="16"/>
  <c r="ER134" i="16"/>
  <c r="ER172" i="16"/>
  <c r="ER115" i="16"/>
  <c r="ER77" i="16"/>
  <c r="ER20" i="16"/>
  <c r="ER39" i="16"/>
  <c r="ER210" i="16"/>
  <c r="ER153" i="16"/>
  <c r="ER96" i="16"/>
  <c r="ER58" i="16"/>
  <c r="ER229" i="16"/>
  <c r="BB4" i="1"/>
  <c r="AX11" i="1"/>
  <c r="AY13" i="1"/>
  <c r="AX13" i="1"/>
  <c r="AX55" i="1"/>
  <c r="AY15" i="1"/>
  <c r="BB19" i="1"/>
  <c r="BB20" i="1"/>
  <c r="BB32" i="7"/>
  <c r="AZ13" i="23"/>
  <c r="BF84" i="26"/>
  <c r="BF56" i="26"/>
  <c r="BA56" i="1"/>
  <c r="BE27" i="26"/>
  <c r="BE56" i="26"/>
  <c r="BE84" i="26"/>
  <c r="AX10" i="1"/>
  <c r="BF27" i="26"/>
  <c r="BA32" i="21"/>
  <c r="BA32" i="22"/>
  <c r="AY63" i="23"/>
  <c r="AY66" i="23"/>
  <c r="AY6" i="23"/>
  <c r="AW48" i="1"/>
  <c r="AW51" i="1"/>
  <c r="AW52" i="1"/>
  <c r="AW89" i="1"/>
  <c r="BA72" i="23"/>
  <c r="BG110" i="26"/>
  <c r="AZ26" i="23"/>
  <c r="AZ64" i="23"/>
  <c r="AZ45" i="23"/>
  <c r="AZ65" i="23"/>
  <c r="BC23" i="1"/>
  <c r="BB49" i="1"/>
  <c r="BC25" i="21"/>
  <c r="BD25" i="1"/>
  <c r="AT84" i="1"/>
  <c r="AV91" i="1"/>
  <c r="BB32" i="21"/>
  <c r="BB25" i="7"/>
  <c r="BB32" i="22"/>
  <c r="AX61" i="1"/>
  <c r="AY62" i="1"/>
  <c r="AZ63" i="1"/>
  <c r="BA64" i="1"/>
  <c r="BB65" i="1"/>
  <c r="BC66" i="1"/>
  <c r="BD67" i="1"/>
  <c r="BE68" i="1"/>
  <c r="BF69" i="1"/>
  <c r="BC25" i="22"/>
  <c r="BD23" i="1"/>
  <c r="C68" i="20"/>
  <c r="GZ105" i="17"/>
  <c r="GZ48" i="17"/>
  <c r="GZ143" i="17"/>
  <c r="GZ200" i="17"/>
  <c r="GZ86" i="17"/>
  <c r="GZ67" i="17"/>
  <c r="GZ219" i="17"/>
  <c r="GZ10" i="17"/>
  <c r="GZ238" i="17"/>
  <c r="GZ124" i="17"/>
  <c r="GZ29" i="17"/>
  <c r="GZ181" i="17"/>
  <c r="GZ162" i="17"/>
  <c r="BB56" i="1"/>
  <c r="GY27" i="17"/>
  <c r="GY40" i="17"/>
  <c r="GY8" i="17"/>
  <c r="GY65" i="17"/>
  <c r="GY103" i="17"/>
  <c r="GY141" i="17"/>
  <c r="GY236" i="17"/>
  <c r="GY179" i="17"/>
  <c r="GY198" i="17"/>
  <c r="GY217" i="17"/>
  <c r="GY84" i="17"/>
  <c r="GY160" i="17"/>
  <c r="GY122" i="17"/>
  <c r="GY46" i="17"/>
  <c r="GZ65" i="17"/>
  <c r="GZ217" i="17"/>
  <c r="GZ84" i="17"/>
  <c r="GZ103" i="17"/>
  <c r="GZ160" i="17"/>
  <c r="GZ122" i="17"/>
  <c r="GZ46" i="17"/>
  <c r="GZ141" i="17"/>
  <c r="GZ236" i="17"/>
  <c r="GZ27" i="17"/>
  <c r="GZ179" i="17"/>
  <c r="GZ8" i="17"/>
  <c r="GZ198" i="17"/>
  <c r="ER152" i="16"/>
  <c r="ER171" i="16"/>
  <c r="ER114" i="16"/>
  <c r="ER76" i="16"/>
  <c r="ER228" i="16"/>
  <c r="ER209" i="16"/>
  <c r="ER38" i="16"/>
  <c r="ER190" i="16"/>
  <c r="ER247" i="16"/>
  <c r="ER57" i="16"/>
  <c r="ER95" i="16"/>
  <c r="ER19" i="16"/>
  <c r="ER133" i="16"/>
  <c r="AY11" i="1"/>
  <c r="AY12" i="1"/>
  <c r="AY14" i="1"/>
  <c r="AZ14" i="1"/>
  <c r="AZ16" i="1"/>
  <c r="BC20" i="1"/>
  <c r="BC21" i="1"/>
  <c r="BD22" i="1"/>
  <c r="BC49" i="1"/>
  <c r="BC32" i="7"/>
  <c r="BA13" i="23"/>
  <c r="BG56" i="26"/>
  <c r="BG84" i="26"/>
  <c r="BG27" i="26"/>
  <c r="BD4" i="1"/>
  <c r="AY33" i="23"/>
  <c r="AY52" i="23"/>
  <c r="AZ6" i="23"/>
  <c r="AZ63" i="23"/>
  <c r="AZ66" i="23"/>
  <c r="BA45" i="23"/>
  <c r="BA65" i="23"/>
  <c r="BA26" i="23"/>
  <c r="BA64" i="23"/>
  <c r="BE26" i="1"/>
  <c r="BE24" i="1"/>
  <c r="AZ52" i="23"/>
  <c r="AZ33" i="23"/>
  <c r="AW91" i="1"/>
  <c r="BC32" i="21"/>
  <c r="BC25" i="7"/>
  <c r="BC32" i="22"/>
  <c r="BD24" i="1"/>
  <c r="AU84" i="1"/>
  <c r="F68" i="20"/>
  <c r="D68" i="20"/>
  <c r="E68" i="20"/>
  <c r="H68" i="20"/>
  <c r="B69" i="20"/>
  <c r="HA163" i="17"/>
  <c r="HA106" i="17"/>
  <c r="HA201" i="17"/>
  <c r="HA87" i="17"/>
  <c r="HA11" i="17"/>
  <c r="HA220" i="17"/>
  <c r="HA49" i="17"/>
  <c r="HA182" i="17"/>
  <c r="HA144" i="17"/>
  <c r="HA239" i="17"/>
  <c r="HA125" i="17"/>
  <c r="HA30" i="17"/>
  <c r="HA68" i="17"/>
  <c r="GZ83" i="17"/>
  <c r="GZ235" i="17"/>
  <c r="GZ178" i="17"/>
  <c r="GZ121" i="17"/>
  <c r="GZ7" i="17"/>
  <c r="GZ159" i="17"/>
  <c r="GZ26" i="17"/>
  <c r="GZ216" i="17"/>
  <c r="GZ45" i="17"/>
  <c r="GZ197" i="17"/>
  <c r="GZ64" i="17"/>
  <c r="GZ102" i="17"/>
  <c r="GZ140" i="17"/>
  <c r="GZ47" i="17"/>
  <c r="GZ28" i="17"/>
  <c r="GZ40" i="17"/>
  <c r="GZ85" i="17"/>
  <c r="GZ66" i="17"/>
  <c r="GZ123" i="17"/>
  <c r="GZ161" i="17"/>
  <c r="GZ199" i="17"/>
  <c r="GZ237" i="17"/>
  <c r="GZ180" i="17"/>
  <c r="GZ104" i="17"/>
  <c r="GZ142" i="17"/>
  <c r="GZ9" i="17"/>
  <c r="GZ218" i="17"/>
  <c r="HA47" i="17"/>
  <c r="HA199" i="17"/>
  <c r="HA85" i="17"/>
  <c r="HA237" i="17"/>
  <c r="HA142" i="17"/>
  <c r="HA218" i="17"/>
  <c r="HA28" i="17"/>
  <c r="HA66" i="17"/>
  <c r="HA180" i="17"/>
  <c r="HA104" i="17"/>
  <c r="HA123" i="17"/>
  <c r="HA9" i="17"/>
  <c r="HA161" i="17"/>
  <c r="ES39" i="16"/>
  <c r="ES210" i="16"/>
  <c r="ES153" i="16"/>
  <c r="ES96" i="16"/>
  <c r="ES115" i="16"/>
  <c r="ES77" i="16"/>
  <c r="ES20" i="16"/>
  <c r="ES191" i="16"/>
  <c r="ES248" i="16"/>
  <c r="ES134" i="16"/>
  <c r="ES172" i="16"/>
  <c r="ES58" i="16"/>
  <c r="ES229" i="16"/>
  <c r="ES114" i="16"/>
  <c r="ES95" i="16"/>
  <c r="ES76" i="16"/>
  <c r="ES228" i="16"/>
  <c r="ES209" i="16"/>
  <c r="ES38" i="16"/>
  <c r="ES190" i="16"/>
  <c r="ES247" i="16"/>
  <c r="ES57" i="16"/>
  <c r="ES152" i="16"/>
  <c r="ES171" i="16"/>
  <c r="ES19" i="16"/>
  <c r="ES133" i="16"/>
  <c r="AZ13" i="1"/>
  <c r="AZ12" i="1"/>
  <c r="BA15" i="1"/>
  <c r="AZ15" i="1"/>
  <c r="AY55" i="1"/>
  <c r="BC56" i="1"/>
  <c r="BA17" i="1"/>
  <c r="BD21" i="1"/>
  <c r="BA6" i="23"/>
  <c r="BA63" i="23"/>
  <c r="BA66" i="23"/>
  <c r="BE23" i="1"/>
  <c r="BD49" i="1"/>
  <c r="AW86" i="1"/>
  <c r="AX5" i="1"/>
  <c r="BF27" i="1"/>
  <c r="BE25" i="1"/>
  <c r="BA52" i="23"/>
  <c r="BA33" i="23"/>
  <c r="BF25" i="1"/>
  <c r="AV84" i="1"/>
  <c r="C69" i="20"/>
  <c r="HB202" i="17"/>
  <c r="HB240" i="17"/>
  <c r="HB126" i="17"/>
  <c r="HB145" i="17"/>
  <c r="HB12" i="17"/>
  <c r="HB31" i="17"/>
  <c r="HB183" i="17"/>
  <c r="HB88" i="17"/>
  <c r="HB50" i="17"/>
  <c r="HB69" i="17"/>
  <c r="HB221" i="17"/>
  <c r="HB164" i="17"/>
  <c r="HB107" i="17"/>
  <c r="BE4" i="1"/>
  <c r="HA141" i="17"/>
  <c r="HA236" i="17"/>
  <c r="HA27" i="17"/>
  <c r="HA179" i="17"/>
  <c r="HA8" i="17"/>
  <c r="HA198" i="17"/>
  <c r="HA65" i="17"/>
  <c r="HA217" i="17"/>
  <c r="HA84" i="17"/>
  <c r="HA103" i="17"/>
  <c r="HA160" i="17"/>
  <c r="HA46" i="17"/>
  <c r="HA122" i="17"/>
  <c r="HA29" i="17"/>
  <c r="HA200" i="17"/>
  <c r="HA67" i="17"/>
  <c r="HA105" i="17"/>
  <c r="HA48" i="17"/>
  <c r="HA143" i="17"/>
  <c r="HA124" i="17"/>
  <c r="HA181" i="17"/>
  <c r="HA86" i="17"/>
  <c r="HA162" i="17"/>
  <c r="HA219" i="17"/>
  <c r="HA10" i="17"/>
  <c r="HA238" i="17"/>
  <c r="HB105" i="17"/>
  <c r="HB48" i="17"/>
  <c r="HB143" i="17"/>
  <c r="HB124" i="17"/>
  <c r="HB29" i="17"/>
  <c r="HB181" i="17"/>
  <c r="HB200" i="17"/>
  <c r="HB86" i="17"/>
  <c r="HB162" i="17"/>
  <c r="HB67" i="17"/>
  <c r="HB219" i="17"/>
  <c r="HB10" i="17"/>
  <c r="HB238" i="17"/>
  <c r="ET191" i="16"/>
  <c r="ET134" i="16"/>
  <c r="ET77" i="16"/>
  <c r="ET20" i="16"/>
  <c r="ET39" i="16"/>
  <c r="ET210" i="16"/>
  <c r="ET153" i="16"/>
  <c r="ET96" i="16"/>
  <c r="ET58" i="16"/>
  <c r="ET229" i="16"/>
  <c r="ET248" i="16"/>
  <c r="ET172" i="16"/>
  <c r="ET115" i="16"/>
  <c r="BA14" i="1"/>
  <c r="BA16" i="1"/>
  <c r="BB16" i="1"/>
  <c r="BA13" i="1"/>
  <c r="AZ55" i="1"/>
  <c r="BE22" i="1"/>
  <c r="BB18" i="1"/>
  <c r="AX9" i="1"/>
  <c r="AX53" i="1"/>
  <c r="AX60" i="1"/>
  <c r="AW84" i="1"/>
  <c r="BF26" i="1"/>
  <c r="BF24" i="1"/>
  <c r="F69" i="20"/>
  <c r="D69" i="20"/>
  <c r="E69" i="20"/>
  <c r="H69" i="20"/>
  <c r="B70" i="20"/>
  <c r="BE49" i="1"/>
  <c r="HA235" i="17"/>
  <c r="HA64" i="17"/>
  <c r="HA7" i="17"/>
  <c r="HA197" i="17"/>
  <c r="HA102" i="17"/>
  <c r="HA83" i="17"/>
  <c r="HA178" i="17"/>
  <c r="HA121" i="17"/>
  <c r="HA159" i="17"/>
  <c r="HA26" i="17"/>
  <c r="HA40" i="17"/>
  <c r="HA216" i="17"/>
  <c r="HA45" i="17"/>
  <c r="HA140" i="17"/>
  <c r="HB47" i="17"/>
  <c r="HB199" i="17"/>
  <c r="HB28" i="17"/>
  <c r="HB85" i="17"/>
  <c r="HB237" i="17"/>
  <c r="HB180" i="17"/>
  <c r="HB123" i="17"/>
  <c r="HB9" i="17"/>
  <c r="HB161" i="17"/>
  <c r="HB66" i="17"/>
  <c r="HB104" i="17"/>
  <c r="HB142" i="17"/>
  <c r="HB218" i="17"/>
  <c r="HB11" i="17"/>
  <c r="HB163" i="17"/>
  <c r="HB106" i="17"/>
  <c r="HB49" i="17"/>
  <c r="HB201" i="17"/>
  <c r="HB182" i="17"/>
  <c r="HB144" i="17"/>
  <c r="HB87" i="17"/>
  <c r="HB239" i="17"/>
  <c r="HB125" i="17"/>
  <c r="HB30" i="17"/>
  <c r="HB220" i="17"/>
  <c r="HB68" i="17"/>
  <c r="BF23" i="1"/>
  <c r="BC17" i="1"/>
  <c r="BB17" i="1"/>
  <c r="BB14" i="1"/>
  <c r="BB15" i="1"/>
  <c r="BA55" i="1"/>
  <c r="BC19" i="1"/>
  <c r="AY10" i="1"/>
  <c r="AX48" i="1"/>
  <c r="AX52" i="1"/>
  <c r="AX89" i="1"/>
  <c r="BB72" i="23"/>
  <c r="BH110" i="26"/>
  <c r="AX54" i="1"/>
  <c r="AX86" i="1"/>
  <c r="AY5" i="1"/>
  <c r="BD25" i="21"/>
  <c r="AY86" i="1"/>
  <c r="AZ5" i="1"/>
  <c r="AX51" i="1"/>
  <c r="BD25" i="22"/>
  <c r="AY61" i="1"/>
  <c r="AZ62" i="1"/>
  <c r="BA63" i="1"/>
  <c r="BB64" i="1"/>
  <c r="BC65" i="1"/>
  <c r="BD66" i="1"/>
  <c r="BE67" i="1"/>
  <c r="BF68" i="1"/>
  <c r="C70" i="20"/>
  <c r="HB236" i="17"/>
  <c r="HB27" i="17"/>
  <c r="HB65" i="17"/>
  <c r="HB141" i="17"/>
  <c r="HB179" i="17"/>
  <c r="HB8" i="17"/>
  <c r="HB198" i="17"/>
  <c r="HB217" i="17"/>
  <c r="HB84" i="17"/>
  <c r="HB103" i="17"/>
  <c r="HB160" i="17"/>
  <c r="HB46" i="17"/>
  <c r="HB122" i="17"/>
  <c r="AZ11" i="1"/>
  <c r="BC16" i="1"/>
  <c r="BC15" i="1"/>
  <c r="BC18" i="1"/>
  <c r="BD18" i="1"/>
  <c r="BD20" i="1"/>
  <c r="BD32" i="7"/>
  <c r="BB13" i="23"/>
  <c r="BH84" i="26"/>
  <c r="BH56" i="26"/>
  <c r="BH27" i="26"/>
  <c r="AZ9" i="1"/>
  <c r="AZ53" i="1"/>
  <c r="AZ60" i="1"/>
  <c r="AY9" i="1"/>
  <c r="AY53" i="1"/>
  <c r="AY60" i="1"/>
  <c r="BB45" i="23"/>
  <c r="BB65" i="23"/>
  <c r="BB26" i="23"/>
  <c r="BB64" i="23"/>
  <c r="BD32" i="22"/>
  <c r="BD25" i="7"/>
  <c r="BD32" i="21"/>
  <c r="AX91" i="1"/>
  <c r="F70" i="20"/>
  <c r="D70" i="20"/>
  <c r="E70" i="20"/>
  <c r="H70" i="20"/>
  <c r="B71" i="20"/>
  <c r="ET152" i="16"/>
  <c r="ET171" i="16"/>
  <c r="ET114" i="16"/>
  <c r="ET76" i="16"/>
  <c r="ET228" i="16"/>
  <c r="ET209" i="16"/>
  <c r="ET38" i="16"/>
  <c r="ET190" i="16"/>
  <c r="ET247" i="16"/>
  <c r="ET57" i="16"/>
  <c r="ET95" i="16"/>
  <c r="ET19" i="16"/>
  <c r="ET133" i="16"/>
  <c r="BE19" i="1"/>
  <c r="BD19" i="1"/>
  <c r="BD16" i="1"/>
  <c r="BD17" i="1"/>
  <c r="BA12" i="1"/>
  <c r="BD56" i="1"/>
  <c r="BE21" i="1"/>
  <c r="BF22" i="1"/>
  <c r="AZ10" i="1"/>
  <c r="BA10" i="1"/>
  <c r="AY48" i="1"/>
  <c r="AY52" i="1"/>
  <c r="AY89" i="1"/>
  <c r="BC72" i="23"/>
  <c r="BI110" i="26"/>
  <c r="AY54" i="1"/>
  <c r="BB6" i="23"/>
  <c r="BB63" i="23"/>
  <c r="BB66" i="23"/>
  <c r="BA61" i="1"/>
  <c r="BB62" i="1"/>
  <c r="BC63" i="1"/>
  <c r="BD64" i="1"/>
  <c r="BE65" i="1"/>
  <c r="BF66" i="1"/>
  <c r="BF25" i="22"/>
  <c r="BB33" i="23"/>
  <c r="BB52" i="23"/>
  <c r="BE25" i="21"/>
  <c r="AZ86" i="1"/>
  <c r="BA5" i="1"/>
  <c r="BF25" i="21"/>
  <c r="AZ61" i="1"/>
  <c r="BA62" i="1"/>
  <c r="BB63" i="1"/>
  <c r="BC64" i="1"/>
  <c r="BD65" i="1"/>
  <c r="BE66" i="1"/>
  <c r="BF67" i="1"/>
  <c r="BE25" i="22"/>
  <c r="C71" i="20"/>
  <c r="HB83" i="17"/>
  <c r="HB235" i="17"/>
  <c r="HB64" i="17"/>
  <c r="HB7" i="17"/>
  <c r="HB26" i="17"/>
  <c r="HB40" i="17"/>
  <c r="HB216" i="17"/>
  <c r="HB178" i="17"/>
  <c r="HB121" i="17"/>
  <c r="HB159" i="17"/>
  <c r="HB45" i="17"/>
  <c r="HB197" i="17"/>
  <c r="HB102" i="17"/>
  <c r="HB140" i="17"/>
  <c r="EU39" i="16"/>
  <c r="EU248" i="16"/>
  <c r="EU153" i="16"/>
  <c r="EU134" i="16"/>
  <c r="EU172" i="16"/>
  <c r="EU115" i="16"/>
  <c r="EU58" i="16"/>
  <c r="EU77" i="16"/>
  <c r="EU191" i="16"/>
  <c r="EU210" i="16"/>
  <c r="EU96" i="16"/>
  <c r="EU229" i="16"/>
  <c r="EU20" i="16"/>
  <c r="BE25" i="7"/>
  <c r="BC63" i="23"/>
  <c r="BF4" i="1"/>
  <c r="BB11" i="1"/>
  <c r="BB13" i="1"/>
  <c r="BB55" i="1"/>
  <c r="BA11" i="1"/>
  <c r="BE18" i="1"/>
  <c r="BE17" i="1"/>
  <c r="BE20" i="1"/>
  <c r="BF20" i="1"/>
  <c r="AY51" i="1"/>
  <c r="AZ54" i="1"/>
  <c r="AZ52" i="1"/>
  <c r="AZ89" i="1"/>
  <c r="BD72" i="23"/>
  <c r="BJ110" i="26"/>
  <c r="AZ48" i="1"/>
  <c r="BA9" i="1"/>
  <c r="BA53" i="1"/>
  <c r="BA60" i="1"/>
  <c r="BD26" i="23"/>
  <c r="BD64" i="23"/>
  <c r="BC26" i="23"/>
  <c r="BC64" i="23"/>
  <c r="BC45" i="23"/>
  <c r="BC65" i="23"/>
  <c r="BD45" i="23"/>
  <c r="BD65" i="23"/>
  <c r="AX84" i="1"/>
  <c r="AY91" i="1"/>
  <c r="BA86" i="1"/>
  <c r="BB5" i="1"/>
  <c r="BF49" i="1"/>
  <c r="F71" i="20"/>
  <c r="D71" i="20"/>
  <c r="E71" i="20"/>
  <c r="H71" i="20"/>
  <c r="B72" i="20"/>
  <c r="BC6" i="23"/>
  <c r="EU152" i="16"/>
  <c r="EU171" i="16"/>
  <c r="EU114" i="16"/>
  <c r="EU19" i="16"/>
  <c r="EU133" i="16"/>
  <c r="EU95" i="16"/>
  <c r="EU76" i="16"/>
  <c r="EU228" i="16"/>
  <c r="EU209" i="16"/>
  <c r="EU38" i="16"/>
  <c r="EU190" i="16"/>
  <c r="EU247" i="16"/>
  <c r="EU57" i="16"/>
  <c r="EV171" i="16"/>
  <c r="EV228" i="16"/>
  <c r="EV19" i="16"/>
  <c r="EV209" i="16"/>
  <c r="EV190" i="16"/>
  <c r="EV57" i="16"/>
  <c r="EV133" i="16"/>
  <c r="EV152" i="16"/>
  <c r="EV114" i="16"/>
  <c r="EV95" i="16"/>
  <c r="EV76" i="16"/>
  <c r="EV38" i="16"/>
  <c r="EV247" i="16"/>
  <c r="BE32" i="22"/>
  <c r="BC52" i="23"/>
  <c r="BI84" i="26"/>
  <c r="BE56" i="1"/>
  <c r="BF21" i="1"/>
  <c r="BF56" i="1"/>
  <c r="BF18" i="1"/>
  <c r="BF19" i="1"/>
  <c r="BB12" i="1"/>
  <c r="BC12" i="1"/>
  <c r="BE32" i="21"/>
  <c r="BC33" i="23"/>
  <c r="BE32" i="7"/>
  <c r="BC13" i="23"/>
  <c r="BI56" i="26"/>
  <c r="BC14" i="1"/>
  <c r="BI27" i="26"/>
  <c r="AZ91" i="1"/>
  <c r="BB10" i="1"/>
  <c r="AZ51" i="1"/>
  <c r="BA54" i="1"/>
  <c r="BA48" i="1"/>
  <c r="BA51" i="1"/>
  <c r="BA52" i="1"/>
  <c r="BA89" i="1"/>
  <c r="BE72" i="23"/>
  <c r="BK110" i="26"/>
  <c r="BB9" i="1"/>
  <c r="BB53" i="1"/>
  <c r="BB60" i="1"/>
  <c r="BC66" i="23"/>
  <c r="BB61" i="1"/>
  <c r="BC62" i="1"/>
  <c r="BD63" i="1"/>
  <c r="BE64" i="1"/>
  <c r="BF65" i="1"/>
  <c r="BG25" i="22"/>
  <c r="BG25" i="21"/>
  <c r="C72" i="20"/>
  <c r="EV191" i="16"/>
  <c r="EV210" i="16"/>
  <c r="EV96" i="16"/>
  <c r="EV115" i="16"/>
  <c r="EV58" i="16"/>
  <c r="EV77" i="16"/>
  <c r="EV39" i="16"/>
  <c r="EV248" i="16"/>
  <c r="EV153" i="16"/>
  <c r="EV134" i="16"/>
  <c r="EV172" i="16"/>
  <c r="EV229" i="16"/>
  <c r="EV20" i="16"/>
  <c r="BD15" i="1"/>
  <c r="BC13" i="1"/>
  <c r="BC55" i="1"/>
  <c r="BD13" i="1"/>
  <c r="BC11" i="1"/>
  <c r="BG32" i="7"/>
  <c r="BE13" i="23"/>
  <c r="BK56" i="26"/>
  <c r="BK84" i="26"/>
  <c r="BJ27" i="26"/>
  <c r="BJ84" i="26"/>
  <c r="BJ56" i="26"/>
  <c r="BC10" i="1"/>
  <c r="BB54" i="1"/>
  <c r="BK27" i="26"/>
  <c r="BF25" i="7"/>
  <c r="BF32" i="21"/>
  <c r="BF32" i="22"/>
  <c r="BF32" i="7"/>
  <c r="BB48" i="1"/>
  <c r="BB51" i="1"/>
  <c r="BB52" i="1"/>
  <c r="BB89" i="1"/>
  <c r="BF72" i="23"/>
  <c r="BL110" i="26"/>
  <c r="BE26" i="23"/>
  <c r="BE64" i="23"/>
  <c r="BE45" i="23"/>
  <c r="BE65" i="23"/>
  <c r="BH25" i="21"/>
  <c r="BC61" i="1"/>
  <c r="BD62" i="1"/>
  <c r="BE63" i="1"/>
  <c r="BF64" i="1"/>
  <c r="BH25" i="22"/>
  <c r="BA91" i="1"/>
  <c r="BG32" i="21"/>
  <c r="BG25" i="7"/>
  <c r="BG32" i="22"/>
  <c r="AY84" i="1"/>
  <c r="F72" i="20"/>
  <c r="D72" i="20"/>
  <c r="E72" i="20"/>
  <c r="H72" i="20"/>
  <c r="B73" i="20"/>
  <c r="BE14" i="1"/>
  <c r="BD14" i="1"/>
  <c r="BD55" i="1"/>
  <c r="BE16" i="1"/>
  <c r="BD12" i="1"/>
  <c r="BL84" i="26"/>
  <c r="BL56" i="26"/>
  <c r="BD11" i="1"/>
  <c r="BL27" i="26"/>
  <c r="BD52" i="23"/>
  <c r="BD63" i="23"/>
  <c r="BD66" i="23"/>
  <c r="BD6" i="23"/>
  <c r="BD13" i="23"/>
  <c r="BD33" i="23"/>
  <c r="BE6" i="23"/>
  <c r="BE63" i="23"/>
  <c r="BE66" i="23"/>
  <c r="BF45" i="23"/>
  <c r="BF65" i="23"/>
  <c r="BF26" i="23"/>
  <c r="BF64" i="23"/>
  <c r="BE52" i="23"/>
  <c r="BE33" i="23"/>
  <c r="BB91" i="1"/>
  <c r="BH25" i="7"/>
  <c r="BH32" i="22"/>
  <c r="BH32" i="21"/>
  <c r="AZ84" i="1"/>
  <c r="BH32" i="7"/>
  <c r="C73" i="20"/>
  <c r="BF15" i="1"/>
  <c r="BF17" i="1"/>
  <c r="BE15" i="1"/>
  <c r="BE13" i="1"/>
  <c r="BE12" i="1"/>
  <c r="BF6" i="23"/>
  <c r="BF63" i="23"/>
  <c r="BF66" i="23"/>
  <c r="BF13" i="23"/>
  <c r="BB86" i="1"/>
  <c r="BC5" i="1"/>
  <c r="BF52" i="23"/>
  <c r="BA84" i="1"/>
  <c r="BF33" i="23"/>
  <c r="F73" i="20"/>
  <c r="D73" i="20"/>
  <c r="E73" i="20"/>
  <c r="H73" i="20"/>
  <c r="B74" i="20"/>
  <c r="BE55" i="1"/>
  <c r="BF16" i="1"/>
  <c r="BF14" i="1"/>
  <c r="BF13" i="1"/>
  <c r="BC9" i="1"/>
  <c r="BC53" i="1"/>
  <c r="BC60" i="1"/>
  <c r="BB84" i="1"/>
  <c r="C74" i="20"/>
  <c r="BF55" i="1"/>
  <c r="BD10" i="1"/>
  <c r="BC54" i="1"/>
  <c r="BC52" i="1"/>
  <c r="BC89" i="1"/>
  <c r="BG72" i="23"/>
  <c r="BM110" i="26"/>
  <c r="BC48" i="1"/>
  <c r="BI25" i="21"/>
  <c r="BD86" i="1"/>
  <c r="BE5" i="1"/>
  <c r="BD61" i="1"/>
  <c r="BE62" i="1"/>
  <c r="BF63" i="1"/>
  <c r="BI25" i="22"/>
  <c r="BC86" i="1"/>
  <c r="BD5" i="1"/>
  <c r="F74" i="20"/>
  <c r="D74" i="20"/>
  <c r="E74" i="20"/>
  <c r="H74" i="20"/>
  <c r="B75" i="20"/>
  <c r="BE11" i="1"/>
  <c r="BC51" i="1"/>
  <c r="BE9" i="1"/>
  <c r="BE53" i="1"/>
  <c r="BE60" i="1"/>
  <c r="BD9" i="1"/>
  <c r="BD53" i="1"/>
  <c r="BD60" i="1"/>
  <c r="BG45" i="23"/>
  <c r="BG65" i="23"/>
  <c r="BG26" i="23"/>
  <c r="BG64" i="23"/>
  <c r="BC91" i="1"/>
  <c r="BI25" i="7"/>
  <c r="C75" i="20"/>
  <c r="BF10" i="1"/>
  <c r="BF12" i="1"/>
  <c r="BI32" i="7"/>
  <c r="BG13" i="23"/>
  <c r="BM84" i="26"/>
  <c r="BM56" i="26"/>
  <c r="BE10" i="1"/>
  <c r="BI32" i="22"/>
  <c r="BG52" i="23"/>
  <c r="BI32" i="21"/>
  <c r="BD54" i="1"/>
  <c r="BM27" i="26"/>
  <c r="BD48" i="1"/>
  <c r="BJ25" i="7"/>
  <c r="BD52" i="1"/>
  <c r="BD89" i="1"/>
  <c r="BH72" i="23"/>
  <c r="BN110" i="26"/>
  <c r="BG6" i="23"/>
  <c r="BG63" i="23"/>
  <c r="BG66" i="23"/>
  <c r="BE86" i="1"/>
  <c r="BF5" i="1"/>
  <c r="BK25" i="21"/>
  <c r="BJ25" i="22"/>
  <c r="BE61" i="1"/>
  <c r="BF62" i="1"/>
  <c r="BF61" i="1"/>
  <c r="BK25" i="22"/>
  <c r="BJ25" i="21"/>
  <c r="F75" i="20"/>
  <c r="D75" i="20"/>
  <c r="E75" i="20"/>
  <c r="H75" i="20"/>
  <c r="B76" i="20"/>
  <c r="BF11" i="1"/>
  <c r="BE54" i="1"/>
  <c r="BE52" i="1"/>
  <c r="BE89" i="1"/>
  <c r="BI72" i="23"/>
  <c r="BO110" i="26"/>
  <c r="BG33" i="23"/>
  <c r="BD51" i="1"/>
  <c r="BE48" i="1"/>
  <c r="BF9" i="1"/>
  <c r="BF53" i="1"/>
  <c r="BF60" i="1"/>
  <c r="BI45" i="23"/>
  <c r="BI65" i="23"/>
  <c r="BH45" i="23"/>
  <c r="BH65" i="23"/>
  <c r="BH26" i="23"/>
  <c r="BH64" i="23"/>
  <c r="BH6" i="23"/>
  <c r="BH63" i="23"/>
  <c r="BI26" i="23"/>
  <c r="BI64" i="23"/>
  <c r="BC84" i="1"/>
  <c r="BD91" i="1"/>
  <c r="BF86" i="1"/>
  <c r="C76" i="20"/>
  <c r="BN27" i="26"/>
  <c r="BN84" i="26"/>
  <c r="BN56" i="26"/>
  <c r="BE91" i="1"/>
  <c r="BF48" i="1"/>
  <c r="BF51" i="1"/>
  <c r="BF52" i="1"/>
  <c r="BF89" i="1"/>
  <c r="BJ72" i="23"/>
  <c r="BP110" i="26"/>
  <c r="BE51" i="1"/>
  <c r="BK32" i="21"/>
  <c r="BI33" i="23"/>
  <c r="BJ32" i="7"/>
  <c r="BH13" i="23"/>
  <c r="BJ32" i="22"/>
  <c r="BJ32" i="21"/>
  <c r="BK25" i="7"/>
  <c r="BH66" i="23"/>
  <c r="BF54" i="1"/>
  <c r="BL25" i="21"/>
  <c r="BL25" i="22"/>
  <c r="F76" i="20"/>
  <c r="D76" i="20"/>
  <c r="E76" i="20"/>
  <c r="H76" i="20"/>
  <c r="B77" i="20"/>
  <c r="BI6" i="23"/>
  <c r="BK32" i="7"/>
  <c r="BI13" i="23"/>
  <c r="BO84" i="26"/>
  <c r="BO56" i="26"/>
  <c r="BL32" i="7"/>
  <c r="BJ13" i="23"/>
  <c r="BP84" i="26"/>
  <c r="BP56" i="26"/>
  <c r="BI63" i="23"/>
  <c r="BI66" i="23"/>
  <c r="BK32" i="22"/>
  <c r="BP27" i="26"/>
  <c r="BO27" i="26"/>
  <c r="BH52" i="23"/>
  <c r="BH33" i="23"/>
  <c r="BJ45" i="23"/>
  <c r="BJ65" i="23"/>
  <c r="BJ26" i="23"/>
  <c r="BJ64" i="23"/>
  <c r="BE84" i="1"/>
  <c r="BF91" i="1"/>
  <c r="BL25" i="7"/>
  <c r="BL32" i="22"/>
  <c r="BL32" i="21"/>
  <c r="C77" i="20"/>
  <c r="BI52" i="23"/>
  <c r="BJ6" i="23"/>
  <c r="BJ63" i="23"/>
  <c r="BJ66" i="23"/>
  <c r="BJ52" i="23"/>
  <c r="BD84" i="1"/>
  <c r="BJ33" i="23"/>
  <c r="F77" i="20"/>
  <c r="D77" i="20"/>
  <c r="E77" i="20"/>
  <c r="H77" i="20"/>
  <c r="B78" i="20"/>
  <c r="BF84" i="1"/>
  <c r="C78" i="20"/>
  <c r="F78" i="20"/>
  <c r="D78" i="20"/>
  <c r="E78" i="20"/>
  <c r="H78" i="20"/>
  <c r="B79" i="20"/>
  <c r="C79" i="20"/>
  <c r="F79" i="20"/>
  <c r="D79" i="20"/>
  <c r="E79" i="20"/>
  <c r="H79" i="20"/>
  <c r="B80" i="20"/>
  <c r="C80" i="20"/>
  <c r="F80" i="20"/>
  <c r="D80" i="20"/>
  <c r="E80" i="20"/>
  <c r="H80" i="20"/>
  <c r="B81" i="20"/>
  <c r="C81" i="20"/>
  <c r="F81" i="20"/>
  <c r="D81" i="20"/>
  <c r="E81" i="20"/>
  <c r="H81" i="20"/>
  <c r="B82" i="20"/>
  <c r="C82" i="20"/>
  <c r="F82" i="20"/>
  <c r="D82" i="20"/>
  <c r="E82" i="20"/>
  <c r="H82" i="20"/>
  <c r="B83" i="20"/>
  <c r="C83" i="20"/>
  <c r="F83" i="20"/>
  <c r="D83" i="20"/>
  <c r="E83" i="20"/>
  <c r="H83" i="20"/>
  <c r="B84" i="20"/>
  <c r="C84" i="20"/>
  <c r="F84" i="20"/>
  <c r="D84" i="20"/>
  <c r="E84" i="20"/>
  <c r="H84" i="20"/>
  <c r="B85" i="20"/>
  <c r="C85" i="20"/>
  <c r="F85" i="20"/>
  <c r="D85" i="20"/>
  <c r="E85" i="20"/>
  <c r="H85" i="20"/>
  <c r="B86" i="20"/>
  <c r="C86" i="20"/>
  <c r="F86" i="20"/>
  <c r="D86" i="20"/>
  <c r="E86" i="20"/>
  <c r="H86" i="20"/>
  <c r="B87" i="20"/>
  <c r="C87" i="20"/>
  <c r="F87" i="20"/>
  <c r="D87" i="20"/>
  <c r="E87" i="20"/>
  <c r="H87" i="20"/>
  <c r="B88" i="20"/>
  <c r="C88" i="20"/>
  <c r="F88" i="20"/>
  <c r="D88" i="20"/>
  <c r="E88" i="20"/>
  <c r="H88" i="20"/>
  <c r="B89" i="20"/>
  <c r="C89" i="20"/>
  <c r="F89" i="20"/>
  <c r="D89" i="20"/>
  <c r="E89" i="20"/>
  <c r="H89" i="20"/>
  <c r="B90" i="20"/>
  <c r="C90" i="20"/>
  <c r="F90" i="20"/>
  <c r="D90" i="20"/>
  <c r="E90" i="20"/>
  <c r="H90" i="20"/>
  <c r="B91" i="20"/>
  <c r="C91" i="20"/>
  <c r="F91" i="20"/>
  <c r="D91" i="20"/>
  <c r="E91" i="20"/>
  <c r="H91" i="20"/>
  <c r="B92" i="20"/>
  <c r="C92" i="20"/>
  <c r="F92" i="20"/>
  <c r="D92" i="20"/>
  <c r="E92" i="20"/>
  <c r="H92" i="20"/>
  <c r="B93" i="20"/>
  <c r="C93" i="20"/>
  <c r="F93" i="20"/>
  <c r="D93" i="20"/>
  <c r="E93" i="20"/>
  <c r="H93" i="20"/>
  <c r="B94" i="20"/>
  <c r="C94" i="20"/>
  <c r="F94" i="20"/>
  <c r="D94" i="20"/>
  <c r="E94" i="20"/>
  <c r="H94" i="20"/>
  <c r="B95" i="20"/>
  <c r="C95" i="20"/>
  <c r="F95" i="20"/>
  <c r="D95" i="20"/>
  <c r="E95" i="20"/>
  <c r="H95" i="20"/>
  <c r="B96" i="20"/>
  <c r="C96" i="20"/>
  <c r="F96" i="20"/>
  <c r="D96" i="20"/>
  <c r="E96" i="20"/>
  <c r="H96" i="20"/>
  <c r="B97" i="20"/>
  <c r="C97" i="20"/>
  <c r="F97" i="20"/>
  <c r="D97" i="20"/>
  <c r="E97" i="20"/>
  <c r="H97" i="20"/>
  <c r="B98" i="20"/>
  <c r="C98" i="20"/>
  <c r="F98" i="20"/>
  <c r="D98" i="20"/>
  <c r="E98" i="20"/>
  <c r="H98" i="20"/>
  <c r="B99" i="20"/>
  <c r="C99" i="20"/>
  <c r="F99" i="20"/>
  <c r="D99" i="20"/>
  <c r="E99" i="20"/>
  <c r="H99" i="20"/>
  <c r="B100" i="20"/>
  <c r="C100" i="20"/>
  <c r="F100" i="20"/>
  <c r="D100" i="20"/>
  <c r="E100" i="20"/>
  <c r="H100" i="20"/>
  <c r="B101" i="20"/>
  <c r="C101" i="20"/>
  <c r="F101" i="20"/>
  <c r="D101" i="20"/>
  <c r="E101" i="20"/>
  <c r="H101" i="20"/>
  <c r="B102" i="20"/>
  <c r="C102" i="20"/>
  <c r="F102" i="20"/>
  <c r="D102" i="20"/>
  <c r="E102" i="20"/>
  <c r="H102" i="20"/>
  <c r="B103" i="20"/>
  <c r="C103" i="20"/>
  <c r="F103" i="20"/>
  <c r="D103" i="20"/>
  <c r="E103" i="20"/>
  <c r="H103" i="20"/>
  <c r="B104" i="20"/>
  <c r="C104" i="20"/>
  <c r="F104" i="20"/>
  <c r="D104" i="20"/>
  <c r="E104" i="20"/>
  <c r="H104" i="20"/>
  <c r="B105" i="20"/>
  <c r="C105" i="20"/>
  <c r="F105" i="20"/>
  <c r="D105" i="20"/>
  <c r="E105" i="20"/>
  <c r="H105" i="20"/>
  <c r="B106" i="20"/>
  <c r="C106" i="20"/>
  <c r="F106" i="20"/>
  <c r="D106" i="20"/>
  <c r="E106" i="20"/>
  <c r="H106" i="20"/>
  <c r="B107" i="20"/>
  <c r="C107" i="20"/>
  <c r="F107" i="20"/>
  <c r="D107" i="20"/>
  <c r="E107" i="20"/>
  <c r="H107" i="20"/>
  <c r="B108" i="20"/>
  <c r="C108" i="20"/>
  <c r="F108" i="20"/>
  <c r="D108" i="20"/>
  <c r="E108" i="20"/>
  <c r="H108" i="20"/>
  <c r="B109" i="20"/>
  <c r="C109" i="20"/>
  <c r="F109" i="20"/>
  <c r="D109" i="20"/>
  <c r="E109" i="20"/>
  <c r="H109" i="20"/>
  <c r="B110" i="20"/>
  <c r="C110" i="20"/>
  <c r="F110" i="20"/>
  <c r="D110" i="20"/>
  <c r="E110" i="20"/>
  <c r="H110" i="20"/>
  <c r="B111" i="20"/>
  <c r="C111" i="20"/>
  <c r="F111" i="20"/>
  <c r="D111" i="20"/>
  <c r="E111" i="20"/>
  <c r="H111" i="20"/>
  <c r="B112" i="20"/>
  <c r="C112" i="20"/>
  <c r="F112" i="20"/>
  <c r="D112" i="20"/>
  <c r="E112" i="20"/>
  <c r="H112" i="20"/>
  <c r="B113" i="20"/>
  <c r="C113" i="20"/>
  <c r="F113" i="20"/>
  <c r="D113" i="20"/>
  <c r="E113" i="20"/>
  <c r="H113" i="20"/>
  <c r="B114" i="20"/>
  <c r="C114" i="20"/>
  <c r="F114" i="20"/>
  <c r="D114" i="20"/>
  <c r="E114" i="20"/>
  <c r="H114" i="20"/>
  <c r="B115" i="20"/>
  <c r="C115" i="20"/>
  <c r="F115" i="20"/>
  <c r="D115" i="20"/>
  <c r="E115" i="20"/>
  <c r="H115" i="20"/>
  <c r="B116" i="20"/>
  <c r="C116" i="20"/>
  <c r="F116" i="20"/>
  <c r="D116" i="20"/>
  <c r="E116" i="20"/>
  <c r="H116" i="20"/>
  <c r="B117" i="20"/>
  <c r="C117" i="20"/>
  <c r="F117" i="20"/>
  <c r="D117" i="20"/>
  <c r="E117" i="20"/>
  <c r="H117" i="20"/>
  <c r="B118" i="20"/>
  <c r="C118" i="20"/>
  <c r="F118" i="20"/>
  <c r="D118" i="20"/>
  <c r="E118" i="20"/>
  <c r="H118" i="20"/>
  <c r="B119" i="20"/>
  <c r="C119" i="20"/>
  <c r="F119" i="20"/>
  <c r="D119" i="20"/>
  <c r="E119" i="20"/>
  <c r="H119" i="20"/>
  <c r="B120" i="20"/>
  <c r="C120" i="20"/>
  <c r="F120" i="20"/>
  <c r="D120" i="20"/>
  <c r="E120" i="20"/>
  <c r="H120" i="20"/>
  <c r="B121" i="20"/>
  <c r="C121" i="20"/>
  <c r="F121" i="20"/>
  <c r="D121" i="20"/>
  <c r="E121" i="20"/>
  <c r="H121" i="20"/>
  <c r="B122" i="20"/>
  <c r="C122" i="20"/>
  <c r="F122" i="20"/>
  <c r="D122" i="20"/>
  <c r="E122" i="20"/>
  <c r="H122" i="20"/>
  <c r="B123" i="20"/>
  <c r="C123" i="20"/>
  <c r="F123" i="20"/>
  <c r="D123" i="20"/>
  <c r="E123" i="20"/>
  <c r="H123" i="20"/>
  <c r="B124" i="20"/>
  <c r="C124" i="20"/>
  <c r="F124" i="20"/>
  <c r="D124" i="20"/>
  <c r="E124" i="20"/>
  <c r="H124" i="20"/>
  <c r="B125" i="20"/>
  <c r="C125" i="20"/>
  <c r="F125" i="20"/>
  <c r="D125" i="20"/>
  <c r="E125" i="20"/>
  <c r="H125" i="20"/>
  <c r="B126" i="20"/>
  <c r="C126" i="20"/>
  <c r="F126" i="20"/>
  <c r="D126" i="20"/>
  <c r="E126" i="20"/>
  <c r="H126" i="20"/>
  <c r="B127" i="20"/>
  <c r="C127" i="20"/>
  <c r="F127" i="20"/>
  <c r="D127" i="20"/>
  <c r="E127" i="20"/>
  <c r="H127" i="20"/>
  <c r="B128" i="20"/>
  <c r="C128" i="20"/>
  <c r="F128" i="20"/>
  <c r="D128" i="20"/>
  <c r="E128" i="20"/>
  <c r="H128" i="20"/>
  <c r="B129" i="20"/>
  <c r="C129" i="20"/>
  <c r="F129" i="20"/>
  <c r="D129" i="20"/>
  <c r="E129" i="20"/>
  <c r="H129" i="20"/>
  <c r="B130" i="20"/>
  <c r="C130" i="20"/>
  <c r="F130" i="20"/>
  <c r="D130" i="20"/>
  <c r="E130" i="20"/>
  <c r="H130" i="20"/>
  <c r="B131" i="20"/>
  <c r="C131" i="20"/>
  <c r="F131" i="20"/>
  <c r="D131" i="20"/>
  <c r="E131" i="20"/>
  <c r="H131" i="20"/>
  <c r="B132" i="20"/>
  <c r="C132" i="20"/>
  <c r="F132" i="20"/>
  <c r="D132" i="20"/>
  <c r="E132" i="20"/>
  <c r="H132" i="20"/>
  <c r="B133" i="20"/>
  <c r="C133" i="20"/>
  <c r="F133" i="20"/>
  <c r="D133" i="20"/>
  <c r="E133" i="20"/>
  <c r="H133" i="20"/>
  <c r="B134" i="20"/>
  <c r="C134" i="20"/>
  <c r="F134" i="20"/>
  <c r="D134" i="20"/>
  <c r="E134" i="20"/>
  <c r="H134" i="20"/>
  <c r="B135" i="20"/>
  <c r="C135" i="20"/>
  <c r="F135" i="20"/>
  <c r="D135" i="20"/>
  <c r="E135" i="20"/>
  <c r="H135" i="20"/>
  <c r="B136" i="20"/>
  <c r="C136" i="20"/>
  <c r="F136" i="20"/>
  <c r="D136" i="20"/>
  <c r="E136" i="20"/>
  <c r="H136" i="20"/>
  <c r="B137" i="20"/>
  <c r="C137" i="20"/>
  <c r="F137" i="20"/>
  <c r="D137" i="20"/>
  <c r="E137" i="20"/>
  <c r="H137" i="20"/>
  <c r="B138" i="20"/>
  <c r="C138" i="20"/>
  <c r="F138" i="20"/>
  <c r="D138" i="20"/>
  <c r="E138" i="20"/>
  <c r="H138" i="20"/>
  <c r="B139" i="20"/>
  <c r="C139" i="20"/>
  <c r="F139" i="20"/>
  <c r="D139" i="20"/>
  <c r="E139" i="20"/>
  <c r="H139" i="20"/>
  <c r="B140" i="20"/>
  <c r="C140" i="20"/>
  <c r="F140" i="20"/>
  <c r="D140" i="20"/>
  <c r="E140" i="20"/>
  <c r="H140" i="20"/>
  <c r="B141" i="20"/>
  <c r="C141" i="20"/>
  <c r="F141" i="20"/>
  <c r="D141" i="20"/>
  <c r="E141" i="20"/>
  <c r="H141" i="20"/>
  <c r="B142" i="20"/>
  <c r="C142" i="20"/>
  <c r="F142" i="20"/>
  <c r="D142" i="20"/>
  <c r="E142" i="20"/>
  <c r="H142" i="20"/>
  <c r="B143" i="20"/>
  <c r="C143" i="20"/>
  <c r="F143" i="20"/>
  <c r="D143" i="20"/>
  <c r="E143" i="20"/>
  <c r="H143" i="20"/>
  <c r="B144" i="20"/>
  <c r="C144" i="20"/>
  <c r="F144" i="20"/>
  <c r="D144" i="20"/>
  <c r="E144" i="20"/>
  <c r="H144" i="20"/>
  <c r="B145" i="20"/>
  <c r="C145" i="20"/>
  <c r="F145" i="20"/>
  <c r="D145" i="20"/>
  <c r="E145" i="20"/>
  <c r="H145" i="20"/>
  <c r="B146" i="20"/>
  <c r="C146" i="20"/>
  <c r="F146" i="20"/>
  <c r="D146" i="20"/>
  <c r="E146" i="20"/>
  <c r="H146" i="20"/>
  <c r="B147" i="20"/>
  <c r="C147" i="20"/>
  <c r="F147" i="20"/>
  <c r="D147" i="20"/>
  <c r="E147" i="20"/>
  <c r="H147" i="20"/>
  <c r="B148" i="20"/>
  <c r="C148" i="20"/>
  <c r="F148" i="20"/>
  <c r="D148" i="20"/>
  <c r="E148" i="20"/>
  <c r="H148" i="20"/>
  <c r="B149" i="20"/>
  <c r="C149" i="20"/>
  <c r="F149" i="20"/>
  <c r="D149" i="20"/>
  <c r="E149" i="20"/>
  <c r="H149" i="20"/>
  <c r="B150" i="20"/>
  <c r="C150" i="20"/>
  <c r="F150" i="20"/>
  <c r="D150" i="20"/>
  <c r="E150" i="20"/>
  <c r="H150" i="20"/>
  <c r="B151" i="20"/>
  <c r="C151" i="20"/>
  <c r="F151" i="20"/>
  <c r="D151" i="20"/>
  <c r="E151" i="20"/>
  <c r="H151" i="20"/>
  <c r="B152" i="20"/>
  <c r="C152" i="20"/>
  <c r="F152" i="20"/>
  <c r="D152" i="20"/>
  <c r="E152" i="20"/>
  <c r="H152" i="20"/>
  <c r="B153" i="20"/>
  <c r="C153" i="20"/>
  <c r="F153" i="20"/>
  <c r="D153" i="20"/>
  <c r="E153" i="20"/>
  <c r="H153" i="20"/>
  <c r="B154" i="20"/>
  <c r="C154" i="20"/>
  <c r="F154" i="20"/>
  <c r="D154" i="20"/>
  <c r="E154" i="20"/>
  <c r="H154" i="20"/>
  <c r="B155" i="20"/>
  <c r="C155" i="20"/>
  <c r="F155" i="20"/>
  <c r="D155" i="20"/>
  <c r="E155" i="20"/>
  <c r="H155" i="20"/>
  <c r="B156" i="20"/>
  <c r="C156" i="20"/>
  <c r="F156" i="20"/>
  <c r="D156" i="20"/>
  <c r="E156" i="20"/>
  <c r="H156" i="20"/>
  <c r="B157" i="20"/>
  <c r="C157" i="20"/>
  <c r="F157" i="20"/>
  <c r="D157" i="20"/>
  <c r="E157" i="20"/>
  <c r="H157" i="20"/>
  <c r="B158" i="20"/>
  <c r="C158" i="20"/>
  <c r="F158" i="20"/>
  <c r="D158" i="20"/>
  <c r="E158" i="20"/>
  <c r="H158" i="20"/>
  <c r="B159" i="20"/>
  <c r="C159" i="20"/>
  <c r="F159" i="20"/>
  <c r="D159" i="20"/>
  <c r="E159" i="20"/>
  <c r="H159" i="20"/>
  <c r="B160" i="20"/>
  <c r="C160" i="20"/>
  <c r="F160" i="20"/>
  <c r="D160" i="20"/>
  <c r="E160" i="20"/>
  <c r="H160" i="20"/>
  <c r="B161" i="20"/>
  <c r="C161" i="20"/>
  <c r="F161" i="20"/>
  <c r="D161" i="20"/>
  <c r="E161" i="20"/>
  <c r="H161" i="20"/>
  <c r="B162" i="20"/>
  <c r="C162" i="20"/>
  <c r="F162" i="20"/>
  <c r="D162" i="20"/>
  <c r="E162" i="20"/>
  <c r="H162" i="20"/>
  <c r="B163" i="20"/>
  <c r="C163" i="20"/>
  <c r="F163" i="20"/>
  <c r="D163" i="20"/>
  <c r="E163" i="20"/>
  <c r="H163" i="20"/>
  <c r="B164" i="20"/>
  <c r="C164" i="20"/>
  <c r="F164" i="20"/>
  <c r="D164" i="20"/>
  <c r="E164" i="20"/>
  <c r="H164" i="20"/>
  <c r="B165" i="20"/>
  <c r="C165" i="20"/>
  <c r="F165" i="20"/>
  <c r="D165" i="20"/>
  <c r="E165" i="20"/>
  <c r="H165" i="20"/>
  <c r="B166" i="20"/>
  <c r="C166" i="20"/>
  <c r="F166" i="20"/>
  <c r="D166" i="20"/>
  <c r="E166" i="20"/>
  <c r="H166" i="20"/>
  <c r="B167" i="20"/>
  <c r="C167" i="20"/>
  <c r="F167" i="20"/>
  <c r="D167" i="20"/>
  <c r="E167" i="20"/>
  <c r="H167" i="20"/>
  <c r="B168" i="20"/>
  <c r="C168" i="20"/>
  <c r="F168" i="20"/>
  <c r="D168" i="20"/>
  <c r="E168" i="20"/>
  <c r="H168" i="20"/>
  <c r="B169" i="20"/>
  <c r="C169" i="20"/>
  <c r="F169" i="20"/>
  <c r="D169" i="20"/>
  <c r="E169" i="20"/>
  <c r="H169" i="20"/>
  <c r="B170" i="20"/>
  <c r="C170" i="20"/>
  <c r="F170" i="20"/>
  <c r="D170" i="20"/>
  <c r="E170" i="20"/>
  <c r="H170" i="20"/>
  <c r="B171" i="20"/>
  <c r="C171" i="20"/>
  <c r="F171" i="20"/>
  <c r="D171" i="20"/>
  <c r="E171" i="20"/>
  <c r="H171" i="20"/>
  <c r="B172" i="20"/>
  <c r="C172" i="20"/>
  <c r="F172" i="20"/>
  <c r="D172" i="20"/>
  <c r="E172" i="20"/>
  <c r="H172" i="20"/>
  <c r="B173" i="20"/>
  <c r="C173" i="20"/>
  <c r="F173" i="20"/>
  <c r="D173" i="20"/>
  <c r="E173" i="20"/>
  <c r="H173" i="20"/>
  <c r="B174" i="20"/>
  <c r="C174" i="20"/>
  <c r="F174" i="20"/>
  <c r="D174" i="20"/>
  <c r="E174" i="20"/>
  <c r="H174" i="20"/>
  <c r="B175" i="20"/>
  <c r="C175" i="20"/>
  <c r="F175" i="20"/>
  <c r="D175" i="20"/>
  <c r="E175" i="20"/>
  <c r="H175" i="20"/>
  <c r="B176" i="20"/>
  <c r="C176" i="20"/>
  <c r="F176" i="20"/>
  <c r="D176" i="20"/>
  <c r="E176" i="20"/>
  <c r="H176" i="20"/>
  <c r="B177" i="20"/>
  <c r="C177" i="20"/>
  <c r="F177" i="20"/>
  <c r="D177" i="20"/>
  <c r="E177" i="20"/>
  <c r="H177" i="20"/>
  <c r="B178" i="20"/>
  <c r="C178" i="20"/>
  <c r="F178" i="20"/>
  <c r="D178" i="20"/>
  <c r="E178" i="20"/>
  <c r="H178" i="20"/>
  <c r="B179" i="20"/>
  <c r="C179" i="20"/>
  <c r="F179" i="20"/>
  <c r="D179" i="20"/>
  <c r="E179" i="20"/>
  <c r="H179" i="20"/>
  <c r="B180" i="20"/>
  <c r="C180" i="20"/>
  <c r="F180" i="20"/>
  <c r="D180" i="20"/>
  <c r="E180" i="20"/>
  <c r="H180" i="20"/>
  <c r="B181" i="20"/>
  <c r="C181" i="20"/>
  <c r="F181" i="20"/>
  <c r="D181" i="20"/>
  <c r="E181" i="20"/>
  <c r="H181" i="20"/>
  <c r="B182" i="20"/>
  <c r="C182" i="20"/>
  <c r="F182" i="20"/>
  <c r="D182" i="20"/>
  <c r="E182" i="20"/>
  <c r="H182" i="20"/>
  <c r="B183" i="20"/>
  <c r="C183" i="20"/>
  <c r="F183" i="20"/>
  <c r="D183" i="20"/>
  <c r="E183" i="20"/>
  <c r="H183" i="20"/>
  <c r="B184" i="20"/>
  <c r="C184" i="20"/>
  <c r="F184" i="20"/>
  <c r="D184" i="20"/>
  <c r="E184" i="20"/>
  <c r="H184" i="20"/>
  <c r="B185" i="20"/>
  <c r="C185" i="20"/>
  <c r="F185" i="20"/>
  <c r="D185" i="20"/>
  <c r="E185" i="20"/>
  <c r="H185" i="20"/>
  <c r="B186" i="20"/>
  <c r="C186" i="20"/>
  <c r="F186" i="20"/>
  <c r="D186" i="20"/>
  <c r="E186" i="20"/>
  <c r="H186" i="20"/>
  <c r="B187" i="20"/>
  <c r="C187" i="20"/>
  <c r="F187" i="20"/>
  <c r="D187" i="20"/>
  <c r="E187" i="20"/>
  <c r="H187" i="20"/>
  <c r="B188" i="20"/>
  <c r="C188" i="20"/>
  <c r="F188" i="20"/>
  <c r="D188" i="20"/>
  <c r="E188" i="20"/>
  <c r="H188" i="20"/>
  <c r="B189" i="20"/>
  <c r="C189" i="20"/>
  <c r="F189" i="20"/>
  <c r="D189" i="20"/>
  <c r="E189" i="20"/>
  <c r="H189" i="20"/>
  <c r="B190" i="20"/>
  <c r="C190" i="20"/>
  <c r="F190" i="20"/>
  <c r="D190" i="20"/>
  <c r="E190" i="20"/>
  <c r="H190" i="20"/>
  <c r="B191" i="20"/>
  <c r="C191" i="20"/>
  <c r="F191" i="20"/>
  <c r="D191" i="20"/>
  <c r="E191" i="20"/>
  <c r="H191" i="20"/>
  <c r="B192" i="20"/>
  <c r="C192" i="20"/>
  <c r="F192" i="20"/>
  <c r="D192" i="20"/>
  <c r="E192" i="20"/>
  <c r="H192" i="20"/>
  <c r="B193" i="20"/>
  <c r="C193" i="20"/>
  <c r="F193" i="20"/>
  <c r="D193" i="20"/>
  <c r="E193" i="20"/>
  <c r="H193" i="20"/>
  <c r="B194" i="20"/>
  <c r="C194" i="20"/>
  <c r="F194" i="20"/>
  <c r="D194" i="20"/>
  <c r="E194" i="20"/>
  <c r="H194" i="20"/>
  <c r="B195" i="20"/>
  <c r="C195" i="20"/>
  <c r="F195" i="20"/>
  <c r="D195" i="20"/>
  <c r="E195" i="20"/>
  <c r="H195" i="20"/>
  <c r="B196" i="20"/>
  <c r="C196" i="20"/>
  <c r="F196" i="20"/>
  <c r="D196" i="20"/>
  <c r="E196" i="20"/>
  <c r="H196" i="20"/>
  <c r="B197" i="20"/>
  <c r="C197" i="20"/>
  <c r="F197" i="20"/>
  <c r="D197" i="20"/>
  <c r="E197" i="20"/>
  <c r="H197" i="20"/>
  <c r="B198" i="20"/>
  <c r="C198" i="20"/>
  <c r="F198" i="20"/>
  <c r="D198" i="20"/>
  <c r="E198" i="20"/>
  <c r="H198" i="20"/>
  <c r="B199" i="20"/>
  <c r="C199" i="20"/>
  <c r="F199" i="20"/>
  <c r="D199" i="20"/>
  <c r="E199" i="20"/>
  <c r="H199" i="20"/>
  <c r="B200" i="20"/>
  <c r="C200" i="20"/>
  <c r="F200" i="20"/>
  <c r="D200" i="20"/>
  <c r="E200" i="20"/>
  <c r="H200" i="20"/>
  <c r="B201" i="20"/>
  <c r="C201" i="20"/>
  <c r="F201" i="20"/>
  <c r="D201" i="20"/>
  <c r="E201" i="20"/>
  <c r="H201" i="20"/>
  <c r="B202" i="20"/>
  <c r="C202" i="20"/>
  <c r="F202" i="20"/>
  <c r="D202" i="20"/>
  <c r="E202" i="20"/>
  <c r="H202" i="20"/>
  <c r="B203" i="20"/>
  <c r="C203" i="20"/>
  <c r="F203" i="20"/>
  <c r="D203" i="20"/>
  <c r="E203" i="20"/>
  <c r="H203" i="20"/>
  <c r="B204" i="20"/>
  <c r="C204" i="20"/>
  <c r="F204" i="20"/>
  <c r="D204" i="20"/>
  <c r="E204" i="20"/>
  <c r="H204" i="20"/>
  <c r="B205" i="20"/>
  <c r="C205" i="20"/>
  <c r="F205" i="20"/>
  <c r="D205" i="20"/>
  <c r="E205" i="20"/>
  <c r="H205" i="20"/>
  <c r="B206" i="20"/>
  <c r="C206" i="20"/>
  <c r="F206" i="20"/>
  <c r="D206" i="20"/>
  <c r="E206" i="20"/>
  <c r="H206" i="20"/>
  <c r="B207" i="20"/>
  <c r="C207" i="20"/>
  <c r="F207" i="20"/>
  <c r="D207" i="20"/>
  <c r="E207" i="20"/>
  <c r="H207" i="20"/>
  <c r="B208" i="20"/>
  <c r="C208" i="20"/>
  <c r="F208" i="20"/>
  <c r="D208" i="20"/>
  <c r="E208" i="20"/>
  <c r="H208" i="20"/>
  <c r="B209" i="20"/>
  <c r="C209" i="20"/>
  <c r="F209" i="20"/>
  <c r="D209" i="20"/>
  <c r="E209" i="20"/>
  <c r="H209" i="20"/>
  <c r="B210" i="20"/>
  <c r="C210" i="20"/>
  <c r="F210" i="20"/>
  <c r="D210" i="20"/>
  <c r="E210" i="20"/>
  <c r="H210" i="20"/>
  <c r="B211" i="20"/>
  <c r="C211" i="20"/>
  <c r="F211" i="20"/>
  <c r="D211" i="20"/>
  <c r="E211" i="20"/>
  <c r="H211" i="20"/>
  <c r="B212" i="20"/>
  <c r="C212" i="20"/>
  <c r="F212" i="20"/>
  <c r="D212" i="20"/>
  <c r="E212" i="20"/>
  <c r="H212" i="20"/>
  <c r="B213" i="20"/>
  <c r="C213" i="20"/>
  <c r="F213" i="20"/>
  <c r="D213" i="20"/>
  <c r="E213" i="20"/>
  <c r="H213" i="20"/>
  <c r="B214" i="20"/>
  <c r="C214" i="20"/>
  <c r="F214" i="20"/>
  <c r="D214" i="20"/>
  <c r="E214" i="20"/>
  <c r="H214" i="20"/>
  <c r="B215" i="20"/>
  <c r="C215" i="20"/>
  <c r="F215" i="20"/>
  <c r="D215" i="20"/>
  <c r="E215" i="20"/>
  <c r="H215" i="20"/>
  <c r="B216" i="20"/>
  <c r="C216" i="20"/>
  <c r="F216" i="20"/>
  <c r="D216" i="20"/>
  <c r="E216" i="20"/>
  <c r="H216" i="20"/>
  <c r="B217" i="20"/>
  <c r="C217" i="20"/>
  <c r="F217" i="20"/>
  <c r="D217" i="20"/>
  <c r="E217" i="20"/>
  <c r="H217" i="20"/>
  <c r="B218" i="20"/>
  <c r="C218" i="20"/>
  <c r="F218" i="20"/>
  <c r="D218" i="20"/>
  <c r="E218" i="20"/>
  <c r="H218" i="20"/>
  <c r="B219" i="20"/>
  <c r="C219" i="20"/>
  <c r="F219" i="20"/>
  <c r="D219" i="20"/>
  <c r="E219" i="20"/>
  <c r="H219" i="20"/>
  <c r="B220" i="20"/>
  <c r="C220" i="20"/>
  <c r="F220" i="20"/>
  <c r="D220" i="20"/>
  <c r="E220" i="20"/>
  <c r="H220" i="20"/>
  <c r="B221" i="20"/>
  <c r="C221" i="20"/>
  <c r="F221" i="20"/>
  <c r="D221" i="20"/>
  <c r="E221" i="20"/>
  <c r="H221" i="20"/>
  <c r="B222" i="20"/>
  <c r="C222" i="20"/>
  <c r="F222" i="20"/>
  <c r="D222" i="20"/>
  <c r="E222" i="20"/>
  <c r="H222" i="20"/>
  <c r="B223" i="20"/>
  <c r="C223" i="20"/>
  <c r="F223" i="20"/>
  <c r="D223" i="20"/>
  <c r="E223" i="20"/>
  <c r="H223" i="20"/>
  <c r="B224" i="20"/>
  <c r="C224" i="20"/>
  <c r="F224" i="20"/>
  <c r="D224" i="20"/>
  <c r="E224" i="20"/>
  <c r="H224" i="20"/>
  <c r="B225" i="20"/>
  <c r="C225" i="20"/>
  <c r="F225" i="20"/>
  <c r="D225" i="20"/>
  <c r="E225" i="20"/>
  <c r="H225" i="20"/>
  <c r="B226" i="20"/>
  <c r="C226" i="20"/>
  <c r="F226" i="20"/>
  <c r="D226" i="20"/>
  <c r="E226" i="20"/>
  <c r="H226" i="20"/>
  <c r="B227" i="20"/>
  <c r="C227" i="20"/>
  <c r="F227" i="20"/>
  <c r="D227" i="20"/>
  <c r="E227" i="20"/>
  <c r="H227" i="20"/>
  <c r="B228" i="20"/>
  <c r="C228" i="20"/>
  <c r="F228" i="20"/>
  <c r="D228" i="20"/>
  <c r="E228" i="20"/>
  <c r="H228" i="20"/>
  <c r="B229" i="20"/>
  <c r="C229" i="20"/>
  <c r="F229" i="20"/>
  <c r="D229" i="20"/>
  <c r="E229" i="20"/>
  <c r="H229" i="20"/>
  <c r="B230" i="20"/>
  <c r="C230" i="20"/>
  <c r="F230" i="20"/>
  <c r="D230" i="20"/>
  <c r="E230" i="20"/>
  <c r="H230" i="20"/>
  <c r="B231" i="20"/>
  <c r="C231" i="20"/>
  <c r="F231" i="20"/>
  <c r="D231" i="20"/>
  <c r="E231" i="20"/>
  <c r="H231" i="20"/>
  <c r="B232" i="20"/>
  <c r="C232" i="20"/>
  <c r="F232" i="20"/>
  <c r="D232" i="20"/>
  <c r="E232" i="20"/>
  <c r="H232" i="20"/>
  <c r="B233" i="20"/>
  <c r="C233" i="20"/>
  <c r="F233" i="20"/>
  <c r="D233" i="20"/>
  <c r="E233" i="20"/>
  <c r="H233" i="20"/>
  <c r="B234" i="20"/>
  <c r="C234" i="20"/>
  <c r="F234" i="20"/>
  <c r="D234" i="20"/>
  <c r="E234" i="20"/>
  <c r="H234" i="20"/>
  <c r="B235" i="20"/>
  <c r="C235" i="20"/>
  <c r="F235" i="20"/>
  <c r="D235" i="20"/>
  <c r="E235" i="20"/>
  <c r="H235" i="20"/>
  <c r="B236" i="20"/>
  <c r="C236" i="20"/>
  <c r="F236" i="20"/>
  <c r="D236" i="20"/>
  <c r="E236" i="20"/>
  <c r="H236" i="20"/>
  <c r="B237" i="20"/>
  <c r="C237" i="20"/>
  <c r="F237" i="20"/>
  <c r="D237" i="20"/>
  <c r="E237" i="20"/>
  <c r="H237" i="20"/>
  <c r="B238" i="20"/>
  <c r="C238" i="20"/>
  <c r="F238" i="20"/>
  <c r="D238" i="20"/>
  <c r="E238" i="20"/>
  <c r="H238" i="20"/>
  <c r="B239" i="20"/>
  <c r="C239" i="20"/>
  <c r="F239" i="20"/>
  <c r="D239" i="20"/>
  <c r="E239" i="20"/>
  <c r="H239" i="20"/>
  <c r="B240" i="20"/>
  <c r="C240" i="20"/>
  <c r="F240" i="20"/>
  <c r="D240" i="20"/>
  <c r="E240" i="20"/>
  <c r="H240" i="20"/>
  <c r="B241" i="20"/>
  <c r="C241" i="20"/>
  <c r="F241" i="20"/>
  <c r="D241" i="20"/>
  <c r="E241" i="20"/>
  <c r="H241" i="20"/>
  <c r="B242" i="20"/>
  <c r="C242" i="20"/>
  <c r="F242" i="20"/>
  <c r="D242" i="20"/>
  <c r="E242" i="20"/>
  <c r="H242" i="20"/>
  <c r="B243" i="20"/>
  <c r="C243" i="20"/>
  <c r="F243" i="20"/>
  <c r="D243" i="20"/>
  <c r="E243" i="20"/>
  <c r="H243" i="20"/>
  <c r="B244" i="20"/>
  <c r="C244" i="20"/>
  <c r="F244" i="20"/>
  <c r="D244" i="20"/>
  <c r="E244" i="20"/>
  <c r="H244" i="20"/>
  <c r="B245" i="20"/>
  <c r="C245" i="20"/>
  <c r="F245" i="20"/>
  <c r="D245" i="20"/>
  <c r="E245" i="20"/>
  <c r="H245" i="20"/>
  <c r="B246" i="20"/>
  <c r="C246" i="20"/>
  <c r="F246" i="20"/>
  <c r="D246" i="20"/>
  <c r="E246" i="20"/>
  <c r="H246" i="20"/>
  <c r="B247" i="20"/>
  <c r="C247" i="20"/>
  <c r="F247" i="20"/>
  <c r="D247" i="20"/>
  <c r="E247" i="20"/>
  <c r="H247" i="20"/>
  <c r="B248" i="20"/>
  <c r="C248" i="20"/>
  <c r="F248" i="20"/>
  <c r="D248" i="20"/>
  <c r="E248" i="20"/>
  <c r="H248" i="20"/>
  <c r="B249" i="20"/>
  <c r="C249" i="20"/>
  <c r="F249" i="20"/>
  <c r="D249" i="20"/>
  <c r="E249" i="20"/>
  <c r="H249" i="20"/>
  <c r="B250" i="20"/>
  <c r="C250" i="20"/>
  <c r="F250" i="20"/>
  <c r="D250" i="20"/>
  <c r="E250" i="20"/>
  <c r="H250" i="20"/>
  <c r="B251" i="20"/>
  <c r="C251" i="20"/>
  <c r="F251" i="20"/>
  <c r="D251" i="20"/>
  <c r="E251" i="20"/>
  <c r="H251" i="20"/>
  <c r="B252" i="20"/>
  <c r="C252" i="20"/>
  <c r="F252" i="20"/>
  <c r="D252" i="20"/>
  <c r="E252" i="20"/>
  <c r="H252" i="20"/>
  <c r="B253" i="20"/>
  <c r="C253" i="20"/>
  <c r="F253" i="20"/>
  <c r="D253" i="20"/>
  <c r="E253" i="20"/>
  <c r="H253" i="20"/>
  <c r="B254" i="20"/>
  <c r="C254" i="20"/>
  <c r="F254" i="20"/>
  <c r="D254" i="20"/>
  <c r="E254" i="20"/>
  <c r="H254" i="20"/>
  <c r="B255" i="20"/>
  <c r="C255" i="20"/>
  <c r="F255" i="20"/>
  <c r="D255" i="20"/>
  <c r="E255" i="20"/>
  <c r="H255" i="20"/>
  <c r="B256" i="20"/>
  <c r="C256" i="20"/>
  <c r="F256" i="20"/>
  <c r="D256" i="20"/>
  <c r="E256" i="20"/>
  <c r="H256" i="20"/>
  <c r="B257" i="20"/>
  <c r="C257" i="20"/>
  <c r="F257" i="20"/>
  <c r="D257" i="20"/>
  <c r="E257" i="20"/>
  <c r="H257" i="20"/>
  <c r="B258" i="20"/>
  <c r="C258" i="20"/>
  <c r="F258" i="20"/>
  <c r="D258" i="20"/>
  <c r="E258" i="20"/>
  <c r="H258" i="20"/>
  <c r="B259" i="20"/>
  <c r="C259" i="20"/>
  <c r="F259" i="20"/>
  <c r="D259" i="20"/>
  <c r="E259" i="20"/>
  <c r="H259" i="20"/>
  <c r="B260" i="20"/>
  <c r="C260" i="20"/>
  <c r="F260" i="20"/>
  <c r="D260" i="20"/>
  <c r="E260" i="20"/>
  <c r="H260" i="20"/>
  <c r="B261" i="20"/>
  <c r="C261" i="20"/>
  <c r="F261" i="20"/>
  <c r="D261" i="20"/>
  <c r="E261" i="20"/>
  <c r="H261" i="20"/>
  <c r="B262" i="20"/>
  <c r="C262" i="20"/>
  <c r="F262" i="20"/>
  <c r="D262" i="20"/>
  <c r="E262" i="20"/>
  <c r="H262" i="20"/>
  <c r="B263" i="20"/>
  <c r="C263" i="20"/>
  <c r="F263" i="20"/>
  <c r="D263" i="20"/>
  <c r="E263" i="20"/>
  <c r="H263" i="20"/>
  <c r="B264" i="20"/>
  <c r="C264" i="20"/>
  <c r="F264" i="20"/>
  <c r="D264" i="20"/>
  <c r="E264" i="20"/>
  <c r="H264" i="20"/>
  <c r="B265" i="20"/>
  <c r="C265" i="20"/>
  <c r="F265" i="20"/>
  <c r="D265" i="20"/>
  <c r="E265" i="20"/>
  <c r="H265" i="20"/>
  <c r="B266" i="20"/>
  <c r="C266" i="20"/>
  <c r="F266" i="20"/>
  <c r="D266" i="20"/>
  <c r="E266" i="20"/>
  <c r="H266" i="20"/>
  <c r="B267" i="20"/>
  <c r="C267" i="20"/>
  <c r="F267" i="20"/>
  <c r="D267" i="20"/>
  <c r="E267" i="20"/>
  <c r="H267" i="20"/>
  <c r="B268" i="20"/>
  <c r="C268" i="20"/>
  <c r="F268" i="20"/>
  <c r="D268" i="20"/>
  <c r="E268" i="20"/>
  <c r="H268" i="20"/>
  <c r="B269" i="20"/>
  <c r="C269" i="20"/>
  <c r="F269" i="20"/>
  <c r="D269" i="20"/>
  <c r="E269" i="20"/>
  <c r="H269" i="20"/>
  <c r="B270" i="20"/>
  <c r="C270" i="20"/>
  <c r="F270" i="20"/>
  <c r="D270" i="20"/>
  <c r="E270" i="20"/>
  <c r="H270" i="20"/>
  <c r="B271" i="20"/>
  <c r="C271" i="20"/>
  <c r="F271" i="20"/>
  <c r="D271" i="20"/>
  <c r="E271" i="20"/>
  <c r="H271" i="20"/>
  <c r="B272" i="20"/>
  <c r="C272" i="20"/>
  <c r="F272" i="20"/>
  <c r="D272" i="20"/>
  <c r="E272" i="20"/>
  <c r="H272" i="20"/>
  <c r="B273" i="20"/>
  <c r="C273" i="20"/>
  <c r="F273" i="20"/>
  <c r="D273" i="20"/>
  <c r="E273" i="20"/>
  <c r="H273" i="20"/>
  <c r="B274" i="20"/>
  <c r="C274" i="20"/>
  <c r="F274" i="20"/>
  <c r="D274" i="20"/>
  <c r="E274" i="20"/>
  <c r="H274" i="20"/>
  <c r="B275" i="20"/>
  <c r="C275" i="20"/>
  <c r="F275" i="20"/>
  <c r="D275" i="20"/>
  <c r="E275" i="20"/>
  <c r="H275" i="20"/>
  <c r="B276" i="20"/>
  <c r="C276" i="20"/>
  <c r="F276" i="20"/>
  <c r="D276" i="20"/>
  <c r="E276" i="20"/>
  <c r="H276" i="20"/>
  <c r="B277" i="20"/>
  <c r="C277" i="20"/>
  <c r="F277" i="20"/>
  <c r="D277" i="20"/>
  <c r="E277" i="20"/>
  <c r="H277" i="20"/>
  <c r="B278" i="20"/>
  <c r="C278" i="20"/>
  <c r="F278" i="20"/>
  <c r="D278" i="20"/>
  <c r="E278" i="20"/>
  <c r="H278" i="20"/>
  <c r="B279" i="20"/>
  <c r="C279" i="20"/>
  <c r="F279" i="20"/>
  <c r="D279" i="20"/>
  <c r="E279" i="20"/>
  <c r="H279" i="20"/>
  <c r="B280" i="20"/>
  <c r="C280" i="20"/>
  <c r="F280" i="20"/>
  <c r="D280" i="20"/>
  <c r="E280" i="20"/>
  <c r="H280" i="20"/>
  <c r="B281" i="20"/>
  <c r="C281" i="20"/>
  <c r="F281" i="20"/>
  <c r="D281" i="20"/>
  <c r="E281" i="20"/>
  <c r="H281" i="20"/>
  <c r="B282" i="20"/>
  <c r="C282" i="20"/>
  <c r="F282" i="20"/>
  <c r="D282" i="20"/>
  <c r="E282" i="20"/>
  <c r="H282" i="20"/>
  <c r="B283" i="20"/>
  <c r="C283" i="20"/>
  <c r="F283" i="20"/>
  <c r="D283" i="20"/>
  <c r="E283" i="20"/>
  <c r="H283" i="20"/>
  <c r="B284" i="20"/>
  <c r="C284" i="20"/>
  <c r="F284" i="20"/>
  <c r="D284" i="20"/>
  <c r="E284" i="20"/>
  <c r="H284" i="20"/>
  <c r="B285" i="20"/>
  <c r="C285" i="20"/>
  <c r="F285" i="20"/>
  <c r="D285" i="20"/>
  <c r="E285" i="20"/>
  <c r="H285" i="20"/>
  <c r="B286" i="20"/>
  <c r="C286" i="20"/>
  <c r="F286" i="20"/>
  <c r="D286" i="20"/>
  <c r="E286" i="20"/>
  <c r="H286" i="20"/>
  <c r="B287" i="20"/>
  <c r="C287" i="20"/>
  <c r="F287" i="20"/>
  <c r="D287" i="20"/>
  <c r="E287" i="20"/>
  <c r="H287" i="20"/>
  <c r="B288" i="20"/>
  <c r="C288" i="20"/>
  <c r="F288" i="20"/>
  <c r="D288" i="20"/>
  <c r="E288" i="20"/>
  <c r="H288" i="20"/>
  <c r="B289" i="20"/>
  <c r="C289" i="20"/>
  <c r="F289" i="20"/>
  <c r="D289" i="20"/>
  <c r="E289" i="20"/>
  <c r="H289" i="20"/>
  <c r="B290" i="20"/>
  <c r="C290" i="20"/>
  <c r="F290" i="20"/>
  <c r="D290" i="20"/>
  <c r="E290" i="20"/>
  <c r="H290" i="20"/>
  <c r="B291" i="20"/>
  <c r="C291" i="20"/>
  <c r="F291" i="20"/>
  <c r="D291" i="20"/>
  <c r="E291" i="20"/>
  <c r="H291" i="20"/>
  <c r="B292" i="20"/>
  <c r="C292" i="20"/>
  <c r="F292" i="20"/>
  <c r="D292" i="20"/>
  <c r="E292" i="20"/>
  <c r="H292" i="20"/>
  <c r="B293" i="20"/>
  <c r="C293" i="20"/>
  <c r="F293" i="20"/>
  <c r="D293" i="20"/>
  <c r="E293" i="20"/>
  <c r="H293" i="20"/>
  <c r="B294" i="20"/>
  <c r="C294" i="20"/>
  <c r="F294" i="20"/>
  <c r="D294" i="20"/>
  <c r="E294" i="20"/>
  <c r="H294" i="20"/>
  <c r="B295" i="20"/>
  <c r="C295" i="20"/>
  <c r="F295" i="20"/>
  <c r="D295" i="20"/>
  <c r="E295" i="20"/>
  <c r="H295" i="20"/>
  <c r="B296" i="20"/>
  <c r="C296" i="20"/>
  <c r="F296" i="20"/>
  <c r="D296" i="20"/>
  <c r="E296" i="20"/>
  <c r="H296" i="20"/>
  <c r="B297" i="20"/>
  <c r="C297" i="20"/>
  <c r="F297" i="20"/>
  <c r="D297" i="20"/>
  <c r="E297" i="20"/>
  <c r="H297" i="20"/>
  <c r="B298" i="20"/>
  <c r="C298" i="20"/>
  <c r="F298" i="20"/>
  <c r="D298" i="20"/>
  <c r="E298" i="20"/>
  <c r="H298" i="20"/>
  <c r="B299" i="20"/>
  <c r="C299" i="20"/>
  <c r="F299" i="20"/>
  <c r="D299" i="20"/>
  <c r="E299" i="20"/>
  <c r="H299" i="20"/>
  <c r="B300" i="20"/>
  <c r="C300" i="20"/>
  <c r="F300" i="20"/>
  <c r="D300" i="20"/>
  <c r="E300" i="20"/>
  <c r="H300" i="20"/>
  <c r="B301" i="20"/>
  <c r="C301" i="20"/>
  <c r="F301" i="20"/>
  <c r="D301" i="20"/>
  <c r="E301" i="20"/>
  <c r="H301" i="20"/>
  <c r="B302" i="20"/>
  <c r="C302" i="20"/>
  <c r="F302" i="20"/>
  <c r="D302" i="20"/>
  <c r="E302" i="20"/>
  <c r="H302" i="20"/>
  <c r="B303" i="20"/>
  <c r="C303" i="20"/>
  <c r="F303" i="20"/>
  <c r="D303" i="20"/>
  <c r="E303" i="20"/>
  <c r="H303" i="20"/>
  <c r="B304" i="20"/>
  <c r="C304" i="20"/>
  <c r="F304" i="20"/>
  <c r="D304" i="20"/>
  <c r="E304" i="20"/>
  <c r="H304" i="20"/>
  <c r="B305" i="20"/>
  <c r="C305" i="20"/>
  <c r="F305" i="20"/>
  <c r="D305" i="20"/>
  <c r="E305" i="20"/>
  <c r="H305" i="20"/>
  <c r="B306" i="20"/>
  <c r="C306" i="20"/>
  <c r="F306" i="20"/>
  <c r="D306" i="20"/>
  <c r="E306" i="20"/>
  <c r="H306" i="20"/>
  <c r="B307" i="20"/>
  <c r="C307" i="20"/>
  <c r="F307" i="20"/>
  <c r="D307" i="20"/>
  <c r="E307" i="20"/>
  <c r="H307" i="20"/>
  <c r="B308" i="20"/>
  <c r="C308" i="20"/>
  <c r="F308" i="20"/>
  <c r="D308" i="20"/>
  <c r="E308" i="20"/>
  <c r="H308" i="20"/>
  <c r="B309" i="20"/>
  <c r="C309" i="20"/>
  <c r="F309" i="20"/>
  <c r="D309" i="20"/>
  <c r="E309" i="20"/>
  <c r="H309" i="20"/>
  <c r="B310" i="20"/>
  <c r="C310" i="20"/>
  <c r="F310" i="20"/>
  <c r="D310" i="20"/>
  <c r="E310" i="20"/>
  <c r="H310" i="20"/>
  <c r="B311" i="20"/>
  <c r="C311" i="20"/>
  <c r="F311" i="20"/>
  <c r="D311" i="20"/>
  <c r="E311" i="20"/>
  <c r="H311" i="20"/>
  <c r="B312" i="20"/>
  <c r="C312" i="20"/>
  <c r="F312" i="20"/>
  <c r="D312" i="20"/>
  <c r="E312" i="20"/>
  <c r="H312" i="20"/>
  <c r="B313" i="20"/>
  <c r="C313" i="20"/>
  <c r="F313" i="20"/>
  <c r="D313" i="20"/>
  <c r="E313" i="20"/>
  <c r="H313" i="20"/>
  <c r="B314" i="20"/>
  <c r="C314" i="20"/>
  <c r="F314" i="20"/>
  <c r="D314" i="20"/>
  <c r="E314" i="20"/>
  <c r="H314" i="20"/>
  <c r="B315" i="20"/>
  <c r="C315" i="20"/>
  <c r="F315" i="20"/>
  <c r="D315" i="20"/>
  <c r="E315" i="20"/>
  <c r="H315" i="20"/>
  <c r="B316" i="20"/>
  <c r="C316" i="20"/>
  <c r="F316" i="20"/>
  <c r="D316" i="20"/>
  <c r="E316" i="20"/>
  <c r="H316" i="20"/>
  <c r="B317" i="20"/>
  <c r="C317" i="20"/>
  <c r="F317" i="20"/>
  <c r="D317" i="20"/>
  <c r="E317" i="20"/>
  <c r="H317" i="20"/>
  <c r="B318" i="20"/>
  <c r="C318" i="20"/>
  <c r="F318" i="20"/>
  <c r="D318" i="20"/>
  <c r="E318" i="20"/>
  <c r="H318" i="20"/>
  <c r="B319" i="20"/>
  <c r="C319" i="20"/>
  <c r="F319" i="20"/>
  <c r="D319" i="20"/>
  <c r="E319" i="20"/>
  <c r="H319" i="20"/>
  <c r="B320" i="20"/>
  <c r="C320" i="20"/>
  <c r="F320" i="20"/>
  <c r="D320" i="20"/>
  <c r="E320" i="20"/>
  <c r="H320" i="20"/>
  <c r="B321" i="20"/>
  <c r="C321" i="20"/>
  <c r="F321" i="20"/>
  <c r="D321" i="20"/>
  <c r="E321" i="20"/>
  <c r="H321" i="20"/>
  <c r="B322" i="20"/>
  <c r="C322" i="20"/>
  <c r="F322" i="20"/>
  <c r="D322" i="20"/>
  <c r="E322" i="20"/>
  <c r="H322" i="20"/>
  <c r="B323" i="20"/>
  <c r="C323" i="20"/>
  <c r="F323" i="20"/>
  <c r="D323" i="20"/>
  <c r="E323" i="20"/>
  <c r="H323" i="20"/>
  <c r="B324" i="20"/>
  <c r="C324" i="20"/>
  <c r="F324" i="20"/>
  <c r="D324" i="20"/>
  <c r="E324" i="20"/>
  <c r="H324" i="20"/>
  <c r="B325" i="20"/>
  <c r="C325" i="20"/>
  <c r="F325" i="20"/>
  <c r="D325" i="20"/>
  <c r="E325" i="20"/>
  <c r="H325" i="20"/>
  <c r="B326" i="20"/>
  <c r="C326" i="20"/>
  <c r="F326" i="20"/>
  <c r="D326" i="20"/>
  <c r="E326" i="20"/>
  <c r="H326" i="20"/>
  <c r="B327" i="20"/>
  <c r="C327" i="20"/>
  <c r="F327" i="20"/>
  <c r="D327" i="20"/>
  <c r="E327" i="20"/>
  <c r="H327" i="20"/>
  <c r="B328" i="20"/>
  <c r="C328" i="20"/>
  <c r="F328" i="20"/>
  <c r="D328" i="20"/>
  <c r="E328" i="20"/>
  <c r="H328" i="20"/>
  <c r="B329" i="20"/>
  <c r="C329" i="20"/>
  <c r="F329" i="20"/>
  <c r="D329" i="20"/>
  <c r="E329" i="20"/>
  <c r="H329" i="20"/>
  <c r="B330" i="20"/>
  <c r="C330" i="20"/>
  <c r="F330" i="20"/>
  <c r="D330" i="20"/>
  <c r="E330" i="20"/>
  <c r="H330" i="20"/>
  <c r="B331" i="20"/>
  <c r="C331" i="20"/>
  <c r="F331" i="20"/>
  <c r="D331" i="20"/>
  <c r="E331" i="20"/>
  <c r="H331" i="20"/>
  <c r="B332" i="20"/>
  <c r="C332" i="20"/>
  <c r="F332" i="20"/>
  <c r="D332" i="20"/>
  <c r="E332" i="20"/>
  <c r="H332" i="20"/>
  <c r="B333" i="20"/>
  <c r="C333" i="20"/>
  <c r="F333" i="20"/>
  <c r="D333" i="20"/>
  <c r="E333" i="20"/>
  <c r="H333" i="20"/>
  <c r="B334" i="20"/>
  <c r="C334" i="20"/>
  <c r="F334" i="20"/>
  <c r="D334" i="20"/>
  <c r="E334" i="20"/>
  <c r="H334" i="20"/>
  <c r="B335" i="20"/>
  <c r="C335" i="20"/>
  <c r="F335" i="20"/>
  <c r="D335" i="20"/>
  <c r="E335" i="20"/>
  <c r="H335" i="20"/>
  <c r="B336" i="20"/>
  <c r="C336" i="20"/>
  <c r="F336" i="20"/>
  <c r="D336" i="20"/>
  <c r="E336" i="20"/>
  <c r="H336" i="20"/>
  <c r="B337" i="20"/>
  <c r="C337" i="20"/>
  <c r="F337" i="20"/>
  <c r="D337" i="20"/>
  <c r="E337" i="20"/>
  <c r="H337" i="20"/>
  <c r="B338" i="20"/>
  <c r="C338" i="20"/>
  <c r="F338" i="20"/>
  <c r="D338" i="20"/>
  <c r="E338" i="20"/>
  <c r="H338" i="20"/>
  <c r="B339" i="20"/>
  <c r="C339" i="20"/>
  <c r="F339" i="20"/>
  <c r="D339" i="20"/>
  <c r="E339" i="20"/>
  <c r="H339" i="20"/>
  <c r="B340" i="20"/>
  <c r="C340" i="20"/>
  <c r="F340" i="20"/>
  <c r="D340" i="20"/>
  <c r="E340" i="20"/>
  <c r="H340" i="20"/>
  <c r="B341" i="20"/>
  <c r="C341" i="20"/>
  <c r="F341" i="20"/>
  <c r="D341" i="20"/>
  <c r="E341" i="20"/>
  <c r="H341" i="20"/>
  <c r="B342" i="20"/>
  <c r="C342" i="20"/>
  <c r="F342" i="20"/>
  <c r="D342" i="20"/>
  <c r="E342" i="20"/>
  <c r="H342" i="20"/>
  <c r="B343" i="20"/>
  <c r="C343" i="20"/>
  <c r="F343" i="20"/>
  <c r="D343" i="20"/>
  <c r="E343" i="20"/>
  <c r="H343" i="20"/>
  <c r="B344" i="20"/>
  <c r="C344" i="20"/>
  <c r="F344" i="20"/>
  <c r="D344" i="20"/>
  <c r="E344" i="20"/>
  <c r="H344" i="20"/>
  <c r="B345" i="20"/>
  <c r="C345" i="20"/>
  <c r="F345" i="20"/>
  <c r="D345" i="20"/>
  <c r="E345" i="20"/>
  <c r="H345" i="20"/>
  <c r="B346" i="20"/>
  <c r="C346" i="20"/>
  <c r="F346" i="20"/>
  <c r="D346" i="20"/>
  <c r="E346" i="20"/>
  <c r="H346" i="20"/>
  <c r="B347" i="20"/>
  <c r="C347" i="20"/>
  <c r="F347" i="20"/>
  <c r="D347" i="20"/>
  <c r="E347" i="20"/>
  <c r="H347" i="20"/>
  <c r="B348" i="20"/>
  <c r="C348" i="20"/>
  <c r="F348" i="20"/>
  <c r="D348" i="20"/>
  <c r="E348" i="20"/>
  <c r="H348" i="20"/>
  <c r="B349" i="20"/>
  <c r="C349" i="20"/>
  <c r="F349" i="20"/>
  <c r="D349" i="20"/>
  <c r="E349" i="20"/>
  <c r="H349" i="20"/>
  <c r="B350" i="20"/>
  <c r="C350" i="20"/>
  <c r="F350" i="20"/>
  <c r="D350" i="20"/>
  <c r="E350" i="20"/>
  <c r="H350" i="20"/>
  <c r="B351" i="20"/>
  <c r="C351" i="20"/>
  <c r="F351" i="20"/>
  <c r="D351" i="20"/>
  <c r="E351" i="20"/>
  <c r="H351" i="20"/>
  <c r="B352" i="20"/>
  <c r="C352" i="20"/>
  <c r="F352" i="20"/>
  <c r="D352" i="20"/>
  <c r="E352" i="20"/>
  <c r="H352" i="20"/>
  <c r="B353" i="20"/>
  <c r="C353" i="20"/>
  <c r="F353" i="20"/>
  <c r="D353" i="20"/>
  <c r="E353" i="20"/>
  <c r="H353" i="20"/>
  <c r="B354" i="20"/>
  <c r="C354" i="20"/>
  <c r="F354" i="20"/>
  <c r="D354" i="20"/>
  <c r="E354" i="20"/>
  <c r="H354" i="20"/>
  <c r="B355" i="20"/>
  <c r="C355" i="20"/>
  <c r="F355" i="20"/>
  <c r="D355" i="20"/>
  <c r="E355" i="20"/>
  <c r="H355" i="20"/>
  <c r="B356" i="20"/>
  <c r="C356" i="20"/>
  <c r="F356" i="20"/>
  <c r="D356" i="20"/>
  <c r="E356" i="20"/>
  <c r="H356" i="20"/>
  <c r="B357" i="20"/>
  <c r="C357" i="20"/>
  <c r="F357" i="20"/>
  <c r="D357" i="20"/>
  <c r="E357" i="20"/>
  <c r="H357" i="20"/>
  <c r="B358" i="20"/>
  <c r="C358" i="20"/>
  <c r="F358" i="20"/>
  <c r="D358" i="20"/>
  <c r="E358" i="20"/>
  <c r="H358" i="20"/>
  <c r="B359" i="20"/>
  <c r="C359" i="20"/>
  <c r="F359" i="20"/>
  <c r="D359" i="20"/>
  <c r="E359" i="20"/>
  <c r="H359" i="20"/>
  <c r="B360" i="20"/>
  <c r="C360" i="20"/>
  <c r="F360" i="20"/>
  <c r="D360" i="20"/>
  <c r="E360" i="20"/>
  <c r="H360" i="20"/>
  <c r="B361" i="20"/>
  <c r="C361" i="20"/>
  <c r="F361" i="20"/>
  <c r="D361" i="20"/>
  <c r="E361" i="20"/>
  <c r="H361" i="20"/>
  <c r="B362" i="20"/>
  <c r="C362" i="20"/>
  <c r="F362" i="20"/>
  <c r="D362" i="20"/>
  <c r="E362" i="20"/>
  <c r="H362" i="20"/>
  <c r="B363" i="20"/>
  <c r="C363" i="20"/>
  <c r="F363" i="20"/>
  <c r="D363" i="20"/>
  <c r="E363" i="20"/>
  <c r="H363" i="20"/>
  <c r="B364" i="20"/>
  <c r="C364" i="20"/>
  <c r="F364" i="20"/>
  <c r="D364" i="20"/>
  <c r="E364" i="20"/>
  <c r="H364" i="20"/>
  <c r="B365" i="20"/>
  <c r="C365" i="20"/>
  <c r="F365" i="20"/>
  <c r="D365" i="20"/>
  <c r="E365" i="20"/>
  <c r="H365" i="20"/>
  <c r="B366" i="20"/>
  <c r="C366" i="20"/>
  <c r="F366" i="20"/>
  <c r="D366" i="20"/>
  <c r="E366" i="20"/>
  <c r="H366" i="20"/>
  <c r="B367" i="20"/>
  <c r="C367" i="20"/>
  <c r="F367" i="20"/>
  <c r="D367" i="20"/>
  <c r="E367" i="20"/>
  <c r="H367" i="20"/>
  <c r="B368" i="20"/>
  <c r="C368" i="20"/>
  <c r="F368" i="20"/>
  <c r="D368" i="20"/>
  <c r="E368" i="20"/>
  <c r="H368" i="20"/>
  <c r="B369" i="20"/>
  <c r="C369" i="20"/>
  <c r="F369" i="20"/>
  <c r="D369" i="20"/>
  <c r="E369" i="20"/>
  <c r="H369" i="20"/>
  <c r="B370" i="20"/>
  <c r="C370" i="20"/>
  <c r="F370" i="20"/>
  <c r="D370" i="20"/>
  <c r="E370" i="20"/>
  <c r="H370" i="20"/>
  <c r="B371" i="20"/>
  <c r="C371" i="20"/>
  <c r="F371" i="20"/>
  <c r="D371" i="20"/>
  <c r="E371" i="20"/>
  <c r="H371" i="20"/>
  <c r="B372" i="20"/>
  <c r="C372" i="20"/>
  <c r="F372" i="20"/>
  <c r="D372" i="20"/>
  <c r="E372" i="20"/>
  <c r="H372" i="20"/>
  <c r="B373" i="20"/>
  <c r="C373" i="20"/>
  <c r="F373" i="20"/>
  <c r="D373" i="20"/>
  <c r="E373" i="20"/>
  <c r="H373" i="20"/>
  <c r="B374" i="20"/>
  <c r="C374" i="20"/>
  <c r="F374" i="20"/>
  <c r="D374" i="20"/>
  <c r="E374" i="20"/>
  <c r="H374" i="20"/>
  <c r="B375" i="20"/>
  <c r="C375" i="20"/>
  <c r="F375" i="20"/>
  <c r="D375" i="20"/>
  <c r="E375" i="20"/>
  <c r="H375" i="20"/>
  <c r="B376" i="20"/>
  <c r="C376" i="20"/>
  <c r="F376" i="20"/>
  <c r="D376" i="20"/>
  <c r="E376" i="20"/>
  <c r="H376" i="20"/>
  <c r="B377" i="20"/>
  <c r="C377" i="20"/>
  <c r="F377" i="20"/>
  <c r="D377" i="20"/>
  <c r="E377" i="20"/>
  <c r="H377" i="20"/>
  <c r="B378" i="20"/>
  <c r="C378" i="20"/>
  <c r="F378" i="20"/>
  <c r="D378" i="20"/>
  <c r="E378" i="20"/>
  <c r="H378" i="20"/>
  <c r="B379" i="20"/>
  <c r="C379" i="20"/>
  <c r="F379" i="20"/>
  <c r="D379" i="20"/>
  <c r="E379" i="20"/>
  <c r="H379" i="20"/>
  <c r="B380" i="20"/>
  <c r="C380" i="20"/>
  <c r="F380" i="20"/>
  <c r="D380" i="20"/>
  <c r="E380" i="20"/>
  <c r="H380" i="20"/>
  <c r="B381" i="20"/>
  <c r="C381" i="20"/>
  <c r="F381" i="20"/>
  <c r="D381" i="20"/>
  <c r="E381" i="20"/>
  <c r="H381" i="20"/>
  <c r="B382" i="20"/>
  <c r="C382" i="20"/>
  <c r="F382" i="20"/>
  <c r="D382" i="20"/>
  <c r="E382" i="20"/>
  <c r="H382" i="20"/>
  <c r="B383" i="20"/>
  <c r="C383" i="20"/>
  <c r="F383" i="20"/>
  <c r="D383" i="20"/>
  <c r="E383" i="20"/>
  <c r="H383" i="20"/>
  <c r="B384" i="20"/>
  <c r="C384" i="20"/>
  <c r="F384" i="20"/>
  <c r="D384" i="20"/>
  <c r="E384" i="20"/>
  <c r="H384" i="20"/>
  <c r="B385" i="20"/>
  <c r="C385" i="20"/>
  <c r="F385" i="20"/>
  <c r="D385" i="20"/>
  <c r="E385" i="20"/>
  <c r="H385" i="20"/>
  <c r="B386" i="20"/>
  <c r="C386" i="20"/>
  <c r="F386" i="20"/>
  <c r="D386" i="20"/>
  <c r="E386" i="20"/>
  <c r="H386" i="20"/>
  <c r="B387" i="20"/>
  <c r="C387" i="20"/>
  <c r="F387" i="20"/>
  <c r="D387" i="20"/>
  <c r="E387" i="20"/>
  <c r="H387" i="20"/>
  <c r="B388" i="20"/>
  <c r="C388" i="20"/>
  <c r="F388" i="20"/>
  <c r="D388" i="20"/>
  <c r="E388" i="20"/>
  <c r="H388" i="20"/>
  <c r="B389" i="20"/>
  <c r="C389" i="20"/>
  <c r="F389" i="20"/>
  <c r="D389" i="20"/>
  <c r="E389" i="20"/>
  <c r="H389" i="20"/>
  <c r="B390" i="20"/>
  <c r="C390" i="20"/>
  <c r="F390" i="20"/>
  <c r="D390" i="20"/>
  <c r="E390" i="20"/>
  <c r="H390" i="20"/>
  <c r="B391" i="20"/>
  <c r="C391" i="20"/>
  <c r="F391" i="20"/>
  <c r="D391" i="20"/>
  <c r="E391" i="20"/>
  <c r="H391" i="20"/>
  <c r="B392" i="20"/>
  <c r="C392" i="20"/>
  <c r="F392" i="20"/>
  <c r="D392" i="20"/>
  <c r="E392" i="20"/>
  <c r="H392" i="20"/>
  <c r="B393" i="20"/>
  <c r="C393" i="20"/>
  <c r="F393" i="20"/>
  <c r="D393" i="20"/>
  <c r="E393" i="20"/>
  <c r="H393" i="20"/>
  <c r="B394" i="20"/>
  <c r="C394" i="20"/>
  <c r="F394" i="20"/>
  <c r="D394" i="20"/>
  <c r="E394" i="20"/>
  <c r="H394" i="20"/>
  <c r="B395" i="20"/>
  <c r="C395" i="20"/>
  <c r="F395" i="20"/>
  <c r="D395" i="20"/>
  <c r="E395" i="20"/>
  <c r="H395" i="20"/>
  <c r="B396" i="20"/>
  <c r="C396" i="20"/>
  <c r="F396" i="20"/>
  <c r="D396" i="20"/>
  <c r="E396" i="20"/>
  <c r="H396" i="20"/>
  <c r="B397" i="20"/>
  <c r="C397" i="20"/>
  <c r="F397" i="20"/>
  <c r="D397" i="20"/>
  <c r="E397" i="20"/>
  <c r="H397" i="20"/>
  <c r="B398" i="20"/>
  <c r="C398" i="20"/>
  <c r="F398" i="20"/>
  <c r="D398" i="20"/>
  <c r="E398" i="20"/>
  <c r="H398" i="20"/>
  <c r="B399" i="20"/>
  <c r="C399" i="20"/>
  <c r="F399" i="20"/>
  <c r="D399" i="20"/>
  <c r="E399" i="20"/>
  <c r="H399" i="20"/>
  <c r="B400" i="20"/>
  <c r="C400" i="20"/>
  <c r="F400" i="20"/>
  <c r="D400" i="20"/>
  <c r="E400" i="20"/>
  <c r="H400" i="20"/>
  <c r="B401" i="20"/>
  <c r="C401" i="20"/>
  <c r="F401" i="20"/>
  <c r="D401" i="20"/>
  <c r="E401" i="20"/>
  <c r="H401" i="20"/>
  <c r="B402" i="20"/>
  <c r="C402" i="20"/>
  <c r="F402" i="20"/>
  <c r="D402" i="20"/>
  <c r="E402" i="20"/>
  <c r="H402" i="20"/>
  <c r="B403" i="20"/>
  <c r="C403" i="20"/>
  <c r="F403" i="20"/>
  <c r="D403" i="20"/>
  <c r="E403" i="20"/>
  <c r="H403" i="20"/>
  <c r="B404" i="20"/>
  <c r="C404" i="20"/>
  <c r="F404" i="20"/>
  <c r="D404" i="20"/>
  <c r="E404" i="20"/>
  <c r="H404" i="20"/>
  <c r="B405" i="20"/>
  <c r="C405" i="20"/>
  <c r="F405" i="20"/>
  <c r="D405" i="20"/>
  <c r="E405" i="20"/>
  <c r="H405" i="20"/>
  <c r="B406" i="20"/>
  <c r="C406" i="20"/>
  <c r="F406" i="20"/>
  <c r="D406" i="20"/>
  <c r="E406" i="20"/>
  <c r="H406" i="20"/>
  <c r="B407" i="20"/>
  <c r="C407" i="20"/>
  <c r="F407" i="20"/>
  <c r="D407" i="20"/>
  <c r="E407" i="20"/>
  <c r="H407" i="20"/>
  <c r="B408" i="20"/>
  <c r="C408" i="20"/>
  <c r="F408" i="20"/>
  <c r="D408" i="20"/>
  <c r="E408" i="20"/>
  <c r="H408" i="20"/>
  <c r="B409" i="20"/>
  <c r="C409" i="20"/>
  <c r="F409" i="20"/>
  <c r="D409" i="20"/>
  <c r="E409" i="20"/>
  <c r="H409" i="20"/>
  <c r="B410" i="20"/>
  <c r="C410" i="20"/>
  <c r="F410" i="20"/>
  <c r="D410" i="20"/>
  <c r="E410" i="20"/>
  <c r="H410" i="20"/>
  <c r="B411" i="20"/>
  <c r="C411" i="20"/>
  <c r="F411" i="20"/>
  <c r="D411" i="20"/>
  <c r="E411" i="20"/>
  <c r="H411" i="20"/>
  <c r="B412" i="20"/>
  <c r="C412" i="20"/>
  <c r="F412" i="20"/>
  <c r="D412" i="20"/>
  <c r="E412" i="20"/>
  <c r="H412" i="20"/>
  <c r="B413" i="20"/>
  <c r="C413" i="20"/>
  <c r="F413" i="20"/>
  <c r="D413" i="20"/>
  <c r="E413" i="20"/>
  <c r="H413" i="20"/>
  <c r="B414" i="20"/>
  <c r="C414" i="20"/>
  <c r="F414" i="20"/>
  <c r="D414" i="20"/>
  <c r="E414" i="20"/>
  <c r="H414" i="20"/>
  <c r="B415" i="20"/>
  <c r="C415" i="20"/>
  <c r="F415" i="20"/>
  <c r="D415" i="20"/>
  <c r="E415" i="20"/>
  <c r="H415" i="20"/>
  <c r="B416" i="20"/>
  <c r="C416" i="20"/>
  <c r="F416" i="20"/>
  <c r="D416" i="20"/>
  <c r="E416" i="20"/>
  <c r="H416" i="20"/>
  <c r="B417" i="20"/>
  <c r="C417" i="20"/>
  <c r="F417" i="20"/>
  <c r="D417" i="20"/>
  <c r="E417" i="20"/>
  <c r="H417" i="20"/>
  <c r="B418" i="20"/>
  <c r="C418" i="20"/>
  <c r="F418" i="20"/>
  <c r="D418" i="20"/>
  <c r="E418" i="20"/>
  <c r="H418" i="20"/>
  <c r="B419" i="20"/>
  <c r="C419" i="20"/>
  <c r="F419" i="20"/>
  <c r="D419" i="20"/>
  <c r="E419" i="20"/>
  <c r="H419" i="20"/>
  <c r="B420" i="20"/>
  <c r="C420" i="20"/>
  <c r="F420" i="20"/>
  <c r="D420" i="20"/>
  <c r="E420" i="20"/>
  <c r="H420" i="20"/>
  <c r="B421" i="20"/>
  <c r="C421" i="20"/>
  <c r="F421" i="20"/>
  <c r="D421" i="20"/>
  <c r="E421" i="20"/>
  <c r="H421" i="20"/>
  <c r="B422" i="20"/>
  <c r="C422" i="20"/>
  <c r="F422" i="20"/>
  <c r="D422" i="20"/>
  <c r="E422" i="20"/>
  <c r="H422" i="20"/>
  <c r="B423" i="20"/>
  <c r="C423" i="20"/>
  <c r="F423" i="20"/>
  <c r="D423" i="20"/>
  <c r="E423" i="20"/>
  <c r="H423" i="20"/>
  <c r="B424" i="20"/>
  <c r="C424" i="20"/>
  <c r="F424" i="20"/>
  <c r="D424" i="20"/>
  <c r="E424" i="20"/>
  <c r="H424" i="20"/>
  <c r="B425" i="20"/>
  <c r="C425" i="20"/>
  <c r="F425" i="20"/>
  <c r="D425" i="20"/>
  <c r="E425" i="20"/>
  <c r="H425" i="20"/>
  <c r="B426" i="20"/>
  <c r="C426" i="20"/>
  <c r="F426" i="20"/>
  <c r="D426" i="20"/>
  <c r="E426" i="20"/>
  <c r="H426" i="20"/>
  <c r="B427" i="20"/>
  <c r="C427" i="20"/>
  <c r="F427" i="20"/>
  <c r="D427" i="20"/>
  <c r="E427" i="20"/>
  <c r="H427" i="20"/>
  <c r="B428" i="20"/>
  <c r="C428" i="20"/>
  <c r="F428" i="20"/>
  <c r="D428" i="20"/>
  <c r="E428" i="20"/>
  <c r="H428" i="20"/>
  <c r="B429" i="20"/>
  <c r="C429" i="20"/>
  <c r="F429" i="20"/>
  <c r="D429" i="20"/>
  <c r="E429" i="20"/>
  <c r="H429" i="20"/>
  <c r="B430" i="20"/>
  <c r="C430" i="20"/>
  <c r="F430" i="20"/>
  <c r="D430" i="20"/>
  <c r="E430" i="20"/>
  <c r="H430" i="20"/>
  <c r="B431" i="20"/>
  <c r="C431" i="20"/>
  <c r="F431" i="20"/>
  <c r="D431" i="20"/>
  <c r="E431" i="20"/>
  <c r="H431" i="20"/>
  <c r="B432" i="20"/>
  <c r="C432" i="20"/>
  <c r="F432" i="20"/>
  <c r="D432" i="20"/>
  <c r="E432" i="20"/>
  <c r="H432" i="20"/>
  <c r="B433" i="20"/>
  <c r="C433" i="20"/>
  <c r="F433" i="20"/>
  <c r="D433" i="20"/>
  <c r="E433" i="20"/>
  <c r="H433" i="20"/>
  <c r="B434" i="20"/>
  <c r="C434" i="20"/>
  <c r="F434" i="20"/>
  <c r="D434" i="20"/>
  <c r="E434" i="20"/>
  <c r="H434" i="20"/>
  <c r="B435" i="20"/>
  <c r="C435" i="20"/>
  <c r="F435" i="20"/>
  <c r="D435" i="20"/>
  <c r="E435" i="20"/>
  <c r="H435" i="20"/>
  <c r="B436" i="20"/>
  <c r="C436" i="20"/>
  <c r="F436" i="20"/>
  <c r="D436" i="20"/>
  <c r="E436" i="20"/>
  <c r="H436" i="20"/>
  <c r="B437" i="20"/>
  <c r="C437" i="20"/>
  <c r="F437" i="20"/>
  <c r="D437" i="20"/>
  <c r="E437" i="20"/>
  <c r="H437" i="20"/>
  <c r="B438" i="20"/>
  <c r="C438" i="20"/>
  <c r="F438" i="20"/>
  <c r="D438" i="20"/>
  <c r="E438" i="20"/>
  <c r="H438" i="20"/>
  <c r="B439" i="20"/>
  <c r="C439" i="20"/>
  <c r="F439" i="20"/>
  <c r="D439" i="20"/>
  <c r="E439" i="20"/>
  <c r="H439" i="20"/>
  <c r="B440" i="20"/>
  <c r="C440" i="20"/>
  <c r="F440" i="20"/>
  <c r="D440" i="20"/>
  <c r="E440" i="20"/>
  <c r="H440" i="20"/>
  <c r="B441" i="20"/>
  <c r="C441" i="20"/>
  <c r="F441" i="20"/>
  <c r="D441" i="20"/>
  <c r="E441" i="20"/>
  <c r="H441" i="20"/>
  <c r="B442" i="20"/>
  <c r="C442" i="20"/>
  <c r="F442" i="20"/>
  <c r="D442" i="20"/>
  <c r="E442" i="20"/>
  <c r="H442" i="20"/>
  <c r="B443" i="20"/>
  <c r="C443" i="20"/>
  <c r="F443" i="20"/>
  <c r="D443" i="20"/>
  <c r="E443" i="20"/>
  <c r="H443" i="20"/>
  <c r="B444" i="20"/>
  <c r="C444" i="20"/>
  <c r="F444" i="20"/>
  <c r="D444" i="20"/>
  <c r="E444" i="20"/>
  <c r="H444" i="20"/>
  <c r="B445" i="20"/>
  <c r="C445" i="20"/>
  <c r="F445" i="20"/>
  <c r="D445" i="20"/>
  <c r="E445" i="20"/>
  <c r="H445" i="20"/>
  <c r="B446" i="20"/>
  <c r="C446" i="20"/>
  <c r="F446" i="20"/>
  <c r="D446" i="20"/>
  <c r="E446" i="20"/>
  <c r="H446" i="20"/>
  <c r="B447" i="20"/>
  <c r="C447" i="20"/>
  <c r="F447" i="20"/>
  <c r="D447" i="20"/>
  <c r="E447" i="20"/>
  <c r="H447" i="20"/>
  <c r="B448" i="20"/>
  <c r="C448" i="20"/>
  <c r="F448" i="20"/>
  <c r="D448" i="20"/>
  <c r="E448" i="20"/>
  <c r="H448" i="20"/>
  <c r="B449" i="20"/>
  <c r="C449" i="20"/>
  <c r="F449" i="20"/>
  <c r="D449" i="20"/>
  <c r="E449" i="20"/>
  <c r="H449" i="20"/>
  <c r="B450" i="20"/>
  <c r="C450" i="20"/>
  <c r="F450" i="20"/>
  <c r="D450" i="20"/>
  <c r="E450" i="20"/>
  <c r="H450" i="20"/>
  <c r="B451" i="20"/>
  <c r="C451" i="20"/>
  <c r="F451" i="20"/>
  <c r="D451" i="20"/>
  <c r="E451" i="20"/>
  <c r="H451" i="20"/>
  <c r="B452" i="20"/>
  <c r="C452" i="20"/>
  <c r="F452" i="20"/>
  <c r="D452" i="20"/>
  <c r="E452" i="20"/>
  <c r="H452" i="20"/>
  <c r="B453" i="20"/>
  <c r="C453" i="20"/>
  <c r="F453" i="20"/>
  <c r="D453" i="20"/>
  <c r="E453" i="20"/>
  <c r="H453" i="20"/>
  <c r="B454" i="20"/>
  <c r="C454" i="20"/>
  <c r="F454" i="20"/>
  <c r="D454" i="20"/>
  <c r="E454" i="20"/>
  <c r="H454" i="20"/>
  <c r="B455" i="20"/>
  <c r="C455" i="20"/>
  <c r="F455" i="20"/>
  <c r="D455" i="20"/>
  <c r="E455" i="20"/>
  <c r="H455" i="20"/>
  <c r="B456" i="20"/>
  <c r="C456" i="20"/>
  <c r="F456" i="20"/>
  <c r="D456" i="20"/>
  <c r="E456" i="20"/>
  <c r="H456" i="20"/>
  <c r="B457" i="20"/>
  <c r="C457" i="20"/>
  <c r="F457" i="20"/>
  <c r="D457" i="20"/>
  <c r="E457" i="20"/>
  <c r="H457" i="20"/>
  <c r="B458" i="20"/>
  <c r="C458" i="20"/>
  <c r="F458" i="20"/>
  <c r="D458" i="20"/>
  <c r="E458" i="20"/>
  <c r="H458" i="20"/>
  <c r="B459" i="20"/>
  <c r="C459" i="20"/>
  <c r="F459" i="20"/>
  <c r="D459" i="20"/>
  <c r="E459" i="20"/>
  <c r="H459" i="20"/>
  <c r="B460" i="20"/>
  <c r="C460" i="20"/>
  <c r="F460" i="20"/>
  <c r="D460" i="20"/>
  <c r="E460" i="20"/>
  <c r="H460" i="20"/>
  <c r="B461" i="20"/>
  <c r="C461" i="20"/>
  <c r="F461" i="20"/>
  <c r="D461" i="20"/>
  <c r="E461" i="20"/>
  <c r="H461" i="20"/>
  <c r="B462" i="20"/>
  <c r="C462" i="20"/>
  <c r="F462" i="20"/>
  <c r="D462" i="20"/>
  <c r="E462" i="20"/>
  <c r="H462" i="20"/>
  <c r="B463" i="20"/>
  <c r="C463" i="20"/>
  <c r="F463" i="20"/>
  <c r="D463" i="20"/>
  <c r="E463" i="20"/>
  <c r="H463" i="20"/>
  <c r="B464" i="20"/>
  <c r="C464" i="20"/>
  <c r="F464" i="20"/>
  <c r="D464" i="20"/>
  <c r="E464" i="20"/>
  <c r="H464" i="20"/>
  <c r="B465" i="20"/>
  <c r="C465" i="20"/>
  <c r="F465" i="20"/>
  <c r="D465" i="20"/>
  <c r="E465" i="20"/>
  <c r="H465" i="20"/>
  <c r="B466" i="20"/>
  <c r="C466" i="20"/>
  <c r="F466" i="20"/>
  <c r="D466" i="20"/>
  <c r="E466" i="20"/>
  <c r="H466" i="20"/>
  <c r="B467" i="20"/>
  <c r="C467" i="20"/>
  <c r="F467" i="20"/>
  <c r="D467" i="20"/>
  <c r="E467" i="20"/>
  <c r="H467" i="20"/>
  <c r="B468" i="20"/>
  <c r="C468" i="20"/>
  <c r="F468" i="20"/>
  <c r="D468" i="20"/>
  <c r="E468" i="20"/>
  <c r="H468" i="20"/>
  <c r="B469" i="20"/>
  <c r="C469" i="20"/>
  <c r="F469" i="20"/>
  <c r="D469" i="20"/>
  <c r="E469" i="20"/>
  <c r="H469" i="20"/>
  <c r="B470" i="20"/>
  <c r="C470" i="20"/>
  <c r="F470" i="20"/>
  <c r="D470" i="20"/>
  <c r="E470" i="20"/>
  <c r="H470" i="20"/>
  <c r="B471" i="20"/>
  <c r="C471" i="20"/>
  <c r="F471" i="20"/>
  <c r="D471" i="20"/>
  <c r="E471" i="20"/>
  <c r="H471" i="20"/>
  <c r="B472" i="20"/>
  <c r="C472" i="20"/>
  <c r="F472" i="20"/>
  <c r="D472" i="20"/>
  <c r="E472" i="20"/>
  <c r="H472" i="20"/>
  <c r="B473" i="20"/>
  <c r="C473" i="20"/>
  <c r="F473" i="20"/>
  <c r="D473" i="20"/>
  <c r="E473" i="20"/>
  <c r="H473" i="20"/>
  <c r="B474" i="20"/>
  <c r="C474" i="20"/>
  <c r="F474" i="20"/>
  <c r="D474" i="20"/>
  <c r="E474" i="20"/>
  <c r="H474" i="20"/>
  <c r="B475" i="20"/>
  <c r="C475" i="20"/>
  <c r="F475" i="20"/>
  <c r="D475" i="20"/>
  <c r="E475" i="20"/>
  <c r="H475" i="20"/>
  <c r="B476" i="20"/>
  <c r="C476" i="20"/>
  <c r="F476" i="20"/>
  <c r="D476" i="20"/>
  <c r="E476" i="20"/>
  <c r="H476" i="20"/>
  <c r="B477" i="20"/>
  <c r="C477" i="20"/>
  <c r="F477" i="20"/>
  <c r="D477" i="20"/>
  <c r="E477" i="20"/>
  <c r="H477" i="20"/>
  <c r="B478" i="20"/>
  <c r="C478" i="20"/>
  <c r="F478" i="20"/>
  <c r="D478" i="20"/>
  <c r="E478" i="20"/>
  <c r="H478" i="20"/>
  <c r="B479" i="20"/>
  <c r="C479" i="20"/>
  <c r="F479" i="20"/>
  <c r="D479" i="20"/>
  <c r="E479" i="20"/>
  <c r="H479" i="20"/>
  <c r="B480" i="20"/>
  <c r="C480" i="20"/>
  <c r="F480" i="20"/>
  <c r="D480" i="20"/>
  <c r="E480" i="20"/>
  <c r="H480" i="20"/>
  <c r="B481" i="20"/>
  <c r="C481" i="20"/>
  <c r="F481" i="20"/>
  <c r="D481" i="20"/>
  <c r="E481" i="20"/>
  <c r="H481" i="20"/>
  <c r="B482" i="20"/>
  <c r="C482" i="20"/>
  <c r="F482" i="20"/>
  <c r="D482" i="20"/>
  <c r="E482" i="20"/>
  <c r="H482" i="20"/>
  <c r="B483" i="20"/>
  <c r="C483" i="20"/>
  <c r="F483" i="20"/>
  <c r="D483" i="20"/>
  <c r="E483" i="20"/>
  <c r="H483" i="20"/>
  <c r="B484" i="20"/>
  <c r="C484" i="20"/>
  <c r="F484" i="20"/>
  <c r="D484" i="20"/>
  <c r="E484" i="20"/>
  <c r="H484" i="20"/>
  <c r="B485" i="20"/>
  <c r="C485" i="20"/>
  <c r="F485" i="20"/>
  <c r="D485" i="20"/>
  <c r="E485" i="20"/>
  <c r="H485" i="20"/>
  <c r="B486" i="20"/>
  <c r="C486" i="20"/>
  <c r="F486" i="20"/>
  <c r="D486" i="20"/>
  <c r="E486" i="20"/>
  <c r="H486" i="20"/>
  <c r="B487" i="20"/>
  <c r="C487" i="20"/>
  <c r="F487" i="20"/>
  <c r="D487" i="20"/>
  <c r="E487" i="20"/>
  <c r="H487" i="20"/>
  <c r="B488" i="20"/>
  <c r="C488" i="20"/>
  <c r="F488" i="20"/>
  <c r="D488" i="20"/>
  <c r="E488" i="20"/>
  <c r="H488" i="20"/>
  <c r="B489" i="20"/>
  <c r="C489" i="20"/>
  <c r="F489" i="20"/>
  <c r="D489" i="20"/>
  <c r="E489" i="20"/>
  <c r="H489" i="20"/>
  <c r="B490" i="20"/>
  <c r="C490" i="20"/>
  <c r="F490" i="20"/>
  <c r="D490" i="20"/>
  <c r="E490" i="20"/>
  <c r="H490" i="20"/>
  <c r="B491" i="20"/>
  <c r="C491" i="20"/>
  <c r="F491" i="20"/>
  <c r="D491" i="20"/>
  <c r="E491" i="20"/>
  <c r="H491" i="20"/>
  <c r="B492" i="20"/>
  <c r="C492" i="20"/>
  <c r="F492" i="20"/>
  <c r="D492" i="20"/>
  <c r="E492" i="20"/>
  <c r="H492" i="20"/>
  <c r="B493" i="20"/>
  <c r="C493" i="20"/>
  <c r="F493" i="20"/>
  <c r="D493" i="20"/>
  <c r="E493" i="20"/>
  <c r="H493" i="20"/>
  <c r="B494" i="20"/>
  <c r="C494" i="20"/>
  <c r="F494" i="20"/>
  <c r="D494" i="20"/>
  <c r="E494" i="20"/>
  <c r="H494" i="20"/>
  <c r="B495" i="20"/>
  <c r="C495" i="20"/>
  <c r="F495" i="20"/>
  <c r="D495" i="20"/>
  <c r="E495" i="20"/>
  <c r="H495" i="20"/>
  <c r="B496" i="20"/>
  <c r="C496" i="20"/>
  <c r="F496" i="20"/>
  <c r="D496" i="20"/>
  <c r="E496" i="20"/>
  <c r="H496" i="20"/>
  <c r="B497" i="20"/>
  <c r="C497" i="20"/>
  <c r="F497" i="20"/>
  <c r="D497" i="20"/>
  <c r="E497" i="20"/>
  <c r="H497" i="20"/>
  <c r="B498" i="20"/>
  <c r="C498" i="20"/>
  <c r="F498" i="20"/>
  <c r="D498" i="20"/>
  <c r="E498" i="20"/>
  <c r="H498" i="20"/>
  <c r="B499" i="20"/>
  <c r="C499" i="20"/>
  <c r="F499" i="20"/>
  <c r="D499" i="20"/>
  <c r="E499" i="20"/>
  <c r="H499" i="20"/>
  <c r="B500" i="20"/>
  <c r="C500" i="20"/>
  <c r="F500" i="20"/>
  <c r="D500" i="20"/>
  <c r="E500" i="20"/>
  <c r="H500" i="20"/>
  <c r="B501" i="20"/>
  <c r="C501" i="20"/>
  <c r="F501" i="20"/>
  <c r="D501" i="20"/>
  <c r="E501" i="20"/>
  <c r="H501" i="20"/>
  <c r="B502" i="20"/>
  <c r="C502" i="20"/>
  <c r="F502" i="20"/>
  <c r="D502" i="20"/>
  <c r="E502" i="20"/>
  <c r="H502" i="20"/>
  <c r="B503" i="20"/>
  <c r="C503" i="20"/>
  <c r="F503" i="20"/>
  <c r="D503" i="20"/>
  <c r="E503" i="20"/>
  <c r="H503" i="20"/>
  <c r="B504" i="20"/>
  <c r="C504" i="20"/>
  <c r="F504" i="20"/>
  <c r="D504" i="20"/>
  <c r="E504" i="20"/>
  <c r="H504" i="20"/>
  <c r="B505" i="20"/>
  <c r="C505" i="20"/>
  <c r="F505" i="20"/>
  <c r="D505" i="20"/>
  <c r="E505" i="20"/>
  <c r="H505" i="20"/>
  <c r="B506" i="20"/>
  <c r="C506" i="20"/>
  <c r="F506" i="20"/>
  <c r="D506" i="20"/>
  <c r="E506" i="20"/>
  <c r="H506" i="20"/>
  <c r="B507" i="20"/>
  <c r="C507" i="20"/>
  <c r="F507" i="20"/>
  <c r="D507" i="20"/>
  <c r="E507" i="20"/>
  <c r="H507" i="20"/>
  <c r="B508" i="20"/>
  <c r="C508" i="20"/>
  <c r="F508" i="20"/>
  <c r="D508" i="20"/>
  <c r="E508" i="20"/>
  <c r="H508" i="20"/>
  <c r="B509" i="20"/>
  <c r="C509" i="20"/>
  <c r="F509" i="20"/>
  <c r="D509" i="20"/>
  <c r="E509" i="20"/>
  <c r="H509" i="20"/>
  <c r="B510" i="20"/>
  <c r="C510" i="20"/>
  <c r="F510" i="20"/>
  <c r="D510" i="20"/>
  <c r="E510" i="20"/>
  <c r="H510" i="20"/>
  <c r="B511" i="20"/>
  <c r="C511" i="20"/>
  <c r="F511" i="20"/>
  <c r="D511" i="20"/>
  <c r="E511" i="20"/>
  <c r="H511" i="20"/>
  <c r="B512" i="20"/>
  <c r="C512" i="20"/>
  <c r="F512" i="20"/>
  <c r="D512" i="20"/>
  <c r="E512" i="20"/>
  <c r="H512" i="20"/>
  <c r="B513" i="20"/>
  <c r="C513" i="20"/>
  <c r="F513" i="20"/>
  <c r="D513" i="20"/>
  <c r="E513" i="20"/>
  <c r="H513" i="20"/>
  <c r="B514" i="20"/>
  <c r="C514" i="20"/>
  <c r="F514" i="20"/>
  <c r="D514" i="20"/>
  <c r="E514" i="20"/>
  <c r="H514" i="20"/>
  <c r="B515" i="20"/>
  <c r="C515" i="20"/>
  <c r="F515" i="20"/>
  <c r="D515" i="20"/>
  <c r="E515" i="20"/>
  <c r="H515" i="20"/>
  <c r="B516" i="20"/>
  <c r="C516" i="20"/>
  <c r="F516" i="20"/>
  <c r="D516" i="20"/>
  <c r="E516" i="20"/>
  <c r="H516" i="20"/>
  <c r="B517" i="20"/>
  <c r="C517" i="20"/>
  <c r="F517" i="20"/>
  <c r="D517" i="20"/>
  <c r="E517" i="20"/>
  <c r="H517" i="20"/>
  <c r="B518" i="20"/>
  <c r="C518" i="20"/>
  <c r="F518" i="20"/>
  <c r="D518" i="20"/>
  <c r="E518" i="20"/>
  <c r="H518" i="20"/>
  <c r="B519" i="20"/>
  <c r="C519" i="20"/>
  <c r="F519" i="20"/>
  <c r="D519" i="20"/>
  <c r="E519" i="20"/>
  <c r="H519" i="20"/>
  <c r="B520" i="20"/>
  <c r="C520" i="20"/>
  <c r="F520" i="20"/>
  <c r="D520" i="20"/>
  <c r="E520" i="20"/>
  <c r="H520" i="20"/>
  <c r="B521" i="20"/>
  <c r="C521" i="20"/>
  <c r="F521" i="20"/>
  <c r="D521" i="20"/>
  <c r="E521" i="20"/>
  <c r="H521" i="20"/>
  <c r="B522" i="20"/>
  <c r="C522" i="20"/>
  <c r="F522" i="20"/>
  <c r="D522" i="20"/>
  <c r="E522" i="20"/>
  <c r="H522" i="20"/>
  <c r="B523" i="20"/>
  <c r="C523" i="20"/>
  <c r="F523" i="20"/>
  <c r="D523" i="20"/>
  <c r="E523" i="20"/>
  <c r="H523" i="20"/>
  <c r="B524" i="20"/>
  <c r="C524" i="20"/>
  <c r="F524" i="20"/>
  <c r="D524" i="20"/>
  <c r="E524" i="20"/>
  <c r="H524" i="20"/>
  <c r="B525" i="20"/>
  <c r="C525" i="20"/>
  <c r="F525" i="20"/>
  <c r="D525" i="20"/>
  <c r="E525" i="20"/>
  <c r="H525" i="20"/>
  <c r="B526" i="20"/>
  <c r="C526" i="20"/>
  <c r="F526" i="20"/>
  <c r="D526" i="20"/>
  <c r="E526" i="20"/>
  <c r="H526" i="20"/>
  <c r="B527" i="20"/>
  <c r="C527" i="20"/>
  <c r="F527" i="20"/>
  <c r="D527" i="20"/>
  <c r="E527" i="20"/>
  <c r="H527" i="20"/>
  <c r="B528" i="20"/>
  <c r="C528" i="20"/>
  <c r="F528" i="20"/>
  <c r="D528" i="20"/>
  <c r="E528" i="20"/>
  <c r="H528" i="20"/>
  <c r="B529" i="20"/>
  <c r="C529" i="20"/>
  <c r="F529" i="20"/>
  <c r="D529" i="20"/>
  <c r="E529" i="20"/>
  <c r="H529" i="20"/>
  <c r="B530" i="20"/>
  <c r="C530" i="20"/>
  <c r="F530" i="20"/>
  <c r="D530" i="20"/>
  <c r="E530" i="20"/>
  <c r="H530" i="20"/>
  <c r="B531" i="20"/>
  <c r="C531" i="20"/>
  <c r="F531" i="20"/>
  <c r="D531" i="20"/>
  <c r="E531" i="20"/>
  <c r="H531" i="20"/>
  <c r="B532" i="20"/>
  <c r="C532" i="20"/>
  <c r="F532" i="20"/>
  <c r="D532" i="20"/>
  <c r="E532" i="20"/>
  <c r="H532" i="20"/>
  <c r="B533" i="20"/>
  <c r="C533" i="20"/>
  <c r="F533" i="20"/>
  <c r="D533" i="20"/>
  <c r="E533" i="20"/>
  <c r="H533" i="20"/>
  <c r="B534" i="20"/>
  <c r="C534" i="20"/>
  <c r="F534" i="20"/>
  <c r="D534" i="20"/>
  <c r="E534" i="20"/>
  <c r="H534" i="20"/>
  <c r="B535" i="20"/>
  <c r="C535" i="20"/>
  <c r="F535" i="20"/>
  <c r="D535" i="20"/>
  <c r="E535" i="20"/>
  <c r="H535" i="20"/>
  <c r="B536" i="20"/>
  <c r="C536" i="20"/>
  <c r="F536" i="20"/>
  <c r="D536" i="20"/>
  <c r="E536" i="20"/>
  <c r="H536" i="20"/>
  <c r="B537" i="20"/>
  <c r="C537" i="20"/>
  <c r="F537" i="20"/>
  <c r="D537" i="20"/>
  <c r="E537" i="20"/>
  <c r="H537" i="20"/>
  <c r="B538" i="20"/>
  <c r="C538" i="20"/>
  <c r="F538" i="20"/>
  <c r="D538" i="20"/>
  <c r="E538" i="20"/>
  <c r="H538" i="20"/>
  <c r="B539" i="20"/>
  <c r="C539" i="20"/>
  <c r="F539" i="20"/>
  <c r="D539" i="20"/>
  <c r="E539" i="20"/>
  <c r="H539" i="20"/>
  <c r="B540" i="20"/>
  <c r="C540" i="20"/>
  <c r="F540" i="20"/>
  <c r="D540" i="20"/>
  <c r="E540" i="20"/>
  <c r="H540" i="20"/>
  <c r="B541" i="20"/>
  <c r="C541" i="20"/>
  <c r="F541" i="20"/>
  <c r="D541" i="20"/>
  <c r="E541" i="20"/>
  <c r="H541" i="20"/>
  <c r="B542" i="20"/>
  <c r="C542" i="20"/>
  <c r="F542" i="20"/>
  <c r="D542" i="20"/>
  <c r="E542" i="20"/>
  <c r="H542" i="20"/>
  <c r="B543" i="20"/>
  <c r="C543" i="20"/>
  <c r="F543" i="20"/>
  <c r="D543" i="20"/>
  <c r="E543" i="20"/>
  <c r="H543" i="20"/>
  <c r="B544" i="20"/>
  <c r="C544" i="20"/>
  <c r="F544" i="20"/>
  <c r="D544" i="20"/>
  <c r="E544" i="20"/>
  <c r="H544" i="20"/>
  <c r="B545" i="20"/>
  <c r="C545" i="20"/>
  <c r="F545" i="20"/>
  <c r="D545" i="20"/>
  <c r="E545" i="20"/>
  <c r="H545" i="20"/>
  <c r="B546" i="20"/>
  <c r="C546" i="20"/>
  <c r="F546" i="20"/>
  <c r="D546" i="20"/>
  <c r="E546" i="20"/>
  <c r="H546" i="20"/>
  <c r="B547" i="20"/>
  <c r="C547" i="20"/>
  <c r="F547" i="20"/>
  <c r="D547" i="20"/>
  <c r="E547" i="20"/>
  <c r="H547" i="20"/>
  <c r="B548" i="20"/>
  <c r="C548" i="20"/>
  <c r="F548" i="20"/>
  <c r="D548" i="20"/>
  <c r="E548" i="20"/>
  <c r="H548" i="20"/>
  <c r="B549" i="20"/>
  <c r="C549" i="20"/>
  <c r="F549" i="20"/>
  <c r="D549" i="20"/>
  <c r="E549" i="20"/>
  <c r="H549" i="20"/>
  <c r="B550" i="20"/>
  <c r="C550" i="20"/>
  <c r="F550" i="20"/>
  <c r="D550" i="20"/>
  <c r="E550" i="20"/>
  <c r="H550" i="20"/>
  <c r="B551" i="20"/>
  <c r="C551" i="20"/>
  <c r="F551" i="20"/>
  <c r="D551" i="20"/>
  <c r="E551" i="20"/>
  <c r="H551" i="20"/>
  <c r="B552" i="20"/>
  <c r="C552" i="20"/>
  <c r="F552" i="20"/>
  <c r="D552" i="20"/>
  <c r="E552" i="20"/>
  <c r="H552" i="20"/>
  <c r="B553" i="20"/>
  <c r="C553" i="20"/>
  <c r="F553" i="20"/>
  <c r="D553" i="20"/>
  <c r="E553" i="20"/>
  <c r="H553" i="20"/>
  <c r="B554" i="20"/>
  <c r="C554" i="20"/>
  <c r="F554" i="20"/>
  <c r="D554" i="20"/>
  <c r="E554" i="20"/>
  <c r="H554" i="20"/>
  <c r="B555" i="20"/>
  <c r="C555" i="20"/>
  <c r="F555" i="20"/>
  <c r="D555" i="20"/>
  <c r="E555" i="20"/>
  <c r="H555" i="20"/>
  <c r="B556" i="20"/>
  <c r="C556" i="20"/>
  <c r="F556" i="20"/>
  <c r="D556" i="20"/>
  <c r="E556" i="20"/>
  <c r="H556" i="20"/>
  <c r="B557" i="20"/>
  <c r="C557" i="20"/>
  <c r="F557" i="20"/>
  <c r="D557" i="20"/>
  <c r="E557" i="20"/>
  <c r="H557" i="20"/>
  <c r="B558" i="20"/>
  <c r="C558" i="20"/>
  <c r="F558" i="20"/>
  <c r="D558" i="20"/>
  <c r="E558" i="20"/>
  <c r="H558" i="20"/>
  <c r="B559" i="20"/>
  <c r="C559" i="20"/>
  <c r="F559" i="20"/>
  <c r="D559" i="20"/>
  <c r="E559" i="20"/>
  <c r="H559" i="20"/>
  <c r="B560" i="20"/>
  <c r="C560" i="20"/>
  <c r="F560" i="20"/>
  <c r="D560" i="20"/>
  <c r="E560" i="20"/>
  <c r="H560" i="20"/>
  <c r="B561" i="20"/>
  <c r="C561" i="20"/>
  <c r="F561" i="20"/>
  <c r="D561" i="20"/>
  <c r="E561" i="20"/>
  <c r="H561" i="20"/>
  <c r="B562" i="20"/>
  <c r="C562" i="20"/>
  <c r="F562" i="20"/>
  <c r="D562" i="20"/>
  <c r="E562" i="20"/>
  <c r="H562" i="20"/>
  <c r="B563" i="20"/>
  <c r="C563" i="20"/>
  <c r="F563" i="20"/>
  <c r="D563" i="20"/>
  <c r="E563" i="20"/>
  <c r="H563" i="20"/>
  <c r="B564" i="20"/>
  <c r="C564" i="20"/>
  <c r="F564" i="20"/>
  <c r="D564" i="20"/>
  <c r="E564" i="20"/>
  <c r="H564" i="20"/>
  <c r="B565" i="20"/>
  <c r="C565" i="20"/>
  <c r="F565" i="20"/>
  <c r="D565" i="20"/>
  <c r="E565" i="20"/>
  <c r="H565" i="20"/>
  <c r="B566" i="20"/>
  <c r="C566" i="20"/>
  <c r="F566" i="20"/>
  <c r="D566" i="20"/>
  <c r="E566" i="20"/>
  <c r="H566" i="20"/>
  <c r="B567" i="20"/>
  <c r="C567" i="20"/>
  <c r="F567" i="20"/>
  <c r="D567" i="20"/>
  <c r="E567" i="20"/>
  <c r="H567" i="20"/>
  <c r="B568" i="20"/>
  <c r="C568" i="20"/>
  <c r="F568" i="20"/>
  <c r="D568" i="20"/>
  <c r="E568" i="20"/>
  <c r="H568" i="20"/>
  <c r="B569" i="20"/>
  <c r="C569" i="20"/>
  <c r="F569" i="20"/>
  <c r="D569" i="20"/>
  <c r="E569" i="20"/>
  <c r="H569" i="20"/>
  <c r="B570" i="20"/>
  <c r="C570" i="20"/>
  <c r="F570" i="20"/>
  <c r="D570" i="20"/>
  <c r="E570" i="20"/>
  <c r="H570" i="20"/>
  <c r="B571" i="20"/>
  <c r="C571" i="20"/>
  <c r="F571" i="20"/>
  <c r="D571" i="20"/>
  <c r="E571" i="20"/>
  <c r="H571" i="20"/>
  <c r="B572" i="20"/>
  <c r="C572" i="20"/>
  <c r="F572" i="20"/>
  <c r="D572" i="20"/>
  <c r="E572" i="20"/>
  <c r="H572" i="20"/>
  <c r="B573" i="20"/>
  <c r="C573" i="20"/>
  <c r="F573" i="20"/>
  <c r="D573" i="20"/>
  <c r="E573" i="20"/>
  <c r="H573" i="20"/>
  <c r="B574" i="20"/>
  <c r="C574" i="20"/>
  <c r="F574" i="20"/>
  <c r="D574" i="20"/>
  <c r="E574" i="20"/>
  <c r="H574" i="20"/>
  <c r="B575" i="20"/>
  <c r="C575" i="20"/>
  <c r="F575" i="20"/>
  <c r="D575" i="20"/>
  <c r="E575" i="20"/>
  <c r="H575" i="20"/>
  <c r="B576" i="20"/>
  <c r="C576" i="20"/>
  <c r="F576" i="20"/>
  <c r="D576" i="20"/>
  <c r="E576" i="20"/>
  <c r="H576" i="20"/>
  <c r="B577" i="20"/>
  <c r="C577" i="20"/>
  <c r="F577" i="20"/>
  <c r="D577" i="20"/>
  <c r="E577" i="20"/>
  <c r="H577" i="20"/>
  <c r="B578" i="20"/>
  <c r="C578" i="20"/>
  <c r="F578" i="20"/>
  <c r="D578" i="20"/>
  <c r="E578" i="20"/>
  <c r="H578" i="20"/>
  <c r="B579" i="20"/>
  <c r="C579" i="20"/>
  <c r="F579" i="20"/>
  <c r="D579" i="20"/>
  <c r="E579" i="20"/>
  <c r="H579" i="20"/>
  <c r="B580" i="20"/>
  <c r="C580" i="20"/>
  <c r="F580" i="20"/>
  <c r="D580" i="20"/>
  <c r="E580" i="20"/>
  <c r="H580" i="20"/>
  <c r="B581" i="20"/>
  <c r="C581" i="20"/>
  <c r="F581" i="20"/>
  <c r="D581" i="20"/>
  <c r="E581" i="20"/>
  <c r="H581" i="20"/>
  <c r="B582" i="20"/>
  <c r="C582" i="20"/>
  <c r="F582" i="20"/>
  <c r="D582" i="20"/>
  <c r="E582" i="20"/>
  <c r="H582" i="20"/>
  <c r="B583" i="20"/>
  <c r="C583" i="20"/>
  <c r="F583" i="20"/>
  <c r="D583" i="20"/>
  <c r="E583" i="20"/>
  <c r="H583" i="20"/>
  <c r="B584" i="20"/>
  <c r="C584" i="20"/>
  <c r="F584" i="20"/>
  <c r="D584" i="20"/>
  <c r="E584" i="20"/>
  <c r="H584" i="20"/>
  <c r="B585" i="20"/>
  <c r="C585" i="20"/>
  <c r="F585" i="20"/>
  <c r="D585" i="20"/>
  <c r="E585" i="20"/>
  <c r="H585" i="20"/>
  <c r="B586" i="20"/>
  <c r="C586" i="20"/>
  <c r="F586" i="20"/>
  <c r="D586" i="20"/>
  <c r="E586" i="20"/>
  <c r="H586" i="20"/>
  <c r="B587" i="20"/>
  <c r="C587" i="20"/>
  <c r="F587" i="20"/>
  <c r="D587" i="20"/>
  <c r="E587" i="20"/>
  <c r="H587" i="20"/>
  <c r="B588" i="20"/>
  <c r="C588" i="20"/>
  <c r="F588" i="20"/>
  <c r="D588" i="20"/>
  <c r="E588" i="20"/>
  <c r="H588" i="20"/>
  <c r="B589" i="20"/>
  <c r="C589" i="20"/>
  <c r="F589" i="20"/>
  <c r="D589" i="20"/>
  <c r="E589" i="20"/>
  <c r="H589" i="20"/>
  <c r="B590" i="20"/>
  <c r="C590" i="20"/>
  <c r="F590" i="20"/>
  <c r="D590" i="20"/>
  <c r="E590" i="20"/>
  <c r="H590" i="20"/>
  <c r="B591" i="20"/>
  <c r="C591" i="20"/>
  <c r="F591" i="20"/>
  <c r="D591" i="20"/>
  <c r="E591" i="20"/>
  <c r="H591" i="20"/>
  <c r="B592" i="20"/>
  <c r="C592" i="20"/>
  <c r="F592" i="20"/>
  <c r="D592" i="20"/>
  <c r="E592" i="20"/>
  <c r="H592" i="20"/>
  <c r="B593" i="20"/>
  <c r="C593" i="20"/>
  <c r="F593" i="20"/>
  <c r="D593" i="20"/>
  <c r="E593" i="20"/>
  <c r="H593" i="20"/>
  <c r="B594" i="20"/>
  <c r="C594" i="20"/>
  <c r="F594" i="20"/>
  <c r="D594" i="20"/>
  <c r="E594" i="20"/>
  <c r="H594" i="20"/>
  <c r="B595" i="20"/>
  <c r="C595" i="20"/>
  <c r="F595" i="20"/>
  <c r="D595" i="20"/>
  <c r="E595" i="20"/>
  <c r="H595" i="20"/>
  <c r="B596" i="20"/>
  <c r="C596" i="20"/>
  <c r="F596" i="20"/>
  <c r="D596" i="20"/>
  <c r="E596" i="20"/>
  <c r="H596" i="20"/>
  <c r="B597" i="20"/>
  <c r="C597" i="20"/>
  <c r="F597" i="20"/>
  <c r="D597" i="20"/>
  <c r="E597" i="20"/>
  <c r="H597" i="20"/>
  <c r="B598" i="20"/>
  <c r="C598" i="20"/>
  <c r="F598" i="20"/>
  <c r="D598" i="20"/>
  <c r="E598" i="20"/>
  <c r="H598" i="20"/>
  <c r="B599" i="20"/>
  <c r="C599" i="20"/>
  <c r="F599" i="20"/>
  <c r="D599" i="20"/>
  <c r="E599" i="20"/>
  <c r="H599" i="20"/>
  <c r="B600" i="20"/>
  <c r="C600" i="20"/>
  <c r="F600" i="20"/>
  <c r="D600" i="20"/>
  <c r="E600" i="20"/>
  <c r="H600" i="20"/>
  <c r="B601" i="20"/>
  <c r="C601" i="20"/>
  <c r="F601" i="20"/>
  <c r="D601" i="20"/>
  <c r="E601" i="20"/>
  <c r="H601" i="20"/>
  <c r="B602" i="20"/>
  <c r="C602" i="20"/>
  <c r="F602" i="20"/>
  <c r="D602" i="20"/>
  <c r="E602" i="20"/>
  <c r="H602" i="20"/>
  <c r="B603" i="20"/>
  <c r="C603" i="20"/>
  <c r="F603" i="20"/>
  <c r="D603" i="20"/>
  <c r="E603" i="20"/>
  <c r="H603" i="20"/>
  <c r="B604" i="20"/>
  <c r="C604" i="20"/>
  <c r="F604" i="20"/>
  <c r="D604" i="20"/>
  <c r="E604" i="20"/>
  <c r="H604" i="20"/>
  <c r="B605" i="20"/>
  <c r="C605" i="20"/>
  <c r="F605" i="20"/>
  <c r="D605" i="20"/>
  <c r="E605" i="20"/>
  <c r="H605" i="20"/>
  <c r="B606" i="20"/>
  <c r="C606" i="20"/>
  <c r="F606" i="20"/>
  <c r="D606" i="20"/>
  <c r="E606" i="20"/>
  <c r="H606" i="20"/>
  <c r="B607" i="20"/>
  <c r="C607" i="20"/>
  <c r="F607" i="20"/>
  <c r="D607" i="20"/>
  <c r="E607" i="20"/>
  <c r="H607" i="20"/>
  <c r="B608" i="20"/>
  <c r="C608" i="20"/>
  <c r="F608" i="20"/>
  <c r="D608" i="20"/>
  <c r="E608" i="20"/>
  <c r="H608" i="20"/>
  <c r="B609" i="20"/>
  <c r="C609" i="20"/>
  <c r="F609" i="20"/>
  <c r="D609" i="20"/>
  <c r="E609" i="20"/>
  <c r="H609" i="20"/>
  <c r="B610" i="20"/>
  <c r="C610" i="20"/>
  <c r="F610" i="20"/>
  <c r="D610" i="20"/>
  <c r="E610" i="20"/>
  <c r="H610" i="20"/>
  <c r="B611" i="20"/>
  <c r="C611" i="20"/>
  <c r="F611" i="20"/>
  <c r="D611" i="20"/>
  <c r="E611" i="20"/>
  <c r="H611" i="20"/>
  <c r="B612" i="20"/>
  <c r="C612" i="20"/>
  <c r="F612" i="20"/>
  <c r="D612" i="20"/>
  <c r="E612" i="20"/>
  <c r="H612" i="20"/>
  <c r="B613" i="20"/>
  <c r="C613" i="20"/>
  <c r="F613" i="20"/>
  <c r="D613" i="20"/>
  <c r="E613" i="20"/>
  <c r="H613" i="20"/>
  <c r="B614" i="20"/>
  <c r="C614" i="20"/>
  <c r="F614" i="20"/>
  <c r="D614" i="20"/>
  <c r="E614" i="20"/>
  <c r="H614" i="20"/>
  <c r="B615" i="20"/>
  <c r="C615" i="20"/>
  <c r="F615" i="20"/>
  <c r="D615" i="20"/>
  <c r="E615" i="20"/>
  <c r="H615" i="20"/>
  <c r="B616" i="20"/>
  <c r="C616" i="20"/>
  <c r="F616" i="20"/>
  <c r="D616" i="20"/>
  <c r="E616" i="20"/>
  <c r="H616" i="20"/>
  <c r="B617" i="20"/>
  <c r="C617" i="20"/>
  <c r="F617" i="20"/>
  <c r="D617" i="20"/>
  <c r="E617" i="20"/>
  <c r="H617" i="20"/>
  <c r="B618" i="20"/>
  <c r="C618" i="20"/>
  <c r="F618" i="20"/>
  <c r="D618" i="20"/>
  <c r="E618" i="20"/>
  <c r="H618" i="20"/>
  <c r="B619" i="20"/>
  <c r="C619" i="20"/>
  <c r="F619" i="20"/>
  <c r="D619" i="20"/>
  <c r="E619" i="20"/>
  <c r="H619" i="20"/>
  <c r="B620" i="20"/>
  <c r="C620" i="20"/>
  <c r="F620" i="20"/>
  <c r="D620" i="20"/>
  <c r="E620" i="20"/>
  <c r="H620" i="20"/>
  <c r="B621" i="20"/>
  <c r="C621" i="20"/>
  <c r="F621" i="20"/>
  <c r="D621" i="20"/>
  <c r="E621" i="20"/>
  <c r="H621" i="20"/>
  <c r="B622" i="20"/>
  <c r="C622" i="20"/>
  <c r="F622" i="20"/>
  <c r="D622" i="20"/>
  <c r="E622" i="20"/>
  <c r="H622" i="20"/>
  <c r="B623" i="20"/>
  <c r="C623" i="20"/>
  <c r="F623" i="20"/>
  <c r="D623" i="20"/>
  <c r="E623" i="20"/>
  <c r="H623" i="20"/>
  <c r="B624" i="20"/>
  <c r="C624" i="20"/>
  <c r="F624" i="20"/>
  <c r="D624" i="20"/>
  <c r="E624" i="20"/>
  <c r="H624" i="20"/>
  <c r="B625" i="20"/>
  <c r="C625" i="20"/>
  <c r="F625" i="20"/>
  <c r="D625" i="20"/>
  <c r="E625" i="20"/>
  <c r="H625" i="20"/>
  <c r="B626" i="20"/>
  <c r="C626" i="20"/>
  <c r="F626" i="20"/>
  <c r="D626" i="20"/>
  <c r="E626" i="20"/>
  <c r="H626" i="20"/>
  <c r="B627" i="20"/>
  <c r="C627" i="20"/>
  <c r="F627" i="20"/>
  <c r="D627" i="20"/>
  <c r="E627" i="20"/>
  <c r="H627" i="20"/>
  <c r="B628" i="20"/>
  <c r="C628" i="20"/>
  <c r="F628" i="20"/>
  <c r="D628" i="20"/>
  <c r="E628" i="20"/>
  <c r="H628" i="20"/>
  <c r="B629" i="20"/>
  <c r="C629" i="20"/>
  <c r="F629" i="20"/>
  <c r="D629" i="20"/>
  <c r="E629" i="20"/>
  <c r="H629" i="20"/>
  <c r="B630" i="20"/>
  <c r="C630" i="20"/>
  <c r="F630" i="20"/>
  <c r="D630" i="20"/>
  <c r="E630" i="20"/>
  <c r="H630" i="20"/>
  <c r="B631" i="20"/>
  <c r="C631" i="20"/>
  <c r="F631" i="20"/>
  <c r="D631" i="20"/>
  <c r="E631" i="20"/>
  <c r="H631" i="20"/>
  <c r="B632" i="20"/>
  <c r="C632" i="20"/>
  <c r="F632" i="20"/>
  <c r="D632" i="20"/>
  <c r="E632" i="20"/>
  <c r="H632" i="20"/>
  <c r="B633" i="20"/>
  <c r="C633" i="20"/>
  <c r="F633" i="20"/>
  <c r="D633" i="20"/>
  <c r="E633" i="20"/>
  <c r="H633" i="20"/>
  <c r="B634" i="20"/>
  <c r="C634" i="20"/>
  <c r="F634" i="20"/>
  <c r="D634" i="20"/>
  <c r="E634" i="20"/>
  <c r="H634" i="20"/>
  <c r="B635" i="20"/>
  <c r="C635" i="20"/>
  <c r="F635" i="20"/>
  <c r="D635" i="20"/>
  <c r="E635" i="20"/>
  <c r="H635" i="20"/>
  <c r="B636" i="20"/>
  <c r="C636" i="20"/>
  <c r="F636" i="20"/>
  <c r="D636" i="20"/>
  <c r="E636" i="20"/>
  <c r="H636" i="20"/>
  <c r="B637" i="20"/>
  <c r="C637" i="20"/>
  <c r="F637" i="20"/>
  <c r="D637" i="20"/>
  <c r="E637" i="20"/>
  <c r="H637" i="20"/>
  <c r="B638" i="20"/>
  <c r="C638" i="20"/>
  <c r="F638" i="20"/>
  <c r="D638" i="20"/>
  <c r="E638" i="20"/>
  <c r="H638" i="20"/>
  <c r="B639" i="20"/>
  <c r="C639" i="20"/>
  <c r="F639" i="20"/>
  <c r="D639" i="20"/>
  <c r="E639" i="20"/>
  <c r="H639" i="20"/>
  <c r="B640" i="20"/>
  <c r="C640" i="20"/>
  <c r="F640" i="20"/>
  <c r="D640" i="20"/>
  <c r="E640" i="20"/>
  <c r="H640" i="20"/>
  <c r="B641" i="20"/>
  <c r="C641" i="20"/>
  <c r="F641" i="20"/>
  <c r="D641" i="20"/>
  <c r="E641" i="20"/>
  <c r="H641" i="20"/>
  <c r="B642" i="20"/>
  <c r="C642" i="20"/>
  <c r="F642" i="20"/>
  <c r="D642" i="20"/>
  <c r="E642" i="20"/>
  <c r="H642" i="20"/>
  <c r="B643" i="20"/>
  <c r="C643" i="20"/>
  <c r="F643" i="20"/>
  <c r="D643" i="20"/>
  <c r="E643" i="20"/>
  <c r="H643" i="20"/>
  <c r="B644" i="20"/>
  <c r="C644" i="20"/>
  <c r="F644" i="20"/>
  <c r="D644" i="20"/>
  <c r="E644" i="20"/>
  <c r="H644" i="20"/>
  <c r="B645" i="20"/>
  <c r="C645" i="20"/>
  <c r="F645" i="20"/>
  <c r="D645" i="20"/>
  <c r="E645" i="20"/>
  <c r="H645" i="20"/>
  <c r="B646" i="20"/>
  <c r="C646" i="20"/>
  <c r="F646" i="20"/>
  <c r="D646" i="20"/>
  <c r="E646" i="20"/>
  <c r="H646" i="20"/>
  <c r="B647" i="20"/>
  <c r="C647" i="20"/>
  <c r="F647" i="20"/>
  <c r="D647" i="20"/>
  <c r="E647" i="20"/>
  <c r="H647" i="20"/>
  <c r="B648" i="20"/>
  <c r="C648" i="20"/>
  <c r="F648" i="20"/>
  <c r="D648" i="20"/>
  <c r="E648" i="20"/>
  <c r="H648" i="20"/>
  <c r="B649" i="20"/>
  <c r="C649" i="20"/>
  <c r="F649" i="20"/>
  <c r="D649" i="20"/>
  <c r="E649" i="20"/>
  <c r="H649" i="20"/>
  <c r="B650" i="20"/>
  <c r="C650" i="20"/>
  <c r="F650" i="20"/>
  <c r="D650" i="20"/>
  <c r="E650" i="20"/>
  <c r="H650" i="20"/>
  <c r="B651" i="20"/>
  <c r="C651" i="20"/>
  <c r="F651" i="20"/>
  <c r="D651" i="20"/>
  <c r="E651" i="20"/>
  <c r="H651" i="20"/>
  <c r="B652" i="20"/>
  <c r="C652" i="20"/>
  <c r="F652" i="20"/>
  <c r="D652" i="20"/>
  <c r="E652" i="20"/>
  <c r="H652" i="20"/>
  <c r="B653" i="20"/>
  <c r="C653" i="20"/>
  <c r="F653" i="20"/>
  <c r="D653" i="20"/>
  <c r="E653" i="20"/>
  <c r="H653" i="20"/>
  <c r="B654" i="20"/>
  <c r="C654" i="20"/>
  <c r="F654" i="20"/>
  <c r="D654" i="20"/>
  <c r="E654" i="20"/>
  <c r="H654" i="20"/>
  <c r="B655" i="20"/>
  <c r="C655" i="20"/>
  <c r="F655" i="20"/>
  <c r="D655" i="20"/>
  <c r="E655" i="20"/>
  <c r="H655" i="20"/>
  <c r="B656" i="20"/>
  <c r="C656" i="20"/>
  <c r="F656" i="20"/>
  <c r="D656" i="20"/>
  <c r="E656" i="20"/>
  <c r="H656" i="20"/>
  <c r="B657" i="20"/>
  <c r="C657" i="20"/>
  <c r="F657" i="20"/>
  <c r="D657" i="20"/>
  <c r="E657" i="20"/>
  <c r="H657" i="20"/>
  <c r="B658" i="20"/>
  <c r="C658" i="20"/>
  <c r="F658" i="20"/>
  <c r="D658" i="20"/>
  <c r="E658" i="20"/>
  <c r="H658" i="20"/>
  <c r="B659" i="20"/>
  <c r="C659" i="20"/>
  <c r="F659" i="20"/>
  <c r="D659" i="20"/>
  <c r="E659" i="20"/>
  <c r="H659" i="20"/>
  <c r="B660" i="20"/>
  <c r="C660" i="20"/>
  <c r="F660" i="20"/>
  <c r="D660" i="20"/>
  <c r="E660" i="20"/>
  <c r="H660" i="20"/>
  <c r="B661" i="20"/>
  <c r="C661" i="20"/>
  <c r="F661" i="20"/>
  <c r="D661" i="20"/>
  <c r="E661" i="20"/>
  <c r="H661" i="20"/>
  <c r="B662" i="20"/>
  <c r="C662" i="20"/>
  <c r="F662" i="20"/>
  <c r="D662" i="20"/>
  <c r="E662" i="20"/>
  <c r="H662" i="20"/>
  <c r="B663" i="20"/>
  <c r="C663" i="20"/>
  <c r="F663" i="20"/>
  <c r="D663" i="20"/>
  <c r="E663" i="20"/>
  <c r="H663" i="20"/>
  <c r="B664" i="20"/>
  <c r="C664" i="20"/>
  <c r="F664" i="20"/>
  <c r="D664" i="20"/>
  <c r="E664" i="20"/>
  <c r="H664" i="20"/>
  <c r="B665" i="20"/>
  <c r="C665" i="20"/>
  <c r="F665" i="20"/>
  <c r="D665" i="20"/>
  <c r="E665" i="20"/>
  <c r="H665" i="20"/>
  <c r="B666" i="20"/>
  <c r="C666" i="20"/>
  <c r="F666" i="20"/>
  <c r="D666" i="20"/>
  <c r="E666" i="20"/>
  <c r="H666" i="20"/>
  <c r="B667" i="20"/>
  <c r="C667" i="20"/>
  <c r="F667" i="20"/>
  <c r="D667" i="20"/>
  <c r="E667" i="20"/>
  <c r="H667" i="20"/>
  <c r="B668" i="20"/>
  <c r="C668" i="20"/>
  <c r="F668" i="20"/>
  <c r="D668" i="20"/>
  <c r="E668" i="20"/>
  <c r="H668" i="20"/>
  <c r="B669" i="20"/>
  <c r="C669" i="20"/>
  <c r="F669" i="20"/>
  <c r="D669" i="20"/>
  <c r="E669" i="20"/>
  <c r="H669" i="20"/>
  <c r="B670" i="20"/>
  <c r="C670" i="20"/>
  <c r="F670" i="20"/>
  <c r="D670" i="20"/>
  <c r="E670" i="20"/>
  <c r="H670" i="20"/>
  <c r="B671" i="20"/>
  <c r="C671" i="20"/>
  <c r="F671" i="20"/>
  <c r="D671" i="20"/>
  <c r="E671" i="20"/>
  <c r="H671" i="20"/>
  <c r="B672" i="20"/>
  <c r="C672" i="20"/>
  <c r="F672" i="20"/>
  <c r="D672" i="20"/>
  <c r="E672" i="20"/>
  <c r="H672" i="20"/>
  <c r="B673" i="20"/>
  <c r="C673" i="20"/>
  <c r="F673" i="20"/>
  <c r="D673" i="20"/>
  <c r="E673" i="20"/>
  <c r="H673" i="20"/>
  <c r="B674" i="20"/>
  <c r="C674" i="20"/>
  <c r="F674" i="20"/>
  <c r="D674" i="20"/>
  <c r="E674" i="20"/>
  <c r="H674" i="20"/>
  <c r="B675" i="20"/>
  <c r="C675" i="20"/>
  <c r="F675" i="20"/>
  <c r="D675" i="20"/>
  <c r="E675" i="20"/>
  <c r="H675" i="20"/>
  <c r="B676" i="20"/>
  <c r="C676" i="20"/>
  <c r="F676" i="20"/>
  <c r="D676" i="20"/>
  <c r="E676" i="20"/>
  <c r="H676" i="20"/>
  <c r="B677" i="20"/>
  <c r="C677" i="20"/>
  <c r="F677" i="20"/>
  <c r="D677" i="20"/>
  <c r="E677" i="20"/>
  <c r="H677" i="20"/>
  <c r="B678" i="20"/>
  <c r="C678" i="20"/>
  <c r="F678" i="20"/>
  <c r="D678" i="20"/>
  <c r="E678" i="20"/>
  <c r="H678" i="20"/>
  <c r="B679" i="20"/>
  <c r="C679" i="20"/>
  <c r="F679" i="20"/>
  <c r="D679" i="20"/>
  <c r="E679" i="20"/>
  <c r="H679" i="20"/>
  <c r="B680" i="20"/>
  <c r="C680" i="20"/>
  <c r="F680" i="20"/>
  <c r="D680" i="20"/>
  <c r="E680" i="20"/>
  <c r="H680" i="20"/>
  <c r="B681" i="20"/>
  <c r="C681" i="20"/>
  <c r="F681" i="20"/>
  <c r="D681" i="20"/>
  <c r="E681" i="20"/>
  <c r="H681" i="20"/>
  <c r="B682" i="20"/>
  <c r="C682" i="20"/>
  <c r="F682" i="20"/>
  <c r="D682" i="20"/>
  <c r="E682" i="20"/>
  <c r="H682" i="20"/>
  <c r="B683" i="20"/>
  <c r="C683" i="20"/>
  <c r="F683" i="20"/>
  <c r="D683" i="20"/>
  <c r="E683" i="20"/>
  <c r="H683" i="20"/>
  <c r="B684" i="20"/>
  <c r="C684" i="20"/>
  <c r="F684" i="20"/>
  <c r="D684" i="20"/>
  <c r="E684" i="20"/>
  <c r="H684" i="20"/>
  <c r="B685" i="20"/>
  <c r="C685" i="20"/>
  <c r="F685" i="20"/>
  <c r="D685" i="20"/>
  <c r="E685" i="20"/>
  <c r="H685" i="20"/>
  <c r="B686" i="20"/>
  <c r="C686" i="20"/>
  <c r="F686" i="20"/>
  <c r="D686" i="20"/>
  <c r="E686" i="20"/>
  <c r="H686" i="20"/>
  <c r="B687" i="20"/>
  <c r="C687" i="20"/>
  <c r="F687" i="20"/>
  <c r="D687" i="20"/>
  <c r="E687" i="20"/>
  <c r="H687" i="20"/>
  <c r="B688" i="20"/>
  <c r="C688" i="20"/>
  <c r="F688" i="20"/>
  <c r="D688" i="20"/>
  <c r="E688" i="20"/>
  <c r="H688" i="20"/>
  <c r="B689" i="20"/>
  <c r="C689" i="20"/>
  <c r="F689" i="20"/>
  <c r="D689" i="20"/>
  <c r="E689" i="20"/>
  <c r="H689" i="20"/>
  <c r="B690" i="20"/>
  <c r="C690" i="20"/>
  <c r="F690" i="20"/>
  <c r="D690" i="20"/>
  <c r="E690" i="20"/>
  <c r="H690" i="20"/>
  <c r="B691" i="20"/>
  <c r="C691" i="20"/>
  <c r="F691" i="20"/>
  <c r="D691" i="20"/>
  <c r="E691" i="20"/>
  <c r="H691" i="20"/>
  <c r="B692" i="20"/>
  <c r="C692" i="20"/>
  <c r="F692" i="20"/>
  <c r="D692" i="20"/>
  <c r="E692" i="20"/>
  <c r="H692" i="20"/>
  <c r="B693" i="20"/>
  <c r="C693" i="20"/>
  <c r="F693" i="20"/>
  <c r="D693" i="20"/>
  <c r="E693" i="20"/>
  <c r="H693" i="20"/>
  <c r="B694" i="20"/>
  <c r="C694" i="20"/>
  <c r="F694" i="20"/>
  <c r="D694" i="20"/>
  <c r="E694" i="20"/>
  <c r="H694" i="20"/>
  <c r="B695" i="20"/>
  <c r="C695" i="20"/>
  <c r="F695" i="20"/>
  <c r="D695" i="20"/>
  <c r="E695" i="20"/>
  <c r="H695" i="20"/>
  <c r="B696" i="20"/>
  <c r="C696" i="20"/>
  <c r="F696" i="20"/>
  <c r="D696" i="20"/>
  <c r="E696" i="20"/>
  <c r="H696" i="20"/>
  <c r="B697" i="20"/>
  <c r="C697" i="20"/>
  <c r="F697" i="20"/>
  <c r="D697" i="20"/>
  <c r="E697" i="20"/>
  <c r="H697" i="20"/>
  <c r="B698" i="20"/>
  <c r="C698" i="20"/>
  <c r="F698" i="20"/>
  <c r="D698" i="20"/>
  <c r="E698" i="20"/>
  <c r="H698" i="20"/>
  <c r="B699" i="20"/>
  <c r="C699" i="20"/>
  <c r="F699" i="20"/>
  <c r="D699" i="20"/>
  <c r="E699" i="20"/>
  <c r="H699" i="20"/>
  <c r="B700" i="20"/>
  <c r="C700" i="20"/>
  <c r="F700" i="20"/>
  <c r="D700" i="20"/>
  <c r="E700" i="20"/>
  <c r="H700" i="20"/>
  <c r="B701" i="20"/>
  <c r="C701" i="20"/>
  <c r="F701" i="20"/>
  <c r="D701" i="20"/>
  <c r="E701" i="20"/>
  <c r="H701" i="20"/>
  <c r="B702" i="20"/>
  <c r="C702" i="20"/>
  <c r="F702" i="20"/>
  <c r="D702" i="20"/>
  <c r="E702" i="20"/>
  <c r="H702" i="20"/>
  <c r="B703" i="20"/>
  <c r="C703" i="20"/>
  <c r="F703" i="20"/>
  <c r="D703" i="20"/>
  <c r="E703" i="20"/>
  <c r="H703" i="20"/>
  <c r="B704" i="20"/>
  <c r="C704" i="20"/>
  <c r="F704" i="20"/>
  <c r="D704" i="20"/>
  <c r="E704" i="20"/>
  <c r="H704" i="20"/>
  <c r="B705" i="20"/>
  <c r="C705" i="20"/>
  <c r="F705" i="20"/>
  <c r="D705" i="20"/>
  <c r="E705" i="20"/>
  <c r="H705" i="20"/>
  <c r="B706" i="20"/>
  <c r="C706" i="20"/>
  <c r="F706" i="20"/>
  <c r="D706" i="20"/>
  <c r="E706" i="20"/>
  <c r="H706" i="20"/>
  <c r="B707" i="20"/>
  <c r="C707" i="20"/>
  <c r="F707" i="20"/>
  <c r="D707" i="20"/>
  <c r="E707" i="20"/>
  <c r="H707" i="20"/>
  <c r="B708" i="20"/>
  <c r="C708" i="20"/>
  <c r="F708" i="20"/>
  <c r="D708" i="20"/>
  <c r="E708" i="20"/>
  <c r="H708" i="20"/>
  <c r="B709" i="20"/>
  <c r="C709" i="20"/>
  <c r="F709" i="20"/>
  <c r="D709" i="20"/>
  <c r="E709" i="20"/>
  <c r="H709" i="20"/>
  <c r="B710" i="20"/>
  <c r="C710" i="20"/>
  <c r="F710" i="20"/>
  <c r="D710" i="20"/>
  <c r="E710" i="20"/>
  <c r="H710" i="20"/>
  <c r="B711" i="20"/>
  <c r="C711" i="20"/>
  <c r="F711" i="20"/>
  <c r="D711" i="20"/>
  <c r="E711" i="20"/>
  <c r="H711" i="20"/>
  <c r="B712" i="20"/>
  <c r="C712" i="20"/>
  <c r="F712" i="20"/>
  <c r="D712" i="20"/>
  <c r="E712" i="20"/>
  <c r="H712" i="20"/>
  <c r="B713" i="20"/>
  <c r="C713" i="20"/>
  <c r="F713" i="20"/>
  <c r="D713" i="20"/>
  <c r="E713" i="20"/>
  <c r="H713" i="20"/>
  <c r="B714" i="20"/>
  <c r="C714" i="20"/>
  <c r="F714" i="20"/>
  <c r="D714" i="20"/>
  <c r="E714" i="20"/>
  <c r="H714" i="20"/>
  <c r="B715" i="20"/>
  <c r="C715" i="20"/>
  <c r="F715" i="20"/>
  <c r="D715" i="20"/>
  <c r="E715" i="20"/>
  <c r="H715" i="20"/>
  <c r="B716" i="20"/>
  <c r="C716" i="20"/>
  <c r="F716" i="20"/>
  <c r="D716" i="20"/>
  <c r="E716" i="20"/>
  <c r="H716" i="20"/>
  <c r="B717" i="20"/>
  <c r="C717" i="20"/>
  <c r="F717" i="20"/>
  <c r="D717" i="20"/>
  <c r="E717" i="20"/>
  <c r="H717" i="20"/>
  <c r="B718" i="20"/>
  <c r="C718" i="20"/>
  <c r="F718" i="20"/>
  <c r="D718" i="20"/>
  <c r="E718" i="20"/>
  <c r="H718" i="20"/>
  <c r="B719" i="20"/>
  <c r="C719" i="20"/>
  <c r="F719" i="20"/>
  <c r="D719" i="20"/>
  <c r="E719" i="20"/>
  <c r="H719" i="20"/>
  <c r="B720" i="20"/>
  <c r="C720" i="20"/>
  <c r="F720" i="20"/>
  <c r="D720" i="20"/>
  <c r="E720" i="20"/>
  <c r="H720" i="20"/>
  <c r="B721" i="20"/>
  <c r="C721" i="20"/>
  <c r="F721" i="20"/>
  <c r="D721" i="20"/>
  <c r="E721" i="20"/>
  <c r="H721" i="20"/>
  <c r="B722" i="20"/>
  <c r="C722" i="20"/>
  <c r="F722" i="20"/>
  <c r="D722" i="20"/>
  <c r="E722" i="20"/>
  <c r="H722" i="20"/>
  <c r="B723" i="20"/>
  <c r="C723" i="20"/>
  <c r="F723" i="20"/>
  <c r="D723" i="20"/>
  <c r="E723" i="20"/>
  <c r="H723" i="20"/>
  <c r="B724" i="20"/>
  <c r="C724" i="20"/>
  <c r="F724" i="20"/>
  <c r="D724" i="20"/>
  <c r="E724" i="20"/>
  <c r="H724" i="20"/>
  <c r="B725" i="20"/>
  <c r="C725" i="20"/>
  <c r="F725" i="20"/>
  <c r="D725" i="20"/>
  <c r="E725" i="20"/>
  <c r="H725" i="20"/>
  <c r="B726" i="20"/>
  <c r="C726" i="20"/>
  <c r="F726" i="20"/>
  <c r="D726" i="20"/>
  <c r="E726" i="20"/>
  <c r="H726" i="20"/>
  <c r="B727" i="20"/>
  <c r="C727" i="20"/>
  <c r="F727" i="20"/>
  <c r="D727" i="20"/>
  <c r="E727" i="20"/>
  <c r="H727" i="20"/>
  <c r="B728" i="20"/>
  <c r="C728" i="20"/>
  <c r="F728" i="20"/>
  <c r="D728" i="20"/>
  <c r="E728" i="20"/>
  <c r="H728" i="20"/>
  <c r="B729" i="20"/>
  <c r="C729" i="20"/>
  <c r="F729" i="20"/>
  <c r="D729" i="20"/>
  <c r="E729" i="20"/>
  <c r="H729" i="20"/>
  <c r="B730" i="20"/>
  <c r="C730" i="20"/>
  <c r="F730" i="20"/>
  <c r="D730" i="20"/>
  <c r="E730" i="20"/>
  <c r="H730" i="20"/>
  <c r="B731" i="20"/>
  <c r="C731" i="20"/>
  <c r="F731" i="20"/>
  <c r="D731" i="20"/>
  <c r="E731" i="20"/>
  <c r="H731" i="20"/>
  <c r="B732" i="20"/>
  <c r="C732" i="20"/>
  <c r="F732" i="20"/>
  <c r="D732" i="20"/>
  <c r="E732" i="20"/>
  <c r="H732" i="20"/>
  <c r="B733" i="20"/>
  <c r="C733" i="20"/>
  <c r="F733" i="20"/>
  <c r="D733" i="20"/>
  <c r="E733" i="20"/>
  <c r="H733" i="20"/>
  <c r="B734" i="20"/>
  <c r="C734" i="20"/>
  <c r="F734" i="20"/>
  <c r="D734" i="20"/>
  <c r="E734" i="20"/>
  <c r="H734" i="20"/>
  <c r="B735" i="20"/>
  <c r="C735" i="20"/>
  <c r="F735" i="20"/>
  <c r="D735" i="20"/>
  <c r="E735" i="20"/>
  <c r="H735" i="20"/>
  <c r="B736" i="20"/>
  <c r="C736" i="20"/>
  <c r="F736" i="20"/>
  <c r="D736" i="20"/>
  <c r="E736" i="20"/>
  <c r="H736" i="20"/>
  <c r="B737" i="20"/>
  <c r="C737" i="20"/>
  <c r="F737" i="20"/>
  <c r="D737" i="20"/>
  <c r="E737" i="20"/>
  <c r="H737" i="20"/>
  <c r="B738" i="20"/>
  <c r="C738" i="20"/>
  <c r="F738" i="20"/>
  <c r="D738" i="20"/>
  <c r="E738" i="20"/>
  <c r="H738" i="20"/>
  <c r="B739" i="20"/>
  <c r="C739" i="20"/>
  <c r="F739" i="20"/>
  <c r="D739" i="20"/>
  <c r="E739" i="20"/>
  <c r="H739" i="20"/>
  <c r="B740" i="20"/>
  <c r="C740" i="20"/>
  <c r="F740" i="20"/>
  <c r="D740" i="20"/>
  <c r="E740" i="20"/>
  <c r="H740" i="20"/>
  <c r="B741" i="20"/>
  <c r="C741" i="20"/>
  <c r="F741" i="20"/>
  <c r="D741" i="20"/>
  <c r="E741" i="20"/>
  <c r="H741" i="20"/>
  <c r="B742" i="20"/>
  <c r="C742" i="20"/>
  <c r="F742" i="20"/>
  <c r="D742" i="20"/>
  <c r="E742" i="20"/>
  <c r="H742" i="20"/>
  <c r="B743" i="20"/>
  <c r="C743" i="20"/>
  <c r="F743" i="20"/>
  <c r="D743" i="20"/>
  <c r="E743" i="20"/>
  <c r="H743" i="20"/>
  <c r="B744" i="20"/>
  <c r="C744" i="20"/>
  <c r="F744" i="20"/>
  <c r="D744" i="20"/>
  <c r="E744" i="20"/>
  <c r="H744" i="20"/>
  <c r="B745" i="20"/>
  <c r="C745" i="20"/>
  <c r="F745" i="20"/>
  <c r="D745" i="20"/>
  <c r="E745" i="20"/>
  <c r="H745" i="20"/>
  <c r="B746" i="20"/>
  <c r="C746" i="20"/>
  <c r="F746" i="20"/>
  <c r="D746" i="20"/>
  <c r="E746" i="20"/>
  <c r="H746" i="20"/>
  <c r="B747" i="20"/>
  <c r="C747" i="20"/>
  <c r="F747" i="20"/>
  <c r="D747" i="20"/>
  <c r="E747" i="20"/>
  <c r="H747" i="20"/>
  <c r="B748" i="20"/>
  <c r="C748" i="20"/>
  <c r="F748" i="20"/>
  <c r="D748" i="20"/>
  <c r="E748" i="20"/>
  <c r="H748" i="20"/>
  <c r="B749" i="20"/>
  <c r="C749" i="20"/>
  <c r="F749" i="20"/>
  <c r="D749" i="20"/>
  <c r="E749" i="20"/>
  <c r="H749" i="20"/>
  <c r="B750" i="20"/>
  <c r="C750" i="20"/>
  <c r="F750" i="20"/>
  <c r="D750" i="20"/>
  <c r="E750" i="20"/>
  <c r="H750" i="20"/>
  <c r="B751" i="20"/>
  <c r="C751" i="20"/>
  <c r="F751" i="20"/>
  <c r="D751" i="20"/>
  <c r="E751" i="20"/>
  <c r="H751" i="20"/>
  <c r="B752" i="20"/>
  <c r="C752" i="20"/>
  <c r="F752" i="20"/>
  <c r="D752" i="20"/>
  <c r="E752" i="20"/>
  <c r="H752" i="20"/>
  <c r="B753" i="20"/>
  <c r="C753" i="20"/>
  <c r="F753" i="20"/>
  <c r="D753" i="20"/>
  <c r="E753" i="20"/>
  <c r="H753" i="20"/>
  <c r="B754" i="20"/>
  <c r="C754" i="20"/>
  <c r="F754" i="20"/>
  <c r="D754" i="20"/>
  <c r="E754" i="20"/>
  <c r="H754" i="20"/>
  <c r="B755" i="20"/>
  <c r="C755" i="20"/>
  <c r="F755" i="20"/>
  <c r="D755" i="20"/>
  <c r="E755" i="20"/>
  <c r="H755" i="20"/>
  <c r="B756" i="20"/>
  <c r="C756" i="20"/>
  <c r="F756" i="20"/>
  <c r="D756" i="20"/>
  <c r="E756" i="20"/>
  <c r="H756" i="20"/>
  <c r="B757" i="20"/>
  <c r="C757" i="20"/>
  <c r="F757" i="20"/>
  <c r="D757" i="20"/>
  <c r="E757" i="20"/>
  <c r="H757" i="20"/>
  <c r="B758" i="20"/>
  <c r="C758" i="20"/>
  <c r="F758" i="20"/>
  <c r="D758" i="20"/>
  <c r="E758" i="20"/>
  <c r="H758" i="20"/>
  <c r="B759" i="20"/>
  <c r="C759" i="20"/>
  <c r="F759" i="20"/>
  <c r="D759" i="20"/>
  <c r="E759" i="20"/>
  <c r="H759" i="20"/>
  <c r="B760" i="20"/>
  <c r="C760" i="20"/>
  <c r="F760" i="20"/>
  <c r="D760" i="20"/>
  <c r="E760" i="20"/>
  <c r="H760" i="20"/>
  <c r="B761" i="20"/>
  <c r="C761" i="20"/>
  <c r="F761" i="20"/>
  <c r="D761" i="20"/>
  <c r="E761" i="20"/>
  <c r="H761" i="20"/>
  <c r="B762" i="20"/>
  <c r="C762" i="20"/>
  <c r="F762" i="20"/>
  <c r="D762" i="20"/>
  <c r="E762" i="20"/>
  <c r="H762" i="20"/>
  <c r="B763" i="20"/>
  <c r="C763" i="20"/>
  <c r="F763" i="20"/>
  <c r="D763" i="20"/>
  <c r="E763" i="20"/>
  <c r="H763" i="20"/>
  <c r="B764" i="20"/>
  <c r="C764" i="20"/>
  <c r="F764" i="20"/>
  <c r="D764" i="20"/>
  <c r="E764" i="20"/>
  <c r="H764" i="20"/>
  <c r="B765" i="20"/>
  <c r="C765" i="20"/>
  <c r="F765" i="20"/>
  <c r="D765" i="20"/>
  <c r="E765" i="20"/>
  <c r="H765" i="20"/>
  <c r="B766" i="20"/>
  <c r="C766" i="20"/>
  <c r="F766" i="20"/>
  <c r="D766" i="20"/>
  <c r="E766" i="20"/>
  <c r="H766" i="20"/>
  <c r="B767" i="20"/>
  <c r="C767" i="20"/>
  <c r="F767" i="20"/>
  <c r="D767" i="20"/>
  <c r="E767" i="20"/>
  <c r="H767" i="20"/>
  <c r="B768" i="20"/>
  <c r="C768" i="20"/>
  <c r="F768" i="20"/>
  <c r="D768" i="20"/>
  <c r="E768" i="20"/>
  <c r="H768" i="20"/>
  <c r="B769" i="20"/>
  <c r="C769" i="20"/>
  <c r="F769" i="20"/>
  <c r="D769" i="20"/>
  <c r="E769" i="20"/>
  <c r="H769" i="20"/>
  <c r="B770" i="20"/>
  <c r="C770" i="20"/>
  <c r="F770" i="20"/>
  <c r="D770" i="20"/>
  <c r="E770" i="20"/>
  <c r="H770" i="20"/>
  <c r="B771" i="20"/>
  <c r="C771" i="20"/>
  <c r="F771" i="20"/>
  <c r="D771" i="20"/>
  <c r="E771" i="20"/>
  <c r="H771" i="20"/>
  <c r="B772" i="20"/>
  <c r="C772" i="20"/>
  <c r="F772" i="20"/>
  <c r="D772" i="20"/>
  <c r="E772" i="20"/>
  <c r="H772" i="20"/>
  <c r="B773" i="20"/>
  <c r="C773" i="20"/>
  <c r="F773" i="20"/>
  <c r="D773" i="20"/>
  <c r="E773" i="20"/>
  <c r="H773" i="20"/>
  <c r="B774" i="20"/>
  <c r="C774" i="20"/>
  <c r="F774" i="20"/>
  <c r="D774" i="20"/>
  <c r="E774" i="20"/>
  <c r="H774" i="20"/>
  <c r="B775" i="20"/>
  <c r="C775" i="20"/>
  <c r="F775" i="20"/>
  <c r="D775" i="20"/>
  <c r="E775" i="20"/>
  <c r="H775" i="20"/>
  <c r="B776" i="20"/>
  <c r="C776" i="20"/>
  <c r="F776" i="20"/>
  <c r="D776" i="20"/>
  <c r="E776" i="20"/>
  <c r="H776" i="20"/>
  <c r="B777" i="20"/>
  <c r="C777" i="20"/>
  <c r="F777" i="20"/>
  <c r="D777" i="20"/>
  <c r="E777" i="20"/>
  <c r="H777" i="20"/>
  <c r="B778" i="20"/>
  <c r="C778" i="20"/>
  <c r="F778" i="20"/>
  <c r="D778" i="20"/>
  <c r="E778" i="20"/>
  <c r="H778" i="20"/>
  <c r="B779" i="20"/>
  <c r="C779" i="20"/>
  <c r="F779" i="20"/>
  <c r="D779" i="20"/>
  <c r="E779" i="20"/>
  <c r="H779" i="20"/>
  <c r="B780" i="20"/>
  <c r="C780" i="20"/>
  <c r="F780" i="20"/>
  <c r="D780" i="20"/>
  <c r="E780" i="20"/>
  <c r="H780" i="20"/>
  <c r="B781" i="20"/>
  <c r="C781" i="20"/>
  <c r="F781" i="20"/>
  <c r="D781" i="20"/>
  <c r="E781" i="20"/>
  <c r="H781" i="20"/>
  <c r="B782" i="20"/>
  <c r="C782" i="20"/>
  <c r="F782" i="20"/>
  <c r="D782" i="20"/>
  <c r="E782" i="20"/>
  <c r="H782" i="20"/>
  <c r="B783" i="20"/>
  <c r="C783" i="20"/>
  <c r="F783" i="20"/>
  <c r="D783" i="20"/>
  <c r="E783" i="20"/>
  <c r="H783" i="20"/>
  <c r="B784" i="20"/>
  <c r="C784" i="20"/>
  <c r="F784" i="20"/>
  <c r="D784" i="20"/>
  <c r="E784" i="20"/>
  <c r="H784" i="20"/>
  <c r="B785" i="20"/>
  <c r="C785" i="20"/>
  <c r="F785" i="20"/>
  <c r="D785" i="20"/>
  <c r="E785" i="20"/>
  <c r="H785" i="20"/>
  <c r="B786" i="20"/>
  <c r="C786" i="20"/>
  <c r="F786" i="20"/>
  <c r="D786" i="20"/>
  <c r="E786" i="20"/>
  <c r="H786" i="20"/>
  <c r="B787" i="20"/>
  <c r="C787" i="20"/>
  <c r="F787" i="20"/>
  <c r="D787" i="20"/>
  <c r="E787" i="20"/>
  <c r="H787" i="20"/>
  <c r="B788" i="20"/>
  <c r="C788" i="20"/>
  <c r="F788" i="20"/>
  <c r="D788" i="20"/>
  <c r="E788" i="20"/>
  <c r="H788" i="20"/>
  <c r="B789" i="20"/>
  <c r="C789" i="20"/>
  <c r="F789" i="20"/>
  <c r="D789" i="20"/>
  <c r="E789" i="20"/>
  <c r="H789" i="20"/>
  <c r="B790" i="20"/>
  <c r="C790" i="20"/>
  <c r="F790" i="20"/>
  <c r="D790" i="20"/>
  <c r="E790" i="20"/>
  <c r="H790" i="20"/>
  <c r="B791" i="20"/>
  <c r="C791" i="20"/>
  <c r="F791" i="20"/>
  <c r="D791" i="20"/>
  <c r="E791" i="20"/>
  <c r="H791" i="20"/>
  <c r="B792" i="20"/>
  <c r="C792" i="20"/>
  <c r="F792" i="20"/>
  <c r="D792" i="20"/>
  <c r="E792" i="20"/>
  <c r="H792" i="20"/>
  <c r="B793" i="20"/>
  <c r="C793" i="20"/>
  <c r="F793" i="20"/>
  <c r="D793" i="20"/>
  <c r="E793" i="20"/>
  <c r="H793" i="20"/>
  <c r="B794" i="20"/>
  <c r="C794" i="20"/>
  <c r="F794" i="20"/>
  <c r="D794" i="20"/>
  <c r="E794" i="20"/>
  <c r="H794" i="20"/>
  <c r="B795" i="20"/>
  <c r="C795" i="20"/>
  <c r="F795" i="20"/>
  <c r="D795" i="20"/>
  <c r="E795" i="20"/>
  <c r="H795" i="20"/>
  <c r="B796" i="20"/>
  <c r="C796" i="20"/>
  <c r="F796" i="20"/>
  <c r="D796" i="20"/>
  <c r="E796" i="20"/>
  <c r="H796" i="20"/>
  <c r="B797" i="20"/>
  <c r="C797" i="20"/>
  <c r="F797" i="20"/>
  <c r="D797" i="20"/>
  <c r="E797" i="20"/>
  <c r="H797" i="20"/>
  <c r="B798" i="20"/>
  <c r="C798" i="20"/>
  <c r="F798" i="20"/>
  <c r="D798" i="20"/>
  <c r="E798" i="20"/>
  <c r="H798" i="20"/>
  <c r="B799" i="20"/>
  <c r="C799" i="20"/>
  <c r="F799" i="20"/>
  <c r="D799" i="20"/>
  <c r="E799" i="20"/>
  <c r="H799" i="20"/>
  <c r="B800" i="20"/>
  <c r="C800" i="20"/>
  <c r="F800" i="20"/>
  <c r="D800" i="20"/>
  <c r="E800" i="20"/>
  <c r="H800" i="20"/>
  <c r="B801" i="20"/>
  <c r="C801" i="20"/>
  <c r="F801" i="20"/>
  <c r="D801" i="20"/>
  <c r="E801" i="20"/>
  <c r="H801" i="20"/>
  <c r="B802" i="20"/>
  <c r="C802" i="20"/>
  <c r="F802" i="20"/>
  <c r="D802" i="20"/>
  <c r="E802" i="20"/>
  <c r="H802" i="20"/>
  <c r="B803" i="20"/>
  <c r="C803" i="20"/>
  <c r="F803" i="20"/>
  <c r="D803" i="20"/>
  <c r="E803" i="20"/>
  <c r="H803" i="20"/>
  <c r="B804" i="20"/>
  <c r="C804" i="20"/>
  <c r="F804" i="20"/>
  <c r="D804" i="20"/>
  <c r="E804" i="20"/>
  <c r="H804" i="20"/>
  <c r="B805" i="20"/>
  <c r="C805" i="20"/>
  <c r="F805" i="20"/>
  <c r="D805" i="20"/>
  <c r="E805" i="20"/>
  <c r="H805" i="20"/>
  <c r="B806" i="20"/>
  <c r="C806" i="20"/>
  <c r="F806" i="20"/>
  <c r="D806" i="20"/>
  <c r="E806" i="20"/>
  <c r="H806" i="20"/>
  <c r="B807" i="20"/>
  <c r="C807" i="20"/>
  <c r="F807" i="20"/>
  <c r="D807" i="20"/>
  <c r="E807" i="20"/>
  <c r="H807" i="20"/>
  <c r="B808" i="20"/>
  <c r="C808" i="20"/>
  <c r="F808" i="20"/>
  <c r="D808" i="20"/>
  <c r="E808" i="20"/>
  <c r="H808" i="20"/>
  <c r="B809" i="20"/>
  <c r="C809" i="20"/>
  <c r="F809" i="20"/>
  <c r="D809" i="20"/>
  <c r="E809" i="20"/>
  <c r="H809" i="20"/>
  <c r="B810" i="20"/>
  <c r="C810" i="20"/>
  <c r="F810" i="20"/>
  <c r="D810" i="20"/>
  <c r="E810" i="20"/>
  <c r="H810" i="20"/>
  <c r="B811" i="20"/>
  <c r="C811" i="20"/>
  <c r="F811" i="20"/>
  <c r="D811" i="20"/>
  <c r="E811" i="20"/>
  <c r="H811" i="20"/>
  <c r="B812" i="20"/>
  <c r="C812" i="20"/>
  <c r="F812" i="20"/>
  <c r="D812" i="20"/>
  <c r="E812" i="20"/>
  <c r="H812" i="20"/>
  <c r="B813" i="20"/>
  <c r="C813" i="20"/>
  <c r="F813" i="20"/>
  <c r="D813" i="20"/>
  <c r="E813" i="20"/>
  <c r="H813" i="20"/>
  <c r="B814" i="20"/>
  <c r="C814" i="20"/>
  <c r="F814" i="20"/>
  <c r="D814" i="20"/>
  <c r="E814" i="20"/>
  <c r="H814" i="20"/>
  <c r="B815" i="20"/>
  <c r="C815" i="20"/>
  <c r="F815" i="20"/>
  <c r="D815" i="20"/>
  <c r="E815" i="20"/>
  <c r="H815" i="20"/>
  <c r="B816" i="20"/>
  <c r="C816" i="20"/>
  <c r="F816" i="20"/>
  <c r="D816" i="20"/>
  <c r="E816" i="20"/>
  <c r="H816" i="20"/>
  <c r="B817" i="20"/>
  <c r="C817" i="20"/>
  <c r="F817" i="20"/>
  <c r="D817" i="20"/>
  <c r="E817" i="20"/>
  <c r="H817" i="20"/>
  <c r="B818" i="20"/>
  <c r="C818" i="20"/>
  <c r="F818" i="20"/>
  <c r="D818" i="20"/>
  <c r="E818" i="20"/>
  <c r="H818" i="20"/>
  <c r="B819" i="20"/>
  <c r="C819" i="20"/>
  <c r="F819" i="20"/>
  <c r="D819" i="20"/>
  <c r="E819" i="20"/>
  <c r="H819" i="20"/>
  <c r="B820" i="20"/>
  <c r="C820" i="20"/>
  <c r="F820" i="20"/>
  <c r="D820" i="20"/>
  <c r="E820" i="20"/>
  <c r="H820" i="20"/>
  <c r="B821" i="20"/>
  <c r="C821" i="20"/>
  <c r="F821" i="20"/>
  <c r="D821" i="20"/>
  <c r="E821" i="20"/>
  <c r="H821" i="20"/>
  <c r="B822" i="20"/>
  <c r="C822" i="20"/>
  <c r="F822" i="20"/>
  <c r="D822" i="20"/>
  <c r="E822" i="20"/>
  <c r="H822" i="20"/>
  <c r="B823" i="20"/>
  <c r="C823" i="20"/>
  <c r="F823" i="20"/>
  <c r="D823" i="20"/>
  <c r="E823" i="20"/>
  <c r="H823" i="20"/>
  <c r="B824" i="20"/>
  <c r="C824" i="20"/>
  <c r="F824" i="20"/>
  <c r="D824" i="20"/>
  <c r="E824" i="20"/>
  <c r="H824" i="20"/>
  <c r="B825" i="20"/>
  <c r="C825" i="20"/>
  <c r="F825" i="20"/>
  <c r="D825" i="20"/>
  <c r="E825" i="20"/>
  <c r="H825" i="20"/>
  <c r="B826" i="20"/>
  <c r="C826" i="20"/>
  <c r="F826" i="20"/>
  <c r="D826" i="20"/>
  <c r="E826" i="20"/>
  <c r="H826" i="20"/>
  <c r="B827" i="20"/>
  <c r="C827" i="20"/>
  <c r="F827" i="20"/>
  <c r="D827" i="20"/>
  <c r="E827" i="20"/>
  <c r="H827" i="20"/>
  <c r="B828" i="20"/>
  <c r="C828" i="20"/>
  <c r="F828" i="20"/>
  <c r="D828" i="20"/>
  <c r="E828" i="20"/>
  <c r="H828" i="20"/>
  <c r="B829" i="20"/>
  <c r="C829" i="20"/>
  <c r="F829" i="20"/>
  <c r="D829" i="20"/>
  <c r="E829" i="20"/>
  <c r="H829" i="20"/>
  <c r="B830" i="20"/>
  <c r="C830" i="20"/>
  <c r="F830" i="20"/>
  <c r="D830" i="20"/>
  <c r="E830" i="20"/>
  <c r="H830" i="20"/>
  <c r="B831" i="20"/>
  <c r="C831" i="20"/>
  <c r="F831" i="20"/>
  <c r="D831" i="20"/>
  <c r="E831" i="20"/>
  <c r="H831" i="20"/>
  <c r="B832" i="20"/>
  <c r="C832" i="20"/>
  <c r="F832" i="20"/>
  <c r="D832" i="20"/>
  <c r="E832" i="20"/>
  <c r="H832" i="20"/>
  <c r="B833" i="20"/>
  <c r="C833" i="20"/>
  <c r="F833" i="20"/>
  <c r="D833" i="20"/>
  <c r="E833" i="20"/>
  <c r="H833" i="20"/>
  <c r="B834" i="20"/>
  <c r="C834" i="20"/>
  <c r="F834" i="20"/>
  <c r="D834" i="20"/>
  <c r="E834" i="20"/>
  <c r="H834" i="20"/>
  <c r="B835" i="20"/>
  <c r="C835" i="20"/>
  <c r="F835" i="20"/>
  <c r="D835" i="20"/>
  <c r="E835" i="20"/>
  <c r="H835" i="20"/>
  <c r="B836" i="20"/>
  <c r="C836" i="20"/>
  <c r="F836" i="20"/>
  <c r="D836" i="20"/>
  <c r="E836" i="20"/>
  <c r="H836" i="20"/>
  <c r="B837" i="20"/>
  <c r="C837" i="20"/>
  <c r="F837" i="20"/>
  <c r="D837" i="20"/>
  <c r="E837" i="20"/>
  <c r="H837" i="20"/>
  <c r="B838" i="20"/>
  <c r="C838" i="20"/>
  <c r="F838" i="20"/>
  <c r="D838" i="20"/>
  <c r="E838" i="20"/>
  <c r="H838" i="20"/>
  <c r="B839" i="20"/>
  <c r="C839" i="20"/>
  <c r="F839" i="20"/>
  <c r="D839" i="20"/>
  <c r="E839" i="20"/>
  <c r="H839" i="20"/>
  <c r="B840" i="20"/>
  <c r="C840" i="20"/>
  <c r="F840" i="20"/>
  <c r="D840" i="20"/>
  <c r="E840" i="20"/>
  <c r="H840" i="20"/>
  <c r="B841" i="20"/>
  <c r="C841" i="20"/>
  <c r="F841" i="20"/>
  <c r="D841" i="20"/>
  <c r="E841" i="20"/>
  <c r="H841" i="20"/>
  <c r="B842" i="20"/>
  <c r="C842" i="20"/>
  <c r="F842" i="20"/>
  <c r="D842" i="20"/>
  <c r="E842" i="20"/>
  <c r="H842" i="20"/>
  <c r="B843" i="20"/>
  <c r="C843" i="20"/>
  <c r="F843" i="20"/>
  <c r="D843" i="20"/>
  <c r="E843" i="20"/>
  <c r="H843" i="20"/>
  <c r="B844" i="20"/>
  <c r="C844" i="20"/>
  <c r="F844" i="20"/>
  <c r="D844" i="20"/>
  <c r="E844" i="20"/>
  <c r="H844" i="20"/>
  <c r="B845" i="20"/>
  <c r="C845" i="20"/>
  <c r="F845" i="20"/>
  <c r="D845" i="20"/>
  <c r="E845" i="20"/>
  <c r="H845" i="20"/>
  <c r="B846" i="20"/>
  <c r="C846" i="20"/>
  <c r="F846" i="20"/>
  <c r="D846" i="20"/>
  <c r="E846" i="20"/>
  <c r="H846" i="20"/>
  <c r="B847" i="20"/>
  <c r="C847" i="20"/>
  <c r="F847" i="20"/>
  <c r="D847" i="20"/>
  <c r="E847" i="20"/>
  <c r="H847" i="20"/>
  <c r="B848" i="20"/>
  <c r="C848" i="20"/>
  <c r="F848" i="20"/>
  <c r="D848" i="20"/>
  <c r="E848" i="20"/>
  <c r="H848" i="20"/>
  <c r="B849" i="20"/>
  <c r="C849" i="20"/>
  <c r="F849" i="20"/>
  <c r="D849" i="20"/>
  <c r="E849" i="20"/>
  <c r="H849" i="20"/>
  <c r="B850" i="20"/>
  <c r="C850" i="20"/>
  <c r="F850" i="20"/>
  <c r="D850" i="20"/>
  <c r="E850" i="20"/>
  <c r="H850" i="20"/>
  <c r="B851" i="20"/>
  <c r="C851" i="20"/>
  <c r="F851" i="20"/>
  <c r="D851" i="20"/>
  <c r="E851" i="20"/>
  <c r="H851" i="20"/>
  <c r="B852" i="20"/>
  <c r="C852" i="20"/>
  <c r="F852" i="20"/>
  <c r="D852" i="20"/>
  <c r="E852" i="20"/>
  <c r="H852" i="20"/>
  <c r="B853" i="20"/>
  <c r="C853" i="20"/>
  <c r="F853" i="20"/>
  <c r="D853" i="20"/>
  <c r="E853" i="20"/>
  <c r="H853" i="20"/>
  <c r="B854" i="20"/>
  <c r="C854" i="20"/>
  <c r="F854" i="20"/>
  <c r="D854" i="20"/>
  <c r="E854" i="20"/>
  <c r="H854" i="20"/>
  <c r="B855" i="20"/>
  <c r="C855" i="20"/>
  <c r="F855" i="20"/>
  <c r="D855" i="20"/>
  <c r="E855" i="20"/>
  <c r="H855" i="20"/>
  <c r="B856" i="20"/>
  <c r="C856" i="20"/>
  <c r="F856" i="20"/>
  <c r="D856" i="20"/>
  <c r="E856" i="20"/>
  <c r="H856" i="20"/>
  <c r="B857" i="20"/>
  <c r="C857" i="20"/>
  <c r="F857" i="20"/>
  <c r="D857" i="20"/>
  <c r="E857" i="20"/>
  <c r="H857" i="20"/>
  <c r="B858" i="20"/>
  <c r="C858" i="20"/>
  <c r="F858" i="20"/>
  <c r="D858" i="20"/>
  <c r="E858" i="20"/>
  <c r="H858" i="20"/>
  <c r="B859" i="20"/>
  <c r="C859" i="20"/>
  <c r="F859" i="20"/>
  <c r="D859" i="20"/>
  <c r="E859" i="20"/>
  <c r="H859" i="20"/>
  <c r="B860" i="20"/>
  <c r="C860" i="20"/>
  <c r="F860" i="20"/>
  <c r="D860" i="20"/>
  <c r="E860" i="20"/>
  <c r="H860" i="20"/>
  <c r="B861" i="20"/>
  <c r="C861" i="20"/>
  <c r="F861" i="20"/>
  <c r="D861" i="20"/>
  <c r="E861" i="20"/>
  <c r="H861" i="20"/>
  <c r="B862" i="20"/>
  <c r="C862" i="20"/>
  <c r="F862" i="20"/>
  <c r="D862" i="20"/>
  <c r="E862" i="20"/>
  <c r="H862" i="20"/>
  <c r="B863" i="20"/>
  <c r="C863" i="20"/>
  <c r="F863" i="20"/>
  <c r="D863" i="20"/>
  <c r="E863" i="20"/>
  <c r="H863" i="20"/>
  <c r="B864" i="20"/>
  <c r="C864" i="20"/>
  <c r="F864" i="20"/>
  <c r="D864" i="20"/>
  <c r="E864" i="20"/>
  <c r="H864" i="20"/>
  <c r="B865" i="20"/>
  <c r="C865" i="20"/>
  <c r="F865" i="20"/>
  <c r="D865" i="20"/>
  <c r="E865" i="20"/>
  <c r="H865" i="20"/>
  <c r="B866" i="20"/>
  <c r="C866" i="20"/>
  <c r="F866" i="20"/>
  <c r="D866" i="20"/>
  <c r="E866" i="20"/>
  <c r="H866" i="20"/>
  <c r="B867" i="20"/>
  <c r="C867" i="20"/>
  <c r="F867" i="20"/>
  <c r="D867" i="20"/>
  <c r="E867" i="20"/>
  <c r="H867" i="20"/>
  <c r="B868" i="20"/>
  <c r="C868" i="20"/>
  <c r="F868" i="20"/>
  <c r="D868" i="20"/>
  <c r="E868" i="20"/>
  <c r="H868" i="20"/>
  <c r="B869" i="20"/>
  <c r="C869" i="20"/>
  <c r="F869" i="20"/>
  <c r="D869" i="20"/>
  <c r="E869" i="20"/>
  <c r="H869" i="20"/>
  <c r="B870" i="20"/>
  <c r="C870" i="20"/>
  <c r="F870" i="20"/>
  <c r="D870" i="20"/>
  <c r="E870" i="20"/>
  <c r="H870" i="20"/>
  <c r="B871" i="20"/>
  <c r="C871" i="20"/>
  <c r="F871" i="20"/>
  <c r="D871" i="20"/>
  <c r="E871" i="20"/>
  <c r="H871" i="20"/>
  <c r="B872" i="20"/>
  <c r="C872" i="20"/>
  <c r="F872" i="20"/>
  <c r="D872" i="20"/>
  <c r="E872" i="20"/>
  <c r="H872" i="20"/>
  <c r="B873" i="20"/>
  <c r="C873" i="20"/>
  <c r="F873" i="20"/>
  <c r="D873" i="20"/>
  <c r="E873" i="20"/>
  <c r="H873" i="20"/>
  <c r="B874" i="20"/>
  <c r="C874" i="20"/>
  <c r="F874" i="20"/>
  <c r="D874" i="20"/>
  <c r="E874" i="20"/>
  <c r="H874" i="20"/>
  <c r="B875" i="20"/>
  <c r="C875" i="20"/>
  <c r="F875" i="20"/>
  <c r="D875" i="20"/>
  <c r="E875" i="20"/>
  <c r="H875" i="20"/>
  <c r="B876" i="20"/>
  <c r="C876" i="20"/>
  <c r="F876" i="20"/>
  <c r="D876" i="20"/>
  <c r="E876" i="20"/>
  <c r="H876" i="20"/>
  <c r="B877" i="20"/>
  <c r="C877" i="20"/>
  <c r="F877" i="20"/>
  <c r="D877" i="20"/>
  <c r="E877" i="20"/>
  <c r="H877" i="20"/>
  <c r="B878" i="20"/>
  <c r="C878" i="20"/>
  <c r="F878" i="20"/>
  <c r="D878" i="20"/>
  <c r="E878" i="20"/>
  <c r="H878" i="20"/>
  <c r="B879" i="20"/>
  <c r="C879" i="20"/>
  <c r="F879" i="20"/>
  <c r="D879" i="20"/>
  <c r="E879" i="20"/>
  <c r="H879" i="20"/>
  <c r="B880" i="20"/>
  <c r="C880" i="20"/>
  <c r="F880" i="20"/>
  <c r="D880" i="20"/>
  <c r="E880" i="20"/>
  <c r="H880" i="20"/>
  <c r="B881" i="20"/>
  <c r="C881" i="20"/>
  <c r="F881" i="20"/>
  <c r="D881" i="20"/>
  <c r="E881" i="20"/>
  <c r="H881" i="20"/>
  <c r="B882" i="20"/>
  <c r="C882" i="20"/>
  <c r="F882" i="20"/>
  <c r="D882" i="20"/>
  <c r="E882" i="20"/>
  <c r="H882" i="20"/>
  <c r="B883" i="20"/>
  <c r="C883" i="20"/>
  <c r="F883" i="20"/>
  <c r="D883" i="20"/>
  <c r="E883" i="20"/>
  <c r="H883" i="20"/>
  <c r="B884" i="20"/>
  <c r="C884" i="20"/>
  <c r="F884" i="20"/>
  <c r="D884" i="20"/>
  <c r="E884" i="20"/>
  <c r="H884" i="20"/>
  <c r="B885" i="20"/>
  <c r="C885" i="20"/>
  <c r="F885" i="20"/>
  <c r="D885" i="20"/>
  <c r="E885" i="20"/>
  <c r="H885" i="20"/>
  <c r="B886" i="20"/>
  <c r="C886" i="20"/>
  <c r="F886" i="20"/>
  <c r="D886" i="20"/>
  <c r="E886" i="20"/>
  <c r="H886" i="20"/>
  <c r="B887" i="20"/>
  <c r="C887" i="20"/>
  <c r="F887" i="20"/>
  <c r="D887" i="20"/>
  <c r="E887" i="20"/>
  <c r="H887" i="20"/>
  <c r="B888" i="20"/>
  <c r="C888" i="20"/>
  <c r="F888" i="20"/>
  <c r="D888" i="20"/>
  <c r="E888" i="20"/>
  <c r="H888" i="20"/>
  <c r="B889" i="20"/>
  <c r="C889" i="20"/>
  <c r="F889" i="20"/>
  <c r="D889" i="20"/>
  <c r="E889" i="20"/>
  <c r="H889" i="20"/>
  <c r="B890" i="20"/>
  <c r="C890" i="20"/>
  <c r="F890" i="20"/>
  <c r="D890" i="20"/>
  <c r="E890" i="20"/>
  <c r="H890" i="20"/>
  <c r="B891" i="20"/>
  <c r="C891" i="20"/>
  <c r="F891" i="20"/>
  <c r="D891" i="20"/>
  <c r="E891" i="20"/>
  <c r="H891" i="20"/>
  <c r="B892" i="20"/>
  <c r="C892" i="20"/>
  <c r="F892" i="20"/>
  <c r="D892" i="20"/>
  <c r="E892" i="20"/>
  <c r="H892" i="20"/>
  <c r="B893" i="20"/>
  <c r="C893" i="20"/>
  <c r="F893" i="20"/>
  <c r="D893" i="20"/>
  <c r="E893" i="20"/>
  <c r="H893" i="20"/>
  <c r="B894" i="20"/>
  <c r="C894" i="20"/>
  <c r="F894" i="20"/>
  <c r="D894" i="20"/>
  <c r="E894" i="20"/>
  <c r="H894" i="20"/>
  <c r="B895" i="20"/>
  <c r="C895" i="20"/>
  <c r="F895" i="20"/>
  <c r="D895" i="20"/>
  <c r="E895" i="20"/>
  <c r="H895" i="20"/>
  <c r="B896" i="20"/>
  <c r="C896" i="20"/>
  <c r="F896" i="20"/>
  <c r="D896" i="20"/>
  <c r="E896" i="20"/>
  <c r="H896" i="20"/>
  <c r="B897" i="20"/>
  <c r="C897" i="20"/>
  <c r="F897" i="20"/>
  <c r="D897" i="20"/>
  <c r="E897" i="20"/>
  <c r="H897" i="20"/>
  <c r="B898" i="20"/>
  <c r="C898" i="20"/>
  <c r="F898" i="20"/>
  <c r="D898" i="20"/>
  <c r="E898" i="20"/>
  <c r="H898" i="20"/>
  <c r="B899" i="20"/>
  <c r="C899" i="20"/>
  <c r="F899" i="20"/>
  <c r="D899" i="20"/>
  <c r="E899" i="20"/>
  <c r="H899" i="20"/>
  <c r="B900" i="20"/>
  <c r="C900" i="20"/>
  <c r="F900" i="20"/>
  <c r="D900" i="20"/>
  <c r="E900" i="20"/>
  <c r="H900" i="20"/>
  <c r="B901" i="20"/>
  <c r="C901" i="20"/>
  <c r="F901" i="20"/>
  <c r="D901" i="20"/>
  <c r="E901" i="20"/>
  <c r="H901" i="20"/>
  <c r="B902" i="20"/>
  <c r="C902" i="20"/>
  <c r="F902" i="20"/>
  <c r="D902" i="20"/>
  <c r="E902" i="20"/>
  <c r="H902" i="20"/>
  <c r="B903" i="20"/>
  <c r="C903" i="20"/>
  <c r="F903" i="20"/>
  <c r="D903" i="20"/>
  <c r="E903" i="20"/>
  <c r="H903" i="20"/>
  <c r="B904" i="20"/>
  <c r="C904" i="20"/>
  <c r="F904" i="20"/>
  <c r="D904" i="20"/>
  <c r="E904" i="20"/>
  <c r="H904" i="20"/>
  <c r="B905" i="20"/>
  <c r="C905" i="20"/>
  <c r="F905" i="20"/>
  <c r="D905" i="20"/>
  <c r="E905" i="20"/>
  <c r="H905" i="20"/>
  <c r="B906" i="20"/>
  <c r="C906" i="20"/>
  <c r="F906" i="20"/>
  <c r="D906" i="20"/>
  <c r="E906" i="20"/>
  <c r="H906" i="20"/>
  <c r="B907" i="20"/>
  <c r="C907" i="20"/>
  <c r="F907" i="20"/>
  <c r="D907" i="20"/>
  <c r="E907" i="20"/>
  <c r="H907" i="20"/>
  <c r="B908" i="20"/>
  <c r="C908" i="20"/>
  <c r="F908" i="20"/>
  <c r="D908" i="20"/>
  <c r="E908" i="20"/>
  <c r="H908" i="20"/>
  <c r="B909" i="20"/>
  <c r="C909" i="20"/>
  <c r="F909" i="20"/>
  <c r="D909" i="20"/>
  <c r="E909" i="20"/>
  <c r="H909" i="20"/>
  <c r="B910" i="20"/>
  <c r="C910" i="20"/>
  <c r="F910" i="20"/>
  <c r="D910" i="20"/>
  <c r="E910" i="20"/>
  <c r="H910" i="20"/>
  <c r="B911" i="20"/>
  <c r="C911" i="20"/>
  <c r="F911" i="20"/>
  <c r="D911" i="20"/>
  <c r="E911" i="20"/>
  <c r="H911" i="20"/>
  <c r="B912" i="20"/>
  <c r="C912" i="20"/>
  <c r="F912" i="20"/>
  <c r="D912" i="20"/>
  <c r="E912" i="20"/>
  <c r="H912" i="20"/>
  <c r="B913" i="20"/>
  <c r="C913" i="20"/>
  <c r="F913" i="20"/>
  <c r="D913" i="20"/>
  <c r="E913" i="20"/>
  <c r="H913" i="20"/>
  <c r="B914" i="20"/>
  <c r="C914" i="20"/>
  <c r="F914" i="20"/>
  <c r="D914" i="20"/>
  <c r="E914" i="20"/>
  <c r="H914" i="20"/>
  <c r="B915" i="20"/>
  <c r="C915" i="20"/>
  <c r="F915" i="20"/>
  <c r="D915" i="20"/>
  <c r="E915" i="20"/>
  <c r="H915" i="20"/>
  <c r="B916" i="20"/>
  <c r="C916" i="20"/>
  <c r="F916" i="20"/>
  <c r="D916" i="20"/>
  <c r="E916" i="20"/>
  <c r="H916" i="20"/>
  <c r="B917" i="20"/>
  <c r="C917" i="20"/>
  <c r="F917" i="20"/>
  <c r="D917" i="20"/>
  <c r="E917" i="20"/>
  <c r="H917" i="20"/>
  <c r="B918" i="20"/>
  <c r="C918" i="20"/>
  <c r="F918" i="20"/>
  <c r="D918" i="20"/>
  <c r="E918" i="20"/>
  <c r="H918" i="20"/>
  <c r="B919" i="20"/>
  <c r="C919" i="20"/>
  <c r="F919" i="20"/>
  <c r="D919" i="20"/>
  <c r="E919" i="20"/>
  <c r="H919" i="20"/>
  <c r="B920" i="20"/>
  <c r="C920" i="20"/>
  <c r="F920" i="20"/>
  <c r="D920" i="20"/>
  <c r="E920" i="20"/>
  <c r="H920" i="20"/>
  <c r="B921" i="20"/>
  <c r="C921" i="20"/>
  <c r="F921" i="20"/>
  <c r="D921" i="20"/>
  <c r="E921" i="20"/>
  <c r="H921" i="20"/>
  <c r="B922" i="20"/>
  <c r="C922" i="20"/>
  <c r="F922" i="20"/>
  <c r="D922" i="20"/>
  <c r="E922" i="20"/>
  <c r="H922" i="20"/>
  <c r="B923" i="20"/>
  <c r="C923" i="20"/>
  <c r="F923" i="20"/>
  <c r="D923" i="20"/>
  <c r="E923" i="20"/>
  <c r="H923" i="20"/>
  <c r="B924" i="20"/>
  <c r="C924" i="20"/>
  <c r="F924" i="20"/>
  <c r="D924" i="20"/>
  <c r="E924" i="20"/>
  <c r="H924" i="20"/>
  <c r="B925" i="20"/>
  <c r="C925" i="20"/>
  <c r="F925" i="20"/>
  <c r="D925" i="20"/>
  <c r="E925" i="20"/>
  <c r="H925" i="20"/>
  <c r="B926" i="20"/>
  <c r="C926" i="20"/>
  <c r="F926" i="20"/>
  <c r="D926" i="20"/>
  <c r="E926" i="20"/>
  <c r="H926" i="20"/>
  <c r="B927" i="20"/>
  <c r="C927" i="20"/>
  <c r="F927" i="20"/>
  <c r="D927" i="20"/>
  <c r="E927" i="20"/>
  <c r="H927" i="20"/>
  <c r="B928" i="20"/>
  <c r="C928" i="20"/>
  <c r="F928" i="20"/>
  <c r="D928" i="20"/>
  <c r="E928" i="20"/>
  <c r="H928" i="20"/>
  <c r="B929" i="20"/>
  <c r="C929" i="20"/>
  <c r="F929" i="20"/>
  <c r="D929" i="20"/>
  <c r="E929" i="20"/>
  <c r="H929" i="20"/>
  <c r="B930" i="20"/>
  <c r="C930" i="20"/>
  <c r="F930" i="20"/>
  <c r="D930" i="20"/>
  <c r="E930" i="20"/>
  <c r="H930" i="20"/>
  <c r="B931" i="20"/>
  <c r="C931" i="20"/>
  <c r="F931" i="20"/>
  <c r="D931" i="20"/>
  <c r="E931" i="20"/>
  <c r="H931" i="20"/>
  <c r="B932" i="20"/>
  <c r="C932" i="20"/>
  <c r="F932" i="20"/>
  <c r="D932" i="20"/>
  <c r="E932" i="20"/>
  <c r="H932" i="20"/>
  <c r="B933" i="20"/>
  <c r="C933" i="20"/>
  <c r="F933" i="20"/>
  <c r="D933" i="20"/>
  <c r="E933" i="20"/>
  <c r="H933" i="20"/>
  <c r="B934" i="20"/>
  <c r="C934" i="20"/>
  <c r="F934" i="20"/>
  <c r="D934" i="20"/>
  <c r="E934" i="20"/>
  <c r="H934" i="20"/>
  <c r="B935" i="20"/>
  <c r="C935" i="20"/>
  <c r="F935" i="20"/>
  <c r="D935" i="20"/>
  <c r="E935" i="20"/>
  <c r="H935" i="20"/>
  <c r="B936" i="20"/>
  <c r="C936" i="20"/>
  <c r="F936" i="20"/>
  <c r="D936" i="20"/>
  <c r="E936" i="20"/>
  <c r="H936" i="20"/>
  <c r="B937" i="20"/>
  <c r="C937" i="20"/>
  <c r="F937" i="20"/>
  <c r="D937" i="20"/>
  <c r="E937" i="20"/>
  <c r="H937" i="20"/>
  <c r="B938" i="20"/>
  <c r="C938" i="20"/>
  <c r="F938" i="20"/>
  <c r="D938" i="20"/>
  <c r="E938" i="20"/>
  <c r="H938" i="20"/>
  <c r="B939" i="20"/>
  <c r="C939" i="20"/>
  <c r="F939" i="20"/>
  <c r="D939" i="20"/>
  <c r="E939" i="20"/>
  <c r="H939" i="20"/>
  <c r="B940" i="20"/>
  <c r="C940" i="20"/>
  <c r="F940" i="20"/>
  <c r="D940" i="20"/>
  <c r="E940" i="20"/>
  <c r="H940" i="20"/>
  <c r="B941" i="20"/>
  <c r="C941" i="20"/>
  <c r="F941" i="20"/>
  <c r="D941" i="20"/>
  <c r="E941" i="20"/>
  <c r="H941" i="20"/>
  <c r="B942" i="20"/>
  <c r="C942" i="20"/>
  <c r="F942" i="20"/>
  <c r="D942" i="20"/>
  <c r="E942" i="20"/>
  <c r="H942" i="20"/>
  <c r="B943" i="20"/>
  <c r="C943" i="20"/>
  <c r="F943" i="20"/>
  <c r="D943" i="20"/>
  <c r="E943" i="20"/>
  <c r="H943" i="20"/>
  <c r="B944" i="20"/>
  <c r="C944" i="20"/>
  <c r="F944" i="20"/>
  <c r="D944" i="20"/>
  <c r="E944" i="20"/>
  <c r="H944" i="20"/>
  <c r="B945" i="20"/>
  <c r="C945" i="20"/>
  <c r="F945" i="20"/>
  <c r="D945" i="20"/>
  <c r="E945" i="20"/>
  <c r="H945" i="20"/>
  <c r="B946" i="20"/>
  <c r="C946" i="20"/>
  <c r="F946" i="20"/>
  <c r="D946" i="20"/>
  <c r="E946" i="20"/>
  <c r="H946" i="20"/>
  <c r="B947" i="20"/>
  <c r="C947" i="20"/>
  <c r="F947" i="20"/>
  <c r="D947" i="20"/>
  <c r="E947" i="20"/>
  <c r="H947" i="20"/>
  <c r="B948" i="20"/>
  <c r="C948" i="20"/>
  <c r="F948" i="20"/>
  <c r="D948" i="20"/>
  <c r="E948" i="20"/>
  <c r="H948" i="20"/>
  <c r="B949" i="20"/>
  <c r="C949" i="20"/>
  <c r="F949" i="20"/>
  <c r="D949" i="20"/>
  <c r="E949" i="20"/>
  <c r="H949" i="20"/>
  <c r="B950" i="20"/>
  <c r="C950" i="20"/>
  <c r="F950" i="20"/>
  <c r="E950" i="20"/>
  <c r="H950" i="20"/>
  <c r="B951" i="20"/>
  <c r="D950" i="20"/>
  <c r="C951" i="20"/>
  <c r="F951" i="20"/>
  <c r="D951" i="20"/>
  <c r="E951" i="20"/>
  <c r="H951" i="20"/>
  <c r="B952" i="20"/>
  <c r="C952" i="20"/>
  <c r="F952" i="20"/>
  <c r="D952" i="20"/>
  <c r="E952" i="20"/>
  <c r="H952" i="20"/>
  <c r="B953" i="20"/>
  <c r="C953" i="20"/>
  <c r="F953" i="20"/>
  <c r="D953" i="20"/>
  <c r="E953" i="20"/>
  <c r="H953" i="20"/>
  <c r="B954" i="20"/>
  <c r="C954" i="20"/>
  <c r="F954" i="20"/>
  <c r="D954" i="20"/>
  <c r="E954" i="20"/>
  <c r="H954" i="20"/>
  <c r="B955" i="20"/>
  <c r="C955" i="20"/>
  <c r="F955" i="20"/>
  <c r="D955" i="20"/>
  <c r="E955" i="20"/>
  <c r="H955" i="20"/>
  <c r="B956" i="20"/>
  <c r="C956" i="20"/>
  <c r="F956" i="20"/>
  <c r="D956" i="20"/>
  <c r="E956" i="20"/>
  <c r="H956" i="20"/>
  <c r="B957" i="20"/>
  <c r="C957" i="20"/>
  <c r="F957" i="20"/>
  <c r="D957" i="20"/>
  <c r="E957" i="20"/>
  <c r="H957" i="20"/>
  <c r="B958" i="20"/>
  <c r="C958" i="20"/>
  <c r="F958" i="20"/>
  <c r="D958" i="20"/>
  <c r="E958" i="20"/>
  <c r="H958" i="20"/>
  <c r="B959" i="20"/>
  <c r="C959" i="20"/>
  <c r="F959" i="20"/>
  <c r="D959" i="20"/>
  <c r="E959" i="20"/>
  <c r="H959" i="20"/>
  <c r="B960" i="20"/>
  <c r="C960" i="20"/>
  <c r="F960" i="20"/>
  <c r="D960" i="20"/>
  <c r="E960" i="20"/>
  <c r="H960" i="20"/>
  <c r="B961" i="20"/>
  <c r="C961" i="20"/>
  <c r="F961" i="20"/>
  <c r="D961" i="20"/>
  <c r="E961" i="20"/>
  <c r="H961" i="20"/>
  <c r="B962" i="20"/>
  <c r="C962" i="20"/>
  <c r="F962" i="20"/>
  <c r="D962" i="20"/>
  <c r="E962" i="20"/>
  <c r="H962" i="20"/>
  <c r="B963" i="20"/>
  <c r="C963" i="20"/>
  <c r="F963" i="20"/>
  <c r="D963" i="20"/>
  <c r="E963" i="20"/>
  <c r="H963" i="20"/>
  <c r="B964" i="20"/>
  <c r="C964" i="20"/>
  <c r="F964" i="20"/>
  <c r="D964" i="20"/>
  <c r="E964" i="20"/>
  <c r="H964" i="20"/>
  <c r="B965" i="20"/>
  <c r="C965" i="20"/>
  <c r="F965" i="20"/>
  <c r="D965" i="20"/>
  <c r="E965" i="20"/>
  <c r="H965" i="20"/>
  <c r="B966" i="20"/>
  <c r="C966" i="20"/>
  <c r="F966" i="20"/>
  <c r="D966" i="20"/>
  <c r="E966" i="20"/>
  <c r="H966" i="20"/>
  <c r="B967" i="20"/>
  <c r="C967" i="20"/>
  <c r="F967" i="20"/>
  <c r="D967" i="20"/>
  <c r="E967" i="20"/>
  <c r="H967" i="20"/>
  <c r="B968" i="20"/>
  <c r="C968" i="20"/>
  <c r="F968" i="20"/>
  <c r="D968" i="20"/>
  <c r="E968" i="20"/>
  <c r="H968" i="20"/>
  <c r="B969" i="20"/>
  <c r="C969" i="20"/>
  <c r="F969" i="20"/>
  <c r="D969" i="20"/>
  <c r="E969" i="20"/>
  <c r="H969" i="20"/>
  <c r="B970" i="20"/>
  <c r="C970" i="20"/>
  <c r="F970" i="20"/>
  <c r="D970" i="20"/>
  <c r="E970" i="20"/>
  <c r="H970" i="20"/>
  <c r="B971" i="20"/>
  <c r="C971" i="20"/>
  <c r="F971" i="20"/>
  <c r="D971" i="20"/>
  <c r="E971" i="20"/>
  <c r="H971" i="20"/>
  <c r="B972" i="20"/>
  <c r="C972" i="20"/>
  <c r="F972" i="20"/>
  <c r="D972" i="20"/>
  <c r="E972" i="20"/>
  <c r="H972" i="20"/>
  <c r="B973" i="20"/>
  <c r="C973" i="20"/>
  <c r="F973" i="20"/>
  <c r="D973" i="20"/>
  <c r="E973" i="20"/>
  <c r="H973" i="20"/>
  <c r="B974" i="20"/>
  <c r="C974" i="20"/>
  <c r="F974" i="20"/>
  <c r="D974" i="20"/>
  <c r="E974" i="20"/>
  <c r="H974" i="20"/>
  <c r="B975" i="20"/>
  <c r="C975" i="20"/>
  <c r="F975" i="20"/>
  <c r="D975" i="20"/>
  <c r="E975" i="20"/>
  <c r="H975" i="20"/>
  <c r="B976" i="20"/>
  <c r="C976" i="20"/>
  <c r="F976" i="20"/>
  <c r="D976" i="20"/>
  <c r="E976" i="20"/>
  <c r="H976" i="20"/>
  <c r="B977" i="20"/>
  <c r="C977" i="20"/>
  <c r="F977" i="20"/>
  <c r="D977" i="20"/>
  <c r="E977" i="20"/>
  <c r="H977" i="20"/>
  <c r="B978" i="20"/>
  <c r="C978" i="20"/>
  <c r="F978" i="20"/>
  <c r="D978" i="20"/>
  <c r="E978" i="20"/>
  <c r="H978" i="20"/>
  <c r="B979" i="20"/>
  <c r="C979" i="20"/>
  <c r="F979" i="20"/>
  <c r="D979" i="20"/>
  <c r="E979" i="20"/>
  <c r="H979" i="20"/>
  <c r="B980" i="20"/>
  <c r="C980" i="20"/>
  <c r="F980" i="20"/>
  <c r="D980" i="20"/>
  <c r="E980" i="20"/>
  <c r="H980" i="20"/>
  <c r="B981" i="20"/>
  <c r="C981" i="20"/>
  <c r="F981" i="20"/>
  <c r="D981" i="20"/>
  <c r="E981" i="20"/>
  <c r="H981" i="20"/>
  <c r="B982" i="20"/>
  <c r="C982" i="20"/>
  <c r="F982" i="20"/>
  <c r="D982" i="20"/>
  <c r="E982" i="20"/>
  <c r="H982" i="20"/>
  <c r="B983" i="20"/>
  <c r="C983" i="20"/>
  <c r="F983" i="20"/>
  <c r="D983" i="20"/>
  <c r="E983" i="20"/>
  <c r="H983" i="20"/>
  <c r="B984" i="20"/>
  <c r="C984" i="20"/>
  <c r="B985" i="20"/>
  <c r="H985" i="20"/>
  <c r="C985" i="20"/>
  <c r="B986" i="20"/>
  <c r="F984" i="20"/>
  <c r="D984" i="20"/>
  <c r="E984" i="20"/>
  <c r="H984" i="20"/>
  <c r="H986" i="20"/>
  <c r="C986" i="20"/>
  <c r="B987" i="20"/>
  <c r="D985" i="20"/>
  <c r="E985" i="20"/>
  <c r="F985" i="20"/>
  <c r="H987" i="20"/>
  <c r="C987" i="20"/>
  <c r="B988" i="20"/>
  <c r="F986" i="20"/>
  <c r="D986" i="20"/>
  <c r="E986" i="20"/>
  <c r="F987" i="20"/>
  <c r="D987" i="20"/>
  <c r="E987" i="20"/>
  <c r="C988" i="20"/>
  <c r="B989" i="20"/>
  <c r="H988" i="20"/>
  <c r="E988" i="20"/>
  <c r="D988" i="20"/>
  <c r="F988" i="20"/>
  <c r="C989" i="20"/>
  <c r="B990" i="20"/>
  <c r="H989" i="20"/>
  <c r="B991" i="20"/>
  <c r="H990" i="20"/>
  <c r="C990" i="20"/>
  <c r="D989" i="20"/>
  <c r="F989" i="20"/>
  <c r="E989" i="20"/>
  <c r="D990" i="20"/>
  <c r="E990" i="20"/>
  <c r="F990" i="20"/>
  <c r="C991" i="20"/>
  <c r="B992" i="20"/>
  <c r="H991" i="20"/>
  <c r="C992" i="20"/>
  <c r="B993" i="20"/>
  <c r="H992" i="20"/>
  <c r="F991" i="20"/>
  <c r="D991" i="20"/>
  <c r="E991" i="20"/>
  <c r="B994" i="20"/>
  <c r="H993" i="20"/>
  <c r="C993" i="20"/>
  <c r="F992" i="20"/>
  <c r="D992" i="20"/>
  <c r="E992" i="20"/>
  <c r="E993" i="20"/>
  <c r="F993" i="20"/>
  <c r="D993" i="20"/>
  <c r="H994" i="20"/>
  <c r="C994" i="20"/>
  <c r="B995" i="20"/>
  <c r="E994" i="20"/>
  <c r="F994" i="20"/>
  <c r="D994" i="20"/>
  <c r="C995" i="20"/>
  <c r="H995" i="20"/>
  <c r="B996" i="20"/>
  <c r="H996" i="20"/>
  <c r="C996" i="20"/>
  <c r="B997" i="20"/>
  <c r="F995" i="20"/>
  <c r="D995" i="20"/>
  <c r="E995" i="20"/>
  <c r="C997" i="20"/>
  <c r="B998" i="20"/>
  <c r="H997" i="20"/>
  <c r="D996" i="20"/>
  <c r="E996" i="20"/>
  <c r="F996" i="20"/>
  <c r="C998" i="20"/>
  <c r="B999" i="20"/>
  <c r="H998" i="20"/>
  <c r="F997" i="20"/>
  <c r="E997" i="20"/>
  <c r="D997" i="20"/>
  <c r="H999" i="20"/>
  <c r="C999" i="20"/>
  <c r="B1000" i="20"/>
  <c r="E998" i="20"/>
  <c r="F998" i="20"/>
  <c r="D998" i="20"/>
  <c r="E999" i="20"/>
  <c r="F999" i="20"/>
  <c r="D999" i="20"/>
  <c r="H1000" i="20"/>
  <c r="C1000" i="20"/>
  <c r="B1001" i="20"/>
  <c r="H1001" i="20"/>
  <c r="C1001" i="20"/>
  <c r="B1002" i="20"/>
  <c r="E1000" i="20"/>
  <c r="F1000" i="20"/>
  <c r="D1000" i="20"/>
  <c r="D1001" i="20"/>
  <c r="E1001" i="20"/>
  <c r="F1001" i="20"/>
  <c r="C1002" i="20"/>
  <c r="B1003" i="20"/>
  <c r="H1002" i="20"/>
  <c r="E1002" i="20"/>
  <c r="D1002" i="20"/>
  <c r="F1002" i="20"/>
  <c r="B1004" i="20"/>
  <c r="H1003" i="20"/>
  <c r="C1003" i="20"/>
  <c r="E1003" i="20"/>
  <c r="F1003" i="20"/>
  <c r="D1003" i="20"/>
  <c r="H1004" i="20"/>
  <c r="C1004" i="20"/>
  <c r="B1005" i="20"/>
  <c r="C1005" i="20"/>
  <c r="B1006" i="20"/>
  <c r="H1005" i="20"/>
  <c r="D1004" i="20"/>
  <c r="E1004" i="20"/>
  <c r="F1004" i="20"/>
  <c r="C1006" i="20"/>
  <c r="B1007" i="20"/>
  <c r="H1006" i="20"/>
  <c r="D1005" i="20"/>
  <c r="E1005" i="20"/>
  <c r="F1005" i="20"/>
  <c r="B1008" i="20"/>
  <c r="H1007" i="20"/>
  <c r="C1007" i="20"/>
  <c r="E1006" i="20"/>
  <c r="F1006" i="20"/>
  <c r="D1006" i="20"/>
  <c r="E1007" i="20"/>
  <c r="F1007" i="20"/>
  <c r="D1007" i="20"/>
  <c r="H1008" i="20"/>
  <c r="B1009" i="20"/>
  <c r="C1008" i="20"/>
  <c r="E1008" i="20"/>
  <c r="F1008" i="20"/>
  <c r="D1008" i="20"/>
  <c r="H1009" i="20"/>
  <c r="C1009" i="20"/>
  <c r="B1010" i="20"/>
  <c r="B1011" i="20"/>
  <c r="H1010" i="20"/>
  <c r="C1010" i="20"/>
  <c r="F1009" i="20"/>
  <c r="D1009" i="20"/>
  <c r="E1009" i="20"/>
  <c r="F1010" i="20"/>
  <c r="D1010" i="20"/>
  <c r="E1010" i="20"/>
  <c r="B1012" i="20"/>
  <c r="H1011" i="20"/>
  <c r="C1011" i="20"/>
  <c r="B1013" i="20"/>
  <c r="H1012" i="20"/>
  <c r="C1012" i="20"/>
  <c r="F1011" i="20"/>
  <c r="D1011" i="20"/>
  <c r="E1011" i="20"/>
  <c r="E1012" i="20"/>
  <c r="F1012" i="20"/>
  <c r="D1012" i="20"/>
  <c r="C1013" i="20"/>
  <c r="H1013" i="20"/>
  <c r="B1014" i="20"/>
  <c r="B1015" i="20"/>
  <c r="C1014" i="20"/>
  <c r="H1014" i="20"/>
  <c r="D1013" i="20"/>
  <c r="E1013" i="20"/>
  <c r="F1013" i="20"/>
  <c r="F1014" i="20"/>
  <c r="E1014" i="20"/>
  <c r="D1014" i="20"/>
  <c r="B1016" i="20"/>
  <c r="H1015" i="20"/>
  <c r="C1015" i="20"/>
  <c r="D1015" i="20"/>
  <c r="E1015" i="20"/>
  <c r="F1015" i="20"/>
  <c r="C1016" i="20"/>
  <c r="B1017" i="20"/>
  <c r="H1016" i="20"/>
  <c r="F1016" i="20"/>
  <c r="D1016" i="20"/>
  <c r="E1016" i="20"/>
  <c r="B1018" i="20"/>
  <c r="H1017" i="20"/>
  <c r="C1017" i="20"/>
  <c r="E1017" i="20"/>
  <c r="F1017" i="20"/>
  <c r="D1017" i="20"/>
  <c r="H1018" i="20"/>
  <c r="C1018" i="20"/>
  <c r="B1019" i="20"/>
  <c r="H1019" i="20"/>
  <c r="C1019" i="20"/>
  <c r="B1020" i="20"/>
  <c r="E1018" i="20"/>
  <c r="F1018" i="20"/>
  <c r="D1018" i="20"/>
  <c r="E1019" i="20"/>
  <c r="F1019" i="20"/>
  <c r="D1019" i="20"/>
  <c r="H1020" i="20"/>
  <c r="C1020" i="20"/>
  <c r="B1021" i="20"/>
  <c r="B1022" i="20"/>
  <c r="H1021" i="20"/>
  <c r="C1021" i="20"/>
  <c r="F1020" i="20"/>
  <c r="D1020" i="20"/>
  <c r="E1020" i="20"/>
  <c r="D1021" i="20"/>
  <c r="E1021" i="20"/>
  <c r="F1021" i="20"/>
  <c r="H1022" i="20"/>
  <c r="C1022" i="20"/>
  <c r="B1023" i="20"/>
  <c r="B1024" i="20"/>
  <c r="H1023" i="20"/>
  <c r="C1023" i="20"/>
  <c r="E1022" i="20"/>
  <c r="F1022" i="20"/>
  <c r="D1022" i="20"/>
  <c r="E1023" i="20"/>
  <c r="F1023" i="20"/>
  <c r="D1023" i="20"/>
  <c r="B1025" i="20"/>
  <c r="H1024" i="20"/>
  <c r="C1024" i="20"/>
  <c r="F1024" i="20"/>
  <c r="D1024" i="20"/>
  <c r="E1024" i="20"/>
  <c r="C1025" i="20"/>
  <c r="B1026" i="20"/>
  <c r="H1025" i="20"/>
  <c r="E1025" i="20"/>
  <c r="F1025" i="20"/>
  <c r="D1025" i="20"/>
  <c r="H1026" i="20"/>
  <c r="C1026" i="20"/>
  <c r="B1027" i="20"/>
  <c r="C1027" i="20"/>
  <c r="B1028" i="20"/>
  <c r="H1027" i="20"/>
  <c r="D1026" i="20"/>
  <c r="E1026" i="20"/>
  <c r="F1026" i="20"/>
  <c r="C1028" i="20"/>
  <c r="B1029" i="20"/>
  <c r="H1028" i="20"/>
  <c r="D1027" i="20"/>
  <c r="E1027" i="20"/>
  <c r="F1027" i="20"/>
  <c r="F1028" i="20"/>
  <c r="D1028" i="20"/>
  <c r="E1028" i="20"/>
  <c r="B1030" i="20"/>
  <c r="H1029" i="20"/>
  <c r="C1029" i="20"/>
  <c r="F1029" i="20"/>
  <c r="D1029" i="20"/>
  <c r="E1029" i="20"/>
  <c r="H1030" i="20"/>
  <c r="C1030" i="20"/>
  <c r="B1031" i="20"/>
  <c r="B1032" i="20"/>
  <c r="C1031" i="20"/>
  <c r="H1031" i="20"/>
  <c r="F1030" i="20"/>
  <c r="D1030" i="20"/>
  <c r="E1030" i="20"/>
  <c r="D1031" i="20"/>
  <c r="E1031" i="20"/>
  <c r="F1031" i="20"/>
  <c r="C1032" i="20"/>
  <c r="B1033" i="20"/>
  <c r="H1032" i="20"/>
  <c r="B1034" i="20"/>
  <c r="C1033" i="20"/>
  <c r="H1033" i="20"/>
  <c r="F1032" i="20"/>
  <c r="D1032" i="20"/>
  <c r="E1032" i="20"/>
  <c r="F1033" i="20"/>
  <c r="D1033" i="20"/>
  <c r="E1033" i="20"/>
  <c r="B1035" i="20"/>
  <c r="H1034" i="20"/>
  <c r="C1034" i="20"/>
  <c r="H1035" i="20"/>
  <c r="C1035" i="20"/>
  <c r="B1036" i="20"/>
  <c r="D1034" i="20"/>
  <c r="E1034" i="20"/>
  <c r="F1034" i="20"/>
  <c r="F1035" i="20"/>
  <c r="D1035" i="20"/>
  <c r="E1035" i="20"/>
  <c r="C1036" i="20"/>
  <c r="B1037" i="20"/>
  <c r="H1036" i="20"/>
  <c r="C1037" i="20"/>
  <c r="B1038" i="20"/>
  <c r="H1037" i="20"/>
  <c r="D1036" i="20"/>
  <c r="E1036" i="20"/>
  <c r="F1036" i="20"/>
  <c r="B1039" i="20"/>
  <c r="H1038" i="20"/>
  <c r="C1038" i="20"/>
  <c r="F1037" i="20"/>
  <c r="D1037" i="20"/>
  <c r="E1037" i="20"/>
  <c r="D1038" i="20"/>
  <c r="E1038" i="20"/>
  <c r="F1038" i="20"/>
  <c r="C1039" i="20"/>
  <c r="B1040" i="20"/>
  <c r="H1039" i="20"/>
  <c r="D1039" i="20"/>
  <c r="E1039" i="20"/>
  <c r="F1039" i="20"/>
  <c r="H1040" i="20"/>
  <c r="C1040" i="20"/>
  <c r="B1041" i="20"/>
  <c r="H1041" i="20"/>
  <c r="C1041" i="20"/>
  <c r="B1042" i="20"/>
  <c r="D1040" i="20"/>
  <c r="E1040" i="20"/>
  <c r="F1040" i="20"/>
  <c r="F1041" i="20"/>
  <c r="D1041" i="20"/>
  <c r="E1041" i="20"/>
  <c r="B1043" i="20"/>
  <c r="H1042" i="20"/>
  <c r="C1042" i="20"/>
  <c r="D1042" i="20"/>
  <c r="E1042" i="20"/>
  <c r="F1042" i="20"/>
  <c r="C1043" i="20"/>
  <c r="B1044" i="20"/>
  <c r="H1043" i="20"/>
  <c r="H1044" i="20"/>
  <c r="C1044" i="20"/>
  <c r="B1045" i="20"/>
  <c r="F1043" i="20"/>
  <c r="D1043" i="20"/>
  <c r="E1043" i="20"/>
  <c r="D1044" i="20"/>
  <c r="E1044" i="20"/>
  <c r="F1044" i="20"/>
  <c r="H1045" i="20"/>
  <c r="C1045" i="20"/>
  <c r="B1046" i="20"/>
  <c r="H1046" i="20"/>
  <c r="C1046" i="20"/>
  <c r="B1047" i="20"/>
  <c r="E1045" i="20"/>
  <c r="F1045" i="20"/>
  <c r="D1045" i="20"/>
  <c r="D1046" i="20"/>
  <c r="E1046" i="20"/>
  <c r="F1046" i="20"/>
  <c r="B1048" i="20"/>
  <c r="H1047" i="20"/>
  <c r="C1047" i="20"/>
  <c r="H1048" i="20"/>
  <c r="C1048" i="20"/>
  <c r="B1049" i="20"/>
  <c r="F1047" i="20"/>
  <c r="D1047" i="20"/>
  <c r="E1047" i="20"/>
  <c r="D1048" i="20"/>
  <c r="E1048" i="20"/>
  <c r="F1048" i="20"/>
  <c r="B1050" i="20"/>
  <c r="H1049" i="20"/>
  <c r="C1049" i="20"/>
  <c r="H1050" i="20"/>
  <c r="C1050" i="20"/>
  <c r="B1051" i="20"/>
  <c r="F1049" i="20"/>
  <c r="D1049" i="20"/>
  <c r="E1049" i="20"/>
  <c r="D1050" i="20"/>
  <c r="F1050" i="20"/>
  <c r="E1050" i="20"/>
  <c r="B1052" i="20"/>
  <c r="H1051" i="20"/>
  <c r="C1051" i="20"/>
  <c r="C1052" i="20"/>
  <c r="B1053" i="20"/>
  <c r="H1052" i="20"/>
  <c r="D1051" i="20"/>
  <c r="E1051" i="20"/>
  <c r="F1051" i="20"/>
  <c r="C1053" i="20"/>
  <c r="B1054" i="20"/>
  <c r="H1053" i="20"/>
  <c r="D1052" i="20"/>
  <c r="E1052" i="20"/>
  <c r="F1052" i="20"/>
  <c r="H1054" i="20"/>
  <c r="C1054" i="20"/>
  <c r="B1055" i="20"/>
  <c r="E1053" i="20"/>
  <c r="F1053" i="20"/>
  <c r="D1053" i="20"/>
  <c r="E1054" i="20"/>
  <c r="D1054" i="20"/>
  <c r="F1054" i="20"/>
  <c r="H1055" i="20"/>
  <c r="C1055" i="20"/>
  <c r="B1056" i="20"/>
  <c r="C1056" i="20"/>
  <c r="B1057" i="20"/>
  <c r="H1056" i="20"/>
  <c r="D1055" i="20"/>
  <c r="E1055" i="20"/>
  <c r="F1055" i="20"/>
  <c r="B1058" i="20"/>
  <c r="H1057" i="20"/>
  <c r="C1057" i="20"/>
  <c r="F1056" i="20"/>
  <c r="E1056" i="20"/>
  <c r="D1056" i="20"/>
  <c r="E1057" i="20"/>
  <c r="F1057" i="20"/>
  <c r="D1057" i="20"/>
  <c r="H1058" i="20"/>
  <c r="C1058" i="20"/>
  <c r="B1059" i="20"/>
  <c r="C1059" i="20"/>
  <c r="B1060" i="20"/>
  <c r="H1059" i="20"/>
  <c r="F1058" i="20"/>
  <c r="E1058" i="20"/>
  <c r="D1058" i="20"/>
  <c r="B1061" i="20"/>
  <c r="H1060" i="20"/>
  <c r="C1060" i="20"/>
  <c r="F1059" i="20"/>
  <c r="D1059" i="20"/>
  <c r="E1059" i="20"/>
  <c r="D1060" i="20"/>
  <c r="F1060" i="20"/>
  <c r="E1060" i="20"/>
  <c r="C1061" i="20"/>
  <c r="B1062" i="20"/>
  <c r="H1061" i="20"/>
  <c r="H1062" i="20"/>
  <c r="C1062" i="20"/>
  <c r="B1063" i="20"/>
  <c r="E1061" i="20"/>
  <c r="F1061" i="20"/>
  <c r="D1061" i="20"/>
  <c r="C1063" i="20"/>
  <c r="B1064" i="20"/>
  <c r="H1063" i="20"/>
  <c r="D1062" i="20"/>
  <c r="E1062" i="20"/>
  <c r="F1062" i="20"/>
  <c r="C1064" i="20"/>
  <c r="B1065" i="20"/>
  <c r="H1064" i="20"/>
  <c r="D1063" i="20"/>
  <c r="E1063" i="20"/>
  <c r="F1063" i="20"/>
  <c r="C1065" i="20"/>
  <c r="B1066" i="20"/>
  <c r="H1065" i="20"/>
  <c r="D1064" i="20"/>
  <c r="E1064" i="20"/>
  <c r="F1064" i="20"/>
  <c r="H1066" i="20"/>
  <c r="C1066" i="20"/>
  <c r="B1067" i="20"/>
  <c r="E1065" i="20"/>
  <c r="F1065" i="20"/>
  <c r="D1065" i="20"/>
  <c r="D1066" i="20"/>
  <c r="E1066" i="20"/>
  <c r="F1066" i="20"/>
  <c r="H1067" i="20"/>
  <c r="C1067" i="20"/>
  <c r="B1068" i="20"/>
  <c r="C1068" i="20"/>
  <c r="B1069" i="20"/>
  <c r="H1068" i="20"/>
  <c r="D1067" i="20"/>
  <c r="E1067" i="20"/>
  <c r="F1067" i="20"/>
  <c r="B1070" i="20"/>
  <c r="H1069" i="20"/>
  <c r="C1069" i="20"/>
  <c r="D1068" i="20"/>
  <c r="E1068" i="20"/>
  <c r="F1068" i="20"/>
  <c r="E1069" i="20"/>
  <c r="F1069" i="20"/>
  <c r="D1069" i="20"/>
  <c r="H1070" i="20"/>
  <c r="C1070" i="20"/>
  <c r="B1071" i="20"/>
  <c r="H1071" i="20"/>
  <c r="C1071" i="20"/>
  <c r="B1072" i="20"/>
  <c r="E1070" i="20"/>
  <c r="F1070" i="20"/>
  <c r="D1070" i="20"/>
  <c r="H1072" i="20"/>
  <c r="C1072" i="20"/>
  <c r="B1073" i="20"/>
  <c r="E1071" i="20"/>
  <c r="F1071" i="20"/>
  <c r="D1071" i="20"/>
  <c r="E1072" i="20"/>
  <c r="F1072" i="20"/>
  <c r="D1072" i="20"/>
  <c r="H1073" i="20"/>
  <c r="C1073" i="20"/>
  <c r="B1074" i="20"/>
  <c r="C1074" i="20"/>
  <c r="B1075" i="20"/>
  <c r="H1074" i="20"/>
  <c r="F1073" i="20"/>
  <c r="D1073" i="20"/>
  <c r="E1073" i="20"/>
  <c r="B1076" i="20"/>
  <c r="H1075" i="20"/>
  <c r="C1075" i="20"/>
  <c r="F1074" i="20"/>
  <c r="D1074" i="20"/>
  <c r="E1074" i="20"/>
  <c r="D1075" i="20"/>
  <c r="E1075" i="20"/>
  <c r="F1075" i="20"/>
  <c r="H1076" i="20"/>
  <c r="C1076" i="20"/>
  <c r="B1077" i="20"/>
  <c r="H1077" i="20"/>
  <c r="C1077" i="20"/>
  <c r="B1078" i="20"/>
  <c r="E1076" i="20"/>
  <c r="D1076" i="20"/>
  <c r="F1076" i="20"/>
  <c r="C1078" i="20"/>
  <c r="B1079" i="20"/>
  <c r="H1078" i="20"/>
  <c r="F1077" i="20"/>
  <c r="D1077" i="20"/>
  <c r="E1077" i="20"/>
  <c r="C1079" i="20"/>
  <c r="B1080" i="20"/>
  <c r="H1079" i="20"/>
  <c r="D1078" i="20"/>
  <c r="E1078" i="20"/>
  <c r="F1078" i="20"/>
  <c r="C1080" i="20"/>
  <c r="B1081" i="20"/>
  <c r="H1080" i="20"/>
  <c r="D1079" i="20"/>
  <c r="E1079" i="20"/>
  <c r="F1079" i="20"/>
  <c r="B1082" i="20"/>
  <c r="H1081" i="20"/>
  <c r="C1081" i="20"/>
  <c r="F1080" i="20"/>
  <c r="D1080" i="20"/>
  <c r="E1080" i="20"/>
  <c r="F1081" i="20"/>
  <c r="D1081" i="20"/>
  <c r="E1081" i="20"/>
  <c r="H1082" i="20"/>
  <c r="C1082" i="20"/>
  <c r="B1083" i="20"/>
  <c r="C1083" i="20"/>
  <c r="B1084" i="20"/>
  <c r="H1083" i="20"/>
  <c r="F1082" i="20"/>
  <c r="D1082" i="20"/>
  <c r="E1082" i="20"/>
  <c r="B1085" i="20"/>
  <c r="H1084" i="20"/>
  <c r="C1084" i="20"/>
  <c r="F1083" i="20"/>
  <c r="E1083" i="20"/>
  <c r="D1083" i="20"/>
  <c r="B1086" i="20"/>
  <c r="H1085" i="20"/>
  <c r="C1085" i="20"/>
  <c r="F1084" i="20"/>
  <c r="D1084" i="20"/>
  <c r="E1084" i="20"/>
  <c r="F1085" i="20"/>
  <c r="D1085" i="20"/>
  <c r="E1085" i="20"/>
  <c r="C1086" i="20"/>
  <c r="B1087" i="20"/>
  <c r="H1086" i="20"/>
  <c r="B1088" i="20"/>
  <c r="H1087" i="20"/>
  <c r="C1087" i="20"/>
  <c r="F1086" i="20"/>
  <c r="D1086" i="20"/>
  <c r="E1086" i="20"/>
  <c r="E1087" i="20"/>
  <c r="F1087" i="20"/>
  <c r="D1087" i="20"/>
  <c r="H1088" i="20"/>
  <c r="C1088" i="20"/>
  <c r="B1089" i="20"/>
  <c r="H1089" i="20"/>
  <c r="C1089" i="20"/>
  <c r="B1090" i="20"/>
  <c r="E1088" i="20"/>
  <c r="D1088" i="20"/>
  <c r="F1088" i="20"/>
  <c r="D1089" i="20"/>
  <c r="E1089" i="20"/>
  <c r="F1089" i="20"/>
  <c r="C1090" i="20"/>
  <c r="B1091" i="20"/>
  <c r="H1090" i="20"/>
  <c r="C1091" i="20"/>
  <c r="B1092" i="20"/>
  <c r="H1091" i="20"/>
  <c r="E1090" i="20"/>
  <c r="F1090" i="20"/>
  <c r="D1090" i="20"/>
  <c r="H1092" i="20"/>
  <c r="C1092" i="20"/>
  <c r="B1093" i="20"/>
  <c r="E1091" i="20"/>
  <c r="D1091" i="20"/>
  <c r="F1091" i="20"/>
  <c r="D1092" i="20"/>
  <c r="E1092" i="20"/>
  <c r="F1092" i="20"/>
  <c r="H1093" i="20"/>
  <c r="C1093" i="20"/>
  <c r="B1094" i="20"/>
  <c r="B1095" i="20"/>
  <c r="H1094" i="20"/>
  <c r="C1094" i="20"/>
  <c r="F1093" i="20"/>
  <c r="D1093" i="20"/>
  <c r="E1093" i="20"/>
  <c r="E1094" i="20"/>
  <c r="F1094" i="20"/>
  <c r="D1094" i="20"/>
  <c r="H1095" i="20"/>
  <c r="C1095" i="20"/>
  <c r="B1096" i="20"/>
  <c r="B1097" i="20"/>
  <c r="C1096" i="20"/>
  <c r="H1096" i="20"/>
  <c r="E1095" i="20"/>
  <c r="F1095" i="20"/>
  <c r="D1095" i="20"/>
  <c r="D1096" i="20"/>
  <c r="F1096" i="20"/>
  <c r="E1096" i="20"/>
  <c r="B1098" i="20"/>
  <c r="H1097" i="20"/>
  <c r="C1097" i="20"/>
  <c r="D1097" i="20"/>
  <c r="E1097" i="20"/>
  <c r="F1097" i="20"/>
  <c r="C1098" i="20"/>
  <c r="B1099" i="20"/>
  <c r="H1098" i="20"/>
  <c r="F1098" i="20"/>
  <c r="E1098" i="20"/>
  <c r="D1098" i="20"/>
  <c r="C1099" i="20"/>
  <c r="B1100" i="20"/>
  <c r="H1099" i="20"/>
  <c r="C1100" i="20"/>
  <c r="B1101" i="20"/>
  <c r="H1100" i="20"/>
  <c r="E1099" i="20"/>
  <c r="D1099" i="20"/>
  <c r="F1099" i="20"/>
  <c r="C1101" i="20"/>
  <c r="B1102" i="20"/>
  <c r="H1101" i="20"/>
  <c r="D1100" i="20"/>
  <c r="E1100" i="20"/>
  <c r="F1100" i="20"/>
  <c r="B1103" i="20"/>
  <c r="H1102" i="20"/>
  <c r="C1102" i="20"/>
  <c r="F1101" i="20"/>
  <c r="D1101" i="20"/>
  <c r="E1101" i="20"/>
  <c r="F1102" i="20"/>
  <c r="D1102" i="20"/>
  <c r="E1102" i="20"/>
  <c r="B1104" i="20"/>
  <c r="H1103" i="20"/>
  <c r="C1103" i="20"/>
  <c r="E1103" i="20"/>
  <c r="D1103" i="20"/>
  <c r="F1103" i="20"/>
  <c r="H1104" i="20"/>
  <c r="C1104" i="20"/>
  <c r="B1105" i="20"/>
  <c r="C1105" i="20"/>
  <c r="B1106" i="20"/>
  <c r="H1105" i="20"/>
  <c r="D1104" i="20"/>
  <c r="E1104" i="20"/>
  <c r="F1104" i="20"/>
  <c r="C1106" i="20"/>
  <c r="B1107" i="20"/>
  <c r="H1106" i="20"/>
  <c r="D1105" i="20"/>
  <c r="E1105" i="20"/>
  <c r="F1105" i="20"/>
  <c r="B1108" i="20"/>
  <c r="H1107" i="20"/>
  <c r="C1107" i="20"/>
  <c r="D1106" i="20"/>
  <c r="E1106" i="20"/>
  <c r="F1106" i="20"/>
  <c r="D1107" i="20"/>
  <c r="E1107" i="20"/>
  <c r="F1107" i="20"/>
  <c r="B1109" i="20"/>
  <c r="H1108" i="20"/>
  <c r="C1108" i="20"/>
  <c r="F1108" i="20"/>
  <c r="D1108" i="20"/>
  <c r="E1108" i="20"/>
  <c r="B1110" i="20"/>
  <c r="H1109" i="20"/>
  <c r="C1109" i="20"/>
  <c r="C1110" i="20"/>
  <c r="B1111" i="20"/>
  <c r="H1110" i="20"/>
  <c r="D1109" i="20"/>
  <c r="E1109" i="20"/>
  <c r="F1109" i="20"/>
  <c r="C1111" i="20"/>
  <c r="B1112" i="20"/>
  <c r="H1111" i="20"/>
  <c r="E1110" i="20"/>
  <c r="F1110" i="20"/>
  <c r="D1110" i="20"/>
  <c r="C1112" i="20"/>
  <c r="B1113" i="20"/>
  <c r="H1112" i="20"/>
  <c r="E1111" i="20"/>
  <c r="F1111" i="20"/>
  <c r="D1111" i="20"/>
  <c r="C1113" i="20"/>
  <c r="B1114" i="20"/>
  <c r="H1113" i="20"/>
  <c r="E1112" i="20"/>
  <c r="F1112" i="20"/>
  <c r="D1112" i="20"/>
  <c r="B1115" i="20"/>
  <c r="C1114" i="20"/>
  <c r="H1114" i="20"/>
  <c r="F1113" i="20"/>
  <c r="D1113" i="20"/>
  <c r="E1113" i="20"/>
  <c r="E1114" i="20"/>
  <c r="F1114" i="20"/>
  <c r="D1114" i="20"/>
  <c r="H1115" i="20"/>
  <c r="C1115" i="20"/>
  <c r="B1116" i="20"/>
  <c r="H1116" i="20"/>
  <c r="C1116" i="20"/>
  <c r="B1117" i="20"/>
  <c r="E1115" i="20"/>
  <c r="F1115" i="20"/>
  <c r="D1115" i="20"/>
  <c r="D1116" i="20"/>
  <c r="E1116" i="20"/>
  <c r="F1116" i="20"/>
  <c r="C1117" i="20"/>
  <c r="B1118" i="20"/>
  <c r="H1117" i="20"/>
  <c r="E1117" i="20"/>
  <c r="F1117" i="20"/>
  <c r="D1117" i="20"/>
  <c r="H1118" i="20"/>
  <c r="C1118" i="20"/>
  <c r="B1119" i="20"/>
  <c r="H1119" i="20"/>
  <c r="C1119" i="20"/>
  <c r="B1120" i="20"/>
  <c r="E1118" i="20"/>
  <c r="F1118" i="20"/>
  <c r="D1118" i="20"/>
  <c r="D1119" i="20"/>
  <c r="E1119" i="20"/>
  <c r="F1119" i="20"/>
  <c r="C1120" i="20"/>
  <c r="B1121" i="20"/>
  <c r="H1120" i="20"/>
  <c r="F1120" i="20"/>
  <c r="D1120" i="20"/>
  <c r="E1120" i="20"/>
  <c r="C1121" i="20"/>
  <c r="B1122" i="20"/>
  <c r="H1121" i="20"/>
  <c r="D1121" i="20"/>
  <c r="E1121" i="20"/>
  <c r="F1121" i="20"/>
  <c r="C1122" i="20"/>
  <c r="B1123" i="20"/>
  <c r="H1122" i="20"/>
  <c r="B1124" i="20"/>
  <c r="H1123" i="20"/>
  <c r="C1123" i="20"/>
  <c r="F1122" i="20"/>
  <c r="D1122" i="20"/>
  <c r="E1122" i="20"/>
  <c r="F1123" i="20"/>
  <c r="D1123" i="20"/>
  <c r="E1123" i="20"/>
  <c r="C1124" i="20"/>
  <c r="B1125" i="20"/>
  <c r="H1124" i="20"/>
  <c r="B1126" i="20"/>
  <c r="H1125" i="20"/>
  <c r="C1125" i="20"/>
  <c r="D1124" i="20"/>
  <c r="E1124" i="20"/>
  <c r="F1124" i="20"/>
  <c r="D1125" i="20"/>
  <c r="E1125" i="20"/>
  <c r="F1125" i="20"/>
  <c r="C1126" i="20"/>
  <c r="B1127" i="20"/>
  <c r="H1126" i="20"/>
  <c r="C1127" i="20"/>
  <c r="B1128" i="20"/>
  <c r="H1127" i="20"/>
  <c r="D1126" i="20"/>
  <c r="F1126" i="20"/>
  <c r="E1126" i="20"/>
  <c r="B1129" i="20"/>
  <c r="H1128" i="20"/>
  <c r="C1128" i="20"/>
  <c r="D1127" i="20"/>
  <c r="E1127" i="20"/>
  <c r="F1127" i="20"/>
  <c r="F1128" i="20"/>
  <c r="E1128" i="20"/>
  <c r="D1128" i="20"/>
  <c r="C1129" i="20"/>
  <c r="B1130" i="20"/>
  <c r="H1129" i="20"/>
  <c r="C1130" i="20"/>
  <c r="B1131" i="20"/>
  <c r="H1130" i="20"/>
  <c r="D1129" i="20"/>
  <c r="E1129" i="20"/>
  <c r="F1129" i="20"/>
  <c r="B1132" i="20"/>
  <c r="H1131" i="20"/>
  <c r="C1131" i="20"/>
  <c r="E1130" i="20"/>
  <c r="F1130" i="20"/>
  <c r="D1130" i="20"/>
  <c r="F1131" i="20"/>
  <c r="D1131" i="20"/>
  <c r="E1131" i="20"/>
  <c r="B1133" i="20"/>
  <c r="H1132" i="20"/>
  <c r="C1132" i="20"/>
  <c r="E1132" i="20"/>
  <c r="D1132" i="20"/>
  <c r="F1132" i="20"/>
  <c r="H1133" i="20"/>
  <c r="C1133" i="20"/>
  <c r="B1134" i="20"/>
  <c r="H1134" i="20"/>
  <c r="C1134" i="20"/>
  <c r="B1135" i="20"/>
  <c r="F1133" i="20"/>
  <c r="D1133" i="20"/>
  <c r="E1133" i="20"/>
  <c r="E1134" i="20"/>
  <c r="D1134" i="20"/>
  <c r="F1134" i="20"/>
  <c r="H1135" i="20"/>
  <c r="C1135" i="20"/>
  <c r="B1136" i="20"/>
  <c r="C1136" i="20"/>
  <c r="B1137" i="20"/>
  <c r="H1136" i="20"/>
  <c r="D1135" i="20"/>
  <c r="E1135" i="20"/>
  <c r="F1135" i="20"/>
  <c r="B1138" i="20"/>
  <c r="H1137" i="20"/>
  <c r="C1137" i="20"/>
  <c r="F1136" i="20"/>
  <c r="D1136" i="20"/>
  <c r="E1136" i="20"/>
  <c r="E1137" i="20"/>
  <c r="D1137" i="20"/>
  <c r="F1137" i="20"/>
  <c r="C1138" i="20"/>
  <c r="B1139" i="20"/>
  <c r="H1138" i="20"/>
  <c r="H1139" i="20"/>
  <c r="C1139" i="20"/>
  <c r="B1140" i="20"/>
  <c r="E1138" i="20"/>
  <c r="F1138" i="20"/>
  <c r="D1138" i="20"/>
  <c r="F1139" i="20"/>
  <c r="D1139" i="20"/>
  <c r="E1139" i="20"/>
  <c r="H1140" i="20"/>
  <c r="C1140" i="20"/>
  <c r="B1141" i="20"/>
  <c r="C1141" i="20"/>
  <c r="B1142" i="20"/>
  <c r="H1141" i="20"/>
  <c r="F1140" i="20"/>
  <c r="D1140" i="20"/>
  <c r="E1140" i="20"/>
  <c r="C1142" i="20"/>
  <c r="B1143" i="20"/>
  <c r="H1142" i="20"/>
  <c r="E1141" i="20"/>
  <c r="F1141" i="20"/>
  <c r="D1141" i="20"/>
  <c r="C1143" i="20"/>
  <c r="B1144" i="20"/>
  <c r="H1143" i="20"/>
  <c r="D1142" i="20"/>
  <c r="E1142" i="20"/>
  <c r="F1142" i="20"/>
  <c r="C1144" i="20"/>
  <c r="B1145" i="20"/>
  <c r="H1144" i="20"/>
  <c r="E1143" i="20"/>
  <c r="F1143" i="20"/>
  <c r="D1143" i="20"/>
  <c r="H1145" i="20"/>
  <c r="C1145" i="20"/>
  <c r="B1146" i="20"/>
  <c r="E1144" i="20"/>
  <c r="F1144" i="20"/>
  <c r="D1144" i="20"/>
  <c r="B1147" i="20"/>
  <c r="H1146" i="20"/>
  <c r="C1146" i="20"/>
  <c r="E1145" i="20"/>
  <c r="F1145" i="20"/>
  <c r="D1145" i="20"/>
  <c r="E1146" i="20"/>
  <c r="F1146" i="20"/>
  <c r="D1146" i="20"/>
  <c r="B1148" i="20"/>
  <c r="H1147" i="20"/>
  <c r="C1147" i="20"/>
  <c r="D1147" i="20"/>
  <c r="E1147" i="20"/>
  <c r="F1147" i="20"/>
  <c r="C1148" i="20"/>
  <c r="B1149" i="20"/>
  <c r="H1148" i="20"/>
  <c r="F1148" i="20"/>
  <c r="D1148" i="20"/>
  <c r="E1148" i="20"/>
  <c r="H1149" i="20"/>
  <c r="C1149" i="20"/>
  <c r="B1150" i="20"/>
  <c r="B1151" i="20"/>
  <c r="H1150" i="20"/>
  <c r="C1150" i="20"/>
  <c r="F1149" i="20"/>
  <c r="D1149" i="20"/>
  <c r="E1149" i="20"/>
  <c r="E1150" i="20"/>
  <c r="F1150" i="20"/>
  <c r="D1150" i="20"/>
  <c r="H1151" i="20"/>
  <c r="B1152" i="20"/>
  <c r="C1151" i="20"/>
  <c r="D1151" i="20"/>
  <c r="E1151" i="20"/>
  <c r="F1151" i="20"/>
  <c r="C1152" i="20"/>
  <c r="B1153" i="20"/>
  <c r="H1152" i="20"/>
  <c r="B1154" i="20"/>
  <c r="H1153" i="20"/>
  <c r="C1153" i="20"/>
  <c r="F1152" i="20"/>
  <c r="D1152" i="20"/>
  <c r="E1152" i="20"/>
  <c r="E1153" i="20"/>
  <c r="F1153" i="20"/>
  <c r="D1153" i="20"/>
  <c r="H1154" i="20"/>
  <c r="C1154" i="20"/>
  <c r="B1155" i="20"/>
  <c r="C1155" i="20"/>
  <c r="B1156" i="20"/>
  <c r="H1155" i="20"/>
  <c r="D1154" i="20"/>
  <c r="E1154" i="20"/>
  <c r="F1154" i="20"/>
  <c r="C1156" i="20"/>
  <c r="B1157" i="20"/>
  <c r="H1156" i="20"/>
  <c r="E1155" i="20"/>
  <c r="D1155" i="20"/>
  <c r="F1155" i="20"/>
  <c r="E1156" i="20"/>
  <c r="F1156" i="20"/>
  <c r="D1156" i="20"/>
  <c r="B1158" i="20"/>
  <c r="H1157" i="20"/>
  <c r="C1157" i="20"/>
  <c r="D1157" i="20"/>
  <c r="E1157" i="20"/>
  <c r="F1157" i="20"/>
  <c r="C1158" i="20"/>
  <c r="B1159" i="20"/>
  <c r="H1158" i="20"/>
  <c r="C1159" i="20"/>
  <c r="H1159" i="20"/>
  <c r="B1160" i="20"/>
  <c r="D1158" i="20"/>
  <c r="E1158" i="20"/>
  <c r="F1158" i="20"/>
  <c r="C1160" i="20"/>
  <c r="B1161" i="20"/>
  <c r="H1160" i="20"/>
  <c r="D1159" i="20"/>
  <c r="E1159" i="20"/>
  <c r="F1159" i="20"/>
  <c r="D1160" i="20"/>
  <c r="E1160" i="20"/>
  <c r="F1160" i="20"/>
  <c r="C1161" i="20"/>
  <c r="B1162" i="20"/>
  <c r="H1161" i="20"/>
  <c r="C1162" i="20"/>
  <c r="B1163" i="20"/>
  <c r="H1162" i="20"/>
  <c r="D1161" i="20"/>
  <c r="E1161" i="20"/>
  <c r="F1161" i="20"/>
  <c r="C1163" i="20"/>
  <c r="B1164" i="20"/>
  <c r="H1163" i="20"/>
  <c r="F1162" i="20"/>
  <c r="D1162" i="20"/>
  <c r="E1162" i="20"/>
  <c r="B1165" i="20"/>
  <c r="H1164" i="20"/>
  <c r="C1164" i="20"/>
  <c r="F1163" i="20"/>
  <c r="D1163" i="20"/>
  <c r="E1163" i="20"/>
  <c r="E1164" i="20"/>
  <c r="F1164" i="20"/>
  <c r="D1164" i="20"/>
  <c r="C1165" i="20"/>
  <c r="B1166" i="20"/>
  <c r="H1165" i="20"/>
  <c r="E1165" i="20"/>
  <c r="F1165" i="20"/>
  <c r="D1165" i="20"/>
  <c r="C1166" i="20"/>
  <c r="B1167" i="20"/>
  <c r="H1166" i="20"/>
  <c r="C1167" i="20"/>
  <c r="H1167" i="20"/>
  <c r="B1168" i="20"/>
  <c r="F1166" i="20"/>
  <c r="D1166" i="20"/>
  <c r="E1166" i="20"/>
  <c r="B1169" i="20"/>
  <c r="C1168" i="20"/>
  <c r="H1168" i="20"/>
  <c r="F1167" i="20"/>
  <c r="D1167" i="20"/>
  <c r="E1167" i="20"/>
  <c r="F1168" i="20"/>
  <c r="D1168" i="20"/>
  <c r="E1168" i="20"/>
  <c r="B1170" i="20"/>
  <c r="C1169" i="20"/>
  <c r="H1169" i="20"/>
  <c r="E1169" i="20"/>
  <c r="F1169" i="20"/>
  <c r="D1169" i="20"/>
  <c r="H1170" i="20"/>
  <c r="C1170" i="20"/>
  <c r="B1171" i="20"/>
  <c r="H1171" i="20"/>
  <c r="C1171" i="20"/>
  <c r="B1172" i="20"/>
  <c r="E1170" i="20"/>
  <c r="F1170" i="20"/>
  <c r="D1170" i="20"/>
  <c r="E1171" i="20"/>
  <c r="F1171" i="20"/>
  <c r="D1171" i="20"/>
  <c r="B1173" i="20"/>
  <c r="C1172" i="20"/>
  <c r="H1172" i="20"/>
  <c r="E1172" i="20"/>
  <c r="F1172" i="20"/>
  <c r="D1172" i="20"/>
  <c r="H1173" i="20"/>
  <c r="B1174" i="20"/>
  <c r="C1173" i="20"/>
  <c r="E1173" i="20"/>
  <c r="F1173" i="20"/>
  <c r="D1173" i="20"/>
  <c r="B1175" i="20"/>
  <c r="C1174" i="20"/>
  <c r="H1174" i="20"/>
  <c r="B1176" i="20"/>
  <c r="H1175" i="20"/>
  <c r="C1175" i="20"/>
  <c r="E1174" i="20"/>
  <c r="F1174" i="20"/>
  <c r="D1174" i="20"/>
  <c r="D1175" i="20"/>
  <c r="E1175" i="20"/>
  <c r="F1175" i="20"/>
  <c r="C1176" i="20"/>
  <c r="B1177" i="20"/>
  <c r="H1176" i="20"/>
  <c r="H1177" i="20"/>
  <c r="C1177" i="20"/>
  <c r="B1178" i="20"/>
  <c r="D1176" i="20"/>
  <c r="E1176" i="20"/>
  <c r="F1176" i="20"/>
  <c r="E1177" i="20"/>
  <c r="F1177" i="20"/>
  <c r="D1177" i="20"/>
  <c r="H1178" i="20"/>
  <c r="C1178" i="20"/>
  <c r="B1179" i="20"/>
  <c r="H1179" i="20"/>
  <c r="C1179" i="20"/>
  <c r="B1180" i="20"/>
  <c r="E1178" i="20"/>
  <c r="F1178" i="20"/>
  <c r="D1178" i="20"/>
  <c r="D1179" i="20"/>
  <c r="E1179" i="20"/>
  <c r="F1179" i="20"/>
  <c r="B1181" i="20"/>
  <c r="H1180" i="20"/>
  <c r="C1180" i="20"/>
  <c r="F1180" i="20"/>
  <c r="D1180" i="20"/>
  <c r="E1180" i="20"/>
  <c r="H1181" i="20"/>
  <c r="C1181" i="20"/>
  <c r="B1182" i="20"/>
  <c r="H1182" i="20"/>
  <c r="C1182" i="20"/>
  <c r="B1183" i="20"/>
  <c r="E1181" i="20"/>
  <c r="D1181" i="20"/>
  <c r="F1181" i="20"/>
  <c r="D1182" i="20"/>
  <c r="E1182" i="20"/>
  <c r="F1182" i="20"/>
  <c r="H1183" i="20"/>
  <c r="C1183" i="20"/>
  <c r="B1184" i="20"/>
  <c r="C1184" i="20"/>
  <c r="B1185" i="20"/>
  <c r="H1184" i="20"/>
  <c r="D1183" i="20"/>
  <c r="E1183" i="20"/>
  <c r="F1183" i="20"/>
  <c r="C1185" i="20"/>
  <c r="B1186" i="20"/>
  <c r="H1185" i="20"/>
  <c r="D1184" i="20"/>
  <c r="E1184" i="20"/>
  <c r="F1184" i="20"/>
  <c r="C1186" i="20"/>
  <c r="B1187" i="20"/>
  <c r="H1186" i="20"/>
  <c r="F1185" i="20"/>
  <c r="E1185" i="20"/>
  <c r="D1185" i="20"/>
  <c r="H1187" i="20"/>
  <c r="C1187" i="20"/>
  <c r="B1188" i="20"/>
  <c r="D1186" i="20"/>
  <c r="F1186" i="20"/>
  <c r="E1186" i="20"/>
  <c r="D1187" i="20"/>
  <c r="E1187" i="20"/>
  <c r="F1187" i="20"/>
  <c r="C1188" i="20"/>
  <c r="B1189" i="20"/>
  <c r="H1188" i="20"/>
  <c r="B1190" i="20"/>
  <c r="H1189" i="20"/>
  <c r="C1189" i="20"/>
  <c r="F1188" i="20"/>
  <c r="D1188" i="20"/>
  <c r="E1188" i="20"/>
  <c r="D1189" i="20"/>
  <c r="E1189" i="20"/>
  <c r="F1189" i="20"/>
  <c r="B1191" i="20"/>
  <c r="H1190" i="20"/>
  <c r="C1190" i="20"/>
  <c r="D1190" i="20"/>
  <c r="F1190" i="20"/>
  <c r="E1190" i="20"/>
  <c r="H1191" i="20"/>
  <c r="C1191" i="20"/>
  <c r="B1192" i="20"/>
  <c r="C1192" i="20"/>
  <c r="B1193" i="20"/>
  <c r="H1192" i="20"/>
  <c r="D1191" i="20"/>
  <c r="E1191" i="20"/>
  <c r="F1191" i="20"/>
  <c r="F1192" i="20"/>
  <c r="D1192" i="20"/>
  <c r="E1192" i="20"/>
  <c r="B1194" i="20"/>
  <c r="H1193" i="20"/>
  <c r="C1193" i="20"/>
  <c r="D1193" i="20"/>
  <c r="E1193" i="20"/>
  <c r="F1193" i="20"/>
  <c r="C1194" i="20"/>
  <c r="B1195" i="20"/>
  <c r="H1194" i="20"/>
  <c r="H1195" i="20"/>
  <c r="C1195" i="20"/>
  <c r="B1196" i="20"/>
  <c r="D1194" i="20"/>
  <c r="E1194" i="20"/>
  <c r="F1194" i="20"/>
  <c r="E1195" i="20"/>
  <c r="F1195" i="20"/>
  <c r="D1195" i="20"/>
  <c r="H1196" i="20"/>
  <c r="C1196" i="20"/>
  <c r="B1197" i="20"/>
  <c r="C1197" i="20"/>
  <c r="B1198" i="20"/>
  <c r="H1197" i="20"/>
  <c r="F1196" i="20"/>
  <c r="D1196" i="20"/>
  <c r="E1196" i="20"/>
  <c r="B1199" i="20"/>
  <c r="H1198" i="20"/>
  <c r="C1198" i="20"/>
  <c r="F1197" i="20"/>
  <c r="D1197" i="20"/>
  <c r="E1197" i="20"/>
  <c r="E1198" i="20"/>
  <c r="F1198" i="20"/>
  <c r="D1198" i="20"/>
  <c r="H1199" i="20"/>
  <c r="C1199" i="20"/>
  <c r="B1200" i="20"/>
  <c r="H1200" i="20"/>
  <c r="C1200" i="20"/>
  <c r="B1201" i="20"/>
  <c r="F1199" i="20"/>
  <c r="D1199" i="20"/>
  <c r="E1199" i="20"/>
  <c r="F1200" i="20"/>
  <c r="D1200" i="20"/>
  <c r="E1200" i="20"/>
  <c r="B1202" i="20"/>
  <c r="C1201" i="20"/>
  <c r="H1201" i="20"/>
  <c r="E1201" i="20"/>
  <c r="F1201" i="20"/>
  <c r="D1201" i="20"/>
  <c r="H1202" i="20"/>
  <c r="C1202" i="20"/>
  <c r="B1203" i="20"/>
  <c r="C1203" i="20"/>
  <c r="B1204" i="20"/>
  <c r="H1203" i="20"/>
  <c r="F1202" i="20"/>
  <c r="E1202" i="20"/>
  <c r="D1202" i="20"/>
  <c r="H1204" i="20"/>
  <c r="C1204" i="20"/>
  <c r="B1205" i="20"/>
  <c r="E1203" i="20"/>
  <c r="F1203" i="20"/>
  <c r="D1203" i="20"/>
  <c r="E1204" i="20"/>
  <c r="D1204" i="20"/>
  <c r="F1204" i="20"/>
  <c r="B1206" i="20"/>
  <c r="H1205" i="20"/>
  <c r="C1205" i="20"/>
  <c r="F1205" i="20"/>
  <c r="D1205" i="20"/>
  <c r="E1205" i="20"/>
  <c r="B1207" i="20"/>
  <c r="H1206" i="20"/>
  <c r="C1206" i="20"/>
  <c r="F1206" i="20"/>
  <c r="D1206" i="20"/>
  <c r="E1206" i="20"/>
  <c r="C1207" i="20"/>
  <c r="B1208" i="20"/>
  <c r="H1207" i="20"/>
  <c r="E1207" i="20"/>
  <c r="F1207" i="20"/>
  <c r="D1207" i="20"/>
  <c r="C1208" i="20"/>
  <c r="B1209" i="20"/>
  <c r="H1208" i="20"/>
  <c r="H1209" i="20"/>
  <c r="C1209" i="20"/>
  <c r="B1210" i="20"/>
  <c r="E1208" i="20"/>
  <c r="F1208" i="20"/>
  <c r="D1208" i="20"/>
  <c r="F1209" i="20"/>
  <c r="D1209" i="20"/>
  <c r="E1209" i="20"/>
  <c r="C1210" i="20"/>
  <c r="B1211" i="20"/>
  <c r="H1210" i="20"/>
  <c r="H1211" i="20"/>
  <c r="C1211" i="20"/>
  <c r="B1212" i="20"/>
  <c r="F1210" i="20"/>
  <c r="D1210" i="20"/>
  <c r="E1210" i="20"/>
  <c r="D1211" i="20"/>
  <c r="E1211" i="20"/>
  <c r="F1211" i="20"/>
  <c r="C1212" i="20"/>
  <c r="B1213" i="20"/>
  <c r="H1212" i="20"/>
  <c r="D1212" i="20"/>
  <c r="E1212" i="20"/>
  <c r="F1212" i="20"/>
  <c r="C1213" i="20"/>
  <c r="B1214" i="20"/>
  <c r="H1213" i="20"/>
  <c r="B1215" i="20"/>
  <c r="H1214" i="20"/>
  <c r="C1214" i="20"/>
  <c r="D1213" i="20"/>
  <c r="F1213" i="20"/>
  <c r="E1213" i="20"/>
  <c r="F1214" i="20"/>
  <c r="D1214" i="20"/>
  <c r="E1214" i="20"/>
  <c r="B1216" i="20"/>
  <c r="H1215" i="20"/>
  <c r="C1215" i="20"/>
  <c r="F1215" i="20"/>
  <c r="D1215" i="20"/>
  <c r="E1215" i="20"/>
  <c r="B1217" i="20"/>
  <c r="H1216" i="20"/>
  <c r="C1216" i="20"/>
  <c r="F1216" i="20"/>
  <c r="D1216" i="20"/>
  <c r="E1216" i="20"/>
  <c r="B1218" i="20"/>
  <c r="H1217" i="20"/>
  <c r="C1217" i="20"/>
  <c r="F1217" i="20"/>
  <c r="D1217" i="20"/>
  <c r="E1217" i="20"/>
  <c r="C1218" i="20"/>
  <c r="B1219" i="20"/>
  <c r="H1218" i="20"/>
  <c r="B1220" i="20"/>
  <c r="H1219" i="20"/>
  <c r="C1219" i="20"/>
  <c r="E1218" i="20"/>
  <c r="F1218" i="20"/>
  <c r="D1218" i="20"/>
  <c r="D1219" i="20"/>
  <c r="E1219" i="20"/>
  <c r="F1219" i="20"/>
  <c r="B1221" i="20"/>
  <c r="H1220" i="20"/>
  <c r="C1220" i="20"/>
  <c r="D1220" i="20"/>
  <c r="E1220" i="20"/>
  <c r="F1220" i="20"/>
  <c r="C1221" i="20"/>
  <c r="B1222" i="20"/>
  <c r="H1221" i="20"/>
  <c r="C1222" i="20"/>
  <c r="B1223" i="20"/>
  <c r="H1222" i="20"/>
  <c r="F1221" i="20"/>
  <c r="D1221" i="20"/>
  <c r="E1221" i="20"/>
  <c r="D1222" i="20"/>
  <c r="E1222" i="20"/>
  <c r="F1222" i="20"/>
  <c r="H1223" i="20"/>
  <c r="C1223" i="20"/>
  <c r="B1224" i="20"/>
  <c r="D1223" i="20"/>
  <c r="E1223" i="20"/>
  <c r="F1223" i="20"/>
  <c r="C1224" i="20"/>
  <c r="B1225" i="20"/>
  <c r="H1224" i="20"/>
  <c r="B1226" i="20"/>
  <c r="H1225" i="20"/>
  <c r="C1225" i="20"/>
  <c r="D1224" i="20"/>
  <c r="F1224" i="20"/>
  <c r="E1224" i="20"/>
  <c r="D1225" i="20"/>
  <c r="E1225" i="20"/>
  <c r="F1225" i="20"/>
  <c r="C1226" i="20"/>
  <c r="B1227" i="20"/>
  <c r="H1226" i="20"/>
  <c r="C1227" i="20"/>
  <c r="H1227" i="20"/>
  <c r="B1228" i="20"/>
  <c r="F1226" i="20"/>
  <c r="D1226" i="20"/>
  <c r="E1226" i="20"/>
  <c r="C1228" i="20"/>
  <c r="B1229" i="20"/>
  <c r="H1228" i="20"/>
  <c r="D1227" i="20"/>
  <c r="E1227" i="20"/>
  <c r="F1227" i="20"/>
  <c r="B1230" i="20"/>
  <c r="H1229" i="20"/>
  <c r="C1229" i="20"/>
  <c r="F1228" i="20"/>
  <c r="D1228" i="20"/>
  <c r="E1228" i="20"/>
  <c r="E1229" i="20"/>
  <c r="D1229" i="20"/>
  <c r="F1229" i="20"/>
  <c r="H1230" i="20"/>
  <c r="C1230" i="20"/>
  <c r="B1231" i="20"/>
  <c r="H1231" i="20"/>
  <c r="C1231" i="20"/>
  <c r="B1232" i="20"/>
  <c r="D1230" i="20"/>
  <c r="E1230" i="20"/>
  <c r="F1230" i="20"/>
  <c r="C1232" i="20"/>
  <c r="B1233" i="20"/>
  <c r="H1232" i="20"/>
  <c r="F1231" i="20"/>
  <c r="E1231" i="20"/>
  <c r="D1231" i="20"/>
  <c r="D1232" i="20"/>
  <c r="E1232" i="20"/>
  <c r="F1232" i="20"/>
  <c r="H1233" i="20"/>
  <c r="B1234" i="20"/>
  <c r="C1233" i="20"/>
  <c r="C1234" i="20"/>
  <c r="B1235" i="20"/>
  <c r="H1234" i="20"/>
  <c r="D1233" i="20"/>
  <c r="E1233" i="20"/>
  <c r="F1233" i="20"/>
  <c r="D1234" i="20"/>
  <c r="E1234" i="20"/>
  <c r="F1234" i="20"/>
  <c r="C1235" i="20"/>
  <c r="B1236" i="20"/>
  <c r="H1235" i="20"/>
  <c r="H1236" i="20"/>
  <c r="C1236" i="20"/>
  <c r="B1237" i="20"/>
  <c r="D1235" i="20"/>
  <c r="E1235" i="20"/>
  <c r="F1235" i="20"/>
  <c r="H1237" i="20"/>
  <c r="C1237" i="20"/>
  <c r="B1238" i="20"/>
  <c r="D1236" i="20"/>
  <c r="E1236" i="20"/>
  <c r="F1236" i="20"/>
  <c r="E1237" i="20"/>
  <c r="F1237" i="20"/>
  <c r="D1237" i="20"/>
  <c r="C1238" i="20"/>
  <c r="B1239" i="20"/>
  <c r="H1238" i="20"/>
  <c r="D1238" i="20"/>
  <c r="E1238" i="20"/>
  <c r="F1238" i="20"/>
  <c r="H1239" i="20"/>
  <c r="B1240" i="20"/>
  <c r="C1239" i="20"/>
  <c r="D1239" i="20"/>
  <c r="E1239" i="20"/>
  <c r="F1239" i="20"/>
  <c r="C1240" i="20"/>
  <c r="B1241" i="20"/>
  <c r="H1240" i="20"/>
  <c r="H1241" i="20"/>
  <c r="B1242" i="20"/>
  <c r="C1241" i="20"/>
  <c r="F1240" i="20"/>
  <c r="D1240" i="20"/>
  <c r="E1240" i="20"/>
  <c r="H1242" i="20"/>
  <c r="C1242" i="20"/>
  <c r="B1243" i="20"/>
  <c r="E1241" i="20"/>
  <c r="F1241" i="20"/>
  <c r="D1241" i="20"/>
  <c r="D1242" i="20"/>
  <c r="F1242" i="20"/>
  <c r="E1242" i="20"/>
  <c r="B1244" i="20"/>
  <c r="H1243" i="20"/>
  <c r="C1243" i="20"/>
  <c r="D1243" i="20"/>
  <c r="F1243" i="20"/>
  <c r="E1243" i="20"/>
  <c r="C1244" i="20"/>
  <c r="B1245" i="20"/>
  <c r="H1244" i="20"/>
  <c r="E1244" i="20"/>
  <c r="F1244" i="20"/>
  <c r="D1244" i="20"/>
  <c r="B1246" i="20"/>
  <c r="C1245" i="20"/>
  <c r="H1245" i="20"/>
  <c r="E1245" i="20"/>
  <c r="D1245" i="20"/>
  <c r="F1245" i="20"/>
  <c r="C1246" i="20"/>
  <c r="B1247" i="20"/>
  <c r="H1246" i="20"/>
  <c r="B1248" i="20"/>
  <c r="C1247" i="20"/>
  <c r="H1247" i="20"/>
  <c r="D1246" i="20"/>
  <c r="E1246" i="20"/>
  <c r="F1246" i="20"/>
  <c r="E1247" i="20"/>
  <c r="F1247" i="20"/>
  <c r="D1247" i="20"/>
  <c r="C1248" i="20"/>
  <c r="B1249" i="20"/>
  <c r="H1248" i="20"/>
  <c r="E1248" i="20"/>
  <c r="F1248" i="20"/>
  <c r="D1248" i="20"/>
  <c r="C1249" i="20"/>
  <c r="B1250" i="20"/>
  <c r="H1249" i="20"/>
  <c r="B1251" i="20"/>
  <c r="H1250" i="20"/>
  <c r="C1250" i="20"/>
  <c r="D1249" i="20"/>
  <c r="E1249" i="20"/>
  <c r="F1249" i="20"/>
  <c r="F1250" i="20"/>
  <c r="D1250" i="20"/>
  <c r="E1250" i="20"/>
  <c r="B1252" i="20"/>
  <c r="H1251" i="20"/>
  <c r="C1251" i="20"/>
  <c r="E1251" i="20"/>
  <c r="D1251" i="20"/>
  <c r="F1251" i="20"/>
  <c r="H1252" i="20"/>
  <c r="C1252" i="20"/>
  <c r="B1253" i="20"/>
  <c r="C1253" i="20"/>
  <c r="B1254" i="20"/>
  <c r="H1253" i="20"/>
  <c r="D1252" i="20"/>
  <c r="E1252" i="20"/>
  <c r="F1252" i="20"/>
  <c r="C1254" i="20"/>
  <c r="B1255" i="20"/>
  <c r="H1254" i="20"/>
  <c r="D1253" i="20"/>
  <c r="E1253" i="20"/>
  <c r="F1253" i="20"/>
  <c r="H1255" i="20"/>
  <c r="B1256" i="20"/>
  <c r="C1255" i="20"/>
  <c r="E1254" i="20"/>
  <c r="F1254" i="20"/>
  <c r="D1254" i="20"/>
  <c r="D1255" i="20"/>
  <c r="E1255" i="20"/>
  <c r="F1255" i="20"/>
  <c r="B1257" i="20"/>
  <c r="H1256" i="20"/>
  <c r="C1256" i="20"/>
  <c r="D1256" i="20"/>
  <c r="F1256" i="20"/>
  <c r="E1256" i="20"/>
  <c r="B1258" i="20"/>
  <c r="H1257" i="20"/>
  <c r="C1257" i="20"/>
  <c r="E1257" i="20"/>
  <c r="F1257" i="20"/>
  <c r="D1257" i="20"/>
  <c r="H1258" i="20"/>
  <c r="C1258" i="20"/>
  <c r="B1259" i="20"/>
  <c r="C1259" i="20"/>
  <c r="B1260" i="20"/>
  <c r="H1259" i="20"/>
  <c r="E1258" i="20"/>
  <c r="D1258" i="20"/>
  <c r="F1258" i="20"/>
  <c r="D1259" i="20"/>
  <c r="E1259" i="20"/>
  <c r="F1259" i="20"/>
  <c r="C1260" i="20"/>
  <c r="B1261" i="20"/>
  <c r="H1260" i="20"/>
  <c r="H1261" i="20"/>
  <c r="C1261" i="20"/>
  <c r="B1262" i="20"/>
  <c r="F1260" i="20"/>
  <c r="D1260" i="20"/>
  <c r="E1260" i="20"/>
  <c r="C1262" i="20"/>
  <c r="B1263" i="20"/>
  <c r="H1262" i="20"/>
  <c r="D1261" i="20"/>
  <c r="F1261" i="20"/>
  <c r="E1261" i="20"/>
  <c r="F1262" i="20"/>
  <c r="D1262" i="20"/>
  <c r="E1262" i="20"/>
  <c r="H1263" i="20"/>
  <c r="B1264" i="20"/>
  <c r="C1263" i="20"/>
  <c r="C1264" i="20"/>
  <c r="B1265" i="20"/>
  <c r="H1264" i="20"/>
  <c r="D1263" i="20"/>
  <c r="E1263" i="20"/>
  <c r="F1263" i="20"/>
  <c r="C1265" i="20"/>
  <c r="H1265" i="20"/>
  <c r="B1266" i="20"/>
  <c r="E1264" i="20"/>
  <c r="F1264" i="20"/>
  <c r="D1264" i="20"/>
  <c r="H1266" i="20"/>
  <c r="C1266" i="20"/>
  <c r="B1267" i="20"/>
  <c r="D1265" i="20"/>
  <c r="E1265" i="20"/>
  <c r="F1265" i="20"/>
  <c r="E1266" i="20"/>
  <c r="D1266" i="20"/>
  <c r="F1266" i="20"/>
  <c r="C1267" i="20"/>
  <c r="B1268" i="20"/>
  <c r="H1267" i="20"/>
  <c r="B1269" i="20"/>
  <c r="H1268" i="20"/>
  <c r="C1268" i="20"/>
  <c r="F1267" i="20"/>
  <c r="D1267" i="20"/>
  <c r="E1267" i="20"/>
  <c r="F1268" i="20"/>
  <c r="D1268" i="20"/>
  <c r="E1268" i="20"/>
  <c r="B1270" i="20"/>
  <c r="H1269" i="20"/>
  <c r="C1269" i="20"/>
  <c r="D1269" i="20"/>
  <c r="E1269" i="20"/>
  <c r="F1269" i="20"/>
  <c r="H1270" i="20"/>
  <c r="C1270" i="20"/>
  <c r="B1271" i="20"/>
  <c r="B1272" i="20"/>
  <c r="H1271" i="20"/>
  <c r="C1271" i="20"/>
  <c r="F1270" i="20"/>
  <c r="D1270" i="20"/>
  <c r="E1270" i="20"/>
  <c r="D1271" i="20"/>
  <c r="E1271" i="20"/>
  <c r="F1271" i="20"/>
  <c r="C1272" i="20"/>
  <c r="B1273" i="20"/>
  <c r="H1272" i="20"/>
  <c r="E1272" i="20"/>
  <c r="F1272" i="20"/>
  <c r="D1272" i="20"/>
  <c r="B1274" i="20"/>
  <c r="H1273" i="20"/>
  <c r="C1273" i="20"/>
  <c r="B1275" i="20"/>
  <c r="H1274" i="20"/>
  <c r="C1274" i="20"/>
  <c r="E1273" i="20"/>
  <c r="F1273" i="20"/>
  <c r="D1273" i="20"/>
  <c r="E1274" i="20"/>
  <c r="F1274" i="20"/>
  <c r="D1274" i="20"/>
  <c r="C1275" i="20"/>
  <c r="B1276" i="20"/>
  <c r="H1275" i="20"/>
  <c r="C1276" i="20"/>
  <c r="B1277" i="20"/>
  <c r="H1276" i="20"/>
  <c r="D1275" i="20"/>
  <c r="E1275" i="20"/>
  <c r="F1275" i="20"/>
  <c r="C1277" i="20"/>
  <c r="H1277" i="20"/>
  <c r="B1278" i="20"/>
  <c r="E1276" i="20"/>
  <c r="D1276" i="20"/>
  <c r="F1276" i="20"/>
  <c r="B1279" i="20"/>
  <c r="C1278" i="20"/>
  <c r="H1278" i="20"/>
  <c r="E1277" i="20"/>
  <c r="F1277" i="20"/>
  <c r="D1277" i="20"/>
  <c r="E1278" i="20"/>
  <c r="D1278" i="20"/>
  <c r="F1278" i="20"/>
  <c r="C1279" i="20"/>
  <c r="H1279" i="20"/>
  <c r="B1280" i="20"/>
  <c r="B1281" i="20"/>
  <c r="H1280" i="20"/>
  <c r="C1280" i="20"/>
  <c r="F1279" i="20"/>
  <c r="D1279" i="20"/>
  <c r="E1279" i="20"/>
  <c r="D1280" i="20"/>
  <c r="E1280" i="20"/>
  <c r="F1280" i="20"/>
  <c r="H1281" i="20"/>
  <c r="B1282" i="20"/>
  <c r="C1281" i="20"/>
  <c r="E1281" i="20"/>
  <c r="F1281" i="20"/>
  <c r="D1281" i="20"/>
  <c r="B1283" i="20"/>
  <c r="H1282" i="20"/>
  <c r="C1282" i="20"/>
  <c r="D1282" i="20"/>
  <c r="E1282" i="20"/>
  <c r="F1282" i="20"/>
  <c r="B1284" i="20"/>
  <c r="C1283" i="20"/>
  <c r="H1283" i="20"/>
  <c r="C1284" i="20"/>
  <c r="B1285" i="20"/>
  <c r="H1284" i="20"/>
  <c r="D1283" i="20"/>
  <c r="E1283" i="20"/>
  <c r="F1283" i="20"/>
  <c r="H1285" i="20"/>
  <c r="C1285" i="20"/>
  <c r="B1286" i="20"/>
  <c r="D1284" i="20"/>
  <c r="E1284" i="20"/>
  <c r="F1284" i="20"/>
  <c r="D1285" i="20"/>
  <c r="E1285" i="20"/>
  <c r="F1285" i="20"/>
  <c r="H1286" i="20"/>
  <c r="C1286" i="20"/>
  <c r="B1287" i="20"/>
  <c r="B1288" i="20"/>
  <c r="H1287" i="20"/>
  <c r="C1287" i="20"/>
  <c r="E1286" i="20"/>
  <c r="F1286" i="20"/>
  <c r="D1286" i="20"/>
  <c r="D1287" i="20"/>
  <c r="E1287" i="20"/>
  <c r="F1287" i="20"/>
  <c r="B1289" i="20"/>
  <c r="H1288" i="20"/>
  <c r="C1288" i="20"/>
  <c r="F1288" i="20"/>
  <c r="D1288" i="20"/>
  <c r="E1288" i="20"/>
  <c r="H1289" i="20"/>
  <c r="B1290" i="20"/>
  <c r="C1289" i="20"/>
  <c r="F1289" i="20"/>
  <c r="D1289" i="20"/>
  <c r="E1289" i="20"/>
  <c r="B1291" i="20"/>
  <c r="C1290" i="20"/>
  <c r="H1290" i="20"/>
  <c r="D1290" i="20"/>
  <c r="E1290" i="20"/>
  <c r="F1290" i="20"/>
  <c r="H1291" i="20"/>
  <c r="C1291" i="20"/>
  <c r="B1292" i="20"/>
  <c r="C1292" i="20"/>
  <c r="B1293" i="20"/>
  <c r="H1292" i="20"/>
  <c r="D1291" i="20"/>
  <c r="E1291" i="20"/>
  <c r="F1291" i="20"/>
  <c r="B1294" i="20"/>
  <c r="H1293" i="20"/>
  <c r="C1293" i="20"/>
  <c r="F1292" i="20"/>
  <c r="D1292" i="20"/>
  <c r="E1292" i="20"/>
  <c r="F1293" i="20"/>
  <c r="D1293" i="20"/>
  <c r="E1293" i="20"/>
  <c r="B1295" i="20"/>
  <c r="H1294" i="20"/>
  <c r="C1294" i="20"/>
  <c r="E1294" i="20"/>
  <c r="F1294" i="20"/>
  <c r="D1294" i="20"/>
  <c r="H1295" i="20"/>
  <c r="B1296" i="20"/>
  <c r="C1295" i="20"/>
  <c r="C1296" i="20"/>
  <c r="B1297" i="20"/>
  <c r="H1296" i="20"/>
  <c r="D1295" i="20"/>
  <c r="E1295" i="20"/>
  <c r="F1295" i="20"/>
  <c r="E1296" i="20"/>
  <c r="F1296" i="20"/>
  <c r="D1296" i="20"/>
  <c r="H1297" i="20"/>
  <c r="C1297" i="20"/>
  <c r="B1298" i="20"/>
  <c r="D1297" i="20"/>
  <c r="E1297" i="20"/>
  <c r="F1297" i="20"/>
  <c r="C1298" i="20"/>
  <c r="B1299" i="20"/>
  <c r="H1298" i="20"/>
  <c r="C1299" i="20"/>
  <c r="B1300" i="20"/>
  <c r="H1299" i="20"/>
  <c r="F1298" i="20"/>
  <c r="E1298" i="20"/>
  <c r="D1298" i="20"/>
  <c r="D1299" i="20"/>
  <c r="E1299" i="20"/>
  <c r="F1299" i="20"/>
  <c r="C1300" i="20"/>
  <c r="B1301" i="20"/>
  <c r="H1300" i="20"/>
  <c r="D1300" i="20"/>
  <c r="E1300" i="20"/>
  <c r="F1300" i="20"/>
  <c r="B1302" i="20"/>
  <c r="C1301" i="20"/>
  <c r="H1301" i="20"/>
  <c r="B1303" i="20"/>
  <c r="H1302" i="20"/>
  <c r="C1302" i="20"/>
  <c r="D1301" i="20"/>
  <c r="E1301" i="20"/>
  <c r="F1301" i="20"/>
  <c r="F1302" i="20"/>
  <c r="D1302" i="20"/>
  <c r="E1302" i="20"/>
  <c r="B1304" i="20"/>
  <c r="H1303" i="20"/>
  <c r="C1303" i="20"/>
  <c r="F1303" i="20"/>
  <c r="E1303" i="20"/>
  <c r="D1303" i="20"/>
  <c r="C1304" i="20"/>
  <c r="B1305" i="20"/>
  <c r="H1304" i="20"/>
  <c r="H1305" i="20"/>
  <c r="C1305" i="20"/>
  <c r="B1306" i="20"/>
  <c r="E1304" i="20"/>
  <c r="F1304" i="20"/>
  <c r="D1304" i="20"/>
  <c r="B1307" i="20"/>
  <c r="H1306" i="20"/>
  <c r="C1306" i="20"/>
  <c r="F1305" i="20"/>
  <c r="D1305" i="20"/>
  <c r="E1305" i="20"/>
  <c r="E1306" i="20"/>
  <c r="F1306" i="20"/>
  <c r="D1306" i="20"/>
  <c r="B1308" i="20"/>
  <c r="C1307" i="20"/>
  <c r="H1307" i="20"/>
  <c r="D1307" i="20"/>
  <c r="E1307" i="20"/>
  <c r="F1307" i="20"/>
  <c r="C1308" i="20"/>
  <c r="B1309" i="20"/>
  <c r="H1308" i="20"/>
  <c r="B1310" i="20"/>
  <c r="H1309" i="20"/>
  <c r="C1309" i="20"/>
  <c r="E1308" i="20"/>
  <c r="F1308" i="20"/>
  <c r="D1308" i="20"/>
  <c r="E1309" i="20"/>
  <c r="F1309" i="20"/>
  <c r="D1309" i="20"/>
  <c r="H1310" i="20"/>
  <c r="C1310" i="20"/>
  <c r="B1311" i="20"/>
  <c r="C1311" i="20"/>
  <c r="B1312" i="20"/>
  <c r="H1311" i="20"/>
  <c r="E1310" i="20"/>
  <c r="D1310" i="20"/>
  <c r="F1310" i="20"/>
  <c r="C1312" i="20"/>
  <c r="B1313" i="20"/>
  <c r="H1312" i="20"/>
  <c r="E1311" i="20"/>
  <c r="F1311" i="20"/>
  <c r="D1311" i="20"/>
  <c r="E1312" i="20"/>
  <c r="F1312" i="20"/>
  <c r="D1312" i="20"/>
  <c r="H1313" i="20"/>
  <c r="C1313" i="20"/>
  <c r="B1314" i="20"/>
  <c r="F1313" i="20"/>
  <c r="D1313" i="20"/>
  <c r="E1313" i="20"/>
  <c r="B1315" i="20"/>
  <c r="H1314" i="20"/>
  <c r="C1314" i="20"/>
  <c r="F1314" i="20"/>
  <c r="D1314" i="20"/>
  <c r="E1314" i="20"/>
  <c r="C1315" i="20"/>
  <c r="H1315" i="20"/>
  <c r="B1316" i="20"/>
  <c r="C1316" i="20"/>
  <c r="B1317" i="20"/>
  <c r="H1316" i="20"/>
  <c r="D1315" i="20"/>
  <c r="E1315" i="20"/>
  <c r="F1315" i="20"/>
  <c r="D1316" i="20"/>
  <c r="E1316" i="20"/>
  <c r="F1316" i="20"/>
  <c r="C1317" i="20"/>
  <c r="B1318" i="20"/>
  <c r="H1317" i="20"/>
  <c r="B1319" i="20"/>
  <c r="H1318" i="20"/>
  <c r="C1318" i="20"/>
  <c r="E1317" i="20"/>
  <c r="D1317" i="20"/>
  <c r="F1317" i="20"/>
  <c r="F1318" i="20"/>
  <c r="D1318" i="20"/>
  <c r="E1318" i="20"/>
  <c r="C1319" i="20"/>
  <c r="B1320" i="20"/>
  <c r="H1319" i="20"/>
  <c r="E1319" i="20"/>
  <c r="D1319" i="20"/>
  <c r="F1319" i="20"/>
  <c r="B1321" i="20"/>
  <c r="H1320" i="20"/>
  <c r="C1320" i="20"/>
  <c r="F1320" i="20"/>
  <c r="D1320" i="20"/>
  <c r="E1320" i="20"/>
  <c r="H1321" i="20"/>
  <c r="C1321" i="20"/>
  <c r="B1322" i="20"/>
  <c r="D1321" i="20"/>
  <c r="E1321" i="20"/>
  <c r="F1321" i="20"/>
  <c r="C1322" i="20"/>
  <c r="B1323" i="20"/>
  <c r="H1322" i="20"/>
  <c r="C1323" i="20"/>
  <c r="B1324" i="20"/>
  <c r="H1323" i="20"/>
  <c r="D1322" i="20"/>
  <c r="E1322" i="20"/>
  <c r="F1322" i="20"/>
  <c r="E1323" i="20"/>
  <c r="D1323" i="20"/>
  <c r="F1323" i="20"/>
  <c r="B1325" i="20"/>
  <c r="H1324" i="20"/>
  <c r="C1324" i="20"/>
  <c r="E1324" i="20"/>
  <c r="F1324" i="20"/>
  <c r="D1324" i="20"/>
  <c r="H1325" i="20"/>
  <c r="C1325" i="20"/>
  <c r="B1326" i="20"/>
  <c r="E1325" i="20"/>
  <c r="D1325" i="20"/>
  <c r="F1325" i="20"/>
  <c r="C1326" i="20"/>
  <c r="B1327" i="20"/>
  <c r="H1326" i="20"/>
  <c r="C1327" i="20"/>
  <c r="B1328" i="20"/>
  <c r="H1327" i="20"/>
  <c r="D1326" i="20"/>
  <c r="E1326" i="20"/>
  <c r="F1326" i="20"/>
  <c r="C1328" i="20"/>
  <c r="B1329" i="20"/>
  <c r="H1328" i="20"/>
  <c r="D1327" i="20"/>
  <c r="E1327" i="20"/>
  <c r="F1327" i="20"/>
  <c r="B1330" i="20"/>
  <c r="C1329" i="20"/>
  <c r="H1329" i="20"/>
  <c r="D1328" i="20"/>
  <c r="F1328" i="20"/>
  <c r="E1328" i="20"/>
  <c r="E1329" i="20"/>
  <c r="D1329" i="20"/>
  <c r="F1329" i="20"/>
  <c r="C1330" i="20"/>
  <c r="B1331" i="20"/>
  <c r="H1330" i="20"/>
  <c r="C1331" i="20"/>
  <c r="H1331" i="20"/>
  <c r="B1332" i="20"/>
  <c r="E1330" i="20"/>
  <c r="F1330" i="20"/>
  <c r="D1330" i="20"/>
  <c r="C1332" i="20"/>
  <c r="B1333" i="20"/>
  <c r="H1332" i="20"/>
  <c r="E1331" i="20"/>
  <c r="F1331" i="20"/>
  <c r="D1331" i="20"/>
  <c r="D1332" i="20"/>
  <c r="E1332" i="20"/>
  <c r="F1332" i="20"/>
  <c r="C1333" i="20"/>
  <c r="B1334" i="20"/>
  <c r="H1333" i="20"/>
  <c r="B1335" i="20"/>
  <c r="H1334" i="20"/>
  <c r="C1334" i="20"/>
  <c r="F1333" i="20"/>
  <c r="D1333" i="20"/>
  <c r="E1333" i="20"/>
  <c r="E1334" i="20"/>
  <c r="F1334" i="20"/>
  <c r="D1334" i="20"/>
  <c r="B1336" i="20"/>
  <c r="C1335" i="20"/>
  <c r="H1335" i="20"/>
  <c r="F1335" i="20"/>
  <c r="D1335" i="20"/>
  <c r="E1335" i="20"/>
  <c r="B1337" i="20"/>
  <c r="H1336" i="20"/>
  <c r="C1336" i="20"/>
  <c r="D1336" i="20"/>
  <c r="F1336" i="20"/>
  <c r="E1336" i="20"/>
  <c r="C1337" i="20"/>
  <c r="H1337" i="20"/>
  <c r="B1338" i="20"/>
  <c r="B1339" i="20"/>
  <c r="H1338" i="20"/>
  <c r="C1338" i="20"/>
  <c r="E1337" i="20"/>
  <c r="D1337" i="20"/>
  <c r="F1337" i="20"/>
  <c r="F1338" i="20"/>
  <c r="E1338" i="20"/>
  <c r="D1338" i="20"/>
  <c r="C1339" i="20"/>
  <c r="B1340" i="20"/>
  <c r="H1339" i="20"/>
  <c r="B1341" i="20"/>
  <c r="H1340" i="20"/>
  <c r="C1340" i="20"/>
  <c r="E1339" i="20"/>
  <c r="F1339" i="20"/>
  <c r="D1339" i="20"/>
  <c r="D1340" i="20"/>
  <c r="E1340" i="20"/>
  <c r="F1340" i="20"/>
  <c r="C1341" i="20"/>
  <c r="B1342" i="20"/>
  <c r="H1341" i="20"/>
  <c r="C1342" i="20"/>
  <c r="B1343" i="20"/>
  <c r="H1342" i="20"/>
  <c r="D1341" i="20"/>
  <c r="E1341" i="20"/>
  <c r="F1341" i="20"/>
  <c r="E1342" i="20"/>
  <c r="F1342" i="20"/>
  <c r="D1342" i="20"/>
  <c r="H1343" i="20"/>
  <c r="C1343" i="20"/>
  <c r="B1344" i="20"/>
  <c r="F1343" i="20"/>
  <c r="D1343" i="20"/>
  <c r="E1343" i="20"/>
  <c r="H1344" i="20"/>
  <c r="C1344" i="20"/>
  <c r="B1345" i="20"/>
  <c r="F1344" i="20"/>
  <c r="E1344" i="20"/>
  <c r="D1344" i="20"/>
  <c r="B1346" i="20"/>
  <c r="H1345" i="20"/>
  <c r="C1345" i="20"/>
  <c r="F1345" i="20"/>
  <c r="D1345" i="20"/>
  <c r="E1345" i="20"/>
  <c r="C1346" i="20"/>
  <c r="B1347" i="20"/>
  <c r="H1346" i="20"/>
  <c r="E1346" i="20"/>
  <c r="F1346" i="20"/>
  <c r="D1346" i="20"/>
  <c r="B1348" i="20"/>
  <c r="H1347" i="20"/>
  <c r="C1347" i="20"/>
  <c r="F1347" i="20"/>
  <c r="D1347" i="20"/>
  <c r="E1347" i="20"/>
  <c r="C1348" i="20"/>
  <c r="B1349" i="20"/>
  <c r="H1348" i="20"/>
  <c r="B1350" i="20"/>
  <c r="C1349" i="20"/>
  <c r="H1349" i="20"/>
  <c r="D1348" i="20"/>
  <c r="E1348" i="20"/>
  <c r="F1348" i="20"/>
  <c r="B1351" i="20"/>
  <c r="H1350" i="20"/>
  <c r="C1350" i="20"/>
  <c r="D1349" i="20"/>
  <c r="E1349" i="20"/>
  <c r="F1349" i="20"/>
  <c r="D1350" i="20"/>
  <c r="E1350" i="20"/>
  <c r="F1350" i="20"/>
  <c r="C1351" i="20"/>
  <c r="H1351" i="20"/>
  <c r="B1352" i="20"/>
  <c r="C1352" i="20"/>
  <c r="B1353" i="20"/>
  <c r="H1352" i="20"/>
  <c r="D1351" i="20"/>
  <c r="E1351" i="20"/>
  <c r="F1351" i="20"/>
  <c r="F1352" i="20"/>
  <c r="D1352" i="20"/>
  <c r="E1352" i="20"/>
  <c r="B1354" i="20"/>
  <c r="H1353" i="20"/>
  <c r="C1353" i="20"/>
  <c r="D1353" i="20"/>
  <c r="E1353" i="20"/>
  <c r="F1353" i="20"/>
  <c r="C1354" i="20"/>
  <c r="B1355" i="20"/>
  <c r="H1354" i="20"/>
  <c r="D1354" i="20"/>
  <c r="E1354" i="20"/>
  <c r="F1354" i="20"/>
  <c r="C1355" i="20"/>
  <c r="B1356" i="20"/>
  <c r="H1355" i="20"/>
  <c r="E1355" i="20"/>
  <c r="F1355" i="20"/>
  <c r="D1355" i="20"/>
  <c r="H1356" i="20"/>
  <c r="C1356" i="20"/>
  <c r="B1357" i="20"/>
  <c r="C1357" i="20"/>
  <c r="B1358" i="20"/>
  <c r="H1357" i="20"/>
  <c r="D1356" i="20"/>
  <c r="E1356" i="20"/>
  <c r="F1356" i="20"/>
  <c r="E1357" i="20"/>
  <c r="F1357" i="20"/>
  <c r="D1357" i="20"/>
  <c r="H1358" i="20"/>
  <c r="C1358" i="20"/>
  <c r="B1359" i="20"/>
  <c r="D1358" i="20"/>
  <c r="E1358" i="20"/>
  <c r="F1358" i="20"/>
  <c r="C1359" i="20"/>
  <c r="B1360" i="20"/>
  <c r="H1359" i="20"/>
  <c r="B1361" i="20"/>
  <c r="H1360" i="20"/>
  <c r="C1360" i="20"/>
  <c r="F1359" i="20"/>
  <c r="D1359" i="20"/>
  <c r="E1359" i="20"/>
  <c r="D1360" i="20"/>
  <c r="E1360" i="20"/>
  <c r="F1360" i="20"/>
  <c r="C1361" i="20"/>
  <c r="B1362" i="20"/>
  <c r="H1361" i="20"/>
  <c r="C1362" i="20"/>
  <c r="B1363" i="20"/>
  <c r="H1362" i="20"/>
  <c r="D1361" i="20"/>
  <c r="E1361" i="20"/>
  <c r="F1361" i="20"/>
  <c r="F1362" i="20"/>
  <c r="D1362" i="20"/>
  <c r="E1362" i="20"/>
  <c r="B1364" i="20"/>
  <c r="C1363" i="20"/>
  <c r="H1363" i="20"/>
  <c r="B1365" i="20"/>
  <c r="H1364" i="20"/>
  <c r="C1364" i="20"/>
  <c r="D1363" i="20"/>
  <c r="E1363" i="20"/>
  <c r="F1363" i="20"/>
  <c r="D1364" i="20"/>
  <c r="E1364" i="20"/>
  <c r="F1364" i="20"/>
  <c r="H1365" i="20"/>
  <c r="B1366" i="20"/>
  <c r="C1365" i="20"/>
  <c r="D1365" i="20"/>
  <c r="F1365" i="20"/>
  <c r="E1365" i="20"/>
  <c r="C1366" i="20"/>
  <c r="H1366" i="20"/>
  <c r="B1367" i="20"/>
  <c r="H1367" i="20"/>
  <c r="C1367" i="20"/>
  <c r="B1368" i="20"/>
  <c r="F1366" i="20"/>
  <c r="D1366" i="20"/>
  <c r="E1366" i="20"/>
  <c r="B1369" i="20"/>
  <c r="H1368" i="20"/>
  <c r="C1368" i="20"/>
  <c r="F1367" i="20"/>
  <c r="E1367" i="20"/>
  <c r="D1367" i="20"/>
  <c r="D1368" i="20"/>
  <c r="E1368" i="20"/>
  <c r="F1368" i="20"/>
  <c r="B1370" i="20"/>
  <c r="H1369" i="20"/>
  <c r="C1369" i="20"/>
  <c r="E1369" i="20"/>
  <c r="F1369" i="20"/>
  <c r="D1369" i="20"/>
  <c r="H1370" i="20"/>
  <c r="C1370" i="20"/>
  <c r="B1371" i="20"/>
  <c r="D1370" i="20"/>
  <c r="F1370" i="20"/>
  <c r="E1370" i="20"/>
  <c r="B1372" i="20"/>
  <c r="H1371" i="20"/>
  <c r="C1371" i="20"/>
  <c r="D1371" i="20"/>
  <c r="E1371" i="20"/>
  <c r="F1371" i="20"/>
  <c r="C1372" i="20"/>
  <c r="B1373" i="20"/>
  <c r="H1372" i="20"/>
  <c r="D1372" i="20"/>
  <c r="E1372" i="20"/>
  <c r="F1372" i="20"/>
  <c r="B1374" i="20"/>
  <c r="H1373" i="20"/>
  <c r="C1373" i="20"/>
  <c r="F1373" i="20"/>
  <c r="D1373" i="20"/>
  <c r="E1373" i="20"/>
  <c r="C1374" i="20"/>
  <c r="B1375" i="20"/>
  <c r="H1374" i="20"/>
  <c r="D1374" i="20"/>
  <c r="E1374" i="20"/>
  <c r="F1374" i="20"/>
  <c r="C1375" i="20"/>
  <c r="B1376" i="20"/>
  <c r="H1375" i="20"/>
  <c r="B1377" i="20"/>
  <c r="H1376" i="20"/>
  <c r="C1376" i="20"/>
  <c r="E1375" i="20"/>
  <c r="D1375" i="20"/>
  <c r="F1375" i="20"/>
  <c r="E1376" i="20"/>
  <c r="F1376" i="20"/>
  <c r="D1376" i="20"/>
  <c r="B1378" i="20"/>
  <c r="C1377" i="20"/>
  <c r="H1377" i="20"/>
  <c r="F1377" i="20"/>
  <c r="E1377" i="20"/>
  <c r="D1377" i="20"/>
  <c r="H1378" i="20"/>
  <c r="C1378" i="20"/>
  <c r="B1379" i="20"/>
  <c r="D1378" i="20"/>
  <c r="F1378" i="20"/>
  <c r="E1378" i="20"/>
  <c r="B1380" i="20"/>
  <c r="H1379" i="20"/>
  <c r="C1379" i="20"/>
  <c r="E1379" i="20"/>
  <c r="F1379" i="20"/>
  <c r="D1379" i="20"/>
  <c r="C1380" i="20"/>
  <c r="B1381" i="20"/>
  <c r="H1380" i="20"/>
  <c r="B1382" i="20"/>
  <c r="H1381" i="20"/>
  <c r="C1381" i="20"/>
  <c r="E1380" i="20"/>
  <c r="F1380" i="20"/>
  <c r="D1380" i="20"/>
  <c r="F1381" i="20"/>
  <c r="D1381" i="20"/>
  <c r="E1381" i="20"/>
  <c r="C1382" i="20"/>
  <c r="B1383" i="20"/>
  <c r="H1382" i="20"/>
  <c r="F1382" i="20"/>
  <c r="D1382" i="20"/>
  <c r="E1382" i="20"/>
  <c r="B1384" i="20"/>
  <c r="H1383" i="20"/>
  <c r="C1383" i="20"/>
  <c r="E1383" i="20"/>
  <c r="F1383" i="20"/>
  <c r="D1383" i="20"/>
  <c r="B1385" i="20"/>
  <c r="H1384" i="20"/>
  <c r="C1384" i="20"/>
  <c r="E1384" i="20"/>
  <c r="F1384" i="20"/>
  <c r="D1384" i="20"/>
  <c r="H1385" i="20"/>
  <c r="B1386" i="20"/>
  <c r="C1385" i="20"/>
  <c r="C1386" i="20"/>
  <c r="H1386" i="20"/>
  <c r="B1387" i="20"/>
  <c r="D1385" i="20"/>
  <c r="E1385" i="20"/>
  <c r="F1385" i="20"/>
  <c r="C1387" i="20"/>
  <c r="B1388" i="20"/>
  <c r="H1387" i="20"/>
  <c r="E1386" i="20"/>
  <c r="D1386" i="20"/>
  <c r="F1386" i="20"/>
  <c r="F1387" i="20"/>
  <c r="D1387" i="20"/>
  <c r="E1387" i="20"/>
  <c r="B1389" i="20"/>
  <c r="H1388" i="20"/>
  <c r="C1388" i="20"/>
  <c r="E1388" i="20"/>
  <c r="F1388" i="20"/>
  <c r="D1388" i="20"/>
  <c r="H1389" i="20"/>
  <c r="B1390" i="20"/>
  <c r="C1389" i="20"/>
  <c r="H1390" i="20"/>
  <c r="C1390" i="20"/>
  <c r="B1391" i="20"/>
  <c r="E1389" i="20"/>
  <c r="F1389" i="20"/>
  <c r="D1389" i="20"/>
  <c r="J3" i="21"/>
  <c r="D1390" i="20"/>
  <c r="E1390" i="20"/>
  <c r="F1390" i="20"/>
  <c r="H1391" i="20"/>
  <c r="B1392" i="20"/>
  <c r="C1391" i="20"/>
  <c r="D1391" i="20"/>
  <c r="E1391" i="20"/>
  <c r="F1391" i="20"/>
  <c r="C1392" i="20"/>
  <c r="H1392" i="20"/>
  <c r="B1393" i="20"/>
  <c r="B1394" i="20"/>
  <c r="C1393" i="20"/>
  <c r="H1393" i="20"/>
  <c r="D1392" i="20"/>
  <c r="E1392" i="20"/>
  <c r="F1392" i="20"/>
  <c r="C1394" i="20"/>
  <c r="B1395" i="20"/>
  <c r="H1394" i="20"/>
  <c r="D1393" i="20"/>
  <c r="E1393" i="20"/>
  <c r="F1393" i="20"/>
  <c r="F1394" i="20"/>
  <c r="D1394" i="20"/>
  <c r="E1394" i="20"/>
  <c r="B1396" i="20"/>
  <c r="H1395" i="20"/>
  <c r="C1395" i="20"/>
  <c r="F1395" i="20"/>
  <c r="D1395" i="20"/>
  <c r="E1395" i="20"/>
  <c r="H1396" i="20"/>
  <c r="C1396" i="20"/>
  <c r="B1397" i="20"/>
  <c r="E1396" i="20"/>
  <c r="D1396" i="20"/>
  <c r="F1396" i="20"/>
  <c r="H1397" i="20"/>
  <c r="C1397" i="20"/>
  <c r="B1398" i="20"/>
  <c r="F1397" i="20"/>
  <c r="D1397" i="20"/>
  <c r="E1397" i="20"/>
  <c r="B1399" i="20"/>
  <c r="H1398" i="20"/>
  <c r="C1398" i="20"/>
  <c r="E1398" i="20"/>
  <c r="F1398" i="20"/>
  <c r="D1398" i="20"/>
  <c r="C1399" i="20"/>
  <c r="H1399" i="20"/>
  <c r="B1400" i="20"/>
  <c r="B1401" i="20"/>
  <c r="H1400" i="20"/>
  <c r="C1400" i="20"/>
  <c r="F1399" i="20"/>
  <c r="D1399" i="20"/>
  <c r="E1399" i="20"/>
  <c r="D1400" i="20"/>
  <c r="F1400" i="20"/>
  <c r="E1400" i="20"/>
  <c r="C1401" i="20"/>
  <c r="H1401" i="20"/>
  <c r="B1402" i="20"/>
  <c r="B1403" i="20"/>
  <c r="C1402" i="20"/>
  <c r="H1402" i="20"/>
  <c r="F1401" i="20"/>
  <c r="D1401" i="20"/>
  <c r="E1401" i="20"/>
  <c r="E1402" i="20"/>
  <c r="D1402" i="20"/>
  <c r="F1402" i="20"/>
  <c r="C1403" i="20"/>
  <c r="B1404" i="20"/>
  <c r="H1403" i="20"/>
  <c r="E1403" i="20"/>
  <c r="F1403" i="20"/>
  <c r="D1403" i="20"/>
  <c r="H1404" i="20"/>
  <c r="C1404" i="20"/>
  <c r="B1405" i="20"/>
  <c r="H1405" i="20"/>
  <c r="B1406" i="20"/>
  <c r="C1405" i="20"/>
  <c r="F1404" i="20"/>
  <c r="D1404" i="20"/>
  <c r="E1404" i="20"/>
  <c r="F1405" i="20"/>
  <c r="D1405" i="20"/>
  <c r="E1405" i="20"/>
  <c r="H1406" i="20"/>
  <c r="C1406" i="20"/>
  <c r="B1407" i="20"/>
  <c r="H1407" i="20"/>
  <c r="C1407" i="20"/>
  <c r="B1408" i="20"/>
  <c r="E1406" i="20"/>
  <c r="F1406" i="20"/>
  <c r="D1406" i="20"/>
  <c r="H1408" i="20"/>
  <c r="C1408" i="20"/>
  <c r="B1409" i="20"/>
  <c r="E1407" i="20"/>
  <c r="F1407" i="20"/>
  <c r="D1407" i="20"/>
  <c r="H1409" i="20"/>
  <c r="C1409" i="20"/>
  <c r="B1410" i="20"/>
  <c r="E1408" i="20"/>
  <c r="F1408" i="20"/>
  <c r="D1408" i="20"/>
  <c r="B1411" i="20"/>
  <c r="H1410" i="20"/>
  <c r="C1410" i="20"/>
  <c r="E1409" i="20"/>
  <c r="F1409" i="20"/>
  <c r="D1409" i="20"/>
  <c r="E1410" i="20"/>
  <c r="D1410" i="20"/>
  <c r="F1410" i="20"/>
  <c r="H1411" i="20"/>
  <c r="C1411" i="20"/>
  <c r="B1412" i="20"/>
  <c r="D1411" i="20"/>
  <c r="E1411" i="20"/>
  <c r="F1411" i="20"/>
  <c r="B1413" i="20"/>
  <c r="H1412" i="20"/>
  <c r="C1412" i="20"/>
  <c r="F1412" i="20"/>
  <c r="D1412" i="20"/>
  <c r="E1412" i="20"/>
  <c r="C1413" i="20"/>
  <c r="B1414" i="20"/>
  <c r="H1413" i="20"/>
  <c r="C1414" i="20"/>
  <c r="B1415" i="20"/>
  <c r="H1414" i="20"/>
  <c r="D1413" i="20"/>
  <c r="E1413" i="20"/>
  <c r="F1413" i="20"/>
  <c r="F1414" i="20"/>
  <c r="D1414" i="20"/>
  <c r="E1414" i="20"/>
  <c r="B1416" i="20"/>
  <c r="H1415" i="20"/>
  <c r="C1415" i="20"/>
  <c r="F1415" i="20"/>
  <c r="D1415" i="20"/>
  <c r="E1415" i="20"/>
  <c r="C1416" i="20"/>
  <c r="B1417" i="20"/>
  <c r="H1416" i="20"/>
  <c r="C1417" i="20"/>
  <c r="H1417" i="20"/>
  <c r="B1418" i="20"/>
  <c r="F1416" i="20"/>
  <c r="D1416" i="20"/>
  <c r="E1416" i="20"/>
  <c r="C1418" i="20"/>
  <c r="B1419" i="20"/>
  <c r="H1418" i="20"/>
  <c r="D1417" i="20"/>
  <c r="E1417" i="20"/>
  <c r="F1417" i="20"/>
  <c r="C1419" i="20"/>
  <c r="H1419" i="20"/>
  <c r="B1420" i="20"/>
  <c r="D1418" i="20"/>
  <c r="E1418" i="20"/>
  <c r="F1418" i="20"/>
  <c r="C1420" i="20"/>
  <c r="H1420" i="20"/>
  <c r="B1421" i="20"/>
  <c r="D1419" i="20"/>
  <c r="E1419" i="20"/>
  <c r="F1419" i="20"/>
  <c r="H1421" i="20"/>
  <c r="C1421" i="20"/>
  <c r="B1422" i="20"/>
  <c r="F1420" i="20"/>
  <c r="E1420" i="20"/>
  <c r="D1420" i="20"/>
  <c r="E1421" i="20"/>
  <c r="F1421" i="20"/>
  <c r="D1421" i="20"/>
  <c r="H1422" i="20"/>
  <c r="C1422" i="20"/>
  <c r="B1423" i="20"/>
  <c r="H1423" i="20"/>
  <c r="C1423" i="20"/>
  <c r="B1424" i="20"/>
  <c r="E1422" i="20"/>
  <c r="F1422" i="20"/>
  <c r="D1422" i="20"/>
  <c r="H1424" i="20"/>
  <c r="C1424" i="20"/>
  <c r="B1425" i="20"/>
  <c r="E1423" i="20"/>
  <c r="F1423" i="20"/>
  <c r="D1423" i="20"/>
  <c r="B1426" i="20"/>
  <c r="H1425" i="20"/>
  <c r="C1425" i="20"/>
  <c r="E1424" i="20"/>
  <c r="F1424" i="20"/>
  <c r="D1424" i="20"/>
  <c r="E1425" i="20"/>
  <c r="D1425" i="20"/>
  <c r="F1425" i="20"/>
  <c r="H1426" i="20"/>
  <c r="C1426" i="20"/>
  <c r="B1427" i="20"/>
  <c r="H1427" i="20"/>
  <c r="C1427" i="20"/>
  <c r="B1428" i="20"/>
  <c r="F1426" i="20"/>
  <c r="D1426" i="20"/>
  <c r="E1426" i="20"/>
  <c r="D1427" i="20"/>
  <c r="E1427" i="20"/>
  <c r="F1427" i="20"/>
  <c r="H1428" i="20"/>
  <c r="C1428" i="20"/>
  <c r="B1429" i="20"/>
  <c r="H1429" i="20"/>
  <c r="B1430" i="20"/>
  <c r="C1429" i="20"/>
  <c r="F1428" i="20"/>
  <c r="E1428" i="20"/>
  <c r="D1428" i="20"/>
  <c r="H1430" i="20"/>
  <c r="C1430" i="20"/>
  <c r="B1431" i="20"/>
  <c r="E1429" i="20"/>
  <c r="F1429" i="20"/>
  <c r="D1429" i="20"/>
  <c r="F1430" i="20"/>
  <c r="D1430" i="20"/>
  <c r="E1430" i="20"/>
  <c r="C1431" i="20"/>
  <c r="H1431" i="20"/>
  <c r="B1432" i="20"/>
  <c r="F1431" i="20"/>
  <c r="D1431" i="20"/>
  <c r="E1431" i="20"/>
  <c r="B1433" i="20"/>
  <c r="H1432" i="20"/>
  <c r="C1432" i="20"/>
  <c r="E1432" i="20"/>
  <c r="F1432" i="20"/>
  <c r="D1432" i="20"/>
  <c r="B1434" i="20"/>
  <c r="C1433" i="20"/>
  <c r="H1433" i="20"/>
  <c r="B1435" i="20"/>
  <c r="C1434" i="20"/>
  <c r="H1434" i="20"/>
  <c r="E1433" i="20"/>
  <c r="F1433" i="20"/>
  <c r="D1433" i="20"/>
  <c r="E1434" i="20"/>
  <c r="F1434" i="20"/>
  <c r="D1434" i="20"/>
  <c r="B1436" i="20"/>
  <c r="H1435" i="20"/>
  <c r="C1435" i="20"/>
  <c r="C1436" i="20"/>
  <c r="B1437" i="20"/>
  <c r="H1436" i="20"/>
  <c r="F1435" i="20"/>
  <c r="D1435" i="20"/>
  <c r="E1435" i="20"/>
  <c r="H1437" i="20"/>
  <c r="B1438" i="20"/>
  <c r="C1437" i="20"/>
  <c r="E1436" i="20"/>
  <c r="F1436" i="20"/>
  <c r="D1436" i="20"/>
  <c r="H1438" i="20"/>
  <c r="C1438" i="20"/>
  <c r="B1439" i="20"/>
  <c r="E1437" i="20"/>
  <c r="F1437" i="20"/>
  <c r="D1437" i="20"/>
  <c r="F1438" i="20"/>
  <c r="D1438" i="20"/>
  <c r="E1438" i="20"/>
  <c r="C1439" i="20"/>
  <c r="H1439" i="20"/>
  <c r="B1440" i="20"/>
  <c r="C1440" i="20"/>
  <c r="B1441" i="20"/>
  <c r="H1440" i="20"/>
  <c r="D1439" i="20"/>
  <c r="E1439" i="20"/>
  <c r="F1439" i="20"/>
  <c r="H1441" i="20"/>
  <c r="B1442" i="20"/>
  <c r="C1441" i="20"/>
  <c r="E1440" i="20"/>
  <c r="F1440" i="20"/>
  <c r="D1440" i="20"/>
  <c r="B1443" i="20"/>
  <c r="H1442" i="20"/>
  <c r="C1442" i="20"/>
  <c r="D1441" i="20"/>
  <c r="F1441" i="20"/>
  <c r="E1441" i="20"/>
  <c r="F1442" i="20"/>
  <c r="E1442" i="20"/>
  <c r="D1442" i="20"/>
  <c r="H1443" i="20"/>
  <c r="C1443" i="20"/>
  <c r="B1444" i="20"/>
  <c r="D1443" i="20"/>
  <c r="F1443" i="20"/>
  <c r="E1443" i="20"/>
  <c r="H1444" i="20"/>
  <c r="C1444" i="20"/>
  <c r="B1445" i="20"/>
  <c r="H1445" i="20"/>
  <c r="C1445" i="20"/>
  <c r="B1446" i="20"/>
  <c r="D1444" i="20"/>
  <c r="E1444" i="20"/>
  <c r="F1444" i="20"/>
  <c r="D1445" i="20"/>
  <c r="E1445" i="20"/>
  <c r="F1445" i="20"/>
  <c r="C1446" i="20"/>
  <c r="H1446" i="20"/>
  <c r="B1447" i="20"/>
  <c r="B1448" i="20"/>
  <c r="H1447" i="20"/>
  <c r="C1447" i="20"/>
  <c r="E1446" i="20"/>
  <c r="F1446" i="20"/>
  <c r="D1446" i="20"/>
  <c r="D1447" i="20"/>
  <c r="E1447" i="20"/>
  <c r="F1447" i="20"/>
  <c r="B1449" i="20"/>
  <c r="H1448" i="20"/>
  <c r="C1448" i="20"/>
  <c r="E1448" i="20"/>
  <c r="F1448" i="20"/>
  <c r="D1448" i="20"/>
  <c r="C1449" i="20"/>
  <c r="H1449" i="20"/>
  <c r="B1450" i="20"/>
  <c r="H1450" i="20"/>
  <c r="C1450" i="20"/>
  <c r="B1451" i="20"/>
  <c r="D1449" i="20"/>
  <c r="E1449" i="20"/>
  <c r="F1449" i="20"/>
  <c r="D1450" i="20"/>
  <c r="F1450" i="20"/>
  <c r="E1450" i="20"/>
  <c r="B1452" i="20"/>
  <c r="H1451" i="20"/>
  <c r="C1451" i="20"/>
  <c r="E1451" i="20"/>
  <c r="F1451" i="20"/>
  <c r="D1451" i="20"/>
  <c r="C1452" i="20"/>
  <c r="B1453" i="20"/>
  <c r="H1452" i="20"/>
  <c r="C1453" i="20"/>
  <c r="H1453" i="20"/>
  <c r="B1454" i="20"/>
  <c r="E1452" i="20"/>
  <c r="F1452" i="20"/>
  <c r="D1452" i="20"/>
  <c r="B1455" i="20"/>
  <c r="H1454" i="20"/>
  <c r="C1454" i="20"/>
  <c r="F1453" i="20"/>
  <c r="D1453" i="20"/>
  <c r="E1453" i="20"/>
  <c r="E1454" i="20"/>
  <c r="F1454" i="20"/>
  <c r="D1454" i="20"/>
  <c r="C1455" i="20"/>
  <c r="H1455" i="20"/>
  <c r="B1456" i="20"/>
  <c r="C1456" i="20"/>
  <c r="B1457" i="20"/>
  <c r="H1456" i="20"/>
  <c r="D1455" i="20"/>
  <c r="E1455" i="20"/>
  <c r="F1455" i="20"/>
  <c r="D1456" i="20"/>
  <c r="E1456" i="20"/>
  <c r="F1456" i="20"/>
  <c r="C1457" i="20"/>
  <c r="B1458" i="20"/>
  <c r="H1457" i="20"/>
  <c r="B1459" i="20"/>
  <c r="H1458" i="20"/>
  <c r="C1458" i="20"/>
  <c r="F1457" i="20"/>
  <c r="D1457" i="20"/>
  <c r="E1457" i="20"/>
  <c r="D1458" i="20"/>
  <c r="E1458" i="20"/>
  <c r="F1458" i="20"/>
  <c r="C1459" i="20"/>
  <c r="B1460" i="20"/>
  <c r="H1459" i="20"/>
  <c r="B1461" i="20"/>
  <c r="H1460" i="20"/>
  <c r="C1460" i="20"/>
  <c r="F1459" i="20"/>
  <c r="D1459" i="20"/>
  <c r="E1459" i="20"/>
  <c r="D1460" i="20"/>
  <c r="E1460" i="20"/>
  <c r="F1460" i="20"/>
  <c r="B1462" i="20"/>
  <c r="C1461" i="20"/>
  <c r="H1461" i="20"/>
  <c r="D1461" i="20"/>
  <c r="E1461" i="20"/>
  <c r="F1461" i="20"/>
  <c r="C1462" i="20"/>
  <c r="B1463" i="20"/>
  <c r="H1462" i="20"/>
  <c r="F1462" i="20"/>
  <c r="D1462" i="20"/>
  <c r="E1462" i="20"/>
  <c r="C1463" i="20"/>
  <c r="B1464" i="20"/>
  <c r="H1463" i="20"/>
  <c r="F1463" i="20"/>
  <c r="D1463" i="20"/>
  <c r="E1463" i="20"/>
  <c r="B1465" i="20"/>
  <c r="H1464" i="20"/>
  <c r="C1464" i="20"/>
  <c r="H1465" i="20"/>
  <c r="C1465" i="20"/>
  <c r="B1466" i="20"/>
  <c r="E1464" i="20"/>
  <c r="F1464" i="20"/>
  <c r="D1464" i="20"/>
  <c r="F1465" i="20"/>
  <c r="D1465" i="20"/>
  <c r="E1465" i="20"/>
  <c r="C1466" i="20"/>
  <c r="H1466" i="20"/>
  <c r="B1467" i="20"/>
  <c r="H1467" i="20"/>
  <c r="C1467" i="20"/>
  <c r="B1468" i="20"/>
  <c r="F1466" i="20"/>
  <c r="D1466" i="20"/>
  <c r="E1466" i="20"/>
  <c r="D1467" i="20"/>
  <c r="E1467" i="20"/>
  <c r="F1467" i="20"/>
  <c r="H1468" i="20"/>
  <c r="C1468" i="20"/>
  <c r="B1469" i="20"/>
  <c r="F1468" i="20"/>
  <c r="E1468" i="20"/>
  <c r="D1468" i="20"/>
  <c r="B1470" i="20"/>
  <c r="H1469" i="20"/>
  <c r="C1469" i="20"/>
  <c r="B1471" i="20"/>
  <c r="C1470" i="20"/>
  <c r="H1470" i="20"/>
  <c r="D1469" i="20"/>
  <c r="E1469" i="20"/>
  <c r="F1469" i="20"/>
  <c r="F1470" i="20"/>
  <c r="D1470" i="20"/>
  <c r="E1470" i="20"/>
  <c r="B1472" i="20"/>
  <c r="C1471" i="20"/>
  <c r="H1471" i="20"/>
  <c r="C1472" i="20"/>
  <c r="B1473" i="20"/>
  <c r="H1472" i="20"/>
  <c r="D1471" i="20"/>
  <c r="E1471" i="20"/>
  <c r="F1471" i="20"/>
  <c r="E1472" i="20"/>
  <c r="F1472" i="20"/>
  <c r="D1472" i="20"/>
  <c r="H1473" i="20"/>
  <c r="C1473" i="20"/>
  <c r="B1474" i="20"/>
  <c r="F1473" i="20"/>
  <c r="D1473" i="20"/>
  <c r="E1473" i="20"/>
  <c r="B1475" i="20"/>
  <c r="C1474" i="20"/>
  <c r="H1474" i="20"/>
  <c r="B1476" i="20"/>
  <c r="H1475" i="20"/>
  <c r="C1475" i="20"/>
  <c r="D1474" i="20"/>
  <c r="F1474" i="20"/>
  <c r="E1474" i="20"/>
  <c r="F1475" i="20"/>
  <c r="D1475" i="20"/>
  <c r="E1475" i="20"/>
  <c r="C1476" i="20"/>
  <c r="B1477" i="20"/>
  <c r="H1476" i="20"/>
  <c r="B1478" i="20"/>
  <c r="C1477" i="20"/>
  <c r="H1477" i="20"/>
  <c r="F1476" i="20"/>
  <c r="D1476" i="20"/>
  <c r="E1476" i="20"/>
  <c r="F1477" i="20"/>
  <c r="D1477" i="20"/>
  <c r="E1477" i="20"/>
  <c r="B1479" i="20"/>
  <c r="H1478" i="20"/>
  <c r="C1478" i="20"/>
  <c r="E1478" i="20"/>
  <c r="F1478" i="20"/>
  <c r="D1478" i="20"/>
  <c r="B1480" i="20"/>
  <c r="C1479" i="20"/>
  <c r="H1479" i="20"/>
  <c r="C1480" i="20"/>
  <c r="B1481" i="20"/>
  <c r="H1480" i="20"/>
  <c r="F1479" i="20"/>
  <c r="D1479" i="20"/>
  <c r="E1479" i="20"/>
  <c r="C1481" i="20"/>
  <c r="B1482" i="20"/>
  <c r="H1481" i="20"/>
  <c r="F1480" i="20"/>
  <c r="D1480" i="20"/>
  <c r="E1480" i="20"/>
  <c r="H1482" i="20"/>
  <c r="C1482" i="20"/>
  <c r="B1483" i="20"/>
  <c r="D1481" i="20"/>
  <c r="F1481" i="20"/>
  <c r="E1481" i="20"/>
  <c r="F1482" i="20"/>
  <c r="E1482" i="20"/>
  <c r="D1482" i="20"/>
  <c r="C1483" i="20"/>
  <c r="B1484" i="20"/>
  <c r="H1483" i="20"/>
  <c r="B1485" i="20"/>
  <c r="H1484" i="20"/>
  <c r="C1484" i="20"/>
  <c r="D1483" i="20"/>
  <c r="E1483" i="20"/>
  <c r="F1483" i="20"/>
  <c r="E1484" i="20"/>
  <c r="F1484" i="20"/>
  <c r="D1484" i="20"/>
  <c r="C1485" i="20"/>
  <c r="B1486" i="20"/>
  <c r="H1485" i="20"/>
  <c r="H1486" i="20"/>
  <c r="C1486" i="20"/>
  <c r="B1487" i="20"/>
  <c r="E1485" i="20"/>
  <c r="F1485" i="20"/>
  <c r="D1485" i="20"/>
  <c r="E1486" i="20"/>
  <c r="F1486" i="20"/>
  <c r="D1486" i="20"/>
  <c r="H1487" i="20"/>
  <c r="C1487" i="20"/>
  <c r="B1488" i="20"/>
  <c r="D1487" i="20"/>
  <c r="E1487" i="20"/>
  <c r="F1487" i="20"/>
  <c r="H1488" i="20"/>
  <c r="C1488" i="20"/>
  <c r="B1489" i="20"/>
  <c r="C1489" i="20"/>
  <c r="B1490" i="20"/>
  <c r="H1489" i="20"/>
  <c r="D1488" i="20"/>
  <c r="E1488" i="20"/>
  <c r="F1488" i="20"/>
  <c r="C1490" i="20"/>
  <c r="H1490" i="20"/>
  <c r="B1491" i="20"/>
  <c r="D1489" i="20"/>
  <c r="E1489" i="20"/>
  <c r="F1489" i="20"/>
  <c r="C1491" i="20"/>
  <c r="B1492" i="20"/>
  <c r="H1491" i="20"/>
  <c r="D1490" i="20"/>
  <c r="E1490" i="20"/>
  <c r="F1490" i="20"/>
  <c r="B1493" i="20"/>
  <c r="H1492" i="20"/>
  <c r="C1492" i="20"/>
  <c r="E1491" i="20"/>
  <c r="F1491" i="20"/>
  <c r="D1491" i="20"/>
  <c r="D1492" i="20"/>
  <c r="E1492" i="20"/>
  <c r="F1492" i="20"/>
  <c r="B1494" i="20"/>
  <c r="C1493" i="20"/>
  <c r="H1493" i="20"/>
  <c r="B1495" i="20"/>
  <c r="H1494" i="20"/>
  <c r="C1494" i="20"/>
  <c r="F1493" i="20"/>
  <c r="D1493" i="20"/>
  <c r="E1493" i="20"/>
  <c r="D1494" i="20"/>
  <c r="F1494" i="20"/>
  <c r="E1494" i="20"/>
  <c r="B1496" i="20"/>
  <c r="H1495" i="20"/>
  <c r="C1495" i="20"/>
  <c r="E1495" i="20"/>
  <c r="F1495" i="20"/>
  <c r="D1495" i="20"/>
  <c r="H1496" i="20"/>
  <c r="C1496" i="20"/>
  <c r="B1497" i="20"/>
  <c r="B1498" i="20"/>
  <c r="H1497" i="20"/>
  <c r="C1497" i="20"/>
  <c r="F1496" i="20"/>
  <c r="E1496" i="20"/>
  <c r="D1496" i="20"/>
  <c r="D1497" i="20"/>
  <c r="E1497" i="20"/>
  <c r="F1497" i="20"/>
  <c r="B1499" i="20"/>
  <c r="H1498" i="20"/>
  <c r="C1498" i="20"/>
  <c r="F1498" i="20"/>
  <c r="D1498" i="20"/>
  <c r="E1498" i="20"/>
  <c r="C1499" i="20"/>
  <c r="H1499" i="20"/>
  <c r="B1500" i="20"/>
  <c r="F1499" i="20"/>
  <c r="D1499" i="20"/>
  <c r="E1499" i="20"/>
  <c r="H1500" i="20"/>
  <c r="C1500" i="20"/>
  <c r="B1501" i="20"/>
  <c r="H1501" i="20"/>
  <c r="C1501" i="20"/>
  <c r="B1502" i="20"/>
  <c r="D1500" i="20"/>
  <c r="E1500" i="20"/>
  <c r="F1500" i="20"/>
  <c r="D1501" i="20"/>
  <c r="E1501" i="20"/>
  <c r="F1501" i="20"/>
  <c r="H1502" i="20"/>
  <c r="C1502" i="20"/>
  <c r="B1503" i="20"/>
  <c r="C1503" i="20"/>
  <c r="B1504" i="20"/>
  <c r="H1503" i="20"/>
  <c r="F1502" i="20"/>
  <c r="E1502" i="20"/>
  <c r="D1502" i="20"/>
  <c r="B1505" i="20"/>
  <c r="H1504" i="20"/>
  <c r="C1504" i="20"/>
  <c r="E1503" i="20"/>
  <c r="F1503" i="20"/>
  <c r="D1503" i="20"/>
  <c r="E1504" i="20"/>
  <c r="D1504" i="20"/>
  <c r="F1504" i="20"/>
  <c r="B1506" i="20"/>
  <c r="H1505" i="20"/>
  <c r="C1505" i="20"/>
  <c r="H1506" i="20"/>
  <c r="C1506" i="20"/>
  <c r="B1507" i="20"/>
  <c r="E1505" i="20"/>
  <c r="F1505" i="20"/>
  <c r="D1505" i="20"/>
  <c r="D1506" i="20"/>
  <c r="F1506" i="20"/>
  <c r="E1506" i="20"/>
  <c r="B1508" i="20"/>
  <c r="H1507" i="20"/>
  <c r="C1507" i="20"/>
  <c r="H1508" i="20"/>
  <c r="C1508" i="20"/>
  <c r="B1509" i="20"/>
  <c r="E1507" i="20"/>
  <c r="F1507" i="20"/>
  <c r="D1507" i="20"/>
  <c r="F1508" i="20"/>
  <c r="E1508" i="20"/>
  <c r="D1508" i="20"/>
  <c r="C1509" i="20"/>
  <c r="B1510" i="20"/>
  <c r="H1509" i="20"/>
  <c r="C1510" i="20"/>
  <c r="H1510" i="20"/>
  <c r="B1511" i="20"/>
  <c r="D1509" i="20"/>
  <c r="E1509" i="20"/>
  <c r="F1509" i="20"/>
  <c r="C1511" i="20"/>
  <c r="B1512" i="20"/>
  <c r="H1511" i="20"/>
  <c r="F1510" i="20"/>
  <c r="E1510" i="20"/>
  <c r="D1510" i="20"/>
  <c r="H1512" i="20"/>
  <c r="C1512" i="20"/>
  <c r="B1513" i="20"/>
  <c r="F1511" i="20"/>
  <c r="D1511" i="20"/>
  <c r="E1511" i="20"/>
  <c r="E1512" i="20"/>
  <c r="D1512" i="20"/>
  <c r="F1512" i="20"/>
  <c r="C1513" i="20"/>
  <c r="B1514" i="20"/>
  <c r="H1513" i="20"/>
  <c r="D1513" i="20"/>
  <c r="E1513" i="20"/>
  <c r="F1513" i="20"/>
  <c r="H1514" i="20"/>
  <c r="C1514" i="20"/>
  <c r="B1515" i="20"/>
  <c r="H1515" i="20"/>
  <c r="C1515" i="20"/>
  <c r="B1516" i="20"/>
  <c r="D1514" i="20"/>
  <c r="E1514" i="20"/>
  <c r="F1514" i="20"/>
  <c r="F1515" i="20"/>
  <c r="D1515" i="20"/>
  <c r="E1515" i="20"/>
  <c r="C1516" i="20"/>
  <c r="B1517" i="20"/>
  <c r="H1516" i="20"/>
  <c r="F1516" i="20"/>
  <c r="D1516" i="20"/>
  <c r="E1516" i="20"/>
  <c r="B1518" i="20"/>
  <c r="C1517" i="20"/>
  <c r="H1517" i="20"/>
  <c r="B1519" i="20"/>
  <c r="H1518" i="20"/>
  <c r="C1518" i="20"/>
  <c r="F1517" i="20"/>
  <c r="D1517" i="20"/>
  <c r="E1517" i="20"/>
  <c r="E1518" i="20"/>
  <c r="F1518" i="20"/>
  <c r="D1518" i="20"/>
  <c r="H1519" i="20"/>
  <c r="B1520" i="20"/>
  <c r="C1519" i="20"/>
  <c r="D1519" i="20"/>
  <c r="E1519" i="20"/>
  <c r="F1519" i="20"/>
  <c r="C1520" i="20"/>
  <c r="B1521" i="20"/>
  <c r="H1520" i="20"/>
  <c r="D1520" i="20"/>
  <c r="E1520" i="20"/>
  <c r="F1520" i="20"/>
  <c r="C1521" i="20"/>
  <c r="H1521" i="20"/>
  <c r="B1522" i="20"/>
  <c r="C1522" i="20"/>
  <c r="B1523" i="20"/>
  <c r="H1522" i="20"/>
  <c r="D1521" i="20"/>
  <c r="E1521" i="20"/>
  <c r="F1521" i="20"/>
  <c r="F1522" i="20"/>
  <c r="D1522" i="20"/>
  <c r="E1522" i="20"/>
  <c r="B1524" i="20"/>
  <c r="H1523" i="20"/>
  <c r="C1523" i="20"/>
  <c r="H1524" i="20"/>
  <c r="B1525" i="20"/>
  <c r="C1524" i="20"/>
  <c r="D1523" i="20"/>
  <c r="E1523" i="20"/>
  <c r="F1523" i="20"/>
  <c r="C1525" i="20"/>
  <c r="H1525" i="20"/>
  <c r="B1526" i="20"/>
  <c r="E1524" i="20"/>
  <c r="F1524" i="20"/>
  <c r="D1524" i="20"/>
  <c r="B1527" i="20"/>
  <c r="H1526" i="20"/>
  <c r="C1526" i="20"/>
  <c r="F1525" i="20"/>
  <c r="D1525" i="20"/>
  <c r="E1525" i="20"/>
  <c r="E1526" i="20"/>
  <c r="F1526" i="20"/>
  <c r="D1526" i="20"/>
  <c r="H1527" i="20"/>
  <c r="C1527" i="20"/>
  <c r="B1528" i="20"/>
  <c r="F1527" i="20"/>
  <c r="D1527" i="20"/>
  <c r="E1527" i="20"/>
  <c r="B1529" i="20"/>
  <c r="H1528" i="20"/>
  <c r="C1528" i="20"/>
  <c r="B1530" i="20"/>
  <c r="C1529" i="20"/>
  <c r="H1529" i="20"/>
  <c r="E1528" i="20"/>
  <c r="D1528" i="20"/>
  <c r="F1528" i="20"/>
  <c r="F1529" i="20"/>
  <c r="D1529" i="20"/>
  <c r="E1529" i="20"/>
  <c r="B1531" i="20"/>
  <c r="H1530" i="20"/>
  <c r="C1530" i="20"/>
  <c r="H1531" i="20"/>
  <c r="C1531" i="20"/>
  <c r="B1532" i="20"/>
  <c r="E1530" i="20"/>
  <c r="D1530" i="20"/>
  <c r="F1530" i="20"/>
  <c r="F1531" i="20"/>
  <c r="D1531" i="20"/>
  <c r="E1531" i="20"/>
  <c r="C1532" i="20"/>
  <c r="B1533" i="20"/>
  <c r="H1532" i="20"/>
  <c r="D1532" i="20"/>
  <c r="E1532" i="20"/>
  <c r="F1532" i="20"/>
  <c r="B1534" i="20"/>
  <c r="C1533" i="20"/>
  <c r="H1533" i="20"/>
  <c r="B1535" i="20"/>
  <c r="H1534" i="20"/>
  <c r="C1534" i="20"/>
  <c r="F1533" i="20"/>
  <c r="D1533" i="20"/>
  <c r="E1533" i="20"/>
  <c r="F1534" i="20"/>
  <c r="D1534" i="20"/>
  <c r="E1534" i="20"/>
  <c r="C1535" i="20"/>
  <c r="H1535" i="20"/>
  <c r="B1536" i="20"/>
  <c r="F1535" i="20"/>
  <c r="D1535" i="20"/>
  <c r="E1535" i="20"/>
  <c r="B1537" i="20"/>
  <c r="H1536" i="20"/>
  <c r="C1536" i="20"/>
  <c r="D1536" i="20"/>
  <c r="E1536" i="20"/>
  <c r="F1536" i="20"/>
  <c r="C1537" i="20"/>
  <c r="H1537" i="20"/>
  <c r="B1538" i="20"/>
  <c r="F1537" i="20"/>
  <c r="D1537" i="20"/>
  <c r="E1537" i="20"/>
  <c r="C1538" i="20"/>
  <c r="B1539" i="20"/>
  <c r="H1538" i="20"/>
  <c r="E1538" i="20"/>
  <c r="F1538" i="20"/>
  <c r="D1538" i="20"/>
  <c r="B1540" i="20"/>
  <c r="H1539" i="20"/>
  <c r="C1539" i="20"/>
  <c r="F1539" i="20"/>
  <c r="D1539" i="20"/>
  <c r="E1539" i="20"/>
  <c r="B1541" i="20"/>
  <c r="H1540" i="20"/>
  <c r="C1540" i="20"/>
  <c r="H1541" i="20"/>
  <c r="C1541" i="20"/>
  <c r="B1542" i="20"/>
  <c r="D1540" i="20"/>
  <c r="E1540" i="20"/>
  <c r="F1540" i="20"/>
  <c r="D1541" i="20"/>
  <c r="E1541" i="20"/>
  <c r="F1541" i="20"/>
  <c r="B1543" i="20"/>
  <c r="H1542" i="20"/>
  <c r="C1542" i="20"/>
  <c r="C1543" i="20"/>
  <c r="H1543" i="20"/>
  <c r="B1544" i="20"/>
  <c r="E1542" i="20"/>
  <c r="F1542" i="20"/>
  <c r="D1542" i="20"/>
  <c r="C1544" i="20"/>
  <c r="B1545" i="20"/>
  <c r="H1544" i="20"/>
  <c r="D1543" i="20"/>
  <c r="E1543" i="20"/>
  <c r="F1543" i="20"/>
  <c r="D1544" i="20"/>
  <c r="E1544" i="20"/>
  <c r="F1544" i="20"/>
  <c r="B1546" i="20"/>
  <c r="C1545" i="20"/>
  <c r="H1545" i="20"/>
  <c r="H1546" i="20"/>
  <c r="C1546" i="20"/>
  <c r="B1547" i="20"/>
  <c r="F1545" i="20"/>
  <c r="D1545" i="20"/>
  <c r="E1545" i="20"/>
  <c r="D1546" i="20"/>
  <c r="F1546" i="20"/>
  <c r="E1546" i="20"/>
  <c r="B1548" i="20"/>
  <c r="H1547" i="20"/>
  <c r="C1547" i="20"/>
  <c r="H1548" i="20"/>
  <c r="C1548" i="20"/>
  <c r="B1549" i="20"/>
  <c r="F1547" i="20"/>
  <c r="D1547" i="20"/>
  <c r="E1547" i="20"/>
  <c r="F1548" i="20"/>
  <c r="D1548" i="20"/>
  <c r="E1548" i="20"/>
  <c r="B1550" i="20"/>
  <c r="H1549" i="20"/>
  <c r="C1549" i="20"/>
  <c r="B1551" i="20"/>
  <c r="H1550" i="20"/>
  <c r="C1550" i="20"/>
  <c r="E1549" i="20"/>
  <c r="F1549" i="20"/>
  <c r="D1549" i="20"/>
  <c r="F1550" i="20"/>
  <c r="D1550" i="20"/>
  <c r="E1550" i="20"/>
  <c r="C1551" i="20"/>
  <c r="B1552" i="20"/>
  <c r="H1551" i="20"/>
  <c r="H1552" i="20"/>
  <c r="C1552" i="20"/>
  <c r="B1553" i="20"/>
  <c r="E1551" i="20"/>
  <c r="D1551" i="20"/>
  <c r="F1551" i="20"/>
  <c r="D1552" i="20"/>
  <c r="E1552" i="20"/>
  <c r="F1552" i="20"/>
  <c r="C1553" i="20"/>
  <c r="B1554" i="20"/>
  <c r="H1553" i="20"/>
  <c r="C1554" i="20"/>
  <c r="B1555" i="20"/>
  <c r="H1554" i="20"/>
  <c r="D1553" i="20"/>
  <c r="E1553" i="20"/>
  <c r="F1553" i="20"/>
  <c r="C1555" i="20"/>
  <c r="H1555" i="20"/>
  <c r="B1556" i="20"/>
  <c r="E1554" i="20"/>
  <c r="F1554" i="20"/>
  <c r="D1554" i="20"/>
  <c r="B1557" i="20"/>
  <c r="H1556" i="20"/>
  <c r="C1556" i="20"/>
  <c r="E1555" i="20"/>
  <c r="F1555" i="20"/>
  <c r="D1555" i="20"/>
  <c r="E1556" i="20"/>
  <c r="F1556" i="20"/>
  <c r="D1556" i="20"/>
  <c r="C1557" i="20"/>
  <c r="B1558" i="20"/>
  <c r="H1557" i="20"/>
  <c r="F1557" i="20"/>
  <c r="D1557" i="20"/>
  <c r="E1557" i="20"/>
  <c r="H1558" i="20"/>
  <c r="C1558" i="20"/>
  <c r="B1559" i="20"/>
  <c r="C1559" i="20"/>
  <c r="H1559" i="20"/>
  <c r="B1560" i="20"/>
  <c r="F1558" i="20"/>
  <c r="D1558" i="20"/>
  <c r="E1558" i="20"/>
  <c r="C1560" i="20"/>
  <c r="H1560" i="20"/>
  <c r="B1561" i="20"/>
  <c r="D1559" i="20"/>
  <c r="E1559" i="20"/>
  <c r="F1559" i="20"/>
  <c r="C1561" i="20"/>
  <c r="B1562" i="20"/>
  <c r="H1561" i="20"/>
  <c r="F1560" i="20"/>
  <c r="E1560" i="20"/>
  <c r="D1560" i="20"/>
  <c r="B1563" i="20"/>
  <c r="H1562" i="20"/>
  <c r="C1562" i="20"/>
  <c r="D1561" i="20"/>
  <c r="E1561" i="20"/>
  <c r="F1561" i="20"/>
  <c r="F1562" i="20"/>
  <c r="D1562" i="20"/>
  <c r="E1562" i="20"/>
  <c r="H1563" i="20"/>
  <c r="B1564" i="20"/>
  <c r="C1563" i="20"/>
  <c r="D1563" i="20"/>
  <c r="E1563" i="20"/>
  <c r="F1563" i="20"/>
  <c r="B1565" i="20"/>
  <c r="H1564" i="20"/>
  <c r="C1564" i="20"/>
  <c r="F1564" i="20"/>
  <c r="D1564" i="20"/>
  <c r="E1564" i="20"/>
  <c r="B1566" i="20"/>
  <c r="H1565" i="20"/>
  <c r="C1565" i="20"/>
  <c r="H1566" i="20"/>
  <c r="C1566" i="20"/>
  <c r="B1567" i="20"/>
  <c r="D1565" i="20"/>
  <c r="E1565" i="20"/>
  <c r="F1565" i="20"/>
  <c r="F1566" i="20"/>
  <c r="E1566" i="20"/>
  <c r="D1566" i="20"/>
  <c r="B1568" i="20"/>
  <c r="H1567" i="20"/>
  <c r="C1567" i="20"/>
  <c r="H1568" i="20"/>
  <c r="C1568" i="20"/>
  <c r="B1569" i="20"/>
  <c r="D1567" i="20"/>
  <c r="F1567" i="20"/>
  <c r="E1567" i="20"/>
  <c r="F1568" i="20"/>
  <c r="D1568" i="20"/>
  <c r="E1568" i="20"/>
  <c r="C1569" i="20"/>
  <c r="B1570" i="20"/>
  <c r="H1569" i="20"/>
  <c r="C1570" i="20"/>
  <c r="H1570" i="20"/>
  <c r="B1571" i="20"/>
  <c r="F1569" i="20"/>
  <c r="D1569" i="20"/>
  <c r="E1569" i="20"/>
  <c r="C1571" i="20"/>
  <c r="H1571" i="20"/>
  <c r="B1572" i="20"/>
  <c r="D1570" i="20"/>
  <c r="E1570" i="20"/>
  <c r="F1570" i="20"/>
  <c r="H1572" i="20"/>
  <c r="C1572" i="20"/>
  <c r="B1573" i="20"/>
  <c r="F1571" i="20"/>
  <c r="D1571" i="20"/>
  <c r="E1571" i="20"/>
  <c r="D1572" i="20"/>
  <c r="E1572" i="20"/>
  <c r="F1572" i="20"/>
  <c r="H1573" i="20"/>
  <c r="C1573" i="20"/>
  <c r="B1574" i="20"/>
  <c r="C1574" i="20"/>
  <c r="H1574" i="20"/>
  <c r="B1575" i="20"/>
  <c r="D1573" i="20"/>
  <c r="E1573" i="20"/>
  <c r="F1573" i="20"/>
  <c r="B1576" i="20"/>
  <c r="H1575" i="20"/>
  <c r="C1575" i="20"/>
  <c r="D1574" i="20"/>
  <c r="F1574" i="20"/>
  <c r="E1574" i="20"/>
  <c r="D1575" i="20"/>
  <c r="F1575" i="20"/>
  <c r="E1575" i="20"/>
  <c r="H1576" i="20"/>
  <c r="C1576" i="20"/>
  <c r="B1577" i="20"/>
  <c r="H1577" i="20"/>
  <c r="C1577" i="20"/>
  <c r="B1578" i="20"/>
  <c r="F1576" i="20"/>
  <c r="E1576" i="20"/>
  <c r="D1576" i="20"/>
  <c r="E1577" i="20"/>
  <c r="F1577" i="20"/>
  <c r="D1577" i="20"/>
  <c r="B1579" i="20"/>
  <c r="H1578" i="20"/>
  <c r="C1578" i="20"/>
  <c r="C1579" i="20"/>
  <c r="B1580" i="20"/>
  <c r="H1579" i="20"/>
  <c r="D1578" i="20"/>
  <c r="E1578" i="20"/>
  <c r="F1578" i="20"/>
  <c r="C1580" i="20"/>
  <c r="B1581" i="20"/>
  <c r="H1580" i="20"/>
  <c r="D1579" i="20"/>
  <c r="E1579" i="20"/>
  <c r="F1579" i="20"/>
  <c r="F1580" i="20"/>
  <c r="D1580" i="20"/>
  <c r="E1580" i="20"/>
  <c r="C1581" i="20"/>
  <c r="B1582" i="20"/>
  <c r="H1581" i="20"/>
  <c r="H1582" i="20"/>
  <c r="C1582" i="20"/>
  <c r="B1583" i="20"/>
  <c r="D1581" i="20"/>
  <c r="E1581" i="20"/>
  <c r="F1581" i="20"/>
  <c r="D1582" i="20"/>
  <c r="E1582" i="20"/>
  <c r="F1582" i="20"/>
  <c r="B1584" i="20"/>
  <c r="C1583" i="20"/>
  <c r="H1583" i="20"/>
  <c r="C1584" i="20"/>
  <c r="B1585" i="20"/>
  <c r="H1584" i="20"/>
  <c r="D1583" i="20"/>
  <c r="E1583" i="20"/>
  <c r="F1583" i="20"/>
  <c r="C1585" i="20"/>
  <c r="B1586" i="20"/>
  <c r="H1585" i="20"/>
  <c r="E1584" i="20"/>
  <c r="F1584" i="20"/>
  <c r="D1584" i="20"/>
  <c r="B1587" i="20"/>
  <c r="C1586" i="20"/>
  <c r="H1586" i="20"/>
  <c r="D1585" i="20"/>
  <c r="E1585" i="20"/>
  <c r="F1585" i="20"/>
  <c r="F1586" i="20"/>
  <c r="D1586" i="20"/>
  <c r="E1586" i="20"/>
  <c r="H1587" i="20"/>
  <c r="C1587" i="20"/>
  <c r="B1588" i="20"/>
  <c r="H1588" i="20"/>
  <c r="C1588" i="20"/>
  <c r="B1589" i="20"/>
  <c r="D1587" i="20"/>
  <c r="F1587" i="20"/>
  <c r="E1587" i="20"/>
  <c r="D1588" i="20"/>
  <c r="E1588" i="20"/>
  <c r="F1588" i="20"/>
  <c r="C1589" i="20"/>
  <c r="B1590" i="20"/>
  <c r="H1589" i="20"/>
  <c r="E1589" i="20"/>
  <c r="F1589" i="20"/>
  <c r="D1589" i="20"/>
  <c r="C1590" i="20"/>
  <c r="B1591" i="20"/>
  <c r="H1590" i="20"/>
  <c r="C1591" i="20"/>
  <c r="B1592" i="20"/>
  <c r="H1591" i="20"/>
  <c r="E1590" i="20"/>
  <c r="F1590" i="20"/>
  <c r="D1590" i="20"/>
  <c r="E1591" i="20"/>
  <c r="F1591" i="20"/>
  <c r="D1591" i="20"/>
  <c r="H1592" i="20"/>
  <c r="C1592" i="20"/>
  <c r="B1593" i="20"/>
  <c r="F1592" i="20"/>
  <c r="D1592" i="20"/>
  <c r="E1592" i="20"/>
  <c r="H1593" i="20"/>
  <c r="C1593" i="20"/>
  <c r="B1594" i="20"/>
  <c r="E1593" i="20"/>
  <c r="F1593" i="20"/>
  <c r="D1593" i="20"/>
  <c r="H1594" i="20"/>
  <c r="B1595" i="20"/>
  <c r="C1594" i="20"/>
  <c r="B1596" i="20"/>
  <c r="H1595" i="20"/>
  <c r="C1595" i="20"/>
  <c r="E1594" i="20"/>
  <c r="F1594" i="20"/>
  <c r="D1594" i="20"/>
  <c r="E1595" i="20"/>
  <c r="F1595" i="20"/>
  <c r="D1595" i="20"/>
  <c r="H1596" i="20"/>
  <c r="C1596" i="20"/>
  <c r="B1597" i="20"/>
  <c r="E1596" i="20"/>
  <c r="D1596" i="20"/>
  <c r="F1596" i="20"/>
  <c r="H1597" i="20"/>
  <c r="C1597" i="20"/>
  <c r="B1598" i="20"/>
  <c r="E1597" i="20"/>
  <c r="F1597" i="20"/>
  <c r="D1597" i="20"/>
  <c r="B1599" i="20"/>
  <c r="H1598" i="20"/>
  <c r="C1598" i="20"/>
  <c r="E1598" i="20"/>
  <c r="F1598" i="20"/>
  <c r="D1598" i="20"/>
  <c r="B1600" i="20"/>
  <c r="H1599" i="20"/>
  <c r="C1599" i="20"/>
  <c r="F1599" i="20"/>
  <c r="D1599" i="20"/>
  <c r="E1599" i="20"/>
  <c r="H1600" i="20"/>
  <c r="C1600" i="20"/>
  <c r="B1601" i="20"/>
  <c r="B1602" i="20"/>
  <c r="H1601" i="20"/>
  <c r="C1601" i="20"/>
  <c r="F1600" i="20"/>
  <c r="D1600" i="20"/>
  <c r="E1600" i="20"/>
  <c r="F1601" i="20"/>
  <c r="D1601" i="20"/>
  <c r="E1601" i="20"/>
  <c r="H1602" i="20"/>
  <c r="C1602" i="20"/>
  <c r="B1603" i="20"/>
  <c r="H1603" i="20"/>
  <c r="B1604" i="20"/>
  <c r="C1603" i="20"/>
  <c r="D1602" i="20"/>
  <c r="E1602" i="20"/>
  <c r="F1602" i="20"/>
  <c r="B1605" i="20"/>
  <c r="H1604" i="20"/>
  <c r="C1604" i="20"/>
  <c r="E1603" i="20"/>
  <c r="F1603" i="20"/>
  <c r="D1603" i="20"/>
  <c r="E1604" i="20"/>
  <c r="F1604" i="20"/>
  <c r="D1604" i="20"/>
  <c r="H1605" i="20"/>
  <c r="C1605" i="20"/>
  <c r="B1606" i="20"/>
  <c r="B1607" i="20"/>
  <c r="H1606" i="20"/>
  <c r="C1606" i="20"/>
  <c r="F1605" i="20"/>
  <c r="D1605" i="20"/>
  <c r="E1605" i="20"/>
  <c r="D1606" i="20"/>
  <c r="F1606" i="20"/>
  <c r="E1606" i="20"/>
  <c r="C1607" i="20"/>
  <c r="B1608" i="20"/>
  <c r="H1607" i="20"/>
  <c r="E1607" i="20"/>
  <c r="F1607" i="20"/>
  <c r="D1607" i="20"/>
  <c r="H1608" i="20"/>
  <c r="C1608" i="20"/>
  <c r="B1609" i="20"/>
  <c r="E1608" i="20"/>
  <c r="F1608" i="20"/>
  <c r="D1608" i="20"/>
  <c r="H1609" i="20"/>
  <c r="C1609" i="20"/>
  <c r="B1610" i="20"/>
  <c r="E1609" i="20"/>
  <c r="F1609" i="20"/>
  <c r="D1609" i="20"/>
  <c r="B1611" i="20"/>
  <c r="H1610" i="20"/>
  <c r="C1610" i="20"/>
  <c r="D1610" i="20"/>
  <c r="E1610" i="20"/>
  <c r="F1610" i="20"/>
  <c r="B1612" i="20"/>
  <c r="H1611" i="20"/>
  <c r="C1611" i="20"/>
  <c r="D1611" i="20"/>
  <c r="E1611" i="20"/>
  <c r="F1611" i="20"/>
  <c r="C1612" i="20"/>
  <c r="B1613" i="20"/>
  <c r="H1612" i="20"/>
  <c r="C1613" i="20"/>
  <c r="B1614" i="20"/>
  <c r="H1613" i="20"/>
  <c r="D1612" i="20"/>
  <c r="F1612" i="20"/>
  <c r="E1612" i="20"/>
  <c r="D1613" i="20"/>
  <c r="E1613" i="20"/>
  <c r="F1613" i="20"/>
  <c r="C1614" i="20"/>
  <c r="B1615" i="20"/>
  <c r="H1614" i="20"/>
  <c r="H1615" i="20"/>
  <c r="B1616" i="20"/>
  <c r="C1615" i="20"/>
  <c r="D1614" i="20"/>
  <c r="E1614" i="20"/>
  <c r="F1614" i="20"/>
  <c r="D1615" i="20"/>
  <c r="E1615" i="20"/>
  <c r="F1615" i="20"/>
  <c r="C1616" i="20"/>
  <c r="B1617" i="20"/>
  <c r="H1616" i="20"/>
  <c r="E1616" i="20"/>
  <c r="F1616" i="20"/>
  <c r="D1616" i="20"/>
  <c r="B1618" i="20"/>
  <c r="C1617" i="20"/>
  <c r="H1617" i="20"/>
  <c r="B1619" i="20"/>
  <c r="C1618" i="20"/>
  <c r="H1618" i="20"/>
  <c r="F1617" i="20"/>
  <c r="D1617" i="20"/>
  <c r="E1617" i="20"/>
  <c r="E1618" i="20"/>
  <c r="F1618" i="20"/>
  <c r="D1618" i="20"/>
  <c r="C1619" i="20"/>
  <c r="B1620" i="20"/>
  <c r="H1619" i="20"/>
  <c r="E1619" i="20"/>
  <c r="D1619" i="20"/>
  <c r="F1619" i="20"/>
  <c r="C1620" i="20"/>
  <c r="B1621" i="20"/>
  <c r="H1620" i="20"/>
  <c r="E1620" i="20"/>
  <c r="F1620" i="20"/>
  <c r="D1620" i="20"/>
  <c r="C1621" i="20"/>
  <c r="H1621" i="20"/>
  <c r="B1622" i="20"/>
  <c r="C1622" i="20"/>
  <c r="B1623" i="20"/>
  <c r="H1622" i="20"/>
  <c r="E1621" i="20"/>
  <c r="D1621" i="20"/>
  <c r="F1621" i="20"/>
  <c r="H1623" i="20"/>
  <c r="C1623" i="20"/>
  <c r="B1624" i="20"/>
  <c r="F1622" i="20"/>
  <c r="D1622" i="20"/>
  <c r="E1622" i="20"/>
  <c r="F1623" i="20"/>
  <c r="E1623" i="20"/>
  <c r="D1623" i="20"/>
  <c r="C1624" i="20"/>
  <c r="B1625" i="20"/>
  <c r="H1624" i="20"/>
  <c r="E1624" i="20"/>
  <c r="D1624" i="20"/>
  <c r="F1624" i="20"/>
  <c r="H1625" i="20"/>
  <c r="C1625" i="20"/>
  <c r="B1626" i="20"/>
  <c r="C1626" i="20"/>
  <c r="B1627" i="20"/>
  <c r="H1626" i="20"/>
  <c r="D1625" i="20"/>
  <c r="E1625" i="20"/>
  <c r="F1625" i="20"/>
  <c r="F1626" i="20"/>
  <c r="D1626" i="20"/>
  <c r="E1626" i="20"/>
  <c r="H1627" i="20"/>
  <c r="B1628" i="20"/>
  <c r="C1627" i="20"/>
  <c r="H1628" i="20"/>
  <c r="B1629" i="20"/>
  <c r="C1628" i="20"/>
  <c r="D1627" i="20"/>
  <c r="E1627" i="20"/>
  <c r="F1627" i="20"/>
  <c r="F1628" i="20"/>
  <c r="D1628" i="20"/>
  <c r="E1628" i="20"/>
  <c r="H1629" i="20"/>
  <c r="C1629" i="20"/>
  <c r="B1630" i="20"/>
  <c r="E1629" i="20"/>
  <c r="F1629" i="20"/>
  <c r="D1629" i="20"/>
  <c r="H1630" i="20"/>
  <c r="C1630" i="20"/>
  <c r="B1631" i="20"/>
  <c r="F1630" i="20"/>
  <c r="D1630" i="20"/>
  <c r="E1630" i="20"/>
  <c r="H1631" i="20"/>
  <c r="B1632" i="20"/>
  <c r="C1631" i="20"/>
  <c r="B1633" i="20"/>
  <c r="H1632" i="20"/>
  <c r="C1632" i="20"/>
  <c r="E1631" i="20"/>
  <c r="F1631" i="20"/>
  <c r="D1631" i="20"/>
  <c r="F1632" i="20"/>
  <c r="E1632" i="20"/>
  <c r="D1632" i="20"/>
  <c r="H1633" i="20"/>
  <c r="C1633" i="20"/>
  <c r="B1634" i="20"/>
  <c r="D1633" i="20"/>
  <c r="F1633" i="20"/>
  <c r="E1633" i="20"/>
  <c r="C1634" i="20"/>
  <c r="H1634" i="20"/>
  <c r="B1635" i="20"/>
  <c r="B1636" i="20"/>
  <c r="C1635" i="20"/>
  <c r="H1635" i="20"/>
  <c r="F1634" i="20"/>
  <c r="D1634" i="20"/>
  <c r="E1634" i="20"/>
  <c r="E1635" i="20"/>
  <c r="F1635" i="20"/>
  <c r="D1635" i="20"/>
  <c r="H1636" i="20"/>
  <c r="C1636" i="20"/>
  <c r="B1637" i="20"/>
  <c r="B1638" i="20"/>
  <c r="C1637" i="20"/>
  <c r="H1637" i="20"/>
  <c r="F1636" i="20"/>
  <c r="D1636" i="20"/>
  <c r="E1636" i="20"/>
  <c r="D1637" i="20"/>
  <c r="E1637" i="20"/>
  <c r="F1637" i="20"/>
  <c r="C1638" i="20"/>
  <c r="B1639" i="20"/>
  <c r="H1638" i="20"/>
  <c r="E1638" i="20"/>
  <c r="F1638" i="20"/>
  <c r="D1638" i="20"/>
  <c r="H1639" i="20"/>
  <c r="C1639" i="20"/>
  <c r="B1640" i="20"/>
  <c r="C1640" i="20"/>
  <c r="B1641" i="20"/>
  <c r="H1640" i="20"/>
  <c r="D1639" i="20"/>
  <c r="F1639" i="20"/>
  <c r="E1639" i="20"/>
  <c r="B1642" i="20"/>
  <c r="C1641" i="20"/>
  <c r="H1641" i="20"/>
  <c r="E1640" i="20"/>
  <c r="F1640" i="20"/>
  <c r="D1640" i="20"/>
  <c r="E1641" i="20"/>
  <c r="D1641" i="20"/>
  <c r="F1641" i="20"/>
  <c r="B1643" i="20"/>
  <c r="H1642" i="20"/>
  <c r="C1642" i="20"/>
  <c r="E1642" i="20"/>
  <c r="D1642" i="20"/>
  <c r="F1642" i="20"/>
  <c r="C1643" i="20"/>
  <c r="B1644" i="20"/>
  <c r="H1643" i="20"/>
  <c r="E1643" i="20"/>
  <c r="D1643" i="20"/>
  <c r="F1643" i="20"/>
  <c r="H1644" i="20"/>
  <c r="C1644" i="20"/>
  <c r="B1645" i="20"/>
  <c r="F1644" i="20"/>
  <c r="E1644" i="20"/>
  <c r="D1644" i="20"/>
  <c r="C1645" i="20"/>
  <c r="H1645" i="20"/>
  <c r="B1646" i="20"/>
  <c r="C1646" i="20"/>
  <c r="B1647" i="20"/>
  <c r="H1646" i="20"/>
  <c r="F1645" i="20"/>
  <c r="D1645" i="20"/>
  <c r="E1645" i="20"/>
  <c r="D1646" i="20"/>
  <c r="E1646" i="20"/>
  <c r="F1646" i="20"/>
  <c r="H1647" i="20"/>
  <c r="C1647" i="20"/>
  <c r="B1648" i="20"/>
  <c r="F1647" i="20"/>
  <c r="E1647" i="20"/>
  <c r="D1647" i="20"/>
  <c r="B1649" i="20"/>
  <c r="H1648" i="20"/>
  <c r="C1648" i="20"/>
  <c r="D1648" i="20"/>
  <c r="E1648" i="20"/>
  <c r="F1648" i="20"/>
  <c r="C1649" i="20"/>
  <c r="B1650" i="20"/>
  <c r="H1649" i="20"/>
  <c r="C1650" i="20"/>
  <c r="B1651" i="20"/>
  <c r="H1650" i="20"/>
  <c r="D1649" i="20"/>
  <c r="E1649" i="20"/>
  <c r="F1649" i="20"/>
  <c r="D1650" i="20"/>
  <c r="E1650" i="20"/>
  <c r="F1650" i="20"/>
  <c r="C1651" i="20"/>
  <c r="B1652" i="20"/>
  <c r="H1651" i="20"/>
  <c r="B1653" i="20"/>
  <c r="H1652" i="20"/>
  <c r="C1652" i="20"/>
  <c r="E1651" i="20"/>
  <c r="D1651" i="20"/>
  <c r="F1651" i="20"/>
  <c r="E1652" i="20"/>
  <c r="F1652" i="20"/>
  <c r="D1652" i="20"/>
  <c r="H1653" i="20"/>
  <c r="C1653" i="20"/>
  <c r="B1654" i="20"/>
  <c r="C1654" i="20"/>
  <c r="B1655" i="20"/>
  <c r="H1654" i="20"/>
  <c r="F1653" i="20"/>
  <c r="D1653" i="20"/>
  <c r="E1653" i="20"/>
  <c r="B1656" i="20"/>
  <c r="C1655" i="20"/>
  <c r="H1655" i="20"/>
  <c r="E1654" i="20"/>
  <c r="F1654" i="20"/>
  <c r="D1654" i="20"/>
  <c r="D1655" i="20"/>
  <c r="E1655" i="20"/>
  <c r="F1655" i="20"/>
  <c r="B1657" i="20"/>
  <c r="H1656" i="20"/>
  <c r="C1656" i="20"/>
  <c r="D1656" i="20"/>
  <c r="E1656" i="20"/>
  <c r="F1656" i="20"/>
  <c r="H1657" i="20"/>
  <c r="B1658" i="20"/>
  <c r="C1657" i="20"/>
  <c r="D1657" i="20"/>
  <c r="E1657" i="20"/>
  <c r="F1657" i="20"/>
  <c r="H1658" i="20"/>
  <c r="C1658" i="20"/>
  <c r="B1659" i="20"/>
  <c r="B1660" i="20"/>
  <c r="H1659" i="20"/>
  <c r="C1659" i="20"/>
  <c r="D1658" i="20"/>
  <c r="E1658" i="20"/>
  <c r="F1658" i="20"/>
  <c r="D1659" i="20"/>
  <c r="E1659" i="20"/>
  <c r="F1659" i="20"/>
  <c r="C1660" i="20"/>
  <c r="B1661" i="20"/>
  <c r="H1660" i="20"/>
  <c r="E1660" i="20"/>
  <c r="F1660" i="20"/>
  <c r="D1660" i="20"/>
  <c r="C1661" i="20"/>
  <c r="B1662" i="20"/>
  <c r="H1661" i="20"/>
  <c r="E1661" i="20"/>
  <c r="F1661" i="20"/>
  <c r="D1661" i="20"/>
  <c r="H1662" i="20"/>
  <c r="C1662" i="20"/>
  <c r="B1663" i="20"/>
  <c r="D1662" i="20"/>
  <c r="E1662" i="20"/>
  <c r="F1662" i="20"/>
  <c r="C1663" i="20"/>
  <c r="H1663" i="20"/>
  <c r="B1664" i="20"/>
  <c r="C1664" i="20"/>
  <c r="B1665" i="20"/>
  <c r="H1664" i="20"/>
  <c r="D1663" i="20"/>
  <c r="E1663" i="20"/>
  <c r="F1663" i="20"/>
  <c r="F1664" i="20"/>
  <c r="D1664" i="20"/>
  <c r="E1664" i="20"/>
  <c r="H1665" i="20"/>
  <c r="C1665" i="20"/>
  <c r="B1666" i="20"/>
  <c r="E1665" i="20"/>
  <c r="F1665" i="20"/>
  <c r="D1665" i="20"/>
  <c r="H1666" i="20"/>
  <c r="B1667" i="20"/>
  <c r="C1666" i="20"/>
  <c r="B1668" i="20"/>
  <c r="H1667" i="20"/>
  <c r="C1667" i="20"/>
  <c r="D1666" i="20"/>
  <c r="E1666" i="20"/>
  <c r="F1666" i="20"/>
  <c r="E1667" i="20"/>
  <c r="F1667" i="20"/>
  <c r="D1667" i="20"/>
  <c r="H1668" i="20"/>
  <c r="B1669" i="20"/>
  <c r="C1668" i="20"/>
  <c r="C1669" i="20"/>
  <c r="B1670" i="20"/>
  <c r="H1669" i="20"/>
  <c r="D1668" i="20"/>
  <c r="E1668" i="20"/>
  <c r="F1668" i="20"/>
  <c r="F1669" i="20"/>
  <c r="D1669" i="20"/>
  <c r="E1669" i="20"/>
  <c r="B1671" i="20"/>
  <c r="C1670" i="20"/>
  <c r="H1670" i="20"/>
  <c r="B1672" i="20"/>
  <c r="H1671" i="20"/>
  <c r="C1671" i="20"/>
  <c r="D1670" i="20"/>
  <c r="F1670" i="20"/>
  <c r="E1670" i="20"/>
  <c r="F1671" i="20"/>
  <c r="D1671" i="20"/>
  <c r="E1671" i="20"/>
  <c r="B1673" i="20"/>
  <c r="H1672" i="20"/>
  <c r="C1672" i="20"/>
  <c r="D1672" i="20"/>
  <c r="E1672" i="20"/>
  <c r="F1672" i="20"/>
  <c r="C1673" i="20"/>
  <c r="B1674" i="20"/>
  <c r="H1673" i="20"/>
  <c r="D1673" i="20"/>
  <c r="E1673" i="20"/>
  <c r="F1673" i="20"/>
  <c r="C1674" i="20"/>
  <c r="B1675" i="20"/>
  <c r="H1674" i="20"/>
  <c r="E1674" i="20"/>
  <c r="F1674" i="20"/>
  <c r="D1674" i="20"/>
  <c r="H1675" i="20"/>
  <c r="C1675" i="20"/>
  <c r="B1676" i="20"/>
  <c r="H1676" i="20"/>
  <c r="C1676" i="20"/>
  <c r="B1677" i="20"/>
  <c r="F1675" i="20"/>
  <c r="E1675" i="20"/>
  <c r="D1675" i="20"/>
  <c r="E1676" i="20"/>
  <c r="D1676" i="20"/>
  <c r="F1676" i="20"/>
  <c r="C1677" i="20"/>
  <c r="B1678" i="20"/>
  <c r="H1677" i="20"/>
  <c r="D1677" i="20"/>
  <c r="E1677" i="20"/>
  <c r="F1677" i="20"/>
  <c r="C1678" i="20"/>
  <c r="B1679" i="20"/>
  <c r="H1678" i="20"/>
  <c r="D1678" i="20"/>
  <c r="E1678" i="20"/>
  <c r="F1678" i="20"/>
  <c r="H1679" i="20"/>
  <c r="B1680" i="20"/>
  <c r="C1679" i="20"/>
  <c r="D1679" i="20"/>
  <c r="E1679" i="20"/>
  <c r="F1679" i="20"/>
  <c r="C1680" i="20"/>
  <c r="B1681" i="20"/>
  <c r="H1680" i="20"/>
  <c r="B1682" i="20"/>
  <c r="H1681" i="20"/>
  <c r="C1681" i="20"/>
  <c r="D1680" i="20"/>
  <c r="F1680" i="20"/>
  <c r="E1680" i="20"/>
  <c r="D1681" i="20"/>
  <c r="E1681" i="20"/>
  <c r="F1681" i="20"/>
  <c r="C1682" i="20"/>
  <c r="B1683" i="20"/>
  <c r="H1682" i="20"/>
  <c r="H1683" i="20"/>
  <c r="C1683" i="20"/>
  <c r="B1684" i="20"/>
  <c r="E1682" i="20"/>
  <c r="F1682" i="20"/>
  <c r="D1682" i="20"/>
  <c r="B1685" i="20"/>
  <c r="H1684" i="20"/>
  <c r="C1684" i="20"/>
  <c r="F1683" i="20"/>
  <c r="E1683" i="20"/>
  <c r="D1683" i="20"/>
  <c r="D1684" i="20"/>
  <c r="E1684" i="20"/>
  <c r="F1684" i="20"/>
  <c r="C1685" i="20"/>
  <c r="H1685" i="20"/>
  <c r="B1686" i="20"/>
  <c r="C1686" i="20"/>
  <c r="B1687" i="20"/>
  <c r="H1686" i="20"/>
  <c r="D1685" i="20"/>
  <c r="E1685" i="20"/>
  <c r="F1685" i="20"/>
  <c r="E1686" i="20"/>
  <c r="F1686" i="20"/>
  <c r="D1686" i="20"/>
  <c r="B1688" i="20"/>
  <c r="H1687" i="20"/>
  <c r="C1687" i="20"/>
  <c r="E1687" i="20"/>
  <c r="F1687" i="20"/>
  <c r="D1687" i="20"/>
  <c r="H1688" i="20"/>
  <c r="C1688" i="20"/>
  <c r="B1689" i="20"/>
  <c r="B1690" i="20"/>
  <c r="H1689" i="20"/>
  <c r="C1689" i="20"/>
  <c r="D1688" i="20"/>
  <c r="F1688" i="20"/>
  <c r="E1688" i="20"/>
  <c r="E1689" i="20"/>
  <c r="F1689" i="20"/>
  <c r="D1689" i="20"/>
  <c r="B1691" i="20"/>
  <c r="H1690" i="20"/>
  <c r="C1690" i="20"/>
  <c r="E1690" i="20"/>
  <c r="F1690" i="20"/>
  <c r="D1690" i="20"/>
  <c r="H1691" i="20"/>
  <c r="B1692" i="20"/>
  <c r="C1691" i="20"/>
  <c r="D1691" i="20"/>
  <c r="E1691" i="20"/>
  <c r="F1691" i="20"/>
  <c r="C1692" i="20"/>
  <c r="B1693" i="20"/>
  <c r="H1692" i="20"/>
  <c r="E1692" i="20"/>
  <c r="D1692" i="20"/>
  <c r="F1692" i="20"/>
  <c r="C1693" i="20"/>
  <c r="H1693" i="20"/>
  <c r="B1694" i="20"/>
  <c r="C1694" i="20"/>
  <c r="B1695" i="20"/>
  <c r="H1694" i="20"/>
  <c r="D1693" i="20"/>
  <c r="E1693" i="20"/>
  <c r="F1693" i="20"/>
  <c r="B1696" i="20"/>
  <c r="H1695" i="20"/>
  <c r="C1695" i="20"/>
  <c r="F1694" i="20"/>
  <c r="D1694" i="20"/>
  <c r="E1694" i="20"/>
  <c r="D1695" i="20"/>
  <c r="E1695" i="20"/>
  <c r="F1695" i="20"/>
  <c r="C1696" i="20"/>
  <c r="B1697" i="20"/>
  <c r="H1696" i="20"/>
  <c r="D1696" i="20"/>
  <c r="E1696" i="20"/>
  <c r="F1696" i="20"/>
  <c r="C1697" i="20"/>
  <c r="B1698" i="20"/>
  <c r="H1697" i="20"/>
  <c r="F1697" i="20"/>
  <c r="D1697" i="20"/>
  <c r="E1697" i="20"/>
  <c r="B1699" i="20"/>
  <c r="H1698" i="20"/>
  <c r="C1698" i="20"/>
  <c r="D1698" i="20"/>
  <c r="E1698" i="20"/>
  <c r="F1698" i="20"/>
  <c r="B1700" i="20"/>
  <c r="H1699" i="20"/>
  <c r="C1699" i="20"/>
  <c r="F1699" i="20"/>
  <c r="D1699" i="20"/>
  <c r="E1699" i="20"/>
  <c r="C1700" i="20"/>
  <c r="B1701" i="20"/>
  <c r="H1700" i="20"/>
  <c r="B1702" i="20"/>
  <c r="H1701" i="20"/>
  <c r="C1701" i="20"/>
  <c r="F1700" i="20"/>
  <c r="D1700" i="20"/>
  <c r="E1700" i="20"/>
  <c r="F1701" i="20"/>
  <c r="D1701" i="20"/>
  <c r="E1701" i="20"/>
  <c r="C1702" i="20"/>
  <c r="B1703" i="20"/>
  <c r="H1702" i="20"/>
  <c r="B1704" i="20"/>
  <c r="H1703" i="20"/>
  <c r="C1703" i="20"/>
  <c r="F1702" i="20"/>
  <c r="D1702" i="20"/>
  <c r="E1702" i="20"/>
  <c r="F1703" i="20"/>
  <c r="D1703" i="20"/>
  <c r="E1703" i="20"/>
  <c r="C1704" i="20"/>
  <c r="B1705" i="20"/>
  <c r="H1704" i="20"/>
  <c r="H1705" i="20"/>
  <c r="C1705" i="20"/>
  <c r="B1706" i="20"/>
  <c r="E1704" i="20"/>
  <c r="F1704" i="20"/>
  <c r="D1704" i="20"/>
  <c r="H1706" i="20"/>
  <c r="B1707" i="20"/>
  <c r="C1706" i="20"/>
  <c r="E1705" i="20"/>
  <c r="D1705" i="20"/>
  <c r="F1705" i="20"/>
  <c r="B1708" i="20"/>
  <c r="H1707" i="20"/>
  <c r="C1707" i="20"/>
  <c r="F1706" i="20"/>
  <c r="D1706" i="20"/>
  <c r="E1706" i="20"/>
  <c r="E1707" i="20"/>
  <c r="F1707" i="20"/>
  <c r="D1707" i="20"/>
  <c r="H1708" i="20"/>
  <c r="C1708" i="20"/>
  <c r="B1709" i="20"/>
  <c r="B1710" i="20"/>
  <c r="H1709" i="20"/>
  <c r="C1709" i="20"/>
  <c r="E1708" i="20"/>
  <c r="F1708" i="20"/>
  <c r="D1708" i="20"/>
  <c r="E1709" i="20"/>
  <c r="F1709" i="20"/>
  <c r="D1709" i="20"/>
  <c r="H1710" i="20"/>
  <c r="C1710" i="20"/>
  <c r="B1711" i="20"/>
  <c r="C1711" i="20"/>
  <c r="B1712" i="20"/>
  <c r="H1711" i="20"/>
  <c r="E1710" i="20"/>
  <c r="F1710" i="20"/>
  <c r="D1710" i="20"/>
  <c r="C1712" i="20"/>
  <c r="B1713" i="20"/>
  <c r="H1712" i="20"/>
  <c r="E1711" i="20"/>
  <c r="D1711" i="20"/>
  <c r="F1711" i="20"/>
  <c r="H1713" i="20"/>
  <c r="C1713" i="20"/>
  <c r="B1714" i="20"/>
  <c r="E1712" i="20"/>
  <c r="F1712" i="20"/>
  <c r="D1712" i="20"/>
  <c r="E1713" i="20"/>
  <c r="F1713" i="20"/>
  <c r="D1713" i="20"/>
  <c r="H1714" i="20"/>
  <c r="C1714" i="20"/>
  <c r="B1715" i="20"/>
  <c r="C1715" i="20"/>
  <c r="B1716" i="20"/>
  <c r="H1715" i="20"/>
  <c r="D1714" i="20"/>
  <c r="E1714" i="20"/>
  <c r="F1714" i="20"/>
  <c r="H1716" i="20"/>
  <c r="C1716" i="20"/>
  <c r="B1717" i="20"/>
  <c r="E1715" i="20"/>
  <c r="F1715" i="20"/>
  <c r="D1715" i="20"/>
  <c r="C1717" i="20"/>
  <c r="B1718" i="20"/>
  <c r="H1717" i="20"/>
  <c r="D1716" i="20"/>
  <c r="E1716" i="20"/>
  <c r="F1716" i="20"/>
  <c r="D1717" i="20"/>
  <c r="E1717" i="20"/>
  <c r="F1717" i="20"/>
  <c r="C1718" i="20"/>
  <c r="B1719" i="20"/>
  <c r="H1718" i="20"/>
  <c r="B1720" i="20"/>
  <c r="H1719" i="20"/>
  <c r="C1719" i="20"/>
  <c r="F1718" i="20"/>
  <c r="D1718" i="20"/>
  <c r="E1718" i="20"/>
  <c r="E1719" i="20"/>
  <c r="D1719" i="20"/>
  <c r="F1719" i="20"/>
  <c r="C1720" i="20"/>
  <c r="B1721" i="20"/>
  <c r="H1720" i="20"/>
  <c r="C1721" i="20"/>
  <c r="B1722" i="20"/>
  <c r="H1721" i="20"/>
  <c r="E1720" i="20"/>
  <c r="D1720" i="20"/>
  <c r="F1720" i="20"/>
  <c r="E1721" i="20"/>
  <c r="F1721" i="20"/>
  <c r="D1721" i="20"/>
  <c r="H1722" i="20"/>
  <c r="B1723" i="20"/>
  <c r="C1722" i="20"/>
  <c r="C1723" i="20"/>
  <c r="B1724" i="20"/>
  <c r="H1723" i="20"/>
  <c r="F1722" i="20"/>
  <c r="D1722" i="20"/>
  <c r="E1722" i="20"/>
  <c r="F1723" i="20"/>
  <c r="E1723" i="20"/>
  <c r="D1723" i="20"/>
  <c r="H1724" i="20"/>
  <c r="C1724" i="20"/>
  <c r="B1725" i="20"/>
  <c r="H1725" i="20"/>
  <c r="B1726" i="20"/>
  <c r="C1725" i="20"/>
  <c r="D1724" i="20"/>
  <c r="F1724" i="20"/>
  <c r="E1724" i="20"/>
  <c r="C1726" i="20"/>
  <c r="B1727" i="20"/>
  <c r="H1726" i="20"/>
  <c r="F1725" i="20"/>
  <c r="D1725" i="20"/>
  <c r="E1725" i="20"/>
  <c r="B1728" i="20"/>
  <c r="H1727" i="20"/>
  <c r="C1727" i="20"/>
  <c r="F1726" i="20"/>
  <c r="D1726" i="20"/>
  <c r="E1726" i="20"/>
  <c r="E1727" i="20"/>
  <c r="F1727" i="20"/>
  <c r="D1727" i="20"/>
  <c r="H1728" i="20"/>
  <c r="C1728" i="20"/>
  <c r="B1729" i="20"/>
  <c r="C1729" i="20"/>
  <c r="B1730" i="20"/>
  <c r="H1729" i="20"/>
  <c r="F1728" i="20"/>
  <c r="D1728" i="20"/>
  <c r="E1728" i="20"/>
  <c r="H1730" i="20"/>
  <c r="C1730" i="20"/>
  <c r="B1731" i="20"/>
  <c r="E1729" i="20"/>
  <c r="F1729" i="20"/>
  <c r="D1729" i="20"/>
  <c r="E1730" i="20"/>
  <c r="D1730" i="20"/>
  <c r="F1730" i="20"/>
  <c r="C1731" i="20"/>
  <c r="B1732" i="20"/>
  <c r="H1731" i="20"/>
  <c r="F1731" i="20"/>
  <c r="D1731" i="20"/>
  <c r="E1731" i="20"/>
  <c r="B1733" i="20"/>
  <c r="H1732" i="20"/>
  <c r="C1732" i="20"/>
  <c r="D1732" i="20"/>
  <c r="E1732" i="20"/>
  <c r="F1732" i="20"/>
  <c r="B1734" i="20"/>
  <c r="H1733" i="20"/>
  <c r="C1733" i="20"/>
  <c r="F1733" i="20"/>
  <c r="D1733" i="20"/>
  <c r="E1733" i="20"/>
  <c r="B1735" i="20"/>
  <c r="H1734" i="20"/>
  <c r="C1734" i="20"/>
  <c r="D1734" i="20"/>
  <c r="E1734" i="20"/>
  <c r="F1734" i="20"/>
  <c r="B1736" i="20"/>
  <c r="H1735" i="20"/>
  <c r="C1735" i="20"/>
  <c r="F1735" i="20"/>
  <c r="D1735" i="20"/>
  <c r="E1735" i="20"/>
  <c r="B1737" i="20"/>
  <c r="H1736" i="20"/>
  <c r="C1736" i="20"/>
  <c r="F1736" i="20"/>
  <c r="D1736" i="20"/>
  <c r="E1736" i="20"/>
  <c r="C1737" i="20"/>
  <c r="B1738" i="20"/>
  <c r="H1737" i="20"/>
  <c r="C1738" i="20"/>
  <c r="B1739" i="20"/>
  <c r="H1738" i="20"/>
  <c r="F1737" i="20"/>
  <c r="D1737" i="20"/>
  <c r="E1737" i="20"/>
  <c r="F1738" i="20"/>
  <c r="D1738" i="20"/>
  <c r="E1738" i="20"/>
  <c r="B1740" i="20"/>
  <c r="H1739" i="20"/>
  <c r="C1739" i="20"/>
  <c r="F1739" i="20"/>
  <c r="E1739" i="20"/>
  <c r="D1739" i="20"/>
  <c r="H1740" i="20"/>
  <c r="C1740" i="20"/>
  <c r="B1741" i="20"/>
  <c r="E1740" i="20"/>
  <c r="F1740" i="20"/>
  <c r="D1740" i="20"/>
  <c r="B1742" i="20"/>
  <c r="H1741" i="20"/>
  <c r="C1741" i="20"/>
  <c r="E1741" i="20"/>
  <c r="D1741" i="20"/>
  <c r="F1741" i="20"/>
  <c r="B1743" i="20"/>
  <c r="C1742" i="20"/>
  <c r="H1742" i="20"/>
  <c r="B1744" i="20"/>
  <c r="H1743" i="20"/>
  <c r="C1743" i="20"/>
  <c r="F1742" i="20"/>
  <c r="D1742" i="20"/>
  <c r="E1742" i="20"/>
  <c r="E1743" i="20"/>
  <c r="F1743" i="20"/>
  <c r="D1743" i="20"/>
  <c r="H1744" i="20"/>
  <c r="C1744" i="20"/>
  <c r="B1745" i="20"/>
  <c r="C1745" i="20"/>
  <c r="B1746" i="20"/>
  <c r="H1745" i="20"/>
  <c r="D1744" i="20"/>
  <c r="F1744" i="20"/>
  <c r="E1744" i="20"/>
  <c r="B1747" i="20"/>
  <c r="C1746" i="20"/>
  <c r="H1746" i="20"/>
  <c r="D1745" i="20"/>
  <c r="E1745" i="20"/>
  <c r="F1745" i="20"/>
  <c r="F1746" i="20"/>
  <c r="D1746" i="20"/>
  <c r="E1746" i="20"/>
  <c r="B1748" i="20"/>
  <c r="H1747" i="20"/>
  <c r="C1747" i="20"/>
  <c r="F1747" i="20"/>
  <c r="D1747" i="20"/>
  <c r="E1747" i="20"/>
  <c r="C1748" i="20"/>
  <c r="B1749" i="20"/>
  <c r="H1748" i="20"/>
  <c r="F1748" i="20"/>
  <c r="D1748" i="20"/>
  <c r="E1748" i="20"/>
  <c r="C1749" i="20"/>
  <c r="B1750" i="20"/>
  <c r="H1749" i="20"/>
  <c r="E1749" i="20"/>
  <c r="F1749" i="20"/>
  <c r="D1749" i="20"/>
  <c r="H1750" i="20"/>
  <c r="C1750" i="20"/>
  <c r="B1751" i="20"/>
  <c r="B1752" i="20"/>
  <c r="H1751" i="20"/>
  <c r="C1751" i="20"/>
  <c r="D1750" i="20"/>
  <c r="F1750" i="20"/>
  <c r="E1750" i="20"/>
  <c r="E1751" i="20"/>
  <c r="F1751" i="20"/>
  <c r="D1751" i="20"/>
  <c r="H1752" i="20"/>
  <c r="C1752" i="20"/>
  <c r="B1753" i="20"/>
  <c r="E1752" i="20"/>
  <c r="D1752" i="20"/>
  <c r="F1752" i="20"/>
  <c r="H1753" i="20"/>
  <c r="B1754" i="20"/>
  <c r="C1753" i="20"/>
  <c r="B1755" i="20"/>
  <c r="C1754" i="20"/>
  <c r="H1754" i="20"/>
  <c r="E1753" i="20"/>
  <c r="D1753" i="20"/>
  <c r="F1753" i="20"/>
  <c r="H1755" i="20"/>
  <c r="B1756" i="20"/>
  <c r="C1755" i="20"/>
  <c r="E1754" i="20"/>
  <c r="F1754" i="20"/>
  <c r="D1754" i="20"/>
  <c r="E1755" i="20"/>
  <c r="F1755" i="20"/>
  <c r="D1755" i="20"/>
  <c r="H1756" i="20"/>
  <c r="C1756" i="20"/>
  <c r="B1757" i="20"/>
  <c r="F1756" i="20"/>
  <c r="D1756" i="20"/>
  <c r="E1756" i="20"/>
  <c r="C1757" i="20"/>
  <c r="B1758" i="20"/>
  <c r="H1757" i="20"/>
  <c r="C1758" i="20"/>
  <c r="B1759" i="20"/>
  <c r="H1758" i="20"/>
  <c r="D1757" i="20"/>
  <c r="E1757" i="20"/>
  <c r="F1757" i="20"/>
  <c r="F1758" i="20"/>
  <c r="E1758" i="20"/>
  <c r="D1758" i="20"/>
  <c r="B1760" i="20"/>
  <c r="H1759" i="20"/>
  <c r="C1759" i="20"/>
  <c r="F1759" i="20"/>
  <c r="E1759" i="20"/>
  <c r="D1759" i="20"/>
  <c r="C1760" i="20"/>
  <c r="B1761" i="20"/>
  <c r="H1760" i="20"/>
  <c r="E1760" i="20"/>
  <c r="F1760" i="20"/>
  <c r="D1760" i="20"/>
  <c r="B1762" i="20"/>
  <c r="H1761" i="20"/>
  <c r="C1761" i="20"/>
  <c r="D1761" i="20"/>
  <c r="E1761" i="20"/>
  <c r="F1761" i="20"/>
  <c r="C1762" i="20"/>
  <c r="B1763" i="20"/>
  <c r="H1762" i="20"/>
  <c r="E1762" i="20"/>
  <c r="F1762" i="20"/>
  <c r="D1762" i="20"/>
  <c r="C1763" i="20"/>
  <c r="B1764" i="20"/>
  <c r="H1763" i="20"/>
  <c r="E1763" i="20"/>
  <c r="F1763" i="20"/>
  <c r="D1763" i="20"/>
  <c r="C1764" i="20"/>
  <c r="B1765" i="20"/>
  <c r="H1764" i="20"/>
  <c r="D1764" i="20"/>
  <c r="E1764" i="20"/>
  <c r="F1764" i="20"/>
  <c r="H1765" i="20"/>
  <c r="C1765" i="20"/>
  <c r="B1766" i="20"/>
  <c r="C1766" i="20"/>
  <c r="B1767" i="20"/>
  <c r="H1766" i="20"/>
  <c r="D1765" i="20"/>
  <c r="E1765" i="20"/>
  <c r="F1765" i="20"/>
  <c r="H1767" i="20"/>
  <c r="C1767" i="20"/>
  <c r="B1768" i="20"/>
  <c r="F1766" i="20"/>
  <c r="D1766" i="20"/>
  <c r="E1766" i="20"/>
  <c r="E1767" i="20"/>
  <c r="F1767" i="20"/>
  <c r="D1767" i="20"/>
  <c r="H1768" i="20"/>
  <c r="C1768" i="20"/>
  <c r="B1769" i="20"/>
  <c r="H1769" i="20"/>
  <c r="C1769" i="20"/>
  <c r="B1770" i="20"/>
  <c r="E1768" i="20"/>
  <c r="F1768" i="20"/>
  <c r="D1768" i="20"/>
  <c r="D1769" i="20"/>
  <c r="F1769" i="20"/>
  <c r="E1769" i="20"/>
  <c r="B1771" i="20"/>
  <c r="H1770" i="20"/>
  <c r="C1770" i="20"/>
  <c r="F1770" i="20"/>
  <c r="E1770" i="20"/>
  <c r="D1770" i="20"/>
  <c r="H1771" i="20"/>
  <c r="C1771" i="20"/>
  <c r="B1772" i="20"/>
  <c r="D1771" i="20"/>
  <c r="E1771" i="20"/>
  <c r="F1771" i="20"/>
  <c r="H1772" i="20"/>
  <c r="C1772" i="20"/>
  <c r="B1773" i="20"/>
  <c r="E1772" i="20"/>
  <c r="F1772" i="20"/>
  <c r="D1772" i="20"/>
  <c r="C1773" i="20"/>
  <c r="H1773" i="20"/>
  <c r="B1774" i="20"/>
  <c r="B1775" i="20"/>
  <c r="H1774" i="20"/>
  <c r="C1774" i="20"/>
  <c r="E1773" i="20"/>
  <c r="F1773" i="20"/>
  <c r="D1773" i="20"/>
  <c r="E1774" i="20"/>
  <c r="F1774" i="20"/>
  <c r="D1774" i="20"/>
  <c r="H1775" i="20"/>
  <c r="C1775" i="20"/>
  <c r="B1776" i="20"/>
  <c r="D1775" i="20"/>
  <c r="E1775" i="20"/>
  <c r="F1775" i="20"/>
  <c r="C1776" i="20"/>
  <c r="H1776" i="20"/>
  <c r="B1777" i="20"/>
  <c r="B1778" i="20"/>
  <c r="H1777" i="20"/>
  <c r="C1777" i="20"/>
  <c r="F1776" i="20"/>
  <c r="D1776" i="20"/>
  <c r="E1776" i="20"/>
  <c r="E1777" i="20"/>
  <c r="F1777" i="20"/>
  <c r="D1777" i="20"/>
  <c r="B1779" i="20"/>
  <c r="H1778" i="20"/>
  <c r="C1778" i="20"/>
  <c r="F1778" i="20"/>
  <c r="D1778" i="20"/>
  <c r="E1778" i="20"/>
  <c r="B1780" i="20"/>
  <c r="H1779" i="20"/>
  <c r="C1779" i="20"/>
  <c r="D1779" i="20"/>
  <c r="E1779" i="20"/>
  <c r="F1779" i="20"/>
  <c r="C1780" i="20"/>
  <c r="B1781" i="20"/>
  <c r="H1780" i="20"/>
  <c r="F1780" i="20"/>
  <c r="D1780" i="20"/>
  <c r="E1780" i="20"/>
  <c r="B1782" i="20"/>
  <c r="H1781" i="20"/>
  <c r="C1781" i="20"/>
  <c r="E1781" i="20"/>
  <c r="F1781" i="20"/>
  <c r="D1781" i="20"/>
  <c r="B1783" i="20"/>
  <c r="H1782" i="20"/>
  <c r="C1782" i="20"/>
  <c r="D1782" i="20"/>
  <c r="F1782" i="20"/>
  <c r="E1782" i="20"/>
  <c r="B1784" i="20"/>
  <c r="H1783" i="20"/>
  <c r="C1783" i="20"/>
  <c r="D1783" i="20"/>
  <c r="E1783" i="20"/>
  <c r="F1783" i="20"/>
  <c r="C1784" i="20"/>
  <c r="B1785" i="20"/>
  <c r="H1784" i="20"/>
  <c r="D1784" i="20"/>
  <c r="E1784" i="20"/>
  <c r="F1784" i="20"/>
  <c r="H1785" i="20"/>
  <c r="C1785" i="20"/>
  <c r="B1786" i="20"/>
  <c r="C1786" i="20"/>
  <c r="B1787" i="20"/>
  <c r="H1786" i="20"/>
  <c r="F1785" i="20"/>
  <c r="D1785" i="20"/>
  <c r="E1785" i="20"/>
  <c r="C1787" i="20"/>
  <c r="B1788" i="20"/>
  <c r="H1787" i="20"/>
  <c r="D1786" i="20"/>
  <c r="E1786" i="20"/>
  <c r="F1786" i="20"/>
  <c r="B1789" i="20"/>
  <c r="H1788" i="20"/>
  <c r="C1788" i="20"/>
  <c r="F1787" i="20"/>
  <c r="D1787" i="20"/>
  <c r="E1787" i="20"/>
  <c r="D1788" i="20"/>
  <c r="E1788" i="20"/>
  <c r="F1788" i="20"/>
  <c r="C1789" i="20"/>
  <c r="B1790" i="20"/>
  <c r="H1789" i="20"/>
  <c r="B1791" i="20"/>
  <c r="H1790" i="20"/>
  <c r="C1790" i="20"/>
  <c r="F1789" i="20"/>
  <c r="D1789" i="20"/>
  <c r="E1789" i="20"/>
  <c r="F1790" i="20"/>
  <c r="D1790" i="20"/>
  <c r="E1790" i="20"/>
  <c r="C1791" i="20"/>
  <c r="B1792" i="20"/>
  <c r="H1791" i="20"/>
  <c r="B1793" i="20"/>
  <c r="H1792" i="20"/>
  <c r="C1792" i="20"/>
  <c r="F1791" i="20"/>
  <c r="D1791" i="20"/>
  <c r="E1791" i="20"/>
  <c r="E1792" i="20"/>
  <c r="F1792" i="20"/>
  <c r="D1792" i="20"/>
  <c r="C1793" i="20"/>
  <c r="B1794" i="20"/>
  <c r="H1793" i="20"/>
  <c r="B1795" i="20"/>
  <c r="H1794" i="20"/>
  <c r="C1794" i="20"/>
  <c r="F1793" i="20"/>
  <c r="D1793" i="20"/>
  <c r="E1793" i="20"/>
  <c r="F1794" i="20"/>
  <c r="E1794" i="20"/>
  <c r="D1794" i="20"/>
  <c r="B1796" i="20"/>
  <c r="H1795" i="20"/>
  <c r="C1795" i="20"/>
  <c r="D1795" i="20"/>
  <c r="E1795" i="20"/>
  <c r="F1795" i="20"/>
  <c r="C1796" i="20"/>
  <c r="B1797" i="20"/>
  <c r="H1796" i="20"/>
  <c r="F1796" i="20"/>
  <c r="D1796" i="20"/>
  <c r="E1796" i="20"/>
  <c r="C1797" i="20"/>
  <c r="B1798" i="20"/>
  <c r="H1797" i="20"/>
  <c r="E1797" i="20"/>
  <c r="F1797" i="20"/>
  <c r="D1797" i="20"/>
  <c r="B1799" i="20"/>
  <c r="H1798" i="20"/>
  <c r="C1798" i="20"/>
  <c r="E1798" i="20"/>
  <c r="F1798" i="20"/>
  <c r="D1798" i="20"/>
  <c r="H1799" i="20"/>
  <c r="C1799" i="20"/>
  <c r="B1800" i="20"/>
  <c r="C1800" i="20"/>
  <c r="B1801" i="20"/>
  <c r="H1800" i="20"/>
  <c r="F1799" i="20"/>
  <c r="D1799" i="20"/>
  <c r="E1799" i="20"/>
  <c r="C1801" i="20"/>
  <c r="B1802" i="20"/>
  <c r="H1801" i="20"/>
  <c r="E1800" i="20"/>
  <c r="D1800" i="20"/>
  <c r="F1800" i="20"/>
  <c r="B1803" i="20"/>
  <c r="H1802" i="20"/>
  <c r="C1802" i="20"/>
  <c r="E1801" i="20"/>
  <c r="F1801" i="20"/>
  <c r="D1801" i="20"/>
  <c r="D1802" i="20"/>
  <c r="E1802" i="20"/>
  <c r="F1802" i="20"/>
  <c r="H1803" i="20"/>
  <c r="C1803" i="20"/>
  <c r="B1804" i="20"/>
  <c r="B1805" i="20"/>
  <c r="H1804" i="20"/>
  <c r="C1804" i="20"/>
  <c r="F1803" i="20"/>
  <c r="D1803" i="20"/>
  <c r="E1803" i="20"/>
  <c r="D1804" i="20"/>
  <c r="E1804" i="20"/>
  <c r="F1804" i="20"/>
  <c r="C1805" i="20"/>
  <c r="B1806" i="20"/>
  <c r="H1805" i="20"/>
  <c r="E1805" i="20"/>
  <c r="F1805" i="20"/>
  <c r="D1805" i="20"/>
  <c r="C1806" i="20"/>
  <c r="B1807" i="20"/>
  <c r="H1806" i="20"/>
  <c r="C1807" i="20"/>
  <c r="B1808" i="20"/>
  <c r="H1807" i="20"/>
  <c r="E1806" i="20"/>
  <c r="F1806" i="20"/>
  <c r="D1806" i="20"/>
  <c r="F1807" i="20"/>
  <c r="D1807" i="20"/>
  <c r="E1807" i="20"/>
  <c r="B1809" i="20"/>
  <c r="H1808" i="20"/>
  <c r="C1808" i="20"/>
  <c r="E1808" i="20"/>
  <c r="F1808" i="20"/>
  <c r="D1808" i="20"/>
  <c r="B1810" i="20"/>
  <c r="H1809" i="20"/>
  <c r="C1809" i="20"/>
  <c r="F1809" i="20"/>
  <c r="D1809" i="20"/>
  <c r="E1809" i="20"/>
  <c r="B1811" i="20"/>
  <c r="H1810" i="20"/>
  <c r="C1810" i="20"/>
  <c r="D1810" i="20"/>
  <c r="E1810" i="20"/>
  <c r="F1810" i="20"/>
  <c r="H1811" i="20"/>
  <c r="B1812" i="20"/>
  <c r="C1811" i="20"/>
  <c r="H1812" i="20"/>
  <c r="C1812" i="20"/>
  <c r="B1813" i="20"/>
  <c r="F1811" i="20"/>
  <c r="D1811" i="20"/>
  <c r="E1811" i="20"/>
  <c r="H1813" i="20"/>
  <c r="C1813" i="20"/>
  <c r="B1814" i="20"/>
  <c r="D1812" i="20"/>
  <c r="E1812" i="20"/>
  <c r="F1812" i="20"/>
  <c r="C1814" i="20"/>
  <c r="B1815" i="20"/>
  <c r="H1814" i="20"/>
  <c r="D1813" i="20"/>
  <c r="F1813" i="20"/>
  <c r="E1813" i="20"/>
  <c r="B1816" i="20"/>
  <c r="H1815" i="20"/>
  <c r="C1815" i="20"/>
  <c r="F1814" i="20"/>
  <c r="E1814" i="20"/>
  <c r="D1814" i="20"/>
  <c r="D1815" i="20"/>
  <c r="E1815" i="20"/>
  <c r="F1815" i="20"/>
  <c r="C1816" i="20"/>
  <c r="H1816" i="20"/>
  <c r="B1817" i="20"/>
  <c r="B1818" i="20"/>
  <c r="H1817" i="20"/>
  <c r="C1817" i="20"/>
  <c r="D1816" i="20"/>
  <c r="E1816" i="20"/>
  <c r="F1816" i="20"/>
  <c r="F1817" i="20"/>
  <c r="D1817" i="20"/>
  <c r="E1817" i="20"/>
  <c r="H1818" i="20"/>
  <c r="C1818" i="20"/>
  <c r="B1819" i="20"/>
  <c r="B1820" i="20"/>
  <c r="H1819" i="20"/>
  <c r="C1819" i="20"/>
  <c r="F1818" i="20"/>
  <c r="D1818" i="20"/>
  <c r="E1818" i="20"/>
  <c r="D1819" i="20"/>
  <c r="E1819" i="20"/>
  <c r="F1819" i="20"/>
  <c r="C1820" i="20"/>
  <c r="B1821" i="20"/>
  <c r="H1820" i="20"/>
  <c r="F1820" i="20"/>
  <c r="D1820" i="20"/>
  <c r="E1820" i="20"/>
  <c r="B1822" i="20"/>
  <c r="H1821" i="20"/>
  <c r="C1821" i="20"/>
  <c r="D1821" i="20"/>
  <c r="F1821" i="20"/>
  <c r="E1821" i="20"/>
  <c r="B1823" i="20"/>
  <c r="H1822" i="20"/>
  <c r="C1822" i="20"/>
  <c r="D1822" i="20"/>
  <c r="E1822" i="20"/>
  <c r="F1822" i="20"/>
  <c r="C1823" i="20"/>
  <c r="B1824" i="20"/>
  <c r="H1823" i="20"/>
  <c r="D1823" i="20"/>
  <c r="E1823" i="20"/>
  <c r="F1823" i="20"/>
  <c r="C1824" i="20"/>
  <c r="B1825" i="20"/>
  <c r="H1824" i="20"/>
  <c r="H1825" i="20"/>
  <c r="C1825" i="20"/>
  <c r="B1826" i="20"/>
  <c r="F1824" i="20"/>
  <c r="D1824" i="20"/>
  <c r="E1824" i="20"/>
  <c r="C1826" i="20"/>
  <c r="B1827" i="20"/>
  <c r="H1826" i="20"/>
  <c r="E1825" i="20"/>
  <c r="F1825" i="20"/>
  <c r="D1825" i="20"/>
  <c r="F1826" i="20"/>
  <c r="D1826" i="20"/>
  <c r="E1826" i="20"/>
  <c r="C1827" i="20"/>
  <c r="H1827" i="20"/>
  <c r="B1828" i="20"/>
  <c r="H1828" i="20"/>
  <c r="C1828" i="20"/>
  <c r="B1829" i="20"/>
  <c r="E1827" i="20"/>
  <c r="F1827" i="20"/>
  <c r="D1827" i="20"/>
  <c r="C1829" i="20"/>
  <c r="B1830" i="20"/>
  <c r="H1829" i="20"/>
  <c r="D1828" i="20"/>
  <c r="E1828" i="20"/>
  <c r="F1828" i="20"/>
  <c r="F1829" i="20"/>
  <c r="D1829" i="20"/>
  <c r="E1829" i="20"/>
  <c r="C1830" i="20"/>
  <c r="H1830" i="20"/>
  <c r="B1831" i="20"/>
  <c r="H1831" i="20"/>
  <c r="C1831" i="20"/>
  <c r="B1832" i="20"/>
  <c r="D1830" i="20"/>
  <c r="E1830" i="20"/>
  <c r="F1830" i="20"/>
  <c r="H1832" i="20"/>
  <c r="C1832" i="20"/>
  <c r="B1833" i="20"/>
  <c r="F1831" i="20"/>
  <c r="D1831" i="20"/>
  <c r="E1831" i="20"/>
  <c r="E1832" i="20"/>
  <c r="F1832" i="20"/>
  <c r="D1832" i="20"/>
  <c r="H1833" i="20"/>
  <c r="C1833" i="20"/>
  <c r="B1834" i="20"/>
  <c r="C1834" i="20"/>
  <c r="B1835" i="20"/>
  <c r="H1834" i="20"/>
  <c r="F1833" i="20"/>
  <c r="D1833" i="20"/>
  <c r="E1833" i="20"/>
  <c r="H1835" i="20"/>
  <c r="C1835" i="20"/>
  <c r="B1836" i="20"/>
  <c r="F1834" i="20"/>
  <c r="D1834" i="20"/>
  <c r="E1834" i="20"/>
  <c r="F1835" i="20"/>
  <c r="D1835" i="20"/>
  <c r="E1835" i="20"/>
  <c r="H1836" i="20"/>
  <c r="C1836" i="20"/>
  <c r="B1837" i="20"/>
  <c r="C1837" i="20"/>
  <c r="B1838" i="20"/>
  <c r="H1837" i="20"/>
  <c r="F1836" i="20"/>
  <c r="D1836" i="20"/>
  <c r="E1836" i="20"/>
  <c r="C1838" i="20"/>
  <c r="H1838" i="20"/>
  <c r="B1839" i="20"/>
  <c r="F1837" i="20"/>
  <c r="D1837" i="20"/>
  <c r="E1837" i="20"/>
  <c r="H1839" i="20"/>
  <c r="C1839" i="20"/>
  <c r="B1840" i="20"/>
  <c r="F1838" i="20"/>
  <c r="D1838" i="20"/>
  <c r="E1838" i="20"/>
  <c r="D1839" i="20"/>
  <c r="E1839" i="20"/>
  <c r="F1839" i="20"/>
  <c r="B1841" i="20"/>
  <c r="H1840" i="20"/>
  <c r="C1840" i="20"/>
  <c r="F1840" i="20"/>
  <c r="E1840" i="20"/>
  <c r="D1840" i="20"/>
  <c r="C1841" i="20"/>
  <c r="B1842" i="20"/>
  <c r="H1841" i="20"/>
  <c r="E1841" i="20"/>
  <c r="F1841" i="20"/>
  <c r="D1841" i="20"/>
  <c r="H1842" i="20"/>
  <c r="C1842" i="20"/>
  <c r="B1843" i="20"/>
  <c r="F1842" i="20"/>
  <c r="D1842" i="20"/>
  <c r="E1842" i="20"/>
  <c r="B1844" i="20"/>
  <c r="H1843" i="20"/>
  <c r="C1843" i="20"/>
  <c r="E1843" i="20"/>
  <c r="D1843" i="20"/>
  <c r="F1843" i="20"/>
  <c r="B1845" i="20"/>
  <c r="H1844" i="20"/>
  <c r="C1844" i="20"/>
  <c r="E1844" i="20"/>
  <c r="F1844" i="20"/>
  <c r="D1844" i="20"/>
  <c r="H1845" i="20"/>
  <c r="C1845" i="20"/>
  <c r="B1846" i="20"/>
  <c r="D1845" i="20"/>
  <c r="F1845" i="20"/>
  <c r="E1845" i="20"/>
  <c r="C1846" i="20"/>
  <c r="B1847" i="20"/>
  <c r="H1846" i="20"/>
  <c r="H1847" i="20"/>
  <c r="C1847" i="20"/>
  <c r="B1848" i="20"/>
  <c r="F1846" i="20"/>
  <c r="D1846" i="20"/>
  <c r="E1846" i="20"/>
  <c r="B1849" i="20"/>
  <c r="H1848" i="20"/>
  <c r="C1848" i="20"/>
  <c r="F1847" i="20"/>
  <c r="D1847" i="20"/>
  <c r="E1847" i="20"/>
  <c r="F1848" i="20"/>
  <c r="D1848" i="20"/>
  <c r="E1848" i="20"/>
  <c r="C1849" i="20"/>
  <c r="H1849" i="20"/>
  <c r="B1850" i="20"/>
  <c r="C1850" i="20"/>
  <c r="B1851" i="20"/>
  <c r="H1850" i="20"/>
  <c r="F1849" i="20"/>
  <c r="E1849" i="20"/>
  <c r="D1849" i="20"/>
  <c r="C1851" i="20"/>
  <c r="B1852" i="20"/>
  <c r="H1851" i="20"/>
  <c r="D1850" i="20"/>
  <c r="E1850" i="20"/>
  <c r="F1850" i="20"/>
  <c r="C1852" i="20"/>
  <c r="B1853" i="20"/>
  <c r="H1852" i="20"/>
  <c r="E1851" i="20"/>
  <c r="F1851" i="20"/>
  <c r="D1851" i="20"/>
  <c r="H1853" i="20"/>
  <c r="C1853" i="20"/>
  <c r="B1854" i="20"/>
  <c r="E1852" i="20"/>
  <c r="F1852" i="20"/>
  <c r="D1852" i="20"/>
  <c r="E1853" i="20"/>
  <c r="D1853" i="20"/>
  <c r="F1853" i="20"/>
  <c r="C1854" i="20"/>
  <c r="B1855" i="20"/>
  <c r="H1854" i="20"/>
  <c r="F1854" i="20"/>
  <c r="D1854" i="20"/>
  <c r="E1854" i="20"/>
  <c r="H1855" i="20"/>
  <c r="C1855" i="20"/>
  <c r="B1856" i="20"/>
  <c r="C1856" i="20"/>
  <c r="B1857" i="20"/>
  <c r="H1856" i="20"/>
  <c r="E1855" i="20"/>
  <c r="F1855" i="20"/>
  <c r="D1855" i="20"/>
  <c r="H1857" i="20"/>
  <c r="C1857" i="20"/>
  <c r="B1858" i="20"/>
  <c r="F1856" i="20"/>
  <c r="D1856" i="20"/>
  <c r="E1856" i="20"/>
  <c r="E1857" i="20"/>
  <c r="F1857" i="20"/>
  <c r="D1857" i="20"/>
  <c r="H1858" i="20"/>
  <c r="C1858" i="20"/>
  <c r="B1859" i="20"/>
  <c r="B1860" i="20"/>
  <c r="H1859" i="20"/>
  <c r="C1859" i="20"/>
  <c r="D1858" i="20"/>
  <c r="E1858" i="20"/>
  <c r="F1858" i="20"/>
  <c r="F1859" i="20"/>
  <c r="E1859" i="20"/>
  <c r="D1859" i="20"/>
  <c r="B1861" i="20"/>
  <c r="H1860" i="20"/>
  <c r="C1860" i="20"/>
  <c r="E1860" i="20"/>
  <c r="F1860" i="20"/>
  <c r="D1860" i="20"/>
  <c r="C1861" i="20"/>
  <c r="B1862" i="20"/>
  <c r="H1861" i="20"/>
  <c r="B1863" i="20"/>
  <c r="H1862" i="20"/>
  <c r="C1862" i="20"/>
  <c r="D1861" i="20"/>
  <c r="F1861" i="20"/>
  <c r="E1861" i="20"/>
  <c r="F1862" i="20"/>
  <c r="D1862" i="20"/>
  <c r="E1862" i="20"/>
  <c r="H1863" i="20"/>
  <c r="C1863" i="20"/>
  <c r="B1864" i="20"/>
  <c r="F1863" i="20"/>
  <c r="D1863" i="20"/>
  <c r="E1863" i="20"/>
  <c r="H1864" i="20"/>
  <c r="B1865" i="20"/>
  <c r="C1864" i="20"/>
  <c r="C1865" i="20"/>
  <c r="B1866" i="20"/>
  <c r="H1865" i="20"/>
  <c r="D1864" i="20"/>
  <c r="E1864" i="20"/>
  <c r="F1864" i="20"/>
  <c r="F1865" i="20"/>
  <c r="E1865" i="20"/>
  <c r="D1865" i="20"/>
  <c r="C1866" i="20"/>
  <c r="B1867" i="20"/>
  <c r="H1866" i="20"/>
  <c r="B1868" i="20"/>
  <c r="H1867" i="20"/>
  <c r="C1867" i="20"/>
  <c r="E1866" i="20"/>
  <c r="F1866" i="20"/>
  <c r="D1866" i="20"/>
  <c r="D1867" i="20"/>
  <c r="E1867" i="20"/>
  <c r="F1867" i="20"/>
  <c r="B1869" i="20"/>
  <c r="H1868" i="20"/>
  <c r="C1868" i="20"/>
  <c r="F1868" i="20"/>
  <c r="D1868" i="20"/>
  <c r="E1868" i="20"/>
  <c r="C1869" i="20"/>
  <c r="B1870" i="20"/>
  <c r="H1869" i="20"/>
  <c r="C1870" i="20"/>
  <c r="H1870" i="20"/>
  <c r="B1871" i="20"/>
  <c r="E1869" i="20"/>
  <c r="F1869" i="20"/>
  <c r="D1869" i="20"/>
  <c r="C1871" i="20"/>
  <c r="H1871" i="20"/>
  <c r="B1872" i="20"/>
  <c r="E1870" i="20"/>
  <c r="D1870" i="20"/>
  <c r="F1870" i="20"/>
  <c r="C1872" i="20"/>
  <c r="B1873" i="20"/>
  <c r="H1872" i="20"/>
  <c r="D1871" i="20"/>
  <c r="E1871" i="20"/>
  <c r="F1871" i="20"/>
  <c r="E1872" i="20"/>
  <c r="F1872" i="20"/>
  <c r="D1872" i="20"/>
  <c r="B1874" i="20"/>
  <c r="H1873" i="20"/>
  <c r="C1873" i="20"/>
  <c r="D1873" i="20"/>
  <c r="E1873" i="20"/>
  <c r="F1873" i="20"/>
  <c r="C1874" i="20"/>
  <c r="H1874" i="20"/>
  <c r="B1875" i="20"/>
  <c r="D1874" i="20"/>
  <c r="E1874" i="20"/>
  <c r="F1874" i="20"/>
  <c r="B1876" i="20"/>
  <c r="H1875" i="20"/>
  <c r="C1875" i="20"/>
  <c r="H1876" i="20"/>
  <c r="C1876" i="20"/>
  <c r="B1877" i="20"/>
  <c r="F1875" i="20"/>
  <c r="E1875" i="20"/>
  <c r="D1875" i="20"/>
  <c r="H1877" i="20"/>
  <c r="C1877" i="20"/>
  <c r="B1878" i="20"/>
  <c r="E1876" i="20"/>
  <c r="F1876" i="20"/>
  <c r="D1876" i="20"/>
  <c r="C1878" i="20"/>
  <c r="B1879" i="20"/>
  <c r="H1878" i="20"/>
  <c r="E1877" i="20"/>
  <c r="F1877" i="20"/>
  <c r="D1877" i="20"/>
  <c r="E1878" i="20"/>
  <c r="F1878" i="20"/>
  <c r="D1878" i="20"/>
  <c r="H1879" i="20"/>
  <c r="C1879" i="20"/>
  <c r="B1880" i="20"/>
  <c r="F1879" i="20"/>
  <c r="E1879" i="20"/>
  <c r="D1879" i="20"/>
  <c r="C1880" i="20"/>
  <c r="B1881" i="20"/>
  <c r="H1880" i="20"/>
  <c r="C1881" i="20"/>
  <c r="B1882" i="20"/>
  <c r="H1881" i="20"/>
  <c r="E1880" i="20"/>
  <c r="F1880" i="20"/>
  <c r="D1880" i="20"/>
  <c r="E1881" i="20"/>
  <c r="F1881" i="20"/>
  <c r="D1881" i="20"/>
  <c r="H1882" i="20"/>
  <c r="C1882" i="20"/>
  <c r="B1883" i="20"/>
  <c r="F1882" i="20"/>
  <c r="E1882" i="20"/>
  <c r="D1882" i="20"/>
  <c r="H1883" i="20"/>
  <c r="C1883" i="20"/>
  <c r="B1884" i="20"/>
  <c r="E1883" i="20"/>
  <c r="F1883" i="20"/>
  <c r="D1883" i="20"/>
  <c r="C1884" i="20"/>
  <c r="B1885" i="20"/>
  <c r="H1884" i="20"/>
  <c r="C1885" i="20"/>
  <c r="B1886" i="20"/>
  <c r="H1885" i="20"/>
  <c r="D1884" i="20"/>
  <c r="E1884" i="20"/>
  <c r="F1884" i="20"/>
  <c r="D1885" i="20"/>
  <c r="E1885" i="20"/>
  <c r="F1885" i="20"/>
  <c r="C1886" i="20"/>
  <c r="H1886" i="20"/>
  <c r="B1887" i="20"/>
  <c r="H1887" i="20"/>
  <c r="C1887" i="20"/>
  <c r="B1888" i="20"/>
  <c r="E1886" i="20"/>
  <c r="F1886" i="20"/>
  <c r="D1886" i="20"/>
  <c r="F1887" i="20"/>
  <c r="D1887" i="20"/>
  <c r="E1887" i="20"/>
  <c r="C1888" i="20"/>
  <c r="B1889" i="20"/>
  <c r="H1888" i="20"/>
  <c r="F1888" i="20"/>
  <c r="E1888" i="20"/>
  <c r="D1888" i="20"/>
  <c r="B1890" i="20"/>
  <c r="H1889" i="20"/>
  <c r="C1889" i="20"/>
  <c r="D1889" i="20"/>
  <c r="E1889" i="20"/>
  <c r="F1889" i="20"/>
  <c r="C1890" i="20"/>
  <c r="B1891" i="20"/>
  <c r="H1890" i="20"/>
  <c r="E1890" i="20"/>
  <c r="F1890" i="20"/>
  <c r="D1890" i="20"/>
  <c r="C1891" i="20"/>
  <c r="B1892" i="20"/>
  <c r="H1891" i="20"/>
  <c r="F1891" i="20"/>
  <c r="D1891" i="20"/>
  <c r="E1891" i="20"/>
  <c r="C1892" i="20"/>
  <c r="B1893" i="20"/>
  <c r="H1892" i="20"/>
  <c r="B1894" i="20"/>
  <c r="H1893" i="20"/>
  <c r="C1893" i="20"/>
  <c r="F1892" i="20"/>
  <c r="D1892" i="20"/>
  <c r="E1892" i="20"/>
  <c r="E1893" i="20"/>
  <c r="D1893" i="20"/>
  <c r="F1893" i="20"/>
  <c r="H1894" i="20"/>
  <c r="C1894" i="20"/>
  <c r="B1895" i="20"/>
  <c r="D1894" i="20"/>
  <c r="E1894" i="20"/>
  <c r="F1894" i="20"/>
  <c r="H1895" i="20"/>
  <c r="C1895" i="20"/>
  <c r="B1896" i="20"/>
  <c r="E1895" i="20"/>
  <c r="F1895" i="20"/>
  <c r="D1895" i="20"/>
  <c r="B1897" i="20"/>
  <c r="H1896" i="20"/>
  <c r="C1896" i="20"/>
  <c r="F1896" i="20"/>
  <c r="D1896" i="20"/>
  <c r="E1896" i="20"/>
  <c r="H1897" i="20"/>
  <c r="C1897" i="20"/>
  <c r="B1898" i="20"/>
  <c r="F1897" i="20"/>
  <c r="D1897" i="20"/>
  <c r="E1897" i="20"/>
  <c r="B1899" i="20"/>
  <c r="H1898" i="20"/>
  <c r="C1898" i="20"/>
  <c r="F1898" i="20"/>
  <c r="D1898" i="20"/>
  <c r="E1898" i="20"/>
  <c r="H1899" i="20"/>
  <c r="B1900" i="20"/>
  <c r="C1899" i="20"/>
  <c r="H1900" i="20"/>
  <c r="C1900" i="20"/>
  <c r="B1901" i="20"/>
  <c r="E1899" i="20"/>
  <c r="F1899" i="20"/>
  <c r="D1899" i="20"/>
  <c r="C1901" i="20"/>
  <c r="B1902" i="20"/>
  <c r="H1901" i="20"/>
  <c r="F1900" i="20"/>
  <c r="D1900" i="20"/>
  <c r="E1900" i="20"/>
  <c r="D1901" i="20"/>
  <c r="E1901" i="20"/>
  <c r="F1901" i="20"/>
  <c r="H1902" i="20"/>
  <c r="C1902" i="20"/>
  <c r="B1903" i="20"/>
  <c r="E1902" i="20"/>
  <c r="F1902" i="20"/>
  <c r="D1902" i="20"/>
  <c r="B1904" i="20"/>
  <c r="H1903" i="20"/>
  <c r="C1903" i="20"/>
  <c r="F1903" i="20"/>
  <c r="D1903" i="20"/>
  <c r="E1903" i="20"/>
  <c r="H1904" i="20"/>
  <c r="C1904" i="20"/>
  <c r="B1905" i="20"/>
  <c r="B1906" i="20"/>
  <c r="H1905" i="20"/>
  <c r="C1905" i="20"/>
  <c r="E1904" i="20"/>
  <c r="D1904" i="20"/>
  <c r="F1904" i="20"/>
  <c r="F1905" i="20"/>
  <c r="D1905" i="20"/>
  <c r="E1905" i="20"/>
  <c r="C1906" i="20"/>
  <c r="B1907" i="20"/>
  <c r="H1906" i="20"/>
  <c r="E1906" i="20"/>
  <c r="F1906" i="20"/>
  <c r="D1906" i="20"/>
  <c r="C1907" i="20"/>
  <c r="B1908" i="20"/>
  <c r="H1907" i="20"/>
  <c r="F1907" i="20"/>
  <c r="D1907" i="20"/>
  <c r="E1907" i="20"/>
  <c r="B1909" i="20"/>
  <c r="H1908" i="20"/>
  <c r="C1908" i="20"/>
  <c r="D1908" i="20"/>
  <c r="E1908" i="20"/>
  <c r="F1908" i="20"/>
  <c r="H1909" i="20"/>
  <c r="C1909" i="20"/>
  <c r="B1910" i="20"/>
  <c r="H1910" i="20"/>
  <c r="C1910" i="20"/>
  <c r="B1911" i="20"/>
  <c r="E1909" i="20"/>
  <c r="F1909" i="20"/>
  <c r="D1909" i="20"/>
  <c r="B1912" i="20"/>
  <c r="H1911" i="20"/>
  <c r="C1911" i="20"/>
  <c r="F1910" i="20"/>
  <c r="D1910" i="20"/>
  <c r="E1910" i="20"/>
  <c r="F1911" i="20"/>
  <c r="E1911" i="20"/>
  <c r="D1911" i="20"/>
  <c r="H1912" i="20"/>
  <c r="B1913" i="20"/>
  <c r="C1912" i="20"/>
  <c r="H1913" i="20"/>
  <c r="C1913" i="20"/>
  <c r="B1914" i="20"/>
  <c r="E1912" i="20"/>
  <c r="D1912" i="20"/>
  <c r="F1912" i="20"/>
  <c r="C1914" i="20"/>
  <c r="B1915" i="20"/>
  <c r="H1914" i="20"/>
  <c r="D1913" i="20"/>
  <c r="E1913" i="20"/>
  <c r="F1913" i="20"/>
  <c r="F1914" i="20"/>
  <c r="D1914" i="20"/>
  <c r="E1914" i="20"/>
  <c r="H1915" i="20"/>
  <c r="C1915" i="20"/>
  <c r="B1916" i="20"/>
  <c r="F1915" i="20"/>
  <c r="E1915" i="20"/>
  <c r="D1915" i="20"/>
  <c r="B1917" i="20"/>
  <c r="H1916" i="20"/>
  <c r="C1916" i="20"/>
  <c r="H1917" i="20"/>
  <c r="B1918" i="20"/>
  <c r="C1917" i="20"/>
  <c r="E1916" i="20"/>
  <c r="D1916" i="20"/>
  <c r="F1916" i="20"/>
  <c r="E1917" i="20"/>
  <c r="D1917" i="20"/>
  <c r="F1917" i="20"/>
  <c r="H1918" i="20"/>
  <c r="C1918" i="20"/>
  <c r="B1919" i="20"/>
  <c r="F1918" i="20"/>
  <c r="D1918" i="20"/>
  <c r="E1918" i="20"/>
  <c r="B1920" i="20"/>
  <c r="H1919" i="20"/>
  <c r="C1919" i="20"/>
  <c r="E1919" i="20"/>
  <c r="F1919" i="20"/>
  <c r="D1919" i="20"/>
  <c r="H1920" i="20"/>
  <c r="C1920" i="20"/>
  <c r="B1921" i="20"/>
  <c r="F1920" i="20"/>
  <c r="D1920" i="20"/>
  <c r="E1920" i="20"/>
  <c r="C1921" i="20"/>
  <c r="B1922" i="20"/>
  <c r="H1921" i="20"/>
  <c r="C1922" i="20"/>
  <c r="B1923" i="20"/>
  <c r="H1922" i="20"/>
  <c r="D1921" i="20"/>
  <c r="E1921" i="20"/>
  <c r="F1921" i="20"/>
  <c r="B1924" i="20"/>
  <c r="H1923" i="20"/>
  <c r="C1923" i="20"/>
  <c r="F1922" i="20"/>
  <c r="D1922" i="20"/>
  <c r="E1922" i="20"/>
  <c r="E1923" i="20"/>
  <c r="F1923" i="20"/>
  <c r="D1923" i="20"/>
  <c r="C1924" i="20"/>
  <c r="B1925" i="20"/>
  <c r="H1924" i="20"/>
  <c r="F1924" i="20"/>
  <c r="E1924" i="20"/>
  <c r="D1924" i="20"/>
  <c r="C1925" i="20"/>
  <c r="B1926" i="20"/>
  <c r="H1925" i="20"/>
  <c r="E1925" i="20"/>
  <c r="F1925" i="20"/>
  <c r="D1925" i="20"/>
  <c r="B1927" i="20"/>
  <c r="H1926" i="20"/>
  <c r="C1926" i="20"/>
  <c r="D1926" i="20"/>
  <c r="E1926" i="20"/>
  <c r="F1926" i="20"/>
  <c r="H1927" i="20"/>
  <c r="C1927" i="20"/>
  <c r="B1928" i="20"/>
  <c r="C1928" i="20"/>
  <c r="B1929" i="20"/>
  <c r="H1928" i="20"/>
  <c r="D1927" i="20"/>
  <c r="E1927" i="20"/>
  <c r="F1927" i="20"/>
  <c r="E1928" i="20"/>
  <c r="F1928" i="20"/>
  <c r="D1928" i="20"/>
  <c r="H1929" i="20"/>
  <c r="C1929" i="20"/>
  <c r="B1930" i="20"/>
  <c r="E1929" i="20"/>
  <c r="D1929" i="20"/>
  <c r="F1929" i="20"/>
  <c r="C1930" i="20"/>
  <c r="B1931" i="20"/>
  <c r="H1930" i="20"/>
  <c r="H1931" i="20"/>
  <c r="B1932" i="20"/>
  <c r="C1931" i="20"/>
  <c r="E1930" i="20"/>
  <c r="F1930" i="20"/>
  <c r="D1930" i="20"/>
  <c r="E1931" i="20"/>
  <c r="D1931" i="20"/>
  <c r="F1931" i="20"/>
  <c r="C1932" i="20"/>
  <c r="B1933" i="20"/>
  <c r="H1932" i="20"/>
  <c r="B1934" i="20"/>
  <c r="C1933" i="20"/>
  <c r="H1933" i="20"/>
  <c r="D1932" i="20"/>
  <c r="E1932" i="20"/>
  <c r="F1932" i="20"/>
  <c r="B1935" i="20"/>
  <c r="H1934" i="20"/>
  <c r="C1934" i="20"/>
  <c r="F1933" i="20"/>
  <c r="D1933" i="20"/>
  <c r="E1933" i="20"/>
  <c r="E1934" i="20"/>
  <c r="F1934" i="20"/>
  <c r="D1934" i="20"/>
  <c r="H1935" i="20"/>
  <c r="B1936" i="20"/>
  <c r="C1935" i="20"/>
  <c r="C1936" i="20"/>
  <c r="B1937" i="20"/>
  <c r="H1936" i="20"/>
  <c r="D1935" i="20"/>
  <c r="E1935" i="20"/>
  <c r="F1935" i="20"/>
  <c r="F1936" i="20"/>
  <c r="D1936" i="20"/>
  <c r="E1936" i="20"/>
  <c r="C1937" i="20"/>
  <c r="B1938" i="20"/>
  <c r="H1937" i="20"/>
  <c r="H1938" i="20"/>
  <c r="C1938" i="20"/>
  <c r="B1939" i="20"/>
  <c r="E1937" i="20"/>
  <c r="F1937" i="20"/>
  <c r="D1937" i="20"/>
  <c r="B1940" i="20"/>
  <c r="H1939" i="20"/>
  <c r="C1939" i="20"/>
  <c r="F1938" i="20"/>
  <c r="E1938" i="20"/>
  <c r="D1938" i="20"/>
  <c r="F1939" i="20"/>
  <c r="E1939" i="20"/>
  <c r="D1939" i="20"/>
  <c r="C1940" i="20"/>
  <c r="B1941" i="20"/>
  <c r="H1940" i="20"/>
  <c r="D1940" i="20"/>
  <c r="E1940" i="20"/>
  <c r="F1940" i="20"/>
  <c r="H1941" i="20"/>
  <c r="C1941" i="20"/>
  <c r="B1942" i="20"/>
  <c r="H1942" i="20"/>
  <c r="B1943" i="20"/>
  <c r="C1942" i="20"/>
  <c r="D1941" i="20"/>
  <c r="E1941" i="20"/>
  <c r="F1941" i="20"/>
  <c r="H1943" i="20"/>
  <c r="C1943" i="20"/>
  <c r="B1944" i="20"/>
  <c r="E1942" i="20"/>
  <c r="F1942" i="20"/>
  <c r="D1942" i="20"/>
  <c r="F1943" i="20"/>
  <c r="D1943" i="20"/>
  <c r="E1943" i="20"/>
  <c r="B1945" i="20"/>
  <c r="H1944" i="20"/>
  <c r="C1944" i="20"/>
  <c r="D1944" i="20"/>
  <c r="E1944" i="20"/>
  <c r="F1944" i="20"/>
  <c r="C1945" i="20"/>
  <c r="B1946" i="20"/>
  <c r="H1945" i="20"/>
  <c r="B1947" i="20"/>
  <c r="H1946" i="20"/>
  <c r="C1946" i="20"/>
  <c r="F1945" i="20"/>
  <c r="D1945" i="20"/>
  <c r="E1945" i="20"/>
  <c r="E1946" i="20"/>
  <c r="F1946" i="20"/>
  <c r="D1946" i="20"/>
  <c r="H1947" i="20"/>
  <c r="C1947" i="20"/>
  <c r="B1948" i="20"/>
  <c r="C1948" i="20"/>
  <c r="B1949" i="20"/>
  <c r="H1948" i="20"/>
  <c r="F1947" i="20"/>
  <c r="D1947" i="20"/>
  <c r="E1947" i="20"/>
  <c r="E1948" i="20"/>
  <c r="D1948" i="20"/>
  <c r="F1948" i="20"/>
  <c r="H1949" i="20"/>
  <c r="C1949" i="20"/>
  <c r="B1950" i="20"/>
  <c r="E1949" i="20"/>
  <c r="F1949" i="20"/>
  <c r="D1949" i="20"/>
  <c r="H1950" i="20"/>
  <c r="B1951" i="20"/>
  <c r="C1950" i="20"/>
  <c r="D1950" i="20"/>
  <c r="F1950" i="20"/>
  <c r="E1950" i="20"/>
  <c r="C1951" i="20"/>
  <c r="B1952" i="20"/>
  <c r="H1951" i="20"/>
  <c r="E1951" i="20"/>
  <c r="F1951" i="20"/>
  <c r="D1951" i="20"/>
  <c r="H1952" i="20"/>
  <c r="C1952" i="20"/>
  <c r="B1953" i="20"/>
  <c r="E1952" i="20"/>
  <c r="F1952" i="20"/>
  <c r="D1952" i="20"/>
  <c r="H1953" i="20"/>
  <c r="C1953" i="20"/>
  <c r="B1954" i="20"/>
  <c r="H1954" i="20"/>
  <c r="C1954" i="20"/>
  <c r="B1955" i="20"/>
  <c r="E1953" i="20"/>
  <c r="F1953" i="20"/>
  <c r="D1953" i="20"/>
  <c r="H1955" i="20"/>
  <c r="C1955" i="20"/>
  <c r="B1956" i="20"/>
  <c r="D1954" i="20"/>
  <c r="E1954" i="20"/>
  <c r="F1954" i="20"/>
  <c r="B1957" i="20"/>
  <c r="H1956" i="20"/>
  <c r="C1956" i="20"/>
  <c r="F1955" i="20"/>
  <c r="D1955" i="20"/>
  <c r="E1955" i="20"/>
  <c r="D1956" i="20"/>
  <c r="E1956" i="20"/>
  <c r="F1956" i="20"/>
  <c r="C1957" i="20"/>
  <c r="B1958" i="20"/>
  <c r="H1957" i="20"/>
  <c r="B1959" i="20"/>
  <c r="H1958" i="20"/>
  <c r="C1958" i="20"/>
  <c r="E1957" i="20"/>
  <c r="F1957" i="20"/>
  <c r="D1957" i="20"/>
  <c r="E1958" i="20"/>
  <c r="F1958" i="20"/>
  <c r="D1958" i="20"/>
  <c r="C1959" i="20"/>
  <c r="B1960" i="20"/>
  <c r="H1959" i="20"/>
  <c r="E1959" i="20"/>
  <c r="F1959" i="20"/>
  <c r="D1959" i="20"/>
  <c r="H1960" i="20"/>
  <c r="C1960" i="20"/>
  <c r="B1961" i="20"/>
  <c r="C1961" i="20"/>
  <c r="B1962" i="20"/>
  <c r="H1961" i="20"/>
  <c r="D1960" i="20"/>
  <c r="E1960" i="20"/>
  <c r="F1960" i="20"/>
  <c r="C1962" i="20"/>
  <c r="B1963" i="20"/>
  <c r="H1962" i="20"/>
  <c r="D1961" i="20"/>
  <c r="F1961" i="20"/>
  <c r="E1961" i="20"/>
  <c r="C1963" i="20"/>
  <c r="B1964" i="20"/>
  <c r="H1963" i="20"/>
  <c r="D1962" i="20"/>
  <c r="E1962" i="20"/>
  <c r="F1962" i="20"/>
  <c r="C1964" i="20"/>
  <c r="B1965" i="20"/>
  <c r="H1964" i="20"/>
  <c r="E1963" i="20"/>
  <c r="F1963" i="20"/>
  <c r="D1963" i="20"/>
  <c r="C1965" i="20"/>
  <c r="B1966" i="20"/>
  <c r="H1965" i="20"/>
  <c r="E1964" i="20"/>
  <c r="F1964" i="20"/>
  <c r="D1964" i="20"/>
  <c r="H1966" i="20"/>
  <c r="C1966" i="20"/>
  <c r="B1967" i="20"/>
  <c r="F1965" i="20"/>
  <c r="D1965" i="20"/>
  <c r="E1965" i="20"/>
  <c r="D1966" i="20"/>
  <c r="E1966" i="20"/>
  <c r="F1966" i="20"/>
  <c r="C1967" i="20"/>
  <c r="B1968" i="20"/>
  <c r="H1967" i="20"/>
  <c r="E1967" i="20"/>
  <c r="D1967" i="20"/>
  <c r="F1967" i="20"/>
  <c r="H1968" i="20"/>
  <c r="C1968" i="20"/>
  <c r="B1969" i="20"/>
  <c r="F1968" i="20"/>
  <c r="D1968" i="20"/>
  <c r="E1968" i="20"/>
  <c r="B1970" i="20"/>
  <c r="H1969" i="20"/>
  <c r="C1969" i="20"/>
  <c r="H1970" i="20"/>
  <c r="B1971" i="20"/>
  <c r="C1970" i="20"/>
  <c r="F1969" i="20"/>
  <c r="D1969" i="20"/>
  <c r="E1969" i="20"/>
  <c r="C1971" i="20"/>
  <c r="B1972" i="20"/>
  <c r="H1971" i="20"/>
  <c r="D1970" i="20"/>
  <c r="F1970" i="20"/>
  <c r="E1970" i="20"/>
  <c r="B1973" i="20"/>
  <c r="H1972" i="20"/>
  <c r="C1972" i="20"/>
  <c r="F1971" i="20"/>
  <c r="D1971" i="20"/>
  <c r="E1971" i="20"/>
  <c r="F1972" i="20"/>
  <c r="D1972" i="20"/>
  <c r="E1972" i="20"/>
  <c r="H1973" i="20"/>
  <c r="B1974" i="20"/>
  <c r="C1973" i="20"/>
  <c r="F1973" i="20"/>
  <c r="D1973" i="20"/>
  <c r="E1973" i="20"/>
  <c r="H1974" i="20"/>
  <c r="C1974" i="20"/>
  <c r="B1975" i="20"/>
  <c r="B1976" i="20"/>
  <c r="H1975" i="20"/>
  <c r="C1975" i="20"/>
  <c r="D1974" i="20"/>
  <c r="F1974" i="20"/>
  <c r="E1974" i="20"/>
  <c r="D1975" i="20"/>
  <c r="E1975" i="20"/>
  <c r="F1975" i="20"/>
  <c r="C1976" i="20"/>
  <c r="H1976" i="20"/>
  <c r="B1977" i="20"/>
  <c r="C1977" i="20"/>
  <c r="B1978" i="20"/>
  <c r="H1977" i="20"/>
  <c r="E1976" i="20"/>
  <c r="F1976" i="20"/>
  <c r="D1976" i="20"/>
  <c r="C1978" i="20"/>
  <c r="B1979" i="20"/>
  <c r="H1978" i="20"/>
  <c r="E1977" i="20"/>
  <c r="D1977" i="20"/>
  <c r="F1977" i="20"/>
  <c r="H1979" i="20"/>
  <c r="C1979" i="20"/>
  <c r="B1980" i="20"/>
  <c r="E1978" i="20"/>
  <c r="F1978" i="20"/>
  <c r="D1978" i="20"/>
  <c r="D1979" i="20"/>
  <c r="E1979" i="20"/>
  <c r="F1979" i="20"/>
  <c r="C1980" i="20"/>
  <c r="B1981" i="20"/>
  <c r="H1980" i="20"/>
  <c r="D1980" i="20"/>
  <c r="E1980" i="20"/>
  <c r="F1980" i="20"/>
  <c r="H1981" i="20"/>
  <c r="C1981" i="20"/>
  <c r="B1982" i="20"/>
  <c r="C1982" i="20"/>
  <c r="B1983" i="20"/>
  <c r="H1982" i="20"/>
  <c r="D1981" i="20"/>
  <c r="E1981" i="20"/>
  <c r="F1981" i="20"/>
  <c r="B1984" i="20"/>
  <c r="H1983" i="20"/>
  <c r="C1983" i="20"/>
  <c r="E1982" i="20"/>
  <c r="F1982" i="20"/>
  <c r="D1982" i="20"/>
  <c r="E1983" i="20"/>
  <c r="D1983" i="20"/>
  <c r="F1983" i="20"/>
  <c r="C1984" i="20"/>
  <c r="B1985" i="20"/>
  <c r="H1984" i="20"/>
  <c r="D1984" i="20"/>
  <c r="E1984" i="20"/>
  <c r="F1984" i="20"/>
  <c r="C1985" i="20"/>
  <c r="B1986" i="20"/>
  <c r="H1985" i="20"/>
  <c r="D1985" i="20"/>
  <c r="E1985" i="20"/>
  <c r="F1985" i="20"/>
  <c r="B1987" i="20"/>
  <c r="H1986" i="20"/>
  <c r="C1986" i="20"/>
  <c r="D1986" i="20"/>
  <c r="E1986" i="20"/>
  <c r="F1986" i="20"/>
  <c r="C1987" i="20"/>
  <c r="B1988" i="20"/>
  <c r="H1987" i="20"/>
  <c r="C1988" i="20"/>
  <c r="B1989" i="20"/>
  <c r="H1988" i="20"/>
  <c r="E1987" i="20"/>
  <c r="F1987" i="20"/>
  <c r="D1987" i="20"/>
  <c r="H1989" i="20"/>
  <c r="C1989" i="20"/>
  <c r="B1990" i="20"/>
  <c r="D1988" i="20"/>
  <c r="E1988" i="20"/>
  <c r="F1988" i="20"/>
  <c r="E1989" i="20"/>
  <c r="F1989" i="20"/>
  <c r="D1989" i="20"/>
  <c r="C1990" i="20"/>
  <c r="H1990" i="20"/>
  <c r="B1991" i="20"/>
  <c r="H1991" i="20"/>
  <c r="C1991" i="20"/>
  <c r="B1992" i="20"/>
  <c r="E1990" i="20"/>
  <c r="F1990" i="20"/>
  <c r="D1990" i="20"/>
  <c r="F1991" i="20"/>
  <c r="D1991" i="20"/>
  <c r="E1991" i="20"/>
  <c r="B1993" i="20"/>
  <c r="H1992" i="20"/>
  <c r="C1992" i="20"/>
  <c r="B1994" i="20"/>
  <c r="H1993" i="20"/>
  <c r="C1993" i="20"/>
  <c r="F1992" i="20"/>
  <c r="D1992" i="20"/>
  <c r="E1992" i="20"/>
  <c r="F1993" i="20"/>
  <c r="D1993" i="20"/>
  <c r="E1993" i="20"/>
  <c r="B1995" i="20"/>
  <c r="H1994" i="20"/>
  <c r="C1994" i="20"/>
  <c r="F1994" i="20"/>
  <c r="D1994" i="20"/>
  <c r="E1994" i="20"/>
  <c r="B1996" i="20"/>
  <c r="H1995" i="20"/>
  <c r="C1995" i="20"/>
  <c r="B1997" i="20"/>
  <c r="H1996" i="20"/>
  <c r="C1996" i="20"/>
  <c r="D1995" i="20"/>
  <c r="F1995" i="20"/>
  <c r="E1995" i="20"/>
  <c r="D1996" i="20"/>
  <c r="E1996" i="20"/>
  <c r="F1996" i="20"/>
  <c r="C1997" i="20"/>
  <c r="B1998" i="20"/>
  <c r="H1997" i="20"/>
  <c r="E1997" i="20"/>
  <c r="D1997" i="20"/>
  <c r="F1997" i="20"/>
  <c r="B1999" i="20"/>
  <c r="H1998" i="20"/>
  <c r="C1998" i="20"/>
  <c r="F1998" i="20"/>
  <c r="D1998" i="20"/>
  <c r="E1998" i="20"/>
  <c r="B2000" i="20"/>
  <c r="H1999" i="20"/>
  <c r="C1999" i="20"/>
  <c r="D1999" i="20"/>
  <c r="E1999" i="20"/>
  <c r="F1999" i="20"/>
  <c r="H2000" i="20"/>
  <c r="C2000" i="20"/>
  <c r="B2001" i="20"/>
  <c r="C2001" i="20"/>
  <c r="B2002" i="20"/>
  <c r="H2001" i="20"/>
  <c r="F2000" i="20"/>
  <c r="D2000" i="20"/>
  <c r="E2000" i="20"/>
  <c r="B2003" i="20"/>
  <c r="H2002" i="20"/>
  <c r="C2002" i="20"/>
  <c r="D2001" i="20"/>
  <c r="F2001" i="20"/>
  <c r="E2001" i="20"/>
  <c r="F2002" i="20"/>
  <c r="D2002" i="20"/>
  <c r="E2002" i="20"/>
  <c r="B2004" i="20"/>
  <c r="H2003" i="20"/>
  <c r="C2003" i="20"/>
  <c r="B2005" i="20"/>
  <c r="H2004" i="20"/>
  <c r="C2004" i="20"/>
  <c r="F2003" i="20"/>
  <c r="D2003" i="20"/>
  <c r="E2003" i="20"/>
  <c r="E2004" i="20"/>
  <c r="F2004" i="20"/>
  <c r="D2004" i="20"/>
  <c r="B2006" i="20"/>
  <c r="H2005" i="20"/>
  <c r="C2005" i="20"/>
  <c r="B2007" i="20"/>
  <c r="H2006" i="20"/>
  <c r="C2006" i="20"/>
  <c r="F2005" i="20"/>
  <c r="D2005" i="20"/>
  <c r="E2005" i="20"/>
  <c r="E2006" i="20"/>
  <c r="F2006" i="20"/>
  <c r="D2006" i="20"/>
  <c r="C2007" i="20"/>
  <c r="B2008" i="20"/>
  <c r="H2007" i="20"/>
  <c r="E2007" i="20"/>
  <c r="F2007" i="20"/>
  <c r="D2007" i="20"/>
  <c r="H2008" i="20"/>
  <c r="C2008" i="20"/>
  <c r="B2009" i="20"/>
  <c r="B2010" i="20"/>
  <c r="H2009" i="20"/>
  <c r="C2009" i="20"/>
  <c r="F2008" i="20"/>
  <c r="D2008" i="20"/>
  <c r="E2008" i="20"/>
  <c r="D2009" i="20"/>
  <c r="E2009" i="20"/>
  <c r="F2009" i="20"/>
  <c r="C2010" i="20"/>
  <c r="B2011" i="20"/>
  <c r="H2010" i="20"/>
  <c r="E2010" i="20"/>
  <c r="F2010" i="20"/>
  <c r="D2010" i="20"/>
  <c r="B2012" i="20"/>
  <c r="C2011" i="20"/>
  <c r="H2011" i="20"/>
  <c r="B2013" i="20"/>
  <c r="H2012" i="20"/>
  <c r="C2012" i="20"/>
  <c r="F2011" i="20"/>
  <c r="D2011" i="20"/>
  <c r="E2011" i="20"/>
  <c r="E2012" i="20"/>
  <c r="F2012" i="20"/>
  <c r="D2012" i="20"/>
  <c r="B2014" i="20"/>
  <c r="C2013" i="20"/>
  <c r="H2013" i="20"/>
  <c r="H2014" i="20"/>
  <c r="C2014" i="20"/>
  <c r="B2015" i="20"/>
  <c r="F2013" i="20"/>
  <c r="E2013" i="20"/>
  <c r="D2013" i="20"/>
  <c r="D2014" i="20"/>
  <c r="F2014" i="20"/>
  <c r="E2014" i="20"/>
  <c r="H2015" i="20"/>
  <c r="C2015" i="20"/>
  <c r="B2016" i="20"/>
  <c r="C2016" i="20"/>
  <c r="H2016" i="20"/>
  <c r="B2017" i="20"/>
  <c r="D2015" i="20"/>
  <c r="E2015" i="20"/>
  <c r="F2015" i="20"/>
  <c r="B2018" i="20"/>
  <c r="H2017" i="20"/>
  <c r="C2017" i="20"/>
  <c r="D2016" i="20"/>
  <c r="E2016" i="20"/>
  <c r="F2016" i="20"/>
  <c r="D2017" i="20"/>
  <c r="E2017" i="20"/>
  <c r="F2017" i="20"/>
  <c r="C2018" i="20"/>
  <c r="B2019" i="20"/>
  <c r="H2018" i="20"/>
  <c r="E2018" i="20"/>
  <c r="F2018" i="20"/>
  <c r="D2018" i="20"/>
  <c r="H2019" i="20"/>
  <c r="C2019" i="20"/>
  <c r="B2020" i="20"/>
  <c r="H2020" i="20"/>
  <c r="C2020" i="20"/>
  <c r="B2021" i="20"/>
  <c r="E2019" i="20"/>
  <c r="F2019" i="20"/>
  <c r="D2019" i="20"/>
  <c r="D2020" i="20"/>
  <c r="F2020" i="20"/>
  <c r="E2020" i="20"/>
  <c r="C2021" i="20"/>
  <c r="B2022" i="20"/>
  <c r="H2021" i="20"/>
  <c r="E2021" i="20"/>
  <c r="F2021" i="20"/>
  <c r="D2021" i="20"/>
  <c r="C2022" i="20"/>
  <c r="B2023" i="20"/>
  <c r="H2022" i="20"/>
  <c r="F2022" i="20"/>
  <c r="D2022" i="20"/>
  <c r="E2022" i="20"/>
  <c r="B2024" i="20"/>
  <c r="C2023" i="20"/>
  <c r="H2023" i="20"/>
  <c r="F2023" i="20"/>
  <c r="D2023" i="20"/>
  <c r="E2023" i="20"/>
  <c r="H2024" i="20"/>
  <c r="C2024" i="20"/>
  <c r="B2025" i="20"/>
  <c r="H2025" i="20"/>
  <c r="C2025" i="20"/>
  <c r="B2026" i="20"/>
  <c r="D2024" i="20"/>
  <c r="E2024" i="20"/>
  <c r="F2024" i="20"/>
  <c r="E2025" i="20"/>
  <c r="F2025" i="20"/>
  <c r="D2025" i="20"/>
  <c r="C2026" i="20"/>
  <c r="B2027" i="20"/>
  <c r="H2026" i="20"/>
  <c r="B2028" i="20"/>
  <c r="H2027" i="20"/>
  <c r="C2027" i="20"/>
  <c r="D2026" i="20"/>
  <c r="E2026" i="20"/>
  <c r="F2026" i="20"/>
  <c r="E2027" i="20"/>
  <c r="F2027" i="20"/>
  <c r="D2027" i="20"/>
  <c r="H2028" i="20"/>
  <c r="C2028" i="20"/>
  <c r="B2029" i="20"/>
  <c r="H2029" i="20"/>
  <c r="C2029" i="20"/>
  <c r="B2030" i="20"/>
  <c r="F2028" i="20"/>
  <c r="D2028" i="20"/>
  <c r="E2028" i="20"/>
  <c r="F2029" i="20"/>
  <c r="D2029" i="20"/>
  <c r="E2029" i="20"/>
  <c r="H2030" i="20"/>
  <c r="C2030" i="20"/>
  <c r="B2031" i="20"/>
  <c r="C2031" i="20"/>
  <c r="H2031" i="20"/>
  <c r="B2032" i="20"/>
  <c r="D2030" i="20"/>
  <c r="E2030" i="20"/>
  <c r="F2030" i="20"/>
  <c r="B2033" i="20"/>
  <c r="H2032" i="20"/>
  <c r="C2032" i="20"/>
  <c r="F2031" i="20"/>
  <c r="D2031" i="20"/>
  <c r="E2031" i="20"/>
  <c r="F2032" i="20"/>
  <c r="D2032" i="20"/>
  <c r="E2032" i="20"/>
  <c r="B2034" i="20"/>
  <c r="H2033" i="20"/>
  <c r="C2033" i="20"/>
  <c r="C2034" i="20"/>
  <c r="B2035" i="20"/>
  <c r="H2034" i="20"/>
  <c r="D2033" i="20"/>
  <c r="E2033" i="20"/>
  <c r="F2033" i="20"/>
  <c r="H2035" i="20"/>
  <c r="C2035" i="20"/>
  <c r="B2036" i="20"/>
  <c r="E2034" i="20"/>
  <c r="F2034" i="20"/>
  <c r="D2034" i="20"/>
  <c r="F2035" i="20"/>
  <c r="D2035" i="20"/>
  <c r="E2035" i="20"/>
  <c r="B2037" i="20"/>
  <c r="H2036" i="20"/>
  <c r="C2036" i="20"/>
  <c r="D2036" i="20"/>
  <c r="E2036" i="20"/>
  <c r="F2036" i="20"/>
  <c r="C2037" i="20"/>
  <c r="B2038" i="20"/>
  <c r="H2037" i="20"/>
  <c r="D2037" i="20"/>
  <c r="E2037" i="20"/>
  <c r="F2037" i="20"/>
  <c r="B2039" i="20"/>
  <c r="H2038" i="20"/>
  <c r="C2038" i="20"/>
  <c r="F2038" i="20"/>
  <c r="D2038" i="20"/>
  <c r="E2038" i="20"/>
  <c r="B2040" i="20"/>
  <c r="H2039" i="20"/>
  <c r="C2039" i="20"/>
  <c r="C2040" i="20"/>
  <c r="B2041" i="20"/>
  <c r="H2040" i="20"/>
  <c r="D2039" i="20"/>
  <c r="F2039" i="20"/>
  <c r="E2039" i="20"/>
  <c r="B2042" i="20"/>
  <c r="H2041" i="20"/>
  <c r="C2041" i="20"/>
  <c r="E2040" i="20"/>
  <c r="F2040" i="20"/>
  <c r="D2040" i="20"/>
  <c r="F2041" i="20"/>
  <c r="E2041" i="20"/>
  <c r="D2041" i="20"/>
  <c r="B2043" i="20"/>
  <c r="H2042" i="20"/>
  <c r="C2042" i="20"/>
  <c r="E2042" i="20"/>
  <c r="F2042" i="20"/>
  <c r="D2042" i="20"/>
  <c r="C2043" i="20"/>
  <c r="B2044" i="20"/>
  <c r="H2043" i="20"/>
  <c r="C2044" i="20"/>
  <c r="B2045" i="20"/>
  <c r="H2044" i="20"/>
  <c r="F2043" i="20"/>
  <c r="E2043" i="20"/>
  <c r="D2043" i="20"/>
  <c r="F2044" i="20"/>
  <c r="D2044" i="20"/>
  <c r="E2044" i="20"/>
  <c r="B2046" i="20"/>
  <c r="H2045" i="20"/>
  <c r="C2045" i="20"/>
  <c r="E2045" i="20"/>
  <c r="F2045" i="20"/>
  <c r="D2045" i="20"/>
  <c r="H2046" i="20"/>
  <c r="C2046" i="20"/>
  <c r="B2047" i="20"/>
  <c r="E2046" i="20"/>
  <c r="F2046" i="20"/>
  <c r="D2046" i="20"/>
  <c r="H2047" i="20"/>
  <c r="C2047" i="20"/>
  <c r="B2048" i="20"/>
  <c r="D2047" i="20"/>
  <c r="E2047" i="20"/>
  <c r="F2047" i="20"/>
  <c r="B2049" i="20"/>
  <c r="H2048" i="20"/>
  <c r="C2048" i="20"/>
  <c r="D2048" i="20"/>
  <c r="F2048" i="20"/>
  <c r="E2048" i="20"/>
  <c r="C2049" i="20"/>
  <c r="B2050" i="20"/>
  <c r="H2049" i="20"/>
  <c r="E2049" i="20"/>
  <c r="F2049" i="20"/>
  <c r="D2049" i="20"/>
  <c r="H2050" i="20"/>
  <c r="C2050" i="20"/>
  <c r="B2051" i="20"/>
  <c r="B2052" i="20"/>
  <c r="H2051" i="20"/>
  <c r="C2051" i="20"/>
  <c r="F2050" i="20"/>
  <c r="E2050" i="20"/>
  <c r="D2050" i="20"/>
  <c r="E2051" i="20"/>
  <c r="F2051" i="20"/>
  <c r="D2051" i="20"/>
  <c r="B2053" i="20"/>
  <c r="H2052" i="20"/>
  <c r="C2052" i="20"/>
  <c r="C2053" i="20"/>
  <c r="B2054" i="20"/>
  <c r="H2053" i="20"/>
  <c r="D2052" i="20"/>
  <c r="E2052" i="20"/>
  <c r="F2052" i="20"/>
  <c r="B2055" i="20"/>
  <c r="H2054" i="20"/>
  <c r="C2054" i="20"/>
  <c r="F2053" i="20"/>
  <c r="D2053" i="20"/>
  <c r="E2053" i="20"/>
  <c r="E2054" i="20"/>
  <c r="F2054" i="20"/>
  <c r="D2054" i="20"/>
  <c r="H2055" i="20"/>
  <c r="C2055" i="20"/>
  <c r="B2056" i="20"/>
  <c r="E2055" i="20"/>
  <c r="F2055" i="20"/>
  <c r="D2055" i="20"/>
  <c r="H2056" i="20"/>
  <c r="C2056" i="20"/>
  <c r="B2057" i="20"/>
  <c r="H2057" i="20"/>
  <c r="C2057" i="20"/>
  <c r="B2058" i="20"/>
  <c r="E2056" i="20"/>
  <c r="F2056" i="20"/>
  <c r="D2056" i="20"/>
  <c r="E2057" i="20"/>
  <c r="F2057" i="20"/>
  <c r="D2057" i="20"/>
  <c r="H2058" i="20"/>
  <c r="C2058" i="20"/>
  <c r="B2059" i="20"/>
  <c r="E2058" i="20"/>
  <c r="F2058" i="20"/>
  <c r="D2058" i="20"/>
  <c r="H2059" i="20"/>
  <c r="C2059" i="20"/>
  <c r="B2060" i="20"/>
  <c r="C2060" i="20"/>
  <c r="B2061" i="20"/>
  <c r="H2060" i="20"/>
  <c r="D2059" i="20"/>
  <c r="E2059" i="20"/>
  <c r="F2059" i="20"/>
  <c r="C2061" i="20"/>
  <c r="H2061" i="20"/>
  <c r="B2062" i="20"/>
  <c r="F2060" i="20"/>
  <c r="D2060" i="20"/>
  <c r="E2060" i="20"/>
  <c r="H2062" i="20"/>
  <c r="B2063" i="20"/>
  <c r="C2062" i="20"/>
  <c r="E2061" i="20"/>
  <c r="F2061" i="20"/>
  <c r="D2061" i="20"/>
  <c r="C2063" i="20"/>
  <c r="B2064" i="20"/>
  <c r="H2063" i="20"/>
  <c r="E2062" i="20"/>
  <c r="F2062" i="20"/>
  <c r="D2062" i="20"/>
  <c r="B2065" i="20"/>
  <c r="H2064" i="20"/>
  <c r="C2064" i="20"/>
  <c r="E2063" i="20"/>
  <c r="F2063" i="20"/>
  <c r="D2063" i="20"/>
  <c r="D2064" i="20"/>
  <c r="E2064" i="20"/>
  <c r="F2064" i="20"/>
  <c r="C2065" i="20"/>
  <c r="B2066" i="20"/>
  <c r="H2065" i="20"/>
  <c r="F2065" i="20"/>
  <c r="D2065" i="20"/>
  <c r="E2065" i="20"/>
  <c r="H2066" i="20"/>
  <c r="C2066" i="20"/>
  <c r="B2067" i="20"/>
  <c r="E2066" i="20"/>
  <c r="F2066" i="20"/>
  <c r="D2066" i="20"/>
  <c r="B2068" i="20"/>
  <c r="C2067" i="20"/>
  <c r="H2067" i="20"/>
  <c r="F2067" i="20"/>
  <c r="D2067" i="20"/>
  <c r="E2067" i="20"/>
  <c r="B2069" i="20"/>
  <c r="H2068" i="20"/>
  <c r="C2068" i="20"/>
  <c r="F2068" i="20"/>
  <c r="E2068" i="20"/>
  <c r="D2068" i="20"/>
  <c r="B2070" i="20"/>
  <c r="H2069" i="20"/>
  <c r="C2069" i="20"/>
  <c r="C2070" i="20"/>
  <c r="B2071" i="20"/>
  <c r="H2070" i="20"/>
  <c r="F2069" i="20"/>
  <c r="D2069" i="20"/>
  <c r="E2069" i="20"/>
  <c r="B2072" i="20"/>
  <c r="H2071" i="20"/>
  <c r="C2071" i="20"/>
  <c r="D2070" i="20"/>
  <c r="E2070" i="20"/>
  <c r="F2070" i="20"/>
  <c r="D2071" i="20"/>
  <c r="F2071" i="20"/>
  <c r="E2071" i="20"/>
  <c r="C2072" i="20"/>
  <c r="B2073" i="20"/>
  <c r="H2072" i="20"/>
  <c r="F2072" i="20"/>
  <c r="D2072" i="20"/>
  <c r="E2072" i="20"/>
  <c r="B2074" i="20"/>
  <c r="C2073" i="20"/>
  <c r="H2073" i="20"/>
  <c r="C2074" i="20"/>
  <c r="B2075" i="20"/>
  <c r="H2074" i="20"/>
  <c r="D2073" i="20"/>
  <c r="E2073" i="20"/>
  <c r="F2073" i="20"/>
  <c r="C2075" i="20"/>
  <c r="B2076" i="20"/>
  <c r="H2075" i="20"/>
  <c r="D2074" i="20"/>
  <c r="E2074" i="20"/>
  <c r="F2074" i="20"/>
  <c r="C2076" i="20"/>
  <c r="B2077" i="20"/>
  <c r="H2076" i="20"/>
  <c r="E2075" i="20"/>
  <c r="F2075" i="20"/>
  <c r="D2075" i="20"/>
  <c r="B2078" i="20"/>
  <c r="C2077" i="20"/>
  <c r="H2077" i="20"/>
  <c r="E2076" i="20"/>
  <c r="F2076" i="20"/>
  <c r="D2076" i="20"/>
  <c r="F2077" i="20"/>
  <c r="D2077" i="20"/>
  <c r="E2077" i="20"/>
  <c r="B2079" i="20"/>
  <c r="H2078" i="20"/>
  <c r="C2078" i="20"/>
  <c r="B2080" i="20"/>
  <c r="H2079" i="20"/>
  <c r="C2079" i="20"/>
  <c r="F2078" i="20"/>
  <c r="D2078" i="20"/>
  <c r="E2078" i="20"/>
  <c r="F2079" i="20"/>
  <c r="D2079" i="20"/>
  <c r="E2079" i="20"/>
  <c r="B2081" i="20"/>
  <c r="H2080" i="20"/>
  <c r="C2080" i="20"/>
  <c r="B2082" i="20"/>
  <c r="H2081" i="20"/>
  <c r="C2081" i="20"/>
  <c r="F2080" i="20"/>
  <c r="D2080" i="20"/>
  <c r="E2080" i="20"/>
  <c r="D2081" i="20"/>
  <c r="F2081" i="20"/>
  <c r="E2081" i="20"/>
  <c r="B2083" i="20"/>
  <c r="H2082" i="20"/>
  <c r="C2082" i="20"/>
  <c r="E2082" i="20"/>
  <c r="F2082" i="20"/>
  <c r="D2082" i="20"/>
  <c r="B2084" i="20"/>
  <c r="C2083" i="20"/>
  <c r="H2083" i="20"/>
  <c r="H2084" i="20"/>
  <c r="C2084" i="20"/>
  <c r="B2085" i="20"/>
  <c r="D2083" i="20"/>
  <c r="E2083" i="20"/>
  <c r="F2083" i="20"/>
  <c r="C2085" i="20"/>
  <c r="H2085" i="20"/>
  <c r="B2086" i="20"/>
  <c r="D2084" i="20"/>
  <c r="E2084" i="20"/>
  <c r="F2084" i="20"/>
  <c r="B2087" i="20"/>
  <c r="H2086" i="20"/>
  <c r="C2086" i="20"/>
  <c r="F2085" i="20"/>
  <c r="D2085" i="20"/>
  <c r="E2085" i="20"/>
  <c r="D2086" i="20"/>
  <c r="E2086" i="20"/>
  <c r="F2086" i="20"/>
  <c r="B2088" i="20"/>
  <c r="C2087" i="20"/>
  <c r="H2087" i="20"/>
  <c r="B2089" i="20"/>
  <c r="H2088" i="20"/>
  <c r="C2088" i="20"/>
  <c r="F2087" i="20"/>
  <c r="D2087" i="20"/>
  <c r="E2087" i="20"/>
  <c r="E2088" i="20"/>
  <c r="F2088" i="20"/>
  <c r="D2088" i="20"/>
  <c r="H2089" i="20"/>
  <c r="C2089" i="20"/>
  <c r="B2090" i="20"/>
  <c r="C2090" i="20"/>
  <c r="B2091" i="20"/>
  <c r="H2090" i="20"/>
  <c r="D2089" i="20"/>
  <c r="E2089" i="20"/>
  <c r="F2089" i="20"/>
  <c r="H2091" i="20"/>
  <c r="C2091" i="20"/>
  <c r="B2092" i="20"/>
  <c r="E2090" i="20"/>
  <c r="F2090" i="20"/>
  <c r="D2090" i="20"/>
  <c r="D2091" i="20"/>
  <c r="E2091" i="20"/>
  <c r="F2091" i="20"/>
  <c r="H2092" i="20"/>
  <c r="C2092" i="20"/>
  <c r="B2093" i="20"/>
  <c r="E2092" i="20"/>
  <c r="F2092" i="20"/>
  <c r="D2092" i="20"/>
  <c r="H2093" i="20"/>
  <c r="C2093" i="20"/>
  <c r="B2094" i="20"/>
  <c r="H2094" i="20"/>
  <c r="B2095" i="20"/>
  <c r="C2094" i="20"/>
  <c r="E2093" i="20"/>
  <c r="F2093" i="20"/>
  <c r="D2093" i="20"/>
  <c r="H2095" i="20"/>
  <c r="C2095" i="20"/>
  <c r="B2096" i="20"/>
  <c r="E2094" i="20"/>
  <c r="F2094" i="20"/>
  <c r="D2094" i="20"/>
  <c r="E2095" i="20"/>
  <c r="F2095" i="20"/>
  <c r="D2095" i="20"/>
  <c r="H2096" i="20"/>
  <c r="B2097" i="20"/>
  <c r="C2096" i="20"/>
  <c r="D2096" i="20"/>
  <c r="E2096" i="20"/>
  <c r="F2096" i="20"/>
  <c r="C2097" i="20"/>
  <c r="B2098" i="20"/>
  <c r="H2097" i="20"/>
  <c r="E2097" i="20"/>
  <c r="F2097" i="20"/>
  <c r="D2097" i="20"/>
  <c r="B2099" i="20"/>
  <c r="H2098" i="20"/>
  <c r="C2098" i="20"/>
  <c r="D2098" i="20"/>
  <c r="E2098" i="20"/>
  <c r="F2098" i="20"/>
  <c r="B2100" i="20"/>
  <c r="H2099" i="20"/>
  <c r="C2099" i="20"/>
  <c r="B2101" i="20"/>
  <c r="H2100" i="20"/>
  <c r="C2100" i="20"/>
  <c r="D2099" i="20"/>
  <c r="E2099" i="20"/>
  <c r="F2099" i="20"/>
  <c r="E2100" i="20"/>
  <c r="F2100" i="20"/>
  <c r="D2100" i="20"/>
  <c r="H2101" i="20"/>
  <c r="C2101" i="20"/>
  <c r="B2102" i="20"/>
  <c r="C2102" i="20"/>
  <c r="B2103" i="20"/>
  <c r="H2102" i="20"/>
  <c r="D2101" i="20"/>
  <c r="F2101" i="20"/>
  <c r="E2101" i="20"/>
  <c r="E2102" i="20"/>
  <c r="F2102" i="20"/>
  <c r="D2102" i="20"/>
  <c r="H2103" i="20"/>
  <c r="C2103" i="20"/>
  <c r="B2104" i="20"/>
  <c r="C2104" i="20"/>
  <c r="H2104" i="20"/>
  <c r="D17" i="20"/>
  <c r="J8" i="20"/>
  <c r="E2103" i="20"/>
  <c r="F2103" i="20"/>
  <c r="D2103" i="20"/>
  <c r="E2104" i="20"/>
  <c r="F2104" i="20"/>
  <c r="D18" i="20"/>
  <c r="D2104" i="20"/>
  <c r="D21" i="20"/>
  <c r="D63" i="23"/>
  <c r="D61" i="23"/>
  <c r="D19" i="20"/>
  <c r="D20" i="20"/>
  <c r="C8" i="16"/>
  <c r="Z15" i="8"/>
  <c r="Z14" i="8"/>
  <c r="AK15" i="8"/>
  <c r="AB15" i="8"/>
  <c r="AK14" i="8"/>
  <c r="AI14" i="8"/>
  <c r="AL15" i="8"/>
  <c r="AI15" i="8"/>
  <c r="AL14" i="8"/>
  <c r="AG15" i="8"/>
  <c r="AB14" i="8"/>
  <c r="AC14" i="8"/>
  <c r="AF15" i="8"/>
  <c r="AA15" i="8"/>
  <c r="AA14" i="8"/>
  <c r="AC15" i="8"/>
  <c r="AF14" i="8"/>
  <c r="AH15" i="8"/>
  <c r="AE14" i="8"/>
  <c r="AJ14" i="8"/>
  <c r="AH14" i="8"/>
  <c r="AE15" i="8"/>
  <c r="AG14" i="8"/>
  <c r="AD15" i="8"/>
  <c r="AD14" i="8"/>
  <c r="AJ15" i="8"/>
  <c r="Y8" i="16" a="1"/>
  <c r="Y8" i="16"/>
  <c r="NG7" i="14"/>
  <c r="Y7" i="14" a="1"/>
  <c r="Y7" i="14"/>
  <c r="CT8" i="16"/>
  <c r="CV8" i="16"/>
  <c r="DD8" i="16"/>
  <c r="DL8" i="16"/>
  <c r="DT8" i="16"/>
  <c r="CY8" i="16"/>
  <c r="DG8" i="16"/>
  <c r="DO8" i="16"/>
  <c r="DB8" i="16"/>
  <c r="DJ8" i="16"/>
  <c r="DR8" i="16"/>
  <c r="DA8" i="16"/>
  <c r="DI8" i="16"/>
  <c r="DQ8" i="16"/>
  <c r="CZ8" i="16"/>
  <c r="DH8" i="16"/>
  <c r="DP8" i="16"/>
  <c r="CU8" i="16"/>
  <c r="DC8" i="16"/>
  <c r="DK8" i="16"/>
  <c r="DS8" i="16"/>
  <c r="CX8" i="16"/>
  <c r="DF8" i="16"/>
  <c r="DN8" i="16"/>
  <c r="CW8" i="16"/>
  <c r="DE8" i="16"/>
  <c r="DM8" i="16"/>
  <c r="DU8" i="16"/>
  <c r="DW8" i="16"/>
  <c r="DV8" i="16"/>
  <c r="CT7" i="14"/>
  <c r="DB7" i="14"/>
  <c r="DJ7" i="14"/>
  <c r="DR7" i="14"/>
  <c r="DA7" i="14"/>
  <c r="DI7" i="14"/>
  <c r="DQ7" i="14"/>
  <c r="CV7" i="14"/>
  <c r="DD7" i="14"/>
  <c r="DL7" i="14"/>
  <c r="DT7" i="14"/>
  <c r="CY7" i="14"/>
  <c r="DG7" i="14"/>
  <c r="DO7" i="14"/>
  <c r="CX7" i="14"/>
  <c r="DF7" i="14"/>
  <c r="DN7" i="14"/>
  <c r="CW7" i="14"/>
  <c r="DE7" i="14"/>
  <c r="DM7" i="14"/>
  <c r="DU7" i="14"/>
  <c r="CZ7" i="14"/>
  <c r="DH7" i="14"/>
  <c r="DP7" i="14"/>
  <c r="CU7" i="14"/>
  <c r="DC7" i="14"/>
  <c r="DK7" i="14"/>
  <c r="DS7" i="14"/>
  <c r="DW7" i="14"/>
  <c r="DV7" i="14"/>
  <c r="OC7" i="14" a="1"/>
  <c r="OC7" i="14"/>
  <c r="AG8" i="14"/>
  <c r="AG10" i="14"/>
  <c r="AG12" i="14"/>
  <c r="AG14" i="14"/>
  <c r="AG16" i="14"/>
  <c r="AG18" i="14"/>
  <c r="AF8" i="14"/>
  <c r="AF10" i="14"/>
  <c r="AF12" i="14"/>
  <c r="AF14" i="14"/>
  <c r="AF16" i="14"/>
  <c r="AF18" i="14"/>
  <c r="AC7" i="14"/>
  <c r="AC9" i="14"/>
  <c r="AC10" i="14"/>
  <c r="AC11" i="14"/>
  <c r="AC12" i="14"/>
  <c r="AC13" i="14"/>
  <c r="AC14" i="14"/>
  <c r="AC15" i="14"/>
  <c r="AC16" i="14"/>
  <c r="AC17" i="14"/>
  <c r="AC18" i="14"/>
  <c r="AC19" i="14"/>
  <c r="AJ7" i="14"/>
  <c r="AJ8" i="14"/>
  <c r="AJ9" i="14"/>
  <c r="AJ10" i="14"/>
  <c r="AJ11" i="14"/>
  <c r="AJ12" i="14"/>
  <c r="AJ13" i="14"/>
  <c r="AJ14" i="14"/>
  <c r="AJ15" i="14"/>
  <c r="AJ16" i="14"/>
  <c r="AJ17" i="14"/>
  <c r="AJ18" i="14"/>
  <c r="AJ19" i="14"/>
  <c r="AI8" i="14"/>
  <c r="AI9" i="14"/>
  <c r="AI10" i="14"/>
  <c r="AI11" i="14"/>
  <c r="AI12" i="14"/>
  <c r="AI13" i="14"/>
  <c r="AI14" i="14"/>
  <c r="AI15" i="14"/>
  <c r="AI16" i="14"/>
  <c r="AI17" i="14"/>
  <c r="AI18" i="14"/>
  <c r="AI19" i="14"/>
  <c r="AH7" i="14"/>
  <c r="AH8" i="14"/>
  <c r="AH9" i="14"/>
  <c r="AH10" i="14"/>
  <c r="AH11" i="14"/>
  <c r="AH12" i="14"/>
  <c r="AH13" i="14"/>
  <c r="AH14" i="14"/>
  <c r="AH15" i="14"/>
  <c r="AH16" i="14"/>
  <c r="AH17" i="14"/>
  <c r="AH18" i="14"/>
  <c r="AH19" i="14"/>
  <c r="AD7" i="14"/>
  <c r="AD8" i="14"/>
  <c r="AD9" i="14"/>
  <c r="AD10" i="14"/>
  <c r="AD11" i="14"/>
  <c r="AD12" i="14"/>
  <c r="AD13" i="14"/>
  <c r="AD14" i="14"/>
  <c r="AD15" i="14"/>
  <c r="AD16" i="14"/>
  <c r="AD17" i="14"/>
  <c r="AD18" i="14"/>
  <c r="AD19" i="14"/>
  <c r="AA7" i="14"/>
  <c r="AA8" i="14"/>
  <c r="AA9" i="14"/>
  <c r="AA10" i="14"/>
  <c r="AA11" i="14"/>
  <c r="AA12" i="14"/>
  <c r="AA13" i="14"/>
  <c r="AA14" i="14"/>
  <c r="AA15" i="14"/>
  <c r="AA16" i="14"/>
  <c r="AA17" i="14"/>
  <c r="AA18" i="14"/>
  <c r="AA19" i="14"/>
  <c r="AG7" i="14"/>
  <c r="AG9" i="14"/>
  <c r="AG11" i="14"/>
  <c r="AG13" i="14"/>
  <c r="AG15" i="14"/>
  <c r="AG17" i="14"/>
  <c r="AG19" i="14"/>
  <c r="AE7" i="14"/>
  <c r="AE8" i="14"/>
  <c r="AE9" i="14"/>
  <c r="AE10" i="14"/>
  <c r="AE11" i="14"/>
  <c r="AE12" i="14"/>
  <c r="AE13" i="14"/>
  <c r="AE14" i="14"/>
  <c r="AE15" i="14"/>
  <c r="AE16" i="14"/>
  <c r="AE17" i="14"/>
  <c r="AE18" i="14"/>
  <c r="AE19" i="14"/>
  <c r="AF7" i="14"/>
  <c r="AF9" i="14"/>
  <c r="AF11" i="14"/>
  <c r="AF13" i="14"/>
  <c r="AF15" i="14"/>
  <c r="AF17" i="14"/>
  <c r="AF19" i="14"/>
  <c r="AC8" i="14"/>
  <c r="AI7" i="14"/>
  <c r="Z7" i="14"/>
  <c r="Z8" i="14"/>
  <c r="Z9" i="14"/>
  <c r="Z10" i="14"/>
  <c r="Z11" i="14"/>
  <c r="Z12" i="14"/>
  <c r="Z13" i="14"/>
  <c r="Z14" i="14"/>
  <c r="Z15" i="14"/>
  <c r="Z16" i="14"/>
  <c r="Z17" i="14"/>
  <c r="Z18" i="14"/>
  <c r="Z19" i="14"/>
  <c r="AK7" i="14"/>
  <c r="AK8" i="14"/>
  <c r="AK9" i="14"/>
  <c r="AK10" i="14"/>
  <c r="AK11" i="14"/>
  <c r="AK12" i="14"/>
  <c r="AK13" i="14"/>
  <c r="AK14" i="14"/>
  <c r="AK15" i="14"/>
  <c r="AK16" i="14"/>
  <c r="AK17" i="14"/>
  <c r="AK18" i="14"/>
  <c r="AK19" i="14"/>
  <c r="AB7" i="14"/>
  <c r="AB8" i="14"/>
  <c r="AB9" i="14"/>
  <c r="AB10" i="14"/>
  <c r="AB11" i="14"/>
  <c r="AB12" i="14"/>
  <c r="AB13" i="14"/>
  <c r="AB14" i="14"/>
  <c r="AB15" i="14"/>
  <c r="AB16" i="14"/>
  <c r="AB17" i="14"/>
  <c r="AB18" i="14"/>
  <c r="AB19" i="14"/>
  <c r="Y14" i="14"/>
  <c r="Y9" i="14"/>
  <c r="Y11" i="14"/>
  <c r="Y8" i="14"/>
  <c r="Y16" i="14"/>
  <c r="Y18" i="14"/>
  <c r="Y17" i="14"/>
  <c r="Y12" i="14"/>
  <c r="Y10" i="14"/>
  <c r="Y13" i="14"/>
  <c r="Y15" i="14"/>
  <c r="Y19" i="14"/>
  <c r="AG8" i="16"/>
  <c r="AG9" i="16"/>
  <c r="AG10" i="16"/>
  <c r="AG11" i="16"/>
  <c r="AG12" i="16"/>
  <c r="AG13" i="16"/>
  <c r="AG14" i="16"/>
  <c r="AG15" i="16"/>
  <c r="AG16" i="16"/>
  <c r="AG17" i="16"/>
  <c r="AG18" i="16"/>
  <c r="AE8" i="16"/>
  <c r="AE10" i="16"/>
  <c r="AE12" i="16"/>
  <c r="AE14" i="16"/>
  <c r="AE16" i="16"/>
  <c r="AE18" i="16"/>
  <c r="AJ8" i="16"/>
  <c r="AJ9" i="16"/>
  <c r="AJ10" i="16"/>
  <c r="AJ11" i="16"/>
  <c r="AJ12" i="16"/>
  <c r="AJ13" i="16"/>
  <c r="AJ14" i="16"/>
  <c r="AJ15" i="16"/>
  <c r="AJ16" i="16"/>
  <c r="AJ17" i="16"/>
  <c r="AJ18" i="16"/>
  <c r="AI8" i="16"/>
  <c r="AI9" i="16"/>
  <c r="AI10" i="16"/>
  <c r="AI11" i="16"/>
  <c r="AI12" i="16"/>
  <c r="AI13" i="16"/>
  <c r="AI14" i="16"/>
  <c r="AI15" i="16"/>
  <c r="AI16" i="16"/>
  <c r="AI17" i="16"/>
  <c r="AI18" i="16"/>
  <c r="AH8" i="16"/>
  <c r="AH9" i="16"/>
  <c r="AH10" i="16"/>
  <c r="AH11" i="16"/>
  <c r="AH12" i="16"/>
  <c r="AH13" i="16"/>
  <c r="AH14" i="16"/>
  <c r="AH15" i="16"/>
  <c r="AH16" i="16"/>
  <c r="AH17" i="16"/>
  <c r="AH18" i="16"/>
  <c r="AA8" i="16"/>
  <c r="AA10" i="16"/>
  <c r="AA12" i="16"/>
  <c r="AA14" i="16"/>
  <c r="AA16" i="16"/>
  <c r="AA18" i="16"/>
  <c r="AK9" i="16"/>
  <c r="AK11" i="16"/>
  <c r="AK13" i="16"/>
  <c r="AK15" i="16"/>
  <c r="AK17" i="16"/>
  <c r="AE9" i="16"/>
  <c r="AE11" i="16"/>
  <c r="AE13" i="16"/>
  <c r="AE15" i="16"/>
  <c r="AE17" i="16"/>
  <c r="AA9" i="16"/>
  <c r="AA11" i="16"/>
  <c r="AA13" i="16"/>
  <c r="AA15" i="16"/>
  <c r="AA17" i="16"/>
  <c r="AK8" i="16"/>
  <c r="AK10" i="16"/>
  <c r="AK12" i="16"/>
  <c r="AK14" i="16"/>
  <c r="AK16" i="16"/>
  <c r="AK18" i="16"/>
  <c r="AD8" i="16"/>
  <c r="AD9" i="16"/>
  <c r="AD10" i="16"/>
  <c r="AD11" i="16"/>
  <c r="AD12" i="16"/>
  <c r="AD13" i="16"/>
  <c r="AD14" i="16"/>
  <c r="AD15" i="16"/>
  <c r="AD16" i="16"/>
  <c r="AD17" i="16"/>
  <c r="AD18" i="16"/>
  <c r="AC8" i="16"/>
  <c r="AC9" i="16"/>
  <c r="AC10" i="16"/>
  <c r="AC11" i="16"/>
  <c r="AC12" i="16"/>
  <c r="AC13" i="16"/>
  <c r="AC14" i="16"/>
  <c r="AC15" i="16"/>
  <c r="AC16" i="16"/>
  <c r="AC17" i="16"/>
  <c r="AC18" i="16"/>
  <c r="Z8" i="16"/>
  <c r="Z9" i="16"/>
  <c r="Z10" i="16"/>
  <c r="Z11" i="16"/>
  <c r="Z12" i="16"/>
  <c r="Z13" i="16"/>
  <c r="Z14" i="16"/>
  <c r="Z15" i="16"/>
  <c r="Z16" i="16"/>
  <c r="Z17" i="16"/>
  <c r="Z18" i="16"/>
  <c r="AB9" i="16"/>
  <c r="AB10" i="16"/>
  <c r="AB11" i="16"/>
  <c r="AB12" i="16"/>
  <c r="AB13" i="16"/>
  <c r="AB14" i="16"/>
  <c r="AB15" i="16"/>
  <c r="AB16" i="16"/>
  <c r="AB17" i="16"/>
  <c r="AB18" i="16"/>
  <c r="AF8" i="16"/>
  <c r="AB8" i="16"/>
  <c r="AF9" i="16"/>
  <c r="AF10" i="16"/>
  <c r="AF11" i="16"/>
  <c r="AF12" i="16"/>
  <c r="AF13" i="16"/>
  <c r="AF14" i="16"/>
  <c r="AF15" i="16"/>
  <c r="AF16" i="16"/>
  <c r="AF17" i="16"/>
  <c r="AF18" i="16"/>
  <c r="Y11" i="16"/>
  <c r="Y15" i="16"/>
  <c r="Y9" i="16"/>
  <c r="Y13" i="16"/>
  <c r="Y14" i="16"/>
  <c r="Y12" i="16"/>
  <c r="Y10" i="16"/>
  <c r="Y17" i="16"/>
  <c r="Y18" i="16"/>
  <c r="Y16" i="16"/>
  <c r="CT17" i="16"/>
  <c r="CU17" i="16"/>
  <c r="CT13" i="16"/>
  <c r="CU13" i="16"/>
  <c r="CV13" i="16"/>
  <c r="CW13" i="16"/>
  <c r="CX13" i="16"/>
  <c r="DJ13" i="16"/>
  <c r="DH13" i="16"/>
  <c r="DL13" i="16"/>
  <c r="DP13" i="16"/>
  <c r="DD13" i="16"/>
  <c r="DX13" i="16"/>
  <c r="DU13" i="16"/>
  <c r="DK13" i="16"/>
  <c r="CZ13" i="16"/>
  <c r="DQ13" i="16"/>
  <c r="DT13" i="16"/>
  <c r="DO13" i="16"/>
  <c r="DB13" i="16"/>
  <c r="DR13" i="16"/>
  <c r="CY13" i="16"/>
  <c r="DF13" i="16"/>
  <c r="DM13" i="16"/>
  <c r="DN13" i="16"/>
  <c r="DC13" i="16"/>
  <c r="DG13" i="16"/>
  <c r="DI13" i="16"/>
  <c r="DA13" i="16"/>
  <c r="DV13" i="16"/>
  <c r="DS13" i="16"/>
  <c r="DE13" i="16"/>
  <c r="DW13" i="16"/>
  <c r="DY13" i="16"/>
  <c r="DZ13" i="16"/>
  <c r="EB13" i="16"/>
  <c r="EA13" i="16"/>
  <c r="CT151" i="16"/>
  <c r="CU151" i="16"/>
  <c r="CV151" i="16"/>
  <c r="CT147" i="16"/>
  <c r="CU147" i="16"/>
  <c r="CW147" i="16"/>
  <c r="CV147" i="16"/>
  <c r="CX147" i="16"/>
  <c r="DK147" i="16"/>
  <c r="CY147" i="16"/>
  <c r="DA147" i="16"/>
  <c r="DY147" i="16"/>
  <c r="DQ147" i="16"/>
  <c r="DI147" i="16"/>
  <c r="DU147" i="16"/>
  <c r="DR147" i="16"/>
  <c r="DL147" i="16"/>
  <c r="DV147" i="16"/>
  <c r="DP147" i="16"/>
  <c r="DE147" i="16"/>
  <c r="DM147" i="16"/>
  <c r="DC147" i="16"/>
  <c r="DS147" i="16"/>
  <c r="DT147" i="16"/>
  <c r="DB147" i="16"/>
  <c r="DJ147" i="16"/>
  <c r="DD147" i="16"/>
  <c r="DN147" i="16"/>
  <c r="DX147" i="16"/>
  <c r="CZ147" i="16"/>
  <c r="DW147" i="16"/>
  <c r="DH147" i="16"/>
  <c r="DO147" i="16"/>
  <c r="DG147" i="16"/>
  <c r="DF147" i="16"/>
  <c r="EA147" i="16"/>
  <c r="DZ147" i="16"/>
  <c r="EC147" i="16"/>
  <c r="EB147" i="16"/>
  <c r="CT143" i="16"/>
  <c r="CY143" i="16"/>
  <c r="DM143" i="16"/>
  <c r="CU143" i="16"/>
  <c r="DQ143" i="16"/>
  <c r="DH143" i="16"/>
  <c r="DO143" i="16"/>
  <c r="CW143" i="16"/>
  <c r="DG143" i="16"/>
  <c r="DI143" i="16"/>
  <c r="DA143" i="16"/>
  <c r="DE143" i="16"/>
  <c r="DF143" i="16"/>
  <c r="DK143" i="16"/>
  <c r="DD143" i="16"/>
  <c r="CV143" i="16"/>
  <c r="DL143" i="16"/>
  <c r="DP143" i="16"/>
  <c r="DC143" i="16"/>
  <c r="CX143" i="16"/>
  <c r="DN143" i="16"/>
  <c r="DR143" i="16"/>
  <c r="DU143" i="16"/>
  <c r="CZ143" i="16"/>
  <c r="DJ143" i="16"/>
  <c r="DS143" i="16"/>
  <c r="DT143" i="16"/>
  <c r="DB143" i="16"/>
  <c r="DV143" i="16"/>
  <c r="DW143" i="16"/>
  <c r="DY143" i="16"/>
  <c r="DX143" i="16"/>
  <c r="CT75" i="16"/>
  <c r="CU75" i="16"/>
  <c r="CV75" i="16"/>
  <c r="CT71" i="16"/>
  <c r="CU71" i="16"/>
  <c r="CV71" i="16"/>
  <c r="CW71" i="16"/>
  <c r="CX71" i="16"/>
  <c r="CY71" i="16"/>
  <c r="DK71" i="16"/>
  <c r="DR71" i="16"/>
  <c r="DE71" i="16"/>
  <c r="DM71" i="16"/>
  <c r="DA71" i="16"/>
  <c r="DL71" i="16"/>
  <c r="DV71" i="16"/>
  <c r="DY71" i="16"/>
  <c r="DP71" i="16"/>
  <c r="DQ71" i="16"/>
  <c r="DI71" i="16"/>
  <c r="DU71" i="16"/>
  <c r="DS71" i="16"/>
  <c r="DW71" i="16"/>
  <c r="DH71" i="16"/>
  <c r="DD71" i="16"/>
  <c r="DO71" i="16"/>
  <c r="DN71" i="16"/>
  <c r="DG71" i="16"/>
  <c r="DC71" i="16"/>
  <c r="DT71" i="16"/>
  <c r="DB71" i="16"/>
  <c r="DJ71" i="16"/>
  <c r="DX71" i="16"/>
  <c r="DF71" i="16"/>
  <c r="CZ71" i="16"/>
  <c r="EA71" i="16"/>
  <c r="DZ71" i="16"/>
  <c r="EC71" i="16"/>
  <c r="EB71" i="16"/>
  <c r="CT67" i="16"/>
  <c r="DE67" i="16"/>
  <c r="CW67" i="16"/>
  <c r="DG67" i="16"/>
  <c r="DI67" i="16"/>
  <c r="DA67" i="16"/>
  <c r="CY67" i="16"/>
  <c r="DM67" i="16"/>
  <c r="DH67" i="16"/>
  <c r="CU67" i="16"/>
  <c r="DQ67" i="16"/>
  <c r="DU67" i="16"/>
  <c r="DF67" i="16"/>
  <c r="DJ67" i="16"/>
  <c r="CV67" i="16"/>
  <c r="DL67" i="16"/>
  <c r="DP67" i="16"/>
  <c r="DS67" i="16"/>
  <c r="DT67" i="16"/>
  <c r="CX67" i="16"/>
  <c r="DB67" i="16"/>
  <c r="DN67" i="16"/>
  <c r="DR67" i="16"/>
  <c r="DO67" i="16"/>
  <c r="CZ67" i="16"/>
  <c r="DK67" i="16"/>
  <c r="DD67" i="16"/>
  <c r="DC67" i="16"/>
  <c r="DW67" i="16"/>
  <c r="DV67" i="16"/>
  <c r="DY67" i="16"/>
  <c r="DX67" i="16"/>
  <c r="CT31" i="16"/>
  <c r="CU31" i="16"/>
  <c r="CW31" i="16"/>
  <c r="DI31" i="16"/>
  <c r="CV31" i="16"/>
  <c r="DP31" i="16"/>
  <c r="CY31" i="16"/>
  <c r="DJ31" i="16"/>
  <c r="DT31" i="16"/>
  <c r="DW31" i="16"/>
  <c r="DN31" i="16"/>
  <c r="DC31" i="16"/>
  <c r="DS31" i="16"/>
  <c r="DO31" i="16"/>
  <c r="DK31" i="16"/>
  <c r="DG31" i="16"/>
  <c r="DA31" i="16"/>
  <c r="DQ31" i="16"/>
  <c r="CX31" i="16"/>
  <c r="DD31" i="16"/>
  <c r="DF31" i="16"/>
  <c r="DR31" i="16"/>
  <c r="DU31" i="16"/>
  <c r="CZ31" i="16"/>
  <c r="DB31" i="16"/>
  <c r="DM31" i="16"/>
  <c r="DL31" i="16"/>
  <c r="DE31" i="16"/>
  <c r="DV31" i="16"/>
  <c r="DH31" i="16"/>
  <c r="DY31" i="16"/>
  <c r="EA31" i="16"/>
  <c r="DX31" i="16"/>
  <c r="DZ31" i="16"/>
  <c r="CT27" i="16"/>
  <c r="CV27" i="16"/>
  <c r="DD27" i="16"/>
  <c r="DL27" i="16"/>
  <c r="DT27" i="16"/>
  <c r="CY27" i="16"/>
  <c r="DG27" i="16"/>
  <c r="DO27" i="16"/>
  <c r="DB27" i="16"/>
  <c r="DJ27" i="16"/>
  <c r="DR27" i="16"/>
  <c r="DA27" i="16"/>
  <c r="DI27" i="16"/>
  <c r="DQ27" i="16"/>
  <c r="CZ27" i="16"/>
  <c r="DH27" i="16"/>
  <c r="DP27" i="16"/>
  <c r="CU27" i="16"/>
  <c r="DC27" i="16"/>
  <c r="DK27" i="16"/>
  <c r="DS27" i="16"/>
  <c r="CX27" i="16"/>
  <c r="DF27" i="16"/>
  <c r="DN27" i="16"/>
  <c r="CW27" i="16"/>
  <c r="DE27" i="16"/>
  <c r="DM27" i="16"/>
  <c r="DU27" i="16"/>
  <c r="DW27" i="16"/>
  <c r="DV27" i="16"/>
  <c r="CT87" i="16"/>
  <c r="CU87" i="16"/>
  <c r="DJ87" i="16"/>
  <c r="DI87" i="16"/>
  <c r="CX87" i="16"/>
  <c r="DO87" i="16"/>
  <c r="DR87" i="16"/>
  <c r="DM87" i="16"/>
  <c r="DN87" i="16"/>
  <c r="CV87" i="16"/>
  <c r="DH87" i="16"/>
  <c r="DF87" i="16"/>
  <c r="CZ87" i="16"/>
  <c r="DV87" i="16"/>
  <c r="DB87" i="16"/>
  <c r="DD87" i="16"/>
  <c r="DK87" i="16"/>
  <c r="DL87" i="16"/>
  <c r="DA87" i="16"/>
  <c r="CY87" i="16"/>
  <c r="DE87" i="16"/>
  <c r="DS87" i="16"/>
  <c r="DP87" i="16"/>
  <c r="DC87" i="16"/>
  <c r="DU87" i="16"/>
  <c r="DT87" i="16"/>
  <c r="DQ87" i="16"/>
  <c r="CW87" i="16"/>
  <c r="DG87" i="16"/>
  <c r="DX87" i="16"/>
  <c r="DZ87" i="16"/>
  <c r="DW87" i="16"/>
  <c r="DY87" i="16"/>
  <c r="CT113" i="16"/>
  <c r="CV113" i="16"/>
  <c r="CU113" i="16"/>
  <c r="CT109" i="16"/>
  <c r="CU109" i="16"/>
  <c r="CW109" i="16"/>
  <c r="CV109" i="16"/>
  <c r="CX109" i="16"/>
  <c r="DK109" i="16"/>
  <c r="CY109" i="16"/>
  <c r="DU109" i="16"/>
  <c r="DR109" i="16"/>
  <c r="DA109" i="16"/>
  <c r="DL109" i="16"/>
  <c r="DV109" i="16"/>
  <c r="DY109" i="16"/>
  <c r="DP109" i="16"/>
  <c r="DE109" i="16"/>
  <c r="DQ109" i="16"/>
  <c r="DM109" i="16"/>
  <c r="DI109" i="16"/>
  <c r="DT109" i="16"/>
  <c r="DW109" i="16"/>
  <c r="DB109" i="16"/>
  <c r="DJ109" i="16"/>
  <c r="DD109" i="16"/>
  <c r="DO109" i="16"/>
  <c r="DN109" i="16"/>
  <c r="DG109" i="16"/>
  <c r="DX109" i="16"/>
  <c r="CZ109" i="16"/>
  <c r="DC109" i="16"/>
  <c r="DS109" i="16"/>
  <c r="DH109" i="16"/>
  <c r="DF109" i="16"/>
  <c r="EA109" i="16"/>
  <c r="DZ109" i="16"/>
  <c r="EC109" i="16"/>
  <c r="EB109" i="16"/>
  <c r="CT105" i="16"/>
  <c r="DI105" i="16"/>
  <c r="DA105" i="16"/>
  <c r="DG105" i="16"/>
  <c r="CU105" i="16"/>
  <c r="DM105" i="16"/>
  <c r="DH105" i="16"/>
  <c r="CY105" i="16"/>
  <c r="DQ105" i="16"/>
  <c r="CW105" i="16"/>
  <c r="DR105" i="16"/>
  <c r="DE105" i="16"/>
  <c r="DO105" i="16"/>
  <c r="DF105" i="16"/>
  <c r="DK105" i="16"/>
  <c r="DD105" i="16"/>
  <c r="CV105" i="16"/>
  <c r="DL105" i="16"/>
  <c r="DP105" i="16"/>
  <c r="DC105" i="16"/>
  <c r="CX105" i="16"/>
  <c r="DN105" i="16"/>
  <c r="DU105" i="16"/>
  <c r="CZ105" i="16"/>
  <c r="DJ105" i="16"/>
  <c r="DS105" i="16"/>
  <c r="DT105" i="16"/>
  <c r="DB105" i="16"/>
  <c r="DW105" i="16"/>
  <c r="DV105" i="16"/>
  <c r="DY105" i="16"/>
  <c r="DX105" i="16"/>
  <c r="CT103" i="16"/>
  <c r="CV103" i="16"/>
  <c r="DD103" i="16"/>
  <c r="DP103" i="16"/>
  <c r="CY103" i="16"/>
  <c r="DG103" i="16"/>
  <c r="DO103" i="16"/>
  <c r="CX103" i="16"/>
  <c r="DF103" i="16"/>
  <c r="DN103" i="16"/>
  <c r="DA103" i="16"/>
  <c r="DI103" i="16"/>
  <c r="DQ103" i="16"/>
  <c r="CZ103" i="16"/>
  <c r="DH103" i="16"/>
  <c r="DL103" i="16"/>
  <c r="DT103" i="16"/>
  <c r="CU103" i="16"/>
  <c r="DC103" i="16"/>
  <c r="DK103" i="16"/>
  <c r="DS103" i="16"/>
  <c r="DB103" i="16"/>
  <c r="DJ103" i="16"/>
  <c r="DR103" i="16"/>
  <c r="CW103" i="16"/>
  <c r="DE103" i="16"/>
  <c r="DM103" i="16"/>
  <c r="DU103" i="16"/>
  <c r="DW103" i="16"/>
  <c r="DV103" i="16"/>
  <c r="CT240" i="16"/>
  <c r="CU240" i="16"/>
  <c r="CV240" i="16"/>
  <c r="CW240" i="16"/>
  <c r="DI240" i="16"/>
  <c r="DP240" i="16"/>
  <c r="DJ240" i="16"/>
  <c r="DT240" i="16"/>
  <c r="DN240" i="16"/>
  <c r="DO240" i="16"/>
  <c r="DK240" i="16"/>
  <c r="DG240" i="16"/>
  <c r="CY240" i="16"/>
  <c r="DW240" i="16"/>
  <c r="DC240" i="16"/>
  <c r="DS240" i="16"/>
  <c r="DA240" i="16"/>
  <c r="CX240" i="16"/>
  <c r="DU240" i="16"/>
  <c r="DM240" i="16"/>
  <c r="DE240" i="16"/>
  <c r="DD240" i="16"/>
  <c r="DF240" i="16"/>
  <c r="DQ240" i="16"/>
  <c r="DR240" i="16"/>
  <c r="CZ240" i="16"/>
  <c r="DB240" i="16"/>
  <c r="DL240" i="16"/>
  <c r="DV240" i="16"/>
  <c r="DH240" i="16"/>
  <c r="DY240" i="16"/>
  <c r="EA240" i="16"/>
  <c r="DX240" i="16"/>
  <c r="DZ240" i="16"/>
  <c r="CT236" i="16"/>
  <c r="CV236" i="16"/>
  <c r="DD236" i="16"/>
  <c r="DL236" i="16"/>
  <c r="DT236" i="16"/>
  <c r="CY236" i="16"/>
  <c r="DG236" i="16"/>
  <c r="DO236" i="16"/>
  <c r="DB236" i="16"/>
  <c r="DJ236" i="16"/>
  <c r="DR236" i="16"/>
  <c r="DA236" i="16"/>
  <c r="DI236" i="16"/>
  <c r="DQ236" i="16"/>
  <c r="CZ236" i="16"/>
  <c r="DH236" i="16"/>
  <c r="DP236" i="16"/>
  <c r="CU236" i="16"/>
  <c r="DC236" i="16"/>
  <c r="DK236" i="16"/>
  <c r="DS236" i="16"/>
  <c r="CX236" i="16"/>
  <c r="DF236" i="16"/>
  <c r="DN236" i="16"/>
  <c r="CW236" i="16"/>
  <c r="DE236" i="16"/>
  <c r="DM236" i="16"/>
  <c r="DU236" i="16"/>
  <c r="DW236" i="16"/>
  <c r="DV236" i="16"/>
  <c r="CT49" i="16"/>
  <c r="CU49" i="16"/>
  <c r="DN49" i="16"/>
  <c r="CV49" i="16"/>
  <c r="DH49" i="16"/>
  <c r="DB49" i="16"/>
  <c r="DM49" i="16"/>
  <c r="DV49" i="16"/>
  <c r="DJ49" i="16"/>
  <c r="DI49" i="16"/>
  <c r="CX49" i="16"/>
  <c r="DO49" i="16"/>
  <c r="CZ49" i="16"/>
  <c r="DP49" i="16"/>
  <c r="DR49" i="16"/>
  <c r="DS49" i="16"/>
  <c r="DF49" i="16"/>
  <c r="DC49" i="16"/>
  <c r="DT49" i="16"/>
  <c r="DQ49" i="16"/>
  <c r="DE49" i="16"/>
  <c r="DG49" i="16"/>
  <c r="DU49" i="16"/>
  <c r="DD49" i="16"/>
  <c r="DK49" i="16"/>
  <c r="DL49" i="16"/>
  <c r="DA49" i="16"/>
  <c r="CY49" i="16"/>
  <c r="CW49" i="16"/>
  <c r="DX49" i="16"/>
  <c r="DW49" i="16"/>
  <c r="DZ49" i="16"/>
  <c r="DY49" i="16"/>
  <c r="CT127" i="16"/>
  <c r="CU127" i="16"/>
  <c r="CV127" i="16"/>
  <c r="CW127" i="16"/>
  <c r="CX127" i="16"/>
  <c r="DJ127" i="16"/>
  <c r="DH127" i="16"/>
  <c r="DL127" i="16"/>
  <c r="DP127" i="16"/>
  <c r="DD127" i="16"/>
  <c r="DO127" i="16"/>
  <c r="DX127" i="16"/>
  <c r="DU127" i="16"/>
  <c r="DK127" i="16"/>
  <c r="CZ127" i="16"/>
  <c r="DQ127" i="16"/>
  <c r="DT127" i="16"/>
  <c r="DW127" i="16"/>
  <c r="DF127" i="16"/>
  <c r="DM127" i="16"/>
  <c r="DN127" i="16"/>
  <c r="DC127" i="16"/>
  <c r="DI127" i="16"/>
  <c r="DA127" i="16"/>
  <c r="DV127" i="16"/>
  <c r="DS127" i="16"/>
  <c r="DB127" i="16"/>
  <c r="DR127" i="16"/>
  <c r="CY127" i="16"/>
  <c r="DE127" i="16"/>
  <c r="DG127" i="16"/>
  <c r="DY127" i="16"/>
  <c r="DZ127" i="16"/>
  <c r="EB127" i="16"/>
  <c r="EA127" i="16"/>
  <c r="CT56" i="16"/>
  <c r="CV56" i="16"/>
  <c r="CU56" i="16"/>
  <c r="CT52" i="16"/>
  <c r="CU52" i="16"/>
  <c r="CV52" i="16"/>
  <c r="CW52" i="16"/>
  <c r="CX52" i="16"/>
  <c r="CY52" i="16"/>
  <c r="DK52" i="16"/>
  <c r="DL52" i="16"/>
  <c r="DV52" i="16"/>
  <c r="DP52" i="16"/>
  <c r="DE52" i="16"/>
  <c r="DM52" i="16"/>
  <c r="DR52" i="16"/>
  <c r="DA52" i="16"/>
  <c r="DY52" i="16"/>
  <c r="DQ52" i="16"/>
  <c r="DI52" i="16"/>
  <c r="DU52" i="16"/>
  <c r="DC52" i="16"/>
  <c r="DW52" i="16"/>
  <c r="DB52" i="16"/>
  <c r="DJ52" i="16"/>
  <c r="DH52" i="16"/>
  <c r="DO52" i="16"/>
  <c r="DG52" i="16"/>
  <c r="DF52" i="16"/>
  <c r="DS52" i="16"/>
  <c r="DT52" i="16"/>
  <c r="DD52" i="16"/>
  <c r="DN52" i="16"/>
  <c r="DX52" i="16"/>
  <c r="CZ52" i="16"/>
  <c r="EA52" i="16"/>
  <c r="DZ52" i="16"/>
  <c r="EC52" i="16"/>
  <c r="EB52" i="16"/>
  <c r="CT48" i="16"/>
  <c r="DU48" i="16"/>
  <c r="CW48" i="16"/>
  <c r="DG48" i="16"/>
  <c r="DI48" i="16"/>
  <c r="DA48" i="16"/>
  <c r="DR48" i="16"/>
  <c r="CY48" i="16"/>
  <c r="DM48" i="16"/>
  <c r="CU48" i="16"/>
  <c r="DQ48" i="16"/>
  <c r="DH48" i="16"/>
  <c r="DO48" i="16"/>
  <c r="CZ48" i="16"/>
  <c r="DS48" i="16"/>
  <c r="DT48" i="16"/>
  <c r="DE48" i="16"/>
  <c r="DF48" i="16"/>
  <c r="DK48" i="16"/>
  <c r="DD48" i="16"/>
  <c r="DJ48" i="16"/>
  <c r="CV48" i="16"/>
  <c r="DL48" i="16"/>
  <c r="DP48" i="16"/>
  <c r="DC48" i="16"/>
  <c r="CX48" i="16"/>
  <c r="DB48" i="16"/>
  <c r="DN48" i="16"/>
  <c r="DW48" i="16"/>
  <c r="DV48" i="16"/>
  <c r="DY48" i="16"/>
  <c r="DX48" i="16"/>
  <c r="CT185" i="16"/>
  <c r="CU185" i="16"/>
  <c r="CV185" i="16"/>
  <c r="CW185" i="16"/>
  <c r="CX185" i="16"/>
  <c r="CY185" i="16"/>
  <c r="DK185" i="16"/>
  <c r="DR185" i="16"/>
  <c r="DA185" i="16"/>
  <c r="DV185" i="16"/>
  <c r="DY185" i="16"/>
  <c r="DE185" i="16"/>
  <c r="DQ185" i="16"/>
  <c r="DM185" i="16"/>
  <c r="DI185" i="16"/>
  <c r="DL185" i="16"/>
  <c r="DP185" i="16"/>
  <c r="DU185" i="16"/>
  <c r="DC185" i="16"/>
  <c r="DW185" i="16"/>
  <c r="DH185" i="16"/>
  <c r="DD185" i="16"/>
  <c r="DO185" i="16"/>
  <c r="DG185" i="16"/>
  <c r="DF185" i="16"/>
  <c r="DS185" i="16"/>
  <c r="DT185" i="16"/>
  <c r="DB185" i="16"/>
  <c r="DJ185" i="16"/>
  <c r="DN185" i="16"/>
  <c r="DX185" i="16"/>
  <c r="CZ185" i="16"/>
  <c r="EA185" i="16"/>
  <c r="DZ185" i="16"/>
  <c r="EC185" i="16"/>
  <c r="EB185" i="16"/>
  <c r="CT183" i="16"/>
  <c r="CU183" i="16"/>
  <c r="CW183" i="16"/>
  <c r="DI183" i="16"/>
  <c r="CV183" i="16"/>
  <c r="DN183" i="16"/>
  <c r="DC183" i="16"/>
  <c r="DO183" i="16"/>
  <c r="DG183" i="16"/>
  <c r="DS183" i="16"/>
  <c r="DP183" i="16"/>
  <c r="CY183" i="16"/>
  <c r="DJ183" i="16"/>
  <c r="DT183" i="16"/>
  <c r="DW183" i="16"/>
  <c r="DK183" i="16"/>
  <c r="DA183" i="16"/>
  <c r="CX183" i="16"/>
  <c r="DR183" i="16"/>
  <c r="CZ183" i="16"/>
  <c r="DB183" i="16"/>
  <c r="DL183" i="16"/>
  <c r="DH183" i="16"/>
  <c r="DF183" i="16"/>
  <c r="DQ183" i="16"/>
  <c r="DU183" i="16"/>
  <c r="DM183" i="16"/>
  <c r="DE183" i="16"/>
  <c r="DV183" i="16"/>
  <c r="DD183" i="16"/>
  <c r="DY183" i="16"/>
  <c r="DX183" i="16"/>
  <c r="EA183" i="16"/>
  <c r="DZ183" i="16"/>
  <c r="CT181" i="16"/>
  <c r="CW181" i="16"/>
  <c r="DH181" i="16"/>
  <c r="DG181" i="16"/>
  <c r="DI181" i="16"/>
  <c r="DA181" i="16"/>
  <c r="CY181" i="16"/>
  <c r="DU181" i="16"/>
  <c r="DM181" i="16"/>
  <c r="CU181" i="16"/>
  <c r="DQ181" i="16"/>
  <c r="DE181" i="16"/>
  <c r="DO181" i="16"/>
  <c r="CZ181" i="16"/>
  <c r="DF181" i="16"/>
  <c r="DD181" i="16"/>
  <c r="DJ181" i="16"/>
  <c r="DS181" i="16"/>
  <c r="DT181" i="16"/>
  <c r="CX181" i="16"/>
  <c r="DB181" i="16"/>
  <c r="DN181" i="16"/>
  <c r="DR181" i="16"/>
  <c r="DK181" i="16"/>
  <c r="CV181" i="16"/>
  <c r="DL181" i="16"/>
  <c r="DP181" i="16"/>
  <c r="DC181" i="16"/>
  <c r="DW181" i="16"/>
  <c r="DV181" i="16"/>
  <c r="DY181" i="16"/>
  <c r="DX181" i="16"/>
  <c r="CT179" i="16"/>
  <c r="CZ179" i="16"/>
  <c r="DH179" i="16"/>
  <c r="DP179" i="16"/>
  <c r="CU179" i="16"/>
  <c r="DC179" i="16"/>
  <c r="DK179" i="16"/>
  <c r="DS179" i="16"/>
  <c r="CX179" i="16"/>
  <c r="DF179" i="16"/>
  <c r="DN179" i="16"/>
  <c r="CW179" i="16"/>
  <c r="DE179" i="16"/>
  <c r="DM179" i="16"/>
  <c r="DU179" i="16"/>
  <c r="CV179" i="16"/>
  <c r="DD179" i="16"/>
  <c r="DL179" i="16"/>
  <c r="DT179" i="16"/>
  <c r="CY179" i="16"/>
  <c r="DG179" i="16"/>
  <c r="DO179" i="16"/>
  <c r="DB179" i="16"/>
  <c r="DJ179" i="16"/>
  <c r="DR179" i="16"/>
  <c r="DA179" i="16"/>
  <c r="DI179" i="16"/>
  <c r="DQ179" i="16"/>
  <c r="DW179" i="16"/>
  <c r="DV179" i="16"/>
  <c r="CT207" i="16"/>
  <c r="CU207" i="16"/>
  <c r="CT203" i="16"/>
  <c r="CU203" i="16"/>
  <c r="CV203" i="16"/>
  <c r="CW203" i="16"/>
  <c r="CX203" i="16"/>
  <c r="DJ203" i="16"/>
  <c r="DT203" i="16"/>
  <c r="DK203" i="16"/>
  <c r="DQ203" i="16"/>
  <c r="DH203" i="16"/>
  <c r="DL203" i="16"/>
  <c r="DP203" i="16"/>
  <c r="DD203" i="16"/>
  <c r="DO203" i="16"/>
  <c r="DX203" i="16"/>
  <c r="DU203" i="16"/>
  <c r="CZ203" i="16"/>
  <c r="DR203" i="16"/>
  <c r="CY203" i="16"/>
  <c r="DE203" i="16"/>
  <c r="DC203" i="16"/>
  <c r="DG203" i="16"/>
  <c r="DI203" i="16"/>
  <c r="DA203" i="16"/>
  <c r="DS203" i="16"/>
  <c r="DB203" i="16"/>
  <c r="DW203" i="16"/>
  <c r="DF203" i="16"/>
  <c r="DM203" i="16"/>
  <c r="DN203" i="16"/>
  <c r="DV203" i="16"/>
  <c r="DZ203" i="16"/>
  <c r="DY203" i="16"/>
  <c r="EB203" i="16"/>
  <c r="EA203" i="16"/>
  <c r="CT201" i="16"/>
  <c r="CU201" i="16"/>
  <c r="DJ201" i="16"/>
  <c r="DI201" i="16"/>
  <c r="CX201" i="16"/>
  <c r="DO201" i="16"/>
  <c r="DH201" i="16"/>
  <c r="CZ201" i="16"/>
  <c r="DP201" i="16"/>
  <c r="DN201" i="16"/>
  <c r="CV201" i="16"/>
  <c r="DB201" i="16"/>
  <c r="DR201" i="16"/>
  <c r="DM201" i="16"/>
  <c r="DV201" i="16"/>
  <c r="DS201" i="16"/>
  <c r="DD201" i="16"/>
  <c r="DK201" i="16"/>
  <c r="DL201" i="16"/>
  <c r="DA201" i="16"/>
  <c r="CY201" i="16"/>
  <c r="DE201" i="16"/>
  <c r="DF201" i="16"/>
  <c r="DC201" i="16"/>
  <c r="DU201" i="16"/>
  <c r="DT201" i="16"/>
  <c r="DQ201" i="16"/>
  <c r="CW201" i="16"/>
  <c r="DG201" i="16"/>
  <c r="DX201" i="16"/>
  <c r="DZ201" i="16"/>
  <c r="DW201" i="16"/>
  <c r="DY201" i="16"/>
  <c r="CT199" i="16"/>
  <c r="DS199" i="16"/>
  <c r="DL199" i="16"/>
  <c r="CV199" i="16"/>
  <c r="CW199" i="16"/>
  <c r="DN199" i="16"/>
  <c r="CX199" i="16"/>
  <c r="DA199" i="16"/>
  <c r="CU199" i="16"/>
  <c r="DP199" i="16"/>
  <c r="CZ199" i="16"/>
  <c r="DO199" i="16"/>
  <c r="DR199" i="16"/>
  <c r="DB199" i="16"/>
  <c r="DI199" i="16"/>
  <c r="DC199" i="16"/>
  <c r="DT199" i="16"/>
  <c r="DD199" i="16"/>
  <c r="DM199" i="16"/>
  <c r="DG199" i="16"/>
  <c r="DF199" i="16"/>
  <c r="DQ199" i="16"/>
  <c r="DK199" i="16"/>
  <c r="DH199" i="16"/>
  <c r="DE199" i="16"/>
  <c r="CY199" i="16"/>
  <c r="DJ199" i="16"/>
  <c r="DU199" i="16"/>
  <c r="DV199" i="16"/>
  <c r="DX199" i="16"/>
  <c r="DW199" i="16"/>
  <c r="CT227" i="16"/>
  <c r="CV227" i="16"/>
  <c r="CU227" i="16"/>
  <c r="CT223" i="16"/>
  <c r="CU223" i="16"/>
  <c r="CW223" i="16"/>
  <c r="CV223" i="16"/>
  <c r="CX223" i="16"/>
  <c r="DK223" i="16"/>
  <c r="CY223" i="16"/>
  <c r="DA223" i="16"/>
  <c r="DL223" i="16"/>
  <c r="DV223" i="16"/>
  <c r="DY223" i="16"/>
  <c r="DP223" i="16"/>
  <c r="DQ223" i="16"/>
  <c r="DI223" i="16"/>
  <c r="DU223" i="16"/>
  <c r="DR223" i="16"/>
  <c r="DE223" i="16"/>
  <c r="DM223" i="16"/>
  <c r="DB223" i="16"/>
  <c r="DJ223" i="16"/>
  <c r="DH223" i="16"/>
  <c r="DF223" i="16"/>
  <c r="DC223" i="16"/>
  <c r="DS223" i="16"/>
  <c r="DT223" i="16"/>
  <c r="DW223" i="16"/>
  <c r="DD223" i="16"/>
  <c r="DO223" i="16"/>
  <c r="DN223" i="16"/>
  <c r="DG223" i="16"/>
  <c r="DX223" i="16"/>
  <c r="CZ223" i="16"/>
  <c r="EA223" i="16"/>
  <c r="DZ223" i="16"/>
  <c r="EC223" i="16"/>
  <c r="EB223" i="16"/>
  <c r="CT221" i="16"/>
  <c r="CU221" i="16"/>
  <c r="DI221" i="16"/>
  <c r="CV221" i="16"/>
  <c r="CW221" i="16"/>
  <c r="CY221" i="16"/>
  <c r="DW221" i="16"/>
  <c r="DK221" i="16"/>
  <c r="DP221" i="16"/>
  <c r="DJ221" i="16"/>
  <c r="DT221" i="16"/>
  <c r="DN221" i="16"/>
  <c r="DC221" i="16"/>
  <c r="DO221" i="16"/>
  <c r="DG221" i="16"/>
  <c r="DS221" i="16"/>
  <c r="DR221" i="16"/>
  <c r="DU221" i="16"/>
  <c r="CZ221" i="16"/>
  <c r="DB221" i="16"/>
  <c r="DM221" i="16"/>
  <c r="DE221" i="16"/>
  <c r="DV221" i="16"/>
  <c r="DA221" i="16"/>
  <c r="DQ221" i="16"/>
  <c r="CX221" i="16"/>
  <c r="DL221" i="16"/>
  <c r="DD221" i="16"/>
  <c r="DH221" i="16"/>
  <c r="DF221" i="16"/>
  <c r="DY221" i="16"/>
  <c r="EA221" i="16"/>
  <c r="DX221" i="16"/>
  <c r="DZ221" i="16"/>
  <c r="CT219" i="16"/>
  <c r="CY219" i="16"/>
  <c r="DM219" i="16"/>
  <c r="DR219" i="16"/>
  <c r="CU219" i="16"/>
  <c r="DQ219" i="16"/>
  <c r="DH219" i="16"/>
  <c r="CW219" i="16"/>
  <c r="DG219" i="16"/>
  <c r="DI219" i="16"/>
  <c r="DA219" i="16"/>
  <c r="DU219" i="16"/>
  <c r="DF219" i="16"/>
  <c r="DK219" i="16"/>
  <c r="DD219" i="16"/>
  <c r="CV219" i="16"/>
  <c r="DC219" i="16"/>
  <c r="DT219" i="16"/>
  <c r="CX219" i="16"/>
  <c r="DO219" i="16"/>
  <c r="DE219" i="16"/>
  <c r="CZ219" i="16"/>
  <c r="DJ219" i="16"/>
  <c r="DL219" i="16"/>
  <c r="DP219" i="16"/>
  <c r="DS219" i="16"/>
  <c r="DB219" i="16"/>
  <c r="DN219" i="16"/>
  <c r="DW219" i="16"/>
  <c r="DV219" i="16"/>
  <c r="DY219" i="16"/>
  <c r="DX219" i="16"/>
  <c r="CT126" i="16"/>
  <c r="CU126" i="16"/>
  <c r="CW126" i="16"/>
  <c r="DI126" i="16"/>
  <c r="CV126" i="16"/>
  <c r="DO126" i="16"/>
  <c r="DK126" i="16"/>
  <c r="DG126" i="16"/>
  <c r="DP126" i="16"/>
  <c r="CY126" i="16"/>
  <c r="DJ126" i="16"/>
  <c r="DT126" i="16"/>
  <c r="DW126" i="16"/>
  <c r="DN126" i="16"/>
  <c r="DC126" i="16"/>
  <c r="DS126" i="16"/>
  <c r="DA126" i="16"/>
  <c r="DR126" i="16"/>
  <c r="DU126" i="16"/>
  <c r="CZ126" i="16"/>
  <c r="DB126" i="16"/>
  <c r="DM126" i="16"/>
  <c r="DL126" i="16"/>
  <c r="DE126" i="16"/>
  <c r="DV126" i="16"/>
  <c r="DH126" i="16"/>
  <c r="DQ126" i="16"/>
  <c r="CX126" i="16"/>
  <c r="DD126" i="16"/>
  <c r="DF126" i="16"/>
  <c r="DY126" i="16"/>
  <c r="EA126" i="16"/>
  <c r="DX126" i="16"/>
  <c r="DZ126" i="16"/>
  <c r="CT122" i="16"/>
  <c r="CZ122" i="16"/>
  <c r="DH122" i="16"/>
  <c r="DP122" i="16"/>
  <c r="CU122" i="16"/>
  <c r="DC122" i="16"/>
  <c r="DK122" i="16"/>
  <c r="DS122" i="16"/>
  <c r="CX122" i="16"/>
  <c r="DF122" i="16"/>
  <c r="DN122" i="16"/>
  <c r="CW122" i="16"/>
  <c r="DE122" i="16"/>
  <c r="DM122" i="16"/>
  <c r="DU122" i="16"/>
  <c r="CV122" i="16"/>
  <c r="DD122" i="16"/>
  <c r="DL122" i="16"/>
  <c r="DT122" i="16"/>
  <c r="CY122" i="16"/>
  <c r="DG122" i="16"/>
  <c r="DO122" i="16"/>
  <c r="DB122" i="16"/>
  <c r="DJ122" i="16"/>
  <c r="DR122" i="16"/>
  <c r="DA122" i="16"/>
  <c r="DI122" i="16"/>
  <c r="DQ122" i="16"/>
  <c r="DW122" i="16"/>
  <c r="DV122" i="16"/>
  <c r="CT169" i="16"/>
  <c r="CU169" i="16"/>
  <c r="CT165" i="16"/>
  <c r="CU165" i="16"/>
  <c r="CW165" i="16"/>
  <c r="CV165" i="16"/>
  <c r="CX165" i="16"/>
  <c r="DJ165" i="16"/>
  <c r="DT165" i="16"/>
  <c r="DH165" i="16"/>
  <c r="DP165" i="16"/>
  <c r="DO165" i="16"/>
  <c r="DX165" i="16"/>
  <c r="DU165" i="16"/>
  <c r="CZ165" i="16"/>
  <c r="DL165" i="16"/>
  <c r="DD165" i="16"/>
  <c r="DK165" i="16"/>
  <c r="DQ165" i="16"/>
  <c r="DB165" i="16"/>
  <c r="DR165" i="16"/>
  <c r="DW165" i="16"/>
  <c r="DF165" i="16"/>
  <c r="DM165" i="16"/>
  <c r="DN165" i="16"/>
  <c r="DV165" i="16"/>
  <c r="CY165" i="16"/>
  <c r="DE165" i="16"/>
  <c r="DC165" i="16"/>
  <c r="DG165" i="16"/>
  <c r="DI165" i="16"/>
  <c r="DA165" i="16"/>
  <c r="DS165" i="16"/>
  <c r="DY165" i="16"/>
  <c r="DZ165" i="16"/>
  <c r="EB165" i="16"/>
  <c r="EA165" i="16"/>
  <c r="CT163" i="16"/>
  <c r="CU163" i="16"/>
  <c r="DN163" i="16"/>
  <c r="CV163" i="16"/>
  <c r="DR163" i="16"/>
  <c r="DS163" i="16"/>
  <c r="DJ163" i="16"/>
  <c r="DI163" i="16"/>
  <c r="CX163" i="16"/>
  <c r="DO163" i="16"/>
  <c r="DH163" i="16"/>
  <c r="DF163" i="16"/>
  <c r="CZ163" i="16"/>
  <c r="DV163" i="16"/>
  <c r="DB163" i="16"/>
  <c r="DC163" i="16"/>
  <c r="DU163" i="16"/>
  <c r="DT163" i="16"/>
  <c r="DQ163" i="16"/>
  <c r="CW163" i="16"/>
  <c r="DG163" i="16"/>
  <c r="DM163" i="16"/>
  <c r="DP163" i="16"/>
  <c r="DD163" i="16"/>
  <c r="DK163" i="16"/>
  <c r="DL163" i="16"/>
  <c r="DA163" i="16"/>
  <c r="CY163" i="16"/>
  <c r="DE163" i="16"/>
  <c r="DX163" i="16"/>
  <c r="DW163" i="16"/>
  <c r="DZ163" i="16"/>
  <c r="DY163" i="16"/>
  <c r="CT161" i="16"/>
  <c r="DQ161" i="16"/>
  <c r="DK161" i="16"/>
  <c r="DH161" i="16"/>
  <c r="DO161" i="16"/>
  <c r="DJ161" i="16"/>
  <c r="DS161" i="16"/>
  <c r="DL161" i="16"/>
  <c r="CV161" i="16"/>
  <c r="DM161" i="16"/>
  <c r="DG161" i="16"/>
  <c r="DN161" i="16"/>
  <c r="CX161" i="16"/>
  <c r="DA161" i="16"/>
  <c r="CU161" i="16"/>
  <c r="DP161" i="16"/>
  <c r="CZ161" i="16"/>
  <c r="DE161" i="16"/>
  <c r="CY161" i="16"/>
  <c r="DR161" i="16"/>
  <c r="DB161" i="16"/>
  <c r="DI161" i="16"/>
  <c r="DC161" i="16"/>
  <c r="DT161" i="16"/>
  <c r="DD161" i="16"/>
  <c r="CW161" i="16"/>
  <c r="DF161" i="16"/>
  <c r="DV161" i="16"/>
  <c r="DU161" i="16"/>
  <c r="DX161" i="16"/>
  <c r="DW161" i="16"/>
  <c r="CT18" i="16"/>
  <c r="CV18" i="16"/>
  <c r="CU18" i="16"/>
  <c r="CT10" i="16"/>
  <c r="CY10" i="16"/>
  <c r="DQ10" i="16"/>
  <c r="DR10" i="16"/>
  <c r="DH10" i="16"/>
  <c r="CW10" i="16"/>
  <c r="DI10" i="16"/>
  <c r="DA10" i="16"/>
  <c r="DG10" i="16"/>
  <c r="CU10" i="16"/>
  <c r="DU10" i="16"/>
  <c r="DM10" i="16"/>
  <c r="CZ10" i="16"/>
  <c r="DD10" i="16"/>
  <c r="DJ10" i="16"/>
  <c r="DS10" i="16"/>
  <c r="DB10" i="16"/>
  <c r="DE10" i="16"/>
  <c r="DO10" i="16"/>
  <c r="DF10" i="16"/>
  <c r="DK10" i="16"/>
  <c r="CV10" i="16"/>
  <c r="DL10" i="16"/>
  <c r="DP10" i="16"/>
  <c r="DC10" i="16"/>
  <c r="DT10" i="16"/>
  <c r="CX10" i="16"/>
  <c r="DN10" i="16"/>
  <c r="DW10" i="16"/>
  <c r="DV10" i="16"/>
  <c r="DY10" i="16"/>
  <c r="DX10" i="16"/>
  <c r="CT14" i="16"/>
  <c r="CU14" i="16"/>
  <c r="CW14" i="16"/>
  <c r="CV14" i="16"/>
  <c r="CX14" i="16"/>
  <c r="DK14" i="16"/>
  <c r="CY14" i="16"/>
  <c r="DR14" i="16"/>
  <c r="DA14" i="16"/>
  <c r="DL14" i="16"/>
  <c r="DV14" i="16"/>
  <c r="DY14" i="16"/>
  <c r="DP14" i="16"/>
  <c r="DE14" i="16"/>
  <c r="DQ14" i="16"/>
  <c r="DM14" i="16"/>
  <c r="DI14" i="16"/>
  <c r="DU14" i="16"/>
  <c r="DS14" i="16"/>
  <c r="DT14" i="16"/>
  <c r="DX14" i="16"/>
  <c r="DF14" i="16"/>
  <c r="CZ14" i="16"/>
  <c r="DC14" i="16"/>
  <c r="DW14" i="16"/>
  <c r="DB14" i="16"/>
  <c r="DJ14" i="16"/>
  <c r="DH14" i="16"/>
  <c r="DD14" i="16"/>
  <c r="DO14" i="16"/>
  <c r="DN14" i="16"/>
  <c r="DG14" i="16"/>
  <c r="EA14" i="16"/>
  <c r="DZ14" i="16"/>
  <c r="EC14" i="16"/>
  <c r="EB14" i="16"/>
  <c r="CT9" i="16"/>
  <c r="DI9" i="16"/>
  <c r="DC9" i="16"/>
  <c r="DH9" i="16"/>
  <c r="DM9" i="16"/>
  <c r="DG9" i="16"/>
  <c r="DJ9" i="16"/>
  <c r="DQ9" i="16"/>
  <c r="DS9" i="16"/>
  <c r="DK9" i="16"/>
  <c r="DL9" i="16"/>
  <c r="CV9" i="16"/>
  <c r="DE9" i="16"/>
  <c r="CY9" i="16"/>
  <c r="DN9" i="16"/>
  <c r="CX9" i="16"/>
  <c r="DP9" i="16"/>
  <c r="CZ9" i="16"/>
  <c r="CW9" i="16"/>
  <c r="DR9" i="16"/>
  <c r="DB9" i="16"/>
  <c r="DA9" i="16"/>
  <c r="CU9" i="16"/>
  <c r="DT9" i="16"/>
  <c r="DD9" i="16"/>
  <c r="DO9" i="16"/>
  <c r="DF9" i="16"/>
  <c r="DV9" i="16"/>
  <c r="DU9" i="16"/>
  <c r="DX9" i="16"/>
  <c r="DW9" i="16"/>
  <c r="CT11" i="16"/>
  <c r="CU11" i="16"/>
  <c r="DI11" i="16"/>
  <c r="DN11" i="16"/>
  <c r="DO11" i="16"/>
  <c r="CV11" i="16"/>
  <c r="DR11" i="16"/>
  <c r="DS11" i="16"/>
  <c r="DJ11" i="16"/>
  <c r="CX11" i="16"/>
  <c r="DH11" i="16"/>
  <c r="DM11" i="16"/>
  <c r="DF11" i="16"/>
  <c r="CZ11" i="16"/>
  <c r="DV11" i="16"/>
  <c r="DB11" i="16"/>
  <c r="DC11" i="16"/>
  <c r="DA11" i="16"/>
  <c r="CY11" i="16"/>
  <c r="DT11" i="16"/>
  <c r="DE11" i="16"/>
  <c r="DP11" i="16"/>
  <c r="DU11" i="16"/>
  <c r="DD11" i="16"/>
  <c r="DK11" i="16"/>
  <c r="DL11" i="16"/>
  <c r="DQ11" i="16"/>
  <c r="CW11" i="16"/>
  <c r="DG11" i="16"/>
  <c r="DX11" i="16"/>
  <c r="DZ11" i="16"/>
  <c r="DW11" i="16"/>
  <c r="DY11" i="16"/>
  <c r="CT150" i="16"/>
  <c r="CU150" i="16"/>
  <c r="CT146" i="16"/>
  <c r="CU146" i="16"/>
  <c r="CV146" i="16"/>
  <c r="CW146" i="16"/>
  <c r="CX146" i="16"/>
  <c r="DJ146" i="16"/>
  <c r="DL146" i="16"/>
  <c r="DD146" i="16"/>
  <c r="DT146" i="16"/>
  <c r="DH146" i="16"/>
  <c r="DP146" i="16"/>
  <c r="DO146" i="16"/>
  <c r="DX146" i="16"/>
  <c r="DU146" i="16"/>
  <c r="DK146" i="16"/>
  <c r="CZ146" i="16"/>
  <c r="DQ146" i="16"/>
  <c r="CY146" i="16"/>
  <c r="DE146" i="16"/>
  <c r="DF146" i="16"/>
  <c r="DG146" i="16"/>
  <c r="DB146" i="16"/>
  <c r="DR146" i="16"/>
  <c r="DW146" i="16"/>
  <c r="DM146" i="16"/>
  <c r="DN146" i="16"/>
  <c r="DC146" i="16"/>
  <c r="DI146" i="16"/>
  <c r="DA146" i="16"/>
  <c r="DV146" i="16"/>
  <c r="DS146" i="16"/>
  <c r="DY146" i="16"/>
  <c r="DZ146" i="16"/>
  <c r="EB146" i="16"/>
  <c r="EA146" i="16"/>
  <c r="CT144" i="16"/>
  <c r="CU144" i="16"/>
  <c r="DJ144" i="16"/>
  <c r="DI144" i="16"/>
  <c r="CX144" i="16"/>
  <c r="DR144" i="16"/>
  <c r="DF144" i="16"/>
  <c r="DN144" i="16"/>
  <c r="DO144" i="16"/>
  <c r="CV144" i="16"/>
  <c r="DH144" i="16"/>
  <c r="DM144" i="16"/>
  <c r="DP144" i="16"/>
  <c r="DU144" i="16"/>
  <c r="DD144" i="16"/>
  <c r="DK144" i="16"/>
  <c r="DL144" i="16"/>
  <c r="DA144" i="16"/>
  <c r="CW144" i="16"/>
  <c r="DG144" i="16"/>
  <c r="DS144" i="16"/>
  <c r="CZ144" i="16"/>
  <c r="DV144" i="16"/>
  <c r="DB144" i="16"/>
  <c r="DC144" i="16"/>
  <c r="CY144" i="16"/>
  <c r="DT144" i="16"/>
  <c r="DQ144" i="16"/>
  <c r="DE144" i="16"/>
  <c r="DX144" i="16"/>
  <c r="DZ144" i="16"/>
  <c r="DW144" i="16"/>
  <c r="DY144" i="16"/>
  <c r="CT142" i="16"/>
  <c r="DS142" i="16"/>
  <c r="DL142" i="16"/>
  <c r="CV142" i="16"/>
  <c r="CW142" i="16"/>
  <c r="DN142" i="16"/>
  <c r="CX142" i="16"/>
  <c r="DA142" i="16"/>
  <c r="CU142" i="16"/>
  <c r="DP142" i="16"/>
  <c r="CZ142" i="16"/>
  <c r="DO142" i="16"/>
  <c r="DR142" i="16"/>
  <c r="DB142" i="16"/>
  <c r="DI142" i="16"/>
  <c r="DC142" i="16"/>
  <c r="DT142" i="16"/>
  <c r="DD142" i="16"/>
  <c r="DM142" i="16"/>
  <c r="DG142" i="16"/>
  <c r="DF142" i="16"/>
  <c r="DQ142" i="16"/>
  <c r="DK142" i="16"/>
  <c r="DH142" i="16"/>
  <c r="DE142" i="16"/>
  <c r="CY142" i="16"/>
  <c r="DJ142" i="16"/>
  <c r="DU142" i="16"/>
  <c r="DV142" i="16"/>
  <c r="DX142" i="16"/>
  <c r="DW142" i="16"/>
  <c r="CT141" i="16"/>
  <c r="CZ141" i="16"/>
  <c r="DH141" i="16"/>
  <c r="DL141" i="16"/>
  <c r="DT141" i="16"/>
  <c r="CU141" i="16"/>
  <c r="DC141" i="16"/>
  <c r="DK141" i="16"/>
  <c r="DS141" i="16"/>
  <c r="DB141" i="16"/>
  <c r="DJ141" i="16"/>
  <c r="DR141" i="16"/>
  <c r="CW141" i="16"/>
  <c r="DE141" i="16"/>
  <c r="DM141" i="16"/>
  <c r="DU141" i="16"/>
  <c r="CV141" i="16"/>
  <c r="DD141" i="16"/>
  <c r="DP141" i="16"/>
  <c r="CY141" i="16"/>
  <c r="DG141" i="16"/>
  <c r="DO141" i="16"/>
  <c r="CX141" i="16"/>
  <c r="DF141" i="16"/>
  <c r="DN141" i="16"/>
  <c r="DA141" i="16"/>
  <c r="DI141" i="16"/>
  <c r="DQ141" i="16"/>
  <c r="DW141" i="16"/>
  <c r="DV141" i="16"/>
  <c r="CT74" i="16"/>
  <c r="CU74" i="16"/>
  <c r="CT70" i="16"/>
  <c r="CU70" i="16"/>
  <c r="CV70" i="16"/>
  <c r="CW70" i="16"/>
  <c r="DJ70" i="16"/>
  <c r="CX70" i="16"/>
  <c r="DT70" i="16"/>
  <c r="DH70" i="16"/>
  <c r="DP70" i="16"/>
  <c r="DO70" i="16"/>
  <c r="DX70" i="16"/>
  <c r="CZ70" i="16"/>
  <c r="DQ70" i="16"/>
  <c r="DL70" i="16"/>
  <c r="DD70" i="16"/>
  <c r="DU70" i="16"/>
  <c r="DK70" i="16"/>
  <c r="DB70" i="16"/>
  <c r="DR70" i="16"/>
  <c r="DE70" i="16"/>
  <c r="DW70" i="16"/>
  <c r="DN70" i="16"/>
  <c r="DI70" i="16"/>
  <c r="DA70" i="16"/>
  <c r="DV70" i="16"/>
  <c r="CY70" i="16"/>
  <c r="DF70" i="16"/>
  <c r="DM70" i="16"/>
  <c r="DC70" i="16"/>
  <c r="DG70" i="16"/>
  <c r="DS70" i="16"/>
  <c r="DY70" i="16"/>
  <c r="DZ70" i="16"/>
  <c r="EB70" i="16"/>
  <c r="EA70" i="16"/>
  <c r="CT68" i="16"/>
  <c r="CU68" i="16"/>
  <c r="DN68" i="16"/>
  <c r="DO68" i="16"/>
  <c r="CV68" i="16"/>
  <c r="DH68" i="16"/>
  <c r="CZ68" i="16"/>
  <c r="DP68" i="16"/>
  <c r="DJ68" i="16"/>
  <c r="DI68" i="16"/>
  <c r="CX68" i="16"/>
  <c r="DB68" i="16"/>
  <c r="DR68" i="16"/>
  <c r="DV68" i="16"/>
  <c r="DS68" i="16"/>
  <c r="DM68" i="16"/>
  <c r="DU68" i="16"/>
  <c r="DK68" i="16"/>
  <c r="CY68" i="16"/>
  <c r="DT68" i="16"/>
  <c r="DQ68" i="16"/>
  <c r="CW68" i="16"/>
  <c r="DF68" i="16"/>
  <c r="DC68" i="16"/>
  <c r="DD68" i="16"/>
  <c r="DL68" i="16"/>
  <c r="DA68" i="16"/>
  <c r="DE68" i="16"/>
  <c r="DG68" i="16"/>
  <c r="DX68" i="16"/>
  <c r="DZ68" i="16"/>
  <c r="DW68" i="16"/>
  <c r="DY68" i="16"/>
  <c r="CT66" i="16"/>
  <c r="DI66" i="16"/>
  <c r="DC66" i="16"/>
  <c r="DT66" i="16"/>
  <c r="DD66" i="16"/>
  <c r="DM66" i="16"/>
  <c r="DG66" i="16"/>
  <c r="DF66" i="16"/>
  <c r="DQ66" i="16"/>
  <c r="DK66" i="16"/>
  <c r="DH66" i="16"/>
  <c r="DE66" i="16"/>
  <c r="CY66" i="16"/>
  <c r="DJ66" i="16"/>
  <c r="DS66" i="16"/>
  <c r="DL66" i="16"/>
  <c r="CV66" i="16"/>
  <c r="CW66" i="16"/>
  <c r="DN66" i="16"/>
  <c r="CX66" i="16"/>
  <c r="DA66" i="16"/>
  <c r="CU66" i="16"/>
  <c r="DP66" i="16"/>
  <c r="CZ66" i="16"/>
  <c r="DO66" i="16"/>
  <c r="DR66" i="16"/>
  <c r="DB66" i="16"/>
  <c r="DV66" i="16"/>
  <c r="DU66" i="16"/>
  <c r="DX66" i="16"/>
  <c r="DW66" i="16"/>
  <c r="CT36" i="16"/>
  <c r="CU36" i="16"/>
  <c r="CT32" i="16"/>
  <c r="CU32" i="16"/>
  <c r="CV32" i="16"/>
  <c r="CW32" i="16"/>
  <c r="CX32" i="16"/>
  <c r="DJ32" i="16"/>
  <c r="DT32" i="16"/>
  <c r="DH32" i="16"/>
  <c r="DL32" i="16"/>
  <c r="DP32" i="16"/>
  <c r="DD32" i="16"/>
  <c r="DO32" i="16"/>
  <c r="DX32" i="16"/>
  <c r="DU32" i="16"/>
  <c r="DK32" i="16"/>
  <c r="CZ32" i="16"/>
  <c r="DQ32" i="16"/>
  <c r="DR32" i="16"/>
  <c r="CY32" i="16"/>
  <c r="DE32" i="16"/>
  <c r="DG32" i="16"/>
  <c r="DB32" i="16"/>
  <c r="DW32" i="16"/>
  <c r="DF32" i="16"/>
  <c r="DM32" i="16"/>
  <c r="DN32" i="16"/>
  <c r="DC32" i="16"/>
  <c r="DI32" i="16"/>
  <c r="DA32" i="16"/>
  <c r="DV32" i="16"/>
  <c r="DS32" i="16"/>
  <c r="DY32" i="16"/>
  <c r="DZ32" i="16"/>
  <c r="EB32" i="16"/>
  <c r="EA32" i="16"/>
  <c r="CT30" i="16"/>
  <c r="CU30" i="16"/>
  <c r="DJ30" i="16"/>
  <c r="DI30" i="16"/>
  <c r="CX30" i="16"/>
  <c r="DH30" i="16"/>
  <c r="CZ30" i="16"/>
  <c r="DP30" i="16"/>
  <c r="DN30" i="16"/>
  <c r="DO30" i="16"/>
  <c r="CV30" i="16"/>
  <c r="DB30" i="16"/>
  <c r="DR30" i="16"/>
  <c r="DV30" i="16"/>
  <c r="DM30" i="16"/>
  <c r="DU30" i="16"/>
  <c r="DD30" i="16"/>
  <c r="DK30" i="16"/>
  <c r="DL30" i="16"/>
  <c r="DA30" i="16"/>
  <c r="CW30" i="16"/>
  <c r="DG30" i="16"/>
  <c r="DS30" i="16"/>
  <c r="DF30" i="16"/>
  <c r="DC30" i="16"/>
  <c r="CY30" i="16"/>
  <c r="DT30" i="16"/>
  <c r="DQ30" i="16"/>
  <c r="DE30" i="16"/>
  <c r="DX30" i="16"/>
  <c r="DZ30" i="16"/>
  <c r="DW30" i="16"/>
  <c r="DY30" i="16"/>
  <c r="CT28" i="16"/>
  <c r="DA28" i="16"/>
  <c r="CU28" i="16"/>
  <c r="DP28" i="16"/>
  <c r="CZ28" i="16"/>
  <c r="DE28" i="16"/>
  <c r="CY28" i="16"/>
  <c r="DR28" i="16"/>
  <c r="DB28" i="16"/>
  <c r="DI28" i="16"/>
  <c r="DC28" i="16"/>
  <c r="DT28" i="16"/>
  <c r="DD28" i="16"/>
  <c r="CW28" i="16"/>
  <c r="DF28" i="16"/>
  <c r="DQ28" i="16"/>
  <c r="DK28" i="16"/>
  <c r="DH28" i="16"/>
  <c r="DO28" i="16"/>
  <c r="DJ28" i="16"/>
  <c r="DS28" i="16"/>
  <c r="DL28" i="16"/>
  <c r="CV28" i="16"/>
  <c r="DM28" i="16"/>
  <c r="DG28" i="16"/>
  <c r="DN28" i="16"/>
  <c r="CX28" i="16"/>
  <c r="DV28" i="16"/>
  <c r="DU28" i="16"/>
  <c r="DX28" i="16"/>
  <c r="DW28" i="16"/>
  <c r="CT94" i="16"/>
  <c r="CV94" i="16"/>
  <c r="CU94" i="16"/>
  <c r="CT90" i="16"/>
  <c r="CU90" i="16"/>
  <c r="CW90" i="16"/>
  <c r="CV90" i="16"/>
  <c r="CX90" i="16"/>
  <c r="DK90" i="16"/>
  <c r="CY90" i="16"/>
  <c r="DR90" i="16"/>
  <c r="DA90" i="16"/>
  <c r="DL90" i="16"/>
  <c r="DY90" i="16"/>
  <c r="DP90" i="16"/>
  <c r="DQ90" i="16"/>
  <c r="DI90" i="16"/>
  <c r="DU90" i="16"/>
  <c r="DV90" i="16"/>
  <c r="DE90" i="16"/>
  <c r="DM90" i="16"/>
  <c r="DT90" i="16"/>
  <c r="DN90" i="16"/>
  <c r="DX90" i="16"/>
  <c r="CZ90" i="16"/>
  <c r="DC90" i="16"/>
  <c r="DS90" i="16"/>
  <c r="DW90" i="16"/>
  <c r="DB90" i="16"/>
  <c r="DJ90" i="16"/>
  <c r="DH90" i="16"/>
  <c r="DD90" i="16"/>
  <c r="DO90" i="16"/>
  <c r="DG90" i="16"/>
  <c r="DF90" i="16"/>
  <c r="DZ90" i="16"/>
  <c r="EA90" i="16"/>
  <c r="EC90" i="16"/>
  <c r="EB90" i="16"/>
  <c r="CT88" i="16"/>
  <c r="CU88" i="16"/>
  <c r="DI88" i="16"/>
  <c r="CW88" i="16"/>
  <c r="CV88" i="16"/>
  <c r="DP88" i="16"/>
  <c r="CY88" i="16"/>
  <c r="DJ88" i="16"/>
  <c r="DT88" i="16"/>
  <c r="DW88" i="16"/>
  <c r="DK88" i="16"/>
  <c r="DN88" i="16"/>
  <c r="DC88" i="16"/>
  <c r="DO88" i="16"/>
  <c r="DG88" i="16"/>
  <c r="DS88" i="16"/>
  <c r="DU88" i="16"/>
  <c r="DM88" i="16"/>
  <c r="DL88" i="16"/>
  <c r="DE88" i="16"/>
  <c r="DV88" i="16"/>
  <c r="DD88" i="16"/>
  <c r="DH88" i="16"/>
  <c r="DA88" i="16"/>
  <c r="DQ88" i="16"/>
  <c r="CX88" i="16"/>
  <c r="DR88" i="16"/>
  <c r="CZ88" i="16"/>
  <c r="DB88" i="16"/>
  <c r="DF88" i="16"/>
  <c r="DY88" i="16"/>
  <c r="EA88" i="16"/>
  <c r="DX88" i="16"/>
  <c r="DZ88" i="16"/>
  <c r="CT86" i="16"/>
  <c r="CY86" i="16"/>
  <c r="DM86" i="16"/>
  <c r="DH86" i="16"/>
  <c r="CU86" i="16"/>
  <c r="DQ86" i="16"/>
  <c r="CW86" i="16"/>
  <c r="DG86" i="16"/>
  <c r="DI86" i="16"/>
  <c r="DA86" i="16"/>
  <c r="DR86" i="16"/>
  <c r="DU86" i="16"/>
  <c r="CZ86" i="16"/>
  <c r="DF86" i="16"/>
  <c r="DK86" i="16"/>
  <c r="DD86" i="16"/>
  <c r="DJ86" i="16"/>
  <c r="DC86" i="16"/>
  <c r="CX86" i="16"/>
  <c r="DB86" i="16"/>
  <c r="DN86" i="16"/>
  <c r="DO86" i="16"/>
  <c r="DE86" i="16"/>
  <c r="CV86" i="16"/>
  <c r="DL86" i="16"/>
  <c r="DP86" i="16"/>
  <c r="DS86" i="16"/>
  <c r="DT86" i="16"/>
  <c r="DW86" i="16"/>
  <c r="DV86" i="16"/>
  <c r="DY86" i="16"/>
  <c r="DX86" i="16"/>
  <c r="CT84" i="16"/>
  <c r="CV84" i="16"/>
  <c r="DD84" i="16"/>
  <c r="DL84" i="16"/>
  <c r="DT84" i="16"/>
  <c r="CY84" i="16"/>
  <c r="DG84" i="16"/>
  <c r="DO84" i="16"/>
  <c r="DB84" i="16"/>
  <c r="DJ84" i="16"/>
  <c r="DR84" i="16"/>
  <c r="DA84" i="16"/>
  <c r="DI84" i="16"/>
  <c r="DQ84" i="16"/>
  <c r="CZ84" i="16"/>
  <c r="DH84" i="16"/>
  <c r="DP84" i="16"/>
  <c r="CU84" i="16"/>
  <c r="DC84" i="16"/>
  <c r="DK84" i="16"/>
  <c r="DS84" i="16"/>
  <c r="CX84" i="16"/>
  <c r="DF84" i="16"/>
  <c r="DN84" i="16"/>
  <c r="CW84" i="16"/>
  <c r="DE84" i="16"/>
  <c r="DM84" i="16"/>
  <c r="DU84" i="16"/>
  <c r="DW84" i="16"/>
  <c r="DV84" i="16"/>
  <c r="CT112" i="16"/>
  <c r="CU112" i="16"/>
  <c r="CT108" i="16"/>
  <c r="CU108" i="16"/>
  <c r="CV108" i="16"/>
  <c r="CW108" i="16"/>
  <c r="CX108" i="16"/>
  <c r="DJ108" i="16"/>
  <c r="DT108" i="16"/>
  <c r="DH108" i="16"/>
  <c r="DL108" i="16"/>
  <c r="DP108" i="16"/>
  <c r="DD108" i="16"/>
  <c r="DO108" i="16"/>
  <c r="DX108" i="16"/>
  <c r="DU108" i="16"/>
  <c r="DK108" i="16"/>
  <c r="CZ108" i="16"/>
  <c r="DQ108" i="16"/>
  <c r="DB108" i="16"/>
  <c r="CY108" i="16"/>
  <c r="DE108" i="16"/>
  <c r="DG108" i="16"/>
  <c r="DR108" i="16"/>
  <c r="DW108" i="16"/>
  <c r="DF108" i="16"/>
  <c r="DM108" i="16"/>
  <c r="DN108" i="16"/>
  <c r="DC108" i="16"/>
  <c r="DI108" i="16"/>
  <c r="DA108" i="16"/>
  <c r="DV108" i="16"/>
  <c r="DS108" i="16"/>
  <c r="DY108" i="16"/>
  <c r="DZ108" i="16"/>
  <c r="EB108" i="16"/>
  <c r="EA108" i="16"/>
  <c r="CT106" i="16"/>
  <c r="CU106" i="16"/>
  <c r="DJ106" i="16"/>
  <c r="DI106" i="16"/>
  <c r="CX106" i="16"/>
  <c r="DH106" i="16"/>
  <c r="DB106" i="16"/>
  <c r="DV106" i="16"/>
  <c r="DN106" i="16"/>
  <c r="DO106" i="16"/>
  <c r="CV106" i="16"/>
  <c r="CZ106" i="16"/>
  <c r="DP106" i="16"/>
  <c r="DR106" i="16"/>
  <c r="DS106" i="16"/>
  <c r="DF106" i="16"/>
  <c r="DU106" i="16"/>
  <c r="DD106" i="16"/>
  <c r="DK106" i="16"/>
  <c r="DL106" i="16"/>
  <c r="DA106" i="16"/>
  <c r="CW106" i="16"/>
  <c r="DG106" i="16"/>
  <c r="DM106" i="16"/>
  <c r="DC106" i="16"/>
  <c r="CY106" i="16"/>
  <c r="DT106" i="16"/>
  <c r="DQ106" i="16"/>
  <c r="DE106" i="16"/>
  <c r="DX106" i="16"/>
  <c r="DZ106" i="16"/>
  <c r="DW106" i="16"/>
  <c r="DY106" i="16"/>
  <c r="CT104" i="16"/>
  <c r="DQ104" i="16"/>
  <c r="DK104" i="16"/>
  <c r="DH104" i="16"/>
  <c r="DO104" i="16"/>
  <c r="DJ104" i="16"/>
  <c r="DS104" i="16"/>
  <c r="DL104" i="16"/>
  <c r="CV104" i="16"/>
  <c r="DM104" i="16"/>
  <c r="DG104" i="16"/>
  <c r="DN104" i="16"/>
  <c r="CX104" i="16"/>
  <c r="DA104" i="16"/>
  <c r="CU104" i="16"/>
  <c r="DP104" i="16"/>
  <c r="CZ104" i="16"/>
  <c r="DE104" i="16"/>
  <c r="CY104" i="16"/>
  <c r="DR104" i="16"/>
  <c r="DB104" i="16"/>
  <c r="DI104" i="16"/>
  <c r="DC104" i="16"/>
  <c r="DT104" i="16"/>
  <c r="DD104" i="16"/>
  <c r="CW104" i="16"/>
  <c r="DF104" i="16"/>
  <c r="DV104" i="16"/>
  <c r="DU104" i="16"/>
  <c r="DX104" i="16"/>
  <c r="DW104" i="16"/>
  <c r="CT246" i="16"/>
  <c r="CU246" i="16"/>
  <c r="CV246" i="16"/>
  <c r="CT242" i="16"/>
  <c r="CU242" i="16"/>
  <c r="CW242" i="16"/>
  <c r="CV242" i="16"/>
  <c r="CX242" i="16"/>
  <c r="DK242" i="16"/>
  <c r="CY242" i="16"/>
  <c r="DA242" i="16"/>
  <c r="DY242" i="16"/>
  <c r="DE242" i="16"/>
  <c r="DQ242" i="16"/>
  <c r="DM242" i="16"/>
  <c r="DI242" i="16"/>
  <c r="DR242" i="16"/>
  <c r="DL242" i="16"/>
  <c r="DV242" i="16"/>
  <c r="DP242" i="16"/>
  <c r="DU242" i="16"/>
  <c r="DC242" i="16"/>
  <c r="DT242" i="16"/>
  <c r="DB242" i="16"/>
  <c r="DJ242" i="16"/>
  <c r="DD242" i="16"/>
  <c r="DN242" i="16"/>
  <c r="DX242" i="16"/>
  <c r="CZ242" i="16"/>
  <c r="DS242" i="16"/>
  <c r="DW242" i="16"/>
  <c r="DH242" i="16"/>
  <c r="DO242" i="16"/>
  <c r="DG242" i="16"/>
  <c r="DF242" i="16"/>
  <c r="EA242" i="16"/>
  <c r="DZ242" i="16"/>
  <c r="EC242" i="16"/>
  <c r="EB242" i="16"/>
  <c r="CT238" i="16"/>
  <c r="DO238" i="16"/>
  <c r="CY238" i="16"/>
  <c r="DQ238" i="16"/>
  <c r="CW238" i="16"/>
  <c r="DI238" i="16"/>
  <c r="DA238" i="16"/>
  <c r="DH238" i="16"/>
  <c r="DG238" i="16"/>
  <c r="CU238" i="16"/>
  <c r="DM238" i="16"/>
  <c r="DE238" i="16"/>
  <c r="DU238" i="16"/>
  <c r="DR238" i="16"/>
  <c r="CV238" i="16"/>
  <c r="DL238" i="16"/>
  <c r="DP238" i="16"/>
  <c r="DS238" i="16"/>
  <c r="DN238" i="16"/>
  <c r="CZ238" i="16"/>
  <c r="DF238" i="16"/>
  <c r="DK238" i="16"/>
  <c r="DD238" i="16"/>
  <c r="DJ238" i="16"/>
  <c r="DC238" i="16"/>
  <c r="DT238" i="16"/>
  <c r="CX238" i="16"/>
  <c r="DB238" i="16"/>
  <c r="DV238" i="16"/>
  <c r="DW238" i="16"/>
  <c r="DY238" i="16"/>
  <c r="DX238" i="16"/>
  <c r="CT55" i="16"/>
  <c r="CU55" i="16"/>
  <c r="CT51" i="16"/>
  <c r="CU51" i="16"/>
  <c r="CW51" i="16"/>
  <c r="CV51" i="16"/>
  <c r="DJ51" i="16"/>
  <c r="CX51" i="16"/>
  <c r="DT51" i="16"/>
  <c r="DH51" i="16"/>
  <c r="DP51" i="16"/>
  <c r="DO51" i="16"/>
  <c r="DX51" i="16"/>
  <c r="DU51" i="16"/>
  <c r="DK51" i="16"/>
  <c r="CZ51" i="16"/>
  <c r="DL51" i="16"/>
  <c r="DD51" i="16"/>
  <c r="DQ51" i="16"/>
  <c r="DW51" i="16"/>
  <c r="DM51" i="16"/>
  <c r="DN51" i="16"/>
  <c r="DC51" i="16"/>
  <c r="DV51" i="16"/>
  <c r="DS51" i="16"/>
  <c r="DB51" i="16"/>
  <c r="DR51" i="16"/>
  <c r="CY51" i="16"/>
  <c r="DE51" i="16"/>
  <c r="DF51" i="16"/>
  <c r="DG51" i="16"/>
  <c r="DI51" i="16"/>
  <c r="DA51" i="16"/>
  <c r="DY51" i="16"/>
  <c r="DZ51" i="16"/>
  <c r="EB51" i="16"/>
  <c r="EA51" i="16"/>
  <c r="CT47" i="16"/>
  <c r="DQ47" i="16"/>
  <c r="DS47" i="16"/>
  <c r="DK47" i="16"/>
  <c r="DL47" i="16"/>
  <c r="CV47" i="16"/>
  <c r="DO47" i="16"/>
  <c r="DN47" i="16"/>
  <c r="CX47" i="16"/>
  <c r="DP47" i="16"/>
  <c r="CZ47" i="16"/>
  <c r="DM47" i="16"/>
  <c r="DG47" i="16"/>
  <c r="DR47" i="16"/>
  <c r="DB47" i="16"/>
  <c r="DA47" i="16"/>
  <c r="CU47" i="16"/>
  <c r="DT47" i="16"/>
  <c r="DD47" i="16"/>
  <c r="DE47" i="16"/>
  <c r="CY47" i="16"/>
  <c r="DF47" i="16"/>
  <c r="DI47" i="16"/>
  <c r="DC47" i="16"/>
  <c r="DH47" i="16"/>
  <c r="CW47" i="16"/>
  <c r="DJ47" i="16"/>
  <c r="DU47" i="16"/>
  <c r="DV47" i="16"/>
  <c r="DX47" i="16"/>
  <c r="DW47" i="16"/>
  <c r="CT125" i="16"/>
  <c r="CU125" i="16"/>
  <c r="DN125" i="16"/>
  <c r="DO125" i="16"/>
  <c r="CV125" i="16"/>
  <c r="DR125" i="16"/>
  <c r="DF125" i="16"/>
  <c r="DJ125" i="16"/>
  <c r="DI125" i="16"/>
  <c r="CX125" i="16"/>
  <c r="DH125" i="16"/>
  <c r="DM125" i="16"/>
  <c r="DS125" i="16"/>
  <c r="DP125" i="16"/>
  <c r="DC125" i="16"/>
  <c r="CY125" i="16"/>
  <c r="DT125" i="16"/>
  <c r="DQ125" i="16"/>
  <c r="DE125" i="16"/>
  <c r="CZ125" i="16"/>
  <c r="DV125" i="16"/>
  <c r="DB125" i="16"/>
  <c r="DU125" i="16"/>
  <c r="DD125" i="16"/>
  <c r="DK125" i="16"/>
  <c r="DL125" i="16"/>
  <c r="DA125" i="16"/>
  <c r="CW125" i="16"/>
  <c r="DG125" i="16"/>
  <c r="DX125" i="16"/>
  <c r="DZ125" i="16"/>
  <c r="DW125" i="16"/>
  <c r="DY125" i="16"/>
  <c r="CT245" i="16"/>
  <c r="CU245" i="16"/>
  <c r="CT241" i="16"/>
  <c r="CU241" i="16"/>
  <c r="CV241" i="16"/>
  <c r="CW241" i="16"/>
  <c r="CX241" i="16"/>
  <c r="DJ241" i="16"/>
  <c r="DH241" i="16"/>
  <c r="DL241" i="16"/>
  <c r="DP241" i="16"/>
  <c r="DD241" i="16"/>
  <c r="DX241" i="16"/>
  <c r="CZ241" i="16"/>
  <c r="DT241" i="16"/>
  <c r="DO241" i="16"/>
  <c r="DU241" i="16"/>
  <c r="DK241" i="16"/>
  <c r="DQ241" i="16"/>
  <c r="CY241" i="16"/>
  <c r="DE241" i="16"/>
  <c r="DF241" i="16"/>
  <c r="DN241" i="16"/>
  <c r="DG241" i="16"/>
  <c r="DV241" i="16"/>
  <c r="DB241" i="16"/>
  <c r="DR241" i="16"/>
  <c r="DW241" i="16"/>
  <c r="DM241" i="16"/>
  <c r="DC241" i="16"/>
  <c r="DI241" i="16"/>
  <c r="DA241" i="16"/>
  <c r="DS241" i="16"/>
  <c r="DY241" i="16"/>
  <c r="DZ241" i="16"/>
  <c r="EB241" i="16"/>
  <c r="EA241" i="16"/>
  <c r="CT237" i="16"/>
  <c r="DA237" i="16"/>
  <c r="CU237" i="16"/>
  <c r="DP237" i="16"/>
  <c r="CZ237" i="16"/>
  <c r="DE237" i="16"/>
  <c r="CY237" i="16"/>
  <c r="DR237" i="16"/>
  <c r="DB237" i="16"/>
  <c r="DI237" i="16"/>
  <c r="DC237" i="16"/>
  <c r="DT237" i="16"/>
  <c r="DD237" i="16"/>
  <c r="CW237" i="16"/>
  <c r="DF237" i="16"/>
  <c r="DQ237" i="16"/>
  <c r="DK237" i="16"/>
  <c r="DH237" i="16"/>
  <c r="DO237" i="16"/>
  <c r="DJ237" i="16"/>
  <c r="DS237" i="16"/>
  <c r="DL237" i="16"/>
  <c r="CV237" i="16"/>
  <c r="DM237" i="16"/>
  <c r="DG237" i="16"/>
  <c r="DN237" i="16"/>
  <c r="CX237" i="16"/>
  <c r="DV237" i="16"/>
  <c r="DU237" i="16"/>
  <c r="DX237" i="16"/>
  <c r="DW237" i="16"/>
  <c r="CT50" i="16"/>
  <c r="CU50" i="16"/>
  <c r="CW50" i="16"/>
  <c r="CV50" i="16"/>
  <c r="DI50" i="16"/>
  <c r="DC50" i="16"/>
  <c r="DO50" i="16"/>
  <c r="DG50" i="16"/>
  <c r="DS50" i="16"/>
  <c r="DP50" i="16"/>
  <c r="CY50" i="16"/>
  <c r="DJ50" i="16"/>
  <c r="DT50" i="16"/>
  <c r="DW50" i="16"/>
  <c r="DN50" i="16"/>
  <c r="DK50" i="16"/>
  <c r="DA50" i="16"/>
  <c r="DR50" i="16"/>
  <c r="CZ50" i="16"/>
  <c r="DB50" i="16"/>
  <c r="DV50" i="16"/>
  <c r="DQ50" i="16"/>
  <c r="CX50" i="16"/>
  <c r="DU50" i="16"/>
  <c r="DM50" i="16"/>
  <c r="DL50" i="16"/>
  <c r="DE50" i="16"/>
  <c r="DD50" i="16"/>
  <c r="DH50" i="16"/>
  <c r="DF50" i="16"/>
  <c r="DY50" i="16"/>
  <c r="EA50" i="16"/>
  <c r="DX50" i="16"/>
  <c r="DZ50" i="16"/>
  <c r="CT46" i="16"/>
  <c r="CZ46" i="16"/>
  <c r="DH46" i="16"/>
  <c r="DP46" i="16"/>
  <c r="CU46" i="16"/>
  <c r="DC46" i="16"/>
  <c r="DK46" i="16"/>
  <c r="DS46" i="16"/>
  <c r="CX46" i="16"/>
  <c r="DF46" i="16"/>
  <c r="DN46" i="16"/>
  <c r="CW46" i="16"/>
  <c r="DE46" i="16"/>
  <c r="DM46" i="16"/>
  <c r="DU46" i="16"/>
  <c r="CV46" i="16"/>
  <c r="DD46" i="16"/>
  <c r="DL46" i="16"/>
  <c r="DT46" i="16"/>
  <c r="CY46" i="16"/>
  <c r="DG46" i="16"/>
  <c r="DO46" i="16"/>
  <c r="DB46" i="16"/>
  <c r="DJ46" i="16"/>
  <c r="DR46" i="16"/>
  <c r="DA46" i="16"/>
  <c r="DI46" i="16"/>
  <c r="DQ46" i="16"/>
  <c r="DW46" i="16"/>
  <c r="DV46" i="16"/>
  <c r="CT188" i="16"/>
  <c r="CU188" i="16"/>
  <c r="CT184" i="16"/>
  <c r="CU184" i="16"/>
  <c r="CV184" i="16"/>
  <c r="CW184" i="16"/>
  <c r="DJ184" i="16"/>
  <c r="CX184" i="16"/>
  <c r="DH184" i="16"/>
  <c r="DL184" i="16"/>
  <c r="DP184" i="16"/>
  <c r="DD184" i="16"/>
  <c r="DO184" i="16"/>
  <c r="DX184" i="16"/>
  <c r="DU184" i="16"/>
  <c r="CZ184" i="16"/>
  <c r="DQ184" i="16"/>
  <c r="DT184" i="16"/>
  <c r="DK184" i="16"/>
  <c r="DW184" i="16"/>
  <c r="DM184" i="16"/>
  <c r="DN184" i="16"/>
  <c r="DI184" i="16"/>
  <c r="DA184" i="16"/>
  <c r="DV184" i="16"/>
  <c r="DB184" i="16"/>
  <c r="DR184" i="16"/>
  <c r="CY184" i="16"/>
  <c r="DE184" i="16"/>
  <c r="DF184" i="16"/>
  <c r="DC184" i="16"/>
  <c r="DG184" i="16"/>
  <c r="DS184" i="16"/>
  <c r="DY184" i="16"/>
  <c r="DZ184" i="16"/>
  <c r="EB184" i="16"/>
  <c r="EA184" i="16"/>
  <c r="CT182" i="16"/>
  <c r="CU182" i="16"/>
  <c r="DN182" i="16"/>
  <c r="DO182" i="16"/>
  <c r="CV182" i="16"/>
  <c r="DH182" i="16"/>
  <c r="DB182" i="16"/>
  <c r="DV182" i="16"/>
  <c r="DS182" i="16"/>
  <c r="DJ182" i="16"/>
  <c r="DI182" i="16"/>
  <c r="CX182" i="16"/>
  <c r="CZ182" i="16"/>
  <c r="DP182" i="16"/>
  <c r="DR182" i="16"/>
  <c r="DC182" i="16"/>
  <c r="DU182" i="16"/>
  <c r="CY182" i="16"/>
  <c r="DT182" i="16"/>
  <c r="DQ182" i="16"/>
  <c r="CW182" i="16"/>
  <c r="DM182" i="16"/>
  <c r="DF182" i="16"/>
  <c r="DD182" i="16"/>
  <c r="DK182" i="16"/>
  <c r="DL182" i="16"/>
  <c r="DA182" i="16"/>
  <c r="DE182" i="16"/>
  <c r="DG182" i="16"/>
  <c r="DX182" i="16"/>
  <c r="DZ182" i="16"/>
  <c r="DW182" i="16"/>
  <c r="DY182" i="16"/>
  <c r="CT180" i="16"/>
  <c r="DA180" i="16"/>
  <c r="CU180" i="16"/>
  <c r="DT180" i="16"/>
  <c r="DD180" i="16"/>
  <c r="DE180" i="16"/>
  <c r="CY180" i="16"/>
  <c r="DF180" i="16"/>
  <c r="DI180" i="16"/>
  <c r="DC180" i="16"/>
  <c r="DH180" i="16"/>
  <c r="CW180" i="16"/>
  <c r="DJ180" i="16"/>
  <c r="DQ180" i="16"/>
  <c r="DK180" i="16"/>
  <c r="DL180" i="16"/>
  <c r="CV180" i="16"/>
  <c r="DO180" i="16"/>
  <c r="DN180" i="16"/>
  <c r="CX180" i="16"/>
  <c r="DS180" i="16"/>
  <c r="DP180" i="16"/>
  <c r="CZ180" i="16"/>
  <c r="DM180" i="16"/>
  <c r="DG180" i="16"/>
  <c r="DR180" i="16"/>
  <c r="DB180" i="16"/>
  <c r="DV180" i="16"/>
  <c r="DU180" i="16"/>
  <c r="DX180" i="16"/>
  <c r="DW180" i="16"/>
  <c r="CT208" i="16"/>
  <c r="CU208" i="16"/>
  <c r="CV208" i="16"/>
  <c r="CT204" i="16"/>
  <c r="CU204" i="16"/>
  <c r="CW204" i="16"/>
  <c r="CV204" i="16"/>
  <c r="CX204" i="16"/>
  <c r="DK204" i="16"/>
  <c r="CY204" i="16"/>
  <c r="DR204" i="16"/>
  <c r="DL204" i="16"/>
  <c r="DP204" i="16"/>
  <c r="DU204" i="16"/>
  <c r="DA204" i="16"/>
  <c r="DV204" i="16"/>
  <c r="DY204" i="16"/>
  <c r="DE204" i="16"/>
  <c r="DQ204" i="16"/>
  <c r="DM204" i="16"/>
  <c r="DI204" i="16"/>
  <c r="DC204" i="16"/>
  <c r="DS204" i="16"/>
  <c r="DT204" i="16"/>
  <c r="DW204" i="16"/>
  <c r="DO204" i="16"/>
  <c r="DN204" i="16"/>
  <c r="DG204" i="16"/>
  <c r="DX204" i="16"/>
  <c r="CZ204" i="16"/>
  <c r="DB204" i="16"/>
  <c r="DJ204" i="16"/>
  <c r="DH204" i="16"/>
  <c r="DD204" i="16"/>
  <c r="DF204" i="16"/>
  <c r="DZ204" i="16"/>
  <c r="EA204" i="16"/>
  <c r="EC204" i="16"/>
  <c r="EB204" i="16"/>
  <c r="CT202" i="16"/>
  <c r="CU202" i="16"/>
  <c r="CW202" i="16"/>
  <c r="DI202" i="16"/>
  <c r="CV202" i="16"/>
  <c r="DP202" i="16"/>
  <c r="CY202" i="16"/>
  <c r="DJ202" i="16"/>
  <c r="DT202" i="16"/>
  <c r="DW202" i="16"/>
  <c r="DC202" i="16"/>
  <c r="DS202" i="16"/>
  <c r="DN202" i="16"/>
  <c r="DO202" i="16"/>
  <c r="DK202" i="16"/>
  <c r="DG202" i="16"/>
  <c r="DA202" i="16"/>
  <c r="DQ202" i="16"/>
  <c r="DL202" i="16"/>
  <c r="DV202" i="16"/>
  <c r="DD202" i="16"/>
  <c r="DH202" i="16"/>
  <c r="CX202" i="16"/>
  <c r="DR202" i="16"/>
  <c r="DU202" i="16"/>
  <c r="CZ202" i="16"/>
  <c r="DB202" i="16"/>
  <c r="DM202" i="16"/>
  <c r="DE202" i="16"/>
  <c r="DF202" i="16"/>
  <c r="DY202" i="16"/>
  <c r="DX202" i="16"/>
  <c r="EA202" i="16"/>
  <c r="DZ202" i="16"/>
  <c r="CT200" i="16"/>
  <c r="DI200" i="16"/>
  <c r="DA200" i="16"/>
  <c r="DG200" i="16"/>
  <c r="CU200" i="16"/>
  <c r="DM200" i="16"/>
  <c r="CY200" i="16"/>
  <c r="DQ200" i="16"/>
  <c r="CW200" i="16"/>
  <c r="DH200" i="16"/>
  <c r="DR200" i="16"/>
  <c r="DU200" i="16"/>
  <c r="CZ200" i="16"/>
  <c r="DK200" i="16"/>
  <c r="DJ200" i="16"/>
  <c r="DL200" i="16"/>
  <c r="DP200" i="16"/>
  <c r="DC200" i="16"/>
  <c r="DB200" i="16"/>
  <c r="DE200" i="16"/>
  <c r="DO200" i="16"/>
  <c r="DF200" i="16"/>
  <c r="DD200" i="16"/>
  <c r="CV200" i="16"/>
  <c r="DS200" i="16"/>
  <c r="DT200" i="16"/>
  <c r="CX200" i="16"/>
  <c r="DN200" i="16"/>
  <c r="DW200" i="16"/>
  <c r="DV200" i="16"/>
  <c r="DY200" i="16"/>
  <c r="DX200" i="16"/>
  <c r="CT198" i="16"/>
  <c r="CZ198" i="16"/>
  <c r="DH198" i="16"/>
  <c r="DP198" i="16"/>
  <c r="CU198" i="16"/>
  <c r="DC198" i="16"/>
  <c r="DK198" i="16"/>
  <c r="DS198" i="16"/>
  <c r="CX198" i="16"/>
  <c r="DF198" i="16"/>
  <c r="DN198" i="16"/>
  <c r="CW198" i="16"/>
  <c r="DE198" i="16"/>
  <c r="DM198" i="16"/>
  <c r="DU198" i="16"/>
  <c r="CV198" i="16"/>
  <c r="DD198" i="16"/>
  <c r="DL198" i="16"/>
  <c r="DT198" i="16"/>
  <c r="CY198" i="16"/>
  <c r="DG198" i="16"/>
  <c r="DO198" i="16"/>
  <c r="DB198" i="16"/>
  <c r="DJ198" i="16"/>
  <c r="DR198" i="16"/>
  <c r="DA198" i="16"/>
  <c r="DI198" i="16"/>
  <c r="DQ198" i="16"/>
  <c r="DW198" i="16"/>
  <c r="DV198" i="16"/>
  <c r="CT226" i="16"/>
  <c r="CU226" i="16"/>
  <c r="CT222" i="16"/>
  <c r="CU222" i="16"/>
  <c r="CV222" i="16"/>
  <c r="CW222" i="16"/>
  <c r="CX222" i="16"/>
  <c r="DJ222" i="16"/>
  <c r="DL222" i="16"/>
  <c r="DD222" i="16"/>
  <c r="DO222" i="16"/>
  <c r="DU222" i="16"/>
  <c r="DK222" i="16"/>
  <c r="DT222" i="16"/>
  <c r="DH222" i="16"/>
  <c r="DP222" i="16"/>
  <c r="DX222" i="16"/>
  <c r="CZ222" i="16"/>
  <c r="DQ222" i="16"/>
  <c r="DB222" i="16"/>
  <c r="DR222" i="16"/>
  <c r="DW222" i="16"/>
  <c r="DF222" i="16"/>
  <c r="DM222" i="16"/>
  <c r="DC222" i="16"/>
  <c r="DS222" i="16"/>
  <c r="CY222" i="16"/>
  <c r="DE222" i="16"/>
  <c r="DN222" i="16"/>
  <c r="DG222" i="16"/>
  <c r="DI222" i="16"/>
  <c r="DA222" i="16"/>
  <c r="DV222" i="16"/>
  <c r="DY222" i="16"/>
  <c r="DZ222" i="16"/>
  <c r="EB222" i="16"/>
  <c r="EA222" i="16"/>
  <c r="CT220" i="16"/>
  <c r="CU220" i="16"/>
  <c r="DJ220" i="16"/>
  <c r="CX220" i="16"/>
  <c r="DR220" i="16"/>
  <c r="DM220" i="16"/>
  <c r="DI220" i="16"/>
  <c r="DN220" i="16"/>
  <c r="DO220" i="16"/>
  <c r="CV220" i="16"/>
  <c r="DH220" i="16"/>
  <c r="DF220" i="16"/>
  <c r="DS220" i="16"/>
  <c r="DV220" i="16"/>
  <c r="CZ220" i="16"/>
  <c r="DB220" i="16"/>
  <c r="DC220" i="16"/>
  <c r="DD220" i="16"/>
  <c r="DL220" i="16"/>
  <c r="DQ220" i="16"/>
  <c r="DE220" i="16"/>
  <c r="DG220" i="16"/>
  <c r="DP220" i="16"/>
  <c r="DU220" i="16"/>
  <c r="DK220" i="16"/>
  <c r="DA220" i="16"/>
  <c r="CY220" i="16"/>
  <c r="DT220" i="16"/>
  <c r="CW220" i="16"/>
  <c r="DX220" i="16"/>
  <c r="DZ220" i="16"/>
  <c r="DW220" i="16"/>
  <c r="DY220" i="16"/>
  <c r="CT218" i="16"/>
  <c r="DI218" i="16"/>
  <c r="DC218" i="16"/>
  <c r="DH218" i="16"/>
  <c r="DM218" i="16"/>
  <c r="DG218" i="16"/>
  <c r="DJ218" i="16"/>
  <c r="DQ218" i="16"/>
  <c r="DK218" i="16"/>
  <c r="DL218" i="16"/>
  <c r="CV218" i="16"/>
  <c r="DE218" i="16"/>
  <c r="CY218" i="16"/>
  <c r="DN218" i="16"/>
  <c r="CX218" i="16"/>
  <c r="DS218" i="16"/>
  <c r="DP218" i="16"/>
  <c r="CZ218" i="16"/>
  <c r="CW218" i="16"/>
  <c r="DR218" i="16"/>
  <c r="DB218" i="16"/>
  <c r="DA218" i="16"/>
  <c r="CU218" i="16"/>
  <c r="DT218" i="16"/>
  <c r="DD218" i="16"/>
  <c r="DO218" i="16"/>
  <c r="DF218" i="16"/>
  <c r="DV218" i="16"/>
  <c r="DU218" i="16"/>
  <c r="DX218" i="16"/>
  <c r="DW218" i="16"/>
  <c r="CT132" i="16"/>
  <c r="CV132" i="16"/>
  <c r="CU132" i="16"/>
  <c r="CT128" i="16"/>
  <c r="CU128" i="16"/>
  <c r="CV128" i="16"/>
  <c r="CW128" i="16"/>
  <c r="CX128" i="16"/>
  <c r="DK128" i="16"/>
  <c r="CY128" i="16"/>
  <c r="DR128" i="16"/>
  <c r="DA128" i="16"/>
  <c r="DL128" i="16"/>
  <c r="DV128" i="16"/>
  <c r="DY128" i="16"/>
  <c r="DP128" i="16"/>
  <c r="DE128" i="16"/>
  <c r="DQ128" i="16"/>
  <c r="DM128" i="16"/>
  <c r="DI128" i="16"/>
  <c r="DU128" i="16"/>
  <c r="DC128" i="16"/>
  <c r="DH128" i="16"/>
  <c r="DF128" i="16"/>
  <c r="DS128" i="16"/>
  <c r="DT128" i="16"/>
  <c r="DW128" i="16"/>
  <c r="DB128" i="16"/>
  <c r="DJ128" i="16"/>
  <c r="DD128" i="16"/>
  <c r="DO128" i="16"/>
  <c r="DN128" i="16"/>
  <c r="DG128" i="16"/>
  <c r="DX128" i="16"/>
  <c r="CZ128" i="16"/>
  <c r="EA128" i="16"/>
  <c r="DZ128" i="16"/>
  <c r="EC128" i="16"/>
  <c r="EB128" i="16"/>
  <c r="CT124" i="16"/>
  <c r="CY124" i="16"/>
  <c r="DQ124" i="16"/>
  <c r="DE124" i="16"/>
  <c r="CW124" i="16"/>
  <c r="DO124" i="16"/>
  <c r="DI124" i="16"/>
  <c r="DA124" i="16"/>
  <c r="DR124" i="16"/>
  <c r="DG124" i="16"/>
  <c r="CU124" i="16"/>
  <c r="DM124" i="16"/>
  <c r="DH124" i="16"/>
  <c r="CZ124" i="16"/>
  <c r="DJ124" i="16"/>
  <c r="DS124" i="16"/>
  <c r="DT124" i="16"/>
  <c r="DB124" i="16"/>
  <c r="DU124" i="16"/>
  <c r="DF124" i="16"/>
  <c r="DK124" i="16"/>
  <c r="DD124" i="16"/>
  <c r="CV124" i="16"/>
  <c r="DL124" i="16"/>
  <c r="DP124" i="16"/>
  <c r="DC124" i="16"/>
  <c r="CX124" i="16"/>
  <c r="DN124" i="16"/>
  <c r="DW124" i="16"/>
  <c r="DV124" i="16"/>
  <c r="DY124" i="16"/>
  <c r="DX124" i="16"/>
  <c r="CT170" i="16"/>
  <c r="CV170" i="16"/>
  <c r="CU170" i="16"/>
  <c r="CT166" i="16"/>
  <c r="CU166" i="16"/>
  <c r="CV166" i="16"/>
  <c r="CW166" i="16"/>
  <c r="CX166" i="16"/>
  <c r="DK166" i="16"/>
  <c r="CY166" i="16"/>
  <c r="DV166" i="16"/>
  <c r="DE166" i="16"/>
  <c r="DM166" i="16"/>
  <c r="DR166" i="16"/>
  <c r="DA166" i="16"/>
  <c r="DL166" i="16"/>
  <c r="DY166" i="16"/>
  <c r="DP166" i="16"/>
  <c r="DQ166" i="16"/>
  <c r="DI166" i="16"/>
  <c r="DU166" i="16"/>
  <c r="DS166" i="16"/>
  <c r="DB166" i="16"/>
  <c r="DJ166" i="16"/>
  <c r="DH166" i="16"/>
  <c r="DD166" i="16"/>
  <c r="DF166" i="16"/>
  <c r="DC166" i="16"/>
  <c r="DT166" i="16"/>
  <c r="DW166" i="16"/>
  <c r="DO166" i="16"/>
  <c r="DN166" i="16"/>
  <c r="DG166" i="16"/>
  <c r="DX166" i="16"/>
  <c r="CZ166" i="16"/>
  <c r="EA166" i="16"/>
  <c r="DZ166" i="16"/>
  <c r="EC166" i="16"/>
  <c r="EB166" i="16"/>
  <c r="CT164" i="16"/>
  <c r="CU164" i="16"/>
  <c r="CV164" i="16"/>
  <c r="CW164" i="16"/>
  <c r="DI164" i="16"/>
  <c r="DN164" i="16"/>
  <c r="DO164" i="16"/>
  <c r="DK164" i="16"/>
  <c r="DG164" i="16"/>
  <c r="DP164" i="16"/>
  <c r="CY164" i="16"/>
  <c r="DJ164" i="16"/>
  <c r="DT164" i="16"/>
  <c r="DW164" i="16"/>
  <c r="DC164" i="16"/>
  <c r="DS164" i="16"/>
  <c r="DQ164" i="16"/>
  <c r="CX164" i="16"/>
  <c r="DR164" i="16"/>
  <c r="DU164" i="16"/>
  <c r="CZ164" i="16"/>
  <c r="DB164" i="16"/>
  <c r="DM164" i="16"/>
  <c r="DE164" i="16"/>
  <c r="DF164" i="16"/>
  <c r="DA164" i="16"/>
  <c r="DL164" i="16"/>
  <c r="DV164" i="16"/>
  <c r="DD164" i="16"/>
  <c r="DH164" i="16"/>
  <c r="DY164" i="16"/>
  <c r="EA164" i="16"/>
  <c r="DX164" i="16"/>
  <c r="DZ164" i="16"/>
  <c r="CT162" i="16"/>
  <c r="CY162" i="16"/>
  <c r="DQ162" i="16"/>
  <c r="DU162" i="16"/>
  <c r="CW162" i="16"/>
  <c r="DI162" i="16"/>
  <c r="DA162" i="16"/>
  <c r="DH162" i="16"/>
  <c r="DG162" i="16"/>
  <c r="CU162" i="16"/>
  <c r="DM162" i="16"/>
  <c r="DR162" i="16"/>
  <c r="DE162" i="16"/>
  <c r="DO162" i="16"/>
  <c r="CV162" i="16"/>
  <c r="DL162" i="16"/>
  <c r="DP162" i="16"/>
  <c r="DS162" i="16"/>
  <c r="DT162" i="16"/>
  <c r="CZ162" i="16"/>
  <c r="DF162" i="16"/>
  <c r="DK162" i="16"/>
  <c r="DD162" i="16"/>
  <c r="DJ162" i="16"/>
  <c r="DC162" i="16"/>
  <c r="CX162" i="16"/>
  <c r="DB162" i="16"/>
  <c r="DN162" i="16"/>
  <c r="DW162" i="16"/>
  <c r="DV162" i="16"/>
  <c r="DY162" i="16"/>
  <c r="DX162" i="16"/>
  <c r="CT160" i="16"/>
  <c r="CV160" i="16"/>
  <c r="DD160" i="16"/>
  <c r="DL160" i="16"/>
  <c r="DT160" i="16"/>
  <c r="CY160" i="16"/>
  <c r="DG160" i="16"/>
  <c r="DO160" i="16"/>
  <c r="DB160" i="16"/>
  <c r="DJ160" i="16"/>
  <c r="DR160" i="16"/>
  <c r="DA160" i="16"/>
  <c r="DI160" i="16"/>
  <c r="DQ160" i="16"/>
  <c r="CZ160" i="16"/>
  <c r="DH160" i="16"/>
  <c r="DP160" i="16"/>
  <c r="CU160" i="16"/>
  <c r="DC160" i="16"/>
  <c r="DK160" i="16"/>
  <c r="DS160" i="16"/>
  <c r="CX160" i="16"/>
  <c r="DF160" i="16"/>
  <c r="DN160" i="16"/>
  <c r="CW160" i="16"/>
  <c r="DE160" i="16"/>
  <c r="DM160" i="16"/>
  <c r="DU160" i="16"/>
  <c r="DW160" i="16"/>
  <c r="DV160" i="16"/>
  <c r="CT12" i="16"/>
  <c r="CU12" i="16"/>
  <c r="CW12" i="16"/>
  <c r="DI12" i="16"/>
  <c r="CV12" i="16"/>
  <c r="DJ12" i="16"/>
  <c r="DO12" i="16"/>
  <c r="DK12" i="16"/>
  <c r="DG12" i="16"/>
  <c r="DP12" i="16"/>
  <c r="CY12" i="16"/>
  <c r="DT12" i="16"/>
  <c r="DW12" i="16"/>
  <c r="DN12" i="16"/>
  <c r="DC12" i="16"/>
  <c r="DS12" i="16"/>
  <c r="DQ12" i="16"/>
  <c r="DU12" i="16"/>
  <c r="CZ12" i="16"/>
  <c r="DM12" i="16"/>
  <c r="DL12" i="16"/>
  <c r="DE12" i="16"/>
  <c r="DV12" i="16"/>
  <c r="DH12" i="16"/>
  <c r="DA12" i="16"/>
  <c r="CX12" i="16"/>
  <c r="DR12" i="16"/>
  <c r="DB12" i="16"/>
  <c r="DD12" i="16"/>
  <c r="DF12" i="16"/>
  <c r="DY12" i="16"/>
  <c r="EA12" i="16"/>
  <c r="DX12" i="16"/>
  <c r="DZ12" i="16"/>
  <c r="CT145" i="16"/>
  <c r="CU145" i="16"/>
  <c r="DI145" i="16"/>
  <c r="CV145" i="16"/>
  <c r="CW145" i="16"/>
  <c r="DP145" i="16"/>
  <c r="CY145" i="16"/>
  <c r="DJ145" i="16"/>
  <c r="DT145" i="16"/>
  <c r="DW145" i="16"/>
  <c r="DN145" i="16"/>
  <c r="DK145" i="16"/>
  <c r="DC145" i="16"/>
  <c r="DO145" i="16"/>
  <c r="DG145" i="16"/>
  <c r="DS145" i="16"/>
  <c r="DA145" i="16"/>
  <c r="DQ145" i="16"/>
  <c r="CX145" i="16"/>
  <c r="DU145" i="16"/>
  <c r="DM145" i="16"/>
  <c r="DE145" i="16"/>
  <c r="DD145" i="16"/>
  <c r="DF145" i="16"/>
  <c r="DR145" i="16"/>
  <c r="CZ145" i="16"/>
  <c r="DB145" i="16"/>
  <c r="DL145" i="16"/>
  <c r="DV145" i="16"/>
  <c r="DH145" i="16"/>
  <c r="DY145" i="16"/>
  <c r="EA145" i="16"/>
  <c r="DX145" i="16"/>
  <c r="DZ145" i="16"/>
  <c r="CT65" i="16"/>
  <c r="CZ65" i="16"/>
  <c r="DH65" i="16"/>
  <c r="DP65" i="16"/>
  <c r="CU65" i="16"/>
  <c r="DC65" i="16"/>
  <c r="DK65" i="16"/>
  <c r="DS65" i="16"/>
  <c r="CX65" i="16"/>
  <c r="DF65" i="16"/>
  <c r="DN65" i="16"/>
  <c r="CW65" i="16"/>
  <c r="DE65" i="16"/>
  <c r="DM65" i="16"/>
  <c r="DU65" i="16"/>
  <c r="CV65" i="16"/>
  <c r="DD65" i="16"/>
  <c r="DL65" i="16"/>
  <c r="DT65" i="16"/>
  <c r="CY65" i="16"/>
  <c r="DG65" i="16"/>
  <c r="DO65" i="16"/>
  <c r="DB65" i="16"/>
  <c r="DJ65" i="16"/>
  <c r="DR65" i="16"/>
  <c r="DA65" i="16"/>
  <c r="DI65" i="16"/>
  <c r="DQ65" i="16"/>
  <c r="DW65" i="16"/>
  <c r="DV65" i="16"/>
  <c r="CT69" i="16"/>
  <c r="CU69" i="16"/>
  <c r="CW69" i="16"/>
  <c r="DI69" i="16"/>
  <c r="CV69" i="16"/>
  <c r="DP69" i="16"/>
  <c r="DT69" i="16"/>
  <c r="DN69" i="16"/>
  <c r="DC69" i="16"/>
  <c r="DO69" i="16"/>
  <c r="DG69" i="16"/>
  <c r="DS69" i="16"/>
  <c r="CY69" i="16"/>
  <c r="DJ69" i="16"/>
  <c r="DW69" i="16"/>
  <c r="DK69" i="16"/>
  <c r="DQ69" i="16"/>
  <c r="CX69" i="16"/>
  <c r="DR69" i="16"/>
  <c r="DB69" i="16"/>
  <c r="DL69" i="16"/>
  <c r="DD69" i="16"/>
  <c r="DH69" i="16"/>
  <c r="DF69" i="16"/>
  <c r="DA69" i="16"/>
  <c r="DU69" i="16"/>
  <c r="CZ69" i="16"/>
  <c r="DM69" i="16"/>
  <c r="DE69" i="16"/>
  <c r="DV69" i="16"/>
  <c r="DY69" i="16"/>
  <c r="DX69" i="16"/>
  <c r="EA69" i="16"/>
  <c r="DZ69" i="16"/>
  <c r="CT37" i="16"/>
  <c r="CV37" i="16"/>
  <c r="CU37" i="16"/>
  <c r="CT33" i="16"/>
  <c r="CU33" i="16"/>
  <c r="CW33" i="16"/>
  <c r="CV33" i="16"/>
  <c r="CX33" i="16"/>
  <c r="DK33" i="16"/>
  <c r="CY33" i="16"/>
  <c r="DU33" i="16"/>
  <c r="DR33" i="16"/>
  <c r="DA33" i="16"/>
  <c r="DL33" i="16"/>
  <c r="DV33" i="16"/>
  <c r="DY33" i="16"/>
  <c r="DP33" i="16"/>
  <c r="DE33" i="16"/>
  <c r="DQ33" i="16"/>
  <c r="DM33" i="16"/>
  <c r="DI33" i="16"/>
  <c r="DC33" i="16"/>
  <c r="DS33" i="16"/>
  <c r="DT33" i="16"/>
  <c r="DW33" i="16"/>
  <c r="DB33" i="16"/>
  <c r="DJ33" i="16"/>
  <c r="DD33" i="16"/>
  <c r="DO33" i="16"/>
  <c r="DN33" i="16"/>
  <c r="DG33" i="16"/>
  <c r="DX33" i="16"/>
  <c r="CZ33" i="16"/>
  <c r="DH33" i="16"/>
  <c r="DF33" i="16"/>
  <c r="EA33" i="16"/>
  <c r="DZ33" i="16"/>
  <c r="EC33" i="16"/>
  <c r="EB33" i="16"/>
  <c r="CT29" i="16"/>
  <c r="DI29" i="16"/>
  <c r="DA29" i="16"/>
  <c r="DG29" i="16"/>
  <c r="CU29" i="16"/>
  <c r="DM29" i="16"/>
  <c r="DH29" i="16"/>
  <c r="CY29" i="16"/>
  <c r="DQ29" i="16"/>
  <c r="CW29" i="16"/>
  <c r="DU29" i="16"/>
  <c r="DF29" i="16"/>
  <c r="DK29" i="16"/>
  <c r="DD29" i="16"/>
  <c r="CV29" i="16"/>
  <c r="DL29" i="16"/>
  <c r="DP29" i="16"/>
  <c r="DC29" i="16"/>
  <c r="CX29" i="16"/>
  <c r="DN29" i="16"/>
  <c r="DR29" i="16"/>
  <c r="DE29" i="16"/>
  <c r="DO29" i="16"/>
  <c r="CZ29" i="16"/>
  <c r="DJ29" i="16"/>
  <c r="DS29" i="16"/>
  <c r="DT29" i="16"/>
  <c r="DB29" i="16"/>
  <c r="DW29" i="16"/>
  <c r="DV29" i="16"/>
  <c r="DY29" i="16"/>
  <c r="DX29" i="16"/>
  <c r="CT93" i="16"/>
  <c r="CU93" i="16"/>
  <c r="CT89" i="16"/>
  <c r="CU89" i="16"/>
  <c r="CV89" i="16"/>
  <c r="CW89" i="16"/>
  <c r="CX89" i="16"/>
  <c r="DJ89" i="16"/>
  <c r="DL89" i="16"/>
  <c r="DD89" i="16"/>
  <c r="DK89" i="16"/>
  <c r="DQ89" i="16"/>
  <c r="DT89" i="16"/>
  <c r="DH89" i="16"/>
  <c r="DP89" i="16"/>
  <c r="DO89" i="16"/>
  <c r="DX89" i="16"/>
  <c r="DU89" i="16"/>
  <c r="CZ89" i="16"/>
  <c r="DB89" i="16"/>
  <c r="DR89" i="16"/>
  <c r="CY89" i="16"/>
  <c r="DE89" i="16"/>
  <c r="DF89" i="16"/>
  <c r="DC89" i="16"/>
  <c r="DG89" i="16"/>
  <c r="DI89" i="16"/>
  <c r="DA89" i="16"/>
  <c r="DS89" i="16"/>
  <c r="DW89" i="16"/>
  <c r="DM89" i="16"/>
  <c r="DN89" i="16"/>
  <c r="DV89" i="16"/>
  <c r="DZ89" i="16"/>
  <c r="DY89" i="16"/>
  <c r="EB89" i="16"/>
  <c r="EA89" i="16"/>
  <c r="CT85" i="16"/>
  <c r="DP85" i="16"/>
  <c r="CZ85" i="16"/>
  <c r="CW85" i="16"/>
  <c r="DR85" i="16"/>
  <c r="DB85" i="16"/>
  <c r="DA85" i="16"/>
  <c r="CU85" i="16"/>
  <c r="DT85" i="16"/>
  <c r="DD85" i="16"/>
  <c r="DO85" i="16"/>
  <c r="DF85" i="16"/>
  <c r="DI85" i="16"/>
  <c r="DC85" i="16"/>
  <c r="DH85" i="16"/>
  <c r="DM85" i="16"/>
  <c r="DG85" i="16"/>
  <c r="DJ85" i="16"/>
  <c r="DQ85" i="16"/>
  <c r="DS85" i="16"/>
  <c r="DK85" i="16"/>
  <c r="DL85" i="16"/>
  <c r="CV85" i="16"/>
  <c r="DE85" i="16"/>
  <c r="CY85" i="16"/>
  <c r="DN85" i="16"/>
  <c r="CX85" i="16"/>
  <c r="DV85" i="16"/>
  <c r="DU85" i="16"/>
  <c r="DX85" i="16"/>
  <c r="DW85" i="16"/>
  <c r="CT107" i="16"/>
  <c r="CU107" i="16"/>
  <c r="CW107" i="16"/>
  <c r="DI107" i="16"/>
  <c r="CV107" i="16"/>
  <c r="DP107" i="16"/>
  <c r="CY107" i="16"/>
  <c r="DJ107" i="16"/>
  <c r="DT107" i="16"/>
  <c r="DW107" i="16"/>
  <c r="DN107" i="16"/>
  <c r="DC107" i="16"/>
  <c r="DS107" i="16"/>
  <c r="DO107" i="16"/>
  <c r="DK107" i="16"/>
  <c r="DG107" i="16"/>
  <c r="CX107" i="16"/>
  <c r="DD107" i="16"/>
  <c r="DF107" i="16"/>
  <c r="DA107" i="16"/>
  <c r="DQ107" i="16"/>
  <c r="DR107" i="16"/>
  <c r="DU107" i="16"/>
  <c r="CZ107" i="16"/>
  <c r="DB107" i="16"/>
  <c r="DM107" i="16"/>
  <c r="DL107" i="16"/>
  <c r="DE107" i="16"/>
  <c r="DV107" i="16"/>
  <c r="DH107" i="16"/>
  <c r="DY107" i="16"/>
  <c r="EA107" i="16"/>
  <c r="DX107" i="16"/>
  <c r="DZ107" i="16"/>
  <c r="CT131" i="16"/>
  <c r="CU131" i="16"/>
  <c r="CT123" i="16"/>
  <c r="DA123" i="16"/>
  <c r="CU123" i="16"/>
  <c r="DT123" i="16"/>
  <c r="DD123" i="16"/>
  <c r="DE123" i="16"/>
  <c r="CY123" i="16"/>
  <c r="DF123" i="16"/>
  <c r="DI123" i="16"/>
  <c r="DC123" i="16"/>
  <c r="DH123" i="16"/>
  <c r="CW123" i="16"/>
  <c r="DJ123" i="16"/>
  <c r="DQ123" i="16"/>
  <c r="DS123" i="16"/>
  <c r="DK123" i="16"/>
  <c r="DL123" i="16"/>
  <c r="CV123" i="16"/>
  <c r="DO123" i="16"/>
  <c r="DN123" i="16"/>
  <c r="CX123" i="16"/>
  <c r="DP123" i="16"/>
  <c r="CZ123" i="16"/>
  <c r="DM123" i="16"/>
  <c r="DG123" i="16"/>
  <c r="DR123" i="16"/>
  <c r="DB123" i="16"/>
  <c r="DV123" i="16"/>
  <c r="DU123" i="16"/>
  <c r="DX123" i="16"/>
  <c r="DW123" i="16"/>
  <c r="CT239" i="16"/>
  <c r="CU239" i="16"/>
  <c r="DI239" i="16"/>
  <c r="DN239" i="16"/>
  <c r="CV239" i="16"/>
  <c r="DR239" i="16"/>
  <c r="DF239" i="16"/>
  <c r="DJ239" i="16"/>
  <c r="CX239" i="16"/>
  <c r="DO239" i="16"/>
  <c r="DH239" i="16"/>
  <c r="DS239" i="16"/>
  <c r="DP239" i="16"/>
  <c r="DU239" i="16"/>
  <c r="DK239" i="16"/>
  <c r="DA239" i="16"/>
  <c r="DT239" i="16"/>
  <c r="CW239" i="16"/>
  <c r="DG239" i="16"/>
  <c r="CZ239" i="16"/>
  <c r="DV239" i="16"/>
  <c r="DM239" i="16"/>
  <c r="DB239" i="16"/>
  <c r="DC239" i="16"/>
  <c r="DD239" i="16"/>
  <c r="DL239" i="16"/>
  <c r="CY239" i="16"/>
  <c r="DQ239" i="16"/>
  <c r="DE239" i="16"/>
  <c r="DX239" i="16"/>
  <c r="DW239" i="16"/>
  <c r="DZ239" i="16"/>
  <c r="DY239" i="16"/>
  <c r="CT189" i="16"/>
  <c r="CV189" i="16"/>
  <c r="CU189" i="16"/>
  <c r="CT217" i="16"/>
  <c r="CV217" i="16"/>
  <c r="DD217" i="16"/>
  <c r="DL217" i="16"/>
  <c r="DT217" i="16"/>
  <c r="CY217" i="16"/>
  <c r="DG217" i="16"/>
  <c r="DO217" i="16"/>
  <c r="DB217" i="16"/>
  <c r="DJ217" i="16"/>
  <c r="DR217" i="16"/>
  <c r="DA217" i="16"/>
  <c r="DI217" i="16"/>
  <c r="DQ217" i="16"/>
  <c r="CZ217" i="16"/>
  <c r="DH217" i="16"/>
  <c r="DP217" i="16"/>
  <c r="CU217" i="16"/>
  <c r="DC217" i="16"/>
  <c r="DK217" i="16"/>
  <c r="DS217" i="16"/>
  <c r="CX217" i="16"/>
  <c r="DF217" i="16"/>
  <c r="DN217" i="16"/>
  <c r="CW217" i="16"/>
  <c r="DE217" i="16"/>
  <c r="DM217" i="16"/>
  <c r="DU217" i="16"/>
  <c r="DW217" i="16"/>
  <c r="DV217" i="16"/>
  <c r="OS4" i="14"/>
  <c r="OU4" i="14"/>
  <c r="PC4" i="14"/>
  <c r="OX4" i="14"/>
  <c r="PA4" i="14"/>
  <c r="OV4" i="14"/>
  <c r="PD4" i="14"/>
  <c r="PH4" i="14"/>
  <c r="PL4" i="14"/>
  <c r="OY4" i="14"/>
  <c r="PG4" i="14"/>
  <c r="PK4" i="14"/>
  <c r="PO4" i="14"/>
  <c r="PS4" i="14"/>
  <c r="OT4" i="14"/>
  <c r="PB4" i="14"/>
  <c r="PF4" i="14"/>
  <c r="PJ4" i="14"/>
  <c r="PN4" i="14"/>
  <c r="PR4" i="14"/>
  <c r="OW4" i="14"/>
  <c r="PE4" i="14"/>
  <c r="PI4" i="14"/>
  <c r="PM4" i="14"/>
  <c r="PQ4" i="14"/>
  <c r="OZ4" i="14"/>
  <c r="PP4" i="14"/>
  <c r="PT4" i="14"/>
  <c r="PV4" i="14"/>
  <c r="PU4" i="14"/>
  <c r="CT10" i="14"/>
  <c r="CZ10" i="14"/>
  <c r="DP10" i="14"/>
  <c r="CV10" i="14"/>
  <c r="DH10" i="14"/>
  <c r="CU10" i="14"/>
  <c r="DN10" i="14"/>
  <c r="DB10" i="14"/>
  <c r="DV10" i="14"/>
  <c r="DJ10" i="14"/>
  <c r="DI10" i="14"/>
  <c r="CX10" i="14"/>
  <c r="DO10" i="14"/>
  <c r="DR10" i="14"/>
  <c r="DM10" i="14"/>
  <c r="DF10" i="14"/>
  <c r="DS10" i="14"/>
  <c r="DT10" i="14"/>
  <c r="DQ10" i="14"/>
  <c r="CW10" i="14"/>
  <c r="DC10" i="14"/>
  <c r="CY10" i="14"/>
  <c r="DE10" i="14"/>
  <c r="DG10" i="14"/>
  <c r="DU10" i="14"/>
  <c r="DD10" i="14"/>
  <c r="DK10" i="14"/>
  <c r="DL10" i="14"/>
  <c r="DA10" i="14"/>
  <c r="DX10" i="14"/>
  <c r="DZ10" i="14"/>
  <c r="DW10" i="14"/>
  <c r="DY10" i="14"/>
  <c r="CT17" i="14"/>
  <c r="CU17" i="14"/>
  <c r="CV17" i="14"/>
  <c r="CT16" i="14"/>
  <c r="CU16" i="14"/>
  <c r="CT11" i="14"/>
  <c r="CU11" i="14"/>
  <c r="CV11" i="14"/>
  <c r="DQ11" i="14"/>
  <c r="CW11" i="14"/>
  <c r="DI11" i="14"/>
  <c r="DA11" i="14"/>
  <c r="DO11" i="14"/>
  <c r="DK11" i="14"/>
  <c r="DS11" i="14"/>
  <c r="DT11" i="14"/>
  <c r="DG11" i="14"/>
  <c r="DP11" i="14"/>
  <c r="CY11" i="14"/>
  <c r="DJ11" i="14"/>
  <c r="DW11" i="14"/>
  <c r="DN11" i="14"/>
  <c r="DC11" i="14"/>
  <c r="DF11" i="14"/>
  <c r="DU11" i="14"/>
  <c r="DB11" i="14"/>
  <c r="DM11" i="14"/>
  <c r="DE11" i="14"/>
  <c r="DV11" i="14"/>
  <c r="DD11" i="14"/>
  <c r="DH11" i="14"/>
  <c r="CX11" i="14"/>
  <c r="DR11" i="14"/>
  <c r="CZ11" i="14"/>
  <c r="DL11" i="14"/>
  <c r="DY11" i="14"/>
  <c r="EA11" i="14"/>
  <c r="DX11" i="14"/>
  <c r="DZ11" i="14"/>
  <c r="CU75" i="14"/>
  <c r="CW75" i="14"/>
  <c r="CY75" i="14"/>
  <c r="DA75" i="14"/>
  <c r="DC75" i="14"/>
  <c r="DE75" i="14"/>
  <c r="DG75" i="14"/>
  <c r="DI75" i="14"/>
  <c r="DK75" i="14"/>
  <c r="DM75" i="14"/>
  <c r="DO75" i="14"/>
  <c r="DQ75" i="14"/>
  <c r="DS75" i="14"/>
  <c r="DU75" i="14"/>
  <c r="DW75" i="14"/>
  <c r="DY75" i="14"/>
  <c r="EA75" i="14"/>
  <c r="EC75" i="14"/>
  <c r="EE75" i="14"/>
  <c r="EG75" i="14"/>
  <c r="EI75" i="14"/>
  <c r="EK75" i="14"/>
  <c r="EM75" i="14"/>
  <c r="EO75" i="14"/>
  <c r="EQ75" i="14"/>
  <c r="ES75" i="14"/>
  <c r="EU75" i="14"/>
  <c r="CT75" i="14"/>
  <c r="CV75" i="14"/>
  <c r="CX75" i="14"/>
  <c r="CZ75" i="14"/>
  <c r="DB75" i="14"/>
  <c r="DD75" i="14"/>
  <c r="DF75" i="14"/>
  <c r="DH75" i="14"/>
  <c r="DJ75" i="14"/>
  <c r="DL75" i="14"/>
  <c r="DN75" i="14"/>
  <c r="DP75" i="14"/>
  <c r="DR75" i="14"/>
  <c r="DT75" i="14"/>
  <c r="DV75" i="14"/>
  <c r="DX75" i="14"/>
  <c r="DZ75" i="14"/>
  <c r="EB75" i="14"/>
  <c r="ED75" i="14"/>
  <c r="EF75" i="14"/>
  <c r="EH75" i="14"/>
  <c r="EJ75" i="14"/>
  <c r="EL75" i="14"/>
  <c r="EN75" i="14"/>
  <c r="EP75" i="14"/>
  <c r="ER75" i="14"/>
  <c r="ET75" i="14"/>
  <c r="EV75" i="14"/>
  <c r="CT73" i="14"/>
  <c r="CU73" i="14"/>
  <c r="CT69" i="14"/>
  <c r="CV69" i="14"/>
  <c r="CU69" i="14"/>
  <c r="CW69" i="14"/>
  <c r="DB69" i="14"/>
  <c r="CX69" i="14"/>
  <c r="DR69" i="14"/>
  <c r="DJ69" i="14"/>
  <c r="DT69" i="14"/>
  <c r="DH69" i="14"/>
  <c r="DL69" i="14"/>
  <c r="DX69" i="14"/>
  <c r="DK69" i="14"/>
  <c r="CZ69" i="14"/>
  <c r="DQ69" i="14"/>
  <c r="DP69" i="14"/>
  <c r="DD69" i="14"/>
  <c r="DO69" i="14"/>
  <c r="DU69" i="14"/>
  <c r="DA69" i="14"/>
  <c r="DS69" i="14"/>
  <c r="CY69" i="14"/>
  <c r="DE69" i="14"/>
  <c r="DC69" i="14"/>
  <c r="DG69" i="14"/>
  <c r="DI69" i="14"/>
  <c r="DV69" i="14"/>
  <c r="DW69" i="14"/>
  <c r="DF69" i="14"/>
  <c r="DM69" i="14"/>
  <c r="DN69" i="14"/>
  <c r="DY69" i="14"/>
  <c r="DZ69" i="14"/>
  <c r="EB69" i="14"/>
  <c r="EA69" i="14"/>
  <c r="CT67" i="14"/>
  <c r="DP67" i="14"/>
  <c r="DH67" i="14"/>
  <c r="CU67" i="14"/>
  <c r="CZ67" i="14"/>
  <c r="CV67" i="14"/>
  <c r="DJ67" i="14"/>
  <c r="DN67" i="14"/>
  <c r="DO67" i="14"/>
  <c r="DR67" i="14"/>
  <c r="DM67" i="14"/>
  <c r="DV67" i="14"/>
  <c r="DS67" i="14"/>
  <c r="DI67" i="14"/>
  <c r="CX67" i="14"/>
  <c r="DB67" i="14"/>
  <c r="DF67" i="14"/>
  <c r="CY67" i="14"/>
  <c r="DT67" i="14"/>
  <c r="DQ67" i="14"/>
  <c r="DE67" i="14"/>
  <c r="DG67" i="14"/>
  <c r="DU67" i="14"/>
  <c r="DK67" i="14"/>
  <c r="CW67" i="14"/>
  <c r="DC67" i="14"/>
  <c r="DD67" i="14"/>
  <c r="DL67" i="14"/>
  <c r="DA67" i="14"/>
  <c r="DX67" i="14"/>
  <c r="DZ67" i="14"/>
  <c r="DW67" i="14"/>
  <c r="DY67" i="14"/>
  <c r="CT65" i="14"/>
  <c r="DM65" i="14"/>
  <c r="DG65" i="14"/>
  <c r="DF65" i="14"/>
  <c r="DQ65" i="14"/>
  <c r="DK65" i="14"/>
  <c r="DH65" i="14"/>
  <c r="DE65" i="14"/>
  <c r="CY65" i="14"/>
  <c r="DJ65" i="14"/>
  <c r="DI65" i="14"/>
  <c r="DC65" i="14"/>
  <c r="DT65" i="14"/>
  <c r="DD65" i="14"/>
  <c r="CW65" i="14"/>
  <c r="DN65" i="14"/>
  <c r="CX65" i="14"/>
  <c r="DA65" i="14"/>
  <c r="CU65" i="14"/>
  <c r="DP65" i="14"/>
  <c r="CZ65" i="14"/>
  <c r="DO65" i="14"/>
  <c r="DR65" i="14"/>
  <c r="DB65" i="14"/>
  <c r="DS65" i="14"/>
  <c r="DL65" i="14"/>
  <c r="CV65" i="14"/>
  <c r="DU65" i="14"/>
  <c r="DV65" i="14"/>
  <c r="DX65" i="14"/>
  <c r="DW65" i="14"/>
  <c r="CT247" i="14"/>
  <c r="CV247" i="14"/>
  <c r="CX247" i="14"/>
  <c r="CZ247" i="14"/>
  <c r="DB247" i="14"/>
  <c r="DD247" i="14"/>
  <c r="DF247" i="14"/>
  <c r="DH247" i="14"/>
  <c r="DJ247" i="14"/>
  <c r="DL247" i="14"/>
  <c r="DN247" i="14"/>
  <c r="DP247" i="14"/>
  <c r="DR247" i="14"/>
  <c r="DT247" i="14"/>
  <c r="DV247" i="14"/>
  <c r="DX247" i="14"/>
  <c r="DZ247" i="14"/>
  <c r="EB247" i="14"/>
  <c r="ED247" i="14"/>
  <c r="EF247" i="14"/>
  <c r="EH247" i="14"/>
  <c r="EJ247" i="14"/>
  <c r="EL247" i="14"/>
  <c r="EN247" i="14"/>
  <c r="EP247" i="14"/>
  <c r="ER247" i="14"/>
  <c r="ET247" i="14"/>
  <c r="EV247" i="14"/>
  <c r="CW247" i="14"/>
  <c r="DA247" i="14"/>
  <c r="DE247" i="14"/>
  <c r="DI247" i="14"/>
  <c r="DM247" i="14"/>
  <c r="DQ247" i="14"/>
  <c r="DU247" i="14"/>
  <c r="DY247" i="14"/>
  <c r="EC247" i="14"/>
  <c r="EG247" i="14"/>
  <c r="EK247" i="14"/>
  <c r="EO247" i="14"/>
  <c r="ES247" i="14"/>
  <c r="CU247" i="14"/>
  <c r="CY247" i="14"/>
  <c r="DC247" i="14"/>
  <c r="DG247" i="14"/>
  <c r="DK247" i="14"/>
  <c r="DO247" i="14"/>
  <c r="DS247" i="14"/>
  <c r="DW247" i="14"/>
  <c r="EA247" i="14"/>
  <c r="EE247" i="14"/>
  <c r="EI247" i="14"/>
  <c r="EM247" i="14"/>
  <c r="EQ247" i="14"/>
  <c r="EU247" i="14"/>
  <c r="CT245" i="14"/>
  <c r="CV245" i="14"/>
  <c r="CU245" i="14"/>
  <c r="CT241" i="14"/>
  <c r="CU241" i="14"/>
  <c r="CW241" i="14"/>
  <c r="CV241" i="14"/>
  <c r="CX241" i="14"/>
  <c r="DK241" i="14"/>
  <c r="DS241" i="14"/>
  <c r="CY241" i="14"/>
  <c r="DC241" i="14"/>
  <c r="DQ241" i="14"/>
  <c r="DM241" i="14"/>
  <c r="DU241" i="14"/>
  <c r="DA241" i="14"/>
  <c r="DY241" i="14"/>
  <c r="DE241" i="14"/>
  <c r="DI241" i="14"/>
  <c r="DR241" i="14"/>
  <c r="DL241" i="14"/>
  <c r="DV241" i="14"/>
  <c r="DP241" i="14"/>
  <c r="DT241" i="14"/>
  <c r="DB241" i="14"/>
  <c r="DH241" i="14"/>
  <c r="DO241" i="14"/>
  <c r="DG241" i="14"/>
  <c r="DF241" i="14"/>
  <c r="DW241" i="14"/>
  <c r="DJ241" i="14"/>
  <c r="DD241" i="14"/>
  <c r="DN241" i="14"/>
  <c r="DX241" i="14"/>
  <c r="CZ241" i="14"/>
  <c r="EA241" i="14"/>
  <c r="DZ241" i="14"/>
  <c r="EC241" i="14"/>
  <c r="EB241" i="14"/>
  <c r="CT239" i="14"/>
  <c r="CU239" i="14"/>
  <c r="CV239" i="14"/>
  <c r="DQ239" i="14"/>
  <c r="CW239" i="14"/>
  <c r="DI239" i="14"/>
  <c r="DA239" i="14"/>
  <c r="DO239" i="14"/>
  <c r="DK239" i="14"/>
  <c r="DS239" i="14"/>
  <c r="DP239" i="14"/>
  <c r="DJ239" i="14"/>
  <c r="DT239" i="14"/>
  <c r="DN239" i="14"/>
  <c r="DG239" i="14"/>
  <c r="CY239" i="14"/>
  <c r="DW239" i="14"/>
  <c r="DC239" i="14"/>
  <c r="DH239" i="14"/>
  <c r="CX239" i="14"/>
  <c r="DR239" i="14"/>
  <c r="CZ239" i="14"/>
  <c r="DM239" i="14"/>
  <c r="DE239" i="14"/>
  <c r="DD239" i="14"/>
  <c r="DF239" i="14"/>
  <c r="DU239" i="14"/>
  <c r="DB239" i="14"/>
  <c r="DL239" i="14"/>
  <c r="DV239" i="14"/>
  <c r="DY239" i="14"/>
  <c r="DX239" i="14"/>
  <c r="EA239" i="14"/>
  <c r="DZ239" i="14"/>
  <c r="CT237" i="14"/>
  <c r="DQ237" i="14"/>
  <c r="DA237" i="14"/>
  <c r="DM237" i="14"/>
  <c r="CW237" i="14"/>
  <c r="DR237" i="14"/>
  <c r="DO237" i="14"/>
  <c r="CY237" i="14"/>
  <c r="DH237" i="14"/>
  <c r="DI237" i="14"/>
  <c r="CU237" i="14"/>
  <c r="DU237" i="14"/>
  <c r="DE237" i="14"/>
  <c r="DG237" i="14"/>
  <c r="CX237" i="14"/>
  <c r="DB237" i="14"/>
  <c r="CZ237" i="14"/>
  <c r="DK237" i="14"/>
  <c r="DJ237" i="14"/>
  <c r="DP237" i="14"/>
  <c r="DC237" i="14"/>
  <c r="DS237" i="14"/>
  <c r="DT237" i="14"/>
  <c r="DN237" i="14"/>
  <c r="DF237" i="14"/>
  <c r="DD237" i="14"/>
  <c r="CV237" i="14"/>
  <c r="DL237" i="14"/>
  <c r="DW237" i="14"/>
  <c r="DY237" i="14"/>
  <c r="DV237" i="14"/>
  <c r="DX237" i="14"/>
  <c r="CT235" i="14"/>
  <c r="DB235" i="14"/>
  <c r="DJ235" i="14"/>
  <c r="DR235" i="14"/>
  <c r="DA235" i="14"/>
  <c r="DI235" i="14"/>
  <c r="DQ235" i="14"/>
  <c r="CV235" i="14"/>
  <c r="DD235" i="14"/>
  <c r="DL235" i="14"/>
  <c r="DT235" i="14"/>
  <c r="CY235" i="14"/>
  <c r="DG235" i="14"/>
  <c r="DO235" i="14"/>
  <c r="CX235" i="14"/>
  <c r="DF235" i="14"/>
  <c r="DN235" i="14"/>
  <c r="CW235" i="14"/>
  <c r="DE235" i="14"/>
  <c r="DM235" i="14"/>
  <c r="DU235" i="14"/>
  <c r="CZ235" i="14"/>
  <c r="DH235" i="14"/>
  <c r="DP235" i="14"/>
  <c r="CU235" i="14"/>
  <c r="DC235" i="14"/>
  <c r="DK235" i="14"/>
  <c r="DS235" i="14"/>
  <c r="DW235" i="14"/>
  <c r="DV235" i="14"/>
  <c r="CU37" i="14"/>
  <c r="CW37" i="14"/>
  <c r="CY37" i="14"/>
  <c r="DA37" i="14"/>
  <c r="DC37" i="14"/>
  <c r="DE37" i="14"/>
  <c r="DG37" i="14"/>
  <c r="DI37" i="14"/>
  <c r="DK37" i="14"/>
  <c r="DM37" i="14"/>
  <c r="DO37" i="14"/>
  <c r="DQ37" i="14"/>
  <c r="DS37" i="14"/>
  <c r="DU37" i="14"/>
  <c r="DW37" i="14"/>
  <c r="DY37" i="14"/>
  <c r="EA37" i="14"/>
  <c r="EC37" i="14"/>
  <c r="EE37" i="14"/>
  <c r="EG37" i="14"/>
  <c r="EI37" i="14"/>
  <c r="EK37" i="14"/>
  <c r="EM37" i="14"/>
  <c r="EO37" i="14"/>
  <c r="EQ37" i="14"/>
  <c r="ES37" i="14"/>
  <c r="EU37" i="14"/>
  <c r="CT37" i="14"/>
  <c r="CV37" i="14"/>
  <c r="CX37" i="14"/>
  <c r="CZ37" i="14"/>
  <c r="DB37" i="14"/>
  <c r="DD37" i="14"/>
  <c r="DF37" i="14"/>
  <c r="DH37" i="14"/>
  <c r="DJ37" i="14"/>
  <c r="DL37" i="14"/>
  <c r="DN37" i="14"/>
  <c r="DP37" i="14"/>
  <c r="DR37" i="14"/>
  <c r="DT37" i="14"/>
  <c r="DV37" i="14"/>
  <c r="DX37" i="14"/>
  <c r="DZ37" i="14"/>
  <c r="EB37" i="14"/>
  <c r="ED37" i="14"/>
  <c r="EF37" i="14"/>
  <c r="EH37" i="14"/>
  <c r="EJ37" i="14"/>
  <c r="EL37" i="14"/>
  <c r="EN37" i="14"/>
  <c r="EP37" i="14"/>
  <c r="ER37" i="14"/>
  <c r="ET37" i="14"/>
  <c r="EV37" i="14"/>
  <c r="CT35" i="14"/>
  <c r="CU35" i="14"/>
  <c r="CT31" i="14"/>
  <c r="CU31" i="14"/>
  <c r="CV31" i="14"/>
  <c r="CW31" i="14"/>
  <c r="DR31" i="14"/>
  <c r="DJ31" i="14"/>
  <c r="CX31" i="14"/>
  <c r="DB31" i="14"/>
  <c r="DT31" i="14"/>
  <c r="DL31" i="14"/>
  <c r="DP31" i="14"/>
  <c r="DH31" i="14"/>
  <c r="DD31" i="14"/>
  <c r="DO31" i="14"/>
  <c r="DX31" i="14"/>
  <c r="DU31" i="14"/>
  <c r="DK31" i="14"/>
  <c r="CZ31" i="14"/>
  <c r="DQ31" i="14"/>
  <c r="CY31" i="14"/>
  <c r="DE31" i="14"/>
  <c r="DG31" i="14"/>
  <c r="DA31" i="14"/>
  <c r="DV31" i="14"/>
  <c r="DS31" i="14"/>
  <c r="DW31" i="14"/>
  <c r="DF31" i="14"/>
  <c r="DM31" i="14"/>
  <c r="DN31" i="14"/>
  <c r="DC31" i="14"/>
  <c r="DI31" i="14"/>
  <c r="DY31" i="14"/>
  <c r="DZ31" i="14"/>
  <c r="EB31" i="14"/>
  <c r="EA31" i="14"/>
  <c r="CT29" i="14"/>
  <c r="DP29" i="14"/>
  <c r="CV29" i="14"/>
  <c r="DH29" i="14"/>
  <c r="CZ29" i="14"/>
  <c r="CU29" i="14"/>
  <c r="DJ29" i="14"/>
  <c r="DI29" i="14"/>
  <c r="CX29" i="14"/>
  <c r="DR29" i="14"/>
  <c r="DM29" i="14"/>
  <c r="DF29" i="14"/>
  <c r="DS29" i="14"/>
  <c r="DN29" i="14"/>
  <c r="DO29" i="14"/>
  <c r="DB29" i="14"/>
  <c r="DV29" i="14"/>
  <c r="DE29" i="14"/>
  <c r="DU29" i="14"/>
  <c r="DD29" i="14"/>
  <c r="DK29" i="14"/>
  <c r="DL29" i="14"/>
  <c r="DA29" i="14"/>
  <c r="CY29" i="14"/>
  <c r="DT29" i="14"/>
  <c r="DQ29" i="14"/>
  <c r="CW29" i="14"/>
  <c r="DG29" i="14"/>
  <c r="DC29" i="14"/>
  <c r="DX29" i="14"/>
  <c r="DZ29" i="14"/>
  <c r="DW29" i="14"/>
  <c r="DY29" i="14"/>
  <c r="CT27" i="14"/>
  <c r="DO27" i="14"/>
  <c r="DJ27" i="14"/>
  <c r="DS27" i="14"/>
  <c r="DL27" i="14"/>
  <c r="CV27" i="14"/>
  <c r="DM27" i="14"/>
  <c r="DG27" i="14"/>
  <c r="DN27" i="14"/>
  <c r="CX27" i="14"/>
  <c r="DQ27" i="14"/>
  <c r="DK27" i="14"/>
  <c r="DH27" i="14"/>
  <c r="DE27" i="14"/>
  <c r="CY27" i="14"/>
  <c r="DR27" i="14"/>
  <c r="DB27" i="14"/>
  <c r="DI27" i="14"/>
  <c r="DC27" i="14"/>
  <c r="DT27" i="14"/>
  <c r="DD27" i="14"/>
  <c r="CW27" i="14"/>
  <c r="DF27" i="14"/>
  <c r="DA27" i="14"/>
  <c r="CU27" i="14"/>
  <c r="DP27" i="14"/>
  <c r="CZ27" i="14"/>
  <c r="DV27" i="14"/>
  <c r="DU27" i="14"/>
  <c r="DX27" i="14"/>
  <c r="DW27" i="14"/>
  <c r="CT197" i="14"/>
  <c r="CX197" i="14"/>
  <c r="DF197" i="14"/>
  <c r="DN197" i="14"/>
  <c r="CW197" i="14"/>
  <c r="DE197" i="14"/>
  <c r="DM197" i="14"/>
  <c r="DU197" i="14"/>
  <c r="CZ197" i="14"/>
  <c r="DH197" i="14"/>
  <c r="DP197" i="14"/>
  <c r="CU197" i="14"/>
  <c r="DC197" i="14"/>
  <c r="DK197" i="14"/>
  <c r="DS197" i="14"/>
  <c r="DB197" i="14"/>
  <c r="DJ197" i="14"/>
  <c r="DR197" i="14"/>
  <c r="DA197" i="14"/>
  <c r="DI197" i="14"/>
  <c r="DQ197" i="14"/>
  <c r="CV197" i="14"/>
  <c r="DD197" i="14"/>
  <c r="DL197" i="14"/>
  <c r="DT197" i="14"/>
  <c r="CY197" i="14"/>
  <c r="DG197" i="14"/>
  <c r="DO197" i="14"/>
  <c r="DW197" i="14"/>
  <c r="DV197" i="14"/>
  <c r="CT152" i="14"/>
  <c r="CV152" i="14"/>
  <c r="CX152" i="14"/>
  <c r="CZ152" i="14"/>
  <c r="DB152" i="14"/>
  <c r="DD152" i="14"/>
  <c r="DF152" i="14"/>
  <c r="DH152" i="14"/>
  <c r="DJ152" i="14"/>
  <c r="DL152" i="14"/>
  <c r="DN152" i="14"/>
  <c r="DP152" i="14"/>
  <c r="DR152" i="14"/>
  <c r="DT152" i="14"/>
  <c r="DV152" i="14"/>
  <c r="DX152" i="14"/>
  <c r="DZ152" i="14"/>
  <c r="EB152" i="14"/>
  <c r="ED152" i="14"/>
  <c r="EF152" i="14"/>
  <c r="EH152" i="14"/>
  <c r="EJ152" i="14"/>
  <c r="EL152" i="14"/>
  <c r="EN152" i="14"/>
  <c r="EP152" i="14"/>
  <c r="ER152" i="14"/>
  <c r="ET152" i="14"/>
  <c r="EV152" i="14"/>
  <c r="CU152" i="14"/>
  <c r="CW152" i="14"/>
  <c r="CY152" i="14"/>
  <c r="DA152" i="14"/>
  <c r="DC152" i="14"/>
  <c r="DE152" i="14"/>
  <c r="DG152" i="14"/>
  <c r="DI152" i="14"/>
  <c r="DK152" i="14"/>
  <c r="DM152" i="14"/>
  <c r="DO152" i="14"/>
  <c r="DQ152" i="14"/>
  <c r="DS152" i="14"/>
  <c r="DU152" i="14"/>
  <c r="DW152" i="14"/>
  <c r="DY152" i="14"/>
  <c r="EA152" i="14"/>
  <c r="EC152" i="14"/>
  <c r="EE152" i="14"/>
  <c r="EG152" i="14"/>
  <c r="EI152" i="14"/>
  <c r="EK152" i="14"/>
  <c r="EM152" i="14"/>
  <c r="EO152" i="14"/>
  <c r="EQ152" i="14"/>
  <c r="ES152" i="14"/>
  <c r="EU152" i="14"/>
  <c r="CT144" i="14"/>
  <c r="CU144" i="14"/>
  <c r="DQ144" i="14"/>
  <c r="CW144" i="14"/>
  <c r="DI144" i="14"/>
  <c r="CV144" i="14"/>
  <c r="DA144" i="14"/>
  <c r="DO144" i="14"/>
  <c r="DK144" i="14"/>
  <c r="DS144" i="14"/>
  <c r="DP144" i="14"/>
  <c r="DN144" i="14"/>
  <c r="DG144" i="14"/>
  <c r="CY144" i="14"/>
  <c r="DJ144" i="14"/>
  <c r="DT144" i="14"/>
  <c r="DW144" i="14"/>
  <c r="DC144" i="14"/>
  <c r="DH144" i="14"/>
  <c r="CX144" i="14"/>
  <c r="DU144" i="14"/>
  <c r="CZ144" i="14"/>
  <c r="DB144" i="14"/>
  <c r="DM144" i="14"/>
  <c r="DL144" i="14"/>
  <c r="DE144" i="14"/>
  <c r="DV144" i="14"/>
  <c r="DF144" i="14"/>
  <c r="DR144" i="14"/>
  <c r="DD144" i="14"/>
  <c r="DY144" i="14"/>
  <c r="DX144" i="14"/>
  <c r="EA144" i="14"/>
  <c r="DZ144" i="14"/>
  <c r="CT140" i="14"/>
  <c r="CX140" i="14"/>
  <c r="DF140" i="14"/>
  <c r="DR140" i="14"/>
  <c r="CW140" i="14"/>
  <c r="DE140" i="14"/>
  <c r="DM140" i="14"/>
  <c r="DU140" i="14"/>
  <c r="CZ140" i="14"/>
  <c r="DH140" i="14"/>
  <c r="DT140" i="14"/>
  <c r="CU140" i="14"/>
  <c r="DC140" i="14"/>
  <c r="DK140" i="14"/>
  <c r="DS140" i="14"/>
  <c r="DB140" i="14"/>
  <c r="DJ140" i="14"/>
  <c r="DN140" i="14"/>
  <c r="DA140" i="14"/>
  <c r="DI140" i="14"/>
  <c r="DQ140" i="14"/>
  <c r="CV140" i="14"/>
  <c r="DD140" i="14"/>
  <c r="DL140" i="14"/>
  <c r="DP140" i="14"/>
  <c r="CY140" i="14"/>
  <c r="DG140" i="14"/>
  <c r="DO140" i="14"/>
  <c r="DW140" i="14"/>
  <c r="DV140" i="14"/>
  <c r="CU132" i="14"/>
  <c r="CW132" i="14"/>
  <c r="CY132" i="14"/>
  <c r="DA132" i="14"/>
  <c r="DC132" i="14"/>
  <c r="DE132" i="14"/>
  <c r="DG132" i="14"/>
  <c r="DI132" i="14"/>
  <c r="DK132" i="14"/>
  <c r="DM132" i="14"/>
  <c r="DO132" i="14"/>
  <c r="DQ132" i="14"/>
  <c r="DS132" i="14"/>
  <c r="DU132" i="14"/>
  <c r="DW132" i="14"/>
  <c r="DY132" i="14"/>
  <c r="EA132" i="14"/>
  <c r="EC132" i="14"/>
  <c r="EE132" i="14"/>
  <c r="EG132" i="14"/>
  <c r="EI132" i="14"/>
  <c r="EK132" i="14"/>
  <c r="EM132" i="14"/>
  <c r="EO132" i="14"/>
  <c r="EQ132" i="14"/>
  <c r="ES132" i="14"/>
  <c r="EU132" i="14"/>
  <c r="CT132" i="14"/>
  <c r="CV132" i="14"/>
  <c r="CX132" i="14"/>
  <c r="CZ132" i="14"/>
  <c r="DB132" i="14"/>
  <c r="DD132" i="14"/>
  <c r="DF132" i="14"/>
  <c r="DH132" i="14"/>
  <c r="DJ132" i="14"/>
  <c r="DL132" i="14"/>
  <c r="DN132" i="14"/>
  <c r="DP132" i="14"/>
  <c r="DR132" i="14"/>
  <c r="DT132" i="14"/>
  <c r="DV132" i="14"/>
  <c r="DX132" i="14"/>
  <c r="DZ132" i="14"/>
  <c r="EB132" i="14"/>
  <c r="ED132" i="14"/>
  <c r="EF132" i="14"/>
  <c r="EH132" i="14"/>
  <c r="EJ132" i="14"/>
  <c r="EL132" i="14"/>
  <c r="EN132" i="14"/>
  <c r="EP132" i="14"/>
  <c r="ER132" i="14"/>
  <c r="ET132" i="14"/>
  <c r="EV132" i="14"/>
  <c r="CT130" i="14"/>
  <c r="CU130" i="14"/>
  <c r="CT126" i="14"/>
  <c r="CU126" i="14"/>
  <c r="CV126" i="14"/>
  <c r="CW126" i="14"/>
  <c r="CX126" i="14"/>
  <c r="DB126" i="14"/>
  <c r="DR126" i="14"/>
  <c r="DJ126" i="14"/>
  <c r="DH126" i="14"/>
  <c r="DD126" i="14"/>
  <c r="DO126" i="14"/>
  <c r="DX126" i="14"/>
  <c r="DU126" i="14"/>
  <c r="CZ126" i="14"/>
  <c r="DQ126" i="14"/>
  <c r="DT126" i="14"/>
  <c r="DL126" i="14"/>
  <c r="DP126" i="14"/>
  <c r="DK126" i="14"/>
  <c r="DA126" i="14"/>
  <c r="DV126" i="14"/>
  <c r="DW126" i="14"/>
  <c r="DF126" i="14"/>
  <c r="DM126" i="14"/>
  <c r="DN126" i="14"/>
  <c r="DI126" i="14"/>
  <c r="DS126" i="14"/>
  <c r="CY126" i="14"/>
  <c r="DE126" i="14"/>
  <c r="DC126" i="14"/>
  <c r="DG126" i="14"/>
  <c r="DY126" i="14"/>
  <c r="DZ126" i="14"/>
  <c r="EB126" i="14"/>
  <c r="EA126" i="14"/>
  <c r="CT124" i="14"/>
  <c r="CZ124" i="14"/>
  <c r="CU124" i="14"/>
  <c r="DP124" i="14"/>
  <c r="CV124" i="14"/>
  <c r="DH124" i="14"/>
  <c r="DN124" i="14"/>
  <c r="DO124" i="14"/>
  <c r="DB124" i="14"/>
  <c r="DV124" i="14"/>
  <c r="DJ124" i="14"/>
  <c r="DI124" i="14"/>
  <c r="CX124" i="14"/>
  <c r="DR124" i="14"/>
  <c r="DM124" i="14"/>
  <c r="DF124" i="14"/>
  <c r="DS124" i="14"/>
  <c r="CY124" i="14"/>
  <c r="DT124" i="14"/>
  <c r="DQ124" i="14"/>
  <c r="CW124" i="14"/>
  <c r="DG124" i="14"/>
  <c r="DC124" i="14"/>
  <c r="DE124" i="14"/>
  <c r="DU124" i="14"/>
  <c r="DD124" i="14"/>
  <c r="DK124" i="14"/>
  <c r="DL124" i="14"/>
  <c r="DA124" i="14"/>
  <c r="DX124" i="14"/>
  <c r="DW124" i="14"/>
  <c r="DZ124" i="14"/>
  <c r="DY124" i="14"/>
  <c r="CT122" i="14"/>
  <c r="DE122" i="14"/>
  <c r="CY122" i="14"/>
  <c r="DF122" i="14"/>
  <c r="DI122" i="14"/>
  <c r="DC122" i="14"/>
  <c r="DH122" i="14"/>
  <c r="CW122" i="14"/>
  <c r="DJ122" i="14"/>
  <c r="DA122" i="14"/>
  <c r="CU122" i="14"/>
  <c r="DT122" i="14"/>
  <c r="DD122" i="14"/>
  <c r="DO122" i="14"/>
  <c r="DN122" i="14"/>
  <c r="CX122" i="14"/>
  <c r="DS122" i="14"/>
  <c r="DP122" i="14"/>
  <c r="CZ122" i="14"/>
  <c r="DM122" i="14"/>
  <c r="DG122" i="14"/>
  <c r="DR122" i="14"/>
  <c r="DB122" i="14"/>
  <c r="DQ122" i="14"/>
  <c r="DK122" i="14"/>
  <c r="DL122" i="14"/>
  <c r="CV122" i="14"/>
  <c r="DV122" i="14"/>
  <c r="DU122" i="14"/>
  <c r="DX122" i="14"/>
  <c r="DW122" i="14"/>
  <c r="CT171" i="14"/>
  <c r="CV171" i="14"/>
  <c r="CX171" i="14"/>
  <c r="CZ171" i="14"/>
  <c r="DB171" i="14"/>
  <c r="DD171" i="14"/>
  <c r="DF171" i="14"/>
  <c r="DH171" i="14"/>
  <c r="DJ171" i="14"/>
  <c r="CW171" i="14"/>
  <c r="DA171" i="14"/>
  <c r="DE171" i="14"/>
  <c r="DI171" i="14"/>
  <c r="DL171" i="14"/>
  <c r="DN171" i="14"/>
  <c r="DP171" i="14"/>
  <c r="DR171" i="14"/>
  <c r="DT171" i="14"/>
  <c r="DV171" i="14"/>
  <c r="DX171" i="14"/>
  <c r="DZ171" i="14"/>
  <c r="EB171" i="14"/>
  <c r="ED171" i="14"/>
  <c r="EF171" i="14"/>
  <c r="EH171" i="14"/>
  <c r="EJ171" i="14"/>
  <c r="EL171" i="14"/>
  <c r="EN171" i="14"/>
  <c r="EP171" i="14"/>
  <c r="ER171" i="14"/>
  <c r="ET171" i="14"/>
  <c r="EV171" i="14"/>
  <c r="CU171" i="14"/>
  <c r="CY171" i="14"/>
  <c r="DC171" i="14"/>
  <c r="DG171" i="14"/>
  <c r="DK171" i="14"/>
  <c r="DM171" i="14"/>
  <c r="DO171" i="14"/>
  <c r="DQ171" i="14"/>
  <c r="DS171" i="14"/>
  <c r="DU171" i="14"/>
  <c r="DW171" i="14"/>
  <c r="DY171" i="14"/>
  <c r="EA171" i="14"/>
  <c r="EC171" i="14"/>
  <c r="EE171" i="14"/>
  <c r="EG171" i="14"/>
  <c r="EI171" i="14"/>
  <c r="EK171" i="14"/>
  <c r="EM171" i="14"/>
  <c r="EO171" i="14"/>
  <c r="EQ171" i="14"/>
  <c r="ES171" i="14"/>
  <c r="EU171" i="14"/>
  <c r="CT163" i="14"/>
  <c r="CU163" i="14"/>
  <c r="DI163" i="14"/>
  <c r="CV163" i="14"/>
  <c r="DA163" i="14"/>
  <c r="CW163" i="14"/>
  <c r="DQ163" i="14"/>
  <c r="DO163" i="14"/>
  <c r="DP163" i="14"/>
  <c r="DJ163" i="14"/>
  <c r="DT163" i="14"/>
  <c r="DC163" i="14"/>
  <c r="DK163" i="14"/>
  <c r="DG163" i="14"/>
  <c r="DS163" i="14"/>
  <c r="CY163" i="14"/>
  <c r="DW163" i="14"/>
  <c r="DN163" i="14"/>
  <c r="DH163" i="14"/>
  <c r="DF163" i="14"/>
  <c r="DR163" i="14"/>
  <c r="CZ163" i="14"/>
  <c r="DM163" i="14"/>
  <c r="DE163" i="14"/>
  <c r="DV163" i="14"/>
  <c r="DD163" i="14"/>
  <c r="CX163" i="14"/>
  <c r="DU163" i="14"/>
  <c r="DB163" i="14"/>
  <c r="DL163" i="14"/>
  <c r="DY163" i="14"/>
  <c r="EA163" i="14"/>
  <c r="DX163" i="14"/>
  <c r="DZ163" i="14"/>
  <c r="CT159" i="14"/>
  <c r="DB159" i="14"/>
  <c r="DJ159" i="14"/>
  <c r="DR159" i="14"/>
  <c r="DA159" i="14"/>
  <c r="DI159" i="14"/>
  <c r="DQ159" i="14"/>
  <c r="CV159" i="14"/>
  <c r="DD159" i="14"/>
  <c r="DL159" i="14"/>
  <c r="DT159" i="14"/>
  <c r="CY159" i="14"/>
  <c r="DG159" i="14"/>
  <c r="DO159" i="14"/>
  <c r="CX159" i="14"/>
  <c r="DF159" i="14"/>
  <c r="DN159" i="14"/>
  <c r="CW159" i="14"/>
  <c r="DE159" i="14"/>
  <c r="DM159" i="14"/>
  <c r="DU159" i="14"/>
  <c r="CZ159" i="14"/>
  <c r="DH159" i="14"/>
  <c r="DP159" i="14"/>
  <c r="CU159" i="14"/>
  <c r="DC159" i="14"/>
  <c r="DK159" i="14"/>
  <c r="DS159" i="14"/>
  <c r="DW159" i="14"/>
  <c r="DV159" i="14"/>
  <c r="CU56" i="14"/>
  <c r="CW56" i="14"/>
  <c r="CY56" i="14"/>
  <c r="DA56" i="14"/>
  <c r="DC56" i="14"/>
  <c r="DE56" i="14"/>
  <c r="DG56" i="14"/>
  <c r="DI56" i="14"/>
  <c r="DK56" i="14"/>
  <c r="DM56" i="14"/>
  <c r="DO56" i="14"/>
  <c r="DQ56" i="14"/>
  <c r="DS56" i="14"/>
  <c r="DU56" i="14"/>
  <c r="DW56" i="14"/>
  <c r="DY56" i="14"/>
  <c r="EA56" i="14"/>
  <c r="EC56" i="14"/>
  <c r="EE56" i="14"/>
  <c r="EG56" i="14"/>
  <c r="EI56" i="14"/>
  <c r="EK56" i="14"/>
  <c r="EM56" i="14"/>
  <c r="EO56" i="14"/>
  <c r="EQ56" i="14"/>
  <c r="ES56" i="14"/>
  <c r="EU56" i="14"/>
  <c r="CT56" i="14"/>
  <c r="CV56" i="14"/>
  <c r="CX56" i="14"/>
  <c r="CZ56" i="14"/>
  <c r="DB56" i="14"/>
  <c r="DD56" i="14"/>
  <c r="DF56" i="14"/>
  <c r="DH56" i="14"/>
  <c r="DJ56" i="14"/>
  <c r="DL56" i="14"/>
  <c r="DN56" i="14"/>
  <c r="DP56" i="14"/>
  <c r="DR56" i="14"/>
  <c r="DT56" i="14"/>
  <c r="DV56" i="14"/>
  <c r="DX56" i="14"/>
  <c r="DZ56" i="14"/>
  <c r="EB56" i="14"/>
  <c r="ED56" i="14"/>
  <c r="EF56" i="14"/>
  <c r="EH56" i="14"/>
  <c r="EJ56" i="14"/>
  <c r="EL56" i="14"/>
  <c r="EN56" i="14"/>
  <c r="EP56" i="14"/>
  <c r="ER56" i="14"/>
  <c r="ET56" i="14"/>
  <c r="EV56" i="14"/>
  <c r="CT54" i="14"/>
  <c r="CU54" i="14"/>
  <c r="CT50" i="14"/>
  <c r="CU50" i="14"/>
  <c r="CV50" i="14"/>
  <c r="CW50" i="14"/>
  <c r="DB50" i="14"/>
  <c r="CX50" i="14"/>
  <c r="DR50" i="14"/>
  <c r="DJ50" i="14"/>
  <c r="DT50" i="14"/>
  <c r="DH50" i="14"/>
  <c r="DL50" i="14"/>
  <c r="DO50" i="14"/>
  <c r="DX50" i="14"/>
  <c r="DU50" i="14"/>
  <c r="CZ50" i="14"/>
  <c r="DQ50" i="14"/>
  <c r="DP50" i="14"/>
  <c r="DD50" i="14"/>
  <c r="DK50" i="14"/>
  <c r="DA50" i="14"/>
  <c r="DW50" i="14"/>
  <c r="DM50" i="14"/>
  <c r="DI50" i="14"/>
  <c r="DV50" i="14"/>
  <c r="DS50" i="14"/>
  <c r="CY50" i="14"/>
  <c r="DE50" i="14"/>
  <c r="DF50" i="14"/>
  <c r="DN50" i="14"/>
  <c r="DC50" i="14"/>
  <c r="DG50" i="14"/>
  <c r="DY50" i="14"/>
  <c r="DZ50" i="14"/>
  <c r="EB50" i="14"/>
  <c r="EA50" i="14"/>
  <c r="CT48" i="14"/>
  <c r="CU48" i="14"/>
  <c r="DP48" i="14"/>
  <c r="DH48" i="14"/>
  <c r="CZ48" i="14"/>
  <c r="CV48" i="14"/>
  <c r="DJ48" i="14"/>
  <c r="DI48" i="14"/>
  <c r="DN48" i="14"/>
  <c r="DO48" i="14"/>
  <c r="DR48" i="14"/>
  <c r="DV48" i="14"/>
  <c r="CX48" i="14"/>
  <c r="DB48" i="14"/>
  <c r="DM48" i="14"/>
  <c r="DF48" i="14"/>
  <c r="DS48" i="14"/>
  <c r="CY48" i="14"/>
  <c r="DT48" i="14"/>
  <c r="CW48" i="14"/>
  <c r="DG48" i="14"/>
  <c r="DC48" i="14"/>
  <c r="DA48" i="14"/>
  <c r="DQ48" i="14"/>
  <c r="DE48" i="14"/>
  <c r="DU48" i="14"/>
  <c r="DD48" i="14"/>
  <c r="DK48" i="14"/>
  <c r="DL48" i="14"/>
  <c r="DX48" i="14"/>
  <c r="DZ48" i="14"/>
  <c r="DW48" i="14"/>
  <c r="DY48" i="14"/>
  <c r="CT46" i="14"/>
  <c r="DM46" i="14"/>
  <c r="DG46" i="14"/>
  <c r="DR46" i="14"/>
  <c r="DB46" i="14"/>
  <c r="DQ46" i="14"/>
  <c r="DK46" i="14"/>
  <c r="DT46" i="14"/>
  <c r="DD46" i="14"/>
  <c r="DE46" i="14"/>
  <c r="CY46" i="14"/>
  <c r="DF46" i="14"/>
  <c r="DI46" i="14"/>
  <c r="DC46" i="14"/>
  <c r="DP46" i="14"/>
  <c r="CZ46" i="14"/>
  <c r="CW46" i="14"/>
  <c r="DJ46" i="14"/>
  <c r="DA46" i="14"/>
  <c r="CU46" i="14"/>
  <c r="DL46" i="14"/>
  <c r="CV46" i="14"/>
  <c r="DO46" i="14"/>
  <c r="DN46" i="14"/>
  <c r="CX46" i="14"/>
  <c r="DS46" i="14"/>
  <c r="DH46" i="14"/>
  <c r="DV46" i="14"/>
  <c r="DU46" i="14"/>
  <c r="DX46" i="14"/>
  <c r="DW46" i="14"/>
  <c r="CT114" i="14"/>
  <c r="CV114" i="14"/>
  <c r="CX114" i="14"/>
  <c r="CZ114" i="14"/>
  <c r="DB114" i="14"/>
  <c r="DD114" i="14"/>
  <c r="DF114" i="14"/>
  <c r="DH114" i="14"/>
  <c r="DJ114" i="14"/>
  <c r="DL114" i="14"/>
  <c r="DN114" i="14"/>
  <c r="DP114" i="14"/>
  <c r="DR114" i="14"/>
  <c r="DT114" i="14"/>
  <c r="DV114" i="14"/>
  <c r="DX114" i="14"/>
  <c r="DZ114" i="14"/>
  <c r="EB114" i="14"/>
  <c r="ED114" i="14"/>
  <c r="EF114" i="14"/>
  <c r="EH114" i="14"/>
  <c r="EJ114" i="14"/>
  <c r="EL114" i="14"/>
  <c r="EN114" i="14"/>
  <c r="EP114" i="14"/>
  <c r="ER114" i="14"/>
  <c r="ET114" i="14"/>
  <c r="EV114" i="14"/>
  <c r="CU114" i="14"/>
  <c r="CW114" i="14"/>
  <c r="CY114" i="14"/>
  <c r="DA114" i="14"/>
  <c r="DC114" i="14"/>
  <c r="DE114" i="14"/>
  <c r="DG114" i="14"/>
  <c r="DI114" i="14"/>
  <c r="DK114" i="14"/>
  <c r="DM114" i="14"/>
  <c r="DO114" i="14"/>
  <c r="DQ114" i="14"/>
  <c r="DS114" i="14"/>
  <c r="DU114" i="14"/>
  <c r="DW114" i="14"/>
  <c r="DY114" i="14"/>
  <c r="EA114" i="14"/>
  <c r="EC114" i="14"/>
  <c r="EE114" i="14"/>
  <c r="EG114" i="14"/>
  <c r="EI114" i="14"/>
  <c r="EK114" i="14"/>
  <c r="EM114" i="14"/>
  <c r="EO114" i="14"/>
  <c r="EQ114" i="14"/>
  <c r="ES114" i="14"/>
  <c r="EU114" i="14"/>
  <c r="CT112" i="14"/>
  <c r="CU112" i="14"/>
  <c r="CV112" i="14"/>
  <c r="CT108" i="14"/>
  <c r="CU108" i="14"/>
  <c r="CW108" i="14"/>
  <c r="CV108" i="14"/>
  <c r="CX108" i="14"/>
  <c r="CY108" i="14"/>
  <c r="DC108" i="14"/>
  <c r="DK108" i="14"/>
  <c r="DS108" i="14"/>
  <c r="DI108" i="14"/>
  <c r="DQ108" i="14"/>
  <c r="DM108" i="14"/>
  <c r="DU108" i="14"/>
  <c r="DR108" i="14"/>
  <c r="DA108" i="14"/>
  <c r="DL108" i="14"/>
  <c r="DV108" i="14"/>
  <c r="DY108" i="14"/>
  <c r="DP108" i="14"/>
  <c r="DE108" i="14"/>
  <c r="DT108" i="14"/>
  <c r="DW108" i="14"/>
  <c r="DB108" i="14"/>
  <c r="DH108" i="14"/>
  <c r="DF108" i="14"/>
  <c r="DJ108" i="14"/>
  <c r="DD108" i="14"/>
  <c r="DO108" i="14"/>
  <c r="DN108" i="14"/>
  <c r="DG108" i="14"/>
  <c r="DX108" i="14"/>
  <c r="CZ108" i="14"/>
  <c r="EA108" i="14"/>
  <c r="DZ108" i="14"/>
  <c r="EC108" i="14"/>
  <c r="EB108" i="14"/>
  <c r="CT106" i="14"/>
  <c r="CU106" i="14"/>
  <c r="CW106" i="14"/>
  <c r="DI106" i="14"/>
  <c r="CV106" i="14"/>
  <c r="DA106" i="14"/>
  <c r="DQ106" i="14"/>
  <c r="DG106" i="14"/>
  <c r="DP106" i="14"/>
  <c r="CY106" i="14"/>
  <c r="DJ106" i="14"/>
  <c r="DT106" i="14"/>
  <c r="DW106" i="14"/>
  <c r="DN106" i="14"/>
  <c r="DC106" i="14"/>
  <c r="DO106" i="14"/>
  <c r="DK106" i="14"/>
  <c r="DS106" i="14"/>
  <c r="DH106" i="14"/>
  <c r="CX106" i="14"/>
  <c r="DR106" i="14"/>
  <c r="DU106" i="14"/>
  <c r="CZ106" i="14"/>
  <c r="DD106" i="14"/>
  <c r="DF106" i="14"/>
  <c r="DB106" i="14"/>
  <c r="DM106" i="14"/>
  <c r="DL106" i="14"/>
  <c r="DE106" i="14"/>
  <c r="DV106" i="14"/>
  <c r="DY106" i="14"/>
  <c r="EA106" i="14"/>
  <c r="DX106" i="14"/>
  <c r="DZ106" i="14"/>
  <c r="CT104" i="14"/>
  <c r="CU104" i="14"/>
  <c r="DU104" i="14"/>
  <c r="DE104" i="14"/>
  <c r="DR104" i="14"/>
  <c r="DG104" i="14"/>
  <c r="DH104" i="14"/>
  <c r="DI104" i="14"/>
  <c r="DM104" i="14"/>
  <c r="CW104" i="14"/>
  <c r="DO104" i="14"/>
  <c r="CY104" i="14"/>
  <c r="DQ104" i="14"/>
  <c r="DA104" i="14"/>
  <c r="DC104" i="14"/>
  <c r="DS104" i="14"/>
  <c r="CX104" i="14"/>
  <c r="DB104" i="14"/>
  <c r="CZ104" i="14"/>
  <c r="DJ104" i="14"/>
  <c r="DP104" i="14"/>
  <c r="DT104" i="14"/>
  <c r="DN104" i="14"/>
  <c r="DF104" i="14"/>
  <c r="DK104" i="14"/>
  <c r="DD104" i="14"/>
  <c r="CV104" i="14"/>
  <c r="DL104" i="14"/>
  <c r="DW104" i="14"/>
  <c r="DY104" i="14"/>
  <c r="DV104" i="14"/>
  <c r="DX104" i="14"/>
  <c r="CT102" i="14"/>
  <c r="DB102" i="14"/>
  <c r="DJ102" i="14"/>
  <c r="DN102" i="14"/>
  <c r="DA102" i="14"/>
  <c r="DI102" i="14"/>
  <c r="DQ102" i="14"/>
  <c r="CV102" i="14"/>
  <c r="DD102" i="14"/>
  <c r="DL102" i="14"/>
  <c r="DP102" i="14"/>
  <c r="CY102" i="14"/>
  <c r="DG102" i="14"/>
  <c r="DO102" i="14"/>
  <c r="CX102" i="14"/>
  <c r="DF102" i="14"/>
  <c r="DR102" i="14"/>
  <c r="CW102" i="14"/>
  <c r="DE102" i="14"/>
  <c r="DM102" i="14"/>
  <c r="DU102" i="14"/>
  <c r="CZ102" i="14"/>
  <c r="DH102" i="14"/>
  <c r="DT102" i="14"/>
  <c r="CU102" i="14"/>
  <c r="DC102" i="14"/>
  <c r="DK102" i="14"/>
  <c r="DS102" i="14"/>
  <c r="DW102" i="14"/>
  <c r="DV102" i="14"/>
  <c r="CU189" i="14"/>
  <c r="CW189" i="14"/>
  <c r="CY189" i="14"/>
  <c r="DA189" i="14"/>
  <c r="DC189" i="14"/>
  <c r="DE189" i="14"/>
  <c r="DG189" i="14"/>
  <c r="DI189" i="14"/>
  <c r="DK189" i="14"/>
  <c r="DM189" i="14"/>
  <c r="DO189" i="14"/>
  <c r="DQ189" i="14"/>
  <c r="DS189" i="14"/>
  <c r="DU189" i="14"/>
  <c r="DW189" i="14"/>
  <c r="DY189" i="14"/>
  <c r="EA189" i="14"/>
  <c r="EC189" i="14"/>
  <c r="EE189" i="14"/>
  <c r="EG189" i="14"/>
  <c r="EI189" i="14"/>
  <c r="EK189" i="14"/>
  <c r="EM189" i="14"/>
  <c r="EO189" i="14"/>
  <c r="EQ189" i="14"/>
  <c r="ES189" i="14"/>
  <c r="EU189" i="14"/>
  <c r="CT189" i="14"/>
  <c r="CX189" i="14"/>
  <c r="DB189" i="14"/>
  <c r="DF189" i="14"/>
  <c r="DJ189" i="14"/>
  <c r="DN189" i="14"/>
  <c r="DR189" i="14"/>
  <c r="DV189" i="14"/>
  <c r="DZ189" i="14"/>
  <c r="ED189" i="14"/>
  <c r="EH189" i="14"/>
  <c r="EL189" i="14"/>
  <c r="EP189" i="14"/>
  <c r="ET189" i="14"/>
  <c r="CV189" i="14"/>
  <c r="CZ189" i="14"/>
  <c r="DD189" i="14"/>
  <c r="DH189" i="14"/>
  <c r="DL189" i="14"/>
  <c r="DP189" i="14"/>
  <c r="DT189" i="14"/>
  <c r="DX189" i="14"/>
  <c r="EB189" i="14"/>
  <c r="EF189" i="14"/>
  <c r="EJ189" i="14"/>
  <c r="EN189" i="14"/>
  <c r="ER189" i="14"/>
  <c r="EV189" i="14"/>
  <c r="CT187" i="14"/>
  <c r="CU187" i="14"/>
  <c r="CT183" i="14"/>
  <c r="CU183" i="14"/>
  <c r="CV183" i="14"/>
  <c r="CW183" i="14"/>
  <c r="DB183" i="14"/>
  <c r="CX183" i="14"/>
  <c r="DR183" i="14"/>
  <c r="DJ183" i="14"/>
  <c r="DT183" i="14"/>
  <c r="DH183" i="14"/>
  <c r="DL183" i="14"/>
  <c r="DX183" i="14"/>
  <c r="DU183" i="14"/>
  <c r="CZ183" i="14"/>
  <c r="DP183" i="14"/>
  <c r="DD183" i="14"/>
  <c r="DO183" i="14"/>
  <c r="DK183" i="14"/>
  <c r="DQ183" i="14"/>
  <c r="CY183" i="14"/>
  <c r="DM183" i="14"/>
  <c r="DG183" i="14"/>
  <c r="DA183" i="14"/>
  <c r="DV183" i="14"/>
  <c r="DS183" i="14"/>
  <c r="DE183" i="14"/>
  <c r="DW183" i="14"/>
  <c r="DF183" i="14"/>
  <c r="DN183" i="14"/>
  <c r="DC183" i="14"/>
  <c r="DI183" i="14"/>
  <c r="DZ183" i="14"/>
  <c r="DY183" i="14"/>
  <c r="EB183" i="14"/>
  <c r="EA183" i="14"/>
  <c r="CT181" i="14"/>
  <c r="DP181" i="14"/>
  <c r="DH181" i="14"/>
  <c r="CU181" i="14"/>
  <c r="CZ181" i="14"/>
  <c r="CV181" i="14"/>
  <c r="DJ181" i="14"/>
  <c r="DI181" i="14"/>
  <c r="DN181" i="14"/>
  <c r="DR181" i="14"/>
  <c r="DM181" i="14"/>
  <c r="DV181" i="14"/>
  <c r="CX181" i="14"/>
  <c r="DO181" i="14"/>
  <c r="DB181" i="14"/>
  <c r="DF181" i="14"/>
  <c r="DS181" i="14"/>
  <c r="DT181" i="14"/>
  <c r="DE181" i="14"/>
  <c r="DC181" i="14"/>
  <c r="DU181" i="14"/>
  <c r="DA181" i="14"/>
  <c r="CY181" i="14"/>
  <c r="DQ181" i="14"/>
  <c r="CW181" i="14"/>
  <c r="DG181" i="14"/>
  <c r="DD181" i="14"/>
  <c r="DK181" i="14"/>
  <c r="DL181" i="14"/>
  <c r="DX181" i="14"/>
  <c r="DZ181" i="14"/>
  <c r="DW181" i="14"/>
  <c r="DY181" i="14"/>
  <c r="CT179" i="14"/>
  <c r="CW179" i="14"/>
  <c r="DJ179" i="14"/>
  <c r="DA179" i="14"/>
  <c r="CU179" i="14"/>
  <c r="DL179" i="14"/>
  <c r="CV179" i="14"/>
  <c r="DO179" i="14"/>
  <c r="DN179" i="14"/>
  <c r="CX179" i="14"/>
  <c r="DS179" i="14"/>
  <c r="DH179" i="14"/>
  <c r="DM179" i="14"/>
  <c r="DG179" i="14"/>
  <c r="DR179" i="14"/>
  <c r="DB179" i="14"/>
  <c r="DQ179" i="14"/>
  <c r="DK179" i="14"/>
  <c r="DT179" i="14"/>
  <c r="DD179" i="14"/>
  <c r="DE179" i="14"/>
  <c r="CY179" i="14"/>
  <c r="DF179" i="14"/>
  <c r="DI179" i="14"/>
  <c r="DC179" i="14"/>
  <c r="DP179" i="14"/>
  <c r="CZ179" i="14"/>
  <c r="DV179" i="14"/>
  <c r="DU179" i="14"/>
  <c r="DX179" i="14"/>
  <c r="DW179" i="14"/>
  <c r="CT209" i="14"/>
  <c r="CV209" i="14"/>
  <c r="CX209" i="14"/>
  <c r="CZ209" i="14"/>
  <c r="DB209" i="14"/>
  <c r="DD209" i="14"/>
  <c r="DF209" i="14"/>
  <c r="DH209" i="14"/>
  <c r="DJ209" i="14"/>
  <c r="DL209" i="14"/>
  <c r="DN209" i="14"/>
  <c r="DP209" i="14"/>
  <c r="DR209" i="14"/>
  <c r="DT209" i="14"/>
  <c r="DV209" i="14"/>
  <c r="DX209" i="14"/>
  <c r="DZ209" i="14"/>
  <c r="EB209" i="14"/>
  <c r="ED209" i="14"/>
  <c r="EF209" i="14"/>
  <c r="EH209" i="14"/>
  <c r="EJ209" i="14"/>
  <c r="EL209" i="14"/>
  <c r="EN209" i="14"/>
  <c r="EP209" i="14"/>
  <c r="ER209" i="14"/>
  <c r="ET209" i="14"/>
  <c r="EV209" i="14"/>
  <c r="CW209" i="14"/>
  <c r="DA209" i="14"/>
  <c r="DE209" i="14"/>
  <c r="DI209" i="14"/>
  <c r="DM209" i="14"/>
  <c r="DQ209" i="14"/>
  <c r="DU209" i="14"/>
  <c r="DY209" i="14"/>
  <c r="EC209" i="14"/>
  <c r="EG209" i="14"/>
  <c r="EK209" i="14"/>
  <c r="EO209" i="14"/>
  <c r="ES209" i="14"/>
  <c r="CU209" i="14"/>
  <c r="CY209" i="14"/>
  <c r="DC209" i="14"/>
  <c r="DG209" i="14"/>
  <c r="DK209" i="14"/>
  <c r="DO209" i="14"/>
  <c r="DS209" i="14"/>
  <c r="DW209" i="14"/>
  <c r="EA209" i="14"/>
  <c r="EE209" i="14"/>
  <c r="EI209" i="14"/>
  <c r="EM209" i="14"/>
  <c r="EQ209" i="14"/>
  <c r="EU209" i="14"/>
  <c r="CT207" i="14"/>
  <c r="CU207" i="14"/>
  <c r="CV207" i="14"/>
  <c r="CT203" i="14"/>
  <c r="CU203" i="14"/>
  <c r="CW203" i="14"/>
  <c r="CV203" i="14"/>
  <c r="CX203" i="14"/>
  <c r="CY203" i="14"/>
  <c r="DC203" i="14"/>
  <c r="DK203" i="14"/>
  <c r="DS203" i="14"/>
  <c r="DI203" i="14"/>
  <c r="DR203" i="14"/>
  <c r="DL203" i="14"/>
  <c r="DV203" i="14"/>
  <c r="DP203" i="14"/>
  <c r="DQ203" i="14"/>
  <c r="DM203" i="14"/>
  <c r="DU203" i="14"/>
  <c r="DA203" i="14"/>
  <c r="DY203" i="14"/>
  <c r="DE203" i="14"/>
  <c r="DW203" i="14"/>
  <c r="DJ203" i="14"/>
  <c r="DD203" i="14"/>
  <c r="DN203" i="14"/>
  <c r="DX203" i="14"/>
  <c r="CZ203" i="14"/>
  <c r="DT203" i="14"/>
  <c r="DB203" i="14"/>
  <c r="DH203" i="14"/>
  <c r="DO203" i="14"/>
  <c r="DG203" i="14"/>
  <c r="DF203" i="14"/>
  <c r="DZ203" i="14"/>
  <c r="EA203" i="14"/>
  <c r="EC203" i="14"/>
  <c r="EB203" i="14"/>
  <c r="CT201" i="14"/>
  <c r="CU201" i="14"/>
  <c r="CW201" i="14"/>
  <c r="DI201" i="14"/>
  <c r="DA201" i="14"/>
  <c r="CV201" i="14"/>
  <c r="DQ201" i="14"/>
  <c r="DG201" i="14"/>
  <c r="CY201" i="14"/>
  <c r="DW201" i="14"/>
  <c r="DC201" i="14"/>
  <c r="DO201" i="14"/>
  <c r="DK201" i="14"/>
  <c r="DS201" i="14"/>
  <c r="DP201" i="14"/>
  <c r="DJ201" i="14"/>
  <c r="DT201" i="14"/>
  <c r="DN201" i="14"/>
  <c r="DF201" i="14"/>
  <c r="DB201" i="14"/>
  <c r="DL201" i="14"/>
  <c r="DV201" i="14"/>
  <c r="DH201" i="14"/>
  <c r="CX201" i="14"/>
  <c r="DR201" i="14"/>
  <c r="DU201" i="14"/>
  <c r="CZ201" i="14"/>
  <c r="DM201" i="14"/>
  <c r="DE201" i="14"/>
  <c r="DD201" i="14"/>
  <c r="DY201" i="14"/>
  <c r="EA201" i="14"/>
  <c r="DX201" i="14"/>
  <c r="DZ201" i="14"/>
  <c r="CT199" i="14"/>
  <c r="CU199" i="14"/>
  <c r="DU199" i="14"/>
  <c r="DE199" i="14"/>
  <c r="DR199" i="14"/>
  <c r="DG199" i="14"/>
  <c r="DI199" i="14"/>
  <c r="DM199" i="14"/>
  <c r="CW199" i="14"/>
  <c r="DO199" i="14"/>
  <c r="CY199" i="14"/>
  <c r="DH199" i="14"/>
  <c r="DQ199" i="14"/>
  <c r="DA199" i="14"/>
  <c r="DP199" i="14"/>
  <c r="DC199" i="14"/>
  <c r="DS199" i="14"/>
  <c r="DT199" i="14"/>
  <c r="DN199" i="14"/>
  <c r="DF199" i="14"/>
  <c r="DD199" i="14"/>
  <c r="CV199" i="14"/>
  <c r="CX199" i="14"/>
  <c r="DB199" i="14"/>
  <c r="CZ199" i="14"/>
  <c r="DK199" i="14"/>
  <c r="DJ199" i="14"/>
  <c r="DL199" i="14"/>
  <c r="DW199" i="14"/>
  <c r="DY199" i="14"/>
  <c r="DV199" i="14"/>
  <c r="DX199" i="14"/>
  <c r="CT228" i="14"/>
  <c r="CV228" i="14"/>
  <c r="CX228" i="14"/>
  <c r="CZ228" i="14"/>
  <c r="DB228" i="14"/>
  <c r="DD228" i="14"/>
  <c r="DF228" i="14"/>
  <c r="DH228" i="14"/>
  <c r="DJ228" i="14"/>
  <c r="DL228" i="14"/>
  <c r="DN228" i="14"/>
  <c r="DP228" i="14"/>
  <c r="DR228" i="14"/>
  <c r="DT228" i="14"/>
  <c r="DV228" i="14"/>
  <c r="DX228" i="14"/>
  <c r="DZ228" i="14"/>
  <c r="EB228" i="14"/>
  <c r="ED228" i="14"/>
  <c r="EF228" i="14"/>
  <c r="EH228" i="14"/>
  <c r="EJ228" i="14"/>
  <c r="EL228" i="14"/>
  <c r="EN228" i="14"/>
  <c r="EP228" i="14"/>
  <c r="ER228" i="14"/>
  <c r="ET228" i="14"/>
  <c r="EV228" i="14"/>
  <c r="CU228" i="14"/>
  <c r="CY228" i="14"/>
  <c r="DC228" i="14"/>
  <c r="DG228" i="14"/>
  <c r="DK228" i="14"/>
  <c r="DO228" i="14"/>
  <c r="DS228" i="14"/>
  <c r="DW228" i="14"/>
  <c r="EA228" i="14"/>
  <c r="EE228" i="14"/>
  <c r="EI228" i="14"/>
  <c r="EM228" i="14"/>
  <c r="EQ228" i="14"/>
  <c r="EU228" i="14"/>
  <c r="CW228" i="14"/>
  <c r="DA228" i="14"/>
  <c r="DE228" i="14"/>
  <c r="DI228" i="14"/>
  <c r="DM228" i="14"/>
  <c r="DQ228" i="14"/>
  <c r="DU228" i="14"/>
  <c r="DY228" i="14"/>
  <c r="EC228" i="14"/>
  <c r="EG228" i="14"/>
  <c r="EK228" i="14"/>
  <c r="EO228" i="14"/>
  <c r="ES228" i="14"/>
  <c r="CT226" i="14"/>
  <c r="CV226" i="14"/>
  <c r="CU226" i="14"/>
  <c r="CT222" i="14"/>
  <c r="CU222" i="14"/>
  <c r="CW222" i="14"/>
  <c r="CV222" i="14"/>
  <c r="CX222" i="14"/>
  <c r="CY222" i="14"/>
  <c r="DK222" i="14"/>
  <c r="DS222" i="14"/>
  <c r="DC222" i="14"/>
  <c r="DQ222" i="14"/>
  <c r="DA222" i="14"/>
  <c r="DV222" i="14"/>
  <c r="DY222" i="14"/>
  <c r="DP222" i="14"/>
  <c r="DM222" i="14"/>
  <c r="DI222" i="14"/>
  <c r="DU222" i="14"/>
  <c r="DR222" i="14"/>
  <c r="DL222" i="14"/>
  <c r="DE222" i="14"/>
  <c r="DT222" i="14"/>
  <c r="DW222" i="14"/>
  <c r="DB222" i="14"/>
  <c r="DN222" i="14"/>
  <c r="DX222" i="14"/>
  <c r="CZ222" i="14"/>
  <c r="DJ222" i="14"/>
  <c r="DH222" i="14"/>
  <c r="DD222" i="14"/>
  <c r="DO222" i="14"/>
  <c r="DG222" i="14"/>
  <c r="DF222" i="14"/>
  <c r="EA222" i="14"/>
  <c r="DZ222" i="14"/>
  <c r="EC222" i="14"/>
  <c r="EB222" i="14"/>
  <c r="CT220" i="14"/>
  <c r="CU220" i="14"/>
  <c r="DI220" i="14"/>
  <c r="DA220" i="14"/>
  <c r="CW220" i="14"/>
  <c r="CV220" i="14"/>
  <c r="DQ220" i="14"/>
  <c r="DO220" i="14"/>
  <c r="DP220" i="14"/>
  <c r="DN220" i="14"/>
  <c r="DC220" i="14"/>
  <c r="DK220" i="14"/>
  <c r="DG220" i="14"/>
  <c r="DS220" i="14"/>
  <c r="CY220" i="14"/>
  <c r="DJ220" i="14"/>
  <c r="DT220" i="14"/>
  <c r="DW220" i="14"/>
  <c r="DH220" i="14"/>
  <c r="CX220" i="14"/>
  <c r="CZ220" i="14"/>
  <c r="DB220" i="14"/>
  <c r="DM220" i="14"/>
  <c r="DL220" i="14"/>
  <c r="DE220" i="14"/>
  <c r="DF220" i="14"/>
  <c r="DR220" i="14"/>
  <c r="DU220" i="14"/>
  <c r="DV220" i="14"/>
  <c r="DD220" i="14"/>
  <c r="DY220" i="14"/>
  <c r="EA220" i="14"/>
  <c r="DX220" i="14"/>
  <c r="DZ220" i="14"/>
  <c r="CT218" i="14"/>
  <c r="DM218" i="14"/>
  <c r="CW218" i="14"/>
  <c r="DO218" i="14"/>
  <c r="DG218" i="14"/>
  <c r="CY218" i="14"/>
  <c r="DI218" i="14"/>
  <c r="CU218" i="14"/>
  <c r="DU218" i="14"/>
  <c r="DE218" i="14"/>
  <c r="DH218" i="14"/>
  <c r="DQ218" i="14"/>
  <c r="DA218" i="14"/>
  <c r="DR218" i="14"/>
  <c r="DP218" i="14"/>
  <c r="DB218" i="14"/>
  <c r="DN218" i="14"/>
  <c r="DF218" i="14"/>
  <c r="DK218" i="14"/>
  <c r="DJ218" i="14"/>
  <c r="DL218" i="14"/>
  <c r="DC218" i="14"/>
  <c r="DS218" i="14"/>
  <c r="DT218" i="14"/>
  <c r="CX218" i="14"/>
  <c r="CZ218" i="14"/>
  <c r="DD218" i="14"/>
  <c r="CV218" i="14"/>
  <c r="DW218" i="14"/>
  <c r="DY218" i="14"/>
  <c r="DV218" i="14"/>
  <c r="DX218" i="14"/>
  <c r="CT216" i="14"/>
  <c r="DB216" i="14"/>
  <c r="DJ216" i="14"/>
  <c r="DR216" i="14"/>
  <c r="DA216" i="14"/>
  <c r="DI216" i="14"/>
  <c r="DQ216" i="14"/>
  <c r="CV216" i="14"/>
  <c r="DD216" i="14"/>
  <c r="DL216" i="14"/>
  <c r="DT216" i="14"/>
  <c r="CY216" i="14"/>
  <c r="DG216" i="14"/>
  <c r="DO216" i="14"/>
  <c r="CX216" i="14"/>
  <c r="DF216" i="14"/>
  <c r="DN216" i="14"/>
  <c r="CW216" i="14"/>
  <c r="DE216" i="14"/>
  <c r="DM216" i="14"/>
  <c r="DU216" i="14"/>
  <c r="CZ216" i="14"/>
  <c r="DH216" i="14"/>
  <c r="DP216" i="14"/>
  <c r="CU216" i="14"/>
  <c r="DC216" i="14"/>
  <c r="DK216" i="14"/>
  <c r="DS216" i="14"/>
  <c r="DW216" i="14"/>
  <c r="DV216" i="14"/>
  <c r="CU94" i="14"/>
  <c r="CW94" i="14"/>
  <c r="CY94" i="14"/>
  <c r="DA94" i="14"/>
  <c r="DC94" i="14"/>
  <c r="DE94" i="14"/>
  <c r="DG94" i="14"/>
  <c r="DI94" i="14"/>
  <c r="DK94" i="14"/>
  <c r="DM94" i="14"/>
  <c r="DO94" i="14"/>
  <c r="DQ94" i="14"/>
  <c r="DS94" i="14"/>
  <c r="DU94" i="14"/>
  <c r="DW94" i="14"/>
  <c r="DY94" i="14"/>
  <c r="EA94" i="14"/>
  <c r="EC94" i="14"/>
  <c r="EE94" i="14"/>
  <c r="EG94" i="14"/>
  <c r="EI94" i="14"/>
  <c r="EK94" i="14"/>
  <c r="EM94" i="14"/>
  <c r="EO94" i="14"/>
  <c r="EQ94" i="14"/>
  <c r="ES94" i="14"/>
  <c r="EU94" i="14"/>
  <c r="CT94" i="14"/>
  <c r="CV94" i="14"/>
  <c r="CX94" i="14"/>
  <c r="CZ94" i="14"/>
  <c r="DB94" i="14"/>
  <c r="DD94" i="14"/>
  <c r="DF94" i="14"/>
  <c r="DH94" i="14"/>
  <c r="DJ94" i="14"/>
  <c r="DL94" i="14"/>
  <c r="DN94" i="14"/>
  <c r="DP94" i="14"/>
  <c r="DR94" i="14"/>
  <c r="DT94" i="14"/>
  <c r="DV94" i="14"/>
  <c r="DX94" i="14"/>
  <c r="DZ94" i="14"/>
  <c r="EB94" i="14"/>
  <c r="ED94" i="14"/>
  <c r="EF94" i="14"/>
  <c r="EH94" i="14"/>
  <c r="EJ94" i="14"/>
  <c r="EL94" i="14"/>
  <c r="EN94" i="14"/>
  <c r="EP94" i="14"/>
  <c r="ER94" i="14"/>
  <c r="ET94" i="14"/>
  <c r="EV94" i="14"/>
  <c r="CT92" i="14"/>
  <c r="CU92" i="14"/>
  <c r="CT88" i="14"/>
  <c r="CU88" i="14"/>
  <c r="CV88" i="14"/>
  <c r="CW88" i="14"/>
  <c r="CX88" i="14"/>
  <c r="DR88" i="14"/>
  <c r="DJ88" i="14"/>
  <c r="DB88" i="14"/>
  <c r="DP88" i="14"/>
  <c r="DD88" i="14"/>
  <c r="DO88" i="14"/>
  <c r="DU88" i="14"/>
  <c r="DK88" i="14"/>
  <c r="DT88" i="14"/>
  <c r="DH88" i="14"/>
  <c r="DL88" i="14"/>
  <c r="DX88" i="14"/>
  <c r="CZ88" i="14"/>
  <c r="DQ88" i="14"/>
  <c r="DV88" i="14"/>
  <c r="DS88" i="14"/>
  <c r="DW88" i="14"/>
  <c r="DF88" i="14"/>
  <c r="DM88" i="14"/>
  <c r="DN88" i="14"/>
  <c r="DC88" i="14"/>
  <c r="DA88" i="14"/>
  <c r="CY88" i="14"/>
  <c r="DE88" i="14"/>
  <c r="DG88" i="14"/>
  <c r="DI88" i="14"/>
  <c r="DY88" i="14"/>
  <c r="DZ88" i="14"/>
  <c r="EB88" i="14"/>
  <c r="EA88" i="14"/>
  <c r="CT86" i="14"/>
  <c r="CZ86" i="14"/>
  <c r="CV86" i="14"/>
  <c r="DP86" i="14"/>
  <c r="DH86" i="14"/>
  <c r="CU86" i="14"/>
  <c r="CX86" i="14"/>
  <c r="DB86" i="14"/>
  <c r="DM86" i="14"/>
  <c r="DF86" i="14"/>
  <c r="DJ86" i="14"/>
  <c r="DI86" i="14"/>
  <c r="DN86" i="14"/>
  <c r="DO86" i="14"/>
  <c r="DR86" i="14"/>
  <c r="DV86" i="14"/>
  <c r="DS86" i="14"/>
  <c r="DQ86" i="14"/>
  <c r="DE86" i="14"/>
  <c r="DC86" i="14"/>
  <c r="DU86" i="14"/>
  <c r="DD86" i="14"/>
  <c r="DL86" i="14"/>
  <c r="CY86" i="14"/>
  <c r="DT86" i="14"/>
  <c r="CW86" i="14"/>
  <c r="DG86" i="14"/>
  <c r="DK86" i="14"/>
  <c r="DA86" i="14"/>
  <c r="DX86" i="14"/>
  <c r="DZ86" i="14"/>
  <c r="DW86" i="14"/>
  <c r="DY86" i="14"/>
  <c r="CT83" i="14"/>
  <c r="DB83" i="14"/>
  <c r="DJ83" i="14"/>
  <c r="DR83" i="14"/>
  <c r="DA83" i="14"/>
  <c r="DI83" i="14"/>
  <c r="DQ83" i="14"/>
  <c r="CV83" i="14"/>
  <c r="DD83" i="14"/>
  <c r="DL83" i="14"/>
  <c r="DT83" i="14"/>
  <c r="CU83" i="14"/>
  <c r="DC83" i="14"/>
  <c r="DK83" i="14"/>
  <c r="DO83" i="14"/>
  <c r="CX83" i="14"/>
  <c r="DF83" i="14"/>
  <c r="DN83" i="14"/>
  <c r="CW83" i="14"/>
  <c r="DE83" i="14"/>
  <c r="DM83" i="14"/>
  <c r="DU83" i="14"/>
  <c r="CZ83" i="14"/>
  <c r="DH83" i="14"/>
  <c r="DP83" i="14"/>
  <c r="CY83" i="14"/>
  <c r="DG83" i="14"/>
  <c r="DS83" i="14"/>
  <c r="DW83" i="14"/>
  <c r="DV83" i="14"/>
  <c r="CT149" i="14"/>
  <c r="CU149" i="14"/>
  <c r="CT145" i="14"/>
  <c r="CU145" i="14"/>
  <c r="CV145" i="14"/>
  <c r="CW145" i="14"/>
  <c r="CX145" i="14"/>
  <c r="DB145" i="14"/>
  <c r="DR145" i="14"/>
  <c r="DJ145" i="14"/>
  <c r="DH145" i="14"/>
  <c r="DD145" i="14"/>
  <c r="DX145" i="14"/>
  <c r="DK145" i="14"/>
  <c r="CZ145" i="14"/>
  <c r="DQ145" i="14"/>
  <c r="DT145" i="14"/>
  <c r="DL145" i="14"/>
  <c r="DP145" i="14"/>
  <c r="DO145" i="14"/>
  <c r="DU145" i="14"/>
  <c r="DA145" i="14"/>
  <c r="DV145" i="14"/>
  <c r="DS145" i="14"/>
  <c r="CY145" i="14"/>
  <c r="DE145" i="14"/>
  <c r="DF145" i="14"/>
  <c r="DN145" i="14"/>
  <c r="DC145" i="14"/>
  <c r="DG145" i="14"/>
  <c r="DI145" i="14"/>
  <c r="DW145" i="14"/>
  <c r="DM145" i="14"/>
  <c r="DY145" i="14"/>
  <c r="DZ145" i="14"/>
  <c r="EB145" i="14"/>
  <c r="EA145" i="14"/>
  <c r="CT141" i="14"/>
  <c r="CW141" i="14"/>
  <c r="DN141" i="14"/>
  <c r="CX141" i="14"/>
  <c r="DA141" i="14"/>
  <c r="CU141" i="14"/>
  <c r="DP141" i="14"/>
  <c r="CZ141" i="14"/>
  <c r="DO141" i="14"/>
  <c r="DR141" i="14"/>
  <c r="DB141" i="14"/>
  <c r="DS141" i="14"/>
  <c r="DL141" i="14"/>
  <c r="CV141" i="14"/>
  <c r="DM141" i="14"/>
  <c r="DG141" i="14"/>
  <c r="DF141" i="14"/>
  <c r="DQ141" i="14"/>
  <c r="DK141" i="14"/>
  <c r="DH141" i="14"/>
  <c r="DE141" i="14"/>
  <c r="CY141" i="14"/>
  <c r="DJ141" i="14"/>
  <c r="DI141" i="14"/>
  <c r="DC141" i="14"/>
  <c r="DT141" i="14"/>
  <c r="DD141" i="14"/>
  <c r="DV141" i="14"/>
  <c r="DU141" i="14"/>
  <c r="DX141" i="14"/>
  <c r="DW141" i="14"/>
  <c r="CT168" i="14"/>
  <c r="CU168" i="14"/>
  <c r="CT164" i="14"/>
  <c r="CU164" i="14"/>
  <c r="CV164" i="14"/>
  <c r="CW164" i="14"/>
  <c r="CX164" i="14"/>
  <c r="DR164" i="14"/>
  <c r="DJ164" i="14"/>
  <c r="DB164" i="14"/>
  <c r="DP164" i="14"/>
  <c r="DD164" i="14"/>
  <c r="DK164" i="14"/>
  <c r="DT164" i="14"/>
  <c r="DH164" i="14"/>
  <c r="DL164" i="14"/>
  <c r="DO164" i="14"/>
  <c r="DX164" i="14"/>
  <c r="DU164" i="14"/>
  <c r="CZ164" i="14"/>
  <c r="DQ164" i="14"/>
  <c r="DV164" i="14"/>
  <c r="DS164" i="14"/>
  <c r="CY164" i="14"/>
  <c r="DE164" i="14"/>
  <c r="DF164" i="14"/>
  <c r="DN164" i="14"/>
  <c r="DC164" i="14"/>
  <c r="DG164" i="14"/>
  <c r="DA164" i="14"/>
  <c r="DW164" i="14"/>
  <c r="DM164" i="14"/>
  <c r="DI164" i="14"/>
  <c r="DY164" i="14"/>
  <c r="DZ164" i="14"/>
  <c r="EB164" i="14"/>
  <c r="EA164" i="14"/>
  <c r="CT160" i="14"/>
  <c r="DE160" i="14"/>
  <c r="CY160" i="14"/>
  <c r="DR160" i="14"/>
  <c r="DB160" i="14"/>
  <c r="DI160" i="14"/>
  <c r="DC160" i="14"/>
  <c r="DT160" i="14"/>
  <c r="DD160" i="14"/>
  <c r="CW160" i="14"/>
  <c r="DF160" i="14"/>
  <c r="DA160" i="14"/>
  <c r="CU160" i="14"/>
  <c r="DP160" i="14"/>
  <c r="CZ160" i="14"/>
  <c r="DO160" i="14"/>
  <c r="DJ160" i="14"/>
  <c r="DS160" i="14"/>
  <c r="DL160" i="14"/>
  <c r="CV160" i="14"/>
  <c r="DM160" i="14"/>
  <c r="DG160" i="14"/>
  <c r="DN160" i="14"/>
  <c r="CX160" i="14"/>
  <c r="DQ160" i="14"/>
  <c r="DK160" i="14"/>
  <c r="DH160" i="14"/>
  <c r="DU160" i="14"/>
  <c r="DV160" i="14"/>
  <c r="DX160" i="14"/>
  <c r="DW160" i="14"/>
  <c r="CT19" i="14"/>
  <c r="CV19" i="14"/>
  <c r="CX19" i="14"/>
  <c r="CZ19" i="14"/>
  <c r="DB19" i="14"/>
  <c r="DD19" i="14"/>
  <c r="DF19" i="14"/>
  <c r="DH19" i="14"/>
  <c r="DJ19" i="14"/>
  <c r="DL19" i="14"/>
  <c r="DN19" i="14"/>
  <c r="DP19" i="14"/>
  <c r="DR19" i="14"/>
  <c r="DT19" i="14"/>
  <c r="DV19" i="14"/>
  <c r="DX19" i="14"/>
  <c r="DZ19" i="14"/>
  <c r="EB19" i="14"/>
  <c r="ED19" i="14"/>
  <c r="EF19" i="14"/>
  <c r="EH19" i="14"/>
  <c r="EJ19" i="14"/>
  <c r="EL19" i="14"/>
  <c r="EN19" i="14"/>
  <c r="EP19" i="14"/>
  <c r="ER19" i="14"/>
  <c r="ET19" i="14"/>
  <c r="EV19" i="14"/>
  <c r="CU19" i="14"/>
  <c r="CW19" i="14"/>
  <c r="CY19" i="14"/>
  <c r="DA19" i="14"/>
  <c r="DC19" i="14"/>
  <c r="DE19" i="14"/>
  <c r="DG19" i="14"/>
  <c r="DI19" i="14"/>
  <c r="DK19" i="14"/>
  <c r="DM19" i="14"/>
  <c r="DO19" i="14"/>
  <c r="DQ19" i="14"/>
  <c r="DS19" i="14"/>
  <c r="DU19" i="14"/>
  <c r="DW19" i="14"/>
  <c r="DY19" i="14"/>
  <c r="EA19" i="14"/>
  <c r="EC19" i="14"/>
  <c r="EE19" i="14"/>
  <c r="EG19" i="14"/>
  <c r="EI19" i="14"/>
  <c r="EK19" i="14"/>
  <c r="EM19" i="14"/>
  <c r="EO19" i="14"/>
  <c r="EQ19" i="14"/>
  <c r="ES19" i="14"/>
  <c r="EU19" i="14"/>
  <c r="CT13" i="14"/>
  <c r="CU13" i="14"/>
  <c r="CV13" i="14"/>
  <c r="CW13" i="14"/>
  <c r="CX13" i="14"/>
  <c r="DK13" i="14"/>
  <c r="DS13" i="14"/>
  <c r="CY13" i="14"/>
  <c r="DC13" i="14"/>
  <c r="DQ13" i="14"/>
  <c r="DM13" i="14"/>
  <c r="DU13" i="14"/>
  <c r="DR13" i="14"/>
  <c r="DA13" i="14"/>
  <c r="DL13" i="14"/>
  <c r="DY13" i="14"/>
  <c r="DP13" i="14"/>
  <c r="DE13" i="14"/>
  <c r="DI13" i="14"/>
  <c r="DV13" i="14"/>
  <c r="DJ13" i="14"/>
  <c r="DD13" i="14"/>
  <c r="DO13" i="14"/>
  <c r="DG13" i="14"/>
  <c r="DX13" i="14"/>
  <c r="DF13" i="14"/>
  <c r="CZ13" i="14"/>
  <c r="DT13" i="14"/>
  <c r="DW13" i="14"/>
  <c r="DB13" i="14"/>
  <c r="DH13" i="14"/>
  <c r="DN13" i="14"/>
  <c r="EA13" i="14"/>
  <c r="DZ13" i="14"/>
  <c r="EC13" i="14"/>
  <c r="EB13" i="14"/>
  <c r="CT12" i="14"/>
  <c r="CU12" i="14"/>
  <c r="CV12" i="14"/>
  <c r="CW12" i="14"/>
  <c r="CX12" i="14"/>
  <c r="DB12" i="14"/>
  <c r="DR12" i="14"/>
  <c r="DJ12" i="14"/>
  <c r="DH12" i="14"/>
  <c r="DD12" i="14"/>
  <c r="DO12" i="14"/>
  <c r="DX12" i="14"/>
  <c r="DU12" i="14"/>
  <c r="DK12" i="14"/>
  <c r="CZ12" i="14"/>
  <c r="DT12" i="14"/>
  <c r="DL12" i="14"/>
  <c r="DP12" i="14"/>
  <c r="DQ12" i="14"/>
  <c r="DV12" i="14"/>
  <c r="DS12" i="14"/>
  <c r="DW12" i="14"/>
  <c r="DF12" i="14"/>
  <c r="DM12" i="14"/>
  <c r="DN12" i="14"/>
  <c r="DC12" i="14"/>
  <c r="DA12" i="14"/>
  <c r="CY12" i="14"/>
  <c r="DE12" i="14"/>
  <c r="DG12" i="14"/>
  <c r="DI12" i="14"/>
  <c r="DZ12" i="14"/>
  <c r="DY12" i="14"/>
  <c r="EB12" i="14"/>
  <c r="EA12" i="14"/>
  <c r="CU18" i="14"/>
  <c r="CW18" i="14"/>
  <c r="CY18" i="14"/>
  <c r="DA18" i="14"/>
  <c r="DC18" i="14"/>
  <c r="DE18" i="14"/>
  <c r="DG18" i="14"/>
  <c r="DI18" i="14"/>
  <c r="DK18" i="14"/>
  <c r="DM18" i="14"/>
  <c r="DO18" i="14"/>
  <c r="DQ18" i="14"/>
  <c r="DS18" i="14"/>
  <c r="DU18" i="14"/>
  <c r="DW18" i="14"/>
  <c r="DY18" i="14"/>
  <c r="EA18" i="14"/>
  <c r="EC18" i="14"/>
  <c r="EE18" i="14"/>
  <c r="EG18" i="14"/>
  <c r="EI18" i="14"/>
  <c r="EK18" i="14"/>
  <c r="EM18" i="14"/>
  <c r="EO18" i="14"/>
  <c r="EQ18" i="14"/>
  <c r="ES18" i="14"/>
  <c r="EU18" i="14"/>
  <c r="CT18" i="14"/>
  <c r="CV18" i="14"/>
  <c r="CX18" i="14"/>
  <c r="CZ18" i="14"/>
  <c r="DB18" i="14"/>
  <c r="DD18" i="14"/>
  <c r="DF18" i="14"/>
  <c r="DH18" i="14"/>
  <c r="DJ18" i="14"/>
  <c r="DL18" i="14"/>
  <c r="DN18" i="14"/>
  <c r="DP18" i="14"/>
  <c r="DR18" i="14"/>
  <c r="DT18" i="14"/>
  <c r="DV18" i="14"/>
  <c r="DX18" i="14"/>
  <c r="DZ18" i="14"/>
  <c r="EB18" i="14"/>
  <c r="ED18" i="14"/>
  <c r="EF18" i="14"/>
  <c r="EH18" i="14"/>
  <c r="EJ18" i="14"/>
  <c r="EL18" i="14"/>
  <c r="EN18" i="14"/>
  <c r="EP18" i="14"/>
  <c r="ER18" i="14"/>
  <c r="ET18" i="14"/>
  <c r="EV18" i="14"/>
  <c r="CT8" i="14"/>
  <c r="DE8" i="14"/>
  <c r="CY8" i="14"/>
  <c r="DN8" i="14"/>
  <c r="CX8" i="14"/>
  <c r="DI8" i="14"/>
  <c r="DC8" i="14"/>
  <c r="DP8" i="14"/>
  <c r="CZ8" i="14"/>
  <c r="CW8" i="14"/>
  <c r="DR8" i="14"/>
  <c r="DB8" i="14"/>
  <c r="DA8" i="14"/>
  <c r="CU8" i="14"/>
  <c r="DL8" i="14"/>
  <c r="CV8" i="14"/>
  <c r="DO8" i="14"/>
  <c r="DF8" i="14"/>
  <c r="DS8" i="14"/>
  <c r="DH8" i="14"/>
  <c r="DM8" i="14"/>
  <c r="DG8" i="14"/>
  <c r="DJ8" i="14"/>
  <c r="DQ8" i="14"/>
  <c r="DK8" i="14"/>
  <c r="DT8" i="14"/>
  <c r="DD8" i="14"/>
  <c r="DV8" i="14"/>
  <c r="DU8" i="14"/>
  <c r="DX8" i="14"/>
  <c r="DW8" i="14"/>
  <c r="CT9" i="14"/>
  <c r="DM9" i="14"/>
  <c r="CW9" i="14"/>
  <c r="DO9" i="14"/>
  <c r="CY9" i="14"/>
  <c r="DQ9" i="14"/>
  <c r="DA9" i="14"/>
  <c r="CU9" i="14"/>
  <c r="DU9" i="14"/>
  <c r="DE9" i="14"/>
  <c r="DR9" i="14"/>
  <c r="DG9" i="14"/>
  <c r="DH9" i="14"/>
  <c r="DI9" i="14"/>
  <c r="DP9" i="14"/>
  <c r="DT9" i="14"/>
  <c r="CX9" i="14"/>
  <c r="DK9" i="14"/>
  <c r="DD9" i="14"/>
  <c r="CV9" i="14"/>
  <c r="DL9" i="14"/>
  <c r="DC9" i="14"/>
  <c r="DS9" i="14"/>
  <c r="DB9" i="14"/>
  <c r="DN9" i="14"/>
  <c r="CZ9" i="14"/>
  <c r="DF9" i="14"/>
  <c r="DJ9" i="14"/>
  <c r="DW9" i="14"/>
  <c r="DY9" i="14"/>
  <c r="DV9" i="14"/>
  <c r="DX9" i="14"/>
  <c r="CT76" i="14"/>
  <c r="CV76" i="14"/>
  <c r="CX76" i="14"/>
  <c r="CZ76" i="14"/>
  <c r="DB76" i="14"/>
  <c r="DD76" i="14"/>
  <c r="DF76" i="14"/>
  <c r="DH76" i="14"/>
  <c r="DJ76" i="14"/>
  <c r="DL76" i="14"/>
  <c r="DN76" i="14"/>
  <c r="DP76" i="14"/>
  <c r="DR76" i="14"/>
  <c r="DT76" i="14"/>
  <c r="DV76" i="14"/>
  <c r="DX76" i="14"/>
  <c r="DZ76" i="14"/>
  <c r="EB76" i="14"/>
  <c r="ED76" i="14"/>
  <c r="EF76" i="14"/>
  <c r="EH76" i="14"/>
  <c r="EJ76" i="14"/>
  <c r="EL76" i="14"/>
  <c r="EN76" i="14"/>
  <c r="EP76" i="14"/>
  <c r="ER76" i="14"/>
  <c r="ET76" i="14"/>
  <c r="EV76" i="14"/>
  <c r="CU76" i="14"/>
  <c r="CW76" i="14"/>
  <c r="CY76" i="14"/>
  <c r="DA76" i="14"/>
  <c r="DC76" i="14"/>
  <c r="DE76" i="14"/>
  <c r="DG76" i="14"/>
  <c r="DI76" i="14"/>
  <c r="DK76" i="14"/>
  <c r="DM76" i="14"/>
  <c r="DO76" i="14"/>
  <c r="DQ76" i="14"/>
  <c r="DS76" i="14"/>
  <c r="DU76" i="14"/>
  <c r="DW76" i="14"/>
  <c r="DY76" i="14"/>
  <c r="EA76" i="14"/>
  <c r="EC76" i="14"/>
  <c r="EE76" i="14"/>
  <c r="EG76" i="14"/>
  <c r="EI76" i="14"/>
  <c r="EK76" i="14"/>
  <c r="EM76" i="14"/>
  <c r="EO76" i="14"/>
  <c r="EQ76" i="14"/>
  <c r="ES76" i="14"/>
  <c r="EU76" i="14"/>
  <c r="CT74" i="14"/>
  <c r="CU74" i="14"/>
  <c r="CV74" i="14"/>
  <c r="CT70" i="14"/>
  <c r="CU70" i="14"/>
  <c r="CV70" i="14"/>
  <c r="CW70" i="14"/>
  <c r="CX70" i="14"/>
  <c r="DC70" i="14"/>
  <c r="CY70" i="14"/>
  <c r="DK70" i="14"/>
  <c r="DS70" i="14"/>
  <c r="DM70" i="14"/>
  <c r="DI70" i="14"/>
  <c r="DU70" i="14"/>
  <c r="DL70" i="14"/>
  <c r="DV70" i="14"/>
  <c r="DE70" i="14"/>
  <c r="DQ70" i="14"/>
  <c r="DR70" i="14"/>
  <c r="DA70" i="14"/>
  <c r="DY70" i="14"/>
  <c r="DP70" i="14"/>
  <c r="DB70" i="14"/>
  <c r="DH70" i="14"/>
  <c r="DD70" i="14"/>
  <c r="DO70" i="14"/>
  <c r="DN70" i="14"/>
  <c r="DG70" i="14"/>
  <c r="DT70" i="14"/>
  <c r="DW70" i="14"/>
  <c r="DJ70" i="14"/>
  <c r="DX70" i="14"/>
  <c r="DF70" i="14"/>
  <c r="CZ70" i="14"/>
  <c r="EA70" i="14"/>
  <c r="DZ70" i="14"/>
  <c r="EC70" i="14"/>
  <c r="EB70" i="14"/>
  <c r="CT68" i="14"/>
  <c r="CU68" i="14"/>
  <c r="CW68" i="14"/>
  <c r="DI68" i="14"/>
  <c r="CV68" i="14"/>
  <c r="DQ68" i="14"/>
  <c r="DA68" i="14"/>
  <c r="DK68" i="14"/>
  <c r="DG68" i="14"/>
  <c r="DS68" i="14"/>
  <c r="DP68" i="14"/>
  <c r="CY68" i="14"/>
  <c r="DJ68" i="14"/>
  <c r="DW68" i="14"/>
  <c r="DO68" i="14"/>
  <c r="DT68" i="14"/>
  <c r="DN68" i="14"/>
  <c r="DC68" i="14"/>
  <c r="DH68" i="14"/>
  <c r="DF68" i="14"/>
  <c r="DR68" i="14"/>
  <c r="DU68" i="14"/>
  <c r="CZ68" i="14"/>
  <c r="DL68" i="14"/>
  <c r="DV68" i="14"/>
  <c r="CX68" i="14"/>
  <c r="DB68" i="14"/>
  <c r="DM68" i="14"/>
  <c r="DE68" i="14"/>
  <c r="DD68" i="14"/>
  <c r="DY68" i="14"/>
  <c r="DX68" i="14"/>
  <c r="EA68" i="14"/>
  <c r="DZ68" i="14"/>
  <c r="CT66" i="14"/>
  <c r="DH66" i="14"/>
  <c r="DQ66" i="14"/>
  <c r="DA66" i="14"/>
  <c r="DR66" i="14"/>
  <c r="DM66" i="14"/>
  <c r="CW66" i="14"/>
  <c r="DO66" i="14"/>
  <c r="DG66" i="14"/>
  <c r="CY66" i="14"/>
  <c r="DI66" i="14"/>
  <c r="CU66" i="14"/>
  <c r="DU66" i="14"/>
  <c r="DE66" i="14"/>
  <c r="DC66" i="14"/>
  <c r="DS66" i="14"/>
  <c r="DT66" i="14"/>
  <c r="DB66" i="14"/>
  <c r="DN66" i="14"/>
  <c r="CZ66" i="14"/>
  <c r="DF66" i="14"/>
  <c r="DD66" i="14"/>
  <c r="DJ66" i="14"/>
  <c r="CV66" i="14"/>
  <c r="DL66" i="14"/>
  <c r="DP66" i="14"/>
  <c r="CX66" i="14"/>
  <c r="DK66" i="14"/>
  <c r="DW66" i="14"/>
  <c r="DV66" i="14"/>
  <c r="DY66" i="14"/>
  <c r="DX66" i="14"/>
  <c r="CT64" i="14"/>
  <c r="CX64" i="14"/>
  <c r="DF64" i="14"/>
  <c r="DN64" i="14"/>
  <c r="CW64" i="14"/>
  <c r="DE64" i="14"/>
  <c r="DM64" i="14"/>
  <c r="DU64" i="14"/>
  <c r="CZ64" i="14"/>
  <c r="DH64" i="14"/>
  <c r="DP64" i="14"/>
  <c r="CU64" i="14"/>
  <c r="DC64" i="14"/>
  <c r="DK64" i="14"/>
  <c r="DS64" i="14"/>
  <c r="DB64" i="14"/>
  <c r="DJ64" i="14"/>
  <c r="DR64" i="14"/>
  <c r="DA64" i="14"/>
  <c r="DI64" i="14"/>
  <c r="DQ64" i="14"/>
  <c r="CV64" i="14"/>
  <c r="DD64" i="14"/>
  <c r="DL64" i="14"/>
  <c r="DT64" i="14"/>
  <c r="CY64" i="14"/>
  <c r="DG64" i="14"/>
  <c r="DO64" i="14"/>
  <c r="DW64" i="14"/>
  <c r="DV64" i="14"/>
  <c r="CU246" i="14"/>
  <c r="CW246" i="14"/>
  <c r="CY246" i="14"/>
  <c r="DA246" i="14"/>
  <c r="DC246" i="14"/>
  <c r="DE246" i="14"/>
  <c r="DG246" i="14"/>
  <c r="DI246" i="14"/>
  <c r="DK246" i="14"/>
  <c r="DM246" i="14"/>
  <c r="DO246" i="14"/>
  <c r="DQ246" i="14"/>
  <c r="DS246" i="14"/>
  <c r="DU246" i="14"/>
  <c r="DW246" i="14"/>
  <c r="DY246" i="14"/>
  <c r="EA246" i="14"/>
  <c r="EC246" i="14"/>
  <c r="EE246" i="14"/>
  <c r="EG246" i="14"/>
  <c r="EI246" i="14"/>
  <c r="EK246" i="14"/>
  <c r="EM246" i="14"/>
  <c r="EO246" i="14"/>
  <c r="EQ246" i="14"/>
  <c r="ES246" i="14"/>
  <c r="EU246" i="14"/>
  <c r="CV246" i="14"/>
  <c r="CZ246" i="14"/>
  <c r="DD246" i="14"/>
  <c r="DH246" i="14"/>
  <c r="DL246" i="14"/>
  <c r="DP246" i="14"/>
  <c r="DT246" i="14"/>
  <c r="DX246" i="14"/>
  <c r="EB246" i="14"/>
  <c r="EF246" i="14"/>
  <c r="EJ246" i="14"/>
  <c r="EN246" i="14"/>
  <c r="ER246" i="14"/>
  <c r="EV246" i="14"/>
  <c r="CT246" i="14"/>
  <c r="CX246" i="14"/>
  <c r="DB246" i="14"/>
  <c r="DF246" i="14"/>
  <c r="DJ246" i="14"/>
  <c r="DN246" i="14"/>
  <c r="DR246" i="14"/>
  <c r="DV246" i="14"/>
  <c r="DZ246" i="14"/>
  <c r="ED246" i="14"/>
  <c r="EH246" i="14"/>
  <c r="EL246" i="14"/>
  <c r="EP246" i="14"/>
  <c r="ET246" i="14"/>
  <c r="CT244" i="14"/>
  <c r="CU244" i="14"/>
  <c r="CT240" i="14"/>
  <c r="CU240" i="14"/>
  <c r="CV240" i="14"/>
  <c r="CW240" i="14"/>
  <c r="CX240" i="14"/>
  <c r="DB240" i="14"/>
  <c r="DR240" i="14"/>
  <c r="DJ240" i="14"/>
  <c r="DH240" i="14"/>
  <c r="DD240" i="14"/>
  <c r="DX240" i="14"/>
  <c r="CZ240" i="14"/>
  <c r="DT240" i="14"/>
  <c r="DL240" i="14"/>
  <c r="DP240" i="14"/>
  <c r="DO240" i="14"/>
  <c r="DU240" i="14"/>
  <c r="DK240" i="14"/>
  <c r="DQ240" i="14"/>
  <c r="DV240" i="14"/>
  <c r="CY240" i="14"/>
  <c r="DE240" i="14"/>
  <c r="DF240" i="14"/>
  <c r="DN240" i="14"/>
  <c r="DG240" i="14"/>
  <c r="DA240" i="14"/>
  <c r="DS240" i="14"/>
  <c r="DW240" i="14"/>
  <c r="DM240" i="14"/>
  <c r="DC240" i="14"/>
  <c r="DI240" i="14"/>
  <c r="DZ240" i="14"/>
  <c r="DY240" i="14"/>
  <c r="EB240" i="14"/>
  <c r="EA240" i="14"/>
  <c r="CT238" i="14"/>
  <c r="CZ238" i="14"/>
  <c r="CU238" i="14"/>
  <c r="DP238" i="14"/>
  <c r="CV238" i="14"/>
  <c r="DH238" i="14"/>
  <c r="DI238" i="14"/>
  <c r="DN238" i="14"/>
  <c r="DB238" i="14"/>
  <c r="DM238" i="14"/>
  <c r="DV238" i="14"/>
  <c r="DS238" i="14"/>
  <c r="DJ238" i="14"/>
  <c r="CX238" i="14"/>
  <c r="DO238" i="14"/>
  <c r="DR238" i="14"/>
  <c r="DF238" i="14"/>
  <c r="DT238" i="14"/>
  <c r="DE238" i="14"/>
  <c r="DU238" i="14"/>
  <c r="DK238" i="14"/>
  <c r="DA238" i="14"/>
  <c r="CY238" i="14"/>
  <c r="DQ238" i="14"/>
  <c r="CW238" i="14"/>
  <c r="DG238" i="14"/>
  <c r="DC238" i="14"/>
  <c r="DD238" i="14"/>
  <c r="DL238" i="14"/>
  <c r="DX238" i="14"/>
  <c r="DZ238" i="14"/>
  <c r="DW238" i="14"/>
  <c r="DY238" i="14"/>
  <c r="CT236" i="14"/>
  <c r="DO236" i="14"/>
  <c r="DJ236" i="14"/>
  <c r="DS236" i="14"/>
  <c r="DL236" i="14"/>
  <c r="CV236" i="14"/>
  <c r="DM236" i="14"/>
  <c r="DG236" i="14"/>
  <c r="DN236" i="14"/>
  <c r="CX236" i="14"/>
  <c r="DQ236" i="14"/>
  <c r="DK236" i="14"/>
  <c r="DH236" i="14"/>
  <c r="DE236" i="14"/>
  <c r="CY236" i="14"/>
  <c r="DR236" i="14"/>
  <c r="DB236" i="14"/>
  <c r="DI236" i="14"/>
  <c r="DC236" i="14"/>
  <c r="DT236" i="14"/>
  <c r="DD236" i="14"/>
  <c r="CW236" i="14"/>
  <c r="DF236" i="14"/>
  <c r="DA236" i="14"/>
  <c r="CU236" i="14"/>
  <c r="DP236" i="14"/>
  <c r="CZ236" i="14"/>
  <c r="DV236" i="14"/>
  <c r="DU236" i="14"/>
  <c r="DX236" i="14"/>
  <c r="DW236" i="14"/>
  <c r="CT38" i="14"/>
  <c r="CV38" i="14"/>
  <c r="CX38" i="14"/>
  <c r="CZ38" i="14"/>
  <c r="DB38" i="14"/>
  <c r="DD38" i="14"/>
  <c r="DF38" i="14"/>
  <c r="DH38" i="14"/>
  <c r="DJ38" i="14"/>
  <c r="DL38" i="14"/>
  <c r="DN38" i="14"/>
  <c r="DP38" i="14"/>
  <c r="DR38" i="14"/>
  <c r="DT38" i="14"/>
  <c r="DV38" i="14"/>
  <c r="DX38" i="14"/>
  <c r="DZ38" i="14"/>
  <c r="EB38" i="14"/>
  <c r="ED38" i="14"/>
  <c r="EF38" i="14"/>
  <c r="EH38" i="14"/>
  <c r="EJ38" i="14"/>
  <c r="EL38" i="14"/>
  <c r="EN38" i="14"/>
  <c r="EP38" i="14"/>
  <c r="ER38" i="14"/>
  <c r="ET38" i="14"/>
  <c r="EV38" i="14"/>
  <c r="CU38" i="14"/>
  <c r="CW38" i="14"/>
  <c r="CY38" i="14"/>
  <c r="DA38" i="14"/>
  <c r="DC38" i="14"/>
  <c r="DE38" i="14"/>
  <c r="DG38" i="14"/>
  <c r="DI38" i="14"/>
  <c r="DK38" i="14"/>
  <c r="DM38" i="14"/>
  <c r="DO38" i="14"/>
  <c r="DQ38" i="14"/>
  <c r="DS38" i="14"/>
  <c r="DU38" i="14"/>
  <c r="DW38" i="14"/>
  <c r="DY38" i="14"/>
  <c r="EA38" i="14"/>
  <c r="EC38" i="14"/>
  <c r="EE38" i="14"/>
  <c r="EG38" i="14"/>
  <c r="EI38" i="14"/>
  <c r="EK38" i="14"/>
  <c r="EM38" i="14"/>
  <c r="EO38" i="14"/>
  <c r="EQ38" i="14"/>
  <c r="ES38" i="14"/>
  <c r="EU38" i="14"/>
  <c r="CT36" i="14"/>
  <c r="CU36" i="14"/>
  <c r="CV36" i="14"/>
  <c r="CT32" i="14"/>
  <c r="CU32" i="14"/>
  <c r="CW32" i="14"/>
  <c r="CV32" i="14"/>
  <c r="CX32" i="14"/>
  <c r="CY32" i="14"/>
  <c r="DC32" i="14"/>
  <c r="DK32" i="14"/>
  <c r="DS32" i="14"/>
  <c r="DI32" i="14"/>
  <c r="DQ32" i="14"/>
  <c r="DM32" i="14"/>
  <c r="DU32" i="14"/>
  <c r="DR32" i="14"/>
  <c r="DA32" i="14"/>
  <c r="DL32" i="14"/>
  <c r="DV32" i="14"/>
  <c r="DY32" i="14"/>
  <c r="DP32" i="14"/>
  <c r="DE32" i="14"/>
  <c r="DT32" i="14"/>
  <c r="DW32" i="14"/>
  <c r="DB32" i="14"/>
  <c r="DH32" i="14"/>
  <c r="DF32" i="14"/>
  <c r="DJ32" i="14"/>
  <c r="DD32" i="14"/>
  <c r="DO32" i="14"/>
  <c r="DN32" i="14"/>
  <c r="DG32" i="14"/>
  <c r="DX32" i="14"/>
  <c r="CZ32" i="14"/>
  <c r="EA32" i="14"/>
  <c r="DZ32" i="14"/>
  <c r="EC32" i="14"/>
  <c r="EB32" i="14"/>
  <c r="CT30" i="14"/>
  <c r="CU30" i="14"/>
  <c r="CW30" i="14"/>
  <c r="DI30" i="14"/>
  <c r="CV30" i="14"/>
  <c r="DA30" i="14"/>
  <c r="DQ30" i="14"/>
  <c r="DG30" i="14"/>
  <c r="DP30" i="14"/>
  <c r="CY30" i="14"/>
  <c r="DJ30" i="14"/>
  <c r="DT30" i="14"/>
  <c r="DW30" i="14"/>
  <c r="DN30" i="14"/>
  <c r="DC30" i="14"/>
  <c r="DO30" i="14"/>
  <c r="DK30" i="14"/>
  <c r="DS30" i="14"/>
  <c r="DH30" i="14"/>
  <c r="CX30" i="14"/>
  <c r="DR30" i="14"/>
  <c r="CZ30" i="14"/>
  <c r="DD30" i="14"/>
  <c r="DF30" i="14"/>
  <c r="DU30" i="14"/>
  <c r="DB30" i="14"/>
  <c r="DM30" i="14"/>
  <c r="DL30" i="14"/>
  <c r="DE30" i="14"/>
  <c r="DV30" i="14"/>
  <c r="DY30" i="14"/>
  <c r="EA30" i="14"/>
  <c r="DX30" i="14"/>
  <c r="DZ30" i="14"/>
  <c r="CT28" i="14"/>
  <c r="CU28" i="14"/>
  <c r="DU28" i="14"/>
  <c r="DE28" i="14"/>
  <c r="DR28" i="14"/>
  <c r="DG28" i="14"/>
  <c r="DH28" i="14"/>
  <c r="DI28" i="14"/>
  <c r="DM28" i="14"/>
  <c r="CW28" i="14"/>
  <c r="DO28" i="14"/>
  <c r="CY28" i="14"/>
  <c r="DQ28" i="14"/>
  <c r="DA28" i="14"/>
  <c r="DC28" i="14"/>
  <c r="DS28" i="14"/>
  <c r="CX28" i="14"/>
  <c r="DB28" i="14"/>
  <c r="CZ28" i="14"/>
  <c r="DJ28" i="14"/>
  <c r="DP28" i="14"/>
  <c r="DT28" i="14"/>
  <c r="DN28" i="14"/>
  <c r="DF28" i="14"/>
  <c r="DK28" i="14"/>
  <c r="DD28" i="14"/>
  <c r="CV28" i="14"/>
  <c r="DL28" i="14"/>
  <c r="DW28" i="14"/>
  <c r="DY28" i="14"/>
  <c r="DV28" i="14"/>
  <c r="DX28" i="14"/>
  <c r="CT26" i="14"/>
  <c r="DB26" i="14"/>
  <c r="DJ26" i="14"/>
  <c r="DR26" i="14"/>
  <c r="DA26" i="14"/>
  <c r="DI26" i="14"/>
  <c r="DQ26" i="14"/>
  <c r="CV26" i="14"/>
  <c r="DD26" i="14"/>
  <c r="DL26" i="14"/>
  <c r="DT26" i="14"/>
  <c r="CY26" i="14"/>
  <c r="DG26" i="14"/>
  <c r="DO26" i="14"/>
  <c r="CX26" i="14"/>
  <c r="DF26" i="14"/>
  <c r="DN26" i="14"/>
  <c r="CW26" i="14"/>
  <c r="DE26" i="14"/>
  <c r="DM26" i="14"/>
  <c r="DU26" i="14"/>
  <c r="CZ26" i="14"/>
  <c r="DH26" i="14"/>
  <c r="DP26" i="14"/>
  <c r="CU26" i="14"/>
  <c r="DC26" i="14"/>
  <c r="DK26" i="14"/>
  <c r="DS26" i="14"/>
  <c r="DW26" i="14"/>
  <c r="DV26" i="14"/>
  <c r="CT84" i="14"/>
  <c r="CW84" i="14"/>
  <c r="DR84" i="14"/>
  <c r="DB84" i="14"/>
  <c r="DA84" i="14"/>
  <c r="CU84" i="14"/>
  <c r="DT84" i="14"/>
  <c r="DD84" i="14"/>
  <c r="DO84" i="14"/>
  <c r="DF84" i="14"/>
  <c r="DS84" i="14"/>
  <c r="DP84" i="14"/>
  <c r="CZ84" i="14"/>
  <c r="DM84" i="14"/>
  <c r="DG84" i="14"/>
  <c r="DJ84" i="14"/>
  <c r="DQ84" i="14"/>
  <c r="DK84" i="14"/>
  <c r="DL84" i="14"/>
  <c r="CV84" i="14"/>
  <c r="DE84" i="14"/>
  <c r="CY84" i="14"/>
  <c r="DN84" i="14"/>
  <c r="CX84" i="14"/>
  <c r="DI84" i="14"/>
  <c r="DC84" i="14"/>
  <c r="DH84" i="14"/>
  <c r="DU84" i="14"/>
  <c r="DV84" i="14"/>
  <c r="DX84" i="14"/>
  <c r="DW84" i="14"/>
  <c r="CT150" i="14"/>
  <c r="CU150" i="14"/>
  <c r="CV150" i="14"/>
  <c r="CT146" i="14"/>
  <c r="CU146" i="14"/>
  <c r="CV146" i="14"/>
  <c r="CW146" i="14"/>
  <c r="CX146" i="14"/>
  <c r="DK146" i="14"/>
  <c r="DS146" i="14"/>
  <c r="CY146" i="14"/>
  <c r="DC146" i="14"/>
  <c r="DQ146" i="14"/>
  <c r="DM146" i="14"/>
  <c r="DU146" i="14"/>
  <c r="DA146" i="14"/>
  <c r="DL146" i="14"/>
  <c r="DV146" i="14"/>
  <c r="DY146" i="14"/>
  <c r="DE146" i="14"/>
  <c r="DI146" i="14"/>
  <c r="DR146" i="14"/>
  <c r="DP146" i="14"/>
  <c r="DB146" i="14"/>
  <c r="DH146" i="14"/>
  <c r="DD146" i="14"/>
  <c r="DO146" i="14"/>
  <c r="DN146" i="14"/>
  <c r="DG146" i="14"/>
  <c r="DT146" i="14"/>
  <c r="DW146" i="14"/>
  <c r="DJ146" i="14"/>
  <c r="DX146" i="14"/>
  <c r="DF146" i="14"/>
  <c r="CZ146" i="14"/>
  <c r="EA146" i="14"/>
  <c r="DZ146" i="14"/>
  <c r="EC146" i="14"/>
  <c r="EB146" i="14"/>
  <c r="CT142" i="14"/>
  <c r="DO142" i="14"/>
  <c r="DG142" i="14"/>
  <c r="CY142" i="14"/>
  <c r="DM142" i="14"/>
  <c r="CW142" i="14"/>
  <c r="DR142" i="14"/>
  <c r="CU142" i="14"/>
  <c r="DQ142" i="14"/>
  <c r="DA142" i="14"/>
  <c r="DH142" i="14"/>
  <c r="DU142" i="14"/>
  <c r="DE142" i="14"/>
  <c r="DI142" i="14"/>
  <c r="DP142" i="14"/>
  <c r="DB142" i="14"/>
  <c r="DN142" i="14"/>
  <c r="DF142" i="14"/>
  <c r="DK142" i="14"/>
  <c r="DJ142" i="14"/>
  <c r="DC142" i="14"/>
  <c r="DS142" i="14"/>
  <c r="DT142" i="14"/>
  <c r="CX142" i="14"/>
  <c r="CZ142" i="14"/>
  <c r="DD142" i="14"/>
  <c r="CV142" i="14"/>
  <c r="DL142" i="14"/>
  <c r="DW142" i="14"/>
  <c r="DV142" i="14"/>
  <c r="DY142" i="14"/>
  <c r="DX142" i="14"/>
  <c r="CT133" i="14"/>
  <c r="CV133" i="14"/>
  <c r="CX133" i="14"/>
  <c r="CZ133" i="14"/>
  <c r="DB133" i="14"/>
  <c r="DD133" i="14"/>
  <c r="DF133" i="14"/>
  <c r="DH133" i="14"/>
  <c r="DJ133" i="14"/>
  <c r="DL133" i="14"/>
  <c r="DN133" i="14"/>
  <c r="DP133" i="14"/>
  <c r="DR133" i="14"/>
  <c r="DT133" i="14"/>
  <c r="DV133" i="14"/>
  <c r="DX133" i="14"/>
  <c r="DZ133" i="14"/>
  <c r="EB133" i="14"/>
  <c r="ED133" i="14"/>
  <c r="EF133" i="14"/>
  <c r="EH133" i="14"/>
  <c r="EJ133" i="14"/>
  <c r="EL133" i="14"/>
  <c r="EN133" i="14"/>
  <c r="EP133" i="14"/>
  <c r="ER133" i="14"/>
  <c r="ET133" i="14"/>
  <c r="EV133" i="14"/>
  <c r="CU133" i="14"/>
  <c r="CW133" i="14"/>
  <c r="CY133" i="14"/>
  <c r="DA133" i="14"/>
  <c r="DC133" i="14"/>
  <c r="DE133" i="14"/>
  <c r="DG133" i="14"/>
  <c r="DI133" i="14"/>
  <c r="DK133" i="14"/>
  <c r="DM133" i="14"/>
  <c r="DO133" i="14"/>
  <c r="DQ133" i="14"/>
  <c r="DS133" i="14"/>
  <c r="DU133" i="14"/>
  <c r="DW133" i="14"/>
  <c r="DY133" i="14"/>
  <c r="EA133" i="14"/>
  <c r="EC133" i="14"/>
  <c r="EE133" i="14"/>
  <c r="EG133" i="14"/>
  <c r="EI133" i="14"/>
  <c r="EK133" i="14"/>
  <c r="EM133" i="14"/>
  <c r="EO133" i="14"/>
  <c r="EQ133" i="14"/>
  <c r="ES133" i="14"/>
  <c r="EU133" i="14"/>
  <c r="CT131" i="14"/>
  <c r="CU131" i="14"/>
  <c r="CV131" i="14"/>
  <c r="CT127" i="14"/>
  <c r="CU127" i="14"/>
  <c r="CW127" i="14"/>
  <c r="CV127" i="14"/>
  <c r="CX127" i="14"/>
  <c r="DK127" i="14"/>
  <c r="DS127" i="14"/>
  <c r="CY127" i="14"/>
  <c r="DC127" i="14"/>
  <c r="DQ127" i="14"/>
  <c r="DM127" i="14"/>
  <c r="DU127" i="14"/>
  <c r="DR127" i="14"/>
  <c r="DA127" i="14"/>
  <c r="DV127" i="14"/>
  <c r="DY127" i="14"/>
  <c r="DP127" i="14"/>
  <c r="DE127" i="14"/>
  <c r="DI127" i="14"/>
  <c r="DL127" i="14"/>
  <c r="DT127" i="14"/>
  <c r="DJ127" i="14"/>
  <c r="DO127" i="14"/>
  <c r="DN127" i="14"/>
  <c r="DG127" i="14"/>
  <c r="DX127" i="14"/>
  <c r="CZ127" i="14"/>
  <c r="DW127" i="14"/>
  <c r="DB127" i="14"/>
  <c r="DH127" i="14"/>
  <c r="DD127" i="14"/>
  <c r="DF127" i="14"/>
  <c r="EA127" i="14"/>
  <c r="DZ127" i="14"/>
  <c r="EC127" i="14"/>
  <c r="EB127" i="14"/>
  <c r="CT125" i="14"/>
  <c r="CU125" i="14"/>
  <c r="DQ125" i="14"/>
  <c r="CW125" i="14"/>
  <c r="DI125" i="14"/>
  <c r="CV125" i="14"/>
  <c r="DA125" i="14"/>
  <c r="DO125" i="14"/>
  <c r="DK125" i="14"/>
  <c r="DS125" i="14"/>
  <c r="DG125" i="14"/>
  <c r="DP125" i="14"/>
  <c r="CY125" i="14"/>
  <c r="DJ125" i="14"/>
  <c r="DT125" i="14"/>
  <c r="DW125" i="14"/>
  <c r="DN125" i="14"/>
  <c r="DC125" i="14"/>
  <c r="DF125" i="14"/>
  <c r="DB125" i="14"/>
  <c r="DM125" i="14"/>
  <c r="DL125" i="14"/>
  <c r="DE125" i="14"/>
  <c r="DH125" i="14"/>
  <c r="CX125" i="14"/>
  <c r="DR125" i="14"/>
  <c r="DU125" i="14"/>
  <c r="CZ125" i="14"/>
  <c r="DV125" i="14"/>
  <c r="DD125" i="14"/>
  <c r="DY125" i="14"/>
  <c r="EA125" i="14"/>
  <c r="DX125" i="14"/>
  <c r="DZ125" i="14"/>
  <c r="CT123" i="14"/>
  <c r="DM123" i="14"/>
  <c r="CW123" i="14"/>
  <c r="DO123" i="14"/>
  <c r="CY123" i="14"/>
  <c r="DQ123" i="14"/>
  <c r="DA123" i="14"/>
  <c r="CU123" i="14"/>
  <c r="DU123" i="14"/>
  <c r="DE123" i="14"/>
  <c r="DR123" i="14"/>
  <c r="DG123" i="14"/>
  <c r="DH123" i="14"/>
  <c r="DI123" i="14"/>
  <c r="DP123" i="14"/>
  <c r="DT123" i="14"/>
  <c r="DN123" i="14"/>
  <c r="DF123" i="14"/>
  <c r="DK123" i="14"/>
  <c r="DD123" i="14"/>
  <c r="CV123" i="14"/>
  <c r="DL123" i="14"/>
  <c r="DC123" i="14"/>
  <c r="DS123" i="14"/>
  <c r="CX123" i="14"/>
  <c r="DB123" i="14"/>
  <c r="CZ123" i="14"/>
  <c r="DJ123" i="14"/>
  <c r="DW123" i="14"/>
  <c r="DV123" i="14"/>
  <c r="DY123" i="14"/>
  <c r="DX123" i="14"/>
  <c r="CT121" i="14"/>
  <c r="CX121" i="14"/>
  <c r="DF121" i="14"/>
  <c r="DN121" i="14"/>
  <c r="CW121" i="14"/>
  <c r="DE121" i="14"/>
  <c r="DM121" i="14"/>
  <c r="DU121" i="14"/>
  <c r="CZ121" i="14"/>
  <c r="DH121" i="14"/>
  <c r="DP121" i="14"/>
  <c r="CY121" i="14"/>
  <c r="DG121" i="14"/>
  <c r="DS121" i="14"/>
  <c r="DB121" i="14"/>
  <c r="DJ121" i="14"/>
  <c r="DR121" i="14"/>
  <c r="DA121" i="14"/>
  <c r="DI121" i="14"/>
  <c r="DQ121" i="14"/>
  <c r="CV121" i="14"/>
  <c r="DD121" i="14"/>
  <c r="DL121" i="14"/>
  <c r="DT121" i="14"/>
  <c r="CU121" i="14"/>
  <c r="DC121" i="14"/>
  <c r="DK121" i="14"/>
  <c r="DO121" i="14"/>
  <c r="DW121" i="14"/>
  <c r="DV121" i="14"/>
  <c r="CT169" i="14"/>
  <c r="CV169" i="14"/>
  <c r="CU169" i="14"/>
  <c r="CT165" i="14"/>
  <c r="CU165" i="14"/>
  <c r="CW165" i="14"/>
  <c r="CV165" i="14"/>
  <c r="CX165" i="14"/>
  <c r="CY165" i="14"/>
  <c r="DK165" i="14"/>
  <c r="DS165" i="14"/>
  <c r="DC165" i="14"/>
  <c r="DQ165" i="14"/>
  <c r="DA165" i="14"/>
  <c r="DL165" i="14"/>
  <c r="DY165" i="14"/>
  <c r="DM165" i="14"/>
  <c r="DI165" i="14"/>
  <c r="DU165" i="14"/>
  <c r="DR165" i="14"/>
  <c r="DV165" i="14"/>
  <c r="DP165" i="14"/>
  <c r="DE165" i="14"/>
  <c r="DW165" i="14"/>
  <c r="DB165" i="14"/>
  <c r="DH165" i="14"/>
  <c r="DD165" i="14"/>
  <c r="DF165" i="14"/>
  <c r="DT165" i="14"/>
  <c r="DJ165" i="14"/>
  <c r="DO165" i="14"/>
  <c r="DN165" i="14"/>
  <c r="DG165" i="14"/>
  <c r="DX165" i="14"/>
  <c r="CZ165" i="14"/>
  <c r="EA165" i="14"/>
  <c r="DZ165" i="14"/>
  <c r="EC165" i="14"/>
  <c r="EB165" i="14"/>
  <c r="CT161" i="14"/>
  <c r="DH161" i="14"/>
  <c r="DI161" i="14"/>
  <c r="DO161" i="14"/>
  <c r="CY161" i="14"/>
  <c r="DU161" i="14"/>
  <c r="DE161" i="14"/>
  <c r="CU161" i="14"/>
  <c r="DQ161" i="14"/>
  <c r="DA161" i="14"/>
  <c r="DR161" i="14"/>
  <c r="DG161" i="14"/>
  <c r="DM161" i="14"/>
  <c r="CW161" i="14"/>
  <c r="DT161" i="14"/>
  <c r="CX161" i="14"/>
  <c r="CZ161" i="14"/>
  <c r="DK161" i="14"/>
  <c r="DD161" i="14"/>
  <c r="CV161" i="14"/>
  <c r="DL161" i="14"/>
  <c r="DP161" i="14"/>
  <c r="DC161" i="14"/>
  <c r="DS161" i="14"/>
  <c r="DB161" i="14"/>
  <c r="DN161" i="14"/>
  <c r="DF161" i="14"/>
  <c r="DJ161" i="14"/>
  <c r="DW161" i="14"/>
  <c r="DY161" i="14"/>
  <c r="DV161" i="14"/>
  <c r="DX161" i="14"/>
  <c r="CT57" i="14"/>
  <c r="CV57" i="14"/>
  <c r="CX57" i="14"/>
  <c r="CZ57" i="14"/>
  <c r="DB57" i="14"/>
  <c r="DD57" i="14"/>
  <c r="DF57" i="14"/>
  <c r="DH57" i="14"/>
  <c r="DJ57" i="14"/>
  <c r="DL57" i="14"/>
  <c r="DN57" i="14"/>
  <c r="DP57" i="14"/>
  <c r="DR57" i="14"/>
  <c r="DT57" i="14"/>
  <c r="DV57" i="14"/>
  <c r="DX57" i="14"/>
  <c r="DZ57" i="14"/>
  <c r="EB57" i="14"/>
  <c r="ED57" i="14"/>
  <c r="EF57" i="14"/>
  <c r="EH57" i="14"/>
  <c r="EJ57" i="14"/>
  <c r="EL57" i="14"/>
  <c r="EN57" i="14"/>
  <c r="EP57" i="14"/>
  <c r="ER57" i="14"/>
  <c r="ET57" i="14"/>
  <c r="EV57" i="14"/>
  <c r="CU57" i="14"/>
  <c r="CW57" i="14"/>
  <c r="CY57" i="14"/>
  <c r="DA57" i="14"/>
  <c r="DC57" i="14"/>
  <c r="DE57" i="14"/>
  <c r="DG57" i="14"/>
  <c r="DI57" i="14"/>
  <c r="DK57" i="14"/>
  <c r="DM57" i="14"/>
  <c r="DO57" i="14"/>
  <c r="DQ57" i="14"/>
  <c r="DS57" i="14"/>
  <c r="DU57" i="14"/>
  <c r="DW57" i="14"/>
  <c r="DY57" i="14"/>
  <c r="EA57" i="14"/>
  <c r="EC57" i="14"/>
  <c r="EE57" i="14"/>
  <c r="EG57" i="14"/>
  <c r="EI57" i="14"/>
  <c r="EK57" i="14"/>
  <c r="EM57" i="14"/>
  <c r="EO57" i="14"/>
  <c r="EQ57" i="14"/>
  <c r="ES57" i="14"/>
  <c r="EU57" i="14"/>
  <c r="CT55" i="14"/>
  <c r="CU55" i="14"/>
  <c r="CV55" i="14"/>
  <c r="CT51" i="14"/>
  <c r="CU51" i="14"/>
  <c r="CW51" i="14"/>
  <c r="CV51" i="14"/>
  <c r="CX51" i="14"/>
  <c r="DC51" i="14"/>
  <c r="CY51" i="14"/>
  <c r="DK51" i="14"/>
  <c r="DS51" i="14"/>
  <c r="DM51" i="14"/>
  <c r="DI51" i="14"/>
  <c r="DU51" i="14"/>
  <c r="DR51" i="14"/>
  <c r="DV51" i="14"/>
  <c r="DP51" i="14"/>
  <c r="DE51" i="14"/>
  <c r="DQ51" i="14"/>
  <c r="DA51" i="14"/>
  <c r="DL51" i="14"/>
  <c r="DY51" i="14"/>
  <c r="DT51" i="14"/>
  <c r="DJ51" i="14"/>
  <c r="DO51" i="14"/>
  <c r="DN51" i="14"/>
  <c r="DG51" i="14"/>
  <c r="DX51" i="14"/>
  <c r="CZ51" i="14"/>
  <c r="DW51" i="14"/>
  <c r="DB51" i="14"/>
  <c r="DH51" i="14"/>
  <c r="DD51" i="14"/>
  <c r="DF51" i="14"/>
  <c r="DZ51" i="14"/>
  <c r="EA51" i="14"/>
  <c r="EC51" i="14"/>
  <c r="EB51" i="14"/>
  <c r="CT49" i="14"/>
  <c r="CU49" i="14"/>
  <c r="CW49" i="14"/>
  <c r="DQ49" i="14"/>
  <c r="DI49" i="14"/>
  <c r="CV49" i="14"/>
  <c r="DA49" i="14"/>
  <c r="DK49" i="14"/>
  <c r="DG49" i="14"/>
  <c r="DS49" i="14"/>
  <c r="CY49" i="14"/>
  <c r="DW49" i="14"/>
  <c r="DN49" i="14"/>
  <c r="DO49" i="14"/>
  <c r="DP49" i="14"/>
  <c r="DJ49" i="14"/>
  <c r="DT49" i="14"/>
  <c r="DC49" i="14"/>
  <c r="CX49" i="14"/>
  <c r="DU49" i="14"/>
  <c r="DB49" i="14"/>
  <c r="DL49" i="14"/>
  <c r="DH49" i="14"/>
  <c r="DF49" i="14"/>
  <c r="DR49" i="14"/>
  <c r="CZ49" i="14"/>
  <c r="DM49" i="14"/>
  <c r="DE49" i="14"/>
  <c r="DV49" i="14"/>
  <c r="DD49" i="14"/>
  <c r="DY49" i="14"/>
  <c r="EA49" i="14"/>
  <c r="DX49" i="14"/>
  <c r="DZ49" i="14"/>
  <c r="CT47" i="14"/>
  <c r="DQ47" i="14"/>
  <c r="DA47" i="14"/>
  <c r="DM47" i="14"/>
  <c r="CW47" i="14"/>
  <c r="DO47" i="14"/>
  <c r="DG47" i="14"/>
  <c r="CY47" i="14"/>
  <c r="DH47" i="14"/>
  <c r="DI47" i="14"/>
  <c r="DR47" i="14"/>
  <c r="CU47" i="14"/>
  <c r="DU47" i="14"/>
  <c r="DE47" i="14"/>
  <c r="DP47" i="14"/>
  <c r="DC47" i="14"/>
  <c r="DS47" i="14"/>
  <c r="DN47" i="14"/>
  <c r="DF47" i="14"/>
  <c r="DT47" i="14"/>
  <c r="CX47" i="14"/>
  <c r="DB47" i="14"/>
  <c r="CZ47" i="14"/>
  <c r="DK47" i="14"/>
  <c r="DD47" i="14"/>
  <c r="DJ47" i="14"/>
  <c r="CV47" i="14"/>
  <c r="DL47" i="14"/>
  <c r="DW47" i="14"/>
  <c r="DV47" i="14"/>
  <c r="DY47" i="14"/>
  <c r="DX47" i="14"/>
  <c r="CT45" i="14"/>
  <c r="CX45" i="14"/>
  <c r="DF45" i="14"/>
  <c r="DN45" i="14"/>
  <c r="CW45" i="14"/>
  <c r="DE45" i="14"/>
  <c r="DM45" i="14"/>
  <c r="DU45" i="14"/>
  <c r="CZ45" i="14"/>
  <c r="DH45" i="14"/>
  <c r="DP45" i="14"/>
  <c r="CU45" i="14"/>
  <c r="DC45" i="14"/>
  <c r="DK45" i="14"/>
  <c r="DS45" i="14"/>
  <c r="DB45" i="14"/>
  <c r="DJ45" i="14"/>
  <c r="DR45" i="14"/>
  <c r="DA45" i="14"/>
  <c r="DI45" i="14"/>
  <c r="DQ45" i="14"/>
  <c r="CV45" i="14"/>
  <c r="DD45" i="14"/>
  <c r="DL45" i="14"/>
  <c r="DT45" i="14"/>
  <c r="CY45" i="14"/>
  <c r="DG45" i="14"/>
  <c r="DO45" i="14"/>
  <c r="DW45" i="14"/>
  <c r="DV45" i="14"/>
  <c r="CU113" i="14"/>
  <c r="CW113" i="14"/>
  <c r="CY113" i="14"/>
  <c r="DA113" i="14"/>
  <c r="DC113" i="14"/>
  <c r="DE113" i="14"/>
  <c r="DG113" i="14"/>
  <c r="DI113" i="14"/>
  <c r="DK113" i="14"/>
  <c r="CT113" i="14"/>
  <c r="CX113" i="14"/>
  <c r="DB113" i="14"/>
  <c r="DF113" i="14"/>
  <c r="DJ113" i="14"/>
  <c r="DM113" i="14"/>
  <c r="DO113" i="14"/>
  <c r="DQ113" i="14"/>
  <c r="DS113" i="14"/>
  <c r="DU113" i="14"/>
  <c r="DW113" i="14"/>
  <c r="DY113" i="14"/>
  <c r="EA113" i="14"/>
  <c r="EC113" i="14"/>
  <c r="EE113" i="14"/>
  <c r="EG113" i="14"/>
  <c r="EI113" i="14"/>
  <c r="EK113" i="14"/>
  <c r="EM113" i="14"/>
  <c r="EO113" i="14"/>
  <c r="EQ113" i="14"/>
  <c r="ES113" i="14"/>
  <c r="EU113" i="14"/>
  <c r="CV113" i="14"/>
  <c r="CZ113" i="14"/>
  <c r="DD113" i="14"/>
  <c r="DH113" i="14"/>
  <c r="DL113" i="14"/>
  <c r="DN113" i="14"/>
  <c r="DP113" i="14"/>
  <c r="DR113" i="14"/>
  <c r="DT113" i="14"/>
  <c r="DV113" i="14"/>
  <c r="DX113" i="14"/>
  <c r="DZ113" i="14"/>
  <c r="EB113" i="14"/>
  <c r="ED113" i="14"/>
  <c r="EF113" i="14"/>
  <c r="EH113" i="14"/>
  <c r="EJ113" i="14"/>
  <c r="EL113" i="14"/>
  <c r="EN113" i="14"/>
  <c r="EP113" i="14"/>
  <c r="ER113" i="14"/>
  <c r="ET113" i="14"/>
  <c r="EV113" i="14"/>
  <c r="CT111" i="14"/>
  <c r="CU111" i="14"/>
  <c r="CT107" i="14"/>
  <c r="CU107" i="14"/>
  <c r="CV107" i="14"/>
  <c r="CW107" i="14"/>
  <c r="DR107" i="14"/>
  <c r="DJ107" i="14"/>
  <c r="CX107" i="14"/>
  <c r="DB107" i="14"/>
  <c r="DT107" i="14"/>
  <c r="DL107" i="14"/>
  <c r="DP107" i="14"/>
  <c r="DH107" i="14"/>
  <c r="DD107" i="14"/>
  <c r="DO107" i="14"/>
  <c r="DX107" i="14"/>
  <c r="DU107" i="14"/>
  <c r="DK107" i="14"/>
  <c r="CZ107" i="14"/>
  <c r="DQ107" i="14"/>
  <c r="CY107" i="14"/>
  <c r="DE107" i="14"/>
  <c r="DG107" i="14"/>
  <c r="DA107" i="14"/>
  <c r="DV107" i="14"/>
  <c r="DS107" i="14"/>
  <c r="DW107" i="14"/>
  <c r="DF107" i="14"/>
  <c r="DM107" i="14"/>
  <c r="DN107" i="14"/>
  <c r="DC107" i="14"/>
  <c r="DI107" i="14"/>
  <c r="DY107" i="14"/>
  <c r="DZ107" i="14"/>
  <c r="EB107" i="14"/>
  <c r="EA107" i="14"/>
  <c r="CT105" i="14"/>
  <c r="DP105" i="14"/>
  <c r="CV105" i="14"/>
  <c r="DH105" i="14"/>
  <c r="CZ105" i="14"/>
  <c r="CU105" i="14"/>
  <c r="DJ105" i="14"/>
  <c r="DI105" i="14"/>
  <c r="CX105" i="14"/>
  <c r="DR105" i="14"/>
  <c r="DM105" i="14"/>
  <c r="DF105" i="14"/>
  <c r="DS105" i="14"/>
  <c r="DN105" i="14"/>
  <c r="DO105" i="14"/>
  <c r="DB105" i="14"/>
  <c r="DV105" i="14"/>
  <c r="DE105" i="14"/>
  <c r="DU105" i="14"/>
  <c r="DD105" i="14"/>
  <c r="DK105" i="14"/>
  <c r="DL105" i="14"/>
  <c r="DA105" i="14"/>
  <c r="CY105" i="14"/>
  <c r="DT105" i="14"/>
  <c r="DQ105" i="14"/>
  <c r="CW105" i="14"/>
  <c r="DG105" i="14"/>
  <c r="DC105" i="14"/>
  <c r="DX105" i="14"/>
  <c r="DZ105" i="14"/>
  <c r="DW105" i="14"/>
  <c r="DY105" i="14"/>
  <c r="CT103" i="14"/>
  <c r="DO103" i="14"/>
  <c r="DJ103" i="14"/>
  <c r="DS103" i="14"/>
  <c r="DL103" i="14"/>
  <c r="CV103" i="14"/>
  <c r="DM103" i="14"/>
  <c r="DG103" i="14"/>
  <c r="DN103" i="14"/>
  <c r="CX103" i="14"/>
  <c r="DQ103" i="14"/>
  <c r="DK103" i="14"/>
  <c r="DH103" i="14"/>
  <c r="DE103" i="14"/>
  <c r="CY103" i="14"/>
  <c r="DR103" i="14"/>
  <c r="DB103" i="14"/>
  <c r="DI103" i="14"/>
  <c r="DC103" i="14"/>
  <c r="DT103" i="14"/>
  <c r="DD103" i="14"/>
  <c r="CW103" i="14"/>
  <c r="DF103" i="14"/>
  <c r="DA103" i="14"/>
  <c r="CU103" i="14"/>
  <c r="DP103" i="14"/>
  <c r="CZ103" i="14"/>
  <c r="DV103" i="14"/>
  <c r="DU103" i="14"/>
  <c r="DX103" i="14"/>
  <c r="DW103" i="14"/>
  <c r="CT190" i="14"/>
  <c r="CV190" i="14"/>
  <c r="CX190" i="14"/>
  <c r="CZ190" i="14"/>
  <c r="DB190" i="14"/>
  <c r="DD190" i="14"/>
  <c r="DF190" i="14"/>
  <c r="DH190" i="14"/>
  <c r="DJ190" i="14"/>
  <c r="DL190" i="14"/>
  <c r="DN190" i="14"/>
  <c r="DP190" i="14"/>
  <c r="DR190" i="14"/>
  <c r="DT190" i="14"/>
  <c r="DV190" i="14"/>
  <c r="DX190" i="14"/>
  <c r="DZ190" i="14"/>
  <c r="EB190" i="14"/>
  <c r="ED190" i="14"/>
  <c r="EF190" i="14"/>
  <c r="EH190" i="14"/>
  <c r="EJ190" i="14"/>
  <c r="EL190" i="14"/>
  <c r="EN190" i="14"/>
  <c r="EP190" i="14"/>
  <c r="ER190" i="14"/>
  <c r="ET190" i="14"/>
  <c r="EV190" i="14"/>
  <c r="CU190" i="14"/>
  <c r="CY190" i="14"/>
  <c r="DC190" i="14"/>
  <c r="DG190" i="14"/>
  <c r="DK190" i="14"/>
  <c r="DO190" i="14"/>
  <c r="DS190" i="14"/>
  <c r="DW190" i="14"/>
  <c r="EA190" i="14"/>
  <c r="EE190" i="14"/>
  <c r="EI190" i="14"/>
  <c r="EM190" i="14"/>
  <c r="EQ190" i="14"/>
  <c r="EU190" i="14"/>
  <c r="CW190" i="14"/>
  <c r="DA190" i="14"/>
  <c r="DE190" i="14"/>
  <c r="DI190" i="14"/>
  <c r="DM190" i="14"/>
  <c r="DQ190" i="14"/>
  <c r="DU190" i="14"/>
  <c r="DY190" i="14"/>
  <c r="EC190" i="14"/>
  <c r="EG190" i="14"/>
  <c r="EK190" i="14"/>
  <c r="EO190" i="14"/>
  <c r="ES190" i="14"/>
  <c r="CT188" i="14"/>
  <c r="CV188" i="14"/>
  <c r="CU188" i="14"/>
  <c r="CT184" i="14"/>
  <c r="CU184" i="14"/>
  <c r="CW184" i="14"/>
  <c r="CV184" i="14"/>
  <c r="CX184" i="14"/>
  <c r="DC184" i="14"/>
  <c r="CY184" i="14"/>
  <c r="DK184" i="14"/>
  <c r="DS184" i="14"/>
  <c r="DM184" i="14"/>
  <c r="DI184" i="14"/>
  <c r="DU184" i="14"/>
  <c r="DR184" i="14"/>
  <c r="DE184" i="14"/>
  <c r="DQ184" i="14"/>
  <c r="DA184" i="14"/>
  <c r="DL184" i="14"/>
  <c r="DV184" i="14"/>
  <c r="DY184" i="14"/>
  <c r="DP184" i="14"/>
  <c r="DT184" i="14"/>
  <c r="DJ184" i="14"/>
  <c r="DH184" i="14"/>
  <c r="DO184" i="14"/>
  <c r="DG184" i="14"/>
  <c r="DF184" i="14"/>
  <c r="DW184" i="14"/>
  <c r="DB184" i="14"/>
  <c r="DD184" i="14"/>
  <c r="DN184" i="14"/>
  <c r="DX184" i="14"/>
  <c r="CZ184" i="14"/>
  <c r="DZ184" i="14"/>
  <c r="EA184" i="14"/>
  <c r="EC184" i="14"/>
  <c r="EB184" i="14"/>
  <c r="CT182" i="14"/>
  <c r="CU182" i="14"/>
  <c r="CW182" i="14"/>
  <c r="CV182" i="14"/>
  <c r="DQ182" i="14"/>
  <c r="DI182" i="14"/>
  <c r="DA182" i="14"/>
  <c r="DK182" i="14"/>
  <c r="DG182" i="14"/>
  <c r="DS182" i="14"/>
  <c r="CY182" i="14"/>
  <c r="DJ182" i="14"/>
  <c r="DT182" i="14"/>
  <c r="DW182" i="14"/>
  <c r="DN182" i="14"/>
  <c r="DO182" i="14"/>
  <c r="DP182" i="14"/>
  <c r="DC182" i="14"/>
  <c r="CX182" i="14"/>
  <c r="DR182" i="14"/>
  <c r="DU182" i="14"/>
  <c r="DD182" i="14"/>
  <c r="DH182" i="14"/>
  <c r="DF182" i="14"/>
  <c r="CZ182" i="14"/>
  <c r="DB182" i="14"/>
  <c r="DM182" i="14"/>
  <c r="DL182" i="14"/>
  <c r="DE182" i="14"/>
  <c r="DV182" i="14"/>
  <c r="DY182" i="14"/>
  <c r="EA182" i="14"/>
  <c r="DX182" i="14"/>
  <c r="DZ182" i="14"/>
  <c r="CT180" i="14"/>
  <c r="DQ180" i="14"/>
  <c r="DA180" i="14"/>
  <c r="DR180" i="14"/>
  <c r="DH180" i="14"/>
  <c r="DM180" i="14"/>
  <c r="CW180" i="14"/>
  <c r="DO180" i="14"/>
  <c r="DG180" i="14"/>
  <c r="CY180" i="14"/>
  <c r="DI180" i="14"/>
  <c r="CU180" i="14"/>
  <c r="DU180" i="14"/>
  <c r="DE180" i="14"/>
  <c r="DC180" i="14"/>
  <c r="DS180" i="14"/>
  <c r="CX180" i="14"/>
  <c r="DB180" i="14"/>
  <c r="CZ180" i="14"/>
  <c r="DJ180" i="14"/>
  <c r="DP180" i="14"/>
  <c r="DT180" i="14"/>
  <c r="DN180" i="14"/>
  <c r="DF180" i="14"/>
  <c r="DK180" i="14"/>
  <c r="DD180" i="14"/>
  <c r="CV180" i="14"/>
  <c r="DL180" i="14"/>
  <c r="DW180" i="14"/>
  <c r="DY180" i="14"/>
  <c r="DV180" i="14"/>
  <c r="DX180" i="14"/>
  <c r="CT178" i="14"/>
  <c r="CX178" i="14"/>
  <c r="DF178" i="14"/>
  <c r="DN178" i="14"/>
  <c r="CW178" i="14"/>
  <c r="DE178" i="14"/>
  <c r="DM178" i="14"/>
  <c r="DU178" i="14"/>
  <c r="CZ178" i="14"/>
  <c r="DH178" i="14"/>
  <c r="DP178" i="14"/>
  <c r="CU178" i="14"/>
  <c r="DC178" i="14"/>
  <c r="DK178" i="14"/>
  <c r="DS178" i="14"/>
  <c r="DB178" i="14"/>
  <c r="DJ178" i="14"/>
  <c r="DR178" i="14"/>
  <c r="DA178" i="14"/>
  <c r="DI178" i="14"/>
  <c r="DQ178" i="14"/>
  <c r="CV178" i="14"/>
  <c r="DD178" i="14"/>
  <c r="DL178" i="14"/>
  <c r="DT178" i="14"/>
  <c r="CY178" i="14"/>
  <c r="DG178" i="14"/>
  <c r="DO178" i="14"/>
  <c r="DW178" i="14"/>
  <c r="DV178" i="14"/>
  <c r="CU208" i="14"/>
  <c r="CW208" i="14"/>
  <c r="CY208" i="14"/>
  <c r="DA208" i="14"/>
  <c r="DC208" i="14"/>
  <c r="DE208" i="14"/>
  <c r="DG208" i="14"/>
  <c r="DI208" i="14"/>
  <c r="DK208" i="14"/>
  <c r="DM208" i="14"/>
  <c r="DO208" i="14"/>
  <c r="DQ208" i="14"/>
  <c r="DS208" i="14"/>
  <c r="DU208" i="14"/>
  <c r="DW208" i="14"/>
  <c r="DY208" i="14"/>
  <c r="EA208" i="14"/>
  <c r="EC208" i="14"/>
  <c r="EE208" i="14"/>
  <c r="EG208" i="14"/>
  <c r="EI208" i="14"/>
  <c r="EK208" i="14"/>
  <c r="EM208" i="14"/>
  <c r="EO208" i="14"/>
  <c r="EQ208" i="14"/>
  <c r="ES208" i="14"/>
  <c r="EU208" i="14"/>
  <c r="CV208" i="14"/>
  <c r="CZ208" i="14"/>
  <c r="DD208" i="14"/>
  <c r="DH208" i="14"/>
  <c r="DL208" i="14"/>
  <c r="DP208" i="14"/>
  <c r="DT208" i="14"/>
  <c r="DX208" i="14"/>
  <c r="EB208" i="14"/>
  <c r="EF208" i="14"/>
  <c r="EJ208" i="14"/>
  <c r="EN208" i="14"/>
  <c r="ER208" i="14"/>
  <c r="EV208" i="14"/>
  <c r="CT208" i="14"/>
  <c r="CX208" i="14"/>
  <c r="DB208" i="14"/>
  <c r="DF208" i="14"/>
  <c r="DJ208" i="14"/>
  <c r="DN208" i="14"/>
  <c r="DR208" i="14"/>
  <c r="DV208" i="14"/>
  <c r="DZ208" i="14"/>
  <c r="ED208" i="14"/>
  <c r="EH208" i="14"/>
  <c r="EL208" i="14"/>
  <c r="EP208" i="14"/>
  <c r="ET208" i="14"/>
  <c r="CT206" i="14"/>
  <c r="CU206" i="14"/>
  <c r="CT202" i="14"/>
  <c r="CV202" i="14"/>
  <c r="CU202" i="14"/>
  <c r="CW202" i="14"/>
  <c r="DR202" i="14"/>
  <c r="DJ202" i="14"/>
  <c r="CX202" i="14"/>
  <c r="DB202" i="14"/>
  <c r="DT202" i="14"/>
  <c r="DL202" i="14"/>
  <c r="DP202" i="14"/>
  <c r="DO202" i="14"/>
  <c r="DU202" i="14"/>
  <c r="DK202" i="14"/>
  <c r="DQ202" i="14"/>
  <c r="DH202" i="14"/>
  <c r="DD202" i="14"/>
  <c r="DX202" i="14"/>
  <c r="CZ202" i="14"/>
  <c r="DA202" i="14"/>
  <c r="DS202" i="14"/>
  <c r="DW202" i="14"/>
  <c r="DM202" i="14"/>
  <c r="DC202" i="14"/>
  <c r="DI202" i="14"/>
  <c r="DV202" i="14"/>
  <c r="CY202" i="14"/>
  <c r="DE202" i="14"/>
  <c r="DF202" i="14"/>
  <c r="DN202" i="14"/>
  <c r="DG202" i="14"/>
  <c r="DY202" i="14"/>
  <c r="DZ202" i="14"/>
  <c r="EB202" i="14"/>
  <c r="EA202" i="14"/>
  <c r="CT200" i="14"/>
  <c r="DP200" i="14"/>
  <c r="CV200" i="14"/>
  <c r="DH200" i="14"/>
  <c r="CZ200" i="14"/>
  <c r="CU200" i="14"/>
  <c r="DJ200" i="14"/>
  <c r="CX200" i="14"/>
  <c r="DO200" i="14"/>
  <c r="DR200" i="14"/>
  <c r="DF200" i="14"/>
  <c r="DI200" i="14"/>
  <c r="DN200" i="14"/>
  <c r="DB200" i="14"/>
  <c r="DM200" i="14"/>
  <c r="DV200" i="14"/>
  <c r="DS200" i="14"/>
  <c r="CY200" i="14"/>
  <c r="DQ200" i="14"/>
  <c r="CW200" i="14"/>
  <c r="DG200" i="14"/>
  <c r="DC200" i="14"/>
  <c r="DD200" i="14"/>
  <c r="DL200" i="14"/>
  <c r="DT200" i="14"/>
  <c r="DE200" i="14"/>
  <c r="DU200" i="14"/>
  <c r="DK200" i="14"/>
  <c r="DA200" i="14"/>
  <c r="DX200" i="14"/>
  <c r="DZ200" i="14"/>
  <c r="DW200" i="14"/>
  <c r="DY200" i="14"/>
  <c r="CT198" i="14"/>
  <c r="DM198" i="14"/>
  <c r="DG198" i="14"/>
  <c r="DF198" i="14"/>
  <c r="DQ198" i="14"/>
  <c r="DK198" i="14"/>
  <c r="DH198" i="14"/>
  <c r="DE198" i="14"/>
  <c r="CY198" i="14"/>
  <c r="DJ198" i="14"/>
  <c r="DI198" i="14"/>
  <c r="DC198" i="14"/>
  <c r="DT198" i="14"/>
  <c r="DD198" i="14"/>
  <c r="CW198" i="14"/>
  <c r="DN198" i="14"/>
  <c r="CX198" i="14"/>
  <c r="DA198" i="14"/>
  <c r="CU198" i="14"/>
  <c r="DP198" i="14"/>
  <c r="CZ198" i="14"/>
  <c r="DO198" i="14"/>
  <c r="DR198" i="14"/>
  <c r="DB198" i="14"/>
  <c r="DS198" i="14"/>
  <c r="DL198" i="14"/>
  <c r="CV198" i="14"/>
  <c r="DV198" i="14"/>
  <c r="DU198" i="14"/>
  <c r="DX198" i="14"/>
  <c r="DW198" i="14"/>
  <c r="CU227" i="14"/>
  <c r="CW227" i="14"/>
  <c r="CY227" i="14"/>
  <c r="DA227" i="14"/>
  <c r="DC227" i="14"/>
  <c r="DE227" i="14"/>
  <c r="DG227" i="14"/>
  <c r="DI227" i="14"/>
  <c r="DK227" i="14"/>
  <c r="DM227" i="14"/>
  <c r="DO227" i="14"/>
  <c r="DQ227" i="14"/>
  <c r="DS227" i="14"/>
  <c r="DU227" i="14"/>
  <c r="DW227" i="14"/>
  <c r="DY227" i="14"/>
  <c r="EA227" i="14"/>
  <c r="EC227" i="14"/>
  <c r="EE227" i="14"/>
  <c r="EG227" i="14"/>
  <c r="EI227" i="14"/>
  <c r="EK227" i="14"/>
  <c r="EM227" i="14"/>
  <c r="EO227" i="14"/>
  <c r="EQ227" i="14"/>
  <c r="ES227" i="14"/>
  <c r="EU227" i="14"/>
  <c r="CT227" i="14"/>
  <c r="CX227" i="14"/>
  <c r="DB227" i="14"/>
  <c r="DF227" i="14"/>
  <c r="DJ227" i="14"/>
  <c r="DN227" i="14"/>
  <c r="DR227" i="14"/>
  <c r="DV227" i="14"/>
  <c r="DZ227" i="14"/>
  <c r="ED227" i="14"/>
  <c r="EH227" i="14"/>
  <c r="EL227" i="14"/>
  <c r="EP227" i="14"/>
  <c r="ET227" i="14"/>
  <c r="CV227" i="14"/>
  <c r="CZ227" i="14"/>
  <c r="DD227" i="14"/>
  <c r="DH227" i="14"/>
  <c r="DL227" i="14"/>
  <c r="DP227" i="14"/>
  <c r="DT227" i="14"/>
  <c r="DX227" i="14"/>
  <c r="EB227" i="14"/>
  <c r="EF227" i="14"/>
  <c r="EJ227" i="14"/>
  <c r="EN227" i="14"/>
  <c r="ER227" i="14"/>
  <c r="EV227" i="14"/>
  <c r="CT225" i="14"/>
  <c r="CU225" i="14"/>
  <c r="CT221" i="14"/>
  <c r="CU221" i="14"/>
  <c r="CV221" i="14"/>
  <c r="CW221" i="14"/>
  <c r="CX221" i="14"/>
  <c r="DR221" i="14"/>
  <c r="DJ221" i="14"/>
  <c r="DB221" i="14"/>
  <c r="DP221" i="14"/>
  <c r="DD221" i="14"/>
  <c r="DO221" i="14"/>
  <c r="DQ221" i="14"/>
  <c r="DT221" i="14"/>
  <c r="DH221" i="14"/>
  <c r="DL221" i="14"/>
  <c r="DX221" i="14"/>
  <c r="DU221" i="14"/>
  <c r="DK221" i="14"/>
  <c r="CZ221" i="14"/>
  <c r="DA221" i="14"/>
  <c r="DV221" i="14"/>
  <c r="DE221" i="14"/>
  <c r="DW221" i="14"/>
  <c r="DF221" i="14"/>
  <c r="DN221" i="14"/>
  <c r="DI221" i="14"/>
  <c r="DS221" i="14"/>
  <c r="CY221" i="14"/>
  <c r="DM221" i="14"/>
  <c r="DC221" i="14"/>
  <c r="DG221" i="14"/>
  <c r="DY221" i="14"/>
  <c r="DZ221" i="14"/>
  <c r="EB221" i="14"/>
  <c r="EA221" i="14"/>
  <c r="CT219" i="14"/>
  <c r="CZ219" i="14"/>
  <c r="CV219" i="14"/>
  <c r="DP219" i="14"/>
  <c r="DH219" i="14"/>
  <c r="CU219" i="14"/>
  <c r="DI219" i="14"/>
  <c r="CX219" i="14"/>
  <c r="DO219" i="14"/>
  <c r="DB219" i="14"/>
  <c r="DF219" i="14"/>
  <c r="DS219" i="14"/>
  <c r="DJ219" i="14"/>
  <c r="DN219" i="14"/>
  <c r="DR219" i="14"/>
  <c r="DM219" i="14"/>
  <c r="DV219" i="14"/>
  <c r="CY219" i="14"/>
  <c r="CW219" i="14"/>
  <c r="DG219" i="14"/>
  <c r="DD219" i="14"/>
  <c r="DK219" i="14"/>
  <c r="DL219" i="14"/>
  <c r="DA219" i="14"/>
  <c r="DT219" i="14"/>
  <c r="DQ219" i="14"/>
  <c r="DE219" i="14"/>
  <c r="DC219" i="14"/>
  <c r="DU219" i="14"/>
  <c r="DX219" i="14"/>
  <c r="DW219" i="14"/>
  <c r="DZ219" i="14"/>
  <c r="DY219" i="14"/>
  <c r="CT217" i="14"/>
  <c r="DE217" i="14"/>
  <c r="CY217" i="14"/>
  <c r="DN217" i="14"/>
  <c r="CX217" i="14"/>
  <c r="DI217" i="14"/>
  <c r="DC217" i="14"/>
  <c r="DP217" i="14"/>
  <c r="CZ217" i="14"/>
  <c r="CW217" i="14"/>
  <c r="DR217" i="14"/>
  <c r="DB217" i="14"/>
  <c r="DA217" i="14"/>
  <c r="CU217" i="14"/>
  <c r="DL217" i="14"/>
  <c r="CV217" i="14"/>
  <c r="DO217" i="14"/>
  <c r="DF217" i="14"/>
  <c r="DS217" i="14"/>
  <c r="DH217" i="14"/>
  <c r="DM217" i="14"/>
  <c r="DG217" i="14"/>
  <c r="DJ217" i="14"/>
  <c r="DQ217" i="14"/>
  <c r="DK217" i="14"/>
  <c r="DT217" i="14"/>
  <c r="DD217" i="14"/>
  <c r="DV217" i="14"/>
  <c r="DU217" i="14"/>
  <c r="DX217" i="14"/>
  <c r="DW217" i="14"/>
  <c r="CT95" i="14"/>
  <c r="CV95" i="14"/>
  <c r="CX95" i="14"/>
  <c r="CZ95" i="14"/>
  <c r="DB95" i="14"/>
  <c r="DD95" i="14"/>
  <c r="DF95" i="14"/>
  <c r="DH95" i="14"/>
  <c r="DJ95" i="14"/>
  <c r="DL95" i="14"/>
  <c r="DN95" i="14"/>
  <c r="DP95" i="14"/>
  <c r="DR95" i="14"/>
  <c r="DT95" i="14"/>
  <c r="DV95" i="14"/>
  <c r="DX95" i="14"/>
  <c r="DZ95" i="14"/>
  <c r="EB95" i="14"/>
  <c r="ED95" i="14"/>
  <c r="EF95" i="14"/>
  <c r="EH95" i="14"/>
  <c r="EJ95" i="14"/>
  <c r="EL95" i="14"/>
  <c r="EN95" i="14"/>
  <c r="EP95" i="14"/>
  <c r="ER95" i="14"/>
  <c r="ET95" i="14"/>
  <c r="EV95" i="14"/>
  <c r="CU95" i="14"/>
  <c r="CW95" i="14"/>
  <c r="CY95" i="14"/>
  <c r="DA95" i="14"/>
  <c r="DC95" i="14"/>
  <c r="DE95" i="14"/>
  <c r="DG95" i="14"/>
  <c r="DI95" i="14"/>
  <c r="DK95" i="14"/>
  <c r="DM95" i="14"/>
  <c r="DO95" i="14"/>
  <c r="DQ95" i="14"/>
  <c r="DS95" i="14"/>
  <c r="DU95" i="14"/>
  <c r="DW95" i="14"/>
  <c r="DY95" i="14"/>
  <c r="EA95" i="14"/>
  <c r="EC95" i="14"/>
  <c r="EE95" i="14"/>
  <c r="EG95" i="14"/>
  <c r="EI95" i="14"/>
  <c r="EK95" i="14"/>
  <c r="EM95" i="14"/>
  <c r="EO95" i="14"/>
  <c r="EQ95" i="14"/>
  <c r="ES95" i="14"/>
  <c r="EU95" i="14"/>
  <c r="CT93" i="14"/>
  <c r="CU93" i="14"/>
  <c r="CV93" i="14"/>
  <c r="CT89" i="14"/>
  <c r="CU89" i="14"/>
  <c r="CW89" i="14"/>
  <c r="CV89" i="14"/>
  <c r="CX89" i="14"/>
  <c r="CY89" i="14"/>
  <c r="DK89" i="14"/>
  <c r="DS89" i="14"/>
  <c r="DC89" i="14"/>
  <c r="DQ89" i="14"/>
  <c r="DR89" i="14"/>
  <c r="DA89" i="14"/>
  <c r="DL89" i="14"/>
  <c r="DY89" i="14"/>
  <c r="DP89" i="14"/>
  <c r="DM89" i="14"/>
  <c r="DI89" i="14"/>
  <c r="DU89" i="14"/>
  <c r="DV89" i="14"/>
  <c r="DE89" i="14"/>
  <c r="DW89" i="14"/>
  <c r="DJ89" i="14"/>
  <c r="DD89" i="14"/>
  <c r="DX89" i="14"/>
  <c r="DF89" i="14"/>
  <c r="CZ89" i="14"/>
  <c r="DT89" i="14"/>
  <c r="DB89" i="14"/>
  <c r="DH89" i="14"/>
  <c r="DO89" i="14"/>
  <c r="DN89" i="14"/>
  <c r="DG89" i="14"/>
  <c r="EA89" i="14"/>
  <c r="DZ89" i="14"/>
  <c r="EC89" i="14"/>
  <c r="EB89" i="14"/>
  <c r="CT87" i="14"/>
  <c r="CU87" i="14"/>
  <c r="DI87" i="14"/>
  <c r="CV87" i="14"/>
  <c r="DQ87" i="14"/>
  <c r="DA87" i="14"/>
  <c r="CW87" i="14"/>
  <c r="DO87" i="14"/>
  <c r="DJ87" i="14"/>
  <c r="DT87" i="14"/>
  <c r="DC87" i="14"/>
  <c r="DK87" i="14"/>
  <c r="DG87" i="14"/>
  <c r="DS87" i="14"/>
  <c r="DP87" i="14"/>
  <c r="CY87" i="14"/>
  <c r="DW87" i="14"/>
  <c r="DN87" i="14"/>
  <c r="DF87" i="14"/>
  <c r="DR87" i="14"/>
  <c r="DM87" i="14"/>
  <c r="DE87" i="14"/>
  <c r="DV87" i="14"/>
  <c r="DD87" i="14"/>
  <c r="DH87" i="14"/>
  <c r="CX87" i="14"/>
  <c r="DU87" i="14"/>
  <c r="CZ87" i="14"/>
  <c r="DB87" i="14"/>
  <c r="DL87" i="14"/>
  <c r="DY87" i="14"/>
  <c r="EA87" i="14"/>
  <c r="DX87" i="14"/>
  <c r="DZ87" i="14"/>
  <c r="CT85" i="14"/>
  <c r="DO85" i="14"/>
  <c r="DG85" i="14"/>
  <c r="CY85" i="14"/>
  <c r="DH85" i="14"/>
  <c r="DI85" i="14"/>
  <c r="CU85" i="14"/>
  <c r="DU85" i="14"/>
  <c r="DE85" i="14"/>
  <c r="DQ85" i="14"/>
  <c r="DA85" i="14"/>
  <c r="DR85" i="14"/>
  <c r="DM85" i="14"/>
  <c r="CW85" i="14"/>
  <c r="DT85" i="14"/>
  <c r="CX85" i="14"/>
  <c r="CZ85" i="14"/>
  <c r="DK85" i="14"/>
  <c r="DD85" i="14"/>
  <c r="CV85" i="14"/>
  <c r="DL85" i="14"/>
  <c r="DP85" i="14"/>
  <c r="DC85" i="14"/>
  <c r="DS85" i="14"/>
  <c r="DB85" i="14"/>
  <c r="DN85" i="14"/>
  <c r="DF85" i="14"/>
  <c r="DJ85" i="14"/>
  <c r="DW85" i="14"/>
  <c r="DY85" i="14"/>
  <c r="DV85" i="14"/>
  <c r="DX85" i="14"/>
  <c r="CU151" i="14"/>
  <c r="CW151" i="14"/>
  <c r="CY151" i="14"/>
  <c r="DA151" i="14"/>
  <c r="DC151" i="14"/>
  <c r="DE151" i="14"/>
  <c r="DG151" i="14"/>
  <c r="DI151" i="14"/>
  <c r="DK151" i="14"/>
  <c r="DM151" i="14"/>
  <c r="DO151" i="14"/>
  <c r="DQ151" i="14"/>
  <c r="DS151" i="14"/>
  <c r="DU151" i="14"/>
  <c r="DW151" i="14"/>
  <c r="DY151" i="14"/>
  <c r="EA151" i="14"/>
  <c r="EC151" i="14"/>
  <c r="EE151" i="14"/>
  <c r="EG151" i="14"/>
  <c r="EI151" i="14"/>
  <c r="EK151" i="14"/>
  <c r="EM151" i="14"/>
  <c r="EO151" i="14"/>
  <c r="EQ151" i="14"/>
  <c r="ES151" i="14"/>
  <c r="EU151" i="14"/>
  <c r="CT151" i="14"/>
  <c r="CV151" i="14"/>
  <c r="CX151" i="14"/>
  <c r="CZ151" i="14"/>
  <c r="DB151" i="14"/>
  <c r="DD151" i="14"/>
  <c r="DF151" i="14"/>
  <c r="DH151" i="14"/>
  <c r="DJ151" i="14"/>
  <c r="DL151" i="14"/>
  <c r="DN151" i="14"/>
  <c r="DP151" i="14"/>
  <c r="DR151" i="14"/>
  <c r="DT151" i="14"/>
  <c r="DV151" i="14"/>
  <c r="DX151" i="14"/>
  <c r="DZ151" i="14"/>
  <c r="EB151" i="14"/>
  <c r="ED151" i="14"/>
  <c r="EF151" i="14"/>
  <c r="EH151" i="14"/>
  <c r="EJ151" i="14"/>
  <c r="EL151" i="14"/>
  <c r="EN151" i="14"/>
  <c r="EP151" i="14"/>
  <c r="ER151" i="14"/>
  <c r="ET151" i="14"/>
  <c r="EV151" i="14"/>
  <c r="CT143" i="14"/>
  <c r="CZ143" i="14"/>
  <c r="CU143" i="14"/>
  <c r="DP143" i="14"/>
  <c r="CV143" i="14"/>
  <c r="DH143" i="14"/>
  <c r="DI143" i="14"/>
  <c r="DN143" i="14"/>
  <c r="DO143" i="14"/>
  <c r="DB143" i="14"/>
  <c r="DV143" i="14"/>
  <c r="DS143" i="14"/>
  <c r="DJ143" i="14"/>
  <c r="CX143" i="14"/>
  <c r="DR143" i="14"/>
  <c r="DM143" i="14"/>
  <c r="DF143" i="14"/>
  <c r="CY143" i="14"/>
  <c r="DT143" i="14"/>
  <c r="CW143" i="14"/>
  <c r="DG143" i="14"/>
  <c r="DK143" i="14"/>
  <c r="DA143" i="14"/>
  <c r="DQ143" i="14"/>
  <c r="DE143" i="14"/>
  <c r="DC143" i="14"/>
  <c r="DU143" i="14"/>
  <c r="DD143" i="14"/>
  <c r="DL143" i="14"/>
  <c r="DX143" i="14"/>
  <c r="DW143" i="14"/>
  <c r="DZ143" i="14"/>
  <c r="DY143" i="14"/>
  <c r="CU170" i="14"/>
  <c r="CW170" i="14"/>
  <c r="CY170" i="14"/>
  <c r="DA170" i="14"/>
  <c r="DC170" i="14"/>
  <c r="DE170" i="14"/>
  <c r="DG170" i="14"/>
  <c r="DI170" i="14"/>
  <c r="DK170" i="14"/>
  <c r="DM170" i="14"/>
  <c r="DO170" i="14"/>
  <c r="DQ170" i="14"/>
  <c r="DS170" i="14"/>
  <c r="DU170" i="14"/>
  <c r="DW170" i="14"/>
  <c r="DY170" i="14"/>
  <c r="EA170" i="14"/>
  <c r="EC170" i="14"/>
  <c r="EE170" i="14"/>
  <c r="EG170" i="14"/>
  <c r="EI170" i="14"/>
  <c r="EK170" i="14"/>
  <c r="EM170" i="14"/>
  <c r="EO170" i="14"/>
  <c r="EQ170" i="14"/>
  <c r="ES170" i="14"/>
  <c r="EU170" i="14"/>
  <c r="CV170" i="14"/>
  <c r="CZ170" i="14"/>
  <c r="DD170" i="14"/>
  <c r="DH170" i="14"/>
  <c r="DL170" i="14"/>
  <c r="DP170" i="14"/>
  <c r="DT170" i="14"/>
  <c r="DX170" i="14"/>
  <c r="EB170" i="14"/>
  <c r="EF170" i="14"/>
  <c r="EJ170" i="14"/>
  <c r="EN170" i="14"/>
  <c r="ER170" i="14"/>
  <c r="EV170" i="14"/>
  <c r="CT170" i="14"/>
  <c r="CX170" i="14"/>
  <c r="DB170" i="14"/>
  <c r="DF170" i="14"/>
  <c r="DJ170" i="14"/>
  <c r="DN170" i="14"/>
  <c r="DR170" i="14"/>
  <c r="DV170" i="14"/>
  <c r="DZ170" i="14"/>
  <c r="ED170" i="14"/>
  <c r="EH170" i="14"/>
  <c r="EL170" i="14"/>
  <c r="EP170" i="14"/>
  <c r="ET170" i="14"/>
  <c r="CT162" i="14"/>
  <c r="CZ162" i="14"/>
  <c r="CU162" i="14"/>
  <c r="CV162" i="14"/>
  <c r="DP162" i="14"/>
  <c r="DH162" i="14"/>
  <c r="CX162" i="14"/>
  <c r="DB162" i="14"/>
  <c r="DM162" i="14"/>
  <c r="DF162" i="14"/>
  <c r="DS162" i="14"/>
  <c r="DJ162" i="14"/>
  <c r="DI162" i="14"/>
  <c r="DN162" i="14"/>
  <c r="DO162" i="14"/>
  <c r="DR162" i="14"/>
  <c r="DV162" i="14"/>
  <c r="DQ162" i="14"/>
  <c r="DE162" i="14"/>
  <c r="DU162" i="14"/>
  <c r="DD162" i="14"/>
  <c r="DK162" i="14"/>
  <c r="DL162" i="14"/>
  <c r="CY162" i="14"/>
  <c r="DT162" i="14"/>
  <c r="CW162" i="14"/>
  <c r="DG162" i="14"/>
  <c r="DC162" i="14"/>
  <c r="DA162" i="14"/>
  <c r="DX162" i="14"/>
  <c r="DZ162" i="14"/>
  <c r="DW162" i="14"/>
  <c r="DY162" i="14"/>
  <c r="OJ7" i="14"/>
  <c r="OJ8" i="14"/>
  <c r="OJ9" i="14"/>
  <c r="OJ10" i="14"/>
  <c r="OJ11" i="14"/>
  <c r="OJ12" i="14"/>
  <c r="OJ13" i="14"/>
  <c r="OJ14" i="14"/>
  <c r="OJ15" i="14"/>
  <c r="OJ16" i="14"/>
  <c r="OJ17" i="14"/>
  <c r="OJ18" i="14"/>
  <c r="OJ19" i="14"/>
  <c r="OG8" i="14"/>
  <c r="OG9" i="14"/>
  <c r="OG10" i="14"/>
  <c r="OG11" i="14"/>
  <c r="OG12" i="14"/>
  <c r="OG13" i="14"/>
  <c r="OG14" i="14"/>
  <c r="OG15" i="14"/>
  <c r="OG16" i="14"/>
  <c r="OG17" i="14"/>
  <c r="OG18" i="14"/>
  <c r="OG19" i="14"/>
  <c r="OK8" i="14"/>
  <c r="OK10" i="14"/>
  <c r="OK12" i="14"/>
  <c r="OK14" i="14"/>
  <c r="OK16" i="14"/>
  <c r="OK18" i="14"/>
  <c r="OG7" i="14"/>
  <c r="OK7" i="14"/>
  <c r="OK9" i="14"/>
  <c r="OK11" i="14"/>
  <c r="OK13" i="14"/>
  <c r="OK15" i="14"/>
  <c r="OK17" i="14"/>
  <c r="OK19" i="14"/>
  <c r="OD7" i="14"/>
  <c r="OD8" i="14"/>
  <c r="OD9" i="14"/>
  <c r="OD10" i="14"/>
  <c r="OD11" i="14"/>
  <c r="OD12" i="14"/>
  <c r="OD13" i="14"/>
  <c r="OD14" i="14"/>
  <c r="OD15" i="14"/>
  <c r="OD16" i="14"/>
  <c r="OD17" i="14"/>
  <c r="OD18" i="14"/>
  <c r="OD19" i="14"/>
  <c r="ON7" i="14"/>
  <c r="ON8" i="14"/>
  <c r="ON9" i="14"/>
  <c r="ON10" i="14"/>
  <c r="ON11" i="14"/>
  <c r="ON12" i="14"/>
  <c r="ON13" i="14"/>
  <c r="ON14" i="14"/>
  <c r="ON15" i="14"/>
  <c r="ON16" i="14"/>
  <c r="ON17" i="14"/>
  <c r="ON18" i="14"/>
  <c r="ON19" i="14"/>
  <c r="OI7" i="14"/>
  <c r="OI9" i="14"/>
  <c r="OO8" i="14"/>
  <c r="OO10" i="14"/>
  <c r="OO12" i="14"/>
  <c r="OO14" i="14"/>
  <c r="OO16" i="14"/>
  <c r="OO18" i="14"/>
  <c r="OM7" i="14"/>
  <c r="OM8" i="14"/>
  <c r="OM9" i="14"/>
  <c r="OM10" i="14"/>
  <c r="OM11" i="14"/>
  <c r="OM12" i="14"/>
  <c r="OM13" i="14"/>
  <c r="OM14" i="14"/>
  <c r="OM15" i="14"/>
  <c r="OM16" i="14"/>
  <c r="OM17" i="14"/>
  <c r="OM18" i="14"/>
  <c r="OM19" i="14"/>
  <c r="OI8" i="14"/>
  <c r="OI10" i="14"/>
  <c r="OI11" i="14"/>
  <c r="OI12" i="14"/>
  <c r="OI13" i="14"/>
  <c r="OI14" i="14"/>
  <c r="OI15" i="14"/>
  <c r="OI16" i="14"/>
  <c r="OI17" i="14"/>
  <c r="OI18" i="14"/>
  <c r="OI19" i="14"/>
  <c r="OL7" i="14"/>
  <c r="OL8" i="14"/>
  <c r="OL9" i="14"/>
  <c r="OL10" i="14"/>
  <c r="OL11" i="14"/>
  <c r="OL12" i="14"/>
  <c r="OL13" i="14"/>
  <c r="OL14" i="14"/>
  <c r="OL15" i="14"/>
  <c r="OL16" i="14"/>
  <c r="OL17" i="14"/>
  <c r="OL18" i="14"/>
  <c r="OL19" i="14"/>
  <c r="OE7" i="14"/>
  <c r="OF8" i="14"/>
  <c r="OF9" i="14"/>
  <c r="OF10" i="14"/>
  <c r="OF11" i="14"/>
  <c r="OF12" i="14"/>
  <c r="OF13" i="14"/>
  <c r="OF14" i="14"/>
  <c r="OF15" i="14"/>
  <c r="OF16" i="14"/>
  <c r="OF17" i="14"/>
  <c r="OF18" i="14"/>
  <c r="OF19" i="14"/>
  <c r="OO7" i="14"/>
  <c r="OO9" i="14"/>
  <c r="OO11" i="14"/>
  <c r="OO13" i="14"/>
  <c r="OO15" i="14"/>
  <c r="OO17" i="14"/>
  <c r="OO19" i="14"/>
  <c r="OH7" i="14"/>
  <c r="OH8" i="14"/>
  <c r="OH9" i="14"/>
  <c r="OH10" i="14"/>
  <c r="OH11" i="14"/>
  <c r="OH12" i="14"/>
  <c r="OH13" i="14"/>
  <c r="OH14" i="14"/>
  <c r="OH15" i="14"/>
  <c r="OH16" i="14"/>
  <c r="OH17" i="14"/>
  <c r="OH18" i="14"/>
  <c r="OH19" i="14"/>
  <c r="OE8" i="14"/>
  <c r="OE9" i="14"/>
  <c r="OE10" i="14"/>
  <c r="OE11" i="14"/>
  <c r="OE12" i="14"/>
  <c r="OE13" i="14"/>
  <c r="OE14" i="14"/>
  <c r="OE15" i="14"/>
  <c r="OE16" i="14"/>
  <c r="OE17" i="14"/>
  <c r="OE18" i="14"/>
  <c r="OE19" i="14"/>
  <c r="OC16" i="14"/>
  <c r="OC10" i="14"/>
  <c r="OC8" i="14"/>
  <c r="OC12" i="14"/>
  <c r="OC19" i="14"/>
  <c r="OC17" i="14"/>
  <c r="OC15" i="14"/>
  <c r="OC9" i="14"/>
  <c r="OC11" i="14"/>
  <c r="OC13" i="14"/>
  <c r="OC18" i="14"/>
  <c r="OC14" i="14"/>
  <c r="OF7" i="14"/>
  <c r="OS80" i="14"/>
  <c r="PC80" i="14"/>
  <c r="PD80" i="14"/>
  <c r="PB80" i="14"/>
  <c r="OS89" i="14"/>
  <c r="OS85" i="14"/>
  <c r="PC85" i="14"/>
  <c r="PD85" i="14"/>
  <c r="PB85" i="14"/>
  <c r="OS83" i="14"/>
  <c r="PD83" i="14"/>
  <c r="PC83" i="14"/>
  <c r="PB83" i="14"/>
  <c r="OS81" i="14"/>
  <c r="PB81" i="14"/>
  <c r="PD81" i="14"/>
  <c r="PC81" i="14"/>
  <c r="OS90" i="14"/>
  <c r="OS86" i="14"/>
  <c r="PD86" i="14"/>
  <c r="PB86" i="14"/>
  <c r="PC86" i="14"/>
  <c r="OS84" i="14"/>
  <c r="PB84" i="14"/>
  <c r="PC84" i="14"/>
  <c r="PD84" i="14"/>
  <c r="OS82" i="14"/>
  <c r="PD82" i="14"/>
  <c r="PB82" i="14"/>
  <c r="PC82" i="14"/>
  <c r="OU15" i="14"/>
  <c r="OY15" i="14"/>
  <c r="PC15" i="14"/>
  <c r="PG15" i="14"/>
  <c r="PK15" i="14"/>
  <c r="PO15" i="14"/>
  <c r="PS15" i="14"/>
  <c r="PW15" i="14"/>
  <c r="QA15" i="14"/>
  <c r="QE15" i="14"/>
  <c r="QI15" i="14"/>
  <c r="QM15" i="14"/>
  <c r="QQ15" i="14"/>
  <c r="QU15" i="14"/>
  <c r="OV15" i="14"/>
  <c r="OZ15" i="14"/>
  <c r="PD15" i="14"/>
  <c r="PH15" i="14"/>
  <c r="PL15" i="14"/>
  <c r="PP15" i="14"/>
  <c r="PT15" i="14"/>
  <c r="PX15" i="14"/>
  <c r="QB15" i="14"/>
  <c r="QF15" i="14"/>
  <c r="QJ15" i="14"/>
  <c r="QN15" i="14"/>
  <c r="QR15" i="14"/>
  <c r="OS15" i="14"/>
  <c r="OW15" i="14"/>
  <c r="PA15" i="14"/>
  <c r="PE15" i="14"/>
  <c r="PI15" i="14"/>
  <c r="PQ15" i="14"/>
  <c r="PU15" i="14"/>
  <c r="PY15" i="14"/>
  <c r="QC15" i="14"/>
  <c r="QG15" i="14"/>
  <c r="QK15" i="14"/>
  <c r="OT15" i="14"/>
  <c r="OX15" i="14"/>
  <c r="PB15" i="14"/>
  <c r="PF15" i="14"/>
  <c r="PJ15" i="14"/>
  <c r="PN15" i="14"/>
  <c r="PR15" i="14"/>
  <c r="PV15" i="14"/>
  <c r="PZ15" i="14"/>
  <c r="QD15" i="14"/>
  <c r="QH15" i="14"/>
  <c r="QL15" i="14"/>
  <c r="QP15" i="14"/>
  <c r="QT15" i="14"/>
  <c r="PM15" i="14"/>
  <c r="QO15" i="14"/>
  <c r="QS15" i="14"/>
  <c r="OS8" i="14"/>
  <c r="PE81" i="14"/>
  <c r="OT8" i="14"/>
  <c r="PF81" i="14"/>
  <c r="OV8" i="14"/>
  <c r="PH81" i="14"/>
  <c r="PH8" i="14"/>
  <c r="PT81" i="14"/>
  <c r="OU8" i="14"/>
  <c r="PG81" i="14"/>
  <c r="PN8" i="14"/>
  <c r="PS8" i="14"/>
  <c r="PV8" i="14"/>
  <c r="PB8" i="14"/>
  <c r="PN81" i="14"/>
  <c r="PJ8" i="14"/>
  <c r="PV81" i="14"/>
  <c r="PF8" i="14"/>
  <c r="PR81" i="14"/>
  <c r="PR8" i="14"/>
  <c r="PO8" i="14"/>
  <c r="OX8" i="14"/>
  <c r="PJ81" i="14"/>
  <c r="PI8" i="14"/>
  <c r="PU81" i="14"/>
  <c r="PM8" i="14"/>
  <c r="OW8" i="14"/>
  <c r="PI81" i="14"/>
  <c r="PQ8" i="14"/>
  <c r="PT8" i="14"/>
  <c r="OY8" i="14"/>
  <c r="PK81" i="14"/>
  <c r="PA8" i="14"/>
  <c r="PM81" i="14"/>
  <c r="PL8" i="14"/>
  <c r="PD8" i="14"/>
  <c r="PP81" i="14"/>
  <c r="PU8" i="14"/>
  <c r="PC8" i="14"/>
  <c r="PO81" i="14"/>
  <c r="PG8" i="14"/>
  <c r="PS81" i="14"/>
  <c r="PE8" i="14"/>
  <c r="PQ81" i="14"/>
  <c r="OZ8" i="14"/>
  <c r="PL81" i="14"/>
  <c r="PP8" i="14"/>
  <c r="PK8" i="14"/>
  <c r="PW81" i="14"/>
  <c r="PX8" i="14"/>
  <c r="PZ8" i="14"/>
  <c r="PW8" i="14"/>
  <c r="PY8" i="14"/>
  <c r="QR16" i="14"/>
  <c r="QN16" i="14"/>
  <c r="QJ16" i="14"/>
  <c r="PX16" i="14"/>
  <c r="PP16" i="14"/>
  <c r="PL16" i="14"/>
  <c r="OX16" i="14"/>
  <c r="OT16" i="14"/>
  <c r="QS16" i="14"/>
  <c r="OS16" i="14"/>
  <c r="QT16" i="14"/>
  <c r="QP16" i="14"/>
  <c r="QL16" i="14"/>
  <c r="QH16" i="14"/>
  <c r="QF16" i="14"/>
  <c r="QD16" i="14"/>
  <c r="QB16" i="14"/>
  <c r="PZ16" i="14"/>
  <c r="PV16" i="14"/>
  <c r="PT16" i="14"/>
  <c r="PR16" i="14"/>
  <c r="PN16" i="14"/>
  <c r="PJ16" i="14"/>
  <c r="PH16" i="14"/>
  <c r="PF16" i="14"/>
  <c r="PD16" i="14"/>
  <c r="PB16" i="14"/>
  <c r="OZ16" i="14"/>
  <c r="OV16" i="14"/>
  <c r="QU16" i="14"/>
  <c r="QQ16" i="14"/>
  <c r="QO16" i="14"/>
  <c r="QK16" i="14"/>
  <c r="QG16" i="14"/>
  <c r="QC16" i="14"/>
  <c r="PY16" i="14"/>
  <c r="PU16" i="14"/>
  <c r="PQ16" i="14"/>
  <c r="PM16" i="14"/>
  <c r="PI16" i="14"/>
  <c r="PE16" i="14"/>
  <c r="PA16" i="14"/>
  <c r="OW16" i="14"/>
  <c r="QM16" i="14"/>
  <c r="QI16" i="14"/>
  <c r="QE16" i="14"/>
  <c r="QA16" i="14"/>
  <c r="PW16" i="14"/>
  <c r="PS16" i="14"/>
  <c r="PO16" i="14"/>
  <c r="PK16" i="14"/>
  <c r="PG16" i="14"/>
  <c r="PC16" i="14"/>
  <c r="OY16" i="14"/>
  <c r="OU16" i="14"/>
  <c r="OS5" i="14"/>
  <c r="PJ5" i="14"/>
  <c r="OT5" i="14"/>
  <c r="PO5" i="14"/>
  <c r="PG5" i="14"/>
  <c r="OY5" i="14"/>
  <c r="PD5" i="14"/>
  <c r="OU5" i="14"/>
  <c r="PL5" i="14"/>
  <c r="OV5" i="14"/>
  <c r="OW5" i="14"/>
  <c r="PP5" i="14"/>
  <c r="OZ5" i="14"/>
  <c r="PN5" i="14"/>
  <c r="OX5" i="14"/>
  <c r="PQ5" i="14"/>
  <c r="PI5" i="14"/>
  <c r="PA5" i="14"/>
  <c r="PH5" i="14"/>
  <c r="PR5" i="14"/>
  <c r="PB5" i="14"/>
  <c r="PS5" i="14"/>
  <c r="PK5" i="14"/>
  <c r="PC5" i="14"/>
  <c r="PF5" i="14"/>
  <c r="PM5" i="14"/>
  <c r="PE5" i="14"/>
  <c r="PU5" i="14"/>
  <c r="PT5" i="14"/>
  <c r="PW5" i="14"/>
  <c r="PV5" i="14"/>
  <c r="OS13" i="14"/>
  <c r="PE86" i="14"/>
  <c r="OT13" i="14"/>
  <c r="PF86" i="14"/>
  <c r="OU72" i="14"/>
  <c r="OY72" i="14"/>
  <c r="PC72" i="14"/>
  <c r="PG72" i="14"/>
  <c r="PK53" i="14"/>
  <c r="PO72" i="14"/>
  <c r="PS72" i="14"/>
  <c r="PW72" i="14"/>
  <c r="QA53" i="14"/>
  <c r="QI72" i="14"/>
  <c r="QM53" i="14"/>
  <c r="QQ53" i="14"/>
  <c r="QU53" i="14"/>
  <c r="OV53" i="14"/>
  <c r="OZ53" i="14"/>
  <c r="PD53" i="14"/>
  <c r="PH53" i="14"/>
  <c r="PL53" i="14"/>
  <c r="PP53" i="14"/>
  <c r="PT53" i="14"/>
  <c r="PX53" i="14"/>
  <c r="QB53" i="14"/>
  <c r="QF53" i="14"/>
  <c r="QJ53" i="14"/>
  <c r="QN53" i="14"/>
  <c r="QR53" i="14"/>
  <c r="OS72" i="14"/>
  <c r="OW53" i="14"/>
  <c r="PA53" i="14"/>
  <c r="PE53" i="14"/>
  <c r="PI53" i="14"/>
  <c r="PM53" i="14"/>
  <c r="PQ72" i="14"/>
  <c r="PU72" i="14"/>
  <c r="PY72" i="14"/>
  <c r="QK72" i="14"/>
  <c r="QO72" i="14"/>
  <c r="QS72" i="14"/>
  <c r="OT53" i="14"/>
  <c r="OX53" i="14"/>
  <c r="PB53" i="14"/>
  <c r="PF53" i="14"/>
  <c r="PJ53" i="14"/>
  <c r="PN53" i="14"/>
  <c r="PR53" i="14"/>
  <c r="PV53" i="14"/>
  <c r="PZ53" i="14"/>
  <c r="QD53" i="14"/>
  <c r="QH53" i="14"/>
  <c r="QL53" i="14"/>
  <c r="QP53" i="14"/>
  <c r="QT53" i="14"/>
  <c r="OU53" i="14"/>
  <c r="OY53" i="14"/>
  <c r="PC53" i="14"/>
  <c r="PG53" i="14"/>
  <c r="PK72" i="14"/>
  <c r="PO53" i="14"/>
  <c r="PS53" i="14"/>
  <c r="PW53" i="14"/>
  <c r="QA72" i="14"/>
  <c r="QE53" i="14"/>
  <c r="QE72" i="14"/>
  <c r="QI53" i="14"/>
  <c r="QM72" i="14"/>
  <c r="QQ72" i="14"/>
  <c r="QU72" i="14"/>
  <c r="OV72" i="14"/>
  <c r="OZ72" i="14"/>
  <c r="PD72" i="14"/>
  <c r="PH72" i="14"/>
  <c r="PL72" i="14"/>
  <c r="PP72" i="14"/>
  <c r="PT72" i="14"/>
  <c r="PX72" i="14"/>
  <c r="QB72" i="14"/>
  <c r="QF72" i="14"/>
  <c r="QJ72" i="14"/>
  <c r="QN72" i="14"/>
  <c r="QR72" i="14"/>
  <c r="OS53" i="14"/>
  <c r="OW72" i="14"/>
  <c r="PA72" i="14"/>
  <c r="PE72" i="14"/>
  <c r="PI72" i="14"/>
  <c r="PM72" i="14"/>
  <c r="PQ53" i="14"/>
  <c r="PU53" i="14"/>
  <c r="PY53" i="14"/>
  <c r="QC72" i="14"/>
  <c r="QC53" i="14"/>
  <c r="QG72" i="14"/>
  <c r="QG53" i="14"/>
  <c r="QK53" i="14"/>
  <c r="QO53" i="14"/>
  <c r="QS53" i="14"/>
  <c r="OT72" i="14"/>
  <c r="OX72" i="14"/>
  <c r="PB72" i="14"/>
  <c r="PF72" i="14"/>
  <c r="PJ72" i="14"/>
  <c r="PN72" i="14"/>
  <c r="PR72" i="14"/>
  <c r="PV72" i="14"/>
  <c r="PZ72" i="14"/>
  <c r="QD72" i="14"/>
  <c r="QH72" i="14"/>
  <c r="QL72" i="14"/>
  <c r="QP72" i="14"/>
  <c r="QT72" i="14"/>
  <c r="OS70" i="14"/>
  <c r="OS51" i="14"/>
  <c r="OT70" i="14"/>
  <c r="OT51" i="14"/>
  <c r="OS66" i="14"/>
  <c r="OS47" i="14"/>
  <c r="OT66" i="14"/>
  <c r="OU47" i="14"/>
  <c r="OT47" i="14"/>
  <c r="OU66" i="14"/>
  <c r="OV66" i="14"/>
  <c r="OV47" i="14"/>
  <c r="OW66" i="14"/>
  <c r="PI66" i="14"/>
  <c r="OW47" i="14"/>
  <c r="PI47" i="14"/>
  <c r="PS47" i="14"/>
  <c r="PG66" i="14"/>
  <c r="PK47" i="14"/>
  <c r="PO66" i="14"/>
  <c r="PC47" i="14"/>
  <c r="PN47" i="14"/>
  <c r="PW66" i="14"/>
  <c r="PT47" i="14"/>
  <c r="PJ47" i="14"/>
  <c r="OY47" i="14"/>
  <c r="PP66" i="14"/>
  <c r="PS66" i="14"/>
  <c r="PG47" i="14"/>
  <c r="PK66" i="14"/>
  <c r="PO47" i="14"/>
  <c r="PC66" i="14"/>
  <c r="PN66" i="14"/>
  <c r="PW47" i="14"/>
  <c r="PT66" i="14"/>
  <c r="PJ66" i="14"/>
  <c r="OY66" i="14"/>
  <c r="PP47" i="14"/>
  <c r="PA66" i="14"/>
  <c r="OX66" i="14"/>
  <c r="PD66" i="14"/>
  <c r="PV66" i="14"/>
  <c r="PE47" i="14"/>
  <c r="PL66" i="14"/>
  <c r="PM47" i="14"/>
  <c r="PB66" i="14"/>
  <c r="PF47" i="14"/>
  <c r="PH66" i="14"/>
  <c r="OZ66" i="14"/>
  <c r="PU66" i="14"/>
  <c r="PR47" i="14"/>
  <c r="PA47" i="14"/>
  <c r="PQ47" i="14"/>
  <c r="PQ66" i="14"/>
  <c r="OX47" i="14"/>
  <c r="PD47" i="14"/>
  <c r="PV47" i="14"/>
  <c r="PE66" i="14"/>
  <c r="PL47" i="14"/>
  <c r="PM66" i="14"/>
  <c r="PB47" i="14"/>
  <c r="PF66" i="14"/>
  <c r="PH47" i="14"/>
  <c r="OZ47" i="14"/>
  <c r="PU47" i="14"/>
  <c r="PR66" i="14"/>
  <c r="PX47" i="14"/>
  <c r="PY66" i="14"/>
  <c r="PX66" i="14"/>
  <c r="PY47" i="14"/>
  <c r="QA66" i="14"/>
  <c r="QA47" i="14"/>
  <c r="PZ47" i="14"/>
  <c r="PZ66" i="14"/>
  <c r="OS64" i="14"/>
  <c r="OS45" i="14"/>
  <c r="PG45" i="14"/>
  <c r="OU64" i="14"/>
  <c r="OT64" i="14"/>
  <c r="PG64" i="14"/>
  <c r="OU45" i="14"/>
  <c r="OT45" i="14"/>
  <c r="PQ64" i="14"/>
  <c r="PL64" i="14"/>
  <c r="PE45" i="14"/>
  <c r="PU45" i="14"/>
  <c r="PR45" i="14"/>
  <c r="PI64" i="14"/>
  <c r="PH45" i="14"/>
  <c r="PH64" i="14"/>
  <c r="OW45" i="14"/>
  <c r="PM45" i="14"/>
  <c r="PN45" i="14"/>
  <c r="PA64" i="14"/>
  <c r="PQ45" i="14"/>
  <c r="PL45" i="14"/>
  <c r="PR64" i="14"/>
  <c r="PI45" i="14"/>
  <c r="OW64" i="14"/>
  <c r="PM64" i="14"/>
  <c r="PN64" i="14"/>
  <c r="PE64" i="14"/>
  <c r="OY64" i="14"/>
  <c r="PO64" i="14"/>
  <c r="OX64" i="14"/>
  <c r="PS45" i="14"/>
  <c r="OV64" i="14"/>
  <c r="PD45" i="14"/>
  <c r="PF45" i="14"/>
  <c r="PB45" i="14"/>
  <c r="PC64" i="14"/>
  <c r="PJ64" i="14"/>
  <c r="PK45" i="14"/>
  <c r="OZ45" i="14"/>
  <c r="OZ64" i="14"/>
  <c r="PU64" i="14"/>
  <c r="PA45" i="14"/>
  <c r="OY45" i="14"/>
  <c r="PO45" i="14"/>
  <c r="OX45" i="14"/>
  <c r="PS64" i="14"/>
  <c r="PP45" i="14"/>
  <c r="PP64" i="14"/>
  <c r="OV45" i="14"/>
  <c r="PD64" i="14"/>
  <c r="PF64" i="14"/>
  <c r="PB64" i="14"/>
  <c r="PT64" i="14"/>
  <c r="PT45" i="14"/>
  <c r="PC45" i="14"/>
  <c r="PJ45" i="14"/>
  <c r="PK64" i="14"/>
  <c r="PW64" i="14"/>
  <c r="PW45" i="14"/>
  <c r="PY45" i="14"/>
  <c r="PV64" i="14"/>
  <c r="PY64" i="14"/>
  <c r="PV45" i="14"/>
  <c r="PX45" i="14"/>
  <c r="PX64" i="14"/>
  <c r="OS43" i="14"/>
  <c r="OS62" i="14"/>
  <c r="PP62" i="14"/>
  <c r="PR43" i="14"/>
  <c r="PB43" i="14"/>
  <c r="PS43" i="14"/>
  <c r="PK43" i="14"/>
  <c r="PC43" i="14"/>
  <c r="OU62" i="14"/>
  <c r="PL43" i="14"/>
  <c r="PD62" i="14"/>
  <c r="PF62" i="14"/>
  <c r="PM62" i="14"/>
  <c r="PE62" i="14"/>
  <c r="OW43" i="14"/>
  <c r="PH62" i="14"/>
  <c r="PJ62" i="14"/>
  <c r="OT43" i="14"/>
  <c r="PO62" i="14"/>
  <c r="PG62" i="14"/>
  <c r="OY43" i="14"/>
  <c r="PD43" i="14"/>
  <c r="OV62" i="14"/>
  <c r="PN62" i="14"/>
  <c r="OX43" i="14"/>
  <c r="PQ62" i="14"/>
  <c r="PI62" i="14"/>
  <c r="PA43" i="14"/>
  <c r="PH43" i="14"/>
  <c r="OZ62" i="14"/>
  <c r="PR62" i="14"/>
  <c r="PB62" i="14"/>
  <c r="PS62" i="14"/>
  <c r="PK62" i="14"/>
  <c r="PC62" i="14"/>
  <c r="OU43" i="14"/>
  <c r="OV43" i="14"/>
  <c r="PF43" i="14"/>
  <c r="PM43" i="14"/>
  <c r="PE43" i="14"/>
  <c r="OW62" i="14"/>
  <c r="PP43" i="14"/>
  <c r="OZ43" i="14"/>
  <c r="PJ43" i="14"/>
  <c r="OT62" i="14"/>
  <c r="PO43" i="14"/>
  <c r="PG43" i="14"/>
  <c r="OY62" i="14"/>
  <c r="PL62" i="14"/>
  <c r="PN43" i="14"/>
  <c r="OX62" i="14"/>
  <c r="PQ43" i="14"/>
  <c r="PI43" i="14"/>
  <c r="PA62" i="14"/>
  <c r="PU62" i="14"/>
  <c r="PT43" i="14"/>
  <c r="PU43" i="14"/>
  <c r="PT62" i="14"/>
  <c r="PW62" i="14"/>
  <c r="PW43" i="14"/>
  <c r="PV62" i="14"/>
  <c r="PV43" i="14"/>
  <c r="OU110" i="14"/>
  <c r="OY110" i="14"/>
  <c r="PC110" i="14"/>
  <c r="PG110" i="14"/>
  <c r="PO110" i="14"/>
  <c r="PS110" i="14"/>
  <c r="PW110" i="14"/>
  <c r="QA110" i="14"/>
  <c r="QE110" i="14"/>
  <c r="OS110" i="14"/>
  <c r="PQ110" i="14"/>
  <c r="PU110" i="14"/>
  <c r="PY110" i="14"/>
  <c r="QC110" i="14"/>
  <c r="QG110" i="14"/>
  <c r="QS110" i="14"/>
  <c r="PK110" i="14"/>
  <c r="QI110" i="14"/>
  <c r="QM110" i="14"/>
  <c r="QQ110" i="14"/>
  <c r="QU110" i="14"/>
  <c r="OV110" i="14"/>
  <c r="OZ110" i="14"/>
  <c r="PD110" i="14"/>
  <c r="PH110" i="14"/>
  <c r="PL110" i="14"/>
  <c r="PP110" i="14"/>
  <c r="PT110" i="14"/>
  <c r="PX110" i="14"/>
  <c r="QB110" i="14"/>
  <c r="QF110" i="14"/>
  <c r="QJ110" i="14"/>
  <c r="QN110" i="14"/>
  <c r="QR110" i="14"/>
  <c r="OW110" i="14"/>
  <c r="PA110" i="14"/>
  <c r="PE110" i="14"/>
  <c r="PI110" i="14"/>
  <c r="PM110" i="14"/>
  <c r="QK110" i="14"/>
  <c r="QO110" i="14"/>
  <c r="OT110" i="14"/>
  <c r="OX110" i="14"/>
  <c r="PB110" i="14"/>
  <c r="PF110" i="14"/>
  <c r="PJ110" i="14"/>
  <c r="PN110" i="14"/>
  <c r="PR110" i="14"/>
  <c r="PV110" i="14"/>
  <c r="PZ110" i="14"/>
  <c r="QD110" i="14"/>
  <c r="QH110" i="14"/>
  <c r="QL110" i="14"/>
  <c r="QP110" i="14"/>
  <c r="QT110" i="14"/>
  <c r="OS108" i="14"/>
  <c r="OT108" i="14"/>
  <c r="OT89" i="14"/>
  <c r="OS104" i="14"/>
  <c r="OT104" i="14"/>
  <c r="OT85" i="14"/>
  <c r="OU104" i="14"/>
  <c r="OV104" i="14"/>
  <c r="OW104" i="14"/>
  <c r="PI104" i="14"/>
  <c r="PG104" i="14"/>
  <c r="PO104" i="14"/>
  <c r="PW104" i="14"/>
  <c r="PT104" i="14"/>
  <c r="OY104" i="14"/>
  <c r="PS104" i="14"/>
  <c r="PK104" i="14"/>
  <c r="PC104" i="14"/>
  <c r="PN104" i="14"/>
  <c r="PJ104" i="14"/>
  <c r="PP104" i="14"/>
  <c r="PV104" i="14"/>
  <c r="PE104" i="14"/>
  <c r="PM104" i="14"/>
  <c r="PB104" i="14"/>
  <c r="PA104" i="14"/>
  <c r="PQ104" i="14"/>
  <c r="OX104" i="14"/>
  <c r="PD104" i="14"/>
  <c r="PL104" i="14"/>
  <c r="PF104" i="14"/>
  <c r="PH104" i="14"/>
  <c r="OZ104" i="14"/>
  <c r="PU104" i="14"/>
  <c r="PR104" i="14"/>
  <c r="PX104" i="14"/>
  <c r="PY104" i="14"/>
  <c r="QA104" i="14"/>
  <c r="PZ104" i="14"/>
  <c r="OS102" i="14"/>
  <c r="PG102" i="14"/>
  <c r="OT102" i="14"/>
  <c r="OT83" i="14"/>
  <c r="OU102" i="14"/>
  <c r="PQ102" i="14"/>
  <c r="PI102" i="14"/>
  <c r="PR102" i="14"/>
  <c r="PH102" i="14"/>
  <c r="OW102" i="14"/>
  <c r="PM102" i="14"/>
  <c r="PN102" i="14"/>
  <c r="PU102" i="14"/>
  <c r="PL102" i="14"/>
  <c r="OX102" i="14"/>
  <c r="PS102" i="14"/>
  <c r="PP102" i="14"/>
  <c r="PD102" i="14"/>
  <c r="PT102" i="14"/>
  <c r="PJ102" i="14"/>
  <c r="PK102" i="14"/>
  <c r="OZ102" i="14"/>
  <c r="PE102" i="14"/>
  <c r="PA102" i="14"/>
  <c r="OY102" i="14"/>
  <c r="PO102" i="14"/>
  <c r="OV102" i="14"/>
  <c r="PF102" i="14"/>
  <c r="PB102" i="14"/>
  <c r="PC102" i="14"/>
  <c r="PW102" i="14"/>
  <c r="PV102" i="14"/>
  <c r="PY102" i="14"/>
  <c r="PX102" i="14"/>
  <c r="OS100" i="14"/>
  <c r="OZ100" i="14"/>
  <c r="OT81" i="14"/>
  <c r="PF100" i="14"/>
  <c r="PQ100" i="14"/>
  <c r="PI100" i="14"/>
  <c r="PA100" i="14"/>
  <c r="PJ100" i="14"/>
  <c r="PS100" i="14"/>
  <c r="PK100" i="14"/>
  <c r="PC100" i="14"/>
  <c r="PL100" i="14"/>
  <c r="PN100" i="14"/>
  <c r="PM100" i="14"/>
  <c r="PE100" i="14"/>
  <c r="PP100" i="14"/>
  <c r="PR100" i="14"/>
  <c r="PB100" i="14"/>
  <c r="PO100" i="14"/>
  <c r="PG100" i="14"/>
  <c r="OY100" i="14"/>
  <c r="PD100" i="14"/>
  <c r="PH100" i="14"/>
  <c r="OT100" i="14"/>
  <c r="OU100" i="14"/>
  <c r="OV100" i="14"/>
  <c r="OX100" i="14"/>
  <c r="OW100" i="14"/>
  <c r="PU100" i="14"/>
  <c r="PT100" i="14"/>
  <c r="PW100" i="14"/>
  <c r="PV100" i="14"/>
  <c r="QS244" i="14"/>
  <c r="OS244" i="14"/>
  <c r="QT244" i="14"/>
  <c r="QR244" i="14"/>
  <c r="QP244" i="14"/>
  <c r="QN244" i="14"/>
  <c r="QL244" i="14"/>
  <c r="QJ244" i="14"/>
  <c r="QH244" i="14"/>
  <c r="QF244" i="14"/>
  <c r="QD244" i="14"/>
  <c r="QB244" i="14"/>
  <c r="PZ244" i="14"/>
  <c r="PX244" i="14"/>
  <c r="PV244" i="14"/>
  <c r="PT244" i="14"/>
  <c r="PR244" i="14"/>
  <c r="PP244" i="14"/>
  <c r="PN244" i="14"/>
  <c r="PL244" i="14"/>
  <c r="PJ244" i="14"/>
  <c r="PH244" i="14"/>
  <c r="PF244" i="14"/>
  <c r="PD244" i="14"/>
  <c r="PB244" i="14"/>
  <c r="OZ244" i="14"/>
  <c r="OX244" i="14"/>
  <c r="OV244" i="14"/>
  <c r="OT244" i="14"/>
  <c r="QU244" i="14"/>
  <c r="QQ244" i="14"/>
  <c r="QO244" i="14"/>
  <c r="QK244" i="14"/>
  <c r="QG244" i="14"/>
  <c r="QC244" i="14"/>
  <c r="PY244" i="14"/>
  <c r="PU244" i="14"/>
  <c r="PQ244" i="14"/>
  <c r="PM244" i="14"/>
  <c r="PI244" i="14"/>
  <c r="PE244" i="14"/>
  <c r="PA244" i="14"/>
  <c r="OW244" i="14"/>
  <c r="QM244" i="14"/>
  <c r="QI244" i="14"/>
  <c r="QE244" i="14"/>
  <c r="QA244" i="14"/>
  <c r="PW244" i="14"/>
  <c r="PS244" i="14"/>
  <c r="PO244" i="14"/>
  <c r="PK244" i="14"/>
  <c r="PG244" i="14"/>
  <c r="PC244" i="14"/>
  <c r="OY244" i="14"/>
  <c r="OU244" i="14"/>
  <c r="OS236" i="14"/>
  <c r="OT236" i="14"/>
  <c r="PH236" i="14"/>
  <c r="OU236" i="14"/>
  <c r="OV236" i="14"/>
  <c r="PN236" i="14"/>
  <c r="PI236" i="14"/>
  <c r="PS236" i="14"/>
  <c r="PV236" i="14"/>
  <c r="PM236" i="14"/>
  <c r="PB236" i="14"/>
  <c r="PJ236" i="14"/>
  <c r="PF236" i="14"/>
  <c r="PR236" i="14"/>
  <c r="PO236" i="14"/>
  <c r="OX236" i="14"/>
  <c r="OZ236" i="14"/>
  <c r="PP236" i="14"/>
  <c r="PA236" i="14"/>
  <c r="PA84" i="14"/>
  <c r="PD236" i="14"/>
  <c r="PG236" i="14"/>
  <c r="OW236" i="14"/>
  <c r="PQ236" i="14"/>
  <c r="PT236" i="14"/>
  <c r="OY236" i="14"/>
  <c r="PL236" i="14"/>
  <c r="PK236" i="14"/>
  <c r="PU236" i="14"/>
  <c r="PC236" i="14"/>
  <c r="PE236" i="14"/>
  <c r="PX236" i="14"/>
  <c r="PZ236" i="14"/>
  <c r="PW236" i="14"/>
  <c r="PY236" i="14"/>
  <c r="OS232" i="14"/>
  <c r="OU232" i="14"/>
  <c r="PC232" i="14"/>
  <c r="OX232" i="14"/>
  <c r="PF232" i="14"/>
  <c r="PJ232" i="14"/>
  <c r="PN232" i="14"/>
  <c r="PR232" i="14"/>
  <c r="PA232" i="14"/>
  <c r="PA80" i="14"/>
  <c r="PI232" i="14"/>
  <c r="PM232" i="14"/>
  <c r="PQ232" i="14"/>
  <c r="OV232" i="14"/>
  <c r="PD232" i="14"/>
  <c r="OY232" i="14"/>
  <c r="PG232" i="14"/>
  <c r="PK232" i="14"/>
  <c r="PO232" i="14"/>
  <c r="PS232" i="14"/>
  <c r="OT232" i="14"/>
  <c r="PB232" i="14"/>
  <c r="OW232" i="14"/>
  <c r="PE232" i="14"/>
  <c r="OZ232" i="14"/>
  <c r="PH232" i="14"/>
  <c r="PL232" i="14"/>
  <c r="PP232" i="14"/>
  <c r="PT232" i="14"/>
  <c r="PV232" i="14"/>
  <c r="PU232" i="14"/>
  <c r="OS187" i="14"/>
  <c r="QT187" i="14"/>
  <c r="QR187" i="14"/>
  <c r="QP187" i="14"/>
  <c r="QN187" i="14"/>
  <c r="QL187" i="14"/>
  <c r="QJ187" i="14"/>
  <c r="QH187" i="14"/>
  <c r="QF187" i="14"/>
  <c r="QD187" i="14"/>
  <c r="QB187" i="14"/>
  <c r="PZ187" i="14"/>
  <c r="PX187" i="14"/>
  <c r="PV187" i="14"/>
  <c r="PT187" i="14"/>
  <c r="PR187" i="14"/>
  <c r="PP187" i="14"/>
  <c r="PN187" i="14"/>
  <c r="PL187" i="14"/>
  <c r="PJ187" i="14"/>
  <c r="PH187" i="14"/>
  <c r="PF187" i="14"/>
  <c r="PD187" i="14"/>
  <c r="PB187" i="14"/>
  <c r="OZ187" i="14"/>
  <c r="OX187" i="14"/>
  <c r="OV187" i="14"/>
  <c r="OT187" i="14"/>
  <c r="QU187" i="14"/>
  <c r="QQ187" i="14"/>
  <c r="QS187" i="14"/>
  <c r="QM187" i="14"/>
  <c r="QI187" i="14"/>
  <c r="QE187" i="14"/>
  <c r="QA187" i="14"/>
  <c r="PW187" i="14"/>
  <c r="PS187" i="14"/>
  <c r="PO187" i="14"/>
  <c r="PK187" i="14"/>
  <c r="PG187" i="14"/>
  <c r="PC187" i="14"/>
  <c r="OY187" i="14"/>
  <c r="OU187" i="14"/>
  <c r="QO187" i="14"/>
  <c r="QK187" i="14"/>
  <c r="QG187" i="14"/>
  <c r="QC187" i="14"/>
  <c r="PY187" i="14"/>
  <c r="PU187" i="14"/>
  <c r="PQ187" i="14"/>
  <c r="PM187" i="14"/>
  <c r="PI187" i="14"/>
  <c r="PE187" i="14"/>
  <c r="PA187" i="14"/>
  <c r="OW187" i="14"/>
  <c r="OS185" i="14"/>
  <c r="OT185" i="14"/>
  <c r="OU185" i="14"/>
  <c r="OS181" i="14"/>
  <c r="OT181" i="14"/>
  <c r="OU181" i="14"/>
  <c r="OV181" i="14"/>
  <c r="OW181" i="14"/>
  <c r="OX181" i="14"/>
  <c r="OX86" i="14"/>
  <c r="PJ181" i="14"/>
  <c r="PQ181" i="14"/>
  <c r="OZ181" i="14"/>
  <c r="PX181" i="14"/>
  <c r="PL181" i="14"/>
  <c r="PH181" i="14"/>
  <c r="PT181" i="14"/>
  <c r="PK181" i="14"/>
  <c r="PU181" i="14"/>
  <c r="PO181" i="14"/>
  <c r="PD181" i="14"/>
  <c r="PP181" i="14"/>
  <c r="PR181" i="14"/>
  <c r="OY181" i="14"/>
  <c r="PS181" i="14"/>
  <c r="PV181" i="14"/>
  <c r="PA181" i="14"/>
  <c r="PI181" i="14"/>
  <c r="PF181" i="14"/>
  <c r="PB181" i="14"/>
  <c r="PG181" i="14"/>
  <c r="PC181" i="14"/>
  <c r="PN181" i="14"/>
  <c r="PM181" i="14"/>
  <c r="PW181" i="14"/>
  <c r="PE181" i="14"/>
  <c r="PZ181" i="14"/>
  <c r="PY181" i="14"/>
  <c r="QB181" i="14"/>
  <c r="QA181" i="14"/>
  <c r="OS179" i="14"/>
  <c r="OT179" i="14"/>
  <c r="OV179" i="14"/>
  <c r="PH179" i="14"/>
  <c r="OU179" i="14"/>
  <c r="PJ179" i="14"/>
  <c r="PF179" i="14"/>
  <c r="PR179" i="14"/>
  <c r="PO179" i="14"/>
  <c r="OX179" i="14"/>
  <c r="PN179" i="14"/>
  <c r="OX84" i="14"/>
  <c r="PI179" i="14"/>
  <c r="PS179" i="14"/>
  <c r="PV179" i="14"/>
  <c r="PM179" i="14"/>
  <c r="PB179" i="14"/>
  <c r="PP179" i="14"/>
  <c r="OW179" i="14"/>
  <c r="PQ179" i="14"/>
  <c r="PT179" i="14"/>
  <c r="PA179" i="14"/>
  <c r="PL179" i="14"/>
  <c r="PK179" i="14"/>
  <c r="PU179" i="14"/>
  <c r="PC179" i="14"/>
  <c r="PE179" i="14"/>
  <c r="OZ179" i="14"/>
  <c r="OY179" i="14"/>
  <c r="PD179" i="14"/>
  <c r="PG179" i="14"/>
  <c r="PX179" i="14"/>
  <c r="PZ179" i="14"/>
  <c r="PW179" i="14"/>
  <c r="PY179" i="14"/>
  <c r="OS177" i="14"/>
  <c r="PP177" i="14"/>
  <c r="PH177" i="14"/>
  <c r="OZ177" i="14"/>
  <c r="PN177" i="14"/>
  <c r="PL177" i="14"/>
  <c r="OX82" i="14"/>
  <c r="OT177" i="14"/>
  <c r="PG177" i="14"/>
  <c r="PF177" i="14"/>
  <c r="OX177" i="14"/>
  <c r="OV177" i="14"/>
  <c r="PT177" i="14"/>
  <c r="PQ177" i="14"/>
  <c r="PD177" i="14"/>
  <c r="PS177" i="14"/>
  <c r="OW177" i="14"/>
  <c r="PM177" i="14"/>
  <c r="PE177" i="14"/>
  <c r="PC177" i="14"/>
  <c r="PK177" i="14"/>
  <c r="PO177" i="14"/>
  <c r="PB177" i="14"/>
  <c r="PR177" i="14"/>
  <c r="PA177" i="14"/>
  <c r="OY177" i="14"/>
  <c r="PJ177" i="14"/>
  <c r="PI177" i="14"/>
  <c r="OU177" i="14"/>
  <c r="PV177" i="14"/>
  <c r="PU177" i="14"/>
  <c r="PX177" i="14"/>
  <c r="PW177" i="14"/>
  <c r="OS175" i="14"/>
  <c r="OU175" i="14"/>
  <c r="PC175" i="14"/>
  <c r="PO175" i="14"/>
  <c r="PS175" i="14"/>
  <c r="OT175" i="14"/>
  <c r="OX80" i="14"/>
  <c r="PB175" i="14"/>
  <c r="PA175" i="14"/>
  <c r="PI175" i="14"/>
  <c r="OZ175" i="14"/>
  <c r="PH175" i="14"/>
  <c r="PL175" i="14"/>
  <c r="PP175" i="14"/>
  <c r="PT175" i="14"/>
  <c r="OY175" i="14"/>
  <c r="PG175" i="14"/>
  <c r="PK175" i="14"/>
  <c r="OX175" i="14"/>
  <c r="PF175" i="14"/>
  <c r="PJ175" i="14"/>
  <c r="PN175" i="14"/>
  <c r="PR175" i="14"/>
  <c r="OW175" i="14"/>
  <c r="PE175" i="14"/>
  <c r="PM175" i="14"/>
  <c r="PQ175" i="14"/>
  <c r="OV175" i="14"/>
  <c r="PD175" i="14"/>
  <c r="PV175" i="14"/>
  <c r="PU175" i="14"/>
  <c r="OU129" i="14"/>
  <c r="OY129" i="14"/>
  <c r="PC129" i="14"/>
  <c r="PG129" i="14"/>
  <c r="PK129" i="14"/>
  <c r="QI129" i="14"/>
  <c r="QQ129" i="14"/>
  <c r="QU129" i="14"/>
  <c r="OV129" i="14"/>
  <c r="OZ129" i="14"/>
  <c r="PD129" i="14"/>
  <c r="PH129" i="14"/>
  <c r="PL129" i="14"/>
  <c r="PP129" i="14"/>
  <c r="PT129" i="14"/>
  <c r="PX129" i="14"/>
  <c r="QB129" i="14"/>
  <c r="QF129" i="14"/>
  <c r="QJ129" i="14"/>
  <c r="QN129" i="14"/>
  <c r="QR129" i="14"/>
  <c r="OS129" i="14"/>
  <c r="OW129" i="14"/>
  <c r="PA129" i="14"/>
  <c r="PE129" i="14"/>
  <c r="PI129" i="14"/>
  <c r="PM129" i="14"/>
  <c r="QK129" i="14"/>
  <c r="OT129" i="14"/>
  <c r="OX129" i="14"/>
  <c r="PB129" i="14"/>
  <c r="PF129" i="14"/>
  <c r="PJ129" i="14"/>
  <c r="PN129" i="14"/>
  <c r="PR129" i="14"/>
  <c r="PV129" i="14"/>
  <c r="PZ129" i="14"/>
  <c r="QD129" i="14"/>
  <c r="QH129" i="14"/>
  <c r="QL129" i="14"/>
  <c r="QP129" i="14"/>
  <c r="QT129" i="14"/>
  <c r="PO129" i="14"/>
  <c r="PS129" i="14"/>
  <c r="PW129" i="14"/>
  <c r="QA129" i="14"/>
  <c r="QE129" i="14"/>
  <c r="QM129" i="14"/>
  <c r="PQ129" i="14"/>
  <c r="PU129" i="14"/>
  <c r="PY129" i="14"/>
  <c r="QC129" i="14"/>
  <c r="QG129" i="14"/>
  <c r="QO129" i="14"/>
  <c r="QS129" i="14"/>
  <c r="OS127" i="14"/>
  <c r="OT127" i="14"/>
  <c r="OS123" i="14"/>
  <c r="OT123" i="14"/>
  <c r="OU85" i="14"/>
  <c r="OU123" i="14"/>
  <c r="OV123" i="14"/>
  <c r="OW123" i="14"/>
  <c r="PI123" i="14"/>
  <c r="PS123" i="14"/>
  <c r="PK123" i="14"/>
  <c r="PC123" i="14"/>
  <c r="PP123" i="14"/>
  <c r="PG123" i="14"/>
  <c r="PO123" i="14"/>
  <c r="PN123" i="14"/>
  <c r="PW123" i="14"/>
  <c r="PT123" i="14"/>
  <c r="PJ123" i="14"/>
  <c r="OY123" i="14"/>
  <c r="PQ123" i="14"/>
  <c r="OX123" i="14"/>
  <c r="PD123" i="14"/>
  <c r="PV123" i="14"/>
  <c r="PL123" i="14"/>
  <c r="PB123" i="14"/>
  <c r="PH123" i="14"/>
  <c r="OZ123" i="14"/>
  <c r="PU123" i="14"/>
  <c r="PA123" i="14"/>
  <c r="PE123" i="14"/>
  <c r="PM123" i="14"/>
  <c r="PF123" i="14"/>
  <c r="PR123" i="14"/>
  <c r="PY123" i="14"/>
  <c r="PX123" i="14"/>
  <c r="QA123" i="14"/>
  <c r="PZ123" i="14"/>
  <c r="OS121" i="14"/>
  <c r="OT121" i="14"/>
  <c r="OU83" i="14"/>
  <c r="OU121" i="14"/>
  <c r="PG121" i="14"/>
  <c r="PA121" i="14"/>
  <c r="PR121" i="14"/>
  <c r="PM121" i="14"/>
  <c r="PN121" i="14"/>
  <c r="PQ121" i="14"/>
  <c r="PE121" i="14"/>
  <c r="PU121" i="14"/>
  <c r="PI121" i="14"/>
  <c r="PH121" i="14"/>
  <c r="OW121" i="14"/>
  <c r="PP121" i="14"/>
  <c r="PD121" i="14"/>
  <c r="PF121" i="14"/>
  <c r="PB121" i="14"/>
  <c r="PT121" i="14"/>
  <c r="PC121" i="14"/>
  <c r="PL121" i="14"/>
  <c r="OY121" i="14"/>
  <c r="PO121" i="14"/>
  <c r="OX121" i="14"/>
  <c r="PS121" i="14"/>
  <c r="OV121" i="14"/>
  <c r="PJ121" i="14"/>
  <c r="PK121" i="14"/>
  <c r="OZ121" i="14"/>
  <c r="PW121" i="14"/>
  <c r="PY121" i="14"/>
  <c r="PV121" i="14"/>
  <c r="PX121" i="14"/>
  <c r="QS206" i="14"/>
  <c r="OS206" i="14"/>
  <c r="QT206" i="14"/>
  <c r="QR206" i="14"/>
  <c r="QP206" i="14"/>
  <c r="QN206" i="14"/>
  <c r="QL206" i="14"/>
  <c r="QJ206" i="14"/>
  <c r="QH206" i="14"/>
  <c r="QF206" i="14"/>
  <c r="QD206" i="14"/>
  <c r="QB206" i="14"/>
  <c r="PZ206" i="14"/>
  <c r="PX206" i="14"/>
  <c r="PV206" i="14"/>
  <c r="PT206" i="14"/>
  <c r="PR206" i="14"/>
  <c r="PP206" i="14"/>
  <c r="PN206" i="14"/>
  <c r="PL206" i="14"/>
  <c r="PJ206" i="14"/>
  <c r="PH206" i="14"/>
  <c r="PF206" i="14"/>
  <c r="PD206" i="14"/>
  <c r="PB206" i="14"/>
  <c r="OZ206" i="14"/>
  <c r="OX206" i="14"/>
  <c r="OV206" i="14"/>
  <c r="OT206" i="14"/>
  <c r="QU206" i="14"/>
  <c r="QQ206" i="14"/>
  <c r="QO206" i="14"/>
  <c r="QK206" i="14"/>
  <c r="QG206" i="14"/>
  <c r="QC206" i="14"/>
  <c r="PY206" i="14"/>
  <c r="PU206" i="14"/>
  <c r="PQ206" i="14"/>
  <c r="PM206" i="14"/>
  <c r="PI206" i="14"/>
  <c r="PE206" i="14"/>
  <c r="PA206" i="14"/>
  <c r="OW206" i="14"/>
  <c r="QM206" i="14"/>
  <c r="QI206" i="14"/>
  <c r="QE206" i="14"/>
  <c r="QA206" i="14"/>
  <c r="PW206" i="14"/>
  <c r="PS206" i="14"/>
  <c r="PO206" i="14"/>
  <c r="PK206" i="14"/>
  <c r="PG206" i="14"/>
  <c r="PC206" i="14"/>
  <c r="OY206" i="14"/>
  <c r="OU206" i="14"/>
  <c r="OS204" i="14"/>
  <c r="OT204" i="14"/>
  <c r="OU204" i="14"/>
  <c r="OS200" i="14"/>
  <c r="OT200" i="14"/>
  <c r="OV200" i="14"/>
  <c r="OU200" i="14"/>
  <c r="OW200" i="14"/>
  <c r="OX200" i="14"/>
  <c r="PJ200" i="14"/>
  <c r="PQ200" i="14"/>
  <c r="OZ200" i="14"/>
  <c r="PD200" i="14"/>
  <c r="PP200" i="14"/>
  <c r="PK200" i="14"/>
  <c r="PU200" i="14"/>
  <c r="PX200" i="14"/>
  <c r="PO200" i="14"/>
  <c r="PL200" i="14"/>
  <c r="PH200" i="14"/>
  <c r="PT200" i="14"/>
  <c r="PB200" i="14"/>
  <c r="OY200" i="14"/>
  <c r="PS200" i="14"/>
  <c r="PV200" i="14"/>
  <c r="PA200" i="14"/>
  <c r="PI200" i="14"/>
  <c r="PC200" i="14"/>
  <c r="PF200" i="14"/>
  <c r="PR200" i="14"/>
  <c r="OY86" i="14"/>
  <c r="PG200" i="14"/>
  <c r="PN200" i="14"/>
  <c r="PM200" i="14"/>
  <c r="PW200" i="14"/>
  <c r="PE200" i="14"/>
  <c r="PZ200" i="14"/>
  <c r="PY200" i="14"/>
  <c r="QB200" i="14"/>
  <c r="QA200" i="14"/>
  <c r="OS198" i="14"/>
  <c r="OT198" i="14"/>
  <c r="OV198" i="14"/>
  <c r="PH198" i="14"/>
  <c r="OU198" i="14"/>
  <c r="PN198" i="14"/>
  <c r="PO198" i="14"/>
  <c r="PV198" i="14"/>
  <c r="PJ198" i="14"/>
  <c r="PF198" i="14"/>
  <c r="PR198" i="14"/>
  <c r="OX198" i="14"/>
  <c r="PI198" i="14"/>
  <c r="PS198" i="14"/>
  <c r="PM198" i="14"/>
  <c r="PB198" i="14"/>
  <c r="OZ198" i="14"/>
  <c r="PP198" i="14"/>
  <c r="OW198" i="14"/>
  <c r="PQ198" i="14"/>
  <c r="PT198" i="14"/>
  <c r="OY198" i="14"/>
  <c r="PL198" i="14"/>
  <c r="PK198" i="14"/>
  <c r="PU198" i="14"/>
  <c r="PC198" i="14"/>
  <c r="PE198" i="14"/>
  <c r="OY84" i="14"/>
  <c r="PA198" i="14"/>
  <c r="PD198" i="14"/>
  <c r="PG198" i="14"/>
  <c r="PX198" i="14"/>
  <c r="PZ198" i="14"/>
  <c r="PW198" i="14"/>
  <c r="PY198" i="14"/>
  <c r="OS196" i="14"/>
  <c r="PF196" i="14"/>
  <c r="PG196" i="14"/>
  <c r="PT196" i="14"/>
  <c r="OT196" i="14"/>
  <c r="PP196" i="14"/>
  <c r="PH196" i="14"/>
  <c r="OZ196" i="14"/>
  <c r="PN196" i="14"/>
  <c r="OX196" i="14"/>
  <c r="PL196" i="14"/>
  <c r="PD196" i="14"/>
  <c r="OV196" i="14"/>
  <c r="PQ196" i="14"/>
  <c r="PB196" i="14"/>
  <c r="PS196" i="14"/>
  <c r="PA196" i="14"/>
  <c r="PM196" i="14"/>
  <c r="OY196" i="14"/>
  <c r="PI196" i="14"/>
  <c r="OU196" i="14"/>
  <c r="PK196" i="14"/>
  <c r="PO196" i="14"/>
  <c r="PR196" i="14"/>
  <c r="OW196" i="14"/>
  <c r="OY82" i="14"/>
  <c r="PE196" i="14"/>
  <c r="PJ196" i="14"/>
  <c r="PC196" i="14"/>
  <c r="PV196" i="14"/>
  <c r="PU196" i="14"/>
  <c r="PX196" i="14"/>
  <c r="PW196" i="14"/>
  <c r="OS194" i="14"/>
  <c r="OY194" i="14"/>
  <c r="OY80" i="14"/>
  <c r="PG194" i="14"/>
  <c r="PK194" i="14"/>
  <c r="PO194" i="14"/>
  <c r="PS194" i="14"/>
  <c r="OX194" i="14"/>
  <c r="PF194" i="14"/>
  <c r="PJ194" i="14"/>
  <c r="OW194" i="14"/>
  <c r="PE194" i="14"/>
  <c r="OZ194" i="14"/>
  <c r="PH194" i="14"/>
  <c r="PL194" i="14"/>
  <c r="PP194" i="14"/>
  <c r="PT194" i="14"/>
  <c r="OU194" i="14"/>
  <c r="PC194" i="14"/>
  <c r="OT194" i="14"/>
  <c r="PB194" i="14"/>
  <c r="PN194" i="14"/>
  <c r="PR194" i="14"/>
  <c r="PA194" i="14"/>
  <c r="PI194" i="14"/>
  <c r="PM194" i="14"/>
  <c r="PQ194" i="14"/>
  <c r="OV194" i="14"/>
  <c r="PD194" i="14"/>
  <c r="PV194" i="14"/>
  <c r="PU194" i="14"/>
  <c r="OS241" i="14"/>
  <c r="OT241" i="14"/>
  <c r="OS237" i="14"/>
  <c r="OT237" i="14"/>
  <c r="OU237" i="14"/>
  <c r="OV237" i="14"/>
  <c r="PI237" i="14"/>
  <c r="OW237" i="14"/>
  <c r="PG237" i="14"/>
  <c r="PO237" i="14"/>
  <c r="PN237" i="14"/>
  <c r="PW237" i="14"/>
  <c r="PT237" i="14"/>
  <c r="PJ237" i="14"/>
  <c r="OY237" i="14"/>
  <c r="PS237" i="14"/>
  <c r="PK237" i="14"/>
  <c r="PC237" i="14"/>
  <c r="PP237" i="14"/>
  <c r="PQ237" i="14"/>
  <c r="OX237" i="14"/>
  <c r="PD237" i="14"/>
  <c r="PF237" i="14"/>
  <c r="PU237" i="14"/>
  <c r="PR237" i="14"/>
  <c r="PA237" i="14"/>
  <c r="PA85" i="14"/>
  <c r="PV237" i="14"/>
  <c r="PE237" i="14"/>
  <c r="PL237" i="14"/>
  <c r="PM237" i="14"/>
  <c r="PB237" i="14"/>
  <c r="PH237" i="14"/>
  <c r="OZ237" i="14"/>
  <c r="PX237" i="14"/>
  <c r="PY237" i="14"/>
  <c r="QA237" i="14"/>
  <c r="PZ237" i="14"/>
  <c r="OS233" i="14"/>
  <c r="PP233" i="14"/>
  <c r="OT233" i="14"/>
  <c r="OY233" i="14"/>
  <c r="PD233" i="14"/>
  <c r="PN233" i="14"/>
  <c r="PQ233" i="14"/>
  <c r="PI233" i="14"/>
  <c r="PH233" i="14"/>
  <c r="PR233" i="14"/>
  <c r="PS233" i="14"/>
  <c r="PK233" i="14"/>
  <c r="OU233" i="14"/>
  <c r="OV233" i="14"/>
  <c r="PM233" i="14"/>
  <c r="OW233" i="14"/>
  <c r="OZ233" i="14"/>
  <c r="PJ233" i="14"/>
  <c r="PO233" i="14"/>
  <c r="PG233" i="14"/>
  <c r="OX233" i="14"/>
  <c r="PA81" i="14"/>
  <c r="PA233" i="14"/>
  <c r="PB233" i="14"/>
  <c r="PC233" i="14"/>
  <c r="PL233" i="14"/>
  <c r="PF233" i="14"/>
  <c r="PE233" i="14"/>
  <c r="PU233" i="14"/>
  <c r="PT233" i="14"/>
  <c r="PW233" i="14"/>
  <c r="PV233" i="14"/>
  <c r="OS118" i="14"/>
  <c r="OY118" i="14"/>
  <c r="PG118" i="14"/>
  <c r="PK118" i="14"/>
  <c r="PO118" i="14"/>
  <c r="PS118" i="14"/>
  <c r="OT118" i="14"/>
  <c r="PB118" i="14"/>
  <c r="PN118" i="14"/>
  <c r="PR118" i="14"/>
  <c r="OW118" i="14"/>
  <c r="PE118" i="14"/>
  <c r="OZ118" i="14"/>
  <c r="PH118" i="14"/>
  <c r="PL118" i="14"/>
  <c r="PP118" i="14"/>
  <c r="PT118" i="14"/>
  <c r="OU118" i="14"/>
  <c r="OU80" i="14"/>
  <c r="PC118" i="14"/>
  <c r="OX118" i="14"/>
  <c r="PF118" i="14"/>
  <c r="PJ118" i="14"/>
  <c r="PA118" i="14"/>
  <c r="PI118" i="14"/>
  <c r="PM118" i="14"/>
  <c r="PQ118" i="14"/>
  <c r="OV118" i="14"/>
  <c r="PD118" i="14"/>
  <c r="PV118" i="14"/>
  <c r="PU118" i="14"/>
  <c r="OU224" i="14"/>
  <c r="OY224" i="14"/>
  <c r="PC224" i="14"/>
  <c r="PG224" i="14"/>
  <c r="PK224" i="14"/>
  <c r="PO224" i="14"/>
  <c r="PS224" i="14"/>
  <c r="PW224" i="14"/>
  <c r="QA224" i="14"/>
  <c r="QE224" i="14"/>
  <c r="QI224" i="14"/>
  <c r="QM224" i="14"/>
  <c r="QQ224" i="14"/>
  <c r="QU224" i="14"/>
  <c r="OV224" i="14"/>
  <c r="OZ224" i="14"/>
  <c r="PD224" i="14"/>
  <c r="PH224" i="14"/>
  <c r="PL224" i="14"/>
  <c r="PP224" i="14"/>
  <c r="PT224" i="14"/>
  <c r="PX224" i="14"/>
  <c r="QB224" i="14"/>
  <c r="QF224" i="14"/>
  <c r="QJ224" i="14"/>
  <c r="QN224" i="14"/>
  <c r="QR224" i="14"/>
  <c r="OS224" i="14"/>
  <c r="OW224" i="14"/>
  <c r="PA224" i="14"/>
  <c r="PE224" i="14"/>
  <c r="PI224" i="14"/>
  <c r="PM224" i="14"/>
  <c r="PQ224" i="14"/>
  <c r="PU224" i="14"/>
  <c r="PY224" i="14"/>
  <c r="QC224" i="14"/>
  <c r="QG224" i="14"/>
  <c r="QK224" i="14"/>
  <c r="QO224" i="14"/>
  <c r="QS224" i="14"/>
  <c r="OT224" i="14"/>
  <c r="OX224" i="14"/>
  <c r="PB224" i="14"/>
  <c r="PF224" i="14"/>
  <c r="PJ224" i="14"/>
  <c r="PN224" i="14"/>
  <c r="PR224" i="14"/>
  <c r="PV224" i="14"/>
  <c r="PZ224" i="14"/>
  <c r="QD224" i="14"/>
  <c r="QH224" i="14"/>
  <c r="QL224" i="14"/>
  <c r="QP224" i="14"/>
  <c r="QT224" i="14"/>
  <c r="OS222" i="14"/>
  <c r="OT222" i="14"/>
  <c r="OS218" i="14"/>
  <c r="OT218" i="14"/>
  <c r="OU218" i="14"/>
  <c r="OV218" i="14"/>
  <c r="OW218" i="14"/>
  <c r="PI218" i="14"/>
  <c r="PS218" i="14"/>
  <c r="PK218" i="14"/>
  <c r="PN218" i="14"/>
  <c r="PT218" i="14"/>
  <c r="PJ218" i="14"/>
  <c r="PG218" i="14"/>
  <c r="PO218" i="14"/>
  <c r="PC218" i="14"/>
  <c r="PW218" i="14"/>
  <c r="OY218" i="14"/>
  <c r="PP218" i="14"/>
  <c r="PA218" i="14"/>
  <c r="PF218" i="14"/>
  <c r="PU218" i="14"/>
  <c r="PR218" i="14"/>
  <c r="PQ218" i="14"/>
  <c r="OX218" i="14"/>
  <c r="PD218" i="14"/>
  <c r="PV218" i="14"/>
  <c r="PE218" i="14"/>
  <c r="PL218" i="14"/>
  <c r="PM218" i="14"/>
  <c r="PB218" i="14"/>
  <c r="PH218" i="14"/>
  <c r="OZ218" i="14"/>
  <c r="OZ85" i="14"/>
  <c r="PX218" i="14"/>
  <c r="PY218" i="14"/>
  <c r="QA218" i="14"/>
  <c r="PZ218" i="14"/>
  <c r="OS216" i="14"/>
  <c r="OT216" i="14"/>
  <c r="OU216" i="14"/>
  <c r="PG216" i="14"/>
  <c r="PL216" i="14"/>
  <c r="PE216" i="14"/>
  <c r="PU216" i="14"/>
  <c r="PR216" i="14"/>
  <c r="PH216" i="14"/>
  <c r="PM216" i="14"/>
  <c r="PN216" i="14"/>
  <c r="PA216" i="14"/>
  <c r="PQ216" i="14"/>
  <c r="PI216" i="14"/>
  <c r="OW216" i="14"/>
  <c r="OY216" i="14"/>
  <c r="PO216" i="14"/>
  <c r="OV216" i="14"/>
  <c r="PF216" i="14"/>
  <c r="PB216" i="14"/>
  <c r="PC216" i="14"/>
  <c r="OZ216" i="14"/>
  <c r="OX216" i="14"/>
  <c r="PS216" i="14"/>
  <c r="PP216" i="14"/>
  <c r="PD216" i="14"/>
  <c r="PT216" i="14"/>
  <c r="PJ216" i="14"/>
  <c r="PK216" i="14"/>
  <c r="OZ83" i="14"/>
  <c r="PW216" i="14"/>
  <c r="PY216" i="14"/>
  <c r="PV216" i="14"/>
  <c r="PX216" i="14"/>
  <c r="OS214" i="14"/>
  <c r="OZ81" i="14"/>
  <c r="PR214" i="14"/>
  <c r="PB214" i="14"/>
  <c r="PO214" i="14"/>
  <c r="PG214" i="14"/>
  <c r="PL214" i="14"/>
  <c r="PA214" i="14"/>
  <c r="OT214" i="14"/>
  <c r="PC214" i="14"/>
  <c r="PD214" i="14"/>
  <c r="OX214" i="14"/>
  <c r="PE214" i="14"/>
  <c r="PH214" i="14"/>
  <c r="OY214" i="14"/>
  <c r="OV214" i="14"/>
  <c r="PF214" i="14"/>
  <c r="PQ214" i="14"/>
  <c r="PI214" i="14"/>
  <c r="PP214" i="14"/>
  <c r="OZ214" i="14"/>
  <c r="PJ214" i="14"/>
  <c r="PS214" i="14"/>
  <c r="PK214" i="14"/>
  <c r="OU214" i="14"/>
  <c r="PN214" i="14"/>
  <c r="PM214" i="14"/>
  <c r="OW214" i="14"/>
  <c r="PU214" i="14"/>
  <c r="PT214" i="14"/>
  <c r="PW214" i="14"/>
  <c r="PV214" i="14"/>
  <c r="OS35" i="14"/>
  <c r="QT35" i="14"/>
  <c r="QP35" i="14"/>
  <c r="QL35" i="14"/>
  <c r="PR35" i="14"/>
  <c r="PN35" i="14"/>
  <c r="PF35" i="14"/>
  <c r="PD35" i="14"/>
  <c r="PB35" i="14"/>
  <c r="OZ35" i="14"/>
  <c r="OV35" i="14"/>
  <c r="QU35" i="14"/>
  <c r="QQ35" i="14"/>
  <c r="QR35" i="14"/>
  <c r="QN35" i="14"/>
  <c r="QJ35" i="14"/>
  <c r="QH35" i="14"/>
  <c r="QF35" i="14"/>
  <c r="QD35" i="14"/>
  <c r="QB35" i="14"/>
  <c r="PZ35" i="14"/>
  <c r="PX35" i="14"/>
  <c r="PV35" i="14"/>
  <c r="PT35" i="14"/>
  <c r="PP35" i="14"/>
  <c r="PL35" i="14"/>
  <c r="PJ35" i="14"/>
  <c r="PH35" i="14"/>
  <c r="OX35" i="14"/>
  <c r="OT35" i="14"/>
  <c r="QS35" i="14"/>
  <c r="QM35" i="14"/>
  <c r="QI35" i="14"/>
  <c r="QE35" i="14"/>
  <c r="QA35" i="14"/>
  <c r="PW35" i="14"/>
  <c r="PS35" i="14"/>
  <c r="PO35" i="14"/>
  <c r="PK35" i="14"/>
  <c r="PG35" i="14"/>
  <c r="PC35" i="14"/>
  <c r="OY35" i="14"/>
  <c r="OU35" i="14"/>
  <c r="QO35" i="14"/>
  <c r="QK35" i="14"/>
  <c r="QG35" i="14"/>
  <c r="QC35" i="14"/>
  <c r="PY35" i="14"/>
  <c r="PU35" i="14"/>
  <c r="PQ35" i="14"/>
  <c r="PM35" i="14"/>
  <c r="PI35" i="14"/>
  <c r="PE35" i="14"/>
  <c r="PA35" i="14"/>
  <c r="OW35" i="14"/>
  <c r="OS33" i="14"/>
  <c r="OU33" i="14"/>
  <c r="OT33" i="14"/>
  <c r="OS29" i="14"/>
  <c r="OT29" i="14"/>
  <c r="OU29" i="14"/>
  <c r="OV29" i="14"/>
  <c r="OW29" i="14"/>
  <c r="PJ29" i="14"/>
  <c r="OX29" i="14"/>
  <c r="PQ29" i="14"/>
  <c r="OZ29" i="14"/>
  <c r="PX29" i="14"/>
  <c r="PL29" i="14"/>
  <c r="PH29" i="14"/>
  <c r="PT29" i="14"/>
  <c r="PK29" i="14"/>
  <c r="PU29" i="14"/>
  <c r="PO29" i="14"/>
  <c r="PD29" i="14"/>
  <c r="PP29" i="14"/>
  <c r="PR29" i="14"/>
  <c r="PS29" i="14"/>
  <c r="PI29" i="14"/>
  <c r="PN29" i="14"/>
  <c r="PB29" i="14"/>
  <c r="OY29" i="14"/>
  <c r="PV29" i="14"/>
  <c r="PA29" i="14"/>
  <c r="PG29" i="14"/>
  <c r="PC29" i="14"/>
  <c r="PM29" i="14"/>
  <c r="PF29" i="14"/>
  <c r="PW29" i="14"/>
  <c r="PE29" i="14"/>
  <c r="PZ29" i="14"/>
  <c r="PY29" i="14"/>
  <c r="QB29" i="14"/>
  <c r="QA29" i="14"/>
  <c r="OS27" i="14"/>
  <c r="OT27" i="14"/>
  <c r="OV27" i="14"/>
  <c r="PH27" i="14"/>
  <c r="OU27" i="14"/>
  <c r="PJ27" i="14"/>
  <c r="PF27" i="14"/>
  <c r="PR27" i="14"/>
  <c r="PO27" i="14"/>
  <c r="OX27" i="14"/>
  <c r="PN27" i="14"/>
  <c r="PI27" i="14"/>
  <c r="PS27" i="14"/>
  <c r="PV27" i="14"/>
  <c r="PM27" i="14"/>
  <c r="PB27" i="14"/>
  <c r="PQ27" i="14"/>
  <c r="PA27" i="14"/>
  <c r="PK27" i="14"/>
  <c r="PU27" i="14"/>
  <c r="OZ27" i="14"/>
  <c r="PP27" i="14"/>
  <c r="OW27" i="14"/>
  <c r="PT27" i="14"/>
  <c r="OY27" i="14"/>
  <c r="PL27" i="14"/>
  <c r="PD27" i="14"/>
  <c r="PC27" i="14"/>
  <c r="PG27" i="14"/>
  <c r="PE27" i="14"/>
  <c r="PX27" i="14"/>
  <c r="PZ27" i="14"/>
  <c r="PW27" i="14"/>
  <c r="PY27" i="14"/>
  <c r="OS25" i="14"/>
  <c r="PQ25" i="14"/>
  <c r="PG25" i="14"/>
  <c r="PD25" i="14"/>
  <c r="OT25" i="14"/>
  <c r="PP25" i="14"/>
  <c r="PH25" i="14"/>
  <c r="OZ25" i="14"/>
  <c r="PF25" i="14"/>
  <c r="OX25" i="14"/>
  <c r="PT25" i="14"/>
  <c r="PL25" i="14"/>
  <c r="OV25" i="14"/>
  <c r="PN25" i="14"/>
  <c r="PO25" i="14"/>
  <c r="PB25" i="14"/>
  <c r="PR25" i="14"/>
  <c r="OW25" i="14"/>
  <c r="PJ25" i="14"/>
  <c r="PC25" i="14"/>
  <c r="PI25" i="14"/>
  <c r="PS25" i="14"/>
  <c r="PA25" i="14"/>
  <c r="PM25" i="14"/>
  <c r="OY25" i="14"/>
  <c r="PE25" i="14"/>
  <c r="OU25" i="14"/>
  <c r="PK25" i="14"/>
  <c r="PV25" i="14"/>
  <c r="PU25" i="14"/>
  <c r="PX25" i="14"/>
  <c r="PW25" i="14"/>
  <c r="OS23" i="14"/>
  <c r="OY23" i="14"/>
  <c r="PG23" i="14"/>
  <c r="PK23" i="14"/>
  <c r="PO23" i="14"/>
  <c r="PS23" i="14"/>
  <c r="OX23" i="14"/>
  <c r="OW23" i="14"/>
  <c r="PE23" i="14"/>
  <c r="OV23" i="14"/>
  <c r="PD23" i="14"/>
  <c r="PH23" i="14"/>
  <c r="PL23" i="14"/>
  <c r="PP23" i="14"/>
  <c r="PT23" i="14"/>
  <c r="OU23" i="14"/>
  <c r="PC23" i="14"/>
  <c r="OT23" i="14"/>
  <c r="PB23" i="14"/>
  <c r="PF23" i="14"/>
  <c r="PJ23" i="14"/>
  <c r="PN23" i="14"/>
  <c r="PR23" i="14"/>
  <c r="PA23" i="14"/>
  <c r="PI23" i="14"/>
  <c r="PM23" i="14"/>
  <c r="PQ23" i="14"/>
  <c r="OZ23" i="14"/>
  <c r="PV23" i="14"/>
  <c r="PU23" i="14"/>
  <c r="OS166" i="14"/>
  <c r="OT166" i="14"/>
  <c r="OU166" i="14"/>
  <c r="OS162" i="14"/>
  <c r="OT162" i="14"/>
  <c r="OV162" i="14"/>
  <c r="OU162" i="14"/>
  <c r="OW86" i="14"/>
  <c r="OW162" i="14"/>
  <c r="PJ162" i="14"/>
  <c r="OX162" i="14"/>
  <c r="PQ162" i="14"/>
  <c r="PK162" i="14"/>
  <c r="PO162" i="14"/>
  <c r="PD162" i="14"/>
  <c r="PP162" i="14"/>
  <c r="OZ162" i="14"/>
  <c r="PU162" i="14"/>
  <c r="PX162" i="14"/>
  <c r="PL162" i="14"/>
  <c r="PH162" i="14"/>
  <c r="PT162" i="14"/>
  <c r="PA162" i="14"/>
  <c r="PI162" i="14"/>
  <c r="PG162" i="14"/>
  <c r="PC162" i="14"/>
  <c r="PN162" i="14"/>
  <c r="PW162" i="14"/>
  <c r="PB162" i="14"/>
  <c r="PR162" i="14"/>
  <c r="OY162" i="14"/>
  <c r="PS162" i="14"/>
  <c r="PV162" i="14"/>
  <c r="PM162" i="14"/>
  <c r="PF162" i="14"/>
  <c r="PE162" i="14"/>
  <c r="PZ162" i="14"/>
  <c r="PY162" i="14"/>
  <c r="QB162" i="14"/>
  <c r="QA162" i="14"/>
  <c r="OS158" i="14"/>
  <c r="OX158" i="14"/>
  <c r="PL158" i="14"/>
  <c r="OV158" i="14"/>
  <c r="PG158" i="14"/>
  <c r="PQ158" i="14"/>
  <c r="PF158" i="14"/>
  <c r="OT158" i="14"/>
  <c r="PP158" i="14"/>
  <c r="PH158" i="14"/>
  <c r="OZ158" i="14"/>
  <c r="PO158" i="14"/>
  <c r="PR158" i="14"/>
  <c r="OW82" i="14"/>
  <c r="OW158" i="14"/>
  <c r="PA158" i="14"/>
  <c r="OY158" i="14"/>
  <c r="PJ158" i="14"/>
  <c r="PC158" i="14"/>
  <c r="PI158" i="14"/>
  <c r="PD158" i="14"/>
  <c r="PT158" i="14"/>
  <c r="PN158" i="14"/>
  <c r="PB158" i="14"/>
  <c r="PS158" i="14"/>
  <c r="PM158" i="14"/>
  <c r="PE158" i="14"/>
  <c r="OU158" i="14"/>
  <c r="PK158" i="14"/>
  <c r="PU158" i="14"/>
  <c r="PV158" i="14"/>
  <c r="PX158" i="14"/>
  <c r="PW158" i="14"/>
  <c r="OS165" i="14"/>
  <c r="OT165" i="14"/>
  <c r="OS161" i="14"/>
  <c r="OT161" i="14"/>
  <c r="OU161" i="14"/>
  <c r="OV161" i="14"/>
  <c r="OW85" i="14"/>
  <c r="PI161" i="14"/>
  <c r="OW161" i="14"/>
  <c r="PG161" i="14"/>
  <c r="PO161" i="14"/>
  <c r="PN161" i="14"/>
  <c r="PW161" i="14"/>
  <c r="PJ161" i="14"/>
  <c r="OY161" i="14"/>
  <c r="PP161" i="14"/>
  <c r="PS161" i="14"/>
  <c r="PK161" i="14"/>
  <c r="PC161" i="14"/>
  <c r="PT161" i="14"/>
  <c r="PA161" i="14"/>
  <c r="PL161" i="14"/>
  <c r="PF161" i="14"/>
  <c r="PH161" i="14"/>
  <c r="OZ161" i="14"/>
  <c r="PU161" i="14"/>
  <c r="PR161" i="14"/>
  <c r="PQ161" i="14"/>
  <c r="OX161" i="14"/>
  <c r="PD161" i="14"/>
  <c r="PV161" i="14"/>
  <c r="PE161" i="14"/>
  <c r="PM161" i="14"/>
  <c r="PB161" i="14"/>
  <c r="PY161" i="14"/>
  <c r="PX161" i="14"/>
  <c r="QA161" i="14"/>
  <c r="PZ161" i="14"/>
  <c r="OS157" i="14"/>
  <c r="OZ157" i="14"/>
  <c r="PJ157" i="14"/>
  <c r="PO157" i="14"/>
  <c r="PG157" i="14"/>
  <c r="OY157" i="14"/>
  <c r="OX157" i="14"/>
  <c r="PA157" i="14"/>
  <c r="PB157" i="14"/>
  <c r="OU157" i="14"/>
  <c r="PL157" i="14"/>
  <c r="PF157" i="14"/>
  <c r="PE157" i="14"/>
  <c r="OW81" i="14"/>
  <c r="PP157" i="14"/>
  <c r="OT157" i="14"/>
  <c r="PD157" i="14"/>
  <c r="PN157" i="14"/>
  <c r="PQ157" i="14"/>
  <c r="PI157" i="14"/>
  <c r="PH157" i="14"/>
  <c r="PR157" i="14"/>
  <c r="PS157" i="14"/>
  <c r="PK157" i="14"/>
  <c r="PC157" i="14"/>
  <c r="OV157" i="14"/>
  <c r="PM157" i="14"/>
  <c r="OW157" i="14"/>
  <c r="PU157" i="14"/>
  <c r="PT157" i="14"/>
  <c r="PW157" i="14"/>
  <c r="PV157" i="14"/>
  <c r="PK91" i="14"/>
  <c r="QE91" i="14"/>
  <c r="QM91" i="14"/>
  <c r="QQ91" i="14"/>
  <c r="QU91" i="14"/>
  <c r="OV91" i="14"/>
  <c r="OZ91" i="14"/>
  <c r="PD91" i="14"/>
  <c r="PH91" i="14"/>
  <c r="PL91" i="14"/>
  <c r="PP91" i="14"/>
  <c r="PT91" i="14"/>
  <c r="PX91" i="14"/>
  <c r="QB91" i="14"/>
  <c r="QF91" i="14"/>
  <c r="QJ91" i="14"/>
  <c r="QN91" i="14"/>
  <c r="QR91" i="14"/>
  <c r="OW91" i="14"/>
  <c r="PA91" i="14"/>
  <c r="PE91" i="14"/>
  <c r="PI91" i="14"/>
  <c r="PM91" i="14"/>
  <c r="QC91" i="14"/>
  <c r="QG91" i="14"/>
  <c r="QO91" i="14"/>
  <c r="OT91" i="14"/>
  <c r="OX91" i="14"/>
  <c r="PB91" i="14"/>
  <c r="PF91" i="14"/>
  <c r="PJ91" i="14"/>
  <c r="PN91" i="14"/>
  <c r="PR91" i="14"/>
  <c r="PV91" i="14"/>
  <c r="PZ91" i="14"/>
  <c r="QD91" i="14"/>
  <c r="QH91" i="14"/>
  <c r="QL91" i="14"/>
  <c r="QP91" i="14"/>
  <c r="QT91" i="14"/>
  <c r="OU91" i="14"/>
  <c r="OY91" i="14"/>
  <c r="PC91" i="14"/>
  <c r="PG91" i="14"/>
  <c r="PO91" i="14"/>
  <c r="PS91" i="14"/>
  <c r="PW91" i="14"/>
  <c r="QA91" i="14"/>
  <c r="QI91" i="14"/>
  <c r="OS91" i="14"/>
  <c r="PQ91" i="14"/>
  <c r="PU91" i="14"/>
  <c r="PY91" i="14"/>
  <c r="QK91" i="14"/>
  <c r="QS91" i="14"/>
  <c r="QA148" i="14"/>
  <c r="QM148" i="14"/>
  <c r="QO148" i="14"/>
  <c r="QS148" i="14"/>
  <c r="OU148" i="14"/>
  <c r="OY148" i="14"/>
  <c r="PC148" i="14"/>
  <c r="PG148" i="14"/>
  <c r="PK148" i="14"/>
  <c r="PO148" i="14"/>
  <c r="PS148" i="14"/>
  <c r="PW148" i="14"/>
  <c r="QE148" i="14"/>
  <c r="QI148" i="14"/>
  <c r="QQ148" i="14"/>
  <c r="QU148" i="14"/>
  <c r="OV148" i="14"/>
  <c r="OZ148" i="14"/>
  <c r="PD148" i="14"/>
  <c r="PH148" i="14"/>
  <c r="PL148" i="14"/>
  <c r="PP148" i="14"/>
  <c r="PT148" i="14"/>
  <c r="PX148" i="14"/>
  <c r="QB148" i="14"/>
  <c r="QF148" i="14"/>
  <c r="QJ148" i="14"/>
  <c r="QN148" i="14"/>
  <c r="QR148" i="14"/>
  <c r="OS148" i="14"/>
  <c r="OW148" i="14"/>
  <c r="PA148" i="14"/>
  <c r="PE148" i="14"/>
  <c r="PI148" i="14"/>
  <c r="PM148" i="14"/>
  <c r="PQ148" i="14"/>
  <c r="PU148" i="14"/>
  <c r="PY148" i="14"/>
  <c r="QC148" i="14"/>
  <c r="QG148" i="14"/>
  <c r="QK148" i="14"/>
  <c r="OT148" i="14"/>
  <c r="OX148" i="14"/>
  <c r="PB148" i="14"/>
  <c r="PF148" i="14"/>
  <c r="PJ148" i="14"/>
  <c r="PN148" i="14"/>
  <c r="PR148" i="14"/>
  <c r="PV148" i="14"/>
  <c r="PZ148" i="14"/>
  <c r="QD148" i="14"/>
  <c r="QH148" i="14"/>
  <c r="QL148" i="14"/>
  <c r="QP148" i="14"/>
  <c r="QT148" i="14"/>
  <c r="OS146" i="14"/>
  <c r="OT146" i="14"/>
  <c r="OS142" i="14"/>
  <c r="OT142" i="14"/>
  <c r="OU142" i="14"/>
  <c r="OV142" i="14"/>
  <c r="OV85" i="14"/>
  <c r="OW142" i="14"/>
  <c r="PI142" i="14"/>
  <c r="PS142" i="14"/>
  <c r="PK142" i="14"/>
  <c r="PN142" i="14"/>
  <c r="PT142" i="14"/>
  <c r="PJ142" i="14"/>
  <c r="PG142" i="14"/>
  <c r="PO142" i="14"/>
  <c r="PC142" i="14"/>
  <c r="PW142" i="14"/>
  <c r="OY142" i="14"/>
  <c r="PP142" i="14"/>
  <c r="PA142" i="14"/>
  <c r="PQ142" i="14"/>
  <c r="OX142" i="14"/>
  <c r="PD142" i="14"/>
  <c r="PE142" i="14"/>
  <c r="PM142" i="14"/>
  <c r="PF142" i="14"/>
  <c r="PR142" i="14"/>
  <c r="PV142" i="14"/>
  <c r="PL142" i="14"/>
  <c r="PB142" i="14"/>
  <c r="PH142" i="14"/>
  <c r="OZ142" i="14"/>
  <c r="PU142" i="14"/>
  <c r="PX142" i="14"/>
  <c r="PY142" i="14"/>
  <c r="QA142" i="14"/>
  <c r="PZ142" i="14"/>
  <c r="OS140" i="14"/>
  <c r="PG140" i="14"/>
  <c r="OU140" i="14"/>
  <c r="OT140" i="14"/>
  <c r="PL140" i="14"/>
  <c r="PE140" i="14"/>
  <c r="PU140" i="14"/>
  <c r="PR140" i="14"/>
  <c r="PH140" i="14"/>
  <c r="OW140" i="14"/>
  <c r="PM140" i="14"/>
  <c r="PN140" i="14"/>
  <c r="PA140" i="14"/>
  <c r="PQ140" i="14"/>
  <c r="PI140" i="14"/>
  <c r="OY140" i="14"/>
  <c r="PO140" i="14"/>
  <c r="PS140" i="14"/>
  <c r="OV140" i="14"/>
  <c r="OV83" i="14"/>
  <c r="PF140" i="14"/>
  <c r="PB140" i="14"/>
  <c r="PK140" i="14"/>
  <c r="OZ140" i="14"/>
  <c r="OX140" i="14"/>
  <c r="PP140" i="14"/>
  <c r="PD140" i="14"/>
  <c r="PT140" i="14"/>
  <c r="PC140" i="14"/>
  <c r="PJ140" i="14"/>
  <c r="PW140" i="14"/>
  <c r="PY140" i="14"/>
  <c r="PV140" i="14"/>
  <c r="PX140" i="14"/>
  <c r="OS138" i="14"/>
  <c r="PH138" i="14"/>
  <c r="OT138" i="14"/>
  <c r="OU138" i="14"/>
  <c r="OV138" i="14"/>
  <c r="PN138" i="14"/>
  <c r="PM138" i="14"/>
  <c r="PE138" i="14"/>
  <c r="PP138" i="14"/>
  <c r="OZ138" i="14"/>
  <c r="PR138" i="14"/>
  <c r="PO138" i="14"/>
  <c r="PG138" i="14"/>
  <c r="PQ138" i="14"/>
  <c r="PI138" i="14"/>
  <c r="PJ138" i="14"/>
  <c r="PS138" i="14"/>
  <c r="PK138" i="14"/>
  <c r="PC138" i="14"/>
  <c r="PL138" i="14"/>
  <c r="OX138" i="14"/>
  <c r="OW138" i="14"/>
  <c r="PB138" i="14"/>
  <c r="OY138" i="14"/>
  <c r="PD138" i="14"/>
  <c r="OV81" i="14"/>
  <c r="PF138" i="14"/>
  <c r="PA138" i="14"/>
  <c r="PU138" i="14"/>
  <c r="PT138" i="14"/>
  <c r="PW138" i="14"/>
  <c r="PV138" i="14"/>
  <c r="OS10" i="14"/>
  <c r="PE83" i="14"/>
  <c r="OT10" i="14"/>
  <c r="PF83" i="14"/>
  <c r="OV10" i="14"/>
  <c r="PH83" i="14"/>
  <c r="OU10" i="14"/>
  <c r="PG83" i="14"/>
  <c r="OW10" i="14"/>
  <c r="PI83" i="14"/>
  <c r="PJ10" i="14"/>
  <c r="PV83" i="14"/>
  <c r="OX10" i="14"/>
  <c r="PJ83" i="14"/>
  <c r="PK10" i="14"/>
  <c r="PW83" i="14"/>
  <c r="PU10" i="14"/>
  <c r="PO10" i="14"/>
  <c r="PD10" i="14"/>
  <c r="PP83" i="14"/>
  <c r="PP10" i="14"/>
  <c r="PQ10" i="14"/>
  <c r="OZ10" i="14"/>
  <c r="PL83" i="14"/>
  <c r="PX10" i="14"/>
  <c r="PL10" i="14"/>
  <c r="PX83" i="14"/>
  <c r="PH10" i="14"/>
  <c r="PT83" i="14"/>
  <c r="PT10" i="14"/>
  <c r="PR10" i="14"/>
  <c r="OY10" i="14"/>
  <c r="PK83" i="14"/>
  <c r="PV10" i="14"/>
  <c r="PA10" i="14"/>
  <c r="PM83" i="14"/>
  <c r="PG10" i="14"/>
  <c r="PS83" i="14"/>
  <c r="PC10" i="14"/>
  <c r="PO83" i="14"/>
  <c r="PM10" i="14"/>
  <c r="PY83" i="14"/>
  <c r="PF10" i="14"/>
  <c r="PR83" i="14"/>
  <c r="PW10" i="14"/>
  <c r="PE10" i="14"/>
  <c r="PQ83" i="14"/>
  <c r="PB10" i="14"/>
  <c r="PN83" i="14"/>
  <c r="PS10" i="14"/>
  <c r="PI10" i="14"/>
  <c r="PU83" i="14"/>
  <c r="PN10" i="14"/>
  <c r="PY10" i="14"/>
  <c r="PZ10" i="14"/>
  <c r="QB10" i="14"/>
  <c r="QA10" i="14"/>
  <c r="OS6" i="14"/>
  <c r="PN6" i="14"/>
  <c r="PF6" i="14"/>
  <c r="OX6" i="14"/>
  <c r="PL6" i="14"/>
  <c r="OV6" i="14"/>
  <c r="PG6" i="14"/>
  <c r="OT6" i="14"/>
  <c r="PP6" i="14"/>
  <c r="PH6" i="14"/>
  <c r="OZ6" i="14"/>
  <c r="PO6" i="14"/>
  <c r="PA6" i="14"/>
  <c r="PM6" i="14"/>
  <c r="OY6" i="14"/>
  <c r="PE6" i="14"/>
  <c r="PC6" i="14"/>
  <c r="PQ6" i="14"/>
  <c r="PD6" i="14"/>
  <c r="PT6" i="14"/>
  <c r="PB6" i="14"/>
  <c r="PR6" i="14"/>
  <c r="PS6" i="14"/>
  <c r="OW6" i="14"/>
  <c r="PJ6" i="14"/>
  <c r="PI6" i="14"/>
  <c r="OU6" i="14"/>
  <c r="PK6" i="14"/>
  <c r="PV6" i="14"/>
  <c r="PU6" i="14"/>
  <c r="PX6" i="14"/>
  <c r="PW6" i="14"/>
  <c r="OS14" i="14"/>
  <c r="OT14" i="14"/>
  <c r="OU14" i="14"/>
  <c r="OS9" i="14"/>
  <c r="PE82" i="14"/>
  <c r="OT9" i="14"/>
  <c r="PF82" i="14"/>
  <c r="OU9" i="14"/>
  <c r="PG82" i="14"/>
  <c r="OV9" i="14"/>
  <c r="PH82" i="14"/>
  <c r="OW9" i="14"/>
  <c r="PI82" i="14"/>
  <c r="PI9" i="14"/>
  <c r="PU82" i="14"/>
  <c r="PG9" i="14"/>
  <c r="PS82" i="14"/>
  <c r="PO9" i="14"/>
  <c r="PN9" i="14"/>
  <c r="PW9" i="14"/>
  <c r="PT9" i="14"/>
  <c r="PJ9" i="14"/>
  <c r="PV82" i="14"/>
  <c r="OY9" i="14"/>
  <c r="PK82" i="14"/>
  <c r="PS9" i="14"/>
  <c r="PK9" i="14"/>
  <c r="PW82" i="14"/>
  <c r="PC9" i="14"/>
  <c r="PO82" i="14"/>
  <c r="PP9" i="14"/>
  <c r="PA9" i="14"/>
  <c r="PM82" i="14"/>
  <c r="PQ9" i="14"/>
  <c r="PE9" i="14"/>
  <c r="PQ82" i="14"/>
  <c r="PM9" i="14"/>
  <c r="PB9" i="14"/>
  <c r="PN82" i="14"/>
  <c r="PF9" i="14"/>
  <c r="PR82" i="14"/>
  <c r="OZ9" i="14"/>
  <c r="PL82" i="14"/>
  <c r="PR9" i="14"/>
  <c r="OX9" i="14"/>
  <c r="PJ82" i="14"/>
  <c r="PD9" i="14"/>
  <c r="PP82" i="14"/>
  <c r="PV9" i="14"/>
  <c r="PL9" i="14"/>
  <c r="PX82" i="14"/>
  <c r="PH9" i="14"/>
  <c r="PT82" i="14"/>
  <c r="PU9" i="14"/>
  <c r="PX9" i="14"/>
  <c r="PY9" i="14"/>
  <c r="QA9" i="14"/>
  <c r="PZ9" i="14"/>
  <c r="OS7" i="14"/>
  <c r="PE80" i="14"/>
  <c r="PG7" i="14"/>
  <c r="PS80" i="14"/>
  <c r="OT7" i="14"/>
  <c r="PF80" i="14"/>
  <c r="OU7" i="14"/>
  <c r="PG80" i="14"/>
  <c r="PQ7" i="14"/>
  <c r="PR7" i="14"/>
  <c r="PI7" i="14"/>
  <c r="PU80" i="14"/>
  <c r="PN7" i="14"/>
  <c r="PH7" i="14"/>
  <c r="PT80" i="14"/>
  <c r="OW7" i="14"/>
  <c r="PI80" i="14"/>
  <c r="PM7" i="14"/>
  <c r="PE7" i="14"/>
  <c r="PQ80" i="14"/>
  <c r="PL7" i="14"/>
  <c r="PA7" i="14"/>
  <c r="PM80" i="14"/>
  <c r="OY7" i="14"/>
  <c r="PK80" i="14"/>
  <c r="PO7" i="14"/>
  <c r="PS7" i="14"/>
  <c r="PP7" i="14"/>
  <c r="PD7" i="14"/>
  <c r="PP80" i="14"/>
  <c r="PF7" i="14"/>
  <c r="PR80" i="14"/>
  <c r="PT7" i="14"/>
  <c r="PK7" i="14"/>
  <c r="PU7" i="14"/>
  <c r="OX7" i="14"/>
  <c r="PJ80" i="14"/>
  <c r="OV7" i="14"/>
  <c r="PH80" i="14"/>
  <c r="PB7" i="14"/>
  <c r="PN80" i="14"/>
  <c r="PC7" i="14"/>
  <c r="PO80" i="14"/>
  <c r="PJ7" i="14"/>
  <c r="PV80" i="14"/>
  <c r="OZ7" i="14"/>
  <c r="PL80" i="14"/>
  <c r="PW7" i="14"/>
  <c r="PY7" i="14"/>
  <c r="PV7" i="14"/>
  <c r="PX7" i="14"/>
  <c r="OS73" i="14"/>
  <c r="QT54" i="14"/>
  <c r="QR73" i="14"/>
  <c r="QP54" i="14"/>
  <c r="QN73" i="14"/>
  <c r="QL54" i="14"/>
  <c r="QJ73" i="14"/>
  <c r="QH73" i="14"/>
  <c r="QH54" i="14"/>
  <c r="QF54" i="14"/>
  <c r="QF73" i="14"/>
  <c r="QD73" i="14"/>
  <c r="QD54" i="14"/>
  <c r="QB54" i="14"/>
  <c r="QB73" i="14"/>
  <c r="PZ73" i="14"/>
  <c r="PZ54" i="14"/>
  <c r="PX54" i="14"/>
  <c r="PV73" i="14"/>
  <c r="PV54" i="14"/>
  <c r="PT54" i="14"/>
  <c r="PT73" i="14"/>
  <c r="PR54" i="14"/>
  <c r="PP73" i="14"/>
  <c r="PN54" i="14"/>
  <c r="PL73" i="14"/>
  <c r="PJ54" i="14"/>
  <c r="PH54" i="14"/>
  <c r="PF54" i="14"/>
  <c r="PD54" i="14"/>
  <c r="OX54" i="14"/>
  <c r="OV73" i="14"/>
  <c r="OT54" i="14"/>
  <c r="QU73" i="14"/>
  <c r="QS54" i="14"/>
  <c r="QQ73" i="14"/>
  <c r="OS54" i="14"/>
  <c r="QT73" i="14"/>
  <c r="QR54" i="14"/>
  <c r="QP73" i="14"/>
  <c r="QN54" i="14"/>
  <c r="QL73" i="14"/>
  <c r="QJ54" i="14"/>
  <c r="PX73" i="14"/>
  <c r="PR73" i="14"/>
  <c r="PP54" i="14"/>
  <c r="PN73" i="14"/>
  <c r="PL54" i="14"/>
  <c r="PJ73" i="14"/>
  <c r="PH73" i="14"/>
  <c r="PF73" i="14"/>
  <c r="PD73" i="14"/>
  <c r="PB54" i="14"/>
  <c r="PB73" i="14"/>
  <c r="OZ73" i="14"/>
  <c r="OZ54" i="14"/>
  <c r="OX73" i="14"/>
  <c r="OV54" i="14"/>
  <c r="OT73" i="14"/>
  <c r="QU54" i="14"/>
  <c r="QS73" i="14"/>
  <c r="QQ54" i="14"/>
  <c r="QO54" i="14"/>
  <c r="QM73" i="14"/>
  <c r="QK54" i="14"/>
  <c r="QI73" i="14"/>
  <c r="QG54" i="14"/>
  <c r="QE73" i="14"/>
  <c r="QC54" i="14"/>
  <c r="QA73" i="14"/>
  <c r="PY54" i="14"/>
  <c r="PW73" i="14"/>
  <c r="PU54" i="14"/>
  <c r="PS73" i="14"/>
  <c r="PQ54" i="14"/>
  <c r="PO73" i="14"/>
  <c r="PM54" i="14"/>
  <c r="PK73" i="14"/>
  <c r="PI54" i="14"/>
  <c r="PG73" i="14"/>
  <c r="PE54" i="14"/>
  <c r="PC73" i="14"/>
  <c r="PA54" i="14"/>
  <c r="OY73" i="14"/>
  <c r="OW54" i="14"/>
  <c r="OU73" i="14"/>
  <c r="QO73" i="14"/>
  <c r="QM54" i="14"/>
  <c r="QK73" i="14"/>
  <c r="QI54" i="14"/>
  <c r="QG73" i="14"/>
  <c r="QE54" i="14"/>
  <c r="QC73" i="14"/>
  <c r="QA54" i="14"/>
  <c r="PY73" i="14"/>
  <c r="PW54" i="14"/>
  <c r="PU73" i="14"/>
  <c r="PS54" i="14"/>
  <c r="PQ73" i="14"/>
  <c r="PO54" i="14"/>
  <c r="PM73" i="14"/>
  <c r="PK54" i="14"/>
  <c r="PI73" i="14"/>
  <c r="PG54" i="14"/>
  <c r="PE73" i="14"/>
  <c r="PC54" i="14"/>
  <c r="PA73" i="14"/>
  <c r="OY54" i="14"/>
  <c r="OW73" i="14"/>
  <c r="OU54" i="14"/>
  <c r="OS52" i="14"/>
  <c r="OS71" i="14"/>
  <c r="OT52" i="14"/>
  <c r="OU52" i="14"/>
  <c r="OT71" i="14"/>
  <c r="OU71" i="14"/>
  <c r="OS48" i="14"/>
  <c r="OS67" i="14"/>
  <c r="OT48" i="14"/>
  <c r="OT67" i="14"/>
  <c r="OV48" i="14"/>
  <c r="OU67" i="14"/>
  <c r="OV67" i="14"/>
  <c r="OU48" i="14"/>
  <c r="OW67" i="14"/>
  <c r="OW48" i="14"/>
  <c r="PJ67" i="14"/>
  <c r="OX48" i="14"/>
  <c r="PJ48" i="14"/>
  <c r="OX67" i="14"/>
  <c r="PQ67" i="14"/>
  <c r="OZ48" i="14"/>
  <c r="PK48" i="14"/>
  <c r="PU48" i="14"/>
  <c r="PX48" i="14"/>
  <c r="PO48" i="14"/>
  <c r="PD48" i="14"/>
  <c r="PP67" i="14"/>
  <c r="PL48" i="14"/>
  <c r="PH48" i="14"/>
  <c r="PT48" i="14"/>
  <c r="PQ48" i="14"/>
  <c r="OZ67" i="14"/>
  <c r="PK67" i="14"/>
  <c r="PU67" i="14"/>
  <c r="PX67" i="14"/>
  <c r="PO67" i="14"/>
  <c r="PD67" i="14"/>
  <c r="PP48" i="14"/>
  <c r="PL67" i="14"/>
  <c r="PH67" i="14"/>
  <c r="PT67" i="14"/>
  <c r="PB67" i="14"/>
  <c r="PB48" i="14"/>
  <c r="OY67" i="14"/>
  <c r="PS67" i="14"/>
  <c r="PV48" i="14"/>
  <c r="PA67" i="14"/>
  <c r="PI67" i="14"/>
  <c r="PG48" i="14"/>
  <c r="PC48" i="14"/>
  <c r="PN67" i="14"/>
  <c r="PM48" i="14"/>
  <c r="PF48" i="14"/>
  <c r="PW48" i="14"/>
  <c r="PE48" i="14"/>
  <c r="PR48" i="14"/>
  <c r="PR67" i="14"/>
  <c r="OY48" i="14"/>
  <c r="PS48" i="14"/>
  <c r="PV67" i="14"/>
  <c r="PA48" i="14"/>
  <c r="PI48" i="14"/>
  <c r="PG67" i="14"/>
  <c r="PC67" i="14"/>
  <c r="PN48" i="14"/>
  <c r="PM67" i="14"/>
  <c r="PF67" i="14"/>
  <c r="PW67" i="14"/>
  <c r="PE67" i="14"/>
  <c r="PZ67" i="14"/>
  <c r="PY48" i="14"/>
  <c r="PZ48" i="14"/>
  <c r="PY67" i="14"/>
  <c r="QB48" i="14"/>
  <c r="QB67" i="14"/>
  <c r="QA48" i="14"/>
  <c r="QA67" i="14"/>
  <c r="OS65" i="14"/>
  <c r="OS46" i="14"/>
  <c r="OT46" i="14"/>
  <c r="OT65" i="14"/>
  <c r="OV46" i="14"/>
  <c r="PH65" i="14"/>
  <c r="OU46" i="14"/>
  <c r="OV65" i="14"/>
  <c r="PH46" i="14"/>
  <c r="OU65" i="14"/>
  <c r="PN65" i="14"/>
  <c r="PJ46" i="14"/>
  <c r="PF46" i="14"/>
  <c r="PR46" i="14"/>
  <c r="PO65" i="14"/>
  <c r="OX65" i="14"/>
  <c r="PI46" i="14"/>
  <c r="PI65" i="14"/>
  <c r="PS46" i="14"/>
  <c r="PV65" i="14"/>
  <c r="PM65" i="14"/>
  <c r="PM46" i="14"/>
  <c r="PB65" i="14"/>
  <c r="PN46" i="14"/>
  <c r="PJ65" i="14"/>
  <c r="PF65" i="14"/>
  <c r="PR65" i="14"/>
  <c r="PO46" i="14"/>
  <c r="OX46" i="14"/>
  <c r="PS65" i="14"/>
  <c r="PV46" i="14"/>
  <c r="PB46" i="14"/>
  <c r="OZ65" i="14"/>
  <c r="OZ46" i="14"/>
  <c r="PP46" i="14"/>
  <c r="OW46" i="14"/>
  <c r="PT46" i="14"/>
  <c r="OY46" i="14"/>
  <c r="PL46" i="14"/>
  <c r="PK65" i="14"/>
  <c r="PD65" i="14"/>
  <c r="PC65" i="14"/>
  <c r="PG46" i="14"/>
  <c r="PE46" i="14"/>
  <c r="PP65" i="14"/>
  <c r="OW65" i="14"/>
  <c r="PQ46" i="14"/>
  <c r="PQ65" i="14"/>
  <c r="PT65" i="14"/>
  <c r="OY65" i="14"/>
  <c r="PA46" i="14"/>
  <c r="PA65" i="14"/>
  <c r="PL65" i="14"/>
  <c r="PK46" i="14"/>
  <c r="PD46" i="14"/>
  <c r="PU65" i="14"/>
  <c r="PU46" i="14"/>
  <c r="PC46" i="14"/>
  <c r="PG65" i="14"/>
  <c r="PE65" i="14"/>
  <c r="PX46" i="14"/>
  <c r="PX65" i="14"/>
  <c r="PZ65" i="14"/>
  <c r="PW46" i="14"/>
  <c r="PZ46" i="14"/>
  <c r="PW65" i="14"/>
  <c r="PY46" i="14"/>
  <c r="PY65" i="14"/>
  <c r="OS44" i="14"/>
  <c r="OS63" i="14"/>
  <c r="OT63" i="14"/>
  <c r="PP63" i="14"/>
  <c r="PH63" i="14"/>
  <c r="OZ44" i="14"/>
  <c r="PF63" i="14"/>
  <c r="OX63" i="14"/>
  <c r="PT63" i="14"/>
  <c r="PL63" i="14"/>
  <c r="OV63" i="14"/>
  <c r="PQ63" i="14"/>
  <c r="OT44" i="14"/>
  <c r="PG44" i="14"/>
  <c r="PP44" i="14"/>
  <c r="PH44" i="14"/>
  <c r="OZ63" i="14"/>
  <c r="PN44" i="14"/>
  <c r="PF44" i="14"/>
  <c r="OX44" i="14"/>
  <c r="PG63" i="14"/>
  <c r="PL44" i="14"/>
  <c r="PD63" i="14"/>
  <c r="OV44" i="14"/>
  <c r="PQ44" i="14"/>
  <c r="PD44" i="14"/>
  <c r="PT44" i="14"/>
  <c r="PB63" i="14"/>
  <c r="PR63" i="14"/>
  <c r="PS44" i="14"/>
  <c r="PS63" i="14"/>
  <c r="OW63" i="14"/>
  <c r="PA63" i="14"/>
  <c r="PM44" i="14"/>
  <c r="OY44" i="14"/>
  <c r="PE44" i="14"/>
  <c r="PJ63" i="14"/>
  <c r="PI63" i="14"/>
  <c r="OU44" i="14"/>
  <c r="OU63" i="14"/>
  <c r="PK44" i="14"/>
  <c r="PK63" i="14"/>
  <c r="PN63" i="14"/>
  <c r="PO63" i="14"/>
  <c r="PO44" i="14"/>
  <c r="PB44" i="14"/>
  <c r="PR44" i="14"/>
  <c r="OW44" i="14"/>
  <c r="PA44" i="14"/>
  <c r="PM63" i="14"/>
  <c r="OY63" i="14"/>
  <c r="PE63" i="14"/>
  <c r="PJ44" i="14"/>
  <c r="PC44" i="14"/>
  <c r="PC63" i="14"/>
  <c r="PI44" i="14"/>
  <c r="PV44" i="14"/>
  <c r="PU63" i="14"/>
  <c r="PV63" i="14"/>
  <c r="PU44" i="14"/>
  <c r="PX63" i="14"/>
  <c r="PX44" i="14"/>
  <c r="PW63" i="14"/>
  <c r="PW44" i="14"/>
  <c r="OS111" i="14"/>
  <c r="QR111" i="14"/>
  <c r="QN111" i="14"/>
  <c r="QL111" i="14"/>
  <c r="PP111" i="14"/>
  <c r="PN111" i="14"/>
  <c r="PJ111" i="14"/>
  <c r="PH111" i="14"/>
  <c r="PB111" i="14"/>
  <c r="OZ111" i="14"/>
  <c r="OV111" i="14"/>
  <c r="QU111" i="14"/>
  <c r="QQ111" i="14"/>
  <c r="QT111" i="14"/>
  <c r="QP111" i="14"/>
  <c r="QJ111" i="14"/>
  <c r="QH111" i="14"/>
  <c r="QF111" i="14"/>
  <c r="QD111" i="14"/>
  <c r="QB111" i="14"/>
  <c r="PZ111" i="14"/>
  <c r="PX111" i="14"/>
  <c r="PV111" i="14"/>
  <c r="PT111" i="14"/>
  <c r="PR111" i="14"/>
  <c r="PL111" i="14"/>
  <c r="PF111" i="14"/>
  <c r="PD111" i="14"/>
  <c r="OX111" i="14"/>
  <c r="OT111" i="14"/>
  <c r="QS111" i="14"/>
  <c r="QM111" i="14"/>
  <c r="QI111" i="14"/>
  <c r="QE111" i="14"/>
  <c r="QA111" i="14"/>
  <c r="PW111" i="14"/>
  <c r="PS111" i="14"/>
  <c r="PO111" i="14"/>
  <c r="PK111" i="14"/>
  <c r="PG111" i="14"/>
  <c r="PC111" i="14"/>
  <c r="OY111" i="14"/>
  <c r="OU111" i="14"/>
  <c r="QO111" i="14"/>
  <c r="QK111" i="14"/>
  <c r="QG111" i="14"/>
  <c r="QC111" i="14"/>
  <c r="PY111" i="14"/>
  <c r="PU111" i="14"/>
  <c r="PQ111" i="14"/>
  <c r="PM111" i="14"/>
  <c r="PI111" i="14"/>
  <c r="PE111" i="14"/>
  <c r="PA111" i="14"/>
  <c r="OW111" i="14"/>
  <c r="OS109" i="14"/>
  <c r="OT109" i="14"/>
  <c r="OU109" i="14"/>
  <c r="OT90" i="14"/>
  <c r="OS105" i="14"/>
  <c r="OT105" i="14"/>
  <c r="OT86" i="14"/>
  <c r="OV105" i="14"/>
  <c r="OU105" i="14"/>
  <c r="OW105" i="14"/>
  <c r="PJ105" i="14"/>
  <c r="OX105" i="14"/>
  <c r="PU105" i="14"/>
  <c r="PD105" i="14"/>
  <c r="PP105" i="14"/>
  <c r="PQ105" i="14"/>
  <c r="OZ105" i="14"/>
  <c r="PK105" i="14"/>
  <c r="PX105" i="14"/>
  <c r="PO105" i="14"/>
  <c r="PL105" i="14"/>
  <c r="PH105" i="14"/>
  <c r="PT105" i="14"/>
  <c r="PB105" i="14"/>
  <c r="OY105" i="14"/>
  <c r="PS105" i="14"/>
  <c r="PV105" i="14"/>
  <c r="PC105" i="14"/>
  <c r="PM105" i="14"/>
  <c r="PF105" i="14"/>
  <c r="PE105" i="14"/>
  <c r="PR105" i="14"/>
  <c r="PA105" i="14"/>
  <c r="PI105" i="14"/>
  <c r="PG105" i="14"/>
  <c r="PN105" i="14"/>
  <c r="PW105" i="14"/>
  <c r="PY105" i="14"/>
  <c r="PZ105" i="14"/>
  <c r="QB105" i="14"/>
  <c r="QA105" i="14"/>
  <c r="OS103" i="14"/>
  <c r="OT84" i="14"/>
  <c r="OT103" i="14"/>
  <c r="OU103" i="14"/>
  <c r="OV103" i="14"/>
  <c r="PH103" i="14"/>
  <c r="PN103" i="14"/>
  <c r="PS103" i="14"/>
  <c r="PV103" i="14"/>
  <c r="PB103" i="14"/>
  <c r="PJ103" i="14"/>
  <c r="PF103" i="14"/>
  <c r="PR103" i="14"/>
  <c r="PO103" i="14"/>
  <c r="OX103" i="14"/>
  <c r="PI103" i="14"/>
  <c r="PM103" i="14"/>
  <c r="OZ103" i="14"/>
  <c r="PP103" i="14"/>
  <c r="OW103" i="14"/>
  <c r="PQ103" i="14"/>
  <c r="PT103" i="14"/>
  <c r="OY103" i="14"/>
  <c r="PL103" i="14"/>
  <c r="PD103" i="14"/>
  <c r="PU103" i="14"/>
  <c r="PG103" i="14"/>
  <c r="PE103" i="14"/>
  <c r="PA103" i="14"/>
  <c r="PK103" i="14"/>
  <c r="PC103" i="14"/>
  <c r="PX103" i="14"/>
  <c r="PZ103" i="14"/>
  <c r="PW103" i="14"/>
  <c r="PY103" i="14"/>
  <c r="OS101" i="14"/>
  <c r="PQ101" i="14"/>
  <c r="PF101" i="14"/>
  <c r="OX101" i="14"/>
  <c r="PG101" i="14"/>
  <c r="PL101" i="14"/>
  <c r="OV101" i="14"/>
  <c r="OT82" i="14"/>
  <c r="OT101" i="14"/>
  <c r="PP101" i="14"/>
  <c r="PH101" i="14"/>
  <c r="OZ101" i="14"/>
  <c r="PN101" i="14"/>
  <c r="PD101" i="14"/>
  <c r="PT101" i="14"/>
  <c r="PO101" i="14"/>
  <c r="OW101" i="14"/>
  <c r="PA101" i="14"/>
  <c r="OY101" i="14"/>
  <c r="PI101" i="14"/>
  <c r="OU101" i="14"/>
  <c r="PB101" i="14"/>
  <c r="PR101" i="14"/>
  <c r="PS101" i="14"/>
  <c r="PM101" i="14"/>
  <c r="PE101" i="14"/>
  <c r="PJ101" i="14"/>
  <c r="PC101" i="14"/>
  <c r="PK101" i="14"/>
  <c r="PV101" i="14"/>
  <c r="PU101" i="14"/>
  <c r="PX101" i="14"/>
  <c r="PW101" i="14"/>
  <c r="OS99" i="14"/>
  <c r="OU99" i="14"/>
  <c r="PC99" i="14"/>
  <c r="PO99" i="14"/>
  <c r="PS99" i="14"/>
  <c r="OT99" i="14"/>
  <c r="PB99" i="14"/>
  <c r="PA99" i="14"/>
  <c r="PI99" i="14"/>
  <c r="OZ99" i="14"/>
  <c r="PH99" i="14"/>
  <c r="PL99" i="14"/>
  <c r="PP99" i="14"/>
  <c r="PT99" i="14"/>
  <c r="OY99" i="14"/>
  <c r="PG99" i="14"/>
  <c r="PK99" i="14"/>
  <c r="OT80" i="14"/>
  <c r="OX99" i="14"/>
  <c r="PF99" i="14"/>
  <c r="PJ99" i="14"/>
  <c r="PN99" i="14"/>
  <c r="PR99" i="14"/>
  <c r="OW99" i="14"/>
  <c r="PE99" i="14"/>
  <c r="PM99" i="14"/>
  <c r="PQ99" i="14"/>
  <c r="OV99" i="14"/>
  <c r="PD99" i="14"/>
  <c r="PV99" i="14"/>
  <c r="PU99" i="14"/>
  <c r="OS242" i="14"/>
  <c r="OU242" i="14"/>
  <c r="OT242" i="14"/>
  <c r="OS238" i="14"/>
  <c r="OT238" i="14"/>
  <c r="OV238" i="14"/>
  <c r="OU238" i="14"/>
  <c r="OW238" i="14"/>
  <c r="PJ238" i="14"/>
  <c r="OX238" i="14"/>
  <c r="PK238" i="14"/>
  <c r="PU238" i="14"/>
  <c r="PO238" i="14"/>
  <c r="PD238" i="14"/>
  <c r="PP238" i="14"/>
  <c r="PQ238" i="14"/>
  <c r="OZ238" i="14"/>
  <c r="PX238" i="14"/>
  <c r="PL238" i="14"/>
  <c r="PH238" i="14"/>
  <c r="PT238" i="14"/>
  <c r="PB238" i="14"/>
  <c r="PR238" i="14"/>
  <c r="PG238" i="14"/>
  <c r="PN238" i="14"/>
  <c r="PM238" i="14"/>
  <c r="PW238" i="14"/>
  <c r="PE238" i="14"/>
  <c r="OY238" i="14"/>
  <c r="PS238" i="14"/>
  <c r="PV238" i="14"/>
  <c r="PA238" i="14"/>
  <c r="PA86" i="14"/>
  <c r="PI238" i="14"/>
  <c r="PC238" i="14"/>
  <c r="PF238" i="14"/>
  <c r="PZ238" i="14"/>
  <c r="PY238" i="14"/>
  <c r="QB238" i="14"/>
  <c r="QA238" i="14"/>
  <c r="OS234" i="14"/>
  <c r="PG234" i="14"/>
  <c r="OX234" i="14"/>
  <c r="PL234" i="14"/>
  <c r="OV234" i="14"/>
  <c r="PF234" i="14"/>
  <c r="OT234" i="14"/>
  <c r="OZ234" i="14"/>
  <c r="PP234" i="14"/>
  <c r="PH234" i="14"/>
  <c r="PD234" i="14"/>
  <c r="PT234" i="14"/>
  <c r="PN234" i="14"/>
  <c r="PR234" i="14"/>
  <c r="PS234" i="14"/>
  <c r="PM234" i="14"/>
  <c r="PE234" i="14"/>
  <c r="PJ234" i="14"/>
  <c r="OU234" i="14"/>
  <c r="PK234" i="14"/>
  <c r="PQ234" i="14"/>
  <c r="PO234" i="14"/>
  <c r="PB234" i="14"/>
  <c r="OW234" i="14"/>
  <c r="PA234" i="14"/>
  <c r="PA82" i="14"/>
  <c r="OY234" i="14"/>
  <c r="PC234" i="14"/>
  <c r="PI234" i="14"/>
  <c r="PV234" i="14"/>
  <c r="PU234" i="14"/>
  <c r="PX234" i="14"/>
  <c r="PW234" i="14"/>
  <c r="OS42" i="14"/>
  <c r="OS61" i="14"/>
  <c r="OU61" i="14"/>
  <c r="OU42" i="14"/>
  <c r="PC61" i="14"/>
  <c r="PC42" i="14"/>
  <c r="PG42" i="14"/>
  <c r="PK42" i="14"/>
  <c r="PO42" i="14"/>
  <c r="PS42" i="14"/>
  <c r="OT42" i="14"/>
  <c r="OT61" i="14"/>
  <c r="PB42" i="14"/>
  <c r="PB61" i="14"/>
  <c r="PF42" i="14"/>
  <c r="PF61" i="14"/>
  <c r="PJ42" i="14"/>
  <c r="PJ61" i="14"/>
  <c r="PN42" i="14"/>
  <c r="PN61" i="14"/>
  <c r="PR42" i="14"/>
  <c r="PR61" i="14"/>
  <c r="OW42" i="14"/>
  <c r="PA61" i="14"/>
  <c r="PE42" i="14"/>
  <c r="PI61" i="14"/>
  <c r="PI42" i="14"/>
  <c r="PM61" i="14"/>
  <c r="PM42" i="14"/>
  <c r="PQ61" i="14"/>
  <c r="PQ42" i="14"/>
  <c r="OZ42" i="14"/>
  <c r="OZ61" i="14"/>
  <c r="PP42" i="14"/>
  <c r="PT42" i="14"/>
  <c r="OY61" i="14"/>
  <c r="OY42" i="14"/>
  <c r="PG61" i="14"/>
  <c r="PK61" i="14"/>
  <c r="PO61" i="14"/>
  <c r="PS61" i="14"/>
  <c r="OX42" i="14"/>
  <c r="OX61" i="14"/>
  <c r="OW61" i="14"/>
  <c r="PA42" i="14"/>
  <c r="PE61" i="14"/>
  <c r="OV42" i="14"/>
  <c r="OV61" i="14"/>
  <c r="PD42" i="14"/>
  <c r="PD61" i="14"/>
  <c r="PH42" i="14"/>
  <c r="PH61" i="14"/>
  <c r="PL42" i="14"/>
  <c r="PL61" i="14"/>
  <c r="PP61" i="14"/>
  <c r="PT61" i="14"/>
  <c r="PV42" i="14"/>
  <c r="PV61" i="14"/>
  <c r="PU61" i="14"/>
  <c r="PU42" i="14"/>
  <c r="OU186" i="14"/>
  <c r="OY186" i="14"/>
  <c r="PC186" i="14"/>
  <c r="PG186" i="14"/>
  <c r="PK186" i="14"/>
  <c r="PO186" i="14"/>
  <c r="PS186" i="14"/>
  <c r="PW186" i="14"/>
  <c r="QA186" i="14"/>
  <c r="QE186" i="14"/>
  <c r="QI186" i="14"/>
  <c r="QM186" i="14"/>
  <c r="QQ186" i="14"/>
  <c r="QU186" i="14"/>
  <c r="OV186" i="14"/>
  <c r="OZ186" i="14"/>
  <c r="PD186" i="14"/>
  <c r="PH186" i="14"/>
  <c r="PL186" i="14"/>
  <c r="PP186" i="14"/>
  <c r="PT186" i="14"/>
  <c r="PX186" i="14"/>
  <c r="QB186" i="14"/>
  <c r="QF186" i="14"/>
  <c r="QJ186" i="14"/>
  <c r="QN186" i="14"/>
  <c r="QR186" i="14"/>
  <c r="OS186" i="14"/>
  <c r="OW186" i="14"/>
  <c r="PA186" i="14"/>
  <c r="PE186" i="14"/>
  <c r="PI186" i="14"/>
  <c r="PM186" i="14"/>
  <c r="PQ186" i="14"/>
  <c r="PU186" i="14"/>
  <c r="PY186" i="14"/>
  <c r="QC186" i="14"/>
  <c r="QG186" i="14"/>
  <c r="QK186" i="14"/>
  <c r="QO186" i="14"/>
  <c r="QS186" i="14"/>
  <c r="OT186" i="14"/>
  <c r="OX186" i="14"/>
  <c r="PB186" i="14"/>
  <c r="PF186" i="14"/>
  <c r="PJ186" i="14"/>
  <c r="PN186" i="14"/>
  <c r="PR186" i="14"/>
  <c r="PV186" i="14"/>
  <c r="PZ186" i="14"/>
  <c r="QD186" i="14"/>
  <c r="QH186" i="14"/>
  <c r="QL186" i="14"/>
  <c r="QP186" i="14"/>
  <c r="QT186" i="14"/>
  <c r="OS184" i="14"/>
  <c r="OT184" i="14"/>
  <c r="OS180" i="14"/>
  <c r="OT180" i="14"/>
  <c r="OU180" i="14"/>
  <c r="OV180" i="14"/>
  <c r="OW180" i="14"/>
  <c r="PI180" i="14"/>
  <c r="PS180" i="14"/>
  <c r="PK180" i="14"/>
  <c r="PC180" i="14"/>
  <c r="PP180" i="14"/>
  <c r="PG180" i="14"/>
  <c r="PO180" i="14"/>
  <c r="PN180" i="14"/>
  <c r="PW180" i="14"/>
  <c r="PT180" i="14"/>
  <c r="PJ180" i="14"/>
  <c r="OY180" i="14"/>
  <c r="PA180" i="14"/>
  <c r="PQ180" i="14"/>
  <c r="OX85" i="14"/>
  <c r="OX180" i="14"/>
  <c r="PD180" i="14"/>
  <c r="PV180" i="14"/>
  <c r="PE180" i="14"/>
  <c r="PL180" i="14"/>
  <c r="PM180" i="14"/>
  <c r="PB180" i="14"/>
  <c r="PH180" i="14"/>
  <c r="OZ180" i="14"/>
  <c r="PF180" i="14"/>
  <c r="PU180" i="14"/>
  <c r="PR180" i="14"/>
  <c r="PX180" i="14"/>
  <c r="PY180" i="14"/>
  <c r="QA180" i="14"/>
  <c r="PZ180" i="14"/>
  <c r="OS178" i="14"/>
  <c r="PG178" i="14"/>
  <c r="OU178" i="14"/>
  <c r="OT178" i="14"/>
  <c r="PA178" i="14"/>
  <c r="OW178" i="14"/>
  <c r="PM178" i="14"/>
  <c r="PQ178" i="14"/>
  <c r="PE178" i="14"/>
  <c r="PU178" i="14"/>
  <c r="PR178" i="14"/>
  <c r="PI178" i="14"/>
  <c r="PH178" i="14"/>
  <c r="PN178" i="14"/>
  <c r="PL178" i="14"/>
  <c r="OY178" i="14"/>
  <c r="PO178" i="14"/>
  <c r="OX178" i="14"/>
  <c r="OX83" i="14"/>
  <c r="PS178" i="14"/>
  <c r="PP178" i="14"/>
  <c r="OV178" i="14"/>
  <c r="PD178" i="14"/>
  <c r="PT178" i="14"/>
  <c r="PC178" i="14"/>
  <c r="PJ178" i="14"/>
  <c r="PK178" i="14"/>
  <c r="PF178" i="14"/>
  <c r="PB178" i="14"/>
  <c r="OZ178" i="14"/>
  <c r="PW178" i="14"/>
  <c r="PY178" i="14"/>
  <c r="PV178" i="14"/>
  <c r="PX178" i="14"/>
  <c r="OS176" i="14"/>
  <c r="PP176" i="14"/>
  <c r="PJ176" i="14"/>
  <c r="PS176" i="14"/>
  <c r="PK176" i="14"/>
  <c r="PC176" i="14"/>
  <c r="PD176" i="14"/>
  <c r="OX176" i="14"/>
  <c r="OW176" i="14"/>
  <c r="PH176" i="14"/>
  <c r="PB176" i="14"/>
  <c r="OY176" i="14"/>
  <c r="OV176" i="14"/>
  <c r="PF176" i="14"/>
  <c r="PA176" i="14"/>
  <c r="OZ176" i="14"/>
  <c r="OT176" i="14"/>
  <c r="OU176" i="14"/>
  <c r="PN176" i="14"/>
  <c r="OX81" i="14"/>
  <c r="PM176" i="14"/>
  <c r="PE176" i="14"/>
  <c r="PR176" i="14"/>
  <c r="PO176" i="14"/>
  <c r="PG176" i="14"/>
  <c r="PL176" i="14"/>
  <c r="PQ176" i="14"/>
  <c r="PI176" i="14"/>
  <c r="PU176" i="14"/>
  <c r="PT176" i="14"/>
  <c r="PW176" i="14"/>
  <c r="PV176" i="14"/>
  <c r="QT130" i="14"/>
  <c r="QP130" i="14"/>
  <c r="QL130" i="14"/>
  <c r="QH130" i="14"/>
  <c r="QF130" i="14"/>
  <c r="QD130" i="14"/>
  <c r="QB130" i="14"/>
  <c r="PZ130" i="14"/>
  <c r="PV130" i="14"/>
  <c r="PT130" i="14"/>
  <c r="PR130" i="14"/>
  <c r="PL130" i="14"/>
  <c r="PF130" i="14"/>
  <c r="PD130" i="14"/>
  <c r="OX130" i="14"/>
  <c r="OT130" i="14"/>
  <c r="QS130" i="14"/>
  <c r="OS130" i="14"/>
  <c r="QR130" i="14"/>
  <c r="QN130" i="14"/>
  <c r="QJ130" i="14"/>
  <c r="PX130" i="14"/>
  <c r="PP130" i="14"/>
  <c r="PN130" i="14"/>
  <c r="PJ130" i="14"/>
  <c r="PH130" i="14"/>
  <c r="PB130" i="14"/>
  <c r="OZ130" i="14"/>
  <c r="OV130" i="14"/>
  <c r="QU130" i="14"/>
  <c r="QQ130" i="14"/>
  <c r="QO130" i="14"/>
  <c r="QK130" i="14"/>
  <c r="QG130" i="14"/>
  <c r="QC130" i="14"/>
  <c r="PY130" i="14"/>
  <c r="PU130" i="14"/>
  <c r="PQ130" i="14"/>
  <c r="PM130" i="14"/>
  <c r="PI130" i="14"/>
  <c r="PE130" i="14"/>
  <c r="PA130" i="14"/>
  <c r="OW130" i="14"/>
  <c r="QM130" i="14"/>
  <c r="QI130" i="14"/>
  <c r="QE130" i="14"/>
  <c r="QA130" i="14"/>
  <c r="PW130" i="14"/>
  <c r="PS130" i="14"/>
  <c r="PO130" i="14"/>
  <c r="PK130" i="14"/>
  <c r="PG130" i="14"/>
  <c r="PC130" i="14"/>
  <c r="OY130" i="14"/>
  <c r="OU130" i="14"/>
  <c r="OS128" i="14"/>
  <c r="OU90" i="14"/>
  <c r="OT128" i="14"/>
  <c r="OU128" i="14"/>
  <c r="OS124" i="14"/>
  <c r="OT124" i="14"/>
  <c r="OU86" i="14"/>
  <c r="OU124" i="14"/>
  <c r="OV124" i="14"/>
  <c r="OW124" i="14"/>
  <c r="PJ124" i="14"/>
  <c r="OX124" i="14"/>
  <c r="PQ124" i="14"/>
  <c r="OZ124" i="14"/>
  <c r="PX124" i="14"/>
  <c r="PL124" i="14"/>
  <c r="PH124" i="14"/>
  <c r="PT124" i="14"/>
  <c r="PK124" i="14"/>
  <c r="PU124" i="14"/>
  <c r="PO124" i="14"/>
  <c r="PD124" i="14"/>
  <c r="PP124" i="14"/>
  <c r="PR124" i="14"/>
  <c r="OY124" i="14"/>
  <c r="PS124" i="14"/>
  <c r="PA124" i="14"/>
  <c r="PI124" i="14"/>
  <c r="PN124" i="14"/>
  <c r="PB124" i="14"/>
  <c r="PV124" i="14"/>
  <c r="PG124" i="14"/>
  <c r="PC124" i="14"/>
  <c r="PM124" i="14"/>
  <c r="PF124" i="14"/>
  <c r="PW124" i="14"/>
  <c r="PE124" i="14"/>
  <c r="PZ124" i="14"/>
  <c r="PY124" i="14"/>
  <c r="QB124" i="14"/>
  <c r="QA124" i="14"/>
  <c r="OS122" i="14"/>
  <c r="OT122" i="14"/>
  <c r="PH122" i="14"/>
  <c r="OU84" i="14"/>
  <c r="OV122" i="14"/>
  <c r="OU122" i="14"/>
  <c r="PJ122" i="14"/>
  <c r="PF122" i="14"/>
  <c r="PR122" i="14"/>
  <c r="PO122" i="14"/>
  <c r="OX122" i="14"/>
  <c r="PN122" i="14"/>
  <c r="PI122" i="14"/>
  <c r="PS122" i="14"/>
  <c r="PV122" i="14"/>
  <c r="PM122" i="14"/>
  <c r="PB122" i="14"/>
  <c r="PP122" i="14"/>
  <c r="OW122" i="14"/>
  <c r="PQ122" i="14"/>
  <c r="PA122" i="14"/>
  <c r="PK122" i="14"/>
  <c r="PD122" i="14"/>
  <c r="PU122" i="14"/>
  <c r="PC122" i="14"/>
  <c r="PE122" i="14"/>
  <c r="OZ122" i="14"/>
  <c r="PT122" i="14"/>
  <c r="OY122" i="14"/>
  <c r="PL122" i="14"/>
  <c r="PG122" i="14"/>
  <c r="PX122" i="14"/>
  <c r="PZ122" i="14"/>
  <c r="PW122" i="14"/>
  <c r="PY122" i="14"/>
  <c r="OS119" i="14"/>
  <c r="PR119" i="14"/>
  <c r="PB119" i="14"/>
  <c r="OU119" i="14"/>
  <c r="PL119" i="14"/>
  <c r="OW119" i="14"/>
  <c r="OT119" i="14"/>
  <c r="PO119" i="14"/>
  <c r="PG119" i="14"/>
  <c r="PD119" i="14"/>
  <c r="OX119" i="14"/>
  <c r="PA119" i="14"/>
  <c r="PH119" i="14"/>
  <c r="PS119" i="14"/>
  <c r="PK119" i="14"/>
  <c r="PC119" i="14"/>
  <c r="OV119" i="14"/>
  <c r="PF119" i="14"/>
  <c r="PM119" i="14"/>
  <c r="PE119" i="14"/>
  <c r="PP119" i="14"/>
  <c r="OZ119" i="14"/>
  <c r="PJ119" i="14"/>
  <c r="OY119" i="14"/>
  <c r="OU81" i="14"/>
  <c r="PN119" i="14"/>
  <c r="PQ119" i="14"/>
  <c r="PI119" i="14"/>
  <c r="PT119" i="14"/>
  <c r="PU119" i="14"/>
  <c r="PW119" i="14"/>
  <c r="PV119" i="14"/>
  <c r="OU205" i="14"/>
  <c r="OY205" i="14"/>
  <c r="PC205" i="14"/>
  <c r="PG205" i="14"/>
  <c r="PK205" i="14"/>
  <c r="PO205" i="14"/>
  <c r="PS205" i="14"/>
  <c r="PW205" i="14"/>
  <c r="QA205" i="14"/>
  <c r="QE205" i="14"/>
  <c r="QI205" i="14"/>
  <c r="QM205" i="14"/>
  <c r="QQ205" i="14"/>
  <c r="QU205" i="14"/>
  <c r="OV205" i="14"/>
  <c r="OZ205" i="14"/>
  <c r="PD205" i="14"/>
  <c r="PH205" i="14"/>
  <c r="PL205" i="14"/>
  <c r="PP205" i="14"/>
  <c r="PT205" i="14"/>
  <c r="PX205" i="14"/>
  <c r="QB205" i="14"/>
  <c r="QF205" i="14"/>
  <c r="QJ205" i="14"/>
  <c r="QN205" i="14"/>
  <c r="QR205" i="14"/>
  <c r="OS205" i="14"/>
  <c r="OW205" i="14"/>
  <c r="PA205" i="14"/>
  <c r="PE205" i="14"/>
  <c r="PI205" i="14"/>
  <c r="PM205" i="14"/>
  <c r="PQ205" i="14"/>
  <c r="PU205" i="14"/>
  <c r="PY205" i="14"/>
  <c r="QC205" i="14"/>
  <c r="QG205" i="14"/>
  <c r="QK205" i="14"/>
  <c r="QO205" i="14"/>
  <c r="QS205" i="14"/>
  <c r="OT205" i="14"/>
  <c r="OX205" i="14"/>
  <c r="PB205" i="14"/>
  <c r="PF205" i="14"/>
  <c r="PJ205" i="14"/>
  <c r="PN205" i="14"/>
  <c r="PR205" i="14"/>
  <c r="PV205" i="14"/>
  <c r="PZ205" i="14"/>
  <c r="QD205" i="14"/>
  <c r="QH205" i="14"/>
  <c r="QL205" i="14"/>
  <c r="QP205" i="14"/>
  <c r="QT205" i="14"/>
  <c r="OS203" i="14"/>
  <c r="OT203" i="14"/>
  <c r="OS199" i="14"/>
  <c r="OT199" i="14"/>
  <c r="OU199" i="14"/>
  <c r="OV199" i="14"/>
  <c r="OW199" i="14"/>
  <c r="PI199" i="14"/>
  <c r="PG199" i="14"/>
  <c r="PO199" i="14"/>
  <c r="PC199" i="14"/>
  <c r="PW199" i="14"/>
  <c r="OY199" i="14"/>
  <c r="OY85" i="14"/>
  <c r="PP199" i="14"/>
  <c r="PS199" i="14"/>
  <c r="PK199" i="14"/>
  <c r="PN199" i="14"/>
  <c r="PT199" i="14"/>
  <c r="PJ199" i="14"/>
  <c r="PV199" i="14"/>
  <c r="PE199" i="14"/>
  <c r="PL199" i="14"/>
  <c r="PM199" i="14"/>
  <c r="PB199" i="14"/>
  <c r="PH199" i="14"/>
  <c r="OZ199" i="14"/>
  <c r="PA199" i="14"/>
  <c r="PQ199" i="14"/>
  <c r="OX199" i="14"/>
  <c r="PD199" i="14"/>
  <c r="PF199" i="14"/>
  <c r="PU199" i="14"/>
  <c r="PR199" i="14"/>
  <c r="PX199" i="14"/>
  <c r="PY199" i="14"/>
  <c r="QA199" i="14"/>
  <c r="PZ199" i="14"/>
  <c r="OS197" i="14"/>
  <c r="PG197" i="14"/>
  <c r="OT197" i="14"/>
  <c r="OU197" i="14"/>
  <c r="PQ197" i="14"/>
  <c r="PI197" i="14"/>
  <c r="OW197" i="14"/>
  <c r="PR197" i="14"/>
  <c r="PH197" i="14"/>
  <c r="PM197" i="14"/>
  <c r="PN197" i="14"/>
  <c r="PU197" i="14"/>
  <c r="PS197" i="14"/>
  <c r="PP197" i="14"/>
  <c r="PD197" i="14"/>
  <c r="PT197" i="14"/>
  <c r="PJ197" i="14"/>
  <c r="PK197" i="14"/>
  <c r="OZ197" i="14"/>
  <c r="PE197" i="14"/>
  <c r="PL197" i="14"/>
  <c r="PA197" i="14"/>
  <c r="OY197" i="14"/>
  <c r="OY83" i="14"/>
  <c r="PO197" i="14"/>
  <c r="OX197" i="14"/>
  <c r="OV197" i="14"/>
  <c r="PF197" i="14"/>
  <c r="PB197" i="14"/>
  <c r="PC197" i="14"/>
  <c r="PW197" i="14"/>
  <c r="PV197" i="14"/>
  <c r="PY197" i="14"/>
  <c r="PX197" i="14"/>
  <c r="OS195" i="14"/>
  <c r="PH195" i="14"/>
  <c r="PS195" i="14"/>
  <c r="PK195" i="14"/>
  <c r="PC195" i="14"/>
  <c r="OV195" i="14"/>
  <c r="PF195" i="14"/>
  <c r="PM195" i="14"/>
  <c r="PE195" i="14"/>
  <c r="PP195" i="14"/>
  <c r="OZ195" i="14"/>
  <c r="PJ195" i="14"/>
  <c r="OY195" i="14"/>
  <c r="PN195" i="14"/>
  <c r="PQ195" i="14"/>
  <c r="PI195" i="14"/>
  <c r="PR195" i="14"/>
  <c r="PB195" i="14"/>
  <c r="OY81" i="14"/>
  <c r="OU195" i="14"/>
  <c r="PL195" i="14"/>
  <c r="OW195" i="14"/>
  <c r="OT195" i="14"/>
  <c r="PO195" i="14"/>
  <c r="PG195" i="14"/>
  <c r="PD195" i="14"/>
  <c r="OX195" i="14"/>
  <c r="PA195" i="14"/>
  <c r="PU195" i="14"/>
  <c r="PT195" i="14"/>
  <c r="PW195" i="14"/>
  <c r="PV195" i="14"/>
  <c r="OU243" i="14"/>
  <c r="OY243" i="14"/>
  <c r="PC243" i="14"/>
  <c r="PG243" i="14"/>
  <c r="PK243" i="14"/>
  <c r="PO243" i="14"/>
  <c r="PS243" i="14"/>
  <c r="PW243" i="14"/>
  <c r="QA243" i="14"/>
  <c r="QE243" i="14"/>
  <c r="QI243" i="14"/>
  <c r="QM243" i="14"/>
  <c r="QQ243" i="14"/>
  <c r="QU243" i="14"/>
  <c r="OV243" i="14"/>
  <c r="OZ243" i="14"/>
  <c r="PD243" i="14"/>
  <c r="PH243" i="14"/>
  <c r="PL243" i="14"/>
  <c r="PP243" i="14"/>
  <c r="PT243" i="14"/>
  <c r="PX243" i="14"/>
  <c r="QB243" i="14"/>
  <c r="QF243" i="14"/>
  <c r="QJ243" i="14"/>
  <c r="QN243" i="14"/>
  <c r="QR243" i="14"/>
  <c r="OS243" i="14"/>
  <c r="OW243" i="14"/>
  <c r="PA243" i="14"/>
  <c r="PE243" i="14"/>
  <c r="PI243" i="14"/>
  <c r="PM243" i="14"/>
  <c r="PQ243" i="14"/>
  <c r="PU243" i="14"/>
  <c r="PY243" i="14"/>
  <c r="QC243" i="14"/>
  <c r="QG243" i="14"/>
  <c r="QK243" i="14"/>
  <c r="QO243" i="14"/>
  <c r="QS243" i="14"/>
  <c r="OT243" i="14"/>
  <c r="OX243" i="14"/>
  <c r="PB243" i="14"/>
  <c r="PF243" i="14"/>
  <c r="PJ243" i="14"/>
  <c r="PN243" i="14"/>
  <c r="PR243" i="14"/>
  <c r="PV243" i="14"/>
  <c r="PZ243" i="14"/>
  <c r="QD243" i="14"/>
  <c r="QH243" i="14"/>
  <c r="QL243" i="14"/>
  <c r="QP243" i="14"/>
  <c r="QT243" i="14"/>
  <c r="OS235" i="14"/>
  <c r="PG235" i="14"/>
  <c r="OT235" i="14"/>
  <c r="OU235" i="14"/>
  <c r="PQ235" i="14"/>
  <c r="PR235" i="14"/>
  <c r="PI235" i="14"/>
  <c r="PH235" i="14"/>
  <c r="PN235" i="14"/>
  <c r="PL235" i="14"/>
  <c r="OW235" i="14"/>
  <c r="PM235" i="14"/>
  <c r="PU235" i="14"/>
  <c r="PA83" i="14"/>
  <c r="OX235" i="14"/>
  <c r="OV235" i="14"/>
  <c r="PF235" i="14"/>
  <c r="PB235" i="14"/>
  <c r="PE235" i="14"/>
  <c r="PA235" i="14"/>
  <c r="OY235" i="14"/>
  <c r="PO235" i="14"/>
  <c r="PS235" i="14"/>
  <c r="PP235" i="14"/>
  <c r="PD235" i="14"/>
  <c r="PT235" i="14"/>
  <c r="PC235" i="14"/>
  <c r="PJ235" i="14"/>
  <c r="PK235" i="14"/>
  <c r="OZ235" i="14"/>
  <c r="PW235" i="14"/>
  <c r="PY235" i="14"/>
  <c r="PV235" i="14"/>
  <c r="PX235" i="14"/>
  <c r="OS120" i="14"/>
  <c r="OT120" i="14"/>
  <c r="PF120" i="14"/>
  <c r="OX120" i="14"/>
  <c r="PG120" i="14"/>
  <c r="PD120" i="14"/>
  <c r="OV120" i="14"/>
  <c r="PQ120" i="14"/>
  <c r="PP120" i="14"/>
  <c r="PH120" i="14"/>
  <c r="OZ120" i="14"/>
  <c r="PL120" i="14"/>
  <c r="PN120" i="14"/>
  <c r="PO120" i="14"/>
  <c r="PB120" i="14"/>
  <c r="PR120" i="14"/>
  <c r="PA120" i="14"/>
  <c r="OY120" i="14"/>
  <c r="PJ120" i="14"/>
  <c r="PC120" i="14"/>
  <c r="PI120" i="14"/>
  <c r="PT120" i="14"/>
  <c r="PS120" i="14"/>
  <c r="OW120" i="14"/>
  <c r="PM120" i="14"/>
  <c r="PE120" i="14"/>
  <c r="OU82" i="14"/>
  <c r="OU120" i="14"/>
  <c r="PK120" i="14"/>
  <c r="PV120" i="14"/>
  <c r="PU120" i="14"/>
  <c r="PX120" i="14"/>
  <c r="PW120" i="14"/>
  <c r="OS225" i="14"/>
  <c r="QT225" i="14"/>
  <c r="QR225" i="14"/>
  <c r="QP225" i="14"/>
  <c r="QN225" i="14"/>
  <c r="QL225" i="14"/>
  <c r="QJ225" i="14"/>
  <c r="QH225" i="14"/>
  <c r="QF225" i="14"/>
  <c r="QD225" i="14"/>
  <c r="QB225" i="14"/>
  <c r="PZ225" i="14"/>
  <c r="PX225" i="14"/>
  <c r="PV225" i="14"/>
  <c r="PT225" i="14"/>
  <c r="PR225" i="14"/>
  <c r="PP225" i="14"/>
  <c r="PN225" i="14"/>
  <c r="PL225" i="14"/>
  <c r="PJ225" i="14"/>
  <c r="PH225" i="14"/>
  <c r="PF225" i="14"/>
  <c r="PD225" i="14"/>
  <c r="PB225" i="14"/>
  <c r="OZ225" i="14"/>
  <c r="OX225" i="14"/>
  <c r="OV225" i="14"/>
  <c r="OT225" i="14"/>
  <c r="QU225" i="14"/>
  <c r="QQ225" i="14"/>
  <c r="QS225" i="14"/>
  <c r="QM225" i="14"/>
  <c r="QI225" i="14"/>
  <c r="QE225" i="14"/>
  <c r="QA225" i="14"/>
  <c r="PW225" i="14"/>
  <c r="PS225" i="14"/>
  <c r="PO225" i="14"/>
  <c r="PK225" i="14"/>
  <c r="PG225" i="14"/>
  <c r="PC225" i="14"/>
  <c r="OY225" i="14"/>
  <c r="OU225" i="14"/>
  <c r="QO225" i="14"/>
  <c r="QK225" i="14"/>
  <c r="QG225" i="14"/>
  <c r="QC225" i="14"/>
  <c r="PY225" i="14"/>
  <c r="PU225" i="14"/>
  <c r="PQ225" i="14"/>
  <c r="PM225" i="14"/>
  <c r="PI225" i="14"/>
  <c r="PE225" i="14"/>
  <c r="PA225" i="14"/>
  <c r="OW225" i="14"/>
  <c r="OS223" i="14"/>
  <c r="OT223" i="14"/>
  <c r="OU223" i="14"/>
  <c r="OS219" i="14"/>
  <c r="OT219" i="14"/>
  <c r="OV219" i="14"/>
  <c r="OU219" i="14"/>
  <c r="OW219" i="14"/>
  <c r="PJ219" i="14"/>
  <c r="OX219" i="14"/>
  <c r="OZ86" i="14"/>
  <c r="PK219" i="14"/>
  <c r="PU219" i="14"/>
  <c r="PX219" i="14"/>
  <c r="PO219" i="14"/>
  <c r="PL219" i="14"/>
  <c r="PH219" i="14"/>
  <c r="PT219" i="14"/>
  <c r="PQ219" i="14"/>
  <c r="OZ219" i="14"/>
  <c r="PD219" i="14"/>
  <c r="PP219" i="14"/>
  <c r="PB219" i="14"/>
  <c r="PG219" i="14"/>
  <c r="PC219" i="14"/>
  <c r="PN219" i="14"/>
  <c r="PM219" i="14"/>
  <c r="PW219" i="14"/>
  <c r="PE219" i="14"/>
  <c r="PR219" i="14"/>
  <c r="OY219" i="14"/>
  <c r="PS219" i="14"/>
  <c r="PV219" i="14"/>
  <c r="PA219" i="14"/>
  <c r="PI219" i="14"/>
  <c r="PF219" i="14"/>
  <c r="PZ219" i="14"/>
  <c r="PY219" i="14"/>
  <c r="QB219" i="14"/>
  <c r="QA219" i="14"/>
  <c r="OS217" i="14"/>
  <c r="OT217" i="14"/>
  <c r="PH217" i="14"/>
  <c r="OU217" i="14"/>
  <c r="OV217" i="14"/>
  <c r="PJ217" i="14"/>
  <c r="PF217" i="14"/>
  <c r="PR217" i="14"/>
  <c r="OX217" i="14"/>
  <c r="PI217" i="14"/>
  <c r="PS217" i="14"/>
  <c r="PM217" i="14"/>
  <c r="PB217" i="14"/>
  <c r="PN217" i="14"/>
  <c r="PO217" i="14"/>
  <c r="PV217" i="14"/>
  <c r="OZ84" i="14"/>
  <c r="OZ217" i="14"/>
  <c r="OY217" i="14"/>
  <c r="PD217" i="14"/>
  <c r="PG217" i="14"/>
  <c r="PP217" i="14"/>
  <c r="OW217" i="14"/>
  <c r="PQ217" i="14"/>
  <c r="PT217" i="14"/>
  <c r="PA217" i="14"/>
  <c r="PL217" i="14"/>
  <c r="PK217" i="14"/>
  <c r="PU217" i="14"/>
  <c r="PC217" i="14"/>
  <c r="PE217" i="14"/>
  <c r="PX217" i="14"/>
  <c r="PW217" i="14"/>
  <c r="PZ217" i="14"/>
  <c r="PY217" i="14"/>
  <c r="OS215" i="14"/>
  <c r="PQ215" i="14"/>
  <c r="OT215" i="14"/>
  <c r="OZ82" i="14"/>
  <c r="PF215" i="14"/>
  <c r="OX215" i="14"/>
  <c r="PG215" i="14"/>
  <c r="PP215" i="14"/>
  <c r="PH215" i="14"/>
  <c r="OZ215" i="14"/>
  <c r="OV215" i="14"/>
  <c r="PD215" i="14"/>
  <c r="PO215" i="14"/>
  <c r="PB215" i="14"/>
  <c r="PR215" i="14"/>
  <c r="OW215" i="14"/>
  <c r="PE215" i="14"/>
  <c r="PJ215" i="14"/>
  <c r="PC215" i="14"/>
  <c r="PL215" i="14"/>
  <c r="PT215" i="14"/>
  <c r="PN215" i="14"/>
  <c r="PS215" i="14"/>
  <c r="PA215" i="14"/>
  <c r="PM215" i="14"/>
  <c r="OY215" i="14"/>
  <c r="PI215" i="14"/>
  <c r="OU215" i="14"/>
  <c r="PK215" i="14"/>
  <c r="PU215" i="14"/>
  <c r="PV215" i="14"/>
  <c r="PX215" i="14"/>
  <c r="PW215" i="14"/>
  <c r="OS213" i="14"/>
  <c r="OY213" i="14"/>
  <c r="PG213" i="14"/>
  <c r="PK213" i="14"/>
  <c r="OX213" i="14"/>
  <c r="PF213" i="14"/>
  <c r="PJ213" i="14"/>
  <c r="PN213" i="14"/>
  <c r="PR213" i="14"/>
  <c r="OW213" i="14"/>
  <c r="PE213" i="14"/>
  <c r="PM213" i="14"/>
  <c r="PQ213" i="14"/>
  <c r="OV213" i="14"/>
  <c r="PD213" i="14"/>
  <c r="OU213" i="14"/>
  <c r="PC213" i="14"/>
  <c r="PO213" i="14"/>
  <c r="PS213" i="14"/>
  <c r="OT213" i="14"/>
  <c r="PB213" i="14"/>
  <c r="PA213" i="14"/>
  <c r="PI213" i="14"/>
  <c r="OZ213" i="14"/>
  <c r="OZ80" i="14"/>
  <c r="PH213" i="14"/>
  <c r="PL213" i="14"/>
  <c r="PP213" i="14"/>
  <c r="PT213" i="14"/>
  <c r="PV213" i="14"/>
  <c r="PU213" i="14"/>
  <c r="PO34" i="14"/>
  <c r="PS34" i="14"/>
  <c r="PW34" i="14"/>
  <c r="QE34" i="14"/>
  <c r="QI34" i="14"/>
  <c r="PM34" i="14"/>
  <c r="PQ34" i="14"/>
  <c r="PU34" i="14"/>
  <c r="PY34" i="14"/>
  <c r="QC34" i="14"/>
  <c r="QG34" i="14"/>
  <c r="QK34" i="14"/>
  <c r="QO34" i="14"/>
  <c r="QS34" i="14"/>
  <c r="OU34" i="14"/>
  <c r="OY34" i="14"/>
  <c r="PC34" i="14"/>
  <c r="PG34" i="14"/>
  <c r="PK34" i="14"/>
  <c r="QA34" i="14"/>
  <c r="QM34" i="14"/>
  <c r="QQ34" i="14"/>
  <c r="QU34" i="14"/>
  <c r="OV34" i="14"/>
  <c r="OZ34" i="14"/>
  <c r="PD34" i="14"/>
  <c r="PH34" i="14"/>
  <c r="PL34" i="14"/>
  <c r="PP34" i="14"/>
  <c r="PT34" i="14"/>
  <c r="PX34" i="14"/>
  <c r="QB34" i="14"/>
  <c r="QF34" i="14"/>
  <c r="QJ34" i="14"/>
  <c r="QN34" i="14"/>
  <c r="QR34" i="14"/>
  <c r="OS34" i="14"/>
  <c r="OW34" i="14"/>
  <c r="PA34" i="14"/>
  <c r="PE34" i="14"/>
  <c r="PI34" i="14"/>
  <c r="OT34" i="14"/>
  <c r="OX34" i="14"/>
  <c r="PB34" i="14"/>
  <c r="PF34" i="14"/>
  <c r="PJ34" i="14"/>
  <c r="PN34" i="14"/>
  <c r="PR34" i="14"/>
  <c r="PV34" i="14"/>
  <c r="PZ34" i="14"/>
  <c r="QD34" i="14"/>
  <c r="QH34" i="14"/>
  <c r="QL34" i="14"/>
  <c r="QP34" i="14"/>
  <c r="QT34" i="14"/>
  <c r="OS32" i="14"/>
  <c r="OT32" i="14"/>
  <c r="OS28" i="14"/>
  <c r="OU28" i="14"/>
  <c r="OT28" i="14"/>
  <c r="OV28" i="14"/>
  <c r="OW28" i="14"/>
  <c r="PI28" i="14"/>
  <c r="PS28" i="14"/>
  <c r="PK28" i="14"/>
  <c r="PC28" i="14"/>
  <c r="PP28" i="14"/>
  <c r="PG28" i="14"/>
  <c r="PO28" i="14"/>
  <c r="PN28" i="14"/>
  <c r="PW28" i="14"/>
  <c r="PT28" i="14"/>
  <c r="PJ28" i="14"/>
  <c r="OY28" i="14"/>
  <c r="PA28" i="14"/>
  <c r="PQ28" i="14"/>
  <c r="OX28" i="14"/>
  <c r="PD28" i="14"/>
  <c r="PV28" i="14"/>
  <c r="PL28" i="14"/>
  <c r="PH28" i="14"/>
  <c r="PU28" i="14"/>
  <c r="PE28" i="14"/>
  <c r="PM28" i="14"/>
  <c r="PB28" i="14"/>
  <c r="PF28" i="14"/>
  <c r="OZ28" i="14"/>
  <c r="PR28" i="14"/>
  <c r="PY28" i="14"/>
  <c r="PX28" i="14"/>
  <c r="QA28" i="14"/>
  <c r="PZ28" i="14"/>
  <c r="OS26" i="14"/>
  <c r="OU26" i="14"/>
  <c r="PG26" i="14"/>
  <c r="OT26" i="14"/>
  <c r="PA26" i="14"/>
  <c r="OW26" i="14"/>
  <c r="PM26" i="14"/>
  <c r="PQ26" i="14"/>
  <c r="PE26" i="14"/>
  <c r="PU26" i="14"/>
  <c r="PR26" i="14"/>
  <c r="PI26" i="14"/>
  <c r="PH26" i="14"/>
  <c r="PN26" i="14"/>
  <c r="OY26" i="14"/>
  <c r="PO26" i="14"/>
  <c r="OX26" i="14"/>
  <c r="PP26" i="14"/>
  <c r="OV26" i="14"/>
  <c r="PB26" i="14"/>
  <c r="PT26" i="14"/>
  <c r="PC26" i="14"/>
  <c r="PJ26" i="14"/>
  <c r="PL26" i="14"/>
  <c r="PS26" i="14"/>
  <c r="PD26" i="14"/>
  <c r="PF26" i="14"/>
  <c r="PK26" i="14"/>
  <c r="OZ26" i="14"/>
  <c r="PW26" i="14"/>
  <c r="PY26" i="14"/>
  <c r="PV26" i="14"/>
  <c r="PX26" i="14"/>
  <c r="OS24" i="14"/>
  <c r="PH24" i="14"/>
  <c r="OV24" i="14"/>
  <c r="PN24" i="14"/>
  <c r="OX24" i="14"/>
  <c r="PQ24" i="14"/>
  <c r="PI24" i="14"/>
  <c r="PA24" i="14"/>
  <c r="PP24" i="14"/>
  <c r="OZ24" i="14"/>
  <c r="PR24" i="14"/>
  <c r="PB24" i="14"/>
  <c r="PS24" i="14"/>
  <c r="PK24" i="14"/>
  <c r="PC24" i="14"/>
  <c r="PF24" i="14"/>
  <c r="PM24" i="14"/>
  <c r="PE24" i="14"/>
  <c r="PJ24" i="14"/>
  <c r="OT24" i="14"/>
  <c r="PO24" i="14"/>
  <c r="PG24" i="14"/>
  <c r="OY24" i="14"/>
  <c r="PL24" i="14"/>
  <c r="OU24" i="14"/>
  <c r="PD24" i="14"/>
  <c r="OW24" i="14"/>
  <c r="PU24" i="14"/>
  <c r="PT24" i="14"/>
  <c r="PW24" i="14"/>
  <c r="PV24" i="14"/>
  <c r="QS168" i="14"/>
  <c r="OS168" i="14"/>
  <c r="QT168" i="14"/>
  <c r="QR168" i="14"/>
  <c r="QP168" i="14"/>
  <c r="QN168" i="14"/>
  <c r="QL168" i="14"/>
  <c r="QJ168" i="14"/>
  <c r="QH168" i="14"/>
  <c r="QF168" i="14"/>
  <c r="QD168" i="14"/>
  <c r="QB168" i="14"/>
  <c r="PZ168" i="14"/>
  <c r="PX168" i="14"/>
  <c r="PV168" i="14"/>
  <c r="PT168" i="14"/>
  <c r="PR168" i="14"/>
  <c r="PP168" i="14"/>
  <c r="PN168" i="14"/>
  <c r="PL168" i="14"/>
  <c r="PJ168" i="14"/>
  <c r="PH168" i="14"/>
  <c r="PF168" i="14"/>
  <c r="PD168" i="14"/>
  <c r="PB168" i="14"/>
  <c r="OZ168" i="14"/>
  <c r="OX168" i="14"/>
  <c r="OV168" i="14"/>
  <c r="OT168" i="14"/>
  <c r="QU168" i="14"/>
  <c r="QQ168" i="14"/>
  <c r="QO168" i="14"/>
  <c r="QK168" i="14"/>
  <c r="QG168" i="14"/>
  <c r="QC168" i="14"/>
  <c r="PY168" i="14"/>
  <c r="PU168" i="14"/>
  <c r="PQ168" i="14"/>
  <c r="PM168" i="14"/>
  <c r="PI168" i="14"/>
  <c r="PE168" i="14"/>
  <c r="PA168" i="14"/>
  <c r="OW168" i="14"/>
  <c r="QM168" i="14"/>
  <c r="QI168" i="14"/>
  <c r="QE168" i="14"/>
  <c r="QA168" i="14"/>
  <c r="PW168" i="14"/>
  <c r="PS168" i="14"/>
  <c r="PO168" i="14"/>
  <c r="PK168" i="14"/>
  <c r="PG168" i="14"/>
  <c r="PC168" i="14"/>
  <c r="OY168" i="14"/>
  <c r="OU168" i="14"/>
  <c r="OS160" i="14"/>
  <c r="OT160" i="14"/>
  <c r="PH160" i="14"/>
  <c r="OV160" i="14"/>
  <c r="OU160" i="14"/>
  <c r="PN160" i="14"/>
  <c r="PO160" i="14"/>
  <c r="PI160" i="14"/>
  <c r="PV160" i="14"/>
  <c r="PM160" i="14"/>
  <c r="PB160" i="14"/>
  <c r="PJ160" i="14"/>
  <c r="PF160" i="14"/>
  <c r="PR160" i="14"/>
  <c r="OX160" i="14"/>
  <c r="PS160" i="14"/>
  <c r="OY160" i="14"/>
  <c r="PK160" i="14"/>
  <c r="PD160" i="14"/>
  <c r="PC160" i="14"/>
  <c r="OZ160" i="14"/>
  <c r="PP160" i="14"/>
  <c r="OW160" i="14"/>
  <c r="OW84" i="14"/>
  <c r="PQ160" i="14"/>
  <c r="PT160" i="14"/>
  <c r="PA160" i="14"/>
  <c r="PL160" i="14"/>
  <c r="PU160" i="14"/>
  <c r="PG160" i="14"/>
  <c r="PE160" i="14"/>
  <c r="PX160" i="14"/>
  <c r="PZ160" i="14"/>
  <c r="PW160" i="14"/>
  <c r="PY160" i="14"/>
  <c r="OS156" i="14"/>
  <c r="OU156" i="14"/>
  <c r="PC156" i="14"/>
  <c r="OT156" i="14"/>
  <c r="PB156" i="14"/>
  <c r="PA156" i="14"/>
  <c r="PI156" i="14"/>
  <c r="PM156" i="14"/>
  <c r="PQ156" i="14"/>
  <c r="OV156" i="14"/>
  <c r="PD156" i="14"/>
  <c r="OY156" i="14"/>
  <c r="PG156" i="14"/>
  <c r="PK156" i="14"/>
  <c r="PO156" i="14"/>
  <c r="PS156" i="14"/>
  <c r="OX156" i="14"/>
  <c r="PF156" i="14"/>
  <c r="PJ156" i="14"/>
  <c r="PN156" i="14"/>
  <c r="PR156" i="14"/>
  <c r="OW156" i="14"/>
  <c r="OW80" i="14"/>
  <c r="PE156" i="14"/>
  <c r="OZ156" i="14"/>
  <c r="PH156" i="14"/>
  <c r="PL156" i="14"/>
  <c r="PP156" i="14"/>
  <c r="PT156" i="14"/>
  <c r="PV156" i="14"/>
  <c r="PU156" i="14"/>
  <c r="OU167" i="14"/>
  <c r="OY167" i="14"/>
  <c r="PC167" i="14"/>
  <c r="PG167" i="14"/>
  <c r="PK167" i="14"/>
  <c r="PO167" i="14"/>
  <c r="PS167" i="14"/>
  <c r="PW167" i="14"/>
  <c r="QA167" i="14"/>
  <c r="QE167" i="14"/>
  <c r="QI167" i="14"/>
  <c r="QM167" i="14"/>
  <c r="QQ167" i="14"/>
  <c r="QU167" i="14"/>
  <c r="OV167" i="14"/>
  <c r="OZ167" i="14"/>
  <c r="PD167" i="14"/>
  <c r="PH167" i="14"/>
  <c r="PL167" i="14"/>
  <c r="PP167" i="14"/>
  <c r="PT167" i="14"/>
  <c r="PX167" i="14"/>
  <c r="QB167" i="14"/>
  <c r="QF167" i="14"/>
  <c r="QJ167" i="14"/>
  <c r="QN167" i="14"/>
  <c r="QR167" i="14"/>
  <c r="OS167" i="14"/>
  <c r="OW167" i="14"/>
  <c r="PA167" i="14"/>
  <c r="PE167" i="14"/>
  <c r="PI167" i="14"/>
  <c r="PM167" i="14"/>
  <c r="PQ167" i="14"/>
  <c r="PU167" i="14"/>
  <c r="PY167" i="14"/>
  <c r="QC167" i="14"/>
  <c r="QG167" i="14"/>
  <c r="QK167" i="14"/>
  <c r="QO167" i="14"/>
  <c r="QS167" i="14"/>
  <c r="OT167" i="14"/>
  <c r="OX167" i="14"/>
  <c r="PB167" i="14"/>
  <c r="PF167" i="14"/>
  <c r="PJ167" i="14"/>
  <c r="PN167" i="14"/>
  <c r="PR167" i="14"/>
  <c r="PV167" i="14"/>
  <c r="PZ167" i="14"/>
  <c r="QD167" i="14"/>
  <c r="QH167" i="14"/>
  <c r="QL167" i="14"/>
  <c r="QP167" i="14"/>
  <c r="QT167" i="14"/>
  <c r="OS159" i="14"/>
  <c r="OT159" i="14"/>
  <c r="PG159" i="14"/>
  <c r="OU159" i="14"/>
  <c r="PQ159" i="14"/>
  <c r="PI159" i="14"/>
  <c r="PH159" i="14"/>
  <c r="OW83" i="14"/>
  <c r="PL159" i="14"/>
  <c r="PR159" i="14"/>
  <c r="OW159" i="14"/>
  <c r="PM159" i="14"/>
  <c r="PN159" i="14"/>
  <c r="PE159" i="14"/>
  <c r="PA159" i="14"/>
  <c r="OY159" i="14"/>
  <c r="OX159" i="14"/>
  <c r="PJ159" i="14"/>
  <c r="PU159" i="14"/>
  <c r="PO159" i="14"/>
  <c r="PS159" i="14"/>
  <c r="PP159" i="14"/>
  <c r="OV159" i="14"/>
  <c r="PD159" i="14"/>
  <c r="PF159" i="14"/>
  <c r="PB159" i="14"/>
  <c r="PT159" i="14"/>
  <c r="PC159" i="14"/>
  <c r="PK159" i="14"/>
  <c r="OZ159" i="14"/>
  <c r="PW159" i="14"/>
  <c r="PV159" i="14"/>
  <c r="PY159" i="14"/>
  <c r="PX159" i="14"/>
  <c r="QT92" i="14"/>
  <c r="QP92" i="14"/>
  <c r="QJ92" i="14"/>
  <c r="PX92" i="14"/>
  <c r="PR92" i="14"/>
  <c r="PL92" i="14"/>
  <c r="PJ92" i="14"/>
  <c r="PH92" i="14"/>
  <c r="PF92" i="14"/>
  <c r="PD92" i="14"/>
  <c r="PB92" i="14"/>
  <c r="OZ92" i="14"/>
  <c r="OX92" i="14"/>
  <c r="OT92" i="14"/>
  <c r="QS92" i="14"/>
  <c r="OS92" i="14"/>
  <c r="QR92" i="14"/>
  <c r="QN92" i="14"/>
  <c r="QL92" i="14"/>
  <c r="QH92" i="14"/>
  <c r="QF92" i="14"/>
  <c r="QD92" i="14"/>
  <c r="QB92" i="14"/>
  <c r="PZ92" i="14"/>
  <c r="PV92" i="14"/>
  <c r="PT92" i="14"/>
  <c r="PP92" i="14"/>
  <c r="PN92" i="14"/>
  <c r="OV92" i="14"/>
  <c r="QU92" i="14"/>
  <c r="QQ92" i="14"/>
  <c r="QO92" i="14"/>
  <c r="QK92" i="14"/>
  <c r="QG92" i="14"/>
  <c r="QC92" i="14"/>
  <c r="PY92" i="14"/>
  <c r="PU92" i="14"/>
  <c r="PQ92" i="14"/>
  <c r="PM92" i="14"/>
  <c r="PI92" i="14"/>
  <c r="PE92" i="14"/>
  <c r="PA92" i="14"/>
  <c r="OW92" i="14"/>
  <c r="QM92" i="14"/>
  <c r="QI92" i="14"/>
  <c r="QE92" i="14"/>
  <c r="QA92" i="14"/>
  <c r="PW92" i="14"/>
  <c r="PS92" i="14"/>
  <c r="PO92" i="14"/>
  <c r="PK92" i="14"/>
  <c r="PG92" i="14"/>
  <c r="PC92" i="14"/>
  <c r="OY92" i="14"/>
  <c r="OU92" i="14"/>
  <c r="OS149" i="14"/>
  <c r="QR149" i="14"/>
  <c r="QN149" i="14"/>
  <c r="QJ149" i="14"/>
  <c r="QH149" i="14"/>
  <c r="QF149" i="14"/>
  <c r="QD149" i="14"/>
  <c r="QB149" i="14"/>
  <c r="PZ149" i="14"/>
  <c r="PX149" i="14"/>
  <c r="PV149" i="14"/>
  <c r="PT149" i="14"/>
  <c r="PP149" i="14"/>
  <c r="PN149" i="14"/>
  <c r="PJ149" i="14"/>
  <c r="PH149" i="14"/>
  <c r="PB149" i="14"/>
  <c r="OZ149" i="14"/>
  <c r="OV149" i="14"/>
  <c r="QU149" i="14"/>
  <c r="QQ149" i="14"/>
  <c r="QT149" i="14"/>
  <c r="QP149" i="14"/>
  <c r="QL149" i="14"/>
  <c r="PR149" i="14"/>
  <c r="PL149" i="14"/>
  <c r="PF149" i="14"/>
  <c r="PD149" i="14"/>
  <c r="OX149" i="14"/>
  <c r="OT149" i="14"/>
  <c r="QS149" i="14"/>
  <c r="QM149" i="14"/>
  <c r="QI149" i="14"/>
  <c r="QE149" i="14"/>
  <c r="QA149" i="14"/>
  <c r="PW149" i="14"/>
  <c r="PS149" i="14"/>
  <c r="PO149" i="14"/>
  <c r="PK149" i="14"/>
  <c r="PG149" i="14"/>
  <c r="PC149" i="14"/>
  <c r="OY149" i="14"/>
  <c r="OU149" i="14"/>
  <c r="QO149" i="14"/>
  <c r="QK149" i="14"/>
  <c r="QG149" i="14"/>
  <c r="QC149" i="14"/>
  <c r="PY149" i="14"/>
  <c r="PU149" i="14"/>
  <c r="PQ149" i="14"/>
  <c r="PM149" i="14"/>
  <c r="PI149" i="14"/>
  <c r="PE149" i="14"/>
  <c r="PA149" i="14"/>
  <c r="OW149" i="14"/>
  <c r="OS147" i="14"/>
  <c r="OU147" i="14"/>
  <c r="OT147" i="14"/>
  <c r="OS143" i="14"/>
  <c r="OT143" i="14"/>
  <c r="OV86" i="14"/>
  <c r="OU143" i="14"/>
  <c r="OV143" i="14"/>
  <c r="OW143" i="14"/>
  <c r="OX143" i="14"/>
  <c r="PJ143" i="14"/>
  <c r="PK143" i="14"/>
  <c r="PU143" i="14"/>
  <c r="PX143" i="14"/>
  <c r="PO143" i="14"/>
  <c r="PL143" i="14"/>
  <c r="PH143" i="14"/>
  <c r="PT143" i="14"/>
  <c r="PQ143" i="14"/>
  <c r="OZ143" i="14"/>
  <c r="PD143" i="14"/>
  <c r="PP143" i="14"/>
  <c r="PR143" i="14"/>
  <c r="PV143" i="14"/>
  <c r="PG143" i="14"/>
  <c r="PM143" i="14"/>
  <c r="PF143" i="14"/>
  <c r="PW143" i="14"/>
  <c r="PE143" i="14"/>
  <c r="PB143" i="14"/>
  <c r="OY143" i="14"/>
  <c r="PS143" i="14"/>
  <c r="PA143" i="14"/>
  <c r="PI143" i="14"/>
  <c r="PC143" i="14"/>
  <c r="PN143" i="14"/>
  <c r="PY143" i="14"/>
  <c r="PZ143" i="14"/>
  <c r="QB143" i="14"/>
  <c r="QA143" i="14"/>
  <c r="OS141" i="14"/>
  <c r="OT141" i="14"/>
  <c r="OV141" i="14"/>
  <c r="OV84" i="14"/>
  <c r="OU141" i="14"/>
  <c r="PH141" i="14"/>
  <c r="PJ141" i="14"/>
  <c r="PF141" i="14"/>
  <c r="PR141" i="14"/>
  <c r="OX141" i="14"/>
  <c r="PI141" i="14"/>
  <c r="PS141" i="14"/>
  <c r="PM141" i="14"/>
  <c r="PB141" i="14"/>
  <c r="PN141" i="14"/>
  <c r="PO141" i="14"/>
  <c r="PV141" i="14"/>
  <c r="PT141" i="14"/>
  <c r="PA141" i="14"/>
  <c r="PL141" i="14"/>
  <c r="PG141" i="14"/>
  <c r="OZ141" i="14"/>
  <c r="PP141" i="14"/>
  <c r="OW141" i="14"/>
  <c r="PQ141" i="14"/>
  <c r="OY141" i="14"/>
  <c r="PK141" i="14"/>
  <c r="PD141" i="14"/>
  <c r="PU141" i="14"/>
  <c r="PC141" i="14"/>
  <c r="PE141" i="14"/>
  <c r="PX141" i="14"/>
  <c r="PW141" i="14"/>
  <c r="PZ141" i="14"/>
  <c r="PY141" i="14"/>
  <c r="OS139" i="14"/>
  <c r="PP139" i="14"/>
  <c r="PH139" i="14"/>
  <c r="OZ139" i="14"/>
  <c r="OT139" i="14"/>
  <c r="PL139" i="14"/>
  <c r="OV139" i="14"/>
  <c r="PF139" i="14"/>
  <c r="OX139" i="14"/>
  <c r="PG139" i="14"/>
  <c r="OV82" i="14"/>
  <c r="PD139" i="14"/>
  <c r="PS139" i="14"/>
  <c r="PM139" i="14"/>
  <c r="PE139" i="14"/>
  <c r="OU139" i="14"/>
  <c r="PK139" i="14"/>
  <c r="PN139" i="14"/>
  <c r="PT139" i="14"/>
  <c r="PQ139" i="14"/>
  <c r="PO139" i="14"/>
  <c r="PB139" i="14"/>
  <c r="PR139" i="14"/>
  <c r="OW139" i="14"/>
  <c r="PA139" i="14"/>
  <c r="OY139" i="14"/>
  <c r="PJ139" i="14"/>
  <c r="PC139" i="14"/>
  <c r="PI139" i="14"/>
  <c r="PV139" i="14"/>
  <c r="PU139" i="14"/>
  <c r="PX139" i="14"/>
  <c r="PW139" i="14"/>
  <c r="OS137" i="14"/>
  <c r="OY137" i="14"/>
  <c r="PG137" i="14"/>
  <c r="PK137" i="14"/>
  <c r="OX137" i="14"/>
  <c r="PF137" i="14"/>
  <c r="PJ137" i="14"/>
  <c r="PN137" i="14"/>
  <c r="PR137" i="14"/>
  <c r="OW137" i="14"/>
  <c r="PE137" i="14"/>
  <c r="PM137" i="14"/>
  <c r="PQ137" i="14"/>
  <c r="OV137" i="14"/>
  <c r="OV80" i="14"/>
  <c r="PD137" i="14"/>
  <c r="OU137" i="14"/>
  <c r="PC137" i="14"/>
  <c r="PO137" i="14"/>
  <c r="PS137" i="14"/>
  <c r="OT137" i="14"/>
  <c r="PB137" i="14"/>
  <c r="PA137" i="14"/>
  <c r="PI137" i="14"/>
  <c r="OZ137" i="14"/>
  <c r="PH137" i="14"/>
  <c r="PL137" i="14"/>
  <c r="PP137" i="14"/>
  <c r="PT137" i="14"/>
  <c r="PV137" i="14"/>
  <c r="PU137" i="14"/>
  <c r="Y7" i="17" a="1"/>
  <c r="X18" i="17" a="1"/>
  <c r="Y7" i="17"/>
  <c r="AB7" i="17"/>
  <c r="AB11" i="17"/>
  <c r="AB15" i="17"/>
  <c r="AC7" i="17"/>
  <c r="AC9" i="17"/>
  <c r="AC11" i="17"/>
  <c r="AC13" i="17"/>
  <c r="AC15" i="17"/>
  <c r="AC17" i="17"/>
  <c r="Z8" i="17"/>
  <c r="Z10" i="17"/>
  <c r="Z12" i="17"/>
  <c r="Z14" i="17"/>
  <c r="Z16" i="17"/>
  <c r="AG7" i="17"/>
  <c r="AG11" i="17"/>
  <c r="AG15" i="17"/>
  <c r="AB8" i="17"/>
  <c r="AB12" i="17"/>
  <c r="AB16" i="17"/>
  <c r="AK8" i="17"/>
  <c r="AK10" i="17"/>
  <c r="AK12" i="17"/>
  <c r="AK14" i="17"/>
  <c r="AK16" i="17"/>
  <c r="AG8" i="17"/>
  <c r="AG12" i="17"/>
  <c r="AG16" i="17"/>
  <c r="AI10" i="17"/>
  <c r="AI14" i="17"/>
  <c r="AE7" i="17"/>
  <c r="AE9" i="17"/>
  <c r="AE11" i="17"/>
  <c r="AE13" i="17"/>
  <c r="AE15" i="17"/>
  <c r="AE17" i="17"/>
  <c r="AH9" i="17"/>
  <c r="AH13" i="17"/>
  <c r="AH17" i="17"/>
  <c r="AF10" i="17"/>
  <c r="AF12" i="17"/>
  <c r="AF14" i="17"/>
  <c r="AF16" i="17"/>
  <c r="AA7" i="17"/>
  <c r="AA11" i="17"/>
  <c r="AA15" i="17"/>
  <c r="AD8" i="17"/>
  <c r="AD12" i="17"/>
  <c r="AD16" i="17"/>
  <c r="AI9" i="17"/>
  <c r="AI13" i="17"/>
  <c r="AI17" i="17"/>
  <c r="AH10" i="17"/>
  <c r="AH14" i="17"/>
  <c r="AF7" i="17"/>
  <c r="AJ7" i="17"/>
  <c r="AJ9" i="17"/>
  <c r="AJ11" i="17"/>
  <c r="AJ13" i="17"/>
  <c r="AJ15" i="17"/>
  <c r="AJ17" i="17"/>
  <c r="AA10" i="17"/>
  <c r="AA14" i="17"/>
  <c r="AD7" i="17"/>
  <c r="AD11" i="17"/>
  <c r="AD15" i="17"/>
  <c r="Y16" i="17"/>
  <c r="Y14" i="17"/>
  <c r="Y15" i="17"/>
  <c r="Y13" i="17"/>
  <c r="Y9" i="17"/>
  <c r="AB9" i="17"/>
  <c r="AB13" i="17"/>
  <c r="AB17" i="17"/>
  <c r="AC8" i="17"/>
  <c r="AC10" i="17"/>
  <c r="AC12" i="17"/>
  <c r="AC14" i="17"/>
  <c r="AC16" i="17"/>
  <c r="Z7" i="17"/>
  <c r="Z9" i="17"/>
  <c r="Z11" i="17"/>
  <c r="Z13" i="17"/>
  <c r="Z15" i="17"/>
  <c r="Z17" i="17"/>
  <c r="AG9" i="17"/>
  <c r="AG13" i="17"/>
  <c r="AG17" i="17"/>
  <c r="AB10" i="17"/>
  <c r="AB14" i="17"/>
  <c r="AK7" i="17"/>
  <c r="AK9" i="17"/>
  <c r="AK11" i="17"/>
  <c r="AK13" i="17"/>
  <c r="AK15" i="17"/>
  <c r="AK17" i="17"/>
  <c r="AG10" i="17"/>
  <c r="AG14" i="17"/>
  <c r="AI8" i="17"/>
  <c r="AI12" i="17"/>
  <c r="AI16" i="17"/>
  <c r="AE8" i="17"/>
  <c r="AE10" i="17"/>
  <c r="AE12" i="17"/>
  <c r="AE14" i="17"/>
  <c r="AE16" i="17"/>
  <c r="AH7" i="17"/>
  <c r="AH11" i="17"/>
  <c r="AH15" i="17"/>
  <c r="AF8" i="17"/>
  <c r="AF11" i="17"/>
  <c r="AF13" i="17"/>
  <c r="AF15" i="17"/>
  <c r="AF17" i="17"/>
  <c r="AA9" i="17"/>
  <c r="AA13" i="17"/>
  <c r="AA17" i="17"/>
  <c r="AD10" i="17"/>
  <c r="AD14" i="17"/>
  <c r="AI7" i="17"/>
  <c r="AI11" i="17"/>
  <c r="AI15" i="17"/>
  <c r="AH8" i="17"/>
  <c r="AH12" i="17"/>
  <c r="AH16" i="17"/>
  <c r="AF9" i="17"/>
  <c r="AJ8" i="17"/>
  <c r="AJ10" i="17"/>
  <c r="AJ12" i="17"/>
  <c r="AJ14" i="17"/>
  <c r="AJ16" i="17"/>
  <c r="AA8" i="17"/>
  <c r="AA12" i="17"/>
  <c r="AA16" i="17"/>
  <c r="AD9" i="17"/>
  <c r="AD13" i="17"/>
  <c r="AD17" i="17"/>
  <c r="Y8" i="17"/>
  <c r="Y10" i="17"/>
  <c r="Y11" i="17"/>
  <c r="Y12" i="17"/>
  <c r="Y17" i="17"/>
  <c r="X18" i="17"/>
  <c r="AE18" i="17"/>
  <c r="AC19" i="17"/>
  <c r="AE19" i="17"/>
  <c r="AC18" i="17"/>
  <c r="AF19" i="17"/>
  <c r="X19" i="17"/>
  <c r="AD18" i="17"/>
  <c r="AK19" i="17"/>
  <c r="AI19" i="17"/>
  <c r="AG18" i="17"/>
  <c r="AH19" i="17"/>
  <c r="Z19" i="17"/>
  <c r="AF18" i="17"/>
  <c r="Y19" i="17"/>
  <c r="AG19" i="17"/>
  <c r="AA18" i="17"/>
  <c r="AK18" i="17"/>
  <c r="AJ19" i="17"/>
  <c r="AB19" i="17"/>
  <c r="AH18" i="17"/>
  <c r="Z18" i="17"/>
  <c r="AI18" i="17"/>
  <c r="AA19" i="17"/>
  <c r="Y18" i="17"/>
  <c r="AD19" i="17"/>
  <c r="AJ18" i="17"/>
  <c r="AB18" i="17"/>
  <c r="CU113" i="17"/>
  <c r="CW113" i="17"/>
  <c r="CY113" i="17"/>
  <c r="DA113" i="17"/>
  <c r="DC113" i="17"/>
  <c r="DE113" i="17"/>
  <c r="DG113" i="17"/>
  <c r="DI113" i="17"/>
  <c r="DK113" i="17"/>
  <c r="DM113" i="17"/>
  <c r="DO113" i="17"/>
  <c r="DQ113" i="17"/>
  <c r="DS113" i="17"/>
  <c r="DU113" i="17"/>
  <c r="DW113" i="17"/>
  <c r="DY113" i="17"/>
  <c r="EA113" i="17"/>
  <c r="EC113" i="17"/>
  <c r="EE113" i="17"/>
  <c r="EG113" i="17"/>
  <c r="EI113" i="17"/>
  <c r="EK113" i="17"/>
  <c r="EM113" i="17"/>
  <c r="EO113" i="17"/>
  <c r="EQ113" i="17"/>
  <c r="ES113" i="17"/>
  <c r="EU113" i="17"/>
  <c r="CT113" i="17"/>
  <c r="CV113" i="17"/>
  <c r="CX113" i="17"/>
  <c r="CZ113" i="17"/>
  <c r="DB113" i="17"/>
  <c r="DD113" i="17"/>
  <c r="DF113" i="17"/>
  <c r="DH113" i="17"/>
  <c r="DJ113" i="17"/>
  <c r="DL113" i="17"/>
  <c r="DN113" i="17"/>
  <c r="DP113" i="17"/>
  <c r="DR113" i="17"/>
  <c r="DT113" i="17"/>
  <c r="DV113" i="17"/>
  <c r="DX113" i="17"/>
  <c r="DZ113" i="17"/>
  <c r="EB113" i="17"/>
  <c r="ED113" i="17"/>
  <c r="EF113" i="17"/>
  <c r="EH113" i="17"/>
  <c r="EJ113" i="17"/>
  <c r="EL113" i="17"/>
  <c r="EN113" i="17"/>
  <c r="EP113" i="17"/>
  <c r="ER113" i="17"/>
  <c r="ET113" i="17"/>
  <c r="EV113" i="17"/>
  <c r="CT152" i="17"/>
  <c r="CV152" i="17"/>
  <c r="CX152" i="17"/>
  <c r="CZ152" i="17"/>
  <c r="DB152" i="17"/>
  <c r="DD152" i="17"/>
  <c r="DF152" i="17"/>
  <c r="DH152" i="17"/>
  <c r="DJ152" i="17"/>
  <c r="DL152" i="17"/>
  <c r="DN152" i="17"/>
  <c r="DP152" i="17"/>
  <c r="DR152" i="17"/>
  <c r="DT152" i="17"/>
  <c r="DV152" i="17"/>
  <c r="DX152" i="17"/>
  <c r="DZ152" i="17"/>
  <c r="EB152" i="17"/>
  <c r="ED152" i="17"/>
  <c r="EF152" i="17"/>
  <c r="EH152" i="17"/>
  <c r="EJ152" i="17"/>
  <c r="EL152" i="17"/>
  <c r="EN152" i="17"/>
  <c r="EP152" i="17"/>
  <c r="ER152" i="17"/>
  <c r="ET152" i="17"/>
  <c r="EV152" i="17"/>
  <c r="CU152" i="17"/>
  <c r="CW152" i="17"/>
  <c r="CY152" i="17"/>
  <c r="DA152" i="17"/>
  <c r="DC152" i="17"/>
  <c r="DE152" i="17"/>
  <c r="DG152" i="17"/>
  <c r="DI152" i="17"/>
  <c r="DK152" i="17"/>
  <c r="DM152" i="17"/>
  <c r="DO152" i="17"/>
  <c r="DQ152" i="17"/>
  <c r="DS152" i="17"/>
  <c r="DU152" i="17"/>
  <c r="DW152" i="17"/>
  <c r="DY152" i="17"/>
  <c r="EA152" i="17"/>
  <c r="EC152" i="17"/>
  <c r="EE152" i="17"/>
  <c r="EG152" i="17"/>
  <c r="EI152" i="17"/>
  <c r="EK152" i="17"/>
  <c r="EM152" i="17"/>
  <c r="EO152" i="17"/>
  <c r="EQ152" i="17"/>
  <c r="ES152" i="17"/>
  <c r="EU152" i="17"/>
  <c r="CU133" i="17"/>
  <c r="CW133" i="17"/>
  <c r="CY133" i="17"/>
  <c r="DA133" i="17"/>
  <c r="DC133" i="17"/>
  <c r="DE133" i="17"/>
  <c r="DG133" i="17"/>
  <c r="DI133" i="17"/>
  <c r="DK133" i="17"/>
  <c r="DM133" i="17"/>
  <c r="DO133" i="17"/>
  <c r="DQ133" i="17"/>
  <c r="DS133" i="17"/>
  <c r="DU133" i="17"/>
  <c r="DW133" i="17"/>
  <c r="DY133" i="17"/>
  <c r="EA133" i="17"/>
  <c r="EC133" i="17"/>
  <c r="EE133" i="17"/>
  <c r="EG133" i="17"/>
  <c r="EI133" i="17"/>
  <c r="EK133" i="17"/>
  <c r="EM133" i="17"/>
  <c r="EO133" i="17"/>
  <c r="EQ133" i="17"/>
  <c r="ES133" i="17"/>
  <c r="EU133" i="17"/>
  <c r="CT133" i="17"/>
  <c r="CV133" i="17"/>
  <c r="CX133" i="17"/>
  <c r="CZ133" i="17"/>
  <c r="DB133" i="17"/>
  <c r="DD133" i="17"/>
  <c r="DF133" i="17"/>
  <c r="DH133" i="17"/>
  <c r="DJ133" i="17"/>
  <c r="DL133" i="17"/>
  <c r="DN133" i="17"/>
  <c r="DP133" i="17"/>
  <c r="DR133" i="17"/>
  <c r="DT133" i="17"/>
  <c r="DV133" i="17"/>
  <c r="DX133" i="17"/>
  <c r="DZ133" i="17"/>
  <c r="EB133" i="17"/>
  <c r="ED133" i="17"/>
  <c r="EF133" i="17"/>
  <c r="EH133" i="17"/>
  <c r="EJ133" i="17"/>
  <c r="EL133" i="17"/>
  <c r="EN133" i="17"/>
  <c r="EP133" i="17"/>
  <c r="ER133" i="17"/>
  <c r="ET133" i="17"/>
  <c r="EV133" i="17"/>
  <c r="CT132" i="17"/>
  <c r="CV132" i="17"/>
  <c r="CX132" i="17"/>
  <c r="CZ132" i="17"/>
  <c r="DB132" i="17"/>
  <c r="DD132" i="17"/>
  <c r="DF132" i="17"/>
  <c r="DH132" i="17"/>
  <c r="DJ132" i="17"/>
  <c r="DL132" i="17"/>
  <c r="DN132" i="17"/>
  <c r="DP132" i="17"/>
  <c r="DR132" i="17"/>
  <c r="DT132" i="17"/>
  <c r="DV132" i="17"/>
  <c r="DX132" i="17"/>
  <c r="DZ132" i="17"/>
  <c r="EB132" i="17"/>
  <c r="ED132" i="17"/>
  <c r="EF132" i="17"/>
  <c r="EH132" i="17"/>
  <c r="EJ132" i="17"/>
  <c r="EL132" i="17"/>
  <c r="EN132" i="17"/>
  <c r="EP132" i="17"/>
  <c r="ER132" i="17"/>
  <c r="ET132" i="17"/>
  <c r="EV132" i="17"/>
  <c r="CU132" i="17"/>
  <c r="CW132" i="17"/>
  <c r="CY132" i="17"/>
  <c r="DA132" i="17"/>
  <c r="DC132" i="17"/>
  <c r="DE132" i="17"/>
  <c r="DG132" i="17"/>
  <c r="DI132" i="17"/>
  <c r="DK132" i="17"/>
  <c r="DM132" i="17"/>
  <c r="DO132" i="17"/>
  <c r="DQ132" i="17"/>
  <c r="DS132" i="17"/>
  <c r="DU132" i="17"/>
  <c r="DW132" i="17"/>
  <c r="DY132" i="17"/>
  <c r="EA132" i="17"/>
  <c r="EC132" i="17"/>
  <c r="EE132" i="17"/>
  <c r="EG132" i="17"/>
  <c r="EI132" i="17"/>
  <c r="EK132" i="17"/>
  <c r="EM132" i="17"/>
  <c r="EO132" i="17"/>
  <c r="EQ132" i="17"/>
  <c r="ES132" i="17"/>
  <c r="EU132" i="17"/>
  <c r="CU17" i="17"/>
  <c r="CW17" i="17"/>
  <c r="CY17" i="17"/>
  <c r="DA17" i="17"/>
  <c r="DC17" i="17"/>
  <c r="DE17" i="17"/>
  <c r="DG17" i="17"/>
  <c r="DI17" i="17"/>
  <c r="DK17" i="17"/>
  <c r="DM17" i="17"/>
  <c r="DO17" i="17"/>
  <c r="DQ17" i="17"/>
  <c r="DS17" i="17"/>
  <c r="DU17" i="17"/>
  <c r="DW17" i="17"/>
  <c r="DY17" i="17"/>
  <c r="EA17" i="17"/>
  <c r="EC17" i="17"/>
  <c r="EE17" i="17"/>
  <c r="EG17" i="17"/>
  <c r="EI17" i="17"/>
  <c r="EK17" i="17"/>
  <c r="EM17" i="17"/>
  <c r="EO17" i="17"/>
  <c r="EQ17" i="17"/>
  <c r="ES17" i="17"/>
  <c r="EU17" i="17"/>
  <c r="CT17" i="17"/>
  <c r="CV17" i="17"/>
  <c r="CX17" i="17"/>
  <c r="CZ17" i="17"/>
  <c r="DB17" i="17"/>
  <c r="DD17" i="17"/>
  <c r="DF17" i="17"/>
  <c r="DH17" i="17"/>
  <c r="DJ17" i="17"/>
  <c r="DL17" i="17"/>
  <c r="DN17" i="17"/>
  <c r="DP17" i="17"/>
  <c r="DR17" i="17"/>
  <c r="DT17" i="17"/>
  <c r="DV17" i="17"/>
  <c r="DX17" i="17"/>
  <c r="DZ17" i="17"/>
  <c r="EB17" i="17"/>
  <c r="ED17" i="17"/>
  <c r="EF17" i="17"/>
  <c r="EH17" i="17"/>
  <c r="EJ17" i="17"/>
  <c r="EL17" i="17"/>
  <c r="EN17" i="17"/>
  <c r="EP17" i="17"/>
  <c r="ER17" i="17"/>
  <c r="ET17" i="17"/>
  <c r="EV17" i="17"/>
  <c r="CU11" i="17"/>
  <c r="CW11" i="17"/>
  <c r="CY11" i="17"/>
  <c r="DA11" i="17"/>
  <c r="DC11" i="17"/>
  <c r="DE11" i="17"/>
  <c r="DG11" i="17"/>
  <c r="DI11" i="17"/>
  <c r="DK11" i="17"/>
  <c r="DM11" i="17"/>
  <c r="DO11" i="17"/>
  <c r="DQ11" i="17"/>
  <c r="DS11" i="17"/>
  <c r="DU11" i="17"/>
  <c r="DW11" i="17"/>
  <c r="DY11" i="17"/>
  <c r="EA11" i="17"/>
  <c r="EC11" i="17"/>
  <c r="EE11" i="17"/>
  <c r="EG11" i="17"/>
  <c r="EI11" i="17"/>
  <c r="EK11" i="17"/>
  <c r="EM11" i="17"/>
  <c r="EO11" i="17"/>
  <c r="EQ11" i="17"/>
  <c r="ES11" i="17"/>
  <c r="EU11" i="17"/>
  <c r="CT11" i="17"/>
  <c r="CV11" i="17"/>
  <c r="CX11" i="17"/>
  <c r="CZ11" i="17"/>
  <c r="DB11" i="17"/>
  <c r="DD11" i="17"/>
  <c r="DF11" i="17"/>
  <c r="DH11" i="17"/>
  <c r="DJ11" i="17"/>
  <c r="DL11" i="17"/>
  <c r="DN11" i="17"/>
  <c r="DP11" i="17"/>
  <c r="DR11" i="17"/>
  <c r="DT11" i="17"/>
  <c r="DV11" i="17"/>
  <c r="DX11" i="17"/>
  <c r="DZ11" i="17"/>
  <c r="EB11" i="17"/>
  <c r="ED11" i="17"/>
  <c r="EF11" i="17"/>
  <c r="EH11" i="17"/>
  <c r="EJ11" i="17"/>
  <c r="EL11" i="17"/>
  <c r="EN11" i="17"/>
  <c r="EP11" i="17"/>
  <c r="ER11" i="17"/>
  <c r="ET11" i="17"/>
  <c r="EV11" i="17"/>
  <c r="CT8" i="17"/>
  <c r="CV8" i="17"/>
  <c r="CX8" i="17"/>
  <c r="CZ8" i="17"/>
  <c r="DB8" i="17"/>
  <c r="DD8" i="17"/>
  <c r="DF8" i="17"/>
  <c r="DH8" i="17"/>
  <c r="DJ8" i="17"/>
  <c r="DL8" i="17"/>
  <c r="DN8" i="17"/>
  <c r="DP8" i="17"/>
  <c r="DR8" i="17"/>
  <c r="DT8" i="17"/>
  <c r="DV8" i="17"/>
  <c r="DX8" i="17"/>
  <c r="DZ8" i="17"/>
  <c r="EB8" i="17"/>
  <c r="ED8" i="17"/>
  <c r="EF8" i="17"/>
  <c r="EH8" i="17"/>
  <c r="EJ8" i="17"/>
  <c r="EL8" i="17"/>
  <c r="EN8" i="17"/>
  <c r="EP8" i="17"/>
  <c r="ER8" i="17"/>
  <c r="ET8" i="17"/>
  <c r="EV8" i="17"/>
  <c r="CU8" i="17"/>
  <c r="CW8" i="17"/>
  <c r="CY8" i="17"/>
  <c r="DA8" i="17"/>
  <c r="DC8" i="17"/>
  <c r="DE8" i="17"/>
  <c r="DG8" i="17"/>
  <c r="DI8" i="17"/>
  <c r="DK8" i="17"/>
  <c r="DM8" i="17"/>
  <c r="DO8" i="17"/>
  <c r="DQ8" i="17"/>
  <c r="DS8" i="17"/>
  <c r="DU8" i="17"/>
  <c r="DW8" i="17"/>
  <c r="DY8" i="17"/>
  <c r="EA8" i="17"/>
  <c r="EC8" i="17"/>
  <c r="EE8" i="17"/>
  <c r="EG8" i="17"/>
  <c r="EI8" i="17"/>
  <c r="EK8" i="17"/>
  <c r="EM8" i="17"/>
  <c r="EO8" i="17"/>
  <c r="EQ8" i="17"/>
  <c r="ES8" i="17"/>
  <c r="EU8" i="17"/>
  <c r="CT108" i="17"/>
  <c r="CV108" i="17"/>
  <c r="CX108" i="17"/>
  <c r="CZ108" i="17"/>
  <c r="DB108" i="17"/>
  <c r="DD108" i="17"/>
  <c r="DF108" i="17"/>
  <c r="DH108" i="17"/>
  <c r="DJ108" i="17"/>
  <c r="DL108" i="17"/>
  <c r="DN108" i="17"/>
  <c r="DP108" i="17"/>
  <c r="DR108" i="17"/>
  <c r="DT108" i="17"/>
  <c r="DV108" i="17"/>
  <c r="DX108" i="17"/>
  <c r="DZ108" i="17"/>
  <c r="EB108" i="17"/>
  <c r="ED108" i="17"/>
  <c r="EF108" i="17"/>
  <c r="EH108" i="17"/>
  <c r="EJ108" i="17"/>
  <c r="EL108" i="17"/>
  <c r="EN108" i="17"/>
  <c r="EP108" i="17"/>
  <c r="ER108" i="17"/>
  <c r="ET108" i="17"/>
  <c r="EV108" i="17"/>
  <c r="CU108" i="17"/>
  <c r="CW108" i="17"/>
  <c r="CY108" i="17"/>
  <c r="DA108" i="17"/>
  <c r="DC108" i="17"/>
  <c r="DE108" i="17"/>
  <c r="DG108" i="17"/>
  <c r="DI108" i="17"/>
  <c r="DK108" i="17"/>
  <c r="DM108" i="17"/>
  <c r="DO108" i="17"/>
  <c r="DQ108" i="17"/>
  <c r="DS108" i="17"/>
  <c r="DU108" i="17"/>
  <c r="DW108" i="17"/>
  <c r="DY108" i="17"/>
  <c r="EA108" i="17"/>
  <c r="EC108" i="17"/>
  <c r="EE108" i="17"/>
  <c r="EG108" i="17"/>
  <c r="EI108" i="17"/>
  <c r="EK108" i="17"/>
  <c r="EM108" i="17"/>
  <c r="EO108" i="17"/>
  <c r="EQ108" i="17"/>
  <c r="ES108" i="17"/>
  <c r="EU108" i="17"/>
  <c r="CT54" i="17"/>
  <c r="CV54" i="17"/>
  <c r="CX54" i="17"/>
  <c r="CZ54" i="17"/>
  <c r="DB54" i="17"/>
  <c r="DD54" i="17"/>
  <c r="DF54" i="17"/>
  <c r="DH54" i="17"/>
  <c r="DJ54" i="17"/>
  <c r="DL54" i="17"/>
  <c r="DN54" i="17"/>
  <c r="DP54" i="17"/>
  <c r="DR54" i="17"/>
  <c r="DT54" i="17"/>
  <c r="DV54" i="17"/>
  <c r="DX54" i="17"/>
  <c r="DZ54" i="17"/>
  <c r="EB54" i="17"/>
  <c r="ED54" i="17"/>
  <c r="EF54" i="17"/>
  <c r="EH54" i="17"/>
  <c r="EJ54" i="17"/>
  <c r="EL54" i="17"/>
  <c r="EN54" i="17"/>
  <c r="EP54" i="17"/>
  <c r="ER54" i="17"/>
  <c r="ET54" i="17"/>
  <c r="EV54" i="17"/>
  <c r="CU54" i="17"/>
  <c r="CW54" i="17"/>
  <c r="CY54" i="17"/>
  <c r="DA54" i="17"/>
  <c r="DC54" i="17"/>
  <c r="DE54" i="17"/>
  <c r="DG54" i="17"/>
  <c r="DI54" i="17"/>
  <c r="DK54" i="17"/>
  <c r="DM54" i="17"/>
  <c r="DO54" i="17"/>
  <c r="DQ54" i="17"/>
  <c r="DS54" i="17"/>
  <c r="DU54" i="17"/>
  <c r="DW54" i="17"/>
  <c r="DY54" i="17"/>
  <c r="EA54" i="17"/>
  <c r="EC54" i="17"/>
  <c r="EE54" i="17"/>
  <c r="EG54" i="17"/>
  <c r="EI54" i="17"/>
  <c r="EK54" i="17"/>
  <c r="EM54" i="17"/>
  <c r="EO54" i="17"/>
  <c r="EQ54" i="17"/>
  <c r="ES54" i="17"/>
  <c r="EU54" i="17"/>
  <c r="CT46" i="17"/>
  <c r="CV46" i="17"/>
  <c r="CX46" i="17"/>
  <c r="CZ46" i="17"/>
  <c r="DB46" i="17"/>
  <c r="DD46" i="17"/>
  <c r="DF46" i="17"/>
  <c r="DH46" i="17"/>
  <c r="DJ46" i="17"/>
  <c r="DL46" i="17"/>
  <c r="DN46" i="17"/>
  <c r="DP46" i="17"/>
  <c r="DR46" i="17"/>
  <c r="DT46" i="17"/>
  <c r="DV46" i="17"/>
  <c r="DX46" i="17"/>
  <c r="DZ46" i="17"/>
  <c r="EB46" i="17"/>
  <c r="ED46" i="17"/>
  <c r="EF46" i="17"/>
  <c r="EH46" i="17"/>
  <c r="EJ46" i="17"/>
  <c r="EL46" i="17"/>
  <c r="EN46" i="17"/>
  <c r="EP46" i="17"/>
  <c r="ER46" i="17"/>
  <c r="ET46" i="17"/>
  <c r="EV46" i="17"/>
  <c r="CU46" i="17"/>
  <c r="CW46" i="17"/>
  <c r="CY46" i="17"/>
  <c r="DA46" i="17"/>
  <c r="DC46" i="17"/>
  <c r="DE46" i="17"/>
  <c r="DG46" i="17"/>
  <c r="DI46" i="17"/>
  <c r="DK46" i="17"/>
  <c r="DM46" i="17"/>
  <c r="DO46" i="17"/>
  <c r="DQ46" i="17"/>
  <c r="DS46" i="17"/>
  <c r="DU46" i="17"/>
  <c r="DW46" i="17"/>
  <c r="DY46" i="17"/>
  <c r="EA46" i="17"/>
  <c r="EC46" i="17"/>
  <c r="EE46" i="17"/>
  <c r="EG46" i="17"/>
  <c r="EI46" i="17"/>
  <c r="EK46" i="17"/>
  <c r="EM46" i="17"/>
  <c r="EO46" i="17"/>
  <c r="EQ46" i="17"/>
  <c r="ES46" i="17"/>
  <c r="EU46" i="17"/>
  <c r="CU223" i="17"/>
  <c r="CW223" i="17"/>
  <c r="CY223" i="17"/>
  <c r="DA223" i="17"/>
  <c r="DC223" i="17"/>
  <c r="DE223" i="17"/>
  <c r="DG223" i="17"/>
  <c r="DI223" i="17"/>
  <c r="DK223" i="17"/>
  <c r="DM223" i="17"/>
  <c r="DO223" i="17"/>
  <c r="DQ223" i="17"/>
  <c r="DS223" i="17"/>
  <c r="DU223" i="17"/>
  <c r="DW223" i="17"/>
  <c r="DY223" i="17"/>
  <c r="EA223" i="17"/>
  <c r="EC223" i="17"/>
  <c r="EE223" i="17"/>
  <c r="EG223" i="17"/>
  <c r="EI223" i="17"/>
  <c r="EK223" i="17"/>
  <c r="EM223" i="17"/>
  <c r="EO223" i="17"/>
  <c r="EQ223" i="17"/>
  <c r="ES223" i="17"/>
  <c r="EU223" i="17"/>
  <c r="CT223" i="17"/>
  <c r="CV223" i="17"/>
  <c r="CX223" i="17"/>
  <c r="CZ223" i="17"/>
  <c r="DB223" i="17"/>
  <c r="DD223" i="17"/>
  <c r="DF223" i="17"/>
  <c r="DH223" i="17"/>
  <c r="DJ223" i="17"/>
  <c r="DL223" i="17"/>
  <c r="DN223" i="17"/>
  <c r="DP223" i="17"/>
  <c r="DR223" i="17"/>
  <c r="DT223" i="17"/>
  <c r="DV223" i="17"/>
  <c r="DX223" i="17"/>
  <c r="DZ223" i="17"/>
  <c r="EB223" i="17"/>
  <c r="ED223" i="17"/>
  <c r="EF223" i="17"/>
  <c r="EH223" i="17"/>
  <c r="EJ223" i="17"/>
  <c r="EL223" i="17"/>
  <c r="EN223" i="17"/>
  <c r="EP223" i="17"/>
  <c r="ER223" i="17"/>
  <c r="ET223" i="17"/>
  <c r="EV223" i="17"/>
  <c r="CU219" i="17"/>
  <c r="CW219" i="17"/>
  <c r="CY219" i="17"/>
  <c r="DA219" i="17"/>
  <c r="DC219" i="17"/>
  <c r="DE219" i="17"/>
  <c r="DG219" i="17"/>
  <c r="DI219" i="17"/>
  <c r="DK219" i="17"/>
  <c r="DM219" i="17"/>
  <c r="DO219" i="17"/>
  <c r="DQ219" i="17"/>
  <c r="DS219" i="17"/>
  <c r="DU219" i="17"/>
  <c r="DW219" i="17"/>
  <c r="DY219" i="17"/>
  <c r="EA219" i="17"/>
  <c r="EC219" i="17"/>
  <c r="EE219" i="17"/>
  <c r="EG219" i="17"/>
  <c r="EI219" i="17"/>
  <c r="EK219" i="17"/>
  <c r="EM219" i="17"/>
  <c r="EO219" i="17"/>
  <c r="EQ219" i="17"/>
  <c r="ES219" i="17"/>
  <c r="EU219" i="17"/>
  <c r="CT219" i="17"/>
  <c r="CV219" i="17"/>
  <c r="CX219" i="17"/>
  <c r="CZ219" i="17"/>
  <c r="DB219" i="17"/>
  <c r="DD219" i="17"/>
  <c r="DF219" i="17"/>
  <c r="DH219" i="17"/>
  <c r="DJ219" i="17"/>
  <c r="DL219" i="17"/>
  <c r="DN219" i="17"/>
  <c r="DP219" i="17"/>
  <c r="DR219" i="17"/>
  <c r="DT219" i="17"/>
  <c r="DV219" i="17"/>
  <c r="DX219" i="17"/>
  <c r="DZ219" i="17"/>
  <c r="EB219" i="17"/>
  <c r="ED219" i="17"/>
  <c r="EF219" i="17"/>
  <c r="EH219" i="17"/>
  <c r="EJ219" i="17"/>
  <c r="EL219" i="17"/>
  <c r="EN219" i="17"/>
  <c r="EP219" i="17"/>
  <c r="ER219" i="17"/>
  <c r="ET219" i="17"/>
  <c r="EV219" i="17"/>
  <c r="CT142" i="17"/>
  <c r="CV142" i="17"/>
  <c r="CX142" i="17"/>
  <c r="CZ142" i="17"/>
  <c r="DB142" i="17"/>
  <c r="DD142" i="17"/>
  <c r="DF142" i="17"/>
  <c r="DH142" i="17"/>
  <c r="DJ142" i="17"/>
  <c r="DL142" i="17"/>
  <c r="DN142" i="17"/>
  <c r="DP142" i="17"/>
  <c r="DR142" i="17"/>
  <c r="DT142" i="17"/>
  <c r="DV142" i="17"/>
  <c r="DX142" i="17"/>
  <c r="DZ142" i="17"/>
  <c r="EB142" i="17"/>
  <c r="ED142" i="17"/>
  <c r="EF142" i="17"/>
  <c r="EH142" i="17"/>
  <c r="EJ142" i="17"/>
  <c r="EL142" i="17"/>
  <c r="EN142" i="17"/>
  <c r="EP142" i="17"/>
  <c r="ER142" i="17"/>
  <c r="ET142" i="17"/>
  <c r="EV142" i="17"/>
  <c r="CU142" i="17"/>
  <c r="CW142" i="17"/>
  <c r="CY142" i="17"/>
  <c r="DA142" i="17"/>
  <c r="DC142" i="17"/>
  <c r="DE142" i="17"/>
  <c r="DG142" i="17"/>
  <c r="DI142" i="17"/>
  <c r="DK142" i="17"/>
  <c r="DM142" i="17"/>
  <c r="DO142" i="17"/>
  <c r="DQ142" i="17"/>
  <c r="DS142" i="17"/>
  <c r="DU142" i="17"/>
  <c r="DW142" i="17"/>
  <c r="DY142" i="17"/>
  <c r="EA142" i="17"/>
  <c r="EC142" i="17"/>
  <c r="EE142" i="17"/>
  <c r="EG142" i="17"/>
  <c r="EI142" i="17"/>
  <c r="EK142" i="17"/>
  <c r="EM142" i="17"/>
  <c r="EO142" i="17"/>
  <c r="EQ142" i="17"/>
  <c r="ES142" i="17"/>
  <c r="EU142" i="17"/>
  <c r="CU183" i="17"/>
  <c r="CW183" i="17"/>
  <c r="CY183" i="17"/>
  <c r="DA183" i="17"/>
  <c r="DC183" i="17"/>
  <c r="DE183" i="17"/>
  <c r="DG183" i="17"/>
  <c r="DI183" i="17"/>
  <c r="DK183" i="17"/>
  <c r="DM183" i="17"/>
  <c r="DO183" i="17"/>
  <c r="DQ183" i="17"/>
  <c r="DS183" i="17"/>
  <c r="DU183" i="17"/>
  <c r="DW183" i="17"/>
  <c r="DY183" i="17"/>
  <c r="EA183" i="17"/>
  <c r="EC183" i="17"/>
  <c r="EE183" i="17"/>
  <c r="EG183" i="17"/>
  <c r="EI183" i="17"/>
  <c r="EK183" i="17"/>
  <c r="EM183" i="17"/>
  <c r="EO183" i="17"/>
  <c r="EQ183" i="17"/>
  <c r="ES183" i="17"/>
  <c r="EU183" i="17"/>
  <c r="CT183" i="17"/>
  <c r="CV183" i="17"/>
  <c r="CX183" i="17"/>
  <c r="CZ183" i="17"/>
  <c r="DB183" i="17"/>
  <c r="DD183" i="17"/>
  <c r="DF183" i="17"/>
  <c r="DH183" i="17"/>
  <c r="DJ183" i="17"/>
  <c r="DL183" i="17"/>
  <c r="DN183" i="17"/>
  <c r="DP183" i="17"/>
  <c r="DR183" i="17"/>
  <c r="DT183" i="17"/>
  <c r="DV183" i="17"/>
  <c r="DX183" i="17"/>
  <c r="DZ183" i="17"/>
  <c r="EB183" i="17"/>
  <c r="ED183" i="17"/>
  <c r="EF183" i="17"/>
  <c r="EH183" i="17"/>
  <c r="EJ183" i="17"/>
  <c r="EL183" i="17"/>
  <c r="EN183" i="17"/>
  <c r="EP183" i="17"/>
  <c r="ER183" i="17"/>
  <c r="ET183" i="17"/>
  <c r="EV183" i="17"/>
  <c r="CU205" i="17"/>
  <c r="CW205" i="17"/>
  <c r="CY205" i="17"/>
  <c r="DA205" i="17"/>
  <c r="DC205" i="17"/>
  <c r="DE205" i="17"/>
  <c r="DG205" i="17"/>
  <c r="DI205" i="17"/>
  <c r="DK205" i="17"/>
  <c r="DM205" i="17"/>
  <c r="DO205" i="17"/>
  <c r="DQ205" i="17"/>
  <c r="DS205" i="17"/>
  <c r="DU205" i="17"/>
  <c r="DW205" i="17"/>
  <c r="DY205" i="17"/>
  <c r="EA205" i="17"/>
  <c r="EC205" i="17"/>
  <c r="EE205" i="17"/>
  <c r="EG205" i="17"/>
  <c r="EI205" i="17"/>
  <c r="EK205" i="17"/>
  <c r="EM205" i="17"/>
  <c r="EO205" i="17"/>
  <c r="EQ205" i="17"/>
  <c r="ES205" i="17"/>
  <c r="EU205" i="17"/>
  <c r="CT205" i="17"/>
  <c r="CV205" i="17"/>
  <c r="CX205" i="17"/>
  <c r="CZ205" i="17"/>
  <c r="DB205" i="17"/>
  <c r="DD205" i="17"/>
  <c r="DF205" i="17"/>
  <c r="DH205" i="17"/>
  <c r="DJ205" i="17"/>
  <c r="DL205" i="17"/>
  <c r="DN205" i="17"/>
  <c r="DP205" i="17"/>
  <c r="DR205" i="17"/>
  <c r="DT205" i="17"/>
  <c r="DV205" i="17"/>
  <c r="DX205" i="17"/>
  <c r="DZ205" i="17"/>
  <c r="EB205" i="17"/>
  <c r="ED205" i="17"/>
  <c r="EF205" i="17"/>
  <c r="EH205" i="17"/>
  <c r="EJ205" i="17"/>
  <c r="EL205" i="17"/>
  <c r="EN205" i="17"/>
  <c r="EP205" i="17"/>
  <c r="ER205" i="17"/>
  <c r="ET205" i="17"/>
  <c r="EV205" i="17"/>
  <c r="CU197" i="17"/>
  <c r="CW197" i="17"/>
  <c r="CY197" i="17"/>
  <c r="DA197" i="17"/>
  <c r="DC197" i="17"/>
  <c r="DE197" i="17"/>
  <c r="DG197" i="17"/>
  <c r="DI197" i="17"/>
  <c r="DK197" i="17"/>
  <c r="DM197" i="17"/>
  <c r="DO197" i="17"/>
  <c r="DQ197" i="17"/>
  <c r="DS197" i="17"/>
  <c r="DU197" i="17"/>
  <c r="DW197" i="17"/>
  <c r="DY197" i="17"/>
  <c r="EA197" i="17"/>
  <c r="EC197" i="17"/>
  <c r="EE197" i="17"/>
  <c r="EG197" i="17"/>
  <c r="EI197" i="17"/>
  <c r="EK197" i="17"/>
  <c r="EM197" i="17"/>
  <c r="EO197" i="17"/>
  <c r="EQ197" i="17"/>
  <c r="ES197" i="17"/>
  <c r="EU197" i="17"/>
  <c r="CT197" i="17"/>
  <c r="CV197" i="17"/>
  <c r="CX197" i="17"/>
  <c r="CZ197" i="17"/>
  <c r="DB197" i="17"/>
  <c r="DD197" i="17"/>
  <c r="DF197" i="17"/>
  <c r="DH197" i="17"/>
  <c r="DJ197" i="17"/>
  <c r="DL197" i="17"/>
  <c r="DN197" i="17"/>
  <c r="DP197" i="17"/>
  <c r="DR197" i="17"/>
  <c r="DT197" i="17"/>
  <c r="DV197" i="17"/>
  <c r="DX197" i="17"/>
  <c r="DZ197" i="17"/>
  <c r="EB197" i="17"/>
  <c r="ED197" i="17"/>
  <c r="EF197" i="17"/>
  <c r="EH197" i="17"/>
  <c r="EJ197" i="17"/>
  <c r="EL197" i="17"/>
  <c r="EN197" i="17"/>
  <c r="EP197" i="17"/>
  <c r="ER197" i="17"/>
  <c r="ET197" i="17"/>
  <c r="EV197" i="17"/>
  <c r="CU105" i="17"/>
  <c r="CW105" i="17"/>
  <c r="CY105" i="17"/>
  <c r="DA105" i="17"/>
  <c r="DC105" i="17"/>
  <c r="DE105" i="17"/>
  <c r="DG105" i="17"/>
  <c r="DI105" i="17"/>
  <c r="DK105" i="17"/>
  <c r="DM105" i="17"/>
  <c r="DO105" i="17"/>
  <c r="DQ105" i="17"/>
  <c r="DS105" i="17"/>
  <c r="DU105" i="17"/>
  <c r="DW105" i="17"/>
  <c r="DY105" i="17"/>
  <c r="EA105" i="17"/>
  <c r="EC105" i="17"/>
  <c r="EE105" i="17"/>
  <c r="EG105" i="17"/>
  <c r="EI105" i="17"/>
  <c r="EK105" i="17"/>
  <c r="EM105" i="17"/>
  <c r="EO105" i="17"/>
  <c r="EQ105" i="17"/>
  <c r="ES105" i="17"/>
  <c r="EU105" i="17"/>
  <c r="CT105" i="17"/>
  <c r="CV105" i="17"/>
  <c r="CX105" i="17"/>
  <c r="CZ105" i="17"/>
  <c r="DB105" i="17"/>
  <c r="DD105" i="17"/>
  <c r="DF105" i="17"/>
  <c r="DH105" i="17"/>
  <c r="DJ105" i="17"/>
  <c r="DL105" i="17"/>
  <c r="DN105" i="17"/>
  <c r="DP105" i="17"/>
  <c r="DR105" i="17"/>
  <c r="DT105" i="17"/>
  <c r="DV105" i="17"/>
  <c r="DX105" i="17"/>
  <c r="DZ105" i="17"/>
  <c r="EB105" i="17"/>
  <c r="ED105" i="17"/>
  <c r="EF105" i="17"/>
  <c r="EH105" i="17"/>
  <c r="EJ105" i="17"/>
  <c r="EL105" i="17"/>
  <c r="EN105" i="17"/>
  <c r="EP105" i="17"/>
  <c r="ER105" i="17"/>
  <c r="ET105" i="17"/>
  <c r="EV105" i="17"/>
  <c r="CU51" i="17"/>
  <c r="CW51" i="17"/>
  <c r="CY51" i="17"/>
  <c r="DA51" i="17"/>
  <c r="DC51" i="17"/>
  <c r="DE51" i="17"/>
  <c r="DG51" i="17"/>
  <c r="DI51" i="17"/>
  <c r="DK51" i="17"/>
  <c r="DM51" i="17"/>
  <c r="DO51" i="17"/>
  <c r="DQ51" i="17"/>
  <c r="DS51" i="17"/>
  <c r="DU51" i="17"/>
  <c r="DW51" i="17"/>
  <c r="DY51" i="17"/>
  <c r="EA51" i="17"/>
  <c r="EC51" i="17"/>
  <c r="EE51" i="17"/>
  <c r="EG51" i="17"/>
  <c r="EI51" i="17"/>
  <c r="EK51" i="17"/>
  <c r="EM51" i="17"/>
  <c r="EO51" i="17"/>
  <c r="EQ51" i="17"/>
  <c r="ES51" i="17"/>
  <c r="EU51" i="17"/>
  <c r="CT51" i="17"/>
  <c r="CV51" i="17"/>
  <c r="CX51" i="17"/>
  <c r="CZ51" i="17"/>
  <c r="DB51" i="17"/>
  <c r="DD51" i="17"/>
  <c r="DF51" i="17"/>
  <c r="DH51" i="17"/>
  <c r="DJ51" i="17"/>
  <c r="DL51" i="17"/>
  <c r="DN51" i="17"/>
  <c r="DP51" i="17"/>
  <c r="DR51" i="17"/>
  <c r="DT51" i="17"/>
  <c r="DV51" i="17"/>
  <c r="DX51" i="17"/>
  <c r="DZ51" i="17"/>
  <c r="EB51" i="17"/>
  <c r="ED51" i="17"/>
  <c r="EF51" i="17"/>
  <c r="EH51" i="17"/>
  <c r="EJ51" i="17"/>
  <c r="EL51" i="17"/>
  <c r="EN51" i="17"/>
  <c r="EP51" i="17"/>
  <c r="ER51" i="17"/>
  <c r="ET51" i="17"/>
  <c r="EV51" i="17"/>
  <c r="CT150" i="17"/>
  <c r="CV150" i="17"/>
  <c r="CX150" i="17"/>
  <c r="CZ150" i="17"/>
  <c r="DB150" i="17"/>
  <c r="DD150" i="17"/>
  <c r="DF150" i="17"/>
  <c r="DH150" i="17"/>
  <c r="DJ150" i="17"/>
  <c r="DL150" i="17"/>
  <c r="DN150" i="17"/>
  <c r="DP150" i="17"/>
  <c r="DR150" i="17"/>
  <c r="DT150" i="17"/>
  <c r="DV150" i="17"/>
  <c r="DX150" i="17"/>
  <c r="DZ150" i="17"/>
  <c r="EB150" i="17"/>
  <c r="ED150" i="17"/>
  <c r="EF150" i="17"/>
  <c r="EH150" i="17"/>
  <c r="EJ150" i="17"/>
  <c r="EL150" i="17"/>
  <c r="EN150" i="17"/>
  <c r="EP150" i="17"/>
  <c r="ER150" i="17"/>
  <c r="ET150" i="17"/>
  <c r="EV150" i="17"/>
  <c r="CU150" i="17"/>
  <c r="CW150" i="17"/>
  <c r="CY150" i="17"/>
  <c r="DA150" i="17"/>
  <c r="DC150" i="17"/>
  <c r="DE150" i="17"/>
  <c r="DG150" i="17"/>
  <c r="DI150" i="17"/>
  <c r="DK150" i="17"/>
  <c r="DM150" i="17"/>
  <c r="DO150" i="17"/>
  <c r="DQ150" i="17"/>
  <c r="DS150" i="17"/>
  <c r="DU150" i="17"/>
  <c r="DW150" i="17"/>
  <c r="DY150" i="17"/>
  <c r="EA150" i="17"/>
  <c r="EC150" i="17"/>
  <c r="EE150" i="17"/>
  <c r="EG150" i="17"/>
  <c r="EI150" i="17"/>
  <c r="EK150" i="17"/>
  <c r="EM150" i="17"/>
  <c r="EO150" i="17"/>
  <c r="EQ150" i="17"/>
  <c r="ES150" i="17"/>
  <c r="EU150" i="17"/>
  <c r="CT146" i="17"/>
  <c r="CV146" i="17"/>
  <c r="CX146" i="17"/>
  <c r="CZ146" i="17"/>
  <c r="DB146" i="17"/>
  <c r="DD146" i="17"/>
  <c r="DF146" i="17"/>
  <c r="DH146" i="17"/>
  <c r="DJ146" i="17"/>
  <c r="DL146" i="17"/>
  <c r="DN146" i="17"/>
  <c r="DP146" i="17"/>
  <c r="DR146" i="17"/>
  <c r="DT146" i="17"/>
  <c r="DV146" i="17"/>
  <c r="DX146" i="17"/>
  <c r="DZ146" i="17"/>
  <c r="EB146" i="17"/>
  <c r="ED146" i="17"/>
  <c r="EF146" i="17"/>
  <c r="EH146" i="17"/>
  <c r="EJ146" i="17"/>
  <c r="EL146" i="17"/>
  <c r="EN146" i="17"/>
  <c r="EP146" i="17"/>
  <c r="ER146" i="17"/>
  <c r="ET146" i="17"/>
  <c r="EV146" i="17"/>
  <c r="CU146" i="17"/>
  <c r="CW146" i="17"/>
  <c r="CY146" i="17"/>
  <c r="DA146" i="17"/>
  <c r="DC146" i="17"/>
  <c r="DE146" i="17"/>
  <c r="DG146" i="17"/>
  <c r="DI146" i="17"/>
  <c r="DK146" i="17"/>
  <c r="DM146" i="17"/>
  <c r="DO146" i="17"/>
  <c r="DQ146" i="17"/>
  <c r="DS146" i="17"/>
  <c r="DU146" i="17"/>
  <c r="DW146" i="17"/>
  <c r="DY146" i="17"/>
  <c r="EA146" i="17"/>
  <c r="EC146" i="17"/>
  <c r="EE146" i="17"/>
  <c r="EG146" i="17"/>
  <c r="EI146" i="17"/>
  <c r="EK146" i="17"/>
  <c r="EM146" i="17"/>
  <c r="EO146" i="17"/>
  <c r="EQ146" i="17"/>
  <c r="ES146" i="17"/>
  <c r="EU146" i="17"/>
  <c r="CU141" i="17"/>
  <c r="CW141" i="17"/>
  <c r="CY141" i="17"/>
  <c r="DA141" i="17"/>
  <c r="DC141" i="17"/>
  <c r="DE141" i="17"/>
  <c r="DG141" i="17"/>
  <c r="DI141" i="17"/>
  <c r="DK141" i="17"/>
  <c r="DM141" i="17"/>
  <c r="DO141" i="17"/>
  <c r="DQ141" i="17"/>
  <c r="DS141" i="17"/>
  <c r="DU141" i="17"/>
  <c r="DW141" i="17"/>
  <c r="DY141" i="17"/>
  <c r="EA141" i="17"/>
  <c r="EC141" i="17"/>
  <c r="EE141" i="17"/>
  <c r="EG141" i="17"/>
  <c r="EI141" i="17"/>
  <c r="EK141" i="17"/>
  <c r="EM141" i="17"/>
  <c r="EO141" i="17"/>
  <c r="EQ141" i="17"/>
  <c r="ES141" i="17"/>
  <c r="EU141" i="17"/>
  <c r="CT141" i="17"/>
  <c r="CV141" i="17"/>
  <c r="CX141" i="17"/>
  <c r="CZ141" i="17"/>
  <c r="DB141" i="17"/>
  <c r="DD141" i="17"/>
  <c r="DF141" i="17"/>
  <c r="DH141" i="17"/>
  <c r="DJ141" i="17"/>
  <c r="DL141" i="17"/>
  <c r="DN141" i="17"/>
  <c r="DP141" i="17"/>
  <c r="DR141" i="17"/>
  <c r="DT141" i="17"/>
  <c r="DV141" i="17"/>
  <c r="DX141" i="17"/>
  <c r="DZ141" i="17"/>
  <c r="EB141" i="17"/>
  <c r="ED141" i="17"/>
  <c r="EF141" i="17"/>
  <c r="EH141" i="17"/>
  <c r="EJ141" i="17"/>
  <c r="EL141" i="17"/>
  <c r="EN141" i="17"/>
  <c r="EP141" i="17"/>
  <c r="ER141" i="17"/>
  <c r="ET141" i="17"/>
  <c r="EV141" i="17"/>
  <c r="CT182" i="17"/>
  <c r="CV182" i="17"/>
  <c r="CX182" i="17"/>
  <c r="CZ182" i="17"/>
  <c r="DB182" i="17"/>
  <c r="DD182" i="17"/>
  <c r="DF182" i="17"/>
  <c r="DH182" i="17"/>
  <c r="DJ182" i="17"/>
  <c r="DL182" i="17"/>
  <c r="DN182" i="17"/>
  <c r="DP182" i="17"/>
  <c r="DR182" i="17"/>
  <c r="DT182" i="17"/>
  <c r="DV182" i="17"/>
  <c r="DX182" i="17"/>
  <c r="DZ182" i="17"/>
  <c r="EB182" i="17"/>
  <c r="ED182" i="17"/>
  <c r="EF182" i="17"/>
  <c r="EH182" i="17"/>
  <c r="EJ182" i="17"/>
  <c r="EL182" i="17"/>
  <c r="EN182" i="17"/>
  <c r="EP182" i="17"/>
  <c r="ER182" i="17"/>
  <c r="ET182" i="17"/>
  <c r="EV182" i="17"/>
  <c r="CU182" i="17"/>
  <c r="CW182" i="17"/>
  <c r="CY182" i="17"/>
  <c r="DA182" i="17"/>
  <c r="DC182" i="17"/>
  <c r="DE182" i="17"/>
  <c r="DG182" i="17"/>
  <c r="DI182" i="17"/>
  <c r="DK182" i="17"/>
  <c r="DM182" i="17"/>
  <c r="DO182" i="17"/>
  <c r="DQ182" i="17"/>
  <c r="DS182" i="17"/>
  <c r="DU182" i="17"/>
  <c r="DW182" i="17"/>
  <c r="DY182" i="17"/>
  <c r="EA182" i="17"/>
  <c r="EC182" i="17"/>
  <c r="EE182" i="17"/>
  <c r="EG182" i="17"/>
  <c r="EI182" i="17"/>
  <c r="EK182" i="17"/>
  <c r="EM182" i="17"/>
  <c r="EO182" i="17"/>
  <c r="EQ182" i="17"/>
  <c r="ES182" i="17"/>
  <c r="EU182" i="17"/>
  <c r="CT130" i="17"/>
  <c r="CV130" i="17"/>
  <c r="CX130" i="17"/>
  <c r="CZ130" i="17"/>
  <c r="DB130" i="17"/>
  <c r="DD130" i="17"/>
  <c r="DF130" i="17"/>
  <c r="DH130" i="17"/>
  <c r="DJ130" i="17"/>
  <c r="DL130" i="17"/>
  <c r="DN130" i="17"/>
  <c r="DP130" i="17"/>
  <c r="DR130" i="17"/>
  <c r="DT130" i="17"/>
  <c r="DV130" i="17"/>
  <c r="DX130" i="17"/>
  <c r="DZ130" i="17"/>
  <c r="EB130" i="17"/>
  <c r="ED130" i="17"/>
  <c r="EF130" i="17"/>
  <c r="EH130" i="17"/>
  <c r="EJ130" i="17"/>
  <c r="EL130" i="17"/>
  <c r="EN130" i="17"/>
  <c r="EP130" i="17"/>
  <c r="ER130" i="17"/>
  <c r="ET130" i="17"/>
  <c r="EV130" i="17"/>
  <c r="CU130" i="17"/>
  <c r="CW130" i="17"/>
  <c r="CY130" i="17"/>
  <c r="DA130" i="17"/>
  <c r="DC130" i="17"/>
  <c r="DE130" i="17"/>
  <c r="DG130" i="17"/>
  <c r="DI130" i="17"/>
  <c r="DK130" i="17"/>
  <c r="DM130" i="17"/>
  <c r="DO130" i="17"/>
  <c r="DQ130" i="17"/>
  <c r="DS130" i="17"/>
  <c r="DU130" i="17"/>
  <c r="DW130" i="17"/>
  <c r="DY130" i="17"/>
  <c r="EA130" i="17"/>
  <c r="EC130" i="17"/>
  <c r="EE130" i="17"/>
  <c r="EG130" i="17"/>
  <c r="EI130" i="17"/>
  <c r="EK130" i="17"/>
  <c r="EM130" i="17"/>
  <c r="EO130" i="17"/>
  <c r="EQ130" i="17"/>
  <c r="ES130" i="17"/>
  <c r="EU130" i="17"/>
  <c r="CT126" i="17"/>
  <c r="CV126" i="17"/>
  <c r="CX126" i="17"/>
  <c r="CZ126" i="17"/>
  <c r="DB126" i="17"/>
  <c r="DD126" i="17"/>
  <c r="DF126" i="17"/>
  <c r="DH126" i="17"/>
  <c r="DJ126" i="17"/>
  <c r="DL126" i="17"/>
  <c r="DN126" i="17"/>
  <c r="DP126" i="17"/>
  <c r="DR126" i="17"/>
  <c r="DT126" i="17"/>
  <c r="DV126" i="17"/>
  <c r="DX126" i="17"/>
  <c r="DZ126" i="17"/>
  <c r="EB126" i="17"/>
  <c r="ED126" i="17"/>
  <c r="EF126" i="17"/>
  <c r="EH126" i="17"/>
  <c r="EJ126" i="17"/>
  <c r="EL126" i="17"/>
  <c r="EN126" i="17"/>
  <c r="EP126" i="17"/>
  <c r="ER126" i="17"/>
  <c r="ET126" i="17"/>
  <c r="EV126" i="17"/>
  <c r="CU126" i="17"/>
  <c r="CW126" i="17"/>
  <c r="CY126" i="17"/>
  <c r="DA126" i="17"/>
  <c r="DC126" i="17"/>
  <c r="DE126" i="17"/>
  <c r="DG126" i="17"/>
  <c r="DI126" i="17"/>
  <c r="DK126" i="17"/>
  <c r="DM126" i="17"/>
  <c r="DO126" i="17"/>
  <c r="DQ126" i="17"/>
  <c r="DS126" i="17"/>
  <c r="DU126" i="17"/>
  <c r="DW126" i="17"/>
  <c r="DY126" i="17"/>
  <c r="EA126" i="17"/>
  <c r="EC126" i="17"/>
  <c r="EE126" i="17"/>
  <c r="EG126" i="17"/>
  <c r="EI126" i="17"/>
  <c r="EK126" i="17"/>
  <c r="EM126" i="17"/>
  <c r="EO126" i="17"/>
  <c r="EQ126" i="17"/>
  <c r="ES126" i="17"/>
  <c r="EU126" i="17"/>
  <c r="CT122" i="17"/>
  <c r="CV122" i="17"/>
  <c r="CX122" i="17"/>
  <c r="CZ122" i="17"/>
  <c r="DB122" i="17"/>
  <c r="DD122" i="17"/>
  <c r="DF122" i="17"/>
  <c r="DH122" i="17"/>
  <c r="DJ122" i="17"/>
  <c r="DL122" i="17"/>
  <c r="DN122" i="17"/>
  <c r="DP122" i="17"/>
  <c r="DR122" i="17"/>
  <c r="DT122" i="17"/>
  <c r="DV122" i="17"/>
  <c r="DX122" i="17"/>
  <c r="DZ122" i="17"/>
  <c r="EB122" i="17"/>
  <c r="ED122" i="17"/>
  <c r="EF122" i="17"/>
  <c r="EH122" i="17"/>
  <c r="EJ122" i="17"/>
  <c r="EL122" i="17"/>
  <c r="EN122" i="17"/>
  <c r="EP122" i="17"/>
  <c r="ER122" i="17"/>
  <c r="ET122" i="17"/>
  <c r="EV122" i="17"/>
  <c r="CU122" i="17"/>
  <c r="CW122" i="17"/>
  <c r="CY122" i="17"/>
  <c r="DA122" i="17"/>
  <c r="DC122" i="17"/>
  <c r="DE122" i="17"/>
  <c r="DG122" i="17"/>
  <c r="DI122" i="17"/>
  <c r="DK122" i="17"/>
  <c r="DM122" i="17"/>
  <c r="DO122" i="17"/>
  <c r="DQ122" i="17"/>
  <c r="DS122" i="17"/>
  <c r="DU122" i="17"/>
  <c r="DW122" i="17"/>
  <c r="DY122" i="17"/>
  <c r="EA122" i="17"/>
  <c r="EC122" i="17"/>
  <c r="EE122" i="17"/>
  <c r="EG122" i="17"/>
  <c r="EI122" i="17"/>
  <c r="EK122" i="17"/>
  <c r="EM122" i="17"/>
  <c r="EO122" i="17"/>
  <c r="EQ122" i="17"/>
  <c r="ES122" i="17"/>
  <c r="EU122" i="17"/>
  <c r="CT202" i="17"/>
  <c r="CV202" i="17"/>
  <c r="CX202" i="17"/>
  <c r="CZ202" i="17"/>
  <c r="DB202" i="17"/>
  <c r="DD202" i="17"/>
  <c r="DF202" i="17"/>
  <c r="DH202" i="17"/>
  <c r="DJ202" i="17"/>
  <c r="DL202" i="17"/>
  <c r="DN202" i="17"/>
  <c r="DP202" i="17"/>
  <c r="DR202" i="17"/>
  <c r="DT202" i="17"/>
  <c r="DV202" i="17"/>
  <c r="DX202" i="17"/>
  <c r="DZ202" i="17"/>
  <c r="EB202" i="17"/>
  <c r="ED202" i="17"/>
  <c r="EF202" i="17"/>
  <c r="EH202" i="17"/>
  <c r="EJ202" i="17"/>
  <c r="EL202" i="17"/>
  <c r="EN202" i="17"/>
  <c r="EP202" i="17"/>
  <c r="ER202" i="17"/>
  <c r="ET202" i="17"/>
  <c r="EV202" i="17"/>
  <c r="CU202" i="17"/>
  <c r="CW202" i="17"/>
  <c r="CY202" i="17"/>
  <c r="DA202" i="17"/>
  <c r="DC202" i="17"/>
  <c r="DE202" i="17"/>
  <c r="DG202" i="17"/>
  <c r="DI202" i="17"/>
  <c r="DK202" i="17"/>
  <c r="DM202" i="17"/>
  <c r="DO202" i="17"/>
  <c r="DQ202" i="17"/>
  <c r="DS202" i="17"/>
  <c r="DU202" i="17"/>
  <c r="DW202" i="17"/>
  <c r="DY202" i="17"/>
  <c r="EA202" i="17"/>
  <c r="EC202" i="17"/>
  <c r="EE202" i="17"/>
  <c r="EG202" i="17"/>
  <c r="EI202" i="17"/>
  <c r="EK202" i="17"/>
  <c r="EM202" i="17"/>
  <c r="EO202" i="17"/>
  <c r="EQ202" i="17"/>
  <c r="ES202" i="17"/>
  <c r="EU202" i="17"/>
  <c r="CT166" i="17"/>
  <c r="CV166" i="17"/>
  <c r="CX166" i="17"/>
  <c r="CZ166" i="17"/>
  <c r="DB166" i="17"/>
  <c r="DD166" i="17"/>
  <c r="DF166" i="17"/>
  <c r="DH166" i="17"/>
  <c r="DJ166" i="17"/>
  <c r="DL166" i="17"/>
  <c r="DN166" i="17"/>
  <c r="DP166" i="17"/>
  <c r="DR166" i="17"/>
  <c r="DT166" i="17"/>
  <c r="DV166" i="17"/>
  <c r="DX166" i="17"/>
  <c r="DZ166" i="17"/>
  <c r="EB166" i="17"/>
  <c r="ED166" i="17"/>
  <c r="EF166" i="17"/>
  <c r="EH166" i="17"/>
  <c r="EJ166" i="17"/>
  <c r="EL166" i="17"/>
  <c r="EN166" i="17"/>
  <c r="EP166" i="17"/>
  <c r="ER166" i="17"/>
  <c r="ET166" i="17"/>
  <c r="EV166" i="17"/>
  <c r="CU166" i="17"/>
  <c r="CW166" i="17"/>
  <c r="CY166" i="17"/>
  <c r="DA166" i="17"/>
  <c r="DC166" i="17"/>
  <c r="DE166" i="17"/>
  <c r="DG166" i="17"/>
  <c r="DI166" i="17"/>
  <c r="DK166" i="17"/>
  <c r="DM166" i="17"/>
  <c r="DO166" i="17"/>
  <c r="DQ166" i="17"/>
  <c r="DS166" i="17"/>
  <c r="DU166" i="17"/>
  <c r="DW166" i="17"/>
  <c r="DY166" i="17"/>
  <c r="EA166" i="17"/>
  <c r="EC166" i="17"/>
  <c r="EE166" i="17"/>
  <c r="EG166" i="17"/>
  <c r="EI166" i="17"/>
  <c r="EK166" i="17"/>
  <c r="EM166" i="17"/>
  <c r="EO166" i="17"/>
  <c r="EQ166" i="17"/>
  <c r="ES166" i="17"/>
  <c r="EU166" i="17"/>
  <c r="CU245" i="17"/>
  <c r="CW245" i="17"/>
  <c r="CY245" i="17"/>
  <c r="DA245" i="17"/>
  <c r="DC245" i="17"/>
  <c r="DE245" i="17"/>
  <c r="DG245" i="17"/>
  <c r="DI245" i="17"/>
  <c r="DK245" i="17"/>
  <c r="DM245" i="17"/>
  <c r="DO245" i="17"/>
  <c r="DQ245" i="17"/>
  <c r="DS245" i="17"/>
  <c r="DU245" i="17"/>
  <c r="DW245" i="17"/>
  <c r="DY245" i="17"/>
  <c r="EA245" i="17"/>
  <c r="EC245" i="17"/>
  <c r="EE245" i="17"/>
  <c r="EG245" i="17"/>
  <c r="EI245" i="17"/>
  <c r="EK245" i="17"/>
  <c r="EM245" i="17"/>
  <c r="EO245" i="17"/>
  <c r="EQ245" i="17"/>
  <c r="ES245" i="17"/>
  <c r="EU245" i="17"/>
  <c r="CT245" i="17"/>
  <c r="CV245" i="17"/>
  <c r="CX245" i="17"/>
  <c r="CZ245" i="17"/>
  <c r="DB245" i="17"/>
  <c r="DD245" i="17"/>
  <c r="DF245" i="17"/>
  <c r="DH245" i="17"/>
  <c r="DJ245" i="17"/>
  <c r="DL245" i="17"/>
  <c r="DN245" i="17"/>
  <c r="DP245" i="17"/>
  <c r="DR245" i="17"/>
  <c r="DT245" i="17"/>
  <c r="DV245" i="17"/>
  <c r="DX245" i="17"/>
  <c r="DZ245" i="17"/>
  <c r="EB245" i="17"/>
  <c r="ED245" i="17"/>
  <c r="EF245" i="17"/>
  <c r="EH245" i="17"/>
  <c r="EJ245" i="17"/>
  <c r="EL245" i="17"/>
  <c r="EN245" i="17"/>
  <c r="EP245" i="17"/>
  <c r="ER245" i="17"/>
  <c r="ET245" i="17"/>
  <c r="EV245" i="17"/>
  <c r="CU241" i="17"/>
  <c r="CW241" i="17"/>
  <c r="CY241" i="17"/>
  <c r="DA241" i="17"/>
  <c r="DC241" i="17"/>
  <c r="DE241" i="17"/>
  <c r="DG241" i="17"/>
  <c r="DI241" i="17"/>
  <c r="DK241" i="17"/>
  <c r="DM241" i="17"/>
  <c r="DO241" i="17"/>
  <c r="DQ241" i="17"/>
  <c r="DS241" i="17"/>
  <c r="DU241" i="17"/>
  <c r="DW241" i="17"/>
  <c r="DY241" i="17"/>
  <c r="EA241" i="17"/>
  <c r="EC241" i="17"/>
  <c r="EE241" i="17"/>
  <c r="EG241" i="17"/>
  <c r="EI241" i="17"/>
  <c r="EK241" i="17"/>
  <c r="EM241" i="17"/>
  <c r="EO241" i="17"/>
  <c r="EQ241" i="17"/>
  <c r="ES241" i="17"/>
  <c r="EU241" i="17"/>
  <c r="CT241" i="17"/>
  <c r="CV241" i="17"/>
  <c r="CX241" i="17"/>
  <c r="CZ241" i="17"/>
  <c r="DB241" i="17"/>
  <c r="DD241" i="17"/>
  <c r="DF241" i="17"/>
  <c r="DH241" i="17"/>
  <c r="DJ241" i="17"/>
  <c r="DL241" i="17"/>
  <c r="DN241" i="17"/>
  <c r="DP241" i="17"/>
  <c r="DR241" i="17"/>
  <c r="DT241" i="17"/>
  <c r="DV241" i="17"/>
  <c r="DX241" i="17"/>
  <c r="DZ241" i="17"/>
  <c r="EB241" i="17"/>
  <c r="ED241" i="17"/>
  <c r="EF241" i="17"/>
  <c r="EH241" i="17"/>
  <c r="EJ241" i="17"/>
  <c r="EL241" i="17"/>
  <c r="EN241" i="17"/>
  <c r="EP241" i="17"/>
  <c r="ER241" i="17"/>
  <c r="ET241" i="17"/>
  <c r="EV241" i="17"/>
  <c r="CU237" i="17"/>
  <c r="CW237" i="17"/>
  <c r="CY237" i="17"/>
  <c r="DA237" i="17"/>
  <c r="DC237" i="17"/>
  <c r="DE237" i="17"/>
  <c r="DG237" i="17"/>
  <c r="DI237" i="17"/>
  <c r="DK237" i="17"/>
  <c r="DM237" i="17"/>
  <c r="DO237" i="17"/>
  <c r="DQ237" i="17"/>
  <c r="DS237" i="17"/>
  <c r="DU237" i="17"/>
  <c r="DW237" i="17"/>
  <c r="DY237" i="17"/>
  <c r="EA237" i="17"/>
  <c r="EC237" i="17"/>
  <c r="EE237" i="17"/>
  <c r="EG237" i="17"/>
  <c r="EI237" i="17"/>
  <c r="EK237" i="17"/>
  <c r="EM237" i="17"/>
  <c r="EO237" i="17"/>
  <c r="EQ237" i="17"/>
  <c r="ES237" i="17"/>
  <c r="EU237" i="17"/>
  <c r="CT237" i="17"/>
  <c r="CV237" i="17"/>
  <c r="CX237" i="17"/>
  <c r="CZ237" i="17"/>
  <c r="DB237" i="17"/>
  <c r="DD237" i="17"/>
  <c r="DF237" i="17"/>
  <c r="DH237" i="17"/>
  <c r="DJ237" i="17"/>
  <c r="DL237" i="17"/>
  <c r="DN237" i="17"/>
  <c r="DP237" i="17"/>
  <c r="DR237" i="17"/>
  <c r="DT237" i="17"/>
  <c r="DV237" i="17"/>
  <c r="DX237" i="17"/>
  <c r="DZ237" i="17"/>
  <c r="EB237" i="17"/>
  <c r="ED237" i="17"/>
  <c r="EF237" i="17"/>
  <c r="EH237" i="17"/>
  <c r="EJ237" i="17"/>
  <c r="EL237" i="17"/>
  <c r="EN237" i="17"/>
  <c r="EP237" i="17"/>
  <c r="ER237" i="17"/>
  <c r="ET237" i="17"/>
  <c r="EV237" i="17"/>
  <c r="CU71" i="17"/>
  <c r="CW71" i="17"/>
  <c r="CY71" i="17"/>
  <c r="DA71" i="17"/>
  <c r="DC71" i="17"/>
  <c r="DE71" i="17"/>
  <c r="DG71" i="17"/>
  <c r="DI71" i="17"/>
  <c r="DK71" i="17"/>
  <c r="DM71" i="17"/>
  <c r="DO71" i="17"/>
  <c r="DQ71" i="17"/>
  <c r="DS71" i="17"/>
  <c r="DU71" i="17"/>
  <c r="DW71" i="17"/>
  <c r="DY71" i="17"/>
  <c r="EA71" i="17"/>
  <c r="EC71" i="17"/>
  <c r="EE71" i="17"/>
  <c r="EG71" i="17"/>
  <c r="EI71" i="17"/>
  <c r="EK71" i="17"/>
  <c r="EM71" i="17"/>
  <c r="EO71" i="17"/>
  <c r="EQ71" i="17"/>
  <c r="ES71" i="17"/>
  <c r="EU71" i="17"/>
  <c r="CT71" i="17"/>
  <c r="CV71" i="17"/>
  <c r="CX71" i="17"/>
  <c r="CZ71" i="17"/>
  <c r="DB71" i="17"/>
  <c r="DD71" i="17"/>
  <c r="DF71" i="17"/>
  <c r="DH71" i="17"/>
  <c r="DJ71" i="17"/>
  <c r="DL71" i="17"/>
  <c r="DN71" i="17"/>
  <c r="DP71" i="17"/>
  <c r="DR71" i="17"/>
  <c r="DT71" i="17"/>
  <c r="DV71" i="17"/>
  <c r="DX71" i="17"/>
  <c r="DZ71" i="17"/>
  <c r="EB71" i="17"/>
  <c r="ED71" i="17"/>
  <c r="EF71" i="17"/>
  <c r="EH71" i="17"/>
  <c r="EJ71" i="17"/>
  <c r="EL71" i="17"/>
  <c r="EN71" i="17"/>
  <c r="EP71" i="17"/>
  <c r="ER71" i="17"/>
  <c r="ET71" i="17"/>
  <c r="EV71" i="17"/>
  <c r="CU169" i="17"/>
  <c r="CW169" i="17"/>
  <c r="CY169" i="17"/>
  <c r="DA169" i="17"/>
  <c r="DC169" i="17"/>
  <c r="DE169" i="17"/>
  <c r="DG169" i="17"/>
  <c r="DI169" i="17"/>
  <c r="DK169" i="17"/>
  <c r="DM169" i="17"/>
  <c r="DO169" i="17"/>
  <c r="DQ169" i="17"/>
  <c r="DS169" i="17"/>
  <c r="DU169" i="17"/>
  <c r="DW169" i="17"/>
  <c r="DY169" i="17"/>
  <c r="EA169" i="17"/>
  <c r="EC169" i="17"/>
  <c r="EE169" i="17"/>
  <c r="EG169" i="17"/>
  <c r="EI169" i="17"/>
  <c r="EK169" i="17"/>
  <c r="EM169" i="17"/>
  <c r="EO169" i="17"/>
  <c r="EQ169" i="17"/>
  <c r="ES169" i="17"/>
  <c r="EU169" i="17"/>
  <c r="CT169" i="17"/>
  <c r="CV169" i="17"/>
  <c r="CX169" i="17"/>
  <c r="CZ169" i="17"/>
  <c r="DB169" i="17"/>
  <c r="DD169" i="17"/>
  <c r="DF169" i="17"/>
  <c r="DH169" i="17"/>
  <c r="DJ169" i="17"/>
  <c r="DL169" i="17"/>
  <c r="DN169" i="17"/>
  <c r="DP169" i="17"/>
  <c r="DR169" i="17"/>
  <c r="DT169" i="17"/>
  <c r="DV169" i="17"/>
  <c r="DX169" i="17"/>
  <c r="DZ169" i="17"/>
  <c r="EB169" i="17"/>
  <c r="ED169" i="17"/>
  <c r="EF169" i="17"/>
  <c r="EH169" i="17"/>
  <c r="EJ169" i="17"/>
  <c r="EL169" i="17"/>
  <c r="EN169" i="17"/>
  <c r="EP169" i="17"/>
  <c r="ER169" i="17"/>
  <c r="ET169" i="17"/>
  <c r="EV169" i="17"/>
  <c r="CU161" i="17"/>
  <c r="CW161" i="17"/>
  <c r="CY161" i="17"/>
  <c r="DA161" i="17"/>
  <c r="DC161" i="17"/>
  <c r="DE161" i="17"/>
  <c r="DG161" i="17"/>
  <c r="DI161" i="17"/>
  <c r="DK161" i="17"/>
  <c r="DM161" i="17"/>
  <c r="DO161" i="17"/>
  <c r="DQ161" i="17"/>
  <c r="DS161" i="17"/>
  <c r="DU161" i="17"/>
  <c r="DW161" i="17"/>
  <c r="DY161" i="17"/>
  <c r="EA161" i="17"/>
  <c r="EC161" i="17"/>
  <c r="EE161" i="17"/>
  <c r="EG161" i="17"/>
  <c r="EI161" i="17"/>
  <c r="EK161" i="17"/>
  <c r="EM161" i="17"/>
  <c r="EO161" i="17"/>
  <c r="EQ161" i="17"/>
  <c r="ES161" i="17"/>
  <c r="EU161" i="17"/>
  <c r="CT161" i="17"/>
  <c r="CV161" i="17"/>
  <c r="CX161" i="17"/>
  <c r="CZ161" i="17"/>
  <c r="DB161" i="17"/>
  <c r="DD161" i="17"/>
  <c r="DF161" i="17"/>
  <c r="DH161" i="17"/>
  <c r="DJ161" i="17"/>
  <c r="DL161" i="17"/>
  <c r="DN161" i="17"/>
  <c r="DP161" i="17"/>
  <c r="DR161" i="17"/>
  <c r="DT161" i="17"/>
  <c r="DV161" i="17"/>
  <c r="DX161" i="17"/>
  <c r="DZ161" i="17"/>
  <c r="EB161" i="17"/>
  <c r="ED161" i="17"/>
  <c r="EF161" i="17"/>
  <c r="EH161" i="17"/>
  <c r="EJ161" i="17"/>
  <c r="EL161" i="17"/>
  <c r="EN161" i="17"/>
  <c r="EP161" i="17"/>
  <c r="ER161" i="17"/>
  <c r="ET161" i="17"/>
  <c r="EV161" i="17"/>
  <c r="CT34" i="17"/>
  <c r="CV34" i="17"/>
  <c r="CX34" i="17"/>
  <c r="CZ34" i="17"/>
  <c r="DB34" i="17"/>
  <c r="DD34" i="17"/>
  <c r="DF34" i="17"/>
  <c r="DH34" i="17"/>
  <c r="DJ34" i="17"/>
  <c r="DL34" i="17"/>
  <c r="DN34" i="17"/>
  <c r="DP34" i="17"/>
  <c r="DR34" i="17"/>
  <c r="DT34" i="17"/>
  <c r="DV34" i="17"/>
  <c r="DX34" i="17"/>
  <c r="DZ34" i="17"/>
  <c r="EB34" i="17"/>
  <c r="ED34" i="17"/>
  <c r="EF34" i="17"/>
  <c r="EH34" i="17"/>
  <c r="EJ34" i="17"/>
  <c r="EL34" i="17"/>
  <c r="EN34" i="17"/>
  <c r="EP34" i="17"/>
  <c r="ER34" i="17"/>
  <c r="ET34" i="17"/>
  <c r="EV34" i="17"/>
  <c r="CU34" i="17"/>
  <c r="CW34" i="17"/>
  <c r="CY34" i="17"/>
  <c r="DA34" i="17"/>
  <c r="DC34" i="17"/>
  <c r="DE34" i="17"/>
  <c r="DG34" i="17"/>
  <c r="DI34" i="17"/>
  <c r="DK34" i="17"/>
  <c r="DM34" i="17"/>
  <c r="DO34" i="17"/>
  <c r="DQ34" i="17"/>
  <c r="DS34" i="17"/>
  <c r="DU34" i="17"/>
  <c r="DW34" i="17"/>
  <c r="DY34" i="17"/>
  <c r="EA34" i="17"/>
  <c r="EC34" i="17"/>
  <c r="EE34" i="17"/>
  <c r="EG34" i="17"/>
  <c r="EI34" i="17"/>
  <c r="EK34" i="17"/>
  <c r="EM34" i="17"/>
  <c r="EO34" i="17"/>
  <c r="EQ34" i="17"/>
  <c r="ES34" i="17"/>
  <c r="EU34" i="17"/>
  <c r="CT30" i="17"/>
  <c r="CV30" i="17"/>
  <c r="CX30" i="17"/>
  <c r="CZ30" i="17"/>
  <c r="DB30" i="17"/>
  <c r="DD30" i="17"/>
  <c r="DF30" i="17"/>
  <c r="DH30" i="17"/>
  <c r="DJ30" i="17"/>
  <c r="DL30" i="17"/>
  <c r="DN30" i="17"/>
  <c r="DP30" i="17"/>
  <c r="DR30" i="17"/>
  <c r="DT30" i="17"/>
  <c r="DV30" i="17"/>
  <c r="DX30" i="17"/>
  <c r="DZ30" i="17"/>
  <c r="EB30" i="17"/>
  <c r="ED30" i="17"/>
  <c r="EF30" i="17"/>
  <c r="EH30" i="17"/>
  <c r="EJ30" i="17"/>
  <c r="EL30" i="17"/>
  <c r="EN30" i="17"/>
  <c r="EP30" i="17"/>
  <c r="ER30" i="17"/>
  <c r="ET30" i="17"/>
  <c r="EV30" i="17"/>
  <c r="CU30" i="17"/>
  <c r="CW30" i="17"/>
  <c r="CY30" i="17"/>
  <c r="DA30" i="17"/>
  <c r="DC30" i="17"/>
  <c r="DE30" i="17"/>
  <c r="DG30" i="17"/>
  <c r="DI30" i="17"/>
  <c r="DK30" i="17"/>
  <c r="DM30" i="17"/>
  <c r="DO30" i="17"/>
  <c r="DQ30" i="17"/>
  <c r="DS30" i="17"/>
  <c r="DU30" i="17"/>
  <c r="DW30" i="17"/>
  <c r="DY30" i="17"/>
  <c r="EA30" i="17"/>
  <c r="EC30" i="17"/>
  <c r="EE30" i="17"/>
  <c r="EG30" i="17"/>
  <c r="EI30" i="17"/>
  <c r="EK30" i="17"/>
  <c r="EM30" i="17"/>
  <c r="EO30" i="17"/>
  <c r="EQ30" i="17"/>
  <c r="ES30" i="17"/>
  <c r="EU30" i="17"/>
  <c r="CV26" i="17"/>
  <c r="CX26" i="17"/>
  <c r="CZ26" i="17"/>
  <c r="DB26" i="17"/>
  <c r="DD26" i="17"/>
  <c r="DF26" i="17"/>
  <c r="DH26" i="17"/>
  <c r="DJ26" i="17"/>
  <c r="DL26" i="17"/>
  <c r="DN26" i="17"/>
  <c r="DP26" i="17"/>
  <c r="DR26" i="17"/>
  <c r="DT26" i="17"/>
  <c r="DV26" i="17"/>
  <c r="DX26" i="17"/>
  <c r="DZ26" i="17"/>
  <c r="EB26" i="17"/>
  <c r="ED26" i="17"/>
  <c r="EF26" i="17"/>
  <c r="EH26" i="17"/>
  <c r="EJ26" i="17"/>
  <c r="EL26" i="17"/>
  <c r="EN26" i="17"/>
  <c r="EP26" i="17"/>
  <c r="ER26" i="17"/>
  <c r="ET26" i="17"/>
  <c r="EV26" i="17"/>
  <c r="CU26" i="17"/>
  <c r="CW26" i="17"/>
  <c r="CY26" i="17"/>
  <c r="DA26" i="17"/>
  <c r="DC26" i="17"/>
  <c r="DE26" i="17"/>
  <c r="DG26" i="17"/>
  <c r="DI26" i="17"/>
  <c r="DK26" i="17"/>
  <c r="DM26" i="17"/>
  <c r="DO26" i="17"/>
  <c r="DQ26" i="17"/>
  <c r="DS26" i="17"/>
  <c r="DU26" i="17"/>
  <c r="DW26" i="17"/>
  <c r="DY26" i="17"/>
  <c r="EA26" i="17"/>
  <c r="EC26" i="17"/>
  <c r="EE26" i="17"/>
  <c r="EG26" i="17"/>
  <c r="EI26" i="17"/>
  <c r="EK26" i="17"/>
  <c r="EM26" i="17"/>
  <c r="EO26" i="17"/>
  <c r="EQ26" i="17"/>
  <c r="ES26" i="17"/>
  <c r="EU26" i="17"/>
  <c r="CT26" i="17"/>
  <c r="CT90" i="17"/>
  <c r="CV90" i="17"/>
  <c r="CX90" i="17"/>
  <c r="CZ90" i="17"/>
  <c r="DB90" i="17"/>
  <c r="DD90" i="17"/>
  <c r="DF90" i="17"/>
  <c r="DH90" i="17"/>
  <c r="DJ90" i="17"/>
  <c r="DL90" i="17"/>
  <c r="DN90" i="17"/>
  <c r="DP90" i="17"/>
  <c r="DR90" i="17"/>
  <c r="DT90" i="17"/>
  <c r="DV90" i="17"/>
  <c r="DX90" i="17"/>
  <c r="DZ90" i="17"/>
  <c r="EB90" i="17"/>
  <c r="ED90" i="17"/>
  <c r="EF90" i="17"/>
  <c r="EH90" i="17"/>
  <c r="EJ90" i="17"/>
  <c r="EL90" i="17"/>
  <c r="EN90" i="17"/>
  <c r="EP90" i="17"/>
  <c r="ER90" i="17"/>
  <c r="ET90" i="17"/>
  <c r="EV90" i="17"/>
  <c r="CU90" i="17"/>
  <c r="CW90" i="17"/>
  <c r="CY90" i="17"/>
  <c r="DA90" i="17"/>
  <c r="DC90" i="17"/>
  <c r="DE90" i="17"/>
  <c r="DG90" i="17"/>
  <c r="DI90" i="17"/>
  <c r="DK90" i="17"/>
  <c r="DM90" i="17"/>
  <c r="DO90" i="17"/>
  <c r="DQ90" i="17"/>
  <c r="DS90" i="17"/>
  <c r="DU90" i="17"/>
  <c r="DW90" i="17"/>
  <c r="DY90" i="17"/>
  <c r="EA90" i="17"/>
  <c r="EC90" i="17"/>
  <c r="EE90" i="17"/>
  <c r="EG90" i="17"/>
  <c r="EI90" i="17"/>
  <c r="EK90" i="17"/>
  <c r="EM90" i="17"/>
  <c r="EO90" i="17"/>
  <c r="EQ90" i="17"/>
  <c r="ES90" i="17"/>
  <c r="EU90" i="17"/>
  <c r="CT86" i="17"/>
  <c r="CV86" i="17"/>
  <c r="CX86" i="17"/>
  <c r="CZ86" i="17"/>
  <c r="DB86" i="17"/>
  <c r="DD86" i="17"/>
  <c r="DF86" i="17"/>
  <c r="DH86" i="17"/>
  <c r="DJ86" i="17"/>
  <c r="DL86" i="17"/>
  <c r="DN86" i="17"/>
  <c r="DP86" i="17"/>
  <c r="DR86" i="17"/>
  <c r="DT86" i="17"/>
  <c r="DV86" i="17"/>
  <c r="DX86" i="17"/>
  <c r="DZ86" i="17"/>
  <c r="EB86" i="17"/>
  <c r="ED86" i="17"/>
  <c r="EF86" i="17"/>
  <c r="EH86" i="17"/>
  <c r="EJ86" i="17"/>
  <c r="EL86" i="17"/>
  <c r="EN86" i="17"/>
  <c r="EP86" i="17"/>
  <c r="ER86" i="17"/>
  <c r="ET86" i="17"/>
  <c r="EV86" i="17"/>
  <c r="CU86" i="17"/>
  <c r="CW86" i="17"/>
  <c r="CY86" i="17"/>
  <c r="DA86" i="17"/>
  <c r="DC86" i="17"/>
  <c r="DE86" i="17"/>
  <c r="DG86" i="17"/>
  <c r="DI86" i="17"/>
  <c r="DK86" i="17"/>
  <c r="DM86" i="17"/>
  <c r="DO86" i="17"/>
  <c r="DQ86" i="17"/>
  <c r="DS86" i="17"/>
  <c r="DU86" i="17"/>
  <c r="DW86" i="17"/>
  <c r="DY86" i="17"/>
  <c r="EA86" i="17"/>
  <c r="EC86" i="17"/>
  <c r="EE86" i="17"/>
  <c r="EG86" i="17"/>
  <c r="EI86" i="17"/>
  <c r="EK86" i="17"/>
  <c r="EM86" i="17"/>
  <c r="EO86" i="17"/>
  <c r="EQ86" i="17"/>
  <c r="ES86" i="17"/>
  <c r="EU86" i="17"/>
  <c r="CT74" i="17"/>
  <c r="CV74" i="17"/>
  <c r="CX74" i="17"/>
  <c r="CZ74" i="17"/>
  <c r="DB74" i="17"/>
  <c r="DD74" i="17"/>
  <c r="DF74" i="17"/>
  <c r="DH74" i="17"/>
  <c r="DJ74" i="17"/>
  <c r="DL74" i="17"/>
  <c r="DN74" i="17"/>
  <c r="DP74" i="17"/>
  <c r="DR74" i="17"/>
  <c r="DT74" i="17"/>
  <c r="DV74" i="17"/>
  <c r="DX74" i="17"/>
  <c r="DZ74" i="17"/>
  <c r="EB74" i="17"/>
  <c r="ED74" i="17"/>
  <c r="EF74" i="17"/>
  <c r="EH74" i="17"/>
  <c r="EJ74" i="17"/>
  <c r="EL74" i="17"/>
  <c r="EN74" i="17"/>
  <c r="EP74" i="17"/>
  <c r="ER74" i="17"/>
  <c r="ET74" i="17"/>
  <c r="EV74" i="17"/>
  <c r="CU74" i="17"/>
  <c r="CW74" i="17"/>
  <c r="CY74" i="17"/>
  <c r="DA74" i="17"/>
  <c r="DC74" i="17"/>
  <c r="DE74" i="17"/>
  <c r="DG74" i="17"/>
  <c r="DI74" i="17"/>
  <c r="DK74" i="17"/>
  <c r="DM74" i="17"/>
  <c r="DO74" i="17"/>
  <c r="DQ74" i="17"/>
  <c r="DS74" i="17"/>
  <c r="DU74" i="17"/>
  <c r="DW74" i="17"/>
  <c r="DY74" i="17"/>
  <c r="EA74" i="17"/>
  <c r="EC74" i="17"/>
  <c r="EE74" i="17"/>
  <c r="EG74" i="17"/>
  <c r="EI74" i="17"/>
  <c r="EK74" i="17"/>
  <c r="EM74" i="17"/>
  <c r="EO74" i="17"/>
  <c r="EQ74" i="17"/>
  <c r="ES74" i="17"/>
  <c r="EU74" i="17"/>
  <c r="CT66" i="17"/>
  <c r="CV66" i="17"/>
  <c r="CX66" i="17"/>
  <c r="CZ66" i="17"/>
  <c r="DB66" i="17"/>
  <c r="DD66" i="17"/>
  <c r="DF66" i="17"/>
  <c r="DH66" i="17"/>
  <c r="DJ66" i="17"/>
  <c r="DL66" i="17"/>
  <c r="DN66" i="17"/>
  <c r="DP66" i="17"/>
  <c r="DR66" i="17"/>
  <c r="DT66" i="17"/>
  <c r="DV66" i="17"/>
  <c r="DX66" i="17"/>
  <c r="DZ66" i="17"/>
  <c r="EB66" i="17"/>
  <c r="ED66" i="17"/>
  <c r="EF66" i="17"/>
  <c r="EH66" i="17"/>
  <c r="EJ66" i="17"/>
  <c r="EL66" i="17"/>
  <c r="EN66" i="17"/>
  <c r="EP66" i="17"/>
  <c r="ER66" i="17"/>
  <c r="ET66" i="17"/>
  <c r="EV66" i="17"/>
  <c r="CU66" i="17"/>
  <c r="CW66" i="17"/>
  <c r="CY66" i="17"/>
  <c r="DA66" i="17"/>
  <c r="DC66" i="17"/>
  <c r="DE66" i="17"/>
  <c r="DG66" i="17"/>
  <c r="DI66" i="17"/>
  <c r="DK66" i="17"/>
  <c r="DM66" i="17"/>
  <c r="DO66" i="17"/>
  <c r="DQ66" i="17"/>
  <c r="DS66" i="17"/>
  <c r="DU66" i="17"/>
  <c r="DW66" i="17"/>
  <c r="DY66" i="17"/>
  <c r="EA66" i="17"/>
  <c r="EC66" i="17"/>
  <c r="EE66" i="17"/>
  <c r="EG66" i="17"/>
  <c r="EI66" i="17"/>
  <c r="EK66" i="17"/>
  <c r="EM66" i="17"/>
  <c r="EO66" i="17"/>
  <c r="EQ66" i="17"/>
  <c r="ES66" i="17"/>
  <c r="EU66" i="17"/>
  <c r="CU13" i="17"/>
  <c r="CW13" i="17"/>
  <c r="CY13" i="17"/>
  <c r="DA13" i="17"/>
  <c r="DC13" i="17"/>
  <c r="DE13" i="17"/>
  <c r="DG13" i="17"/>
  <c r="DI13" i="17"/>
  <c r="DK13" i="17"/>
  <c r="DM13" i="17"/>
  <c r="DO13" i="17"/>
  <c r="DQ13" i="17"/>
  <c r="DS13" i="17"/>
  <c r="DU13" i="17"/>
  <c r="DW13" i="17"/>
  <c r="DY13" i="17"/>
  <c r="EA13" i="17"/>
  <c r="EC13" i="17"/>
  <c r="EE13" i="17"/>
  <c r="EG13" i="17"/>
  <c r="EI13" i="17"/>
  <c r="EK13" i="17"/>
  <c r="EM13" i="17"/>
  <c r="EO13" i="17"/>
  <c r="EQ13" i="17"/>
  <c r="ES13" i="17"/>
  <c r="EU13" i="17"/>
  <c r="CT13" i="17"/>
  <c r="CV13" i="17"/>
  <c r="CX13" i="17"/>
  <c r="CZ13" i="17"/>
  <c r="DB13" i="17"/>
  <c r="DD13" i="17"/>
  <c r="DF13" i="17"/>
  <c r="DH13" i="17"/>
  <c r="DJ13" i="17"/>
  <c r="DL13" i="17"/>
  <c r="DN13" i="17"/>
  <c r="DP13" i="17"/>
  <c r="DR13" i="17"/>
  <c r="DT13" i="17"/>
  <c r="DV13" i="17"/>
  <c r="DX13" i="17"/>
  <c r="DZ13" i="17"/>
  <c r="EB13" i="17"/>
  <c r="ED13" i="17"/>
  <c r="EF13" i="17"/>
  <c r="EH13" i="17"/>
  <c r="EJ13" i="17"/>
  <c r="EL13" i="17"/>
  <c r="EN13" i="17"/>
  <c r="EP13" i="17"/>
  <c r="ER13" i="17"/>
  <c r="ET13" i="17"/>
  <c r="EV13" i="17"/>
  <c r="CT14" i="17"/>
  <c r="CV14" i="17"/>
  <c r="CX14" i="17"/>
  <c r="CZ14" i="17"/>
  <c r="DB14" i="17"/>
  <c r="DD14" i="17"/>
  <c r="DF14" i="17"/>
  <c r="DH14" i="17"/>
  <c r="DJ14" i="17"/>
  <c r="DL14" i="17"/>
  <c r="DN14" i="17"/>
  <c r="DP14" i="17"/>
  <c r="DR14" i="17"/>
  <c r="DT14" i="17"/>
  <c r="DV14" i="17"/>
  <c r="DX14" i="17"/>
  <c r="DZ14" i="17"/>
  <c r="EB14" i="17"/>
  <c r="ED14" i="17"/>
  <c r="EF14" i="17"/>
  <c r="EH14" i="17"/>
  <c r="EJ14" i="17"/>
  <c r="EL14" i="17"/>
  <c r="EN14" i="17"/>
  <c r="EP14" i="17"/>
  <c r="ER14" i="17"/>
  <c r="ET14" i="17"/>
  <c r="EV14" i="17"/>
  <c r="CU14" i="17"/>
  <c r="CW14" i="17"/>
  <c r="CY14" i="17"/>
  <c r="DA14" i="17"/>
  <c r="DC14" i="17"/>
  <c r="DE14" i="17"/>
  <c r="DG14" i="17"/>
  <c r="DI14" i="17"/>
  <c r="DK14" i="17"/>
  <c r="DM14" i="17"/>
  <c r="DO14" i="17"/>
  <c r="DQ14" i="17"/>
  <c r="DS14" i="17"/>
  <c r="DU14" i="17"/>
  <c r="DW14" i="17"/>
  <c r="DY14" i="17"/>
  <c r="EA14" i="17"/>
  <c r="EC14" i="17"/>
  <c r="EE14" i="17"/>
  <c r="EG14" i="17"/>
  <c r="EI14" i="17"/>
  <c r="EK14" i="17"/>
  <c r="EM14" i="17"/>
  <c r="EO14" i="17"/>
  <c r="EQ14" i="17"/>
  <c r="ES14" i="17"/>
  <c r="EU14" i="17"/>
  <c r="CT110" i="17"/>
  <c r="CV110" i="17"/>
  <c r="CX110" i="17"/>
  <c r="CZ110" i="17"/>
  <c r="DB110" i="17"/>
  <c r="DD110" i="17"/>
  <c r="DF110" i="17"/>
  <c r="DH110" i="17"/>
  <c r="DJ110" i="17"/>
  <c r="DL110" i="17"/>
  <c r="DN110" i="17"/>
  <c r="DP110" i="17"/>
  <c r="DR110" i="17"/>
  <c r="DT110" i="17"/>
  <c r="DV110" i="17"/>
  <c r="DX110" i="17"/>
  <c r="DZ110" i="17"/>
  <c r="EB110" i="17"/>
  <c r="ED110" i="17"/>
  <c r="EF110" i="17"/>
  <c r="EH110" i="17"/>
  <c r="EJ110" i="17"/>
  <c r="EL110" i="17"/>
  <c r="EN110" i="17"/>
  <c r="EP110" i="17"/>
  <c r="ER110" i="17"/>
  <c r="ET110" i="17"/>
  <c r="EV110" i="17"/>
  <c r="CU110" i="17"/>
  <c r="CW110" i="17"/>
  <c r="CY110" i="17"/>
  <c r="DA110" i="17"/>
  <c r="DC110" i="17"/>
  <c r="DE110" i="17"/>
  <c r="DG110" i="17"/>
  <c r="DI110" i="17"/>
  <c r="DK110" i="17"/>
  <c r="DM110" i="17"/>
  <c r="DO110" i="17"/>
  <c r="DQ110" i="17"/>
  <c r="DS110" i="17"/>
  <c r="DU110" i="17"/>
  <c r="DW110" i="17"/>
  <c r="DY110" i="17"/>
  <c r="EA110" i="17"/>
  <c r="EC110" i="17"/>
  <c r="EE110" i="17"/>
  <c r="EG110" i="17"/>
  <c r="EI110" i="17"/>
  <c r="EK110" i="17"/>
  <c r="EM110" i="17"/>
  <c r="EO110" i="17"/>
  <c r="EQ110" i="17"/>
  <c r="ES110" i="17"/>
  <c r="EU110" i="17"/>
  <c r="CV102" i="17"/>
  <c r="CX102" i="17"/>
  <c r="CZ102" i="17"/>
  <c r="DB102" i="17"/>
  <c r="DD102" i="17"/>
  <c r="DF102" i="17"/>
  <c r="DH102" i="17"/>
  <c r="DJ102" i="17"/>
  <c r="DL102" i="17"/>
  <c r="DN102" i="17"/>
  <c r="DP102" i="17"/>
  <c r="DR102" i="17"/>
  <c r="DT102" i="17"/>
  <c r="DV102" i="17"/>
  <c r="DX102" i="17"/>
  <c r="DZ102" i="17"/>
  <c r="EB102" i="17"/>
  <c r="ED102" i="17"/>
  <c r="EF102" i="17"/>
  <c r="EH102" i="17"/>
  <c r="EJ102" i="17"/>
  <c r="EL102" i="17"/>
  <c r="EN102" i="17"/>
  <c r="EP102" i="17"/>
  <c r="ER102" i="17"/>
  <c r="ET102" i="17"/>
  <c r="EV102" i="17"/>
  <c r="CU102" i="17"/>
  <c r="CW102" i="17"/>
  <c r="CY102" i="17"/>
  <c r="DA102" i="17"/>
  <c r="DC102" i="17"/>
  <c r="DE102" i="17"/>
  <c r="DG102" i="17"/>
  <c r="DI102" i="17"/>
  <c r="DK102" i="17"/>
  <c r="DM102" i="17"/>
  <c r="DO102" i="17"/>
  <c r="DQ102" i="17"/>
  <c r="DS102" i="17"/>
  <c r="DU102" i="17"/>
  <c r="DW102" i="17"/>
  <c r="DY102" i="17"/>
  <c r="EA102" i="17"/>
  <c r="EC102" i="17"/>
  <c r="EE102" i="17"/>
  <c r="EG102" i="17"/>
  <c r="EI102" i="17"/>
  <c r="EK102" i="17"/>
  <c r="EM102" i="17"/>
  <c r="EO102" i="17"/>
  <c r="EQ102" i="17"/>
  <c r="ES102" i="17"/>
  <c r="EU102" i="17"/>
  <c r="CT102" i="17"/>
  <c r="CT48" i="17"/>
  <c r="CV48" i="17"/>
  <c r="CX48" i="17"/>
  <c r="CZ48" i="17"/>
  <c r="DB48" i="17"/>
  <c r="DD48" i="17"/>
  <c r="DF48" i="17"/>
  <c r="DH48" i="17"/>
  <c r="DJ48" i="17"/>
  <c r="DL48" i="17"/>
  <c r="DN48" i="17"/>
  <c r="DP48" i="17"/>
  <c r="DR48" i="17"/>
  <c r="DT48" i="17"/>
  <c r="DV48" i="17"/>
  <c r="DX48" i="17"/>
  <c r="DZ48" i="17"/>
  <c r="EB48" i="17"/>
  <c r="ED48" i="17"/>
  <c r="EF48" i="17"/>
  <c r="EH48" i="17"/>
  <c r="EJ48" i="17"/>
  <c r="EL48" i="17"/>
  <c r="EN48" i="17"/>
  <c r="EP48" i="17"/>
  <c r="ER48" i="17"/>
  <c r="ET48" i="17"/>
  <c r="EV48" i="17"/>
  <c r="CU48" i="17"/>
  <c r="CW48" i="17"/>
  <c r="CY48" i="17"/>
  <c r="DA48" i="17"/>
  <c r="DC48" i="17"/>
  <c r="DE48" i="17"/>
  <c r="DG48" i="17"/>
  <c r="DI48" i="17"/>
  <c r="DK48" i="17"/>
  <c r="DM48" i="17"/>
  <c r="DO48" i="17"/>
  <c r="DQ48" i="17"/>
  <c r="DS48" i="17"/>
  <c r="DU48" i="17"/>
  <c r="DW48" i="17"/>
  <c r="DY48" i="17"/>
  <c r="EA48" i="17"/>
  <c r="EC48" i="17"/>
  <c r="EE48" i="17"/>
  <c r="EG48" i="17"/>
  <c r="EI48" i="17"/>
  <c r="EK48" i="17"/>
  <c r="EM48" i="17"/>
  <c r="EO48" i="17"/>
  <c r="EQ48" i="17"/>
  <c r="ES48" i="17"/>
  <c r="EU48" i="17"/>
  <c r="CT224" i="17"/>
  <c r="CV224" i="17"/>
  <c r="CX224" i="17"/>
  <c r="CZ224" i="17"/>
  <c r="DB224" i="17"/>
  <c r="DD224" i="17"/>
  <c r="DF224" i="17"/>
  <c r="DH224" i="17"/>
  <c r="DJ224" i="17"/>
  <c r="DL224" i="17"/>
  <c r="DN224" i="17"/>
  <c r="DP224" i="17"/>
  <c r="DR224" i="17"/>
  <c r="DT224" i="17"/>
  <c r="DV224" i="17"/>
  <c r="DX224" i="17"/>
  <c r="DZ224" i="17"/>
  <c r="EB224" i="17"/>
  <c r="ED224" i="17"/>
  <c r="EF224" i="17"/>
  <c r="EH224" i="17"/>
  <c r="EJ224" i="17"/>
  <c r="EL224" i="17"/>
  <c r="EN224" i="17"/>
  <c r="EP224" i="17"/>
  <c r="ER224" i="17"/>
  <c r="ET224" i="17"/>
  <c r="EV224" i="17"/>
  <c r="CU224" i="17"/>
  <c r="CW224" i="17"/>
  <c r="CY224" i="17"/>
  <c r="DA224" i="17"/>
  <c r="DC224" i="17"/>
  <c r="DE224" i="17"/>
  <c r="DG224" i="17"/>
  <c r="DI224" i="17"/>
  <c r="DK224" i="17"/>
  <c r="DM224" i="17"/>
  <c r="DO224" i="17"/>
  <c r="DQ224" i="17"/>
  <c r="DS224" i="17"/>
  <c r="DU224" i="17"/>
  <c r="DW224" i="17"/>
  <c r="DY224" i="17"/>
  <c r="EA224" i="17"/>
  <c r="EC224" i="17"/>
  <c r="EE224" i="17"/>
  <c r="EG224" i="17"/>
  <c r="EI224" i="17"/>
  <c r="EK224" i="17"/>
  <c r="EM224" i="17"/>
  <c r="EO224" i="17"/>
  <c r="EQ224" i="17"/>
  <c r="ES224" i="17"/>
  <c r="EU224" i="17"/>
  <c r="CT220" i="17"/>
  <c r="CV220" i="17"/>
  <c r="CX220" i="17"/>
  <c r="CZ220" i="17"/>
  <c r="DB220" i="17"/>
  <c r="DD220" i="17"/>
  <c r="DF220" i="17"/>
  <c r="DH220" i="17"/>
  <c r="DJ220" i="17"/>
  <c r="DL220" i="17"/>
  <c r="DN220" i="17"/>
  <c r="DP220" i="17"/>
  <c r="DR220" i="17"/>
  <c r="DT220" i="17"/>
  <c r="DV220" i="17"/>
  <c r="DX220" i="17"/>
  <c r="DZ220" i="17"/>
  <c r="EB220" i="17"/>
  <c r="ED220" i="17"/>
  <c r="EF220" i="17"/>
  <c r="EH220" i="17"/>
  <c r="EJ220" i="17"/>
  <c r="EL220" i="17"/>
  <c r="EN220" i="17"/>
  <c r="EP220" i="17"/>
  <c r="ER220" i="17"/>
  <c r="ET220" i="17"/>
  <c r="EV220" i="17"/>
  <c r="CU220" i="17"/>
  <c r="CW220" i="17"/>
  <c r="CY220" i="17"/>
  <c r="DA220" i="17"/>
  <c r="DC220" i="17"/>
  <c r="DE220" i="17"/>
  <c r="DG220" i="17"/>
  <c r="DI220" i="17"/>
  <c r="DK220" i="17"/>
  <c r="DM220" i="17"/>
  <c r="DO220" i="17"/>
  <c r="DQ220" i="17"/>
  <c r="DS220" i="17"/>
  <c r="DU220" i="17"/>
  <c r="DW220" i="17"/>
  <c r="DY220" i="17"/>
  <c r="EA220" i="17"/>
  <c r="EC220" i="17"/>
  <c r="EE220" i="17"/>
  <c r="EG220" i="17"/>
  <c r="EI220" i="17"/>
  <c r="EK220" i="17"/>
  <c r="EM220" i="17"/>
  <c r="EO220" i="17"/>
  <c r="EQ220" i="17"/>
  <c r="ES220" i="17"/>
  <c r="EU220" i="17"/>
  <c r="CV216" i="17"/>
  <c r="CX216" i="17"/>
  <c r="CZ216" i="17"/>
  <c r="DB216" i="17"/>
  <c r="DD216" i="17"/>
  <c r="DF216" i="17"/>
  <c r="DH216" i="17"/>
  <c r="DJ216" i="17"/>
  <c r="DL216" i="17"/>
  <c r="DN216" i="17"/>
  <c r="DP216" i="17"/>
  <c r="DR216" i="17"/>
  <c r="DT216" i="17"/>
  <c r="DV216" i="17"/>
  <c r="DX216" i="17"/>
  <c r="DZ216" i="17"/>
  <c r="EB216" i="17"/>
  <c r="ED216" i="17"/>
  <c r="EF216" i="17"/>
  <c r="EH216" i="17"/>
  <c r="EJ216" i="17"/>
  <c r="EL216" i="17"/>
  <c r="EN216" i="17"/>
  <c r="EP216" i="17"/>
  <c r="ER216" i="17"/>
  <c r="ET216" i="17"/>
  <c r="EV216" i="17"/>
  <c r="CU216" i="17"/>
  <c r="CW216" i="17"/>
  <c r="CY216" i="17"/>
  <c r="DA216" i="17"/>
  <c r="DC216" i="17"/>
  <c r="DE216" i="17"/>
  <c r="DG216" i="17"/>
  <c r="DI216" i="17"/>
  <c r="DK216" i="17"/>
  <c r="DM216" i="17"/>
  <c r="DO216" i="17"/>
  <c r="DQ216" i="17"/>
  <c r="DS216" i="17"/>
  <c r="DU216" i="17"/>
  <c r="DW216" i="17"/>
  <c r="DY216" i="17"/>
  <c r="EA216" i="17"/>
  <c r="EC216" i="17"/>
  <c r="EE216" i="17"/>
  <c r="EG216" i="17"/>
  <c r="EI216" i="17"/>
  <c r="EK216" i="17"/>
  <c r="EM216" i="17"/>
  <c r="EO216" i="17"/>
  <c r="EQ216" i="17"/>
  <c r="ES216" i="17"/>
  <c r="EU216" i="17"/>
  <c r="CT216" i="17"/>
  <c r="CU185" i="17"/>
  <c r="CW185" i="17"/>
  <c r="CY185" i="17"/>
  <c r="DA185" i="17"/>
  <c r="DC185" i="17"/>
  <c r="DE185" i="17"/>
  <c r="DG185" i="17"/>
  <c r="DI185" i="17"/>
  <c r="DK185" i="17"/>
  <c r="DM185" i="17"/>
  <c r="DO185" i="17"/>
  <c r="DQ185" i="17"/>
  <c r="DS185" i="17"/>
  <c r="DU185" i="17"/>
  <c r="DW185" i="17"/>
  <c r="DY185" i="17"/>
  <c r="EA185" i="17"/>
  <c r="EC185" i="17"/>
  <c r="EE185" i="17"/>
  <c r="EG185" i="17"/>
  <c r="EI185" i="17"/>
  <c r="EK185" i="17"/>
  <c r="EM185" i="17"/>
  <c r="EO185" i="17"/>
  <c r="EQ185" i="17"/>
  <c r="ES185" i="17"/>
  <c r="EU185" i="17"/>
  <c r="CT185" i="17"/>
  <c r="CV185" i="17"/>
  <c r="CX185" i="17"/>
  <c r="CZ185" i="17"/>
  <c r="DB185" i="17"/>
  <c r="DD185" i="17"/>
  <c r="DF185" i="17"/>
  <c r="DH185" i="17"/>
  <c r="DJ185" i="17"/>
  <c r="DL185" i="17"/>
  <c r="DN185" i="17"/>
  <c r="DP185" i="17"/>
  <c r="DR185" i="17"/>
  <c r="DT185" i="17"/>
  <c r="DV185" i="17"/>
  <c r="DX185" i="17"/>
  <c r="DZ185" i="17"/>
  <c r="EB185" i="17"/>
  <c r="ED185" i="17"/>
  <c r="EF185" i="17"/>
  <c r="EH185" i="17"/>
  <c r="EJ185" i="17"/>
  <c r="EL185" i="17"/>
  <c r="EN185" i="17"/>
  <c r="EP185" i="17"/>
  <c r="ER185" i="17"/>
  <c r="ET185" i="17"/>
  <c r="EV185" i="17"/>
  <c r="CU207" i="17"/>
  <c r="CW207" i="17"/>
  <c r="CY207" i="17"/>
  <c r="DA207" i="17"/>
  <c r="DC207" i="17"/>
  <c r="DE207" i="17"/>
  <c r="DG207" i="17"/>
  <c r="DI207" i="17"/>
  <c r="DK207" i="17"/>
  <c r="DM207" i="17"/>
  <c r="DO207" i="17"/>
  <c r="DQ207" i="17"/>
  <c r="DS207" i="17"/>
  <c r="DU207" i="17"/>
  <c r="DW207" i="17"/>
  <c r="DY207" i="17"/>
  <c r="EA207" i="17"/>
  <c r="EC207" i="17"/>
  <c r="EE207" i="17"/>
  <c r="EG207" i="17"/>
  <c r="EI207" i="17"/>
  <c r="EK207" i="17"/>
  <c r="EM207" i="17"/>
  <c r="EO207" i="17"/>
  <c r="EQ207" i="17"/>
  <c r="ES207" i="17"/>
  <c r="EU207" i="17"/>
  <c r="CT207" i="17"/>
  <c r="CV207" i="17"/>
  <c r="CX207" i="17"/>
  <c r="CZ207" i="17"/>
  <c r="DB207" i="17"/>
  <c r="DD207" i="17"/>
  <c r="DF207" i="17"/>
  <c r="DH207" i="17"/>
  <c r="DJ207" i="17"/>
  <c r="DL207" i="17"/>
  <c r="DN207" i="17"/>
  <c r="DP207" i="17"/>
  <c r="DR207" i="17"/>
  <c r="DT207" i="17"/>
  <c r="DV207" i="17"/>
  <c r="DX207" i="17"/>
  <c r="DZ207" i="17"/>
  <c r="EB207" i="17"/>
  <c r="ED207" i="17"/>
  <c r="EF207" i="17"/>
  <c r="EH207" i="17"/>
  <c r="EJ207" i="17"/>
  <c r="EL207" i="17"/>
  <c r="EN207" i="17"/>
  <c r="EP207" i="17"/>
  <c r="ER207" i="17"/>
  <c r="ET207" i="17"/>
  <c r="EV207" i="17"/>
  <c r="CU199" i="17"/>
  <c r="CW199" i="17"/>
  <c r="CY199" i="17"/>
  <c r="DA199" i="17"/>
  <c r="DC199" i="17"/>
  <c r="DE199" i="17"/>
  <c r="DG199" i="17"/>
  <c r="DI199" i="17"/>
  <c r="DK199" i="17"/>
  <c r="DM199" i="17"/>
  <c r="DO199" i="17"/>
  <c r="DQ199" i="17"/>
  <c r="DS199" i="17"/>
  <c r="DU199" i="17"/>
  <c r="DW199" i="17"/>
  <c r="DY199" i="17"/>
  <c r="EA199" i="17"/>
  <c r="EC199" i="17"/>
  <c r="EE199" i="17"/>
  <c r="EG199" i="17"/>
  <c r="EI199" i="17"/>
  <c r="EK199" i="17"/>
  <c r="EM199" i="17"/>
  <c r="EO199" i="17"/>
  <c r="EQ199" i="17"/>
  <c r="ES199" i="17"/>
  <c r="EU199" i="17"/>
  <c r="CT199" i="17"/>
  <c r="CV199" i="17"/>
  <c r="CX199" i="17"/>
  <c r="CZ199" i="17"/>
  <c r="DB199" i="17"/>
  <c r="DD199" i="17"/>
  <c r="DF199" i="17"/>
  <c r="DH199" i="17"/>
  <c r="DJ199" i="17"/>
  <c r="DL199" i="17"/>
  <c r="DN199" i="17"/>
  <c r="DP199" i="17"/>
  <c r="DR199" i="17"/>
  <c r="DT199" i="17"/>
  <c r="DV199" i="17"/>
  <c r="DX199" i="17"/>
  <c r="DZ199" i="17"/>
  <c r="EB199" i="17"/>
  <c r="ED199" i="17"/>
  <c r="EF199" i="17"/>
  <c r="EH199" i="17"/>
  <c r="EJ199" i="17"/>
  <c r="EL199" i="17"/>
  <c r="EN199" i="17"/>
  <c r="EP199" i="17"/>
  <c r="ER199" i="17"/>
  <c r="ET199" i="17"/>
  <c r="EV199" i="17"/>
  <c r="CU107" i="17"/>
  <c r="CW107" i="17"/>
  <c r="CY107" i="17"/>
  <c r="DA107" i="17"/>
  <c r="DC107" i="17"/>
  <c r="DE107" i="17"/>
  <c r="DG107" i="17"/>
  <c r="DI107" i="17"/>
  <c r="DK107" i="17"/>
  <c r="DM107" i="17"/>
  <c r="DO107" i="17"/>
  <c r="DQ107" i="17"/>
  <c r="DS107" i="17"/>
  <c r="DU107" i="17"/>
  <c r="DW107" i="17"/>
  <c r="DY107" i="17"/>
  <c r="EA107" i="17"/>
  <c r="EC107" i="17"/>
  <c r="EE107" i="17"/>
  <c r="EG107" i="17"/>
  <c r="EI107" i="17"/>
  <c r="EK107" i="17"/>
  <c r="EM107" i="17"/>
  <c r="EO107" i="17"/>
  <c r="EQ107" i="17"/>
  <c r="ES107" i="17"/>
  <c r="EU107" i="17"/>
  <c r="CT107" i="17"/>
  <c r="CV107" i="17"/>
  <c r="CX107" i="17"/>
  <c r="CZ107" i="17"/>
  <c r="DB107" i="17"/>
  <c r="DD107" i="17"/>
  <c r="DF107" i="17"/>
  <c r="DH107" i="17"/>
  <c r="DJ107" i="17"/>
  <c r="DL107" i="17"/>
  <c r="DN107" i="17"/>
  <c r="DP107" i="17"/>
  <c r="DR107" i="17"/>
  <c r="DT107" i="17"/>
  <c r="DV107" i="17"/>
  <c r="DX107" i="17"/>
  <c r="DZ107" i="17"/>
  <c r="EB107" i="17"/>
  <c r="ED107" i="17"/>
  <c r="EF107" i="17"/>
  <c r="EH107" i="17"/>
  <c r="EJ107" i="17"/>
  <c r="EL107" i="17"/>
  <c r="EN107" i="17"/>
  <c r="EP107" i="17"/>
  <c r="ER107" i="17"/>
  <c r="ET107" i="17"/>
  <c r="EV107" i="17"/>
  <c r="CU53" i="17"/>
  <c r="CW53" i="17"/>
  <c r="CY53" i="17"/>
  <c r="DA53" i="17"/>
  <c r="DC53" i="17"/>
  <c r="DE53" i="17"/>
  <c r="DG53" i="17"/>
  <c r="DI53" i="17"/>
  <c r="DK53" i="17"/>
  <c r="DM53" i="17"/>
  <c r="DO53" i="17"/>
  <c r="DQ53" i="17"/>
  <c r="DS53" i="17"/>
  <c r="DU53" i="17"/>
  <c r="DW53" i="17"/>
  <c r="DY53" i="17"/>
  <c r="EA53" i="17"/>
  <c r="EC53" i="17"/>
  <c r="EE53" i="17"/>
  <c r="EG53" i="17"/>
  <c r="EI53" i="17"/>
  <c r="EK53" i="17"/>
  <c r="EM53" i="17"/>
  <c r="EO53" i="17"/>
  <c r="EQ53" i="17"/>
  <c r="ES53" i="17"/>
  <c r="EU53" i="17"/>
  <c r="CT53" i="17"/>
  <c r="CV53" i="17"/>
  <c r="CX53" i="17"/>
  <c r="CZ53" i="17"/>
  <c r="DB53" i="17"/>
  <c r="DD53" i="17"/>
  <c r="DF53" i="17"/>
  <c r="DH53" i="17"/>
  <c r="DJ53" i="17"/>
  <c r="DL53" i="17"/>
  <c r="DN53" i="17"/>
  <c r="DP53" i="17"/>
  <c r="DR53" i="17"/>
  <c r="DT53" i="17"/>
  <c r="DV53" i="17"/>
  <c r="DX53" i="17"/>
  <c r="DZ53" i="17"/>
  <c r="EB53" i="17"/>
  <c r="ED53" i="17"/>
  <c r="EF53" i="17"/>
  <c r="EH53" i="17"/>
  <c r="EJ53" i="17"/>
  <c r="EL53" i="17"/>
  <c r="EN53" i="17"/>
  <c r="EP53" i="17"/>
  <c r="ER53" i="17"/>
  <c r="ET53" i="17"/>
  <c r="EV53" i="17"/>
  <c r="CU45" i="17"/>
  <c r="CW45" i="17"/>
  <c r="CY45" i="17"/>
  <c r="DA45" i="17"/>
  <c r="DC45" i="17"/>
  <c r="DE45" i="17"/>
  <c r="DG45" i="17"/>
  <c r="DI45" i="17"/>
  <c r="DK45" i="17"/>
  <c r="DM45" i="17"/>
  <c r="DO45" i="17"/>
  <c r="DQ45" i="17"/>
  <c r="DS45" i="17"/>
  <c r="DU45" i="17"/>
  <c r="DW45" i="17"/>
  <c r="DY45" i="17"/>
  <c r="EA45" i="17"/>
  <c r="EC45" i="17"/>
  <c r="EE45" i="17"/>
  <c r="EG45" i="17"/>
  <c r="EI45" i="17"/>
  <c r="EK45" i="17"/>
  <c r="EM45" i="17"/>
  <c r="EO45" i="17"/>
  <c r="EQ45" i="17"/>
  <c r="ES45" i="17"/>
  <c r="EU45" i="17"/>
  <c r="CT45" i="17"/>
  <c r="CV45" i="17"/>
  <c r="CX45" i="17"/>
  <c r="CZ45" i="17"/>
  <c r="DB45" i="17"/>
  <c r="DD45" i="17"/>
  <c r="DF45" i="17"/>
  <c r="DH45" i="17"/>
  <c r="DJ45" i="17"/>
  <c r="DL45" i="17"/>
  <c r="DN45" i="17"/>
  <c r="DP45" i="17"/>
  <c r="DR45" i="17"/>
  <c r="DT45" i="17"/>
  <c r="DV45" i="17"/>
  <c r="DX45" i="17"/>
  <c r="DZ45" i="17"/>
  <c r="EB45" i="17"/>
  <c r="ED45" i="17"/>
  <c r="EF45" i="17"/>
  <c r="EH45" i="17"/>
  <c r="EJ45" i="17"/>
  <c r="EL45" i="17"/>
  <c r="EN45" i="17"/>
  <c r="EP45" i="17"/>
  <c r="ER45" i="17"/>
  <c r="ET45" i="17"/>
  <c r="EV45" i="17"/>
  <c r="CU147" i="17"/>
  <c r="CW147" i="17"/>
  <c r="CY147" i="17"/>
  <c r="DA147" i="17"/>
  <c r="DC147" i="17"/>
  <c r="DE147" i="17"/>
  <c r="DG147" i="17"/>
  <c r="DI147" i="17"/>
  <c r="DK147" i="17"/>
  <c r="DM147" i="17"/>
  <c r="DO147" i="17"/>
  <c r="DQ147" i="17"/>
  <c r="DS147" i="17"/>
  <c r="DU147" i="17"/>
  <c r="DW147" i="17"/>
  <c r="DY147" i="17"/>
  <c r="EA147" i="17"/>
  <c r="EC147" i="17"/>
  <c r="EE147" i="17"/>
  <c r="EG147" i="17"/>
  <c r="EI147" i="17"/>
  <c r="EK147" i="17"/>
  <c r="EM147" i="17"/>
  <c r="EO147" i="17"/>
  <c r="EQ147" i="17"/>
  <c r="ES147" i="17"/>
  <c r="EU147" i="17"/>
  <c r="CT147" i="17"/>
  <c r="CV147" i="17"/>
  <c r="CX147" i="17"/>
  <c r="CZ147" i="17"/>
  <c r="DB147" i="17"/>
  <c r="DD147" i="17"/>
  <c r="DF147" i="17"/>
  <c r="DH147" i="17"/>
  <c r="DJ147" i="17"/>
  <c r="DL147" i="17"/>
  <c r="DN147" i="17"/>
  <c r="DP147" i="17"/>
  <c r="DR147" i="17"/>
  <c r="DT147" i="17"/>
  <c r="DV147" i="17"/>
  <c r="DX147" i="17"/>
  <c r="DZ147" i="17"/>
  <c r="EB147" i="17"/>
  <c r="ED147" i="17"/>
  <c r="EF147" i="17"/>
  <c r="EH147" i="17"/>
  <c r="EJ147" i="17"/>
  <c r="EL147" i="17"/>
  <c r="EN147" i="17"/>
  <c r="EP147" i="17"/>
  <c r="ER147" i="17"/>
  <c r="ET147" i="17"/>
  <c r="EV147" i="17"/>
  <c r="CU143" i="17"/>
  <c r="CW143" i="17"/>
  <c r="CY143" i="17"/>
  <c r="DA143" i="17"/>
  <c r="DC143" i="17"/>
  <c r="DE143" i="17"/>
  <c r="DG143" i="17"/>
  <c r="DI143" i="17"/>
  <c r="DK143" i="17"/>
  <c r="DM143" i="17"/>
  <c r="DO143" i="17"/>
  <c r="DQ143" i="17"/>
  <c r="DS143" i="17"/>
  <c r="DU143" i="17"/>
  <c r="DW143" i="17"/>
  <c r="DY143" i="17"/>
  <c r="EA143" i="17"/>
  <c r="EC143" i="17"/>
  <c r="EE143" i="17"/>
  <c r="EG143" i="17"/>
  <c r="EI143" i="17"/>
  <c r="EK143" i="17"/>
  <c r="EM143" i="17"/>
  <c r="EO143" i="17"/>
  <c r="EQ143" i="17"/>
  <c r="ES143" i="17"/>
  <c r="EU143" i="17"/>
  <c r="CT143" i="17"/>
  <c r="CV143" i="17"/>
  <c r="CX143" i="17"/>
  <c r="CZ143" i="17"/>
  <c r="DB143" i="17"/>
  <c r="DD143" i="17"/>
  <c r="DF143" i="17"/>
  <c r="DH143" i="17"/>
  <c r="DJ143" i="17"/>
  <c r="DL143" i="17"/>
  <c r="DN143" i="17"/>
  <c r="DP143" i="17"/>
  <c r="DR143" i="17"/>
  <c r="DT143" i="17"/>
  <c r="DV143" i="17"/>
  <c r="DX143" i="17"/>
  <c r="DZ143" i="17"/>
  <c r="EB143" i="17"/>
  <c r="ED143" i="17"/>
  <c r="EF143" i="17"/>
  <c r="EH143" i="17"/>
  <c r="EJ143" i="17"/>
  <c r="EL143" i="17"/>
  <c r="EN143" i="17"/>
  <c r="EP143" i="17"/>
  <c r="ER143" i="17"/>
  <c r="ET143" i="17"/>
  <c r="EV143" i="17"/>
  <c r="CT184" i="17"/>
  <c r="CV184" i="17"/>
  <c r="CX184" i="17"/>
  <c r="CZ184" i="17"/>
  <c r="DB184" i="17"/>
  <c r="DD184" i="17"/>
  <c r="DF184" i="17"/>
  <c r="DH184" i="17"/>
  <c r="DJ184" i="17"/>
  <c r="DL184" i="17"/>
  <c r="DN184" i="17"/>
  <c r="DP184" i="17"/>
  <c r="DR184" i="17"/>
  <c r="DT184" i="17"/>
  <c r="DV184" i="17"/>
  <c r="DX184" i="17"/>
  <c r="DZ184" i="17"/>
  <c r="EB184" i="17"/>
  <c r="ED184" i="17"/>
  <c r="EF184" i="17"/>
  <c r="EH184" i="17"/>
  <c r="EJ184" i="17"/>
  <c r="EL184" i="17"/>
  <c r="EN184" i="17"/>
  <c r="EP184" i="17"/>
  <c r="ER184" i="17"/>
  <c r="ET184" i="17"/>
  <c r="EV184" i="17"/>
  <c r="CU184" i="17"/>
  <c r="CW184" i="17"/>
  <c r="CY184" i="17"/>
  <c r="DA184" i="17"/>
  <c r="DC184" i="17"/>
  <c r="DE184" i="17"/>
  <c r="DG184" i="17"/>
  <c r="DI184" i="17"/>
  <c r="DK184" i="17"/>
  <c r="DM184" i="17"/>
  <c r="DO184" i="17"/>
  <c r="DQ184" i="17"/>
  <c r="DS184" i="17"/>
  <c r="DU184" i="17"/>
  <c r="DW184" i="17"/>
  <c r="DY184" i="17"/>
  <c r="EA184" i="17"/>
  <c r="EC184" i="17"/>
  <c r="EE184" i="17"/>
  <c r="EG184" i="17"/>
  <c r="EI184" i="17"/>
  <c r="EK184" i="17"/>
  <c r="EM184" i="17"/>
  <c r="EO184" i="17"/>
  <c r="EQ184" i="17"/>
  <c r="ES184" i="17"/>
  <c r="EU184" i="17"/>
  <c r="CU131" i="17"/>
  <c r="CW131" i="17"/>
  <c r="CY131" i="17"/>
  <c r="DA131" i="17"/>
  <c r="DC131" i="17"/>
  <c r="DE131" i="17"/>
  <c r="DG131" i="17"/>
  <c r="DI131" i="17"/>
  <c r="DK131" i="17"/>
  <c r="DM131" i="17"/>
  <c r="DO131" i="17"/>
  <c r="DQ131" i="17"/>
  <c r="DS131" i="17"/>
  <c r="DU131" i="17"/>
  <c r="DW131" i="17"/>
  <c r="DY131" i="17"/>
  <c r="EA131" i="17"/>
  <c r="EC131" i="17"/>
  <c r="EE131" i="17"/>
  <c r="EG131" i="17"/>
  <c r="EI131" i="17"/>
  <c r="EK131" i="17"/>
  <c r="EM131" i="17"/>
  <c r="EO131" i="17"/>
  <c r="EQ131" i="17"/>
  <c r="ES131" i="17"/>
  <c r="EU131" i="17"/>
  <c r="CT131" i="17"/>
  <c r="CV131" i="17"/>
  <c r="CX131" i="17"/>
  <c r="CZ131" i="17"/>
  <c r="DB131" i="17"/>
  <c r="DD131" i="17"/>
  <c r="DF131" i="17"/>
  <c r="DH131" i="17"/>
  <c r="DJ131" i="17"/>
  <c r="DL131" i="17"/>
  <c r="DN131" i="17"/>
  <c r="DP131" i="17"/>
  <c r="DR131" i="17"/>
  <c r="DT131" i="17"/>
  <c r="DV131" i="17"/>
  <c r="DX131" i="17"/>
  <c r="DZ131" i="17"/>
  <c r="EB131" i="17"/>
  <c r="ED131" i="17"/>
  <c r="EF131" i="17"/>
  <c r="EH131" i="17"/>
  <c r="EJ131" i="17"/>
  <c r="EL131" i="17"/>
  <c r="EN131" i="17"/>
  <c r="EP131" i="17"/>
  <c r="ER131" i="17"/>
  <c r="ET131" i="17"/>
  <c r="EV131" i="17"/>
  <c r="CU127" i="17"/>
  <c r="CW127" i="17"/>
  <c r="CY127" i="17"/>
  <c r="DA127" i="17"/>
  <c r="DC127" i="17"/>
  <c r="DE127" i="17"/>
  <c r="DG127" i="17"/>
  <c r="DI127" i="17"/>
  <c r="DK127" i="17"/>
  <c r="DM127" i="17"/>
  <c r="DO127" i="17"/>
  <c r="DQ127" i="17"/>
  <c r="DS127" i="17"/>
  <c r="DU127" i="17"/>
  <c r="DW127" i="17"/>
  <c r="DY127" i="17"/>
  <c r="EA127" i="17"/>
  <c r="EC127" i="17"/>
  <c r="EE127" i="17"/>
  <c r="EG127" i="17"/>
  <c r="EI127" i="17"/>
  <c r="EK127" i="17"/>
  <c r="EM127" i="17"/>
  <c r="EO127" i="17"/>
  <c r="EQ127" i="17"/>
  <c r="ES127" i="17"/>
  <c r="EU127" i="17"/>
  <c r="CT127" i="17"/>
  <c r="CV127" i="17"/>
  <c r="CX127" i="17"/>
  <c r="CZ127" i="17"/>
  <c r="DB127" i="17"/>
  <c r="DD127" i="17"/>
  <c r="DF127" i="17"/>
  <c r="DH127" i="17"/>
  <c r="DJ127" i="17"/>
  <c r="DL127" i="17"/>
  <c r="DN127" i="17"/>
  <c r="DP127" i="17"/>
  <c r="DR127" i="17"/>
  <c r="DT127" i="17"/>
  <c r="DV127" i="17"/>
  <c r="DX127" i="17"/>
  <c r="DZ127" i="17"/>
  <c r="EB127" i="17"/>
  <c r="ED127" i="17"/>
  <c r="EF127" i="17"/>
  <c r="EH127" i="17"/>
  <c r="EJ127" i="17"/>
  <c r="EL127" i="17"/>
  <c r="EN127" i="17"/>
  <c r="EP127" i="17"/>
  <c r="ER127" i="17"/>
  <c r="ET127" i="17"/>
  <c r="EV127" i="17"/>
  <c r="CU123" i="17"/>
  <c r="CW123" i="17"/>
  <c r="CY123" i="17"/>
  <c r="DA123" i="17"/>
  <c r="DC123" i="17"/>
  <c r="DE123" i="17"/>
  <c r="DG123" i="17"/>
  <c r="DI123" i="17"/>
  <c r="DK123" i="17"/>
  <c r="DM123" i="17"/>
  <c r="DO123" i="17"/>
  <c r="DQ123" i="17"/>
  <c r="DS123" i="17"/>
  <c r="DU123" i="17"/>
  <c r="DW123" i="17"/>
  <c r="DY123" i="17"/>
  <c r="EA123" i="17"/>
  <c r="EC123" i="17"/>
  <c r="EE123" i="17"/>
  <c r="EG123" i="17"/>
  <c r="EI123" i="17"/>
  <c r="EK123" i="17"/>
  <c r="EM123" i="17"/>
  <c r="EO123" i="17"/>
  <c r="EQ123" i="17"/>
  <c r="ES123" i="17"/>
  <c r="EU123" i="17"/>
  <c r="CT123" i="17"/>
  <c r="CV123" i="17"/>
  <c r="CX123" i="17"/>
  <c r="CZ123" i="17"/>
  <c r="DB123" i="17"/>
  <c r="DD123" i="17"/>
  <c r="DF123" i="17"/>
  <c r="DH123" i="17"/>
  <c r="DJ123" i="17"/>
  <c r="DL123" i="17"/>
  <c r="DN123" i="17"/>
  <c r="DP123" i="17"/>
  <c r="DR123" i="17"/>
  <c r="DT123" i="17"/>
  <c r="DV123" i="17"/>
  <c r="DX123" i="17"/>
  <c r="DZ123" i="17"/>
  <c r="EB123" i="17"/>
  <c r="ED123" i="17"/>
  <c r="EF123" i="17"/>
  <c r="EH123" i="17"/>
  <c r="EJ123" i="17"/>
  <c r="EL123" i="17"/>
  <c r="EN123" i="17"/>
  <c r="EP123" i="17"/>
  <c r="ER123" i="17"/>
  <c r="ET123" i="17"/>
  <c r="EV123" i="17"/>
  <c r="CT204" i="17"/>
  <c r="CV204" i="17"/>
  <c r="CX204" i="17"/>
  <c r="CZ204" i="17"/>
  <c r="DB204" i="17"/>
  <c r="DD204" i="17"/>
  <c r="DF204" i="17"/>
  <c r="DH204" i="17"/>
  <c r="DJ204" i="17"/>
  <c r="DL204" i="17"/>
  <c r="DN204" i="17"/>
  <c r="DP204" i="17"/>
  <c r="DR204" i="17"/>
  <c r="DT204" i="17"/>
  <c r="DV204" i="17"/>
  <c r="DX204" i="17"/>
  <c r="DZ204" i="17"/>
  <c r="EB204" i="17"/>
  <c r="ED204" i="17"/>
  <c r="EF204" i="17"/>
  <c r="EH204" i="17"/>
  <c r="EJ204" i="17"/>
  <c r="EL204" i="17"/>
  <c r="EN204" i="17"/>
  <c r="EP204" i="17"/>
  <c r="ER204" i="17"/>
  <c r="ET204" i="17"/>
  <c r="EV204" i="17"/>
  <c r="CU204" i="17"/>
  <c r="CW204" i="17"/>
  <c r="CY204" i="17"/>
  <c r="DA204" i="17"/>
  <c r="DC204" i="17"/>
  <c r="DE204" i="17"/>
  <c r="DG204" i="17"/>
  <c r="DI204" i="17"/>
  <c r="DK204" i="17"/>
  <c r="DM204" i="17"/>
  <c r="DO204" i="17"/>
  <c r="DQ204" i="17"/>
  <c r="DS204" i="17"/>
  <c r="DU204" i="17"/>
  <c r="DW204" i="17"/>
  <c r="DY204" i="17"/>
  <c r="EA204" i="17"/>
  <c r="EC204" i="17"/>
  <c r="EE204" i="17"/>
  <c r="EG204" i="17"/>
  <c r="EI204" i="17"/>
  <c r="EK204" i="17"/>
  <c r="EM204" i="17"/>
  <c r="EO204" i="17"/>
  <c r="EQ204" i="17"/>
  <c r="ES204" i="17"/>
  <c r="EU204" i="17"/>
  <c r="CT168" i="17"/>
  <c r="CV168" i="17"/>
  <c r="CX168" i="17"/>
  <c r="CZ168" i="17"/>
  <c r="DB168" i="17"/>
  <c r="DD168" i="17"/>
  <c r="DF168" i="17"/>
  <c r="DH168" i="17"/>
  <c r="DJ168" i="17"/>
  <c r="DL168" i="17"/>
  <c r="DN168" i="17"/>
  <c r="DP168" i="17"/>
  <c r="DR168" i="17"/>
  <c r="DT168" i="17"/>
  <c r="DV168" i="17"/>
  <c r="DX168" i="17"/>
  <c r="DZ168" i="17"/>
  <c r="EB168" i="17"/>
  <c r="ED168" i="17"/>
  <c r="EF168" i="17"/>
  <c r="EH168" i="17"/>
  <c r="EJ168" i="17"/>
  <c r="EL168" i="17"/>
  <c r="EN168" i="17"/>
  <c r="EP168" i="17"/>
  <c r="ER168" i="17"/>
  <c r="ET168" i="17"/>
  <c r="EV168" i="17"/>
  <c r="CU168" i="17"/>
  <c r="CW168" i="17"/>
  <c r="CY168" i="17"/>
  <c r="DA168" i="17"/>
  <c r="DC168" i="17"/>
  <c r="DE168" i="17"/>
  <c r="DG168" i="17"/>
  <c r="DI168" i="17"/>
  <c r="DK168" i="17"/>
  <c r="DM168" i="17"/>
  <c r="DO168" i="17"/>
  <c r="DQ168" i="17"/>
  <c r="DS168" i="17"/>
  <c r="DU168" i="17"/>
  <c r="DW168" i="17"/>
  <c r="DY168" i="17"/>
  <c r="EA168" i="17"/>
  <c r="EC168" i="17"/>
  <c r="EE168" i="17"/>
  <c r="EG168" i="17"/>
  <c r="EI168" i="17"/>
  <c r="EK168" i="17"/>
  <c r="EM168" i="17"/>
  <c r="EO168" i="17"/>
  <c r="EQ168" i="17"/>
  <c r="ES168" i="17"/>
  <c r="EU168" i="17"/>
  <c r="CT160" i="17"/>
  <c r="CV160" i="17"/>
  <c r="CX160" i="17"/>
  <c r="CZ160" i="17"/>
  <c r="DB160" i="17"/>
  <c r="DD160" i="17"/>
  <c r="DF160" i="17"/>
  <c r="DH160" i="17"/>
  <c r="DJ160" i="17"/>
  <c r="DL160" i="17"/>
  <c r="DN160" i="17"/>
  <c r="DP160" i="17"/>
  <c r="DR160" i="17"/>
  <c r="DT160" i="17"/>
  <c r="DV160" i="17"/>
  <c r="DX160" i="17"/>
  <c r="DZ160" i="17"/>
  <c r="EB160" i="17"/>
  <c r="ED160" i="17"/>
  <c r="EF160" i="17"/>
  <c r="EH160" i="17"/>
  <c r="EJ160" i="17"/>
  <c r="EL160" i="17"/>
  <c r="EN160" i="17"/>
  <c r="EP160" i="17"/>
  <c r="ER160" i="17"/>
  <c r="ET160" i="17"/>
  <c r="EV160" i="17"/>
  <c r="CU160" i="17"/>
  <c r="CW160" i="17"/>
  <c r="CY160" i="17"/>
  <c r="DA160" i="17"/>
  <c r="DC160" i="17"/>
  <c r="DE160" i="17"/>
  <c r="DG160" i="17"/>
  <c r="DI160" i="17"/>
  <c r="DK160" i="17"/>
  <c r="DM160" i="17"/>
  <c r="DO160" i="17"/>
  <c r="DQ160" i="17"/>
  <c r="DS160" i="17"/>
  <c r="DU160" i="17"/>
  <c r="DW160" i="17"/>
  <c r="DY160" i="17"/>
  <c r="EA160" i="17"/>
  <c r="EC160" i="17"/>
  <c r="EE160" i="17"/>
  <c r="EG160" i="17"/>
  <c r="EI160" i="17"/>
  <c r="EK160" i="17"/>
  <c r="EM160" i="17"/>
  <c r="EO160" i="17"/>
  <c r="EQ160" i="17"/>
  <c r="ES160" i="17"/>
  <c r="EU160" i="17"/>
  <c r="CT242" i="17"/>
  <c r="CV242" i="17"/>
  <c r="CX242" i="17"/>
  <c r="CZ242" i="17"/>
  <c r="DB242" i="17"/>
  <c r="DD242" i="17"/>
  <c r="DF242" i="17"/>
  <c r="DH242" i="17"/>
  <c r="DJ242" i="17"/>
  <c r="DL242" i="17"/>
  <c r="DN242" i="17"/>
  <c r="DP242" i="17"/>
  <c r="DR242" i="17"/>
  <c r="DT242" i="17"/>
  <c r="DV242" i="17"/>
  <c r="DX242" i="17"/>
  <c r="DZ242" i="17"/>
  <c r="EB242" i="17"/>
  <c r="ED242" i="17"/>
  <c r="EF242" i="17"/>
  <c r="EH242" i="17"/>
  <c r="EJ242" i="17"/>
  <c r="EL242" i="17"/>
  <c r="EN242" i="17"/>
  <c r="EP242" i="17"/>
  <c r="ER242" i="17"/>
  <c r="ET242" i="17"/>
  <c r="EV242" i="17"/>
  <c r="CU242" i="17"/>
  <c r="CW242" i="17"/>
  <c r="CY242" i="17"/>
  <c r="DA242" i="17"/>
  <c r="DC242" i="17"/>
  <c r="DE242" i="17"/>
  <c r="DG242" i="17"/>
  <c r="DI242" i="17"/>
  <c r="DK242" i="17"/>
  <c r="DM242" i="17"/>
  <c r="DO242" i="17"/>
  <c r="DQ242" i="17"/>
  <c r="DS242" i="17"/>
  <c r="DU242" i="17"/>
  <c r="DW242" i="17"/>
  <c r="DY242" i="17"/>
  <c r="EA242" i="17"/>
  <c r="EC242" i="17"/>
  <c r="EE242" i="17"/>
  <c r="EG242" i="17"/>
  <c r="EI242" i="17"/>
  <c r="EK242" i="17"/>
  <c r="EM242" i="17"/>
  <c r="EO242" i="17"/>
  <c r="EQ242" i="17"/>
  <c r="ES242" i="17"/>
  <c r="EU242" i="17"/>
  <c r="CT238" i="17"/>
  <c r="CV238" i="17"/>
  <c r="CX238" i="17"/>
  <c r="CZ238" i="17"/>
  <c r="DB238" i="17"/>
  <c r="DD238" i="17"/>
  <c r="DF238" i="17"/>
  <c r="DH238" i="17"/>
  <c r="DJ238" i="17"/>
  <c r="DL238" i="17"/>
  <c r="DN238" i="17"/>
  <c r="DP238" i="17"/>
  <c r="DR238" i="17"/>
  <c r="DT238" i="17"/>
  <c r="DV238" i="17"/>
  <c r="DX238" i="17"/>
  <c r="DZ238" i="17"/>
  <c r="EB238" i="17"/>
  <c r="ED238" i="17"/>
  <c r="EF238" i="17"/>
  <c r="EH238" i="17"/>
  <c r="EJ238" i="17"/>
  <c r="EL238" i="17"/>
  <c r="EN238" i="17"/>
  <c r="EP238" i="17"/>
  <c r="ER238" i="17"/>
  <c r="ET238" i="17"/>
  <c r="EV238" i="17"/>
  <c r="CU238" i="17"/>
  <c r="CW238" i="17"/>
  <c r="CY238" i="17"/>
  <c r="DA238" i="17"/>
  <c r="DC238" i="17"/>
  <c r="DE238" i="17"/>
  <c r="DG238" i="17"/>
  <c r="DI238" i="17"/>
  <c r="DK238" i="17"/>
  <c r="DM238" i="17"/>
  <c r="DO238" i="17"/>
  <c r="DQ238" i="17"/>
  <c r="DS238" i="17"/>
  <c r="DU238" i="17"/>
  <c r="DW238" i="17"/>
  <c r="DY238" i="17"/>
  <c r="EA238" i="17"/>
  <c r="EC238" i="17"/>
  <c r="EE238" i="17"/>
  <c r="EG238" i="17"/>
  <c r="EI238" i="17"/>
  <c r="EK238" i="17"/>
  <c r="EM238" i="17"/>
  <c r="EO238" i="17"/>
  <c r="EQ238" i="17"/>
  <c r="ES238" i="17"/>
  <c r="EU238" i="17"/>
  <c r="CU73" i="17"/>
  <c r="CW73" i="17"/>
  <c r="CY73" i="17"/>
  <c r="DA73" i="17"/>
  <c r="DC73" i="17"/>
  <c r="DE73" i="17"/>
  <c r="DG73" i="17"/>
  <c r="DI73" i="17"/>
  <c r="DK73" i="17"/>
  <c r="DM73" i="17"/>
  <c r="DO73" i="17"/>
  <c r="DQ73" i="17"/>
  <c r="DS73" i="17"/>
  <c r="DU73" i="17"/>
  <c r="DW73" i="17"/>
  <c r="DY73" i="17"/>
  <c r="EA73" i="17"/>
  <c r="EC73" i="17"/>
  <c r="EE73" i="17"/>
  <c r="EG73" i="17"/>
  <c r="EI73" i="17"/>
  <c r="EK73" i="17"/>
  <c r="EM73" i="17"/>
  <c r="EO73" i="17"/>
  <c r="EQ73" i="17"/>
  <c r="ES73" i="17"/>
  <c r="EU73" i="17"/>
  <c r="CT73" i="17"/>
  <c r="CV73" i="17"/>
  <c r="CX73" i="17"/>
  <c r="CZ73" i="17"/>
  <c r="DB73" i="17"/>
  <c r="DD73" i="17"/>
  <c r="DF73" i="17"/>
  <c r="DH73" i="17"/>
  <c r="DJ73" i="17"/>
  <c r="DL73" i="17"/>
  <c r="DN73" i="17"/>
  <c r="DP73" i="17"/>
  <c r="DR73" i="17"/>
  <c r="DT73" i="17"/>
  <c r="DV73" i="17"/>
  <c r="DX73" i="17"/>
  <c r="DZ73" i="17"/>
  <c r="EB73" i="17"/>
  <c r="ED73" i="17"/>
  <c r="EF73" i="17"/>
  <c r="EH73" i="17"/>
  <c r="EJ73" i="17"/>
  <c r="EL73" i="17"/>
  <c r="EN73" i="17"/>
  <c r="EP73" i="17"/>
  <c r="ER73" i="17"/>
  <c r="ET73" i="17"/>
  <c r="EV73" i="17"/>
  <c r="CU65" i="17"/>
  <c r="CW65" i="17"/>
  <c r="CY65" i="17"/>
  <c r="DA65" i="17"/>
  <c r="DC65" i="17"/>
  <c r="DE65" i="17"/>
  <c r="DG65" i="17"/>
  <c r="DI65" i="17"/>
  <c r="DK65" i="17"/>
  <c r="DM65" i="17"/>
  <c r="DO65" i="17"/>
  <c r="DQ65" i="17"/>
  <c r="DS65" i="17"/>
  <c r="DU65" i="17"/>
  <c r="DW65" i="17"/>
  <c r="DY65" i="17"/>
  <c r="EA65" i="17"/>
  <c r="EC65" i="17"/>
  <c r="EE65" i="17"/>
  <c r="EG65" i="17"/>
  <c r="EI65" i="17"/>
  <c r="EK65" i="17"/>
  <c r="EM65" i="17"/>
  <c r="EO65" i="17"/>
  <c r="EQ65" i="17"/>
  <c r="ES65" i="17"/>
  <c r="EU65" i="17"/>
  <c r="CT65" i="17"/>
  <c r="CV65" i="17"/>
  <c r="CX65" i="17"/>
  <c r="CZ65" i="17"/>
  <c r="DB65" i="17"/>
  <c r="DD65" i="17"/>
  <c r="DF65" i="17"/>
  <c r="DH65" i="17"/>
  <c r="DJ65" i="17"/>
  <c r="DL65" i="17"/>
  <c r="DN65" i="17"/>
  <c r="DP65" i="17"/>
  <c r="DR65" i="17"/>
  <c r="DT65" i="17"/>
  <c r="DV65" i="17"/>
  <c r="DX65" i="17"/>
  <c r="DZ65" i="17"/>
  <c r="EB65" i="17"/>
  <c r="ED65" i="17"/>
  <c r="EF65" i="17"/>
  <c r="EH65" i="17"/>
  <c r="EJ65" i="17"/>
  <c r="EL65" i="17"/>
  <c r="EN65" i="17"/>
  <c r="EP65" i="17"/>
  <c r="ER65" i="17"/>
  <c r="ET65" i="17"/>
  <c r="EV65" i="17"/>
  <c r="CU163" i="17"/>
  <c r="CW163" i="17"/>
  <c r="CY163" i="17"/>
  <c r="DA163" i="17"/>
  <c r="DC163" i="17"/>
  <c r="DE163" i="17"/>
  <c r="DG163" i="17"/>
  <c r="DI163" i="17"/>
  <c r="DK163" i="17"/>
  <c r="DM163" i="17"/>
  <c r="DO163" i="17"/>
  <c r="DQ163" i="17"/>
  <c r="DS163" i="17"/>
  <c r="DU163" i="17"/>
  <c r="DW163" i="17"/>
  <c r="DY163" i="17"/>
  <c r="EA163" i="17"/>
  <c r="EC163" i="17"/>
  <c r="EE163" i="17"/>
  <c r="EG163" i="17"/>
  <c r="EI163" i="17"/>
  <c r="EK163" i="17"/>
  <c r="EM163" i="17"/>
  <c r="EO163" i="17"/>
  <c r="EQ163" i="17"/>
  <c r="ES163" i="17"/>
  <c r="EU163" i="17"/>
  <c r="CT163" i="17"/>
  <c r="CV163" i="17"/>
  <c r="CX163" i="17"/>
  <c r="CZ163" i="17"/>
  <c r="DB163" i="17"/>
  <c r="DD163" i="17"/>
  <c r="DF163" i="17"/>
  <c r="DH163" i="17"/>
  <c r="DJ163" i="17"/>
  <c r="DL163" i="17"/>
  <c r="DN163" i="17"/>
  <c r="DP163" i="17"/>
  <c r="DR163" i="17"/>
  <c r="DT163" i="17"/>
  <c r="DV163" i="17"/>
  <c r="DX163" i="17"/>
  <c r="DZ163" i="17"/>
  <c r="EB163" i="17"/>
  <c r="ED163" i="17"/>
  <c r="EF163" i="17"/>
  <c r="EH163" i="17"/>
  <c r="EJ163" i="17"/>
  <c r="EL163" i="17"/>
  <c r="EN163" i="17"/>
  <c r="EP163" i="17"/>
  <c r="ER163" i="17"/>
  <c r="ET163" i="17"/>
  <c r="EV163" i="17"/>
  <c r="CU35" i="17"/>
  <c r="CW35" i="17"/>
  <c r="CY35" i="17"/>
  <c r="DA35" i="17"/>
  <c r="DC35" i="17"/>
  <c r="DE35" i="17"/>
  <c r="DG35" i="17"/>
  <c r="DI35" i="17"/>
  <c r="DK35" i="17"/>
  <c r="DM35" i="17"/>
  <c r="DO35" i="17"/>
  <c r="DQ35" i="17"/>
  <c r="DS35" i="17"/>
  <c r="DU35" i="17"/>
  <c r="DW35" i="17"/>
  <c r="DY35" i="17"/>
  <c r="EA35" i="17"/>
  <c r="EC35" i="17"/>
  <c r="EE35" i="17"/>
  <c r="EG35" i="17"/>
  <c r="EI35" i="17"/>
  <c r="EK35" i="17"/>
  <c r="EM35" i="17"/>
  <c r="EO35" i="17"/>
  <c r="EQ35" i="17"/>
  <c r="ES35" i="17"/>
  <c r="EU35" i="17"/>
  <c r="CT35" i="17"/>
  <c r="CV35" i="17"/>
  <c r="CX35" i="17"/>
  <c r="CZ35" i="17"/>
  <c r="DB35" i="17"/>
  <c r="DD35" i="17"/>
  <c r="DF35" i="17"/>
  <c r="DH35" i="17"/>
  <c r="DJ35" i="17"/>
  <c r="DL35" i="17"/>
  <c r="DN35" i="17"/>
  <c r="DP35" i="17"/>
  <c r="DR35" i="17"/>
  <c r="DT35" i="17"/>
  <c r="DV35" i="17"/>
  <c r="DX35" i="17"/>
  <c r="DZ35" i="17"/>
  <c r="EB35" i="17"/>
  <c r="ED35" i="17"/>
  <c r="EF35" i="17"/>
  <c r="EH35" i="17"/>
  <c r="EJ35" i="17"/>
  <c r="EL35" i="17"/>
  <c r="EN35" i="17"/>
  <c r="EP35" i="17"/>
  <c r="ER35" i="17"/>
  <c r="ET35" i="17"/>
  <c r="EV35" i="17"/>
  <c r="CU31" i="17"/>
  <c r="CW31" i="17"/>
  <c r="CY31" i="17"/>
  <c r="DA31" i="17"/>
  <c r="DC31" i="17"/>
  <c r="DE31" i="17"/>
  <c r="DG31" i="17"/>
  <c r="DI31" i="17"/>
  <c r="DK31" i="17"/>
  <c r="DM31" i="17"/>
  <c r="DO31" i="17"/>
  <c r="DQ31" i="17"/>
  <c r="DS31" i="17"/>
  <c r="DU31" i="17"/>
  <c r="DW31" i="17"/>
  <c r="DY31" i="17"/>
  <c r="EA31" i="17"/>
  <c r="EC31" i="17"/>
  <c r="EE31" i="17"/>
  <c r="EG31" i="17"/>
  <c r="EI31" i="17"/>
  <c r="EK31" i="17"/>
  <c r="EM31" i="17"/>
  <c r="EO31" i="17"/>
  <c r="EQ31" i="17"/>
  <c r="ES31" i="17"/>
  <c r="EU31" i="17"/>
  <c r="CT31" i="17"/>
  <c r="CV31" i="17"/>
  <c r="CX31" i="17"/>
  <c r="CZ31" i="17"/>
  <c r="DB31" i="17"/>
  <c r="DD31" i="17"/>
  <c r="DF31" i="17"/>
  <c r="DH31" i="17"/>
  <c r="DJ31" i="17"/>
  <c r="DL31" i="17"/>
  <c r="DN31" i="17"/>
  <c r="DP31" i="17"/>
  <c r="DR31" i="17"/>
  <c r="DT31" i="17"/>
  <c r="DV31" i="17"/>
  <c r="DX31" i="17"/>
  <c r="DZ31" i="17"/>
  <c r="EB31" i="17"/>
  <c r="ED31" i="17"/>
  <c r="EF31" i="17"/>
  <c r="EH31" i="17"/>
  <c r="EJ31" i="17"/>
  <c r="EL31" i="17"/>
  <c r="EN31" i="17"/>
  <c r="EP31" i="17"/>
  <c r="ER31" i="17"/>
  <c r="ET31" i="17"/>
  <c r="EV31" i="17"/>
  <c r="CU27" i="17"/>
  <c r="CW27" i="17"/>
  <c r="CY27" i="17"/>
  <c r="DA27" i="17"/>
  <c r="DC27" i="17"/>
  <c r="DE27" i="17"/>
  <c r="DG27" i="17"/>
  <c r="DI27" i="17"/>
  <c r="DK27" i="17"/>
  <c r="DM27" i="17"/>
  <c r="DO27" i="17"/>
  <c r="DQ27" i="17"/>
  <c r="DS27" i="17"/>
  <c r="DU27" i="17"/>
  <c r="DW27" i="17"/>
  <c r="DY27" i="17"/>
  <c r="EA27" i="17"/>
  <c r="EC27" i="17"/>
  <c r="EE27" i="17"/>
  <c r="EG27" i="17"/>
  <c r="EI27" i="17"/>
  <c r="EK27" i="17"/>
  <c r="EM27" i="17"/>
  <c r="EO27" i="17"/>
  <c r="EQ27" i="17"/>
  <c r="ES27" i="17"/>
  <c r="EU27" i="17"/>
  <c r="CT27" i="17"/>
  <c r="CV27" i="17"/>
  <c r="CX27" i="17"/>
  <c r="CZ27" i="17"/>
  <c r="DB27" i="17"/>
  <c r="DD27" i="17"/>
  <c r="DF27" i="17"/>
  <c r="DH27" i="17"/>
  <c r="DJ27" i="17"/>
  <c r="DL27" i="17"/>
  <c r="DN27" i="17"/>
  <c r="DP27" i="17"/>
  <c r="DR27" i="17"/>
  <c r="DT27" i="17"/>
  <c r="DV27" i="17"/>
  <c r="DX27" i="17"/>
  <c r="DZ27" i="17"/>
  <c r="EB27" i="17"/>
  <c r="ED27" i="17"/>
  <c r="EF27" i="17"/>
  <c r="EH27" i="17"/>
  <c r="EJ27" i="17"/>
  <c r="EL27" i="17"/>
  <c r="EN27" i="17"/>
  <c r="EP27" i="17"/>
  <c r="ER27" i="17"/>
  <c r="ET27" i="17"/>
  <c r="EV27" i="17"/>
  <c r="CU91" i="17"/>
  <c r="CW91" i="17"/>
  <c r="CY91" i="17"/>
  <c r="DA91" i="17"/>
  <c r="DC91" i="17"/>
  <c r="DE91" i="17"/>
  <c r="DG91" i="17"/>
  <c r="DI91" i="17"/>
  <c r="DK91" i="17"/>
  <c r="DM91" i="17"/>
  <c r="DO91" i="17"/>
  <c r="DQ91" i="17"/>
  <c r="DS91" i="17"/>
  <c r="DU91" i="17"/>
  <c r="DW91" i="17"/>
  <c r="DY91" i="17"/>
  <c r="EA91" i="17"/>
  <c r="EC91" i="17"/>
  <c r="EE91" i="17"/>
  <c r="EG91" i="17"/>
  <c r="EI91" i="17"/>
  <c r="EK91" i="17"/>
  <c r="EM91" i="17"/>
  <c r="EO91" i="17"/>
  <c r="EQ91" i="17"/>
  <c r="ES91" i="17"/>
  <c r="EU91" i="17"/>
  <c r="CT91" i="17"/>
  <c r="CV91" i="17"/>
  <c r="CX91" i="17"/>
  <c r="CZ91" i="17"/>
  <c r="DB91" i="17"/>
  <c r="DD91" i="17"/>
  <c r="DF91" i="17"/>
  <c r="DH91" i="17"/>
  <c r="DJ91" i="17"/>
  <c r="DL91" i="17"/>
  <c r="DN91" i="17"/>
  <c r="DP91" i="17"/>
  <c r="DR91" i="17"/>
  <c r="DT91" i="17"/>
  <c r="DV91" i="17"/>
  <c r="DX91" i="17"/>
  <c r="DZ91" i="17"/>
  <c r="EB91" i="17"/>
  <c r="ED91" i="17"/>
  <c r="EF91" i="17"/>
  <c r="EH91" i="17"/>
  <c r="EJ91" i="17"/>
  <c r="EL91" i="17"/>
  <c r="EN91" i="17"/>
  <c r="EP91" i="17"/>
  <c r="ER91" i="17"/>
  <c r="ET91" i="17"/>
  <c r="EV91" i="17"/>
  <c r="CU87" i="17"/>
  <c r="CW87" i="17"/>
  <c r="CY87" i="17"/>
  <c r="DA87" i="17"/>
  <c r="DC87" i="17"/>
  <c r="DE87" i="17"/>
  <c r="DG87" i="17"/>
  <c r="DI87" i="17"/>
  <c r="DK87" i="17"/>
  <c r="DM87" i="17"/>
  <c r="DO87" i="17"/>
  <c r="DQ87" i="17"/>
  <c r="DS87" i="17"/>
  <c r="DU87" i="17"/>
  <c r="DW87" i="17"/>
  <c r="DY87" i="17"/>
  <c r="EA87" i="17"/>
  <c r="EC87" i="17"/>
  <c r="EE87" i="17"/>
  <c r="EG87" i="17"/>
  <c r="EI87" i="17"/>
  <c r="EK87" i="17"/>
  <c r="EM87" i="17"/>
  <c r="EO87" i="17"/>
  <c r="EQ87" i="17"/>
  <c r="ES87" i="17"/>
  <c r="EU87" i="17"/>
  <c r="CT87" i="17"/>
  <c r="CV87" i="17"/>
  <c r="CX87" i="17"/>
  <c r="CZ87" i="17"/>
  <c r="DB87" i="17"/>
  <c r="DD87" i="17"/>
  <c r="DF87" i="17"/>
  <c r="DH87" i="17"/>
  <c r="DJ87" i="17"/>
  <c r="DL87" i="17"/>
  <c r="DN87" i="17"/>
  <c r="DP87" i="17"/>
  <c r="DR87" i="17"/>
  <c r="DT87" i="17"/>
  <c r="DV87" i="17"/>
  <c r="DX87" i="17"/>
  <c r="DZ87" i="17"/>
  <c r="EB87" i="17"/>
  <c r="ED87" i="17"/>
  <c r="EF87" i="17"/>
  <c r="EH87" i="17"/>
  <c r="EJ87" i="17"/>
  <c r="EL87" i="17"/>
  <c r="EN87" i="17"/>
  <c r="EP87" i="17"/>
  <c r="ER87" i="17"/>
  <c r="ET87" i="17"/>
  <c r="EV87" i="17"/>
  <c r="CU83" i="17"/>
  <c r="CW83" i="17"/>
  <c r="CY83" i="17"/>
  <c r="DA83" i="17"/>
  <c r="DC83" i="17"/>
  <c r="DE83" i="17"/>
  <c r="DG83" i="17"/>
  <c r="DI83" i="17"/>
  <c r="DK83" i="17"/>
  <c r="DM83" i="17"/>
  <c r="DO83" i="17"/>
  <c r="DQ83" i="17"/>
  <c r="DS83" i="17"/>
  <c r="DU83" i="17"/>
  <c r="DW83" i="17"/>
  <c r="DY83" i="17"/>
  <c r="EA83" i="17"/>
  <c r="EC83" i="17"/>
  <c r="EE83" i="17"/>
  <c r="EG83" i="17"/>
  <c r="EI83" i="17"/>
  <c r="EK83" i="17"/>
  <c r="EM83" i="17"/>
  <c r="EO83" i="17"/>
  <c r="EQ83" i="17"/>
  <c r="ES83" i="17"/>
  <c r="EU83" i="17"/>
  <c r="CT83" i="17"/>
  <c r="CV83" i="17"/>
  <c r="CX83" i="17"/>
  <c r="CZ83" i="17"/>
  <c r="DB83" i="17"/>
  <c r="DD83" i="17"/>
  <c r="DF83" i="17"/>
  <c r="DH83" i="17"/>
  <c r="DJ83" i="17"/>
  <c r="DL83" i="17"/>
  <c r="DN83" i="17"/>
  <c r="DP83" i="17"/>
  <c r="DR83" i="17"/>
  <c r="DT83" i="17"/>
  <c r="DV83" i="17"/>
  <c r="DX83" i="17"/>
  <c r="DZ83" i="17"/>
  <c r="EB83" i="17"/>
  <c r="ED83" i="17"/>
  <c r="EF83" i="17"/>
  <c r="EH83" i="17"/>
  <c r="EJ83" i="17"/>
  <c r="EL83" i="17"/>
  <c r="EN83" i="17"/>
  <c r="EP83" i="17"/>
  <c r="ER83" i="17"/>
  <c r="ET83" i="17"/>
  <c r="EV83" i="17"/>
  <c r="CT68" i="17"/>
  <c r="CV68" i="17"/>
  <c r="CX68" i="17"/>
  <c r="CZ68" i="17"/>
  <c r="DB68" i="17"/>
  <c r="DD68" i="17"/>
  <c r="DF68" i="17"/>
  <c r="DH68" i="17"/>
  <c r="DJ68" i="17"/>
  <c r="DL68" i="17"/>
  <c r="DN68" i="17"/>
  <c r="DP68" i="17"/>
  <c r="DR68" i="17"/>
  <c r="DT68" i="17"/>
  <c r="DV68" i="17"/>
  <c r="DX68" i="17"/>
  <c r="DZ68" i="17"/>
  <c r="EB68" i="17"/>
  <c r="ED68" i="17"/>
  <c r="EF68" i="17"/>
  <c r="EH68" i="17"/>
  <c r="EJ68" i="17"/>
  <c r="EL68" i="17"/>
  <c r="EN68" i="17"/>
  <c r="EP68" i="17"/>
  <c r="ER68" i="17"/>
  <c r="ET68" i="17"/>
  <c r="EV68" i="17"/>
  <c r="CU68" i="17"/>
  <c r="CW68" i="17"/>
  <c r="CY68" i="17"/>
  <c r="DA68" i="17"/>
  <c r="DC68" i="17"/>
  <c r="DE68" i="17"/>
  <c r="DG68" i="17"/>
  <c r="DI68" i="17"/>
  <c r="DK68" i="17"/>
  <c r="DM68" i="17"/>
  <c r="DO68" i="17"/>
  <c r="DQ68" i="17"/>
  <c r="DS68" i="17"/>
  <c r="DU68" i="17"/>
  <c r="DW68" i="17"/>
  <c r="DY68" i="17"/>
  <c r="EA68" i="17"/>
  <c r="EC68" i="17"/>
  <c r="EE68" i="17"/>
  <c r="EG68" i="17"/>
  <c r="EI68" i="17"/>
  <c r="EK68" i="17"/>
  <c r="EM68" i="17"/>
  <c r="EO68" i="17"/>
  <c r="EQ68" i="17"/>
  <c r="ES68" i="17"/>
  <c r="EU68" i="17"/>
  <c r="CV7" i="17"/>
  <c r="CX7" i="17"/>
  <c r="CZ7" i="17"/>
  <c r="DB7" i="17"/>
  <c r="DD7" i="17"/>
  <c r="DF7" i="17"/>
  <c r="DH7" i="17"/>
  <c r="DJ7" i="17"/>
  <c r="DL7" i="17"/>
  <c r="DN7" i="17"/>
  <c r="DP7" i="17"/>
  <c r="DR7" i="17"/>
  <c r="DT7" i="17"/>
  <c r="DV7" i="17"/>
  <c r="DX7" i="17"/>
  <c r="DZ7" i="17"/>
  <c r="EB7" i="17"/>
  <c r="ED7" i="17"/>
  <c r="EF7" i="17"/>
  <c r="EH7" i="17"/>
  <c r="EJ7" i="17"/>
  <c r="EL7" i="17"/>
  <c r="EN7" i="17"/>
  <c r="EP7" i="17"/>
  <c r="ER7" i="17"/>
  <c r="ET7" i="17"/>
  <c r="EV7" i="17"/>
  <c r="CT7" i="17"/>
  <c r="CW7" i="17"/>
  <c r="CY7" i="17"/>
  <c r="DA7" i="17"/>
  <c r="DC7" i="17"/>
  <c r="DE7" i="17"/>
  <c r="DG7" i="17"/>
  <c r="DI7" i="17"/>
  <c r="DK7" i="17"/>
  <c r="DM7" i="17"/>
  <c r="DO7" i="17"/>
  <c r="DQ7" i="17"/>
  <c r="DS7" i="17"/>
  <c r="DU7" i="17"/>
  <c r="DW7" i="17"/>
  <c r="DY7" i="17"/>
  <c r="EA7" i="17"/>
  <c r="EC7" i="17"/>
  <c r="EE7" i="17"/>
  <c r="EG7" i="17"/>
  <c r="EI7" i="17"/>
  <c r="EK7" i="17"/>
  <c r="EM7" i="17"/>
  <c r="EO7" i="17"/>
  <c r="EQ7" i="17"/>
  <c r="ES7" i="17"/>
  <c r="EU7" i="17"/>
  <c r="CU7" i="17"/>
  <c r="CU75" i="17"/>
  <c r="CW75" i="17"/>
  <c r="CY75" i="17"/>
  <c r="DA75" i="17"/>
  <c r="DC75" i="17"/>
  <c r="DE75" i="17"/>
  <c r="DG75" i="17"/>
  <c r="DI75" i="17"/>
  <c r="DK75" i="17"/>
  <c r="DM75" i="17"/>
  <c r="DO75" i="17"/>
  <c r="DQ75" i="17"/>
  <c r="DS75" i="17"/>
  <c r="DU75" i="17"/>
  <c r="DW75" i="17"/>
  <c r="DY75" i="17"/>
  <c r="EA75" i="17"/>
  <c r="EC75" i="17"/>
  <c r="EE75" i="17"/>
  <c r="EG75" i="17"/>
  <c r="EI75" i="17"/>
  <c r="EK75" i="17"/>
  <c r="EM75" i="17"/>
  <c r="EO75" i="17"/>
  <c r="EQ75" i="17"/>
  <c r="ES75" i="17"/>
  <c r="EU75" i="17"/>
  <c r="CT75" i="17"/>
  <c r="CV75" i="17"/>
  <c r="CX75" i="17"/>
  <c r="CZ75" i="17"/>
  <c r="DB75" i="17"/>
  <c r="DD75" i="17"/>
  <c r="DF75" i="17"/>
  <c r="DH75" i="17"/>
  <c r="DJ75" i="17"/>
  <c r="DL75" i="17"/>
  <c r="DN75" i="17"/>
  <c r="DP75" i="17"/>
  <c r="DR75" i="17"/>
  <c r="DT75" i="17"/>
  <c r="DV75" i="17"/>
  <c r="DX75" i="17"/>
  <c r="DZ75" i="17"/>
  <c r="EB75" i="17"/>
  <c r="ED75" i="17"/>
  <c r="EF75" i="17"/>
  <c r="EH75" i="17"/>
  <c r="EJ75" i="17"/>
  <c r="EL75" i="17"/>
  <c r="EN75" i="17"/>
  <c r="EP75" i="17"/>
  <c r="ER75" i="17"/>
  <c r="ET75" i="17"/>
  <c r="EV75" i="17"/>
  <c r="CT114" i="17"/>
  <c r="CV114" i="17"/>
  <c r="CX114" i="17"/>
  <c r="CZ114" i="17"/>
  <c r="DB114" i="17"/>
  <c r="DD114" i="17"/>
  <c r="DF114" i="17"/>
  <c r="DH114" i="17"/>
  <c r="DJ114" i="17"/>
  <c r="DL114" i="17"/>
  <c r="DN114" i="17"/>
  <c r="DP114" i="17"/>
  <c r="DR114" i="17"/>
  <c r="DT114" i="17"/>
  <c r="DV114" i="17"/>
  <c r="DX114" i="17"/>
  <c r="DZ114" i="17"/>
  <c r="EB114" i="17"/>
  <c r="ED114" i="17"/>
  <c r="EF114" i="17"/>
  <c r="EH114" i="17"/>
  <c r="EJ114" i="17"/>
  <c r="EL114" i="17"/>
  <c r="EN114" i="17"/>
  <c r="EP114" i="17"/>
  <c r="ER114" i="17"/>
  <c r="ET114" i="17"/>
  <c r="EV114" i="17"/>
  <c r="CU114" i="17"/>
  <c r="CW114" i="17"/>
  <c r="CY114" i="17"/>
  <c r="DA114" i="17"/>
  <c r="DC114" i="17"/>
  <c r="DE114" i="17"/>
  <c r="DG114" i="17"/>
  <c r="DI114" i="17"/>
  <c r="DK114" i="17"/>
  <c r="DM114" i="17"/>
  <c r="DO114" i="17"/>
  <c r="DQ114" i="17"/>
  <c r="DS114" i="17"/>
  <c r="DU114" i="17"/>
  <c r="DW114" i="17"/>
  <c r="DY114" i="17"/>
  <c r="EA114" i="17"/>
  <c r="EC114" i="17"/>
  <c r="EE114" i="17"/>
  <c r="EG114" i="17"/>
  <c r="EI114" i="17"/>
  <c r="EK114" i="17"/>
  <c r="EM114" i="17"/>
  <c r="EO114" i="17"/>
  <c r="EQ114" i="17"/>
  <c r="ES114" i="17"/>
  <c r="EU114" i="17"/>
  <c r="CU57" i="17"/>
  <c r="CW57" i="17"/>
  <c r="CY57" i="17"/>
  <c r="DA57" i="17"/>
  <c r="DC57" i="17"/>
  <c r="DE57" i="17"/>
  <c r="DG57" i="17"/>
  <c r="DI57" i="17"/>
  <c r="DK57" i="17"/>
  <c r="DM57" i="17"/>
  <c r="DO57" i="17"/>
  <c r="DQ57" i="17"/>
  <c r="DS57" i="17"/>
  <c r="DU57" i="17"/>
  <c r="DW57" i="17"/>
  <c r="DY57" i="17"/>
  <c r="EA57" i="17"/>
  <c r="EC57" i="17"/>
  <c r="EE57" i="17"/>
  <c r="EG57" i="17"/>
  <c r="EI57" i="17"/>
  <c r="EK57" i="17"/>
  <c r="EM57" i="17"/>
  <c r="EO57" i="17"/>
  <c r="EQ57" i="17"/>
  <c r="ES57" i="17"/>
  <c r="EU57" i="17"/>
  <c r="CT57" i="17"/>
  <c r="CV57" i="17"/>
  <c r="CX57" i="17"/>
  <c r="CZ57" i="17"/>
  <c r="DB57" i="17"/>
  <c r="DD57" i="17"/>
  <c r="DF57" i="17"/>
  <c r="DH57" i="17"/>
  <c r="DJ57" i="17"/>
  <c r="DL57" i="17"/>
  <c r="DN57" i="17"/>
  <c r="DP57" i="17"/>
  <c r="DR57" i="17"/>
  <c r="DT57" i="17"/>
  <c r="DV57" i="17"/>
  <c r="DX57" i="17"/>
  <c r="DZ57" i="17"/>
  <c r="EB57" i="17"/>
  <c r="ED57" i="17"/>
  <c r="EF57" i="17"/>
  <c r="EH57" i="17"/>
  <c r="EJ57" i="17"/>
  <c r="EL57" i="17"/>
  <c r="EN57" i="17"/>
  <c r="EP57" i="17"/>
  <c r="ER57" i="17"/>
  <c r="ET57" i="17"/>
  <c r="EV57" i="17"/>
  <c r="CU37" i="17"/>
  <c r="CW37" i="17"/>
  <c r="CY37" i="17"/>
  <c r="DA37" i="17"/>
  <c r="DC37" i="17"/>
  <c r="DE37" i="17"/>
  <c r="DG37" i="17"/>
  <c r="DI37" i="17"/>
  <c r="DK37" i="17"/>
  <c r="DM37" i="17"/>
  <c r="DO37" i="17"/>
  <c r="DQ37" i="17"/>
  <c r="DS37" i="17"/>
  <c r="DU37" i="17"/>
  <c r="DW37" i="17"/>
  <c r="DY37" i="17"/>
  <c r="EA37" i="17"/>
  <c r="EC37" i="17"/>
  <c r="EE37" i="17"/>
  <c r="EG37" i="17"/>
  <c r="EI37" i="17"/>
  <c r="EK37" i="17"/>
  <c r="EM37" i="17"/>
  <c r="EO37" i="17"/>
  <c r="EQ37" i="17"/>
  <c r="ES37" i="17"/>
  <c r="EU37" i="17"/>
  <c r="CT37" i="17"/>
  <c r="CV37" i="17"/>
  <c r="CX37" i="17"/>
  <c r="CZ37" i="17"/>
  <c r="DB37" i="17"/>
  <c r="DD37" i="17"/>
  <c r="DF37" i="17"/>
  <c r="DH37" i="17"/>
  <c r="DJ37" i="17"/>
  <c r="DL37" i="17"/>
  <c r="DN37" i="17"/>
  <c r="DP37" i="17"/>
  <c r="DR37" i="17"/>
  <c r="DT37" i="17"/>
  <c r="DV37" i="17"/>
  <c r="DX37" i="17"/>
  <c r="DZ37" i="17"/>
  <c r="EB37" i="17"/>
  <c r="ED37" i="17"/>
  <c r="EF37" i="17"/>
  <c r="EH37" i="17"/>
  <c r="EJ37" i="17"/>
  <c r="EL37" i="17"/>
  <c r="EN37" i="17"/>
  <c r="EP37" i="17"/>
  <c r="ER37" i="17"/>
  <c r="ET37" i="17"/>
  <c r="EV37" i="17"/>
  <c r="CT76" i="17"/>
  <c r="CV76" i="17"/>
  <c r="CX76" i="17"/>
  <c r="CZ76" i="17"/>
  <c r="DB76" i="17"/>
  <c r="DD76" i="17"/>
  <c r="DF76" i="17"/>
  <c r="DH76" i="17"/>
  <c r="DJ76" i="17"/>
  <c r="DL76" i="17"/>
  <c r="DN76" i="17"/>
  <c r="DP76" i="17"/>
  <c r="DR76" i="17"/>
  <c r="DT76" i="17"/>
  <c r="DV76" i="17"/>
  <c r="DX76" i="17"/>
  <c r="DZ76" i="17"/>
  <c r="EB76" i="17"/>
  <c r="ED76" i="17"/>
  <c r="EF76" i="17"/>
  <c r="EH76" i="17"/>
  <c r="EJ76" i="17"/>
  <c r="EL76" i="17"/>
  <c r="EN76" i="17"/>
  <c r="EP76" i="17"/>
  <c r="ER76" i="17"/>
  <c r="ET76" i="17"/>
  <c r="EV76" i="17"/>
  <c r="CU76" i="17"/>
  <c r="CW76" i="17"/>
  <c r="CY76" i="17"/>
  <c r="DA76" i="17"/>
  <c r="DC76" i="17"/>
  <c r="DE76" i="17"/>
  <c r="DG76" i="17"/>
  <c r="DI76" i="17"/>
  <c r="DK76" i="17"/>
  <c r="DM76" i="17"/>
  <c r="DO76" i="17"/>
  <c r="DQ76" i="17"/>
  <c r="DS76" i="17"/>
  <c r="DU76" i="17"/>
  <c r="DW76" i="17"/>
  <c r="DY76" i="17"/>
  <c r="EA76" i="17"/>
  <c r="EC76" i="17"/>
  <c r="EE76" i="17"/>
  <c r="EG76" i="17"/>
  <c r="EI76" i="17"/>
  <c r="EK76" i="17"/>
  <c r="EM76" i="17"/>
  <c r="EO76" i="17"/>
  <c r="EQ76" i="17"/>
  <c r="ES76" i="17"/>
  <c r="EU76" i="17"/>
  <c r="CT246" i="17"/>
  <c r="CV246" i="17"/>
  <c r="CX246" i="17"/>
  <c r="CZ246" i="17"/>
  <c r="DB246" i="17"/>
  <c r="DD246" i="17"/>
  <c r="DF246" i="17"/>
  <c r="DH246" i="17"/>
  <c r="DJ246" i="17"/>
  <c r="DL246" i="17"/>
  <c r="DN246" i="17"/>
  <c r="DP246" i="17"/>
  <c r="DR246" i="17"/>
  <c r="DT246" i="17"/>
  <c r="DV246" i="17"/>
  <c r="DX246" i="17"/>
  <c r="DZ246" i="17"/>
  <c r="EB246" i="17"/>
  <c r="ED246" i="17"/>
  <c r="EF246" i="17"/>
  <c r="EH246" i="17"/>
  <c r="EJ246" i="17"/>
  <c r="EL246" i="17"/>
  <c r="EN246" i="17"/>
  <c r="EP246" i="17"/>
  <c r="ER246" i="17"/>
  <c r="ET246" i="17"/>
  <c r="EV246" i="17"/>
  <c r="CU246" i="17"/>
  <c r="CW246" i="17"/>
  <c r="CY246" i="17"/>
  <c r="DA246" i="17"/>
  <c r="DC246" i="17"/>
  <c r="DE246" i="17"/>
  <c r="DG246" i="17"/>
  <c r="DI246" i="17"/>
  <c r="DK246" i="17"/>
  <c r="DM246" i="17"/>
  <c r="DO246" i="17"/>
  <c r="DQ246" i="17"/>
  <c r="DS246" i="17"/>
  <c r="DU246" i="17"/>
  <c r="DW246" i="17"/>
  <c r="DY246" i="17"/>
  <c r="EA246" i="17"/>
  <c r="EC246" i="17"/>
  <c r="EE246" i="17"/>
  <c r="EG246" i="17"/>
  <c r="EI246" i="17"/>
  <c r="EK246" i="17"/>
  <c r="EM246" i="17"/>
  <c r="EO246" i="17"/>
  <c r="EQ246" i="17"/>
  <c r="ES246" i="17"/>
  <c r="EU246" i="17"/>
  <c r="CU171" i="17"/>
  <c r="CW171" i="17"/>
  <c r="CY171" i="17"/>
  <c r="DA171" i="17"/>
  <c r="DC171" i="17"/>
  <c r="DE171" i="17"/>
  <c r="DG171" i="17"/>
  <c r="DI171" i="17"/>
  <c r="DK171" i="17"/>
  <c r="DM171" i="17"/>
  <c r="DO171" i="17"/>
  <c r="DQ171" i="17"/>
  <c r="DS171" i="17"/>
  <c r="DU171" i="17"/>
  <c r="DW171" i="17"/>
  <c r="DY171" i="17"/>
  <c r="EA171" i="17"/>
  <c r="EC171" i="17"/>
  <c r="EE171" i="17"/>
  <c r="EG171" i="17"/>
  <c r="EI171" i="17"/>
  <c r="EK171" i="17"/>
  <c r="EM171" i="17"/>
  <c r="EO171" i="17"/>
  <c r="EQ171" i="17"/>
  <c r="ES171" i="17"/>
  <c r="EU171" i="17"/>
  <c r="CT171" i="17"/>
  <c r="CV171" i="17"/>
  <c r="CX171" i="17"/>
  <c r="CZ171" i="17"/>
  <c r="DB171" i="17"/>
  <c r="DD171" i="17"/>
  <c r="DF171" i="17"/>
  <c r="DH171" i="17"/>
  <c r="DJ171" i="17"/>
  <c r="DL171" i="17"/>
  <c r="DN171" i="17"/>
  <c r="DP171" i="17"/>
  <c r="DR171" i="17"/>
  <c r="DT171" i="17"/>
  <c r="DV171" i="17"/>
  <c r="DX171" i="17"/>
  <c r="DZ171" i="17"/>
  <c r="EB171" i="17"/>
  <c r="ED171" i="17"/>
  <c r="EF171" i="17"/>
  <c r="EH171" i="17"/>
  <c r="EJ171" i="17"/>
  <c r="EL171" i="17"/>
  <c r="EN171" i="17"/>
  <c r="EP171" i="17"/>
  <c r="ER171" i="17"/>
  <c r="ET171" i="17"/>
  <c r="EV171" i="17"/>
  <c r="CU151" i="17"/>
  <c r="CW151" i="17"/>
  <c r="CY151" i="17"/>
  <c r="DA151" i="17"/>
  <c r="DC151" i="17"/>
  <c r="DE151" i="17"/>
  <c r="DG151" i="17"/>
  <c r="DI151" i="17"/>
  <c r="DK151" i="17"/>
  <c r="DM151" i="17"/>
  <c r="DO151" i="17"/>
  <c r="DQ151" i="17"/>
  <c r="DS151" i="17"/>
  <c r="DU151" i="17"/>
  <c r="DW151" i="17"/>
  <c r="DY151" i="17"/>
  <c r="EA151" i="17"/>
  <c r="EC151" i="17"/>
  <c r="EE151" i="17"/>
  <c r="EG151" i="17"/>
  <c r="EI151" i="17"/>
  <c r="EK151" i="17"/>
  <c r="EM151" i="17"/>
  <c r="EO151" i="17"/>
  <c r="EQ151" i="17"/>
  <c r="ES151" i="17"/>
  <c r="EU151" i="17"/>
  <c r="CT151" i="17"/>
  <c r="CV151" i="17"/>
  <c r="CX151" i="17"/>
  <c r="CZ151" i="17"/>
  <c r="DB151" i="17"/>
  <c r="DD151" i="17"/>
  <c r="DF151" i="17"/>
  <c r="DH151" i="17"/>
  <c r="DJ151" i="17"/>
  <c r="DL151" i="17"/>
  <c r="DN151" i="17"/>
  <c r="DP151" i="17"/>
  <c r="DR151" i="17"/>
  <c r="DT151" i="17"/>
  <c r="DV151" i="17"/>
  <c r="DX151" i="17"/>
  <c r="DZ151" i="17"/>
  <c r="EB151" i="17"/>
  <c r="ED151" i="17"/>
  <c r="EF151" i="17"/>
  <c r="EH151" i="17"/>
  <c r="EJ151" i="17"/>
  <c r="EL151" i="17"/>
  <c r="EN151" i="17"/>
  <c r="EP151" i="17"/>
  <c r="ER151" i="17"/>
  <c r="ET151" i="17"/>
  <c r="EV151" i="17"/>
  <c r="CT190" i="17"/>
  <c r="CV190" i="17"/>
  <c r="CX190" i="17"/>
  <c r="CZ190" i="17"/>
  <c r="DB190" i="17"/>
  <c r="DD190" i="17"/>
  <c r="DF190" i="17"/>
  <c r="DH190" i="17"/>
  <c r="DJ190" i="17"/>
  <c r="DL190" i="17"/>
  <c r="DN190" i="17"/>
  <c r="DP190" i="17"/>
  <c r="DR190" i="17"/>
  <c r="DT190" i="17"/>
  <c r="DV190" i="17"/>
  <c r="DX190" i="17"/>
  <c r="DZ190" i="17"/>
  <c r="EB190" i="17"/>
  <c r="ED190" i="17"/>
  <c r="EF190" i="17"/>
  <c r="EH190" i="17"/>
  <c r="EJ190" i="17"/>
  <c r="EL190" i="17"/>
  <c r="EN190" i="17"/>
  <c r="EP190" i="17"/>
  <c r="ER190" i="17"/>
  <c r="ET190" i="17"/>
  <c r="EV190" i="17"/>
  <c r="CU190" i="17"/>
  <c r="CW190" i="17"/>
  <c r="CY190" i="17"/>
  <c r="DA190" i="17"/>
  <c r="DC190" i="17"/>
  <c r="DE190" i="17"/>
  <c r="DG190" i="17"/>
  <c r="DI190" i="17"/>
  <c r="DK190" i="17"/>
  <c r="DM190" i="17"/>
  <c r="DO190" i="17"/>
  <c r="DQ190" i="17"/>
  <c r="DS190" i="17"/>
  <c r="DU190" i="17"/>
  <c r="DW190" i="17"/>
  <c r="DY190" i="17"/>
  <c r="EA190" i="17"/>
  <c r="EC190" i="17"/>
  <c r="EE190" i="17"/>
  <c r="EG190" i="17"/>
  <c r="EI190" i="17"/>
  <c r="EK190" i="17"/>
  <c r="EM190" i="17"/>
  <c r="EO190" i="17"/>
  <c r="EQ190" i="17"/>
  <c r="ES190" i="17"/>
  <c r="EU190" i="17"/>
  <c r="CU209" i="17"/>
  <c r="CW209" i="17"/>
  <c r="CY209" i="17"/>
  <c r="DA209" i="17"/>
  <c r="DC209" i="17"/>
  <c r="DE209" i="17"/>
  <c r="DG209" i="17"/>
  <c r="DI209" i="17"/>
  <c r="DK209" i="17"/>
  <c r="DM209" i="17"/>
  <c r="DO209" i="17"/>
  <c r="DQ209" i="17"/>
  <c r="DS209" i="17"/>
  <c r="DU209" i="17"/>
  <c r="DW209" i="17"/>
  <c r="DY209" i="17"/>
  <c r="EA209" i="17"/>
  <c r="EC209" i="17"/>
  <c r="EE209" i="17"/>
  <c r="EG209" i="17"/>
  <c r="EI209" i="17"/>
  <c r="EK209" i="17"/>
  <c r="EM209" i="17"/>
  <c r="EO209" i="17"/>
  <c r="EQ209" i="17"/>
  <c r="ES209" i="17"/>
  <c r="EU209" i="17"/>
  <c r="CT209" i="17"/>
  <c r="CV209" i="17"/>
  <c r="CX209" i="17"/>
  <c r="CZ209" i="17"/>
  <c r="DB209" i="17"/>
  <c r="DD209" i="17"/>
  <c r="DF209" i="17"/>
  <c r="DH209" i="17"/>
  <c r="DJ209" i="17"/>
  <c r="DL209" i="17"/>
  <c r="DN209" i="17"/>
  <c r="DP209" i="17"/>
  <c r="DR209" i="17"/>
  <c r="DT209" i="17"/>
  <c r="DV209" i="17"/>
  <c r="DX209" i="17"/>
  <c r="DZ209" i="17"/>
  <c r="EB209" i="17"/>
  <c r="ED209" i="17"/>
  <c r="EF209" i="17"/>
  <c r="EH209" i="17"/>
  <c r="EJ209" i="17"/>
  <c r="EL209" i="17"/>
  <c r="EN209" i="17"/>
  <c r="EP209" i="17"/>
  <c r="ER209" i="17"/>
  <c r="ET209" i="17"/>
  <c r="EV209" i="17"/>
  <c r="CU227" i="17"/>
  <c r="CW227" i="17"/>
  <c r="CY227" i="17"/>
  <c r="DA227" i="17"/>
  <c r="DC227" i="17"/>
  <c r="DE227" i="17"/>
  <c r="DG227" i="17"/>
  <c r="DI227" i="17"/>
  <c r="DK227" i="17"/>
  <c r="DM227" i="17"/>
  <c r="DO227" i="17"/>
  <c r="DQ227" i="17"/>
  <c r="DS227" i="17"/>
  <c r="DU227" i="17"/>
  <c r="DW227" i="17"/>
  <c r="DY227" i="17"/>
  <c r="EA227" i="17"/>
  <c r="EC227" i="17"/>
  <c r="EE227" i="17"/>
  <c r="EG227" i="17"/>
  <c r="EI227" i="17"/>
  <c r="EK227" i="17"/>
  <c r="EM227" i="17"/>
  <c r="EO227" i="17"/>
  <c r="EQ227" i="17"/>
  <c r="ES227" i="17"/>
  <c r="EU227" i="17"/>
  <c r="CT227" i="17"/>
  <c r="CV227" i="17"/>
  <c r="CX227" i="17"/>
  <c r="CZ227" i="17"/>
  <c r="DB227" i="17"/>
  <c r="DD227" i="17"/>
  <c r="DF227" i="17"/>
  <c r="DH227" i="17"/>
  <c r="DJ227" i="17"/>
  <c r="DL227" i="17"/>
  <c r="DN227" i="17"/>
  <c r="DP227" i="17"/>
  <c r="DR227" i="17"/>
  <c r="DT227" i="17"/>
  <c r="DV227" i="17"/>
  <c r="DX227" i="17"/>
  <c r="DZ227" i="17"/>
  <c r="EB227" i="17"/>
  <c r="ED227" i="17"/>
  <c r="EF227" i="17"/>
  <c r="EH227" i="17"/>
  <c r="EJ227" i="17"/>
  <c r="EL227" i="17"/>
  <c r="EN227" i="17"/>
  <c r="EP227" i="17"/>
  <c r="ER227" i="17"/>
  <c r="ET227" i="17"/>
  <c r="EV227" i="17"/>
  <c r="CT18" i="17"/>
  <c r="CV18" i="17"/>
  <c r="CX18" i="17"/>
  <c r="CZ18" i="17"/>
  <c r="DB18" i="17"/>
  <c r="DD18" i="17"/>
  <c r="DF18" i="17"/>
  <c r="DH18" i="17"/>
  <c r="DJ18" i="17"/>
  <c r="DL18" i="17"/>
  <c r="DN18" i="17"/>
  <c r="DP18" i="17"/>
  <c r="DR18" i="17"/>
  <c r="DT18" i="17"/>
  <c r="DV18" i="17"/>
  <c r="DX18" i="17"/>
  <c r="DZ18" i="17"/>
  <c r="EB18" i="17"/>
  <c r="ED18" i="17"/>
  <c r="EF18" i="17"/>
  <c r="EH18" i="17"/>
  <c r="EJ18" i="17"/>
  <c r="EL18" i="17"/>
  <c r="EN18" i="17"/>
  <c r="EP18" i="17"/>
  <c r="ER18" i="17"/>
  <c r="ET18" i="17"/>
  <c r="EV18" i="17"/>
  <c r="CU18" i="17"/>
  <c r="CW18" i="17"/>
  <c r="CY18" i="17"/>
  <c r="DA18" i="17"/>
  <c r="DC18" i="17"/>
  <c r="DE18" i="17"/>
  <c r="DG18" i="17"/>
  <c r="DI18" i="17"/>
  <c r="DK18" i="17"/>
  <c r="DM18" i="17"/>
  <c r="DO18" i="17"/>
  <c r="DQ18" i="17"/>
  <c r="DS18" i="17"/>
  <c r="DU18" i="17"/>
  <c r="DW18" i="17"/>
  <c r="DY18" i="17"/>
  <c r="EA18" i="17"/>
  <c r="EC18" i="17"/>
  <c r="EE18" i="17"/>
  <c r="EG18" i="17"/>
  <c r="EI18" i="17"/>
  <c r="EK18" i="17"/>
  <c r="EM18" i="17"/>
  <c r="EO18" i="17"/>
  <c r="EQ18" i="17"/>
  <c r="ES18" i="17"/>
  <c r="EU18" i="17"/>
  <c r="CT208" i="17"/>
  <c r="CV208" i="17"/>
  <c r="CX208" i="17"/>
  <c r="CZ208" i="17"/>
  <c r="DB208" i="17"/>
  <c r="DD208" i="17"/>
  <c r="DF208" i="17"/>
  <c r="DH208" i="17"/>
  <c r="DJ208" i="17"/>
  <c r="DL208" i="17"/>
  <c r="DN208" i="17"/>
  <c r="DP208" i="17"/>
  <c r="DR208" i="17"/>
  <c r="DT208" i="17"/>
  <c r="DV208" i="17"/>
  <c r="DX208" i="17"/>
  <c r="DZ208" i="17"/>
  <c r="EB208" i="17"/>
  <c r="ED208" i="17"/>
  <c r="EF208" i="17"/>
  <c r="EH208" i="17"/>
  <c r="EJ208" i="17"/>
  <c r="EL208" i="17"/>
  <c r="EN208" i="17"/>
  <c r="EP208" i="17"/>
  <c r="ER208" i="17"/>
  <c r="ET208" i="17"/>
  <c r="EV208" i="17"/>
  <c r="CU208" i="17"/>
  <c r="CW208" i="17"/>
  <c r="CY208" i="17"/>
  <c r="DA208" i="17"/>
  <c r="DC208" i="17"/>
  <c r="DE208" i="17"/>
  <c r="DG208" i="17"/>
  <c r="DI208" i="17"/>
  <c r="DK208" i="17"/>
  <c r="DM208" i="17"/>
  <c r="DO208" i="17"/>
  <c r="DQ208" i="17"/>
  <c r="DS208" i="17"/>
  <c r="DU208" i="17"/>
  <c r="DW208" i="17"/>
  <c r="DY208" i="17"/>
  <c r="EA208" i="17"/>
  <c r="EC208" i="17"/>
  <c r="EE208" i="17"/>
  <c r="EG208" i="17"/>
  <c r="EI208" i="17"/>
  <c r="EK208" i="17"/>
  <c r="EM208" i="17"/>
  <c r="EO208" i="17"/>
  <c r="EQ208" i="17"/>
  <c r="ES208" i="17"/>
  <c r="EU208" i="17"/>
  <c r="CU189" i="17"/>
  <c r="CW189" i="17"/>
  <c r="CY189" i="17"/>
  <c r="DA189" i="17"/>
  <c r="DC189" i="17"/>
  <c r="DE189" i="17"/>
  <c r="DG189" i="17"/>
  <c r="DI189" i="17"/>
  <c r="DK189" i="17"/>
  <c r="DM189" i="17"/>
  <c r="DO189" i="17"/>
  <c r="DQ189" i="17"/>
  <c r="DS189" i="17"/>
  <c r="DU189" i="17"/>
  <c r="DW189" i="17"/>
  <c r="DY189" i="17"/>
  <c r="EA189" i="17"/>
  <c r="EC189" i="17"/>
  <c r="EE189" i="17"/>
  <c r="EG189" i="17"/>
  <c r="EI189" i="17"/>
  <c r="EK189" i="17"/>
  <c r="EM189" i="17"/>
  <c r="EO189" i="17"/>
  <c r="EQ189" i="17"/>
  <c r="ES189" i="17"/>
  <c r="EU189" i="17"/>
  <c r="CT189" i="17"/>
  <c r="CV189" i="17"/>
  <c r="CX189" i="17"/>
  <c r="CZ189" i="17"/>
  <c r="DB189" i="17"/>
  <c r="DD189" i="17"/>
  <c r="DF189" i="17"/>
  <c r="DH189" i="17"/>
  <c r="DJ189" i="17"/>
  <c r="DL189" i="17"/>
  <c r="DN189" i="17"/>
  <c r="DP189" i="17"/>
  <c r="DR189" i="17"/>
  <c r="DT189" i="17"/>
  <c r="DV189" i="17"/>
  <c r="DX189" i="17"/>
  <c r="DZ189" i="17"/>
  <c r="EB189" i="17"/>
  <c r="ED189" i="17"/>
  <c r="EF189" i="17"/>
  <c r="EH189" i="17"/>
  <c r="EJ189" i="17"/>
  <c r="EL189" i="17"/>
  <c r="EN189" i="17"/>
  <c r="EP189" i="17"/>
  <c r="ER189" i="17"/>
  <c r="ET189" i="17"/>
  <c r="EV189" i="17"/>
  <c r="CT228" i="17"/>
  <c r="CV228" i="17"/>
  <c r="CX228" i="17"/>
  <c r="CZ228" i="17"/>
  <c r="DB228" i="17"/>
  <c r="DD228" i="17"/>
  <c r="DF228" i="17"/>
  <c r="DH228" i="17"/>
  <c r="DJ228" i="17"/>
  <c r="DL228" i="17"/>
  <c r="DN228" i="17"/>
  <c r="DP228" i="17"/>
  <c r="DR228" i="17"/>
  <c r="DT228" i="17"/>
  <c r="DV228" i="17"/>
  <c r="DX228" i="17"/>
  <c r="DZ228" i="17"/>
  <c r="EB228" i="17"/>
  <c r="ED228" i="17"/>
  <c r="EF228" i="17"/>
  <c r="EH228" i="17"/>
  <c r="EJ228" i="17"/>
  <c r="EL228" i="17"/>
  <c r="EN228" i="17"/>
  <c r="EP228" i="17"/>
  <c r="ER228" i="17"/>
  <c r="ET228" i="17"/>
  <c r="EV228" i="17"/>
  <c r="CU228" i="17"/>
  <c r="CW228" i="17"/>
  <c r="CY228" i="17"/>
  <c r="DA228" i="17"/>
  <c r="DC228" i="17"/>
  <c r="DE228" i="17"/>
  <c r="DG228" i="17"/>
  <c r="DI228" i="17"/>
  <c r="DK228" i="17"/>
  <c r="DM228" i="17"/>
  <c r="DO228" i="17"/>
  <c r="DQ228" i="17"/>
  <c r="DS228" i="17"/>
  <c r="DU228" i="17"/>
  <c r="DW228" i="17"/>
  <c r="DY228" i="17"/>
  <c r="EA228" i="17"/>
  <c r="EC228" i="17"/>
  <c r="EE228" i="17"/>
  <c r="EG228" i="17"/>
  <c r="EI228" i="17"/>
  <c r="EK228" i="17"/>
  <c r="EM228" i="17"/>
  <c r="EO228" i="17"/>
  <c r="EQ228" i="17"/>
  <c r="ES228" i="17"/>
  <c r="EU228" i="17"/>
  <c r="CT56" i="17"/>
  <c r="CV56" i="17"/>
  <c r="CX56" i="17"/>
  <c r="CZ56" i="17"/>
  <c r="DB56" i="17"/>
  <c r="DD56" i="17"/>
  <c r="DF56" i="17"/>
  <c r="DH56" i="17"/>
  <c r="DJ56" i="17"/>
  <c r="DL56" i="17"/>
  <c r="DN56" i="17"/>
  <c r="DP56" i="17"/>
  <c r="DR56" i="17"/>
  <c r="DT56" i="17"/>
  <c r="DV56" i="17"/>
  <c r="DX56" i="17"/>
  <c r="DZ56" i="17"/>
  <c r="EB56" i="17"/>
  <c r="ED56" i="17"/>
  <c r="EF56" i="17"/>
  <c r="EH56" i="17"/>
  <c r="EJ56" i="17"/>
  <c r="EL56" i="17"/>
  <c r="EN56" i="17"/>
  <c r="EP56" i="17"/>
  <c r="ER56" i="17"/>
  <c r="ET56" i="17"/>
  <c r="EV56" i="17"/>
  <c r="CU56" i="17"/>
  <c r="CW56" i="17"/>
  <c r="CY56" i="17"/>
  <c r="DA56" i="17"/>
  <c r="DC56" i="17"/>
  <c r="DE56" i="17"/>
  <c r="DG56" i="17"/>
  <c r="DI56" i="17"/>
  <c r="DK56" i="17"/>
  <c r="DM56" i="17"/>
  <c r="DO56" i="17"/>
  <c r="DQ56" i="17"/>
  <c r="DS56" i="17"/>
  <c r="DU56" i="17"/>
  <c r="DW56" i="17"/>
  <c r="DY56" i="17"/>
  <c r="EA56" i="17"/>
  <c r="EC56" i="17"/>
  <c r="EE56" i="17"/>
  <c r="EG56" i="17"/>
  <c r="EI56" i="17"/>
  <c r="EK56" i="17"/>
  <c r="EM56" i="17"/>
  <c r="EO56" i="17"/>
  <c r="EQ56" i="17"/>
  <c r="ES56" i="17"/>
  <c r="EU56" i="17"/>
  <c r="CU19" i="17"/>
  <c r="CW19" i="17"/>
  <c r="CY19" i="17"/>
  <c r="DA19" i="17"/>
  <c r="DC19" i="17"/>
  <c r="DE19" i="17"/>
  <c r="DG19" i="17"/>
  <c r="DI19" i="17"/>
  <c r="DK19" i="17"/>
  <c r="DM19" i="17"/>
  <c r="DO19" i="17"/>
  <c r="DQ19" i="17"/>
  <c r="DS19" i="17"/>
  <c r="DU19" i="17"/>
  <c r="DW19" i="17"/>
  <c r="DY19" i="17"/>
  <c r="EA19" i="17"/>
  <c r="EC19" i="17"/>
  <c r="EE19" i="17"/>
  <c r="EG19" i="17"/>
  <c r="EI19" i="17"/>
  <c r="EK19" i="17"/>
  <c r="EM19" i="17"/>
  <c r="EO19" i="17"/>
  <c r="EQ19" i="17"/>
  <c r="ES19" i="17"/>
  <c r="EU19" i="17"/>
  <c r="CT19" i="17"/>
  <c r="CV19" i="17"/>
  <c r="CX19" i="17"/>
  <c r="CZ19" i="17"/>
  <c r="DB19" i="17"/>
  <c r="DD19" i="17"/>
  <c r="DF19" i="17"/>
  <c r="DH19" i="17"/>
  <c r="DJ19" i="17"/>
  <c r="DL19" i="17"/>
  <c r="DN19" i="17"/>
  <c r="DP19" i="17"/>
  <c r="DR19" i="17"/>
  <c r="DT19" i="17"/>
  <c r="DV19" i="17"/>
  <c r="DX19" i="17"/>
  <c r="DZ19" i="17"/>
  <c r="EB19" i="17"/>
  <c r="ED19" i="17"/>
  <c r="EF19" i="17"/>
  <c r="EH19" i="17"/>
  <c r="EJ19" i="17"/>
  <c r="EL19" i="17"/>
  <c r="EN19" i="17"/>
  <c r="EP19" i="17"/>
  <c r="ER19" i="17"/>
  <c r="ET19" i="17"/>
  <c r="EV19" i="17"/>
  <c r="CT38" i="17"/>
  <c r="CV38" i="17"/>
  <c r="CX38" i="17"/>
  <c r="CZ38" i="17"/>
  <c r="DB38" i="17"/>
  <c r="DD38" i="17"/>
  <c r="DF38" i="17"/>
  <c r="DH38" i="17"/>
  <c r="DJ38" i="17"/>
  <c r="DL38" i="17"/>
  <c r="DN38" i="17"/>
  <c r="DP38" i="17"/>
  <c r="DR38" i="17"/>
  <c r="DT38" i="17"/>
  <c r="DV38" i="17"/>
  <c r="DX38" i="17"/>
  <c r="DZ38" i="17"/>
  <c r="EB38" i="17"/>
  <c r="ED38" i="17"/>
  <c r="EF38" i="17"/>
  <c r="EH38" i="17"/>
  <c r="EJ38" i="17"/>
  <c r="EL38" i="17"/>
  <c r="EN38" i="17"/>
  <c r="EP38" i="17"/>
  <c r="ER38" i="17"/>
  <c r="ET38" i="17"/>
  <c r="EV38" i="17"/>
  <c r="CU38" i="17"/>
  <c r="CW38" i="17"/>
  <c r="CY38" i="17"/>
  <c r="DA38" i="17"/>
  <c r="DC38" i="17"/>
  <c r="DE38" i="17"/>
  <c r="DG38" i="17"/>
  <c r="DI38" i="17"/>
  <c r="DK38" i="17"/>
  <c r="DM38" i="17"/>
  <c r="DO38" i="17"/>
  <c r="DQ38" i="17"/>
  <c r="DS38" i="17"/>
  <c r="DU38" i="17"/>
  <c r="DW38" i="17"/>
  <c r="DY38" i="17"/>
  <c r="EA38" i="17"/>
  <c r="EC38" i="17"/>
  <c r="EE38" i="17"/>
  <c r="EG38" i="17"/>
  <c r="EI38" i="17"/>
  <c r="EK38" i="17"/>
  <c r="EM38" i="17"/>
  <c r="EO38" i="17"/>
  <c r="EQ38" i="17"/>
  <c r="ES38" i="17"/>
  <c r="EU38" i="17"/>
  <c r="CT170" i="17"/>
  <c r="CV170" i="17"/>
  <c r="CX170" i="17"/>
  <c r="CZ170" i="17"/>
  <c r="DB170" i="17"/>
  <c r="DD170" i="17"/>
  <c r="DF170" i="17"/>
  <c r="DH170" i="17"/>
  <c r="DJ170" i="17"/>
  <c r="DL170" i="17"/>
  <c r="DN170" i="17"/>
  <c r="DP170" i="17"/>
  <c r="DR170" i="17"/>
  <c r="DT170" i="17"/>
  <c r="DV170" i="17"/>
  <c r="DX170" i="17"/>
  <c r="DZ170" i="17"/>
  <c r="EB170" i="17"/>
  <c r="ED170" i="17"/>
  <c r="EF170" i="17"/>
  <c r="EH170" i="17"/>
  <c r="EJ170" i="17"/>
  <c r="EL170" i="17"/>
  <c r="EN170" i="17"/>
  <c r="EP170" i="17"/>
  <c r="ER170" i="17"/>
  <c r="ET170" i="17"/>
  <c r="EV170" i="17"/>
  <c r="CU170" i="17"/>
  <c r="CW170" i="17"/>
  <c r="CY170" i="17"/>
  <c r="DA170" i="17"/>
  <c r="DC170" i="17"/>
  <c r="DE170" i="17"/>
  <c r="DG170" i="17"/>
  <c r="DI170" i="17"/>
  <c r="DK170" i="17"/>
  <c r="DM170" i="17"/>
  <c r="DO170" i="17"/>
  <c r="DQ170" i="17"/>
  <c r="DS170" i="17"/>
  <c r="DU170" i="17"/>
  <c r="DW170" i="17"/>
  <c r="DY170" i="17"/>
  <c r="EA170" i="17"/>
  <c r="EC170" i="17"/>
  <c r="EE170" i="17"/>
  <c r="EG170" i="17"/>
  <c r="EI170" i="17"/>
  <c r="EK170" i="17"/>
  <c r="EM170" i="17"/>
  <c r="EO170" i="17"/>
  <c r="EQ170" i="17"/>
  <c r="ES170" i="17"/>
  <c r="EU170" i="17"/>
  <c r="CU247" i="17"/>
  <c r="CW247" i="17"/>
  <c r="CY247" i="17"/>
  <c r="DA247" i="17"/>
  <c r="DC247" i="17"/>
  <c r="DE247" i="17"/>
  <c r="DG247" i="17"/>
  <c r="DI247" i="17"/>
  <c r="DK247" i="17"/>
  <c r="DM247" i="17"/>
  <c r="DO247" i="17"/>
  <c r="DQ247" i="17"/>
  <c r="DS247" i="17"/>
  <c r="DU247" i="17"/>
  <c r="DW247" i="17"/>
  <c r="DY247" i="17"/>
  <c r="EA247" i="17"/>
  <c r="EC247" i="17"/>
  <c r="EE247" i="17"/>
  <c r="EG247" i="17"/>
  <c r="EI247" i="17"/>
  <c r="EK247" i="17"/>
  <c r="EM247" i="17"/>
  <c r="EO247" i="17"/>
  <c r="EQ247" i="17"/>
  <c r="ES247" i="17"/>
  <c r="EU247" i="17"/>
  <c r="CT247" i="17"/>
  <c r="CV247" i="17"/>
  <c r="CX247" i="17"/>
  <c r="CZ247" i="17"/>
  <c r="DB247" i="17"/>
  <c r="DD247" i="17"/>
  <c r="DF247" i="17"/>
  <c r="DH247" i="17"/>
  <c r="DJ247" i="17"/>
  <c r="DL247" i="17"/>
  <c r="DN247" i="17"/>
  <c r="DP247" i="17"/>
  <c r="DR247" i="17"/>
  <c r="DT247" i="17"/>
  <c r="DV247" i="17"/>
  <c r="DX247" i="17"/>
  <c r="DZ247" i="17"/>
  <c r="EB247" i="17"/>
  <c r="ED247" i="17"/>
  <c r="EF247" i="17"/>
  <c r="EH247" i="17"/>
  <c r="EJ247" i="17"/>
  <c r="EL247" i="17"/>
  <c r="EN247" i="17"/>
  <c r="EP247" i="17"/>
  <c r="ER247" i="17"/>
  <c r="ET247" i="17"/>
  <c r="EV247" i="17"/>
  <c r="CT94" i="17"/>
  <c r="CV94" i="17"/>
  <c r="CX94" i="17"/>
  <c r="CZ94" i="17"/>
  <c r="DB94" i="17"/>
  <c r="DD94" i="17"/>
  <c r="DF94" i="17"/>
  <c r="DH94" i="17"/>
  <c r="DJ94" i="17"/>
  <c r="DL94" i="17"/>
  <c r="DN94" i="17"/>
  <c r="DP94" i="17"/>
  <c r="DR94" i="17"/>
  <c r="DT94" i="17"/>
  <c r="DV94" i="17"/>
  <c r="DX94" i="17"/>
  <c r="DZ94" i="17"/>
  <c r="EB94" i="17"/>
  <c r="ED94" i="17"/>
  <c r="EF94" i="17"/>
  <c r="EH94" i="17"/>
  <c r="EJ94" i="17"/>
  <c r="EL94" i="17"/>
  <c r="EN94" i="17"/>
  <c r="EP94" i="17"/>
  <c r="ER94" i="17"/>
  <c r="ET94" i="17"/>
  <c r="EV94" i="17"/>
  <c r="CU94" i="17"/>
  <c r="CW94" i="17"/>
  <c r="CY94" i="17"/>
  <c r="DA94" i="17"/>
  <c r="DC94" i="17"/>
  <c r="DE94" i="17"/>
  <c r="DG94" i="17"/>
  <c r="DI94" i="17"/>
  <c r="DK94" i="17"/>
  <c r="DM94" i="17"/>
  <c r="DO94" i="17"/>
  <c r="DQ94" i="17"/>
  <c r="DS94" i="17"/>
  <c r="DU94" i="17"/>
  <c r="DW94" i="17"/>
  <c r="DY94" i="17"/>
  <c r="EA94" i="17"/>
  <c r="EC94" i="17"/>
  <c r="EE94" i="17"/>
  <c r="EG94" i="17"/>
  <c r="EI94" i="17"/>
  <c r="EK94" i="17"/>
  <c r="EM94" i="17"/>
  <c r="EO94" i="17"/>
  <c r="EQ94" i="17"/>
  <c r="ES94" i="17"/>
  <c r="EU94" i="17"/>
  <c r="CU95" i="17"/>
  <c r="CW95" i="17"/>
  <c r="CY95" i="17"/>
  <c r="DA95" i="17"/>
  <c r="DC95" i="17"/>
  <c r="DE95" i="17"/>
  <c r="DG95" i="17"/>
  <c r="DI95" i="17"/>
  <c r="DK95" i="17"/>
  <c r="DM95" i="17"/>
  <c r="DO95" i="17"/>
  <c r="DQ95" i="17"/>
  <c r="DS95" i="17"/>
  <c r="DU95" i="17"/>
  <c r="DW95" i="17"/>
  <c r="DY95" i="17"/>
  <c r="EA95" i="17"/>
  <c r="EC95" i="17"/>
  <c r="EE95" i="17"/>
  <c r="EG95" i="17"/>
  <c r="EI95" i="17"/>
  <c r="EK95" i="17"/>
  <c r="EM95" i="17"/>
  <c r="EO95" i="17"/>
  <c r="EQ95" i="17"/>
  <c r="ES95" i="17"/>
  <c r="EU95" i="17"/>
  <c r="CT95" i="17"/>
  <c r="CV95" i="17"/>
  <c r="CX95" i="17"/>
  <c r="CZ95" i="17"/>
  <c r="DB95" i="17"/>
  <c r="DD95" i="17"/>
  <c r="DF95" i="17"/>
  <c r="DH95" i="17"/>
  <c r="DJ95" i="17"/>
  <c r="DL95" i="17"/>
  <c r="DN95" i="17"/>
  <c r="DP95" i="17"/>
  <c r="DR95" i="17"/>
  <c r="DT95" i="17"/>
  <c r="DV95" i="17"/>
  <c r="DX95" i="17"/>
  <c r="DZ95" i="17"/>
  <c r="EB95" i="17"/>
  <c r="ED95" i="17"/>
  <c r="EF95" i="17"/>
  <c r="EH95" i="17"/>
  <c r="EJ95" i="17"/>
  <c r="EL95" i="17"/>
  <c r="EN95" i="17"/>
  <c r="EP95" i="17"/>
  <c r="ER95" i="17"/>
  <c r="ET95" i="17"/>
  <c r="EV95" i="17"/>
  <c r="CT12" i="17"/>
  <c r="CV12" i="17"/>
  <c r="CX12" i="17"/>
  <c r="CZ12" i="17"/>
  <c r="DB12" i="17"/>
  <c r="DD12" i="17"/>
  <c r="DF12" i="17"/>
  <c r="DH12" i="17"/>
  <c r="DJ12" i="17"/>
  <c r="DL12" i="17"/>
  <c r="DN12" i="17"/>
  <c r="DP12" i="17"/>
  <c r="DR12" i="17"/>
  <c r="DT12" i="17"/>
  <c r="DV12" i="17"/>
  <c r="DX12" i="17"/>
  <c r="DZ12" i="17"/>
  <c r="EB12" i="17"/>
  <c r="ED12" i="17"/>
  <c r="EF12" i="17"/>
  <c r="EH12" i="17"/>
  <c r="EJ12" i="17"/>
  <c r="EL12" i="17"/>
  <c r="EN12" i="17"/>
  <c r="EP12" i="17"/>
  <c r="ER12" i="17"/>
  <c r="ET12" i="17"/>
  <c r="EV12" i="17"/>
  <c r="CU12" i="17"/>
  <c r="CW12" i="17"/>
  <c r="CY12" i="17"/>
  <c r="DA12" i="17"/>
  <c r="DC12" i="17"/>
  <c r="DE12" i="17"/>
  <c r="DG12" i="17"/>
  <c r="DI12" i="17"/>
  <c r="DK12" i="17"/>
  <c r="DM12" i="17"/>
  <c r="DO12" i="17"/>
  <c r="DQ12" i="17"/>
  <c r="DS12" i="17"/>
  <c r="DU12" i="17"/>
  <c r="DW12" i="17"/>
  <c r="DY12" i="17"/>
  <c r="EA12" i="17"/>
  <c r="EC12" i="17"/>
  <c r="EE12" i="17"/>
  <c r="EG12" i="17"/>
  <c r="EI12" i="17"/>
  <c r="EK12" i="17"/>
  <c r="EM12" i="17"/>
  <c r="EO12" i="17"/>
  <c r="EQ12" i="17"/>
  <c r="ES12" i="17"/>
  <c r="EU12" i="17"/>
  <c r="CT10" i="17"/>
  <c r="CV10" i="17"/>
  <c r="CX10" i="17"/>
  <c r="CZ10" i="17"/>
  <c r="DB10" i="17"/>
  <c r="DD10" i="17"/>
  <c r="DF10" i="17"/>
  <c r="DH10" i="17"/>
  <c r="DJ10" i="17"/>
  <c r="DL10" i="17"/>
  <c r="DN10" i="17"/>
  <c r="DP10" i="17"/>
  <c r="DR10" i="17"/>
  <c r="DT10" i="17"/>
  <c r="DV10" i="17"/>
  <c r="DX10" i="17"/>
  <c r="DZ10" i="17"/>
  <c r="EB10" i="17"/>
  <c r="ED10" i="17"/>
  <c r="EF10" i="17"/>
  <c r="EH10" i="17"/>
  <c r="EJ10" i="17"/>
  <c r="EL10" i="17"/>
  <c r="EN10" i="17"/>
  <c r="EP10" i="17"/>
  <c r="ER10" i="17"/>
  <c r="ET10" i="17"/>
  <c r="EV10" i="17"/>
  <c r="CU10" i="17"/>
  <c r="CW10" i="17"/>
  <c r="CY10" i="17"/>
  <c r="DA10" i="17"/>
  <c r="DC10" i="17"/>
  <c r="DE10" i="17"/>
  <c r="DG10" i="17"/>
  <c r="DI10" i="17"/>
  <c r="DK10" i="17"/>
  <c r="DM10" i="17"/>
  <c r="DO10" i="17"/>
  <c r="DQ10" i="17"/>
  <c r="DS10" i="17"/>
  <c r="DU10" i="17"/>
  <c r="DW10" i="17"/>
  <c r="DY10" i="17"/>
  <c r="EA10" i="17"/>
  <c r="EC10" i="17"/>
  <c r="EE10" i="17"/>
  <c r="EG10" i="17"/>
  <c r="EI10" i="17"/>
  <c r="EK10" i="17"/>
  <c r="EM10" i="17"/>
  <c r="EO10" i="17"/>
  <c r="EQ10" i="17"/>
  <c r="ES10" i="17"/>
  <c r="EU10" i="17"/>
  <c r="CT112" i="17"/>
  <c r="CV112" i="17"/>
  <c r="CX112" i="17"/>
  <c r="CZ112" i="17"/>
  <c r="DB112" i="17"/>
  <c r="DD112" i="17"/>
  <c r="DF112" i="17"/>
  <c r="DH112" i="17"/>
  <c r="DJ112" i="17"/>
  <c r="DL112" i="17"/>
  <c r="DN112" i="17"/>
  <c r="DP112" i="17"/>
  <c r="DR112" i="17"/>
  <c r="DT112" i="17"/>
  <c r="DV112" i="17"/>
  <c r="DX112" i="17"/>
  <c r="DZ112" i="17"/>
  <c r="EB112" i="17"/>
  <c r="ED112" i="17"/>
  <c r="EF112" i="17"/>
  <c r="EH112" i="17"/>
  <c r="EJ112" i="17"/>
  <c r="EL112" i="17"/>
  <c r="EN112" i="17"/>
  <c r="EP112" i="17"/>
  <c r="ER112" i="17"/>
  <c r="ET112" i="17"/>
  <c r="EV112" i="17"/>
  <c r="CU112" i="17"/>
  <c r="CW112" i="17"/>
  <c r="CY112" i="17"/>
  <c r="DA112" i="17"/>
  <c r="DC112" i="17"/>
  <c r="DE112" i="17"/>
  <c r="DG112" i="17"/>
  <c r="DI112" i="17"/>
  <c r="DK112" i="17"/>
  <c r="DM112" i="17"/>
  <c r="DO112" i="17"/>
  <c r="DQ112" i="17"/>
  <c r="DS112" i="17"/>
  <c r="DU112" i="17"/>
  <c r="DW112" i="17"/>
  <c r="DY112" i="17"/>
  <c r="EA112" i="17"/>
  <c r="EC112" i="17"/>
  <c r="EE112" i="17"/>
  <c r="EG112" i="17"/>
  <c r="EI112" i="17"/>
  <c r="EK112" i="17"/>
  <c r="EM112" i="17"/>
  <c r="EO112" i="17"/>
  <c r="EQ112" i="17"/>
  <c r="ES112" i="17"/>
  <c r="EU112" i="17"/>
  <c r="CT104" i="17"/>
  <c r="CV104" i="17"/>
  <c r="CX104" i="17"/>
  <c r="CZ104" i="17"/>
  <c r="DB104" i="17"/>
  <c r="DD104" i="17"/>
  <c r="DF104" i="17"/>
  <c r="DH104" i="17"/>
  <c r="DJ104" i="17"/>
  <c r="DL104" i="17"/>
  <c r="DN104" i="17"/>
  <c r="DP104" i="17"/>
  <c r="DR104" i="17"/>
  <c r="DT104" i="17"/>
  <c r="DV104" i="17"/>
  <c r="DX104" i="17"/>
  <c r="DZ104" i="17"/>
  <c r="EB104" i="17"/>
  <c r="ED104" i="17"/>
  <c r="EF104" i="17"/>
  <c r="EH104" i="17"/>
  <c r="EJ104" i="17"/>
  <c r="EL104" i="17"/>
  <c r="EN104" i="17"/>
  <c r="EP104" i="17"/>
  <c r="ER104" i="17"/>
  <c r="ET104" i="17"/>
  <c r="EV104" i="17"/>
  <c r="CU104" i="17"/>
  <c r="CW104" i="17"/>
  <c r="CY104" i="17"/>
  <c r="DA104" i="17"/>
  <c r="DC104" i="17"/>
  <c r="DE104" i="17"/>
  <c r="DG104" i="17"/>
  <c r="DI104" i="17"/>
  <c r="DK104" i="17"/>
  <c r="DM104" i="17"/>
  <c r="DO104" i="17"/>
  <c r="DQ104" i="17"/>
  <c r="DS104" i="17"/>
  <c r="DU104" i="17"/>
  <c r="DW104" i="17"/>
  <c r="DY104" i="17"/>
  <c r="EA104" i="17"/>
  <c r="EC104" i="17"/>
  <c r="EE104" i="17"/>
  <c r="EG104" i="17"/>
  <c r="EI104" i="17"/>
  <c r="EK104" i="17"/>
  <c r="EM104" i="17"/>
  <c r="EO104" i="17"/>
  <c r="EQ104" i="17"/>
  <c r="ES104" i="17"/>
  <c r="EU104" i="17"/>
  <c r="CT50" i="17"/>
  <c r="CV50" i="17"/>
  <c r="CX50" i="17"/>
  <c r="CZ50" i="17"/>
  <c r="DB50" i="17"/>
  <c r="DD50" i="17"/>
  <c r="DF50" i="17"/>
  <c r="DH50" i="17"/>
  <c r="DJ50" i="17"/>
  <c r="DL50" i="17"/>
  <c r="DN50" i="17"/>
  <c r="DP50" i="17"/>
  <c r="DR50" i="17"/>
  <c r="DT50" i="17"/>
  <c r="DV50" i="17"/>
  <c r="DX50" i="17"/>
  <c r="DZ50" i="17"/>
  <c r="EB50" i="17"/>
  <c r="ED50" i="17"/>
  <c r="EF50" i="17"/>
  <c r="EH50" i="17"/>
  <c r="EJ50" i="17"/>
  <c r="EL50" i="17"/>
  <c r="EN50" i="17"/>
  <c r="EP50" i="17"/>
  <c r="ER50" i="17"/>
  <c r="ET50" i="17"/>
  <c r="EV50" i="17"/>
  <c r="CU50" i="17"/>
  <c r="CW50" i="17"/>
  <c r="CY50" i="17"/>
  <c r="DA50" i="17"/>
  <c r="DC50" i="17"/>
  <c r="DE50" i="17"/>
  <c r="DG50" i="17"/>
  <c r="DI50" i="17"/>
  <c r="DK50" i="17"/>
  <c r="DM50" i="17"/>
  <c r="DO50" i="17"/>
  <c r="DQ50" i="17"/>
  <c r="DS50" i="17"/>
  <c r="DU50" i="17"/>
  <c r="DW50" i="17"/>
  <c r="DY50" i="17"/>
  <c r="EA50" i="17"/>
  <c r="EC50" i="17"/>
  <c r="EE50" i="17"/>
  <c r="EG50" i="17"/>
  <c r="EI50" i="17"/>
  <c r="EK50" i="17"/>
  <c r="EM50" i="17"/>
  <c r="EO50" i="17"/>
  <c r="EQ50" i="17"/>
  <c r="ES50" i="17"/>
  <c r="EU50" i="17"/>
  <c r="CU225" i="17"/>
  <c r="CW225" i="17"/>
  <c r="CY225" i="17"/>
  <c r="DA225" i="17"/>
  <c r="DC225" i="17"/>
  <c r="DE225" i="17"/>
  <c r="DG225" i="17"/>
  <c r="DI225" i="17"/>
  <c r="DK225" i="17"/>
  <c r="DM225" i="17"/>
  <c r="DO225" i="17"/>
  <c r="DQ225" i="17"/>
  <c r="DS225" i="17"/>
  <c r="DU225" i="17"/>
  <c r="DW225" i="17"/>
  <c r="DY225" i="17"/>
  <c r="EA225" i="17"/>
  <c r="EC225" i="17"/>
  <c r="EE225" i="17"/>
  <c r="EG225" i="17"/>
  <c r="EI225" i="17"/>
  <c r="EK225" i="17"/>
  <c r="EM225" i="17"/>
  <c r="EO225" i="17"/>
  <c r="EQ225" i="17"/>
  <c r="ES225" i="17"/>
  <c r="EU225" i="17"/>
  <c r="CT225" i="17"/>
  <c r="CV225" i="17"/>
  <c r="CX225" i="17"/>
  <c r="CZ225" i="17"/>
  <c r="DB225" i="17"/>
  <c r="DD225" i="17"/>
  <c r="DF225" i="17"/>
  <c r="DH225" i="17"/>
  <c r="DJ225" i="17"/>
  <c r="DL225" i="17"/>
  <c r="DN225" i="17"/>
  <c r="DP225" i="17"/>
  <c r="DR225" i="17"/>
  <c r="DT225" i="17"/>
  <c r="DV225" i="17"/>
  <c r="DX225" i="17"/>
  <c r="DZ225" i="17"/>
  <c r="EB225" i="17"/>
  <c r="ED225" i="17"/>
  <c r="EF225" i="17"/>
  <c r="EH225" i="17"/>
  <c r="EJ225" i="17"/>
  <c r="EL225" i="17"/>
  <c r="EN225" i="17"/>
  <c r="EP225" i="17"/>
  <c r="ER225" i="17"/>
  <c r="ET225" i="17"/>
  <c r="EV225" i="17"/>
  <c r="CU221" i="17"/>
  <c r="CW221" i="17"/>
  <c r="CY221" i="17"/>
  <c r="DA221" i="17"/>
  <c r="DC221" i="17"/>
  <c r="DE221" i="17"/>
  <c r="DG221" i="17"/>
  <c r="DI221" i="17"/>
  <c r="DK221" i="17"/>
  <c r="DM221" i="17"/>
  <c r="DO221" i="17"/>
  <c r="DQ221" i="17"/>
  <c r="DS221" i="17"/>
  <c r="DU221" i="17"/>
  <c r="DW221" i="17"/>
  <c r="DY221" i="17"/>
  <c r="EA221" i="17"/>
  <c r="EC221" i="17"/>
  <c r="EE221" i="17"/>
  <c r="EG221" i="17"/>
  <c r="EI221" i="17"/>
  <c r="EK221" i="17"/>
  <c r="EM221" i="17"/>
  <c r="EO221" i="17"/>
  <c r="EQ221" i="17"/>
  <c r="ES221" i="17"/>
  <c r="EU221" i="17"/>
  <c r="CT221" i="17"/>
  <c r="CV221" i="17"/>
  <c r="CX221" i="17"/>
  <c r="CZ221" i="17"/>
  <c r="DB221" i="17"/>
  <c r="DD221" i="17"/>
  <c r="DF221" i="17"/>
  <c r="DH221" i="17"/>
  <c r="DJ221" i="17"/>
  <c r="DL221" i="17"/>
  <c r="DN221" i="17"/>
  <c r="DP221" i="17"/>
  <c r="DR221" i="17"/>
  <c r="DT221" i="17"/>
  <c r="DV221" i="17"/>
  <c r="DX221" i="17"/>
  <c r="DZ221" i="17"/>
  <c r="EB221" i="17"/>
  <c r="ED221" i="17"/>
  <c r="EF221" i="17"/>
  <c r="EH221" i="17"/>
  <c r="EJ221" i="17"/>
  <c r="EL221" i="17"/>
  <c r="EN221" i="17"/>
  <c r="EP221" i="17"/>
  <c r="ER221" i="17"/>
  <c r="ET221" i="17"/>
  <c r="EV221" i="17"/>
  <c r="CU217" i="17"/>
  <c r="CW217" i="17"/>
  <c r="CY217" i="17"/>
  <c r="DA217" i="17"/>
  <c r="DC217" i="17"/>
  <c r="DE217" i="17"/>
  <c r="DG217" i="17"/>
  <c r="DI217" i="17"/>
  <c r="DK217" i="17"/>
  <c r="DM217" i="17"/>
  <c r="DO217" i="17"/>
  <c r="DQ217" i="17"/>
  <c r="DS217" i="17"/>
  <c r="DU217" i="17"/>
  <c r="DW217" i="17"/>
  <c r="DY217" i="17"/>
  <c r="EA217" i="17"/>
  <c r="EC217" i="17"/>
  <c r="EE217" i="17"/>
  <c r="EG217" i="17"/>
  <c r="EI217" i="17"/>
  <c r="EK217" i="17"/>
  <c r="EM217" i="17"/>
  <c r="EO217" i="17"/>
  <c r="EQ217" i="17"/>
  <c r="ES217" i="17"/>
  <c r="EU217" i="17"/>
  <c r="CT217" i="17"/>
  <c r="CV217" i="17"/>
  <c r="CX217" i="17"/>
  <c r="CZ217" i="17"/>
  <c r="DB217" i="17"/>
  <c r="DD217" i="17"/>
  <c r="DF217" i="17"/>
  <c r="DH217" i="17"/>
  <c r="DJ217" i="17"/>
  <c r="DL217" i="17"/>
  <c r="DN217" i="17"/>
  <c r="DP217" i="17"/>
  <c r="DR217" i="17"/>
  <c r="DT217" i="17"/>
  <c r="DV217" i="17"/>
  <c r="DX217" i="17"/>
  <c r="DZ217" i="17"/>
  <c r="EB217" i="17"/>
  <c r="ED217" i="17"/>
  <c r="EF217" i="17"/>
  <c r="EH217" i="17"/>
  <c r="EJ217" i="17"/>
  <c r="EL217" i="17"/>
  <c r="EN217" i="17"/>
  <c r="EP217" i="17"/>
  <c r="ER217" i="17"/>
  <c r="ET217" i="17"/>
  <c r="EV217" i="17"/>
  <c r="CU187" i="17"/>
  <c r="CW187" i="17"/>
  <c r="CY187" i="17"/>
  <c r="DA187" i="17"/>
  <c r="DC187" i="17"/>
  <c r="DE187" i="17"/>
  <c r="DG187" i="17"/>
  <c r="DI187" i="17"/>
  <c r="DK187" i="17"/>
  <c r="DM187" i="17"/>
  <c r="DO187" i="17"/>
  <c r="DQ187" i="17"/>
  <c r="DS187" i="17"/>
  <c r="DU187" i="17"/>
  <c r="DW187" i="17"/>
  <c r="DY187" i="17"/>
  <c r="EA187" i="17"/>
  <c r="EC187" i="17"/>
  <c r="EE187" i="17"/>
  <c r="EG187" i="17"/>
  <c r="EI187" i="17"/>
  <c r="EK187" i="17"/>
  <c r="EM187" i="17"/>
  <c r="EO187" i="17"/>
  <c r="EQ187" i="17"/>
  <c r="ES187" i="17"/>
  <c r="EU187" i="17"/>
  <c r="CT187" i="17"/>
  <c r="CV187" i="17"/>
  <c r="CX187" i="17"/>
  <c r="CZ187" i="17"/>
  <c r="DB187" i="17"/>
  <c r="DD187" i="17"/>
  <c r="DF187" i="17"/>
  <c r="DH187" i="17"/>
  <c r="DJ187" i="17"/>
  <c r="DL187" i="17"/>
  <c r="DN187" i="17"/>
  <c r="DP187" i="17"/>
  <c r="DR187" i="17"/>
  <c r="DT187" i="17"/>
  <c r="DV187" i="17"/>
  <c r="DX187" i="17"/>
  <c r="DZ187" i="17"/>
  <c r="EB187" i="17"/>
  <c r="ED187" i="17"/>
  <c r="EF187" i="17"/>
  <c r="EH187" i="17"/>
  <c r="EJ187" i="17"/>
  <c r="EL187" i="17"/>
  <c r="EN187" i="17"/>
  <c r="EP187" i="17"/>
  <c r="ER187" i="17"/>
  <c r="ET187" i="17"/>
  <c r="EV187" i="17"/>
  <c r="CU179" i="17"/>
  <c r="CW179" i="17"/>
  <c r="CY179" i="17"/>
  <c r="DA179" i="17"/>
  <c r="DC179" i="17"/>
  <c r="DE179" i="17"/>
  <c r="DG179" i="17"/>
  <c r="DI179" i="17"/>
  <c r="DK179" i="17"/>
  <c r="DM179" i="17"/>
  <c r="DO179" i="17"/>
  <c r="DQ179" i="17"/>
  <c r="DS179" i="17"/>
  <c r="DU179" i="17"/>
  <c r="DW179" i="17"/>
  <c r="DY179" i="17"/>
  <c r="EA179" i="17"/>
  <c r="EC179" i="17"/>
  <c r="EE179" i="17"/>
  <c r="CT179" i="17"/>
  <c r="CV179" i="17"/>
  <c r="CX179" i="17"/>
  <c r="CZ179" i="17"/>
  <c r="DB179" i="17"/>
  <c r="DD179" i="17"/>
  <c r="DF179" i="17"/>
  <c r="DH179" i="17"/>
  <c r="DJ179" i="17"/>
  <c r="DL179" i="17"/>
  <c r="DN179" i="17"/>
  <c r="DP179" i="17"/>
  <c r="DR179" i="17"/>
  <c r="DT179" i="17"/>
  <c r="DV179" i="17"/>
  <c r="DX179" i="17"/>
  <c r="DZ179" i="17"/>
  <c r="EB179" i="17"/>
  <c r="ED179" i="17"/>
  <c r="EG179" i="17"/>
  <c r="EI179" i="17"/>
  <c r="EK179" i="17"/>
  <c r="EM179" i="17"/>
  <c r="EO179" i="17"/>
  <c r="EQ179" i="17"/>
  <c r="ES179" i="17"/>
  <c r="EU179" i="17"/>
  <c r="EF179" i="17"/>
  <c r="EH179" i="17"/>
  <c r="EJ179" i="17"/>
  <c r="EL179" i="17"/>
  <c r="EN179" i="17"/>
  <c r="EP179" i="17"/>
  <c r="ER179" i="17"/>
  <c r="ET179" i="17"/>
  <c r="EV179" i="17"/>
  <c r="CU201" i="17"/>
  <c r="CW201" i="17"/>
  <c r="CY201" i="17"/>
  <c r="DA201" i="17"/>
  <c r="DC201" i="17"/>
  <c r="DE201" i="17"/>
  <c r="DG201" i="17"/>
  <c r="DI201" i="17"/>
  <c r="DK201" i="17"/>
  <c r="DM201" i="17"/>
  <c r="DO201" i="17"/>
  <c r="DQ201" i="17"/>
  <c r="DS201" i="17"/>
  <c r="DU201" i="17"/>
  <c r="DW201" i="17"/>
  <c r="DY201" i="17"/>
  <c r="EA201" i="17"/>
  <c r="EC201" i="17"/>
  <c r="EE201" i="17"/>
  <c r="EG201" i="17"/>
  <c r="EI201" i="17"/>
  <c r="EK201" i="17"/>
  <c r="EM201" i="17"/>
  <c r="EO201" i="17"/>
  <c r="EQ201" i="17"/>
  <c r="ES201" i="17"/>
  <c r="EU201" i="17"/>
  <c r="CT201" i="17"/>
  <c r="CV201" i="17"/>
  <c r="CX201" i="17"/>
  <c r="CZ201" i="17"/>
  <c r="DB201" i="17"/>
  <c r="DD201" i="17"/>
  <c r="DF201" i="17"/>
  <c r="DH201" i="17"/>
  <c r="DJ201" i="17"/>
  <c r="DL201" i="17"/>
  <c r="DN201" i="17"/>
  <c r="DP201" i="17"/>
  <c r="DR201" i="17"/>
  <c r="DT201" i="17"/>
  <c r="DV201" i="17"/>
  <c r="DX201" i="17"/>
  <c r="DZ201" i="17"/>
  <c r="EB201" i="17"/>
  <c r="ED201" i="17"/>
  <c r="EF201" i="17"/>
  <c r="EH201" i="17"/>
  <c r="EJ201" i="17"/>
  <c r="EL201" i="17"/>
  <c r="EN201" i="17"/>
  <c r="EP201" i="17"/>
  <c r="ER201" i="17"/>
  <c r="ET201" i="17"/>
  <c r="EV201" i="17"/>
  <c r="CU109" i="17"/>
  <c r="CW109" i="17"/>
  <c r="CY109" i="17"/>
  <c r="DA109" i="17"/>
  <c r="DC109" i="17"/>
  <c r="DE109" i="17"/>
  <c r="DG109" i="17"/>
  <c r="DI109" i="17"/>
  <c r="DK109" i="17"/>
  <c r="DM109" i="17"/>
  <c r="DO109" i="17"/>
  <c r="DQ109" i="17"/>
  <c r="DS109" i="17"/>
  <c r="DU109" i="17"/>
  <c r="DW109" i="17"/>
  <c r="DY109" i="17"/>
  <c r="EA109" i="17"/>
  <c r="EC109" i="17"/>
  <c r="EE109" i="17"/>
  <c r="EG109" i="17"/>
  <c r="EI109" i="17"/>
  <c r="EK109" i="17"/>
  <c r="EM109" i="17"/>
  <c r="EO109" i="17"/>
  <c r="EQ109" i="17"/>
  <c r="ES109" i="17"/>
  <c r="EU109" i="17"/>
  <c r="CT109" i="17"/>
  <c r="CV109" i="17"/>
  <c r="CX109" i="17"/>
  <c r="CZ109" i="17"/>
  <c r="DB109" i="17"/>
  <c r="DD109" i="17"/>
  <c r="DF109" i="17"/>
  <c r="DH109" i="17"/>
  <c r="DJ109" i="17"/>
  <c r="DL109" i="17"/>
  <c r="DN109" i="17"/>
  <c r="DP109" i="17"/>
  <c r="DR109" i="17"/>
  <c r="DT109" i="17"/>
  <c r="DV109" i="17"/>
  <c r="DX109" i="17"/>
  <c r="DZ109" i="17"/>
  <c r="EB109" i="17"/>
  <c r="ED109" i="17"/>
  <c r="EF109" i="17"/>
  <c r="EH109" i="17"/>
  <c r="EJ109" i="17"/>
  <c r="EL109" i="17"/>
  <c r="EN109" i="17"/>
  <c r="EP109" i="17"/>
  <c r="ER109" i="17"/>
  <c r="ET109" i="17"/>
  <c r="EV109" i="17"/>
  <c r="CU55" i="17"/>
  <c r="CW55" i="17"/>
  <c r="CY55" i="17"/>
  <c r="DA55" i="17"/>
  <c r="DC55" i="17"/>
  <c r="DE55" i="17"/>
  <c r="DG55" i="17"/>
  <c r="DI55" i="17"/>
  <c r="DK55" i="17"/>
  <c r="DM55" i="17"/>
  <c r="DO55" i="17"/>
  <c r="DQ55" i="17"/>
  <c r="DS55" i="17"/>
  <c r="DU55" i="17"/>
  <c r="DW55" i="17"/>
  <c r="DY55" i="17"/>
  <c r="EA55" i="17"/>
  <c r="EC55" i="17"/>
  <c r="EE55" i="17"/>
  <c r="EG55" i="17"/>
  <c r="EI55" i="17"/>
  <c r="EK55" i="17"/>
  <c r="EM55" i="17"/>
  <c r="EO55" i="17"/>
  <c r="EQ55" i="17"/>
  <c r="ES55" i="17"/>
  <c r="EU55" i="17"/>
  <c r="CT55" i="17"/>
  <c r="CV55" i="17"/>
  <c r="CX55" i="17"/>
  <c r="CZ55" i="17"/>
  <c r="DB55" i="17"/>
  <c r="DD55" i="17"/>
  <c r="DF55" i="17"/>
  <c r="DH55" i="17"/>
  <c r="DJ55" i="17"/>
  <c r="DL55" i="17"/>
  <c r="DN55" i="17"/>
  <c r="DP55" i="17"/>
  <c r="DR55" i="17"/>
  <c r="DT55" i="17"/>
  <c r="DV55" i="17"/>
  <c r="DX55" i="17"/>
  <c r="DZ55" i="17"/>
  <c r="EB55" i="17"/>
  <c r="ED55" i="17"/>
  <c r="EF55" i="17"/>
  <c r="EH55" i="17"/>
  <c r="EJ55" i="17"/>
  <c r="EL55" i="17"/>
  <c r="EN55" i="17"/>
  <c r="EP55" i="17"/>
  <c r="ER55" i="17"/>
  <c r="ET55" i="17"/>
  <c r="EV55" i="17"/>
  <c r="CU47" i="17"/>
  <c r="CW47" i="17"/>
  <c r="CY47" i="17"/>
  <c r="DA47" i="17"/>
  <c r="DC47" i="17"/>
  <c r="DE47" i="17"/>
  <c r="DG47" i="17"/>
  <c r="DI47" i="17"/>
  <c r="DK47" i="17"/>
  <c r="DM47" i="17"/>
  <c r="DO47" i="17"/>
  <c r="DQ47" i="17"/>
  <c r="DS47" i="17"/>
  <c r="DU47" i="17"/>
  <c r="DW47" i="17"/>
  <c r="DY47" i="17"/>
  <c r="EA47" i="17"/>
  <c r="EC47" i="17"/>
  <c r="EE47" i="17"/>
  <c r="EG47" i="17"/>
  <c r="EI47" i="17"/>
  <c r="EK47" i="17"/>
  <c r="EM47" i="17"/>
  <c r="EO47" i="17"/>
  <c r="EQ47" i="17"/>
  <c r="ES47" i="17"/>
  <c r="EU47" i="17"/>
  <c r="CT47" i="17"/>
  <c r="CV47" i="17"/>
  <c r="CX47" i="17"/>
  <c r="CZ47" i="17"/>
  <c r="DB47" i="17"/>
  <c r="DD47" i="17"/>
  <c r="DF47" i="17"/>
  <c r="DH47" i="17"/>
  <c r="DJ47" i="17"/>
  <c r="DL47" i="17"/>
  <c r="DN47" i="17"/>
  <c r="DP47" i="17"/>
  <c r="DR47" i="17"/>
  <c r="DT47" i="17"/>
  <c r="DV47" i="17"/>
  <c r="DX47" i="17"/>
  <c r="DZ47" i="17"/>
  <c r="EB47" i="17"/>
  <c r="ED47" i="17"/>
  <c r="EF47" i="17"/>
  <c r="EH47" i="17"/>
  <c r="EJ47" i="17"/>
  <c r="EL47" i="17"/>
  <c r="EN47" i="17"/>
  <c r="EP47" i="17"/>
  <c r="ER47" i="17"/>
  <c r="ET47" i="17"/>
  <c r="EV47" i="17"/>
  <c r="CT148" i="17"/>
  <c r="CV148" i="17"/>
  <c r="CX148" i="17"/>
  <c r="CZ148" i="17"/>
  <c r="DB148" i="17"/>
  <c r="DD148" i="17"/>
  <c r="DF148" i="17"/>
  <c r="DH148" i="17"/>
  <c r="DJ148" i="17"/>
  <c r="DL148" i="17"/>
  <c r="DN148" i="17"/>
  <c r="DP148" i="17"/>
  <c r="DR148" i="17"/>
  <c r="DT148" i="17"/>
  <c r="DV148" i="17"/>
  <c r="DX148" i="17"/>
  <c r="DZ148" i="17"/>
  <c r="EB148" i="17"/>
  <c r="ED148" i="17"/>
  <c r="EF148" i="17"/>
  <c r="EH148" i="17"/>
  <c r="EJ148" i="17"/>
  <c r="EL148" i="17"/>
  <c r="EN148" i="17"/>
  <c r="EP148" i="17"/>
  <c r="ER148" i="17"/>
  <c r="ET148" i="17"/>
  <c r="EV148" i="17"/>
  <c r="CU148" i="17"/>
  <c r="CW148" i="17"/>
  <c r="CY148" i="17"/>
  <c r="DA148" i="17"/>
  <c r="DC148" i="17"/>
  <c r="DE148" i="17"/>
  <c r="DG148" i="17"/>
  <c r="DI148" i="17"/>
  <c r="DK148" i="17"/>
  <c r="DM148" i="17"/>
  <c r="DO148" i="17"/>
  <c r="DQ148" i="17"/>
  <c r="DS148" i="17"/>
  <c r="DU148" i="17"/>
  <c r="DW148" i="17"/>
  <c r="DY148" i="17"/>
  <c r="EA148" i="17"/>
  <c r="EC148" i="17"/>
  <c r="EE148" i="17"/>
  <c r="EG148" i="17"/>
  <c r="EI148" i="17"/>
  <c r="EK148" i="17"/>
  <c r="EM148" i="17"/>
  <c r="EO148" i="17"/>
  <c r="EQ148" i="17"/>
  <c r="ES148" i="17"/>
  <c r="EU148" i="17"/>
  <c r="CT144" i="17"/>
  <c r="CV144" i="17"/>
  <c r="CX144" i="17"/>
  <c r="CZ144" i="17"/>
  <c r="DB144" i="17"/>
  <c r="DD144" i="17"/>
  <c r="DF144" i="17"/>
  <c r="DH144" i="17"/>
  <c r="DJ144" i="17"/>
  <c r="DL144" i="17"/>
  <c r="DN144" i="17"/>
  <c r="DP144" i="17"/>
  <c r="DR144" i="17"/>
  <c r="DT144" i="17"/>
  <c r="DV144" i="17"/>
  <c r="DX144" i="17"/>
  <c r="DZ144" i="17"/>
  <c r="EB144" i="17"/>
  <c r="ED144" i="17"/>
  <c r="EF144" i="17"/>
  <c r="EH144" i="17"/>
  <c r="EJ144" i="17"/>
  <c r="EL144" i="17"/>
  <c r="EN144" i="17"/>
  <c r="EP144" i="17"/>
  <c r="ER144" i="17"/>
  <c r="ET144" i="17"/>
  <c r="EV144" i="17"/>
  <c r="CU144" i="17"/>
  <c r="CW144" i="17"/>
  <c r="CY144" i="17"/>
  <c r="DA144" i="17"/>
  <c r="DC144" i="17"/>
  <c r="DE144" i="17"/>
  <c r="DG144" i="17"/>
  <c r="DI144" i="17"/>
  <c r="DK144" i="17"/>
  <c r="DM144" i="17"/>
  <c r="DO144" i="17"/>
  <c r="DQ144" i="17"/>
  <c r="DS144" i="17"/>
  <c r="DU144" i="17"/>
  <c r="DW144" i="17"/>
  <c r="DY144" i="17"/>
  <c r="EA144" i="17"/>
  <c r="EC144" i="17"/>
  <c r="EE144" i="17"/>
  <c r="EG144" i="17"/>
  <c r="EI144" i="17"/>
  <c r="EK144" i="17"/>
  <c r="EM144" i="17"/>
  <c r="EO144" i="17"/>
  <c r="EQ144" i="17"/>
  <c r="ES144" i="17"/>
  <c r="EU144" i="17"/>
  <c r="CT186" i="17"/>
  <c r="CV186" i="17"/>
  <c r="CX186" i="17"/>
  <c r="CZ186" i="17"/>
  <c r="DB186" i="17"/>
  <c r="DD186" i="17"/>
  <c r="DF186" i="17"/>
  <c r="DH186" i="17"/>
  <c r="DJ186" i="17"/>
  <c r="DL186" i="17"/>
  <c r="DN186" i="17"/>
  <c r="DP186" i="17"/>
  <c r="DR186" i="17"/>
  <c r="DT186" i="17"/>
  <c r="DV186" i="17"/>
  <c r="DX186" i="17"/>
  <c r="DZ186" i="17"/>
  <c r="EB186" i="17"/>
  <c r="ED186" i="17"/>
  <c r="EF186" i="17"/>
  <c r="EH186" i="17"/>
  <c r="EJ186" i="17"/>
  <c r="EL186" i="17"/>
  <c r="EN186" i="17"/>
  <c r="EP186" i="17"/>
  <c r="ER186" i="17"/>
  <c r="ET186" i="17"/>
  <c r="EV186" i="17"/>
  <c r="CU186" i="17"/>
  <c r="CW186" i="17"/>
  <c r="CY186" i="17"/>
  <c r="DA186" i="17"/>
  <c r="DC186" i="17"/>
  <c r="DE186" i="17"/>
  <c r="DG186" i="17"/>
  <c r="DI186" i="17"/>
  <c r="DK186" i="17"/>
  <c r="DM186" i="17"/>
  <c r="DO186" i="17"/>
  <c r="DQ186" i="17"/>
  <c r="DS186" i="17"/>
  <c r="DU186" i="17"/>
  <c r="DW186" i="17"/>
  <c r="DY186" i="17"/>
  <c r="EA186" i="17"/>
  <c r="EC186" i="17"/>
  <c r="EE186" i="17"/>
  <c r="EG186" i="17"/>
  <c r="EI186" i="17"/>
  <c r="EK186" i="17"/>
  <c r="EM186" i="17"/>
  <c r="EO186" i="17"/>
  <c r="EQ186" i="17"/>
  <c r="ES186" i="17"/>
  <c r="EU186" i="17"/>
  <c r="CV178" i="17"/>
  <c r="CX178" i="17"/>
  <c r="CZ178" i="17"/>
  <c r="DB178" i="17"/>
  <c r="DD178" i="17"/>
  <c r="DF178" i="17"/>
  <c r="DH178" i="17"/>
  <c r="DJ178" i="17"/>
  <c r="DL178" i="17"/>
  <c r="DN178" i="17"/>
  <c r="DP178" i="17"/>
  <c r="DR178" i="17"/>
  <c r="DT178" i="17"/>
  <c r="DV178" i="17"/>
  <c r="DX178" i="17"/>
  <c r="DZ178" i="17"/>
  <c r="EB178" i="17"/>
  <c r="ED178" i="17"/>
  <c r="EF178" i="17"/>
  <c r="EH178" i="17"/>
  <c r="EJ178" i="17"/>
  <c r="EL178" i="17"/>
  <c r="EN178" i="17"/>
  <c r="EP178" i="17"/>
  <c r="ER178" i="17"/>
  <c r="ET178" i="17"/>
  <c r="EV178" i="17"/>
  <c r="CU178" i="17"/>
  <c r="CW178" i="17"/>
  <c r="CY178" i="17"/>
  <c r="DA178" i="17"/>
  <c r="DC178" i="17"/>
  <c r="DE178" i="17"/>
  <c r="DG178" i="17"/>
  <c r="DI178" i="17"/>
  <c r="DK178" i="17"/>
  <c r="DM178" i="17"/>
  <c r="DO178" i="17"/>
  <c r="DQ178" i="17"/>
  <c r="DS178" i="17"/>
  <c r="DU178" i="17"/>
  <c r="DW178" i="17"/>
  <c r="DY178" i="17"/>
  <c r="EA178" i="17"/>
  <c r="EC178" i="17"/>
  <c r="EE178" i="17"/>
  <c r="EG178" i="17"/>
  <c r="EI178" i="17"/>
  <c r="EK178" i="17"/>
  <c r="EM178" i="17"/>
  <c r="EO178" i="17"/>
  <c r="EQ178" i="17"/>
  <c r="ES178" i="17"/>
  <c r="EU178" i="17"/>
  <c r="CT178" i="17"/>
  <c r="CT128" i="17"/>
  <c r="CV128" i="17"/>
  <c r="CX128" i="17"/>
  <c r="CZ128" i="17"/>
  <c r="DB128" i="17"/>
  <c r="DD128" i="17"/>
  <c r="DF128" i="17"/>
  <c r="DH128" i="17"/>
  <c r="DJ128" i="17"/>
  <c r="DL128" i="17"/>
  <c r="DN128" i="17"/>
  <c r="DP128" i="17"/>
  <c r="DR128" i="17"/>
  <c r="DT128" i="17"/>
  <c r="DV128" i="17"/>
  <c r="DX128" i="17"/>
  <c r="DZ128" i="17"/>
  <c r="EB128" i="17"/>
  <c r="ED128" i="17"/>
  <c r="EF128" i="17"/>
  <c r="EH128" i="17"/>
  <c r="EJ128" i="17"/>
  <c r="EL128" i="17"/>
  <c r="EN128" i="17"/>
  <c r="EP128" i="17"/>
  <c r="ER128" i="17"/>
  <c r="ET128" i="17"/>
  <c r="EV128" i="17"/>
  <c r="CU128" i="17"/>
  <c r="CW128" i="17"/>
  <c r="CY128" i="17"/>
  <c r="DA128" i="17"/>
  <c r="DC128" i="17"/>
  <c r="DE128" i="17"/>
  <c r="DG128" i="17"/>
  <c r="DI128" i="17"/>
  <c r="DK128" i="17"/>
  <c r="DM128" i="17"/>
  <c r="DO128" i="17"/>
  <c r="DQ128" i="17"/>
  <c r="DS128" i="17"/>
  <c r="DU128" i="17"/>
  <c r="DW128" i="17"/>
  <c r="DY128" i="17"/>
  <c r="EA128" i="17"/>
  <c r="EC128" i="17"/>
  <c r="EE128" i="17"/>
  <c r="EG128" i="17"/>
  <c r="EI128" i="17"/>
  <c r="EK128" i="17"/>
  <c r="EM128" i="17"/>
  <c r="EO128" i="17"/>
  <c r="EQ128" i="17"/>
  <c r="ES128" i="17"/>
  <c r="EU128" i="17"/>
  <c r="CT124" i="17"/>
  <c r="CV124" i="17"/>
  <c r="CX124" i="17"/>
  <c r="CZ124" i="17"/>
  <c r="DB124" i="17"/>
  <c r="DD124" i="17"/>
  <c r="DF124" i="17"/>
  <c r="DH124" i="17"/>
  <c r="DJ124" i="17"/>
  <c r="DL124" i="17"/>
  <c r="DN124" i="17"/>
  <c r="DP124" i="17"/>
  <c r="DR124" i="17"/>
  <c r="DT124" i="17"/>
  <c r="DV124" i="17"/>
  <c r="DX124" i="17"/>
  <c r="DZ124" i="17"/>
  <c r="EB124" i="17"/>
  <c r="ED124" i="17"/>
  <c r="EF124" i="17"/>
  <c r="EH124" i="17"/>
  <c r="EJ124" i="17"/>
  <c r="EL124" i="17"/>
  <c r="EN124" i="17"/>
  <c r="EP124" i="17"/>
  <c r="ER124" i="17"/>
  <c r="ET124" i="17"/>
  <c r="EV124" i="17"/>
  <c r="CU124" i="17"/>
  <c r="CW124" i="17"/>
  <c r="CY124" i="17"/>
  <c r="DA124" i="17"/>
  <c r="DC124" i="17"/>
  <c r="DE124" i="17"/>
  <c r="DG124" i="17"/>
  <c r="DI124" i="17"/>
  <c r="DK124" i="17"/>
  <c r="DM124" i="17"/>
  <c r="DO124" i="17"/>
  <c r="DQ124" i="17"/>
  <c r="DS124" i="17"/>
  <c r="DU124" i="17"/>
  <c r="DW124" i="17"/>
  <c r="DY124" i="17"/>
  <c r="EA124" i="17"/>
  <c r="EC124" i="17"/>
  <c r="EE124" i="17"/>
  <c r="EG124" i="17"/>
  <c r="EI124" i="17"/>
  <c r="EK124" i="17"/>
  <c r="EM124" i="17"/>
  <c r="EO124" i="17"/>
  <c r="EQ124" i="17"/>
  <c r="ES124" i="17"/>
  <c r="EU124" i="17"/>
  <c r="CT206" i="17"/>
  <c r="CV206" i="17"/>
  <c r="CX206" i="17"/>
  <c r="CZ206" i="17"/>
  <c r="DB206" i="17"/>
  <c r="DD206" i="17"/>
  <c r="DF206" i="17"/>
  <c r="DH206" i="17"/>
  <c r="DJ206" i="17"/>
  <c r="DL206" i="17"/>
  <c r="DN206" i="17"/>
  <c r="DP206" i="17"/>
  <c r="DR206" i="17"/>
  <c r="DT206" i="17"/>
  <c r="DV206" i="17"/>
  <c r="DX206" i="17"/>
  <c r="DZ206" i="17"/>
  <c r="EB206" i="17"/>
  <c r="ED206" i="17"/>
  <c r="EF206" i="17"/>
  <c r="EH206" i="17"/>
  <c r="EJ206" i="17"/>
  <c r="EL206" i="17"/>
  <c r="EN206" i="17"/>
  <c r="EP206" i="17"/>
  <c r="ER206" i="17"/>
  <c r="ET206" i="17"/>
  <c r="EV206" i="17"/>
  <c r="CU206" i="17"/>
  <c r="CW206" i="17"/>
  <c r="CY206" i="17"/>
  <c r="DA206" i="17"/>
  <c r="DC206" i="17"/>
  <c r="DE206" i="17"/>
  <c r="DG206" i="17"/>
  <c r="DI206" i="17"/>
  <c r="DK206" i="17"/>
  <c r="DM206" i="17"/>
  <c r="DO206" i="17"/>
  <c r="DQ206" i="17"/>
  <c r="DS206" i="17"/>
  <c r="DU206" i="17"/>
  <c r="DW206" i="17"/>
  <c r="DY206" i="17"/>
  <c r="EA206" i="17"/>
  <c r="EC206" i="17"/>
  <c r="EE206" i="17"/>
  <c r="EG206" i="17"/>
  <c r="EI206" i="17"/>
  <c r="EK206" i="17"/>
  <c r="EM206" i="17"/>
  <c r="EO206" i="17"/>
  <c r="EQ206" i="17"/>
  <c r="ES206" i="17"/>
  <c r="EU206" i="17"/>
  <c r="CT198" i="17"/>
  <c r="CV198" i="17"/>
  <c r="CX198" i="17"/>
  <c r="CZ198" i="17"/>
  <c r="DB198" i="17"/>
  <c r="DD198" i="17"/>
  <c r="DF198" i="17"/>
  <c r="DH198" i="17"/>
  <c r="DJ198" i="17"/>
  <c r="DL198" i="17"/>
  <c r="DN198" i="17"/>
  <c r="DP198" i="17"/>
  <c r="DR198" i="17"/>
  <c r="DT198" i="17"/>
  <c r="DV198" i="17"/>
  <c r="DX198" i="17"/>
  <c r="DZ198" i="17"/>
  <c r="EB198" i="17"/>
  <c r="ED198" i="17"/>
  <c r="EF198" i="17"/>
  <c r="EH198" i="17"/>
  <c r="EJ198" i="17"/>
  <c r="EL198" i="17"/>
  <c r="EN198" i="17"/>
  <c r="EP198" i="17"/>
  <c r="ER198" i="17"/>
  <c r="ET198" i="17"/>
  <c r="EV198" i="17"/>
  <c r="CU198" i="17"/>
  <c r="CW198" i="17"/>
  <c r="CY198" i="17"/>
  <c r="DA198" i="17"/>
  <c r="DC198" i="17"/>
  <c r="DE198" i="17"/>
  <c r="DG198" i="17"/>
  <c r="DI198" i="17"/>
  <c r="DK198" i="17"/>
  <c r="DM198" i="17"/>
  <c r="DO198" i="17"/>
  <c r="DQ198" i="17"/>
  <c r="DS198" i="17"/>
  <c r="DU198" i="17"/>
  <c r="DW198" i="17"/>
  <c r="DY198" i="17"/>
  <c r="EA198" i="17"/>
  <c r="EC198" i="17"/>
  <c r="EE198" i="17"/>
  <c r="EG198" i="17"/>
  <c r="EI198" i="17"/>
  <c r="EK198" i="17"/>
  <c r="EM198" i="17"/>
  <c r="EO198" i="17"/>
  <c r="EQ198" i="17"/>
  <c r="ES198" i="17"/>
  <c r="EU198" i="17"/>
  <c r="CT162" i="17"/>
  <c r="CV162" i="17"/>
  <c r="CX162" i="17"/>
  <c r="CZ162" i="17"/>
  <c r="DB162" i="17"/>
  <c r="DD162" i="17"/>
  <c r="DF162" i="17"/>
  <c r="DH162" i="17"/>
  <c r="DJ162" i="17"/>
  <c r="DL162" i="17"/>
  <c r="DN162" i="17"/>
  <c r="DP162" i="17"/>
  <c r="DR162" i="17"/>
  <c r="DT162" i="17"/>
  <c r="DV162" i="17"/>
  <c r="DX162" i="17"/>
  <c r="DZ162" i="17"/>
  <c r="EB162" i="17"/>
  <c r="ED162" i="17"/>
  <c r="EF162" i="17"/>
  <c r="EH162" i="17"/>
  <c r="EJ162" i="17"/>
  <c r="EL162" i="17"/>
  <c r="EN162" i="17"/>
  <c r="EP162" i="17"/>
  <c r="ER162" i="17"/>
  <c r="ET162" i="17"/>
  <c r="EV162" i="17"/>
  <c r="CU162" i="17"/>
  <c r="CW162" i="17"/>
  <c r="CY162" i="17"/>
  <c r="DA162" i="17"/>
  <c r="DC162" i="17"/>
  <c r="DE162" i="17"/>
  <c r="DG162" i="17"/>
  <c r="DI162" i="17"/>
  <c r="DK162" i="17"/>
  <c r="DM162" i="17"/>
  <c r="DO162" i="17"/>
  <c r="DQ162" i="17"/>
  <c r="DS162" i="17"/>
  <c r="DU162" i="17"/>
  <c r="DW162" i="17"/>
  <c r="DY162" i="17"/>
  <c r="EA162" i="17"/>
  <c r="EC162" i="17"/>
  <c r="EE162" i="17"/>
  <c r="EG162" i="17"/>
  <c r="EI162" i="17"/>
  <c r="EK162" i="17"/>
  <c r="EM162" i="17"/>
  <c r="EO162" i="17"/>
  <c r="EQ162" i="17"/>
  <c r="ES162" i="17"/>
  <c r="EU162" i="17"/>
  <c r="CU243" i="17"/>
  <c r="CW243" i="17"/>
  <c r="CY243" i="17"/>
  <c r="DA243" i="17"/>
  <c r="DC243" i="17"/>
  <c r="DE243" i="17"/>
  <c r="DG243" i="17"/>
  <c r="DI243" i="17"/>
  <c r="DK243" i="17"/>
  <c r="DM243" i="17"/>
  <c r="DO243" i="17"/>
  <c r="DQ243" i="17"/>
  <c r="DS243" i="17"/>
  <c r="DU243" i="17"/>
  <c r="DW243" i="17"/>
  <c r="DY243" i="17"/>
  <c r="EA243" i="17"/>
  <c r="EC243" i="17"/>
  <c r="EE243" i="17"/>
  <c r="EG243" i="17"/>
  <c r="EI243" i="17"/>
  <c r="EK243" i="17"/>
  <c r="EM243" i="17"/>
  <c r="EO243" i="17"/>
  <c r="EQ243" i="17"/>
  <c r="ES243" i="17"/>
  <c r="EU243" i="17"/>
  <c r="CT243" i="17"/>
  <c r="CV243" i="17"/>
  <c r="CX243" i="17"/>
  <c r="CZ243" i="17"/>
  <c r="DB243" i="17"/>
  <c r="DD243" i="17"/>
  <c r="DF243" i="17"/>
  <c r="DH243" i="17"/>
  <c r="DJ243" i="17"/>
  <c r="DL243" i="17"/>
  <c r="DN243" i="17"/>
  <c r="DP243" i="17"/>
  <c r="DR243" i="17"/>
  <c r="DT243" i="17"/>
  <c r="DV243" i="17"/>
  <c r="DX243" i="17"/>
  <c r="DZ243" i="17"/>
  <c r="EB243" i="17"/>
  <c r="ED243" i="17"/>
  <c r="EF243" i="17"/>
  <c r="EH243" i="17"/>
  <c r="EJ243" i="17"/>
  <c r="EL243" i="17"/>
  <c r="EN243" i="17"/>
  <c r="EP243" i="17"/>
  <c r="ER243" i="17"/>
  <c r="ET243" i="17"/>
  <c r="EV243" i="17"/>
  <c r="CU239" i="17"/>
  <c r="CW239" i="17"/>
  <c r="CY239" i="17"/>
  <c r="DA239" i="17"/>
  <c r="DC239" i="17"/>
  <c r="DE239" i="17"/>
  <c r="DG239" i="17"/>
  <c r="DI239" i="17"/>
  <c r="DK239" i="17"/>
  <c r="DM239" i="17"/>
  <c r="DO239" i="17"/>
  <c r="DQ239" i="17"/>
  <c r="DS239" i="17"/>
  <c r="DU239" i="17"/>
  <c r="DW239" i="17"/>
  <c r="DY239" i="17"/>
  <c r="EA239" i="17"/>
  <c r="EC239" i="17"/>
  <c r="EE239" i="17"/>
  <c r="EG239" i="17"/>
  <c r="EI239" i="17"/>
  <c r="EK239" i="17"/>
  <c r="EM239" i="17"/>
  <c r="EO239" i="17"/>
  <c r="EQ239" i="17"/>
  <c r="ES239" i="17"/>
  <c r="EU239" i="17"/>
  <c r="CT239" i="17"/>
  <c r="CV239" i="17"/>
  <c r="CX239" i="17"/>
  <c r="CZ239" i="17"/>
  <c r="DB239" i="17"/>
  <c r="DD239" i="17"/>
  <c r="DF239" i="17"/>
  <c r="DH239" i="17"/>
  <c r="DJ239" i="17"/>
  <c r="DL239" i="17"/>
  <c r="DN239" i="17"/>
  <c r="DP239" i="17"/>
  <c r="DR239" i="17"/>
  <c r="DT239" i="17"/>
  <c r="DV239" i="17"/>
  <c r="DX239" i="17"/>
  <c r="DZ239" i="17"/>
  <c r="EB239" i="17"/>
  <c r="ED239" i="17"/>
  <c r="EF239" i="17"/>
  <c r="EH239" i="17"/>
  <c r="EJ239" i="17"/>
  <c r="EL239" i="17"/>
  <c r="EN239" i="17"/>
  <c r="EP239" i="17"/>
  <c r="ER239" i="17"/>
  <c r="ET239" i="17"/>
  <c r="EV239" i="17"/>
  <c r="CU235" i="17"/>
  <c r="CW235" i="17"/>
  <c r="CY235" i="17"/>
  <c r="DA235" i="17"/>
  <c r="DC235" i="17"/>
  <c r="DE235" i="17"/>
  <c r="DG235" i="17"/>
  <c r="DI235" i="17"/>
  <c r="DK235" i="17"/>
  <c r="DM235" i="17"/>
  <c r="DO235" i="17"/>
  <c r="DQ235" i="17"/>
  <c r="DS235" i="17"/>
  <c r="DU235" i="17"/>
  <c r="DW235" i="17"/>
  <c r="DY235" i="17"/>
  <c r="EA235" i="17"/>
  <c r="EC235" i="17"/>
  <c r="EE235" i="17"/>
  <c r="EG235" i="17"/>
  <c r="EI235" i="17"/>
  <c r="EK235" i="17"/>
  <c r="EM235" i="17"/>
  <c r="EO235" i="17"/>
  <c r="EQ235" i="17"/>
  <c r="ES235" i="17"/>
  <c r="EU235" i="17"/>
  <c r="CT235" i="17"/>
  <c r="CV235" i="17"/>
  <c r="CX235" i="17"/>
  <c r="CZ235" i="17"/>
  <c r="DB235" i="17"/>
  <c r="DD235" i="17"/>
  <c r="DF235" i="17"/>
  <c r="DH235" i="17"/>
  <c r="DJ235" i="17"/>
  <c r="DL235" i="17"/>
  <c r="DN235" i="17"/>
  <c r="DP235" i="17"/>
  <c r="DR235" i="17"/>
  <c r="DT235" i="17"/>
  <c r="DV235" i="17"/>
  <c r="DX235" i="17"/>
  <c r="DZ235" i="17"/>
  <c r="EB235" i="17"/>
  <c r="ED235" i="17"/>
  <c r="EF235" i="17"/>
  <c r="EH235" i="17"/>
  <c r="EJ235" i="17"/>
  <c r="EL235" i="17"/>
  <c r="EN235" i="17"/>
  <c r="EP235" i="17"/>
  <c r="ER235" i="17"/>
  <c r="ET235" i="17"/>
  <c r="EV235" i="17"/>
  <c r="CU67" i="17"/>
  <c r="CW67" i="17"/>
  <c r="CY67" i="17"/>
  <c r="DA67" i="17"/>
  <c r="DC67" i="17"/>
  <c r="DE67" i="17"/>
  <c r="DG67" i="17"/>
  <c r="DI67" i="17"/>
  <c r="DK67" i="17"/>
  <c r="DM67" i="17"/>
  <c r="DO67" i="17"/>
  <c r="DQ67" i="17"/>
  <c r="DS67" i="17"/>
  <c r="DU67" i="17"/>
  <c r="DW67" i="17"/>
  <c r="DY67" i="17"/>
  <c r="EA67" i="17"/>
  <c r="EC67" i="17"/>
  <c r="EE67" i="17"/>
  <c r="EG67" i="17"/>
  <c r="EI67" i="17"/>
  <c r="EK67" i="17"/>
  <c r="EM67" i="17"/>
  <c r="EO67" i="17"/>
  <c r="EQ67" i="17"/>
  <c r="ES67" i="17"/>
  <c r="EU67" i="17"/>
  <c r="CT67" i="17"/>
  <c r="CV67" i="17"/>
  <c r="CX67" i="17"/>
  <c r="CZ67" i="17"/>
  <c r="DB67" i="17"/>
  <c r="DD67" i="17"/>
  <c r="DF67" i="17"/>
  <c r="DH67" i="17"/>
  <c r="DJ67" i="17"/>
  <c r="DL67" i="17"/>
  <c r="DN67" i="17"/>
  <c r="DP67" i="17"/>
  <c r="DR67" i="17"/>
  <c r="DT67" i="17"/>
  <c r="DV67" i="17"/>
  <c r="DX67" i="17"/>
  <c r="DZ67" i="17"/>
  <c r="EB67" i="17"/>
  <c r="ED67" i="17"/>
  <c r="EF67" i="17"/>
  <c r="EH67" i="17"/>
  <c r="EJ67" i="17"/>
  <c r="EL67" i="17"/>
  <c r="EN67" i="17"/>
  <c r="EP67" i="17"/>
  <c r="ER67" i="17"/>
  <c r="ET67" i="17"/>
  <c r="EV67" i="17"/>
  <c r="CU165" i="17"/>
  <c r="CW165" i="17"/>
  <c r="CY165" i="17"/>
  <c r="DA165" i="17"/>
  <c r="DC165" i="17"/>
  <c r="DE165" i="17"/>
  <c r="DG165" i="17"/>
  <c r="DI165" i="17"/>
  <c r="DK165" i="17"/>
  <c r="DM165" i="17"/>
  <c r="DO165" i="17"/>
  <c r="DQ165" i="17"/>
  <c r="DS165" i="17"/>
  <c r="DU165" i="17"/>
  <c r="DW165" i="17"/>
  <c r="DY165" i="17"/>
  <c r="EA165" i="17"/>
  <c r="EC165" i="17"/>
  <c r="EE165" i="17"/>
  <c r="EG165" i="17"/>
  <c r="EI165" i="17"/>
  <c r="EK165" i="17"/>
  <c r="EM165" i="17"/>
  <c r="EO165" i="17"/>
  <c r="EQ165" i="17"/>
  <c r="ES165" i="17"/>
  <c r="EU165" i="17"/>
  <c r="CT165" i="17"/>
  <c r="CV165" i="17"/>
  <c r="CX165" i="17"/>
  <c r="CZ165" i="17"/>
  <c r="DB165" i="17"/>
  <c r="DD165" i="17"/>
  <c r="DF165" i="17"/>
  <c r="DH165" i="17"/>
  <c r="DJ165" i="17"/>
  <c r="DL165" i="17"/>
  <c r="DN165" i="17"/>
  <c r="DP165" i="17"/>
  <c r="DR165" i="17"/>
  <c r="DT165" i="17"/>
  <c r="DV165" i="17"/>
  <c r="DX165" i="17"/>
  <c r="DZ165" i="17"/>
  <c r="EB165" i="17"/>
  <c r="ED165" i="17"/>
  <c r="EF165" i="17"/>
  <c r="EH165" i="17"/>
  <c r="EJ165" i="17"/>
  <c r="EL165" i="17"/>
  <c r="EN165" i="17"/>
  <c r="EP165" i="17"/>
  <c r="ER165" i="17"/>
  <c r="ET165" i="17"/>
  <c r="EV165" i="17"/>
  <c r="CT36" i="17"/>
  <c r="CV36" i="17"/>
  <c r="CX36" i="17"/>
  <c r="CZ36" i="17"/>
  <c r="DB36" i="17"/>
  <c r="DD36" i="17"/>
  <c r="DF36" i="17"/>
  <c r="DH36" i="17"/>
  <c r="DJ36" i="17"/>
  <c r="DL36" i="17"/>
  <c r="DN36" i="17"/>
  <c r="DP36" i="17"/>
  <c r="DR36" i="17"/>
  <c r="DT36" i="17"/>
  <c r="DV36" i="17"/>
  <c r="DX36" i="17"/>
  <c r="DZ36" i="17"/>
  <c r="EB36" i="17"/>
  <c r="ED36" i="17"/>
  <c r="EF36" i="17"/>
  <c r="EH36" i="17"/>
  <c r="EJ36" i="17"/>
  <c r="EL36" i="17"/>
  <c r="EN36" i="17"/>
  <c r="EP36" i="17"/>
  <c r="ER36" i="17"/>
  <c r="ET36" i="17"/>
  <c r="EV36" i="17"/>
  <c r="CU36" i="17"/>
  <c r="CW36" i="17"/>
  <c r="CY36" i="17"/>
  <c r="DA36" i="17"/>
  <c r="DC36" i="17"/>
  <c r="DE36" i="17"/>
  <c r="DG36" i="17"/>
  <c r="DI36" i="17"/>
  <c r="DK36" i="17"/>
  <c r="DM36" i="17"/>
  <c r="DO36" i="17"/>
  <c r="DQ36" i="17"/>
  <c r="DS36" i="17"/>
  <c r="DU36" i="17"/>
  <c r="DW36" i="17"/>
  <c r="DY36" i="17"/>
  <c r="EA36" i="17"/>
  <c r="EC36" i="17"/>
  <c r="EE36" i="17"/>
  <c r="EG36" i="17"/>
  <c r="EI36" i="17"/>
  <c r="EK36" i="17"/>
  <c r="EM36" i="17"/>
  <c r="EO36" i="17"/>
  <c r="EQ36" i="17"/>
  <c r="ES36" i="17"/>
  <c r="EU36" i="17"/>
  <c r="CT32" i="17"/>
  <c r="CV32" i="17"/>
  <c r="CX32" i="17"/>
  <c r="CZ32" i="17"/>
  <c r="DB32" i="17"/>
  <c r="DD32" i="17"/>
  <c r="DF32" i="17"/>
  <c r="DH32" i="17"/>
  <c r="DJ32" i="17"/>
  <c r="DL32" i="17"/>
  <c r="DN32" i="17"/>
  <c r="DP32" i="17"/>
  <c r="DR32" i="17"/>
  <c r="DT32" i="17"/>
  <c r="DV32" i="17"/>
  <c r="DX32" i="17"/>
  <c r="DZ32" i="17"/>
  <c r="EB32" i="17"/>
  <c r="ED32" i="17"/>
  <c r="EF32" i="17"/>
  <c r="EH32" i="17"/>
  <c r="EJ32" i="17"/>
  <c r="EL32" i="17"/>
  <c r="EN32" i="17"/>
  <c r="EP32" i="17"/>
  <c r="ER32" i="17"/>
  <c r="ET32" i="17"/>
  <c r="EV32" i="17"/>
  <c r="CU32" i="17"/>
  <c r="CW32" i="17"/>
  <c r="CY32" i="17"/>
  <c r="DA32" i="17"/>
  <c r="DC32" i="17"/>
  <c r="DE32" i="17"/>
  <c r="DG32" i="17"/>
  <c r="DI32" i="17"/>
  <c r="DK32" i="17"/>
  <c r="DM32" i="17"/>
  <c r="DO32" i="17"/>
  <c r="DQ32" i="17"/>
  <c r="DS32" i="17"/>
  <c r="DU32" i="17"/>
  <c r="DW32" i="17"/>
  <c r="DY32" i="17"/>
  <c r="EA32" i="17"/>
  <c r="EC32" i="17"/>
  <c r="EE32" i="17"/>
  <c r="EG32" i="17"/>
  <c r="EI32" i="17"/>
  <c r="EK32" i="17"/>
  <c r="EM32" i="17"/>
  <c r="EO32" i="17"/>
  <c r="EQ32" i="17"/>
  <c r="ES32" i="17"/>
  <c r="EU32" i="17"/>
  <c r="CT28" i="17"/>
  <c r="CV28" i="17"/>
  <c r="CX28" i="17"/>
  <c r="CZ28" i="17"/>
  <c r="DB28" i="17"/>
  <c r="DD28" i="17"/>
  <c r="DF28" i="17"/>
  <c r="DH28" i="17"/>
  <c r="DJ28" i="17"/>
  <c r="DL28" i="17"/>
  <c r="DN28" i="17"/>
  <c r="DP28" i="17"/>
  <c r="DR28" i="17"/>
  <c r="DT28" i="17"/>
  <c r="DV28" i="17"/>
  <c r="DX28" i="17"/>
  <c r="DZ28" i="17"/>
  <c r="EB28" i="17"/>
  <c r="ED28" i="17"/>
  <c r="EF28" i="17"/>
  <c r="EH28" i="17"/>
  <c r="EJ28" i="17"/>
  <c r="EL28" i="17"/>
  <c r="EN28" i="17"/>
  <c r="EP28" i="17"/>
  <c r="ER28" i="17"/>
  <c r="ET28" i="17"/>
  <c r="EV28" i="17"/>
  <c r="CU28" i="17"/>
  <c r="CW28" i="17"/>
  <c r="CY28" i="17"/>
  <c r="DA28" i="17"/>
  <c r="DC28" i="17"/>
  <c r="DE28" i="17"/>
  <c r="DG28" i="17"/>
  <c r="DI28" i="17"/>
  <c r="DK28" i="17"/>
  <c r="DM28" i="17"/>
  <c r="DO28" i="17"/>
  <c r="DQ28" i="17"/>
  <c r="DS28" i="17"/>
  <c r="DU28" i="17"/>
  <c r="DW28" i="17"/>
  <c r="DY28" i="17"/>
  <c r="EA28" i="17"/>
  <c r="EC28" i="17"/>
  <c r="EE28" i="17"/>
  <c r="EG28" i="17"/>
  <c r="EI28" i="17"/>
  <c r="EK28" i="17"/>
  <c r="EM28" i="17"/>
  <c r="EO28" i="17"/>
  <c r="EQ28" i="17"/>
  <c r="ES28" i="17"/>
  <c r="EU28" i="17"/>
  <c r="CT92" i="17"/>
  <c r="CV92" i="17"/>
  <c r="CX92" i="17"/>
  <c r="CZ92" i="17"/>
  <c r="DB92" i="17"/>
  <c r="DD92" i="17"/>
  <c r="DF92" i="17"/>
  <c r="DH92" i="17"/>
  <c r="DJ92" i="17"/>
  <c r="DL92" i="17"/>
  <c r="DN92" i="17"/>
  <c r="DP92" i="17"/>
  <c r="DR92" i="17"/>
  <c r="DT92" i="17"/>
  <c r="DV92" i="17"/>
  <c r="DX92" i="17"/>
  <c r="DZ92" i="17"/>
  <c r="EB92" i="17"/>
  <c r="ED92" i="17"/>
  <c r="EF92" i="17"/>
  <c r="EH92" i="17"/>
  <c r="EJ92" i="17"/>
  <c r="EL92" i="17"/>
  <c r="EN92" i="17"/>
  <c r="EP92" i="17"/>
  <c r="ER92" i="17"/>
  <c r="ET92" i="17"/>
  <c r="EV92" i="17"/>
  <c r="CU92" i="17"/>
  <c r="CW92" i="17"/>
  <c r="CY92" i="17"/>
  <c r="DA92" i="17"/>
  <c r="DC92" i="17"/>
  <c r="DE92" i="17"/>
  <c r="DG92" i="17"/>
  <c r="DI92" i="17"/>
  <c r="DK92" i="17"/>
  <c r="DM92" i="17"/>
  <c r="DO92" i="17"/>
  <c r="DQ92" i="17"/>
  <c r="DS92" i="17"/>
  <c r="DU92" i="17"/>
  <c r="DW92" i="17"/>
  <c r="DY92" i="17"/>
  <c r="EA92" i="17"/>
  <c r="EC92" i="17"/>
  <c r="EE92" i="17"/>
  <c r="EG92" i="17"/>
  <c r="EI92" i="17"/>
  <c r="EK92" i="17"/>
  <c r="EM92" i="17"/>
  <c r="EO92" i="17"/>
  <c r="EQ92" i="17"/>
  <c r="ES92" i="17"/>
  <c r="EU92" i="17"/>
  <c r="CT88" i="17"/>
  <c r="CV88" i="17"/>
  <c r="CX88" i="17"/>
  <c r="CZ88" i="17"/>
  <c r="DB88" i="17"/>
  <c r="DD88" i="17"/>
  <c r="DF88" i="17"/>
  <c r="DH88" i="17"/>
  <c r="DJ88" i="17"/>
  <c r="DL88" i="17"/>
  <c r="DN88" i="17"/>
  <c r="DP88" i="17"/>
  <c r="DR88" i="17"/>
  <c r="DT88" i="17"/>
  <c r="DV88" i="17"/>
  <c r="DX88" i="17"/>
  <c r="DZ88" i="17"/>
  <c r="EB88" i="17"/>
  <c r="ED88" i="17"/>
  <c r="EF88" i="17"/>
  <c r="EH88" i="17"/>
  <c r="EJ88" i="17"/>
  <c r="EL88" i="17"/>
  <c r="EN88" i="17"/>
  <c r="EP88" i="17"/>
  <c r="ER88" i="17"/>
  <c r="ET88" i="17"/>
  <c r="EV88" i="17"/>
  <c r="CU88" i="17"/>
  <c r="CW88" i="17"/>
  <c r="CY88" i="17"/>
  <c r="DA88" i="17"/>
  <c r="DC88" i="17"/>
  <c r="DE88" i="17"/>
  <c r="DG88" i="17"/>
  <c r="DI88" i="17"/>
  <c r="DK88" i="17"/>
  <c r="DM88" i="17"/>
  <c r="DO88" i="17"/>
  <c r="DQ88" i="17"/>
  <c r="DS88" i="17"/>
  <c r="DU88" i="17"/>
  <c r="DW88" i="17"/>
  <c r="DY88" i="17"/>
  <c r="EA88" i="17"/>
  <c r="EC88" i="17"/>
  <c r="EE88" i="17"/>
  <c r="EG88" i="17"/>
  <c r="EI88" i="17"/>
  <c r="EK88" i="17"/>
  <c r="EM88" i="17"/>
  <c r="EO88" i="17"/>
  <c r="EQ88" i="17"/>
  <c r="ES88" i="17"/>
  <c r="EU88" i="17"/>
  <c r="CT84" i="17"/>
  <c r="CV84" i="17"/>
  <c r="CX84" i="17"/>
  <c r="CZ84" i="17"/>
  <c r="DB84" i="17"/>
  <c r="DD84" i="17"/>
  <c r="DF84" i="17"/>
  <c r="DH84" i="17"/>
  <c r="DJ84" i="17"/>
  <c r="DL84" i="17"/>
  <c r="DN84" i="17"/>
  <c r="DP84" i="17"/>
  <c r="DR84" i="17"/>
  <c r="DT84" i="17"/>
  <c r="DV84" i="17"/>
  <c r="DX84" i="17"/>
  <c r="DZ84" i="17"/>
  <c r="EB84" i="17"/>
  <c r="ED84" i="17"/>
  <c r="EF84" i="17"/>
  <c r="EH84" i="17"/>
  <c r="EJ84" i="17"/>
  <c r="EL84" i="17"/>
  <c r="EN84" i="17"/>
  <c r="EP84" i="17"/>
  <c r="ER84" i="17"/>
  <c r="ET84" i="17"/>
  <c r="EV84" i="17"/>
  <c r="CU84" i="17"/>
  <c r="CW84" i="17"/>
  <c r="CY84" i="17"/>
  <c r="DA84" i="17"/>
  <c r="DC84" i="17"/>
  <c r="DE84" i="17"/>
  <c r="DG84" i="17"/>
  <c r="DI84" i="17"/>
  <c r="DK84" i="17"/>
  <c r="DM84" i="17"/>
  <c r="DO84" i="17"/>
  <c r="DQ84" i="17"/>
  <c r="DS84" i="17"/>
  <c r="DU84" i="17"/>
  <c r="DW84" i="17"/>
  <c r="DY84" i="17"/>
  <c r="EA84" i="17"/>
  <c r="EC84" i="17"/>
  <c r="EE84" i="17"/>
  <c r="EG84" i="17"/>
  <c r="EI84" i="17"/>
  <c r="EK84" i="17"/>
  <c r="EM84" i="17"/>
  <c r="EO84" i="17"/>
  <c r="EQ84" i="17"/>
  <c r="ES84" i="17"/>
  <c r="EU84" i="17"/>
  <c r="CT70" i="17"/>
  <c r="CV70" i="17"/>
  <c r="CX70" i="17"/>
  <c r="CZ70" i="17"/>
  <c r="DB70" i="17"/>
  <c r="DD70" i="17"/>
  <c r="DF70" i="17"/>
  <c r="DH70" i="17"/>
  <c r="DJ70" i="17"/>
  <c r="DL70" i="17"/>
  <c r="DN70" i="17"/>
  <c r="DP70" i="17"/>
  <c r="DR70" i="17"/>
  <c r="DT70" i="17"/>
  <c r="DV70" i="17"/>
  <c r="DX70" i="17"/>
  <c r="DZ70" i="17"/>
  <c r="EB70" i="17"/>
  <c r="ED70" i="17"/>
  <c r="EF70" i="17"/>
  <c r="EH70" i="17"/>
  <c r="EJ70" i="17"/>
  <c r="EL70" i="17"/>
  <c r="EN70" i="17"/>
  <c r="EP70" i="17"/>
  <c r="ER70" i="17"/>
  <c r="ET70" i="17"/>
  <c r="EV70" i="17"/>
  <c r="CU70" i="17"/>
  <c r="CW70" i="17"/>
  <c r="CY70" i="17"/>
  <c r="DA70" i="17"/>
  <c r="DC70" i="17"/>
  <c r="DE70" i="17"/>
  <c r="DG70" i="17"/>
  <c r="DI70" i="17"/>
  <c r="DK70" i="17"/>
  <c r="DM70" i="17"/>
  <c r="DO70" i="17"/>
  <c r="DQ70" i="17"/>
  <c r="DS70" i="17"/>
  <c r="DU70" i="17"/>
  <c r="DW70" i="17"/>
  <c r="DY70" i="17"/>
  <c r="EA70" i="17"/>
  <c r="EC70" i="17"/>
  <c r="EE70" i="17"/>
  <c r="EG70" i="17"/>
  <c r="EI70" i="17"/>
  <c r="EK70" i="17"/>
  <c r="EM70" i="17"/>
  <c r="EO70" i="17"/>
  <c r="EQ70" i="17"/>
  <c r="ES70" i="17"/>
  <c r="EU70" i="17"/>
  <c r="CU9" i="17"/>
  <c r="CW9" i="17"/>
  <c r="CY9" i="17"/>
  <c r="DA9" i="17"/>
  <c r="DC9" i="17"/>
  <c r="DE9" i="17"/>
  <c r="DG9" i="17"/>
  <c r="DI9" i="17"/>
  <c r="DK9" i="17"/>
  <c r="DM9" i="17"/>
  <c r="DO9" i="17"/>
  <c r="DQ9" i="17"/>
  <c r="DS9" i="17"/>
  <c r="DU9" i="17"/>
  <c r="DW9" i="17"/>
  <c r="DY9" i="17"/>
  <c r="EA9" i="17"/>
  <c r="EC9" i="17"/>
  <c r="EE9" i="17"/>
  <c r="EG9" i="17"/>
  <c r="EI9" i="17"/>
  <c r="EK9" i="17"/>
  <c r="EM9" i="17"/>
  <c r="EO9" i="17"/>
  <c r="EQ9" i="17"/>
  <c r="ES9" i="17"/>
  <c r="EU9" i="17"/>
  <c r="CT9" i="17"/>
  <c r="CV9" i="17"/>
  <c r="CX9" i="17"/>
  <c r="CZ9" i="17"/>
  <c r="DB9" i="17"/>
  <c r="DD9" i="17"/>
  <c r="DF9" i="17"/>
  <c r="DH9" i="17"/>
  <c r="DJ9" i="17"/>
  <c r="DL9" i="17"/>
  <c r="DN9" i="17"/>
  <c r="DP9" i="17"/>
  <c r="DR9" i="17"/>
  <c r="DT9" i="17"/>
  <c r="DV9" i="17"/>
  <c r="DX9" i="17"/>
  <c r="DZ9" i="17"/>
  <c r="EB9" i="17"/>
  <c r="ED9" i="17"/>
  <c r="EF9" i="17"/>
  <c r="EH9" i="17"/>
  <c r="EJ9" i="17"/>
  <c r="EL9" i="17"/>
  <c r="EN9" i="17"/>
  <c r="EP9" i="17"/>
  <c r="ER9" i="17"/>
  <c r="ET9" i="17"/>
  <c r="EV9" i="17"/>
  <c r="CU15" i="17"/>
  <c r="CW15" i="17"/>
  <c r="CY15" i="17"/>
  <c r="DA15" i="17"/>
  <c r="DC15" i="17"/>
  <c r="DE15" i="17"/>
  <c r="DG15" i="17"/>
  <c r="DI15" i="17"/>
  <c r="DK15" i="17"/>
  <c r="DM15" i="17"/>
  <c r="DO15" i="17"/>
  <c r="DQ15" i="17"/>
  <c r="DS15" i="17"/>
  <c r="DU15" i="17"/>
  <c r="DW15" i="17"/>
  <c r="DY15" i="17"/>
  <c r="EA15" i="17"/>
  <c r="EC15" i="17"/>
  <c r="EE15" i="17"/>
  <c r="EG15" i="17"/>
  <c r="EI15" i="17"/>
  <c r="EK15" i="17"/>
  <c r="EM15" i="17"/>
  <c r="EO15" i="17"/>
  <c r="EQ15" i="17"/>
  <c r="ES15" i="17"/>
  <c r="EU15" i="17"/>
  <c r="CT15" i="17"/>
  <c r="CV15" i="17"/>
  <c r="CX15" i="17"/>
  <c r="CZ15" i="17"/>
  <c r="DB15" i="17"/>
  <c r="DD15" i="17"/>
  <c r="DF15" i="17"/>
  <c r="DH15" i="17"/>
  <c r="DJ15" i="17"/>
  <c r="DL15" i="17"/>
  <c r="DN15" i="17"/>
  <c r="DP15" i="17"/>
  <c r="DR15" i="17"/>
  <c r="DT15" i="17"/>
  <c r="DV15" i="17"/>
  <c r="DX15" i="17"/>
  <c r="DZ15" i="17"/>
  <c r="EB15" i="17"/>
  <c r="ED15" i="17"/>
  <c r="EF15" i="17"/>
  <c r="EH15" i="17"/>
  <c r="EJ15" i="17"/>
  <c r="EL15" i="17"/>
  <c r="EN15" i="17"/>
  <c r="EP15" i="17"/>
  <c r="ER15" i="17"/>
  <c r="ET15" i="17"/>
  <c r="EV15" i="17"/>
  <c r="CT16" i="17"/>
  <c r="CV16" i="17"/>
  <c r="CX16" i="17"/>
  <c r="CZ16" i="17"/>
  <c r="DB16" i="17"/>
  <c r="DD16" i="17"/>
  <c r="DF16" i="17"/>
  <c r="DH16" i="17"/>
  <c r="DJ16" i="17"/>
  <c r="DL16" i="17"/>
  <c r="DN16" i="17"/>
  <c r="DP16" i="17"/>
  <c r="DR16" i="17"/>
  <c r="DT16" i="17"/>
  <c r="DV16" i="17"/>
  <c r="DX16" i="17"/>
  <c r="DZ16" i="17"/>
  <c r="EB16" i="17"/>
  <c r="ED16" i="17"/>
  <c r="EF16" i="17"/>
  <c r="EH16" i="17"/>
  <c r="EJ16" i="17"/>
  <c r="EL16" i="17"/>
  <c r="EN16" i="17"/>
  <c r="EP16" i="17"/>
  <c r="ER16" i="17"/>
  <c r="ET16" i="17"/>
  <c r="EV16" i="17"/>
  <c r="CU16" i="17"/>
  <c r="CW16" i="17"/>
  <c r="CY16" i="17"/>
  <c r="DA16" i="17"/>
  <c r="DC16" i="17"/>
  <c r="DE16" i="17"/>
  <c r="DG16" i="17"/>
  <c r="DI16" i="17"/>
  <c r="DK16" i="17"/>
  <c r="DM16" i="17"/>
  <c r="DO16" i="17"/>
  <c r="DQ16" i="17"/>
  <c r="DS16" i="17"/>
  <c r="DU16" i="17"/>
  <c r="DW16" i="17"/>
  <c r="DY16" i="17"/>
  <c r="EA16" i="17"/>
  <c r="EC16" i="17"/>
  <c r="EE16" i="17"/>
  <c r="EG16" i="17"/>
  <c r="EI16" i="17"/>
  <c r="EK16" i="17"/>
  <c r="EM16" i="17"/>
  <c r="EO16" i="17"/>
  <c r="EQ16" i="17"/>
  <c r="ES16" i="17"/>
  <c r="EU16" i="17"/>
  <c r="CT106" i="17"/>
  <c r="CV106" i="17"/>
  <c r="CX106" i="17"/>
  <c r="CZ106" i="17"/>
  <c r="DB106" i="17"/>
  <c r="DD106" i="17"/>
  <c r="DF106" i="17"/>
  <c r="DH106" i="17"/>
  <c r="DJ106" i="17"/>
  <c r="DL106" i="17"/>
  <c r="DN106" i="17"/>
  <c r="DP106" i="17"/>
  <c r="DR106" i="17"/>
  <c r="DT106" i="17"/>
  <c r="DV106" i="17"/>
  <c r="DX106" i="17"/>
  <c r="DZ106" i="17"/>
  <c r="EB106" i="17"/>
  <c r="ED106" i="17"/>
  <c r="EF106" i="17"/>
  <c r="EH106" i="17"/>
  <c r="EJ106" i="17"/>
  <c r="EL106" i="17"/>
  <c r="EN106" i="17"/>
  <c r="EP106" i="17"/>
  <c r="ER106" i="17"/>
  <c r="ET106" i="17"/>
  <c r="EV106" i="17"/>
  <c r="CU106" i="17"/>
  <c r="CW106" i="17"/>
  <c r="CY106" i="17"/>
  <c r="DA106" i="17"/>
  <c r="DC106" i="17"/>
  <c r="DE106" i="17"/>
  <c r="DG106" i="17"/>
  <c r="DI106" i="17"/>
  <c r="DK106" i="17"/>
  <c r="DM106" i="17"/>
  <c r="DO106" i="17"/>
  <c r="DQ106" i="17"/>
  <c r="DS106" i="17"/>
  <c r="DU106" i="17"/>
  <c r="DW106" i="17"/>
  <c r="DY106" i="17"/>
  <c r="EA106" i="17"/>
  <c r="EC106" i="17"/>
  <c r="EE106" i="17"/>
  <c r="EG106" i="17"/>
  <c r="EI106" i="17"/>
  <c r="EK106" i="17"/>
  <c r="EM106" i="17"/>
  <c r="EO106" i="17"/>
  <c r="EQ106" i="17"/>
  <c r="ES106" i="17"/>
  <c r="EU106" i="17"/>
  <c r="CT52" i="17"/>
  <c r="CV52" i="17"/>
  <c r="CX52" i="17"/>
  <c r="CZ52" i="17"/>
  <c r="DB52" i="17"/>
  <c r="DD52" i="17"/>
  <c r="DF52" i="17"/>
  <c r="DH52" i="17"/>
  <c r="DJ52" i="17"/>
  <c r="DL52" i="17"/>
  <c r="DN52" i="17"/>
  <c r="DP52" i="17"/>
  <c r="DR52" i="17"/>
  <c r="DT52" i="17"/>
  <c r="DV52" i="17"/>
  <c r="DX52" i="17"/>
  <c r="DZ52" i="17"/>
  <c r="EB52" i="17"/>
  <c r="ED52" i="17"/>
  <c r="EF52" i="17"/>
  <c r="EH52" i="17"/>
  <c r="EJ52" i="17"/>
  <c r="EL52" i="17"/>
  <c r="EN52" i="17"/>
  <c r="EP52" i="17"/>
  <c r="ER52" i="17"/>
  <c r="ET52" i="17"/>
  <c r="EV52" i="17"/>
  <c r="CU52" i="17"/>
  <c r="CW52" i="17"/>
  <c r="CY52" i="17"/>
  <c r="DA52" i="17"/>
  <c r="DC52" i="17"/>
  <c r="DE52" i="17"/>
  <c r="DG52" i="17"/>
  <c r="DI52" i="17"/>
  <c r="DK52" i="17"/>
  <c r="DM52" i="17"/>
  <c r="DO52" i="17"/>
  <c r="DQ52" i="17"/>
  <c r="DS52" i="17"/>
  <c r="DU52" i="17"/>
  <c r="DW52" i="17"/>
  <c r="DY52" i="17"/>
  <c r="EA52" i="17"/>
  <c r="EC52" i="17"/>
  <c r="EE52" i="17"/>
  <c r="EG52" i="17"/>
  <c r="EI52" i="17"/>
  <c r="EK52" i="17"/>
  <c r="EM52" i="17"/>
  <c r="EO52" i="17"/>
  <c r="EQ52" i="17"/>
  <c r="ES52" i="17"/>
  <c r="EU52" i="17"/>
  <c r="CT226" i="17"/>
  <c r="CV226" i="17"/>
  <c r="CX226" i="17"/>
  <c r="CZ226" i="17"/>
  <c r="DB226" i="17"/>
  <c r="DD226" i="17"/>
  <c r="DF226" i="17"/>
  <c r="DH226" i="17"/>
  <c r="DJ226" i="17"/>
  <c r="DL226" i="17"/>
  <c r="DN226" i="17"/>
  <c r="DP226" i="17"/>
  <c r="DR226" i="17"/>
  <c r="DT226" i="17"/>
  <c r="DV226" i="17"/>
  <c r="DX226" i="17"/>
  <c r="DZ226" i="17"/>
  <c r="EB226" i="17"/>
  <c r="ED226" i="17"/>
  <c r="EF226" i="17"/>
  <c r="EH226" i="17"/>
  <c r="EJ226" i="17"/>
  <c r="EL226" i="17"/>
  <c r="EN226" i="17"/>
  <c r="EP226" i="17"/>
  <c r="ER226" i="17"/>
  <c r="ET226" i="17"/>
  <c r="EV226" i="17"/>
  <c r="CU226" i="17"/>
  <c r="CW226" i="17"/>
  <c r="CY226" i="17"/>
  <c r="DA226" i="17"/>
  <c r="DC226" i="17"/>
  <c r="DE226" i="17"/>
  <c r="DG226" i="17"/>
  <c r="DI226" i="17"/>
  <c r="DK226" i="17"/>
  <c r="DM226" i="17"/>
  <c r="DO226" i="17"/>
  <c r="DQ226" i="17"/>
  <c r="DS226" i="17"/>
  <c r="DU226" i="17"/>
  <c r="DW226" i="17"/>
  <c r="DY226" i="17"/>
  <c r="EA226" i="17"/>
  <c r="EC226" i="17"/>
  <c r="EE226" i="17"/>
  <c r="EG226" i="17"/>
  <c r="EI226" i="17"/>
  <c r="EK226" i="17"/>
  <c r="EM226" i="17"/>
  <c r="EO226" i="17"/>
  <c r="EQ226" i="17"/>
  <c r="ES226" i="17"/>
  <c r="EU226" i="17"/>
  <c r="CT222" i="17"/>
  <c r="CV222" i="17"/>
  <c r="CX222" i="17"/>
  <c r="CZ222" i="17"/>
  <c r="DB222" i="17"/>
  <c r="DD222" i="17"/>
  <c r="DF222" i="17"/>
  <c r="DH222" i="17"/>
  <c r="DJ222" i="17"/>
  <c r="DL222" i="17"/>
  <c r="DN222" i="17"/>
  <c r="DP222" i="17"/>
  <c r="DR222" i="17"/>
  <c r="DT222" i="17"/>
  <c r="DV222" i="17"/>
  <c r="DX222" i="17"/>
  <c r="DZ222" i="17"/>
  <c r="EB222" i="17"/>
  <c r="ED222" i="17"/>
  <c r="EF222" i="17"/>
  <c r="EH222" i="17"/>
  <c r="EJ222" i="17"/>
  <c r="EL222" i="17"/>
  <c r="EN222" i="17"/>
  <c r="EP222" i="17"/>
  <c r="ER222" i="17"/>
  <c r="ET222" i="17"/>
  <c r="EV222" i="17"/>
  <c r="CU222" i="17"/>
  <c r="CW222" i="17"/>
  <c r="CY222" i="17"/>
  <c r="DA222" i="17"/>
  <c r="DC222" i="17"/>
  <c r="DE222" i="17"/>
  <c r="DG222" i="17"/>
  <c r="DI222" i="17"/>
  <c r="DK222" i="17"/>
  <c r="DM222" i="17"/>
  <c r="DO222" i="17"/>
  <c r="DQ222" i="17"/>
  <c r="DS222" i="17"/>
  <c r="DU222" i="17"/>
  <c r="DW222" i="17"/>
  <c r="DY222" i="17"/>
  <c r="EA222" i="17"/>
  <c r="EC222" i="17"/>
  <c r="EE222" i="17"/>
  <c r="EG222" i="17"/>
  <c r="EI222" i="17"/>
  <c r="EK222" i="17"/>
  <c r="EM222" i="17"/>
  <c r="EO222" i="17"/>
  <c r="EQ222" i="17"/>
  <c r="ES222" i="17"/>
  <c r="EU222" i="17"/>
  <c r="CT218" i="17"/>
  <c r="CV218" i="17"/>
  <c r="CX218" i="17"/>
  <c r="CZ218" i="17"/>
  <c r="DB218" i="17"/>
  <c r="DD218" i="17"/>
  <c r="DF218" i="17"/>
  <c r="DH218" i="17"/>
  <c r="DJ218" i="17"/>
  <c r="DL218" i="17"/>
  <c r="DN218" i="17"/>
  <c r="DP218" i="17"/>
  <c r="DR218" i="17"/>
  <c r="DT218" i="17"/>
  <c r="DV218" i="17"/>
  <c r="DX218" i="17"/>
  <c r="DZ218" i="17"/>
  <c r="EB218" i="17"/>
  <c r="ED218" i="17"/>
  <c r="EF218" i="17"/>
  <c r="EH218" i="17"/>
  <c r="EJ218" i="17"/>
  <c r="EL218" i="17"/>
  <c r="EN218" i="17"/>
  <c r="EP218" i="17"/>
  <c r="ER218" i="17"/>
  <c r="ET218" i="17"/>
  <c r="EV218" i="17"/>
  <c r="CU218" i="17"/>
  <c r="CW218" i="17"/>
  <c r="CY218" i="17"/>
  <c r="DA218" i="17"/>
  <c r="DC218" i="17"/>
  <c r="DE218" i="17"/>
  <c r="DG218" i="17"/>
  <c r="DI218" i="17"/>
  <c r="DK218" i="17"/>
  <c r="DM218" i="17"/>
  <c r="DO218" i="17"/>
  <c r="DQ218" i="17"/>
  <c r="DS218" i="17"/>
  <c r="DU218" i="17"/>
  <c r="DW218" i="17"/>
  <c r="DY218" i="17"/>
  <c r="EA218" i="17"/>
  <c r="EC218" i="17"/>
  <c r="EE218" i="17"/>
  <c r="EG218" i="17"/>
  <c r="EI218" i="17"/>
  <c r="EK218" i="17"/>
  <c r="EM218" i="17"/>
  <c r="EO218" i="17"/>
  <c r="EQ218" i="17"/>
  <c r="ES218" i="17"/>
  <c r="EU218" i="17"/>
  <c r="CV140" i="17"/>
  <c r="CX140" i="17"/>
  <c r="CZ140" i="17"/>
  <c r="DB140" i="17"/>
  <c r="DD140" i="17"/>
  <c r="DF140" i="17"/>
  <c r="DH140" i="17"/>
  <c r="DJ140" i="17"/>
  <c r="DL140" i="17"/>
  <c r="DN140" i="17"/>
  <c r="DP140" i="17"/>
  <c r="DR140" i="17"/>
  <c r="DT140" i="17"/>
  <c r="DV140" i="17"/>
  <c r="DX140" i="17"/>
  <c r="DZ140" i="17"/>
  <c r="EB140" i="17"/>
  <c r="ED140" i="17"/>
  <c r="EF140" i="17"/>
  <c r="EH140" i="17"/>
  <c r="EJ140" i="17"/>
  <c r="EL140" i="17"/>
  <c r="EN140" i="17"/>
  <c r="EP140" i="17"/>
  <c r="ER140" i="17"/>
  <c r="ET140" i="17"/>
  <c r="EV140" i="17"/>
  <c r="CU140" i="17"/>
  <c r="CW140" i="17"/>
  <c r="CY140" i="17"/>
  <c r="DA140" i="17"/>
  <c r="DC140" i="17"/>
  <c r="DE140" i="17"/>
  <c r="DG140" i="17"/>
  <c r="DI140" i="17"/>
  <c r="DK140" i="17"/>
  <c r="DM140" i="17"/>
  <c r="DO140" i="17"/>
  <c r="DQ140" i="17"/>
  <c r="DS140" i="17"/>
  <c r="DU140" i="17"/>
  <c r="DW140" i="17"/>
  <c r="DY140" i="17"/>
  <c r="EA140" i="17"/>
  <c r="EC140" i="17"/>
  <c r="EE140" i="17"/>
  <c r="EG140" i="17"/>
  <c r="EI140" i="17"/>
  <c r="EK140" i="17"/>
  <c r="EM140" i="17"/>
  <c r="EO140" i="17"/>
  <c r="EQ140" i="17"/>
  <c r="ES140" i="17"/>
  <c r="EU140" i="17"/>
  <c r="CT140" i="17"/>
  <c r="CU181" i="17"/>
  <c r="CW181" i="17"/>
  <c r="CY181" i="17"/>
  <c r="DA181" i="17"/>
  <c r="DC181" i="17"/>
  <c r="DE181" i="17"/>
  <c r="DG181" i="17"/>
  <c r="DI181" i="17"/>
  <c r="DK181" i="17"/>
  <c r="DM181" i="17"/>
  <c r="DO181" i="17"/>
  <c r="DQ181" i="17"/>
  <c r="DS181" i="17"/>
  <c r="DU181" i="17"/>
  <c r="DW181" i="17"/>
  <c r="DY181" i="17"/>
  <c r="EA181" i="17"/>
  <c r="EC181" i="17"/>
  <c r="EE181" i="17"/>
  <c r="EG181" i="17"/>
  <c r="EI181" i="17"/>
  <c r="EK181" i="17"/>
  <c r="EM181" i="17"/>
  <c r="EO181" i="17"/>
  <c r="EQ181" i="17"/>
  <c r="ES181" i="17"/>
  <c r="EU181" i="17"/>
  <c r="CT181" i="17"/>
  <c r="CV181" i="17"/>
  <c r="CX181" i="17"/>
  <c r="CZ181" i="17"/>
  <c r="DB181" i="17"/>
  <c r="DD181" i="17"/>
  <c r="DF181" i="17"/>
  <c r="DH181" i="17"/>
  <c r="DJ181" i="17"/>
  <c r="DL181" i="17"/>
  <c r="DN181" i="17"/>
  <c r="DP181" i="17"/>
  <c r="DR181" i="17"/>
  <c r="DT181" i="17"/>
  <c r="DV181" i="17"/>
  <c r="DX181" i="17"/>
  <c r="DZ181" i="17"/>
  <c r="EB181" i="17"/>
  <c r="ED181" i="17"/>
  <c r="EF181" i="17"/>
  <c r="EH181" i="17"/>
  <c r="EJ181" i="17"/>
  <c r="EL181" i="17"/>
  <c r="EN181" i="17"/>
  <c r="EP181" i="17"/>
  <c r="ER181" i="17"/>
  <c r="ET181" i="17"/>
  <c r="EV181" i="17"/>
  <c r="CU203" i="17"/>
  <c r="CW203" i="17"/>
  <c r="CY203" i="17"/>
  <c r="DA203" i="17"/>
  <c r="DC203" i="17"/>
  <c r="DE203" i="17"/>
  <c r="DG203" i="17"/>
  <c r="DI203" i="17"/>
  <c r="DK203" i="17"/>
  <c r="DM203" i="17"/>
  <c r="DO203" i="17"/>
  <c r="DQ203" i="17"/>
  <c r="DS203" i="17"/>
  <c r="DU203" i="17"/>
  <c r="DW203" i="17"/>
  <c r="DY203" i="17"/>
  <c r="EA203" i="17"/>
  <c r="EC203" i="17"/>
  <c r="EE203" i="17"/>
  <c r="EG203" i="17"/>
  <c r="EI203" i="17"/>
  <c r="EK203" i="17"/>
  <c r="EM203" i="17"/>
  <c r="EO203" i="17"/>
  <c r="EQ203" i="17"/>
  <c r="ES203" i="17"/>
  <c r="EU203" i="17"/>
  <c r="CT203" i="17"/>
  <c r="CV203" i="17"/>
  <c r="CX203" i="17"/>
  <c r="CZ203" i="17"/>
  <c r="DB203" i="17"/>
  <c r="DD203" i="17"/>
  <c r="DF203" i="17"/>
  <c r="DH203" i="17"/>
  <c r="DJ203" i="17"/>
  <c r="DL203" i="17"/>
  <c r="DN203" i="17"/>
  <c r="DP203" i="17"/>
  <c r="DR203" i="17"/>
  <c r="DT203" i="17"/>
  <c r="DV203" i="17"/>
  <c r="DX203" i="17"/>
  <c r="DZ203" i="17"/>
  <c r="EB203" i="17"/>
  <c r="ED203" i="17"/>
  <c r="EF203" i="17"/>
  <c r="EH203" i="17"/>
  <c r="EJ203" i="17"/>
  <c r="EL203" i="17"/>
  <c r="EN203" i="17"/>
  <c r="EP203" i="17"/>
  <c r="ER203" i="17"/>
  <c r="ET203" i="17"/>
  <c r="EV203" i="17"/>
  <c r="CU111" i="17"/>
  <c r="CW111" i="17"/>
  <c r="CY111" i="17"/>
  <c r="DA111" i="17"/>
  <c r="DC111" i="17"/>
  <c r="DE111" i="17"/>
  <c r="DG111" i="17"/>
  <c r="DI111" i="17"/>
  <c r="DK111" i="17"/>
  <c r="DM111" i="17"/>
  <c r="DO111" i="17"/>
  <c r="DQ111" i="17"/>
  <c r="DS111" i="17"/>
  <c r="DU111" i="17"/>
  <c r="DW111" i="17"/>
  <c r="DY111" i="17"/>
  <c r="EA111" i="17"/>
  <c r="EC111" i="17"/>
  <c r="EE111" i="17"/>
  <c r="EG111" i="17"/>
  <c r="EI111" i="17"/>
  <c r="EK111" i="17"/>
  <c r="EM111" i="17"/>
  <c r="EO111" i="17"/>
  <c r="EQ111" i="17"/>
  <c r="ES111" i="17"/>
  <c r="EU111" i="17"/>
  <c r="CT111" i="17"/>
  <c r="CV111" i="17"/>
  <c r="CX111" i="17"/>
  <c r="CZ111" i="17"/>
  <c r="DB111" i="17"/>
  <c r="DD111" i="17"/>
  <c r="DF111" i="17"/>
  <c r="DH111" i="17"/>
  <c r="DJ111" i="17"/>
  <c r="DL111" i="17"/>
  <c r="DN111" i="17"/>
  <c r="DP111" i="17"/>
  <c r="DR111" i="17"/>
  <c r="DT111" i="17"/>
  <c r="DV111" i="17"/>
  <c r="DX111" i="17"/>
  <c r="DZ111" i="17"/>
  <c r="EB111" i="17"/>
  <c r="ED111" i="17"/>
  <c r="EF111" i="17"/>
  <c r="EH111" i="17"/>
  <c r="EJ111" i="17"/>
  <c r="EL111" i="17"/>
  <c r="EN111" i="17"/>
  <c r="EP111" i="17"/>
  <c r="ER111" i="17"/>
  <c r="ET111" i="17"/>
  <c r="EV111" i="17"/>
  <c r="CU103" i="17"/>
  <c r="CW103" i="17"/>
  <c r="CY103" i="17"/>
  <c r="DA103" i="17"/>
  <c r="DC103" i="17"/>
  <c r="DE103" i="17"/>
  <c r="DG103" i="17"/>
  <c r="DI103" i="17"/>
  <c r="DK103" i="17"/>
  <c r="DM103" i="17"/>
  <c r="DO103" i="17"/>
  <c r="DQ103" i="17"/>
  <c r="DS103" i="17"/>
  <c r="DU103" i="17"/>
  <c r="DW103" i="17"/>
  <c r="DY103" i="17"/>
  <c r="EA103" i="17"/>
  <c r="EC103" i="17"/>
  <c r="EE103" i="17"/>
  <c r="EG103" i="17"/>
  <c r="EI103" i="17"/>
  <c r="EK103" i="17"/>
  <c r="EM103" i="17"/>
  <c r="EO103" i="17"/>
  <c r="EQ103" i="17"/>
  <c r="ES103" i="17"/>
  <c r="EU103" i="17"/>
  <c r="CT103" i="17"/>
  <c r="CV103" i="17"/>
  <c r="CX103" i="17"/>
  <c r="CZ103" i="17"/>
  <c r="DB103" i="17"/>
  <c r="DD103" i="17"/>
  <c r="DF103" i="17"/>
  <c r="DH103" i="17"/>
  <c r="DJ103" i="17"/>
  <c r="DL103" i="17"/>
  <c r="DN103" i="17"/>
  <c r="DP103" i="17"/>
  <c r="DR103" i="17"/>
  <c r="DT103" i="17"/>
  <c r="DV103" i="17"/>
  <c r="DX103" i="17"/>
  <c r="DZ103" i="17"/>
  <c r="EB103" i="17"/>
  <c r="ED103" i="17"/>
  <c r="EF103" i="17"/>
  <c r="EH103" i="17"/>
  <c r="EJ103" i="17"/>
  <c r="EL103" i="17"/>
  <c r="EN103" i="17"/>
  <c r="EP103" i="17"/>
  <c r="ER103" i="17"/>
  <c r="ET103" i="17"/>
  <c r="EV103" i="17"/>
  <c r="CU49" i="17"/>
  <c r="CW49" i="17"/>
  <c r="CY49" i="17"/>
  <c r="DA49" i="17"/>
  <c r="DC49" i="17"/>
  <c r="DE49" i="17"/>
  <c r="DG49" i="17"/>
  <c r="DI49" i="17"/>
  <c r="DK49" i="17"/>
  <c r="DM49" i="17"/>
  <c r="DO49" i="17"/>
  <c r="DQ49" i="17"/>
  <c r="DS49" i="17"/>
  <c r="DU49" i="17"/>
  <c r="DW49" i="17"/>
  <c r="DY49" i="17"/>
  <c r="EA49" i="17"/>
  <c r="EC49" i="17"/>
  <c r="EE49" i="17"/>
  <c r="EG49" i="17"/>
  <c r="EI49" i="17"/>
  <c r="EK49" i="17"/>
  <c r="EM49" i="17"/>
  <c r="EO49" i="17"/>
  <c r="EQ49" i="17"/>
  <c r="ES49" i="17"/>
  <c r="EU49" i="17"/>
  <c r="CT49" i="17"/>
  <c r="CV49" i="17"/>
  <c r="CX49" i="17"/>
  <c r="CZ49" i="17"/>
  <c r="DB49" i="17"/>
  <c r="DD49" i="17"/>
  <c r="DF49" i="17"/>
  <c r="DH49" i="17"/>
  <c r="DJ49" i="17"/>
  <c r="DL49" i="17"/>
  <c r="DN49" i="17"/>
  <c r="DP49" i="17"/>
  <c r="DR49" i="17"/>
  <c r="DT49" i="17"/>
  <c r="DV49" i="17"/>
  <c r="DX49" i="17"/>
  <c r="DZ49" i="17"/>
  <c r="EB49" i="17"/>
  <c r="ED49" i="17"/>
  <c r="EF49" i="17"/>
  <c r="EH49" i="17"/>
  <c r="EJ49" i="17"/>
  <c r="EL49" i="17"/>
  <c r="EN49" i="17"/>
  <c r="EP49" i="17"/>
  <c r="ER49" i="17"/>
  <c r="ET49" i="17"/>
  <c r="EV49" i="17"/>
  <c r="CU149" i="17"/>
  <c r="CW149" i="17"/>
  <c r="CY149" i="17"/>
  <c r="DA149" i="17"/>
  <c r="DC149" i="17"/>
  <c r="DE149" i="17"/>
  <c r="DG149" i="17"/>
  <c r="DI149" i="17"/>
  <c r="DK149" i="17"/>
  <c r="DM149" i="17"/>
  <c r="DO149" i="17"/>
  <c r="DQ149" i="17"/>
  <c r="DS149" i="17"/>
  <c r="DU149" i="17"/>
  <c r="DW149" i="17"/>
  <c r="DY149" i="17"/>
  <c r="EA149" i="17"/>
  <c r="EC149" i="17"/>
  <c r="EE149" i="17"/>
  <c r="EG149" i="17"/>
  <c r="EI149" i="17"/>
  <c r="EK149" i="17"/>
  <c r="EM149" i="17"/>
  <c r="EO149" i="17"/>
  <c r="EQ149" i="17"/>
  <c r="ES149" i="17"/>
  <c r="EU149" i="17"/>
  <c r="CT149" i="17"/>
  <c r="CV149" i="17"/>
  <c r="CX149" i="17"/>
  <c r="CZ149" i="17"/>
  <c r="DB149" i="17"/>
  <c r="DD149" i="17"/>
  <c r="DF149" i="17"/>
  <c r="DH149" i="17"/>
  <c r="DJ149" i="17"/>
  <c r="DL149" i="17"/>
  <c r="DN149" i="17"/>
  <c r="DP149" i="17"/>
  <c r="DR149" i="17"/>
  <c r="DT149" i="17"/>
  <c r="DV149" i="17"/>
  <c r="DX149" i="17"/>
  <c r="DZ149" i="17"/>
  <c r="EB149" i="17"/>
  <c r="ED149" i="17"/>
  <c r="EF149" i="17"/>
  <c r="EH149" i="17"/>
  <c r="EJ149" i="17"/>
  <c r="EL149" i="17"/>
  <c r="EN149" i="17"/>
  <c r="EP149" i="17"/>
  <c r="ER149" i="17"/>
  <c r="ET149" i="17"/>
  <c r="EV149" i="17"/>
  <c r="CU145" i="17"/>
  <c r="CW145" i="17"/>
  <c r="CY145" i="17"/>
  <c r="DA145" i="17"/>
  <c r="DC145" i="17"/>
  <c r="DE145" i="17"/>
  <c r="DG145" i="17"/>
  <c r="DI145" i="17"/>
  <c r="DK145" i="17"/>
  <c r="DM145" i="17"/>
  <c r="DO145" i="17"/>
  <c r="DQ145" i="17"/>
  <c r="DS145" i="17"/>
  <c r="DU145" i="17"/>
  <c r="DW145" i="17"/>
  <c r="DY145" i="17"/>
  <c r="EA145" i="17"/>
  <c r="EC145" i="17"/>
  <c r="EE145" i="17"/>
  <c r="EG145" i="17"/>
  <c r="EI145" i="17"/>
  <c r="EK145" i="17"/>
  <c r="EM145" i="17"/>
  <c r="EO145" i="17"/>
  <c r="EQ145" i="17"/>
  <c r="ES145" i="17"/>
  <c r="EU145" i="17"/>
  <c r="CT145" i="17"/>
  <c r="CV145" i="17"/>
  <c r="CX145" i="17"/>
  <c r="CZ145" i="17"/>
  <c r="DB145" i="17"/>
  <c r="DD145" i="17"/>
  <c r="DF145" i="17"/>
  <c r="DH145" i="17"/>
  <c r="DJ145" i="17"/>
  <c r="DL145" i="17"/>
  <c r="DN145" i="17"/>
  <c r="DP145" i="17"/>
  <c r="DR145" i="17"/>
  <c r="DT145" i="17"/>
  <c r="DV145" i="17"/>
  <c r="DX145" i="17"/>
  <c r="DZ145" i="17"/>
  <c r="EB145" i="17"/>
  <c r="ED145" i="17"/>
  <c r="EF145" i="17"/>
  <c r="EH145" i="17"/>
  <c r="EJ145" i="17"/>
  <c r="EL145" i="17"/>
  <c r="EN145" i="17"/>
  <c r="EP145" i="17"/>
  <c r="ER145" i="17"/>
  <c r="ET145" i="17"/>
  <c r="EV145" i="17"/>
  <c r="CT188" i="17"/>
  <c r="CV188" i="17"/>
  <c r="CX188" i="17"/>
  <c r="CZ188" i="17"/>
  <c r="DB188" i="17"/>
  <c r="DD188" i="17"/>
  <c r="DF188" i="17"/>
  <c r="DH188" i="17"/>
  <c r="DJ188" i="17"/>
  <c r="DL188" i="17"/>
  <c r="DN188" i="17"/>
  <c r="DP188" i="17"/>
  <c r="DR188" i="17"/>
  <c r="DT188" i="17"/>
  <c r="DV188" i="17"/>
  <c r="DX188" i="17"/>
  <c r="DZ188" i="17"/>
  <c r="EB188" i="17"/>
  <c r="ED188" i="17"/>
  <c r="EF188" i="17"/>
  <c r="EH188" i="17"/>
  <c r="EJ188" i="17"/>
  <c r="EL188" i="17"/>
  <c r="EN188" i="17"/>
  <c r="EP188" i="17"/>
  <c r="ER188" i="17"/>
  <c r="ET188" i="17"/>
  <c r="EV188" i="17"/>
  <c r="CU188" i="17"/>
  <c r="CW188" i="17"/>
  <c r="CY188" i="17"/>
  <c r="DA188" i="17"/>
  <c r="DC188" i="17"/>
  <c r="DE188" i="17"/>
  <c r="DG188" i="17"/>
  <c r="DI188" i="17"/>
  <c r="DK188" i="17"/>
  <c r="DM188" i="17"/>
  <c r="DO188" i="17"/>
  <c r="DQ188" i="17"/>
  <c r="DS188" i="17"/>
  <c r="DU188" i="17"/>
  <c r="DW188" i="17"/>
  <c r="DY188" i="17"/>
  <c r="EA188" i="17"/>
  <c r="EC188" i="17"/>
  <c r="EE188" i="17"/>
  <c r="EG188" i="17"/>
  <c r="EI188" i="17"/>
  <c r="EK188" i="17"/>
  <c r="EM188" i="17"/>
  <c r="EO188" i="17"/>
  <c r="EQ188" i="17"/>
  <c r="ES188" i="17"/>
  <c r="EU188" i="17"/>
  <c r="CT180" i="17"/>
  <c r="CV180" i="17"/>
  <c r="CX180" i="17"/>
  <c r="CZ180" i="17"/>
  <c r="DB180" i="17"/>
  <c r="DD180" i="17"/>
  <c r="DF180" i="17"/>
  <c r="DH180" i="17"/>
  <c r="DJ180" i="17"/>
  <c r="DL180" i="17"/>
  <c r="DN180" i="17"/>
  <c r="DP180" i="17"/>
  <c r="DR180" i="17"/>
  <c r="DT180" i="17"/>
  <c r="DV180" i="17"/>
  <c r="DX180" i="17"/>
  <c r="DZ180" i="17"/>
  <c r="EB180" i="17"/>
  <c r="ED180" i="17"/>
  <c r="EF180" i="17"/>
  <c r="EH180" i="17"/>
  <c r="EJ180" i="17"/>
  <c r="EL180" i="17"/>
  <c r="EN180" i="17"/>
  <c r="EP180" i="17"/>
  <c r="ER180" i="17"/>
  <c r="ET180" i="17"/>
  <c r="EV180" i="17"/>
  <c r="CU180" i="17"/>
  <c r="CW180" i="17"/>
  <c r="CY180" i="17"/>
  <c r="DA180" i="17"/>
  <c r="DC180" i="17"/>
  <c r="DE180" i="17"/>
  <c r="DG180" i="17"/>
  <c r="DI180" i="17"/>
  <c r="DK180" i="17"/>
  <c r="DM180" i="17"/>
  <c r="DO180" i="17"/>
  <c r="DQ180" i="17"/>
  <c r="DS180" i="17"/>
  <c r="DU180" i="17"/>
  <c r="DW180" i="17"/>
  <c r="DY180" i="17"/>
  <c r="EA180" i="17"/>
  <c r="EC180" i="17"/>
  <c r="EE180" i="17"/>
  <c r="EG180" i="17"/>
  <c r="EI180" i="17"/>
  <c r="EK180" i="17"/>
  <c r="EM180" i="17"/>
  <c r="EO180" i="17"/>
  <c r="EQ180" i="17"/>
  <c r="ES180" i="17"/>
  <c r="EU180" i="17"/>
  <c r="CU129" i="17"/>
  <c r="CW129" i="17"/>
  <c r="CY129" i="17"/>
  <c r="DA129" i="17"/>
  <c r="DC129" i="17"/>
  <c r="DE129" i="17"/>
  <c r="DG129" i="17"/>
  <c r="DI129" i="17"/>
  <c r="DK129" i="17"/>
  <c r="DM129" i="17"/>
  <c r="DO129" i="17"/>
  <c r="DQ129" i="17"/>
  <c r="DS129" i="17"/>
  <c r="DU129" i="17"/>
  <c r="DW129" i="17"/>
  <c r="DY129" i="17"/>
  <c r="EA129" i="17"/>
  <c r="EC129" i="17"/>
  <c r="EE129" i="17"/>
  <c r="EG129" i="17"/>
  <c r="EI129" i="17"/>
  <c r="EK129" i="17"/>
  <c r="EM129" i="17"/>
  <c r="EO129" i="17"/>
  <c r="EQ129" i="17"/>
  <c r="ES129" i="17"/>
  <c r="EU129" i="17"/>
  <c r="CT129" i="17"/>
  <c r="CV129" i="17"/>
  <c r="CX129" i="17"/>
  <c r="CZ129" i="17"/>
  <c r="DB129" i="17"/>
  <c r="DD129" i="17"/>
  <c r="DF129" i="17"/>
  <c r="DH129" i="17"/>
  <c r="DJ129" i="17"/>
  <c r="DL129" i="17"/>
  <c r="DN129" i="17"/>
  <c r="DP129" i="17"/>
  <c r="DR129" i="17"/>
  <c r="DT129" i="17"/>
  <c r="DV129" i="17"/>
  <c r="DX129" i="17"/>
  <c r="DZ129" i="17"/>
  <c r="EB129" i="17"/>
  <c r="ED129" i="17"/>
  <c r="EF129" i="17"/>
  <c r="EH129" i="17"/>
  <c r="EJ129" i="17"/>
  <c r="EL129" i="17"/>
  <c r="EN129" i="17"/>
  <c r="EP129" i="17"/>
  <c r="ER129" i="17"/>
  <c r="ET129" i="17"/>
  <c r="EV129" i="17"/>
  <c r="CU125" i="17"/>
  <c r="CW125" i="17"/>
  <c r="CY125" i="17"/>
  <c r="DA125" i="17"/>
  <c r="DC125" i="17"/>
  <c r="DE125" i="17"/>
  <c r="DG125" i="17"/>
  <c r="DI125" i="17"/>
  <c r="DK125" i="17"/>
  <c r="DM125" i="17"/>
  <c r="DO125" i="17"/>
  <c r="DQ125" i="17"/>
  <c r="DS125" i="17"/>
  <c r="DU125" i="17"/>
  <c r="DW125" i="17"/>
  <c r="DY125" i="17"/>
  <c r="EA125" i="17"/>
  <c r="EC125" i="17"/>
  <c r="EE125" i="17"/>
  <c r="EG125" i="17"/>
  <c r="EI125" i="17"/>
  <c r="EK125" i="17"/>
  <c r="EM125" i="17"/>
  <c r="EO125" i="17"/>
  <c r="EQ125" i="17"/>
  <c r="ES125" i="17"/>
  <c r="EU125" i="17"/>
  <c r="CT125" i="17"/>
  <c r="CV125" i="17"/>
  <c r="CX125" i="17"/>
  <c r="CZ125" i="17"/>
  <c r="DB125" i="17"/>
  <c r="DD125" i="17"/>
  <c r="DF125" i="17"/>
  <c r="DH125" i="17"/>
  <c r="DJ125" i="17"/>
  <c r="DL125" i="17"/>
  <c r="DN125" i="17"/>
  <c r="DP125" i="17"/>
  <c r="DR125" i="17"/>
  <c r="DT125" i="17"/>
  <c r="DV125" i="17"/>
  <c r="DX125" i="17"/>
  <c r="DZ125" i="17"/>
  <c r="EB125" i="17"/>
  <c r="ED125" i="17"/>
  <c r="EF125" i="17"/>
  <c r="EH125" i="17"/>
  <c r="EJ125" i="17"/>
  <c r="EL125" i="17"/>
  <c r="EN125" i="17"/>
  <c r="EP125" i="17"/>
  <c r="ER125" i="17"/>
  <c r="ET125" i="17"/>
  <c r="EV125" i="17"/>
  <c r="CU121" i="17"/>
  <c r="CW121" i="17"/>
  <c r="CY121" i="17"/>
  <c r="DA121" i="17"/>
  <c r="DC121" i="17"/>
  <c r="DE121" i="17"/>
  <c r="DG121" i="17"/>
  <c r="DI121" i="17"/>
  <c r="DK121" i="17"/>
  <c r="DM121" i="17"/>
  <c r="DO121" i="17"/>
  <c r="DQ121" i="17"/>
  <c r="DS121" i="17"/>
  <c r="DU121" i="17"/>
  <c r="DW121" i="17"/>
  <c r="DY121" i="17"/>
  <c r="EA121" i="17"/>
  <c r="EC121" i="17"/>
  <c r="EE121" i="17"/>
  <c r="EG121" i="17"/>
  <c r="EI121" i="17"/>
  <c r="EK121" i="17"/>
  <c r="EM121" i="17"/>
  <c r="EO121" i="17"/>
  <c r="EQ121" i="17"/>
  <c r="ES121" i="17"/>
  <c r="EU121" i="17"/>
  <c r="CT121" i="17"/>
  <c r="CV121" i="17"/>
  <c r="CX121" i="17"/>
  <c r="CZ121" i="17"/>
  <c r="DB121" i="17"/>
  <c r="DD121" i="17"/>
  <c r="DF121" i="17"/>
  <c r="DH121" i="17"/>
  <c r="DJ121" i="17"/>
  <c r="DL121" i="17"/>
  <c r="DN121" i="17"/>
  <c r="DP121" i="17"/>
  <c r="DR121" i="17"/>
  <c r="DT121" i="17"/>
  <c r="DV121" i="17"/>
  <c r="DX121" i="17"/>
  <c r="DZ121" i="17"/>
  <c r="EB121" i="17"/>
  <c r="ED121" i="17"/>
  <c r="EF121" i="17"/>
  <c r="EH121" i="17"/>
  <c r="EJ121" i="17"/>
  <c r="EL121" i="17"/>
  <c r="EN121" i="17"/>
  <c r="EP121" i="17"/>
  <c r="ER121" i="17"/>
  <c r="ET121" i="17"/>
  <c r="EV121" i="17"/>
  <c r="CT200" i="17"/>
  <c r="CV200" i="17"/>
  <c r="CX200" i="17"/>
  <c r="CZ200" i="17"/>
  <c r="DB200" i="17"/>
  <c r="DD200" i="17"/>
  <c r="DF200" i="17"/>
  <c r="DH200" i="17"/>
  <c r="DJ200" i="17"/>
  <c r="DL200" i="17"/>
  <c r="DN200" i="17"/>
  <c r="DP200" i="17"/>
  <c r="DR200" i="17"/>
  <c r="DT200" i="17"/>
  <c r="DV200" i="17"/>
  <c r="DX200" i="17"/>
  <c r="DZ200" i="17"/>
  <c r="EB200" i="17"/>
  <c r="ED200" i="17"/>
  <c r="EF200" i="17"/>
  <c r="EH200" i="17"/>
  <c r="EJ200" i="17"/>
  <c r="EL200" i="17"/>
  <c r="EN200" i="17"/>
  <c r="EP200" i="17"/>
  <c r="ER200" i="17"/>
  <c r="ET200" i="17"/>
  <c r="EV200" i="17"/>
  <c r="CU200" i="17"/>
  <c r="CW200" i="17"/>
  <c r="CY200" i="17"/>
  <c r="DA200" i="17"/>
  <c r="DC200" i="17"/>
  <c r="DE200" i="17"/>
  <c r="DG200" i="17"/>
  <c r="DI200" i="17"/>
  <c r="DK200" i="17"/>
  <c r="DM200" i="17"/>
  <c r="DO200" i="17"/>
  <c r="DQ200" i="17"/>
  <c r="DS200" i="17"/>
  <c r="DU200" i="17"/>
  <c r="DW200" i="17"/>
  <c r="DY200" i="17"/>
  <c r="EA200" i="17"/>
  <c r="EC200" i="17"/>
  <c r="EE200" i="17"/>
  <c r="EG200" i="17"/>
  <c r="EI200" i="17"/>
  <c r="EK200" i="17"/>
  <c r="EM200" i="17"/>
  <c r="EO200" i="17"/>
  <c r="EQ200" i="17"/>
  <c r="ES200" i="17"/>
  <c r="EU200" i="17"/>
  <c r="CT164" i="17"/>
  <c r="CV164" i="17"/>
  <c r="CX164" i="17"/>
  <c r="CZ164" i="17"/>
  <c r="DB164" i="17"/>
  <c r="DD164" i="17"/>
  <c r="DF164" i="17"/>
  <c r="DH164" i="17"/>
  <c r="DJ164" i="17"/>
  <c r="DL164" i="17"/>
  <c r="DN164" i="17"/>
  <c r="DP164" i="17"/>
  <c r="DR164" i="17"/>
  <c r="DT164" i="17"/>
  <c r="DV164" i="17"/>
  <c r="DX164" i="17"/>
  <c r="DZ164" i="17"/>
  <c r="EB164" i="17"/>
  <c r="ED164" i="17"/>
  <c r="EF164" i="17"/>
  <c r="EH164" i="17"/>
  <c r="EJ164" i="17"/>
  <c r="EL164" i="17"/>
  <c r="EN164" i="17"/>
  <c r="EP164" i="17"/>
  <c r="ER164" i="17"/>
  <c r="ET164" i="17"/>
  <c r="EV164" i="17"/>
  <c r="CU164" i="17"/>
  <c r="CW164" i="17"/>
  <c r="CY164" i="17"/>
  <c r="DA164" i="17"/>
  <c r="DC164" i="17"/>
  <c r="DE164" i="17"/>
  <c r="DG164" i="17"/>
  <c r="DI164" i="17"/>
  <c r="DK164" i="17"/>
  <c r="DM164" i="17"/>
  <c r="DO164" i="17"/>
  <c r="DQ164" i="17"/>
  <c r="DS164" i="17"/>
  <c r="DU164" i="17"/>
  <c r="DW164" i="17"/>
  <c r="DY164" i="17"/>
  <c r="EA164" i="17"/>
  <c r="EC164" i="17"/>
  <c r="EE164" i="17"/>
  <c r="EG164" i="17"/>
  <c r="EI164" i="17"/>
  <c r="EK164" i="17"/>
  <c r="EM164" i="17"/>
  <c r="EO164" i="17"/>
  <c r="EQ164" i="17"/>
  <c r="ES164" i="17"/>
  <c r="EU164" i="17"/>
  <c r="CT244" i="17"/>
  <c r="CV244" i="17"/>
  <c r="CX244" i="17"/>
  <c r="CZ244" i="17"/>
  <c r="DB244" i="17"/>
  <c r="DD244" i="17"/>
  <c r="DF244" i="17"/>
  <c r="DH244" i="17"/>
  <c r="DJ244" i="17"/>
  <c r="DL244" i="17"/>
  <c r="DN244" i="17"/>
  <c r="DP244" i="17"/>
  <c r="DR244" i="17"/>
  <c r="DT244" i="17"/>
  <c r="DV244" i="17"/>
  <c r="DX244" i="17"/>
  <c r="DZ244" i="17"/>
  <c r="EB244" i="17"/>
  <c r="ED244" i="17"/>
  <c r="EF244" i="17"/>
  <c r="EH244" i="17"/>
  <c r="EJ244" i="17"/>
  <c r="EL244" i="17"/>
  <c r="EN244" i="17"/>
  <c r="EP244" i="17"/>
  <c r="ER244" i="17"/>
  <c r="ET244" i="17"/>
  <c r="EV244" i="17"/>
  <c r="CU244" i="17"/>
  <c r="CW244" i="17"/>
  <c r="CY244" i="17"/>
  <c r="DA244" i="17"/>
  <c r="DC244" i="17"/>
  <c r="DE244" i="17"/>
  <c r="DG244" i="17"/>
  <c r="DI244" i="17"/>
  <c r="DK244" i="17"/>
  <c r="DM244" i="17"/>
  <c r="DO244" i="17"/>
  <c r="DQ244" i="17"/>
  <c r="DS244" i="17"/>
  <c r="DU244" i="17"/>
  <c r="DW244" i="17"/>
  <c r="DY244" i="17"/>
  <c r="EA244" i="17"/>
  <c r="EC244" i="17"/>
  <c r="EE244" i="17"/>
  <c r="EG244" i="17"/>
  <c r="EI244" i="17"/>
  <c r="EK244" i="17"/>
  <c r="EM244" i="17"/>
  <c r="EO244" i="17"/>
  <c r="EQ244" i="17"/>
  <c r="ES244" i="17"/>
  <c r="EU244" i="17"/>
  <c r="CT240" i="17"/>
  <c r="CV240" i="17"/>
  <c r="CX240" i="17"/>
  <c r="CZ240" i="17"/>
  <c r="DB240" i="17"/>
  <c r="DD240" i="17"/>
  <c r="DF240" i="17"/>
  <c r="DH240" i="17"/>
  <c r="DJ240" i="17"/>
  <c r="DL240" i="17"/>
  <c r="DN240" i="17"/>
  <c r="DP240" i="17"/>
  <c r="DR240" i="17"/>
  <c r="DT240" i="17"/>
  <c r="DV240" i="17"/>
  <c r="DX240" i="17"/>
  <c r="DZ240" i="17"/>
  <c r="EB240" i="17"/>
  <c r="ED240" i="17"/>
  <c r="EF240" i="17"/>
  <c r="EH240" i="17"/>
  <c r="EJ240" i="17"/>
  <c r="EL240" i="17"/>
  <c r="EN240" i="17"/>
  <c r="EP240" i="17"/>
  <c r="ER240" i="17"/>
  <c r="ET240" i="17"/>
  <c r="EV240" i="17"/>
  <c r="CU240" i="17"/>
  <c r="CW240" i="17"/>
  <c r="CY240" i="17"/>
  <c r="DA240" i="17"/>
  <c r="DC240" i="17"/>
  <c r="DE240" i="17"/>
  <c r="DG240" i="17"/>
  <c r="DI240" i="17"/>
  <c r="DK240" i="17"/>
  <c r="DM240" i="17"/>
  <c r="DO240" i="17"/>
  <c r="DQ240" i="17"/>
  <c r="DS240" i="17"/>
  <c r="DU240" i="17"/>
  <c r="DW240" i="17"/>
  <c r="DY240" i="17"/>
  <c r="EA240" i="17"/>
  <c r="EC240" i="17"/>
  <c r="EE240" i="17"/>
  <c r="EG240" i="17"/>
  <c r="EI240" i="17"/>
  <c r="EK240" i="17"/>
  <c r="EM240" i="17"/>
  <c r="EO240" i="17"/>
  <c r="EQ240" i="17"/>
  <c r="ES240" i="17"/>
  <c r="EU240" i="17"/>
  <c r="CT236" i="17"/>
  <c r="CV236" i="17"/>
  <c r="CX236" i="17"/>
  <c r="CZ236" i="17"/>
  <c r="DB236" i="17"/>
  <c r="DD236" i="17"/>
  <c r="DF236" i="17"/>
  <c r="DH236" i="17"/>
  <c r="DJ236" i="17"/>
  <c r="DL236" i="17"/>
  <c r="DN236" i="17"/>
  <c r="DP236" i="17"/>
  <c r="DR236" i="17"/>
  <c r="DT236" i="17"/>
  <c r="DV236" i="17"/>
  <c r="DX236" i="17"/>
  <c r="DZ236" i="17"/>
  <c r="EB236" i="17"/>
  <c r="ED236" i="17"/>
  <c r="EF236" i="17"/>
  <c r="EH236" i="17"/>
  <c r="EJ236" i="17"/>
  <c r="EL236" i="17"/>
  <c r="EN236" i="17"/>
  <c r="EP236" i="17"/>
  <c r="ER236" i="17"/>
  <c r="ET236" i="17"/>
  <c r="EV236" i="17"/>
  <c r="CU236" i="17"/>
  <c r="CW236" i="17"/>
  <c r="CY236" i="17"/>
  <c r="DA236" i="17"/>
  <c r="DC236" i="17"/>
  <c r="DE236" i="17"/>
  <c r="DG236" i="17"/>
  <c r="DI236" i="17"/>
  <c r="DK236" i="17"/>
  <c r="DM236" i="17"/>
  <c r="DO236" i="17"/>
  <c r="DQ236" i="17"/>
  <c r="DS236" i="17"/>
  <c r="DU236" i="17"/>
  <c r="DW236" i="17"/>
  <c r="DY236" i="17"/>
  <c r="EA236" i="17"/>
  <c r="EC236" i="17"/>
  <c r="EE236" i="17"/>
  <c r="EG236" i="17"/>
  <c r="EI236" i="17"/>
  <c r="EK236" i="17"/>
  <c r="EM236" i="17"/>
  <c r="EO236" i="17"/>
  <c r="EQ236" i="17"/>
  <c r="ES236" i="17"/>
  <c r="EU236" i="17"/>
  <c r="CU69" i="17"/>
  <c r="CW69" i="17"/>
  <c r="CY69" i="17"/>
  <c r="DA69" i="17"/>
  <c r="DC69" i="17"/>
  <c r="DE69" i="17"/>
  <c r="DG69" i="17"/>
  <c r="DI69" i="17"/>
  <c r="DK69" i="17"/>
  <c r="DM69" i="17"/>
  <c r="DO69" i="17"/>
  <c r="DQ69" i="17"/>
  <c r="DS69" i="17"/>
  <c r="DU69" i="17"/>
  <c r="DW69" i="17"/>
  <c r="DY69" i="17"/>
  <c r="EA69" i="17"/>
  <c r="EC69" i="17"/>
  <c r="EE69" i="17"/>
  <c r="EG69" i="17"/>
  <c r="EI69" i="17"/>
  <c r="EK69" i="17"/>
  <c r="EM69" i="17"/>
  <c r="EO69" i="17"/>
  <c r="EQ69" i="17"/>
  <c r="ES69" i="17"/>
  <c r="EU69" i="17"/>
  <c r="CT69" i="17"/>
  <c r="CV69" i="17"/>
  <c r="CX69" i="17"/>
  <c r="CZ69" i="17"/>
  <c r="DB69" i="17"/>
  <c r="DD69" i="17"/>
  <c r="DF69" i="17"/>
  <c r="DH69" i="17"/>
  <c r="DJ69" i="17"/>
  <c r="DL69" i="17"/>
  <c r="DN69" i="17"/>
  <c r="DP69" i="17"/>
  <c r="DR69" i="17"/>
  <c r="DT69" i="17"/>
  <c r="DV69" i="17"/>
  <c r="DX69" i="17"/>
  <c r="DZ69" i="17"/>
  <c r="EB69" i="17"/>
  <c r="ED69" i="17"/>
  <c r="EF69" i="17"/>
  <c r="EH69" i="17"/>
  <c r="EJ69" i="17"/>
  <c r="EL69" i="17"/>
  <c r="EN69" i="17"/>
  <c r="EP69" i="17"/>
  <c r="ER69" i="17"/>
  <c r="ET69" i="17"/>
  <c r="EV69" i="17"/>
  <c r="CU167" i="17"/>
  <c r="CW167" i="17"/>
  <c r="CY167" i="17"/>
  <c r="DA167" i="17"/>
  <c r="DC167" i="17"/>
  <c r="DE167" i="17"/>
  <c r="DG167" i="17"/>
  <c r="DI167" i="17"/>
  <c r="DK167" i="17"/>
  <c r="DM167" i="17"/>
  <c r="DO167" i="17"/>
  <c r="DQ167" i="17"/>
  <c r="DS167" i="17"/>
  <c r="DU167" i="17"/>
  <c r="DW167" i="17"/>
  <c r="DY167" i="17"/>
  <c r="EA167" i="17"/>
  <c r="EC167" i="17"/>
  <c r="EE167" i="17"/>
  <c r="EG167" i="17"/>
  <c r="EI167" i="17"/>
  <c r="EK167" i="17"/>
  <c r="EM167" i="17"/>
  <c r="EO167" i="17"/>
  <c r="EQ167" i="17"/>
  <c r="ES167" i="17"/>
  <c r="EU167" i="17"/>
  <c r="CT167" i="17"/>
  <c r="CV167" i="17"/>
  <c r="CX167" i="17"/>
  <c r="CZ167" i="17"/>
  <c r="DB167" i="17"/>
  <c r="DD167" i="17"/>
  <c r="DF167" i="17"/>
  <c r="DH167" i="17"/>
  <c r="DJ167" i="17"/>
  <c r="DL167" i="17"/>
  <c r="DN167" i="17"/>
  <c r="DP167" i="17"/>
  <c r="DR167" i="17"/>
  <c r="DT167" i="17"/>
  <c r="DV167" i="17"/>
  <c r="DX167" i="17"/>
  <c r="DZ167" i="17"/>
  <c r="EB167" i="17"/>
  <c r="ED167" i="17"/>
  <c r="EF167" i="17"/>
  <c r="EH167" i="17"/>
  <c r="EJ167" i="17"/>
  <c r="EL167" i="17"/>
  <c r="EN167" i="17"/>
  <c r="EP167" i="17"/>
  <c r="ER167" i="17"/>
  <c r="ET167" i="17"/>
  <c r="EV167" i="17"/>
  <c r="CU159" i="17"/>
  <c r="CW159" i="17"/>
  <c r="CY159" i="17"/>
  <c r="DA159" i="17"/>
  <c r="DC159" i="17"/>
  <c r="DE159" i="17"/>
  <c r="DG159" i="17"/>
  <c r="DI159" i="17"/>
  <c r="DK159" i="17"/>
  <c r="DM159" i="17"/>
  <c r="DO159" i="17"/>
  <c r="DQ159" i="17"/>
  <c r="DS159" i="17"/>
  <c r="DU159" i="17"/>
  <c r="DW159" i="17"/>
  <c r="DY159" i="17"/>
  <c r="EA159" i="17"/>
  <c r="EC159" i="17"/>
  <c r="EE159" i="17"/>
  <c r="EG159" i="17"/>
  <c r="EI159" i="17"/>
  <c r="EK159" i="17"/>
  <c r="EM159" i="17"/>
  <c r="EO159" i="17"/>
  <c r="EQ159" i="17"/>
  <c r="ES159" i="17"/>
  <c r="EU159" i="17"/>
  <c r="CT159" i="17"/>
  <c r="CV159" i="17"/>
  <c r="CX159" i="17"/>
  <c r="CZ159" i="17"/>
  <c r="DB159" i="17"/>
  <c r="DD159" i="17"/>
  <c r="DF159" i="17"/>
  <c r="DH159" i="17"/>
  <c r="DJ159" i="17"/>
  <c r="DL159" i="17"/>
  <c r="DN159" i="17"/>
  <c r="DP159" i="17"/>
  <c r="DR159" i="17"/>
  <c r="DT159" i="17"/>
  <c r="DV159" i="17"/>
  <c r="DX159" i="17"/>
  <c r="DZ159" i="17"/>
  <c r="EB159" i="17"/>
  <c r="ED159" i="17"/>
  <c r="EF159" i="17"/>
  <c r="EH159" i="17"/>
  <c r="EJ159" i="17"/>
  <c r="EL159" i="17"/>
  <c r="EN159" i="17"/>
  <c r="EP159" i="17"/>
  <c r="ER159" i="17"/>
  <c r="ET159" i="17"/>
  <c r="EV159" i="17"/>
  <c r="CU33" i="17"/>
  <c r="CW33" i="17"/>
  <c r="CY33" i="17"/>
  <c r="DA33" i="17"/>
  <c r="DC33" i="17"/>
  <c r="DE33" i="17"/>
  <c r="DG33" i="17"/>
  <c r="DI33" i="17"/>
  <c r="DK33" i="17"/>
  <c r="DM33" i="17"/>
  <c r="DO33" i="17"/>
  <c r="DQ33" i="17"/>
  <c r="DS33" i="17"/>
  <c r="DU33" i="17"/>
  <c r="DW33" i="17"/>
  <c r="DY33" i="17"/>
  <c r="EA33" i="17"/>
  <c r="EC33" i="17"/>
  <c r="EE33" i="17"/>
  <c r="EG33" i="17"/>
  <c r="EI33" i="17"/>
  <c r="EK33" i="17"/>
  <c r="EM33" i="17"/>
  <c r="EO33" i="17"/>
  <c r="EQ33" i="17"/>
  <c r="ES33" i="17"/>
  <c r="EU33" i="17"/>
  <c r="CT33" i="17"/>
  <c r="CV33" i="17"/>
  <c r="CX33" i="17"/>
  <c r="CZ33" i="17"/>
  <c r="DB33" i="17"/>
  <c r="DD33" i="17"/>
  <c r="DF33" i="17"/>
  <c r="DH33" i="17"/>
  <c r="DJ33" i="17"/>
  <c r="DL33" i="17"/>
  <c r="DN33" i="17"/>
  <c r="DP33" i="17"/>
  <c r="DR33" i="17"/>
  <c r="DT33" i="17"/>
  <c r="DV33" i="17"/>
  <c r="DX33" i="17"/>
  <c r="DZ33" i="17"/>
  <c r="EB33" i="17"/>
  <c r="ED33" i="17"/>
  <c r="EF33" i="17"/>
  <c r="EH33" i="17"/>
  <c r="EJ33" i="17"/>
  <c r="EL33" i="17"/>
  <c r="EN33" i="17"/>
  <c r="EP33" i="17"/>
  <c r="ER33" i="17"/>
  <c r="ET33" i="17"/>
  <c r="EV33" i="17"/>
  <c r="CU29" i="17"/>
  <c r="CW29" i="17"/>
  <c r="CY29" i="17"/>
  <c r="DA29" i="17"/>
  <c r="DC29" i="17"/>
  <c r="DE29" i="17"/>
  <c r="DG29" i="17"/>
  <c r="DI29" i="17"/>
  <c r="DK29" i="17"/>
  <c r="DM29" i="17"/>
  <c r="DO29" i="17"/>
  <c r="DQ29" i="17"/>
  <c r="DS29" i="17"/>
  <c r="DU29" i="17"/>
  <c r="DW29" i="17"/>
  <c r="DY29" i="17"/>
  <c r="EA29" i="17"/>
  <c r="EC29" i="17"/>
  <c r="EE29" i="17"/>
  <c r="EG29" i="17"/>
  <c r="EI29" i="17"/>
  <c r="EK29" i="17"/>
  <c r="EM29" i="17"/>
  <c r="EO29" i="17"/>
  <c r="EQ29" i="17"/>
  <c r="ES29" i="17"/>
  <c r="EU29" i="17"/>
  <c r="CT29" i="17"/>
  <c r="CV29" i="17"/>
  <c r="CX29" i="17"/>
  <c r="CZ29" i="17"/>
  <c r="DB29" i="17"/>
  <c r="DD29" i="17"/>
  <c r="DF29" i="17"/>
  <c r="DH29" i="17"/>
  <c r="DJ29" i="17"/>
  <c r="DL29" i="17"/>
  <c r="DN29" i="17"/>
  <c r="DP29" i="17"/>
  <c r="DR29" i="17"/>
  <c r="DT29" i="17"/>
  <c r="DV29" i="17"/>
  <c r="DX29" i="17"/>
  <c r="DZ29" i="17"/>
  <c r="EB29" i="17"/>
  <c r="ED29" i="17"/>
  <c r="EF29" i="17"/>
  <c r="EH29" i="17"/>
  <c r="EJ29" i="17"/>
  <c r="EL29" i="17"/>
  <c r="EN29" i="17"/>
  <c r="EP29" i="17"/>
  <c r="ER29" i="17"/>
  <c r="ET29" i="17"/>
  <c r="EV29" i="17"/>
  <c r="CU93" i="17"/>
  <c r="CW93" i="17"/>
  <c r="CY93" i="17"/>
  <c r="DA93" i="17"/>
  <c r="DC93" i="17"/>
  <c r="DE93" i="17"/>
  <c r="DG93" i="17"/>
  <c r="DI93" i="17"/>
  <c r="DK93" i="17"/>
  <c r="DM93" i="17"/>
  <c r="DO93" i="17"/>
  <c r="DQ93" i="17"/>
  <c r="DS93" i="17"/>
  <c r="DU93" i="17"/>
  <c r="DW93" i="17"/>
  <c r="DY93" i="17"/>
  <c r="EA93" i="17"/>
  <c r="EC93" i="17"/>
  <c r="EE93" i="17"/>
  <c r="EG93" i="17"/>
  <c r="EI93" i="17"/>
  <c r="EK93" i="17"/>
  <c r="EM93" i="17"/>
  <c r="EO93" i="17"/>
  <c r="EQ93" i="17"/>
  <c r="ES93" i="17"/>
  <c r="EU93" i="17"/>
  <c r="CT93" i="17"/>
  <c r="CV93" i="17"/>
  <c r="CX93" i="17"/>
  <c r="CZ93" i="17"/>
  <c r="DB93" i="17"/>
  <c r="DD93" i="17"/>
  <c r="DF93" i="17"/>
  <c r="DH93" i="17"/>
  <c r="DJ93" i="17"/>
  <c r="DL93" i="17"/>
  <c r="DN93" i="17"/>
  <c r="DP93" i="17"/>
  <c r="DR93" i="17"/>
  <c r="DT93" i="17"/>
  <c r="DV93" i="17"/>
  <c r="DX93" i="17"/>
  <c r="DZ93" i="17"/>
  <c r="EB93" i="17"/>
  <c r="ED93" i="17"/>
  <c r="EF93" i="17"/>
  <c r="EH93" i="17"/>
  <c r="EJ93" i="17"/>
  <c r="EL93" i="17"/>
  <c r="EN93" i="17"/>
  <c r="EP93" i="17"/>
  <c r="ER93" i="17"/>
  <c r="ET93" i="17"/>
  <c r="EV93" i="17"/>
  <c r="CU89" i="17"/>
  <c r="CW89" i="17"/>
  <c r="CY89" i="17"/>
  <c r="DA89" i="17"/>
  <c r="DC89" i="17"/>
  <c r="DE89" i="17"/>
  <c r="DG89" i="17"/>
  <c r="DI89" i="17"/>
  <c r="DK89" i="17"/>
  <c r="DM89" i="17"/>
  <c r="DO89" i="17"/>
  <c r="DQ89" i="17"/>
  <c r="DS89" i="17"/>
  <c r="DU89" i="17"/>
  <c r="DW89" i="17"/>
  <c r="DY89" i="17"/>
  <c r="EA89" i="17"/>
  <c r="EC89" i="17"/>
  <c r="EE89" i="17"/>
  <c r="EG89" i="17"/>
  <c r="EI89" i="17"/>
  <c r="EK89" i="17"/>
  <c r="EM89" i="17"/>
  <c r="EO89" i="17"/>
  <c r="EQ89" i="17"/>
  <c r="ES89" i="17"/>
  <c r="EU89" i="17"/>
  <c r="CT89" i="17"/>
  <c r="CV89" i="17"/>
  <c r="CX89" i="17"/>
  <c r="CZ89" i="17"/>
  <c r="DB89" i="17"/>
  <c r="DD89" i="17"/>
  <c r="DF89" i="17"/>
  <c r="DH89" i="17"/>
  <c r="DJ89" i="17"/>
  <c r="DL89" i="17"/>
  <c r="DN89" i="17"/>
  <c r="DP89" i="17"/>
  <c r="DR89" i="17"/>
  <c r="DT89" i="17"/>
  <c r="DV89" i="17"/>
  <c r="DX89" i="17"/>
  <c r="DZ89" i="17"/>
  <c r="EB89" i="17"/>
  <c r="ED89" i="17"/>
  <c r="EF89" i="17"/>
  <c r="EH89" i="17"/>
  <c r="EJ89" i="17"/>
  <c r="EL89" i="17"/>
  <c r="EN89" i="17"/>
  <c r="EP89" i="17"/>
  <c r="ER89" i="17"/>
  <c r="ET89" i="17"/>
  <c r="EV89" i="17"/>
  <c r="CU85" i="17"/>
  <c r="CW85" i="17"/>
  <c r="CY85" i="17"/>
  <c r="DA85" i="17"/>
  <c r="DC85" i="17"/>
  <c r="DE85" i="17"/>
  <c r="DG85" i="17"/>
  <c r="DI85" i="17"/>
  <c r="DK85" i="17"/>
  <c r="DM85" i="17"/>
  <c r="DO85" i="17"/>
  <c r="DQ85" i="17"/>
  <c r="DS85" i="17"/>
  <c r="DU85" i="17"/>
  <c r="DW85" i="17"/>
  <c r="DY85" i="17"/>
  <c r="EA85" i="17"/>
  <c r="EC85" i="17"/>
  <c r="EE85" i="17"/>
  <c r="EG85" i="17"/>
  <c r="EI85" i="17"/>
  <c r="EK85" i="17"/>
  <c r="EM85" i="17"/>
  <c r="EO85" i="17"/>
  <c r="EQ85" i="17"/>
  <c r="ES85" i="17"/>
  <c r="EU85" i="17"/>
  <c r="CT85" i="17"/>
  <c r="CT97" i="17"/>
  <c r="JL11" i="17"/>
  <c r="CV85" i="17"/>
  <c r="CX85" i="17"/>
  <c r="CZ85" i="17"/>
  <c r="DB85" i="17"/>
  <c r="DD85" i="17"/>
  <c r="DF85" i="17"/>
  <c r="DH85" i="17"/>
  <c r="DJ85" i="17"/>
  <c r="DL85" i="17"/>
  <c r="DN85" i="17"/>
  <c r="DP85" i="17"/>
  <c r="DR85" i="17"/>
  <c r="DT85" i="17"/>
  <c r="DV85" i="17"/>
  <c r="DX85" i="17"/>
  <c r="DZ85" i="17"/>
  <c r="EB85" i="17"/>
  <c r="ED85" i="17"/>
  <c r="EF85" i="17"/>
  <c r="EH85" i="17"/>
  <c r="EJ85" i="17"/>
  <c r="EL85" i="17"/>
  <c r="EN85" i="17"/>
  <c r="EP85" i="17"/>
  <c r="ER85" i="17"/>
  <c r="ET85" i="17"/>
  <c r="EV85" i="17"/>
  <c r="CT72" i="17"/>
  <c r="CV72" i="17"/>
  <c r="CX72" i="17"/>
  <c r="CZ72" i="17"/>
  <c r="DB72" i="17"/>
  <c r="DD72" i="17"/>
  <c r="DF72" i="17"/>
  <c r="DH72" i="17"/>
  <c r="DJ72" i="17"/>
  <c r="DL72" i="17"/>
  <c r="DN72" i="17"/>
  <c r="DP72" i="17"/>
  <c r="DR72" i="17"/>
  <c r="DT72" i="17"/>
  <c r="DV72" i="17"/>
  <c r="DX72" i="17"/>
  <c r="DZ72" i="17"/>
  <c r="EB72" i="17"/>
  <c r="ED72" i="17"/>
  <c r="EF72" i="17"/>
  <c r="EH72" i="17"/>
  <c r="EJ72" i="17"/>
  <c r="EL72" i="17"/>
  <c r="EN72" i="17"/>
  <c r="EP72" i="17"/>
  <c r="ER72" i="17"/>
  <c r="ET72" i="17"/>
  <c r="EV72" i="17"/>
  <c r="CU72" i="17"/>
  <c r="CW72" i="17"/>
  <c r="CY72" i="17"/>
  <c r="DA72" i="17"/>
  <c r="DC72" i="17"/>
  <c r="DE72" i="17"/>
  <c r="DG72" i="17"/>
  <c r="DI72" i="17"/>
  <c r="DK72" i="17"/>
  <c r="DM72" i="17"/>
  <c r="DO72" i="17"/>
  <c r="DQ72" i="17"/>
  <c r="DS72" i="17"/>
  <c r="DU72" i="17"/>
  <c r="DW72" i="17"/>
  <c r="DY72" i="17"/>
  <c r="EA72" i="17"/>
  <c r="EC72" i="17"/>
  <c r="EE72" i="17"/>
  <c r="EG72" i="17"/>
  <c r="EI72" i="17"/>
  <c r="EK72" i="17"/>
  <c r="EM72" i="17"/>
  <c r="EO72" i="17"/>
  <c r="EQ72" i="17"/>
  <c r="ES72" i="17"/>
  <c r="EU72" i="17"/>
  <c r="CV64" i="17"/>
  <c r="CX64" i="17"/>
  <c r="CZ64" i="17"/>
  <c r="DB64" i="17"/>
  <c r="DD64" i="17"/>
  <c r="DF64" i="17"/>
  <c r="DH64" i="17"/>
  <c r="DJ64" i="17"/>
  <c r="DL64" i="17"/>
  <c r="DN64" i="17"/>
  <c r="DP64" i="17"/>
  <c r="DR64" i="17"/>
  <c r="DT64" i="17"/>
  <c r="DV64" i="17"/>
  <c r="DX64" i="17"/>
  <c r="DZ64" i="17"/>
  <c r="EB64" i="17"/>
  <c r="ED64" i="17"/>
  <c r="EF64" i="17"/>
  <c r="EH64" i="17"/>
  <c r="EJ64" i="17"/>
  <c r="EL64" i="17"/>
  <c r="EN64" i="17"/>
  <c r="EP64" i="17"/>
  <c r="ER64" i="17"/>
  <c r="ET64" i="17"/>
  <c r="EV64" i="17"/>
  <c r="CU64" i="17"/>
  <c r="CW64" i="17"/>
  <c r="CY64" i="17"/>
  <c r="DA64" i="17"/>
  <c r="DC64" i="17"/>
  <c r="DE64" i="17"/>
  <c r="DG64" i="17"/>
  <c r="DI64" i="17"/>
  <c r="DK64" i="17"/>
  <c r="DM64" i="17"/>
  <c r="DO64" i="17"/>
  <c r="DQ64" i="17"/>
  <c r="DS64" i="17"/>
  <c r="DU64" i="17"/>
  <c r="DW64" i="17"/>
  <c r="DY64" i="17"/>
  <c r="EA64" i="17"/>
  <c r="EC64" i="17"/>
  <c r="EE64" i="17"/>
  <c r="EG64" i="17"/>
  <c r="EI64" i="17"/>
  <c r="EK64" i="17"/>
  <c r="EM64" i="17"/>
  <c r="EO64" i="17"/>
  <c r="EQ64" i="17"/>
  <c r="ES64" i="17"/>
  <c r="EU64" i="17"/>
  <c r="CT64" i="17"/>
  <c r="DR135" i="17"/>
  <c r="KJ13" i="17"/>
  <c r="CT135" i="17"/>
  <c r="JL13" i="17"/>
  <c r="CT59" i="17"/>
  <c r="JL9" i="17"/>
  <c r="DR59" i="17"/>
  <c r="KJ9" i="17"/>
  <c r="DS116" i="17"/>
  <c r="KK12" i="17"/>
  <c r="CU154" i="17"/>
  <c r="JM14" i="17"/>
  <c r="CX230" i="17"/>
  <c r="JP18" i="17"/>
  <c r="DQ211" i="17"/>
  <c r="KI17" i="17"/>
  <c r="CT173" i="17"/>
  <c r="JL15" i="17"/>
  <c r="DQ249" i="17"/>
  <c r="KI19" i="17"/>
  <c r="DN211" i="17"/>
  <c r="KF17" i="17"/>
  <c r="DS78" i="17"/>
  <c r="KK10" i="17"/>
  <c r="DR78" i="17"/>
  <c r="KJ10" i="17"/>
  <c r="DU97" i="17"/>
  <c r="KM11" i="17"/>
  <c r="DQ97" i="17"/>
  <c r="KI11" i="17"/>
  <c r="DR97" i="17"/>
  <c r="KJ11" i="17"/>
  <c r="DS173" i="17"/>
  <c r="KK15" i="17"/>
  <c r="CU173" i="17"/>
  <c r="JM15" i="17"/>
  <c r="DU249" i="17"/>
  <c r="KM19" i="17"/>
  <c r="DT249" i="17"/>
  <c r="KL19" i="17"/>
  <c r="DP135" i="17"/>
  <c r="KH13" i="17"/>
  <c r="CZ135" i="17"/>
  <c r="JR13" i="17"/>
  <c r="DS135" i="17"/>
  <c r="KK13" i="17"/>
  <c r="DU192" i="17"/>
  <c r="KM16" i="17"/>
  <c r="DT116" i="17"/>
  <c r="KL12" i="17"/>
  <c r="CV116" i="17"/>
  <c r="JN12" i="17"/>
  <c r="DU230" i="17"/>
  <c r="KM18" i="17"/>
  <c r="DX230" i="17"/>
  <c r="KP18" i="17"/>
  <c r="DX135" i="17"/>
  <c r="KP13" i="17"/>
  <c r="DW116" i="17"/>
  <c r="KO12" i="17"/>
  <c r="CU135" i="17"/>
  <c r="JM13" i="17"/>
  <c r="CW230" i="17"/>
  <c r="JO18" i="17"/>
  <c r="CV78" i="17"/>
  <c r="JN10" i="17"/>
  <c r="CU78" i="17"/>
  <c r="JM10" i="17"/>
  <c r="CW97" i="17"/>
  <c r="JO11" i="17"/>
  <c r="CV249" i="17"/>
  <c r="JN19" i="17"/>
  <c r="CU116" i="17"/>
  <c r="JM12" i="17"/>
  <c r="CV211" i="17"/>
  <c r="JN17" i="17"/>
  <c r="DQ154" i="17"/>
  <c r="KI14" i="17"/>
  <c r="DT78" i="17"/>
  <c r="KL10" i="17"/>
  <c r="DP116" i="17"/>
  <c r="KH12" i="17"/>
  <c r="DS192" i="17"/>
  <c r="KK16" i="17"/>
  <c r="DS230" i="17"/>
  <c r="KK18" i="17"/>
  <c r="DT154" i="17"/>
  <c r="KL14" i="17"/>
  <c r="DR192" i="17"/>
  <c r="KJ16" i="17"/>
  <c r="CV21" i="17"/>
  <c r="JN7" i="17"/>
  <c r="DR249" i="17"/>
  <c r="KJ19" i="17"/>
  <c r="DR211" i="17"/>
  <c r="KJ17" i="17"/>
  <c r="CT211" i="17"/>
  <c r="JL17" i="17"/>
  <c r="DR230" i="17"/>
  <c r="KJ18" i="17"/>
  <c r="DR116" i="17"/>
  <c r="KJ12" i="17"/>
  <c r="DR173" i="17"/>
  <c r="KJ15" i="17"/>
  <c r="DR154" i="17"/>
  <c r="KJ14" i="17"/>
  <c r="DO230" i="17"/>
  <c r="KG18" i="17"/>
  <c r="DQ116" i="17"/>
  <c r="KI12" i="17"/>
  <c r="DP59" i="17"/>
  <c r="KH9" i="17"/>
  <c r="DU78" i="17"/>
  <c r="KM10" i="17"/>
  <c r="DU59" i="17"/>
  <c r="KM9" i="17"/>
  <c r="CU249" i="17"/>
  <c r="JM19" i="17"/>
  <c r="CT249" i="17"/>
  <c r="JL19" i="17"/>
  <c r="CT78" i="17"/>
  <c r="JL10" i="17"/>
  <c r="CW211" i="17"/>
  <c r="JO17" i="17"/>
  <c r="CW135" i="17"/>
  <c r="JO13" i="17"/>
  <c r="DS154" i="17"/>
  <c r="KK14" i="17"/>
  <c r="DN230" i="17"/>
  <c r="KF18" i="17"/>
  <c r="DP21" i="17"/>
  <c r="KH7" i="17"/>
  <c r="DS21" i="17"/>
  <c r="KK7" i="17"/>
  <c r="CT21" i="17"/>
  <c r="DR21" i="17"/>
  <c r="KJ7" i="17"/>
  <c r="DM249" i="17"/>
  <c r="KE19" i="17"/>
  <c r="CT154" i="17"/>
  <c r="JL14" i="17"/>
  <c r="DW97" i="17"/>
  <c r="KO11" i="17"/>
  <c r="DS249" i="17"/>
  <c r="KK19" i="17"/>
  <c r="CT192" i="17"/>
  <c r="JL16" i="17"/>
  <c r="CV59" i="17"/>
  <c r="JN9" i="17"/>
  <c r="DM59" i="17"/>
  <c r="KE9" i="17"/>
  <c r="DT230" i="17"/>
  <c r="KL18" i="17"/>
  <c r="DW230" i="17"/>
  <c r="KO18" i="17"/>
  <c r="CU230" i="17"/>
  <c r="JM18" i="17"/>
  <c r="DP249" i="17"/>
  <c r="KH19" i="17"/>
  <c r="DO249" i="17"/>
  <c r="KG19" i="17"/>
  <c r="DQ21" i="17"/>
  <c r="KI7" i="17"/>
  <c r="DQ230" i="17"/>
  <c r="KI18" i="17"/>
  <c r="DP230" i="17"/>
  <c r="KH18" i="17"/>
  <c r="DP192" i="17"/>
  <c r="KH16" i="17"/>
  <c r="DP211" i="17"/>
  <c r="KH17" i="17"/>
  <c r="DQ192" i="17"/>
  <c r="KI16" i="17"/>
  <c r="DQ173" i="17"/>
  <c r="KI15" i="17"/>
  <c r="DQ78" i="17"/>
  <c r="KI10" i="17"/>
  <c r="DP78" i="17"/>
  <c r="KH10" i="17"/>
  <c r="DQ59" i="17"/>
  <c r="KI9" i="17"/>
  <c r="DS97" i="17"/>
  <c r="KK11" i="17"/>
  <c r="DO135" i="17"/>
  <c r="KG13" i="17"/>
  <c r="DT59" i="17"/>
  <c r="KL9" i="17"/>
  <c r="DS59" i="17"/>
  <c r="KK9" i="17"/>
  <c r="CU59" i="17"/>
  <c r="JM9" i="17"/>
  <c r="CT230" i="17"/>
  <c r="JL18" i="17"/>
  <c r="CT116" i="17"/>
  <c r="JL12" i="17"/>
  <c r="DS211" i="17"/>
  <c r="KK17" i="17"/>
  <c r="DQ135" i="17"/>
  <c r="KI13" i="17"/>
  <c r="DO78" i="17"/>
  <c r="KG10" i="17"/>
  <c r="DK135" i="17"/>
  <c r="KC13" i="17"/>
  <c r="DP173" i="17"/>
  <c r="KH15" i="17"/>
  <c r="DP154" i="17"/>
  <c r="KH14" i="17"/>
  <c r="DN78" i="17"/>
  <c r="KF10" i="17"/>
  <c r="DN173" i="17"/>
  <c r="KF15" i="17"/>
  <c r="DN154" i="17"/>
  <c r="KF14" i="17"/>
  <c r="DT97" i="17"/>
  <c r="KL11" i="17"/>
  <c r="DT211" i="17"/>
  <c r="KL17" i="17"/>
  <c r="CV97" i="17"/>
  <c r="JN11" i="17"/>
  <c r="DO116" i="17"/>
  <c r="KG12" i="17"/>
  <c r="DN116" i="17"/>
  <c r="KF12" i="17"/>
  <c r="CY97" i="17"/>
  <c r="JQ11" i="17"/>
  <c r="DU173" i="17"/>
  <c r="KM15" i="17"/>
  <c r="DO59" i="17"/>
  <c r="KG9" i="17"/>
  <c r="EB78" i="17"/>
  <c r="KT10" i="17"/>
  <c r="DZ135" i="17"/>
  <c r="KR13" i="17"/>
  <c r="DJ173" i="17"/>
  <c r="KB15" i="17"/>
  <c r="DL135" i="17"/>
  <c r="KD13" i="17"/>
  <c r="DJ249" i="17"/>
  <c r="KB19" i="17"/>
  <c r="DM97" i="17"/>
  <c r="KE11" i="17"/>
  <c r="DM211" i="17"/>
  <c r="KE17" i="17"/>
  <c r="DK78" i="17"/>
  <c r="KC10" i="17"/>
  <c r="DG78" i="17"/>
  <c r="JY10" i="17"/>
  <c r="DC78" i="17"/>
  <c r="JU10" i="17"/>
  <c r="ED78" i="17"/>
  <c r="KV10" i="17"/>
  <c r="DK97" i="17"/>
  <c r="KC11" i="17"/>
  <c r="DF173" i="17"/>
  <c r="JX15" i="17"/>
  <c r="DY211" i="17"/>
  <c r="KQ17" i="17"/>
  <c r="DY59" i="17"/>
  <c r="KQ9" i="17"/>
  <c r="EA116" i="17"/>
  <c r="KS12" i="17"/>
  <c r="DB192" i="17"/>
  <c r="JT16" i="17"/>
  <c r="CW78" i="17"/>
  <c r="JO10" i="17"/>
  <c r="CW173" i="17"/>
  <c r="JO15" i="17"/>
  <c r="DV173" i="17"/>
  <c r="KN15" i="17"/>
  <c r="DU135" i="17"/>
  <c r="KM13" i="17"/>
  <c r="CW249" i="17"/>
  <c r="JO19" i="17"/>
  <c r="DB230" i="17"/>
  <c r="JT18" i="17"/>
  <c r="CX173" i="17"/>
  <c r="JP15" i="17"/>
  <c r="CX211" i="17"/>
  <c r="JP17" i="17"/>
  <c r="CY59" i="17"/>
  <c r="JQ9" i="17"/>
  <c r="DU116" i="17"/>
  <c r="KM12" i="17"/>
  <c r="DI97" i="17"/>
  <c r="KA11" i="17"/>
  <c r="ED192" i="17"/>
  <c r="KV16" i="17"/>
  <c r="DF192" i="17"/>
  <c r="JX16" i="17"/>
  <c r="DW249" i="17"/>
  <c r="KO19" i="17"/>
  <c r="DV249" i="17"/>
  <c r="KN19" i="17"/>
  <c r="CX249" i="17"/>
  <c r="JP19" i="17"/>
  <c r="DV230" i="17"/>
  <c r="KN18" i="17"/>
  <c r="CU192" i="17"/>
  <c r="JM16" i="17"/>
  <c r="CW59" i="17"/>
  <c r="JO9" i="17"/>
  <c r="CX59" i="17"/>
  <c r="JP9" i="17"/>
  <c r="CW192" i="17"/>
  <c r="JO16" i="17"/>
  <c r="DA116" i="17"/>
  <c r="JS12" i="17"/>
  <c r="DO97" i="17"/>
  <c r="KG11" i="17"/>
  <c r="DO192" i="17"/>
  <c r="KG16" i="17"/>
  <c r="DM78" i="17"/>
  <c r="KE10" i="17"/>
  <c r="DO21" i="17"/>
  <c r="KG7" i="17"/>
  <c r="EB97" i="17"/>
  <c r="KT11" i="17"/>
  <c r="DH230" i="17"/>
  <c r="JZ18" i="17"/>
  <c r="DM173" i="17"/>
  <c r="KE15" i="17"/>
  <c r="DN249" i="17"/>
  <c r="KF19" i="17"/>
  <c r="DJ97" i="17"/>
  <c r="KB11" i="17"/>
  <c r="DB116" i="17"/>
  <c r="JT12" i="17"/>
  <c r="CY78" i="17"/>
  <c r="JQ10" i="17"/>
  <c r="DW78" i="17"/>
  <c r="KO10" i="17"/>
  <c r="CZ173" i="17"/>
  <c r="JR15" i="17"/>
  <c r="DX78" i="17"/>
  <c r="KP10" i="17"/>
  <c r="CZ78" i="17"/>
  <c r="JR10" i="17"/>
  <c r="CY173" i="17"/>
  <c r="JQ15" i="17"/>
  <c r="DJ192" i="17"/>
  <c r="KB16" i="17"/>
  <c r="DI59" i="17"/>
  <c r="KA9" i="17"/>
  <c r="DC230" i="17"/>
  <c r="JU18" i="17"/>
  <c r="DC21" i="17"/>
  <c r="JU7" i="17"/>
  <c r="DB21" i="17"/>
  <c r="JT7" i="17"/>
  <c r="CX78" i="17"/>
  <c r="JP10" i="17"/>
  <c r="DI249" i="17"/>
  <c r="KA19" i="17"/>
  <c r="DV211" i="17"/>
  <c r="KN17" i="17"/>
  <c r="EB211" i="17"/>
  <c r="KT17" i="17"/>
  <c r="DA192" i="17"/>
  <c r="JS16" i="17"/>
  <c r="DG97" i="17"/>
  <c r="JY11" i="17"/>
  <c r="DF78" i="17"/>
  <c r="JX10" i="17"/>
  <c r="DY97" i="17"/>
  <c r="KQ11" i="17"/>
  <c r="DY230" i="17"/>
  <c r="KQ18" i="17"/>
  <c r="CY249" i="17"/>
  <c r="JQ19" i="17"/>
  <c r="DJ211" i="17"/>
  <c r="KB17" i="17"/>
  <c r="DV154" i="17"/>
  <c r="KN14" i="17"/>
  <c r="CX154" i="17"/>
  <c r="JP14" i="17"/>
  <c r="DV59" i="17"/>
  <c r="KN9" i="17"/>
  <c r="DC116" i="17"/>
  <c r="JU12" i="17"/>
  <c r="DA211" i="17"/>
  <c r="JS17" i="17"/>
  <c r="CY116" i="17"/>
  <c r="JQ12" i="17"/>
  <c r="DU21" i="17"/>
  <c r="KM7" i="17"/>
  <c r="DY154" i="17"/>
  <c r="KQ14" i="17"/>
  <c r="DF97" i="17"/>
  <c r="JX11" i="17"/>
  <c r="EA59" i="17"/>
  <c r="KS9" i="17"/>
  <c r="DC59" i="17"/>
  <c r="JU9" i="17"/>
  <c r="DT192" i="17"/>
  <c r="KL16" i="17"/>
  <c r="CV192" i="17"/>
  <c r="JN16" i="17"/>
  <c r="DA173" i="17"/>
  <c r="JS15" i="17"/>
  <c r="DH59" i="17"/>
  <c r="JZ9" i="17"/>
  <c r="DA97" i="17"/>
  <c r="JS11" i="17"/>
  <c r="CY135" i="17"/>
  <c r="JQ13" i="17"/>
  <c r="CW116" i="17"/>
  <c r="JO12" i="17"/>
  <c r="CW154" i="17"/>
  <c r="JO14" i="17"/>
  <c r="CV154" i="17"/>
  <c r="JN14" i="17"/>
  <c r="DY135" i="17"/>
  <c r="KQ13" i="17"/>
  <c r="DN97" i="17"/>
  <c r="KF11" i="17"/>
  <c r="DN192" i="17"/>
  <c r="KF16" i="17"/>
  <c r="DP97" i="17"/>
  <c r="KH11" i="17"/>
  <c r="DL173" i="17"/>
  <c r="KD15" i="17"/>
  <c r="DL78" i="17"/>
  <c r="KD10" i="17"/>
  <c r="DE249" i="17"/>
  <c r="JW19" i="17"/>
  <c r="DK211" i="17"/>
  <c r="KC17" i="17"/>
  <c r="DJ230" i="17"/>
  <c r="KB18" i="17"/>
  <c r="DK173" i="17"/>
  <c r="KC15" i="17"/>
  <c r="DH154" i="17"/>
  <c r="JZ14" i="17"/>
  <c r="DL116" i="17"/>
  <c r="KD12" i="17"/>
  <c r="DM230" i="17"/>
  <c r="KE18" i="17"/>
  <c r="DM192" i="17"/>
  <c r="KE16" i="17"/>
  <c r="EA154" i="17"/>
  <c r="KS14" i="17"/>
  <c r="DJ59" i="17"/>
  <c r="KB9" i="17"/>
  <c r="DO173" i="17"/>
  <c r="KG15" i="17"/>
  <c r="DM135" i="17"/>
  <c r="KE13" i="17"/>
  <c r="DG173" i="17"/>
  <c r="JY15" i="17"/>
  <c r="ED211" i="17"/>
  <c r="KV17" i="17"/>
  <c r="EA230" i="17"/>
  <c r="KS18" i="17"/>
  <c r="DG59" i="17"/>
  <c r="JY9" i="17"/>
  <c r="DL211" i="17"/>
  <c r="KD17" i="17"/>
  <c r="DG135" i="17"/>
  <c r="JY13" i="17"/>
  <c r="DK116" i="17"/>
  <c r="KC12" i="17"/>
  <c r="ED173" i="17"/>
  <c r="KV15" i="17"/>
  <c r="DV135" i="17"/>
  <c r="KN13" i="17"/>
  <c r="CY230" i="17"/>
  <c r="JQ18" i="17"/>
  <c r="DI230" i="17"/>
  <c r="KA18" i="17"/>
  <c r="ED97" i="17"/>
  <c r="KV11" i="17"/>
  <c r="DW211" i="17"/>
  <c r="KO17" i="17"/>
  <c r="CY211" i="17"/>
  <c r="JQ17" i="17"/>
  <c r="DH249" i="17"/>
  <c r="JZ19" i="17"/>
  <c r="EA211" i="17"/>
  <c r="KS17" i="17"/>
  <c r="DX154" i="17"/>
  <c r="KP14" i="17"/>
  <c r="DA78" i="17"/>
  <c r="JS10" i="17"/>
  <c r="DZ116" i="17"/>
  <c r="KR12" i="17"/>
  <c r="DA230" i="17"/>
  <c r="JS18" i="17"/>
  <c r="ED154" i="17"/>
  <c r="KV14" i="17"/>
  <c r="DX211" i="17"/>
  <c r="KP17" i="17"/>
  <c r="CX135" i="17"/>
  <c r="JP13" i="17"/>
  <c r="CV230" i="17"/>
  <c r="JN18" i="17"/>
  <c r="CZ97" i="17"/>
  <c r="JR11" i="17"/>
  <c r="CU97" i="17"/>
  <c r="JM11" i="17"/>
  <c r="DC154" i="17"/>
  <c r="JU14" i="17"/>
  <c r="CZ230" i="17"/>
  <c r="JR18" i="17"/>
  <c r="CZ211" i="17"/>
  <c r="JR17" i="17"/>
  <c r="DC211" i="17"/>
  <c r="JU17" i="17"/>
  <c r="CU211" i="17"/>
  <c r="JM17" i="17"/>
  <c r="DN21" i="17"/>
  <c r="KF7" i="17"/>
  <c r="DK230" i="17"/>
  <c r="KC18" i="17"/>
  <c r="DH135" i="17"/>
  <c r="JZ13" i="17"/>
  <c r="DE116" i="17"/>
  <c r="JW12" i="17"/>
  <c r="DI78" i="17"/>
  <c r="KA10" i="17"/>
  <c r="EC249" i="17"/>
  <c r="KU19" i="17"/>
  <c r="DI154" i="17"/>
  <c r="KA14" i="17"/>
  <c r="EB192" i="17"/>
  <c r="KT16" i="17"/>
  <c r="DM116" i="17"/>
  <c r="KE12" i="17"/>
  <c r="DM21" i="17"/>
  <c r="KE7" i="17"/>
  <c r="DK59" i="17"/>
  <c r="KC9" i="17"/>
  <c r="DN59" i="17"/>
  <c r="KF9" i="17"/>
  <c r="DO211" i="17"/>
  <c r="KG17" i="17"/>
  <c r="DD154" i="17"/>
  <c r="JV14" i="17"/>
  <c r="EC173" i="17"/>
  <c r="KU15" i="17"/>
  <c r="DJ78" i="17"/>
  <c r="KB10" i="17"/>
  <c r="DD135" i="17"/>
  <c r="JV13" i="17"/>
  <c r="DG192" i="17"/>
  <c r="JY16" i="17"/>
  <c r="DM154" i="17"/>
  <c r="KE14" i="17"/>
  <c r="DH192" i="17"/>
  <c r="JZ16" i="17"/>
  <c r="DL59" i="17"/>
  <c r="KD9" i="17"/>
  <c r="DN135" i="17"/>
  <c r="KF13" i="17"/>
  <c r="DO154" i="17"/>
  <c r="KG14" i="17"/>
  <c r="EA78" i="17"/>
  <c r="KS10" i="17"/>
  <c r="DC173" i="17"/>
  <c r="JU15" i="17"/>
  <c r="EB116" i="17"/>
  <c r="KT12" i="17"/>
  <c r="DD116" i="17"/>
  <c r="JV12" i="17"/>
  <c r="DL249" i="17"/>
  <c r="KD19" i="17"/>
  <c r="DL154" i="17"/>
  <c r="KD14" i="17"/>
  <c r="DD249" i="17"/>
  <c r="JV19" i="17"/>
  <c r="DL21" i="17"/>
  <c r="KD7" i="17"/>
  <c r="DD97" i="17"/>
  <c r="JV11" i="17"/>
  <c r="DB135" i="17"/>
  <c r="JT13" i="17"/>
  <c r="DL97" i="17"/>
  <c r="KD11" i="17"/>
  <c r="DL230" i="17"/>
  <c r="KD18" i="17"/>
  <c r="DL192" i="17"/>
  <c r="KD16" i="17"/>
  <c r="DK154" i="17"/>
  <c r="KC14" i="17"/>
  <c r="DK249" i="17"/>
  <c r="KC19" i="17"/>
  <c r="DH97" i="17"/>
  <c r="JZ11" i="17"/>
  <c r="DH211" i="17"/>
  <c r="JZ17" i="17"/>
  <c r="DD192" i="17"/>
  <c r="JV16" i="17"/>
  <c r="DD230" i="17"/>
  <c r="JV18" i="17"/>
  <c r="DD59" i="17"/>
  <c r="JV9" i="17"/>
  <c r="DZ173" i="17"/>
  <c r="KR15" i="17"/>
  <c r="DB173" i="17"/>
  <c r="JT15" i="17"/>
  <c r="DC249" i="17"/>
  <c r="JU19" i="17"/>
  <c r="DH173" i="17"/>
  <c r="JZ15" i="17"/>
  <c r="DF211" i="17"/>
  <c r="JX17" i="17"/>
  <c r="DI135" i="17"/>
  <c r="KA13" i="17"/>
  <c r="DG154" i="17"/>
  <c r="JY14" i="17"/>
  <c r="EB230" i="17"/>
  <c r="KT18" i="17"/>
  <c r="DB59" i="17"/>
  <c r="JT9" i="17"/>
  <c r="DG116" i="17"/>
  <c r="JY12" i="17"/>
  <c r="DD211" i="17"/>
  <c r="JV17" i="17"/>
  <c r="EC135" i="17"/>
  <c r="KU13" i="17"/>
  <c r="DE135" i="17"/>
  <c r="JW13" i="17"/>
  <c r="EC59" i="17"/>
  <c r="KU9" i="17"/>
  <c r="DE59" i="17"/>
  <c r="JW9" i="17"/>
  <c r="DI192" i="17"/>
  <c r="KA16" i="17"/>
  <c r="DG230" i="17"/>
  <c r="JY18" i="17"/>
  <c r="EH21" i="17"/>
  <c r="DI173" i="17"/>
  <c r="KA15" i="17"/>
  <c r="DJ21" i="17"/>
  <c r="KB7" i="17"/>
  <c r="DI21" i="17"/>
  <c r="KA7" i="17"/>
  <c r="DK192" i="17"/>
  <c r="KC16" i="17"/>
  <c r="DJ116" i="17"/>
  <c r="KB12" i="17"/>
  <c r="EB173" i="17"/>
  <c r="KT15" i="17"/>
  <c r="DB211" i="17"/>
  <c r="JT17" i="17"/>
  <c r="DA154" i="17"/>
  <c r="JS14" i="17"/>
  <c r="DF154" i="17"/>
  <c r="JX14" i="17"/>
  <c r="DI211" i="17"/>
  <c r="KA17" i="17"/>
  <c r="DZ97" i="17"/>
  <c r="KR11" i="17"/>
  <c r="DB97" i="17"/>
  <c r="JT11" i="17"/>
  <c r="DE154" i="17"/>
  <c r="JW14" i="17"/>
  <c r="ED230" i="17"/>
  <c r="KV18" i="17"/>
  <c r="DX173" i="17"/>
  <c r="KP15" i="17"/>
  <c r="EB21" i="17"/>
  <c r="KT7" i="17"/>
  <c r="EA21" i="17"/>
  <c r="KS7" i="17"/>
  <c r="DK21" i="17"/>
  <c r="KC7" i="17"/>
  <c r="DW135" i="17"/>
  <c r="KO13" i="17"/>
  <c r="DH21" i="17"/>
  <c r="JZ7" i="17"/>
  <c r="EC97" i="17"/>
  <c r="KU11" i="17"/>
  <c r="EB249" i="17"/>
  <c r="KT19" i="17"/>
  <c r="EA135" i="17"/>
  <c r="KS13" i="17"/>
  <c r="DC135" i="17"/>
  <c r="JU13" i="17"/>
  <c r="EB154" i="17"/>
  <c r="KT14" i="17"/>
  <c r="EC230" i="17"/>
  <c r="KU18" i="17"/>
  <c r="DE230" i="17"/>
  <c r="JW18" i="17"/>
  <c r="DX97" i="17"/>
  <c r="KP11" i="17"/>
  <c r="DD173" i="17"/>
  <c r="JV15" i="17"/>
  <c r="DW154" i="17"/>
  <c r="KO14" i="17"/>
  <c r="CY154" i="17"/>
  <c r="JQ14" i="17"/>
  <c r="DZ211" i="17"/>
  <c r="KR17" i="17"/>
  <c r="DH116" i="17"/>
  <c r="JZ12" i="17"/>
  <c r="DG249" i="17"/>
  <c r="JY19" i="17"/>
  <c r="EC211" i="17"/>
  <c r="KU17" i="17"/>
  <c r="DE211" i="17"/>
  <c r="JW17" i="17"/>
  <c r="DF59" i="17"/>
  <c r="JX9" i="17"/>
  <c r="DZ192" i="17"/>
  <c r="KR16" i="17"/>
  <c r="DE192" i="17"/>
  <c r="JW16" i="17"/>
  <c r="DA59" i="17"/>
  <c r="JS9" i="17"/>
  <c r="DH78" i="17"/>
  <c r="JZ10" i="17"/>
  <c r="DE97" i="17"/>
  <c r="JW11" i="17"/>
  <c r="CZ249" i="17"/>
  <c r="JR19" i="17"/>
  <c r="DE173" i="17"/>
  <c r="JW15" i="17"/>
  <c r="EB59" i="17"/>
  <c r="KT9" i="17"/>
  <c r="DY116" i="17"/>
  <c r="KQ12" i="17"/>
  <c r="EA192" i="17"/>
  <c r="KS16" i="17"/>
  <c r="DC192" i="17"/>
  <c r="JU16" i="17"/>
  <c r="CZ154" i="17"/>
  <c r="JR14" i="17"/>
  <c r="DJ135" i="17"/>
  <c r="KB13" i="17"/>
  <c r="DJ154" i="17"/>
  <c r="KB14" i="17"/>
  <c r="DI116" i="17"/>
  <c r="KA12" i="17"/>
  <c r="DZ59" i="17"/>
  <c r="KR9" i="17"/>
  <c r="DV78" i="17"/>
  <c r="KN10" i="17"/>
  <c r="EA249" i="17"/>
  <c r="KS19" i="17"/>
  <c r="DY192" i="17"/>
  <c r="KQ16" i="17"/>
  <c r="EA173" i="17"/>
  <c r="KS15" i="17"/>
  <c r="DX249" i="17"/>
  <c r="KP19" i="17"/>
  <c r="EC192" i="17"/>
  <c r="KU16" i="17"/>
  <c r="DW59" i="17"/>
  <c r="KO9" i="17"/>
  <c r="EN21" i="17"/>
  <c r="DG21" i="17"/>
  <c r="JY7" i="17"/>
  <c r="DF21" i="17"/>
  <c r="JX7" i="17"/>
  <c r="ED21" i="17"/>
  <c r="KV7" i="17"/>
  <c r="ED249" i="17"/>
  <c r="KV19" i="17"/>
  <c r="DF249" i="17"/>
  <c r="JX19" i="17"/>
  <c r="EA97" i="17"/>
  <c r="KS11" i="17"/>
  <c r="DC97" i="17"/>
  <c r="JU11" i="17"/>
  <c r="DZ249" i="17"/>
  <c r="KR19" i="17"/>
  <c r="DB249" i="17"/>
  <c r="JT19" i="17"/>
  <c r="DA135" i="17"/>
  <c r="JS13" i="17"/>
  <c r="DZ154" i="17"/>
  <c r="KR14" i="17"/>
  <c r="DB154" i="17"/>
  <c r="JT14" i="17"/>
  <c r="DY173" i="17"/>
  <c r="KQ15" i="17"/>
  <c r="DV192" i="17"/>
  <c r="KN16" i="17"/>
  <c r="CX192" i="17"/>
  <c r="JP16" i="17"/>
  <c r="DY78" i="17"/>
  <c r="KQ10" i="17"/>
  <c r="DX59" i="17"/>
  <c r="KP9" i="17"/>
  <c r="CZ59" i="17"/>
  <c r="JR9" i="17"/>
  <c r="EC116" i="17"/>
  <c r="KU12" i="17"/>
  <c r="EJ21" i="17"/>
  <c r="ED59" i="17"/>
  <c r="KV9" i="17"/>
  <c r="EP21" i="17"/>
  <c r="DF230" i="17"/>
  <c r="JX18" i="17"/>
  <c r="DG211" i="17"/>
  <c r="JY17" i="17"/>
  <c r="ER21" i="17"/>
  <c r="DW173" i="17"/>
  <c r="KO15" i="17"/>
  <c r="DD78" i="17"/>
  <c r="JV10" i="17"/>
  <c r="DT173" i="17"/>
  <c r="KL15" i="17"/>
  <c r="CV173" i="17"/>
  <c r="JN15" i="17"/>
  <c r="DX116" i="17"/>
  <c r="KP12" i="17"/>
  <c r="CZ116" i="17"/>
  <c r="JR12" i="17"/>
  <c r="DU211" i="17"/>
  <c r="KM17" i="17"/>
  <c r="EL21" i="17"/>
  <c r="EC78" i="17"/>
  <c r="KU10" i="17"/>
  <c r="DE78" i="17"/>
  <c r="JW10" i="17"/>
  <c r="DV97" i="17"/>
  <c r="KN11" i="17"/>
  <c r="CX97" i="17"/>
  <c r="JP11" i="17"/>
  <c r="DZ78" i="17"/>
  <c r="KR10" i="17"/>
  <c r="DB78" i="17"/>
  <c r="JT10" i="17"/>
  <c r="DY249" i="17"/>
  <c r="KQ19" i="17"/>
  <c r="DA249" i="17"/>
  <c r="JS19" i="17"/>
  <c r="DT135" i="17"/>
  <c r="KL13" i="17"/>
  <c r="CV135" i="17"/>
  <c r="JN13" i="17"/>
  <c r="EB135" i="17"/>
  <c r="KT13" i="17"/>
  <c r="DW192" i="17"/>
  <c r="KO16" i="17"/>
  <c r="CY192" i="17"/>
  <c r="JQ16" i="17"/>
  <c r="EC154" i="17"/>
  <c r="KU14" i="17"/>
  <c r="DV116" i="17"/>
  <c r="KN12" i="17"/>
  <c r="CX116" i="17"/>
  <c r="JP12" i="17"/>
  <c r="DX192" i="17"/>
  <c r="KP16" i="17"/>
  <c r="CZ192" i="17"/>
  <c r="JR16" i="17"/>
  <c r="DU154" i="17"/>
  <c r="KM14" i="17"/>
  <c r="DZ230" i="17"/>
  <c r="KR18" i="17"/>
  <c r="DW21" i="17"/>
  <c r="KO7" i="17"/>
  <c r="EO21" i="17"/>
  <c r="EC21" i="17"/>
  <c r="KU7" i="17"/>
  <c r="ED135" i="17"/>
  <c r="KV13" i="17"/>
  <c r="DF135" i="17"/>
  <c r="JX13" i="17"/>
  <c r="ED116" i="17"/>
  <c r="KV12" i="17"/>
  <c r="DF116" i="17"/>
  <c r="JX12" i="17"/>
  <c r="DV21" i="17"/>
  <c r="KN7" i="17"/>
  <c r="DX21" i="17"/>
  <c r="KP7" i="17"/>
  <c r="DZ21" i="17"/>
  <c r="KR7" i="17"/>
  <c r="DY21" i="17"/>
  <c r="KQ7" i="17"/>
  <c r="DT21" i="17"/>
  <c r="KL7" i="17"/>
  <c r="EU21" i="17"/>
  <c r="EK21" i="17"/>
  <c r="ES21" i="17"/>
  <c r="EF21" i="17"/>
  <c r="EV21" i="17"/>
  <c r="EI21" i="17"/>
  <c r="EM21" i="17"/>
  <c r="ET21" i="17"/>
  <c r="EG21" i="17"/>
  <c r="CW21" i="17"/>
  <c r="JO7" i="17"/>
  <c r="CY21" i="17"/>
  <c r="JQ7" i="17"/>
  <c r="EQ21" i="17"/>
  <c r="DE21" i="17"/>
  <c r="JW7" i="17"/>
  <c r="EE21" i="17"/>
  <c r="DA21" i="17"/>
  <c r="JS7" i="17"/>
  <c r="CZ21" i="17"/>
  <c r="JR7" i="17"/>
  <c r="CU21" i="17"/>
  <c r="CX21" i="17"/>
  <c r="JP7" i="17"/>
  <c r="DD21" i="17"/>
  <c r="JV7" i="17"/>
  <c r="EC40" i="17"/>
  <c r="KU8" i="17"/>
  <c r="EA40" i="17"/>
  <c r="KS8" i="17"/>
  <c r="DE40" i="17"/>
  <c r="JW8" i="17"/>
  <c r="CX40" i="17"/>
  <c r="JP8" i="17"/>
  <c r="N30" i="7"/>
  <c r="DX40" i="17"/>
  <c r="KP8" i="17"/>
  <c r="DW40" i="17"/>
  <c r="KO8" i="17"/>
  <c r="DQ40" i="17"/>
  <c r="KI8" i="17"/>
  <c r="DC40" i="17"/>
  <c r="JU8" i="17"/>
  <c r="DN40" i="17"/>
  <c r="KF8" i="17"/>
  <c r="DF40" i="17"/>
  <c r="JX8" i="17"/>
  <c r="EB40" i="17"/>
  <c r="KT8" i="17"/>
  <c r="DI40" i="17"/>
  <c r="KA8" i="17"/>
  <c r="DR40" i="17"/>
  <c r="KJ8" i="17"/>
  <c r="DO40" i="17"/>
  <c r="KG8" i="17"/>
  <c r="DJ40" i="17"/>
  <c r="KB8" i="17"/>
  <c r="CW40" i="17"/>
  <c r="JO8" i="17"/>
  <c r="DA40" i="17"/>
  <c r="JS8" i="17"/>
  <c r="CU40" i="17"/>
  <c r="JM8" i="17"/>
  <c r="DS40" i="17"/>
  <c r="KK8" i="17"/>
  <c r="DV40" i="17"/>
  <c r="KN8" i="17"/>
  <c r="AL30" i="7"/>
  <c r="DH40" i="17"/>
  <c r="JZ8" i="17"/>
  <c r="X30" i="7"/>
  <c r="DZ40" i="17"/>
  <c r="KR8" i="17"/>
  <c r="DG40" i="17"/>
  <c r="JY8" i="17"/>
  <c r="CV40" i="17"/>
  <c r="JN8" i="17"/>
  <c r="CT40" i="17"/>
  <c r="JL8" i="17"/>
  <c r="DD40" i="17"/>
  <c r="JV8" i="17"/>
  <c r="CY40" i="17"/>
  <c r="JQ8" i="17"/>
  <c r="ED40" i="17"/>
  <c r="KV8" i="17"/>
  <c r="DU40" i="17"/>
  <c r="KM8" i="17"/>
  <c r="DP40" i="17"/>
  <c r="KH8" i="17"/>
  <c r="AF30" i="7"/>
  <c r="DB40" i="17"/>
  <c r="JT8" i="17"/>
  <c r="CZ40" i="17"/>
  <c r="JR8" i="17"/>
  <c r="DK40" i="17"/>
  <c r="KC8" i="17"/>
  <c r="AA30" i="7"/>
  <c r="DY40" i="17"/>
  <c r="KQ8" i="17"/>
  <c r="DL40" i="17"/>
  <c r="KD8" i="17"/>
  <c r="DT40" i="17"/>
  <c r="KL8" i="17"/>
  <c r="DM40" i="17"/>
  <c r="KE8" i="17"/>
  <c r="JL7" i="17"/>
  <c r="J30" i="7"/>
  <c r="JM7" i="17"/>
  <c r="K30" i="7"/>
  <c r="AH30" i="7"/>
  <c r="AI30" i="7"/>
  <c r="AG30" i="7"/>
  <c r="AE11" i="23"/>
  <c r="AM30" i="7"/>
  <c r="AK11" i="23"/>
  <c r="O30" i="7"/>
  <c r="M11" i="23"/>
  <c r="Q30" i="7"/>
  <c r="U30" i="7"/>
  <c r="T30" i="7"/>
  <c r="AJ30" i="7"/>
  <c r="S30" i="7"/>
  <c r="AD30" i="7"/>
  <c r="AB11" i="23"/>
  <c r="AK30" i="7"/>
  <c r="AR30" i="7"/>
  <c r="AS30" i="7"/>
  <c r="AO30" i="7"/>
  <c r="AM11" i="23"/>
  <c r="AP30" i="7"/>
  <c r="AE30" i="7"/>
  <c r="AC11" i="23"/>
  <c r="AQ30" i="7"/>
  <c r="Y30" i="7"/>
  <c r="W11" i="23"/>
  <c r="W30" i="7"/>
  <c r="P30" i="7"/>
  <c r="N11" i="23"/>
  <c r="R30" i="7"/>
  <c r="V30" i="7"/>
  <c r="T11" i="23"/>
  <c r="Z30" i="7"/>
  <c r="M30" i="7"/>
  <c r="AC30" i="7"/>
  <c r="AB30" i="7"/>
  <c r="AT30" i="7"/>
  <c r="AN30" i="7"/>
  <c r="L30" i="7"/>
  <c r="J11" i="23"/>
  <c r="H11" i="23"/>
  <c r="Y11" i="23"/>
  <c r="I11" i="23"/>
  <c r="O11" i="23"/>
  <c r="AF11" i="23"/>
  <c r="L11" i="23"/>
  <c r="AJ11" i="23"/>
  <c r="AD11" i="23"/>
  <c r="V11" i="23"/>
  <c r="AG11" i="23"/>
  <c r="S11" i="23"/>
  <c r="Q11" i="23"/>
  <c r="R11" i="23"/>
  <c r="K11" i="23"/>
  <c r="AH11" i="23"/>
  <c r="AI11" i="23"/>
  <c r="AQ11" i="23"/>
  <c r="AN11" i="23"/>
  <c r="AO11" i="23"/>
  <c r="P11" i="23"/>
  <c r="X11" i="23"/>
  <c r="U11" i="23"/>
  <c r="AP11" i="23"/>
  <c r="Z11" i="23"/>
  <c r="AA11" i="23"/>
  <c r="AR11" i="23"/>
  <c r="AL11" i="23"/>
  <c r="B102" i="29"/>
  <c r="B79" i="29"/>
  <c r="B34" i="29"/>
  <c r="B56" i="29"/>
  <c r="BB107" i="29"/>
  <c r="BB84" i="29"/>
  <c r="BB39" i="29"/>
  <c r="BB61" i="29"/>
  <c r="BD107" i="29"/>
  <c r="BD84" i="29"/>
  <c r="BD39" i="29"/>
  <c r="BD61" i="29"/>
  <c r="AX84" i="29"/>
  <c r="AX107" i="29"/>
  <c r="AX39" i="29"/>
  <c r="AX61" i="29"/>
  <c r="BC85" i="29"/>
  <c r="BC108" i="29"/>
  <c r="BC40" i="29"/>
  <c r="BC62" i="29"/>
  <c r="AY108" i="29"/>
  <c r="AY85" i="29"/>
  <c r="AY40" i="29"/>
  <c r="AY62" i="29"/>
  <c r="AY107" i="29"/>
  <c r="AY84" i="29"/>
  <c r="AY39" i="29"/>
  <c r="AY61" i="29"/>
  <c r="BA84" i="29"/>
  <c r="BA107" i="29"/>
  <c r="BA39" i="29"/>
  <c r="BA61" i="29"/>
  <c r="BB85" i="29"/>
  <c r="BB108" i="29"/>
  <c r="BB40" i="29"/>
  <c r="BB62" i="29"/>
  <c r="AZ85" i="29"/>
  <c r="AZ108" i="29"/>
  <c r="AZ40" i="29"/>
  <c r="AZ62" i="29"/>
  <c r="BC84" i="29"/>
  <c r="BC107" i="29"/>
  <c r="BC39" i="29"/>
  <c r="BC61" i="29"/>
  <c r="BD108" i="29"/>
  <c r="BD85" i="29"/>
  <c r="BD40" i="29"/>
  <c r="BD62" i="29"/>
  <c r="AZ84" i="29"/>
  <c r="AZ107" i="29"/>
  <c r="AZ39" i="29"/>
  <c r="AZ61" i="29"/>
  <c r="BA85" i="29"/>
  <c r="BA108" i="29"/>
  <c r="BA40" i="29"/>
  <c r="BA62" i="29"/>
  <c r="B29" i="29"/>
  <c r="B74" i="29"/>
  <c r="B97" i="29"/>
  <c r="B51" i="29"/>
  <c r="B75" i="29"/>
  <c r="B98" i="29"/>
  <c r="B30" i="29"/>
  <c r="B52" i="29"/>
  <c r="B76" i="29"/>
  <c r="B99" i="29"/>
  <c r="B31" i="29"/>
  <c r="B53" i="29"/>
  <c r="B32" i="29"/>
  <c r="B54" i="29"/>
  <c r="B100" i="29"/>
  <c r="B77" i="29"/>
  <c r="B19" i="29"/>
  <c r="B33" i="29"/>
  <c r="B55" i="29"/>
  <c r="B78" i="29"/>
  <c r="B101" i="29"/>
  <c r="B87" i="29"/>
  <c r="B110" i="29"/>
  <c r="B64" i="29"/>
  <c r="B42" i="29"/>
  <c r="R97" i="29"/>
  <c r="J74" i="29"/>
  <c r="S74" i="29"/>
  <c r="Y97" i="29"/>
  <c r="Q74" i="29"/>
  <c r="V29" i="29"/>
  <c r="V51" i="29"/>
  <c r="H29" i="29"/>
  <c r="H51" i="29"/>
  <c r="P29" i="29"/>
  <c r="P51" i="29"/>
  <c r="E97" i="29"/>
  <c r="W74" i="29"/>
  <c r="F97" i="29"/>
  <c r="AA74" i="29"/>
  <c r="W97" i="29"/>
  <c r="F74" i="29"/>
  <c r="T97" i="29"/>
  <c r="M74" i="29"/>
  <c r="S97" i="29"/>
  <c r="AA29" i="29"/>
  <c r="AA51" i="29"/>
  <c r="I74" i="29"/>
  <c r="Z97" i="29"/>
  <c r="L74" i="29"/>
  <c r="C29" i="29"/>
  <c r="C51" i="29"/>
  <c r="D74" i="29"/>
  <c r="V97" i="29"/>
  <c r="V74" i="29"/>
  <c r="G97" i="29"/>
  <c r="Y29" i="29"/>
  <c r="Y51" i="29"/>
  <c r="X97" i="29"/>
  <c r="S29" i="29"/>
  <c r="S51" i="29"/>
  <c r="W29" i="29"/>
  <c r="W51" i="29"/>
  <c r="M97" i="29"/>
  <c r="N74" i="29"/>
  <c r="J97" i="29"/>
  <c r="AC29" i="29"/>
  <c r="AC51" i="29"/>
  <c r="I97" i="29"/>
  <c r="G74" i="29"/>
  <c r="X74" i="29"/>
  <c r="D29" i="29"/>
  <c r="D51" i="29"/>
  <c r="Q29" i="29"/>
  <c r="Q51" i="29"/>
  <c r="AD29" i="29"/>
  <c r="AD51" i="29"/>
  <c r="T29" i="29"/>
  <c r="I29" i="29"/>
  <c r="Y74" i="29"/>
  <c r="N97" i="29"/>
  <c r="R29" i="29"/>
  <c r="J29" i="29"/>
  <c r="J51" i="29"/>
  <c r="T74" i="29"/>
  <c r="Z29" i="29"/>
  <c r="Z51" i="29"/>
  <c r="M29" i="29"/>
  <c r="M51" i="29"/>
  <c r="H97" i="29"/>
  <c r="O74" i="29"/>
  <c r="P97" i="29"/>
  <c r="K74" i="29"/>
  <c r="AD74" i="29"/>
  <c r="E74" i="29"/>
  <c r="C74" i="29"/>
  <c r="O97" i="29"/>
  <c r="G29" i="29"/>
  <c r="G51" i="29"/>
  <c r="N29" i="29"/>
  <c r="K97" i="29"/>
  <c r="L97" i="29"/>
  <c r="AC97" i="29"/>
  <c r="O29" i="29"/>
  <c r="O51" i="29"/>
  <c r="AB97" i="29"/>
  <c r="L29" i="29"/>
  <c r="L51" i="29"/>
  <c r="Q97" i="29"/>
  <c r="AB29" i="29"/>
  <c r="AB51" i="29"/>
  <c r="X29" i="29"/>
  <c r="X51" i="29"/>
  <c r="AF74" i="29"/>
  <c r="AF29" i="29"/>
  <c r="AF51" i="29"/>
  <c r="C97" i="29"/>
  <c r="AD97" i="29"/>
  <c r="AE74" i="29"/>
  <c r="AC74" i="29"/>
  <c r="Z74" i="29"/>
  <c r="F29" i="29"/>
  <c r="F51" i="29"/>
  <c r="E29" i="29"/>
  <c r="E51" i="29"/>
  <c r="AE97" i="29"/>
  <c r="D97" i="29"/>
  <c r="R74" i="29"/>
  <c r="AF97" i="29"/>
  <c r="AB74" i="29"/>
  <c r="H74" i="29"/>
  <c r="U29" i="29"/>
  <c r="K29" i="29"/>
  <c r="AA97" i="29"/>
  <c r="U97" i="29"/>
  <c r="P74" i="29"/>
  <c r="U74" i="29"/>
  <c r="AE29" i="29"/>
  <c r="AE51" i="29"/>
  <c r="K51" i="29"/>
  <c r="U51" i="29"/>
  <c r="R51" i="29"/>
  <c r="I51" i="29"/>
  <c r="T51" i="29"/>
  <c r="N51" i="29"/>
  <c r="S75" i="29"/>
  <c r="J75" i="29"/>
  <c r="W75" i="29"/>
  <c r="AC98" i="29"/>
  <c r="AD98" i="29"/>
  <c r="AF75" i="29"/>
  <c r="N98" i="29"/>
  <c r="H98" i="29"/>
  <c r="E98" i="29"/>
  <c r="K75" i="29"/>
  <c r="I98" i="29"/>
  <c r="G98" i="29"/>
  <c r="L75" i="29"/>
  <c r="M75" i="29"/>
  <c r="AA75" i="29"/>
  <c r="R98" i="29"/>
  <c r="T75" i="29"/>
  <c r="Q75" i="29"/>
  <c r="T98" i="29"/>
  <c r="L98" i="29"/>
  <c r="M98" i="29"/>
  <c r="R75" i="29"/>
  <c r="K98" i="29"/>
  <c r="F98" i="29"/>
  <c r="W98" i="29"/>
  <c r="F75" i="29"/>
  <c r="G75" i="29"/>
  <c r="S98" i="29"/>
  <c r="P98" i="29"/>
  <c r="U75" i="29"/>
  <c r="Y75" i="29"/>
  <c r="Y98" i="29"/>
  <c r="AB98" i="29"/>
  <c r="AE75" i="29"/>
  <c r="AE98" i="29"/>
  <c r="Z98" i="29"/>
  <c r="H75" i="29"/>
  <c r="AA98" i="29"/>
  <c r="I75" i="29"/>
  <c r="D75" i="29"/>
  <c r="V98" i="29"/>
  <c r="V75" i="29"/>
  <c r="C98" i="29"/>
  <c r="AG75" i="29"/>
  <c r="X98" i="29"/>
  <c r="N75" i="29"/>
  <c r="J98" i="29"/>
  <c r="AC75" i="29"/>
  <c r="X75" i="29"/>
  <c r="Q98" i="29"/>
  <c r="D98" i="29"/>
  <c r="AB75" i="29"/>
  <c r="AG98" i="29"/>
  <c r="AD75" i="29"/>
  <c r="E75" i="29"/>
  <c r="C75" i="29"/>
  <c r="Z75" i="29"/>
  <c r="U98" i="29"/>
  <c r="AF98" i="29"/>
  <c r="P75" i="29"/>
  <c r="O98" i="29"/>
  <c r="O75" i="29"/>
  <c r="F30" i="29"/>
  <c r="F52" i="29"/>
  <c r="AD30" i="29"/>
  <c r="AD52" i="29"/>
  <c r="AG30" i="29"/>
  <c r="AG52" i="29"/>
  <c r="C30" i="29"/>
  <c r="C52" i="29"/>
  <c r="E30" i="29"/>
  <c r="E52" i="29"/>
  <c r="AF30" i="29"/>
  <c r="AF52" i="29"/>
  <c r="Q30" i="29"/>
  <c r="Q52" i="29"/>
  <c r="J30" i="29"/>
  <c r="J52" i="29"/>
  <c r="X30" i="29"/>
  <c r="X52" i="29"/>
  <c r="D30" i="29"/>
  <c r="D52" i="29"/>
  <c r="AC30" i="29"/>
  <c r="AC52" i="29"/>
  <c r="S30" i="29"/>
  <c r="S52" i="29"/>
  <c r="O30" i="29"/>
  <c r="O52" i="29"/>
  <c r="G30" i="29"/>
  <c r="G52" i="29"/>
  <c r="L30" i="29"/>
  <c r="L52" i="29"/>
  <c r="Z30" i="29"/>
  <c r="Z52" i="29"/>
  <c r="W30" i="29"/>
  <c r="W52" i="29"/>
  <c r="H30" i="29"/>
  <c r="H52" i="29"/>
  <c r="Y30" i="29"/>
  <c r="Y52" i="29"/>
  <c r="V30" i="29"/>
  <c r="V52" i="29"/>
  <c r="M30" i="29"/>
  <c r="M52" i="29"/>
  <c r="AA30" i="29"/>
  <c r="AA52" i="29"/>
  <c r="AB30" i="29"/>
  <c r="AB52" i="29"/>
  <c r="P30" i="29"/>
  <c r="P52" i="29"/>
  <c r="T30" i="29"/>
  <c r="T52" i="29"/>
  <c r="AE30" i="29"/>
  <c r="I30" i="29"/>
  <c r="I52" i="29"/>
  <c r="N30" i="29"/>
  <c r="N52" i="29"/>
  <c r="R30" i="29"/>
  <c r="R52" i="29"/>
  <c r="U30" i="29"/>
  <c r="U52" i="29"/>
  <c r="K30" i="29"/>
  <c r="FW8" i="8"/>
  <c r="FW236" i="8"/>
  <c r="FW198" i="8"/>
  <c r="FW217" i="8"/>
  <c r="FW179" i="8"/>
  <c r="FW160" i="8"/>
  <c r="FW122" i="8"/>
  <c r="FW84" i="8"/>
  <c r="FW141" i="8"/>
  <c r="FW103" i="8"/>
  <c r="FW65" i="8"/>
  <c r="FW46" i="8"/>
  <c r="FW27" i="8"/>
  <c r="FM8" i="8"/>
  <c r="FM236" i="8"/>
  <c r="FM198" i="8"/>
  <c r="FM217" i="8"/>
  <c r="FM179" i="8"/>
  <c r="FM122" i="8"/>
  <c r="FM84" i="8"/>
  <c r="FM160" i="8"/>
  <c r="FM141" i="8"/>
  <c r="FM103" i="8"/>
  <c r="FM65" i="8"/>
  <c r="FM46" i="8"/>
  <c r="FM27" i="8"/>
  <c r="FZ8" i="8"/>
  <c r="FZ217" i="8"/>
  <c r="FZ179" i="8"/>
  <c r="FZ236" i="8"/>
  <c r="FZ198" i="8"/>
  <c r="FZ160" i="8"/>
  <c r="FZ141" i="8"/>
  <c r="FZ103" i="8"/>
  <c r="FZ65" i="8"/>
  <c r="FZ122" i="8"/>
  <c r="FZ84" i="8"/>
  <c r="FZ27" i="8"/>
  <c r="FZ46" i="8"/>
  <c r="FY8" i="8"/>
  <c r="FY236" i="8"/>
  <c r="FY198" i="8"/>
  <c r="FY217" i="8"/>
  <c r="FY179" i="8"/>
  <c r="FY122" i="8"/>
  <c r="FY84" i="8"/>
  <c r="FY160" i="8"/>
  <c r="FY141" i="8"/>
  <c r="FY103" i="8"/>
  <c r="FY65" i="8"/>
  <c r="FY46" i="8"/>
  <c r="FY27" i="8"/>
  <c r="FK8" i="8"/>
  <c r="FK236" i="8"/>
  <c r="FK198" i="8"/>
  <c r="FK217" i="8"/>
  <c r="FK179" i="8"/>
  <c r="FK160" i="8"/>
  <c r="FK122" i="8"/>
  <c r="FK84" i="8"/>
  <c r="FK141" i="8"/>
  <c r="FK103" i="8"/>
  <c r="FK65" i="8"/>
  <c r="FK46" i="8"/>
  <c r="FK27" i="8"/>
  <c r="FS8" i="8"/>
  <c r="FS236" i="8"/>
  <c r="FS198" i="8"/>
  <c r="FS217" i="8"/>
  <c r="FS179" i="8"/>
  <c r="FS160" i="8"/>
  <c r="FS122" i="8"/>
  <c r="FS84" i="8"/>
  <c r="FS141" i="8"/>
  <c r="FS103" i="8"/>
  <c r="FS65" i="8"/>
  <c r="FS46" i="8"/>
  <c r="FS27" i="8"/>
  <c r="FC8" i="8"/>
  <c r="FC236" i="8"/>
  <c r="FC198" i="8"/>
  <c r="FC217" i="8"/>
  <c r="FC179" i="8"/>
  <c r="FC160" i="8"/>
  <c r="FC122" i="8"/>
  <c r="FC84" i="8"/>
  <c r="FC141" i="8"/>
  <c r="FC103" i="8"/>
  <c r="FC65" i="8"/>
  <c r="FC46" i="8"/>
  <c r="FC27" i="8"/>
  <c r="FV8" i="8"/>
  <c r="FV217" i="8"/>
  <c r="FV179" i="8"/>
  <c r="FV236" i="8"/>
  <c r="FV198" i="8"/>
  <c r="FV160" i="8"/>
  <c r="FV141" i="8"/>
  <c r="FV103" i="8"/>
  <c r="FV65" i="8"/>
  <c r="FV122" i="8"/>
  <c r="FV84" i="8"/>
  <c r="FV27" i="8"/>
  <c r="FV46" i="8"/>
  <c r="FN8" i="8"/>
  <c r="FN217" i="8"/>
  <c r="FN179" i="8"/>
  <c r="FN236" i="8"/>
  <c r="FN198" i="8"/>
  <c r="FN160" i="8"/>
  <c r="FN141" i="8"/>
  <c r="FN103" i="8"/>
  <c r="FN65" i="8"/>
  <c r="FN122" i="8"/>
  <c r="FN84" i="8"/>
  <c r="FN27" i="8"/>
  <c r="FN46" i="8"/>
  <c r="FP8" i="8"/>
  <c r="FP217" i="8"/>
  <c r="FP179" i="8"/>
  <c r="FP236" i="8"/>
  <c r="FP198" i="8"/>
  <c r="FP160" i="8"/>
  <c r="FP141" i="8"/>
  <c r="FP103" i="8"/>
  <c r="FP65" i="8"/>
  <c r="FP122" i="8"/>
  <c r="FP84" i="8"/>
  <c r="FP27" i="8"/>
  <c r="FP46" i="8"/>
  <c r="FQ8" i="8"/>
  <c r="FQ236" i="8"/>
  <c r="FQ198" i="8"/>
  <c r="FQ217" i="8"/>
  <c r="FQ179" i="8"/>
  <c r="FQ122" i="8"/>
  <c r="FQ84" i="8"/>
  <c r="FQ160" i="8"/>
  <c r="FQ141" i="8"/>
  <c r="FQ103" i="8"/>
  <c r="FQ65" i="8"/>
  <c r="FQ46" i="8"/>
  <c r="FQ27" i="8"/>
  <c r="FB8" i="8"/>
  <c r="FB217" i="8"/>
  <c r="FB179" i="8"/>
  <c r="FB236" i="8"/>
  <c r="FB198" i="8"/>
  <c r="FB160" i="8"/>
  <c r="FB141" i="8"/>
  <c r="FB103" i="8"/>
  <c r="FB65" i="8"/>
  <c r="FB122" i="8"/>
  <c r="FB84" i="8"/>
  <c r="FB27" i="8"/>
  <c r="FB46" i="8"/>
  <c r="FU8" i="8"/>
  <c r="FU236" i="8"/>
  <c r="FU198" i="8"/>
  <c r="FU217" i="8"/>
  <c r="FU179" i="8"/>
  <c r="FU122" i="8"/>
  <c r="FU84" i="8"/>
  <c r="FU160" i="8"/>
  <c r="FU141" i="8"/>
  <c r="FU103" i="8"/>
  <c r="FU65" i="8"/>
  <c r="FU46" i="8"/>
  <c r="FU27" i="8"/>
  <c r="FL8" i="8"/>
  <c r="FL217" i="8"/>
  <c r="FL179" i="8"/>
  <c r="FL236" i="8"/>
  <c r="FL198" i="8"/>
  <c r="FL160" i="8"/>
  <c r="FL141" i="8"/>
  <c r="FL103" i="8"/>
  <c r="FL65" i="8"/>
  <c r="FL122" i="8"/>
  <c r="FL84" i="8"/>
  <c r="FL27" i="8"/>
  <c r="FL46" i="8"/>
  <c r="FD8" i="8"/>
  <c r="FD217" i="8"/>
  <c r="FD179" i="8"/>
  <c r="FD236" i="8"/>
  <c r="FD198" i="8"/>
  <c r="FD160" i="8"/>
  <c r="FD141" i="8"/>
  <c r="FD103" i="8"/>
  <c r="FD65" i="8"/>
  <c r="FD122" i="8"/>
  <c r="FD84" i="8"/>
  <c r="FD27" i="8"/>
  <c r="FD46" i="8"/>
  <c r="FO8" i="8"/>
  <c r="FO236" i="8"/>
  <c r="FO198" i="8"/>
  <c r="FO217" i="8"/>
  <c r="FO179" i="8"/>
  <c r="FO160" i="8"/>
  <c r="FO122" i="8"/>
  <c r="FO84" i="8"/>
  <c r="FO141" i="8"/>
  <c r="FO103" i="8"/>
  <c r="FO65" i="8"/>
  <c r="FO46" i="8"/>
  <c r="FO27" i="8"/>
  <c r="FI8" i="8"/>
  <c r="FI236" i="8"/>
  <c r="FI198" i="8"/>
  <c r="FI217" i="8"/>
  <c r="FI179" i="8"/>
  <c r="FI122" i="8"/>
  <c r="FI84" i="8"/>
  <c r="FI160" i="8"/>
  <c r="FI141" i="8"/>
  <c r="FI103" i="8"/>
  <c r="FI65" i="8"/>
  <c r="FI46" i="8"/>
  <c r="FI27" i="8"/>
  <c r="FT8" i="8"/>
  <c r="FT217" i="8"/>
  <c r="FT179" i="8"/>
  <c r="FT236" i="8"/>
  <c r="FT198" i="8"/>
  <c r="FT160" i="8"/>
  <c r="FT141" i="8"/>
  <c r="FT103" i="8"/>
  <c r="FT65" i="8"/>
  <c r="FT122" i="8"/>
  <c r="FT84" i="8"/>
  <c r="FT27" i="8"/>
  <c r="FT46" i="8"/>
  <c r="FF8" i="8"/>
  <c r="FF217" i="8"/>
  <c r="FF179" i="8"/>
  <c r="FF236" i="8"/>
  <c r="FF198" i="8"/>
  <c r="FF160" i="8"/>
  <c r="FF141" i="8"/>
  <c r="FF103" i="8"/>
  <c r="FF65" i="8"/>
  <c r="FF122" i="8"/>
  <c r="FF84" i="8"/>
  <c r="FF27" i="8"/>
  <c r="FF46" i="8"/>
  <c r="FJ8" i="8"/>
  <c r="FJ217" i="8"/>
  <c r="FJ179" i="8"/>
  <c r="FJ236" i="8"/>
  <c r="FJ198" i="8"/>
  <c r="FJ160" i="8"/>
  <c r="FJ141" i="8"/>
  <c r="FJ103" i="8"/>
  <c r="FJ65" i="8"/>
  <c r="FJ122" i="8"/>
  <c r="FJ84" i="8"/>
  <c r="FJ27" i="8"/>
  <c r="FJ46" i="8"/>
  <c r="FX8" i="8"/>
  <c r="FX217" i="8"/>
  <c r="FX179" i="8"/>
  <c r="FX236" i="8"/>
  <c r="FX198" i="8"/>
  <c r="FX160" i="8"/>
  <c r="FX141" i="8"/>
  <c r="FX103" i="8"/>
  <c r="FX65" i="8"/>
  <c r="FX122" i="8"/>
  <c r="FX84" i="8"/>
  <c r="FX27" i="8"/>
  <c r="FX46" i="8"/>
  <c r="FV7" i="14"/>
  <c r="FV160" i="16"/>
  <c r="FV83" i="14"/>
  <c r="RU156" i="14"/>
  <c r="FV103" i="16"/>
  <c r="RU232" i="14"/>
  <c r="RU23" i="14"/>
  <c r="RU175" i="14"/>
  <c r="FV159" i="14"/>
  <c r="FV179" i="16"/>
  <c r="FV121" i="14"/>
  <c r="FV217" i="16"/>
  <c r="FV140" i="14"/>
  <c r="FV26" i="14"/>
  <c r="FV65" i="16"/>
  <c r="FV102" i="14"/>
  <c r="RU137" i="14"/>
  <c r="FV27" i="16"/>
  <c r="RU213" i="14"/>
  <c r="FV64" i="14"/>
  <c r="RU80" i="14"/>
  <c r="FV216" i="14"/>
  <c r="FV178" i="14"/>
  <c r="FV122" i="16"/>
  <c r="RU118" i="14"/>
  <c r="FV84" i="16"/>
  <c r="FV8" i="16"/>
  <c r="FV141" i="16"/>
  <c r="RU4" i="14"/>
  <c r="FV45" i="14"/>
  <c r="RU61" i="14"/>
  <c r="FV235" i="14"/>
  <c r="FV46" i="16"/>
  <c r="FV236" i="16"/>
  <c r="FV198" i="16"/>
  <c r="RU42" i="14"/>
  <c r="RU99" i="14"/>
  <c r="FV197" i="14"/>
  <c r="RU194" i="14"/>
  <c r="G23" i="30"/>
  <c r="FD237" i="8"/>
  <c r="RK118" i="14"/>
  <c r="RK213" i="14"/>
  <c r="RK4" i="14"/>
  <c r="RK156" i="14"/>
  <c r="RK80" i="14"/>
  <c r="FL64" i="14"/>
  <c r="RK99" i="14"/>
  <c r="FL84" i="16"/>
  <c r="FL235" i="14"/>
  <c r="FL121" i="14"/>
  <c r="FL178" i="14"/>
  <c r="FL179" i="16"/>
  <c r="FL83" i="14"/>
  <c r="FL217" i="16"/>
  <c r="FL141" i="16"/>
  <c r="FL216" i="14"/>
  <c r="FL7" i="14"/>
  <c r="RK42" i="14"/>
  <c r="FL27" i="16"/>
  <c r="FL159" i="14"/>
  <c r="FL46" i="16"/>
  <c r="FL45" i="14"/>
  <c r="RK175" i="14"/>
  <c r="FL26" i="14"/>
  <c r="RK23" i="14"/>
  <c r="FL8" i="16"/>
  <c r="FL197" i="14"/>
  <c r="RK61" i="14"/>
  <c r="RK137" i="14"/>
  <c r="FL103" i="16"/>
  <c r="FL65" i="16"/>
  <c r="FL102" i="14"/>
  <c r="RK194" i="14"/>
  <c r="RK232" i="14"/>
  <c r="FL236" i="16"/>
  <c r="FL122" i="16"/>
  <c r="FL198" i="16"/>
  <c r="FL160" i="16"/>
  <c r="FL140" i="14"/>
  <c r="FY198" i="16"/>
  <c r="RX194" i="14"/>
  <c r="FY64" i="14"/>
  <c r="FY8" i="16"/>
  <c r="RX42" i="14"/>
  <c r="FY217" i="16"/>
  <c r="FY235" i="14"/>
  <c r="RX23" i="14"/>
  <c r="FY65" i="16"/>
  <c r="FY102" i="14"/>
  <c r="FY141" i="16"/>
  <c r="RX80" i="14"/>
  <c r="FY83" i="14"/>
  <c r="RX232" i="14"/>
  <c r="FY45" i="14"/>
  <c r="FY178" i="14"/>
  <c r="FY7" i="14"/>
  <c r="RX137" i="14"/>
  <c r="FY84" i="16"/>
  <c r="RX61" i="14"/>
  <c r="FY122" i="16"/>
  <c r="FY27" i="16"/>
  <c r="FY197" i="14"/>
  <c r="RX156" i="14"/>
  <c r="FY121" i="14"/>
  <c r="RX118" i="14"/>
  <c r="FY159" i="14"/>
  <c r="RX213" i="14"/>
  <c r="RX99" i="14"/>
  <c r="FY236" i="16"/>
  <c r="FY216" i="14"/>
  <c r="FY179" i="16"/>
  <c r="FY46" i="16"/>
  <c r="FY103" i="16"/>
  <c r="FY140" i="14"/>
  <c r="RX4" i="14"/>
  <c r="RX175" i="14"/>
  <c r="FY26" i="14"/>
  <c r="FY160" i="16"/>
  <c r="FX216" i="14"/>
  <c r="FX236" i="16"/>
  <c r="FX45" i="14"/>
  <c r="FX8" i="16"/>
  <c r="RW156" i="14"/>
  <c r="RW137" i="14"/>
  <c r="FX179" i="16"/>
  <c r="FX140" i="14"/>
  <c r="FX178" i="14"/>
  <c r="FX7" i="14"/>
  <c r="FX217" i="16"/>
  <c r="RW4" i="14"/>
  <c r="RW232" i="14"/>
  <c r="FX197" i="14"/>
  <c r="RW23" i="14"/>
  <c r="RW61" i="14"/>
  <c r="FX27" i="16"/>
  <c r="FX159" i="14"/>
  <c r="FX121" i="14"/>
  <c r="FX84" i="16"/>
  <c r="FX65" i="16"/>
  <c r="RW99" i="14"/>
  <c r="FX103" i="16"/>
  <c r="RW213" i="14"/>
  <c r="FX141" i="16"/>
  <c r="FX160" i="16"/>
  <c r="RW175" i="14"/>
  <c r="FX102" i="14"/>
  <c r="FX64" i="14"/>
  <c r="FX83" i="14"/>
  <c r="RW194" i="14"/>
  <c r="RW80" i="14"/>
  <c r="FX198" i="16"/>
  <c r="RW42" i="14"/>
  <c r="FX26" i="14"/>
  <c r="FX46" i="16"/>
  <c r="FX122" i="16"/>
  <c r="FX235" i="14"/>
  <c r="RW118" i="14"/>
  <c r="FJ216" i="14"/>
  <c r="FJ122" i="16"/>
  <c r="RI80" i="14"/>
  <c r="RI213" i="14"/>
  <c r="RI23" i="14"/>
  <c r="FJ64" i="14"/>
  <c r="FJ26" i="14"/>
  <c r="RI4" i="14"/>
  <c r="RI42" i="14"/>
  <c r="FJ102" i="14"/>
  <c r="RI137" i="14"/>
  <c r="RI61" i="14"/>
  <c r="RI175" i="14"/>
  <c r="FJ236" i="16"/>
  <c r="FJ159" i="14"/>
  <c r="FJ83" i="14"/>
  <c r="FJ178" i="14"/>
  <c r="FJ198" i="16"/>
  <c r="FJ27" i="16"/>
  <c r="FJ103" i="16"/>
  <c r="RI118" i="14"/>
  <c r="FJ197" i="14"/>
  <c r="RI232" i="14"/>
  <c r="RI99" i="14"/>
  <c r="FJ121" i="14"/>
  <c r="FJ46" i="16"/>
  <c r="FJ141" i="16"/>
  <c r="RI194" i="14"/>
  <c r="FJ7" i="14"/>
  <c r="FJ45" i="14"/>
  <c r="FJ217" i="16"/>
  <c r="FJ8" i="16"/>
  <c r="RI156" i="14"/>
  <c r="FJ160" i="16"/>
  <c r="FJ179" i="16"/>
  <c r="FJ84" i="16"/>
  <c r="FJ235" i="14"/>
  <c r="FJ140" i="14"/>
  <c r="FJ65" i="16"/>
  <c r="FR160" i="16"/>
  <c r="FR121" i="14"/>
  <c r="RQ80" i="14"/>
  <c r="RQ42" i="14"/>
  <c r="RQ4" i="14"/>
  <c r="FR45" i="14"/>
  <c r="FR179" i="16"/>
  <c r="FR141" i="16"/>
  <c r="FR236" i="16"/>
  <c r="FR102" i="14"/>
  <c r="FR46" i="16"/>
  <c r="FR140" i="14"/>
  <c r="FR65" i="16"/>
  <c r="RQ118" i="14"/>
  <c r="FR7" i="14"/>
  <c r="RQ61" i="14"/>
  <c r="RQ23" i="14"/>
  <c r="FR8" i="16"/>
  <c r="FR122" i="16"/>
  <c r="FR103" i="16"/>
  <c r="FR27" i="16"/>
  <c r="RQ156" i="14"/>
  <c r="FR64" i="14"/>
  <c r="RQ137" i="14"/>
  <c r="RQ232" i="14"/>
  <c r="RQ175" i="14"/>
  <c r="FR197" i="14"/>
  <c r="FR83" i="14"/>
  <c r="FR198" i="16"/>
  <c r="FR178" i="14"/>
  <c r="FR159" i="14"/>
  <c r="FR216" i="14"/>
  <c r="RQ213" i="14"/>
  <c r="FR26" i="14"/>
  <c r="FR235" i="14"/>
  <c r="FR217" i="16"/>
  <c r="RQ194" i="14"/>
  <c r="FR84" i="16"/>
  <c r="RQ99" i="14"/>
  <c r="FB236" i="16"/>
  <c r="FB197" i="14"/>
  <c r="FB141" i="16"/>
  <c r="FB217" i="16"/>
  <c r="RA80" i="14"/>
  <c r="RA118" i="14"/>
  <c r="RA137" i="14"/>
  <c r="RA99" i="14"/>
  <c r="FB8" i="16"/>
  <c r="RA156" i="14"/>
  <c r="RA232" i="14"/>
  <c r="FB216" i="14"/>
  <c r="FB159" i="14"/>
  <c r="RA4" i="14"/>
  <c r="FB26" i="14"/>
  <c r="FB140" i="14"/>
  <c r="FB83" i="14"/>
  <c r="FB179" i="16"/>
  <c r="FB121" i="14"/>
  <c r="RA23" i="14"/>
  <c r="RA61" i="14"/>
  <c r="RA42" i="14"/>
  <c r="FB84" i="16"/>
  <c r="FB45" i="14"/>
  <c r="FB46" i="16"/>
  <c r="FB64" i="14"/>
  <c r="FB198" i="16"/>
  <c r="RA175" i="14"/>
  <c r="FB65" i="16"/>
  <c r="FB122" i="16"/>
  <c r="FB7" i="14"/>
  <c r="FB178" i="14"/>
  <c r="RA213" i="14"/>
  <c r="FB160" i="16"/>
  <c r="FB27" i="16"/>
  <c r="FB103" i="16"/>
  <c r="RA194" i="14"/>
  <c r="FB102" i="14"/>
  <c r="FB235" i="14"/>
  <c r="FU26" i="14"/>
  <c r="FU103" i="16"/>
  <c r="FU121" i="14"/>
  <c r="FU198" i="16"/>
  <c r="FU27" i="16"/>
  <c r="RT175" i="14"/>
  <c r="FU141" i="16"/>
  <c r="RT118" i="14"/>
  <c r="RT213" i="14"/>
  <c r="FU83" i="14"/>
  <c r="FU7" i="14"/>
  <c r="RT99" i="14"/>
  <c r="RT23" i="14"/>
  <c r="FU140" i="14"/>
  <c r="RT232" i="14"/>
  <c r="FU235" i="14"/>
  <c r="FU84" i="16"/>
  <c r="FU122" i="16"/>
  <c r="FU159" i="14"/>
  <c r="RT42" i="14"/>
  <c r="FU179" i="16"/>
  <c r="FU216" i="14"/>
  <c r="RT80" i="14"/>
  <c r="FU217" i="16"/>
  <c r="FU102" i="14"/>
  <c r="FU160" i="16"/>
  <c r="RT137" i="14"/>
  <c r="FU8" i="16"/>
  <c r="FU236" i="16"/>
  <c r="FU65" i="16"/>
  <c r="FU46" i="16"/>
  <c r="FU45" i="14"/>
  <c r="FU178" i="14"/>
  <c r="FU197" i="14"/>
  <c r="RT156" i="14"/>
  <c r="RT4" i="14"/>
  <c r="RT194" i="14"/>
  <c r="FU64" i="14"/>
  <c r="RT61" i="14"/>
  <c r="RL156" i="14"/>
  <c r="FM8" i="16"/>
  <c r="FM159" i="14"/>
  <c r="RL80" i="14"/>
  <c r="FM179" i="16"/>
  <c r="FM122" i="16"/>
  <c r="FM65" i="16"/>
  <c r="FM236" i="16"/>
  <c r="FM198" i="16"/>
  <c r="FM64" i="14"/>
  <c r="FM178" i="14"/>
  <c r="FM160" i="16"/>
  <c r="FM121" i="14"/>
  <c r="FM217" i="16"/>
  <c r="FM26" i="14"/>
  <c r="RL99" i="14"/>
  <c r="RL118" i="14"/>
  <c r="FM235" i="14"/>
  <c r="RL23" i="14"/>
  <c r="FM141" i="16"/>
  <c r="FM84" i="16"/>
  <c r="RL213" i="14"/>
  <c r="FM27" i="16"/>
  <c r="FM216" i="14"/>
  <c r="FM140" i="14"/>
  <c r="FM46" i="16"/>
  <c r="FM197" i="14"/>
  <c r="RL61" i="14"/>
  <c r="FM83" i="14"/>
  <c r="FM102" i="14"/>
  <c r="RL175" i="14"/>
  <c r="FM103" i="16"/>
  <c r="RL4" i="14"/>
  <c r="FM7" i="14"/>
  <c r="RL194" i="14"/>
  <c r="FM45" i="14"/>
  <c r="RL42" i="14"/>
  <c r="RL137" i="14"/>
  <c r="RL232" i="14"/>
  <c r="I23" i="30"/>
  <c r="FF9" i="8"/>
  <c r="FO8" i="16"/>
  <c r="FO179" i="16"/>
  <c r="RN118" i="14"/>
  <c r="FO236" i="16"/>
  <c r="FO198" i="16"/>
  <c r="FO26" i="14"/>
  <c r="FO197" i="14"/>
  <c r="RN99" i="14"/>
  <c r="FO84" i="16"/>
  <c r="FO64" i="14"/>
  <c r="FO217" i="16"/>
  <c r="RN194" i="14"/>
  <c r="FO216" i="14"/>
  <c r="FO235" i="14"/>
  <c r="FO178" i="14"/>
  <c r="FO103" i="16"/>
  <c r="FO140" i="14"/>
  <c r="FO83" i="14"/>
  <c r="RN137" i="14"/>
  <c r="FO46" i="16"/>
  <c r="FO102" i="14"/>
  <c r="FO65" i="16"/>
  <c r="FO7" i="14"/>
  <c r="RN4" i="14"/>
  <c r="FO121" i="14"/>
  <c r="FO45" i="14"/>
  <c r="RN61" i="14"/>
  <c r="FO27" i="16"/>
  <c r="FO122" i="16"/>
  <c r="FO159" i="14"/>
  <c r="RN232" i="14"/>
  <c r="FO141" i="16"/>
  <c r="RN175" i="14"/>
  <c r="RN42" i="14"/>
  <c r="RN23" i="14"/>
  <c r="RN80" i="14"/>
  <c r="RN213" i="14"/>
  <c r="RN156" i="14"/>
  <c r="FO160" i="16"/>
  <c r="FP179" i="16"/>
  <c r="FP198" i="16"/>
  <c r="FP7" i="14"/>
  <c r="FP236" i="16"/>
  <c r="RO99" i="14"/>
  <c r="FP140" i="14"/>
  <c r="FP178" i="14"/>
  <c r="RO23" i="14"/>
  <c r="FP26" i="14"/>
  <c r="FP84" i="16"/>
  <c r="RO4" i="14"/>
  <c r="FP83" i="14"/>
  <c r="FP121" i="14"/>
  <c r="FP141" i="16"/>
  <c r="FP103" i="16"/>
  <c r="RO42" i="14"/>
  <c r="RO175" i="14"/>
  <c r="FP197" i="14"/>
  <c r="RO213" i="14"/>
  <c r="FP64" i="14"/>
  <c r="RO80" i="14"/>
  <c r="FP46" i="16"/>
  <c r="RO232" i="14"/>
  <c r="FP216" i="14"/>
  <c r="FP102" i="14"/>
  <c r="FP235" i="14"/>
  <c r="FP8" i="16"/>
  <c r="RO61" i="14"/>
  <c r="RO194" i="14"/>
  <c r="RO156" i="14"/>
  <c r="FP159" i="14"/>
  <c r="FP122" i="16"/>
  <c r="FP27" i="16"/>
  <c r="FP217" i="16"/>
  <c r="FP45" i="14"/>
  <c r="FP160" i="16"/>
  <c r="FP65" i="16"/>
  <c r="RO118" i="14"/>
  <c r="RO137" i="14"/>
  <c r="QZ99" i="14"/>
  <c r="FA83" i="14"/>
  <c r="FA64" i="14"/>
  <c r="FA122" i="16"/>
  <c r="FA102" i="14"/>
  <c r="FA26" i="14"/>
  <c r="FA46" i="16"/>
  <c r="FA216" i="14"/>
  <c r="FA160" i="16"/>
  <c r="FA65" i="16"/>
  <c r="FA159" i="14"/>
  <c r="QZ23" i="14"/>
  <c r="QZ118" i="14"/>
  <c r="FA141" i="16"/>
  <c r="FA236" i="16"/>
  <c r="QZ80" i="14"/>
  <c r="QZ175" i="14"/>
  <c r="FA140" i="14"/>
  <c r="FA235" i="14"/>
  <c r="FA121" i="14"/>
  <c r="QZ194" i="14"/>
  <c r="QZ232" i="14"/>
  <c r="FA8" i="16"/>
  <c r="QZ42" i="14"/>
  <c r="FA7" i="14"/>
  <c r="FA103" i="16"/>
  <c r="FA27" i="16"/>
  <c r="FA84" i="16"/>
  <c r="FA198" i="16"/>
  <c r="QZ61" i="14"/>
  <c r="FA45" i="14"/>
  <c r="QZ4" i="14"/>
  <c r="QZ156" i="14"/>
  <c r="FA178" i="14"/>
  <c r="QZ213" i="14"/>
  <c r="FA179" i="16"/>
  <c r="FA217" i="16"/>
  <c r="QZ137" i="14"/>
  <c r="FA197" i="14"/>
  <c r="FT235" i="14"/>
  <c r="RS42" i="14"/>
  <c r="FT160" i="16"/>
  <c r="FT83" i="14"/>
  <c r="RS99" i="14"/>
  <c r="RS80" i="14"/>
  <c r="FT84" i="16"/>
  <c r="FT103" i="16"/>
  <c r="FT178" i="14"/>
  <c r="FT65" i="16"/>
  <c r="RS232" i="14"/>
  <c r="RS23" i="14"/>
  <c r="FT159" i="14"/>
  <c r="FT102" i="14"/>
  <c r="FT27" i="16"/>
  <c r="RS4" i="14"/>
  <c r="RS194" i="14"/>
  <c r="RS156" i="14"/>
  <c r="RS118" i="14"/>
  <c r="FT179" i="16"/>
  <c r="RS213" i="14"/>
  <c r="RS175" i="14"/>
  <c r="FT7" i="14"/>
  <c r="FT141" i="16"/>
  <c r="FT64" i="14"/>
  <c r="FT140" i="14"/>
  <c r="RS137" i="14"/>
  <c r="FT46" i="16"/>
  <c r="FT8" i="16"/>
  <c r="FT217" i="16"/>
  <c r="FT121" i="14"/>
  <c r="FT45" i="14"/>
  <c r="RS61" i="14"/>
  <c r="FT216" i="14"/>
  <c r="FT26" i="14"/>
  <c r="FT122" i="16"/>
  <c r="FT236" i="16"/>
  <c r="FT197" i="14"/>
  <c r="FT198" i="16"/>
  <c r="RJ194" i="14"/>
  <c r="RJ232" i="14"/>
  <c r="RJ42" i="14"/>
  <c r="FK216" i="14"/>
  <c r="FK160" i="16"/>
  <c r="RJ4" i="14"/>
  <c r="RJ99" i="14"/>
  <c r="RJ23" i="14"/>
  <c r="FK121" i="14"/>
  <c r="FK83" i="14"/>
  <c r="RJ213" i="14"/>
  <c r="FK102" i="14"/>
  <c r="FK178" i="14"/>
  <c r="FK64" i="14"/>
  <c r="FK26" i="14"/>
  <c r="FK46" i="16"/>
  <c r="FK179" i="16"/>
  <c r="FK159" i="14"/>
  <c r="FK27" i="16"/>
  <c r="FK84" i="16"/>
  <c r="FK141" i="16"/>
  <c r="FK197" i="14"/>
  <c r="FK122" i="16"/>
  <c r="RJ156" i="14"/>
  <c r="FK103" i="16"/>
  <c r="RJ118" i="14"/>
  <c r="RJ175" i="14"/>
  <c r="FK8" i="16"/>
  <c r="FK140" i="14"/>
  <c r="RJ61" i="14"/>
  <c r="FK235" i="14"/>
  <c r="RJ137" i="14"/>
  <c r="RJ80" i="14"/>
  <c r="FK198" i="16"/>
  <c r="FK45" i="14"/>
  <c r="FK7" i="14"/>
  <c r="FK217" i="16"/>
  <c r="FK236" i="16"/>
  <c r="FK65" i="16"/>
  <c r="FC121" i="14"/>
  <c r="FC198" i="16"/>
  <c r="RB42" i="14"/>
  <c r="FC7" i="14"/>
  <c r="FC159" i="14"/>
  <c r="FC197" i="14"/>
  <c r="FC236" i="16"/>
  <c r="FC140" i="14"/>
  <c r="FC102" i="14"/>
  <c r="RB137" i="14"/>
  <c r="FC84" i="16"/>
  <c r="RB61" i="14"/>
  <c r="FC45" i="14"/>
  <c r="FC178" i="14"/>
  <c r="FC216" i="14"/>
  <c r="FC235" i="14"/>
  <c r="RB118" i="14"/>
  <c r="FC217" i="16"/>
  <c r="RB23" i="14"/>
  <c r="RB99" i="14"/>
  <c r="FC122" i="16"/>
  <c r="RB232" i="14"/>
  <c r="FC65" i="16"/>
  <c r="RB4" i="14"/>
  <c r="RB194" i="14"/>
  <c r="FC83" i="14"/>
  <c r="FC160" i="16"/>
  <c r="FC103" i="16"/>
  <c r="RB213" i="14"/>
  <c r="FC64" i="14"/>
  <c r="RB175" i="14"/>
  <c r="FC141" i="16"/>
  <c r="RB80" i="14"/>
  <c r="FC26" i="14"/>
  <c r="FC8" i="16"/>
  <c r="FC179" i="16"/>
  <c r="FC46" i="16"/>
  <c r="FC27" i="16"/>
  <c r="RB156" i="14"/>
  <c r="FN64" i="14"/>
  <c r="FN178" i="14"/>
  <c r="FN160" i="16"/>
  <c r="FN235" i="14"/>
  <c r="FN140" i="14"/>
  <c r="FN217" i="16"/>
  <c r="FN236" i="16"/>
  <c r="FN8" i="16"/>
  <c r="RM232" i="14"/>
  <c r="FN83" i="14"/>
  <c r="FN179" i="16"/>
  <c r="FN197" i="14"/>
  <c r="FN216" i="14"/>
  <c r="FN102" i="14"/>
  <c r="RM213" i="14"/>
  <c r="FN198" i="16"/>
  <c r="RM99" i="14"/>
  <c r="FN121" i="14"/>
  <c r="RM118" i="14"/>
  <c r="RM175" i="14"/>
  <c r="FN65" i="16"/>
  <c r="FN122" i="16"/>
  <c r="FN26" i="14"/>
  <c r="FN27" i="16"/>
  <c r="RM80" i="14"/>
  <c r="FN103" i="16"/>
  <c r="FN46" i="16"/>
  <c r="RM23" i="14"/>
  <c r="RM4" i="14"/>
  <c r="FN45" i="14"/>
  <c r="RM194" i="14"/>
  <c r="RM61" i="14"/>
  <c r="RM42" i="14"/>
  <c r="FN159" i="14"/>
  <c r="RM156" i="14"/>
  <c r="FN84" i="16"/>
  <c r="FN141" i="16"/>
  <c r="FN7" i="14"/>
  <c r="RM137" i="14"/>
  <c r="FH8" i="16"/>
  <c r="FH217" i="16"/>
  <c r="RG42" i="14"/>
  <c r="FH141" i="16"/>
  <c r="RG232" i="14"/>
  <c r="FH121" i="14"/>
  <c r="FH83" i="14"/>
  <c r="FH235" i="14"/>
  <c r="FH103" i="16"/>
  <c r="FH160" i="16"/>
  <c r="FH140" i="14"/>
  <c r="FH46" i="16"/>
  <c r="FH26" i="14"/>
  <c r="RG118" i="14"/>
  <c r="RG23" i="14"/>
  <c r="FH122" i="16"/>
  <c r="RG99" i="14"/>
  <c r="FH178" i="14"/>
  <c r="RG137" i="14"/>
  <c r="FH7" i="14"/>
  <c r="RG80" i="14"/>
  <c r="FH197" i="14"/>
  <c r="RG175" i="14"/>
  <c r="FH216" i="14"/>
  <c r="RG61" i="14"/>
  <c r="FH45" i="14"/>
  <c r="RG213" i="14"/>
  <c r="FH179" i="16"/>
  <c r="FH102" i="14"/>
  <c r="RG194" i="14"/>
  <c r="RG4" i="14"/>
  <c r="FH198" i="16"/>
  <c r="FH159" i="14"/>
  <c r="RG156" i="14"/>
  <c r="FH236" i="16"/>
  <c r="FH65" i="16"/>
  <c r="FH27" i="16"/>
  <c r="FH64" i="14"/>
  <c r="FH84" i="16"/>
  <c r="F23" i="30"/>
  <c r="FC218" i="8"/>
  <c r="RR61" i="14"/>
  <c r="RR80" i="14"/>
  <c r="RR232" i="14"/>
  <c r="RR156" i="14"/>
  <c r="FS8" i="16"/>
  <c r="FS141" i="16"/>
  <c r="FS179" i="16"/>
  <c r="RR99" i="14"/>
  <c r="FS45" i="14"/>
  <c r="RR194" i="14"/>
  <c r="RR213" i="14"/>
  <c r="RR42" i="14"/>
  <c r="RR4" i="14"/>
  <c r="FS121" i="14"/>
  <c r="FS64" i="14"/>
  <c r="FS198" i="16"/>
  <c r="FS103" i="16"/>
  <c r="FS235" i="14"/>
  <c r="RR175" i="14"/>
  <c r="FS84" i="16"/>
  <c r="FS46" i="16"/>
  <c r="RR118" i="14"/>
  <c r="FS140" i="14"/>
  <c r="FS122" i="16"/>
  <c r="FS178" i="14"/>
  <c r="FS197" i="14"/>
  <c r="FS216" i="14"/>
  <c r="FS217" i="16"/>
  <c r="FS236" i="16"/>
  <c r="FS159" i="14"/>
  <c r="FS7" i="14"/>
  <c r="FS26" i="14"/>
  <c r="FS83" i="14"/>
  <c r="FS102" i="14"/>
  <c r="FS65" i="16"/>
  <c r="RR137" i="14"/>
  <c r="FS160" i="16"/>
  <c r="RR23" i="14"/>
  <c r="FS27" i="16"/>
  <c r="FE83" i="14"/>
  <c r="FE197" i="14"/>
  <c r="RD61" i="14"/>
  <c r="FE27" i="16"/>
  <c r="FE178" i="14"/>
  <c r="FE7" i="14"/>
  <c r="FE140" i="14"/>
  <c r="FE179" i="16"/>
  <c r="RD137" i="14"/>
  <c r="FE26" i="14"/>
  <c r="FE45" i="14"/>
  <c r="RD156" i="14"/>
  <c r="FE216" i="14"/>
  <c r="FE141" i="16"/>
  <c r="FE65" i="16"/>
  <c r="FE64" i="14"/>
  <c r="FE46" i="16"/>
  <c r="FE198" i="16"/>
  <c r="FE103" i="16"/>
  <c r="RD99" i="14"/>
  <c r="RD232" i="14"/>
  <c r="FE84" i="16"/>
  <c r="FE217" i="16"/>
  <c r="RD4" i="14"/>
  <c r="RD194" i="14"/>
  <c r="FE121" i="14"/>
  <c r="FE236" i="16"/>
  <c r="FE159" i="14"/>
  <c r="RD213" i="14"/>
  <c r="FE102" i="14"/>
  <c r="FE160" i="16"/>
  <c r="RD175" i="14"/>
  <c r="FE235" i="14"/>
  <c r="RD42" i="14"/>
  <c r="FE8" i="16"/>
  <c r="FE122" i="16"/>
  <c r="RD23" i="14"/>
  <c r="RD118" i="14"/>
  <c r="RD80" i="14"/>
  <c r="FI122" i="16"/>
  <c r="RH156" i="14"/>
  <c r="RH80" i="14"/>
  <c r="FI179" i="16"/>
  <c r="FI217" i="16"/>
  <c r="FI141" i="16"/>
  <c r="RH61" i="14"/>
  <c r="FI83" i="14"/>
  <c r="RH175" i="14"/>
  <c r="RH213" i="14"/>
  <c r="RH118" i="14"/>
  <c r="RH23" i="14"/>
  <c r="FI27" i="16"/>
  <c r="RH137" i="14"/>
  <c r="RH232" i="14"/>
  <c r="FI197" i="14"/>
  <c r="FI65" i="16"/>
  <c r="FI178" i="14"/>
  <c r="FI121" i="14"/>
  <c r="FI102" i="14"/>
  <c r="FI8" i="16"/>
  <c r="FI46" i="16"/>
  <c r="FI103" i="16"/>
  <c r="RH4" i="14"/>
  <c r="FI216" i="14"/>
  <c r="FI84" i="16"/>
  <c r="FI64" i="14"/>
  <c r="FI236" i="16"/>
  <c r="RH42" i="14"/>
  <c r="FI7" i="14"/>
  <c r="FI45" i="14"/>
  <c r="FI198" i="16"/>
  <c r="FI160" i="16"/>
  <c r="FI26" i="14"/>
  <c r="FI140" i="14"/>
  <c r="RH99" i="14"/>
  <c r="FI235" i="14"/>
  <c r="FI159" i="14"/>
  <c r="RH194" i="14"/>
  <c r="E23" i="30"/>
  <c r="FB199" i="8"/>
  <c r="RV23" i="14"/>
  <c r="FW236" i="16"/>
  <c r="RV61" i="14"/>
  <c r="FW46" i="16"/>
  <c r="FW64" i="14"/>
  <c r="FW65" i="16"/>
  <c r="FW103" i="16"/>
  <c r="FW141" i="16"/>
  <c r="FW160" i="16"/>
  <c r="FW83" i="14"/>
  <c r="RV213" i="14"/>
  <c r="FW198" i="16"/>
  <c r="FW217" i="16"/>
  <c r="FW140" i="14"/>
  <c r="FW235" i="14"/>
  <c r="RV80" i="14"/>
  <c r="RV137" i="14"/>
  <c r="FW26" i="14"/>
  <c r="FW122" i="16"/>
  <c r="FW121" i="14"/>
  <c r="FW27" i="16"/>
  <c r="RV118" i="14"/>
  <c r="FW45" i="14"/>
  <c r="FW8" i="16"/>
  <c r="FW84" i="16"/>
  <c r="FW178" i="14"/>
  <c r="RV99" i="14"/>
  <c r="FW179" i="16"/>
  <c r="RV232" i="14"/>
  <c r="FW159" i="14"/>
  <c r="RV175" i="14"/>
  <c r="FW102" i="14"/>
  <c r="RV4" i="14"/>
  <c r="FW216" i="14"/>
  <c r="RV156" i="14"/>
  <c r="FW197" i="14"/>
  <c r="RV42" i="14"/>
  <c r="FW7" i="14"/>
  <c r="RV194" i="14"/>
  <c r="K52" i="29"/>
  <c r="AE52" i="29"/>
  <c r="AA76" i="29"/>
  <c r="H99" i="29"/>
  <c r="AF76" i="29"/>
  <c r="L76" i="29"/>
  <c r="I99" i="29"/>
  <c r="M76" i="29"/>
  <c r="F99" i="29"/>
  <c r="P99" i="29"/>
  <c r="T76" i="29"/>
  <c r="Q76" i="29"/>
  <c r="I76" i="29"/>
  <c r="V76" i="29"/>
  <c r="P76" i="29"/>
  <c r="AH76" i="29"/>
  <c r="O99" i="29"/>
  <c r="U99" i="29"/>
  <c r="AB76" i="29"/>
  <c r="X76" i="29"/>
  <c r="X99" i="29"/>
  <c r="U76" i="29"/>
  <c r="L99" i="29"/>
  <c r="AH99" i="29"/>
  <c r="R99" i="29"/>
  <c r="N99" i="29"/>
  <c r="O76" i="29"/>
  <c r="N76" i="29"/>
  <c r="AA99" i="29"/>
  <c r="S99" i="29"/>
  <c r="AD99" i="29"/>
  <c r="F76" i="29"/>
  <c r="AC99" i="29"/>
  <c r="K99" i="29"/>
  <c r="K76" i="29"/>
  <c r="W99" i="29"/>
  <c r="J76" i="29"/>
  <c r="AB99" i="29"/>
  <c r="H76" i="29"/>
  <c r="D76" i="29"/>
  <c r="V99" i="29"/>
  <c r="Q99" i="29"/>
  <c r="D99" i="29"/>
  <c r="AD76" i="29"/>
  <c r="E76" i="29"/>
  <c r="C76" i="29"/>
  <c r="Z76" i="29"/>
  <c r="P31" i="29"/>
  <c r="P53" i="29"/>
  <c r="X31" i="29"/>
  <c r="X53" i="29"/>
  <c r="O31" i="29"/>
  <c r="O53" i="29"/>
  <c r="AF99" i="29"/>
  <c r="AG99" i="29"/>
  <c r="N31" i="29"/>
  <c r="N53" i="29"/>
  <c r="C31" i="29"/>
  <c r="C53" i="29"/>
  <c r="C99" i="29"/>
  <c r="AA31" i="29"/>
  <c r="AA53" i="29"/>
  <c r="Z31" i="29"/>
  <c r="Z53" i="29"/>
  <c r="Z99" i="29"/>
  <c r="R31" i="29"/>
  <c r="R53" i="29"/>
  <c r="R76" i="29"/>
  <c r="S76" i="29"/>
  <c r="AC76" i="29"/>
  <c r="AE76" i="29"/>
  <c r="F31" i="29"/>
  <c r="F53" i="29"/>
  <c r="M31" i="29"/>
  <c r="M53" i="29"/>
  <c r="M99" i="29"/>
  <c r="G99" i="29"/>
  <c r="AC31" i="29"/>
  <c r="AC53" i="29"/>
  <c r="H31" i="29"/>
  <c r="H53" i="29"/>
  <c r="AD31" i="29"/>
  <c r="AD53" i="29"/>
  <c r="Q31" i="29"/>
  <c r="Q53" i="29"/>
  <c r="J99" i="29"/>
  <c r="AE99" i="29"/>
  <c r="Y99" i="29"/>
  <c r="Y76" i="29"/>
  <c r="J31" i="29"/>
  <c r="AG31" i="29"/>
  <c r="AG76" i="29"/>
  <c r="G31" i="29"/>
  <c r="G53" i="29"/>
  <c r="G76" i="29"/>
  <c r="T99" i="29"/>
  <c r="E31" i="29"/>
  <c r="E53" i="29"/>
  <c r="E99" i="29"/>
  <c r="U31" i="29"/>
  <c r="U53" i="29"/>
  <c r="I31" i="29"/>
  <c r="T31" i="29"/>
  <c r="T53" i="29"/>
  <c r="AH31" i="29"/>
  <c r="AB31" i="29"/>
  <c r="V31" i="29"/>
  <c r="L31" i="29"/>
  <c r="L53" i="29"/>
  <c r="S31" i="29"/>
  <c r="S53" i="29"/>
  <c r="D31" i="29"/>
  <c r="AF31" i="29"/>
  <c r="AF53" i="29"/>
  <c r="Y31" i="29"/>
  <c r="Y53" i="29"/>
  <c r="W31" i="29"/>
  <c r="W53" i="29"/>
  <c r="W76" i="29"/>
  <c r="AE31" i="29"/>
  <c r="AE53" i="29"/>
  <c r="K31" i="29"/>
  <c r="K53" i="29"/>
  <c r="FA180" i="16"/>
  <c r="FA141" i="14"/>
  <c r="FA218" i="16"/>
  <c r="FA66" i="16"/>
  <c r="FA28" i="16"/>
  <c r="FA199" i="16"/>
  <c r="FA160" i="14"/>
  <c r="FA8" i="14"/>
  <c r="QZ100" i="14"/>
  <c r="FA122" i="14"/>
  <c r="FA142" i="16"/>
  <c r="QZ233" i="14"/>
  <c r="FA85" i="16"/>
  <c r="FA27" i="14"/>
  <c r="QZ214" i="14"/>
  <c r="FA123" i="16"/>
  <c r="QZ5" i="14"/>
  <c r="FA103" i="14"/>
  <c r="FA46" i="14"/>
  <c r="FB47" i="8"/>
  <c r="FB104" i="8"/>
  <c r="FB85" i="8"/>
  <c r="FB218" i="8"/>
  <c r="FB180" i="8"/>
  <c r="FB237" i="8"/>
  <c r="FC28" i="8"/>
  <c r="FC85" i="8"/>
  <c r="FC66" i="8"/>
  <c r="FC142" i="8"/>
  <c r="FC180" i="8"/>
  <c r="FC237" i="8"/>
  <c r="FF28" i="8"/>
  <c r="FF66" i="8"/>
  <c r="FF142" i="8"/>
  <c r="FF123" i="8"/>
  <c r="FF161" i="8"/>
  <c r="FF199" i="8"/>
  <c r="FD28" i="8"/>
  <c r="FD66" i="8"/>
  <c r="FD142" i="8"/>
  <c r="FD123" i="8"/>
  <c r="FD161" i="8"/>
  <c r="FD199" i="8"/>
  <c r="FB28" i="8"/>
  <c r="FB66" i="8"/>
  <c r="FB142" i="8"/>
  <c r="FB123" i="8"/>
  <c r="FB161" i="8"/>
  <c r="FC47" i="8"/>
  <c r="FC123" i="8"/>
  <c r="FC104" i="8"/>
  <c r="FC161" i="8"/>
  <c r="FC199" i="8"/>
  <c r="FF47" i="8"/>
  <c r="FF104" i="8"/>
  <c r="FF85" i="8"/>
  <c r="FF218" i="8"/>
  <c r="FF180" i="8"/>
  <c r="FF237" i="8"/>
  <c r="FD47" i="8"/>
  <c r="FD104" i="8"/>
  <c r="FD85" i="8"/>
  <c r="FD218" i="8"/>
  <c r="FD180" i="8"/>
  <c r="FE8" i="8"/>
  <c r="FE236" i="8"/>
  <c r="FE198" i="8"/>
  <c r="FE217" i="8"/>
  <c r="FE179" i="8"/>
  <c r="FE122" i="8"/>
  <c r="FE84" i="8"/>
  <c r="FE160" i="8"/>
  <c r="FE141" i="8"/>
  <c r="FE103" i="8"/>
  <c r="FE65" i="8"/>
  <c r="FE46" i="8"/>
  <c r="FE27" i="8"/>
  <c r="FA9" i="8"/>
  <c r="FA218" i="8"/>
  <c r="FA237" i="8"/>
  <c r="FA199" i="8"/>
  <c r="FA180" i="8"/>
  <c r="FA161" i="8"/>
  <c r="FA142" i="8"/>
  <c r="FA104" i="8"/>
  <c r="FA66" i="8"/>
  <c r="FA123" i="8"/>
  <c r="FA85" i="8"/>
  <c r="FA47" i="8"/>
  <c r="FA28" i="8"/>
  <c r="FR8" i="8"/>
  <c r="FR217" i="8"/>
  <c r="FR179" i="8"/>
  <c r="FR236" i="8"/>
  <c r="FR198" i="8"/>
  <c r="FR160" i="8"/>
  <c r="FR141" i="8"/>
  <c r="FR103" i="8"/>
  <c r="FR65" i="8"/>
  <c r="FR122" i="8"/>
  <c r="FR84" i="8"/>
  <c r="FR27" i="8"/>
  <c r="FR46" i="8"/>
  <c r="FH8" i="8"/>
  <c r="FH217" i="8"/>
  <c r="FH179" i="8"/>
  <c r="FH236" i="8"/>
  <c r="FH198" i="8"/>
  <c r="FH160" i="8"/>
  <c r="FH141" i="8"/>
  <c r="FH103" i="8"/>
  <c r="FH65" i="8"/>
  <c r="FH122" i="8"/>
  <c r="FH84" i="8"/>
  <c r="FH27" i="8"/>
  <c r="FH46" i="8"/>
  <c r="FG8" i="8"/>
  <c r="FG236" i="8"/>
  <c r="FG198" i="8"/>
  <c r="FG217" i="8"/>
  <c r="FG179" i="8"/>
  <c r="FG160" i="8"/>
  <c r="FG122" i="8"/>
  <c r="FG84" i="8"/>
  <c r="FG141" i="8"/>
  <c r="FG103" i="8"/>
  <c r="FG65" i="8"/>
  <c r="FG46" i="8"/>
  <c r="FG27" i="8"/>
  <c r="FA8" i="8"/>
  <c r="FA217" i="8"/>
  <c r="FA179" i="8"/>
  <c r="FA236" i="8"/>
  <c r="FA198" i="8"/>
  <c r="FA141" i="8"/>
  <c r="FA103" i="8"/>
  <c r="FA160" i="8"/>
  <c r="FA122" i="8"/>
  <c r="FA84" i="8"/>
  <c r="FA27" i="8"/>
  <c r="FA65" i="8"/>
  <c r="FA46" i="8"/>
  <c r="RD214" i="14"/>
  <c r="FB9" i="8"/>
  <c r="FD9" i="8"/>
  <c r="FC9" i="8"/>
  <c r="RD157" i="14"/>
  <c r="FE47" i="16"/>
  <c r="FE9" i="16"/>
  <c r="RD195" i="14"/>
  <c r="FE66" i="16"/>
  <c r="FE85" i="16"/>
  <c r="FE217" i="14"/>
  <c r="RD43" i="14"/>
  <c r="FE142" i="16"/>
  <c r="FA65" i="14"/>
  <c r="FA84" i="14"/>
  <c r="QZ62" i="14"/>
  <c r="FA9" i="16"/>
  <c r="QZ138" i="14"/>
  <c r="FA198" i="14"/>
  <c r="QZ195" i="14"/>
  <c r="FA236" i="14"/>
  <c r="FA161" i="16"/>
  <c r="QZ81" i="14"/>
  <c r="QZ157" i="14"/>
  <c r="FA47" i="16"/>
  <c r="QZ176" i="14"/>
  <c r="QZ119" i="14"/>
  <c r="QZ24" i="14"/>
  <c r="FE198" i="14"/>
  <c r="FE84" i="14"/>
  <c r="FE161" i="16"/>
  <c r="FE218" i="16"/>
  <c r="FE28" i="16"/>
  <c r="RD176" i="14"/>
  <c r="FE199" i="16"/>
  <c r="FE104" i="16"/>
  <c r="FE46" i="14"/>
  <c r="FE103" i="14"/>
  <c r="RD24" i="14"/>
  <c r="FE179" i="14"/>
  <c r="FA237" i="16"/>
  <c r="QZ43" i="14"/>
  <c r="FA179" i="14"/>
  <c r="FA217" i="14"/>
  <c r="FA104" i="16"/>
  <c r="FB180" i="16"/>
  <c r="RA119" i="14"/>
  <c r="FB160" i="14"/>
  <c r="FB217" i="14"/>
  <c r="FB161" i="16"/>
  <c r="FB104" i="16"/>
  <c r="FB27" i="14"/>
  <c r="RA62" i="14"/>
  <c r="RA5" i="14"/>
  <c r="RA24" i="14"/>
  <c r="RA214" i="14"/>
  <c r="RA195" i="14"/>
  <c r="FB65" i="14"/>
  <c r="FB8" i="14"/>
  <c r="FB46" i="14"/>
  <c r="FB66" i="16"/>
  <c r="RA43" i="14"/>
  <c r="FB141" i="14"/>
  <c r="FB199" i="16"/>
  <c r="FB123" i="16"/>
  <c r="RA157" i="14"/>
  <c r="FB236" i="14"/>
  <c r="RA100" i="14"/>
  <c r="FB198" i="14"/>
  <c r="FB28" i="16"/>
  <c r="FB142" i="16"/>
  <c r="FB237" i="16"/>
  <c r="RA138" i="14"/>
  <c r="FB218" i="16"/>
  <c r="RA81" i="14"/>
  <c r="FB103" i="14"/>
  <c r="FB122" i="14"/>
  <c r="RA233" i="14"/>
  <c r="FB84" i="14"/>
  <c r="FB9" i="16"/>
  <c r="FB85" i="16"/>
  <c r="FB179" i="14"/>
  <c r="RA176" i="14"/>
  <c r="FB47" i="16"/>
  <c r="FE122" i="14"/>
  <c r="FE236" i="14"/>
  <c r="FE65" i="14"/>
  <c r="FE27" i="14"/>
  <c r="RD233" i="14"/>
  <c r="RD100" i="14"/>
  <c r="RD81" i="14"/>
  <c r="RD138" i="14"/>
  <c r="RD5" i="14"/>
  <c r="RD62" i="14"/>
  <c r="FE123" i="16"/>
  <c r="FE141" i="14"/>
  <c r="FE180" i="16"/>
  <c r="RD119" i="14"/>
  <c r="FE8" i="14"/>
  <c r="FE237" i="16"/>
  <c r="FE160" i="14"/>
  <c r="FC27" i="14"/>
  <c r="RB176" i="14"/>
  <c r="FC160" i="14"/>
  <c r="RB62" i="14"/>
  <c r="FC237" i="16"/>
  <c r="FC103" i="14"/>
  <c r="RB43" i="14"/>
  <c r="FC161" i="16"/>
  <c r="FC47" i="16"/>
  <c r="FC199" i="16"/>
  <c r="RB100" i="14"/>
  <c r="RB24" i="14"/>
  <c r="FC104" i="16"/>
  <c r="FC180" i="16"/>
  <c r="FC123" i="16"/>
  <c r="FC46" i="14"/>
  <c r="RB233" i="14"/>
  <c r="FC236" i="14"/>
  <c r="FC8" i="14"/>
  <c r="FC28" i="16"/>
  <c r="RB195" i="14"/>
  <c r="FC179" i="14"/>
  <c r="RB81" i="14"/>
  <c r="FC65" i="14"/>
  <c r="FC217" i="14"/>
  <c r="RB5" i="14"/>
  <c r="FC84" i="14"/>
  <c r="RB138" i="14"/>
  <c r="FC85" i="16"/>
  <c r="RB157" i="14"/>
  <c r="FC198" i="14"/>
  <c r="FC66" i="16"/>
  <c r="RB119" i="14"/>
  <c r="FC142" i="16"/>
  <c r="FC9" i="16"/>
  <c r="FC122" i="14"/>
  <c r="RB214" i="14"/>
  <c r="FC141" i="14"/>
  <c r="FC218" i="16"/>
  <c r="FA21" i="17"/>
  <c r="JM23" i="17"/>
  <c r="FA192" i="17"/>
  <c r="JM32" i="17"/>
  <c r="FA173" i="17"/>
  <c r="JM31" i="17"/>
  <c r="FA230" i="17"/>
  <c r="JM34" i="17"/>
  <c r="FA97" i="17"/>
  <c r="JM27" i="17"/>
  <c r="FA249" i="17"/>
  <c r="JM35" i="17"/>
  <c r="FA135" i="17"/>
  <c r="JM29" i="17"/>
  <c r="FA59" i="17"/>
  <c r="JM25" i="17"/>
  <c r="FA78" i="17"/>
  <c r="JM26" i="17"/>
  <c r="FD103" i="16"/>
  <c r="FD235" i="14"/>
  <c r="RC80" i="14"/>
  <c r="RC4" i="14"/>
  <c r="RC42" i="14"/>
  <c r="FD45" i="14"/>
  <c r="FD216" i="14"/>
  <c r="FD121" i="14"/>
  <c r="FD179" i="16"/>
  <c r="FD159" i="14"/>
  <c r="FD65" i="16"/>
  <c r="FD140" i="14"/>
  <c r="RC61" i="14"/>
  <c r="FD102" i="14"/>
  <c r="RC118" i="14"/>
  <c r="FD46" i="16"/>
  <c r="FD26" i="14"/>
  <c r="FD141" i="16"/>
  <c r="RC232" i="14"/>
  <c r="FD27" i="16"/>
  <c r="RC194" i="14"/>
  <c r="RC23" i="14"/>
  <c r="FD160" i="16"/>
  <c r="FD122" i="16"/>
  <c r="FD83" i="14"/>
  <c r="FD236" i="16"/>
  <c r="RC175" i="14"/>
  <c r="RC99" i="14"/>
  <c r="RC137" i="14"/>
  <c r="FD217" i="16"/>
  <c r="FD84" i="16"/>
  <c r="FD198" i="16"/>
  <c r="FD178" i="14"/>
  <c r="FD197" i="14"/>
  <c r="FD7" i="14"/>
  <c r="FD64" i="14"/>
  <c r="RC213" i="14"/>
  <c r="FD8" i="16"/>
  <c r="RC156" i="14"/>
  <c r="J23" i="30"/>
  <c r="FG218" i="8"/>
  <c r="J24" i="30"/>
  <c r="BM6" i="29"/>
  <c r="BK6" i="29"/>
  <c r="H24" i="30"/>
  <c r="QY214" i="14"/>
  <c r="EZ218" i="16"/>
  <c r="EZ199" i="16"/>
  <c r="QY24" i="14"/>
  <c r="EZ84" i="14"/>
  <c r="EZ179" i="14"/>
  <c r="EZ103" i="14"/>
  <c r="EZ180" i="16"/>
  <c r="QY62" i="14"/>
  <c r="EZ65" i="14"/>
  <c r="EZ237" i="16"/>
  <c r="QY176" i="14"/>
  <c r="EZ27" i="14"/>
  <c r="QY195" i="14"/>
  <c r="QY119" i="14"/>
  <c r="QY157" i="14"/>
  <c r="QY233" i="14"/>
  <c r="EZ9" i="16"/>
  <c r="EZ217" i="14"/>
  <c r="EZ66" i="16"/>
  <c r="EZ104" i="16"/>
  <c r="EZ161" i="16"/>
  <c r="EZ47" i="16"/>
  <c r="EZ123" i="16"/>
  <c r="QY81" i="14"/>
  <c r="QY43" i="14"/>
  <c r="EZ198" i="14"/>
  <c r="QY100" i="14"/>
  <c r="EZ85" i="16"/>
  <c r="EZ141" i="14"/>
  <c r="QY138" i="14"/>
  <c r="EZ142" i="16"/>
  <c r="EZ122" i="14"/>
  <c r="EZ46" i="14"/>
  <c r="EZ8" i="14"/>
  <c r="EZ236" i="14"/>
  <c r="QY5" i="14"/>
  <c r="EZ28" i="16"/>
  <c r="EZ160" i="14"/>
  <c r="JM24" i="17"/>
  <c r="FA211" i="17"/>
  <c r="JM33" i="17"/>
  <c r="FA116" i="17"/>
  <c r="JM28" i="17"/>
  <c r="FA154" i="17"/>
  <c r="JM30" i="17"/>
  <c r="BI6" i="29"/>
  <c r="F24" i="30"/>
  <c r="BJ6" i="29"/>
  <c r="G24" i="30"/>
  <c r="FQ178" i="14"/>
  <c r="RP232" i="14"/>
  <c r="FQ179" i="16"/>
  <c r="FQ140" i="14"/>
  <c r="FQ198" i="16"/>
  <c r="FQ197" i="14"/>
  <c r="FQ217" i="16"/>
  <c r="RP99" i="14"/>
  <c r="RP118" i="14"/>
  <c r="FQ103" i="16"/>
  <c r="FQ102" i="14"/>
  <c r="FQ160" i="16"/>
  <c r="FQ8" i="16"/>
  <c r="FQ236" i="16"/>
  <c r="RP175" i="14"/>
  <c r="FQ159" i="14"/>
  <c r="FQ121" i="14"/>
  <c r="RP42" i="14"/>
  <c r="FQ84" i="16"/>
  <c r="FQ27" i="16"/>
  <c r="FQ65" i="16"/>
  <c r="FQ45" i="14"/>
  <c r="RP23" i="14"/>
  <c r="FQ64" i="14"/>
  <c r="FQ235" i="14"/>
  <c r="FQ7" i="14"/>
  <c r="RP80" i="14"/>
  <c r="FQ83" i="14"/>
  <c r="FQ26" i="14"/>
  <c r="FQ46" i="16"/>
  <c r="FQ141" i="16"/>
  <c r="RP156" i="14"/>
  <c r="FQ122" i="16"/>
  <c r="RP213" i="14"/>
  <c r="RP4" i="14"/>
  <c r="RP194" i="14"/>
  <c r="RP137" i="14"/>
  <c r="FQ216" i="14"/>
  <c r="RP61" i="14"/>
  <c r="RF80" i="14"/>
  <c r="FG216" i="14"/>
  <c r="RF156" i="14"/>
  <c r="FG8" i="16"/>
  <c r="RF99" i="14"/>
  <c r="RF4" i="14"/>
  <c r="FG178" i="14"/>
  <c r="RF23" i="14"/>
  <c r="FG83" i="14"/>
  <c r="FG103" i="16"/>
  <c r="FG7" i="14"/>
  <c r="FG122" i="16"/>
  <c r="FG235" i="14"/>
  <c r="FG64" i="14"/>
  <c r="FG26" i="14"/>
  <c r="FG65" i="16"/>
  <c r="RF61" i="14"/>
  <c r="FG159" i="14"/>
  <c r="RF42" i="14"/>
  <c r="RF213" i="14"/>
  <c r="RF137" i="14"/>
  <c r="FG84" i="16"/>
  <c r="FG46" i="16"/>
  <c r="FG140" i="14"/>
  <c r="FG179" i="16"/>
  <c r="FG236" i="16"/>
  <c r="FG217" i="16"/>
  <c r="FG121" i="14"/>
  <c r="RF118" i="14"/>
  <c r="RF175" i="14"/>
  <c r="FG197" i="14"/>
  <c r="FG160" i="16"/>
  <c r="RF194" i="14"/>
  <c r="FG198" i="16"/>
  <c r="FG141" i="16"/>
  <c r="RF232" i="14"/>
  <c r="FG102" i="14"/>
  <c r="FG45" i="14"/>
  <c r="FG27" i="16"/>
  <c r="H23" i="30"/>
  <c r="FE237" i="8"/>
  <c r="RE99" i="14"/>
  <c r="FF121" i="14"/>
  <c r="FF46" i="16"/>
  <c r="FF102" i="14"/>
  <c r="RE42" i="14"/>
  <c r="RE194" i="14"/>
  <c r="FF8" i="16"/>
  <c r="RE213" i="14"/>
  <c r="FF159" i="14"/>
  <c r="FF140" i="14"/>
  <c r="FF26" i="14"/>
  <c r="RE156" i="14"/>
  <c r="RE232" i="14"/>
  <c r="FF84" i="16"/>
  <c r="FF45" i="14"/>
  <c r="FF236" i="16"/>
  <c r="FF83" i="14"/>
  <c r="FF27" i="16"/>
  <c r="RE61" i="14"/>
  <c r="RE23" i="14"/>
  <c r="FF141" i="16"/>
  <c r="FF179" i="16"/>
  <c r="RE118" i="14"/>
  <c r="RE80" i="14"/>
  <c r="RE137" i="14"/>
  <c r="FF64" i="14"/>
  <c r="FF65" i="16"/>
  <c r="RE4" i="14"/>
  <c r="FF197" i="14"/>
  <c r="FF216" i="14"/>
  <c r="FF103" i="16"/>
  <c r="FF198" i="16"/>
  <c r="FF235" i="14"/>
  <c r="RE175" i="14"/>
  <c r="FF178" i="14"/>
  <c r="FF122" i="16"/>
  <c r="FF160" i="16"/>
  <c r="FF7" i="14"/>
  <c r="FF217" i="16"/>
  <c r="QY175" i="14"/>
  <c r="EZ27" i="16"/>
  <c r="EZ83" i="14"/>
  <c r="EZ65" i="16"/>
  <c r="QY23" i="14"/>
  <c r="EZ7" i="14"/>
  <c r="EZ122" i="16"/>
  <c r="EZ103" i="16"/>
  <c r="EZ64" i="14"/>
  <c r="EZ178" i="14"/>
  <c r="QY99" i="14"/>
  <c r="EZ121" i="14"/>
  <c r="EZ45" i="14"/>
  <c r="EZ173" i="17"/>
  <c r="JL31" i="17"/>
  <c r="EZ192" i="17"/>
  <c r="JL32" i="17"/>
  <c r="EZ8" i="16"/>
  <c r="QY213" i="14"/>
  <c r="QY137" i="14"/>
  <c r="QY118" i="14"/>
  <c r="EZ217" i="16"/>
  <c r="EZ154" i="17"/>
  <c r="JL30" i="17"/>
  <c r="EZ102" i="14"/>
  <c r="QY232" i="14"/>
  <c r="QY61" i="14"/>
  <c r="EZ197" i="14"/>
  <c r="EZ236" i="16"/>
  <c r="EZ141" i="16"/>
  <c r="QY156" i="14"/>
  <c r="EZ216" i="14"/>
  <c r="EZ235" i="14"/>
  <c r="EZ198" i="16"/>
  <c r="QY80" i="14"/>
  <c r="EZ84" i="16"/>
  <c r="QY194" i="14"/>
  <c r="EZ26" i="14"/>
  <c r="EZ159" i="14"/>
  <c r="EZ140" i="14"/>
  <c r="QY4" i="14"/>
  <c r="EZ160" i="16"/>
  <c r="QY42" i="14"/>
  <c r="EZ46" i="16"/>
  <c r="EZ179" i="16"/>
  <c r="D53" i="29"/>
  <c r="V53" i="29"/>
  <c r="AB53" i="29"/>
  <c r="AH53" i="29"/>
  <c r="I53" i="29"/>
  <c r="AG53" i="29"/>
  <c r="J53" i="29"/>
  <c r="AD100" i="29"/>
  <c r="AF100" i="29"/>
  <c r="E100" i="29"/>
  <c r="AG100" i="29"/>
  <c r="R100" i="29"/>
  <c r="AA100" i="29"/>
  <c r="O100" i="29"/>
  <c r="P100" i="29"/>
  <c r="H100" i="29"/>
  <c r="G100" i="29"/>
  <c r="Z100" i="29"/>
  <c r="S100" i="29"/>
  <c r="I100" i="29"/>
  <c r="AC100" i="29"/>
  <c r="D100" i="29"/>
  <c r="M100" i="29"/>
  <c r="K100" i="29"/>
  <c r="Z32" i="29"/>
  <c r="Z54" i="29"/>
  <c r="R32" i="29"/>
  <c r="W100" i="29"/>
  <c r="AI100" i="29"/>
  <c r="F32" i="29"/>
  <c r="Q32" i="29"/>
  <c r="Q54" i="29"/>
  <c r="V100" i="29"/>
  <c r="P32" i="29"/>
  <c r="P54" i="29"/>
  <c r="C100" i="29"/>
  <c r="Q100" i="29"/>
  <c r="S32" i="29"/>
  <c r="Y100" i="29"/>
  <c r="N32" i="29"/>
  <c r="N54" i="29"/>
  <c r="R77" i="29"/>
  <c r="K32" i="29"/>
  <c r="K54" i="29"/>
  <c r="S77" i="29"/>
  <c r="T32" i="29"/>
  <c r="T54" i="29"/>
  <c r="G32" i="29"/>
  <c r="J100" i="29"/>
  <c r="AC77" i="29"/>
  <c r="AC32" i="29"/>
  <c r="AC54" i="29"/>
  <c r="Z77" i="29"/>
  <c r="O32" i="29"/>
  <c r="K77" i="29"/>
  <c r="P77" i="29"/>
  <c r="Q77" i="29"/>
  <c r="W77" i="29"/>
  <c r="W32" i="29"/>
  <c r="W54" i="29"/>
  <c r="AF32" i="29"/>
  <c r="U32" i="29"/>
  <c r="U54" i="29"/>
  <c r="G77" i="29"/>
  <c r="H32" i="29"/>
  <c r="H54" i="29"/>
  <c r="C32" i="29"/>
  <c r="AE32" i="29"/>
  <c r="AE54" i="29"/>
  <c r="M32" i="29"/>
  <c r="M54" i="29"/>
  <c r="AA32" i="29"/>
  <c r="X32" i="29"/>
  <c r="X54" i="29"/>
  <c r="J32" i="29"/>
  <c r="H77" i="29"/>
  <c r="C77" i="29"/>
  <c r="AB100" i="29"/>
  <c r="N77" i="29"/>
  <c r="N100" i="29"/>
  <c r="L100" i="29"/>
  <c r="X100" i="29"/>
  <c r="Y77" i="29"/>
  <c r="Y32" i="29"/>
  <c r="L77" i="29"/>
  <c r="L32" i="29"/>
  <c r="E77" i="29"/>
  <c r="E32" i="29"/>
  <c r="E54" i="29"/>
  <c r="T100" i="29"/>
  <c r="AE77" i="29"/>
  <c r="AE100" i="29"/>
  <c r="AD77" i="29"/>
  <c r="AD32" i="29"/>
  <c r="AD54" i="29"/>
  <c r="M77" i="29"/>
  <c r="AI77" i="29"/>
  <c r="AI32" i="29"/>
  <c r="AI54" i="29"/>
  <c r="AA77" i="29"/>
  <c r="X77" i="29"/>
  <c r="O77" i="29"/>
  <c r="AH100" i="29"/>
  <c r="U77" i="29"/>
  <c r="U100" i="29"/>
  <c r="T77" i="29"/>
  <c r="F77" i="29"/>
  <c r="F100" i="29"/>
  <c r="AF77" i="29"/>
  <c r="AB32" i="29"/>
  <c r="D77" i="29"/>
  <c r="D32" i="29"/>
  <c r="AH32" i="29"/>
  <c r="AH54" i="29"/>
  <c r="I77" i="29"/>
  <c r="I32" i="29"/>
  <c r="AB77" i="29"/>
  <c r="J77" i="29"/>
  <c r="AG77" i="29"/>
  <c r="AG32" i="29"/>
  <c r="AG54" i="29"/>
  <c r="AH77" i="29"/>
  <c r="V77" i="29"/>
  <c r="V32" i="29"/>
  <c r="V54" i="29"/>
  <c r="RC81" i="14"/>
  <c r="RC233" i="14"/>
  <c r="RC119" i="14"/>
  <c r="RC5" i="14"/>
  <c r="FD104" i="16"/>
  <c r="RC100" i="14"/>
  <c r="FC238" i="8"/>
  <c r="FC200" i="8"/>
  <c r="FC162" i="8"/>
  <c r="FC143" i="8"/>
  <c r="FC67" i="8"/>
  <c r="FC48" i="8"/>
  <c r="FC219" i="8"/>
  <c r="FC181" i="8"/>
  <c r="FC124" i="8"/>
  <c r="FC105" i="8"/>
  <c r="FC86" i="8"/>
  <c r="FC29" i="8"/>
  <c r="FG10" i="8"/>
  <c r="FG238" i="8"/>
  <c r="FG200" i="8"/>
  <c r="FG162" i="8"/>
  <c r="FG143" i="8"/>
  <c r="FG67" i="8"/>
  <c r="FG48" i="8"/>
  <c r="FG219" i="8"/>
  <c r="FG181" i="8"/>
  <c r="FG124" i="8"/>
  <c r="FG105" i="8"/>
  <c r="FG86" i="8"/>
  <c r="FG29" i="8"/>
  <c r="FD10" i="8"/>
  <c r="FD238" i="8"/>
  <c r="FD162" i="8"/>
  <c r="FD143" i="8"/>
  <c r="FD86" i="8"/>
  <c r="FD105" i="8"/>
  <c r="FD29" i="8"/>
  <c r="FD219" i="8"/>
  <c r="FD181" i="8"/>
  <c r="FD200" i="8"/>
  <c r="FD124" i="8"/>
  <c r="FD48" i="8"/>
  <c r="FD67" i="8"/>
  <c r="FE10" i="8"/>
  <c r="FE219" i="8"/>
  <c r="FE181" i="8"/>
  <c r="FE124" i="8"/>
  <c r="FE105" i="8"/>
  <c r="FE86" i="8"/>
  <c r="FE29" i="8"/>
  <c r="FE200" i="8"/>
  <c r="FE143" i="8"/>
  <c r="FE48" i="8"/>
  <c r="FE238" i="8"/>
  <c r="FE162" i="8"/>
  <c r="FE67" i="8"/>
  <c r="FE47" i="8"/>
  <c r="FE123" i="8"/>
  <c r="FE104" i="8"/>
  <c r="FE161" i="8"/>
  <c r="FE199" i="8"/>
  <c r="FE218" i="8"/>
  <c r="FG28" i="8"/>
  <c r="FG85" i="8"/>
  <c r="FG66" i="8"/>
  <c r="FG142" i="8"/>
  <c r="FG180" i="8"/>
  <c r="FG237" i="8"/>
  <c r="FE28" i="8"/>
  <c r="FE85" i="8"/>
  <c r="FE66" i="8"/>
  <c r="FE142" i="8"/>
  <c r="FE180" i="8"/>
  <c r="FG47" i="8"/>
  <c r="FG123" i="8"/>
  <c r="FG104" i="8"/>
  <c r="FG161" i="8"/>
  <c r="FG199" i="8"/>
  <c r="JL24" i="17"/>
  <c r="FC10" i="8"/>
  <c r="EZ230" i="17"/>
  <c r="JL34" i="17"/>
  <c r="FE9" i="8"/>
  <c r="FG9" i="8"/>
  <c r="EZ59" i="17"/>
  <c r="JL25" i="17"/>
  <c r="EZ78" i="17"/>
  <c r="JL26" i="17"/>
  <c r="EZ135" i="17"/>
  <c r="JL29" i="17"/>
  <c r="EZ97" i="17"/>
  <c r="JL27" i="17"/>
  <c r="K30" i="21"/>
  <c r="I31" i="23"/>
  <c r="EZ211" i="17"/>
  <c r="JL33" i="17"/>
  <c r="EZ21" i="17"/>
  <c r="JL23" i="17"/>
  <c r="EZ249" i="17"/>
  <c r="JL35" i="17"/>
  <c r="EZ116" i="17"/>
  <c r="JL28" i="17"/>
  <c r="FD9" i="16"/>
  <c r="FD47" i="16"/>
  <c r="FD122" i="14"/>
  <c r="FD141" i="14"/>
  <c r="FD66" i="16"/>
  <c r="FD179" i="14"/>
  <c r="FD46" i="14"/>
  <c r="RC214" i="14"/>
  <c r="FD160" i="14"/>
  <c r="RC138" i="14"/>
  <c r="FD198" i="14"/>
  <c r="FD123" i="16"/>
  <c r="RC176" i="14"/>
  <c r="RC157" i="14"/>
  <c r="FD84" i="14"/>
  <c r="RC24" i="14"/>
  <c r="FD85" i="16"/>
  <c r="FD142" i="16"/>
  <c r="FD27" i="14"/>
  <c r="FD218" i="16"/>
  <c r="RC62" i="14"/>
  <c r="RC43" i="14"/>
  <c r="FD65" i="14"/>
  <c r="FD28" i="16"/>
  <c r="FD199" i="16"/>
  <c r="FF198" i="14"/>
  <c r="FF66" i="16"/>
  <c r="FF199" i="16"/>
  <c r="RE43" i="14"/>
  <c r="FF142" i="16"/>
  <c r="FF46" i="14"/>
  <c r="FF218" i="16"/>
  <c r="RE24" i="14"/>
  <c r="FF85" i="16"/>
  <c r="FF141" i="14"/>
  <c r="FF217" i="14"/>
  <c r="FF84" i="14"/>
  <c r="FF104" i="16"/>
  <c r="FF103" i="14"/>
  <c r="RE100" i="14"/>
  <c r="FF161" i="16"/>
  <c r="FF160" i="14"/>
  <c r="FF122" i="14"/>
  <c r="RE62" i="14"/>
  <c r="FD161" i="16"/>
  <c r="FD236" i="14"/>
  <c r="FD217" i="14"/>
  <c r="FD8" i="14"/>
  <c r="RC195" i="14"/>
  <c r="FD180" i="16"/>
  <c r="FD237" i="16"/>
  <c r="FD103" i="14"/>
  <c r="RE81" i="14"/>
  <c r="FF8" i="14"/>
  <c r="RE5" i="14"/>
  <c r="FF27" i="14"/>
  <c r="RE138" i="14"/>
  <c r="RE119" i="14"/>
  <c r="FF47" i="16"/>
  <c r="RE195" i="14"/>
  <c r="FF179" i="14"/>
  <c r="FF65" i="14"/>
  <c r="FF9" i="16"/>
  <c r="RE157" i="14"/>
  <c r="FF180" i="16"/>
  <c r="FF28" i="16"/>
  <c r="FF236" i="14"/>
  <c r="RE233" i="14"/>
  <c r="FF237" i="16"/>
  <c r="FF123" i="16"/>
  <c r="RE214" i="14"/>
  <c r="RE176" i="14"/>
  <c r="RA6" i="14"/>
  <c r="FB200" i="16"/>
  <c r="FB10" i="16"/>
  <c r="RA177" i="14"/>
  <c r="FB238" i="16"/>
  <c r="FB218" i="14"/>
  <c r="FB124" i="16"/>
  <c r="FB123" i="14"/>
  <c r="RA158" i="14"/>
  <c r="RA101" i="14"/>
  <c r="RA25" i="14"/>
  <c r="FB143" i="16"/>
  <c r="FB47" i="14"/>
  <c r="FB162" i="16"/>
  <c r="FB237" i="14"/>
  <c r="FB199" i="14"/>
  <c r="RA139" i="14"/>
  <c r="RA82" i="14"/>
  <c r="FB67" i="16"/>
  <c r="RA120" i="14"/>
  <c r="FB9" i="14"/>
  <c r="FB85" i="14"/>
  <c r="FB48" i="16"/>
  <c r="FB86" i="16"/>
  <c r="FB105" i="16"/>
  <c r="FB28" i="14"/>
  <c r="FB104" i="14"/>
  <c r="FB181" i="16"/>
  <c r="RA63" i="14"/>
  <c r="RA196" i="14"/>
  <c r="FB161" i="14"/>
  <c r="RA234" i="14"/>
  <c r="FB29" i="16"/>
  <c r="FB66" i="14"/>
  <c r="FB142" i="14"/>
  <c r="FB180" i="14"/>
  <c r="RA215" i="14"/>
  <c r="RA44" i="14"/>
  <c r="FB219" i="16"/>
  <c r="FD161" i="14"/>
  <c r="FD218" i="14"/>
  <c r="FD86" i="16"/>
  <c r="FD200" i="16"/>
  <c r="RC63" i="14"/>
  <c r="FD142" i="14"/>
  <c r="FD10" i="16"/>
  <c r="RC120" i="14"/>
  <c r="FD180" i="14"/>
  <c r="RC196" i="14"/>
  <c r="FD123" i="14"/>
  <c r="FD85" i="14"/>
  <c r="RC139" i="14"/>
  <c r="RC234" i="14"/>
  <c r="FD237" i="14"/>
  <c r="FD199" i="14"/>
  <c r="RC25" i="14"/>
  <c r="FD238" i="16"/>
  <c r="RC215" i="14"/>
  <c r="FD105" i="16"/>
  <c r="FD67" i="16"/>
  <c r="FD9" i="14"/>
  <c r="FD104" i="14"/>
  <c r="FD162" i="16"/>
  <c r="FD143" i="16"/>
  <c r="FD66" i="14"/>
  <c r="RC6" i="14"/>
  <c r="FD29" i="16"/>
  <c r="FD124" i="16"/>
  <c r="RC177" i="14"/>
  <c r="RC158" i="14"/>
  <c r="RC101" i="14"/>
  <c r="FD219" i="16"/>
  <c r="RC44" i="14"/>
  <c r="RC82" i="14"/>
  <c r="FD181" i="16"/>
  <c r="FD47" i="14"/>
  <c r="FD28" i="14"/>
  <c r="FD48" i="16"/>
  <c r="FF123" i="14"/>
  <c r="FF10" i="16"/>
  <c r="RE101" i="14"/>
  <c r="RE158" i="14"/>
  <c r="FF237" i="14"/>
  <c r="RE82" i="14"/>
  <c r="RE215" i="14"/>
  <c r="FF199" i="14"/>
  <c r="FF47" i="14"/>
  <c r="RE120" i="14"/>
  <c r="RE234" i="14"/>
  <c r="FF28" i="14"/>
  <c r="RE25" i="14"/>
  <c r="FF218" i="14"/>
  <c r="RE63" i="14"/>
  <c r="FF104" i="14"/>
  <c r="RE177" i="14"/>
  <c r="FF180" i="14"/>
  <c r="RE6" i="14"/>
  <c r="FF85" i="14"/>
  <c r="FF219" i="16"/>
  <c r="RE196" i="14"/>
  <c r="FF143" i="16"/>
  <c r="FF48" i="16"/>
  <c r="RE44" i="14"/>
  <c r="RE139" i="14"/>
  <c r="FF124" i="16"/>
  <c r="FF105" i="16"/>
  <c r="FF162" i="16"/>
  <c r="FF161" i="14"/>
  <c r="FF181" i="16"/>
  <c r="FF238" i="16"/>
  <c r="FF9" i="14"/>
  <c r="FF200" i="16"/>
  <c r="FF29" i="16"/>
  <c r="FF142" i="14"/>
  <c r="FF67" i="16"/>
  <c r="FF86" i="16"/>
  <c r="FF66" i="14"/>
  <c r="FC9" i="14"/>
  <c r="FC66" i="14"/>
  <c r="FC123" i="14"/>
  <c r="RB234" i="14"/>
  <c r="FC85" i="14"/>
  <c r="RB120" i="14"/>
  <c r="FC67" i="16"/>
  <c r="FC238" i="16"/>
  <c r="FC86" i="16"/>
  <c r="FC142" i="14"/>
  <c r="FC47" i="14"/>
  <c r="FC10" i="16"/>
  <c r="FC105" i="16"/>
  <c r="RB63" i="14"/>
  <c r="FC219" i="16"/>
  <c r="FC162" i="16"/>
  <c r="FC104" i="14"/>
  <c r="FC161" i="14"/>
  <c r="RB6" i="14"/>
  <c r="FC180" i="14"/>
  <c r="FC29" i="16"/>
  <c r="RB82" i="14"/>
  <c r="FC200" i="16"/>
  <c r="RB139" i="14"/>
  <c r="FC181" i="16"/>
  <c r="FC28" i="14"/>
  <c r="FC143" i="16"/>
  <c r="RB215" i="14"/>
  <c r="RB196" i="14"/>
  <c r="FC124" i="16"/>
  <c r="RB25" i="14"/>
  <c r="RB44" i="14"/>
  <c r="FC218" i="14"/>
  <c r="FC48" i="16"/>
  <c r="RB177" i="14"/>
  <c r="RB101" i="14"/>
  <c r="RB158" i="14"/>
  <c r="FC237" i="14"/>
  <c r="FC199" i="14"/>
  <c r="BJ7" i="29"/>
  <c r="FB173" i="17"/>
  <c r="JN31" i="17"/>
  <c r="FB97" i="17"/>
  <c r="JN27" i="17"/>
  <c r="FB192" i="17"/>
  <c r="JN32" i="17"/>
  <c r="FB116" i="17"/>
  <c r="JN28" i="17"/>
  <c r="FB249" i="17"/>
  <c r="JN35" i="17"/>
  <c r="FB59" i="17"/>
  <c r="JN25" i="17"/>
  <c r="G25" i="30"/>
  <c r="FB154" i="17"/>
  <c r="JN30" i="17"/>
  <c r="FB135" i="17"/>
  <c r="JN29" i="17"/>
  <c r="FB21" i="17"/>
  <c r="JN23" i="17"/>
  <c r="JN24" i="17"/>
  <c r="FB78" i="17"/>
  <c r="JN26" i="17"/>
  <c r="FB211" i="17"/>
  <c r="JN33" i="17"/>
  <c r="FB230" i="17"/>
  <c r="JN34" i="17"/>
  <c r="BN7" i="29"/>
  <c r="K25" i="30"/>
  <c r="BL6" i="29"/>
  <c r="I24" i="30"/>
  <c r="BK7" i="29"/>
  <c r="H25" i="30"/>
  <c r="BL7" i="29"/>
  <c r="I25" i="30"/>
  <c r="BN6" i="29"/>
  <c r="K24" i="30"/>
  <c r="I54" i="29"/>
  <c r="D54" i="29"/>
  <c r="AB54" i="29"/>
  <c r="L54" i="29"/>
  <c r="Y54" i="29"/>
  <c r="J54" i="29"/>
  <c r="AA54" i="29"/>
  <c r="C54" i="29"/>
  <c r="AF54" i="29"/>
  <c r="O54" i="29"/>
  <c r="G54" i="29"/>
  <c r="S54" i="29"/>
  <c r="F54" i="29"/>
  <c r="R54" i="29"/>
  <c r="G78" i="29"/>
  <c r="O78" i="29"/>
  <c r="AG33" i="29"/>
  <c r="M33" i="29"/>
  <c r="W78" i="29"/>
  <c r="P33" i="29"/>
  <c r="AI78" i="29"/>
  <c r="Q33" i="29"/>
  <c r="AJ33" i="29"/>
  <c r="W33" i="29"/>
  <c r="P78" i="29"/>
  <c r="AH33" i="29"/>
  <c r="AD33" i="29"/>
  <c r="E78" i="29"/>
  <c r="H78" i="29"/>
  <c r="H33" i="29"/>
  <c r="T33" i="29"/>
  <c r="R78" i="29"/>
  <c r="K33" i="29"/>
  <c r="Z78" i="29"/>
  <c r="K78" i="29"/>
  <c r="Q78" i="29"/>
  <c r="C78" i="29"/>
  <c r="N78" i="29"/>
  <c r="Y78" i="29"/>
  <c r="L78" i="29"/>
  <c r="AE78" i="29"/>
  <c r="AD78" i="29"/>
  <c r="M78" i="29"/>
  <c r="X78" i="29"/>
  <c r="T78" i="29"/>
  <c r="AF78" i="29"/>
  <c r="AG78" i="29"/>
  <c r="D78" i="29"/>
  <c r="I78" i="29"/>
  <c r="AB78" i="29"/>
  <c r="AH78" i="29"/>
  <c r="F78" i="29"/>
  <c r="V78" i="29"/>
  <c r="AJ78" i="29"/>
  <c r="M101" i="29"/>
  <c r="N101" i="29"/>
  <c r="N33" i="29"/>
  <c r="E33" i="29"/>
  <c r="U33" i="29"/>
  <c r="AC78" i="29"/>
  <c r="S78" i="29"/>
  <c r="K101" i="29"/>
  <c r="V101" i="29"/>
  <c r="V33" i="29"/>
  <c r="J78" i="29"/>
  <c r="U101" i="29"/>
  <c r="U78" i="29"/>
  <c r="AA78" i="29"/>
  <c r="AJ101" i="29"/>
  <c r="AE101" i="29"/>
  <c r="AE33" i="29"/>
  <c r="W101" i="29"/>
  <c r="P101" i="29"/>
  <c r="Q101" i="29"/>
  <c r="AG101" i="29"/>
  <c r="AH101" i="29"/>
  <c r="AI101" i="29"/>
  <c r="AI33" i="29"/>
  <c r="AD101" i="29"/>
  <c r="X101" i="29"/>
  <c r="X33" i="29"/>
  <c r="H101" i="29"/>
  <c r="AC101" i="29"/>
  <c r="AC33" i="29"/>
  <c r="T101" i="29"/>
  <c r="Z33" i="29"/>
  <c r="G33" i="29"/>
  <c r="J33" i="29"/>
  <c r="AB33" i="29"/>
  <c r="AF33" i="29"/>
  <c r="R33" i="29"/>
  <c r="O33" i="29"/>
  <c r="D33" i="29"/>
  <c r="E101" i="29"/>
  <c r="G101" i="29"/>
  <c r="C101" i="29"/>
  <c r="C33" i="29"/>
  <c r="AB101" i="29"/>
  <c r="R101" i="29"/>
  <c r="Z101" i="29"/>
  <c r="S101" i="29"/>
  <c r="S33" i="29"/>
  <c r="J101" i="29"/>
  <c r="Y101" i="29"/>
  <c r="Y33" i="29"/>
  <c r="AF101" i="29"/>
  <c r="L101" i="29"/>
  <c r="L33" i="29"/>
  <c r="O101" i="29"/>
  <c r="D101" i="29"/>
  <c r="I101" i="29"/>
  <c r="I33" i="29"/>
  <c r="F101" i="29"/>
  <c r="F33" i="29"/>
  <c r="AA33" i="29"/>
  <c r="AA101" i="29"/>
  <c r="L30" i="21"/>
  <c r="FD239" i="8"/>
  <c r="FD201" i="8"/>
  <c r="FD163" i="8"/>
  <c r="FD144" i="8"/>
  <c r="FD68" i="8"/>
  <c r="FD49" i="8"/>
  <c r="FD220" i="8"/>
  <c r="FD182" i="8"/>
  <c r="FD125" i="8"/>
  <c r="FD106" i="8"/>
  <c r="FD87" i="8"/>
  <c r="FD30" i="8"/>
  <c r="FH10" i="8"/>
  <c r="FH238" i="8"/>
  <c r="FH162" i="8"/>
  <c r="FH143" i="8"/>
  <c r="FH86" i="8"/>
  <c r="FH105" i="8"/>
  <c r="FH29" i="8"/>
  <c r="FH219" i="8"/>
  <c r="FH181" i="8"/>
  <c r="FH200" i="8"/>
  <c r="FH124" i="8"/>
  <c r="FH48" i="8"/>
  <c r="FH67" i="8"/>
  <c r="FF11" i="8"/>
  <c r="FF239" i="8"/>
  <c r="FF201" i="8"/>
  <c r="FF163" i="8"/>
  <c r="FF144" i="8"/>
  <c r="FF68" i="8"/>
  <c r="FF49" i="8"/>
  <c r="FF220" i="8"/>
  <c r="FF182" i="8"/>
  <c r="FF125" i="8"/>
  <c r="FF106" i="8"/>
  <c r="FF87" i="8"/>
  <c r="FF30" i="8"/>
  <c r="FE11" i="8"/>
  <c r="FE220" i="8"/>
  <c r="FE182" i="8"/>
  <c r="FE163" i="8"/>
  <c r="FE87" i="8"/>
  <c r="FE106" i="8"/>
  <c r="FE30" i="8"/>
  <c r="FE201" i="8"/>
  <c r="FE125" i="8"/>
  <c r="FE68" i="8"/>
  <c r="FE239" i="8"/>
  <c r="FE144" i="8"/>
  <c r="FE49" i="8"/>
  <c r="FF10" i="8"/>
  <c r="FF238" i="8"/>
  <c r="FF181" i="8"/>
  <c r="FF143" i="8"/>
  <c r="FF86" i="8"/>
  <c r="FF105" i="8"/>
  <c r="FF29" i="8"/>
  <c r="FF200" i="8"/>
  <c r="FF124" i="8"/>
  <c r="FF67" i="8"/>
  <c r="FF219" i="8"/>
  <c r="FF162" i="8"/>
  <c r="FF48" i="8"/>
  <c r="FH11" i="8"/>
  <c r="FH239" i="8"/>
  <c r="FH201" i="8"/>
  <c r="FH163" i="8"/>
  <c r="FH144" i="8"/>
  <c r="FH68" i="8"/>
  <c r="FH49" i="8"/>
  <c r="FH220" i="8"/>
  <c r="FH182" i="8"/>
  <c r="FH125" i="8"/>
  <c r="FH106" i="8"/>
  <c r="FH87" i="8"/>
  <c r="FH30" i="8"/>
  <c r="FD11" i="8"/>
  <c r="J30" i="21"/>
  <c r="RF158" i="14"/>
  <c r="FG180" i="14"/>
  <c r="FG48" i="16"/>
  <c r="RF177" i="14"/>
  <c r="RF234" i="14"/>
  <c r="FG161" i="14"/>
  <c r="RF25" i="14"/>
  <c r="FG105" i="16"/>
  <c r="FG199" i="14"/>
  <c r="FG47" i="14"/>
  <c r="RF63" i="14"/>
  <c r="FG104" i="14"/>
  <c r="RF101" i="14"/>
  <c r="FG143" i="16"/>
  <c r="FG142" i="14"/>
  <c r="RF139" i="14"/>
  <c r="RF215" i="14"/>
  <c r="FG28" i="14"/>
  <c r="FG9" i="14"/>
  <c r="FG67" i="16"/>
  <c r="FG10" i="16"/>
  <c r="FG238" i="16"/>
  <c r="RF120" i="14"/>
  <c r="FG181" i="16"/>
  <c r="RF82" i="14"/>
  <c r="FG123" i="14"/>
  <c r="FG237" i="14"/>
  <c r="RF196" i="14"/>
  <c r="FG66" i="14"/>
  <c r="FG219" i="16"/>
  <c r="FG200" i="16"/>
  <c r="FG124" i="16"/>
  <c r="FG29" i="16"/>
  <c r="FG162" i="16"/>
  <c r="RF6" i="14"/>
  <c r="FG218" i="14"/>
  <c r="FG86" i="16"/>
  <c r="FG85" i="14"/>
  <c r="RF44" i="14"/>
  <c r="FE67" i="14"/>
  <c r="FE239" i="16"/>
  <c r="FE181" i="14"/>
  <c r="RD159" i="14"/>
  <c r="RD178" i="14"/>
  <c r="FE29" i="14"/>
  <c r="RD140" i="14"/>
  <c r="RD216" i="14"/>
  <c r="FE162" i="14"/>
  <c r="RD83" i="14"/>
  <c r="FE106" i="16"/>
  <c r="FE144" i="16"/>
  <c r="RD121" i="14"/>
  <c r="FE238" i="14"/>
  <c r="FE11" i="16"/>
  <c r="FE163" i="16"/>
  <c r="FE200" i="14"/>
  <c r="FE201" i="16"/>
  <c r="RD235" i="14"/>
  <c r="FE219" i="14"/>
  <c r="FE182" i="16"/>
  <c r="FE68" i="16"/>
  <c r="FE143" i="14"/>
  <c r="FE49" i="16"/>
  <c r="RD64" i="14"/>
  <c r="FE124" i="14"/>
  <c r="FE30" i="16"/>
  <c r="FE87" i="16"/>
  <c r="FE220" i="16"/>
  <c r="RD7" i="14"/>
  <c r="FE105" i="14"/>
  <c r="RD197" i="14"/>
  <c r="RD45" i="14"/>
  <c r="FE86" i="14"/>
  <c r="RD26" i="14"/>
  <c r="RD102" i="14"/>
  <c r="FE48" i="14"/>
  <c r="FE10" i="14"/>
  <c r="FE125" i="16"/>
  <c r="FD86" i="14"/>
  <c r="FD219" i="14"/>
  <c r="FD125" i="16"/>
  <c r="FD181" i="14"/>
  <c r="FD49" i="16"/>
  <c r="FD201" i="16"/>
  <c r="FD68" i="16"/>
  <c r="RC235" i="14"/>
  <c r="FD162" i="14"/>
  <c r="FD87" i="16"/>
  <c r="FD238" i="14"/>
  <c r="RC121" i="14"/>
  <c r="FD163" i="16"/>
  <c r="FD200" i="14"/>
  <c r="RC64" i="14"/>
  <c r="RC45" i="14"/>
  <c r="FD143" i="14"/>
  <c r="RC83" i="14"/>
  <c r="RC26" i="14"/>
  <c r="FD144" i="16"/>
  <c r="FD182" i="16"/>
  <c r="RC102" i="14"/>
  <c r="FD48" i="14"/>
  <c r="RC216" i="14"/>
  <c r="FD29" i="14"/>
  <c r="FD239" i="16"/>
  <c r="FD124" i="14"/>
  <c r="FD67" i="14"/>
  <c r="RC159" i="14"/>
  <c r="RC178" i="14"/>
  <c r="RC197" i="14"/>
  <c r="FD11" i="16"/>
  <c r="FD30" i="16"/>
  <c r="FD10" i="14"/>
  <c r="RC140" i="14"/>
  <c r="FD106" i="16"/>
  <c r="RC7" i="14"/>
  <c r="FD105" i="14"/>
  <c r="FD220" i="16"/>
  <c r="RF140" i="14"/>
  <c r="FG125" i="16"/>
  <c r="FG105" i="14"/>
  <c r="FG124" i="14"/>
  <c r="RF45" i="14"/>
  <c r="FG219" i="14"/>
  <c r="RF235" i="14"/>
  <c r="FG181" i="14"/>
  <c r="FG30" i="16"/>
  <c r="FG48" i="14"/>
  <c r="FG182" i="16"/>
  <c r="FG162" i="14"/>
  <c r="RF64" i="14"/>
  <c r="FG67" i="14"/>
  <c r="RF102" i="14"/>
  <c r="FG68" i="16"/>
  <c r="RF216" i="14"/>
  <c r="FG86" i="14"/>
  <c r="RF197" i="14"/>
  <c r="RF159" i="14"/>
  <c r="RF7" i="14"/>
  <c r="RF83" i="14"/>
  <c r="FG10" i="14"/>
  <c r="RF178" i="14"/>
  <c r="RF121" i="14"/>
  <c r="FG163" i="16"/>
  <c r="FG106" i="16"/>
  <c r="FG200" i="14"/>
  <c r="FG144" i="16"/>
  <c r="FG220" i="16"/>
  <c r="FG201" i="16"/>
  <c r="FG143" i="14"/>
  <c r="FG87" i="16"/>
  <c r="RF26" i="14"/>
  <c r="FG11" i="16"/>
  <c r="FG49" i="16"/>
  <c r="FG29" i="14"/>
  <c r="FG239" i="16"/>
  <c r="FG238" i="14"/>
  <c r="RD177" i="14"/>
  <c r="FE180" i="14"/>
  <c r="RD6" i="14"/>
  <c r="FE199" i="14"/>
  <c r="FE66" i="14"/>
  <c r="FE181" i="16"/>
  <c r="RD196" i="14"/>
  <c r="FE219" i="16"/>
  <c r="FE123" i="14"/>
  <c r="FE86" i="16"/>
  <c r="FE238" i="16"/>
  <c r="FE142" i="14"/>
  <c r="FE10" i="16"/>
  <c r="FE29" i="16"/>
  <c r="FE124" i="16"/>
  <c r="RD158" i="14"/>
  <c r="FE85" i="14"/>
  <c r="RD139" i="14"/>
  <c r="RD215" i="14"/>
  <c r="FE161" i="14"/>
  <c r="RD25" i="14"/>
  <c r="FE48" i="16"/>
  <c r="FE237" i="14"/>
  <c r="RD101" i="14"/>
  <c r="FE28" i="14"/>
  <c r="FE162" i="16"/>
  <c r="FE105" i="16"/>
  <c r="FE218" i="14"/>
  <c r="FE143" i="16"/>
  <c r="FE104" i="14"/>
  <c r="RD44" i="14"/>
  <c r="FE200" i="16"/>
  <c r="RD234" i="14"/>
  <c r="FE67" i="16"/>
  <c r="RD63" i="14"/>
  <c r="FE47" i="14"/>
  <c r="RD120" i="14"/>
  <c r="RD82" i="14"/>
  <c r="FE9" i="14"/>
  <c r="RB83" i="14"/>
  <c r="FC181" i="14"/>
  <c r="RB159" i="14"/>
  <c r="FC182" i="16"/>
  <c r="RB102" i="14"/>
  <c r="RB235" i="14"/>
  <c r="FC201" i="16"/>
  <c r="RB178" i="14"/>
  <c r="RB121" i="14"/>
  <c r="RB26" i="14"/>
  <c r="RB216" i="14"/>
  <c r="FC219" i="14"/>
  <c r="FC68" i="16"/>
  <c r="RB197" i="14"/>
  <c r="FC143" i="14"/>
  <c r="FC11" i="16"/>
  <c r="RB140" i="14"/>
  <c r="FC48" i="14"/>
  <c r="FC200" i="14"/>
  <c r="FC220" i="16"/>
  <c r="FC105" i="14"/>
  <c r="FC163" i="16"/>
  <c r="FC87" i="16"/>
  <c r="FC124" i="14"/>
  <c r="FC106" i="16"/>
  <c r="FC30" i="16"/>
  <c r="FC67" i="14"/>
  <c r="FC86" i="14"/>
  <c r="FC49" i="16"/>
  <c r="FC29" i="14"/>
  <c r="RB45" i="14"/>
  <c r="RB64" i="14"/>
  <c r="FC239" i="16"/>
  <c r="FC162" i="14"/>
  <c r="FC10" i="14"/>
  <c r="RB7" i="14"/>
  <c r="FC125" i="16"/>
  <c r="FC238" i="14"/>
  <c r="FC144" i="16"/>
  <c r="BO8" i="29"/>
  <c r="L26" i="30"/>
  <c r="BO7" i="29"/>
  <c r="L25" i="30"/>
  <c r="BM8" i="29"/>
  <c r="J26" i="30"/>
  <c r="BL8" i="29"/>
  <c r="I26" i="30"/>
  <c r="BM7" i="29"/>
  <c r="J25" i="30"/>
  <c r="J31" i="23"/>
  <c r="BK8" i="29"/>
  <c r="FC173" i="17"/>
  <c r="JO31" i="17"/>
  <c r="FC192" i="17"/>
  <c r="JO32" i="17"/>
  <c r="FC97" i="17"/>
  <c r="JO27" i="17"/>
  <c r="FC21" i="17"/>
  <c r="JO23" i="17"/>
  <c r="FC249" i="17"/>
  <c r="JO35" i="17"/>
  <c r="H26" i="30"/>
  <c r="FC230" i="17"/>
  <c r="JO34" i="17"/>
  <c r="FC78" i="17"/>
  <c r="JO26" i="17"/>
  <c r="FC154" i="17"/>
  <c r="JO30" i="17"/>
  <c r="FC59" i="17"/>
  <c r="JO25" i="17"/>
  <c r="FC116" i="17"/>
  <c r="JO28" i="17"/>
  <c r="JO24" i="17"/>
  <c r="FC211" i="17"/>
  <c r="JO33" i="17"/>
  <c r="FC135" i="17"/>
  <c r="JO29" i="17"/>
  <c r="AG55" i="29"/>
  <c r="J55" i="29"/>
  <c r="AH55" i="29"/>
  <c r="L55" i="29"/>
  <c r="O55" i="29"/>
  <c r="X55" i="29"/>
  <c r="U55" i="29"/>
  <c r="P55" i="29"/>
  <c r="AA55" i="29"/>
  <c r="I55" i="29"/>
  <c r="S55" i="29"/>
  <c r="D55" i="29"/>
  <c r="AF55" i="29"/>
  <c r="Z55" i="29"/>
  <c r="AE55" i="29"/>
  <c r="E55" i="29"/>
  <c r="T55" i="29"/>
  <c r="H55" i="29"/>
  <c r="Q55" i="29"/>
  <c r="F55" i="29"/>
  <c r="Y55" i="29"/>
  <c r="C55" i="29"/>
  <c r="R55" i="29"/>
  <c r="AB55" i="29"/>
  <c r="G55" i="29"/>
  <c r="AC55" i="29"/>
  <c r="AI55" i="29"/>
  <c r="V55" i="29"/>
  <c r="N55" i="29"/>
  <c r="K55" i="29"/>
  <c r="AD55" i="29"/>
  <c r="W55" i="29"/>
  <c r="AJ55" i="29"/>
  <c r="M55" i="29"/>
  <c r="FE221" i="8"/>
  <c r="FE183" i="8"/>
  <c r="FE145" i="8"/>
  <c r="FE69" i="8"/>
  <c r="FE88" i="8"/>
  <c r="FE31" i="8"/>
  <c r="FE240" i="8"/>
  <c r="FE202" i="8"/>
  <c r="FE164" i="8"/>
  <c r="FE107" i="8"/>
  <c r="FE126" i="8"/>
  <c r="FE50" i="8"/>
  <c r="FG11" i="8"/>
  <c r="FG220" i="8"/>
  <c r="FG182" i="8"/>
  <c r="FG163" i="8"/>
  <c r="FG87" i="8"/>
  <c r="FG106" i="8"/>
  <c r="FG30" i="8"/>
  <c r="FG239" i="8"/>
  <c r="FG201" i="8"/>
  <c r="FG144" i="8"/>
  <c r="FG125" i="8"/>
  <c r="FG49" i="8"/>
  <c r="FG68" i="8"/>
  <c r="FF12" i="8"/>
  <c r="FF221" i="8"/>
  <c r="FF183" i="8"/>
  <c r="FF164" i="8"/>
  <c r="FF88" i="8"/>
  <c r="FF69" i="8"/>
  <c r="FF31" i="8"/>
  <c r="FF202" i="8"/>
  <c r="FF126" i="8"/>
  <c r="FF50" i="8"/>
  <c r="FF240" i="8"/>
  <c r="FF145" i="8"/>
  <c r="FF107" i="8"/>
  <c r="FG12" i="8"/>
  <c r="FG221" i="8"/>
  <c r="FG183" i="8"/>
  <c r="FG145" i="8"/>
  <c r="FG107" i="8"/>
  <c r="FG88" i="8"/>
  <c r="FG31" i="8"/>
  <c r="FG202" i="8"/>
  <c r="FG126" i="8"/>
  <c r="FG50" i="8"/>
  <c r="FG240" i="8"/>
  <c r="FG164" i="8"/>
  <c r="FG69" i="8"/>
  <c r="FI11" i="8"/>
  <c r="FI220" i="8"/>
  <c r="FI182" i="8"/>
  <c r="FI163" i="8"/>
  <c r="FI87" i="8"/>
  <c r="FI106" i="8"/>
  <c r="FI30" i="8"/>
  <c r="FI201" i="8"/>
  <c r="FI125" i="8"/>
  <c r="FI68" i="8"/>
  <c r="FI239" i="8"/>
  <c r="FI144" i="8"/>
  <c r="FI49" i="8"/>
  <c r="FI12" i="8"/>
  <c r="FI221" i="8"/>
  <c r="FI183" i="8"/>
  <c r="FI145" i="8"/>
  <c r="FI69" i="8"/>
  <c r="FI88" i="8"/>
  <c r="FI31" i="8"/>
  <c r="FI240" i="8"/>
  <c r="FI202" i="8"/>
  <c r="FI164" i="8"/>
  <c r="FI107" i="8"/>
  <c r="FI126" i="8"/>
  <c r="FI50" i="8"/>
  <c r="M30" i="21"/>
  <c r="K31" i="23"/>
  <c r="FE12" i="8"/>
  <c r="H31" i="23"/>
  <c r="FF49" i="16"/>
  <c r="RE26" i="14"/>
  <c r="RE121" i="14"/>
  <c r="FF220" i="16"/>
  <c r="FF219" i="14"/>
  <c r="RE216" i="14"/>
  <c r="FF163" i="16"/>
  <c r="FF48" i="14"/>
  <c r="RE102" i="14"/>
  <c r="RE197" i="14"/>
  <c r="FF162" i="14"/>
  <c r="FF105" i="14"/>
  <c r="FF30" i="16"/>
  <c r="FF144" i="16"/>
  <c r="FF106" i="16"/>
  <c r="FF239" i="16"/>
  <c r="FF86" i="14"/>
  <c r="RE235" i="14"/>
  <c r="FF68" i="16"/>
  <c r="RE7" i="14"/>
  <c r="FF125" i="16"/>
  <c r="RE45" i="14"/>
  <c r="FF182" i="16"/>
  <c r="RE140" i="14"/>
  <c r="FF200" i="14"/>
  <c r="RE64" i="14"/>
  <c r="FF124" i="14"/>
  <c r="RE178" i="14"/>
  <c r="FF67" i="14"/>
  <c r="FF238" i="14"/>
  <c r="FF201" i="16"/>
  <c r="RE159" i="14"/>
  <c r="FF87" i="16"/>
  <c r="FF29" i="14"/>
  <c r="FF181" i="14"/>
  <c r="RE83" i="14"/>
  <c r="FF10" i="14"/>
  <c r="FF143" i="14"/>
  <c r="FF11" i="16"/>
  <c r="FH163" i="14"/>
  <c r="RG236" i="14"/>
  <c r="RG103" i="14"/>
  <c r="FH30" i="14"/>
  <c r="RG84" i="14"/>
  <c r="RG217" i="14"/>
  <c r="FH144" i="14"/>
  <c r="FH11" i="14"/>
  <c r="RG8" i="14"/>
  <c r="FH107" i="16"/>
  <c r="FH240" i="16"/>
  <c r="FH126" i="16"/>
  <c r="FH31" i="16"/>
  <c r="FH183" i="16"/>
  <c r="FH87" i="14"/>
  <c r="RG65" i="14"/>
  <c r="FH12" i="16"/>
  <c r="FH69" i="16"/>
  <c r="RG179" i="14"/>
  <c r="RG141" i="14"/>
  <c r="FH68" i="14"/>
  <c r="FH201" i="14"/>
  <c r="RG46" i="14"/>
  <c r="RG198" i="14"/>
  <c r="FH125" i="14"/>
  <c r="RG27" i="14"/>
  <c r="FH106" i="14"/>
  <c r="RG122" i="14"/>
  <c r="FH50" i="16"/>
  <c r="RG160" i="14"/>
  <c r="FH164" i="16"/>
  <c r="FH182" i="14"/>
  <c r="FH145" i="16"/>
  <c r="FH221" i="16"/>
  <c r="FH202" i="16"/>
  <c r="FH49" i="14"/>
  <c r="FH220" i="14"/>
  <c r="FH239" i="14"/>
  <c r="FH88" i="16"/>
  <c r="RC141" i="14"/>
  <c r="FD11" i="14"/>
  <c r="RC27" i="14"/>
  <c r="FD68" i="14"/>
  <c r="FD126" i="16"/>
  <c r="FD183" i="16"/>
  <c r="FD69" i="16"/>
  <c r="FD221" i="16"/>
  <c r="RC103" i="14"/>
  <c r="FD202" i="16"/>
  <c r="FD145" i="16"/>
  <c r="FD49" i="14"/>
  <c r="RC198" i="14"/>
  <c r="FD107" i="16"/>
  <c r="FD239" i="14"/>
  <c r="FD30" i="14"/>
  <c r="FD125" i="14"/>
  <c r="FD164" i="16"/>
  <c r="FD12" i="16"/>
  <c r="RC160" i="14"/>
  <c r="FD240" i="16"/>
  <c r="FD87" i="14"/>
  <c r="FD88" i="16"/>
  <c r="RC8" i="14"/>
  <c r="FD220" i="14"/>
  <c r="RC236" i="14"/>
  <c r="FD31" i="16"/>
  <c r="RC122" i="14"/>
  <c r="FD201" i="14"/>
  <c r="RC65" i="14"/>
  <c r="RC217" i="14"/>
  <c r="FD163" i="14"/>
  <c r="FD106" i="14"/>
  <c r="FD50" i="16"/>
  <c r="RC179" i="14"/>
  <c r="RC84" i="14"/>
  <c r="RC46" i="14"/>
  <c r="FD144" i="14"/>
  <c r="FD182" i="14"/>
  <c r="RD236" i="14"/>
  <c r="RD8" i="14"/>
  <c r="RD141" i="14"/>
  <c r="FE125" i="14"/>
  <c r="FE201" i="14"/>
  <c r="RD103" i="14"/>
  <c r="FE220" i="14"/>
  <c r="FE30" i="14"/>
  <c r="FE11" i="14"/>
  <c r="FE88" i="16"/>
  <c r="FE202" i="16"/>
  <c r="FE107" i="16"/>
  <c r="FE31" i="16"/>
  <c r="FE12" i="16"/>
  <c r="RD198" i="14"/>
  <c r="FE239" i="14"/>
  <c r="FE106" i="14"/>
  <c r="FE221" i="16"/>
  <c r="RD65" i="14"/>
  <c r="RD122" i="14"/>
  <c r="FE69" i="16"/>
  <c r="RD46" i="14"/>
  <c r="RD27" i="14"/>
  <c r="FE182" i="14"/>
  <c r="RD160" i="14"/>
  <c r="RD84" i="14"/>
  <c r="FE164" i="16"/>
  <c r="FE49" i="14"/>
  <c r="FE126" i="16"/>
  <c r="RD179" i="14"/>
  <c r="FE145" i="16"/>
  <c r="FE87" i="14"/>
  <c r="FE68" i="14"/>
  <c r="FE183" i="16"/>
  <c r="FE144" i="14"/>
  <c r="FE163" i="14"/>
  <c r="FE50" i="16"/>
  <c r="RD217" i="14"/>
  <c r="FE240" i="16"/>
  <c r="FF88" i="16"/>
  <c r="FF68" i="14"/>
  <c r="RE84" i="14"/>
  <c r="FF126" i="16"/>
  <c r="FF49" i="14"/>
  <c r="RE46" i="14"/>
  <c r="FF144" i="14"/>
  <c r="FF183" i="16"/>
  <c r="FF239" i="14"/>
  <c r="FF125" i="14"/>
  <c r="RE141" i="14"/>
  <c r="FF107" i="16"/>
  <c r="RE198" i="14"/>
  <c r="FF12" i="16"/>
  <c r="FF31" i="16"/>
  <c r="FF30" i="14"/>
  <c r="FF163" i="14"/>
  <c r="RE27" i="14"/>
  <c r="FF69" i="16"/>
  <c r="RE122" i="14"/>
  <c r="FF50" i="16"/>
  <c r="RE103" i="14"/>
  <c r="FF145" i="16"/>
  <c r="FF220" i="14"/>
  <c r="RE65" i="14"/>
  <c r="FF11" i="14"/>
  <c r="FF182" i="14"/>
  <c r="FF221" i="16"/>
  <c r="FF240" i="16"/>
  <c r="RE160" i="14"/>
  <c r="FF202" i="16"/>
  <c r="FF201" i="14"/>
  <c r="FF106" i="14"/>
  <c r="FF87" i="14"/>
  <c r="RE8" i="14"/>
  <c r="RE236" i="14"/>
  <c r="FF164" i="16"/>
  <c r="RE179" i="14"/>
  <c r="RE217" i="14"/>
  <c r="FH143" i="14"/>
  <c r="RG121" i="14"/>
  <c r="RG197" i="14"/>
  <c r="FH219" i="14"/>
  <c r="FH30" i="16"/>
  <c r="FH67" i="14"/>
  <c r="FH200" i="14"/>
  <c r="RG45" i="14"/>
  <c r="FH182" i="16"/>
  <c r="FH10" i="14"/>
  <c r="RG216" i="14"/>
  <c r="FH87" i="16"/>
  <c r="RG235" i="14"/>
  <c r="FH125" i="16"/>
  <c r="FH49" i="16"/>
  <c r="FH29" i="14"/>
  <c r="FH238" i="14"/>
  <c r="RG178" i="14"/>
  <c r="FH181" i="14"/>
  <c r="FH68" i="16"/>
  <c r="FH144" i="16"/>
  <c r="RG159" i="14"/>
  <c r="FH201" i="16"/>
  <c r="RG83" i="14"/>
  <c r="RG140" i="14"/>
  <c r="RG26" i="14"/>
  <c r="FH162" i="14"/>
  <c r="FH106" i="16"/>
  <c r="FH48" i="14"/>
  <c r="RG102" i="14"/>
  <c r="FH220" i="16"/>
  <c r="FH124" i="14"/>
  <c r="FH11" i="16"/>
  <c r="FH239" i="16"/>
  <c r="RG64" i="14"/>
  <c r="FH163" i="16"/>
  <c r="FH86" i="14"/>
  <c r="FH105" i="14"/>
  <c r="RG7" i="14"/>
  <c r="BM9" i="29"/>
  <c r="J27" i="30"/>
  <c r="BN9" i="29"/>
  <c r="K27" i="30"/>
  <c r="BP8" i="29"/>
  <c r="M26" i="30"/>
  <c r="BP9" i="29"/>
  <c r="M27" i="30"/>
  <c r="BL9" i="29"/>
  <c r="FD230" i="17"/>
  <c r="JP34" i="17"/>
  <c r="FD173" i="17"/>
  <c r="JP31" i="17"/>
  <c r="FD154" i="17"/>
  <c r="JP30" i="17"/>
  <c r="JP24" i="17"/>
  <c r="FD192" i="17"/>
  <c r="JP32" i="17"/>
  <c r="FD211" i="17"/>
  <c r="JP33" i="17"/>
  <c r="FD249" i="17"/>
  <c r="JP35" i="17"/>
  <c r="FD135" i="17"/>
  <c r="JP29" i="17"/>
  <c r="FD116" i="17"/>
  <c r="JP28" i="17"/>
  <c r="FD21" i="17"/>
  <c r="JP23" i="17"/>
  <c r="FD97" i="17"/>
  <c r="JP27" i="17"/>
  <c r="FD59" i="17"/>
  <c r="JP25" i="17"/>
  <c r="FD78" i="17"/>
  <c r="JP26" i="17"/>
  <c r="I27" i="30"/>
  <c r="BN8" i="29"/>
  <c r="K26" i="30"/>
  <c r="FJ13" i="8"/>
  <c r="FJ222" i="8"/>
  <c r="FJ184" i="8"/>
  <c r="FJ146" i="8"/>
  <c r="FJ70" i="8"/>
  <c r="FJ89" i="8"/>
  <c r="FJ32" i="8"/>
  <c r="FJ203" i="8"/>
  <c r="FJ108" i="8"/>
  <c r="FJ51" i="8"/>
  <c r="FJ241" i="8"/>
  <c r="FJ165" i="8"/>
  <c r="FJ127" i="8"/>
  <c r="FJ12" i="8"/>
  <c r="FJ240" i="8"/>
  <c r="FJ202" i="8"/>
  <c r="FJ145" i="8"/>
  <c r="FJ126" i="8"/>
  <c r="FJ107" i="8"/>
  <c r="FJ50" i="8"/>
  <c r="FJ221" i="8"/>
  <c r="FJ183" i="8"/>
  <c r="FJ164" i="8"/>
  <c r="FJ88" i="8"/>
  <c r="FJ69" i="8"/>
  <c r="FJ31" i="8"/>
  <c r="FH13" i="8"/>
  <c r="FH222" i="8"/>
  <c r="FH184" i="8"/>
  <c r="FH146" i="8"/>
  <c r="FH108" i="8"/>
  <c r="FH89" i="8"/>
  <c r="FH32" i="8"/>
  <c r="FH203" i="8"/>
  <c r="FH127" i="8"/>
  <c r="FH51" i="8"/>
  <c r="FH241" i="8"/>
  <c r="FH165" i="8"/>
  <c r="FH70" i="8"/>
  <c r="FG13" i="8"/>
  <c r="FG222" i="8"/>
  <c r="FG184" i="8"/>
  <c r="FG165" i="8"/>
  <c r="FG89" i="8"/>
  <c r="FG70" i="8"/>
  <c r="FG32" i="8"/>
  <c r="FG241" i="8"/>
  <c r="FG203" i="8"/>
  <c r="FG146" i="8"/>
  <c r="FG127" i="8"/>
  <c r="FG108" i="8"/>
  <c r="FG51" i="8"/>
  <c r="FH12" i="8"/>
  <c r="FH240" i="8"/>
  <c r="FH202" i="8"/>
  <c r="FH145" i="8"/>
  <c r="FH126" i="8"/>
  <c r="FH107" i="8"/>
  <c r="FH50" i="8"/>
  <c r="FH221" i="8"/>
  <c r="FH183" i="8"/>
  <c r="FH164" i="8"/>
  <c r="FH88" i="8"/>
  <c r="FH69" i="8"/>
  <c r="FH31" i="8"/>
  <c r="FF13" i="8"/>
  <c r="FF241" i="8"/>
  <c r="FF203" i="8"/>
  <c r="FF165" i="8"/>
  <c r="FF108" i="8"/>
  <c r="FF127" i="8"/>
  <c r="FF51" i="8"/>
  <c r="FF222" i="8"/>
  <c r="FF184" i="8"/>
  <c r="FF146" i="8"/>
  <c r="FF70" i="8"/>
  <c r="FF89" i="8"/>
  <c r="FF32" i="8"/>
  <c r="N30" i="21"/>
  <c r="L31" i="23"/>
  <c r="FI108" i="16"/>
  <c r="FI50" i="14"/>
  <c r="FI241" i="16"/>
  <c r="RH28" i="14"/>
  <c r="FI184" i="16"/>
  <c r="FI88" i="14"/>
  <c r="FI107" i="14"/>
  <c r="RH218" i="14"/>
  <c r="RH47" i="14"/>
  <c r="FI13" i="16"/>
  <c r="FI32" i="16"/>
  <c r="RH142" i="14"/>
  <c r="FI70" i="16"/>
  <c r="RH66" i="14"/>
  <c r="FI165" i="16"/>
  <c r="FI203" i="16"/>
  <c r="RH161" i="14"/>
  <c r="FI145" i="14"/>
  <c r="RH123" i="14"/>
  <c r="FI69" i="14"/>
  <c r="RH104" i="14"/>
  <c r="FI12" i="14"/>
  <c r="FI164" i="14"/>
  <c r="RH199" i="14"/>
  <c r="FI202" i="14"/>
  <c r="FI183" i="14"/>
  <c r="FI221" i="14"/>
  <c r="FI127" i="16"/>
  <c r="RH237" i="14"/>
  <c r="FI51" i="16"/>
  <c r="FI222" i="16"/>
  <c r="FI146" i="16"/>
  <c r="FI126" i="14"/>
  <c r="RH180" i="14"/>
  <c r="FI240" i="14"/>
  <c r="FI89" i="16"/>
  <c r="FI31" i="14"/>
  <c r="RH9" i="14"/>
  <c r="RH85" i="14"/>
  <c r="FI164" i="16"/>
  <c r="FI144" i="14"/>
  <c r="FI49" i="14"/>
  <c r="FI126" i="16"/>
  <c r="FI145" i="16"/>
  <c r="RH84" i="14"/>
  <c r="FI240" i="16"/>
  <c r="FI125" i="14"/>
  <c r="FI88" i="16"/>
  <c r="FI107" i="16"/>
  <c r="FI12" i="16"/>
  <c r="FI50" i="16"/>
  <c r="RH103" i="14"/>
  <c r="FI11" i="14"/>
  <c r="FI202" i="16"/>
  <c r="RH179" i="14"/>
  <c r="FI68" i="14"/>
  <c r="RH27" i="14"/>
  <c r="RH65" i="14"/>
  <c r="FI30" i="14"/>
  <c r="FI220" i="14"/>
  <c r="RH46" i="14"/>
  <c r="RH141" i="14"/>
  <c r="RH122" i="14"/>
  <c r="FI239" i="14"/>
  <c r="RH217" i="14"/>
  <c r="FI201" i="14"/>
  <c r="FI31" i="16"/>
  <c r="FI106" i="14"/>
  <c r="FI87" i="14"/>
  <c r="FI182" i="14"/>
  <c r="RH160" i="14"/>
  <c r="FI163" i="14"/>
  <c r="FI183" i="16"/>
  <c r="FI69" i="16"/>
  <c r="RH236" i="14"/>
  <c r="RH8" i="14"/>
  <c r="RH198" i="14"/>
  <c r="FI221" i="16"/>
  <c r="RF85" i="14"/>
  <c r="FG240" i="14"/>
  <c r="FG203" i="16"/>
  <c r="FG31" i="14"/>
  <c r="FG13" i="16"/>
  <c r="FG202" i="14"/>
  <c r="RF28" i="14"/>
  <c r="FG70" i="16"/>
  <c r="FG222" i="16"/>
  <c r="FG241" i="16"/>
  <c r="RF237" i="14"/>
  <c r="FG146" i="16"/>
  <c r="RF199" i="14"/>
  <c r="FG50" i="14"/>
  <c r="RF218" i="14"/>
  <c r="FG88" i="14"/>
  <c r="FG107" i="14"/>
  <c r="FG165" i="16"/>
  <c r="FG126" i="14"/>
  <c r="FG164" i="14"/>
  <c r="FG69" i="14"/>
  <c r="RF161" i="14"/>
  <c r="FG89" i="16"/>
  <c r="FG12" i="14"/>
  <c r="RF47" i="14"/>
  <c r="RF180" i="14"/>
  <c r="FG184" i="16"/>
  <c r="RF142" i="14"/>
  <c r="RF9" i="14"/>
  <c r="FG127" i="16"/>
  <c r="FG183" i="14"/>
  <c r="FG221" i="14"/>
  <c r="RF66" i="14"/>
  <c r="FG108" i="16"/>
  <c r="FG32" i="16"/>
  <c r="FG51" i="16"/>
  <c r="RF123" i="14"/>
  <c r="FG145" i="14"/>
  <c r="RF104" i="14"/>
  <c r="FG144" i="14"/>
  <c r="FG12" i="16"/>
  <c r="FG106" i="14"/>
  <c r="RF84" i="14"/>
  <c r="FG69" i="16"/>
  <c r="FG107" i="16"/>
  <c r="RF122" i="14"/>
  <c r="FG49" i="14"/>
  <c r="FG88" i="16"/>
  <c r="FG126" i="16"/>
  <c r="FG240" i="16"/>
  <c r="FG221" i="16"/>
  <c r="FG201" i="14"/>
  <c r="RF217" i="14"/>
  <c r="FG87" i="14"/>
  <c r="FG125" i="14"/>
  <c r="FG68" i="14"/>
  <c r="FG11" i="14"/>
  <c r="FG220" i="14"/>
  <c r="RF8" i="14"/>
  <c r="FG31" i="16"/>
  <c r="RF198" i="14"/>
  <c r="FG145" i="16"/>
  <c r="FG202" i="16"/>
  <c r="RF141" i="14"/>
  <c r="FG163" i="14"/>
  <c r="FG30" i="14"/>
  <c r="RF103" i="14"/>
  <c r="RF65" i="14"/>
  <c r="FG239" i="14"/>
  <c r="RF27" i="14"/>
  <c r="RF46" i="14"/>
  <c r="RF160" i="14"/>
  <c r="RF236" i="14"/>
  <c r="RF179" i="14"/>
  <c r="FG164" i="16"/>
  <c r="FG182" i="14"/>
  <c r="FG183" i="16"/>
  <c r="FG50" i="16"/>
  <c r="RD104" i="14"/>
  <c r="FE31" i="14"/>
  <c r="FE51" i="16"/>
  <c r="FE12" i="14"/>
  <c r="FE184" i="16"/>
  <c r="FE146" i="16"/>
  <c r="FE126" i="14"/>
  <c r="FE127" i="16"/>
  <c r="FE221" i="14"/>
  <c r="FE50" i="14"/>
  <c r="RD66" i="14"/>
  <c r="FE202" i="14"/>
  <c r="RD218" i="14"/>
  <c r="RD9" i="14"/>
  <c r="FE145" i="14"/>
  <c r="FE241" i="16"/>
  <c r="RD161" i="14"/>
  <c r="FE32" i="16"/>
  <c r="FE88" i="14"/>
  <c r="FE183" i="14"/>
  <c r="FE69" i="14"/>
  <c r="RD180" i="14"/>
  <c r="RD47" i="14"/>
  <c r="FE107" i="14"/>
  <c r="FE165" i="16"/>
  <c r="RD28" i="14"/>
  <c r="RD142" i="14"/>
  <c r="FE89" i="16"/>
  <c r="RD85" i="14"/>
  <c r="FE108" i="16"/>
  <c r="FE203" i="16"/>
  <c r="RD199" i="14"/>
  <c r="FE164" i="14"/>
  <c r="FE70" i="16"/>
  <c r="FE240" i="14"/>
  <c r="RD123" i="14"/>
  <c r="RD237" i="14"/>
  <c r="FE222" i="16"/>
  <c r="FE13" i="16"/>
  <c r="RE28" i="14"/>
  <c r="FF222" i="16"/>
  <c r="RE180" i="14"/>
  <c r="FF183" i="14"/>
  <c r="FF126" i="14"/>
  <c r="FF184" i="16"/>
  <c r="FF202" i="14"/>
  <c r="FF203" i="16"/>
  <c r="RE47" i="14"/>
  <c r="FF127" i="16"/>
  <c r="FF88" i="14"/>
  <c r="FF12" i="14"/>
  <c r="FF107" i="14"/>
  <c r="FF51" i="16"/>
  <c r="RE161" i="14"/>
  <c r="RE66" i="14"/>
  <c r="RE9" i="14"/>
  <c r="RE85" i="14"/>
  <c r="FF241" i="16"/>
  <c r="FF50" i="14"/>
  <c r="RE237" i="14"/>
  <c r="RE104" i="14"/>
  <c r="FF146" i="16"/>
  <c r="FF70" i="16"/>
  <c r="RE199" i="14"/>
  <c r="FF13" i="16"/>
  <c r="FF108" i="16"/>
  <c r="FF240" i="14"/>
  <c r="FF165" i="16"/>
  <c r="RE218" i="14"/>
  <c r="RE142" i="14"/>
  <c r="FF89" i="16"/>
  <c r="RE123" i="14"/>
  <c r="FF164" i="14"/>
  <c r="FF145" i="14"/>
  <c r="FF32" i="16"/>
  <c r="FF31" i="14"/>
  <c r="FF221" i="14"/>
  <c r="FF69" i="14"/>
  <c r="BQ10" i="29"/>
  <c r="N28" i="30"/>
  <c r="BQ9" i="29"/>
  <c r="N27" i="30"/>
  <c r="BN10" i="29"/>
  <c r="K28" i="30"/>
  <c r="BO9" i="29"/>
  <c r="L27" i="30"/>
  <c r="BM10" i="29"/>
  <c r="FE192" i="17"/>
  <c r="JQ32" i="17"/>
  <c r="FE78" i="17"/>
  <c r="JQ26" i="17"/>
  <c r="FE173" i="17"/>
  <c r="JQ31" i="17"/>
  <c r="FE59" i="17"/>
  <c r="JQ25" i="17"/>
  <c r="FE135" i="17"/>
  <c r="JQ29" i="17"/>
  <c r="FE116" i="17"/>
  <c r="JQ28" i="17"/>
  <c r="J28" i="30"/>
  <c r="FE211" i="17"/>
  <c r="JQ33" i="17"/>
  <c r="FE230" i="17"/>
  <c r="JQ34" i="17"/>
  <c r="JQ24" i="17"/>
  <c r="FE21" i="17"/>
  <c r="JQ23" i="17"/>
  <c r="FE97" i="17"/>
  <c r="JQ27" i="17"/>
  <c r="FE154" i="17"/>
  <c r="JQ30" i="17"/>
  <c r="FE249" i="17"/>
  <c r="JQ35" i="17"/>
  <c r="BO10" i="29"/>
  <c r="L28" i="30"/>
  <c r="BH74" i="29"/>
  <c r="BH29" i="29"/>
  <c r="BH51" i="29"/>
  <c r="BH97" i="29"/>
  <c r="BH98" i="29"/>
  <c r="BH30" i="29"/>
  <c r="BH75" i="29"/>
  <c r="FI14" i="8"/>
  <c r="FI223" i="8"/>
  <c r="FI185" i="8"/>
  <c r="FI147" i="8"/>
  <c r="FI109" i="8"/>
  <c r="FI90" i="8"/>
  <c r="FI33" i="8"/>
  <c r="FI242" i="8"/>
  <c r="FI204" i="8"/>
  <c r="FI166" i="8"/>
  <c r="FI128" i="8"/>
  <c r="FI71" i="8"/>
  <c r="FI52" i="8"/>
  <c r="FI13" i="8"/>
  <c r="FI222" i="8"/>
  <c r="FI184" i="8"/>
  <c r="FI165" i="8"/>
  <c r="FI89" i="8"/>
  <c r="FI70" i="8"/>
  <c r="FI32" i="8"/>
  <c r="FI203" i="8"/>
  <c r="FI127" i="8"/>
  <c r="FI51" i="8"/>
  <c r="FI241" i="8"/>
  <c r="FI146" i="8"/>
  <c r="FI108" i="8"/>
  <c r="FH14" i="8"/>
  <c r="FH242" i="8"/>
  <c r="FH204" i="8"/>
  <c r="FH147" i="8"/>
  <c r="FH128" i="8"/>
  <c r="FH109" i="8"/>
  <c r="FH52" i="8"/>
  <c r="FH223" i="8"/>
  <c r="FH185" i="8"/>
  <c r="FH166" i="8"/>
  <c r="FH90" i="8"/>
  <c r="FH71" i="8"/>
  <c r="FH33" i="8"/>
  <c r="FK13" i="8"/>
  <c r="FK222" i="8"/>
  <c r="FK184" i="8"/>
  <c r="FK165" i="8"/>
  <c r="FK89" i="8"/>
  <c r="FK70" i="8"/>
  <c r="FK32" i="8"/>
  <c r="FK241" i="8"/>
  <c r="FK203" i="8"/>
  <c r="FK146" i="8"/>
  <c r="FK127" i="8"/>
  <c r="FK108" i="8"/>
  <c r="FK51" i="8"/>
  <c r="FK14" i="8"/>
  <c r="FK223" i="8"/>
  <c r="FK185" i="8"/>
  <c r="FK147" i="8"/>
  <c r="FK71" i="8"/>
  <c r="FK90" i="8"/>
  <c r="FK33" i="8"/>
  <c r="FK204" i="8"/>
  <c r="FK109" i="8"/>
  <c r="FK52" i="8"/>
  <c r="FK242" i="8"/>
  <c r="FK166" i="8"/>
  <c r="FK128" i="8"/>
  <c r="FG14" i="8"/>
  <c r="FG223" i="8"/>
  <c r="FG185" i="8"/>
  <c r="FG147" i="8"/>
  <c r="FG71" i="8"/>
  <c r="FG90" i="8"/>
  <c r="FG33" i="8"/>
  <c r="FG204" i="8"/>
  <c r="FG109" i="8"/>
  <c r="FG52" i="8"/>
  <c r="FG242" i="8"/>
  <c r="FG166" i="8"/>
  <c r="FG128" i="8"/>
  <c r="O30" i="21"/>
  <c r="M31" i="23"/>
  <c r="FH70" i="14"/>
  <c r="FH109" i="16"/>
  <c r="FH33" i="16"/>
  <c r="FH203" i="14"/>
  <c r="FH89" i="14"/>
  <c r="FH146" i="14"/>
  <c r="RG10" i="14"/>
  <c r="RG200" i="14"/>
  <c r="FH128" i="16"/>
  <c r="RG48" i="14"/>
  <c r="RG124" i="14"/>
  <c r="RG143" i="14"/>
  <c r="RG238" i="14"/>
  <c r="RG162" i="14"/>
  <c r="FH71" i="16"/>
  <c r="RG29" i="14"/>
  <c r="FH90" i="16"/>
  <c r="FH51" i="14"/>
  <c r="FH14" i="16"/>
  <c r="FH204" i="16"/>
  <c r="RG67" i="14"/>
  <c r="FH127" i="14"/>
  <c r="FH52" i="16"/>
  <c r="FH13" i="14"/>
  <c r="FH223" i="16"/>
  <c r="FH222" i="14"/>
  <c r="RG105" i="14"/>
  <c r="FH147" i="16"/>
  <c r="RG219" i="14"/>
  <c r="FH242" i="16"/>
  <c r="RG86" i="14"/>
  <c r="RG181" i="14"/>
  <c r="FH108" i="14"/>
  <c r="FH185" i="16"/>
  <c r="FH165" i="14"/>
  <c r="FH166" i="16"/>
  <c r="FH32" i="14"/>
  <c r="FH241" i="14"/>
  <c r="FH184" i="14"/>
  <c r="RG218" i="14"/>
  <c r="RG123" i="14"/>
  <c r="FH184" i="16"/>
  <c r="FH12" i="14"/>
  <c r="RG161" i="14"/>
  <c r="FH107" i="14"/>
  <c r="FH51" i="16"/>
  <c r="RG47" i="14"/>
  <c r="FH202" i="14"/>
  <c r="RG66" i="14"/>
  <c r="FH50" i="14"/>
  <c r="FH31" i="14"/>
  <c r="RG180" i="14"/>
  <c r="RG142" i="14"/>
  <c r="FH203" i="16"/>
  <c r="FH32" i="16"/>
  <c r="RG85" i="14"/>
  <c r="FH146" i="16"/>
  <c r="FH108" i="16"/>
  <c r="RG199" i="14"/>
  <c r="FH88" i="14"/>
  <c r="RG104" i="14"/>
  <c r="FH164" i="14"/>
  <c r="FH240" i="14"/>
  <c r="FH126" i="14"/>
  <c r="FH69" i="14"/>
  <c r="FH221" i="14"/>
  <c r="FH145" i="14"/>
  <c r="FH89" i="16"/>
  <c r="RG237" i="14"/>
  <c r="FH183" i="14"/>
  <c r="FH165" i="16"/>
  <c r="FH127" i="16"/>
  <c r="FH241" i="16"/>
  <c r="FH13" i="16"/>
  <c r="FH222" i="16"/>
  <c r="RG9" i="14"/>
  <c r="FH70" i="16"/>
  <c r="RG28" i="14"/>
  <c r="FG184" i="14"/>
  <c r="RF162" i="14"/>
  <c r="FG14" i="16"/>
  <c r="FG185" i="16"/>
  <c r="RF181" i="14"/>
  <c r="FG108" i="14"/>
  <c r="RF143" i="14"/>
  <c r="FG147" i="16"/>
  <c r="RF48" i="14"/>
  <c r="RF200" i="14"/>
  <c r="RF29" i="14"/>
  <c r="FG165" i="14"/>
  <c r="FG203" i="14"/>
  <c r="FG241" i="14"/>
  <c r="FG52" i="16"/>
  <c r="FG128" i="16"/>
  <c r="FG90" i="16"/>
  <c r="FG51" i="14"/>
  <c r="FG204" i="16"/>
  <c r="FG222" i="14"/>
  <c r="FG33" i="16"/>
  <c r="FG71" i="16"/>
  <c r="RF86" i="14"/>
  <c r="RF10" i="14"/>
  <c r="RF219" i="14"/>
  <c r="RF238" i="14"/>
  <c r="FG70" i="14"/>
  <c r="RF67" i="14"/>
  <c r="FG109" i="16"/>
  <c r="FG146" i="14"/>
  <c r="FG13" i="14"/>
  <c r="FG127" i="14"/>
  <c r="RF105" i="14"/>
  <c r="RF124" i="14"/>
  <c r="FG89" i="14"/>
  <c r="FG223" i="16"/>
  <c r="FG32" i="14"/>
  <c r="FG166" i="16"/>
  <c r="FG242" i="16"/>
  <c r="FJ12" i="14"/>
  <c r="RI9" i="14"/>
  <c r="RI237" i="14"/>
  <c r="FJ222" i="16"/>
  <c r="FJ165" i="16"/>
  <c r="FJ203" i="16"/>
  <c r="FJ51" i="16"/>
  <c r="RI47" i="14"/>
  <c r="FJ184" i="16"/>
  <c r="FJ240" i="14"/>
  <c r="FJ69" i="14"/>
  <c r="FJ108" i="16"/>
  <c r="FJ126" i="14"/>
  <c r="FJ146" i="16"/>
  <c r="RI104" i="14"/>
  <c r="FJ241" i="16"/>
  <c r="RI142" i="14"/>
  <c r="FJ13" i="16"/>
  <c r="FJ107" i="14"/>
  <c r="FJ32" i="16"/>
  <c r="FJ164" i="14"/>
  <c r="RI123" i="14"/>
  <c r="FJ145" i="14"/>
  <c r="FJ127" i="16"/>
  <c r="FJ221" i="14"/>
  <c r="FJ89" i="16"/>
  <c r="FJ202" i="14"/>
  <c r="FJ50" i="14"/>
  <c r="FJ31" i="14"/>
  <c r="RI85" i="14"/>
  <c r="RI161" i="14"/>
  <c r="RI199" i="14"/>
  <c r="FJ88" i="14"/>
  <c r="FJ183" i="14"/>
  <c r="FJ70" i="16"/>
  <c r="RI28" i="14"/>
  <c r="RI180" i="14"/>
  <c r="RI66" i="14"/>
  <c r="RI218" i="14"/>
  <c r="FJ108" i="14"/>
  <c r="FJ13" i="14"/>
  <c r="RI105" i="14"/>
  <c r="FJ14" i="16"/>
  <c r="FJ147" i="16"/>
  <c r="FJ223" i="16"/>
  <c r="FJ204" i="16"/>
  <c r="FJ109" i="16"/>
  <c r="FJ127" i="14"/>
  <c r="FJ89" i="14"/>
  <c r="FJ184" i="14"/>
  <c r="FJ52" i="16"/>
  <c r="FJ185" i="16"/>
  <c r="FJ203" i="14"/>
  <c r="FJ51" i="14"/>
  <c r="RI29" i="14"/>
  <c r="RI10" i="14"/>
  <c r="RI181" i="14"/>
  <c r="FJ146" i="14"/>
  <c r="FJ166" i="16"/>
  <c r="FJ33" i="16"/>
  <c r="RI124" i="14"/>
  <c r="FJ222" i="14"/>
  <c r="RI219" i="14"/>
  <c r="RI67" i="14"/>
  <c r="FJ71" i="16"/>
  <c r="FJ90" i="16"/>
  <c r="FJ128" i="16"/>
  <c r="FJ242" i="16"/>
  <c r="RI48" i="14"/>
  <c r="FJ241" i="14"/>
  <c r="RI200" i="14"/>
  <c r="RI162" i="14"/>
  <c r="RI86" i="14"/>
  <c r="RI143" i="14"/>
  <c r="FJ165" i="14"/>
  <c r="RI238" i="14"/>
  <c r="FJ32" i="14"/>
  <c r="FJ70" i="14"/>
  <c r="RE48" i="14"/>
  <c r="FF51" i="14"/>
  <c r="FF33" i="16"/>
  <c r="FF185" i="16"/>
  <c r="RE124" i="14"/>
  <c r="FF52" i="16"/>
  <c r="FF146" i="14"/>
  <c r="RE143" i="14"/>
  <c r="RE181" i="14"/>
  <c r="FF32" i="14"/>
  <c r="FF89" i="14"/>
  <c r="FF108" i="14"/>
  <c r="RE29" i="14"/>
  <c r="FF222" i="14"/>
  <c r="FF71" i="16"/>
  <c r="RE219" i="14"/>
  <c r="FF70" i="14"/>
  <c r="RE10" i="14"/>
  <c r="RE238" i="14"/>
  <c r="FF128" i="16"/>
  <c r="FF109" i="16"/>
  <c r="RE67" i="14"/>
  <c r="FF204" i="16"/>
  <c r="FF165" i="14"/>
  <c r="RE200" i="14"/>
  <c r="FF203" i="14"/>
  <c r="FF147" i="16"/>
  <c r="RE86" i="14"/>
  <c r="FF223" i="16"/>
  <c r="FF127" i="14"/>
  <c r="FF242" i="16"/>
  <c r="FF14" i="16"/>
  <c r="FF90" i="16"/>
  <c r="RE162" i="14"/>
  <c r="FF184" i="14"/>
  <c r="FF13" i="14"/>
  <c r="FF166" i="16"/>
  <c r="FF241" i="14"/>
  <c r="RE105" i="14"/>
  <c r="BP11" i="29"/>
  <c r="BN11" i="29"/>
  <c r="FF78" i="17"/>
  <c r="JR26" i="17"/>
  <c r="FF59" i="17"/>
  <c r="JR25" i="17"/>
  <c r="FF97" i="17"/>
  <c r="JR27" i="17"/>
  <c r="FF116" i="17"/>
  <c r="JR28" i="17"/>
  <c r="FF173" i="17"/>
  <c r="JR31" i="17"/>
  <c r="FF249" i="17"/>
  <c r="JR35" i="17"/>
  <c r="FF211" i="17"/>
  <c r="JR33" i="17"/>
  <c r="JR24" i="17"/>
  <c r="FF135" i="17"/>
  <c r="JR29" i="17"/>
  <c r="FF230" i="17"/>
  <c r="JR34" i="17"/>
  <c r="FF21" i="17"/>
  <c r="JR23" i="17"/>
  <c r="FF154" i="17"/>
  <c r="JR30" i="17"/>
  <c r="FF192" i="17"/>
  <c r="JR32" i="17"/>
  <c r="BP10" i="29"/>
  <c r="M28" i="30"/>
  <c r="BR10" i="29"/>
  <c r="O28" i="30"/>
  <c r="BR11" i="29"/>
  <c r="BO11" i="29"/>
  <c r="BH52" i="29"/>
  <c r="BH76" i="29"/>
  <c r="BH99" i="29"/>
  <c r="BH31" i="29"/>
  <c r="BH53" i="29"/>
  <c r="BH100" i="29"/>
  <c r="BH77" i="29"/>
  <c r="BH32" i="29"/>
  <c r="FL14" i="8"/>
  <c r="FL223" i="8"/>
  <c r="FL185" i="8"/>
  <c r="FL166" i="8"/>
  <c r="FL90" i="8"/>
  <c r="FL71" i="8"/>
  <c r="FL33" i="8"/>
  <c r="FL204" i="8"/>
  <c r="FL128" i="8"/>
  <c r="FL52" i="8"/>
  <c r="FL242" i="8"/>
  <c r="FL147" i="8"/>
  <c r="FL109" i="8"/>
  <c r="FJ14" i="8"/>
  <c r="FJ242" i="8"/>
  <c r="FJ204" i="8"/>
  <c r="FJ147" i="8"/>
  <c r="FJ223" i="8"/>
  <c r="FJ185" i="8"/>
  <c r="FJ166" i="8"/>
  <c r="FJ90" i="8"/>
  <c r="FJ71" i="8"/>
  <c r="FJ33" i="8"/>
  <c r="FJ128" i="8"/>
  <c r="FJ52" i="8"/>
  <c r="FJ109" i="8"/>
  <c r="P30" i="21"/>
  <c r="N31" i="23"/>
  <c r="FK90" i="16"/>
  <c r="FK89" i="14"/>
  <c r="FK70" i="14"/>
  <c r="RJ105" i="14"/>
  <c r="RJ238" i="14"/>
  <c r="RJ29" i="14"/>
  <c r="FK242" i="16"/>
  <c r="FK165" i="14"/>
  <c r="FK33" i="16"/>
  <c r="FK184" i="14"/>
  <c r="RJ143" i="14"/>
  <c r="RJ162" i="14"/>
  <c r="FK204" i="16"/>
  <c r="FK71" i="16"/>
  <c r="RJ67" i="14"/>
  <c r="FK52" i="16"/>
  <c r="FK14" i="16"/>
  <c r="FK147" i="16"/>
  <c r="FK127" i="14"/>
  <c r="RJ200" i="14"/>
  <c r="FK241" i="14"/>
  <c r="FK185" i="16"/>
  <c r="FK166" i="16"/>
  <c r="FK109" i="16"/>
  <c r="RJ219" i="14"/>
  <c r="RJ10" i="14"/>
  <c r="FK32" i="14"/>
  <c r="FK222" i="14"/>
  <c r="RJ86" i="14"/>
  <c r="RJ124" i="14"/>
  <c r="FK223" i="16"/>
  <c r="FK146" i="14"/>
  <c r="FK51" i="14"/>
  <c r="FK13" i="14"/>
  <c r="FK203" i="14"/>
  <c r="RJ181" i="14"/>
  <c r="RJ48" i="14"/>
  <c r="FK128" i="16"/>
  <c r="FK108" i="14"/>
  <c r="RH143" i="14"/>
  <c r="FI52" i="16"/>
  <c r="FI146" i="14"/>
  <c r="FI185" i="16"/>
  <c r="FI13" i="14"/>
  <c r="FI32" i="14"/>
  <c r="RH238" i="14"/>
  <c r="FI108" i="14"/>
  <c r="FI204" i="16"/>
  <c r="FI128" i="16"/>
  <c r="RH67" i="14"/>
  <c r="RH219" i="14"/>
  <c r="FI14" i="16"/>
  <c r="RH181" i="14"/>
  <c r="FI184" i="14"/>
  <c r="FI33" i="16"/>
  <c r="FI222" i="14"/>
  <c r="FI90" i="16"/>
  <c r="RH48" i="14"/>
  <c r="FI70" i="14"/>
  <c r="RH105" i="14"/>
  <c r="FI127" i="14"/>
  <c r="FI241" i="14"/>
  <c r="FI51" i="14"/>
  <c r="FI165" i="14"/>
  <c r="RH124" i="14"/>
  <c r="FI71" i="16"/>
  <c r="RH162" i="14"/>
  <c r="FI109" i="16"/>
  <c r="FI242" i="16"/>
  <c r="FI147" i="16"/>
  <c r="RH86" i="14"/>
  <c r="FI223" i="16"/>
  <c r="FI89" i="14"/>
  <c r="RH29" i="14"/>
  <c r="FI166" i="16"/>
  <c r="RH200" i="14"/>
  <c r="RH10" i="14"/>
  <c r="FI203" i="14"/>
  <c r="BO34" i="29"/>
  <c r="BO56" i="29"/>
  <c r="BO102" i="29"/>
  <c r="BO79" i="29"/>
  <c r="BR34" i="29"/>
  <c r="BR56" i="29"/>
  <c r="BR102" i="29"/>
  <c r="BR79" i="29"/>
  <c r="FG78" i="17"/>
  <c r="JS26" i="17"/>
  <c r="FG173" i="17"/>
  <c r="JS31" i="17"/>
  <c r="FG230" i="17"/>
  <c r="JS34" i="17"/>
  <c r="FG211" i="17"/>
  <c r="JS33" i="17"/>
  <c r="FG154" i="17"/>
  <c r="JS30" i="17"/>
  <c r="FG97" i="17"/>
  <c r="JS27" i="17"/>
  <c r="JS24" i="17"/>
  <c r="FG249" i="17"/>
  <c r="JS35" i="17"/>
  <c r="FG21" i="17"/>
  <c r="JS23" i="17"/>
  <c r="FG59" i="17"/>
  <c r="JS25" i="17"/>
  <c r="FG135" i="17"/>
  <c r="JS29" i="17"/>
  <c r="FG116" i="17"/>
  <c r="JS28" i="17"/>
  <c r="FG192" i="17"/>
  <c r="JS32" i="17"/>
  <c r="BN34" i="29"/>
  <c r="BN56" i="29"/>
  <c r="BN79" i="29"/>
  <c r="BN102" i="29"/>
  <c r="BP34" i="29"/>
  <c r="BP56" i="29"/>
  <c r="BP102" i="29"/>
  <c r="BP79" i="29"/>
  <c r="BS11" i="29"/>
  <c r="BQ11" i="29"/>
  <c r="BH54" i="29"/>
  <c r="BH19" i="29"/>
  <c r="BH78" i="29"/>
  <c r="BH87" i="29"/>
  <c r="BH101" i="29"/>
  <c r="BH110" i="29"/>
  <c r="BH33" i="29"/>
  <c r="BH55" i="29"/>
  <c r="BH64" i="29"/>
  <c r="Q30" i="21"/>
  <c r="FH249" i="17"/>
  <c r="JT35" i="17"/>
  <c r="FH21" i="17"/>
  <c r="JT23" i="17"/>
  <c r="FH173" i="17"/>
  <c r="JT31" i="17"/>
  <c r="FH78" i="17"/>
  <c r="JT26" i="17"/>
  <c r="FH116" i="17"/>
  <c r="JT28" i="17"/>
  <c r="FH97" i="17"/>
  <c r="JT27" i="17"/>
  <c r="FH192" i="17"/>
  <c r="JT32" i="17"/>
  <c r="FH135" i="17"/>
  <c r="JT29" i="17"/>
  <c r="FH211" i="17"/>
  <c r="JT33" i="17"/>
  <c r="JT24" i="17"/>
  <c r="FH154" i="17"/>
  <c r="JT30" i="17"/>
  <c r="FH230" i="17"/>
  <c r="JT34" i="17"/>
  <c r="FH59" i="17"/>
  <c r="JT25" i="17"/>
  <c r="BQ34" i="29"/>
  <c r="BQ56" i="29"/>
  <c r="BQ102" i="29"/>
  <c r="BQ79" i="29"/>
  <c r="BS34" i="29"/>
  <c r="BS56" i="29"/>
  <c r="BS102" i="29"/>
  <c r="BS79" i="29"/>
  <c r="BH42" i="29"/>
  <c r="O31" i="23"/>
  <c r="R30" i="21"/>
  <c r="P31" i="23"/>
  <c r="JU24" i="17"/>
  <c r="FI154" i="17"/>
  <c r="JU30" i="17"/>
  <c r="FI116" i="17"/>
  <c r="JU28" i="17"/>
  <c r="FI21" i="17"/>
  <c r="JU23" i="17"/>
  <c r="FI192" i="17"/>
  <c r="JU32" i="17"/>
  <c r="FI78" i="17"/>
  <c r="JU26" i="17"/>
  <c r="FI135" i="17"/>
  <c r="JU29" i="17"/>
  <c r="FI59" i="17"/>
  <c r="JU25" i="17"/>
  <c r="FI97" i="17"/>
  <c r="JU27" i="17"/>
  <c r="FI211" i="17"/>
  <c r="JU33" i="17"/>
  <c r="FI173" i="17"/>
  <c r="JU31" i="17"/>
  <c r="FI249" i="17"/>
  <c r="JU35" i="17"/>
  <c r="FI230" i="17"/>
  <c r="JU34" i="17"/>
  <c r="BJ97" i="29"/>
  <c r="BK74" i="29"/>
  <c r="BL97" i="29"/>
  <c r="BM29" i="29"/>
  <c r="BM51" i="29"/>
  <c r="BM97" i="29"/>
  <c r="BL74" i="29"/>
  <c r="BI74" i="29"/>
  <c r="BJ74" i="29"/>
  <c r="BI29" i="29"/>
  <c r="BI51" i="29"/>
  <c r="BN74" i="29"/>
  <c r="BN97" i="29"/>
  <c r="BL29" i="29"/>
  <c r="BJ29" i="29"/>
  <c r="BJ51" i="29"/>
  <c r="BK29" i="29"/>
  <c r="BK97" i="29"/>
  <c r="BI97" i="29"/>
  <c r="BN29" i="29"/>
  <c r="BN51" i="29"/>
  <c r="BM74" i="29"/>
  <c r="S30" i="21"/>
  <c r="Q31" i="23"/>
  <c r="FJ135" i="17"/>
  <c r="JV29" i="17"/>
  <c r="FJ21" i="17"/>
  <c r="JV23" i="17"/>
  <c r="FJ78" i="17"/>
  <c r="JV26" i="17"/>
  <c r="FJ249" i="17"/>
  <c r="JV35" i="17"/>
  <c r="JV24" i="17"/>
  <c r="FJ211" i="17"/>
  <c r="JV33" i="17"/>
  <c r="FJ192" i="17"/>
  <c r="JV32" i="17"/>
  <c r="FJ173" i="17"/>
  <c r="JV31" i="17"/>
  <c r="FJ59" i="17"/>
  <c r="JV25" i="17"/>
  <c r="FJ116" i="17"/>
  <c r="JV28" i="17"/>
  <c r="FJ97" i="17"/>
  <c r="JV27" i="17"/>
  <c r="FJ230" i="17"/>
  <c r="JV34" i="17"/>
  <c r="FJ154" i="17"/>
  <c r="JV30" i="17"/>
  <c r="BK51" i="29"/>
  <c r="BL51" i="29"/>
  <c r="BO75" i="29"/>
  <c r="BJ98" i="29"/>
  <c r="BJ75" i="29"/>
  <c r="BK75" i="29"/>
  <c r="BM98" i="29"/>
  <c r="BK98" i="29"/>
  <c r="BI98" i="29"/>
  <c r="BM75" i="29"/>
  <c r="BN98" i="29"/>
  <c r="BI75" i="29"/>
  <c r="BM30" i="29"/>
  <c r="BM52" i="29"/>
  <c r="BN75" i="29"/>
  <c r="BO98" i="29"/>
  <c r="BN30" i="29"/>
  <c r="BN52" i="29"/>
  <c r="BI30" i="29"/>
  <c r="BI52" i="29"/>
  <c r="BJ30" i="29"/>
  <c r="BJ52" i="29"/>
  <c r="BL75" i="29"/>
  <c r="BL98" i="29"/>
  <c r="BO30" i="29"/>
  <c r="BO52" i="29"/>
  <c r="BL30" i="29"/>
  <c r="BL52" i="29"/>
  <c r="BK30" i="29"/>
  <c r="BK52" i="29"/>
  <c r="GH19" i="8"/>
  <c r="GH209" i="8"/>
  <c r="GH95" i="8"/>
  <c r="GH76" i="8"/>
  <c r="GH190" i="8"/>
  <c r="GH57" i="8"/>
  <c r="GH38" i="8"/>
  <c r="GH228" i="8"/>
  <c r="GH171" i="8"/>
  <c r="GH152" i="8"/>
  <c r="GH247" i="8"/>
  <c r="GH133" i="8"/>
  <c r="GH114" i="8"/>
  <c r="GF19" i="8"/>
  <c r="GF209" i="8"/>
  <c r="GF95" i="8"/>
  <c r="GF76" i="8"/>
  <c r="GF190" i="8"/>
  <c r="GF57" i="8"/>
  <c r="GF38" i="8"/>
  <c r="GF228" i="8"/>
  <c r="GF171" i="8"/>
  <c r="GF152" i="8"/>
  <c r="GF247" i="8"/>
  <c r="GF133" i="8"/>
  <c r="GF114" i="8"/>
  <c r="FN19" i="8"/>
  <c r="FN228" i="8"/>
  <c r="FN171" i="8"/>
  <c r="FN152" i="8"/>
  <c r="FN247" i="8"/>
  <c r="FN133" i="8"/>
  <c r="FN114" i="8"/>
  <c r="FN209" i="8"/>
  <c r="FN95" i="8"/>
  <c r="FN76" i="8"/>
  <c r="FN190" i="8"/>
  <c r="FN57" i="8"/>
  <c r="FN38" i="8"/>
  <c r="FS19" i="8"/>
  <c r="FS209" i="8"/>
  <c r="FS76" i="8"/>
  <c r="FS133" i="8"/>
  <c r="FS247" i="8"/>
  <c r="FS114" i="8"/>
  <c r="FS171" i="8"/>
  <c r="FS152" i="8"/>
  <c r="FS190" i="8"/>
  <c r="FS57" i="8"/>
  <c r="FS228" i="8"/>
  <c r="FS38" i="8"/>
  <c r="FS95" i="8"/>
  <c r="FP19" i="8"/>
  <c r="FP228" i="8"/>
  <c r="FP171" i="8"/>
  <c r="FP152" i="8"/>
  <c r="FP247" i="8"/>
  <c r="FP133" i="8"/>
  <c r="FP114" i="8"/>
  <c r="FP209" i="8"/>
  <c r="FP95" i="8"/>
  <c r="FP76" i="8"/>
  <c r="FP190" i="8"/>
  <c r="FP57" i="8"/>
  <c r="FP38" i="8"/>
  <c r="GG19" i="8"/>
  <c r="GG228" i="8"/>
  <c r="GG76" i="8"/>
  <c r="GG133" i="8"/>
  <c r="GG247" i="8"/>
  <c r="GG114" i="8"/>
  <c r="GG171" i="8"/>
  <c r="GG152" i="8"/>
  <c r="GG190" i="8"/>
  <c r="GG57" i="8"/>
  <c r="GG209" i="8"/>
  <c r="GG38" i="8"/>
  <c r="GG95" i="8"/>
  <c r="FY19" i="8"/>
  <c r="FY228" i="8"/>
  <c r="FY38" i="8"/>
  <c r="FY95" i="8"/>
  <c r="FY152" i="8"/>
  <c r="FY190" i="8"/>
  <c r="FY57" i="8"/>
  <c r="FY247" i="8"/>
  <c r="FY114" i="8"/>
  <c r="FY171" i="8"/>
  <c r="FY209" i="8"/>
  <c r="FY76" i="8"/>
  <c r="FY133" i="8"/>
  <c r="FW19" i="8"/>
  <c r="FW152" i="8"/>
  <c r="FW190" i="8"/>
  <c r="FW57" i="8"/>
  <c r="FW228" i="8"/>
  <c r="FW38" i="8"/>
  <c r="FW95" i="8"/>
  <c r="FW209" i="8"/>
  <c r="FW76" i="8"/>
  <c r="FW133" i="8"/>
  <c r="FW247" i="8"/>
  <c r="FW114" i="8"/>
  <c r="FW171" i="8"/>
  <c r="FT19" i="8"/>
  <c r="FT209" i="8"/>
  <c r="FT95" i="8"/>
  <c r="FT76" i="8"/>
  <c r="FT190" i="8"/>
  <c r="FT57" i="8"/>
  <c r="FT38" i="8"/>
  <c r="FT228" i="8"/>
  <c r="FT171" i="8"/>
  <c r="FT152" i="8"/>
  <c r="FT247" i="8"/>
  <c r="FT133" i="8"/>
  <c r="FT114" i="8"/>
  <c r="FZ19" i="8"/>
  <c r="FZ209" i="8"/>
  <c r="FZ95" i="8"/>
  <c r="FZ76" i="8"/>
  <c r="FZ190" i="8"/>
  <c r="FZ57" i="8"/>
  <c r="FZ38" i="8"/>
  <c r="FZ228" i="8"/>
  <c r="FZ171" i="8"/>
  <c r="FZ152" i="8"/>
  <c r="FZ247" i="8"/>
  <c r="FZ133" i="8"/>
  <c r="FZ114" i="8"/>
  <c r="FV19" i="8"/>
  <c r="FV247" i="8"/>
  <c r="FV133" i="8"/>
  <c r="FV114" i="8"/>
  <c r="FV228" i="8"/>
  <c r="FV171" i="8"/>
  <c r="FV152" i="8"/>
  <c r="FV190" i="8"/>
  <c r="FV57" i="8"/>
  <c r="FV38" i="8"/>
  <c r="FV209" i="8"/>
  <c r="FV95" i="8"/>
  <c r="FV76" i="8"/>
  <c r="FU19" i="8"/>
  <c r="FU247" i="8"/>
  <c r="FU114" i="8"/>
  <c r="FU171" i="8"/>
  <c r="FU209" i="8"/>
  <c r="FU76" i="8"/>
  <c r="FU133" i="8"/>
  <c r="FU228" i="8"/>
  <c r="FU38" i="8"/>
  <c r="FU95" i="8"/>
  <c r="FU152" i="8"/>
  <c r="FU190" i="8"/>
  <c r="FU57" i="8"/>
  <c r="FM19" i="8"/>
  <c r="FM152" i="8"/>
  <c r="FM190" i="8"/>
  <c r="FM57" i="8"/>
  <c r="FM228" i="8"/>
  <c r="FM38" i="8"/>
  <c r="FM95" i="8"/>
  <c r="FM209" i="8"/>
  <c r="FM76" i="8"/>
  <c r="FM133" i="8"/>
  <c r="FM247" i="8"/>
  <c r="FM114" i="8"/>
  <c r="FM171" i="8"/>
  <c r="GJ19" i="8"/>
  <c r="GJ228" i="8"/>
  <c r="GJ171" i="8"/>
  <c r="GJ152" i="8"/>
  <c r="GJ247" i="8"/>
  <c r="GJ133" i="8"/>
  <c r="GJ114" i="8"/>
  <c r="GJ209" i="8"/>
  <c r="GJ95" i="8"/>
  <c r="GJ76" i="8"/>
  <c r="GJ190" i="8"/>
  <c r="GJ57" i="8"/>
  <c r="GJ38" i="8"/>
  <c r="GD19" i="8"/>
  <c r="GD247" i="8"/>
  <c r="GD133" i="8"/>
  <c r="GD114" i="8"/>
  <c r="GD228" i="8"/>
  <c r="GD171" i="8"/>
  <c r="GD152" i="8"/>
  <c r="GD190" i="8"/>
  <c r="GD57" i="8"/>
  <c r="GD38" i="8"/>
  <c r="GD209" i="8"/>
  <c r="GD95" i="8"/>
  <c r="GD76" i="8"/>
  <c r="FX19" i="8"/>
  <c r="FX247" i="8"/>
  <c r="FX133" i="8"/>
  <c r="FX114" i="8"/>
  <c r="FX228" i="8"/>
  <c r="FX171" i="8"/>
  <c r="FX152" i="8"/>
  <c r="FX190" i="8"/>
  <c r="FX57" i="8"/>
  <c r="FX38" i="8"/>
  <c r="FX209" i="8"/>
  <c r="FX95" i="8"/>
  <c r="FX76" i="8"/>
  <c r="GI19" i="8"/>
  <c r="GI247" i="8"/>
  <c r="GI76" i="8"/>
  <c r="GI171" i="8"/>
  <c r="GI228" i="8"/>
  <c r="GI38" i="8"/>
  <c r="GI133" i="8"/>
  <c r="GI152" i="8"/>
  <c r="GI209" i="8"/>
  <c r="GI95" i="8"/>
  <c r="GI114" i="8"/>
  <c r="GI190" i="8"/>
  <c r="GI57" i="8"/>
  <c r="GC19" i="8"/>
  <c r="GC247" i="8"/>
  <c r="GC114" i="8"/>
  <c r="GC171" i="8"/>
  <c r="GC209" i="8"/>
  <c r="GC76" i="8"/>
  <c r="GC133" i="8"/>
  <c r="GC228" i="8"/>
  <c r="GC38" i="8"/>
  <c r="GC95" i="8"/>
  <c r="GC152" i="8"/>
  <c r="GC190" i="8"/>
  <c r="GC57" i="8"/>
  <c r="GA19" i="8"/>
  <c r="GA247" i="8"/>
  <c r="GA114" i="8"/>
  <c r="GA171" i="8"/>
  <c r="GA209" i="8"/>
  <c r="GA76" i="8"/>
  <c r="GA133" i="8"/>
  <c r="GA228" i="8"/>
  <c r="GA38" i="8"/>
  <c r="GA95" i="8"/>
  <c r="GA152" i="8"/>
  <c r="GA190" i="8"/>
  <c r="GA57" i="8"/>
  <c r="GE19" i="8"/>
  <c r="GE228" i="8"/>
  <c r="GE38" i="8"/>
  <c r="GE133" i="8"/>
  <c r="GE247" i="8"/>
  <c r="GE76" i="8"/>
  <c r="GE171" i="8"/>
  <c r="GE114" i="8"/>
  <c r="GE190" i="8"/>
  <c r="GE57" i="8"/>
  <c r="GE152" i="8"/>
  <c r="GE209" i="8"/>
  <c r="GE95" i="8"/>
  <c r="FL19" i="8"/>
  <c r="FL209" i="8"/>
  <c r="FL190" i="8"/>
  <c r="FL228" i="8"/>
  <c r="FL171" i="8"/>
  <c r="FL152" i="8"/>
  <c r="FL247" i="8"/>
  <c r="FL133" i="8"/>
  <c r="FL114" i="8"/>
  <c r="FL95" i="8"/>
  <c r="FL76" i="8"/>
  <c r="FL57" i="8"/>
  <c r="FL38" i="8"/>
  <c r="T30" i="21"/>
  <c r="R31" i="23"/>
  <c r="FK154" i="17"/>
  <c r="JW30" i="17"/>
  <c r="FK59" i="17"/>
  <c r="JW25" i="17"/>
  <c r="FK230" i="17"/>
  <c r="JW34" i="17"/>
  <c r="FK192" i="17"/>
  <c r="JW32" i="17"/>
  <c r="JW24" i="17"/>
  <c r="FK97" i="17"/>
  <c r="JW27" i="17"/>
  <c r="FK135" i="17"/>
  <c r="JW29" i="17"/>
  <c r="FK78" i="17"/>
  <c r="JW26" i="17"/>
  <c r="FK173" i="17"/>
  <c r="JW31" i="17"/>
  <c r="FK249" i="17"/>
  <c r="JW35" i="17"/>
  <c r="FK116" i="17"/>
  <c r="JW28" i="17"/>
  <c r="FK211" i="17"/>
  <c r="JW33" i="17"/>
  <c r="FK21" i="17"/>
  <c r="JW23" i="17"/>
  <c r="BK99" i="29"/>
  <c r="BJ99" i="29"/>
  <c r="BI99" i="29"/>
  <c r="BM99" i="29"/>
  <c r="BP99" i="29"/>
  <c r="BO76" i="29"/>
  <c r="BK76" i="29"/>
  <c r="BJ76" i="29"/>
  <c r="BM76" i="29"/>
  <c r="BI76" i="29"/>
  <c r="BN76" i="29"/>
  <c r="BO99" i="29"/>
  <c r="BL76" i="29"/>
  <c r="BL99" i="29"/>
  <c r="BI31" i="29"/>
  <c r="BI53" i="29"/>
  <c r="BN99" i="29"/>
  <c r="BM31" i="29"/>
  <c r="BP31" i="29"/>
  <c r="BP53" i="29"/>
  <c r="BP76" i="29"/>
  <c r="BO31" i="29"/>
  <c r="BO53" i="29"/>
  <c r="BL31" i="29"/>
  <c r="BJ31" i="29"/>
  <c r="BJ53" i="29"/>
  <c r="BN31" i="29"/>
  <c r="BN53" i="29"/>
  <c r="BK31" i="29"/>
  <c r="BK53" i="29"/>
  <c r="FZ20" i="8"/>
  <c r="FZ153" i="8"/>
  <c r="FZ210" i="8"/>
  <c r="FZ58" i="8"/>
  <c r="FZ191" i="8"/>
  <c r="FZ39" i="8"/>
  <c r="FZ96" i="8"/>
  <c r="FZ229" i="8"/>
  <c r="FZ77" i="8"/>
  <c r="FZ134" i="8"/>
  <c r="FZ248" i="8"/>
  <c r="FZ115" i="8"/>
  <c r="FZ172" i="8"/>
  <c r="FM20" i="8"/>
  <c r="FM248" i="8"/>
  <c r="FM96" i="8"/>
  <c r="FM115" i="8"/>
  <c r="FM229" i="8"/>
  <c r="FM134" i="8"/>
  <c r="FM153" i="8"/>
  <c r="FM172" i="8"/>
  <c r="FM191" i="8"/>
  <c r="FM39" i="8"/>
  <c r="FM210" i="8"/>
  <c r="FM58" i="8"/>
  <c r="FM77" i="8"/>
  <c r="GH20" i="8"/>
  <c r="GH229" i="8"/>
  <c r="GH77" i="8"/>
  <c r="GH134" i="8"/>
  <c r="GH248" i="8"/>
  <c r="GH115" i="8"/>
  <c r="GH172" i="8"/>
  <c r="GH153" i="8"/>
  <c r="GH210" i="8"/>
  <c r="GH58" i="8"/>
  <c r="GH191" i="8"/>
  <c r="GH39" i="8"/>
  <c r="GH96" i="8"/>
  <c r="GF20" i="8"/>
  <c r="GF248" i="8"/>
  <c r="GF115" i="8"/>
  <c r="GF172" i="8"/>
  <c r="GF229" i="8"/>
  <c r="GF77" i="8"/>
  <c r="GF134" i="8"/>
  <c r="GF191" i="8"/>
  <c r="GF39" i="8"/>
  <c r="GF96" i="8"/>
  <c r="GF153" i="8"/>
  <c r="GF210" i="8"/>
  <c r="GF58" i="8"/>
  <c r="FQ19" i="8"/>
  <c r="FQ228" i="8"/>
  <c r="FQ38" i="8"/>
  <c r="FQ95" i="8"/>
  <c r="FQ152" i="8"/>
  <c r="FQ190" i="8"/>
  <c r="FQ57" i="8"/>
  <c r="FQ247" i="8"/>
  <c r="FQ114" i="8"/>
  <c r="FQ171" i="8"/>
  <c r="FQ209" i="8"/>
  <c r="FQ76" i="8"/>
  <c r="FQ133" i="8"/>
  <c r="GD20" i="8"/>
  <c r="GD191" i="8"/>
  <c r="GD39" i="8"/>
  <c r="GD96" i="8"/>
  <c r="GD153" i="8"/>
  <c r="GD210" i="8"/>
  <c r="GD58" i="8"/>
  <c r="GD248" i="8"/>
  <c r="GD115" i="8"/>
  <c r="GD172" i="8"/>
  <c r="GD229" i="8"/>
  <c r="GD77" i="8"/>
  <c r="GD134" i="8"/>
  <c r="FY20" i="8"/>
  <c r="FY248" i="8"/>
  <c r="FY96" i="8"/>
  <c r="FY115" i="8"/>
  <c r="FY229" i="8"/>
  <c r="FY134" i="8"/>
  <c r="FY153" i="8"/>
  <c r="FY172" i="8"/>
  <c r="FY191" i="8"/>
  <c r="FY39" i="8"/>
  <c r="FY210" i="8"/>
  <c r="FY58" i="8"/>
  <c r="FY77" i="8"/>
  <c r="GE20" i="8"/>
  <c r="GE229" i="8"/>
  <c r="GE134" i="8"/>
  <c r="GE153" i="8"/>
  <c r="GE248" i="8"/>
  <c r="GE96" i="8"/>
  <c r="GE115" i="8"/>
  <c r="GE210" i="8"/>
  <c r="GE58" i="8"/>
  <c r="GE77" i="8"/>
  <c r="GE172" i="8"/>
  <c r="GE191" i="8"/>
  <c r="GE39" i="8"/>
  <c r="GK20" i="8"/>
  <c r="GK229" i="8"/>
  <c r="GK134" i="8"/>
  <c r="GK153" i="8"/>
  <c r="GK248" i="8"/>
  <c r="GK96" i="8"/>
  <c r="GK115" i="8"/>
  <c r="GK210" i="8"/>
  <c r="GK58" i="8"/>
  <c r="GK77" i="8"/>
  <c r="GK172" i="8"/>
  <c r="GK191" i="8"/>
  <c r="GK39" i="8"/>
  <c r="FV20" i="8"/>
  <c r="FV191" i="8"/>
  <c r="FV39" i="8"/>
  <c r="FV96" i="8"/>
  <c r="FV153" i="8"/>
  <c r="FV210" i="8"/>
  <c r="FV58" i="8"/>
  <c r="FV248" i="8"/>
  <c r="FV115" i="8"/>
  <c r="FV172" i="8"/>
  <c r="FV229" i="8"/>
  <c r="FV77" i="8"/>
  <c r="FV134" i="8"/>
  <c r="GG20" i="8"/>
  <c r="GG210" i="8"/>
  <c r="GG58" i="8"/>
  <c r="GG77" i="8"/>
  <c r="GG172" i="8"/>
  <c r="GG191" i="8"/>
  <c r="GG39" i="8"/>
  <c r="GG229" i="8"/>
  <c r="GG134" i="8"/>
  <c r="GG153" i="8"/>
  <c r="GG248" i="8"/>
  <c r="GG96" i="8"/>
  <c r="GG115" i="8"/>
  <c r="FQ20" i="8"/>
  <c r="FQ229" i="8"/>
  <c r="FQ134" i="8"/>
  <c r="FQ153" i="8"/>
  <c r="FQ248" i="8"/>
  <c r="FQ96" i="8"/>
  <c r="FQ115" i="8"/>
  <c r="FQ210" i="8"/>
  <c r="FQ58" i="8"/>
  <c r="FQ77" i="8"/>
  <c r="FQ172" i="8"/>
  <c r="FQ191" i="8"/>
  <c r="FQ39" i="8"/>
  <c r="GB20" i="8"/>
  <c r="GB153" i="8"/>
  <c r="GB210" i="8"/>
  <c r="GB58" i="8"/>
  <c r="GB191" i="8"/>
  <c r="GB39" i="8"/>
  <c r="GB96" i="8"/>
  <c r="GB229" i="8"/>
  <c r="GB77" i="8"/>
  <c r="GB134" i="8"/>
  <c r="GB248" i="8"/>
  <c r="GB115" i="8"/>
  <c r="GB172" i="8"/>
  <c r="GJ20" i="8"/>
  <c r="GJ229" i="8"/>
  <c r="GJ77" i="8"/>
  <c r="GJ134" i="8"/>
  <c r="GJ248" i="8"/>
  <c r="GJ115" i="8"/>
  <c r="GJ172" i="8"/>
  <c r="GJ153" i="8"/>
  <c r="GJ210" i="8"/>
  <c r="GJ58" i="8"/>
  <c r="GJ191" i="8"/>
  <c r="GJ39" i="8"/>
  <c r="GJ96" i="8"/>
  <c r="FN248" i="8"/>
  <c r="FN115" i="8"/>
  <c r="FN172" i="8"/>
  <c r="FN229" i="8"/>
  <c r="FN77" i="8"/>
  <c r="FN134" i="8"/>
  <c r="FN191" i="8"/>
  <c r="FN39" i="8"/>
  <c r="FN96" i="8"/>
  <c r="FN153" i="8"/>
  <c r="FN210" i="8"/>
  <c r="FN58" i="8"/>
  <c r="FW229" i="8"/>
  <c r="FW134" i="8"/>
  <c r="FW153" i="8"/>
  <c r="FW248" i="8"/>
  <c r="FW96" i="8"/>
  <c r="FW115" i="8"/>
  <c r="FW210" i="8"/>
  <c r="FW58" i="8"/>
  <c r="FW77" i="8"/>
  <c r="FW172" i="8"/>
  <c r="FW191" i="8"/>
  <c r="FW39" i="8"/>
  <c r="GB19" i="8"/>
  <c r="GB209" i="8"/>
  <c r="GB95" i="8"/>
  <c r="GB76" i="8"/>
  <c r="GB190" i="8"/>
  <c r="GB57" i="8"/>
  <c r="GB38" i="8"/>
  <c r="GB228" i="8"/>
  <c r="GB171" i="8"/>
  <c r="GB152" i="8"/>
  <c r="GB247" i="8"/>
  <c r="GB133" i="8"/>
  <c r="GB114" i="8"/>
  <c r="FU20" i="8"/>
  <c r="FU229" i="8"/>
  <c r="FU134" i="8"/>
  <c r="FU153" i="8"/>
  <c r="FU248" i="8"/>
  <c r="FU96" i="8"/>
  <c r="FU115" i="8"/>
  <c r="FU210" i="8"/>
  <c r="FU58" i="8"/>
  <c r="FU77" i="8"/>
  <c r="FU172" i="8"/>
  <c r="FU191" i="8"/>
  <c r="FU39" i="8"/>
  <c r="FO19" i="8"/>
  <c r="FO209" i="8"/>
  <c r="FO76" i="8"/>
  <c r="FO133" i="8"/>
  <c r="FO247" i="8"/>
  <c r="FO114" i="8"/>
  <c r="FO171" i="8"/>
  <c r="FO152" i="8"/>
  <c r="FO190" i="8"/>
  <c r="FO57" i="8"/>
  <c r="FO228" i="8"/>
  <c r="FO38" i="8"/>
  <c r="FO95" i="8"/>
  <c r="FO20" i="8"/>
  <c r="FO172" i="8"/>
  <c r="FO191" i="8"/>
  <c r="FO39" i="8"/>
  <c r="FO210" i="8"/>
  <c r="FO58" i="8"/>
  <c r="FO77" i="8"/>
  <c r="FO248" i="8"/>
  <c r="FO96" i="8"/>
  <c r="FO115" i="8"/>
  <c r="FO229" i="8"/>
  <c r="FO134" i="8"/>
  <c r="FO153" i="8"/>
  <c r="FX191" i="8"/>
  <c r="FX39" i="8"/>
  <c r="FX96" i="8"/>
  <c r="FX153" i="8"/>
  <c r="FX210" i="8"/>
  <c r="FX58" i="8"/>
  <c r="FX248" i="8"/>
  <c r="FX115" i="8"/>
  <c r="FX172" i="8"/>
  <c r="FX229" i="8"/>
  <c r="FX77" i="8"/>
  <c r="FX134" i="8"/>
  <c r="FR19" i="8"/>
  <c r="FR190" i="8"/>
  <c r="FR57" i="8"/>
  <c r="FR38" i="8"/>
  <c r="FR209" i="8"/>
  <c r="FR95" i="8"/>
  <c r="FR76" i="8"/>
  <c r="FR247" i="8"/>
  <c r="FR133" i="8"/>
  <c r="FR114" i="8"/>
  <c r="FR228" i="8"/>
  <c r="FR171" i="8"/>
  <c r="FR152" i="8"/>
  <c r="FT191" i="8"/>
  <c r="FT39" i="8"/>
  <c r="FT96" i="8"/>
  <c r="FT153" i="8"/>
  <c r="FT210" i="8"/>
  <c r="FT58" i="8"/>
  <c r="FT248" i="8"/>
  <c r="FT115" i="8"/>
  <c r="FT172" i="8"/>
  <c r="FT229" i="8"/>
  <c r="FT77" i="8"/>
  <c r="FT134" i="8"/>
  <c r="GA20" i="8"/>
  <c r="GA210" i="8"/>
  <c r="GA58" i="8"/>
  <c r="GA77" i="8"/>
  <c r="GA172" i="8"/>
  <c r="GA191" i="8"/>
  <c r="GA39" i="8"/>
  <c r="GA229" i="8"/>
  <c r="GA134" i="8"/>
  <c r="GA153" i="8"/>
  <c r="GA248" i="8"/>
  <c r="GA96" i="8"/>
  <c r="GA115" i="8"/>
  <c r="GI20" i="8"/>
  <c r="GI210" i="8"/>
  <c r="GI58" i="8"/>
  <c r="GI77" i="8"/>
  <c r="GI172" i="8"/>
  <c r="GI191" i="8"/>
  <c r="GI39" i="8"/>
  <c r="GI229" i="8"/>
  <c r="GI134" i="8"/>
  <c r="GI153" i="8"/>
  <c r="GI248" i="8"/>
  <c r="GI96" i="8"/>
  <c r="GI115" i="8"/>
  <c r="FX20" i="8"/>
  <c r="FT20" i="8"/>
  <c r="FN20" i="8"/>
  <c r="FW20" i="8"/>
  <c r="U30" i="21"/>
  <c r="FT21" i="17"/>
  <c r="KF23" i="17"/>
  <c r="FT59" i="17"/>
  <c r="KF25" i="17"/>
  <c r="FT135" i="17"/>
  <c r="KF29" i="17"/>
  <c r="FT249" i="17"/>
  <c r="KF35" i="17"/>
  <c r="FT192" i="17"/>
  <c r="KF32" i="17"/>
  <c r="FT78" i="17"/>
  <c r="KF26" i="17"/>
  <c r="FT97" i="17"/>
  <c r="KF27" i="17"/>
  <c r="FT230" i="17"/>
  <c r="KF34" i="17"/>
  <c r="FT173" i="17"/>
  <c r="KF31" i="17"/>
  <c r="FT116" i="17"/>
  <c r="KF28" i="17"/>
  <c r="KF24" i="17"/>
  <c r="FT154" i="17"/>
  <c r="KF30" i="17"/>
  <c r="FT211" i="17"/>
  <c r="KF33" i="17"/>
  <c r="FL21" i="17"/>
  <c r="JX23" i="17"/>
  <c r="FL230" i="17"/>
  <c r="JX34" i="17"/>
  <c r="FL192" i="17"/>
  <c r="JX32" i="17"/>
  <c r="FL116" i="17"/>
  <c r="JX28" i="17"/>
  <c r="JX24" i="17"/>
  <c r="FL97" i="17"/>
  <c r="JX27" i="17"/>
  <c r="FL173" i="17"/>
  <c r="JX31" i="17"/>
  <c r="FL59" i="17"/>
  <c r="JX25" i="17"/>
  <c r="FL249" i="17"/>
  <c r="JX35" i="17"/>
  <c r="FL154" i="17"/>
  <c r="JX30" i="17"/>
  <c r="FL211" i="17"/>
  <c r="JX33" i="17"/>
  <c r="FL78" i="17"/>
  <c r="JX26" i="17"/>
  <c r="FL135" i="17"/>
  <c r="JX29" i="17"/>
  <c r="FW192" i="17"/>
  <c r="KI32" i="17"/>
  <c r="FW173" i="17"/>
  <c r="KI31" i="17"/>
  <c r="FW135" i="17"/>
  <c r="KI29" i="17"/>
  <c r="FW78" i="17"/>
  <c r="KI26" i="17"/>
  <c r="FW211" i="17"/>
  <c r="KI33" i="17"/>
  <c r="FW154" i="17"/>
  <c r="KI30" i="17"/>
  <c r="FW59" i="17"/>
  <c r="KI25" i="17"/>
  <c r="FW230" i="17"/>
  <c r="KI34" i="17"/>
  <c r="FW21" i="17"/>
  <c r="KI23" i="17"/>
  <c r="KI24" i="17"/>
  <c r="FW116" i="17"/>
  <c r="KI28" i="17"/>
  <c r="FW249" i="17"/>
  <c r="KI35" i="17"/>
  <c r="FW97" i="17"/>
  <c r="KI27" i="17"/>
  <c r="FV116" i="17"/>
  <c r="KH28" i="17"/>
  <c r="KH24" i="17"/>
  <c r="FV230" i="17"/>
  <c r="KH34" i="17"/>
  <c r="FV59" i="17"/>
  <c r="KH25" i="17"/>
  <c r="FV192" i="17"/>
  <c r="KH32" i="17"/>
  <c r="FV249" i="17"/>
  <c r="KH35" i="17"/>
  <c r="FV21" i="17"/>
  <c r="KH23" i="17"/>
  <c r="FV78" i="17"/>
  <c r="KH26" i="17"/>
  <c r="FV97" i="17"/>
  <c r="KH27" i="17"/>
  <c r="FV135" i="17"/>
  <c r="KH29" i="17"/>
  <c r="FV211" i="17"/>
  <c r="KH33" i="17"/>
  <c r="FV154" i="17"/>
  <c r="KH30" i="17"/>
  <c r="FV173" i="17"/>
  <c r="KH31" i="17"/>
  <c r="FY21" i="17"/>
  <c r="KK23" i="17"/>
  <c r="FY59" i="17"/>
  <c r="KK25" i="17"/>
  <c r="FY97" i="17"/>
  <c r="KK27" i="17"/>
  <c r="FY78" i="17"/>
  <c r="KK26" i="17"/>
  <c r="FY116" i="17"/>
  <c r="KK28" i="17"/>
  <c r="FY211" i="17"/>
  <c r="KK33" i="17"/>
  <c r="FY230" i="17"/>
  <c r="KK34" i="17"/>
  <c r="FY192" i="17"/>
  <c r="KK32" i="17"/>
  <c r="KK24" i="17"/>
  <c r="FY135" i="17"/>
  <c r="KK29" i="17"/>
  <c r="FY249" i="17"/>
  <c r="KK35" i="17"/>
  <c r="FY154" i="17"/>
  <c r="KK30" i="17"/>
  <c r="FY173" i="17"/>
  <c r="KK31" i="17"/>
  <c r="KJ24" i="17"/>
  <c r="FX154" i="17"/>
  <c r="KJ30" i="17"/>
  <c r="FX192" i="17"/>
  <c r="KJ32" i="17"/>
  <c r="FX97" i="17"/>
  <c r="KJ27" i="17"/>
  <c r="FX173" i="17"/>
  <c r="KJ31" i="17"/>
  <c r="FX21" i="17"/>
  <c r="KJ23" i="17"/>
  <c r="FX116" i="17"/>
  <c r="KJ28" i="17"/>
  <c r="FX78" i="17"/>
  <c r="KJ26" i="17"/>
  <c r="FX59" i="17"/>
  <c r="KJ25" i="17"/>
  <c r="FX249" i="17"/>
  <c r="KJ35" i="17"/>
  <c r="FX135" i="17"/>
  <c r="KJ29" i="17"/>
  <c r="FX211" i="17"/>
  <c r="KJ33" i="17"/>
  <c r="FX230" i="17"/>
  <c r="KJ34" i="17"/>
  <c r="JZ24" i="17"/>
  <c r="FN173" i="17"/>
  <c r="JZ31" i="17"/>
  <c r="FN192" i="17"/>
  <c r="JZ32" i="17"/>
  <c r="FN97" i="17"/>
  <c r="JZ27" i="17"/>
  <c r="FN154" i="17"/>
  <c r="JZ30" i="17"/>
  <c r="FN211" i="17"/>
  <c r="JZ33" i="17"/>
  <c r="FU211" i="17"/>
  <c r="KG33" i="17"/>
  <c r="FU78" i="17"/>
  <c r="KG26" i="17"/>
  <c r="KG24" i="17"/>
  <c r="FU192" i="17"/>
  <c r="KG32" i="17"/>
  <c r="FU154" i="17"/>
  <c r="KG30" i="17"/>
  <c r="FU230" i="17"/>
  <c r="KG34" i="17"/>
  <c r="FU97" i="17"/>
  <c r="KG27" i="17"/>
  <c r="FU249" i="17"/>
  <c r="KG35" i="17"/>
  <c r="FU173" i="17"/>
  <c r="KG31" i="17"/>
  <c r="FU59" i="17"/>
  <c r="KG25" i="17"/>
  <c r="FU21" i="17"/>
  <c r="KG23" i="17"/>
  <c r="FU135" i="17"/>
  <c r="KG29" i="17"/>
  <c r="FU116" i="17"/>
  <c r="KG28" i="17"/>
  <c r="FS211" i="17"/>
  <c r="KE33" i="17"/>
  <c r="FS173" i="17"/>
  <c r="KE31" i="17"/>
  <c r="FS21" i="17"/>
  <c r="KE23" i="17"/>
  <c r="FS192" i="17"/>
  <c r="KE32" i="17"/>
  <c r="KE24" i="17"/>
  <c r="FS97" i="17"/>
  <c r="KE27" i="17"/>
  <c r="FS249" i="17"/>
  <c r="KE35" i="17"/>
  <c r="FS116" i="17"/>
  <c r="KE28" i="17"/>
  <c r="FS59" i="17"/>
  <c r="KE25" i="17"/>
  <c r="FS154" i="17"/>
  <c r="KE30" i="17"/>
  <c r="FS78" i="17"/>
  <c r="KE26" i="17"/>
  <c r="FS230" i="17"/>
  <c r="KE34" i="17"/>
  <c r="FS135" i="17"/>
  <c r="KE29" i="17"/>
  <c r="FM116" i="17"/>
  <c r="JY28" i="17"/>
  <c r="FM192" i="17"/>
  <c r="JY32" i="17"/>
  <c r="FM59" i="17"/>
  <c r="JY25" i="17"/>
  <c r="FM78" i="17"/>
  <c r="JY26" i="17"/>
  <c r="FM249" i="17"/>
  <c r="JY35" i="17"/>
  <c r="FM211" i="17"/>
  <c r="JY33" i="17"/>
  <c r="FM97" i="17"/>
  <c r="JY27" i="17"/>
  <c r="FM230" i="17"/>
  <c r="JY34" i="17"/>
  <c r="FM135" i="17"/>
  <c r="JY29" i="17"/>
  <c r="FM173" i="17"/>
  <c r="JY31" i="17"/>
  <c r="FM21" i="17"/>
  <c r="JY23" i="17"/>
  <c r="JY24" i="17"/>
  <c r="FM154" i="17"/>
  <c r="JY30" i="17"/>
  <c r="BL53" i="29"/>
  <c r="BM53" i="29"/>
  <c r="BN100" i="29"/>
  <c r="BM100" i="29"/>
  <c r="BK32" i="29"/>
  <c r="BK54" i="29"/>
  <c r="BO100" i="29"/>
  <c r="BL100" i="29"/>
  <c r="BP32" i="29"/>
  <c r="BP54" i="29"/>
  <c r="BN32" i="29"/>
  <c r="BN77" i="29"/>
  <c r="BK100" i="29"/>
  <c r="BI32" i="29"/>
  <c r="BI54" i="29"/>
  <c r="BJ32" i="29"/>
  <c r="BJ100" i="29"/>
  <c r="BQ32" i="29"/>
  <c r="BQ54" i="29"/>
  <c r="BK77" i="29"/>
  <c r="BO77" i="29"/>
  <c r="BO32" i="29"/>
  <c r="BO54" i="29"/>
  <c r="BP77" i="29"/>
  <c r="BP100" i="29"/>
  <c r="BQ77" i="29"/>
  <c r="BQ100" i="29"/>
  <c r="BI77" i="29"/>
  <c r="BI100" i="29"/>
  <c r="BJ77" i="29"/>
  <c r="BL77" i="29"/>
  <c r="BL32" i="29"/>
  <c r="BL54" i="29"/>
  <c r="BM77" i="29"/>
  <c r="BM32" i="29"/>
  <c r="BM54" i="29"/>
  <c r="AD30" i="21"/>
  <c r="AB31" i="23"/>
  <c r="FP20" i="8"/>
  <c r="FP248" i="8"/>
  <c r="FP115" i="8"/>
  <c r="FP172" i="8"/>
  <c r="FP229" i="8"/>
  <c r="FP77" i="8"/>
  <c r="FP134" i="8"/>
  <c r="FP191" i="8"/>
  <c r="FP39" i="8"/>
  <c r="FP96" i="8"/>
  <c r="FP153" i="8"/>
  <c r="FP210" i="8"/>
  <c r="FP58" i="8"/>
  <c r="FS20" i="8"/>
  <c r="FS229" i="8"/>
  <c r="FS134" i="8"/>
  <c r="FS153" i="8"/>
  <c r="FS248" i="8"/>
  <c r="FS96" i="8"/>
  <c r="FS115" i="8"/>
  <c r="FS210" i="8"/>
  <c r="FS58" i="8"/>
  <c r="FS77" i="8"/>
  <c r="FS172" i="8"/>
  <c r="FS191" i="8"/>
  <c r="FS39" i="8"/>
  <c r="GC20" i="8"/>
  <c r="GC248" i="8"/>
  <c r="GC96" i="8"/>
  <c r="GC115" i="8"/>
  <c r="GC229" i="8"/>
  <c r="GC134" i="8"/>
  <c r="GC153" i="8"/>
  <c r="GC172" i="8"/>
  <c r="GC191" i="8"/>
  <c r="GC39" i="8"/>
  <c r="GC210" i="8"/>
  <c r="GC58" i="8"/>
  <c r="GC77" i="8"/>
  <c r="FR20" i="8"/>
  <c r="FR191" i="8"/>
  <c r="FR39" i="8"/>
  <c r="FR96" i="8"/>
  <c r="FR153" i="8"/>
  <c r="FR210" i="8"/>
  <c r="FR58" i="8"/>
  <c r="FR248" i="8"/>
  <c r="FR115" i="8"/>
  <c r="FR172" i="8"/>
  <c r="FR229" i="8"/>
  <c r="FR77" i="8"/>
  <c r="FR134" i="8"/>
  <c r="IH9" i="8"/>
  <c r="IH199" i="8"/>
  <c r="IH180" i="8"/>
  <c r="IH104" i="8"/>
  <c r="IH123" i="8"/>
  <c r="IH47" i="8"/>
  <c r="IH28" i="8"/>
  <c r="IH237" i="8"/>
  <c r="IH218" i="8"/>
  <c r="IH142" i="8"/>
  <c r="IH161" i="8"/>
  <c r="IH85" i="8"/>
  <c r="IH66" i="8"/>
  <c r="IA9" i="8"/>
  <c r="IA28" i="8"/>
  <c r="IA180" i="8"/>
  <c r="IA199" i="8"/>
  <c r="IA123" i="8"/>
  <c r="IA104" i="8"/>
  <c r="IA66" i="8"/>
  <c r="IA218" i="8"/>
  <c r="IA237" i="8"/>
  <c r="IA161" i="8"/>
  <c r="IA142" i="8"/>
  <c r="IA85" i="8"/>
  <c r="IA47" i="8"/>
  <c r="HV9" i="8"/>
  <c r="HV199" i="8"/>
  <c r="HV218" i="8"/>
  <c r="HV142" i="8"/>
  <c r="HV123" i="8"/>
  <c r="HV47" i="8"/>
  <c r="HV28" i="8"/>
  <c r="HV237" i="8"/>
  <c r="HV161" i="8"/>
  <c r="HV180" i="8"/>
  <c r="HV104" i="8"/>
  <c r="HV85" i="8"/>
  <c r="HV66" i="8"/>
  <c r="IE9" i="8"/>
  <c r="IE218" i="8"/>
  <c r="IE237" i="8"/>
  <c r="IE161" i="8"/>
  <c r="IE142" i="8"/>
  <c r="IE85" i="8"/>
  <c r="IE47" i="8"/>
  <c r="IE28" i="8"/>
  <c r="IE180" i="8"/>
  <c r="IE199" i="8"/>
  <c r="IE123" i="8"/>
  <c r="IE104" i="8"/>
  <c r="IE66" i="8"/>
  <c r="IB9" i="8"/>
  <c r="IB28" i="8"/>
  <c r="IB237" i="8"/>
  <c r="IB218" i="8"/>
  <c r="IB142" i="8"/>
  <c r="IB161" i="8"/>
  <c r="IB47" i="8"/>
  <c r="IB66" i="8"/>
  <c r="IB199" i="8"/>
  <c r="IB180" i="8"/>
  <c r="IB104" i="8"/>
  <c r="IB123" i="8"/>
  <c r="IB85" i="8"/>
  <c r="HU9" i="8"/>
  <c r="HU218" i="8"/>
  <c r="HU237" i="8"/>
  <c r="HU123" i="8"/>
  <c r="HU142" i="8"/>
  <c r="HU85" i="8"/>
  <c r="HU47" i="8"/>
  <c r="HU28" i="8"/>
  <c r="HU180" i="8"/>
  <c r="HU199" i="8"/>
  <c r="HU161" i="8"/>
  <c r="HU104" i="8"/>
  <c r="HU66" i="8"/>
  <c r="IC9" i="8"/>
  <c r="IC218" i="8"/>
  <c r="IC237" i="8"/>
  <c r="IC161" i="8"/>
  <c r="IC142" i="8"/>
  <c r="IC85" i="8"/>
  <c r="IC47" i="8"/>
  <c r="IC28" i="8"/>
  <c r="IC180" i="8"/>
  <c r="IC199" i="8"/>
  <c r="IC123" i="8"/>
  <c r="IC104" i="8"/>
  <c r="IC66" i="8"/>
  <c r="IF9" i="8"/>
  <c r="IF28" i="8"/>
  <c r="IF237" i="8"/>
  <c r="IF218" i="8"/>
  <c r="IF142" i="8"/>
  <c r="IF161" i="8"/>
  <c r="IF47" i="8"/>
  <c r="IF66" i="8"/>
  <c r="IF199" i="8"/>
  <c r="IF180" i="8"/>
  <c r="IF104" i="8"/>
  <c r="IF123" i="8"/>
  <c r="IF85" i="8"/>
  <c r="ID9" i="8"/>
  <c r="ID199" i="8"/>
  <c r="ID180" i="8"/>
  <c r="ID104" i="8"/>
  <c r="ID123" i="8"/>
  <c r="ID47" i="8"/>
  <c r="ID28" i="8"/>
  <c r="ID237" i="8"/>
  <c r="ID218" i="8"/>
  <c r="ID142" i="8"/>
  <c r="ID161" i="8"/>
  <c r="ID85" i="8"/>
  <c r="ID66" i="8"/>
  <c r="II9" i="8"/>
  <c r="II28" i="8"/>
  <c r="II180" i="8"/>
  <c r="II199" i="8"/>
  <c r="II123" i="8"/>
  <c r="II104" i="8"/>
  <c r="II66" i="8"/>
  <c r="II218" i="8"/>
  <c r="II237" i="8"/>
  <c r="II161" i="8"/>
  <c r="II142" i="8"/>
  <c r="II85" i="8"/>
  <c r="II47" i="8"/>
  <c r="HX9" i="8"/>
  <c r="HX28" i="8"/>
  <c r="HX237" i="8"/>
  <c r="HX218" i="8"/>
  <c r="HX142" i="8"/>
  <c r="HX161" i="8"/>
  <c r="HX47" i="8"/>
  <c r="HX66" i="8"/>
  <c r="HX199" i="8"/>
  <c r="HX180" i="8"/>
  <c r="HX104" i="8"/>
  <c r="HX123" i="8"/>
  <c r="HX85" i="8"/>
  <c r="HT28" i="8"/>
  <c r="HT237" i="8"/>
  <c r="HT161" i="8"/>
  <c r="HT180" i="8"/>
  <c r="HT104" i="8"/>
  <c r="HT47" i="8"/>
  <c r="HT66" i="8"/>
  <c r="HT199" i="8"/>
  <c r="HT218" i="8"/>
  <c r="HT142" i="8"/>
  <c r="HT123" i="8"/>
  <c r="HT85" i="8"/>
  <c r="IG9" i="8"/>
  <c r="IG180" i="8"/>
  <c r="IG199" i="8"/>
  <c r="IG123" i="8"/>
  <c r="IG104" i="8"/>
  <c r="IG66" i="8"/>
  <c r="IG218" i="8"/>
  <c r="IG237" i="8"/>
  <c r="IG161" i="8"/>
  <c r="IG142" i="8"/>
  <c r="IG85" i="8"/>
  <c r="IG47" i="8"/>
  <c r="IP9" i="8"/>
  <c r="IP237" i="8"/>
  <c r="IP218" i="8"/>
  <c r="IP142" i="8"/>
  <c r="IP161" i="8"/>
  <c r="IP85" i="8"/>
  <c r="IP199" i="8"/>
  <c r="IP180" i="8"/>
  <c r="IP104" i="8"/>
  <c r="IP123" i="8"/>
  <c r="IP47" i="8"/>
  <c r="IP66" i="8"/>
  <c r="IQ9" i="8"/>
  <c r="IQ180" i="8"/>
  <c r="IQ199" i="8"/>
  <c r="IQ123" i="8"/>
  <c r="IQ104" i="8"/>
  <c r="IQ66" i="8"/>
  <c r="IQ218" i="8"/>
  <c r="IQ237" i="8"/>
  <c r="IQ161" i="8"/>
  <c r="IQ142" i="8"/>
  <c r="IQ85" i="8"/>
  <c r="IQ47" i="8"/>
  <c r="IN9" i="8"/>
  <c r="IN237" i="8"/>
  <c r="IN218" i="8"/>
  <c r="IN142" i="8"/>
  <c r="IN161" i="8"/>
  <c r="IN47" i="8"/>
  <c r="IN85" i="8"/>
  <c r="IN199" i="8"/>
  <c r="IN180" i="8"/>
  <c r="IN104" i="8"/>
  <c r="IN123" i="8"/>
  <c r="IN66" i="8"/>
  <c r="IL9" i="8"/>
  <c r="IL237" i="8"/>
  <c r="IL218" i="8"/>
  <c r="IL142" i="8"/>
  <c r="IL161" i="8"/>
  <c r="IL85" i="8"/>
  <c r="IL199" i="8"/>
  <c r="IL180" i="8"/>
  <c r="IL104" i="8"/>
  <c r="IL123" i="8"/>
  <c r="IL47" i="8"/>
  <c r="IL66" i="8"/>
  <c r="IM9" i="8"/>
  <c r="IM180" i="8"/>
  <c r="IM199" i="8"/>
  <c r="IM123" i="8"/>
  <c r="IM104" i="8"/>
  <c r="IM66" i="8"/>
  <c r="IM218" i="8"/>
  <c r="IM237" i="8"/>
  <c r="IM161" i="8"/>
  <c r="IM142" i="8"/>
  <c r="IM85" i="8"/>
  <c r="IM47" i="8"/>
  <c r="IR9" i="8"/>
  <c r="IR237" i="8"/>
  <c r="IR218" i="8"/>
  <c r="IR142" i="8"/>
  <c r="IR161" i="8"/>
  <c r="IR47" i="8"/>
  <c r="IR85" i="8"/>
  <c r="IR199" i="8"/>
  <c r="IR180" i="8"/>
  <c r="IR104" i="8"/>
  <c r="IR123" i="8"/>
  <c r="IR66" i="8"/>
  <c r="IK9" i="8"/>
  <c r="IK218" i="8"/>
  <c r="IK237" i="8"/>
  <c r="IK161" i="8"/>
  <c r="IK142" i="8"/>
  <c r="IK85" i="8"/>
  <c r="IK47" i="8"/>
  <c r="IK180" i="8"/>
  <c r="IK199" i="8"/>
  <c r="IK123" i="8"/>
  <c r="IK104" i="8"/>
  <c r="IK66" i="8"/>
  <c r="IO9" i="8"/>
  <c r="IO218" i="8"/>
  <c r="IO237" i="8"/>
  <c r="IO161" i="8"/>
  <c r="IO142" i="8"/>
  <c r="IO85" i="8"/>
  <c r="IO47" i="8"/>
  <c r="IO180" i="8"/>
  <c r="IO199" i="8"/>
  <c r="IO123" i="8"/>
  <c r="IO104" i="8"/>
  <c r="IO66" i="8"/>
  <c r="AH30" i="21"/>
  <c r="AF31" i="23"/>
  <c r="FN78" i="17"/>
  <c r="JZ26" i="17"/>
  <c r="FN249" i="17"/>
  <c r="JZ35" i="17"/>
  <c r="X30" i="21"/>
  <c r="V31" i="23"/>
  <c r="HT9" i="8"/>
  <c r="FN116" i="17"/>
  <c r="JZ28" i="17"/>
  <c r="FN230" i="17"/>
  <c r="JZ34" i="17"/>
  <c r="FP78" i="17"/>
  <c r="KB26" i="17"/>
  <c r="S31" i="23"/>
  <c r="V30" i="21"/>
  <c r="T31" i="23"/>
  <c r="AF30" i="21"/>
  <c r="AD31" i="23"/>
  <c r="AE30" i="21"/>
  <c r="AI30" i="21"/>
  <c r="AG31" i="23"/>
  <c r="AG30" i="21"/>
  <c r="AE31" i="23"/>
  <c r="W30" i="21"/>
  <c r="AC30" i="21"/>
  <c r="FN21" i="17"/>
  <c r="JZ23" i="17"/>
  <c r="FP21" i="17"/>
  <c r="KB23" i="17"/>
  <c r="FP135" i="17"/>
  <c r="KB29" i="17"/>
  <c r="FP59" i="17"/>
  <c r="KB25" i="17"/>
  <c r="KB24" i="17"/>
  <c r="FN135" i="17"/>
  <c r="JZ29" i="17"/>
  <c r="IG27" i="16"/>
  <c r="UF42" i="14"/>
  <c r="IG216" i="14"/>
  <c r="UF156" i="14"/>
  <c r="IG64" i="14"/>
  <c r="IG160" i="16"/>
  <c r="IG8" i="16"/>
  <c r="UF118" i="14"/>
  <c r="IG103" i="16"/>
  <c r="IG102" i="14"/>
  <c r="IG83" i="14"/>
  <c r="IG236" i="16"/>
  <c r="UF23" i="14"/>
  <c r="IG235" i="14"/>
  <c r="UF99" i="14"/>
  <c r="UF194" i="14"/>
  <c r="IG26" i="14"/>
  <c r="IG198" i="16"/>
  <c r="IG159" i="14"/>
  <c r="IG217" i="16"/>
  <c r="IG45" i="14"/>
  <c r="UF80" i="14"/>
  <c r="IG46" i="16"/>
  <c r="UF61" i="14"/>
  <c r="IG122" i="16"/>
  <c r="UF175" i="14"/>
  <c r="IG178" i="14"/>
  <c r="IG121" i="14"/>
  <c r="IG84" i="16"/>
  <c r="IG179" i="16"/>
  <c r="UF137" i="14"/>
  <c r="IG65" i="16"/>
  <c r="IG140" i="14"/>
  <c r="UF4" i="14"/>
  <c r="IG7" i="14"/>
  <c r="IG197" i="14"/>
  <c r="UF213" i="14"/>
  <c r="IG141" i="16"/>
  <c r="UF232" i="14"/>
  <c r="TY99" i="14"/>
  <c r="HZ140" i="14"/>
  <c r="HZ102" i="14"/>
  <c r="HZ122" i="16"/>
  <c r="HZ83" i="14"/>
  <c r="HZ103" i="16"/>
  <c r="HZ26" i="14"/>
  <c r="TY194" i="14"/>
  <c r="HZ141" i="16"/>
  <c r="HZ64" i="14"/>
  <c r="TY61" i="14"/>
  <c r="TY118" i="14"/>
  <c r="TY156" i="14"/>
  <c r="HZ7" i="14"/>
  <c r="HZ217" i="16"/>
  <c r="HZ235" i="14"/>
  <c r="HZ46" i="16"/>
  <c r="HZ178" i="14"/>
  <c r="HZ45" i="14"/>
  <c r="TY175" i="14"/>
  <c r="HZ197" i="14"/>
  <c r="HZ179" i="16"/>
  <c r="TY4" i="14"/>
  <c r="HZ159" i="14"/>
  <c r="TY23" i="14"/>
  <c r="HZ121" i="14"/>
  <c r="TY137" i="14"/>
  <c r="HZ198" i="16"/>
  <c r="TY80" i="14"/>
  <c r="TY232" i="14"/>
  <c r="HZ27" i="16"/>
  <c r="HZ84" i="16"/>
  <c r="HZ160" i="16"/>
  <c r="HZ65" i="16"/>
  <c r="HZ236" i="16"/>
  <c r="TY213" i="14"/>
  <c r="TY42" i="14"/>
  <c r="HZ8" i="16"/>
  <c r="HZ216" i="14"/>
  <c r="HU65" i="16"/>
  <c r="HU122" i="16"/>
  <c r="HU103" i="16"/>
  <c r="HU160" i="16"/>
  <c r="HU179" i="16"/>
  <c r="TT232" i="14"/>
  <c r="HU64" i="14"/>
  <c r="HU216" i="14"/>
  <c r="HU83" i="14"/>
  <c r="TT23" i="14"/>
  <c r="HU198" i="16"/>
  <c r="HU46" i="16"/>
  <c r="HU84" i="16"/>
  <c r="HU235" i="14"/>
  <c r="HU141" i="16"/>
  <c r="TT137" i="14"/>
  <c r="HU26" i="14"/>
  <c r="TT156" i="14"/>
  <c r="HU7" i="14"/>
  <c r="HU178" i="14"/>
  <c r="TT99" i="14"/>
  <c r="HU45" i="14"/>
  <c r="HU217" i="16"/>
  <c r="TT194" i="14"/>
  <c r="TT175" i="14"/>
  <c r="TT42" i="14"/>
  <c r="HU27" i="16"/>
  <c r="HU102" i="14"/>
  <c r="TT4" i="14"/>
  <c r="TT118" i="14"/>
  <c r="HU121" i="14"/>
  <c r="HU197" i="14"/>
  <c r="TT61" i="14"/>
  <c r="HU159" i="14"/>
  <c r="TT80" i="14"/>
  <c r="HU236" i="16"/>
  <c r="TT213" i="14"/>
  <c r="HU140" i="14"/>
  <c r="HU8" i="16"/>
  <c r="UD80" i="14"/>
  <c r="IE198" i="16"/>
  <c r="IE64" i="14"/>
  <c r="IE140" i="14"/>
  <c r="IE103" i="16"/>
  <c r="IE7" i="14"/>
  <c r="IE27" i="16"/>
  <c r="IE235" i="14"/>
  <c r="UD4" i="14"/>
  <c r="IE178" i="14"/>
  <c r="UD156" i="14"/>
  <c r="IE26" i="14"/>
  <c r="IE216" i="14"/>
  <c r="IE159" i="14"/>
  <c r="IE84" i="16"/>
  <c r="UD61" i="14"/>
  <c r="UD23" i="14"/>
  <c r="IE217" i="16"/>
  <c r="IE122" i="16"/>
  <c r="IE121" i="14"/>
  <c r="IE102" i="14"/>
  <c r="UD99" i="14"/>
  <c r="UD118" i="14"/>
  <c r="UD213" i="14"/>
  <c r="IE83" i="14"/>
  <c r="IE141" i="16"/>
  <c r="IE65" i="16"/>
  <c r="IE197" i="14"/>
  <c r="IE179" i="16"/>
  <c r="UD137" i="14"/>
  <c r="UD175" i="14"/>
  <c r="IE46" i="16"/>
  <c r="UD194" i="14"/>
  <c r="IE160" i="16"/>
  <c r="IE8" i="16"/>
  <c r="UD232" i="14"/>
  <c r="IE45" i="14"/>
  <c r="UD42" i="14"/>
  <c r="IE236" i="16"/>
  <c r="UE137" i="14"/>
  <c r="IF217" i="16"/>
  <c r="IF216" i="14"/>
  <c r="IF103" i="16"/>
  <c r="IF64" i="14"/>
  <c r="UE23" i="14"/>
  <c r="UE175" i="14"/>
  <c r="UE61" i="14"/>
  <c r="IF65" i="16"/>
  <c r="IF102" i="14"/>
  <c r="IF8" i="16"/>
  <c r="IF198" i="16"/>
  <c r="IF46" i="16"/>
  <c r="IF45" i="14"/>
  <c r="IF159" i="14"/>
  <c r="UE42" i="14"/>
  <c r="UE80" i="14"/>
  <c r="IF26" i="14"/>
  <c r="IF160" i="16"/>
  <c r="UE99" i="14"/>
  <c r="IF27" i="16"/>
  <c r="IF7" i="14"/>
  <c r="UE118" i="14"/>
  <c r="UE194" i="14"/>
  <c r="IF122" i="16"/>
  <c r="IF84" i="16"/>
  <c r="IF121" i="14"/>
  <c r="UE213" i="14"/>
  <c r="IF83" i="14"/>
  <c r="UE4" i="14"/>
  <c r="IF141" i="16"/>
  <c r="IF178" i="14"/>
  <c r="IF197" i="14"/>
  <c r="IF235" i="14"/>
  <c r="IF179" i="16"/>
  <c r="UE232" i="14"/>
  <c r="IF140" i="14"/>
  <c r="IF236" i="16"/>
  <c r="UE156" i="14"/>
  <c r="IC216" i="14"/>
  <c r="IC141" i="16"/>
  <c r="IC217" i="16"/>
  <c r="IC178" i="14"/>
  <c r="UB194" i="14"/>
  <c r="UB156" i="14"/>
  <c r="UB118" i="14"/>
  <c r="IC26" i="14"/>
  <c r="IC197" i="14"/>
  <c r="IC159" i="14"/>
  <c r="UB61" i="14"/>
  <c r="IC102" i="14"/>
  <c r="IC140" i="14"/>
  <c r="IC7" i="14"/>
  <c r="IC64" i="14"/>
  <c r="UB42" i="14"/>
  <c r="IC27" i="16"/>
  <c r="IC121" i="14"/>
  <c r="IC8" i="16"/>
  <c r="IC198" i="16"/>
  <c r="UB175" i="14"/>
  <c r="IC179" i="16"/>
  <c r="IC65" i="16"/>
  <c r="IC45" i="14"/>
  <c r="IC84" i="16"/>
  <c r="UB213" i="14"/>
  <c r="UB99" i="14"/>
  <c r="IC160" i="16"/>
  <c r="IC83" i="14"/>
  <c r="IC235" i="14"/>
  <c r="IC122" i="16"/>
  <c r="UB232" i="14"/>
  <c r="UB137" i="14"/>
  <c r="UB80" i="14"/>
  <c r="UB23" i="14"/>
  <c r="IC103" i="16"/>
  <c r="UB4" i="14"/>
  <c r="IC236" i="16"/>
  <c r="IC46" i="16"/>
  <c r="IH141" i="16"/>
  <c r="UG61" i="14"/>
  <c r="IH83" i="14"/>
  <c r="IH140" i="14"/>
  <c r="IH216" i="14"/>
  <c r="UG4" i="14"/>
  <c r="IH102" i="14"/>
  <c r="UG42" i="14"/>
  <c r="IH122" i="16"/>
  <c r="IH26" i="14"/>
  <c r="UG194" i="14"/>
  <c r="IH46" i="16"/>
  <c r="IH159" i="14"/>
  <c r="UG99" i="14"/>
  <c r="UG213" i="14"/>
  <c r="IH198" i="16"/>
  <c r="UG80" i="14"/>
  <c r="IH178" i="14"/>
  <c r="IH103" i="16"/>
  <c r="IH160" i="16"/>
  <c r="IH121" i="14"/>
  <c r="IH27" i="16"/>
  <c r="UG118" i="14"/>
  <c r="UG137" i="14"/>
  <c r="IH64" i="14"/>
  <c r="UG232" i="14"/>
  <c r="IH8" i="16"/>
  <c r="IH84" i="16"/>
  <c r="IH45" i="14"/>
  <c r="IH197" i="14"/>
  <c r="IH7" i="14"/>
  <c r="IH65" i="16"/>
  <c r="IH235" i="14"/>
  <c r="UG23" i="14"/>
  <c r="IH179" i="16"/>
  <c r="UG156" i="14"/>
  <c r="IH217" i="16"/>
  <c r="IH236" i="16"/>
  <c r="UG175" i="14"/>
  <c r="HW122" i="16"/>
  <c r="HW45" i="14"/>
  <c r="HW141" i="16"/>
  <c r="HW159" i="14"/>
  <c r="HW7" i="14"/>
  <c r="HW46" i="16"/>
  <c r="HW8" i="16"/>
  <c r="TV99" i="14"/>
  <c r="TV4" i="14"/>
  <c r="HW103" i="16"/>
  <c r="TV23" i="14"/>
  <c r="HW198" i="16"/>
  <c r="HW102" i="14"/>
  <c r="HW179" i="16"/>
  <c r="TV80" i="14"/>
  <c r="TV175" i="14"/>
  <c r="TV42" i="14"/>
  <c r="HW121" i="14"/>
  <c r="TV194" i="14"/>
  <c r="TV213" i="14"/>
  <c r="HW197" i="14"/>
  <c r="HW236" i="16"/>
  <c r="TV232" i="14"/>
  <c r="HW160" i="16"/>
  <c r="HW26" i="14"/>
  <c r="TV156" i="14"/>
  <c r="HW178" i="14"/>
  <c r="TV137" i="14"/>
  <c r="HW83" i="14"/>
  <c r="HW140" i="14"/>
  <c r="HW65" i="16"/>
  <c r="TV61" i="14"/>
  <c r="HW84" i="16"/>
  <c r="HW216" i="14"/>
  <c r="HW235" i="14"/>
  <c r="TV118" i="14"/>
  <c r="HW64" i="14"/>
  <c r="HW217" i="16"/>
  <c r="HW27" i="16"/>
  <c r="IM46" i="16"/>
  <c r="IM45" i="14"/>
  <c r="IM217" i="16"/>
  <c r="UL99" i="14"/>
  <c r="IM7" i="14"/>
  <c r="IM103" i="16"/>
  <c r="UL80" i="14"/>
  <c r="IM27" i="16"/>
  <c r="IM8" i="16"/>
  <c r="UL118" i="14"/>
  <c r="UL232" i="14"/>
  <c r="UL42" i="14"/>
  <c r="IM197" i="14"/>
  <c r="IM102" i="14"/>
  <c r="IM140" i="14"/>
  <c r="IM160" i="16"/>
  <c r="IM122" i="16"/>
  <c r="UL175" i="14"/>
  <c r="UL4" i="14"/>
  <c r="UL61" i="14"/>
  <c r="UL23" i="14"/>
  <c r="UL137" i="14"/>
  <c r="UL194" i="14"/>
  <c r="IM64" i="14"/>
  <c r="IM121" i="14"/>
  <c r="IM178" i="14"/>
  <c r="IM198" i="16"/>
  <c r="IM236" i="16"/>
  <c r="IM179" i="16"/>
  <c r="IM83" i="14"/>
  <c r="IM159" i="14"/>
  <c r="IM141" i="16"/>
  <c r="IM216" i="14"/>
  <c r="UL213" i="14"/>
  <c r="UL156" i="14"/>
  <c r="IM84" i="16"/>
  <c r="IM26" i="14"/>
  <c r="IM65" i="16"/>
  <c r="IM235" i="14"/>
  <c r="IQ27" i="16"/>
  <c r="IQ141" i="16"/>
  <c r="IQ8" i="16"/>
  <c r="UP137" i="14"/>
  <c r="IQ102" i="14"/>
  <c r="IQ121" i="14"/>
  <c r="IQ103" i="16"/>
  <c r="IQ64" i="14"/>
  <c r="IQ46" i="16"/>
  <c r="IQ216" i="14"/>
  <c r="IQ179" i="16"/>
  <c r="UP4" i="14"/>
  <c r="UP61" i="14"/>
  <c r="IQ236" i="16"/>
  <c r="UP42" i="14"/>
  <c r="IQ197" i="14"/>
  <c r="UP194" i="14"/>
  <c r="IQ26" i="14"/>
  <c r="IQ84" i="16"/>
  <c r="IQ83" i="14"/>
  <c r="IQ178" i="14"/>
  <c r="IQ7" i="14"/>
  <c r="IQ217" i="16"/>
  <c r="IQ122" i="16"/>
  <c r="IQ159" i="14"/>
  <c r="UP23" i="14"/>
  <c r="IQ65" i="16"/>
  <c r="UP175" i="14"/>
  <c r="IQ45" i="14"/>
  <c r="UP99" i="14"/>
  <c r="UP80" i="14"/>
  <c r="UP156" i="14"/>
  <c r="IQ198" i="16"/>
  <c r="UP213" i="14"/>
  <c r="IQ160" i="16"/>
  <c r="IQ140" i="14"/>
  <c r="UP232" i="14"/>
  <c r="IQ235" i="14"/>
  <c r="UP118" i="14"/>
  <c r="UJ4" i="14"/>
  <c r="UJ23" i="14"/>
  <c r="IK64" i="14"/>
  <c r="UJ99" i="14"/>
  <c r="IK102" i="14"/>
  <c r="IK216" i="14"/>
  <c r="UJ137" i="14"/>
  <c r="IK83" i="14"/>
  <c r="IK27" i="16"/>
  <c r="IK122" i="16"/>
  <c r="IK45" i="14"/>
  <c r="IK26" i="14"/>
  <c r="IK140" i="14"/>
  <c r="UJ80" i="14"/>
  <c r="IK236" i="16"/>
  <c r="IK65" i="16"/>
  <c r="IK46" i="16"/>
  <c r="IK179" i="16"/>
  <c r="IK159" i="14"/>
  <c r="IK141" i="16"/>
  <c r="IK121" i="14"/>
  <c r="IK103" i="16"/>
  <c r="UJ61" i="14"/>
  <c r="IK197" i="14"/>
  <c r="IK84" i="16"/>
  <c r="IK8" i="16"/>
  <c r="IK235" i="14"/>
  <c r="UJ42" i="14"/>
  <c r="IK198" i="16"/>
  <c r="IK178" i="14"/>
  <c r="UJ118" i="14"/>
  <c r="UJ213" i="14"/>
  <c r="IK217" i="16"/>
  <c r="UJ232" i="14"/>
  <c r="UJ194" i="14"/>
  <c r="UJ156" i="14"/>
  <c r="IK7" i="14"/>
  <c r="IK160" i="16"/>
  <c r="UJ175" i="14"/>
  <c r="IA216" i="14"/>
  <c r="IA217" i="16"/>
  <c r="TZ80" i="14"/>
  <c r="TZ175" i="14"/>
  <c r="IA178" i="14"/>
  <c r="IA141" i="16"/>
  <c r="IA122" i="16"/>
  <c r="IA8" i="16"/>
  <c r="TZ23" i="14"/>
  <c r="IA65" i="16"/>
  <c r="IA83" i="14"/>
  <c r="IA121" i="14"/>
  <c r="TZ61" i="14"/>
  <c r="IA198" i="16"/>
  <c r="IA179" i="16"/>
  <c r="IA26" i="14"/>
  <c r="TZ4" i="14"/>
  <c r="IA102" i="14"/>
  <c r="IA7" i="14"/>
  <c r="IA140" i="14"/>
  <c r="TZ213" i="14"/>
  <c r="IA84" i="16"/>
  <c r="IA64" i="14"/>
  <c r="TZ118" i="14"/>
  <c r="TZ42" i="14"/>
  <c r="IA160" i="16"/>
  <c r="IA236" i="16"/>
  <c r="TZ156" i="14"/>
  <c r="TZ99" i="14"/>
  <c r="IA103" i="16"/>
  <c r="IA46" i="16"/>
  <c r="IA45" i="14"/>
  <c r="IA159" i="14"/>
  <c r="IA27" i="16"/>
  <c r="TZ232" i="14"/>
  <c r="TZ137" i="14"/>
  <c r="IA197" i="14"/>
  <c r="TZ194" i="14"/>
  <c r="IA235" i="14"/>
  <c r="FN59" i="17"/>
  <c r="JZ25" i="17"/>
  <c r="IO27" i="16"/>
  <c r="IO8" i="16"/>
  <c r="IO179" i="16"/>
  <c r="IO198" i="16"/>
  <c r="UN61" i="14"/>
  <c r="UN99" i="14"/>
  <c r="IO217" i="16"/>
  <c r="IO178" i="14"/>
  <c r="UN42" i="14"/>
  <c r="IO102" i="14"/>
  <c r="IO140" i="14"/>
  <c r="UN137" i="14"/>
  <c r="UN175" i="14"/>
  <c r="IO235" i="14"/>
  <c r="IO7" i="14"/>
  <c r="IO26" i="14"/>
  <c r="IO159" i="14"/>
  <c r="IO64" i="14"/>
  <c r="IO122" i="16"/>
  <c r="UN80" i="14"/>
  <c r="UN194" i="14"/>
  <c r="IO216" i="14"/>
  <c r="UN213" i="14"/>
  <c r="IO46" i="16"/>
  <c r="IO160" i="16"/>
  <c r="IO84" i="16"/>
  <c r="IO121" i="14"/>
  <c r="UN118" i="14"/>
  <c r="IO236" i="16"/>
  <c r="IO103" i="16"/>
  <c r="IO45" i="14"/>
  <c r="UN23" i="14"/>
  <c r="IO141" i="16"/>
  <c r="UN156" i="14"/>
  <c r="UN4" i="14"/>
  <c r="IO197" i="14"/>
  <c r="UN232" i="14"/>
  <c r="IO65" i="16"/>
  <c r="IO83" i="14"/>
  <c r="HT8" i="16"/>
  <c r="TS42" i="14"/>
  <c r="TS23" i="14"/>
  <c r="TS99" i="14"/>
  <c r="HT83" i="14"/>
  <c r="HT236" i="16"/>
  <c r="TS80" i="14"/>
  <c r="HT102" i="14"/>
  <c r="TS61" i="14"/>
  <c r="HT46" i="16"/>
  <c r="HT103" i="16"/>
  <c r="HT84" i="16"/>
  <c r="HT26" i="14"/>
  <c r="HT7" i="14"/>
  <c r="HT159" i="14"/>
  <c r="TS194" i="14"/>
  <c r="HT216" i="14"/>
  <c r="HT140" i="14"/>
  <c r="HT160" i="16"/>
  <c r="HT141" i="16"/>
  <c r="HT178" i="14"/>
  <c r="TS213" i="14"/>
  <c r="HT198" i="16"/>
  <c r="TS156" i="14"/>
  <c r="HT122" i="16"/>
  <c r="HT27" i="16"/>
  <c r="TS118" i="14"/>
  <c r="HT217" i="16"/>
  <c r="HT65" i="16"/>
  <c r="HT45" i="14"/>
  <c r="TS137" i="14"/>
  <c r="HT197" i="14"/>
  <c r="HT179" i="16"/>
  <c r="HT64" i="14"/>
  <c r="TS232" i="14"/>
  <c r="HT121" i="14"/>
  <c r="TS175" i="14"/>
  <c r="TS4" i="14"/>
  <c r="HT235" i="14"/>
  <c r="IB83" i="14"/>
  <c r="IB45" i="14"/>
  <c r="IB198" i="16"/>
  <c r="IB140" i="14"/>
  <c r="IB178" i="14"/>
  <c r="UA175" i="14"/>
  <c r="IB160" i="16"/>
  <c r="UA80" i="14"/>
  <c r="IB64" i="14"/>
  <c r="IB235" i="14"/>
  <c r="UA156" i="14"/>
  <c r="IB197" i="14"/>
  <c r="IB122" i="16"/>
  <c r="IB102" i="14"/>
  <c r="IB7" i="14"/>
  <c r="IB217" i="16"/>
  <c r="UA42" i="14"/>
  <c r="IB216" i="14"/>
  <c r="IB26" i="14"/>
  <c r="IB84" i="16"/>
  <c r="IB46" i="16"/>
  <c r="IB27" i="16"/>
  <c r="UA4" i="14"/>
  <c r="UA137" i="14"/>
  <c r="IB103" i="16"/>
  <c r="UA118" i="14"/>
  <c r="IB179" i="16"/>
  <c r="UA213" i="14"/>
  <c r="IB141" i="16"/>
  <c r="UA61" i="14"/>
  <c r="UA232" i="14"/>
  <c r="IB236" i="16"/>
  <c r="UA194" i="14"/>
  <c r="UA23" i="14"/>
  <c r="IB8" i="16"/>
  <c r="UA99" i="14"/>
  <c r="IB65" i="16"/>
  <c r="IB159" i="14"/>
  <c r="IB121" i="14"/>
  <c r="IL27" i="16"/>
  <c r="IL178" i="14"/>
  <c r="IL65" i="16"/>
  <c r="IL159" i="14"/>
  <c r="IL26" i="14"/>
  <c r="UK232" i="14"/>
  <c r="IL8" i="16"/>
  <c r="IL83" i="14"/>
  <c r="IL216" i="14"/>
  <c r="UK42" i="14"/>
  <c r="IL46" i="16"/>
  <c r="IL103" i="16"/>
  <c r="IL217" i="16"/>
  <c r="IL179" i="16"/>
  <c r="IL7" i="14"/>
  <c r="IL64" i="14"/>
  <c r="UK23" i="14"/>
  <c r="UK213" i="14"/>
  <c r="UK80" i="14"/>
  <c r="IL197" i="14"/>
  <c r="IL102" i="14"/>
  <c r="IL160" i="16"/>
  <c r="UK175" i="14"/>
  <c r="UK194" i="14"/>
  <c r="IL236" i="16"/>
  <c r="UK118" i="14"/>
  <c r="IL84" i="16"/>
  <c r="IL198" i="16"/>
  <c r="UK61" i="14"/>
  <c r="IL121" i="14"/>
  <c r="IL141" i="16"/>
  <c r="UK99" i="14"/>
  <c r="IL122" i="16"/>
  <c r="UK4" i="14"/>
  <c r="UK156" i="14"/>
  <c r="IL235" i="14"/>
  <c r="IL140" i="14"/>
  <c r="UK137" i="14"/>
  <c r="IL45" i="14"/>
  <c r="IP179" i="16"/>
  <c r="UO99" i="14"/>
  <c r="IP27" i="16"/>
  <c r="UO156" i="14"/>
  <c r="IP140" i="14"/>
  <c r="IP197" i="14"/>
  <c r="UO23" i="14"/>
  <c r="IP216" i="14"/>
  <c r="IP198" i="16"/>
  <c r="UO4" i="14"/>
  <c r="UO80" i="14"/>
  <c r="UO61" i="14"/>
  <c r="IP121" i="14"/>
  <c r="IP26" i="14"/>
  <c r="IP122" i="16"/>
  <c r="IP64" i="14"/>
  <c r="UO232" i="14"/>
  <c r="IP141" i="16"/>
  <c r="UO175" i="14"/>
  <c r="UO42" i="14"/>
  <c r="IP84" i="16"/>
  <c r="IP236" i="16"/>
  <c r="IP8" i="16"/>
  <c r="IP45" i="14"/>
  <c r="IP178" i="14"/>
  <c r="IP103" i="16"/>
  <c r="UO137" i="14"/>
  <c r="IP83" i="14"/>
  <c r="IP46" i="16"/>
  <c r="UO213" i="14"/>
  <c r="IP65" i="16"/>
  <c r="IP102" i="14"/>
  <c r="IP217" i="16"/>
  <c r="IP160" i="16"/>
  <c r="IP235" i="14"/>
  <c r="IP7" i="14"/>
  <c r="UO118" i="14"/>
  <c r="IP159" i="14"/>
  <c r="UO194" i="14"/>
  <c r="UC4" i="14"/>
  <c r="UC80" i="14"/>
  <c r="ID198" i="16"/>
  <c r="ID84" i="16"/>
  <c r="ID141" i="16"/>
  <c r="UC118" i="14"/>
  <c r="UC175" i="14"/>
  <c r="ID140" i="14"/>
  <c r="ID216" i="14"/>
  <c r="ID45" i="14"/>
  <c r="ID159" i="14"/>
  <c r="ID236" i="16"/>
  <c r="ID122" i="16"/>
  <c r="UC61" i="14"/>
  <c r="ID217" i="16"/>
  <c r="ID160" i="16"/>
  <c r="ID197" i="14"/>
  <c r="ID179" i="16"/>
  <c r="UC232" i="14"/>
  <c r="ID178" i="14"/>
  <c r="UC156" i="14"/>
  <c r="UC99" i="14"/>
  <c r="ID8" i="16"/>
  <c r="ID26" i="14"/>
  <c r="ID7" i="14"/>
  <c r="ID46" i="16"/>
  <c r="UC213" i="14"/>
  <c r="ID65" i="16"/>
  <c r="ID103" i="16"/>
  <c r="ID27" i="16"/>
  <c r="UC137" i="14"/>
  <c r="ID121" i="14"/>
  <c r="ID64" i="14"/>
  <c r="UC194" i="14"/>
  <c r="UC42" i="14"/>
  <c r="UC23" i="14"/>
  <c r="ID102" i="14"/>
  <c r="ID83" i="14"/>
  <c r="ID235" i="14"/>
  <c r="IJ46" i="16"/>
  <c r="IJ197" i="14"/>
  <c r="IJ179" i="16"/>
  <c r="IJ103" i="16"/>
  <c r="UI4" i="14"/>
  <c r="IJ235" i="14"/>
  <c r="UI42" i="14"/>
  <c r="UI175" i="14"/>
  <c r="IJ7" i="14"/>
  <c r="IJ159" i="14"/>
  <c r="IJ236" i="16"/>
  <c r="UI137" i="14"/>
  <c r="IJ198" i="16"/>
  <c r="IJ140" i="14"/>
  <c r="IJ178" i="14"/>
  <c r="IJ122" i="16"/>
  <c r="IJ64" i="14"/>
  <c r="IJ65" i="16"/>
  <c r="UI61" i="14"/>
  <c r="IJ45" i="14"/>
  <c r="IJ26" i="14"/>
  <c r="UI118" i="14"/>
  <c r="UI213" i="14"/>
  <c r="UI80" i="14"/>
  <c r="IJ160" i="16"/>
  <c r="IJ102" i="14"/>
  <c r="IJ84" i="16"/>
  <c r="IJ8" i="16"/>
  <c r="IJ83" i="14"/>
  <c r="UI156" i="14"/>
  <c r="IJ27" i="16"/>
  <c r="UI23" i="14"/>
  <c r="IJ121" i="14"/>
  <c r="IJ217" i="16"/>
  <c r="IJ216" i="14"/>
  <c r="IJ141" i="16"/>
  <c r="UI99" i="14"/>
  <c r="UI194" i="14"/>
  <c r="UI232" i="14"/>
  <c r="IN122" i="16"/>
  <c r="UM61" i="14"/>
  <c r="IN179" i="16"/>
  <c r="UM175" i="14"/>
  <c r="IN121" i="14"/>
  <c r="IN83" i="14"/>
  <c r="UM156" i="14"/>
  <c r="IN159" i="14"/>
  <c r="IN102" i="14"/>
  <c r="IN26" i="14"/>
  <c r="UM23" i="14"/>
  <c r="UM99" i="14"/>
  <c r="IN197" i="14"/>
  <c r="IN84" i="16"/>
  <c r="IN198" i="16"/>
  <c r="IN103" i="16"/>
  <c r="IN27" i="16"/>
  <c r="IN7" i="14"/>
  <c r="IN65" i="16"/>
  <c r="UM80" i="14"/>
  <c r="IN178" i="14"/>
  <c r="IN140" i="14"/>
  <c r="IN141" i="16"/>
  <c r="IN160" i="16"/>
  <c r="IN46" i="16"/>
  <c r="UM4" i="14"/>
  <c r="UM232" i="14"/>
  <c r="IN216" i="14"/>
  <c r="IN45" i="14"/>
  <c r="UM194" i="14"/>
  <c r="UM137" i="14"/>
  <c r="IN217" i="16"/>
  <c r="UM118" i="14"/>
  <c r="IN8" i="16"/>
  <c r="IN235" i="14"/>
  <c r="IN64" i="14"/>
  <c r="UM42" i="14"/>
  <c r="UM213" i="14"/>
  <c r="IN236" i="16"/>
  <c r="HS160" i="16"/>
  <c r="TR118" i="14"/>
  <c r="HS7" i="14"/>
  <c r="HS27" i="16"/>
  <c r="HS103" i="16"/>
  <c r="HS141" i="16"/>
  <c r="TR137" i="14"/>
  <c r="TR4" i="14"/>
  <c r="HS83" i="14"/>
  <c r="HS178" i="14"/>
  <c r="HS64" i="14"/>
  <c r="HS216" i="14"/>
  <c r="TR61" i="14"/>
  <c r="TR80" i="14"/>
  <c r="HS121" i="14"/>
  <c r="HS179" i="16"/>
  <c r="TR156" i="14"/>
  <c r="HS236" i="16"/>
  <c r="HS159" i="14"/>
  <c r="HS8" i="16"/>
  <c r="HS46" i="16"/>
  <c r="TR213" i="14"/>
  <c r="HS197" i="14"/>
  <c r="HS26" i="14"/>
  <c r="HS65" i="16"/>
  <c r="TR194" i="14"/>
  <c r="TR175" i="14"/>
  <c r="HS102" i="14"/>
  <c r="TR99" i="14"/>
  <c r="HS198" i="16"/>
  <c r="TR42" i="14"/>
  <c r="TR23" i="14"/>
  <c r="HS122" i="16"/>
  <c r="HS140" i="14"/>
  <c r="HS235" i="14"/>
  <c r="HS84" i="16"/>
  <c r="HS217" i="16"/>
  <c r="TR232" i="14"/>
  <c r="HS45" i="14"/>
  <c r="FO97" i="17"/>
  <c r="KA27" i="17"/>
  <c r="FO211" i="17"/>
  <c r="KA33" i="17"/>
  <c r="FO21" i="17"/>
  <c r="KA23" i="17"/>
  <c r="FO78" i="17"/>
  <c r="KA26" i="17"/>
  <c r="FO59" i="17"/>
  <c r="KA25" i="17"/>
  <c r="FO173" i="17"/>
  <c r="KA31" i="17"/>
  <c r="FO230" i="17"/>
  <c r="KA34" i="17"/>
  <c r="FO135" i="17"/>
  <c r="KA29" i="17"/>
  <c r="FO154" i="17"/>
  <c r="KA30" i="17"/>
  <c r="FO249" i="17"/>
  <c r="KA35" i="17"/>
  <c r="KA24" i="17"/>
  <c r="FO116" i="17"/>
  <c r="KA28" i="17"/>
  <c r="FO192" i="17"/>
  <c r="KA32" i="17"/>
  <c r="FP116" i="17"/>
  <c r="KB28" i="17"/>
  <c r="FP97" i="17"/>
  <c r="KB27" i="17"/>
  <c r="FP230" i="17"/>
  <c r="KB34" i="17"/>
  <c r="FP173" i="17"/>
  <c r="KB31" i="17"/>
  <c r="FQ230" i="17"/>
  <c r="KC34" i="17"/>
  <c r="FQ249" i="17"/>
  <c r="KC35" i="17"/>
  <c r="FQ211" i="17"/>
  <c r="KC33" i="17"/>
  <c r="FQ78" i="17"/>
  <c r="KC26" i="17"/>
  <c r="FQ154" i="17"/>
  <c r="KC30" i="17"/>
  <c r="FQ135" i="17"/>
  <c r="KC29" i="17"/>
  <c r="FQ21" i="17"/>
  <c r="KC23" i="17"/>
  <c r="KC24" i="17"/>
  <c r="FQ97" i="17"/>
  <c r="KC27" i="17"/>
  <c r="FQ116" i="17"/>
  <c r="KC28" i="17"/>
  <c r="FQ192" i="17"/>
  <c r="KC32" i="17"/>
  <c r="FQ59" i="17"/>
  <c r="KC25" i="17"/>
  <c r="FQ173" i="17"/>
  <c r="KC31" i="17"/>
  <c r="FR173" i="17"/>
  <c r="KD31" i="17"/>
  <c r="FR230" i="17"/>
  <c r="KD34" i="17"/>
  <c r="FR97" i="17"/>
  <c r="KD27" i="17"/>
  <c r="FR78" i="17"/>
  <c r="KD26" i="17"/>
  <c r="FR211" i="17"/>
  <c r="KD33" i="17"/>
  <c r="FR249" i="17"/>
  <c r="KD35" i="17"/>
  <c r="FR21" i="17"/>
  <c r="KD23" i="17"/>
  <c r="FR192" i="17"/>
  <c r="KD32" i="17"/>
  <c r="FR135" i="17"/>
  <c r="KD29" i="17"/>
  <c r="FR154" i="17"/>
  <c r="KD30" i="17"/>
  <c r="KD24" i="17"/>
  <c r="FR116" i="17"/>
  <c r="KD28" i="17"/>
  <c r="FR59" i="17"/>
  <c r="KD25" i="17"/>
  <c r="HS78" i="17"/>
  <c r="JY42" i="17"/>
  <c r="HS116" i="17"/>
  <c r="JY44" i="17"/>
  <c r="HS40" i="17"/>
  <c r="JY40" i="17"/>
  <c r="HS135" i="17"/>
  <c r="JY45" i="17"/>
  <c r="HS249" i="17"/>
  <c r="JY51" i="17"/>
  <c r="HS154" i="17"/>
  <c r="JY46" i="17"/>
  <c r="HS97" i="17"/>
  <c r="JY43" i="17"/>
  <c r="HS192" i="17"/>
  <c r="JY48" i="17"/>
  <c r="HS230" i="17"/>
  <c r="JY50" i="17"/>
  <c r="HS173" i="17"/>
  <c r="JY47" i="17"/>
  <c r="HS21" i="17"/>
  <c r="JY39" i="17"/>
  <c r="HS59" i="17"/>
  <c r="JY41" i="17"/>
  <c r="HS211" i="17"/>
  <c r="JY49" i="17"/>
  <c r="FP192" i="17"/>
  <c r="KB32" i="17"/>
  <c r="FP154" i="17"/>
  <c r="KB30" i="17"/>
  <c r="FP211" i="17"/>
  <c r="KB33" i="17"/>
  <c r="FP249" i="17"/>
  <c r="KB35" i="17"/>
  <c r="BJ54" i="29"/>
  <c r="BN54" i="29"/>
  <c r="BI33" i="29"/>
  <c r="BP33" i="29"/>
  <c r="BM78" i="29"/>
  <c r="BL33" i="29"/>
  <c r="BK33" i="29"/>
  <c r="BP78" i="29"/>
  <c r="BN78" i="29"/>
  <c r="BN33" i="29"/>
  <c r="BQ78" i="29"/>
  <c r="BJ78" i="29"/>
  <c r="BK78" i="29"/>
  <c r="BO78" i="29"/>
  <c r="BR78" i="29"/>
  <c r="BI78" i="29"/>
  <c r="BL78" i="29"/>
  <c r="BM33" i="29"/>
  <c r="BM101" i="29"/>
  <c r="BI101" i="29"/>
  <c r="BO33" i="29"/>
  <c r="BK101" i="29"/>
  <c r="BP101" i="29"/>
  <c r="BO101" i="29"/>
  <c r="BR101" i="29"/>
  <c r="BR33" i="29"/>
  <c r="BQ101" i="29"/>
  <c r="BQ33" i="29"/>
  <c r="BL101" i="29"/>
  <c r="BN101" i="29"/>
  <c r="BJ101" i="29"/>
  <c r="BJ33" i="29"/>
  <c r="HZ9" i="8"/>
  <c r="HZ199" i="8"/>
  <c r="HZ180" i="8"/>
  <c r="HZ104" i="8"/>
  <c r="HZ123" i="8"/>
  <c r="HZ47" i="8"/>
  <c r="HZ28" i="8"/>
  <c r="HZ237" i="8"/>
  <c r="HZ218" i="8"/>
  <c r="HZ142" i="8"/>
  <c r="HZ161" i="8"/>
  <c r="HZ85" i="8"/>
  <c r="HZ66" i="8"/>
  <c r="HY9" i="8"/>
  <c r="HY28" i="8"/>
  <c r="HY180" i="8"/>
  <c r="HY199" i="8"/>
  <c r="HY123" i="8"/>
  <c r="HY104" i="8"/>
  <c r="HY66" i="8"/>
  <c r="HY218" i="8"/>
  <c r="HY237" i="8"/>
  <c r="HY161" i="8"/>
  <c r="HY142" i="8"/>
  <c r="HY85" i="8"/>
  <c r="HY47" i="8"/>
  <c r="HW9" i="8"/>
  <c r="HW218" i="8"/>
  <c r="HW237" i="8"/>
  <c r="HW161" i="8"/>
  <c r="HW142" i="8"/>
  <c r="HW85" i="8"/>
  <c r="HW47" i="8"/>
  <c r="HW28" i="8"/>
  <c r="HW180" i="8"/>
  <c r="HW199" i="8"/>
  <c r="HW123" i="8"/>
  <c r="HW104" i="8"/>
  <c r="HW66" i="8"/>
  <c r="IJ9" i="8"/>
  <c r="IJ237" i="8"/>
  <c r="IJ218" i="8"/>
  <c r="IJ142" i="8"/>
  <c r="IJ161" i="8"/>
  <c r="IJ47" i="8"/>
  <c r="IJ85" i="8"/>
  <c r="IJ199" i="8"/>
  <c r="IJ180" i="8"/>
  <c r="IJ104" i="8"/>
  <c r="IJ123" i="8"/>
  <c r="IJ66" i="8"/>
  <c r="AC31" i="23"/>
  <c r="U31" i="23"/>
  <c r="AA31" i="23"/>
  <c r="W30" i="22"/>
  <c r="AB30" i="21"/>
  <c r="Z31" i="23"/>
  <c r="AA30" i="21"/>
  <c r="Z30" i="21"/>
  <c r="X31" i="23"/>
  <c r="Y30" i="21"/>
  <c r="BL55" i="29"/>
  <c r="TW42" i="14"/>
  <c r="HX27" i="16"/>
  <c r="HX159" i="14"/>
  <c r="HX65" i="16"/>
  <c r="TW137" i="14"/>
  <c r="HX26" i="14"/>
  <c r="HX7" i="14"/>
  <c r="TW194" i="14"/>
  <c r="HX160" i="16"/>
  <c r="HX8" i="16"/>
  <c r="TW175" i="14"/>
  <c r="HX83" i="14"/>
  <c r="HX216" i="14"/>
  <c r="HX198" i="16"/>
  <c r="HX122" i="16"/>
  <c r="HX102" i="14"/>
  <c r="HX46" i="16"/>
  <c r="HX103" i="16"/>
  <c r="HX179" i="16"/>
  <c r="HX121" i="14"/>
  <c r="TW61" i="14"/>
  <c r="TW213" i="14"/>
  <c r="TW4" i="14"/>
  <c r="TW118" i="14"/>
  <c r="HX64" i="14"/>
  <c r="HX178" i="14"/>
  <c r="HX140" i="14"/>
  <c r="TW99" i="14"/>
  <c r="TW80" i="14"/>
  <c r="TW23" i="14"/>
  <c r="HX84" i="16"/>
  <c r="TW156" i="14"/>
  <c r="HX217" i="16"/>
  <c r="HX45" i="14"/>
  <c r="HX236" i="16"/>
  <c r="HX235" i="14"/>
  <c r="HX197" i="14"/>
  <c r="HX141" i="16"/>
  <c r="TW232" i="14"/>
  <c r="UH156" i="14"/>
  <c r="UH194" i="14"/>
  <c r="II122" i="16"/>
  <c r="UH232" i="14"/>
  <c r="II159" i="14"/>
  <c r="II8" i="16"/>
  <c r="UH23" i="14"/>
  <c r="UH42" i="14"/>
  <c r="II27" i="16"/>
  <c r="II103" i="16"/>
  <c r="II102" i="14"/>
  <c r="II65" i="16"/>
  <c r="II179" i="16"/>
  <c r="II26" i="14"/>
  <c r="UH175" i="14"/>
  <c r="II45" i="14"/>
  <c r="UH213" i="14"/>
  <c r="II235" i="14"/>
  <c r="UH118" i="14"/>
  <c r="II46" i="16"/>
  <c r="UH4" i="14"/>
  <c r="II83" i="14"/>
  <c r="II160" i="16"/>
  <c r="II178" i="14"/>
  <c r="II84" i="16"/>
  <c r="II216" i="14"/>
  <c r="UH137" i="14"/>
  <c r="UH61" i="14"/>
  <c r="II198" i="16"/>
  <c r="II217" i="16"/>
  <c r="II121" i="14"/>
  <c r="II64" i="14"/>
  <c r="II236" i="16"/>
  <c r="II197" i="14"/>
  <c r="UH99" i="14"/>
  <c r="II141" i="16"/>
  <c r="UH80" i="14"/>
  <c r="II7" i="14"/>
  <c r="II140" i="14"/>
  <c r="TX80" i="14"/>
  <c r="HY84" i="16"/>
  <c r="HY141" i="16"/>
  <c r="HY217" i="16"/>
  <c r="TX175" i="14"/>
  <c r="HY46" i="16"/>
  <c r="HY140" i="14"/>
  <c r="HY216" i="14"/>
  <c r="TX118" i="14"/>
  <c r="TX232" i="14"/>
  <c r="HY198" i="16"/>
  <c r="HY103" i="16"/>
  <c r="TX61" i="14"/>
  <c r="HY64" i="14"/>
  <c r="TX42" i="14"/>
  <c r="HY26" i="14"/>
  <c r="TX99" i="14"/>
  <c r="HY102" i="14"/>
  <c r="HY65" i="16"/>
  <c r="TX194" i="14"/>
  <c r="HY7" i="14"/>
  <c r="HY179" i="16"/>
  <c r="HY197" i="14"/>
  <c r="TX156" i="14"/>
  <c r="TX4" i="14"/>
  <c r="HY83" i="14"/>
  <c r="HY122" i="16"/>
  <c r="HY8" i="16"/>
  <c r="HY121" i="14"/>
  <c r="HY45" i="14"/>
  <c r="HY27" i="16"/>
  <c r="TX213" i="14"/>
  <c r="HY178" i="14"/>
  <c r="HY236" i="16"/>
  <c r="HY160" i="16"/>
  <c r="TX137" i="14"/>
  <c r="HY235" i="14"/>
  <c r="TX23" i="14"/>
  <c r="HY159" i="14"/>
  <c r="HV121" i="14"/>
  <c r="HV64" i="14"/>
  <c r="HV45" i="14"/>
  <c r="TU23" i="14"/>
  <c r="HV179" i="16"/>
  <c r="HV236" i="16"/>
  <c r="HV84" i="16"/>
  <c r="HV140" i="14"/>
  <c r="HV103" i="16"/>
  <c r="HV83" i="14"/>
  <c r="HV197" i="14"/>
  <c r="TU137" i="14"/>
  <c r="TU213" i="14"/>
  <c r="TU232" i="14"/>
  <c r="HV65" i="16"/>
  <c r="HV159" i="14"/>
  <c r="HV217" i="16"/>
  <c r="HV122" i="16"/>
  <c r="TU99" i="14"/>
  <c r="HV198" i="16"/>
  <c r="TU175" i="14"/>
  <c r="HV141" i="16"/>
  <c r="TU42" i="14"/>
  <c r="HV216" i="14"/>
  <c r="TU4" i="14"/>
  <c r="TU194" i="14"/>
  <c r="TU61" i="14"/>
  <c r="HV7" i="14"/>
  <c r="TU118" i="14"/>
  <c r="HV178" i="14"/>
  <c r="HV46" i="16"/>
  <c r="HV27" i="16"/>
  <c r="TU156" i="14"/>
  <c r="HV26" i="14"/>
  <c r="HV8" i="16"/>
  <c r="TU80" i="14"/>
  <c r="HV102" i="14"/>
  <c r="HV160" i="16"/>
  <c r="HV235" i="14"/>
  <c r="HT78" i="17"/>
  <c r="JZ42" i="17"/>
  <c r="HT59" i="17"/>
  <c r="JZ41" i="17"/>
  <c r="HT173" i="17"/>
  <c r="JZ47" i="17"/>
  <c r="HT40" i="17"/>
  <c r="JZ40" i="17"/>
  <c r="HT230" i="17"/>
  <c r="JZ50" i="17"/>
  <c r="HT192" i="17"/>
  <c r="JZ48" i="17"/>
  <c r="HT249" i="17"/>
  <c r="JZ51" i="17"/>
  <c r="HT97" i="17"/>
  <c r="JZ43" i="17"/>
  <c r="HT211" i="17"/>
  <c r="JZ49" i="17"/>
  <c r="HT135" i="17"/>
  <c r="JZ45" i="17"/>
  <c r="HT154" i="17"/>
  <c r="JZ46" i="17"/>
  <c r="EE173" i="17"/>
  <c r="KW15" i="17"/>
  <c r="EE135" i="17"/>
  <c r="KW13" i="17"/>
  <c r="EE154" i="17"/>
  <c r="KW14" i="17"/>
  <c r="EE192" i="17"/>
  <c r="KW16" i="17"/>
  <c r="EE78" i="17"/>
  <c r="KW10" i="17"/>
  <c r="EE230" i="17"/>
  <c r="KW18" i="17"/>
  <c r="EE40" i="17"/>
  <c r="KW8" i="17"/>
  <c r="EE116" i="17"/>
  <c r="KW12" i="17"/>
  <c r="EE249" i="17"/>
  <c r="KW19" i="17"/>
  <c r="EE59" i="17"/>
  <c r="KW9" i="17"/>
  <c r="KW7" i="17"/>
  <c r="EE211" i="17"/>
  <c r="KW17" i="17"/>
  <c r="EE97" i="17"/>
  <c r="KW11" i="17"/>
  <c r="BJ55" i="29"/>
  <c r="BQ55" i="29"/>
  <c r="BM55" i="29"/>
  <c r="BK55" i="29"/>
  <c r="BI55" i="29"/>
  <c r="HT116" i="17"/>
  <c r="JZ44" i="17"/>
  <c r="HT21" i="17"/>
  <c r="JZ39" i="17"/>
  <c r="BN55" i="29"/>
  <c r="BR55" i="29"/>
  <c r="BO55" i="29"/>
  <c r="BP55" i="29"/>
  <c r="X30" i="22"/>
  <c r="V50" i="23"/>
  <c r="W31" i="23"/>
  <c r="U50" i="23"/>
  <c r="Y31" i="23"/>
  <c r="AU30" i="7"/>
  <c r="AS11" i="23"/>
  <c r="EF78" i="17"/>
  <c r="KX10" i="17"/>
  <c r="EF154" i="17"/>
  <c r="KX14" i="17"/>
  <c r="EF59" i="17"/>
  <c r="KX9" i="17"/>
  <c r="EF40" i="17"/>
  <c r="KX8" i="17"/>
  <c r="EF249" i="17"/>
  <c r="KX19" i="17"/>
  <c r="EF192" i="17"/>
  <c r="KX16" i="17"/>
  <c r="EF97" i="17"/>
  <c r="KX11" i="17"/>
  <c r="EF173" i="17"/>
  <c r="KX15" i="17"/>
  <c r="EF230" i="17"/>
  <c r="KX18" i="17"/>
  <c r="KX7" i="17"/>
  <c r="EF135" i="17"/>
  <c r="KX13" i="17"/>
  <c r="EF211" i="17"/>
  <c r="KX17" i="17"/>
  <c r="HU211" i="17"/>
  <c r="KA49" i="17"/>
  <c r="HU40" i="17"/>
  <c r="KA40" i="17"/>
  <c r="HU21" i="17"/>
  <c r="KA39" i="17"/>
  <c r="HU116" i="17"/>
  <c r="KA44" i="17"/>
  <c r="HU97" i="17"/>
  <c r="KA43" i="17"/>
  <c r="HU192" i="17"/>
  <c r="KA48" i="17"/>
  <c r="HU249" i="17"/>
  <c r="KA51" i="17"/>
  <c r="HU173" i="17"/>
  <c r="KA47" i="17"/>
  <c r="HU135" i="17"/>
  <c r="KA45" i="17"/>
  <c r="HU59" i="17"/>
  <c r="KA41" i="17"/>
  <c r="HU78" i="17"/>
  <c r="KA42" i="17"/>
  <c r="HU230" i="17"/>
  <c r="KA50" i="17"/>
  <c r="HU154" i="17"/>
  <c r="KA46" i="17"/>
  <c r="EF116" i="17"/>
  <c r="KX12" i="17"/>
  <c r="Y30" i="22"/>
  <c r="W50" i="23"/>
  <c r="AV30" i="7"/>
  <c r="AT11" i="23"/>
  <c r="EG59" i="17"/>
  <c r="KY9" i="17"/>
  <c r="EG230" i="17"/>
  <c r="KY18" i="17"/>
  <c r="EG249" i="17"/>
  <c r="KY19" i="17"/>
  <c r="EG40" i="17"/>
  <c r="KY8" i="17"/>
  <c r="EG154" i="17"/>
  <c r="KY14" i="17"/>
  <c r="EG116" i="17"/>
  <c r="KY12" i="17"/>
  <c r="EG192" i="17"/>
  <c r="KY16" i="17"/>
  <c r="KY7" i="17"/>
  <c r="EG173" i="17"/>
  <c r="KY15" i="17"/>
  <c r="EG97" i="17"/>
  <c r="KY11" i="17"/>
  <c r="EG211" i="17"/>
  <c r="KY17" i="17"/>
  <c r="EG78" i="17"/>
  <c r="KY10" i="17"/>
  <c r="EG135" i="17"/>
  <c r="KY13" i="17"/>
  <c r="HV211" i="17"/>
  <c r="KB49" i="17"/>
  <c r="HV40" i="17"/>
  <c r="KB40" i="17"/>
  <c r="HV173" i="17"/>
  <c r="KB47" i="17"/>
  <c r="HV59" i="17"/>
  <c r="KB41" i="17"/>
  <c r="HV97" i="17"/>
  <c r="KB43" i="17"/>
  <c r="HV116" i="17"/>
  <c r="KB44" i="17"/>
  <c r="HV249" i="17"/>
  <c r="KB51" i="17"/>
  <c r="HV78" i="17"/>
  <c r="KB42" i="17"/>
  <c r="HV21" i="17"/>
  <c r="KB39" i="17"/>
  <c r="HV230" i="17"/>
  <c r="KB50" i="17"/>
  <c r="HV154" i="17"/>
  <c r="KB46" i="17"/>
  <c r="HV135" i="17"/>
  <c r="KB45" i="17"/>
  <c r="HV192" i="17"/>
  <c r="KB48" i="17"/>
  <c r="DN29" i="29"/>
  <c r="DN51" i="29"/>
  <c r="DN74" i="29"/>
  <c r="DN97" i="29"/>
  <c r="DN98" i="29"/>
  <c r="DN30" i="29"/>
  <c r="DN75" i="29"/>
  <c r="Z30" i="22"/>
  <c r="X50" i="23"/>
  <c r="AW30" i="7"/>
  <c r="AU11" i="23"/>
  <c r="HW211" i="17"/>
  <c r="KC49" i="17"/>
  <c r="HW192" i="17"/>
  <c r="KC48" i="17"/>
  <c r="HW173" i="17"/>
  <c r="KC47" i="17"/>
  <c r="HW230" i="17"/>
  <c r="KC50" i="17"/>
  <c r="HW59" i="17"/>
  <c r="KC41" i="17"/>
  <c r="HW21" i="17"/>
  <c r="KC39" i="17"/>
  <c r="HW116" i="17"/>
  <c r="KC44" i="17"/>
  <c r="HW154" i="17"/>
  <c r="KC46" i="17"/>
  <c r="HW135" i="17"/>
  <c r="KC45" i="17"/>
  <c r="HW78" i="17"/>
  <c r="KC42" i="17"/>
  <c r="HW97" i="17"/>
  <c r="KC43" i="17"/>
  <c r="HW249" i="17"/>
  <c r="KC51" i="17"/>
  <c r="HW40" i="17"/>
  <c r="KC40" i="17"/>
  <c r="DN52" i="29"/>
  <c r="DN99" i="29"/>
  <c r="DN76" i="29"/>
  <c r="DN31" i="29"/>
  <c r="DN53" i="29"/>
  <c r="DN100" i="29"/>
  <c r="DN32" i="29"/>
  <c r="DN54" i="29"/>
  <c r="DN77" i="29"/>
  <c r="DN19" i="29"/>
  <c r="DN78" i="29"/>
  <c r="DN87" i="29"/>
  <c r="DN33" i="29"/>
  <c r="DN101" i="29"/>
  <c r="DN42" i="29"/>
  <c r="AA30" i="22"/>
  <c r="Y50" i="23"/>
  <c r="HX21" i="17"/>
  <c r="KD39" i="17"/>
  <c r="HX192" i="17"/>
  <c r="KD48" i="17"/>
  <c r="HX173" i="17"/>
  <c r="KD47" i="17"/>
  <c r="HX78" i="17"/>
  <c r="KD42" i="17"/>
  <c r="HX59" i="17"/>
  <c r="KD41" i="17"/>
  <c r="HX230" i="17"/>
  <c r="KD50" i="17"/>
  <c r="HX211" i="17"/>
  <c r="KD49" i="17"/>
  <c r="HX116" i="17"/>
  <c r="KD44" i="17"/>
  <c r="HX249" i="17"/>
  <c r="KD51" i="17"/>
  <c r="HX154" i="17"/>
  <c r="KD46" i="17"/>
  <c r="HX40" i="17"/>
  <c r="KD40" i="17"/>
  <c r="HX97" i="17"/>
  <c r="KD43" i="17"/>
  <c r="HX135" i="17"/>
  <c r="KD45" i="17"/>
  <c r="DN110" i="29"/>
  <c r="DN55" i="29"/>
  <c r="DN64" i="29"/>
  <c r="AB30" i="22"/>
  <c r="Z50" i="23"/>
  <c r="FZ249" i="17"/>
  <c r="KL35" i="17"/>
  <c r="FZ135" i="17"/>
  <c r="KL29" i="17"/>
  <c r="FZ173" i="17"/>
  <c r="KL31" i="17"/>
  <c r="FZ154" i="17"/>
  <c r="KL30" i="17"/>
  <c r="FZ116" i="17"/>
  <c r="KL28" i="17"/>
  <c r="KL24" i="17"/>
  <c r="FZ230" i="17"/>
  <c r="KL34" i="17"/>
  <c r="FZ21" i="17"/>
  <c r="KL23" i="17"/>
  <c r="FZ97" i="17"/>
  <c r="KL27" i="17"/>
  <c r="FZ192" i="17"/>
  <c r="KL32" i="17"/>
  <c r="FZ78" i="17"/>
  <c r="KL26" i="17"/>
  <c r="FZ211" i="17"/>
  <c r="KL33" i="17"/>
  <c r="HY192" i="17"/>
  <c r="KE48" i="17"/>
  <c r="HY116" i="17"/>
  <c r="KE44" i="17"/>
  <c r="HY230" i="17"/>
  <c r="KE50" i="17"/>
  <c r="HY173" i="17"/>
  <c r="KE47" i="17"/>
  <c r="HY211" i="17"/>
  <c r="KE49" i="17"/>
  <c r="HY40" i="17"/>
  <c r="KE40" i="17"/>
  <c r="HY78" i="17"/>
  <c r="KE42" i="17"/>
  <c r="HY97" i="17"/>
  <c r="KE43" i="17"/>
  <c r="HY135" i="17"/>
  <c r="KE45" i="17"/>
  <c r="HY59" i="17"/>
  <c r="KE41" i="17"/>
  <c r="HY154" i="17"/>
  <c r="KE46" i="17"/>
  <c r="HY21" i="17"/>
  <c r="KE39" i="17"/>
  <c r="HY249" i="17"/>
  <c r="KE51" i="17"/>
  <c r="AC30" i="22"/>
  <c r="FZ59" i="17"/>
  <c r="KL25" i="17"/>
  <c r="AJ30" i="21"/>
  <c r="AH31" i="23"/>
  <c r="HZ173" i="17"/>
  <c r="KF47" i="17"/>
  <c r="HZ211" i="17"/>
  <c r="KF49" i="17"/>
  <c r="HZ135" i="17"/>
  <c r="KF45" i="17"/>
  <c r="HZ97" i="17"/>
  <c r="KF43" i="17"/>
  <c r="HZ192" i="17"/>
  <c r="KF48" i="17"/>
  <c r="HZ116" i="17"/>
  <c r="KF44" i="17"/>
  <c r="HZ154" i="17"/>
  <c r="KF46" i="17"/>
  <c r="HZ40" i="17"/>
  <c r="KF40" i="17"/>
  <c r="HZ59" i="17"/>
  <c r="KF41" i="17"/>
  <c r="HZ249" i="17"/>
  <c r="KF51" i="17"/>
  <c r="HZ230" i="17"/>
  <c r="KF50" i="17"/>
  <c r="HZ78" i="17"/>
  <c r="KF42" i="17"/>
  <c r="HZ21" i="17"/>
  <c r="KF39" i="17"/>
  <c r="GA59" i="17"/>
  <c r="KM25" i="17"/>
  <c r="GA249" i="17"/>
  <c r="KM35" i="17"/>
  <c r="GA97" i="17"/>
  <c r="KM27" i="17"/>
  <c r="GA21" i="17"/>
  <c r="KM23" i="17"/>
  <c r="GA135" i="17"/>
  <c r="KM29" i="17"/>
  <c r="GA154" i="17"/>
  <c r="KM30" i="17"/>
  <c r="GA192" i="17"/>
  <c r="KM32" i="17"/>
  <c r="GA211" i="17"/>
  <c r="KM33" i="17"/>
  <c r="GA78" i="17"/>
  <c r="KM26" i="17"/>
  <c r="GA230" i="17"/>
  <c r="KM34" i="17"/>
  <c r="GA116" i="17"/>
  <c r="KM28" i="17"/>
  <c r="KM24" i="17"/>
  <c r="GA173" i="17"/>
  <c r="KM31" i="17"/>
  <c r="AA50" i="23"/>
  <c r="DQ74" i="29"/>
  <c r="DP97" i="29"/>
  <c r="DO74" i="29"/>
  <c r="DR29" i="29"/>
  <c r="DR51" i="29"/>
  <c r="DT74" i="29"/>
  <c r="DP29" i="29"/>
  <c r="DO29" i="29"/>
  <c r="DO51" i="29"/>
  <c r="DS74" i="29"/>
  <c r="DS97" i="29"/>
  <c r="DS29" i="29"/>
  <c r="DS51" i="29"/>
  <c r="DR97" i="29"/>
  <c r="DP74" i="29"/>
  <c r="DT29" i="29"/>
  <c r="DT97" i="29"/>
  <c r="DQ97" i="29"/>
  <c r="DQ29" i="29"/>
  <c r="DQ51" i="29"/>
  <c r="DR74" i="29"/>
  <c r="DO97" i="29"/>
  <c r="AD30" i="22"/>
  <c r="AB50" i="23"/>
  <c r="AK30" i="21"/>
  <c r="AI31" i="23"/>
  <c r="GB97" i="17"/>
  <c r="KN27" i="17"/>
  <c r="GB192" i="17"/>
  <c r="KN32" i="17"/>
  <c r="GB211" i="17"/>
  <c r="KN33" i="17"/>
  <c r="GB78" i="17"/>
  <c r="KN26" i="17"/>
  <c r="GB21" i="17"/>
  <c r="KN23" i="17"/>
  <c r="GB173" i="17"/>
  <c r="KN31" i="17"/>
  <c r="GB135" i="17"/>
  <c r="KN29" i="17"/>
  <c r="GB59" i="17"/>
  <c r="KN25" i="17"/>
  <c r="GB249" i="17"/>
  <c r="KN35" i="17"/>
  <c r="GB230" i="17"/>
  <c r="KN34" i="17"/>
  <c r="GB154" i="17"/>
  <c r="KN30" i="17"/>
  <c r="KN24" i="17"/>
  <c r="GB116" i="17"/>
  <c r="KN28" i="17"/>
  <c r="IA97" i="17"/>
  <c r="KG43" i="17"/>
  <c r="IA78" i="17"/>
  <c r="KG42" i="17"/>
  <c r="IA211" i="17"/>
  <c r="KG49" i="17"/>
  <c r="IA21" i="17"/>
  <c r="KG39" i="17"/>
  <c r="IA192" i="17"/>
  <c r="KG48" i="17"/>
  <c r="IA154" i="17"/>
  <c r="KG46" i="17"/>
  <c r="IA230" i="17"/>
  <c r="KG50" i="17"/>
  <c r="IA173" i="17"/>
  <c r="KG47" i="17"/>
  <c r="IA59" i="17"/>
  <c r="KG41" i="17"/>
  <c r="IA40" i="17"/>
  <c r="KG40" i="17"/>
  <c r="IA116" i="17"/>
  <c r="KG44" i="17"/>
  <c r="IA135" i="17"/>
  <c r="KG45" i="17"/>
  <c r="IA249" i="17"/>
  <c r="KG51" i="17"/>
  <c r="DT51" i="29"/>
  <c r="DP51" i="29"/>
  <c r="DP75" i="29"/>
  <c r="DT75" i="29"/>
  <c r="DQ75" i="29"/>
  <c r="DU98" i="29"/>
  <c r="DS98" i="29"/>
  <c r="DS75" i="29"/>
  <c r="DU75" i="29"/>
  <c r="DT98" i="29"/>
  <c r="DR75" i="29"/>
  <c r="DO98" i="29"/>
  <c r="DP98" i="29"/>
  <c r="DQ98" i="29"/>
  <c r="DR98" i="29"/>
  <c r="DS30" i="29"/>
  <c r="DS52" i="29"/>
  <c r="DU30" i="29"/>
  <c r="DU52" i="29"/>
  <c r="DR30" i="29"/>
  <c r="DR52" i="29"/>
  <c r="DO30" i="29"/>
  <c r="DO52" i="29"/>
  <c r="DO75" i="29"/>
  <c r="DQ30" i="29"/>
  <c r="DQ52" i="29"/>
  <c r="DP30" i="29"/>
  <c r="DP52" i="29"/>
  <c r="DT30" i="29"/>
  <c r="DT52" i="29"/>
  <c r="AE30" i="22"/>
  <c r="AC50" i="23"/>
  <c r="AL30" i="21"/>
  <c r="AJ31" i="23"/>
  <c r="IB192" i="17"/>
  <c r="KH48" i="17"/>
  <c r="IB59" i="17"/>
  <c r="KH41" i="17"/>
  <c r="IB116" i="17"/>
  <c r="KH44" i="17"/>
  <c r="IB211" i="17"/>
  <c r="KH49" i="17"/>
  <c r="IB173" i="17"/>
  <c r="KH47" i="17"/>
  <c r="IB154" i="17"/>
  <c r="KH46" i="17"/>
  <c r="IB249" i="17"/>
  <c r="KH51" i="17"/>
  <c r="IB21" i="17"/>
  <c r="KH39" i="17"/>
  <c r="IB40" i="17"/>
  <c r="KH40" i="17"/>
  <c r="IB230" i="17"/>
  <c r="KH50" i="17"/>
  <c r="IB97" i="17"/>
  <c r="KH43" i="17"/>
  <c r="IB78" i="17"/>
  <c r="KH42" i="17"/>
  <c r="IB135" i="17"/>
  <c r="KH45" i="17"/>
  <c r="DS76" i="29"/>
  <c r="DU76" i="29"/>
  <c r="DV99" i="29"/>
  <c r="DO76" i="29"/>
  <c r="DQ76" i="29"/>
  <c r="DP76" i="29"/>
  <c r="DT76" i="29"/>
  <c r="DO99" i="29"/>
  <c r="DU99" i="29"/>
  <c r="DS99" i="29"/>
  <c r="DR76" i="29"/>
  <c r="DP31" i="29"/>
  <c r="DP53" i="29"/>
  <c r="DP99" i="29"/>
  <c r="DQ99" i="29"/>
  <c r="DQ31" i="29"/>
  <c r="DQ53" i="29"/>
  <c r="DV76" i="29"/>
  <c r="DR99" i="29"/>
  <c r="DT31" i="29"/>
  <c r="DT53" i="29"/>
  <c r="DT99" i="29"/>
  <c r="DU31" i="29"/>
  <c r="DU53" i="29"/>
  <c r="DS31" i="29"/>
  <c r="DS53" i="29"/>
  <c r="DV31" i="29"/>
  <c r="DR31" i="29"/>
  <c r="DR53" i="29"/>
  <c r="DO31" i="29"/>
  <c r="DO53" i="29"/>
  <c r="AF30" i="22"/>
  <c r="AD50" i="23"/>
  <c r="IC211" i="17"/>
  <c r="KI49" i="17"/>
  <c r="IC173" i="17"/>
  <c r="KI47" i="17"/>
  <c r="IC78" i="17"/>
  <c r="KI42" i="17"/>
  <c r="IC135" i="17"/>
  <c r="KI45" i="17"/>
  <c r="IC59" i="17"/>
  <c r="KI41" i="17"/>
  <c r="IC116" i="17"/>
  <c r="KI44" i="17"/>
  <c r="IC192" i="17"/>
  <c r="KI48" i="17"/>
  <c r="IC40" i="17"/>
  <c r="KI40" i="17"/>
  <c r="IC154" i="17"/>
  <c r="KI46" i="17"/>
  <c r="IC21" i="17"/>
  <c r="KI39" i="17"/>
  <c r="IC97" i="17"/>
  <c r="KI43" i="17"/>
  <c r="IC249" i="17"/>
  <c r="KI51" i="17"/>
  <c r="IC230" i="17"/>
  <c r="KI50" i="17"/>
  <c r="DV53" i="29"/>
  <c r="DR100" i="29"/>
  <c r="DU100" i="29"/>
  <c r="DW100" i="29"/>
  <c r="DP100" i="29"/>
  <c r="DQ100" i="29"/>
  <c r="DO32" i="29"/>
  <c r="DO54" i="29"/>
  <c r="DT100" i="29"/>
  <c r="DT77" i="29"/>
  <c r="DT32" i="29"/>
  <c r="DQ77" i="29"/>
  <c r="DQ32" i="29"/>
  <c r="DW32" i="29"/>
  <c r="DW54" i="29"/>
  <c r="DU32" i="29"/>
  <c r="DS32" i="29"/>
  <c r="DR77" i="29"/>
  <c r="DR32" i="29"/>
  <c r="DR54" i="29"/>
  <c r="DW77" i="29"/>
  <c r="DU77" i="29"/>
  <c r="DP77" i="29"/>
  <c r="DP32" i="29"/>
  <c r="DP54" i="29"/>
  <c r="DS100" i="29"/>
  <c r="DO100" i="29"/>
  <c r="DS77" i="29"/>
  <c r="DO77" i="29"/>
  <c r="DV100" i="29"/>
  <c r="DV77" i="29"/>
  <c r="DV32" i="29"/>
  <c r="DV54" i="29"/>
  <c r="IG20" i="8"/>
  <c r="IG248" i="8"/>
  <c r="IG191" i="8"/>
  <c r="IG58" i="8"/>
  <c r="IG210" i="8"/>
  <c r="IG172" i="8"/>
  <c r="IG153" i="8"/>
  <c r="IG39" i="8"/>
  <c r="IG134" i="8"/>
  <c r="IG115" i="8"/>
  <c r="IG229" i="8"/>
  <c r="IG96" i="8"/>
  <c r="IG77" i="8"/>
  <c r="IP20" i="8"/>
  <c r="IP229" i="8"/>
  <c r="IP153" i="8"/>
  <c r="IP134" i="8"/>
  <c r="IP39" i="8"/>
  <c r="IP210" i="8"/>
  <c r="IP172" i="8"/>
  <c r="IP248" i="8"/>
  <c r="IP77" i="8"/>
  <c r="IP58" i="8"/>
  <c r="IP191" i="8"/>
  <c r="IP115" i="8"/>
  <c r="IP96" i="8"/>
  <c r="IS20" i="8"/>
  <c r="IS248" i="8"/>
  <c r="IS191" i="8"/>
  <c r="IS58" i="8"/>
  <c r="IS210" i="8"/>
  <c r="IS172" i="8"/>
  <c r="IS153" i="8"/>
  <c r="IS39" i="8"/>
  <c r="IS134" i="8"/>
  <c r="IS115" i="8"/>
  <c r="IS229" i="8"/>
  <c r="IS96" i="8"/>
  <c r="IS77" i="8"/>
  <c r="IX20" i="8"/>
  <c r="IX39" i="8"/>
  <c r="IX210" i="8"/>
  <c r="IX172" i="8"/>
  <c r="IX229" i="8"/>
  <c r="IX153" i="8"/>
  <c r="IX134" i="8"/>
  <c r="IX191" i="8"/>
  <c r="IX115" i="8"/>
  <c r="IX96" i="8"/>
  <c r="IX248" i="8"/>
  <c r="IX77" i="8"/>
  <c r="IX58" i="8"/>
  <c r="JB20" i="8"/>
  <c r="JB248" i="8"/>
  <c r="JB77" i="8"/>
  <c r="JB58" i="8"/>
  <c r="JB191" i="8"/>
  <c r="JB115" i="8"/>
  <c r="JB96" i="8"/>
  <c r="JB229" i="8"/>
  <c r="JB153" i="8"/>
  <c r="JB134" i="8"/>
  <c r="JB39" i="8"/>
  <c r="JB210" i="8"/>
  <c r="JB172" i="8"/>
  <c r="JC20" i="8"/>
  <c r="JC210" i="8"/>
  <c r="JC172" i="8"/>
  <c r="JC153" i="8"/>
  <c r="JC248" i="8"/>
  <c r="JC191" i="8"/>
  <c r="JC58" i="8"/>
  <c r="JC229" i="8"/>
  <c r="JC96" i="8"/>
  <c r="JC77" i="8"/>
  <c r="JC39" i="8"/>
  <c r="JC134" i="8"/>
  <c r="JC115" i="8"/>
  <c r="IN20" i="8"/>
  <c r="IN229" i="8"/>
  <c r="IN153" i="8"/>
  <c r="IN134" i="8"/>
  <c r="IN39" i="8"/>
  <c r="IN210" i="8"/>
  <c r="IN172" i="8"/>
  <c r="IN248" i="8"/>
  <c r="IN77" i="8"/>
  <c r="IN58" i="8"/>
  <c r="IN191" i="8"/>
  <c r="IN115" i="8"/>
  <c r="IN96" i="8"/>
  <c r="IL20" i="8"/>
  <c r="IL248" i="8"/>
  <c r="IL77" i="8"/>
  <c r="IL191" i="8"/>
  <c r="IL115" i="8"/>
  <c r="IL96" i="8"/>
  <c r="IL229" i="8"/>
  <c r="IL153" i="8"/>
  <c r="IL134" i="8"/>
  <c r="IL39" i="8"/>
  <c r="IL210" i="8"/>
  <c r="IL172" i="8"/>
  <c r="IL58" i="8"/>
  <c r="IO20" i="8"/>
  <c r="IO39" i="8"/>
  <c r="IO134" i="8"/>
  <c r="IO115" i="8"/>
  <c r="IO229" i="8"/>
  <c r="IO96" i="8"/>
  <c r="IO77" i="8"/>
  <c r="IO248" i="8"/>
  <c r="IO191" i="8"/>
  <c r="IO58" i="8"/>
  <c r="IO210" i="8"/>
  <c r="IO172" i="8"/>
  <c r="IO153" i="8"/>
  <c r="IV20" i="8"/>
  <c r="IV229" i="8"/>
  <c r="IV153" i="8"/>
  <c r="IV134" i="8"/>
  <c r="IV39" i="8"/>
  <c r="IV210" i="8"/>
  <c r="IV172" i="8"/>
  <c r="IV248" i="8"/>
  <c r="IV77" i="8"/>
  <c r="IV58" i="8"/>
  <c r="IV191" i="8"/>
  <c r="IV115" i="8"/>
  <c r="IV96" i="8"/>
  <c r="IZ20" i="8"/>
  <c r="IZ191" i="8"/>
  <c r="IZ115" i="8"/>
  <c r="IZ96" i="8"/>
  <c r="IZ248" i="8"/>
  <c r="IZ77" i="8"/>
  <c r="IZ58" i="8"/>
  <c r="IZ39" i="8"/>
  <c r="IZ210" i="8"/>
  <c r="IZ172" i="8"/>
  <c r="IZ229" i="8"/>
  <c r="IZ153" i="8"/>
  <c r="IZ134" i="8"/>
  <c r="IE20" i="8"/>
  <c r="IE39" i="8"/>
  <c r="IE134" i="8"/>
  <c r="IE115" i="8"/>
  <c r="IE229" i="8"/>
  <c r="IE96" i="8"/>
  <c r="IE77" i="8"/>
  <c r="IE248" i="8"/>
  <c r="IE191" i="8"/>
  <c r="IE58" i="8"/>
  <c r="IE210" i="8"/>
  <c r="IE172" i="8"/>
  <c r="IE153" i="8"/>
  <c r="JA20" i="8"/>
  <c r="JA210" i="8"/>
  <c r="JA172" i="8"/>
  <c r="JA153" i="8"/>
  <c r="JA248" i="8"/>
  <c r="JA191" i="8"/>
  <c r="JA58" i="8"/>
  <c r="JA229" i="8"/>
  <c r="JA96" i="8"/>
  <c r="JA77" i="8"/>
  <c r="JA39" i="8"/>
  <c r="JA134" i="8"/>
  <c r="JA115" i="8"/>
  <c r="IF20" i="8"/>
  <c r="IF248" i="8"/>
  <c r="IF77" i="8"/>
  <c r="IF58" i="8"/>
  <c r="IF191" i="8"/>
  <c r="IF115" i="8"/>
  <c r="IF96" i="8"/>
  <c r="IF229" i="8"/>
  <c r="IF153" i="8"/>
  <c r="IF134" i="8"/>
  <c r="IF39" i="8"/>
  <c r="IF210" i="8"/>
  <c r="IF172" i="8"/>
  <c r="IT20" i="8"/>
  <c r="IT191" i="8"/>
  <c r="IT115" i="8"/>
  <c r="IT96" i="8"/>
  <c r="IT248" i="8"/>
  <c r="IT77" i="8"/>
  <c r="IT58" i="8"/>
  <c r="IT39" i="8"/>
  <c r="IT210" i="8"/>
  <c r="IT172" i="8"/>
  <c r="IT229" i="8"/>
  <c r="IT153" i="8"/>
  <c r="IT134" i="8"/>
  <c r="IR20" i="8"/>
  <c r="IR191" i="8"/>
  <c r="IR115" i="8"/>
  <c r="IR96" i="8"/>
  <c r="IR248" i="8"/>
  <c r="IR77" i="8"/>
  <c r="IR58" i="8"/>
  <c r="IR39" i="8"/>
  <c r="IR210" i="8"/>
  <c r="IR172" i="8"/>
  <c r="IR229" i="8"/>
  <c r="IR153" i="8"/>
  <c r="IR134" i="8"/>
  <c r="II20" i="8"/>
  <c r="II39" i="8"/>
  <c r="II134" i="8"/>
  <c r="II115" i="8"/>
  <c r="II229" i="8"/>
  <c r="II96" i="8"/>
  <c r="II77" i="8"/>
  <c r="II248" i="8"/>
  <c r="II191" i="8"/>
  <c r="II58" i="8"/>
  <c r="II210" i="8"/>
  <c r="II172" i="8"/>
  <c r="II153" i="8"/>
  <c r="IW20" i="8"/>
  <c r="IW210" i="8"/>
  <c r="IW172" i="8"/>
  <c r="IW153" i="8"/>
  <c r="IW248" i="8"/>
  <c r="IW191" i="8"/>
  <c r="IW58" i="8"/>
  <c r="IW229" i="8"/>
  <c r="IW96" i="8"/>
  <c r="IW77" i="8"/>
  <c r="IW39" i="8"/>
  <c r="IW134" i="8"/>
  <c r="IW115" i="8"/>
  <c r="IQ20" i="8"/>
  <c r="IQ229" i="8"/>
  <c r="IQ96" i="8"/>
  <c r="IQ77" i="8"/>
  <c r="IQ39" i="8"/>
  <c r="IQ134" i="8"/>
  <c r="IQ115" i="8"/>
  <c r="IQ210" i="8"/>
  <c r="IQ172" i="8"/>
  <c r="IQ153" i="8"/>
  <c r="IQ248" i="8"/>
  <c r="IQ191" i="8"/>
  <c r="IQ58" i="8"/>
  <c r="IM20" i="8"/>
  <c r="IM39" i="8"/>
  <c r="IM134" i="8"/>
  <c r="IM115" i="8"/>
  <c r="IM229" i="8"/>
  <c r="IM96" i="8"/>
  <c r="IM77" i="8"/>
  <c r="IM248" i="8"/>
  <c r="IM191" i="8"/>
  <c r="IM58" i="8"/>
  <c r="IM210" i="8"/>
  <c r="IM172" i="8"/>
  <c r="IM153" i="8"/>
  <c r="IY20" i="8"/>
  <c r="IY210" i="8"/>
  <c r="IY172" i="8"/>
  <c r="IY153" i="8"/>
  <c r="IY248" i="8"/>
  <c r="IY191" i="8"/>
  <c r="IY58" i="8"/>
  <c r="IY229" i="8"/>
  <c r="IY96" i="8"/>
  <c r="IY77" i="8"/>
  <c r="IY39" i="8"/>
  <c r="IY134" i="8"/>
  <c r="IY115" i="8"/>
  <c r="AG30" i="22"/>
  <c r="AE50" i="23"/>
  <c r="EH135" i="17"/>
  <c r="KZ13" i="17"/>
  <c r="EH154" i="17"/>
  <c r="KZ14" i="17"/>
  <c r="EH59" i="17"/>
  <c r="KZ9" i="17"/>
  <c r="EH78" i="17"/>
  <c r="KZ10" i="17"/>
  <c r="EH116" i="17"/>
  <c r="KZ12" i="17"/>
  <c r="KZ7" i="17"/>
  <c r="EH249" i="17"/>
  <c r="KZ19" i="17"/>
  <c r="EH211" i="17"/>
  <c r="KZ17" i="17"/>
  <c r="EH173" i="17"/>
  <c r="KZ15" i="17"/>
  <c r="EH40" i="17"/>
  <c r="KZ8" i="17"/>
  <c r="EH230" i="17"/>
  <c r="KZ18" i="17"/>
  <c r="EH192" i="17"/>
  <c r="KZ16" i="17"/>
  <c r="EH97" i="17"/>
  <c r="KZ11" i="17"/>
  <c r="ID192" i="17"/>
  <c r="KJ48" i="17"/>
  <c r="ID40" i="17"/>
  <c r="KJ40" i="17"/>
  <c r="ID97" i="17"/>
  <c r="KJ43" i="17"/>
  <c r="ID116" i="17"/>
  <c r="KJ44" i="17"/>
  <c r="ID211" i="17"/>
  <c r="KJ49" i="17"/>
  <c r="ID173" i="17"/>
  <c r="KJ47" i="17"/>
  <c r="ID230" i="17"/>
  <c r="KJ50" i="17"/>
  <c r="ID21" i="17"/>
  <c r="KJ39" i="17"/>
  <c r="ID135" i="17"/>
  <c r="KJ45" i="17"/>
  <c r="ID249" i="17"/>
  <c r="KJ51" i="17"/>
  <c r="ID154" i="17"/>
  <c r="KJ46" i="17"/>
  <c r="ID59" i="17"/>
  <c r="KJ41" i="17"/>
  <c r="ID78" i="17"/>
  <c r="KJ42" i="17"/>
  <c r="DS54" i="29"/>
  <c r="DU54" i="29"/>
  <c r="DQ54" i="29"/>
  <c r="DT54" i="29"/>
  <c r="DW78" i="29"/>
  <c r="DR33" i="29"/>
  <c r="DQ33" i="29"/>
  <c r="DT78" i="29"/>
  <c r="DQ78" i="29"/>
  <c r="DR78" i="29"/>
  <c r="DU78" i="29"/>
  <c r="DX78" i="29"/>
  <c r="DS78" i="29"/>
  <c r="DO78" i="29"/>
  <c r="DV78" i="29"/>
  <c r="DX101" i="29"/>
  <c r="DX33" i="29"/>
  <c r="DP33" i="29"/>
  <c r="DO101" i="29"/>
  <c r="DO33" i="29"/>
  <c r="DV101" i="29"/>
  <c r="DV33" i="29"/>
  <c r="DP101" i="29"/>
  <c r="DP78" i="29"/>
  <c r="DR101" i="29"/>
  <c r="DW101" i="29"/>
  <c r="DW33" i="29"/>
  <c r="DT101" i="29"/>
  <c r="DT33" i="29"/>
  <c r="DU101" i="29"/>
  <c r="DU33" i="29"/>
  <c r="DS101" i="29"/>
  <c r="DS33" i="29"/>
  <c r="DQ101" i="29"/>
  <c r="JB21" i="8"/>
  <c r="JB211" i="8"/>
  <c r="JB135" i="8"/>
  <c r="JB154" i="8"/>
  <c r="JB249" i="8"/>
  <c r="JB173" i="8"/>
  <c r="JB192" i="8"/>
  <c r="JB230" i="8"/>
  <c r="JB59" i="8"/>
  <c r="JB78" i="8"/>
  <c r="JB40" i="8"/>
  <c r="JB97" i="8"/>
  <c r="JB116" i="8"/>
  <c r="IU20" i="8"/>
  <c r="IU39" i="8"/>
  <c r="IU134" i="8"/>
  <c r="IU115" i="8"/>
  <c r="IU229" i="8"/>
  <c r="IU96" i="8"/>
  <c r="IU77" i="8"/>
  <c r="IU248" i="8"/>
  <c r="IU191" i="8"/>
  <c r="IU58" i="8"/>
  <c r="IU210" i="8"/>
  <c r="IU172" i="8"/>
  <c r="IU153" i="8"/>
  <c r="IW21" i="8"/>
  <c r="IW211" i="8"/>
  <c r="IW78" i="8"/>
  <c r="IW59" i="8"/>
  <c r="IW249" i="8"/>
  <c r="IW116" i="8"/>
  <c r="IW97" i="8"/>
  <c r="IW230" i="8"/>
  <c r="IW154" i="8"/>
  <c r="IW135" i="8"/>
  <c r="IW40" i="8"/>
  <c r="IW192" i="8"/>
  <c r="IW173" i="8"/>
  <c r="IO21" i="8"/>
  <c r="IO230" i="8"/>
  <c r="IO154" i="8"/>
  <c r="IO135" i="8"/>
  <c r="IO40" i="8"/>
  <c r="IO192" i="8"/>
  <c r="IO173" i="8"/>
  <c r="IO211" i="8"/>
  <c r="IO78" i="8"/>
  <c r="IO59" i="8"/>
  <c r="IO249" i="8"/>
  <c r="IO116" i="8"/>
  <c r="IO97" i="8"/>
  <c r="IQ21" i="8"/>
  <c r="IQ211" i="8"/>
  <c r="IQ78" i="8"/>
  <c r="IQ59" i="8"/>
  <c r="IQ40" i="8"/>
  <c r="IQ192" i="8"/>
  <c r="IQ173" i="8"/>
  <c r="IQ230" i="8"/>
  <c r="IQ154" i="8"/>
  <c r="IQ135" i="8"/>
  <c r="IQ249" i="8"/>
  <c r="IQ116" i="8"/>
  <c r="IQ97" i="8"/>
  <c r="IH21" i="8"/>
  <c r="IH230" i="8"/>
  <c r="IH97" i="8"/>
  <c r="IH78" i="8"/>
  <c r="IH249" i="8"/>
  <c r="IH192" i="8"/>
  <c r="IH59" i="8"/>
  <c r="IH211" i="8"/>
  <c r="IH173" i="8"/>
  <c r="IH154" i="8"/>
  <c r="IH40" i="8"/>
  <c r="IH135" i="8"/>
  <c r="IH116" i="8"/>
  <c r="IF40" i="8"/>
  <c r="IF135" i="8"/>
  <c r="IF116" i="8"/>
  <c r="IF211" i="8"/>
  <c r="IF173" i="8"/>
  <c r="IF154" i="8"/>
  <c r="IF249" i="8"/>
  <c r="IF192" i="8"/>
  <c r="IF59" i="8"/>
  <c r="IF230" i="8"/>
  <c r="IF97" i="8"/>
  <c r="IF78" i="8"/>
  <c r="IZ21" i="8"/>
  <c r="IZ249" i="8"/>
  <c r="IZ173" i="8"/>
  <c r="IZ192" i="8"/>
  <c r="IZ230" i="8"/>
  <c r="IZ59" i="8"/>
  <c r="IZ78" i="8"/>
  <c r="IZ40" i="8"/>
  <c r="IZ97" i="8"/>
  <c r="IZ116" i="8"/>
  <c r="IZ211" i="8"/>
  <c r="IZ135" i="8"/>
  <c r="IZ154" i="8"/>
  <c r="IR21" i="8"/>
  <c r="IR230" i="8"/>
  <c r="IR59" i="8"/>
  <c r="IR78" i="8"/>
  <c r="IR40" i="8"/>
  <c r="IR97" i="8"/>
  <c r="IR116" i="8"/>
  <c r="IR211" i="8"/>
  <c r="IR135" i="8"/>
  <c r="IR154" i="8"/>
  <c r="IR249" i="8"/>
  <c r="IR173" i="8"/>
  <c r="IR192" i="8"/>
  <c r="IJ21" i="8"/>
  <c r="IJ230" i="8"/>
  <c r="IJ59" i="8"/>
  <c r="IJ78" i="8"/>
  <c r="IJ249" i="8"/>
  <c r="IJ173" i="8"/>
  <c r="IJ192" i="8"/>
  <c r="IJ211" i="8"/>
  <c r="IJ135" i="8"/>
  <c r="IJ154" i="8"/>
  <c r="IJ40" i="8"/>
  <c r="IJ97" i="8"/>
  <c r="IJ116" i="8"/>
  <c r="IS21" i="8"/>
  <c r="IS211" i="8"/>
  <c r="IS78" i="8"/>
  <c r="IS59" i="8"/>
  <c r="IS40" i="8"/>
  <c r="IS192" i="8"/>
  <c r="IS173" i="8"/>
  <c r="IS230" i="8"/>
  <c r="IS154" i="8"/>
  <c r="IS135" i="8"/>
  <c r="IS249" i="8"/>
  <c r="IS116" i="8"/>
  <c r="IS97" i="8"/>
  <c r="IM211" i="8"/>
  <c r="IM78" i="8"/>
  <c r="IM59" i="8"/>
  <c r="IM40" i="8"/>
  <c r="IM192" i="8"/>
  <c r="IM173" i="8"/>
  <c r="IM230" i="8"/>
  <c r="IM154" i="8"/>
  <c r="IM135" i="8"/>
  <c r="IM249" i="8"/>
  <c r="IM116" i="8"/>
  <c r="IM97" i="8"/>
  <c r="IU21" i="8"/>
  <c r="IU230" i="8"/>
  <c r="IU154" i="8"/>
  <c r="IU135" i="8"/>
  <c r="IU249" i="8"/>
  <c r="IU116" i="8"/>
  <c r="IU97" i="8"/>
  <c r="IU211" i="8"/>
  <c r="IU78" i="8"/>
  <c r="IU59" i="8"/>
  <c r="IU40" i="8"/>
  <c r="IU192" i="8"/>
  <c r="IU173" i="8"/>
  <c r="IY21" i="8"/>
  <c r="IY249" i="8"/>
  <c r="IY116" i="8"/>
  <c r="IY97" i="8"/>
  <c r="IY211" i="8"/>
  <c r="IY78" i="8"/>
  <c r="IY59" i="8"/>
  <c r="IY40" i="8"/>
  <c r="IY192" i="8"/>
  <c r="IY173" i="8"/>
  <c r="IY230" i="8"/>
  <c r="IY154" i="8"/>
  <c r="IY135" i="8"/>
  <c r="IH20" i="8"/>
  <c r="IH248" i="8"/>
  <c r="IH77" i="8"/>
  <c r="IH58" i="8"/>
  <c r="IH191" i="8"/>
  <c r="IH115" i="8"/>
  <c r="IH96" i="8"/>
  <c r="IH229" i="8"/>
  <c r="IH153" i="8"/>
  <c r="IH134" i="8"/>
  <c r="IH39" i="8"/>
  <c r="IH210" i="8"/>
  <c r="IH172" i="8"/>
  <c r="IK20" i="8"/>
  <c r="IK248" i="8"/>
  <c r="IK191" i="8"/>
  <c r="IK58" i="8"/>
  <c r="IK210" i="8"/>
  <c r="IK172" i="8"/>
  <c r="IK153" i="8"/>
  <c r="IK39" i="8"/>
  <c r="IK134" i="8"/>
  <c r="IK115" i="8"/>
  <c r="IK229" i="8"/>
  <c r="IK96" i="8"/>
  <c r="IK77" i="8"/>
  <c r="JA21" i="8"/>
  <c r="JA211" i="8"/>
  <c r="JA78" i="8"/>
  <c r="JA59" i="8"/>
  <c r="JA40" i="8"/>
  <c r="JA192" i="8"/>
  <c r="JA173" i="8"/>
  <c r="JA230" i="8"/>
  <c r="JA154" i="8"/>
  <c r="JA135" i="8"/>
  <c r="JA249" i="8"/>
  <c r="JA116" i="8"/>
  <c r="JA97" i="8"/>
  <c r="IG192" i="8"/>
  <c r="IG116" i="8"/>
  <c r="IG97" i="8"/>
  <c r="IG230" i="8"/>
  <c r="IG154" i="8"/>
  <c r="IG135" i="8"/>
  <c r="IG40" i="8"/>
  <c r="IG211" i="8"/>
  <c r="IG173" i="8"/>
  <c r="IG249" i="8"/>
  <c r="IG78" i="8"/>
  <c r="IG59" i="8"/>
  <c r="IT21" i="8"/>
  <c r="IT249" i="8"/>
  <c r="IT173" i="8"/>
  <c r="IT192" i="8"/>
  <c r="IT211" i="8"/>
  <c r="IT135" i="8"/>
  <c r="IT154" i="8"/>
  <c r="IT40" i="8"/>
  <c r="IT97" i="8"/>
  <c r="IT116" i="8"/>
  <c r="IT230" i="8"/>
  <c r="IT59" i="8"/>
  <c r="IT78" i="8"/>
  <c r="IJ20" i="8"/>
  <c r="IJ229" i="8"/>
  <c r="IJ153" i="8"/>
  <c r="IJ134" i="8"/>
  <c r="IJ39" i="8"/>
  <c r="IJ210" i="8"/>
  <c r="IJ172" i="8"/>
  <c r="IJ248" i="8"/>
  <c r="IJ77" i="8"/>
  <c r="IJ58" i="8"/>
  <c r="IJ191" i="8"/>
  <c r="IJ115" i="8"/>
  <c r="IJ96" i="8"/>
  <c r="IN211" i="8"/>
  <c r="IN135" i="8"/>
  <c r="IN154" i="8"/>
  <c r="IN40" i="8"/>
  <c r="IN97" i="8"/>
  <c r="IN116" i="8"/>
  <c r="IN230" i="8"/>
  <c r="IN59" i="8"/>
  <c r="IN78" i="8"/>
  <c r="IN249" i="8"/>
  <c r="IN173" i="8"/>
  <c r="IN192" i="8"/>
  <c r="IP230" i="8"/>
  <c r="IP59" i="8"/>
  <c r="IP78" i="8"/>
  <c r="IP249" i="8"/>
  <c r="IP173" i="8"/>
  <c r="IP192" i="8"/>
  <c r="IP211" i="8"/>
  <c r="IP135" i="8"/>
  <c r="IP154" i="8"/>
  <c r="IP40" i="8"/>
  <c r="IP97" i="8"/>
  <c r="IP116" i="8"/>
  <c r="IX21" i="8"/>
  <c r="IX249" i="8"/>
  <c r="IX173" i="8"/>
  <c r="IX192" i="8"/>
  <c r="IX230" i="8"/>
  <c r="IX59" i="8"/>
  <c r="IX78" i="8"/>
  <c r="IX40" i="8"/>
  <c r="IX97" i="8"/>
  <c r="IX116" i="8"/>
  <c r="IX211" i="8"/>
  <c r="IX135" i="8"/>
  <c r="IX154" i="8"/>
  <c r="JD21" i="8"/>
  <c r="JD249" i="8"/>
  <c r="JD173" i="8"/>
  <c r="JD192" i="8"/>
  <c r="JD211" i="8"/>
  <c r="JD135" i="8"/>
  <c r="JD154" i="8"/>
  <c r="JD40" i="8"/>
  <c r="JD97" i="8"/>
  <c r="JD116" i="8"/>
  <c r="JD230" i="8"/>
  <c r="JD59" i="8"/>
  <c r="JD78" i="8"/>
  <c r="JC21" i="8"/>
  <c r="JC249" i="8"/>
  <c r="JC116" i="8"/>
  <c r="JC97" i="8"/>
  <c r="JC230" i="8"/>
  <c r="JC154" i="8"/>
  <c r="JC135" i="8"/>
  <c r="JC40" i="8"/>
  <c r="JC192" i="8"/>
  <c r="JC173" i="8"/>
  <c r="JC211" i="8"/>
  <c r="JC78" i="8"/>
  <c r="JC59" i="8"/>
  <c r="IG21" i="8"/>
  <c r="IM21" i="8"/>
  <c r="IF21" i="8"/>
  <c r="IN21" i="8"/>
  <c r="IP21" i="8"/>
  <c r="AH30" i="22"/>
  <c r="AX30" i="7"/>
  <c r="AV11" i="23"/>
  <c r="DW55" i="29"/>
  <c r="DU55" i="29"/>
  <c r="IE78" i="17"/>
  <c r="KK42" i="17"/>
  <c r="IE135" i="17"/>
  <c r="KK45" i="17"/>
  <c r="IE59" i="17"/>
  <c r="KK41" i="17"/>
  <c r="IE154" i="17"/>
  <c r="KK46" i="17"/>
  <c r="IE97" i="17"/>
  <c r="KK43" i="17"/>
  <c r="IE249" i="17"/>
  <c r="KK51" i="17"/>
  <c r="IE192" i="17"/>
  <c r="KK48" i="17"/>
  <c r="IE116" i="17"/>
  <c r="KK44" i="17"/>
  <c r="IE211" i="17"/>
  <c r="KK49" i="17"/>
  <c r="IE21" i="17"/>
  <c r="KK39" i="17"/>
  <c r="IE173" i="17"/>
  <c r="KK47" i="17"/>
  <c r="IE40" i="17"/>
  <c r="KK40" i="17"/>
  <c r="IE230" i="17"/>
  <c r="KK50" i="17"/>
  <c r="IM59" i="17"/>
  <c r="KS41" i="17"/>
  <c r="IM116" i="17"/>
  <c r="KS44" i="17"/>
  <c r="IM78" i="17"/>
  <c r="KS42" i="17"/>
  <c r="IM154" i="17"/>
  <c r="KS46" i="17"/>
  <c r="IM249" i="17"/>
  <c r="KS51" i="17"/>
  <c r="IM21" i="17"/>
  <c r="KS39" i="17"/>
  <c r="IM230" i="17"/>
  <c r="KS50" i="17"/>
  <c r="IM192" i="17"/>
  <c r="KS48" i="17"/>
  <c r="IM40" i="17"/>
  <c r="KS40" i="17"/>
  <c r="IM211" i="17"/>
  <c r="KS49" i="17"/>
  <c r="IM135" i="17"/>
  <c r="KS45" i="17"/>
  <c r="IM173" i="17"/>
  <c r="KS47" i="17"/>
  <c r="IM97" i="17"/>
  <c r="KS43" i="17"/>
  <c r="IQ97" i="17"/>
  <c r="KW43" i="17"/>
  <c r="IQ211" i="17"/>
  <c r="KW49" i="17"/>
  <c r="IQ59" i="17"/>
  <c r="KW41" i="17"/>
  <c r="IQ78" i="17"/>
  <c r="KW42" i="17"/>
  <c r="IQ192" i="17"/>
  <c r="KW48" i="17"/>
  <c r="IQ135" i="17"/>
  <c r="KW45" i="17"/>
  <c r="IQ40" i="17"/>
  <c r="KW40" i="17"/>
  <c r="IQ154" i="17"/>
  <c r="KW46" i="17"/>
  <c r="IQ173" i="17"/>
  <c r="KW47" i="17"/>
  <c r="IQ116" i="17"/>
  <c r="KW44" i="17"/>
  <c r="IQ249" i="17"/>
  <c r="KW51" i="17"/>
  <c r="IQ230" i="17"/>
  <c r="KW50" i="17"/>
  <c r="EI249" i="17"/>
  <c r="LA19" i="17"/>
  <c r="EI59" i="17"/>
  <c r="LA9" i="17"/>
  <c r="EI192" i="17"/>
  <c r="LA16" i="17"/>
  <c r="LA7" i="17"/>
  <c r="EI230" i="17"/>
  <c r="LA18" i="17"/>
  <c r="EI78" i="17"/>
  <c r="LA10" i="17"/>
  <c r="EI173" i="17"/>
  <c r="LA15" i="17"/>
  <c r="EI40" i="17"/>
  <c r="LA8" i="17"/>
  <c r="EI135" i="17"/>
  <c r="LA13" i="17"/>
  <c r="EI97" i="17"/>
  <c r="LA11" i="17"/>
  <c r="EI211" i="17"/>
  <c r="LA17" i="17"/>
  <c r="EI154" i="17"/>
  <c r="LA14" i="17"/>
  <c r="EI116" i="17"/>
  <c r="LA12" i="17"/>
  <c r="IQ21" i="17"/>
  <c r="KW39" i="17"/>
  <c r="IN78" i="17"/>
  <c r="KT42" i="17"/>
  <c r="IN230" i="17"/>
  <c r="KT50" i="17"/>
  <c r="IN21" i="17"/>
  <c r="KT39" i="17"/>
  <c r="IN59" i="17"/>
  <c r="KT41" i="17"/>
  <c r="IN97" i="17"/>
  <c r="KT43" i="17"/>
  <c r="IN154" i="17"/>
  <c r="KT46" i="17"/>
  <c r="IN192" i="17"/>
  <c r="KT48" i="17"/>
  <c r="IN40" i="17"/>
  <c r="KT40" i="17"/>
  <c r="IN135" i="17"/>
  <c r="KT45" i="17"/>
  <c r="IN211" i="17"/>
  <c r="KT49" i="17"/>
  <c r="IN116" i="17"/>
  <c r="KT44" i="17"/>
  <c r="IN249" i="17"/>
  <c r="KT51" i="17"/>
  <c r="IN173" i="17"/>
  <c r="KT47" i="17"/>
  <c r="IF59" i="17"/>
  <c r="KL41" i="17"/>
  <c r="IF135" i="17"/>
  <c r="KL45" i="17"/>
  <c r="IF116" i="17"/>
  <c r="KL44" i="17"/>
  <c r="IF211" i="17"/>
  <c r="KL49" i="17"/>
  <c r="IF230" i="17"/>
  <c r="KL50" i="17"/>
  <c r="IF249" i="17"/>
  <c r="KL51" i="17"/>
  <c r="IF154" i="17"/>
  <c r="KL46" i="17"/>
  <c r="IF192" i="17"/>
  <c r="KL48" i="17"/>
  <c r="IF97" i="17"/>
  <c r="KL43" i="17"/>
  <c r="IF40" i="17"/>
  <c r="KL40" i="17"/>
  <c r="IF78" i="17"/>
  <c r="KL42" i="17"/>
  <c r="IF21" i="17"/>
  <c r="KL39" i="17"/>
  <c r="IF173" i="17"/>
  <c r="KL47" i="17"/>
  <c r="IP211" i="17"/>
  <c r="KV49" i="17"/>
  <c r="IP173" i="17"/>
  <c r="KV47" i="17"/>
  <c r="IP192" i="17"/>
  <c r="KV48" i="17"/>
  <c r="IP97" i="17"/>
  <c r="KV43" i="17"/>
  <c r="IP21" i="17"/>
  <c r="KV39" i="17"/>
  <c r="IP40" i="17"/>
  <c r="KV40" i="17"/>
  <c r="IP154" i="17"/>
  <c r="KV46" i="17"/>
  <c r="IP116" i="17"/>
  <c r="KV44" i="17"/>
  <c r="IP135" i="17"/>
  <c r="KV45" i="17"/>
  <c r="IP78" i="17"/>
  <c r="KV42" i="17"/>
  <c r="IP59" i="17"/>
  <c r="KV41" i="17"/>
  <c r="IP230" i="17"/>
  <c r="KV50" i="17"/>
  <c r="IP249" i="17"/>
  <c r="KV51" i="17"/>
  <c r="IG211" i="17"/>
  <c r="KM49" i="17"/>
  <c r="IG135" i="17"/>
  <c r="KM45" i="17"/>
  <c r="IG230" i="17"/>
  <c r="KM50" i="17"/>
  <c r="IO40" i="17"/>
  <c r="KU40" i="17"/>
  <c r="IO173" i="17"/>
  <c r="KU47" i="17"/>
  <c r="IO78" i="17"/>
  <c r="KU42" i="17"/>
  <c r="IO135" i="17"/>
  <c r="KU45" i="17"/>
  <c r="IO21" i="17"/>
  <c r="KU39" i="17"/>
  <c r="IO97" i="17"/>
  <c r="KU43" i="17"/>
  <c r="IO116" i="17"/>
  <c r="KU44" i="17"/>
  <c r="IO249" i="17"/>
  <c r="KU51" i="17"/>
  <c r="IO211" i="17"/>
  <c r="KU49" i="17"/>
  <c r="IO192" i="17"/>
  <c r="KU48" i="17"/>
  <c r="IO230" i="17"/>
  <c r="KU50" i="17"/>
  <c r="IO154" i="17"/>
  <c r="KU46" i="17"/>
  <c r="IO59" i="17"/>
  <c r="KU41" i="17"/>
  <c r="IL211" i="17"/>
  <c r="KR49" i="17"/>
  <c r="IL116" i="17"/>
  <c r="KR44" i="17"/>
  <c r="IL59" i="17"/>
  <c r="KR41" i="17"/>
  <c r="IL135" i="17"/>
  <c r="KR45" i="17"/>
  <c r="IL97" i="17"/>
  <c r="KR43" i="17"/>
  <c r="IL154" i="17"/>
  <c r="KR46" i="17"/>
  <c r="IL40" i="17"/>
  <c r="KR40" i="17"/>
  <c r="IL230" i="17"/>
  <c r="KR50" i="17"/>
  <c r="IL192" i="17"/>
  <c r="KR48" i="17"/>
  <c r="IL78" i="17"/>
  <c r="KR42" i="17"/>
  <c r="IL249" i="17"/>
  <c r="KR51" i="17"/>
  <c r="IL21" i="17"/>
  <c r="KR39" i="17"/>
  <c r="IL173" i="17"/>
  <c r="KR47" i="17"/>
  <c r="DT55" i="29"/>
  <c r="DX55" i="29"/>
  <c r="DR55" i="29"/>
  <c r="DS55" i="29"/>
  <c r="DV55" i="29"/>
  <c r="DO55" i="29"/>
  <c r="DP55" i="29"/>
  <c r="DQ55" i="29"/>
  <c r="IK21" i="8"/>
  <c r="IK211" i="8"/>
  <c r="IK78" i="8"/>
  <c r="IK59" i="8"/>
  <c r="IK40" i="8"/>
  <c r="IK192" i="8"/>
  <c r="IK173" i="8"/>
  <c r="IK230" i="8"/>
  <c r="IK154" i="8"/>
  <c r="IK135" i="8"/>
  <c r="IK249" i="8"/>
  <c r="IK116" i="8"/>
  <c r="IK97" i="8"/>
  <c r="II21" i="8"/>
  <c r="II192" i="8"/>
  <c r="II116" i="8"/>
  <c r="II97" i="8"/>
  <c r="II249" i="8"/>
  <c r="II78" i="8"/>
  <c r="II59" i="8"/>
  <c r="II40" i="8"/>
  <c r="II211" i="8"/>
  <c r="II173" i="8"/>
  <c r="II230" i="8"/>
  <c r="II154" i="8"/>
  <c r="II135" i="8"/>
  <c r="IV21" i="8"/>
  <c r="IV40" i="8"/>
  <c r="IV97" i="8"/>
  <c r="IV116" i="8"/>
  <c r="IV230" i="8"/>
  <c r="IV59" i="8"/>
  <c r="IV78" i="8"/>
  <c r="IV249" i="8"/>
  <c r="IV173" i="8"/>
  <c r="IV192" i="8"/>
  <c r="IV211" i="8"/>
  <c r="IV135" i="8"/>
  <c r="IV154" i="8"/>
  <c r="IL21" i="8"/>
  <c r="IL230" i="8"/>
  <c r="IL59" i="8"/>
  <c r="IL78" i="8"/>
  <c r="IL249" i="8"/>
  <c r="IL173" i="8"/>
  <c r="IL192" i="8"/>
  <c r="IL211" i="8"/>
  <c r="IL135" i="8"/>
  <c r="IL154" i="8"/>
  <c r="IL40" i="8"/>
  <c r="IL97" i="8"/>
  <c r="IL116" i="8"/>
  <c r="IG59" i="17"/>
  <c r="KM41" i="17"/>
  <c r="IG192" i="17"/>
  <c r="KM48" i="17"/>
  <c r="IG78" i="17"/>
  <c r="KM42" i="17"/>
  <c r="IG173" i="17"/>
  <c r="KM47" i="17"/>
  <c r="IG116" i="17"/>
  <c r="KM44" i="17"/>
  <c r="AF50" i="23"/>
  <c r="II135" i="17"/>
  <c r="KO45" i="17"/>
  <c r="AT30" i="22"/>
  <c r="AR30" i="22"/>
  <c r="AP50" i="23"/>
  <c r="AQ30" i="22"/>
  <c r="AO50" i="23"/>
  <c r="AP30" i="22"/>
  <c r="AN50" i="23"/>
  <c r="AS30" i="22"/>
  <c r="AJ30" i="22"/>
  <c r="AH50" i="23"/>
  <c r="AI30" i="22"/>
  <c r="AY30" i="7"/>
  <c r="AW11" i="23"/>
  <c r="II230" i="17"/>
  <c r="KO50" i="17"/>
  <c r="II21" i="17"/>
  <c r="KO39" i="17"/>
  <c r="IG97" i="17"/>
  <c r="KM43" i="17"/>
  <c r="IG21" i="17"/>
  <c r="KM39" i="17"/>
  <c r="IG40" i="17"/>
  <c r="KM40" i="17"/>
  <c r="AU30" i="22"/>
  <c r="AS50" i="23"/>
  <c r="IG249" i="17"/>
  <c r="KM51" i="17"/>
  <c r="IG154" i="17"/>
  <c r="KM46" i="17"/>
  <c r="IJ154" i="17"/>
  <c r="KP46" i="17"/>
  <c r="IJ97" i="17"/>
  <c r="KP43" i="17"/>
  <c r="IJ21" i="17"/>
  <c r="KP39" i="17"/>
  <c r="IJ230" i="17"/>
  <c r="KP50" i="17"/>
  <c r="IJ135" i="17"/>
  <c r="KP45" i="17"/>
  <c r="IJ173" i="17"/>
  <c r="KP47" i="17"/>
  <c r="IJ116" i="17"/>
  <c r="KP44" i="17"/>
  <c r="IJ59" i="17"/>
  <c r="KP41" i="17"/>
  <c r="IJ78" i="17"/>
  <c r="KP42" i="17"/>
  <c r="IJ40" i="17"/>
  <c r="KP40" i="17"/>
  <c r="IJ192" i="17"/>
  <c r="KP48" i="17"/>
  <c r="IJ249" i="17"/>
  <c r="KP51" i="17"/>
  <c r="IJ211" i="17"/>
  <c r="KP49" i="17"/>
  <c r="IH59" i="17"/>
  <c r="KN41" i="17"/>
  <c r="IH230" i="17"/>
  <c r="KN50" i="17"/>
  <c r="IH249" i="17"/>
  <c r="KN51" i="17"/>
  <c r="IH116" i="17"/>
  <c r="KN44" i="17"/>
  <c r="IH21" i="17"/>
  <c r="KN39" i="17"/>
  <c r="IH78" i="17"/>
  <c r="KN42" i="17"/>
  <c r="IH40" i="17"/>
  <c r="KN40" i="17"/>
  <c r="IH135" i="17"/>
  <c r="KN45" i="17"/>
  <c r="IH97" i="17"/>
  <c r="KN43" i="17"/>
  <c r="IH211" i="17"/>
  <c r="KN49" i="17"/>
  <c r="IH173" i="17"/>
  <c r="KN47" i="17"/>
  <c r="IH154" i="17"/>
  <c r="KN46" i="17"/>
  <c r="IH192" i="17"/>
  <c r="KN48" i="17"/>
  <c r="EJ116" i="17"/>
  <c r="LB12" i="17"/>
  <c r="EJ135" i="17"/>
  <c r="LB13" i="17"/>
  <c r="EJ97" i="17"/>
  <c r="LB11" i="17"/>
  <c r="EJ249" i="17"/>
  <c r="LB19" i="17"/>
  <c r="EJ154" i="17"/>
  <c r="LB14" i="17"/>
  <c r="EJ211" i="17"/>
  <c r="LB17" i="17"/>
  <c r="EJ192" i="17"/>
  <c r="LB16" i="17"/>
  <c r="EJ230" i="17"/>
  <c r="LB18" i="17"/>
  <c r="LB7" i="17"/>
  <c r="EJ59" i="17"/>
  <c r="LB9" i="17"/>
  <c r="EJ173" i="17"/>
  <c r="LB15" i="17"/>
  <c r="EJ40" i="17"/>
  <c r="LB8" i="17"/>
  <c r="EJ78" i="17"/>
  <c r="LB10" i="17"/>
  <c r="II116" i="17"/>
  <c r="KO44" i="17"/>
  <c r="II40" i="17"/>
  <c r="KO40" i="17"/>
  <c r="II249" i="17"/>
  <c r="KO51" i="17"/>
  <c r="II173" i="17"/>
  <c r="KO47" i="17"/>
  <c r="II154" i="17"/>
  <c r="KO46" i="17"/>
  <c r="IK211" i="17"/>
  <c r="KQ49" i="17"/>
  <c r="IK154" i="17"/>
  <c r="KQ46" i="17"/>
  <c r="IK230" i="17"/>
  <c r="KQ50" i="17"/>
  <c r="IK97" i="17"/>
  <c r="KQ43" i="17"/>
  <c r="IK135" i="17"/>
  <c r="KQ45" i="17"/>
  <c r="IK78" i="17"/>
  <c r="KQ42" i="17"/>
  <c r="IK192" i="17"/>
  <c r="KQ48" i="17"/>
  <c r="IK249" i="17"/>
  <c r="KQ51" i="17"/>
  <c r="IK173" i="17"/>
  <c r="KQ47" i="17"/>
  <c r="IK116" i="17"/>
  <c r="KQ44" i="17"/>
  <c r="IK59" i="17"/>
  <c r="KQ41" i="17"/>
  <c r="IK40" i="17"/>
  <c r="KQ40" i="17"/>
  <c r="IK21" i="17"/>
  <c r="KQ39" i="17"/>
  <c r="II211" i="17"/>
  <c r="KO49" i="17"/>
  <c r="II78" i="17"/>
  <c r="KO42" i="17"/>
  <c r="II97" i="17"/>
  <c r="KO43" i="17"/>
  <c r="II59" i="17"/>
  <c r="KO41" i="17"/>
  <c r="II192" i="17"/>
  <c r="KO48" i="17"/>
  <c r="AG50" i="23"/>
  <c r="AK30" i="22"/>
  <c r="AI50" i="23"/>
  <c r="AR50" i="23"/>
  <c r="AQ50" i="23"/>
  <c r="AL30" i="22"/>
  <c r="AJ50" i="23"/>
  <c r="AM30" i="22"/>
  <c r="AZ30" i="7"/>
  <c r="AX11" i="23"/>
  <c r="EK59" i="17"/>
  <c r="LC9" i="17"/>
  <c r="EK211" i="17"/>
  <c r="LC17" i="17"/>
  <c r="LC7" i="17"/>
  <c r="EK154" i="17"/>
  <c r="LC14" i="17"/>
  <c r="EK230" i="17"/>
  <c r="LC18" i="17"/>
  <c r="EK78" i="17"/>
  <c r="LC10" i="17"/>
  <c r="EK192" i="17"/>
  <c r="LC16" i="17"/>
  <c r="EK173" i="17"/>
  <c r="LC15" i="17"/>
  <c r="EK40" i="17"/>
  <c r="LC8" i="17"/>
  <c r="EK249" i="17"/>
  <c r="LC19" i="17"/>
  <c r="EK135" i="17"/>
  <c r="LC13" i="17"/>
  <c r="EK97" i="17"/>
  <c r="LC11" i="17"/>
  <c r="EK116" i="17"/>
  <c r="LC12" i="17"/>
  <c r="AN30" i="22"/>
  <c r="AO30" i="22"/>
  <c r="AK50" i="23"/>
  <c r="BA30" i="7"/>
  <c r="AY11" i="23"/>
  <c r="AL50" i="23"/>
  <c r="AM50" i="23"/>
  <c r="EL230" i="17"/>
  <c r="LD18" i="17"/>
  <c r="EL116" i="17"/>
  <c r="LD12" i="17"/>
  <c r="LD7" i="17"/>
  <c r="EL192" i="17"/>
  <c r="LD16" i="17"/>
  <c r="EL154" i="17"/>
  <c r="LD14" i="17"/>
  <c r="EL211" i="17"/>
  <c r="LD17" i="17"/>
  <c r="EL249" i="17"/>
  <c r="LD19" i="17"/>
  <c r="EL135" i="17"/>
  <c r="LD13" i="17"/>
  <c r="EL59" i="17"/>
  <c r="LD9" i="17"/>
  <c r="EL173" i="17"/>
  <c r="LD15" i="17"/>
  <c r="EL97" i="17"/>
  <c r="LD11" i="17"/>
  <c r="EL78" i="17"/>
  <c r="LD10" i="17"/>
  <c r="EL40" i="17"/>
  <c r="LD8" i="17"/>
  <c r="BB30" i="7"/>
  <c r="AZ11" i="23"/>
  <c r="LE7" i="17"/>
  <c r="EM116" i="17"/>
  <c r="LE12" i="17"/>
  <c r="EM135" i="17"/>
  <c r="LE13" i="17"/>
  <c r="EM230" i="17"/>
  <c r="LE18" i="17"/>
  <c r="EM97" i="17"/>
  <c r="LE11" i="17"/>
  <c r="EM249" i="17"/>
  <c r="LE19" i="17"/>
  <c r="EM59" i="17"/>
  <c r="LE9" i="17"/>
  <c r="EM211" i="17"/>
  <c r="LE17" i="17"/>
  <c r="EM40" i="17"/>
  <c r="LE8" i="17"/>
  <c r="EM78" i="17"/>
  <c r="LE10" i="17"/>
  <c r="EM154" i="17"/>
  <c r="LE14" i="17"/>
  <c r="EM192" i="17"/>
  <c r="LE16" i="17"/>
  <c r="EM173" i="17"/>
  <c r="LE15" i="17"/>
  <c r="BC30" i="7"/>
  <c r="BA11" i="23"/>
  <c r="GC21" i="17"/>
  <c r="KO23" i="17"/>
  <c r="GC230" i="17"/>
  <c r="KO34" i="17"/>
  <c r="GC78" i="17"/>
  <c r="KO26" i="17"/>
  <c r="GC97" i="17"/>
  <c r="KO27" i="17"/>
  <c r="GC116" i="17"/>
  <c r="KO28" i="17"/>
  <c r="GC154" i="17"/>
  <c r="KO30" i="17"/>
  <c r="GC211" i="17"/>
  <c r="KO33" i="17"/>
  <c r="GC249" i="17"/>
  <c r="KO35" i="17"/>
  <c r="GC173" i="17"/>
  <c r="KO31" i="17"/>
  <c r="GC135" i="17"/>
  <c r="KO29" i="17"/>
  <c r="GC59" i="17"/>
  <c r="KO25" i="17"/>
  <c r="GC192" i="17"/>
  <c r="KO32" i="17"/>
  <c r="KO24" i="17"/>
  <c r="EN230" i="17"/>
  <c r="LF18" i="17"/>
  <c r="EN135" i="17"/>
  <c r="LF13" i="17"/>
  <c r="EN192" i="17"/>
  <c r="LF16" i="17"/>
  <c r="EN78" i="17"/>
  <c r="LF10" i="17"/>
  <c r="EN59" i="17"/>
  <c r="LF9" i="17"/>
  <c r="LF7" i="17"/>
  <c r="EN173" i="17"/>
  <c r="LF15" i="17"/>
  <c r="EN154" i="17"/>
  <c r="LF14" i="17"/>
  <c r="EN249" i="17"/>
  <c r="LF19" i="17"/>
  <c r="EN211" i="17"/>
  <c r="LF17" i="17"/>
  <c r="EN40" i="17"/>
  <c r="LF8" i="17"/>
  <c r="EN97" i="17"/>
  <c r="LF11" i="17"/>
  <c r="EN116" i="17"/>
  <c r="LF12" i="17"/>
  <c r="AM30" i="21"/>
  <c r="AK31" i="23"/>
  <c r="BD30" i="7"/>
  <c r="BB11" i="23"/>
  <c r="IR230" i="17"/>
  <c r="KX50" i="17"/>
  <c r="IR116" i="17"/>
  <c r="KX44" i="17"/>
  <c r="IR97" i="17"/>
  <c r="KX43" i="17"/>
  <c r="IR59" i="17"/>
  <c r="KX41" i="17"/>
  <c r="IR154" i="17"/>
  <c r="KX46" i="17"/>
  <c r="IR249" i="17"/>
  <c r="KX51" i="17"/>
  <c r="IR173" i="17"/>
  <c r="KX47" i="17"/>
  <c r="IR211" i="17"/>
  <c r="KX49" i="17"/>
  <c r="IR40" i="17"/>
  <c r="KX40" i="17"/>
  <c r="IR21" i="17"/>
  <c r="KX39" i="17"/>
  <c r="IR135" i="17"/>
  <c r="KX45" i="17"/>
  <c r="IR192" i="17"/>
  <c r="KX48" i="17"/>
  <c r="IR78" i="17"/>
  <c r="KX42" i="17"/>
  <c r="EO249" i="17"/>
  <c r="LG19" i="17"/>
  <c r="EO135" i="17"/>
  <c r="LG13" i="17"/>
  <c r="EO59" i="17"/>
  <c r="LG9" i="17"/>
  <c r="EO116" i="17"/>
  <c r="LG12" i="17"/>
  <c r="EO192" i="17"/>
  <c r="LG16" i="17"/>
  <c r="LG7" i="17"/>
  <c r="EO78" i="17"/>
  <c r="LG10" i="17"/>
  <c r="EO154" i="17"/>
  <c r="LG14" i="17"/>
  <c r="EO211" i="17"/>
  <c r="LG17" i="17"/>
  <c r="EO97" i="17"/>
  <c r="LG11" i="17"/>
  <c r="EO230" i="17"/>
  <c r="LG18" i="17"/>
  <c r="EO173" i="17"/>
  <c r="LG15" i="17"/>
  <c r="EO40" i="17"/>
  <c r="LG8" i="17"/>
  <c r="GD116" i="17"/>
  <c r="KP28" i="17"/>
  <c r="GD249" i="17"/>
  <c r="KP35" i="17"/>
  <c r="GD59" i="17"/>
  <c r="KP25" i="17"/>
  <c r="GD21" i="17"/>
  <c r="KP23" i="17"/>
  <c r="GD173" i="17"/>
  <c r="KP31" i="17"/>
  <c r="GD154" i="17"/>
  <c r="KP30" i="17"/>
  <c r="GD78" i="17"/>
  <c r="KP26" i="17"/>
  <c r="GD135" i="17"/>
  <c r="KP29" i="17"/>
  <c r="GD211" i="17"/>
  <c r="KP33" i="17"/>
  <c r="GD230" i="17"/>
  <c r="KP34" i="17"/>
  <c r="KP24" i="17"/>
  <c r="GD97" i="17"/>
  <c r="KP27" i="17"/>
  <c r="GD192" i="17"/>
  <c r="KP32" i="17"/>
  <c r="AN30" i="21"/>
  <c r="AL31" i="23"/>
  <c r="AV30" i="22"/>
  <c r="BE30" i="7"/>
  <c r="BC11" i="23"/>
  <c r="GE21" i="17"/>
  <c r="KQ23" i="17"/>
  <c r="GE97" i="17"/>
  <c r="KQ27" i="17"/>
  <c r="GE78" i="17"/>
  <c r="KQ26" i="17"/>
  <c r="GE173" i="17"/>
  <c r="KQ31" i="17"/>
  <c r="GE211" i="17"/>
  <c r="KQ33" i="17"/>
  <c r="GE154" i="17"/>
  <c r="KQ30" i="17"/>
  <c r="GE230" i="17"/>
  <c r="KQ34" i="17"/>
  <c r="GE192" i="17"/>
  <c r="KQ32" i="17"/>
  <c r="GE135" i="17"/>
  <c r="KQ29" i="17"/>
  <c r="GE249" i="17"/>
  <c r="KQ35" i="17"/>
  <c r="GE59" i="17"/>
  <c r="KQ25" i="17"/>
  <c r="KQ24" i="17"/>
  <c r="GE116" i="17"/>
  <c r="KQ28" i="17"/>
  <c r="IS173" i="17"/>
  <c r="KY47" i="17"/>
  <c r="IS40" i="17"/>
  <c r="KY40" i="17"/>
  <c r="IS135" i="17"/>
  <c r="KY45" i="17"/>
  <c r="IS154" i="17"/>
  <c r="KY46" i="17"/>
  <c r="IS249" i="17"/>
  <c r="KY51" i="17"/>
  <c r="IS192" i="17"/>
  <c r="KY48" i="17"/>
  <c r="IS59" i="17"/>
  <c r="KY41" i="17"/>
  <c r="IS211" i="17"/>
  <c r="KY49" i="17"/>
  <c r="IS230" i="17"/>
  <c r="KY50" i="17"/>
  <c r="IS97" i="17"/>
  <c r="KY43" i="17"/>
  <c r="IS78" i="17"/>
  <c r="KY42" i="17"/>
  <c r="IS21" i="17"/>
  <c r="KY39" i="17"/>
  <c r="IS116" i="17"/>
  <c r="KY44" i="17"/>
  <c r="EP97" i="17"/>
  <c r="LH11" i="17"/>
  <c r="EP249" i="17"/>
  <c r="LH19" i="17"/>
  <c r="EP230" i="17"/>
  <c r="LH18" i="17"/>
  <c r="EP40" i="17"/>
  <c r="LH8" i="17"/>
  <c r="EP116" i="17"/>
  <c r="LH12" i="17"/>
  <c r="EP135" i="17"/>
  <c r="LH13" i="17"/>
  <c r="EP211" i="17"/>
  <c r="LH17" i="17"/>
  <c r="EP154" i="17"/>
  <c r="LH14" i="17"/>
  <c r="EP59" i="17"/>
  <c r="LH9" i="17"/>
  <c r="EP78" i="17"/>
  <c r="LH10" i="17"/>
  <c r="LH7" i="17"/>
  <c r="EP173" i="17"/>
  <c r="LH15" i="17"/>
  <c r="EP192" i="17"/>
  <c r="LH16" i="17"/>
  <c r="AT50" i="23"/>
  <c r="AW30" i="22"/>
  <c r="AU50" i="23"/>
  <c r="AO30" i="21"/>
  <c r="AM31" i="23"/>
  <c r="BF30" i="7"/>
  <c r="BD11" i="23"/>
  <c r="LI7" i="17"/>
  <c r="EQ173" i="17"/>
  <c r="LI15" i="17"/>
  <c r="EQ230" i="17"/>
  <c r="LI18" i="17"/>
  <c r="EQ97" i="17"/>
  <c r="LI11" i="17"/>
  <c r="EQ59" i="17"/>
  <c r="LI9" i="17"/>
  <c r="EQ78" i="17"/>
  <c r="LI10" i="17"/>
  <c r="EQ116" i="17"/>
  <c r="LI12" i="17"/>
  <c r="EQ192" i="17"/>
  <c r="LI16" i="17"/>
  <c r="EQ40" i="17"/>
  <c r="LI8" i="17"/>
  <c r="EQ211" i="17"/>
  <c r="LI17" i="17"/>
  <c r="EQ154" i="17"/>
  <c r="LI14" i="17"/>
  <c r="EQ249" i="17"/>
  <c r="LI19" i="17"/>
  <c r="EQ135" i="17"/>
  <c r="LI13" i="17"/>
  <c r="GF97" i="17"/>
  <c r="KR27" i="17"/>
  <c r="KR24" i="17"/>
  <c r="GF116" i="17"/>
  <c r="KR28" i="17"/>
  <c r="GF21" i="17"/>
  <c r="KR23" i="17"/>
  <c r="GF173" i="17"/>
  <c r="KR31" i="17"/>
  <c r="GF230" i="17"/>
  <c r="KR34" i="17"/>
  <c r="GF192" i="17"/>
  <c r="KR32" i="17"/>
  <c r="GF249" i="17"/>
  <c r="KR35" i="17"/>
  <c r="GF135" i="17"/>
  <c r="KR29" i="17"/>
  <c r="GF78" i="17"/>
  <c r="KR26" i="17"/>
  <c r="GF59" i="17"/>
  <c r="KR25" i="17"/>
  <c r="GF154" i="17"/>
  <c r="KR30" i="17"/>
  <c r="GF211" i="17"/>
  <c r="KR33" i="17"/>
  <c r="IT173" i="17"/>
  <c r="KZ47" i="17"/>
  <c r="IT78" i="17"/>
  <c r="KZ42" i="17"/>
  <c r="IT249" i="17"/>
  <c r="KZ51" i="17"/>
  <c r="IT230" i="17"/>
  <c r="KZ50" i="17"/>
  <c r="IT59" i="17"/>
  <c r="KZ41" i="17"/>
  <c r="IT135" i="17"/>
  <c r="KZ45" i="17"/>
  <c r="IT192" i="17"/>
  <c r="KZ48" i="17"/>
  <c r="IT21" i="17"/>
  <c r="KZ39" i="17"/>
  <c r="IT116" i="17"/>
  <c r="KZ44" i="17"/>
  <c r="IT97" i="17"/>
  <c r="KZ43" i="17"/>
  <c r="IT154" i="17"/>
  <c r="KZ46" i="17"/>
  <c r="IT40" i="17"/>
  <c r="KZ40" i="17"/>
  <c r="IT211" i="17"/>
  <c r="KZ49" i="17"/>
  <c r="AX30" i="22"/>
  <c r="AV50" i="23"/>
  <c r="AP30" i="21"/>
  <c r="AN31" i="23"/>
  <c r="BG30" i="7"/>
  <c r="BE11" i="23"/>
  <c r="GG116" i="17"/>
  <c r="KS28" i="17"/>
  <c r="GG59" i="17"/>
  <c r="KS25" i="17"/>
  <c r="GG135" i="17"/>
  <c r="KS29" i="17"/>
  <c r="KS24" i="17"/>
  <c r="GG154" i="17"/>
  <c r="KS30" i="17"/>
  <c r="GG97" i="17"/>
  <c r="KS27" i="17"/>
  <c r="GG249" i="17"/>
  <c r="KS35" i="17"/>
  <c r="GG192" i="17"/>
  <c r="KS32" i="17"/>
  <c r="GG211" i="17"/>
  <c r="KS33" i="17"/>
  <c r="GG230" i="17"/>
  <c r="KS34" i="17"/>
  <c r="GG173" i="17"/>
  <c r="KS31" i="17"/>
  <c r="GG21" i="17"/>
  <c r="KS23" i="17"/>
  <c r="GG78" i="17"/>
  <c r="KS26" i="17"/>
  <c r="ER173" i="17"/>
  <c r="LJ15" i="17"/>
  <c r="ER97" i="17"/>
  <c r="LJ11" i="17"/>
  <c r="ER78" i="17"/>
  <c r="LJ10" i="17"/>
  <c r="ER59" i="17"/>
  <c r="LJ9" i="17"/>
  <c r="ER116" i="17"/>
  <c r="LJ12" i="17"/>
  <c r="ER135" i="17"/>
  <c r="LJ13" i="17"/>
  <c r="ER154" i="17"/>
  <c r="LJ14" i="17"/>
  <c r="ER211" i="17"/>
  <c r="LJ17" i="17"/>
  <c r="ER230" i="17"/>
  <c r="LJ18" i="17"/>
  <c r="ER192" i="17"/>
  <c r="LJ16" i="17"/>
  <c r="LJ7" i="17"/>
  <c r="ER40" i="17"/>
  <c r="LJ8" i="17"/>
  <c r="ER249" i="17"/>
  <c r="LJ19" i="17"/>
  <c r="BH30" i="7"/>
  <c r="BF11" i="23"/>
  <c r="ES40" i="17"/>
  <c r="LK8" i="17"/>
  <c r="AQ30" i="21"/>
  <c r="AO31" i="23"/>
  <c r="ES192" i="17"/>
  <c r="LK16" i="17"/>
  <c r="ES135" i="17"/>
  <c r="LK13" i="17"/>
  <c r="ES230" i="17"/>
  <c r="LK18" i="17"/>
  <c r="ES97" i="17"/>
  <c r="LK11" i="17"/>
  <c r="ES154" i="17"/>
  <c r="LK14" i="17"/>
  <c r="LK7" i="17"/>
  <c r="ES211" i="17"/>
  <c r="LK17" i="17"/>
  <c r="ES59" i="17"/>
  <c r="LK9" i="17"/>
  <c r="ES116" i="17"/>
  <c r="LK12" i="17"/>
  <c r="ES249" i="17"/>
  <c r="LK19" i="17"/>
  <c r="ES173" i="17"/>
  <c r="LK15" i="17"/>
  <c r="ES78" i="17"/>
  <c r="LK10" i="17"/>
  <c r="KT24" i="17"/>
  <c r="GH173" i="17"/>
  <c r="KT31" i="17"/>
  <c r="GH97" i="17"/>
  <c r="KT27" i="17"/>
  <c r="GH78" i="17"/>
  <c r="KT26" i="17"/>
  <c r="GH154" i="17"/>
  <c r="KT30" i="17"/>
  <c r="GH135" i="17"/>
  <c r="KT29" i="17"/>
  <c r="GH230" i="17"/>
  <c r="KT34" i="17"/>
  <c r="GH59" i="17"/>
  <c r="KT25" i="17"/>
  <c r="GH211" i="17"/>
  <c r="KT33" i="17"/>
  <c r="GH116" i="17"/>
  <c r="KT28" i="17"/>
  <c r="GH249" i="17"/>
  <c r="KT35" i="17"/>
  <c r="GH21" i="17"/>
  <c r="KT23" i="17"/>
  <c r="GH192" i="17"/>
  <c r="KT32" i="17"/>
  <c r="ET40" i="17"/>
  <c r="LL8" i="17"/>
  <c r="AR30" i="21"/>
  <c r="AP31" i="23"/>
  <c r="GO97" i="17"/>
  <c r="LA27" i="17"/>
  <c r="GO21" i="17"/>
  <c r="LA23" i="17"/>
  <c r="GO192" i="17"/>
  <c r="LA32" i="17"/>
  <c r="GO135" i="17"/>
  <c r="LA29" i="17"/>
  <c r="GO78" i="17"/>
  <c r="LA26" i="17"/>
  <c r="LA24" i="17"/>
  <c r="GO249" i="17"/>
  <c r="LA35" i="17"/>
  <c r="GO59" i="17"/>
  <c r="LA25" i="17"/>
  <c r="GO116" i="17"/>
  <c r="LA28" i="17"/>
  <c r="GO230" i="17"/>
  <c r="LA34" i="17"/>
  <c r="GO154" i="17"/>
  <c r="LA30" i="17"/>
  <c r="GO211" i="17"/>
  <c r="LA33" i="17"/>
  <c r="GO173" i="17"/>
  <c r="LA31" i="17"/>
  <c r="GI173" i="17"/>
  <c r="KU31" i="17"/>
  <c r="KU24" i="17"/>
  <c r="GI249" i="17"/>
  <c r="KU35" i="17"/>
  <c r="GI21" i="17"/>
  <c r="KU23" i="17"/>
  <c r="GI154" i="17"/>
  <c r="KU30" i="17"/>
  <c r="GI192" i="17"/>
  <c r="KU32" i="17"/>
  <c r="GI211" i="17"/>
  <c r="KU33" i="17"/>
  <c r="GI78" i="17"/>
  <c r="KU26" i="17"/>
  <c r="GI230" i="17"/>
  <c r="KU34" i="17"/>
  <c r="GI97" i="17"/>
  <c r="KU27" i="17"/>
  <c r="GI59" i="17"/>
  <c r="KU25" i="17"/>
  <c r="GI116" i="17"/>
  <c r="KU28" i="17"/>
  <c r="GI135" i="17"/>
  <c r="KU29" i="17"/>
  <c r="ET59" i="17"/>
  <c r="LL9" i="17"/>
  <c r="ET97" i="17"/>
  <c r="LL11" i="17"/>
  <c r="ET173" i="17"/>
  <c r="LL15" i="17"/>
  <c r="ET135" i="17"/>
  <c r="LL13" i="17"/>
  <c r="ET249" i="17"/>
  <c r="LL19" i="17"/>
  <c r="ET230" i="17"/>
  <c r="LL18" i="17"/>
  <c r="ET78" i="17"/>
  <c r="LL10" i="17"/>
  <c r="ET211" i="17"/>
  <c r="LL17" i="17"/>
  <c r="LL7" i="17"/>
  <c r="ET116" i="17"/>
  <c r="LL12" i="17"/>
  <c r="ET154" i="17"/>
  <c r="LL14" i="17"/>
  <c r="ET192" i="17"/>
  <c r="LL16" i="17"/>
  <c r="BI30" i="7"/>
  <c r="AS30" i="21"/>
  <c r="AQ31" i="23"/>
  <c r="AY30" i="21"/>
  <c r="AW31" i="23"/>
  <c r="BJ30" i="7"/>
  <c r="BG11" i="23"/>
  <c r="GJ59" i="17"/>
  <c r="KV25" i="17"/>
  <c r="GJ173" i="17"/>
  <c r="KV31" i="17"/>
  <c r="GJ135" i="17"/>
  <c r="KV29" i="17"/>
  <c r="GJ154" i="17"/>
  <c r="KV30" i="17"/>
  <c r="GJ230" i="17"/>
  <c r="KV34" i="17"/>
  <c r="GJ116" i="17"/>
  <c r="KV28" i="17"/>
  <c r="GJ192" i="17"/>
  <c r="KV32" i="17"/>
  <c r="GJ21" i="17"/>
  <c r="KV23" i="17"/>
  <c r="GJ211" i="17"/>
  <c r="KV33" i="17"/>
  <c r="KV24" i="17"/>
  <c r="GJ249" i="17"/>
  <c r="KV35" i="17"/>
  <c r="GJ97" i="17"/>
  <c r="KV27" i="17"/>
  <c r="GJ78" i="17"/>
  <c r="KV26" i="17"/>
  <c r="AT30" i="21"/>
  <c r="AR31" i="23"/>
  <c r="LN24" i="17"/>
  <c r="HB192" i="17"/>
  <c r="LN32" i="17"/>
  <c r="HB249" i="17"/>
  <c r="LN35" i="17"/>
  <c r="HB135" i="17"/>
  <c r="LN29" i="17"/>
  <c r="HB173" i="17"/>
  <c r="LN31" i="17"/>
  <c r="HB21" i="17"/>
  <c r="LN23" i="17"/>
  <c r="HB154" i="17"/>
  <c r="LN30" i="17"/>
  <c r="HB230" i="17"/>
  <c r="LN34" i="17"/>
  <c r="HB211" i="17"/>
  <c r="LN33" i="17"/>
  <c r="HB78" i="17"/>
  <c r="LN26" i="17"/>
  <c r="HB59" i="17"/>
  <c r="LN25" i="17"/>
  <c r="HB97" i="17"/>
  <c r="LN27" i="17"/>
  <c r="HB116" i="17"/>
  <c r="LN28" i="17"/>
  <c r="GK78" i="17"/>
  <c r="KW26" i="17"/>
  <c r="GK59" i="17"/>
  <c r="KW25" i="17"/>
  <c r="GK135" i="17"/>
  <c r="KW29" i="17"/>
  <c r="GK173" i="17"/>
  <c r="KW31" i="17"/>
  <c r="GK21" i="17"/>
  <c r="KW23" i="17"/>
  <c r="KW24" i="17"/>
  <c r="GK230" i="17"/>
  <c r="KW34" i="17"/>
  <c r="GK192" i="17"/>
  <c r="KW32" i="17"/>
  <c r="GK97" i="17"/>
  <c r="KW27" i="17"/>
  <c r="GK211" i="17"/>
  <c r="KW33" i="17"/>
  <c r="GK116" i="17"/>
  <c r="KW28" i="17"/>
  <c r="GK249" i="17"/>
  <c r="KW35" i="17"/>
  <c r="GK154" i="17"/>
  <c r="KW30" i="17"/>
  <c r="BH11" i="23"/>
  <c r="BL30" i="21"/>
  <c r="BJ31" i="23"/>
  <c r="AU30" i="21"/>
  <c r="EU211" i="17"/>
  <c r="LM17" i="17"/>
  <c r="EU97" i="17"/>
  <c r="LM11" i="17"/>
  <c r="EU116" i="17"/>
  <c r="LM12" i="17"/>
  <c r="EU59" i="17"/>
  <c r="LM9" i="17"/>
  <c r="EU135" i="17"/>
  <c r="LM13" i="17"/>
  <c r="EU154" i="17"/>
  <c r="LM14" i="17"/>
  <c r="EU230" i="17"/>
  <c r="LM18" i="17"/>
  <c r="EU192" i="17"/>
  <c r="LM16" i="17"/>
  <c r="LM7" i="17"/>
  <c r="EU40" i="17"/>
  <c r="LM8" i="17"/>
  <c r="EU78" i="17"/>
  <c r="LM10" i="17"/>
  <c r="EU173" i="17"/>
  <c r="LM15" i="17"/>
  <c r="EU249" i="17"/>
  <c r="LM19" i="17"/>
  <c r="GL249" i="17"/>
  <c r="KX35" i="17"/>
  <c r="GL21" i="17"/>
  <c r="KX23" i="17"/>
  <c r="GL135" i="17"/>
  <c r="KX29" i="17"/>
  <c r="GL211" i="17"/>
  <c r="KX33" i="17"/>
  <c r="GL192" i="17"/>
  <c r="KX32" i="17"/>
  <c r="GL173" i="17"/>
  <c r="KX31" i="17"/>
  <c r="GL78" i="17"/>
  <c r="KX26" i="17"/>
  <c r="GL230" i="17"/>
  <c r="KX34" i="17"/>
  <c r="GL154" i="17"/>
  <c r="KX30" i="17"/>
  <c r="GL59" i="17"/>
  <c r="KX25" i="17"/>
  <c r="GL116" i="17"/>
  <c r="KX28" i="17"/>
  <c r="KX24" i="17"/>
  <c r="GL97" i="17"/>
  <c r="KX27" i="17"/>
  <c r="AS31" i="23"/>
  <c r="BK30" i="7"/>
  <c r="BI11" i="23"/>
  <c r="AV30" i="21"/>
  <c r="AT31" i="23"/>
  <c r="GM154" i="17"/>
  <c r="KY30" i="17"/>
  <c r="GM116" i="17"/>
  <c r="KY28" i="17"/>
  <c r="GM173" i="17"/>
  <c r="KY31" i="17"/>
  <c r="GM192" i="17"/>
  <c r="KY32" i="17"/>
  <c r="GM249" i="17"/>
  <c r="KY35" i="17"/>
  <c r="GM230" i="17"/>
  <c r="KY34" i="17"/>
  <c r="GM21" i="17"/>
  <c r="KY23" i="17"/>
  <c r="GM211" i="17"/>
  <c r="KY33" i="17"/>
  <c r="GM97" i="17"/>
  <c r="KY27" i="17"/>
  <c r="KY24" i="17"/>
  <c r="GM59" i="17"/>
  <c r="KY25" i="17"/>
  <c r="GM135" i="17"/>
  <c r="KY29" i="17"/>
  <c r="GM78" i="17"/>
  <c r="KY26" i="17"/>
  <c r="EV154" i="17"/>
  <c r="LN14" i="17"/>
  <c r="EV192" i="17"/>
  <c r="LN16" i="17"/>
  <c r="EV116" i="17"/>
  <c r="LN12" i="17"/>
  <c r="EV78" i="17"/>
  <c r="LN10" i="17"/>
  <c r="EV135" i="17"/>
  <c r="LN13" i="17"/>
  <c r="EV173" i="17"/>
  <c r="LN15" i="17"/>
  <c r="EV230" i="17"/>
  <c r="LN18" i="17"/>
  <c r="EV249" i="17"/>
  <c r="LN19" i="17"/>
  <c r="EV97" i="17"/>
  <c r="LN11" i="17"/>
  <c r="LN7" i="17"/>
  <c r="EV211" i="17"/>
  <c r="LN17" i="17"/>
  <c r="EV59" i="17"/>
  <c r="LN9" i="17"/>
  <c r="EV40" i="17"/>
  <c r="LN8" i="17"/>
  <c r="GE8" i="8"/>
  <c r="GE198" i="8"/>
  <c r="GE179" i="8"/>
  <c r="GE122" i="8"/>
  <c r="GE141" i="8"/>
  <c r="GE65" i="8"/>
  <c r="GE27" i="8"/>
  <c r="SC42" i="14"/>
  <c r="GD160" i="16"/>
  <c r="GD27" i="16"/>
  <c r="GD8" i="16"/>
  <c r="GD159" i="14"/>
  <c r="SC4" i="14"/>
  <c r="SC137" i="14"/>
  <c r="GD65" i="16"/>
  <c r="GE236" i="8"/>
  <c r="GE217" i="8"/>
  <c r="GE160" i="8"/>
  <c r="GE84" i="8"/>
  <c r="GE103" i="8"/>
  <c r="GE46" i="8"/>
  <c r="GD179" i="16"/>
  <c r="SC175" i="14"/>
  <c r="SC99" i="14"/>
  <c r="GD7" i="14"/>
  <c r="SC118" i="14"/>
  <c r="SC156" i="14"/>
  <c r="SC213" i="14"/>
  <c r="SC232" i="14"/>
  <c r="GD197" i="14"/>
  <c r="GD64" i="14"/>
  <c r="GD45" i="14"/>
  <c r="GD102" i="14"/>
  <c r="GD84" i="16"/>
  <c r="GD236" i="16"/>
  <c r="GD140" i="14"/>
  <c r="SC61" i="14"/>
  <c r="SC194" i="14"/>
  <c r="GD235" i="14"/>
  <c r="GD103" i="16"/>
  <c r="GD198" i="16"/>
  <c r="GD141" i="16"/>
  <c r="GD216" i="14"/>
  <c r="GD121" i="14"/>
  <c r="SC80" i="14"/>
  <c r="GD178" i="14"/>
  <c r="GD83" i="14"/>
  <c r="SC23" i="14"/>
  <c r="GD46" i="16"/>
  <c r="GD26" i="14"/>
  <c r="GD217" i="16"/>
  <c r="GD122" i="16"/>
  <c r="GH8" i="8"/>
  <c r="GH179" i="8"/>
  <c r="GH198" i="8"/>
  <c r="GH141" i="8"/>
  <c r="GH122" i="8"/>
  <c r="GH65" i="8"/>
  <c r="GH46" i="8"/>
  <c r="GG160" i="16"/>
  <c r="SF42" i="14"/>
  <c r="GG235" i="14"/>
  <c r="GG46" i="16"/>
  <c r="GG121" i="14"/>
  <c r="GG179" i="16"/>
  <c r="SF232" i="14"/>
  <c r="SF61" i="14"/>
  <c r="SF175" i="14"/>
  <c r="GG8" i="16"/>
  <c r="GG7" i="14"/>
  <c r="GG159" i="14"/>
  <c r="GG26" i="14"/>
  <c r="GG217" i="16"/>
  <c r="SF137" i="14"/>
  <c r="GG102" i="14"/>
  <c r="SF99" i="14"/>
  <c r="GG178" i="14"/>
  <c r="GG198" i="16"/>
  <c r="GH217" i="8"/>
  <c r="GH236" i="8"/>
  <c r="GH160" i="8"/>
  <c r="GH103" i="8"/>
  <c r="GH84" i="8"/>
  <c r="GH27" i="8"/>
  <c r="GG103" i="16"/>
  <c r="GG216" i="14"/>
  <c r="SF23" i="14"/>
  <c r="GG65" i="16"/>
  <c r="SF80" i="14"/>
  <c r="GG27" i="16"/>
  <c r="SF4" i="14"/>
  <c r="SF156" i="14"/>
  <c r="GG45" i="14"/>
  <c r="GG84" i="16"/>
  <c r="GG122" i="16"/>
  <c r="SF118" i="14"/>
  <c r="GG197" i="14"/>
  <c r="GG140" i="14"/>
  <c r="GG64" i="14"/>
  <c r="GG236" i="16"/>
  <c r="SF213" i="14"/>
  <c r="GG141" i="16"/>
  <c r="SF194" i="14"/>
  <c r="GG83" i="14"/>
  <c r="BL30" i="7"/>
  <c r="AW30" i="21"/>
  <c r="GN230" i="17"/>
  <c r="KZ34" i="17"/>
  <c r="GN78" i="17"/>
  <c r="KZ26" i="17"/>
  <c r="GN97" i="17"/>
  <c r="KZ27" i="17"/>
  <c r="GN249" i="17"/>
  <c r="KZ35" i="17"/>
  <c r="GN154" i="17"/>
  <c r="KZ30" i="17"/>
  <c r="GN116" i="17"/>
  <c r="KZ28" i="17"/>
  <c r="GN135" i="17"/>
  <c r="KZ29" i="17"/>
  <c r="GN21" i="17"/>
  <c r="KZ23" i="17"/>
  <c r="GN192" i="17"/>
  <c r="KZ32" i="17"/>
  <c r="KZ24" i="17"/>
  <c r="GN211" i="17"/>
  <c r="KZ33" i="17"/>
  <c r="GN173" i="17"/>
  <c r="KZ31" i="17"/>
  <c r="GN59" i="17"/>
  <c r="KZ25" i="17"/>
  <c r="GC8" i="8"/>
  <c r="GC198" i="8"/>
  <c r="GC179" i="8"/>
  <c r="GC84" i="8"/>
  <c r="GC141" i="8"/>
  <c r="GC65" i="8"/>
  <c r="GC27" i="8"/>
  <c r="GB235" i="14"/>
  <c r="SA213" i="14"/>
  <c r="GB64" i="14"/>
  <c r="SA175" i="14"/>
  <c r="SA156" i="14"/>
  <c r="GB83" i="14"/>
  <c r="GB46" i="16"/>
  <c r="GB27" i="16"/>
  <c r="GB140" i="14"/>
  <c r="GB7" i="14"/>
  <c r="SA99" i="14"/>
  <c r="GB236" i="16"/>
  <c r="GB178" i="14"/>
  <c r="GB159" i="14"/>
  <c r="GB122" i="16"/>
  <c r="GB179" i="16"/>
  <c r="SA194" i="14"/>
  <c r="GB65" i="16"/>
  <c r="GB26" i="14"/>
  <c r="SA137" i="14"/>
  <c r="GC236" i="8"/>
  <c r="GC217" i="8"/>
  <c r="GC122" i="8"/>
  <c r="GC160" i="8"/>
  <c r="GC103" i="8"/>
  <c r="GC46" i="8"/>
  <c r="SA23" i="14"/>
  <c r="GB216" i="14"/>
  <c r="GB45" i="14"/>
  <c r="GB84" i="16"/>
  <c r="SA42" i="14"/>
  <c r="SA80" i="14"/>
  <c r="SA4" i="14"/>
  <c r="SA118" i="14"/>
  <c r="SA232" i="14"/>
  <c r="SA61" i="14"/>
  <c r="GB198" i="16"/>
  <c r="GB141" i="16"/>
  <c r="GB103" i="16"/>
  <c r="GB217" i="16"/>
  <c r="GB8" i="16"/>
  <c r="GB197" i="14"/>
  <c r="GB160" i="16"/>
  <c r="GB102" i="14"/>
  <c r="GB121" i="14"/>
  <c r="GI236" i="8"/>
  <c r="GI217" i="8"/>
  <c r="GI160" i="8"/>
  <c r="GI84" i="8"/>
  <c r="GI103" i="8"/>
  <c r="GI46" i="8"/>
  <c r="GH64" i="14"/>
  <c r="GH159" i="14"/>
  <c r="GH178" i="14"/>
  <c r="GH83" i="14"/>
  <c r="GH26" i="14"/>
  <c r="GH65" i="16"/>
  <c r="GH84" i="16"/>
  <c r="GH7" i="14"/>
  <c r="SG42" i="14"/>
  <c r="GH216" i="14"/>
  <c r="GH102" i="14"/>
  <c r="GH198" i="16"/>
  <c r="GH122" i="16"/>
  <c r="GH103" i="16"/>
  <c r="GH160" i="16"/>
  <c r="GH45" i="14"/>
  <c r="GH121" i="14"/>
  <c r="GH235" i="14"/>
  <c r="SG194" i="14"/>
  <c r="GH141" i="16"/>
  <c r="GI8" i="8"/>
  <c r="GI198" i="8"/>
  <c r="GI179" i="8"/>
  <c r="GI122" i="8"/>
  <c r="GI141" i="8"/>
  <c r="GI65" i="8"/>
  <c r="GI27" i="8"/>
  <c r="GH179" i="16"/>
  <c r="SG4" i="14"/>
  <c r="SG213" i="14"/>
  <c r="GH8" i="16"/>
  <c r="SG156" i="14"/>
  <c r="SG99" i="14"/>
  <c r="SG61" i="14"/>
  <c r="SG118" i="14"/>
  <c r="GH27" i="16"/>
  <c r="SG175" i="14"/>
  <c r="GH236" i="16"/>
  <c r="GH140" i="14"/>
  <c r="GH46" i="16"/>
  <c r="SG232" i="14"/>
  <c r="GH197" i="14"/>
  <c r="GH217" i="16"/>
  <c r="SG23" i="14"/>
  <c r="SG80" i="14"/>
  <c r="SG137" i="14"/>
  <c r="GB8" i="8"/>
  <c r="GB179" i="8"/>
  <c r="GB198" i="8"/>
  <c r="GB141" i="8"/>
  <c r="GB122" i="8"/>
  <c r="GB27" i="8"/>
  <c r="GB46" i="8"/>
  <c r="GA141" i="16"/>
  <c r="GA160" i="16"/>
  <c r="RZ99" i="14"/>
  <c r="GA102" i="14"/>
  <c r="GA64" i="14"/>
  <c r="GA122" i="16"/>
  <c r="GA159" i="14"/>
  <c r="RZ175" i="14"/>
  <c r="GA103" i="16"/>
  <c r="RZ118" i="14"/>
  <c r="GB217" i="8"/>
  <c r="GB236" i="8"/>
  <c r="GB160" i="8"/>
  <c r="GB103" i="8"/>
  <c r="GB84" i="8"/>
  <c r="GB65" i="8"/>
  <c r="RZ80" i="14"/>
  <c r="GA197" i="14"/>
  <c r="GA8" i="16"/>
  <c r="GA46" i="16"/>
  <c r="GA26" i="14"/>
  <c r="GA27" i="16"/>
  <c r="GA65" i="16"/>
  <c r="RZ194" i="14"/>
  <c r="GA198" i="16"/>
  <c r="GA45" i="14"/>
  <c r="RZ23" i="14"/>
  <c r="GA140" i="14"/>
  <c r="GA7" i="14"/>
  <c r="GA217" i="16"/>
  <c r="RZ213" i="14"/>
  <c r="RZ61" i="14"/>
  <c r="RZ42" i="14"/>
  <c r="RZ232" i="14"/>
  <c r="RZ4" i="14"/>
  <c r="GA179" i="16"/>
  <c r="GA83" i="14"/>
  <c r="GA121" i="14"/>
  <c r="GA216" i="14"/>
  <c r="GA84" i="16"/>
  <c r="GA236" i="16"/>
  <c r="GA178" i="14"/>
  <c r="GA235" i="14"/>
  <c r="RZ137" i="14"/>
  <c r="RZ156" i="14"/>
  <c r="GJ217" i="8"/>
  <c r="GJ236" i="8"/>
  <c r="GJ160" i="8"/>
  <c r="GJ103" i="8"/>
  <c r="GJ84" i="8"/>
  <c r="GJ65" i="8"/>
  <c r="SH156" i="14"/>
  <c r="SH137" i="14"/>
  <c r="SH194" i="14"/>
  <c r="GI235" i="14"/>
  <c r="SH61" i="14"/>
  <c r="GI103" i="16"/>
  <c r="GI140" i="14"/>
  <c r="GI122" i="16"/>
  <c r="GI159" i="14"/>
  <c r="SH175" i="14"/>
  <c r="GI216" i="14"/>
  <c r="GI198" i="16"/>
  <c r="SH42" i="14"/>
  <c r="GI179" i="16"/>
  <c r="GI178" i="14"/>
  <c r="GI7" i="14"/>
  <c r="SH4" i="14"/>
  <c r="GI64" i="14"/>
  <c r="GI26" i="14"/>
  <c r="GI27" i="16"/>
  <c r="GJ8" i="8"/>
  <c r="GJ179" i="8"/>
  <c r="GJ198" i="8"/>
  <c r="GJ141" i="8"/>
  <c r="GJ122" i="8"/>
  <c r="GJ27" i="8"/>
  <c r="GJ46" i="8"/>
  <c r="GI217" i="16"/>
  <c r="SH232" i="14"/>
  <c r="GI236" i="16"/>
  <c r="SH23" i="14"/>
  <c r="GI8" i="16"/>
  <c r="GI102" i="14"/>
  <c r="GI141" i="16"/>
  <c r="GI121" i="14"/>
  <c r="GI160" i="16"/>
  <c r="GI46" i="16"/>
  <c r="GI197" i="14"/>
  <c r="GI45" i="14"/>
  <c r="SH99" i="14"/>
  <c r="GI83" i="14"/>
  <c r="GI65" i="16"/>
  <c r="GI84" i="16"/>
  <c r="SH118" i="14"/>
  <c r="SH80" i="14"/>
  <c r="SH213" i="14"/>
  <c r="GM8" i="8"/>
  <c r="GM198" i="8"/>
  <c r="GM179" i="8"/>
  <c r="GM122" i="8"/>
  <c r="GM141" i="8"/>
  <c r="GM65" i="8"/>
  <c r="GM27" i="8"/>
  <c r="SK42" i="14"/>
  <c r="SK137" i="14"/>
  <c r="GL235" i="14"/>
  <c r="SK23" i="14"/>
  <c r="SK99" i="14"/>
  <c r="SK61" i="14"/>
  <c r="GL7" i="14"/>
  <c r="GL65" i="16"/>
  <c r="SK156" i="14"/>
  <c r="GL197" i="14"/>
  <c r="GL179" i="16"/>
  <c r="GL8" i="16"/>
  <c r="SK232" i="14"/>
  <c r="GL217" i="16"/>
  <c r="GL83" i="14"/>
  <c r="GL140" i="14"/>
  <c r="SK194" i="14"/>
  <c r="SK118" i="14"/>
  <c r="GL27" i="16"/>
  <c r="GL121" i="14"/>
  <c r="GM236" i="8"/>
  <c r="GM217" i="8"/>
  <c r="GM160" i="8"/>
  <c r="GM84" i="8"/>
  <c r="GM103" i="8"/>
  <c r="GM46" i="8"/>
  <c r="GL26" i="14"/>
  <c r="GL84" i="16"/>
  <c r="GL122" i="16"/>
  <c r="SK175" i="14"/>
  <c r="GL216" i="14"/>
  <c r="SK80" i="14"/>
  <c r="SK4" i="14"/>
  <c r="GL236" i="16"/>
  <c r="GL178" i="14"/>
  <c r="GL102" i="14"/>
  <c r="GL159" i="14"/>
  <c r="GL141" i="16"/>
  <c r="GL64" i="14"/>
  <c r="SK213" i="14"/>
  <c r="GL103" i="16"/>
  <c r="GL46" i="16"/>
  <c r="GL198" i="16"/>
  <c r="GL45" i="14"/>
  <c r="GL160" i="16"/>
  <c r="GK8" i="8"/>
  <c r="GK198" i="8"/>
  <c r="GK179" i="8"/>
  <c r="GK84" i="8"/>
  <c r="GK141" i="8"/>
  <c r="GK65" i="8"/>
  <c r="GK27" i="8"/>
  <c r="SI99" i="14"/>
  <c r="SI23" i="14"/>
  <c r="GJ83" i="14"/>
  <c r="GJ159" i="14"/>
  <c r="SI137" i="14"/>
  <c r="SI118" i="14"/>
  <c r="GJ216" i="14"/>
  <c r="SI213" i="14"/>
  <c r="GJ64" i="14"/>
  <c r="GJ26" i="14"/>
  <c r="SI61" i="14"/>
  <c r="GJ235" i="14"/>
  <c r="SI194" i="14"/>
  <c r="GJ102" i="14"/>
  <c r="SI4" i="14"/>
  <c r="GJ46" i="16"/>
  <c r="GJ197" i="14"/>
  <c r="GJ141" i="16"/>
  <c r="GJ122" i="16"/>
  <c r="GK236" i="8"/>
  <c r="GK217" i="8"/>
  <c r="GK122" i="8"/>
  <c r="GK160" i="8"/>
  <c r="GK103" i="8"/>
  <c r="GK46" i="8"/>
  <c r="GJ103" i="16"/>
  <c r="GJ84" i="16"/>
  <c r="GJ121" i="14"/>
  <c r="SI42" i="14"/>
  <c r="GJ178" i="14"/>
  <c r="SI232" i="14"/>
  <c r="SI175" i="14"/>
  <c r="SI80" i="14"/>
  <c r="GJ217" i="16"/>
  <c r="GJ179" i="16"/>
  <c r="GJ8" i="16"/>
  <c r="GJ45" i="14"/>
  <c r="GJ236" i="16"/>
  <c r="GJ160" i="16"/>
  <c r="GJ7" i="14"/>
  <c r="GJ140" i="14"/>
  <c r="SI156" i="14"/>
  <c r="GJ65" i="16"/>
  <c r="GJ27" i="16"/>
  <c r="GJ198" i="16"/>
  <c r="BJ11" i="23"/>
  <c r="IU116" i="17"/>
  <c r="LA44" i="17"/>
  <c r="IU97" i="17"/>
  <c r="LA43" i="17"/>
  <c r="IU249" i="17"/>
  <c r="LA51" i="17"/>
  <c r="IU135" i="17"/>
  <c r="LA45" i="17"/>
  <c r="IU173" i="17"/>
  <c r="LA47" i="17"/>
  <c r="IU78" i="17"/>
  <c r="LA42" i="17"/>
  <c r="IU211" i="17"/>
  <c r="LA49" i="17"/>
  <c r="IU21" i="17"/>
  <c r="LA39" i="17"/>
  <c r="IU154" i="17"/>
  <c r="LA46" i="17"/>
  <c r="IU40" i="17"/>
  <c r="LA40" i="17"/>
  <c r="IU192" i="17"/>
  <c r="LA48" i="17"/>
  <c r="IU59" i="17"/>
  <c r="LA41" i="17"/>
  <c r="IU230" i="17"/>
  <c r="LA50" i="17"/>
  <c r="AU31" i="23"/>
  <c r="AX30" i="21"/>
  <c r="GF217" i="8"/>
  <c r="GF236" i="8"/>
  <c r="GF160" i="8"/>
  <c r="GF103" i="8"/>
  <c r="GF84" i="8"/>
  <c r="GF65" i="8"/>
  <c r="GE122" i="16"/>
  <c r="SD175" i="14"/>
  <c r="SD232" i="14"/>
  <c r="SD194" i="14"/>
  <c r="SD118" i="14"/>
  <c r="SD80" i="14"/>
  <c r="SD99" i="14"/>
  <c r="GE45" i="14"/>
  <c r="GE64" i="14"/>
  <c r="GE46" i="16"/>
  <c r="SD42" i="14"/>
  <c r="GE178" i="14"/>
  <c r="GE141" i="16"/>
  <c r="SD23" i="14"/>
  <c r="GE83" i="14"/>
  <c r="GE65" i="16"/>
  <c r="GE102" i="14"/>
  <c r="SD4" i="14"/>
  <c r="GE7" i="14"/>
  <c r="GE159" i="14"/>
  <c r="GF8" i="8"/>
  <c r="GF179" i="8"/>
  <c r="GF198" i="8"/>
  <c r="GF141" i="8"/>
  <c r="GF122" i="8"/>
  <c r="GF27" i="8"/>
  <c r="GF46" i="8"/>
  <c r="GE84" i="16"/>
  <c r="GE236" i="16"/>
  <c r="GE160" i="16"/>
  <c r="GE121" i="14"/>
  <c r="GE179" i="16"/>
  <c r="SD156" i="14"/>
  <c r="GE140" i="14"/>
  <c r="GE217" i="16"/>
  <c r="SD137" i="14"/>
  <c r="GE197" i="14"/>
  <c r="GE26" i="14"/>
  <c r="GE235" i="14"/>
  <c r="SD213" i="14"/>
  <c r="GE103" i="16"/>
  <c r="GE8" i="16"/>
  <c r="GE198" i="16"/>
  <c r="SD61" i="14"/>
  <c r="GE27" i="16"/>
  <c r="GE216" i="14"/>
  <c r="AY30" i="22"/>
  <c r="AW50" i="23"/>
  <c r="AV31" i="23"/>
  <c r="IV78" i="17"/>
  <c r="LB42" i="17"/>
  <c r="IV116" i="17"/>
  <c r="LB44" i="17"/>
  <c r="IV40" i="17"/>
  <c r="LB40" i="17"/>
  <c r="IV135" i="17"/>
  <c r="LB45" i="17"/>
  <c r="IV59" i="17"/>
  <c r="LB41" i="17"/>
  <c r="IV230" i="17"/>
  <c r="LB50" i="17"/>
  <c r="IV97" i="17"/>
  <c r="LB43" i="17"/>
  <c r="IV192" i="17"/>
  <c r="LB48" i="17"/>
  <c r="IV21" i="17"/>
  <c r="LB39" i="17"/>
  <c r="IV173" i="17"/>
  <c r="LB47" i="17"/>
  <c r="IV154" i="17"/>
  <c r="LB46" i="17"/>
  <c r="IV211" i="17"/>
  <c r="LB49" i="17"/>
  <c r="IV249" i="17"/>
  <c r="LB51" i="17"/>
  <c r="GA236" i="8"/>
  <c r="GA217" i="8"/>
  <c r="GA160" i="8"/>
  <c r="GA84" i="8"/>
  <c r="GA103" i="8"/>
  <c r="GA46" i="8"/>
  <c r="FZ197" i="14"/>
  <c r="FZ27" i="16"/>
  <c r="RY23" i="14"/>
  <c r="FZ179" i="16"/>
  <c r="RY175" i="14"/>
  <c r="FZ159" i="14"/>
  <c r="FZ141" i="16"/>
  <c r="FZ121" i="14"/>
  <c r="RY194" i="14"/>
  <c r="FZ160" i="16"/>
  <c r="FZ26" i="14"/>
  <c r="FZ64" i="14"/>
  <c r="FZ84" i="16"/>
  <c r="RY61" i="14"/>
  <c r="FZ45" i="14"/>
  <c r="FZ140" i="14"/>
  <c r="FZ46" i="16"/>
  <c r="FZ216" i="14"/>
  <c r="FZ235" i="14"/>
  <c r="GA8" i="8"/>
  <c r="GA198" i="8"/>
  <c r="GA179" i="8"/>
  <c r="GA122" i="8"/>
  <c r="GA141" i="8"/>
  <c r="GA65" i="8"/>
  <c r="GA27" i="8"/>
  <c r="RY42" i="14"/>
  <c r="RY4" i="14"/>
  <c r="RY137" i="14"/>
  <c r="FZ8" i="16"/>
  <c r="RY80" i="14"/>
  <c r="FZ236" i="16"/>
  <c r="RY232" i="14"/>
  <c r="FZ65" i="16"/>
  <c r="FZ178" i="14"/>
  <c r="FZ7" i="14"/>
  <c r="FZ122" i="16"/>
  <c r="FZ83" i="14"/>
  <c r="RY118" i="14"/>
  <c r="FZ102" i="14"/>
  <c r="FZ217" i="16"/>
  <c r="RY213" i="14"/>
  <c r="FZ198" i="16"/>
  <c r="RY99" i="14"/>
  <c r="RY156" i="14"/>
  <c r="FZ103" i="16"/>
  <c r="GG236" i="8"/>
  <c r="GG217" i="8"/>
  <c r="GG122" i="8"/>
  <c r="GG160" i="8"/>
  <c r="GG103" i="8"/>
  <c r="GG46" i="8"/>
  <c r="GF197" i="14"/>
  <c r="SE61" i="14"/>
  <c r="GF7" i="14"/>
  <c r="GF122" i="16"/>
  <c r="GF64" i="14"/>
  <c r="GF8" i="16"/>
  <c r="GF102" i="14"/>
  <c r="GF103" i="16"/>
  <c r="GF65" i="16"/>
  <c r="GF84" i="16"/>
  <c r="SE4" i="14"/>
  <c r="SE23" i="14"/>
  <c r="GF178" i="14"/>
  <c r="GF83" i="14"/>
  <c r="GF141" i="16"/>
  <c r="SE137" i="14"/>
  <c r="GF160" i="16"/>
  <c r="SE232" i="14"/>
  <c r="GF159" i="14"/>
  <c r="GG8" i="8"/>
  <c r="GG198" i="8"/>
  <c r="GG179" i="8"/>
  <c r="GG84" i="8"/>
  <c r="GG141" i="8"/>
  <c r="GG65" i="8"/>
  <c r="GG27" i="8"/>
  <c r="GF236" i="16"/>
  <c r="GF198" i="16"/>
  <c r="GF140" i="14"/>
  <c r="GF217" i="16"/>
  <c r="SE42" i="14"/>
  <c r="GF26" i="14"/>
  <c r="GF27" i="16"/>
  <c r="GF45" i="14"/>
  <c r="SE118" i="14"/>
  <c r="SE194" i="14"/>
  <c r="SE80" i="14"/>
  <c r="GF235" i="14"/>
  <c r="SE99" i="14"/>
  <c r="SE213" i="14"/>
  <c r="SE175" i="14"/>
  <c r="GF179" i="16"/>
  <c r="GF121" i="14"/>
  <c r="SE156" i="14"/>
  <c r="GF216" i="14"/>
  <c r="GF46" i="16"/>
  <c r="GD217" i="8"/>
  <c r="GD236" i="8"/>
  <c r="GD160" i="8"/>
  <c r="GD103" i="8"/>
  <c r="GD84" i="8"/>
  <c r="GD27" i="8"/>
  <c r="SB118" i="14"/>
  <c r="GC45" i="14"/>
  <c r="GC26" i="14"/>
  <c r="GC64" i="14"/>
  <c r="GC65" i="16"/>
  <c r="GC103" i="16"/>
  <c r="SB61" i="14"/>
  <c r="SB4" i="14"/>
  <c r="GC122" i="16"/>
  <c r="GC216" i="14"/>
  <c r="SB232" i="14"/>
  <c r="GC178" i="14"/>
  <c r="GC179" i="16"/>
  <c r="SB42" i="14"/>
  <c r="GC27" i="16"/>
  <c r="GC160" i="16"/>
  <c r="GC84" i="16"/>
  <c r="GC159" i="14"/>
  <c r="SB213" i="14"/>
  <c r="GC217" i="16"/>
  <c r="GD8" i="8"/>
  <c r="GD179" i="8"/>
  <c r="GD198" i="8"/>
  <c r="GD141" i="8"/>
  <c r="GD122" i="8"/>
  <c r="GD65" i="8"/>
  <c r="GD46" i="8"/>
  <c r="GC83" i="14"/>
  <c r="GC8" i="16"/>
  <c r="SB99" i="14"/>
  <c r="SB137" i="14"/>
  <c r="GC141" i="16"/>
  <c r="GC121" i="14"/>
  <c r="GC197" i="14"/>
  <c r="SB156" i="14"/>
  <c r="SB194" i="14"/>
  <c r="GC46" i="16"/>
  <c r="GC140" i="14"/>
  <c r="GC235" i="14"/>
  <c r="GC198" i="16"/>
  <c r="GC7" i="14"/>
  <c r="GC236" i="16"/>
  <c r="SB175" i="14"/>
  <c r="SB23" i="14"/>
  <c r="GC102" i="14"/>
  <c r="SB80" i="14"/>
  <c r="AZ30" i="22"/>
  <c r="AX50" i="23"/>
  <c r="IW116" i="17"/>
  <c r="LC44" i="17"/>
  <c r="IW173" i="17"/>
  <c r="LC47" i="17"/>
  <c r="IW154" i="17"/>
  <c r="LC46" i="17"/>
  <c r="IW135" i="17"/>
  <c r="LC45" i="17"/>
  <c r="IW192" i="17"/>
  <c r="LC48" i="17"/>
  <c r="IW211" i="17"/>
  <c r="LC49" i="17"/>
  <c r="IW21" i="17"/>
  <c r="LC39" i="17"/>
  <c r="IW230" i="17"/>
  <c r="LC50" i="17"/>
  <c r="IW249" i="17"/>
  <c r="LC51" i="17"/>
  <c r="IW97" i="17"/>
  <c r="LC43" i="17"/>
  <c r="IW40" i="17"/>
  <c r="LC40" i="17"/>
  <c r="IW78" i="17"/>
  <c r="LC42" i="17"/>
  <c r="IW59" i="17"/>
  <c r="LC41" i="17"/>
  <c r="GL8" i="8"/>
  <c r="GL179" i="8"/>
  <c r="GL198" i="8"/>
  <c r="GL141" i="8"/>
  <c r="GL122" i="8"/>
  <c r="GL65" i="8"/>
  <c r="GL46" i="8"/>
  <c r="GK235" i="14"/>
  <c r="GK178" i="14"/>
  <c r="SJ80" i="14"/>
  <c r="GK103" i="16"/>
  <c r="SJ137" i="14"/>
  <c r="GK8" i="16"/>
  <c r="SJ194" i="14"/>
  <c r="GK121" i="14"/>
  <c r="GK27" i="16"/>
  <c r="GK217" i="16"/>
  <c r="GK179" i="16"/>
  <c r="GK122" i="16"/>
  <c r="GK102" i="14"/>
  <c r="SJ61" i="14"/>
  <c r="GK84" i="16"/>
  <c r="GK159" i="14"/>
  <c r="GK216" i="14"/>
  <c r="GK236" i="16"/>
  <c r="SJ42" i="14"/>
  <c r="SJ99" i="14"/>
  <c r="GL217" i="8"/>
  <c r="GL236" i="8"/>
  <c r="GL160" i="8"/>
  <c r="GL103" i="8"/>
  <c r="GL84" i="8"/>
  <c r="GL27" i="8"/>
  <c r="GK46" i="16"/>
  <c r="SJ156" i="14"/>
  <c r="GK83" i="14"/>
  <c r="SJ23" i="14"/>
  <c r="GK197" i="14"/>
  <c r="SJ175" i="14"/>
  <c r="GK45" i="14"/>
  <c r="GK65" i="16"/>
  <c r="GK160" i="16"/>
  <c r="SJ213" i="14"/>
  <c r="GK140" i="14"/>
  <c r="GK26" i="14"/>
  <c r="SJ232" i="14"/>
  <c r="GK141" i="16"/>
  <c r="SJ118" i="14"/>
  <c r="GK198" i="16"/>
  <c r="SJ4" i="14"/>
  <c r="GK7" i="14"/>
  <c r="GK64" i="14"/>
  <c r="BA30" i="22"/>
  <c r="AY50" i="23"/>
  <c r="GP173" i="17"/>
  <c r="LB31" i="17"/>
  <c r="GP230" i="17"/>
  <c r="LB34" i="17"/>
  <c r="GP154" i="17"/>
  <c r="LB30" i="17"/>
  <c r="LB24" i="17"/>
  <c r="GP78" i="17"/>
  <c r="LB26" i="17"/>
  <c r="GP116" i="17"/>
  <c r="LB28" i="17"/>
  <c r="GP97" i="17"/>
  <c r="LB27" i="17"/>
  <c r="GP192" i="17"/>
  <c r="LB32" i="17"/>
  <c r="GP211" i="17"/>
  <c r="LB33" i="17"/>
  <c r="GP59" i="17"/>
  <c r="LB25" i="17"/>
  <c r="GP135" i="17"/>
  <c r="LB29" i="17"/>
  <c r="GP249" i="17"/>
  <c r="LB35" i="17"/>
  <c r="GP21" i="17"/>
  <c r="LB23" i="17"/>
  <c r="IX78" i="17"/>
  <c r="LD42" i="17"/>
  <c r="IX154" i="17"/>
  <c r="LD46" i="17"/>
  <c r="IX116" i="17"/>
  <c r="LD44" i="17"/>
  <c r="IX173" i="17"/>
  <c r="LD47" i="17"/>
  <c r="IX230" i="17"/>
  <c r="LD50" i="17"/>
  <c r="IX211" i="17"/>
  <c r="LD49" i="17"/>
  <c r="IX249" i="17"/>
  <c r="LD51" i="17"/>
  <c r="IX192" i="17"/>
  <c r="LD48" i="17"/>
  <c r="IX21" i="17"/>
  <c r="LD39" i="17"/>
  <c r="IX135" i="17"/>
  <c r="LD45" i="17"/>
  <c r="IX59" i="17"/>
  <c r="LD41" i="17"/>
  <c r="IX40" i="17"/>
  <c r="LD40" i="17"/>
  <c r="IX97" i="17"/>
  <c r="LD43" i="17"/>
  <c r="BB30" i="22"/>
  <c r="AZ50" i="23"/>
  <c r="AZ30" i="21"/>
  <c r="AX31" i="23"/>
  <c r="GQ192" i="17"/>
  <c r="LC32" i="17"/>
  <c r="GQ135" i="17"/>
  <c r="LC29" i="17"/>
  <c r="GQ97" i="17"/>
  <c r="LC27" i="17"/>
  <c r="GQ59" i="17"/>
  <c r="LC25" i="17"/>
  <c r="GQ154" i="17"/>
  <c r="LC30" i="17"/>
  <c r="GQ78" i="17"/>
  <c r="LC26" i="17"/>
  <c r="GQ211" i="17"/>
  <c r="LC33" i="17"/>
  <c r="GQ173" i="17"/>
  <c r="LC31" i="17"/>
  <c r="GQ230" i="17"/>
  <c r="LC34" i="17"/>
  <c r="GQ116" i="17"/>
  <c r="LC28" i="17"/>
  <c r="GQ21" i="17"/>
  <c r="LC23" i="17"/>
  <c r="LC24" i="17"/>
  <c r="GQ249" i="17"/>
  <c r="LC35" i="17"/>
  <c r="IY230" i="17"/>
  <c r="LE50" i="17"/>
  <c r="IY97" i="17"/>
  <c r="LE43" i="17"/>
  <c r="IY135" i="17"/>
  <c r="LE45" i="17"/>
  <c r="IY21" i="17"/>
  <c r="LE39" i="17"/>
  <c r="IY40" i="17"/>
  <c r="LE40" i="17"/>
  <c r="IY154" i="17"/>
  <c r="LE46" i="17"/>
  <c r="IY116" i="17"/>
  <c r="LE44" i="17"/>
  <c r="IY249" i="17"/>
  <c r="LE51" i="17"/>
  <c r="IY192" i="17"/>
  <c r="LE48" i="17"/>
  <c r="IY211" i="17"/>
  <c r="LE49" i="17"/>
  <c r="IY173" i="17"/>
  <c r="LE47" i="17"/>
  <c r="IY59" i="17"/>
  <c r="LE41" i="17"/>
  <c r="IY78" i="17"/>
  <c r="LE42" i="17"/>
  <c r="BC30" i="22"/>
  <c r="BA50" i="23"/>
  <c r="BA30" i="21"/>
  <c r="AY31" i="23"/>
  <c r="IZ135" i="17"/>
  <c r="LF45" i="17"/>
  <c r="IZ97" i="17"/>
  <c r="LF43" i="17"/>
  <c r="IZ116" i="17"/>
  <c r="LF44" i="17"/>
  <c r="IZ249" i="17"/>
  <c r="LF51" i="17"/>
  <c r="IZ59" i="17"/>
  <c r="LF41" i="17"/>
  <c r="IZ230" i="17"/>
  <c r="LF50" i="17"/>
  <c r="IZ40" i="17"/>
  <c r="LF40" i="17"/>
  <c r="IZ211" i="17"/>
  <c r="LF49" i="17"/>
  <c r="IZ154" i="17"/>
  <c r="LF46" i="17"/>
  <c r="IZ78" i="17"/>
  <c r="LF42" i="17"/>
  <c r="IZ192" i="17"/>
  <c r="LF48" i="17"/>
  <c r="IZ21" i="17"/>
  <c r="LF39" i="17"/>
  <c r="IZ173" i="17"/>
  <c r="LF47" i="17"/>
  <c r="GR249" i="17"/>
  <c r="LD35" i="17"/>
  <c r="GR21" i="17"/>
  <c r="LD23" i="17"/>
  <c r="GR116" i="17"/>
  <c r="LD28" i="17"/>
  <c r="GR78" i="17"/>
  <c r="LD26" i="17"/>
  <c r="GR135" i="17"/>
  <c r="LD29" i="17"/>
  <c r="GR173" i="17"/>
  <c r="LD31" i="17"/>
  <c r="GR154" i="17"/>
  <c r="LD30" i="17"/>
  <c r="GR59" i="17"/>
  <c r="LD25" i="17"/>
  <c r="GR97" i="17"/>
  <c r="LD27" i="17"/>
  <c r="LD24" i="17"/>
  <c r="GR230" i="17"/>
  <c r="LD34" i="17"/>
  <c r="GR211" i="17"/>
  <c r="LD33" i="17"/>
  <c r="GR192" i="17"/>
  <c r="LD32" i="17"/>
  <c r="EU209" i="8"/>
  <c r="EU56" i="8"/>
  <c r="EU113" i="8"/>
  <c r="EU247" i="8"/>
  <c r="EU94" i="8"/>
  <c r="EU152" i="8"/>
  <c r="EU133" i="8"/>
  <c r="EU190" i="8"/>
  <c r="EU37" i="8"/>
  <c r="EU171" i="8"/>
  <c r="EU228" i="8"/>
  <c r="EU75" i="8"/>
  <c r="EU18" i="8"/>
  <c r="BB30" i="21"/>
  <c r="AZ31" i="23"/>
  <c r="BD30" i="22"/>
  <c r="BB50" i="23"/>
  <c r="JA40" i="17"/>
  <c r="LG40" i="17"/>
  <c r="JA230" i="17"/>
  <c r="LG50" i="17"/>
  <c r="JA173" i="17"/>
  <c r="LG47" i="17"/>
  <c r="JA59" i="17"/>
  <c r="LG41" i="17"/>
  <c r="JA211" i="17"/>
  <c r="LG49" i="17"/>
  <c r="JA154" i="17"/>
  <c r="LG46" i="17"/>
  <c r="JA116" i="17"/>
  <c r="LG44" i="17"/>
  <c r="JA97" i="17"/>
  <c r="LG43" i="17"/>
  <c r="JA135" i="17"/>
  <c r="LG45" i="17"/>
  <c r="JA192" i="17"/>
  <c r="LG48" i="17"/>
  <c r="JA78" i="17"/>
  <c r="LG42" i="17"/>
  <c r="JA21" i="17"/>
  <c r="LG39" i="17"/>
  <c r="JA249" i="17"/>
  <c r="LG51" i="17"/>
  <c r="GS135" i="17"/>
  <c r="LE29" i="17"/>
  <c r="GS173" i="17"/>
  <c r="LE31" i="17"/>
  <c r="GS78" i="17"/>
  <c r="LE26" i="17"/>
  <c r="GS154" i="17"/>
  <c r="LE30" i="17"/>
  <c r="GS211" i="17"/>
  <c r="LE33" i="17"/>
  <c r="GS116" i="17"/>
  <c r="LE28" i="17"/>
  <c r="GS21" i="17"/>
  <c r="LE23" i="17"/>
  <c r="GS97" i="17"/>
  <c r="LE27" i="17"/>
  <c r="GS59" i="17"/>
  <c r="LE25" i="17"/>
  <c r="GS230" i="17"/>
  <c r="LE34" i="17"/>
  <c r="LE24" i="17"/>
  <c r="GS249" i="17"/>
  <c r="LE35" i="17"/>
  <c r="GS192" i="17"/>
  <c r="LE32" i="17"/>
  <c r="ER247" i="8"/>
  <c r="ER171" i="8"/>
  <c r="ER94" i="8"/>
  <c r="ER228" i="8"/>
  <c r="ER152" i="8"/>
  <c r="ER75" i="8"/>
  <c r="ER18" i="8"/>
  <c r="ER209" i="8"/>
  <c r="ER133" i="8"/>
  <c r="ER56" i="8"/>
  <c r="ER190" i="8"/>
  <c r="ER113" i="8"/>
  <c r="ER37" i="8"/>
  <c r="ES190" i="8"/>
  <c r="ES209" i="8"/>
  <c r="ES228" i="8"/>
  <c r="ES75" i="8"/>
  <c r="ES171" i="8"/>
  <c r="ES113" i="8"/>
  <c r="ES37" i="8"/>
  <c r="ES56" i="8"/>
  <c r="ES152" i="8"/>
  <c r="ES247" i="8"/>
  <c r="ES94" i="8"/>
  <c r="ES133" i="8"/>
  <c r="ES18" i="8"/>
  <c r="EV210" i="8"/>
  <c r="EV57" i="8"/>
  <c r="EV114" i="8"/>
  <c r="EV248" i="8"/>
  <c r="EV95" i="8"/>
  <c r="EV153" i="8"/>
  <c r="EV134" i="8"/>
  <c r="EV191" i="8"/>
  <c r="EV38" i="8"/>
  <c r="EV172" i="8"/>
  <c r="EV229" i="8"/>
  <c r="EV76" i="8"/>
  <c r="EV19" i="8"/>
  <c r="BE30" i="22"/>
  <c r="BC50" i="23"/>
  <c r="BC30" i="21"/>
  <c r="BA31" i="23"/>
  <c r="GT21" i="17"/>
  <c r="LF23" i="17"/>
  <c r="GT192" i="17"/>
  <c r="LF32" i="17"/>
  <c r="GT116" i="17"/>
  <c r="LF28" i="17"/>
  <c r="GT97" i="17"/>
  <c r="LF27" i="17"/>
  <c r="GT211" i="17"/>
  <c r="LF33" i="17"/>
  <c r="LF24" i="17"/>
  <c r="GT59" i="17"/>
  <c r="LF25" i="17"/>
  <c r="GT249" i="17"/>
  <c r="LF35" i="17"/>
  <c r="GT154" i="17"/>
  <c r="LF30" i="17"/>
  <c r="GT173" i="17"/>
  <c r="LF31" i="17"/>
  <c r="GT78" i="17"/>
  <c r="LF26" i="17"/>
  <c r="GT135" i="17"/>
  <c r="LF29" i="17"/>
  <c r="GT230" i="17"/>
  <c r="LF34" i="17"/>
  <c r="JB78" i="17"/>
  <c r="LH42" i="17"/>
  <c r="JB135" i="17"/>
  <c r="LH45" i="17"/>
  <c r="JB154" i="17"/>
  <c r="LH46" i="17"/>
  <c r="JB249" i="17"/>
  <c r="LH51" i="17"/>
  <c r="JB211" i="17"/>
  <c r="LH49" i="17"/>
  <c r="JB40" i="17"/>
  <c r="LH40" i="17"/>
  <c r="JB97" i="17"/>
  <c r="LH43" i="17"/>
  <c r="JB192" i="17"/>
  <c r="LH48" i="17"/>
  <c r="JB116" i="17"/>
  <c r="LH44" i="17"/>
  <c r="JB173" i="17"/>
  <c r="LH47" i="17"/>
  <c r="JB21" i="17"/>
  <c r="LH39" i="17"/>
  <c r="JB59" i="17"/>
  <c r="LH41" i="17"/>
  <c r="JB230" i="17"/>
  <c r="LH50" i="17"/>
  <c r="EQ247" i="8"/>
  <c r="EQ94" i="8"/>
  <c r="EQ152" i="8"/>
  <c r="EQ209" i="8"/>
  <c r="EQ56" i="8"/>
  <c r="EQ113" i="8"/>
  <c r="EQ18" i="8"/>
  <c r="EQ171" i="8"/>
  <c r="EQ228" i="8"/>
  <c r="EQ75" i="8"/>
  <c r="EQ133" i="8"/>
  <c r="EQ190" i="8"/>
  <c r="EQ37" i="8"/>
  <c r="EW209" i="8"/>
  <c r="EW56" i="8"/>
  <c r="EW113" i="8"/>
  <c r="EW247" i="8"/>
  <c r="EW94" i="8"/>
  <c r="EW152" i="8"/>
  <c r="EW18" i="8"/>
  <c r="EW133" i="8"/>
  <c r="EW190" i="8"/>
  <c r="EW37" i="8"/>
  <c r="EW171" i="8"/>
  <c r="EW228" i="8"/>
  <c r="EW75" i="8"/>
  <c r="EV209" i="8"/>
  <c r="EV56" i="8"/>
  <c r="EV113" i="8"/>
  <c r="EV247" i="8"/>
  <c r="EV94" i="8"/>
  <c r="EV152" i="8"/>
  <c r="EV18" i="8"/>
  <c r="EV133" i="8"/>
  <c r="EV190" i="8"/>
  <c r="EV37" i="8"/>
  <c r="EV171" i="8"/>
  <c r="EV228" i="8"/>
  <c r="EV75" i="8"/>
  <c r="ES210" i="8"/>
  <c r="ES134" i="8"/>
  <c r="ES57" i="8"/>
  <c r="ES191" i="8"/>
  <c r="ES114" i="8"/>
  <c r="ES38" i="8"/>
  <c r="ES19" i="8"/>
  <c r="ES248" i="8"/>
  <c r="ES172" i="8"/>
  <c r="ES95" i="8"/>
  <c r="ES229" i="8"/>
  <c r="ES153" i="8"/>
  <c r="ES76" i="8"/>
  <c r="ET209" i="8"/>
  <c r="ET56" i="8"/>
  <c r="ET113" i="8"/>
  <c r="ET247" i="8"/>
  <c r="ET94" i="8"/>
  <c r="ET152" i="8"/>
  <c r="ET18" i="8"/>
  <c r="ET133" i="8"/>
  <c r="ET190" i="8"/>
  <c r="ET37" i="8"/>
  <c r="ET171" i="8"/>
  <c r="ET228" i="8"/>
  <c r="ET75" i="8"/>
  <c r="ET153" i="8"/>
  <c r="ET248" i="8"/>
  <c r="ET95" i="8"/>
  <c r="ET114" i="8"/>
  <c r="ET210" i="8"/>
  <c r="ET57" i="8"/>
  <c r="ET229" i="8"/>
  <c r="ET76" i="8"/>
  <c r="ET172" i="8"/>
  <c r="ET191" i="8"/>
  <c r="ET38" i="8"/>
  <c r="ET134" i="8"/>
  <c r="ET19" i="8"/>
  <c r="BF30" i="22"/>
  <c r="BD50" i="23"/>
  <c r="BD30" i="21"/>
  <c r="BB31" i="23"/>
  <c r="JC78" i="17"/>
  <c r="LI42" i="17"/>
  <c r="JC59" i="17"/>
  <c r="LI41" i="17"/>
  <c r="JC40" i="17"/>
  <c r="LI40" i="17"/>
  <c r="JC135" i="17"/>
  <c r="LI45" i="17"/>
  <c r="JC192" i="17"/>
  <c r="LI48" i="17"/>
  <c r="JC173" i="17"/>
  <c r="LI47" i="17"/>
  <c r="JC230" i="17"/>
  <c r="LI50" i="17"/>
  <c r="JC211" i="17"/>
  <c r="LI49" i="17"/>
  <c r="JC154" i="17"/>
  <c r="LI46" i="17"/>
  <c r="JC116" i="17"/>
  <c r="LI44" i="17"/>
  <c r="JC21" i="17"/>
  <c r="LI39" i="17"/>
  <c r="JC249" i="17"/>
  <c r="LI51" i="17"/>
  <c r="JC97" i="17"/>
  <c r="LI43" i="17"/>
  <c r="LG24" i="17"/>
  <c r="GU135" i="17"/>
  <c r="LG29" i="17"/>
  <c r="GU173" i="17"/>
  <c r="LG31" i="17"/>
  <c r="GU21" i="17"/>
  <c r="LG23" i="17"/>
  <c r="GU249" i="17"/>
  <c r="LG35" i="17"/>
  <c r="GU78" i="17"/>
  <c r="LG26" i="17"/>
  <c r="GU211" i="17"/>
  <c r="LG33" i="17"/>
  <c r="GU116" i="17"/>
  <c r="LG28" i="17"/>
  <c r="GU154" i="17"/>
  <c r="LG30" i="17"/>
  <c r="GU230" i="17"/>
  <c r="LG34" i="17"/>
  <c r="GU97" i="17"/>
  <c r="LG27" i="17"/>
  <c r="GU192" i="17"/>
  <c r="LG32" i="17"/>
  <c r="GU59" i="17"/>
  <c r="LG25" i="17"/>
  <c r="ER210" i="8"/>
  <c r="ER57" i="8"/>
  <c r="ER114" i="8"/>
  <c r="ER248" i="8"/>
  <c r="ER95" i="8"/>
  <c r="ER153" i="8"/>
  <c r="ER134" i="8"/>
  <c r="ER191" i="8"/>
  <c r="ER38" i="8"/>
  <c r="ER172" i="8"/>
  <c r="ER229" i="8"/>
  <c r="ER76" i="8"/>
  <c r="ER19" i="8"/>
  <c r="EW134" i="8"/>
  <c r="EW191" i="8"/>
  <c r="EW38" i="8"/>
  <c r="EW172" i="8"/>
  <c r="EW229" i="8"/>
  <c r="EW76" i="8"/>
  <c r="EW19" i="8"/>
  <c r="EW210" i="8"/>
  <c r="EW57" i="8"/>
  <c r="EW114" i="8"/>
  <c r="EW248" i="8"/>
  <c r="EW95" i="8"/>
  <c r="EW153" i="8"/>
  <c r="EU210" i="8"/>
  <c r="EU153" i="8"/>
  <c r="EU19" i="8"/>
  <c r="EU191" i="8"/>
  <c r="EU38" i="8"/>
  <c r="EU134" i="8"/>
  <c r="EU229" i="8"/>
  <c r="EU76" i="8"/>
  <c r="EU172" i="8"/>
  <c r="EU114" i="8"/>
  <c r="EU57" i="8"/>
  <c r="EU248" i="8"/>
  <c r="EU95" i="8"/>
  <c r="BG30" i="22"/>
  <c r="BE30" i="21"/>
  <c r="BC31" i="23"/>
  <c r="GV173" i="17"/>
  <c r="LH31" i="17"/>
  <c r="GV116" i="17"/>
  <c r="LH28" i="17"/>
  <c r="GV135" i="17"/>
  <c r="LH29" i="17"/>
  <c r="GV230" i="17"/>
  <c r="LH34" i="17"/>
  <c r="GV97" i="17"/>
  <c r="LH27" i="17"/>
  <c r="GV78" i="17"/>
  <c r="LH26" i="17"/>
  <c r="GV59" i="17"/>
  <c r="LH25" i="17"/>
  <c r="GV21" i="17"/>
  <c r="LH23" i="17"/>
  <c r="GV154" i="17"/>
  <c r="LH30" i="17"/>
  <c r="LH24" i="17"/>
  <c r="GV249" i="17"/>
  <c r="LH35" i="17"/>
  <c r="GV192" i="17"/>
  <c r="LH32" i="17"/>
  <c r="GV211" i="17"/>
  <c r="LH33" i="17"/>
  <c r="JD97" i="17"/>
  <c r="LJ43" i="17"/>
  <c r="JD154" i="17"/>
  <c r="LJ46" i="17"/>
  <c r="JD173" i="17"/>
  <c r="LJ47" i="17"/>
  <c r="JD21" i="17"/>
  <c r="LJ39" i="17"/>
  <c r="JD116" i="17"/>
  <c r="LJ44" i="17"/>
  <c r="JD135" i="17"/>
  <c r="LJ45" i="17"/>
  <c r="JD78" i="17"/>
  <c r="LJ42" i="17"/>
  <c r="JD192" i="17"/>
  <c r="LJ48" i="17"/>
  <c r="JD40" i="17"/>
  <c r="LJ40" i="17"/>
  <c r="JD59" i="17"/>
  <c r="LJ41" i="17"/>
  <c r="JD230" i="17"/>
  <c r="LJ50" i="17"/>
  <c r="JD249" i="17"/>
  <c r="LJ51" i="17"/>
  <c r="JD211" i="17"/>
  <c r="LJ49" i="17"/>
  <c r="BE50" i="23"/>
  <c r="GO19" i="8"/>
  <c r="GO209" i="8"/>
  <c r="GO38" i="8"/>
  <c r="GO57" i="8"/>
  <c r="GO76" i="8"/>
  <c r="GO228" i="8"/>
  <c r="GO190" i="8"/>
  <c r="GO152" i="8"/>
  <c r="GO95" i="8"/>
  <c r="GO114" i="8"/>
  <c r="GO247" i="8"/>
  <c r="GO171" i="8"/>
  <c r="GO133" i="8"/>
  <c r="GR247" i="8"/>
  <c r="GR114" i="8"/>
  <c r="GR171" i="8"/>
  <c r="GR190" i="8"/>
  <c r="GR38" i="8"/>
  <c r="GR95" i="8"/>
  <c r="GR19" i="8"/>
  <c r="GR133" i="8"/>
  <c r="GR228" i="8"/>
  <c r="GR152" i="8"/>
  <c r="GR57" i="8"/>
  <c r="GR209" i="8"/>
  <c r="GR76" i="8"/>
  <c r="BH30" i="22"/>
  <c r="BF50" i="23"/>
  <c r="BF30" i="21"/>
  <c r="BD31" i="23"/>
  <c r="JE249" i="17"/>
  <c r="LK51" i="17"/>
  <c r="JE154" i="17"/>
  <c r="LK46" i="17"/>
  <c r="JE211" i="17"/>
  <c r="LK49" i="17"/>
  <c r="JE59" i="17"/>
  <c r="LK41" i="17"/>
  <c r="JE173" i="17"/>
  <c r="LK47" i="17"/>
  <c r="JE192" i="17"/>
  <c r="LK48" i="17"/>
  <c r="JE135" i="17"/>
  <c r="LK45" i="17"/>
  <c r="JE230" i="17"/>
  <c r="LK50" i="17"/>
  <c r="JE97" i="17"/>
  <c r="LK43" i="17"/>
  <c r="JE78" i="17"/>
  <c r="LK42" i="17"/>
  <c r="JE116" i="17"/>
  <c r="LK44" i="17"/>
  <c r="JE21" i="17"/>
  <c r="LK39" i="17"/>
  <c r="JE40" i="17"/>
  <c r="LK40" i="17"/>
  <c r="GW59" i="17"/>
  <c r="LI25" i="17"/>
  <c r="GW230" i="17"/>
  <c r="LI34" i="17"/>
  <c r="GW173" i="17"/>
  <c r="LI31" i="17"/>
  <c r="LI24" i="17"/>
  <c r="GW78" i="17"/>
  <c r="LI26" i="17"/>
  <c r="GW192" i="17"/>
  <c r="LI32" i="17"/>
  <c r="GW249" i="17"/>
  <c r="LI35" i="17"/>
  <c r="GW116" i="17"/>
  <c r="LI28" i="17"/>
  <c r="GW154" i="17"/>
  <c r="LI30" i="17"/>
  <c r="GW97" i="17"/>
  <c r="LI27" i="17"/>
  <c r="GW21" i="17"/>
  <c r="LI23" i="17"/>
  <c r="GW135" i="17"/>
  <c r="LI29" i="17"/>
  <c r="GW211" i="17"/>
  <c r="LI33" i="17"/>
  <c r="GU19" i="8"/>
  <c r="GU76" i="8"/>
  <c r="GU228" i="8"/>
  <c r="GU190" i="8"/>
  <c r="GU209" i="8"/>
  <c r="GU38" i="8"/>
  <c r="GU57" i="8"/>
  <c r="GU247" i="8"/>
  <c r="GU171" i="8"/>
  <c r="GU133" i="8"/>
  <c r="GU152" i="8"/>
  <c r="GU95" i="8"/>
  <c r="GU114" i="8"/>
  <c r="GW152" i="8"/>
  <c r="GW95" i="8"/>
  <c r="GW114" i="8"/>
  <c r="GW247" i="8"/>
  <c r="GW171" i="8"/>
  <c r="GW133" i="8"/>
  <c r="GW19" i="8"/>
  <c r="GW209" i="8"/>
  <c r="GW38" i="8"/>
  <c r="GW57" i="8"/>
  <c r="GW76" i="8"/>
  <c r="GW228" i="8"/>
  <c r="GW190" i="8"/>
  <c r="GP20" i="8"/>
  <c r="GP77" i="8"/>
  <c r="GP191" i="8"/>
  <c r="GP115" i="8"/>
  <c r="GP172" i="8"/>
  <c r="GP210" i="8"/>
  <c r="GP134" i="8"/>
  <c r="GP229" i="8"/>
  <c r="GP96" i="8"/>
  <c r="GP58" i="8"/>
  <c r="GP153" i="8"/>
  <c r="GP39" i="8"/>
  <c r="GP248" i="8"/>
  <c r="GS19" i="8"/>
  <c r="GS209" i="8"/>
  <c r="GS38" i="8"/>
  <c r="GS57" i="8"/>
  <c r="GS76" i="8"/>
  <c r="GS228" i="8"/>
  <c r="GS190" i="8"/>
  <c r="GS152" i="8"/>
  <c r="GS95" i="8"/>
  <c r="GS114" i="8"/>
  <c r="GS247" i="8"/>
  <c r="GS171" i="8"/>
  <c r="GS133" i="8"/>
  <c r="GM152" i="8"/>
  <c r="GM95" i="8"/>
  <c r="GM114" i="8"/>
  <c r="GM247" i="8"/>
  <c r="GM171" i="8"/>
  <c r="GM133" i="8"/>
  <c r="GM19" i="8"/>
  <c r="GM209" i="8"/>
  <c r="GM38" i="8"/>
  <c r="GM57" i="8"/>
  <c r="GM76" i="8"/>
  <c r="GM228" i="8"/>
  <c r="GM190" i="8"/>
  <c r="GL19" i="8"/>
  <c r="GL133" i="8"/>
  <c r="GL228" i="8"/>
  <c r="GL152" i="8"/>
  <c r="GL57" i="8"/>
  <c r="GL209" i="8"/>
  <c r="GL76" i="8"/>
  <c r="GL247" i="8"/>
  <c r="GL114" i="8"/>
  <c r="GL171" i="8"/>
  <c r="GL190" i="8"/>
  <c r="GL38" i="8"/>
  <c r="GL95" i="8"/>
  <c r="GT19" i="8"/>
  <c r="GT57" i="8"/>
  <c r="GT209" i="8"/>
  <c r="GT76" i="8"/>
  <c r="GT133" i="8"/>
  <c r="GT228" i="8"/>
  <c r="GT152" i="8"/>
  <c r="GT190" i="8"/>
  <c r="GT38" i="8"/>
  <c r="GT95" i="8"/>
  <c r="GT247" i="8"/>
  <c r="GT114" i="8"/>
  <c r="GT171" i="8"/>
  <c r="GS210" i="8"/>
  <c r="GS77" i="8"/>
  <c r="GS191" i="8"/>
  <c r="GS229" i="8"/>
  <c r="GS153" i="8"/>
  <c r="GS96" i="8"/>
  <c r="GS20" i="8"/>
  <c r="GS58" i="8"/>
  <c r="GS172" i="8"/>
  <c r="GS39" i="8"/>
  <c r="GS134" i="8"/>
  <c r="GS248" i="8"/>
  <c r="GS115" i="8"/>
  <c r="BG30" i="21"/>
  <c r="BE31" i="23"/>
  <c r="BI30" i="22"/>
  <c r="BG50" i="23"/>
  <c r="GX211" i="17"/>
  <c r="LJ33" i="17"/>
  <c r="GX249" i="17"/>
  <c r="LJ35" i="17"/>
  <c r="LJ24" i="17"/>
  <c r="GX59" i="17"/>
  <c r="LJ25" i="17"/>
  <c r="GX192" i="17"/>
  <c r="LJ32" i="17"/>
  <c r="GX173" i="17"/>
  <c r="LJ31" i="17"/>
  <c r="GX78" i="17"/>
  <c r="LJ26" i="17"/>
  <c r="GX21" i="17"/>
  <c r="LJ23" i="17"/>
  <c r="GX154" i="17"/>
  <c r="LJ30" i="17"/>
  <c r="GX135" i="17"/>
  <c r="LJ29" i="17"/>
  <c r="GX230" i="17"/>
  <c r="LJ34" i="17"/>
  <c r="GX116" i="17"/>
  <c r="LJ28" i="17"/>
  <c r="GX97" i="17"/>
  <c r="LJ27" i="17"/>
  <c r="JF135" i="17"/>
  <c r="LL45" i="17"/>
  <c r="JF116" i="17"/>
  <c r="LL44" i="17"/>
  <c r="JF40" i="17"/>
  <c r="LL40" i="17"/>
  <c r="JF230" i="17"/>
  <c r="LL50" i="17"/>
  <c r="JF97" i="17"/>
  <c r="LL43" i="17"/>
  <c r="JF192" i="17"/>
  <c r="LL48" i="17"/>
  <c r="JF211" i="17"/>
  <c r="LL49" i="17"/>
  <c r="JF21" i="17"/>
  <c r="LL39" i="17"/>
  <c r="JF59" i="17"/>
  <c r="LL41" i="17"/>
  <c r="JF249" i="17"/>
  <c r="LL51" i="17"/>
  <c r="JF78" i="17"/>
  <c r="LL42" i="17"/>
  <c r="JF154" i="17"/>
  <c r="LL46" i="17"/>
  <c r="JF173" i="17"/>
  <c r="LL47" i="17"/>
  <c r="GM20" i="8"/>
  <c r="GM58" i="8"/>
  <c r="GM172" i="8"/>
  <c r="GM39" i="8"/>
  <c r="GM134" i="8"/>
  <c r="GM248" i="8"/>
  <c r="GM115" i="8"/>
  <c r="GM210" i="8"/>
  <c r="GM77" i="8"/>
  <c r="GM191" i="8"/>
  <c r="GM229" i="8"/>
  <c r="GM153" i="8"/>
  <c r="GM96" i="8"/>
  <c r="GN191" i="8"/>
  <c r="GN96" i="8"/>
  <c r="GN210" i="8"/>
  <c r="GN248" i="8"/>
  <c r="GN172" i="8"/>
  <c r="GN77" i="8"/>
  <c r="GN20" i="8"/>
  <c r="GN39" i="8"/>
  <c r="GN153" i="8"/>
  <c r="GN58" i="8"/>
  <c r="GN115" i="8"/>
  <c r="GN229" i="8"/>
  <c r="GN134" i="8"/>
  <c r="GT153" i="8"/>
  <c r="GT39" i="8"/>
  <c r="GT248" i="8"/>
  <c r="GT229" i="8"/>
  <c r="GT96" i="8"/>
  <c r="GT58" i="8"/>
  <c r="GT172" i="8"/>
  <c r="GT210" i="8"/>
  <c r="GT134" i="8"/>
  <c r="GT77" i="8"/>
  <c r="GT191" i="8"/>
  <c r="GT115" i="8"/>
  <c r="GT20" i="8"/>
  <c r="GX229" i="8"/>
  <c r="GX96" i="8"/>
  <c r="GX58" i="8"/>
  <c r="GX153" i="8"/>
  <c r="GX39" i="8"/>
  <c r="GX248" i="8"/>
  <c r="GX20" i="8"/>
  <c r="GX77" i="8"/>
  <c r="GX191" i="8"/>
  <c r="GX115" i="8"/>
  <c r="GX172" i="8"/>
  <c r="GX210" i="8"/>
  <c r="GX134" i="8"/>
  <c r="GU210" i="8"/>
  <c r="GU77" i="8"/>
  <c r="GU191" i="8"/>
  <c r="GU229" i="8"/>
  <c r="GU153" i="8"/>
  <c r="GU96" i="8"/>
  <c r="GU58" i="8"/>
  <c r="GU172" i="8"/>
  <c r="GU39" i="8"/>
  <c r="GU134" i="8"/>
  <c r="GU248" i="8"/>
  <c r="GU115" i="8"/>
  <c r="GU20" i="8"/>
  <c r="GV20" i="8"/>
  <c r="GV115" i="8"/>
  <c r="GV229" i="8"/>
  <c r="GV172" i="8"/>
  <c r="GV210" i="8"/>
  <c r="GV77" i="8"/>
  <c r="GV39" i="8"/>
  <c r="GV248" i="8"/>
  <c r="GV134" i="8"/>
  <c r="GV96" i="8"/>
  <c r="GV191" i="8"/>
  <c r="GV58" i="8"/>
  <c r="GV153" i="8"/>
  <c r="GP247" i="8"/>
  <c r="GP114" i="8"/>
  <c r="GP171" i="8"/>
  <c r="GP190" i="8"/>
  <c r="GP38" i="8"/>
  <c r="GP95" i="8"/>
  <c r="GP19" i="8"/>
  <c r="GP133" i="8"/>
  <c r="GP228" i="8"/>
  <c r="GP152" i="8"/>
  <c r="GP57" i="8"/>
  <c r="GP209" i="8"/>
  <c r="GP76" i="8"/>
  <c r="IW9" i="8"/>
  <c r="IW199" i="8"/>
  <c r="IW104" i="8"/>
  <c r="IW218" i="8"/>
  <c r="IW161" i="8"/>
  <c r="IW85" i="8"/>
  <c r="IV141" i="16"/>
  <c r="IV198" i="16"/>
  <c r="IV46" i="16"/>
  <c r="IV160" i="16"/>
  <c r="IV122" i="16"/>
  <c r="UU118" i="14"/>
  <c r="IV84" i="16"/>
  <c r="IV8" i="16"/>
  <c r="IV236" i="16"/>
  <c r="UU175" i="14"/>
  <c r="UU194" i="14"/>
  <c r="UU42" i="14"/>
  <c r="IV45" i="14"/>
  <c r="UU4" i="14"/>
  <c r="UU232" i="14"/>
  <c r="IV26" i="14"/>
  <c r="IV121" i="14"/>
  <c r="IV103" i="16"/>
  <c r="IV217" i="16"/>
  <c r="IW180" i="8"/>
  <c r="IW123" i="8"/>
  <c r="IW66" i="8"/>
  <c r="IW237" i="8"/>
  <c r="IW142" i="8"/>
  <c r="IW47" i="8"/>
  <c r="IV216" i="14"/>
  <c r="IV83" i="14"/>
  <c r="UU137" i="14"/>
  <c r="UU156" i="14"/>
  <c r="UU213" i="14"/>
  <c r="UU99" i="14"/>
  <c r="UU80" i="14"/>
  <c r="IV7" i="14"/>
  <c r="IV197" i="14"/>
  <c r="UU23" i="14"/>
  <c r="IV159" i="14"/>
  <c r="IV65" i="16"/>
  <c r="IV64" i="14"/>
  <c r="IV27" i="16"/>
  <c r="UU61" i="14"/>
  <c r="IV235" i="14"/>
  <c r="IV102" i="14"/>
  <c r="IV179" i="16"/>
  <c r="IV178" i="14"/>
  <c r="IV140" i="14"/>
  <c r="IZ9" i="8"/>
  <c r="IZ218" i="8"/>
  <c r="IZ161" i="8"/>
  <c r="IZ85" i="8"/>
  <c r="IZ180" i="8"/>
  <c r="IZ123" i="8"/>
  <c r="UX4" i="14"/>
  <c r="IY217" i="16"/>
  <c r="UX42" i="14"/>
  <c r="IY45" i="14"/>
  <c r="IY27" i="16"/>
  <c r="IY122" i="16"/>
  <c r="UX175" i="14"/>
  <c r="IY103" i="16"/>
  <c r="IY8" i="16"/>
  <c r="UX118" i="14"/>
  <c r="IY141" i="16"/>
  <c r="IY216" i="14"/>
  <c r="IY121" i="14"/>
  <c r="IY64" i="14"/>
  <c r="IY159" i="14"/>
  <c r="UX23" i="14"/>
  <c r="IY197" i="14"/>
  <c r="UX80" i="14"/>
  <c r="IY236" i="16"/>
  <c r="UX232" i="14"/>
  <c r="IZ237" i="8"/>
  <c r="IZ142" i="8"/>
  <c r="IZ47" i="8"/>
  <c r="IZ199" i="8"/>
  <c r="IZ104" i="8"/>
  <c r="IZ66" i="8"/>
  <c r="IY179" i="16"/>
  <c r="IY102" i="14"/>
  <c r="IY46" i="16"/>
  <c r="IY84" i="16"/>
  <c r="UX137" i="14"/>
  <c r="UX61" i="14"/>
  <c r="IY235" i="14"/>
  <c r="IY26" i="14"/>
  <c r="IY65" i="16"/>
  <c r="UX213" i="14"/>
  <c r="IY198" i="16"/>
  <c r="IY83" i="14"/>
  <c r="IY178" i="14"/>
  <c r="UX99" i="14"/>
  <c r="IY160" i="16"/>
  <c r="IY140" i="14"/>
  <c r="UX194" i="14"/>
  <c r="UX156" i="14"/>
  <c r="IY7" i="14"/>
  <c r="IZ28" i="8"/>
  <c r="IW28" i="8"/>
  <c r="GO8" i="8"/>
  <c r="GO198" i="8"/>
  <c r="GO179" i="8"/>
  <c r="GO84" i="8"/>
  <c r="GO141" i="8"/>
  <c r="GO65" i="8"/>
  <c r="GO27" i="8"/>
  <c r="SM156" i="14"/>
  <c r="SM80" i="14"/>
  <c r="GN235" i="14"/>
  <c r="GN7" i="14"/>
  <c r="SM175" i="14"/>
  <c r="GN45" i="14"/>
  <c r="GN217" i="16"/>
  <c r="SM213" i="14"/>
  <c r="GN102" i="14"/>
  <c r="SM118" i="14"/>
  <c r="GN159" i="14"/>
  <c r="SM194" i="14"/>
  <c r="GN46" i="16"/>
  <c r="GN64" i="14"/>
  <c r="SM137" i="14"/>
  <c r="GN83" i="14"/>
  <c r="GN198" i="16"/>
  <c r="SM99" i="14"/>
  <c r="GN216" i="14"/>
  <c r="SM23" i="14"/>
  <c r="GO236" i="8"/>
  <c r="GO217" i="8"/>
  <c r="GO122" i="8"/>
  <c r="GO160" i="8"/>
  <c r="GO103" i="8"/>
  <c r="GO46" i="8"/>
  <c r="SM42" i="14"/>
  <c r="GN178" i="14"/>
  <c r="GN103" i="16"/>
  <c r="GN179" i="16"/>
  <c r="GN141" i="16"/>
  <c r="SM4" i="14"/>
  <c r="GN84" i="16"/>
  <c r="GN8" i="16"/>
  <c r="GN122" i="16"/>
  <c r="SM61" i="14"/>
  <c r="SM232" i="14"/>
  <c r="GN121" i="14"/>
  <c r="GN65" i="16"/>
  <c r="GN26" i="14"/>
  <c r="GN27" i="16"/>
  <c r="GN160" i="16"/>
  <c r="GN236" i="16"/>
  <c r="GN140" i="14"/>
  <c r="GN197" i="14"/>
  <c r="BH30" i="21"/>
  <c r="BJ30" i="22"/>
  <c r="GY78" i="17"/>
  <c r="LK26" i="17"/>
  <c r="GY249" i="17"/>
  <c r="LK35" i="17"/>
  <c r="GY135" i="17"/>
  <c r="LK29" i="17"/>
  <c r="LK24" i="17"/>
  <c r="GY230" i="17"/>
  <c r="LK34" i="17"/>
  <c r="GY173" i="17"/>
  <c r="LK31" i="17"/>
  <c r="GY192" i="17"/>
  <c r="LK32" i="17"/>
  <c r="GY97" i="17"/>
  <c r="LK27" i="17"/>
  <c r="GY59" i="17"/>
  <c r="LK25" i="17"/>
  <c r="GY21" i="17"/>
  <c r="LK23" i="17"/>
  <c r="GY211" i="17"/>
  <c r="LK33" i="17"/>
  <c r="GY116" i="17"/>
  <c r="LK28" i="17"/>
  <c r="GY154" i="17"/>
  <c r="LK30" i="17"/>
  <c r="JG173" i="17"/>
  <c r="LM47" i="17"/>
  <c r="JG116" i="17"/>
  <c r="LM44" i="17"/>
  <c r="JG230" i="17"/>
  <c r="LM50" i="17"/>
  <c r="JG97" i="17"/>
  <c r="LM43" i="17"/>
  <c r="JG78" i="17"/>
  <c r="LM42" i="17"/>
  <c r="JG192" i="17"/>
  <c r="LM48" i="17"/>
  <c r="JG59" i="17"/>
  <c r="LM41" i="17"/>
  <c r="JG21" i="17"/>
  <c r="LM39" i="17"/>
  <c r="JG40" i="17"/>
  <c r="LM40" i="17"/>
  <c r="JG135" i="17"/>
  <c r="LM45" i="17"/>
  <c r="JG211" i="17"/>
  <c r="LM49" i="17"/>
  <c r="JG249" i="17"/>
  <c r="LM51" i="17"/>
  <c r="JG154" i="17"/>
  <c r="LM46" i="17"/>
  <c r="GN190" i="8"/>
  <c r="GN38" i="8"/>
  <c r="GN95" i="8"/>
  <c r="GN247" i="8"/>
  <c r="GN114" i="8"/>
  <c r="GN171" i="8"/>
  <c r="GN19" i="8"/>
  <c r="GN209" i="8"/>
  <c r="GN133" i="8"/>
  <c r="GN228" i="8"/>
  <c r="GN57" i="8"/>
  <c r="GN76" i="8"/>
  <c r="GN152" i="8"/>
  <c r="GQ229" i="8"/>
  <c r="GQ153" i="8"/>
  <c r="GQ96" i="8"/>
  <c r="GQ210" i="8"/>
  <c r="GQ77" i="8"/>
  <c r="GQ191" i="8"/>
  <c r="GQ20" i="8"/>
  <c r="GQ134" i="8"/>
  <c r="GQ248" i="8"/>
  <c r="GQ115" i="8"/>
  <c r="GQ58" i="8"/>
  <c r="GQ172" i="8"/>
  <c r="GQ39" i="8"/>
  <c r="GQ19" i="8"/>
  <c r="GQ209" i="8"/>
  <c r="GQ38" i="8"/>
  <c r="GQ57" i="8"/>
  <c r="GQ76" i="8"/>
  <c r="GQ228" i="8"/>
  <c r="GQ190" i="8"/>
  <c r="GQ152" i="8"/>
  <c r="GQ95" i="8"/>
  <c r="GQ114" i="8"/>
  <c r="GQ247" i="8"/>
  <c r="GQ171" i="8"/>
  <c r="GQ133" i="8"/>
  <c r="GK152" i="8"/>
  <c r="GK95" i="8"/>
  <c r="GK114" i="8"/>
  <c r="GK247" i="8"/>
  <c r="GK171" i="8"/>
  <c r="GK133" i="8"/>
  <c r="GK19" i="8"/>
  <c r="GK209" i="8"/>
  <c r="GK38" i="8"/>
  <c r="GK57" i="8"/>
  <c r="GK76" i="8"/>
  <c r="GK228" i="8"/>
  <c r="GK190" i="8"/>
  <c r="JC9" i="8"/>
  <c r="JC237" i="8"/>
  <c r="JC142" i="8"/>
  <c r="JC47" i="8"/>
  <c r="JC199" i="8"/>
  <c r="JC104" i="8"/>
  <c r="JB216" i="14"/>
  <c r="JB46" i="16"/>
  <c r="JB8" i="16"/>
  <c r="VA61" i="14"/>
  <c r="VA137" i="14"/>
  <c r="JB103" i="16"/>
  <c r="JB140" i="14"/>
  <c r="JB178" i="14"/>
  <c r="VA99" i="14"/>
  <c r="JB102" i="14"/>
  <c r="JB217" i="16"/>
  <c r="VA232" i="14"/>
  <c r="JB122" i="16"/>
  <c r="JB159" i="14"/>
  <c r="JB64" i="14"/>
  <c r="JB197" i="14"/>
  <c r="JB235" i="14"/>
  <c r="JB7" i="14"/>
  <c r="JB84" i="16"/>
  <c r="JC218" i="8"/>
  <c r="JC161" i="8"/>
  <c r="JC85" i="8"/>
  <c r="JC180" i="8"/>
  <c r="JC123" i="8"/>
  <c r="JC66" i="8"/>
  <c r="JB45" i="14"/>
  <c r="JB27" i="16"/>
  <c r="JB26" i="14"/>
  <c r="VA23" i="14"/>
  <c r="JB141" i="16"/>
  <c r="VA42" i="14"/>
  <c r="JB179" i="16"/>
  <c r="VA118" i="14"/>
  <c r="JB160" i="16"/>
  <c r="JB236" i="16"/>
  <c r="JB121" i="14"/>
  <c r="VA175" i="14"/>
  <c r="VA156" i="14"/>
  <c r="JB83" i="14"/>
  <c r="JB198" i="16"/>
  <c r="VA4" i="14"/>
  <c r="VA213" i="14"/>
  <c r="JB65" i="16"/>
  <c r="VA80" i="14"/>
  <c r="VA194" i="14"/>
  <c r="IT9" i="8"/>
  <c r="IT218" i="8"/>
  <c r="IT161" i="8"/>
  <c r="IT199" i="8"/>
  <c r="IT104" i="8"/>
  <c r="IT47" i="8"/>
  <c r="IS102" i="14"/>
  <c r="IS160" i="16"/>
  <c r="IS197" i="14"/>
  <c r="IS140" i="14"/>
  <c r="IS198" i="16"/>
  <c r="IS178" i="14"/>
  <c r="IS27" i="16"/>
  <c r="IS179" i="16"/>
  <c r="IS141" i="16"/>
  <c r="UR156" i="14"/>
  <c r="UR232" i="14"/>
  <c r="IS83" i="14"/>
  <c r="IS45" i="14"/>
  <c r="IS235" i="14"/>
  <c r="UR4" i="14"/>
  <c r="UR42" i="14"/>
  <c r="IS217" i="16"/>
  <c r="UR137" i="14"/>
  <c r="UR80" i="14"/>
  <c r="IT237" i="8"/>
  <c r="IT142" i="8"/>
  <c r="IT85" i="8"/>
  <c r="IT180" i="8"/>
  <c r="IT123" i="8"/>
  <c r="IT66" i="8"/>
  <c r="UR23" i="14"/>
  <c r="IS46" i="16"/>
  <c r="IS26" i="14"/>
  <c r="UR99" i="14"/>
  <c r="IS7" i="14"/>
  <c r="IS64" i="14"/>
  <c r="IS236" i="16"/>
  <c r="IS121" i="14"/>
  <c r="IS103" i="16"/>
  <c r="UR175" i="14"/>
  <c r="IS216" i="14"/>
  <c r="UR61" i="14"/>
  <c r="IS8" i="16"/>
  <c r="IS84" i="16"/>
  <c r="IS122" i="16"/>
  <c r="UR118" i="14"/>
  <c r="UR194" i="14"/>
  <c r="IS159" i="14"/>
  <c r="IS65" i="16"/>
  <c r="UR213" i="14"/>
  <c r="JB9" i="8"/>
  <c r="JB218" i="8"/>
  <c r="JB161" i="8"/>
  <c r="JB199" i="8"/>
  <c r="JB104" i="8"/>
  <c r="JB47" i="8"/>
  <c r="JA217" i="16"/>
  <c r="UZ156" i="14"/>
  <c r="JA159" i="14"/>
  <c r="JA64" i="14"/>
  <c r="UZ175" i="14"/>
  <c r="UZ23" i="14"/>
  <c r="UZ194" i="14"/>
  <c r="UZ118" i="14"/>
  <c r="UZ232" i="14"/>
  <c r="JA103" i="16"/>
  <c r="UZ137" i="14"/>
  <c r="JA160" i="16"/>
  <c r="UZ80" i="14"/>
  <c r="JA102" i="14"/>
  <c r="JA235" i="14"/>
  <c r="JA46" i="16"/>
  <c r="JA121" i="14"/>
  <c r="JA179" i="16"/>
  <c r="JA236" i="16"/>
  <c r="JA83" i="14"/>
  <c r="JB237" i="8"/>
  <c r="JB142" i="8"/>
  <c r="JB85" i="8"/>
  <c r="JB180" i="8"/>
  <c r="JB123" i="8"/>
  <c r="JB66" i="8"/>
  <c r="JA8" i="16"/>
  <c r="JA26" i="14"/>
  <c r="UZ61" i="14"/>
  <c r="JA45" i="14"/>
  <c r="UZ42" i="14"/>
  <c r="JA198" i="16"/>
  <c r="JA140" i="14"/>
  <c r="JA141" i="16"/>
  <c r="JA197" i="14"/>
  <c r="JA65" i="16"/>
  <c r="JA216" i="14"/>
  <c r="JA27" i="16"/>
  <c r="JA178" i="14"/>
  <c r="JA122" i="16"/>
  <c r="UZ213" i="14"/>
  <c r="JA84" i="16"/>
  <c r="JA7" i="14"/>
  <c r="UZ4" i="14"/>
  <c r="UZ99" i="14"/>
  <c r="JE9" i="8"/>
  <c r="JE199" i="8"/>
  <c r="JE104" i="8"/>
  <c r="JE218" i="8"/>
  <c r="JE161" i="8"/>
  <c r="JE85" i="8"/>
  <c r="JD198" i="16"/>
  <c r="JD84" i="16"/>
  <c r="JD216" i="14"/>
  <c r="JD83" i="14"/>
  <c r="JD8" i="16"/>
  <c r="JD103" i="16"/>
  <c r="JD27" i="16"/>
  <c r="JD65" i="16"/>
  <c r="JD45" i="14"/>
  <c r="VC137" i="14"/>
  <c r="JD160" i="16"/>
  <c r="JD141" i="16"/>
  <c r="JD197" i="14"/>
  <c r="JD122" i="16"/>
  <c r="JD217" i="16"/>
  <c r="JD178" i="14"/>
  <c r="JD235" i="14"/>
  <c r="VC80" i="14"/>
  <c r="JD7" i="14"/>
  <c r="JE180" i="8"/>
  <c r="JE123" i="8"/>
  <c r="JE66" i="8"/>
  <c r="JE237" i="8"/>
  <c r="JE142" i="8"/>
  <c r="JE47" i="8"/>
  <c r="JD140" i="14"/>
  <c r="VC118" i="14"/>
  <c r="VC4" i="14"/>
  <c r="JD159" i="14"/>
  <c r="VC42" i="14"/>
  <c r="JD26" i="14"/>
  <c r="JD179" i="16"/>
  <c r="VC194" i="14"/>
  <c r="JD121" i="14"/>
  <c r="VC61" i="14"/>
  <c r="JD46" i="16"/>
  <c r="JD102" i="14"/>
  <c r="VC23" i="14"/>
  <c r="VC213" i="14"/>
  <c r="VC232" i="14"/>
  <c r="JD236" i="16"/>
  <c r="VC175" i="14"/>
  <c r="JD64" i="14"/>
  <c r="VC99" i="14"/>
  <c r="VC156" i="14"/>
  <c r="JA9" i="8"/>
  <c r="JA199" i="8"/>
  <c r="JA104" i="8"/>
  <c r="JA218" i="8"/>
  <c r="JA161" i="8"/>
  <c r="JA85" i="8"/>
  <c r="IZ102" i="14"/>
  <c r="IZ160" i="16"/>
  <c r="IZ159" i="14"/>
  <c r="IZ216" i="14"/>
  <c r="IZ103" i="16"/>
  <c r="UY137" i="14"/>
  <c r="UY118" i="14"/>
  <c r="IZ84" i="16"/>
  <c r="IZ141" i="16"/>
  <c r="IZ7" i="14"/>
  <c r="UY80" i="14"/>
  <c r="IZ8" i="16"/>
  <c r="UY23" i="14"/>
  <c r="IZ198" i="16"/>
  <c r="IZ236" i="16"/>
  <c r="IZ27" i="16"/>
  <c r="UY4" i="14"/>
  <c r="IZ140" i="14"/>
  <c r="UY42" i="14"/>
  <c r="IZ26" i="14"/>
  <c r="JA180" i="8"/>
  <c r="JA123" i="8"/>
  <c r="JA66" i="8"/>
  <c r="JA237" i="8"/>
  <c r="JA142" i="8"/>
  <c r="JA47" i="8"/>
  <c r="IZ122" i="16"/>
  <c r="IZ179" i="16"/>
  <c r="IZ235" i="14"/>
  <c r="UY232" i="14"/>
  <c r="IZ46" i="16"/>
  <c r="IZ121" i="14"/>
  <c r="UY61" i="14"/>
  <c r="IZ217" i="16"/>
  <c r="UY194" i="14"/>
  <c r="IZ45" i="14"/>
  <c r="UY99" i="14"/>
  <c r="UY156" i="14"/>
  <c r="IZ65" i="16"/>
  <c r="UY213" i="14"/>
  <c r="UY175" i="14"/>
  <c r="IZ178" i="14"/>
  <c r="IZ83" i="14"/>
  <c r="IZ197" i="14"/>
  <c r="IZ64" i="14"/>
  <c r="IU9" i="8"/>
  <c r="IU237" i="8"/>
  <c r="IU142" i="8"/>
  <c r="IU47" i="8"/>
  <c r="IU199" i="8"/>
  <c r="IU104" i="8"/>
  <c r="IT103" i="16"/>
  <c r="US118" i="14"/>
  <c r="IT141" i="16"/>
  <c r="IT217" i="16"/>
  <c r="IT26" i="14"/>
  <c r="IT179" i="16"/>
  <c r="IT160" i="16"/>
  <c r="US156" i="14"/>
  <c r="IT64" i="14"/>
  <c r="IT216" i="14"/>
  <c r="US80" i="14"/>
  <c r="US4" i="14"/>
  <c r="IT45" i="14"/>
  <c r="US213" i="14"/>
  <c r="IT8" i="16"/>
  <c r="IT27" i="16"/>
  <c r="IT102" i="14"/>
  <c r="IT198" i="16"/>
  <c r="IU218" i="8"/>
  <c r="IU161" i="8"/>
  <c r="IU85" i="8"/>
  <c r="IU180" i="8"/>
  <c r="IU123" i="8"/>
  <c r="IU66" i="8"/>
  <c r="US61" i="14"/>
  <c r="IT197" i="14"/>
  <c r="IT83" i="14"/>
  <c r="IT121" i="14"/>
  <c r="IT65" i="16"/>
  <c r="IT140" i="14"/>
  <c r="US42" i="14"/>
  <c r="US99" i="14"/>
  <c r="IT236" i="16"/>
  <c r="IT178" i="14"/>
  <c r="IT46" i="16"/>
  <c r="US232" i="14"/>
  <c r="IT7" i="14"/>
  <c r="IT159" i="14"/>
  <c r="US23" i="14"/>
  <c r="US194" i="14"/>
  <c r="IT235" i="14"/>
  <c r="IT84" i="16"/>
  <c r="US137" i="14"/>
  <c r="IT122" i="16"/>
  <c r="US175" i="14"/>
  <c r="JA28" i="8"/>
  <c r="IU28" i="8"/>
  <c r="IT28" i="8"/>
  <c r="JC28" i="8"/>
  <c r="JB28" i="8"/>
  <c r="JE28" i="8"/>
  <c r="BI30" i="21"/>
  <c r="BG31" i="23"/>
  <c r="BF31" i="23"/>
  <c r="BK30" i="22"/>
  <c r="BH50" i="23"/>
  <c r="GZ78" i="17"/>
  <c r="LL26" i="17"/>
  <c r="GZ192" i="17"/>
  <c r="LL32" i="17"/>
  <c r="GZ59" i="17"/>
  <c r="LL25" i="17"/>
  <c r="GZ173" i="17"/>
  <c r="LL31" i="17"/>
  <c r="GZ97" i="17"/>
  <c r="LL27" i="17"/>
  <c r="GZ21" i="17"/>
  <c r="LL23" i="17"/>
  <c r="GZ230" i="17"/>
  <c r="LL34" i="17"/>
  <c r="LL24" i="17"/>
  <c r="GZ211" i="17"/>
  <c r="LL33" i="17"/>
  <c r="GZ135" i="17"/>
  <c r="LL29" i="17"/>
  <c r="GZ116" i="17"/>
  <c r="LL28" i="17"/>
  <c r="GZ249" i="17"/>
  <c r="LL35" i="17"/>
  <c r="GZ154" i="17"/>
  <c r="LL30" i="17"/>
  <c r="GR248" i="8"/>
  <c r="GR134" i="8"/>
  <c r="GR77" i="8"/>
  <c r="GR191" i="8"/>
  <c r="GR58" i="8"/>
  <c r="GR96" i="8"/>
  <c r="GR229" i="8"/>
  <c r="GR210" i="8"/>
  <c r="GR39" i="8"/>
  <c r="GR20" i="8"/>
  <c r="GR115" i="8"/>
  <c r="GR172" i="8"/>
  <c r="GR153" i="8"/>
  <c r="GO153" i="8"/>
  <c r="GO210" i="8"/>
  <c r="GO191" i="8"/>
  <c r="GO20" i="8"/>
  <c r="GO134" i="8"/>
  <c r="GO248" i="8"/>
  <c r="GO115" i="8"/>
  <c r="GO58" i="8"/>
  <c r="GO172" i="8"/>
  <c r="GO39" i="8"/>
  <c r="GO229" i="8"/>
  <c r="GO96" i="8"/>
  <c r="GO77" i="8"/>
  <c r="GV247" i="8"/>
  <c r="GV114" i="8"/>
  <c r="GV171" i="8"/>
  <c r="GV190" i="8"/>
  <c r="GV38" i="8"/>
  <c r="GV95" i="8"/>
  <c r="GV19" i="8"/>
  <c r="GV133" i="8"/>
  <c r="GV228" i="8"/>
  <c r="GV152" i="8"/>
  <c r="GV57" i="8"/>
  <c r="GV209" i="8"/>
  <c r="GV76" i="8"/>
  <c r="GL229" i="8"/>
  <c r="GL134" i="8"/>
  <c r="GL96" i="8"/>
  <c r="GL153" i="8"/>
  <c r="GL58" i="8"/>
  <c r="GL248" i="8"/>
  <c r="GL20" i="8"/>
  <c r="GL77" i="8"/>
  <c r="GL191" i="8"/>
  <c r="GL115" i="8"/>
  <c r="GL210" i="8"/>
  <c r="GL39" i="8"/>
  <c r="GL172" i="8"/>
  <c r="IX237" i="8"/>
  <c r="IX142" i="8"/>
  <c r="IX85" i="8"/>
  <c r="IX180" i="8"/>
  <c r="IX123" i="8"/>
  <c r="IX66" i="8"/>
  <c r="UV118" i="14"/>
  <c r="IW8" i="16"/>
  <c r="UV175" i="14"/>
  <c r="UV23" i="14"/>
  <c r="IW198" i="16"/>
  <c r="IW121" i="14"/>
  <c r="IW45" i="14"/>
  <c r="IW65" i="16"/>
  <c r="IW27" i="16"/>
  <c r="IW179" i="16"/>
  <c r="IW103" i="16"/>
  <c r="IW141" i="16"/>
  <c r="UV137" i="14"/>
  <c r="IW197" i="14"/>
  <c r="IW26" i="14"/>
  <c r="IW64" i="14"/>
  <c r="UV42" i="14"/>
  <c r="IW102" i="14"/>
  <c r="UV156" i="14"/>
  <c r="UV232" i="14"/>
  <c r="IX9" i="8"/>
  <c r="IX218" i="8"/>
  <c r="IX161" i="8"/>
  <c r="IX199" i="8"/>
  <c r="IX104" i="8"/>
  <c r="IX47" i="8"/>
  <c r="UV213" i="14"/>
  <c r="IW83" i="14"/>
  <c r="UV61" i="14"/>
  <c r="UV194" i="14"/>
  <c r="IW159" i="14"/>
  <c r="IW178" i="14"/>
  <c r="IW140" i="14"/>
  <c r="UV4" i="14"/>
  <c r="IW160" i="16"/>
  <c r="UV80" i="14"/>
  <c r="IW122" i="16"/>
  <c r="IW46" i="16"/>
  <c r="UV99" i="14"/>
  <c r="IW7" i="14"/>
  <c r="IW217" i="16"/>
  <c r="IW235" i="14"/>
  <c r="IW84" i="16"/>
  <c r="IW216" i="14"/>
  <c r="IW236" i="16"/>
  <c r="IX28" i="8"/>
  <c r="GN8" i="8"/>
  <c r="GN179" i="8"/>
  <c r="GN198" i="8"/>
  <c r="GN141" i="8"/>
  <c r="GN122" i="8"/>
  <c r="GN27" i="8"/>
  <c r="GN46" i="8"/>
  <c r="GM46" i="16"/>
  <c r="GM179" i="16"/>
  <c r="SL137" i="14"/>
  <c r="GM141" i="16"/>
  <c r="SL42" i="14"/>
  <c r="GM102" i="14"/>
  <c r="SL232" i="14"/>
  <c r="SL80" i="14"/>
  <c r="GM84" i="16"/>
  <c r="GM45" i="14"/>
  <c r="GM236" i="16"/>
  <c r="GM140" i="14"/>
  <c r="GM122" i="16"/>
  <c r="GM26" i="14"/>
  <c r="GM178" i="14"/>
  <c r="GM198" i="16"/>
  <c r="SL194" i="14"/>
  <c r="GM7" i="14"/>
  <c r="GM160" i="16"/>
  <c r="GN217" i="8"/>
  <c r="GN236" i="8"/>
  <c r="GN160" i="8"/>
  <c r="GN103" i="8"/>
  <c r="GN84" i="8"/>
  <c r="GN65" i="8"/>
  <c r="GM235" i="14"/>
  <c r="GM121" i="14"/>
  <c r="SL156" i="14"/>
  <c r="SL61" i="14"/>
  <c r="GM197" i="14"/>
  <c r="SL118" i="14"/>
  <c r="GM64" i="14"/>
  <c r="SL175" i="14"/>
  <c r="GM27" i="16"/>
  <c r="GM103" i="16"/>
  <c r="SL23" i="14"/>
  <c r="GM216" i="14"/>
  <c r="GM65" i="16"/>
  <c r="GM8" i="16"/>
  <c r="SL4" i="14"/>
  <c r="SL213" i="14"/>
  <c r="SL99" i="14"/>
  <c r="GM83" i="14"/>
  <c r="GM159" i="14"/>
  <c r="GM217" i="16"/>
  <c r="BJ30" i="21"/>
  <c r="BI50" i="23"/>
  <c r="HA97" i="17"/>
  <c r="LM27" i="17"/>
  <c r="HA249" i="17"/>
  <c r="LM35" i="17"/>
  <c r="HA116" i="17"/>
  <c r="LM28" i="17"/>
  <c r="HA154" i="17"/>
  <c r="LM30" i="17"/>
  <c r="HA78" i="17"/>
  <c r="LM26" i="17"/>
  <c r="HA59" i="17"/>
  <c r="LM25" i="17"/>
  <c r="HA211" i="17"/>
  <c r="LM33" i="17"/>
  <c r="HA21" i="17"/>
  <c r="LM23" i="17"/>
  <c r="HA135" i="17"/>
  <c r="LM29" i="17"/>
  <c r="HA230" i="17"/>
  <c r="LM34" i="17"/>
  <c r="HA192" i="17"/>
  <c r="LM32" i="17"/>
  <c r="HA173" i="17"/>
  <c r="LM31" i="17"/>
  <c r="LM24" i="17"/>
  <c r="GW210" i="8"/>
  <c r="GW77" i="8"/>
  <c r="GW191" i="8"/>
  <c r="GW229" i="8"/>
  <c r="GW153" i="8"/>
  <c r="GW96" i="8"/>
  <c r="GW20" i="8"/>
  <c r="GW58" i="8"/>
  <c r="GW172" i="8"/>
  <c r="GW39" i="8"/>
  <c r="GW134" i="8"/>
  <c r="GW248" i="8"/>
  <c r="GW115" i="8"/>
  <c r="IV237" i="8"/>
  <c r="IV142" i="8"/>
  <c r="IV47" i="8"/>
  <c r="IV199" i="8"/>
  <c r="IV104" i="8"/>
  <c r="IV66" i="8"/>
  <c r="IU46" i="16"/>
  <c r="IU84" i="16"/>
  <c r="IU27" i="16"/>
  <c r="IU65" i="16"/>
  <c r="IU216" i="14"/>
  <c r="UT23" i="14"/>
  <c r="IU159" i="14"/>
  <c r="IU235" i="14"/>
  <c r="UT42" i="14"/>
  <c r="UT118" i="14"/>
  <c r="IU197" i="14"/>
  <c r="IU121" i="14"/>
  <c r="IU45" i="14"/>
  <c r="UT61" i="14"/>
  <c r="UT232" i="14"/>
  <c r="IU122" i="16"/>
  <c r="UT194" i="14"/>
  <c r="IU26" i="14"/>
  <c r="IU236" i="16"/>
  <c r="IU8" i="16"/>
  <c r="IV9" i="8"/>
  <c r="IV218" i="8"/>
  <c r="IV161" i="8"/>
  <c r="IV85" i="8"/>
  <c r="IV180" i="8"/>
  <c r="IV123" i="8"/>
  <c r="UT137" i="14"/>
  <c r="IU103" i="16"/>
  <c r="UT4" i="14"/>
  <c r="IU160" i="16"/>
  <c r="IU198" i="16"/>
  <c r="UT80" i="14"/>
  <c r="IU102" i="14"/>
  <c r="IU7" i="14"/>
  <c r="IU178" i="14"/>
  <c r="IU140" i="14"/>
  <c r="IU64" i="14"/>
  <c r="UT99" i="14"/>
  <c r="IU83" i="14"/>
  <c r="UT175" i="14"/>
  <c r="IU217" i="16"/>
  <c r="IU141" i="16"/>
  <c r="UT156" i="14"/>
  <c r="UT213" i="14"/>
  <c r="IU179" i="16"/>
  <c r="IS9" i="8"/>
  <c r="IS199" i="8"/>
  <c r="IS104" i="8"/>
  <c r="IS218" i="8"/>
  <c r="IS161" i="8"/>
  <c r="IS85" i="8"/>
  <c r="UQ4" i="14"/>
  <c r="IR178" i="14"/>
  <c r="IR121" i="14"/>
  <c r="UQ118" i="14"/>
  <c r="UQ42" i="14"/>
  <c r="IR7" i="14"/>
  <c r="UQ194" i="14"/>
  <c r="IR84" i="16"/>
  <c r="IR8" i="16"/>
  <c r="IR26" i="14"/>
  <c r="UQ175" i="14"/>
  <c r="UQ99" i="14"/>
  <c r="IR83" i="14"/>
  <c r="IR46" i="16"/>
  <c r="IR141" i="16"/>
  <c r="IR122" i="16"/>
  <c r="IR236" i="16"/>
  <c r="IR102" i="14"/>
  <c r="IR197" i="14"/>
  <c r="IR235" i="14"/>
  <c r="IS180" i="8"/>
  <c r="IS123" i="8"/>
  <c r="IS66" i="8"/>
  <c r="IS237" i="8"/>
  <c r="IS142" i="8"/>
  <c r="IS47" i="8"/>
  <c r="IR198" i="16"/>
  <c r="IR27" i="16"/>
  <c r="UQ213" i="14"/>
  <c r="IR103" i="16"/>
  <c r="IR45" i="14"/>
  <c r="UQ23" i="14"/>
  <c r="IR160" i="16"/>
  <c r="UQ137" i="14"/>
  <c r="IR140" i="14"/>
  <c r="IR179" i="16"/>
  <c r="IR217" i="16"/>
  <c r="IR159" i="14"/>
  <c r="IR64" i="14"/>
  <c r="UQ156" i="14"/>
  <c r="UQ80" i="14"/>
  <c r="UQ61" i="14"/>
  <c r="IR216" i="14"/>
  <c r="UQ232" i="14"/>
  <c r="IR65" i="16"/>
  <c r="IY218" i="8"/>
  <c r="IY161" i="8"/>
  <c r="IY85" i="8"/>
  <c r="IY180" i="8"/>
  <c r="IY123" i="8"/>
  <c r="IY66" i="8"/>
  <c r="IX217" i="16"/>
  <c r="IX102" i="14"/>
  <c r="UW23" i="14"/>
  <c r="UW42" i="14"/>
  <c r="IX178" i="14"/>
  <c r="IX64" i="14"/>
  <c r="IX46" i="16"/>
  <c r="IX159" i="14"/>
  <c r="IX8" i="16"/>
  <c r="IX7" i="14"/>
  <c r="IX216" i="14"/>
  <c r="UW213" i="14"/>
  <c r="UW80" i="14"/>
  <c r="UW4" i="14"/>
  <c r="UW118" i="14"/>
  <c r="IX236" i="16"/>
  <c r="UW137" i="14"/>
  <c r="IX103" i="16"/>
  <c r="UW232" i="14"/>
  <c r="IY9" i="8"/>
  <c r="IY237" i="8"/>
  <c r="IY142" i="8"/>
  <c r="IY47" i="8"/>
  <c r="IY199" i="8"/>
  <c r="IY104" i="8"/>
  <c r="UW175" i="14"/>
  <c r="UW156" i="14"/>
  <c r="IX197" i="14"/>
  <c r="IX65" i="16"/>
  <c r="UW99" i="14"/>
  <c r="IX122" i="16"/>
  <c r="IX160" i="16"/>
  <c r="IX27" i="16"/>
  <c r="IX84" i="16"/>
  <c r="IX179" i="16"/>
  <c r="UW61" i="14"/>
  <c r="IX45" i="14"/>
  <c r="IX26" i="14"/>
  <c r="IX140" i="14"/>
  <c r="IX198" i="16"/>
  <c r="IX121" i="14"/>
  <c r="IX83" i="14"/>
  <c r="IX235" i="14"/>
  <c r="UW194" i="14"/>
  <c r="IX141" i="16"/>
  <c r="IY28" i="8"/>
  <c r="IV28" i="8"/>
  <c r="IS28" i="8"/>
  <c r="BK30" i="21"/>
  <c r="BH31" i="23"/>
  <c r="JH97" i="17"/>
  <c r="LN43" i="17"/>
  <c r="JH230" i="17"/>
  <c r="LN50" i="17"/>
  <c r="JH21" i="17"/>
  <c r="LN39" i="17"/>
  <c r="JH78" i="17"/>
  <c r="LN42" i="17"/>
  <c r="JH173" i="17"/>
  <c r="LN47" i="17"/>
  <c r="JH116" i="17"/>
  <c r="LN44" i="17"/>
  <c r="JH59" i="17"/>
  <c r="LN41" i="17"/>
  <c r="JH211" i="17"/>
  <c r="LN49" i="17"/>
  <c r="JH249" i="17"/>
  <c r="LN51" i="17"/>
  <c r="JH192" i="17"/>
  <c r="LN48" i="17"/>
  <c r="JH40" i="17"/>
  <c r="LN40" i="17"/>
  <c r="JH135" i="17"/>
  <c r="LN45" i="17"/>
  <c r="JH154" i="17"/>
  <c r="LN46" i="17"/>
  <c r="JD9" i="8"/>
  <c r="JD218" i="8"/>
  <c r="JD161" i="8"/>
  <c r="JD85" i="8"/>
  <c r="JD180" i="8"/>
  <c r="JD123" i="8"/>
  <c r="JC46" i="16"/>
  <c r="JC84" i="16"/>
  <c r="JC141" i="16"/>
  <c r="JC122" i="16"/>
  <c r="VB61" i="14"/>
  <c r="JC8" i="16"/>
  <c r="VB232" i="14"/>
  <c r="JC65" i="16"/>
  <c r="VB80" i="14"/>
  <c r="JC160" i="16"/>
  <c r="VB99" i="14"/>
  <c r="VB213" i="14"/>
  <c r="VB194" i="14"/>
  <c r="JC179" i="16"/>
  <c r="JC121" i="14"/>
  <c r="JC45" i="14"/>
  <c r="VB4" i="14"/>
  <c r="JC178" i="14"/>
  <c r="JC197" i="14"/>
  <c r="JC235" i="14"/>
  <c r="JD237" i="8"/>
  <c r="JD142" i="8"/>
  <c r="JD47" i="8"/>
  <c r="JD199" i="8"/>
  <c r="JD104" i="8"/>
  <c r="JD66" i="8"/>
  <c r="VB118" i="14"/>
  <c r="JC64" i="14"/>
  <c r="JC236" i="16"/>
  <c r="VB42" i="14"/>
  <c r="JC27" i="16"/>
  <c r="JC102" i="14"/>
  <c r="VB23" i="14"/>
  <c r="JC7" i="14"/>
  <c r="JC217" i="16"/>
  <c r="JC216" i="14"/>
  <c r="JC26" i="14"/>
  <c r="VB156" i="14"/>
  <c r="JC198" i="16"/>
  <c r="JC159" i="14"/>
  <c r="JC140" i="14"/>
  <c r="VB137" i="14"/>
  <c r="VB175" i="14"/>
  <c r="JC103" i="16"/>
  <c r="JC83" i="14"/>
  <c r="JD28" i="8"/>
  <c r="BL30" i="22"/>
  <c r="BJ50" i="23"/>
  <c r="BI31" i="23"/>
  <c r="GZ152" i="8"/>
  <c r="GZ95" i="8"/>
  <c r="GZ190" i="8"/>
  <c r="GZ247" i="8"/>
  <c r="GZ171" i="8"/>
  <c r="GZ38" i="8"/>
  <c r="GZ19" i="8"/>
  <c r="GZ209" i="8"/>
  <c r="GZ114" i="8"/>
  <c r="GZ57" i="8"/>
  <c r="GZ76" i="8"/>
  <c r="GZ228" i="8"/>
  <c r="GZ133" i="8"/>
  <c r="GY228" i="8"/>
  <c r="GY152" i="8"/>
  <c r="GY133" i="8"/>
  <c r="GY209" i="8"/>
  <c r="GY76" i="8"/>
  <c r="GY57" i="8"/>
  <c r="GY19" i="8"/>
  <c r="GY171" i="8"/>
  <c r="GY247" i="8"/>
  <c r="GY114" i="8"/>
  <c r="GY95" i="8"/>
  <c r="GY190" i="8"/>
  <c r="GY38" i="8"/>
  <c r="JH20" i="8"/>
  <c r="JH210" i="8"/>
  <c r="JH229" i="8"/>
  <c r="JH134" i="8"/>
  <c r="JH115" i="8"/>
  <c r="JH248" i="8"/>
  <c r="JH58" i="8"/>
  <c r="JH39" i="8"/>
  <c r="JH172" i="8"/>
  <c r="JH153" i="8"/>
  <c r="JH191" i="8"/>
  <c r="JH96" i="8"/>
  <c r="JH77" i="8"/>
  <c r="HA228" i="8"/>
  <c r="HA152" i="8"/>
  <c r="HA133" i="8"/>
  <c r="HA209" i="8"/>
  <c r="HA76" i="8"/>
  <c r="HA57" i="8"/>
  <c r="HA171" i="8"/>
  <c r="HA114" i="8"/>
  <c r="HA190" i="8"/>
  <c r="HA19" i="8"/>
  <c r="HA247" i="8"/>
  <c r="HA95" i="8"/>
  <c r="HA38" i="8"/>
  <c r="HA153" i="8"/>
  <c r="HA39" i="8"/>
  <c r="HA210" i="8"/>
  <c r="HA229" i="8"/>
  <c r="HA96" i="8"/>
  <c r="HA115" i="8"/>
  <c r="HA20" i="8"/>
  <c r="HA172" i="8"/>
  <c r="HA191" i="8"/>
  <c r="HA58" i="8"/>
  <c r="HA77" i="8"/>
  <c r="HA248" i="8"/>
  <c r="HA134" i="8"/>
  <c r="JE229" i="8"/>
  <c r="JE77" i="8"/>
  <c r="JE134" i="8"/>
  <c r="JE210" i="8"/>
  <c r="JE153" i="8"/>
  <c r="JE191" i="8"/>
  <c r="JE20" i="8"/>
  <c r="JE96" i="8"/>
  <c r="JE39" i="8"/>
  <c r="JE115" i="8"/>
  <c r="JE172" i="8"/>
  <c r="JE248" i="8"/>
  <c r="JE58" i="8"/>
  <c r="JI21" i="8"/>
  <c r="JI116" i="8"/>
  <c r="JI211" i="8"/>
  <c r="JI59" i="8"/>
  <c r="JI192" i="8"/>
  <c r="JI230" i="8"/>
  <c r="JI135" i="8"/>
  <c r="JI249" i="8"/>
  <c r="JI97" i="8"/>
  <c r="JI78" i="8"/>
  <c r="JI40" i="8"/>
  <c r="JI173" i="8"/>
  <c r="JI154" i="8"/>
  <c r="GZ172" i="8"/>
  <c r="GZ39" i="8"/>
  <c r="GZ58" i="8"/>
  <c r="GZ248" i="8"/>
  <c r="GZ115" i="8"/>
  <c r="GZ134" i="8"/>
  <c r="GZ20" i="8"/>
  <c r="GZ191" i="8"/>
  <c r="GZ210" i="8"/>
  <c r="GZ77" i="8"/>
  <c r="GZ96" i="8"/>
  <c r="GZ229" i="8"/>
  <c r="GZ153" i="8"/>
  <c r="JF20" i="8"/>
  <c r="JF115" i="8"/>
  <c r="JF248" i="8"/>
  <c r="JF58" i="8"/>
  <c r="JF210" i="8"/>
  <c r="JF229" i="8"/>
  <c r="JF134" i="8"/>
  <c r="JF191" i="8"/>
  <c r="JF96" i="8"/>
  <c r="JF77" i="8"/>
  <c r="JF39" i="8"/>
  <c r="JF172" i="8"/>
  <c r="JF153" i="8"/>
  <c r="HB20" i="8"/>
  <c r="HB134" i="8"/>
  <c r="HB248" i="8"/>
  <c r="HB115" i="8"/>
  <c r="HB58" i="8"/>
  <c r="HB172" i="8"/>
  <c r="HB39" i="8"/>
  <c r="HB229" i="8"/>
  <c r="HB153" i="8"/>
  <c r="HB96" i="8"/>
  <c r="HB210" i="8"/>
  <c r="HB77" i="8"/>
  <c r="HB191" i="8"/>
  <c r="JF21" i="8"/>
  <c r="JF135" i="8"/>
  <c r="JF249" i="8"/>
  <c r="JF192" i="8"/>
  <c r="JF59" i="8"/>
  <c r="JF40" i="8"/>
  <c r="JF116" i="8"/>
  <c r="JF211" i="8"/>
  <c r="JF154" i="8"/>
  <c r="JF173" i="8"/>
  <c r="JF230" i="8"/>
  <c r="JF78" i="8"/>
  <c r="JF97" i="8"/>
  <c r="GX19" i="8"/>
  <c r="GX209" i="8"/>
  <c r="GX114" i="8"/>
  <c r="GX38" i="8"/>
  <c r="GX228" i="8"/>
  <c r="GX133" i="8"/>
  <c r="GX57" i="8"/>
  <c r="GX247" i="8"/>
  <c r="GX152" i="8"/>
  <c r="GX76" i="8"/>
  <c r="GX190" i="8"/>
  <c r="GX171" i="8"/>
  <c r="GX95" i="8"/>
  <c r="JI20" i="8"/>
  <c r="JI96" i="8"/>
  <c r="JI39" i="8"/>
  <c r="JI115" i="8"/>
  <c r="JI172" i="8"/>
  <c r="JI248" i="8"/>
  <c r="JI58" i="8"/>
  <c r="JI229" i="8"/>
  <c r="JI77" i="8"/>
  <c r="JI134" i="8"/>
  <c r="JI210" i="8"/>
  <c r="JI153" i="8"/>
  <c r="JI191" i="8"/>
  <c r="JG40" i="8"/>
  <c r="JG173" i="8"/>
  <c r="JG154" i="8"/>
  <c r="JG249" i="8"/>
  <c r="JG97" i="8"/>
  <c r="JG78" i="8"/>
  <c r="JG21" i="8"/>
  <c r="JG192" i="8"/>
  <c r="JG230" i="8"/>
  <c r="JG135" i="8"/>
  <c r="JG116" i="8"/>
  <c r="JG211" i="8"/>
  <c r="JG59" i="8"/>
  <c r="JH9" i="8"/>
  <c r="JH218" i="8"/>
  <c r="JH161" i="8"/>
  <c r="JH85" i="8"/>
  <c r="JH180" i="8"/>
  <c r="JH123" i="8"/>
  <c r="VF156" i="14"/>
  <c r="VF23" i="14"/>
  <c r="JG217" i="16"/>
  <c r="VF232" i="14"/>
  <c r="JG198" i="16"/>
  <c r="JG46" i="16"/>
  <c r="JG8" i="16"/>
  <c r="JG159" i="14"/>
  <c r="JG121" i="14"/>
  <c r="JG179" i="16"/>
  <c r="JG84" i="16"/>
  <c r="VF42" i="14"/>
  <c r="JG140" i="14"/>
  <c r="JG197" i="14"/>
  <c r="VF4" i="14"/>
  <c r="JG27" i="16"/>
  <c r="JG65" i="16"/>
  <c r="JG103" i="16"/>
  <c r="JG83" i="14"/>
  <c r="JH237" i="8"/>
  <c r="JH142" i="8"/>
  <c r="JH47" i="8"/>
  <c r="JH199" i="8"/>
  <c r="JH104" i="8"/>
  <c r="JH66" i="8"/>
  <c r="JG64" i="14"/>
  <c r="VF61" i="14"/>
  <c r="JG178" i="14"/>
  <c r="VF80" i="14"/>
  <c r="JG216" i="14"/>
  <c r="JG102" i="14"/>
  <c r="JG122" i="16"/>
  <c r="JG26" i="14"/>
  <c r="JG45" i="14"/>
  <c r="VF99" i="14"/>
  <c r="VF213" i="14"/>
  <c r="VF137" i="14"/>
  <c r="JG7" i="14"/>
  <c r="VF118" i="14"/>
  <c r="VF194" i="14"/>
  <c r="JG141" i="16"/>
  <c r="JG236" i="16"/>
  <c r="VF175" i="14"/>
  <c r="JG235" i="14"/>
  <c r="JG160" i="16"/>
  <c r="JG9" i="8"/>
  <c r="JG237" i="8"/>
  <c r="JG142" i="8"/>
  <c r="JG47" i="8"/>
  <c r="JG199" i="8"/>
  <c r="JG104" i="8"/>
  <c r="JF198" i="16"/>
  <c r="JF122" i="16"/>
  <c r="JF216" i="14"/>
  <c r="JF197" i="14"/>
  <c r="JF26" i="14"/>
  <c r="VE80" i="14"/>
  <c r="JF140" i="14"/>
  <c r="VE4" i="14"/>
  <c r="JF235" i="14"/>
  <c r="JF141" i="16"/>
  <c r="JF84" i="16"/>
  <c r="VE42" i="14"/>
  <c r="JF7" i="14"/>
  <c r="JF27" i="16"/>
  <c r="JF46" i="16"/>
  <c r="VE23" i="14"/>
  <c r="VE137" i="14"/>
  <c r="JF179" i="16"/>
  <c r="VE99" i="14"/>
  <c r="JG218" i="8"/>
  <c r="JG161" i="8"/>
  <c r="JG85" i="8"/>
  <c r="JG180" i="8"/>
  <c r="JG123" i="8"/>
  <c r="JG66" i="8"/>
  <c r="VE175" i="14"/>
  <c r="VE61" i="14"/>
  <c r="JF160" i="16"/>
  <c r="JF83" i="14"/>
  <c r="VE156" i="14"/>
  <c r="JF178" i="14"/>
  <c r="JF217" i="16"/>
  <c r="JF159" i="14"/>
  <c r="VE118" i="14"/>
  <c r="JF65" i="16"/>
  <c r="VE194" i="14"/>
  <c r="VE213" i="14"/>
  <c r="JF8" i="16"/>
  <c r="JF103" i="16"/>
  <c r="JF121" i="14"/>
  <c r="JF64" i="14"/>
  <c r="VE232" i="14"/>
  <c r="JF102" i="14"/>
  <c r="JF45" i="14"/>
  <c r="JF236" i="16"/>
  <c r="JH28" i="8"/>
  <c r="JG28" i="8"/>
  <c r="GY248" i="8"/>
  <c r="GY153" i="8"/>
  <c r="GY77" i="8"/>
  <c r="GY191" i="8"/>
  <c r="GY172" i="8"/>
  <c r="GY96" i="8"/>
  <c r="GY20" i="8"/>
  <c r="GY210" i="8"/>
  <c r="GY115" i="8"/>
  <c r="GY39" i="8"/>
  <c r="GY229" i="8"/>
  <c r="GY134" i="8"/>
  <c r="GY58" i="8"/>
  <c r="JG39" i="8"/>
  <c r="JG115" i="8"/>
  <c r="JG229" i="8"/>
  <c r="JG248" i="8"/>
  <c r="JG58" i="8"/>
  <c r="JG153" i="8"/>
  <c r="JG20" i="8"/>
  <c r="JG134" i="8"/>
  <c r="JG172" i="8"/>
  <c r="JG77" i="8"/>
  <c r="JG191" i="8"/>
  <c r="JG210" i="8"/>
  <c r="JG96" i="8"/>
  <c r="JD20" i="8"/>
  <c r="JD115" i="8"/>
  <c r="JD248" i="8"/>
  <c r="JD58" i="8"/>
  <c r="JD210" i="8"/>
  <c r="JD229" i="8"/>
  <c r="JD134" i="8"/>
  <c r="JD191" i="8"/>
  <c r="JD96" i="8"/>
  <c r="JD77" i="8"/>
  <c r="JD39" i="8"/>
  <c r="JD172" i="8"/>
  <c r="JD153" i="8"/>
  <c r="JE21" i="8"/>
  <c r="JE192" i="8"/>
  <c r="JE230" i="8"/>
  <c r="JE135" i="8"/>
  <c r="JE116" i="8"/>
  <c r="JE211" i="8"/>
  <c r="JE59" i="8"/>
  <c r="JE40" i="8"/>
  <c r="JE173" i="8"/>
  <c r="JE154" i="8"/>
  <c r="JE249" i="8"/>
  <c r="JE97" i="8"/>
  <c r="JE78" i="8"/>
  <c r="JH211" i="8"/>
  <c r="JH154" i="8"/>
  <c r="JH173" i="8"/>
  <c r="JH230" i="8"/>
  <c r="JH78" i="8"/>
  <c r="JH21" i="8"/>
  <c r="JH135" i="8"/>
  <c r="JH249" i="8"/>
  <c r="JH192" i="8"/>
  <c r="JH59" i="8"/>
  <c r="JH40" i="8"/>
  <c r="JH116" i="8"/>
  <c r="JH97" i="8"/>
  <c r="JF9" i="8"/>
  <c r="JF218" i="8"/>
  <c r="JF161" i="8"/>
  <c r="JF199" i="8"/>
  <c r="JF104" i="8"/>
  <c r="JF47" i="8"/>
  <c r="VD42" i="14"/>
  <c r="JE45" i="14"/>
  <c r="VD118" i="14"/>
  <c r="VD61" i="14"/>
  <c r="VD232" i="14"/>
  <c r="JE216" i="14"/>
  <c r="VD80" i="14"/>
  <c r="VD23" i="14"/>
  <c r="JE179" i="16"/>
  <c r="VD194" i="14"/>
  <c r="JE65" i="16"/>
  <c r="VD137" i="14"/>
  <c r="JE160" i="16"/>
  <c r="JE84" i="16"/>
  <c r="JE122" i="16"/>
  <c r="JE197" i="14"/>
  <c r="JE235" i="14"/>
  <c r="JE64" i="14"/>
  <c r="VD175" i="14"/>
  <c r="JE217" i="16"/>
  <c r="JF237" i="8"/>
  <c r="JF142" i="8"/>
  <c r="JF85" i="8"/>
  <c r="JF180" i="8"/>
  <c r="JF123" i="8"/>
  <c r="JF66" i="8"/>
  <c r="JE46" i="16"/>
  <c r="JE27" i="16"/>
  <c r="VD99" i="14"/>
  <c r="JE140" i="14"/>
  <c r="JE7" i="14"/>
  <c r="VD156" i="14"/>
  <c r="JE102" i="14"/>
  <c r="JE159" i="14"/>
  <c r="VD4" i="14"/>
  <c r="JE8" i="16"/>
  <c r="VD213" i="14"/>
  <c r="JE121" i="14"/>
  <c r="JE141" i="16"/>
  <c r="JE198" i="16"/>
  <c r="JE178" i="14"/>
  <c r="JE103" i="16"/>
  <c r="JE83" i="14"/>
  <c r="JE26" i="14"/>
  <c r="JE236" i="16"/>
  <c r="JF28" i="8"/>
  <c r="IK28" i="8"/>
  <c r="IL28" i="8"/>
  <c r="IR28" i="8"/>
  <c r="IP28" i="8"/>
  <c r="IJ28" i="8"/>
  <c r="IO28" i="8"/>
  <c r="IM28" i="8"/>
  <c r="IN28" i="8"/>
  <c r="IG28" i="8"/>
  <c r="IQ28" i="8"/>
  <c r="CT242" i="14"/>
  <c r="OS220" i="14"/>
  <c r="OS182" i="14"/>
  <c r="CT34" i="16"/>
  <c r="OS11" i="14"/>
  <c r="PE84" i="14"/>
  <c r="OS125" i="14"/>
  <c r="CT128" i="14"/>
  <c r="CT109" i="14"/>
  <c r="OS106" i="14"/>
  <c r="CT186" i="16"/>
  <c r="OS68" i="14"/>
  <c r="CU14" i="8"/>
  <c r="OS144" i="14"/>
  <c r="CU71" i="8"/>
  <c r="CU52" i="8"/>
  <c r="CT205" i="16"/>
  <c r="CT91" i="16"/>
  <c r="CU148" i="8"/>
  <c r="CT72" i="16"/>
  <c r="CU186" i="8"/>
  <c r="CU205" i="8"/>
  <c r="CT147" i="14"/>
  <c r="CU243" i="8"/>
  <c r="CT129" i="16"/>
  <c r="CT71" i="14"/>
  <c r="CU224" i="8"/>
  <c r="CT185" i="14"/>
  <c r="OS30" i="14"/>
  <c r="CT110" i="16"/>
  <c r="CT204" i="14"/>
  <c r="OS87" i="14"/>
  <c r="CT52" i="14"/>
  <c r="OS201" i="14"/>
  <c r="OS239" i="14"/>
  <c r="OS49" i="14"/>
  <c r="CT148" i="16"/>
  <c r="CU90" i="8"/>
  <c r="CU109" i="8"/>
  <c r="CT90" i="14"/>
  <c r="CT15" i="16"/>
  <c r="CT33" i="14"/>
  <c r="CU129" i="8"/>
  <c r="CT224" i="16"/>
  <c r="CT14" i="14"/>
  <c r="CT243" i="16"/>
  <c r="OS163" i="14"/>
  <c r="CT167" i="16"/>
  <c r="CT166" i="14"/>
  <c r="CT53" i="16"/>
  <c r="CT223" i="14"/>
  <c r="CU33" i="8"/>
  <c r="CU167" i="8"/>
  <c r="AI16" i="30"/>
  <c r="AG12" i="29"/>
  <c r="AL16" i="30"/>
  <c r="AJ12" i="29"/>
  <c r="AM16" i="30"/>
  <c r="AK12" i="29"/>
  <c r="AN16" i="30"/>
  <c r="AL12" i="29"/>
  <c r="AH16" i="30"/>
  <c r="AF12" i="29"/>
  <c r="QA106" i="14"/>
  <c r="EB110" i="16"/>
  <c r="DZ90" i="8"/>
  <c r="PW125" i="14"/>
  <c r="ED71" i="8"/>
  <c r="Q16" i="30"/>
  <c r="O12" i="29"/>
  <c r="DY34" i="16"/>
  <c r="EE33" i="8"/>
  <c r="ED204" i="14"/>
  <c r="AJ16" i="30"/>
  <c r="AH12" i="29"/>
  <c r="EB223" i="14"/>
  <c r="ED90" i="14"/>
  <c r="ED33" i="8"/>
  <c r="EB224" i="16"/>
  <c r="AK16" i="30"/>
  <c r="AI12" i="29"/>
  <c r="PZ125" i="14"/>
  <c r="EA110" i="16"/>
  <c r="ED205" i="16"/>
  <c r="EC243" i="16"/>
  <c r="EB14" i="14"/>
  <c r="EE186" i="8"/>
  <c r="PW201" i="14"/>
  <c r="DH14" i="8"/>
  <c r="QB144" i="14"/>
  <c r="PX68" i="14"/>
  <c r="EE52" i="8"/>
  <c r="QB30" i="14"/>
  <c r="DY90" i="8"/>
  <c r="PF239" i="14"/>
  <c r="L16" i="30"/>
  <c r="J12" i="29"/>
  <c r="EA15" i="16"/>
  <c r="EB186" i="16"/>
  <c r="EB185" i="14"/>
  <c r="AC16" i="30"/>
  <c r="AA12" i="29"/>
  <c r="EC110" i="16"/>
  <c r="ED53" i="16"/>
  <c r="DH90" i="8"/>
  <c r="DY186" i="8"/>
  <c r="M16" i="30"/>
  <c r="K12" i="29"/>
  <c r="DY205" i="16"/>
  <c r="PB68" i="14"/>
  <c r="DG34" i="16"/>
  <c r="ED242" i="14"/>
  <c r="DG33" i="14"/>
  <c r="EC204" i="14"/>
  <c r="QB68" i="14"/>
  <c r="PR144" i="14"/>
  <c r="DB110" i="16"/>
  <c r="PZ11" i="14"/>
  <c r="PX106" i="14"/>
  <c r="PY220" i="14"/>
  <c r="EB33" i="14"/>
  <c r="EB72" i="16"/>
  <c r="DB147" i="14"/>
  <c r="E16" i="30"/>
  <c r="C12" i="29"/>
  <c r="QA68" i="14"/>
  <c r="PB106" i="14"/>
  <c r="DX223" i="14"/>
  <c r="CU90" i="14"/>
  <c r="DC53" i="16"/>
  <c r="DS91" i="16"/>
  <c r="QB49" i="14"/>
  <c r="PX11" i="14"/>
  <c r="DZ204" i="14"/>
  <c r="OT87" i="14"/>
  <c r="DZ91" i="16"/>
  <c r="DY129" i="8"/>
  <c r="DD243" i="8"/>
  <c r="PZ201" i="14"/>
  <c r="CU242" i="14"/>
  <c r="DZ129" i="8"/>
  <c r="QA182" i="14"/>
  <c r="DG242" i="14"/>
  <c r="DZ148" i="16"/>
  <c r="PR30" i="14"/>
  <c r="DY33" i="14"/>
  <c r="QB11" i="14"/>
  <c r="PR68" i="14"/>
  <c r="CU167" i="16"/>
  <c r="O16" i="30"/>
  <c r="M12" i="29"/>
  <c r="DX72" i="16"/>
  <c r="QB220" i="14"/>
  <c r="EA90" i="8"/>
  <c r="EE129" i="8"/>
  <c r="EB129" i="8"/>
  <c r="DS205" i="16"/>
  <c r="CV71" i="8"/>
  <c r="QC163" i="14"/>
  <c r="DB14" i="14"/>
  <c r="DY242" i="14"/>
  <c r="DT224" i="8"/>
  <c r="DE52" i="14"/>
  <c r="PX239" i="14"/>
  <c r="DE223" i="14"/>
  <c r="QA220" i="14"/>
  <c r="DC129" i="16"/>
  <c r="DX147" i="14"/>
  <c r="DZ110" i="16"/>
  <c r="QA239" i="14"/>
  <c r="PA144" i="14"/>
  <c r="PZ182" i="14"/>
  <c r="DE148" i="16"/>
  <c r="PD125" i="14"/>
  <c r="DG91" i="16"/>
  <c r="EB243" i="8"/>
  <c r="PA11" i="14"/>
  <c r="PM84" i="14"/>
  <c r="PF49" i="14"/>
  <c r="ED223" i="14"/>
  <c r="DY223" i="14"/>
  <c r="PF30" i="14"/>
  <c r="DY91" i="16"/>
  <c r="DS242" i="14"/>
  <c r="EC185" i="14"/>
  <c r="EC129" i="16"/>
  <c r="DY71" i="14"/>
  <c r="PA68" i="14"/>
  <c r="DE14" i="14"/>
  <c r="DS147" i="14"/>
  <c r="PB163" i="14"/>
  <c r="DG52" i="14"/>
  <c r="EC205" i="8"/>
  <c r="DC71" i="14"/>
  <c r="DD186" i="8"/>
  <c r="DY167" i="16"/>
  <c r="DE109" i="14"/>
  <c r="EA242" i="14"/>
  <c r="CV186" i="8"/>
  <c r="DY110" i="16"/>
  <c r="DZ34" i="16"/>
  <c r="PR49" i="14"/>
  <c r="DE204" i="14"/>
  <c r="EE243" i="8"/>
  <c r="DC204" i="14"/>
  <c r="EB224" i="8"/>
  <c r="EB52" i="8"/>
  <c r="DB33" i="14"/>
  <c r="DY15" i="16"/>
  <c r="DY72" i="16"/>
  <c r="EA52" i="14"/>
  <c r="EC148" i="16"/>
  <c r="QA49" i="14"/>
  <c r="PD220" i="14"/>
  <c r="DB223" i="14"/>
  <c r="PB30" i="14"/>
  <c r="EC53" i="16"/>
  <c r="DG205" i="16"/>
  <c r="DE110" i="16"/>
  <c r="DC224" i="16"/>
  <c r="EC186" i="8"/>
  <c r="CU72" i="16"/>
  <c r="DB166" i="14"/>
  <c r="DB52" i="14"/>
  <c r="DC90" i="14"/>
  <c r="DD205" i="8"/>
  <c r="PB182" i="14"/>
  <c r="PW182" i="14"/>
  <c r="QC11" i="14"/>
  <c r="PY106" i="14"/>
  <c r="DS71" i="14"/>
  <c r="EB148" i="16"/>
  <c r="DG185" i="14"/>
  <c r="CV224" i="8"/>
  <c r="DS243" i="16"/>
  <c r="EB204" i="14"/>
  <c r="PZ163" i="14"/>
  <c r="ED90" i="8"/>
  <c r="PA125" i="14"/>
  <c r="PD106" i="14"/>
  <c r="PW11" i="14"/>
  <c r="EE90" i="8"/>
  <c r="EB148" i="8"/>
  <c r="DB109" i="14"/>
  <c r="ED243" i="16"/>
  <c r="DG223" i="14"/>
  <c r="EC15" i="16"/>
  <c r="PF11" i="14"/>
  <c r="PR84" i="14"/>
  <c r="H16" i="30"/>
  <c r="F12" i="29"/>
  <c r="PB125" i="14"/>
  <c r="DC109" i="14"/>
  <c r="X16" i="30"/>
  <c r="V12" i="29"/>
  <c r="PA201" i="14"/>
  <c r="PB220" i="14"/>
  <c r="PW144" i="14"/>
  <c r="DO52" i="8"/>
  <c r="DG224" i="16"/>
  <c r="CX33" i="14"/>
  <c r="EE205" i="8"/>
  <c r="N16" i="30"/>
  <c r="L12" i="29"/>
  <c r="DH224" i="8"/>
  <c r="DG147" i="14"/>
  <c r="ED109" i="8"/>
  <c r="DZ33" i="14"/>
  <c r="DX167" i="16"/>
  <c r="PX163" i="14"/>
  <c r="DO71" i="8"/>
  <c r="DY109" i="8"/>
  <c r="EB166" i="14"/>
  <c r="DZ167" i="16"/>
  <c r="EA243" i="16"/>
  <c r="DC243" i="16"/>
  <c r="PZ220" i="14"/>
  <c r="EC71" i="8"/>
  <c r="DX129" i="16"/>
  <c r="DZ15" i="16"/>
  <c r="DD148" i="16"/>
  <c r="DH186" i="8"/>
  <c r="EB167" i="16"/>
  <c r="DD33" i="8"/>
  <c r="DY90" i="14"/>
  <c r="EC14" i="8"/>
  <c r="CU243" i="16"/>
  <c r="PY125" i="14"/>
  <c r="CV14" i="8"/>
  <c r="DH109" i="8"/>
  <c r="DX109" i="14"/>
  <c r="EA109" i="14"/>
  <c r="PZ239" i="14"/>
  <c r="PC163" i="14"/>
  <c r="DB129" i="16"/>
  <c r="DN243" i="16"/>
  <c r="PZ30" i="14"/>
  <c r="EC148" i="8"/>
  <c r="CV109" i="8"/>
  <c r="PM68" i="14"/>
  <c r="CX224" i="16"/>
  <c r="QA125" i="14"/>
  <c r="QB182" i="14"/>
  <c r="PR201" i="14"/>
  <c r="PW30" i="14"/>
  <c r="QC106" i="14"/>
  <c r="DG15" i="16"/>
  <c r="DG14" i="14"/>
  <c r="DD110" i="16"/>
  <c r="DS204" i="14"/>
  <c r="DF14" i="8"/>
  <c r="EC129" i="8"/>
  <c r="DC91" i="16"/>
  <c r="EA129" i="16"/>
  <c r="DZ185" i="14"/>
  <c r="PC182" i="14"/>
  <c r="DY186" i="16"/>
  <c r="CX71" i="14"/>
  <c r="OT30" i="14"/>
  <c r="DD109" i="14"/>
  <c r="QA11" i="14"/>
  <c r="CX109" i="14"/>
  <c r="DB186" i="16"/>
  <c r="DC205" i="16"/>
  <c r="DC34" i="16"/>
  <c r="DX186" i="16"/>
  <c r="DT186" i="8"/>
  <c r="DD147" i="14"/>
  <c r="OW201" i="14"/>
  <c r="F16" i="30"/>
  <c r="D12" i="29"/>
  <c r="DC186" i="8"/>
  <c r="PX125" i="14"/>
  <c r="DS52" i="14"/>
  <c r="EB53" i="16"/>
  <c r="CY243" i="8"/>
  <c r="J16" i="30"/>
  <c r="H12" i="29"/>
  <c r="DF205" i="8"/>
  <c r="PA239" i="14"/>
  <c r="QC201" i="14"/>
  <c r="ED148" i="16"/>
  <c r="QC30" i="14"/>
  <c r="QB239" i="14"/>
  <c r="PC49" i="14"/>
  <c r="ED110" i="16"/>
  <c r="PF220" i="14"/>
  <c r="DT205" i="8"/>
  <c r="PX220" i="14"/>
  <c r="PF182" i="14"/>
  <c r="DS90" i="14"/>
  <c r="DE185" i="14"/>
  <c r="EB243" i="16"/>
  <c r="QC220" i="14"/>
  <c r="PA106" i="14"/>
  <c r="OT11" i="14"/>
  <c r="PF84" i="14"/>
  <c r="CV90" i="14"/>
  <c r="DE129" i="16"/>
  <c r="DY129" i="16"/>
  <c r="DG243" i="16"/>
  <c r="DG186" i="16"/>
  <c r="DD71" i="14"/>
  <c r="PW106" i="14"/>
  <c r="CV186" i="16"/>
  <c r="OY87" i="14"/>
  <c r="DY224" i="8"/>
  <c r="QB106" i="14"/>
  <c r="DA14" i="8"/>
  <c r="ED129" i="8"/>
  <c r="CV34" i="16"/>
  <c r="DS129" i="16"/>
  <c r="DN90" i="14"/>
  <c r="PF144" i="14"/>
  <c r="DT109" i="8"/>
  <c r="CV71" i="14"/>
  <c r="CW109" i="8"/>
  <c r="EC224" i="8"/>
  <c r="EC91" i="16"/>
  <c r="DZ205" i="8"/>
  <c r="PB144" i="14"/>
  <c r="CV128" i="14"/>
  <c r="PA163" i="14"/>
  <c r="DC242" i="14"/>
  <c r="PB87" i="14"/>
  <c r="DD243" i="16"/>
  <c r="DS14" i="14"/>
  <c r="CX14" i="14"/>
  <c r="CY71" i="8"/>
  <c r="U16" i="30"/>
  <c r="S12" i="29"/>
  <c r="PY163" i="14"/>
  <c r="CY109" i="8"/>
  <c r="DB167" i="16"/>
  <c r="EB205" i="16"/>
  <c r="PA87" i="14"/>
  <c r="QA144" i="14"/>
  <c r="CU34" i="16"/>
  <c r="EC34" i="16"/>
  <c r="DE33" i="14"/>
  <c r="DD205" i="16"/>
  <c r="DN223" i="14"/>
  <c r="OW49" i="14"/>
  <c r="DS128" i="14"/>
  <c r="CU223" i="14"/>
  <c r="PR106" i="14"/>
  <c r="EC72" i="16"/>
  <c r="DZ109" i="14"/>
  <c r="QB125" i="14"/>
  <c r="OU30" i="14"/>
  <c r="OY30" i="14"/>
  <c r="EA71" i="14"/>
  <c r="PC87" i="14"/>
  <c r="DE166" i="14"/>
  <c r="QC239" i="14"/>
  <c r="PY144" i="14"/>
  <c r="CY33" i="8"/>
  <c r="EC71" i="14"/>
  <c r="ED128" i="14"/>
  <c r="DZ14" i="8"/>
  <c r="DK243" i="16"/>
  <c r="DZ186" i="8"/>
  <c r="DE72" i="16"/>
  <c r="DE205" i="16"/>
  <c r="DE243" i="16"/>
  <c r="ED224" i="16"/>
  <c r="PX201" i="14"/>
  <c r="PD87" i="14"/>
  <c r="PD49" i="14"/>
  <c r="PA220" i="14"/>
  <c r="EE14" i="8"/>
  <c r="EE71" i="8"/>
  <c r="PD68" i="14"/>
  <c r="DZ147" i="14"/>
  <c r="ED147" i="14"/>
  <c r="DA33" i="8"/>
  <c r="PR182" i="14"/>
  <c r="V16" i="30"/>
  <c r="T12" i="29"/>
  <c r="DD224" i="8"/>
  <c r="PK106" i="14"/>
  <c r="PW68" i="14"/>
  <c r="PD11" i="14"/>
  <c r="PP84" i="14"/>
  <c r="DF33" i="8"/>
  <c r="EC128" i="14"/>
  <c r="DS15" i="16"/>
  <c r="DD129" i="8"/>
  <c r="DA243" i="8"/>
  <c r="DZ52" i="8"/>
  <c r="CZ71" i="14"/>
  <c r="DM52" i="8"/>
  <c r="ED14" i="14"/>
  <c r="ED167" i="16"/>
  <c r="EA205" i="16"/>
  <c r="EC90" i="14"/>
  <c r="PW239" i="14"/>
  <c r="CU128" i="14"/>
  <c r="DZ14" i="14"/>
  <c r="DD71" i="8"/>
  <c r="EA128" i="14"/>
  <c r="DB224" i="16"/>
  <c r="DL91" i="16"/>
  <c r="DF148" i="8"/>
  <c r="DO205" i="8"/>
  <c r="DZ53" i="16"/>
  <c r="DB34" i="16"/>
  <c r="DE167" i="16"/>
  <c r="DZ186" i="16"/>
  <c r="DX53" i="16"/>
  <c r="DL205" i="16"/>
  <c r="DC14" i="8"/>
  <c r="DD14" i="8"/>
  <c r="DY14" i="8"/>
  <c r="DL129" i="8"/>
  <c r="QC68" i="14"/>
  <c r="DY185" i="14"/>
  <c r="DD204" i="14"/>
  <c r="DK242" i="14"/>
  <c r="OY49" i="14"/>
  <c r="EC224" i="16"/>
  <c r="DD91" i="16"/>
  <c r="PJ11" i="14"/>
  <c r="PV84" i="14"/>
  <c r="DB53" i="16"/>
  <c r="DE129" i="8"/>
  <c r="OW182" i="14"/>
  <c r="PK201" i="14"/>
  <c r="OU201" i="14"/>
  <c r="OY11" i="14"/>
  <c r="PK84" i="14"/>
  <c r="CX53" i="16"/>
  <c r="EA109" i="8"/>
  <c r="CU14" i="14"/>
  <c r="CV224" i="16"/>
  <c r="EA204" i="14"/>
  <c r="CY224" i="8"/>
  <c r="DY128" i="14"/>
  <c r="DA90" i="8"/>
  <c r="CU52" i="14"/>
  <c r="PD163" i="14"/>
  <c r="PK163" i="14"/>
  <c r="PX30" i="14"/>
  <c r="DX148" i="16"/>
  <c r="ED129" i="16"/>
  <c r="CX15" i="16"/>
  <c r="DY204" i="14"/>
  <c r="CV205" i="8"/>
  <c r="EB33" i="8"/>
  <c r="CV14" i="14"/>
  <c r="DC110" i="16"/>
  <c r="DX224" i="16"/>
  <c r="EC205" i="16"/>
  <c r="DC33" i="14"/>
  <c r="EC33" i="14"/>
  <c r="DF52" i="8"/>
  <c r="DC33" i="8"/>
  <c r="EB109" i="8"/>
  <c r="QA163" i="14"/>
  <c r="DE33" i="8"/>
  <c r="PX182" i="14"/>
  <c r="OU239" i="14"/>
  <c r="EB147" i="14"/>
  <c r="DX34" i="16"/>
  <c r="PF106" i="14"/>
  <c r="DF186" i="8"/>
  <c r="DB15" i="16"/>
  <c r="DT129" i="8"/>
  <c r="PC11" i="14"/>
  <c r="PO84" i="14"/>
  <c r="EA72" i="16"/>
  <c r="ED34" i="16"/>
  <c r="EA34" i="16"/>
  <c r="EE148" i="8"/>
  <c r="G16" i="30"/>
  <c r="E12" i="29"/>
  <c r="DX242" i="14"/>
  <c r="DA71" i="8"/>
  <c r="EA14" i="8"/>
  <c r="DN110" i="16"/>
  <c r="DE53" i="16"/>
  <c r="DH205" i="8"/>
  <c r="DE15" i="16"/>
  <c r="CV15" i="16"/>
  <c r="CX242" i="14"/>
  <c r="EB14" i="8"/>
  <c r="DE52" i="8"/>
  <c r="DY53" i="16"/>
  <c r="DT33" i="8"/>
  <c r="DD128" i="14"/>
  <c r="CY52" i="8"/>
  <c r="DX14" i="14"/>
  <c r="K16" i="30"/>
  <c r="I12" i="29"/>
  <c r="EB186" i="8"/>
  <c r="DM90" i="8"/>
  <c r="DZ243" i="16"/>
  <c r="DX205" i="16"/>
  <c r="DL14" i="8"/>
  <c r="DA186" i="8"/>
  <c r="CY14" i="8"/>
  <c r="QC182" i="14"/>
  <c r="DO90" i="8"/>
  <c r="DG109" i="14"/>
  <c r="CW204" i="14"/>
  <c r="PX49" i="14"/>
  <c r="DY109" i="14"/>
  <c r="CW52" i="8"/>
  <c r="OT182" i="14"/>
  <c r="DE147" i="14"/>
  <c r="ED33" i="14"/>
  <c r="EB52" i="14"/>
  <c r="EA71" i="8"/>
  <c r="CZ242" i="14"/>
  <c r="OY239" i="14"/>
  <c r="CX110" i="16"/>
  <c r="CV110" i="16"/>
  <c r="PD30" i="14"/>
  <c r="DX52" i="14"/>
  <c r="EC52" i="14"/>
  <c r="CX129" i="16"/>
  <c r="CW166" i="14"/>
  <c r="CU185" i="14"/>
  <c r="DL147" i="14"/>
  <c r="CZ147" i="14"/>
  <c r="PA182" i="14"/>
  <c r="PY201" i="14"/>
  <c r="DC224" i="8"/>
  <c r="EB71" i="14"/>
  <c r="DN71" i="14"/>
  <c r="DS148" i="16"/>
  <c r="DC166" i="14"/>
  <c r="EB128" i="14"/>
  <c r="CV166" i="14"/>
  <c r="DG148" i="16"/>
  <c r="PJ163" i="14"/>
  <c r="PR163" i="14"/>
  <c r="DY205" i="8"/>
  <c r="ED148" i="8"/>
  <c r="DL242" i="14"/>
  <c r="DL90" i="14"/>
  <c r="EB90" i="8"/>
  <c r="OZ87" i="14"/>
  <c r="OZ49" i="14"/>
  <c r="ED52" i="8"/>
  <c r="OV201" i="14"/>
  <c r="DA129" i="8"/>
  <c r="DD185" i="14"/>
  <c r="PF125" i="14"/>
  <c r="ED14" i="8"/>
  <c r="OY163" i="14"/>
  <c r="CV167" i="16"/>
  <c r="PJ49" i="14"/>
  <c r="EC242" i="14"/>
  <c r="OW30" i="14"/>
  <c r="ED166" i="14"/>
  <c r="CV185" i="14"/>
  <c r="DY147" i="14"/>
  <c r="DL72" i="16"/>
  <c r="DO224" i="8"/>
  <c r="DK148" i="16"/>
  <c r="PD144" i="14"/>
  <c r="DL148" i="8"/>
  <c r="DB148" i="16"/>
  <c r="OZ163" i="14"/>
  <c r="DN242" i="14"/>
  <c r="PK220" i="14"/>
  <c r="OT163" i="14"/>
  <c r="DL52" i="14"/>
  <c r="CW186" i="8"/>
  <c r="EE224" i="8"/>
  <c r="DN224" i="16"/>
  <c r="DY148" i="16"/>
  <c r="DA242" i="14"/>
  <c r="DL129" i="16"/>
  <c r="PZ106" i="14"/>
  <c r="OU220" i="14"/>
  <c r="PY68" i="14"/>
  <c r="DM129" i="8"/>
  <c r="CX185" i="14"/>
  <c r="PK30" i="14"/>
  <c r="CV109" i="14"/>
  <c r="W16" i="30"/>
  <c r="U12" i="29"/>
  <c r="OW220" i="14"/>
  <c r="OV220" i="14"/>
  <c r="DN15" i="16"/>
  <c r="DL186" i="8"/>
  <c r="CW224" i="8"/>
  <c r="CX90" i="14"/>
  <c r="EA223" i="14"/>
  <c r="DM167" i="16"/>
  <c r="OY125" i="14"/>
  <c r="DX243" i="16"/>
  <c r="DM243" i="8"/>
  <c r="DX110" i="16"/>
  <c r="DO186" i="8"/>
  <c r="CW33" i="8"/>
  <c r="DS110" i="16"/>
  <c r="CU33" i="14"/>
  <c r="CZ91" i="16"/>
  <c r="DH52" i="8"/>
  <c r="PD201" i="14"/>
  <c r="PB201" i="14"/>
  <c r="DK185" i="14"/>
  <c r="OU87" i="14"/>
  <c r="EB34" i="16"/>
  <c r="DE109" i="8"/>
  <c r="DZ109" i="8"/>
  <c r="EB109" i="14"/>
  <c r="CV33" i="14"/>
  <c r="CW33" i="14"/>
  <c r="DM166" i="14"/>
  <c r="DS53" i="16"/>
  <c r="DY33" i="8"/>
  <c r="DC147" i="14"/>
  <c r="DZ128" i="14"/>
  <c r="CX128" i="14"/>
  <c r="DS223" i="14"/>
  <c r="CX223" i="14"/>
  <c r="CW223" i="14"/>
  <c r="CX167" i="16"/>
  <c r="DZ223" i="14"/>
  <c r="CU53" i="16"/>
  <c r="PM49" i="14"/>
  <c r="DL128" i="14"/>
  <c r="AD16" i="30"/>
  <c r="AB12" i="29"/>
  <c r="CU224" i="16"/>
  <c r="DL166" i="14"/>
  <c r="PL49" i="14"/>
  <c r="EC109" i="14"/>
  <c r="CY90" i="8"/>
  <c r="CU204" i="14"/>
  <c r="Z16" i="30"/>
  <c r="X12" i="29"/>
  <c r="DN129" i="16"/>
  <c r="EA53" i="16"/>
  <c r="EC186" i="16"/>
  <c r="CZ186" i="16"/>
  <c r="EC243" i="8"/>
  <c r="CW109" i="14"/>
  <c r="DN72" i="16"/>
  <c r="DC14" i="14"/>
  <c r="CY205" i="8"/>
  <c r="OU49" i="14"/>
  <c r="DC148" i="8"/>
  <c r="DC185" i="14"/>
  <c r="DL71" i="14"/>
  <c r="CY129" i="8"/>
  <c r="DN109" i="8"/>
  <c r="EA91" i="16"/>
  <c r="DB128" i="14"/>
  <c r="DZ52" i="14"/>
  <c r="EC14" i="14"/>
  <c r="DL224" i="8"/>
  <c r="DM71" i="8"/>
  <c r="OT68" i="14"/>
  <c r="DD167" i="16"/>
  <c r="EA52" i="8"/>
  <c r="DT90" i="8"/>
  <c r="DE90" i="14"/>
  <c r="DC52" i="14"/>
  <c r="ED71" i="14"/>
  <c r="PF201" i="14"/>
  <c r="DZ129" i="16"/>
  <c r="DM129" i="16"/>
  <c r="DB90" i="14"/>
  <c r="DD34" i="16"/>
  <c r="DC109" i="8"/>
  <c r="PF68" i="14"/>
  <c r="EC166" i="14"/>
  <c r="DX91" i="16"/>
  <c r="PF163" i="14"/>
  <c r="PJ239" i="14"/>
  <c r="QA30" i="14"/>
  <c r="EA166" i="14"/>
  <c r="DE14" i="8"/>
  <c r="DZ224" i="8"/>
  <c r="DQ129" i="8"/>
  <c r="CV52" i="14"/>
  <c r="OV144" i="14"/>
  <c r="DG90" i="14"/>
  <c r="DA71" i="14"/>
  <c r="OW239" i="14"/>
  <c r="EA185" i="14"/>
  <c r="OT125" i="14"/>
  <c r="ED52" i="14"/>
  <c r="CX166" i="14"/>
  <c r="DE71" i="8"/>
  <c r="CX148" i="16"/>
  <c r="DA224" i="8"/>
  <c r="ED224" i="8"/>
  <c r="DT52" i="8"/>
  <c r="EB15" i="16"/>
  <c r="EA90" i="14"/>
  <c r="PK239" i="14"/>
  <c r="PM182" i="14"/>
  <c r="PM201" i="14"/>
  <c r="EB205" i="8"/>
  <c r="ED109" i="14"/>
  <c r="CU109" i="14"/>
  <c r="PM11" i="14"/>
  <c r="PY84" i="14"/>
  <c r="DG128" i="14"/>
  <c r="CV147" i="14"/>
  <c r="DZ148" i="8"/>
  <c r="DY71" i="8"/>
  <c r="DN243" i="8"/>
  <c r="DK224" i="16"/>
  <c r="DN52" i="14"/>
  <c r="PY11" i="14"/>
  <c r="PL239" i="14"/>
  <c r="CW185" i="14"/>
  <c r="QC144" i="14"/>
  <c r="DP204" i="14"/>
  <c r="CU71" i="14"/>
  <c r="CW72" i="16"/>
  <c r="CU147" i="14"/>
  <c r="PK49" i="14"/>
  <c r="PY239" i="14"/>
  <c r="DO129" i="8"/>
  <c r="DS167" i="16"/>
  <c r="DD90" i="8"/>
  <c r="PM144" i="14"/>
  <c r="DC205" i="8"/>
  <c r="CX52" i="14"/>
  <c r="PS201" i="14"/>
  <c r="PZ49" i="14"/>
  <c r="EA129" i="8"/>
  <c r="DF109" i="8"/>
  <c r="EA33" i="8"/>
  <c r="QC49" i="14"/>
  <c r="PB49" i="14"/>
  <c r="PZ68" i="14"/>
  <c r="PK11" i="14"/>
  <c r="PW84" i="14"/>
  <c r="AB16" i="30"/>
  <c r="Z12" i="29"/>
  <c r="DO33" i="8"/>
  <c r="DR186" i="16"/>
  <c r="EC147" i="14"/>
  <c r="DR91" i="16"/>
  <c r="DX166" i="14"/>
  <c r="EC90" i="8"/>
  <c r="DS34" i="16"/>
  <c r="EB71" i="8"/>
  <c r="CV129" i="16"/>
  <c r="DN109" i="14"/>
  <c r="DU186" i="8"/>
  <c r="DS14" i="8"/>
  <c r="DA185" i="14"/>
  <c r="EA33" i="14"/>
  <c r="PL182" i="14"/>
  <c r="DD14" i="14"/>
  <c r="CV148" i="16"/>
  <c r="DT53" i="16"/>
  <c r="EC167" i="16"/>
  <c r="DA243" i="16"/>
  <c r="DZ242" i="14"/>
  <c r="DM185" i="14"/>
  <c r="DH129" i="8"/>
  <c r="DB129" i="8"/>
  <c r="DC15" i="16"/>
  <c r="QA201" i="14"/>
  <c r="DB185" i="14"/>
  <c r="DE205" i="8"/>
  <c r="DZ205" i="16"/>
  <c r="QC125" i="14"/>
  <c r="ED205" i="8"/>
  <c r="DX33" i="14"/>
  <c r="CU166" i="14"/>
  <c r="CV53" i="16"/>
  <c r="OW106" i="14"/>
  <c r="DC90" i="8"/>
  <c r="DK72" i="16"/>
  <c r="DN14" i="8"/>
  <c r="EA224" i="16"/>
  <c r="P16" i="30"/>
  <c r="N12" i="29"/>
  <c r="DL186" i="16"/>
  <c r="DA205" i="16"/>
  <c r="DZ224" i="16"/>
  <c r="DK109" i="14"/>
  <c r="ED185" i="14"/>
  <c r="CV129" i="8"/>
  <c r="DZ72" i="16"/>
  <c r="DG71" i="14"/>
  <c r="DY52" i="8"/>
  <c r="EC223" i="14"/>
  <c r="CU205" i="16"/>
  <c r="DL224" i="16"/>
  <c r="DE224" i="16"/>
  <c r="DD109" i="8"/>
  <c r="ED186" i="8"/>
  <c r="DU109" i="8"/>
  <c r="DF110" i="16"/>
  <c r="CV33" i="8"/>
  <c r="EA14" i="14"/>
  <c r="CU110" i="16"/>
  <c r="CU91" i="16"/>
  <c r="DG90" i="8"/>
  <c r="ED15" i="16"/>
  <c r="DX204" i="14"/>
  <c r="PJ30" i="14"/>
  <c r="DX15" i="16"/>
  <c r="DB52" i="8"/>
  <c r="DO148" i="8"/>
  <c r="S16" i="30"/>
  <c r="Q12" i="29"/>
  <c r="QB163" i="14"/>
  <c r="DI34" i="16"/>
  <c r="CU186" i="16"/>
  <c r="DD53" i="16"/>
  <c r="DG53" i="16"/>
  <c r="DY52" i="14"/>
  <c r="DK15" i="16"/>
  <c r="DD186" i="16"/>
  <c r="CY186" i="8"/>
  <c r="CZ128" i="14"/>
  <c r="EA186" i="16"/>
  <c r="DR205" i="16"/>
  <c r="DS52" i="8"/>
  <c r="DB71" i="14"/>
  <c r="OY220" i="14"/>
  <c r="PH144" i="14"/>
  <c r="PX144" i="14"/>
  <c r="DC167" i="16"/>
  <c r="DB224" i="8"/>
  <c r="DK53" i="16"/>
  <c r="DG14" i="8"/>
  <c r="DS90" i="8"/>
  <c r="CZ204" i="14"/>
  <c r="DN205" i="16"/>
  <c r="DB242" i="14"/>
  <c r="EA243" i="8"/>
  <c r="DM148" i="16"/>
  <c r="DY243" i="8"/>
  <c r="DC72" i="16"/>
  <c r="EE109" i="8"/>
  <c r="DL109" i="8"/>
  <c r="EB129" i="16"/>
  <c r="DP33" i="14"/>
  <c r="PY30" i="14"/>
  <c r="DF91" i="16"/>
  <c r="EA148" i="16"/>
  <c r="I16" i="30"/>
  <c r="G12" i="29"/>
  <c r="R16" i="30"/>
  <c r="P12" i="29"/>
  <c r="DT15" i="16"/>
  <c r="DC243" i="8"/>
  <c r="CX52" i="8"/>
  <c r="OT49" i="14"/>
  <c r="DT166" i="14"/>
  <c r="DP167" i="16"/>
  <c r="DK223" i="14"/>
  <c r="EC52" i="8"/>
  <c r="DX185" i="14"/>
  <c r="DA53" i="16"/>
  <c r="CZ14" i="14"/>
  <c r="DG204" i="14"/>
  <c r="PR220" i="14"/>
  <c r="OW68" i="14"/>
  <c r="DK167" i="16"/>
  <c r="DC186" i="16"/>
  <c r="OT106" i="14"/>
  <c r="DH243" i="16"/>
  <c r="DN53" i="16"/>
  <c r="DD52" i="8"/>
  <c r="DD15" i="16"/>
  <c r="CZ110" i="16"/>
  <c r="CY34" i="16"/>
  <c r="DS109" i="14"/>
  <c r="DY224" i="16"/>
  <c r="AF16" i="30"/>
  <c r="AD12" i="29"/>
  <c r="DZ33" i="8"/>
  <c r="ED72" i="16"/>
  <c r="DR90" i="14"/>
  <c r="DR148" i="16"/>
  <c r="ED243" i="8"/>
  <c r="DL185" i="14"/>
  <c r="PU106" i="14"/>
  <c r="DR53" i="16"/>
  <c r="DS224" i="16"/>
  <c r="DY243" i="16"/>
  <c r="PB11" i="14"/>
  <c r="PN84" i="14"/>
  <c r="DD166" i="14"/>
  <c r="DL90" i="8"/>
  <c r="EA147" i="14"/>
  <c r="PO106" i="14"/>
  <c r="CX34" i="16"/>
  <c r="DF167" i="16"/>
  <c r="CU148" i="16"/>
  <c r="CZ52" i="8"/>
  <c r="DP110" i="16"/>
  <c r="CY52" i="14"/>
  <c r="EA167" i="16"/>
  <c r="DB91" i="16"/>
  <c r="DY166" i="14"/>
  <c r="DU148" i="8"/>
  <c r="PC201" i="14"/>
  <c r="DM52" i="14"/>
  <c r="DG167" i="16"/>
  <c r="DN33" i="14"/>
  <c r="DF90" i="8"/>
  <c r="EC109" i="8"/>
  <c r="CW148" i="8"/>
  <c r="DZ71" i="8"/>
  <c r="DC71" i="8"/>
  <c r="DQ33" i="8"/>
  <c r="ED186" i="16"/>
  <c r="CX148" i="8"/>
  <c r="DU71" i="8"/>
  <c r="OV239" i="14"/>
  <c r="OU68" i="14"/>
  <c r="EB90" i="14"/>
  <c r="CX129" i="8"/>
  <c r="DI71" i="14"/>
  <c r="DV242" i="14"/>
  <c r="DM90" i="14"/>
  <c r="DH71" i="8"/>
  <c r="PZ144" i="14"/>
  <c r="PQ11" i="14"/>
  <c r="DI148" i="16"/>
  <c r="DR224" i="16"/>
  <c r="CY110" i="16"/>
  <c r="OY144" i="14"/>
  <c r="OT144" i="14"/>
  <c r="PW49" i="14"/>
  <c r="DN34" i="16"/>
  <c r="OV87" i="14"/>
  <c r="Y16" i="30"/>
  <c r="W12" i="29"/>
  <c r="QB201" i="14"/>
  <c r="DD90" i="14"/>
  <c r="DG186" i="8"/>
  <c r="PY49" i="14"/>
  <c r="DL223" i="14"/>
  <c r="DS33" i="14"/>
  <c r="DF71" i="8"/>
  <c r="DA72" i="16"/>
  <c r="AE16" i="30"/>
  <c r="AC12" i="29"/>
  <c r="DV186" i="16"/>
  <c r="DN186" i="16"/>
  <c r="DX90" i="14"/>
  <c r="DM34" i="16"/>
  <c r="DU15" i="16"/>
  <c r="DR167" i="16"/>
  <c r="DP166" i="14"/>
  <c r="DP243" i="8"/>
  <c r="AG16" i="30"/>
  <c r="AE12" i="29"/>
  <c r="DL167" i="16"/>
  <c r="CZ109" i="14"/>
  <c r="EA224" i="8"/>
  <c r="DP90" i="14"/>
  <c r="DA90" i="14"/>
  <c r="DE90" i="8"/>
  <c r="OX106" i="14"/>
  <c r="DE34" i="16"/>
  <c r="DC223" i="14"/>
  <c r="PU68" i="14"/>
  <c r="OZ239" i="14"/>
  <c r="DW166" i="14"/>
  <c r="EC33" i="8"/>
  <c r="DD148" i="8"/>
  <c r="DY148" i="8"/>
  <c r="DH148" i="8"/>
  <c r="DT148" i="8"/>
  <c r="CY148" i="8"/>
  <c r="CX224" i="8"/>
  <c r="CX91" i="16"/>
  <c r="DE186" i="16"/>
  <c r="DF224" i="8"/>
  <c r="DT91" i="16"/>
  <c r="DH15" i="16"/>
  <c r="DV243" i="16"/>
  <c r="CX186" i="16"/>
  <c r="CV148" i="8"/>
  <c r="DI90" i="8"/>
  <c r="CV90" i="8"/>
  <c r="DN90" i="8"/>
  <c r="DG72" i="16"/>
  <c r="DX71" i="14"/>
  <c r="DC52" i="8"/>
  <c r="DH243" i="8"/>
  <c r="DR129" i="16"/>
  <c r="CZ186" i="8"/>
  <c r="DW186" i="8"/>
  <c r="DQ14" i="8"/>
  <c r="DI129" i="16"/>
  <c r="AA16" i="30"/>
  <c r="Y12" i="29"/>
  <c r="DF242" i="14"/>
  <c r="DJ109" i="8"/>
  <c r="T16" i="30"/>
  <c r="R12" i="29"/>
  <c r="OV11" i="14"/>
  <c r="PH84" i="14"/>
  <c r="PM239" i="14"/>
  <c r="DQ224" i="8"/>
  <c r="PO30" i="14"/>
  <c r="CV243" i="8"/>
  <c r="PW220" i="14"/>
  <c r="DI90" i="14"/>
  <c r="DC148" i="16"/>
  <c r="PB239" i="14"/>
  <c r="DA109" i="8"/>
  <c r="DR110" i="16"/>
  <c r="DB71" i="8"/>
  <c r="DO166" i="14"/>
  <c r="DF52" i="14"/>
  <c r="DO14" i="8"/>
  <c r="CX14" i="8"/>
  <c r="DZ243" i="8"/>
  <c r="EB242" i="14"/>
  <c r="PO125" i="14"/>
  <c r="PP11" i="14"/>
  <c r="DA167" i="16"/>
  <c r="DS166" i="14"/>
  <c r="PP49" i="14"/>
  <c r="PA49" i="14"/>
  <c r="PN201" i="14"/>
  <c r="PR239" i="14"/>
  <c r="DV223" i="14"/>
  <c r="CX243" i="16"/>
  <c r="DP205" i="8"/>
  <c r="EB91" i="16"/>
  <c r="DZ71" i="14"/>
  <c r="PO49" i="14"/>
  <c r="DN148" i="8"/>
  <c r="DD223" i="14"/>
  <c r="PM125" i="14"/>
  <c r="DQ110" i="16"/>
  <c r="DW205" i="8"/>
  <c r="DM224" i="8"/>
  <c r="DZ166" i="14"/>
  <c r="DI167" i="16"/>
  <c r="CZ167" i="16"/>
  <c r="DG166" i="14"/>
  <c r="DH34" i="16"/>
  <c r="CU129" i="16"/>
  <c r="DS109" i="8"/>
  <c r="DV34" i="16"/>
  <c r="DY14" i="14"/>
  <c r="DR52" i="8"/>
  <c r="CZ33" i="14"/>
  <c r="CY33" i="14"/>
  <c r="PW163" i="14"/>
  <c r="OZ11" i="14"/>
  <c r="PL84" i="14"/>
  <c r="OU163" i="14"/>
  <c r="DO243" i="8"/>
  <c r="DG129" i="16"/>
  <c r="EA186" i="8"/>
  <c r="DD224" i="16"/>
  <c r="DH33" i="8"/>
  <c r="DC129" i="8"/>
  <c r="DG110" i="16"/>
  <c r="DB243" i="16"/>
  <c r="CV243" i="16"/>
  <c r="ED91" i="16"/>
  <c r="DB72" i="16"/>
  <c r="DT14" i="8"/>
  <c r="DO186" i="16"/>
  <c r="DT243" i="8"/>
  <c r="DE186" i="8"/>
  <c r="DU204" i="14"/>
  <c r="DH167" i="8"/>
  <c r="DQ167" i="8"/>
  <c r="DX128" i="14"/>
  <c r="DS72" i="16"/>
  <c r="EA148" i="8"/>
  <c r="EA167" i="8"/>
  <c r="EA205" i="8"/>
  <c r="DD167" i="8"/>
  <c r="DE167" i="8"/>
  <c r="EE167" i="8"/>
  <c r="DB167" i="8"/>
  <c r="CY167" i="8"/>
  <c r="CX167" i="8"/>
  <c r="EC167" i="8"/>
  <c r="CZ167" i="8"/>
  <c r="DM167" i="8"/>
  <c r="DW167" i="8"/>
  <c r="DC167" i="8"/>
  <c r="DJ167" i="8"/>
  <c r="DK167" i="8"/>
  <c r="DI167" i="8"/>
  <c r="DY167" i="8"/>
  <c r="DS167" i="8"/>
  <c r="DO167" i="8"/>
  <c r="DA167" i="8"/>
  <c r="CW167" i="8"/>
  <c r="ED167" i="8"/>
  <c r="EB167" i="8"/>
  <c r="DZ167" i="8"/>
  <c r="DX167" i="8"/>
  <c r="DV167" i="8"/>
  <c r="DT167" i="8"/>
  <c r="DR167" i="8"/>
  <c r="DP167" i="8"/>
  <c r="DN167" i="8"/>
  <c r="DF167" i="8"/>
  <c r="CV167" i="8"/>
  <c r="DG167" i="8"/>
  <c r="DU167" i="8"/>
  <c r="DL167" i="8"/>
  <c r="CU187" i="8"/>
  <c r="CU193" i="8"/>
  <c r="JM18" i="8"/>
  <c r="CT225" i="16"/>
  <c r="CT231" i="16"/>
  <c r="JL19" i="16"/>
  <c r="CU15" i="8"/>
  <c r="CU21" i="8"/>
  <c r="JM9" i="8"/>
  <c r="CU72" i="8"/>
  <c r="CU78" i="8"/>
  <c r="JM12" i="8"/>
  <c r="OS183" i="14"/>
  <c r="OS189" i="14"/>
  <c r="VL13" i="14"/>
  <c r="CT110" i="14"/>
  <c r="CT116" i="14"/>
  <c r="JL12" i="14"/>
  <c r="CU149" i="8"/>
  <c r="CU155" i="8"/>
  <c r="JM16" i="8"/>
  <c r="CT148" i="14"/>
  <c r="CT154" i="14"/>
  <c r="JL14" i="14"/>
  <c r="OS240" i="14"/>
  <c r="OS246" i="14"/>
  <c r="VL16" i="14"/>
  <c r="CU34" i="8"/>
  <c r="CU40" i="8"/>
  <c r="JM10" i="8"/>
  <c r="CT167" i="14"/>
  <c r="CT173" i="14"/>
  <c r="JL15" i="14"/>
  <c r="CT186" i="14"/>
  <c r="CT192" i="14"/>
  <c r="JL16" i="14"/>
  <c r="OS69" i="14"/>
  <c r="OS75" i="14"/>
  <c r="VL7" i="14"/>
  <c r="OS221" i="14"/>
  <c r="OS227" i="14"/>
  <c r="VL15" i="14"/>
  <c r="CT224" i="14"/>
  <c r="CT230" i="14"/>
  <c r="JL18" i="14"/>
  <c r="CU130" i="8"/>
  <c r="CU136" i="8"/>
  <c r="JM15" i="8"/>
  <c r="OS50" i="14"/>
  <c r="OS56" i="14"/>
  <c r="VL6" i="14"/>
  <c r="CT187" i="16"/>
  <c r="CT193" i="16"/>
  <c r="JL17" i="16"/>
  <c r="OS107" i="14"/>
  <c r="OS113" i="14"/>
  <c r="VL9" i="14"/>
  <c r="CT129" i="14"/>
  <c r="CT135" i="14"/>
  <c r="JL13" i="14"/>
  <c r="CU110" i="8"/>
  <c r="CU117" i="8"/>
  <c r="JM14" i="8"/>
  <c r="CT91" i="14"/>
  <c r="CT97" i="14"/>
  <c r="JL11" i="14"/>
  <c r="OS88" i="14"/>
  <c r="OS94" i="14"/>
  <c r="VL8" i="14"/>
  <c r="OS145" i="14"/>
  <c r="OS151" i="14"/>
  <c r="VL11" i="14"/>
  <c r="CT35" i="16"/>
  <c r="CT41" i="16"/>
  <c r="JL9" i="16"/>
  <c r="OS12" i="14"/>
  <c r="OS18" i="14"/>
  <c r="VL4" i="14"/>
  <c r="CT149" i="16"/>
  <c r="CT155" i="16"/>
  <c r="JL15" i="16"/>
  <c r="CU91" i="8"/>
  <c r="CU97" i="8"/>
  <c r="JM13" i="8"/>
  <c r="CT92" i="16"/>
  <c r="CT98" i="16"/>
  <c r="JL12" i="16"/>
  <c r="OS126" i="14"/>
  <c r="OS132" i="14"/>
  <c r="VL10" i="14"/>
  <c r="CT243" i="14"/>
  <c r="CT249" i="14"/>
  <c r="JL19" i="14"/>
  <c r="CT54" i="16"/>
  <c r="CT60" i="16"/>
  <c r="JL10" i="16"/>
  <c r="OS31" i="14"/>
  <c r="OS37" i="14"/>
  <c r="VL5" i="14"/>
  <c r="CT73" i="16"/>
  <c r="CT79" i="16"/>
  <c r="JL11" i="16"/>
  <c r="CT53" i="14"/>
  <c r="CT59" i="14"/>
  <c r="JL9" i="14"/>
  <c r="CU206" i="8"/>
  <c r="CU212" i="8"/>
  <c r="JM19" i="8"/>
  <c r="CU244" i="8"/>
  <c r="CU250" i="8"/>
  <c r="JM21" i="8"/>
  <c r="CT15" i="14"/>
  <c r="CT21" i="14"/>
  <c r="JL7" i="14"/>
  <c r="CU225" i="8"/>
  <c r="CU231" i="8"/>
  <c r="JM20" i="8"/>
  <c r="CT16" i="16"/>
  <c r="CT22" i="16"/>
  <c r="JL8" i="16"/>
  <c r="CT206" i="16"/>
  <c r="CT212" i="16"/>
  <c r="JL18" i="16"/>
  <c r="CT130" i="16"/>
  <c r="CT136" i="16"/>
  <c r="JL14" i="16"/>
  <c r="CT72" i="14"/>
  <c r="CT78" i="14"/>
  <c r="JL10" i="14"/>
  <c r="OS202" i="14"/>
  <c r="OS208" i="14"/>
  <c r="VL14" i="14"/>
  <c r="CT205" i="14"/>
  <c r="CT211" i="14"/>
  <c r="JL17" i="14"/>
  <c r="CT244" i="16"/>
  <c r="CT250" i="16"/>
  <c r="JL20" i="16"/>
  <c r="CU53" i="8"/>
  <c r="CU59" i="8"/>
  <c r="JM11" i="8"/>
  <c r="CT34" i="14"/>
  <c r="CT40" i="14"/>
  <c r="JL8" i="14"/>
  <c r="CT111" i="16"/>
  <c r="CT117" i="16"/>
  <c r="JL13" i="16"/>
  <c r="OS164" i="14"/>
  <c r="OS170" i="14"/>
  <c r="VL12" i="14"/>
  <c r="CT168" i="16"/>
  <c r="CT174" i="16"/>
  <c r="JL16" i="16"/>
  <c r="CU168" i="8"/>
  <c r="CU174" i="8"/>
  <c r="JM17" i="8"/>
  <c r="DT71" i="8"/>
  <c r="DB205" i="16"/>
  <c r="CY128" i="14"/>
  <c r="PY182" i="14"/>
  <c r="DV128" i="14"/>
  <c r="PN68" i="14"/>
  <c r="DW71" i="8"/>
  <c r="DV91" i="16"/>
  <c r="PQ239" i="14"/>
  <c r="DZ90" i="14"/>
  <c r="G80" i="29"/>
  <c r="G35" i="29"/>
  <c r="G103" i="29"/>
  <c r="H35" i="29"/>
  <c r="H103" i="29"/>
  <c r="H80" i="29"/>
  <c r="D35" i="29"/>
  <c r="D80" i="29"/>
  <c r="D103" i="29"/>
  <c r="F35" i="29"/>
  <c r="F103" i="29"/>
  <c r="F80" i="29"/>
  <c r="C80" i="29"/>
  <c r="C103" i="29"/>
  <c r="C35" i="29"/>
  <c r="DK14" i="8"/>
  <c r="PT68" i="14"/>
  <c r="DJ128" i="14"/>
  <c r="DJ224" i="16"/>
  <c r="DJ90" i="14"/>
  <c r="DJ148" i="16"/>
  <c r="DU166" i="14"/>
  <c r="DX205" i="8"/>
  <c r="DK243" i="8"/>
  <c r="DJ53" i="16"/>
  <c r="DK33" i="8"/>
  <c r="DJ166" i="14"/>
  <c r="DH205" i="16"/>
  <c r="DH110" i="16"/>
  <c r="DO242" i="14"/>
  <c r="DR71" i="8"/>
  <c r="DI223" i="14"/>
  <c r="DO224" i="16"/>
  <c r="DW224" i="16"/>
  <c r="PG239" i="14"/>
  <c r="DP129" i="8"/>
  <c r="DJ167" i="16"/>
  <c r="CZ71" i="8"/>
  <c r="DQ91" i="16"/>
  <c r="DQ128" i="14"/>
  <c r="DJ185" i="14"/>
  <c r="DQ167" i="16"/>
  <c r="CZ205" i="8"/>
  <c r="DG243" i="8"/>
  <c r="DF185" i="14"/>
  <c r="DW33" i="8"/>
  <c r="DW223" i="14"/>
  <c r="DH91" i="16"/>
  <c r="PI220" i="14"/>
  <c r="PG163" i="14"/>
  <c r="DJ14" i="14"/>
  <c r="PN220" i="14"/>
  <c r="PN163" i="14"/>
  <c r="DF166" i="14"/>
  <c r="DX90" i="8"/>
  <c r="PE30" i="14"/>
  <c r="DW129" i="16"/>
  <c r="PU239" i="14"/>
  <c r="DK205" i="8"/>
  <c r="DP185" i="14"/>
  <c r="DU147" i="14"/>
  <c r="DV186" i="8"/>
  <c r="DU205" i="8"/>
  <c r="DF147" i="14"/>
  <c r="DQ185" i="14"/>
  <c r="DT52" i="14"/>
  <c r="DW148" i="16"/>
  <c r="DT185" i="14"/>
  <c r="DQ186" i="8"/>
  <c r="DI224" i="16"/>
  <c r="PH106" i="14"/>
  <c r="DH147" i="14"/>
  <c r="DU224" i="8"/>
  <c r="DJ204" i="14"/>
  <c r="DJ34" i="16"/>
  <c r="DW91" i="16"/>
  <c r="DV205" i="16"/>
  <c r="DI109" i="8"/>
  <c r="DJ52" i="14"/>
  <c r="DF148" i="16"/>
  <c r="CY166" i="14"/>
  <c r="CZ14" i="8"/>
  <c r="DX71" i="8"/>
  <c r="DP34" i="16"/>
  <c r="DF205" i="16"/>
  <c r="DR15" i="16"/>
  <c r="DI128" i="14"/>
  <c r="PN30" i="14"/>
  <c r="OX68" i="14"/>
  <c r="PT163" i="14"/>
  <c r="DM109" i="14"/>
  <c r="PL106" i="14"/>
  <c r="PH68" i="14"/>
  <c r="DT224" i="16"/>
  <c r="PG68" i="14"/>
  <c r="PU163" i="14"/>
  <c r="DF224" i="16"/>
  <c r="PH220" i="14"/>
  <c r="DW33" i="14"/>
  <c r="OX87" i="14"/>
  <c r="DR34" i="16"/>
  <c r="DO147" i="14"/>
  <c r="DV129" i="16"/>
  <c r="DT243" i="16"/>
  <c r="DM53" i="16"/>
  <c r="DS148" i="8"/>
  <c r="DI186" i="16"/>
  <c r="PT49" i="14"/>
  <c r="DW109" i="14"/>
  <c r="DV148" i="16"/>
  <c r="DP14" i="8"/>
  <c r="DW185" i="14"/>
  <c r="DR52" i="14"/>
  <c r="DI52" i="14"/>
  <c r="DF129" i="16"/>
  <c r="DN186" i="8"/>
  <c r="DF72" i="16"/>
  <c r="DV71" i="14"/>
  <c r="PG87" i="14"/>
  <c r="DM128" i="14"/>
  <c r="CY71" i="14"/>
  <c r="DH186" i="16"/>
  <c r="DG129" i="8"/>
  <c r="DR33" i="8"/>
  <c r="DF34" i="16"/>
  <c r="DO72" i="16"/>
  <c r="DG33" i="8"/>
  <c r="DM33" i="14"/>
  <c r="DT205" i="16"/>
  <c r="DW243" i="16"/>
  <c r="DR147" i="14"/>
  <c r="OX239" i="14"/>
  <c r="PL68" i="14"/>
  <c r="CY109" i="14"/>
  <c r="DA186" i="16"/>
  <c r="DW34" i="16"/>
  <c r="CY147" i="14"/>
  <c r="DM15" i="16"/>
  <c r="DH224" i="16"/>
  <c r="DU148" i="16"/>
  <c r="CW129" i="16"/>
  <c r="DI71" i="8"/>
  <c r="DI14" i="8"/>
  <c r="DQ109" i="14"/>
  <c r="DJ148" i="8"/>
  <c r="DF109" i="14"/>
  <c r="DS243" i="8"/>
  <c r="DV33" i="8"/>
  <c r="CW71" i="14"/>
  <c r="CY186" i="16"/>
  <c r="CY53" i="16"/>
  <c r="DO129" i="16"/>
  <c r="DW128" i="14"/>
  <c r="DG148" i="8"/>
  <c r="DW129" i="8"/>
  <c r="DR243" i="8"/>
  <c r="DP128" i="14"/>
  <c r="DB14" i="8"/>
  <c r="PQ201" i="14"/>
  <c r="PV49" i="14"/>
  <c r="DN52" i="8"/>
  <c r="DH185" i="14"/>
  <c r="PO239" i="14"/>
  <c r="DW204" i="14"/>
  <c r="DX109" i="8"/>
  <c r="DV205" i="8"/>
  <c r="DR33" i="14"/>
  <c r="OZ30" i="14"/>
  <c r="PU11" i="14"/>
  <c r="DW186" i="16"/>
  <c r="DO52" i="14"/>
  <c r="DP186" i="16"/>
  <c r="DV167" i="16"/>
  <c r="CY223" i="14"/>
  <c r="DT128" i="14"/>
  <c r="DJ129" i="16"/>
  <c r="PP125" i="14"/>
  <c r="DV90" i="14"/>
  <c r="PS68" i="14"/>
  <c r="CX71" i="8"/>
  <c r="DU129" i="8"/>
  <c r="DX33" i="8"/>
  <c r="OX144" i="14"/>
  <c r="PQ125" i="14"/>
  <c r="DJ71" i="14"/>
  <c r="PS11" i="14"/>
  <c r="DU52" i="8"/>
  <c r="DI53" i="16"/>
  <c r="CY224" i="16"/>
  <c r="CY167" i="16"/>
  <c r="DK110" i="16"/>
  <c r="PI239" i="14"/>
  <c r="DK129" i="16"/>
  <c r="DU128" i="14"/>
  <c r="PS220" i="14"/>
  <c r="PV11" i="14"/>
  <c r="DS33" i="8"/>
  <c r="DN205" i="8"/>
  <c r="OZ68" i="14"/>
  <c r="DV166" i="14"/>
  <c r="DP129" i="16"/>
  <c r="DP53" i="16"/>
  <c r="DO34" i="16"/>
  <c r="DJ186" i="8"/>
  <c r="DI91" i="16"/>
  <c r="OV68" i="14"/>
  <c r="DV109" i="14"/>
  <c r="DQ34" i="16"/>
  <c r="DM242" i="14"/>
  <c r="DP52" i="8"/>
  <c r="DV129" i="8"/>
  <c r="DA205" i="8"/>
  <c r="OX182" i="14"/>
  <c r="PT106" i="14"/>
  <c r="CW34" i="16"/>
  <c r="PT201" i="14"/>
  <c r="PV68" i="14"/>
  <c r="CY72" i="16"/>
  <c r="PN144" i="14"/>
  <c r="DW14" i="14"/>
  <c r="DK148" i="8"/>
  <c r="CX205" i="8"/>
  <c r="DM148" i="8"/>
  <c r="DK109" i="8"/>
  <c r="DR148" i="8"/>
  <c r="DL71" i="8"/>
  <c r="DK166" i="14"/>
  <c r="PQ163" i="14"/>
  <c r="DJ33" i="14"/>
  <c r="DR90" i="8"/>
  <c r="DK147" i="14"/>
  <c r="DT147" i="14"/>
  <c r="PO163" i="14"/>
  <c r="DS129" i="8"/>
  <c r="PE201" i="14"/>
  <c r="DI243" i="8"/>
  <c r="PQ68" i="14"/>
  <c r="PS106" i="14"/>
  <c r="DN71" i="8"/>
  <c r="OV182" i="14"/>
  <c r="DN33" i="8"/>
  <c r="DK90" i="8"/>
  <c r="PE68" i="14"/>
  <c r="DL204" i="14"/>
  <c r="PI30" i="14"/>
  <c r="DQ224" i="16"/>
  <c r="DT242" i="14"/>
  <c r="DV109" i="8"/>
  <c r="DE243" i="8"/>
  <c r="DA14" i="14"/>
  <c r="PO68" i="14"/>
  <c r="DX14" i="8"/>
  <c r="PS163" i="14"/>
  <c r="DH52" i="14"/>
  <c r="DP91" i="16"/>
  <c r="DQ71" i="14"/>
  <c r="DT33" i="14"/>
  <c r="DI243" i="16"/>
  <c r="CW14" i="14"/>
  <c r="PJ106" i="14"/>
  <c r="PM163" i="14"/>
  <c r="DF204" i="14"/>
  <c r="CY243" i="16"/>
  <c r="OW144" i="14"/>
  <c r="PC239" i="14"/>
  <c r="DK205" i="16"/>
  <c r="DA223" i="14"/>
  <c r="PC220" i="14"/>
  <c r="OY182" i="14"/>
  <c r="PL163" i="14"/>
  <c r="DN128" i="14"/>
  <c r="CZ15" i="16"/>
  <c r="CZ205" i="16"/>
  <c r="DV53" i="16"/>
  <c r="PJ144" i="14"/>
  <c r="CY148" i="16"/>
  <c r="PJ182" i="14"/>
  <c r="PH182" i="14"/>
  <c r="DF223" i="14"/>
  <c r="CZ72" i="16"/>
  <c r="DT223" i="14"/>
  <c r="PC68" i="14"/>
  <c r="DH166" i="14"/>
  <c r="CW243" i="8"/>
  <c r="DJ91" i="16"/>
  <c r="DR223" i="14"/>
  <c r="DL53" i="16"/>
  <c r="PQ106" i="14"/>
  <c r="DT109" i="14"/>
  <c r="CZ109" i="8"/>
  <c r="DU224" i="16"/>
  <c r="DP52" i="14"/>
  <c r="DQ14" i="14"/>
  <c r="DG205" i="8"/>
  <c r="CZ148" i="16"/>
  <c r="DQ243" i="16"/>
  <c r="DR242" i="14"/>
  <c r="CZ223" i="14"/>
  <c r="PH239" i="14"/>
  <c r="PI201" i="14"/>
  <c r="PP201" i="14"/>
  <c r="DL205" i="8"/>
  <c r="DM223" i="14"/>
  <c r="DW14" i="8"/>
  <c r="DJ205" i="8"/>
  <c r="DR243" i="16"/>
  <c r="PG201" i="14"/>
  <c r="PE163" i="14"/>
  <c r="PU220" i="14"/>
  <c r="DA148" i="8"/>
  <c r="DO90" i="14"/>
  <c r="DF15" i="16"/>
  <c r="DP224" i="8"/>
  <c r="CW90" i="14"/>
  <c r="DR14" i="8"/>
  <c r="PU30" i="14"/>
  <c r="DW90" i="14"/>
  <c r="CW205" i="8"/>
  <c r="DF186" i="16"/>
  <c r="OX49" i="14"/>
  <c r="DP15" i="16"/>
  <c r="CX186" i="8"/>
  <c r="OY68" i="14"/>
  <c r="DL14" i="14"/>
  <c r="DM186" i="16"/>
  <c r="DK90" i="14"/>
  <c r="DR109" i="8"/>
  <c r="DD72" i="16"/>
  <c r="DQ205" i="16"/>
  <c r="CY242" i="14"/>
  <c r="CZ224" i="16"/>
  <c r="DM72" i="16"/>
  <c r="DR128" i="14"/>
  <c r="DF243" i="8"/>
  <c r="DF129" i="8"/>
  <c r="DQ243" i="8"/>
  <c r="OU106" i="14"/>
  <c r="PJ201" i="14"/>
  <c r="PN239" i="14"/>
  <c r="PQ220" i="14"/>
  <c r="PS182" i="14"/>
  <c r="OZ125" i="14"/>
  <c r="PK68" i="14"/>
  <c r="PE11" i="14"/>
  <c r="PQ84" i="14"/>
  <c r="OU182" i="14"/>
  <c r="CZ90" i="14"/>
  <c r="PU144" i="14"/>
  <c r="CY15" i="16"/>
  <c r="DH223" i="14"/>
  <c r="DA109" i="14"/>
  <c r="DB90" i="8"/>
  <c r="CW147" i="14"/>
  <c r="DG109" i="8"/>
  <c r="PQ144" i="14"/>
  <c r="CZ34" i="16"/>
  <c r="DF128" i="14"/>
  <c r="PM106" i="14"/>
  <c r="PG11" i="14"/>
  <c r="PS84" i="14"/>
  <c r="DN167" i="16"/>
  <c r="CU15" i="16"/>
  <c r="CY205" i="16"/>
  <c r="DL148" i="16"/>
  <c r="DU33" i="14"/>
  <c r="DE91" i="16"/>
  <c r="DE128" i="14"/>
  <c r="CW90" i="8"/>
  <c r="DI129" i="8"/>
  <c r="OT220" i="14"/>
  <c r="PD239" i="14"/>
  <c r="PL30" i="14"/>
  <c r="PK125" i="14"/>
  <c r="DH204" i="14"/>
  <c r="DA52" i="14"/>
  <c r="DC128" i="14"/>
  <c r="PV125" i="14"/>
  <c r="PH11" i="14"/>
  <c r="PT84" i="14"/>
  <c r="CV223" i="14"/>
  <c r="PI125" i="14"/>
  <c r="DH71" i="14"/>
  <c r="DA15" i="16"/>
  <c r="CW128" i="14"/>
  <c r="DH242" i="14"/>
  <c r="OW163" i="14"/>
  <c r="DG71" i="8"/>
  <c r="CV52" i="8"/>
  <c r="CZ129" i="8"/>
  <c r="DB186" i="8"/>
  <c r="DM110" i="16"/>
  <c r="OV125" i="14"/>
  <c r="PM220" i="14"/>
  <c r="DK71" i="14"/>
  <c r="DI148" i="8"/>
  <c r="DA110" i="16"/>
  <c r="PR125" i="14"/>
  <c r="DW52" i="14"/>
  <c r="DQ52" i="14"/>
  <c r="DM91" i="16"/>
  <c r="DO185" i="14"/>
  <c r="CV72" i="16"/>
  <c r="PN49" i="14"/>
  <c r="DK91" i="16"/>
  <c r="DA224" i="16"/>
  <c r="CW224" i="16"/>
  <c r="DB204" i="14"/>
  <c r="PL201" i="14"/>
  <c r="DQ109" i="8"/>
  <c r="DT129" i="16"/>
  <c r="CV205" i="16"/>
  <c r="DJ52" i="8"/>
  <c r="CW71" i="8"/>
  <c r="DW72" i="16"/>
  <c r="PA30" i="14"/>
  <c r="PM30" i="14"/>
  <c r="OX125" i="14"/>
  <c r="CZ243" i="8"/>
  <c r="OX30" i="14"/>
  <c r="CX147" i="14"/>
  <c r="DV52" i="8"/>
  <c r="PE87" i="14"/>
  <c r="PD182" i="14"/>
  <c r="PG30" i="14"/>
  <c r="DU109" i="14"/>
  <c r="DM205" i="8"/>
  <c r="DW15" i="16"/>
  <c r="DB205" i="8"/>
  <c r="PC106" i="14"/>
  <c r="PJ220" i="14"/>
  <c r="PN125" i="14"/>
  <c r="PV201" i="14"/>
  <c r="DW147" i="14"/>
  <c r="E35" i="29"/>
  <c r="E80" i="29"/>
  <c r="E103" i="29"/>
  <c r="DU205" i="16"/>
  <c r="DJ205" i="16"/>
  <c r="DU72" i="16"/>
  <c r="DV71" i="8"/>
  <c r="DU34" i="16"/>
  <c r="DU52" i="14"/>
  <c r="PI106" i="14"/>
  <c r="DK71" i="8"/>
  <c r="DV90" i="8"/>
  <c r="DK52" i="8"/>
  <c r="PI68" i="14"/>
  <c r="DX186" i="8"/>
  <c r="PV144" i="14"/>
  <c r="DJ72" i="16"/>
  <c r="DQ148" i="16"/>
  <c r="DI110" i="16"/>
  <c r="DP109" i="8"/>
  <c r="DU14" i="14"/>
  <c r="DO14" i="14"/>
  <c r="DR205" i="8"/>
  <c r="DJ14" i="8"/>
  <c r="DP90" i="8"/>
  <c r="DI166" i="14"/>
  <c r="DO110" i="16"/>
  <c r="DX129" i="8"/>
  <c r="DP186" i="8"/>
  <c r="DK186" i="8"/>
  <c r="DJ71" i="8"/>
  <c r="DQ53" i="16"/>
  <c r="PT239" i="14"/>
  <c r="DV33" i="14"/>
  <c r="DJ33" i="8"/>
  <c r="PN182" i="14"/>
  <c r="PP239" i="14"/>
  <c r="DI15" i="16"/>
  <c r="DJ223" i="14"/>
  <c r="DX224" i="8"/>
  <c r="DW167" i="16"/>
  <c r="DV110" i="16"/>
  <c r="PV163" i="14"/>
  <c r="DW90" i="8"/>
  <c r="DK224" i="8"/>
  <c r="DU110" i="16"/>
  <c r="DF33" i="14"/>
  <c r="DF71" i="14"/>
  <c r="DO223" i="14"/>
  <c r="DJ243" i="8"/>
  <c r="DJ129" i="8"/>
  <c r="DR166" i="14"/>
  <c r="DJ186" i="16"/>
  <c r="DH109" i="14"/>
  <c r="DT71" i="14"/>
  <c r="CZ33" i="8"/>
  <c r="DU90" i="14"/>
  <c r="PT182" i="14"/>
  <c r="DP224" i="16"/>
  <c r="DU243" i="8"/>
  <c r="DI185" i="14"/>
  <c r="CZ224" i="8"/>
  <c r="PO144" i="14"/>
  <c r="DU167" i="16"/>
  <c r="PE125" i="14"/>
  <c r="DR109" i="14"/>
  <c r="DU91" i="16"/>
  <c r="DJ147" i="14"/>
  <c r="DQ90" i="8"/>
  <c r="PV30" i="14"/>
  <c r="DT148" i="16"/>
  <c r="DI33" i="14"/>
  <c r="PH125" i="14"/>
  <c r="DO243" i="16"/>
  <c r="DI242" i="14"/>
  <c r="DV148" i="8"/>
  <c r="CZ148" i="8"/>
  <c r="DQ186" i="16"/>
  <c r="PI182" i="14"/>
  <c r="DH53" i="16"/>
  <c r="DO148" i="16"/>
  <c r="PN11" i="14"/>
  <c r="PZ84" i="14"/>
  <c r="DV72" i="16"/>
  <c r="DM205" i="16"/>
  <c r="DP14" i="14"/>
  <c r="DS71" i="8"/>
  <c r="DU242" i="14"/>
  <c r="DR204" i="14"/>
  <c r="CY14" i="14"/>
  <c r="DW224" i="8"/>
  <c r="PQ182" i="14"/>
  <c r="PP30" i="14"/>
  <c r="DA148" i="16"/>
  <c r="DU243" i="16"/>
  <c r="DU90" i="8"/>
  <c r="DB33" i="8"/>
  <c r="DQ223" i="14"/>
  <c r="DU14" i="8"/>
  <c r="DP71" i="8"/>
  <c r="DP33" i="8"/>
  <c r="PS49" i="14"/>
  <c r="DW205" i="16"/>
  <c r="PL125" i="14"/>
  <c r="DF90" i="14"/>
  <c r="DH72" i="16"/>
  <c r="DQ147" i="14"/>
  <c r="DQ90" i="14"/>
  <c r="DI14" i="14"/>
  <c r="DV243" i="8"/>
  <c r="CY185" i="14"/>
  <c r="DP72" i="16"/>
  <c r="DF53" i="16"/>
  <c r="DM71" i="14"/>
  <c r="DO91" i="16"/>
  <c r="DA128" i="14"/>
  <c r="DV224" i="8"/>
  <c r="DQ129" i="16"/>
  <c r="PT125" i="14"/>
  <c r="DH128" i="14"/>
  <c r="DT167" i="16"/>
  <c r="DJ15" i="16"/>
  <c r="DI33" i="8"/>
  <c r="CZ90" i="8"/>
  <c r="DX148" i="8"/>
  <c r="DI72" i="16"/>
  <c r="DU33" i="8"/>
  <c r="DA147" i="14"/>
  <c r="DS205" i="8"/>
  <c r="DO15" i="16"/>
  <c r="DJ110" i="16"/>
  <c r="DT14" i="14"/>
  <c r="PG182" i="14"/>
  <c r="DO33" i="14"/>
  <c r="DR72" i="16"/>
  <c r="DS224" i="8"/>
  <c r="DB243" i="8"/>
  <c r="CW52" i="14"/>
  <c r="PU182" i="14"/>
  <c r="OZ144" i="14"/>
  <c r="DR224" i="8"/>
  <c r="DM147" i="14"/>
  <c r="CX90" i="8"/>
  <c r="CX33" i="8"/>
  <c r="OX201" i="14"/>
  <c r="PG144" i="14"/>
  <c r="DO167" i="16"/>
  <c r="DT34" i="16"/>
  <c r="DU53" i="16"/>
  <c r="PT30" i="14"/>
  <c r="DX52" i="8"/>
  <c r="DM186" i="8"/>
  <c r="DW110" i="16"/>
  <c r="DT90" i="14"/>
  <c r="DN224" i="8"/>
  <c r="CX243" i="8"/>
  <c r="DP71" i="14"/>
  <c r="PL144" i="14"/>
  <c r="OX163" i="14"/>
  <c r="DV14" i="8"/>
  <c r="DW109" i="8"/>
  <c r="PI163" i="14"/>
  <c r="DW52" i="8"/>
  <c r="PH49" i="14"/>
  <c r="PG220" i="14"/>
  <c r="DI147" i="14"/>
  <c r="PE182" i="14"/>
  <c r="DG52" i="8"/>
  <c r="CW53" i="16"/>
  <c r="DT110" i="16"/>
  <c r="PH201" i="14"/>
  <c r="DV14" i="14"/>
  <c r="CW110" i="16"/>
  <c r="PP182" i="14"/>
  <c r="DP223" i="14"/>
  <c r="DI204" i="14"/>
  <c r="DM224" i="16"/>
  <c r="DB109" i="8"/>
  <c r="DI52" i="8"/>
  <c r="DT72" i="16"/>
  <c r="PP163" i="14"/>
  <c r="DW148" i="8"/>
  <c r="DL243" i="8"/>
  <c r="DI224" i="8"/>
  <c r="DI205" i="16"/>
  <c r="OV49" i="14"/>
  <c r="PE49" i="14"/>
  <c r="DO205" i="16"/>
  <c r="OZ182" i="14"/>
  <c r="DU129" i="16"/>
  <c r="OU125" i="14"/>
  <c r="OZ201" i="14"/>
  <c r="CW167" i="16"/>
  <c r="DB148" i="8"/>
  <c r="DL33" i="8"/>
  <c r="CZ243" i="16"/>
  <c r="PP144" i="14"/>
  <c r="DR129" i="8"/>
  <c r="PL11" i="14"/>
  <c r="PX84" i="14"/>
  <c r="CZ166" i="14"/>
  <c r="PP106" i="14"/>
  <c r="DA166" i="14"/>
  <c r="PG125" i="14"/>
  <c r="PG49" i="14"/>
  <c r="PJ125" i="14"/>
  <c r="DP147" i="14"/>
  <c r="DJ109" i="14"/>
  <c r="DF243" i="16"/>
  <c r="DO109" i="14"/>
  <c r="DA91" i="16"/>
  <c r="DK129" i="8"/>
  <c r="OX11" i="14"/>
  <c r="PJ84" i="14"/>
  <c r="DQ72" i="16"/>
  <c r="DK52" i="14"/>
  <c r="CZ129" i="16"/>
  <c r="DQ166" i="14"/>
  <c r="PO220" i="14"/>
  <c r="DJ243" i="16"/>
  <c r="CW242" i="14"/>
  <c r="DM14" i="14"/>
  <c r="DM14" i="8"/>
  <c r="OU11" i="14"/>
  <c r="PG84" i="14"/>
  <c r="PN106" i="14"/>
  <c r="PE239" i="14"/>
  <c r="PC125" i="14"/>
  <c r="DE148" i="8"/>
  <c r="DI109" i="14"/>
  <c r="DV185" i="14"/>
  <c r="DP109" i="14"/>
  <c r="DO109" i="8"/>
  <c r="DN166" i="14"/>
  <c r="DV224" i="16"/>
  <c r="OZ106" i="14"/>
  <c r="PC30" i="14"/>
  <c r="DQ33" i="14"/>
  <c r="DW71" i="14"/>
  <c r="CV91" i="16"/>
  <c r="DL243" i="16"/>
  <c r="DR14" i="14"/>
  <c r="DN14" i="14"/>
  <c r="PL220" i="14"/>
  <c r="DP205" i="16"/>
  <c r="PI144" i="14"/>
  <c r="CW91" i="16"/>
  <c r="DN148" i="16"/>
  <c r="DD33" i="14"/>
  <c r="DL110" i="16"/>
  <c r="DW53" i="16"/>
  <c r="DP148" i="16"/>
  <c r="PU49" i="14"/>
  <c r="CW205" i="16"/>
  <c r="CW148" i="16"/>
  <c r="OW11" i="14"/>
  <c r="PI84" i="14"/>
  <c r="DQ15" i="16"/>
  <c r="DJ242" i="14"/>
  <c r="PG106" i="14"/>
  <c r="DV204" i="14"/>
  <c r="DR71" i="14"/>
  <c r="CY91" i="16"/>
  <c r="OY106" i="14"/>
  <c r="DO128" i="14"/>
  <c r="DO71" i="14"/>
  <c r="DU185" i="14"/>
  <c r="DA33" i="14"/>
  <c r="CW243" i="16"/>
  <c r="DI205" i="8"/>
  <c r="DP242" i="14"/>
  <c r="DA129" i="16"/>
  <c r="DA34" i="16"/>
  <c r="DT204" i="14"/>
  <c r="DM109" i="8"/>
  <c r="DL33" i="14"/>
  <c r="OY201" i="14"/>
  <c r="DN204" i="14"/>
  <c r="CZ53" i="16"/>
  <c r="PE144" i="14"/>
  <c r="PI49" i="14"/>
  <c r="DL109" i="14"/>
  <c r="DJ224" i="8"/>
  <c r="PS30" i="14"/>
  <c r="CZ185" i="14"/>
  <c r="DK14" i="14"/>
  <c r="OZ220" i="14"/>
  <c r="PO11" i="14"/>
  <c r="PS239" i="14"/>
  <c r="DS186" i="8"/>
  <c r="PV106" i="14"/>
  <c r="DO53" i="16"/>
  <c r="DK204" i="14"/>
  <c r="DV15" i="16"/>
  <c r="DL34" i="16"/>
  <c r="CX205" i="16"/>
  <c r="OW125" i="14"/>
  <c r="DK128" i="14"/>
  <c r="DF14" i="14"/>
  <c r="OV163" i="14"/>
  <c r="DE71" i="14"/>
  <c r="DH90" i="14"/>
  <c r="DA52" i="8"/>
  <c r="DT186" i="16"/>
  <c r="DU186" i="16"/>
  <c r="CX72" i="16"/>
  <c r="PS125" i="14"/>
  <c r="DD129" i="16"/>
  <c r="DW242" i="14"/>
  <c r="DD52" i="14"/>
  <c r="DP148" i="8"/>
  <c r="DU223" i="14"/>
  <c r="CY204" i="14"/>
  <c r="DQ205" i="8"/>
  <c r="DK33" i="14"/>
  <c r="CW186" i="16"/>
  <c r="PS144" i="14"/>
  <c r="OV30" i="14"/>
  <c r="PU125" i="14"/>
  <c r="DN91" i="16"/>
  <c r="PV220" i="14"/>
  <c r="DK34" i="16"/>
  <c r="DE242" i="14"/>
  <c r="CV204" i="14"/>
  <c r="OU144" i="14"/>
  <c r="CY129" i="16"/>
  <c r="DK186" i="16"/>
  <c r="DL52" i="8"/>
  <c r="PQ30" i="14"/>
  <c r="DW243" i="8"/>
  <c r="OT201" i="14"/>
  <c r="DO204" i="14"/>
  <c r="CZ52" i="14"/>
  <c r="PE220" i="14"/>
  <c r="PK182" i="14"/>
  <c r="PV182" i="14"/>
  <c r="PH163" i="14"/>
  <c r="DH148" i="16"/>
  <c r="DP243" i="16"/>
  <c r="DI186" i="8"/>
  <c r="PE106" i="14"/>
  <c r="DH167" i="16"/>
  <c r="PP220" i="14"/>
  <c r="DR185" i="14"/>
  <c r="PH30" i="14"/>
  <c r="DX243" i="8"/>
  <c r="CX204" i="14"/>
  <c r="DH14" i="14"/>
  <c r="DL15" i="16"/>
  <c r="PU201" i="14"/>
  <c r="CX109" i="8"/>
  <c r="DQ148" i="8"/>
  <c r="DS185" i="14"/>
  <c r="PR11" i="14"/>
  <c r="DJ90" i="8"/>
  <c r="CV242" i="14"/>
  <c r="DM33" i="8"/>
  <c r="PJ68" i="14"/>
  <c r="OV106" i="14"/>
  <c r="PT144" i="14"/>
  <c r="PT220" i="14"/>
  <c r="DV147" i="14"/>
  <c r="DD242" i="14"/>
  <c r="DH33" i="14"/>
  <c r="DQ52" i="8"/>
  <c r="DR186" i="8"/>
  <c r="DU71" i="14"/>
  <c r="DG224" i="8"/>
  <c r="CW129" i="8"/>
  <c r="DE224" i="8"/>
  <c r="CW14" i="8"/>
  <c r="PV239" i="14"/>
  <c r="DN147" i="14"/>
  <c r="DQ71" i="8"/>
  <c r="DS186" i="16"/>
  <c r="PP68" i="14"/>
  <c r="OX220" i="14"/>
  <c r="PQ49" i="14"/>
  <c r="DN185" i="14"/>
  <c r="CW15" i="16"/>
  <c r="CY90" i="14"/>
  <c r="DA204" i="14"/>
  <c r="DV52" i="14"/>
  <c r="DN129" i="8"/>
  <c r="DH129" i="16"/>
  <c r="DM243" i="16"/>
  <c r="PC144" i="14"/>
  <c r="OT239" i="14"/>
  <c r="PI11" i="14"/>
  <c r="PU84" i="14"/>
  <c r="OW87" i="14"/>
  <c r="PF87" i="14"/>
  <c r="PK144" i="14"/>
  <c r="PT11" i="14"/>
  <c r="DQ242" i="14"/>
  <c r="PO182" i="14"/>
  <c r="DQ204" i="14"/>
  <c r="PO201" i="14"/>
  <c r="DM204" i="14"/>
  <c r="PE85" i="14"/>
  <c r="Y35" i="29"/>
  <c r="Y80" i="29"/>
  <c r="Y103" i="29"/>
  <c r="AE35" i="29"/>
  <c r="AE103" i="29"/>
  <c r="AE80" i="29"/>
  <c r="W35" i="29"/>
  <c r="W103" i="29"/>
  <c r="W80" i="29"/>
  <c r="AD35" i="29"/>
  <c r="AD103" i="29"/>
  <c r="AD80" i="29"/>
  <c r="N35" i="29"/>
  <c r="N80" i="29"/>
  <c r="N103" i="29"/>
  <c r="Z35" i="29"/>
  <c r="Z103" i="29"/>
  <c r="Z80" i="29"/>
  <c r="U35" i="29"/>
  <c r="U103" i="29"/>
  <c r="U80" i="29"/>
  <c r="I35" i="29"/>
  <c r="I103" i="29"/>
  <c r="I80" i="29"/>
  <c r="L35" i="29"/>
  <c r="L103" i="29"/>
  <c r="L80" i="29"/>
  <c r="V35" i="29"/>
  <c r="V103" i="29"/>
  <c r="V80" i="29"/>
  <c r="K80" i="29"/>
  <c r="K35" i="29"/>
  <c r="K103" i="29"/>
  <c r="J80" i="29"/>
  <c r="J35" i="29"/>
  <c r="J103" i="29"/>
  <c r="AI35" i="29"/>
  <c r="AI57" i="29"/>
  <c r="AI103" i="29"/>
  <c r="AI80" i="29"/>
  <c r="AF35" i="29"/>
  <c r="AF80" i="29"/>
  <c r="AF103" i="29"/>
  <c r="AL35" i="29"/>
  <c r="AL57" i="29"/>
  <c r="AL103" i="29"/>
  <c r="AL80" i="29"/>
  <c r="AK35" i="29"/>
  <c r="AK57" i="29"/>
  <c r="AK80" i="29"/>
  <c r="AK103" i="29"/>
  <c r="AJ35" i="29"/>
  <c r="AJ57" i="29"/>
  <c r="AJ103" i="29"/>
  <c r="AJ80" i="29"/>
  <c r="R35" i="29"/>
  <c r="R103" i="29"/>
  <c r="R80" i="29"/>
  <c r="AC35" i="29"/>
  <c r="AC103" i="29"/>
  <c r="AC80" i="29"/>
  <c r="P35" i="29"/>
  <c r="P80" i="29"/>
  <c r="P103" i="29"/>
  <c r="Q35" i="29"/>
  <c r="Q103" i="29"/>
  <c r="Q80" i="29"/>
  <c r="X35" i="29"/>
  <c r="X103" i="29"/>
  <c r="X80" i="29"/>
  <c r="AB35" i="29"/>
  <c r="AB103" i="29"/>
  <c r="AB80" i="29"/>
  <c r="T35" i="29"/>
  <c r="T103" i="29"/>
  <c r="T80" i="29"/>
  <c r="S35" i="29"/>
  <c r="S103" i="29"/>
  <c r="S80" i="29"/>
  <c r="M35" i="29"/>
  <c r="M103" i="29"/>
  <c r="M80" i="29"/>
  <c r="AA35" i="29"/>
  <c r="AA103" i="29"/>
  <c r="AA80" i="29"/>
  <c r="AH35" i="29"/>
  <c r="AH57" i="29"/>
  <c r="AH103" i="29"/>
  <c r="AH80" i="29"/>
  <c r="O35" i="29"/>
  <c r="O103" i="29"/>
  <c r="O80" i="29"/>
  <c r="AG35" i="29"/>
  <c r="AG57" i="29"/>
  <c r="AG103" i="29"/>
  <c r="AG80" i="29"/>
  <c r="J26" i="7"/>
  <c r="H7" i="23"/>
  <c r="N16" i="26"/>
  <c r="N20" i="26"/>
  <c r="N19" i="26"/>
  <c r="J29" i="7"/>
  <c r="H10" i="23"/>
  <c r="N18" i="26"/>
  <c r="J28" i="7"/>
  <c r="N17" i="26"/>
  <c r="J27" i="7"/>
  <c r="H8" i="23"/>
  <c r="E57" i="29"/>
  <c r="C57" i="29"/>
  <c r="F57" i="29"/>
  <c r="D57" i="29"/>
  <c r="H57" i="29"/>
  <c r="G57" i="29"/>
  <c r="O57" i="29"/>
  <c r="V57" i="29"/>
  <c r="L57" i="29"/>
  <c r="I57" i="29"/>
  <c r="U57" i="29"/>
  <c r="Z57" i="29"/>
  <c r="N57" i="29"/>
  <c r="AD57" i="29"/>
  <c r="W57" i="29"/>
  <c r="AE57" i="29"/>
  <c r="Y57" i="29"/>
  <c r="AA57" i="29"/>
  <c r="M57" i="29"/>
  <c r="S57" i="29"/>
  <c r="T57" i="29"/>
  <c r="AB57" i="29"/>
  <c r="X57" i="29"/>
  <c r="Q57" i="29"/>
  <c r="P57" i="29"/>
  <c r="AC57" i="29"/>
  <c r="R57" i="29"/>
  <c r="AF57" i="29"/>
  <c r="J57" i="29"/>
  <c r="K57" i="29"/>
  <c r="H9" i="23"/>
  <c r="J35" i="7"/>
  <c r="N30" i="26"/>
  <c r="N29" i="26"/>
  <c r="N33" i="26"/>
  <c r="N34" i="26"/>
  <c r="J34" i="7"/>
  <c r="H15" i="23"/>
  <c r="H16" i="23"/>
  <c r="AO17" i="30"/>
  <c r="EE187" i="16"/>
  <c r="QD126" i="14"/>
  <c r="EE15" i="14"/>
  <c r="EE16" i="16"/>
  <c r="EE167" i="14"/>
  <c r="AN17" i="30"/>
  <c r="ED205" i="14"/>
  <c r="AL17" i="30"/>
  <c r="EB111" i="16"/>
  <c r="AM17" i="30"/>
  <c r="EC16" i="16"/>
  <c r="AI17" i="30"/>
  <c r="AG13" i="29"/>
  <c r="QB107" i="14"/>
  <c r="AK17" i="30"/>
  <c r="AI13" i="29"/>
  <c r="PX164" i="14"/>
  <c r="EF244" i="8"/>
  <c r="ED72" i="14"/>
  <c r="DZ187" i="8"/>
  <c r="PX202" i="14"/>
  <c r="EA206" i="16"/>
  <c r="EA129" i="14"/>
  <c r="DY186" i="14"/>
  <c r="EA91" i="14"/>
  <c r="QA164" i="14"/>
  <c r="PX183" i="14"/>
  <c r="EB187" i="8"/>
  <c r="EA15" i="14"/>
  <c r="EA224" i="14"/>
  <c r="EB243" i="14"/>
  <c r="DY54" i="16"/>
  <c r="PX50" i="14"/>
  <c r="DY110" i="14"/>
  <c r="EC53" i="14"/>
  <c r="AG17" i="30"/>
  <c r="AE13" i="29"/>
  <c r="AE17" i="30"/>
  <c r="AC13" i="29"/>
  <c r="DZ225" i="8"/>
  <c r="QA202" i="14"/>
  <c r="DZ244" i="8"/>
  <c r="AJ17" i="30"/>
  <c r="AH13" i="29"/>
  <c r="DZ72" i="8"/>
  <c r="AF17" i="30"/>
  <c r="AD13" i="29"/>
  <c r="AH17" i="30"/>
  <c r="AF13" i="29"/>
  <c r="AC17" i="30"/>
  <c r="AA13" i="29"/>
  <c r="Y17" i="30"/>
  <c r="W13" i="29"/>
  <c r="AB17" i="30"/>
  <c r="Z13" i="29"/>
  <c r="AD17" i="30"/>
  <c r="AB13" i="29"/>
  <c r="Z17" i="30"/>
  <c r="X13" i="29"/>
  <c r="AA17" i="30"/>
  <c r="Y13" i="29"/>
  <c r="DV35" i="16"/>
  <c r="DY15" i="14"/>
  <c r="X17" i="30"/>
  <c r="V13" i="29"/>
  <c r="T17" i="30"/>
  <c r="R13" i="29"/>
  <c r="U17" i="30"/>
  <c r="S13" i="29"/>
  <c r="O17" i="30"/>
  <c r="M13" i="29"/>
  <c r="V17" i="30"/>
  <c r="T13" i="29"/>
  <c r="Q17" i="30"/>
  <c r="O13" i="29"/>
  <c r="W17" i="30"/>
  <c r="U13" i="29"/>
  <c r="S17" i="30"/>
  <c r="Q13" i="29"/>
  <c r="R17" i="30"/>
  <c r="P13" i="29"/>
  <c r="P17" i="30"/>
  <c r="N13" i="29"/>
  <c r="N17" i="30"/>
  <c r="L13" i="29"/>
  <c r="L17" i="30"/>
  <c r="J13" i="29"/>
  <c r="M17" i="30"/>
  <c r="K13" i="29"/>
  <c r="K17" i="30"/>
  <c r="I13" i="29"/>
  <c r="I17" i="30"/>
  <c r="G13" i="29"/>
  <c r="J17" i="30"/>
  <c r="H13" i="29"/>
  <c r="F17" i="30"/>
  <c r="D13" i="29"/>
  <c r="H17" i="30"/>
  <c r="F13" i="29"/>
  <c r="G17" i="30"/>
  <c r="E13" i="29"/>
  <c r="E17" i="30"/>
  <c r="C13" i="29"/>
  <c r="PY50" i="14"/>
  <c r="DU167" i="14"/>
  <c r="DU72" i="8"/>
  <c r="DF91" i="8"/>
  <c r="DL91" i="8"/>
  <c r="DK168" i="16"/>
  <c r="EC53" i="8"/>
  <c r="DC244" i="8"/>
  <c r="DC168" i="16"/>
  <c r="DG91" i="8"/>
  <c r="CV54" i="16"/>
  <c r="DA244" i="16"/>
  <c r="DS35" i="16"/>
  <c r="QD31" i="14"/>
  <c r="QD202" i="14"/>
  <c r="PK240" i="14"/>
  <c r="DT53" i="14"/>
  <c r="DX92" i="16"/>
  <c r="DC149" i="8"/>
  <c r="DV206" i="16"/>
  <c r="DJ53" i="14"/>
  <c r="DS224" i="14"/>
  <c r="DM167" i="14"/>
  <c r="DR16" i="16"/>
  <c r="PN31" i="14"/>
  <c r="OV221" i="14"/>
  <c r="DM110" i="14"/>
  <c r="DA243" i="14"/>
  <c r="DB149" i="16"/>
  <c r="OX88" i="14"/>
  <c r="DD186" i="14"/>
  <c r="DT149" i="16"/>
  <c r="DC167" i="14"/>
  <c r="DL148" i="14"/>
  <c r="DX206" i="16"/>
  <c r="CY53" i="8"/>
  <c r="DU91" i="8"/>
  <c r="PL126" i="14"/>
  <c r="DF91" i="14"/>
  <c r="DI15" i="14"/>
  <c r="DP73" i="16"/>
  <c r="DM72" i="14"/>
  <c r="PT126" i="14"/>
  <c r="DT168" i="16"/>
  <c r="DD205" i="14"/>
  <c r="DU34" i="8"/>
  <c r="CZ72" i="14"/>
  <c r="PU183" i="14"/>
  <c r="PD88" i="14"/>
  <c r="DK244" i="16"/>
  <c r="OX202" i="14"/>
  <c r="DT35" i="16"/>
  <c r="ED129" i="14"/>
  <c r="PY145" i="14"/>
  <c r="DM187" i="8"/>
  <c r="CX244" i="8"/>
  <c r="DW110" i="8"/>
  <c r="DG53" i="8"/>
  <c r="EC225" i="8"/>
  <c r="DN91" i="14"/>
  <c r="DT73" i="16"/>
  <c r="DI225" i="8"/>
  <c r="DI206" i="16"/>
  <c r="DF206" i="8"/>
  <c r="DC35" i="16"/>
  <c r="PL12" i="14"/>
  <c r="QA88" i="14"/>
  <c r="PM69" i="14"/>
  <c r="PC164" i="14"/>
  <c r="PY126" i="14"/>
  <c r="EB167" i="14"/>
  <c r="DJ244" i="16"/>
  <c r="DM15" i="8"/>
  <c r="ED91" i="8"/>
  <c r="DD34" i="14"/>
  <c r="CW206" i="16"/>
  <c r="DN92" i="16"/>
  <c r="PQ31" i="14"/>
  <c r="PE221" i="14"/>
  <c r="EF187" i="8"/>
  <c r="PT221" i="14"/>
  <c r="PD50" i="14"/>
  <c r="DJ130" i="16"/>
  <c r="CU35" i="16"/>
  <c r="CU41" i="16"/>
  <c r="JM9" i="16"/>
  <c r="CY72" i="8"/>
  <c r="CW110" i="8"/>
  <c r="DG15" i="14"/>
  <c r="DH110" i="8"/>
  <c r="PO69" i="14"/>
  <c r="DB111" i="16"/>
  <c r="OV126" i="14"/>
  <c r="CY34" i="14"/>
  <c r="CX187" i="16"/>
  <c r="DI149" i="16"/>
  <c r="ED244" i="8"/>
  <c r="PY31" i="14"/>
  <c r="CU92" i="16"/>
  <c r="CU98" i="16"/>
  <c r="JM12" i="16"/>
  <c r="DW91" i="8"/>
  <c r="DH110" i="14"/>
  <c r="PK31" i="14"/>
  <c r="DA130" i="8"/>
  <c r="EC34" i="8"/>
  <c r="DR91" i="14"/>
  <c r="DW225" i="16"/>
  <c r="DO149" i="8"/>
  <c r="PN221" i="14"/>
  <c r="CU110" i="14"/>
  <c r="CU116" i="14"/>
  <c r="JM12" i="14"/>
  <c r="EA92" i="16"/>
  <c r="DX111" i="16"/>
  <c r="DN225" i="16"/>
  <c r="CY15" i="8"/>
  <c r="DU244" i="16"/>
  <c r="DW206" i="16"/>
  <c r="DQ91" i="14"/>
  <c r="CU15" i="14"/>
  <c r="CU21" i="14"/>
  <c r="JM7" i="14"/>
  <c r="DE168" i="16"/>
  <c r="ED168" i="16"/>
  <c r="OZ145" i="14"/>
  <c r="DJ225" i="8"/>
  <c r="DW243" i="14"/>
  <c r="DI53" i="14"/>
  <c r="DI15" i="8"/>
  <c r="DP129" i="14"/>
  <c r="DW205" i="14"/>
  <c r="DN206" i="8"/>
  <c r="DH187" i="8"/>
  <c r="QA50" i="14"/>
  <c r="DR129" i="14"/>
  <c r="CW72" i="8"/>
  <c r="PC107" i="14"/>
  <c r="CZ110" i="14"/>
  <c r="DR225" i="16"/>
  <c r="DK34" i="8"/>
  <c r="DL186" i="14"/>
  <c r="DI224" i="14"/>
  <c r="PG240" i="14"/>
  <c r="OY221" i="14"/>
  <c r="DF186" i="14"/>
  <c r="DF167" i="14"/>
  <c r="PS202" i="14"/>
  <c r="QC145" i="14"/>
  <c r="PM12" i="14"/>
  <c r="PY85" i="14"/>
  <c r="DE72" i="8"/>
  <c r="DT186" i="14"/>
  <c r="DB91" i="14"/>
  <c r="DU225" i="8"/>
  <c r="CY206" i="8"/>
  <c r="EE225" i="16"/>
  <c r="CU54" i="16"/>
  <c r="CU60" i="16"/>
  <c r="JM10" i="16"/>
  <c r="DC148" i="14"/>
  <c r="DF206" i="16"/>
  <c r="DI129" i="14"/>
  <c r="DL187" i="8"/>
  <c r="CX186" i="14"/>
  <c r="DL53" i="14"/>
  <c r="PK88" i="14"/>
  <c r="CV168" i="16"/>
  <c r="DT244" i="16"/>
  <c r="CW167" i="14"/>
  <c r="CY15" i="14"/>
  <c r="DW225" i="8"/>
  <c r="DR34" i="8"/>
  <c r="DP34" i="8"/>
  <c r="DF187" i="8"/>
  <c r="DF53" i="8"/>
  <c r="DQ148" i="14"/>
  <c r="ED130" i="16"/>
  <c r="PD164" i="14"/>
  <c r="DA129" i="14"/>
  <c r="EA110" i="8"/>
  <c r="DB54" i="16"/>
  <c r="CZ91" i="8"/>
  <c r="DJ111" i="16"/>
  <c r="DR73" i="16"/>
  <c r="DS16" i="16"/>
  <c r="CX91" i="8"/>
  <c r="DE206" i="16"/>
  <c r="EC72" i="14"/>
  <c r="DX53" i="8"/>
  <c r="OY31" i="14"/>
  <c r="CU224" i="14"/>
  <c r="CU230" i="14"/>
  <c r="JM18" i="14"/>
  <c r="DN224" i="14"/>
  <c r="DP72" i="14"/>
  <c r="OX164" i="14"/>
  <c r="QD145" i="14"/>
  <c r="DT111" i="16"/>
  <c r="DZ206" i="8"/>
  <c r="CV72" i="14"/>
  <c r="PF145" i="14"/>
  <c r="DV15" i="14"/>
  <c r="DA15" i="8"/>
  <c r="DM225" i="16"/>
  <c r="CV91" i="14"/>
  <c r="QC221" i="14"/>
  <c r="DS91" i="14"/>
  <c r="EF72" i="8"/>
  <c r="DO206" i="16"/>
  <c r="OZ202" i="14"/>
  <c r="DB149" i="8"/>
  <c r="CZ244" i="16"/>
  <c r="QA12" i="14"/>
  <c r="DD111" i="16"/>
  <c r="QC107" i="14"/>
  <c r="PJ126" i="14"/>
  <c r="DP148" i="14"/>
  <c r="DJ110" i="14"/>
  <c r="DO110" i="14"/>
  <c r="DK53" i="14"/>
  <c r="DC244" i="16"/>
  <c r="DY110" i="8"/>
  <c r="PN88" i="14"/>
  <c r="DM15" i="14"/>
  <c r="DG225" i="16"/>
  <c r="PN107" i="14"/>
  <c r="DI110" i="14"/>
  <c r="DV225" i="16"/>
  <c r="OZ107" i="14"/>
  <c r="PA126" i="14"/>
  <c r="DS244" i="16"/>
  <c r="DW72" i="14"/>
  <c r="EB149" i="16"/>
  <c r="EF149" i="8"/>
  <c r="DP206" i="16"/>
  <c r="DD206" i="8"/>
  <c r="PI145" i="14"/>
  <c r="DW54" i="16"/>
  <c r="DP149" i="16"/>
  <c r="EC149" i="16"/>
  <c r="DB34" i="14"/>
  <c r="PG107" i="14"/>
  <c r="DR72" i="14"/>
  <c r="DY168" i="16"/>
  <c r="DI206" i="8"/>
  <c r="EC130" i="16"/>
  <c r="DG92" i="16"/>
  <c r="OY202" i="14"/>
  <c r="CZ54" i="16"/>
  <c r="PE145" i="14"/>
  <c r="DL110" i="14"/>
  <c r="PS31" i="14"/>
  <c r="OZ221" i="14"/>
  <c r="PW88" i="14"/>
  <c r="QB221" i="14"/>
  <c r="CU168" i="16"/>
  <c r="CU174" i="16"/>
  <c r="JM16" i="16"/>
  <c r="DF15" i="14"/>
  <c r="DH91" i="14"/>
  <c r="DT187" i="16"/>
  <c r="DD130" i="16"/>
  <c r="CU243" i="14"/>
  <c r="CU249" i="14"/>
  <c r="JM19" i="14"/>
  <c r="DY130" i="8"/>
  <c r="PV221" i="14"/>
  <c r="DX224" i="14"/>
  <c r="PB107" i="14"/>
  <c r="PX107" i="14"/>
  <c r="ED243" i="14"/>
  <c r="PK183" i="14"/>
  <c r="PH164" i="14"/>
  <c r="DP244" i="16"/>
  <c r="DH91" i="8"/>
  <c r="DX244" i="8"/>
  <c r="CX110" i="8"/>
  <c r="DQ149" i="8"/>
  <c r="PR12" i="14"/>
  <c r="DM34" i="8"/>
  <c r="QB31" i="14"/>
  <c r="PT145" i="14"/>
  <c r="DV148" i="14"/>
  <c r="EF34" i="8"/>
  <c r="DL243" i="14"/>
  <c r="DG149" i="16"/>
  <c r="CZ149" i="8"/>
  <c r="DQ187" i="16"/>
  <c r="PN12" i="14"/>
  <c r="PZ85" i="14"/>
  <c r="DX53" i="14"/>
  <c r="CZ243" i="14"/>
  <c r="DN187" i="8"/>
  <c r="DF73" i="16"/>
  <c r="DM91" i="8"/>
  <c r="CY72" i="14"/>
  <c r="DA149" i="16"/>
  <c r="DF35" i="16"/>
  <c r="ED35" i="16"/>
  <c r="PF107" i="14"/>
  <c r="OX240" i="14"/>
  <c r="CY110" i="14"/>
  <c r="DW35" i="16"/>
  <c r="CY148" i="14"/>
  <c r="PK164" i="14"/>
  <c r="CY225" i="8"/>
  <c r="CX54" i="16"/>
  <c r="OY12" i="14"/>
  <c r="PK85" i="14"/>
  <c r="EE224" i="14"/>
  <c r="DS244" i="8"/>
  <c r="DC15" i="8"/>
  <c r="DB35" i="16"/>
  <c r="DZ54" i="16"/>
  <c r="DB225" i="16"/>
  <c r="DB15" i="8"/>
  <c r="DM53" i="8"/>
  <c r="DZ53" i="8"/>
  <c r="PO240" i="14"/>
  <c r="PD12" i="14"/>
  <c r="PP85" i="14"/>
  <c r="PW69" i="14"/>
  <c r="DZ148" i="14"/>
  <c r="EE72" i="8"/>
  <c r="PA221" i="14"/>
  <c r="DE244" i="16"/>
  <c r="DP187" i="16"/>
  <c r="CY224" i="14"/>
  <c r="QC240" i="14"/>
  <c r="OU31" i="14"/>
  <c r="DV91" i="14"/>
  <c r="DU130" i="8"/>
  <c r="PA88" i="14"/>
  <c r="DB168" i="16"/>
  <c r="OX145" i="14"/>
  <c r="PQ126" i="14"/>
  <c r="CX15" i="14"/>
  <c r="QD69" i="14"/>
  <c r="PA164" i="14"/>
  <c r="CV35" i="16"/>
  <c r="ED130" i="8"/>
  <c r="PV12" i="14"/>
  <c r="OZ69" i="14"/>
  <c r="DD72" i="14"/>
  <c r="PU88" i="14"/>
  <c r="DP54" i="16"/>
  <c r="EE111" i="16"/>
  <c r="DT206" i="8"/>
  <c r="DI92" i="16"/>
  <c r="EB54" i="16"/>
  <c r="DC187" i="8"/>
  <c r="DT187" i="8"/>
  <c r="DM243" i="14"/>
  <c r="DV130" i="8"/>
  <c r="EA130" i="16"/>
  <c r="CX206" i="8"/>
  <c r="DK110" i="8"/>
  <c r="DN244" i="16"/>
  <c r="EF53" i="8"/>
  <c r="DR91" i="8"/>
  <c r="CV15" i="8"/>
  <c r="CV21" i="8"/>
  <c r="JN9" i="8"/>
  <c r="DY91" i="14"/>
  <c r="DS130" i="8"/>
  <c r="EA244" i="16"/>
  <c r="DI244" i="8"/>
  <c r="DK91" i="8"/>
  <c r="PF12" i="14"/>
  <c r="PR85" i="14"/>
  <c r="DV110" i="8"/>
  <c r="DB110" i="14"/>
  <c r="PD107" i="14"/>
  <c r="DH53" i="14"/>
  <c r="EB205" i="14"/>
  <c r="DQ72" i="14"/>
  <c r="DG186" i="14"/>
  <c r="DF205" i="14"/>
  <c r="DC91" i="14"/>
  <c r="PL164" i="14"/>
  <c r="DN129" i="14"/>
  <c r="CY149" i="16"/>
  <c r="DB224" i="14"/>
  <c r="EB53" i="8"/>
  <c r="PR88" i="14"/>
  <c r="DY111" i="16"/>
  <c r="DG206" i="8"/>
  <c r="DY72" i="14"/>
  <c r="PF31" i="14"/>
  <c r="PH240" i="14"/>
  <c r="PD126" i="14"/>
  <c r="DL206" i="8"/>
  <c r="DW15" i="8"/>
  <c r="DA149" i="8"/>
  <c r="PX240" i="14"/>
  <c r="QC164" i="14"/>
  <c r="PU31" i="14"/>
  <c r="CW206" i="8"/>
  <c r="OX50" i="14"/>
  <c r="CX187" i="8"/>
  <c r="DM187" i="16"/>
  <c r="QB12" i="14"/>
  <c r="CY243" i="14"/>
  <c r="CZ225" i="16"/>
  <c r="QA183" i="14"/>
  <c r="DZ130" i="8"/>
  <c r="DF244" i="8"/>
  <c r="PQ221" i="14"/>
  <c r="PK69" i="14"/>
  <c r="OU183" i="14"/>
  <c r="CY16" i="16"/>
  <c r="EB73" i="16"/>
  <c r="PQ145" i="14"/>
  <c r="PR145" i="14"/>
  <c r="DG34" i="14"/>
  <c r="PG12" i="14"/>
  <c r="PS85" i="14"/>
  <c r="DU34" i="14"/>
  <c r="DE129" i="14"/>
  <c r="OT221" i="14"/>
  <c r="OT227" i="14"/>
  <c r="VM15" i="14"/>
  <c r="PK126" i="14"/>
  <c r="DA53" i="14"/>
  <c r="PV126" i="14"/>
  <c r="DT72" i="8"/>
  <c r="DA16" i="16"/>
  <c r="DH243" i="14"/>
  <c r="EB187" i="16"/>
  <c r="DM111" i="16"/>
  <c r="PM221" i="14"/>
  <c r="PW202" i="14"/>
  <c r="DU72" i="14"/>
  <c r="DG225" i="8"/>
  <c r="PZ126" i="14"/>
  <c r="DS187" i="16"/>
  <c r="PP69" i="14"/>
  <c r="PY183" i="14"/>
  <c r="DN186" i="14"/>
  <c r="CW16" i="16"/>
  <c r="DN130" i="8"/>
  <c r="PI12" i="14"/>
  <c r="PU85" i="14"/>
  <c r="OW88" i="14"/>
  <c r="PF88" i="14"/>
  <c r="PK145" i="14"/>
  <c r="PT12" i="14"/>
  <c r="DA111" i="16"/>
  <c r="DW53" i="14"/>
  <c r="PN50" i="14"/>
  <c r="DA225" i="16"/>
  <c r="CW225" i="16"/>
  <c r="DB205" i="14"/>
  <c r="PL202" i="14"/>
  <c r="EB225" i="16"/>
  <c r="EB224" i="14"/>
  <c r="DZ91" i="14"/>
  <c r="OX31" i="14"/>
  <c r="PD183" i="14"/>
  <c r="DU110" i="14"/>
  <c r="PJ88" i="14"/>
  <c r="DT244" i="8"/>
  <c r="DO244" i="8"/>
  <c r="DW206" i="8"/>
  <c r="DO15" i="8"/>
  <c r="DI130" i="16"/>
  <c r="DD149" i="8"/>
  <c r="OX107" i="14"/>
  <c r="DJ206" i="16"/>
  <c r="PZ145" i="14"/>
  <c r="DQ34" i="8"/>
  <c r="DU53" i="14"/>
  <c r="PN69" i="14"/>
  <c r="CY35" i="16"/>
  <c r="OW69" i="14"/>
  <c r="DW72" i="8"/>
  <c r="EA244" i="8"/>
  <c r="DV92" i="16"/>
  <c r="EA187" i="16"/>
  <c r="DI35" i="16"/>
  <c r="DQ149" i="16"/>
  <c r="DO15" i="14"/>
  <c r="ED206" i="8"/>
  <c r="EC168" i="16"/>
  <c r="EA34" i="14"/>
  <c r="DR92" i="16"/>
  <c r="CX53" i="14"/>
  <c r="DP205" i="14"/>
  <c r="DG129" i="14"/>
  <c r="DX225" i="8"/>
  <c r="PF164" i="14"/>
  <c r="EE206" i="16"/>
  <c r="DB129" i="14"/>
  <c r="DO224" i="14"/>
  <c r="PL50" i="14"/>
  <c r="CX129" i="14"/>
  <c r="CW34" i="14"/>
  <c r="DU244" i="8"/>
  <c r="CZ225" i="8"/>
  <c r="OU221" i="14"/>
  <c r="DL73" i="16"/>
  <c r="ED167" i="14"/>
  <c r="DQ91" i="8"/>
  <c r="DK15" i="8"/>
  <c r="DI168" i="16"/>
  <c r="EB92" i="16"/>
  <c r="OV12" i="14"/>
  <c r="PH85" i="14"/>
  <c r="DV244" i="16"/>
  <c r="DE35" i="16"/>
  <c r="DV187" i="16"/>
  <c r="DJ149" i="16"/>
  <c r="DX206" i="8"/>
  <c r="OU69" i="14"/>
  <c r="DC72" i="8"/>
  <c r="PO107" i="14"/>
  <c r="QD12" i="14"/>
  <c r="OT107" i="14"/>
  <c r="OT113" i="14"/>
  <c r="VM9" i="14"/>
  <c r="DO225" i="16"/>
  <c r="OT50" i="14"/>
  <c r="OT56" i="14"/>
  <c r="VM6" i="14"/>
  <c r="EA149" i="16"/>
  <c r="DJ168" i="16"/>
  <c r="DQ92" i="16"/>
  <c r="DR206" i="16"/>
  <c r="DQ168" i="16"/>
  <c r="DD110" i="8"/>
  <c r="DX34" i="14"/>
  <c r="PI221" i="14"/>
  <c r="DX167" i="14"/>
  <c r="DF110" i="8"/>
  <c r="CU72" i="14"/>
  <c r="CU78" i="14"/>
  <c r="JM10" i="14"/>
  <c r="EB16" i="16"/>
  <c r="DA72" i="14"/>
  <c r="DM72" i="8"/>
  <c r="DW92" i="16"/>
  <c r="DI110" i="8"/>
  <c r="CY167" i="14"/>
  <c r="CZ15" i="8"/>
  <c r="DY34" i="8"/>
  <c r="PD202" i="14"/>
  <c r="DM244" i="8"/>
  <c r="OX69" i="14"/>
  <c r="PY69" i="14"/>
  <c r="PD145" i="14"/>
  <c r="CV186" i="14"/>
  <c r="PJ50" i="14"/>
  <c r="PF126" i="14"/>
  <c r="OV202" i="14"/>
  <c r="PR164" i="14"/>
  <c r="CV167" i="14"/>
  <c r="DS149" i="16"/>
  <c r="PT50" i="14"/>
  <c r="EC129" i="14"/>
  <c r="DU54" i="16"/>
  <c r="PC88" i="14"/>
  <c r="DT91" i="14"/>
  <c r="QA145" i="14"/>
  <c r="DV15" i="8"/>
  <c r="DD244" i="16"/>
  <c r="DT110" i="8"/>
  <c r="CW111" i="16"/>
  <c r="PW107" i="14"/>
  <c r="PP164" i="14"/>
  <c r="QC31" i="14"/>
  <c r="OZ183" i="14"/>
  <c r="DL34" i="8"/>
  <c r="DG16" i="16"/>
  <c r="DF244" i="16"/>
  <c r="CZ130" i="16"/>
  <c r="CW243" i="14"/>
  <c r="DO53" i="8"/>
  <c r="DO110" i="8"/>
  <c r="EE243" i="14"/>
  <c r="DQ34" i="14"/>
  <c r="DN15" i="14"/>
  <c r="DB53" i="14"/>
  <c r="DG206" i="16"/>
  <c r="EA53" i="14"/>
  <c r="DQ16" i="16"/>
  <c r="PO88" i="14"/>
  <c r="CW244" i="16"/>
  <c r="EC186" i="14"/>
  <c r="DZ111" i="16"/>
  <c r="DC130" i="16"/>
  <c r="EA91" i="8"/>
  <c r="DE72" i="14"/>
  <c r="OV31" i="14"/>
  <c r="QA69" i="14"/>
  <c r="QB69" i="14"/>
  <c r="PB69" i="14"/>
  <c r="EE244" i="16"/>
  <c r="CX205" i="14"/>
  <c r="DI243" i="14"/>
  <c r="DP15" i="8"/>
  <c r="DE54" i="16"/>
  <c r="DU149" i="16"/>
  <c r="DK243" i="14"/>
  <c r="DF149" i="8"/>
  <c r="DF34" i="8"/>
  <c r="OZ31" i="14"/>
  <c r="CY34" i="8"/>
  <c r="DS129" i="14"/>
  <c r="PY164" i="14"/>
  <c r="DU53" i="8"/>
  <c r="QD88" i="14"/>
  <c r="CV187" i="16"/>
  <c r="PF183" i="14"/>
  <c r="PX126" i="14"/>
  <c r="DQ35" i="16"/>
  <c r="PT202" i="14"/>
  <c r="DF15" i="8"/>
  <c r="EA110" i="14"/>
  <c r="PZ221" i="14"/>
  <c r="DC110" i="14"/>
  <c r="PS164" i="14"/>
  <c r="QC12" i="14"/>
  <c r="CZ224" i="14"/>
  <c r="DL15" i="14"/>
  <c r="DQ206" i="16"/>
  <c r="DQ244" i="8"/>
  <c r="DB91" i="8"/>
  <c r="DW148" i="14"/>
  <c r="DZ129" i="14"/>
  <c r="CW225" i="8"/>
  <c r="DV149" i="16"/>
  <c r="DV72" i="14"/>
  <c r="EA35" i="16"/>
  <c r="EB110" i="8"/>
  <c r="DV244" i="8"/>
  <c r="DF54" i="16"/>
  <c r="DH129" i="14"/>
  <c r="DD15" i="8"/>
  <c r="EB225" i="8"/>
  <c r="ED224" i="14"/>
  <c r="CU53" i="14"/>
  <c r="CU59" i="14"/>
  <c r="JM9" i="14"/>
  <c r="DS130" i="16"/>
  <c r="PE202" i="14"/>
  <c r="DM205" i="14"/>
  <c r="ED54" i="16"/>
  <c r="EB186" i="14"/>
  <c r="DV206" i="8"/>
  <c r="DZ15" i="8"/>
  <c r="DZ110" i="14"/>
  <c r="CY110" i="8"/>
  <c r="DS15" i="14"/>
  <c r="PN145" i="14"/>
  <c r="PQ164" i="14"/>
  <c r="DT243" i="14"/>
  <c r="DP92" i="16"/>
  <c r="DV54" i="16"/>
  <c r="DC129" i="14"/>
  <c r="DD243" i="14"/>
  <c r="PO31" i="14"/>
  <c r="DL224" i="14"/>
  <c r="DN34" i="14"/>
  <c r="DA54" i="16"/>
  <c r="PH145" i="14"/>
  <c r="QC126" i="14"/>
  <c r="CW73" i="16"/>
  <c r="EA186" i="14"/>
  <c r="EE92" i="16"/>
  <c r="OY126" i="14"/>
  <c r="DU92" i="16"/>
  <c r="OU164" i="14"/>
  <c r="DY167" i="14"/>
  <c r="PR221" i="14"/>
  <c r="PX145" i="14"/>
  <c r="DG244" i="8"/>
  <c r="DC206" i="8"/>
  <c r="PJ240" i="14"/>
  <c r="CU205" i="14"/>
  <c r="CU211" i="14"/>
  <c r="JM17" i="14"/>
  <c r="PT164" i="14"/>
  <c r="PD31" i="14"/>
  <c r="PQ183" i="14"/>
  <c r="DC34" i="14"/>
  <c r="DX149" i="16"/>
  <c r="DO92" i="16"/>
  <c r="OY50" i="14"/>
  <c r="OY107" i="14"/>
  <c r="DL34" i="14"/>
  <c r="PO12" i="14"/>
  <c r="OV164" i="14"/>
  <c r="PI183" i="14"/>
  <c r="DH187" i="16"/>
  <c r="DY205" i="14"/>
  <c r="QD164" i="14"/>
  <c r="PS221" i="14"/>
  <c r="DO35" i="16"/>
  <c r="DP53" i="8"/>
  <c r="CX34" i="14"/>
  <c r="DC205" i="14"/>
  <c r="DR110" i="8"/>
  <c r="PM31" i="14"/>
  <c r="DK244" i="8"/>
  <c r="DJ167" i="14"/>
  <c r="DD16" i="16"/>
  <c r="DT167" i="14"/>
  <c r="DK54" i="16"/>
  <c r="PV88" i="14"/>
  <c r="EA225" i="16"/>
  <c r="EC244" i="16"/>
  <c r="CW15" i="8"/>
  <c r="CY91" i="14"/>
  <c r="DW73" i="16"/>
  <c r="CX148" i="14"/>
  <c r="DV53" i="8"/>
  <c r="DU73" i="16"/>
  <c r="OV240" i="14"/>
  <c r="DB92" i="16"/>
  <c r="DD167" i="14"/>
  <c r="DV91" i="8"/>
  <c r="DC187" i="16"/>
  <c r="DX186" i="14"/>
  <c r="DT16" i="16"/>
  <c r="CY129" i="14"/>
  <c r="CU73" i="16"/>
  <c r="CU79" i="16"/>
  <c r="JM11" i="16"/>
  <c r="PR50" i="14"/>
  <c r="DQ15" i="14"/>
  <c r="CZ149" i="16"/>
  <c r="DQ244" i="16"/>
  <c r="PF50" i="14"/>
  <c r="DE149" i="16"/>
  <c r="DM224" i="14"/>
  <c r="DP225" i="8"/>
  <c r="EB130" i="8"/>
  <c r="DW91" i="14"/>
  <c r="DX73" i="16"/>
  <c r="DP16" i="16"/>
  <c r="EE129" i="14"/>
  <c r="DZ205" i="14"/>
  <c r="PS183" i="14"/>
  <c r="PE12" i="14"/>
  <c r="DA110" i="14"/>
  <c r="DE92" i="16"/>
  <c r="DI130" i="8"/>
  <c r="PI126" i="14"/>
  <c r="DH72" i="14"/>
  <c r="CW129" i="14"/>
  <c r="DG72" i="8"/>
  <c r="DR187" i="8"/>
  <c r="DH130" i="16"/>
  <c r="QA107" i="14"/>
  <c r="CV73" i="16"/>
  <c r="EA111" i="16"/>
  <c r="PA31" i="14"/>
  <c r="CZ244" i="8"/>
  <c r="DY35" i="16"/>
  <c r="PE88" i="14"/>
  <c r="PW126" i="14"/>
  <c r="PO202" i="14"/>
  <c r="CZ187" i="8"/>
  <c r="EA225" i="8"/>
  <c r="DD91" i="14"/>
  <c r="EB91" i="14"/>
  <c r="EA168" i="16"/>
  <c r="DH244" i="16"/>
  <c r="CX53" i="8"/>
  <c r="DG15" i="8"/>
  <c r="DB53" i="8"/>
  <c r="DU15" i="14"/>
  <c r="DJ15" i="8"/>
  <c r="PL183" i="14"/>
  <c r="EA34" i="8"/>
  <c r="ED110" i="14"/>
  <c r="DD35" i="16"/>
  <c r="DC186" i="14"/>
  <c r="PM50" i="14"/>
  <c r="PB202" i="14"/>
  <c r="PO145" i="14"/>
  <c r="DR110" i="14"/>
  <c r="DE187" i="8"/>
  <c r="CX15" i="8"/>
  <c r="DW187" i="8"/>
  <c r="DP91" i="14"/>
  <c r="OY145" i="14"/>
  <c r="ED187" i="16"/>
  <c r="PU107" i="14"/>
  <c r="DR72" i="8"/>
  <c r="DP168" i="16"/>
  <c r="EB130" i="16"/>
  <c r="CU111" i="16"/>
  <c r="CU117" i="16"/>
  <c r="JM13" i="16"/>
  <c r="DH130" i="8"/>
  <c r="QC50" i="14"/>
  <c r="PY12" i="14"/>
  <c r="CX167" i="14"/>
  <c r="EA53" i="8"/>
  <c r="DS206" i="8"/>
  <c r="DF168" i="8"/>
  <c r="PD69" i="14"/>
  <c r="DO54" i="16"/>
  <c r="DK129" i="14"/>
  <c r="QD183" i="14"/>
  <c r="DD244" i="8"/>
  <c r="DY206" i="8"/>
  <c r="CV111" i="16"/>
  <c r="DG110" i="14"/>
  <c r="DM34" i="14"/>
  <c r="OU240" i="14"/>
  <c r="PK202" i="14"/>
  <c r="DG149" i="8"/>
  <c r="DG187" i="16"/>
  <c r="DV110" i="14"/>
  <c r="PJ183" i="14"/>
  <c r="PC69" i="14"/>
  <c r="DA168" i="8"/>
  <c r="DJ206" i="8"/>
  <c r="DE225" i="8"/>
  <c r="EE34" i="8"/>
  <c r="DZ168" i="8"/>
  <c r="OT164" i="14"/>
  <c r="OT170" i="14"/>
  <c r="VM12" i="14"/>
  <c r="PZ31" i="14"/>
  <c r="PI50" i="14"/>
  <c r="CX206" i="16"/>
  <c r="PS126" i="14"/>
  <c r="DL53" i="8"/>
  <c r="EF168" i="8"/>
  <c r="EE110" i="14"/>
  <c r="PP221" i="14"/>
  <c r="PV31" i="14"/>
  <c r="EB129" i="14"/>
  <c r="DS72" i="8"/>
  <c r="PP31" i="14"/>
  <c r="DW244" i="16"/>
  <c r="DC34" i="8"/>
  <c r="DQ110" i="14"/>
  <c r="CY187" i="16"/>
  <c r="EC91" i="14"/>
  <c r="PR183" i="14"/>
  <c r="DO53" i="14"/>
  <c r="PP126" i="14"/>
  <c r="DX34" i="8"/>
  <c r="DK168" i="8"/>
  <c r="DJ72" i="14"/>
  <c r="DI54" i="16"/>
  <c r="OT12" i="14"/>
  <c r="QB240" i="14"/>
  <c r="DB187" i="16"/>
  <c r="CY73" i="16"/>
  <c r="CY168" i="8"/>
  <c r="CX225" i="16"/>
  <c r="EC15" i="8"/>
  <c r="PQ69" i="14"/>
  <c r="DE244" i="8"/>
  <c r="CV225" i="8"/>
  <c r="CV231" i="8"/>
  <c r="JN20" i="8"/>
  <c r="PC240" i="14"/>
  <c r="DP168" i="8"/>
  <c r="DO91" i="14"/>
  <c r="DM73" i="16"/>
  <c r="PJ202" i="14"/>
  <c r="DF129" i="14"/>
  <c r="DY187" i="8"/>
  <c r="ED168" i="8"/>
  <c r="QB88" i="14"/>
  <c r="EE187" i="8"/>
  <c r="DX168" i="8"/>
  <c r="DB73" i="16"/>
  <c r="DZ72" i="14"/>
  <c r="CZ168" i="8"/>
  <c r="DO168" i="8"/>
  <c r="DN73" i="16"/>
  <c r="EB110" i="14"/>
  <c r="DN168" i="8"/>
  <c r="PL107" i="14"/>
  <c r="DV168" i="8"/>
  <c r="DU243" i="14"/>
  <c r="CV16" i="16"/>
  <c r="OU202" i="14"/>
  <c r="DS168" i="8"/>
  <c r="DB168" i="8"/>
  <c r="DB244" i="8"/>
  <c r="EB168" i="8"/>
  <c r="DQ168" i="8"/>
  <c r="DP243" i="14"/>
  <c r="DD168" i="8"/>
  <c r="DC111" i="16"/>
  <c r="DM168" i="8"/>
  <c r="DI168" i="8"/>
  <c r="DH186" i="14"/>
  <c r="DT168" i="8"/>
  <c r="DH168" i="8"/>
  <c r="DU168" i="8"/>
  <c r="DW168" i="8"/>
  <c r="DL168" i="8"/>
  <c r="DJ168" i="8"/>
  <c r="DR168" i="8"/>
  <c r="EA168" i="8"/>
  <c r="CX168" i="8"/>
  <c r="EE168" i="8"/>
  <c r="EC168" i="8"/>
  <c r="CW168" i="8"/>
  <c r="DC168" i="8"/>
  <c r="DG168" i="8"/>
  <c r="DE168" i="8"/>
  <c r="DY168" i="8"/>
  <c r="CV168" i="8"/>
  <c r="CV174" i="8"/>
  <c r="JN17" i="8"/>
  <c r="CU148" i="14"/>
  <c r="CU154" i="14"/>
  <c r="JM14" i="14"/>
  <c r="EC167" i="14"/>
  <c r="DG167" i="14"/>
  <c r="DP206" i="8"/>
  <c r="AI18" i="30"/>
  <c r="DG168" i="16"/>
  <c r="DS110" i="14"/>
  <c r="ED53" i="8"/>
  <c r="QB126" i="14"/>
  <c r="ED110" i="8"/>
  <c r="PW221" i="14"/>
  <c r="ED34" i="14"/>
  <c r="OT18" i="14"/>
  <c r="VM4" i="14"/>
  <c r="PF85" i="14"/>
  <c r="QA85" i="14"/>
  <c r="PQ85" i="14"/>
  <c r="C36" i="29"/>
  <c r="C104" i="29"/>
  <c r="C110" i="29"/>
  <c r="C81" i="29"/>
  <c r="C87" i="29"/>
  <c r="C19" i="29"/>
  <c r="E36" i="29"/>
  <c r="E104" i="29"/>
  <c r="E81" i="29"/>
  <c r="F81" i="29"/>
  <c r="F104" i="29"/>
  <c r="F36" i="29"/>
  <c r="D36" i="29"/>
  <c r="D81" i="29"/>
  <c r="D104" i="29"/>
  <c r="H36" i="29"/>
  <c r="H81" i="29"/>
  <c r="H104" i="29"/>
  <c r="G36" i="29"/>
  <c r="G104" i="29"/>
  <c r="G81" i="29"/>
  <c r="DZ188" i="8"/>
  <c r="DZ226" i="8"/>
  <c r="DZ73" i="8"/>
  <c r="DZ207" i="8"/>
  <c r="DZ54" i="8"/>
  <c r="DZ150" i="8"/>
  <c r="DZ245" i="8"/>
  <c r="DZ111" i="8"/>
  <c r="DZ131" i="8"/>
  <c r="DZ16" i="8"/>
  <c r="DZ92" i="8"/>
  <c r="DZ169" i="8"/>
  <c r="DZ35" i="8"/>
  <c r="DY17" i="16"/>
  <c r="DY207" i="16"/>
  <c r="DY169" i="16"/>
  <c r="DY150" i="16"/>
  <c r="DY74" i="16"/>
  <c r="DY36" i="16"/>
  <c r="DY112" i="16"/>
  <c r="DY55" i="16"/>
  <c r="DY93" i="16"/>
  <c r="DY131" i="16"/>
  <c r="DY16" i="14"/>
  <c r="DY35" i="14"/>
  <c r="DY245" i="16"/>
  <c r="DY188" i="16"/>
  <c r="DY226" i="16"/>
  <c r="DY73" i="14"/>
  <c r="DY130" i="14"/>
  <c r="DY54" i="14"/>
  <c r="DY187" i="14"/>
  <c r="DY92" i="14"/>
  <c r="DY149" i="14"/>
  <c r="DY168" i="14"/>
  <c r="DY244" i="14"/>
  <c r="DY111" i="14"/>
  <c r="DY206" i="14"/>
  <c r="DY225" i="14"/>
  <c r="PX70" i="14"/>
  <c r="PX108" i="14"/>
  <c r="PX127" i="14"/>
  <c r="PX222" i="14"/>
  <c r="PX165" i="14"/>
  <c r="PX184" i="14"/>
  <c r="PX203" i="14"/>
  <c r="PX13" i="14"/>
  <c r="PX51" i="14"/>
  <c r="PX241" i="14"/>
  <c r="PX146" i="14"/>
  <c r="PX32" i="14"/>
  <c r="PX89" i="14"/>
  <c r="CU130" i="16"/>
  <c r="CU136" i="16"/>
  <c r="JM14" i="16"/>
  <c r="OZ240" i="14"/>
  <c r="PG164" i="14"/>
  <c r="CX244" i="16"/>
  <c r="DE110" i="8"/>
  <c r="DO187" i="8"/>
  <c r="DN16" i="16"/>
  <c r="DO148" i="14"/>
  <c r="DU206" i="8"/>
  <c r="CX130" i="16"/>
  <c r="DE53" i="8"/>
  <c r="DB244" i="16"/>
  <c r="DA73" i="16"/>
  <c r="DF72" i="8"/>
  <c r="DJ91" i="14"/>
  <c r="DU35" i="16"/>
  <c r="CZ53" i="8"/>
  <c r="CU149" i="16"/>
  <c r="CU155" i="16"/>
  <c r="JM15" i="16"/>
  <c r="PQ88" i="14"/>
  <c r="PJ31" i="14"/>
  <c r="DV243" i="14"/>
  <c r="DK187" i="8"/>
  <c r="PU240" i="14"/>
  <c r="DH148" i="14"/>
  <c r="DO243" i="14"/>
  <c r="DP35" i="16"/>
  <c r="DH53" i="8"/>
  <c r="CZ92" i="16"/>
  <c r="CU34" i="14"/>
  <c r="CU40" i="14"/>
  <c r="JM8" i="14"/>
  <c r="DL187" i="16"/>
  <c r="DL15" i="8"/>
  <c r="DM54" i="16"/>
  <c r="DN54" i="16"/>
  <c r="DM16" i="16"/>
  <c r="CW34" i="8"/>
  <c r="DQ15" i="8"/>
  <c r="CW53" i="14"/>
  <c r="DR225" i="8"/>
  <c r="DG34" i="8"/>
  <c r="DI72" i="8"/>
  <c r="DD206" i="16"/>
  <c r="DC243" i="14"/>
  <c r="PH202" i="14"/>
  <c r="EA130" i="8"/>
  <c r="DQ187" i="8"/>
  <c r="DL167" i="14"/>
  <c r="DB225" i="8"/>
  <c r="OT183" i="14"/>
  <c r="OT189" i="14"/>
  <c r="VM13" i="14"/>
  <c r="DD34" i="8"/>
  <c r="DB110" i="8"/>
  <c r="OT126" i="14"/>
  <c r="OT132" i="14"/>
  <c r="VM10" i="14"/>
  <c r="DL244" i="8"/>
  <c r="DU15" i="8"/>
  <c r="OU126" i="14"/>
  <c r="DA206" i="8"/>
  <c r="DR15" i="14"/>
  <c r="DU16" i="16"/>
  <c r="DC110" i="8"/>
  <c r="DJ34" i="14"/>
  <c r="DO130" i="16"/>
  <c r="DH73" i="16"/>
  <c r="DZ186" i="14"/>
  <c r="EA187" i="8"/>
  <c r="DG130" i="16"/>
  <c r="PP50" i="14"/>
  <c r="DT54" i="16"/>
  <c r="DF72" i="14"/>
  <c r="PH69" i="14"/>
  <c r="DW34" i="14"/>
  <c r="PO50" i="14"/>
  <c r="DH244" i="8"/>
  <c r="DX72" i="14"/>
  <c r="DN91" i="8"/>
  <c r="DY225" i="16"/>
  <c r="OW107" i="14"/>
  <c r="DR187" i="16"/>
  <c r="DV34" i="14"/>
  <c r="DY72" i="8"/>
  <c r="DE15" i="8"/>
  <c r="QA31" i="14"/>
  <c r="PJ164" i="14"/>
  <c r="DV130" i="16"/>
  <c r="QC183" i="14"/>
  <c r="ED16" i="16"/>
  <c r="DA110" i="8"/>
  <c r="DR206" i="8"/>
  <c r="DX91" i="8"/>
  <c r="PR240" i="14"/>
  <c r="PA50" i="14"/>
  <c r="DF225" i="8"/>
  <c r="DR54" i="16"/>
  <c r="DM130" i="16"/>
  <c r="DT225" i="16"/>
  <c r="DR35" i="16"/>
  <c r="EB91" i="8"/>
  <c r="DZ73" i="16"/>
  <c r="EB53" i="14"/>
  <c r="DE16" i="16"/>
  <c r="DJ110" i="8"/>
  <c r="CY149" i="8"/>
  <c r="DH149" i="8"/>
  <c r="CW149" i="8"/>
  <c r="DY53" i="14"/>
  <c r="DG54" i="16"/>
  <c r="DZ206" i="16"/>
  <c r="DW34" i="8"/>
  <c r="DK53" i="8"/>
  <c r="CX168" i="16"/>
  <c r="CX224" i="14"/>
  <c r="DF130" i="16"/>
  <c r="DX149" i="8"/>
  <c r="DO16" i="16"/>
  <c r="PK107" i="14"/>
  <c r="EE149" i="8"/>
  <c r="DU129" i="14"/>
  <c r="CV149" i="16"/>
  <c r="DW224" i="14"/>
  <c r="DN111" i="16"/>
  <c r="DX15" i="8"/>
  <c r="DX54" i="16"/>
  <c r="PO221" i="14"/>
  <c r="PG50" i="14"/>
  <c r="CY111" i="16"/>
  <c r="DE91" i="14"/>
  <c r="DS73" i="16"/>
  <c r="DX129" i="14"/>
  <c r="DG111" i="16"/>
  <c r="DC130" i="8"/>
  <c r="CY187" i="8"/>
  <c r="DI16" i="16"/>
  <c r="EC15" i="14"/>
  <c r="CY130" i="8"/>
  <c r="DJ35" i="16"/>
  <c r="EC110" i="14"/>
  <c r="PT183" i="14"/>
  <c r="CW187" i="8"/>
  <c r="PH221" i="14"/>
  <c r="DV149" i="8"/>
  <c r="DA168" i="16"/>
  <c r="PO126" i="14"/>
  <c r="ED73" i="16"/>
  <c r="DM186" i="14"/>
  <c r="PZ69" i="14"/>
  <c r="PB50" i="14"/>
  <c r="PN183" i="14"/>
  <c r="PP240" i="14"/>
  <c r="PF69" i="14"/>
  <c r="PH107" i="14"/>
  <c r="EE130" i="16"/>
  <c r="QD221" i="14"/>
  <c r="DT34" i="8"/>
  <c r="DK73" i="16"/>
  <c r="CW130" i="16"/>
  <c r="EE149" i="16"/>
  <c r="DT15" i="14"/>
  <c r="PG145" i="14"/>
  <c r="DV168" i="16"/>
  <c r="DW53" i="8"/>
  <c r="DR244" i="8"/>
  <c r="CX91" i="14"/>
  <c r="DZ34" i="14"/>
  <c r="PM164" i="14"/>
  <c r="DX168" i="16"/>
  <c r="DE15" i="14"/>
  <c r="DZ15" i="14"/>
  <c r="DY149" i="16"/>
  <c r="PE126" i="14"/>
  <c r="PT69" i="14"/>
  <c r="EA148" i="14"/>
  <c r="DG205" i="14"/>
  <c r="DK224" i="14"/>
  <c r="DQ129" i="14"/>
  <c r="DE225" i="16"/>
  <c r="CU206" i="16"/>
  <c r="CU212" i="16"/>
  <c r="JM18" i="16"/>
  <c r="DC16" i="16"/>
  <c r="DI167" i="14"/>
  <c r="DW130" i="16"/>
  <c r="DQ186" i="14"/>
  <c r="DX244" i="16"/>
  <c r="DO149" i="16"/>
  <c r="DT92" i="16"/>
  <c r="DQ225" i="8"/>
  <c r="ED92" i="16"/>
  <c r="EA206" i="8"/>
  <c r="DY148" i="14"/>
  <c r="DL149" i="8"/>
  <c r="EE35" i="16"/>
  <c r="DZ110" i="8"/>
  <c r="DZ224" i="14"/>
  <c r="DC15" i="14"/>
  <c r="DL225" i="8"/>
  <c r="DV111" i="16"/>
  <c r="DG91" i="14"/>
  <c r="DJ34" i="8"/>
  <c r="DN53" i="14"/>
  <c r="PQ240" i="14"/>
  <c r="EC91" i="8"/>
  <c r="DX130" i="8"/>
  <c r="DP91" i="8"/>
  <c r="DN15" i="8"/>
  <c r="DY53" i="8"/>
  <c r="DX205" i="14"/>
  <c r="PV145" i="14"/>
  <c r="PI69" i="14"/>
  <c r="DK72" i="8"/>
  <c r="DV72" i="8"/>
  <c r="QB202" i="14"/>
  <c r="PM240" i="14"/>
  <c r="CZ168" i="16"/>
  <c r="CV244" i="16"/>
  <c r="DU205" i="14"/>
  <c r="DF34" i="14"/>
  <c r="DU91" i="14"/>
  <c r="PY202" i="14"/>
  <c r="DE148" i="14"/>
  <c r="DC149" i="16"/>
  <c r="DP167" i="14"/>
  <c r="DR168" i="16"/>
  <c r="DM35" i="16"/>
  <c r="DN187" i="16"/>
  <c r="DI72" i="14"/>
  <c r="DS168" i="16"/>
  <c r="PT240" i="14"/>
  <c r="PK50" i="14"/>
  <c r="DT53" i="8"/>
  <c r="DV187" i="8"/>
  <c r="DJ224" i="14"/>
  <c r="OU88" i="14"/>
  <c r="CZ148" i="14"/>
  <c r="PS69" i="14"/>
  <c r="PB145" i="14"/>
  <c r="DC53" i="14"/>
  <c r="EC243" i="14"/>
  <c r="DR205" i="14"/>
  <c r="CV34" i="8"/>
  <c r="CV40" i="8"/>
  <c r="JN10" i="8"/>
  <c r="DU110" i="8"/>
  <c r="EB72" i="8"/>
  <c r="PE31" i="14"/>
  <c r="DU148" i="14"/>
  <c r="DA225" i="8"/>
  <c r="DN72" i="14"/>
  <c r="CV110" i="8"/>
  <c r="CV117" i="8"/>
  <c r="JN14" i="8"/>
  <c r="CX73" i="16"/>
  <c r="EB149" i="8"/>
  <c r="PM88" i="14"/>
  <c r="DJ243" i="14"/>
  <c r="OW50" i="14"/>
  <c r="DW244" i="8"/>
  <c r="EE15" i="8"/>
  <c r="DR34" i="14"/>
  <c r="DH168" i="16"/>
  <c r="DL206" i="16"/>
  <c r="CY54" i="16"/>
  <c r="DL244" i="16"/>
  <c r="PC183" i="14"/>
  <c r="OU12" i="14"/>
  <c r="EC72" i="8"/>
  <c r="CU244" i="16"/>
  <c r="CU250" i="16"/>
  <c r="JM20" i="16"/>
  <c r="CZ130" i="8"/>
  <c r="DN53" i="8"/>
  <c r="DZ16" i="16"/>
  <c r="DS243" i="14"/>
  <c r="ED15" i="14"/>
  <c r="DX35" i="16"/>
  <c r="CV15" i="14"/>
  <c r="DY129" i="14"/>
  <c r="CW72" i="14"/>
  <c r="PW240" i="14"/>
  <c r="EB206" i="16"/>
  <c r="DI148" i="14"/>
  <c r="PX221" i="14"/>
  <c r="CY244" i="8"/>
  <c r="PZ240" i="14"/>
  <c r="DE34" i="8"/>
  <c r="EC54" i="16"/>
  <c r="DD187" i="8"/>
  <c r="DA35" i="16"/>
  <c r="PU221" i="14"/>
  <c r="DY243" i="14"/>
  <c r="PE183" i="14"/>
  <c r="DH224" i="14"/>
  <c r="DN168" i="16"/>
  <c r="PI164" i="14"/>
  <c r="DY130" i="16"/>
  <c r="CY186" i="14"/>
  <c r="DX110" i="8"/>
  <c r="DM148" i="14"/>
  <c r="DO168" i="16"/>
  <c r="PU12" i="14"/>
  <c r="DW111" i="16"/>
  <c r="CY168" i="16"/>
  <c r="DN167" i="14"/>
  <c r="PW12" i="14"/>
  <c r="DY244" i="8"/>
  <c r="EE110" i="8"/>
  <c r="DT130" i="8"/>
  <c r="EF225" i="8"/>
  <c r="OU107" i="14"/>
  <c r="DE110" i="14"/>
  <c r="CW187" i="16"/>
  <c r="DB148" i="14"/>
  <c r="OW145" i="14"/>
  <c r="QD240" i="14"/>
  <c r="DG148" i="14"/>
  <c r="DT110" i="14"/>
  <c r="DL16" i="16"/>
  <c r="EA16" i="16"/>
  <c r="DC206" i="16"/>
  <c r="EA73" i="16"/>
  <c r="DS225" i="8"/>
  <c r="CW54" i="16"/>
  <c r="DW149" i="8"/>
  <c r="PF221" i="14"/>
  <c r="CW168" i="16"/>
  <c r="DC92" i="16"/>
  <c r="DO72" i="8"/>
  <c r="OW12" i="14"/>
  <c r="PD221" i="14"/>
  <c r="CV187" i="8"/>
  <c r="CV193" i="8"/>
  <c r="JN18" i="8"/>
  <c r="DU186" i="14"/>
  <c r="DR243" i="14"/>
  <c r="EF91" i="8"/>
  <c r="DD73" i="16"/>
  <c r="DF130" i="8"/>
  <c r="DU224" i="14"/>
  <c r="OZ126" i="14"/>
  <c r="DJ130" i="8"/>
  <c r="CZ187" i="16"/>
  <c r="PK221" i="14"/>
  <c r="OZ50" i="14"/>
  <c r="OZ88" i="14"/>
  <c r="OY240" i="14"/>
  <c r="DW186" i="14"/>
  <c r="DV73" i="16"/>
  <c r="DR111" i="16"/>
  <c r="DP130" i="8"/>
  <c r="DZ225" i="16"/>
  <c r="DA206" i="16"/>
  <c r="DH92" i="16"/>
  <c r="ED149" i="8"/>
  <c r="DP15" i="14"/>
  <c r="DH206" i="8"/>
  <c r="DU225" i="16"/>
  <c r="DP53" i="14"/>
  <c r="DZ149" i="16"/>
  <c r="DG243" i="14"/>
  <c r="PN240" i="14"/>
  <c r="PU126" i="14"/>
  <c r="CZ35" i="16"/>
  <c r="DF187" i="16"/>
  <c r="DB206" i="16"/>
  <c r="QB145" i="14"/>
  <c r="DI34" i="8"/>
  <c r="PG183" i="14"/>
  <c r="DD130" i="8"/>
  <c r="CX34" i="8"/>
  <c r="EC35" i="16"/>
  <c r="DY187" i="16"/>
  <c r="QB183" i="14"/>
  <c r="DQ167" i="14"/>
  <c r="PB221" i="14"/>
  <c r="DP110" i="14"/>
  <c r="DR224" i="14"/>
  <c r="CY92" i="16"/>
  <c r="DE53" i="14"/>
  <c r="CV72" i="8"/>
  <c r="CV78" i="8"/>
  <c r="JN12" i="8"/>
  <c r="DA53" i="8"/>
  <c r="PZ12" i="14"/>
  <c r="DR186" i="14"/>
  <c r="DH205" i="14"/>
  <c r="DJ149" i="8"/>
  <c r="DE130" i="8"/>
  <c r="DF110" i="14"/>
  <c r="DO206" i="8"/>
  <c r="DT129" i="14"/>
  <c r="CX72" i="8"/>
  <c r="EE91" i="8"/>
  <c r="PJ107" i="14"/>
  <c r="DF224" i="14"/>
  <c r="CV205" i="14"/>
  <c r="DA34" i="8"/>
  <c r="PL88" i="14"/>
  <c r="DB34" i="8"/>
  <c r="DQ224" i="14"/>
  <c r="DA187" i="16"/>
  <c r="DD92" i="16"/>
  <c r="DD225" i="8"/>
  <c r="PB88" i="14"/>
  <c r="DG244" i="16"/>
  <c r="DE130" i="16"/>
  <c r="OT31" i="14"/>
  <c r="OT37" i="14"/>
  <c r="VM5" i="14"/>
  <c r="DS205" i="14"/>
  <c r="DL72" i="8"/>
  <c r="EB168" i="16"/>
  <c r="DQ225" i="16"/>
  <c r="PC221" i="14"/>
  <c r="DN149" i="16"/>
  <c r="PJ145" i="14"/>
  <c r="DY224" i="14"/>
  <c r="DE224" i="14"/>
  <c r="DQ206" i="8"/>
  <c r="CZ91" i="14"/>
  <c r="CV243" i="14"/>
  <c r="DP72" i="8"/>
  <c r="EC225" i="16"/>
  <c r="DW187" i="16"/>
  <c r="PH50" i="14"/>
  <c r="DU130" i="16"/>
  <c r="PT107" i="14"/>
  <c r="DM149" i="8"/>
  <c r="OX12" i="14"/>
  <c r="CW149" i="16"/>
  <c r="CW244" i="8"/>
  <c r="PA69" i="14"/>
  <c r="PA12" i="14"/>
  <c r="QA221" i="14"/>
  <c r="QC202" i="14"/>
  <c r="OW126" i="14"/>
  <c r="PH31" i="14"/>
  <c r="PX88" i="14"/>
  <c r="PZ183" i="14"/>
  <c r="DM92" i="16"/>
  <c r="CY205" i="14"/>
  <c r="DX130" i="16"/>
  <c r="DT130" i="16"/>
  <c r="DJ53" i="8"/>
  <c r="PT88" i="14"/>
  <c r="PG126" i="14"/>
  <c r="PF240" i="14"/>
  <c r="DV16" i="16"/>
  <c r="DQ72" i="8"/>
  <c r="DA205" i="14"/>
  <c r="CW91" i="14"/>
  <c r="PV183" i="14"/>
  <c r="PD240" i="14"/>
  <c r="EB15" i="14"/>
  <c r="PR69" i="14"/>
  <c r="DW16" i="16"/>
  <c r="DK130" i="16"/>
  <c r="EE34" i="14"/>
  <c r="CX110" i="14"/>
  <c r="OX183" i="14"/>
  <c r="DD149" i="16"/>
  <c r="PE69" i="14"/>
  <c r="DC72" i="14"/>
  <c r="DT205" i="14"/>
  <c r="DH15" i="8"/>
  <c r="CY206" i="16"/>
  <c r="DK92" i="16"/>
  <c r="CZ53" i="14"/>
  <c r="ED206" i="16"/>
  <c r="EE186" i="14"/>
  <c r="DV53" i="14"/>
  <c r="OT240" i="14"/>
  <c r="OT246" i="14"/>
  <c r="VM16" i="14"/>
  <c r="DA34" i="14"/>
  <c r="DY73" i="16"/>
  <c r="DB16" i="16"/>
  <c r="EA205" i="14"/>
  <c r="PI202" i="14"/>
  <c r="PL145" i="14"/>
  <c r="CY225" i="16"/>
  <c r="DY225" i="8"/>
  <c r="OY88" i="14"/>
  <c r="DJ187" i="8"/>
  <c r="OV50" i="14"/>
  <c r="DK167" i="14"/>
  <c r="PP88" i="14"/>
  <c r="PQ50" i="14"/>
  <c r="PP202" i="14"/>
  <c r="DY34" i="14"/>
  <c r="EE54" i="16"/>
  <c r="DQ53" i="14"/>
  <c r="DZ91" i="8"/>
  <c r="PN126" i="14"/>
  <c r="CV206" i="16"/>
  <c r="QA240" i="14"/>
  <c r="DI187" i="8"/>
  <c r="PG31" i="14"/>
  <c r="PO183" i="14"/>
  <c r="CW91" i="8"/>
  <c r="EE130" i="8"/>
  <c r="DL149" i="16"/>
  <c r="QD107" i="14"/>
  <c r="ED91" i="14"/>
  <c r="DB206" i="8"/>
  <c r="PJ221" i="14"/>
  <c r="ED72" i="8"/>
  <c r="QC88" i="14"/>
  <c r="DM206" i="8"/>
  <c r="PX85" i="14"/>
  <c r="I36" i="29"/>
  <c r="I104" i="29"/>
  <c r="I81" i="29"/>
  <c r="OT69" i="14"/>
  <c r="OT75" i="14"/>
  <c r="VM7" i="14"/>
  <c r="CV130" i="8"/>
  <c r="CV136" i="8"/>
  <c r="JN15" i="8"/>
  <c r="CU187" i="16"/>
  <c r="CU193" i="16"/>
  <c r="JM17" i="16"/>
  <c r="DM149" i="16"/>
  <c r="DR149" i="16"/>
  <c r="PQ12" i="14"/>
  <c r="H18" i="30"/>
  <c r="I18" i="30"/>
  <c r="G18" i="30"/>
  <c r="K18" i="30"/>
  <c r="J18" i="30"/>
  <c r="T18" i="30"/>
  <c r="X18" i="30"/>
  <c r="DS110" i="8"/>
  <c r="DH35" i="16"/>
  <c r="DZ167" i="14"/>
  <c r="AA18" i="30"/>
  <c r="DF53" i="14"/>
  <c r="DJ54" i="16"/>
  <c r="DH111" i="16"/>
  <c r="DD224" i="14"/>
  <c r="DN149" i="8"/>
  <c r="CZ111" i="16"/>
  <c r="PN164" i="14"/>
  <c r="DJ72" i="8"/>
  <c r="DD91" i="8"/>
  <c r="DE187" i="16"/>
  <c r="OW240" i="14"/>
  <c r="DL72" i="14"/>
  <c r="DX72" i="8"/>
  <c r="CV34" i="14"/>
  <c r="DM168" i="16"/>
  <c r="DJ148" i="14"/>
  <c r="CW53" i="8"/>
  <c r="CW205" i="14"/>
  <c r="DM129" i="14"/>
  <c r="CZ34" i="14"/>
  <c r="DU206" i="16"/>
  <c r="DS34" i="14"/>
  <c r="DU149" i="8"/>
  <c r="DP111" i="16"/>
  <c r="DH206" i="16"/>
  <c r="DF168" i="16"/>
  <c r="DE91" i="8"/>
  <c r="DO167" i="14"/>
  <c r="DX16" i="16"/>
  <c r="DP34" i="14"/>
  <c r="DA186" i="14"/>
  <c r="DS15" i="8"/>
  <c r="DU187" i="8"/>
  <c r="CW186" i="14"/>
  <c r="PL240" i="14"/>
  <c r="DF148" i="14"/>
  <c r="CX149" i="16"/>
  <c r="PV164" i="14"/>
  <c r="DS53" i="8"/>
  <c r="OU50" i="14"/>
  <c r="DT72" i="14"/>
  <c r="CZ34" i="8"/>
  <c r="DS111" i="16"/>
  <c r="OW221" i="14"/>
  <c r="DU168" i="16"/>
  <c r="DI187" i="16"/>
  <c r="DA187" i="8"/>
  <c r="DC225" i="8"/>
  <c r="DR53" i="14"/>
  <c r="CZ206" i="8"/>
  <c r="DJ15" i="14"/>
  <c r="DZ130" i="16"/>
  <c r="DN130" i="16"/>
  <c r="DL92" i="16"/>
  <c r="DK206" i="8"/>
  <c r="DE73" i="16"/>
  <c r="DV224" i="14"/>
  <c r="PV50" i="14"/>
  <c r="CV206" i="8"/>
  <c r="CV212" i="8"/>
  <c r="JN19" i="8"/>
  <c r="PB240" i="14"/>
  <c r="DL110" i="8"/>
  <c r="DF92" i="16"/>
  <c r="PG69" i="14"/>
  <c r="OW31" i="14"/>
  <c r="EA149" i="8"/>
  <c r="DP224" i="14"/>
  <c r="DL225" i="16"/>
  <c r="PZ164" i="14"/>
  <c r="DX187" i="16"/>
  <c r="DS72" i="14"/>
  <c r="CW15" i="14"/>
  <c r="DQ130" i="16"/>
  <c r="DW167" i="14"/>
  <c r="PS50" i="14"/>
  <c r="DV167" i="14"/>
  <c r="PA107" i="14"/>
  <c r="PU69" i="14"/>
  <c r="DB72" i="14"/>
  <c r="DT148" i="14"/>
  <c r="DH167" i="14"/>
  <c r="DN34" i="8"/>
  <c r="DR244" i="16"/>
  <c r="DX91" i="14"/>
  <c r="PL221" i="14"/>
  <c r="DV205" i="14"/>
  <c r="DF16" i="16"/>
  <c r="PS240" i="14"/>
  <c r="DE205" i="14"/>
  <c r="PI240" i="14"/>
  <c r="DH34" i="8"/>
  <c r="DD225" i="16"/>
  <c r="CX149" i="8"/>
  <c r="DQ111" i="16"/>
  <c r="DW168" i="16"/>
  <c r="DO225" i="8"/>
  <c r="DR130" i="16"/>
  <c r="DC53" i="8"/>
  <c r="DG73" i="16"/>
  <c r="CV91" i="8"/>
  <c r="CV97" i="8"/>
  <c r="JN13" i="8"/>
  <c r="DI91" i="8"/>
  <c r="DB72" i="8"/>
  <c r="PI107" i="14"/>
  <c r="PB12" i="14"/>
  <c r="DO34" i="8"/>
  <c r="DN244" i="8"/>
  <c r="DZ149" i="8"/>
  <c r="CV148" i="14"/>
  <c r="EA167" i="14"/>
  <c r="DF149" i="16"/>
  <c r="DK186" i="14"/>
  <c r="PH126" i="14"/>
  <c r="DO244" i="16"/>
  <c r="DD187" i="16"/>
  <c r="DH54" i="16"/>
  <c r="DD129" i="14"/>
  <c r="DH225" i="16"/>
  <c r="PN202" i="14"/>
  <c r="PZ107" i="14"/>
  <c r="DL130" i="16"/>
  <c r="DL91" i="14"/>
  <c r="CV130" i="16"/>
  <c r="EA72" i="8"/>
  <c r="DF243" i="14"/>
  <c r="DG130" i="8"/>
  <c r="CV149" i="8"/>
  <c r="CV155" i="8"/>
  <c r="JN16" i="8"/>
  <c r="DM225" i="8"/>
  <c r="CX92" i="16"/>
  <c r="DT149" i="8"/>
  <c r="DY149" i="8"/>
  <c r="OV88" i="14"/>
  <c r="DN35" i="16"/>
  <c r="PW50" i="14"/>
  <c r="OT145" i="14"/>
  <c r="OT151" i="14"/>
  <c r="VM11" i="14"/>
  <c r="EC110" i="8"/>
  <c r="DB243" i="14"/>
  <c r="CZ72" i="8"/>
  <c r="CZ129" i="14"/>
  <c r="DK16" i="16"/>
  <c r="DJ186" i="14"/>
  <c r="DD54" i="16"/>
  <c r="DE206" i="8"/>
  <c r="DB186" i="14"/>
  <c r="DP244" i="8"/>
  <c r="CW224" i="14"/>
  <c r="DR53" i="8"/>
  <c r="DP110" i="8"/>
  <c r="PM202" i="14"/>
  <c r="DX243" i="14"/>
  <c r="DL168" i="16"/>
  <c r="DD110" i="14"/>
  <c r="DB167" i="14"/>
  <c r="DW149" i="16"/>
  <c r="CX225" i="8"/>
  <c r="CY53" i="14"/>
  <c r="PM126" i="14"/>
  <c r="DP186" i="14"/>
  <c r="DK225" i="8"/>
  <c r="DZ53" i="14"/>
  <c r="DU111" i="16"/>
  <c r="DR167" i="14"/>
  <c r="CY91" i="8"/>
  <c r="EE225" i="8"/>
  <c r="DS91" i="8"/>
  <c r="DS149" i="8"/>
  <c r="DI225" i="16"/>
  <c r="DS167" i="14"/>
  <c r="PP12" i="14"/>
  <c r="DC224" i="14"/>
  <c r="DY244" i="16"/>
  <c r="DS225" i="16"/>
  <c r="DZ34" i="8"/>
  <c r="DG72" i="14"/>
  <c r="DZ243" i="14"/>
  <c r="PK12" i="14"/>
  <c r="EB206" i="8"/>
  <c r="PM183" i="14"/>
  <c r="EE73" i="16"/>
  <c r="OY164" i="14"/>
  <c r="CU186" i="14"/>
  <c r="CU192" i="14"/>
  <c r="JM16" i="14"/>
  <c r="CX111" i="16"/>
  <c r="EC206" i="16"/>
  <c r="PJ12" i="14"/>
  <c r="DY15" i="8"/>
  <c r="DD72" i="8"/>
  <c r="DN225" i="8"/>
  <c r="EB244" i="16"/>
  <c r="DA15" i="14"/>
  <c r="PS107" i="14"/>
  <c r="CV92" i="16"/>
  <c r="PV69" i="14"/>
  <c r="DQ73" i="16"/>
  <c r="EB15" i="8"/>
  <c r="DN205" i="14"/>
  <c r="DK15" i="14"/>
  <c r="DJ205" i="14"/>
  <c r="PU164" i="14"/>
  <c r="DF225" i="16"/>
  <c r="ED15" i="8"/>
  <c r="DM206" i="16"/>
  <c r="CV244" i="8"/>
  <c r="CV250" i="8"/>
  <c r="JN21" i="8"/>
  <c r="DH72" i="8"/>
  <c r="DM53" i="14"/>
  <c r="PC202" i="14"/>
  <c r="DD53" i="8"/>
  <c r="CZ15" i="14"/>
  <c r="DN206" i="16"/>
  <c r="EC224" i="14"/>
  <c r="DB130" i="8"/>
  <c r="DP187" i="8"/>
  <c r="ED53" i="14"/>
  <c r="PF202" i="14"/>
  <c r="DX15" i="14"/>
  <c r="DJ129" i="14"/>
  <c r="PW164" i="14"/>
  <c r="DO187" i="16"/>
  <c r="DK149" i="16"/>
  <c r="DN243" i="14"/>
  <c r="DM130" i="8"/>
  <c r="CV110" i="14"/>
  <c r="DI186" i="14"/>
  <c r="DS54" i="16"/>
  <c r="EA54" i="16"/>
  <c r="DN110" i="8"/>
  <c r="DD168" i="16"/>
  <c r="EE168" i="16"/>
  <c r="PM145" i="14"/>
  <c r="EC148" i="14"/>
  <c r="DO111" i="16"/>
  <c r="CU167" i="14"/>
  <c r="CU173" i="14"/>
  <c r="JM15" i="14"/>
  <c r="ED186" i="14"/>
  <c r="DI111" i="16"/>
  <c r="DJ73" i="16"/>
  <c r="DX187" i="8"/>
  <c r="DV129" i="14"/>
  <c r="CX35" i="16"/>
  <c r="CX130" i="8"/>
  <c r="DG187" i="8"/>
  <c r="DA91" i="14"/>
  <c r="DH16" i="16"/>
  <c r="DI91" i="14"/>
  <c r="OZ12" i="14"/>
  <c r="DT15" i="8"/>
  <c r="CU225" i="16"/>
  <c r="CU231" i="16"/>
  <c r="JM19" i="16"/>
  <c r="OZ164" i="14"/>
  <c r="QD50" i="14"/>
  <c r="PA183" i="14"/>
  <c r="CZ205" i="14"/>
  <c r="DJ225" i="16"/>
  <c r="DM91" i="14"/>
  <c r="DC91" i="8"/>
  <c r="DO130" i="8"/>
  <c r="PY240" i="14"/>
  <c r="EB35" i="16"/>
  <c r="DW110" i="14"/>
  <c r="DZ244" i="16"/>
  <c r="PG88" i="14"/>
  <c r="OW183" i="14"/>
  <c r="PG221" i="14"/>
  <c r="DS34" i="8"/>
  <c r="DA72" i="8"/>
  <c r="DI53" i="8"/>
  <c r="PI88" i="14"/>
  <c r="DC225" i="16"/>
  <c r="DT91" i="8"/>
  <c r="DJ187" i="16"/>
  <c r="DL129" i="14"/>
  <c r="DO91" i="8"/>
  <c r="QB164" i="14"/>
  <c r="DF111" i="16"/>
  <c r="ED187" i="8"/>
  <c r="DN110" i="14"/>
  <c r="DQ54" i="16"/>
  <c r="PZ50" i="14"/>
  <c r="ED225" i="8"/>
  <c r="DP225" i="16"/>
  <c r="EB72" i="14"/>
  <c r="PC31" i="14"/>
  <c r="DA130" i="16"/>
  <c r="DK91" i="14"/>
  <c r="DR148" i="14"/>
  <c r="CV225" i="16"/>
  <c r="CU91" i="14"/>
  <c r="CU97" i="14"/>
  <c r="JM11" i="14"/>
  <c r="CY130" i="16"/>
  <c r="DZ168" i="16"/>
  <c r="DA167" i="14"/>
  <c r="PA145" i="14"/>
  <c r="DL205" i="14"/>
  <c r="DO72" i="14"/>
  <c r="OW164" i="14"/>
  <c r="OV107" i="14"/>
  <c r="PL31" i="14"/>
  <c r="DX225" i="16"/>
  <c r="PC12" i="14"/>
  <c r="DT206" i="16"/>
  <c r="EB148" i="14"/>
  <c r="EB34" i="8"/>
  <c r="DA91" i="8"/>
  <c r="DZ187" i="16"/>
  <c r="PS12" i="14"/>
  <c r="DP130" i="16"/>
  <c r="EC130" i="8"/>
  <c r="DE149" i="8"/>
  <c r="PW183" i="14"/>
  <c r="PB183" i="14"/>
  <c r="PP107" i="14"/>
  <c r="CZ206" i="16"/>
  <c r="PW145" i="14"/>
  <c r="CX16" i="16"/>
  <c r="EC187" i="8"/>
  <c r="DK130" i="8"/>
  <c r="EC92" i="16"/>
  <c r="CZ186" i="14"/>
  <c r="DY16" i="16"/>
  <c r="PA240" i="14"/>
  <c r="DK205" i="14"/>
  <c r="DK35" i="16"/>
  <c r="PY221" i="14"/>
  <c r="ED244" i="16"/>
  <c r="CV224" i="14"/>
  <c r="EC34" i="14"/>
  <c r="EA15" i="8"/>
  <c r="ED148" i="14"/>
  <c r="EC73" i="16"/>
  <c r="DG224" i="14"/>
  <c r="DI244" i="16"/>
  <c r="CZ110" i="8"/>
  <c r="PZ202" i="14"/>
  <c r="OT88" i="14"/>
  <c r="OT94" i="14"/>
  <c r="VM8" i="14"/>
  <c r="PX12" i="14"/>
  <c r="EE91" i="14"/>
  <c r="DT225" i="8"/>
  <c r="DK187" i="16"/>
  <c r="EA72" i="14"/>
  <c r="DT34" i="14"/>
  <c r="PE164" i="14"/>
  <c r="EC111" i="16"/>
  <c r="DS186" i="14"/>
  <c r="DY91" i="8"/>
  <c r="CW148" i="14"/>
  <c r="QC69" i="14"/>
  <c r="DI73" i="16"/>
  <c r="DW129" i="14"/>
  <c r="CU129" i="14"/>
  <c r="CU135" i="14"/>
  <c r="JM13" i="14"/>
  <c r="PT31" i="14"/>
  <c r="PR107" i="14"/>
  <c r="DK111" i="16"/>
  <c r="ED111" i="16"/>
  <c r="DB130" i="16"/>
  <c r="EE206" i="8"/>
  <c r="PA202" i="14"/>
  <c r="PO164" i="14"/>
  <c r="DL111" i="16"/>
  <c r="DE111" i="16"/>
  <c r="PH183" i="14"/>
  <c r="DO129" i="14"/>
  <c r="EA243" i="14"/>
  <c r="DL54" i="16"/>
  <c r="CW110" i="14"/>
  <c r="PG202" i="14"/>
  <c r="DD53" i="14"/>
  <c r="DZ92" i="16"/>
  <c r="DK34" i="14"/>
  <c r="PS145" i="14"/>
  <c r="DJ244" i="8"/>
  <c r="EC244" i="8"/>
  <c r="EC187" i="16"/>
  <c r="PY88" i="14"/>
  <c r="CX243" i="14"/>
  <c r="DC73" i="16"/>
  <c r="DK110" i="14"/>
  <c r="DD15" i="14"/>
  <c r="DK225" i="16"/>
  <c r="OV145" i="14"/>
  <c r="CV53" i="14"/>
  <c r="DQ130" i="8"/>
  <c r="DI34" i="14"/>
  <c r="EC206" i="8"/>
  <c r="DG53" i="14"/>
  <c r="OV69" i="14"/>
  <c r="EE72" i="14"/>
  <c r="EF206" i="8"/>
  <c r="DV34" i="8"/>
  <c r="DA148" i="14"/>
  <c r="DA244" i="8"/>
  <c r="DE34" i="14"/>
  <c r="OW202" i="14"/>
  <c r="DD148" i="14"/>
  <c r="CX72" i="14"/>
  <c r="DW15" i="14"/>
  <c r="DI205" i="14"/>
  <c r="PW31" i="14"/>
  <c r="PR202" i="14"/>
  <c r="QA126" i="14"/>
  <c r="DA92" i="16"/>
  <c r="DN72" i="8"/>
  <c r="PI31" i="14"/>
  <c r="PB31" i="14"/>
  <c r="DX148" i="14"/>
  <c r="QB50" i="14"/>
  <c r="DS92" i="16"/>
  <c r="PU145" i="14"/>
  <c r="DE243" i="14"/>
  <c r="OU145" i="14"/>
  <c r="EE53" i="8"/>
  <c r="DE167" i="14"/>
  <c r="CZ167" i="14"/>
  <c r="PY107" i="14"/>
  <c r="DS148" i="14"/>
  <c r="DU187" i="16"/>
  <c r="PE240" i="14"/>
  <c r="CV53" i="8"/>
  <c r="CV59" i="8"/>
  <c r="JN11" i="8"/>
  <c r="DL130" i="8"/>
  <c r="EE148" i="14"/>
  <c r="DO73" i="16"/>
  <c r="PX31" i="14"/>
  <c r="DW130" i="8"/>
  <c r="DK149" i="8"/>
  <c r="DX110" i="14"/>
  <c r="PB126" i="14"/>
  <c r="EF110" i="8"/>
  <c r="OY183" i="14"/>
  <c r="PU50" i="14"/>
  <c r="EE244" i="8"/>
  <c r="DB15" i="14"/>
  <c r="PR31" i="14"/>
  <c r="DP149" i="8"/>
  <c r="DC54" i="16"/>
  <c r="DZ35" i="16"/>
  <c r="DJ16" i="16"/>
  <c r="ED225" i="16"/>
  <c r="PP183" i="14"/>
  <c r="PP145" i="14"/>
  <c r="DR130" i="8"/>
  <c r="CW35" i="16"/>
  <c r="DK206" i="16"/>
  <c r="PQ107" i="14"/>
  <c r="EB244" i="8"/>
  <c r="DM110" i="8"/>
  <c r="PS88" i="14"/>
  <c r="EC205" i="14"/>
  <c r="CV129" i="14"/>
  <c r="DB187" i="8"/>
  <c r="DH34" i="14"/>
  <c r="DY206" i="16"/>
  <c r="DO186" i="14"/>
  <c r="DL35" i="16"/>
  <c r="PB164" i="14"/>
  <c r="ED149" i="16"/>
  <c r="DV225" i="8"/>
  <c r="PM107" i="14"/>
  <c r="DM244" i="16"/>
  <c r="ED34" i="8"/>
  <c r="PV240" i="14"/>
  <c r="EE205" i="14"/>
  <c r="EB34" i="14"/>
  <c r="PC145" i="14"/>
  <c r="PQ202" i="14"/>
  <c r="EE53" i="14"/>
  <c r="DE186" i="14"/>
  <c r="DK72" i="14"/>
  <c r="DQ53" i="8"/>
  <c r="DR149" i="8"/>
  <c r="CY244" i="16"/>
  <c r="PE107" i="14"/>
  <c r="DH15" i="14"/>
  <c r="EF15" i="8"/>
  <c r="DA224" i="14"/>
  <c r="CW92" i="16"/>
  <c r="CZ16" i="16"/>
  <c r="DH225" i="8"/>
  <c r="DG35" i="16"/>
  <c r="PX69" i="14"/>
  <c r="DI149" i="8"/>
  <c r="PR126" i="14"/>
  <c r="PZ88" i="14"/>
  <c r="OX126" i="14"/>
  <c r="DS187" i="8"/>
  <c r="PH88" i="14"/>
  <c r="OT202" i="14"/>
  <c r="OT208" i="14"/>
  <c r="VM14" i="14"/>
  <c r="CU16" i="16"/>
  <c r="CU22" i="16"/>
  <c r="JM8" i="16"/>
  <c r="EF130" i="8"/>
  <c r="PH12" i="14"/>
  <c r="PU202" i="14"/>
  <c r="DJ91" i="8"/>
  <c r="PL69" i="14"/>
  <c r="DJ92" i="16"/>
  <c r="DO34" i="14"/>
  <c r="PC50" i="14"/>
  <c r="DK148" i="14"/>
  <c r="OV183" i="14"/>
  <c r="PC126" i="14"/>
  <c r="DV186" i="14"/>
  <c r="CZ73" i="16"/>
  <c r="DY92" i="16"/>
  <c r="PV107" i="14"/>
  <c r="DS206" i="16"/>
  <c r="DG110" i="8"/>
  <c r="PJ69" i="14"/>
  <c r="DN148" i="14"/>
  <c r="DO205" i="14"/>
  <c r="DQ205" i="14"/>
  <c r="EC149" i="8"/>
  <c r="DR15" i="8"/>
  <c r="DH149" i="16"/>
  <c r="DS53" i="14"/>
  <c r="PE50" i="14"/>
  <c r="DT224" i="14"/>
  <c r="OY69" i="14"/>
  <c r="PV202" i="14"/>
  <c r="OX221" i="14"/>
  <c r="DQ110" i="8"/>
  <c r="DQ243" i="14"/>
  <c r="CW130" i="8"/>
  <c r="P36" i="29"/>
  <c r="P104" i="29"/>
  <c r="P81" i="29"/>
  <c r="Q36" i="29"/>
  <c r="Q104" i="29"/>
  <c r="Q81" i="29"/>
  <c r="U36" i="29"/>
  <c r="U81" i="29"/>
  <c r="U104" i="29"/>
  <c r="T36" i="29"/>
  <c r="T104" i="29"/>
  <c r="T81" i="29"/>
  <c r="R36" i="29"/>
  <c r="R104" i="29"/>
  <c r="R81" i="29"/>
  <c r="Y36" i="29"/>
  <c r="Y81" i="29"/>
  <c r="Y104" i="29"/>
  <c r="X36" i="29"/>
  <c r="X104" i="29"/>
  <c r="X81" i="29"/>
  <c r="W36" i="29"/>
  <c r="W81" i="29"/>
  <c r="W104" i="29"/>
  <c r="AA36" i="29"/>
  <c r="AA81" i="29"/>
  <c r="AA104" i="29"/>
  <c r="AF36" i="29"/>
  <c r="AF104" i="29"/>
  <c r="AF81" i="29"/>
  <c r="AH36" i="29"/>
  <c r="AH58" i="29"/>
  <c r="AH104" i="29"/>
  <c r="AH81" i="29"/>
  <c r="AN18" i="30"/>
  <c r="AK13" i="29"/>
  <c r="AO18" i="30"/>
  <c r="AL13" i="29"/>
  <c r="N18" i="30"/>
  <c r="M18" i="30"/>
  <c r="O18" i="30"/>
  <c r="Q18" i="30"/>
  <c r="V18" i="30"/>
  <c r="AC18" i="30"/>
  <c r="AH18" i="30"/>
  <c r="AJ18" i="30"/>
  <c r="K36" i="29"/>
  <c r="K81" i="29"/>
  <c r="K104" i="29"/>
  <c r="J36" i="29"/>
  <c r="J81" i="29"/>
  <c r="J104" i="29"/>
  <c r="L36" i="29"/>
  <c r="L104" i="29"/>
  <c r="L81" i="29"/>
  <c r="N36" i="29"/>
  <c r="N104" i="29"/>
  <c r="N81" i="29"/>
  <c r="U19" i="30"/>
  <c r="R14" i="29"/>
  <c r="Y19" i="30"/>
  <c r="V14" i="29"/>
  <c r="O36" i="29"/>
  <c r="O81" i="29"/>
  <c r="O104" i="29"/>
  <c r="M36" i="29"/>
  <c r="M104" i="29"/>
  <c r="M81" i="29"/>
  <c r="S36" i="29"/>
  <c r="S104" i="29"/>
  <c r="S81" i="29"/>
  <c r="V36" i="29"/>
  <c r="V104" i="29"/>
  <c r="V81" i="29"/>
  <c r="AB19" i="30"/>
  <c r="Y14" i="29"/>
  <c r="AB36" i="29"/>
  <c r="AB81" i="29"/>
  <c r="AB104" i="29"/>
  <c r="Z36" i="29"/>
  <c r="Z104" i="29"/>
  <c r="Z81" i="29"/>
  <c r="AJ19" i="30"/>
  <c r="AG14" i="29"/>
  <c r="AD36" i="29"/>
  <c r="AD104" i="29"/>
  <c r="AD81" i="29"/>
  <c r="AC36" i="29"/>
  <c r="AC104" i="29"/>
  <c r="AC81" i="29"/>
  <c r="AE36" i="29"/>
  <c r="AE104" i="29"/>
  <c r="AE81" i="29"/>
  <c r="AI36" i="29"/>
  <c r="AI58" i="29"/>
  <c r="AI81" i="29"/>
  <c r="AI104" i="29"/>
  <c r="AG36" i="29"/>
  <c r="AG58" i="29"/>
  <c r="AG81" i="29"/>
  <c r="AG104" i="29"/>
  <c r="AM18" i="30"/>
  <c r="AJ13" i="29"/>
  <c r="AP18" i="30"/>
  <c r="AM13" i="29"/>
  <c r="K26" i="7"/>
  <c r="I7" i="23"/>
  <c r="O16" i="26"/>
  <c r="O20" i="26"/>
  <c r="K28" i="7"/>
  <c r="E48" i="30"/>
  <c r="O13" i="26"/>
  <c r="O101" i="26"/>
  <c r="AE18" i="30"/>
  <c r="Z18" i="30"/>
  <c r="O19" i="26"/>
  <c r="K29" i="7"/>
  <c r="I10" i="23"/>
  <c r="AB18" i="30"/>
  <c r="K27" i="7"/>
  <c r="I8" i="23"/>
  <c r="F18" i="30"/>
  <c r="L18" i="30"/>
  <c r="S18" i="30"/>
  <c r="R18" i="30"/>
  <c r="W18" i="30"/>
  <c r="P18" i="30"/>
  <c r="U18" i="30"/>
  <c r="Y18" i="30"/>
  <c r="AD18" i="30"/>
  <c r="AG18" i="30"/>
  <c r="AK18" i="30"/>
  <c r="AF18" i="30"/>
  <c r="AL18" i="30"/>
  <c r="DQ111" i="8"/>
  <c r="DQ245" i="8"/>
  <c r="DQ131" i="8"/>
  <c r="DQ188" i="8"/>
  <c r="DQ54" i="8"/>
  <c r="DQ73" i="8"/>
  <c r="DQ226" i="8"/>
  <c r="DQ92" i="8"/>
  <c r="DQ169" i="8"/>
  <c r="DQ16" i="8"/>
  <c r="DQ150" i="8"/>
  <c r="DQ207" i="8"/>
  <c r="DQ35" i="8"/>
  <c r="DP17" i="16"/>
  <c r="DP207" i="16"/>
  <c r="DP36" i="16"/>
  <c r="DP112" i="16"/>
  <c r="DP169" i="16"/>
  <c r="DP150" i="16"/>
  <c r="DP74" i="16"/>
  <c r="DP55" i="16"/>
  <c r="DP245" i="16"/>
  <c r="DP226" i="16"/>
  <c r="DP16" i="14"/>
  <c r="DP35" i="14"/>
  <c r="DP188" i="16"/>
  <c r="DP93" i="16"/>
  <c r="DP131" i="16"/>
  <c r="DP73" i="14"/>
  <c r="DP130" i="14"/>
  <c r="DP54" i="14"/>
  <c r="DP92" i="14"/>
  <c r="DP149" i="14"/>
  <c r="DP111" i="14"/>
  <c r="DP187" i="14"/>
  <c r="DP168" i="14"/>
  <c r="DP244" i="14"/>
  <c r="DP206" i="14"/>
  <c r="DP225" i="14"/>
  <c r="PO13" i="14"/>
  <c r="PO51" i="14"/>
  <c r="PO241" i="14"/>
  <c r="PO222" i="14"/>
  <c r="PO32" i="14"/>
  <c r="PO70" i="14"/>
  <c r="PO108" i="14"/>
  <c r="PO127" i="14"/>
  <c r="PO165" i="14"/>
  <c r="PO146" i="14"/>
  <c r="PO184" i="14"/>
  <c r="PO203" i="14"/>
  <c r="PO89" i="14"/>
  <c r="EA227" i="8"/>
  <c r="EA55" i="8"/>
  <c r="EA189" i="8"/>
  <c r="EA17" i="8"/>
  <c r="EA151" i="8"/>
  <c r="EA208" i="8"/>
  <c r="EA74" i="8"/>
  <c r="EA132" i="8"/>
  <c r="EA246" i="8"/>
  <c r="EA112" i="8"/>
  <c r="EA170" i="8"/>
  <c r="EA36" i="8"/>
  <c r="EA93" i="8"/>
  <c r="DZ75" i="16"/>
  <c r="DZ113" i="16"/>
  <c r="DZ151" i="16"/>
  <c r="DZ56" i="16"/>
  <c r="DZ227" i="16"/>
  <c r="DZ18" i="16"/>
  <c r="DZ94" i="16"/>
  <c r="DZ246" i="16"/>
  <c r="DZ37" i="16"/>
  <c r="DZ208" i="16"/>
  <c r="DZ132" i="16"/>
  <c r="DZ170" i="16"/>
  <c r="DZ189" i="16"/>
  <c r="DZ17" i="14"/>
  <c r="DZ245" i="14"/>
  <c r="DZ74" i="14"/>
  <c r="DZ150" i="14"/>
  <c r="DZ131" i="14"/>
  <c r="DZ112" i="14"/>
  <c r="DZ207" i="14"/>
  <c r="DZ226" i="14"/>
  <c r="DZ36" i="14"/>
  <c r="DZ169" i="14"/>
  <c r="DZ55" i="14"/>
  <c r="DZ188" i="14"/>
  <c r="DZ93" i="14"/>
  <c r="PY90" i="14"/>
  <c r="PY204" i="14"/>
  <c r="PY242" i="14"/>
  <c r="PY128" i="14"/>
  <c r="PY223" i="14"/>
  <c r="PY185" i="14"/>
  <c r="PY33" i="14"/>
  <c r="PY166" i="14"/>
  <c r="PY14" i="14"/>
  <c r="PY71" i="14"/>
  <c r="PY52" i="14"/>
  <c r="PY109" i="14"/>
  <c r="PY147" i="14"/>
  <c r="DS170" i="8"/>
  <c r="DS36" i="8"/>
  <c r="DS93" i="8"/>
  <c r="DS227" i="8"/>
  <c r="DS55" i="8"/>
  <c r="DS189" i="8"/>
  <c r="DS17" i="8"/>
  <c r="DS151" i="8"/>
  <c r="DS208" i="8"/>
  <c r="DS74" i="8"/>
  <c r="DS132" i="8"/>
  <c r="DS246" i="8"/>
  <c r="DS112" i="8"/>
  <c r="DR75" i="16"/>
  <c r="DR113" i="16"/>
  <c r="DR56" i="16"/>
  <c r="DR227" i="16"/>
  <c r="DR151" i="16"/>
  <c r="DR246" i="16"/>
  <c r="DR18" i="16"/>
  <c r="DR94" i="16"/>
  <c r="DR132" i="16"/>
  <c r="DR170" i="16"/>
  <c r="DR37" i="16"/>
  <c r="DR17" i="14"/>
  <c r="DR245" i="14"/>
  <c r="DR208" i="16"/>
  <c r="DR189" i="16"/>
  <c r="DR207" i="14"/>
  <c r="DR226" i="14"/>
  <c r="DR74" i="14"/>
  <c r="DR150" i="14"/>
  <c r="DR131" i="14"/>
  <c r="DR112" i="14"/>
  <c r="DR36" i="14"/>
  <c r="DR169" i="14"/>
  <c r="DR55" i="14"/>
  <c r="DR188" i="14"/>
  <c r="DR93" i="14"/>
  <c r="PQ90" i="14"/>
  <c r="PQ185" i="14"/>
  <c r="PQ33" i="14"/>
  <c r="PQ14" i="14"/>
  <c r="QC87" i="14"/>
  <c r="PQ71" i="14"/>
  <c r="PQ109" i="14"/>
  <c r="PQ128" i="14"/>
  <c r="PQ223" i="14"/>
  <c r="PQ147" i="14"/>
  <c r="PQ204" i="14"/>
  <c r="PQ166" i="14"/>
  <c r="PQ52" i="14"/>
  <c r="PQ242" i="14"/>
  <c r="DP112" i="8"/>
  <c r="DP189" i="8"/>
  <c r="DP55" i="8"/>
  <c r="DP246" i="8"/>
  <c r="DP93" i="8"/>
  <c r="DP151" i="8"/>
  <c r="DP227" i="8"/>
  <c r="DP36" i="8"/>
  <c r="DP132" i="8"/>
  <c r="DP17" i="8"/>
  <c r="DP170" i="8"/>
  <c r="DP208" i="8"/>
  <c r="DP74" i="8"/>
  <c r="DO75" i="16"/>
  <c r="DO113" i="16"/>
  <c r="DO151" i="16"/>
  <c r="DO56" i="16"/>
  <c r="DO227" i="16"/>
  <c r="DO18" i="16"/>
  <c r="DO94" i="16"/>
  <c r="DO246" i="16"/>
  <c r="DO208" i="16"/>
  <c r="DO170" i="16"/>
  <c r="DO37" i="16"/>
  <c r="DO17" i="14"/>
  <c r="DO132" i="16"/>
  <c r="DO189" i="16"/>
  <c r="DO245" i="14"/>
  <c r="DO226" i="14"/>
  <c r="DO55" i="14"/>
  <c r="DO112" i="14"/>
  <c r="DO207" i="14"/>
  <c r="DO74" i="14"/>
  <c r="DO36" i="14"/>
  <c r="DO150" i="14"/>
  <c r="DO131" i="14"/>
  <c r="DO169" i="14"/>
  <c r="DO188" i="14"/>
  <c r="DO93" i="14"/>
  <c r="PN204" i="14"/>
  <c r="PN33" i="14"/>
  <c r="PN71" i="14"/>
  <c r="PN52" i="14"/>
  <c r="PN242" i="14"/>
  <c r="PN128" i="14"/>
  <c r="PN147" i="14"/>
  <c r="PN90" i="14"/>
  <c r="PN185" i="14"/>
  <c r="PN166" i="14"/>
  <c r="PN14" i="14"/>
  <c r="PZ87" i="14"/>
  <c r="PN109" i="14"/>
  <c r="PN223" i="14"/>
  <c r="DL246" i="8"/>
  <c r="DL112" i="8"/>
  <c r="DL151" i="8"/>
  <c r="DL17" i="8"/>
  <c r="DL170" i="8"/>
  <c r="DL189" i="8"/>
  <c r="DL55" i="8"/>
  <c r="DL208" i="8"/>
  <c r="DL36" i="8"/>
  <c r="DL93" i="8"/>
  <c r="DL227" i="8"/>
  <c r="DL132" i="8"/>
  <c r="DL74" i="8"/>
  <c r="DK151" i="16"/>
  <c r="DK227" i="16"/>
  <c r="DK75" i="16"/>
  <c r="DK113" i="16"/>
  <c r="DK56" i="16"/>
  <c r="DK246" i="16"/>
  <c r="DK18" i="16"/>
  <c r="DK94" i="16"/>
  <c r="DK170" i="16"/>
  <c r="DK17" i="14"/>
  <c r="DK245" i="14"/>
  <c r="DK208" i="16"/>
  <c r="DK132" i="16"/>
  <c r="DK37" i="16"/>
  <c r="DK189" i="16"/>
  <c r="DK74" i="14"/>
  <c r="DK150" i="14"/>
  <c r="DK131" i="14"/>
  <c r="DK169" i="14"/>
  <c r="DK112" i="14"/>
  <c r="DK207" i="14"/>
  <c r="DK226" i="14"/>
  <c r="DK36" i="14"/>
  <c r="DK55" i="14"/>
  <c r="DK188" i="14"/>
  <c r="DK93" i="14"/>
  <c r="PJ90" i="14"/>
  <c r="PJ185" i="14"/>
  <c r="PJ204" i="14"/>
  <c r="PJ14" i="14"/>
  <c r="PV87" i="14"/>
  <c r="PJ71" i="14"/>
  <c r="PJ128" i="14"/>
  <c r="PJ223" i="14"/>
  <c r="PJ33" i="14"/>
  <c r="PJ166" i="14"/>
  <c r="PJ52" i="14"/>
  <c r="PJ109" i="14"/>
  <c r="PJ242" i="14"/>
  <c r="PJ147" i="14"/>
  <c r="EA245" i="8"/>
  <c r="EA131" i="8"/>
  <c r="EA150" i="8"/>
  <c r="EA16" i="8"/>
  <c r="EA111" i="8"/>
  <c r="EA188" i="8"/>
  <c r="EA54" i="8"/>
  <c r="EA169" i="8"/>
  <c r="EA226" i="8"/>
  <c r="EA92" i="8"/>
  <c r="EA207" i="8"/>
  <c r="EA35" i="8"/>
  <c r="EA73" i="8"/>
  <c r="DZ17" i="16"/>
  <c r="DZ207" i="16"/>
  <c r="DZ169" i="16"/>
  <c r="DZ150" i="16"/>
  <c r="DZ74" i="16"/>
  <c r="DZ36" i="16"/>
  <c r="DZ112" i="16"/>
  <c r="DZ55" i="16"/>
  <c r="DZ226" i="16"/>
  <c r="DZ131" i="16"/>
  <c r="DZ16" i="14"/>
  <c r="DZ35" i="14"/>
  <c r="DZ245" i="16"/>
  <c r="DZ188" i="16"/>
  <c r="DZ93" i="16"/>
  <c r="DZ73" i="14"/>
  <c r="DZ130" i="14"/>
  <c r="DZ54" i="14"/>
  <c r="DZ92" i="14"/>
  <c r="DZ149" i="14"/>
  <c r="DZ244" i="14"/>
  <c r="DZ187" i="14"/>
  <c r="DZ168" i="14"/>
  <c r="DZ111" i="14"/>
  <c r="DZ206" i="14"/>
  <c r="DZ225" i="14"/>
  <c r="PY51" i="14"/>
  <c r="PY222" i="14"/>
  <c r="PY184" i="14"/>
  <c r="PY13" i="14"/>
  <c r="PY70" i="14"/>
  <c r="PY108" i="14"/>
  <c r="PY127" i="14"/>
  <c r="PY241" i="14"/>
  <c r="PY165" i="14"/>
  <c r="PY146" i="14"/>
  <c r="PY203" i="14"/>
  <c r="PY32" i="14"/>
  <c r="PY89" i="14"/>
  <c r="DT226" i="8"/>
  <c r="DT73" i="8"/>
  <c r="DT188" i="8"/>
  <c r="DT16" i="8"/>
  <c r="DT92" i="8"/>
  <c r="DT207" i="8"/>
  <c r="DT54" i="8"/>
  <c r="DT150" i="8"/>
  <c r="DT245" i="8"/>
  <c r="DT111" i="8"/>
  <c r="DT169" i="8"/>
  <c r="DT35" i="8"/>
  <c r="DT131" i="8"/>
  <c r="DS207" i="16"/>
  <c r="DS17" i="16"/>
  <c r="DS169" i="16"/>
  <c r="DS150" i="16"/>
  <c r="DS74" i="16"/>
  <c r="DS36" i="16"/>
  <c r="DS112" i="16"/>
  <c r="DS55" i="16"/>
  <c r="DS188" i="16"/>
  <c r="DS226" i="16"/>
  <c r="DS93" i="16"/>
  <c r="DS73" i="14"/>
  <c r="DS35" i="14"/>
  <c r="DS130" i="14"/>
  <c r="DS245" i="16"/>
  <c r="DS131" i="16"/>
  <c r="DS16" i="14"/>
  <c r="DS187" i="14"/>
  <c r="DS54" i="14"/>
  <c r="DS92" i="14"/>
  <c r="DS149" i="14"/>
  <c r="DS168" i="14"/>
  <c r="DS244" i="14"/>
  <c r="DS111" i="14"/>
  <c r="DS206" i="14"/>
  <c r="DS225" i="14"/>
  <c r="PR70" i="14"/>
  <c r="PR222" i="14"/>
  <c r="PR32" i="14"/>
  <c r="PR13" i="14"/>
  <c r="PR51" i="14"/>
  <c r="PR108" i="14"/>
  <c r="PR127" i="14"/>
  <c r="PR241" i="14"/>
  <c r="PR165" i="14"/>
  <c r="PR146" i="14"/>
  <c r="PR184" i="14"/>
  <c r="PR203" i="14"/>
  <c r="PR89" i="14"/>
  <c r="DH150" i="8"/>
  <c r="DH245" i="8"/>
  <c r="DH111" i="8"/>
  <c r="DH169" i="8"/>
  <c r="DH35" i="8"/>
  <c r="DH131" i="8"/>
  <c r="DH226" i="8"/>
  <c r="DH73" i="8"/>
  <c r="DH188" i="8"/>
  <c r="DH16" i="8"/>
  <c r="DH92" i="8"/>
  <c r="DH207" i="8"/>
  <c r="DH54" i="8"/>
  <c r="DG17" i="16"/>
  <c r="DG207" i="16"/>
  <c r="DG169" i="16"/>
  <c r="DG36" i="16"/>
  <c r="DG112" i="16"/>
  <c r="DG150" i="16"/>
  <c r="DG74" i="16"/>
  <c r="DG55" i="16"/>
  <c r="DG245" i="16"/>
  <c r="DG188" i="16"/>
  <c r="DG93" i="16"/>
  <c r="DG131" i="16"/>
  <c r="DG73" i="14"/>
  <c r="DG130" i="14"/>
  <c r="DG226" i="16"/>
  <c r="DG16" i="14"/>
  <c r="DG35" i="14"/>
  <c r="DG187" i="14"/>
  <c r="DG168" i="14"/>
  <c r="DG54" i="14"/>
  <c r="DG92" i="14"/>
  <c r="DG149" i="14"/>
  <c r="DG244" i="14"/>
  <c r="DG225" i="14"/>
  <c r="DG111" i="14"/>
  <c r="DG206" i="14"/>
  <c r="PF13" i="14"/>
  <c r="PF70" i="14"/>
  <c r="PF108" i="14"/>
  <c r="PF241" i="14"/>
  <c r="PF222" i="14"/>
  <c r="PF165" i="14"/>
  <c r="PF146" i="14"/>
  <c r="PF184" i="14"/>
  <c r="PF203" i="14"/>
  <c r="PF32" i="14"/>
  <c r="PF51" i="14"/>
  <c r="PF127" i="14"/>
  <c r="PF89" i="14"/>
  <c r="DD150" i="8"/>
  <c r="DD245" i="8"/>
  <c r="DD111" i="8"/>
  <c r="DD169" i="8"/>
  <c r="DD35" i="8"/>
  <c r="DD131" i="8"/>
  <c r="DD226" i="8"/>
  <c r="DD73" i="8"/>
  <c r="DD188" i="8"/>
  <c r="DD16" i="8"/>
  <c r="DD92" i="8"/>
  <c r="DD207" i="8"/>
  <c r="DD54" i="8"/>
  <c r="DC17" i="16"/>
  <c r="DC207" i="16"/>
  <c r="DC169" i="16"/>
  <c r="DC150" i="16"/>
  <c r="DC74" i="16"/>
  <c r="DC36" i="16"/>
  <c r="DC112" i="16"/>
  <c r="DC55" i="16"/>
  <c r="DC245" i="16"/>
  <c r="DC188" i="16"/>
  <c r="DC93" i="16"/>
  <c r="DC131" i="16"/>
  <c r="DC73" i="14"/>
  <c r="DC130" i="14"/>
  <c r="DC226" i="16"/>
  <c r="DC16" i="14"/>
  <c r="DC35" i="14"/>
  <c r="DC187" i="14"/>
  <c r="DC168" i="14"/>
  <c r="DC244" i="14"/>
  <c r="DC54" i="14"/>
  <c r="DC92" i="14"/>
  <c r="DC149" i="14"/>
  <c r="DC206" i="14"/>
  <c r="DC225" i="14"/>
  <c r="DC111" i="14"/>
  <c r="PB13" i="14"/>
  <c r="PN86" i="14"/>
  <c r="PB51" i="14"/>
  <c r="PB108" i="14"/>
  <c r="PB127" i="14"/>
  <c r="PB165" i="14"/>
  <c r="PB146" i="14"/>
  <c r="PB32" i="14"/>
  <c r="PB89" i="14"/>
  <c r="PB70" i="14"/>
  <c r="PB241" i="14"/>
  <c r="PB222" i="14"/>
  <c r="PB184" i="14"/>
  <c r="PB203" i="14"/>
  <c r="PT85" i="14"/>
  <c r="PV85" i="14"/>
  <c r="PW85" i="14"/>
  <c r="DR16" i="8"/>
  <c r="DR131" i="8"/>
  <c r="DR169" i="8"/>
  <c r="DR35" i="8"/>
  <c r="DR188" i="8"/>
  <c r="DR226" i="8"/>
  <c r="DR73" i="8"/>
  <c r="DR207" i="8"/>
  <c r="DR54" i="8"/>
  <c r="DR92" i="8"/>
  <c r="DR245" i="8"/>
  <c r="DR111" i="8"/>
  <c r="DR150" i="8"/>
  <c r="DQ17" i="16"/>
  <c r="DQ207" i="16"/>
  <c r="DQ36" i="16"/>
  <c r="DQ112" i="16"/>
  <c r="DQ169" i="16"/>
  <c r="DQ150" i="16"/>
  <c r="DQ74" i="16"/>
  <c r="DQ55" i="16"/>
  <c r="DQ245" i="16"/>
  <c r="DQ226" i="16"/>
  <c r="DQ188" i="16"/>
  <c r="DQ93" i="16"/>
  <c r="DQ131" i="16"/>
  <c r="DQ16" i="14"/>
  <c r="DQ73" i="14"/>
  <c r="DQ35" i="14"/>
  <c r="DQ130" i="14"/>
  <c r="DQ54" i="14"/>
  <c r="DQ187" i="14"/>
  <c r="DQ149" i="14"/>
  <c r="DQ92" i="14"/>
  <c r="DQ168" i="14"/>
  <c r="DQ244" i="14"/>
  <c r="DQ111" i="14"/>
  <c r="DQ206" i="14"/>
  <c r="DQ225" i="14"/>
  <c r="PP13" i="14"/>
  <c r="QB86" i="14"/>
  <c r="PP51" i="14"/>
  <c r="PP108" i="14"/>
  <c r="PP127" i="14"/>
  <c r="PP241" i="14"/>
  <c r="PP222" i="14"/>
  <c r="PP165" i="14"/>
  <c r="PP146" i="14"/>
  <c r="PP184" i="14"/>
  <c r="PP203" i="14"/>
  <c r="PP70" i="14"/>
  <c r="PP32" i="14"/>
  <c r="PP89" i="14"/>
  <c r="DO207" i="8"/>
  <c r="DO35" i="8"/>
  <c r="DO73" i="8"/>
  <c r="DO16" i="8"/>
  <c r="DO169" i="8"/>
  <c r="DO226" i="8"/>
  <c r="DO92" i="8"/>
  <c r="DO111" i="8"/>
  <c r="DO188" i="8"/>
  <c r="DO54" i="8"/>
  <c r="DO245" i="8"/>
  <c r="DO131" i="8"/>
  <c r="DO150" i="8"/>
  <c r="DN17" i="16"/>
  <c r="DN207" i="16"/>
  <c r="DN169" i="16"/>
  <c r="DN150" i="16"/>
  <c r="DN74" i="16"/>
  <c r="DN55" i="16"/>
  <c r="DN36" i="16"/>
  <c r="DN112" i="16"/>
  <c r="DN245" i="16"/>
  <c r="DN131" i="16"/>
  <c r="DN16" i="14"/>
  <c r="DN73" i="14"/>
  <c r="DN35" i="14"/>
  <c r="DN188" i="16"/>
  <c r="DN226" i="16"/>
  <c r="DN93" i="16"/>
  <c r="DN130" i="14"/>
  <c r="DN54" i="14"/>
  <c r="DN187" i="14"/>
  <c r="DN92" i="14"/>
  <c r="DN168" i="14"/>
  <c r="DN111" i="14"/>
  <c r="DN149" i="14"/>
  <c r="DN244" i="14"/>
  <c r="DN206" i="14"/>
  <c r="DN225" i="14"/>
  <c r="PM13" i="14"/>
  <c r="PM108" i="14"/>
  <c r="PM241" i="14"/>
  <c r="PM222" i="14"/>
  <c r="PM165" i="14"/>
  <c r="PM203" i="14"/>
  <c r="PM32" i="14"/>
  <c r="PM51" i="14"/>
  <c r="PM70" i="14"/>
  <c r="PM127" i="14"/>
  <c r="PM146" i="14"/>
  <c r="PM184" i="14"/>
  <c r="PM89" i="14"/>
  <c r="K19" i="30"/>
  <c r="H14" i="29"/>
  <c r="DA188" i="8"/>
  <c r="DA54" i="8"/>
  <c r="DA73" i="8"/>
  <c r="DA226" i="8"/>
  <c r="DA92" i="8"/>
  <c r="DA169" i="8"/>
  <c r="DA16" i="8"/>
  <c r="DA150" i="8"/>
  <c r="DA207" i="8"/>
  <c r="DA35" i="8"/>
  <c r="DA111" i="8"/>
  <c r="DA245" i="8"/>
  <c r="DA131" i="8"/>
  <c r="CZ207" i="16"/>
  <c r="CZ17" i="16"/>
  <c r="CZ169" i="16"/>
  <c r="CZ36" i="16"/>
  <c r="CZ112" i="16"/>
  <c r="CZ55" i="16"/>
  <c r="CZ150" i="16"/>
  <c r="CZ74" i="16"/>
  <c r="CZ188" i="16"/>
  <c r="CZ226" i="16"/>
  <c r="CZ93" i="16"/>
  <c r="CZ131" i="16"/>
  <c r="CZ245" i="16"/>
  <c r="CZ16" i="14"/>
  <c r="CZ73" i="14"/>
  <c r="CZ35" i="14"/>
  <c r="CZ130" i="14"/>
  <c r="CZ54" i="14"/>
  <c r="CZ187" i="14"/>
  <c r="CZ149" i="14"/>
  <c r="CZ244" i="14"/>
  <c r="CZ92" i="14"/>
  <c r="CZ168" i="14"/>
  <c r="CZ111" i="14"/>
  <c r="CZ206" i="14"/>
  <c r="CZ225" i="14"/>
  <c r="OY13" i="14"/>
  <c r="OY51" i="14"/>
  <c r="OY108" i="14"/>
  <c r="OY127" i="14"/>
  <c r="OY222" i="14"/>
  <c r="OY165" i="14"/>
  <c r="OY146" i="14"/>
  <c r="OY184" i="14"/>
  <c r="OY203" i="14"/>
  <c r="OY70" i="14"/>
  <c r="OY241" i="14"/>
  <c r="OY89" i="14"/>
  <c r="OY32" i="14"/>
  <c r="H19" i="30"/>
  <c r="CX207" i="8"/>
  <c r="CX54" i="8"/>
  <c r="CX169" i="8"/>
  <c r="CX245" i="8"/>
  <c r="CX111" i="8"/>
  <c r="CX73" i="8"/>
  <c r="E14" i="29"/>
  <c r="CX16" i="8"/>
  <c r="CX131" i="8"/>
  <c r="CX150" i="8"/>
  <c r="CX35" i="8"/>
  <c r="CX188" i="8"/>
  <c r="CX226" i="8"/>
  <c r="CX92" i="8"/>
  <c r="CW17" i="16"/>
  <c r="CW207" i="16"/>
  <c r="CW169" i="16"/>
  <c r="CW150" i="16"/>
  <c r="CW74" i="16"/>
  <c r="CW36" i="16"/>
  <c r="CW112" i="16"/>
  <c r="CW55" i="16"/>
  <c r="CW188" i="16"/>
  <c r="CW226" i="16"/>
  <c r="CW93" i="16"/>
  <c r="CW131" i="16"/>
  <c r="CW245" i="16"/>
  <c r="CW16" i="14"/>
  <c r="CW73" i="14"/>
  <c r="CW35" i="14"/>
  <c r="CW130" i="14"/>
  <c r="CW54" i="14"/>
  <c r="CW149" i="14"/>
  <c r="CW244" i="14"/>
  <c r="CW187" i="14"/>
  <c r="CW92" i="14"/>
  <c r="CW168" i="14"/>
  <c r="CW111" i="14"/>
  <c r="CW206" i="14"/>
  <c r="CW225" i="14"/>
  <c r="OV13" i="14"/>
  <c r="OV70" i="14"/>
  <c r="OV51" i="14"/>
  <c r="OV241" i="14"/>
  <c r="OV222" i="14"/>
  <c r="OV89" i="14"/>
  <c r="OV203" i="14"/>
  <c r="OV108" i="14"/>
  <c r="OV127" i="14"/>
  <c r="OV165" i="14"/>
  <c r="OV146" i="14"/>
  <c r="OV184" i="14"/>
  <c r="OV32" i="14"/>
  <c r="I19" i="30"/>
  <c r="CY169" i="8"/>
  <c r="CY226" i="8"/>
  <c r="CY92" i="8"/>
  <c r="CY207" i="8"/>
  <c r="CY35" i="8"/>
  <c r="CY73" i="8"/>
  <c r="F14" i="29"/>
  <c r="CY245" i="8"/>
  <c r="CY131" i="8"/>
  <c r="CY150" i="8"/>
  <c r="CY16" i="8"/>
  <c r="CY111" i="8"/>
  <c r="CY188" i="8"/>
  <c r="CY54" i="8"/>
  <c r="CX207" i="16"/>
  <c r="CX17" i="16"/>
  <c r="CX169" i="16"/>
  <c r="CX36" i="16"/>
  <c r="CX112" i="16"/>
  <c r="CX55" i="16"/>
  <c r="CX150" i="16"/>
  <c r="CX74" i="16"/>
  <c r="CX188" i="16"/>
  <c r="CX226" i="16"/>
  <c r="CX93" i="16"/>
  <c r="CX131" i="16"/>
  <c r="CX245" i="16"/>
  <c r="CX16" i="14"/>
  <c r="CX73" i="14"/>
  <c r="CX35" i="14"/>
  <c r="CX130" i="14"/>
  <c r="CX54" i="14"/>
  <c r="CX187" i="14"/>
  <c r="CX149" i="14"/>
  <c r="CX244" i="14"/>
  <c r="CX92" i="14"/>
  <c r="CX168" i="14"/>
  <c r="CX111" i="14"/>
  <c r="CX206" i="14"/>
  <c r="CX225" i="14"/>
  <c r="OW13" i="14"/>
  <c r="PI86" i="14"/>
  <c r="OW70" i="14"/>
  <c r="OW108" i="14"/>
  <c r="OW127" i="14"/>
  <c r="OW222" i="14"/>
  <c r="OW165" i="14"/>
  <c r="OW146" i="14"/>
  <c r="OW203" i="14"/>
  <c r="OW51" i="14"/>
  <c r="OW241" i="14"/>
  <c r="OW89" i="14"/>
  <c r="OW184" i="14"/>
  <c r="OW32" i="14"/>
  <c r="I58" i="29"/>
  <c r="PG85" i="14"/>
  <c r="EC16" i="8"/>
  <c r="EC73" i="8"/>
  <c r="EC207" i="8"/>
  <c r="EC35" i="8"/>
  <c r="EC150" i="8"/>
  <c r="EC245" i="8"/>
  <c r="EC131" i="8"/>
  <c r="EC188" i="8"/>
  <c r="EC54" i="8"/>
  <c r="EC111" i="8"/>
  <c r="EC226" i="8"/>
  <c r="EC92" i="8"/>
  <c r="EC169" i="8"/>
  <c r="EB17" i="16"/>
  <c r="EB207" i="16"/>
  <c r="EB169" i="16"/>
  <c r="EB150" i="16"/>
  <c r="EB74" i="16"/>
  <c r="EB36" i="16"/>
  <c r="EB112" i="16"/>
  <c r="EB55" i="16"/>
  <c r="EB245" i="16"/>
  <c r="EB226" i="16"/>
  <c r="EB16" i="14"/>
  <c r="EB73" i="14"/>
  <c r="EB35" i="14"/>
  <c r="EB188" i="16"/>
  <c r="EB93" i="16"/>
  <c r="EB131" i="16"/>
  <c r="EB130" i="14"/>
  <c r="EB54" i="14"/>
  <c r="EB187" i="14"/>
  <c r="EB92" i="14"/>
  <c r="EB111" i="14"/>
  <c r="EB149" i="14"/>
  <c r="EB168" i="14"/>
  <c r="EB244" i="14"/>
  <c r="EB206" i="14"/>
  <c r="EB225" i="14"/>
  <c r="QA70" i="14"/>
  <c r="QA222" i="14"/>
  <c r="QA32" i="14"/>
  <c r="QA13" i="14"/>
  <c r="QA51" i="14"/>
  <c r="QA108" i="14"/>
  <c r="QA127" i="14"/>
  <c r="QA241" i="14"/>
  <c r="QA165" i="14"/>
  <c r="QA146" i="14"/>
  <c r="QA184" i="14"/>
  <c r="QA203" i="14"/>
  <c r="QA89" i="14"/>
  <c r="EB16" i="8"/>
  <c r="EB150" i="8"/>
  <c r="EB207" i="8"/>
  <c r="EB54" i="8"/>
  <c r="EB131" i="8"/>
  <c r="EB245" i="8"/>
  <c r="EB111" i="8"/>
  <c r="EB169" i="8"/>
  <c r="EB35" i="8"/>
  <c r="EB92" i="8"/>
  <c r="EB226" i="8"/>
  <c r="EB73" i="8"/>
  <c r="EB188" i="8"/>
  <c r="EA17" i="16"/>
  <c r="EA207" i="16"/>
  <c r="EA169" i="16"/>
  <c r="EA150" i="16"/>
  <c r="EA74" i="16"/>
  <c r="EA55" i="16"/>
  <c r="EA36" i="16"/>
  <c r="EA112" i="16"/>
  <c r="EA188" i="16"/>
  <c r="EA93" i="16"/>
  <c r="EA131" i="16"/>
  <c r="EA16" i="14"/>
  <c r="EA35" i="14"/>
  <c r="EA245" i="16"/>
  <c r="EA226" i="16"/>
  <c r="EA73" i="14"/>
  <c r="EA130" i="14"/>
  <c r="EA54" i="14"/>
  <c r="EA92" i="14"/>
  <c r="EA149" i="14"/>
  <c r="EA187" i="14"/>
  <c r="EA168" i="14"/>
  <c r="EA244" i="14"/>
  <c r="EA111" i="14"/>
  <c r="EA206" i="14"/>
  <c r="EA225" i="14"/>
  <c r="PZ51" i="14"/>
  <c r="PZ127" i="14"/>
  <c r="PZ241" i="14"/>
  <c r="PZ203" i="14"/>
  <c r="PZ32" i="14"/>
  <c r="PZ13" i="14"/>
  <c r="PZ70" i="14"/>
  <c r="PZ108" i="14"/>
  <c r="PZ222" i="14"/>
  <c r="PZ165" i="14"/>
  <c r="PZ146" i="14"/>
  <c r="PZ184" i="14"/>
  <c r="PZ89" i="14"/>
  <c r="DU226" i="8"/>
  <c r="DU92" i="8"/>
  <c r="DU169" i="8"/>
  <c r="DU16" i="8"/>
  <c r="DU150" i="8"/>
  <c r="DU207" i="8"/>
  <c r="DU35" i="8"/>
  <c r="DU111" i="8"/>
  <c r="DU245" i="8"/>
  <c r="DU131" i="8"/>
  <c r="DU188" i="8"/>
  <c r="DU54" i="8"/>
  <c r="DU73" i="8"/>
  <c r="DT17" i="16"/>
  <c r="DT207" i="16"/>
  <c r="DT169" i="16"/>
  <c r="DT55" i="16"/>
  <c r="DT150" i="16"/>
  <c r="DT74" i="16"/>
  <c r="DT36" i="16"/>
  <c r="DT112" i="16"/>
  <c r="DT188" i="16"/>
  <c r="DT226" i="16"/>
  <c r="DT93" i="16"/>
  <c r="DT131" i="16"/>
  <c r="DT73" i="14"/>
  <c r="DT245" i="16"/>
  <c r="DT16" i="14"/>
  <c r="DT35" i="14"/>
  <c r="DT130" i="14"/>
  <c r="DT54" i="14"/>
  <c r="DT187" i="14"/>
  <c r="DT168" i="14"/>
  <c r="DT244" i="14"/>
  <c r="DT92" i="14"/>
  <c r="DT149" i="14"/>
  <c r="DT111" i="14"/>
  <c r="DT225" i="14"/>
  <c r="DT206" i="14"/>
  <c r="PS51" i="14"/>
  <c r="PS108" i="14"/>
  <c r="PS127" i="14"/>
  <c r="PS165" i="14"/>
  <c r="PS146" i="14"/>
  <c r="PS184" i="14"/>
  <c r="PS13" i="14"/>
  <c r="PS70" i="14"/>
  <c r="PS241" i="14"/>
  <c r="PS222" i="14"/>
  <c r="PS203" i="14"/>
  <c r="PS32" i="14"/>
  <c r="PS89" i="14"/>
  <c r="DP226" i="8"/>
  <c r="DP73" i="8"/>
  <c r="DP78" i="8"/>
  <c r="KH12" i="8"/>
  <c r="DP188" i="8"/>
  <c r="DP193" i="8"/>
  <c r="KH18" i="8"/>
  <c r="DP16" i="8"/>
  <c r="DP21" i="8"/>
  <c r="KH9" i="8"/>
  <c r="DP92" i="8"/>
  <c r="DP207" i="8"/>
  <c r="DP212" i="8"/>
  <c r="KH19" i="8"/>
  <c r="DP54" i="8"/>
  <c r="DP150" i="8"/>
  <c r="DP155" i="8"/>
  <c r="KH16" i="8"/>
  <c r="DP245" i="8"/>
  <c r="DP111" i="8"/>
  <c r="DP117" i="8"/>
  <c r="KH14" i="8"/>
  <c r="DP169" i="8"/>
  <c r="DP35" i="8"/>
  <c r="DP40" i="8"/>
  <c r="KH10" i="8"/>
  <c r="DP131" i="8"/>
  <c r="DO17" i="16"/>
  <c r="DO22" i="16"/>
  <c r="KG8" i="16"/>
  <c r="DO207" i="16"/>
  <c r="DO212" i="16"/>
  <c r="KG18" i="16"/>
  <c r="DO169" i="16"/>
  <c r="DO174" i="16"/>
  <c r="KG16" i="16"/>
  <c r="AE29" i="7"/>
  <c r="DO36" i="16"/>
  <c r="DO41" i="16"/>
  <c r="KG9" i="16"/>
  <c r="DO112" i="16"/>
  <c r="DO117" i="16"/>
  <c r="KG13" i="16"/>
  <c r="DO55" i="16"/>
  <c r="DO150" i="16"/>
  <c r="DO155" i="16"/>
  <c r="KG15" i="16"/>
  <c r="DO74" i="16"/>
  <c r="DO79" i="16"/>
  <c r="KG11" i="16"/>
  <c r="DO245" i="16"/>
  <c r="DO250" i="16"/>
  <c r="KG20" i="16"/>
  <c r="DO188" i="16"/>
  <c r="DO226" i="16"/>
  <c r="DO231" i="16"/>
  <c r="KG19" i="16"/>
  <c r="DO131" i="16"/>
  <c r="DO136" i="16"/>
  <c r="KG14" i="16"/>
  <c r="DO16" i="14"/>
  <c r="DO21" i="14"/>
  <c r="KG7" i="14"/>
  <c r="DO73" i="14"/>
  <c r="DO93" i="16"/>
  <c r="DO98" i="16"/>
  <c r="KG12" i="16"/>
  <c r="DO35" i="14"/>
  <c r="DO130" i="14"/>
  <c r="DO54" i="14"/>
  <c r="DO59" i="14"/>
  <c r="KG9" i="14"/>
  <c r="DO92" i="14"/>
  <c r="DO97" i="14"/>
  <c r="KG11" i="14"/>
  <c r="DO244" i="14"/>
  <c r="DO249" i="14"/>
  <c r="KG19" i="14"/>
  <c r="DO187" i="14"/>
  <c r="DO192" i="14"/>
  <c r="KG16" i="14"/>
  <c r="DO149" i="14"/>
  <c r="DO168" i="14"/>
  <c r="DO173" i="14"/>
  <c r="KG15" i="14"/>
  <c r="AE27" i="7"/>
  <c r="AC8" i="23"/>
  <c r="DO225" i="14"/>
  <c r="DO111" i="14"/>
  <c r="DO116" i="14"/>
  <c r="KG12" i="14"/>
  <c r="DO206" i="14"/>
  <c r="DO211" i="14"/>
  <c r="KG17" i="14"/>
  <c r="PN13" i="14"/>
  <c r="PN51" i="14"/>
  <c r="PN108" i="14"/>
  <c r="PN113" i="14"/>
  <c r="WG9" i="14"/>
  <c r="PN241" i="14"/>
  <c r="PN246" i="14"/>
  <c r="WG16" i="14"/>
  <c r="PN146" i="14"/>
  <c r="PN151" i="14"/>
  <c r="WG11" i="14"/>
  <c r="PN203" i="14"/>
  <c r="PN70" i="14"/>
  <c r="PN75" i="14"/>
  <c r="WG7" i="14"/>
  <c r="PN127" i="14"/>
  <c r="PN222" i="14"/>
  <c r="PN227" i="14"/>
  <c r="WG15" i="14"/>
  <c r="PN165" i="14"/>
  <c r="PN184" i="14"/>
  <c r="PN189" i="14"/>
  <c r="WG13" i="14"/>
  <c r="PN32" i="14"/>
  <c r="PN89" i="14"/>
  <c r="DG245" i="8"/>
  <c r="DG131" i="8"/>
  <c r="DG150" i="8"/>
  <c r="DG16" i="8"/>
  <c r="DG111" i="8"/>
  <c r="DG188" i="8"/>
  <c r="DG54" i="8"/>
  <c r="DG169" i="8"/>
  <c r="DG226" i="8"/>
  <c r="DG92" i="8"/>
  <c r="DG207" i="8"/>
  <c r="DG35" i="8"/>
  <c r="DG73" i="8"/>
  <c r="DF17" i="16"/>
  <c r="DF207" i="16"/>
  <c r="DF169" i="16"/>
  <c r="DF150" i="16"/>
  <c r="DF74" i="16"/>
  <c r="DF36" i="16"/>
  <c r="DF112" i="16"/>
  <c r="DF55" i="16"/>
  <c r="DF245" i="16"/>
  <c r="DF93" i="16"/>
  <c r="DF16" i="14"/>
  <c r="DF35" i="14"/>
  <c r="DF130" i="14"/>
  <c r="DF188" i="16"/>
  <c r="DF226" i="16"/>
  <c r="DF131" i="16"/>
  <c r="DF73" i="14"/>
  <c r="DF92" i="14"/>
  <c r="DF149" i="14"/>
  <c r="DF168" i="14"/>
  <c r="DF111" i="14"/>
  <c r="DF54" i="14"/>
  <c r="DF187" i="14"/>
  <c r="DF244" i="14"/>
  <c r="DF206" i="14"/>
  <c r="DF225" i="14"/>
  <c r="PE70" i="14"/>
  <c r="PE241" i="14"/>
  <c r="PE222" i="14"/>
  <c r="PE184" i="14"/>
  <c r="PE13" i="14"/>
  <c r="PE51" i="14"/>
  <c r="PE108" i="14"/>
  <c r="PE127" i="14"/>
  <c r="PE165" i="14"/>
  <c r="PE146" i="14"/>
  <c r="PE203" i="14"/>
  <c r="PE32" i="14"/>
  <c r="PE89" i="14"/>
  <c r="DI111" i="8"/>
  <c r="DI245" i="8"/>
  <c r="DI131" i="8"/>
  <c r="DI188" i="8"/>
  <c r="DI54" i="8"/>
  <c r="DI73" i="8"/>
  <c r="DI226" i="8"/>
  <c r="DI92" i="8"/>
  <c r="DI169" i="8"/>
  <c r="DI16" i="8"/>
  <c r="DI150" i="8"/>
  <c r="DI207" i="8"/>
  <c r="DI35" i="8"/>
  <c r="DH17" i="16"/>
  <c r="DH207" i="16"/>
  <c r="DH169" i="16"/>
  <c r="DH150" i="16"/>
  <c r="DH74" i="16"/>
  <c r="DH36" i="16"/>
  <c r="DH112" i="16"/>
  <c r="DH55" i="16"/>
  <c r="DH245" i="16"/>
  <c r="DH131" i="16"/>
  <c r="DH16" i="14"/>
  <c r="DH130" i="14"/>
  <c r="DH188" i="16"/>
  <c r="DH226" i="16"/>
  <c r="DH93" i="16"/>
  <c r="DH73" i="14"/>
  <c r="DH35" i="14"/>
  <c r="DH92" i="14"/>
  <c r="DH149" i="14"/>
  <c r="DH168" i="14"/>
  <c r="DH54" i="14"/>
  <c r="DH187" i="14"/>
  <c r="DH244" i="14"/>
  <c r="DH111" i="14"/>
  <c r="DH206" i="14"/>
  <c r="DH225" i="14"/>
  <c r="PG13" i="14"/>
  <c r="PG51" i="14"/>
  <c r="PG241" i="14"/>
  <c r="PG146" i="14"/>
  <c r="PG203" i="14"/>
  <c r="PG32" i="14"/>
  <c r="PG70" i="14"/>
  <c r="PG108" i="14"/>
  <c r="PG127" i="14"/>
  <c r="PG222" i="14"/>
  <c r="PG165" i="14"/>
  <c r="PG184" i="14"/>
  <c r="PG89" i="14"/>
  <c r="M19" i="30"/>
  <c r="DC245" i="8"/>
  <c r="DC131" i="8"/>
  <c r="DC150" i="8"/>
  <c r="DC16" i="8"/>
  <c r="DC111" i="8"/>
  <c r="DC188" i="8"/>
  <c r="DC54" i="8"/>
  <c r="J14" i="29"/>
  <c r="DC169" i="8"/>
  <c r="DC226" i="8"/>
  <c r="DC92" i="8"/>
  <c r="DC207" i="8"/>
  <c r="DC35" i="8"/>
  <c r="DC73" i="8"/>
  <c r="DB207" i="16"/>
  <c r="DB17" i="16"/>
  <c r="DB36" i="16"/>
  <c r="DB112" i="16"/>
  <c r="DB169" i="16"/>
  <c r="DB150" i="16"/>
  <c r="DB74" i="16"/>
  <c r="DB55" i="16"/>
  <c r="DB188" i="16"/>
  <c r="DB226" i="16"/>
  <c r="DB93" i="16"/>
  <c r="DB73" i="14"/>
  <c r="DB245" i="16"/>
  <c r="DB131" i="16"/>
  <c r="DB16" i="14"/>
  <c r="DB35" i="14"/>
  <c r="DB130" i="14"/>
  <c r="DB54" i="14"/>
  <c r="DB187" i="14"/>
  <c r="DB244" i="14"/>
  <c r="DB92" i="14"/>
  <c r="DB149" i="14"/>
  <c r="DB168" i="14"/>
  <c r="DB111" i="14"/>
  <c r="DB225" i="14"/>
  <c r="DB206" i="14"/>
  <c r="PA51" i="14"/>
  <c r="PA70" i="14"/>
  <c r="PA127" i="14"/>
  <c r="PA146" i="14"/>
  <c r="PA184" i="14"/>
  <c r="PA13" i="14"/>
  <c r="PM86" i="14"/>
  <c r="PA108" i="14"/>
  <c r="PA89" i="14"/>
  <c r="PA241" i="14"/>
  <c r="PA222" i="14"/>
  <c r="PA165" i="14"/>
  <c r="PA203" i="14"/>
  <c r="PA32" i="14"/>
  <c r="DW169" i="8"/>
  <c r="DW226" i="8"/>
  <c r="DW92" i="8"/>
  <c r="DW207" i="8"/>
  <c r="DW35" i="8"/>
  <c r="DW73" i="8"/>
  <c r="DW245" i="8"/>
  <c r="DW131" i="8"/>
  <c r="DW150" i="8"/>
  <c r="DW16" i="8"/>
  <c r="DW111" i="8"/>
  <c r="DW188" i="8"/>
  <c r="DW54" i="8"/>
  <c r="DV207" i="16"/>
  <c r="DV17" i="16"/>
  <c r="DV150" i="16"/>
  <c r="DV74" i="16"/>
  <c r="DV36" i="16"/>
  <c r="DV112" i="16"/>
  <c r="DV169" i="16"/>
  <c r="DV245" i="16"/>
  <c r="DV188" i="16"/>
  <c r="DV226" i="16"/>
  <c r="DV131" i="16"/>
  <c r="DV130" i="14"/>
  <c r="DV55" i="16"/>
  <c r="DV93" i="16"/>
  <c r="DV16" i="14"/>
  <c r="DV73" i="14"/>
  <c r="DV35" i="14"/>
  <c r="DV149" i="14"/>
  <c r="DV244" i="14"/>
  <c r="DV54" i="14"/>
  <c r="DV187" i="14"/>
  <c r="DV92" i="14"/>
  <c r="DV168" i="14"/>
  <c r="DV111" i="14"/>
  <c r="DV206" i="14"/>
  <c r="DV225" i="14"/>
  <c r="PU13" i="14"/>
  <c r="PU70" i="14"/>
  <c r="PU108" i="14"/>
  <c r="PU165" i="14"/>
  <c r="PU146" i="14"/>
  <c r="PU203" i="14"/>
  <c r="PU32" i="14"/>
  <c r="PU51" i="14"/>
  <c r="PU127" i="14"/>
  <c r="PU241" i="14"/>
  <c r="PU222" i="14"/>
  <c r="PU184" i="14"/>
  <c r="PU89" i="14"/>
  <c r="DX131" i="8"/>
  <c r="DX245" i="8"/>
  <c r="DX111" i="8"/>
  <c r="DX169" i="8"/>
  <c r="DX35" i="8"/>
  <c r="DX92" i="8"/>
  <c r="DX226" i="8"/>
  <c r="DX73" i="8"/>
  <c r="DX188" i="8"/>
  <c r="DX16" i="8"/>
  <c r="DX150" i="8"/>
  <c r="DX207" i="8"/>
  <c r="DX54" i="8"/>
  <c r="DW17" i="16"/>
  <c r="DW207" i="16"/>
  <c r="DW169" i="16"/>
  <c r="DW150" i="16"/>
  <c r="DW74" i="16"/>
  <c r="DW36" i="16"/>
  <c r="DW112" i="16"/>
  <c r="DW55" i="16"/>
  <c r="DW245" i="16"/>
  <c r="DW188" i="16"/>
  <c r="DW93" i="16"/>
  <c r="DW131" i="16"/>
  <c r="DW226" i="16"/>
  <c r="DW16" i="14"/>
  <c r="DW73" i="14"/>
  <c r="DW35" i="14"/>
  <c r="DW130" i="14"/>
  <c r="DW54" i="14"/>
  <c r="DW187" i="14"/>
  <c r="DW149" i="14"/>
  <c r="DW92" i="14"/>
  <c r="DW168" i="14"/>
  <c r="DW244" i="14"/>
  <c r="DW111" i="14"/>
  <c r="DW206" i="14"/>
  <c r="DW225" i="14"/>
  <c r="PV13" i="14"/>
  <c r="PV70" i="14"/>
  <c r="PV108" i="14"/>
  <c r="PV127" i="14"/>
  <c r="PV241" i="14"/>
  <c r="PV146" i="14"/>
  <c r="PV203" i="14"/>
  <c r="PV32" i="14"/>
  <c r="PV51" i="14"/>
  <c r="PV222" i="14"/>
  <c r="PV165" i="14"/>
  <c r="PV184" i="14"/>
  <c r="PV89" i="14"/>
  <c r="DL169" i="8"/>
  <c r="DL35" i="8"/>
  <c r="DL40" i="8"/>
  <c r="KD10" i="8"/>
  <c r="DL131" i="8"/>
  <c r="DL136" i="8"/>
  <c r="KD15" i="8"/>
  <c r="DL226" i="8"/>
  <c r="DL73" i="8"/>
  <c r="DL188" i="8"/>
  <c r="DL193" i="8"/>
  <c r="KD18" i="8"/>
  <c r="DL16" i="8"/>
  <c r="DL92" i="8"/>
  <c r="DL97" i="8"/>
  <c r="KD13" i="8"/>
  <c r="DL207" i="8"/>
  <c r="DL212" i="8"/>
  <c r="KD19" i="8"/>
  <c r="DL54" i="8"/>
  <c r="DL59" i="8"/>
  <c r="KD11" i="8"/>
  <c r="DL150" i="8"/>
  <c r="DL245" i="8"/>
  <c r="DL250" i="8"/>
  <c r="KD21" i="8"/>
  <c r="DL111" i="8"/>
  <c r="DK17" i="16"/>
  <c r="DK22" i="16"/>
  <c r="KC8" i="16"/>
  <c r="DK207" i="16"/>
  <c r="DK150" i="16"/>
  <c r="DK155" i="16"/>
  <c r="KC15" i="16"/>
  <c r="DK74" i="16"/>
  <c r="DK79" i="16"/>
  <c r="KC11" i="16"/>
  <c r="DK36" i="16"/>
  <c r="DK41" i="16"/>
  <c r="KC9" i="16"/>
  <c r="DK112" i="16"/>
  <c r="DK169" i="16"/>
  <c r="DK174" i="16"/>
  <c r="KC16" i="16"/>
  <c r="AA29" i="7"/>
  <c r="Y10" i="23"/>
  <c r="DK245" i="16"/>
  <c r="DK226" i="16"/>
  <c r="DK231" i="16"/>
  <c r="KC19" i="16"/>
  <c r="DK55" i="16"/>
  <c r="DK60" i="16"/>
  <c r="KC10" i="16"/>
  <c r="DK188" i="16"/>
  <c r="DK193" i="16"/>
  <c r="KC17" i="16"/>
  <c r="DK93" i="16"/>
  <c r="DK131" i="16"/>
  <c r="DK136" i="16"/>
  <c r="KC14" i="16"/>
  <c r="DK16" i="14"/>
  <c r="DK73" i="14"/>
  <c r="DK78" i="14"/>
  <c r="KC10" i="14"/>
  <c r="DK35" i="14"/>
  <c r="DK40" i="14"/>
  <c r="KC8" i="14"/>
  <c r="DK130" i="14"/>
  <c r="DK135" i="14"/>
  <c r="KC13" i="14"/>
  <c r="DK54" i="14"/>
  <c r="DK187" i="14"/>
  <c r="DK192" i="14"/>
  <c r="KC16" i="14"/>
  <c r="DK149" i="14"/>
  <c r="DK154" i="14"/>
  <c r="KC14" i="14"/>
  <c r="DK244" i="14"/>
  <c r="DK249" i="14"/>
  <c r="KC19" i="14"/>
  <c r="DK92" i="14"/>
  <c r="DK168" i="14"/>
  <c r="DK173" i="14"/>
  <c r="KC15" i="14"/>
  <c r="AA27" i="7"/>
  <c r="Y8" i="23"/>
  <c r="DK206" i="14"/>
  <c r="DK211" i="14"/>
  <c r="KC17" i="14"/>
  <c r="DK111" i="14"/>
  <c r="DK116" i="14"/>
  <c r="KC12" i="14"/>
  <c r="DK225" i="14"/>
  <c r="PJ13" i="14"/>
  <c r="PV86" i="14"/>
  <c r="PJ51" i="14"/>
  <c r="PJ108" i="14"/>
  <c r="PJ113" i="14"/>
  <c r="WC9" i="14"/>
  <c r="PJ127" i="14"/>
  <c r="PJ146" i="14"/>
  <c r="PJ151" i="14"/>
  <c r="WC11" i="14"/>
  <c r="PJ70" i="14"/>
  <c r="PJ75" i="14"/>
  <c r="WC7" i="14"/>
  <c r="PJ241" i="14"/>
  <c r="PJ246" i="14"/>
  <c r="WC16" i="14"/>
  <c r="PJ222" i="14"/>
  <c r="PJ227" i="14"/>
  <c r="WC15" i="14"/>
  <c r="PJ165" i="14"/>
  <c r="PJ170" i="14"/>
  <c r="WC12" i="14"/>
  <c r="AA28" i="7"/>
  <c r="AA35" i="7"/>
  <c r="PJ184" i="14"/>
  <c r="PJ203" i="14"/>
  <c r="PJ208" i="14"/>
  <c r="WC14" i="14"/>
  <c r="PJ32" i="14"/>
  <c r="PJ89" i="14"/>
  <c r="DN16" i="8"/>
  <c r="DN131" i="8"/>
  <c r="DN169" i="8"/>
  <c r="DN35" i="8"/>
  <c r="DN188" i="8"/>
  <c r="DN226" i="8"/>
  <c r="DN73" i="8"/>
  <c r="DN207" i="8"/>
  <c r="DN54" i="8"/>
  <c r="DN92" i="8"/>
  <c r="DN245" i="8"/>
  <c r="DN111" i="8"/>
  <c r="DN150" i="8"/>
  <c r="DM17" i="16"/>
  <c r="DM207" i="16"/>
  <c r="DM169" i="16"/>
  <c r="DM150" i="16"/>
  <c r="DM74" i="16"/>
  <c r="DM36" i="16"/>
  <c r="DM112" i="16"/>
  <c r="DM55" i="16"/>
  <c r="DM226" i="16"/>
  <c r="DM16" i="14"/>
  <c r="DM73" i="14"/>
  <c r="DM35" i="14"/>
  <c r="DM130" i="14"/>
  <c r="DM245" i="16"/>
  <c r="DM188" i="16"/>
  <c r="DM93" i="16"/>
  <c r="DM131" i="16"/>
  <c r="DM92" i="14"/>
  <c r="DM168" i="14"/>
  <c r="DM244" i="14"/>
  <c r="DM54" i="14"/>
  <c r="DM187" i="14"/>
  <c r="DM149" i="14"/>
  <c r="DM111" i="14"/>
  <c r="DM206" i="14"/>
  <c r="DM225" i="14"/>
  <c r="PL70" i="14"/>
  <c r="PL222" i="14"/>
  <c r="PL165" i="14"/>
  <c r="PL184" i="14"/>
  <c r="PL13" i="14"/>
  <c r="PL51" i="14"/>
  <c r="PL108" i="14"/>
  <c r="PL127" i="14"/>
  <c r="PL241" i="14"/>
  <c r="PL146" i="14"/>
  <c r="PL203" i="14"/>
  <c r="PL32" i="14"/>
  <c r="PL89" i="14"/>
  <c r="DJ245" i="8"/>
  <c r="DJ111" i="8"/>
  <c r="DJ73" i="8"/>
  <c r="DJ16" i="8"/>
  <c r="DJ131" i="8"/>
  <c r="DJ150" i="8"/>
  <c r="DJ35" i="8"/>
  <c r="DJ188" i="8"/>
  <c r="DJ226" i="8"/>
  <c r="DJ92" i="8"/>
  <c r="DJ207" i="8"/>
  <c r="DJ54" i="8"/>
  <c r="DJ169" i="8"/>
  <c r="DI17" i="16"/>
  <c r="DI207" i="16"/>
  <c r="DI150" i="16"/>
  <c r="DI74" i="16"/>
  <c r="DI169" i="16"/>
  <c r="DI36" i="16"/>
  <c r="DI112" i="16"/>
  <c r="DI226" i="16"/>
  <c r="DI16" i="14"/>
  <c r="DI73" i="14"/>
  <c r="DI35" i="14"/>
  <c r="DI130" i="14"/>
  <c r="DI55" i="16"/>
  <c r="DI245" i="16"/>
  <c r="DI188" i="16"/>
  <c r="DI93" i="16"/>
  <c r="DI131" i="16"/>
  <c r="DI92" i="14"/>
  <c r="DI168" i="14"/>
  <c r="DI244" i="14"/>
  <c r="DI54" i="14"/>
  <c r="DI187" i="14"/>
  <c r="DI149" i="14"/>
  <c r="DI111" i="14"/>
  <c r="DI206" i="14"/>
  <c r="DI225" i="14"/>
  <c r="PH51" i="14"/>
  <c r="PH127" i="14"/>
  <c r="PH222" i="14"/>
  <c r="PH184" i="14"/>
  <c r="PH13" i="14"/>
  <c r="PT86" i="14"/>
  <c r="PH70" i="14"/>
  <c r="PH108" i="14"/>
  <c r="PH241" i="14"/>
  <c r="PH165" i="14"/>
  <c r="PH146" i="14"/>
  <c r="PH203" i="14"/>
  <c r="PH32" i="14"/>
  <c r="PH89" i="14"/>
  <c r="G19" i="30"/>
  <c r="CW169" i="8"/>
  <c r="CW174" i="8"/>
  <c r="JO17" i="8"/>
  <c r="CW92" i="8"/>
  <c r="CW97" i="8"/>
  <c r="JO13" i="8"/>
  <c r="CW226" i="8"/>
  <c r="CW231" i="8"/>
  <c r="JO20" i="8"/>
  <c r="CW73" i="8"/>
  <c r="CW78" i="8"/>
  <c r="JO12" i="8"/>
  <c r="CW54" i="8"/>
  <c r="CW59" i="8"/>
  <c r="JO11" i="8"/>
  <c r="CW188" i="8"/>
  <c r="CW193" i="8"/>
  <c r="JO18" i="8"/>
  <c r="D14" i="29"/>
  <c r="CW16" i="8"/>
  <c r="CW21" i="8"/>
  <c r="JO9" i="8"/>
  <c r="CW131" i="8"/>
  <c r="CW136" i="8"/>
  <c r="JO15" i="8"/>
  <c r="CW245" i="8"/>
  <c r="CW111" i="8"/>
  <c r="CW117" i="8"/>
  <c r="JO14" i="8"/>
  <c r="CW35" i="8"/>
  <c r="CW40" i="8"/>
  <c r="JO10" i="8"/>
  <c r="CW207" i="8"/>
  <c r="CW212" i="8"/>
  <c r="JO19" i="8"/>
  <c r="CW150" i="8"/>
  <c r="CW155" i="8"/>
  <c r="JO16" i="8"/>
  <c r="CV17" i="16"/>
  <c r="CV22" i="16"/>
  <c r="JN8" i="16"/>
  <c r="CV207" i="16"/>
  <c r="CV212" i="16"/>
  <c r="JN18" i="16"/>
  <c r="CV169" i="16"/>
  <c r="CV174" i="16"/>
  <c r="JN16" i="16"/>
  <c r="CV150" i="16"/>
  <c r="CV155" i="16"/>
  <c r="JN15" i="16"/>
  <c r="CV74" i="16"/>
  <c r="CV79" i="16"/>
  <c r="JN11" i="16"/>
  <c r="CV36" i="16"/>
  <c r="CV41" i="16"/>
  <c r="JN9" i="16"/>
  <c r="CV112" i="16"/>
  <c r="CV117" i="16"/>
  <c r="JN13" i="16"/>
  <c r="CV55" i="16"/>
  <c r="CV60" i="16"/>
  <c r="JN10" i="16"/>
  <c r="CV245" i="16"/>
  <c r="CV250" i="16"/>
  <c r="JN20" i="16"/>
  <c r="CV16" i="14"/>
  <c r="CV73" i="14"/>
  <c r="CV78" i="14"/>
  <c r="JN10" i="14"/>
  <c r="CV35" i="14"/>
  <c r="CV40" i="14"/>
  <c r="JN8" i="14"/>
  <c r="CV130" i="14"/>
  <c r="CV188" i="16"/>
  <c r="CV193" i="16"/>
  <c r="JN17" i="16"/>
  <c r="CV226" i="16"/>
  <c r="CV93" i="16"/>
  <c r="CV131" i="16"/>
  <c r="CV187" i="14"/>
  <c r="CV192" i="14"/>
  <c r="JN16" i="14"/>
  <c r="CV92" i="14"/>
  <c r="CV97" i="14"/>
  <c r="JN11" i="14"/>
  <c r="CV168" i="14"/>
  <c r="CV173" i="14"/>
  <c r="JN15" i="14"/>
  <c r="CV111" i="14"/>
  <c r="CV54" i="14"/>
  <c r="CV59" i="14"/>
  <c r="JN9" i="14"/>
  <c r="CV149" i="14"/>
  <c r="CV244" i="14"/>
  <c r="CV249" i="14"/>
  <c r="JN19" i="14"/>
  <c r="CV225" i="14"/>
  <c r="CV230" i="14"/>
  <c r="JN18" i="14"/>
  <c r="CV206" i="14"/>
  <c r="CV211" i="14"/>
  <c r="JN17" i="14"/>
  <c r="OU108" i="14"/>
  <c r="OU113" i="14"/>
  <c r="VN9" i="14"/>
  <c r="OU89" i="14"/>
  <c r="OU94" i="14"/>
  <c r="VN8" i="14"/>
  <c r="OU165" i="14"/>
  <c r="OU170" i="14"/>
  <c r="VN12" i="14"/>
  <c r="OU184" i="14"/>
  <c r="OU189" i="14"/>
  <c r="VN13" i="14"/>
  <c r="OU32" i="14"/>
  <c r="OU37" i="14"/>
  <c r="VN5" i="14"/>
  <c r="OU13" i="14"/>
  <c r="PG86" i="14"/>
  <c r="OU51" i="14"/>
  <c r="OU56" i="14"/>
  <c r="VN6" i="14"/>
  <c r="OU70" i="14"/>
  <c r="OU75" i="14"/>
  <c r="VN7" i="14"/>
  <c r="OU127" i="14"/>
  <c r="OU132" i="14"/>
  <c r="VN10" i="14"/>
  <c r="OU241" i="14"/>
  <c r="OU246" i="14"/>
  <c r="VN16" i="14"/>
  <c r="OU222" i="14"/>
  <c r="OU227" i="14"/>
  <c r="VN15" i="14"/>
  <c r="OU146" i="14"/>
  <c r="OU203" i="14"/>
  <c r="OU208" i="14"/>
  <c r="VN14" i="14"/>
  <c r="DS207" i="8"/>
  <c r="DS35" i="8"/>
  <c r="DS40" i="8"/>
  <c r="KK10" i="8"/>
  <c r="DS73" i="8"/>
  <c r="DS78" i="8"/>
  <c r="KK12" i="8"/>
  <c r="DS245" i="8"/>
  <c r="DS250" i="8"/>
  <c r="KK21" i="8"/>
  <c r="DS131" i="8"/>
  <c r="DS150" i="8"/>
  <c r="DS155" i="8"/>
  <c r="KK16" i="8"/>
  <c r="DS16" i="8"/>
  <c r="DS111" i="8"/>
  <c r="DS117" i="8"/>
  <c r="KK14" i="8"/>
  <c r="DS188" i="8"/>
  <c r="DS193" i="8"/>
  <c r="KK18" i="8"/>
  <c r="DS54" i="8"/>
  <c r="DS59" i="8"/>
  <c r="KK11" i="8"/>
  <c r="DS169" i="8"/>
  <c r="DS226" i="8"/>
  <c r="DS231" i="8"/>
  <c r="KK20" i="8"/>
  <c r="DS92" i="8"/>
  <c r="DR17" i="16"/>
  <c r="DR22" i="16"/>
  <c r="KJ8" i="16"/>
  <c r="DR207" i="16"/>
  <c r="DR36" i="16"/>
  <c r="DR41" i="16"/>
  <c r="KJ9" i="16"/>
  <c r="DR112" i="16"/>
  <c r="DR169" i="16"/>
  <c r="DR174" i="16"/>
  <c r="KJ16" i="16"/>
  <c r="AH29" i="7"/>
  <c r="DR150" i="16"/>
  <c r="DR74" i="16"/>
  <c r="DR79" i="16"/>
  <c r="KJ11" i="16"/>
  <c r="DR226" i="16"/>
  <c r="DR73" i="14"/>
  <c r="DR78" i="14"/>
  <c r="KJ10" i="14"/>
  <c r="DR130" i="14"/>
  <c r="DR55" i="16"/>
  <c r="DR60" i="16"/>
  <c r="KJ10" i="16"/>
  <c r="DR245" i="16"/>
  <c r="DR188" i="16"/>
  <c r="DR193" i="16"/>
  <c r="KJ17" i="16"/>
  <c r="DR93" i="16"/>
  <c r="DR131" i="16"/>
  <c r="DR136" i="16"/>
  <c r="KJ14" i="16"/>
  <c r="DR16" i="14"/>
  <c r="DR35" i="14"/>
  <c r="DR40" i="14"/>
  <c r="KJ8" i="14"/>
  <c r="DR187" i="14"/>
  <c r="DR192" i="14"/>
  <c r="KJ16" i="14"/>
  <c r="DR168" i="14"/>
  <c r="DR173" i="14"/>
  <c r="KJ15" i="14"/>
  <c r="AH27" i="7"/>
  <c r="AF8" i="23"/>
  <c r="DR244" i="14"/>
  <c r="DR249" i="14"/>
  <c r="KJ19" i="14"/>
  <c r="DR54" i="14"/>
  <c r="DR59" i="14"/>
  <c r="KJ9" i="14"/>
  <c r="DR92" i="14"/>
  <c r="DR149" i="14"/>
  <c r="DR154" i="14"/>
  <c r="KJ14" i="14"/>
  <c r="DR206" i="14"/>
  <c r="DR225" i="14"/>
  <c r="DR230" i="14"/>
  <c r="KJ18" i="14"/>
  <c r="DR111" i="14"/>
  <c r="DR116" i="14"/>
  <c r="KJ12" i="14"/>
  <c r="PQ13" i="14"/>
  <c r="PQ70" i="14"/>
  <c r="PQ75" i="14"/>
  <c r="WJ7" i="14"/>
  <c r="PQ108" i="14"/>
  <c r="PQ113" i="14"/>
  <c r="WJ9" i="14"/>
  <c r="PQ127" i="14"/>
  <c r="PQ132" i="14"/>
  <c r="WJ10" i="14"/>
  <c r="PQ222" i="14"/>
  <c r="PQ227" i="14"/>
  <c r="WJ15" i="14"/>
  <c r="PQ165" i="14"/>
  <c r="PQ170" i="14"/>
  <c r="WJ12" i="14"/>
  <c r="AH28" i="7"/>
  <c r="PQ146" i="14"/>
  <c r="PQ151" i="14"/>
  <c r="WJ11" i="14"/>
  <c r="PQ184" i="14"/>
  <c r="PQ51" i="14"/>
  <c r="PQ56" i="14"/>
  <c r="WJ6" i="14"/>
  <c r="PQ241" i="14"/>
  <c r="PQ246" i="14"/>
  <c r="WJ16" i="14"/>
  <c r="PQ203" i="14"/>
  <c r="PQ208" i="14"/>
  <c r="WJ14" i="14"/>
  <c r="PQ32" i="14"/>
  <c r="PQ37" i="14"/>
  <c r="WJ5" i="14"/>
  <c r="PQ89" i="14"/>
  <c r="DV207" i="8"/>
  <c r="DV54" i="8"/>
  <c r="DV92" i="8"/>
  <c r="DV245" i="8"/>
  <c r="DV111" i="8"/>
  <c r="DV150" i="8"/>
  <c r="DV16" i="8"/>
  <c r="DV131" i="8"/>
  <c r="DV169" i="8"/>
  <c r="DV35" i="8"/>
  <c r="DV188" i="8"/>
  <c r="DV226" i="8"/>
  <c r="DV73" i="8"/>
  <c r="DU17" i="16"/>
  <c r="DU207" i="16"/>
  <c r="DU150" i="16"/>
  <c r="DU74" i="16"/>
  <c r="DU169" i="16"/>
  <c r="DU36" i="16"/>
  <c r="DU112" i="16"/>
  <c r="DU55" i="16"/>
  <c r="DU245" i="16"/>
  <c r="DU130" i="14"/>
  <c r="DU188" i="16"/>
  <c r="DU226" i="16"/>
  <c r="DU93" i="16"/>
  <c r="DU131" i="16"/>
  <c r="DU16" i="14"/>
  <c r="DU73" i="14"/>
  <c r="DU35" i="14"/>
  <c r="DU187" i="14"/>
  <c r="DU149" i="14"/>
  <c r="DU54" i="14"/>
  <c r="DU92" i="14"/>
  <c r="DU168" i="14"/>
  <c r="DU244" i="14"/>
  <c r="DU111" i="14"/>
  <c r="DU206" i="14"/>
  <c r="DU225" i="14"/>
  <c r="PT13" i="14"/>
  <c r="PT51" i="14"/>
  <c r="PT127" i="14"/>
  <c r="PT241" i="14"/>
  <c r="PT165" i="14"/>
  <c r="PT146" i="14"/>
  <c r="PT184" i="14"/>
  <c r="PT32" i="14"/>
  <c r="PT70" i="14"/>
  <c r="PT108" i="14"/>
  <c r="PT222" i="14"/>
  <c r="PT203" i="14"/>
  <c r="PT89" i="14"/>
  <c r="EG226" i="8"/>
  <c r="EG92" i="8"/>
  <c r="EG169" i="8"/>
  <c r="EG16" i="8"/>
  <c r="EG73" i="8"/>
  <c r="EG207" i="8"/>
  <c r="EG35" i="8"/>
  <c r="EG150" i="8"/>
  <c r="EG245" i="8"/>
  <c r="EG131" i="8"/>
  <c r="EG188" i="8"/>
  <c r="EG54" i="8"/>
  <c r="EG111" i="8"/>
  <c r="EF17" i="16"/>
  <c r="EF207" i="16"/>
  <c r="EF150" i="16"/>
  <c r="EF74" i="16"/>
  <c r="EF169" i="16"/>
  <c r="EF36" i="16"/>
  <c r="EF112" i="16"/>
  <c r="EF245" i="16"/>
  <c r="EF16" i="14"/>
  <c r="EF73" i="14"/>
  <c r="EF130" i="14"/>
  <c r="EF55" i="16"/>
  <c r="EF188" i="16"/>
  <c r="EF226" i="16"/>
  <c r="EF93" i="16"/>
  <c r="EF131" i="16"/>
  <c r="EF35" i="14"/>
  <c r="EF92" i="14"/>
  <c r="EF168" i="14"/>
  <c r="EF54" i="14"/>
  <c r="EF187" i="14"/>
  <c r="EF149" i="14"/>
  <c r="EF244" i="14"/>
  <c r="EF225" i="14"/>
  <c r="EF111" i="14"/>
  <c r="EF206" i="14"/>
  <c r="QE51" i="14"/>
  <c r="QE222" i="14"/>
  <c r="QE203" i="14"/>
  <c r="QE32" i="14"/>
  <c r="QE13" i="14"/>
  <c r="QE70" i="14"/>
  <c r="QE108" i="14"/>
  <c r="QE127" i="14"/>
  <c r="QE241" i="14"/>
  <c r="QE165" i="14"/>
  <c r="QE146" i="14"/>
  <c r="QE184" i="14"/>
  <c r="QE89" i="14"/>
  <c r="ED188" i="8"/>
  <c r="ED226" i="8"/>
  <c r="ED73" i="8"/>
  <c r="ED207" i="8"/>
  <c r="ED54" i="8"/>
  <c r="ED150" i="8"/>
  <c r="ED245" i="8"/>
  <c r="ED111" i="8"/>
  <c r="ED131" i="8"/>
  <c r="ED16" i="8"/>
  <c r="ED92" i="8"/>
  <c r="ED169" i="8"/>
  <c r="ED35" i="8"/>
  <c r="EC17" i="16"/>
  <c r="EC207" i="16"/>
  <c r="EC150" i="16"/>
  <c r="EC74" i="16"/>
  <c r="EC169" i="16"/>
  <c r="EC36" i="16"/>
  <c r="EC112" i="16"/>
  <c r="EC245" i="16"/>
  <c r="EC16" i="14"/>
  <c r="EC35" i="14"/>
  <c r="EC130" i="14"/>
  <c r="EC55" i="16"/>
  <c r="EC188" i="16"/>
  <c r="EC226" i="16"/>
  <c r="EC93" i="16"/>
  <c r="EC131" i="16"/>
  <c r="EC73" i="14"/>
  <c r="EC92" i="14"/>
  <c r="EC149" i="14"/>
  <c r="EC168" i="14"/>
  <c r="EC54" i="14"/>
  <c r="EC187" i="14"/>
  <c r="EC244" i="14"/>
  <c r="EC111" i="14"/>
  <c r="EC225" i="14"/>
  <c r="EC206" i="14"/>
  <c r="QB70" i="14"/>
  <c r="QB51" i="14"/>
  <c r="QB108" i="14"/>
  <c r="QB241" i="14"/>
  <c r="QB222" i="14"/>
  <c r="QB146" i="14"/>
  <c r="QB203" i="14"/>
  <c r="QB32" i="14"/>
  <c r="QB13" i="14"/>
  <c r="QB127" i="14"/>
  <c r="QB165" i="14"/>
  <c r="QB184" i="14"/>
  <c r="QB89" i="14"/>
  <c r="DY150" i="8"/>
  <c r="DY245" i="8"/>
  <c r="DY131" i="8"/>
  <c r="DY188" i="8"/>
  <c r="DY54" i="8"/>
  <c r="DY111" i="8"/>
  <c r="DY226" i="8"/>
  <c r="DY92" i="8"/>
  <c r="DY169" i="8"/>
  <c r="DY16" i="8"/>
  <c r="DY73" i="8"/>
  <c r="DY207" i="8"/>
  <c r="DY35" i="8"/>
  <c r="DX207" i="16"/>
  <c r="DX17" i="16"/>
  <c r="DX169" i="16"/>
  <c r="DX36" i="16"/>
  <c r="DX112" i="16"/>
  <c r="DX55" i="16"/>
  <c r="DX150" i="16"/>
  <c r="DX74" i="16"/>
  <c r="DX188" i="16"/>
  <c r="DX226" i="16"/>
  <c r="DX93" i="16"/>
  <c r="DX131" i="16"/>
  <c r="DX245" i="16"/>
  <c r="DX16" i="14"/>
  <c r="DX73" i="14"/>
  <c r="DX35" i="14"/>
  <c r="DX130" i="14"/>
  <c r="DX54" i="14"/>
  <c r="DX149" i="14"/>
  <c r="DX168" i="14"/>
  <c r="DX244" i="14"/>
  <c r="DX187" i="14"/>
  <c r="DX92" i="14"/>
  <c r="DX111" i="14"/>
  <c r="DX206" i="14"/>
  <c r="DX225" i="14"/>
  <c r="PW13" i="14"/>
  <c r="PW70" i="14"/>
  <c r="PW108" i="14"/>
  <c r="PW127" i="14"/>
  <c r="PW241" i="14"/>
  <c r="PW165" i="14"/>
  <c r="PW146" i="14"/>
  <c r="PW184" i="14"/>
  <c r="PW51" i="14"/>
  <c r="PW222" i="14"/>
  <c r="PW203" i="14"/>
  <c r="PW32" i="14"/>
  <c r="PW89" i="14"/>
  <c r="DM111" i="8"/>
  <c r="DM245" i="8"/>
  <c r="DM131" i="8"/>
  <c r="DM188" i="8"/>
  <c r="DM54" i="8"/>
  <c r="DM73" i="8"/>
  <c r="DM226" i="8"/>
  <c r="DM92" i="8"/>
  <c r="DM169" i="8"/>
  <c r="DM16" i="8"/>
  <c r="DM150" i="8"/>
  <c r="DM207" i="8"/>
  <c r="DM35" i="8"/>
  <c r="DL17" i="16"/>
  <c r="DL207" i="16"/>
  <c r="DL150" i="16"/>
  <c r="DL74" i="16"/>
  <c r="DL169" i="16"/>
  <c r="DL36" i="16"/>
  <c r="DL112" i="16"/>
  <c r="DL55" i="16"/>
  <c r="DL188" i="16"/>
  <c r="DL93" i="16"/>
  <c r="DL73" i="14"/>
  <c r="DL35" i="14"/>
  <c r="DL130" i="14"/>
  <c r="DL245" i="16"/>
  <c r="DL226" i="16"/>
  <c r="DL131" i="16"/>
  <c r="DL16" i="14"/>
  <c r="DL187" i="14"/>
  <c r="DL244" i="14"/>
  <c r="DL54" i="14"/>
  <c r="DL92" i="14"/>
  <c r="DL149" i="14"/>
  <c r="DL168" i="14"/>
  <c r="DL111" i="14"/>
  <c r="DL206" i="14"/>
  <c r="DL225" i="14"/>
  <c r="PK51" i="14"/>
  <c r="PK108" i="14"/>
  <c r="PK127" i="14"/>
  <c r="PK222" i="14"/>
  <c r="PK165" i="14"/>
  <c r="PK184" i="14"/>
  <c r="PK203" i="14"/>
  <c r="PK13" i="14"/>
  <c r="PW86" i="14"/>
  <c r="PK70" i="14"/>
  <c r="PK241" i="14"/>
  <c r="PK146" i="14"/>
  <c r="PK32" i="14"/>
  <c r="PK89" i="14"/>
  <c r="DF16" i="8"/>
  <c r="DF131" i="8"/>
  <c r="DF150" i="8"/>
  <c r="DF35" i="8"/>
  <c r="DF188" i="8"/>
  <c r="DF226" i="8"/>
  <c r="DF92" i="8"/>
  <c r="DF207" i="8"/>
  <c r="DF54" i="8"/>
  <c r="DF169" i="8"/>
  <c r="DF245" i="8"/>
  <c r="DF111" i="8"/>
  <c r="DF73" i="8"/>
  <c r="DE17" i="16"/>
  <c r="DE207" i="16"/>
  <c r="DE169" i="16"/>
  <c r="DE150" i="16"/>
  <c r="DE74" i="16"/>
  <c r="DE36" i="16"/>
  <c r="DE112" i="16"/>
  <c r="DE55" i="16"/>
  <c r="DE188" i="16"/>
  <c r="DE93" i="16"/>
  <c r="DE131" i="16"/>
  <c r="DE16" i="14"/>
  <c r="DE73" i="14"/>
  <c r="DE35" i="14"/>
  <c r="DE130" i="14"/>
  <c r="DE245" i="16"/>
  <c r="DE226" i="16"/>
  <c r="DE92" i="14"/>
  <c r="DE168" i="14"/>
  <c r="DE54" i="14"/>
  <c r="DE187" i="14"/>
  <c r="DE149" i="14"/>
  <c r="DE244" i="14"/>
  <c r="DE111" i="14"/>
  <c r="DE225" i="14"/>
  <c r="DE206" i="14"/>
  <c r="PD89" i="14"/>
  <c r="PD70" i="14"/>
  <c r="PD241" i="14"/>
  <c r="PD165" i="14"/>
  <c r="PD203" i="14"/>
  <c r="PD32" i="14"/>
  <c r="PD13" i="14"/>
  <c r="PD51" i="14"/>
  <c r="PD108" i="14"/>
  <c r="PD127" i="14"/>
  <c r="PD222" i="14"/>
  <c r="PD146" i="14"/>
  <c r="PD184" i="14"/>
  <c r="DE226" i="8"/>
  <c r="DE92" i="8"/>
  <c r="DE169" i="8"/>
  <c r="DE16" i="8"/>
  <c r="DE150" i="8"/>
  <c r="DE207" i="8"/>
  <c r="DE35" i="8"/>
  <c r="DE111" i="8"/>
  <c r="DE245" i="8"/>
  <c r="DE131" i="8"/>
  <c r="DE188" i="8"/>
  <c r="DE54" i="8"/>
  <c r="DE73" i="8"/>
  <c r="DD207" i="16"/>
  <c r="DD17" i="16"/>
  <c r="DD169" i="16"/>
  <c r="DD150" i="16"/>
  <c r="DD74" i="16"/>
  <c r="DD36" i="16"/>
  <c r="DD112" i="16"/>
  <c r="DD55" i="16"/>
  <c r="DD188" i="16"/>
  <c r="DD93" i="16"/>
  <c r="DD131" i="16"/>
  <c r="DD130" i="14"/>
  <c r="DD245" i="16"/>
  <c r="DD226" i="16"/>
  <c r="DD16" i="14"/>
  <c r="DD73" i="14"/>
  <c r="DD35" i="14"/>
  <c r="DD149" i="14"/>
  <c r="DD168" i="14"/>
  <c r="DD244" i="14"/>
  <c r="DD54" i="14"/>
  <c r="DD187" i="14"/>
  <c r="DD92" i="14"/>
  <c r="DD111" i="14"/>
  <c r="DD206" i="14"/>
  <c r="DD225" i="14"/>
  <c r="PC89" i="14"/>
  <c r="PC13" i="14"/>
  <c r="PO86" i="14"/>
  <c r="PC51" i="14"/>
  <c r="PC108" i="14"/>
  <c r="PC127" i="14"/>
  <c r="PC241" i="14"/>
  <c r="PC165" i="14"/>
  <c r="PC146" i="14"/>
  <c r="PC184" i="14"/>
  <c r="PC203" i="14"/>
  <c r="PC70" i="14"/>
  <c r="PC222" i="14"/>
  <c r="PC32" i="14"/>
  <c r="EF131" i="8"/>
  <c r="EF245" i="8"/>
  <c r="EF111" i="8"/>
  <c r="EF169" i="8"/>
  <c r="EF35" i="8"/>
  <c r="EF92" i="8"/>
  <c r="EF226" i="8"/>
  <c r="EF73" i="8"/>
  <c r="EF188" i="8"/>
  <c r="EF16" i="8"/>
  <c r="EF150" i="8"/>
  <c r="EF207" i="8"/>
  <c r="EF54" i="8"/>
  <c r="EE17" i="16"/>
  <c r="EE207" i="16"/>
  <c r="EE74" i="16"/>
  <c r="EE169" i="16"/>
  <c r="EE150" i="16"/>
  <c r="EE36" i="16"/>
  <c r="EE112" i="16"/>
  <c r="EE245" i="16"/>
  <c r="EE93" i="16"/>
  <c r="EE16" i="14"/>
  <c r="EE73" i="14"/>
  <c r="EE35" i="14"/>
  <c r="EE130" i="14"/>
  <c r="EE55" i="16"/>
  <c r="EE188" i="16"/>
  <c r="EE226" i="16"/>
  <c r="EE131" i="16"/>
  <c r="EE92" i="14"/>
  <c r="EE168" i="14"/>
  <c r="EE54" i="14"/>
  <c r="EE187" i="14"/>
  <c r="EE149" i="14"/>
  <c r="EE244" i="14"/>
  <c r="EE111" i="14"/>
  <c r="EE206" i="14"/>
  <c r="EE225" i="14"/>
  <c r="QD108" i="14"/>
  <c r="QD127" i="14"/>
  <c r="QD222" i="14"/>
  <c r="QD32" i="14"/>
  <c r="QD13" i="14"/>
  <c r="QD70" i="14"/>
  <c r="QD51" i="14"/>
  <c r="QD241" i="14"/>
  <c r="QD165" i="14"/>
  <c r="QD146" i="14"/>
  <c r="QD184" i="14"/>
  <c r="QD203" i="14"/>
  <c r="QD89" i="14"/>
  <c r="EE245" i="8"/>
  <c r="EE131" i="8"/>
  <c r="EE150" i="8"/>
  <c r="EE16" i="8"/>
  <c r="EE111" i="8"/>
  <c r="EE188" i="8"/>
  <c r="EE54" i="8"/>
  <c r="EE169" i="8"/>
  <c r="EE226" i="8"/>
  <c r="EE92" i="8"/>
  <c r="EE207" i="8"/>
  <c r="EE35" i="8"/>
  <c r="EE73" i="8"/>
  <c r="ED17" i="16"/>
  <c r="ED207" i="16"/>
  <c r="ED169" i="16"/>
  <c r="ED36" i="16"/>
  <c r="ED112" i="16"/>
  <c r="ED150" i="16"/>
  <c r="ED74" i="16"/>
  <c r="ED55" i="16"/>
  <c r="ED188" i="16"/>
  <c r="ED226" i="16"/>
  <c r="ED93" i="16"/>
  <c r="ED131" i="16"/>
  <c r="ED73" i="14"/>
  <c r="ED245" i="16"/>
  <c r="ED16" i="14"/>
  <c r="ED35" i="14"/>
  <c r="ED130" i="14"/>
  <c r="ED54" i="14"/>
  <c r="ED187" i="14"/>
  <c r="ED244" i="14"/>
  <c r="ED92" i="14"/>
  <c r="ED149" i="14"/>
  <c r="ED168" i="14"/>
  <c r="ED206" i="14"/>
  <c r="ED111" i="14"/>
  <c r="ED225" i="14"/>
  <c r="QC13" i="14"/>
  <c r="QC127" i="14"/>
  <c r="QC165" i="14"/>
  <c r="QC184" i="14"/>
  <c r="QC51" i="14"/>
  <c r="QC70" i="14"/>
  <c r="QC108" i="14"/>
  <c r="QC241" i="14"/>
  <c r="QC222" i="14"/>
  <c r="QC146" i="14"/>
  <c r="QC203" i="14"/>
  <c r="QC32" i="14"/>
  <c r="QC89" i="14"/>
  <c r="PO85" i="14"/>
  <c r="PL85" i="14"/>
  <c r="PN85" i="14"/>
  <c r="DK245" i="8"/>
  <c r="DK131" i="8"/>
  <c r="DK150" i="8"/>
  <c r="DK16" i="8"/>
  <c r="DK111" i="8"/>
  <c r="DK188" i="8"/>
  <c r="DK54" i="8"/>
  <c r="DK169" i="8"/>
  <c r="DK226" i="8"/>
  <c r="DK92" i="8"/>
  <c r="DK207" i="8"/>
  <c r="DK35" i="8"/>
  <c r="DK73" i="8"/>
  <c r="DJ207" i="16"/>
  <c r="DJ17" i="16"/>
  <c r="DJ169" i="16"/>
  <c r="DJ150" i="16"/>
  <c r="DJ74" i="16"/>
  <c r="DJ36" i="16"/>
  <c r="DJ112" i="16"/>
  <c r="DJ55" i="16"/>
  <c r="DJ188" i="16"/>
  <c r="DJ93" i="16"/>
  <c r="DJ16" i="14"/>
  <c r="DJ35" i="14"/>
  <c r="DJ245" i="16"/>
  <c r="DJ226" i="16"/>
  <c r="DJ131" i="16"/>
  <c r="DJ73" i="14"/>
  <c r="DJ130" i="14"/>
  <c r="DJ54" i="14"/>
  <c r="DJ92" i="14"/>
  <c r="DJ149" i="14"/>
  <c r="DJ187" i="14"/>
  <c r="DJ168" i="14"/>
  <c r="DJ244" i="14"/>
  <c r="DJ111" i="14"/>
  <c r="DJ206" i="14"/>
  <c r="DJ225" i="14"/>
  <c r="PI51" i="14"/>
  <c r="PI241" i="14"/>
  <c r="PI203" i="14"/>
  <c r="PI32" i="14"/>
  <c r="PI13" i="14"/>
  <c r="PI70" i="14"/>
  <c r="PI108" i="14"/>
  <c r="PI127" i="14"/>
  <c r="PI222" i="14"/>
  <c r="PI165" i="14"/>
  <c r="PI146" i="14"/>
  <c r="PI184" i="14"/>
  <c r="PI89" i="14"/>
  <c r="L19" i="30"/>
  <c r="DB16" i="8"/>
  <c r="DB131" i="8"/>
  <c r="DB150" i="8"/>
  <c r="DB35" i="8"/>
  <c r="DB188" i="8"/>
  <c r="DB226" i="8"/>
  <c r="DB92" i="8"/>
  <c r="I14" i="29"/>
  <c r="DB207" i="8"/>
  <c r="DB54" i="8"/>
  <c r="DB169" i="8"/>
  <c r="DB245" i="8"/>
  <c r="DB111" i="8"/>
  <c r="DB73" i="8"/>
  <c r="DA17" i="16"/>
  <c r="DA207" i="16"/>
  <c r="DA150" i="16"/>
  <c r="DA74" i="16"/>
  <c r="DA169" i="16"/>
  <c r="DA36" i="16"/>
  <c r="DA112" i="16"/>
  <c r="DA55" i="16"/>
  <c r="DA245" i="16"/>
  <c r="DA16" i="14"/>
  <c r="DA73" i="14"/>
  <c r="DA35" i="14"/>
  <c r="DA130" i="14"/>
  <c r="DA188" i="16"/>
  <c r="DA226" i="16"/>
  <c r="DA93" i="16"/>
  <c r="DA131" i="16"/>
  <c r="DA92" i="14"/>
  <c r="DA168" i="14"/>
  <c r="DA111" i="14"/>
  <c r="DA54" i="14"/>
  <c r="DA187" i="14"/>
  <c r="DA149" i="14"/>
  <c r="DA244" i="14"/>
  <c r="DA206" i="14"/>
  <c r="DA225" i="14"/>
  <c r="OZ70" i="14"/>
  <c r="OZ241" i="14"/>
  <c r="OZ222" i="14"/>
  <c r="OZ203" i="14"/>
  <c r="OZ32" i="14"/>
  <c r="OZ13" i="14"/>
  <c r="PL86" i="14"/>
  <c r="OZ51" i="14"/>
  <c r="OZ108" i="14"/>
  <c r="OZ127" i="14"/>
  <c r="OZ89" i="14"/>
  <c r="OZ165" i="14"/>
  <c r="OZ146" i="14"/>
  <c r="OZ184" i="14"/>
  <c r="J19" i="30"/>
  <c r="CZ169" i="8"/>
  <c r="CZ35" i="8"/>
  <c r="CZ131" i="8"/>
  <c r="CZ226" i="8"/>
  <c r="CZ73" i="8"/>
  <c r="CZ188" i="8"/>
  <c r="CZ16" i="8"/>
  <c r="CZ92" i="8"/>
  <c r="CZ207" i="8"/>
  <c r="CZ54" i="8"/>
  <c r="CZ150" i="8"/>
  <c r="CZ245" i="8"/>
  <c r="CZ111" i="8"/>
  <c r="G14" i="29"/>
  <c r="CY17" i="16"/>
  <c r="CY169" i="16"/>
  <c r="CY207" i="16"/>
  <c r="CY150" i="16"/>
  <c r="CY74" i="16"/>
  <c r="CY36" i="16"/>
  <c r="CY112" i="16"/>
  <c r="CY55" i="16"/>
  <c r="CY245" i="16"/>
  <c r="CY16" i="14"/>
  <c r="CY73" i="14"/>
  <c r="CY35" i="14"/>
  <c r="CY130" i="14"/>
  <c r="CY188" i="16"/>
  <c r="CY226" i="16"/>
  <c r="CY93" i="16"/>
  <c r="CY131" i="16"/>
  <c r="CY92" i="14"/>
  <c r="CY168" i="14"/>
  <c r="CY111" i="14"/>
  <c r="CY54" i="14"/>
  <c r="CY187" i="14"/>
  <c r="CY149" i="14"/>
  <c r="CY244" i="14"/>
  <c r="CY206" i="14"/>
  <c r="CY225" i="14"/>
  <c r="OX70" i="14"/>
  <c r="OX241" i="14"/>
  <c r="OX184" i="14"/>
  <c r="OX32" i="14"/>
  <c r="OX13" i="14"/>
  <c r="PJ86" i="14"/>
  <c r="OX51" i="14"/>
  <c r="OX108" i="14"/>
  <c r="OX127" i="14"/>
  <c r="OX222" i="14"/>
  <c r="OX165" i="14"/>
  <c r="OX146" i="14"/>
  <c r="OX89" i="14"/>
  <c r="OX203" i="14"/>
  <c r="PQ18" i="14"/>
  <c r="WJ4" i="14"/>
  <c r="PM85" i="14"/>
  <c r="PJ85" i="14"/>
  <c r="PI85" i="14"/>
  <c r="G58" i="29"/>
  <c r="H58" i="29"/>
  <c r="D58" i="29"/>
  <c r="F58" i="29"/>
  <c r="E58" i="29"/>
  <c r="C58" i="29"/>
  <c r="C64" i="29"/>
  <c r="O18" i="26"/>
  <c r="O30" i="26"/>
  <c r="C42" i="29"/>
  <c r="O17" i="26"/>
  <c r="DO40" i="14"/>
  <c r="KG8" i="14"/>
  <c r="CV135" i="14"/>
  <c r="JN13" i="14"/>
  <c r="OU151" i="14"/>
  <c r="VN11" i="14"/>
  <c r="DO135" i="14"/>
  <c r="KG13" i="14"/>
  <c r="CV231" i="16"/>
  <c r="JN19" i="16"/>
  <c r="CV116" i="14"/>
  <c r="JN12" i="14"/>
  <c r="CV98" i="16"/>
  <c r="JN12" i="16"/>
  <c r="DP250" i="8"/>
  <c r="KH21" i="8"/>
  <c r="CV136" i="16"/>
  <c r="JN14" i="16"/>
  <c r="PN208" i="14"/>
  <c r="WG14" i="14"/>
  <c r="CV154" i="14"/>
  <c r="JN14" i="14"/>
  <c r="DL117" i="8"/>
  <c r="KD14" i="8"/>
  <c r="PN170" i="14"/>
  <c r="WG12" i="14"/>
  <c r="AE28" i="7"/>
  <c r="AC9" i="23"/>
  <c r="DR155" i="16"/>
  <c r="KJ15" i="16"/>
  <c r="DK98" i="16"/>
  <c r="KC12" i="16"/>
  <c r="CW250" i="8"/>
  <c r="JO21" i="8"/>
  <c r="DR117" i="16"/>
  <c r="KJ13" i="16"/>
  <c r="CV21" i="14"/>
  <c r="JN7" i="14"/>
  <c r="DL231" i="8"/>
  <c r="KD20" i="8"/>
  <c r="DL21" i="8"/>
  <c r="KD9" i="8"/>
  <c r="AM19" i="30"/>
  <c r="AJ14" i="29"/>
  <c r="AL19" i="30"/>
  <c r="AI14" i="29"/>
  <c r="AE19" i="30"/>
  <c r="AB14" i="29"/>
  <c r="V19" i="30"/>
  <c r="S14" i="29"/>
  <c r="X19" i="30"/>
  <c r="U14" i="29"/>
  <c r="T19" i="30"/>
  <c r="Q14" i="29"/>
  <c r="AC19" i="30"/>
  <c r="Z14" i="29"/>
  <c r="AA19" i="30"/>
  <c r="X14" i="29"/>
  <c r="AG19" i="30"/>
  <c r="AD14" i="29"/>
  <c r="AH19" i="30"/>
  <c r="AE14" i="29"/>
  <c r="Z19" i="30"/>
  <c r="W14" i="29"/>
  <c r="Q19" i="30"/>
  <c r="N14" i="29"/>
  <c r="S19" i="30"/>
  <c r="P14" i="29"/>
  <c r="AF19" i="30"/>
  <c r="AC14" i="29"/>
  <c r="AM36" i="29"/>
  <c r="AM58" i="29"/>
  <c r="AM104" i="29"/>
  <c r="AM81" i="29"/>
  <c r="AJ36" i="29"/>
  <c r="AJ58" i="29"/>
  <c r="AJ104" i="29"/>
  <c r="AJ81" i="29"/>
  <c r="AG37" i="29"/>
  <c r="AG59" i="29"/>
  <c r="AG105" i="29"/>
  <c r="AG82" i="29"/>
  <c r="Y37" i="29"/>
  <c r="Y59" i="29"/>
  <c r="Y82" i="29"/>
  <c r="Y105" i="29"/>
  <c r="V37" i="29"/>
  <c r="V59" i="29"/>
  <c r="V105" i="29"/>
  <c r="V82" i="29"/>
  <c r="R37" i="29"/>
  <c r="R59" i="29"/>
  <c r="R105" i="29"/>
  <c r="R82" i="29"/>
  <c r="AD19" i="30"/>
  <c r="AA14" i="29"/>
  <c r="W19" i="30"/>
  <c r="T14" i="29"/>
  <c r="P19" i="30"/>
  <c r="M14" i="29"/>
  <c r="O19" i="30"/>
  <c r="L14" i="29"/>
  <c r="AL36" i="29"/>
  <c r="AL58" i="29"/>
  <c r="AL81" i="29"/>
  <c r="AL104" i="29"/>
  <c r="AK36" i="29"/>
  <c r="AK58" i="29"/>
  <c r="AK104" i="29"/>
  <c r="AK81" i="29"/>
  <c r="AF58" i="29"/>
  <c r="AA58" i="29"/>
  <c r="W58" i="29"/>
  <c r="X58" i="29"/>
  <c r="Y58" i="29"/>
  <c r="R58" i="29"/>
  <c r="T58" i="29"/>
  <c r="U58" i="29"/>
  <c r="Q58" i="29"/>
  <c r="P58" i="29"/>
  <c r="AQ19" i="30"/>
  <c r="AN14" i="29"/>
  <c r="AN19" i="30"/>
  <c r="AK14" i="29"/>
  <c r="AE58" i="29"/>
  <c r="AC58" i="29"/>
  <c r="AD58" i="29"/>
  <c r="AK20" i="30"/>
  <c r="AL21" i="30"/>
  <c r="AM22" i="30"/>
  <c r="CQ5" i="29"/>
  <c r="AH15" i="29"/>
  <c r="Z58" i="29"/>
  <c r="AB58" i="29"/>
  <c r="AC20" i="30"/>
  <c r="AD21" i="30"/>
  <c r="AE22" i="30"/>
  <c r="CI5" i="29"/>
  <c r="Z15" i="29"/>
  <c r="V58" i="29"/>
  <c r="S58" i="29"/>
  <c r="M58" i="29"/>
  <c r="O58" i="29"/>
  <c r="Z20" i="30"/>
  <c r="AA21" i="30"/>
  <c r="AB22" i="30"/>
  <c r="CF5" i="29"/>
  <c r="W15" i="29"/>
  <c r="V20" i="30"/>
  <c r="W21" i="30"/>
  <c r="X22" i="30"/>
  <c r="CB5" i="29"/>
  <c r="S15" i="29"/>
  <c r="N58" i="29"/>
  <c r="L58" i="29"/>
  <c r="J58" i="29"/>
  <c r="K58" i="29"/>
  <c r="AK19" i="30"/>
  <c r="AH14" i="29"/>
  <c r="AI19" i="30"/>
  <c r="AF14" i="29"/>
  <c r="R19" i="30"/>
  <c r="O14" i="29"/>
  <c r="N19" i="30"/>
  <c r="K14" i="29"/>
  <c r="AP19" i="30"/>
  <c r="AM14" i="29"/>
  <c r="AO19" i="30"/>
  <c r="AL14" i="29"/>
  <c r="F48" i="30"/>
  <c r="P13" i="26"/>
  <c r="P101" i="26"/>
  <c r="G48" i="30"/>
  <c r="Q13" i="26"/>
  <c r="Q101" i="26"/>
  <c r="AN23" i="30"/>
  <c r="AF9" i="23"/>
  <c r="I9" i="23"/>
  <c r="K35" i="7"/>
  <c r="DL78" i="8"/>
  <c r="KD12" i="8"/>
  <c r="DO193" i="16"/>
  <c r="KG17" i="16"/>
  <c r="PQ189" i="14"/>
  <c r="WJ13" i="14"/>
  <c r="DR211" i="14"/>
  <c r="KJ17" i="14"/>
  <c r="DR97" i="14"/>
  <c r="KJ11" i="14"/>
  <c r="DR21" i="14"/>
  <c r="KJ7" i="14"/>
  <c r="DR98" i="16"/>
  <c r="KJ12" i="16"/>
  <c r="DR250" i="16"/>
  <c r="KJ20" i="16"/>
  <c r="DR135" i="14"/>
  <c r="KJ13" i="14"/>
  <c r="DR231" i="16"/>
  <c r="KJ19" i="16"/>
  <c r="DR212" i="16"/>
  <c r="KJ18" i="16"/>
  <c r="DS97" i="8"/>
  <c r="KK13" i="8"/>
  <c r="DS174" i="8"/>
  <c r="KK17" i="8"/>
  <c r="AH26" i="7"/>
  <c r="AF7" i="23"/>
  <c r="DS21" i="8"/>
  <c r="KK9" i="8"/>
  <c r="DS136" i="8"/>
  <c r="KK15" i="8"/>
  <c r="DS212" i="8"/>
  <c r="KK19" i="8"/>
  <c r="PJ37" i="14"/>
  <c r="WC5" i="14"/>
  <c r="PJ189" i="14"/>
  <c r="WC13" i="14"/>
  <c r="PJ132" i="14"/>
  <c r="WC10" i="14"/>
  <c r="PJ56" i="14"/>
  <c r="WC6" i="14"/>
  <c r="DK230" i="14"/>
  <c r="KC18" i="14"/>
  <c r="DK97" i="14"/>
  <c r="KC11" i="14"/>
  <c r="DK59" i="14"/>
  <c r="KC9" i="14"/>
  <c r="DK21" i="14"/>
  <c r="KC7" i="14"/>
  <c r="DK250" i="16"/>
  <c r="KC20" i="16"/>
  <c r="DK117" i="16"/>
  <c r="KC13" i="16"/>
  <c r="DK212" i="16"/>
  <c r="KC18" i="16"/>
  <c r="DL155" i="8"/>
  <c r="KD16" i="8"/>
  <c r="DL174" i="8"/>
  <c r="KD17" i="8"/>
  <c r="AA26" i="7"/>
  <c r="Y7" i="23"/>
  <c r="PN37" i="14"/>
  <c r="WG5" i="14"/>
  <c r="PN132" i="14"/>
  <c r="WG10" i="14"/>
  <c r="PN56" i="14"/>
  <c r="WG6" i="14"/>
  <c r="DO230" i="14"/>
  <c r="KG18" i="14"/>
  <c r="DO154" i="14"/>
  <c r="KG14" i="14"/>
  <c r="DO78" i="14"/>
  <c r="KG10" i="14"/>
  <c r="DO60" i="16"/>
  <c r="KG10" i="16"/>
  <c r="DP136" i="8"/>
  <c r="KH15" i="8"/>
  <c r="DP174" i="8"/>
  <c r="KH17" i="8"/>
  <c r="AE26" i="7"/>
  <c r="AC7" i="23"/>
  <c r="DP59" i="8"/>
  <c r="KH11" i="8"/>
  <c r="DP97" i="8"/>
  <c r="KH13" i="8"/>
  <c r="DP231" i="8"/>
  <c r="KH20" i="8"/>
  <c r="Y9" i="23"/>
  <c r="GK66" i="8"/>
  <c r="GJ28" i="16"/>
  <c r="SI119" i="14"/>
  <c r="GJ141" i="14"/>
  <c r="SI43" i="14"/>
  <c r="SI5" i="14"/>
  <c r="GK237" i="8"/>
  <c r="GJ161" i="16"/>
  <c r="GJ199" i="16"/>
  <c r="GJ103" i="14"/>
  <c r="GJ142" i="16"/>
  <c r="GJ198" i="14"/>
  <c r="SI24" i="14"/>
  <c r="SI62" i="14"/>
  <c r="GJ9" i="16"/>
  <c r="SI81" i="14"/>
  <c r="GJ27" i="14"/>
  <c r="SI100" i="14"/>
  <c r="SI233" i="14"/>
  <c r="GJ237" i="16"/>
  <c r="GJ217" i="14"/>
  <c r="GJ180" i="16"/>
  <c r="GK85" i="8"/>
  <c r="GK104" i="8"/>
  <c r="SI157" i="14"/>
  <c r="SI214" i="14"/>
  <c r="GJ179" i="14"/>
  <c r="GJ66" i="16"/>
  <c r="GJ160" i="14"/>
  <c r="SI138" i="14"/>
  <c r="GJ236" i="14"/>
  <c r="GJ85" i="16"/>
  <c r="GJ46" i="14"/>
  <c r="GK199" i="8"/>
  <c r="GK142" i="8"/>
  <c r="GJ84" i="14"/>
  <c r="SI176" i="14"/>
  <c r="GJ123" i="16"/>
  <c r="GJ104" i="16"/>
  <c r="GK9" i="8"/>
  <c r="GK180" i="8"/>
  <c r="GK218" i="8"/>
  <c r="GK28" i="8"/>
  <c r="GK123" i="8"/>
  <c r="GJ8" i="14"/>
  <c r="GJ65" i="14"/>
  <c r="GJ47" i="16"/>
  <c r="GJ218" i="16"/>
  <c r="GJ122" i="14"/>
  <c r="GK161" i="8"/>
  <c r="GK47" i="8"/>
  <c r="SI195" i="14"/>
  <c r="AF10" i="23"/>
  <c r="AH35" i="7"/>
  <c r="AC10" i="23"/>
  <c r="AE35" i="7"/>
  <c r="G37" i="29"/>
  <c r="G105" i="29"/>
  <c r="G82" i="29"/>
  <c r="K20" i="30"/>
  <c r="H15" i="29"/>
  <c r="H19" i="29"/>
  <c r="DA189" i="8"/>
  <c r="DA193" i="8"/>
  <c r="JS18" i="8"/>
  <c r="DA227" i="8"/>
  <c r="DA231" i="8"/>
  <c r="JS20" i="8"/>
  <c r="DA74" i="8"/>
  <c r="DA78" i="8"/>
  <c r="JS12" i="8"/>
  <c r="DA208" i="8"/>
  <c r="DA212" i="8"/>
  <c r="JS19" i="8"/>
  <c r="DA55" i="8"/>
  <c r="DA59" i="8"/>
  <c r="JS11" i="8"/>
  <c r="DA151" i="8"/>
  <c r="DA155" i="8"/>
  <c r="JS16" i="8"/>
  <c r="DA246" i="8"/>
  <c r="DA250" i="8"/>
  <c r="JS21" i="8"/>
  <c r="DA112" i="8"/>
  <c r="DA117" i="8"/>
  <c r="JS14" i="8"/>
  <c r="DA132" i="8"/>
  <c r="DA17" i="8"/>
  <c r="DA93" i="8"/>
  <c r="DA97" i="8"/>
  <c r="JS13" i="8"/>
  <c r="DA170" i="8"/>
  <c r="DA36" i="8"/>
  <c r="DA40" i="8"/>
  <c r="JS10" i="8"/>
  <c r="CZ75" i="16"/>
  <c r="CZ79" i="16"/>
  <c r="JR11" i="16"/>
  <c r="CZ151" i="16"/>
  <c r="CZ113" i="16"/>
  <c r="CZ117" i="16"/>
  <c r="JR13" i="16"/>
  <c r="CZ56" i="16"/>
  <c r="CZ227" i="16"/>
  <c r="CZ231" i="16"/>
  <c r="JR19" i="16"/>
  <c r="CZ18" i="16"/>
  <c r="CZ22" i="16"/>
  <c r="JR8" i="16"/>
  <c r="CZ94" i="16"/>
  <c r="CZ98" i="16"/>
  <c r="JR12" i="16"/>
  <c r="CZ246" i="16"/>
  <c r="CZ170" i="16"/>
  <c r="CZ174" i="16"/>
  <c r="JR16" i="16"/>
  <c r="CZ17" i="14"/>
  <c r="CZ21" i="14"/>
  <c r="JR7" i="14"/>
  <c r="CZ208" i="16"/>
  <c r="CZ212" i="16"/>
  <c r="JR18" i="16"/>
  <c r="CZ132" i="16"/>
  <c r="CZ37" i="16"/>
  <c r="CZ41" i="16"/>
  <c r="JR9" i="16"/>
  <c r="CZ189" i="16"/>
  <c r="CZ193" i="16"/>
  <c r="JR17" i="16"/>
  <c r="CZ245" i="14"/>
  <c r="CZ249" i="14"/>
  <c r="JR19" i="14"/>
  <c r="CZ112" i="14"/>
  <c r="CZ207" i="14"/>
  <c r="CZ211" i="14"/>
  <c r="JR17" i="14"/>
  <c r="CZ74" i="14"/>
  <c r="CZ36" i="14"/>
  <c r="CZ40" i="14"/>
  <c r="JR8" i="14"/>
  <c r="CZ150" i="14"/>
  <c r="CZ154" i="14"/>
  <c r="JR14" i="14"/>
  <c r="CZ131" i="14"/>
  <c r="CZ135" i="14"/>
  <c r="JR13" i="14"/>
  <c r="CZ226" i="14"/>
  <c r="CZ169" i="14"/>
  <c r="CZ173" i="14"/>
  <c r="JR15" i="14"/>
  <c r="CZ55" i="14"/>
  <c r="CZ59" i="14"/>
  <c r="JR9" i="14"/>
  <c r="CZ188" i="14"/>
  <c r="CZ192" i="14"/>
  <c r="JR16" i="14"/>
  <c r="CZ93" i="14"/>
  <c r="CZ97" i="14"/>
  <c r="JR11" i="14"/>
  <c r="OY204" i="14"/>
  <c r="OY208" i="14"/>
  <c r="VR14" i="14"/>
  <c r="OY33" i="14"/>
  <c r="OY166" i="14"/>
  <c r="OY170" i="14"/>
  <c r="VR12" i="14"/>
  <c r="OY14" i="14"/>
  <c r="PK87" i="14"/>
  <c r="OY52" i="14"/>
  <c r="OY56" i="14"/>
  <c r="VR6" i="14"/>
  <c r="OY242" i="14"/>
  <c r="OY246" i="14"/>
  <c r="VR16" i="14"/>
  <c r="OY128" i="14"/>
  <c r="OY223" i="14"/>
  <c r="OY147" i="14"/>
  <c r="OY185" i="14"/>
  <c r="OY189" i="14"/>
  <c r="VR13" i="14"/>
  <c r="OY90" i="14"/>
  <c r="OY94" i="14"/>
  <c r="VR8" i="14"/>
  <c r="OY71" i="14"/>
  <c r="OY75" i="14"/>
  <c r="VR7" i="14"/>
  <c r="OY109" i="14"/>
  <c r="I37" i="29"/>
  <c r="I105" i="29"/>
  <c r="I82" i="29"/>
  <c r="M20" i="30"/>
  <c r="DC227" i="8"/>
  <c r="DC231" i="8"/>
  <c r="JU20" i="8"/>
  <c r="DC74" i="8"/>
  <c r="DC189" i="8"/>
  <c r="DC17" i="8"/>
  <c r="DC21" i="8"/>
  <c r="JU9" i="8"/>
  <c r="DC151" i="8"/>
  <c r="DC208" i="8"/>
  <c r="DC212" i="8"/>
  <c r="JU19" i="8"/>
  <c r="DC55" i="8"/>
  <c r="DC59" i="8"/>
  <c r="JU11" i="8"/>
  <c r="J15" i="29"/>
  <c r="DC132" i="8"/>
  <c r="DC136" i="8"/>
  <c r="JU15" i="8"/>
  <c r="DC246" i="8"/>
  <c r="DC250" i="8"/>
  <c r="JU21" i="8"/>
  <c r="DC112" i="8"/>
  <c r="DC117" i="8"/>
  <c r="JU14" i="8"/>
  <c r="DC170" i="8"/>
  <c r="DC174" i="8"/>
  <c r="JU17" i="8"/>
  <c r="DC36" i="8"/>
  <c r="DC93" i="8"/>
  <c r="DC97" i="8"/>
  <c r="JU13" i="8"/>
  <c r="DB75" i="16"/>
  <c r="DB151" i="16"/>
  <c r="DB113" i="16"/>
  <c r="DB56" i="16"/>
  <c r="DB60" i="16"/>
  <c r="JT10" i="16"/>
  <c r="DB227" i="16"/>
  <c r="DB18" i="16"/>
  <c r="DB22" i="16"/>
  <c r="JT8" i="16"/>
  <c r="DB94" i="16"/>
  <c r="DB246" i="16"/>
  <c r="DB250" i="16"/>
  <c r="JT20" i="16"/>
  <c r="DB170" i="16"/>
  <c r="DB17" i="14"/>
  <c r="DB21" i="14"/>
  <c r="JT7" i="14"/>
  <c r="DB208" i="16"/>
  <c r="DB212" i="16"/>
  <c r="JT18" i="16"/>
  <c r="DB132" i="16"/>
  <c r="DB136" i="16"/>
  <c r="JT14" i="16"/>
  <c r="DB37" i="16"/>
  <c r="DB189" i="16"/>
  <c r="DB245" i="14"/>
  <c r="DB249" i="14"/>
  <c r="JT19" i="14"/>
  <c r="DB112" i="14"/>
  <c r="DB116" i="14"/>
  <c r="JT12" i="14"/>
  <c r="DB207" i="14"/>
  <c r="DB74" i="14"/>
  <c r="DB78" i="14"/>
  <c r="JT10" i="14"/>
  <c r="DB36" i="14"/>
  <c r="DB150" i="14"/>
  <c r="DB154" i="14"/>
  <c r="JT14" i="14"/>
  <c r="DB131" i="14"/>
  <c r="DB226" i="14"/>
  <c r="DB169" i="14"/>
  <c r="DB173" i="14"/>
  <c r="JT15" i="14"/>
  <c r="R27" i="7"/>
  <c r="P8" i="23"/>
  <c r="DB55" i="14"/>
  <c r="DB188" i="14"/>
  <c r="DB192" i="14"/>
  <c r="JT16" i="14"/>
  <c r="DB93" i="14"/>
  <c r="DB97" i="14"/>
  <c r="JT11" i="14"/>
  <c r="PA204" i="14"/>
  <c r="PA208" i="14"/>
  <c r="VT14" i="14"/>
  <c r="PA33" i="14"/>
  <c r="PA37" i="14"/>
  <c r="VT5" i="14"/>
  <c r="PA166" i="14"/>
  <c r="PA14" i="14"/>
  <c r="PA71" i="14"/>
  <c r="PA75" i="14"/>
  <c r="VT7" i="14"/>
  <c r="PA242" i="14"/>
  <c r="PA246" i="14"/>
  <c r="VT16" i="14"/>
  <c r="PA128" i="14"/>
  <c r="PA147" i="14"/>
  <c r="PA151" i="14"/>
  <c r="VT11" i="14"/>
  <c r="PA185" i="14"/>
  <c r="PA189" i="14"/>
  <c r="VT13" i="14"/>
  <c r="PA52" i="14"/>
  <c r="PA56" i="14"/>
  <c r="VT6" i="14"/>
  <c r="PA109" i="14"/>
  <c r="PA113" i="14"/>
  <c r="VT9" i="14"/>
  <c r="PA90" i="14"/>
  <c r="PA94" i="14"/>
  <c r="VT8" i="14"/>
  <c r="PA223" i="14"/>
  <c r="L27" i="7"/>
  <c r="J8" i="23"/>
  <c r="H20" i="30"/>
  <c r="CX36" i="8"/>
  <c r="CX40" i="8"/>
  <c r="JP10" i="8"/>
  <c r="CX227" i="8"/>
  <c r="CX231" i="8"/>
  <c r="JP20" i="8"/>
  <c r="CX74" i="8"/>
  <c r="CX78" i="8"/>
  <c r="JP12" i="8"/>
  <c r="CX17" i="8"/>
  <c r="CX170" i="8"/>
  <c r="CX93" i="8"/>
  <c r="CX208" i="8"/>
  <c r="CX212" i="8"/>
  <c r="JP19" i="8"/>
  <c r="E15" i="29"/>
  <c r="CX112" i="8"/>
  <c r="CX117" i="8"/>
  <c r="JP14" i="8"/>
  <c r="CX55" i="8"/>
  <c r="CX189" i="8"/>
  <c r="CX132" i="8"/>
  <c r="CX136" i="8"/>
  <c r="JP15" i="8"/>
  <c r="CX246" i="8"/>
  <c r="CX151" i="8"/>
  <c r="CX155" i="8"/>
  <c r="JP16" i="8"/>
  <c r="CW75" i="16"/>
  <c r="CW79" i="16"/>
  <c r="JO11" i="16"/>
  <c r="CW151" i="16"/>
  <c r="CW155" i="16"/>
  <c r="JO15" i="16"/>
  <c r="CW113" i="16"/>
  <c r="CW56" i="16"/>
  <c r="CW60" i="16"/>
  <c r="JO10" i="16"/>
  <c r="CW227" i="16"/>
  <c r="CW231" i="16"/>
  <c r="JO19" i="16"/>
  <c r="CW18" i="16"/>
  <c r="CW94" i="16"/>
  <c r="CW98" i="16"/>
  <c r="JO12" i="16"/>
  <c r="CW246" i="16"/>
  <c r="CW170" i="16"/>
  <c r="CW174" i="16"/>
  <c r="JO16" i="16"/>
  <c r="CW17" i="14"/>
  <c r="CW21" i="14"/>
  <c r="JO7" i="14"/>
  <c r="CW208" i="16"/>
  <c r="CW132" i="16"/>
  <c r="CW136" i="16"/>
  <c r="JO14" i="16"/>
  <c r="CW37" i="16"/>
  <c r="CW41" i="16"/>
  <c r="JO9" i="16"/>
  <c r="CW189" i="16"/>
  <c r="CW193" i="16"/>
  <c r="JO17" i="16"/>
  <c r="CW245" i="14"/>
  <c r="CW249" i="14"/>
  <c r="JO19" i="14"/>
  <c r="CW112" i="14"/>
  <c r="CW116" i="14"/>
  <c r="JO12" i="14"/>
  <c r="CW207" i="14"/>
  <c r="CW211" i="14"/>
  <c r="JO17" i="14"/>
  <c r="CW74" i="14"/>
  <c r="CW78" i="14"/>
  <c r="JO10" i="14"/>
  <c r="CW36" i="14"/>
  <c r="CW150" i="14"/>
  <c r="CW154" i="14"/>
  <c r="JO14" i="14"/>
  <c r="CW131" i="14"/>
  <c r="CW226" i="14"/>
  <c r="CW230" i="14"/>
  <c r="JO18" i="14"/>
  <c r="CW169" i="14"/>
  <c r="CW173" i="14"/>
  <c r="JO15" i="14"/>
  <c r="CW55" i="14"/>
  <c r="CW59" i="14"/>
  <c r="JO9" i="14"/>
  <c r="CW188" i="14"/>
  <c r="CW192" i="14"/>
  <c r="JO16" i="14"/>
  <c r="CW93" i="14"/>
  <c r="CW97" i="14"/>
  <c r="JO11" i="14"/>
  <c r="OV185" i="14"/>
  <c r="OV189" i="14"/>
  <c r="VO13" i="14"/>
  <c r="OV33" i="14"/>
  <c r="OV166" i="14"/>
  <c r="OV170" i="14"/>
  <c r="VO12" i="14"/>
  <c r="OV14" i="14"/>
  <c r="PH87" i="14"/>
  <c r="OV71" i="14"/>
  <c r="OV75" i="14"/>
  <c r="VO7" i="14"/>
  <c r="OV242" i="14"/>
  <c r="OV128" i="14"/>
  <c r="OV223" i="14"/>
  <c r="OV147" i="14"/>
  <c r="OV151" i="14"/>
  <c r="VO11" i="14"/>
  <c r="OV204" i="14"/>
  <c r="OV52" i="14"/>
  <c r="OV56" i="14"/>
  <c r="VO6" i="14"/>
  <c r="OV109" i="14"/>
  <c r="OV113" i="14"/>
  <c r="VO9" i="14"/>
  <c r="OV90" i="14"/>
  <c r="OV94" i="14"/>
  <c r="VO8" i="14"/>
  <c r="J37" i="29"/>
  <c r="J105" i="29"/>
  <c r="J82" i="29"/>
  <c r="J19" i="29"/>
  <c r="N20" i="30"/>
  <c r="O21" i="30"/>
  <c r="DD17" i="8"/>
  <c r="DD21" i="8"/>
  <c r="JV9" i="8"/>
  <c r="DD112" i="8"/>
  <c r="DD151" i="8"/>
  <c r="DD155" i="8"/>
  <c r="JV16" i="8"/>
  <c r="DD55" i="8"/>
  <c r="DD59" i="8"/>
  <c r="JV11" i="8"/>
  <c r="DD170" i="8"/>
  <c r="DD208" i="8"/>
  <c r="DD74" i="8"/>
  <c r="DD78" i="8"/>
  <c r="JV12" i="8"/>
  <c r="K15" i="29"/>
  <c r="DD227" i="8"/>
  <c r="DD231" i="8"/>
  <c r="JV20" i="8"/>
  <c r="DD36" i="8"/>
  <c r="DD40" i="8"/>
  <c r="JV10" i="8"/>
  <c r="DD189" i="8"/>
  <c r="DD193" i="8"/>
  <c r="JV18" i="8"/>
  <c r="DD246" i="8"/>
  <c r="DD132" i="8"/>
  <c r="DD136" i="8"/>
  <c r="JV15" i="8"/>
  <c r="DD93" i="8"/>
  <c r="DD97" i="8"/>
  <c r="JV13" i="8"/>
  <c r="DC151" i="16"/>
  <c r="DC155" i="16"/>
  <c r="JU15" i="16"/>
  <c r="DC56" i="16"/>
  <c r="DC60" i="16"/>
  <c r="JU10" i="16"/>
  <c r="DC227" i="16"/>
  <c r="DC231" i="16"/>
  <c r="JU19" i="16"/>
  <c r="DC75" i="16"/>
  <c r="DC79" i="16"/>
  <c r="JU11" i="16"/>
  <c r="DC113" i="16"/>
  <c r="DC18" i="16"/>
  <c r="DC22" i="16"/>
  <c r="JU8" i="16"/>
  <c r="DC94" i="16"/>
  <c r="DC98" i="16"/>
  <c r="JU12" i="16"/>
  <c r="DC246" i="16"/>
  <c r="DC132" i="16"/>
  <c r="DC136" i="16"/>
  <c r="JU14" i="16"/>
  <c r="DC189" i="16"/>
  <c r="DC245" i="14"/>
  <c r="DC249" i="14"/>
  <c r="JU19" i="14"/>
  <c r="DC208" i="16"/>
  <c r="DC212" i="16"/>
  <c r="JU18" i="16"/>
  <c r="DC170" i="16"/>
  <c r="DC174" i="16"/>
  <c r="JU16" i="16"/>
  <c r="S29" i="7"/>
  <c r="Q10" i="23"/>
  <c r="DC37" i="16"/>
  <c r="DC17" i="14"/>
  <c r="DC21" i="14"/>
  <c r="JU7" i="14"/>
  <c r="DC112" i="14"/>
  <c r="DC207" i="14"/>
  <c r="DC211" i="14"/>
  <c r="JU17" i="14"/>
  <c r="DC226" i="14"/>
  <c r="DC230" i="14"/>
  <c r="JU18" i="14"/>
  <c r="DC36" i="14"/>
  <c r="DC169" i="14"/>
  <c r="DC55" i="14"/>
  <c r="DC59" i="14"/>
  <c r="JU9" i="14"/>
  <c r="DC74" i="14"/>
  <c r="DC78" i="14"/>
  <c r="JU10" i="14"/>
  <c r="DC150" i="14"/>
  <c r="DC131" i="14"/>
  <c r="DC188" i="14"/>
  <c r="DC192" i="14"/>
  <c r="JU16" i="14"/>
  <c r="DC93" i="14"/>
  <c r="PB90" i="14"/>
  <c r="PB94" i="14"/>
  <c r="VU8" i="14"/>
  <c r="PB185" i="14"/>
  <c r="PB189" i="14"/>
  <c r="VU13" i="14"/>
  <c r="PB166" i="14"/>
  <c r="PB170" i="14"/>
  <c r="VU12" i="14"/>
  <c r="S28" i="7"/>
  <c r="PB14" i="14"/>
  <c r="PB109" i="14"/>
  <c r="PB113" i="14"/>
  <c r="VU9" i="14"/>
  <c r="PB223" i="14"/>
  <c r="PB227" i="14"/>
  <c r="VU15" i="14"/>
  <c r="PB204" i="14"/>
  <c r="PB208" i="14"/>
  <c r="VU14" i="14"/>
  <c r="PB33" i="14"/>
  <c r="PB37" i="14"/>
  <c r="VU5" i="14"/>
  <c r="PB71" i="14"/>
  <c r="PB52" i="14"/>
  <c r="PB56" i="14"/>
  <c r="VU6" i="14"/>
  <c r="PB242" i="14"/>
  <c r="PB246" i="14"/>
  <c r="VU16" i="14"/>
  <c r="PB128" i="14"/>
  <c r="PB132" i="14"/>
  <c r="VU10" i="14"/>
  <c r="PB147" i="14"/>
  <c r="PB151" i="14"/>
  <c r="VU11" i="14"/>
  <c r="J20" i="30"/>
  <c r="K21" i="30"/>
  <c r="L22" i="30"/>
  <c r="BP5" i="29"/>
  <c r="CZ246" i="8"/>
  <c r="CZ250" i="8"/>
  <c r="JR21" i="8"/>
  <c r="CZ132" i="8"/>
  <c r="CZ136" i="8"/>
  <c r="JR15" i="8"/>
  <c r="CZ93" i="8"/>
  <c r="CZ17" i="8"/>
  <c r="CZ112" i="8"/>
  <c r="CZ117" i="8"/>
  <c r="JR14" i="8"/>
  <c r="CZ151" i="8"/>
  <c r="CZ55" i="8"/>
  <c r="CZ59" i="8"/>
  <c r="JR11" i="8"/>
  <c r="G15" i="29"/>
  <c r="CZ170" i="8"/>
  <c r="CZ174" i="8"/>
  <c r="JR17" i="8"/>
  <c r="CZ208" i="8"/>
  <c r="CZ212" i="8"/>
  <c r="JR19" i="8"/>
  <c r="CZ74" i="8"/>
  <c r="CZ78" i="8"/>
  <c r="JR12" i="8"/>
  <c r="CZ227" i="8"/>
  <c r="CZ36" i="8"/>
  <c r="CZ40" i="8"/>
  <c r="JR10" i="8"/>
  <c r="CZ189" i="8"/>
  <c r="CY151" i="16"/>
  <c r="CY113" i="16"/>
  <c r="CY117" i="16"/>
  <c r="JQ13" i="16"/>
  <c r="CY56" i="16"/>
  <c r="CY60" i="16"/>
  <c r="JQ10" i="16"/>
  <c r="CY227" i="16"/>
  <c r="CY231" i="16"/>
  <c r="JQ19" i="16"/>
  <c r="CY75" i="16"/>
  <c r="CY79" i="16"/>
  <c r="JQ11" i="16"/>
  <c r="CY18" i="16"/>
  <c r="CY94" i="16"/>
  <c r="CY98" i="16"/>
  <c r="JQ12" i="16"/>
  <c r="CY246" i="16"/>
  <c r="CY250" i="16"/>
  <c r="JQ20" i="16"/>
  <c r="CY208" i="16"/>
  <c r="CY212" i="16"/>
  <c r="JQ18" i="16"/>
  <c r="CY132" i="16"/>
  <c r="CY136" i="16"/>
  <c r="JQ14" i="16"/>
  <c r="CY37" i="16"/>
  <c r="CY41" i="16"/>
  <c r="JQ9" i="16"/>
  <c r="CY189" i="16"/>
  <c r="CY245" i="14"/>
  <c r="CY249" i="14"/>
  <c r="JQ19" i="14"/>
  <c r="CY170" i="16"/>
  <c r="CY174" i="16"/>
  <c r="JQ16" i="16"/>
  <c r="CY17" i="14"/>
  <c r="CY21" i="14"/>
  <c r="JQ7" i="14"/>
  <c r="CY226" i="14"/>
  <c r="CY169" i="14"/>
  <c r="CY55" i="14"/>
  <c r="CY59" i="14"/>
  <c r="JQ9" i="14"/>
  <c r="CY112" i="14"/>
  <c r="CY116" i="14"/>
  <c r="JQ12" i="14"/>
  <c r="CY207" i="14"/>
  <c r="CY211" i="14"/>
  <c r="JQ17" i="14"/>
  <c r="CY74" i="14"/>
  <c r="CY36" i="14"/>
  <c r="CY150" i="14"/>
  <c r="CY154" i="14"/>
  <c r="JQ14" i="14"/>
  <c r="CY131" i="14"/>
  <c r="CY188" i="14"/>
  <c r="CY192" i="14"/>
  <c r="JQ16" i="14"/>
  <c r="CY93" i="14"/>
  <c r="OX90" i="14"/>
  <c r="OX94" i="14"/>
  <c r="VQ8" i="14"/>
  <c r="OX204" i="14"/>
  <c r="OX52" i="14"/>
  <c r="OX56" i="14"/>
  <c r="VQ6" i="14"/>
  <c r="OX109" i="14"/>
  <c r="OX185" i="14"/>
  <c r="OX189" i="14"/>
  <c r="VQ13" i="14"/>
  <c r="OX33" i="14"/>
  <c r="OX166" i="14"/>
  <c r="OX170" i="14"/>
  <c r="VQ12" i="14"/>
  <c r="OX14" i="14"/>
  <c r="OX71" i="14"/>
  <c r="OX242" i="14"/>
  <c r="OX128" i="14"/>
  <c r="OX132" i="14"/>
  <c r="VQ10" i="14"/>
  <c r="OX223" i="14"/>
  <c r="OX227" i="14"/>
  <c r="VQ15" i="14"/>
  <c r="OX147" i="14"/>
  <c r="I20" i="30"/>
  <c r="J21" i="30"/>
  <c r="K22" i="30"/>
  <c r="BO5" i="29"/>
  <c r="CY17" i="8"/>
  <c r="CY151" i="8"/>
  <c r="CY155" i="8"/>
  <c r="JQ16" i="8"/>
  <c r="CY208" i="8"/>
  <c r="CY212" i="8"/>
  <c r="JQ19" i="8"/>
  <c r="CY55" i="8"/>
  <c r="CY132" i="8"/>
  <c r="CY136" i="8"/>
  <c r="JQ15" i="8"/>
  <c r="CY246" i="8"/>
  <c r="CY250" i="8"/>
  <c r="JQ21" i="8"/>
  <c r="CY112" i="8"/>
  <c r="CY117" i="8"/>
  <c r="JQ14" i="8"/>
  <c r="CY170" i="8"/>
  <c r="CY36" i="8"/>
  <c r="CY40" i="8"/>
  <c r="JQ10" i="8"/>
  <c r="CY93" i="8"/>
  <c r="CY97" i="8"/>
  <c r="JQ13" i="8"/>
  <c r="CY227" i="8"/>
  <c r="CY74" i="8"/>
  <c r="CY189" i="8"/>
  <c r="CY193" i="8"/>
  <c r="JQ18" i="8"/>
  <c r="F15" i="29"/>
  <c r="CX151" i="16"/>
  <c r="CX155" i="16"/>
  <c r="JP15" i="16"/>
  <c r="CX113" i="16"/>
  <c r="CX117" i="16"/>
  <c r="JP13" i="16"/>
  <c r="CX56" i="16"/>
  <c r="CX60" i="16"/>
  <c r="JP10" i="16"/>
  <c r="CX227" i="16"/>
  <c r="CX75" i="16"/>
  <c r="CX79" i="16"/>
  <c r="JP11" i="16"/>
  <c r="CX18" i="16"/>
  <c r="CX22" i="16"/>
  <c r="JP8" i="16"/>
  <c r="CX94" i="16"/>
  <c r="CX98" i="16"/>
  <c r="JP12" i="16"/>
  <c r="CX246" i="16"/>
  <c r="CX250" i="16"/>
  <c r="JP20" i="16"/>
  <c r="CX208" i="16"/>
  <c r="CX212" i="16"/>
  <c r="JP18" i="16"/>
  <c r="CX132" i="16"/>
  <c r="CX136" i="16"/>
  <c r="JP14" i="16"/>
  <c r="CX37" i="16"/>
  <c r="CX41" i="16"/>
  <c r="JP9" i="16"/>
  <c r="CX189" i="16"/>
  <c r="CX245" i="14"/>
  <c r="CX249" i="14"/>
  <c r="JP19" i="14"/>
  <c r="CX170" i="16"/>
  <c r="CX174" i="16"/>
  <c r="JP16" i="16"/>
  <c r="CX17" i="14"/>
  <c r="CX21" i="14"/>
  <c r="JP7" i="14"/>
  <c r="CX226" i="14"/>
  <c r="CX230" i="14"/>
  <c r="JP18" i="14"/>
  <c r="CX169" i="14"/>
  <c r="CX173" i="14"/>
  <c r="JP15" i="14"/>
  <c r="CX55" i="14"/>
  <c r="CX112" i="14"/>
  <c r="CX116" i="14"/>
  <c r="JP12" i="14"/>
  <c r="CX207" i="14"/>
  <c r="CX74" i="14"/>
  <c r="CX78" i="14"/>
  <c r="JP10" i="14"/>
  <c r="CX36" i="14"/>
  <c r="CX150" i="14"/>
  <c r="CX154" i="14"/>
  <c r="JP14" i="14"/>
  <c r="CX131" i="14"/>
  <c r="CX188" i="14"/>
  <c r="CX93" i="14"/>
  <c r="CX97" i="14"/>
  <c r="JP11" i="14"/>
  <c r="OW204" i="14"/>
  <c r="OW208" i="14"/>
  <c r="VP14" i="14"/>
  <c r="OW90" i="14"/>
  <c r="OW52" i="14"/>
  <c r="OW56" i="14"/>
  <c r="VP6" i="14"/>
  <c r="OW109" i="14"/>
  <c r="OW113" i="14"/>
  <c r="VP9" i="14"/>
  <c r="OW147" i="14"/>
  <c r="OW151" i="14"/>
  <c r="VP11" i="14"/>
  <c r="OW185" i="14"/>
  <c r="OW189" i="14"/>
  <c r="VP13" i="14"/>
  <c r="OW33" i="14"/>
  <c r="OW37" i="14"/>
  <c r="VP5" i="14"/>
  <c r="OW166" i="14"/>
  <c r="OW170" i="14"/>
  <c r="VP12" i="14"/>
  <c r="OW14" i="14"/>
  <c r="OW71" i="14"/>
  <c r="OW242" i="14"/>
  <c r="OW246" i="14"/>
  <c r="VP16" i="14"/>
  <c r="OW128" i="14"/>
  <c r="OW132" i="14"/>
  <c r="VP10" i="14"/>
  <c r="OW223" i="14"/>
  <c r="OW227" i="14"/>
  <c r="VP15" i="14"/>
  <c r="L20" i="30"/>
  <c r="DB208" i="8"/>
  <c r="DB212" i="8"/>
  <c r="JT19" i="8"/>
  <c r="DB93" i="8"/>
  <c r="DB170" i="8"/>
  <c r="DB17" i="8"/>
  <c r="DB74" i="8"/>
  <c r="DB78" i="8"/>
  <c r="JT12" i="8"/>
  <c r="DB227" i="8"/>
  <c r="DB231" i="8"/>
  <c r="JT20" i="8"/>
  <c r="DB36" i="8"/>
  <c r="DB40" i="8"/>
  <c r="JT10" i="8"/>
  <c r="I15" i="29"/>
  <c r="DB151" i="8"/>
  <c r="DB246" i="8"/>
  <c r="DB132" i="8"/>
  <c r="DB136" i="8"/>
  <c r="JT15" i="8"/>
  <c r="DB189" i="8"/>
  <c r="DB193" i="8"/>
  <c r="JT18" i="8"/>
  <c r="DB55" i="8"/>
  <c r="DB59" i="8"/>
  <c r="JT11" i="8"/>
  <c r="DB112" i="8"/>
  <c r="DB117" i="8"/>
  <c r="JT14" i="8"/>
  <c r="DA151" i="16"/>
  <c r="DA113" i="16"/>
  <c r="DA56" i="16"/>
  <c r="DA60" i="16"/>
  <c r="JS10" i="16"/>
  <c r="DA227" i="16"/>
  <c r="DA75" i="16"/>
  <c r="DA79" i="16"/>
  <c r="JS11" i="16"/>
  <c r="DA18" i="16"/>
  <c r="DA94" i="16"/>
  <c r="DA98" i="16"/>
  <c r="JS12" i="16"/>
  <c r="DA246" i="16"/>
  <c r="DA208" i="16"/>
  <c r="DA212" i="16"/>
  <c r="JS18" i="16"/>
  <c r="DA132" i="16"/>
  <c r="DA136" i="16"/>
  <c r="JS14" i="16"/>
  <c r="DA37" i="16"/>
  <c r="DA41" i="16"/>
  <c r="JS9" i="16"/>
  <c r="DA189" i="16"/>
  <c r="DA193" i="16"/>
  <c r="JS17" i="16"/>
  <c r="DA245" i="14"/>
  <c r="DA249" i="14"/>
  <c r="JS19" i="14"/>
  <c r="DA170" i="16"/>
  <c r="DA174" i="16"/>
  <c r="JS16" i="16"/>
  <c r="DA17" i="14"/>
  <c r="DA21" i="14"/>
  <c r="JS7" i="14"/>
  <c r="DA226" i="14"/>
  <c r="DA230" i="14"/>
  <c r="JS18" i="14"/>
  <c r="DA169" i="14"/>
  <c r="DA173" i="14"/>
  <c r="JS15" i="14"/>
  <c r="DA55" i="14"/>
  <c r="DA112" i="14"/>
  <c r="DA116" i="14"/>
  <c r="JS12" i="14"/>
  <c r="DA207" i="14"/>
  <c r="DA211" i="14"/>
  <c r="JS17" i="14"/>
  <c r="DA74" i="14"/>
  <c r="DA78" i="14"/>
  <c r="JS10" i="14"/>
  <c r="DA36" i="14"/>
  <c r="DA40" i="14"/>
  <c r="JS8" i="14"/>
  <c r="DA150" i="14"/>
  <c r="DA154" i="14"/>
  <c r="JS14" i="14"/>
  <c r="DA131" i="14"/>
  <c r="DA188" i="14"/>
  <c r="DA192" i="14"/>
  <c r="JS16" i="14"/>
  <c r="DA93" i="14"/>
  <c r="DA97" i="14"/>
  <c r="JS11" i="14"/>
  <c r="OZ185" i="14"/>
  <c r="OZ71" i="14"/>
  <c r="OZ109" i="14"/>
  <c r="OZ113" i="14"/>
  <c r="VS9" i="14"/>
  <c r="OZ223" i="14"/>
  <c r="OZ204" i="14"/>
  <c r="OZ208" i="14"/>
  <c r="VS14" i="14"/>
  <c r="OZ33" i="14"/>
  <c r="OZ166" i="14"/>
  <c r="OZ170" i="14"/>
  <c r="VS12" i="14"/>
  <c r="OZ14" i="14"/>
  <c r="PL87" i="14"/>
  <c r="OZ52" i="14"/>
  <c r="OZ56" i="14"/>
  <c r="VS6" i="14"/>
  <c r="OZ242" i="14"/>
  <c r="OZ246" i="14"/>
  <c r="VS16" i="14"/>
  <c r="OZ128" i="14"/>
  <c r="OZ132" i="14"/>
  <c r="VS10" i="14"/>
  <c r="OZ90" i="14"/>
  <c r="OZ94" i="14"/>
  <c r="VS8" i="14"/>
  <c r="OZ147" i="14"/>
  <c r="OZ151" i="14"/>
  <c r="VS11" i="14"/>
  <c r="OX37" i="14"/>
  <c r="VQ5" i="14"/>
  <c r="OX246" i="14"/>
  <c r="VQ16" i="14"/>
  <c r="CY230" i="14"/>
  <c r="JQ18" i="14"/>
  <c r="CY97" i="14"/>
  <c r="JQ11" i="14"/>
  <c r="CY193" i="16"/>
  <c r="JQ17" i="16"/>
  <c r="CY40" i="14"/>
  <c r="JQ8" i="14"/>
  <c r="CY155" i="16"/>
  <c r="JQ15" i="16"/>
  <c r="CZ97" i="8"/>
  <c r="JR13" i="8"/>
  <c r="CZ193" i="8"/>
  <c r="JR18" i="8"/>
  <c r="CZ231" i="8"/>
  <c r="JR20" i="8"/>
  <c r="DB250" i="8"/>
  <c r="JT21" i="8"/>
  <c r="PA227" i="14"/>
  <c r="VT15" i="14"/>
  <c r="DB211" i="14"/>
  <c r="JT17" i="14"/>
  <c r="DB59" i="14"/>
  <c r="JT9" i="14"/>
  <c r="DB40" i="14"/>
  <c r="JT8" i="14"/>
  <c r="DB231" i="16"/>
  <c r="JT19" i="16"/>
  <c r="DB155" i="16"/>
  <c r="JT15" i="16"/>
  <c r="DB117" i="16"/>
  <c r="JT13" i="16"/>
  <c r="DC78" i="8"/>
  <c r="JU12" i="8"/>
  <c r="DC193" i="8"/>
  <c r="JU18" i="8"/>
  <c r="OW75" i="14"/>
  <c r="VP7" i="14"/>
  <c r="CX59" i="14"/>
  <c r="JP9" i="14"/>
  <c r="CX40" i="14"/>
  <c r="JP8" i="14"/>
  <c r="CX231" i="16"/>
  <c r="JP19" i="16"/>
  <c r="CY59" i="8"/>
  <c r="JQ11" i="8"/>
  <c r="CY78" i="8"/>
  <c r="JQ12" i="8"/>
  <c r="CY231" i="8"/>
  <c r="JQ20" i="8"/>
  <c r="OV246" i="14"/>
  <c r="VO16" i="14"/>
  <c r="CW40" i="14"/>
  <c r="JO8" i="14"/>
  <c r="CW212" i="16"/>
  <c r="JO18" i="16"/>
  <c r="CX97" i="8"/>
  <c r="JP13" i="8"/>
  <c r="CX193" i="8"/>
  <c r="JP18" i="8"/>
  <c r="CX21" i="8"/>
  <c r="JP9" i="8"/>
  <c r="CX250" i="8"/>
  <c r="JP21" i="8"/>
  <c r="CX59" i="8"/>
  <c r="JP11" i="8"/>
  <c r="OY132" i="14"/>
  <c r="VR10" i="14"/>
  <c r="CZ230" i="14"/>
  <c r="JR18" i="14"/>
  <c r="CZ116" i="14"/>
  <c r="JR12" i="14"/>
  <c r="CZ136" i="16"/>
  <c r="JR14" i="16"/>
  <c r="CZ60" i="16"/>
  <c r="JR10" i="16"/>
  <c r="DA136" i="8"/>
  <c r="JS15" i="8"/>
  <c r="DA21" i="8"/>
  <c r="JS9" i="8"/>
  <c r="PJ18" i="14"/>
  <c r="WC4" i="14"/>
  <c r="DC116" i="14"/>
  <c r="JU12" i="14"/>
  <c r="DC97" i="14"/>
  <c r="JU11" i="14"/>
  <c r="DC135" i="14"/>
  <c r="JU13" i="14"/>
  <c r="DC193" i="16"/>
  <c r="JU17" i="16"/>
  <c r="DC41" i="16"/>
  <c r="JU9" i="16"/>
  <c r="DD117" i="8"/>
  <c r="JV14" i="8"/>
  <c r="EF227" i="8"/>
  <c r="EF36" i="8"/>
  <c r="EF132" i="8"/>
  <c r="EF246" i="8"/>
  <c r="EF93" i="8"/>
  <c r="EF151" i="8"/>
  <c r="EF17" i="8"/>
  <c r="EF112" i="8"/>
  <c r="EF189" i="8"/>
  <c r="EF55" i="8"/>
  <c r="EF170" i="8"/>
  <c r="EF208" i="8"/>
  <c r="EF74" i="8"/>
  <c r="EE75" i="16"/>
  <c r="EE56" i="16"/>
  <c r="EE151" i="16"/>
  <c r="EE113" i="16"/>
  <c r="EE227" i="16"/>
  <c r="EE18" i="16"/>
  <c r="EE94" i="16"/>
  <c r="EE246" i="16"/>
  <c r="EE208" i="16"/>
  <c r="EE132" i="16"/>
  <c r="EE170" i="16"/>
  <c r="EE17" i="14"/>
  <c r="EE37" i="16"/>
  <c r="EE189" i="16"/>
  <c r="EE245" i="14"/>
  <c r="EE112" i="14"/>
  <c r="EE74" i="14"/>
  <c r="EE36" i="14"/>
  <c r="EE150" i="14"/>
  <c r="EE131" i="14"/>
  <c r="EE207" i="14"/>
  <c r="EE226" i="14"/>
  <c r="EE169" i="14"/>
  <c r="EE55" i="14"/>
  <c r="EE188" i="14"/>
  <c r="EE93" i="14"/>
  <c r="QD90" i="14"/>
  <c r="QD204" i="14"/>
  <c r="QD33" i="14"/>
  <c r="QD166" i="14"/>
  <c r="QD14" i="14"/>
  <c r="QD242" i="14"/>
  <c r="QD147" i="14"/>
  <c r="QD185" i="14"/>
  <c r="QD52" i="14"/>
  <c r="QD71" i="14"/>
  <c r="QD109" i="14"/>
  <c r="QD128" i="14"/>
  <c r="QD223" i="14"/>
  <c r="EG246" i="8"/>
  <c r="EG112" i="8"/>
  <c r="EG132" i="8"/>
  <c r="EG17" i="8"/>
  <c r="EG93" i="8"/>
  <c r="EG170" i="8"/>
  <c r="EG36" i="8"/>
  <c r="EG189" i="8"/>
  <c r="EG227" i="8"/>
  <c r="EG55" i="8"/>
  <c r="EG208" i="8"/>
  <c r="EG74" i="8"/>
  <c r="EG151" i="8"/>
  <c r="EF75" i="16"/>
  <c r="EF151" i="16"/>
  <c r="EF113" i="16"/>
  <c r="EF56" i="16"/>
  <c r="EF227" i="16"/>
  <c r="EF18" i="16"/>
  <c r="EF94" i="16"/>
  <c r="EF246" i="16"/>
  <c r="EF132" i="16"/>
  <c r="EF170" i="16"/>
  <c r="EF37" i="16"/>
  <c r="EF17" i="14"/>
  <c r="EF208" i="16"/>
  <c r="EF189" i="16"/>
  <c r="EF245" i="14"/>
  <c r="EF112" i="14"/>
  <c r="EF207" i="14"/>
  <c r="EF74" i="14"/>
  <c r="EF36" i="14"/>
  <c r="EF150" i="14"/>
  <c r="EF131" i="14"/>
  <c r="EF226" i="14"/>
  <c r="EF169" i="14"/>
  <c r="EF55" i="14"/>
  <c r="EF188" i="14"/>
  <c r="EF93" i="14"/>
  <c r="QE90" i="14"/>
  <c r="QE33" i="14"/>
  <c r="QE166" i="14"/>
  <c r="QE14" i="14"/>
  <c r="QE52" i="14"/>
  <c r="QE71" i="14"/>
  <c r="QE128" i="14"/>
  <c r="QE147" i="14"/>
  <c r="QE185" i="14"/>
  <c r="QE204" i="14"/>
  <c r="QE109" i="14"/>
  <c r="QE242" i="14"/>
  <c r="QE223" i="14"/>
  <c r="DE246" i="8"/>
  <c r="DE250" i="8"/>
  <c r="JW21" i="8"/>
  <c r="DE112" i="8"/>
  <c r="DE117" i="8"/>
  <c r="JW14" i="8"/>
  <c r="DE132" i="8"/>
  <c r="DE136" i="8"/>
  <c r="JW15" i="8"/>
  <c r="DE17" i="8"/>
  <c r="DE21" i="8"/>
  <c r="JW9" i="8"/>
  <c r="DE93" i="8"/>
  <c r="DE97" i="8"/>
  <c r="JW13" i="8"/>
  <c r="DE170" i="8"/>
  <c r="DE174" i="8"/>
  <c r="JW17" i="8"/>
  <c r="T26" i="7"/>
  <c r="R7" i="23"/>
  <c r="DE36" i="8"/>
  <c r="DE40" i="8"/>
  <c r="JW10" i="8"/>
  <c r="DE189" i="8"/>
  <c r="DE193" i="8"/>
  <c r="JW18" i="8"/>
  <c r="DE227" i="8"/>
  <c r="DE231" i="8"/>
  <c r="JW20" i="8"/>
  <c r="DE74" i="8"/>
  <c r="DE78" i="8"/>
  <c r="JW12" i="8"/>
  <c r="DE208" i="8"/>
  <c r="DE212" i="8"/>
  <c r="JW19" i="8"/>
  <c r="DE55" i="8"/>
  <c r="DE59" i="8"/>
  <c r="JW11" i="8"/>
  <c r="DE151" i="8"/>
  <c r="DE155" i="8"/>
  <c r="JW16" i="8"/>
  <c r="DD151" i="16"/>
  <c r="DD155" i="16"/>
  <c r="JV15" i="16"/>
  <c r="DD75" i="16"/>
  <c r="DD79" i="16"/>
  <c r="JV11" i="16"/>
  <c r="DD113" i="16"/>
  <c r="DD56" i="16"/>
  <c r="DD60" i="16"/>
  <c r="JV10" i="16"/>
  <c r="DD227" i="16"/>
  <c r="DD231" i="16"/>
  <c r="JV19" i="16"/>
  <c r="DD18" i="16"/>
  <c r="DD22" i="16"/>
  <c r="JV8" i="16"/>
  <c r="DD94" i="16"/>
  <c r="DD98" i="16"/>
  <c r="JV12" i="16"/>
  <c r="DD246" i="16"/>
  <c r="DD250" i="16"/>
  <c r="JV20" i="16"/>
  <c r="DD170" i="16"/>
  <c r="DD174" i="16"/>
  <c r="JV16" i="16"/>
  <c r="T29" i="7"/>
  <c r="R10" i="23"/>
  <c r="DD189" i="16"/>
  <c r="DD193" i="16"/>
  <c r="JV17" i="16"/>
  <c r="DD17" i="14"/>
  <c r="DD21" i="14"/>
  <c r="JV7" i="14"/>
  <c r="DD208" i="16"/>
  <c r="DD212" i="16"/>
  <c r="JV18" i="16"/>
  <c r="DD132" i="16"/>
  <c r="DD37" i="16"/>
  <c r="DD41" i="16"/>
  <c r="JV9" i="16"/>
  <c r="DD245" i="14"/>
  <c r="DD249" i="14"/>
  <c r="JV19" i="14"/>
  <c r="DD169" i="14"/>
  <c r="DD173" i="14"/>
  <c r="JV15" i="14"/>
  <c r="T27" i="7"/>
  <c r="R8" i="23"/>
  <c r="DD55" i="14"/>
  <c r="DD59" i="14"/>
  <c r="JV9" i="14"/>
  <c r="DD112" i="14"/>
  <c r="DD116" i="14"/>
  <c r="JV12" i="14"/>
  <c r="DD207" i="14"/>
  <c r="DD226" i="14"/>
  <c r="DD230" i="14"/>
  <c r="JV18" i="14"/>
  <c r="DD74" i="14"/>
  <c r="DD78" i="14"/>
  <c r="JV10" i="14"/>
  <c r="DD36" i="14"/>
  <c r="DD150" i="14"/>
  <c r="DD154" i="14"/>
  <c r="JV14" i="14"/>
  <c r="DD131" i="14"/>
  <c r="DD135" i="14"/>
  <c r="JV13" i="14"/>
  <c r="DD188" i="14"/>
  <c r="DD192" i="14"/>
  <c r="JV16" i="14"/>
  <c r="DD93" i="14"/>
  <c r="PC90" i="14"/>
  <c r="PC185" i="14"/>
  <c r="PC189" i="14"/>
  <c r="VV13" i="14"/>
  <c r="PC204" i="14"/>
  <c r="PC208" i="14"/>
  <c r="VV14" i="14"/>
  <c r="PC166" i="14"/>
  <c r="PC170" i="14"/>
  <c r="VV12" i="14"/>
  <c r="T28" i="7"/>
  <c r="PC14" i="14"/>
  <c r="PC71" i="14"/>
  <c r="PC242" i="14"/>
  <c r="PC246" i="14"/>
  <c r="VV16" i="14"/>
  <c r="PC223" i="14"/>
  <c r="PC227" i="14"/>
  <c r="VV15" i="14"/>
  <c r="PC33" i="14"/>
  <c r="PC37" i="14"/>
  <c r="VV5" i="14"/>
  <c r="PC52" i="14"/>
  <c r="PC56" i="14"/>
  <c r="VV6" i="14"/>
  <c r="PC109" i="14"/>
  <c r="PC113" i="14"/>
  <c r="VV9" i="14"/>
  <c r="PC128" i="14"/>
  <c r="PC132" i="14"/>
  <c r="VV10" i="14"/>
  <c r="PC147" i="14"/>
  <c r="PC151" i="14"/>
  <c r="VV11" i="14"/>
  <c r="DI17" i="8"/>
  <c r="DI93" i="8"/>
  <c r="DI97" i="8"/>
  <c r="KA13" i="8"/>
  <c r="DI170" i="8"/>
  <c r="DI174" i="8"/>
  <c r="KA17" i="8"/>
  <c r="X26" i="7"/>
  <c r="V7" i="23"/>
  <c r="DI36" i="8"/>
  <c r="DI40" i="8"/>
  <c r="KA10" i="8"/>
  <c r="DI189" i="8"/>
  <c r="DI193" i="8"/>
  <c r="KA18" i="8"/>
  <c r="DI227" i="8"/>
  <c r="DI231" i="8"/>
  <c r="KA20" i="8"/>
  <c r="DI74" i="8"/>
  <c r="DI78" i="8"/>
  <c r="KA12" i="8"/>
  <c r="DI208" i="8"/>
  <c r="DI55" i="8"/>
  <c r="DI59" i="8"/>
  <c r="KA11" i="8"/>
  <c r="DI151" i="8"/>
  <c r="DI155" i="8"/>
  <c r="KA16" i="8"/>
  <c r="DI246" i="8"/>
  <c r="DI250" i="8"/>
  <c r="KA21" i="8"/>
  <c r="DI112" i="8"/>
  <c r="DI117" i="8"/>
  <c r="KA14" i="8"/>
  <c r="DI132" i="8"/>
  <c r="DI136" i="8"/>
  <c r="KA15" i="8"/>
  <c r="DH151" i="16"/>
  <c r="DH155" i="16"/>
  <c r="JZ15" i="16"/>
  <c r="DH113" i="16"/>
  <c r="DH117" i="16"/>
  <c r="JZ13" i="16"/>
  <c r="DH56" i="16"/>
  <c r="DH60" i="16"/>
  <c r="JZ10" i="16"/>
  <c r="DH227" i="16"/>
  <c r="DH231" i="16"/>
  <c r="JZ19" i="16"/>
  <c r="DH75" i="16"/>
  <c r="DH79" i="16"/>
  <c r="JZ11" i="16"/>
  <c r="DH18" i="16"/>
  <c r="DH22" i="16"/>
  <c r="JZ8" i="16"/>
  <c r="DH94" i="16"/>
  <c r="DH98" i="16"/>
  <c r="JZ12" i="16"/>
  <c r="DH246" i="16"/>
  <c r="DH208" i="16"/>
  <c r="DH212" i="16"/>
  <c r="JZ18" i="16"/>
  <c r="DH132" i="16"/>
  <c r="DH136" i="16"/>
  <c r="JZ14" i="16"/>
  <c r="DH37" i="16"/>
  <c r="DH41" i="16"/>
  <c r="JZ9" i="16"/>
  <c r="DH245" i="14"/>
  <c r="DH249" i="14"/>
  <c r="JZ19" i="14"/>
  <c r="DH170" i="16"/>
  <c r="DH174" i="16"/>
  <c r="JZ16" i="16"/>
  <c r="X29" i="7"/>
  <c r="V10" i="23"/>
  <c r="DH189" i="16"/>
  <c r="DH193" i="16"/>
  <c r="JZ17" i="16"/>
  <c r="DH17" i="14"/>
  <c r="DH21" i="14"/>
  <c r="JZ7" i="14"/>
  <c r="DH112" i="14"/>
  <c r="DH116" i="14"/>
  <c r="JZ12" i="14"/>
  <c r="DH207" i="14"/>
  <c r="DH211" i="14"/>
  <c r="JZ17" i="14"/>
  <c r="DH74" i="14"/>
  <c r="DH78" i="14"/>
  <c r="JZ10" i="14"/>
  <c r="DH36" i="14"/>
  <c r="DH40" i="14"/>
  <c r="JZ8" i="14"/>
  <c r="DH150" i="14"/>
  <c r="DH154" i="14"/>
  <c r="JZ14" i="14"/>
  <c r="DH131" i="14"/>
  <c r="DH135" i="14"/>
  <c r="JZ13" i="14"/>
  <c r="DH169" i="14"/>
  <c r="DH173" i="14"/>
  <c r="JZ15" i="14"/>
  <c r="X27" i="7"/>
  <c r="V8" i="23"/>
  <c r="DH226" i="14"/>
  <c r="DH230" i="14"/>
  <c r="JZ18" i="14"/>
  <c r="DH55" i="14"/>
  <c r="DH93" i="14"/>
  <c r="DH97" i="14"/>
  <c r="JZ11" i="14"/>
  <c r="DH188" i="14"/>
  <c r="DH192" i="14"/>
  <c r="JZ16" i="14"/>
  <c r="PG185" i="14"/>
  <c r="PG189" i="14"/>
  <c r="VZ13" i="14"/>
  <c r="PG33" i="14"/>
  <c r="PG37" i="14"/>
  <c r="VZ5" i="14"/>
  <c r="PG52" i="14"/>
  <c r="PG56" i="14"/>
  <c r="VZ6" i="14"/>
  <c r="PG109" i="14"/>
  <c r="PG113" i="14"/>
  <c r="VZ9" i="14"/>
  <c r="PG128" i="14"/>
  <c r="PG132" i="14"/>
  <c r="VZ10" i="14"/>
  <c r="PG223" i="14"/>
  <c r="PG227" i="14"/>
  <c r="VZ15" i="14"/>
  <c r="PG147" i="14"/>
  <c r="PG151" i="14"/>
  <c r="VZ11" i="14"/>
  <c r="PG90" i="14"/>
  <c r="PG94" i="14"/>
  <c r="VZ8" i="14"/>
  <c r="PG204" i="14"/>
  <c r="PG208" i="14"/>
  <c r="VZ14" i="14"/>
  <c r="PG166" i="14"/>
  <c r="PG170" i="14"/>
  <c r="VZ12" i="14"/>
  <c r="X28" i="7"/>
  <c r="PG14" i="14"/>
  <c r="PS87" i="14"/>
  <c r="PG71" i="14"/>
  <c r="PG75" i="14"/>
  <c r="VZ7" i="14"/>
  <c r="PG242" i="14"/>
  <c r="DZ189" i="8"/>
  <c r="DZ55" i="8"/>
  <c r="DZ112" i="8"/>
  <c r="DZ208" i="8"/>
  <c r="DZ74" i="8"/>
  <c r="DZ170" i="8"/>
  <c r="DZ17" i="8"/>
  <c r="DZ132" i="8"/>
  <c r="DZ227" i="8"/>
  <c r="DZ36" i="8"/>
  <c r="DZ151" i="8"/>
  <c r="DZ246" i="8"/>
  <c r="DZ93" i="8"/>
  <c r="DY75" i="16"/>
  <c r="DY113" i="16"/>
  <c r="DY56" i="16"/>
  <c r="DY227" i="16"/>
  <c r="DY151" i="16"/>
  <c r="DY246" i="16"/>
  <c r="DY18" i="16"/>
  <c r="DY94" i="16"/>
  <c r="DY132" i="16"/>
  <c r="DY37" i="16"/>
  <c r="DY17" i="14"/>
  <c r="DY208" i="16"/>
  <c r="DY170" i="16"/>
  <c r="DY189" i="16"/>
  <c r="DY245" i="14"/>
  <c r="DY226" i="14"/>
  <c r="DY131" i="14"/>
  <c r="DY169" i="14"/>
  <c r="DY112" i="14"/>
  <c r="DY207" i="14"/>
  <c r="DY74" i="14"/>
  <c r="DY36" i="14"/>
  <c r="DY150" i="14"/>
  <c r="DY55" i="14"/>
  <c r="DY188" i="14"/>
  <c r="DY93" i="14"/>
  <c r="PX204" i="14"/>
  <c r="PX52" i="14"/>
  <c r="PX71" i="14"/>
  <c r="PX242" i="14"/>
  <c r="PX128" i="14"/>
  <c r="PX223" i="14"/>
  <c r="PX90" i="14"/>
  <c r="PX185" i="14"/>
  <c r="PX33" i="14"/>
  <c r="PX166" i="14"/>
  <c r="PX14" i="14"/>
  <c r="PX109" i="14"/>
  <c r="PX147" i="14"/>
  <c r="EB170" i="8"/>
  <c r="EB208" i="8"/>
  <c r="EB74" i="8"/>
  <c r="EB227" i="8"/>
  <c r="EB36" i="8"/>
  <c r="EB132" i="8"/>
  <c r="EB246" i="8"/>
  <c r="EB93" i="8"/>
  <c r="EB151" i="8"/>
  <c r="EB17" i="8"/>
  <c r="EB112" i="8"/>
  <c r="EB189" i="8"/>
  <c r="EB55" i="8"/>
  <c r="EA75" i="16"/>
  <c r="EA113" i="16"/>
  <c r="EA151" i="16"/>
  <c r="EA56" i="16"/>
  <c r="EA227" i="16"/>
  <c r="EA246" i="16"/>
  <c r="EA18" i="16"/>
  <c r="EA94" i="16"/>
  <c r="EA208" i="16"/>
  <c r="EA37" i="16"/>
  <c r="EA189" i="16"/>
  <c r="EA17" i="14"/>
  <c r="EA245" i="14"/>
  <c r="EA132" i="16"/>
  <c r="EA170" i="16"/>
  <c r="EA226" i="14"/>
  <c r="EA55" i="14"/>
  <c r="EA112" i="14"/>
  <c r="EA207" i="14"/>
  <c r="EA74" i="14"/>
  <c r="EA36" i="14"/>
  <c r="EA150" i="14"/>
  <c r="EA131" i="14"/>
  <c r="EA169" i="14"/>
  <c r="EA188" i="14"/>
  <c r="EA93" i="14"/>
  <c r="PZ90" i="14"/>
  <c r="PZ185" i="14"/>
  <c r="PZ33" i="14"/>
  <c r="PZ166" i="14"/>
  <c r="PZ14" i="14"/>
  <c r="PZ52" i="14"/>
  <c r="PZ204" i="14"/>
  <c r="PZ71" i="14"/>
  <c r="PZ109" i="14"/>
  <c r="PZ242" i="14"/>
  <c r="PZ128" i="14"/>
  <c r="PZ223" i="14"/>
  <c r="PZ147" i="14"/>
  <c r="EE170" i="8"/>
  <c r="EE36" i="8"/>
  <c r="EE93" i="8"/>
  <c r="EE227" i="8"/>
  <c r="EE55" i="8"/>
  <c r="EE189" i="8"/>
  <c r="EE17" i="8"/>
  <c r="EE151" i="8"/>
  <c r="EE208" i="8"/>
  <c r="EE74" i="8"/>
  <c r="EE132" i="8"/>
  <c r="EE246" i="8"/>
  <c r="EE112" i="8"/>
  <c r="ED151" i="16"/>
  <c r="ED113" i="16"/>
  <c r="ED227" i="16"/>
  <c r="ED75" i="16"/>
  <c r="ED56" i="16"/>
  <c r="ED18" i="16"/>
  <c r="ED94" i="16"/>
  <c r="ED246" i="16"/>
  <c r="ED37" i="16"/>
  <c r="ED189" i="16"/>
  <c r="ED245" i="14"/>
  <c r="ED208" i="16"/>
  <c r="ED132" i="16"/>
  <c r="ED170" i="16"/>
  <c r="ED17" i="14"/>
  <c r="ED207" i="14"/>
  <c r="ED226" i="14"/>
  <c r="ED169" i="14"/>
  <c r="ED55" i="14"/>
  <c r="ED112" i="14"/>
  <c r="ED74" i="14"/>
  <c r="ED36" i="14"/>
  <c r="ED150" i="14"/>
  <c r="ED131" i="14"/>
  <c r="ED93" i="14"/>
  <c r="ED188" i="14"/>
  <c r="QC185" i="14"/>
  <c r="QC71" i="14"/>
  <c r="QC52" i="14"/>
  <c r="QC109" i="14"/>
  <c r="QC128" i="14"/>
  <c r="QC223" i="14"/>
  <c r="QC90" i="14"/>
  <c r="QC204" i="14"/>
  <c r="QC33" i="14"/>
  <c r="QC166" i="14"/>
  <c r="QC14" i="14"/>
  <c r="QC242" i="14"/>
  <c r="QC147" i="14"/>
  <c r="EH189" i="8"/>
  <c r="EH55" i="8"/>
  <c r="EH112" i="8"/>
  <c r="EH208" i="8"/>
  <c r="EH74" i="8"/>
  <c r="EH170" i="8"/>
  <c r="EH17" i="8"/>
  <c r="EH132" i="8"/>
  <c r="EH227" i="8"/>
  <c r="EH36" i="8"/>
  <c r="EH151" i="8"/>
  <c r="EH246" i="8"/>
  <c r="EH93" i="8"/>
  <c r="EG75" i="16"/>
  <c r="EG151" i="16"/>
  <c r="EG113" i="16"/>
  <c r="EG56" i="16"/>
  <c r="EG227" i="16"/>
  <c r="EG18" i="16"/>
  <c r="EG94" i="16"/>
  <c r="EG246" i="16"/>
  <c r="EG170" i="16"/>
  <c r="EG17" i="14"/>
  <c r="EG208" i="16"/>
  <c r="EG132" i="16"/>
  <c r="EG37" i="16"/>
  <c r="EG189" i="16"/>
  <c r="EG245" i="14"/>
  <c r="EG207" i="14"/>
  <c r="EG226" i="14"/>
  <c r="EG131" i="14"/>
  <c r="EG112" i="14"/>
  <c r="EG74" i="14"/>
  <c r="EG36" i="14"/>
  <c r="EG150" i="14"/>
  <c r="EG169" i="14"/>
  <c r="EG55" i="14"/>
  <c r="EG188" i="14"/>
  <c r="EG93" i="14"/>
  <c r="QF204" i="14"/>
  <c r="QF33" i="14"/>
  <c r="QF166" i="14"/>
  <c r="QF14" i="14"/>
  <c r="QF71" i="14"/>
  <c r="QF128" i="14"/>
  <c r="QF147" i="14"/>
  <c r="QF90" i="14"/>
  <c r="QF185" i="14"/>
  <c r="QF52" i="14"/>
  <c r="QF109" i="14"/>
  <c r="QF242" i="14"/>
  <c r="QF223" i="14"/>
  <c r="DF151" i="8"/>
  <c r="DF155" i="8"/>
  <c r="JX16" i="8"/>
  <c r="DF246" i="8"/>
  <c r="DF250" i="8"/>
  <c r="JX21" i="8"/>
  <c r="DF132" i="8"/>
  <c r="DF136" i="8"/>
  <c r="JX15" i="8"/>
  <c r="DF189" i="8"/>
  <c r="DF193" i="8"/>
  <c r="JX18" i="8"/>
  <c r="DF55" i="8"/>
  <c r="DF59" i="8"/>
  <c r="JX11" i="8"/>
  <c r="DF112" i="8"/>
  <c r="DF208" i="8"/>
  <c r="DF93" i="8"/>
  <c r="DF97" i="8"/>
  <c r="JX13" i="8"/>
  <c r="DF170" i="8"/>
  <c r="DF174" i="8"/>
  <c r="JX17" i="8"/>
  <c r="U26" i="7"/>
  <c r="S7" i="23"/>
  <c r="DF17" i="8"/>
  <c r="DF21" i="8"/>
  <c r="JX9" i="8"/>
  <c r="DF74" i="8"/>
  <c r="DF78" i="8"/>
  <c r="JX12" i="8"/>
  <c r="DF227" i="8"/>
  <c r="DF231" i="8"/>
  <c r="JX20" i="8"/>
  <c r="DF36" i="8"/>
  <c r="DF40" i="8"/>
  <c r="JX10" i="8"/>
  <c r="DE75" i="16"/>
  <c r="DE79" i="16"/>
  <c r="JW11" i="16"/>
  <c r="DE56" i="16"/>
  <c r="DE60" i="16"/>
  <c r="JW10" i="16"/>
  <c r="DE227" i="16"/>
  <c r="DE231" i="16"/>
  <c r="JW19" i="16"/>
  <c r="DE151" i="16"/>
  <c r="DE155" i="16"/>
  <c r="JW15" i="16"/>
  <c r="DE113" i="16"/>
  <c r="DE117" i="16"/>
  <c r="JW13" i="16"/>
  <c r="DE18" i="16"/>
  <c r="DE22" i="16"/>
  <c r="JW8" i="16"/>
  <c r="DE94" i="16"/>
  <c r="DE98" i="16"/>
  <c r="JW12" i="16"/>
  <c r="DE246" i="16"/>
  <c r="DE250" i="16"/>
  <c r="JW20" i="16"/>
  <c r="DE208" i="16"/>
  <c r="DE212" i="16"/>
  <c r="JW18" i="16"/>
  <c r="DE132" i="16"/>
  <c r="DE136" i="16"/>
  <c r="JW14" i="16"/>
  <c r="DE170" i="16"/>
  <c r="DE245" i="14"/>
  <c r="DE249" i="14"/>
  <c r="JW19" i="14"/>
  <c r="DE37" i="16"/>
  <c r="DE41" i="16"/>
  <c r="JW9" i="16"/>
  <c r="DE189" i="16"/>
  <c r="DE193" i="16"/>
  <c r="JW17" i="16"/>
  <c r="DE17" i="14"/>
  <c r="DE21" i="14"/>
  <c r="JW7" i="14"/>
  <c r="DE112" i="14"/>
  <c r="DE116" i="14"/>
  <c r="JW12" i="14"/>
  <c r="DE207" i="14"/>
  <c r="DE211" i="14"/>
  <c r="JW17" i="14"/>
  <c r="DE226" i="14"/>
  <c r="DE230" i="14"/>
  <c r="JW18" i="14"/>
  <c r="DE36" i="14"/>
  <c r="DE40" i="14"/>
  <c r="JW8" i="14"/>
  <c r="DE169" i="14"/>
  <c r="DE173" i="14"/>
  <c r="JW15" i="14"/>
  <c r="U27" i="7"/>
  <c r="S8" i="23"/>
  <c r="DE55" i="14"/>
  <c r="DE59" i="14"/>
  <c r="JW9" i="14"/>
  <c r="DE74" i="14"/>
  <c r="DE150" i="14"/>
  <c r="DE154" i="14"/>
  <c r="JW14" i="14"/>
  <c r="DE131" i="14"/>
  <c r="DE135" i="14"/>
  <c r="JW13" i="14"/>
  <c r="DE93" i="14"/>
  <c r="DE97" i="14"/>
  <c r="JW11" i="14"/>
  <c r="DE188" i="14"/>
  <c r="DE192" i="14"/>
  <c r="JW16" i="14"/>
  <c r="PD90" i="14"/>
  <c r="PD94" i="14"/>
  <c r="VW8" i="14"/>
  <c r="PD185" i="14"/>
  <c r="PD204" i="14"/>
  <c r="PD14" i="14"/>
  <c r="PP87" i="14"/>
  <c r="PD71" i="14"/>
  <c r="PD75" i="14"/>
  <c r="VW7" i="14"/>
  <c r="PD52" i="14"/>
  <c r="PD56" i="14"/>
  <c r="VW6" i="14"/>
  <c r="PD109" i="14"/>
  <c r="PD147" i="14"/>
  <c r="PD151" i="14"/>
  <c r="VW11" i="14"/>
  <c r="PD33" i="14"/>
  <c r="PD37" i="14"/>
  <c r="VW5" i="14"/>
  <c r="PD166" i="14"/>
  <c r="PD170" i="14"/>
  <c r="VW12" i="14"/>
  <c r="U28" i="7"/>
  <c r="PD242" i="14"/>
  <c r="PD246" i="14"/>
  <c r="VW16" i="14"/>
  <c r="PD128" i="14"/>
  <c r="PD132" i="14"/>
  <c r="VW10" i="14"/>
  <c r="PD223" i="14"/>
  <c r="PD227" i="14"/>
  <c r="VW15" i="14"/>
  <c r="DG132" i="8"/>
  <c r="DG136" i="8"/>
  <c r="JY15" i="8"/>
  <c r="DG246" i="8"/>
  <c r="DG250" i="8"/>
  <c r="JY21" i="8"/>
  <c r="DG112" i="8"/>
  <c r="DG117" i="8"/>
  <c r="JY14" i="8"/>
  <c r="DG170" i="8"/>
  <c r="DG36" i="8"/>
  <c r="DG40" i="8"/>
  <c r="JY10" i="8"/>
  <c r="DG93" i="8"/>
  <c r="DG227" i="8"/>
  <c r="DG231" i="8"/>
  <c r="JY20" i="8"/>
  <c r="DG74" i="8"/>
  <c r="DG78" i="8"/>
  <c r="JY12" i="8"/>
  <c r="DG189" i="8"/>
  <c r="DG193" i="8"/>
  <c r="JY18" i="8"/>
  <c r="DG17" i="8"/>
  <c r="DG151" i="8"/>
  <c r="DG155" i="8"/>
  <c r="JY16" i="8"/>
  <c r="DG208" i="8"/>
  <c r="DG212" i="8"/>
  <c r="JY19" i="8"/>
  <c r="DG55" i="8"/>
  <c r="DG59" i="8"/>
  <c r="JY11" i="8"/>
  <c r="DF75" i="16"/>
  <c r="DF151" i="16"/>
  <c r="DF155" i="16"/>
  <c r="JX15" i="16"/>
  <c r="DF113" i="16"/>
  <c r="DF117" i="16"/>
  <c r="JX13" i="16"/>
  <c r="DF56" i="16"/>
  <c r="DF60" i="16"/>
  <c r="JX10" i="16"/>
  <c r="DF227" i="16"/>
  <c r="DF231" i="16"/>
  <c r="JX19" i="16"/>
  <c r="DF18" i="16"/>
  <c r="DF22" i="16"/>
  <c r="JX8" i="16"/>
  <c r="DF94" i="16"/>
  <c r="DF98" i="16"/>
  <c r="JX12" i="16"/>
  <c r="DF246" i="16"/>
  <c r="DF250" i="16"/>
  <c r="JX20" i="16"/>
  <c r="DF208" i="16"/>
  <c r="DF212" i="16"/>
  <c r="JX18" i="16"/>
  <c r="DF189" i="16"/>
  <c r="DF193" i="16"/>
  <c r="JX17" i="16"/>
  <c r="DF132" i="16"/>
  <c r="DF136" i="16"/>
  <c r="JX14" i="16"/>
  <c r="DF170" i="16"/>
  <c r="DF174" i="16"/>
  <c r="JX16" i="16"/>
  <c r="V29" i="7"/>
  <c r="T10" i="23"/>
  <c r="DF37" i="16"/>
  <c r="DF41" i="16"/>
  <c r="JX9" i="16"/>
  <c r="DF17" i="14"/>
  <c r="DF245" i="14"/>
  <c r="DF249" i="14"/>
  <c r="JX19" i="14"/>
  <c r="DF112" i="14"/>
  <c r="DF116" i="14"/>
  <c r="JX12" i="14"/>
  <c r="DF207" i="14"/>
  <c r="DF226" i="14"/>
  <c r="DF230" i="14"/>
  <c r="JX18" i="14"/>
  <c r="DF36" i="14"/>
  <c r="DF40" i="14"/>
  <c r="JX8" i="14"/>
  <c r="DF55" i="14"/>
  <c r="DF59" i="14"/>
  <c r="JX9" i="14"/>
  <c r="DF74" i="14"/>
  <c r="DF78" i="14"/>
  <c r="JX10" i="14"/>
  <c r="DF150" i="14"/>
  <c r="DF154" i="14"/>
  <c r="JX14" i="14"/>
  <c r="DF131" i="14"/>
  <c r="DF169" i="14"/>
  <c r="DF173" i="14"/>
  <c r="JX15" i="14"/>
  <c r="V27" i="7"/>
  <c r="T8" i="23"/>
  <c r="DF188" i="14"/>
  <c r="DF93" i="14"/>
  <c r="DF97" i="14"/>
  <c r="JX11" i="14"/>
  <c r="PE204" i="14"/>
  <c r="PE52" i="14"/>
  <c r="PE56" i="14"/>
  <c r="VX6" i="14"/>
  <c r="PE109" i="14"/>
  <c r="PE113" i="14"/>
  <c r="VX9" i="14"/>
  <c r="PE242" i="14"/>
  <c r="PE246" i="14"/>
  <c r="VX16" i="14"/>
  <c r="PE128" i="14"/>
  <c r="PE132" i="14"/>
  <c r="VX10" i="14"/>
  <c r="PE147" i="14"/>
  <c r="PE151" i="14"/>
  <c r="VX11" i="14"/>
  <c r="PE90" i="14"/>
  <c r="PE185" i="14"/>
  <c r="PE189" i="14"/>
  <c r="VX13" i="14"/>
  <c r="PE33" i="14"/>
  <c r="PE37" i="14"/>
  <c r="VX5" i="14"/>
  <c r="PE166" i="14"/>
  <c r="PE170" i="14"/>
  <c r="VX12" i="14"/>
  <c r="V28" i="7"/>
  <c r="PE14" i="14"/>
  <c r="PQ87" i="14"/>
  <c r="PE71" i="14"/>
  <c r="PE75" i="14"/>
  <c r="VX7" i="14"/>
  <c r="PE223" i="14"/>
  <c r="DN17" i="8"/>
  <c r="DN21" i="8"/>
  <c r="KF9" i="8"/>
  <c r="DN74" i="8"/>
  <c r="DN78" i="8"/>
  <c r="KF12" i="8"/>
  <c r="DN227" i="8"/>
  <c r="DN231" i="8"/>
  <c r="KF20" i="8"/>
  <c r="DN36" i="8"/>
  <c r="DN40" i="8"/>
  <c r="KF10" i="8"/>
  <c r="DN151" i="8"/>
  <c r="DN155" i="8"/>
  <c r="KF16" i="8"/>
  <c r="DN246" i="8"/>
  <c r="DN250" i="8"/>
  <c r="KF21" i="8"/>
  <c r="DN132" i="8"/>
  <c r="DN189" i="8"/>
  <c r="DN193" i="8"/>
  <c r="KF18" i="8"/>
  <c r="DN55" i="8"/>
  <c r="DN59" i="8"/>
  <c r="KF11" i="8"/>
  <c r="DN112" i="8"/>
  <c r="DN117" i="8"/>
  <c r="KF14" i="8"/>
  <c r="DN208" i="8"/>
  <c r="DN212" i="8"/>
  <c r="KF19" i="8"/>
  <c r="DN93" i="8"/>
  <c r="DN97" i="8"/>
  <c r="KF13" i="8"/>
  <c r="DN170" i="8"/>
  <c r="DN174" i="8"/>
  <c r="KF17" i="8"/>
  <c r="AC26" i="7"/>
  <c r="AA7" i="23"/>
  <c r="DM151" i="16"/>
  <c r="DM155" i="16"/>
  <c r="KE15" i="16"/>
  <c r="DM113" i="16"/>
  <c r="DM117" i="16"/>
  <c r="KE13" i="16"/>
  <c r="DM56" i="16"/>
  <c r="DM60" i="16"/>
  <c r="KE10" i="16"/>
  <c r="DM75" i="16"/>
  <c r="DM227" i="16"/>
  <c r="DM18" i="16"/>
  <c r="DM22" i="16"/>
  <c r="KE8" i="16"/>
  <c r="DM94" i="16"/>
  <c r="DM98" i="16"/>
  <c r="KE12" i="16"/>
  <c r="DM246" i="16"/>
  <c r="DM250" i="16"/>
  <c r="KE20" i="16"/>
  <c r="DM132" i="16"/>
  <c r="DM136" i="16"/>
  <c r="KE14" i="16"/>
  <c r="DM37" i="16"/>
  <c r="DM41" i="16"/>
  <c r="KE9" i="16"/>
  <c r="DM189" i="16"/>
  <c r="DM245" i="14"/>
  <c r="DM249" i="14"/>
  <c r="KE19" i="14"/>
  <c r="DM208" i="16"/>
  <c r="DM212" i="16"/>
  <c r="KE18" i="16"/>
  <c r="DM170" i="16"/>
  <c r="DM174" i="16"/>
  <c r="KE16" i="16"/>
  <c r="AC29" i="7"/>
  <c r="AA10" i="23"/>
  <c r="DM17" i="14"/>
  <c r="DM21" i="14"/>
  <c r="KE7" i="14"/>
  <c r="DM207" i="14"/>
  <c r="DM74" i="14"/>
  <c r="DM150" i="14"/>
  <c r="DM154" i="14"/>
  <c r="KE14" i="14"/>
  <c r="DM169" i="14"/>
  <c r="DM55" i="14"/>
  <c r="DM59" i="14"/>
  <c r="KE9" i="14"/>
  <c r="DM112" i="14"/>
  <c r="DM116" i="14"/>
  <c r="KE12" i="14"/>
  <c r="DM226" i="14"/>
  <c r="DM230" i="14"/>
  <c r="KE18" i="14"/>
  <c r="DM36" i="14"/>
  <c r="DM40" i="14"/>
  <c r="KE8" i="14"/>
  <c r="DM131" i="14"/>
  <c r="DM135" i="14"/>
  <c r="KE13" i="14"/>
  <c r="DM188" i="14"/>
  <c r="DM192" i="14"/>
  <c r="KE16" i="14"/>
  <c r="DM93" i="14"/>
  <c r="DM97" i="14"/>
  <c r="KE11" i="14"/>
  <c r="PL90" i="14"/>
  <c r="PL185" i="14"/>
  <c r="PL189" i="14"/>
  <c r="WE13" i="14"/>
  <c r="PL33" i="14"/>
  <c r="PL37" i="14"/>
  <c r="WE5" i="14"/>
  <c r="PL166" i="14"/>
  <c r="PL170" i="14"/>
  <c r="WE12" i="14"/>
  <c r="AC28" i="7"/>
  <c r="PL71" i="14"/>
  <c r="PL75" i="14"/>
  <c r="WE7" i="14"/>
  <c r="PL109" i="14"/>
  <c r="PL242" i="14"/>
  <c r="PL246" i="14"/>
  <c r="WE16" i="14"/>
  <c r="PL147" i="14"/>
  <c r="PL151" i="14"/>
  <c r="WE11" i="14"/>
  <c r="PL204" i="14"/>
  <c r="PL14" i="14"/>
  <c r="PX87" i="14"/>
  <c r="PL52" i="14"/>
  <c r="PL56" i="14"/>
  <c r="WE6" i="14"/>
  <c r="PL128" i="14"/>
  <c r="PL132" i="14"/>
  <c r="WE10" i="14"/>
  <c r="PL223" i="14"/>
  <c r="PL227" i="14"/>
  <c r="WE15" i="14"/>
  <c r="DU189" i="8"/>
  <c r="DU193" i="8"/>
  <c r="KM18" i="8"/>
  <c r="DU227" i="8"/>
  <c r="DU231" i="8"/>
  <c r="KM20" i="8"/>
  <c r="DU55" i="8"/>
  <c r="DU59" i="8"/>
  <c r="KM11" i="8"/>
  <c r="DU208" i="8"/>
  <c r="DU212" i="8"/>
  <c r="KM19" i="8"/>
  <c r="DU74" i="8"/>
  <c r="DU78" i="8"/>
  <c r="KM12" i="8"/>
  <c r="DU151" i="8"/>
  <c r="DU155" i="8"/>
  <c r="KM16" i="8"/>
  <c r="DU246" i="8"/>
  <c r="DU250" i="8"/>
  <c r="KM21" i="8"/>
  <c r="DU112" i="8"/>
  <c r="DU117" i="8"/>
  <c r="KM14" i="8"/>
  <c r="DU132" i="8"/>
  <c r="DU17" i="8"/>
  <c r="DU21" i="8"/>
  <c r="KM9" i="8"/>
  <c r="DU93" i="8"/>
  <c r="DU97" i="8"/>
  <c r="KM13" i="8"/>
  <c r="DU170" i="8"/>
  <c r="DU174" i="8"/>
  <c r="KM17" i="8"/>
  <c r="AJ26" i="7"/>
  <c r="AH7" i="23"/>
  <c r="DU36" i="8"/>
  <c r="DU40" i="8"/>
  <c r="KM10" i="8"/>
  <c r="DT151" i="16"/>
  <c r="DT113" i="16"/>
  <c r="DT117" i="16"/>
  <c r="KL13" i="16"/>
  <c r="DT56" i="16"/>
  <c r="DT60" i="16"/>
  <c r="KL10" i="16"/>
  <c r="DT227" i="16"/>
  <c r="DT231" i="16"/>
  <c r="KL19" i="16"/>
  <c r="DT75" i="16"/>
  <c r="DT79" i="16"/>
  <c r="KL11" i="16"/>
  <c r="DT18" i="16"/>
  <c r="DT94" i="16"/>
  <c r="DT98" i="16"/>
  <c r="KL12" i="16"/>
  <c r="DT246" i="16"/>
  <c r="DT250" i="16"/>
  <c r="KL20" i="16"/>
  <c r="DT132" i="16"/>
  <c r="DT136" i="16"/>
  <c r="KL14" i="16"/>
  <c r="DT37" i="16"/>
  <c r="DT41" i="16"/>
  <c r="KL9" i="16"/>
  <c r="DT189" i="16"/>
  <c r="DT17" i="14"/>
  <c r="DT21" i="14"/>
  <c r="KL7" i="14"/>
  <c r="DT245" i="14"/>
  <c r="DT208" i="16"/>
  <c r="DT212" i="16"/>
  <c r="KL18" i="16"/>
  <c r="DT170" i="16"/>
  <c r="DT226" i="14"/>
  <c r="DT230" i="14"/>
  <c r="KL18" i="14"/>
  <c r="DT169" i="14"/>
  <c r="DT173" i="14"/>
  <c r="KL15" i="14"/>
  <c r="AJ27" i="7"/>
  <c r="AH8" i="23"/>
  <c r="DT55" i="14"/>
  <c r="DT59" i="14"/>
  <c r="KL9" i="14"/>
  <c r="DT112" i="14"/>
  <c r="DT116" i="14"/>
  <c r="KL12" i="14"/>
  <c r="DT207" i="14"/>
  <c r="DT211" i="14"/>
  <c r="KL17" i="14"/>
  <c r="DT74" i="14"/>
  <c r="DT78" i="14"/>
  <c r="KL10" i="14"/>
  <c r="DT36" i="14"/>
  <c r="DT40" i="14"/>
  <c r="KL8" i="14"/>
  <c r="DT150" i="14"/>
  <c r="DT154" i="14"/>
  <c r="KL14" i="14"/>
  <c r="DT131" i="14"/>
  <c r="DT135" i="14"/>
  <c r="KL13" i="14"/>
  <c r="DT188" i="14"/>
  <c r="DT93" i="14"/>
  <c r="DT97" i="14"/>
  <c r="KL11" i="14"/>
  <c r="PS185" i="14"/>
  <c r="PS189" i="14"/>
  <c r="WL13" i="14"/>
  <c r="PS33" i="14"/>
  <c r="PS37" i="14"/>
  <c r="WL5" i="14"/>
  <c r="PS166" i="14"/>
  <c r="PS170" i="14"/>
  <c r="WL12" i="14"/>
  <c r="AJ28" i="7"/>
  <c r="PS52" i="14"/>
  <c r="PS56" i="14"/>
  <c r="WL6" i="14"/>
  <c r="PS71" i="14"/>
  <c r="PS75" i="14"/>
  <c r="WL7" i="14"/>
  <c r="PS109" i="14"/>
  <c r="PS113" i="14"/>
  <c r="WL9" i="14"/>
  <c r="PS242" i="14"/>
  <c r="PS246" i="14"/>
  <c r="WL16" i="14"/>
  <c r="PS223" i="14"/>
  <c r="PS227" i="14"/>
  <c r="WL15" i="14"/>
  <c r="PS90" i="14"/>
  <c r="PS204" i="14"/>
  <c r="PS14" i="14"/>
  <c r="PS128" i="14"/>
  <c r="PS132" i="14"/>
  <c r="WL10" i="14"/>
  <c r="PS147" i="14"/>
  <c r="PS151" i="14"/>
  <c r="WL11" i="14"/>
  <c r="DW17" i="8"/>
  <c r="DW21" i="8"/>
  <c r="KO9" i="8"/>
  <c r="DW151" i="8"/>
  <c r="DW155" i="8"/>
  <c r="KO16" i="8"/>
  <c r="DW208" i="8"/>
  <c r="DW212" i="8"/>
  <c r="KO19" i="8"/>
  <c r="DW74" i="8"/>
  <c r="DW132" i="8"/>
  <c r="DW136" i="8"/>
  <c r="KO15" i="8"/>
  <c r="DW246" i="8"/>
  <c r="DW250" i="8"/>
  <c r="KO21" i="8"/>
  <c r="DW112" i="8"/>
  <c r="DW117" i="8"/>
  <c r="KO14" i="8"/>
  <c r="DW170" i="8"/>
  <c r="DW174" i="8"/>
  <c r="KO17" i="8"/>
  <c r="AL26" i="7"/>
  <c r="AJ7" i="23"/>
  <c r="DW36" i="8"/>
  <c r="DW40" i="8"/>
  <c r="KO10" i="8"/>
  <c r="DW93" i="8"/>
  <c r="DW97" i="8"/>
  <c r="KO13" i="8"/>
  <c r="DW227" i="8"/>
  <c r="DW55" i="8"/>
  <c r="DW59" i="8"/>
  <c r="KO11" i="8"/>
  <c r="DW189" i="8"/>
  <c r="DV151" i="16"/>
  <c r="DV113" i="16"/>
  <c r="DV117" i="16"/>
  <c r="KN13" i="16"/>
  <c r="DV56" i="16"/>
  <c r="DV75" i="16"/>
  <c r="DV79" i="16"/>
  <c r="KN11" i="16"/>
  <c r="DV227" i="16"/>
  <c r="DV231" i="16"/>
  <c r="KN19" i="16"/>
  <c r="DV246" i="16"/>
  <c r="DV250" i="16"/>
  <c r="KN20" i="16"/>
  <c r="DV18" i="16"/>
  <c r="DV22" i="16"/>
  <c r="KN8" i="16"/>
  <c r="DV94" i="16"/>
  <c r="DV98" i="16"/>
  <c r="KN12" i="16"/>
  <c r="DV208" i="16"/>
  <c r="DV132" i="16"/>
  <c r="DV136" i="16"/>
  <c r="KN14" i="16"/>
  <c r="DV37" i="16"/>
  <c r="DV189" i="16"/>
  <c r="DV17" i="14"/>
  <c r="DV170" i="16"/>
  <c r="DV174" i="16"/>
  <c r="KN16" i="16"/>
  <c r="AL29" i="7"/>
  <c r="AJ10" i="23"/>
  <c r="DV245" i="14"/>
  <c r="DV249" i="14"/>
  <c r="KN19" i="14"/>
  <c r="DV207" i="14"/>
  <c r="DV211" i="14"/>
  <c r="KN17" i="14"/>
  <c r="DV226" i="14"/>
  <c r="DV230" i="14"/>
  <c r="KN18" i="14"/>
  <c r="DV74" i="14"/>
  <c r="DV78" i="14"/>
  <c r="KN10" i="14"/>
  <c r="DV150" i="14"/>
  <c r="DV154" i="14"/>
  <c r="KN14" i="14"/>
  <c r="DV131" i="14"/>
  <c r="DV135" i="14"/>
  <c r="KN13" i="14"/>
  <c r="DV169" i="14"/>
  <c r="DV173" i="14"/>
  <c r="KN15" i="14"/>
  <c r="AL27" i="7"/>
  <c r="AJ8" i="23"/>
  <c r="DV112" i="14"/>
  <c r="DV116" i="14"/>
  <c r="KN12" i="14"/>
  <c r="DV36" i="14"/>
  <c r="DV40" i="14"/>
  <c r="KN8" i="14"/>
  <c r="DV55" i="14"/>
  <c r="DV59" i="14"/>
  <c r="KN9" i="14"/>
  <c r="DV188" i="14"/>
  <c r="DV192" i="14"/>
  <c r="KN16" i="14"/>
  <c r="DV93" i="14"/>
  <c r="DV97" i="14"/>
  <c r="KN11" i="14"/>
  <c r="PU33" i="14"/>
  <c r="PU166" i="14"/>
  <c r="PU170" i="14"/>
  <c r="WN12" i="14"/>
  <c r="AL28" i="7"/>
  <c r="PU128" i="14"/>
  <c r="PU132" i="14"/>
  <c r="WN10" i="14"/>
  <c r="PU90" i="14"/>
  <c r="PU185" i="14"/>
  <c r="PU189" i="14"/>
  <c r="WN13" i="14"/>
  <c r="PU204" i="14"/>
  <c r="PU208" i="14"/>
  <c r="WN14" i="14"/>
  <c r="PU14" i="14"/>
  <c r="PU71" i="14"/>
  <c r="PU75" i="14"/>
  <c r="WN7" i="14"/>
  <c r="PU52" i="14"/>
  <c r="PU56" i="14"/>
  <c r="WN6" i="14"/>
  <c r="PU109" i="14"/>
  <c r="PU113" i="14"/>
  <c r="WN9" i="14"/>
  <c r="PU242" i="14"/>
  <c r="PU246" i="14"/>
  <c r="WN16" i="14"/>
  <c r="PU223" i="14"/>
  <c r="PU227" i="14"/>
  <c r="WN15" i="14"/>
  <c r="PU147" i="14"/>
  <c r="PU151" i="14"/>
  <c r="WN11" i="14"/>
  <c r="DJ189" i="8"/>
  <c r="DJ193" i="8"/>
  <c r="KB18" i="8"/>
  <c r="DJ55" i="8"/>
  <c r="DJ59" i="8"/>
  <c r="KB11" i="8"/>
  <c r="DJ112" i="8"/>
  <c r="DJ117" i="8"/>
  <c r="KB14" i="8"/>
  <c r="DJ208" i="8"/>
  <c r="DJ212" i="8"/>
  <c r="KB19" i="8"/>
  <c r="DJ93" i="8"/>
  <c r="DJ97" i="8"/>
  <c r="KB13" i="8"/>
  <c r="DJ170" i="8"/>
  <c r="DJ174" i="8"/>
  <c r="KB17" i="8"/>
  <c r="Y26" i="7"/>
  <c r="W7" i="23"/>
  <c r="DJ17" i="8"/>
  <c r="DJ74" i="8"/>
  <c r="DJ78" i="8"/>
  <c r="KB12" i="8"/>
  <c r="DJ227" i="8"/>
  <c r="DJ231" i="8"/>
  <c r="KB20" i="8"/>
  <c r="DJ36" i="8"/>
  <c r="DJ40" i="8"/>
  <c r="KB10" i="8"/>
  <c r="DJ151" i="8"/>
  <c r="DJ155" i="8"/>
  <c r="KB16" i="8"/>
  <c r="DJ246" i="8"/>
  <c r="DJ250" i="8"/>
  <c r="KB21" i="8"/>
  <c r="DJ132" i="8"/>
  <c r="DJ136" i="8"/>
  <c r="KB15" i="8"/>
  <c r="DI151" i="16"/>
  <c r="DI56" i="16"/>
  <c r="DI227" i="16"/>
  <c r="DI231" i="16"/>
  <c r="KA19" i="16"/>
  <c r="DI75" i="16"/>
  <c r="DI79" i="16"/>
  <c r="KA11" i="16"/>
  <c r="DI113" i="16"/>
  <c r="DI117" i="16"/>
  <c r="KA13" i="16"/>
  <c r="DI18" i="16"/>
  <c r="DI22" i="16"/>
  <c r="KA8" i="16"/>
  <c r="DI94" i="16"/>
  <c r="DI98" i="16"/>
  <c r="KA12" i="16"/>
  <c r="DI246" i="16"/>
  <c r="DI250" i="16"/>
  <c r="KA20" i="16"/>
  <c r="DI132" i="16"/>
  <c r="DI189" i="16"/>
  <c r="DI193" i="16"/>
  <c r="KA17" i="16"/>
  <c r="DI208" i="16"/>
  <c r="DI212" i="16"/>
  <c r="KA18" i="16"/>
  <c r="DI170" i="16"/>
  <c r="DI37" i="16"/>
  <c r="DI41" i="16"/>
  <c r="KA9" i="16"/>
  <c r="DI17" i="14"/>
  <c r="DI21" i="14"/>
  <c r="KA7" i="14"/>
  <c r="DI245" i="14"/>
  <c r="DI249" i="14"/>
  <c r="KA19" i="14"/>
  <c r="DI112" i="14"/>
  <c r="DI116" i="14"/>
  <c r="KA12" i="14"/>
  <c r="DI36" i="14"/>
  <c r="DI40" i="14"/>
  <c r="KA8" i="14"/>
  <c r="DI131" i="14"/>
  <c r="DI135" i="14"/>
  <c r="KA13" i="14"/>
  <c r="DI207" i="14"/>
  <c r="DI211" i="14"/>
  <c r="KA17" i="14"/>
  <c r="DI226" i="14"/>
  <c r="DI230" i="14"/>
  <c r="KA18" i="14"/>
  <c r="DI74" i="14"/>
  <c r="DI78" i="14"/>
  <c r="KA10" i="14"/>
  <c r="DI150" i="14"/>
  <c r="DI154" i="14"/>
  <c r="KA14" i="14"/>
  <c r="DI169" i="14"/>
  <c r="DI173" i="14"/>
  <c r="KA15" i="14"/>
  <c r="Y27" i="7"/>
  <c r="W8" i="23"/>
  <c r="DI55" i="14"/>
  <c r="DI188" i="14"/>
  <c r="DI192" i="14"/>
  <c r="KA16" i="14"/>
  <c r="DI93" i="14"/>
  <c r="DI97" i="14"/>
  <c r="KA11" i="14"/>
  <c r="PH185" i="14"/>
  <c r="PH189" i="14"/>
  <c r="WA13" i="14"/>
  <c r="PH14" i="14"/>
  <c r="PT87" i="14"/>
  <c r="PH52" i="14"/>
  <c r="PH56" i="14"/>
  <c r="WA6" i="14"/>
  <c r="PH71" i="14"/>
  <c r="PH75" i="14"/>
  <c r="WA7" i="14"/>
  <c r="PH109" i="14"/>
  <c r="PH113" i="14"/>
  <c r="WA9" i="14"/>
  <c r="PH242" i="14"/>
  <c r="PH246" i="14"/>
  <c r="WA16" i="14"/>
  <c r="PH223" i="14"/>
  <c r="PH227" i="14"/>
  <c r="WA15" i="14"/>
  <c r="PH147" i="14"/>
  <c r="PH151" i="14"/>
  <c r="WA11" i="14"/>
  <c r="PH90" i="14"/>
  <c r="PH204" i="14"/>
  <c r="PH208" i="14"/>
  <c r="WA14" i="14"/>
  <c r="PH33" i="14"/>
  <c r="PH37" i="14"/>
  <c r="WA5" i="14"/>
  <c r="PH166" i="14"/>
  <c r="PH170" i="14"/>
  <c r="WA12" i="14"/>
  <c r="Y28" i="7"/>
  <c r="PH128" i="14"/>
  <c r="PH132" i="14"/>
  <c r="WA10" i="14"/>
  <c r="DH170" i="8"/>
  <c r="DH174" i="8"/>
  <c r="JZ17" i="8"/>
  <c r="W26" i="7"/>
  <c r="U7" i="23"/>
  <c r="DH208" i="8"/>
  <c r="DH212" i="8"/>
  <c r="JZ19" i="8"/>
  <c r="DH74" i="8"/>
  <c r="DH78" i="8"/>
  <c r="JZ12" i="8"/>
  <c r="DH227" i="8"/>
  <c r="DH231" i="8"/>
  <c r="JZ20" i="8"/>
  <c r="DH36" i="8"/>
  <c r="DH40" i="8"/>
  <c r="JZ10" i="8"/>
  <c r="DH189" i="8"/>
  <c r="DH193" i="8"/>
  <c r="JZ18" i="8"/>
  <c r="DH246" i="8"/>
  <c r="DH250" i="8"/>
  <c r="JZ21" i="8"/>
  <c r="DH132" i="8"/>
  <c r="DH93" i="8"/>
  <c r="DH97" i="8"/>
  <c r="JZ13" i="8"/>
  <c r="DH17" i="8"/>
  <c r="DH21" i="8"/>
  <c r="JZ9" i="8"/>
  <c r="DH112" i="8"/>
  <c r="DH117" i="8"/>
  <c r="JZ14" i="8"/>
  <c r="DH151" i="8"/>
  <c r="DH155" i="8"/>
  <c r="JZ16" i="8"/>
  <c r="DH55" i="8"/>
  <c r="DH59" i="8"/>
  <c r="JZ11" i="8"/>
  <c r="DG75" i="16"/>
  <c r="DG79" i="16"/>
  <c r="JY11" i="16"/>
  <c r="DG113" i="16"/>
  <c r="DG117" i="16"/>
  <c r="JY13" i="16"/>
  <c r="DG56" i="16"/>
  <c r="DG60" i="16"/>
  <c r="JY10" i="16"/>
  <c r="DG227" i="16"/>
  <c r="DG151" i="16"/>
  <c r="DG155" i="16"/>
  <c r="JY15" i="16"/>
  <c r="DG18" i="16"/>
  <c r="DG22" i="16"/>
  <c r="JY8" i="16"/>
  <c r="DG94" i="16"/>
  <c r="DG246" i="16"/>
  <c r="DG250" i="16"/>
  <c r="JY20" i="16"/>
  <c r="DG170" i="16"/>
  <c r="DG189" i="16"/>
  <c r="DG193" i="16"/>
  <c r="JY17" i="16"/>
  <c r="DG17" i="14"/>
  <c r="DG21" i="14"/>
  <c r="JY7" i="14"/>
  <c r="DG208" i="16"/>
  <c r="DG212" i="16"/>
  <c r="JY18" i="16"/>
  <c r="DG132" i="16"/>
  <c r="DG136" i="16"/>
  <c r="JY14" i="16"/>
  <c r="DG37" i="16"/>
  <c r="DG41" i="16"/>
  <c r="JY9" i="16"/>
  <c r="DG245" i="14"/>
  <c r="DG249" i="14"/>
  <c r="JY19" i="14"/>
  <c r="DG74" i="14"/>
  <c r="DG78" i="14"/>
  <c r="JY10" i="14"/>
  <c r="DG150" i="14"/>
  <c r="DG154" i="14"/>
  <c r="JY14" i="14"/>
  <c r="DG131" i="14"/>
  <c r="DG135" i="14"/>
  <c r="JY13" i="14"/>
  <c r="DG112" i="14"/>
  <c r="DG207" i="14"/>
  <c r="DG211" i="14"/>
  <c r="JY17" i="14"/>
  <c r="DG226" i="14"/>
  <c r="DG230" i="14"/>
  <c r="JY18" i="14"/>
  <c r="DG36" i="14"/>
  <c r="DG40" i="14"/>
  <c r="JY8" i="14"/>
  <c r="DG169" i="14"/>
  <c r="DG55" i="14"/>
  <c r="DG59" i="14"/>
  <c r="JY9" i="14"/>
  <c r="DG188" i="14"/>
  <c r="DG192" i="14"/>
  <c r="JY16" i="14"/>
  <c r="DG93" i="14"/>
  <c r="DG97" i="14"/>
  <c r="JY11" i="14"/>
  <c r="PF90" i="14"/>
  <c r="PF94" i="14"/>
  <c r="VY8" i="14"/>
  <c r="PF33" i="14"/>
  <c r="PF37" i="14"/>
  <c r="VY5" i="14"/>
  <c r="PF166" i="14"/>
  <c r="PF170" i="14"/>
  <c r="VY12" i="14"/>
  <c r="W28" i="7"/>
  <c r="PF14" i="14"/>
  <c r="PR87" i="14"/>
  <c r="PF52" i="14"/>
  <c r="PF242" i="14"/>
  <c r="PF246" i="14"/>
  <c r="VY16" i="14"/>
  <c r="PF147" i="14"/>
  <c r="PF185" i="14"/>
  <c r="PF189" i="14"/>
  <c r="VY13" i="14"/>
  <c r="PF204" i="14"/>
  <c r="PF208" i="14"/>
  <c r="VY14" i="14"/>
  <c r="PF71" i="14"/>
  <c r="PF75" i="14"/>
  <c r="VY7" i="14"/>
  <c r="PF109" i="14"/>
  <c r="PF128" i="14"/>
  <c r="PF132" i="14"/>
  <c r="VY10" i="14"/>
  <c r="PF223" i="14"/>
  <c r="PF227" i="14"/>
  <c r="VY15" i="14"/>
  <c r="DQ189" i="8"/>
  <c r="DQ193" i="8"/>
  <c r="KI18" i="8"/>
  <c r="DQ227" i="8"/>
  <c r="DQ231" i="8"/>
  <c r="KI20" i="8"/>
  <c r="DQ55" i="8"/>
  <c r="DQ59" i="8"/>
  <c r="KI11" i="8"/>
  <c r="DQ208" i="8"/>
  <c r="DQ212" i="8"/>
  <c r="KI19" i="8"/>
  <c r="DQ74" i="8"/>
  <c r="DQ78" i="8"/>
  <c r="KI12" i="8"/>
  <c r="DQ151" i="8"/>
  <c r="DQ155" i="8"/>
  <c r="KI16" i="8"/>
  <c r="DQ246" i="8"/>
  <c r="DQ250" i="8"/>
  <c r="KI21" i="8"/>
  <c r="DQ112" i="8"/>
  <c r="DQ117" i="8"/>
  <c r="KI14" i="8"/>
  <c r="DQ132" i="8"/>
  <c r="DQ136" i="8"/>
  <c r="KI15" i="8"/>
  <c r="DQ17" i="8"/>
  <c r="DQ21" i="8"/>
  <c r="KI9" i="8"/>
  <c r="DQ93" i="8"/>
  <c r="DQ170" i="8"/>
  <c r="DQ174" i="8"/>
  <c r="KI17" i="8"/>
  <c r="AF26" i="7"/>
  <c r="AD7" i="23"/>
  <c r="DQ36" i="8"/>
  <c r="DQ40" i="8"/>
  <c r="KI10" i="8"/>
  <c r="DP75" i="16"/>
  <c r="DP151" i="16"/>
  <c r="DP155" i="16"/>
  <c r="KH15" i="16"/>
  <c r="DP113" i="16"/>
  <c r="DP117" i="16"/>
  <c r="KH13" i="16"/>
  <c r="DP56" i="16"/>
  <c r="DP60" i="16"/>
  <c r="KH10" i="16"/>
  <c r="DP227" i="16"/>
  <c r="DP231" i="16"/>
  <c r="KH19" i="16"/>
  <c r="DP18" i="16"/>
  <c r="DP22" i="16"/>
  <c r="KH8" i="16"/>
  <c r="DP94" i="16"/>
  <c r="DP98" i="16"/>
  <c r="KH12" i="16"/>
  <c r="DP246" i="16"/>
  <c r="DP208" i="16"/>
  <c r="DP212" i="16"/>
  <c r="KH18" i="16"/>
  <c r="DP170" i="16"/>
  <c r="DP245" i="14"/>
  <c r="DP249" i="14"/>
  <c r="KH19" i="14"/>
  <c r="DP132" i="16"/>
  <c r="DP136" i="16"/>
  <c r="KH14" i="16"/>
  <c r="DP37" i="16"/>
  <c r="DP41" i="16"/>
  <c r="KH9" i="16"/>
  <c r="DP189" i="16"/>
  <c r="DP193" i="16"/>
  <c r="KH17" i="16"/>
  <c r="DP17" i="14"/>
  <c r="DP21" i="14"/>
  <c r="KH7" i="14"/>
  <c r="DP207" i="14"/>
  <c r="DP169" i="14"/>
  <c r="DP173" i="14"/>
  <c r="KH15" i="14"/>
  <c r="AF27" i="7"/>
  <c r="AD8" i="23"/>
  <c r="DP55" i="14"/>
  <c r="DP59" i="14"/>
  <c r="KH9" i="14"/>
  <c r="DP112" i="14"/>
  <c r="DP116" i="14"/>
  <c r="KH12" i="14"/>
  <c r="DP226" i="14"/>
  <c r="DP230" i="14"/>
  <c r="KH18" i="14"/>
  <c r="DP74" i="14"/>
  <c r="DP78" i="14"/>
  <c r="KH10" i="14"/>
  <c r="DP36" i="14"/>
  <c r="DP40" i="14"/>
  <c r="KH8" i="14"/>
  <c r="DP150" i="14"/>
  <c r="DP154" i="14"/>
  <c r="KH14" i="14"/>
  <c r="DP131" i="14"/>
  <c r="DP188" i="14"/>
  <c r="DP192" i="14"/>
  <c r="KH16" i="14"/>
  <c r="DP93" i="14"/>
  <c r="DP97" i="14"/>
  <c r="KH11" i="14"/>
  <c r="PO90" i="14"/>
  <c r="PO185" i="14"/>
  <c r="PO189" i="14"/>
  <c r="WH13" i="14"/>
  <c r="PO109" i="14"/>
  <c r="PO223" i="14"/>
  <c r="PO227" i="14"/>
  <c r="WH15" i="14"/>
  <c r="PO147" i="14"/>
  <c r="PO151" i="14"/>
  <c r="WH11" i="14"/>
  <c r="PO204" i="14"/>
  <c r="PO208" i="14"/>
  <c r="WH14" i="14"/>
  <c r="PO33" i="14"/>
  <c r="PO166" i="14"/>
  <c r="PO170" i="14"/>
  <c r="WH12" i="14"/>
  <c r="AF28" i="7"/>
  <c r="PO14" i="14"/>
  <c r="QA87" i="14"/>
  <c r="PO52" i="14"/>
  <c r="PO56" i="14"/>
  <c r="WH6" i="14"/>
  <c r="PO71" i="14"/>
  <c r="PO75" i="14"/>
  <c r="WH7" i="14"/>
  <c r="PO242" i="14"/>
  <c r="PO246" i="14"/>
  <c r="WH16" i="14"/>
  <c r="PO128" i="14"/>
  <c r="PO132" i="14"/>
  <c r="WH10" i="14"/>
  <c r="DY208" i="8"/>
  <c r="DY74" i="8"/>
  <c r="DY151" i="8"/>
  <c r="DY246" i="8"/>
  <c r="DY112" i="8"/>
  <c r="DY132" i="8"/>
  <c r="DY17" i="8"/>
  <c r="DY93" i="8"/>
  <c r="DY170" i="8"/>
  <c r="DY36" i="8"/>
  <c r="DY189" i="8"/>
  <c r="DY227" i="8"/>
  <c r="DY55" i="8"/>
  <c r="DX151" i="16"/>
  <c r="DX56" i="16"/>
  <c r="DX227" i="16"/>
  <c r="DX75" i="16"/>
  <c r="DX113" i="16"/>
  <c r="DX18" i="16"/>
  <c r="DX94" i="16"/>
  <c r="DX246" i="16"/>
  <c r="DX132" i="16"/>
  <c r="DX170" i="16"/>
  <c r="DX17" i="14"/>
  <c r="DX208" i="16"/>
  <c r="DX37" i="16"/>
  <c r="DX189" i="16"/>
  <c r="DX245" i="14"/>
  <c r="DX207" i="14"/>
  <c r="DX74" i="14"/>
  <c r="DX150" i="14"/>
  <c r="DX131" i="14"/>
  <c r="DX169" i="14"/>
  <c r="DX112" i="14"/>
  <c r="DX226" i="14"/>
  <c r="DX36" i="14"/>
  <c r="DX55" i="14"/>
  <c r="DX188" i="14"/>
  <c r="DX93" i="14"/>
  <c r="PW90" i="14"/>
  <c r="PW185" i="14"/>
  <c r="PW204" i="14"/>
  <c r="PW14" i="14"/>
  <c r="PW52" i="14"/>
  <c r="PW242" i="14"/>
  <c r="PW128" i="14"/>
  <c r="PW223" i="14"/>
  <c r="PW147" i="14"/>
  <c r="PW33" i="14"/>
  <c r="PW166" i="14"/>
  <c r="PW71" i="14"/>
  <c r="PW109" i="14"/>
  <c r="DX246" i="8"/>
  <c r="DX250" i="8"/>
  <c r="KP21" i="8"/>
  <c r="DX93" i="8"/>
  <c r="DX97" i="8"/>
  <c r="KP13" i="8"/>
  <c r="DX151" i="8"/>
  <c r="DX155" i="8"/>
  <c r="KP16" i="8"/>
  <c r="DX17" i="8"/>
  <c r="DX21" i="8"/>
  <c r="KP9" i="8"/>
  <c r="DX112" i="8"/>
  <c r="DX117" i="8"/>
  <c r="KP14" i="8"/>
  <c r="DX189" i="8"/>
  <c r="DX193" i="8"/>
  <c r="KP18" i="8"/>
  <c r="DX55" i="8"/>
  <c r="DX59" i="8"/>
  <c r="KP11" i="8"/>
  <c r="DX170" i="8"/>
  <c r="DX208" i="8"/>
  <c r="DX212" i="8"/>
  <c r="KP19" i="8"/>
  <c r="DX74" i="8"/>
  <c r="DX78" i="8"/>
  <c r="KP12" i="8"/>
  <c r="DX227" i="8"/>
  <c r="DX231" i="8"/>
  <c r="KP20" i="8"/>
  <c r="DX36" i="8"/>
  <c r="DX40" i="8"/>
  <c r="KP10" i="8"/>
  <c r="DX132" i="8"/>
  <c r="DX136" i="8"/>
  <c r="KP15" i="8"/>
  <c r="DW151" i="16"/>
  <c r="DW155" i="16"/>
  <c r="KO15" i="16"/>
  <c r="DW75" i="16"/>
  <c r="DW113" i="16"/>
  <c r="DW117" i="16"/>
  <c r="KO13" i="16"/>
  <c r="DW56" i="16"/>
  <c r="DW60" i="16"/>
  <c r="KO10" i="16"/>
  <c r="DW227" i="16"/>
  <c r="DW18" i="16"/>
  <c r="DW22" i="16"/>
  <c r="KO8" i="16"/>
  <c r="DW94" i="16"/>
  <c r="DW246" i="16"/>
  <c r="DW250" i="16"/>
  <c r="KO20" i="16"/>
  <c r="DW132" i="16"/>
  <c r="DW136" i="16"/>
  <c r="KO14" i="16"/>
  <c r="DW170" i="16"/>
  <c r="DW174" i="16"/>
  <c r="KO16" i="16"/>
  <c r="AM29" i="7"/>
  <c r="AK10" i="23"/>
  <c r="DW37" i="16"/>
  <c r="DW41" i="16"/>
  <c r="KO9" i="16"/>
  <c r="DW245" i="14"/>
  <c r="DW208" i="16"/>
  <c r="DW212" i="16"/>
  <c r="KO18" i="16"/>
  <c r="DW189" i="16"/>
  <c r="DW193" i="16"/>
  <c r="KO17" i="16"/>
  <c r="DW17" i="14"/>
  <c r="DW21" i="14"/>
  <c r="KO7" i="14"/>
  <c r="DW112" i="14"/>
  <c r="DW116" i="14"/>
  <c r="KO12" i="14"/>
  <c r="DW207" i="14"/>
  <c r="DW74" i="14"/>
  <c r="DW36" i="14"/>
  <c r="DW40" i="14"/>
  <c r="KO8" i="14"/>
  <c r="DW150" i="14"/>
  <c r="DW154" i="14"/>
  <c r="KO14" i="14"/>
  <c r="DW131" i="14"/>
  <c r="DW135" i="14"/>
  <c r="KO13" i="14"/>
  <c r="DW169" i="14"/>
  <c r="DW173" i="14"/>
  <c r="KO15" i="14"/>
  <c r="AM27" i="7"/>
  <c r="AK8" i="23"/>
  <c r="DW226" i="14"/>
  <c r="DW230" i="14"/>
  <c r="KO18" i="14"/>
  <c r="DW55" i="14"/>
  <c r="DW59" i="14"/>
  <c r="KO9" i="14"/>
  <c r="DW93" i="14"/>
  <c r="DW188" i="14"/>
  <c r="DW192" i="14"/>
  <c r="KO16" i="14"/>
  <c r="PV204" i="14"/>
  <c r="PV208" i="14"/>
  <c r="WO14" i="14"/>
  <c r="PV71" i="14"/>
  <c r="PV75" i="14"/>
  <c r="WO7" i="14"/>
  <c r="PV109" i="14"/>
  <c r="PV113" i="14"/>
  <c r="WO9" i="14"/>
  <c r="PV128" i="14"/>
  <c r="PV132" i="14"/>
  <c r="WO10" i="14"/>
  <c r="PV223" i="14"/>
  <c r="PV227" i="14"/>
  <c r="WO15" i="14"/>
  <c r="PV90" i="14"/>
  <c r="PV185" i="14"/>
  <c r="PV189" i="14"/>
  <c r="WO13" i="14"/>
  <c r="PV33" i="14"/>
  <c r="PV37" i="14"/>
  <c r="WO5" i="14"/>
  <c r="PV166" i="14"/>
  <c r="PV170" i="14"/>
  <c r="WO12" i="14"/>
  <c r="AM28" i="7"/>
  <c r="PV14" i="14"/>
  <c r="PV52" i="14"/>
  <c r="PV56" i="14"/>
  <c r="WO6" i="14"/>
  <c r="PV242" i="14"/>
  <c r="PV246" i="14"/>
  <c r="WO16" i="14"/>
  <c r="PV147" i="14"/>
  <c r="PV151" i="14"/>
  <c r="WO11" i="14"/>
  <c r="DR17" i="8"/>
  <c r="DR21" i="8"/>
  <c r="KJ9" i="8"/>
  <c r="DR132" i="8"/>
  <c r="DR136" i="8"/>
  <c r="KJ15" i="8"/>
  <c r="DR227" i="8"/>
  <c r="DR231" i="8"/>
  <c r="KJ20" i="8"/>
  <c r="DR36" i="8"/>
  <c r="DR151" i="8"/>
  <c r="DR155" i="8"/>
  <c r="KJ16" i="8"/>
  <c r="DR246" i="8"/>
  <c r="DR250" i="8"/>
  <c r="KJ21" i="8"/>
  <c r="DR93" i="8"/>
  <c r="DR97" i="8"/>
  <c r="KJ13" i="8"/>
  <c r="DR189" i="8"/>
  <c r="DR193" i="8"/>
  <c r="KJ18" i="8"/>
  <c r="DR55" i="8"/>
  <c r="DR59" i="8"/>
  <c r="KJ11" i="8"/>
  <c r="DR112" i="8"/>
  <c r="DR208" i="8"/>
  <c r="DR212" i="8"/>
  <c r="KJ19" i="8"/>
  <c r="DR74" i="8"/>
  <c r="DR78" i="8"/>
  <c r="KJ12" i="8"/>
  <c r="DR170" i="8"/>
  <c r="DR174" i="8"/>
  <c r="KJ17" i="8"/>
  <c r="AG26" i="7"/>
  <c r="AE7" i="23"/>
  <c r="DQ151" i="16"/>
  <c r="DQ155" i="16"/>
  <c r="KI15" i="16"/>
  <c r="DQ75" i="16"/>
  <c r="DQ79" i="16"/>
  <c r="KI11" i="16"/>
  <c r="DQ113" i="16"/>
  <c r="DQ117" i="16"/>
  <c r="KI13" i="16"/>
  <c r="DQ56" i="16"/>
  <c r="DQ60" i="16"/>
  <c r="KI10" i="16"/>
  <c r="DQ227" i="16"/>
  <c r="DQ231" i="16"/>
  <c r="KI19" i="16"/>
  <c r="DQ246" i="16"/>
  <c r="DQ18" i="16"/>
  <c r="DQ94" i="16"/>
  <c r="DQ98" i="16"/>
  <c r="KI12" i="16"/>
  <c r="DQ208" i="16"/>
  <c r="DQ212" i="16"/>
  <c r="KI18" i="16"/>
  <c r="DQ170" i="16"/>
  <c r="DQ174" i="16"/>
  <c r="KI16" i="16"/>
  <c r="AG29" i="7"/>
  <c r="AE10" i="23"/>
  <c r="DQ17" i="14"/>
  <c r="DQ21" i="14"/>
  <c r="KI7" i="14"/>
  <c r="DQ132" i="16"/>
  <c r="DQ136" i="16"/>
  <c r="KI14" i="16"/>
  <c r="DQ37" i="16"/>
  <c r="DQ189" i="16"/>
  <c r="DQ193" i="16"/>
  <c r="KI17" i="16"/>
  <c r="DQ245" i="14"/>
  <c r="DQ249" i="14"/>
  <c r="KI19" i="14"/>
  <c r="DQ112" i="14"/>
  <c r="DQ116" i="14"/>
  <c r="KI12" i="14"/>
  <c r="DQ226" i="14"/>
  <c r="DQ230" i="14"/>
  <c r="KI18" i="14"/>
  <c r="DQ36" i="14"/>
  <c r="DQ40" i="14"/>
  <c r="KI8" i="14"/>
  <c r="DQ55" i="14"/>
  <c r="DQ59" i="14"/>
  <c r="KI9" i="14"/>
  <c r="DQ207" i="14"/>
  <c r="DQ211" i="14"/>
  <c r="KI17" i="14"/>
  <c r="DQ74" i="14"/>
  <c r="DQ150" i="14"/>
  <c r="DQ154" i="14"/>
  <c r="KI14" i="14"/>
  <c r="DQ131" i="14"/>
  <c r="DQ135" i="14"/>
  <c r="KI13" i="14"/>
  <c r="DQ169" i="14"/>
  <c r="DQ173" i="14"/>
  <c r="KI15" i="14"/>
  <c r="AG27" i="7"/>
  <c r="AE8" i="23"/>
  <c r="DQ188" i="14"/>
  <c r="DQ192" i="14"/>
  <c r="KI16" i="14"/>
  <c r="DQ93" i="14"/>
  <c r="DQ97" i="14"/>
  <c r="KI11" i="14"/>
  <c r="PP90" i="14"/>
  <c r="PP33" i="14"/>
  <c r="PP37" i="14"/>
  <c r="WI5" i="14"/>
  <c r="PP14" i="14"/>
  <c r="PP109" i="14"/>
  <c r="PP113" i="14"/>
  <c r="WI9" i="14"/>
  <c r="PP128" i="14"/>
  <c r="PP132" i="14"/>
  <c r="WI10" i="14"/>
  <c r="PP223" i="14"/>
  <c r="PP227" i="14"/>
  <c r="WI15" i="14"/>
  <c r="PP185" i="14"/>
  <c r="PP189" i="14"/>
  <c r="WI13" i="14"/>
  <c r="PP204" i="14"/>
  <c r="PP208" i="14"/>
  <c r="WI14" i="14"/>
  <c r="PP166" i="14"/>
  <c r="PP71" i="14"/>
  <c r="PP75" i="14"/>
  <c r="WI7" i="14"/>
  <c r="PP52" i="14"/>
  <c r="PP56" i="14"/>
  <c r="WI6" i="14"/>
  <c r="PP242" i="14"/>
  <c r="PP246" i="14"/>
  <c r="WI16" i="14"/>
  <c r="PP147" i="14"/>
  <c r="PP151" i="14"/>
  <c r="WI11" i="14"/>
  <c r="DT227" i="8"/>
  <c r="DT231" i="8"/>
  <c r="KL20" i="8"/>
  <c r="DT36" i="8"/>
  <c r="DT40" i="8"/>
  <c r="KL10" i="8"/>
  <c r="DT132" i="8"/>
  <c r="DT136" i="8"/>
  <c r="KL15" i="8"/>
  <c r="DT246" i="8"/>
  <c r="DT250" i="8"/>
  <c r="KL21" i="8"/>
  <c r="DT93" i="8"/>
  <c r="DT97" i="8"/>
  <c r="KL13" i="8"/>
  <c r="DT151" i="8"/>
  <c r="DT155" i="8"/>
  <c r="KL16" i="8"/>
  <c r="DT17" i="8"/>
  <c r="DT21" i="8"/>
  <c r="KL9" i="8"/>
  <c r="DT112" i="8"/>
  <c r="DT189" i="8"/>
  <c r="DT193" i="8"/>
  <c r="KL18" i="8"/>
  <c r="DT55" i="8"/>
  <c r="DT59" i="8"/>
  <c r="KL11" i="8"/>
  <c r="DT170" i="8"/>
  <c r="DT174" i="8"/>
  <c r="KL17" i="8"/>
  <c r="AI26" i="7"/>
  <c r="AG7" i="23"/>
  <c r="DT208" i="8"/>
  <c r="DT74" i="8"/>
  <c r="DS151" i="16"/>
  <c r="DS155" i="16"/>
  <c r="KK15" i="16"/>
  <c r="DS56" i="16"/>
  <c r="DS60" i="16"/>
  <c r="KK10" i="16"/>
  <c r="DS75" i="16"/>
  <c r="DS79" i="16"/>
  <c r="KK11" i="16"/>
  <c r="DS113" i="16"/>
  <c r="DS117" i="16"/>
  <c r="KK13" i="16"/>
  <c r="DS227" i="16"/>
  <c r="DS231" i="16"/>
  <c r="KK19" i="16"/>
  <c r="DS18" i="16"/>
  <c r="DS22" i="16"/>
  <c r="KK8" i="16"/>
  <c r="DS94" i="16"/>
  <c r="DS98" i="16"/>
  <c r="KK12" i="16"/>
  <c r="DS246" i="16"/>
  <c r="DS208" i="16"/>
  <c r="DS212" i="16"/>
  <c r="KK18" i="16"/>
  <c r="DS132" i="16"/>
  <c r="DS136" i="16"/>
  <c r="KK14" i="16"/>
  <c r="DS189" i="16"/>
  <c r="DS245" i="14"/>
  <c r="DS249" i="14"/>
  <c r="KK19" i="14"/>
  <c r="DS170" i="16"/>
  <c r="DS174" i="16"/>
  <c r="KK16" i="16"/>
  <c r="AI29" i="7"/>
  <c r="AG10" i="23"/>
  <c r="DS37" i="16"/>
  <c r="DS41" i="16"/>
  <c r="KK9" i="16"/>
  <c r="DS17" i="14"/>
  <c r="DS112" i="14"/>
  <c r="DS116" i="14"/>
  <c r="KK12" i="14"/>
  <c r="DS36" i="14"/>
  <c r="DS40" i="14"/>
  <c r="KK8" i="14"/>
  <c r="DS169" i="14"/>
  <c r="DS173" i="14"/>
  <c r="KK15" i="14"/>
  <c r="AI27" i="7"/>
  <c r="AG8" i="23"/>
  <c r="DS55" i="14"/>
  <c r="DS59" i="14"/>
  <c r="KK9" i="14"/>
  <c r="DS207" i="14"/>
  <c r="DS211" i="14"/>
  <c r="KK17" i="14"/>
  <c r="DS226" i="14"/>
  <c r="DS230" i="14"/>
  <c r="KK18" i="14"/>
  <c r="DS74" i="14"/>
  <c r="DS78" i="14"/>
  <c r="KK10" i="14"/>
  <c r="DS150" i="14"/>
  <c r="DS154" i="14"/>
  <c r="KK14" i="14"/>
  <c r="DS131" i="14"/>
  <c r="DS135" i="14"/>
  <c r="KK13" i="14"/>
  <c r="DS188" i="14"/>
  <c r="DS192" i="14"/>
  <c r="KK16" i="14"/>
  <c r="DS93" i="14"/>
  <c r="DS97" i="14"/>
  <c r="KK11" i="14"/>
  <c r="PR204" i="14"/>
  <c r="PR208" i="14"/>
  <c r="WK14" i="14"/>
  <c r="PR166" i="14"/>
  <c r="PR170" i="14"/>
  <c r="WK12" i="14"/>
  <c r="AI28" i="7"/>
  <c r="PR71" i="14"/>
  <c r="PR75" i="14"/>
  <c r="WK7" i="14"/>
  <c r="PR128" i="14"/>
  <c r="PR132" i="14"/>
  <c r="WK10" i="14"/>
  <c r="PR90" i="14"/>
  <c r="PR185" i="14"/>
  <c r="PR33" i="14"/>
  <c r="PR37" i="14"/>
  <c r="WK5" i="14"/>
  <c r="PR14" i="14"/>
  <c r="PR52" i="14"/>
  <c r="PR109" i="14"/>
  <c r="PR113" i="14"/>
  <c r="WK9" i="14"/>
  <c r="PR242" i="14"/>
  <c r="PR246" i="14"/>
  <c r="WK16" i="14"/>
  <c r="PR223" i="14"/>
  <c r="PR227" i="14"/>
  <c r="WK15" i="14"/>
  <c r="PR147" i="14"/>
  <c r="PR151" i="14"/>
  <c r="WK11" i="14"/>
  <c r="DK170" i="8"/>
  <c r="DK93" i="8"/>
  <c r="DK74" i="8"/>
  <c r="DK78" i="8"/>
  <c r="KC12" i="8"/>
  <c r="DK17" i="8"/>
  <c r="DK151" i="8"/>
  <c r="DK155" i="8"/>
  <c r="KC16" i="8"/>
  <c r="DK208" i="8"/>
  <c r="DK212" i="8"/>
  <c r="KC19" i="8"/>
  <c r="DK55" i="8"/>
  <c r="DK59" i="8"/>
  <c r="KC11" i="8"/>
  <c r="DK132" i="8"/>
  <c r="DK136" i="8"/>
  <c r="KC15" i="8"/>
  <c r="DK246" i="8"/>
  <c r="DK250" i="8"/>
  <c r="KC21" i="8"/>
  <c r="DK112" i="8"/>
  <c r="DK117" i="8"/>
  <c r="KC14" i="8"/>
  <c r="DK36" i="8"/>
  <c r="DK227" i="8"/>
  <c r="DK231" i="8"/>
  <c r="KC20" i="8"/>
  <c r="DK189" i="8"/>
  <c r="DK193" i="8"/>
  <c r="KC18" i="8"/>
  <c r="DJ151" i="16"/>
  <c r="DJ155" i="16"/>
  <c r="KB15" i="16"/>
  <c r="DJ113" i="16"/>
  <c r="DJ117" i="16"/>
  <c r="KB13" i="16"/>
  <c r="DJ227" i="16"/>
  <c r="DJ231" i="16"/>
  <c r="KB19" i="16"/>
  <c r="DJ75" i="16"/>
  <c r="DJ79" i="16"/>
  <c r="KB11" i="16"/>
  <c r="DJ56" i="16"/>
  <c r="DJ60" i="16"/>
  <c r="KB10" i="16"/>
  <c r="DJ18" i="16"/>
  <c r="DJ22" i="16"/>
  <c r="KB8" i="16"/>
  <c r="DJ94" i="16"/>
  <c r="DJ98" i="16"/>
  <c r="KB12" i="16"/>
  <c r="DJ246" i="16"/>
  <c r="DJ250" i="16"/>
  <c r="KB20" i="16"/>
  <c r="DJ208" i="16"/>
  <c r="DJ37" i="16"/>
  <c r="DJ41" i="16"/>
  <c r="KB9" i="16"/>
  <c r="DJ17" i="14"/>
  <c r="DJ21" i="14"/>
  <c r="KB7" i="14"/>
  <c r="DJ132" i="16"/>
  <c r="DJ136" i="16"/>
  <c r="KB14" i="16"/>
  <c r="DJ170" i="16"/>
  <c r="DJ189" i="16"/>
  <c r="DJ193" i="16"/>
  <c r="KB17" i="16"/>
  <c r="DJ245" i="14"/>
  <c r="DJ249" i="14"/>
  <c r="KB19" i="14"/>
  <c r="DJ207" i="14"/>
  <c r="DJ211" i="14"/>
  <c r="KB17" i="14"/>
  <c r="DJ74" i="14"/>
  <c r="DJ78" i="14"/>
  <c r="KB10" i="14"/>
  <c r="DJ150" i="14"/>
  <c r="DJ154" i="14"/>
  <c r="KB14" i="14"/>
  <c r="DJ131" i="14"/>
  <c r="DJ135" i="14"/>
  <c r="KB13" i="14"/>
  <c r="DJ169" i="14"/>
  <c r="DJ173" i="14"/>
  <c r="KB15" i="14"/>
  <c r="Z27" i="7"/>
  <c r="X8" i="23"/>
  <c r="DJ112" i="14"/>
  <c r="DJ116" i="14"/>
  <c r="KB12" i="14"/>
  <c r="DJ226" i="14"/>
  <c r="DJ230" i="14"/>
  <c r="KB18" i="14"/>
  <c r="DJ36" i="14"/>
  <c r="DJ40" i="14"/>
  <c r="KB8" i="14"/>
  <c r="DJ55" i="14"/>
  <c r="DJ59" i="14"/>
  <c r="KB9" i="14"/>
  <c r="DJ188" i="14"/>
  <c r="DJ192" i="14"/>
  <c r="KB16" i="14"/>
  <c r="DJ93" i="14"/>
  <c r="DJ97" i="14"/>
  <c r="KB11" i="14"/>
  <c r="PI33" i="14"/>
  <c r="PI37" i="14"/>
  <c r="WB5" i="14"/>
  <c r="PI14" i="14"/>
  <c r="PU87" i="14"/>
  <c r="PI71" i="14"/>
  <c r="PI75" i="14"/>
  <c r="WB7" i="14"/>
  <c r="PI242" i="14"/>
  <c r="PI246" i="14"/>
  <c r="WB16" i="14"/>
  <c r="PI223" i="14"/>
  <c r="PI147" i="14"/>
  <c r="PI151" i="14"/>
  <c r="WB11" i="14"/>
  <c r="PI90" i="14"/>
  <c r="PI185" i="14"/>
  <c r="PI189" i="14"/>
  <c r="WB13" i="14"/>
  <c r="PI204" i="14"/>
  <c r="PI208" i="14"/>
  <c r="WB14" i="14"/>
  <c r="PI166" i="14"/>
  <c r="PI170" i="14"/>
  <c r="WB12" i="14"/>
  <c r="Z28" i="7"/>
  <c r="PI52" i="14"/>
  <c r="PI109" i="14"/>
  <c r="PI113" i="14"/>
  <c r="WB9" i="14"/>
  <c r="PI128" i="14"/>
  <c r="PI132" i="14"/>
  <c r="WB10" i="14"/>
  <c r="DO227" i="8"/>
  <c r="DO231" i="8"/>
  <c r="KG20" i="8"/>
  <c r="DO74" i="8"/>
  <c r="DO78" i="8"/>
  <c r="KG12" i="8"/>
  <c r="DO189" i="8"/>
  <c r="DO193" i="8"/>
  <c r="KG18" i="8"/>
  <c r="DO17" i="8"/>
  <c r="DO151" i="8"/>
  <c r="DO155" i="8"/>
  <c r="KG16" i="8"/>
  <c r="DO208" i="8"/>
  <c r="DO212" i="8"/>
  <c r="KG19" i="8"/>
  <c r="DO55" i="8"/>
  <c r="DO132" i="8"/>
  <c r="DO136" i="8"/>
  <c r="KG15" i="8"/>
  <c r="DO246" i="8"/>
  <c r="DO250" i="8"/>
  <c r="KG21" i="8"/>
  <c r="DO112" i="8"/>
  <c r="DO170" i="8"/>
  <c r="DO174" i="8"/>
  <c r="KG17" i="8"/>
  <c r="AD26" i="7"/>
  <c r="AB7" i="23"/>
  <c r="DO36" i="8"/>
  <c r="DO40" i="8"/>
  <c r="KG10" i="8"/>
  <c r="DO93" i="8"/>
  <c r="DO97" i="8"/>
  <c r="KG13" i="8"/>
  <c r="DN75" i="16"/>
  <c r="DN113" i="16"/>
  <c r="DN117" i="16"/>
  <c r="KF13" i="16"/>
  <c r="DN56" i="16"/>
  <c r="DN60" i="16"/>
  <c r="KF10" i="16"/>
  <c r="DN227" i="16"/>
  <c r="DN231" i="16"/>
  <c r="KF19" i="16"/>
  <c r="DN151" i="16"/>
  <c r="DN155" i="16"/>
  <c r="KF15" i="16"/>
  <c r="DN18" i="16"/>
  <c r="DN22" i="16"/>
  <c r="KF8" i="16"/>
  <c r="DN94" i="16"/>
  <c r="DN98" i="16"/>
  <c r="KF12" i="16"/>
  <c r="DN246" i="16"/>
  <c r="DN208" i="16"/>
  <c r="DN212" i="16"/>
  <c r="KF18" i="16"/>
  <c r="DN132" i="16"/>
  <c r="DN136" i="16"/>
  <c r="KF14" i="16"/>
  <c r="DN37" i="16"/>
  <c r="DN41" i="16"/>
  <c r="KF9" i="16"/>
  <c r="DN245" i="14"/>
  <c r="DN249" i="14"/>
  <c r="KF19" i="14"/>
  <c r="DN170" i="16"/>
  <c r="DN174" i="16"/>
  <c r="KF16" i="16"/>
  <c r="AD29" i="7"/>
  <c r="AB10" i="23"/>
  <c r="DN189" i="16"/>
  <c r="DN193" i="16"/>
  <c r="KF17" i="16"/>
  <c r="DN17" i="14"/>
  <c r="DN112" i="14"/>
  <c r="DN116" i="14"/>
  <c r="KF12" i="14"/>
  <c r="DN226" i="14"/>
  <c r="DN230" i="14"/>
  <c r="KF18" i="14"/>
  <c r="DN74" i="14"/>
  <c r="DN78" i="14"/>
  <c r="KF10" i="14"/>
  <c r="DN36" i="14"/>
  <c r="DN150" i="14"/>
  <c r="DN154" i="14"/>
  <c r="KF14" i="14"/>
  <c r="DN131" i="14"/>
  <c r="DN207" i="14"/>
  <c r="DN211" i="14"/>
  <c r="KF17" i="14"/>
  <c r="DN169" i="14"/>
  <c r="DN173" i="14"/>
  <c r="KF15" i="14"/>
  <c r="AD27" i="7"/>
  <c r="AB8" i="23"/>
  <c r="DN55" i="14"/>
  <c r="DN59" i="14"/>
  <c r="KF9" i="14"/>
  <c r="DN93" i="14"/>
  <c r="DN97" i="14"/>
  <c r="KF11" i="14"/>
  <c r="DN188" i="14"/>
  <c r="DN192" i="14"/>
  <c r="KF16" i="14"/>
  <c r="PM33" i="14"/>
  <c r="PM166" i="14"/>
  <c r="PM170" i="14"/>
  <c r="WF12" i="14"/>
  <c r="AD28" i="7"/>
  <c r="PM52" i="14"/>
  <c r="PM56" i="14"/>
  <c r="WF6" i="14"/>
  <c r="PM109" i="14"/>
  <c r="PM113" i="14"/>
  <c r="WF9" i="14"/>
  <c r="PM90" i="14"/>
  <c r="PM185" i="14"/>
  <c r="PM189" i="14"/>
  <c r="WF13" i="14"/>
  <c r="PM204" i="14"/>
  <c r="PM208" i="14"/>
  <c r="WF14" i="14"/>
  <c r="PM14" i="14"/>
  <c r="PY87" i="14"/>
  <c r="PM71" i="14"/>
  <c r="PM242" i="14"/>
  <c r="PM246" i="14"/>
  <c r="WF16" i="14"/>
  <c r="PM128" i="14"/>
  <c r="PM132" i="14"/>
  <c r="WF10" i="14"/>
  <c r="PM223" i="14"/>
  <c r="PM227" i="14"/>
  <c r="WF15" i="14"/>
  <c r="PM147" i="14"/>
  <c r="PM151" i="14"/>
  <c r="WF11" i="14"/>
  <c r="DM189" i="8"/>
  <c r="DM227" i="8"/>
  <c r="DM231" i="8"/>
  <c r="KE20" i="8"/>
  <c r="DM74" i="8"/>
  <c r="DM78" i="8"/>
  <c r="KE12" i="8"/>
  <c r="DM208" i="8"/>
  <c r="DM212" i="8"/>
  <c r="KE19" i="8"/>
  <c r="DM55" i="8"/>
  <c r="DM59" i="8"/>
  <c r="KE11" i="8"/>
  <c r="DM151" i="8"/>
  <c r="DM155" i="8"/>
  <c r="KE16" i="8"/>
  <c r="DM246" i="8"/>
  <c r="DM250" i="8"/>
  <c r="KE21" i="8"/>
  <c r="DM112" i="8"/>
  <c r="DM117" i="8"/>
  <c r="KE14" i="8"/>
  <c r="DM132" i="8"/>
  <c r="DM136" i="8"/>
  <c r="KE15" i="8"/>
  <c r="DM17" i="8"/>
  <c r="DM93" i="8"/>
  <c r="DM97" i="8"/>
  <c r="KE13" i="8"/>
  <c r="DM170" i="8"/>
  <c r="DM174" i="8"/>
  <c r="KE17" i="8"/>
  <c r="AB26" i="7"/>
  <c r="Z7" i="23"/>
  <c r="DM36" i="8"/>
  <c r="DM40" i="8"/>
  <c r="KE10" i="8"/>
  <c r="DL75" i="16"/>
  <c r="DL79" i="16"/>
  <c r="KD11" i="16"/>
  <c r="DL151" i="16"/>
  <c r="DL155" i="16"/>
  <c r="KD15" i="16"/>
  <c r="DL113" i="16"/>
  <c r="DL117" i="16"/>
  <c r="KD13" i="16"/>
  <c r="DL56" i="16"/>
  <c r="DL60" i="16"/>
  <c r="KD10" i="16"/>
  <c r="DL227" i="16"/>
  <c r="DL231" i="16"/>
  <c r="KD19" i="16"/>
  <c r="DL18" i="16"/>
  <c r="DL22" i="16"/>
  <c r="KD8" i="16"/>
  <c r="DL94" i="16"/>
  <c r="DL98" i="16"/>
  <c r="KD12" i="16"/>
  <c r="DL246" i="16"/>
  <c r="DL250" i="16"/>
  <c r="KD20" i="16"/>
  <c r="DL208" i="16"/>
  <c r="DL212" i="16"/>
  <c r="KD18" i="16"/>
  <c r="DL189" i="16"/>
  <c r="DL193" i="16"/>
  <c r="KD17" i="16"/>
  <c r="DL132" i="16"/>
  <c r="DL136" i="16"/>
  <c r="KD14" i="16"/>
  <c r="DL170" i="16"/>
  <c r="DL174" i="16"/>
  <c r="KD16" i="16"/>
  <c r="AB29" i="7"/>
  <c r="Z10" i="23"/>
  <c r="DL37" i="16"/>
  <c r="DL41" i="16"/>
  <c r="KD9" i="16"/>
  <c r="DL17" i="14"/>
  <c r="DL21" i="14"/>
  <c r="KD7" i="14"/>
  <c r="DL245" i="14"/>
  <c r="DL112" i="14"/>
  <c r="DL116" i="14"/>
  <c r="KD12" i="14"/>
  <c r="DL226" i="14"/>
  <c r="DL230" i="14"/>
  <c r="KD18" i="14"/>
  <c r="DL36" i="14"/>
  <c r="DL40" i="14"/>
  <c r="KD8" i="14"/>
  <c r="DL55" i="14"/>
  <c r="DL59" i="14"/>
  <c r="KD9" i="14"/>
  <c r="DL207" i="14"/>
  <c r="DL211" i="14"/>
  <c r="KD17" i="14"/>
  <c r="DL74" i="14"/>
  <c r="DL78" i="14"/>
  <c r="KD10" i="14"/>
  <c r="DL150" i="14"/>
  <c r="DL154" i="14"/>
  <c r="KD14" i="14"/>
  <c r="DL131" i="14"/>
  <c r="DL135" i="14"/>
  <c r="KD13" i="14"/>
  <c r="DL169" i="14"/>
  <c r="DL173" i="14"/>
  <c r="KD15" i="14"/>
  <c r="AB27" i="7"/>
  <c r="Z8" i="23"/>
  <c r="DL188" i="14"/>
  <c r="DL192" i="14"/>
  <c r="KD16" i="14"/>
  <c r="DL93" i="14"/>
  <c r="DL97" i="14"/>
  <c r="KD11" i="14"/>
  <c r="PK204" i="14"/>
  <c r="PK166" i="14"/>
  <c r="PK170" i="14"/>
  <c r="WD12" i="14"/>
  <c r="AB28" i="7"/>
  <c r="PK71" i="14"/>
  <c r="PK109" i="14"/>
  <c r="PK113" i="14"/>
  <c r="WD9" i="14"/>
  <c r="PK242" i="14"/>
  <c r="PK246" i="14"/>
  <c r="WD16" i="14"/>
  <c r="PK90" i="14"/>
  <c r="PK185" i="14"/>
  <c r="PK189" i="14"/>
  <c r="WD13" i="14"/>
  <c r="PK33" i="14"/>
  <c r="PK37" i="14"/>
  <c r="WD5" i="14"/>
  <c r="PK14" i="14"/>
  <c r="PW87" i="14"/>
  <c r="PK52" i="14"/>
  <c r="PK56" i="14"/>
  <c r="WD6" i="14"/>
  <c r="PK128" i="14"/>
  <c r="PK223" i="14"/>
  <c r="PK227" i="14"/>
  <c r="WD15" i="14"/>
  <c r="PK147" i="14"/>
  <c r="DV189" i="8"/>
  <c r="DV193" i="8"/>
  <c r="KN18" i="8"/>
  <c r="DV55" i="8"/>
  <c r="DV112" i="8"/>
  <c r="DV117" i="8"/>
  <c r="KN14" i="8"/>
  <c r="DV208" i="8"/>
  <c r="DV212" i="8"/>
  <c r="KN19" i="8"/>
  <c r="DV74" i="8"/>
  <c r="DV78" i="8"/>
  <c r="KN12" i="8"/>
  <c r="DV170" i="8"/>
  <c r="DV174" i="8"/>
  <c r="KN17" i="8"/>
  <c r="AK26" i="7"/>
  <c r="AI7" i="23"/>
  <c r="DV17" i="8"/>
  <c r="DV21" i="8"/>
  <c r="KN9" i="8"/>
  <c r="DV132" i="8"/>
  <c r="DV227" i="8"/>
  <c r="DV231" i="8"/>
  <c r="KN20" i="8"/>
  <c r="DV36" i="8"/>
  <c r="DV40" i="8"/>
  <c r="KN10" i="8"/>
  <c r="DV151" i="8"/>
  <c r="DV155" i="8"/>
  <c r="KN16" i="8"/>
  <c r="DV246" i="8"/>
  <c r="DV93" i="8"/>
  <c r="DV97" i="8"/>
  <c r="KN13" i="8"/>
  <c r="DU75" i="16"/>
  <c r="DU79" i="16"/>
  <c r="KM11" i="16"/>
  <c r="DU227" i="16"/>
  <c r="DU231" i="16"/>
  <c r="KM19" i="16"/>
  <c r="DU151" i="16"/>
  <c r="DU113" i="16"/>
  <c r="DU117" i="16"/>
  <c r="KM13" i="16"/>
  <c r="DU56" i="16"/>
  <c r="DU60" i="16"/>
  <c r="KM10" i="16"/>
  <c r="DU18" i="16"/>
  <c r="DU22" i="16"/>
  <c r="KM8" i="16"/>
  <c r="DU94" i="16"/>
  <c r="DU246" i="16"/>
  <c r="DU250" i="16"/>
  <c r="KM20" i="16"/>
  <c r="DU208" i="16"/>
  <c r="DU212" i="16"/>
  <c r="KM18" i="16"/>
  <c r="DU170" i="16"/>
  <c r="DU174" i="16"/>
  <c r="KM16" i="16"/>
  <c r="AK29" i="7"/>
  <c r="AI10" i="23"/>
  <c r="DU189" i="16"/>
  <c r="DU193" i="16"/>
  <c r="KM17" i="16"/>
  <c r="DU245" i="14"/>
  <c r="DU249" i="14"/>
  <c r="KM19" i="14"/>
  <c r="DU132" i="16"/>
  <c r="DU136" i="16"/>
  <c r="KM14" i="16"/>
  <c r="DU37" i="16"/>
  <c r="DU41" i="16"/>
  <c r="KM9" i="16"/>
  <c r="DU17" i="14"/>
  <c r="DU112" i="14"/>
  <c r="DU116" i="14"/>
  <c r="KM12" i="14"/>
  <c r="DU207" i="14"/>
  <c r="DU211" i="14"/>
  <c r="KM17" i="14"/>
  <c r="DU74" i="14"/>
  <c r="DU78" i="14"/>
  <c r="KM10" i="14"/>
  <c r="DU36" i="14"/>
  <c r="DU150" i="14"/>
  <c r="DU154" i="14"/>
  <c r="KM14" i="14"/>
  <c r="DU131" i="14"/>
  <c r="DU135" i="14"/>
  <c r="KM13" i="14"/>
  <c r="DU226" i="14"/>
  <c r="DU230" i="14"/>
  <c r="KM18" i="14"/>
  <c r="DU169" i="14"/>
  <c r="DU173" i="14"/>
  <c r="KM15" i="14"/>
  <c r="AK27" i="7"/>
  <c r="AI8" i="23"/>
  <c r="DU55" i="14"/>
  <c r="DU59" i="14"/>
  <c r="KM9" i="14"/>
  <c r="DU93" i="14"/>
  <c r="DU97" i="14"/>
  <c r="KM11" i="14"/>
  <c r="DU188" i="14"/>
  <c r="DU192" i="14"/>
  <c r="KM16" i="14"/>
  <c r="PT185" i="14"/>
  <c r="PT189" i="14"/>
  <c r="WM13" i="14"/>
  <c r="PT204" i="14"/>
  <c r="PT208" i="14"/>
  <c r="WM14" i="14"/>
  <c r="PT166" i="14"/>
  <c r="PT14" i="14"/>
  <c r="PT18" i="14"/>
  <c r="WM4" i="14"/>
  <c r="PT52" i="14"/>
  <c r="PT56" i="14"/>
  <c r="WM6" i="14"/>
  <c r="PT147" i="14"/>
  <c r="PT151" i="14"/>
  <c r="WM11" i="14"/>
  <c r="PT90" i="14"/>
  <c r="PT33" i="14"/>
  <c r="PT37" i="14"/>
  <c r="WM5" i="14"/>
  <c r="PT71" i="14"/>
  <c r="PT75" i="14"/>
  <c r="WM7" i="14"/>
  <c r="PT109" i="14"/>
  <c r="PT113" i="14"/>
  <c r="WM9" i="14"/>
  <c r="PT242" i="14"/>
  <c r="PT246" i="14"/>
  <c r="WM16" i="14"/>
  <c r="PT128" i="14"/>
  <c r="PT132" i="14"/>
  <c r="WM10" i="14"/>
  <c r="PT223" i="14"/>
  <c r="EC189" i="8"/>
  <c r="EC227" i="8"/>
  <c r="EC55" i="8"/>
  <c r="EC208" i="8"/>
  <c r="EC74" i="8"/>
  <c r="EC151" i="8"/>
  <c r="EC246" i="8"/>
  <c r="EC112" i="8"/>
  <c r="EC132" i="8"/>
  <c r="EC17" i="8"/>
  <c r="EC93" i="8"/>
  <c r="EC170" i="8"/>
  <c r="EC36" i="8"/>
  <c r="EB75" i="16"/>
  <c r="EB113" i="16"/>
  <c r="EB56" i="16"/>
  <c r="EB151" i="16"/>
  <c r="EB227" i="16"/>
  <c r="EB18" i="16"/>
  <c r="EB94" i="16"/>
  <c r="EB246" i="16"/>
  <c r="EB132" i="16"/>
  <c r="EB170" i="16"/>
  <c r="EB37" i="16"/>
  <c r="EB189" i="16"/>
  <c r="EB208" i="16"/>
  <c r="EB17" i="14"/>
  <c r="EB245" i="14"/>
  <c r="EB112" i="14"/>
  <c r="EB207" i="14"/>
  <c r="EB226" i="14"/>
  <c r="EB36" i="14"/>
  <c r="EB55" i="14"/>
  <c r="EB74" i="14"/>
  <c r="EB150" i="14"/>
  <c r="EB131" i="14"/>
  <c r="EB169" i="14"/>
  <c r="EB93" i="14"/>
  <c r="EB188" i="14"/>
  <c r="QA90" i="14"/>
  <c r="QA185" i="14"/>
  <c r="QA33" i="14"/>
  <c r="QA166" i="14"/>
  <c r="QA71" i="14"/>
  <c r="QA109" i="14"/>
  <c r="QA242" i="14"/>
  <c r="QA147" i="14"/>
  <c r="QA204" i="14"/>
  <c r="QA14" i="14"/>
  <c r="QA52" i="14"/>
  <c r="QA128" i="14"/>
  <c r="QA223" i="14"/>
  <c r="ED151" i="8"/>
  <c r="ED246" i="8"/>
  <c r="ED93" i="8"/>
  <c r="ED189" i="8"/>
  <c r="ED55" i="8"/>
  <c r="ED112" i="8"/>
  <c r="ED208" i="8"/>
  <c r="ED74" i="8"/>
  <c r="ED170" i="8"/>
  <c r="ED17" i="8"/>
  <c r="ED132" i="8"/>
  <c r="ED227" i="8"/>
  <c r="ED36" i="8"/>
  <c r="EC151" i="16"/>
  <c r="EC113" i="16"/>
  <c r="EC227" i="16"/>
  <c r="EC75" i="16"/>
  <c r="EC56" i="16"/>
  <c r="EC18" i="16"/>
  <c r="EC94" i="16"/>
  <c r="EC246" i="16"/>
  <c r="EC208" i="16"/>
  <c r="EC170" i="16"/>
  <c r="EC37" i="16"/>
  <c r="EC189" i="16"/>
  <c r="EC17" i="14"/>
  <c r="EC245" i="14"/>
  <c r="EC132" i="16"/>
  <c r="EC112" i="14"/>
  <c r="EC226" i="14"/>
  <c r="EC74" i="14"/>
  <c r="EC36" i="14"/>
  <c r="EC150" i="14"/>
  <c r="EC55" i="14"/>
  <c r="EC207" i="14"/>
  <c r="EC131" i="14"/>
  <c r="EC169" i="14"/>
  <c r="EC188" i="14"/>
  <c r="EC93" i="14"/>
  <c r="QB90" i="14"/>
  <c r="QB204" i="14"/>
  <c r="QB33" i="14"/>
  <c r="QB166" i="14"/>
  <c r="QB14" i="14"/>
  <c r="QB71" i="14"/>
  <c r="QB242" i="14"/>
  <c r="QB128" i="14"/>
  <c r="QB185" i="14"/>
  <c r="QB52" i="14"/>
  <c r="QB109" i="14"/>
  <c r="QB223" i="14"/>
  <c r="QB147" i="14"/>
  <c r="PU86" i="14"/>
  <c r="PU94" i="14"/>
  <c r="WN8" i="14"/>
  <c r="PP86" i="14"/>
  <c r="PD18" i="14"/>
  <c r="VW4" i="14"/>
  <c r="L28" i="7"/>
  <c r="L29" i="7"/>
  <c r="J10" i="23"/>
  <c r="D37" i="29"/>
  <c r="D105" i="29"/>
  <c r="D110" i="29"/>
  <c r="D82" i="29"/>
  <c r="D87" i="29"/>
  <c r="P19" i="26"/>
  <c r="D19" i="29"/>
  <c r="P16" i="26"/>
  <c r="P20" i="26"/>
  <c r="L26" i="7"/>
  <c r="J7" i="23"/>
  <c r="PX86" i="14"/>
  <c r="PV18" i="14"/>
  <c r="WO4" i="14"/>
  <c r="PS86" i="14"/>
  <c r="PS94" i="14"/>
  <c r="WL8" i="14"/>
  <c r="PG18" i="14"/>
  <c r="VZ4" i="14"/>
  <c r="PQ86" i="14"/>
  <c r="PQ94" i="14"/>
  <c r="WJ8" i="14"/>
  <c r="PE18" i="14"/>
  <c r="VX4" i="14"/>
  <c r="PZ86" i="14"/>
  <c r="PN18" i="14"/>
  <c r="WG4" i="14"/>
  <c r="F37" i="29"/>
  <c r="F82" i="29"/>
  <c r="F105" i="29"/>
  <c r="F19" i="29"/>
  <c r="PH86" i="14"/>
  <c r="PH94" i="14"/>
  <c r="WA8" i="14"/>
  <c r="OV18" i="14"/>
  <c r="VO4" i="14"/>
  <c r="E37" i="29"/>
  <c r="E105" i="29"/>
  <c r="E82" i="29"/>
  <c r="E19" i="29"/>
  <c r="PK86" i="14"/>
  <c r="OY18" i="14"/>
  <c r="VR4" i="14"/>
  <c r="H37" i="29"/>
  <c r="H105" i="29"/>
  <c r="H82" i="29"/>
  <c r="PY86" i="14"/>
  <c r="PR86" i="14"/>
  <c r="PF18" i="14"/>
  <c r="VY4" i="14"/>
  <c r="QA86" i="14"/>
  <c r="PO18" i="14"/>
  <c r="WH4" i="14"/>
  <c r="OX208" i="14"/>
  <c r="VQ14" i="14"/>
  <c r="OX151" i="14"/>
  <c r="VQ11" i="14"/>
  <c r="OX113" i="14"/>
  <c r="VQ9" i="14"/>
  <c r="OX75" i="14"/>
  <c r="VQ7" i="14"/>
  <c r="CY173" i="14"/>
  <c r="JQ15" i="14"/>
  <c r="CY135" i="14"/>
  <c r="JQ13" i="14"/>
  <c r="CY78" i="14"/>
  <c r="JQ10" i="14"/>
  <c r="CY22" i="16"/>
  <c r="JQ8" i="16"/>
  <c r="CZ155" i="8"/>
  <c r="JR16" i="8"/>
  <c r="CZ21" i="8"/>
  <c r="JR9" i="8"/>
  <c r="OZ189" i="14"/>
  <c r="VS13" i="14"/>
  <c r="OZ37" i="14"/>
  <c r="VS5" i="14"/>
  <c r="OZ227" i="14"/>
  <c r="VS15" i="14"/>
  <c r="OZ75" i="14"/>
  <c r="VS7" i="14"/>
  <c r="DA59" i="14"/>
  <c r="JS9" i="14"/>
  <c r="DA231" i="16"/>
  <c r="JS19" i="16"/>
  <c r="DA135" i="14"/>
  <c r="JS13" i="14"/>
  <c r="DA250" i="16"/>
  <c r="JS20" i="16"/>
  <c r="DA117" i="16"/>
  <c r="JS13" i="16"/>
  <c r="DA155" i="16"/>
  <c r="JS15" i="16"/>
  <c r="DA22" i="16"/>
  <c r="JS8" i="16"/>
  <c r="DB174" i="8"/>
  <c r="JT17" i="8"/>
  <c r="DB97" i="8"/>
  <c r="JT13" i="8"/>
  <c r="DB155" i="8"/>
  <c r="JT16" i="8"/>
  <c r="DB21" i="8"/>
  <c r="JT9" i="8"/>
  <c r="PI227" i="14"/>
  <c r="WB15" i="14"/>
  <c r="PI56" i="14"/>
  <c r="WB6" i="14"/>
  <c r="DJ174" i="16"/>
  <c r="KB16" i="16"/>
  <c r="Z29" i="7"/>
  <c r="X10" i="23"/>
  <c r="DJ212" i="16"/>
  <c r="KB18" i="16"/>
  <c r="DK40" i="8"/>
  <c r="KC10" i="8"/>
  <c r="DK97" i="8"/>
  <c r="KC13" i="8"/>
  <c r="DK174" i="8"/>
  <c r="KC17" i="8"/>
  <c r="Z26" i="7"/>
  <c r="X7" i="23"/>
  <c r="DK21" i="8"/>
  <c r="KC9" i="8"/>
  <c r="PC75" i="14"/>
  <c r="VV7" i="14"/>
  <c r="PC94" i="14"/>
  <c r="VV8" i="14"/>
  <c r="DD211" i="14"/>
  <c r="JV17" i="14"/>
  <c r="DD97" i="14"/>
  <c r="JV11" i="14"/>
  <c r="DD40" i="14"/>
  <c r="JV8" i="14"/>
  <c r="DD136" i="16"/>
  <c r="JV14" i="16"/>
  <c r="DD117" i="16"/>
  <c r="JV13" i="16"/>
  <c r="PD189" i="14"/>
  <c r="VW13" i="14"/>
  <c r="PD113" i="14"/>
  <c r="VW9" i="14"/>
  <c r="PD208" i="14"/>
  <c r="VW14" i="14"/>
  <c r="DE78" i="14"/>
  <c r="JW10" i="14"/>
  <c r="DE174" i="16"/>
  <c r="JW16" i="16"/>
  <c r="U29" i="7"/>
  <c r="S10" i="23"/>
  <c r="DF117" i="8"/>
  <c r="JX14" i="8"/>
  <c r="DF212" i="8"/>
  <c r="JX19" i="8"/>
  <c r="PK151" i="14"/>
  <c r="WD11" i="14"/>
  <c r="PK75" i="14"/>
  <c r="WD7" i="14"/>
  <c r="PK208" i="14"/>
  <c r="WD14" i="14"/>
  <c r="PK132" i="14"/>
  <c r="WD10" i="14"/>
  <c r="DL249" i="14"/>
  <c r="KD19" i="14"/>
  <c r="DM21" i="8"/>
  <c r="KE9" i="8"/>
  <c r="DM193" i="8"/>
  <c r="KE18" i="8"/>
  <c r="PT227" i="14"/>
  <c r="WM15" i="14"/>
  <c r="PT170" i="14"/>
  <c r="WM12" i="14"/>
  <c r="AK28" i="7"/>
  <c r="DU40" i="14"/>
  <c r="KM8" i="14"/>
  <c r="DU21" i="14"/>
  <c r="KM7" i="14"/>
  <c r="DU98" i="16"/>
  <c r="KM12" i="16"/>
  <c r="DU155" i="16"/>
  <c r="KM15" i="16"/>
  <c r="DV136" i="8"/>
  <c r="KN15" i="8"/>
  <c r="DV250" i="8"/>
  <c r="KN21" i="8"/>
  <c r="DV59" i="8"/>
  <c r="KN11" i="8"/>
  <c r="DI59" i="14"/>
  <c r="KA9" i="14"/>
  <c r="DI136" i="16"/>
  <c r="KA14" i="16"/>
  <c r="DI60" i="16"/>
  <c r="KA10" i="16"/>
  <c r="DI174" i="16"/>
  <c r="KA16" i="16"/>
  <c r="Y29" i="7"/>
  <c r="W10" i="23"/>
  <c r="DI155" i="16"/>
  <c r="KA15" i="16"/>
  <c r="DJ21" i="8"/>
  <c r="KB9" i="8"/>
  <c r="PL208" i="14"/>
  <c r="WE14" i="14"/>
  <c r="PL113" i="14"/>
  <c r="WE9" i="14"/>
  <c r="DM211" i="14"/>
  <c r="KE17" i="14"/>
  <c r="DM173" i="14"/>
  <c r="KE15" i="14"/>
  <c r="AC27" i="7"/>
  <c r="AA8" i="23"/>
  <c r="DM193" i="16"/>
  <c r="KE17" i="16"/>
  <c r="DM78" i="14"/>
  <c r="KE10" i="14"/>
  <c r="DM231" i="16"/>
  <c r="KE19" i="16"/>
  <c r="DM79" i="16"/>
  <c r="KE11" i="16"/>
  <c r="DN136" i="8"/>
  <c r="KF15" i="8"/>
  <c r="DW211" i="14"/>
  <c r="KO17" i="14"/>
  <c r="DW249" i="14"/>
  <c r="KO19" i="14"/>
  <c r="DW97" i="14"/>
  <c r="KO11" i="14"/>
  <c r="DW78" i="14"/>
  <c r="KO10" i="14"/>
  <c r="DW231" i="16"/>
  <c r="KO19" i="16"/>
  <c r="DW98" i="16"/>
  <c r="KO12" i="16"/>
  <c r="DW79" i="16"/>
  <c r="KO11" i="16"/>
  <c r="DX174" i="8"/>
  <c r="KP17" i="8"/>
  <c r="AM26" i="7"/>
  <c r="AK7" i="23"/>
  <c r="PU37" i="14"/>
  <c r="WN5" i="14"/>
  <c r="DV21" i="14"/>
  <c r="KN7" i="14"/>
  <c r="DV60" i="16"/>
  <c r="KN10" i="16"/>
  <c r="DV193" i="16"/>
  <c r="KN17" i="16"/>
  <c r="DV41" i="16"/>
  <c r="KN9" i="16"/>
  <c r="DV155" i="16"/>
  <c r="KN15" i="16"/>
  <c r="DV212" i="16"/>
  <c r="KN18" i="16"/>
  <c r="DW193" i="8"/>
  <c r="KO18" i="8"/>
  <c r="DW78" i="8"/>
  <c r="KO12" i="8"/>
  <c r="DW231" i="8"/>
  <c r="KO20" i="8"/>
  <c r="PA170" i="14"/>
  <c r="VT12" i="14"/>
  <c r="R28" i="7"/>
  <c r="PA132" i="14"/>
  <c r="VT10" i="14"/>
  <c r="DB230" i="14"/>
  <c r="JT18" i="14"/>
  <c r="DB135" i="14"/>
  <c r="JT13" i="14"/>
  <c r="DB98" i="16"/>
  <c r="JT12" i="16"/>
  <c r="DB193" i="16"/>
  <c r="JT17" i="16"/>
  <c r="DB79" i="16"/>
  <c r="JT11" i="16"/>
  <c r="DB174" i="16"/>
  <c r="JT16" i="16"/>
  <c r="DB41" i="16"/>
  <c r="JT9" i="16"/>
  <c r="DC40" i="8"/>
  <c r="JU10" i="8"/>
  <c r="DC155" i="8"/>
  <c r="JU16" i="8"/>
  <c r="PG246" i="14"/>
  <c r="VZ16" i="14"/>
  <c r="DH59" i="14"/>
  <c r="JZ9" i="14"/>
  <c r="DH250" i="16"/>
  <c r="JZ20" i="16"/>
  <c r="DI212" i="8"/>
  <c r="KA19" i="8"/>
  <c r="DI21" i="8"/>
  <c r="KA9" i="8"/>
  <c r="PE94" i="14"/>
  <c r="VX8" i="14"/>
  <c r="PE208" i="14"/>
  <c r="VX14" i="14"/>
  <c r="PE227" i="14"/>
  <c r="VX15" i="14"/>
  <c r="DF211" i="14"/>
  <c r="JX17" i="14"/>
  <c r="DF192" i="14"/>
  <c r="JX16" i="14"/>
  <c r="DF135" i="14"/>
  <c r="JX13" i="14"/>
  <c r="DF21" i="14"/>
  <c r="JX7" i="14"/>
  <c r="DF79" i="16"/>
  <c r="JX11" i="16"/>
  <c r="DG97" i="8"/>
  <c r="JY13" i="8"/>
  <c r="DG174" i="8"/>
  <c r="JY17" i="8"/>
  <c r="V26" i="7"/>
  <c r="T7" i="23"/>
  <c r="DG21" i="8"/>
  <c r="JY9" i="8"/>
  <c r="PS208" i="14"/>
  <c r="WL14" i="14"/>
  <c r="DT249" i="14"/>
  <c r="KL19" i="14"/>
  <c r="DT192" i="14"/>
  <c r="KL16" i="14"/>
  <c r="DT193" i="16"/>
  <c r="KL17" i="16"/>
  <c r="DT155" i="16"/>
  <c r="KL15" i="16"/>
  <c r="DT174" i="16"/>
  <c r="KL16" i="16"/>
  <c r="AJ29" i="7"/>
  <c r="AH10" i="23"/>
  <c r="DT22" i="16"/>
  <c r="KL8" i="16"/>
  <c r="DU136" i="8"/>
  <c r="KM15" i="8"/>
  <c r="OU18" i="14"/>
  <c r="VN4" i="14"/>
  <c r="OW94" i="14"/>
  <c r="VP8" i="14"/>
  <c r="CX211" i="14"/>
  <c r="JP17" i="14"/>
  <c r="CX192" i="14"/>
  <c r="JP16" i="14"/>
  <c r="CX135" i="14"/>
  <c r="JP13" i="14"/>
  <c r="CX193" i="16"/>
  <c r="JP17" i="16"/>
  <c r="CY21" i="8"/>
  <c r="JQ9" i="8"/>
  <c r="CY174" i="8"/>
  <c r="JQ17" i="8"/>
  <c r="OV37" i="14"/>
  <c r="VO5" i="14"/>
  <c r="OV132" i="14"/>
  <c r="VO10" i="14"/>
  <c r="OV208" i="14"/>
  <c r="VO14" i="14"/>
  <c r="OV227" i="14"/>
  <c r="VO15" i="14"/>
  <c r="CW135" i="14"/>
  <c r="JO13" i="14"/>
  <c r="CW250" i="16"/>
  <c r="JO20" i="16"/>
  <c r="CW117" i="16"/>
  <c r="JO13" i="16"/>
  <c r="CW22" i="16"/>
  <c r="JO8" i="16"/>
  <c r="CX174" i="8"/>
  <c r="JP17" i="8"/>
  <c r="OY37" i="14"/>
  <c r="VR5" i="14"/>
  <c r="OY151" i="14"/>
  <c r="VR11" i="14"/>
  <c r="OY227" i="14"/>
  <c r="VR15" i="14"/>
  <c r="OY113" i="14"/>
  <c r="VR9" i="14"/>
  <c r="CZ78" i="14"/>
  <c r="JR10" i="14"/>
  <c r="CZ250" i="16"/>
  <c r="JR20" i="16"/>
  <c r="CZ155" i="16"/>
  <c r="JR15" i="16"/>
  <c r="DA174" i="8"/>
  <c r="JS17" i="8"/>
  <c r="PM75" i="14"/>
  <c r="WF7" i="14"/>
  <c r="PM37" i="14"/>
  <c r="WF5" i="14"/>
  <c r="DN135" i="14"/>
  <c r="KF13" i="14"/>
  <c r="DN40" i="14"/>
  <c r="KF8" i="14"/>
  <c r="DN21" i="14"/>
  <c r="KF7" i="14"/>
  <c r="DN250" i="16"/>
  <c r="KF20" i="16"/>
  <c r="DN79" i="16"/>
  <c r="KF11" i="16"/>
  <c r="DO59" i="8"/>
  <c r="KG11" i="8"/>
  <c r="DO117" i="8"/>
  <c r="KG14" i="8"/>
  <c r="DO21" i="8"/>
  <c r="KG9" i="8"/>
  <c r="PP170" i="14"/>
  <c r="WI12" i="14"/>
  <c r="AG28" i="7"/>
  <c r="DQ78" i="14"/>
  <c r="KI10" i="14"/>
  <c r="DQ250" i="16"/>
  <c r="KI20" i="16"/>
  <c r="DQ41" i="16"/>
  <c r="KI9" i="16"/>
  <c r="DQ22" i="16"/>
  <c r="KI8" i="16"/>
  <c r="DR117" i="8"/>
  <c r="KJ14" i="8"/>
  <c r="DR40" i="8"/>
  <c r="KJ10" i="8"/>
  <c r="PK18" i="14"/>
  <c r="WD4" i="14"/>
  <c r="PV94" i="14"/>
  <c r="WO8" i="14"/>
  <c r="PB75" i="14"/>
  <c r="VU7" i="14"/>
  <c r="DC154" i="14"/>
  <c r="JU14" i="14"/>
  <c r="DC173" i="14"/>
  <c r="JU15" i="14"/>
  <c r="S27" i="7"/>
  <c r="Q8" i="23"/>
  <c r="DC40" i="14"/>
  <c r="JU8" i="14"/>
  <c r="DC250" i="16"/>
  <c r="JU20" i="16"/>
  <c r="DC117" i="16"/>
  <c r="JU13" i="16"/>
  <c r="DD212" i="8"/>
  <c r="JV19" i="8"/>
  <c r="DD174" i="8"/>
  <c r="JV17" i="8"/>
  <c r="S26" i="7"/>
  <c r="Q7" i="23"/>
  <c r="DD250" i="8"/>
  <c r="JV21" i="8"/>
  <c r="PF56" i="14"/>
  <c r="VY6" i="14"/>
  <c r="PF151" i="14"/>
  <c r="VY11" i="14"/>
  <c r="PF113" i="14"/>
  <c r="VY9" i="14"/>
  <c r="DG116" i="14"/>
  <c r="JY12" i="14"/>
  <c r="DG173" i="14"/>
  <c r="JY15" i="14"/>
  <c r="W27" i="7"/>
  <c r="U8" i="23"/>
  <c r="DG231" i="16"/>
  <c r="JY19" i="16"/>
  <c r="DG98" i="16"/>
  <c r="JY12" i="16"/>
  <c r="DG174" i="16"/>
  <c r="JY16" i="16"/>
  <c r="W29" i="7"/>
  <c r="U10" i="23"/>
  <c r="DH136" i="8"/>
  <c r="JZ15" i="8"/>
  <c r="PR189" i="14"/>
  <c r="WK13" i="14"/>
  <c r="PR56" i="14"/>
  <c r="WK6" i="14"/>
  <c r="DS21" i="14"/>
  <c r="KK7" i="14"/>
  <c r="DS250" i="16"/>
  <c r="KK20" i="16"/>
  <c r="DS193" i="16"/>
  <c r="KK17" i="16"/>
  <c r="DT117" i="8"/>
  <c r="KL14" i="8"/>
  <c r="DT212" i="8"/>
  <c r="KL19" i="8"/>
  <c r="DT78" i="8"/>
  <c r="KL12" i="8"/>
  <c r="PO113" i="14"/>
  <c r="WH9" i="14"/>
  <c r="PO37" i="14"/>
  <c r="WH5" i="14"/>
  <c r="DP211" i="14"/>
  <c r="KH17" i="14"/>
  <c r="DP135" i="14"/>
  <c r="KH13" i="14"/>
  <c r="DP250" i="16"/>
  <c r="KH20" i="16"/>
  <c r="DP79" i="16"/>
  <c r="KH11" i="16"/>
  <c r="DP174" i="16"/>
  <c r="KH16" i="16"/>
  <c r="AF29" i="7"/>
  <c r="AD10" i="23"/>
  <c r="DQ97" i="8"/>
  <c r="KI13" i="8"/>
  <c r="CB28" i="29"/>
  <c r="CB50" i="29"/>
  <c r="CB73" i="29"/>
  <c r="CB96" i="29"/>
  <c r="AL37" i="29"/>
  <c r="AL59" i="29"/>
  <c r="AL105" i="29"/>
  <c r="AL82" i="29"/>
  <c r="AM37" i="29"/>
  <c r="AM59" i="29"/>
  <c r="AM82" i="29"/>
  <c r="AM105" i="29"/>
  <c r="K37" i="29"/>
  <c r="K105" i="29"/>
  <c r="K82" i="29"/>
  <c r="K19" i="29"/>
  <c r="O37" i="29"/>
  <c r="O105" i="29"/>
  <c r="O82" i="29"/>
  <c r="AF37" i="29"/>
  <c r="AF82" i="29"/>
  <c r="AF105" i="29"/>
  <c r="AH37" i="29"/>
  <c r="AH59" i="29"/>
  <c r="AH105" i="29"/>
  <c r="AH82" i="29"/>
  <c r="S38" i="29"/>
  <c r="S60" i="29"/>
  <c r="S106" i="29"/>
  <c r="S83" i="29"/>
  <c r="W38" i="29"/>
  <c r="W60" i="29"/>
  <c r="W106" i="29"/>
  <c r="W83" i="29"/>
  <c r="Z38" i="29"/>
  <c r="Z60" i="29"/>
  <c r="Z106" i="29"/>
  <c r="Z83" i="29"/>
  <c r="AH38" i="29"/>
  <c r="AH60" i="29"/>
  <c r="AH83" i="29"/>
  <c r="AH106" i="29"/>
  <c r="AK37" i="29"/>
  <c r="AK59" i="29"/>
  <c r="AK82" i="29"/>
  <c r="AK105" i="29"/>
  <c r="AN37" i="29"/>
  <c r="AN59" i="29"/>
  <c r="AN105" i="29"/>
  <c r="AN82" i="29"/>
  <c r="L37" i="29"/>
  <c r="L105" i="29"/>
  <c r="L82" i="29"/>
  <c r="M37" i="29"/>
  <c r="M82" i="29"/>
  <c r="M105" i="29"/>
  <c r="T37" i="29"/>
  <c r="T105" i="29"/>
  <c r="T82" i="29"/>
  <c r="AA37" i="29"/>
  <c r="AA105" i="29"/>
  <c r="AA82" i="29"/>
  <c r="AG20" i="30"/>
  <c r="AH21" i="30"/>
  <c r="AI22" i="30"/>
  <c r="CM5" i="29"/>
  <c r="AD15" i="29"/>
  <c r="AD19" i="29"/>
  <c r="T20" i="30"/>
  <c r="Q15" i="29"/>
  <c r="Q19" i="29"/>
  <c r="R20" i="30"/>
  <c r="O15" i="29"/>
  <c r="O19" i="29"/>
  <c r="AA20" i="30"/>
  <c r="X15" i="29"/>
  <c r="X19" i="29"/>
  <c r="AI20" i="30"/>
  <c r="AJ21" i="30"/>
  <c r="AK22" i="30"/>
  <c r="CO5" i="29"/>
  <c r="AF15" i="29"/>
  <c r="AH20" i="30"/>
  <c r="AI21" i="30"/>
  <c r="AJ22" i="30"/>
  <c r="CN5" i="29"/>
  <c r="AE15" i="29"/>
  <c r="AE19" i="29"/>
  <c r="AB20" i="30"/>
  <c r="AC21" i="30"/>
  <c r="AC48" i="30"/>
  <c r="AM13" i="26"/>
  <c r="AM101" i="26"/>
  <c r="Y15" i="29"/>
  <c r="AD20" i="30"/>
  <c r="AA15" i="29"/>
  <c r="U20" i="30"/>
  <c r="V21" i="30"/>
  <c r="V48" i="30"/>
  <c r="AF13" i="26"/>
  <c r="AF101" i="26"/>
  <c r="R15" i="29"/>
  <c r="Y20" i="30"/>
  <c r="V15" i="29"/>
  <c r="W20" i="30"/>
  <c r="T15" i="29"/>
  <c r="AF20" i="30"/>
  <c r="AC15" i="29"/>
  <c r="AC19" i="29"/>
  <c r="AM20" i="30"/>
  <c r="AN21" i="30"/>
  <c r="AO22" i="30"/>
  <c r="CS5" i="29"/>
  <c r="AJ15" i="29"/>
  <c r="AN20" i="30"/>
  <c r="AO21" i="30"/>
  <c r="AP22" i="30"/>
  <c r="CT5" i="29"/>
  <c r="AK15" i="29"/>
  <c r="CF28" i="29"/>
  <c r="CF50" i="29"/>
  <c r="CF73" i="29"/>
  <c r="CF96" i="29"/>
  <c r="CI28" i="29"/>
  <c r="CI96" i="29"/>
  <c r="CI73" i="29"/>
  <c r="AO24" i="30"/>
  <c r="CR6" i="29"/>
  <c r="AP20" i="30"/>
  <c r="AQ21" i="30"/>
  <c r="AR22" i="30"/>
  <c r="AM15" i="29"/>
  <c r="AQ20" i="30"/>
  <c r="AR21" i="30"/>
  <c r="AS22" i="30"/>
  <c r="AN15" i="29"/>
  <c r="O20" i="30"/>
  <c r="P21" i="30"/>
  <c r="Q22" i="30"/>
  <c r="BU5" i="29"/>
  <c r="L15" i="29"/>
  <c r="S20" i="30"/>
  <c r="T21" i="30"/>
  <c r="U22" i="30"/>
  <c r="BY5" i="29"/>
  <c r="P15" i="29"/>
  <c r="P19" i="29"/>
  <c r="AJ20" i="30"/>
  <c r="AK21" i="30"/>
  <c r="AL22" i="30"/>
  <c r="AG15" i="29"/>
  <c r="AL20" i="30"/>
  <c r="AM21" i="30"/>
  <c r="AN22" i="30"/>
  <c r="AI15" i="29"/>
  <c r="CQ28" i="29"/>
  <c r="CQ96" i="29"/>
  <c r="CQ73" i="29"/>
  <c r="AO20" i="30"/>
  <c r="AP21" i="30"/>
  <c r="AQ22" i="30"/>
  <c r="AL15" i="29"/>
  <c r="AR20" i="30"/>
  <c r="AS21" i="30"/>
  <c r="AT22" i="30"/>
  <c r="AO15" i="29"/>
  <c r="P20" i="30"/>
  <c r="M15" i="29"/>
  <c r="Q20" i="30"/>
  <c r="N15" i="29"/>
  <c r="X20" i="30"/>
  <c r="U15" i="29"/>
  <c r="AE20" i="30"/>
  <c r="AB15" i="29"/>
  <c r="AC37" i="29"/>
  <c r="AC105" i="29"/>
  <c r="AC82" i="29"/>
  <c r="P37" i="29"/>
  <c r="P105" i="29"/>
  <c r="P82" i="29"/>
  <c r="N37" i="29"/>
  <c r="N105" i="29"/>
  <c r="N82" i="29"/>
  <c r="N19" i="29"/>
  <c r="Z16" i="26"/>
  <c r="Z20" i="26"/>
  <c r="W37" i="29"/>
  <c r="W105" i="29"/>
  <c r="W82" i="29"/>
  <c r="W19" i="29"/>
  <c r="AI16" i="26"/>
  <c r="AI20" i="26"/>
  <c r="AE37" i="29"/>
  <c r="AE105" i="29"/>
  <c r="AE82" i="29"/>
  <c r="AD37" i="29"/>
  <c r="AD82" i="29"/>
  <c r="AD105" i="29"/>
  <c r="X37" i="29"/>
  <c r="X105" i="29"/>
  <c r="X82" i="29"/>
  <c r="Z37" i="29"/>
  <c r="Z105" i="29"/>
  <c r="Z82" i="29"/>
  <c r="Z19" i="29"/>
  <c r="Q37" i="29"/>
  <c r="Q82" i="29"/>
  <c r="Q105" i="29"/>
  <c r="U37" i="29"/>
  <c r="U105" i="29"/>
  <c r="U82" i="29"/>
  <c r="U19" i="29"/>
  <c r="S37" i="29"/>
  <c r="S105" i="29"/>
  <c r="S82" i="29"/>
  <c r="S19" i="29"/>
  <c r="AE16" i="26"/>
  <c r="AE20" i="26"/>
  <c r="AB37" i="29"/>
  <c r="AB105" i="29"/>
  <c r="AB82" i="29"/>
  <c r="AB19" i="29"/>
  <c r="AI37" i="29"/>
  <c r="AI59" i="29"/>
  <c r="AI105" i="29"/>
  <c r="AI82" i="29"/>
  <c r="AJ37" i="29"/>
  <c r="AJ59" i="29"/>
  <c r="AJ105" i="29"/>
  <c r="AJ82" i="29"/>
  <c r="Y23" i="30"/>
  <c r="AD22" i="30"/>
  <c r="CH5" i="29"/>
  <c r="Y16" i="23"/>
  <c r="AA34" i="7"/>
  <c r="Y15" i="23"/>
  <c r="AC16" i="23"/>
  <c r="AE34" i="7"/>
  <c r="AC15" i="23"/>
  <c r="P22" i="30"/>
  <c r="BT5" i="29"/>
  <c r="I16" i="23"/>
  <c r="K34" i="7"/>
  <c r="I15" i="23"/>
  <c r="AF16" i="23"/>
  <c r="AH34" i="7"/>
  <c r="AF15" i="23"/>
  <c r="AC23" i="30"/>
  <c r="O33" i="26"/>
  <c r="O34" i="26"/>
  <c r="O29" i="26"/>
  <c r="M23" i="30"/>
  <c r="L23" i="30"/>
  <c r="AF23" i="30"/>
  <c r="W22" i="30"/>
  <c r="CA5" i="29"/>
  <c r="W16" i="26"/>
  <c r="W20" i="26"/>
  <c r="PM18" i="14"/>
  <c r="WF4" i="14"/>
  <c r="AL16" i="26"/>
  <c r="AL20" i="26"/>
  <c r="AQ16" i="26"/>
  <c r="AQ20" i="26"/>
  <c r="AA16" i="26"/>
  <c r="AA20" i="26"/>
  <c r="PR94" i="14"/>
  <c r="WK8" i="14"/>
  <c r="PL18" i="14"/>
  <c r="WE4" i="14"/>
  <c r="PP94" i="14"/>
  <c r="WI8" i="14"/>
  <c r="AP23" i="30"/>
  <c r="PK94" i="14"/>
  <c r="WD8" i="14"/>
  <c r="PI18" i="14"/>
  <c r="WB4" i="14"/>
  <c r="OZ18" i="14"/>
  <c r="VS4" i="14"/>
  <c r="V23" i="30"/>
  <c r="O48" i="30"/>
  <c r="Y13" i="26"/>
  <c r="Y101" i="26"/>
  <c r="PL94" i="14"/>
  <c r="WE8" i="14"/>
  <c r="GQ217" i="8"/>
  <c r="GQ84" i="8"/>
  <c r="GQ46" i="8"/>
  <c r="GP102" i="14"/>
  <c r="GP84" i="16"/>
  <c r="GP7" i="14"/>
  <c r="GP8" i="16"/>
  <c r="GP122" i="16"/>
  <c r="SO213" i="14"/>
  <c r="GP197" i="14"/>
  <c r="SO194" i="14"/>
  <c r="SO80" i="14"/>
  <c r="GP26" i="14"/>
  <c r="GQ198" i="8"/>
  <c r="GQ122" i="8"/>
  <c r="GQ65" i="8"/>
  <c r="GP235" i="14"/>
  <c r="SO137" i="14"/>
  <c r="SO175" i="14"/>
  <c r="GP160" i="16"/>
  <c r="GP216" i="14"/>
  <c r="GP141" i="16"/>
  <c r="GP236" i="16"/>
  <c r="GP45" i="14"/>
  <c r="GP217" i="16"/>
  <c r="GP159" i="14"/>
  <c r="GQ236" i="8"/>
  <c r="GQ160" i="8"/>
  <c r="GQ103" i="8"/>
  <c r="SO4" i="14"/>
  <c r="GP65" i="16"/>
  <c r="SO23" i="14"/>
  <c r="GP178" i="14"/>
  <c r="GP46" i="16"/>
  <c r="GP83" i="14"/>
  <c r="GP179" i="16"/>
  <c r="GP27" i="16"/>
  <c r="GP198" i="16"/>
  <c r="SO42" i="14"/>
  <c r="GQ8" i="8"/>
  <c r="GQ179" i="8"/>
  <c r="GQ141" i="8"/>
  <c r="GQ27" i="8"/>
  <c r="SO61" i="14"/>
  <c r="GP121" i="14"/>
  <c r="SO156" i="14"/>
  <c r="SO232" i="14"/>
  <c r="SO118" i="14"/>
  <c r="SO99" i="14"/>
  <c r="GP140" i="14"/>
  <c r="GP103" i="16"/>
  <c r="GP64" i="14"/>
  <c r="GP217" i="8"/>
  <c r="GP160" i="8"/>
  <c r="GP84" i="8"/>
  <c r="GO179" i="16"/>
  <c r="GO197" i="14"/>
  <c r="GO236" i="16"/>
  <c r="GO160" i="16"/>
  <c r="SN175" i="14"/>
  <c r="SN137" i="14"/>
  <c r="GO140" i="14"/>
  <c r="GO103" i="16"/>
  <c r="GO45" i="14"/>
  <c r="GO7" i="14"/>
  <c r="GP8" i="8"/>
  <c r="GP198" i="8"/>
  <c r="GP122" i="8"/>
  <c r="GP46" i="8"/>
  <c r="GO64" i="14"/>
  <c r="SN61" i="14"/>
  <c r="GO8" i="16"/>
  <c r="GO84" i="16"/>
  <c r="SN4" i="14"/>
  <c r="SN194" i="14"/>
  <c r="GO46" i="16"/>
  <c r="SN23" i="14"/>
  <c r="GO178" i="14"/>
  <c r="GP236" i="8"/>
  <c r="GP103" i="8"/>
  <c r="GP27" i="8"/>
  <c r="GO141" i="16"/>
  <c r="GO198" i="16"/>
  <c r="GO216" i="14"/>
  <c r="GO102" i="14"/>
  <c r="GO122" i="16"/>
  <c r="GO159" i="14"/>
  <c r="GO83" i="14"/>
  <c r="GO27" i="16"/>
  <c r="GO217" i="16"/>
  <c r="GO26" i="14"/>
  <c r="GP179" i="8"/>
  <c r="GP141" i="8"/>
  <c r="GP65" i="8"/>
  <c r="GO121" i="14"/>
  <c r="SN118" i="14"/>
  <c r="SN42" i="14"/>
  <c r="GO235" i="14"/>
  <c r="SN156" i="14"/>
  <c r="SN80" i="14"/>
  <c r="GO65" i="16"/>
  <c r="SN99" i="14"/>
  <c r="SN213" i="14"/>
  <c r="SN232" i="14"/>
  <c r="GL143" i="8"/>
  <c r="GL200" i="8"/>
  <c r="GL162" i="8"/>
  <c r="GK161" i="14"/>
  <c r="SJ234" i="14"/>
  <c r="GK123" i="14"/>
  <c r="GK124" i="16"/>
  <c r="SJ196" i="14"/>
  <c r="SJ6" i="14"/>
  <c r="GK86" i="16"/>
  <c r="GK9" i="14"/>
  <c r="SJ44" i="14"/>
  <c r="GK104" i="14"/>
  <c r="GL181" i="8"/>
  <c r="GL29" i="8"/>
  <c r="GL238" i="8"/>
  <c r="GK162" i="16"/>
  <c r="GK181" i="16"/>
  <c r="GK105" i="16"/>
  <c r="SJ120" i="14"/>
  <c r="GK47" i="14"/>
  <c r="SJ215" i="14"/>
  <c r="GK28" i="14"/>
  <c r="GK200" i="16"/>
  <c r="GK238" i="16"/>
  <c r="SJ63" i="14"/>
  <c r="GL219" i="8"/>
  <c r="GL105" i="8"/>
  <c r="GL67" i="8"/>
  <c r="GK218" i="14"/>
  <c r="GK48" i="16"/>
  <c r="SJ139" i="14"/>
  <c r="GK66" i="14"/>
  <c r="SJ158" i="14"/>
  <c r="GK219" i="16"/>
  <c r="GK29" i="16"/>
  <c r="GK180" i="14"/>
  <c r="GK142" i="14"/>
  <c r="SJ177" i="14"/>
  <c r="GL10" i="8"/>
  <c r="GL86" i="8"/>
  <c r="GL124" i="8"/>
  <c r="GL48" i="8"/>
  <c r="GK67" i="16"/>
  <c r="GK199" i="14"/>
  <c r="SJ25" i="14"/>
  <c r="SJ101" i="14"/>
  <c r="GK10" i="16"/>
  <c r="GK237" i="14"/>
  <c r="SJ82" i="14"/>
  <c r="GK143" i="16"/>
  <c r="GK85" i="14"/>
  <c r="SA157" i="14"/>
  <c r="GB199" i="16"/>
  <c r="GB122" i="14"/>
  <c r="SA81" i="14"/>
  <c r="GC85" i="8"/>
  <c r="GC161" i="8"/>
  <c r="SA176" i="14"/>
  <c r="GB236" i="14"/>
  <c r="SA100" i="14"/>
  <c r="GB123" i="16"/>
  <c r="GB180" i="16"/>
  <c r="GB217" i="14"/>
  <c r="GB27" i="14"/>
  <c r="GB198" i="14"/>
  <c r="GB28" i="16"/>
  <c r="SA195" i="14"/>
  <c r="GB237" i="16"/>
  <c r="SA24" i="14"/>
  <c r="GB46" i="14"/>
  <c r="GB65" i="14"/>
  <c r="GB161" i="16"/>
  <c r="GC237" i="8"/>
  <c r="GB142" i="16"/>
  <c r="SA214" i="14"/>
  <c r="GB179" i="14"/>
  <c r="SA119" i="14"/>
  <c r="SA233" i="14"/>
  <c r="GB8" i="14"/>
  <c r="SA5" i="14"/>
  <c r="GB9" i="16"/>
  <c r="GB141" i="14"/>
  <c r="GB84" i="14"/>
  <c r="GC142" i="8"/>
  <c r="GB103" i="14"/>
  <c r="GC180" i="8"/>
  <c r="GC28" i="8"/>
  <c r="GB66" i="16"/>
  <c r="GB218" i="16"/>
  <c r="GC9" i="8"/>
  <c r="GC47" i="8"/>
  <c r="GC218" i="8"/>
  <c r="GB160" i="14"/>
  <c r="GC123" i="8"/>
  <c r="GC104" i="8"/>
  <c r="SA62" i="14"/>
  <c r="SA43" i="14"/>
  <c r="SA138" i="14"/>
  <c r="GB104" i="16"/>
  <c r="GB47" i="16"/>
  <c r="GC199" i="8"/>
  <c r="GC66" i="8"/>
  <c r="GB85" i="16"/>
  <c r="GL28" i="16"/>
  <c r="GL218" i="16"/>
  <c r="GL84" i="14"/>
  <c r="SK119" i="14"/>
  <c r="GL199" i="16"/>
  <c r="GM123" i="8"/>
  <c r="GL46" i="14"/>
  <c r="GL179" i="14"/>
  <c r="GL236" i="14"/>
  <c r="GL161" i="16"/>
  <c r="GL237" i="16"/>
  <c r="GL47" i="16"/>
  <c r="SK157" i="14"/>
  <c r="SK214" i="14"/>
  <c r="SK233" i="14"/>
  <c r="GL65" i="14"/>
  <c r="SK62" i="14"/>
  <c r="SK100" i="14"/>
  <c r="GL141" i="14"/>
  <c r="GM142" i="8"/>
  <c r="SK43" i="14"/>
  <c r="GL103" i="14"/>
  <c r="GL66" i="16"/>
  <c r="GL123" i="16"/>
  <c r="GL85" i="16"/>
  <c r="SK195" i="14"/>
  <c r="GL198" i="14"/>
  <c r="GM218" i="8"/>
  <c r="GM104" i="8"/>
  <c r="SK176" i="14"/>
  <c r="GL8" i="14"/>
  <c r="GM85" i="8"/>
  <c r="SK5" i="14"/>
  <c r="GL9" i="16"/>
  <c r="GL27" i="14"/>
  <c r="SK138" i="14"/>
  <c r="GL142" i="16"/>
  <c r="GM9" i="8"/>
  <c r="GM199" i="8"/>
  <c r="GM47" i="8"/>
  <c r="GM180" i="8"/>
  <c r="SK24" i="14"/>
  <c r="SK81" i="14"/>
  <c r="GM161" i="8"/>
  <c r="GL217" i="14"/>
  <c r="GL122" i="14"/>
  <c r="GL180" i="16"/>
  <c r="GL160" i="14"/>
  <c r="GL104" i="16"/>
  <c r="GM66" i="8"/>
  <c r="GM237" i="8"/>
  <c r="GM28" i="8"/>
  <c r="BQ6" i="29"/>
  <c r="BQ97" i="29"/>
  <c r="FJ28" i="8"/>
  <c r="FJ142" i="8"/>
  <c r="FJ161" i="8"/>
  <c r="FJ47" i="8"/>
  <c r="FJ85" i="8"/>
  <c r="FJ180" i="8"/>
  <c r="FI237" i="16"/>
  <c r="FJ9" i="8"/>
  <c r="FI160" i="14"/>
  <c r="RH119" i="14"/>
  <c r="RH100" i="14"/>
  <c r="FI47" i="16"/>
  <c r="RH43" i="14"/>
  <c r="RH195" i="14"/>
  <c r="FI84" i="14"/>
  <c r="FI27" i="14"/>
  <c r="RH138" i="14"/>
  <c r="FI236" i="14"/>
  <c r="FJ66" i="8"/>
  <c r="FJ123" i="8"/>
  <c r="FJ199" i="8"/>
  <c r="FJ104" i="8"/>
  <c r="FJ218" i="8"/>
  <c r="RH176" i="14"/>
  <c r="FI180" i="16"/>
  <c r="RH5" i="14"/>
  <c r="FI66" i="16"/>
  <c r="FI161" i="16"/>
  <c r="FI28" i="16"/>
  <c r="FI141" i="14"/>
  <c r="FI123" i="16"/>
  <c r="RH157" i="14"/>
  <c r="FI179" i="14"/>
  <c r="RH24" i="14"/>
  <c r="FI46" i="14"/>
  <c r="FI104" i="16"/>
  <c r="FI122" i="14"/>
  <c r="FI9" i="16"/>
  <c r="RH62" i="14"/>
  <c r="FI198" i="14"/>
  <c r="FI199" i="16"/>
  <c r="RH233" i="14"/>
  <c r="FI65" i="14"/>
  <c r="FI8" i="14"/>
  <c r="FI85" i="16"/>
  <c r="RH81" i="14"/>
  <c r="FI103" i="14"/>
  <c r="FI142" i="16"/>
  <c r="FI217" i="14"/>
  <c r="FI218" i="16"/>
  <c r="RH214" i="14"/>
  <c r="FJ237" i="8"/>
  <c r="FZ28" i="8"/>
  <c r="FZ142" i="8"/>
  <c r="FZ161" i="8"/>
  <c r="FZ104" i="8"/>
  <c r="FZ218" i="8"/>
  <c r="FZ237" i="8"/>
  <c r="FZ66" i="8"/>
  <c r="FZ123" i="8"/>
  <c r="FZ199" i="8"/>
  <c r="FZ47" i="8"/>
  <c r="FZ85" i="8"/>
  <c r="FZ180" i="8"/>
  <c r="RX43" i="14"/>
  <c r="FY65" i="14"/>
  <c r="RX195" i="14"/>
  <c r="FY103" i="14"/>
  <c r="FY161" i="16"/>
  <c r="FY218" i="16"/>
  <c r="RX62" i="14"/>
  <c r="RX100" i="14"/>
  <c r="FY46" i="14"/>
  <c r="FY123" i="16"/>
  <c r="RX119" i="14"/>
  <c r="FY47" i="16"/>
  <c r="FY28" i="16"/>
  <c r="FY141" i="14"/>
  <c r="RX233" i="14"/>
  <c r="FY236" i="14"/>
  <c r="RX81" i="14"/>
  <c r="RX157" i="14"/>
  <c r="FY104" i="16"/>
  <c r="FY85" i="16"/>
  <c r="FY199" i="16"/>
  <c r="FY237" i="16"/>
  <c r="FY179" i="14"/>
  <c r="FY9" i="16"/>
  <c r="RX5" i="14"/>
  <c r="FY180" i="16"/>
  <c r="FY8" i="14"/>
  <c r="FY160" i="14"/>
  <c r="RX176" i="14"/>
  <c r="FY198" i="14"/>
  <c r="FY142" i="16"/>
  <c r="FY217" i="14"/>
  <c r="RX214" i="14"/>
  <c r="FY122" i="14"/>
  <c r="FY84" i="14"/>
  <c r="FY66" i="16"/>
  <c r="FY27" i="14"/>
  <c r="RX24" i="14"/>
  <c r="RX138" i="14"/>
  <c r="FZ9" i="8"/>
  <c r="BP6" i="29"/>
  <c r="RG62" i="14"/>
  <c r="FH85" i="16"/>
  <c r="FH236" i="14"/>
  <c r="FH47" i="16"/>
  <c r="FH104" i="16"/>
  <c r="FH122" i="14"/>
  <c r="FI47" i="8"/>
  <c r="FI104" i="8"/>
  <c r="FI199" i="8"/>
  <c r="FI28" i="8"/>
  <c r="FI66" i="8"/>
  <c r="FI180" i="8"/>
  <c r="FH84" i="14"/>
  <c r="FH161" i="16"/>
  <c r="FH27" i="14"/>
  <c r="FH180" i="16"/>
  <c r="RG119" i="14"/>
  <c r="FI9" i="8"/>
  <c r="RG100" i="14"/>
  <c r="RG157" i="14"/>
  <c r="RG138" i="14"/>
  <c r="FH217" i="14"/>
  <c r="FI123" i="8"/>
  <c r="FI161" i="8"/>
  <c r="FI218" i="8"/>
  <c r="FI85" i="8"/>
  <c r="FI142" i="8"/>
  <c r="RG5" i="14"/>
  <c r="FH66" i="16"/>
  <c r="FH141" i="14"/>
  <c r="RG233" i="14"/>
  <c r="FH28" i="16"/>
  <c r="FH65" i="14"/>
  <c r="FH142" i="16"/>
  <c r="FH8" i="14"/>
  <c r="FH218" i="16"/>
  <c r="FH237" i="16"/>
  <c r="RG81" i="14"/>
  <c r="FH179" i="14"/>
  <c r="FH9" i="16"/>
  <c r="FH103" i="14"/>
  <c r="RG43" i="14"/>
  <c r="FH123" i="16"/>
  <c r="FH46" i="14"/>
  <c r="RG176" i="14"/>
  <c r="RG195" i="14"/>
  <c r="RG24" i="14"/>
  <c r="FH160" i="14"/>
  <c r="RG214" i="14"/>
  <c r="FH198" i="14"/>
  <c r="FH199" i="16"/>
  <c r="FI237" i="8"/>
  <c r="FS47" i="8"/>
  <c r="FS104" i="8"/>
  <c r="FS199" i="8"/>
  <c r="FS28" i="8"/>
  <c r="FS66" i="8"/>
  <c r="FS180" i="8"/>
  <c r="RQ119" i="14"/>
  <c r="RQ24" i="14"/>
  <c r="FS123" i="8"/>
  <c r="FS161" i="8"/>
  <c r="FS218" i="8"/>
  <c r="FS85" i="8"/>
  <c r="FS142" i="8"/>
  <c r="FS9" i="8"/>
  <c r="FR141" i="14"/>
  <c r="FR9" i="16"/>
  <c r="RQ157" i="14"/>
  <c r="FR46" i="14"/>
  <c r="RQ195" i="14"/>
  <c r="RQ214" i="14"/>
  <c r="FR217" i="14"/>
  <c r="FR179" i="14"/>
  <c r="RQ81" i="14"/>
  <c r="FR28" i="16"/>
  <c r="FR237" i="16"/>
  <c r="FR218" i="16"/>
  <c r="FR85" i="16"/>
  <c r="FR104" i="16"/>
  <c r="FR65" i="14"/>
  <c r="FR199" i="16"/>
  <c r="FR236" i="14"/>
  <c r="FR180" i="16"/>
  <c r="FR123" i="16"/>
  <c r="FR198" i="14"/>
  <c r="FR160" i="14"/>
  <c r="RQ100" i="14"/>
  <c r="RQ233" i="14"/>
  <c r="FR8" i="14"/>
  <c r="RQ138" i="14"/>
  <c r="FR47" i="16"/>
  <c r="RQ176" i="14"/>
  <c r="FR103" i="14"/>
  <c r="RQ43" i="14"/>
  <c r="RQ62" i="14"/>
  <c r="FR84" i="14"/>
  <c r="FR122" i="14"/>
  <c r="FR142" i="16"/>
  <c r="RQ5" i="14"/>
  <c r="FR27" i="14"/>
  <c r="FR66" i="16"/>
  <c r="FR161" i="16"/>
  <c r="FS237" i="8"/>
  <c r="FV28" i="8"/>
  <c r="FV142" i="8"/>
  <c r="FV161" i="8"/>
  <c r="FV47" i="8"/>
  <c r="FV85" i="8"/>
  <c r="FV180" i="8"/>
  <c r="FV66" i="8"/>
  <c r="FV123" i="8"/>
  <c r="FV199" i="8"/>
  <c r="FV104" i="8"/>
  <c r="FV218" i="8"/>
  <c r="FV9" i="8"/>
  <c r="FU217" i="14"/>
  <c r="RT176" i="14"/>
  <c r="FU123" i="16"/>
  <c r="FU66" i="16"/>
  <c r="FU199" i="16"/>
  <c r="RT119" i="14"/>
  <c r="RT138" i="14"/>
  <c r="FU27" i="14"/>
  <c r="FU218" i="16"/>
  <c r="RT214" i="14"/>
  <c r="FU47" i="16"/>
  <c r="FU236" i="14"/>
  <c r="RT233" i="14"/>
  <c r="FU8" i="14"/>
  <c r="RT62" i="14"/>
  <c r="FU9" i="16"/>
  <c r="FU122" i="14"/>
  <c r="RT5" i="14"/>
  <c r="FU237" i="16"/>
  <c r="FU65" i="14"/>
  <c r="FU103" i="14"/>
  <c r="RT24" i="14"/>
  <c r="FU198" i="14"/>
  <c r="RT81" i="14"/>
  <c r="RT100" i="14"/>
  <c r="FU141" i="14"/>
  <c r="FU180" i="16"/>
  <c r="FU46" i="14"/>
  <c r="FU85" i="16"/>
  <c r="FU179" i="14"/>
  <c r="FU84" i="14"/>
  <c r="FU160" i="14"/>
  <c r="FU104" i="16"/>
  <c r="FU28" i="16"/>
  <c r="FU161" i="16"/>
  <c r="RT195" i="14"/>
  <c r="FU142" i="16"/>
  <c r="RT43" i="14"/>
  <c r="RT157" i="14"/>
  <c r="FV237" i="8"/>
  <c r="AK9" i="23"/>
  <c r="AM35" i="7"/>
  <c r="W35" i="7"/>
  <c r="U9" i="23"/>
  <c r="AH9" i="23"/>
  <c r="AJ35" i="7"/>
  <c r="Q28" i="7"/>
  <c r="AJ9" i="23"/>
  <c r="AL35" i="7"/>
  <c r="U35" i="7"/>
  <c r="S9" i="23"/>
  <c r="BQ74" i="29"/>
  <c r="AI35" i="7"/>
  <c r="AG9" i="23"/>
  <c r="M27" i="7"/>
  <c r="K8" i="23"/>
  <c r="N27" i="7"/>
  <c r="L8" i="23"/>
  <c r="R29" i="7"/>
  <c r="P10" i="23"/>
  <c r="P9" i="23"/>
  <c r="AC35" i="7"/>
  <c r="AA9" i="23"/>
  <c r="Y35" i="7"/>
  <c r="W9" i="23"/>
  <c r="AK35" i="7"/>
  <c r="AI9" i="23"/>
  <c r="Q26" i="7"/>
  <c r="O7" i="23"/>
  <c r="O27" i="7"/>
  <c r="M8" i="23"/>
  <c r="H59" i="29"/>
  <c r="E59" i="29"/>
  <c r="F59" i="29"/>
  <c r="D59" i="29"/>
  <c r="D64" i="29"/>
  <c r="P18" i="26"/>
  <c r="P30" i="26"/>
  <c r="D42" i="29"/>
  <c r="P17" i="26"/>
  <c r="L35" i="7"/>
  <c r="J9" i="23"/>
  <c r="AB9" i="23"/>
  <c r="AD35" i="7"/>
  <c r="Z35" i="7"/>
  <c r="X9" i="23"/>
  <c r="AD9" i="23"/>
  <c r="AF35" i="7"/>
  <c r="T9" i="23"/>
  <c r="V35" i="7"/>
  <c r="V9" i="23"/>
  <c r="X35" i="7"/>
  <c r="M28" i="7"/>
  <c r="O28" i="7"/>
  <c r="Q29" i="7"/>
  <c r="O10" i="23"/>
  <c r="I38" i="29"/>
  <c r="I60" i="29"/>
  <c r="I106" i="29"/>
  <c r="I110" i="29"/>
  <c r="I83" i="29"/>
  <c r="M21" i="30"/>
  <c r="N22" i="30"/>
  <c r="N28" i="7"/>
  <c r="N29" i="7"/>
  <c r="L10" i="23"/>
  <c r="F38" i="29"/>
  <c r="F60" i="29"/>
  <c r="F64" i="29"/>
  <c r="R18" i="26"/>
  <c r="F83" i="29"/>
  <c r="F87" i="29"/>
  <c r="R19" i="26"/>
  <c r="F106" i="29"/>
  <c r="F110" i="29"/>
  <c r="BO28" i="29"/>
  <c r="BO96" i="29"/>
  <c r="BO73" i="29"/>
  <c r="PJ87" i="14"/>
  <c r="PJ94" i="14"/>
  <c r="WC8" i="14"/>
  <c r="OX18" i="14"/>
  <c r="VQ4" i="14"/>
  <c r="O29" i="7"/>
  <c r="M10" i="23"/>
  <c r="G38" i="29"/>
  <c r="G60" i="29"/>
  <c r="G106" i="29"/>
  <c r="G110" i="29"/>
  <c r="G83" i="29"/>
  <c r="G87" i="29"/>
  <c r="S19" i="26"/>
  <c r="BP28" i="29"/>
  <c r="BP96" i="29"/>
  <c r="BP73" i="29"/>
  <c r="PN87" i="14"/>
  <c r="PN94" i="14"/>
  <c r="WG8" i="14"/>
  <c r="PB18" i="14"/>
  <c r="VU4" i="14"/>
  <c r="K38" i="29"/>
  <c r="K60" i="29"/>
  <c r="K106" i="29"/>
  <c r="K110" i="29"/>
  <c r="K83" i="29"/>
  <c r="K87" i="29"/>
  <c r="W19" i="26"/>
  <c r="J59" i="29"/>
  <c r="E38" i="29"/>
  <c r="E60" i="29"/>
  <c r="E64" i="29"/>
  <c r="Q18" i="26"/>
  <c r="E106" i="29"/>
  <c r="E110" i="29"/>
  <c r="E83" i="29"/>
  <c r="E87" i="29"/>
  <c r="Q19" i="26"/>
  <c r="I21" i="30"/>
  <c r="H48" i="30"/>
  <c r="R13" i="26"/>
  <c r="R101" i="26"/>
  <c r="PM87" i="14"/>
  <c r="PM94" i="14"/>
  <c r="WF8" i="14"/>
  <c r="PA18" i="14"/>
  <c r="VT4" i="14"/>
  <c r="J38" i="29"/>
  <c r="J60" i="29"/>
  <c r="J83" i="29"/>
  <c r="J87" i="29"/>
  <c r="V19" i="26"/>
  <c r="J106" i="29"/>
  <c r="J110" i="29"/>
  <c r="N21" i="30"/>
  <c r="I59" i="29"/>
  <c r="P28" i="7"/>
  <c r="P27" i="7"/>
  <c r="N8" i="23"/>
  <c r="P29" i="7"/>
  <c r="N10" i="23"/>
  <c r="H38" i="29"/>
  <c r="H60" i="29"/>
  <c r="H83" i="29"/>
  <c r="H87" i="29"/>
  <c r="T19" i="26"/>
  <c r="H106" i="29"/>
  <c r="H110" i="29"/>
  <c r="AC16" i="26"/>
  <c r="AC20" i="26"/>
  <c r="AJ16" i="26"/>
  <c r="AJ20" i="26"/>
  <c r="AP16" i="26"/>
  <c r="AP20" i="26"/>
  <c r="AB16" i="26"/>
  <c r="AB20" i="26"/>
  <c r="AO16" i="26"/>
  <c r="AO20" i="26"/>
  <c r="W110" i="29"/>
  <c r="PT94" i="14"/>
  <c r="WM8" i="14"/>
  <c r="PH18" i="14"/>
  <c r="WA4" i="14"/>
  <c r="I87" i="29"/>
  <c r="U19" i="26"/>
  <c r="G19" i="29"/>
  <c r="BP97" i="29"/>
  <c r="BP29" i="29"/>
  <c r="BP51" i="29"/>
  <c r="BP74" i="29"/>
  <c r="BT28" i="29"/>
  <c r="BT50" i="29"/>
  <c r="BT96" i="29"/>
  <c r="BT73" i="29"/>
  <c r="AG35" i="7"/>
  <c r="AE9" i="23"/>
  <c r="P26" i="7"/>
  <c r="N7" i="23"/>
  <c r="T16" i="26"/>
  <c r="T20" i="26"/>
  <c r="Q16" i="26"/>
  <c r="Q20" i="26"/>
  <c r="M26" i="7"/>
  <c r="K7" i="23"/>
  <c r="R16" i="26"/>
  <c r="R20" i="26"/>
  <c r="N26" i="7"/>
  <c r="L7" i="23"/>
  <c r="V16" i="26"/>
  <c r="V20" i="26"/>
  <c r="R26" i="7"/>
  <c r="P7" i="23"/>
  <c r="AB35" i="7"/>
  <c r="Z9" i="23"/>
  <c r="T35" i="7"/>
  <c r="R9" i="23"/>
  <c r="O26" i="7"/>
  <c r="M7" i="23"/>
  <c r="S16" i="26"/>
  <c r="S20" i="26"/>
  <c r="QB87" i="14"/>
  <c r="PP18" i="14"/>
  <c r="WI4" i="14"/>
  <c r="PU18" i="14"/>
  <c r="WN4" i="14"/>
  <c r="PS18" i="14"/>
  <c r="WL4" i="14"/>
  <c r="PO87" i="14"/>
  <c r="PO94" i="14"/>
  <c r="WH8" i="14"/>
  <c r="PC18" i="14"/>
  <c r="VV4" i="14"/>
  <c r="Q27" i="7"/>
  <c r="O8" i="23"/>
  <c r="PI87" i="14"/>
  <c r="PI94" i="14"/>
  <c r="WB8" i="14"/>
  <c r="OW18" i="14"/>
  <c r="VP4" i="14"/>
  <c r="Q9" i="23"/>
  <c r="S35" i="7"/>
  <c r="M29" i="7"/>
  <c r="K10" i="23"/>
  <c r="L21" i="30"/>
  <c r="M22" i="30"/>
  <c r="K48" i="30"/>
  <c r="U13" i="26"/>
  <c r="U101" i="26"/>
  <c r="G59" i="29"/>
  <c r="AN16" i="26"/>
  <c r="AN20" i="26"/>
  <c r="AG16" i="26"/>
  <c r="AG20" i="26"/>
  <c r="R23" i="30"/>
  <c r="PR18" i="14"/>
  <c r="WK4" i="14"/>
  <c r="I19" i="29"/>
  <c r="U16" i="26"/>
  <c r="U20" i="26"/>
  <c r="J48" i="30"/>
  <c r="T13" i="26"/>
  <c r="T101" i="26"/>
  <c r="CT28" i="29"/>
  <c r="CT73" i="29"/>
  <c r="CT96" i="29"/>
  <c r="CO73" i="29"/>
  <c r="CO96" i="29"/>
  <c r="CO28" i="29"/>
  <c r="CA28" i="29"/>
  <c r="CA96" i="29"/>
  <c r="CA73" i="29"/>
  <c r="AG24" i="30"/>
  <c r="CJ6" i="29"/>
  <c r="AD24" i="30"/>
  <c r="CG6" i="29"/>
  <c r="Z24" i="30"/>
  <c r="CC6" i="29"/>
  <c r="AB38" i="29"/>
  <c r="AB60" i="29"/>
  <c r="AB106" i="29"/>
  <c r="AB110" i="29"/>
  <c r="AB83" i="29"/>
  <c r="AB87" i="29"/>
  <c r="AN19" i="26"/>
  <c r="U38" i="29"/>
  <c r="U60" i="29"/>
  <c r="U106" i="29"/>
  <c r="U110" i="29"/>
  <c r="U83" i="29"/>
  <c r="U87" i="29"/>
  <c r="AG19" i="26"/>
  <c r="N38" i="29"/>
  <c r="N60" i="29"/>
  <c r="N83" i="29"/>
  <c r="N87" i="29"/>
  <c r="Z19" i="26"/>
  <c r="N106" i="29"/>
  <c r="N110" i="29"/>
  <c r="M38" i="29"/>
  <c r="M60" i="29"/>
  <c r="M83" i="29"/>
  <c r="M87" i="29"/>
  <c r="Y19" i="26"/>
  <c r="M106" i="29"/>
  <c r="M110" i="29"/>
  <c r="AO38" i="29"/>
  <c r="AO60" i="29"/>
  <c r="AO106" i="29"/>
  <c r="AO83" i="29"/>
  <c r="AL38" i="29"/>
  <c r="AL60" i="29"/>
  <c r="AL83" i="29"/>
  <c r="AL106" i="29"/>
  <c r="AI38" i="29"/>
  <c r="AI60" i="29"/>
  <c r="AI106" i="29"/>
  <c r="AI83" i="29"/>
  <c r="AG38" i="29"/>
  <c r="AG60" i="29"/>
  <c r="AG106" i="29"/>
  <c r="AG83" i="29"/>
  <c r="P38" i="29"/>
  <c r="P60" i="29"/>
  <c r="P106" i="29"/>
  <c r="P110" i="29"/>
  <c r="P83" i="29"/>
  <c r="P87" i="29"/>
  <c r="AB19" i="26"/>
  <c r="L38" i="29"/>
  <c r="L60" i="29"/>
  <c r="L106" i="29"/>
  <c r="L110" i="29"/>
  <c r="L83" i="29"/>
  <c r="L87" i="29"/>
  <c r="X19" i="26"/>
  <c r="AN38" i="29"/>
  <c r="AN60" i="29"/>
  <c r="AN106" i="29"/>
  <c r="AN83" i="29"/>
  <c r="AM38" i="29"/>
  <c r="AM60" i="29"/>
  <c r="AM83" i="29"/>
  <c r="AM106" i="29"/>
  <c r="CR74" i="29"/>
  <c r="CR97" i="29"/>
  <c r="CR29" i="29"/>
  <c r="CR51" i="29"/>
  <c r="AK38" i="29"/>
  <c r="AK60" i="29"/>
  <c r="AK83" i="29"/>
  <c r="AK106" i="29"/>
  <c r="AJ38" i="29"/>
  <c r="AJ60" i="29"/>
  <c r="AJ106" i="29"/>
  <c r="AJ83" i="29"/>
  <c r="AC38" i="29"/>
  <c r="AC60" i="29"/>
  <c r="AC106" i="29"/>
  <c r="AC110" i="29"/>
  <c r="AC83" i="29"/>
  <c r="AC87" i="29"/>
  <c r="AO19" i="26"/>
  <c r="T38" i="29"/>
  <c r="T60" i="29"/>
  <c r="T83" i="29"/>
  <c r="T87" i="29"/>
  <c r="AF19" i="26"/>
  <c r="T106" i="29"/>
  <c r="T110" i="29"/>
  <c r="V38" i="29"/>
  <c r="V106" i="29"/>
  <c r="V110" i="29"/>
  <c r="V83" i="29"/>
  <c r="V87" i="29"/>
  <c r="AH19" i="26"/>
  <c r="V19" i="29"/>
  <c r="AH16" i="26"/>
  <c r="AH20" i="26"/>
  <c r="R38" i="29"/>
  <c r="R106" i="29"/>
  <c r="R110" i="29"/>
  <c r="R83" i="29"/>
  <c r="R87" i="29"/>
  <c r="AD19" i="26"/>
  <c r="R19" i="29"/>
  <c r="AD16" i="26"/>
  <c r="AD20" i="26"/>
  <c r="AA38" i="29"/>
  <c r="AA60" i="29"/>
  <c r="AA106" i="29"/>
  <c r="AA110" i="29"/>
  <c r="AA83" i="29"/>
  <c r="AA87" i="29"/>
  <c r="AM19" i="26"/>
  <c r="Y38" i="29"/>
  <c r="Y106" i="29"/>
  <c r="Y110" i="29"/>
  <c r="Y83" i="29"/>
  <c r="Y87" i="29"/>
  <c r="AK19" i="26"/>
  <c r="Y19" i="29"/>
  <c r="AK16" i="26"/>
  <c r="AK20" i="26"/>
  <c r="AE38" i="29"/>
  <c r="AE60" i="29"/>
  <c r="AE106" i="29"/>
  <c r="AE110" i="29"/>
  <c r="AE83" i="29"/>
  <c r="AE87" i="29"/>
  <c r="AQ19" i="26"/>
  <c r="AF38" i="29"/>
  <c r="AF60" i="29"/>
  <c r="AF83" i="29"/>
  <c r="AF106" i="29"/>
  <c r="X38" i="29"/>
  <c r="X60" i="29"/>
  <c r="X83" i="29"/>
  <c r="X87" i="29"/>
  <c r="AJ19" i="26"/>
  <c r="X106" i="29"/>
  <c r="X110" i="29"/>
  <c r="O38" i="29"/>
  <c r="O60" i="29"/>
  <c r="O106" i="29"/>
  <c r="O110" i="29"/>
  <c r="O83" i="29"/>
  <c r="O87" i="29"/>
  <c r="AA19" i="26"/>
  <c r="Q38" i="29"/>
  <c r="Q60" i="29"/>
  <c r="Q106" i="29"/>
  <c r="Q110" i="29"/>
  <c r="Q83" i="29"/>
  <c r="Q87" i="29"/>
  <c r="AC19" i="26"/>
  <c r="AD38" i="29"/>
  <c r="AD60" i="29"/>
  <c r="AD83" i="29"/>
  <c r="AD87" i="29"/>
  <c r="AP19" i="26"/>
  <c r="AD106" i="29"/>
  <c r="AD110" i="29"/>
  <c r="AF59" i="29"/>
  <c r="O59" i="29"/>
  <c r="K59" i="29"/>
  <c r="K64" i="29"/>
  <c r="W18" i="26"/>
  <c r="AA19" i="29"/>
  <c r="AM16" i="26"/>
  <c r="AM20" i="26"/>
  <c r="T19" i="29"/>
  <c r="AF16" i="26"/>
  <c r="AF20" i="26"/>
  <c r="M19" i="29"/>
  <c r="Y16" i="26"/>
  <c r="Y20" i="26"/>
  <c r="L19" i="29"/>
  <c r="X16" i="26"/>
  <c r="X20" i="26"/>
  <c r="Z110" i="29"/>
  <c r="W87" i="29"/>
  <c r="AI19" i="26"/>
  <c r="S110" i="29"/>
  <c r="AQ24" i="30"/>
  <c r="CT6" i="29"/>
  <c r="CN28" i="29"/>
  <c r="CN73" i="29"/>
  <c r="CN96" i="29"/>
  <c r="CM28" i="29"/>
  <c r="CM73" i="29"/>
  <c r="CM96" i="29"/>
  <c r="W24" i="30"/>
  <c r="BZ6" i="29"/>
  <c r="CH28" i="29"/>
  <c r="CH96" i="29"/>
  <c r="CH73" i="29"/>
  <c r="AB59" i="29"/>
  <c r="S59" i="29"/>
  <c r="S64" i="29"/>
  <c r="AE18" i="26"/>
  <c r="S42" i="29"/>
  <c r="AE17" i="26"/>
  <c r="U59" i="29"/>
  <c r="U42" i="29"/>
  <c r="AG17" i="26"/>
  <c r="Q59" i="29"/>
  <c r="Z59" i="29"/>
  <c r="Z64" i="29"/>
  <c r="AL18" i="26"/>
  <c r="Z42" i="29"/>
  <c r="AL17" i="26"/>
  <c r="X59" i="29"/>
  <c r="AD59" i="29"/>
  <c r="AD42" i="29"/>
  <c r="AP17" i="26"/>
  <c r="AE59" i="29"/>
  <c r="W59" i="29"/>
  <c r="W64" i="29"/>
  <c r="AI18" i="26"/>
  <c r="W42" i="29"/>
  <c r="AI17" i="26"/>
  <c r="N59" i="29"/>
  <c r="P59" i="29"/>
  <c r="AC59" i="29"/>
  <c r="AC42" i="29"/>
  <c r="AO17" i="26"/>
  <c r="AF21" i="30"/>
  <c r="AG22" i="30"/>
  <c r="Y21" i="30"/>
  <c r="Z22" i="30"/>
  <c r="R21" i="30"/>
  <c r="S22" i="30"/>
  <c r="Q21" i="30"/>
  <c r="R22" i="30"/>
  <c r="P48" i="30"/>
  <c r="Z13" i="26"/>
  <c r="Z101" i="26"/>
  <c r="CX5" i="29"/>
  <c r="AU23" i="30"/>
  <c r="CU5" i="29"/>
  <c r="AR23" i="30"/>
  <c r="CQ50" i="29"/>
  <c r="CR5" i="29"/>
  <c r="AO23" i="30"/>
  <c r="CP5" i="29"/>
  <c r="AM23" i="30"/>
  <c r="BY28" i="29"/>
  <c r="BY73" i="29"/>
  <c r="BY96" i="29"/>
  <c r="BU28" i="29"/>
  <c r="BU96" i="29"/>
  <c r="BU73" i="29"/>
  <c r="CW5" i="29"/>
  <c r="AT23" i="30"/>
  <c r="CV5" i="29"/>
  <c r="AS23" i="30"/>
  <c r="AP25" i="30"/>
  <c r="CS7" i="29"/>
  <c r="CI50" i="29"/>
  <c r="CS28" i="29"/>
  <c r="CS73" i="29"/>
  <c r="CS96" i="29"/>
  <c r="AF48" i="30"/>
  <c r="AP13" i="26"/>
  <c r="AP101" i="26"/>
  <c r="AG21" i="30"/>
  <c r="X21" i="30"/>
  <c r="Y22" i="30"/>
  <c r="CC5" i="29"/>
  <c r="W48" i="30"/>
  <c r="AG13" i="26"/>
  <c r="AG101" i="26"/>
  <c r="Z21" i="30"/>
  <c r="AE21" i="30"/>
  <c r="AF22" i="30"/>
  <c r="CJ5" i="29"/>
  <c r="AD48" i="30"/>
  <c r="AN13" i="26"/>
  <c r="AN101" i="26"/>
  <c r="AB21" i="30"/>
  <c r="AA48" i="30"/>
  <c r="S21" i="30"/>
  <c r="R48" i="30"/>
  <c r="AB13" i="26"/>
  <c r="AB101" i="26"/>
  <c r="U21" i="30"/>
  <c r="T48" i="30"/>
  <c r="AD13" i="26"/>
  <c r="AD101" i="26"/>
  <c r="AA59" i="29"/>
  <c r="AA42" i="29"/>
  <c r="AM17" i="26"/>
  <c r="T59" i="29"/>
  <c r="M59" i="29"/>
  <c r="M42" i="29"/>
  <c r="Y17" i="26"/>
  <c r="L59" i="29"/>
  <c r="L42" i="29"/>
  <c r="X17" i="26"/>
  <c r="Z87" i="29"/>
  <c r="AL19" i="26"/>
  <c r="S87" i="29"/>
  <c r="AE19" i="26"/>
  <c r="AQ23" i="30"/>
  <c r="AK23" i="30"/>
  <c r="Z23" i="30"/>
  <c r="X23" i="30"/>
  <c r="AL23" i="30"/>
  <c r="AJ23" i="30"/>
  <c r="M24" i="30"/>
  <c r="N24" i="30"/>
  <c r="B91" i="31"/>
  <c r="Q23" i="30"/>
  <c r="AE23" i="30"/>
  <c r="S24" i="30"/>
  <c r="K42" i="29"/>
  <c r="W17" i="26"/>
  <c r="P42" i="29"/>
  <c r="AB17" i="26"/>
  <c r="N42" i="29"/>
  <c r="Z17" i="26"/>
  <c r="AE30" i="26"/>
  <c r="T42" i="29"/>
  <c r="AF17" i="26"/>
  <c r="AB42" i="29"/>
  <c r="AN17" i="26"/>
  <c r="H64" i="29"/>
  <c r="T18" i="26"/>
  <c r="T30" i="26"/>
  <c r="I42" i="29"/>
  <c r="U17" i="26"/>
  <c r="BQ29" i="29"/>
  <c r="BQ51" i="29"/>
  <c r="W30" i="26"/>
  <c r="AL30" i="26"/>
  <c r="AL33" i="26"/>
  <c r="AL34" i="26"/>
  <c r="AE42" i="29"/>
  <c r="AQ17" i="26"/>
  <c r="X42" i="29"/>
  <c r="AJ17" i="26"/>
  <c r="Q42" i="29"/>
  <c r="AC17" i="26"/>
  <c r="G42" i="29"/>
  <c r="S17" i="26"/>
  <c r="AG23" i="30"/>
  <c r="AI30" i="26"/>
  <c r="AI33" i="26"/>
  <c r="AI34" i="26"/>
  <c r="M48" i="30"/>
  <c r="W13" i="26"/>
  <c r="W101" i="26"/>
  <c r="Q48" i="30"/>
  <c r="AA13" i="26"/>
  <c r="AA101" i="26"/>
  <c r="I64" i="29"/>
  <c r="U18" i="26"/>
  <c r="U30" i="26"/>
  <c r="Y48" i="30"/>
  <c r="AI13" i="26"/>
  <c r="AI101" i="26"/>
  <c r="O42" i="29"/>
  <c r="AA17" i="26"/>
  <c r="FT219" i="8"/>
  <c r="FT143" i="8"/>
  <c r="FT105" i="8"/>
  <c r="FT238" i="8"/>
  <c r="FT200" i="8"/>
  <c r="FT48" i="8"/>
  <c r="FS105" i="16"/>
  <c r="FS67" i="16"/>
  <c r="FS29" i="16"/>
  <c r="FS238" i="16"/>
  <c r="RR44" i="14"/>
  <c r="FS237" i="14"/>
  <c r="FS47" i="14"/>
  <c r="FS161" i="14"/>
  <c r="FS181" i="16"/>
  <c r="RR6" i="14"/>
  <c r="FS142" i="14"/>
  <c r="FS9" i="14"/>
  <c r="FS180" i="14"/>
  <c r="FS200" i="16"/>
  <c r="FS66" i="14"/>
  <c r="RR120" i="14"/>
  <c r="RR234" i="14"/>
  <c r="RR82" i="14"/>
  <c r="FS28" i="14"/>
  <c r="RR177" i="14"/>
  <c r="FT10" i="8"/>
  <c r="FT162" i="8"/>
  <c r="FT86" i="8"/>
  <c r="FT29" i="8"/>
  <c r="FT181" i="8"/>
  <c r="FT124" i="8"/>
  <c r="FT67" i="8"/>
  <c r="FS143" i="16"/>
  <c r="RR215" i="14"/>
  <c r="FS104" i="14"/>
  <c r="FS123" i="14"/>
  <c r="FS218" i="14"/>
  <c r="FS10" i="16"/>
  <c r="FS162" i="16"/>
  <c r="FS85" i="14"/>
  <c r="RR63" i="14"/>
  <c r="FS48" i="16"/>
  <c r="FS199" i="14"/>
  <c r="FS124" i="16"/>
  <c r="RR139" i="14"/>
  <c r="RR158" i="14"/>
  <c r="RR101" i="14"/>
  <c r="RR196" i="14"/>
  <c r="RR25" i="14"/>
  <c r="FS86" i="16"/>
  <c r="FS219" i="16"/>
  <c r="GN162" i="8"/>
  <c r="GN219" i="8"/>
  <c r="GN105" i="8"/>
  <c r="GM143" i="16"/>
  <c r="SL215" i="14"/>
  <c r="GM85" i="14"/>
  <c r="GM104" i="14"/>
  <c r="GM219" i="16"/>
  <c r="GM142" i="14"/>
  <c r="SL177" i="14"/>
  <c r="SL82" i="14"/>
  <c r="SL6" i="14"/>
  <c r="GM237" i="14"/>
  <c r="GN200" i="8"/>
  <c r="GN67" i="8"/>
  <c r="GN86" i="8"/>
  <c r="GM161" i="14"/>
  <c r="GM9" i="14"/>
  <c r="GM238" i="16"/>
  <c r="GM181" i="16"/>
  <c r="GM105" i="16"/>
  <c r="GM10" i="16"/>
  <c r="SL158" i="14"/>
  <c r="GM124" i="16"/>
  <c r="SL120" i="14"/>
  <c r="GM86" i="16"/>
  <c r="GN238" i="8"/>
  <c r="GN48" i="8"/>
  <c r="GN143" i="8"/>
  <c r="GM66" i="14"/>
  <c r="SL44" i="14"/>
  <c r="GM199" i="14"/>
  <c r="SL196" i="14"/>
  <c r="GM29" i="16"/>
  <c r="GM67" i="16"/>
  <c r="GM28" i="14"/>
  <c r="GM180" i="14"/>
  <c r="GM162" i="16"/>
  <c r="GM218" i="14"/>
  <c r="GN10" i="8"/>
  <c r="GN124" i="8"/>
  <c r="GN181" i="8"/>
  <c r="GN29" i="8"/>
  <c r="SL63" i="14"/>
  <c r="SL234" i="14"/>
  <c r="GM47" i="14"/>
  <c r="SL139" i="14"/>
  <c r="GM48" i="16"/>
  <c r="GM200" i="16"/>
  <c r="SL25" i="14"/>
  <c r="GM123" i="14"/>
  <c r="SL101" i="14"/>
  <c r="FW238" i="8"/>
  <c r="FW162" i="8"/>
  <c r="FW67" i="8"/>
  <c r="FW219" i="8"/>
  <c r="FW124" i="8"/>
  <c r="FW86" i="8"/>
  <c r="FV28" i="14"/>
  <c r="FV143" i="16"/>
  <c r="FV48" i="16"/>
  <c r="FV180" i="14"/>
  <c r="RU6" i="14"/>
  <c r="FV238" i="16"/>
  <c r="FV218" i="14"/>
  <c r="FV162" i="16"/>
  <c r="FV66" i="14"/>
  <c r="FV85" i="14"/>
  <c r="RU82" i="14"/>
  <c r="FV10" i="16"/>
  <c r="FV47" i="14"/>
  <c r="FV105" i="16"/>
  <c r="RU196" i="14"/>
  <c r="RU44" i="14"/>
  <c r="RU215" i="14"/>
  <c r="FV67" i="16"/>
  <c r="FV104" i="14"/>
  <c r="FW10" i="8"/>
  <c r="FW200" i="8"/>
  <c r="FW143" i="8"/>
  <c r="FW48" i="8"/>
  <c r="FW181" i="8"/>
  <c r="FW105" i="8"/>
  <c r="FW29" i="8"/>
  <c r="FV29" i="16"/>
  <c r="FV142" i="14"/>
  <c r="RU158" i="14"/>
  <c r="RU139" i="14"/>
  <c r="FV161" i="14"/>
  <c r="FV123" i="14"/>
  <c r="RU234" i="14"/>
  <c r="FV86" i="16"/>
  <c r="RU63" i="14"/>
  <c r="FV199" i="14"/>
  <c r="RU25" i="14"/>
  <c r="FV124" i="16"/>
  <c r="RU177" i="14"/>
  <c r="FV9" i="14"/>
  <c r="RU101" i="14"/>
  <c r="FV181" i="16"/>
  <c r="FV219" i="16"/>
  <c r="FV200" i="16"/>
  <c r="RU120" i="14"/>
  <c r="FV237" i="14"/>
  <c r="GA10" i="8"/>
  <c r="GA200" i="8"/>
  <c r="GA143" i="8"/>
  <c r="GA48" i="8"/>
  <c r="GA181" i="8"/>
  <c r="GA105" i="8"/>
  <c r="GA29" i="8"/>
  <c r="GA238" i="8"/>
  <c r="GA162" i="8"/>
  <c r="GA67" i="8"/>
  <c r="GA219" i="8"/>
  <c r="GA124" i="8"/>
  <c r="GA86" i="8"/>
  <c r="FZ180" i="14"/>
  <c r="FZ218" i="14"/>
  <c r="FZ143" i="16"/>
  <c r="FZ47" i="14"/>
  <c r="RY82" i="14"/>
  <c r="FZ85" i="14"/>
  <c r="FZ86" i="16"/>
  <c r="RY63" i="14"/>
  <c r="FZ237" i="14"/>
  <c r="FZ67" i="16"/>
  <c r="FZ199" i="14"/>
  <c r="FZ9" i="14"/>
  <c r="RY44" i="14"/>
  <c r="RY196" i="14"/>
  <c r="RY177" i="14"/>
  <c r="FZ48" i="16"/>
  <c r="FZ28" i="14"/>
  <c r="RY6" i="14"/>
  <c r="RY120" i="14"/>
  <c r="RY101" i="14"/>
  <c r="RY139" i="14"/>
  <c r="FZ200" i="16"/>
  <c r="RY215" i="14"/>
  <c r="FZ29" i="16"/>
  <c r="FZ10" i="16"/>
  <c r="FZ124" i="16"/>
  <c r="FZ162" i="16"/>
  <c r="FZ238" i="16"/>
  <c r="RY25" i="14"/>
  <c r="FZ123" i="14"/>
  <c r="FZ66" i="14"/>
  <c r="FZ161" i="14"/>
  <c r="FZ219" i="16"/>
  <c r="FZ142" i="14"/>
  <c r="RY234" i="14"/>
  <c r="RY158" i="14"/>
  <c r="FZ181" i="16"/>
  <c r="FZ105" i="16"/>
  <c r="FZ104" i="14"/>
  <c r="GD181" i="8"/>
  <c r="GD29" i="8"/>
  <c r="GD238" i="8"/>
  <c r="GC180" i="14"/>
  <c r="GC9" i="14"/>
  <c r="SB215" i="14"/>
  <c r="GC161" i="14"/>
  <c r="GC28" i="14"/>
  <c r="GC238" i="16"/>
  <c r="SB82" i="14"/>
  <c r="GC67" i="16"/>
  <c r="GC29" i="16"/>
  <c r="GC105" i="16"/>
  <c r="GD143" i="8"/>
  <c r="GD200" i="8"/>
  <c r="GD162" i="8"/>
  <c r="SB177" i="14"/>
  <c r="GC218" i="14"/>
  <c r="GC237" i="14"/>
  <c r="GC219" i="16"/>
  <c r="GC162" i="16"/>
  <c r="GC200" i="16"/>
  <c r="GC48" i="16"/>
  <c r="GC85" i="14"/>
  <c r="GC181" i="16"/>
  <c r="SB63" i="14"/>
  <c r="GD10" i="8"/>
  <c r="GD86" i="8"/>
  <c r="GD124" i="8"/>
  <c r="GD48" i="8"/>
  <c r="SB101" i="14"/>
  <c r="GC47" i="14"/>
  <c r="GC142" i="14"/>
  <c r="GC199" i="14"/>
  <c r="GC10" i="16"/>
  <c r="SB158" i="14"/>
  <c r="SB25" i="14"/>
  <c r="GC66" i="14"/>
  <c r="SB120" i="14"/>
  <c r="GD219" i="8"/>
  <c r="GD105" i="8"/>
  <c r="GD67" i="8"/>
  <c r="SB6" i="14"/>
  <c r="GC86" i="16"/>
  <c r="GC124" i="16"/>
  <c r="SB139" i="14"/>
  <c r="SB196" i="14"/>
  <c r="GC143" i="16"/>
  <c r="GC104" i="14"/>
  <c r="SB234" i="14"/>
  <c r="GC123" i="14"/>
  <c r="SB44" i="14"/>
  <c r="BR7" i="29"/>
  <c r="BR75" i="29"/>
  <c r="FK10" i="8"/>
  <c r="FK200" i="8"/>
  <c r="FK143" i="8"/>
  <c r="FK48" i="8"/>
  <c r="FK181" i="8"/>
  <c r="FK105" i="8"/>
  <c r="FK29" i="8"/>
  <c r="RI101" i="14"/>
  <c r="FJ85" i="14"/>
  <c r="FJ29" i="16"/>
  <c r="FJ180" i="14"/>
  <c r="RI120" i="14"/>
  <c r="FJ67" i="16"/>
  <c r="FJ218" i="14"/>
  <c r="FJ200" i="16"/>
  <c r="FJ104" i="14"/>
  <c r="FJ162" i="16"/>
  <c r="FJ66" i="14"/>
  <c r="RI196" i="14"/>
  <c r="FJ48" i="16"/>
  <c r="RI177" i="14"/>
  <c r="RI82" i="14"/>
  <c r="FJ237" i="14"/>
  <c r="RI6" i="14"/>
  <c r="RI139" i="14"/>
  <c r="FJ28" i="14"/>
  <c r="FJ161" i="14"/>
  <c r="FK238" i="8"/>
  <c r="FK162" i="8"/>
  <c r="FK67" i="8"/>
  <c r="FK219" i="8"/>
  <c r="FK124" i="8"/>
  <c r="FK86" i="8"/>
  <c r="FJ124" i="16"/>
  <c r="FJ142" i="14"/>
  <c r="FJ143" i="16"/>
  <c r="FJ238" i="16"/>
  <c r="RI25" i="14"/>
  <c r="FJ105" i="16"/>
  <c r="FJ86" i="16"/>
  <c r="FJ47" i="14"/>
  <c r="FJ181" i="16"/>
  <c r="RI63" i="14"/>
  <c r="RI234" i="14"/>
  <c r="RI158" i="14"/>
  <c r="FJ219" i="16"/>
  <c r="RI215" i="14"/>
  <c r="RI44" i="14"/>
  <c r="FJ123" i="14"/>
  <c r="FJ10" i="16"/>
  <c r="FJ199" i="14"/>
  <c r="FJ9" i="14"/>
  <c r="GM163" i="8"/>
  <c r="GM239" i="8"/>
  <c r="GM106" i="8"/>
  <c r="GL163" i="16"/>
  <c r="GL219" i="14"/>
  <c r="GL144" i="16"/>
  <c r="SK83" i="14"/>
  <c r="GL125" i="16"/>
  <c r="GL87" i="16"/>
  <c r="SK140" i="14"/>
  <c r="SK216" i="14"/>
  <c r="GL200" i="14"/>
  <c r="GM11" i="8"/>
  <c r="GM87" i="8"/>
  <c r="GM201" i="8"/>
  <c r="GM49" i="8"/>
  <c r="GL105" i="14"/>
  <c r="SK45" i="14"/>
  <c r="GL182" i="16"/>
  <c r="SK102" i="14"/>
  <c r="GL11" i="16"/>
  <c r="GL49" i="16"/>
  <c r="GL68" i="16"/>
  <c r="SK121" i="14"/>
  <c r="GL162" i="14"/>
  <c r="SK235" i="14"/>
  <c r="GM220" i="8"/>
  <c r="GM68" i="8"/>
  <c r="GM144" i="8"/>
  <c r="GL30" i="16"/>
  <c r="GL238" i="14"/>
  <c r="SK7" i="14"/>
  <c r="SK178" i="14"/>
  <c r="SK64" i="14"/>
  <c r="SK197" i="14"/>
  <c r="GL10" i="14"/>
  <c r="GL86" i="14"/>
  <c r="GL48" i="14"/>
  <c r="GL143" i="14"/>
  <c r="GM182" i="8"/>
  <c r="GM30" i="8"/>
  <c r="GM125" i="8"/>
  <c r="SK26" i="14"/>
  <c r="GL67" i="14"/>
  <c r="GL106" i="16"/>
  <c r="GL29" i="14"/>
  <c r="GL201" i="16"/>
  <c r="SK159" i="14"/>
  <c r="GL239" i="16"/>
  <c r="GL181" i="14"/>
  <c r="GL220" i="16"/>
  <c r="GL124" i="14"/>
  <c r="BW7" i="29"/>
  <c r="BW98" i="29"/>
  <c r="FP238" i="8"/>
  <c r="FP143" i="8"/>
  <c r="FP105" i="8"/>
  <c r="FP219" i="8"/>
  <c r="FP200" i="8"/>
  <c r="FP48" i="8"/>
  <c r="FO85" i="14"/>
  <c r="FO180" i="14"/>
  <c r="RN177" i="14"/>
  <c r="RN44" i="14"/>
  <c r="FO142" i="14"/>
  <c r="FO181" i="16"/>
  <c r="RN234" i="14"/>
  <c r="FO237" i="14"/>
  <c r="FO143" i="16"/>
  <c r="FO67" i="16"/>
  <c r="FO10" i="16"/>
  <c r="RN120" i="14"/>
  <c r="RN25" i="14"/>
  <c r="FO238" i="16"/>
  <c r="RN63" i="14"/>
  <c r="FO29" i="16"/>
  <c r="FO161" i="14"/>
  <c r="FO123" i="14"/>
  <c r="RN6" i="14"/>
  <c r="FP10" i="8"/>
  <c r="FP162" i="8"/>
  <c r="FP86" i="8"/>
  <c r="FP29" i="8"/>
  <c r="FP181" i="8"/>
  <c r="FP124" i="8"/>
  <c r="FP67" i="8"/>
  <c r="FO66" i="14"/>
  <c r="RN139" i="14"/>
  <c r="FO200" i="16"/>
  <c r="FO124" i="16"/>
  <c r="FO48" i="16"/>
  <c r="FO9" i="14"/>
  <c r="FO28" i="14"/>
  <c r="RN158" i="14"/>
  <c r="FO86" i="16"/>
  <c r="FO47" i="14"/>
  <c r="FO218" i="14"/>
  <c r="RN196" i="14"/>
  <c r="FO199" i="14"/>
  <c r="FO104" i="14"/>
  <c r="FO162" i="16"/>
  <c r="RN215" i="14"/>
  <c r="FO219" i="16"/>
  <c r="RN82" i="14"/>
  <c r="RN101" i="14"/>
  <c r="FO105" i="16"/>
  <c r="BQ7" i="29"/>
  <c r="BQ98" i="29"/>
  <c r="FJ10" i="8"/>
  <c r="FJ181" i="8"/>
  <c r="FJ86" i="8"/>
  <c r="FJ29" i="8"/>
  <c r="FJ124" i="8"/>
  <c r="FJ219" i="8"/>
  <c r="FJ48" i="8"/>
  <c r="RH120" i="14"/>
  <c r="FI9" i="14"/>
  <c r="FI10" i="16"/>
  <c r="FI237" i="14"/>
  <c r="RH6" i="14"/>
  <c r="FI124" i="16"/>
  <c r="FI67" i="16"/>
  <c r="FI86" i="16"/>
  <c r="FI105" i="16"/>
  <c r="RH44" i="14"/>
  <c r="FI238" i="16"/>
  <c r="FI123" i="14"/>
  <c r="FI143" i="16"/>
  <c r="FI162" i="16"/>
  <c r="FI85" i="14"/>
  <c r="FI28" i="14"/>
  <c r="FI181" i="16"/>
  <c r="RH25" i="14"/>
  <c r="RH101" i="14"/>
  <c r="RH139" i="14"/>
  <c r="FJ238" i="8"/>
  <c r="FJ143" i="8"/>
  <c r="FJ105" i="8"/>
  <c r="FJ200" i="8"/>
  <c r="FJ67" i="8"/>
  <c r="FJ162" i="8"/>
  <c r="RH82" i="14"/>
  <c r="FI48" i="16"/>
  <c r="FI199" i="14"/>
  <c r="RH177" i="14"/>
  <c r="FI218" i="14"/>
  <c r="RH215" i="14"/>
  <c r="FI142" i="14"/>
  <c r="FI219" i="16"/>
  <c r="FI47" i="14"/>
  <c r="FI161" i="14"/>
  <c r="FI104" i="14"/>
  <c r="RH196" i="14"/>
  <c r="FI180" i="14"/>
  <c r="RH158" i="14"/>
  <c r="FI200" i="16"/>
  <c r="FI66" i="14"/>
  <c r="RH234" i="14"/>
  <c r="RH63" i="14"/>
  <c r="FI29" i="16"/>
  <c r="BU6" i="29"/>
  <c r="BU29" i="29"/>
  <c r="BU51" i="29"/>
  <c r="FM160" i="14"/>
  <c r="RL214" i="14"/>
  <c r="FM122" i="14"/>
  <c r="FM123" i="16"/>
  <c r="FM9" i="16"/>
  <c r="FM8" i="14"/>
  <c r="FM180" i="16"/>
  <c r="RL24" i="14"/>
  <c r="FM236" i="14"/>
  <c r="FN28" i="8"/>
  <c r="FN142" i="8"/>
  <c r="FN161" i="8"/>
  <c r="FN104" i="8"/>
  <c r="FN218" i="8"/>
  <c r="FN9" i="8"/>
  <c r="RL119" i="14"/>
  <c r="RL43" i="14"/>
  <c r="FM199" i="16"/>
  <c r="RL157" i="14"/>
  <c r="RL233" i="14"/>
  <c r="FM198" i="14"/>
  <c r="FM237" i="16"/>
  <c r="FM161" i="16"/>
  <c r="RL195" i="14"/>
  <c r="FM46" i="14"/>
  <c r="RL5" i="14"/>
  <c r="FM103" i="14"/>
  <c r="FM66" i="16"/>
  <c r="RL62" i="14"/>
  <c r="FM141" i="14"/>
  <c r="FM28" i="16"/>
  <c r="FM84" i="14"/>
  <c r="FM27" i="14"/>
  <c r="RL138" i="14"/>
  <c r="FN66" i="8"/>
  <c r="FN123" i="8"/>
  <c r="FN199" i="8"/>
  <c r="FN47" i="8"/>
  <c r="FN85" i="8"/>
  <c r="FN180" i="8"/>
  <c r="FM179" i="14"/>
  <c r="RL176" i="14"/>
  <c r="FM142" i="16"/>
  <c r="RL81" i="14"/>
  <c r="FM47" i="16"/>
  <c r="RL100" i="14"/>
  <c r="FM218" i="16"/>
  <c r="FM85" i="16"/>
  <c r="FM217" i="14"/>
  <c r="FM104" i="16"/>
  <c r="FM65" i="14"/>
  <c r="FN237" i="8"/>
  <c r="CK6" i="29"/>
  <c r="CK97" i="29"/>
  <c r="GC66" i="16"/>
  <c r="SB176" i="14"/>
  <c r="GC160" i="14"/>
  <c r="GC65" i="14"/>
  <c r="GC237" i="16"/>
  <c r="GC142" i="16"/>
  <c r="GD9" i="8"/>
  <c r="SB195" i="14"/>
  <c r="GD47" i="8"/>
  <c r="SB157" i="14"/>
  <c r="GC161" i="16"/>
  <c r="GD218" i="8"/>
  <c r="GC8" i="14"/>
  <c r="GC28" i="16"/>
  <c r="GD180" i="8"/>
  <c r="SB81" i="14"/>
  <c r="GC47" i="16"/>
  <c r="GC179" i="14"/>
  <c r="SB24" i="14"/>
  <c r="GC84" i="14"/>
  <c r="GC199" i="16"/>
  <c r="GD123" i="8"/>
  <c r="SB214" i="14"/>
  <c r="SB5" i="14"/>
  <c r="GC123" i="16"/>
  <c r="GC198" i="14"/>
  <c r="GC122" i="14"/>
  <c r="GD161" i="8"/>
  <c r="GC104" i="16"/>
  <c r="SB62" i="14"/>
  <c r="GD199" i="8"/>
  <c r="GC141" i="14"/>
  <c r="GC180" i="16"/>
  <c r="GC236" i="14"/>
  <c r="GD66" i="8"/>
  <c r="SB119" i="14"/>
  <c r="SB43" i="14"/>
  <c r="GD142" i="8"/>
  <c r="GC46" i="14"/>
  <c r="SB100" i="14"/>
  <c r="GC85" i="16"/>
  <c r="GC218" i="16"/>
  <c r="SB138" i="14"/>
  <c r="GD104" i="8"/>
  <c r="GC217" i="14"/>
  <c r="SB233" i="14"/>
  <c r="GC103" i="14"/>
  <c r="GC9" i="16"/>
  <c r="GC27" i="14"/>
  <c r="GD85" i="8"/>
  <c r="GD237" i="8"/>
  <c r="GD28" i="8"/>
  <c r="CP6" i="29"/>
  <c r="CP29" i="29"/>
  <c r="CP51" i="29"/>
  <c r="SG100" i="14"/>
  <c r="GH9" i="16"/>
  <c r="GH122" i="14"/>
  <c r="GH217" i="14"/>
  <c r="GH142" i="16"/>
  <c r="SG233" i="14"/>
  <c r="GI123" i="8"/>
  <c r="GH198" i="14"/>
  <c r="SG24" i="14"/>
  <c r="GH103" i="14"/>
  <c r="GH104" i="16"/>
  <c r="GH8" i="14"/>
  <c r="GH199" i="16"/>
  <c r="GH66" i="16"/>
  <c r="SG119" i="14"/>
  <c r="SG5" i="14"/>
  <c r="SG214" i="14"/>
  <c r="GH47" i="16"/>
  <c r="SG195" i="14"/>
  <c r="SG138" i="14"/>
  <c r="GI85" i="8"/>
  <c r="SG62" i="14"/>
  <c r="GH28" i="16"/>
  <c r="GH161" i="16"/>
  <c r="GH141" i="14"/>
  <c r="SG43" i="14"/>
  <c r="GI66" i="8"/>
  <c r="GI180" i="8"/>
  <c r="GI104" i="8"/>
  <c r="GI142" i="8"/>
  <c r="GH84" i="14"/>
  <c r="GH180" i="16"/>
  <c r="GH46" i="14"/>
  <c r="GI218" i="8"/>
  <c r="GH236" i="14"/>
  <c r="SG157" i="14"/>
  <c r="GI199" i="8"/>
  <c r="GH123" i="16"/>
  <c r="GH65" i="14"/>
  <c r="GH160" i="14"/>
  <c r="GH85" i="16"/>
  <c r="GI9" i="8"/>
  <c r="GI161" i="8"/>
  <c r="GH27" i="14"/>
  <c r="SG81" i="14"/>
  <c r="GH237" i="16"/>
  <c r="SG176" i="14"/>
  <c r="GH179" i="14"/>
  <c r="GI28" i="8"/>
  <c r="GI47" i="8"/>
  <c r="GI237" i="8"/>
  <c r="GH218" i="16"/>
  <c r="CD6" i="29"/>
  <c r="CD74" i="29"/>
  <c r="FW47" i="8"/>
  <c r="FW104" i="8"/>
  <c r="FW199" i="8"/>
  <c r="FW28" i="8"/>
  <c r="FW66" i="8"/>
  <c r="FW180" i="8"/>
  <c r="RU24" i="14"/>
  <c r="FV65" i="14"/>
  <c r="RU233" i="14"/>
  <c r="FV142" i="16"/>
  <c r="FV198" i="14"/>
  <c r="FW123" i="8"/>
  <c r="FW161" i="8"/>
  <c r="FW218" i="8"/>
  <c r="FW85" i="8"/>
  <c r="FW142" i="8"/>
  <c r="FW9" i="8"/>
  <c r="RU100" i="14"/>
  <c r="FV122" i="14"/>
  <c r="FV104" i="16"/>
  <c r="RU81" i="14"/>
  <c r="FV236" i="14"/>
  <c r="FV180" i="16"/>
  <c r="RU138" i="14"/>
  <c r="FV217" i="14"/>
  <c r="FV47" i="16"/>
  <c r="FV84" i="14"/>
  <c r="FV66" i="16"/>
  <c r="RU43" i="14"/>
  <c r="RU195" i="14"/>
  <c r="FV8" i="14"/>
  <c r="FV179" i="14"/>
  <c r="RU119" i="14"/>
  <c r="FV103" i="14"/>
  <c r="FV218" i="16"/>
  <c r="FV160" i="14"/>
  <c r="RU157" i="14"/>
  <c r="FV27" i="14"/>
  <c r="RU62" i="14"/>
  <c r="FV85" i="16"/>
  <c r="RU5" i="14"/>
  <c r="FV199" i="16"/>
  <c r="FV46" i="14"/>
  <c r="FV161" i="16"/>
  <c r="FV141" i="14"/>
  <c r="FV28" i="16"/>
  <c r="FV237" i="16"/>
  <c r="FV123" i="16"/>
  <c r="FV9" i="16"/>
  <c r="RU176" i="14"/>
  <c r="RU214" i="14"/>
  <c r="FW237" i="8"/>
  <c r="CU6" i="29"/>
  <c r="CU74" i="29"/>
  <c r="GM142" i="16"/>
  <c r="SL138" i="14"/>
  <c r="GN218" i="8"/>
  <c r="GM160" i="14"/>
  <c r="GM28" i="16"/>
  <c r="SL81" i="14"/>
  <c r="GM104" i="16"/>
  <c r="GN66" i="8"/>
  <c r="GM199" i="16"/>
  <c r="GM179" i="14"/>
  <c r="GM123" i="16"/>
  <c r="GM84" i="14"/>
  <c r="GM237" i="16"/>
  <c r="GM8" i="14"/>
  <c r="SL157" i="14"/>
  <c r="GM161" i="16"/>
  <c r="GM141" i="14"/>
  <c r="SL119" i="14"/>
  <c r="SL62" i="14"/>
  <c r="GM103" i="14"/>
  <c r="SL214" i="14"/>
  <c r="SL100" i="14"/>
  <c r="GN9" i="8"/>
  <c r="GN123" i="8"/>
  <c r="SL5" i="14"/>
  <c r="GM9" i="16"/>
  <c r="SL233" i="14"/>
  <c r="GM65" i="14"/>
  <c r="GM180" i="16"/>
  <c r="GN161" i="8"/>
  <c r="GN237" i="8"/>
  <c r="GN180" i="8"/>
  <c r="SL43" i="14"/>
  <c r="GM66" i="16"/>
  <c r="GN199" i="8"/>
  <c r="GM218" i="16"/>
  <c r="SL176" i="14"/>
  <c r="GN47" i="8"/>
  <c r="GN142" i="8"/>
  <c r="GM122" i="14"/>
  <c r="SL24" i="14"/>
  <c r="GM236" i="14"/>
  <c r="SL195" i="14"/>
  <c r="GM46" i="14"/>
  <c r="GN104" i="8"/>
  <c r="GM198" i="14"/>
  <c r="GM217" i="14"/>
  <c r="GM47" i="16"/>
  <c r="GM27" i="14"/>
  <c r="GM85" i="16"/>
  <c r="GN85" i="8"/>
  <c r="GN28" i="8"/>
  <c r="GP66" i="8"/>
  <c r="GO237" i="16"/>
  <c r="GO103" i="14"/>
  <c r="SN176" i="14"/>
  <c r="GO160" i="14"/>
  <c r="GO123" i="16"/>
  <c r="GO122" i="14"/>
  <c r="GP85" i="8"/>
  <c r="GO218" i="16"/>
  <c r="GO27" i="14"/>
  <c r="SN5" i="14"/>
  <c r="GP199" i="8"/>
  <c r="GO28" i="16"/>
  <c r="SN157" i="14"/>
  <c r="GP218" i="8"/>
  <c r="GO161" i="16"/>
  <c r="GO236" i="14"/>
  <c r="SN195" i="14"/>
  <c r="GP9" i="8"/>
  <c r="GP180" i="8"/>
  <c r="GP123" i="8"/>
  <c r="GO141" i="14"/>
  <c r="GO85" i="16"/>
  <c r="GO46" i="14"/>
  <c r="GO198" i="14"/>
  <c r="GO180" i="16"/>
  <c r="GP104" i="8"/>
  <c r="GP142" i="8"/>
  <c r="GP237" i="8"/>
  <c r="SN119" i="14"/>
  <c r="GO9" i="16"/>
  <c r="SN62" i="14"/>
  <c r="SN214" i="14"/>
  <c r="GO65" i="14"/>
  <c r="GO217" i="14"/>
  <c r="GO8" i="14"/>
  <c r="GO84" i="14"/>
  <c r="SN138" i="14"/>
  <c r="GO47" i="16"/>
  <c r="SN24" i="14"/>
  <c r="SN43" i="14"/>
  <c r="SN81" i="14"/>
  <c r="GP47" i="8"/>
  <c r="GO179" i="14"/>
  <c r="SN233" i="14"/>
  <c r="GO199" i="16"/>
  <c r="GO66" i="16"/>
  <c r="GO104" i="16"/>
  <c r="GO142" i="16"/>
  <c r="GP161" i="8"/>
  <c r="GP28" i="8"/>
  <c r="SN100" i="14"/>
  <c r="SO100" i="14"/>
  <c r="SO138" i="14"/>
  <c r="GP198" i="14"/>
  <c r="GP46" i="14"/>
  <c r="GQ104" i="8"/>
  <c r="GQ161" i="8"/>
  <c r="GP27" i="14"/>
  <c r="GQ47" i="8"/>
  <c r="SO24" i="14"/>
  <c r="SO214" i="14"/>
  <c r="GP103" i="14"/>
  <c r="SO195" i="14"/>
  <c r="GP84" i="14"/>
  <c r="GQ180" i="8"/>
  <c r="GP218" i="16"/>
  <c r="SO81" i="14"/>
  <c r="GP123" i="16"/>
  <c r="GP28" i="16"/>
  <c r="GQ123" i="8"/>
  <c r="SO119" i="14"/>
  <c r="SO176" i="14"/>
  <c r="GP199" i="16"/>
  <c r="GP85" i="16"/>
  <c r="GP161" i="16"/>
  <c r="GP217" i="14"/>
  <c r="GQ28" i="8"/>
  <c r="GP236" i="14"/>
  <c r="GQ85" i="8"/>
  <c r="GP141" i="14"/>
  <c r="GP142" i="16"/>
  <c r="GP9" i="16"/>
  <c r="GP180" i="16"/>
  <c r="GP179" i="14"/>
  <c r="GQ237" i="8"/>
  <c r="GP160" i="14"/>
  <c r="SO157" i="14"/>
  <c r="GQ9" i="8"/>
  <c r="GP8" i="14"/>
  <c r="GP237" i="16"/>
  <c r="GP104" i="16"/>
  <c r="SO5" i="14"/>
  <c r="GP65" i="14"/>
  <c r="GQ142" i="8"/>
  <c r="SO233" i="14"/>
  <c r="SO62" i="14"/>
  <c r="SO43" i="14"/>
  <c r="GP122" i="14"/>
  <c r="GP47" i="16"/>
  <c r="GQ199" i="8"/>
  <c r="GQ66" i="8"/>
  <c r="GQ218" i="8"/>
  <c r="GP66" i="16"/>
  <c r="SH5" i="14"/>
  <c r="GI123" i="16"/>
  <c r="GI9" i="16"/>
  <c r="GI217" i="14"/>
  <c r="GI236" i="14"/>
  <c r="GI142" i="16"/>
  <c r="GI85" i="16"/>
  <c r="GI218" i="16"/>
  <c r="GJ123" i="8"/>
  <c r="GJ180" i="8"/>
  <c r="GI161" i="16"/>
  <c r="GI65" i="14"/>
  <c r="GI8" i="14"/>
  <c r="SH157" i="14"/>
  <c r="SH81" i="14"/>
  <c r="GI179" i="14"/>
  <c r="GI104" i="16"/>
  <c r="GI84" i="14"/>
  <c r="SH24" i="14"/>
  <c r="GI141" i="14"/>
  <c r="SH214" i="14"/>
  <c r="SH100" i="14"/>
  <c r="SH119" i="14"/>
  <c r="GJ47" i="8"/>
  <c r="GJ9" i="8"/>
  <c r="GI66" i="16"/>
  <c r="GI199" i="16"/>
  <c r="SH233" i="14"/>
  <c r="GI27" i="14"/>
  <c r="SH138" i="14"/>
  <c r="GJ199" i="8"/>
  <c r="GI47" i="16"/>
  <c r="SH43" i="14"/>
  <c r="GJ104" i="8"/>
  <c r="GJ161" i="8"/>
  <c r="GJ142" i="8"/>
  <c r="GI122" i="14"/>
  <c r="GI103" i="14"/>
  <c r="SH195" i="14"/>
  <c r="GI160" i="14"/>
  <c r="GJ237" i="8"/>
  <c r="GJ85" i="8"/>
  <c r="GJ66" i="8"/>
  <c r="GI237" i="16"/>
  <c r="GI46" i="14"/>
  <c r="GJ218" i="8"/>
  <c r="GJ28" i="8"/>
  <c r="SH176" i="14"/>
  <c r="GI180" i="16"/>
  <c r="GI28" i="16"/>
  <c r="SH62" i="14"/>
  <c r="GI198" i="14"/>
  <c r="SJ24" i="14"/>
  <c r="SJ157" i="14"/>
  <c r="GK46" i="14"/>
  <c r="GK103" i="14"/>
  <c r="GL237" i="8"/>
  <c r="GK198" i="14"/>
  <c r="SJ5" i="14"/>
  <c r="GK179" i="14"/>
  <c r="GK65" i="14"/>
  <c r="GL123" i="8"/>
  <c r="GK84" i="14"/>
  <c r="GK27" i="14"/>
  <c r="GK237" i="16"/>
  <c r="SJ214" i="14"/>
  <c r="SJ233" i="14"/>
  <c r="GK66" i="16"/>
  <c r="GL66" i="8"/>
  <c r="GK142" i="16"/>
  <c r="GK85" i="16"/>
  <c r="GL28" i="8"/>
  <c r="GK9" i="16"/>
  <c r="GL85" i="8"/>
  <c r="SJ195" i="14"/>
  <c r="GK28" i="16"/>
  <c r="GK122" i="14"/>
  <c r="SJ81" i="14"/>
  <c r="GK123" i="16"/>
  <c r="GL142" i="8"/>
  <c r="SJ100" i="14"/>
  <c r="GK104" i="16"/>
  <c r="GK141" i="14"/>
  <c r="GL104" i="8"/>
  <c r="GK160" i="14"/>
  <c r="SJ119" i="14"/>
  <c r="GK47" i="16"/>
  <c r="GK218" i="16"/>
  <c r="SJ138" i="14"/>
  <c r="GL9" i="8"/>
  <c r="GL218" i="8"/>
  <c r="GK161" i="16"/>
  <c r="GK8" i="14"/>
  <c r="GK217" i="14"/>
  <c r="GL161" i="8"/>
  <c r="GK199" i="16"/>
  <c r="GK180" i="16"/>
  <c r="SJ43" i="14"/>
  <c r="SJ62" i="14"/>
  <c r="SJ176" i="14"/>
  <c r="GK236" i="14"/>
  <c r="GL180" i="8"/>
  <c r="GL199" i="8"/>
  <c r="GL47" i="8"/>
  <c r="BV6" i="29"/>
  <c r="FO28" i="8"/>
  <c r="FO66" i="8"/>
  <c r="FO180" i="8"/>
  <c r="FO123" i="8"/>
  <c r="FO161" i="8"/>
  <c r="FO85" i="8"/>
  <c r="FO142" i="8"/>
  <c r="FO237" i="8"/>
  <c r="FO47" i="8"/>
  <c r="FO104" i="8"/>
  <c r="FO199" i="8"/>
  <c r="FO9" i="8"/>
  <c r="FN66" i="16"/>
  <c r="RM233" i="14"/>
  <c r="FN123" i="16"/>
  <c r="FN103" i="14"/>
  <c r="RM138" i="14"/>
  <c r="FN84" i="14"/>
  <c r="RM81" i="14"/>
  <c r="RM24" i="14"/>
  <c r="RM157" i="14"/>
  <c r="FN65" i="14"/>
  <c r="FN142" i="16"/>
  <c r="FN180" i="16"/>
  <c r="FN161" i="16"/>
  <c r="FN199" i="16"/>
  <c r="FN47" i="16"/>
  <c r="FN9" i="16"/>
  <c r="FN237" i="16"/>
  <c r="FN28" i="16"/>
  <c r="FN141" i="14"/>
  <c r="FN85" i="16"/>
  <c r="FN104" i="16"/>
  <c r="RM119" i="14"/>
  <c r="RM195" i="14"/>
  <c r="FN179" i="14"/>
  <c r="RM62" i="14"/>
  <c r="FN160" i="14"/>
  <c r="FN217" i="14"/>
  <c r="RM100" i="14"/>
  <c r="FN236" i="14"/>
  <c r="FN122" i="14"/>
  <c r="FN198" i="14"/>
  <c r="RM176" i="14"/>
  <c r="RM5" i="14"/>
  <c r="RM43" i="14"/>
  <c r="RM214" i="14"/>
  <c r="FN46" i="14"/>
  <c r="FN27" i="14"/>
  <c r="FN8" i="14"/>
  <c r="FN218" i="16"/>
  <c r="FO218" i="8"/>
  <c r="R35" i="7"/>
  <c r="R34" i="7"/>
  <c r="P15" i="23"/>
  <c r="CI6" i="29"/>
  <c r="CI29" i="29"/>
  <c r="GA141" i="14"/>
  <c r="GA104" i="16"/>
  <c r="GB237" i="8"/>
  <c r="GA180" i="16"/>
  <c r="GA122" i="14"/>
  <c r="GA237" i="16"/>
  <c r="GA8" i="14"/>
  <c r="GA236" i="14"/>
  <c r="GA198" i="14"/>
  <c r="GA66" i="16"/>
  <c r="GA65" i="14"/>
  <c r="GB123" i="8"/>
  <c r="GA217" i="14"/>
  <c r="RZ157" i="14"/>
  <c r="GB142" i="8"/>
  <c r="GA179" i="14"/>
  <c r="RZ119" i="14"/>
  <c r="RZ5" i="14"/>
  <c r="RZ233" i="14"/>
  <c r="RZ81" i="14"/>
  <c r="GA85" i="16"/>
  <c r="GA199" i="16"/>
  <c r="GB161" i="8"/>
  <c r="GB218" i="8"/>
  <c r="GA123" i="16"/>
  <c r="RZ214" i="14"/>
  <c r="RZ138" i="14"/>
  <c r="GA46" i="14"/>
  <c r="GA9" i="16"/>
  <c r="GB66" i="8"/>
  <c r="GB199" i="8"/>
  <c r="RZ24" i="14"/>
  <c r="GA84" i="14"/>
  <c r="GA28" i="16"/>
  <c r="GB104" i="8"/>
  <c r="RZ100" i="14"/>
  <c r="GA47" i="16"/>
  <c r="GB180" i="8"/>
  <c r="RZ62" i="14"/>
  <c r="GA103" i="14"/>
  <c r="RZ176" i="14"/>
  <c r="RZ43" i="14"/>
  <c r="GB9" i="8"/>
  <c r="GB28" i="8"/>
  <c r="GA142" i="16"/>
  <c r="GA161" i="16"/>
  <c r="GA27" i="14"/>
  <c r="RZ195" i="14"/>
  <c r="GA160" i="14"/>
  <c r="GA218" i="16"/>
  <c r="GB85" i="8"/>
  <c r="GB47" i="8"/>
  <c r="GF104" i="16"/>
  <c r="GF103" i="14"/>
  <c r="SE195" i="14"/>
  <c r="GF237" i="16"/>
  <c r="GF27" i="14"/>
  <c r="GF9" i="16"/>
  <c r="GF8" i="14"/>
  <c r="GF141" i="14"/>
  <c r="GF85" i="16"/>
  <c r="GF180" i="16"/>
  <c r="SE43" i="14"/>
  <c r="GF236" i="14"/>
  <c r="GF66" i="16"/>
  <c r="GF161" i="16"/>
  <c r="GG47" i="8"/>
  <c r="GG237" i="8"/>
  <c r="GF46" i="14"/>
  <c r="SE214" i="14"/>
  <c r="GF179" i="14"/>
  <c r="SE119" i="14"/>
  <c r="SE100" i="14"/>
  <c r="SE24" i="14"/>
  <c r="GG28" i="8"/>
  <c r="GF198" i="14"/>
  <c r="GF65" i="14"/>
  <c r="GF217" i="14"/>
  <c r="GF84" i="14"/>
  <c r="SE157" i="14"/>
  <c r="GG66" i="8"/>
  <c r="GG218" i="8"/>
  <c r="GG9" i="8"/>
  <c r="GG142" i="8"/>
  <c r="SE81" i="14"/>
  <c r="GG161" i="8"/>
  <c r="GF28" i="16"/>
  <c r="GF199" i="16"/>
  <c r="GG180" i="8"/>
  <c r="GG199" i="8"/>
  <c r="SE62" i="14"/>
  <c r="GF142" i="16"/>
  <c r="GF218" i="16"/>
  <c r="GF47" i="16"/>
  <c r="SE176" i="14"/>
  <c r="GG123" i="8"/>
  <c r="SE5" i="14"/>
  <c r="SE233" i="14"/>
  <c r="SE138" i="14"/>
  <c r="GF123" i="16"/>
  <c r="GF160" i="14"/>
  <c r="GG104" i="8"/>
  <c r="GG85" i="8"/>
  <c r="GF122" i="14"/>
  <c r="CB6" i="29"/>
  <c r="CB74" i="29"/>
  <c r="FU47" i="8"/>
  <c r="FU104" i="8"/>
  <c r="FU199" i="8"/>
  <c r="FU28" i="8"/>
  <c r="FU66" i="8"/>
  <c r="FU180" i="8"/>
  <c r="FU9" i="8"/>
  <c r="FT218" i="16"/>
  <c r="FT179" i="14"/>
  <c r="FT103" i="14"/>
  <c r="RS24" i="14"/>
  <c r="RS214" i="14"/>
  <c r="RS119" i="14"/>
  <c r="FT180" i="16"/>
  <c r="FT122" i="14"/>
  <c r="FT198" i="14"/>
  <c r="FT217" i="14"/>
  <c r="RS81" i="14"/>
  <c r="FT84" i="14"/>
  <c r="FT8" i="14"/>
  <c r="RS100" i="14"/>
  <c r="FT199" i="16"/>
  <c r="FT9" i="16"/>
  <c r="FT85" i="16"/>
  <c r="FU123" i="8"/>
  <c r="FU161" i="8"/>
  <c r="FU218" i="8"/>
  <c r="FU85" i="8"/>
  <c r="FU142" i="8"/>
  <c r="RS62" i="14"/>
  <c r="FT236" i="14"/>
  <c r="FT47" i="16"/>
  <c r="RS5" i="14"/>
  <c r="FT123" i="16"/>
  <c r="FT160" i="14"/>
  <c r="RS176" i="14"/>
  <c r="RS138" i="14"/>
  <c r="FT104" i="16"/>
  <c r="RS43" i="14"/>
  <c r="FT46" i="14"/>
  <c r="FT141" i="14"/>
  <c r="FT65" i="14"/>
  <c r="RS233" i="14"/>
  <c r="FT142" i="16"/>
  <c r="FT161" i="16"/>
  <c r="FT28" i="16"/>
  <c r="FT27" i="14"/>
  <c r="FT237" i="16"/>
  <c r="RS195" i="14"/>
  <c r="FT66" i="16"/>
  <c r="RS157" i="14"/>
  <c r="FU237" i="8"/>
  <c r="GH85" i="8"/>
  <c r="GH9" i="8"/>
  <c r="GG27" i="14"/>
  <c r="GG180" i="16"/>
  <c r="GG142" i="16"/>
  <c r="SF24" i="14"/>
  <c r="SF176" i="14"/>
  <c r="GG160" i="14"/>
  <c r="GG218" i="16"/>
  <c r="SF5" i="14"/>
  <c r="GG85" i="16"/>
  <c r="GH28" i="8"/>
  <c r="GG104" i="16"/>
  <c r="GG179" i="14"/>
  <c r="SF100" i="14"/>
  <c r="SF157" i="14"/>
  <c r="GG9" i="16"/>
  <c r="GG237" i="16"/>
  <c r="GG65" i="14"/>
  <c r="SF81" i="14"/>
  <c r="GG46" i="14"/>
  <c r="GG103" i="14"/>
  <c r="SF43" i="14"/>
  <c r="GH66" i="8"/>
  <c r="SF119" i="14"/>
  <c r="GG199" i="16"/>
  <c r="SF62" i="14"/>
  <c r="GG123" i="16"/>
  <c r="GG122" i="14"/>
  <c r="GG66" i="16"/>
  <c r="GG47" i="16"/>
  <c r="GG236" i="14"/>
  <c r="GG141" i="14"/>
  <c r="GH218" i="8"/>
  <c r="GH161" i="8"/>
  <c r="GG217" i="14"/>
  <c r="GG84" i="14"/>
  <c r="SF195" i="14"/>
  <c r="GG198" i="14"/>
  <c r="GG28" i="16"/>
  <c r="GG161" i="16"/>
  <c r="SF233" i="14"/>
  <c r="GG8" i="14"/>
  <c r="SF214" i="14"/>
  <c r="SF138" i="14"/>
  <c r="GH142" i="8"/>
  <c r="GH104" i="8"/>
  <c r="GH180" i="8"/>
  <c r="GH237" i="8"/>
  <c r="GH123" i="8"/>
  <c r="GH199" i="8"/>
  <c r="GH47" i="8"/>
  <c r="GN66" i="16"/>
  <c r="GN9" i="16"/>
  <c r="GN46" i="14"/>
  <c r="GN218" i="16"/>
  <c r="GN142" i="16"/>
  <c r="SM100" i="14"/>
  <c r="SM195" i="14"/>
  <c r="GN27" i="14"/>
  <c r="GN103" i="14"/>
  <c r="SM214" i="14"/>
  <c r="SM24" i="14"/>
  <c r="SM81" i="14"/>
  <c r="GN141" i="14"/>
  <c r="GN123" i="16"/>
  <c r="SM43" i="14"/>
  <c r="GN236" i="14"/>
  <c r="GN85" i="16"/>
  <c r="GN199" i="16"/>
  <c r="GN47" i="16"/>
  <c r="SM62" i="14"/>
  <c r="GN180" i="16"/>
  <c r="SM233" i="14"/>
  <c r="GN198" i="14"/>
  <c r="GN104" i="16"/>
  <c r="SM119" i="14"/>
  <c r="GN84" i="14"/>
  <c r="GN8" i="14"/>
  <c r="GN179" i="14"/>
  <c r="GO218" i="8"/>
  <c r="GO123" i="8"/>
  <c r="GO161" i="8"/>
  <c r="GO142" i="8"/>
  <c r="SM5" i="14"/>
  <c r="SM138" i="14"/>
  <c r="GN237" i="16"/>
  <c r="SM157" i="14"/>
  <c r="GN65" i="14"/>
  <c r="GN122" i="14"/>
  <c r="GN217" i="14"/>
  <c r="GO47" i="8"/>
  <c r="GO180" i="8"/>
  <c r="GO66" i="8"/>
  <c r="GO9" i="8"/>
  <c r="GO28" i="8"/>
  <c r="GO199" i="8"/>
  <c r="GN161" i="16"/>
  <c r="SM176" i="14"/>
  <c r="GO85" i="8"/>
  <c r="GO104" i="8"/>
  <c r="GN28" i="16"/>
  <c r="GO237" i="8"/>
  <c r="GN160" i="14"/>
  <c r="GQ103" i="14"/>
  <c r="SP81" i="14"/>
  <c r="GQ217" i="14"/>
  <c r="GQ160" i="14"/>
  <c r="GQ180" i="16"/>
  <c r="GQ179" i="14"/>
  <c r="GQ28" i="16"/>
  <c r="GQ27" i="14"/>
  <c r="GQ237" i="16"/>
  <c r="GQ46" i="14"/>
  <c r="GQ84" i="14"/>
  <c r="SP157" i="14"/>
  <c r="SP176" i="14"/>
  <c r="GQ218" i="16"/>
  <c r="GQ65" i="14"/>
  <c r="GQ141" i="14"/>
  <c r="GQ9" i="16"/>
  <c r="GQ122" i="14"/>
  <c r="SP62" i="14"/>
  <c r="GQ104" i="16"/>
  <c r="GR218" i="8"/>
  <c r="GR180" i="8"/>
  <c r="GR66" i="8"/>
  <c r="GR199" i="8"/>
  <c r="GR104" i="8"/>
  <c r="GR123" i="8"/>
  <c r="GQ199" i="16"/>
  <c r="GQ161" i="16"/>
  <c r="SP138" i="14"/>
  <c r="SP119" i="14"/>
  <c r="GQ198" i="14"/>
  <c r="SP214" i="14"/>
  <c r="GQ47" i="16"/>
  <c r="SP5" i="14"/>
  <c r="GQ8" i="14"/>
  <c r="SP24" i="14"/>
  <c r="SP43" i="14"/>
  <c r="GQ85" i="16"/>
  <c r="GQ142" i="16"/>
  <c r="GQ236" i="14"/>
  <c r="SP233" i="14"/>
  <c r="GQ123" i="16"/>
  <c r="SP100" i="14"/>
  <c r="SP195" i="14"/>
  <c r="GQ66" i="16"/>
  <c r="GR161" i="8"/>
  <c r="GR28" i="8"/>
  <c r="GR47" i="8"/>
  <c r="GR9" i="8"/>
  <c r="GR85" i="8"/>
  <c r="GR237" i="8"/>
  <c r="GR142" i="8"/>
  <c r="BU97" i="29"/>
  <c r="BR30" i="29"/>
  <c r="BR52" i="29"/>
  <c r="S34" i="7"/>
  <c r="Q15" i="23"/>
  <c r="Q16" i="23"/>
  <c r="N9" i="23"/>
  <c r="P35" i="7"/>
  <c r="J22" i="30"/>
  <c r="I48" i="30"/>
  <c r="BP50" i="29"/>
  <c r="N35" i="7"/>
  <c r="L9" i="23"/>
  <c r="BR5" i="29"/>
  <c r="O23" i="30"/>
  <c r="O35" i="7"/>
  <c r="M9" i="23"/>
  <c r="V16" i="23"/>
  <c r="X34" i="7"/>
  <c r="V15" i="23"/>
  <c r="T16" i="23"/>
  <c r="V34" i="7"/>
  <c r="T15" i="23"/>
  <c r="AD16" i="23"/>
  <c r="AF34" i="7"/>
  <c r="AD15" i="23"/>
  <c r="AD34" i="7"/>
  <c r="AB15" i="23"/>
  <c r="AB16" i="23"/>
  <c r="S16" i="23"/>
  <c r="U34" i="7"/>
  <c r="S15" i="23"/>
  <c r="O9" i="23"/>
  <c r="Q35" i="7"/>
  <c r="U16" i="23"/>
  <c r="W34" i="7"/>
  <c r="U15" i="23"/>
  <c r="J42" i="29"/>
  <c r="V17" i="26"/>
  <c r="F42" i="29"/>
  <c r="R17" i="26"/>
  <c r="E42" i="29"/>
  <c r="Q17" i="26"/>
  <c r="H42" i="29"/>
  <c r="T17" i="26"/>
  <c r="BQ5" i="29"/>
  <c r="N23" i="30"/>
  <c r="R16" i="23"/>
  <c r="T34" i="7"/>
  <c r="R15" i="23"/>
  <c r="AB34" i="7"/>
  <c r="Z15" i="23"/>
  <c r="Z16" i="23"/>
  <c r="AE16" i="23"/>
  <c r="AG34" i="7"/>
  <c r="AE15" i="23"/>
  <c r="P33" i="26"/>
  <c r="P34" i="26"/>
  <c r="P29" i="26"/>
  <c r="O22" i="30"/>
  <c r="N48" i="30"/>
  <c r="X13" i="26"/>
  <c r="X101" i="26"/>
  <c r="BO50" i="29"/>
  <c r="M35" i="7"/>
  <c r="K9" i="23"/>
  <c r="Z34" i="7"/>
  <c r="X15" i="23"/>
  <c r="X16" i="23"/>
  <c r="L34" i="7"/>
  <c r="J15" i="23"/>
  <c r="J16" i="23"/>
  <c r="AK34" i="7"/>
  <c r="AI15" i="23"/>
  <c r="AI16" i="23"/>
  <c r="W16" i="23"/>
  <c r="Y34" i="7"/>
  <c r="W15" i="23"/>
  <c r="AA16" i="23"/>
  <c r="AC34" i="7"/>
  <c r="AA15" i="23"/>
  <c r="AG16" i="23"/>
  <c r="AI34" i="7"/>
  <c r="AG15" i="23"/>
  <c r="AL34" i="7"/>
  <c r="AJ15" i="23"/>
  <c r="AJ16" i="23"/>
  <c r="AJ34" i="7"/>
  <c r="AH15" i="23"/>
  <c r="AH16" i="23"/>
  <c r="AK16" i="23"/>
  <c r="AM34" i="7"/>
  <c r="AK15" i="23"/>
  <c r="O64" i="29"/>
  <c r="AA18" i="26"/>
  <c r="AA30" i="26"/>
  <c r="AA33" i="26"/>
  <c r="AA34" i="26"/>
  <c r="R30" i="26"/>
  <c r="Q30" i="26"/>
  <c r="J64" i="29"/>
  <c r="V18" i="26"/>
  <c r="V30" i="26"/>
  <c r="G64" i="29"/>
  <c r="S18" i="26"/>
  <c r="S30" i="26"/>
  <c r="L48" i="30"/>
  <c r="V13" i="26"/>
  <c r="V101" i="26"/>
  <c r="AE33" i="26"/>
  <c r="AE34" i="26"/>
  <c r="AK13" i="26"/>
  <c r="AK101" i="26"/>
  <c r="B101" i="31"/>
  <c r="AH22" i="30"/>
  <c r="AG48" i="30"/>
  <c r="CS98" i="29"/>
  <c r="CS75" i="29"/>
  <c r="CS30" i="29"/>
  <c r="CS52" i="29"/>
  <c r="AT24" i="30"/>
  <c r="CW6" i="29"/>
  <c r="AU24" i="30"/>
  <c r="CX6" i="29"/>
  <c r="AN24" i="30"/>
  <c r="CQ6" i="29"/>
  <c r="AP24" i="30"/>
  <c r="CS6" i="29"/>
  <c r="AS24" i="30"/>
  <c r="CV6" i="29"/>
  <c r="AV24" i="30"/>
  <c r="CY6" i="29"/>
  <c r="CH50" i="29"/>
  <c r="X25" i="30"/>
  <c r="CA7" i="29"/>
  <c r="CM50" i="29"/>
  <c r="CN50" i="29"/>
  <c r="AR25" i="30"/>
  <c r="CU7" i="29"/>
  <c r="Y60" i="29"/>
  <c r="Y64" i="29"/>
  <c r="AK18" i="26"/>
  <c r="AK30" i="26"/>
  <c r="Y42" i="29"/>
  <c r="AK17" i="26"/>
  <c r="AA25" i="30"/>
  <c r="CD7" i="29"/>
  <c r="AE25" i="30"/>
  <c r="CH7" i="29"/>
  <c r="AH25" i="30"/>
  <c r="CK7" i="29"/>
  <c r="CA50" i="29"/>
  <c r="CO50" i="29"/>
  <c r="CT50" i="29"/>
  <c r="X48" i="30"/>
  <c r="AH13" i="26"/>
  <c r="AH101" i="26"/>
  <c r="AE48" i="30"/>
  <c r="AO13" i="26"/>
  <c r="AO101" i="26"/>
  <c r="Q64" i="29"/>
  <c r="AC18" i="26"/>
  <c r="AC30" i="26"/>
  <c r="X64" i="29"/>
  <c r="AJ18" i="26"/>
  <c r="AJ30" i="26"/>
  <c r="AE64" i="29"/>
  <c r="AQ18" i="26"/>
  <c r="AQ30" i="26"/>
  <c r="T64" i="29"/>
  <c r="AF18" i="26"/>
  <c r="AF30" i="26"/>
  <c r="P64" i="29"/>
  <c r="AB18" i="26"/>
  <c r="AB30" i="26"/>
  <c r="N64" i="29"/>
  <c r="Z18" i="26"/>
  <c r="Z30" i="26"/>
  <c r="AB64" i="29"/>
  <c r="AN18" i="26"/>
  <c r="AN30" i="26"/>
  <c r="CI97" i="29"/>
  <c r="CU29" i="29"/>
  <c r="CU51" i="29"/>
  <c r="CU97" i="29"/>
  <c r="BW75" i="29"/>
  <c r="AK24" i="30"/>
  <c r="CN6" i="29"/>
  <c r="CP74" i="29"/>
  <c r="CB97" i="29"/>
  <c r="AL24" i="30"/>
  <c r="CO6" i="29"/>
  <c r="W33" i="26"/>
  <c r="W34" i="26"/>
  <c r="W29" i="26"/>
  <c r="U48" i="30"/>
  <c r="V22" i="30"/>
  <c r="T22" i="30"/>
  <c r="S48" i="30"/>
  <c r="AC13" i="26"/>
  <c r="AC101" i="26"/>
  <c r="AB48" i="30"/>
  <c r="AL13" i="26"/>
  <c r="AL101" i="26"/>
  <c r="AC22" i="30"/>
  <c r="CJ73" i="29"/>
  <c r="CJ96" i="29"/>
  <c r="CJ28" i="29"/>
  <c r="AA22" i="30"/>
  <c r="Z48" i="30"/>
  <c r="AJ13" i="26"/>
  <c r="AJ101" i="26"/>
  <c r="CC28" i="29"/>
  <c r="CC50" i="29"/>
  <c r="CC96" i="29"/>
  <c r="CC73" i="29"/>
  <c r="CS50" i="29"/>
  <c r="AQ26" i="30"/>
  <c r="CT8" i="29"/>
  <c r="CV28" i="29"/>
  <c r="CV96" i="29"/>
  <c r="CV73" i="29"/>
  <c r="CW28" i="29"/>
  <c r="CW96" i="29"/>
  <c r="CW73" i="29"/>
  <c r="BU50" i="29"/>
  <c r="BY50" i="29"/>
  <c r="CP28" i="29"/>
  <c r="CP96" i="29"/>
  <c r="CP73" i="29"/>
  <c r="CR28" i="29"/>
  <c r="CR73" i="29"/>
  <c r="CR96" i="29"/>
  <c r="CU28" i="29"/>
  <c r="CU73" i="29"/>
  <c r="CU96" i="29"/>
  <c r="CX28" i="29"/>
  <c r="CX73" i="29"/>
  <c r="CX96" i="29"/>
  <c r="BV5" i="29"/>
  <c r="S23" i="30"/>
  <c r="BW5" i="29"/>
  <c r="T23" i="30"/>
  <c r="CD5" i="29"/>
  <c r="AA23" i="30"/>
  <c r="CK5" i="29"/>
  <c r="AH23" i="30"/>
  <c r="BZ74" i="29"/>
  <c r="BZ29" i="29"/>
  <c r="BZ51" i="29"/>
  <c r="BZ97" i="29"/>
  <c r="CT74" i="29"/>
  <c r="CT97" i="29"/>
  <c r="CT29" i="29"/>
  <c r="CT51" i="29"/>
  <c r="R60" i="29"/>
  <c r="R64" i="29"/>
  <c r="AD18" i="26"/>
  <c r="AD30" i="26"/>
  <c r="R42" i="29"/>
  <c r="AD17" i="26"/>
  <c r="V60" i="29"/>
  <c r="V64" i="29"/>
  <c r="AH18" i="26"/>
  <c r="AH30" i="26"/>
  <c r="V42" i="29"/>
  <c r="AH17" i="26"/>
  <c r="CC74" i="29"/>
  <c r="CC97" i="29"/>
  <c r="CC29" i="29"/>
  <c r="CC51" i="29"/>
  <c r="CG29" i="29"/>
  <c r="CG51" i="29"/>
  <c r="CG74" i="29"/>
  <c r="CG97" i="29"/>
  <c r="CJ29" i="29"/>
  <c r="CJ51" i="29"/>
  <c r="CJ97" i="29"/>
  <c r="CJ74" i="29"/>
  <c r="AD64" i="29"/>
  <c r="AP18" i="26"/>
  <c r="AP30" i="26"/>
  <c r="AA64" i="29"/>
  <c r="AM18" i="26"/>
  <c r="AM30" i="26"/>
  <c r="AC64" i="29"/>
  <c r="AO18" i="26"/>
  <c r="AO30" i="26"/>
  <c r="L64" i="29"/>
  <c r="X18" i="26"/>
  <c r="X30" i="26"/>
  <c r="M64" i="29"/>
  <c r="Y18" i="26"/>
  <c r="Y30" i="26"/>
  <c r="U64" i="29"/>
  <c r="AG18" i="26"/>
  <c r="AG30" i="26"/>
  <c r="T25" i="30"/>
  <c r="AM24" i="30"/>
  <c r="Y24" i="30"/>
  <c r="AA24" i="30"/>
  <c r="AR24" i="30"/>
  <c r="AF24" i="30"/>
  <c r="AH24" i="30"/>
  <c r="R24" i="30"/>
  <c r="O25" i="30"/>
  <c r="N25" i="30"/>
  <c r="AI29" i="26"/>
  <c r="CK29" i="29"/>
  <c r="CK51" i="29"/>
  <c r="CI74" i="29"/>
  <c r="CD97" i="29"/>
  <c r="BQ75" i="29"/>
  <c r="BR98" i="29"/>
  <c r="CB29" i="29"/>
  <c r="CB51" i="29"/>
  <c r="AA29" i="26"/>
  <c r="P16" i="23"/>
  <c r="BU74" i="29"/>
  <c r="CP97" i="29"/>
  <c r="BW30" i="29"/>
  <c r="BW52" i="29"/>
  <c r="CK74" i="29"/>
  <c r="CD29" i="29"/>
  <c r="CD51" i="29"/>
  <c r="BQ30" i="29"/>
  <c r="BQ52" i="29"/>
  <c r="BV7" i="29"/>
  <c r="FO238" i="8"/>
  <c r="FO162" i="8"/>
  <c r="FO67" i="8"/>
  <c r="FO219" i="8"/>
  <c r="FO124" i="8"/>
  <c r="FO86" i="8"/>
  <c r="FO10" i="8"/>
  <c r="FO200" i="8"/>
  <c r="FO143" i="8"/>
  <c r="FO48" i="8"/>
  <c r="FO181" i="8"/>
  <c r="FO105" i="8"/>
  <c r="FO29" i="8"/>
  <c r="RM158" i="14"/>
  <c r="FN180" i="14"/>
  <c r="RM63" i="14"/>
  <c r="FN47" i="14"/>
  <c r="FN105" i="16"/>
  <c r="FN10" i="16"/>
  <c r="FN237" i="14"/>
  <c r="FN219" i="16"/>
  <c r="FN124" i="16"/>
  <c r="FN161" i="14"/>
  <c r="FN28" i="14"/>
  <c r="FN200" i="16"/>
  <c r="FN181" i="16"/>
  <c r="FN86" i="16"/>
  <c r="FN143" i="16"/>
  <c r="FN85" i="14"/>
  <c r="RM139" i="14"/>
  <c r="FN199" i="14"/>
  <c r="RM44" i="14"/>
  <c r="RM177" i="14"/>
  <c r="FN238" i="16"/>
  <c r="RM25" i="14"/>
  <c r="FN218" i="14"/>
  <c r="FN162" i="16"/>
  <c r="FN67" i="16"/>
  <c r="RM82" i="14"/>
  <c r="FN48" i="16"/>
  <c r="FN123" i="14"/>
  <c r="RM6" i="14"/>
  <c r="RM234" i="14"/>
  <c r="RM101" i="14"/>
  <c r="FN9" i="14"/>
  <c r="FN29" i="16"/>
  <c r="RM120" i="14"/>
  <c r="RM215" i="14"/>
  <c r="FN142" i="14"/>
  <c r="RM196" i="14"/>
  <c r="FN66" i="14"/>
  <c r="FN104" i="14"/>
  <c r="CJ7" i="29"/>
  <c r="CJ30" i="29"/>
  <c r="CJ52" i="29"/>
  <c r="GC181" i="8"/>
  <c r="GC29" i="8"/>
  <c r="GC238" i="8"/>
  <c r="GB123" i="14"/>
  <c r="GB199" i="14"/>
  <c r="SA177" i="14"/>
  <c r="GB47" i="14"/>
  <c r="SA139" i="14"/>
  <c r="SA82" i="14"/>
  <c r="GB48" i="16"/>
  <c r="SA158" i="14"/>
  <c r="GB124" i="16"/>
  <c r="GB104" i="14"/>
  <c r="GC124" i="8"/>
  <c r="GC200" i="8"/>
  <c r="GC162" i="8"/>
  <c r="SA120" i="14"/>
  <c r="SA215" i="14"/>
  <c r="GB218" i="14"/>
  <c r="SA196" i="14"/>
  <c r="SA6" i="14"/>
  <c r="GB10" i="16"/>
  <c r="GB67" i="16"/>
  <c r="GB181" i="16"/>
  <c r="GB238" i="16"/>
  <c r="SA101" i="14"/>
  <c r="GC10" i="8"/>
  <c r="GC105" i="8"/>
  <c r="GC143" i="8"/>
  <c r="GC67" i="8"/>
  <c r="SA44" i="14"/>
  <c r="GB161" i="14"/>
  <c r="GB162" i="16"/>
  <c r="GB143" i="16"/>
  <c r="GB180" i="14"/>
  <c r="GB28" i="14"/>
  <c r="GB105" i="16"/>
  <c r="GB237" i="14"/>
  <c r="GB29" i="16"/>
  <c r="GC219" i="8"/>
  <c r="GC86" i="8"/>
  <c r="GC48" i="8"/>
  <c r="GB200" i="16"/>
  <c r="GB9" i="14"/>
  <c r="GB66" i="14"/>
  <c r="SA25" i="14"/>
  <c r="GB219" i="16"/>
  <c r="GB85" i="14"/>
  <c r="SA234" i="14"/>
  <c r="GB86" i="16"/>
  <c r="SA63" i="14"/>
  <c r="GB142" i="14"/>
  <c r="CE7" i="29"/>
  <c r="FX10" i="8"/>
  <c r="FX162" i="8"/>
  <c r="FX86" i="8"/>
  <c r="FX29" i="8"/>
  <c r="FX181" i="8"/>
  <c r="FX124" i="8"/>
  <c r="FX67" i="8"/>
  <c r="FW161" i="14"/>
  <c r="RV215" i="14"/>
  <c r="FW238" i="16"/>
  <c r="FW67" i="16"/>
  <c r="RV120" i="14"/>
  <c r="RV82" i="14"/>
  <c r="FW124" i="16"/>
  <c r="RV139" i="14"/>
  <c r="RV44" i="14"/>
  <c r="RV177" i="14"/>
  <c r="FW9" i="14"/>
  <c r="FW47" i="14"/>
  <c r="RV196" i="14"/>
  <c r="RV6" i="14"/>
  <c r="FW181" i="16"/>
  <c r="FW66" i="14"/>
  <c r="FW142" i="14"/>
  <c r="FW219" i="16"/>
  <c r="FW48" i="16"/>
  <c r="FX219" i="8"/>
  <c r="FX143" i="8"/>
  <c r="FX105" i="8"/>
  <c r="FX238" i="8"/>
  <c r="FX200" i="8"/>
  <c r="FX48" i="8"/>
  <c r="FW105" i="16"/>
  <c r="FW29" i="16"/>
  <c r="FW218" i="14"/>
  <c r="RV234" i="14"/>
  <c r="RV101" i="14"/>
  <c r="RV158" i="14"/>
  <c r="FW85" i="14"/>
  <c r="FW10" i="16"/>
  <c r="FW143" i="16"/>
  <c r="FW199" i="14"/>
  <c r="RV25" i="14"/>
  <c r="RV63" i="14"/>
  <c r="FW162" i="16"/>
  <c r="FW123" i="14"/>
  <c r="FW237" i="14"/>
  <c r="FW180" i="14"/>
  <c r="FW86" i="16"/>
  <c r="FW104" i="14"/>
  <c r="FW28" i="14"/>
  <c r="FW200" i="16"/>
  <c r="CQ7" i="29"/>
  <c r="CQ98" i="29"/>
  <c r="GJ162" i="8"/>
  <c r="GJ219" i="8"/>
  <c r="GJ105" i="8"/>
  <c r="SH215" i="14"/>
  <c r="SH25" i="14"/>
  <c r="GI199" i="14"/>
  <c r="GI123" i="14"/>
  <c r="SH120" i="14"/>
  <c r="SH101" i="14"/>
  <c r="GI85" i="14"/>
  <c r="GI161" i="14"/>
  <c r="SH6" i="14"/>
  <c r="GJ10" i="8"/>
  <c r="GJ124" i="8"/>
  <c r="GJ181" i="8"/>
  <c r="GJ29" i="8"/>
  <c r="GI124" i="16"/>
  <c r="SH196" i="14"/>
  <c r="GI86" i="16"/>
  <c r="GI9" i="14"/>
  <c r="GI67" i="16"/>
  <c r="GI48" i="16"/>
  <c r="SH63" i="14"/>
  <c r="GI180" i="14"/>
  <c r="SH139" i="14"/>
  <c r="SH44" i="14"/>
  <c r="GJ238" i="8"/>
  <c r="GJ48" i="8"/>
  <c r="GJ143" i="8"/>
  <c r="GI28" i="14"/>
  <c r="GI142" i="14"/>
  <c r="GI105" i="16"/>
  <c r="GI104" i="14"/>
  <c r="GI143" i="16"/>
  <c r="GI200" i="16"/>
  <c r="SH234" i="14"/>
  <c r="GI66" i="14"/>
  <c r="SH82" i="14"/>
  <c r="GI29" i="16"/>
  <c r="GJ200" i="8"/>
  <c r="GJ67" i="8"/>
  <c r="GJ86" i="8"/>
  <c r="GI181" i="16"/>
  <c r="GI218" i="14"/>
  <c r="GI219" i="16"/>
  <c r="GI237" i="14"/>
  <c r="GI238" i="16"/>
  <c r="GI10" i="16"/>
  <c r="GI162" i="16"/>
  <c r="GI47" i="14"/>
  <c r="SH158" i="14"/>
  <c r="SH177" i="14"/>
  <c r="BS8" i="29"/>
  <c r="FL239" i="8"/>
  <c r="FL163" i="8"/>
  <c r="FL68" i="8"/>
  <c r="FL220" i="8"/>
  <c r="FL125" i="8"/>
  <c r="FL87" i="8"/>
  <c r="FK29" i="14"/>
  <c r="FK10" i="14"/>
  <c r="FK162" i="14"/>
  <c r="RJ235" i="14"/>
  <c r="FK124" i="14"/>
  <c r="FK239" i="16"/>
  <c r="FK144" i="16"/>
  <c r="FK11" i="16"/>
  <c r="RJ159" i="14"/>
  <c r="RJ102" i="14"/>
  <c r="RJ26" i="14"/>
  <c r="FK181" i="14"/>
  <c r="FK67" i="14"/>
  <c r="FK68" i="16"/>
  <c r="RJ7" i="14"/>
  <c r="FK125" i="16"/>
  <c r="FL11" i="8"/>
  <c r="FL201" i="8"/>
  <c r="FL144" i="8"/>
  <c r="FL49" i="8"/>
  <c r="FL182" i="8"/>
  <c r="FL106" i="8"/>
  <c r="FL30" i="8"/>
  <c r="FK201" i="16"/>
  <c r="FK163" i="16"/>
  <c r="RJ216" i="14"/>
  <c r="FK49" i="16"/>
  <c r="RJ178" i="14"/>
  <c r="FK220" i="16"/>
  <c r="FK200" i="14"/>
  <c r="FK219" i="14"/>
  <c r="FK86" i="14"/>
  <c r="RJ45" i="14"/>
  <c r="FK182" i="16"/>
  <c r="FK106" i="16"/>
  <c r="RJ121" i="14"/>
  <c r="RJ83" i="14"/>
  <c r="RJ64" i="14"/>
  <c r="FK238" i="14"/>
  <c r="FK105" i="14"/>
  <c r="FK143" i="14"/>
  <c r="FK48" i="14"/>
  <c r="FK87" i="16"/>
  <c r="FK30" i="16"/>
  <c r="RJ197" i="14"/>
  <c r="RJ140" i="14"/>
  <c r="CL7" i="29"/>
  <c r="CL98" i="29"/>
  <c r="GE200" i="8"/>
  <c r="GE48" i="8"/>
  <c r="GE105" i="8"/>
  <c r="GD180" i="14"/>
  <c r="GD10" i="16"/>
  <c r="GD238" i="16"/>
  <c r="SC196" i="14"/>
  <c r="GD86" i="16"/>
  <c r="GD218" i="14"/>
  <c r="SC101" i="14"/>
  <c r="GD219" i="16"/>
  <c r="SC82" i="14"/>
  <c r="GD237" i="14"/>
  <c r="GE238" i="8"/>
  <c r="GE67" i="8"/>
  <c r="GE124" i="8"/>
  <c r="GD105" i="16"/>
  <c r="SC25" i="14"/>
  <c r="SC234" i="14"/>
  <c r="GD48" i="16"/>
  <c r="SC44" i="14"/>
  <c r="GD143" i="16"/>
  <c r="GD28" i="14"/>
  <c r="GD123" i="14"/>
  <c r="GD124" i="16"/>
  <c r="SC6" i="14"/>
  <c r="GE10" i="8"/>
  <c r="GE143" i="8"/>
  <c r="GE181" i="8"/>
  <c r="GE29" i="8"/>
  <c r="GD29" i="16"/>
  <c r="GD67" i="16"/>
  <c r="SC139" i="14"/>
  <c r="GD199" i="14"/>
  <c r="GD142" i="14"/>
  <c r="SC120" i="14"/>
  <c r="GD9" i="14"/>
  <c r="SC215" i="14"/>
  <c r="GD162" i="16"/>
  <c r="GD104" i="14"/>
  <c r="GE162" i="8"/>
  <c r="GE219" i="8"/>
  <c r="GE86" i="8"/>
  <c r="SC63" i="14"/>
  <c r="GD47" i="14"/>
  <c r="GD66" i="14"/>
  <c r="GD181" i="16"/>
  <c r="GD161" i="14"/>
  <c r="GD200" i="16"/>
  <c r="GD85" i="14"/>
  <c r="SC177" i="14"/>
  <c r="SC158" i="14"/>
  <c r="CV7" i="29"/>
  <c r="GO219" i="8"/>
  <c r="GO86" i="8"/>
  <c r="GO48" i="8"/>
  <c r="GN142" i="14"/>
  <c r="SM120" i="14"/>
  <c r="GN28" i="14"/>
  <c r="GN67" i="16"/>
  <c r="GN219" i="16"/>
  <c r="SM82" i="14"/>
  <c r="GN48" i="16"/>
  <c r="GN86" i="16"/>
  <c r="SM234" i="14"/>
  <c r="SM215" i="14"/>
  <c r="GO181" i="8"/>
  <c r="GO29" i="8"/>
  <c r="GO238" i="8"/>
  <c r="SM101" i="14"/>
  <c r="GN200" i="16"/>
  <c r="SM63" i="14"/>
  <c r="GN104" i="14"/>
  <c r="GN123" i="14"/>
  <c r="SM158" i="14"/>
  <c r="GN85" i="14"/>
  <c r="GN9" i="14"/>
  <c r="GN105" i="16"/>
  <c r="GN181" i="16"/>
  <c r="GO124" i="8"/>
  <c r="GO200" i="8"/>
  <c r="GO162" i="8"/>
  <c r="GN143" i="16"/>
  <c r="SM44" i="14"/>
  <c r="GN218" i="14"/>
  <c r="GN66" i="14"/>
  <c r="GN124" i="16"/>
  <c r="GN237" i="14"/>
  <c r="GN199" i="14"/>
  <c r="GN29" i="16"/>
  <c r="GN238" i="16"/>
  <c r="GO10" i="8"/>
  <c r="GO105" i="8"/>
  <c r="GO143" i="8"/>
  <c r="GO67" i="8"/>
  <c r="GN161" i="14"/>
  <c r="SM139" i="14"/>
  <c r="GN180" i="14"/>
  <c r="SM6" i="14"/>
  <c r="GN10" i="16"/>
  <c r="GN47" i="14"/>
  <c r="SM196" i="14"/>
  <c r="GN162" i="16"/>
  <c r="SM25" i="14"/>
  <c r="SM177" i="14"/>
  <c r="CC7" i="29"/>
  <c r="CC30" i="29"/>
  <c r="CC52" i="29"/>
  <c r="FV219" i="8"/>
  <c r="FV143" i="8"/>
  <c r="FV105" i="8"/>
  <c r="FV200" i="8"/>
  <c r="FV67" i="8"/>
  <c r="FV162" i="8"/>
  <c r="FV10" i="8"/>
  <c r="FV181" i="8"/>
  <c r="FV86" i="8"/>
  <c r="FV29" i="8"/>
  <c r="FV124" i="8"/>
  <c r="FV238" i="8"/>
  <c r="FV48" i="8"/>
  <c r="FU10" i="16"/>
  <c r="RT6" i="14"/>
  <c r="RT63" i="14"/>
  <c r="FU199" i="14"/>
  <c r="RT158" i="14"/>
  <c r="FU161" i="14"/>
  <c r="FU105" i="16"/>
  <c r="FU219" i="16"/>
  <c r="RT82" i="14"/>
  <c r="FU142" i="14"/>
  <c r="RT120" i="14"/>
  <c r="FU9" i="14"/>
  <c r="FU86" i="16"/>
  <c r="RT101" i="14"/>
  <c r="RT215" i="14"/>
  <c r="FU104" i="14"/>
  <c r="FU218" i="14"/>
  <c r="RT44" i="14"/>
  <c r="RT177" i="14"/>
  <c r="FU29" i="16"/>
  <c r="RT196" i="14"/>
  <c r="FU48" i="16"/>
  <c r="RT25" i="14"/>
  <c r="FU28" i="14"/>
  <c r="FU180" i="14"/>
  <c r="FU162" i="16"/>
  <c r="FU67" i="16"/>
  <c r="RT139" i="14"/>
  <c r="FU47" i="14"/>
  <c r="FU181" i="16"/>
  <c r="FU124" i="16"/>
  <c r="FU85" i="14"/>
  <c r="FU238" i="16"/>
  <c r="FU66" i="14"/>
  <c r="FU237" i="14"/>
  <c r="RT234" i="14"/>
  <c r="FU123" i="14"/>
  <c r="FU143" i="16"/>
  <c r="FU200" i="16"/>
  <c r="BX8" i="29"/>
  <c r="FQ220" i="8"/>
  <c r="FQ163" i="8"/>
  <c r="FQ106" i="8"/>
  <c r="FQ201" i="8"/>
  <c r="FQ68" i="8"/>
  <c r="FQ144" i="8"/>
  <c r="RO102" i="14"/>
  <c r="FP87" i="16"/>
  <c r="RO197" i="14"/>
  <c r="FP30" i="16"/>
  <c r="RO178" i="14"/>
  <c r="RO64" i="14"/>
  <c r="RO216" i="14"/>
  <c r="RO45" i="14"/>
  <c r="RO159" i="14"/>
  <c r="FP48" i="14"/>
  <c r="FP144" i="16"/>
  <c r="FP239" i="16"/>
  <c r="FP29" i="14"/>
  <c r="FP201" i="16"/>
  <c r="RO26" i="14"/>
  <c r="FP10" i="14"/>
  <c r="FP67" i="14"/>
  <c r="FP86" i="14"/>
  <c r="FP49" i="16"/>
  <c r="FQ11" i="8"/>
  <c r="FQ182" i="8"/>
  <c r="FQ87" i="8"/>
  <c r="FQ30" i="8"/>
  <c r="FQ125" i="8"/>
  <c r="FQ239" i="8"/>
  <c r="FQ49" i="8"/>
  <c r="FP200" i="14"/>
  <c r="RO121" i="14"/>
  <c r="RO7" i="14"/>
  <c r="FP11" i="16"/>
  <c r="FP124" i="14"/>
  <c r="FP106" i="16"/>
  <c r="RO83" i="14"/>
  <c r="FP181" i="14"/>
  <c r="FP219" i="14"/>
  <c r="FP68" i="16"/>
  <c r="FP182" i="16"/>
  <c r="FP238" i="14"/>
  <c r="FP105" i="14"/>
  <c r="RO235" i="14"/>
  <c r="FP162" i="14"/>
  <c r="FP163" i="16"/>
  <c r="FP220" i="16"/>
  <c r="FP125" i="16"/>
  <c r="RO140" i="14"/>
  <c r="FP143" i="14"/>
  <c r="GN145" i="8"/>
  <c r="GN221" i="8"/>
  <c r="GN69" i="8"/>
  <c r="GM106" i="14"/>
  <c r="GM183" i="16"/>
  <c r="GM12" i="16"/>
  <c r="SL84" i="14"/>
  <c r="SL65" i="14"/>
  <c r="SL27" i="14"/>
  <c r="GM240" i="16"/>
  <c r="SL103" i="14"/>
  <c r="GM220" i="14"/>
  <c r="GM11" i="14"/>
  <c r="GN202" i="8"/>
  <c r="GN50" i="8"/>
  <c r="GN88" i="8"/>
  <c r="SL236" i="14"/>
  <c r="GM126" i="16"/>
  <c r="SL122" i="14"/>
  <c r="GM201" i="14"/>
  <c r="GM182" i="14"/>
  <c r="GM163" i="14"/>
  <c r="SL198" i="14"/>
  <c r="GM88" i="16"/>
  <c r="GM144" i="14"/>
  <c r="SL8" i="14"/>
  <c r="GN240" i="8"/>
  <c r="GN107" i="8"/>
  <c r="GN164" i="8"/>
  <c r="GM145" i="16"/>
  <c r="GM50" i="16"/>
  <c r="GM107" i="16"/>
  <c r="GM30" i="14"/>
  <c r="SL217" i="14"/>
  <c r="GM87" i="14"/>
  <c r="GM68" i="14"/>
  <c r="GM125" i="14"/>
  <c r="SL179" i="14"/>
  <c r="SL46" i="14"/>
  <c r="GN12" i="8"/>
  <c r="GN126" i="8"/>
  <c r="GN183" i="8"/>
  <c r="GN31" i="8"/>
  <c r="SL160" i="14"/>
  <c r="GM239" i="14"/>
  <c r="GM202" i="16"/>
  <c r="GM69" i="16"/>
  <c r="GM49" i="14"/>
  <c r="SL141" i="14"/>
  <c r="GM221" i="16"/>
  <c r="GM31" i="16"/>
  <c r="GM164" i="16"/>
  <c r="GS124" i="8"/>
  <c r="GS162" i="8"/>
  <c r="GS143" i="8"/>
  <c r="SQ6" i="14"/>
  <c r="GR219" i="16"/>
  <c r="SQ158" i="14"/>
  <c r="GR237" i="14"/>
  <c r="GR218" i="14"/>
  <c r="GS200" i="8"/>
  <c r="GS105" i="8"/>
  <c r="GS67" i="8"/>
  <c r="GR238" i="16"/>
  <c r="GR9" i="14"/>
  <c r="SQ120" i="14"/>
  <c r="GR47" i="14"/>
  <c r="GR29" i="16"/>
  <c r="GR48" i="16"/>
  <c r="GR66" i="14"/>
  <c r="GR10" i="16"/>
  <c r="GR142" i="14"/>
  <c r="GR104" i="14"/>
  <c r="SQ63" i="14"/>
  <c r="GR200" i="16"/>
  <c r="GR123" i="14"/>
  <c r="SQ82" i="14"/>
  <c r="SQ101" i="14"/>
  <c r="GR143" i="16"/>
  <c r="GR181" i="16"/>
  <c r="SQ139" i="14"/>
  <c r="GR86" i="16"/>
  <c r="GS10" i="8"/>
  <c r="GS29" i="8"/>
  <c r="GS48" i="8"/>
  <c r="GS219" i="8"/>
  <c r="SQ177" i="14"/>
  <c r="GR180" i="14"/>
  <c r="SQ234" i="14"/>
  <c r="GR105" i="16"/>
  <c r="SQ215" i="14"/>
  <c r="GR199" i="14"/>
  <c r="GR162" i="16"/>
  <c r="GR85" i="14"/>
  <c r="GR28" i="14"/>
  <c r="SQ25" i="14"/>
  <c r="SQ196" i="14"/>
  <c r="GR67" i="16"/>
  <c r="GR161" i="14"/>
  <c r="SQ44" i="14"/>
  <c r="GR124" i="16"/>
  <c r="GS238" i="8"/>
  <c r="GS181" i="8"/>
  <c r="GS86" i="8"/>
  <c r="GP219" i="8"/>
  <c r="GP105" i="8"/>
  <c r="GP67" i="8"/>
  <c r="SN25" i="14"/>
  <c r="GO86" i="16"/>
  <c r="GO28" i="14"/>
  <c r="SN234" i="14"/>
  <c r="GO237" i="14"/>
  <c r="GO124" i="16"/>
  <c r="SN158" i="14"/>
  <c r="SN101" i="14"/>
  <c r="SN120" i="14"/>
  <c r="SN177" i="14"/>
  <c r="GP181" i="8"/>
  <c r="GP29" i="8"/>
  <c r="GP238" i="8"/>
  <c r="SN63" i="14"/>
  <c r="GO10" i="16"/>
  <c r="SN139" i="14"/>
  <c r="GO238" i="16"/>
  <c r="SN82" i="14"/>
  <c r="GO219" i="16"/>
  <c r="GO9" i="14"/>
  <c r="GO66" i="14"/>
  <c r="GO199" i="14"/>
  <c r="SN196" i="14"/>
  <c r="GP143" i="8"/>
  <c r="GP200" i="8"/>
  <c r="GP162" i="8"/>
  <c r="GO161" i="14"/>
  <c r="SN6" i="14"/>
  <c r="GO47" i="14"/>
  <c r="SN44" i="14"/>
  <c r="GO180" i="14"/>
  <c r="GO200" i="16"/>
  <c r="SN215" i="14"/>
  <c r="GO105" i="16"/>
  <c r="GO218" i="14"/>
  <c r="GP10" i="8"/>
  <c r="GP86" i="8"/>
  <c r="GP124" i="8"/>
  <c r="GP48" i="8"/>
  <c r="GO142" i="14"/>
  <c r="GO48" i="16"/>
  <c r="GO123" i="14"/>
  <c r="GO162" i="16"/>
  <c r="GO29" i="16"/>
  <c r="GO181" i="16"/>
  <c r="GO143" i="16"/>
  <c r="GO104" i="14"/>
  <c r="GO85" i="14"/>
  <c r="GO67" i="16"/>
  <c r="GM200" i="8"/>
  <c r="GM48" i="8"/>
  <c r="GM105" i="8"/>
  <c r="GL237" i="14"/>
  <c r="SK63" i="14"/>
  <c r="SK196" i="14"/>
  <c r="GL48" i="16"/>
  <c r="GL180" i="14"/>
  <c r="GL28" i="14"/>
  <c r="GL181" i="16"/>
  <c r="GL218" i="14"/>
  <c r="GL67" i="16"/>
  <c r="SK234" i="14"/>
  <c r="GM162" i="8"/>
  <c r="GM219" i="8"/>
  <c r="GM86" i="8"/>
  <c r="GL105" i="16"/>
  <c r="GL9" i="14"/>
  <c r="GL86" i="16"/>
  <c r="GL161" i="14"/>
  <c r="SK215" i="14"/>
  <c r="SK25" i="14"/>
  <c r="SK101" i="14"/>
  <c r="SK177" i="14"/>
  <c r="GL162" i="16"/>
  <c r="GL238" i="16"/>
  <c r="GM10" i="8"/>
  <c r="GM143" i="8"/>
  <c r="GM181" i="8"/>
  <c r="GM29" i="8"/>
  <c r="SK158" i="14"/>
  <c r="GL10" i="16"/>
  <c r="GL66" i="14"/>
  <c r="GL199" i="14"/>
  <c r="GL85" i="14"/>
  <c r="SK6" i="14"/>
  <c r="GL123" i="14"/>
  <c r="GL104" i="14"/>
  <c r="GL219" i="16"/>
  <c r="GM238" i="8"/>
  <c r="GM67" i="8"/>
  <c r="GM124" i="8"/>
  <c r="GL47" i="14"/>
  <c r="SK82" i="14"/>
  <c r="GL200" i="16"/>
  <c r="SK120" i="14"/>
  <c r="SK139" i="14"/>
  <c r="GL29" i="16"/>
  <c r="GL124" i="16"/>
  <c r="GL143" i="16"/>
  <c r="SK44" i="14"/>
  <c r="GL142" i="14"/>
  <c r="GK124" i="8"/>
  <c r="GK200" i="8"/>
  <c r="GK162" i="8"/>
  <c r="SI215" i="14"/>
  <c r="GJ48" i="16"/>
  <c r="GJ47" i="14"/>
  <c r="SI158" i="14"/>
  <c r="GJ181" i="16"/>
  <c r="GJ199" i="14"/>
  <c r="SI63" i="14"/>
  <c r="SI25" i="14"/>
  <c r="SI6" i="14"/>
  <c r="GK10" i="8"/>
  <c r="GK105" i="8"/>
  <c r="GK143" i="8"/>
  <c r="GK67" i="8"/>
  <c r="GJ237" i="14"/>
  <c r="GJ104" i="14"/>
  <c r="GJ29" i="16"/>
  <c r="GJ162" i="16"/>
  <c r="GJ142" i="14"/>
  <c r="GJ124" i="16"/>
  <c r="GJ123" i="14"/>
  <c r="GJ161" i="14"/>
  <c r="SI120" i="14"/>
  <c r="GJ238" i="16"/>
  <c r="GK219" i="8"/>
  <c r="GK86" i="8"/>
  <c r="GK48" i="8"/>
  <c r="GJ86" i="16"/>
  <c r="SI82" i="14"/>
  <c r="SI101" i="14"/>
  <c r="GJ180" i="14"/>
  <c r="GJ66" i="14"/>
  <c r="GJ67" i="16"/>
  <c r="GJ219" i="16"/>
  <c r="GJ28" i="14"/>
  <c r="GJ200" i="16"/>
  <c r="SI44" i="14"/>
  <c r="GK181" i="8"/>
  <c r="GK29" i="8"/>
  <c r="GK238" i="8"/>
  <c r="GJ143" i="16"/>
  <c r="GJ85" i="14"/>
  <c r="SI177" i="14"/>
  <c r="SI196" i="14"/>
  <c r="GJ105" i="16"/>
  <c r="GJ9" i="14"/>
  <c r="GJ218" i="14"/>
  <c r="GJ10" i="16"/>
  <c r="SI139" i="14"/>
  <c r="SI234" i="14"/>
  <c r="GR162" i="8"/>
  <c r="GR219" i="8"/>
  <c r="GR105" i="8"/>
  <c r="GQ181" i="16"/>
  <c r="GQ161" i="14"/>
  <c r="SP139" i="14"/>
  <c r="GQ29" i="16"/>
  <c r="GQ66" i="14"/>
  <c r="GQ9" i="14"/>
  <c r="GQ124" i="16"/>
  <c r="GQ123" i="14"/>
  <c r="SP177" i="14"/>
  <c r="GR10" i="8"/>
  <c r="GR124" i="8"/>
  <c r="GR181" i="8"/>
  <c r="GR29" i="8"/>
  <c r="GQ219" i="16"/>
  <c r="GQ162" i="16"/>
  <c r="SP215" i="14"/>
  <c r="GQ104" i="14"/>
  <c r="GQ28" i="14"/>
  <c r="GQ238" i="16"/>
  <c r="GQ67" i="16"/>
  <c r="SP6" i="14"/>
  <c r="SP234" i="14"/>
  <c r="GQ48" i="16"/>
  <c r="GR238" i="8"/>
  <c r="GR48" i="8"/>
  <c r="GR143" i="8"/>
  <c r="SP25" i="14"/>
  <c r="GQ105" i="16"/>
  <c r="SP82" i="14"/>
  <c r="GQ10" i="16"/>
  <c r="GQ200" i="16"/>
  <c r="GQ218" i="14"/>
  <c r="GQ180" i="14"/>
  <c r="GQ142" i="14"/>
  <c r="SP120" i="14"/>
  <c r="GQ86" i="16"/>
  <c r="GR200" i="8"/>
  <c r="GR67" i="8"/>
  <c r="GR86" i="8"/>
  <c r="GQ237" i="14"/>
  <c r="SP101" i="14"/>
  <c r="GQ143" i="16"/>
  <c r="SP44" i="14"/>
  <c r="SP158" i="14"/>
  <c r="GQ199" i="14"/>
  <c r="GQ47" i="14"/>
  <c r="GQ85" i="14"/>
  <c r="SP63" i="14"/>
  <c r="SP196" i="14"/>
  <c r="GQ238" i="8"/>
  <c r="GQ67" i="8"/>
  <c r="GQ124" i="8"/>
  <c r="GP219" i="16"/>
  <c r="SO6" i="14"/>
  <c r="SO196" i="14"/>
  <c r="GP199" i="14"/>
  <c r="GP86" i="16"/>
  <c r="SO82" i="14"/>
  <c r="SO25" i="14"/>
  <c r="GP142" i="14"/>
  <c r="SO139" i="14"/>
  <c r="SO120" i="14"/>
  <c r="GQ10" i="8"/>
  <c r="GQ143" i="8"/>
  <c r="GQ181" i="8"/>
  <c r="GQ29" i="8"/>
  <c r="GP180" i="14"/>
  <c r="GP9" i="14"/>
  <c r="SO63" i="14"/>
  <c r="GP85" i="14"/>
  <c r="GP48" i="16"/>
  <c r="SO234" i="14"/>
  <c r="GP161" i="14"/>
  <c r="GP162" i="16"/>
  <c r="GP10" i="16"/>
  <c r="GQ162" i="8"/>
  <c r="GQ219" i="8"/>
  <c r="GQ86" i="8"/>
  <c r="GP218" i="14"/>
  <c r="GP28" i="14"/>
  <c r="SO177" i="14"/>
  <c r="GP181" i="16"/>
  <c r="GP237" i="14"/>
  <c r="GP29" i="16"/>
  <c r="GP104" i="14"/>
  <c r="GP124" i="16"/>
  <c r="SO101" i="14"/>
  <c r="GP67" i="16"/>
  <c r="GQ200" i="8"/>
  <c r="GQ48" i="8"/>
  <c r="GQ105" i="8"/>
  <c r="SO158" i="14"/>
  <c r="GP200" i="16"/>
  <c r="GP66" i="14"/>
  <c r="GP143" i="16"/>
  <c r="GP105" i="16"/>
  <c r="GP123" i="14"/>
  <c r="GP47" i="14"/>
  <c r="GP238" i="16"/>
  <c r="SO215" i="14"/>
  <c r="SO44" i="14"/>
  <c r="FK11" i="8"/>
  <c r="FK182" i="8"/>
  <c r="FK87" i="8"/>
  <c r="FK30" i="8"/>
  <c r="FK201" i="8"/>
  <c r="FK125" i="8"/>
  <c r="FK68" i="8"/>
  <c r="FJ200" i="14"/>
  <c r="FJ105" i="14"/>
  <c r="FJ10" i="14"/>
  <c r="FJ67" i="14"/>
  <c r="FJ163" i="16"/>
  <c r="RI64" i="14"/>
  <c r="FJ220" i="16"/>
  <c r="RI235" i="14"/>
  <c r="FJ144" i="16"/>
  <c r="RI216" i="14"/>
  <c r="RI140" i="14"/>
  <c r="RI83" i="14"/>
  <c r="RI159" i="14"/>
  <c r="FJ125" i="16"/>
  <c r="FJ219" i="14"/>
  <c r="FJ143" i="14"/>
  <c r="FJ162" i="14"/>
  <c r="FJ239" i="16"/>
  <c r="FJ49" i="16"/>
  <c r="FK220" i="8"/>
  <c r="FK163" i="8"/>
  <c r="FK106" i="8"/>
  <c r="FK239" i="8"/>
  <c r="FK144" i="8"/>
  <c r="FK49" i="8"/>
  <c r="FJ201" i="16"/>
  <c r="RI197" i="14"/>
  <c r="FJ29" i="14"/>
  <c r="FJ182" i="16"/>
  <c r="FJ30" i="16"/>
  <c r="FJ11" i="16"/>
  <c r="RI26" i="14"/>
  <c r="FJ87" i="16"/>
  <c r="FJ181" i="14"/>
  <c r="RI178" i="14"/>
  <c r="FJ48" i="14"/>
  <c r="FJ106" i="16"/>
  <c r="RI121" i="14"/>
  <c r="RI45" i="14"/>
  <c r="FJ68" i="16"/>
  <c r="FJ86" i="14"/>
  <c r="RI102" i="14"/>
  <c r="FJ124" i="14"/>
  <c r="FJ238" i="14"/>
  <c r="RI7" i="14"/>
  <c r="GI200" i="8"/>
  <c r="GI48" i="8"/>
  <c r="GI105" i="8"/>
  <c r="GH105" i="16"/>
  <c r="GH67" i="16"/>
  <c r="GH180" i="14"/>
  <c r="SG25" i="14"/>
  <c r="SG101" i="14"/>
  <c r="GH29" i="16"/>
  <c r="GH199" i="14"/>
  <c r="SG6" i="14"/>
  <c r="GH142" i="14"/>
  <c r="SG139" i="14"/>
  <c r="GI162" i="8"/>
  <c r="GI219" i="8"/>
  <c r="GI86" i="8"/>
  <c r="SG120" i="14"/>
  <c r="GH28" i="14"/>
  <c r="GH162" i="16"/>
  <c r="GH86" i="16"/>
  <c r="GH47" i="14"/>
  <c r="SG63" i="14"/>
  <c r="GH123" i="14"/>
  <c r="GH85" i="14"/>
  <c r="SG158" i="14"/>
  <c r="GH218" i="14"/>
  <c r="GI10" i="8"/>
  <c r="GI143" i="8"/>
  <c r="GI181" i="8"/>
  <c r="GI29" i="8"/>
  <c r="SG177" i="14"/>
  <c r="GH143" i="16"/>
  <c r="GH48" i="16"/>
  <c r="GH66" i="14"/>
  <c r="GH104" i="14"/>
  <c r="SG234" i="14"/>
  <c r="GH10" i="16"/>
  <c r="GH161" i="14"/>
  <c r="GH237" i="14"/>
  <c r="GI238" i="8"/>
  <c r="GI67" i="8"/>
  <c r="GI124" i="8"/>
  <c r="SG215" i="14"/>
  <c r="GH238" i="16"/>
  <c r="SG44" i="14"/>
  <c r="GH181" i="16"/>
  <c r="SG82" i="14"/>
  <c r="GH124" i="16"/>
  <c r="GH219" i="16"/>
  <c r="SG196" i="14"/>
  <c r="GH200" i="16"/>
  <c r="GH9" i="14"/>
  <c r="GH181" i="8"/>
  <c r="GH29" i="8"/>
  <c r="GH238" i="8"/>
  <c r="SF44" i="14"/>
  <c r="GG199" i="14"/>
  <c r="GG162" i="16"/>
  <c r="GG66" i="14"/>
  <c r="GG200" i="16"/>
  <c r="SF177" i="14"/>
  <c r="GG238" i="16"/>
  <c r="GG161" i="14"/>
  <c r="GG9" i="14"/>
  <c r="GG86" i="16"/>
  <c r="GH219" i="8"/>
  <c r="GH105" i="8"/>
  <c r="GH67" i="8"/>
  <c r="SF82" i="14"/>
  <c r="GG47" i="14"/>
  <c r="GG124" i="16"/>
  <c r="GG104" i="14"/>
  <c r="SF101" i="14"/>
  <c r="SF6" i="14"/>
  <c r="SF158" i="14"/>
  <c r="GG237" i="14"/>
  <c r="SF215" i="14"/>
  <c r="GG180" i="14"/>
  <c r="GH10" i="8"/>
  <c r="GH86" i="8"/>
  <c r="GH124" i="8"/>
  <c r="GH48" i="8"/>
  <c r="SF139" i="14"/>
  <c r="SF25" i="14"/>
  <c r="SF196" i="14"/>
  <c r="GG105" i="16"/>
  <c r="GG67" i="16"/>
  <c r="SF63" i="14"/>
  <c r="GG219" i="16"/>
  <c r="SF120" i="14"/>
  <c r="GG181" i="16"/>
  <c r="GG143" i="16"/>
  <c r="GH143" i="8"/>
  <c r="GH200" i="8"/>
  <c r="GH162" i="8"/>
  <c r="GG85" i="14"/>
  <c r="GG28" i="14"/>
  <c r="SF234" i="14"/>
  <c r="GG10" i="16"/>
  <c r="GG218" i="14"/>
  <c r="GG29" i="16"/>
  <c r="GG123" i="14"/>
  <c r="GG142" i="14"/>
  <c r="GG48" i="16"/>
  <c r="GE163" i="8"/>
  <c r="GE239" i="8"/>
  <c r="GE106" i="8"/>
  <c r="SC45" i="14"/>
  <c r="GD238" i="14"/>
  <c r="SC178" i="14"/>
  <c r="GD181" i="14"/>
  <c r="GD144" i="16"/>
  <c r="GD106" i="16"/>
  <c r="SC197" i="14"/>
  <c r="SC121" i="14"/>
  <c r="GD10" i="14"/>
  <c r="GE11" i="8"/>
  <c r="GE87" i="8"/>
  <c r="GE201" i="8"/>
  <c r="GE49" i="8"/>
  <c r="GD49" i="16"/>
  <c r="SC216" i="14"/>
  <c r="SC83" i="14"/>
  <c r="GD143" i="14"/>
  <c r="GD11" i="16"/>
  <c r="GD87" i="16"/>
  <c r="SC235" i="14"/>
  <c r="GD48" i="14"/>
  <c r="GD124" i="14"/>
  <c r="GD68" i="16"/>
  <c r="GE220" i="8"/>
  <c r="GE68" i="8"/>
  <c r="GE144" i="8"/>
  <c r="GD201" i="16"/>
  <c r="SC64" i="14"/>
  <c r="SC140" i="14"/>
  <c r="GD86" i="14"/>
  <c r="GD29" i="14"/>
  <c r="GD125" i="16"/>
  <c r="GD220" i="16"/>
  <c r="GD67" i="14"/>
  <c r="GD219" i="14"/>
  <c r="GD182" i="16"/>
  <c r="GE182" i="8"/>
  <c r="GE30" i="8"/>
  <c r="GE125" i="8"/>
  <c r="GD163" i="16"/>
  <c r="SC26" i="14"/>
  <c r="GD105" i="14"/>
  <c r="SC159" i="14"/>
  <c r="GD162" i="14"/>
  <c r="GD30" i="16"/>
  <c r="GD200" i="14"/>
  <c r="SC7" i="14"/>
  <c r="SC102" i="14"/>
  <c r="GD239" i="16"/>
  <c r="GB11" i="8"/>
  <c r="GB182" i="8"/>
  <c r="GB68" i="8"/>
  <c r="GB30" i="8"/>
  <c r="GB106" i="8"/>
  <c r="GB239" i="8"/>
  <c r="GB125" i="8"/>
  <c r="GB220" i="8"/>
  <c r="GB144" i="8"/>
  <c r="GB87" i="8"/>
  <c r="GB201" i="8"/>
  <c r="GB49" i="8"/>
  <c r="GB163" i="8"/>
  <c r="GA220" i="16"/>
  <c r="GA181" i="14"/>
  <c r="RZ235" i="14"/>
  <c r="GA10" i="14"/>
  <c r="GA68" i="16"/>
  <c r="RZ121" i="14"/>
  <c r="GA144" i="16"/>
  <c r="GA163" i="16"/>
  <c r="GA11" i="16"/>
  <c r="RZ7" i="14"/>
  <c r="GA86" i="14"/>
  <c r="RZ178" i="14"/>
  <c r="GA219" i="14"/>
  <c r="GA125" i="16"/>
  <c r="RZ45" i="14"/>
  <c r="GA30" i="16"/>
  <c r="RZ197" i="14"/>
  <c r="RZ26" i="14"/>
  <c r="GA182" i="16"/>
  <c r="GA124" i="14"/>
  <c r="GA200" i="14"/>
  <c r="GA87" i="16"/>
  <c r="GA239" i="16"/>
  <c r="RZ102" i="14"/>
  <c r="GA48" i="14"/>
  <c r="GA238" i="14"/>
  <c r="GA29" i="14"/>
  <c r="RZ216" i="14"/>
  <c r="GA105" i="14"/>
  <c r="RZ159" i="14"/>
  <c r="GA49" i="16"/>
  <c r="GA201" i="16"/>
  <c r="GA67" i="14"/>
  <c r="RZ140" i="14"/>
  <c r="GA162" i="14"/>
  <c r="GA143" i="14"/>
  <c r="GA106" i="16"/>
  <c r="RZ64" i="14"/>
  <c r="RZ83" i="14"/>
  <c r="FX11" i="8"/>
  <c r="FX182" i="8"/>
  <c r="FX106" i="8"/>
  <c r="FX30" i="8"/>
  <c r="FX144" i="8"/>
  <c r="FX239" i="8"/>
  <c r="FX68" i="8"/>
  <c r="FX220" i="8"/>
  <c r="FX125" i="8"/>
  <c r="FX87" i="8"/>
  <c r="FX201" i="8"/>
  <c r="FX49" i="8"/>
  <c r="FX163" i="8"/>
  <c r="FW181" i="14"/>
  <c r="FW106" i="16"/>
  <c r="FW144" i="16"/>
  <c r="FW162" i="14"/>
  <c r="RV121" i="14"/>
  <c r="FW68" i="16"/>
  <c r="RV7" i="14"/>
  <c r="RV235" i="14"/>
  <c r="FW67" i="14"/>
  <c r="FW87" i="16"/>
  <c r="FW11" i="16"/>
  <c r="FW143" i="14"/>
  <c r="FW29" i="14"/>
  <c r="FW48" i="14"/>
  <c r="FW238" i="14"/>
  <c r="RV140" i="14"/>
  <c r="RV45" i="14"/>
  <c r="RV83" i="14"/>
  <c r="RV197" i="14"/>
  <c r="RV102" i="14"/>
  <c r="FW30" i="16"/>
  <c r="FW219" i="14"/>
  <c r="FW163" i="16"/>
  <c r="RV178" i="14"/>
  <c r="FW200" i="14"/>
  <c r="FW86" i="14"/>
  <c r="FW201" i="16"/>
  <c r="FW49" i="16"/>
  <c r="RV64" i="14"/>
  <c r="RV159" i="14"/>
  <c r="FW220" i="16"/>
  <c r="FW10" i="14"/>
  <c r="FW182" i="16"/>
  <c r="RV216" i="14"/>
  <c r="FW125" i="16"/>
  <c r="FW239" i="16"/>
  <c r="RV26" i="14"/>
  <c r="FW124" i="14"/>
  <c r="FW105" i="14"/>
  <c r="GO182" i="8"/>
  <c r="GO30" i="8"/>
  <c r="GO239" i="8"/>
  <c r="SM102" i="14"/>
  <c r="GN124" i="14"/>
  <c r="GN48" i="14"/>
  <c r="GN106" i="16"/>
  <c r="GN143" i="14"/>
  <c r="GN87" i="16"/>
  <c r="GN219" i="14"/>
  <c r="GN86" i="14"/>
  <c r="SM197" i="14"/>
  <c r="GN181" i="14"/>
  <c r="GO220" i="8"/>
  <c r="GO68" i="8"/>
  <c r="GO49" i="8"/>
  <c r="SM178" i="14"/>
  <c r="GN220" i="16"/>
  <c r="SM45" i="14"/>
  <c r="GN68" i="16"/>
  <c r="GN238" i="14"/>
  <c r="GN182" i="16"/>
  <c r="GN49" i="16"/>
  <c r="GN200" i="14"/>
  <c r="SM140" i="14"/>
  <c r="GN201" i="16"/>
  <c r="GO11" i="8"/>
  <c r="GO87" i="8"/>
  <c r="GO125" i="8"/>
  <c r="GO106" i="8"/>
  <c r="GN10" i="14"/>
  <c r="GN125" i="16"/>
  <c r="GN162" i="14"/>
  <c r="SM216" i="14"/>
  <c r="SM7" i="14"/>
  <c r="GN29" i="14"/>
  <c r="GN144" i="16"/>
  <c r="SM83" i="14"/>
  <c r="GN105" i="14"/>
  <c r="SM121" i="14"/>
  <c r="GO163" i="8"/>
  <c r="GO201" i="8"/>
  <c r="GO144" i="8"/>
  <c r="GN30" i="16"/>
  <c r="SM235" i="14"/>
  <c r="GN239" i="16"/>
  <c r="SM26" i="14"/>
  <c r="SM159" i="14"/>
  <c r="GN163" i="16"/>
  <c r="GN67" i="14"/>
  <c r="SM64" i="14"/>
  <c r="GN11" i="16"/>
  <c r="FU11" i="8"/>
  <c r="FU182" i="8"/>
  <c r="FU87" i="8"/>
  <c r="FU30" i="8"/>
  <c r="FU125" i="8"/>
  <c r="FU239" i="8"/>
  <c r="FU106" i="8"/>
  <c r="FU220" i="8"/>
  <c r="FU163" i="8"/>
  <c r="FU68" i="8"/>
  <c r="FU201" i="8"/>
  <c r="FU49" i="8"/>
  <c r="FU144" i="8"/>
  <c r="FT105" i="14"/>
  <c r="FT182" i="16"/>
  <c r="FT67" i="14"/>
  <c r="FT48" i="14"/>
  <c r="RS235" i="14"/>
  <c r="FT201" i="16"/>
  <c r="FT10" i="14"/>
  <c r="FT238" i="14"/>
  <c r="FT87" i="16"/>
  <c r="FT30" i="16"/>
  <c r="FT106" i="16"/>
  <c r="RS140" i="14"/>
  <c r="FT125" i="16"/>
  <c r="RS121" i="14"/>
  <c r="FT124" i="14"/>
  <c r="RS83" i="14"/>
  <c r="FT220" i="16"/>
  <c r="RS102" i="14"/>
  <c r="FT68" i="16"/>
  <c r="FT144" i="16"/>
  <c r="FT49" i="16"/>
  <c r="FT11" i="16"/>
  <c r="RS26" i="14"/>
  <c r="FT219" i="14"/>
  <c r="RS197" i="14"/>
  <c r="FT181" i="14"/>
  <c r="FT239" i="16"/>
  <c r="RS64" i="14"/>
  <c r="FT29" i="14"/>
  <c r="FT162" i="14"/>
  <c r="RS216" i="14"/>
  <c r="RS7" i="14"/>
  <c r="RS45" i="14"/>
  <c r="FT163" i="16"/>
  <c r="FT200" i="14"/>
  <c r="RS178" i="14"/>
  <c r="FT86" i="14"/>
  <c r="RS159" i="14"/>
  <c r="FT143" i="14"/>
  <c r="SC81" i="14"/>
  <c r="GD66" i="16"/>
  <c r="GD9" i="16"/>
  <c r="GD28" i="16"/>
  <c r="GD161" i="16"/>
  <c r="GD160" i="14"/>
  <c r="SC43" i="14"/>
  <c r="GD237" i="16"/>
  <c r="SC176" i="14"/>
  <c r="GE85" i="8"/>
  <c r="SC5" i="14"/>
  <c r="GD8" i="14"/>
  <c r="GD218" i="16"/>
  <c r="SC214" i="14"/>
  <c r="GD142" i="16"/>
  <c r="SC24" i="14"/>
  <c r="GD46" i="14"/>
  <c r="SC233" i="14"/>
  <c r="GD217" i="14"/>
  <c r="GD179" i="14"/>
  <c r="GD27" i="14"/>
  <c r="GD236" i="14"/>
  <c r="SC100" i="14"/>
  <c r="GD198" i="14"/>
  <c r="GD103" i="14"/>
  <c r="GD199" i="16"/>
  <c r="GD104" i="16"/>
  <c r="GD84" i="14"/>
  <c r="SC157" i="14"/>
  <c r="GD141" i="14"/>
  <c r="GE161" i="8"/>
  <c r="SC119" i="14"/>
  <c r="SC138" i="14"/>
  <c r="GD85" i="16"/>
  <c r="GD65" i="14"/>
  <c r="GD123" i="16"/>
  <c r="GD122" i="14"/>
  <c r="GD47" i="16"/>
  <c r="SC62" i="14"/>
  <c r="GD180" i="16"/>
  <c r="SC195" i="14"/>
  <c r="GE123" i="8"/>
  <c r="GE199" i="8"/>
  <c r="GE66" i="8"/>
  <c r="GE180" i="8"/>
  <c r="GE218" i="8"/>
  <c r="GE237" i="8"/>
  <c r="GE9" i="8"/>
  <c r="GE142" i="8"/>
  <c r="GE47" i="8"/>
  <c r="GE104" i="8"/>
  <c r="GE28" i="8"/>
  <c r="FX47" i="8"/>
  <c r="FX85" i="8"/>
  <c r="FX180" i="8"/>
  <c r="FX66" i="8"/>
  <c r="FX123" i="8"/>
  <c r="FW66" i="16"/>
  <c r="RV43" i="14"/>
  <c r="FW84" i="14"/>
  <c r="FW123" i="16"/>
  <c r="FW65" i="14"/>
  <c r="RV119" i="14"/>
  <c r="FW142" i="16"/>
  <c r="FW46" i="14"/>
  <c r="FW161" i="16"/>
  <c r="FW160" i="14"/>
  <c r="RV62" i="14"/>
  <c r="FW141" i="14"/>
  <c r="FX104" i="8"/>
  <c r="FX218" i="8"/>
  <c r="FX237" i="8"/>
  <c r="FX28" i="8"/>
  <c r="FX142" i="8"/>
  <c r="FX161" i="8"/>
  <c r="FW180" i="16"/>
  <c r="FW103" i="14"/>
  <c r="FW28" i="16"/>
  <c r="FX9" i="8"/>
  <c r="FW122" i="14"/>
  <c r="FW218" i="16"/>
  <c r="RV214" i="14"/>
  <c r="FW217" i="14"/>
  <c r="RV100" i="14"/>
  <c r="FW198" i="14"/>
  <c r="FW27" i="14"/>
  <c r="FW104" i="16"/>
  <c r="FW237" i="16"/>
  <c r="FW85" i="16"/>
  <c r="RV81" i="14"/>
  <c r="RV195" i="14"/>
  <c r="RV233" i="14"/>
  <c r="FW47" i="16"/>
  <c r="FW236" i="14"/>
  <c r="FW9" i="16"/>
  <c r="RV138" i="14"/>
  <c r="FW8" i="14"/>
  <c r="FW199" i="16"/>
  <c r="RV24" i="14"/>
  <c r="FW179" i="14"/>
  <c r="RV5" i="14"/>
  <c r="RV157" i="14"/>
  <c r="RV176" i="14"/>
  <c r="FX199" i="8"/>
  <c r="RO195" i="14"/>
  <c r="RO81" i="14"/>
  <c r="RO119" i="14"/>
  <c r="FP8" i="14"/>
  <c r="FP84" i="14"/>
  <c r="FP103" i="14"/>
  <c r="FP47" i="16"/>
  <c r="FP160" i="14"/>
  <c r="FP161" i="16"/>
  <c r="RO62" i="14"/>
  <c r="FQ47" i="8"/>
  <c r="FQ104" i="8"/>
  <c r="FQ199" i="8"/>
  <c r="FQ85" i="8"/>
  <c r="FQ142" i="8"/>
  <c r="FP9" i="16"/>
  <c r="RO176" i="14"/>
  <c r="RO43" i="14"/>
  <c r="RO5" i="14"/>
  <c r="FP142" i="16"/>
  <c r="FP28" i="16"/>
  <c r="FP122" i="14"/>
  <c r="FP27" i="14"/>
  <c r="RO100" i="14"/>
  <c r="RO214" i="14"/>
  <c r="FP46" i="14"/>
  <c r="FP237" i="16"/>
  <c r="FP85" i="16"/>
  <c r="RO138" i="14"/>
  <c r="FP123" i="16"/>
  <c r="RO157" i="14"/>
  <c r="FP217" i="14"/>
  <c r="RO24" i="14"/>
  <c r="FP141" i="14"/>
  <c r="FP66" i="16"/>
  <c r="FQ123" i="8"/>
  <c r="FQ161" i="8"/>
  <c r="FQ218" i="8"/>
  <c r="FQ28" i="8"/>
  <c r="FQ66" i="8"/>
  <c r="FQ180" i="8"/>
  <c r="FQ9" i="8"/>
  <c r="FP199" i="16"/>
  <c r="FP218" i="16"/>
  <c r="RO233" i="14"/>
  <c r="FP179" i="14"/>
  <c r="FP236" i="14"/>
  <c r="FP198" i="14"/>
  <c r="FP65" i="14"/>
  <c r="FP180" i="16"/>
  <c r="FP104" i="16"/>
  <c r="FQ237" i="8"/>
  <c r="FP47" i="8"/>
  <c r="FP85" i="8"/>
  <c r="FP180" i="8"/>
  <c r="FP28" i="8"/>
  <c r="FP142" i="8"/>
  <c r="FP161" i="8"/>
  <c r="FP9" i="8"/>
  <c r="RN157" i="14"/>
  <c r="FP104" i="8"/>
  <c r="FP218" i="8"/>
  <c r="FP237" i="8"/>
  <c r="FP66" i="8"/>
  <c r="FP123" i="8"/>
  <c r="FO198" i="14"/>
  <c r="RN5" i="14"/>
  <c r="RN176" i="14"/>
  <c r="FO47" i="16"/>
  <c r="FO199" i="16"/>
  <c r="FO179" i="14"/>
  <c r="FO84" i="14"/>
  <c r="FO161" i="16"/>
  <c r="RN195" i="14"/>
  <c r="RN233" i="14"/>
  <c r="FO142" i="16"/>
  <c r="FO218" i="16"/>
  <c r="RN81" i="14"/>
  <c r="RN100" i="14"/>
  <c r="FO141" i="14"/>
  <c r="RN43" i="14"/>
  <c r="FO217" i="14"/>
  <c r="FO8" i="14"/>
  <c r="FO66" i="16"/>
  <c r="FO122" i="14"/>
  <c r="RN62" i="14"/>
  <c r="FO103" i="14"/>
  <c r="RN24" i="14"/>
  <c r="RN138" i="14"/>
  <c r="FO46" i="14"/>
  <c r="FO180" i="16"/>
  <c r="FO236" i="14"/>
  <c r="FO65" i="14"/>
  <c r="RN214" i="14"/>
  <c r="FO104" i="16"/>
  <c r="FO237" i="16"/>
  <c r="FO123" i="16"/>
  <c r="FO28" i="16"/>
  <c r="FO85" i="16"/>
  <c r="FO27" i="14"/>
  <c r="FO160" i="14"/>
  <c r="RN119" i="14"/>
  <c r="FO9" i="16"/>
  <c r="FP199" i="8"/>
  <c r="FJ123" i="16"/>
  <c r="RI100" i="14"/>
  <c r="FJ142" i="16"/>
  <c r="FK47" i="8"/>
  <c r="FK104" i="8"/>
  <c r="FK199" i="8"/>
  <c r="FK85" i="8"/>
  <c r="FK142" i="8"/>
  <c r="FJ218" i="16"/>
  <c r="RI43" i="14"/>
  <c r="RI176" i="14"/>
  <c r="FJ47" i="16"/>
  <c r="FK9" i="8"/>
  <c r="FJ66" i="16"/>
  <c r="FJ236" i="14"/>
  <c r="FJ65" i="14"/>
  <c r="FJ217" i="14"/>
  <c r="FJ9" i="16"/>
  <c r="RI195" i="14"/>
  <c r="FJ179" i="14"/>
  <c r="RI5" i="14"/>
  <c r="FJ27" i="14"/>
  <c r="FJ8" i="14"/>
  <c r="RI157" i="14"/>
  <c r="FJ103" i="14"/>
  <c r="FK123" i="8"/>
  <c r="FK161" i="8"/>
  <c r="FK218" i="8"/>
  <c r="FK28" i="8"/>
  <c r="FK66" i="8"/>
  <c r="FK180" i="8"/>
  <c r="FJ160" i="14"/>
  <c r="RI138" i="14"/>
  <c r="FJ237" i="16"/>
  <c r="RI62" i="14"/>
  <c r="FJ85" i="16"/>
  <c r="RI233" i="14"/>
  <c r="FJ122" i="14"/>
  <c r="RI24" i="14"/>
  <c r="FJ180" i="16"/>
  <c r="FJ46" i="14"/>
  <c r="FJ198" i="14"/>
  <c r="FJ161" i="16"/>
  <c r="FJ104" i="16"/>
  <c r="FJ28" i="16"/>
  <c r="FJ199" i="16"/>
  <c r="FJ84" i="14"/>
  <c r="FJ141" i="14"/>
  <c r="RI81" i="14"/>
  <c r="RI119" i="14"/>
  <c r="RI214" i="14"/>
  <c r="FK237" i="8"/>
  <c r="FL47" i="8"/>
  <c r="FL85" i="8"/>
  <c r="FL180" i="8"/>
  <c r="FL66" i="8"/>
  <c r="FL123" i="8"/>
  <c r="FL9" i="8"/>
  <c r="FK65" i="14"/>
  <c r="RJ233" i="14"/>
  <c r="RJ176" i="14"/>
  <c r="FK199" i="16"/>
  <c r="FL104" i="8"/>
  <c r="FL218" i="8"/>
  <c r="FL237" i="8"/>
  <c r="FL28" i="8"/>
  <c r="FL142" i="8"/>
  <c r="FL161" i="8"/>
  <c r="RJ81" i="14"/>
  <c r="FK217" i="14"/>
  <c r="RJ100" i="14"/>
  <c r="RJ119" i="14"/>
  <c r="RJ195" i="14"/>
  <c r="FK8" i="14"/>
  <c r="FK122" i="14"/>
  <c r="FK66" i="16"/>
  <c r="FK46" i="14"/>
  <c r="FK103" i="14"/>
  <c r="FK27" i="14"/>
  <c r="FK198" i="14"/>
  <c r="FK142" i="16"/>
  <c r="RJ5" i="14"/>
  <c r="RJ24" i="14"/>
  <c r="FK179" i="14"/>
  <c r="FK237" i="16"/>
  <c r="FK104" i="16"/>
  <c r="RJ214" i="14"/>
  <c r="RJ43" i="14"/>
  <c r="FK180" i="16"/>
  <c r="FK218" i="16"/>
  <c r="FK47" i="16"/>
  <c r="RJ157" i="14"/>
  <c r="RJ138" i="14"/>
  <c r="FK236" i="14"/>
  <c r="FK85" i="16"/>
  <c r="FK141" i="14"/>
  <c r="FK9" i="16"/>
  <c r="RJ62" i="14"/>
  <c r="FK123" i="16"/>
  <c r="FK84" i="14"/>
  <c r="FK28" i="16"/>
  <c r="FK161" i="16"/>
  <c r="FK160" i="14"/>
  <c r="FL199" i="8"/>
  <c r="BV74" i="29"/>
  <c r="BV97" i="29"/>
  <c r="BV29" i="29"/>
  <c r="BV51" i="29"/>
  <c r="S33" i="26"/>
  <c r="S34" i="26"/>
  <c r="O26" i="30"/>
  <c r="BR8" i="29"/>
  <c r="BS99" i="29"/>
  <c r="BS76" i="29"/>
  <c r="BS31" i="29"/>
  <c r="BS53" i="29"/>
  <c r="R29" i="26"/>
  <c r="R33" i="26"/>
  <c r="R34" i="26"/>
  <c r="M34" i="7"/>
  <c r="K15" i="23"/>
  <c r="K16" i="23"/>
  <c r="BS5" i="29"/>
  <c r="P23" i="30"/>
  <c r="BQ28" i="29"/>
  <c r="BQ96" i="29"/>
  <c r="BQ73" i="29"/>
  <c r="M16" i="23"/>
  <c r="O34" i="7"/>
  <c r="M15" i="23"/>
  <c r="BR28" i="29"/>
  <c r="BR73" i="29"/>
  <c r="BR96" i="29"/>
  <c r="N34" i="7"/>
  <c r="L15" i="23"/>
  <c r="L16" i="23"/>
  <c r="BN5" i="29"/>
  <c r="K23" i="30"/>
  <c r="U29" i="26"/>
  <c r="U33" i="26"/>
  <c r="U34" i="26"/>
  <c r="BV98" i="29"/>
  <c r="BV75" i="29"/>
  <c r="BV30" i="29"/>
  <c r="BV52" i="29"/>
  <c r="Q29" i="26"/>
  <c r="Q33" i="26"/>
  <c r="Q34" i="26"/>
  <c r="V29" i="26"/>
  <c r="V33" i="26"/>
  <c r="V34" i="26"/>
  <c r="BR6" i="29"/>
  <c r="O24" i="30"/>
  <c r="T33" i="26"/>
  <c r="T34" i="26"/>
  <c r="T29" i="26"/>
  <c r="Q34" i="7"/>
  <c r="O15" i="23"/>
  <c r="O16" i="23"/>
  <c r="P24" i="30"/>
  <c r="BS6" i="29"/>
  <c r="S13" i="26"/>
  <c r="S101" i="26"/>
  <c r="B86" i="31"/>
  <c r="N16" i="23"/>
  <c r="P34" i="7"/>
  <c r="N15" i="23"/>
  <c r="X33" i="26"/>
  <c r="X34" i="26"/>
  <c r="X29" i="26"/>
  <c r="AM29" i="26"/>
  <c r="AM33" i="26"/>
  <c r="AM34" i="26"/>
  <c r="AH29" i="26"/>
  <c r="AH33" i="26"/>
  <c r="AH34" i="26"/>
  <c r="AD33" i="26"/>
  <c r="AD34" i="26"/>
  <c r="AD29" i="26"/>
  <c r="AF29" i="26"/>
  <c r="AF33" i="26"/>
  <c r="AF34" i="26"/>
  <c r="Y33" i="26"/>
  <c r="Y34" i="26"/>
  <c r="Y29" i="26"/>
  <c r="CL75" i="29"/>
  <c r="CV75" i="29"/>
  <c r="CV30" i="29"/>
  <c r="CV52" i="29"/>
  <c r="CV98" i="29"/>
  <c r="CJ75" i="29"/>
  <c r="CE98" i="29"/>
  <c r="CE30" i="29"/>
  <c r="CE52" i="29"/>
  <c r="CE75" i="29"/>
  <c r="CQ75" i="29"/>
  <c r="BX99" i="29"/>
  <c r="BX76" i="29"/>
  <c r="BX31" i="29"/>
  <c r="BX53" i="29"/>
  <c r="AO29" i="26"/>
  <c r="AO33" i="26"/>
  <c r="AO34" i="26"/>
  <c r="AK29" i="26"/>
  <c r="AK33" i="26"/>
  <c r="AK34" i="26"/>
  <c r="AP33" i="26"/>
  <c r="AP34" i="26"/>
  <c r="AP29" i="26"/>
  <c r="CK28" i="29"/>
  <c r="CK73" i="29"/>
  <c r="CK96" i="29"/>
  <c r="CD28" i="29"/>
  <c r="CD50" i="29"/>
  <c r="CD96" i="29"/>
  <c r="CD73" i="29"/>
  <c r="BW28" i="29"/>
  <c r="BW96" i="29"/>
  <c r="BW73" i="29"/>
  <c r="BV28" i="29"/>
  <c r="BV96" i="29"/>
  <c r="BV73" i="29"/>
  <c r="CX50" i="29"/>
  <c r="CU50" i="29"/>
  <c r="CR50" i="29"/>
  <c r="CP50" i="29"/>
  <c r="CW50" i="29"/>
  <c r="CV50" i="29"/>
  <c r="AR27" i="30"/>
  <c r="CU9" i="29"/>
  <c r="CE5" i="29"/>
  <c r="AB23" i="30"/>
  <c r="CJ50" i="29"/>
  <c r="BX5" i="29"/>
  <c r="U23" i="30"/>
  <c r="AE13" i="26"/>
  <c r="B96" i="31"/>
  <c r="AM25" i="30"/>
  <c r="CP7" i="29"/>
  <c r="CN74" i="29"/>
  <c r="CN29" i="29"/>
  <c r="CN97" i="29"/>
  <c r="Z29" i="26"/>
  <c r="Z33" i="26"/>
  <c r="Z34" i="26"/>
  <c r="AJ33" i="26"/>
  <c r="AJ34" i="26"/>
  <c r="AJ29" i="26"/>
  <c r="AI26" i="30"/>
  <c r="CL8" i="29"/>
  <c r="AF26" i="30"/>
  <c r="CI8" i="29"/>
  <c r="AB26" i="30"/>
  <c r="CE8" i="29"/>
  <c r="AS26" i="30"/>
  <c r="CV8" i="29"/>
  <c r="Y26" i="30"/>
  <c r="CB8" i="29"/>
  <c r="AW25" i="30"/>
  <c r="CZ7" i="29"/>
  <c r="AT25" i="30"/>
  <c r="CW7" i="29"/>
  <c r="AQ25" i="30"/>
  <c r="CT7" i="29"/>
  <c r="AO25" i="30"/>
  <c r="CR7" i="29"/>
  <c r="AV25" i="30"/>
  <c r="CY7" i="29"/>
  <c r="AU25" i="30"/>
  <c r="CX7" i="29"/>
  <c r="AQ13" i="26"/>
  <c r="AQ101" i="26"/>
  <c r="B106" i="31"/>
  <c r="CC75" i="29"/>
  <c r="AG29" i="26"/>
  <c r="AG33" i="26"/>
  <c r="AG34" i="26"/>
  <c r="AI24" i="30"/>
  <c r="CL6" i="29"/>
  <c r="AB24" i="30"/>
  <c r="CE6" i="29"/>
  <c r="U24" i="30"/>
  <c r="BX6" i="29"/>
  <c r="T24" i="30"/>
  <c r="BW6" i="29"/>
  <c r="CT31" i="29"/>
  <c r="CT53" i="29"/>
  <c r="CT76" i="29"/>
  <c r="CT99" i="29"/>
  <c r="CG5" i="29"/>
  <c r="AD23" i="30"/>
  <c r="BZ5" i="29"/>
  <c r="W23" i="30"/>
  <c r="CO74" i="29"/>
  <c r="CO97" i="29"/>
  <c r="CO29" i="29"/>
  <c r="AL25" i="30"/>
  <c r="CO7" i="29"/>
  <c r="CI51" i="29"/>
  <c r="AN33" i="26"/>
  <c r="AN34" i="26"/>
  <c r="AN29" i="26"/>
  <c r="AB29" i="26"/>
  <c r="AB33" i="26"/>
  <c r="AB34" i="26"/>
  <c r="AQ29" i="26"/>
  <c r="AQ33" i="26"/>
  <c r="AQ34" i="26"/>
  <c r="AC29" i="26"/>
  <c r="AC33" i="26"/>
  <c r="AC34" i="26"/>
  <c r="CK75" i="29"/>
  <c r="CK98" i="29"/>
  <c r="CK30" i="29"/>
  <c r="CK52" i="29"/>
  <c r="CH98" i="29"/>
  <c r="CH75" i="29"/>
  <c r="CH30" i="29"/>
  <c r="CH52" i="29"/>
  <c r="CD98" i="29"/>
  <c r="CD75" i="29"/>
  <c r="CD30" i="29"/>
  <c r="CD52" i="29"/>
  <c r="CU30" i="29"/>
  <c r="CU52" i="29"/>
  <c r="CU75" i="29"/>
  <c r="CU98" i="29"/>
  <c r="CA75" i="29"/>
  <c r="CA98" i="29"/>
  <c r="CA30" i="29"/>
  <c r="CA52" i="29"/>
  <c r="CY97" i="29"/>
  <c r="CY29" i="29"/>
  <c r="CY51" i="29"/>
  <c r="CY74" i="29"/>
  <c r="CV74" i="29"/>
  <c r="CV97" i="29"/>
  <c r="CV29" i="29"/>
  <c r="CV51" i="29"/>
  <c r="CS97" i="29"/>
  <c r="CS29" i="29"/>
  <c r="CS74" i="29"/>
  <c r="CQ74" i="29"/>
  <c r="CQ29" i="29"/>
  <c r="CQ97" i="29"/>
  <c r="CX29" i="29"/>
  <c r="CX51" i="29"/>
  <c r="CX97" i="29"/>
  <c r="CX74" i="29"/>
  <c r="CW29" i="29"/>
  <c r="CW51" i="29"/>
  <c r="CW74" i="29"/>
  <c r="CW97" i="29"/>
  <c r="CL5" i="29"/>
  <c r="AI23" i="30"/>
  <c r="AL29" i="26"/>
  <c r="P27" i="30"/>
  <c r="AS25" i="30"/>
  <c r="AB25" i="30"/>
  <c r="Z25" i="30"/>
  <c r="AN25" i="30"/>
  <c r="U26" i="30"/>
  <c r="P26" i="30"/>
  <c r="S25" i="30"/>
  <c r="AI25" i="30"/>
  <c r="AG25" i="30"/>
  <c r="CC98" i="29"/>
  <c r="CQ30" i="29"/>
  <c r="CQ52" i="29"/>
  <c r="CJ98" i="29"/>
  <c r="CL30" i="29"/>
  <c r="CL52" i="29"/>
  <c r="S29" i="26"/>
  <c r="CM8" i="29"/>
  <c r="GF182" i="8"/>
  <c r="GF30" i="8"/>
  <c r="GF239" i="8"/>
  <c r="SD178" i="14"/>
  <c r="SD216" i="14"/>
  <c r="GE30" i="16"/>
  <c r="GE124" i="14"/>
  <c r="GE220" i="16"/>
  <c r="GE48" i="14"/>
  <c r="GE87" i="16"/>
  <c r="SD83" i="14"/>
  <c r="GE67" i="14"/>
  <c r="SD26" i="14"/>
  <c r="GF144" i="8"/>
  <c r="GF201" i="8"/>
  <c r="GF163" i="8"/>
  <c r="GE238" i="14"/>
  <c r="GE68" i="16"/>
  <c r="GE163" i="16"/>
  <c r="GE239" i="16"/>
  <c r="SD7" i="14"/>
  <c r="GE86" i="14"/>
  <c r="GE219" i="14"/>
  <c r="GE10" i="14"/>
  <c r="GE125" i="16"/>
  <c r="SD197" i="14"/>
  <c r="GF11" i="8"/>
  <c r="GF68" i="8"/>
  <c r="GF106" i="8"/>
  <c r="GF125" i="8"/>
  <c r="SD64" i="14"/>
  <c r="GE200" i="14"/>
  <c r="GE162" i="14"/>
  <c r="SD121" i="14"/>
  <c r="SD235" i="14"/>
  <c r="GE106" i="16"/>
  <c r="GE105" i="14"/>
  <c r="GE201" i="16"/>
  <c r="SD140" i="14"/>
  <c r="GF220" i="8"/>
  <c r="GF87" i="8"/>
  <c r="GF49" i="8"/>
  <c r="GE11" i="16"/>
  <c r="GE29" i="14"/>
  <c r="SD45" i="14"/>
  <c r="SD159" i="14"/>
  <c r="GE144" i="16"/>
  <c r="GE143" i="14"/>
  <c r="SD102" i="14"/>
  <c r="GE182" i="16"/>
  <c r="GE49" i="16"/>
  <c r="GE181" i="14"/>
  <c r="CR8" i="29"/>
  <c r="CR31" i="29"/>
  <c r="CR53" i="29"/>
  <c r="GK163" i="8"/>
  <c r="GK201" i="8"/>
  <c r="GK144" i="8"/>
  <c r="GJ87" i="16"/>
  <c r="GJ48" i="14"/>
  <c r="SI140" i="14"/>
  <c r="GJ68" i="16"/>
  <c r="SI159" i="14"/>
  <c r="SI45" i="14"/>
  <c r="GJ125" i="16"/>
  <c r="SI7" i="14"/>
  <c r="SI26" i="14"/>
  <c r="GJ11" i="16"/>
  <c r="GK182" i="8"/>
  <c r="GK30" i="8"/>
  <c r="GK239" i="8"/>
  <c r="GJ163" i="16"/>
  <c r="GJ162" i="14"/>
  <c r="GJ67" i="14"/>
  <c r="SI102" i="14"/>
  <c r="GJ29" i="14"/>
  <c r="GJ238" i="14"/>
  <c r="GJ144" i="16"/>
  <c r="GJ124" i="14"/>
  <c r="GJ49" i="16"/>
  <c r="GJ181" i="14"/>
  <c r="GK220" i="8"/>
  <c r="GK68" i="8"/>
  <c r="GK49" i="8"/>
  <c r="SI83" i="14"/>
  <c r="SI64" i="14"/>
  <c r="GJ143" i="14"/>
  <c r="GJ30" i="16"/>
  <c r="GJ182" i="16"/>
  <c r="SI197" i="14"/>
  <c r="SI216" i="14"/>
  <c r="SI235" i="14"/>
  <c r="SI121" i="14"/>
  <c r="GJ219" i="14"/>
  <c r="GK11" i="8"/>
  <c r="GK87" i="8"/>
  <c r="GK125" i="8"/>
  <c r="GK106" i="8"/>
  <c r="GJ106" i="16"/>
  <c r="GJ200" i="14"/>
  <c r="GJ239" i="16"/>
  <c r="GJ10" i="14"/>
  <c r="GJ86" i="14"/>
  <c r="GJ201" i="16"/>
  <c r="GJ220" i="16"/>
  <c r="GJ105" i="14"/>
  <c r="SI178" i="14"/>
  <c r="CF8" i="29"/>
  <c r="FY11" i="8"/>
  <c r="FY182" i="8"/>
  <c r="FY87" i="8"/>
  <c r="FY30" i="8"/>
  <c r="FY125" i="8"/>
  <c r="FY239" i="8"/>
  <c r="FY106" i="8"/>
  <c r="FY220" i="8"/>
  <c r="FY163" i="8"/>
  <c r="FY68" i="8"/>
  <c r="FY201" i="8"/>
  <c r="FY49" i="8"/>
  <c r="FY144" i="8"/>
  <c r="RW45" i="14"/>
  <c r="RW64" i="14"/>
  <c r="RW159" i="14"/>
  <c r="FX11" i="16"/>
  <c r="RW7" i="14"/>
  <c r="RW216" i="14"/>
  <c r="FX220" i="16"/>
  <c r="RW197" i="14"/>
  <c r="FX68" i="16"/>
  <c r="FX219" i="14"/>
  <c r="FX238" i="14"/>
  <c r="RW102" i="14"/>
  <c r="FX181" i="14"/>
  <c r="FX106" i="16"/>
  <c r="RW121" i="14"/>
  <c r="RW83" i="14"/>
  <c r="FX200" i="14"/>
  <c r="FX201" i="16"/>
  <c r="FX87" i="16"/>
  <c r="FX30" i="16"/>
  <c r="FX67" i="14"/>
  <c r="RW26" i="14"/>
  <c r="FX162" i="14"/>
  <c r="RW140" i="14"/>
  <c r="FX182" i="16"/>
  <c r="FX48" i="14"/>
  <c r="RW178" i="14"/>
  <c r="FX10" i="14"/>
  <c r="RW235" i="14"/>
  <c r="FX86" i="14"/>
  <c r="FX239" i="16"/>
  <c r="FX144" i="16"/>
  <c r="FX49" i="16"/>
  <c r="FX143" i="14"/>
  <c r="FX125" i="16"/>
  <c r="FX105" i="14"/>
  <c r="FX124" i="14"/>
  <c r="FX163" i="16"/>
  <c r="FX29" i="14"/>
  <c r="FM13" i="8"/>
  <c r="FM184" i="8"/>
  <c r="FM89" i="8"/>
  <c r="FM32" i="8"/>
  <c r="FM127" i="8"/>
  <c r="FM241" i="8"/>
  <c r="FM108" i="8"/>
  <c r="RK161" i="14"/>
  <c r="RK199" i="14"/>
  <c r="FL203" i="16"/>
  <c r="RK123" i="14"/>
  <c r="RK218" i="14"/>
  <c r="RK66" i="14"/>
  <c r="FL107" i="14"/>
  <c r="FL240" i="14"/>
  <c r="FL88" i="14"/>
  <c r="FL241" i="16"/>
  <c r="FL32" i="16"/>
  <c r="RK47" i="14"/>
  <c r="FL221" i="14"/>
  <c r="FL202" i="14"/>
  <c r="FL69" i="14"/>
  <c r="RK85" i="14"/>
  <c r="FL146" i="16"/>
  <c r="FL70" i="16"/>
  <c r="FL184" i="16"/>
  <c r="FL108" i="16"/>
  <c r="FM222" i="8"/>
  <c r="FM165" i="8"/>
  <c r="FM70" i="8"/>
  <c r="FM203" i="8"/>
  <c r="FM51" i="8"/>
  <c r="FM146" i="8"/>
  <c r="FL165" i="16"/>
  <c r="RK142" i="14"/>
  <c r="FL127" i="16"/>
  <c r="RK9" i="14"/>
  <c r="RK104" i="14"/>
  <c r="FL145" i="14"/>
  <c r="FL164" i="14"/>
  <c r="FL13" i="16"/>
  <c r="FL50" i="14"/>
  <c r="FL51" i="16"/>
  <c r="FL89" i="16"/>
  <c r="RK28" i="14"/>
  <c r="RK180" i="14"/>
  <c r="FL31" i="14"/>
  <c r="FL183" i="14"/>
  <c r="FL12" i="14"/>
  <c r="FL126" i="14"/>
  <c r="FL222" i="16"/>
  <c r="RK237" i="14"/>
  <c r="GR182" i="8"/>
  <c r="GR30" i="8"/>
  <c r="GR239" i="8"/>
  <c r="GQ220" i="16"/>
  <c r="SP64" i="14"/>
  <c r="GQ219" i="14"/>
  <c r="GQ105" i="14"/>
  <c r="SP235" i="14"/>
  <c r="GQ201" i="16"/>
  <c r="GQ106" i="16"/>
  <c r="SP45" i="14"/>
  <c r="GQ10" i="14"/>
  <c r="GQ67" i="14"/>
  <c r="GR144" i="8"/>
  <c r="GR201" i="8"/>
  <c r="GR163" i="8"/>
  <c r="SP197" i="14"/>
  <c r="GQ49" i="16"/>
  <c r="GQ163" i="16"/>
  <c r="SP121" i="14"/>
  <c r="GQ86" i="14"/>
  <c r="GQ125" i="16"/>
  <c r="GQ239" i="16"/>
  <c r="SP159" i="14"/>
  <c r="GQ143" i="14"/>
  <c r="GQ29" i="14"/>
  <c r="GR11" i="8"/>
  <c r="GR68" i="8"/>
  <c r="GR106" i="8"/>
  <c r="GR125" i="8"/>
  <c r="GQ144" i="16"/>
  <c r="SP26" i="14"/>
  <c r="SP178" i="14"/>
  <c r="GQ181" i="14"/>
  <c r="GQ200" i="14"/>
  <c r="GQ182" i="16"/>
  <c r="GQ30" i="16"/>
  <c r="GQ238" i="14"/>
  <c r="GQ124" i="14"/>
  <c r="GR220" i="8"/>
  <c r="GR87" i="8"/>
  <c r="GR49" i="8"/>
  <c r="GQ11" i="16"/>
  <c r="SP140" i="14"/>
  <c r="SP216" i="14"/>
  <c r="SP102" i="14"/>
  <c r="GQ48" i="14"/>
  <c r="GQ162" i="14"/>
  <c r="GQ87" i="16"/>
  <c r="GQ68" i="16"/>
  <c r="SP7" i="14"/>
  <c r="SP83" i="14"/>
  <c r="GS220" i="8"/>
  <c r="GS68" i="8"/>
  <c r="GS49" i="8"/>
  <c r="SQ159" i="14"/>
  <c r="GR144" i="16"/>
  <c r="GR182" i="16"/>
  <c r="GR11" i="16"/>
  <c r="GR67" i="14"/>
  <c r="GR239" i="16"/>
  <c r="GR68" i="16"/>
  <c r="SQ216" i="14"/>
  <c r="SQ178" i="14"/>
  <c r="GR201" i="16"/>
  <c r="GS11" i="8"/>
  <c r="GS87" i="8"/>
  <c r="GS125" i="8"/>
  <c r="GS106" i="8"/>
  <c r="SQ235" i="14"/>
  <c r="GR106" i="16"/>
  <c r="GR163" i="16"/>
  <c r="GR220" i="16"/>
  <c r="SQ197" i="14"/>
  <c r="SQ140" i="14"/>
  <c r="GR124" i="14"/>
  <c r="GR105" i="14"/>
  <c r="GR87" i="16"/>
  <c r="GS163" i="8"/>
  <c r="GS201" i="8"/>
  <c r="GS144" i="8"/>
  <c r="SQ26" i="14"/>
  <c r="GR29" i="14"/>
  <c r="SQ121" i="14"/>
  <c r="GR238" i="14"/>
  <c r="GR10" i="14"/>
  <c r="GR143" i="14"/>
  <c r="GR48" i="14"/>
  <c r="SQ64" i="14"/>
  <c r="GR125" i="16"/>
  <c r="GR181" i="14"/>
  <c r="GS182" i="8"/>
  <c r="GS30" i="8"/>
  <c r="GS239" i="8"/>
  <c r="GR86" i="14"/>
  <c r="SQ7" i="14"/>
  <c r="GR200" i="14"/>
  <c r="GR219" i="14"/>
  <c r="GR30" i="16"/>
  <c r="SQ83" i="14"/>
  <c r="GR49" i="16"/>
  <c r="SQ102" i="14"/>
  <c r="SQ45" i="14"/>
  <c r="GR162" i="14"/>
  <c r="GL144" i="8"/>
  <c r="GL239" i="8"/>
  <c r="GL68" i="8"/>
  <c r="GK30" i="16"/>
  <c r="SJ121" i="14"/>
  <c r="GK105" i="14"/>
  <c r="GK10" i="14"/>
  <c r="GK11" i="16"/>
  <c r="SJ178" i="14"/>
  <c r="GK163" i="16"/>
  <c r="GK106" i="16"/>
  <c r="GK239" i="16"/>
  <c r="GK200" i="14"/>
  <c r="GL182" i="8"/>
  <c r="GL30" i="8"/>
  <c r="GL125" i="8"/>
  <c r="GK201" i="16"/>
  <c r="GK182" i="16"/>
  <c r="SJ102" i="14"/>
  <c r="GK48" i="14"/>
  <c r="GK49" i="16"/>
  <c r="GK162" i="14"/>
  <c r="GK86" i="14"/>
  <c r="SJ140" i="14"/>
  <c r="GK68" i="16"/>
  <c r="GK144" i="16"/>
  <c r="GL220" i="8"/>
  <c r="GL87" i="8"/>
  <c r="GL163" i="8"/>
  <c r="GK219" i="14"/>
  <c r="SJ197" i="14"/>
  <c r="GK220" i="16"/>
  <c r="SJ64" i="14"/>
  <c r="SJ45" i="14"/>
  <c r="GK238" i="14"/>
  <c r="SJ216" i="14"/>
  <c r="GK125" i="16"/>
  <c r="GK124" i="14"/>
  <c r="SJ159" i="14"/>
  <c r="GL11" i="8"/>
  <c r="GL106" i="8"/>
  <c r="GL201" i="8"/>
  <c r="GL49" i="8"/>
  <c r="GK29" i="14"/>
  <c r="GK181" i="14"/>
  <c r="SJ26" i="14"/>
  <c r="SJ83" i="14"/>
  <c r="GK143" i="14"/>
  <c r="SJ235" i="14"/>
  <c r="GK67" i="14"/>
  <c r="SJ7" i="14"/>
  <c r="GK87" i="16"/>
  <c r="GN220" i="8"/>
  <c r="GN87" i="8"/>
  <c r="GN49" i="8"/>
  <c r="GM238" i="14"/>
  <c r="GM219" i="14"/>
  <c r="GM163" i="16"/>
  <c r="SL178" i="14"/>
  <c r="GM239" i="16"/>
  <c r="SL121" i="14"/>
  <c r="GM68" i="16"/>
  <c r="GM105" i="14"/>
  <c r="GM106" i="16"/>
  <c r="SL197" i="14"/>
  <c r="GN11" i="8"/>
  <c r="GN68" i="8"/>
  <c r="GN106" i="8"/>
  <c r="GN125" i="8"/>
  <c r="GM220" i="16"/>
  <c r="SL140" i="14"/>
  <c r="SL45" i="14"/>
  <c r="SL102" i="14"/>
  <c r="GM48" i="14"/>
  <c r="GM10" i="14"/>
  <c r="SL7" i="14"/>
  <c r="GM125" i="16"/>
  <c r="GM181" i="14"/>
  <c r="GN144" i="8"/>
  <c r="GN201" i="8"/>
  <c r="GN163" i="8"/>
  <c r="GM86" i="14"/>
  <c r="GM201" i="16"/>
  <c r="SL159" i="14"/>
  <c r="GM29" i="14"/>
  <c r="SL235" i="14"/>
  <c r="SL64" i="14"/>
  <c r="GM144" i="16"/>
  <c r="GM143" i="14"/>
  <c r="SL216" i="14"/>
  <c r="GM182" i="16"/>
  <c r="GN182" i="8"/>
  <c r="GN30" i="8"/>
  <c r="GN239" i="8"/>
  <c r="GM30" i="16"/>
  <c r="SL83" i="14"/>
  <c r="GM67" i="14"/>
  <c r="GM49" i="16"/>
  <c r="GM124" i="14"/>
  <c r="SL26" i="14"/>
  <c r="GM11" i="16"/>
  <c r="GM162" i="14"/>
  <c r="GM200" i="14"/>
  <c r="GM87" i="16"/>
  <c r="GQ163" i="8"/>
  <c r="GQ239" i="8"/>
  <c r="GQ106" i="8"/>
  <c r="SO178" i="14"/>
  <c r="GP67" i="14"/>
  <c r="GP220" i="16"/>
  <c r="GP181" i="14"/>
  <c r="GP86" i="14"/>
  <c r="GP162" i="14"/>
  <c r="GP10" i="14"/>
  <c r="GP182" i="16"/>
  <c r="GP239" i="16"/>
  <c r="GQ11" i="8"/>
  <c r="GQ87" i="8"/>
  <c r="GQ201" i="8"/>
  <c r="GQ49" i="8"/>
  <c r="SO7" i="14"/>
  <c r="GP163" i="16"/>
  <c r="SO45" i="14"/>
  <c r="GP201" i="16"/>
  <c r="SO216" i="14"/>
  <c r="GP48" i="14"/>
  <c r="GP87" i="16"/>
  <c r="GP68" i="16"/>
  <c r="GP125" i="16"/>
  <c r="GP124" i="14"/>
  <c r="GQ220" i="8"/>
  <c r="GQ68" i="8"/>
  <c r="GQ144" i="8"/>
  <c r="SO159" i="14"/>
  <c r="GP49" i="16"/>
  <c r="SO140" i="14"/>
  <c r="SO197" i="14"/>
  <c r="SO64" i="14"/>
  <c r="GP30" i="16"/>
  <c r="GP200" i="14"/>
  <c r="SO121" i="14"/>
  <c r="GP238" i="14"/>
  <c r="SO102" i="14"/>
  <c r="GQ182" i="8"/>
  <c r="GQ30" i="8"/>
  <c r="GQ125" i="8"/>
  <c r="GP29" i="14"/>
  <c r="GP11" i="16"/>
  <c r="GP144" i="16"/>
  <c r="GP219" i="14"/>
  <c r="GP106" i="16"/>
  <c r="GP105" i="14"/>
  <c r="SO235" i="14"/>
  <c r="SO26" i="14"/>
  <c r="GP143" i="14"/>
  <c r="SO83" i="14"/>
  <c r="GT11" i="8"/>
  <c r="GT106" i="8"/>
  <c r="GT201" i="8"/>
  <c r="GT49" i="8"/>
  <c r="GT144" i="8"/>
  <c r="GT239" i="8"/>
  <c r="GT68" i="8"/>
  <c r="GS181" i="14"/>
  <c r="SR102" i="14"/>
  <c r="GS238" i="14"/>
  <c r="SR235" i="14"/>
  <c r="GS219" i="14"/>
  <c r="SR121" i="14"/>
  <c r="SR159" i="14"/>
  <c r="GS125" i="16"/>
  <c r="GS220" i="16"/>
  <c r="GS182" i="16"/>
  <c r="GS105" i="14"/>
  <c r="GS124" i="14"/>
  <c r="SR45" i="14"/>
  <c r="GS162" i="14"/>
  <c r="GS143" i="14"/>
  <c r="SR197" i="14"/>
  <c r="GS30" i="16"/>
  <c r="GS49" i="16"/>
  <c r="GS68" i="16"/>
  <c r="GT182" i="8"/>
  <c r="GT30" i="8"/>
  <c r="GT125" i="8"/>
  <c r="GT220" i="8"/>
  <c r="GT87" i="8"/>
  <c r="GT163" i="8"/>
  <c r="GS201" i="16"/>
  <c r="GS10" i="14"/>
  <c r="GS48" i="14"/>
  <c r="SR216" i="14"/>
  <c r="GS29" i="14"/>
  <c r="GS200" i="14"/>
  <c r="SR83" i="14"/>
  <c r="GS87" i="16"/>
  <c r="GS11" i="16"/>
  <c r="GS106" i="16"/>
  <c r="SR7" i="14"/>
  <c r="SR178" i="14"/>
  <c r="GS86" i="14"/>
  <c r="SR64" i="14"/>
  <c r="GS67" i="14"/>
  <c r="SR26" i="14"/>
  <c r="SR140" i="14"/>
  <c r="GS239" i="16"/>
  <c r="GS144" i="16"/>
  <c r="GS163" i="16"/>
  <c r="FV12" i="8"/>
  <c r="FV202" i="8"/>
  <c r="FV126" i="8"/>
  <c r="FV50" i="8"/>
  <c r="FV183" i="8"/>
  <c r="FV88" i="8"/>
  <c r="FV31" i="8"/>
  <c r="FU49" i="14"/>
  <c r="RT103" i="14"/>
  <c r="RT198" i="14"/>
  <c r="FU164" i="16"/>
  <c r="FU182" i="14"/>
  <c r="FU107" i="16"/>
  <c r="FU183" i="16"/>
  <c r="RT46" i="14"/>
  <c r="FU221" i="16"/>
  <c r="RT179" i="14"/>
  <c r="FU220" i="14"/>
  <c r="FU240" i="16"/>
  <c r="FU126" i="16"/>
  <c r="FU12" i="16"/>
  <c r="RT84" i="14"/>
  <c r="FU144" i="14"/>
  <c r="FU30" i="14"/>
  <c r="FU202" i="16"/>
  <c r="FU68" i="14"/>
  <c r="RT141" i="14"/>
  <c r="FV145" i="8"/>
  <c r="FV221" i="8"/>
  <c r="FV69" i="8"/>
  <c r="FU239" i="14"/>
  <c r="FU87" i="14"/>
  <c r="FU50" i="16"/>
  <c r="RT122" i="14"/>
  <c r="FU125" i="14"/>
  <c r="FV240" i="8"/>
  <c r="FV107" i="8"/>
  <c r="FV164" i="8"/>
  <c r="FU106" i="14"/>
  <c r="RT65" i="14"/>
  <c r="RT27" i="14"/>
  <c r="FU69" i="16"/>
  <c r="FU163" i="14"/>
  <c r="FU31" i="16"/>
  <c r="RT160" i="14"/>
  <c r="FU88" i="16"/>
  <c r="RT236" i="14"/>
  <c r="FU11" i="14"/>
  <c r="RT217" i="14"/>
  <c r="FU201" i="14"/>
  <c r="FU145" i="16"/>
  <c r="RT8" i="14"/>
  <c r="GP202" i="8"/>
  <c r="GP50" i="8"/>
  <c r="GP88" i="8"/>
  <c r="GO164" i="16"/>
  <c r="SN236" i="14"/>
  <c r="GO11" i="14"/>
  <c r="GO240" i="16"/>
  <c r="GO126" i="16"/>
  <c r="SN27" i="14"/>
  <c r="SN8" i="14"/>
  <c r="GO30" i="14"/>
  <c r="GO12" i="16"/>
  <c r="GO202" i="16"/>
  <c r="GP145" i="8"/>
  <c r="GP221" i="8"/>
  <c r="GP69" i="8"/>
  <c r="GO221" i="16"/>
  <c r="SN217" i="14"/>
  <c r="GO87" i="14"/>
  <c r="SN179" i="14"/>
  <c r="SN84" i="14"/>
  <c r="SN46" i="14"/>
  <c r="GO106" i="14"/>
  <c r="GO144" i="14"/>
  <c r="SN160" i="14"/>
  <c r="GO183" i="16"/>
  <c r="GP12" i="8"/>
  <c r="GP126" i="8"/>
  <c r="GP183" i="8"/>
  <c r="GP31" i="8"/>
  <c r="GO88" i="16"/>
  <c r="GO69" i="16"/>
  <c r="GO50" i="16"/>
  <c r="GO201" i="14"/>
  <c r="SN65" i="14"/>
  <c r="GO49" i="14"/>
  <c r="SN141" i="14"/>
  <c r="GO125" i="14"/>
  <c r="GO220" i="14"/>
  <c r="GP240" i="8"/>
  <c r="GP107" i="8"/>
  <c r="GP164" i="8"/>
  <c r="SN122" i="14"/>
  <c r="GO31" i="16"/>
  <c r="GO68" i="14"/>
  <c r="GO163" i="14"/>
  <c r="GO107" i="16"/>
  <c r="SN103" i="14"/>
  <c r="GO182" i="14"/>
  <c r="SN198" i="14"/>
  <c r="GO239" i="14"/>
  <c r="GO145" i="16"/>
  <c r="FY221" i="8"/>
  <c r="FY145" i="8"/>
  <c r="FY88" i="8"/>
  <c r="FY240" i="8"/>
  <c r="FY164" i="8"/>
  <c r="FY126" i="8"/>
  <c r="FX220" i="14"/>
  <c r="FX164" i="16"/>
  <c r="RW217" i="14"/>
  <c r="FX107" i="16"/>
  <c r="FX182" i="14"/>
  <c r="RW198" i="14"/>
  <c r="RW46" i="14"/>
  <c r="FX239" i="14"/>
  <c r="FX12" i="16"/>
  <c r="FX221" i="16"/>
  <c r="RW27" i="14"/>
  <c r="FX144" i="14"/>
  <c r="FX240" i="16"/>
  <c r="RW179" i="14"/>
  <c r="RW84" i="14"/>
  <c r="FX106" i="14"/>
  <c r="FX201" i="14"/>
  <c r="FX11" i="14"/>
  <c r="RW103" i="14"/>
  <c r="RW8" i="14"/>
  <c r="FY69" i="8"/>
  <c r="FY202" i="8"/>
  <c r="FY50" i="8"/>
  <c r="FX30" i="14"/>
  <c r="RW160" i="14"/>
  <c r="RW122" i="14"/>
  <c r="RW141" i="14"/>
  <c r="FX163" i="14"/>
  <c r="FY183" i="8"/>
  <c r="FY31" i="8"/>
  <c r="FY107" i="8"/>
  <c r="FX69" i="16"/>
  <c r="FX68" i="14"/>
  <c r="FX49" i="14"/>
  <c r="FX145" i="16"/>
  <c r="FX126" i="16"/>
  <c r="FX50" i="16"/>
  <c r="FX125" i="14"/>
  <c r="FX202" i="16"/>
  <c r="RW65" i="14"/>
  <c r="RW236" i="14"/>
  <c r="FY12" i="8"/>
  <c r="FX183" i="16"/>
  <c r="FX87" i="14"/>
  <c r="FX31" i="16"/>
  <c r="FX88" i="16"/>
  <c r="GC12" i="8"/>
  <c r="GC183" i="8"/>
  <c r="GC69" i="8"/>
  <c r="GC31" i="8"/>
  <c r="GC202" i="8"/>
  <c r="GC107" i="8"/>
  <c r="GC50" i="8"/>
  <c r="GB107" i="16"/>
  <c r="GB183" i="16"/>
  <c r="GB239" i="14"/>
  <c r="GB31" i="16"/>
  <c r="GB69" i="16"/>
  <c r="GB163" i="14"/>
  <c r="GB30" i="14"/>
  <c r="GB88" i="16"/>
  <c r="SA27" i="14"/>
  <c r="GB68" i="14"/>
  <c r="GB240" i="16"/>
  <c r="GB125" i="14"/>
  <c r="SA198" i="14"/>
  <c r="GB144" i="14"/>
  <c r="GB106" i="14"/>
  <c r="GB12" i="16"/>
  <c r="GB126" i="16"/>
  <c r="GB202" i="16"/>
  <c r="SA179" i="14"/>
  <c r="SA65" i="14"/>
  <c r="GC221" i="8"/>
  <c r="GC88" i="8"/>
  <c r="GC164" i="8"/>
  <c r="GB49" i="14"/>
  <c r="GB201" i="14"/>
  <c r="SA103" i="14"/>
  <c r="GB11" i="14"/>
  <c r="GC145" i="8"/>
  <c r="GC240" i="8"/>
  <c r="GC126" i="8"/>
  <c r="GB145" i="16"/>
  <c r="SA46" i="14"/>
  <c r="SA160" i="14"/>
  <c r="GB50" i="16"/>
  <c r="SA122" i="14"/>
  <c r="GB87" i="14"/>
  <c r="GB164" i="16"/>
  <c r="SA141" i="14"/>
  <c r="GB220" i="14"/>
  <c r="SA236" i="14"/>
  <c r="SA84" i="14"/>
  <c r="SA217" i="14"/>
  <c r="SA8" i="14"/>
  <c r="GB221" i="16"/>
  <c r="GB182" i="14"/>
  <c r="GF145" i="8"/>
  <c r="GF221" i="8"/>
  <c r="GF69" i="8"/>
  <c r="GE49" i="14"/>
  <c r="GE107" i="16"/>
  <c r="SD65" i="14"/>
  <c r="SD217" i="14"/>
  <c r="GE12" i="16"/>
  <c r="GE30" i="14"/>
  <c r="SD46" i="14"/>
  <c r="GE240" i="16"/>
  <c r="GE125" i="14"/>
  <c r="GE163" i="14"/>
  <c r="GF202" i="8"/>
  <c r="GF50" i="8"/>
  <c r="GF88" i="8"/>
  <c r="GE69" i="16"/>
  <c r="SD160" i="14"/>
  <c r="SD179" i="14"/>
  <c r="SD103" i="14"/>
  <c r="SD198" i="14"/>
  <c r="GE144" i="14"/>
  <c r="SD236" i="14"/>
  <c r="GE145" i="16"/>
  <c r="SD84" i="14"/>
  <c r="SD8" i="14"/>
  <c r="GF240" i="8"/>
  <c r="GF107" i="8"/>
  <c r="GF164" i="8"/>
  <c r="GE182" i="14"/>
  <c r="GE239" i="14"/>
  <c r="GE68" i="14"/>
  <c r="GE50" i="16"/>
  <c r="GE183" i="16"/>
  <c r="GE220" i="14"/>
  <c r="GE88" i="16"/>
  <c r="SD141" i="14"/>
  <c r="GE87" i="14"/>
  <c r="GE221" i="16"/>
  <c r="GF12" i="8"/>
  <c r="GF126" i="8"/>
  <c r="GF183" i="8"/>
  <c r="GF31" i="8"/>
  <c r="GE164" i="16"/>
  <c r="GE126" i="16"/>
  <c r="GE31" i="16"/>
  <c r="GE201" i="14"/>
  <c r="GE202" i="16"/>
  <c r="SD122" i="14"/>
  <c r="GE106" i="14"/>
  <c r="SD27" i="14"/>
  <c r="GE11" i="14"/>
  <c r="GO165" i="8"/>
  <c r="GO203" i="8"/>
  <c r="GO146" i="8"/>
  <c r="GN241" i="16"/>
  <c r="SM237" i="14"/>
  <c r="GN164" i="14"/>
  <c r="GN145" i="14"/>
  <c r="SM47" i="14"/>
  <c r="GN107" i="14"/>
  <c r="GN183" i="14"/>
  <c r="GN165" i="16"/>
  <c r="GN88" i="14"/>
  <c r="GN203" i="16"/>
  <c r="GO184" i="8"/>
  <c r="GO32" i="8"/>
  <c r="GO241" i="8"/>
  <c r="GN108" i="16"/>
  <c r="SM104" i="14"/>
  <c r="GN69" i="14"/>
  <c r="SM85" i="14"/>
  <c r="GN240" i="14"/>
  <c r="SM161" i="14"/>
  <c r="SM66" i="14"/>
  <c r="GN51" i="16"/>
  <c r="SM180" i="14"/>
  <c r="SM218" i="14"/>
  <c r="GO222" i="8"/>
  <c r="GO70" i="8"/>
  <c r="GO51" i="8"/>
  <c r="GN184" i="16"/>
  <c r="SM28" i="14"/>
  <c r="GN50" i="14"/>
  <c r="GN70" i="16"/>
  <c r="GN221" i="14"/>
  <c r="SM9" i="14"/>
  <c r="GN12" i="14"/>
  <c r="SM199" i="14"/>
  <c r="GN31" i="14"/>
  <c r="GN146" i="16"/>
  <c r="GO13" i="8"/>
  <c r="GO89" i="8"/>
  <c r="GO127" i="8"/>
  <c r="GO108" i="8"/>
  <c r="GN32" i="16"/>
  <c r="GN202" i="14"/>
  <c r="GN13" i="16"/>
  <c r="GN89" i="16"/>
  <c r="GN126" i="14"/>
  <c r="SM123" i="14"/>
  <c r="GN222" i="16"/>
  <c r="GN127" i="16"/>
  <c r="SM142" i="14"/>
  <c r="FM10" i="8"/>
  <c r="FM181" i="8"/>
  <c r="FM105" i="8"/>
  <c r="FM29" i="8"/>
  <c r="FM143" i="8"/>
  <c r="FM238" i="8"/>
  <c r="FM67" i="8"/>
  <c r="FM219" i="8"/>
  <c r="FM124" i="8"/>
  <c r="FM86" i="8"/>
  <c r="FM200" i="8"/>
  <c r="FM48" i="8"/>
  <c r="FM162" i="8"/>
  <c r="FL219" i="16"/>
  <c r="FL238" i="16"/>
  <c r="RK63" i="14"/>
  <c r="FL85" i="14"/>
  <c r="FL123" i="14"/>
  <c r="FL29" i="16"/>
  <c r="FL86" i="16"/>
  <c r="FL200" i="16"/>
  <c r="FL180" i="14"/>
  <c r="FL105" i="16"/>
  <c r="FL162" i="16"/>
  <c r="RK158" i="14"/>
  <c r="RK234" i="14"/>
  <c r="FL142" i="14"/>
  <c r="FL143" i="16"/>
  <c r="RK177" i="14"/>
  <c r="RK44" i="14"/>
  <c r="RK120" i="14"/>
  <c r="RK25" i="14"/>
  <c r="FL199" i="14"/>
  <c r="RK101" i="14"/>
  <c r="FL47" i="14"/>
  <c r="FL9" i="14"/>
  <c r="FL181" i="16"/>
  <c r="FL28" i="14"/>
  <c r="FL66" i="14"/>
  <c r="FL218" i="14"/>
  <c r="RK82" i="14"/>
  <c r="FL104" i="14"/>
  <c r="RK139" i="14"/>
  <c r="RK6" i="14"/>
  <c r="FL237" i="14"/>
  <c r="FL10" i="16"/>
  <c r="RK196" i="14"/>
  <c r="FL48" i="16"/>
  <c r="FL124" i="16"/>
  <c r="RK215" i="14"/>
  <c r="FL161" i="14"/>
  <c r="FL67" i="16"/>
  <c r="BS9" i="29"/>
  <c r="BS100" i="29"/>
  <c r="FL221" i="8"/>
  <c r="FL164" i="8"/>
  <c r="FL69" i="8"/>
  <c r="FL202" i="8"/>
  <c r="FL50" i="8"/>
  <c r="FL145" i="8"/>
  <c r="FK221" i="16"/>
  <c r="FK144" i="14"/>
  <c r="FK12" i="16"/>
  <c r="FK68" i="14"/>
  <c r="RJ198" i="14"/>
  <c r="RJ46" i="14"/>
  <c r="FK69" i="16"/>
  <c r="RJ103" i="14"/>
  <c r="RJ122" i="14"/>
  <c r="FK183" i="16"/>
  <c r="FK30" i="14"/>
  <c r="FK125" i="14"/>
  <c r="FK31" i="16"/>
  <c r="RJ141" i="14"/>
  <c r="FK107" i="16"/>
  <c r="RJ8" i="14"/>
  <c r="RJ65" i="14"/>
  <c r="RJ84" i="14"/>
  <c r="RJ217" i="14"/>
  <c r="FL183" i="8"/>
  <c r="FL31" i="8"/>
  <c r="FL240" i="8"/>
  <c r="FK87" i="14"/>
  <c r="FK220" i="14"/>
  <c r="FK49" i="14"/>
  <c r="RJ179" i="14"/>
  <c r="FK11" i="14"/>
  <c r="FL12" i="8"/>
  <c r="FL88" i="8"/>
  <c r="FL126" i="8"/>
  <c r="FL107" i="8"/>
  <c r="FK106" i="14"/>
  <c r="FK201" i="14"/>
  <c r="FK163" i="14"/>
  <c r="FK202" i="16"/>
  <c r="FK164" i="16"/>
  <c r="FK88" i="16"/>
  <c r="RJ236" i="14"/>
  <c r="RJ27" i="14"/>
  <c r="FK126" i="16"/>
  <c r="FK240" i="16"/>
  <c r="FK145" i="16"/>
  <c r="FK239" i="14"/>
  <c r="RJ160" i="14"/>
  <c r="FK182" i="14"/>
  <c r="FK50" i="16"/>
  <c r="BT9" i="29"/>
  <c r="BT100" i="29"/>
  <c r="FM221" i="8"/>
  <c r="FM145" i="8"/>
  <c r="FM88" i="8"/>
  <c r="FM240" i="8"/>
  <c r="FM164" i="8"/>
  <c r="FM126" i="8"/>
  <c r="FL11" i="14"/>
  <c r="RK179" i="14"/>
  <c r="FL49" i="14"/>
  <c r="FL50" i="16"/>
  <c r="FL107" i="16"/>
  <c r="RK236" i="14"/>
  <c r="RK141" i="14"/>
  <c r="RK122" i="14"/>
  <c r="FL30" i="14"/>
  <c r="FL126" i="16"/>
  <c r="FL87" i="14"/>
  <c r="FL88" i="16"/>
  <c r="FL31" i="16"/>
  <c r="RK8" i="14"/>
  <c r="FL182" i="14"/>
  <c r="FL220" i="14"/>
  <c r="FL221" i="16"/>
  <c r="FL145" i="16"/>
  <c r="FL202" i="16"/>
  <c r="FM183" i="8"/>
  <c r="FM31" i="8"/>
  <c r="FM107" i="8"/>
  <c r="FL164" i="16"/>
  <c r="RK46" i="14"/>
  <c r="RK160" i="14"/>
  <c r="FL240" i="16"/>
  <c r="FL68" i="14"/>
  <c r="FM12" i="8"/>
  <c r="FM69" i="8"/>
  <c r="FM202" i="8"/>
  <c r="FM50" i="8"/>
  <c r="RK84" i="14"/>
  <c r="FL106" i="14"/>
  <c r="FL12" i="16"/>
  <c r="FL201" i="14"/>
  <c r="RK198" i="14"/>
  <c r="FL144" i="14"/>
  <c r="FL183" i="16"/>
  <c r="FL239" i="14"/>
  <c r="RK27" i="14"/>
  <c r="FL163" i="14"/>
  <c r="FL69" i="16"/>
  <c r="FL125" i="14"/>
  <c r="RK65" i="14"/>
  <c r="RK103" i="14"/>
  <c r="RK217" i="14"/>
  <c r="CK8" i="29"/>
  <c r="CK31" i="29"/>
  <c r="CK53" i="29"/>
  <c r="GD144" i="8"/>
  <c r="GD239" i="8"/>
  <c r="GD68" i="8"/>
  <c r="GC48" i="14"/>
  <c r="GC11" i="16"/>
  <c r="SB83" i="14"/>
  <c r="GC182" i="16"/>
  <c r="GC87" i="16"/>
  <c r="SB102" i="14"/>
  <c r="SB197" i="14"/>
  <c r="GC162" i="14"/>
  <c r="GC125" i="16"/>
  <c r="SB26" i="14"/>
  <c r="GD182" i="8"/>
  <c r="GD30" i="8"/>
  <c r="GD125" i="8"/>
  <c r="SB121" i="14"/>
  <c r="GC201" i="16"/>
  <c r="GC163" i="16"/>
  <c r="GC219" i="14"/>
  <c r="SB7" i="14"/>
  <c r="GC239" i="16"/>
  <c r="SB216" i="14"/>
  <c r="SB45" i="14"/>
  <c r="GC143" i="14"/>
  <c r="GC124" i="14"/>
  <c r="GD220" i="8"/>
  <c r="GD87" i="8"/>
  <c r="GD163" i="8"/>
  <c r="GC10" i="14"/>
  <c r="SB159" i="14"/>
  <c r="GC86" i="14"/>
  <c r="SB178" i="14"/>
  <c r="GC67" i="14"/>
  <c r="SB64" i="14"/>
  <c r="SB140" i="14"/>
  <c r="GC238" i="14"/>
  <c r="GC105" i="14"/>
  <c r="GC106" i="16"/>
  <c r="GD11" i="8"/>
  <c r="GD106" i="8"/>
  <c r="GD201" i="8"/>
  <c r="GD49" i="8"/>
  <c r="GC68" i="16"/>
  <c r="GC200" i="14"/>
  <c r="GC49" i="16"/>
  <c r="SB235" i="14"/>
  <c r="GC144" i="16"/>
  <c r="GC220" i="16"/>
  <c r="GC30" i="16"/>
  <c r="GC29" i="14"/>
  <c r="GC181" i="14"/>
  <c r="BW8" i="29"/>
  <c r="BW99" i="29"/>
  <c r="FP239" i="8"/>
  <c r="FP163" i="8"/>
  <c r="FP68" i="8"/>
  <c r="FP220" i="8"/>
  <c r="FP125" i="8"/>
  <c r="FP87" i="8"/>
  <c r="FP11" i="8"/>
  <c r="FP201" i="8"/>
  <c r="FP144" i="8"/>
  <c r="FP49" i="8"/>
  <c r="FP182" i="8"/>
  <c r="FP106" i="8"/>
  <c r="FP30" i="8"/>
  <c r="RN26" i="14"/>
  <c r="FO49" i="16"/>
  <c r="RN216" i="14"/>
  <c r="FO106" i="16"/>
  <c r="FO68" i="16"/>
  <c r="FO220" i="16"/>
  <c r="FO144" i="16"/>
  <c r="FO11" i="16"/>
  <c r="FO201" i="16"/>
  <c r="RN140" i="14"/>
  <c r="RN45" i="14"/>
  <c r="FO163" i="16"/>
  <c r="FO239" i="16"/>
  <c r="FO124" i="14"/>
  <c r="RN64" i="14"/>
  <c r="RN7" i="14"/>
  <c r="FO200" i="14"/>
  <c r="FO219" i="14"/>
  <c r="RN197" i="14"/>
  <c r="FO182" i="16"/>
  <c r="FO10" i="14"/>
  <c r="RN235" i="14"/>
  <c r="FO67" i="14"/>
  <c r="RN121" i="14"/>
  <c r="RN83" i="14"/>
  <c r="FO238" i="14"/>
  <c r="FO105" i="14"/>
  <c r="FO143" i="14"/>
  <c r="FO86" i="14"/>
  <c r="FO29" i="14"/>
  <c r="FO162" i="14"/>
  <c r="FO181" i="14"/>
  <c r="RN178" i="14"/>
  <c r="FO125" i="16"/>
  <c r="FO87" i="16"/>
  <c r="FO30" i="16"/>
  <c r="RN159" i="14"/>
  <c r="RN102" i="14"/>
  <c r="FO48" i="14"/>
  <c r="BY9" i="29"/>
  <c r="BY32" i="29"/>
  <c r="BY54" i="29"/>
  <c r="FR240" i="8"/>
  <c r="FR145" i="8"/>
  <c r="FR107" i="8"/>
  <c r="FR221" i="8"/>
  <c r="FR164" i="8"/>
  <c r="FR69" i="8"/>
  <c r="FQ126" i="16"/>
  <c r="FQ69" i="16"/>
  <c r="FQ31" i="16"/>
  <c r="FQ12" i="16"/>
  <c r="FQ49" i="14"/>
  <c r="RP84" i="14"/>
  <c r="FQ11" i="14"/>
  <c r="FQ201" i="14"/>
  <c r="RP236" i="14"/>
  <c r="FQ145" i="16"/>
  <c r="FQ30" i="14"/>
  <c r="RP8" i="14"/>
  <c r="RP141" i="14"/>
  <c r="FQ88" i="16"/>
  <c r="FQ87" i="14"/>
  <c r="FQ182" i="14"/>
  <c r="RP217" i="14"/>
  <c r="FQ240" i="16"/>
  <c r="RP46" i="14"/>
  <c r="FR12" i="8"/>
  <c r="FR126" i="8"/>
  <c r="FR183" i="8"/>
  <c r="FR31" i="8"/>
  <c r="FQ163" i="14"/>
  <c r="FQ107" i="16"/>
  <c r="FQ202" i="16"/>
  <c r="FQ144" i="14"/>
  <c r="RP65" i="14"/>
  <c r="FR202" i="8"/>
  <c r="FR50" i="8"/>
  <c r="FR88" i="8"/>
  <c r="RP160" i="14"/>
  <c r="RP122" i="14"/>
  <c r="FQ183" i="16"/>
  <c r="RP27" i="14"/>
  <c r="FQ221" i="16"/>
  <c r="FQ239" i="14"/>
  <c r="FQ68" i="14"/>
  <c r="FQ106" i="14"/>
  <c r="RP198" i="14"/>
  <c r="FQ164" i="16"/>
  <c r="RP179" i="14"/>
  <c r="FQ50" i="16"/>
  <c r="FQ125" i="14"/>
  <c r="FQ220" i="14"/>
  <c r="RP103" i="14"/>
  <c r="CD8" i="29"/>
  <c r="CD99" i="29"/>
  <c r="FW220" i="8"/>
  <c r="FW163" i="8"/>
  <c r="FW68" i="8"/>
  <c r="FW239" i="8"/>
  <c r="FW144" i="8"/>
  <c r="FW106" i="8"/>
  <c r="FW11" i="8"/>
  <c r="FW182" i="8"/>
  <c r="FW87" i="8"/>
  <c r="FW30" i="8"/>
  <c r="FW201" i="8"/>
  <c r="FW125" i="8"/>
  <c r="FW49" i="8"/>
  <c r="FV163" i="16"/>
  <c r="FV29" i="14"/>
  <c r="FV200" i="14"/>
  <c r="FV86" i="14"/>
  <c r="FV220" i="16"/>
  <c r="RU45" i="14"/>
  <c r="FV68" i="16"/>
  <c r="FV181" i="14"/>
  <c r="FV182" i="16"/>
  <c r="RU140" i="14"/>
  <c r="FV239" i="16"/>
  <c r="RU83" i="14"/>
  <c r="FV238" i="14"/>
  <c r="FV124" i="14"/>
  <c r="FV30" i="16"/>
  <c r="RU178" i="14"/>
  <c r="FV143" i="14"/>
  <c r="RU26" i="14"/>
  <c r="FV11" i="16"/>
  <c r="FV48" i="14"/>
  <c r="FV87" i="16"/>
  <c r="FV105" i="14"/>
  <c r="FV49" i="16"/>
  <c r="FV144" i="16"/>
  <c r="FV106" i="16"/>
  <c r="FV162" i="14"/>
  <c r="FV219" i="14"/>
  <c r="RU235" i="14"/>
  <c r="RU197" i="14"/>
  <c r="RU159" i="14"/>
  <c r="FV67" i="14"/>
  <c r="FV125" i="16"/>
  <c r="RU64" i="14"/>
  <c r="FV10" i="14"/>
  <c r="RU216" i="14"/>
  <c r="FV201" i="16"/>
  <c r="RU7" i="14"/>
  <c r="RU102" i="14"/>
  <c r="RU121" i="14"/>
  <c r="CW8" i="29"/>
  <c r="CW31" i="29"/>
  <c r="CW53" i="29"/>
  <c r="GP182" i="8"/>
  <c r="GP30" i="8"/>
  <c r="GP125" i="8"/>
  <c r="SN121" i="14"/>
  <c r="GO220" i="16"/>
  <c r="SN140" i="14"/>
  <c r="SN216" i="14"/>
  <c r="GO124" i="14"/>
  <c r="SN235" i="14"/>
  <c r="SN26" i="14"/>
  <c r="SN102" i="14"/>
  <c r="SN64" i="14"/>
  <c r="GO87" i="16"/>
  <c r="GP144" i="8"/>
  <c r="GP239" i="8"/>
  <c r="GP68" i="8"/>
  <c r="GO182" i="16"/>
  <c r="GO200" i="14"/>
  <c r="GO106" i="16"/>
  <c r="GO219" i="14"/>
  <c r="GO48" i="14"/>
  <c r="SN7" i="14"/>
  <c r="GO11" i="16"/>
  <c r="GO144" i="16"/>
  <c r="GO30" i="16"/>
  <c r="SN178" i="14"/>
  <c r="GP11" i="8"/>
  <c r="GP106" i="8"/>
  <c r="GP201" i="8"/>
  <c r="GP49" i="8"/>
  <c r="GO201" i="16"/>
  <c r="SN45" i="14"/>
  <c r="GO105" i="14"/>
  <c r="GO86" i="14"/>
  <c r="GO238" i="14"/>
  <c r="GO49" i="16"/>
  <c r="GO162" i="14"/>
  <c r="GO67" i="14"/>
  <c r="SN83" i="14"/>
  <c r="GP220" i="8"/>
  <c r="GP87" i="8"/>
  <c r="GP163" i="8"/>
  <c r="GO68" i="16"/>
  <c r="GO29" i="14"/>
  <c r="GO239" i="16"/>
  <c r="GO181" i="14"/>
  <c r="GO125" i="16"/>
  <c r="SN159" i="14"/>
  <c r="SN197" i="14"/>
  <c r="GO10" i="14"/>
  <c r="GO163" i="16"/>
  <c r="GO143" i="14"/>
  <c r="GI163" i="8"/>
  <c r="GI239" i="8"/>
  <c r="GI106" i="8"/>
  <c r="GH124" i="14"/>
  <c r="GH163" i="16"/>
  <c r="GH48" i="14"/>
  <c r="SG140" i="14"/>
  <c r="GH29" i="14"/>
  <c r="GH11" i="16"/>
  <c r="GH68" i="16"/>
  <c r="SG216" i="14"/>
  <c r="GH239" i="16"/>
  <c r="GI182" i="8"/>
  <c r="GI125" i="8"/>
  <c r="SG64" i="14"/>
  <c r="GH182" i="16"/>
  <c r="GH30" i="16"/>
  <c r="SG197" i="14"/>
  <c r="SG102" i="14"/>
  <c r="GI11" i="8"/>
  <c r="GI201" i="8"/>
  <c r="SG7" i="14"/>
  <c r="SG83" i="14"/>
  <c r="GH181" i="14"/>
  <c r="GH105" i="14"/>
  <c r="SG45" i="14"/>
  <c r="GI220" i="8"/>
  <c r="GI68" i="8"/>
  <c r="GI144" i="8"/>
  <c r="GH238" i="14"/>
  <c r="SG26" i="14"/>
  <c r="SG159" i="14"/>
  <c r="SG235" i="14"/>
  <c r="GH49" i="16"/>
  <c r="GH162" i="14"/>
  <c r="GH86" i="14"/>
  <c r="SG121" i="14"/>
  <c r="GH106" i="16"/>
  <c r="GH125" i="16"/>
  <c r="GI30" i="8"/>
  <c r="GH144" i="16"/>
  <c r="GH10" i="14"/>
  <c r="SG178" i="14"/>
  <c r="GH143" i="14"/>
  <c r="GH201" i="16"/>
  <c r="GH200" i="14"/>
  <c r="GI87" i="8"/>
  <c r="GI49" i="8"/>
  <c r="GH67" i="14"/>
  <c r="GH220" i="16"/>
  <c r="GH219" i="14"/>
  <c r="GH87" i="16"/>
  <c r="FQ10" i="8"/>
  <c r="FQ181" i="8"/>
  <c r="FQ105" i="8"/>
  <c r="FQ29" i="8"/>
  <c r="FQ143" i="8"/>
  <c r="FQ238" i="8"/>
  <c r="FQ67" i="8"/>
  <c r="FQ219" i="8"/>
  <c r="FQ124" i="8"/>
  <c r="FQ86" i="8"/>
  <c r="FQ200" i="8"/>
  <c r="FQ48" i="8"/>
  <c r="FQ162" i="8"/>
  <c r="FP9" i="14"/>
  <c r="FP28" i="14"/>
  <c r="FP181" i="16"/>
  <c r="FP48" i="16"/>
  <c r="FP47" i="14"/>
  <c r="FP161" i="14"/>
  <c r="RO6" i="14"/>
  <c r="RO158" i="14"/>
  <c r="FP180" i="14"/>
  <c r="FP199" i="14"/>
  <c r="RO63" i="14"/>
  <c r="RO139" i="14"/>
  <c r="RO82" i="14"/>
  <c r="FP85" i="14"/>
  <c r="FP219" i="16"/>
  <c r="RO101" i="14"/>
  <c r="FP29" i="16"/>
  <c r="FP123" i="14"/>
  <c r="RO44" i="14"/>
  <c r="FP142" i="14"/>
  <c r="FP143" i="16"/>
  <c r="FP105" i="16"/>
  <c r="RO215" i="14"/>
  <c r="RO196" i="14"/>
  <c r="FP86" i="16"/>
  <c r="FP237" i="14"/>
  <c r="RO120" i="14"/>
  <c r="FP218" i="14"/>
  <c r="FP124" i="16"/>
  <c r="FP200" i="16"/>
  <c r="FP104" i="14"/>
  <c r="FP10" i="16"/>
  <c r="RO177" i="14"/>
  <c r="RO25" i="14"/>
  <c r="FP67" i="16"/>
  <c r="FP238" i="16"/>
  <c r="FP66" i="14"/>
  <c r="FP162" i="16"/>
  <c r="RO234" i="14"/>
  <c r="FR10" i="8"/>
  <c r="FR181" i="8"/>
  <c r="FR86" i="8"/>
  <c r="FR29" i="8"/>
  <c r="FR124" i="8"/>
  <c r="FR238" i="8"/>
  <c r="FR48" i="8"/>
  <c r="FR219" i="8"/>
  <c r="FR143" i="8"/>
  <c r="FR105" i="8"/>
  <c r="FR200" i="8"/>
  <c r="FR67" i="8"/>
  <c r="FR162" i="8"/>
  <c r="RP196" i="14"/>
  <c r="FQ85" i="14"/>
  <c r="FQ124" i="16"/>
  <c r="FQ143" i="16"/>
  <c r="FQ28" i="14"/>
  <c r="RP215" i="14"/>
  <c r="RP44" i="14"/>
  <c r="RP82" i="14"/>
  <c r="FQ29" i="16"/>
  <c r="FQ181" i="16"/>
  <c r="FQ104" i="14"/>
  <c r="FQ199" i="14"/>
  <c r="RP158" i="14"/>
  <c r="RP234" i="14"/>
  <c r="FQ105" i="16"/>
  <c r="FQ48" i="16"/>
  <c r="FQ66" i="14"/>
  <c r="FQ10" i="16"/>
  <c r="RP63" i="14"/>
  <c r="RP101" i="14"/>
  <c r="RP177" i="14"/>
  <c r="FQ123" i="14"/>
  <c r="RP139" i="14"/>
  <c r="FQ162" i="16"/>
  <c r="FQ67" i="16"/>
  <c r="FQ47" i="14"/>
  <c r="FQ237" i="14"/>
  <c r="RP6" i="14"/>
  <c r="FQ200" i="16"/>
  <c r="FQ238" i="16"/>
  <c r="FQ9" i="14"/>
  <c r="FQ161" i="14"/>
  <c r="FQ219" i="16"/>
  <c r="FQ180" i="14"/>
  <c r="FQ86" i="16"/>
  <c r="FQ218" i="14"/>
  <c r="FQ142" i="14"/>
  <c r="RP25" i="14"/>
  <c r="RP120" i="14"/>
  <c r="FY219" i="8"/>
  <c r="FY124" i="8"/>
  <c r="FY86" i="8"/>
  <c r="FY200" i="8"/>
  <c r="FY48" i="8"/>
  <c r="FY162" i="8"/>
  <c r="FX10" i="16"/>
  <c r="RW139" i="14"/>
  <c r="FX162" i="16"/>
  <c r="RW63" i="14"/>
  <c r="RW196" i="14"/>
  <c r="FX142" i="14"/>
  <c r="RW44" i="14"/>
  <c r="FX219" i="16"/>
  <c r="FY10" i="8"/>
  <c r="FY181" i="8"/>
  <c r="FY105" i="8"/>
  <c r="FY29" i="8"/>
  <c r="FY143" i="8"/>
  <c r="FY238" i="8"/>
  <c r="FY67" i="8"/>
  <c r="FX105" i="16"/>
  <c r="FX124" i="16"/>
  <c r="FX48" i="16"/>
  <c r="RW82" i="14"/>
  <c r="RW158" i="14"/>
  <c r="RW6" i="14"/>
  <c r="FX180" i="14"/>
  <c r="FX86" i="16"/>
  <c r="FX9" i="14"/>
  <c r="RW234" i="14"/>
  <c r="FX104" i="14"/>
  <c r="FX47" i="14"/>
  <c r="RW25" i="14"/>
  <c r="FX218" i="14"/>
  <c r="FX237" i="14"/>
  <c r="FX238" i="16"/>
  <c r="FX29" i="16"/>
  <c r="RW101" i="14"/>
  <c r="RW177" i="14"/>
  <c r="FX181" i="16"/>
  <c r="FX28" i="14"/>
  <c r="FX161" i="14"/>
  <c r="FX67" i="16"/>
  <c r="FX85" i="14"/>
  <c r="FX66" i="14"/>
  <c r="RW215" i="14"/>
  <c r="RW120" i="14"/>
  <c r="FX123" i="14"/>
  <c r="FX143" i="16"/>
  <c r="FX199" i="14"/>
  <c r="FX200" i="16"/>
  <c r="GF162" i="8"/>
  <c r="GF219" i="8"/>
  <c r="GF105" i="8"/>
  <c r="GE142" i="14"/>
  <c r="GE85" i="14"/>
  <c r="SD215" i="14"/>
  <c r="GE237" i="14"/>
  <c r="GE48" i="16"/>
  <c r="SD25" i="14"/>
  <c r="GE86" i="16"/>
  <c r="GE104" i="14"/>
  <c r="SD139" i="14"/>
  <c r="SD44" i="14"/>
  <c r="GF200" i="8"/>
  <c r="GF67" i="8"/>
  <c r="GF86" i="8"/>
  <c r="SD101" i="14"/>
  <c r="GE10" i="16"/>
  <c r="SD158" i="14"/>
  <c r="GE180" i="14"/>
  <c r="GE238" i="16"/>
  <c r="GE219" i="16"/>
  <c r="SD234" i="14"/>
  <c r="GE181" i="16"/>
  <c r="GE200" i="16"/>
  <c r="GE218" i="14"/>
  <c r="GF238" i="8"/>
  <c r="GF48" i="8"/>
  <c r="GF143" i="8"/>
  <c r="SD6" i="14"/>
  <c r="SD63" i="14"/>
  <c r="GE199" i="14"/>
  <c r="GE124" i="16"/>
  <c r="GE28" i="14"/>
  <c r="GE143" i="16"/>
  <c r="GE162" i="16"/>
  <c r="SD196" i="14"/>
  <c r="GE105" i="16"/>
  <c r="SD120" i="14"/>
  <c r="GF10" i="8"/>
  <c r="GF124" i="8"/>
  <c r="GF181" i="8"/>
  <c r="GF29" i="8"/>
  <c r="GE66" i="14"/>
  <c r="GE123" i="14"/>
  <c r="GE9" i="14"/>
  <c r="SD82" i="14"/>
  <c r="GE161" i="14"/>
  <c r="GE67" i="16"/>
  <c r="GE47" i="14"/>
  <c r="SD177" i="14"/>
  <c r="GE29" i="16"/>
  <c r="GJ182" i="8"/>
  <c r="GJ30" i="8"/>
  <c r="GJ239" i="8"/>
  <c r="GI10" i="14"/>
  <c r="GI86" i="14"/>
  <c r="GI182" i="16"/>
  <c r="GI239" i="16"/>
  <c r="GI106" i="16"/>
  <c r="SH140" i="14"/>
  <c r="SH26" i="14"/>
  <c r="SH216" i="14"/>
  <c r="GI49" i="16"/>
  <c r="SH178" i="14"/>
  <c r="GJ144" i="8"/>
  <c r="GJ201" i="8"/>
  <c r="GJ163" i="8"/>
  <c r="SH102" i="14"/>
  <c r="SH64" i="14"/>
  <c r="SH83" i="14"/>
  <c r="GI220" i="16"/>
  <c r="GI144" i="16"/>
  <c r="SH159" i="14"/>
  <c r="GI68" i="16"/>
  <c r="GI162" i="14"/>
  <c r="SH7" i="14"/>
  <c r="SH45" i="14"/>
  <c r="GJ11" i="8"/>
  <c r="GJ68" i="8"/>
  <c r="GJ106" i="8"/>
  <c r="GJ125" i="8"/>
  <c r="GI29" i="14"/>
  <c r="GI87" i="16"/>
  <c r="GI11" i="16"/>
  <c r="GI30" i="16"/>
  <c r="GI125" i="16"/>
  <c r="SH121" i="14"/>
  <c r="GI200" i="14"/>
  <c r="GI201" i="16"/>
  <c r="GI48" i="14"/>
  <c r="GJ220" i="8"/>
  <c r="GJ87" i="8"/>
  <c r="GJ49" i="8"/>
  <c r="GI105" i="14"/>
  <c r="SH235" i="14"/>
  <c r="SH197" i="14"/>
  <c r="GI124" i="14"/>
  <c r="GI143" i="14"/>
  <c r="GI181" i="14"/>
  <c r="GI163" i="16"/>
  <c r="GI219" i="14"/>
  <c r="GI67" i="14"/>
  <c r="GI238" i="14"/>
  <c r="FL10" i="8"/>
  <c r="FL162" i="8"/>
  <c r="FL86" i="8"/>
  <c r="FL29" i="8"/>
  <c r="FL181" i="8"/>
  <c r="FL124" i="8"/>
  <c r="FL67" i="8"/>
  <c r="FL238" i="8"/>
  <c r="FL143" i="8"/>
  <c r="FL105" i="8"/>
  <c r="FL219" i="8"/>
  <c r="FL200" i="8"/>
  <c r="FL48" i="8"/>
  <c r="FK161" i="14"/>
  <c r="FK47" i="14"/>
  <c r="FK199" i="14"/>
  <c r="FK180" i="14"/>
  <c r="FK86" i="16"/>
  <c r="FK105" i="16"/>
  <c r="FK104" i="14"/>
  <c r="RJ196" i="14"/>
  <c r="FK219" i="16"/>
  <c r="RJ6" i="14"/>
  <c r="FK10" i="16"/>
  <c r="FK162" i="16"/>
  <c r="FK218" i="14"/>
  <c r="RJ101" i="14"/>
  <c r="RJ25" i="14"/>
  <c r="RJ158" i="14"/>
  <c r="FK142" i="14"/>
  <c r="RJ82" i="14"/>
  <c r="FK28" i="14"/>
  <c r="FK66" i="14"/>
  <c r="FK48" i="16"/>
  <c r="FK124" i="16"/>
  <c r="FK181" i="16"/>
  <c r="FK238" i="16"/>
  <c r="FK9" i="14"/>
  <c r="RJ120" i="14"/>
  <c r="FK29" i="16"/>
  <c r="FK237" i="14"/>
  <c r="RJ63" i="14"/>
  <c r="FK67" i="16"/>
  <c r="FK123" i="14"/>
  <c r="RJ234" i="14"/>
  <c r="RJ177" i="14"/>
  <c r="FK85" i="14"/>
  <c r="RJ44" i="14"/>
  <c r="RJ215" i="14"/>
  <c r="RJ139" i="14"/>
  <c r="FK143" i="16"/>
  <c r="FK200" i="16"/>
  <c r="FT28" i="8"/>
  <c r="FT142" i="8"/>
  <c r="FT161" i="8"/>
  <c r="FT104" i="8"/>
  <c r="FT218" i="8"/>
  <c r="FT66" i="8"/>
  <c r="FT123" i="8"/>
  <c r="FT199" i="8"/>
  <c r="FT47" i="8"/>
  <c r="FT85" i="8"/>
  <c r="FT180" i="8"/>
  <c r="FT9" i="8"/>
  <c r="FS65" i="14"/>
  <c r="FS84" i="14"/>
  <c r="FS46" i="14"/>
  <c r="RR24" i="14"/>
  <c r="FS104" i="16"/>
  <c r="RR100" i="14"/>
  <c r="FS217" i="14"/>
  <c r="RR214" i="14"/>
  <c r="FS142" i="16"/>
  <c r="FS160" i="14"/>
  <c r="RR119" i="14"/>
  <c r="FS218" i="16"/>
  <c r="RR233" i="14"/>
  <c r="FS47" i="16"/>
  <c r="FS103" i="14"/>
  <c r="FS8" i="14"/>
  <c r="FS161" i="16"/>
  <c r="FS66" i="16"/>
  <c r="RR62" i="14"/>
  <c r="FS122" i="14"/>
  <c r="FS236" i="14"/>
  <c r="FS237" i="16"/>
  <c r="RR43" i="14"/>
  <c r="FS180" i="16"/>
  <c r="FS9" i="16"/>
  <c r="FS199" i="16"/>
  <c r="RR81" i="14"/>
  <c r="RR138" i="14"/>
  <c r="RR157" i="14"/>
  <c r="FS28" i="16"/>
  <c r="FS179" i="14"/>
  <c r="FS85" i="16"/>
  <c r="FS27" i="14"/>
  <c r="RR195" i="14"/>
  <c r="FS198" i="14"/>
  <c r="FS141" i="14"/>
  <c r="FS123" i="16"/>
  <c r="RR5" i="14"/>
  <c r="RR176" i="14"/>
  <c r="FT237" i="8"/>
  <c r="GA85" i="8"/>
  <c r="GA9" i="8"/>
  <c r="RY138" i="14"/>
  <c r="FZ236" i="14"/>
  <c r="FZ104" i="16"/>
  <c r="RY214" i="14"/>
  <c r="GA161" i="8"/>
  <c r="FZ65" i="14"/>
  <c r="FZ142" i="16"/>
  <c r="FZ218" i="16"/>
  <c r="RY43" i="14"/>
  <c r="RY176" i="14"/>
  <c r="FZ46" i="14"/>
  <c r="FZ66" i="16"/>
  <c r="RY233" i="14"/>
  <c r="FZ8" i="14"/>
  <c r="RY195" i="14"/>
  <c r="FZ160" i="14"/>
  <c r="FZ199" i="16"/>
  <c r="FZ161" i="16"/>
  <c r="FZ217" i="14"/>
  <c r="GA104" i="8"/>
  <c r="RY5" i="14"/>
  <c r="FZ179" i="14"/>
  <c r="RY119" i="14"/>
  <c r="FZ27" i="14"/>
  <c r="GA218" i="8"/>
  <c r="FZ85" i="16"/>
  <c r="FZ84" i="14"/>
  <c r="FZ180" i="16"/>
  <c r="FZ28" i="16"/>
  <c r="FZ122" i="14"/>
  <c r="GA142" i="8"/>
  <c r="GA47" i="8"/>
  <c r="FZ198" i="14"/>
  <c r="GA180" i="8"/>
  <c r="GA28" i="8"/>
  <c r="RY81" i="14"/>
  <c r="FZ9" i="16"/>
  <c r="RY24" i="14"/>
  <c r="RY62" i="14"/>
  <c r="GA66" i="8"/>
  <c r="GA123" i="8"/>
  <c r="FZ103" i="14"/>
  <c r="RY157" i="14"/>
  <c r="FZ237" i="16"/>
  <c r="FZ123" i="16"/>
  <c r="FZ141" i="14"/>
  <c r="GA199" i="8"/>
  <c r="FZ47" i="16"/>
  <c r="GA237" i="8"/>
  <c r="RY100" i="14"/>
  <c r="RW43" i="14"/>
  <c r="FY47" i="8"/>
  <c r="FY104" i="8"/>
  <c r="FY199" i="8"/>
  <c r="FY28" i="8"/>
  <c r="FY66" i="8"/>
  <c r="FY180" i="8"/>
  <c r="FX65" i="14"/>
  <c r="FX160" i="14"/>
  <c r="FX218" i="16"/>
  <c r="FX27" i="14"/>
  <c r="FY9" i="8"/>
  <c r="RW195" i="14"/>
  <c r="RW81" i="14"/>
  <c r="FX199" i="16"/>
  <c r="RW24" i="14"/>
  <c r="RW100" i="14"/>
  <c r="RW138" i="14"/>
  <c r="RW176" i="14"/>
  <c r="FX84" i="14"/>
  <c r="FX104" i="16"/>
  <c r="FX8" i="14"/>
  <c r="FX179" i="14"/>
  <c r="FX237" i="16"/>
  <c r="FX217" i="14"/>
  <c r="FX180" i="16"/>
  <c r="FX142" i="16"/>
  <c r="FY123" i="8"/>
  <c r="FY161" i="8"/>
  <c r="FY218" i="8"/>
  <c r="FY85" i="8"/>
  <c r="FY142" i="8"/>
  <c r="FX46" i="14"/>
  <c r="FX85" i="16"/>
  <c r="FX198" i="14"/>
  <c r="FX123" i="16"/>
  <c r="RW233" i="14"/>
  <c r="RW157" i="14"/>
  <c r="FX66" i="16"/>
  <c r="FX141" i="14"/>
  <c r="FX47" i="16"/>
  <c r="FX103" i="14"/>
  <c r="FX28" i="16"/>
  <c r="FX9" i="16"/>
  <c r="RW119" i="14"/>
  <c r="FX236" i="14"/>
  <c r="FX161" i="16"/>
  <c r="FX122" i="14"/>
  <c r="RW5" i="14"/>
  <c r="RW62" i="14"/>
  <c r="RW214" i="14"/>
  <c r="FY237" i="8"/>
  <c r="SD100" i="14"/>
  <c r="GE160" i="14"/>
  <c r="GE199" i="16"/>
  <c r="GE141" i="14"/>
  <c r="SD176" i="14"/>
  <c r="GF9" i="8"/>
  <c r="GE66" i="16"/>
  <c r="GE103" i="14"/>
  <c r="SD157" i="14"/>
  <c r="SD43" i="14"/>
  <c r="GE161" i="16"/>
  <c r="GE123" i="16"/>
  <c r="GE9" i="16"/>
  <c r="GE28" i="16"/>
  <c r="GE84" i="14"/>
  <c r="GE217" i="14"/>
  <c r="GE47" i="16"/>
  <c r="SD24" i="14"/>
  <c r="SD214" i="14"/>
  <c r="GE27" i="14"/>
  <c r="GF218" i="8"/>
  <c r="SD5" i="14"/>
  <c r="SD62" i="14"/>
  <c r="GE198" i="14"/>
  <c r="GE237" i="16"/>
  <c r="GE85" i="16"/>
  <c r="SD81" i="14"/>
  <c r="GE180" i="16"/>
  <c r="GE142" i="16"/>
  <c r="SD138" i="14"/>
  <c r="SD233" i="14"/>
  <c r="GF28" i="8"/>
  <c r="GF237" i="8"/>
  <c r="GF85" i="8"/>
  <c r="SD195" i="14"/>
  <c r="GE179" i="14"/>
  <c r="GE46" i="14"/>
  <c r="GE122" i="14"/>
  <c r="GE8" i="14"/>
  <c r="GF142" i="8"/>
  <c r="GF199" i="8"/>
  <c r="GF66" i="8"/>
  <c r="GF123" i="8"/>
  <c r="GF161" i="8"/>
  <c r="GF104" i="8"/>
  <c r="GE104" i="16"/>
  <c r="GE236" i="14"/>
  <c r="SD119" i="14"/>
  <c r="GE65" i="14"/>
  <c r="GE218" i="16"/>
  <c r="GF180" i="8"/>
  <c r="GF47" i="8"/>
  <c r="RP43" i="14"/>
  <c r="RP62" i="14"/>
  <c r="RP195" i="14"/>
  <c r="FR104" i="8"/>
  <c r="FR218" i="8"/>
  <c r="FR237" i="8"/>
  <c r="FR28" i="8"/>
  <c r="FR142" i="8"/>
  <c r="FR161" i="8"/>
  <c r="RP157" i="14"/>
  <c r="FQ8" i="14"/>
  <c r="RP24" i="14"/>
  <c r="FQ199" i="16"/>
  <c r="FQ217" i="14"/>
  <c r="FQ9" i="16"/>
  <c r="FQ142" i="16"/>
  <c r="FQ28" i="16"/>
  <c r="FR9" i="8"/>
  <c r="FQ122" i="14"/>
  <c r="FQ85" i="16"/>
  <c r="FQ236" i="14"/>
  <c r="RP176" i="14"/>
  <c r="FQ218" i="16"/>
  <c r="RP81" i="14"/>
  <c r="FQ84" i="14"/>
  <c r="FQ198" i="14"/>
  <c r="FQ237" i="16"/>
  <c r="FQ27" i="14"/>
  <c r="FQ47" i="16"/>
  <c r="FR47" i="8"/>
  <c r="FR85" i="8"/>
  <c r="FR180" i="8"/>
  <c r="FR66" i="8"/>
  <c r="FR123" i="8"/>
  <c r="FQ46" i="14"/>
  <c r="RP100" i="14"/>
  <c r="FQ66" i="16"/>
  <c r="FQ103" i="14"/>
  <c r="RP233" i="14"/>
  <c r="RP214" i="14"/>
  <c r="FQ160" i="14"/>
  <c r="RP119" i="14"/>
  <c r="FQ104" i="16"/>
  <c r="FQ65" i="14"/>
  <c r="FQ123" i="16"/>
  <c r="FQ179" i="14"/>
  <c r="RP138" i="14"/>
  <c r="FQ141" i="14"/>
  <c r="RP5" i="14"/>
  <c r="FQ161" i="16"/>
  <c r="FQ180" i="16"/>
  <c r="FR199" i="8"/>
  <c r="FH104" i="8"/>
  <c r="FH218" i="8"/>
  <c r="FH237" i="8"/>
  <c r="FH66" i="8"/>
  <c r="FH123" i="8"/>
  <c r="FH9" i="8"/>
  <c r="FG160" i="14"/>
  <c r="FG28" i="16"/>
  <c r="FG27" i="14"/>
  <c r="FG46" i="14"/>
  <c r="RF233" i="14"/>
  <c r="RF157" i="14"/>
  <c r="FG161" i="16"/>
  <c r="FG236" i="14"/>
  <c r="FG85" i="16"/>
  <c r="FG142" i="16"/>
  <c r="RF81" i="14"/>
  <c r="FG141" i="14"/>
  <c r="FG122" i="14"/>
  <c r="RF43" i="14"/>
  <c r="FG179" i="14"/>
  <c r="FG180" i="16"/>
  <c r="RF62" i="14"/>
  <c r="FG47" i="16"/>
  <c r="FG65" i="14"/>
  <c r="FH47" i="8"/>
  <c r="FH85" i="8"/>
  <c r="FH180" i="8"/>
  <c r="FH28" i="8"/>
  <c r="FH142" i="8"/>
  <c r="FH161" i="8"/>
  <c r="FG104" i="16"/>
  <c r="RF100" i="14"/>
  <c r="FG123" i="16"/>
  <c r="RF214" i="14"/>
  <c r="RF119" i="14"/>
  <c r="RF138" i="14"/>
  <c r="RF24" i="14"/>
  <c r="FG8" i="14"/>
  <c r="FG84" i="14"/>
  <c r="FG217" i="14"/>
  <c r="FG237" i="16"/>
  <c r="FG199" i="16"/>
  <c r="FG198" i="14"/>
  <c r="FG218" i="16"/>
  <c r="FG103" i="14"/>
  <c r="FG66" i="16"/>
  <c r="FG9" i="16"/>
  <c r="RF195" i="14"/>
  <c r="RF176" i="14"/>
  <c r="RF5" i="14"/>
  <c r="FH199" i="8"/>
  <c r="FL179" i="14"/>
  <c r="FL103" i="14"/>
  <c r="FL123" i="16"/>
  <c r="FL142" i="16"/>
  <c r="FL104" i="16"/>
  <c r="FL161" i="16"/>
  <c r="FM28" i="8"/>
  <c r="FM66" i="8"/>
  <c r="FM180" i="8"/>
  <c r="FM123" i="8"/>
  <c r="FM161" i="8"/>
  <c r="RK81" i="14"/>
  <c r="RK138" i="14"/>
  <c r="RK119" i="14"/>
  <c r="RK233" i="14"/>
  <c r="RK157" i="14"/>
  <c r="FL85" i="16"/>
  <c r="FL237" i="16"/>
  <c r="FL199" i="16"/>
  <c r="FL65" i="14"/>
  <c r="RK176" i="14"/>
  <c r="RK62" i="14"/>
  <c r="FL180" i="16"/>
  <c r="FL47" i="16"/>
  <c r="FL198" i="14"/>
  <c r="FL160" i="14"/>
  <c r="FL9" i="16"/>
  <c r="FL236" i="14"/>
  <c r="RK43" i="14"/>
  <c r="FM85" i="8"/>
  <c r="FM142" i="8"/>
  <c r="FM237" i="8"/>
  <c r="FM47" i="8"/>
  <c r="FM104" i="8"/>
  <c r="FM199" i="8"/>
  <c r="FM9" i="8"/>
  <c r="RK195" i="14"/>
  <c r="FL218" i="16"/>
  <c r="RK24" i="14"/>
  <c r="RK100" i="14"/>
  <c r="RK5" i="14"/>
  <c r="FL141" i="14"/>
  <c r="FL217" i="14"/>
  <c r="FL28" i="16"/>
  <c r="FL46" i="14"/>
  <c r="FL27" i="14"/>
  <c r="RK214" i="14"/>
  <c r="FL84" i="14"/>
  <c r="FL8" i="14"/>
  <c r="FL122" i="14"/>
  <c r="FL66" i="16"/>
  <c r="FM218" i="8"/>
  <c r="BT77" i="29"/>
  <c r="BT32" i="29"/>
  <c r="BT54" i="29"/>
  <c r="Q28" i="30"/>
  <c r="BT10" i="29"/>
  <c r="BS29" i="29"/>
  <c r="BS51" i="29"/>
  <c r="BS97" i="29"/>
  <c r="BS74" i="29"/>
  <c r="P25" i="30"/>
  <c r="BS7" i="29"/>
  <c r="BN28" i="29"/>
  <c r="BN96" i="29"/>
  <c r="BN73" i="29"/>
  <c r="BR50" i="29"/>
  <c r="BQ50" i="29"/>
  <c r="BS28" i="29"/>
  <c r="BS73" i="29"/>
  <c r="BS96" i="29"/>
  <c r="BR99" i="29"/>
  <c r="BR76" i="29"/>
  <c r="BR31" i="29"/>
  <c r="BR53" i="29"/>
  <c r="BW76" i="29"/>
  <c r="Q25" i="30"/>
  <c r="BT7" i="29"/>
  <c r="BR74" i="29"/>
  <c r="BR29" i="29"/>
  <c r="BR51" i="29"/>
  <c r="BR97" i="29"/>
  <c r="BO6" i="29"/>
  <c r="L24" i="30"/>
  <c r="Q24" i="30"/>
  <c r="BT6" i="29"/>
  <c r="BS32" i="29"/>
  <c r="BS54" i="29"/>
  <c r="BS77" i="29"/>
  <c r="CM31" i="29"/>
  <c r="CM53" i="29"/>
  <c r="CM76" i="29"/>
  <c r="CM99" i="29"/>
  <c r="CD76" i="29"/>
  <c r="CD31" i="29"/>
  <c r="CD53" i="29"/>
  <c r="CL73" i="29"/>
  <c r="CL96" i="29"/>
  <c r="CL28" i="29"/>
  <c r="CK76" i="29"/>
  <c r="CK99" i="29"/>
  <c r="CR99" i="29"/>
  <c r="CF76" i="29"/>
  <c r="CF99" i="29"/>
  <c r="CF31" i="29"/>
  <c r="CF53" i="29"/>
  <c r="AJ24" i="30"/>
  <c r="CM6" i="29"/>
  <c r="CQ51" i="29"/>
  <c r="CS51" i="29"/>
  <c r="AM26" i="30"/>
  <c r="CP8" i="29"/>
  <c r="CO51" i="29"/>
  <c r="BZ28" i="29"/>
  <c r="BZ50" i="29"/>
  <c r="BZ96" i="29"/>
  <c r="BZ73" i="29"/>
  <c r="CG28" i="29"/>
  <c r="CG96" i="29"/>
  <c r="CG73" i="29"/>
  <c r="BW74" i="29"/>
  <c r="BW29" i="29"/>
  <c r="BW51" i="29"/>
  <c r="BW97" i="29"/>
  <c r="BX74" i="29"/>
  <c r="BX29" i="29"/>
  <c r="BX51" i="29"/>
  <c r="BX97" i="29"/>
  <c r="CE29" i="29"/>
  <c r="CE51" i="29"/>
  <c r="CE74" i="29"/>
  <c r="CE97" i="29"/>
  <c r="CL29" i="29"/>
  <c r="CL51" i="29"/>
  <c r="CL74" i="29"/>
  <c r="CL97" i="29"/>
  <c r="AV26" i="30"/>
  <c r="CY8" i="29"/>
  <c r="AW26" i="30"/>
  <c r="CZ8" i="29"/>
  <c r="AP26" i="30"/>
  <c r="CS8" i="29"/>
  <c r="AR26" i="30"/>
  <c r="CU8" i="29"/>
  <c r="AU26" i="30"/>
  <c r="CX8" i="29"/>
  <c r="AX26" i="30"/>
  <c r="DA8" i="29"/>
  <c r="CC9" i="29"/>
  <c r="Z27" i="30"/>
  <c r="AT27" i="30"/>
  <c r="CW9" i="29"/>
  <c r="AC27" i="30"/>
  <c r="CF9" i="29"/>
  <c r="CJ9" i="29"/>
  <c r="AG27" i="30"/>
  <c r="AJ27" i="30"/>
  <c r="CM9" i="29"/>
  <c r="AN26" i="30"/>
  <c r="CQ8" i="29"/>
  <c r="AE101" i="26"/>
  <c r="AE29" i="26"/>
  <c r="BX28" i="29"/>
  <c r="BX96" i="29"/>
  <c r="BX73" i="29"/>
  <c r="CE28" i="29"/>
  <c r="CE50" i="29"/>
  <c r="CE96" i="29"/>
  <c r="CE73" i="29"/>
  <c r="AS28" i="30"/>
  <c r="CV10" i="29"/>
  <c r="BV50" i="29"/>
  <c r="BW50" i="29"/>
  <c r="CK50" i="29"/>
  <c r="BY100" i="29"/>
  <c r="CW99" i="29"/>
  <c r="CW76" i="29"/>
  <c r="CO98" i="29"/>
  <c r="CO75" i="29"/>
  <c r="CO30" i="29"/>
  <c r="CO52" i="29"/>
  <c r="X24" i="30"/>
  <c r="CA6" i="29"/>
  <c r="AE24" i="30"/>
  <c r="CH6" i="29"/>
  <c r="U25" i="30"/>
  <c r="BX7" i="29"/>
  <c r="V25" i="30"/>
  <c r="BY7" i="29"/>
  <c r="AC25" i="30"/>
  <c r="CF7" i="29"/>
  <c r="AJ25" i="30"/>
  <c r="CM7" i="29"/>
  <c r="CX75" i="29"/>
  <c r="CX98" i="29"/>
  <c r="CX30" i="29"/>
  <c r="CX52" i="29"/>
  <c r="CY98" i="29"/>
  <c r="CY75" i="29"/>
  <c r="CY30" i="29"/>
  <c r="CY52" i="29"/>
  <c r="CR98" i="29"/>
  <c r="CR75" i="29"/>
  <c r="CR30" i="29"/>
  <c r="CT98" i="29"/>
  <c r="CT30" i="29"/>
  <c r="CT75" i="29"/>
  <c r="CW30" i="29"/>
  <c r="CW52" i="29"/>
  <c r="CW98" i="29"/>
  <c r="CW75" i="29"/>
  <c r="CZ98" i="29"/>
  <c r="CZ75" i="29"/>
  <c r="CZ30" i="29"/>
  <c r="CZ52" i="29"/>
  <c r="CB99" i="29"/>
  <c r="CB31" i="29"/>
  <c r="CB53" i="29"/>
  <c r="CB76" i="29"/>
  <c r="CV99" i="29"/>
  <c r="CV76" i="29"/>
  <c r="CV31" i="29"/>
  <c r="CV53" i="29"/>
  <c r="CE31" i="29"/>
  <c r="CE53" i="29"/>
  <c r="CE99" i="29"/>
  <c r="CE76" i="29"/>
  <c r="CI76" i="29"/>
  <c r="CI31" i="29"/>
  <c r="CI53" i="29"/>
  <c r="CI99" i="29"/>
  <c r="CL99" i="29"/>
  <c r="CL31" i="29"/>
  <c r="CL53" i="29"/>
  <c r="CL76" i="29"/>
  <c r="CN51" i="29"/>
  <c r="CP75" i="29"/>
  <c r="CP98" i="29"/>
  <c r="CP30" i="29"/>
  <c r="BY6" i="29"/>
  <c r="V24" i="30"/>
  <c r="CF6" i="29"/>
  <c r="AC24" i="30"/>
  <c r="CU77" i="29"/>
  <c r="CU100" i="29"/>
  <c r="CU32" i="29"/>
  <c r="CU54" i="29"/>
  <c r="AH26" i="30"/>
  <c r="AJ26" i="30"/>
  <c r="T26" i="30"/>
  <c r="Q27" i="30"/>
  <c r="V27" i="30"/>
  <c r="AO26" i="30"/>
  <c r="AA26" i="30"/>
  <c r="AC26" i="30"/>
  <c r="AT26" i="30"/>
  <c r="BW31" i="29"/>
  <c r="BW53" i="29"/>
  <c r="BY77" i="29"/>
  <c r="CR76" i="29"/>
  <c r="CG9" i="29"/>
  <c r="FZ12" i="8"/>
  <c r="FZ202" i="8"/>
  <c r="FZ126" i="8"/>
  <c r="FZ50" i="8"/>
  <c r="FZ183" i="8"/>
  <c r="FZ88" i="8"/>
  <c r="FZ31" i="8"/>
  <c r="RX84" i="14"/>
  <c r="FY144" i="14"/>
  <c r="FY50" i="16"/>
  <c r="RX8" i="14"/>
  <c r="RX198" i="14"/>
  <c r="RX65" i="14"/>
  <c r="FY221" i="16"/>
  <c r="FY11" i="14"/>
  <c r="FY125" i="14"/>
  <c r="FY182" i="14"/>
  <c r="FY68" i="14"/>
  <c r="FY201" i="14"/>
  <c r="FY220" i="14"/>
  <c r="FY164" i="16"/>
  <c r="FY240" i="16"/>
  <c r="FY69" i="16"/>
  <c r="RX46" i="14"/>
  <c r="FY87" i="14"/>
  <c r="RX236" i="14"/>
  <c r="RX103" i="14"/>
  <c r="FZ145" i="8"/>
  <c r="FZ221" i="8"/>
  <c r="FZ69" i="8"/>
  <c r="FY163" i="14"/>
  <c r="FY88" i="16"/>
  <c r="RX217" i="14"/>
  <c r="FY106" i="14"/>
  <c r="RX27" i="14"/>
  <c r="FZ240" i="8"/>
  <c r="FZ107" i="8"/>
  <c r="FZ164" i="8"/>
  <c r="RX141" i="14"/>
  <c r="FY145" i="16"/>
  <c r="FY107" i="16"/>
  <c r="RX122" i="14"/>
  <c r="FY239" i="14"/>
  <c r="FY126" i="16"/>
  <c r="FY30" i="14"/>
  <c r="RX160" i="14"/>
  <c r="FY183" i="16"/>
  <c r="RX179" i="14"/>
  <c r="FY31" i="16"/>
  <c r="FY49" i="14"/>
  <c r="FY12" i="16"/>
  <c r="FY202" i="16"/>
  <c r="BU10" i="29"/>
  <c r="BU78" i="29"/>
  <c r="FN13" i="8"/>
  <c r="FN184" i="8"/>
  <c r="FN70" i="8"/>
  <c r="FN32" i="8"/>
  <c r="FN108" i="8"/>
  <c r="FN241" i="8"/>
  <c r="FN127" i="8"/>
  <c r="RL161" i="14"/>
  <c r="FM146" i="16"/>
  <c r="FM108" i="16"/>
  <c r="FM12" i="14"/>
  <c r="RL123" i="14"/>
  <c r="RL9" i="14"/>
  <c r="RL28" i="14"/>
  <c r="FM13" i="16"/>
  <c r="FM183" i="14"/>
  <c r="FM222" i="16"/>
  <c r="FM164" i="14"/>
  <c r="FM107" i="14"/>
  <c r="FM88" i="14"/>
  <c r="FM184" i="16"/>
  <c r="FM89" i="16"/>
  <c r="RL218" i="14"/>
  <c r="FM70" i="16"/>
  <c r="RL199" i="14"/>
  <c r="FM31" i="14"/>
  <c r="FN222" i="8"/>
  <c r="FN146" i="8"/>
  <c r="FN89" i="8"/>
  <c r="FN203" i="8"/>
  <c r="FN51" i="8"/>
  <c r="FN165" i="8"/>
  <c r="FM240" i="14"/>
  <c r="FM32" i="16"/>
  <c r="FM51" i="16"/>
  <c r="FM221" i="14"/>
  <c r="RL85" i="14"/>
  <c r="RL104" i="14"/>
  <c r="RL237" i="14"/>
  <c r="RL66" i="14"/>
  <c r="RL47" i="14"/>
  <c r="RL142" i="14"/>
  <c r="FM202" i="14"/>
  <c r="FM126" i="14"/>
  <c r="FM145" i="14"/>
  <c r="FM50" i="14"/>
  <c r="FM165" i="16"/>
  <c r="FM203" i="16"/>
  <c r="RL180" i="14"/>
  <c r="FM241" i="16"/>
  <c r="FM127" i="16"/>
  <c r="FM69" i="14"/>
  <c r="CN9" i="29"/>
  <c r="GG12" i="8"/>
  <c r="GG69" i="8"/>
  <c r="GG202" i="8"/>
  <c r="GG50" i="8"/>
  <c r="GF87" i="14"/>
  <c r="GF144" i="14"/>
  <c r="GF183" i="16"/>
  <c r="SE160" i="14"/>
  <c r="GF68" i="14"/>
  <c r="SE27" i="14"/>
  <c r="GF164" i="16"/>
  <c r="GF202" i="16"/>
  <c r="SE179" i="14"/>
  <c r="GG221" i="8"/>
  <c r="GG88" i="8"/>
  <c r="GG164" i="8"/>
  <c r="SE217" i="14"/>
  <c r="GF88" i="16"/>
  <c r="GF12" i="16"/>
  <c r="GF50" i="16"/>
  <c r="GF31" i="16"/>
  <c r="SE84" i="14"/>
  <c r="GF49" i="14"/>
  <c r="GF126" i="16"/>
  <c r="SE122" i="14"/>
  <c r="GF106" i="14"/>
  <c r="GG183" i="8"/>
  <c r="GG31" i="8"/>
  <c r="GG107" i="8"/>
  <c r="GF107" i="16"/>
  <c r="GF69" i="16"/>
  <c r="SE141" i="14"/>
  <c r="SE8" i="14"/>
  <c r="SE198" i="14"/>
  <c r="GF182" i="14"/>
  <c r="SE236" i="14"/>
  <c r="GF163" i="14"/>
  <c r="SE103" i="14"/>
  <c r="GF145" i="16"/>
  <c r="GG145" i="8"/>
  <c r="GG240" i="8"/>
  <c r="GG126" i="8"/>
  <c r="GF125" i="14"/>
  <c r="GF221" i="16"/>
  <c r="GF30" i="14"/>
  <c r="SE65" i="14"/>
  <c r="GF239" i="14"/>
  <c r="GF240" i="16"/>
  <c r="GF201" i="14"/>
  <c r="GF220" i="14"/>
  <c r="SE46" i="14"/>
  <c r="GF11" i="14"/>
  <c r="CX9" i="29"/>
  <c r="CX100" i="29"/>
  <c r="GQ221" i="8"/>
  <c r="GQ88" i="8"/>
  <c r="GQ50" i="8"/>
  <c r="GP202" i="16"/>
  <c r="GP31" i="16"/>
  <c r="GP49" i="14"/>
  <c r="GP201" i="14"/>
  <c r="SO27" i="14"/>
  <c r="SO8" i="14"/>
  <c r="SO236" i="14"/>
  <c r="GP144" i="14"/>
  <c r="GP220" i="14"/>
  <c r="SO103" i="14"/>
  <c r="GQ183" i="8"/>
  <c r="GQ31" i="8"/>
  <c r="GQ240" i="8"/>
  <c r="GP145" i="16"/>
  <c r="GP163" i="14"/>
  <c r="GP125" i="14"/>
  <c r="GP88" i="16"/>
  <c r="SO84" i="14"/>
  <c r="GP221" i="16"/>
  <c r="GP240" i="16"/>
  <c r="SO217" i="14"/>
  <c r="GP164" i="16"/>
  <c r="SO141" i="14"/>
  <c r="GQ145" i="8"/>
  <c r="GQ202" i="8"/>
  <c r="GQ164" i="8"/>
  <c r="GP30" i="14"/>
  <c r="GP182" i="14"/>
  <c r="SO160" i="14"/>
  <c r="SO46" i="14"/>
  <c r="GP107" i="16"/>
  <c r="GP69" i="16"/>
  <c r="GP183" i="16"/>
  <c r="SO179" i="14"/>
  <c r="GP11" i="14"/>
  <c r="GQ12" i="8"/>
  <c r="GQ107" i="8"/>
  <c r="GQ126" i="8"/>
  <c r="GQ69" i="8"/>
  <c r="GP106" i="14"/>
  <c r="GP126" i="16"/>
  <c r="SO122" i="14"/>
  <c r="GP239" i="14"/>
  <c r="SO198" i="14"/>
  <c r="GP68" i="14"/>
  <c r="GP12" i="16"/>
  <c r="GP87" i="14"/>
  <c r="GP50" i="16"/>
  <c r="SO65" i="14"/>
  <c r="CE9" i="29"/>
  <c r="FX12" i="8"/>
  <c r="FX202" i="8"/>
  <c r="FX126" i="8"/>
  <c r="FX50" i="8"/>
  <c r="FX183" i="8"/>
  <c r="FX88" i="8"/>
  <c r="FX31" i="8"/>
  <c r="FW106" i="14"/>
  <c r="RV122" i="14"/>
  <c r="RV65" i="14"/>
  <c r="FW220" i="14"/>
  <c r="FW144" i="14"/>
  <c r="RV160" i="14"/>
  <c r="FW68" i="14"/>
  <c r="RV236" i="14"/>
  <c r="FW11" i="14"/>
  <c r="FW69" i="16"/>
  <c r="RV198" i="14"/>
  <c r="FW12" i="16"/>
  <c r="FW145" i="16"/>
  <c r="FW221" i="16"/>
  <c r="RV27" i="14"/>
  <c r="FW182" i="14"/>
  <c r="FW126" i="16"/>
  <c r="RV179" i="14"/>
  <c r="FW87" i="14"/>
  <c r="FW239" i="14"/>
  <c r="FX145" i="8"/>
  <c r="FX221" i="8"/>
  <c r="FX69" i="8"/>
  <c r="FW31" i="16"/>
  <c r="RV141" i="14"/>
  <c r="RV8" i="14"/>
  <c r="RV103" i="14"/>
  <c r="FW107" i="16"/>
  <c r="FX240" i="8"/>
  <c r="FX107" i="8"/>
  <c r="FX164" i="8"/>
  <c r="FW30" i="14"/>
  <c r="FW183" i="16"/>
  <c r="RV46" i="14"/>
  <c r="FW202" i="16"/>
  <c r="RV84" i="14"/>
  <c r="FW164" i="16"/>
  <c r="FW49" i="14"/>
  <c r="FW50" i="16"/>
  <c r="FW88" i="16"/>
  <c r="FW240" i="16"/>
  <c r="RV217" i="14"/>
  <c r="FW163" i="14"/>
  <c r="FW201" i="14"/>
  <c r="FW125" i="14"/>
  <c r="BZ10" i="29"/>
  <c r="BZ78" i="29"/>
  <c r="FS13" i="8"/>
  <c r="FS184" i="8"/>
  <c r="FS89" i="8"/>
  <c r="FS32" i="8"/>
  <c r="FS127" i="8"/>
  <c r="FS241" i="8"/>
  <c r="FS108" i="8"/>
  <c r="FR88" i="14"/>
  <c r="RQ142" i="14"/>
  <c r="FR202" i="14"/>
  <c r="FR183" i="14"/>
  <c r="FR13" i="16"/>
  <c r="FR69" i="14"/>
  <c r="FR203" i="16"/>
  <c r="RQ180" i="14"/>
  <c r="FR184" i="16"/>
  <c r="FR51" i="16"/>
  <c r="RQ199" i="14"/>
  <c r="FR50" i="14"/>
  <c r="FR145" i="14"/>
  <c r="FR221" i="14"/>
  <c r="FR107" i="14"/>
  <c r="RQ123" i="14"/>
  <c r="FR127" i="16"/>
  <c r="FR89" i="16"/>
  <c r="FR165" i="16"/>
  <c r="FR240" i="14"/>
  <c r="FS222" i="8"/>
  <c r="FS165" i="8"/>
  <c r="FS70" i="8"/>
  <c r="FS203" i="8"/>
  <c r="FS51" i="8"/>
  <c r="FS146" i="8"/>
  <c r="FR12" i="14"/>
  <c r="FR222" i="16"/>
  <c r="FR70" i="16"/>
  <c r="RQ47" i="14"/>
  <c r="RQ161" i="14"/>
  <c r="FR164" i="14"/>
  <c r="FR108" i="16"/>
  <c r="RQ9" i="14"/>
  <c r="FR126" i="14"/>
  <c r="RQ104" i="14"/>
  <c r="RQ218" i="14"/>
  <c r="FR146" i="16"/>
  <c r="RQ66" i="14"/>
  <c r="RQ85" i="14"/>
  <c r="FR32" i="16"/>
  <c r="RQ237" i="14"/>
  <c r="FR241" i="16"/>
  <c r="RQ28" i="14"/>
  <c r="FR31" i="14"/>
  <c r="BX9" i="29"/>
  <c r="FQ221" i="8"/>
  <c r="FQ145" i="8"/>
  <c r="FQ88" i="8"/>
  <c r="FQ240" i="8"/>
  <c r="FQ164" i="8"/>
  <c r="FQ126" i="8"/>
  <c r="FP221" i="16"/>
  <c r="FP11" i="14"/>
  <c r="FP183" i="16"/>
  <c r="FP164" i="16"/>
  <c r="FP68" i="14"/>
  <c r="RO160" i="14"/>
  <c r="RO122" i="14"/>
  <c r="FP69" i="16"/>
  <c r="FP201" i="14"/>
  <c r="FP126" i="16"/>
  <c r="FP240" i="16"/>
  <c r="RO236" i="14"/>
  <c r="FP12" i="16"/>
  <c r="FP202" i="16"/>
  <c r="FP87" i="14"/>
  <c r="FP50" i="16"/>
  <c r="FP182" i="14"/>
  <c r="FP49" i="14"/>
  <c r="FP144" i="14"/>
  <c r="FQ183" i="8"/>
  <c r="FQ31" i="8"/>
  <c r="FQ107" i="8"/>
  <c r="FP220" i="14"/>
  <c r="RO198" i="14"/>
  <c r="RO103" i="14"/>
  <c r="RO46" i="14"/>
  <c r="FP88" i="16"/>
  <c r="FQ12" i="8"/>
  <c r="FQ69" i="8"/>
  <c r="FQ202" i="8"/>
  <c r="FQ50" i="8"/>
  <c r="FP125" i="14"/>
  <c r="FP163" i="14"/>
  <c r="RO27" i="14"/>
  <c r="FP106" i="14"/>
  <c r="RO65" i="14"/>
  <c r="RO141" i="14"/>
  <c r="FP31" i="16"/>
  <c r="FP107" i="16"/>
  <c r="RO84" i="14"/>
  <c r="RO179" i="14"/>
  <c r="RO8" i="14"/>
  <c r="FP239" i="14"/>
  <c r="RO217" i="14"/>
  <c r="FP145" i="16"/>
  <c r="FP30" i="14"/>
  <c r="CL9" i="29"/>
  <c r="CL100" i="29"/>
  <c r="GE145" i="8"/>
  <c r="GE202" i="8"/>
  <c r="GE164" i="8"/>
  <c r="GD144" i="14"/>
  <c r="GD125" i="14"/>
  <c r="SC103" i="14"/>
  <c r="SC122" i="14"/>
  <c r="GD12" i="16"/>
  <c r="GD30" i="14"/>
  <c r="GD163" i="14"/>
  <c r="GD107" i="16"/>
  <c r="SC27" i="14"/>
  <c r="GE12" i="8"/>
  <c r="GE107" i="8"/>
  <c r="GE126" i="8"/>
  <c r="GE69" i="8"/>
  <c r="GD68" i="14"/>
  <c r="GD240" i="16"/>
  <c r="GD31" i="16"/>
  <c r="GD87" i="14"/>
  <c r="SC65" i="14"/>
  <c r="GD182" i="14"/>
  <c r="SC160" i="14"/>
  <c r="GD50" i="16"/>
  <c r="SC198" i="14"/>
  <c r="GD145" i="16"/>
  <c r="GE221" i="8"/>
  <c r="GE88" i="8"/>
  <c r="GE50" i="8"/>
  <c r="GD239" i="14"/>
  <c r="SC179" i="14"/>
  <c r="GD126" i="16"/>
  <c r="SC46" i="14"/>
  <c r="GD164" i="16"/>
  <c r="GD201" i="14"/>
  <c r="GD69" i="16"/>
  <c r="GD88" i="16"/>
  <c r="SC8" i="14"/>
  <c r="GD106" i="14"/>
  <c r="GE183" i="8"/>
  <c r="GE31" i="8"/>
  <c r="GE240" i="8"/>
  <c r="SC236" i="14"/>
  <c r="GD11" i="14"/>
  <c r="GD49" i="14"/>
  <c r="SC84" i="14"/>
  <c r="SC141" i="14"/>
  <c r="SC217" i="14"/>
  <c r="GD183" i="16"/>
  <c r="GD220" i="14"/>
  <c r="GD221" i="16"/>
  <c r="GD202" i="16"/>
  <c r="FZ219" i="8"/>
  <c r="FZ143" i="8"/>
  <c r="FZ105" i="8"/>
  <c r="FZ200" i="8"/>
  <c r="FZ67" i="8"/>
  <c r="FZ162" i="8"/>
  <c r="FZ10" i="8"/>
  <c r="FZ181" i="8"/>
  <c r="FZ86" i="8"/>
  <c r="FZ29" i="8"/>
  <c r="FZ124" i="8"/>
  <c r="FZ238" i="8"/>
  <c r="FZ48" i="8"/>
  <c r="FY142" i="14"/>
  <c r="FY219" i="16"/>
  <c r="FY218" i="14"/>
  <c r="RX234" i="14"/>
  <c r="RX6" i="14"/>
  <c r="FY28" i="14"/>
  <c r="FY85" i="14"/>
  <c r="FY47" i="14"/>
  <c r="FY199" i="14"/>
  <c r="RX63" i="14"/>
  <c r="RX82" i="14"/>
  <c r="FY66" i="14"/>
  <c r="FY238" i="16"/>
  <c r="FY162" i="16"/>
  <c r="FY237" i="14"/>
  <c r="RX101" i="14"/>
  <c r="RX158" i="14"/>
  <c r="FY9" i="14"/>
  <c r="FY200" i="16"/>
  <c r="FY181" i="16"/>
  <c r="FY180" i="14"/>
  <c r="RX215" i="14"/>
  <c r="FY104" i="14"/>
  <c r="RX139" i="14"/>
  <c r="RX196" i="14"/>
  <c r="RX44" i="14"/>
  <c r="FY143" i="16"/>
  <c r="RX120" i="14"/>
  <c r="FY123" i="14"/>
  <c r="FY67" i="16"/>
  <c r="RX25" i="14"/>
  <c r="RX177" i="14"/>
  <c r="FY124" i="16"/>
  <c r="FY161" i="14"/>
  <c r="FY105" i="16"/>
  <c r="FY48" i="16"/>
  <c r="FY86" i="16"/>
  <c r="FY29" i="16"/>
  <c r="FY10" i="16"/>
  <c r="FS238" i="8"/>
  <c r="FS162" i="8"/>
  <c r="FS67" i="8"/>
  <c r="FS219" i="8"/>
  <c r="FS124" i="8"/>
  <c r="FS86" i="8"/>
  <c r="FR105" i="16"/>
  <c r="FR47" i="14"/>
  <c r="FR9" i="14"/>
  <c r="FR143" i="16"/>
  <c r="RQ158" i="14"/>
  <c r="RQ139" i="14"/>
  <c r="FR104" i="14"/>
  <c r="RQ44" i="14"/>
  <c r="FR219" i="16"/>
  <c r="FR180" i="14"/>
  <c r="FR199" i="14"/>
  <c r="FR85" i="14"/>
  <c r="FR28" i="14"/>
  <c r="FR200" i="16"/>
  <c r="FR161" i="14"/>
  <c r="FR48" i="16"/>
  <c r="FR123" i="14"/>
  <c r="RQ120" i="14"/>
  <c r="FR29" i="16"/>
  <c r="FR181" i="16"/>
  <c r="FS10" i="8"/>
  <c r="FS200" i="8"/>
  <c r="FS143" i="8"/>
  <c r="FS48" i="8"/>
  <c r="FS181" i="8"/>
  <c r="FS105" i="8"/>
  <c r="FS29" i="8"/>
  <c r="RQ234" i="14"/>
  <c r="RQ177" i="14"/>
  <c r="RQ63" i="14"/>
  <c r="FR124" i="16"/>
  <c r="RQ101" i="14"/>
  <c r="RQ196" i="14"/>
  <c r="RQ25" i="14"/>
  <c r="FR142" i="14"/>
  <c r="FR66" i="14"/>
  <c r="FR10" i="16"/>
  <c r="FR218" i="14"/>
  <c r="RQ6" i="14"/>
  <c r="FR238" i="16"/>
  <c r="RQ215" i="14"/>
  <c r="FR162" i="16"/>
  <c r="RQ82" i="14"/>
  <c r="FR86" i="16"/>
  <c r="FR237" i="14"/>
  <c r="FR67" i="16"/>
  <c r="GG182" i="8"/>
  <c r="GG30" i="8"/>
  <c r="GG239" i="8"/>
  <c r="GF30" i="16"/>
  <c r="SE83" i="14"/>
  <c r="SE235" i="14"/>
  <c r="GF124" i="14"/>
  <c r="GF10" i="14"/>
  <c r="GF67" i="14"/>
  <c r="SE64" i="14"/>
  <c r="GF48" i="14"/>
  <c r="GF143" i="14"/>
  <c r="GF68" i="16"/>
  <c r="GG163" i="8"/>
  <c r="GG201" i="8"/>
  <c r="GG144" i="8"/>
  <c r="SE45" i="14"/>
  <c r="GF49" i="16"/>
  <c r="GF144" i="16"/>
  <c r="GF163" i="16"/>
  <c r="GF11" i="16"/>
  <c r="SE216" i="14"/>
  <c r="GF182" i="16"/>
  <c r="SE140" i="14"/>
  <c r="SE159" i="14"/>
  <c r="SE7" i="14"/>
  <c r="GG11" i="8"/>
  <c r="GG87" i="8"/>
  <c r="GG125" i="8"/>
  <c r="GG106" i="8"/>
  <c r="SE121" i="14"/>
  <c r="GF238" i="14"/>
  <c r="GF219" i="14"/>
  <c r="GF220" i="16"/>
  <c r="SE102" i="14"/>
  <c r="GF181" i="14"/>
  <c r="GF201" i="16"/>
  <c r="SE26" i="14"/>
  <c r="GF87" i="16"/>
  <c r="GG220" i="8"/>
  <c r="GG68" i="8"/>
  <c r="GG49" i="8"/>
  <c r="SE197" i="14"/>
  <c r="GF239" i="16"/>
  <c r="GF86" i="14"/>
  <c r="GF106" i="16"/>
  <c r="GF105" i="14"/>
  <c r="GF29" i="14"/>
  <c r="GF125" i="16"/>
  <c r="GF200" i="14"/>
  <c r="SE178" i="14"/>
  <c r="GF162" i="14"/>
  <c r="FZ11" i="8"/>
  <c r="FZ182" i="8"/>
  <c r="FZ106" i="8"/>
  <c r="FZ30" i="8"/>
  <c r="FZ201" i="8"/>
  <c r="FZ125" i="8"/>
  <c r="FZ49" i="8"/>
  <c r="FY162" i="14"/>
  <c r="FY124" i="14"/>
  <c r="FY201" i="16"/>
  <c r="RX216" i="14"/>
  <c r="FY182" i="16"/>
  <c r="FY181" i="14"/>
  <c r="RX178" i="14"/>
  <c r="FY86" i="14"/>
  <c r="RX45" i="14"/>
  <c r="RX140" i="14"/>
  <c r="FY67" i="14"/>
  <c r="RX26" i="14"/>
  <c r="FY105" i="14"/>
  <c r="FY239" i="16"/>
  <c r="FY30" i="16"/>
  <c r="FY106" i="16"/>
  <c r="FY143" i="14"/>
  <c r="RX159" i="14"/>
  <c r="FY48" i="14"/>
  <c r="FZ220" i="8"/>
  <c r="FZ144" i="8"/>
  <c r="FZ87" i="8"/>
  <c r="FZ239" i="8"/>
  <c r="FZ163" i="8"/>
  <c r="FZ68" i="8"/>
  <c r="FY29" i="14"/>
  <c r="FY220" i="16"/>
  <c r="FY11" i="16"/>
  <c r="FY238" i="14"/>
  <c r="RX64" i="14"/>
  <c r="RX7" i="14"/>
  <c r="FY49" i="16"/>
  <c r="FY200" i="14"/>
  <c r="RX102" i="14"/>
  <c r="FY68" i="16"/>
  <c r="RX197" i="14"/>
  <c r="RX121" i="14"/>
  <c r="FY144" i="16"/>
  <c r="RX235" i="14"/>
  <c r="FY125" i="16"/>
  <c r="FY87" i="16"/>
  <c r="FY163" i="16"/>
  <c r="FY10" i="14"/>
  <c r="FY219" i="14"/>
  <c r="RX83" i="14"/>
  <c r="FS11" i="8"/>
  <c r="FS182" i="8"/>
  <c r="FS87" i="8"/>
  <c r="FS30" i="8"/>
  <c r="FS201" i="8"/>
  <c r="FS125" i="8"/>
  <c r="FS49" i="8"/>
  <c r="FS220" i="8"/>
  <c r="FS163" i="8"/>
  <c r="FS68" i="8"/>
  <c r="FS239" i="8"/>
  <c r="FS144" i="8"/>
  <c r="FS106" i="8"/>
  <c r="RQ159" i="14"/>
  <c r="FR67" i="14"/>
  <c r="RQ235" i="14"/>
  <c r="FR200" i="14"/>
  <c r="FR144" i="16"/>
  <c r="FR182" i="16"/>
  <c r="FR181" i="14"/>
  <c r="RQ45" i="14"/>
  <c r="FR125" i="16"/>
  <c r="FR30" i="16"/>
  <c r="FR68" i="16"/>
  <c r="FR143" i="14"/>
  <c r="FR201" i="16"/>
  <c r="FR124" i="14"/>
  <c r="FR219" i="14"/>
  <c r="FR10" i="14"/>
  <c r="FR49" i="16"/>
  <c r="FR162" i="14"/>
  <c r="FR105" i="14"/>
  <c r="FR48" i="14"/>
  <c r="FR238" i="14"/>
  <c r="RQ102" i="14"/>
  <c r="RQ83" i="14"/>
  <c r="RQ7" i="14"/>
  <c r="FR87" i="16"/>
  <c r="RQ26" i="14"/>
  <c r="FR163" i="16"/>
  <c r="RQ140" i="14"/>
  <c r="RQ216" i="14"/>
  <c r="RQ121" i="14"/>
  <c r="RQ197" i="14"/>
  <c r="RQ178" i="14"/>
  <c r="FR239" i="16"/>
  <c r="FR220" i="16"/>
  <c r="FR86" i="14"/>
  <c r="FR106" i="16"/>
  <c r="RQ64" i="14"/>
  <c r="FR29" i="14"/>
  <c r="FR11" i="16"/>
  <c r="FR11" i="8"/>
  <c r="FR182" i="8"/>
  <c r="FR106" i="8"/>
  <c r="FR30" i="8"/>
  <c r="FR201" i="8"/>
  <c r="FR144" i="8"/>
  <c r="FR49" i="8"/>
  <c r="FR220" i="8"/>
  <c r="FR125" i="8"/>
  <c r="FR87" i="8"/>
  <c r="FR239" i="8"/>
  <c r="FR163" i="8"/>
  <c r="FR68" i="8"/>
  <c r="RP216" i="14"/>
  <c r="FQ182" i="16"/>
  <c r="FQ220" i="16"/>
  <c r="RP235" i="14"/>
  <c r="FQ181" i="14"/>
  <c r="FQ29" i="14"/>
  <c r="FQ238" i="14"/>
  <c r="RP7" i="14"/>
  <c r="FQ201" i="16"/>
  <c r="FQ67" i="14"/>
  <c r="FQ30" i="16"/>
  <c r="RP140" i="14"/>
  <c r="FQ10" i="14"/>
  <c r="FQ48" i="14"/>
  <c r="RP64" i="14"/>
  <c r="FQ11" i="16"/>
  <c r="FQ143" i="14"/>
  <c r="RP45" i="14"/>
  <c r="FQ87" i="16"/>
  <c r="RP178" i="14"/>
  <c r="FQ162" i="14"/>
  <c r="FQ144" i="16"/>
  <c r="FQ49" i="16"/>
  <c r="FQ163" i="16"/>
  <c r="RP197" i="14"/>
  <c r="FQ86" i="14"/>
  <c r="RP159" i="14"/>
  <c r="FQ105" i="14"/>
  <c r="FQ239" i="16"/>
  <c r="RP83" i="14"/>
  <c r="FQ200" i="14"/>
  <c r="RP26" i="14"/>
  <c r="FQ68" i="16"/>
  <c r="FQ106" i="16"/>
  <c r="RP102" i="14"/>
  <c r="FQ219" i="14"/>
  <c r="FQ125" i="16"/>
  <c r="FQ124" i="14"/>
  <c r="RP121" i="14"/>
  <c r="GB143" i="8"/>
  <c r="GB124" i="8"/>
  <c r="GB105" i="8"/>
  <c r="GA219" i="16"/>
  <c r="RZ101" i="14"/>
  <c r="GA180" i="14"/>
  <c r="GA237" i="14"/>
  <c r="RZ82" i="14"/>
  <c r="RZ177" i="14"/>
  <c r="GA142" i="14"/>
  <c r="GA124" i="16"/>
  <c r="GA86" i="16"/>
  <c r="GA29" i="16"/>
  <c r="GB181" i="8"/>
  <c r="GB162" i="8"/>
  <c r="GB67" i="8"/>
  <c r="GA48" i="16"/>
  <c r="RZ44" i="14"/>
  <c r="GA238" i="16"/>
  <c r="GA123" i="14"/>
  <c r="GA181" i="16"/>
  <c r="RZ196" i="14"/>
  <c r="GA218" i="14"/>
  <c r="GA161" i="14"/>
  <c r="GA200" i="16"/>
  <c r="RZ25" i="14"/>
  <c r="GB219" i="8"/>
  <c r="GB200" i="8"/>
  <c r="GB86" i="8"/>
  <c r="GA199" i="14"/>
  <c r="GA104" i="14"/>
  <c r="GA66" i="14"/>
  <c r="GA47" i="14"/>
  <c r="GA9" i="14"/>
  <c r="GA105" i="16"/>
  <c r="GA143" i="16"/>
  <c r="RZ6" i="14"/>
  <c r="GA28" i="14"/>
  <c r="GA162" i="16"/>
  <c r="GB10" i="8"/>
  <c r="GB238" i="8"/>
  <c r="GB48" i="8"/>
  <c r="GB29" i="8"/>
  <c r="GA10" i="16"/>
  <c r="RZ158" i="14"/>
  <c r="RZ139" i="14"/>
  <c r="RZ63" i="14"/>
  <c r="RZ234" i="14"/>
  <c r="GA67" i="16"/>
  <c r="RZ215" i="14"/>
  <c r="RZ120" i="14"/>
  <c r="GA85" i="14"/>
  <c r="FU10" i="8"/>
  <c r="FU181" i="8"/>
  <c r="FU105" i="8"/>
  <c r="FU29" i="8"/>
  <c r="FU143" i="8"/>
  <c r="FU238" i="8"/>
  <c r="FU67" i="8"/>
  <c r="FT199" i="14"/>
  <c r="FT86" i="16"/>
  <c r="FT180" i="14"/>
  <c r="FT181" i="16"/>
  <c r="FT238" i="16"/>
  <c r="RS196" i="14"/>
  <c r="RS6" i="14"/>
  <c r="FT105" i="16"/>
  <c r="RS25" i="14"/>
  <c r="FT48" i="16"/>
  <c r="FT219" i="16"/>
  <c r="FT66" i="14"/>
  <c r="RS63" i="14"/>
  <c r="FT123" i="14"/>
  <c r="FT29" i="16"/>
  <c r="FT218" i="14"/>
  <c r="FT9" i="14"/>
  <c r="FT162" i="16"/>
  <c r="RS101" i="14"/>
  <c r="FT142" i="14"/>
  <c r="FU219" i="8"/>
  <c r="FU124" i="8"/>
  <c r="FU86" i="8"/>
  <c r="FU200" i="8"/>
  <c r="FU48" i="8"/>
  <c r="FU162" i="8"/>
  <c r="RS139" i="14"/>
  <c r="RS82" i="14"/>
  <c r="FT200" i="16"/>
  <c r="RS234" i="14"/>
  <c r="FT10" i="16"/>
  <c r="FT28" i="14"/>
  <c r="RS44" i="14"/>
  <c r="FT67" i="16"/>
  <c r="RS215" i="14"/>
  <c r="FT161" i="14"/>
  <c r="FT143" i="16"/>
  <c r="RS158" i="14"/>
  <c r="FT85" i="14"/>
  <c r="FT237" i="14"/>
  <c r="RS177" i="14"/>
  <c r="FT124" i="16"/>
  <c r="FT104" i="14"/>
  <c r="RS120" i="14"/>
  <c r="FT47" i="14"/>
  <c r="CW11" i="29"/>
  <c r="GP14" i="8"/>
  <c r="GP90" i="8"/>
  <c r="GP128" i="8"/>
  <c r="GP109" i="8"/>
  <c r="GO13" i="14"/>
  <c r="GO223" i="16"/>
  <c r="GO70" i="14"/>
  <c r="SN29" i="14"/>
  <c r="GO128" i="16"/>
  <c r="GO108" i="14"/>
  <c r="GO242" i="16"/>
  <c r="GO71" i="16"/>
  <c r="SN10" i="14"/>
  <c r="GP223" i="8"/>
  <c r="GP71" i="8"/>
  <c r="GP52" i="8"/>
  <c r="SN219" i="14"/>
  <c r="GO222" i="14"/>
  <c r="GO32" i="14"/>
  <c r="GO165" i="14"/>
  <c r="GO185" i="16"/>
  <c r="SN181" i="14"/>
  <c r="GO109" i="16"/>
  <c r="GO14" i="16"/>
  <c r="GO203" i="14"/>
  <c r="GO147" i="16"/>
  <c r="GP185" i="8"/>
  <c r="GP33" i="8"/>
  <c r="GP242" i="8"/>
  <c r="GO127" i="14"/>
  <c r="GO52" i="16"/>
  <c r="GO241" i="14"/>
  <c r="SN143" i="14"/>
  <c r="SN67" i="14"/>
  <c r="SN105" i="14"/>
  <c r="SN200" i="14"/>
  <c r="GO166" i="16"/>
  <c r="GO146" i="14"/>
  <c r="GO33" i="16"/>
  <c r="GP166" i="8"/>
  <c r="GP204" i="8"/>
  <c r="GP147" i="8"/>
  <c r="GO204" i="16"/>
  <c r="GO184" i="14"/>
  <c r="GO90" i="16"/>
  <c r="SN162" i="14"/>
  <c r="SN86" i="14"/>
  <c r="SN238" i="14"/>
  <c r="SN124" i="14"/>
  <c r="SN48" i="14"/>
  <c r="GO89" i="14"/>
  <c r="GO51" i="14"/>
  <c r="GK183" i="8"/>
  <c r="GK31" i="8"/>
  <c r="GK107" i="8"/>
  <c r="GJ12" i="16"/>
  <c r="SI122" i="14"/>
  <c r="SI27" i="14"/>
  <c r="GJ69" i="16"/>
  <c r="SI236" i="14"/>
  <c r="SI8" i="14"/>
  <c r="GJ220" i="14"/>
  <c r="GJ50" i="16"/>
  <c r="SI84" i="14"/>
  <c r="GJ164" i="16"/>
  <c r="GK145" i="8"/>
  <c r="GK240" i="8"/>
  <c r="GK126" i="8"/>
  <c r="GJ239" i="14"/>
  <c r="GJ145" i="16"/>
  <c r="GJ49" i="14"/>
  <c r="GJ221" i="16"/>
  <c r="SI198" i="14"/>
  <c r="GJ182" i="14"/>
  <c r="GJ125" i="14"/>
  <c r="GJ87" i="14"/>
  <c r="SI160" i="14"/>
  <c r="GJ107" i="16"/>
  <c r="GK12" i="8"/>
  <c r="GK69" i="8"/>
  <c r="GK202" i="8"/>
  <c r="GK50" i="8"/>
  <c r="SI103" i="14"/>
  <c r="SI217" i="14"/>
  <c r="GJ240" i="16"/>
  <c r="GJ88" i="16"/>
  <c r="SI65" i="14"/>
  <c r="GJ30" i="14"/>
  <c r="SI179" i="14"/>
  <c r="SI46" i="14"/>
  <c r="GJ144" i="14"/>
  <c r="GK221" i="8"/>
  <c r="GK88" i="8"/>
  <c r="GK164" i="8"/>
  <c r="GJ68" i="14"/>
  <c r="GJ11" i="14"/>
  <c r="GJ202" i="16"/>
  <c r="GJ31" i="16"/>
  <c r="GJ126" i="16"/>
  <c r="GJ163" i="14"/>
  <c r="SI141" i="14"/>
  <c r="GJ201" i="14"/>
  <c r="GJ106" i="14"/>
  <c r="GJ183" i="16"/>
  <c r="GG165" i="8"/>
  <c r="GG203" i="8"/>
  <c r="GG146" i="8"/>
  <c r="GF13" i="16"/>
  <c r="SE237" i="14"/>
  <c r="SE199" i="14"/>
  <c r="GF145" i="14"/>
  <c r="GF221" i="14"/>
  <c r="GF165" i="16"/>
  <c r="SE47" i="14"/>
  <c r="SE85" i="14"/>
  <c r="SE104" i="14"/>
  <c r="GG13" i="8"/>
  <c r="GG89" i="8"/>
  <c r="GG127" i="8"/>
  <c r="GG108" i="8"/>
  <c r="GF146" i="16"/>
  <c r="GF31" i="14"/>
  <c r="SE66" i="14"/>
  <c r="GF203" i="16"/>
  <c r="GF70" i="16"/>
  <c r="GF32" i="16"/>
  <c r="SE180" i="14"/>
  <c r="GF51" i="16"/>
  <c r="GF12" i="14"/>
  <c r="GF222" i="16"/>
  <c r="GG222" i="8"/>
  <c r="GG70" i="8"/>
  <c r="GG51" i="8"/>
  <c r="GF126" i="14"/>
  <c r="GF164" i="14"/>
  <c r="GF108" i="16"/>
  <c r="SE142" i="14"/>
  <c r="GF184" i="16"/>
  <c r="GF240" i="14"/>
  <c r="SE28" i="14"/>
  <c r="SE9" i="14"/>
  <c r="GF69" i="14"/>
  <c r="GF50" i="14"/>
  <c r="GG184" i="8"/>
  <c r="GG32" i="8"/>
  <c r="GG241" i="8"/>
  <c r="GF89" i="16"/>
  <c r="GF183" i="14"/>
  <c r="GF241" i="16"/>
  <c r="GF107" i="14"/>
  <c r="SE218" i="14"/>
  <c r="GF88" i="14"/>
  <c r="SE161" i="14"/>
  <c r="SE123" i="14"/>
  <c r="GF127" i="16"/>
  <c r="GF202" i="14"/>
  <c r="FZ13" i="8"/>
  <c r="FZ184" i="8"/>
  <c r="FZ70" i="8"/>
  <c r="FZ32" i="8"/>
  <c r="FZ108" i="8"/>
  <c r="FZ241" i="8"/>
  <c r="FZ127" i="8"/>
  <c r="FY50" i="14"/>
  <c r="FY107" i="14"/>
  <c r="FY32" i="16"/>
  <c r="FY165" i="16"/>
  <c r="FY70" i="16"/>
  <c r="FY222" i="16"/>
  <c r="FY31" i="14"/>
  <c r="RX142" i="14"/>
  <c r="RX161" i="14"/>
  <c r="RX66" i="14"/>
  <c r="RX85" i="14"/>
  <c r="FY202" i="14"/>
  <c r="FY88" i="14"/>
  <c r="FY221" i="14"/>
  <c r="RX47" i="14"/>
  <c r="RX218" i="14"/>
  <c r="RX123" i="14"/>
  <c r="FY69" i="14"/>
  <c r="FY164" i="14"/>
  <c r="FY89" i="16"/>
  <c r="FZ222" i="8"/>
  <c r="FZ146" i="8"/>
  <c r="FZ89" i="8"/>
  <c r="FZ203" i="8"/>
  <c r="FZ51" i="8"/>
  <c r="FZ165" i="8"/>
  <c r="FY146" i="16"/>
  <c r="FY108" i="16"/>
  <c r="FY13" i="16"/>
  <c r="FY126" i="14"/>
  <c r="FY241" i="16"/>
  <c r="FY127" i="16"/>
  <c r="RX28" i="14"/>
  <c r="FY203" i="16"/>
  <c r="FY145" i="14"/>
  <c r="FY12" i="14"/>
  <c r="FY183" i="14"/>
  <c r="RX104" i="14"/>
  <c r="RX180" i="14"/>
  <c r="FY240" i="14"/>
  <c r="FY184" i="16"/>
  <c r="RX9" i="14"/>
  <c r="RX237" i="14"/>
  <c r="RX199" i="14"/>
  <c r="FY51" i="16"/>
  <c r="GQ184" i="8"/>
  <c r="GQ32" i="8"/>
  <c r="GQ241" i="8"/>
  <c r="SO9" i="14"/>
  <c r="SO123" i="14"/>
  <c r="GP13" i="16"/>
  <c r="GP12" i="14"/>
  <c r="GP31" i="14"/>
  <c r="GP145" i="14"/>
  <c r="GP32" i="16"/>
  <c r="GP202" i="14"/>
  <c r="SO142" i="14"/>
  <c r="GP88" i="14"/>
  <c r="GQ165" i="8"/>
  <c r="GQ203" i="8"/>
  <c r="GQ146" i="8"/>
  <c r="GP221" i="14"/>
  <c r="GP241" i="16"/>
  <c r="SO104" i="14"/>
  <c r="SO85" i="14"/>
  <c r="GP240" i="14"/>
  <c r="GP146" i="16"/>
  <c r="GP70" i="16"/>
  <c r="SO218" i="14"/>
  <c r="SO28" i="14"/>
  <c r="GP203" i="16"/>
  <c r="GQ13" i="8"/>
  <c r="GQ89" i="8"/>
  <c r="GQ127" i="8"/>
  <c r="GQ108" i="8"/>
  <c r="GP108" i="16"/>
  <c r="SO66" i="14"/>
  <c r="GP50" i="14"/>
  <c r="GP126" i="14"/>
  <c r="GP51" i="16"/>
  <c r="SO47" i="14"/>
  <c r="GP183" i="14"/>
  <c r="GP89" i="16"/>
  <c r="GP164" i="14"/>
  <c r="GQ222" i="8"/>
  <c r="GQ70" i="8"/>
  <c r="GQ51" i="8"/>
  <c r="SO199" i="14"/>
  <c r="GP184" i="16"/>
  <c r="SO161" i="14"/>
  <c r="SO180" i="14"/>
  <c r="GP165" i="16"/>
  <c r="GP107" i="14"/>
  <c r="SO237" i="14"/>
  <c r="GP69" i="14"/>
  <c r="GP127" i="16"/>
  <c r="GP222" i="16"/>
  <c r="GU221" i="8"/>
  <c r="GU88" i="8"/>
  <c r="GU50" i="8"/>
  <c r="GU183" i="8"/>
  <c r="GU31" i="8"/>
  <c r="GU240" i="8"/>
  <c r="GU12" i="8"/>
  <c r="SS198" i="14"/>
  <c r="GT239" i="14"/>
  <c r="GT145" i="16"/>
  <c r="GT11" i="14"/>
  <c r="GT107" i="16"/>
  <c r="GT125" i="14"/>
  <c r="GT30" i="14"/>
  <c r="SS141" i="14"/>
  <c r="GT31" i="16"/>
  <c r="GT12" i="16"/>
  <c r="GT201" i="14"/>
  <c r="GT49" i="14"/>
  <c r="GT164" i="16"/>
  <c r="SS179" i="14"/>
  <c r="GT221" i="16"/>
  <c r="GT68" i="14"/>
  <c r="SS236" i="14"/>
  <c r="SS217" i="14"/>
  <c r="GT240" i="16"/>
  <c r="GU145" i="8"/>
  <c r="GU202" i="8"/>
  <c r="GU164" i="8"/>
  <c r="GU107" i="8"/>
  <c r="GU126" i="8"/>
  <c r="GU69" i="8"/>
  <c r="GT69" i="16"/>
  <c r="SS84" i="14"/>
  <c r="SS8" i="14"/>
  <c r="GT144" i="14"/>
  <c r="SS160" i="14"/>
  <c r="GT88" i="16"/>
  <c r="GT106" i="14"/>
  <c r="SS65" i="14"/>
  <c r="SS103" i="14"/>
  <c r="GT126" i="16"/>
  <c r="GT202" i="16"/>
  <c r="GT182" i="14"/>
  <c r="SS27" i="14"/>
  <c r="GT220" i="14"/>
  <c r="SS122" i="14"/>
  <c r="GT87" i="14"/>
  <c r="GT163" i="14"/>
  <c r="SS46" i="14"/>
  <c r="GT50" i="16"/>
  <c r="GT183" i="16"/>
  <c r="GR240" i="8"/>
  <c r="GR107" i="8"/>
  <c r="GR164" i="8"/>
  <c r="SP27" i="14"/>
  <c r="SP46" i="14"/>
  <c r="GQ202" i="16"/>
  <c r="GQ12" i="16"/>
  <c r="GQ31" i="16"/>
  <c r="GQ220" i="14"/>
  <c r="SP8" i="14"/>
  <c r="SP217" i="14"/>
  <c r="GQ163" i="14"/>
  <c r="SP141" i="14"/>
  <c r="GR12" i="8"/>
  <c r="GR126" i="8"/>
  <c r="GR183" i="8"/>
  <c r="GR31" i="8"/>
  <c r="GQ30" i="14"/>
  <c r="GQ106" i="14"/>
  <c r="SP179" i="14"/>
  <c r="GQ49" i="14"/>
  <c r="GQ107" i="16"/>
  <c r="GQ87" i="14"/>
  <c r="SP236" i="14"/>
  <c r="GQ183" i="16"/>
  <c r="GQ144" i="14"/>
  <c r="GR145" i="8"/>
  <c r="GR221" i="8"/>
  <c r="GR69" i="8"/>
  <c r="GQ125" i="14"/>
  <c r="GQ88" i="16"/>
  <c r="GQ221" i="16"/>
  <c r="GQ145" i="16"/>
  <c r="SP160" i="14"/>
  <c r="GQ50" i="16"/>
  <c r="SP84" i="14"/>
  <c r="GQ69" i="16"/>
  <c r="SP65" i="14"/>
  <c r="GQ11" i="14"/>
  <c r="GR202" i="8"/>
  <c r="GR50" i="8"/>
  <c r="GR88" i="8"/>
  <c r="GQ201" i="14"/>
  <c r="SP103" i="14"/>
  <c r="GQ68" i="14"/>
  <c r="GQ182" i="14"/>
  <c r="SP122" i="14"/>
  <c r="GQ239" i="14"/>
  <c r="GQ240" i="16"/>
  <c r="SP198" i="14"/>
  <c r="GQ164" i="16"/>
  <c r="GQ126" i="16"/>
  <c r="GO221" i="8"/>
  <c r="GO88" i="8"/>
  <c r="GO164" i="8"/>
  <c r="GN107" i="16"/>
  <c r="SM217" i="14"/>
  <c r="GN163" i="14"/>
  <c r="GN12" i="16"/>
  <c r="SM84" i="14"/>
  <c r="GN88" i="16"/>
  <c r="GN49" i="14"/>
  <c r="SM65" i="14"/>
  <c r="GN221" i="16"/>
  <c r="SM103" i="14"/>
  <c r="GO12" i="8"/>
  <c r="GO69" i="8"/>
  <c r="GO202" i="8"/>
  <c r="GO50" i="8"/>
  <c r="GN183" i="16"/>
  <c r="GN239" i="14"/>
  <c r="GN240" i="16"/>
  <c r="GN145" i="16"/>
  <c r="SM160" i="14"/>
  <c r="GN87" i="14"/>
  <c r="GN144" i="14"/>
  <c r="GN106" i="14"/>
  <c r="SM179" i="14"/>
  <c r="GO145" i="8"/>
  <c r="GO240" i="8"/>
  <c r="GO126" i="8"/>
  <c r="SM46" i="14"/>
  <c r="GN182" i="14"/>
  <c r="GN68" i="14"/>
  <c r="GN30" i="14"/>
  <c r="SM8" i="14"/>
  <c r="SM236" i="14"/>
  <c r="GN201" i="14"/>
  <c r="SM198" i="14"/>
  <c r="GN220" i="14"/>
  <c r="GN69" i="16"/>
  <c r="GO183" i="8"/>
  <c r="GO31" i="8"/>
  <c r="GO107" i="8"/>
  <c r="GN202" i="16"/>
  <c r="SM27" i="14"/>
  <c r="SM122" i="14"/>
  <c r="GN164" i="16"/>
  <c r="GN50" i="16"/>
  <c r="SM141" i="14"/>
  <c r="GN31" i="16"/>
  <c r="GN125" i="14"/>
  <c r="GN126" i="16"/>
  <c r="GN11" i="14"/>
  <c r="GM145" i="8"/>
  <c r="GM202" i="8"/>
  <c r="GM164" i="8"/>
  <c r="GL221" i="16"/>
  <c r="GL69" i="16"/>
  <c r="GL182" i="14"/>
  <c r="GL11" i="14"/>
  <c r="GL220" i="14"/>
  <c r="SK141" i="14"/>
  <c r="SK65" i="14"/>
  <c r="GL88" i="16"/>
  <c r="GL183" i="16"/>
  <c r="GM12" i="8"/>
  <c r="GM107" i="8"/>
  <c r="GM126" i="8"/>
  <c r="GM69" i="8"/>
  <c r="GL144" i="14"/>
  <c r="SK122" i="14"/>
  <c r="SK217" i="14"/>
  <c r="GL68" i="14"/>
  <c r="GL12" i="16"/>
  <c r="GL239" i="14"/>
  <c r="GL240" i="16"/>
  <c r="GL49" i="14"/>
  <c r="GL87" i="14"/>
  <c r="GL163" i="14"/>
  <c r="GM221" i="8"/>
  <c r="GM88" i="8"/>
  <c r="GM50" i="8"/>
  <c r="GL126" i="16"/>
  <c r="GL30" i="14"/>
  <c r="SK8" i="14"/>
  <c r="GL145" i="16"/>
  <c r="GL106" i="14"/>
  <c r="SK27" i="14"/>
  <c r="GL107" i="16"/>
  <c r="GL125" i="14"/>
  <c r="SK46" i="14"/>
  <c r="GL50" i="16"/>
  <c r="GM183" i="8"/>
  <c r="GM31" i="8"/>
  <c r="GM240" i="8"/>
  <c r="GL202" i="16"/>
  <c r="GL31" i="16"/>
  <c r="SK84" i="14"/>
  <c r="SK103" i="14"/>
  <c r="SK179" i="14"/>
  <c r="GL201" i="14"/>
  <c r="SK236" i="14"/>
  <c r="GL164" i="16"/>
  <c r="SK160" i="14"/>
  <c r="SK198" i="14"/>
  <c r="GT202" i="8"/>
  <c r="GT50" i="8"/>
  <c r="GT88" i="8"/>
  <c r="GS183" i="16"/>
  <c r="GS107" i="16"/>
  <c r="GS163" i="14"/>
  <c r="GS30" i="14"/>
  <c r="GS68" i="14"/>
  <c r="GS88" i="16"/>
  <c r="SR179" i="14"/>
  <c r="GS220" i="14"/>
  <c r="SR65" i="14"/>
  <c r="SR160" i="14"/>
  <c r="GT145" i="8"/>
  <c r="GT221" i="8"/>
  <c r="GT69" i="8"/>
  <c r="GS144" i="14"/>
  <c r="GS202" i="16"/>
  <c r="GS50" i="16"/>
  <c r="GS11" i="14"/>
  <c r="GS239" i="14"/>
  <c r="GS87" i="14"/>
  <c r="SR46" i="14"/>
  <c r="SR217" i="14"/>
  <c r="SR141" i="14"/>
  <c r="GS69" i="16"/>
  <c r="GT12" i="8"/>
  <c r="GT126" i="8"/>
  <c r="GT183" i="8"/>
  <c r="GT31" i="8"/>
  <c r="SR8" i="14"/>
  <c r="GS126" i="16"/>
  <c r="GS201" i="14"/>
  <c r="SR236" i="14"/>
  <c r="SR103" i="14"/>
  <c r="SR27" i="14"/>
  <c r="GS49" i="14"/>
  <c r="GS240" i="16"/>
  <c r="GS125" i="14"/>
  <c r="GT240" i="8"/>
  <c r="GT107" i="8"/>
  <c r="GT164" i="8"/>
  <c r="GS145" i="16"/>
  <c r="GS164" i="16"/>
  <c r="GS182" i="14"/>
  <c r="SR198" i="14"/>
  <c r="GS221" i="16"/>
  <c r="GS31" i="16"/>
  <c r="SR122" i="14"/>
  <c r="GS12" i="16"/>
  <c r="GS106" i="14"/>
  <c r="SR84" i="14"/>
  <c r="GS12" i="8"/>
  <c r="GS69" i="8"/>
  <c r="GS202" i="8"/>
  <c r="GS50" i="8"/>
  <c r="GR11" i="14"/>
  <c r="GR88" i="16"/>
  <c r="SQ160" i="14"/>
  <c r="GR240" i="16"/>
  <c r="GR30" i="14"/>
  <c r="SQ8" i="14"/>
  <c r="GR220" i="14"/>
  <c r="SQ179" i="14"/>
  <c r="GR126" i="16"/>
  <c r="SQ141" i="14"/>
  <c r="GS145" i="8"/>
  <c r="GS240" i="8"/>
  <c r="GS126" i="8"/>
  <c r="GR144" i="14"/>
  <c r="SQ236" i="14"/>
  <c r="GR106" i="14"/>
  <c r="SQ27" i="14"/>
  <c r="GR145" i="16"/>
  <c r="SQ103" i="14"/>
  <c r="GR87" i="14"/>
  <c r="GR183" i="16"/>
  <c r="GR31" i="16"/>
  <c r="GS183" i="8"/>
  <c r="GS31" i="8"/>
  <c r="GS107" i="8"/>
  <c r="GR202" i="16"/>
  <c r="GR182" i="14"/>
  <c r="GR163" i="14"/>
  <c r="GR239" i="14"/>
  <c r="SQ217" i="14"/>
  <c r="GR50" i="16"/>
  <c r="GR49" i="14"/>
  <c r="SQ46" i="14"/>
  <c r="GR201" i="14"/>
  <c r="SQ122" i="14"/>
  <c r="GS221" i="8"/>
  <c r="GS88" i="8"/>
  <c r="GS164" i="8"/>
  <c r="GR12" i="16"/>
  <c r="GR125" i="14"/>
  <c r="SQ65" i="14"/>
  <c r="GR221" i="16"/>
  <c r="SQ84" i="14"/>
  <c r="GR164" i="16"/>
  <c r="GR68" i="14"/>
  <c r="GR69" i="16"/>
  <c r="GR107" i="16"/>
  <c r="SQ198" i="14"/>
  <c r="FN238" i="8"/>
  <c r="FN143" i="8"/>
  <c r="FN105" i="8"/>
  <c r="FN200" i="8"/>
  <c r="FN67" i="8"/>
  <c r="FN162" i="8"/>
  <c r="FN10" i="8"/>
  <c r="FN181" i="8"/>
  <c r="FN86" i="8"/>
  <c r="FN29" i="8"/>
  <c r="FN124" i="8"/>
  <c r="FN219" i="8"/>
  <c r="FN48" i="8"/>
  <c r="FM181" i="16"/>
  <c r="RL234" i="14"/>
  <c r="FM86" i="16"/>
  <c r="FM238" i="16"/>
  <c r="FM199" i="14"/>
  <c r="RL63" i="14"/>
  <c r="FM237" i="14"/>
  <c r="FM28" i="14"/>
  <c r="FM48" i="16"/>
  <c r="FM180" i="14"/>
  <c r="FM9" i="14"/>
  <c r="FM142" i="14"/>
  <c r="FM200" i="16"/>
  <c r="FM47" i="14"/>
  <c r="RL139" i="14"/>
  <c r="FM123" i="14"/>
  <c r="RL25" i="14"/>
  <c r="FM143" i="16"/>
  <c r="RL158" i="14"/>
  <c r="FM67" i="16"/>
  <c r="FM10" i="16"/>
  <c r="FM124" i="16"/>
  <c r="FM105" i="16"/>
  <c r="FM161" i="14"/>
  <c r="RL120" i="14"/>
  <c r="RL6" i="14"/>
  <c r="RL101" i="14"/>
  <c r="RL215" i="14"/>
  <c r="FM219" i="16"/>
  <c r="FM162" i="16"/>
  <c r="FM85" i="14"/>
  <c r="RL82" i="14"/>
  <c r="RL44" i="14"/>
  <c r="FM66" i="14"/>
  <c r="FM29" i="16"/>
  <c r="FM218" i="14"/>
  <c r="FM104" i="14"/>
  <c r="RL196" i="14"/>
  <c r="RL177" i="14"/>
  <c r="FM220" i="8"/>
  <c r="FM163" i="8"/>
  <c r="FM106" i="8"/>
  <c r="FM201" i="8"/>
  <c r="FM68" i="8"/>
  <c r="FM144" i="8"/>
  <c r="FM11" i="8"/>
  <c r="FM182" i="8"/>
  <c r="FM87" i="8"/>
  <c r="FM30" i="8"/>
  <c r="FM125" i="8"/>
  <c r="FM239" i="8"/>
  <c r="FM49" i="8"/>
  <c r="RK102" i="14"/>
  <c r="RK7" i="14"/>
  <c r="FL49" i="16"/>
  <c r="FL48" i="14"/>
  <c r="RK178" i="14"/>
  <c r="FL11" i="16"/>
  <c r="FL200" i="14"/>
  <c r="RK197" i="14"/>
  <c r="FL86" i="14"/>
  <c r="RK83" i="14"/>
  <c r="FL181" i="14"/>
  <c r="FL87" i="16"/>
  <c r="FL106" i="16"/>
  <c r="FL220" i="16"/>
  <c r="FL182" i="16"/>
  <c r="FL124" i="14"/>
  <c r="RK64" i="14"/>
  <c r="FL10" i="14"/>
  <c r="FL238" i="14"/>
  <c r="FL144" i="16"/>
  <c r="FL239" i="16"/>
  <c r="FL67" i="14"/>
  <c r="RK26" i="14"/>
  <c r="FL68" i="16"/>
  <c r="RK216" i="14"/>
  <c r="RK235" i="14"/>
  <c r="RK45" i="14"/>
  <c r="FL105" i="14"/>
  <c r="FL201" i="16"/>
  <c r="FL29" i="14"/>
  <c r="FL163" i="16"/>
  <c r="FL162" i="14"/>
  <c r="FL143" i="14"/>
  <c r="FL125" i="16"/>
  <c r="FL219" i="14"/>
  <c r="FL30" i="16"/>
  <c r="RK121" i="14"/>
  <c r="RK140" i="14"/>
  <c r="RK159" i="14"/>
  <c r="CS9" i="29"/>
  <c r="CS32" i="29"/>
  <c r="CS54" i="29"/>
  <c r="GL145" i="8"/>
  <c r="GL221" i="8"/>
  <c r="GL69" i="8"/>
  <c r="GK69" i="16"/>
  <c r="GK220" i="14"/>
  <c r="GK163" i="14"/>
  <c r="GK182" i="14"/>
  <c r="GK144" i="14"/>
  <c r="GK239" i="14"/>
  <c r="GK50" i="16"/>
  <c r="SJ160" i="14"/>
  <c r="SJ179" i="14"/>
  <c r="SJ198" i="14"/>
  <c r="GL202" i="8"/>
  <c r="GL50" i="8"/>
  <c r="GL88" i="8"/>
  <c r="SJ122" i="14"/>
  <c r="GK12" i="16"/>
  <c r="SJ8" i="14"/>
  <c r="GK31" i="16"/>
  <c r="GK201" i="14"/>
  <c r="SJ217" i="14"/>
  <c r="SJ65" i="14"/>
  <c r="GK125" i="14"/>
  <c r="SJ141" i="14"/>
  <c r="GK49" i="14"/>
  <c r="GL240" i="8"/>
  <c r="GL107" i="8"/>
  <c r="GL164" i="8"/>
  <c r="GK107" i="16"/>
  <c r="SJ236" i="14"/>
  <c r="GK30" i="14"/>
  <c r="GK106" i="14"/>
  <c r="GK240" i="16"/>
  <c r="GK164" i="16"/>
  <c r="SJ103" i="14"/>
  <c r="GK145" i="16"/>
  <c r="SJ27" i="14"/>
  <c r="SJ84" i="14"/>
  <c r="GL12" i="8"/>
  <c r="GL126" i="8"/>
  <c r="GL183" i="8"/>
  <c r="GL31" i="8"/>
  <c r="GK221" i="16"/>
  <c r="GK183" i="16"/>
  <c r="GK68" i="14"/>
  <c r="SJ46" i="14"/>
  <c r="GK87" i="14"/>
  <c r="GK126" i="16"/>
  <c r="GK88" i="16"/>
  <c r="GK202" i="16"/>
  <c r="GK11" i="14"/>
  <c r="GD222" i="8"/>
  <c r="GD146" i="8"/>
  <c r="GD89" i="8"/>
  <c r="GD203" i="8"/>
  <c r="GD51" i="8"/>
  <c r="GD165" i="8"/>
  <c r="GC126" i="14"/>
  <c r="GC203" i="16"/>
  <c r="SB218" i="14"/>
  <c r="GC183" i="14"/>
  <c r="GC241" i="16"/>
  <c r="GC108" i="16"/>
  <c r="SB47" i="14"/>
  <c r="GC31" i="14"/>
  <c r="GC13" i="16"/>
  <c r="GC240" i="14"/>
  <c r="GC222" i="16"/>
  <c r="GC146" i="16"/>
  <c r="GC89" i="16"/>
  <c r="GC221" i="14"/>
  <c r="GC127" i="16"/>
  <c r="SB66" i="14"/>
  <c r="GC164" i="14"/>
  <c r="SB85" i="14"/>
  <c r="GC88" i="14"/>
  <c r="GD13" i="8"/>
  <c r="GD184" i="8"/>
  <c r="GD70" i="8"/>
  <c r="GD32" i="8"/>
  <c r="GD108" i="8"/>
  <c r="GD241" i="8"/>
  <c r="GD127" i="8"/>
  <c r="SB9" i="14"/>
  <c r="SB180" i="14"/>
  <c r="SB161" i="14"/>
  <c r="GC70" i="16"/>
  <c r="GC50" i="14"/>
  <c r="GC12" i="14"/>
  <c r="GC107" i="14"/>
  <c r="GC145" i="14"/>
  <c r="SB123" i="14"/>
  <c r="GC69" i="14"/>
  <c r="SB104" i="14"/>
  <c r="SB142" i="14"/>
  <c r="SB28" i="14"/>
  <c r="GC51" i="16"/>
  <c r="SB237" i="14"/>
  <c r="GC202" i="14"/>
  <c r="GC165" i="16"/>
  <c r="GC184" i="16"/>
  <c r="SB199" i="14"/>
  <c r="GC32" i="16"/>
  <c r="FW13" i="8"/>
  <c r="FW184" i="8"/>
  <c r="FW89" i="8"/>
  <c r="FW32" i="8"/>
  <c r="FW127" i="8"/>
  <c r="FW241" i="8"/>
  <c r="FW108" i="8"/>
  <c r="FV184" i="16"/>
  <c r="FV165" i="16"/>
  <c r="FV108" i="16"/>
  <c r="RU9" i="14"/>
  <c r="FV241" i="16"/>
  <c r="RU47" i="14"/>
  <c r="FV240" i="14"/>
  <c r="FV222" i="16"/>
  <c r="FV70" i="16"/>
  <c r="FV32" i="16"/>
  <c r="FV126" i="14"/>
  <c r="RU142" i="14"/>
  <c r="RU218" i="14"/>
  <c r="RU28" i="14"/>
  <c r="RU85" i="14"/>
  <c r="FV203" i="16"/>
  <c r="FV164" i="14"/>
  <c r="FV12" i="14"/>
  <c r="FV183" i="14"/>
  <c r="FW222" i="8"/>
  <c r="FW165" i="8"/>
  <c r="FW70" i="8"/>
  <c r="FW203" i="8"/>
  <c r="FW51" i="8"/>
  <c r="FW146" i="8"/>
  <c r="RU161" i="14"/>
  <c r="FV50" i="14"/>
  <c r="FV145" i="14"/>
  <c r="FV221" i="14"/>
  <c r="RU180" i="14"/>
  <c r="FV146" i="16"/>
  <c r="RU199" i="14"/>
  <c r="FV202" i="14"/>
  <c r="FV69" i="14"/>
  <c r="FV31" i="14"/>
  <c r="FV88" i="14"/>
  <c r="FV107" i="14"/>
  <c r="RU123" i="14"/>
  <c r="RU66" i="14"/>
  <c r="FV13" i="16"/>
  <c r="RU104" i="14"/>
  <c r="RU237" i="14"/>
  <c r="FV51" i="16"/>
  <c r="FV89" i="16"/>
  <c r="FV127" i="16"/>
  <c r="GJ240" i="8"/>
  <c r="GJ107" i="8"/>
  <c r="GJ164" i="8"/>
  <c r="SH46" i="14"/>
  <c r="GI145" i="16"/>
  <c r="GI50" i="16"/>
  <c r="GI31" i="16"/>
  <c r="SH65" i="14"/>
  <c r="SH236" i="14"/>
  <c r="SH27" i="14"/>
  <c r="GI201" i="14"/>
  <c r="SH217" i="14"/>
  <c r="GI183" i="16"/>
  <c r="GJ202" i="8"/>
  <c r="GJ50" i="8"/>
  <c r="GJ88" i="8"/>
  <c r="SH8" i="14"/>
  <c r="SH160" i="14"/>
  <c r="GI144" i="14"/>
  <c r="GI87" i="14"/>
  <c r="GI88" i="16"/>
  <c r="GI12" i="16"/>
  <c r="SH179" i="14"/>
  <c r="GI49" i="14"/>
  <c r="SH141" i="14"/>
  <c r="GI11" i="14"/>
  <c r="GJ145" i="8"/>
  <c r="GJ221" i="8"/>
  <c r="GJ69" i="8"/>
  <c r="SH103" i="14"/>
  <c r="GI220" i="14"/>
  <c r="GI239" i="14"/>
  <c r="GI106" i="14"/>
  <c r="GI68" i="14"/>
  <c r="GI30" i="14"/>
  <c r="SH198" i="14"/>
  <c r="GI164" i="16"/>
  <c r="GI107" i="16"/>
  <c r="GJ12" i="8"/>
  <c r="GJ126" i="8"/>
  <c r="GJ183" i="8"/>
  <c r="GJ31" i="8"/>
  <c r="SH122" i="14"/>
  <c r="SH84" i="14"/>
  <c r="GI126" i="16"/>
  <c r="GI221" i="16"/>
  <c r="GI182" i="14"/>
  <c r="GI163" i="14"/>
  <c r="GI202" i="16"/>
  <c r="GI240" i="16"/>
  <c r="GI69" i="16"/>
  <c r="GI125" i="14"/>
  <c r="GG124" i="8"/>
  <c r="GG200" i="8"/>
  <c r="GG162" i="8"/>
  <c r="SE158" i="14"/>
  <c r="GF142" i="14"/>
  <c r="GF9" i="14"/>
  <c r="SE6" i="14"/>
  <c r="SE177" i="14"/>
  <c r="GF48" i="16"/>
  <c r="GF199" i="14"/>
  <c r="SE215" i="14"/>
  <c r="GF10" i="16"/>
  <c r="GF104" i="14"/>
  <c r="GG181" i="8"/>
  <c r="GG29" i="8"/>
  <c r="GG238" i="8"/>
  <c r="GF29" i="16"/>
  <c r="SE120" i="14"/>
  <c r="GF162" i="16"/>
  <c r="GF47" i="14"/>
  <c r="SE63" i="14"/>
  <c r="GF85" i="14"/>
  <c r="GF238" i="16"/>
  <c r="SE82" i="14"/>
  <c r="GF67" i="16"/>
  <c r="GF200" i="16"/>
  <c r="GG219" i="8"/>
  <c r="GG86" i="8"/>
  <c r="GG48" i="8"/>
  <c r="GF28" i="14"/>
  <c r="GF66" i="14"/>
  <c r="GF180" i="14"/>
  <c r="GF123" i="14"/>
  <c r="GF124" i="16"/>
  <c r="SE139" i="14"/>
  <c r="GF181" i="16"/>
  <c r="SE234" i="14"/>
  <c r="SE44" i="14"/>
  <c r="GF237" i="14"/>
  <c r="GG10" i="8"/>
  <c r="GG105" i="8"/>
  <c r="GG143" i="8"/>
  <c r="GG67" i="8"/>
  <c r="GF86" i="16"/>
  <c r="GF161" i="14"/>
  <c r="GF143" i="16"/>
  <c r="GF105" i="16"/>
  <c r="SE101" i="14"/>
  <c r="SE196" i="14"/>
  <c r="GF218" i="14"/>
  <c r="GF219" i="16"/>
  <c r="SE25" i="14"/>
  <c r="FI10" i="8"/>
  <c r="FI181" i="8"/>
  <c r="FI105" i="8"/>
  <c r="FI29" i="8"/>
  <c r="FI143" i="8"/>
  <c r="FI238" i="8"/>
  <c r="FI67" i="8"/>
  <c r="FH162" i="16"/>
  <c r="FH123" i="14"/>
  <c r="FH199" i="14"/>
  <c r="RG25" i="14"/>
  <c r="FH85" i="14"/>
  <c r="FH10" i="16"/>
  <c r="FH105" i="16"/>
  <c r="FH48" i="16"/>
  <c r="RG158" i="14"/>
  <c r="RG82" i="14"/>
  <c r="RG139" i="14"/>
  <c r="FH29" i="16"/>
  <c r="FH161" i="14"/>
  <c r="FH104" i="14"/>
  <c r="FH66" i="14"/>
  <c r="FH219" i="16"/>
  <c r="FH181" i="16"/>
  <c r="RG63" i="14"/>
  <c r="FH67" i="16"/>
  <c r="FI219" i="8"/>
  <c r="FI124" i="8"/>
  <c r="FI86" i="8"/>
  <c r="FI200" i="8"/>
  <c r="FI48" i="8"/>
  <c r="FI162" i="8"/>
  <c r="FH180" i="14"/>
  <c r="RG215" i="14"/>
  <c r="FH238" i="16"/>
  <c r="FH237" i="14"/>
  <c r="FH200" i="16"/>
  <c r="RG196" i="14"/>
  <c r="FH143" i="16"/>
  <c r="RG234" i="14"/>
  <c r="FH47" i="14"/>
  <c r="RG6" i="14"/>
  <c r="RG44" i="14"/>
  <c r="FH142" i="14"/>
  <c r="FH218" i="14"/>
  <c r="FH86" i="16"/>
  <c r="FH9" i="14"/>
  <c r="FH124" i="16"/>
  <c r="RG101" i="14"/>
  <c r="RG177" i="14"/>
  <c r="FH28" i="14"/>
  <c r="RG120" i="14"/>
  <c r="FN220" i="8"/>
  <c r="FN125" i="8"/>
  <c r="FN87" i="8"/>
  <c r="FN201" i="8"/>
  <c r="FN49" i="8"/>
  <c r="FN163" i="8"/>
  <c r="FM67" i="14"/>
  <c r="FM29" i="14"/>
  <c r="RL7" i="14"/>
  <c r="FM124" i="14"/>
  <c r="FM125" i="16"/>
  <c r="RL197" i="14"/>
  <c r="FM144" i="16"/>
  <c r="FM11" i="16"/>
  <c r="FM182" i="16"/>
  <c r="RL64" i="14"/>
  <c r="FM239" i="16"/>
  <c r="RL102" i="14"/>
  <c r="FM163" i="16"/>
  <c r="RL45" i="14"/>
  <c r="RL121" i="14"/>
  <c r="FM238" i="14"/>
  <c r="FM181" i="14"/>
  <c r="RL159" i="14"/>
  <c r="FM201" i="16"/>
  <c r="RL178" i="14"/>
  <c r="FN11" i="8"/>
  <c r="FN182" i="8"/>
  <c r="FN106" i="8"/>
  <c r="FN30" i="8"/>
  <c r="FN144" i="8"/>
  <c r="FN239" i="8"/>
  <c r="FN68" i="8"/>
  <c r="RL83" i="14"/>
  <c r="RL216" i="14"/>
  <c r="FM87" i="16"/>
  <c r="RL26" i="14"/>
  <c r="FM220" i="16"/>
  <c r="FM105" i="14"/>
  <c r="FM200" i="14"/>
  <c r="FM143" i="14"/>
  <c r="FM86" i="14"/>
  <c r="RL140" i="14"/>
  <c r="FM48" i="14"/>
  <c r="FM49" i="16"/>
  <c r="FM162" i="14"/>
  <c r="FM106" i="16"/>
  <c r="FM68" i="16"/>
  <c r="RL235" i="14"/>
  <c r="FM30" i="16"/>
  <c r="FM219" i="14"/>
  <c r="FM10" i="14"/>
  <c r="BU11" i="29"/>
  <c r="BU102" i="29"/>
  <c r="FN223" i="8"/>
  <c r="FN166" i="8"/>
  <c r="FN71" i="8"/>
  <c r="FN204" i="8"/>
  <c r="FN52" i="8"/>
  <c r="FN147" i="8"/>
  <c r="FM33" i="16"/>
  <c r="FM108" i="14"/>
  <c r="FM89" i="14"/>
  <c r="RL162" i="14"/>
  <c r="FM51" i="14"/>
  <c r="RL238" i="14"/>
  <c r="RL105" i="14"/>
  <c r="FM184" i="14"/>
  <c r="FM32" i="14"/>
  <c r="RL124" i="14"/>
  <c r="FM222" i="14"/>
  <c r="FM204" i="16"/>
  <c r="FM203" i="14"/>
  <c r="RL48" i="14"/>
  <c r="FM70" i="14"/>
  <c r="FM52" i="16"/>
  <c r="FM127" i="14"/>
  <c r="FM146" i="14"/>
  <c r="RL219" i="14"/>
  <c r="FN14" i="8"/>
  <c r="FN185" i="8"/>
  <c r="FN90" i="8"/>
  <c r="FN33" i="8"/>
  <c r="FN128" i="8"/>
  <c r="FN242" i="8"/>
  <c r="FN109" i="8"/>
  <c r="FM13" i="14"/>
  <c r="RL143" i="14"/>
  <c r="RL86" i="14"/>
  <c r="FM223" i="16"/>
  <c r="FM166" i="16"/>
  <c r="FM185" i="16"/>
  <c r="FM242" i="16"/>
  <c r="FM147" i="16"/>
  <c r="RL181" i="14"/>
  <c r="FM241" i="14"/>
  <c r="FM90" i="16"/>
  <c r="FM71" i="16"/>
  <c r="FM165" i="14"/>
  <c r="RL10" i="14"/>
  <c r="RL67" i="14"/>
  <c r="FM14" i="16"/>
  <c r="RL29" i="14"/>
  <c r="FM109" i="16"/>
  <c r="RL200" i="14"/>
  <c r="FM128" i="16"/>
  <c r="BX100" i="29"/>
  <c r="BX32" i="29"/>
  <c r="BX54" i="29"/>
  <c r="BX77" i="29"/>
  <c r="R25" i="30"/>
  <c r="BU7" i="29"/>
  <c r="BO74" i="29"/>
  <c r="BO97" i="29"/>
  <c r="BO29" i="29"/>
  <c r="BT75" i="29"/>
  <c r="BT30" i="29"/>
  <c r="BT52" i="29"/>
  <c r="BT98" i="29"/>
  <c r="BS98" i="29"/>
  <c r="BS30" i="29"/>
  <c r="BS52" i="29"/>
  <c r="BS75" i="29"/>
  <c r="BU34" i="29"/>
  <c r="BU56" i="29"/>
  <c r="BU33" i="29"/>
  <c r="BU55" i="29"/>
  <c r="BT29" i="29"/>
  <c r="BT51" i="29"/>
  <c r="BT74" i="29"/>
  <c r="BT97" i="29"/>
  <c r="BP7" i="29"/>
  <c r="M25" i="30"/>
  <c r="R26" i="30"/>
  <c r="BU8" i="29"/>
  <c r="BS50" i="29"/>
  <c r="BN50" i="29"/>
  <c r="Q26" i="30"/>
  <c r="BT8" i="29"/>
  <c r="BT78" i="29"/>
  <c r="BT101" i="29"/>
  <c r="BT33" i="29"/>
  <c r="CS100" i="29"/>
  <c r="CS77" i="29"/>
  <c r="CX77" i="29"/>
  <c r="CE100" i="29"/>
  <c r="CE32" i="29"/>
  <c r="CE54" i="29"/>
  <c r="CE77" i="29"/>
  <c r="BZ101" i="29"/>
  <c r="CN100" i="29"/>
  <c r="CN32" i="29"/>
  <c r="CN54" i="29"/>
  <c r="CN77" i="29"/>
  <c r="CG7" i="29"/>
  <c r="AD25" i="30"/>
  <c r="BZ7" i="29"/>
  <c r="W25" i="30"/>
  <c r="CT52" i="29"/>
  <c r="AK26" i="30"/>
  <c r="CN8" i="29"/>
  <c r="AD26" i="30"/>
  <c r="CG8" i="29"/>
  <c r="W26" i="30"/>
  <c r="BZ8" i="29"/>
  <c r="V26" i="30"/>
  <c r="BY8" i="29"/>
  <c r="AF25" i="30"/>
  <c r="CI7" i="29"/>
  <c r="Y25" i="30"/>
  <c r="CB7" i="29"/>
  <c r="CV78" i="29"/>
  <c r="CV101" i="29"/>
  <c r="CV33" i="29"/>
  <c r="CV55" i="29"/>
  <c r="CQ31" i="29"/>
  <c r="CQ99" i="29"/>
  <c r="CQ76" i="29"/>
  <c r="CM32" i="29"/>
  <c r="CM54" i="29"/>
  <c r="CM100" i="29"/>
  <c r="CM77" i="29"/>
  <c r="AH28" i="30"/>
  <c r="CK10" i="29"/>
  <c r="CF100" i="29"/>
  <c r="CF77" i="29"/>
  <c r="CF32" i="29"/>
  <c r="CF54" i="29"/>
  <c r="CW100" i="29"/>
  <c r="CW32" i="29"/>
  <c r="CW77" i="29"/>
  <c r="AA28" i="30"/>
  <c r="CD10" i="29"/>
  <c r="DA76" i="29"/>
  <c r="DA99" i="29"/>
  <c r="DA31" i="29"/>
  <c r="DA53" i="29"/>
  <c r="CX99" i="29"/>
  <c r="CX31" i="29"/>
  <c r="CX76" i="29"/>
  <c r="CU31" i="29"/>
  <c r="CU76" i="29"/>
  <c r="CU99" i="29"/>
  <c r="CS99" i="29"/>
  <c r="CS76" i="29"/>
  <c r="CS31" i="29"/>
  <c r="CZ99" i="29"/>
  <c r="CZ76" i="29"/>
  <c r="CZ31" i="29"/>
  <c r="CZ53" i="29"/>
  <c r="CY99" i="29"/>
  <c r="CY76" i="29"/>
  <c r="CY31" i="29"/>
  <c r="CY53" i="29"/>
  <c r="CP31" i="29"/>
  <c r="CP53" i="29"/>
  <c r="CP76" i="29"/>
  <c r="CP99" i="29"/>
  <c r="CM29" i="29"/>
  <c r="CM97" i="29"/>
  <c r="CM74" i="29"/>
  <c r="CL50" i="29"/>
  <c r="CG100" i="29"/>
  <c r="CG32" i="29"/>
  <c r="CG54" i="29"/>
  <c r="CG77" i="29"/>
  <c r="CL32" i="29"/>
  <c r="CL54" i="29"/>
  <c r="CF74" i="29"/>
  <c r="CF97" i="29"/>
  <c r="CF29" i="29"/>
  <c r="CF51" i="29"/>
  <c r="BY97" i="29"/>
  <c r="BY74" i="29"/>
  <c r="BY29" i="29"/>
  <c r="CP52" i="29"/>
  <c r="CR52" i="29"/>
  <c r="CM98" i="29"/>
  <c r="CM75" i="29"/>
  <c r="CM30" i="29"/>
  <c r="CM52" i="29"/>
  <c r="CF75" i="29"/>
  <c r="CF30" i="29"/>
  <c r="CF52" i="29"/>
  <c r="CF98" i="29"/>
  <c r="BY75" i="29"/>
  <c r="BY98" i="29"/>
  <c r="BY30" i="29"/>
  <c r="BY52" i="29"/>
  <c r="BX30" i="29"/>
  <c r="BX52" i="29"/>
  <c r="BX98" i="29"/>
  <c r="BX75" i="29"/>
  <c r="CH97" i="29"/>
  <c r="CH29" i="29"/>
  <c r="CH74" i="29"/>
  <c r="CA97" i="29"/>
  <c r="CA74" i="29"/>
  <c r="CA29" i="29"/>
  <c r="CW102" i="29"/>
  <c r="CW79" i="29"/>
  <c r="CW34" i="29"/>
  <c r="CW56" i="29"/>
  <c r="BX50" i="29"/>
  <c r="AO27" i="30"/>
  <c r="CR9" i="29"/>
  <c r="AK28" i="30"/>
  <c r="CN10" i="29"/>
  <c r="CJ77" i="29"/>
  <c r="CJ100" i="29"/>
  <c r="CJ32" i="29"/>
  <c r="CJ54" i="29"/>
  <c r="AD28" i="30"/>
  <c r="CG10" i="29"/>
  <c r="AU28" i="30"/>
  <c r="CX10" i="29"/>
  <c r="CC77" i="29"/>
  <c r="CC100" i="29"/>
  <c r="CC32" i="29"/>
  <c r="CC54" i="29"/>
  <c r="AY27" i="30"/>
  <c r="DB9" i="29"/>
  <c r="AV27" i="30"/>
  <c r="CY9" i="29"/>
  <c r="AS27" i="30"/>
  <c r="CV9" i="29"/>
  <c r="AQ27" i="30"/>
  <c r="CT9" i="29"/>
  <c r="AX27" i="30"/>
  <c r="DA9" i="29"/>
  <c r="AW27" i="30"/>
  <c r="CZ9" i="29"/>
  <c r="CG50" i="29"/>
  <c r="AN27" i="30"/>
  <c r="CQ9" i="29"/>
  <c r="AK25" i="30"/>
  <c r="CN7" i="29"/>
  <c r="AU27" i="30"/>
  <c r="AD27" i="30"/>
  <c r="AB27" i="30"/>
  <c r="AP27" i="30"/>
  <c r="R28" i="30"/>
  <c r="W28" i="30"/>
  <c r="U27" i="30"/>
  <c r="AK27" i="30"/>
  <c r="AI27" i="30"/>
  <c r="CL77" i="29"/>
  <c r="BZ33" i="29"/>
  <c r="CX32" i="29"/>
  <c r="CX54" i="29"/>
  <c r="BU101" i="29"/>
  <c r="BU79" i="29"/>
  <c r="GU222" i="8"/>
  <c r="GU70" i="8"/>
  <c r="GU51" i="8"/>
  <c r="GT70" i="16"/>
  <c r="SS142" i="14"/>
  <c r="GT165" i="16"/>
  <c r="SS237" i="14"/>
  <c r="GT146" i="16"/>
  <c r="GT126" i="14"/>
  <c r="GT164" i="14"/>
  <c r="GT202" i="14"/>
  <c r="GT183" i="14"/>
  <c r="GT184" i="16"/>
  <c r="GU13" i="8"/>
  <c r="GU89" i="8"/>
  <c r="GU127" i="8"/>
  <c r="GU108" i="8"/>
  <c r="SS218" i="14"/>
  <c r="SS199" i="14"/>
  <c r="GT241" i="16"/>
  <c r="GT89" i="16"/>
  <c r="GT51" i="16"/>
  <c r="GT50" i="14"/>
  <c r="GT108" i="16"/>
  <c r="GT127" i="16"/>
  <c r="SS9" i="14"/>
  <c r="GU165" i="8"/>
  <c r="GU203" i="8"/>
  <c r="GU146" i="8"/>
  <c r="GT32" i="16"/>
  <c r="SS123" i="14"/>
  <c r="SS180" i="14"/>
  <c r="GT145" i="14"/>
  <c r="GT107" i="14"/>
  <c r="SS104" i="14"/>
  <c r="GT88" i="14"/>
  <c r="GT203" i="16"/>
  <c r="SS28" i="14"/>
  <c r="GT221" i="14"/>
  <c r="GU184" i="8"/>
  <c r="GU32" i="8"/>
  <c r="GU241" i="8"/>
  <c r="SS161" i="14"/>
  <c r="GT69" i="14"/>
  <c r="SS66" i="14"/>
  <c r="GT222" i="16"/>
  <c r="GT12" i="14"/>
  <c r="GT240" i="14"/>
  <c r="SS47" i="14"/>
  <c r="GT31" i="14"/>
  <c r="GT13" i="16"/>
  <c r="SS85" i="14"/>
  <c r="GN184" i="8"/>
  <c r="GN32" i="8"/>
  <c r="GN241" i="8"/>
  <c r="SL161" i="14"/>
  <c r="GM126" i="14"/>
  <c r="GM164" i="14"/>
  <c r="GM12" i="14"/>
  <c r="SL199" i="14"/>
  <c r="GM165" i="16"/>
  <c r="GM184" i="16"/>
  <c r="GM127" i="16"/>
  <c r="GM145" i="14"/>
  <c r="GM108" i="16"/>
  <c r="GN146" i="8"/>
  <c r="GN203" i="8"/>
  <c r="GN165" i="8"/>
  <c r="SL218" i="14"/>
  <c r="SL28" i="14"/>
  <c r="GM222" i="16"/>
  <c r="SL104" i="14"/>
  <c r="SL66" i="14"/>
  <c r="GM50" i="14"/>
  <c r="GM202" i="14"/>
  <c r="GM241" i="16"/>
  <c r="GM70" i="16"/>
  <c r="SL9" i="14"/>
  <c r="GN13" i="8"/>
  <c r="GN108" i="8"/>
  <c r="GN127" i="8"/>
  <c r="GN70" i="8"/>
  <c r="SL180" i="14"/>
  <c r="GM32" i="16"/>
  <c r="GM69" i="14"/>
  <c r="GM31" i="14"/>
  <c r="SL142" i="14"/>
  <c r="SL237" i="14"/>
  <c r="GM51" i="16"/>
  <c r="GM146" i="16"/>
  <c r="GM13" i="16"/>
  <c r="GN222" i="8"/>
  <c r="GN89" i="8"/>
  <c r="GN51" i="8"/>
  <c r="GM88" i="14"/>
  <c r="GM203" i="16"/>
  <c r="GM107" i="14"/>
  <c r="GM183" i="14"/>
  <c r="SL85" i="14"/>
  <c r="GM221" i="14"/>
  <c r="SL47" i="14"/>
  <c r="GM89" i="16"/>
  <c r="SL123" i="14"/>
  <c r="GM240" i="14"/>
  <c r="GP146" i="8"/>
  <c r="GP203" i="8"/>
  <c r="GP165" i="8"/>
  <c r="GO222" i="16"/>
  <c r="GO69" i="14"/>
  <c r="SN9" i="14"/>
  <c r="SN47" i="14"/>
  <c r="GO202" i="14"/>
  <c r="GO146" i="16"/>
  <c r="GO51" i="16"/>
  <c r="GO88" i="14"/>
  <c r="SN199" i="14"/>
  <c r="GP13" i="8"/>
  <c r="GP70" i="8"/>
  <c r="GP108" i="8"/>
  <c r="GP127" i="8"/>
  <c r="SN218" i="14"/>
  <c r="GO126" i="14"/>
  <c r="GO164" i="14"/>
  <c r="SN28" i="14"/>
  <c r="SN180" i="14"/>
  <c r="GO203" i="16"/>
  <c r="GO145" i="14"/>
  <c r="SN104" i="14"/>
  <c r="GO165" i="16"/>
  <c r="GO108" i="16"/>
  <c r="GP222" i="8"/>
  <c r="GP89" i="8"/>
  <c r="GP51" i="8"/>
  <c r="GO12" i="14"/>
  <c r="GO221" i="14"/>
  <c r="GO127" i="16"/>
  <c r="GO89" i="16"/>
  <c r="GO32" i="16"/>
  <c r="GO184" i="16"/>
  <c r="GO107" i="14"/>
  <c r="SN85" i="14"/>
  <c r="SN237" i="14"/>
  <c r="SN123" i="14"/>
  <c r="GP184" i="8"/>
  <c r="GP32" i="8"/>
  <c r="GP241" i="8"/>
  <c r="SN142" i="14"/>
  <c r="GO240" i="14"/>
  <c r="SN161" i="14"/>
  <c r="SN66" i="14"/>
  <c r="GO31" i="14"/>
  <c r="GO50" i="14"/>
  <c r="GO13" i="16"/>
  <c r="GO241" i="16"/>
  <c r="GO183" i="14"/>
  <c r="GO70" i="16"/>
  <c r="GS165" i="8"/>
  <c r="GS203" i="8"/>
  <c r="GS146" i="8"/>
  <c r="SQ66" i="14"/>
  <c r="SQ28" i="14"/>
  <c r="GR184" i="16"/>
  <c r="SQ142" i="14"/>
  <c r="GR13" i="16"/>
  <c r="GR107" i="14"/>
  <c r="GR183" i="14"/>
  <c r="GR70" i="16"/>
  <c r="GR50" i="14"/>
  <c r="GS13" i="8"/>
  <c r="GS89" i="8"/>
  <c r="GS127" i="8"/>
  <c r="GS108" i="8"/>
  <c r="SQ47" i="14"/>
  <c r="GR127" i="16"/>
  <c r="GR126" i="14"/>
  <c r="GR32" i="16"/>
  <c r="GR51" i="16"/>
  <c r="GR69" i="14"/>
  <c r="GR221" i="14"/>
  <c r="GR145" i="14"/>
  <c r="SQ123" i="14"/>
  <c r="GR164" i="14"/>
  <c r="GS222" i="8"/>
  <c r="GS70" i="8"/>
  <c r="GS51" i="8"/>
  <c r="GR241" i="16"/>
  <c r="SQ218" i="14"/>
  <c r="GR240" i="14"/>
  <c r="SQ104" i="14"/>
  <c r="GR165" i="16"/>
  <c r="SQ85" i="14"/>
  <c r="GR89" i="16"/>
  <c r="SQ237" i="14"/>
  <c r="GR222" i="16"/>
  <c r="GR31" i="14"/>
  <c r="GS184" i="8"/>
  <c r="GS32" i="8"/>
  <c r="GS241" i="8"/>
  <c r="GR202" i="14"/>
  <c r="SQ161" i="14"/>
  <c r="GR108" i="16"/>
  <c r="SQ180" i="14"/>
  <c r="GR88" i="14"/>
  <c r="GR203" i="16"/>
  <c r="GR12" i="14"/>
  <c r="GR146" i="16"/>
  <c r="SQ199" i="14"/>
  <c r="SQ9" i="14"/>
  <c r="GV222" i="8"/>
  <c r="GV89" i="8"/>
  <c r="GV51" i="8"/>
  <c r="GV184" i="8"/>
  <c r="GV32" i="8"/>
  <c r="GV241" i="8"/>
  <c r="GV13" i="8"/>
  <c r="GU89" i="16"/>
  <c r="GU108" i="16"/>
  <c r="ST9" i="14"/>
  <c r="GU69" i="14"/>
  <c r="GU88" i="14"/>
  <c r="GU70" i="16"/>
  <c r="ST237" i="14"/>
  <c r="ST218" i="14"/>
  <c r="GU12" i="14"/>
  <c r="GU164" i="14"/>
  <c r="GU50" i="14"/>
  <c r="GU126" i="14"/>
  <c r="ST199" i="14"/>
  <c r="GU32" i="16"/>
  <c r="GU13" i="16"/>
  <c r="GU145" i="14"/>
  <c r="GU221" i="14"/>
  <c r="ST47" i="14"/>
  <c r="GU51" i="16"/>
  <c r="GU184" i="16"/>
  <c r="GV146" i="8"/>
  <c r="GV203" i="8"/>
  <c r="GV165" i="8"/>
  <c r="GV108" i="8"/>
  <c r="GV127" i="8"/>
  <c r="GV70" i="8"/>
  <c r="GU222" i="16"/>
  <c r="ST180" i="14"/>
  <c r="ST104" i="14"/>
  <c r="GU107" i="14"/>
  <c r="GU165" i="16"/>
  <c r="GU146" i="16"/>
  <c r="ST66" i="14"/>
  <c r="ST28" i="14"/>
  <c r="GU202" i="14"/>
  <c r="GU183" i="14"/>
  <c r="GU31" i="14"/>
  <c r="ST85" i="14"/>
  <c r="ST142" i="14"/>
  <c r="GU127" i="16"/>
  <c r="GU203" i="16"/>
  <c r="GU240" i="14"/>
  <c r="ST123" i="14"/>
  <c r="ST161" i="14"/>
  <c r="GU241" i="16"/>
  <c r="CO11" i="29"/>
  <c r="CO34" i="29"/>
  <c r="CO56" i="29"/>
  <c r="GH223" i="8"/>
  <c r="GH71" i="8"/>
  <c r="GH52" i="8"/>
  <c r="SF162" i="14"/>
  <c r="SF48" i="14"/>
  <c r="GG146" i="14"/>
  <c r="GG51" i="14"/>
  <c r="SF181" i="14"/>
  <c r="SF29" i="14"/>
  <c r="GG204" i="16"/>
  <c r="GG222" i="14"/>
  <c r="SF200" i="14"/>
  <c r="SF10" i="14"/>
  <c r="GH14" i="8"/>
  <c r="GH90" i="8"/>
  <c r="GH128" i="8"/>
  <c r="GH109" i="8"/>
  <c r="GG109" i="16"/>
  <c r="GG185" i="16"/>
  <c r="GG70" i="14"/>
  <c r="GG241" i="14"/>
  <c r="GG108" i="14"/>
  <c r="GG242" i="16"/>
  <c r="GG166" i="16"/>
  <c r="SF105" i="14"/>
  <c r="GG184" i="14"/>
  <c r="GH166" i="8"/>
  <c r="GH204" i="8"/>
  <c r="GH147" i="8"/>
  <c r="SF86" i="14"/>
  <c r="GG128" i="16"/>
  <c r="GG33" i="16"/>
  <c r="GG52" i="16"/>
  <c r="SF67" i="14"/>
  <c r="GG90" i="16"/>
  <c r="GG223" i="16"/>
  <c r="GG89" i="14"/>
  <c r="GG147" i="16"/>
  <c r="GG203" i="14"/>
  <c r="GH185" i="8"/>
  <c r="GH33" i="8"/>
  <c r="GH242" i="8"/>
  <c r="SF238" i="14"/>
  <c r="GG71" i="16"/>
  <c r="SF219" i="14"/>
  <c r="SF124" i="14"/>
  <c r="GG14" i="16"/>
  <c r="GG32" i="14"/>
  <c r="GG127" i="14"/>
  <c r="GG13" i="14"/>
  <c r="SF143" i="14"/>
  <c r="GG165" i="14"/>
  <c r="GL146" i="8"/>
  <c r="GL203" i="8"/>
  <c r="GL165" i="8"/>
  <c r="SJ47" i="14"/>
  <c r="GK202" i="14"/>
  <c r="GK184" i="16"/>
  <c r="SJ66" i="14"/>
  <c r="GK221" i="14"/>
  <c r="GK32" i="16"/>
  <c r="GK89" i="16"/>
  <c r="SJ9" i="14"/>
  <c r="SJ180" i="14"/>
  <c r="GL13" i="8"/>
  <c r="GL70" i="8"/>
  <c r="GL108" i="8"/>
  <c r="GL127" i="8"/>
  <c r="GK127" i="16"/>
  <c r="GK88" i="14"/>
  <c r="SJ218" i="14"/>
  <c r="GK12" i="14"/>
  <c r="SJ85" i="14"/>
  <c r="GK31" i="14"/>
  <c r="SJ123" i="14"/>
  <c r="SJ199" i="14"/>
  <c r="GK145" i="14"/>
  <c r="GK222" i="16"/>
  <c r="GL222" i="8"/>
  <c r="GL89" i="8"/>
  <c r="GL51" i="8"/>
  <c r="GK126" i="14"/>
  <c r="SJ28" i="14"/>
  <c r="SJ104" i="14"/>
  <c r="GK183" i="14"/>
  <c r="GK70" i="16"/>
  <c r="SJ237" i="14"/>
  <c r="GK13" i="16"/>
  <c r="GK164" i="14"/>
  <c r="GK240" i="14"/>
  <c r="SJ161" i="14"/>
  <c r="GL184" i="8"/>
  <c r="GL32" i="8"/>
  <c r="GL241" i="8"/>
  <c r="GK165" i="16"/>
  <c r="GK146" i="16"/>
  <c r="GK51" i="16"/>
  <c r="GK69" i="14"/>
  <c r="GK50" i="14"/>
  <c r="GK241" i="16"/>
  <c r="GK107" i="14"/>
  <c r="GK203" i="16"/>
  <c r="GK108" i="16"/>
  <c r="SJ142" i="14"/>
  <c r="FV220" i="8"/>
  <c r="FV125" i="8"/>
  <c r="FV87" i="8"/>
  <c r="FV239" i="8"/>
  <c r="FV163" i="8"/>
  <c r="FV68" i="8"/>
  <c r="FV11" i="8"/>
  <c r="FV182" i="8"/>
  <c r="FV106" i="8"/>
  <c r="FV30" i="8"/>
  <c r="FV201" i="8"/>
  <c r="FV144" i="8"/>
  <c r="FV49" i="8"/>
  <c r="FU200" i="14"/>
  <c r="FU182" i="16"/>
  <c r="FU86" i="14"/>
  <c r="RT45" i="14"/>
  <c r="FU238" i="14"/>
  <c r="RT140" i="14"/>
  <c r="RT102" i="14"/>
  <c r="FU143" i="14"/>
  <c r="FU105" i="14"/>
  <c r="FU68" i="16"/>
  <c r="RT26" i="14"/>
  <c r="FU30" i="16"/>
  <c r="RT7" i="14"/>
  <c r="FU219" i="14"/>
  <c r="FU239" i="16"/>
  <c r="FU181" i="14"/>
  <c r="FU106" i="16"/>
  <c r="FU29" i="14"/>
  <c r="FU87" i="16"/>
  <c r="RT216" i="14"/>
  <c r="FU201" i="16"/>
  <c r="FU11" i="16"/>
  <c r="FU163" i="16"/>
  <c r="FU220" i="16"/>
  <c r="FU162" i="14"/>
  <c r="RT64" i="14"/>
  <c r="FU10" i="14"/>
  <c r="FU144" i="16"/>
  <c r="RT83" i="14"/>
  <c r="FU124" i="14"/>
  <c r="FU67" i="14"/>
  <c r="RT159" i="14"/>
  <c r="RT197" i="14"/>
  <c r="FU49" i="16"/>
  <c r="RT235" i="14"/>
  <c r="FU48" i="14"/>
  <c r="RT121" i="14"/>
  <c r="FU125" i="16"/>
  <c r="RT178" i="14"/>
  <c r="GC182" i="8"/>
  <c r="GC30" i="8"/>
  <c r="GC239" i="8"/>
  <c r="SA178" i="14"/>
  <c r="GB162" i="14"/>
  <c r="GB143" i="14"/>
  <c r="SA83" i="14"/>
  <c r="SA197" i="14"/>
  <c r="GB86" i="14"/>
  <c r="GB105" i="14"/>
  <c r="GB163" i="16"/>
  <c r="GB239" i="16"/>
  <c r="SA121" i="14"/>
  <c r="GC220" i="8"/>
  <c r="GC68" i="8"/>
  <c r="GC49" i="8"/>
  <c r="GB10" i="14"/>
  <c r="SA216" i="14"/>
  <c r="GB48" i="14"/>
  <c r="GB29" i="14"/>
  <c r="GB67" i="14"/>
  <c r="SA26" i="14"/>
  <c r="GB68" i="16"/>
  <c r="GB124" i="14"/>
  <c r="GB87" i="16"/>
  <c r="GB201" i="16"/>
  <c r="GC11" i="8"/>
  <c r="GC87" i="8"/>
  <c r="GC125" i="8"/>
  <c r="GC106" i="8"/>
  <c r="SA45" i="14"/>
  <c r="GB181" i="14"/>
  <c r="GB219" i="14"/>
  <c r="SA7" i="14"/>
  <c r="GB200" i="14"/>
  <c r="GB49" i="16"/>
  <c r="SA140" i="14"/>
  <c r="GB220" i="16"/>
  <c r="GB182" i="16"/>
  <c r="SA102" i="14"/>
  <c r="GC163" i="8"/>
  <c r="GC201" i="8"/>
  <c r="GC144" i="8"/>
  <c r="GB106" i="16"/>
  <c r="GB30" i="16"/>
  <c r="SA235" i="14"/>
  <c r="GB144" i="16"/>
  <c r="GB125" i="16"/>
  <c r="SA64" i="14"/>
  <c r="GB238" i="14"/>
  <c r="SA159" i="14"/>
  <c r="GB11" i="16"/>
  <c r="FS12" i="8"/>
  <c r="FS183" i="8"/>
  <c r="FS107" i="8"/>
  <c r="FS31" i="8"/>
  <c r="FS126" i="8"/>
  <c r="FS240" i="8"/>
  <c r="FS69" i="8"/>
  <c r="FR68" i="14"/>
  <c r="FR106" i="14"/>
  <c r="FR163" i="14"/>
  <c r="RQ27" i="14"/>
  <c r="FR31" i="16"/>
  <c r="FR50" i="16"/>
  <c r="FR201" i="14"/>
  <c r="RQ103" i="14"/>
  <c r="FR126" i="16"/>
  <c r="FR11" i="14"/>
  <c r="RQ122" i="14"/>
  <c r="FR69" i="16"/>
  <c r="FR12" i="16"/>
  <c r="RQ65" i="14"/>
  <c r="FR144" i="14"/>
  <c r="FR49" i="14"/>
  <c r="FR202" i="16"/>
  <c r="FR88" i="16"/>
  <c r="RQ198" i="14"/>
  <c r="FR183" i="16"/>
  <c r="FS221" i="8"/>
  <c r="FS88" i="8"/>
  <c r="FS50" i="8"/>
  <c r="FR164" i="16"/>
  <c r="FR240" i="16"/>
  <c r="RQ160" i="14"/>
  <c r="FR107" i="16"/>
  <c r="RQ236" i="14"/>
  <c r="RQ8" i="14"/>
  <c r="FS145" i="8"/>
  <c r="FS202" i="8"/>
  <c r="FS164" i="8"/>
  <c r="FR220" i="14"/>
  <c r="RQ141" i="14"/>
  <c r="RQ84" i="14"/>
  <c r="FR221" i="16"/>
  <c r="FR87" i="14"/>
  <c r="FR239" i="14"/>
  <c r="RQ217" i="14"/>
  <c r="FR145" i="16"/>
  <c r="RQ46" i="14"/>
  <c r="FR125" i="14"/>
  <c r="RQ179" i="14"/>
  <c r="FR30" i="14"/>
  <c r="FR182" i="14"/>
  <c r="FT240" i="8"/>
  <c r="FT145" i="8"/>
  <c r="FT107" i="8"/>
  <c r="FT221" i="8"/>
  <c r="FT164" i="8"/>
  <c r="FT69" i="8"/>
  <c r="RR8" i="14"/>
  <c r="FS30" i="14"/>
  <c r="RR217" i="14"/>
  <c r="FS125" i="14"/>
  <c r="RR236" i="14"/>
  <c r="FS145" i="16"/>
  <c r="FS106" i="14"/>
  <c r="RR65" i="14"/>
  <c r="FS69" i="16"/>
  <c r="RR179" i="14"/>
  <c r="RR46" i="14"/>
  <c r="FS107" i="16"/>
  <c r="RR84" i="14"/>
  <c r="FS68" i="14"/>
  <c r="FS182" i="14"/>
  <c r="FS144" i="14"/>
  <c r="FS12" i="16"/>
  <c r="FS240" i="16"/>
  <c r="FS164" i="16"/>
  <c r="FT12" i="8"/>
  <c r="FT202" i="8"/>
  <c r="FT126" i="8"/>
  <c r="FT50" i="8"/>
  <c r="FT183" i="8"/>
  <c r="FT88" i="8"/>
  <c r="FT31" i="8"/>
  <c r="RR27" i="14"/>
  <c r="FS87" i="14"/>
  <c r="FS88" i="16"/>
  <c r="FS11" i="14"/>
  <c r="FS50" i="16"/>
  <c r="FS163" i="14"/>
  <c r="FS31" i="16"/>
  <c r="FS220" i="14"/>
  <c r="FS202" i="16"/>
  <c r="FS201" i="14"/>
  <c r="RR103" i="14"/>
  <c r="RR198" i="14"/>
  <c r="FS239" i="14"/>
  <c r="RR122" i="14"/>
  <c r="FS183" i="16"/>
  <c r="FS221" i="16"/>
  <c r="RR141" i="14"/>
  <c r="RR160" i="14"/>
  <c r="FS126" i="16"/>
  <c r="FS49" i="14"/>
  <c r="GA221" i="8"/>
  <c r="GA145" i="8"/>
  <c r="GA88" i="8"/>
  <c r="GA202" i="8"/>
  <c r="GA50" i="8"/>
  <c r="GA164" i="8"/>
  <c r="FZ163" i="14"/>
  <c r="RY103" i="14"/>
  <c r="FZ125" i="14"/>
  <c r="FZ182" i="14"/>
  <c r="RY160" i="14"/>
  <c r="FZ11" i="14"/>
  <c r="FZ145" i="16"/>
  <c r="FZ201" i="14"/>
  <c r="FZ240" i="16"/>
  <c r="FZ31" i="16"/>
  <c r="FZ164" i="16"/>
  <c r="FZ88" i="16"/>
  <c r="FZ68" i="14"/>
  <c r="FZ183" i="16"/>
  <c r="FZ202" i="16"/>
  <c r="FZ221" i="16"/>
  <c r="RY27" i="14"/>
  <c r="RY217" i="14"/>
  <c r="RY46" i="14"/>
  <c r="GA12" i="8"/>
  <c r="GA107" i="8"/>
  <c r="GA126" i="8"/>
  <c r="GA69" i="8"/>
  <c r="RY84" i="14"/>
  <c r="FZ220" i="14"/>
  <c r="FZ87" i="14"/>
  <c r="FZ49" i="14"/>
  <c r="RY141" i="14"/>
  <c r="GA183" i="8"/>
  <c r="GA31" i="8"/>
  <c r="GA240" i="8"/>
  <c r="FZ30" i="14"/>
  <c r="FZ144" i="14"/>
  <c r="FZ126" i="16"/>
  <c r="FZ69" i="16"/>
  <c r="RY236" i="14"/>
  <c r="FZ106" i="14"/>
  <c r="FZ239" i="14"/>
  <c r="FZ107" i="16"/>
  <c r="RY8" i="14"/>
  <c r="RY179" i="14"/>
  <c r="RY65" i="14"/>
  <c r="FZ50" i="16"/>
  <c r="RY198" i="14"/>
  <c r="FZ12" i="16"/>
  <c r="RY122" i="14"/>
  <c r="GH145" i="8"/>
  <c r="GH221" i="8"/>
  <c r="GH69" i="8"/>
  <c r="GG50" i="16"/>
  <c r="GG220" i="14"/>
  <c r="GG69" i="16"/>
  <c r="GG163" i="14"/>
  <c r="SF141" i="14"/>
  <c r="GG31" i="16"/>
  <c r="GG88" i="16"/>
  <c r="GG202" i="16"/>
  <c r="GG164" i="16"/>
  <c r="GG201" i="14"/>
  <c r="GH202" i="8"/>
  <c r="GH50" i="8"/>
  <c r="GH88" i="8"/>
  <c r="GG68" i="14"/>
  <c r="SF122" i="14"/>
  <c r="GG106" i="14"/>
  <c r="GG221" i="16"/>
  <c r="GG49" i="14"/>
  <c r="GG144" i="14"/>
  <c r="GG126" i="16"/>
  <c r="SF217" i="14"/>
  <c r="SF103" i="14"/>
  <c r="GG240" i="16"/>
  <c r="GH240" i="8"/>
  <c r="GH107" i="8"/>
  <c r="GH164" i="8"/>
  <c r="GG183" i="16"/>
  <c r="SF8" i="14"/>
  <c r="GG87" i="14"/>
  <c r="SF198" i="14"/>
  <c r="SF84" i="14"/>
  <c r="GG125" i="14"/>
  <c r="GG30" i="14"/>
  <c r="GG145" i="16"/>
  <c r="GG11" i="14"/>
  <c r="SF46" i="14"/>
  <c r="GH12" i="8"/>
  <c r="GH126" i="8"/>
  <c r="GH183" i="8"/>
  <c r="GH31" i="8"/>
  <c r="SF160" i="14"/>
  <c r="SF65" i="14"/>
  <c r="GG182" i="14"/>
  <c r="GG239" i="14"/>
  <c r="SF236" i="14"/>
  <c r="GG12" i="16"/>
  <c r="GG107" i="16"/>
  <c r="SF27" i="14"/>
  <c r="SF179" i="14"/>
  <c r="FT11" i="8"/>
  <c r="FT182" i="8"/>
  <c r="FT106" i="8"/>
  <c r="FT30" i="8"/>
  <c r="FT144" i="8"/>
  <c r="FT239" i="8"/>
  <c r="FT68" i="8"/>
  <c r="FS87" i="16"/>
  <c r="FS144" i="16"/>
  <c r="FS11" i="16"/>
  <c r="RR102" i="14"/>
  <c r="RR7" i="14"/>
  <c r="FS10" i="14"/>
  <c r="RR83" i="14"/>
  <c r="RR26" i="14"/>
  <c r="FS68" i="16"/>
  <c r="FS105" i="14"/>
  <c r="RR45" i="14"/>
  <c r="FS48" i="14"/>
  <c r="FS238" i="14"/>
  <c r="FS143" i="14"/>
  <c r="FS106" i="16"/>
  <c r="FS49" i="16"/>
  <c r="FS30" i="16"/>
  <c r="FS200" i="14"/>
  <c r="FS239" i="16"/>
  <c r="FT220" i="8"/>
  <c r="FT125" i="8"/>
  <c r="FT87" i="8"/>
  <c r="FT201" i="8"/>
  <c r="FT49" i="8"/>
  <c r="FT163" i="8"/>
  <c r="FS181" i="14"/>
  <c r="FS163" i="16"/>
  <c r="FS86" i="14"/>
  <c r="RR178" i="14"/>
  <c r="FS125" i="16"/>
  <c r="FS124" i="14"/>
  <c r="FS220" i="16"/>
  <c r="FS201" i="16"/>
  <c r="RR216" i="14"/>
  <c r="RR121" i="14"/>
  <c r="RR159" i="14"/>
  <c r="FS29" i="14"/>
  <c r="RR197" i="14"/>
  <c r="RR235" i="14"/>
  <c r="FS182" i="16"/>
  <c r="RR140" i="14"/>
  <c r="RR64" i="14"/>
  <c r="FS219" i="14"/>
  <c r="FS67" i="14"/>
  <c r="FS162" i="14"/>
  <c r="GA11" i="8"/>
  <c r="GA182" i="8"/>
  <c r="GA87" i="8"/>
  <c r="GA30" i="8"/>
  <c r="GA201" i="8"/>
  <c r="GA125" i="8"/>
  <c r="GA49" i="8"/>
  <c r="GA220" i="8"/>
  <c r="GA163" i="8"/>
  <c r="GA68" i="8"/>
  <c r="GA239" i="8"/>
  <c r="GA144" i="8"/>
  <c r="GA106" i="8"/>
  <c r="RY102" i="14"/>
  <c r="RY235" i="14"/>
  <c r="FZ68" i="16"/>
  <c r="RY197" i="14"/>
  <c r="FZ67" i="14"/>
  <c r="FZ10" i="14"/>
  <c r="FZ49" i="16"/>
  <c r="FZ11" i="16"/>
  <c r="FZ48" i="14"/>
  <c r="FZ105" i="14"/>
  <c r="FZ219" i="14"/>
  <c r="FZ29" i="14"/>
  <c r="FZ238" i="14"/>
  <c r="FZ125" i="16"/>
  <c r="RY83" i="14"/>
  <c r="FZ162" i="14"/>
  <c r="RY64" i="14"/>
  <c r="FZ201" i="16"/>
  <c r="RY26" i="14"/>
  <c r="RY178" i="14"/>
  <c r="FZ200" i="14"/>
  <c r="FZ30" i="16"/>
  <c r="RY121" i="14"/>
  <c r="FZ220" i="16"/>
  <c r="RY7" i="14"/>
  <c r="FZ124" i="14"/>
  <c r="FZ181" i="14"/>
  <c r="FZ106" i="16"/>
  <c r="RY45" i="14"/>
  <c r="FZ163" i="16"/>
  <c r="RY140" i="14"/>
  <c r="FZ182" i="16"/>
  <c r="RY216" i="14"/>
  <c r="FZ86" i="14"/>
  <c r="FZ239" i="16"/>
  <c r="FZ87" i="16"/>
  <c r="RY159" i="14"/>
  <c r="FZ143" i="14"/>
  <c r="FZ144" i="16"/>
  <c r="FO12" i="8"/>
  <c r="FO183" i="8"/>
  <c r="FO107" i="8"/>
  <c r="FO31" i="8"/>
  <c r="FO126" i="8"/>
  <c r="FO240" i="8"/>
  <c r="FO69" i="8"/>
  <c r="FN240" i="16"/>
  <c r="FN164" i="16"/>
  <c r="FN182" i="14"/>
  <c r="RM103" i="14"/>
  <c r="RM160" i="14"/>
  <c r="RM179" i="14"/>
  <c r="RM27" i="14"/>
  <c r="FN239" i="14"/>
  <c r="FN69" i="16"/>
  <c r="FN88" i="16"/>
  <c r="RM8" i="14"/>
  <c r="RM141" i="14"/>
  <c r="FN106" i="14"/>
  <c r="FN87" i="14"/>
  <c r="FN163" i="14"/>
  <c r="FN220" i="14"/>
  <c r="FN11" i="14"/>
  <c r="FN12" i="16"/>
  <c r="FN31" i="16"/>
  <c r="FN50" i="16"/>
  <c r="FO145" i="8"/>
  <c r="FO202" i="8"/>
  <c r="FO164" i="8"/>
  <c r="RM84" i="14"/>
  <c r="FN145" i="16"/>
  <c r="FN201" i="14"/>
  <c r="FN221" i="16"/>
  <c r="FO221" i="8"/>
  <c r="FO88" i="8"/>
  <c r="FO50" i="8"/>
  <c r="RM46" i="14"/>
  <c r="FN144" i="14"/>
  <c r="FN125" i="14"/>
  <c r="FN49" i="14"/>
  <c r="RM198" i="14"/>
  <c r="RM122" i="14"/>
  <c r="RM236" i="14"/>
  <c r="RM217" i="14"/>
  <c r="FN107" i="16"/>
  <c r="FN183" i="16"/>
  <c r="FN202" i="16"/>
  <c r="FN30" i="14"/>
  <c r="FN68" i="14"/>
  <c r="FN126" i="16"/>
  <c r="RM65" i="14"/>
  <c r="FO220" i="8"/>
  <c r="FO163" i="8"/>
  <c r="FO106" i="8"/>
  <c r="FO239" i="8"/>
  <c r="FO144" i="8"/>
  <c r="FO49" i="8"/>
  <c r="FO11" i="8"/>
  <c r="FO182" i="8"/>
  <c r="FO87" i="8"/>
  <c r="FO30" i="8"/>
  <c r="FO201" i="8"/>
  <c r="FO125" i="8"/>
  <c r="FO68" i="8"/>
  <c r="FN29" i="14"/>
  <c r="FN220" i="16"/>
  <c r="FN87" i="16"/>
  <c r="FN30" i="16"/>
  <c r="FN106" i="16"/>
  <c r="RM197" i="14"/>
  <c r="RM235" i="14"/>
  <c r="RM7" i="14"/>
  <c r="RM140" i="14"/>
  <c r="FN239" i="16"/>
  <c r="FN163" i="16"/>
  <c r="FN182" i="16"/>
  <c r="FN162" i="14"/>
  <c r="RM102" i="14"/>
  <c r="FN181" i="14"/>
  <c r="FN124" i="14"/>
  <c r="FN48" i="14"/>
  <c r="FN200" i="14"/>
  <c r="FN86" i="14"/>
  <c r="FN11" i="16"/>
  <c r="FN201" i="16"/>
  <c r="RM178" i="14"/>
  <c r="FN125" i="16"/>
  <c r="RM159" i="14"/>
  <c r="RM64" i="14"/>
  <c r="FN219" i="14"/>
  <c r="FN238" i="14"/>
  <c r="FN67" i="14"/>
  <c r="RM26" i="14"/>
  <c r="FN10" i="14"/>
  <c r="FN144" i="16"/>
  <c r="RM121" i="14"/>
  <c r="FN49" i="16"/>
  <c r="RM216" i="14"/>
  <c r="FN105" i="14"/>
  <c r="RM45" i="14"/>
  <c r="RM83" i="14"/>
  <c r="FN143" i="14"/>
  <c r="FN68" i="16"/>
  <c r="CO10" i="29"/>
  <c r="CO78" i="29"/>
  <c r="GH222" i="8"/>
  <c r="GH89" i="8"/>
  <c r="GH51" i="8"/>
  <c r="GG146" i="16"/>
  <c r="GG127" i="16"/>
  <c r="GG13" i="16"/>
  <c r="GG70" i="16"/>
  <c r="GG202" i="14"/>
  <c r="GG108" i="16"/>
  <c r="SF142" i="14"/>
  <c r="GG69" i="14"/>
  <c r="GG107" i="14"/>
  <c r="SF161" i="14"/>
  <c r="GH184" i="8"/>
  <c r="GH32" i="8"/>
  <c r="GH241" i="8"/>
  <c r="SF66" i="14"/>
  <c r="SF123" i="14"/>
  <c r="GG203" i="16"/>
  <c r="GG89" i="16"/>
  <c r="SF218" i="14"/>
  <c r="GG12" i="14"/>
  <c r="SF47" i="14"/>
  <c r="GG241" i="16"/>
  <c r="GG32" i="16"/>
  <c r="GG31" i="14"/>
  <c r="GH146" i="8"/>
  <c r="GH203" i="8"/>
  <c r="GH165" i="8"/>
  <c r="GG222" i="16"/>
  <c r="GG126" i="14"/>
  <c r="SF104" i="14"/>
  <c r="GG164" i="14"/>
  <c r="GG145" i="14"/>
  <c r="GG88" i="14"/>
  <c r="GG184" i="16"/>
  <c r="GG240" i="14"/>
  <c r="SF28" i="14"/>
  <c r="GH13" i="8"/>
  <c r="GH70" i="8"/>
  <c r="GH108" i="8"/>
  <c r="GH127" i="8"/>
  <c r="SF237" i="14"/>
  <c r="GG221" i="14"/>
  <c r="SF199" i="14"/>
  <c r="GG183" i="14"/>
  <c r="SF9" i="14"/>
  <c r="SF85" i="14"/>
  <c r="SF180" i="14"/>
  <c r="GG165" i="16"/>
  <c r="GG50" i="14"/>
  <c r="GG51" i="16"/>
  <c r="CA11" i="29"/>
  <c r="CA102" i="29"/>
  <c r="FT223" i="8"/>
  <c r="FT166" i="8"/>
  <c r="FT71" i="8"/>
  <c r="FT204" i="8"/>
  <c r="FT52" i="8"/>
  <c r="FT147" i="8"/>
  <c r="RR105" i="14"/>
  <c r="FS108" i="14"/>
  <c r="FS241" i="14"/>
  <c r="RR181" i="14"/>
  <c r="FS109" i="16"/>
  <c r="FS51" i="14"/>
  <c r="RR86" i="14"/>
  <c r="RR219" i="14"/>
  <c r="FS89" i="14"/>
  <c r="FS71" i="16"/>
  <c r="RR67" i="14"/>
  <c r="FS184" i="14"/>
  <c r="FS222" i="14"/>
  <c r="FS166" i="16"/>
  <c r="FS14" i="16"/>
  <c r="FS32" i="14"/>
  <c r="FS128" i="16"/>
  <c r="FS90" i="16"/>
  <c r="RR143" i="14"/>
  <c r="FT14" i="8"/>
  <c r="FT185" i="8"/>
  <c r="FT90" i="8"/>
  <c r="FT33" i="8"/>
  <c r="FT128" i="8"/>
  <c r="FT242" i="8"/>
  <c r="FT109" i="8"/>
  <c r="FS33" i="16"/>
  <c r="RR10" i="14"/>
  <c r="FS185" i="16"/>
  <c r="RR124" i="14"/>
  <c r="FS223" i="16"/>
  <c r="FS242" i="16"/>
  <c r="RR200" i="14"/>
  <c r="FS147" i="16"/>
  <c r="FS165" i="14"/>
  <c r="RR238" i="14"/>
  <c r="FS146" i="14"/>
  <c r="RR48" i="14"/>
  <c r="FS127" i="14"/>
  <c r="RR162" i="14"/>
  <c r="FS70" i="14"/>
  <c r="RR29" i="14"/>
  <c r="FS204" i="16"/>
  <c r="FS203" i="14"/>
  <c r="FS13" i="14"/>
  <c r="FS52" i="16"/>
  <c r="CT10" i="29"/>
  <c r="CT101" i="29"/>
  <c r="GM165" i="8"/>
  <c r="GM203" i="8"/>
  <c r="GM146" i="8"/>
  <c r="SK142" i="14"/>
  <c r="GL70" i="16"/>
  <c r="SK180" i="14"/>
  <c r="GL50" i="14"/>
  <c r="GL146" i="16"/>
  <c r="GL127" i="16"/>
  <c r="SK199" i="14"/>
  <c r="SK161" i="14"/>
  <c r="GL164" i="14"/>
  <c r="GM13" i="8"/>
  <c r="GM89" i="8"/>
  <c r="GM127" i="8"/>
  <c r="GM108" i="8"/>
  <c r="SK237" i="14"/>
  <c r="SK66" i="14"/>
  <c r="GL89" i="16"/>
  <c r="GL126" i="14"/>
  <c r="SK123" i="14"/>
  <c r="GL32" i="16"/>
  <c r="GL240" i="14"/>
  <c r="GL183" i="14"/>
  <c r="GL108" i="16"/>
  <c r="SK85" i="14"/>
  <c r="GM222" i="8"/>
  <c r="GM70" i="8"/>
  <c r="GM51" i="8"/>
  <c r="GL12" i="14"/>
  <c r="SK104" i="14"/>
  <c r="GL165" i="16"/>
  <c r="GL145" i="14"/>
  <c r="SK47" i="14"/>
  <c r="GL222" i="16"/>
  <c r="GL31" i="14"/>
  <c r="GL241" i="16"/>
  <c r="GL202" i="14"/>
  <c r="GL69" i="14"/>
  <c r="GM184" i="8"/>
  <c r="GM32" i="8"/>
  <c r="GM241" i="8"/>
  <c r="GL107" i="14"/>
  <c r="SK28" i="14"/>
  <c r="GL184" i="16"/>
  <c r="SK9" i="14"/>
  <c r="GL13" i="16"/>
  <c r="GL51" i="16"/>
  <c r="GL221" i="14"/>
  <c r="GL203" i="16"/>
  <c r="GL88" i="14"/>
  <c r="SK218" i="14"/>
  <c r="CH10" i="29"/>
  <c r="CH101" i="29"/>
  <c r="GA13" i="8"/>
  <c r="GA184" i="8"/>
  <c r="GA89" i="8"/>
  <c r="GA32" i="8"/>
  <c r="GA127" i="8"/>
  <c r="GA241" i="8"/>
  <c r="GA108" i="8"/>
  <c r="RY123" i="14"/>
  <c r="FZ12" i="14"/>
  <c r="FZ88" i="14"/>
  <c r="FZ241" i="16"/>
  <c r="FZ146" i="16"/>
  <c r="FZ50" i="14"/>
  <c r="FZ69" i="14"/>
  <c r="RY28" i="14"/>
  <c r="RY66" i="14"/>
  <c r="RY199" i="14"/>
  <c r="FZ202" i="14"/>
  <c r="FZ183" i="14"/>
  <c r="FZ89" i="16"/>
  <c r="FZ165" i="16"/>
  <c r="FZ32" i="16"/>
  <c r="FZ70" i="16"/>
  <c r="FZ13" i="16"/>
  <c r="RY218" i="14"/>
  <c r="FZ108" i="16"/>
  <c r="FZ222" i="16"/>
  <c r="GA222" i="8"/>
  <c r="GA165" i="8"/>
  <c r="GA70" i="8"/>
  <c r="GA203" i="8"/>
  <c r="GA51" i="8"/>
  <c r="GA146" i="8"/>
  <c r="RY142" i="14"/>
  <c r="FZ221" i="14"/>
  <c r="RY85" i="14"/>
  <c r="FZ31" i="14"/>
  <c r="FZ107" i="14"/>
  <c r="FZ164" i="14"/>
  <c r="RY180" i="14"/>
  <c r="FZ240" i="14"/>
  <c r="RY47" i="14"/>
  <c r="RY104" i="14"/>
  <c r="FZ51" i="16"/>
  <c r="RY9" i="14"/>
  <c r="RY161" i="14"/>
  <c r="FZ184" i="16"/>
  <c r="FZ203" i="16"/>
  <c r="FZ127" i="16"/>
  <c r="RY237" i="14"/>
  <c r="FZ126" i="14"/>
  <c r="FZ145" i="14"/>
  <c r="GT184" i="8"/>
  <c r="GT32" i="8"/>
  <c r="GT241" i="8"/>
  <c r="SR237" i="14"/>
  <c r="SR47" i="14"/>
  <c r="SR161" i="14"/>
  <c r="SR28" i="14"/>
  <c r="SR104" i="14"/>
  <c r="GS241" i="16"/>
  <c r="SR142" i="14"/>
  <c r="GS32" i="16"/>
  <c r="SR66" i="14"/>
  <c r="GS51" i="16"/>
  <c r="GT222" i="8"/>
  <c r="GT89" i="8"/>
  <c r="GT51" i="8"/>
  <c r="SR9" i="14"/>
  <c r="GS31" i="14"/>
  <c r="SR180" i="14"/>
  <c r="GS202" i="14"/>
  <c r="GS50" i="14"/>
  <c r="GS165" i="16"/>
  <c r="GS69" i="14"/>
  <c r="GS222" i="16"/>
  <c r="GS145" i="14"/>
  <c r="GS70" i="16"/>
  <c r="GT13" i="8"/>
  <c r="GT70" i="8"/>
  <c r="GT108" i="8"/>
  <c r="GT127" i="8"/>
  <c r="GS164" i="14"/>
  <c r="GS240" i="14"/>
  <c r="GS107" i="14"/>
  <c r="GS203" i="16"/>
  <c r="GS221" i="14"/>
  <c r="GS89" i="16"/>
  <c r="GS184" i="16"/>
  <c r="SR199" i="14"/>
  <c r="GS126" i="14"/>
  <c r="GS12" i="14"/>
  <c r="GT146" i="8"/>
  <c r="GT203" i="8"/>
  <c r="GT165" i="8"/>
  <c r="SR123" i="14"/>
  <c r="GS146" i="16"/>
  <c r="GS13" i="16"/>
  <c r="SR85" i="14"/>
  <c r="GS88" i="14"/>
  <c r="GS183" i="14"/>
  <c r="SR218" i="14"/>
  <c r="GS108" i="16"/>
  <c r="GS127" i="16"/>
  <c r="CM10" i="29"/>
  <c r="CM33" i="29"/>
  <c r="CM55" i="29"/>
  <c r="GF146" i="8"/>
  <c r="GF203" i="8"/>
  <c r="GF165" i="8"/>
  <c r="SD66" i="14"/>
  <c r="GE126" i="14"/>
  <c r="GE51" i="16"/>
  <c r="SD28" i="14"/>
  <c r="GE108" i="16"/>
  <c r="GE165" i="16"/>
  <c r="SD123" i="14"/>
  <c r="GE241" i="16"/>
  <c r="SD199" i="14"/>
  <c r="GF13" i="8"/>
  <c r="GF108" i="8"/>
  <c r="GF127" i="8"/>
  <c r="GF70" i="8"/>
  <c r="GE89" i="16"/>
  <c r="GE31" i="14"/>
  <c r="GE12" i="14"/>
  <c r="GE164" i="14"/>
  <c r="SD218" i="14"/>
  <c r="SD47" i="14"/>
  <c r="GE202" i="14"/>
  <c r="GE69" i="14"/>
  <c r="GE50" i="14"/>
  <c r="GE203" i="16"/>
  <c r="GF222" i="8"/>
  <c r="GF89" i="8"/>
  <c r="GF51" i="8"/>
  <c r="SD237" i="14"/>
  <c r="GE221" i="14"/>
  <c r="SD142" i="14"/>
  <c r="GE88" i="14"/>
  <c r="GE183" i="14"/>
  <c r="GE107" i="14"/>
  <c r="GE13" i="16"/>
  <c r="GE145" i="14"/>
  <c r="GE127" i="16"/>
  <c r="GE240" i="14"/>
  <c r="GF184" i="8"/>
  <c r="GF32" i="8"/>
  <c r="GF241" i="8"/>
  <c r="GE184" i="16"/>
  <c r="SD161" i="14"/>
  <c r="GE146" i="16"/>
  <c r="GE222" i="16"/>
  <c r="SD85" i="14"/>
  <c r="GE70" i="16"/>
  <c r="GE32" i="16"/>
  <c r="SD9" i="14"/>
  <c r="SD104" i="14"/>
  <c r="SD180" i="14"/>
  <c r="BY10" i="29"/>
  <c r="BY33" i="29"/>
  <c r="BY55" i="29"/>
  <c r="FR222" i="8"/>
  <c r="FR146" i="8"/>
  <c r="FR89" i="8"/>
  <c r="FR203" i="8"/>
  <c r="FR51" i="8"/>
  <c r="FR165" i="8"/>
  <c r="FQ183" i="14"/>
  <c r="FQ107" i="14"/>
  <c r="FQ127" i="16"/>
  <c r="RP199" i="14"/>
  <c r="FQ88" i="14"/>
  <c r="FQ32" i="16"/>
  <c r="FQ165" i="16"/>
  <c r="FQ31" i="14"/>
  <c r="FQ126" i="14"/>
  <c r="RP66" i="14"/>
  <c r="FQ146" i="16"/>
  <c r="FQ108" i="16"/>
  <c r="RP47" i="14"/>
  <c r="RP161" i="14"/>
  <c r="RP28" i="14"/>
  <c r="RP142" i="14"/>
  <c r="FQ89" i="16"/>
  <c r="FQ50" i="14"/>
  <c r="FQ240" i="14"/>
  <c r="RP9" i="14"/>
  <c r="FR13" i="8"/>
  <c r="FR184" i="8"/>
  <c r="FR70" i="8"/>
  <c r="FR32" i="8"/>
  <c r="FR108" i="8"/>
  <c r="FR241" i="8"/>
  <c r="FR127" i="8"/>
  <c r="FQ241" i="16"/>
  <c r="RP104" i="14"/>
  <c r="FQ164" i="14"/>
  <c r="FQ51" i="16"/>
  <c r="RP85" i="14"/>
  <c r="FQ12" i="14"/>
  <c r="FQ221" i="14"/>
  <c r="FQ69" i="14"/>
  <c r="FQ70" i="16"/>
  <c r="FQ202" i="14"/>
  <c r="RP123" i="14"/>
  <c r="FQ145" i="14"/>
  <c r="FQ203" i="16"/>
  <c r="FQ184" i="16"/>
  <c r="FQ13" i="16"/>
  <c r="RP237" i="14"/>
  <c r="RP180" i="14"/>
  <c r="FQ222" i="16"/>
  <c r="RP218" i="14"/>
  <c r="BV11" i="29"/>
  <c r="BV34" i="29"/>
  <c r="BV56" i="29"/>
  <c r="FO14" i="8"/>
  <c r="FO185" i="8"/>
  <c r="FO71" i="8"/>
  <c r="FO33" i="8"/>
  <c r="FO109" i="8"/>
  <c r="FO242" i="8"/>
  <c r="FO128" i="8"/>
  <c r="FN241" i="14"/>
  <c r="FN223" i="16"/>
  <c r="RM67" i="14"/>
  <c r="FN203" i="14"/>
  <c r="FN33" i="16"/>
  <c r="FN184" i="14"/>
  <c r="RM181" i="14"/>
  <c r="FN166" i="16"/>
  <c r="FN14" i="16"/>
  <c r="FN108" i="14"/>
  <c r="FN32" i="14"/>
  <c r="FN13" i="14"/>
  <c r="RM124" i="14"/>
  <c r="FN89" i="14"/>
  <c r="FN70" i="14"/>
  <c r="FN147" i="16"/>
  <c r="FN165" i="14"/>
  <c r="FN222" i="14"/>
  <c r="FN90" i="16"/>
  <c r="RM29" i="14"/>
  <c r="FO223" i="8"/>
  <c r="FO147" i="8"/>
  <c r="FO90" i="8"/>
  <c r="FO204" i="8"/>
  <c r="FO52" i="8"/>
  <c r="FO166" i="8"/>
  <c r="FN242" i="16"/>
  <c r="RM143" i="14"/>
  <c r="FN52" i="16"/>
  <c r="FN127" i="14"/>
  <c r="RM238" i="14"/>
  <c r="RM219" i="14"/>
  <c r="RM48" i="14"/>
  <c r="FN185" i="16"/>
  <c r="FN204" i="16"/>
  <c r="RM10" i="14"/>
  <c r="FN146" i="14"/>
  <c r="RM200" i="14"/>
  <c r="FN51" i="14"/>
  <c r="FN109" i="16"/>
  <c r="FN128" i="16"/>
  <c r="RM162" i="14"/>
  <c r="FN71" i="16"/>
  <c r="RM105" i="14"/>
  <c r="RM86" i="14"/>
  <c r="CF10" i="29"/>
  <c r="CF78" i="29"/>
  <c r="FY222" i="8"/>
  <c r="FY165" i="8"/>
  <c r="FY70" i="8"/>
  <c r="FY203" i="8"/>
  <c r="FY51" i="8"/>
  <c r="FY146" i="8"/>
  <c r="RW66" i="14"/>
  <c r="RW237" i="14"/>
  <c r="FX107" i="14"/>
  <c r="FX202" i="14"/>
  <c r="FX221" i="14"/>
  <c r="FX240" i="14"/>
  <c r="RW28" i="14"/>
  <c r="FX126" i="14"/>
  <c r="RW104" i="14"/>
  <c r="RW161" i="14"/>
  <c r="FX50" i="14"/>
  <c r="RW47" i="14"/>
  <c r="FX70" i="16"/>
  <c r="FX32" i="16"/>
  <c r="FX127" i="16"/>
  <c r="FX31" i="14"/>
  <c r="FX184" i="16"/>
  <c r="RW180" i="14"/>
  <c r="FX69" i="14"/>
  <c r="RW199" i="14"/>
  <c r="FY13" i="8"/>
  <c r="FY184" i="8"/>
  <c r="FY89" i="8"/>
  <c r="FY32" i="8"/>
  <c r="FY127" i="8"/>
  <c r="FY241" i="8"/>
  <c r="FY108" i="8"/>
  <c r="FX241" i="16"/>
  <c r="FX146" i="16"/>
  <c r="FX183" i="14"/>
  <c r="FX164" i="14"/>
  <c r="RW218" i="14"/>
  <c r="FX145" i="14"/>
  <c r="RW142" i="14"/>
  <c r="RW85" i="14"/>
  <c r="RW9" i="14"/>
  <c r="FX51" i="16"/>
  <c r="RW123" i="14"/>
  <c r="FX108" i="16"/>
  <c r="FX12" i="14"/>
  <c r="FX165" i="16"/>
  <c r="FX203" i="16"/>
  <c r="FX222" i="16"/>
  <c r="FX13" i="16"/>
  <c r="FX88" i="14"/>
  <c r="FX89" i="16"/>
  <c r="GR146" i="8"/>
  <c r="GR203" i="8"/>
  <c r="GR165" i="8"/>
  <c r="GQ50" i="14"/>
  <c r="GQ51" i="16"/>
  <c r="GQ31" i="14"/>
  <c r="SP237" i="14"/>
  <c r="GQ69" i="14"/>
  <c r="SP218" i="14"/>
  <c r="SP180" i="14"/>
  <c r="SP47" i="14"/>
  <c r="GQ222" i="16"/>
  <c r="GR13" i="8"/>
  <c r="GR108" i="8"/>
  <c r="GR127" i="8"/>
  <c r="GR70" i="8"/>
  <c r="GQ13" i="16"/>
  <c r="GQ126" i="14"/>
  <c r="GQ184" i="16"/>
  <c r="GQ70" i="16"/>
  <c r="GQ202" i="14"/>
  <c r="SP66" i="14"/>
  <c r="GQ32" i="16"/>
  <c r="GQ165" i="16"/>
  <c r="GQ240" i="14"/>
  <c r="GQ88" i="14"/>
  <c r="GR222" i="8"/>
  <c r="GR89" i="8"/>
  <c r="GR51" i="8"/>
  <c r="GQ241" i="16"/>
  <c r="SP104" i="14"/>
  <c r="GQ183" i="14"/>
  <c r="GQ146" i="16"/>
  <c r="SP142" i="14"/>
  <c r="GQ164" i="14"/>
  <c r="SP28" i="14"/>
  <c r="SP161" i="14"/>
  <c r="GQ107" i="14"/>
  <c r="SP123" i="14"/>
  <c r="GR184" i="8"/>
  <c r="GR32" i="8"/>
  <c r="GR241" i="8"/>
  <c r="SP85" i="14"/>
  <c r="GQ203" i="16"/>
  <c r="GQ127" i="16"/>
  <c r="GQ221" i="14"/>
  <c r="SP199" i="14"/>
  <c r="GQ12" i="14"/>
  <c r="GQ108" i="16"/>
  <c r="SP9" i="14"/>
  <c r="GQ145" i="14"/>
  <c r="GQ89" i="16"/>
  <c r="GH182" i="8"/>
  <c r="GH30" i="8"/>
  <c r="GH125" i="8"/>
  <c r="GG163" i="16"/>
  <c r="SF197" i="14"/>
  <c r="GG105" i="14"/>
  <c r="SF159" i="14"/>
  <c r="GG219" i="14"/>
  <c r="SF26" i="14"/>
  <c r="GG200" i="14"/>
  <c r="SF83" i="14"/>
  <c r="GG68" i="16"/>
  <c r="GG48" i="14"/>
  <c r="GH144" i="8"/>
  <c r="GH239" i="8"/>
  <c r="GH68" i="8"/>
  <c r="SF140" i="14"/>
  <c r="SF7" i="14"/>
  <c r="GG10" i="14"/>
  <c r="GG143" i="14"/>
  <c r="GG201" i="16"/>
  <c r="GG11" i="16"/>
  <c r="SF45" i="14"/>
  <c r="GG125" i="16"/>
  <c r="GG124" i="14"/>
  <c r="SF178" i="14"/>
  <c r="GH11" i="8"/>
  <c r="GH106" i="8"/>
  <c r="GH201" i="8"/>
  <c r="GH49" i="8"/>
  <c r="GG86" i="14"/>
  <c r="GG87" i="16"/>
  <c r="GG239" i="16"/>
  <c r="GG182" i="16"/>
  <c r="GG220" i="16"/>
  <c r="GG49" i="16"/>
  <c r="GG30" i="16"/>
  <c r="SF102" i="14"/>
  <c r="GG144" i="16"/>
  <c r="GH220" i="8"/>
  <c r="GH87" i="8"/>
  <c r="GH163" i="8"/>
  <c r="SF235" i="14"/>
  <c r="SF64" i="14"/>
  <c r="GG181" i="14"/>
  <c r="SF121" i="14"/>
  <c r="GG162" i="14"/>
  <c r="GG106" i="16"/>
  <c r="SF216" i="14"/>
  <c r="GG29" i="14"/>
  <c r="GG67" i="14"/>
  <c r="GG238" i="14"/>
  <c r="GK222" i="8"/>
  <c r="GK70" i="8"/>
  <c r="GK51" i="8"/>
  <c r="GJ240" i="14"/>
  <c r="GJ107" i="14"/>
  <c r="GJ88" i="14"/>
  <c r="GJ108" i="16"/>
  <c r="SI28" i="14"/>
  <c r="SI237" i="14"/>
  <c r="GJ69" i="14"/>
  <c r="SI199" i="14"/>
  <c r="GJ89" i="16"/>
  <c r="SI104" i="14"/>
  <c r="GK184" i="8"/>
  <c r="GK32" i="8"/>
  <c r="GK241" i="8"/>
  <c r="GJ165" i="16"/>
  <c r="GJ221" i="14"/>
  <c r="GJ70" i="16"/>
  <c r="SI161" i="14"/>
  <c r="GJ241" i="16"/>
  <c r="SI47" i="14"/>
  <c r="GJ12" i="14"/>
  <c r="GJ50" i="14"/>
  <c r="SI142" i="14"/>
  <c r="GJ146" i="16"/>
  <c r="GK165" i="8"/>
  <c r="GK203" i="8"/>
  <c r="GK146" i="8"/>
  <c r="GJ51" i="16"/>
  <c r="GJ145" i="14"/>
  <c r="SI180" i="14"/>
  <c r="GJ183" i="14"/>
  <c r="GJ164" i="14"/>
  <c r="SI85" i="14"/>
  <c r="GJ126" i="14"/>
  <c r="GJ222" i="16"/>
  <c r="GJ31" i="14"/>
  <c r="GK13" i="8"/>
  <c r="GK89" i="8"/>
  <c r="GK127" i="8"/>
  <c r="GK108" i="8"/>
  <c r="GJ127" i="16"/>
  <c r="SI123" i="14"/>
  <c r="GJ32" i="16"/>
  <c r="GJ184" i="16"/>
  <c r="GJ203" i="16"/>
  <c r="SI66" i="14"/>
  <c r="SI9" i="14"/>
  <c r="SI218" i="14"/>
  <c r="GJ202" i="14"/>
  <c r="GJ13" i="16"/>
  <c r="CY11" i="29"/>
  <c r="CY79" i="29"/>
  <c r="GR223" i="8"/>
  <c r="GR71" i="8"/>
  <c r="GR52" i="8"/>
  <c r="SP124" i="14"/>
  <c r="SP105" i="14"/>
  <c r="GQ13" i="14"/>
  <c r="GQ33" i="16"/>
  <c r="GQ32" i="14"/>
  <c r="SP181" i="14"/>
  <c r="SP162" i="14"/>
  <c r="SP238" i="14"/>
  <c r="GQ223" i="16"/>
  <c r="GQ89" i="14"/>
  <c r="GR14" i="8"/>
  <c r="GR90" i="8"/>
  <c r="GR128" i="8"/>
  <c r="GR109" i="8"/>
  <c r="SP200" i="14"/>
  <c r="GQ14" i="16"/>
  <c r="SP143" i="14"/>
  <c r="GQ184" i="14"/>
  <c r="GQ90" i="16"/>
  <c r="GQ108" i="14"/>
  <c r="SP48" i="14"/>
  <c r="GQ128" i="16"/>
  <c r="GQ146" i="14"/>
  <c r="GR166" i="8"/>
  <c r="GR204" i="8"/>
  <c r="GR147" i="8"/>
  <c r="GQ222" i="14"/>
  <c r="GQ71" i="16"/>
  <c r="GQ204" i="16"/>
  <c r="GQ241" i="14"/>
  <c r="GQ185" i="16"/>
  <c r="GQ165" i="14"/>
  <c r="GQ127" i="14"/>
  <c r="GQ52" i="16"/>
  <c r="GQ109" i="16"/>
  <c r="GQ166" i="16"/>
  <c r="GR185" i="8"/>
  <c r="GR33" i="8"/>
  <c r="GR242" i="8"/>
  <c r="SP10" i="14"/>
  <c r="GQ147" i="16"/>
  <c r="GQ203" i="14"/>
  <c r="GQ70" i="14"/>
  <c r="GQ242" i="16"/>
  <c r="SP67" i="14"/>
  <c r="SP219" i="14"/>
  <c r="GQ51" i="14"/>
  <c r="SP86" i="14"/>
  <c r="SP29" i="14"/>
  <c r="CH11" i="29"/>
  <c r="CH34" i="29"/>
  <c r="CH56" i="29"/>
  <c r="GA14" i="8"/>
  <c r="GA185" i="8"/>
  <c r="GA71" i="8"/>
  <c r="GA33" i="8"/>
  <c r="GA204" i="8"/>
  <c r="GA109" i="8"/>
  <c r="GA52" i="8"/>
  <c r="RY181" i="14"/>
  <c r="RY67" i="14"/>
  <c r="FZ147" i="16"/>
  <c r="RY29" i="14"/>
  <c r="FZ242" i="16"/>
  <c r="RY238" i="14"/>
  <c r="FZ32" i="14"/>
  <c r="FZ89" i="14"/>
  <c r="FZ185" i="16"/>
  <c r="FZ90" i="16"/>
  <c r="FZ128" i="16"/>
  <c r="FZ166" i="16"/>
  <c r="FZ165" i="14"/>
  <c r="RY48" i="14"/>
  <c r="FZ203" i="14"/>
  <c r="RY143" i="14"/>
  <c r="FZ14" i="16"/>
  <c r="RY124" i="14"/>
  <c r="FZ52" i="16"/>
  <c r="FZ127" i="14"/>
  <c r="GA223" i="8"/>
  <c r="GA147" i="8"/>
  <c r="GA90" i="8"/>
  <c r="GA242" i="8"/>
  <c r="GA166" i="8"/>
  <c r="GA128" i="8"/>
  <c r="RY219" i="14"/>
  <c r="FZ71" i="16"/>
  <c r="FZ33" i="16"/>
  <c r="RY162" i="14"/>
  <c r="FZ223" i="16"/>
  <c r="FZ70" i="14"/>
  <c r="FZ184" i="14"/>
  <c r="FZ13" i="14"/>
  <c r="RY105" i="14"/>
  <c r="FZ51" i="14"/>
  <c r="FZ109" i="16"/>
  <c r="RY86" i="14"/>
  <c r="RY10" i="14"/>
  <c r="FZ108" i="14"/>
  <c r="FZ222" i="14"/>
  <c r="RY200" i="14"/>
  <c r="FZ146" i="14"/>
  <c r="FZ241" i="14"/>
  <c r="FZ204" i="16"/>
  <c r="CE11" i="29"/>
  <c r="CE102" i="29"/>
  <c r="FX223" i="8"/>
  <c r="FX166" i="8"/>
  <c r="FX71" i="8"/>
  <c r="FX204" i="8"/>
  <c r="FX52" i="8"/>
  <c r="FX147" i="8"/>
  <c r="FW223" i="16"/>
  <c r="FW166" i="16"/>
  <c r="FW147" i="16"/>
  <c r="FW70" i="14"/>
  <c r="FW146" i="14"/>
  <c r="RV200" i="14"/>
  <c r="RV29" i="14"/>
  <c r="RV124" i="14"/>
  <c r="RV143" i="14"/>
  <c r="FW242" i="16"/>
  <c r="FW13" i="14"/>
  <c r="FW203" i="14"/>
  <c r="FW90" i="16"/>
  <c r="FW14" i="16"/>
  <c r="RV238" i="14"/>
  <c r="RV162" i="14"/>
  <c r="RV105" i="14"/>
  <c r="FW165" i="14"/>
  <c r="FW52" i="16"/>
  <c r="FW204" i="16"/>
  <c r="FX14" i="8"/>
  <c r="FX185" i="8"/>
  <c r="FX90" i="8"/>
  <c r="FX33" i="8"/>
  <c r="FX128" i="8"/>
  <c r="FX242" i="8"/>
  <c r="FX109" i="8"/>
  <c r="FW185" i="16"/>
  <c r="FW109" i="16"/>
  <c r="FW128" i="16"/>
  <c r="RV181" i="14"/>
  <c r="RV86" i="14"/>
  <c r="RV219" i="14"/>
  <c r="FW32" i="14"/>
  <c r="FW33" i="16"/>
  <c r="FW222" i="14"/>
  <c r="RV48" i="14"/>
  <c r="FW89" i="14"/>
  <c r="FW241" i="14"/>
  <c r="FW71" i="16"/>
  <c r="FW108" i="14"/>
  <c r="FW127" i="14"/>
  <c r="RV10" i="14"/>
  <c r="FW184" i="14"/>
  <c r="FW51" i="14"/>
  <c r="RV67" i="14"/>
  <c r="CL11" i="29"/>
  <c r="CL102" i="29"/>
  <c r="GE223" i="8"/>
  <c r="GE147" i="8"/>
  <c r="GE90" i="8"/>
  <c r="GE242" i="8"/>
  <c r="GE166" i="8"/>
  <c r="GE128" i="8"/>
  <c r="SC48" i="14"/>
  <c r="GD14" i="16"/>
  <c r="GD242" i="16"/>
  <c r="GD241" i="14"/>
  <c r="GD90" i="16"/>
  <c r="GD33" i="16"/>
  <c r="SC105" i="14"/>
  <c r="GD52" i="16"/>
  <c r="GD127" i="14"/>
  <c r="SC86" i="14"/>
  <c r="SC124" i="14"/>
  <c r="GD222" i="14"/>
  <c r="GD128" i="16"/>
  <c r="GD71" i="16"/>
  <c r="GD109" i="16"/>
  <c r="GD32" i="14"/>
  <c r="GD223" i="16"/>
  <c r="GD204" i="16"/>
  <c r="SC162" i="14"/>
  <c r="GD108" i="14"/>
  <c r="GE14" i="8"/>
  <c r="GE185" i="8"/>
  <c r="GE71" i="8"/>
  <c r="GE33" i="8"/>
  <c r="GE204" i="8"/>
  <c r="GE109" i="8"/>
  <c r="GE52" i="8"/>
  <c r="SC29" i="14"/>
  <c r="GD70" i="14"/>
  <c r="GD203" i="14"/>
  <c r="GD13" i="14"/>
  <c r="GD184" i="14"/>
  <c r="GD165" i="14"/>
  <c r="SC181" i="14"/>
  <c r="GD51" i="14"/>
  <c r="SC200" i="14"/>
  <c r="GD146" i="14"/>
  <c r="SC10" i="14"/>
  <c r="SC219" i="14"/>
  <c r="GD166" i="16"/>
  <c r="SC143" i="14"/>
  <c r="SC238" i="14"/>
  <c r="GD147" i="16"/>
  <c r="SC67" i="14"/>
  <c r="GD89" i="14"/>
  <c r="GD185" i="16"/>
  <c r="FN240" i="8"/>
  <c r="FN145" i="8"/>
  <c r="FN107" i="8"/>
  <c r="FN221" i="8"/>
  <c r="FN164" i="8"/>
  <c r="FN69" i="8"/>
  <c r="RL160" i="14"/>
  <c r="FM145" i="16"/>
  <c r="FM202" i="16"/>
  <c r="FM201" i="14"/>
  <c r="FM221" i="16"/>
  <c r="FM31" i="16"/>
  <c r="FM125" i="14"/>
  <c r="RL141" i="14"/>
  <c r="FM12" i="16"/>
  <c r="FM163" i="14"/>
  <c r="RL122" i="14"/>
  <c r="FM88" i="16"/>
  <c r="RL46" i="14"/>
  <c r="FM220" i="14"/>
  <c r="RL27" i="14"/>
  <c r="FM87" i="14"/>
  <c r="RL8" i="14"/>
  <c r="FM182" i="14"/>
  <c r="FM240" i="16"/>
  <c r="FN12" i="8"/>
  <c r="FN126" i="8"/>
  <c r="FN183" i="8"/>
  <c r="FN31" i="8"/>
  <c r="FM49" i="14"/>
  <c r="RL179" i="14"/>
  <c r="FM144" i="14"/>
  <c r="FM68" i="14"/>
  <c r="RL84" i="14"/>
  <c r="FN202" i="8"/>
  <c r="FN50" i="8"/>
  <c r="FN88" i="8"/>
  <c r="RL103" i="14"/>
  <c r="RL236" i="14"/>
  <c r="FM107" i="16"/>
  <c r="FM126" i="16"/>
  <c r="FM11" i="14"/>
  <c r="FM106" i="14"/>
  <c r="FM69" i="16"/>
  <c r="FM30" i="14"/>
  <c r="RL65" i="14"/>
  <c r="FM50" i="16"/>
  <c r="RL217" i="14"/>
  <c r="FM164" i="16"/>
  <c r="FM183" i="16"/>
  <c r="RL198" i="14"/>
  <c r="FM239" i="14"/>
  <c r="FJ220" i="8"/>
  <c r="FJ125" i="8"/>
  <c r="FJ87" i="8"/>
  <c r="FJ239" i="8"/>
  <c r="FJ163" i="8"/>
  <c r="FJ68" i="8"/>
  <c r="FI106" i="16"/>
  <c r="FI163" i="16"/>
  <c r="FI220" i="16"/>
  <c r="FI201" i="16"/>
  <c r="FI49" i="16"/>
  <c r="RH121" i="14"/>
  <c r="FI48" i="14"/>
  <c r="FI125" i="16"/>
  <c r="FI87" i="16"/>
  <c r="RH102" i="14"/>
  <c r="RH178" i="14"/>
  <c r="RH45" i="14"/>
  <c r="FI182" i="16"/>
  <c r="RH197" i="14"/>
  <c r="FI105" i="14"/>
  <c r="FI239" i="16"/>
  <c r="RH26" i="14"/>
  <c r="FI200" i="14"/>
  <c r="FI162" i="14"/>
  <c r="FI10" i="14"/>
  <c r="FJ182" i="8"/>
  <c r="FJ30" i="8"/>
  <c r="FJ144" i="8"/>
  <c r="RH140" i="14"/>
  <c r="RH235" i="14"/>
  <c r="FI219" i="14"/>
  <c r="RH216" i="14"/>
  <c r="RH64" i="14"/>
  <c r="FJ11" i="8"/>
  <c r="FJ106" i="8"/>
  <c r="FJ201" i="8"/>
  <c r="FJ49" i="8"/>
  <c r="RH159" i="14"/>
  <c r="RH83" i="14"/>
  <c r="FI11" i="16"/>
  <c r="FI124" i="14"/>
  <c r="FI143" i="14"/>
  <c r="FI67" i="14"/>
  <c r="FI68" i="16"/>
  <c r="FI86" i="14"/>
  <c r="RH7" i="14"/>
  <c r="FI30" i="16"/>
  <c r="FI238" i="14"/>
  <c r="FI181" i="14"/>
  <c r="FI29" i="14"/>
  <c r="FI144" i="16"/>
  <c r="BT76" i="29"/>
  <c r="BT99" i="29"/>
  <c r="BT31" i="29"/>
  <c r="BT53" i="29"/>
  <c r="BU76" i="29"/>
  <c r="BU99" i="29"/>
  <c r="BU31" i="29"/>
  <c r="BU53" i="29"/>
  <c r="BQ8" i="29"/>
  <c r="N26" i="30"/>
  <c r="BU98" i="29"/>
  <c r="BU75" i="29"/>
  <c r="BU30" i="29"/>
  <c r="BY78" i="29"/>
  <c r="BV79" i="29"/>
  <c r="BT55" i="29"/>
  <c r="BU9" i="29"/>
  <c r="R27" i="30"/>
  <c r="BV9" i="29"/>
  <c r="S27" i="30"/>
  <c r="BP98" i="29"/>
  <c r="BP30" i="29"/>
  <c r="BP75" i="29"/>
  <c r="BO51" i="29"/>
  <c r="S26" i="30"/>
  <c r="BV8" i="29"/>
  <c r="CF101" i="29"/>
  <c r="CF33" i="29"/>
  <c r="AV28" i="30"/>
  <c r="CY10" i="29"/>
  <c r="CQ77" i="29"/>
  <c r="CQ100" i="29"/>
  <c r="CQ32" i="29"/>
  <c r="CQ54" i="29"/>
  <c r="CZ100" i="29"/>
  <c r="CZ77" i="29"/>
  <c r="CZ32" i="29"/>
  <c r="CZ54" i="29"/>
  <c r="CT32" i="29"/>
  <c r="CT100" i="29"/>
  <c r="CT77" i="29"/>
  <c r="CY100" i="29"/>
  <c r="CY32" i="29"/>
  <c r="CY54" i="29"/>
  <c r="CY77" i="29"/>
  <c r="DB100" i="29"/>
  <c r="DB77" i="29"/>
  <c r="DB32" i="29"/>
  <c r="DB54" i="29"/>
  <c r="CH79" i="29"/>
  <c r="CN101" i="29"/>
  <c r="CN78" i="29"/>
  <c r="CN33" i="29"/>
  <c r="CN55" i="29"/>
  <c r="CR100" i="29"/>
  <c r="CR77" i="29"/>
  <c r="CR32" i="29"/>
  <c r="CA51" i="29"/>
  <c r="BY51" i="29"/>
  <c r="CS53" i="29"/>
  <c r="CU53" i="29"/>
  <c r="CX53" i="29"/>
  <c r="CE34" i="29"/>
  <c r="CE56" i="29"/>
  <c r="CW54" i="29"/>
  <c r="Z26" i="30"/>
  <c r="CC8" i="29"/>
  <c r="AG26" i="30"/>
  <c r="CJ8" i="29"/>
  <c r="BZ9" i="29"/>
  <c r="W27" i="30"/>
  <c r="CA9" i="29"/>
  <c r="X27" i="30"/>
  <c r="CH9" i="29"/>
  <c r="AE27" i="30"/>
  <c r="CO9" i="29"/>
  <c r="AL27" i="30"/>
  <c r="BZ98" i="29"/>
  <c r="BZ75" i="29"/>
  <c r="BZ30" i="29"/>
  <c r="BZ52" i="29"/>
  <c r="CG75" i="29"/>
  <c r="CG98" i="29"/>
  <c r="CG30" i="29"/>
  <c r="BZ55" i="29"/>
  <c r="CO33" i="29"/>
  <c r="CO55" i="29"/>
  <c r="CN75" i="29"/>
  <c r="CN98" i="29"/>
  <c r="CN30" i="29"/>
  <c r="DA32" i="29"/>
  <c r="DA54" i="29"/>
  <c r="DA100" i="29"/>
  <c r="DA77" i="29"/>
  <c r="CV77" i="29"/>
  <c r="CV32" i="29"/>
  <c r="CV100" i="29"/>
  <c r="CM78" i="29"/>
  <c r="CA34" i="29"/>
  <c r="CA56" i="29"/>
  <c r="CT33" i="29"/>
  <c r="CT55" i="29"/>
  <c r="CH33" i="29"/>
  <c r="CH55" i="29"/>
  <c r="AL26" i="30"/>
  <c r="CO8" i="29"/>
  <c r="AO28" i="30"/>
  <c r="CR10" i="29"/>
  <c r="AX28" i="30"/>
  <c r="DA10" i="29"/>
  <c r="AY28" i="30"/>
  <c r="DB10" i="29"/>
  <c r="AR28" i="30"/>
  <c r="CU10" i="29"/>
  <c r="AT28" i="30"/>
  <c r="CW10" i="29"/>
  <c r="AW28" i="30"/>
  <c r="CZ10" i="29"/>
  <c r="AZ28" i="30"/>
  <c r="DC10" i="29"/>
  <c r="CX33" i="29"/>
  <c r="CX55" i="29"/>
  <c r="CX101" i="29"/>
  <c r="CX78" i="29"/>
  <c r="CG78" i="29"/>
  <c r="CG101" i="29"/>
  <c r="CG33" i="29"/>
  <c r="CG55" i="29"/>
  <c r="CO79" i="29"/>
  <c r="CO102" i="29"/>
  <c r="AP28" i="30"/>
  <c r="CS10" i="29"/>
  <c r="CH51" i="29"/>
  <c r="CM51" i="29"/>
  <c r="CD78" i="29"/>
  <c r="CD101" i="29"/>
  <c r="CD33" i="29"/>
  <c r="CK78" i="29"/>
  <c r="CK101" i="29"/>
  <c r="CK33" i="29"/>
  <c r="CK55" i="29"/>
  <c r="CQ53" i="29"/>
  <c r="CB98" i="29"/>
  <c r="CB30" i="29"/>
  <c r="CB52" i="29"/>
  <c r="CB75" i="29"/>
  <c r="CI98" i="29"/>
  <c r="CI75" i="29"/>
  <c r="CI30" i="29"/>
  <c r="BY99" i="29"/>
  <c r="BY76" i="29"/>
  <c r="BY31" i="29"/>
  <c r="BY53" i="29"/>
  <c r="BZ76" i="29"/>
  <c r="BZ99" i="29"/>
  <c r="BZ31" i="29"/>
  <c r="BZ53" i="29"/>
  <c r="CG99" i="29"/>
  <c r="CG76" i="29"/>
  <c r="CG31" i="29"/>
  <c r="CG53" i="29"/>
  <c r="CN99" i="29"/>
  <c r="CN31" i="29"/>
  <c r="CN53" i="29"/>
  <c r="CN76" i="29"/>
  <c r="CA8" i="29"/>
  <c r="X26" i="30"/>
  <c r="CH8" i="29"/>
  <c r="AE26" i="30"/>
  <c r="AL28" i="30"/>
  <c r="AE28" i="30"/>
  <c r="AJ28" i="30"/>
  <c r="V28" i="30"/>
  <c r="AQ28" i="30"/>
  <c r="AC28" i="30"/>
  <c r="EZ91" i="16"/>
  <c r="QY30" i="14"/>
  <c r="EZ72" i="16"/>
  <c r="FA15" i="8"/>
  <c r="QY239" i="14"/>
  <c r="EZ167" i="16"/>
  <c r="FA110" i="8"/>
  <c r="EZ243" i="16"/>
  <c r="EZ224" i="16"/>
  <c r="QY106" i="14"/>
  <c r="FA91" i="8"/>
  <c r="QY11" i="14"/>
  <c r="QY125" i="14"/>
  <c r="EZ223" i="14"/>
  <c r="EZ128" i="14"/>
  <c r="EZ242" i="14"/>
  <c r="EZ147" i="14"/>
  <c r="FA129" i="8"/>
  <c r="EZ53" i="16"/>
  <c r="EZ185" i="14"/>
  <c r="EZ33" i="14"/>
  <c r="EZ109" i="14"/>
  <c r="EZ129" i="16"/>
  <c r="EZ110" i="16"/>
  <c r="EZ148" i="16"/>
  <c r="FA167" i="8"/>
  <c r="FA53" i="8"/>
  <c r="FA148" i="8"/>
  <c r="EZ204" i="14"/>
  <c r="EZ90" i="14"/>
  <c r="FA243" i="8"/>
  <c r="EZ52" i="14"/>
  <c r="EZ15" i="16"/>
  <c r="QY49" i="14"/>
  <c r="EZ71" i="14"/>
  <c r="EZ186" i="16"/>
  <c r="QY182" i="14"/>
  <c r="QY68" i="14"/>
  <c r="EZ205" i="16"/>
  <c r="FA205" i="8"/>
  <c r="QY87" i="14"/>
  <c r="EZ34" i="16"/>
  <c r="QY144" i="14"/>
  <c r="EZ166" i="14"/>
  <c r="FA34" i="8"/>
  <c r="QY201" i="14"/>
  <c r="EZ14" i="14"/>
  <c r="FA224" i="8"/>
  <c r="QY163" i="14"/>
  <c r="QY220" i="14"/>
  <c r="FA72" i="8"/>
  <c r="FA186" i="8"/>
  <c r="EZ92" i="16"/>
  <c r="EZ98" i="16"/>
  <c r="JL28" i="16"/>
  <c r="EZ225" i="16"/>
  <c r="EZ148" i="14"/>
  <c r="FA130" i="8"/>
  <c r="FA136" i="8"/>
  <c r="JM31" i="8"/>
  <c r="QY240" i="14"/>
  <c r="QY246" i="14"/>
  <c r="VL32" i="14"/>
  <c r="EZ111" i="16"/>
  <c r="EZ117" i="16"/>
  <c r="JL29" i="16"/>
  <c r="EZ149" i="16"/>
  <c r="EZ155" i="16"/>
  <c r="JL31" i="16"/>
  <c r="FA168" i="8"/>
  <c r="FA174" i="8"/>
  <c r="JM33" i="8"/>
  <c r="FA54" i="8"/>
  <c r="FA60" i="8"/>
  <c r="JM27" i="8"/>
  <c r="QY88" i="14"/>
  <c r="EZ72" i="14"/>
  <c r="EZ78" i="14"/>
  <c r="JL26" i="14"/>
  <c r="EZ54" i="16"/>
  <c r="FA16" i="8"/>
  <c r="FA22" i="8"/>
  <c r="JM25" i="8"/>
  <c r="EZ243" i="14"/>
  <c r="EZ249" i="14"/>
  <c r="JL35" i="14"/>
  <c r="EZ129" i="14"/>
  <c r="EZ135" i="14"/>
  <c r="JL29" i="14"/>
  <c r="EZ168" i="16"/>
  <c r="EZ174" i="16"/>
  <c r="JL32" i="16"/>
  <c r="EZ110" i="14"/>
  <c r="EZ116" i="14"/>
  <c r="JL28" i="14"/>
  <c r="EZ130" i="16"/>
  <c r="EZ205" i="14"/>
  <c r="EZ211" i="14"/>
  <c r="JL33" i="14"/>
  <c r="EZ91" i="14"/>
  <c r="EZ97" i="14"/>
  <c r="JL27" i="14"/>
  <c r="FA244" i="8"/>
  <c r="FA250" i="8"/>
  <c r="JM37" i="8"/>
  <c r="EZ53" i="14"/>
  <c r="EZ59" i="14"/>
  <c r="JL25" i="14"/>
  <c r="QY183" i="14"/>
  <c r="QY189" i="14"/>
  <c r="VL29" i="14"/>
  <c r="QY145" i="14"/>
  <c r="FA35" i="8"/>
  <c r="FA41" i="8"/>
  <c r="JM26" i="8"/>
  <c r="QY202" i="14"/>
  <c r="QY208" i="14"/>
  <c r="VL30" i="14"/>
  <c r="FA225" i="8"/>
  <c r="FA231" i="8"/>
  <c r="JM36" i="8"/>
  <c r="QY31" i="14"/>
  <c r="QY37" i="14"/>
  <c r="VL21" i="14"/>
  <c r="EZ35" i="16"/>
  <c r="EZ41" i="16"/>
  <c r="JL25" i="16"/>
  <c r="EZ167" i="14"/>
  <c r="EZ173" i="14"/>
  <c r="JL31" i="14"/>
  <c r="FA92" i="8"/>
  <c r="FA98" i="8"/>
  <c r="JM29" i="8"/>
  <c r="EZ224" i="14"/>
  <c r="EZ230" i="14"/>
  <c r="JL34" i="14"/>
  <c r="EZ15" i="14"/>
  <c r="EZ21" i="14"/>
  <c r="JL23" i="14"/>
  <c r="QY69" i="14"/>
  <c r="QY75" i="14"/>
  <c r="VL23" i="14"/>
  <c r="QY126" i="14"/>
  <c r="QY132" i="14"/>
  <c r="VL26" i="14"/>
  <c r="FA111" i="8"/>
  <c r="QY12" i="14"/>
  <c r="QY18" i="14"/>
  <c r="VL20" i="14"/>
  <c r="EZ73" i="16"/>
  <c r="FA206" i="8"/>
  <c r="FA212" i="8"/>
  <c r="JM35" i="8"/>
  <c r="QY164" i="14"/>
  <c r="QY221" i="14"/>
  <c r="QY227" i="14"/>
  <c r="VL31" i="14"/>
  <c r="FA73" i="8"/>
  <c r="EZ206" i="16"/>
  <c r="EZ212" i="16"/>
  <c r="JL34" i="16"/>
  <c r="EZ187" i="16"/>
  <c r="EZ193" i="16"/>
  <c r="JL33" i="16"/>
  <c r="EZ34" i="14"/>
  <c r="EZ40" i="14"/>
  <c r="JL24" i="14"/>
  <c r="FA149" i="8"/>
  <c r="FA155" i="8"/>
  <c r="JM32" i="8"/>
  <c r="QY107" i="14"/>
  <c r="QY113" i="14"/>
  <c r="VL25" i="14"/>
  <c r="EZ16" i="16"/>
  <c r="QY50" i="14"/>
  <c r="QY56" i="14"/>
  <c r="VL22" i="14"/>
  <c r="EZ186" i="14"/>
  <c r="EZ192" i="14"/>
  <c r="JL32" i="14"/>
  <c r="EZ244" i="16"/>
  <c r="EZ250" i="16"/>
  <c r="JL36" i="16"/>
  <c r="FA187" i="8"/>
  <c r="FA193" i="8"/>
  <c r="JM34" i="8"/>
  <c r="CY34" i="29"/>
  <c r="CY56" i="29"/>
  <c r="CL79" i="29"/>
  <c r="EZ22" i="16"/>
  <c r="JL24" i="16"/>
  <c r="FA79" i="8"/>
  <c r="JM28" i="8"/>
  <c r="QY170" i="14"/>
  <c r="VL28" i="14"/>
  <c r="EZ79" i="16"/>
  <c r="JL27" i="16"/>
  <c r="FA117" i="8"/>
  <c r="JM30" i="8"/>
  <c r="QY151" i="14"/>
  <c r="VL27" i="14"/>
  <c r="EZ136" i="16"/>
  <c r="JL30" i="16"/>
  <c r="EZ60" i="16"/>
  <c r="JL26" i="16"/>
  <c r="QY94" i="14"/>
  <c r="VL24" i="14"/>
  <c r="CH78" i="29"/>
  <c r="CA79" i="29"/>
  <c r="CH102" i="29"/>
  <c r="BY101" i="29"/>
  <c r="EZ154" i="14"/>
  <c r="JL30" i="14"/>
  <c r="EZ231" i="16"/>
  <c r="JL35" i="16"/>
  <c r="CT78" i="29"/>
  <c r="CM101" i="29"/>
  <c r="CO101" i="29"/>
  <c r="CE79" i="29"/>
  <c r="CY102" i="29"/>
  <c r="BV102" i="29"/>
  <c r="CL34" i="29"/>
  <c r="CL56" i="29"/>
  <c r="CG11" i="29"/>
  <c r="FZ223" i="8"/>
  <c r="FZ166" i="8"/>
  <c r="FZ71" i="8"/>
  <c r="FZ204" i="8"/>
  <c r="FZ52" i="8"/>
  <c r="FZ147" i="8"/>
  <c r="RX219" i="14"/>
  <c r="FY165" i="14"/>
  <c r="FY147" i="16"/>
  <c r="FY32" i="14"/>
  <c r="FY108" i="14"/>
  <c r="FY222" i="14"/>
  <c r="RX200" i="14"/>
  <c r="FY13" i="14"/>
  <c r="RX105" i="14"/>
  <c r="RX181" i="14"/>
  <c r="FY33" i="16"/>
  <c r="FY14" i="16"/>
  <c r="RX143" i="14"/>
  <c r="FY242" i="16"/>
  <c r="FY146" i="14"/>
  <c r="RX162" i="14"/>
  <c r="FY166" i="16"/>
  <c r="RX124" i="14"/>
  <c r="RX67" i="14"/>
  <c r="FZ14" i="8"/>
  <c r="FZ185" i="8"/>
  <c r="FZ90" i="8"/>
  <c r="FZ33" i="8"/>
  <c r="FZ128" i="8"/>
  <c r="FZ242" i="8"/>
  <c r="FZ109" i="8"/>
  <c r="FY128" i="16"/>
  <c r="RX86" i="14"/>
  <c r="RX10" i="14"/>
  <c r="FY223" i="16"/>
  <c r="FY70" i="14"/>
  <c r="FY184" i="14"/>
  <c r="FY203" i="14"/>
  <c r="FY127" i="14"/>
  <c r="FY89" i="14"/>
  <c r="FY52" i="16"/>
  <c r="RX238" i="14"/>
  <c r="FY71" i="16"/>
  <c r="RX29" i="14"/>
  <c r="FY51" i="14"/>
  <c r="FY204" i="16"/>
  <c r="FY90" i="16"/>
  <c r="FY185" i="16"/>
  <c r="FY109" i="16"/>
  <c r="FY241" i="14"/>
  <c r="RX48" i="14"/>
  <c r="BZ11" i="29"/>
  <c r="FS223" i="8"/>
  <c r="FS147" i="8"/>
  <c r="FS90" i="8"/>
  <c r="FS242" i="8"/>
  <c r="FS166" i="8"/>
  <c r="FS128" i="8"/>
  <c r="FR242" i="16"/>
  <c r="RQ200" i="14"/>
  <c r="RQ238" i="14"/>
  <c r="FR127" i="14"/>
  <c r="FR241" i="14"/>
  <c r="RQ67" i="14"/>
  <c r="FR184" i="14"/>
  <c r="FR166" i="16"/>
  <c r="FR70" i="14"/>
  <c r="FR14" i="16"/>
  <c r="RQ124" i="14"/>
  <c r="FR109" i="16"/>
  <c r="FR51" i="14"/>
  <c r="RQ219" i="14"/>
  <c r="RQ86" i="14"/>
  <c r="RQ105" i="14"/>
  <c r="FR52" i="16"/>
  <c r="FR89" i="14"/>
  <c r="RQ181" i="14"/>
  <c r="FS14" i="8"/>
  <c r="FS185" i="8"/>
  <c r="FS71" i="8"/>
  <c r="FS33" i="8"/>
  <c r="FS204" i="8"/>
  <c r="FS109" i="8"/>
  <c r="FS52" i="8"/>
  <c r="FR13" i="14"/>
  <c r="RQ162" i="14"/>
  <c r="RQ48" i="14"/>
  <c r="FR90" i="16"/>
  <c r="RQ29" i="14"/>
  <c r="FR33" i="16"/>
  <c r="FR204" i="16"/>
  <c r="FR146" i="14"/>
  <c r="FR185" i="16"/>
  <c r="FR223" i="16"/>
  <c r="FR165" i="14"/>
  <c r="RQ10" i="14"/>
  <c r="FR71" i="16"/>
  <c r="FR128" i="16"/>
  <c r="RQ143" i="14"/>
  <c r="FR147" i="16"/>
  <c r="FR203" i="14"/>
  <c r="FR222" i="14"/>
  <c r="FR108" i="14"/>
  <c r="FR32" i="14"/>
  <c r="CI11" i="29"/>
  <c r="GB14" i="8"/>
  <c r="GB185" i="8"/>
  <c r="GB90" i="8"/>
  <c r="GB33" i="8"/>
  <c r="GB128" i="8"/>
  <c r="GB242" i="8"/>
  <c r="GB109" i="8"/>
  <c r="GA222" i="14"/>
  <c r="GA13" i="14"/>
  <c r="RZ181" i="14"/>
  <c r="GA184" i="14"/>
  <c r="GA90" i="16"/>
  <c r="GA32" i="14"/>
  <c r="GA51" i="14"/>
  <c r="RZ162" i="14"/>
  <c r="GA165" i="14"/>
  <c r="GA241" i="14"/>
  <c r="GA128" i="16"/>
  <c r="GA146" i="14"/>
  <c r="GA14" i="16"/>
  <c r="GA33" i="16"/>
  <c r="GA185" i="16"/>
  <c r="GA242" i="16"/>
  <c r="RZ29" i="14"/>
  <c r="GA52" i="16"/>
  <c r="GA166" i="16"/>
  <c r="GA147" i="16"/>
  <c r="GB223" i="8"/>
  <c r="GB166" i="8"/>
  <c r="GB71" i="8"/>
  <c r="GB204" i="8"/>
  <c r="GB52" i="8"/>
  <c r="GB147" i="8"/>
  <c r="RZ105" i="14"/>
  <c r="RZ200" i="14"/>
  <c r="RZ124" i="14"/>
  <c r="GA127" i="14"/>
  <c r="GA108" i="14"/>
  <c r="RZ219" i="14"/>
  <c r="GA71" i="16"/>
  <c r="GA89" i="14"/>
  <c r="RZ10" i="14"/>
  <c r="GA109" i="16"/>
  <c r="GA223" i="16"/>
  <c r="RZ67" i="14"/>
  <c r="RZ86" i="14"/>
  <c r="GA70" i="14"/>
  <c r="RZ143" i="14"/>
  <c r="RZ48" i="14"/>
  <c r="GA204" i="16"/>
  <c r="RZ238" i="14"/>
  <c r="GA203" i="14"/>
  <c r="GB12" i="8"/>
  <c r="GB202" i="8"/>
  <c r="GB126" i="8"/>
  <c r="GB50" i="8"/>
  <c r="GB183" i="8"/>
  <c r="GB88" i="8"/>
  <c r="GB31" i="8"/>
  <c r="GA31" i="16"/>
  <c r="GA144" i="14"/>
  <c r="RZ236" i="14"/>
  <c r="RZ84" i="14"/>
  <c r="GA202" i="16"/>
  <c r="GA240" i="16"/>
  <c r="GA11" i="14"/>
  <c r="RZ46" i="14"/>
  <c r="RZ217" i="14"/>
  <c r="GA126" i="16"/>
  <c r="GA88" i="16"/>
  <c r="GA107" i="16"/>
  <c r="RZ179" i="14"/>
  <c r="GA12" i="16"/>
  <c r="GA164" i="16"/>
  <c r="GA69" i="16"/>
  <c r="GA220" i="14"/>
  <c r="RZ65" i="14"/>
  <c r="GA30" i="14"/>
  <c r="GB240" i="8"/>
  <c r="GB145" i="8"/>
  <c r="GB107" i="8"/>
  <c r="GB221" i="8"/>
  <c r="GB164" i="8"/>
  <c r="GB69" i="8"/>
  <c r="GA125" i="14"/>
  <c r="RZ141" i="14"/>
  <c r="RZ103" i="14"/>
  <c r="GA239" i="14"/>
  <c r="GA87" i="14"/>
  <c r="GA50" i="16"/>
  <c r="GA163" i="14"/>
  <c r="RZ8" i="14"/>
  <c r="GA68" i="14"/>
  <c r="GA145" i="16"/>
  <c r="GA183" i="16"/>
  <c r="RZ27" i="14"/>
  <c r="RZ122" i="14"/>
  <c r="GA49" i="14"/>
  <c r="GA201" i="14"/>
  <c r="RZ160" i="14"/>
  <c r="GA182" i="14"/>
  <c r="GA221" i="16"/>
  <c r="GA106" i="14"/>
  <c r="RZ198" i="14"/>
  <c r="FU221" i="8"/>
  <c r="FU145" i="8"/>
  <c r="FU88" i="8"/>
  <c r="FU240" i="8"/>
  <c r="FU164" i="8"/>
  <c r="FU126" i="8"/>
  <c r="FT31" i="16"/>
  <c r="RS84" i="14"/>
  <c r="FT144" i="14"/>
  <c r="FT69" i="16"/>
  <c r="RS236" i="14"/>
  <c r="FT183" i="16"/>
  <c r="FT88" i="16"/>
  <c r="FT201" i="14"/>
  <c r="FT106" i="14"/>
  <c r="RS160" i="14"/>
  <c r="FT163" i="14"/>
  <c r="RS8" i="14"/>
  <c r="FT126" i="16"/>
  <c r="FT182" i="14"/>
  <c r="FT145" i="16"/>
  <c r="FT107" i="16"/>
  <c r="FT87" i="14"/>
  <c r="FT50" i="16"/>
  <c r="FT49" i="14"/>
  <c r="FU12" i="8"/>
  <c r="FU183" i="8"/>
  <c r="FU69" i="8"/>
  <c r="FU31" i="8"/>
  <c r="FU202" i="8"/>
  <c r="FU107" i="8"/>
  <c r="FU50" i="8"/>
  <c r="FT239" i="14"/>
  <c r="RS27" i="14"/>
  <c r="FT220" i="14"/>
  <c r="FT11" i="14"/>
  <c r="RS46" i="14"/>
  <c r="FT30" i="14"/>
  <c r="RS141" i="14"/>
  <c r="FT202" i="16"/>
  <c r="RS103" i="14"/>
  <c r="FT12" i="16"/>
  <c r="RS198" i="14"/>
  <c r="RS122" i="14"/>
  <c r="RS217" i="14"/>
  <c r="FT164" i="16"/>
  <c r="FT125" i="14"/>
  <c r="FT68" i="14"/>
  <c r="RS65" i="14"/>
  <c r="FT221" i="16"/>
  <c r="RS179" i="14"/>
  <c r="FT240" i="16"/>
  <c r="CT11" i="29"/>
  <c r="GM185" i="8"/>
  <c r="GM52" i="8"/>
  <c r="GM109" i="8"/>
  <c r="SK105" i="14"/>
  <c r="SK238" i="14"/>
  <c r="GL165" i="14"/>
  <c r="GL13" i="14"/>
  <c r="GL33" i="16"/>
  <c r="GL90" i="16"/>
  <c r="SK181" i="14"/>
  <c r="SK124" i="14"/>
  <c r="GL203" i="14"/>
  <c r="SK86" i="14"/>
  <c r="GM223" i="8"/>
  <c r="GM90" i="8"/>
  <c r="GM166" i="8"/>
  <c r="GL52" i="16"/>
  <c r="GL128" i="16"/>
  <c r="GL223" i="16"/>
  <c r="GL32" i="14"/>
  <c r="GL241" i="14"/>
  <c r="GL51" i="14"/>
  <c r="SK29" i="14"/>
  <c r="GL242" i="16"/>
  <c r="SK200" i="14"/>
  <c r="GL204" i="16"/>
  <c r="GM14" i="8"/>
  <c r="GM71" i="8"/>
  <c r="GM204" i="8"/>
  <c r="GM33" i="8"/>
  <c r="SK10" i="14"/>
  <c r="GL109" i="16"/>
  <c r="GL185" i="16"/>
  <c r="GL184" i="14"/>
  <c r="SK67" i="14"/>
  <c r="GL89" i="14"/>
  <c r="GL14" i="16"/>
  <c r="GL166" i="16"/>
  <c r="SK162" i="14"/>
  <c r="GL147" i="16"/>
  <c r="GM147" i="8"/>
  <c r="GM242" i="8"/>
  <c r="GM128" i="8"/>
  <c r="GL127" i="14"/>
  <c r="SK48" i="14"/>
  <c r="GL108" i="14"/>
  <c r="GL146" i="14"/>
  <c r="SK143" i="14"/>
  <c r="GL71" i="16"/>
  <c r="GL222" i="14"/>
  <c r="GL70" i="14"/>
  <c r="SK219" i="14"/>
  <c r="GD12" i="8"/>
  <c r="GD126" i="8"/>
  <c r="GD183" i="8"/>
  <c r="GD31" i="8"/>
  <c r="GC221" i="16"/>
  <c r="GC163" i="14"/>
  <c r="GC239" i="14"/>
  <c r="SB198" i="14"/>
  <c r="SB103" i="14"/>
  <c r="GC12" i="16"/>
  <c r="GC69" i="16"/>
  <c r="SB160" i="14"/>
  <c r="GC68" i="14"/>
  <c r="GC126" i="16"/>
  <c r="GD145" i="8"/>
  <c r="GD221" i="8"/>
  <c r="GD69" i="8"/>
  <c r="GC240" i="16"/>
  <c r="GC30" i="14"/>
  <c r="SB217" i="14"/>
  <c r="GC125" i="14"/>
  <c r="SB122" i="14"/>
  <c r="GC202" i="16"/>
  <c r="SB46" i="14"/>
  <c r="GC107" i="16"/>
  <c r="GC164" i="16"/>
  <c r="GD202" i="8"/>
  <c r="GD50" i="8"/>
  <c r="GD88" i="8"/>
  <c r="GC106" i="14"/>
  <c r="GC88" i="16"/>
  <c r="SB84" i="14"/>
  <c r="GC49" i="14"/>
  <c r="GC145" i="16"/>
  <c r="GC31" i="16"/>
  <c r="GC182" i="14"/>
  <c r="SB8" i="14"/>
  <c r="GC183" i="16"/>
  <c r="GC87" i="14"/>
  <c r="GD240" i="8"/>
  <c r="GD107" i="8"/>
  <c r="GD164" i="8"/>
  <c r="GC50" i="16"/>
  <c r="SB236" i="14"/>
  <c r="SB179" i="14"/>
  <c r="GC201" i="14"/>
  <c r="GC144" i="14"/>
  <c r="SB65" i="14"/>
  <c r="SB141" i="14"/>
  <c r="GC220" i="14"/>
  <c r="SB27" i="14"/>
  <c r="GC11" i="14"/>
  <c r="FW12" i="8"/>
  <c r="FW183" i="8"/>
  <c r="FW107" i="8"/>
  <c r="FW31" i="8"/>
  <c r="FW126" i="8"/>
  <c r="FW240" i="8"/>
  <c r="FW69" i="8"/>
  <c r="RU27" i="14"/>
  <c r="FV201" i="14"/>
  <c r="FV182" i="14"/>
  <c r="FV31" i="16"/>
  <c r="FV87" i="14"/>
  <c r="RU236" i="14"/>
  <c r="RU84" i="14"/>
  <c r="FV69" i="16"/>
  <c r="FV68" i="14"/>
  <c r="FV144" i="14"/>
  <c r="RU46" i="14"/>
  <c r="FV126" i="16"/>
  <c r="FV107" i="16"/>
  <c r="FV240" i="16"/>
  <c r="FV221" i="16"/>
  <c r="RU217" i="14"/>
  <c r="FV239" i="14"/>
  <c r="RU198" i="14"/>
  <c r="RU8" i="14"/>
  <c r="FW221" i="8"/>
  <c r="FW88" i="8"/>
  <c r="FW50" i="8"/>
  <c r="FV145" i="16"/>
  <c r="FV49" i="14"/>
  <c r="FV11" i="14"/>
  <c r="FV220" i="14"/>
  <c r="FV12" i="16"/>
  <c r="FW145" i="8"/>
  <c r="FW202" i="8"/>
  <c r="FW164" i="8"/>
  <c r="FV202" i="16"/>
  <c r="RU179" i="14"/>
  <c r="RU122" i="14"/>
  <c r="FV163" i="14"/>
  <c r="FV88" i="16"/>
  <c r="RU141" i="14"/>
  <c r="FV106" i="14"/>
  <c r="RU65" i="14"/>
  <c r="FV30" i="14"/>
  <c r="RU160" i="14"/>
  <c r="FV50" i="16"/>
  <c r="FV183" i="16"/>
  <c r="FV164" i="16"/>
  <c r="RU103" i="14"/>
  <c r="FV125" i="14"/>
  <c r="FP221" i="8"/>
  <c r="FP164" i="8"/>
  <c r="FP69" i="8"/>
  <c r="FP240" i="8"/>
  <c r="FP145" i="8"/>
  <c r="FP107" i="8"/>
  <c r="FO125" i="14"/>
  <c r="FO50" i="16"/>
  <c r="FO107" i="16"/>
  <c r="FO31" i="16"/>
  <c r="FO144" i="14"/>
  <c r="FO240" i="16"/>
  <c r="RN236" i="14"/>
  <c r="RN65" i="14"/>
  <c r="FO239" i="14"/>
  <c r="FO202" i="16"/>
  <c r="FO182" i="14"/>
  <c r="FO68" i="14"/>
  <c r="FO220" i="14"/>
  <c r="FO87" i="14"/>
  <c r="RN27" i="14"/>
  <c r="FO12" i="16"/>
  <c r="FO30" i="14"/>
  <c r="FO163" i="14"/>
  <c r="RN160" i="14"/>
  <c r="FP183" i="8"/>
  <c r="FP31" i="8"/>
  <c r="FP126" i="8"/>
  <c r="FO201" i="14"/>
  <c r="FO69" i="16"/>
  <c r="RN103" i="14"/>
  <c r="FO221" i="16"/>
  <c r="RN179" i="14"/>
  <c r="FP12" i="8"/>
  <c r="FP88" i="8"/>
  <c r="FP202" i="8"/>
  <c r="FP50" i="8"/>
  <c r="FO126" i="16"/>
  <c r="FO145" i="16"/>
  <c r="FO88" i="16"/>
  <c r="RN217" i="14"/>
  <c r="RN198" i="14"/>
  <c r="RN122" i="14"/>
  <c r="RN141" i="14"/>
  <c r="FO106" i="14"/>
  <c r="RN8" i="14"/>
  <c r="RN46" i="14"/>
  <c r="FO164" i="16"/>
  <c r="FO49" i="14"/>
  <c r="FO11" i="14"/>
  <c r="RN84" i="14"/>
  <c r="FO183" i="16"/>
  <c r="CU11" i="29"/>
  <c r="GN223" i="8"/>
  <c r="GN71" i="8"/>
  <c r="GN52" i="8"/>
  <c r="SL67" i="14"/>
  <c r="SL162" i="14"/>
  <c r="GM222" i="14"/>
  <c r="GM242" i="16"/>
  <c r="GM185" i="16"/>
  <c r="SL238" i="14"/>
  <c r="GM165" i="14"/>
  <c r="GM13" i="14"/>
  <c r="SL29" i="14"/>
  <c r="SL200" i="14"/>
  <c r="GN14" i="8"/>
  <c r="GN90" i="8"/>
  <c r="GN128" i="8"/>
  <c r="GN109" i="8"/>
  <c r="GM128" i="16"/>
  <c r="GM71" i="16"/>
  <c r="SL219" i="14"/>
  <c r="GM203" i="14"/>
  <c r="GM52" i="16"/>
  <c r="GM32" i="14"/>
  <c r="SL10" i="14"/>
  <c r="GM223" i="16"/>
  <c r="GM204" i="16"/>
  <c r="GN166" i="8"/>
  <c r="GN204" i="8"/>
  <c r="GN147" i="8"/>
  <c r="GM70" i="14"/>
  <c r="GM90" i="16"/>
  <c r="GM33" i="16"/>
  <c r="GM241" i="14"/>
  <c r="GM108" i="14"/>
  <c r="GM89" i="14"/>
  <c r="GM184" i="14"/>
  <c r="GM109" i="16"/>
  <c r="SL48" i="14"/>
  <c r="SL124" i="14"/>
  <c r="GN185" i="8"/>
  <c r="GN33" i="8"/>
  <c r="GN242" i="8"/>
  <c r="GM14" i="16"/>
  <c r="SL181" i="14"/>
  <c r="SL105" i="14"/>
  <c r="GM51" i="14"/>
  <c r="GM166" i="16"/>
  <c r="GM146" i="14"/>
  <c r="GM147" i="16"/>
  <c r="SL143" i="14"/>
  <c r="GM127" i="14"/>
  <c r="SL86" i="14"/>
  <c r="CN11" i="29"/>
  <c r="CN34" i="29"/>
  <c r="CN56" i="29"/>
  <c r="GG14" i="8"/>
  <c r="GG109" i="8"/>
  <c r="GG204" i="8"/>
  <c r="GG52" i="8"/>
  <c r="SE105" i="14"/>
  <c r="SE181" i="14"/>
  <c r="GF242" i="16"/>
  <c r="GF204" i="16"/>
  <c r="SE48" i="14"/>
  <c r="GF127" i="14"/>
  <c r="GF108" i="14"/>
  <c r="GF128" i="16"/>
  <c r="GF51" i="14"/>
  <c r="GG223" i="8"/>
  <c r="GG90" i="8"/>
  <c r="GG166" i="8"/>
  <c r="SE219" i="14"/>
  <c r="SE238" i="14"/>
  <c r="GF14" i="16"/>
  <c r="GF223" i="16"/>
  <c r="GF13" i="14"/>
  <c r="SE124" i="14"/>
  <c r="SE10" i="14"/>
  <c r="GF89" i="14"/>
  <c r="GF52" i="16"/>
  <c r="GF166" i="16"/>
  <c r="GG185" i="8"/>
  <c r="GG33" i="8"/>
  <c r="GG128" i="8"/>
  <c r="GF185" i="16"/>
  <c r="GF90" i="16"/>
  <c r="GF71" i="16"/>
  <c r="SE86" i="14"/>
  <c r="GF203" i="14"/>
  <c r="GF147" i="16"/>
  <c r="GF146" i="14"/>
  <c r="GF70" i="14"/>
  <c r="SE143" i="14"/>
  <c r="GF184" i="14"/>
  <c r="GG147" i="8"/>
  <c r="GG242" i="8"/>
  <c r="GG71" i="8"/>
  <c r="SE67" i="14"/>
  <c r="SE200" i="14"/>
  <c r="GF32" i="14"/>
  <c r="SE162" i="14"/>
  <c r="GF165" i="14"/>
  <c r="GF109" i="16"/>
  <c r="GF222" i="14"/>
  <c r="SE29" i="14"/>
  <c r="GF33" i="16"/>
  <c r="GF241" i="14"/>
  <c r="CP11" i="29"/>
  <c r="CP79" i="29"/>
  <c r="GI185" i="8"/>
  <c r="GI33" i="8"/>
  <c r="GI109" i="8"/>
  <c r="GH241" i="14"/>
  <c r="GH184" i="14"/>
  <c r="SG162" i="14"/>
  <c r="SG67" i="14"/>
  <c r="GH146" i="14"/>
  <c r="GH89" i="14"/>
  <c r="GH108" i="14"/>
  <c r="GH109" i="16"/>
  <c r="SG86" i="14"/>
  <c r="SG124" i="14"/>
  <c r="GI223" i="8"/>
  <c r="GI90" i="8"/>
  <c r="GI166" i="8"/>
  <c r="SG181" i="14"/>
  <c r="SG238" i="14"/>
  <c r="GH32" i="14"/>
  <c r="GH147" i="16"/>
  <c r="GH165" i="14"/>
  <c r="GH242" i="16"/>
  <c r="GH185" i="16"/>
  <c r="GH128" i="16"/>
  <c r="GH70" i="14"/>
  <c r="GH203" i="14"/>
  <c r="GI14" i="8"/>
  <c r="GI71" i="8"/>
  <c r="GI204" i="8"/>
  <c r="GI52" i="8"/>
  <c r="SG200" i="14"/>
  <c r="GH222" i="14"/>
  <c r="GH90" i="16"/>
  <c r="SG219" i="14"/>
  <c r="GH13" i="14"/>
  <c r="GH204" i="16"/>
  <c r="GH223" i="16"/>
  <c r="SG143" i="14"/>
  <c r="SG29" i="14"/>
  <c r="GH127" i="14"/>
  <c r="GI147" i="8"/>
  <c r="GI242" i="8"/>
  <c r="GI128" i="8"/>
  <c r="GH71" i="16"/>
  <c r="GH52" i="16"/>
  <c r="SG105" i="14"/>
  <c r="SG48" i="14"/>
  <c r="GH33" i="16"/>
  <c r="GH51" i="14"/>
  <c r="GH14" i="16"/>
  <c r="GH166" i="16"/>
  <c r="SG10" i="14"/>
  <c r="DD11" i="29"/>
  <c r="DD34" i="29"/>
  <c r="DD56" i="29"/>
  <c r="GW147" i="8"/>
  <c r="GW242" i="8"/>
  <c r="GW71" i="8"/>
  <c r="GW185" i="8"/>
  <c r="GW52" i="8"/>
  <c r="GW128" i="8"/>
  <c r="GV223" i="16"/>
  <c r="GV13" i="14"/>
  <c r="SU29" i="14"/>
  <c r="GV241" i="14"/>
  <c r="GV109" i="16"/>
  <c r="GV108" i="14"/>
  <c r="GV14" i="16"/>
  <c r="GV222" i="14"/>
  <c r="GV32" i="14"/>
  <c r="SU48" i="14"/>
  <c r="GV90" i="16"/>
  <c r="GV128" i="16"/>
  <c r="SU238" i="14"/>
  <c r="SU105" i="14"/>
  <c r="GV204" i="16"/>
  <c r="GV146" i="14"/>
  <c r="SU86" i="14"/>
  <c r="SU143" i="14"/>
  <c r="GV166" i="16"/>
  <c r="GV242" i="16"/>
  <c r="GW223" i="8"/>
  <c r="GW90" i="8"/>
  <c r="GW166" i="8"/>
  <c r="GW14" i="8"/>
  <c r="GW109" i="8"/>
  <c r="GW204" i="8"/>
  <c r="GW33" i="8"/>
  <c r="SU67" i="14"/>
  <c r="GV185" i="16"/>
  <c r="GV165" i="14"/>
  <c r="SU219" i="14"/>
  <c r="GV203" i="14"/>
  <c r="SU10" i="14"/>
  <c r="GV147" i="16"/>
  <c r="GV127" i="14"/>
  <c r="SU124" i="14"/>
  <c r="SU162" i="14"/>
  <c r="GV33" i="16"/>
  <c r="GV70" i="14"/>
  <c r="GV89" i="14"/>
  <c r="SU181" i="14"/>
  <c r="GV51" i="14"/>
  <c r="GV184" i="14"/>
  <c r="SU200" i="14"/>
  <c r="GV71" i="16"/>
  <c r="GV52" i="16"/>
  <c r="DA11" i="29"/>
  <c r="DA79" i="29"/>
  <c r="GT14" i="8"/>
  <c r="GT90" i="8"/>
  <c r="GT128" i="8"/>
  <c r="GT109" i="8"/>
  <c r="SR86" i="14"/>
  <c r="GS52" i="16"/>
  <c r="GS89" i="14"/>
  <c r="GS166" i="16"/>
  <c r="SR181" i="14"/>
  <c r="SR200" i="14"/>
  <c r="SR29" i="14"/>
  <c r="GS165" i="14"/>
  <c r="SR124" i="14"/>
  <c r="GS32" i="14"/>
  <c r="GT166" i="8"/>
  <c r="GT204" i="8"/>
  <c r="GT147" i="8"/>
  <c r="GS242" i="16"/>
  <c r="GS71" i="16"/>
  <c r="SR238" i="14"/>
  <c r="SR143" i="14"/>
  <c r="SR105" i="14"/>
  <c r="GS90" i="16"/>
  <c r="GS147" i="16"/>
  <c r="GS241" i="14"/>
  <c r="GS108" i="14"/>
  <c r="GT185" i="8"/>
  <c r="GT33" i="8"/>
  <c r="GT242" i="8"/>
  <c r="SR10" i="14"/>
  <c r="GS109" i="16"/>
  <c r="GS128" i="16"/>
  <c r="GS146" i="14"/>
  <c r="SR67" i="14"/>
  <c r="GS13" i="14"/>
  <c r="GS70" i="14"/>
  <c r="GS185" i="16"/>
  <c r="GS223" i="16"/>
  <c r="GS33" i="16"/>
  <c r="GT223" i="8"/>
  <c r="GT71" i="8"/>
  <c r="GT52" i="8"/>
  <c r="SR48" i="14"/>
  <c r="GS14" i="16"/>
  <c r="GS184" i="14"/>
  <c r="GS203" i="14"/>
  <c r="SR219" i="14"/>
  <c r="SR162" i="14"/>
  <c r="GS204" i="16"/>
  <c r="GS127" i="14"/>
  <c r="GS51" i="14"/>
  <c r="GS222" i="14"/>
  <c r="CX11" i="29"/>
  <c r="CX34" i="29"/>
  <c r="CX56" i="29"/>
  <c r="GQ14" i="8"/>
  <c r="GQ71" i="8"/>
  <c r="GQ204" i="8"/>
  <c r="GQ33" i="8"/>
  <c r="GP185" i="16"/>
  <c r="GP203" i="14"/>
  <c r="SO48" i="14"/>
  <c r="GP147" i="16"/>
  <c r="SO105" i="14"/>
  <c r="GP204" i="16"/>
  <c r="GP241" i="14"/>
  <c r="GP52" i="16"/>
  <c r="GP14" i="16"/>
  <c r="GQ223" i="8"/>
  <c r="GQ90" i="8"/>
  <c r="GQ166" i="8"/>
  <c r="GP223" i="16"/>
  <c r="SO10" i="14"/>
  <c r="GP108" i="14"/>
  <c r="SO86" i="14"/>
  <c r="GP13" i="14"/>
  <c r="GP32" i="14"/>
  <c r="GP166" i="16"/>
  <c r="GP89" i="14"/>
  <c r="SO219" i="14"/>
  <c r="GP128" i="16"/>
  <c r="GQ185" i="8"/>
  <c r="GQ52" i="8"/>
  <c r="GQ109" i="8"/>
  <c r="SO124" i="14"/>
  <c r="GP222" i="14"/>
  <c r="SO162" i="14"/>
  <c r="GP109" i="16"/>
  <c r="GP127" i="14"/>
  <c r="SO29" i="14"/>
  <c r="GP70" i="14"/>
  <c r="GP184" i="14"/>
  <c r="SO143" i="14"/>
  <c r="GP51" i="14"/>
  <c r="GQ147" i="8"/>
  <c r="GQ242" i="8"/>
  <c r="GQ128" i="8"/>
  <c r="SO181" i="14"/>
  <c r="GP242" i="16"/>
  <c r="SO238" i="14"/>
  <c r="SO67" i="14"/>
  <c r="GP90" i="16"/>
  <c r="SO200" i="14"/>
  <c r="GP146" i="14"/>
  <c r="GP165" i="14"/>
  <c r="GP71" i="16"/>
  <c r="GP33" i="16"/>
  <c r="CV11" i="29"/>
  <c r="CV79" i="29"/>
  <c r="GO14" i="8"/>
  <c r="GO109" i="8"/>
  <c r="GO204" i="8"/>
  <c r="GO33" i="8"/>
  <c r="GN33" i="16"/>
  <c r="GN70" i="14"/>
  <c r="GN147" i="16"/>
  <c r="GN52" i="16"/>
  <c r="GN13" i="14"/>
  <c r="SM181" i="14"/>
  <c r="GN204" i="16"/>
  <c r="GN166" i="16"/>
  <c r="SM238" i="14"/>
  <c r="SM29" i="14"/>
  <c r="GO147" i="8"/>
  <c r="GO242" i="8"/>
  <c r="GO71" i="8"/>
  <c r="GN146" i="14"/>
  <c r="GN127" i="14"/>
  <c r="SM162" i="14"/>
  <c r="SM143" i="14"/>
  <c r="GN90" i="16"/>
  <c r="GN185" i="16"/>
  <c r="GN128" i="16"/>
  <c r="SM219" i="14"/>
  <c r="GN184" i="14"/>
  <c r="GO185" i="8"/>
  <c r="GO52" i="8"/>
  <c r="GO128" i="8"/>
  <c r="GN165" i="14"/>
  <c r="SM67" i="14"/>
  <c r="SM86" i="14"/>
  <c r="GN109" i="16"/>
  <c r="GN89" i="14"/>
  <c r="GN223" i="16"/>
  <c r="GN32" i="14"/>
  <c r="GN71" i="16"/>
  <c r="GN203" i="14"/>
  <c r="GN241" i="14"/>
  <c r="GO223" i="8"/>
  <c r="GO90" i="8"/>
  <c r="GO166" i="8"/>
  <c r="SM200" i="14"/>
  <c r="GN14" i="16"/>
  <c r="GN108" i="14"/>
  <c r="SM105" i="14"/>
  <c r="GN51" i="14"/>
  <c r="GN242" i="16"/>
  <c r="SM48" i="14"/>
  <c r="SM10" i="14"/>
  <c r="GN222" i="14"/>
  <c r="SM124" i="14"/>
  <c r="DC11" i="29"/>
  <c r="DC79" i="29"/>
  <c r="GV166" i="8"/>
  <c r="GV204" i="8"/>
  <c r="GV147" i="8"/>
  <c r="GU90" i="16"/>
  <c r="GU184" i="14"/>
  <c r="ST219" i="14"/>
  <c r="ST105" i="14"/>
  <c r="ST181" i="14"/>
  <c r="ST162" i="14"/>
  <c r="ST86" i="14"/>
  <c r="GU32" i="14"/>
  <c r="ST124" i="14"/>
  <c r="ST29" i="14"/>
  <c r="GV185" i="8"/>
  <c r="GV33" i="8"/>
  <c r="GV242" i="8"/>
  <c r="GU108" i="14"/>
  <c r="GU241" i="14"/>
  <c r="GU203" i="14"/>
  <c r="GU13" i="14"/>
  <c r="GU242" i="16"/>
  <c r="GU128" i="16"/>
  <c r="GU70" i="14"/>
  <c r="GU223" i="16"/>
  <c r="GU89" i="14"/>
  <c r="ST48" i="14"/>
  <c r="GV223" i="8"/>
  <c r="GV71" i="8"/>
  <c r="GV52" i="8"/>
  <c r="GU52" i="16"/>
  <c r="ST10" i="14"/>
  <c r="GU71" i="16"/>
  <c r="GU185" i="16"/>
  <c r="ST238" i="14"/>
  <c r="GU33" i="16"/>
  <c r="GU51" i="14"/>
  <c r="GU14" i="16"/>
  <c r="ST67" i="14"/>
  <c r="GU165" i="14"/>
  <c r="GV14" i="8"/>
  <c r="GV90" i="8"/>
  <c r="GV128" i="8"/>
  <c r="GV109" i="8"/>
  <c r="ST200" i="14"/>
  <c r="GU146" i="14"/>
  <c r="GU127" i="14"/>
  <c r="GU147" i="16"/>
  <c r="GU109" i="16"/>
  <c r="ST143" i="14"/>
  <c r="GU222" i="14"/>
  <c r="GU204" i="16"/>
  <c r="GU166" i="16"/>
  <c r="DB11" i="29"/>
  <c r="DB79" i="29"/>
  <c r="GU223" i="8"/>
  <c r="GU90" i="8"/>
  <c r="GU166" i="8"/>
  <c r="GT165" i="14"/>
  <c r="GT184" i="14"/>
  <c r="SS48" i="14"/>
  <c r="GT204" i="16"/>
  <c r="GT203" i="14"/>
  <c r="GT109" i="16"/>
  <c r="GT223" i="16"/>
  <c r="GT51" i="14"/>
  <c r="GT128" i="16"/>
  <c r="GT90" i="16"/>
  <c r="GU185" i="8"/>
  <c r="GU52" i="8"/>
  <c r="GU109" i="8"/>
  <c r="SS29" i="14"/>
  <c r="GT71" i="16"/>
  <c r="GT70" i="14"/>
  <c r="GT33" i="16"/>
  <c r="GT127" i="14"/>
  <c r="SS67" i="14"/>
  <c r="GT89" i="14"/>
  <c r="GT32" i="14"/>
  <c r="GT52" i="16"/>
  <c r="SS86" i="14"/>
  <c r="GU147" i="8"/>
  <c r="GU242" i="8"/>
  <c r="GU128" i="8"/>
  <c r="SS200" i="14"/>
  <c r="GT242" i="16"/>
  <c r="GT13" i="14"/>
  <c r="GT185" i="16"/>
  <c r="GT108" i="14"/>
  <c r="GT241" i="14"/>
  <c r="GT166" i="16"/>
  <c r="GT146" i="14"/>
  <c r="GT222" i="14"/>
  <c r="GU14" i="8"/>
  <c r="GU71" i="8"/>
  <c r="GU204" i="8"/>
  <c r="GU33" i="8"/>
  <c r="SS105" i="14"/>
  <c r="SS162" i="14"/>
  <c r="SS10" i="14"/>
  <c r="SS143" i="14"/>
  <c r="SS181" i="14"/>
  <c r="SS124" i="14"/>
  <c r="GT14" i="16"/>
  <c r="SS238" i="14"/>
  <c r="GT147" i="16"/>
  <c r="SS219" i="14"/>
  <c r="CS11" i="29"/>
  <c r="CS34" i="29"/>
  <c r="CS56" i="29"/>
  <c r="GL185" i="8"/>
  <c r="GL33" i="8"/>
  <c r="GL242" i="8"/>
  <c r="GK127" i="14"/>
  <c r="SJ86" i="14"/>
  <c r="SJ219" i="14"/>
  <c r="GK204" i="16"/>
  <c r="GK241" i="14"/>
  <c r="GK109" i="16"/>
  <c r="GK108" i="14"/>
  <c r="GK147" i="16"/>
  <c r="GK71" i="16"/>
  <c r="GK165" i="14"/>
  <c r="GL166" i="8"/>
  <c r="GL204" i="8"/>
  <c r="GL147" i="8"/>
  <c r="SJ162" i="14"/>
  <c r="GK146" i="14"/>
  <c r="SJ200" i="14"/>
  <c r="GK242" i="16"/>
  <c r="GK223" i="16"/>
  <c r="SJ238" i="14"/>
  <c r="GK13" i="14"/>
  <c r="GK184" i="14"/>
  <c r="GK33" i="16"/>
  <c r="SJ10" i="14"/>
  <c r="GL14" i="8"/>
  <c r="GL90" i="8"/>
  <c r="GL128" i="8"/>
  <c r="GL109" i="8"/>
  <c r="SJ124" i="14"/>
  <c r="SJ48" i="14"/>
  <c r="GK14" i="16"/>
  <c r="SJ67" i="14"/>
  <c r="GK222" i="14"/>
  <c r="GK32" i="14"/>
  <c r="SJ143" i="14"/>
  <c r="GK203" i="14"/>
  <c r="GK166" i="16"/>
  <c r="GL223" i="8"/>
  <c r="GL71" i="8"/>
  <c r="GL52" i="8"/>
  <c r="GK70" i="14"/>
  <c r="SJ29" i="14"/>
  <c r="GK185" i="16"/>
  <c r="GK89" i="14"/>
  <c r="GK52" i="16"/>
  <c r="SJ181" i="14"/>
  <c r="GK90" i="16"/>
  <c r="GK51" i="14"/>
  <c r="SJ105" i="14"/>
  <c r="GK128" i="16"/>
  <c r="GI145" i="8"/>
  <c r="GI202" i="8"/>
  <c r="GI164" i="8"/>
  <c r="SG217" i="14"/>
  <c r="GH107" i="16"/>
  <c r="SG198" i="14"/>
  <c r="GH220" i="14"/>
  <c r="GH183" i="16"/>
  <c r="GH49" i="14"/>
  <c r="SG65" i="14"/>
  <c r="GH31" i="16"/>
  <c r="GH240" i="16"/>
  <c r="SG46" i="14"/>
  <c r="GI183" i="8"/>
  <c r="GI31" i="8"/>
  <c r="GI240" i="8"/>
  <c r="SG236" i="14"/>
  <c r="GH163" i="14"/>
  <c r="SG8" i="14"/>
  <c r="GH126" i="16"/>
  <c r="GH164" i="16"/>
  <c r="GH12" i="16"/>
  <c r="SG27" i="14"/>
  <c r="SG84" i="14"/>
  <c r="SG122" i="14"/>
  <c r="SG160" i="14"/>
  <c r="GI221" i="8"/>
  <c r="GI88" i="8"/>
  <c r="GI50" i="8"/>
  <c r="GH88" i="16"/>
  <c r="GH69" i="16"/>
  <c r="SG179" i="14"/>
  <c r="SG103" i="14"/>
  <c r="GH221" i="16"/>
  <c r="GH144" i="14"/>
  <c r="GH182" i="14"/>
  <c r="GH202" i="16"/>
  <c r="GH201" i="14"/>
  <c r="GH11" i="14"/>
  <c r="GI12" i="8"/>
  <c r="GI107" i="8"/>
  <c r="GI126" i="8"/>
  <c r="GI69" i="8"/>
  <c r="GH125" i="14"/>
  <c r="SG141" i="14"/>
  <c r="GH87" i="14"/>
  <c r="GH239" i="14"/>
  <c r="GH30" i="14"/>
  <c r="GH68" i="14"/>
  <c r="GH145" i="16"/>
  <c r="GH50" i="16"/>
  <c r="GH106" i="14"/>
  <c r="GI184" i="8"/>
  <c r="GI32" i="8"/>
  <c r="GI241" i="8"/>
  <c r="GH69" i="14"/>
  <c r="SG237" i="14"/>
  <c r="GH184" i="16"/>
  <c r="SG180" i="14"/>
  <c r="GH31" i="14"/>
  <c r="GH126" i="14"/>
  <c r="GH107" i="14"/>
  <c r="GH203" i="16"/>
  <c r="GH51" i="16"/>
  <c r="GH221" i="14"/>
  <c r="GI222" i="8"/>
  <c r="GI70" i="8"/>
  <c r="GI51" i="8"/>
  <c r="GH146" i="16"/>
  <c r="GH183" i="14"/>
  <c r="GH50" i="14"/>
  <c r="GH145" i="14"/>
  <c r="SG104" i="14"/>
  <c r="GH12" i="14"/>
  <c r="SG123" i="14"/>
  <c r="SG218" i="14"/>
  <c r="SG199" i="14"/>
  <c r="SG85" i="14"/>
  <c r="GI13" i="8"/>
  <c r="GI89" i="8"/>
  <c r="GI127" i="8"/>
  <c r="GI108" i="8"/>
  <c r="GH222" i="16"/>
  <c r="GH108" i="16"/>
  <c r="SG66" i="14"/>
  <c r="GH127" i="16"/>
  <c r="GH202" i="14"/>
  <c r="SG28" i="14"/>
  <c r="SG9" i="14"/>
  <c r="SG161" i="14"/>
  <c r="GH241" i="16"/>
  <c r="GH32" i="16"/>
  <c r="GI165" i="8"/>
  <c r="GI203" i="8"/>
  <c r="GI146" i="8"/>
  <c r="SG142" i="14"/>
  <c r="GH165" i="16"/>
  <c r="SG47" i="14"/>
  <c r="GH88" i="14"/>
  <c r="GH89" i="16"/>
  <c r="GH240" i="14"/>
  <c r="GH164" i="14"/>
  <c r="GH70" i="16"/>
  <c r="GH13" i="16"/>
  <c r="GB222" i="8"/>
  <c r="GB146" i="8"/>
  <c r="GB89" i="8"/>
  <c r="GB203" i="8"/>
  <c r="GB51" i="8"/>
  <c r="GB165" i="8"/>
  <c r="GA108" i="16"/>
  <c r="GA50" i="14"/>
  <c r="GA145" i="14"/>
  <c r="GA107" i="14"/>
  <c r="GA51" i="16"/>
  <c r="RZ66" i="14"/>
  <c r="RZ123" i="14"/>
  <c r="GA165" i="16"/>
  <c r="GA89" i="16"/>
  <c r="GA126" i="14"/>
  <c r="RZ199" i="14"/>
  <c r="RZ9" i="14"/>
  <c r="GA221" i="14"/>
  <c r="RZ104" i="14"/>
  <c r="GA127" i="16"/>
  <c r="GA69" i="14"/>
  <c r="GA31" i="14"/>
  <c r="GA184" i="16"/>
  <c r="GA240" i="14"/>
  <c r="GA146" i="16"/>
  <c r="GB13" i="8"/>
  <c r="GB184" i="8"/>
  <c r="GB108" i="8"/>
  <c r="GB32" i="8"/>
  <c r="GB127" i="8"/>
  <c r="GB241" i="8"/>
  <c r="GB70" i="8"/>
  <c r="RZ180" i="14"/>
  <c r="GA164" i="14"/>
  <c r="GA88" i="14"/>
  <c r="GA202" i="14"/>
  <c r="RZ237" i="14"/>
  <c r="GA203" i="16"/>
  <c r="GA13" i="16"/>
  <c r="GA241" i="16"/>
  <c r="GA70" i="16"/>
  <c r="GA222" i="16"/>
  <c r="RZ142" i="14"/>
  <c r="RZ47" i="14"/>
  <c r="RZ161" i="14"/>
  <c r="RZ218" i="14"/>
  <c r="RZ28" i="14"/>
  <c r="GA12" i="14"/>
  <c r="RZ85" i="14"/>
  <c r="GA183" i="14"/>
  <c r="GA32" i="16"/>
  <c r="FU222" i="8"/>
  <c r="FU165" i="8"/>
  <c r="FU70" i="8"/>
  <c r="FU203" i="8"/>
  <c r="FU51" i="8"/>
  <c r="FU146" i="8"/>
  <c r="FT69" i="14"/>
  <c r="RS85" i="14"/>
  <c r="RS47" i="14"/>
  <c r="FT127" i="16"/>
  <c r="FT50" i="14"/>
  <c r="FT184" i="16"/>
  <c r="FT240" i="14"/>
  <c r="RS9" i="14"/>
  <c r="RS66" i="14"/>
  <c r="FT70" i="16"/>
  <c r="FT126" i="14"/>
  <c r="FT202" i="14"/>
  <c r="FT146" i="16"/>
  <c r="FT203" i="16"/>
  <c r="FT88" i="14"/>
  <c r="RS28" i="14"/>
  <c r="RS218" i="14"/>
  <c r="RS142" i="14"/>
  <c r="FT12" i="14"/>
  <c r="FT13" i="16"/>
  <c r="FU13" i="8"/>
  <c r="FU184" i="8"/>
  <c r="FU89" i="8"/>
  <c r="FU32" i="8"/>
  <c r="FU127" i="8"/>
  <c r="FU241" i="8"/>
  <c r="FU108" i="8"/>
  <c r="FT165" i="16"/>
  <c r="FT89" i="16"/>
  <c r="RS237" i="14"/>
  <c r="FT164" i="14"/>
  <c r="FT222" i="16"/>
  <c r="FT183" i="14"/>
  <c r="FT108" i="16"/>
  <c r="FT221" i="14"/>
  <c r="FT107" i="14"/>
  <c r="RS199" i="14"/>
  <c r="FT241" i="16"/>
  <c r="RS123" i="14"/>
  <c r="RS104" i="14"/>
  <c r="FT145" i="14"/>
  <c r="FT32" i="16"/>
  <c r="RS180" i="14"/>
  <c r="FT31" i="14"/>
  <c r="RS161" i="14"/>
  <c r="FT51" i="16"/>
  <c r="FT13" i="8"/>
  <c r="FT184" i="8"/>
  <c r="FT108" i="8"/>
  <c r="FT32" i="8"/>
  <c r="FT127" i="8"/>
  <c r="FT241" i="8"/>
  <c r="FT70" i="8"/>
  <c r="RR47" i="14"/>
  <c r="FS240" i="14"/>
  <c r="FS31" i="14"/>
  <c r="RR123" i="14"/>
  <c r="FS107" i="14"/>
  <c r="RR161" i="14"/>
  <c r="RR199" i="14"/>
  <c r="FS126" i="14"/>
  <c r="FS202" i="14"/>
  <c r="FS146" i="16"/>
  <c r="RR180" i="14"/>
  <c r="RR218" i="14"/>
  <c r="FS183" i="14"/>
  <c r="FS108" i="16"/>
  <c r="RR9" i="14"/>
  <c r="FS165" i="16"/>
  <c r="FS241" i="16"/>
  <c r="FS69" i="14"/>
  <c r="FS88" i="14"/>
  <c r="FT222" i="8"/>
  <c r="FT146" i="8"/>
  <c r="FT89" i="8"/>
  <c r="FT203" i="8"/>
  <c r="FT51" i="8"/>
  <c r="FT165" i="8"/>
  <c r="FS70" i="16"/>
  <c r="RR66" i="14"/>
  <c r="FS184" i="16"/>
  <c r="FS127" i="16"/>
  <c r="RR85" i="14"/>
  <c r="FS145" i="14"/>
  <c r="FS51" i="16"/>
  <c r="RR104" i="14"/>
  <c r="FS203" i="16"/>
  <c r="FS13" i="16"/>
  <c r="FS32" i="16"/>
  <c r="RR142" i="14"/>
  <c r="FS89" i="16"/>
  <c r="FS221" i="14"/>
  <c r="RR237" i="14"/>
  <c r="FS164" i="14"/>
  <c r="FS12" i="14"/>
  <c r="FS222" i="16"/>
  <c r="RR28" i="14"/>
  <c r="FS50" i="14"/>
  <c r="CZ11" i="29"/>
  <c r="CZ79" i="29"/>
  <c r="GS14" i="8"/>
  <c r="GS109" i="8"/>
  <c r="GS204" i="8"/>
  <c r="GS33" i="8"/>
  <c r="GR147" i="16"/>
  <c r="GR108" i="14"/>
  <c r="SQ67" i="14"/>
  <c r="GR127" i="14"/>
  <c r="GR223" i="16"/>
  <c r="GR89" i="14"/>
  <c r="GS90" i="8"/>
  <c r="SQ238" i="14"/>
  <c r="GR204" i="16"/>
  <c r="SQ219" i="14"/>
  <c r="SQ10" i="14"/>
  <c r="GR128" i="16"/>
  <c r="GS185" i="8"/>
  <c r="GS52" i="8"/>
  <c r="GS128" i="8"/>
  <c r="SQ29" i="14"/>
  <c r="GR14" i="16"/>
  <c r="SQ162" i="14"/>
  <c r="GR52" i="16"/>
  <c r="GR70" i="14"/>
  <c r="SQ105" i="14"/>
  <c r="GR185" i="16"/>
  <c r="GR242" i="16"/>
  <c r="GR166" i="16"/>
  <c r="GR71" i="16"/>
  <c r="GS147" i="8"/>
  <c r="GS242" i="8"/>
  <c r="GS71" i="8"/>
  <c r="GR184" i="14"/>
  <c r="SQ86" i="14"/>
  <c r="SQ200" i="14"/>
  <c r="GR32" i="14"/>
  <c r="GR13" i="14"/>
  <c r="GR222" i="14"/>
  <c r="SQ124" i="14"/>
  <c r="GR33" i="16"/>
  <c r="GR146" i="14"/>
  <c r="GR203" i="14"/>
  <c r="GR90" i="16"/>
  <c r="GR165" i="14"/>
  <c r="GR51" i="14"/>
  <c r="GS223" i="8"/>
  <c r="GS166" i="8"/>
  <c r="SQ143" i="14"/>
  <c r="SQ48" i="14"/>
  <c r="GR109" i="16"/>
  <c r="SQ181" i="14"/>
  <c r="GR241" i="14"/>
  <c r="FP222" i="8"/>
  <c r="FP146" i="8"/>
  <c r="FP89" i="8"/>
  <c r="FP203" i="8"/>
  <c r="FP51" i="8"/>
  <c r="FP165" i="8"/>
  <c r="RN123" i="14"/>
  <c r="FO203" i="16"/>
  <c r="FO241" i="16"/>
  <c r="FO184" i="16"/>
  <c r="FO165" i="16"/>
  <c r="FO164" i="14"/>
  <c r="RN180" i="14"/>
  <c r="FO202" i="14"/>
  <c r="FO145" i="14"/>
  <c r="FO127" i="16"/>
  <c r="FO146" i="16"/>
  <c r="FO221" i="14"/>
  <c r="RN104" i="14"/>
  <c r="FO70" i="16"/>
  <c r="RN85" i="14"/>
  <c r="FO89" i="16"/>
  <c r="RN237" i="14"/>
  <c r="FO88" i="14"/>
  <c r="FO51" i="16"/>
  <c r="FP13" i="8"/>
  <c r="FP184" i="8"/>
  <c r="FP108" i="8"/>
  <c r="FP32" i="8"/>
  <c r="FP127" i="8"/>
  <c r="FP241" i="8"/>
  <c r="FP70" i="8"/>
  <c r="RN218" i="14"/>
  <c r="FO240" i="14"/>
  <c r="FO13" i="16"/>
  <c r="FO50" i="14"/>
  <c r="FO107" i="14"/>
  <c r="FO31" i="14"/>
  <c r="RN161" i="14"/>
  <c r="RN47" i="14"/>
  <c r="RN66" i="14"/>
  <c r="FO183" i="14"/>
  <c r="RN9" i="14"/>
  <c r="RN199" i="14"/>
  <c r="FO108" i="16"/>
  <c r="FO222" i="16"/>
  <c r="RN28" i="14"/>
  <c r="FO69" i="14"/>
  <c r="RN142" i="14"/>
  <c r="FO126" i="14"/>
  <c r="FO12" i="14"/>
  <c r="FO32" i="16"/>
  <c r="FO222" i="8"/>
  <c r="FO165" i="8"/>
  <c r="FO70" i="8"/>
  <c r="FO241" i="8"/>
  <c r="FO146" i="8"/>
  <c r="FO108" i="8"/>
  <c r="RM237" i="14"/>
  <c r="FN183" i="14"/>
  <c r="FN70" i="16"/>
  <c r="FN202" i="14"/>
  <c r="RM85" i="14"/>
  <c r="FN222" i="16"/>
  <c r="FN51" i="16"/>
  <c r="FN165" i="16"/>
  <c r="FN126" i="14"/>
  <c r="RM161" i="14"/>
  <c r="RM28" i="14"/>
  <c r="RM180" i="14"/>
  <c r="FN241" i="16"/>
  <c r="FN12" i="14"/>
  <c r="RM66" i="14"/>
  <c r="FN13" i="16"/>
  <c r="FN240" i="14"/>
  <c r="FN203" i="16"/>
  <c r="FN108" i="16"/>
  <c r="FN127" i="16"/>
  <c r="FO13" i="8"/>
  <c r="FO184" i="8"/>
  <c r="FO89" i="8"/>
  <c r="FO32" i="8"/>
  <c r="FO203" i="8"/>
  <c r="FO127" i="8"/>
  <c r="FO51" i="8"/>
  <c r="FN146" i="16"/>
  <c r="RM199" i="14"/>
  <c r="FN88" i="14"/>
  <c r="FN50" i="14"/>
  <c r="FN145" i="14"/>
  <c r="RM9" i="14"/>
  <c r="FN107" i="14"/>
  <c r="FN32" i="16"/>
  <c r="FN164" i="14"/>
  <c r="RM142" i="14"/>
  <c r="FN89" i="16"/>
  <c r="RM47" i="14"/>
  <c r="RM104" i="14"/>
  <c r="FN184" i="16"/>
  <c r="FN69" i="14"/>
  <c r="FN221" i="14"/>
  <c r="RM218" i="14"/>
  <c r="RM123" i="14"/>
  <c r="FN31" i="14"/>
  <c r="FK221" i="8"/>
  <c r="FK145" i="8"/>
  <c r="FK88" i="8"/>
  <c r="FK202" i="8"/>
  <c r="FK50" i="8"/>
  <c r="FK164" i="8"/>
  <c r="FJ144" i="14"/>
  <c r="RI103" i="14"/>
  <c r="FJ49" i="14"/>
  <c r="FJ182" i="14"/>
  <c r="FJ239" i="14"/>
  <c r="FJ11" i="14"/>
  <c r="RI217" i="14"/>
  <c r="FJ220" i="14"/>
  <c r="FJ125" i="14"/>
  <c r="RI236" i="14"/>
  <c r="RI122" i="14"/>
  <c r="FJ107" i="16"/>
  <c r="FJ50" i="16"/>
  <c r="RI27" i="14"/>
  <c r="FJ164" i="16"/>
  <c r="FJ163" i="14"/>
  <c r="RI160" i="14"/>
  <c r="FJ88" i="16"/>
  <c r="FJ240" i="16"/>
  <c r="FK12" i="8"/>
  <c r="FK183" i="8"/>
  <c r="FK107" i="8"/>
  <c r="FK31" i="8"/>
  <c r="FK126" i="8"/>
  <c r="FK240" i="8"/>
  <c r="FK69" i="8"/>
  <c r="FJ202" i="16"/>
  <c r="RI65" i="14"/>
  <c r="RI46" i="14"/>
  <c r="FJ30" i="14"/>
  <c r="RI198" i="14"/>
  <c r="FJ221" i="16"/>
  <c r="RI141" i="14"/>
  <c r="FJ126" i="16"/>
  <c r="RI179" i="14"/>
  <c r="FJ201" i="14"/>
  <c r="FJ12" i="16"/>
  <c r="FJ69" i="16"/>
  <c r="FJ183" i="16"/>
  <c r="FJ31" i="16"/>
  <c r="RI84" i="14"/>
  <c r="FJ145" i="16"/>
  <c r="FJ68" i="14"/>
  <c r="FJ106" i="14"/>
  <c r="RI8" i="14"/>
  <c r="FJ87" i="14"/>
  <c r="BV31" i="29"/>
  <c r="BV99" i="29"/>
  <c r="BV76" i="29"/>
  <c r="BP52" i="29"/>
  <c r="T28" i="30"/>
  <c r="BW10" i="29"/>
  <c r="BV10" i="29"/>
  <c r="S28" i="30"/>
  <c r="BR9" i="29"/>
  <c r="O27" i="30"/>
  <c r="BZ102" i="29"/>
  <c r="BZ34" i="29"/>
  <c r="BZ56" i="29"/>
  <c r="BZ79" i="29"/>
  <c r="BW9" i="29"/>
  <c r="T27" i="30"/>
  <c r="BV100" i="29"/>
  <c r="BV32" i="29"/>
  <c r="BV54" i="29"/>
  <c r="BV77" i="29"/>
  <c r="BU100" i="29"/>
  <c r="BU77" i="29"/>
  <c r="BU32" i="29"/>
  <c r="BU54" i="29"/>
  <c r="BU52" i="29"/>
  <c r="BQ99" i="29"/>
  <c r="BQ76" i="29"/>
  <c r="BQ31" i="29"/>
  <c r="CG34" i="29"/>
  <c r="CG56" i="29"/>
  <c r="CG102" i="29"/>
  <c r="CG79" i="29"/>
  <c r="CN102" i="29"/>
  <c r="CN79" i="29"/>
  <c r="CP34" i="29"/>
  <c r="CP56" i="29"/>
  <c r="CI9" i="29"/>
  <c r="AF27" i="30"/>
  <c r="CB9" i="29"/>
  <c r="Y27" i="30"/>
  <c r="CS33" i="29"/>
  <c r="CS78" i="29"/>
  <c r="CS101" i="29"/>
  <c r="DD79" i="29"/>
  <c r="DA34" i="29"/>
  <c r="DA56" i="29"/>
  <c r="DA102" i="29"/>
  <c r="CX102" i="29"/>
  <c r="CV102" i="29"/>
  <c r="CV34" i="29"/>
  <c r="CV56" i="29"/>
  <c r="DC34" i="29"/>
  <c r="DC56" i="29"/>
  <c r="DB102" i="29"/>
  <c r="CS79" i="29"/>
  <c r="AM27" i="30"/>
  <c r="CP9" i="29"/>
  <c r="AM28" i="30"/>
  <c r="CP10" i="29"/>
  <c r="AF28" i="30"/>
  <c r="CI10" i="29"/>
  <c r="Y28" i="30"/>
  <c r="CB10" i="29"/>
  <c r="X28" i="30"/>
  <c r="CA10" i="29"/>
  <c r="CJ76" i="29"/>
  <c r="CJ99" i="29"/>
  <c r="CJ31" i="29"/>
  <c r="CC99" i="29"/>
  <c r="CC76" i="29"/>
  <c r="CC31" i="29"/>
  <c r="CC53" i="29"/>
  <c r="CT54" i="29"/>
  <c r="CU102" i="29"/>
  <c r="CU79" i="29"/>
  <c r="CU34" i="29"/>
  <c r="CU56" i="29"/>
  <c r="CI34" i="29"/>
  <c r="CI56" i="29"/>
  <c r="CI79" i="29"/>
  <c r="CI102" i="29"/>
  <c r="CH99" i="29"/>
  <c r="CH31" i="29"/>
  <c r="CH76" i="29"/>
  <c r="CA76" i="29"/>
  <c r="CA31" i="29"/>
  <c r="CA99" i="29"/>
  <c r="CI52" i="29"/>
  <c r="CD55" i="29"/>
  <c r="CT34" i="29"/>
  <c r="CT56" i="29"/>
  <c r="CT102" i="29"/>
  <c r="CT79" i="29"/>
  <c r="DC78" i="29"/>
  <c r="DC33" i="29"/>
  <c r="DC55" i="29"/>
  <c r="DC101" i="29"/>
  <c r="CZ101" i="29"/>
  <c r="CZ78" i="29"/>
  <c r="CZ33" i="29"/>
  <c r="CZ55" i="29"/>
  <c r="CW101" i="29"/>
  <c r="CW33" i="29"/>
  <c r="CW78" i="29"/>
  <c r="CU33" i="29"/>
  <c r="CU78" i="29"/>
  <c r="CU101" i="29"/>
  <c r="DB33" i="29"/>
  <c r="DB55" i="29"/>
  <c r="DB78" i="29"/>
  <c r="DB101" i="29"/>
  <c r="DA33" i="29"/>
  <c r="DA55" i="29"/>
  <c r="DA78" i="29"/>
  <c r="DA101" i="29"/>
  <c r="CR101" i="29"/>
  <c r="CR33" i="29"/>
  <c r="CR55" i="29"/>
  <c r="CR78" i="29"/>
  <c r="CO99" i="29"/>
  <c r="CO31" i="29"/>
  <c r="CO76" i="29"/>
  <c r="CV54" i="29"/>
  <c r="CN52" i="29"/>
  <c r="CG52" i="29"/>
  <c r="CO100" i="29"/>
  <c r="CO32" i="29"/>
  <c r="CO54" i="29"/>
  <c r="CO77" i="29"/>
  <c r="CH100" i="29"/>
  <c r="CH32" i="29"/>
  <c r="CH54" i="29"/>
  <c r="CH77" i="29"/>
  <c r="CA77" i="29"/>
  <c r="CA100" i="29"/>
  <c r="CA32" i="29"/>
  <c r="CA54" i="29"/>
  <c r="BZ100" i="29"/>
  <c r="BZ32" i="29"/>
  <c r="BZ54" i="29"/>
  <c r="BZ77" i="29"/>
  <c r="CK9" i="29"/>
  <c r="AH27" i="30"/>
  <c r="CD9" i="29"/>
  <c r="AA27" i="30"/>
  <c r="CR54" i="29"/>
  <c r="CY101" i="29"/>
  <c r="CY33" i="29"/>
  <c r="CY55" i="29"/>
  <c r="CY78" i="29"/>
  <c r="CF55" i="29"/>
  <c r="J26" i="21"/>
  <c r="H27" i="23"/>
  <c r="N45" i="26"/>
  <c r="N49" i="26"/>
  <c r="J29" i="21"/>
  <c r="H30" i="23"/>
  <c r="N48" i="26"/>
  <c r="N46" i="26"/>
  <c r="J27" i="21"/>
  <c r="H28" i="23"/>
  <c r="N47" i="26"/>
  <c r="J28" i="21"/>
  <c r="DB34" i="29"/>
  <c r="DB56" i="29"/>
  <c r="CZ102" i="29"/>
  <c r="CP102" i="29"/>
  <c r="CZ34" i="29"/>
  <c r="CZ56" i="29"/>
  <c r="CS102" i="29"/>
  <c r="DC102" i="29"/>
  <c r="CX79" i="29"/>
  <c r="DD102" i="29"/>
  <c r="FX222" i="8"/>
  <c r="FX146" i="8"/>
  <c r="FX89" i="8"/>
  <c r="FX203" i="8"/>
  <c r="FX51" i="8"/>
  <c r="FX165" i="8"/>
  <c r="FW31" i="14"/>
  <c r="FW88" i="14"/>
  <c r="FW126" i="14"/>
  <c r="FW51" i="16"/>
  <c r="FW184" i="16"/>
  <c r="FW241" i="16"/>
  <c r="FW165" i="16"/>
  <c r="RV28" i="14"/>
  <c r="RV85" i="14"/>
  <c r="FW183" i="14"/>
  <c r="RV142" i="14"/>
  <c r="FW12" i="14"/>
  <c r="FW146" i="16"/>
  <c r="RV199" i="14"/>
  <c r="RV123" i="14"/>
  <c r="RV47" i="14"/>
  <c r="FW32" i="16"/>
  <c r="FW222" i="16"/>
  <c r="FW240" i="14"/>
  <c r="FX13" i="8"/>
  <c r="FX184" i="8"/>
  <c r="FX108" i="8"/>
  <c r="FX32" i="8"/>
  <c r="FX127" i="8"/>
  <c r="FX241" i="8"/>
  <c r="FX70" i="8"/>
  <c r="RV180" i="14"/>
  <c r="FW145" i="14"/>
  <c r="RV161" i="14"/>
  <c r="FW70" i="16"/>
  <c r="FW127" i="16"/>
  <c r="FW13" i="16"/>
  <c r="RV9" i="14"/>
  <c r="FW203" i="16"/>
  <c r="RV237" i="14"/>
  <c r="FW50" i="14"/>
  <c r="FW69" i="14"/>
  <c r="RV66" i="14"/>
  <c r="FW202" i="14"/>
  <c r="FW89" i="16"/>
  <c r="FW107" i="14"/>
  <c r="RV218" i="14"/>
  <c r="FW108" i="16"/>
  <c r="FW164" i="14"/>
  <c r="FW221" i="14"/>
  <c r="RV104" i="14"/>
  <c r="GE13" i="8"/>
  <c r="GE89" i="8"/>
  <c r="GE127" i="8"/>
  <c r="GE108" i="8"/>
  <c r="SC237" i="14"/>
  <c r="SC218" i="14"/>
  <c r="SC142" i="14"/>
  <c r="GD51" i="16"/>
  <c r="SC123" i="14"/>
  <c r="GD165" i="16"/>
  <c r="GD183" i="14"/>
  <c r="SC199" i="14"/>
  <c r="GD241" i="16"/>
  <c r="GE222" i="8"/>
  <c r="GE70" i="8"/>
  <c r="GE51" i="8"/>
  <c r="GD69" i="14"/>
  <c r="GD88" i="14"/>
  <c r="GD127" i="16"/>
  <c r="GD107" i="14"/>
  <c r="GD184" i="16"/>
  <c r="SC85" i="14"/>
  <c r="GD13" i="16"/>
  <c r="SC28" i="14"/>
  <c r="GD50" i="14"/>
  <c r="GD70" i="16"/>
  <c r="GE184" i="8"/>
  <c r="GE32" i="8"/>
  <c r="GE241" i="8"/>
  <c r="SC104" i="14"/>
  <c r="GD203" i="16"/>
  <c r="GD145" i="14"/>
  <c r="GD31" i="14"/>
  <c r="GD12" i="14"/>
  <c r="GD164" i="14"/>
  <c r="GD222" i="16"/>
  <c r="GD126" i="14"/>
  <c r="GD89" i="16"/>
  <c r="SC161" i="14"/>
  <c r="GE165" i="8"/>
  <c r="GE203" i="8"/>
  <c r="GE146" i="8"/>
  <c r="GD221" i="14"/>
  <c r="SC47" i="14"/>
  <c r="SC66" i="14"/>
  <c r="GD146" i="16"/>
  <c r="SC180" i="14"/>
  <c r="GD240" i="14"/>
  <c r="GD108" i="16"/>
  <c r="SC9" i="14"/>
  <c r="GD32" i="16"/>
  <c r="GD202" i="14"/>
  <c r="FV13" i="8"/>
  <c r="FV184" i="8"/>
  <c r="FV70" i="8"/>
  <c r="FV32" i="8"/>
  <c r="FV108" i="8"/>
  <c r="FV241" i="8"/>
  <c r="FV127" i="8"/>
  <c r="FU202" i="14"/>
  <c r="FU221" i="14"/>
  <c r="RT142" i="14"/>
  <c r="FU241" i="16"/>
  <c r="FU203" i="16"/>
  <c r="FU13" i="16"/>
  <c r="RT47" i="14"/>
  <c r="RT199" i="14"/>
  <c r="RT123" i="14"/>
  <c r="RT161" i="14"/>
  <c r="FU145" i="14"/>
  <c r="FU126" i="14"/>
  <c r="FU240" i="14"/>
  <c r="RT104" i="14"/>
  <c r="RT66" i="14"/>
  <c r="FU222" i="16"/>
  <c r="FU31" i="14"/>
  <c r="FU69" i="14"/>
  <c r="FU70" i="16"/>
  <c r="FV222" i="8"/>
  <c r="FV146" i="8"/>
  <c r="FV89" i="8"/>
  <c r="FV203" i="8"/>
  <c r="FV51" i="8"/>
  <c r="FV165" i="8"/>
  <c r="FU88" i="14"/>
  <c r="FU12" i="14"/>
  <c r="FU184" i="16"/>
  <c r="RT218" i="14"/>
  <c r="FU183" i="14"/>
  <c r="RT85" i="14"/>
  <c r="FU50" i="14"/>
  <c r="RT237" i="14"/>
  <c r="RT180" i="14"/>
  <c r="FU164" i="14"/>
  <c r="RT28" i="14"/>
  <c r="FU51" i="16"/>
  <c r="FU146" i="16"/>
  <c r="FU127" i="16"/>
  <c r="RT9" i="14"/>
  <c r="FU165" i="16"/>
  <c r="FU107" i="14"/>
  <c r="FU32" i="16"/>
  <c r="FU89" i="16"/>
  <c r="FU108" i="16"/>
  <c r="GC13" i="8"/>
  <c r="GC184" i="8"/>
  <c r="GC89" i="8"/>
  <c r="GC32" i="8"/>
  <c r="GC127" i="8"/>
  <c r="GC241" i="8"/>
  <c r="GC108" i="8"/>
  <c r="SA28" i="14"/>
  <c r="GB107" i="14"/>
  <c r="GB240" i="14"/>
  <c r="SA199" i="14"/>
  <c r="GB89" i="16"/>
  <c r="GB164" i="14"/>
  <c r="SA180" i="14"/>
  <c r="GB32" i="16"/>
  <c r="GB203" i="16"/>
  <c r="GB183" i="14"/>
  <c r="SA47" i="14"/>
  <c r="GB126" i="14"/>
  <c r="GB221" i="14"/>
  <c r="SA218" i="14"/>
  <c r="GB88" i="14"/>
  <c r="GB108" i="16"/>
  <c r="GB127" i="16"/>
  <c r="SA9" i="14"/>
  <c r="GB241" i="16"/>
  <c r="GC222" i="8"/>
  <c r="GC165" i="8"/>
  <c r="GC70" i="8"/>
  <c r="GC203" i="8"/>
  <c r="GC51" i="8"/>
  <c r="GC146" i="8"/>
  <c r="GB69" i="14"/>
  <c r="GB50" i="14"/>
  <c r="SA123" i="14"/>
  <c r="GB70" i="16"/>
  <c r="GB13" i="16"/>
  <c r="GB184" i="16"/>
  <c r="GB165" i="16"/>
  <c r="SA85" i="14"/>
  <c r="SA104" i="14"/>
  <c r="GB12" i="14"/>
  <c r="GB202" i="14"/>
  <c r="GB222" i="16"/>
  <c r="GB31" i="14"/>
  <c r="SA142" i="14"/>
  <c r="GB146" i="16"/>
  <c r="GB145" i="14"/>
  <c r="GB51" i="16"/>
  <c r="SA237" i="14"/>
  <c r="SA161" i="14"/>
  <c r="SA66" i="14"/>
  <c r="FL222" i="8"/>
  <c r="FL146" i="8"/>
  <c r="FL89" i="8"/>
  <c r="FL203" i="8"/>
  <c r="FL51" i="8"/>
  <c r="FL165" i="8"/>
  <c r="RJ180" i="14"/>
  <c r="FK127" i="16"/>
  <c r="RJ237" i="14"/>
  <c r="FK145" i="14"/>
  <c r="FK107" i="14"/>
  <c r="RJ9" i="14"/>
  <c r="RJ66" i="14"/>
  <c r="FK108" i="16"/>
  <c r="RJ47" i="14"/>
  <c r="FK202" i="14"/>
  <c r="FK31" i="14"/>
  <c r="FK50" i="14"/>
  <c r="RJ199" i="14"/>
  <c r="RJ28" i="14"/>
  <c r="RJ218" i="14"/>
  <c r="FK126" i="14"/>
  <c r="FK69" i="14"/>
  <c r="FK12" i="14"/>
  <c r="FK241" i="16"/>
  <c r="FL13" i="8"/>
  <c r="FL184" i="8"/>
  <c r="FL108" i="8"/>
  <c r="FL32" i="8"/>
  <c r="FL127" i="8"/>
  <c r="FL241" i="8"/>
  <c r="FL70" i="8"/>
  <c r="FK32" i="16"/>
  <c r="RJ123" i="14"/>
  <c r="FK70" i="16"/>
  <c r="FK89" i="16"/>
  <c r="FK165" i="16"/>
  <c r="FK184" i="16"/>
  <c r="FK221" i="14"/>
  <c r="FK164" i="14"/>
  <c r="FK203" i="16"/>
  <c r="FK146" i="16"/>
  <c r="FK183" i="14"/>
  <c r="FK88" i="14"/>
  <c r="RJ104" i="14"/>
  <c r="RJ85" i="14"/>
  <c r="RJ161" i="14"/>
  <c r="FK13" i="16"/>
  <c r="RJ142" i="14"/>
  <c r="FK240" i="14"/>
  <c r="FK51" i="16"/>
  <c r="FK222" i="16"/>
  <c r="BW11" i="29"/>
  <c r="BW34" i="29"/>
  <c r="BW56" i="29"/>
  <c r="FP14" i="8"/>
  <c r="FP185" i="8"/>
  <c r="FP90" i="8"/>
  <c r="FP33" i="8"/>
  <c r="FP128" i="8"/>
  <c r="FP242" i="8"/>
  <c r="FP109" i="8"/>
  <c r="FO185" i="16"/>
  <c r="RN29" i="14"/>
  <c r="RN105" i="14"/>
  <c r="RN143" i="14"/>
  <c r="FO165" i="14"/>
  <c r="FO109" i="16"/>
  <c r="FO33" i="16"/>
  <c r="RN238" i="14"/>
  <c r="FO52" i="16"/>
  <c r="FO14" i="16"/>
  <c r="RN181" i="14"/>
  <c r="FO13" i="14"/>
  <c r="FO127" i="14"/>
  <c r="FO70" i="14"/>
  <c r="FO223" i="16"/>
  <c r="RN48" i="14"/>
  <c r="RN200" i="14"/>
  <c r="RN124" i="14"/>
  <c r="RN86" i="14"/>
  <c r="FP223" i="8"/>
  <c r="FP166" i="8"/>
  <c r="FP71" i="8"/>
  <c r="FP204" i="8"/>
  <c r="FP52" i="8"/>
  <c r="FP147" i="8"/>
  <c r="FO147" i="16"/>
  <c r="FO204" i="16"/>
  <c r="FO146" i="14"/>
  <c r="FO222" i="14"/>
  <c r="FO241" i="14"/>
  <c r="FO184" i="14"/>
  <c r="FO51" i="14"/>
  <c r="FO203" i="14"/>
  <c r="FO242" i="16"/>
  <c r="FO128" i="16"/>
  <c r="FO71" i="16"/>
  <c r="FO90" i="16"/>
  <c r="RN67" i="14"/>
  <c r="FO89" i="14"/>
  <c r="FO166" i="16"/>
  <c r="FO32" i="14"/>
  <c r="RN219" i="14"/>
  <c r="FO108" i="14"/>
  <c r="RN10" i="14"/>
  <c r="RN162" i="14"/>
  <c r="CB11" i="29"/>
  <c r="FU14" i="8"/>
  <c r="FU185" i="8"/>
  <c r="FU109" i="8"/>
  <c r="FU33" i="8"/>
  <c r="FU204" i="8"/>
  <c r="FU128" i="8"/>
  <c r="FU52" i="8"/>
  <c r="FT71" i="16"/>
  <c r="RS48" i="14"/>
  <c r="FT166" i="16"/>
  <c r="FT128" i="16"/>
  <c r="FT108" i="14"/>
  <c r="RS124" i="14"/>
  <c r="RS143" i="14"/>
  <c r="FT222" i="14"/>
  <c r="RS105" i="14"/>
  <c r="FT242" i="16"/>
  <c r="RS29" i="14"/>
  <c r="RS162" i="14"/>
  <c r="FT127" i="14"/>
  <c r="RS200" i="14"/>
  <c r="FT90" i="16"/>
  <c r="FT147" i="16"/>
  <c r="RS10" i="14"/>
  <c r="FT109" i="16"/>
  <c r="FT33" i="16"/>
  <c r="RS219" i="14"/>
  <c r="FU223" i="8"/>
  <c r="FU147" i="8"/>
  <c r="FU90" i="8"/>
  <c r="FU242" i="8"/>
  <c r="FU166" i="8"/>
  <c r="FU71" i="8"/>
  <c r="FT223" i="16"/>
  <c r="RS67" i="14"/>
  <c r="FT52" i="16"/>
  <c r="FT70" i="14"/>
  <c r="FT241" i="14"/>
  <c r="FT185" i="16"/>
  <c r="RS86" i="14"/>
  <c r="RS181" i="14"/>
  <c r="RS238" i="14"/>
  <c r="FT13" i="14"/>
  <c r="FT14" i="16"/>
  <c r="FT184" i="14"/>
  <c r="FT203" i="14"/>
  <c r="FT32" i="14"/>
  <c r="FT165" i="14"/>
  <c r="FT146" i="14"/>
  <c r="FT204" i="16"/>
  <c r="FT89" i="14"/>
  <c r="FT51" i="14"/>
  <c r="CC11" i="29"/>
  <c r="CC79" i="29"/>
  <c r="FV223" i="8"/>
  <c r="FV166" i="8"/>
  <c r="FV71" i="8"/>
  <c r="FV204" i="8"/>
  <c r="FV52" i="8"/>
  <c r="FV147" i="8"/>
  <c r="FU184" i="14"/>
  <c r="FU89" i="14"/>
  <c r="FU203" i="14"/>
  <c r="RT219" i="14"/>
  <c r="FU165" i="14"/>
  <c r="FU90" i="16"/>
  <c r="FU204" i="16"/>
  <c r="FU108" i="14"/>
  <c r="RT48" i="14"/>
  <c r="FU70" i="14"/>
  <c r="RT124" i="14"/>
  <c r="FU52" i="16"/>
  <c r="FU51" i="14"/>
  <c r="FU185" i="16"/>
  <c r="RT67" i="14"/>
  <c r="RT200" i="14"/>
  <c r="FU71" i="16"/>
  <c r="RT238" i="14"/>
  <c r="FU223" i="16"/>
  <c r="FU241" i="14"/>
  <c r="FV14" i="8"/>
  <c r="FV185" i="8"/>
  <c r="FV90" i="8"/>
  <c r="FV33" i="8"/>
  <c r="FV128" i="8"/>
  <c r="FV242" i="8"/>
  <c r="FV109" i="8"/>
  <c r="FU146" i="14"/>
  <c r="FU128" i="16"/>
  <c r="FU14" i="16"/>
  <c r="FU242" i="16"/>
  <c r="FU32" i="14"/>
  <c r="RT29" i="14"/>
  <c r="FU33" i="16"/>
  <c r="RT86" i="14"/>
  <c r="FU109" i="16"/>
  <c r="RT162" i="14"/>
  <c r="RT181" i="14"/>
  <c r="FU13" i="14"/>
  <c r="RT143" i="14"/>
  <c r="RT105" i="14"/>
  <c r="RT10" i="14"/>
  <c r="FU222" i="14"/>
  <c r="FU147" i="16"/>
  <c r="FU127" i="14"/>
  <c r="FU166" i="16"/>
  <c r="CJ11" i="29"/>
  <c r="CJ34" i="29"/>
  <c r="CJ56" i="29"/>
  <c r="GC223" i="8"/>
  <c r="GC147" i="8"/>
  <c r="GC90" i="8"/>
  <c r="GC242" i="8"/>
  <c r="GC166" i="8"/>
  <c r="GC71" i="8"/>
  <c r="GB204" i="16"/>
  <c r="GB203" i="14"/>
  <c r="SA67" i="14"/>
  <c r="GB14" i="16"/>
  <c r="GB32" i="14"/>
  <c r="SA181" i="14"/>
  <c r="SA105" i="14"/>
  <c r="GB185" i="16"/>
  <c r="SA200" i="14"/>
  <c r="GB241" i="14"/>
  <c r="GB71" i="16"/>
  <c r="GB89" i="14"/>
  <c r="GB70" i="14"/>
  <c r="GB184" i="14"/>
  <c r="SA124" i="14"/>
  <c r="SA143" i="14"/>
  <c r="GB242" i="16"/>
  <c r="GB109" i="16"/>
  <c r="SA10" i="14"/>
  <c r="GC14" i="8"/>
  <c r="GC185" i="8"/>
  <c r="GC109" i="8"/>
  <c r="GC33" i="8"/>
  <c r="GC204" i="8"/>
  <c r="GC128" i="8"/>
  <c r="GC52" i="8"/>
  <c r="GB166" i="16"/>
  <c r="GB147" i="16"/>
  <c r="GB13" i="14"/>
  <c r="GB165" i="14"/>
  <c r="GB33" i="16"/>
  <c r="GB223" i="16"/>
  <c r="SA86" i="14"/>
  <c r="GB146" i="14"/>
  <c r="GB90" i="16"/>
  <c r="SA48" i="14"/>
  <c r="SA162" i="14"/>
  <c r="GB222" i="14"/>
  <c r="GB127" i="14"/>
  <c r="GB52" i="16"/>
  <c r="SA219" i="14"/>
  <c r="SA238" i="14"/>
  <c r="SA29" i="14"/>
  <c r="GB128" i="16"/>
  <c r="GB108" i="14"/>
  <c r="GB51" i="14"/>
  <c r="CQ11" i="29"/>
  <c r="CQ79" i="29"/>
  <c r="GJ185" i="8"/>
  <c r="GJ33" i="8"/>
  <c r="GJ242" i="8"/>
  <c r="GI128" i="16"/>
  <c r="GI146" i="14"/>
  <c r="SH181" i="14"/>
  <c r="GI147" i="16"/>
  <c r="GI204" i="16"/>
  <c r="GI70" i="14"/>
  <c r="GI51" i="14"/>
  <c r="GI32" i="14"/>
  <c r="GI108" i="14"/>
  <c r="SH29" i="14"/>
  <c r="GJ166" i="8"/>
  <c r="GJ204" i="8"/>
  <c r="GJ147" i="8"/>
  <c r="GI242" i="16"/>
  <c r="GI89" i="14"/>
  <c r="GI166" i="16"/>
  <c r="SH48" i="14"/>
  <c r="GI13" i="14"/>
  <c r="SH219" i="14"/>
  <c r="GI222" i="14"/>
  <c r="SH67" i="14"/>
  <c r="SH162" i="14"/>
  <c r="SH124" i="14"/>
  <c r="GJ14" i="8"/>
  <c r="GJ90" i="8"/>
  <c r="GJ128" i="8"/>
  <c r="GJ109" i="8"/>
  <c r="GI33" i="16"/>
  <c r="GI184" i="14"/>
  <c r="GI241" i="14"/>
  <c r="GI52" i="16"/>
  <c r="SH238" i="14"/>
  <c r="GI127" i="14"/>
  <c r="SH86" i="14"/>
  <c r="GI71" i="16"/>
  <c r="SH105" i="14"/>
  <c r="GJ223" i="8"/>
  <c r="GJ71" i="8"/>
  <c r="GJ52" i="8"/>
  <c r="GI185" i="16"/>
  <c r="SH200" i="14"/>
  <c r="GI109" i="16"/>
  <c r="GI90" i="16"/>
  <c r="GI165" i="14"/>
  <c r="GI14" i="16"/>
  <c r="GI203" i="14"/>
  <c r="SH10" i="14"/>
  <c r="GI223" i="16"/>
  <c r="SH143" i="14"/>
  <c r="GJ222" i="8"/>
  <c r="GJ89" i="8"/>
  <c r="GJ51" i="8"/>
  <c r="GI184" i="16"/>
  <c r="GI70" i="16"/>
  <c r="GI203" i="16"/>
  <c r="GI31" i="14"/>
  <c r="SH28" i="14"/>
  <c r="GI12" i="14"/>
  <c r="GI240" i="14"/>
  <c r="GI221" i="14"/>
  <c r="GI51" i="16"/>
  <c r="GI108" i="16"/>
  <c r="GJ184" i="8"/>
  <c r="GJ32" i="8"/>
  <c r="GJ241" i="8"/>
  <c r="GI88" i="14"/>
  <c r="GI32" i="16"/>
  <c r="GI164" i="14"/>
  <c r="SH218" i="14"/>
  <c r="GI202" i="14"/>
  <c r="SH142" i="14"/>
  <c r="GI127" i="16"/>
  <c r="SH180" i="14"/>
  <c r="SH66" i="14"/>
  <c r="GI145" i="14"/>
  <c r="GJ146" i="8"/>
  <c r="GJ203" i="8"/>
  <c r="GJ165" i="8"/>
  <c r="GI50" i="14"/>
  <c r="GI126" i="14"/>
  <c r="GI89" i="16"/>
  <c r="SH85" i="14"/>
  <c r="SH199" i="14"/>
  <c r="GI165" i="16"/>
  <c r="GI222" i="16"/>
  <c r="GI69" i="14"/>
  <c r="SH47" i="14"/>
  <c r="GJ13" i="8"/>
  <c r="GJ108" i="8"/>
  <c r="GJ127" i="8"/>
  <c r="GJ70" i="8"/>
  <c r="GI107" i="14"/>
  <c r="SH161" i="14"/>
  <c r="GI183" i="14"/>
  <c r="SH123" i="14"/>
  <c r="GI241" i="16"/>
  <c r="SH104" i="14"/>
  <c r="GI146" i="16"/>
  <c r="SH237" i="14"/>
  <c r="GI13" i="16"/>
  <c r="SH9" i="14"/>
  <c r="FQ13" i="8"/>
  <c r="FQ184" i="8"/>
  <c r="FQ89" i="8"/>
  <c r="FQ32" i="8"/>
  <c r="FQ127" i="8"/>
  <c r="FQ241" i="8"/>
  <c r="FQ108" i="8"/>
  <c r="RO85" i="14"/>
  <c r="RO66" i="14"/>
  <c r="RO218" i="14"/>
  <c r="FP146" i="16"/>
  <c r="FP107" i="14"/>
  <c r="FP108" i="16"/>
  <c r="FP203" i="16"/>
  <c r="FP222" i="16"/>
  <c r="FP13" i="16"/>
  <c r="FP69" i="14"/>
  <c r="RO199" i="14"/>
  <c r="FP145" i="14"/>
  <c r="FP12" i="14"/>
  <c r="FP31" i="14"/>
  <c r="FP127" i="16"/>
  <c r="FP184" i="16"/>
  <c r="FP89" i="16"/>
  <c r="RO123" i="14"/>
  <c r="FP126" i="14"/>
  <c r="FQ222" i="8"/>
  <c r="FQ165" i="8"/>
  <c r="FQ70" i="8"/>
  <c r="FQ203" i="8"/>
  <c r="FQ51" i="8"/>
  <c r="FQ146" i="8"/>
  <c r="RO237" i="14"/>
  <c r="FP183" i="14"/>
  <c r="RO180" i="14"/>
  <c r="FP51" i="16"/>
  <c r="FP221" i="14"/>
  <c r="FP50" i="14"/>
  <c r="FP88" i="14"/>
  <c r="RO142" i="14"/>
  <c r="FP165" i="16"/>
  <c r="FP70" i="16"/>
  <c r="RO9" i="14"/>
  <c r="FP202" i="14"/>
  <c r="RO47" i="14"/>
  <c r="FP241" i="16"/>
  <c r="FP240" i="14"/>
  <c r="FP164" i="14"/>
  <c r="RO104" i="14"/>
  <c r="FP32" i="16"/>
  <c r="RO161" i="14"/>
  <c r="RO28" i="14"/>
  <c r="BX11" i="29"/>
  <c r="BX34" i="29"/>
  <c r="BX56" i="29"/>
  <c r="FQ14" i="8"/>
  <c r="FQ185" i="8"/>
  <c r="FQ109" i="8"/>
  <c r="FQ33" i="8"/>
  <c r="FQ204" i="8"/>
  <c r="FQ128" i="8"/>
  <c r="FQ52" i="8"/>
  <c r="RO219" i="14"/>
  <c r="FP52" i="16"/>
  <c r="FP203" i="14"/>
  <c r="FP90" i="16"/>
  <c r="RO124" i="14"/>
  <c r="FP222" i="14"/>
  <c r="RO67" i="14"/>
  <c r="FP223" i="16"/>
  <c r="RO48" i="14"/>
  <c r="RO162" i="14"/>
  <c r="RO10" i="14"/>
  <c r="FP128" i="16"/>
  <c r="FP146" i="14"/>
  <c r="FP32" i="14"/>
  <c r="FP14" i="16"/>
  <c r="FP33" i="16"/>
  <c r="FP147" i="16"/>
  <c r="FP165" i="14"/>
  <c r="FP241" i="14"/>
  <c r="FP166" i="16"/>
  <c r="FQ223" i="8"/>
  <c r="FQ147" i="8"/>
  <c r="FQ90" i="8"/>
  <c r="FQ242" i="8"/>
  <c r="FQ166" i="8"/>
  <c r="FQ71" i="8"/>
  <c r="FP108" i="14"/>
  <c r="RO238" i="14"/>
  <c r="FP13" i="14"/>
  <c r="RO143" i="14"/>
  <c r="FP70" i="14"/>
  <c r="FP184" i="14"/>
  <c r="FP71" i="16"/>
  <c r="FP204" i="16"/>
  <c r="FP89" i="14"/>
  <c r="RO181" i="14"/>
  <c r="RO29" i="14"/>
  <c r="RO105" i="14"/>
  <c r="RO86" i="14"/>
  <c r="FP242" i="16"/>
  <c r="FP51" i="14"/>
  <c r="FP185" i="16"/>
  <c r="FP127" i="14"/>
  <c r="RO200" i="14"/>
  <c r="FP109" i="16"/>
  <c r="U28" i="30"/>
  <c r="BX10" i="29"/>
  <c r="BS10" i="29"/>
  <c r="P28" i="30"/>
  <c r="BW102" i="29"/>
  <c r="BW33" i="29"/>
  <c r="BW55" i="29"/>
  <c r="BW78" i="29"/>
  <c r="BW101" i="29"/>
  <c r="BQ53" i="29"/>
  <c r="BW100" i="29"/>
  <c r="BW77" i="29"/>
  <c r="BW32" i="29"/>
  <c r="BR100" i="29"/>
  <c r="BR32" i="29"/>
  <c r="BR77" i="29"/>
  <c r="BV33" i="29"/>
  <c r="BV55" i="29"/>
  <c r="BV101" i="29"/>
  <c r="BV78" i="29"/>
  <c r="BV53" i="29"/>
  <c r="AB28" i="30"/>
  <c r="CE10" i="29"/>
  <c r="CD32" i="29"/>
  <c r="CD100" i="29"/>
  <c r="CD77" i="29"/>
  <c r="CK77" i="29"/>
  <c r="CK100" i="29"/>
  <c r="CK32" i="29"/>
  <c r="CW55" i="29"/>
  <c r="CJ53" i="29"/>
  <c r="CB34" i="29"/>
  <c r="CB56" i="29"/>
  <c r="CB79" i="29"/>
  <c r="CB102" i="29"/>
  <c r="CC34" i="29"/>
  <c r="CC56" i="29"/>
  <c r="CJ102" i="29"/>
  <c r="CJ79" i="29"/>
  <c r="CQ34" i="29"/>
  <c r="CQ56" i="29"/>
  <c r="AN28" i="30"/>
  <c r="CQ10" i="29"/>
  <c r="CS55" i="29"/>
  <c r="CB32" i="29"/>
  <c r="CB54" i="29"/>
  <c r="CB100" i="29"/>
  <c r="CB77" i="29"/>
  <c r="CI100" i="29"/>
  <c r="CI77" i="29"/>
  <c r="CI32" i="29"/>
  <c r="AI28" i="30"/>
  <c r="CL10" i="29"/>
  <c r="CO53" i="29"/>
  <c r="CU55" i="29"/>
  <c r="CA53" i="29"/>
  <c r="CH53" i="29"/>
  <c r="CA78" i="29"/>
  <c r="CA33" i="29"/>
  <c r="CA55" i="29"/>
  <c r="CA101" i="29"/>
  <c r="CB33" i="29"/>
  <c r="CB78" i="29"/>
  <c r="CB101" i="29"/>
  <c r="CI101" i="29"/>
  <c r="CI78" i="29"/>
  <c r="CI33" i="29"/>
  <c r="CI55" i="29"/>
  <c r="CP78" i="29"/>
  <c r="CP33" i="29"/>
  <c r="CP55" i="29"/>
  <c r="CP101" i="29"/>
  <c r="CP32" i="29"/>
  <c r="CP77" i="29"/>
  <c r="CP100" i="29"/>
  <c r="CC10" i="29"/>
  <c r="Z28" i="30"/>
  <c r="CJ10" i="29"/>
  <c r="AG28" i="30"/>
  <c r="H29" i="23"/>
  <c r="J35" i="21"/>
  <c r="N59" i="26"/>
  <c r="BX79" i="29"/>
  <c r="BW79" i="29"/>
  <c r="CQ102" i="29"/>
  <c r="CC102" i="29"/>
  <c r="BX102" i="29"/>
  <c r="CD11" i="29"/>
  <c r="CD102" i="29"/>
  <c r="FW14" i="8"/>
  <c r="FW185" i="8"/>
  <c r="FW71" i="8"/>
  <c r="FW33" i="8"/>
  <c r="FW204" i="8"/>
  <c r="FW109" i="8"/>
  <c r="FW52" i="8"/>
  <c r="RU29" i="14"/>
  <c r="FV51" i="14"/>
  <c r="FV185" i="16"/>
  <c r="FV109" i="16"/>
  <c r="RU181" i="14"/>
  <c r="FV166" i="16"/>
  <c r="RU48" i="14"/>
  <c r="FV127" i="14"/>
  <c r="RU67" i="14"/>
  <c r="FV32" i="14"/>
  <c r="FV222" i="14"/>
  <c r="FV108" i="14"/>
  <c r="RU105" i="14"/>
  <c r="FV223" i="16"/>
  <c r="RU200" i="14"/>
  <c r="FV204" i="16"/>
  <c r="FV33" i="16"/>
  <c r="FV52" i="16"/>
  <c r="FV71" i="16"/>
  <c r="FW223" i="8"/>
  <c r="FW147" i="8"/>
  <c r="FW90" i="8"/>
  <c r="FW242" i="8"/>
  <c r="FW166" i="8"/>
  <c r="FW128" i="8"/>
  <c r="FV203" i="14"/>
  <c r="FV242" i="16"/>
  <c r="FV241" i="14"/>
  <c r="FV89" i="14"/>
  <c r="RU124" i="14"/>
  <c r="FV184" i="14"/>
  <c r="FV13" i="14"/>
  <c r="RU219" i="14"/>
  <c r="FV147" i="16"/>
  <c r="FV146" i="14"/>
  <c r="RU10" i="14"/>
  <c r="FV165" i="14"/>
  <c r="FV70" i="14"/>
  <c r="RU238" i="14"/>
  <c r="RU162" i="14"/>
  <c r="RU86" i="14"/>
  <c r="FV14" i="16"/>
  <c r="RU143" i="14"/>
  <c r="FV90" i="16"/>
  <c r="FV128" i="16"/>
  <c r="CR11" i="29"/>
  <c r="CR34" i="29"/>
  <c r="GK223" i="8"/>
  <c r="GK90" i="8"/>
  <c r="GK166" i="8"/>
  <c r="GJ13" i="14"/>
  <c r="SI105" i="14"/>
  <c r="GJ52" i="16"/>
  <c r="GJ222" i="14"/>
  <c r="GJ204" i="16"/>
  <c r="GJ203" i="14"/>
  <c r="SI48" i="14"/>
  <c r="SI238" i="14"/>
  <c r="GJ185" i="16"/>
  <c r="SI162" i="14"/>
  <c r="GK185" i="8"/>
  <c r="GK33" i="8"/>
  <c r="GK128" i="8"/>
  <c r="SI67" i="14"/>
  <c r="SI200" i="14"/>
  <c r="GJ33" i="16"/>
  <c r="GJ89" i="14"/>
  <c r="GJ241" i="14"/>
  <c r="GJ51" i="14"/>
  <c r="GJ166" i="16"/>
  <c r="GJ127" i="14"/>
  <c r="GJ14" i="16"/>
  <c r="SI86" i="14"/>
  <c r="GK147" i="8"/>
  <c r="GK242" i="8"/>
  <c r="GK71" i="8"/>
  <c r="GJ165" i="14"/>
  <c r="GJ128" i="16"/>
  <c r="SI219" i="14"/>
  <c r="SI10" i="14"/>
  <c r="GJ146" i="14"/>
  <c r="GJ71" i="16"/>
  <c r="GJ184" i="14"/>
  <c r="GJ70" i="14"/>
  <c r="GJ242" i="16"/>
  <c r="GK14" i="8"/>
  <c r="GK109" i="8"/>
  <c r="GK204" i="8"/>
  <c r="GK52" i="8"/>
  <c r="GJ223" i="16"/>
  <c r="GJ32" i="14"/>
  <c r="GJ108" i="14"/>
  <c r="SI143" i="14"/>
  <c r="GJ147" i="16"/>
  <c r="SI181" i="14"/>
  <c r="SI124" i="14"/>
  <c r="GJ109" i="16"/>
  <c r="SI29" i="14"/>
  <c r="GJ90" i="16"/>
  <c r="CF11" i="29"/>
  <c r="CF79" i="29"/>
  <c r="FY223" i="8"/>
  <c r="FY147" i="8"/>
  <c r="FY90" i="8"/>
  <c r="FY242" i="8"/>
  <c r="FY166" i="8"/>
  <c r="FY71" i="8"/>
  <c r="RW238" i="14"/>
  <c r="RW181" i="14"/>
  <c r="RW143" i="14"/>
  <c r="FX241" i="14"/>
  <c r="FX128" i="16"/>
  <c r="FX147" i="16"/>
  <c r="FX51" i="14"/>
  <c r="FX203" i="14"/>
  <c r="FX223" i="16"/>
  <c r="RW67" i="14"/>
  <c r="RW219" i="14"/>
  <c r="FX32" i="14"/>
  <c r="RW48" i="14"/>
  <c r="FX242" i="16"/>
  <c r="FX108" i="14"/>
  <c r="FX127" i="14"/>
  <c r="RW86" i="14"/>
  <c r="RW105" i="14"/>
  <c r="FX222" i="14"/>
  <c r="FY14" i="8"/>
  <c r="FY185" i="8"/>
  <c r="FY109" i="8"/>
  <c r="FY33" i="8"/>
  <c r="FY204" i="8"/>
  <c r="FY128" i="8"/>
  <c r="FY52" i="8"/>
  <c r="FX204" i="16"/>
  <c r="FX52" i="16"/>
  <c r="RW200" i="14"/>
  <c r="FX89" i="14"/>
  <c r="FX166" i="16"/>
  <c r="FX109" i="16"/>
  <c r="FX13" i="14"/>
  <c r="FX185" i="16"/>
  <c r="FX71" i="16"/>
  <c r="FX90" i="16"/>
  <c r="RW162" i="14"/>
  <c r="FX14" i="16"/>
  <c r="FX33" i="16"/>
  <c r="RW10" i="14"/>
  <c r="FX165" i="14"/>
  <c r="FX184" i="14"/>
  <c r="FX70" i="14"/>
  <c r="RW124" i="14"/>
  <c r="RW29" i="14"/>
  <c r="FX146" i="14"/>
  <c r="BY11" i="29"/>
  <c r="BY102" i="29"/>
  <c r="FR14" i="8"/>
  <c r="FR185" i="8"/>
  <c r="FR90" i="8"/>
  <c r="FR33" i="8"/>
  <c r="FR128" i="8"/>
  <c r="FR242" i="8"/>
  <c r="FR109" i="8"/>
  <c r="RP181" i="14"/>
  <c r="RP48" i="14"/>
  <c r="RP162" i="14"/>
  <c r="FQ147" i="16"/>
  <c r="FQ109" i="16"/>
  <c r="FQ89" i="14"/>
  <c r="FQ127" i="14"/>
  <c r="FQ33" i="16"/>
  <c r="FQ128" i="16"/>
  <c r="FQ242" i="16"/>
  <c r="RP124" i="14"/>
  <c r="RP105" i="14"/>
  <c r="RP10" i="14"/>
  <c r="FQ241" i="14"/>
  <c r="RP200" i="14"/>
  <c r="RP219" i="14"/>
  <c r="RP238" i="14"/>
  <c r="FQ223" i="16"/>
  <c r="FQ13" i="14"/>
  <c r="FR223" i="8"/>
  <c r="FR166" i="8"/>
  <c r="FR71" i="8"/>
  <c r="FR204" i="8"/>
  <c r="FR52" i="8"/>
  <c r="FR147" i="8"/>
  <c r="FQ222" i="14"/>
  <c r="FQ166" i="16"/>
  <c r="FQ90" i="16"/>
  <c r="RP86" i="14"/>
  <c r="FQ71" i="16"/>
  <c r="FQ52" i="16"/>
  <c r="FQ51" i="14"/>
  <c r="RP67" i="14"/>
  <c r="FQ108" i="14"/>
  <c r="FQ165" i="14"/>
  <c r="RP29" i="14"/>
  <c r="FQ204" i="16"/>
  <c r="FQ184" i="14"/>
  <c r="FQ146" i="14"/>
  <c r="FQ203" i="14"/>
  <c r="FQ70" i="14"/>
  <c r="FQ32" i="14"/>
  <c r="FQ185" i="16"/>
  <c r="FQ14" i="16"/>
  <c r="RP143" i="14"/>
  <c r="CK11" i="29"/>
  <c r="CK102" i="29"/>
  <c r="GD223" i="8"/>
  <c r="GD166" i="8"/>
  <c r="GD71" i="8"/>
  <c r="GD204" i="8"/>
  <c r="GD52" i="8"/>
  <c r="GD147" i="8"/>
  <c r="SB10" i="14"/>
  <c r="GC241" i="14"/>
  <c r="GC165" i="14"/>
  <c r="SB238" i="14"/>
  <c r="GC32" i="14"/>
  <c r="GC127" i="14"/>
  <c r="GC90" i="16"/>
  <c r="SB219" i="14"/>
  <c r="GC128" i="16"/>
  <c r="GC14" i="16"/>
  <c r="GC242" i="16"/>
  <c r="SB48" i="14"/>
  <c r="GC203" i="14"/>
  <c r="GC185" i="16"/>
  <c r="GC109" i="16"/>
  <c r="GC147" i="16"/>
  <c r="GC223" i="16"/>
  <c r="GC71" i="16"/>
  <c r="SB143" i="14"/>
  <c r="GD14" i="8"/>
  <c r="GD185" i="8"/>
  <c r="GD90" i="8"/>
  <c r="GD33" i="8"/>
  <c r="GD128" i="8"/>
  <c r="GD242" i="8"/>
  <c r="GD109" i="8"/>
  <c r="SB67" i="14"/>
  <c r="SB105" i="14"/>
  <c r="GC51" i="14"/>
  <c r="GC52" i="16"/>
  <c r="SB124" i="14"/>
  <c r="SB162" i="14"/>
  <c r="GC89" i="14"/>
  <c r="GC33" i="16"/>
  <c r="GC108" i="14"/>
  <c r="GC70" i="14"/>
  <c r="SB29" i="14"/>
  <c r="GC204" i="16"/>
  <c r="GC222" i="14"/>
  <c r="SB86" i="14"/>
  <c r="GC166" i="16"/>
  <c r="GC13" i="14"/>
  <c r="GC146" i="14"/>
  <c r="SB200" i="14"/>
  <c r="SB181" i="14"/>
  <c r="GC184" i="14"/>
  <c r="CM11" i="29"/>
  <c r="CM79" i="29"/>
  <c r="GF166" i="8"/>
  <c r="GF204" i="8"/>
  <c r="GF147" i="8"/>
  <c r="GE108" i="14"/>
  <c r="GE147" i="16"/>
  <c r="SD67" i="14"/>
  <c r="SD219" i="14"/>
  <c r="GE127" i="14"/>
  <c r="SD105" i="14"/>
  <c r="SD29" i="14"/>
  <c r="GE89" i="14"/>
  <c r="GE109" i="16"/>
  <c r="GE32" i="14"/>
  <c r="GF185" i="8"/>
  <c r="GF33" i="8"/>
  <c r="GF242" i="8"/>
  <c r="GE242" i="16"/>
  <c r="SD181" i="14"/>
  <c r="SD124" i="14"/>
  <c r="GE51" i="14"/>
  <c r="GE185" i="16"/>
  <c r="GE128" i="16"/>
  <c r="GE223" i="16"/>
  <c r="SD200" i="14"/>
  <c r="GE71" i="16"/>
  <c r="GE165" i="14"/>
  <c r="GF223" i="8"/>
  <c r="GF71" i="8"/>
  <c r="GF52" i="8"/>
  <c r="GE33" i="16"/>
  <c r="GE222" i="14"/>
  <c r="SD86" i="14"/>
  <c r="GE184" i="14"/>
  <c r="GE203" i="14"/>
  <c r="GE166" i="16"/>
  <c r="GE13" i="14"/>
  <c r="GE14" i="16"/>
  <c r="GE241" i="14"/>
  <c r="GE52" i="16"/>
  <c r="GF14" i="8"/>
  <c r="GF90" i="8"/>
  <c r="GF128" i="8"/>
  <c r="GF109" i="8"/>
  <c r="SD143" i="14"/>
  <c r="SD10" i="14"/>
  <c r="GE146" i="14"/>
  <c r="SD238" i="14"/>
  <c r="GE204" i="16"/>
  <c r="GE70" i="14"/>
  <c r="SD162" i="14"/>
  <c r="GE90" i="16"/>
  <c r="SD48" i="14"/>
  <c r="BT11" i="29"/>
  <c r="BT34" i="29"/>
  <c r="FM223" i="8"/>
  <c r="FM147" i="8"/>
  <c r="FM90" i="8"/>
  <c r="FM242" i="8"/>
  <c r="FM166" i="8"/>
  <c r="FM71" i="8"/>
  <c r="RK200" i="14"/>
  <c r="FL32" i="14"/>
  <c r="FL223" i="16"/>
  <c r="FL51" i="14"/>
  <c r="FL14" i="16"/>
  <c r="FL146" i="14"/>
  <c r="FL241" i="14"/>
  <c r="FL128" i="16"/>
  <c r="FL127" i="14"/>
  <c r="FL184" i="14"/>
  <c r="RK124" i="14"/>
  <c r="RK29" i="14"/>
  <c r="RK219" i="14"/>
  <c r="FL89" i="14"/>
  <c r="FL90" i="16"/>
  <c r="FL108" i="14"/>
  <c r="RK86" i="14"/>
  <c r="RK238" i="14"/>
  <c r="RK181" i="14"/>
  <c r="FL109" i="16"/>
  <c r="FM14" i="8"/>
  <c r="FM185" i="8"/>
  <c r="FM109" i="8"/>
  <c r="FM33" i="8"/>
  <c r="FM204" i="8"/>
  <c r="FM128" i="8"/>
  <c r="FM52" i="8"/>
  <c r="RK67" i="14"/>
  <c r="FL166" i="16"/>
  <c r="FL147" i="16"/>
  <c r="FL13" i="14"/>
  <c r="FL70" i="14"/>
  <c r="FL222" i="14"/>
  <c r="FL203" i="14"/>
  <c r="FL242" i="16"/>
  <c r="RK10" i="14"/>
  <c r="FL165" i="14"/>
  <c r="RK105" i="14"/>
  <c r="RK48" i="14"/>
  <c r="FL71" i="16"/>
  <c r="FL185" i="16"/>
  <c r="FL33" i="16"/>
  <c r="RK143" i="14"/>
  <c r="RK162" i="14"/>
  <c r="FL204" i="16"/>
  <c r="FL52" i="16"/>
  <c r="BR54" i="29"/>
  <c r="BT102" i="29"/>
  <c r="BX78" i="29"/>
  <c r="BX101" i="29"/>
  <c r="BX33" i="29"/>
  <c r="BW54" i="29"/>
  <c r="BS33" i="29"/>
  <c r="BS101" i="29"/>
  <c r="BS78" i="29"/>
  <c r="CJ33" i="29"/>
  <c r="CJ78" i="29"/>
  <c r="CJ101" i="29"/>
  <c r="CC78" i="29"/>
  <c r="CC101" i="29"/>
  <c r="CC33" i="29"/>
  <c r="CP54" i="29"/>
  <c r="CQ33" i="29"/>
  <c r="CQ78" i="29"/>
  <c r="CQ101" i="29"/>
  <c r="CE78" i="29"/>
  <c r="CE101" i="29"/>
  <c r="CE33" i="29"/>
  <c r="CK34" i="29"/>
  <c r="CK56" i="29"/>
  <c r="CD79" i="29"/>
  <c r="CD34" i="29"/>
  <c r="CD56" i="29"/>
  <c r="CB55" i="29"/>
  <c r="CL101" i="29"/>
  <c r="CL33" i="29"/>
  <c r="CL78" i="29"/>
  <c r="CI54" i="29"/>
  <c r="CK54" i="29"/>
  <c r="CD54" i="29"/>
  <c r="CF34" i="29"/>
  <c r="CF102" i="29"/>
  <c r="H36" i="23"/>
  <c r="J34" i="21"/>
  <c r="H35" i="23"/>
  <c r="N58" i="26"/>
  <c r="N62" i="26"/>
  <c r="N63" i="26"/>
  <c r="CK79" i="29"/>
  <c r="CR102" i="29"/>
  <c r="CM34" i="29"/>
  <c r="CM56" i="29"/>
  <c r="BY34" i="29"/>
  <c r="BY56" i="29"/>
  <c r="BT79" i="29"/>
  <c r="CR79" i="29"/>
  <c r="CM102" i="29"/>
  <c r="BY79" i="29"/>
  <c r="BS55" i="29"/>
  <c r="BX55" i="29"/>
  <c r="BT56" i="29"/>
  <c r="CR56" i="29"/>
  <c r="CF56" i="29"/>
  <c r="CL55" i="29"/>
  <c r="CE55" i="29"/>
  <c r="CQ55" i="29"/>
  <c r="CC55" i="29"/>
  <c r="CJ55" i="29"/>
  <c r="AZ29" i="30"/>
  <c r="DD12" i="29"/>
  <c r="AW29" i="30"/>
  <c r="DA12" i="29"/>
  <c r="AY29" i="30"/>
  <c r="DC12" i="29"/>
  <c r="AX29" i="30"/>
  <c r="DB12" i="29"/>
  <c r="AH29" i="30"/>
  <c r="CL12" i="29"/>
  <c r="AR29" i="30"/>
  <c r="CV12" i="29"/>
  <c r="AU29" i="30"/>
  <c r="CY12" i="29"/>
  <c r="AV29" i="30"/>
  <c r="CZ12" i="29"/>
  <c r="BA29" i="30"/>
  <c r="DE12" i="29"/>
  <c r="AI29" i="30"/>
  <c r="CM12" i="29"/>
  <c r="L29" i="30"/>
  <c r="BP12" i="29"/>
  <c r="AO29" i="30"/>
  <c r="CS12" i="29"/>
  <c r="AS29" i="30"/>
  <c r="CW12" i="29"/>
  <c r="GS204" i="14"/>
  <c r="SP239" i="14"/>
  <c r="AP29" i="30"/>
  <c r="CT12" i="29"/>
  <c r="AJ29" i="30"/>
  <c r="CN12" i="29"/>
  <c r="O29" i="30"/>
  <c r="BS12" i="29"/>
  <c r="GW14" i="14"/>
  <c r="AK29" i="30"/>
  <c r="CO12" i="29"/>
  <c r="GL110" i="16"/>
  <c r="GW128" i="14"/>
  <c r="AT29" i="30"/>
  <c r="CX12" i="29"/>
  <c r="GL204" i="14"/>
  <c r="GV243" i="8"/>
  <c r="GQ91" i="16"/>
  <c r="GW167" i="8"/>
  <c r="GF167" i="16"/>
  <c r="E29" i="30"/>
  <c r="BI12" i="29"/>
  <c r="GT148" i="8"/>
  <c r="AL29" i="30"/>
  <c r="CP12" i="29"/>
  <c r="J29" i="30"/>
  <c r="BN12" i="29"/>
  <c r="FB224" i="8"/>
  <c r="S29" i="30"/>
  <c r="BW12" i="29"/>
  <c r="GU53" i="8"/>
  <c r="GV224" i="16"/>
  <c r="AQ29" i="30"/>
  <c r="CU12" i="29"/>
  <c r="GX167" i="8"/>
  <c r="GR109" i="14"/>
  <c r="SN87" i="14"/>
  <c r="GE205" i="8"/>
  <c r="GP90" i="14"/>
  <c r="SL87" i="14"/>
  <c r="GT71" i="14"/>
  <c r="GQ147" i="14"/>
  <c r="T29" i="30"/>
  <c r="BX12" i="29"/>
  <c r="FA166" i="14"/>
  <c r="GP33" i="14"/>
  <c r="V29" i="30"/>
  <c r="BZ12" i="29"/>
  <c r="GR90" i="14"/>
  <c r="AF29" i="30"/>
  <c r="CJ12" i="29"/>
  <c r="AM29" i="30"/>
  <c r="CQ12" i="29"/>
  <c r="U29" i="30"/>
  <c r="BY12" i="29"/>
  <c r="GH71" i="14"/>
  <c r="GG72" i="16"/>
  <c r="GN223" i="14"/>
  <c r="GT109" i="14"/>
  <c r="GU224" i="8"/>
  <c r="RQ106" i="14"/>
  <c r="SJ87" i="14"/>
  <c r="FI243" i="8"/>
  <c r="SG106" i="14"/>
  <c r="SH125" i="14"/>
  <c r="X29" i="30"/>
  <c r="CB12" i="29"/>
  <c r="GG243" i="16"/>
  <c r="GO166" i="14"/>
  <c r="GE15" i="16"/>
  <c r="GT14" i="14"/>
  <c r="GS71" i="14"/>
  <c r="GF128" i="14"/>
  <c r="GQ148" i="16"/>
  <c r="AN29" i="30"/>
  <c r="CR12" i="29"/>
  <c r="Q29" i="30"/>
  <c r="BU12" i="29"/>
  <c r="SJ106" i="14"/>
  <c r="GS224" i="16"/>
  <c r="FI129" i="8"/>
  <c r="GT205" i="8"/>
  <c r="GJ91" i="16"/>
  <c r="GG53" i="8"/>
  <c r="GJ53" i="16"/>
  <c r="W29" i="30"/>
  <c r="CA12" i="29"/>
  <c r="SI163" i="14"/>
  <c r="GM34" i="16"/>
  <c r="GF129" i="8"/>
  <c r="R29" i="30"/>
  <c r="BV12" i="29"/>
  <c r="SA106" i="14"/>
  <c r="GJ223" i="14"/>
  <c r="GV34" i="16"/>
  <c r="RR163" i="14"/>
  <c r="SS239" i="14"/>
  <c r="GM223" i="14"/>
  <c r="RE11" i="14"/>
  <c r="AA29" i="30"/>
  <c r="CE12" i="29"/>
  <c r="GN129" i="16"/>
  <c r="GU33" i="14"/>
  <c r="AG29" i="30"/>
  <c r="CK12" i="29"/>
  <c r="GD72" i="8"/>
  <c r="FB148" i="8"/>
  <c r="GF72" i="8"/>
  <c r="RS68" i="14"/>
  <c r="FP129" i="16"/>
  <c r="GK204" i="14"/>
  <c r="FR53" i="8"/>
  <c r="GG15" i="8"/>
  <c r="GU52" i="14"/>
  <c r="GO52" i="14"/>
  <c r="GV205" i="16"/>
  <c r="GN243" i="16"/>
  <c r="GV91" i="8"/>
  <c r="GL243" i="8"/>
  <c r="GJ72" i="8"/>
  <c r="GK129" i="16"/>
  <c r="RQ87" i="14"/>
  <c r="FX53" i="8"/>
  <c r="GL224" i="16"/>
  <c r="GN33" i="14"/>
  <c r="GN128" i="14"/>
  <c r="SJ30" i="14"/>
  <c r="RE49" i="14"/>
  <c r="GT224" i="8"/>
  <c r="GW33" i="14"/>
  <c r="SJ201" i="14"/>
  <c r="GR148" i="8"/>
  <c r="SM68" i="14"/>
  <c r="FB72" i="8"/>
  <c r="FF90" i="14"/>
  <c r="GK91" i="16"/>
  <c r="GS147" i="14"/>
  <c r="SR220" i="14"/>
  <c r="GW15" i="8"/>
  <c r="GX243" i="8"/>
  <c r="GD110" i="16"/>
  <c r="K29" i="30"/>
  <c r="BO12" i="29"/>
  <c r="FP243" i="16"/>
  <c r="P29" i="30"/>
  <c r="BT12" i="29"/>
  <c r="GF110" i="16"/>
  <c r="GW52" i="14"/>
  <c r="FF147" i="14"/>
  <c r="FX205" i="8"/>
  <c r="GJ15" i="16"/>
  <c r="GF147" i="14"/>
  <c r="GJ224" i="16"/>
  <c r="GD147" i="14"/>
  <c r="GG166" i="14"/>
  <c r="GM53" i="8"/>
  <c r="SU87" i="14"/>
  <c r="AE29" i="30"/>
  <c r="CI12" i="29"/>
  <c r="GR167" i="16"/>
  <c r="GS243" i="16"/>
  <c r="GG110" i="8"/>
  <c r="GT110" i="16"/>
  <c r="RR125" i="14"/>
  <c r="FN242" i="14"/>
  <c r="GV129" i="8"/>
  <c r="FA167" i="16"/>
  <c r="GW224" i="16"/>
  <c r="GW53" i="16"/>
  <c r="GB167" i="16"/>
  <c r="GB205" i="16"/>
  <c r="GJ242" i="14"/>
  <c r="GI147" i="14"/>
  <c r="GN91" i="16"/>
  <c r="FN147" i="14"/>
  <c r="SE30" i="14"/>
  <c r="GF52" i="14"/>
  <c r="GA204" i="14"/>
  <c r="SQ220" i="14"/>
  <c r="GR205" i="16"/>
  <c r="GU205" i="8"/>
  <c r="GB91" i="16"/>
  <c r="GP34" i="16"/>
  <c r="GA148" i="16"/>
  <c r="GG129" i="8"/>
  <c r="FP109" i="14"/>
  <c r="FH224" i="8"/>
  <c r="GG34" i="8"/>
  <c r="GH243" i="8"/>
  <c r="FF204" i="14"/>
  <c r="GE91" i="8"/>
  <c r="GN71" i="14"/>
  <c r="FG110" i="16"/>
  <c r="GQ72" i="8"/>
  <c r="FQ205" i="8"/>
  <c r="FS52" i="14"/>
  <c r="GH167" i="8"/>
  <c r="RL30" i="14"/>
  <c r="FN148" i="16"/>
  <c r="GT186" i="16"/>
  <c r="FH91" i="16"/>
  <c r="GI205" i="8"/>
  <c r="SV49" i="14"/>
  <c r="GP15" i="16"/>
  <c r="FI148" i="8"/>
  <c r="GA166" i="14"/>
  <c r="FQ15" i="8"/>
  <c r="SG49" i="14"/>
  <c r="FS91" i="8"/>
  <c r="RK125" i="14"/>
  <c r="FF52" i="14"/>
  <c r="GT167" i="16"/>
  <c r="SG30" i="14"/>
  <c r="SM163" i="14"/>
  <c r="GO205" i="8"/>
  <c r="SH239" i="14"/>
  <c r="FP15" i="16"/>
  <c r="QZ125" i="14"/>
  <c r="GR205" i="8"/>
  <c r="M29" i="30"/>
  <c r="BQ12" i="29"/>
  <c r="GL148" i="8"/>
  <c r="RG163" i="14"/>
  <c r="FL110" i="16"/>
  <c r="GO243" i="16"/>
  <c r="RJ68" i="14"/>
  <c r="GL167" i="8"/>
  <c r="GH205" i="16"/>
  <c r="GP110" i="16"/>
  <c r="N29" i="30"/>
  <c r="BR12" i="29"/>
  <c r="GH223" i="14"/>
  <c r="SJ11" i="14"/>
  <c r="SS11" i="14"/>
  <c r="GD90" i="14"/>
  <c r="FQ91" i="16"/>
  <c r="GQ34" i="8"/>
  <c r="SK87" i="14"/>
  <c r="SO201" i="14"/>
  <c r="FN53" i="8"/>
  <c r="SK201" i="14"/>
  <c r="FR53" i="16"/>
  <c r="SU144" i="14"/>
  <c r="GO15" i="16"/>
  <c r="GI91" i="16"/>
  <c r="GF223" i="14"/>
  <c r="RK220" i="14"/>
  <c r="SD201" i="14"/>
  <c r="GN15" i="8"/>
  <c r="GM52" i="14"/>
  <c r="FT72" i="8"/>
  <c r="RK87" i="14"/>
  <c r="GH72" i="16"/>
  <c r="GJ90" i="14"/>
  <c r="GG204" i="14"/>
  <c r="RQ30" i="14"/>
  <c r="GJ33" i="14"/>
  <c r="GJ15" i="8"/>
  <c r="FT148" i="8"/>
  <c r="SK163" i="14"/>
  <c r="SB125" i="14"/>
  <c r="GV204" i="14"/>
  <c r="SV11" i="14"/>
  <c r="RO239" i="14"/>
  <c r="GI53" i="8"/>
  <c r="SL220" i="14"/>
  <c r="SV239" i="14"/>
  <c r="GL243" i="16"/>
  <c r="FA15" i="16"/>
  <c r="FO167" i="8"/>
  <c r="GV243" i="16"/>
  <c r="GS14" i="14"/>
  <c r="FI167" i="16"/>
  <c r="FI167" i="8"/>
  <c r="RE68" i="14"/>
  <c r="GR34" i="8"/>
  <c r="RO163" i="14"/>
  <c r="FP90" i="14"/>
  <c r="GM129" i="16"/>
  <c r="GB204" i="14"/>
  <c r="FU148" i="8"/>
  <c r="GM147" i="14"/>
  <c r="FJ243" i="8"/>
  <c r="GR110" i="8"/>
  <c r="GS53" i="16"/>
  <c r="GS148" i="16"/>
  <c r="GQ14" i="14"/>
  <c r="GE243" i="16"/>
  <c r="GD166" i="14"/>
  <c r="FT167" i="8"/>
  <c r="RV106" i="14"/>
  <c r="GV167" i="8"/>
  <c r="GH166" i="14"/>
  <c r="FU205" i="8"/>
  <c r="SI125" i="14"/>
  <c r="SH201" i="14"/>
  <c r="GF166" i="14"/>
  <c r="GG53" i="16"/>
  <c r="GX224" i="8"/>
  <c r="GR185" i="14"/>
  <c r="GK14" i="14"/>
  <c r="FQ167" i="8"/>
  <c r="SU220" i="14"/>
  <c r="FK33" i="14"/>
  <c r="GW72" i="8"/>
  <c r="GC204" i="14"/>
  <c r="SG201" i="14"/>
  <c r="FH52" i="14"/>
  <c r="GM53" i="16"/>
  <c r="GH242" i="14"/>
  <c r="SD125" i="14"/>
  <c r="FG71" i="14"/>
  <c r="GN224" i="8"/>
  <c r="FG167" i="16"/>
  <c r="GP34" i="8"/>
  <c r="GM110" i="16"/>
  <c r="FT71" i="14"/>
  <c r="GT33" i="14"/>
  <c r="GI185" i="14"/>
  <c r="FF128" i="14"/>
  <c r="SR239" i="14"/>
  <c r="GO205" i="16"/>
  <c r="FS148" i="8"/>
  <c r="SS30" i="14"/>
  <c r="GP128" i="14"/>
  <c r="SB68" i="14"/>
  <c r="GB242" i="14"/>
  <c r="GH147" i="14"/>
  <c r="GK185" i="14"/>
  <c r="GM128" i="14"/>
  <c r="GV52" i="14"/>
  <c r="FN72" i="16"/>
  <c r="FW34" i="16"/>
  <c r="FT166" i="14"/>
  <c r="RI68" i="14"/>
  <c r="GE243" i="8"/>
  <c r="SR106" i="14"/>
  <c r="GH204" i="14"/>
  <c r="GU148" i="8"/>
  <c r="FF109" i="14"/>
  <c r="GO72" i="8"/>
  <c r="GK167" i="8"/>
  <c r="GV72" i="16"/>
  <c r="GV33" i="14"/>
  <c r="GK53" i="8"/>
  <c r="RP87" i="14"/>
  <c r="FK90" i="14"/>
  <c r="GQ205" i="8"/>
  <c r="FS243" i="8"/>
  <c r="FR166" i="14"/>
  <c r="GR224" i="8"/>
  <c r="FB243" i="8"/>
  <c r="GS166" i="14"/>
  <c r="GS110" i="8"/>
  <c r="GB224" i="16"/>
  <c r="SH87" i="14"/>
  <c r="GE224" i="16"/>
  <c r="SP163" i="14"/>
  <c r="SV144" i="14"/>
  <c r="SO163" i="14"/>
  <c r="FP204" i="14"/>
  <c r="GM243" i="16"/>
  <c r="GT90" i="14"/>
  <c r="GS15" i="8"/>
  <c r="GB110" i="8"/>
  <c r="FG128" i="14"/>
  <c r="GV109" i="14"/>
  <c r="SC68" i="14"/>
  <c r="GQ167" i="16"/>
  <c r="FO224" i="8"/>
  <c r="GK71" i="14"/>
  <c r="GW90" i="14"/>
  <c r="GC224" i="8"/>
  <c r="GL91" i="16"/>
  <c r="SN201" i="14"/>
  <c r="SF68" i="14"/>
  <c r="SB87" i="14"/>
  <c r="RG239" i="14"/>
  <c r="FG243" i="16"/>
  <c r="GK53" i="16"/>
  <c r="GH109" i="14"/>
  <c r="GS205" i="16"/>
  <c r="RK68" i="14"/>
  <c r="GM34" i="8"/>
  <c r="FO205" i="16"/>
  <c r="SU201" i="14"/>
  <c r="GB129" i="8"/>
  <c r="AD29" i="30"/>
  <c r="CH12" i="29"/>
  <c r="GI167" i="16"/>
  <c r="AC29" i="30"/>
  <c r="CG12" i="29"/>
  <c r="GJ34" i="8"/>
  <c r="FT33" i="14"/>
  <c r="SM30" i="14"/>
  <c r="GN72" i="16"/>
  <c r="GH91" i="8"/>
  <c r="GW15" i="16"/>
  <c r="SR144" i="14"/>
  <c r="GC224" i="16"/>
  <c r="GB71" i="14"/>
  <c r="SD144" i="14"/>
  <c r="SG144" i="14"/>
  <c r="FQ34" i="8"/>
  <c r="GQ167" i="8"/>
  <c r="FM166" i="14"/>
  <c r="GT72" i="8"/>
  <c r="SM125" i="14"/>
  <c r="GD129" i="8"/>
  <c r="GA224" i="16"/>
  <c r="GR129" i="8"/>
  <c r="SL68" i="14"/>
  <c r="GO91" i="16"/>
  <c r="FY15" i="16"/>
  <c r="SL144" i="14"/>
  <c r="GP148" i="8"/>
  <c r="RM87" i="14"/>
  <c r="GK91" i="8"/>
  <c r="RJ182" i="14"/>
  <c r="SR163" i="14"/>
  <c r="FM224" i="8"/>
  <c r="SH144" i="14"/>
  <c r="GH53" i="16"/>
  <c r="GH72" i="8"/>
  <c r="GW72" i="16"/>
  <c r="FT148" i="16"/>
  <c r="GX129" i="8"/>
  <c r="RY87" i="14"/>
  <c r="GM15" i="8"/>
  <c r="GE14" i="14"/>
  <c r="GJ243" i="16"/>
  <c r="GW185" i="14"/>
  <c r="GJ72" i="16"/>
  <c r="GI186" i="16"/>
  <c r="GC205" i="16"/>
  <c r="GO53" i="16"/>
  <c r="GU204" i="14"/>
  <c r="GQ223" i="14"/>
  <c r="GU110" i="16"/>
  <c r="GJ109" i="14"/>
  <c r="GK223" i="14"/>
  <c r="FR129" i="16"/>
  <c r="GQ243" i="16"/>
  <c r="FO109" i="14"/>
  <c r="GH14" i="14"/>
  <c r="FL129" i="16"/>
  <c r="SM49" i="14"/>
  <c r="FR185" i="14"/>
  <c r="GB72" i="16"/>
  <c r="SC106" i="14"/>
  <c r="RN68" i="14"/>
  <c r="GD186" i="16"/>
  <c r="FF242" i="14"/>
  <c r="RG49" i="14"/>
  <c r="SI87" i="14"/>
  <c r="FX129" i="8"/>
  <c r="FJ242" i="14"/>
  <c r="FN90" i="14"/>
  <c r="FQ243" i="8"/>
  <c r="GW148" i="8"/>
  <c r="FH110" i="8"/>
  <c r="FX34" i="8"/>
  <c r="RQ239" i="14"/>
  <c r="GD110" i="8"/>
  <c r="FG224" i="8"/>
  <c r="FO110" i="8"/>
  <c r="GM91" i="16"/>
  <c r="GI224" i="16"/>
  <c r="GM243" i="8"/>
  <c r="GE129" i="8"/>
  <c r="RE163" i="14"/>
  <c r="FG91" i="16"/>
  <c r="FP110" i="8"/>
  <c r="GM242" i="14"/>
  <c r="GN110" i="8"/>
  <c r="FA33" i="14"/>
  <c r="GO14" i="14"/>
  <c r="RG11" i="14"/>
  <c r="RH30" i="14"/>
  <c r="FP167" i="16"/>
  <c r="SQ144" i="14"/>
  <c r="GP205" i="16"/>
  <c r="GW110" i="8"/>
  <c r="GC147" i="14"/>
  <c r="FL72" i="8"/>
  <c r="SN11" i="14"/>
  <c r="FK242" i="14"/>
  <c r="RI125" i="14"/>
  <c r="SH11" i="14"/>
  <c r="FA185" i="14"/>
  <c r="GA90" i="14"/>
  <c r="RR220" i="14"/>
  <c r="SL49" i="14"/>
  <c r="GT128" i="14"/>
  <c r="GO147" i="14"/>
  <c r="RS125" i="14"/>
  <c r="FX224" i="8"/>
  <c r="GN91" i="8"/>
  <c r="GP53" i="16"/>
  <c r="GB34" i="8"/>
  <c r="GM205" i="16"/>
  <c r="RY125" i="14"/>
  <c r="FJ91" i="8"/>
  <c r="RP30" i="14"/>
  <c r="GF53" i="8"/>
  <c r="GN205" i="8"/>
  <c r="GW91" i="8"/>
  <c r="SE239" i="14"/>
  <c r="FG185" i="14"/>
  <c r="GT53" i="8"/>
  <c r="GN167" i="16"/>
  <c r="GV14" i="14"/>
  <c r="FS34" i="8"/>
  <c r="GD204" i="14"/>
  <c r="SQ163" i="14"/>
  <c r="FQ72" i="8"/>
  <c r="GF110" i="8"/>
  <c r="GV224" i="8"/>
  <c r="FX243" i="8"/>
  <c r="FX72" i="8"/>
  <c r="FK147" i="14"/>
  <c r="RZ144" i="14"/>
  <c r="GH15" i="8"/>
  <c r="FN166" i="14"/>
  <c r="SP30" i="14"/>
  <c r="GJ110" i="8"/>
  <c r="GI110" i="16"/>
  <c r="GF242" i="14"/>
  <c r="SD163" i="14"/>
  <c r="GB186" i="16"/>
  <c r="GL53" i="16"/>
  <c r="FR34" i="16"/>
  <c r="FR147" i="14"/>
  <c r="FR205" i="16"/>
  <c r="FS205" i="16"/>
  <c r="GJ147" i="14"/>
  <c r="FP224" i="16"/>
  <c r="FN167" i="16"/>
  <c r="GA167" i="16"/>
  <c r="SU239" i="14"/>
  <c r="GU15" i="8"/>
  <c r="SU106" i="14"/>
  <c r="RZ163" i="14"/>
  <c r="ST182" i="14"/>
  <c r="FL224" i="16"/>
  <c r="SF106" i="14"/>
  <c r="FQ129" i="8"/>
  <c r="SA87" i="14"/>
  <c r="RO220" i="14"/>
  <c r="RI30" i="14"/>
  <c r="FT242" i="14"/>
  <c r="RV239" i="14"/>
  <c r="FJ129" i="8"/>
  <c r="SI49" i="14"/>
  <c r="GM167" i="8"/>
  <c r="FL15" i="16"/>
  <c r="FK224" i="8"/>
  <c r="FQ90" i="14"/>
  <c r="SA239" i="14"/>
  <c r="GH53" i="8"/>
  <c r="FQ15" i="16"/>
  <c r="SF87" i="14"/>
  <c r="RG68" i="14"/>
  <c r="RG106" i="14"/>
  <c r="GQ243" i="8"/>
  <c r="GW224" i="8"/>
  <c r="SS106" i="14"/>
  <c r="GU185" i="14"/>
  <c r="SR201" i="14"/>
  <c r="GV90" i="14"/>
  <c r="GI243" i="8"/>
  <c r="FB129" i="8"/>
  <c r="GW186" i="16"/>
  <c r="FL72" i="16"/>
  <c r="GQ186" i="16"/>
  <c r="GA15" i="8"/>
  <c r="GL72" i="16"/>
  <c r="GL15" i="16"/>
  <c r="GL148" i="16"/>
  <c r="FO15" i="16"/>
  <c r="RM30" i="14"/>
  <c r="FN128" i="14"/>
  <c r="FN243" i="16"/>
  <c r="FW243" i="16"/>
  <c r="GM15" i="16"/>
  <c r="GM109" i="14"/>
  <c r="GN167" i="8"/>
  <c r="GD148" i="8"/>
  <c r="GS223" i="14"/>
  <c r="GT167" i="8"/>
  <c r="GI167" i="8"/>
  <c r="GP224" i="8"/>
  <c r="FW129" i="16"/>
  <c r="SU125" i="14"/>
  <c r="FT204" i="14"/>
  <c r="GT223" i="14"/>
  <c r="SV68" i="14"/>
  <c r="GU166" i="14"/>
  <c r="GN129" i="8"/>
  <c r="SO144" i="14"/>
  <c r="SD87" i="14"/>
  <c r="GD15" i="16"/>
  <c r="FR33" i="14"/>
  <c r="QZ239" i="14"/>
  <c r="FX148" i="8"/>
  <c r="GF243" i="8"/>
  <c r="GB15" i="8"/>
  <c r="GA148" i="8"/>
  <c r="GT243" i="16"/>
  <c r="RN11" i="14"/>
  <c r="FO204" i="14"/>
  <c r="GE205" i="16"/>
  <c r="GC34" i="8"/>
  <c r="QZ11" i="14"/>
  <c r="SR68" i="14"/>
  <c r="RV87" i="14"/>
  <c r="GG71" i="14"/>
  <c r="RN201" i="14"/>
  <c r="FG243" i="8"/>
  <c r="RX87" i="14"/>
  <c r="FL129" i="8"/>
  <c r="RX68" i="14"/>
  <c r="FA52" i="14"/>
  <c r="GC243" i="8"/>
  <c r="GB52" i="14"/>
  <c r="GT72" i="16"/>
  <c r="GR91" i="16"/>
  <c r="FS129" i="16"/>
  <c r="GL147" i="14"/>
  <c r="GB147" i="14"/>
  <c r="FZ53" i="16"/>
  <c r="GU205" i="16"/>
  <c r="GK129" i="8"/>
  <c r="GT34" i="16"/>
  <c r="SL11" i="14"/>
  <c r="SG68" i="14"/>
  <c r="FH167" i="16"/>
  <c r="RE201" i="14"/>
  <c r="FI91" i="8"/>
  <c r="GG90" i="14"/>
  <c r="FK110" i="8"/>
  <c r="GI15" i="8"/>
  <c r="FR204" i="14"/>
  <c r="GO91" i="8"/>
  <c r="SQ11" i="14"/>
  <c r="SF163" i="14"/>
  <c r="SE106" i="14"/>
  <c r="SE220" i="14"/>
  <c r="RJ144" i="14"/>
  <c r="FJ166" i="14"/>
  <c r="FR72" i="16"/>
  <c r="FR128" i="14"/>
  <c r="RL201" i="14"/>
  <c r="FL110" i="8"/>
  <c r="GM186" i="16"/>
  <c r="FJ167" i="8"/>
  <c r="GF34" i="16"/>
  <c r="RF87" i="14"/>
  <c r="FG147" i="14"/>
  <c r="RF201" i="14"/>
  <c r="FA71" i="14"/>
  <c r="GG243" i="8"/>
  <c r="GC205" i="8"/>
  <c r="GE91" i="16"/>
  <c r="GC243" i="16"/>
  <c r="GR167" i="8"/>
  <c r="GP53" i="8"/>
  <c r="GO110" i="8"/>
  <c r="GW205" i="8"/>
  <c r="GO148" i="8"/>
  <c r="GK72" i="8"/>
  <c r="SS125" i="14"/>
  <c r="SR87" i="14"/>
  <c r="RX220" i="14"/>
  <c r="GN52" i="14"/>
  <c r="GG147" i="14"/>
  <c r="GU243" i="16"/>
  <c r="FL148" i="16"/>
  <c r="GA186" i="16"/>
  <c r="GP72" i="16"/>
  <c r="GW71" i="14"/>
  <c r="GQ185" i="14"/>
  <c r="FR109" i="14"/>
  <c r="GV186" i="16"/>
  <c r="RY106" i="14"/>
  <c r="GJ166" i="14"/>
  <c r="GQ71" i="14"/>
  <c r="FI243" i="16"/>
  <c r="GD223" i="14"/>
  <c r="GJ205" i="16"/>
  <c r="SO68" i="14"/>
  <c r="GB15" i="16"/>
  <c r="FT205" i="16"/>
  <c r="FZ186" i="16"/>
  <c r="FI224" i="8"/>
  <c r="GT147" i="14"/>
  <c r="GL109" i="14"/>
  <c r="GL186" i="16"/>
  <c r="SQ239" i="14"/>
  <c r="GL223" i="14"/>
  <c r="FP148" i="8"/>
  <c r="FS72" i="8"/>
  <c r="GW34" i="8"/>
  <c r="GU223" i="14"/>
  <c r="GV34" i="8"/>
  <c r="GW129" i="16"/>
  <c r="GB72" i="8"/>
  <c r="QZ201" i="14"/>
  <c r="FN167" i="8"/>
  <c r="GK166" i="14"/>
  <c r="FY166" i="14"/>
  <c r="GK242" i="14"/>
  <c r="GL91" i="8"/>
  <c r="GL71" i="14"/>
  <c r="GN53" i="8"/>
  <c r="GO129" i="8"/>
  <c r="FW71" i="14"/>
  <c r="GB224" i="8"/>
  <c r="FQ166" i="14"/>
  <c r="GS33" i="14"/>
  <c r="SK125" i="14"/>
  <c r="GA205" i="8"/>
  <c r="RR201" i="14"/>
  <c r="GL33" i="14"/>
  <c r="FH110" i="16"/>
  <c r="GU91" i="8"/>
  <c r="GK243" i="8"/>
  <c r="FR167" i="8"/>
  <c r="FR186" i="16"/>
  <c r="SO11" i="14"/>
  <c r="FL167" i="8"/>
  <c r="ST30" i="14"/>
  <c r="GB33" i="14"/>
  <c r="FS243" i="16"/>
  <c r="GQ34" i="16"/>
  <c r="GP129" i="16"/>
  <c r="RM144" i="14"/>
  <c r="GT148" i="16"/>
  <c r="FK34" i="8"/>
  <c r="GJ128" i="14"/>
  <c r="RL220" i="14"/>
  <c r="FP128" i="14"/>
  <c r="GV53" i="8"/>
  <c r="GS224" i="8"/>
  <c r="FP53" i="16"/>
  <c r="GD34" i="8"/>
  <c r="FN52" i="14"/>
  <c r="GC72" i="16"/>
  <c r="GL129" i="16"/>
  <c r="AB29" i="30"/>
  <c r="CF12" i="29"/>
  <c r="GO167" i="8"/>
  <c r="FK15" i="8"/>
  <c r="GP167" i="8"/>
  <c r="GB109" i="14"/>
  <c r="GI129" i="8"/>
  <c r="FS205" i="8"/>
  <c r="FZ147" i="14"/>
  <c r="FP243" i="8"/>
  <c r="SK11" i="14"/>
  <c r="RI239" i="14"/>
  <c r="FO53" i="8"/>
  <c r="GD205" i="16"/>
  <c r="FY205" i="8"/>
  <c r="SO30" i="14"/>
  <c r="RN106" i="14"/>
  <c r="SG239" i="14"/>
  <c r="GL167" i="16"/>
  <c r="GG72" i="8"/>
  <c r="SE144" i="14"/>
  <c r="FL53" i="8"/>
  <c r="FW53" i="16"/>
  <c r="RX11" i="14"/>
  <c r="RE239" i="14"/>
  <c r="SD30" i="14"/>
  <c r="GU90" i="14"/>
  <c r="SA201" i="14"/>
  <c r="GN14" i="14"/>
  <c r="SJ220" i="14"/>
  <c r="GK167" i="16"/>
  <c r="GR166" i="14"/>
  <c r="GF15" i="8"/>
  <c r="GF185" i="14"/>
  <c r="SU68" i="14"/>
  <c r="FO243" i="16"/>
  <c r="GK15" i="8"/>
  <c r="GI15" i="16"/>
  <c r="SG220" i="14"/>
  <c r="GA15" i="16"/>
  <c r="ST220" i="14"/>
  <c r="GI71" i="14"/>
  <c r="GD109" i="14"/>
  <c r="FL147" i="14"/>
  <c r="FB110" i="8"/>
  <c r="FG148" i="16"/>
  <c r="GE110" i="16"/>
  <c r="FH243" i="8"/>
  <c r="RW30" i="14"/>
  <c r="FT52" i="14"/>
  <c r="GW110" i="16"/>
  <c r="SD49" i="14"/>
  <c r="FI90" i="14"/>
  <c r="RZ125" i="14"/>
  <c r="GB148" i="8"/>
  <c r="RZ106" i="14"/>
  <c r="GU167" i="8"/>
  <c r="SF239" i="14"/>
  <c r="GG205" i="16"/>
  <c r="GF109" i="14"/>
  <c r="RE87" i="14"/>
  <c r="RV30" i="14"/>
  <c r="FL91" i="8"/>
  <c r="FO242" i="14"/>
  <c r="FO110" i="16"/>
  <c r="FO167" i="16"/>
  <c r="FM223" i="14"/>
  <c r="GF148" i="8"/>
  <c r="SD106" i="14"/>
  <c r="GF129" i="16"/>
  <c r="FO33" i="14"/>
  <c r="GG223" i="14"/>
  <c r="GW166" i="14"/>
  <c r="GR34" i="16"/>
  <c r="SC49" i="14"/>
  <c r="GE15" i="8"/>
  <c r="GH148" i="16"/>
  <c r="SI239" i="14"/>
  <c r="FL167" i="16"/>
  <c r="GE223" i="14"/>
  <c r="ST239" i="14"/>
  <c r="FF14" i="14"/>
  <c r="GC167" i="8"/>
  <c r="FW14" i="14"/>
  <c r="FG90" i="14"/>
  <c r="RF125" i="14"/>
  <c r="FY186" i="16"/>
  <c r="FL224" i="8"/>
  <c r="FR14" i="14"/>
  <c r="GN185" i="14"/>
  <c r="GV91" i="16"/>
  <c r="FX242" i="14"/>
  <c r="RV144" i="14"/>
  <c r="GT204" i="14"/>
  <c r="GU224" i="16"/>
  <c r="RL106" i="14"/>
  <c r="SG87" i="14"/>
  <c r="GR91" i="8"/>
  <c r="I29" i="30"/>
  <c r="BM12" i="29"/>
  <c r="SV106" i="14"/>
  <c r="GP110" i="8"/>
  <c r="GR14" i="14"/>
  <c r="GO109" i="14"/>
  <c r="RG144" i="14"/>
  <c r="SO87" i="14"/>
  <c r="FR72" i="8"/>
  <c r="FP205" i="8"/>
  <c r="GI33" i="14"/>
  <c r="SS144" i="14"/>
  <c r="GS148" i="8"/>
  <c r="FQ129" i="16"/>
  <c r="GT52" i="14"/>
  <c r="GV205" i="8"/>
  <c r="GF33" i="14"/>
  <c r="FA205" i="16"/>
  <c r="RN49" i="14"/>
  <c r="FI53" i="16"/>
  <c r="FY71" i="14"/>
  <c r="GW242" i="14"/>
  <c r="GR128" i="14"/>
  <c r="GG15" i="16"/>
  <c r="GH34" i="16"/>
  <c r="FL53" i="16"/>
  <c r="SE125" i="14"/>
  <c r="FX33" i="14"/>
  <c r="FA242" i="14"/>
  <c r="FH148" i="8"/>
  <c r="GP166" i="14"/>
  <c r="FJ128" i="14"/>
  <c r="SS220" i="14"/>
  <c r="RL11" i="14"/>
  <c r="GK72" i="16"/>
  <c r="SF11" i="14"/>
  <c r="GV110" i="8"/>
  <c r="GI72" i="16"/>
  <c r="SG125" i="14"/>
  <c r="SM239" i="14"/>
  <c r="FR224" i="16"/>
  <c r="GQ109" i="14"/>
  <c r="FP147" i="14"/>
  <c r="RP163" i="14"/>
  <c r="SV87" i="14"/>
  <c r="FY109" i="14"/>
  <c r="GT91" i="8"/>
  <c r="GG14" i="14"/>
  <c r="Z29" i="30"/>
  <c r="CD12" i="29"/>
  <c r="SS163" i="14"/>
  <c r="RM182" i="14"/>
  <c r="FT91" i="8"/>
  <c r="FX110" i="8"/>
  <c r="GF224" i="16"/>
  <c r="GU148" i="16"/>
  <c r="FM224" i="16"/>
  <c r="SK144" i="14"/>
  <c r="FK167" i="16"/>
  <c r="FJ91" i="16"/>
  <c r="SQ125" i="14"/>
  <c r="GV242" i="14"/>
  <c r="RK106" i="14"/>
  <c r="FN53" i="16"/>
  <c r="SU11" i="14"/>
  <c r="FF148" i="16"/>
  <c r="SE87" i="14"/>
  <c r="FS15" i="16"/>
  <c r="FY90" i="14"/>
  <c r="FM129" i="8"/>
  <c r="FP224" i="8"/>
  <c r="FP53" i="8"/>
  <c r="FM91" i="16"/>
  <c r="FO91" i="16"/>
  <c r="GO15" i="8"/>
  <c r="SM11" i="14"/>
  <c r="GD148" i="16"/>
  <c r="GD15" i="8"/>
  <c r="FW33" i="14"/>
  <c r="GE129" i="16"/>
  <c r="GP242" i="14"/>
  <c r="GE33" i="14"/>
  <c r="SO106" i="14"/>
  <c r="GX91" i="8"/>
  <c r="GF204" i="14"/>
  <c r="GB110" i="16"/>
  <c r="GQ15" i="8"/>
  <c r="RM68" i="14"/>
  <c r="GX148" i="8"/>
  <c r="GR72" i="16"/>
  <c r="GP72" i="8"/>
  <c r="FY205" i="16"/>
  <c r="SN106" i="14"/>
  <c r="RY11" i="14"/>
  <c r="FZ34" i="16"/>
  <c r="GL53" i="8"/>
  <c r="SB106" i="14"/>
  <c r="SA220" i="14"/>
  <c r="FB91" i="8"/>
  <c r="SO220" i="14"/>
  <c r="GU71" i="14"/>
  <c r="GA223" i="14"/>
  <c r="FK52" i="14"/>
  <c r="FT15" i="16"/>
  <c r="FS147" i="14"/>
  <c r="FS33" i="14"/>
  <c r="FN223" i="14"/>
  <c r="GQ205" i="16"/>
  <c r="RD106" i="14"/>
  <c r="GN34" i="8"/>
  <c r="GG242" i="14"/>
  <c r="RQ163" i="14"/>
  <c r="FG110" i="8"/>
  <c r="GQ91" i="8"/>
  <c r="FQ53" i="16"/>
  <c r="GK148" i="16"/>
  <c r="RI106" i="14"/>
  <c r="GF14" i="14"/>
  <c r="FY243" i="8"/>
  <c r="GQ72" i="16"/>
  <c r="FO129" i="8"/>
  <c r="FN204" i="14"/>
  <c r="GR147" i="14"/>
  <c r="GP91" i="8"/>
  <c r="FS186" i="16"/>
  <c r="SE49" i="14"/>
  <c r="ST106" i="14"/>
  <c r="FO72" i="16"/>
  <c r="GU72" i="8"/>
  <c r="GD224" i="8"/>
  <c r="GF72" i="16"/>
  <c r="GP223" i="14"/>
  <c r="RI163" i="14"/>
  <c r="FQ243" i="16"/>
  <c r="SL125" i="14"/>
  <c r="GR53" i="16"/>
  <c r="QZ144" i="14"/>
  <c r="FF185" i="14"/>
  <c r="SU49" i="14"/>
  <c r="GJ167" i="16"/>
  <c r="FE204" i="14"/>
  <c r="FA204" i="14"/>
  <c r="FR243" i="16"/>
  <c r="FE128" i="14"/>
  <c r="RY239" i="14"/>
  <c r="FH34" i="16"/>
  <c r="GI14" i="14"/>
  <c r="FT147" i="14"/>
  <c r="SL182" i="14"/>
  <c r="RV49" i="14"/>
  <c r="FS242" i="14"/>
  <c r="GD242" i="14"/>
  <c r="RF220" i="14"/>
  <c r="FH129" i="16"/>
  <c r="GC53" i="8"/>
  <c r="FN110" i="16"/>
  <c r="SB30" i="14"/>
  <c r="FG33" i="14"/>
  <c r="GM71" i="14"/>
  <c r="GE34" i="16"/>
  <c r="FI205" i="8"/>
  <c r="RK163" i="14"/>
  <c r="RW106" i="14"/>
  <c r="FY204" i="14"/>
  <c r="FI129" i="16"/>
  <c r="FT110" i="16"/>
  <c r="FV224" i="16"/>
  <c r="FQ33" i="14"/>
  <c r="GA91" i="8"/>
  <c r="FS14" i="14"/>
  <c r="GJ204" i="14"/>
  <c r="FW204" i="14"/>
  <c r="SL106" i="14"/>
  <c r="FY53" i="16"/>
  <c r="FH15" i="16"/>
  <c r="FL33" i="14"/>
  <c r="GI52" i="14"/>
  <c r="GM91" i="8"/>
  <c r="FK15" i="16"/>
  <c r="FX243" i="16"/>
  <c r="FY34" i="8"/>
  <c r="GA53" i="8"/>
  <c r="FK129" i="8"/>
  <c r="RW68" i="14"/>
  <c r="FZ166" i="14"/>
  <c r="FG91" i="8"/>
  <c r="GQ242" i="14"/>
  <c r="GW204" i="14"/>
  <c r="GJ53" i="8"/>
  <c r="FI53" i="8"/>
  <c r="FY148" i="8"/>
  <c r="RV220" i="14"/>
  <c r="GQ110" i="16"/>
  <c r="FN15" i="8"/>
  <c r="SV125" i="14"/>
  <c r="FK109" i="14"/>
  <c r="GC223" i="14"/>
  <c r="GU109" i="14"/>
  <c r="FM205" i="8"/>
  <c r="FJ15" i="8"/>
  <c r="FT223" i="14"/>
  <c r="RU68" i="14"/>
  <c r="GB91" i="8"/>
  <c r="FL14" i="14"/>
  <c r="GC91" i="16"/>
  <c r="RR144" i="14"/>
  <c r="FE14" i="14"/>
  <c r="RF163" i="14"/>
  <c r="GL90" i="14"/>
  <c r="GB243" i="8"/>
  <c r="GD243" i="16"/>
  <c r="GE72" i="8"/>
  <c r="GD129" i="16"/>
  <c r="GA185" i="14"/>
  <c r="GB90" i="14"/>
  <c r="GJ91" i="8"/>
  <c r="GW167" i="16"/>
  <c r="FM242" i="14"/>
  <c r="FW148" i="8"/>
  <c r="RO87" i="14"/>
  <c r="GJ148" i="8"/>
  <c r="GI90" i="14"/>
  <c r="SH220" i="14"/>
  <c r="SK68" i="14"/>
  <c r="FQ34" i="16"/>
  <c r="GA72" i="16"/>
  <c r="FP167" i="8"/>
  <c r="FM33" i="14"/>
  <c r="FN205" i="16"/>
  <c r="FI166" i="14"/>
  <c r="RF182" i="14"/>
  <c r="FH186" i="16"/>
  <c r="RK182" i="14"/>
  <c r="FL90" i="14"/>
  <c r="FH34" i="8"/>
  <c r="GS243" i="8"/>
  <c r="FJ90" i="14"/>
  <c r="RH49" i="14"/>
  <c r="FM53" i="8"/>
  <c r="GH167" i="16"/>
  <c r="GO186" i="16"/>
  <c r="RG220" i="14"/>
  <c r="FT186" i="16"/>
  <c r="ST68" i="14"/>
  <c r="FR148" i="16"/>
  <c r="SI30" i="14"/>
  <c r="G29" i="30"/>
  <c r="BK12" i="29"/>
  <c r="GT91" i="16"/>
  <c r="FN205" i="8"/>
  <c r="RR182" i="14"/>
  <c r="SH49" i="14"/>
  <c r="GF53" i="16"/>
  <c r="FU167" i="8"/>
  <c r="FN15" i="16"/>
  <c r="GK110" i="8"/>
  <c r="SJ182" i="14"/>
  <c r="GG186" i="16"/>
  <c r="FY110" i="8"/>
  <c r="FG15" i="16"/>
  <c r="GH34" i="8"/>
  <c r="GC129" i="16"/>
  <c r="GD224" i="16"/>
  <c r="GE148" i="8"/>
  <c r="SC11" i="14"/>
  <c r="SJ163" i="14"/>
  <c r="GF91" i="16"/>
  <c r="RD30" i="14"/>
  <c r="GO53" i="8"/>
  <c r="FJ34" i="8"/>
  <c r="GR186" i="16"/>
  <c r="FK205" i="16"/>
  <c r="GI91" i="8"/>
  <c r="FA110" i="16"/>
  <c r="SP106" i="14"/>
  <c r="FM53" i="16"/>
  <c r="GU110" i="8"/>
  <c r="FF110" i="8"/>
  <c r="FF34" i="8"/>
  <c r="FG205" i="16"/>
  <c r="RN87" i="14"/>
  <c r="SR30" i="14"/>
  <c r="FI109" i="14"/>
  <c r="FL223" i="14"/>
  <c r="FZ34" i="8"/>
  <c r="SR11" i="14"/>
  <c r="GT110" i="8"/>
  <c r="GR33" i="14"/>
  <c r="GR223" i="14"/>
  <c r="GR204" i="14"/>
  <c r="GE166" i="14"/>
  <c r="GF186" i="16"/>
  <c r="FZ110" i="8"/>
  <c r="FY129" i="8"/>
  <c r="FW72" i="16"/>
  <c r="RQ182" i="14"/>
  <c r="FO147" i="14"/>
  <c r="FD205" i="8"/>
  <c r="GW205" i="16"/>
  <c r="GK15" i="16"/>
  <c r="SI11" i="14"/>
  <c r="FK166" i="14"/>
  <c r="RJ163" i="14"/>
  <c r="FK110" i="16"/>
  <c r="FS71" i="14"/>
  <c r="GN147" i="14"/>
  <c r="GV148" i="8"/>
  <c r="GC15" i="16"/>
  <c r="GU53" i="16"/>
  <c r="GN186" i="16"/>
  <c r="FI72" i="16"/>
  <c r="RH163" i="14"/>
  <c r="FN34" i="16"/>
  <c r="GS91" i="8"/>
  <c r="FI242" i="14"/>
  <c r="FA53" i="16"/>
  <c r="RQ220" i="14"/>
  <c r="FJ185" i="14"/>
  <c r="GG91" i="16"/>
  <c r="FT53" i="16"/>
  <c r="FN33" i="14"/>
  <c r="SG11" i="14"/>
  <c r="FK167" i="8"/>
  <c r="GC148" i="16"/>
  <c r="SB239" i="14"/>
  <c r="GL128" i="14"/>
  <c r="FS90" i="14"/>
  <c r="RW144" i="14"/>
  <c r="RV11" i="14"/>
  <c r="SK30" i="14"/>
  <c r="FW110" i="8"/>
  <c r="FV129" i="16"/>
  <c r="FQ71" i="14"/>
  <c r="FQ148" i="16"/>
  <c r="RJ239" i="14"/>
  <c r="FK186" i="16"/>
  <c r="FT53" i="8"/>
  <c r="RJ125" i="14"/>
  <c r="GM185" i="14"/>
  <c r="GB243" i="16"/>
  <c r="FQ186" i="16"/>
  <c r="FP72" i="16"/>
  <c r="GL166" i="14"/>
  <c r="GK52" i="14"/>
  <c r="GA109" i="14"/>
  <c r="GM148" i="8"/>
  <c r="FZ185" i="14"/>
  <c r="RO125" i="14"/>
  <c r="RS201" i="14"/>
  <c r="FM14" i="14"/>
  <c r="FG223" i="14"/>
  <c r="FG204" i="14"/>
  <c r="FI223" i="14"/>
  <c r="RH220" i="14"/>
  <c r="FS148" i="16"/>
  <c r="FT34" i="16"/>
  <c r="GF167" i="8"/>
  <c r="FB15" i="8"/>
  <c r="FC166" i="14"/>
  <c r="FJ72" i="8"/>
  <c r="FS128" i="14"/>
  <c r="GI34" i="8"/>
  <c r="FM109" i="14"/>
  <c r="FC109" i="14"/>
  <c r="QZ68" i="14"/>
  <c r="RJ87" i="14"/>
  <c r="GA167" i="8"/>
  <c r="GS90" i="14"/>
  <c r="GE34" i="8"/>
  <c r="GT15" i="8"/>
  <c r="FY91" i="8"/>
  <c r="SS201" i="14"/>
  <c r="RZ87" i="14"/>
  <c r="FS53" i="16"/>
  <c r="SP49" i="14"/>
  <c r="RR87" i="14"/>
  <c r="FY224" i="8"/>
  <c r="RI220" i="14"/>
  <c r="SK239" i="14"/>
  <c r="FJ33" i="14"/>
  <c r="FS109" i="14"/>
  <c r="GV53" i="16"/>
  <c r="FS72" i="16"/>
  <c r="GC91" i="8"/>
  <c r="FP148" i="16"/>
  <c r="FI15" i="16"/>
  <c r="FJ186" i="16"/>
  <c r="GG224" i="16"/>
  <c r="SV220" i="14"/>
  <c r="SU182" i="14"/>
  <c r="GI205" i="16"/>
  <c r="RH87" i="14"/>
  <c r="RS144" i="14"/>
  <c r="RK11" i="14"/>
  <c r="FK53" i="16"/>
  <c r="GH110" i="16"/>
  <c r="RN163" i="14"/>
  <c r="FO148" i="8"/>
  <c r="RG125" i="14"/>
  <c r="FH33" i="14"/>
  <c r="FQ185" i="14"/>
  <c r="GD185" i="14"/>
  <c r="FY128" i="14"/>
  <c r="FG148" i="8"/>
  <c r="GL242" i="14"/>
  <c r="GR52" i="14"/>
  <c r="SQ49" i="14"/>
  <c r="FR52" i="14"/>
  <c r="RN125" i="14"/>
  <c r="GC53" i="16"/>
  <c r="FE224" i="16"/>
  <c r="GH33" i="14"/>
  <c r="GV15" i="16"/>
  <c r="GO33" i="14"/>
  <c r="GH148" i="8"/>
  <c r="GO34" i="8"/>
  <c r="FO185" i="14"/>
  <c r="F29" i="30"/>
  <c r="BJ12" i="29"/>
  <c r="FC72" i="16"/>
  <c r="FZ72" i="16"/>
  <c r="FZ167" i="16"/>
  <c r="FR243" i="8"/>
  <c r="FR34" i="8"/>
  <c r="SF144" i="14"/>
  <c r="FJ148" i="16"/>
  <c r="FO91" i="8"/>
  <c r="FY185" i="14"/>
  <c r="RN144" i="14"/>
  <c r="RO11" i="14"/>
  <c r="FO166" i="14"/>
  <c r="FH147" i="14"/>
  <c r="RL87" i="14"/>
  <c r="FF205" i="8"/>
  <c r="GA110" i="16"/>
  <c r="RZ11" i="14"/>
  <c r="RZ220" i="14"/>
  <c r="GA72" i="8"/>
  <c r="FF72" i="16"/>
  <c r="FK148" i="8"/>
  <c r="SA68" i="14"/>
  <c r="SI68" i="14"/>
  <c r="GC185" i="14"/>
  <c r="GI243" i="16"/>
  <c r="GP204" i="14"/>
  <c r="SB163" i="14"/>
  <c r="RB201" i="14"/>
  <c r="FE186" i="16"/>
  <c r="FM34" i="16"/>
  <c r="FL52" i="14"/>
  <c r="FV72" i="16"/>
  <c r="FO205" i="8"/>
  <c r="FZ243" i="8"/>
  <c r="RD68" i="14"/>
  <c r="FH128" i="14"/>
  <c r="FJ72" i="16"/>
  <c r="RG201" i="14"/>
  <c r="RI87" i="14"/>
  <c r="FL186" i="16"/>
  <c r="SP87" i="14"/>
  <c r="GJ71" i="14"/>
  <c r="SK49" i="14"/>
  <c r="FH53" i="8"/>
  <c r="GS110" i="16"/>
  <c r="GS91" i="16"/>
  <c r="GE72" i="16"/>
  <c r="FS167" i="8"/>
  <c r="RP106" i="14"/>
  <c r="ST163" i="14"/>
  <c r="FN14" i="14"/>
  <c r="GW147" i="14"/>
  <c r="GK243" i="16"/>
  <c r="FC223" i="14"/>
  <c r="GG109" i="14"/>
  <c r="GL110" i="8"/>
  <c r="GH185" i="14"/>
  <c r="GP167" i="16"/>
  <c r="GI224" i="8"/>
  <c r="FI186" i="16"/>
  <c r="FG15" i="8"/>
  <c r="RE30" i="14"/>
  <c r="FS53" i="8"/>
  <c r="GS52" i="14"/>
  <c r="GT53" i="16"/>
  <c r="SS87" i="14"/>
  <c r="RH11" i="14"/>
  <c r="FM72" i="8"/>
  <c r="SR49" i="14"/>
  <c r="SR125" i="14"/>
  <c r="FI128" i="14"/>
  <c r="GA91" i="16"/>
  <c r="GS167" i="16"/>
  <c r="FZ148" i="8"/>
  <c r="GR129" i="16"/>
  <c r="FP33" i="14"/>
  <c r="FE129" i="16"/>
  <c r="GT129" i="16"/>
  <c r="GO71" i="14"/>
  <c r="FT205" i="8"/>
  <c r="GB166" i="14"/>
  <c r="FK14" i="14"/>
  <c r="FX110" i="16"/>
  <c r="SM106" i="14"/>
  <c r="FG205" i="8"/>
  <c r="FR15" i="8"/>
  <c r="GU129" i="16"/>
  <c r="GH110" i="8"/>
  <c r="FN91" i="8"/>
  <c r="FZ224" i="16"/>
  <c r="GS72" i="16"/>
  <c r="FA186" i="16"/>
  <c r="FW148" i="16"/>
  <c r="GX205" i="8"/>
  <c r="GH224" i="16"/>
  <c r="RP144" i="14"/>
  <c r="GS242" i="14"/>
  <c r="GR72" i="8"/>
  <c r="RK239" i="14"/>
  <c r="SF125" i="14"/>
  <c r="SM87" i="14"/>
  <c r="SV30" i="14"/>
  <c r="GE128" i="14"/>
  <c r="GS205" i="8"/>
  <c r="FW109" i="14"/>
  <c r="FS110" i="8"/>
  <c r="FQ110" i="16"/>
  <c r="RD11" i="14"/>
  <c r="FI148" i="16"/>
  <c r="RU144" i="14"/>
  <c r="FN148" i="8"/>
  <c r="FQ205" i="16"/>
  <c r="FF129" i="8"/>
  <c r="SP182" i="14"/>
  <c r="GJ205" i="8"/>
  <c r="GR243" i="16"/>
  <c r="FC53" i="8"/>
  <c r="FA72" i="16"/>
  <c r="SG182" i="14"/>
  <c r="RQ125" i="14"/>
  <c r="FK34" i="16"/>
  <c r="GF34" i="8"/>
  <c r="SK106" i="14"/>
  <c r="RU220" i="14"/>
  <c r="FR15" i="16"/>
  <c r="RA182" i="14"/>
  <c r="FC110" i="8"/>
  <c r="FA14" i="14"/>
  <c r="RS220" i="14"/>
  <c r="FB15" i="16"/>
  <c r="FC167" i="16"/>
  <c r="RS11" i="14"/>
  <c r="GP15" i="8"/>
  <c r="GO242" i="14"/>
  <c r="SN182" i="14"/>
  <c r="GJ129" i="8"/>
  <c r="FY72" i="16"/>
  <c r="RP125" i="14"/>
  <c r="GJ167" i="8"/>
  <c r="FM90" i="14"/>
  <c r="FE243" i="16"/>
  <c r="FF243" i="16"/>
  <c r="GG185" i="14"/>
  <c r="FJ53" i="16"/>
  <c r="GK90" i="14"/>
  <c r="GE71" i="14"/>
  <c r="FK72" i="16"/>
  <c r="GG224" i="8"/>
  <c r="RB125" i="14"/>
  <c r="RB68" i="14"/>
  <c r="SQ30" i="14"/>
  <c r="FJ148" i="8"/>
  <c r="SM144" i="14"/>
  <c r="GN205" i="16"/>
  <c r="FL205" i="16"/>
  <c r="FF167" i="16"/>
  <c r="RQ68" i="14"/>
  <c r="FI204" i="14"/>
  <c r="GN242" i="14"/>
  <c r="FL204" i="14"/>
  <c r="ST11" i="14"/>
  <c r="SS49" i="14"/>
  <c r="GT15" i="16"/>
  <c r="GE148" i="16"/>
  <c r="FN91" i="16"/>
  <c r="SN163" i="14"/>
  <c r="FK91" i="16"/>
  <c r="FX53" i="16"/>
  <c r="RQ49" i="14"/>
  <c r="FH204" i="14"/>
  <c r="QZ49" i="14"/>
  <c r="FH72" i="16"/>
  <c r="RL68" i="14"/>
  <c r="SA163" i="14"/>
  <c r="GJ224" i="8"/>
  <c r="GV223" i="14"/>
  <c r="GT185" i="14"/>
  <c r="FB34" i="8"/>
  <c r="FE167" i="16"/>
  <c r="SV201" i="14"/>
  <c r="GG110" i="16"/>
  <c r="GT166" i="14"/>
  <c r="FH148" i="16"/>
  <c r="FN129" i="8"/>
  <c r="GE185" i="14"/>
  <c r="FZ243" i="16"/>
  <c r="GN224" i="16"/>
  <c r="FV204" i="14"/>
  <c r="RM125" i="14"/>
  <c r="GO129" i="16"/>
  <c r="RG182" i="14"/>
  <c r="GD52" i="14"/>
  <c r="GV185" i="14"/>
  <c r="GX53" i="8"/>
  <c r="GV129" i="16"/>
  <c r="FE148" i="16"/>
  <c r="GE224" i="8"/>
  <c r="Y29" i="30"/>
  <c r="CC12" i="29"/>
  <c r="RZ239" i="14"/>
  <c r="RV68" i="14"/>
  <c r="FI91" i="16"/>
  <c r="RI201" i="14"/>
  <c r="SU30" i="14"/>
  <c r="FB91" i="16"/>
  <c r="RS239" i="14"/>
  <c r="GV15" i="8"/>
  <c r="FP129" i="8"/>
  <c r="FH53" i="16"/>
  <c r="FZ91" i="8"/>
  <c r="GP224" i="16"/>
  <c r="RB11" i="14"/>
  <c r="SH30" i="14"/>
  <c r="GR53" i="8"/>
  <c r="FV72" i="8"/>
  <c r="FO15" i="8"/>
  <c r="GF148" i="16"/>
  <c r="FQ223" i="14"/>
  <c r="GR242" i="14"/>
  <c r="FQ224" i="16"/>
  <c r="GO224" i="8"/>
  <c r="GR243" i="8"/>
  <c r="SB11" i="14"/>
  <c r="FE242" i="14"/>
  <c r="RM11" i="14"/>
  <c r="GQ224" i="16"/>
  <c r="GH186" i="16"/>
  <c r="GK205" i="8"/>
  <c r="SP144" i="14"/>
  <c r="GX72" i="8"/>
  <c r="GV128" i="14"/>
  <c r="RF144" i="14"/>
  <c r="FD53" i="8"/>
  <c r="RV201" i="14"/>
  <c r="FM128" i="14"/>
  <c r="SD182" i="14"/>
  <c r="RY182" i="14"/>
  <c r="QZ182" i="14"/>
  <c r="SH106" i="14"/>
  <c r="FA129" i="16"/>
  <c r="RZ30" i="14"/>
  <c r="FV15" i="16"/>
  <c r="FB185" i="14"/>
  <c r="GU243" i="8"/>
  <c r="RY144" i="14"/>
  <c r="GU129" i="8"/>
  <c r="GO110" i="16"/>
  <c r="GS186" i="16"/>
  <c r="FB34" i="16"/>
  <c r="FK72" i="8"/>
  <c r="GU242" i="14"/>
  <c r="GL14" i="14"/>
  <c r="FH224" i="16"/>
  <c r="GJ186" i="16"/>
  <c r="FG242" i="14"/>
  <c r="GM129" i="8"/>
  <c r="RF30" i="14"/>
  <c r="SC201" i="14"/>
  <c r="FR224" i="8"/>
  <c r="GU34" i="16"/>
  <c r="FV148" i="16"/>
  <c r="SI106" i="14"/>
  <c r="SA49" i="14"/>
  <c r="RW11" i="14"/>
  <c r="FO90" i="14"/>
  <c r="GE53" i="16"/>
  <c r="RD87" i="14"/>
  <c r="FD91" i="8"/>
  <c r="SI201" i="14"/>
  <c r="FH205" i="16"/>
  <c r="FW185" i="14"/>
  <c r="RO201" i="14"/>
  <c r="FF148" i="8"/>
  <c r="FP34" i="16"/>
  <c r="FL91" i="16"/>
  <c r="RG87" i="14"/>
  <c r="SO239" i="14"/>
  <c r="FT90" i="14"/>
  <c r="SS182" i="14"/>
  <c r="FG129" i="8"/>
  <c r="FC15" i="8"/>
  <c r="SN220" i="14"/>
  <c r="SN239" i="14"/>
  <c r="SN68" i="14"/>
  <c r="GP147" i="14"/>
  <c r="RR106" i="14"/>
  <c r="FL243" i="16"/>
  <c r="SB220" i="14"/>
  <c r="FO53" i="16"/>
  <c r="FP34" i="8"/>
  <c r="FC34" i="16"/>
  <c r="RU87" i="14"/>
  <c r="GS167" i="8"/>
  <c r="RS49" i="14"/>
  <c r="GH243" i="16"/>
  <c r="FU224" i="8"/>
  <c r="FB167" i="16"/>
  <c r="GW34" i="16"/>
  <c r="FH109" i="14"/>
  <c r="FI205" i="16"/>
  <c r="FT72" i="16"/>
  <c r="FM148" i="8"/>
  <c r="SE68" i="14"/>
  <c r="FH91" i="8"/>
  <c r="GR15" i="8"/>
  <c r="RE182" i="14"/>
  <c r="RP68" i="14"/>
  <c r="FH90" i="14"/>
  <c r="GJ14" i="14"/>
  <c r="SC30" i="14"/>
  <c r="GD72" i="16"/>
  <c r="FC243" i="8"/>
  <c r="FW53" i="8"/>
  <c r="FF72" i="8"/>
  <c r="SB144" i="14"/>
  <c r="RE106" i="14"/>
  <c r="FQ53" i="8"/>
  <c r="RA125" i="14"/>
  <c r="GC15" i="8"/>
  <c r="GR224" i="16"/>
  <c r="SB182" i="14"/>
  <c r="FW224" i="16"/>
  <c r="FY72" i="8"/>
  <c r="GP186" i="16"/>
  <c r="FF223" i="14"/>
  <c r="SE11" i="14"/>
  <c r="FZ223" i="14"/>
  <c r="FR205" i="8"/>
  <c r="FU243" i="8"/>
  <c r="GI72" i="8"/>
  <c r="FB109" i="14"/>
  <c r="FQ224" i="8"/>
  <c r="GS34" i="8"/>
  <c r="FJ243" i="16"/>
  <c r="FC90" i="14"/>
  <c r="FK129" i="16"/>
  <c r="GT224" i="16"/>
  <c r="FV34" i="8"/>
  <c r="GF224" i="8"/>
  <c r="FP205" i="16"/>
  <c r="FQ91" i="8"/>
  <c r="FP166" i="14"/>
  <c r="SC163" i="14"/>
  <c r="RK49" i="14"/>
  <c r="FU53" i="16"/>
  <c r="GC52" i="14"/>
  <c r="GC90" i="14"/>
  <c r="FW128" i="14"/>
  <c r="GF243" i="16"/>
  <c r="FQ147" i="14"/>
  <c r="SV163" i="14"/>
  <c r="FB128" i="14"/>
  <c r="RJ220" i="14"/>
  <c r="RX49" i="14"/>
  <c r="GW148" i="16"/>
  <c r="GV71" i="14"/>
  <c r="FI71" i="14"/>
  <c r="GH129" i="8"/>
  <c r="FZ205" i="8"/>
  <c r="QZ106" i="14"/>
  <c r="FL34" i="16"/>
  <c r="SH182" i="14"/>
  <c r="GK186" i="16"/>
  <c r="FM243" i="8"/>
  <c r="FV167" i="16"/>
  <c r="GL205" i="16"/>
  <c r="GO185" i="14"/>
  <c r="ST144" i="14"/>
  <c r="GJ52" i="14"/>
  <c r="GA53" i="16"/>
  <c r="FG52" i="14"/>
  <c r="FQ110" i="8"/>
  <c r="FL185" i="14"/>
  <c r="GQ110" i="8"/>
  <c r="GA33" i="14"/>
  <c r="FX91" i="8"/>
  <c r="FW205" i="8"/>
  <c r="GD71" i="14"/>
  <c r="GG33" i="14"/>
  <c r="SO49" i="14"/>
  <c r="RF49" i="14"/>
  <c r="FI14" i="14"/>
  <c r="SE182" i="14"/>
  <c r="FJ224" i="8"/>
  <c r="GX110" i="8"/>
  <c r="H29" i="30"/>
  <c r="BL12" i="29"/>
  <c r="FD148" i="8"/>
  <c r="FD34" i="8"/>
  <c r="FC204" i="14"/>
  <c r="FB224" i="16"/>
  <c r="GK34" i="16"/>
  <c r="GG34" i="16"/>
  <c r="GE147" i="14"/>
  <c r="GC72" i="8"/>
  <c r="RB144" i="14"/>
  <c r="FG34" i="16"/>
  <c r="RD144" i="14"/>
  <c r="FG14" i="14"/>
  <c r="RF68" i="14"/>
  <c r="FM147" i="14"/>
  <c r="GG167" i="16"/>
  <c r="FI147" i="14"/>
  <c r="SC144" i="14"/>
  <c r="RY220" i="14"/>
  <c r="FV185" i="14"/>
  <c r="FV148" i="8"/>
  <c r="FE53" i="16"/>
  <c r="FG167" i="8"/>
  <c r="RT163" i="14"/>
  <c r="FJ223" i="14"/>
  <c r="FK243" i="16"/>
  <c r="GE52" i="14"/>
  <c r="FY33" i="14"/>
  <c r="FZ109" i="14"/>
  <c r="FS129" i="8"/>
  <c r="FG53" i="8"/>
  <c r="FZ110" i="16"/>
  <c r="RA201" i="14"/>
  <c r="FM243" i="16"/>
  <c r="FQ167" i="16"/>
  <c r="GO128" i="14"/>
  <c r="SN30" i="14"/>
  <c r="GP243" i="8"/>
  <c r="GO34" i="16"/>
  <c r="GN34" i="16"/>
  <c r="GN109" i="14"/>
  <c r="GN90" i="14"/>
  <c r="RK144" i="14"/>
  <c r="FN186" i="16"/>
  <c r="RM239" i="14"/>
  <c r="RB49" i="14"/>
  <c r="FA148" i="16"/>
  <c r="GM204" i="14"/>
  <c r="SM182" i="14"/>
  <c r="RW239" i="14"/>
  <c r="FA109" i="14"/>
  <c r="FF71" i="14"/>
  <c r="RE144" i="14"/>
  <c r="SD220" i="14"/>
  <c r="FC185" i="14"/>
  <c r="FZ71" i="14"/>
  <c r="RD182" i="14"/>
  <c r="FR129" i="8"/>
  <c r="RB239" i="14"/>
  <c r="GL224" i="8"/>
  <c r="FS167" i="16"/>
  <c r="FS224" i="8"/>
  <c r="FM15" i="8"/>
  <c r="RN239" i="14"/>
  <c r="RX201" i="14"/>
  <c r="FK223" i="14"/>
  <c r="FB186" i="16"/>
  <c r="FO186" i="16"/>
  <c r="FE91" i="16"/>
  <c r="SC87" i="14"/>
  <c r="FV91" i="16"/>
  <c r="FV33" i="14"/>
  <c r="RS87" i="14"/>
  <c r="FK185" i="14"/>
  <c r="GC71" i="14"/>
  <c r="GN204" i="14"/>
  <c r="GJ129" i="16"/>
  <c r="GL15" i="8"/>
  <c r="GL129" i="8"/>
  <c r="FE34" i="16"/>
  <c r="FA243" i="16"/>
  <c r="FM71" i="14"/>
  <c r="FM129" i="16"/>
  <c r="FF224" i="8"/>
  <c r="GT243" i="8"/>
  <c r="RE125" i="14"/>
  <c r="FX34" i="16"/>
  <c r="GO167" i="16"/>
  <c r="GC14" i="14"/>
  <c r="FO14" i="14"/>
  <c r="FW223" i="14"/>
  <c r="FS91" i="16"/>
  <c r="FU15" i="8"/>
  <c r="RC163" i="14"/>
  <c r="FU72" i="8"/>
  <c r="GQ166" i="14"/>
  <c r="GK110" i="16"/>
  <c r="FZ167" i="8"/>
  <c r="FM110" i="8"/>
  <c r="FV205" i="8"/>
  <c r="FU34" i="8"/>
  <c r="RC239" i="14"/>
  <c r="FE72" i="8"/>
  <c r="FX15" i="16"/>
  <c r="GF205" i="8"/>
  <c r="FI34" i="8"/>
  <c r="FI72" i="8"/>
  <c r="RH125" i="14"/>
  <c r="RH201" i="14"/>
  <c r="FI224" i="16"/>
  <c r="FG224" i="16"/>
  <c r="GE53" i="8"/>
  <c r="GC110" i="8"/>
  <c r="GQ148" i="8"/>
  <c r="GD205" i="8"/>
  <c r="GD91" i="8"/>
  <c r="GD53" i="8"/>
  <c r="GC148" i="8"/>
  <c r="RF11" i="14"/>
  <c r="FT224" i="8"/>
  <c r="FN34" i="8"/>
  <c r="FY167" i="8"/>
  <c r="FB223" i="14"/>
  <c r="FL109" i="14"/>
  <c r="GS15" i="16"/>
  <c r="GS109" i="14"/>
  <c r="GQ129" i="16"/>
  <c r="GH205" i="8"/>
  <c r="FG53" i="16"/>
  <c r="FE223" i="14"/>
  <c r="FE166" i="14"/>
  <c r="GQ33" i="14"/>
  <c r="GE167" i="16"/>
  <c r="SM220" i="14"/>
  <c r="GH90" i="14"/>
  <c r="RL182" i="14"/>
  <c r="FS166" i="14"/>
  <c r="SE201" i="14"/>
  <c r="GD243" i="8"/>
  <c r="GD167" i="8"/>
  <c r="FD72" i="16"/>
  <c r="SO125" i="14"/>
  <c r="SI220" i="14"/>
  <c r="RO106" i="14"/>
  <c r="FR90" i="14"/>
  <c r="FT109" i="14"/>
  <c r="RS106" i="14"/>
  <c r="FW147" i="14"/>
  <c r="FN71" i="14"/>
  <c r="GN166" i="14"/>
  <c r="GU15" i="16"/>
  <c r="FD242" i="14"/>
  <c r="FW52" i="14"/>
  <c r="GJ185" i="14"/>
  <c r="GI109" i="14"/>
  <c r="GI242" i="14"/>
  <c r="RY30" i="14"/>
  <c r="RX239" i="14"/>
  <c r="SU163" i="14"/>
  <c r="FE205" i="8"/>
  <c r="GS128" i="14"/>
  <c r="SN144" i="14"/>
  <c r="FV34" i="16"/>
  <c r="FT167" i="16"/>
  <c r="FF53" i="16"/>
  <c r="FB242" i="14"/>
  <c r="RY68" i="14"/>
  <c r="GK109" i="14"/>
  <c r="RE220" i="14"/>
  <c r="FH15" i="8"/>
  <c r="FJ224" i="16"/>
  <c r="RN182" i="14"/>
  <c r="RW125" i="14"/>
  <c r="FK224" i="16"/>
  <c r="FY167" i="16"/>
  <c r="SC239" i="14"/>
  <c r="FF186" i="16"/>
  <c r="RU30" i="14"/>
  <c r="FP110" i="16"/>
  <c r="FH14" i="14"/>
  <c r="RS30" i="14"/>
  <c r="GP185" i="14"/>
  <c r="FC186" i="16"/>
  <c r="GK33" i="14"/>
  <c r="GK224" i="16"/>
  <c r="GK147" i="14"/>
  <c r="FU223" i="14"/>
  <c r="GJ148" i="16"/>
  <c r="RC106" i="14"/>
  <c r="FU110" i="8"/>
  <c r="RX106" i="14"/>
  <c r="GF15" i="16"/>
  <c r="RM49" i="14"/>
  <c r="GP109" i="14"/>
  <c r="GA147" i="14"/>
  <c r="FX147" i="14"/>
  <c r="FG186" i="16"/>
  <c r="RP201" i="14"/>
  <c r="FB147" i="14"/>
  <c r="FC205" i="8"/>
  <c r="FE205" i="16"/>
  <c r="GI148" i="16"/>
  <c r="GG52" i="14"/>
  <c r="ST125" i="14"/>
  <c r="GW91" i="16"/>
  <c r="FM34" i="8"/>
  <c r="FE110" i="8"/>
  <c r="RL239" i="14"/>
  <c r="FM52" i="14"/>
  <c r="FT34" i="8"/>
  <c r="RF106" i="14"/>
  <c r="RB87" i="14"/>
  <c r="RH182" i="14"/>
  <c r="RT68" i="14"/>
  <c r="FB129" i="16"/>
  <c r="FH166" i="14"/>
  <c r="FF110" i="16"/>
  <c r="FN72" i="8"/>
  <c r="FE224" i="8"/>
  <c r="GW243" i="16"/>
  <c r="RP11" i="14"/>
  <c r="GV72" i="8"/>
  <c r="GD91" i="16"/>
  <c r="SF220" i="14"/>
  <c r="FE110" i="16"/>
  <c r="RR49" i="14"/>
  <c r="GS129" i="16"/>
  <c r="FO243" i="8"/>
  <c r="GU128" i="14"/>
  <c r="GC129" i="8"/>
  <c r="GB223" i="14"/>
  <c r="SA144" i="14"/>
  <c r="FM167" i="8"/>
  <c r="FT129" i="16"/>
  <c r="GG205" i="8"/>
  <c r="GF205" i="16"/>
  <c r="GE109" i="14"/>
  <c r="SD11" i="14"/>
  <c r="FR91" i="16"/>
  <c r="RF239" i="14"/>
  <c r="SB49" i="14"/>
  <c r="FQ72" i="16"/>
  <c r="SL239" i="14"/>
  <c r="GL52" i="14"/>
  <c r="FG72" i="16"/>
  <c r="FY223" i="14"/>
  <c r="RP182" i="14"/>
  <c r="FX185" i="14"/>
  <c r="FO71" i="14"/>
  <c r="FT129" i="8"/>
  <c r="FY15" i="8"/>
  <c r="FW224" i="8"/>
  <c r="FO72" i="8"/>
  <c r="FP223" i="14"/>
  <c r="FA90" i="14"/>
  <c r="QZ30" i="14"/>
  <c r="QZ220" i="14"/>
  <c r="FA223" i="14"/>
  <c r="FP186" i="16"/>
  <c r="GD167" i="16"/>
  <c r="GA243" i="16"/>
  <c r="RH106" i="14"/>
  <c r="RJ11" i="14"/>
  <c r="GH224" i="8"/>
  <c r="FF243" i="8"/>
  <c r="RD201" i="14"/>
  <c r="FQ148" i="8"/>
  <c r="FA128" i="14"/>
  <c r="FJ14" i="14"/>
  <c r="FR167" i="16"/>
  <c r="SI144" i="14"/>
  <c r="FS204" i="14"/>
  <c r="RM201" i="14"/>
  <c r="RR11" i="14"/>
  <c r="GR148" i="16"/>
  <c r="GT205" i="16"/>
  <c r="FX224" i="16"/>
  <c r="FI34" i="16"/>
  <c r="FS185" i="14"/>
  <c r="GG148" i="16"/>
  <c r="GJ34" i="16"/>
  <c r="FH71" i="14"/>
  <c r="FI185" i="14"/>
  <c r="RI144" i="14"/>
  <c r="FY110" i="16"/>
  <c r="RK30" i="14"/>
  <c r="FV223" i="14"/>
  <c r="RO68" i="14"/>
  <c r="FF224" i="16"/>
  <c r="FF91" i="16"/>
  <c r="FW167" i="16"/>
  <c r="SN125" i="14"/>
  <c r="SK182" i="14"/>
  <c r="FB53" i="8"/>
  <c r="FB205" i="8"/>
  <c r="FG34" i="8"/>
  <c r="SF30" i="14"/>
  <c r="GN243" i="8"/>
  <c r="FW242" i="14"/>
  <c r="FR110" i="16"/>
  <c r="FN110" i="8"/>
  <c r="GQ204" i="14"/>
  <c r="FP185" i="14"/>
  <c r="SJ144" i="14"/>
  <c r="FG109" i="14"/>
  <c r="GA242" i="14"/>
  <c r="FN224" i="16"/>
  <c r="RH68" i="14"/>
  <c r="GO72" i="16"/>
  <c r="FE109" i="14"/>
  <c r="FW91" i="16"/>
  <c r="GG91" i="8"/>
  <c r="GA52" i="14"/>
  <c r="ST49" i="14"/>
  <c r="GU72" i="16"/>
  <c r="SE163" i="14"/>
  <c r="GM110" i="8"/>
  <c r="GU167" i="16"/>
  <c r="FC129" i="8"/>
  <c r="FM148" i="16"/>
  <c r="FU224" i="16"/>
  <c r="FV147" i="14"/>
  <c r="FE52" i="14"/>
  <c r="SQ182" i="14"/>
  <c r="FB52" i="14"/>
  <c r="RM163" i="14"/>
  <c r="FA147" i="14"/>
  <c r="FK205" i="8"/>
  <c r="FU90" i="14"/>
  <c r="GB14" i="14"/>
  <c r="FX167" i="8"/>
  <c r="FV166" i="14"/>
  <c r="RL125" i="14"/>
  <c r="FE90" i="14"/>
  <c r="FU14" i="14"/>
  <c r="SD239" i="14"/>
  <c r="FL148" i="8"/>
  <c r="RT144" i="14"/>
  <c r="FU205" i="16"/>
  <c r="RA163" i="14"/>
  <c r="RA30" i="14"/>
  <c r="FK148" i="16"/>
  <c r="QZ163" i="14"/>
  <c r="GC128" i="14"/>
  <c r="GC186" i="16"/>
  <c r="RQ11" i="14"/>
  <c r="RP239" i="14"/>
  <c r="FB167" i="8"/>
  <c r="GA129" i="8"/>
  <c r="FK128" i="14"/>
  <c r="SP125" i="14"/>
  <c r="RI49" i="14"/>
  <c r="FF166" i="14"/>
  <c r="GE242" i="14"/>
  <c r="FS223" i="14"/>
  <c r="FR71" i="14"/>
  <c r="GM224" i="8"/>
  <c r="RX125" i="14"/>
  <c r="GH128" i="14"/>
  <c r="FZ224" i="8"/>
  <c r="FM91" i="8"/>
  <c r="FT14" i="14"/>
  <c r="FG166" i="14"/>
  <c r="GU91" i="16"/>
  <c r="RX182" i="14"/>
  <c r="GC33" i="14"/>
  <c r="FT110" i="8"/>
  <c r="FP242" i="14"/>
  <c r="GD34" i="16"/>
  <c r="GC110" i="16"/>
  <c r="FA34" i="16"/>
  <c r="SV182" i="14"/>
  <c r="GA205" i="16"/>
  <c r="FP72" i="8"/>
  <c r="FP91" i="8"/>
  <c r="GC34" i="16"/>
  <c r="GF71" i="14"/>
  <c r="SF49" i="14"/>
  <c r="FF205" i="16"/>
  <c r="GN15" i="16"/>
  <c r="FS224" i="16"/>
  <c r="FY91" i="16"/>
  <c r="GX34" i="8"/>
  <c r="GX15" i="8"/>
  <c r="RT106" i="14"/>
  <c r="FW186" i="16"/>
  <c r="RU11" i="14"/>
  <c r="FC91" i="16"/>
  <c r="FJ167" i="16"/>
  <c r="RO144" i="14"/>
  <c r="GU14" i="14"/>
  <c r="GO223" i="14"/>
  <c r="FA91" i="16"/>
  <c r="FS15" i="8"/>
  <c r="FK204" i="14"/>
  <c r="RQ144" i="14"/>
  <c r="FO34" i="16"/>
  <c r="GS34" i="16"/>
  <c r="GT34" i="8"/>
  <c r="FJ53" i="8"/>
  <c r="GB34" i="16"/>
  <c r="FM72" i="16"/>
  <c r="FS110" i="16"/>
  <c r="FT243" i="8"/>
  <c r="SQ87" i="14"/>
  <c r="SO182" i="14"/>
  <c r="FX15" i="8"/>
  <c r="FW15" i="16"/>
  <c r="RN220" i="14"/>
  <c r="GQ128" i="14"/>
  <c r="FU243" i="16"/>
  <c r="FH72" i="8"/>
  <c r="FC224" i="8"/>
  <c r="FP15" i="8"/>
  <c r="FO148" i="16"/>
  <c r="GO90" i="14"/>
  <c r="GL185" i="14"/>
  <c r="FY147" i="14"/>
  <c r="FU129" i="16"/>
  <c r="RC182" i="14"/>
  <c r="GV166" i="14"/>
  <c r="RO30" i="14"/>
  <c r="FZ72" i="8"/>
  <c r="FZ53" i="8"/>
  <c r="FU91" i="8"/>
  <c r="FN109" i="14"/>
  <c r="RV125" i="14"/>
  <c r="GJ243" i="8"/>
  <c r="FB205" i="16"/>
  <c r="FV91" i="8"/>
  <c r="FF15" i="16"/>
  <c r="FF34" i="16"/>
  <c r="FC33" i="14"/>
  <c r="GB53" i="8"/>
  <c r="GP14" i="14"/>
  <c r="RP220" i="14"/>
  <c r="RX30" i="14"/>
  <c r="GM166" i="14"/>
  <c r="GA34" i="16"/>
  <c r="FW90" i="14"/>
  <c r="FJ205" i="8"/>
  <c r="GT242" i="14"/>
  <c r="GQ53" i="8"/>
  <c r="FL242" i="14"/>
  <c r="SF201" i="14"/>
  <c r="RN30" i="14"/>
  <c r="GF90" i="14"/>
  <c r="SC182" i="14"/>
  <c r="RC68" i="14"/>
  <c r="FI15" i="8"/>
  <c r="GC109" i="14"/>
  <c r="RZ49" i="14"/>
  <c r="GA128" i="14"/>
  <c r="RZ201" i="14"/>
  <c r="GA71" i="14"/>
  <c r="GB167" i="8"/>
  <c r="GR110" i="16"/>
  <c r="GQ52" i="14"/>
  <c r="RM220" i="14"/>
  <c r="SA30" i="14"/>
  <c r="GN148" i="16"/>
  <c r="FL34" i="8"/>
  <c r="FS34" i="16"/>
  <c r="GO204" i="14"/>
  <c r="RT182" i="14"/>
  <c r="GK34" i="8"/>
  <c r="SJ49" i="14"/>
  <c r="RB182" i="14"/>
  <c r="GE186" i="16"/>
  <c r="FE167" i="8"/>
  <c r="FQ128" i="14"/>
  <c r="RL49" i="14"/>
  <c r="GU34" i="8"/>
  <c r="RP49" i="14"/>
  <c r="GA224" i="8"/>
  <c r="FU128" i="14"/>
  <c r="FR242" i="14"/>
  <c r="FI52" i="14"/>
  <c r="FZ242" i="14"/>
  <c r="FN129" i="16"/>
  <c r="FK91" i="8"/>
  <c r="FM204" i="14"/>
  <c r="FM167" i="16"/>
  <c r="FM205" i="16"/>
  <c r="FM185" i="14"/>
  <c r="FO52" i="14"/>
  <c r="FX166" i="14"/>
  <c r="FD14" i="14"/>
  <c r="FL243" i="8"/>
  <c r="GA110" i="8"/>
  <c r="GW129" i="8"/>
  <c r="GP91" i="16"/>
  <c r="GO243" i="8"/>
  <c r="GT129" i="8"/>
  <c r="GV167" i="16"/>
  <c r="GG129" i="16"/>
  <c r="RJ106" i="14"/>
  <c r="FD186" i="16"/>
  <c r="SI182" i="14"/>
  <c r="FB110" i="16"/>
  <c r="FA224" i="16"/>
  <c r="FT128" i="14"/>
  <c r="GF91" i="8"/>
  <c r="FV242" i="14"/>
  <c r="FD167" i="16"/>
  <c r="RR239" i="14"/>
  <c r="FT91" i="16"/>
  <c r="FJ204" i="14"/>
  <c r="RY49" i="14"/>
  <c r="GP243" i="16"/>
  <c r="RV182" i="14"/>
  <c r="RM106" i="14"/>
  <c r="FN185" i="14"/>
  <c r="RX163" i="14"/>
  <c r="FR223" i="14"/>
  <c r="GM72" i="8"/>
  <c r="FG72" i="8"/>
  <c r="RI182" i="14"/>
  <c r="GD33" i="14"/>
  <c r="FJ34" i="16"/>
  <c r="FQ204" i="14"/>
  <c r="SR182" i="14"/>
  <c r="RV163" i="14"/>
  <c r="GB128" i="14"/>
  <c r="RI11" i="14"/>
  <c r="FW205" i="16"/>
  <c r="SJ239" i="14"/>
  <c r="GI128" i="14"/>
  <c r="FF129" i="16"/>
  <c r="GV148" i="16"/>
  <c r="SQ106" i="14"/>
  <c r="GN53" i="16"/>
  <c r="FO128" i="14"/>
  <c r="FF33" i="14"/>
  <c r="GW109" i="14"/>
  <c r="SQ68" i="14"/>
  <c r="FX223" i="14"/>
  <c r="FX72" i="16"/>
  <c r="GH129" i="16"/>
  <c r="GL34" i="16"/>
  <c r="FX205" i="16"/>
  <c r="FO224" i="16"/>
  <c r="FP71" i="14"/>
  <c r="GN72" i="8"/>
  <c r="GD53" i="16"/>
  <c r="FF15" i="8"/>
  <c r="FZ205" i="16"/>
  <c r="FG129" i="16"/>
  <c r="GI34" i="16"/>
  <c r="FT185" i="14"/>
  <c r="FV167" i="8"/>
  <c r="RS163" i="14"/>
  <c r="GG148" i="8"/>
  <c r="FW72" i="8"/>
  <c r="SF182" i="14"/>
  <c r="FX167" i="16"/>
  <c r="GE167" i="8"/>
  <c r="RR30" i="14"/>
  <c r="SM201" i="14"/>
  <c r="RO49" i="14"/>
  <c r="FY129" i="16"/>
  <c r="GH15" i="16"/>
  <c r="FL166" i="14"/>
  <c r="FH167" i="8"/>
  <c r="SC125" i="14"/>
  <c r="RZ182" i="14"/>
  <c r="FH223" i="14"/>
  <c r="FU129" i="8"/>
  <c r="FJ110" i="16"/>
  <c r="SK220" i="14"/>
  <c r="GI110" i="8"/>
  <c r="RO182" i="14"/>
  <c r="FP14" i="14"/>
  <c r="RW163" i="14"/>
  <c r="FR148" i="8"/>
  <c r="FM186" i="16"/>
  <c r="FL128" i="14"/>
  <c r="FP52" i="14"/>
  <c r="GN148" i="8"/>
  <c r="GM167" i="16"/>
  <c r="FN224" i="8"/>
  <c r="RU125" i="14"/>
  <c r="FJ71" i="14"/>
  <c r="GM224" i="16"/>
  <c r="GQ129" i="8"/>
  <c r="FO34" i="8"/>
  <c r="FH185" i="14"/>
  <c r="GN110" i="16"/>
  <c r="GK128" i="14"/>
  <c r="FH243" i="16"/>
  <c r="FC148" i="16"/>
  <c r="GK148" i="8"/>
  <c r="FY242" i="14"/>
  <c r="FU53" i="8"/>
  <c r="GG128" i="14"/>
  <c r="SS68" i="14"/>
  <c r="SA182" i="14"/>
  <c r="GB185" i="14"/>
  <c r="FE33" i="14"/>
  <c r="FV243" i="16"/>
  <c r="FQ14" i="14"/>
  <c r="FT224" i="16"/>
  <c r="RG30" i="14"/>
  <c r="GE204" i="14"/>
  <c r="FD167" i="8"/>
  <c r="GK224" i="8"/>
  <c r="RS182" i="14"/>
  <c r="GG167" i="8"/>
  <c r="FZ129" i="8"/>
  <c r="GS185" i="14"/>
  <c r="GO224" i="16"/>
  <c r="FI110" i="16"/>
  <c r="FE147" i="14"/>
  <c r="GW243" i="8"/>
  <c r="GU186" i="16"/>
  <c r="RJ201" i="14"/>
  <c r="RR68" i="14"/>
  <c r="GD14" i="14"/>
  <c r="FE71" i="14"/>
  <c r="FQ109" i="14"/>
  <c r="FQ52" i="14"/>
  <c r="RT239" i="14"/>
  <c r="FJ15" i="16"/>
  <c r="GQ224" i="8"/>
  <c r="FH242" i="14"/>
  <c r="FI110" i="8"/>
  <c r="FW166" i="14"/>
  <c r="FH129" i="8"/>
  <c r="GL205" i="8"/>
  <c r="FB186" i="8"/>
  <c r="GC186" i="8"/>
  <c r="FO186" i="8"/>
  <c r="GK186" i="8"/>
  <c r="FQ186" i="8"/>
  <c r="FW186" i="8"/>
  <c r="FU186" i="8"/>
  <c r="FS186" i="8"/>
  <c r="GS186" i="8"/>
  <c r="GO186" i="8"/>
  <c r="GE186" i="8"/>
  <c r="GI186" i="8"/>
  <c r="GM186" i="8"/>
  <c r="FY186" i="8"/>
  <c r="FE186" i="8"/>
  <c r="FC186" i="8"/>
  <c r="GX186" i="8"/>
  <c r="GT186" i="8"/>
  <c r="FR186" i="8"/>
  <c r="GA186" i="8"/>
  <c r="GL186" i="8"/>
  <c r="FT186" i="8"/>
  <c r="FK186" i="8"/>
  <c r="FP186" i="8"/>
  <c r="GV186" i="8"/>
  <c r="FV186" i="8"/>
  <c r="FH186" i="8"/>
  <c r="FL186" i="8"/>
  <c r="GB186" i="8"/>
  <c r="FD186" i="8"/>
  <c r="GR186" i="8"/>
  <c r="GP186" i="8"/>
  <c r="GN186" i="8"/>
  <c r="GJ186" i="8"/>
  <c r="GH186" i="8"/>
  <c r="GF186" i="8"/>
  <c r="GQ186" i="8"/>
  <c r="GD186" i="8"/>
  <c r="FJ186" i="8"/>
  <c r="GU186" i="8"/>
  <c r="GG186" i="8"/>
  <c r="GW186" i="8"/>
  <c r="FM186" i="8"/>
  <c r="FZ186" i="8"/>
  <c r="FX186" i="8"/>
  <c r="FN186" i="8"/>
  <c r="FI186" i="8"/>
  <c r="FG186" i="8"/>
  <c r="FF186" i="8"/>
  <c r="AX30" i="30"/>
  <c r="GT15" i="14"/>
  <c r="SS145" i="14"/>
  <c r="GT187" i="16"/>
  <c r="GT35" i="16"/>
  <c r="GT92" i="16"/>
  <c r="GT206" i="16"/>
  <c r="GU35" i="8"/>
  <c r="BA30" i="30"/>
  <c r="GW129" i="14"/>
  <c r="BB30" i="30"/>
  <c r="GY16" i="8"/>
  <c r="AL30" i="30"/>
  <c r="CP13" i="29"/>
  <c r="SV183" i="14"/>
  <c r="GX16" i="8"/>
  <c r="GH130" i="16"/>
  <c r="AC30" i="30"/>
  <c r="CG13" i="29"/>
  <c r="AN30" i="30"/>
  <c r="GJ54" i="16"/>
  <c r="SV164" i="14"/>
  <c r="SW145" i="14"/>
  <c r="FY224" i="14"/>
  <c r="AZ30" i="30"/>
  <c r="GV167" i="14"/>
  <c r="RX126" i="14"/>
  <c r="GH16" i="16"/>
  <c r="R30" i="30"/>
  <c r="AE30" i="30"/>
  <c r="GA206" i="16"/>
  <c r="GX91" i="14"/>
  <c r="X30" i="30"/>
  <c r="FT110" i="14"/>
  <c r="AS30" i="30"/>
  <c r="AT30" i="30"/>
  <c r="FY243" i="14"/>
  <c r="AI30" i="30"/>
  <c r="AJ31" i="30"/>
  <c r="AB30" i="30"/>
  <c r="AC31" i="30"/>
  <c r="FY130" i="16"/>
  <c r="AG30" i="30"/>
  <c r="AH31" i="30"/>
  <c r="Y30" i="30"/>
  <c r="Z31" i="30"/>
  <c r="T30" i="30"/>
  <c r="U31" i="30"/>
  <c r="AY30" i="30"/>
  <c r="AV30" i="30"/>
  <c r="FT225" i="16"/>
  <c r="GO225" i="16"/>
  <c r="AW30" i="30"/>
  <c r="GS186" i="14"/>
  <c r="AO30" i="30"/>
  <c r="SJ145" i="14"/>
  <c r="AU30" i="30"/>
  <c r="AV31" i="30"/>
  <c r="AR30" i="30"/>
  <c r="AJ30" i="30"/>
  <c r="AM30" i="30"/>
  <c r="AN31" i="30"/>
  <c r="V30" i="30"/>
  <c r="W31" i="30"/>
  <c r="AA30" i="30"/>
  <c r="FO35" i="8"/>
  <c r="GN111" i="16"/>
  <c r="AK30" i="30"/>
  <c r="AQ30" i="30"/>
  <c r="AF30" i="30"/>
  <c r="U30" i="30"/>
  <c r="K30" i="30"/>
  <c r="RF240" i="14"/>
  <c r="AD30" i="30"/>
  <c r="S30" i="30"/>
  <c r="AH30" i="30"/>
  <c r="Z30" i="30"/>
  <c r="W30" i="30"/>
  <c r="E30" i="30"/>
  <c r="FB168" i="8"/>
  <c r="FB174" i="8"/>
  <c r="JN33" i="8"/>
  <c r="AP30" i="30"/>
  <c r="Q30" i="30"/>
  <c r="O30" i="30"/>
  <c r="P31" i="30"/>
  <c r="I30" i="30"/>
  <c r="J31" i="30"/>
  <c r="F30" i="30"/>
  <c r="M30" i="30"/>
  <c r="FI35" i="16"/>
  <c r="N30" i="30"/>
  <c r="H30" i="30"/>
  <c r="RC240" i="14"/>
  <c r="P30" i="30"/>
  <c r="G30" i="30"/>
  <c r="H31" i="30"/>
  <c r="J30" i="30"/>
  <c r="K31" i="30"/>
  <c r="L30" i="30"/>
  <c r="RG31" i="14"/>
  <c r="GC53" i="14"/>
  <c r="FT73" i="16"/>
  <c r="SO240" i="14"/>
  <c r="RD88" i="14"/>
  <c r="GU243" i="14"/>
  <c r="FW167" i="14"/>
  <c r="GD15" i="14"/>
  <c r="GE205" i="14"/>
  <c r="FN225" i="8"/>
  <c r="RZ183" i="14"/>
  <c r="GG149" i="8"/>
  <c r="FX206" i="16"/>
  <c r="FW206" i="16"/>
  <c r="GW130" i="8"/>
  <c r="RL50" i="14"/>
  <c r="GQ54" i="8"/>
  <c r="FF35" i="16"/>
  <c r="FM73" i="16"/>
  <c r="GD35" i="16"/>
  <c r="RI50" i="14"/>
  <c r="RA164" i="14"/>
  <c r="RM164" i="14"/>
  <c r="SE164" i="14"/>
  <c r="GA53" i="14"/>
  <c r="FW243" i="14"/>
  <c r="RK31" i="14"/>
  <c r="RR12" i="14"/>
  <c r="GD168" i="16"/>
  <c r="FM168" i="8"/>
  <c r="FH167" i="14"/>
  <c r="GI149" i="16"/>
  <c r="FC187" i="16"/>
  <c r="FH16" i="8"/>
  <c r="SM221" i="14"/>
  <c r="GQ149" i="8"/>
  <c r="FM130" i="16"/>
  <c r="FV92" i="16"/>
  <c r="FC186" i="14"/>
  <c r="RK145" i="14"/>
  <c r="GO129" i="14"/>
  <c r="FV186" i="14"/>
  <c r="FD149" i="8"/>
  <c r="GA54" i="16"/>
  <c r="GW149" i="16"/>
  <c r="FU54" i="16"/>
  <c r="GI73" i="8"/>
  <c r="SN69" i="14"/>
  <c r="FH206" i="16"/>
  <c r="SI107" i="14"/>
  <c r="GS187" i="16"/>
  <c r="GK206" i="8"/>
  <c r="FV73" i="8"/>
  <c r="FB92" i="16"/>
  <c r="GO130" i="16"/>
  <c r="FV16" i="8"/>
  <c r="GE149" i="16"/>
  <c r="RB69" i="14"/>
  <c r="GO243" i="14"/>
  <c r="RQ126" i="14"/>
  <c r="SF126" i="14"/>
  <c r="FR16" i="8"/>
  <c r="GT54" i="16"/>
  <c r="GE73" i="16"/>
  <c r="FO206" i="8"/>
  <c r="GC186" i="14"/>
  <c r="FZ168" i="16"/>
  <c r="FG149" i="8"/>
  <c r="SU183" i="14"/>
  <c r="GA168" i="8"/>
  <c r="FS149" i="16"/>
  <c r="GA110" i="14"/>
  <c r="FT54" i="8"/>
  <c r="SK31" i="14"/>
  <c r="FD206" i="8"/>
  <c r="SR12" i="14"/>
  <c r="FU167" i="14"/>
  <c r="FU168" i="8"/>
  <c r="RG221" i="14"/>
  <c r="GI91" i="14"/>
  <c r="FC111" i="16"/>
  <c r="FY149" i="8"/>
  <c r="FR244" i="8"/>
  <c r="FO186" i="14"/>
  <c r="GC54" i="16"/>
  <c r="FY129" i="14"/>
  <c r="FH34" i="14"/>
  <c r="FK54" i="16"/>
  <c r="SV221" i="14"/>
  <c r="SK240" i="14"/>
  <c r="SS202" i="14"/>
  <c r="FM110" i="14"/>
  <c r="FT35" i="16"/>
  <c r="FG224" i="14"/>
  <c r="GM149" i="8"/>
  <c r="FK187" i="16"/>
  <c r="RT88" i="14"/>
  <c r="FA54" i="16"/>
  <c r="SI12" i="14"/>
  <c r="FW73" i="16"/>
  <c r="GT111" i="8"/>
  <c r="FM54" i="16"/>
  <c r="FJ35" i="8"/>
  <c r="SJ164" i="14"/>
  <c r="FD54" i="16"/>
  <c r="SW240" i="14"/>
  <c r="FR149" i="16"/>
  <c r="GO187" i="16"/>
  <c r="FN206" i="16"/>
  <c r="GJ149" i="8"/>
  <c r="RF164" i="14"/>
  <c r="FC243" i="14"/>
  <c r="FU243" i="14"/>
  <c r="FI54" i="8"/>
  <c r="FG92" i="8"/>
  <c r="FX244" i="16"/>
  <c r="FY54" i="16"/>
  <c r="FT111" i="16"/>
  <c r="RK164" i="14"/>
  <c r="SB31" i="14"/>
  <c r="GD243" i="14"/>
  <c r="FH35" i="16"/>
  <c r="FE205" i="14"/>
  <c r="GP224" i="14"/>
  <c r="FN205" i="14"/>
  <c r="GK149" i="16"/>
  <c r="RQ164" i="14"/>
  <c r="SB107" i="14"/>
  <c r="GF186" i="14"/>
  <c r="SW126" i="14"/>
  <c r="RX12" i="14"/>
  <c r="GD206" i="16"/>
  <c r="FP244" i="8"/>
  <c r="GB110" i="14"/>
  <c r="FP54" i="16"/>
  <c r="FP129" i="14"/>
  <c r="GP130" i="16"/>
  <c r="ST31" i="14"/>
  <c r="GU92" i="8"/>
  <c r="RA107" i="14"/>
  <c r="FY167" i="14"/>
  <c r="GV35" i="8"/>
  <c r="FS73" i="8"/>
  <c r="FN129" i="14"/>
  <c r="SR202" i="14"/>
  <c r="RG69" i="14"/>
  <c r="FU205" i="14"/>
  <c r="FL16" i="16"/>
  <c r="FX187" i="16"/>
  <c r="SF107" i="14"/>
  <c r="FS206" i="16"/>
  <c r="SD164" i="14"/>
  <c r="GH16" i="8"/>
  <c r="FX15" i="14"/>
  <c r="FP111" i="8"/>
  <c r="FX35" i="8"/>
  <c r="FC73" i="8"/>
  <c r="RG50" i="14"/>
  <c r="FR130" i="16"/>
  <c r="FT149" i="16"/>
  <c r="SH145" i="14"/>
  <c r="RT126" i="14"/>
  <c r="SL145" i="14"/>
  <c r="SL69" i="14"/>
  <c r="GW16" i="16"/>
  <c r="FG129" i="14"/>
  <c r="SO164" i="14"/>
  <c r="GV73" i="16"/>
  <c r="GE244" i="8"/>
  <c r="GK186" i="14"/>
  <c r="FV244" i="8"/>
  <c r="GI186" i="14"/>
  <c r="GN225" i="8"/>
  <c r="SG202" i="14"/>
  <c r="RO240" i="14"/>
  <c r="GJ16" i="8"/>
  <c r="FR54" i="16"/>
  <c r="FN54" i="8"/>
  <c r="GH224" i="14"/>
  <c r="GH206" i="16"/>
  <c r="GL149" i="8"/>
  <c r="GR206" i="8"/>
  <c r="SH240" i="14"/>
  <c r="SG31" i="14"/>
  <c r="FH92" i="16"/>
  <c r="FX110" i="14"/>
  <c r="GE92" i="8"/>
  <c r="GA149" i="16"/>
  <c r="FF148" i="14"/>
  <c r="FZ129" i="14"/>
  <c r="GW34" i="14"/>
  <c r="RY164" i="14"/>
  <c r="FX205" i="14"/>
  <c r="SS240" i="14"/>
  <c r="GM73" i="16"/>
  <c r="GT206" i="8"/>
  <c r="RL164" i="14"/>
  <c r="SH164" i="14"/>
  <c r="GQ148" i="14"/>
  <c r="SL88" i="14"/>
  <c r="FV53" i="14"/>
  <c r="GR110" i="14"/>
  <c r="QZ88" i="14"/>
  <c r="GL73" i="8"/>
  <c r="FJ148" i="14"/>
  <c r="FA168" i="16"/>
  <c r="FA174" i="16"/>
  <c r="JM32" i="16"/>
  <c r="GJ16" i="16"/>
  <c r="FZ91" i="14"/>
  <c r="FW130" i="8"/>
  <c r="RD164" i="14"/>
  <c r="GD129" i="14"/>
  <c r="GS130" i="8"/>
  <c r="SL164" i="14"/>
  <c r="RH145" i="14"/>
  <c r="FD225" i="8"/>
  <c r="FL206" i="8"/>
  <c r="FV225" i="16"/>
  <c r="SS221" i="14"/>
  <c r="RN50" i="14"/>
  <c r="FQ130" i="16"/>
  <c r="RV145" i="14"/>
  <c r="RU164" i="14"/>
  <c r="GW167" i="14"/>
  <c r="FO111" i="16"/>
  <c r="FB111" i="8"/>
  <c r="FB117" i="8"/>
  <c r="JN30" i="8"/>
  <c r="GU91" i="14"/>
  <c r="FZ148" i="14"/>
  <c r="GP168" i="8"/>
  <c r="GB34" i="14"/>
  <c r="GA206" i="8"/>
  <c r="SO69" i="14"/>
  <c r="GQ186" i="14"/>
  <c r="GN53" i="14"/>
  <c r="GR168" i="8"/>
  <c r="FI92" i="8"/>
  <c r="FG244" i="8"/>
  <c r="SR69" i="14"/>
  <c r="GF244" i="8"/>
  <c r="GS224" i="14"/>
  <c r="GL73" i="16"/>
  <c r="GU186" i="14"/>
  <c r="FK225" i="8"/>
  <c r="FL225" i="16"/>
  <c r="SP31" i="14"/>
  <c r="GV15" i="14"/>
  <c r="FB205" i="14"/>
  <c r="SQ145" i="14"/>
  <c r="FN91" i="14"/>
  <c r="FR186" i="14"/>
  <c r="GU205" i="14"/>
  <c r="GK92" i="8"/>
  <c r="GA225" i="16"/>
  <c r="SD145" i="14"/>
  <c r="GI168" i="16"/>
  <c r="RK69" i="14"/>
  <c r="GB111" i="8"/>
  <c r="SR107" i="14"/>
  <c r="SS31" i="14"/>
  <c r="FG72" i="14"/>
  <c r="GR186" i="14"/>
  <c r="RD50" i="14"/>
  <c r="GS54" i="16"/>
  <c r="GV244" i="16"/>
  <c r="SK164" i="14"/>
  <c r="GM53" i="14"/>
  <c r="SJ12" i="14"/>
  <c r="GO244" i="16"/>
  <c r="FP16" i="16"/>
  <c r="SV50" i="14"/>
  <c r="FP110" i="14"/>
  <c r="GP35" i="16"/>
  <c r="SE31" i="14"/>
  <c r="FO16" i="8"/>
  <c r="FE149" i="16"/>
  <c r="FV205" i="14"/>
  <c r="GT186" i="14"/>
  <c r="FN92" i="16"/>
  <c r="RQ69" i="14"/>
  <c r="FK73" i="16"/>
  <c r="SN183" i="14"/>
  <c r="FC111" i="8"/>
  <c r="GJ206" i="8"/>
  <c r="GH225" i="16"/>
  <c r="FG206" i="8"/>
  <c r="FM73" i="8"/>
  <c r="GS92" i="16"/>
  <c r="FZ244" i="8"/>
  <c r="SI69" i="14"/>
  <c r="GP73" i="8"/>
  <c r="GP243" i="14"/>
  <c r="FM92" i="16"/>
  <c r="RK107" i="14"/>
  <c r="FD130" i="8"/>
  <c r="FR225" i="16"/>
  <c r="FH149" i="8"/>
  <c r="SG88" i="14"/>
  <c r="FY187" i="16"/>
  <c r="FF168" i="8"/>
  <c r="FO243" i="14"/>
  <c r="ST221" i="14"/>
  <c r="GG148" i="14"/>
  <c r="FB34" i="14"/>
  <c r="SQ12" i="14"/>
  <c r="RE202" i="14"/>
  <c r="GU167" i="14"/>
  <c r="GF54" i="8"/>
  <c r="GT129" i="14"/>
  <c r="GW186" i="14"/>
  <c r="GX129" i="14"/>
  <c r="SU221" i="14"/>
  <c r="RY202" i="14"/>
  <c r="GM148" i="14"/>
  <c r="GA15" i="14"/>
  <c r="FN244" i="8"/>
  <c r="GT111" i="16"/>
  <c r="FX206" i="8"/>
  <c r="FX54" i="8"/>
  <c r="FU16" i="16"/>
  <c r="GU53" i="14"/>
  <c r="SL31" i="14"/>
  <c r="FZ16" i="16"/>
  <c r="SJ69" i="14"/>
  <c r="FQ148" i="14"/>
  <c r="GC16" i="8"/>
  <c r="RC126" i="14"/>
  <c r="FP35" i="8"/>
  <c r="FC16" i="8"/>
  <c r="FF149" i="8"/>
  <c r="FV149" i="16"/>
  <c r="RY145" i="14"/>
  <c r="FJ16" i="16"/>
  <c r="GG168" i="8"/>
  <c r="GQ130" i="8"/>
  <c r="FR149" i="8"/>
  <c r="SM202" i="14"/>
  <c r="GD54" i="16"/>
  <c r="GV149" i="16"/>
  <c r="RR240" i="14"/>
  <c r="FN130" i="16"/>
  <c r="RZ50" i="14"/>
  <c r="GA35" i="16"/>
  <c r="RO31" i="14"/>
  <c r="GQ129" i="14"/>
  <c r="FS16" i="8"/>
  <c r="GF72" i="14"/>
  <c r="FZ225" i="8"/>
  <c r="GC129" i="14"/>
  <c r="FE91" i="14"/>
  <c r="FM149" i="16"/>
  <c r="FG110" i="14"/>
  <c r="SN126" i="14"/>
  <c r="FH72" i="14"/>
  <c r="RD202" i="14"/>
  <c r="RP183" i="14"/>
  <c r="SF221" i="14"/>
  <c r="RL240" i="14"/>
  <c r="FU224" i="14"/>
  <c r="FP111" i="16"/>
  <c r="FE206" i="8"/>
  <c r="FW148" i="14"/>
  <c r="FE167" i="14"/>
  <c r="RH126" i="14"/>
  <c r="FU16" i="8"/>
  <c r="GC72" i="14"/>
  <c r="FF72" i="14"/>
  <c r="GN35" i="16"/>
  <c r="FY34" i="14"/>
  <c r="RB145" i="14"/>
  <c r="FW206" i="8"/>
  <c r="SH183" i="14"/>
  <c r="GF244" i="16"/>
  <c r="GT225" i="16"/>
  <c r="GR225" i="16"/>
  <c r="FO54" i="16"/>
  <c r="FT91" i="14"/>
  <c r="GE54" i="16"/>
  <c r="GM130" i="8"/>
  <c r="GU244" i="8"/>
  <c r="SB12" i="14"/>
  <c r="GX53" i="14"/>
  <c r="GN225" i="16"/>
  <c r="RL69" i="14"/>
  <c r="FF168" i="16"/>
  <c r="FF244" i="16"/>
  <c r="SP183" i="14"/>
  <c r="FA187" i="16"/>
  <c r="FA193" i="16"/>
  <c r="JM33" i="16"/>
  <c r="GR130" i="16"/>
  <c r="GW148" i="14"/>
  <c r="SB164" i="14"/>
  <c r="RN145" i="14"/>
  <c r="RN126" i="14"/>
  <c r="GH111" i="16"/>
  <c r="GI35" i="8"/>
  <c r="RS202" i="14"/>
  <c r="FQ187" i="16"/>
  <c r="FQ72" i="14"/>
  <c r="GL129" i="14"/>
  <c r="GN148" i="14"/>
  <c r="FY130" i="8"/>
  <c r="GU111" i="8"/>
  <c r="GH35" i="8"/>
  <c r="SI31" i="14"/>
  <c r="FM34" i="14"/>
  <c r="FC53" i="14"/>
  <c r="GB92" i="8"/>
  <c r="FZ167" i="14"/>
  <c r="GI53" i="14"/>
  <c r="GA92" i="8"/>
  <c r="RW107" i="14"/>
  <c r="RF221" i="14"/>
  <c r="FD148" i="14"/>
  <c r="FF186" i="14"/>
  <c r="RI164" i="14"/>
  <c r="FO130" i="8"/>
  <c r="FG111" i="8"/>
  <c r="FN224" i="14"/>
  <c r="GU72" i="14"/>
  <c r="GL54" i="8"/>
  <c r="GX224" i="14"/>
  <c r="FO92" i="16"/>
  <c r="GV243" i="14"/>
  <c r="RM183" i="14"/>
  <c r="RP164" i="14"/>
  <c r="SM240" i="14"/>
  <c r="RC88" i="14"/>
  <c r="GP167" i="14"/>
  <c r="GH35" i="16"/>
  <c r="FY72" i="14"/>
  <c r="RB164" i="14"/>
  <c r="GT53" i="14"/>
  <c r="SO88" i="14"/>
  <c r="GX54" i="16"/>
  <c r="RF126" i="14"/>
  <c r="GE224" i="14"/>
  <c r="SC50" i="14"/>
  <c r="FO34" i="14"/>
  <c r="FM224" i="14"/>
  <c r="FL92" i="8"/>
  <c r="GE111" i="16"/>
  <c r="GI16" i="16"/>
  <c r="GK168" i="16"/>
  <c r="FW54" i="16"/>
  <c r="GI130" i="8"/>
  <c r="GV54" i="8"/>
  <c r="RC50" i="14"/>
  <c r="GL72" i="14"/>
  <c r="GW130" i="16"/>
  <c r="GD224" i="14"/>
  <c r="RY107" i="14"/>
  <c r="GP73" i="16"/>
  <c r="GU244" i="16"/>
  <c r="SR88" i="14"/>
  <c r="GP54" i="8"/>
  <c r="FV54" i="16"/>
  <c r="SF164" i="14"/>
  <c r="GK130" i="8"/>
  <c r="FL130" i="8"/>
  <c r="RN202" i="14"/>
  <c r="GC35" i="8"/>
  <c r="GA149" i="8"/>
  <c r="GI168" i="8"/>
  <c r="GM16" i="16"/>
  <c r="RM31" i="14"/>
  <c r="GQ187" i="16"/>
  <c r="GV91" i="14"/>
  <c r="RG107" i="14"/>
  <c r="FQ16" i="16"/>
  <c r="FJ130" i="8"/>
  <c r="SA88" i="14"/>
  <c r="FN168" i="16"/>
  <c r="FR35" i="16"/>
  <c r="RZ145" i="14"/>
  <c r="GD205" i="14"/>
  <c r="GN168" i="16"/>
  <c r="FX225" i="8"/>
  <c r="FA186" i="14"/>
  <c r="FA192" i="14"/>
  <c r="JM32" i="14"/>
  <c r="GW111" i="8"/>
  <c r="RH31" i="14"/>
  <c r="FV187" i="16"/>
  <c r="GE130" i="8"/>
  <c r="FQ244" i="8"/>
  <c r="SC107" i="14"/>
  <c r="GQ224" i="14"/>
  <c r="GH54" i="16"/>
  <c r="GP149" i="8"/>
  <c r="GO92" i="16"/>
  <c r="FX91" i="14"/>
  <c r="SG145" i="14"/>
  <c r="FC15" i="14"/>
  <c r="SM31" i="14"/>
  <c r="RA12" i="14"/>
  <c r="FO206" i="16"/>
  <c r="GH110" i="14"/>
  <c r="SC69" i="14"/>
  <c r="GU149" i="8"/>
  <c r="FW35" i="16"/>
  <c r="GB243" i="14"/>
  <c r="RT12" i="14"/>
  <c r="GC205" i="14"/>
  <c r="FQ168" i="8"/>
  <c r="GG54" i="16"/>
  <c r="GH167" i="14"/>
  <c r="RV107" i="14"/>
  <c r="FE186" i="14"/>
  <c r="FJ244" i="8"/>
  <c r="GB205" i="14"/>
  <c r="SV240" i="14"/>
  <c r="GV205" i="14"/>
  <c r="FT149" i="8"/>
  <c r="FY35" i="16"/>
  <c r="SU145" i="14"/>
  <c r="FD244" i="8"/>
  <c r="GL168" i="8"/>
  <c r="RG164" i="14"/>
  <c r="QZ126" i="14"/>
  <c r="QZ132" i="14"/>
  <c r="VM26" i="14"/>
  <c r="RU240" i="14"/>
  <c r="FI149" i="8"/>
  <c r="GH168" i="8"/>
  <c r="GG130" i="8"/>
  <c r="GB92" i="16"/>
  <c r="RZ69" i="14"/>
  <c r="RV202" i="14"/>
  <c r="GR244" i="8"/>
  <c r="SH31" i="14"/>
  <c r="SW107" i="14"/>
  <c r="FP130" i="8"/>
  <c r="RV69" i="14"/>
  <c r="GV130" i="16"/>
  <c r="GG111" i="16"/>
  <c r="GT16" i="16"/>
  <c r="GN243" i="14"/>
  <c r="FL206" i="16"/>
  <c r="SQ31" i="14"/>
  <c r="GG186" i="14"/>
  <c r="FY73" i="16"/>
  <c r="GP16" i="8"/>
  <c r="SK107" i="14"/>
  <c r="FC54" i="8"/>
  <c r="FF130" i="8"/>
  <c r="GS243" i="14"/>
  <c r="GS73" i="16"/>
  <c r="GU130" i="16"/>
  <c r="FK15" i="14"/>
  <c r="FP34" i="14"/>
  <c r="SS88" i="14"/>
  <c r="FS168" i="8"/>
  <c r="FH54" i="8"/>
  <c r="FH129" i="14"/>
  <c r="RB202" i="14"/>
  <c r="FD149" i="16"/>
  <c r="FF206" i="8"/>
  <c r="FY186" i="14"/>
  <c r="FZ73" i="16"/>
  <c r="GH34" i="14"/>
  <c r="SQ50" i="14"/>
  <c r="RN164" i="14"/>
  <c r="GI206" i="16"/>
  <c r="FS110" i="14"/>
  <c r="RI221" i="14"/>
  <c r="QZ69" i="14"/>
  <c r="QZ75" i="14"/>
  <c r="VM23" i="14"/>
  <c r="FB16" i="8"/>
  <c r="FB22" i="8"/>
  <c r="JN25" i="8"/>
  <c r="FE244" i="8"/>
  <c r="RO126" i="14"/>
  <c r="GK53" i="14"/>
  <c r="FQ149" i="16"/>
  <c r="RV12" i="14"/>
  <c r="GS92" i="8"/>
  <c r="FO148" i="14"/>
  <c r="FZ111" i="8"/>
  <c r="RN88" i="14"/>
  <c r="FA111" i="16"/>
  <c r="FA117" i="16"/>
  <c r="JM29" i="16"/>
  <c r="RD31" i="14"/>
  <c r="GC130" i="16"/>
  <c r="FN16" i="16"/>
  <c r="SH50" i="14"/>
  <c r="FT187" i="16"/>
  <c r="FJ91" i="14"/>
  <c r="SH221" i="14"/>
  <c r="GL91" i="14"/>
  <c r="FB54" i="16"/>
  <c r="FL15" i="14"/>
  <c r="RV221" i="14"/>
  <c r="GX243" i="14"/>
  <c r="GM92" i="8"/>
  <c r="FS15" i="14"/>
  <c r="FY205" i="14"/>
  <c r="GE35" i="16"/>
  <c r="RC145" i="14"/>
  <c r="RV50" i="14"/>
  <c r="FA205" i="14"/>
  <c r="FA211" i="14"/>
  <c r="JM33" i="14"/>
  <c r="SU50" i="14"/>
  <c r="FQ244" i="16"/>
  <c r="GD225" i="8"/>
  <c r="GQ73" i="16"/>
  <c r="GQ92" i="8"/>
  <c r="FS34" i="14"/>
  <c r="FY206" i="16"/>
  <c r="GX149" i="8"/>
  <c r="GX92" i="8"/>
  <c r="FW34" i="14"/>
  <c r="GO16" i="8"/>
  <c r="FN54" i="16"/>
  <c r="SQ126" i="14"/>
  <c r="FM225" i="16"/>
  <c r="GT92" i="8"/>
  <c r="FD53" i="14"/>
  <c r="RL12" i="14"/>
  <c r="FA206" i="16"/>
  <c r="FA212" i="16"/>
  <c r="JM34" i="16"/>
  <c r="GS149" i="8"/>
  <c r="SV107" i="14"/>
  <c r="GT205" i="14"/>
  <c r="FD111" i="8"/>
  <c r="ST240" i="14"/>
  <c r="FL168" i="16"/>
  <c r="GG224" i="14"/>
  <c r="GF149" i="8"/>
  <c r="FO168" i="16"/>
  <c r="RE88" i="14"/>
  <c r="FG149" i="16"/>
  <c r="SG221" i="14"/>
  <c r="GX34" i="14"/>
  <c r="SJ221" i="14"/>
  <c r="SD31" i="14"/>
  <c r="SO31" i="14"/>
  <c r="RI240" i="14"/>
  <c r="FS206" i="8"/>
  <c r="GL130" i="16"/>
  <c r="GD35" i="8"/>
  <c r="GS225" i="8"/>
  <c r="GT149" i="16"/>
  <c r="GQ35" i="16"/>
  <c r="FB72" i="14"/>
  <c r="GL34" i="14"/>
  <c r="FQ167" i="14"/>
  <c r="GL92" i="8"/>
  <c r="FN168" i="8"/>
  <c r="GB16" i="16"/>
  <c r="GW72" i="14"/>
  <c r="SS126" i="14"/>
  <c r="GC206" i="8"/>
  <c r="SE107" i="14"/>
  <c r="GY206" i="8"/>
  <c r="GG91" i="14"/>
  <c r="GT73" i="16"/>
  <c r="GT244" i="16"/>
  <c r="FT205" i="14"/>
  <c r="FW244" i="16"/>
  <c r="GI244" i="8"/>
  <c r="SS107" i="14"/>
  <c r="FD130" i="16"/>
  <c r="FQ91" i="14"/>
  <c r="SI50" i="14"/>
  <c r="RT31" i="14"/>
  <c r="FP225" i="16"/>
  <c r="FR148" i="14"/>
  <c r="SW88" i="14"/>
  <c r="FG186" i="14"/>
  <c r="GW92" i="8"/>
  <c r="RY126" i="14"/>
  <c r="FV72" i="14"/>
  <c r="RR221" i="14"/>
  <c r="GC148" i="14"/>
  <c r="GM243" i="14"/>
  <c r="RE164" i="14"/>
  <c r="GW149" i="8"/>
  <c r="FX130" i="8"/>
  <c r="GB73" i="16"/>
  <c r="GO54" i="16"/>
  <c r="FD16" i="8"/>
  <c r="GE15" i="14"/>
  <c r="GH73" i="8"/>
  <c r="SR164" i="14"/>
  <c r="RM88" i="14"/>
  <c r="FF54" i="8"/>
  <c r="GD130" i="8"/>
  <c r="FU110" i="14"/>
  <c r="GN73" i="16"/>
  <c r="FV110" i="14"/>
  <c r="GQ168" i="16"/>
  <c r="RU50" i="14"/>
  <c r="GH205" i="14"/>
  <c r="FU187" i="16"/>
  <c r="GX148" i="14"/>
  <c r="FS149" i="8"/>
  <c r="SR240" i="14"/>
  <c r="FT72" i="14"/>
  <c r="FD92" i="16"/>
  <c r="GW73" i="8"/>
  <c r="GK15" i="14"/>
  <c r="FU206" i="8"/>
  <c r="FT168" i="8"/>
  <c r="GS15" i="14"/>
  <c r="SL221" i="14"/>
  <c r="SB126" i="14"/>
  <c r="RK88" i="14"/>
  <c r="GN16" i="8"/>
  <c r="RU107" i="14"/>
  <c r="GX244" i="16"/>
  <c r="FU35" i="16"/>
  <c r="GP111" i="16"/>
  <c r="RJ69" i="14"/>
  <c r="GY111" i="8"/>
  <c r="RW202" i="14"/>
  <c r="GY130" i="8"/>
  <c r="FF53" i="14"/>
  <c r="SG50" i="14"/>
  <c r="RL31" i="14"/>
  <c r="FQ206" i="8"/>
  <c r="FB73" i="16"/>
  <c r="FZ92" i="16"/>
  <c r="GU206" i="8"/>
  <c r="GF53" i="14"/>
  <c r="FN148" i="14"/>
  <c r="GN92" i="16"/>
  <c r="GW225" i="16"/>
  <c r="GI224" i="14"/>
  <c r="GS244" i="16"/>
  <c r="FL72" i="14"/>
  <c r="RT202" i="14"/>
  <c r="GW53" i="14"/>
  <c r="GF111" i="16"/>
  <c r="GX244" i="8"/>
  <c r="SM69" i="14"/>
  <c r="RL145" i="14"/>
  <c r="FV111" i="16"/>
  <c r="GN244" i="16"/>
  <c r="GP53" i="14"/>
  <c r="GK205" i="14"/>
  <c r="FB149" i="8"/>
  <c r="FB155" i="8"/>
  <c r="JN32" i="8"/>
  <c r="FJ110" i="14"/>
  <c r="RE12" i="14"/>
  <c r="GQ16" i="16"/>
  <c r="FH206" i="8"/>
  <c r="GF129" i="14"/>
  <c r="GP206" i="8"/>
  <c r="RW50" i="14"/>
  <c r="GT110" i="14"/>
  <c r="GM15" i="14"/>
  <c r="GT72" i="14"/>
  <c r="GP91" i="14"/>
  <c r="GE206" i="8"/>
  <c r="SQ202" i="14"/>
  <c r="GV225" i="16"/>
  <c r="FO130" i="16"/>
  <c r="FT244" i="16"/>
  <c r="GF168" i="16"/>
  <c r="GI54" i="16"/>
  <c r="SP202" i="14"/>
  <c r="GL205" i="14"/>
  <c r="GM34" i="14"/>
  <c r="GW15" i="14"/>
  <c r="GW224" i="14"/>
  <c r="SH69" i="14"/>
  <c r="GW54" i="16"/>
  <c r="FO224" i="14"/>
  <c r="SW12" i="14"/>
  <c r="GG111" i="8"/>
  <c r="GJ225" i="16"/>
  <c r="FE92" i="8"/>
  <c r="GW16" i="8"/>
  <c r="FB73" i="8"/>
  <c r="FB79" i="8"/>
  <c r="JN28" i="8"/>
  <c r="GT225" i="8"/>
  <c r="SA12" i="14"/>
  <c r="GO53" i="14"/>
  <c r="FK72" i="14"/>
  <c r="FP130" i="16"/>
  <c r="FL16" i="8"/>
  <c r="RH240" i="14"/>
  <c r="SI164" i="14"/>
  <c r="GJ92" i="16"/>
  <c r="GP149" i="16"/>
  <c r="FY53" i="14"/>
  <c r="GS72" i="14"/>
  <c r="GG244" i="16"/>
  <c r="FW92" i="8"/>
  <c r="FU168" i="16"/>
  <c r="FW16" i="8"/>
  <c r="GM91" i="14"/>
  <c r="FB225" i="8"/>
  <c r="FB231" i="8"/>
  <c r="JN36" i="8"/>
  <c r="GC167" i="14"/>
  <c r="GI130" i="16"/>
  <c r="GQ92" i="16"/>
  <c r="GL111" i="16"/>
  <c r="FR111" i="8"/>
  <c r="GX206" i="16"/>
  <c r="GP130" i="8"/>
  <c r="FP92" i="16"/>
  <c r="ST202" i="14"/>
  <c r="GQ54" i="16"/>
  <c r="GJ243" i="14"/>
  <c r="FN243" i="14"/>
  <c r="GR168" i="16"/>
  <c r="GS73" i="8"/>
  <c r="RB221" i="14"/>
  <c r="SJ202" i="14"/>
  <c r="GV92" i="8"/>
  <c r="GX92" i="16"/>
  <c r="FD244" i="16"/>
  <c r="GO167" i="14"/>
  <c r="FQ243" i="14"/>
  <c r="RU202" i="14"/>
  <c r="GU54" i="8"/>
  <c r="GB130" i="16"/>
  <c r="RT240" i="14"/>
  <c r="RR69" i="14"/>
  <c r="RS183" i="14"/>
  <c r="FU54" i="8"/>
  <c r="RU126" i="14"/>
  <c r="FP53" i="14"/>
  <c r="RW164" i="14"/>
  <c r="SC126" i="14"/>
  <c r="RR31" i="14"/>
  <c r="FW73" i="8"/>
  <c r="GN73" i="8"/>
  <c r="FF34" i="14"/>
  <c r="FF130" i="16"/>
  <c r="FR224" i="14"/>
  <c r="FK92" i="8"/>
  <c r="FI53" i="14"/>
  <c r="FQ129" i="14"/>
  <c r="GC110" i="14"/>
  <c r="GT243" i="14"/>
  <c r="GM167" i="14"/>
  <c r="FF16" i="16"/>
  <c r="FU130" i="16"/>
  <c r="FC225" i="8"/>
  <c r="FX16" i="8"/>
  <c r="GB35" i="16"/>
  <c r="FK205" i="14"/>
  <c r="RU12" i="14"/>
  <c r="GN16" i="16"/>
  <c r="GC35" i="16"/>
  <c r="FP243" i="14"/>
  <c r="GH129" i="14"/>
  <c r="SP126" i="14"/>
  <c r="QZ164" i="14"/>
  <c r="QZ170" i="14"/>
  <c r="VM28" i="14"/>
  <c r="FU206" i="16"/>
  <c r="FU15" i="14"/>
  <c r="FX168" i="8"/>
  <c r="FB53" i="14"/>
  <c r="FU225" i="16"/>
  <c r="GM111" i="8"/>
  <c r="GU73" i="16"/>
  <c r="GG92" i="8"/>
  <c r="FR111" i="16"/>
  <c r="FF225" i="16"/>
  <c r="FY111" i="16"/>
  <c r="FS186" i="14"/>
  <c r="FJ15" i="14"/>
  <c r="FF244" i="8"/>
  <c r="GA244" i="16"/>
  <c r="FX186" i="14"/>
  <c r="FT130" i="16"/>
  <c r="FE225" i="8"/>
  <c r="FM53" i="14"/>
  <c r="GG53" i="14"/>
  <c r="RM50" i="14"/>
  <c r="GP186" i="14"/>
  <c r="RE221" i="14"/>
  <c r="GS129" i="14"/>
  <c r="GJ186" i="14"/>
  <c r="GU16" i="16"/>
  <c r="RS107" i="14"/>
  <c r="GE168" i="16"/>
  <c r="FE224" i="14"/>
  <c r="GD206" i="8"/>
  <c r="GF206" i="8"/>
  <c r="FE73" i="8"/>
  <c r="RE126" i="14"/>
  <c r="FM72" i="14"/>
  <c r="FV34" i="14"/>
  <c r="FB187" i="16"/>
  <c r="RB240" i="14"/>
  <c r="FN187" i="16"/>
  <c r="GN110" i="14"/>
  <c r="SN31" i="14"/>
  <c r="FZ110" i="14"/>
  <c r="FV149" i="8"/>
  <c r="FG15" i="14"/>
  <c r="GC73" i="8"/>
  <c r="FB225" i="16"/>
  <c r="FI15" i="14"/>
  <c r="GO186" i="14"/>
  <c r="FB129" i="14"/>
  <c r="FW129" i="14"/>
  <c r="FP206" i="16"/>
  <c r="FU244" i="8"/>
  <c r="FY73" i="8"/>
  <c r="GD73" i="16"/>
  <c r="GR16" i="8"/>
  <c r="RR107" i="14"/>
  <c r="SN240" i="14"/>
  <c r="SS183" i="14"/>
  <c r="FL92" i="16"/>
  <c r="SI202" i="14"/>
  <c r="SA50" i="14"/>
  <c r="RF31" i="14"/>
  <c r="GO111" i="16"/>
  <c r="FA130" i="16"/>
  <c r="FA136" i="16"/>
  <c r="JM30" i="16"/>
  <c r="FH130" i="8"/>
  <c r="FH243" i="14"/>
  <c r="FQ53" i="14"/>
  <c r="GK225" i="8"/>
  <c r="GG129" i="14"/>
  <c r="FJ72" i="14"/>
  <c r="FM187" i="16"/>
  <c r="FU130" i="8"/>
  <c r="FH168" i="8"/>
  <c r="SF183" i="14"/>
  <c r="FZ206" i="16"/>
  <c r="FP72" i="14"/>
  <c r="FO129" i="14"/>
  <c r="GI129" i="14"/>
  <c r="FJ35" i="16"/>
  <c r="FB111" i="16"/>
  <c r="FM205" i="14"/>
  <c r="GK35" i="8"/>
  <c r="SF202" i="14"/>
  <c r="FJ206" i="8"/>
  <c r="GB54" i="8"/>
  <c r="FZ54" i="8"/>
  <c r="FY148" i="14"/>
  <c r="FH73" i="8"/>
  <c r="SO183" i="14"/>
  <c r="RQ145" i="14"/>
  <c r="FC92" i="16"/>
  <c r="FS225" i="16"/>
  <c r="FP92" i="8"/>
  <c r="FT111" i="8"/>
  <c r="FR72" i="14"/>
  <c r="FK129" i="14"/>
  <c r="FK149" i="16"/>
  <c r="SD240" i="14"/>
  <c r="FV167" i="14"/>
  <c r="SQ183" i="14"/>
  <c r="GU168" i="16"/>
  <c r="FN225" i="16"/>
  <c r="FN111" i="8"/>
  <c r="FB54" i="8"/>
  <c r="FB60" i="8"/>
  <c r="JN27" i="8"/>
  <c r="RO69" i="14"/>
  <c r="RI145" i="14"/>
  <c r="GG149" i="16"/>
  <c r="FA129" i="14"/>
  <c r="FA135" i="14"/>
  <c r="JM29" i="14"/>
  <c r="RH107" i="14"/>
  <c r="FO72" i="14"/>
  <c r="SB50" i="14"/>
  <c r="GC130" i="8"/>
  <c r="FN73" i="8"/>
  <c r="FT35" i="8"/>
  <c r="ST126" i="14"/>
  <c r="FC206" i="8"/>
  <c r="GK225" i="16"/>
  <c r="RS31" i="14"/>
  <c r="RN183" i="14"/>
  <c r="SN145" i="14"/>
  <c r="RX240" i="14"/>
  <c r="GN167" i="14"/>
  <c r="GD168" i="8"/>
  <c r="GQ34" i="14"/>
  <c r="GS16" i="16"/>
  <c r="FI225" i="16"/>
  <c r="FI35" i="8"/>
  <c r="FX16" i="16"/>
  <c r="FW224" i="14"/>
  <c r="GL130" i="8"/>
  <c r="RS88" i="14"/>
  <c r="FR130" i="8"/>
  <c r="RE145" i="14"/>
  <c r="FA110" i="14"/>
  <c r="FA116" i="14"/>
  <c r="JM28" i="14"/>
  <c r="GN91" i="14"/>
  <c r="GP244" i="8"/>
  <c r="FS130" i="8"/>
  <c r="FK244" i="16"/>
  <c r="RF69" i="14"/>
  <c r="GE148" i="14"/>
  <c r="SE183" i="14"/>
  <c r="GY187" i="8"/>
  <c r="GX72" i="14"/>
  <c r="GL206" i="16"/>
  <c r="GV72" i="14"/>
  <c r="RJ221" i="14"/>
  <c r="GC91" i="14"/>
  <c r="FQ92" i="8"/>
  <c r="FJ244" i="16"/>
  <c r="FW225" i="16"/>
  <c r="FC244" i="8"/>
  <c r="RE183" i="14"/>
  <c r="GP148" i="14"/>
  <c r="FG130" i="8"/>
  <c r="FP35" i="16"/>
  <c r="FD92" i="8"/>
  <c r="RW12" i="14"/>
  <c r="SC202" i="14"/>
  <c r="FK73" i="8"/>
  <c r="GU130" i="8"/>
  <c r="RZ31" i="14"/>
  <c r="GX73" i="8"/>
  <c r="GH187" i="16"/>
  <c r="RB12" i="14"/>
  <c r="GV16" i="8"/>
  <c r="RZ240" i="14"/>
  <c r="GX54" i="8"/>
  <c r="RM126" i="14"/>
  <c r="FN130" i="8"/>
  <c r="SA164" i="14"/>
  <c r="SN164" i="14"/>
  <c r="FL205" i="14"/>
  <c r="GN206" i="16"/>
  <c r="GE72" i="14"/>
  <c r="FM91" i="14"/>
  <c r="FA15" i="14"/>
  <c r="FA21" i="14"/>
  <c r="JM23" i="14"/>
  <c r="GF35" i="8"/>
  <c r="GR244" i="16"/>
  <c r="FQ206" i="16"/>
  <c r="GR73" i="8"/>
  <c r="FZ225" i="16"/>
  <c r="FE130" i="16"/>
  <c r="RH12" i="14"/>
  <c r="FS54" i="8"/>
  <c r="GS111" i="16"/>
  <c r="RD69" i="14"/>
  <c r="FE187" i="16"/>
  <c r="GI244" i="16"/>
  <c r="FO167" i="14"/>
  <c r="FR35" i="8"/>
  <c r="FE225" i="16"/>
  <c r="GR53" i="14"/>
  <c r="GD186" i="14"/>
  <c r="RK12" i="14"/>
  <c r="FJ34" i="14"/>
  <c r="FY225" i="8"/>
  <c r="FC110" i="14"/>
  <c r="GF168" i="8"/>
  <c r="FG205" i="14"/>
  <c r="FZ186" i="14"/>
  <c r="GL167" i="14"/>
  <c r="GM186" i="14"/>
  <c r="RJ240" i="14"/>
  <c r="FV130" i="16"/>
  <c r="RW145" i="14"/>
  <c r="FN35" i="16"/>
  <c r="GK16" i="16"/>
  <c r="RQ183" i="14"/>
  <c r="GF187" i="16"/>
  <c r="FL224" i="14"/>
  <c r="GR187" i="16"/>
  <c r="GF92" i="16"/>
  <c r="FG16" i="16"/>
  <c r="GF54" i="16"/>
  <c r="ST69" i="14"/>
  <c r="GH168" i="16"/>
  <c r="SK69" i="14"/>
  <c r="GW168" i="16"/>
  <c r="FE15" i="14"/>
  <c r="FD187" i="8"/>
  <c r="RB31" i="14"/>
  <c r="GC224" i="14"/>
  <c r="GJ54" i="8"/>
  <c r="GQ243" i="14"/>
  <c r="GA54" i="8"/>
  <c r="FK16" i="16"/>
  <c r="FH16" i="16"/>
  <c r="FU53" i="14"/>
  <c r="FR244" i="16"/>
  <c r="GJ168" i="16"/>
  <c r="QZ145" i="14"/>
  <c r="QZ151" i="14"/>
  <c r="VM27" i="14"/>
  <c r="GF73" i="16"/>
  <c r="FR187" i="8"/>
  <c r="FQ54" i="16"/>
  <c r="GG243" i="14"/>
  <c r="FS148" i="14"/>
  <c r="FD34" i="14"/>
  <c r="SN107" i="14"/>
  <c r="GR73" i="16"/>
  <c r="SM12" i="14"/>
  <c r="FP54" i="8"/>
  <c r="FJ92" i="16"/>
  <c r="GG15" i="14"/>
  <c r="FP148" i="14"/>
  <c r="SF12" i="14"/>
  <c r="FA243" i="14"/>
  <c r="FA249" i="14"/>
  <c r="JM35" i="14"/>
  <c r="GR129" i="14"/>
  <c r="GF34" i="14"/>
  <c r="GP111" i="8"/>
  <c r="GV92" i="16"/>
  <c r="SI240" i="14"/>
  <c r="SD107" i="14"/>
  <c r="FE73" i="16"/>
  <c r="GF16" i="8"/>
  <c r="FY206" i="8"/>
  <c r="FU111" i="16"/>
  <c r="GK244" i="8"/>
  <c r="GN54" i="8"/>
  <c r="GW35" i="8"/>
  <c r="GQ72" i="14"/>
  <c r="FL149" i="16"/>
  <c r="GW206" i="8"/>
  <c r="SE221" i="14"/>
  <c r="FA53" i="14"/>
  <c r="FA59" i="14"/>
  <c r="JM25" i="14"/>
  <c r="RN12" i="14"/>
  <c r="FW130" i="16"/>
  <c r="FN244" i="16"/>
  <c r="FB130" i="8"/>
  <c r="FB136" i="8"/>
  <c r="JN31" i="8"/>
  <c r="SF88" i="14"/>
  <c r="RI31" i="14"/>
  <c r="FR206" i="16"/>
  <c r="GV225" i="8"/>
  <c r="GN206" i="8"/>
  <c r="SN12" i="14"/>
  <c r="GN111" i="8"/>
  <c r="FU72" i="14"/>
  <c r="GK224" i="14"/>
  <c r="GX130" i="8"/>
  <c r="FY16" i="16"/>
  <c r="FD110" i="14"/>
  <c r="GH92" i="8"/>
  <c r="SU202" i="14"/>
  <c r="FH187" i="8"/>
  <c r="FG244" i="16"/>
  <c r="GV34" i="14"/>
  <c r="FO187" i="8"/>
  <c r="FN73" i="16"/>
  <c r="GM111" i="16"/>
  <c r="FK34" i="14"/>
  <c r="SI126" i="14"/>
  <c r="GD167" i="14"/>
  <c r="FU149" i="8"/>
  <c r="GI54" i="8"/>
  <c r="GH73" i="16"/>
  <c r="RX145" i="14"/>
  <c r="FQ16" i="8"/>
  <c r="FX130" i="16"/>
  <c r="FY15" i="14"/>
  <c r="SP145" i="14"/>
  <c r="GP225" i="16"/>
  <c r="RS240" i="14"/>
  <c r="GW187" i="8"/>
  <c r="GV186" i="14"/>
  <c r="GF187" i="8"/>
  <c r="GE186" i="14"/>
  <c r="FH73" i="16"/>
  <c r="ST12" i="14"/>
  <c r="SM145" i="14"/>
  <c r="FE244" i="16"/>
  <c r="RS221" i="14"/>
  <c r="FK35" i="16"/>
  <c r="FW110" i="14"/>
  <c r="FN92" i="8"/>
  <c r="GT130" i="16"/>
  <c r="GK244" i="16"/>
  <c r="FL187" i="16"/>
  <c r="GP205" i="14"/>
  <c r="RO12" i="14"/>
  <c r="GP187" i="8"/>
  <c r="GQ16" i="8"/>
  <c r="GD149" i="16"/>
  <c r="FS16" i="16"/>
  <c r="FK168" i="16"/>
  <c r="GV111" i="8"/>
  <c r="FI54" i="16"/>
  <c r="GR15" i="14"/>
  <c r="FD205" i="14"/>
  <c r="FD224" i="14"/>
  <c r="GF130" i="16"/>
  <c r="FT53" i="14"/>
  <c r="GK16" i="8"/>
  <c r="GG187" i="8"/>
  <c r="GM187" i="8"/>
  <c r="SK126" i="14"/>
  <c r="FZ187" i="8"/>
  <c r="FE187" i="8"/>
  <c r="FD186" i="14"/>
  <c r="GM187" i="16"/>
  <c r="GI16" i="8"/>
  <c r="QZ12" i="14"/>
  <c r="QZ18" i="14"/>
  <c r="VM20" i="14"/>
  <c r="GT168" i="8"/>
  <c r="GB35" i="8"/>
  <c r="GJ187" i="8"/>
  <c r="SH12" i="14"/>
  <c r="FP168" i="16"/>
  <c r="FP187" i="8"/>
  <c r="GD187" i="8"/>
  <c r="GC206" i="16"/>
  <c r="FU187" i="8"/>
  <c r="RG240" i="14"/>
  <c r="GX187" i="8"/>
  <c r="GX225" i="8"/>
  <c r="FF187" i="8"/>
  <c r="RD240" i="14"/>
  <c r="GR35" i="8"/>
  <c r="FQ187" i="8"/>
  <c r="FT187" i="8"/>
  <c r="FT73" i="8"/>
  <c r="FS187" i="8"/>
  <c r="FM187" i="8"/>
  <c r="RK126" i="14"/>
  <c r="FI187" i="8"/>
  <c r="GC187" i="8"/>
  <c r="GB149" i="16"/>
  <c r="FJ206" i="16"/>
  <c r="FN187" i="8"/>
  <c r="FM16" i="16"/>
  <c r="FG187" i="8"/>
  <c r="GI187" i="8"/>
  <c r="GH92" i="16"/>
  <c r="FX187" i="8"/>
  <c r="GO187" i="8"/>
  <c r="GN130" i="16"/>
  <c r="GU187" i="8"/>
  <c r="GB187" i="8"/>
  <c r="GA130" i="16"/>
  <c r="FC187" i="8"/>
  <c r="FC35" i="8"/>
  <c r="GH187" i="8"/>
  <c r="GG73" i="16"/>
  <c r="FY187" i="8"/>
  <c r="FX72" i="14"/>
  <c r="FB187" i="8"/>
  <c r="FB193" i="8"/>
  <c r="JN34" i="8"/>
  <c r="GK187" i="8"/>
  <c r="FV187" i="8"/>
  <c r="FW187" i="8"/>
  <c r="GV187" i="8"/>
  <c r="GE111" i="8"/>
  <c r="GE187" i="8"/>
  <c r="GR187" i="8"/>
  <c r="GQ149" i="16"/>
  <c r="GS187" i="8"/>
  <c r="GA187" i="8"/>
  <c r="GN187" i="8"/>
  <c r="GT187" i="8"/>
  <c r="GT149" i="8"/>
  <c r="FJ187" i="8"/>
  <c r="GQ187" i="8"/>
  <c r="GP72" i="14"/>
  <c r="FK187" i="8"/>
  <c r="FJ53" i="14"/>
  <c r="FL187" i="8"/>
  <c r="GL187" i="8"/>
  <c r="GJ35" i="16"/>
  <c r="GH244" i="16"/>
  <c r="GW110" i="14"/>
  <c r="GX35" i="8"/>
  <c r="GW244" i="16"/>
  <c r="GT167" i="14"/>
  <c r="SS69" i="14"/>
  <c r="SS50" i="14"/>
  <c r="GU73" i="8"/>
  <c r="GU16" i="8"/>
  <c r="SS164" i="14"/>
  <c r="GU168" i="8"/>
  <c r="FL71" i="14"/>
  <c r="GO148" i="16"/>
  <c r="QZ87" i="14"/>
  <c r="QZ94" i="14"/>
  <c r="VM24" i="14"/>
  <c r="FA60" i="16"/>
  <c r="JM26" i="16"/>
  <c r="GW35" i="16"/>
  <c r="SI221" i="14"/>
  <c r="FJ110" i="8"/>
  <c r="FT15" i="8"/>
  <c r="GB148" i="16"/>
  <c r="RZ68" i="14"/>
  <c r="GA14" i="14"/>
  <c r="SH68" i="14"/>
  <c r="SL201" i="14"/>
  <c r="GB53" i="16"/>
  <c r="SA125" i="14"/>
  <c r="FN243" i="8"/>
  <c r="FO223" i="14"/>
  <c r="GI223" i="14"/>
  <c r="SJ125" i="14"/>
  <c r="FM15" i="16"/>
  <c r="GS72" i="8"/>
  <c r="GQ90" i="14"/>
  <c r="GH91" i="16"/>
  <c r="FM110" i="16"/>
  <c r="RL144" i="14"/>
  <c r="SA11" i="14"/>
  <c r="RJ30" i="14"/>
  <c r="GM205" i="8"/>
  <c r="GL34" i="8"/>
  <c r="GI148" i="8"/>
  <c r="GP52" i="14"/>
  <c r="FK71" i="14"/>
  <c r="SP11" i="14"/>
  <c r="FW110" i="16"/>
  <c r="GE110" i="8"/>
  <c r="SP220" i="14"/>
  <c r="FL15" i="8"/>
  <c r="SN49" i="14"/>
  <c r="GM72" i="16"/>
  <c r="GQ15" i="16"/>
  <c r="GP148" i="16"/>
  <c r="GD128" i="14"/>
  <c r="RL163" i="14"/>
  <c r="GU147" i="14"/>
  <c r="GP205" i="8"/>
  <c r="SC220" i="14"/>
  <c r="SL30" i="14"/>
  <c r="RJ49" i="14"/>
  <c r="GM14" i="14"/>
  <c r="SP68" i="14"/>
  <c r="GW53" i="8"/>
  <c r="GK205" i="16"/>
  <c r="GR71" i="14"/>
  <c r="GR15" i="16"/>
  <c r="GS129" i="8"/>
  <c r="SQ201" i="14"/>
  <c r="GM90" i="14"/>
  <c r="ST87" i="14"/>
  <c r="SD68" i="14"/>
  <c r="GL72" i="8"/>
  <c r="SP201" i="14"/>
  <c r="ST201" i="14"/>
  <c r="GS53" i="8"/>
  <c r="GP71" i="14"/>
  <c r="GQ53" i="16"/>
  <c r="GV110" i="16"/>
  <c r="GE90" i="14"/>
  <c r="SJ68" i="14"/>
  <c r="GV147" i="14"/>
  <c r="GW223" i="14"/>
  <c r="L32" i="30"/>
  <c r="FG111" i="14"/>
  <c r="FG130" i="14"/>
  <c r="FG244" i="14"/>
  <c r="RF13" i="14"/>
  <c r="RF32" i="14"/>
  <c r="RF184" i="14"/>
  <c r="FG112" i="16"/>
  <c r="FG226" i="16"/>
  <c r="FG93" i="16"/>
  <c r="FH131" i="8"/>
  <c r="FH112" i="8"/>
  <c r="FH74" i="8"/>
  <c r="BO14" i="29"/>
  <c r="FG187" i="14"/>
  <c r="FG54" i="14"/>
  <c r="FG92" i="14"/>
  <c r="RF51" i="14"/>
  <c r="RF70" i="14"/>
  <c r="RF89" i="14"/>
  <c r="RF203" i="14"/>
  <c r="FG55" i="16"/>
  <c r="FG245" i="16"/>
  <c r="FG188" i="16"/>
  <c r="FH169" i="8"/>
  <c r="FH207" i="8"/>
  <c r="FH150" i="8"/>
  <c r="FH17" i="8"/>
  <c r="FG168" i="14"/>
  <c r="FG149" i="14"/>
  <c r="FG73" i="14"/>
  <c r="RF146" i="14"/>
  <c r="RF222" i="14"/>
  <c r="RF108" i="14"/>
  <c r="FG206" i="14"/>
  <c r="FG150" i="16"/>
  <c r="FG74" i="16"/>
  <c r="FG169" i="16"/>
  <c r="FH245" i="8"/>
  <c r="FH55" i="8"/>
  <c r="FH188" i="8"/>
  <c r="FG225" i="14"/>
  <c r="FG35" i="14"/>
  <c r="FG16" i="14"/>
  <c r="RF165" i="14"/>
  <c r="RF241" i="14"/>
  <c r="RF127" i="14"/>
  <c r="FG36" i="16"/>
  <c r="FG131" i="16"/>
  <c r="FG17" i="16"/>
  <c r="FG207" i="16"/>
  <c r="FH36" i="8"/>
  <c r="FH93" i="8"/>
  <c r="FH226" i="8"/>
  <c r="GK226" i="8"/>
  <c r="GK74" i="8"/>
  <c r="GK55" i="8"/>
  <c r="SI203" i="14"/>
  <c r="GJ16" i="14"/>
  <c r="GJ207" i="16"/>
  <c r="GJ93" i="16"/>
  <c r="GJ150" i="16"/>
  <c r="GJ111" i="14"/>
  <c r="GJ245" i="16"/>
  <c r="SI165" i="14"/>
  <c r="SI241" i="14"/>
  <c r="GJ35" i="14"/>
  <c r="GK17" i="8"/>
  <c r="GK93" i="8"/>
  <c r="GK131" i="8"/>
  <c r="GK112" i="8"/>
  <c r="GJ55" i="16"/>
  <c r="SI89" i="14"/>
  <c r="SI70" i="14"/>
  <c r="GJ73" i="14"/>
  <c r="SI127" i="14"/>
  <c r="GJ112" i="16"/>
  <c r="GJ226" i="16"/>
  <c r="GJ17" i="16"/>
  <c r="GJ54" i="14"/>
  <c r="GK169" i="8"/>
  <c r="GK207" i="8"/>
  <c r="GK150" i="8"/>
  <c r="GJ206" i="14"/>
  <c r="SI184" i="14"/>
  <c r="GJ225" i="14"/>
  <c r="GJ244" i="14"/>
  <c r="SI108" i="14"/>
  <c r="GJ92" i="14"/>
  <c r="GJ149" i="14"/>
  <c r="SI32" i="14"/>
  <c r="GJ187" i="14"/>
  <c r="GJ131" i="16"/>
  <c r="GK188" i="8"/>
  <c r="GK36" i="8"/>
  <c r="GK245" i="8"/>
  <c r="GJ74" i="16"/>
  <c r="GJ36" i="16"/>
  <c r="SI51" i="14"/>
  <c r="SI13" i="14"/>
  <c r="SI222" i="14"/>
  <c r="GJ188" i="16"/>
  <c r="GJ130" i="14"/>
  <c r="GJ168" i="14"/>
  <c r="GJ169" i="16"/>
  <c r="SI146" i="14"/>
  <c r="I32" i="30"/>
  <c r="BL14" i="29"/>
  <c r="FD112" i="16"/>
  <c r="FD207" i="16"/>
  <c r="FD187" i="14"/>
  <c r="FD92" i="14"/>
  <c r="FD149" i="14"/>
  <c r="FE150" i="8"/>
  <c r="FE207" i="8"/>
  <c r="FE169" i="8"/>
  <c r="FD168" i="14"/>
  <c r="FD111" i="14"/>
  <c r="FD225" i="14"/>
  <c r="FD35" i="14"/>
  <c r="FE245" i="8"/>
  <c r="FE36" i="8"/>
  <c r="FE188" i="8"/>
  <c r="RC184" i="14"/>
  <c r="RC89" i="14"/>
  <c r="RC146" i="14"/>
  <c r="RC108" i="14"/>
  <c r="RC13" i="14"/>
  <c r="RC203" i="14"/>
  <c r="FD93" i="16"/>
  <c r="FD188" i="16"/>
  <c r="FD17" i="16"/>
  <c r="FD150" i="16"/>
  <c r="FD36" i="16"/>
  <c r="FD226" i="16"/>
  <c r="FD131" i="16"/>
  <c r="FD73" i="14"/>
  <c r="FD54" i="14"/>
  <c r="FD244" i="14"/>
  <c r="FE55" i="8"/>
  <c r="FE74" i="8"/>
  <c r="FE226" i="8"/>
  <c r="FD206" i="14"/>
  <c r="FD130" i="14"/>
  <c r="FD16" i="14"/>
  <c r="FE112" i="8"/>
  <c r="FE131" i="8"/>
  <c r="FE93" i="8"/>
  <c r="FE17" i="8"/>
  <c r="RC222" i="14"/>
  <c r="RC241" i="14"/>
  <c r="RC165" i="14"/>
  <c r="RC51" i="14"/>
  <c r="RC70" i="14"/>
  <c r="RC32" i="14"/>
  <c r="RC127" i="14"/>
  <c r="FD55" i="16"/>
  <c r="FD74" i="16"/>
  <c r="FD245" i="16"/>
  <c r="FD169" i="16"/>
  <c r="CA14" i="29"/>
  <c r="FT17" i="8"/>
  <c r="FT188" i="8"/>
  <c r="FT74" i="8"/>
  <c r="FT55" i="8"/>
  <c r="FT112" i="8"/>
  <c r="FT245" i="8"/>
  <c r="FT131" i="8"/>
  <c r="FS17" i="16"/>
  <c r="FS35" i="14"/>
  <c r="FS187" i="14"/>
  <c r="RR222" i="14"/>
  <c r="RR127" i="14"/>
  <c r="FS150" i="16"/>
  <c r="FS245" i="16"/>
  <c r="FS188" i="16"/>
  <c r="RR89" i="14"/>
  <c r="RR51" i="14"/>
  <c r="RR146" i="14"/>
  <c r="FS244" i="14"/>
  <c r="FS207" i="16"/>
  <c r="FS112" i="16"/>
  <c r="FS16" i="14"/>
  <c r="FS92" i="14"/>
  <c r="FS206" i="14"/>
  <c r="FS226" i="16"/>
  <c r="FT226" i="8"/>
  <c r="FT150" i="8"/>
  <c r="FT93" i="8"/>
  <c r="FT207" i="8"/>
  <c r="FT36" i="8"/>
  <c r="FT169" i="8"/>
  <c r="FS54" i="14"/>
  <c r="FS169" i="16"/>
  <c r="FS225" i="14"/>
  <c r="RR203" i="14"/>
  <c r="FS36" i="16"/>
  <c r="RR108" i="14"/>
  <c r="RR241" i="14"/>
  <c r="RR184" i="14"/>
  <c r="FS149" i="14"/>
  <c r="FS55" i="16"/>
  <c r="FS73" i="14"/>
  <c r="FS74" i="16"/>
  <c r="FS130" i="14"/>
  <c r="FS93" i="16"/>
  <c r="RR165" i="14"/>
  <c r="FS168" i="14"/>
  <c r="RR32" i="14"/>
  <c r="FS131" i="16"/>
  <c r="RR70" i="14"/>
  <c r="RR13" i="14"/>
  <c r="FS111" i="14"/>
  <c r="GS17" i="8"/>
  <c r="GS93" i="8"/>
  <c r="GS131" i="8"/>
  <c r="GS112" i="8"/>
  <c r="SQ203" i="14"/>
  <c r="GR16" i="14"/>
  <c r="GR73" i="14"/>
  <c r="GR187" i="14"/>
  <c r="GR111" i="14"/>
  <c r="GR92" i="14"/>
  <c r="SQ13" i="14"/>
  <c r="GR55" i="16"/>
  <c r="SQ32" i="14"/>
  <c r="SQ165" i="14"/>
  <c r="GS169" i="8"/>
  <c r="GS207" i="8"/>
  <c r="GS150" i="8"/>
  <c r="SQ51" i="14"/>
  <c r="GR17" i="16"/>
  <c r="GR225" i="14"/>
  <c r="SQ222" i="14"/>
  <c r="GR207" i="16"/>
  <c r="SQ108" i="14"/>
  <c r="GR150" i="16"/>
  <c r="GR131" i="16"/>
  <c r="GR169" i="16"/>
  <c r="GS188" i="8"/>
  <c r="GS36" i="8"/>
  <c r="GS245" i="8"/>
  <c r="GR244" i="14"/>
  <c r="SQ127" i="14"/>
  <c r="GR168" i="14"/>
  <c r="SQ241" i="14"/>
  <c r="GR54" i="14"/>
  <c r="GR112" i="16"/>
  <c r="SQ70" i="14"/>
  <c r="GR36" i="16"/>
  <c r="GR206" i="14"/>
  <c r="GR74" i="16"/>
  <c r="GS226" i="8"/>
  <c r="GS74" i="8"/>
  <c r="GS55" i="8"/>
  <c r="SQ89" i="14"/>
  <c r="GR245" i="16"/>
  <c r="GR188" i="16"/>
  <c r="SQ146" i="14"/>
  <c r="GR226" i="16"/>
  <c r="GR130" i="14"/>
  <c r="GR93" i="16"/>
  <c r="GR149" i="14"/>
  <c r="GR35" i="14"/>
  <c r="SQ184" i="14"/>
  <c r="BT13" i="29"/>
  <c r="RK221" i="14"/>
  <c r="FL34" i="14"/>
  <c r="FM206" i="8"/>
  <c r="FM130" i="8"/>
  <c r="FL91" i="14"/>
  <c r="FL129" i="14"/>
  <c r="FL110" i="14"/>
  <c r="FL186" i="14"/>
  <c r="FL53" i="14"/>
  <c r="FL243" i="14"/>
  <c r="FL244" i="16"/>
  <c r="FM244" i="8"/>
  <c r="FM111" i="8"/>
  <c r="FL111" i="16"/>
  <c r="RK202" i="14"/>
  <c r="FL130" i="16"/>
  <c r="FM54" i="8"/>
  <c r="FM225" i="8"/>
  <c r="FL54" i="16"/>
  <c r="FL73" i="16"/>
  <c r="FL148" i="14"/>
  <c r="RK183" i="14"/>
  <c r="FM149" i="8"/>
  <c r="FM35" i="8"/>
  <c r="RK240" i="14"/>
  <c r="FM16" i="8"/>
  <c r="FM92" i="8"/>
  <c r="RK50" i="14"/>
  <c r="FL35" i="16"/>
  <c r="FJ130" i="16"/>
  <c r="RI69" i="14"/>
  <c r="FK35" i="8"/>
  <c r="RI107" i="14"/>
  <c r="FJ187" i="16"/>
  <c r="FJ54" i="16"/>
  <c r="FJ205" i="14"/>
  <c r="FJ186" i="14"/>
  <c r="FK168" i="8"/>
  <c r="FJ149" i="16"/>
  <c r="FJ111" i="16"/>
  <c r="FK206" i="8"/>
  <c r="FK244" i="8"/>
  <c r="FJ167" i="14"/>
  <c r="FK111" i="8"/>
  <c r="FK16" i="8"/>
  <c r="FK130" i="8"/>
  <c r="FK54" i="8"/>
  <c r="FJ243" i="14"/>
  <c r="RI126" i="14"/>
  <c r="FJ129" i="14"/>
  <c r="FK149" i="8"/>
  <c r="FJ73" i="16"/>
  <c r="RI88" i="14"/>
  <c r="RI183" i="14"/>
  <c r="FJ168" i="16"/>
  <c r="FJ225" i="16"/>
  <c r="FJ224" i="14"/>
  <c r="RI202" i="14"/>
  <c r="G31" i="30"/>
  <c r="BJ13" i="29"/>
  <c r="FB91" i="14"/>
  <c r="FC149" i="8"/>
  <c r="RA240" i="14"/>
  <c r="FC92" i="8"/>
  <c r="RA145" i="14"/>
  <c r="FC168" i="8"/>
  <c r="FB149" i="16"/>
  <c r="RA69" i="14"/>
  <c r="RA88" i="14"/>
  <c r="RA183" i="14"/>
  <c r="FB206" i="16"/>
  <c r="RA31" i="14"/>
  <c r="FB167" i="14"/>
  <c r="RA126" i="14"/>
  <c r="FB110" i="14"/>
  <c r="FB15" i="14"/>
  <c r="RA50" i="14"/>
  <c r="FB244" i="16"/>
  <c r="RA221" i="14"/>
  <c r="FB16" i="16"/>
  <c r="FB35" i="16"/>
  <c r="FB243" i="14"/>
  <c r="FC130" i="8"/>
  <c r="FB186" i="14"/>
  <c r="FB168" i="16"/>
  <c r="RA202" i="14"/>
  <c r="FB224" i="14"/>
  <c r="FB148" i="14"/>
  <c r="BM13" i="29"/>
  <c r="FE110" i="14"/>
  <c r="FE148" i="14"/>
  <c r="FE53" i="14"/>
  <c r="FE111" i="16"/>
  <c r="FE206" i="16"/>
  <c r="FE92" i="16"/>
  <c r="FF16" i="8"/>
  <c r="FE72" i="14"/>
  <c r="FF92" i="8"/>
  <c r="FE16" i="16"/>
  <c r="RD126" i="14"/>
  <c r="RD221" i="14"/>
  <c r="RD107" i="14"/>
  <c r="FE129" i="14"/>
  <c r="FE168" i="16"/>
  <c r="FE54" i="16"/>
  <c r="FE35" i="16"/>
  <c r="FF225" i="8"/>
  <c r="FF111" i="8"/>
  <c r="FF35" i="8"/>
  <c r="RD12" i="14"/>
  <c r="FE243" i="14"/>
  <c r="FF73" i="8"/>
  <c r="RD183" i="14"/>
  <c r="RD145" i="14"/>
  <c r="BS13" i="29"/>
  <c r="RJ31" i="14"/>
  <c r="FK91" i="14"/>
  <c r="RJ145" i="14"/>
  <c r="FK148" i="14"/>
  <c r="RJ183" i="14"/>
  <c r="FL73" i="8"/>
  <c r="FL168" i="8"/>
  <c r="FK53" i="14"/>
  <c r="RJ164" i="14"/>
  <c r="RJ202" i="14"/>
  <c r="RJ12" i="14"/>
  <c r="FK206" i="16"/>
  <c r="FK186" i="14"/>
  <c r="FK130" i="16"/>
  <c r="FK224" i="14"/>
  <c r="FL244" i="8"/>
  <c r="RJ50" i="14"/>
  <c r="FK243" i="14"/>
  <c r="FL111" i="8"/>
  <c r="FL225" i="8"/>
  <c r="FL54" i="8"/>
  <c r="FK110" i="14"/>
  <c r="FK167" i="14"/>
  <c r="FK111" i="16"/>
  <c r="RJ126" i="14"/>
  <c r="RJ88" i="14"/>
  <c r="FK92" i="16"/>
  <c r="FK225" i="16"/>
  <c r="FL35" i="8"/>
  <c r="FL149" i="8"/>
  <c r="GM54" i="8"/>
  <c r="GL92" i="16"/>
  <c r="GM206" i="8"/>
  <c r="SK88" i="14"/>
  <c r="SK202" i="14"/>
  <c r="GM168" i="8"/>
  <c r="GL16" i="16"/>
  <c r="GL148" i="14"/>
  <c r="SK145" i="14"/>
  <c r="GL244" i="16"/>
  <c r="GL224" i="14"/>
  <c r="GL54" i="16"/>
  <c r="GM225" i="8"/>
  <c r="SK221" i="14"/>
  <c r="SK50" i="14"/>
  <c r="GL35" i="16"/>
  <c r="GL225" i="16"/>
  <c r="GM244" i="8"/>
  <c r="GM16" i="8"/>
  <c r="GL149" i="16"/>
  <c r="GL110" i="14"/>
  <c r="GL168" i="16"/>
  <c r="GL187" i="16"/>
  <c r="GM35" i="8"/>
  <c r="SK12" i="14"/>
  <c r="GL53" i="14"/>
  <c r="GM73" i="8"/>
  <c r="SK183" i="14"/>
  <c r="GL243" i="14"/>
  <c r="GL15" i="14"/>
  <c r="RR126" i="14"/>
  <c r="RR202" i="14"/>
  <c r="FS187" i="16"/>
  <c r="FT16" i="8"/>
  <c r="FS243" i="14"/>
  <c r="RR183" i="14"/>
  <c r="FS72" i="14"/>
  <c r="FS91" i="14"/>
  <c r="RR50" i="14"/>
  <c r="FS224" i="14"/>
  <c r="FS167" i="14"/>
  <c r="FS92" i="16"/>
  <c r="FS73" i="16"/>
  <c r="FS111" i="16"/>
  <c r="FS168" i="16"/>
  <c r="RR164" i="14"/>
  <c r="FS130" i="16"/>
  <c r="RR145" i="14"/>
  <c r="FT92" i="8"/>
  <c r="FS53" i="14"/>
  <c r="FS244" i="16"/>
  <c r="RR88" i="14"/>
  <c r="FT206" i="8"/>
  <c r="FS35" i="16"/>
  <c r="FS129" i="14"/>
  <c r="FS54" i="16"/>
  <c r="FT225" i="8"/>
  <c r="FT130" i="8"/>
  <c r="FS205" i="14"/>
  <c r="CL13" i="29"/>
  <c r="SC221" i="14"/>
  <c r="GD91" i="14"/>
  <c r="GD244" i="16"/>
  <c r="GD130" i="16"/>
  <c r="GD16" i="16"/>
  <c r="GE16" i="8"/>
  <c r="GE54" i="8"/>
  <c r="SC183" i="14"/>
  <c r="GE168" i="8"/>
  <c r="GD225" i="16"/>
  <c r="GE149" i="8"/>
  <c r="SC12" i="14"/>
  <c r="SC164" i="14"/>
  <c r="SC31" i="14"/>
  <c r="GD111" i="16"/>
  <c r="GD148" i="14"/>
  <c r="GE73" i="8"/>
  <c r="GD187" i="16"/>
  <c r="GD110" i="14"/>
  <c r="GE35" i="8"/>
  <c r="GE225" i="8"/>
  <c r="SC240" i="14"/>
  <c r="GD34" i="14"/>
  <c r="GD53" i="14"/>
  <c r="GD72" i="14"/>
  <c r="SC88" i="14"/>
  <c r="SC145" i="14"/>
  <c r="FZ53" i="14"/>
  <c r="FZ15" i="14"/>
  <c r="FZ54" i="16"/>
  <c r="FZ35" i="16"/>
  <c r="RY240" i="14"/>
  <c r="GA73" i="8"/>
  <c r="FZ244" i="16"/>
  <c r="FZ224" i="14"/>
  <c r="RY69" i="14"/>
  <c r="RY221" i="14"/>
  <c r="FZ111" i="16"/>
  <c r="RY183" i="14"/>
  <c r="FZ130" i="16"/>
  <c r="GA35" i="8"/>
  <c r="GA16" i="8"/>
  <c r="FZ187" i="16"/>
  <c r="FZ205" i="14"/>
  <c r="FZ34" i="14"/>
  <c r="FZ149" i="16"/>
  <c r="GA244" i="8"/>
  <c r="RY12" i="14"/>
  <c r="RY88" i="14"/>
  <c r="RY31" i="14"/>
  <c r="RY50" i="14"/>
  <c r="FZ243" i="14"/>
  <c r="GA130" i="8"/>
  <c r="FZ72" i="14"/>
  <c r="GA111" i="8"/>
  <c r="BY13" i="29"/>
  <c r="FR54" i="8"/>
  <c r="FR92" i="8"/>
  <c r="RP88" i="14"/>
  <c r="FQ35" i="16"/>
  <c r="FR73" i="8"/>
  <c r="FQ186" i="14"/>
  <c r="RP145" i="14"/>
  <c r="FQ224" i="14"/>
  <c r="RP221" i="14"/>
  <c r="RP50" i="14"/>
  <c r="FQ225" i="16"/>
  <c r="FQ15" i="14"/>
  <c r="FQ110" i="14"/>
  <c r="FQ111" i="16"/>
  <c r="FQ168" i="16"/>
  <c r="RP12" i="14"/>
  <c r="RP69" i="14"/>
  <c r="RP31" i="14"/>
  <c r="FQ92" i="16"/>
  <c r="FR168" i="8"/>
  <c r="FQ34" i="14"/>
  <c r="RP107" i="14"/>
  <c r="RP126" i="14"/>
  <c r="FR225" i="8"/>
  <c r="FQ73" i="16"/>
  <c r="RP202" i="14"/>
  <c r="RP240" i="14"/>
  <c r="FQ205" i="14"/>
  <c r="FR206" i="8"/>
  <c r="GM149" i="16"/>
  <c r="GM35" i="16"/>
  <c r="GM54" i="16"/>
  <c r="GM110" i="14"/>
  <c r="GN130" i="8"/>
  <c r="GN168" i="8"/>
  <c r="GM92" i="16"/>
  <c r="SL12" i="14"/>
  <c r="SL126" i="14"/>
  <c r="GM72" i="14"/>
  <c r="SL50" i="14"/>
  <c r="GM206" i="16"/>
  <c r="SL183" i="14"/>
  <c r="GN35" i="8"/>
  <c r="SL107" i="14"/>
  <c r="GM205" i="14"/>
  <c r="SL240" i="14"/>
  <c r="GN149" i="8"/>
  <c r="GM224" i="14"/>
  <c r="GM130" i="16"/>
  <c r="GM129" i="14"/>
  <c r="GM244" i="16"/>
  <c r="SL202" i="14"/>
  <c r="GN92" i="8"/>
  <c r="GM168" i="16"/>
  <c r="GM225" i="16"/>
  <c r="GN244" i="8"/>
  <c r="GF243" i="14"/>
  <c r="GF225" i="16"/>
  <c r="GG244" i="8"/>
  <c r="GF35" i="16"/>
  <c r="SE88" i="14"/>
  <c r="GG73" i="8"/>
  <c r="SE69" i="14"/>
  <c r="GG225" i="8"/>
  <c r="GG206" i="8"/>
  <c r="GG54" i="8"/>
  <c r="SE240" i="14"/>
  <c r="GF167" i="14"/>
  <c r="GF148" i="14"/>
  <c r="GG16" i="8"/>
  <c r="GG35" i="8"/>
  <c r="SE126" i="14"/>
  <c r="SE50" i="14"/>
  <c r="GF224" i="14"/>
  <c r="SE145" i="14"/>
  <c r="GF110" i="14"/>
  <c r="GF205" i="14"/>
  <c r="GF15" i="14"/>
  <c r="GF149" i="16"/>
  <c r="SE12" i="14"/>
  <c r="GF91" i="14"/>
  <c r="SE202" i="14"/>
  <c r="GF206" i="16"/>
  <c r="GV244" i="8"/>
  <c r="GU34" i="14"/>
  <c r="GV130" i="8"/>
  <c r="GU148" i="14"/>
  <c r="GU111" i="16"/>
  <c r="ST107" i="14"/>
  <c r="ST183" i="14"/>
  <c r="GU224" i="14"/>
  <c r="GU225" i="16"/>
  <c r="ST164" i="14"/>
  <c r="ST145" i="14"/>
  <c r="GV149" i="8"/>
  <c r="ST88" i="14"/>
  <c r="GV168" i="8"/>
  <c r="GU206" i="16"/>
  <c r="GU149" i="16"/>
  <c r="GU110" i="14"/>
  <c r="GV206" i="8"/>
  <c r="GU54" i="16"/>
  <c r="GU35" i="16"/>
  <c r="GU92" i="16"/>
  <c r="GU187" i="16"/>
  <c r="ST50" i="14"/>
  <c r="GV73" i="8"/>
  <c r="GU129" i="14"/>
  <c r="GU15" i="14"/>
  <c r="BX13" i="29"/>
  <c r="FP244" i="16"/>
  <c r="FP91" i="14"/>
  <c r="FP205" i="14"/>
  <c r="FQ130" i="8"/>
  <c r="FP73" i="16"/>
  <c r="FP149" i="16"/>
  <c r="RO145" i="14"/>
  <c r="FP15" i="14"/>
  <c r="RO50" i="14"/>
  <c r="FQ54" i="8"/>
  <c r="FQ225" i="8"/>
  <c r="FQ111" i="8"/>
  <c r="FQ35" i="8"/>
  <c r="RO164" i="14"/>
  <c r="FQ73" i="8"/>
  <c r="RO221" i="14"/>
  <c r="RO88" i="14"/>
  <c r="RO107" i="14"/>
  <c r="FP186" i="14"/>
  <c r="FQ149" i="8"/>
  <c r="FP167" i="14"/>
  <c r="FP224" i="14"/>
  <c r="FP187" i="16"/>
  <c r="RO202" i="14"/>
  <c r="CC13" i="29"/>
  <c r="CC104" i="29"/>
  <c r="RT221" i="14"/>
  <c r="RT50" i="14"/>
  <c r="FU148" i="14"/>
  <c r="FV225" i="8"/>
  <c r="FU186" i="14"/>
  <c r="FU73" i="16"/>
  <c r="FV130" i="8"/>
  <c r="RT183" i="14"/>
  <c r="RT69" i="14"/>
  <c r="RT107" i="14"/>
  <c r="RT164" i="14"/>
  <c r="FV54" i="8"/>
  <c r="FU149" i="16"/>
  <c r="FU92" i="16"/>
  <c r="FV111" i="8"/>
  <c r="FV35" i="8"/>
  <c r="FU129" i="14"/>
  <c r="FV168" i="8"/>
  <c r="FU244" i="16"/>
  <c r="FU34" i="14"/>
  <c r="FV206" i="8"/>
  <c r="FU91" i="14"/>
  <c r="FV92" i="8"/>
  <c r="CK13" i="29"/>
  <c r="SB202" i="14"/>
  <c r="GD73" i="8"/>
  <c r="GC168" i="16"/>
  <c r="GD111" i="8"/>
  <c r="GC244" i="16"/>
  <c r="GC225" i="16"/>
  <c r="GC92" i="16"/>
  <c r="SB240" i="14"/>
  <c r="GD92" i="8"/>
  <c r="GC187" i="16"/>
  <c r="SB183" i="14"/>
  <c r="GC243" i="14"/>
  <c r="SB69" i="14"/>
  <c r="GD149" i="8"/>
  <c r="SB88" i="14"/>
  <c r="GD16" i="8"/>
  <c r="GC73" i="16"/>
  <c r="GC15" i="14"/>
  <c r="GC16" i="16"/>
  <c r="GC149" i="16"/>
  <c r="SB145" i="14"/>
  <c r="GD54" i="8"/>
  <c r="GC111" i="16"/>
  <c r="SB221" i="14"/>
  <c r="GD244" i="8"/>
  <c r="CF13" i="29"/>
  <c r="FX92" i="16"/>
  <c r="FX34" i="14"/>
  <c r="RW69" i="14"/>
  <c r="FX129" i="14"/>
  <c r="RW183" i="14"/>
  <c r="FX53" i="14"/>
  <c r="FY244" i="8"/>
  <c r="FY35" i="8"/>
  <c r="FY111" i="8"/>
  <c r="FX54" i="16"/>
  <c r="RW126" i="14"/>
  <c r="FX225" i="16"/>
  <c r="FX73" i="16"/>
  <c r="FY16" i="8"/>
  <c r="RW88" i="14"/>
  <c r="FY54" i="8"/>
  <c r="RW31" i="14"/>
  <c r="FX243" i="14"/>
  <c r="FX149" i="16"/>
  <c r="RW221" i="14"/>
  <c r="FY92" i="8"/>
  <c r="FX35" i="16"/>
  <c r="FX168" i="16"/>
  <c r="FX111" i="16"/>
  <c r="FX148" i="14"/>
  <c r="FX167" i="14"/>
  <c r="FX224" i="14"/>
  <c r="FY168" i="8"/>
  <c r="RW240" i="14"/>
  <c r="CM13" i="29"/>
  <c r="SD126" i="14"/>
  <c r="GE92" i="16"/>
  <c r="GE206" i="16"/>
  <c r="GE130" i="16"/>
  <c r="GE167" i="14"/>
  <c r="GF225" i="8"/>
  <c r="GE110" i="14"/>
  <c r="GF92" i="8"/>
  <c r="GE16" i="16"/>
  <c r="GE91" i="14"/>
  <c r="SD69" i="14"/>
  <c r="GF130" i="8"/>
  <c r="GF73" i="8"/>
  <c r="GE244" i="16"/>
  <c r="SD202" i="14"/>
  <c r="GE225" i="16"/>
  <c r="GF111" i="8"/>
  <c r="SD88" i="14"/>
  <c r="SD50" i="14"/>
  <c r="GE34" i="14"/>
  <c r="GE129" i="14"/>
  <c r="SD12" i="14"/>
  <c r="GE187" i="16"/>
  <c r="SD183" i="14"/>
  <c r="SD221" i="14"/>
  <c r="GE53" i="14"/>
  <c r="CW13" i="29"/>
  <c r="SN50" i="14"/>
  <c r="GP35" i="8"/>
  <c r="GO15" i="14"/>
  <c r="GO148" i="14"/>
  <c r="SN202" i="14"/>
  <c r="GO72" i="14"/>
  <c r="GO168" i="16"/>
  <c r="GO205" i="14"/>
  <c r="SN221" i="14"/>
  <c r="SN88" i="14"/>
  <c r="GO149" i="16"/>
  <c r="GO16" i="16"/>
  <c r="GO206" i="16"/>
  <c r="GP225" i="8"/>
  <c r="GO110" i="14"/>
  <c r="GP92" i="8"/>
  <c r="GO73" i="16"/>
  <c r="GO224" i="14"/>
  <c r="GO35" i="16"/>
  <c r="GO34" i="14"/>
  <c r="GO91" i="14"/>
  <c r="CI13" i="29"/>
  <c r="GB225" i="8"/>
  <c r="RZ164" i="14"/>
  <c r="GA187" i="16"/>
  <c r="GA205" i="14"/>
  <c r="RZ126" i="14"/>
  <c r="RZ107" i="14"/>
  <c r="RZ12" i="14"/>
  <c r="GA243" i="14"/>
  <c r="RZ88" i="14"/>
  <c r="GA92" i="16"/>
  <c r="GA34" i="14"/>
  <c r="GA148" i="14"/>
  <c r="GA129" i="14"/>
  <c r="GA72" i="14"/>
  <c r="GB206" i="8"/>
  <c r="GA168" i="16"/>
  <c r="GA167" i="14"/>
  <c r="GB130" i="8"/>
  <c r="GB73" i="8"/>
  <c r="GA186" i="14"/>
  <c r="GA91" i="14"/>
  <c r="GB16" i="8"/>
  <c r="GA16" i="16"/>
  <c r="GA73" i="16"/>
  <c r="GB149" i="8"/>
  <c r="GA224" i="14"/>
  <c r="GB244" i="8"/>
  <c r="GA111" i="16"/>
  <c r="RZ221" i="14"/>
  <c r="RZ202" i="14"/>
  <c r="GB168" i="8"/>
  <c r="GV111" i="16"/>
  <c r="GV148" i="14"/>
  <c r="GW168" i="8"/>
  <c r="SU88" i="14"/>
  <c r="GV53" i="14"/>
  <c r="SU126" i="14"/>
  <c r="GV110" i="14"/>
  <c r="GV187" i="16"/>
  <c r="SU69" i="14"/>
  <c r="SU12" i="14"/>
  <c r="GV54" i="16"/>
  <c r="GV168" i="16"/>
  <c r="GW244" i="8"/>
  <c r="GV16" i="16"/>
  <c r="SU31" i="14"/>
  <c r="GW54" i="8"/>
  <c r="GV35" i="16"/>
  <c r="GV206" i="16"/>
  <c r="SU240" i="14"/>
  <c r="SU107" i="14"/>
  <c r="GW225" i="8"/>
  <c r="GV129" i="14"/>
  <c r="SU164" i="14"/>
  <c r="GV224" i="14"/>
  <c r="FF224" i="14"/>
  <c r="GK129" i="14"/>
  <c r="FI111" i="8"/>
  <c r="AX31" i="30"/>
  <c r="FL167" i="14"/>
  <c r="RI12" i="14"/>
  <c r="GL186" i="14"/>
  <c r="FT244" i="8"/>
  <c r="GC34" i="14"/>
  <c r="GE243" i="14"/>
  <c r="RJ107" i="14"/>
  <c r="GD92" i="16"/>
  <c r="FB130" i="16"/>
  <c r="GF16" i="16"/>
  <c r="FI130" i="8"/>
  <c r="FI168" i="8"/>
  <c r="FH53" i="14"/>
  <c r="RG145" i="14"/>
  <c r="FH130" i="16"/>
  <c r="FI225" i="8"/>
  <c r="FH168" i="16"/>
  <c r="FI206" i="8"/>
  <c r="FH187" i="16"/>
  <c r="FH205" i="14"/>
  <c r="FI16" i="8"/>
  <c r="FH15" i="14"/>
  <c r="RG183" i="14"/>
  <c r="FH54" i="16"/>
  <c r="FH91" i="14"/>
  <c r="FI73" i="8"/>
  <c r="RG88" i="14"/>
  <c r="FI244" i="8"/>
  <c r="RG12" i="14"/>
  <c r="FH111" i="16"/>
  <c r="FH148" i="14"/>
  <c r="RG202" i="14"/>
  <c r="FH225" i="16"/>
  <c r="FH224" i="14"/>
  <c r="RG126" i="14"/>
  <c r="FH149" i="16"/>
  <c r="FH110" i="14"/>
  <c r="BN13" i="29"/>
  <c r="RE50" i="14"/>
  <c r="FF91" i="14"/>
  <c r="FF243" i="14"/>
  <c r="FF129" i="14"/>
  <c r="FF15" i="14"/>
  <c r="FF149" i="16"/>
  <c r="FG16" i="8"/>
  <c r="FF54" i="16"/>
  <c r="FF187" i="16"/>
  <c r="FG35" i="8"/>
  <c r="FG54" i="8"/>
  <c r="RE107" i="14"/>
  <c r="RE69" i="14"/>
  <c r="FF110" i="14"/>
  <c r="FF205" i="14"/>
  <c r="FG225" i="8"/>
  <c r="RE240" i="14"/>
  <c r="FF73" i="16"/>
  <c r="RE31" i="14"/>
  <c r="FG168" i="8"/>
  <c r="FG73" i="8"/>
  <c r="FF92" i="16"/>
  <c r="FF167" i="14"/>
  <c r="FF111" i="16"/>
  <c r="BK13" i="29"/>
  <c r="FC148" i="14"/>
  <c r="FC206" i="16"/>
  <c r="FC130" i="16"/>
  <c r="FC244" i="16"/>
  <c r="FC16" i="16"/>
  <c r="RB107" i="14"/>
  <c r="FC224" i="14"/>
  <c r="RB50" i="14"/>
  <c r="FC167" i="14"/>
  <c r="FC35" i="16"/>
  <c r="FC205" i="14"/>
  <c r="FD73" i="8"/>
  <c r="FC225" i="16"/>
  <c r="FC129" i="14"/>
  <c r="FC54" i="16"/>
  <c r="FC72" i="14"/>
  <c r="FC73" i="16"/>
  <c r="FC168" i="16"/>
  <c r="FD54" i="8"/>
  <c r="FD168" i="8"/>
  <c r="FC34" i="14"/>
  <c r="FD35" i="8"/>
  <c r="RB126" i="14"/>
  <c r="RB88" i="14"/>
  <c r="RB183" i="14"/>
  <c r="FC91" i="14"/>
  <c r="BL13" i="29"/>
  <c r="RC12" i="14"/>
  <c r="FD129" i="14"/>
  <c r="FD111" i="16"/>
  <c r="FE16" i="8"/>
  <c r="FD72" i="14"/>
  <c r="FD225" i="16"/>
  <c r="FE130" i="8"/>
  <c r="FE149" i="8"/>
  <c r="RC164" i="14"/>
  <c r="FD73" i="16"/>
  <c r="RC107" i="14"/>
  <c r="FE35" i="8"/>
  <c r="FE54" i="8"/>
  <c r="RC202" i="14"/>
  <c r="FD16" i="16"/>
  <c r="RC183" i="14"/>
  <c r="FE168" i="8"/>
  <c r="FD15" i="14"/>
  <c r="FD168" i="16"/>
  <c r="FD91" i="14"/>
  <c r="FD167" i="14"/>
  <c r="RC221" i="14"/>
  <c r="FD206" i="16"/>
  <c r="RC69" i="14"/>
  <c r="FD187" i="16"/>
  <c r="RC31" i="14"/>
  <c r="FD35" i="16"/>
  <c r="FD243" i="14"/>
  <c r="FE111" i="8"/>
  <c r="BQ13" i="29"/>
  <c r="FJ111" i="8"/>
  <c r="FI34" i="14"/>
  <c r="FI91" i="14"/>
  <c r="FJ16" i="8"/>
  <c r="FI167" i="14"/>
  <c r="FI110" i="14"/>
  <c r="RH164" i="14"/>
  <c r="RH221" i="14"/>
  <c r="RH88" i="14"/>
  <c r="FJ73" i="8"/>
  <c r="FI149" i="16"/>
  <c r="FI92" i="16"/>
  <c r="FI148" i="14"/>
  <c r="FJ92" i="8"/>
  <c r="FJ168" i="8"/>
  <c r="FI130" i="16"/>
  <c r="RH50" i="14"/>
  <c r="FI168" i="16"/>
  <c r="FI244" i="16"/>
  <c r="FI73" i="16"/>
  <c r="FI243" i="14"/>
  <c r="FI224" i="14"/>
  <c r="FI16" i="16"/>
  <c r="FI187" i="16"/>
  <c r="FJ149" i="8"/>
  <c r="FI72" i="14"/>
  <c r="FJ225" i="8"/>
  <c r="FI186" i="14"/>
  <c r="RH202" i="14"/>
  <c r="FI129" i="14"/>
  <c r="FI205" i="14"/>
  <c r="FI111" i="16"/>
  <c r="RH183" i="14"/>
  <c r="RH69" i="14"/>
  <c r="FI206" i="16"/>
  <c r="K32" i="30"/>
  <c r="FF92" i="14"/>
  <c r="RE70" i="14"/>
  <c r="FF36" i="16"/>
  <c r="FF93" i="16"/>
  <c r="FF168" i="14"/>
  <c r="FF130" i="14"/>
  <c r="FF54" i="14"/>
  <c r="FF35" i="14"/>
  <c r="RE89" i="14"/>
  <c r="RE32" i="14"/>
  <c r="RE165" i="14"/>
  <c r="FF55" i="16"/>
  <c r="FF188" i="16"/>
  <c r="FF74" i="16"/>
  <c r="FF245" i="16"/>
  <c r="FG131" i="8"/>
  <c r="FG36" i="8"/>
  <c r="FG188" i="8"/>
  <c r="FF73" i="14"/>
  <c r="FF244" i="14"/>
  <c r="RE184" i="14"/>
  <c r="FF226" i="16"/>
  <c r="FG112" i="8"/>
  <c r="FG245" i="8"/>
  <c r="FG169" i="8"/>
  <c r="FG17" i="8"/>
  <c r="FF111" i="14"/>
  <c r="RE146" i="14"/>
  <c r="RE241" i="14"/>
  <c r="FF169" i="16"/>
  <c r="FF131" i="16"/>
  <c r="FF187" i="14"/>
  <c r="FF225" i="14"/>
  <c r="FF149" i="14"/>
  <c r="RE13" i="14"/>
  <c r="RE203" i="14"/>
  <c r="RE51" i="14"/>
  <c r="RE222" i="14"/>
  <c r="FF112" i="16"/>
  <c r="FF17" i="16"/>
  <c r="FF150" i="16"/>
  <c r="FG55" i="8"/>
  <c r="FG207" i="8"/>
  <c r="FG93" i="8"/>
  <c r="BN14" i="29"/>
  <c r="FF206" i="14"/>
  <c r="FF16" i="14"/>
  <c r="RE108" i="14"/>
  <c r="RE127" i="14"/>
  <c r="FF207" i="16"/>
  <c r="FG150" i="8"/>
  <c r="FG74" i="8"/>
  <c r="FG226" i="8"/>
  <c r="FM17" i="8"/>
  <c r="FM188" i="8"/>
  <c r="FM93" i="8"/>
  <c r="FM36" i="8"/>
  <c r="FM131" i="8"/>
  <c r="FM245" i="8"/>
  <c r="FM112" i="8"/>
  <c r="FL169" i="16"/>
  <c r="RK32" i="14"/>
  <c r="FL35" i="14"/>
  <c r="RK70" i="14"/>
  <c r="FL73" i="14"/>
  <c r="FL168" i="14"/>
  <c r="RK127" i="14"/>
  <c r="FL225" i="14"/>
  <c r="RK222" i="14"/>
  <c r="FL74" i="16"/>
  <c r="FL206" i="14"/>
  <c r="FL92" i="14"/>
  <c r="RK51" i="14"/>
  <c r="RK89" i="14"/>
  <c r="FL226" i="16"/>
  <c r="FL207" i="16"/>
  <c r="FL17" i="16"/>
  <c r="FL16" i="14"/>
  <c r="FL150" i="16"/>
  <c r="FL55" i="16"/>
  <c r="FM226" i="8"/>
  <c r="FM169" i="8"/>
  <c r="FM74" i="8"/>
  <c r="FM207" i="8"/>
  <c r="FM55" i="8"/>
  <c r="FM150" i="8"/>
  <c r="FL245" i="16"/>
  <c r="FL187" i="14"/>
  <c r="FL54" i="14"/>
  <c r="FL244" i="14"/>
  <c r="RK165" i="14"/>
  <c r="FL112" i="16"/>
  <c r="FL130" i="14"/>
  <c r="FL149" i="14"/>
  <c r="RK108" i="14"/>
  <c r="FL36" i="16"/>
  <c r="RK146" i="14"/>
  <c r="FL93" i="16"/>
  <c r="RK203" i="14"/>
  <c r="FL111" i="14"/>
  <c r="RK241" i="14"/>
  <c r="FL131" i="16"/>
  <c r="RK13" i="14"/>
  <c r="RK184" i="14"/>
  <c r="FL188" i="16"/>
  <c r="FM111" i="16"/>
  <c r="FM167" i="14"/>
  <c r="RL202" i="14"/>
  <c r="RL221" i="14"/>
  <c r="FN206" i="8"/>
  <c r="RL88" i="14"/>
  <c r="FM15" i="14"/>
  <c r="RL126" i="14"/>
  <c r="FM148" i="14"/>
  <c r="FN35" i="8"/>
  <c r="FM168" i="16"/>
  <c r="FM186" i="14"/>
  <c r="FM129" i="14"/>
  <c r="RL107" i="14"/>
  <c r="FN16" i="8"/>
  <c r="FM243" i="14"/>
  <c r="FN149" i="8"/>
  <c r="RL183" i="14"/>
  <c r="FM35" i="16"/>
  <c r="FM244" i="16"/>
  <c r="FM206" i="16"/>
  <c r="F31" i="30"/>
  <c r="BI13" i="29"/>
  <c r="FB244" i="8"/>
  <c r="FB250" i="8"/>
  <c r="JN37" i="8"/>
  <c r="FB92" i="8"/>
  <c r="FB98" i="8"/>
  <c r="JN29" i="8"/>
  <c r="FA16" i="16"/>
  <c r="FA22" i="16"/>
  <c r="JM24" i="16"/>
  <c r="QZ50" i="14"/>
  <c r="QZ56" i="14"/>
  <c r="VM22" i="14"/>
  <c r="FB35" i="8"/>
  <c r="FB41" i="8"/>
  <c r="JN26" i="8"/>
  <c r="QZ107" i="14"/>
  <c r="QZ113" i="14"/>
  <c r="VM25" i="14"/>
  <c r="FA73" i="16"/>
  <c r="FA79" i="16"/>
  <c r="JM27" i="16"/>
  <c r="FA91" i="14"/>
  <c r="FA97" i="14"/>
  <c r="JM27" i="14"/>
  <c r="FA224" i="14"/>
  <c r="FA230" i="14"/>
  <c r="JM34" i="14"/>
  <c r="FA148" i="14"/>
  <c r="FA154" i="14"/>
  <c r="JM30" i="14"/>
  <c r="FA35" i="16"/>
  <c r="FA41" i="16"/>
  <c r="JM25" i="16"/>
  <c r="FA225" i="16"/>
  <c r="FA231" i="16"/>
  <c r="JM35" i="16"/>
  <c r="QZ240" i="14"/>
  <c r="QZ246" i="14"/>
  <c r="VM32" i="14"/>
  <c r="FA72" i="14"/>
  <c r="FA78" i="14"/>
  <c r="JM26" i="14"/>
  <c r="FA167" i="14"/>
  <c r="FA173" i="14"/>
  <c r="JM31" i="14"/>
  <c r="FA34" i="14"/>
  <c r="FA40" i="14"/>
  <c r="JM24" i="14"/>
  <c r="QZ202" i="14"/>
  <c r="QZ208" i="14"/>
  <c r="VM30" i="14"/>
  <c r="FA149" i="16"/>
  <c r="FA155" i="16"/>
  <c r="JM31" i="16"/>
  <c r="FA244" i="16"/>
  <c r="FA250" i="16"/>
  <c r="JM36" i="16"/>
  <c r="FB206" i="8"/>
  <c r="FB212" i="8"/>
  <c r="JN35" i="8"/>
  <c r="QZ183" i="14"/>
  <c r="QZ189" i="14"/>
  <c r="VM29" i="14"/>
  <c r="QZ31" i="14"/>
  <c r="QZ37" i="14"/>
  <c r="VM21" i="14"/>
  <c r="QZ221" i="14"/>
  <c r="QZ227" i="14"/>
  <c r="VM31" i="14"/>
  <c r="CD13" i="29"/>
  <c r="CD81" i="29"/>
  <c r="FV129" i="14"/>
  <c r="FW149" i="8"/>
  <c r="FW35" i="8"/>
  <c r="RU183" i="14"/>
  <c r="RU69" i="14"/>
  <c r="RU221" i="14"/>
  <c r="RU88" i="14"/>
  <c r="FV35" i="16"/>
  <c r="RU31" i="14"/>
  <c r="FV244" i="16"/>
  <c r="FV224" i="14"/>
  <c r="FW111" i="8"/>
  <c r="FV16" i="16"/>
  <c r="FW54" i="8"/>
  <c r="FW244" i="8"/>
  <c r="FV91" i="14"/>
  <c r="FV15" i="14"/>
  <c r="FV206" i="16"/>
  <c r="FW168" i="8"/>
  <c r="FV148" i="14"/>
  <c r="FV73" i="16"/>
  <c r="RU145" i="14"/>
  <c r="FW225" i="8"/>
  <c r="FV243" i="14"/>
  <c r="FV168" i="16"/>
  <c r="FO205" i="14"/>
  <c r="FO16" i="16"/>
  <c r="FP168" i="8"/>
  <c r="FO110" i="14"/>
  <c r="RN107" i="14"/>
  <c r="FP225" i="8"/>
  <c r="FO225" i="16"/>
  <c r="FP73" i="8"/>
  <c r="RN221" i="14"/>
  <c r="RN240" i="14"/>
  <c r="FO149" i="16"/>
  <c r="FP206" i="8"/>
  <c r="RN69" i="14"/>
  <c r="FP149" i="8"/>
  <c r="FO244" i="16"/>
  <c r="FO73" i="16"/>
  <c r="FO91" i="14"/>
  <c r="RN31" i="14"/>
  <c r="FO15" i="14"/>
  <c r="FO35" i="16"/>
  <c r="FP16" i="8"/>
  <c r="FO187" i="16"/>
  <c r="L31" i="30"/>
  <c r="BO13" i="29"/>
  <c r="FG148" i="14"/>
  <c r="FG168" i="16"/>
  <c r="FG92" i="16"/>
  <c r="RF88" i="14"/>
  <c r="FG91" i="14"/>
  <c r="FG225" i="16"/>
  <c r="FG73" i="16"/>
  <c r="RF50" i="14"/>
  <c r="RF12" i="14"/>
  <c r="FG187" i="16"/>
  <c r="RF107" i="14"/>
  <c r="FG243" i="14"/>
  <c r="FG111" i="16"/>
  <c r="FH244" i="8"/>
  <c r="FH225" i="8"/>
  <c r="FG34" i="14"/>
  <c r="FH111" i="8"/>
  <c r="RF202" i="14"/>
  <c r="RF183" i="14"/>
  <c r="FH35" i="8"/>
  <c r="RF145" i="14"/>
  <c r="FH92" i="8"/>
  <c r="FG167" i="14"/>
  <c r="FG35" i="16"/>
  <c r="FG206" i="16"/>
  <c r="FG53" i="14"/>
  <c r="FG130" i="16"/>
  <c r="FG54" i="16"/>
  <c r="GB206" i="16"/>
  <c r="GB54" i="16"/>
  <c r="SA107" i="14"/>
  <c r="GB225" i="16"/>
  <c r="SA240" i="14"/>
  <c r="GB72" i="14"/>
  <c r="SA202" i="14"/>
  <c r="GB91" i="14"/>
  <c r="GC244" i="8"/>
  <c r="GB111" i="16"/>
  <c r="GB167" i="14"/>
  <c r="GB224" i="14"/>
  <c r="SA31" i="14"/>
  <c r="SA183" i="14"/>
  <c r="GB186" i="14"/>
  <c r="GB244" i="16"/>
  <c r="GC149" i="8"/>
  <c r="SA126" i="14"/>
  <c r="GB168" i="16"/>
  <c r="GB53" i="14"/>
  <c r="GB148" i="14"/>
  <c r="GC168" i="8"/>
  <c r="SA221" i="14"/>
  <c r="GC54" i="8"/>
  <c r="GC225" i="8"/>
  <c r="GB187" i="16"/>
  <c r="GC92" i="8"/>
  <c r="SA145" i="14"/>
  <c r="SA69" i="14"/>
  <c r="GB129" i="14"/>
  <c r="GB15" i="14"/>
  <c r="GG205" i="14"/>
  <c r="GG72" i="14"/>
  <c r="GH244" i="8"/>
  <c r="GG206" i="16"/>
  <c r="SF145" i="14"/>
  <c r="GG110" i="14"/>
  <c r="GG35" i="16"/>
  <c r="GH149" i="8"/>
  <c r="GG34" i="14"/>
  <c r="GH54" i="8"/>
  <c r="GG167" i="14"/>
  <c r="SF69" i="14"/>
  <c r="SF240" i="14"/>
  <c r="GG16" i="16"/>
  <c r="GG92" i="16"/>
  <c r="GG225" i="16"/>
  <c r="GH111" i="8"/>
  <c r="GH206" i="8"/>
  <c r="GH225" i="8"/>
  <c r="SF31" i="14"/>
  <c r="GG130" i="16"/>
  <c r="SF50" i="14"/>
  <c r="GG187" i="16"/>
  <c r="GH130" i="8"/>
  <c r="GG168" i="16"/>
  <c r="CE13" i="29"/>
  <c r="RV240" i="14"/>
  <c r="FX73" i="8"/>
  <c r="FW186" i="14"/>
  <c r="FX92" i="8"/>
  <c r="FW16" i="16"/>
  <c r="RV126" i="14"/>
  <c r="FW91" i="14"/>
  <c r="FW53" i="14"/>
  <c r="FW149" i="16"/>
  <c r="RV183" i="14"/>
  <c r="FW111" i="16"/>
  <c r="FX149" i="8"/>
  <c r="FX244" i="8"/>
  <c r="RV31" i="14"/>
  <c r="FW15" i="14"/>
  <c r="FX111" i="8"/>
  <c r="FW205" i="14"/>
  <c r="RV88" i="14"/>
  <c r="FW72" i="14"/>
  <c r="FW187" i="16"/>
  <c r="RV164" i="14"/>
  <c r="BZ13" i="29"/>
  <c r="RQ107" i="14"/>
  <c r="RQ88" i="14"/>
  <c r="FR73" i="16"/>
  <c r="FR167" i="14"/>
  <c r="FR15" i="14"/>
  <c r="FR34" i="14"/>
  <c r="FR129" i="14"/>
  <c r="FR205" i="14"/>
  <c r="FR187" i="16"/>
  <c r="FS225" i="8"/>
  <c r="FR91" i="14"/>
  <c r="FR92" i="16"/>
  <c r="RQ202" i="14"/>
  <c r="FS92" i="8"/>
  <c r="RQ31" i="14"/>
  <c r="FS244" i="8"/>
  <c r="FS35" i="8"/>
  <c r="FR110" i="14"/>
  <c r="RQ240" i="14"/>
  <c r="FR53" i="14"/>
  <c r="FR16" i="16"/>
  <c r="RQ50" i="14"/>
  <c r="RQ221" i="14"/>
  <c r="FS111" i="8"/>
  <c r="FR168" i="16"/>
  <c r="RQ12" i="14"/>
  <c r="CQ13" i="29"/>
  <c r="CQ104" i="29"/>
  <c r="GJ73" i="8"/>
  <c r="GI92" i="16"/>
  <c r="SH202" i="14"/>
  <c r="SH88" i="14"/>
  <c r="GI111" i="16"/>
  <c r="GI148" i="14"/>
  <c r="GI72" i="14"/>
  <c r="GI34" i="14"/>
  <c r="GI110" i="14"/>
  <c r="GI35" i="16"/>
  <c r="GJ225" i="8"/>
  <c r="GI205" i="14"/>
  <c r="SH126" i="14"/>
  <c r="GJ35" i="8"/>
  <c r="GI167" i="14"/>
  <c r="GI225" i="16"/>
  <c r="GJ111" i="8"/>
  <c r="GJ92" i="8"/>
  <c r="GI187" i="16"/>
  <c r="GI73" i="16"/>
  <c r="GI15" i="14"/>
  <c r="GJ168" i="8"/>
  <c r="GI243" i="14"/>
  <c r="GJ244" i="8"/>
  <c r="GJ130" i="8"/>
  <c r="SH107" i="14"/>
  <c r="CV13" i="29"/>
  <c r="GN129" i="14"/>
  <c r="SM126" i="14"/>
  <c r="GO149" i="8"/>
  <c r="GO130" i="8"/>
  <c r="SM164" i="14"/>
  <c r="GO168" i="8"/>
  <c r="GN72" i="14"/>
  <c r="SM50" i="14"/>
  <c r="GO54" i="8"/>
  <c r="GN187" i="16"/>
  <c r="GO225" i="8"/>
  <c r="SM107" i="14"/>
  <c r="GN224" i="14"/>
  <c r="GN34" i="14"/>
  <c r="GO73" i="8"/>
  <c r="GO206" i="8"/>
  <c r="GO92" i="8"/>
  <c r="GO111" i="8"/>
  <c r="GN15" i="14"/>
  <c r="GN186" i="14"/>
  <c r="SM88" i="14"/>
  <c r="SM183" i="14"/>
  <c r="GN205" i="14"/>
  <c r="GN149" i="16"/>
  <c r="GO244" i="8"/>
  <c r="GN54" i="16"/>
  <c r="GO35" i="8"/>
  <c r="CY13" i="29"/>
  <c r="SP240" i="14"/>
  <c r="SP12" i="14"/>
  <c r="GQ91" i="14"/>
  <c r="GR111" i="8"/>
  <c r="SP221" i="14"/>
  <c r="GQ15" i="14"/>
  <c r="SP164" i="14"/>
  <c r="GR92" i="8"/>
  <c r="GQ110" i="14"/>
  <c r="GQ206" i="16"/>
  <c r="GQ244" i="16"/>
  <c r="GQ111" i="16"/>
  <c r="SP107" i="14"/>
  <c r="SP50" i="14"/>
  <c r="GQ130" i="16"/>
  <c r="GQ205" i="14"/>
  <c r="SP88" i="14"/>
  <c r="GR54" i="8"/>
  <c r="GQ225" i="16"/>
  <c r="GQ53" i="14"/>
  <c r="GR149" i="8"/>
  <c r="SP69" i="14"/>
  <c r="GR225" i="8"/>
  <c r="GR130" i="8"/>
  <c r="GQ167" i="14"/>
  <c r="SJ88" i="14"/>
  <c r="GL244" i="8"/>
  <c r="GK130" i="16"/>
  <c r="SJ126" i="14"/>
  <c r="GK206" i="16"/>
  <c r="GK167" i="14"/>
  <c r="SJ183" i="14"/>
  <c r="GK91" i="14"/>
  <c r="GL225" i="8"/>
  <c r="GL206" i="8"/>
  <c r="SJ240" i="14"/>
  <c r="GL111" i="8"/>
  <c r="GK187" i="16"/>
  <c r="GK110" i="14"/>
  <c r="SJ50" i="14"/>
  <c r="GL16" i="8"/>
  <c r="GK92" i="16"/>
  <c r="SJ107" i="14"/>
  <c r="GL35" i="8"/>
  <c r="SJ31" i="14"/>
  <c r="GK72" i="14"/>
  <c r="GK243" i="14"/>
  <c r="GK73" i="16"/>
  <c r="GK54" i="16"/>
  <c r="GK148" i="14"/>
  <c r="GK111" i="16"/>
  <c r="GK35" i="16"/>
  <c r="GK34" i="14"/>
  <c r="DA13" i="29"/>
  <c r="GS148" i="14"/>
  <c r="GS167" i="14"/>
  <c r="GS206" i="16"/>
  <c r="GS91" i="14"/>
  <c r="GT16" i="8"/>
  <c r="GS53" i="14"/>
  <c r="SR126" i="14"/>
  <c r="GS35" i="16"/>
  <c r="SR183" i="14"/>
  <c r="GS205" i="14"/>
  <c r="GS225" i="16"/>
  <c r="SR221" i="14"/>
  <c r="GT73" i="8"/>
  <c r="GS149" i="16"/>
  <c r="SR145" i="14"/>
  <c r="GS34" i="14"/>
  <c r="GT54" i="8"/>
  <c r="SR31" i="14"/>
  <c r="GS110" i="14"/>
  <c r="GS130" i="16"/>
  <c r="GT130" i="8"/>
  <c r="SR50" i="14"/>
  <c r="GS168" i="16"/>
  <c r="GT35" i="8"/>
  <c r="GT244" i="8"/>
  <c r="CZ13" i="29"/>
  <c r="GR16" i="16"/>
  <c r="GR91" i="14"/>
  <c r="SQ164" i="14"/>
  <c r="GR92" i="16"/>
  <c r="SQ240" i="14"/>
  <c r="GR35" i="16"/>
  <c r="GR148" i="14"/>
  <c r="GS244" i="8"/>
  <c r="GR224" i="14"/>
  <c r="GS206" i="8"/>
  <c r="SQ88" i="14"/>
  <c r="GR149" i="16"/>
  <c r="GS35" i="8"/>
  <c r="GS54" i="8"/>
  <c r="GS16" i="8"/>
  <c r="GR72" i="14"/>
  <c r="GS111" i="8"/>
  <c r="SQ221" i="14"/>
  <c r="GR167" i="14"/>
  <c r="GR206" i="16"/>
  <c r="GR54" i="16"/>
  <c r="GR34" i="14"/>
  <c r="GR205" i="14"/>
  <c r="GS168" i="8"/>
  <c r="GR243" i="14"/>
  <c r="SQ69" i="14"/>
  <c r="GR111" i="16"/>
  <c r="FR17" i="8"/>
  <c r="FR188" i="8"/>
  <c r="FR74" i="8"/>
  <c r="FR55" i="8"/>
  <c r="FR112" i="8"/>
  <c r="FR245" i="8"/>
  <c r="FR131" i="8"/>
  <c r="FQ225" i="14"/>
  <c r="FQ55" i="16"/>
  <c r="FQ130" i="14"/>
  <c r="RP127" i="14"/>
  <c r="FQ245" i="16"/>
  <c r="FQ169" i="16"/>
  <c r="FQ226" i="16"/>
  <c r="RP70" i="14"/>
  <c r="FQ92" i="14"/>
  <c r="RP165" i="14"/>
  <c r="FQ150" i="16"/>
  <c r="FQ17" i="16"/>
  <c r="FQ168" i="14"/>
  <c r="FQ206" i="14"/>
  <c r="FQ111" i="14"/>
  <c r="FQ244" i="14"/>
  <c r="FQ73" i="14"/>
  <c r="RP184" i="14"/>
  <c r="FQ36" i="16"/>
  <c r="FR226" i="8"/>
  <c r="FR150" i="8"/>
  <c r="FR93" i="8"/>
  <c r="FR207" i="8"/>
  <c r="FR36" i="8"/>
  <c r="FR169" i="8"/>
  <c r="FQ93" i="16"/>
  <c r="FQ207" i="16"/>
  <c r="FQ112" i="16"/>
  <c r="RP241" i="14"/>
  <c r="FQ74" i="16"/>
  <c r="RP203" i="14"/>
  <c r="RP51" i="14"/>
  <c r="FQ188" i="16"/>
  <c r="RP32" i="14"/>
  <c r="RP108" i="14"/>
  <c r="FQ131" i="16"/>
  <c r="FQ149" i="14"/>
  <c r="FQ54" i="14"/>
  <c r="FQ187" i="14"/>
  <c r="RP13" i="14"/>
  <c r="RP222" i="14"/>
  <c r="FQ16" i="14"/>
  <c r="RP146" i="14"/>
  <c r="FQ35" i="14"/>
  <c r="RP89" i="14"/>
  <c r="FW226" i="8"/>
  <c r="FW169" i="8"/>
  <c r="FW74" i="8"/>
  <c r="FW207" i="8"/>
  <c r="FW55" i="8"/>
  <c r="FW150" i="8"/>
  <c r="RU108" i="14"/>
  <c r="FV150" i="16"/>
  <c r="FV93" i="16"/>
  <c r="RU241" i="14"/>
  <c r="FV111" i="14"/>
  <c r="FV36" i="16"/>
  <c r="RU32" i="14"/>
  <c r="FV130" i="14"/>
  <c r="FV206" i="14"/>
  <c r="RU51" i="14"/>
  <c r="RU165" i="14"/>
  <c r="FV74" i="16"/>
  <c r="RU222" i="14"/>
  <c r="FV207" i="16"/>
  <c r="FV226" i="16"/>
  <c r="RU13" i="14"/>
  <c r="FV54" i="14"/>
  <c r="FV149" i="14"/>
  <c r="RU203" i="14"/>
  <c r="RU70" i="14"/>
  <c r="FW17" i="8"/>
  <c r="FW188" i="8"/>
  <c r="FW93" i="8"/>
  <c r="FW36" i="8"/>
  <c r="FW131" i="8"/>
  <c r="FW245" i="8"/>
  <c r="FW112" i="8"/>
  <c r="FV225" i="14"/>
  <c r="FV131" i="16"/>
  <c r="FV188" i="16"/>
  <c r="FV169" i="16"/>
  <c r="FV187" i="14"/>
  <c r="FV245" i="16"/>
  <c r="FV244" i="14"/>
  <c r="RU89" i="14"/>
  <c r="FV112" i="16"/>
  <c r="FV73" i="14"/>
  <c r="FV16" i="14"/>
  <c r="FV168" i="14"/>
  <c r="FV55" i="16"/>
  <c r="RU146" i="14"/>
  <c r="FV35" i="14"/>
  <c r="FV17" i="16"/>
  <c r="RU184" i="14"/>
  <c r="FV92" i="14"/>
  <c r="RU127" i="14"/>
  <c r="GE17" i="8"/>
  <c r="GE188" i="8"/>
  <c r="GE93" i="8"/>
  <c r="GE36" i="8"/>
  <c r="GE131" i="8"/>
  <c r="GE245" i="8"/>
  <c r="GE112" i="8"/>
  <c r="GD207" i="16"/>
  <c r="GD112" i="16"/>
  <c r="SC70" i="14"/>
  <c r="GD245" i="16"/>
  <c r="SC165" i="14"/>
  <c r="SC203" i="14"/>
  <c r="SC222" i="14"/>
  <c r="GD93" i="16"/>
  <c r="SC241" i="14"/>
  <c r="GD187" i="14"/>
  <c r="GD130" i="14"/>
  <c r="GD74" i="16"/>
  <c r="GD35" i="14"/>
  <c r="GD149" i="14"/>
  <c r="GD131" i="16"/>
  <c r="GD73" i="14"/>
  <c r="GD92" i="14"/>
  <c r="SC32" i="14"/>
  <c r="GD111" i="14"/>
  <c r="GE226" i="8"/>
  <c r="GE169" i="8"/>
  <c r="GE74" i="8"/>
  <c r="GE207" i="8"/>
  <c r="GE55" i="8"/>
  <c r="GE150" i="8"/>
  <c r="GD55" i="16"/>
  <c r="GD206" i="14"/>
  <c r="SC89" i="14"/>
  <c r="SC184" i="14"/>
  <c r="SC13" i="14"/>
  <c r="GD226" i="16"/>
  <c r="GD17" i="16"/>
  <c r="GD16" i="14"/>
  <c r="GD188" i="16"/>
  <c r="SC108" i="14"/>
  <c r="GD225" i="14"/>
  <c r="GD54" i="14"/>
  <c r="GD169" i="16"/>
  <c r="SC127" i="14"/>
  <c r="SC51" i="14"/>
  <c r="GD168" i="14"/>
  <c r="GD150" i="16"/>
  <c r="GD36" i="16"/>
  <c r="SC146" i="14"/>
  <c r="GD244" i="14"/>
  <c r="FZ226" i="8"/>
  <c r="FZ150" i="8"/>
  <c r="FZ93" i="8"/>
  <c r="FZ207" i="8"/>
  <c r="FZ36" i="8"/>
  <c r="FZ169" i="8"/>
  <c r="FY16" i="14"/>
  <c r="FY17" i="16"/>
  <c r="RX32" i="14"/>
  <c r="RX127" i="14"/>
  <c r="FY187" i="14"/>
  <c r="FY226" i="16"/>
  <c r="FY206" i="14"/>
  <c r="RX165" i="14"/>
  <c r="RX241" i="14"/>
  <c r="FY131" i="16"/>
  <c r="RX203" i="14"/>
  <c r="RX108" i="14"/>
  <c r="FY92" i="14"/>
  <c r="FY54" i="14"/>
  <c r="FY93" i="16"/>
  <c r="RX70" i="14"/>
  <c r="RX222" i="14"/>
  <c r="FY150" i="16"/>
  <c r="FY112" i="16"/>
  <c r="FY55" i="16"/>
  <c r="FZ17" i="8"/>
  <c r="FZ188" i="8"/>
  <c r="FZ74" i="8"/>
  <c r="FZ55" i="8"/>
  <c r="FZ112" i="8"/>
  <c r="FZ245" i="8"/>
  <c r="FZ131" i="8"/>
  <c r="FY225" i="14"/>
  <c r="RX184" i="14"/>
  <c r="RX13" i="14"/>
  <c r="FY74" i="16"/>
  <c r="FY207" i="16"/>
  <c r="FY111" i="14"/>
  <c r="RX89" i="14"/>
  <c r="FY244" i="14"/>
  <c r="FY188" i="16"/>
  <c r="FY149" i="14"/>
  <c r="RX51" i="14"/>
  <c r="FY168" i="14"/>
  <c r="FY245" i="16"/>
  <c r="FY35" i="14"/>
  <c r="FY73" i="14"/>
  <c r="RX146" i="14"/>
  <c r="FY36" i="16"/>
  <c r="FY169" i="16"/>
  <c r="FY130" i="14"/>
  <c r="GG226" i="8"/>
  <c r="GG169" i="8"/>
  <c r="GG74" i="8"/>
  <c r="GG207" i="8"/>
  <c r="GG55" i="8"/>
  <c r="GG150" i="8"/>
  <c r="GF130" i="14"/>
  <c r="SE165" i="14"/>
  <c r="GF93" i="16"/>
  <c r="GF17" i="16"/>
  <c r="GF149" i="14"/>
  <c r="GF225" i="14"/>
  <c r="GF36" i="16"/>
  <c r="GF92" i="14"/>
  <c r="GF74" i="16"/>
  <c r="SE222" i="14"/>
  <c r="GF112" i="16"/>
  <c r="GF168" i="14"/>
  <c r="GF187" i="14"/>
  <c r="SE89" i="14"/>
  <c r="GF245" i="16"/>
  <c r="SE203" i="14"/>
  <c r="SE51" i="14"/>
  <c r="GF16" i="14"/>
  <c r="SE32" i="14"/>
  <c r="GG17" i="8"/>
  <c r="GG188" i="8"/>
  <c r="GG93" i="8"/>
  <c r="GG36" i="8"/>
  <c r="GG131" i="8"/>
  <c r="GG245" i="8"/>
  <c r="GG112" i="8"/>
  <c r="GF73" i="14"/>
  <c r="SE146" i="14"/>
  <c r="GF226" i="16"/>
  <c r="SE108" i="14"/>
  <c r="SE241" i="14"/>
  <c r="SE13" i="14"/>
  <c r="SE184" i="14"/>
  <c r="GF55" i="16"/>
  <c r="GF111" i="14"/>
  <c r="GF169" i="16"/>
  <c r="GF206" i="14"/>
  <c r="GF54" i="14"/>
  <c r="GF131" i="16"/>
  <c r="GF207" i="16"/>
  <c r="GF244" i="14"/>
  <c r="GF35" i="14"/>
  <c r="SE70" i="14"/>
  <c r="GF188" i="16"/>
  <c r="SE127" i="14"/>
  <c r="GF150" i="16"/>
  <c r="GP206" i="16"/>
  <c r="GQ206" i="8"/>
  <c r="GP54" i="16"/>
  <c r="GQ244" i="8"/>
  <c r="SO126" i="14"/>
  <c r="GP92" i="16"/>
  <c r="GP244" i="16"/>
  <c r="GP187" i="16"/>
  <c r="GP129" i="14"/>
  <c r="GQ168" i="8"/>
  <c r="GP34" i="14"/>
  <c r="SO145" i="14"/>
  <c r="GQ35" i="8"/>
  <c r="SO202" i="14"/>
  <c r="GQ73" i="8"/>
  <c r="SO107" i="14"/>
  <c r="SO221" i="14"/>
  <c r="GP16" i="16"/>
  <c r="SO12" i="14"/>
  <c r="GP15" i="14"/>
  <c r="GP168" i="16"/>
  <c r="GQ111" i="8"/>
  <c r="SO50" i="14"/>
  <c r="GQ225" i="8"/>
  <c r="GP110" i="14"/>
  <c r="CB13" i="29"/>
  <c r="CB81" i="29"/>
  <c r="RS126" i="14"/>
  <c r="FT54" i="16"/>
  <c r="RS50" i="14"/>
  <c r="FU73" i="8"/>
  <c r="FU225" i="8"/>
  <c r="FU35" i="8"/>
  <c r="FT15" i="14"/>
  <c r="FT129" i="14"/>
  <c r="RS164" i="14"/>
  <c r="RS69" i="14"/>
  <c r="FT167" i="14"/>
  <c r="FT148" i="14"/>
  <c r="FT243" i="14"/>
  <c r="FT206" i="16"/>
  <c r="FT34" i="14"/>
  <c r="FT16" i="16"/>
  <c r="FT224" i="14"/>
  <c r="RS145" i="14"/>
  <c r="RS12" i="14"/>
  <c r="FT168" i="16"/>
  <c r="FT92" i="16"/>
  <c r="FT186" i="14"/>
  <c r="FU111" i="8"/>
  <c r="FU92" i="8"/>
  <c r="BV13" i="29"/>
  <c r="FO168" i="8"/>
  <c r="FN149" i="16"/>
  <c r="RM145" i="14"/>
  <c r="FO54" i="8"/>
  <c r="RM69" i="14"/>
  <c r="FO111" i="8"/>
  <c r="FN186" i="14"/>
  <c r="FO149" i="8"/>
  <c r="FO92" i="8"/>
  <c r="FO244" i="8"/>
  <c r="FO73" i="8"/>
  <c r="FN167" i="14"/>
  <c r="FO225" i="8"/>
  <c r="FN53" i="14"/>
  <c r="FN111" i="16"/>
  <c r="FN34" i="14"/>
  <c r="FN15" i="14"/>
  <c r="RM240" i="14"/>
  <c r="FN110" i="14"/>
  <c r="FN72" i="14"/>
  <c r="RM12" i="14"/>
  <c r="RM221" i="14"/>
  <c r="RM107" i="14"/>
  <c r="FH244" i="16"/>
  <c r="FH186" i="14"/>
  <c r="SQ107" i="14"/>
  <c r="FR243" i="14"/>
  <c r="RO183" i="14"/>
  <c r="FJ54" i="8"/>
  <c r="FA92" i="16"/>
  <c r="FA98" i="16"/>
  <c r="JM28" i="16"/>
  <c r="FF206" i="16"/>
  <c r="RT145" i="14"/>
  <c r="FE34" i="14"/>
  <c r="FW92" i="16"/>
  <c r="FW168" i="16"/>
  <c r="RM202" i="14"/>
  <c r="FC149" i="16"/>
  <c r="GA225" i="8"/>
  <c r="GC111" i="8"/>
  <c r="FO53" i="14"/>
  <c r="BL35" i="29"/>
  <c r="BL103" i="29"/>
  <c r="BL80" i="29"/>
  <c r="BJ35" i="29"/>
  <c r="BJ80" i="29"/>
  <c r="BJ103" i="29"/>
  <c r="BM35" i="29"/>
  <c r="BM103" i="29"/>
  <c r="BM80" i="29"/>
  <c r="BN35" i="29"/>
  <c r="BN103" i="29"/>
  <c r="BN80" i="29"/>
  <c r="FZ168" i="8"/>
  <c r="RX202" i="14"/>
  <c r="GJ15" i="14"/>
  <c r="GX206" i="8"/>
  <c r="GJ72" i="14"/>
  <c r="SG12" i="14"/>
  <c r="FZ35" i="8"/>
  <c r="GI92" i="8"/>
  <c r="FZ206" i="8"/>
  <c r="SW183" i="14"/>
  <c r="GX73" i="16"/>
  <c r="GW92" i="16"/>
  <c r="GX167" i="14"/>
  <c r="GK149" i="8"/>
  <c r="GI111" i="8"/>
  <c r="GY35" i="8"/>
  <c r="SI183" i="14"/>
  <c r="GX111" i="16"/>
  <c r="GX225" i="16"/>
  <c r="GX168" i="16"/>
  <c r="GJ149" i="16"/>
  <c r="GJ53" i="14"/>
  <c r="FZ149" i="8"/>
  <c r="GY92" i="8"/>
  <c r="GW205" i="14"/>
  <c r="FY91" i="14"/>
  <c r="SV88" i="14"/>
  <c r="GH149" i="16"/>
  <c r="GX130" i="16"/>
  <c r="GX149" i="16"/>
  <c r="SG240" i="14"/>
  <c r="GJ129" i="14"/>
  <c r="GX16" i="16"/>
  <c r="SG69" i="14"/>
  <c r="GJ110" i="14"/>
  <c r="GW91" i="14"/>
  <c r="FY225" i="16"/>
  <c r="GK111" i="8"/>
  <c r="GI206" i="8"/>
  <c r="FZ16" i="8"/>
  <c r="SW164" i="14"/>
  <c r="GW187" i="16"/>
  <c r="GJ148" i="14"/>
  <c r="GH15" i="14"/>
  <c r="FY244" i="16"/>
  <c r="SV145" i="14"/>
  <c r="GK168" i="8"/>
  <c r="GT34" i="14"/>
  <c r="SV12" i="14"/>
  <c r="GJ91" i="14"/>
  <c r="SS12" i="14"/>
  <c r="GX205" i="14"/>
  <c r="GK54" i="8"/>
  <c r="SW221" i="14"/>
  <c r="GH72" i="14"/>
  <c r="GU225" i="8"/>
  <c r="GJ111" i="16"/>
  <c r="GK73" i="8"/>
  <c r="GT224" i="14"/>
  <c r="GJ244" i="16"/>
  <c r="GH243" i="14"/>
  <c r="GT168" i="16"/>
  <c r="GI149" i="8"/>
  <c r="SG107" i="14"/>
  <c r="GJ224" i="14"/>
  <c r="SG164" i="14"/>
  <c r="RC125" i="14"/>
  <c r="RC201" i="14"/>
  <c r="FV15" i="8"/>
  <c r="FE34" i="8"/>
  <c r="FB166" i="14"/>
  <c r="RA87" i="14"/>
  <c r="FU166" i="14"/>
  <c r="FU185" i="14"/>
  <c r="FC52" i="14"/>
  <c r="FC110" i="16"/>
  <c r="RB30" i="14"/>
  <c r="FC71" i="14"/>
  <c r="FU72" i="16"/>
  <c r="FU52" i="14"/>
  <c r="FD147" i="14"/>
  <c r="FD33" i="14"/>
  <c r="FC243" i="16"/>
  <c r="RC87" i="14"/>
  <c r="RB163" i="14"/>
  <c r="FV110" i="8"/>
  <c r="RU163" i="14"/>
  <c r="RA68" i="14"/>
  <c r="FE72" i="16"/>
  <c r="RA144" i="14"/>
  <c r="FU110" i="16"/>
  <c r="FX52" i="14"/>
  <c r="FW34" i="8"/>
  <c r="RC49" i="14"/>
  <c r="FX91" i="16"/>
  <c r="FV53" i="16"/>
  <c r="FW167" i="8"/>
  <c r="FC91" i="8"/>
  <c r="FU148" i="16"/>
  <c r="FD71" i="14"/>
  <c r="FV205" i="16"/>
  <c r="RW182" i="14"/>
  <c r="RC220" i="14"/>
  <c r="FB204" i="14"/>
  <c r="FV53" i="8"/>
  <c r="FV186" i="16"/>
  <c r="FD110" i="16"/>
  <c r="FU71" i="14"/>
  <c r="FB148" i="16"/>
  <c r="RT49" i="14"/>
  <c r="FX90" i="14"/>
  <c r="FD109" i="14"/>
  <c r="FC14" i="14"/>
  <c r="FX128" i="14"/>
  <c r="RA11" i="14"/>
  <c r="FB14" i="14"/>
  <c r="FC205" i="16"/>
  <c r="RT11" i="14"/>
  <c r="FW243" i="8"/>
  <c r="RD49" i="14"/>
  <c r="FE185" i="14"/>
  <c r="RA49" i="14"/>
  <c r="FD90" i="14"/>
  <c r="FY34" i="16"/>
  <c r="FD128" i="14"/>
  <c r="FC15" i="16"/>
  <c r="RA239" i="14"/>
  <c r="RX144" i="14"/>
  <c r="FD243" i="8"/>
  <c r="FZ33" i="14"/>
  <c r="RU239" i="14"/>
  <c r="FC148" i="8"/>
  <c r="FC147" i="14"/>
  <c r="FZ15" i="8"/>
  <c r="FX129" i="16"/>
  <c r="FY14" i="14"/>
  <c r="FY224" i="16"/>
  <c r="FJ205" i="16"/>
  <c r="RT201" i="14"/>
  <c r="FZ128" i="14"/>
  <c r="FV110" i="16"/>
  <c r="GB205" i="8"/>
  <c r="RY163" i="14"/>
  <c r="FX204" i="14"/>
  <c r="FJ109" i="14"/>
  <c r="GC167" i="16"/>
  <c r="FJ129" i="16"/>
  <c r="GA129" i="16"/>
  <c r="FH205" i="8"/>
  <c r="FD224" i="8"/>
  <c r="FC34" i="8"/>
  <c r="RW49" i="14"/>
  <c r="FU147" i="14"/>
  <c r="GA34" i="8"/>
  <c r="SH163" i="14"/>
  <c r="FV52" i="14"/>
  <c r="GJ110" i="16"/>
  <c r="FO129" i="16"/>
  <c r="RT220" i="14"/>
  <c r="FT243" i="16"/>
  <c r="FP91" i="16"/>
  <c r="GI53" i="16"/>
  <c r="GI204" i="14"/>
  <c r="FJ147" i="14"/>
  <c r="GM148" i="16"/>
  <c r="GM33" i="14"/>
  <c r="FL205" i="8"/>
  <c r="GH52" i="14"/>
  <c r="FR110" i="8"/>
  <c r="BK35" i="29"/>
  <c r="BK103" i="29"/>
  <c r="BK80" i="29"/>
  <c r="BI35" i="29"/>
  <c r="BI80" i="29"/>
  <c r="BI103" i="29"/>
  <c r="BI19" i="29"/>
  <c r="RX164" i="14"/>
  <c r="SI145" i="14"/>
  <c r="RX31" i="14"/>
  <c r="FZ73" i="8"/>
  <c r="SG183" i="14"/>
  <c r="GI225" i="8"/>
  <c r="GH186" i="14"/>
  <c r="GW206" i="16"/>
  <c r="RX50" i="14"/>
  <c r="FY92" i="16"/>
  <c r="FZ130" i="8"/>
  <c r="SW31" i="14"/>
  <c r="GX35" i="16"/>
  <c r="RX183" i="14"/>
  <c r="RX107" i="14"/>
  <c r="FY168" i="16"/>
  <c r="GH91" i="14"/>
  <c r="GJ130" i="16"/>
  <c r="GX111" i="8"/>
  <c r="GJ187" i="16"/>
  <c r="FZ92" i="8"/>
  <c r="SV202" i="14"/>
  <c r="SV31" i="14"/>
  <c r="SW202" i="14"/>
  <c r="SV126" i="14"/>
  <c r="FY110" i="14"/>
  <c r="SG126" i="14"/>
  <c r="GX110" i="14"/>
  <c r="GW111" i="16"/>
  <c r="GX15" i="14"/>
  <c r="GY244" i="8"/>
  <c r="GY149" i="8"/>
  <c r="GJ206" i="16"/>
  <c r="GJ167" i="14"/>
  <c r="SV69" i="14"/>
  <c r="GX187" i="16"/>
  <c r="SI88" i="14"/>
  <c r="GJ34" i="14"/>
  <c r="SW69" i="14"/>
  <c r="GJ205" i="14"/>
  <c r="GW243" i="14"/>
  <c r="GT148" i="14"/>
  <c r="RX88" i="14"/>
  <c r="GJ73" i="16"/>
  <c r="GW73" i="16"/>
  <c r="FY149" i="16"/>
  <c r="SW50" i="14"/>
  <c r="GY73" i="8"/>
  <c r="GX168" i="8"/>
  <c r="GX186" i="14"/>
  <c r="RX221" i="14"/>
  <c r="RX69" i="14"/>
  <c r="GY54" i="8"/>
  <c r="GT91" i="14"/>
  <c r="GH148" i="14"/>
  <c r="GY168" i="8"/>
  <c r="GH53" i="14"/>
  <c r="GY225" i="8"/>
  <c r="FD15" i="16"/>
  <c r="FE53" i="8"/>
  <c r="FD148" i="16"/>
  <c r="FU33" i="14"/>
  <c r="FV129" i="8"/>
  <c r="FE148" i="8"/>
  <c r="FE243" i="8"/>
  <c r="RT87" i="14"/>
  <c r="FE129" i="8"/>
  <c r="FD34" i="16"/>
  <c r="RC30" i="14"/>
  <c r="FD53" i="16"/>
  <c r="RB106" i="14"/>
  <c r="FB53" i="16"/>
  <c r="FC242" i="14"/>
  <c r="FU242" i="14"/>
  <c r="RC144" i="14"/>
  <c r="FB243" i="16"/>
  <c r="FD129" i="8"/>
  <c r="FD52" i="14"/>
  <c r="FC53" i="16"/>
  <c r="RU182" i="14"/>
  <c r="FC128" i="14"/>
  <c r="RD220" i="14"/>
  <c r="FD204" i="14"/>
  <c r="FC224" i="16"/>
  <c r="FD110" i="8"/>
  <c r="FD223" i="14"/>
  <c r="FF167" i="8"/>
  <c r="FB71" i="14"/>
  <c r="FD205" i="16"/>
  <c r="RA106" i="14"/>
  <c r="FE15" i="8"/>
  <c r="FU91" i="16"/>
  <c r="FD72" i="8"/>
  <c r="FD185" i="14"/>
  <c r="FB33" i="14"/>
  <c r="FE15" i="16"/>
  <c r="FV90" i="14"/>
  <c r="FF91" i="8"/>
  <c r="FD129" i="16"/>
  <c r="FU204" i="14"/>
  <c r="FX186" i="16"/>
  <c r="RT30" i="14"/>
  <c r="FX14" i="14"/>
  <c r="FV71" i="14"/>
  <c r="RW87" i="14"/>
  <c r="RW220" i="14"/>
  <c r="FC72" i="8"/>
  <c r="RA220" i="14"/>
  <c r="FC167" i="8"/>
  <c r="FD15" i="8"/>
  <c r="RT125" i="14"/>
  <c r="FF53" i="8"/>
  <c r="FV14" i="14"/>
  <c r="FX148" i="16"/>
  <c r="FU109" i="14"/>
  <c r="FV109" i="14"/>
  <c r="FZ14" i="14"/>
  <c r="FY243" i="16"/>
  <c r="FC129" i="16"/>
  <c r="FY53" i="8"/>
  <c r="FB90" i="14"/>
  <c r="RU49" i="14"/>
  <c r="GA243" i="8"/>
  <c r="FU186" i="16"/>
  <c r="FV243" i="8"/>
  <c r="FD91" i="16"/>
  <c r="FZ148" i="16"/>
  <c r="RY201" i="14"/>
  <c r="RD239" i="14"/>
  <c r="FY148" i="16"/>
  <c r="RU106" i="14"/>
  <c r="FD166" i="14"/>
  <c r="RC11" i="14"/>
  <c r="FU34" i="16"/>
  <c r="FV128" i="14"/>
  <c r="RW201" i="14"/>
  <c r="FV224" i="8"/>
  <c r="FX109" i="14"/>
  <c r="FK53" i="8"/>
  <c r="FB72" i="16"/>
  <c r="FZ91" i="16"/>
  <c r="FI33" i="14"/>
  <c r="FX71" i="14"/>
  <c r="FD224" i="16"/>
  <c r="FZ52" i="14"/>
  <c r="FZ204" i="14"/>
  <c r="FE91" i="8"/>
  <c r="FZ90" i="14"/>
  <c r="RB220" i="14"/>
  <c r="FU15" i="16"/>
  <c r="FW129" i="8"/>
  <c r="RD125" i="14"/>
  <c r="RH239" i="14"/>
  <c r="RD163" i="14"/>
  <c r="RK201" i="14"/>
  <c r="FD243" i="16"/>
  <c r="GC242" i="14"/>
  <c r="SB201" i="14"/>
  <c r="FY52" i="14"/>
  <c r="FK243" i="8"/>
  <c r="FQ242" i="14"/>
  <c r="FW91" i="8"/>
  <c r="RQ201" i="14"/>
  <c r="FU167" i="16"/>
  <c r="RU201" i="14"/>
  <c r="FW15" i="8"/>
  <c r="FZ15" i="16"/>
  <c r="SL163" i="14"/>
  <c r="FR91" i="8"/>
  <c r="GI166" i="14"/>
  <c r="GC166" i="14"/>
  <c r="SG163" i="14"/>
  <c r="RH144" i="14"/>
  <c r="GI129" i="16"/>
  <c r="GB129" i="16"/>
  <c r="FJ52" i="14"/>
  <c r="FZ129" i="16"/>
  <c r="GP129" i="8"/>
  <c r="O31" i="30"/>
  <c r="BR13" i="29"/>
  <c r="BS104" i="29"/>
  <c r="BS36" i="29"/>
  <c r="BS58" i="29"/>
  <c r="BS81" i="29"/>
  <c r="BP80" i="29"/>
  <c r="BP35" i="29"/>
  <c r="BP103" i="29"/>
  <c r="V31" i="30"/>
  <c r="BZ14" i="29"/>
  <c r="M31" i="30"/>
  <c r="BP13" i="29"/>
  <c r="BQ104" i="29"/>
  <c r="BQ36" i="29"/>
  <c r="BQ58" i="29"/>
  <c r="BQ81" i="29"/>
  <c r="Q32" i="30"/>
  <c r="BT14" i="29"/>
  <c r="BR103" i="29"/>
  <c r="BR35" i="29"/>
  <c r="BR80" i="29"/>
  <c r="BQ103" i="29"/>
  <c r="BQ35" i="29"/>
  <c r="BQ80" i="29"/>
  <c r="BO103" i="29"/>
  <c r="BO35" i="29"/>
  <c r="BO80" i="29"/>
  <c r="BT36" i="29"/>
  <c r="BT58" i="29"/>
  <c r="BT81" i="29"/>
  <c r="BT104" i="29"/>
  <c r="X31" i="30"/>
  <c r="CA13" i="29"/>
  <c r="W32" i="30"/>
  <c r="CA37" i="29"/>
  <c r="CA59" i="29"/>
  <c r="CA105" i="29"/>
  <c r="CA82" i="29"/>
  <c r="V32" i="30"/>
  <c r="BY14" i="29"/>
  <c r="CB36" i="29"/>
  <c r="CB58" i="29"/>
  <c r="BU103" i="29"/>
  <c r="BU35" i="29"/>
  <c r="BU80" i="29"/>
  <c r="BY35" i="29"/>
  <c r="BY80" i="29"/>
  <c r="BY103" i="29"/>
  <c r="BX35" i="29"/>
  <c r="BX103" i="29"/>
  <c r="BX80" i="29"/>
  <c r="BW103" i="29"/>
  <c r="BW35" i="29"/>
  <c r="BW80" i="29"/>
  <c r="BS35" i="29"/>
  <c r="BS80" i="29"/>
  <c r="BS103" i="29"/>
  <c r="R31" i="30"/>
  <c r="BU13" i="29"/>
  <c r="T31" i="30"/>
  <c r="BW13" i="29"/>
  <c r="BY36" i="29"/>
  <c r="BY58" i="29"/>
  <c r="BY81" i="29"/>
  <c r="BY104" i="29"/>
  <c r="BZ36" i="29"/>
  <c r="BZ58" i="29"/>
  <c r="BZ81" i="29"/>
  <c r="BZ104" i="29"/>
  <c r="BX104" i="29"/>
  <c r="BX36" i="29"/>
  <c r="BX58" i="29"/>
  <c r="BX81" i="29"/>
  <c r="BV36" i="29"/>
  <c r="BV58" i="29"/>
  <c r="BV104" i="29"/>
  <c r="BV81" i="29"/>
  <c r="BT35" i="29"/>
  <c r="BT103" i="29"/>
  <c r="BT80" i="29"/>
  <c r="BV35" i="29"/>
  <c r="BV80" i="29"/>
  <c r="BV103" i="29"/>
  <c r="CA103" i="29"/>
  <c r="CA35" i="29"/>
  <c r="CA80" i="29"/>
  <c r="BZ35" i="29"/>
  <c r="BZ80" i="29"/>
  <c r="BZ103" i="29"/>
  <c r="Q31" i="30"/>
  <c r="X32" i="30"/>
  <c r="Y31" i="30"/>
  <c r="AM31" i="30"/>
  <c r="AN32" i="30"/>
  <c r="AR31" i="30"/>
  <c r="CU13" i="29"/>
  <c r="CQ81" i="29"/>
  <c r="CV81" i="29"/>
  <c r="CV36" i="29"/>
  <c r="CV58" i="29"/>
  <c r="CV104" i="29"/>
  <c r="CY104" i="29"/>
  <c r="CY81" i="29"/>
  <c r="CY36" i="29"/>
  <c r="CY58" i="29"/>
  <c r="AP31" i="30"/>
  <c r="CS13" i="29"/>
  <c r="DA81" i="29"/>
  <c r="DA36" i="29"/>
  <c r="DA58" i="29"/>
  <c r="DA104" i="29"/>
  <c r="AZ31" i="30"/>
  <c r="DC13" i="29"/>
  <c r="CC36" i="29"/>
  <c r="CC58" i="29"/>
  <c r="CK36" i="29"/>
  <c r="CK58" i="29"/>
  <c r="CK104" i="29"/>
  <c r="CK81" i="29"/>
  <c r="CF36" i="29"/>
  <c r="CF58" i="29"/>
  <c r="CF81" i="29"/>
  <c r="CF104" i="29"/>
  <c r="CM81" i="29"/>
  <c r="CM104" i="29"/>
  <c r="CM36" i="29"/>
  <c r="CM58" i="29"/>
  <c r="CP36" i="29"/>
  <c r="CP58" i="29"/>
  <c r="CP104" i="29"/>
  <c r="CP81" i="29"/>
  <c r="BC31" i="30"/>
  <c r="DF13" i="29"/>
  <c r="BB31" i="30"/>
  <c r="DE13" i="29"/>
  <c r="AY31" i="30"/>
  <c r="DB13" i="29"/>
  <c r="CF80" i="29"/>
  <c r="CF35" i="29"/>
  <c r="CF103" i="29"/>
  <c r="CI35" i="29"/>
  <c r="CI103" i="29"/>
  <c r="CI80" i="29"/>
  <c r="CR35" i="29"/>
  <c r="CR103" i="29"/>
  <c r="CR80" i="29"/>
  <c r="CB35" i="29"/>
  <c r="CB80" i="29"/>
  <c r="CB103" i="29"/>
  <c r="CJ103" i="29"/>
  <c r="CJ35" i="29"/>
  <c r="CJ80" i="29"/>
  <c r="CU35" i="29"/>
  <c r="CU80" i="29"/>
  <c r="CU103" i="29"/>
  <c r="CP80" i="29"/>
  <c r="CP35" i="29"/>
  <c r="CP103" i="29"/>
  <c r="CX80" i="29"/>
  <c r="CX35" i="29"/>
  <c r="CX103" i="29"/>
  <c r="CT80" i="29"/>
  <c r="CT35" i="29"/>
  <c r="CT103" i="29"/>
  <c r="CW103" i="29"/>
  <c r="CW35" i="29"/>
  <c r="CW80" i="29"/>
  <c r="CS80" i="29"/>
  <c r="CS35" i="29"/>
  <c r="CS103" i="29"/>
  <c r="CM35" i="29"/>
  <c r="CM103" i="29"/>
  <c r="CM80" i="29"/>
  <c r="CZ35" i="29"/>
  <c r="CZ57" i="29"/>
  <c r="CZ103" i="29"/>
  <c r="CZ80" i="29"/>
  <c r="CV35" i="29"/>
  <c r="CV103" i="29"/>
  <c r="CV80" i="29"/>
  <c r="DC35" i="29"/>
  <c r="DC57" i="29"/>
  <c r="DC80" i="29"/>
  <c r="DC103" i="29"/>
  <c r="DD80" i="29"/>
  <c r="DD35" i="29"/>
  <c r="DD57" i="29"/>
  <c r="DD103" i="29"/>
  <c r="AA31" i="30"/>
  <c r="AI31" i="30"/>
  <c r="AB31" i="30"/>
  <c r="AW31" i="30"/>
  <c r="AT31" i="30"/>
  <c r="AD31" i="30"/>
  <c r="AQ31" i="30"/>
  <c r="CT13" i="29"/>
  <c r="CD36" i="29"/>
  <c r="CD58" i="29"/>
  <c r="CD104" i="29"/>
  <c r="CL104" i="29"/>
  <c r="CL36" i="29"/>
  <c r="CL58" i="29"/>
  <c r="CL81" i="29"/>
  <c r="AE31" i="30"/>
  <c r="CH13" i="29"/>
  <c r="AG31" i="30"/>
  <c r="CJ13" i="29"/>
  <c r="AL31" i="30"/>
  <c r="CO13" i="29"/>
  <c r="CE104" i="29"/>
  <c r="CE36" i="29"/>
  <c r="CE58" i="29"/>
  <c r="CE81" i="29"/>
  <c r="AO32" i="30"/>
  <c r="CR14" i="29"/>
  <c r="AK31" i="30"/>
  <c r="CN13" i="29"/>
  <c r="AW32" i="30"/>
  <c r="CZ14" i="29"/>
  <c r="AY32" i="30"/>
  <c r="DB14" i="29"/>
  <c r="CZ104" i="29"/>
  <c r="CZ81" i="29"/>
  <c r="CZ36" i="29"/>
  <c r="CZ58" i="29"/>
  <c r="AA32" i="30"/>
  <c r="CD14" i="29"/>
  <c r="AI32" i="30"/>
  <c r="CL14" i="29"/>
  <c r="AD32" i="30"/>
  <c r="CG14" i="29"/>
  <c r="AK32" i="30"/>
  <c r="CN14" i="29"/>
  <c r="AU31" i="30"/>
  <c r="CX13" i="29"/>
  <c r="CW36" i="29"/>
  <c r="CW58" i="29"/>
  <c r="CW104" i="29"/>
  <c r="CW81" i="29"/>
  <c r="CI104" i="29"/>
  <c r="CI36" i="29"/>
  <c r="CI58" i="29"/>
  <c r="CI81" i="29"/>
  <c r="BA31" i="30"/>
  <c r="DD13" i="29"/>
  <c r="AO31" i="30"/>
  <c r="CR13" i="29"/>
  <c r="CG36" i="29"/>
  <c r="CG58" i="29"/>
  <c r="CG104" i="29"/>
  <c r="CG81" i="29"/>
  <c r="CC35" i="29"/>
  <c r="CC103" i="29"/>
  <c r="CC80" i="29"/>
  <c r="CD35" i="29"/>
  <c r="CD103" i="29"/>
  <c r="CD80" i="29"/>
  <c r="CG35" i="29"/>
  <c r="CG80" i="29"/>
  <c r="CG103" i="29"/>
  <c r="CH35" i="29"/>
  <c r="CH80" i="29"/>
  <c r="CH103" i="29"/>
  <c r="CK103" i="29"/>
  <c r="CK35" i="29"/>
  <c r="CK80" i="29"/>
  <c r="CE35" i="29"/>
  <c r="CE103" i="29"/>
  <c r="CE80" i="29"/>
  <c r="CQ35" i="29"/>
  <c r="CQ80" i="29"/>
  <c r="CQ103" i="29"/>
  <c r="CO103" i="29"/>
  <c r="CO35" i="29"/>
  <c r="CO80" i="29"/>
  <c r="CN80" i="29"/>
  <c r="CN35" i="29"/>
  <c r="CN103" i="29"/>
  <c r="DE35" i="29"/>
  <c r="DE57" i="29"/>
  <c r="DE103" i="29"/>
  <c r="DE80" i="29"/>
  <c r="CY80" i="29"/>
  <c r="CY35" i="29"/>
  <c r="CY57" i="29"/>
  <c r="CY103" i="29"/>
  <c r="CL35" i="29"/>
  <c r="CL103" i="29"/>
  <c r="CL80" i="29"/>
  <c r="DB103" i="29"/>
  <c r="DB35" i="29"/>
  <c r="DB57" i="29"/>
  <c r="DB80" i="29"/>
  <c r="DA103" i="29"/>
  <c r="DA35" i="29"/>
  <c r="DA57" i="29"/>
  <c r="DA80" i="29"/>
  <c r="K26" i="21"/>
  <c r="I27" i="23"/>
  <c r="O45" i="26"/>
  <c r="O49" i="26"/>
  <c r="S31" i="30"/>
  <c r="AS31" i="30"/>
  <c r="K27" i="21"/>
  <c r="I28" i="23"/>
  <c r="K29" i="21"/>
  <c r="I30" i="23"/>
  <c r="F49" i="30"/>
  <c r="P42" i="26"/>
  <c r="P102" i="26"/>
  <c r="E49" i="30"/>
  <c r="O42" i="26"/>
  <c r="O102" i="26"/>
  <c r="K28" i="21"/>
  <c r="I31" i="30"/>
  <c r="N31" i="30"/>
  <c r="AF31" i="30"/>
  <c r="CC81" i="29"/>
  <c r="CQ36" i="29"/>
  <c r="CQ58" i="29"/>
  <c r="CB104" i="29"/>
  <c r="J32" i="30"/>
  <c r="FF17" i="8"/>
  <c r="FF207" i="8"/>
  <c r="FF112" i="8"/>
  <c r="FF36" i="8"/>
  <c r="FF188" i="8"/>
  <c r="FF74" i="8"/>
  <c r="FF55" i="8"/>
  <c r="BM14" i="29"/>
  <c r="FE169" i="16"/>
  <c r="FE93" i="16"/>
  <c r="FE74" i="16"/>
  <c r="FE226" i="16"/>
  <c r="FE150" i="16"/>
  <c r="FE112" i="16"/>
  <c r="FE35" i="14"/>
  <c r="RD165" i="14"/>
  <c r="RD108" i="14"/>
  <c r="RD32" i="14"/>
  <c r="RD203" i="14"/>
  <c r="RD146" i="14"/>
  <c r="RD51" i="14"/>
  <c r="FE149" i="14"/>
  <c r="FE73" i="14"/>
  <c r="FE130" i="14"/>
  <c r="FE187" i="14"/>
  <c r="FE244" i="14"/>
  <c r="FE225" i="14"/>
  <c r="FF245" i="8"/>
  <c r="FF169" i="8"/>
  <c r="FF131" i="8"/>
  <c r="FF226" i="8"/>
  <c r="FF150" i="8"/>
  <c r="FF93" i="8"/>
  <c r="FE207" i="16"/>
  <c r="FE188" i="16"/>
  <c r="FE17" i="16"/>
  <c r="FE245" i="16"/>
  <c r="FE131" i="16"/>
  <c r="FE55" i="16"/>
  <c r="FE36" i="16"/>
  <c r="RD222" i="14"/>
  <c r="RD127" i="14"/>
  <c r="RD89" i="14"/>
  <c r="RD241" i="14"/>
  <c r="RD184" i="14"/>
  <c r="RD70" i="14"/>
  <c r="RD13" i="14"/>
  <c r="FE92" i="14"/>
  <c r="FE54" i="14"/>
  <c r="FE111" i="14"/>
  <c r="FE168" i="14"/>
  <c r="FE16" i="14"/>
  <c r="FE206" i="14"/>
  <c r="FK226" i="8"/>
  <c r="FK169" i="8"/>
  <c r="FK74" i="8"/>
  <c r="FK245" i="8"/>
  <c r="FK150" i="8"/>
  <c r="FK112" i="8"/>
  <c r="FJ226" i="16"/>
  <c r="FJ36" i="16"/>
  <c r="FJ35" i="14"/>
  <c r="FJ17" i="16"/>
  <c r="RI127" i="14"/>
  <c r="RI165" i="14"/>
  <c r="RI241" i="14"/>
  <c r="RI184" i="14"/>
  <c r="FJ111" i="14"/>
  <c r="FJ149" i="14"/>
  <c r="FJ55" i="16"/>
  <c r="FJ187" i="14"/>
  <c r="FJ16" i="14"/>
  <c r="FJ74" i="16"/>
  <c r="RI70" i="14"/>
  <c r="RI222" i="14"/>
  <c r="FJ73" i="14"/>
  <c r="RI108" i="14"/>
  <c r="RI51" i="14"/>
  <c r="FK17" i="8"/>
  <c r="FK188" i="8"/>
  <c r="FK93" i="8"/>
  <c r="FK36" i="8"/>
  <c r="FK207" i="8"/>
  <c r="FK131" i="8"/>
  <c r="FK55" i="8"/>
  <c r="FJ206" i="14"/>
  <c r="FJ54" i="14"/>
  <c r="FJ112" i="16"/>
  <c r="FJ131" i="16"/>
  <c r="FJ93" i="16"/>
  <c r="FJ245" i="16"/>
  <c r="RI89" i="14"/>
  <c r="RI203" i="14"/>
  <c r="RI13" i="14"/>
  <c r="FJ188" i="16"/>
  <c r="RI146" i="14"/>
  <c r="FJ225" i="14"/>
  <c r="FJ130" i="14"/>
  <c r="FJ92" i="14"/>
  <c r="RI32" i="14"/>
  <c r="FJ150" i="16"/>
  <c r="FJ168" i="14"/>
  <c r="FJ169" i="16"/>
  <c r="FJ244" i="14"/>
  <c r="FJ207" i="16"/>
  <c r="GK189" i="8"/>
  <c r="GK193" i="8"/>
  <c r="KW34" i="8"/>
  <c r="AT26" i="21"/>
  <c r="AR27" i="23"/>
  <c r="GK56" i="8"/>
  <c r="GK113" i="8"/>
  <c r="GK117" i="8"/>
  <c r="KW30" i="8"/>
  <c r="SI242" i="14"/>
  <c r="SI147" i="14"/>
  <c r="GJ94" i="16"/>
  <c r="GJ98" i="16"/>
  <c r="KV28" i="16"/>
  <c r="SI90" i="14"/>
  <c r="SI94" i="14"/>
  <c r="WV24" i="14"/>
  <c r="SI109" i="14"/>
  <c r="SI113" i="14"/>
  <c r="WV25" i="14"/>
  <c r="SI166" i="14"/>
  <c r="SI170" i="14"/>
  <c r="WV28" i="14"/>
  <c r="SI14" i="14"/>
  <c r="SI18" i="14"/>
  <c r="WV20" i="14"/>
  <c r="GJ18" i="16"/>
  <c r="GJ22" i="16"/>
  <c r="KV24" i="16"/>
  <c r="GJ37" i="16"/>
  <c r="GJ41" i="16"/>
  <c r="KV25" i="16"/>
  <c r="SI71" i="14"/>
  <c r="SI75" i="14"/>
  <c r="WV23" i="14"/>
  <c r="GK151" i="8"/>
  <c r="GK246" i="8"/>
  <c r="GK250" i="8"/>
  <c r="KW37" i="8"/>
  <c r="GK132" i="8"/>
  <c r="GK136" i="8"/>
  <c r="KW31" i="8"/>
  <c r="SI204" i="14"/>
  <c r="GJ208" i="16"/>
  <c r="GJ169" i="14"/>
  <c r="SI33" i="14"/>
  <c r="SI37" i="14"/>
  <c r="WV21" i="14"/>
  <c r="GJ207" i="14"/>
  <c r="SI52" i="14"/>
  <c r="SI56" i="14"/>
  <c r="WV22" i="14"/>
  <c r="SI185" i="14"/>
  <c r="SI128" i="14"/>
  <c r="GJ75" i="16"/>
  <c r="GJ17" i="14"/>
  <c r="GK18" i="8"/>
  <c r="GK22" i="8"/>
  <c r="KW25" i="8"/>
  <c r="GK75" i="8"/>
  <c r="GK208" i="8"/>
  <c r="GK212" i="8"/>
  <c r="KW35" i="8"/>
  <c r="GK37" i="8"/>
  <c r="GJ74" i="14"/>
  <c r="SI223" i="14"/>
  <c r="GJ56" i="16"/>
  <c r="GJ60" i="16"/>
  <c r="KV26" i="16"/>
  <c r="GJ132" i="16"/>
  <c r="GJ36" i="14"/>
  <c r="GJ246" i="16"/>
  <c r="GJ131" i="14"/>
  <c r="GJ55" i="14"/>
  <c r="GJ93" i="14"/>
  <c r="GJ97" i="14"/>
  <c r="KV27" i="14"/>
  <c r="GK227" i="8"/>
  <c r="GK231" i="8"/>
  <c r="KW36" i="8"/>
  <c r="GK94" i="8"/>
  <c r="GK98" i="8"/>
  <c r="KW29" i="8"/>
  <c r="GK170" i="8"/>
  <c r="GJ245" i="14"/>
  <c r="GJ249" i="14"/>
  <c r="KV35" i="14"/>
  <c r="GJ151" i="16"/>
  <c r="GJ113" i="16"/>
  <c r="GJ189" i="16"/>
  <c r="GJ170" i="16"/>
  <c r="GJ174" i="16"/>
  <c r="KV32" i="16"/>
  <c r="GJ188" i="14"/>
  <c r="GJ192" i="14"/>
  <c r="KV32" i="14"/>
  <c r="AT27" i="21"/>
  <c r="AR28" i="23"/>
  <c r="GJ150" i="14"/>
  <c r="GJ226" i="14"/>
  <c r="GJ227" i="16"/>
  <c r="GJ231" i="16"/>
  <c r="KV35" i="16"/>
  <c r="GJ112" i="14"/>
  <c r="GV189" i="8"/>
  <c r="GV37" i="8"/>
  <c r="GV246" i="8"/>
  <c r="GU227" i="16"/>
  <c r="GU151" i="16"/>
  <c r="ST14" i="14"/>
  <c r="GU170" i="16"/>
  <c r="ST204" i="14"/>
  <c r="GU36" i="14"/>
  <c r="GU55" i="14"/>
  <c r="GU150" i="14"/>
  <c r="GU112" i="14"/>
  <c r="GU37" i="16"/>
  <c r="GV170" i="8"/>
  <c r="GV208" i="8"/>
  <c r="GV151" i="8"/>
  <c r="GU226" i="14"/>
  <c r="GU94" i="16"/>
  <c r="ST71" i="14"/>
  <c r="ST109" i="14"/>
  <c r="GU56" i="16"/>
  <c r="ST52" i="14"/>
  <c r="GU189" i="16"/>
  <c r="GU207" i="14"/>
  <c r="GU93" i="14"/>
  <c r="GU132" i="16"/>
  <c r="GV18" i="8"/>
  <c r="GV94" i="8"/>
  <c r="GV132" i="8"/>
  <c r="GV113" i="8"/>
  <c r="ST185" i="14"/>
  <c r="ST147" i="14"/>
  <c r="ST128" i="14"/>
  <c r="GU245" i="14"/>
  <c r="GU169" i="14"/>
  <c r="GU75" i="16"/>
  <c r="GU246" i="16"/>
  <c r="GU74" i="14"/>
  <c r="GU188" i="14"/>
  <c r="GV227" i="8"/>
  <c r="GV75" i="8"/>
  <c r="GV56" i="8"/>
  <c r="ST33" i="14"/>
  <c r="ST223" i="14"/>
  <c r="ST242" i="14"/>
  <c r="GU208" i="16"/>
  <c r="GU17" i="14"/>
  <c r="GU131" i="14"/>
  <c r="GU18" i="16"/>
  <c r="ST90" i="14"/>
  <c r="GU113" i="16"/>
  <c r="ST166" i="14"/>
  <c r="GT170" i="8"/>
  <c r="GT208" i="8"/>
  <c r="GT151" i="8"/>
  <c r="SR14" i="14"/>
  <c r="GS112" i="14"/>
  <c r="GS94" i="16"/>
  <c r="SR128" i="14"/>
  <c r="GS17" i="14"/>
  <c r="GS56" i="16"/>
  <c r="GS75" i="16"/>
  <c r="SR52" i="14"/>
  <c r="GS150" i="14"/>
  <c r="GS55" i="14"/>
  <c r="GT189" i="8"/>
  <c r="GT37" i="8"/>
  <c r="GT246" i="8"/>
  <c r="GS74" i="14"/>
  <c r="SR223" i="14"/>
  <c r="SR109" i="14"/>
  <c r="GS18" i="16"/>
  <c r="GS169" i="14"/>
  <c r="GS246" i="16"/>
  <c r="GS189" i="16"/>
  <c r="GS170" i="16"/>
  <c r="SR204" i="14"/>
  <c r="SR71" i="14"/>
  <c r="GT227" i="8"/>
  <c r="GT75" i="8"/>
  <c r="GT56" i="8"/>
  <c r="GS93" i="14"/>
  <c r="GS188" i="14"/>
  <c r="SR242" i="14"/>
  <c r="GS227" i="16"/>
  <c r="SR33" i="14"/>
  <c r="GS151" i="16"/>
  <c r="GS113" i="16"/>
  <c r="SR185" i="14"/>
  <c r="SR166" i="14"/>
  <c r="GS37" i="16"/>
  <c r="GT18" i="8"/>
  <c r="GT94" i="8"/>
  <c r="GT132" i="8"/>
  <c r="GT113" i="8"/>
  <c r="GS131" i="14"/>
  <c r="SR147" i="14"/>
  <c r="GS208" i="16"/>
  <c r="GS207" i="14"/>
  <c r="GS132" i="16"/>
  <c r="GS226" i="14"/>
  <c r="GS245" i="14"/>
  <c r="GS36" i="14"/>
  <c r="SR90" i="14"/>
  <c r="GH226" i="8"/>
  <c r="GH150" i="8"/>
  <c r="GH93" i="8"/>
  <c r="GH207" i="8"/>
  <c r="GH36" i="8"/>
  <c r="GH169" i="8"/>
  <c r="GG206" i="14"/>
  <c r="SF51" i="14"/>
  <c r="GG169" i="16"/>
  <c r="GG168" i="14"/>
  <c r="SF203" i="14"/>
  <c r="SF165" i="14"/>
  <c r="GG92" i="14"/>
  <c r="SF127" i="14"/>
  <c r="GG131" i="16"/>
  <c r="GG245" i="16"/>
  <c r="GG54" i="14"/>
  <c r="GG17" i="16"/>
  <c r="GG149" i="14"/>
  <c r="GG225" i="14"/>
  <c r="GG130" i="14"/>
  <c r="GG244" i="14"/>
  <c r="GG111" i="14"/>
  <c r="GG226" i="16"/>
  <c r="GG74" i="16"/>
  <c r="GG35" i="14"/>
  <c r="GH17" i="8"/>
  <c r="GH188" i="8"/>
  <c r="GH74" i="8"/>
  <c r="GH55" i="8"/>
  <c r="GH112" i="8"/>
  <c r="GH245" i="8"/>
  <c r="GH131" i="8"/>
  <c r="GG207" i="16"/>
  <c r="SF108" i="14"/>
  <c r="SF70" i="14"/>
  <c r="GG150" i="16"/>
  <c r="GG187" i="14"/>
  <c r="GG93" i="16"/>
  <c r="GG36" i="16"/>
  <c r="SF146" i="14"/>
  <c r="SF32" i="14"/>
  <c r="SF184" i="14"/>
  <c r="SF241" i="14"/>
  <c r="SF222" i="14"/>
  <c r="SF89" i="14"/>
  <c r="GG188" i="16"/>
  <c r="GG16" i="14"/>
  <c r="SF13" i="14"/>
  <c r="GG112" i="16"/>
  <c r="GG73" i="14"/>
  <c r="GG55" i="16"/>
  <c r="GL189" i="8"/>
  <c r="GL37" i="8"/>
  <c r="GL246" i="8"/>
  <c r="SJ52" i="14"/>
  <c r="GK56" i="16"/>
  <c r="GK75" i="16"/>
  <c r="GK170" i="16"/>
  <c r="SJ109" i="14"/>
  <c r="GK132" i="16"/>
  <c r="GK37" i="16"/>
  <c r="GK151" i="16"/>
  <c r="GK245" i="14"/>
  <c r="GK113" i="16"/>
  <c r="GL170" i="8"/>
  <c r="GL208" i="8"/>
  <c r="GL151" i="8"/>
  <c r="GK246" i="16"/>
  <c r="GK93" i="14"/>
  <c r="GK94" i="16"/>
  <c r="SJ14" i="14"/>
  <c r="SJ147" i="14"/>
  <c r="GK208" i="16"/>
  <c r="GK188" i="14"/>
  <c r="SJ33" i="14"/>
  <c r="SJ128" i="14"/>
  <c r="GK18" i="16"/>
  <c r="GL18" i="8"/>
  <c r="GL94" i="8"/>
  <c r="GL132" i="8"/>
  <c r="GL113" i="8"/>
  <c r="SJ223" i="14"/>
  <c r="SJ166" i="14"/>
  <c r="GK131" i="14"/>
  <c r="SJ204" i="14"/>
  <c r="GK227" i="16"/>
  <c r="GK17" i="14"/>
  <c r="GK112" i="14"/>
  <c r="SJ242" i="14"/>
  <c r="SJ185" i="14"/>
  <c r="GL227" i="8"/>
  <c r="GL75" i="8"/>
  <c r="GL56" i="8"/>
  <c r="SJ90" i="14"/>
  <c r="SJ71" i="14"/>
  <c r="GK55" i="14"/>
  <c r="GK74" i="14"/>
  <c r="GK189" i="16"/>
  <c r="GK207" i="14"/>
  <c r="GK36" i="14"/>
  <c r="GK226" i="14"/>
  <c r="GK150" i="14"/>
  <c r="GK169" i="14"/>
  <c r="GA17" i="8"/>
  <c r="GA188" i="8"/>
  <c r="GA93" i="8"/>
  <c r="GA36" i="8"/>
  <c r="GA131" i="8"/>
  <c r="GA245" i="8"/>
  <c r="GA112" i="8"/>
  <c r="GA226" i="8"/>
  <c r="GA169" i="8"/>
  <c r="GA74" i="8"/>
  <c r="GA207" i="8"/>
  <c r="GA55" i="8"/>
  <c r="GA150" i="8"/>
  <c r="FZ188" i="16"/>
  <c r="FZ17" i="16"/>
  <c r="RY13" i="14"/>
  <c r="RY165" i="14"/>
  <c r="FZ150" i="16"/>
  <c r="FZ225" i="14"/>
  <c r="FZ35" i="14"/>
  <c r="FZ149" i="14"/>
  <c r="FZ36" i="16"/>
  <c r="FZ74" i="16"/>
  <c r="FZ244" i="14"/>
  <c r="FZ206" i="14"/>
  <c r="RY32" i="14"/>
  <c r="FZ168" i="14"/>
  <c r="FZ111" i="14"/>
  <c r="RY70" i="14"/>
  <c r="RY222" i="14"/>
  <c r="FZ130" i="14"/>
  <c r="FZ131" i="16"/>
  <c r="RY203" i="14"/>
  <c r="RY51" i="14"/>
  <c r="RY184" i="14"/>
  <c r="RY127" i="14"/>
  <c r="FZ187" i="14"/>
  <c r="FZ54" i="14"/>
  <c r="RY146" i="14"/>
  <c r="FZ207" i="16"/>
  <c r="FZ169" i="16"/>
  <c r="FZ55" i="16"/>
  <c r="FZ226" i="16"/>
  <c r="RY241" i="14"/>
  <c r="FZ245" i="16"/>
  <c r="RY108" i="14"/>
  <c r="FZ16" i="14"/>
  <c r="FZ93" i="16"/>
  <c r="RY89" i="14"/>
  <c r="FZ92" i="14"/>
  <c r="FZ73" i="14"/>
  <c r="FZ112" i="16"/>
  <c r="GT17" i="8"/>
  <c r="GT74" i="8"/>
  <c r="GT112" i="8"/>
  <c r="GT131" i="8"/>
  <c r="GS225" i="14"/>
  <c r="GS150" i="16"/>
  <c r="GS187" i="14"/>
  <c r="GS226" i="16"/>
  <c r="SR51" i="14"/>
  <c r="GS16" i="14"/>
  <c r="GS149" i="14"/>
  <c r="GS36" i="16"/>
  <c r="GS73" i="14"/>
  <c r="GT226" i="8"/>
  <c r="GT93" i="8"/>
  <c r="GT36" i="8"/>
  <c r="GS17" i="16"/>
  <c r="GS244" i="14"/>
  <c r="GS54" i="14"/>
  <c r="GS93" i="16"/>
  <c r="GS35" i="14"/>
  <c r="GS74" i="16"/>
  <c r="GS188" i="16"/>
  <c r="SR89" i="14"/>
  <c r="SR203" i="14"/>
  <c r="GS55" i="16"/>
  <c r="GT188" i="8"/>
  <c r="GT55" i="8"/>
  <c r="GT245" i="8"/>
  <c r="GS92" i="14"/>
  <c r="SR32" i="14"/>
  <c r="GS245" i="16"/>
  <c r="SR108" i="14"/>
  <c r="SR184" i="14"/>
  <c r="GS131" i="16"/>
  <c r="SR222" i="14"/>
  <c r="SR70" i="14"/>
  <c r="GS130" i="14"/>
  <c r="GS111" i="14"/>
  <c r="GT150" i="8"/>
  <c r="GT207" i="8"/>
  <c r="GT169" i="8"/>
  <c r="SR146" i="14"/>
  <c r="SR241" i="14"/>
  <c r="SR13" i="14"/>
  <c r="GS169" i="16"/>
  <c r="GS168" i="14"/>
  <c r="SR127" i="14"/>
  <c r="GS112" i="16"/>
  <c r="SR165" i="14"/>
  <c r="GS206" i="14"/>
  <c r="GS207" i="16"/>
  <c r="GF17" i="8"/>
  <c r="GF188" i="8"/>
  <c r="GF74" i="8"/>
  <c r="GF55" i="8"/>
  <c r="GF112" i="8"/>
  <c r="GF245" i="8"/>
  <c r="GF131" i="8"/>
  <c r="SD70" i="14"/>
  <c r="SD222" i="14"/>
  <c r="SD241" i="14"/>
  <c r="GE207" i="16"/>
  <c r="GE245" i="16"/>
  <c r="SD32" i="14"/>
  <c r="GE111" i="14"/>
  <c r="SD13" i="14"/>
  <c r="GE188" i="16"/>
  <c r="GE187" i="14"/>
  <c r="SD89" i="14"/>
  <c r="GE149" i="14"/>
  <c r="GE226" i="16"/>
  <c r="GE169" i="16"/>
  <c r="GE150" i="16"/>
  <c r="GE35" i="14"/>
  <c r="SD108" i="14"/>
  <c r="SD146" i="14"/>
  <c r="GE130" i="14"/>
  <c r="GE16" i="14"/>
  <c r="GF226" i="8"/>
  <c r="GF150" i="8"/>
  <c r="GF93" i="8"/>
  <c r="GF207" i="8"/>
  <c r="GF36" i="8"/>
  <c r="GF169" i="8"/>
  <c r="GE244" i="14"/>
  <c r="SD127" i="14"/>
  <c r="GE131" i="16"/>
  <c r="GE93" i="16"/>
  <c r="GE55" i="16"/>
  <c r="GE225" i="14"/>
  <c r="GE206" i="14"/>
  <c r="GE54" i="14"/>
  <c r="SD203" i="14"/>
  <c r="SD51" i="14"/>
  <c r="GE112" i="16"/>
  <c r="GE74" i="16"/>
  <c r="GE17" i="16"/>
  <c r="SD184" i="14"/>
  <c r="GE168" i="14"/>
  <c r="GE92" i="14"/>
  <c r="GE36" i="16"/>
  <c r="SD165" i="14"/>
  <c r="GE73" i="14"/>
  <c r="GW226" i="8"/>
  <c r="GW74" i="8"/>
  <c r="GW55" i="8"/>
  <c r="GV36" i="16"/>
  <c r="GV55" i="16"/>
  <c r="GV168" i="14"/>
  <c r="GV150" i="16"/>
  <c r="SU70" i="14"/>
  <c r="SU146" i="14"/>
  <c r="GV92" i="14"/>
  <c r="SU203" i="14"/>
  <c r="GV112" i="16"/>
  <c r="GV187" i="14"/>
  <c r="GW17" i="8"/>
  <c r="GW93" i="8"/>
  <c r="GW131" i="8"/>
  <c r="GW112" i="8"/>
  <c r="GV244" i="14"/>
  <c r="GV226" i="16"/>
  <c r="GV74" i="16"/>
  <c r="GV17" i="16"/>
  <c r="GV130" i="14"/>
  <c r="GV54" i="14"/>
  <c r="SU89" i="14"/>
  <c r="SU222" i="14"/>
  <c r="GV111" i="14"/>
  <c r="GW169" i="8"/>
  <c r="GW207" i="8"/>
  <c r="GW150" i="8"/>
  <c r="SU127" i="14"/>
  <c r="GV93" i="16"/>
  <c r="GV245" i="16"/>
  <c r="GV207" i="16"/>
  <c r="SU184" i="14"/>
  <c r="SU13" i="14"/>
  <c r="GV206" i="14"/>
  <c r="GV131" i="16"/>
  <c r="GV16" i="14"/>
  <c r="GV225" i="14"/>
  <c r="GW188" i="8"/>
  <c r="GW36" i="8"/>
  <c r="GW245" i="8"/>
  <c r="SU241" i="14"/>
  <c r="GV73" i="14"/>
  <c r="SU32" i="14"/>
  <c r="GV188" i="16"/>
  <c r="SU51" i="14"/>
  <c r="SU108" i="14"/>
  <c r="GV169" i="16"/>
  <c r="GV149" i="14"/>
  <c r="GV35" i="14"/>
  <c r="SU165" i="14"/>
  <c r="GO188" i="8"/>
  <c r="GO36" i="8"/>
  <c r="GO245" i="8"/>
  <c r="SM184" i="14"/>
  <c r="GN130" i="14"/>
  <c r="SM146" i="14"/>
  <c r="GN206" i="14"/>
  <c r="SM13" i="14"/>
  <c r="GN111" i="14"/>
  <c r="GN225" i="14"/>
  <c r="GN112" i="16"/>
  <c r="GN131" i="16"/>
  <c r="SM127" i="14"/>
  <c r="GO169" i="8"/>
  <c r="GO207" i="8"/>
  <c r="GO150" i="8"/>
  <c r="GN54" i="14"/>
  <c r="GN150" i="16"/>
  <c r="GN17" i="16"/>
  <c r="GN149" i="14"/>
  <c r="GN244" i="14"/>
  <c r="GN73" i="14"/>
  <c r="GN187" i="14"/>
  <c r="SM89" i="14"/>
  <c r="GN188" i="16"/>
  <c r="SM51" i="14"/>
  <c r="GO17" i="8"/>
  <c r="GO93" i="8"/>
  <c r="GO131" i="8"/>
  <c r="GO112" i="8"/>
  <c r="SM70" i="14"/>
  <c r="GN226" i="16"/>
  <c r="GN93" i="16"/>
  <c r="GN35" i="14"/>
  <c r="GN92" i="14"/>
  <c r="GN74" i="16"/>
  <c r="GN55" i="16"/>
  <c r="GN36" i="16"/>
  <c r="SM32" i="14"/>
  <c r="GO226" i="8"/>
  <c r="GO74" i="8"/>
  <c r="GO55" i="8"/>
  <c r="SM222" i="14"/>
  <c r="GN16" i="14"/>
  <c r="GN207" i="16"/>
  <c r="SM241" i="14"/>
  <c r="SM165" i="14"/>
  <c r="GN168" i="14"/>
  <c r="GN245" i="16"/>
  <c r="SM203" i="14"/>
  <c r="GN169" i="16"/>
  <c r="SM108" i="14"/>
  <c r="FV226" i="8"/>
  <c r="FV150" i="8"/>
  <c r="FV93" i="8"/>
  <c r="FV207" i="8"/>
  <c r="FV36" i="8"/>
  <c r="FV169" i="8"/>
  <c r="FU207" i="16"/>
  <c r="RT32" i="14"/>
  <c r="FU54" i="14"/>
  <c r="RT127" i="14"/>
  <c r="FU35" i="14"/>
  <c r="FU187" i="14"/>
  <c r="FU245" i="16"/>
  <c r="FU16" i="14"/>
  <c r="RT241" i="14"/>
  <c r="RT184" i="14"/>
  <c r="FU226" i="16"/>
  <c r="FU244" i="14"/>
  <c r="RT203" i="14"/>
  <c r="FU188" i="16"/>
  <c r="FU93" i="16"/>
  <c r="RT70" i="14"/>
  <c r="FU36" i="16"/>
  <c r="RT89" i="14"/>
  <c r="FU130" i="14"/>
  <c r="RT51" i="14"/>
  <c r="FV17" i="8"/>
  <c r="FV188" i="8"/>
  <c r="FV74" i="8"/>
  <c r="FV55" i="8"/>
  <c r="FV112" i="8"/>
  <c r="FV245" i="8"/>
  <c r="FV131" i="8"/>
  <c r="FU74" i="16"/>
  <c r="RT165" i="14"/>
  <c r="FU149" i="14"/>
  <c r="FU169" i="16"/>
  <c r="FU55" i="16"/>
  <c r="FU168" i="14"/>
  <c r="FU112" i="16"/>
  <c r="FU131" i="16"/>
  <c r="FU17" i="16"/>
  <c r="RT146" i="14"/>
  <c r="RT222" i="14"/>
  <c r="FU92" i="14"/>
  <c r="FU225" i="14"/>
  <c r="FU206" i="14"/>
  <c r="RT13" i="14"/>
  <c r="RT108" i="14"/>
  <c r="FU150" i="16"/>
  <c r="FU73" i="14"/>
  <c r="FU111" i="14"/>
  <c r="FN226" i="8"/>
  <c r="FN150" i="8"/>
  <c r="FN93" i="8"/>
  <c r="FN207" i="8"/>
  <c r="FN36" i="8"/>
  <c r="FN169" i="8"/>
  <c r="RL108" i="14"/>
  <c r="FM225" i="14"/>
  <c r="FM36" i="16"/>
  <c r="FM131" i="16"/>
  <c r="FM17" i="16"/>
  <c r="FM150" i="16"/>
  <c r="RL146" i="14"/>
  <c r="RL127" i="14"/>
  <c r="RL165" i="14"/>
  <c r="FM74" i="16"/>
  <c r="FM245" i="16"/>
  <c r="RL184" i="14"/>
  <c r="FM73" i="14"/>
  <c r="RL32" i="14"/>
  <c r="FM207" i="16"/>
  <c r="FM112" i="16"/>
  <c r="FM187" i="14"/>
  <c r="FM92" i="14"/>
  <c r="RL222" i="14"/>
  <c r="FN17" i="8"/>
  <c r="FN188" i="8"/>
  <c r="FN74" i="8"/>
  <c r="FN55" i="8"/>
  <c r="FN112" i="8"/>
  <c r="FN245" i="8"/>
  <c r="FN131" i="8"/>
  <c r="FM55" i="16"/>
  <c r="FM93" i="16"/>
  <c r="FM149" i="14"/>
  <c r="FM169" i="16"/>
  <c r="FM226" i="16"/>
  <c r="FM111" i="14"/>
  <c r="FM188" i="16"/>
  <c r="FM54" i="14"/>
  <c r="FM16" i="14"/>
  <c r="RL203" i="14"/>
  <c r="RL51" i="14"/>
  <c r="RL13" i="14"/>
  <c r="FM130" i="14"/>
  <c r="FM244" i="14"/>
  <c r="FM168" i="14"/>
  <c r="RL89" i="14"/>
  <c r="FM206" i="14"/>
  <c r="RL70" i="14"/>
  <c r="FM35" i="14"/>
  <c r="RL241" i="14"/>
  <c r="FQ226" i="8"/>
  <c r="FQ169" i="8"/>
  <c r="FQ74" i="8"/>
  <c r="FQ207" i="8"/>
  <c r="FQ55" i="8"/>
  <c r="FQ150" i="8"/>
  <c r="FQ17" i="8"/>
  <c r="FQ188" i="8"/>
  <c r="FQ93" i="8"/>
  <c r="FQ36" i="8"/>
  <c r="FQ131" i="8"/>
  <c r="FQ245" i="8"/>
  <c r="FQ112" i="8"/>
  <c r="FP92" i="14"/>
  <c r="RO146" i="14"/>
  <c r="FP16" i="14"/>
  <c r="FP226" i="16"/>
  <c r="FP74" i="16"/>
  <c r="RO222" i="14"/>
  <c r="RO241" i="14"/>
  <c r="FP188" i="16"/>
  <c r="FP130" i="14"/>
  <c r="FP73" i="14"/>
  <c r="RO13" i="14"/>
  <c r="FP93" i="16"/>
  <c r="FP35" i="14"/>
  <c r="FP149" i="14"/>
  <c r="RO203" i="14"/>
  <c r="FP168" i="14"/>
  <c r="RO165" i="14"/>
  <c r="FP112" i="16"/>
  <c r="RO70" i="14"/>
  <c r="RO89" i="14"/>
  <c r="FP54" i="14"/>
  <c r="FP206" i="14"/>
  <c r="FP111" i="14"/>
  <c r="RO32" i="14"/>
  <c r="FP36" i="16"/>
  <c r="FP225" i="14"/>
  <c r="FP244" i="14"/>
  <c r="FP150" i="16"/>
  <c r="RO184" i="14"/>
  <c r="FP187" i="14"/>
  <c r="FP55" i="16"/>
  <c r="FP207" i="16"/>
  <c r="FP245" i="16"/>
  <c r="FP169" i="16"/>
  <c r="FP131" i="16"/>
  <c r="RO51" i="14"/>
  <c r="RO127" i="14"/>
  <c r="FP17" i="16"/>
  <c r="RO108" i="14"/>
  <c r="FO17" i="8"/>
  <c r="FO188" i="8"/>
  <c r="FO93" i="8"/>
  <c r="FO36" i="8"/>
  <c r="FO207" i="8"/>
  <c r="FO131" i="8"/>
  <c r="FO55" i="8"/>
  <c r="RM222" i="14"/>
  <c r="RM146" i="14"/>
  <c r="FN54" i="14"/>
  <c r="RM70" i="14"/>
  <c r="FN225" i="14"/>
  <c r="FN93" i="16"/>
  <c r="FN207" i="16"/>
  <c r="RM108" i="14"/>
  <c r="FN206" i="14"/>
  <c r="RM184" i="14"/>
  <c r="FN17" i="16"/>
  <c r="FN36" i="16"/>
  <c r="FN245" i="16"/>
  <c r="FN130" i="14"/>
  <c r="FN16" i="14"/>
  <c r="FN55" i="16"/>
  <c r="FN73" i="14"/>
  <c r="FN150" i="16"/>
  <c r="FN169" i="16"/>
  <c r="FO226" i="8"/>
  <c r="FO169" i="8"/>
  <c r="FO74" i="8"/>
  <c r="FO245" i="8"/>
  <c r="FO150" i="8"/>
  <c r="FO112" i="8"/>
  <c r="RM127" i="14"/>
  <c r="RM165" i="14"/>
  <c r="RM32" i="14"/>
  <c r="FN226" i="16"/>
  <c r="RM89" i="14"/>
  <c r="FN131" i="16"/>
  <c r="FN244" i="14"/>
  <c r="FN74" i="16"/>
  <c r="FN111" i="14"/>
  <c r="FN112" i="16"/>
  <c r="FN187" i="14"/>
  <c r="RM203" i="14"/>
  <c r="RM51" i="14"/>
  <c r="RM241" i="14"/>
  <c r="RM13" i="14"/>
  <c r="FN168" i="14"/>
  <c r="FN188" i="16"/>
  <c r="FN149" i="14"/>
  <c r="FN35" i="14"/>
  <c r="FN92" i="14"/>
  <c r="FS227" i="8"/>
  <c r="FS151" i="8"/>
  <c r="FS94" i="8"/>
  <c r="FS246" i="8"/>
  <c r="FS170" i="8"/>
  <c r="FS132" i="8"/>
  <c r="FR75" i="16"/>
  <c r="RQ223" i="14"/>
  <c r="RQ242" i="14"/>
  <c r="FR246" i="16"/>
  <c r="FR113" i="16"/>
  <c r="RQ14" i="14"/>
  <c r="FR226" i="14"/>
  <c r="RQ166" i="14"/>
  <c r="RQ52" i="14"/>
  <c r="FR36" i="14"/>
  <c r="RQ128" i="14"/>
  <c r="RQ109" i="14"/>
  <c r="RQ90" i="14"/>
  <c r="FR132" i="16"/>
  <c r="FR207" i="14"/>
  <c r="RQ185" i="14"/>
  <c r="RQ204" i="14"/>
  <c r="RQ71" i="14"/>
  <c r="FR56" i="16"/>
  <c r="FS18" i="8"/>
  <c r="FS189" i="8"/>
  <c r="FS75" i="8"/>
  <c r="FS56" i="8"/>
  <c r="FS208" i="8"/>
  <c r="FS113" i="8"/>
  <c r="FS37" i="8"/>
  <c r="FR131" i="14"/>
  <c r="FR93" i="14"/>
  <c r="FR37" i="16"/>
  <c r="FR74" i="14"/>
  <c r="FR150" i="14"/>
  <c r="RQ33" i="14"/>
  <c r="FR169" i="14"/>
  <c r="RQ147" i="14"/>
  <c r="FR208" i="16"/>
  <c r="FR17" i="14"/>
  <c r="FR189" i="16"/>
  <c r="FR227" i="16"/>
  <c r="FR18" i="16"/>
  <c r="FR151" i="16"/>
  <c r="FR245" i="14"/>
  <c r="FR170" i="16"/>
  <c r="FR55" i="14"/>
  <c r="FR112" i="14"/>
  <c r="FR94" i="16"/>
  <c r="FR188" i="14"/>
  <c r="FN18" i="8"/>
  <c r="FN189" i="8"/>
  <c r="FN94" i="8"/>
  <c r="FN37" i="8"/>
  <c r="FN132" i="8"/>
  <c r="FN246" i="8"/>
  <c r="FN113" i="8"/>
  <c r="FM17" i="14"/>
  <c r="FM74" i="14"/>
  <c r="FM94" i="16"/>
  <c r="FM188" i="14"/>
  <c r="RL109" i="14"/>
  <c r="FM18" i="16"/>
  <c r="FM56" i="16"/>
  <c r="FM132" i="16"/>
  <c r="FM226" i="14"/>
  <c r="FM227" i="16"/>
  <c r="FM246" i="16"/>
  <c r="FM112" i="14"/>
  <c r="FM245" i="14"/>
  <c r="RL14" i="14"/>
  <c r="RL71" i="14"/>
  <c r="FM93" i="14"/>
  <c r="FM131" i="14"/>
  <c r="RL52" i="14"/>
  <c r="FM151" i="16"/>
  <c r="FN227" i="8"/>
  <c r="FN170" i="8"/>
  <c r="FN75" i="8"/>
  <c r="FN208" i="8"/>
  <c r="FN56" i="8"/>
  <c r="FN151" i="8"/>
  <c r="FM207" i="14"/>
  <c r="RL128" i="14"/>
  <c r="RL33" i="14"/>
  <c r="RL90" i="14"/>
  <c r="FM170" i="16"/>
  <c r="FM37" i="16"/>
  <c r="FM75" i="16"/>
  <c r="FM189" i="16"/>
  <c r="FM208" i="16"/>
  <c r="RL242" i="14"/>
  <c r="RL166" i="14"/>
  <c r="FM55" i="14"/>
  <c r="FM113" i="16"/>
  <c r="FM36" i="14"/>
  <c r="RL204" i="14"/>
  <c r="FM169" i="14"/>
  <c r="RL185" i="14"/>
  <c r="RL147" i="14"/>
  <c r="RL223" i="14"/>
  <c r="FM150" i="14"/>
  <c r="FS17" i="8"/>
  <c r="FS188" i="8"/>
  <c r="FS93" i="8"/>
  <c r="FS98" i="8"/>
  <c r="KE29" i="8"/>
  <c r="FS36" i="8"/>
  <c r="FS131" i="8"/>
  <c r="FS245" i="8"/>
  <c r="FS250" i="8"/>
  <c r="KE37" i="8"/>
  <c r="FS112" i="8"/>
  <c r="FS117" i="8"/>
  <c r="KE30" i="8"/>
  <c r="FR131" i="16"/>
  <c r="FR136" i="16"/>
  <c r="KD30" i="16"/>
  <c r="FR169" i="16"/>
  <c r="RQ146" i="14"/>
  <c r="RQ151" i="14"/>
  <c r="WD27" i="14"/>
  <c r="RQ108" i="14"/>
  <c r="RQ89" i="14"/>
  <c r="RQ241" i="14"/>
  <c r="FR244" i="14"/>
  <c r="FR206" i="14"/>
  <c r="FR36" i="16"/>
  <c r="FR188" i="16"/>
  <c r="RQ70" i="14"/>
  <c r="RQ75" i="14"/>
  <c r="WD23" i="14"/>
  <c r="RQ184" i="14"/>
  <c r="FR225" i="14"/>
  <c r="RQ203" i="14"/>
  <c r="FR92" i="14"/>
  <c r="FR111" i="14"/>
  <c r="FR150" i="16"/>
  <c r="FR155" i="16"/>
  <c r="KD31" i="16"/>
  <c r="FR93" i="16"/>
  <c r="FR98" i="16"/>
  <c r="KD28" i="16"/>
  <c r="FR168" i="14"/>
  <c r="FR54" i="14"/>
  <c r="FS226" i="8"/>
  <c r="FS169" i="8"/>
  <c r="FS174" i="8"/>
  <c r="KE33" i="8"/>
  <c r="FS74" i="8"/>
  <c r="FS79" i="8"/>
  <c r="KE28" i="8"/>
  <c r="FS207" i="8"/>
  <c r="FS55" i="8"/>
  <c r="FS150" i="8"/>
  <c r="RQ222" i="14"/>
  <c r="RQ32" i="14"/>
  <c r="RQ13" i="14"/>
  <c r="RQ165" i="14"/>
  <c r="FR130" i="14"/>
  <c r="FR149" i="14"/>
  <c r="FR154" i="14"/>
  <c r="KD30" i="14"/>
  <c r="FR35" i="14"/>
  <c r="FR40" i="14"/>
  <c r="KD24" i="14"/>
  <c r="FR16" i="14"/>
  <c r="RQ127" i="14"/>
  <c r="FR17" i="16"/>
  <c r="FR226" i="16"/>
  <c r="FR231" i="16"/>
  <c r="KD35" i="16"/>
  <c r="FR73" i="14"/>
  <c r="FR207" i="16"/>
  <c r="FR245" i="16"/>
  <c r="FR112" i="16"/>
  <c r="FR74" i="16"/>
  <c r="FR55" i="16"/>
  <c r="RQ51" i="14"/>
  <c r="RQ56" i="14"/>
  <c r="WD22" i="14"/>
  <c r="FR187" i="14"/>
  <c r="FR192" i="14"/>
  <c r="KD32" i="14"/>
  <c r="AB27" i="21"/>
  <c r="Z28" i="23"/>
  <c r="FL17" i="8"/>
  <c r="FL188" i="8"/>
  <c r="FL74" i="8"/>
  <c r="FL55" i="8"/>
  <c r="FL112" i="8"/>
  <c r="FL245" i="8"/>
  <c r="FL131" i="8"/>
  <c r="RJ146" i="14"/>
  <c r="FK169" i="16"/>
  <c r="FK168" i="14"/>
  <c r="RJ127" i="14"/>
  <c r="FK111" i="14"/>
  <c r="RJ13" i="14"/>
  <c r="RJ222" i="14"/>
  <c r="FK36" i="16"/>
  <c r="FK131" i="16"/>
  <c r="RJ32" i="14"/>
  <c r="FK92" i="14"/>
  <c r="FK54" i="14"/>
  <c r="FK187" i="14"/>
  <c r="FK226" i="16"/>
  <c r="RJ51" i="14"/>
  <c r="FK93" i="16"/>
  <c r="RJ70" i="14"/>
  <c r="FK16" i="14"/>
  <c r="RJ241" i="14"/>
  <c r="FL226" i="8"/>
  <c r="FL150" i="8"/>
  <c r="FL93" i="8"/>
  <c r="FL207" i="8"/>
  <c r="FL36" i="8"/>
  <c r="FL169" i="8"/>
  <c r="RJ89" i="14"/>
  <c r="FK112" i="16"/>
  <c r="RJ165" i="14"/>
  <c r="FK74" i="16"/>
  <c r="FK206" i="14"/>
  <c r="FK17" i="16"/>
  <c r="FK225" i="14"/>
  <c r="FK245" i="16"/>
  <c r="RJ108" i="14"/>
  <c r="FK55" i="16"/>
  <c r="FK150" i="16"/>
  <c r="FK188" i="16"/>
  <c r="RJ203" i="14"/>
  <c r="FK73" i="14"/>
  <c r="FK207" i="16"/>
  <c r="RJ184" i="14"/>
  <c r="FK35" i="14"/>
  <c r="FK149" i="14"/>
  <c r="FK244" i="14"/>
  <c r="FK130" i="14"/>
  <c r="BI57" i="29"/>
  <c r="BK57" i="29"/>
  <c r="M32" i="30"/>
  <c r="FH130" i="14"/>
  <c r="FH206" i="14"/>
  <c r="FH244" i="14"/>
  <c r="RG241" i="14"/>
  <c r="RG13" i="14"/>
  <c r="RG165" i="14"/>
  <c r="FH169" i="16"/>
  <c r="FH93" i="16"/>
  <c r="FH207" i="16"/>
  <c r="FI55" i="8"/>
  <c r="FI74" i="8"/>
  <c r="BP14" i="29"/>
  <c r="FH187" i="14"/>
  <c r="FH73" i="14"/>
  <c r="FH54" i="14"/>
  <c r="FH35" i="14"/>
  <c r="RG203" i="14"/>
  <c r="RG184" i="14"/>
  <c r="RG146" i="14"/>
  <c r="FH55" i="16"/>
  <c r="FH188" i="16"/>
  <c r="FH74" i="16"/>
  <c r="FH245" i="16"/>
  <c r="FI245" i="8"/>
  <c r="FI36" i="8"/>
  <c r="FI188" i="8"/>
  <c r="FI226" i="8"/>
  <c r="FH168" i="14"/>
  <c r="FH225" i="14"/>
  <c r="FH16" i="14"/>
  <c r="RG51" i="14"/>
  <c r="RG127" i="14"/>
  <c r="RG89" i="14"/>
  <c r="FH36" i="16"/>
  <c r="FH226" i="16"/>
  <c r="FH131" i="16"/>
  <c r="FI150" i="8"/>
  <c r="FI207" i="8"/>
  <c r="FI169" i="8"/>
  <c r="FH111" i="14"/>
  <c r="FH92" i="14"/>
  <c r="FH149" i="14"/>
  <c r="RG32" i="14"/>
  <c r="RG70" i="14"/>
  <c r="RG108" i="14"/>
  <c r="RG222" i="14"/>
  <c r="FH112" i="16"/>
  <c r="FH17" i="16"/>
  <c r="FH150" i="16"/>
  <c r="FI112" i="8"/>
  <c r="FI131" i="8"/>
  <c r="FI93" i="8"/>
  <c r="FI17" i="8"/>
  <c r="BI81" i="29"/>
  <c r="BI104" i="29"/>
  <c r="BI110" i="29"/>
  <c r="BI36" i="29"/>
  <c r="BI58" i="29"/>
  <c r="L33" i="30"/>
  <c r="M34" i="30"/>
  <c r="FG131" i="14"/>
  <c r="FG226" i="14"/>
  <c r="FG207" i="14"/>
  <c r="FG211" i="14"/>
  <c r="JS33" i="14"/>
  <c r="RF52" i="14"/>
  <c r="RF223" i="14"/>
  <c r="RF227" i="14"/>
  <c r="VS31" i="14"/>
  <c r="RF166" i="14"/>
  <c r="RF170" i="14"/>
  <c r="VS28" i="14"/>
  <c r="FG18" i="16"/>
  <c r="FG22" i="16"/>
  <c r="JS24" i="16"/>
  <c r="FG151" i="16"/>
  <c r="FG155" i="16"/>
  <c r="JS31" i="16"/>
  <c r="FG37" i="16"/>
  <c r="FG227" i="16"/>
  <c r="FH170" i="8"/>
  <c r="FH174" i="8"/>
  <c r="JT33" i="8"/>
  <c r="FH113" i="8"/>
  <c r="FH246" i="8"/>
  <c r="FG74" i="14"/>
  <c r="FG78" i="14"/>
  <c r="JS26" i="14"/>
  <c r="FG93" i="14"/>
  <c r="FG97" i="14"/>
  <c r="JS27" i="14"/>
  <c r="FG55" i="14"/>
  <c r="RF71" i="14"/>
  <c r="RF75" i="14"/>
  <c r="VS23" i="14"/>
  <c r="RF204" i="14"/>
  <c r="RF90" i="14"/>
  <c r="FG94" i="16"/>
  <c r="FG98" i="16"/>
  <c r="JS28" i="16"/>
  <c r="FG208" i="16"/>
  <c r="FG212" i="16"/>
  <c r="JS34" i="16"/>
  <c r="FG113" i="16"/>
  <c r="FG117" i="16"/>
  <c r="JS29" i="16"/>
  <c r="FH37" i="8"/>
  <c r="FH189" i="8"/>
  <c r="FH193" i="8"/>
  <c r="JT34" i="8"/>
  <c r="FH132" i="8"/>
  <c r="FH136" i="8"/>
  <c r="JT31" i="8"/>
  <c r="FH18" i="8"/>
  <c r="FH22" i="8"/>
  <c r="JT25" i="8"/>
  <c r="BO15" i="29"/>
  <c r="FG169" i="14"/>
  <c r="FG173" i="14"/>
  <c r="JS31" i="14"/>
  <c r="FG36" i="14"/>
  <c r="FG17" i="14"/>
  <c r="RF33" i="14"/>
  <c r="RF147" i="14"/>
  <c r="RF109" i="14"/>
  <c r="RF113" i="14"/>
  <c r="VS25" i="14"/>
  <c r="RF185" i="14"/>
  <c r="RF189" i="14"/>
  <c r="VS29" i="14"/>
  <c r="Q28" i="21"/>
  <c r="O29" i="23"/>
  <c r="FG75" i="16"/>
  <c r="FG79" i="16"/>
  <c r="JS27" i="16"/>
  <c r="FG246" i="16"/>
  <c r="FG250" i="16"/>
  <c r="JS36" i="16"/>
  <c r="FG170" i="16"/>
  <c r="FH75" i="8"/>
  <c r="FH79" i="8"/>
  <c r="JT28" i="8"/>
  <c r="FH227" i="8"/>
  <c r="FH231" i="8"/>
  <c r="JT36" i="8"/>
  <c r="FH151" i="8"/>
  <c r="FH155" i="8"/>
  <c r="JT32" i="8"/>
  <c r="FG188" i="14"/>
  <c r="FG192" i="14"/>
  <c r="JS32" i="14"/>
  <c r="Q27" i="21"/>
  <c r="O28" i="23"/>
  <c r="FG150" i="14"/>
  <c r="FG245" i="14"/>
  <c r="FG112" i="14"/>
  <c r="FG116" i="14"/>
  <c r="JS28" i="14"/>
  <c r="RF128" i="14"/>
  <c r="RF14" i="14"/>
  <c r="RF242" i="14"/>
  <c r="RF246" i="14"/>
  <c r="VS32" i="14"/>
  <c r="FG132" i="16"/>
  <c r="FG56" i="16"/>
  <c r="FG189" i="16"/>
  <c r="FH94" i="8"/>
  <c r="FH56" i="8"/>
  <c r="FH208" i="8"/>
  <c r="BL36" i="29"/>
  <c r="BL58" i="29"/>
  <c r="BL81" i="29"/>
  <c r="BL104" i="29"/>
  <c r="BN36" i="29"/>
  <c r="BN58" i="29"/>
  <c r="BN81" i="29"/>
  <c r="BN104" i="29"/>
  <c r="BJ36" i="29"/>
  <c r="BJ58" i="29"/>
  <c r="BJ104" i="29"/>
  <c r="BJ81" i="29"/>
  <c r="BL37" i="29"/>
  <c r="BL59" i="29"/>
  <c r="BL82" i="29"/>
  <c r="BL105" i="29"/>
  <c r="M33" i="30"/>
  <c r="N34" i="30"/>
  <c r="FH93" i="14"/>
  <c r="FH131" i="14"/>
  <c r="FH17" i="14"/>
  <c r="RG109" i="14"/>
  <c r="RG14" i="14"/>
  <c r="RG223" i="14"/>
  <c r="FH75" i="16"/>
  <c r="FH170" i="16"/>
  <c r="FH56" i="16"/>
  <c r="FH246" i="16"/>
  <c r="FH250" i="16"/>
  <c r="JT36" i="16"/>
  <c r="FI113" i="8"/>
  <c r="FI117" i="8"/>
  <c r="JU30" i="8"/>
  <c r="FI56" i="8"/>
  <c r="FI189" i="8"/>
  <c r="FH188" i="14"/>
  <c r="FH226" i="14"/>
  <c r="FH74" i="14"/>
  <c r="FH207" i="14"/>
  <c r="RG128" i="14"/>
  <c r="RG52" i="14"/>
  <c r="RG166" i="14"/>
  <c r="FH189" i="16"/>
  <c r="FH113" i="16"/>
  <c r="FH227" i="16"/>
  <c r="FI170" i="8"/>
  <c r="FI94" i="8"/>
  <c r="FI227" i="8"/>
  <c r="BP15" i="29"/>
  <c r="FH169" i="14"/>
  <c r="FH55" i="14"/>
  <c r="FH36" i="14"/>
  <c r="RG33" i="14"/>
  <c r="RG185" i="14"/>
  <c r="RG71" i="14"/>
  <c r="RG242" i="14"/>
  <c r="FH94" i="16"/>
  <c r="FH37" i="16"/>
  <c r="FH132" i="16"/>
  <c r="FI37" i="8"/>
  <c r="FI208" i="8"/>
  <c r="FI75" i="8"/>
  <c r="FI18" i="8"/>
  <c r="FH150" i="14"/>
  <c r="FH112" i="14"/>
  <c r="FH245" i="14"/>
  <c r="RG90" i="14"/>
  <c r="RG204" i="14"/>
  <c r="RG147" i="14"/>
  <c r="FH18" i="16"/>
  <c r="FH208" i="16"/>
  <c r="FH151" i="16"/>
  <c r="FI132" i="8"/>
  <c r="FI246" i="8"/>
  <c r="FI151" i="8"/>
  <c r="GJ212" i="16"/>
  <c r="KV34" i="16"/>
  <c r="GJ250" i="16"/>
  <c r="KV36" i="16"/>
  <c r="GK79" i="8"/>
  <c r="KW28" i="8"/>
  <c r="GJ135" i="14"/>
  <c r="KV29" i="14"/>
  <c r="GJ59" i="14"/>
  <c r="KV25" i="14"/>
  <c r="GK155" i="8"/>
  <c r="KW32" i="8"/>
  <c r="RQ18" i="14"/>
  <c r="WD20" i="14"/>
  <c r="FR59" i="14"/>
  <c r="KD25" i="14"/>
  <c r="FR211" i="14"/>
  <c r="KD33" i="14"/>
  <c r="FG136" i="16"/>
  <c r="JS30" i="16"/>
  <c r="RF151" i="14"/>
  <c r="VS27" i="14"/>
  <c r="FH117" i="8"/>
  <c r="JT30" i="8"/>
  <c r="RF18" i="14"/>
  <c r="VS20" i="14"/>
  <c r="FG154" i="14"/>
  <c r="JS30" i="14"/>
  <c r="FM212" i="16"/>
  <c r="JY34" i="16"/>
  <c r="FN155" i="8"/>
  <c r="JZ32" i="8"/>
  <c r="FN212" i="8"/>
  <c r="JZ35" i="8"/>
  <c r="RG208" i="14"/>
  <c r="VT30" i="14"/>
  <c r="FI79" i="8"/>
  <c r="JU28" i="8"/>
  <c r="FI212" i="8"/>
  <c r="JU35" i="8"/>
  <c r="FI231" i="8"/>
  <c r="JU36" i="8"/>
  <c r="FI174" i="8"/>
  <c r="JU33" i="8"/>
  <c r="SI227" i="14"/>
  <c r="WV31" i="14"/>
  <c r="GK41" i="8"/>
  <c r="KW26" i="8"/>
  <c r="RF132" i="14"/>
  <c r="VS26" i="14"/>
  <c r="FG135" i="14"/>
  <c r="JS29" i="14"/>
  <c r="GC17" i="8"/>
  <c r="GC188" i="8"/>
  <c r="GC93" i="8"/>
  <c r="GC36" i="8"/>
  <c r="GC131" i="8"/>
  <c r="GC245" i="8"/>
  <c r="GC112" i="8"/>
  <c r="SA146" i="14"/>
  <c r="SA127" i="14"/>
  <c r="GB207" i="16"/>
  <c r="SA89" i="14"/>
  <c r="GB149" i="14"/>
  <c r="SA165" i="14"/>
  <c r="SA108" i="14"/>
  <c r="GB36" i="16"/>
  <c r="SA13" i="14"/>
  <c r="GB245" i="16"/>
  <c r="SA184" i="14"/>
  <c r="GB169" i="16"/>
  <c r="GB187" i="14"/>
  <c r="GB35" i="14"/>
  <c r="GB16" i="14"/>
  <c r="GB131" i="16"/>
  <c r="SA203" i="14"/>
  <c r="SA70" i="14"/>
  <c r="SA32" i="14"/>
  <c r="GB93" i="16"/>
  <c r="GC226" i="8"/>
  <c r="GC169" i="8"/>
  <c r="GC74" i="8"/>
  <c r="GC207" i="8"/>
  <c r="GC55" i="8"/>
  <c r="GC150" i="8"/>
  <c r="GB54" i="14"/>
  <c r="GB130" i="14"/>
  <c r="GB17" i="16"/>
  <c r="GB112" i="16"/>
  <c r="SA222" i="14"/>
  <c r="GB73" i="14"/>
  <c r="GB74" i="16"/>
  <c r="GB226" i="16"/>
  <c r="GB225" i="14"/>
  <c r="GB206" i="14"/>
  <c r="GB150" i="16"/>
  <c r="GB111" i="14"/>
  <c r="GB168" i="14"/>
  <c r="SA241" i="14"/>
  <c r="GB188" i="16"/>
  <c r="GB55" i="16"/>
  <c r="GB92" i="14"/>
  <c r="SA51" i="14"/>
  <c r="GB244" i="14"/>
  <c r="GP188" i="8"/>
  <c r="GP55" i="8"/>
  <c r="GP245" i="8"/>
  <c r="SN222" i="14"/>
  <c r="GO187" i="14"/>
  <c r="GO169" i="16"/>
  <c r="SN32" i="14"/>
  <c r="GO130" i="14"/>
  <c r="SN203" i="14"/>
  <c r="GO245" i="16"/>
  <c r="GO93" i="16"/>
  <c r="GO206" i="14"/>
  <c r="SN70" i="14"/>
  <c r="GP150" i="8"/>
  <c r="GP207" i="8"/>
  <c r="GP169" i="8"/>
  <c r="SN108" i="14"/>
  <c r="SN241" i="14"/>
  <c r="SN165" i="14"/>
  <c r="SN184" i="14"/>
  <c r="GO35" i="14"/>
  <c r="GO74" i="16"/>
  <c r="GO188" i="16"/>
  <c r="SN127" i="14"/>
  <c r="GO111" i="14"/>
  <c r="GO244" i="14"/>
  <c r="GP17" i="8"/>
  <c r="GP74" i="8"/>
  <c r="GP112" i="8"/>
  <c r="GP131" i="8"/>
  <c r="GO168" i="14"/>
  <c r="GO131" i="16"/>
  <c r="GO55" i="16"/>
  <c r="SN146" i="14"/>
  <c r="GO150" i="16"/>
  <c r="GO16" i="14"/>
  <c r="GO112" i="16"/>
  <c r="GO54" i="14"/>
  <c r="GO92" i="14"/>
  <c r="GP226" i="8"/>
  <c r="GP93" i="8"/>
  <c r="GP36" i="8"/>
  <c r="GO225" i="14"/>
  <c r="GO73" i="14"/>
  <c r="GO17" i="16"/>
  <c r="SN13" i="14"/>
  <c r="SN51" i="14"/>
  <c r="SN89" i="14"/>
  <c r="GO226" i="16"/>
  <c r="GO36" i="16"/>
  <c r="GO149" i="14"/>
  <c r="GO207" i="16"/>
  <c r="FP226" i="8"/>
  <c r="FP150" i="8"/>
  <c r="FP93" i="8"/>
  <c r="FP207" i="8"/>
  <c r="FP36" i="8"/>
  <c r="FP169" i="8"/>
  <c r="FO111" i="14"/>
  <c r="FO92" i="14"/>
  <c r="RN70" i="14"/>
  <c r="FO245" i="16"/>
  <c r="FO93" i="16"/>
  <c r="RN203" i="14"/>
  <c r="FO112" i="16"/>
  <c r="RN146" i="14"/>
  <c r="RN222" i="14"/>
  <c r="FO225" i="14"/>
  <c r="FO73" i="14"/>
  <c r="FO17" i="16"/>
  <c r="RN165" i="14"/>
  <c r="FO130" i="14"/>
  <c r="FO168" i="14"/>
  <c r="FO226" i="16"/>
  <c r="RN241" i="14"/>
  <c r="FO35" i="14"/>
  <c r="RN13" i="14"/>
  <c r="FP17" i="8"/>
  <c r="FP188" i="8"/>
  <c r="FP74" i="8"/>
  <c r="FP55" i="8"/>
  <c r="FP112" i="8"/>
  <c r="FP245" i="8"/>
  <c r="FP131" i="8"/>
  <c r="FO244" i="14"/>
  <c r="RN89" i="14"/>
  <c r="RN32" i="14"/>
  <c r="FO188" i="16"/>
  <c r="FO169" i="16"/>
  <c r="FO150" i="16"/>
  <c r="FO55" i="16"/>
  <c r="RN108" i="14"/>
  <c r="FO74" i="16"/>
  <c r="FO54" i="14"/>
  <c r="FO207" i="16"/>
  <c r="FO187" i="14"/>
  <c r="FO16" i="14"/>
  <c r="RN184" i="14"/>
  <c r="FO131" i="16"/>
  <c r="FO36" i="16"/>
  <c r="FO149" i="14"/>
  <c r="FO206" i="14"/>
  <c r="RN51" i="14"/>
  <c r="RN127" i="14"/>
  <c r="GL188" i="8"/>
  <c r="GL55" i="8"/>
  <c r="GL60" i="8"/>
  <c r="KX27" i="8"/>
  <c r="GL245" i="8"/>
  <c r="GK35" i="14"/>
  <c r="GK40" i="14"/>
  <c r="KW24" i="14"/>
  <c r="SJ165" i="14"/>
  <c r="SJ170" i="14"/>
  <c r="WW28" i="14"/>
  <c r="GK226" i="16"/>
  <c r="SJ70" i="14"/>
  <c r="SJ75" i="14"/>
  <c r="WW23" i="14"/>
  <c r="GK111" i="14"/>
  <c r="GK116" i="14"/>
  <c r="KW28" i="14"/>
  <c r="GK54" i="14"/>
  <c r="SJ241" i="14"/>
  <c r="SJ246" i="14"/>
  <c r="WW32" i="14"/>
  <c r="GK206" i="14"/>
  <c r="GK211" i="14"/>
  <c r="KW33" i="14"/>
  <c r="GK17" i="16"/>
  <c r="GK22" i="16"/>
  <c r="KW24" i="16"/>
  <c r="GK244" i="14"/>
  <c r="GK225" i="14"/>
  <c r="GK230" i="14"/>
  <c r="KW34" i="14"/>
  <c r="SJ184" i="14"/>
  <c r="GK150" i="16"/>
  <c r="GL226" i="8"/>
  <c r="GL231" i="8"/>
  <c r="KX36" i="8"/>
  <c r="GL93" i="8"/>
  <c r="GL98" i="8"/>
  <c r="KX29" i="8"/>
  <c r="GL36" i="8"/>
  <c r="GL41" i="8"/>
  <c r="KX26" i="8"/>
  <c r="GK55" i="16"/>
  <c r="GK60" i="16"/>
  <c r="KW26" i="16"/>
  <c r="SJ222" i="14"/>
  <c r="GK207" i="16"/>
  <c r="GK212" i="16"/>
  <c r="KW34" i="16"/>
  <c r="GK93" i="16"/>
  <c r="SJ51" i="14"/>
  <c r="SJ56" i="14"/>
  <c r="WW22" i="14"/>
  <c r="GK36" i="16"/>
  <c r="GK41" i="16"/>
  <c r="KW25" i="16"/>
  <c r="GK168" i="14"/>
  <c r="GL17" i="8"/>
  <c r="GL74" i="8"/>
  <c r="GL112" i="8"/>
  <c r="GL131" i="8"/>
  <c r="GK74" i="16"/>
  <c r="GK79" i="16"/>
  <c r="KW27" i="16"/>
  <c r="GK92" i="14"/>
  <c r="GK97" i="14"/>
  <c r="KW27" i="14"/>
  <c r="GK245" i="16"/>
  <c r="SJ203" i="14"/>
  <c r="SJ208" i="14"/>
  <c r="WW30" i="14"/>
  <c r="GK130" i="14"/>
  <c r="GK112" i="16"/>
  <c r="GK187" i="14"/>
  <c r="SJ13" i="14"/>
  <c r="SJ18" i="14"/>
  <c r="WW20" i="14"/>
  <c r="GK188" i="16"/>
  <c r="SJ108" i="14"/>
  <c r="SJ113" i="14"/>
  <c r="WW25" i="14"/>
  <c r="SJ146" i="14"/>
  <c r="GK131" i="16"/>
  <c r="GK16" i="14"/>
  <c r="GK21" i="14"/>
  <c r="KW23" i="14"/>
  <c r="GL150" i="8"/>
  <c r="GL155" i="8"/>
  <c r="KX32" i="8"/>
  <c r="GL207" i="8"/>
  <c r="GL169" i="8"/>
  <c r="GL174" i="8"/>
  <c r="KX33" i="8"/>
  <c r="SJ127" i="14"/>
  <c r="GK73" i="14"/>
  <c r="GK78" i="14"/>
  <c r="KW26" i="14"/>
  <c r="SJ32" i="14"/>
  <c r="GK149" i="14"/>
  <c r="SJ89" i="14"/>
  <c r="GK169" i="16"/>
  <c r="GX17" i="8"/>
  <c r="GX74" i="8"/>
  <c r="GX207" i="8"/>
  <c r="GX36" i="8"/>
  <c r="GW35" i="14"/>
  <c r="SV51" i="14"/>
  <c r="SV146" i="14"/>
  <c r="GW206" i="14"/>
  <c r="GW74" i="16"/>
  <c r="SV127" i="14"/>
  <c r="GW168" i="14"/>
  <c r="GW112" i="16"/>
  <c r="GW111" i="14"/>
  <c r="GX226" i="8"/>
  <c r="GX93" i="8"/>
  <c r="GX169" i="8"/>
  <c r="GW187" i="14"/>
  <c r="GW92" i="14"/>
  <c r="GW17" i="16"/>
  <c r="GW225" i="14"/>
  <c r="GW93" i="16"/>
  <c r="SV89" i="14"/>
  <c r="GW16" i="14"/>
  <c r="GW226" i="16"/>
  <c r="GW131" i="16"/>
  <c r="GW245" i="16"/>
  <c r="GX188" i="8"/>
  <c r="GX55" i="8"/>
  <c r="GX112" i="8"/>
  <c r="SV241" i="14"/>
  <c r="SV108" i="14"/>
  <c r="SV222" i="14"/>
  <c r="GW54" i="14"/>
  <c r="SV184" i="14"/>
  <c r="SV13" i="14"/>
  <c r="GW55" i="16"/>
  <c r="GW36" i="16"/>
  <c r="GW244" i="14"/>
  <c r="GW169" i="16"/>
  <c r="GX150" i="8"/>
  <c r="GX245" i="8"/>
  <c r="GX131" i="8"/>
  <c r="GW207" i="16"/>
  <c r="GW130" i="14"/>
  <c r="SV32" i="14"/>
  <c r="GW150" i="16"/>
  <c r="SV165" i="14"/>
  <c r="GW188" i="16"/>
  <c r="GW73" i="14"/>
  <c r="SV203" i="14"/>
  <c r="SV70" i="14"/>
  <c r="GW149" i="14"/>
  <c r="GR17" i="8"/>
  <c r="GR74" i="8"/>
  <c r="GR112" i="8"/>
  <c r="GR131" i="8"/>
  <c r="GQ245" i="16"/>
  <c r="GQ130" i="14"/>
  <c r="GQ111" i="14"/>
  <c r="GQ149" i="14"/>
  <c r="GQ35" i="14"/>
  <c r="SP203" i="14"/>
  <c r="GQ244" i="14"/>
  <c r="SP146" i="14"/>
  <c r="GQ92" i="14"/>
  <c r="GR226" i="8"/>
  <c r="GR93" i="8"/>
  <c r="GR36" i="8"/>
  <c r="GQ168" i="14"/>
  <c r="GQ131" i="16"/>
  <c r="GQ225" i="14"/>
  <c r="SP70" i="14"/>
  <c r="GQ206" i="14"/>
  <c r="SP13" i="14"/>
  <c r="SP51" i="14"/>
  <c r="GQ187" i="14"/>
  <c r="GQ207" i="16"/>
  <c r="GQ112" i="16"/>
  <c r="GR188" i="8"/>
  <c r="GR55" i="8"/>
  <c r="GR245" i="8"/>
  <c r="SP127" i="14"/>
  <c r="GQ17" i="16"/>
  <c r="GQ36" i="16"/>
  <c r="GQ73" i="14"/>
  <c r="SP184" i="14"/>
  <c r="SP108" i="14"/>
  <c r="SP165" i="14"/>
  <c r="GQ55" i="16"/>
  <c r="SP222" i="14"/>
  <c r="GQ188" i="16"/>
  <c r="GR150" i="8"/>
  <c r="GR207" i="8"/>
  <c r="GR169" i="8"/>
  <c r="GQ169" i="16"/>
  <c r="GQ54" i="14"/>
  <c r="GQ74" i="16"/>
  <c r="GQ226" i="16"/>
  <c r="GQ16" i="14"/>
  <c r="SP241" i="14"/>
  <c r="SP89" i="14"/>
  <c r="GQ150" i="16"/>
  <c r="GQ93" i="16"/>
  <c r="SP32" i="14"/>
  <c r="GH18" i="8"/>
  <c r="GH189" i="8"/>
  <c r="GH94" i="8"/>
  <c r="GH37" i="8"/>
  <c r="GH132" i="8"/>
  <c r="GH246" i="8"/>
  <c r="GH113" i="8"/>
  <c r="GG74" i="14"/>
  <c r="GG113" i="16"/>
  <c r="SF109" i="14"/>
  <c r="SF52" i="14"/>
  <c r="SF56" i="14"/>
  <c r="WS22" i="14"/>
  <c r="SF128" i="14"/>
  <c r="SF147" i="14"/>
  <c r="GG208" i="16"/>
  <c r="GG212" i="16"/>
  <c r="KS34" i="16"/>
  <c r="GG131" i="14"/>
  <c r="GG56" i="16"/>
  <c r="GG94" i="16"/>
  <c r="GG37" i="16"/>
  <c r="GG132" i="16"/>
  <c r="GG150" i="14"/>
  <c r="GG246" i="16"/>
  <c r="GG75" i="16"/>
  <c r="SF223" i="14"/>
  <c r="GG226" i="14"/>
  <c r="GG227" i="16"/>
  <c r="GG231" i="16"/>
  <c r="KS35" i="16"/>
  <c r="SF242" i="14"/>
  <c r="SF246" i="14"/>
  <c r="WS32" i="14"/>
  <c r="GH227" i="8"/>
  <c r="GH170" i="8"/>
  <c r="GH75" i="8"/>
  <c r="GH208" i="8"/>
  <c r="GH212" i="8"/>
  <c r="KT35" i="8"/>
  <c r="GH56" i="8"/>
  <c r="GH60" i="8"/>
  <c r="KT27" i="8"/>
  <c r="GH151" i="8"/>
  <c r="GH155" i="8"/>
  <c r="KT32" i="8"/>
  <c r="GG18" i="16"/>
  <c r="GG22" i="16"/>
  <c r="KS24" i="16"/>
  <c r="SF33" i="14"/>
  <c r="SF37" i="14"/>
  <c r="WS21" i="14"/>
  <c r="GG112" i="14"/>
  <c r="SF90" i="14"/>
  <c r="SF185" i="14"/>
  <c r="SF204" i="14"/>
  <c r="SF166" i="14"/>
  <c r="GG93" i="14"/>
  <c r="GG245" i="14"/>
  <c r="GG151" i="16"/>
  <c r="GG188" i="14"/>
  <c r="GG55" i="14"/>
  <c r="GG169" i="14"/>
  <c r="GG170" i="16"/>
  <c r="GG174" i="16"/>
  <c r="KS32" i="16"/>
  <c r="GG189" i="16"/>
  <c r="GG207" i="14"/>
  <c r="GG211" i="14"/>
  <c r="KS33" i="14"/>
  <c r="SF71" i="14"/>
  <c r="SF75" i="14"/>
  <c r="WS23" i="14"/>
  <c r="GG17" i="14"/>
  <c r="SF14" i="14"/>
  <c r="GG36" i="14"/>
  <c r="GG40" i="14"/>
  <c r="KS24" i="14"/>
  <c r="GA18" i="8"/>
  <c r="GA189" i="8"/>
  <c r="GA75" i="8"/>
  <c r="GA79" i="8"/>
  <c r="KM28" i="8"/>
  <c r="GA56" i="8"/>
  <c r="GA208" i="8"/>
  <c r="GA113" i="8"/>
  <c r="GA37" i="8"/>
  <c r="GA41" i="8"/>
  <c r="KM26" i="8"/>
  <c r="FZ132" i="16"/>
  <c r="FZ75" i="16"/>
  <c r="RY33" i="14"/>
  <c r="FZ208" i="16"/>
  <c r="FZ188" i="14"/>
  <c r="FZ189" i="16"/>
  <c r="FZ193" i="16"/>
  <c r="KL33" i="16"/>
  <c r="AJ29" i="21"/>
  <c r="AH30" i="23"/>
  <c r="RY166" i="14"/>
  <c r="FZ246" i="16"/>
  <c r="RY147" i="14"/>
  <c r="RY223" i="14"/>
  <c r="RY227" i="14"/>
  <c r="WL31" i="14"/>
  <c r="RY128" i="14"/>
  <c r="FZ55" i="14"/>
  <c r="RY204" i="14"/>
  <c r="FZ37" i="16"/>
  <c r="FZ41" i="16"/>
  <c r="KL25" i="16"/>
  <c r="RY52" i="14"/>
  <c r="RY56" i="14"/>
  <c r="WL22" i="14"/>
  <c r="FZ245" i="14"/>
  <c r="FZ226" i="14"/>
  <c r="RY185" i="14"/>
  <c r="FZ151" i="16"/>
  <c r="FZ94" i="16"/>
  <c r="GA227" i="8"/>
  <c r="GA231" i="8"/>
  <c r="KM36" i="8"/>
  <c r="GA151" i="8"/>
  <c r="GA94" i="8"/>
  <c r="GA246" i="8"/>
  <c r="GA250" i="8"/>
  <c r="KM37" i="8"/>
  <c r="GA170" i="8"/>
  <c r="GA132" i="8"/>
  <c r="FZ227" i="16"/>
  <c r="FZ17" i="14"/>
  <c r="FZ36" i="14"/>
  <c r="FZ40" i="14"/>
  <c r="KL24" i="14"/>
  <c r="FZ112" i="14"/>
  <c r="RY14" i="14"/>
  <c r="RY18" i="14"/>
  <c r="WL20" i="14"/>
  <c r="FZ113" i="16"/>
  <c r="FZ56" i="16"/>
  <c r="FZ60" i="16"/>
  <c r="KL26" i="16"/>
  <c r="FZ74" i="14"/>
  <c r="FZ150" i="14"/>
  <c r="RY90" i="14"/>
  <c r="FZ93" i="14"/>
  <c r="RY71" i="14"/>
  <c r="RY242" i="14"/>
  <c r="FZ18" i="16"/>
  <c r="FZ207" i="14"/>
  <c r="FZ169" i="14"/>
  <c r="RY109" i="14"/>
  <c r="FZ131" i="14"/>
  <c r="FZ170" i="16"/>
  <c r="GF18" i="8"/>
  <c r="GF189" i="8"/>
  <c r="GF94" i="8"/>
  <c r="GF98" i="8"/>
  <c r="KR29" i="8"/>
  <c r="GF37" i="8"/>
  <c r="GF132" i="8"/>
  <c r="GF246" i="8"/>
  <c r="GF113" i="8"/>
  <c r="SD33" i="14"/>
  <c r="SD223" i="14"/>
  <c r="GE151" i="16"/>
  <c r="SD204" i="14"/>
  <c r="SD90" i="14"/>
  <c r="SD94" i="14"/>
  <c r="WQ24" i="14"/>
  <c r="GE17" i="14"/>
  <c r="GE37" i="16"/>
  <c r="SD109" i="14"/>
  <c r="GE132" i="16"/>
  <c r="GE136" i="16"/>
  <c r="KQ30" i="16"/>
  <c r="SD52" i="14"/>
  <c r="GE94" i="16"/>
  <c r="GE226" i="14"/>
  <c r="GE150" i="14"/>
  <c r="SD185" i="14"/>
  <c r="GE246" i="16"/>
  <c r="GE250" i="16"/>
  <c r="KQ36" i="16"/>
  <c r="GE75" i="16"/>
  <c r="SD166" i="14"/>
  <c r="GE227" i="16"/>
  <c r="GE231" i="16"/>
  <c r="KQ35" i="16"/>
  <c r="SD147" i="14"/>
  <c r="SD71" i="14"/>
  <c r="GF227" i="8"/>
  <c r="GF231" i="8"/>
  <c r="KR36" i="8"/>
  <c r="GF170" i="8"/>
  <c r="GF75" i="8"/>
  <c r="GF79" i="8"/>
  <c r="KR28" i="8"/>
  <c r="GF208" i="8"/>
  <c r="GF56" i="8"/>
  <c r="GF151" i="8"/>
  <c r="GE113" i="16"/>
  <c r="GE169" i="14"/>
  <c r="GE208" i="16"/>
  <c r="GE212" i="16"/>
  <c r="KQ34" i="16"/>
  <c r="GE188" i="14"/>
  <c r="GE56" i="16"/>
  <c r="GE170" i="16"/>
  <c r="GE112" i="14"/>
  <c r="GE116" i="14"/>
  <c r="KQ28" i="14"/>
  <c r="GE131" i="14"/>
  <c r="GE189" i="16"/>
  <c r="GE193" i="16"/>
  <c r="KQ33" i="16"/>
  <c r="AO29" i="21"/>
  <c r="AM30" i="23"/>
  <c r="GE36" i="14"/>
  <c r="SD242" i="14"/>
  <c r="GE55" i="14"/>
  <c r="SD128" i="14"/>
  <c r="SD132" i="14"/>
  <c r="WQ26" i="14"/>
  <c r="GE245" i="14"/>
  <c r="GE18" i="16"/>
  <c r="GE22" i="16"/>
  <c r="KQ24" i="16"/>
  <c r="GE93" i="14"/>
  <c r="GE207" i="14"/>
  <c r="SD14" i="14"/>
  <c r="GE74" i="14"/>
  <c r="FX227" i="8"/>
  <c r="FX170" i="8"/>
  <c r="FX75" i="8"/>
  <c r="FX208" i="8"/>
  <c r="FX56" i="8"/>
  <c r="FX151" i="8"/>
  <c r="RV242" i="14"/>
  <c r="FW17" i="14"/>
  <c r="RV109" i="14"/>
  <c r="RV52" i="14"/>
  <c r="RV185" i="14"/>
  <c r="RV166" i="14"/>
  <c r="FW207" i="14"/>
  <c r="FW55" i="14"/>
  <c r="RV147" i="14"/>
  <c r="FW112" i="14"/>
  <c r="RV14" i="14"/>
  <c r="FW246" i="16"/>
  <c r="FW227" i="16"/>
  <c r="FW36" i="14"/>
  <c r="FW208" i="16"/>
  <c r="FW18" i="16"/>
  <c r="RV223" i="14"/>
  <c r="FW189" i="16"/>
  <c r="FW151" i="16"/>
  <c r="FW37" i="16"/>
  <c r="FX18" i="8"/>
  <c r="FX189" i="8"/>
  <c r="FX94" i="8"/>
  <c r="FX37" i="8"/>
  <c r="FX132" i="8"/>
  <c r="FX246" i="8"/>
  <c r="FX113" i="8"/>
  <c r="FW132" i="16"/>
  <c r="RV128" i="14"/>
  <c r="RV90" i="14"/>
  <c r="FW188" i="14"/>
  <c r="FW56" i="16"/>
  <c r="FW131" i="14"/>
  <c r="FW170" i="16"/>
  <c r="FW150" i="14"/>
  <c r="FW169" i="14"/>
  <c r="FW226" i="14"/>
  <c r="FW74" i="14"/>
  <c r="RV33" i="14"/>
  <c r="FW94" i="16"/>
  <c r="FW245" i="14"/>
  <c r="FW93" i="14"/>
  <c r="RV204" i="14"/>
  <c r="RV71" i="14"/>
  <c r="FW75" i="16"/>
  <c r="FW113" i="16"/>
  <c r="GI169" i="8"/>
  <c r="GI207" i="8"/>
  <c r="GI150" i="8"/>
  <c r="GH17" i="16"/>
  <c r="SG13" i="14"/>
  <c r="SG146" i="14"/>
  <c r="GH169" i="16"/>
  <c r="GH131" i="16"/>
  <c r="SG222" i="14"/>
  <c r="GH206" i="14"/>
  <c r="SG127" i="14"/>
  <c r="GH207" i="16"/>
  <c r="GI17" i="8"/>
  <c r="GI93" i="8"/>
  <c r="GI131" i="8"/>
  <c r="GI112" i="8"/>
  <c r="GH35" i="14"/>
  <c r="GH187" i="14"/>
  <c r="SG108" i="14"/>
  <c r="GH150" i="16"/>
  <c r="GH111" i="14"/>
  <c r="GH225" i="14"/>
  <c r="SG241" i="14"/>
  <c r="SG89" i="14"/>
  <c r="SG203" i="14"/>
  <c r="SG51" i="14"/>
  <c r="GI226" i="8"/>
  <c r="GI74" i="8"/>
  <c r="GI55" i="8"/>
  <c r="GH55" i="16"/>
  <c r="GH74" i="16"/>
  <c r="GH36" i="16"/>
  <c r="GH168" i="14"/>
  <c r="SG70" i="14"/>
  <c r="GH245" i="16"/>
  <c r="GH226" i="16"/>
  <c r="SG32" i="14"/>
  <c r="GH92" i="14"/>
  <c r="GH93" i="16"/>
  <c r="GI188" i="8"/>
  <c r="GI36" i="8"/>
  <c r="GI245" i="8"/>
  <c r="GH112" i="16"/>
  <c r="SG184" i="14"/>
  <c r="GH73" i="14"/>
  <c r="GH149" i="14"/>
  <c r="GH54" i="14"/>
  <c r="SG165" i="14"/>
  <c r="GH16" i="14"/>
  <c r="GH130" i="14"/>
  <c r="GH244" i="14"/>
  <c r="GH188" i="16"/>
  <c r="GD226" i="8"/>
  <c r="GD150" i="8"/>
  <c r="GD93" i="8"/>
  <c r="GD207" i="8"/>
  <c r="GD36" i="8"/>
  <c r="GD169" i="8"/>
  <c r="GC54" i="14"/>
  <c r="GC225" i="14"/>
  <c r="GC16" i="14"/>
  <c r="SB165" i="14"/>
  <c r="GC207" i="16"/>
  <c r="GC188" i="16"/>
  <c r="SB203" i="14"/>
  <c r="GC17" i="16"/>
  <c r="GC245" i="16"/>
  <c r="GC36" i="16"/>
  <c r="GC35" i="14"/>
  <c r="GC150" i="16"/>
  <c r="GC149" i="14"/>
  <c r="GC111" i="14"/>
  <c r="GC226" i="16"/>
  <c r="SB89" i="14"/>
  <c r="GC131" i="16"/>
  <c r="GC73" i="14"/>
  <c r="GC169" i="16"/>
  <c r="GD17" i="8"/>
  <c r="GD188" i="8"/>
  <c r="GD74" i="8"/>
  <c r="GD55" i="8"/>
  <c r="GD112" i="8"/>
  <c r="GD245" i="8"/>
  <c r="GD131" i="8"/>
  <c r="GC130" i="14"/>
  <c r="GC187" i="14"/>
  <c r="GC92" i="14"/>
  <c r="SB32" i="14"/>
  <c r="GC206" i="14"/>
  <c r="GC74" i="16"/>
  <c r="GC168" i="14"/>
  <c r="SB184" i="14"/>
  <c r="SB70" i="14"/>
  <c r="SB13" i="14"/>
  <c r="SB146" i="14"/>
  <c r="GC112" i="16"/>
  <c r="SB51" i="14"/>
  <c r="SB127" i="14"/>
  <c r="GC55" i="16"/>
  <c r="SB222" i="14"/>
  <c r="SB241" i="14"/>
  <c r="SB108" i="14"/>
  <c r="GC244" i="14"/>
  <c r="GC93" i="16"/>
  <c r="GB226" i="8"/>
  <c r="GB150" i="8"/>
  <c r="GB93" i="8"/>
  <c r="GB207" i="8"/>
  <c r="GB36" i="8"/>
  <c r="GB169" i="8"/>
  <c r="RZ203" i="14"/>
  <c r="GA245" i="16"/>
  <c r="RZ13" i="14"/>
  <c r="GA73" i="14"/>
  <c r="GA131" i="16"/>
  <c r="GA206" i="14"/>
  <c r="GA112" i="16"/>
  <c r="GA111" i="14"/>
  <c r="GA54" i="14"/>
  <c r="GA149" i="14"/>
  <c r="GA16" i="14"/>
  <c r="RZ70" i="14"/>
  <c r="RZ108" i="14"/>
  <c r="GA226" i="16"/>
  <c r="GA188" i="16"/>
  <c r="RZ51" i="14"/>
  <c r="GA35" i="14"/>
  <c r="RZ241" i="14"/>
  <c r="GA168" i="14"/>
  <c r="GA74" i="16"/>
  <c r="GB17" i="8"/>
  <c r="GB188" i="8"/>
  <c r="GB74" i="8"/>
  <c r="GB55" i="8"/>
  <c r="GB112" i="8"/>
  <c r="GB245" i="8"/>
  <c r="GB131" i="8"/>
  <c r="RZ32" i="14"/>
  <c r="GA17" i="16"/>
  <c r="GA55" i="16"/>
  <c r="RZ222" i="14"/>
  <c r="GA36" i="16"/>
  <c r="RZ184" i="14"/>
  <c r="GA244" i="14"/>
  <c r="RZ146" i="14"/>
  <c r="GA92" i="14"/>
  <c r="GA93" i="16"/>
  <c r="RZ127" i="14"/>
  <c r="RZ89" i="14"/>
  <c r="GA207" i="16"/>
  <c r="GA150" i="16"/>
  <c r="GA225" i="14"/>
  <c r="RZ165" i="14"/>
  <c r="GA130" i="14"/>
  <c r="GA169" i="16"/>
  <c r="GA187" i="14"/>
  <c r="GN188" i="8"/>
  <c r="GN55" i="8"/>
  <c r="GN245" i="8"/>
  <c r="SL165" i="14"/>
  <c r="GM17" i="16"/>
  <c r="GM93" i="16"/>
  <c r="GM187" i="14"/>
  <c r="GM35" i="14"/>
  <c r="GM36" i="16"/>
  <c r="GM111" i="14"/>
  <c r="SL108" i="14"/>
  <c r="SL184" i="14"/>
  <c r="GM92" i="14"/>
  <c r="GN150" i="8"/>
  <c r="GN207" i="8"/>
  <c r="GN169" i="8"/>
  <c r="GM150" i="16"/>
  <c r="GM188" i="16"/>
  <c r="GM244" i="14"/>
  <c r="GM54" i="14"/>
  <c r="SL51" i="14"/>
  <c r="SL89" i="14"/>
  <c r="GM55" i="16"/>
  <c r="GM206" i="14"/>
  <c r="GM130" i="14"/>
  <c r="SL222" i="14"/>
  <c r="GN17" i="8"/>
  <c r="GN74" i="8"/>
  <c r="GN112" i="8"/>
  <c r="GN131" i="8"/>
  <c r="GM73" i="14"/>
  <c r="GM149" i="14"/>
  <c r="GM207" i="16"/>
  <c r="GM169" i="16"/>
  <c r="GM245" i="16"/>
  <c r="SL13" i="14"/>
  <c r="GM226" i="16"/>
  <c r="SL127" i="14"/>
  <c r="GM131" i="16"/>
  <c r="GN226" i="8"/>
  <c r="GN93" i="8"/>
  <c r="GN36" i="8"/>
  <c r="SL32" i="14"/>
  <c r="SL146" i="14"/>
  <c r="GM74" i="16"/>
  <c r="GM16" i="14"/>
  <c r="SL203" i="14"/>
  <c r="SL241" i="14"/>
  <c r="GM225" i="14"/>
  <c r="SL70" i="14"/>
  <c r="GM168" i="14"/>
  <c r="GM112" i="16"/>
  <c r="GQ226" i="8"/>
  <c r="GQ74" i="8"/>
  <c r="GQ55" i="8"/>
  <c r="GP207" i="16"/>
  <c r="GP111" i="14"/>
  <c r="GP187" i="14"/>
  <c r="GP93" i="16"/>
  <c r="SO32" i="14"/>
  <c r="GP245" i="16"/>
  <c r="GP130" i="14"/>
  <c r="GP16" i="14"/>
  <c r="SO13" i="14"/>
  <c r="SO241" i="14"/>
  <c r="GQ188" i="8"/>
  <c r="GQ36" i="8"/>
  <c r="GQ245" i="8"/>
  <c r="GP112" i="16"/>
  <c r="GP169" i="16"/>
  <c r="GP54" i="14"/>
  <c r="SO184" i="14"/>
  <c r="SO127" i="14"/>
  <c r="GP55" i="16"/>
  <c r="GP74" i="16"/>
  <c r="GP92" i="14"/>
  <c r="GP35" i="14"/>
  <c r="SO108" i="14"/>
  <c r="GQ169" i="8"/>
  <c r="GQ207" i="8"/>
  <c r="GQ150" i="8"/>
  <c r="GP73" i="14"/>
  <c r="GP149" i="14"/>
  <c r="GP244" i="14"/>
  <c r="SO165" i="14"/>
  <c r="SO51" i="14"/>
  <c r="GP131" i="16"/>
  <c r="GP188" i="16"/>
  <c r="GP168" i="14"/>
  <c r="SO203" i="14"/>
  <c r="GQ17" i="8"/>
  <c r="GQ93" i="8"/>
  <c r="GQ131" i="8"/>
  <c r="GQ112" i="8"/>
  <c r="GP17" i="16"/>
  <c r="GP225" i="14"/>
  <c r="SO89" i="14"/>
  <c r="GP36" i="16"/>
  <c r="SO70" i="14"/>
  <c r="SO146" i="14"/>
  <c r="GP226" i="16"/>
  <c r="GP206" i="14"/>
  <c r="SO222" i="14"/>
  <c r="GP150" i="16"/>
  <c r="FY226" i="8"/>
  <c r="FY169" i="8"/>
  <c r="FY74" i="8"/>
  <c r="FY207" i="8"/>
  <c r="FY55" i="8"/>
  <c r="FY150" i="8"/>
  <c r="FY17" i="8"/>
  <c r="FY188" i="8"/>
  <c r="FY93" i="8"/>
  <c r="FY36" i="8"/>
  <c r="FY131" i="8"/>
  <c r="FY245" i="8"/>
  <c r="FY112" i="8"/>
  <c r="FX188" i="16"/>
  <c r="FX54" i="14"/>
  <c r="FX244" i="14"/>
  <c r="FX131" i="16"/>
  <c r="RW51" i="14"/>
  <c r="FX187" i="14"/>
  <c r="RW203" i="14"/>
  <c r="FX16" i="14"/>
  <c r="FX17" i="16"/>
  <c r="FX169" i="16"/>
  <c r="FX245" i="16"/>
  <c r="FX74" i="16"/>
  <c r="RW184" i="14"/>
  <c r="FX130" i="14"/>
  <c r="FX207" i="16"/>
  <c r="RW146" i="14"/>
  <c r="RW241" i="14"/>
  <c r="FX93" i="16"/>
  <c r="RW127" i="14"/>
  <c r="FX55" i="16"/>
  <c r="FX225" i="14"/>
  <c r="RW108" i="14"/>
  <c r="RW32" i="14"/>
  <c r="RW222" i="14"/>
  <c r="FX112" i="16"/>
  <c r="RW13" i="14"/>
  <c r="FX206" i="14"/>
  <c r="FX92" i="14"/>
  <c r="FX111" i="14"/>
  <c r="FX35" i="14"/>
  <c r="FX149" i="14"/>
  <c r="FX36" i="16"/>
  <c r="FX150" i="16"/>
  <c r="RW165" i="14"/>
  <c r="FX73" i="14"/>
  <c r="RW89" i="14"/>
  <c r="RW70" i="14"/>
  <c r="FX168" i="14"/>
  <c r="FX226" i="16"/>
  <c r="FX226" i="8"/>
  <c r="FX231" i="8"/>
  <c r="KJ36" i="8"/>
  <c r="FX150" i="8"/>
  <c r="FX155" i="8"/>
  <c r="KJ32" i="8"/>
  <c r="FX93" i="8"/>
  <c r="FX98" i="8"/>
  <c r="KJ29" i="8"/>
  <c r="FX207" i="8"/>
  <c r="FX212" i="8"/>
  <c r="KJ35" i="8"/>
  <c r="FX36" i="8"/>
  <c r="FX169" i="8"/>
  <c r="FX174" i="8"/>
  <c r="KJ33" i="8"/>
  <c r="FW150" i="16"/>
  <c r="FW155" i="16"/>
  <c r="KI31" i="16"/>
  <c r="FW17" i="16"/>
  <c r="FW22" i="16"/>
  <c r="KI24" i="16"/>
  <c r="FW188" i="16"/>
  <c r="FW169" i="16"/>
  <c r="FW174" i="16"/>
  <c r="KI32" i="16"/>
  <c r="RV222" i="14"/>
  <c r="RV227" i="14"/>
  <c r="WI31" i="14"/>
  <c r="FW111" i="14"/>
  <c r="FW116" i="14"/>
  <c r="KI28" i="14"/>
  <c r="RV146" i="14"/>
  <c r="RV151" i="14"/>
  <c r="WI27" i="14"/>
  <c r="RV184" i="14"/>
  <c r="FW245" i="16"/>
  <c r="RV89" i="14"/>
  <c r="RV94" i="14"/>
  <c r="WI24" i="14"/>
  <c r="FW207" i="16"/>
  <c r="FW212" i="16"/>
  <c r="KI34" i="16"/>
  <c r="FW168" i="14"/>
  <c r="FW173" i="14"/>
  <c r="KI31" i="14"/>
  <c r="FW130" i="14"/>
  <c r="FW135" i="14"/>
  <c r="KI29" i="14"/>
  <c r="FW244" i="14"/>
  <c r="RV108" i="14"/>
  <c r="RV113" i="14"/>
  <c r="WI25" i="14"/>
  <c r="FW187" i="14"/>
  <c r="FW192" i="14"/>
  <c r="KI32" i="14"/>
  <c r="AG27" i="21"/>
  <c r="AE28" i="23"/>
  <c r="FW73" i="14"/>
  <c r="FW226" i="16"/>
  <c r="FW92" i="14"/>
  <c r="FX17" i="8"/>
  <c r="FX188" i="8"/>
  <c r="FX74" i="8"/>
  <c r="FX55" i="8"/>
  <c r="FX60" i="8"/>
  <c r="KJ27" i="8"/>
  <c r="FX112" i="8"/>
  <c r="FX245" i="8"/>
  <c r="FX131" i="8"/>
  <c r="FW93" i="16"/>
  <c r="RV165" i="14"/>
  <c r="FW36" i="16"/>
  <c r="FW54" i="14"/>
  <c r="FW59" i="14"/>
  <c r="KI25" i="14"/>
  <c r="FW225" i="14"/>
  <c r="FW230" i="14"/>
  <c r="KI34" i="14"/>
  <c r="RV13" i="14"/>
  <c r="RV241" i="14"/>
  <c r="RV246" i="14"/>
  <c r="WI32" i="14"/>
  <c r="FW16" i="14"/>
  <c r="FW21" i="14"/>
  <c r="KI23" i="14"/>
  <c r="FW35" i="14"/>
  <c r="RV203" i="14"/>
  <c r="FW74" i="16"/>
  <c r="FW79" i="16"/>
  <c r="KI27" i="16"/>
  <c r="FW55" i="16"/>
  <c r="FW60" i="16"/>
  <c r="KI26" i="16"/>
  <c r="FW112" i="16"/>
  <c r="RV32" i="14"/>
  <c r="RV127" i="14"/>
  <c r="RV132" i="14"/>
  <c r="WI26" i="14"/>
  <c r="FW131" i="16"/>
  <c r="FW136" i="16"/>
  <c r="KI30" i="16"/>
  <c r="FW206" i="14"/>
  <c r="FW211" i="14"/>
  <c r="KI33" i="14"/>
  <c r="FW149" i="14"/>
  <c r="RV70" i="14"/>
  <c r="RV51" i="14"/>
  <c r="RV56" i="14"/>
  <c r="WI22" i="14"/>
  <c r="GV17" i="8"/>
  <c r="GV74" i="8"/>
  <c r="GV112" i="8"/>
  <c r="GV131" i="8"/>
  <c r="GU169" i="16"/>
  <c r="GU55" i="16"/>
  <c r="GU112" i="16"/>
  <c r="GU92" i="14"/>
  <c r="ST184" i="14"/>
  <c r="ST32" i="14"/>
  <c r="GU245" i="16"/>
  <c r="GU226" i="16"/>
  <c r="GU149" i="14"/>
  <c r="GV226" i="8"/>
  <c r="GV93" i="8"/>
  <c r="GV36" i="8"/>
  <c r="GU111" i="14"/>
  <c r="GU150" i="16"/>
  <c r="GU16" i="14"/>
  <c r="GU207" i="16"/>
  <c r="ST89" i="14"/>
  <c r="ST146" i="14"/>
  <c r="GU35" i="14"/>
  <c r="GU74" i="16"/>
  <c r="GU168" i="14"/>
  <c r="GU131" i="16"/>
  <c r="GV188" i="8"/>
  <c r="GV55" i="8"/>
  <c r="GV245" i="8"/>
  <c r="ST51" i="14"/>
  <c r="GU93" i="16"/>
  <c r="GU225" i="14"/>
  <c r="ST203" i="14"/>
  <c r="ST70" i="14"/>
  <c r="GU17" i="16"/>
  <c r="ST13" i="14"/>
  <c r="ST127" i="14"/>
  <c r="GU130" i="14"/>
  <c r="ST241" i="14"/>
  <c r="GV150" i="8"/>
  <c r="GV207" i="8"/>
  <c r="GV169" i="8"/>
  <c r="ST165" i="14"/>
  <c r="GU244" i="14"/>
  <c r="ST222" i="14"/>
  <c r="GU36" i="16"/>
  <c r="GU187" i="14"/>
  <c r="GU54" i="14"/>
  <c r="GU188" i="16"/>
  <c r="ST108" i="14"/>
  <c r="GU73" i="14"/>
  <c r="GU206" i="14"/>
  <c r="GY188" i="8"/>
  <c r="GY36" i="8"/>
  <c r="GY245" i="8"/>
  <c r="GX245" i="16"/>
  <c r="GX206" i="14"/>
  <c r="SW13" i="14"/>
  <c r="GX244" i="14"/>
  <c r="SW184" i="14"/>
  <c r="GY226" i="8"/>
  <c r="GY74" i="8"/>
  <c r="GY55" i="8"/>
  <c r="SW165" i="14"/>
  <c r="GX207" i="16"/>
  <c r="GX131" i="16"/>
  <c r="GX93" i="16"/>
  <c r="GX92" i="14"/>
  <c r="SW241" i="14"/>
  <c r="GX188" i="16"/>
  <c r="SW203" i="14"/>
  <c r="GX149" i="14"/>
  <c r="SW32" i="14"/>
  <c r="GX225" i="14"/>
  <c r="SW89" i="14"/>
  <c r="SW127" i="14"/>
  <c r="GX74" i="16"/>
  <c r="GX36" i="16"/>
  <c r="GY17" i="8"/>
  <c r="GY93" i="8"/>
  <c r="GY131" i="8"/>
  <c r="GY112" i="8"/>
  <c r="GX150" i="16"/>
  <c r="SW222" i="14"/>
  <c r="GX16" i="14"/>
  <c r="GX35" i="14"/>
  <c r="SW70" i="14"/>
  <c r="GY169" i="8"/>
  <c r="GY207" i="8"/>
  <c r="GY150" i="8"/>
  <c r="SW146" i="14"/>
  <c r="GX226" i="16"/>
  <c r="GX73" i="14"/>
  <c r="GX17" i="16"/>
  <c r="GX130" i="14"/>
  <c r="GX168" i="14"/>
  <c r="SW108" i="14"/>
  <c r="GX187" i="14"/>
  <c r="GX169" i="16"/>
  <c r="GX112" i="16"/>
  <c r="GX54" i="14"/>
  <c r="GX55" i="16"/>
  <c r="SW51" i="14"/>
  <c r="GX111" i="14"/>
  <c r="GZ188" i="8"/>
  <c r="GZ55" i="8"/>
  <c r="GZ112" i="8"/>
  <c r="GZ226" i="8"/>
  <c r="GZ93" i="8"/>
  <c r="GZ169" i="8"/>
  <c r="SX51" i="14"/>
  <c r="GY16" i="14"/>
  <c r="GY130" i="14"/>
  <c r="SX203" i="14"/>
  <c r="GY17" i="16"/>
  <c r="GY225" i="14"/>
  <c r="GY35" i="14"/>
  <c r="SX13" i="14"/>
  <c r="GY112" i="16"/>
  <c r="GY93" i="16"/>
  <c r="GY55" i="16"/>
  <c r="SX127" i="14"/>
  <c r="GY73" i="14"/>
  <c r="SX146" i="14"/>
  <c r="GY207" i="16"/>
  <c r="GY111" i="14"/>
  <c r="SX32" i="14"/>
  <c r="SX70" i="14"/>
  <c r="GY150" i="16"/>
  <c r="GY169" i="16"/>
  <c r="GZ17" i="8"/>
  <c r="GZ74" i="8"/>
  <c r="GZ207" i="8"/>
  <c r="GZ36" i="8"/>
  <c r="GZ150" i="8"/>
  <c r="GZ245" i="8"/>
  <c r="GZ131" i="8"/>
  <c r="GY92" i="14"/>
  <c r="SX165" i="14"/>
  <c r="GY244" i="14"/>
  <c r="GY36" i="16"/>
  <c r="GY168" i="14"/>
  <c r="GY54" i="14"/>
  <c r="SX108" i="14"/>
  <c r="SX184" i="14"/>
  <c r="GY226" i="16"/>
  <c r="GY188" i="16"/>
  <c r="GY187" i="14"/>
  <c r="GY245" i="16"/>
  <c r="SX89" i="14"/>
  <c r="GY131" i="16"/>
  <c r="GY206" i="14"/>
  <c r="GY149" i="14"/>
  <c r="SX222" i="14"/>
  <c r="SX241" i="14"/>
  <c r="GY74" i="16"/>
  <c r="GM169" i="8"/>
  <c r="GM207" i="8"/>
  <c r="GM150" i="8"/>
  <c r="GL16" i="14"/>
  <c r="GL207" i="16"/>
  <c r="GL206" i="14"/>
  <c r="SK127" i="14"/>
  <c r="GL149" i="14"/>
  <c r="GL130" i="14"/>
  <c r="GL36" i="16"/>
  <c r="GL17" i="16"/>
  <c r="SK184" i="14"/>
  <c r="SK165" i="14"/>
  <c r="GM188" i="8"/>
  <c r="GM36" i="8"/>
  <c r="GM245" i="8"/>
  <c r="GL188" i="16"/>
  <c r="GL225" i="14"/>
  <c r="GL169" i="16"/>
  <c r="GL93" i="16"/>
  <c r="GL111" i="14"/>
  <c r="GL245" i="16"/>
  <c r="SK241" i="14"/>
  <c r="SK146" i="14"/>
  <c r="GL92" i="14"/>
  <c r="SK13" i="14"/>
  <c r="GM226" i="8"/>
  <c r="GM74" i="8"/>
  <c r="GM55" i="8"/>
  <c r="GL112" i="16"/>
  <c r="SK51" i="14"/>
  <c r="SK203" i="14"/>
  <c r="GL168" i="14"/>
  <c r="GL131" i="16"/>
  <c r="SK32" i="14"/>
  <c r="GL54" i="14"/>
  <c r="SK222" i="14"/>
  <c r="GL187" i="14"/>
  <c r="GL74" i="16"/>
  <c r="GM17" i="8"/>
  <c r="GM93" i="8"/>
  <c r="GM131" i="8"/>
  <c r="GM112" i="8"/>
  <c r="GL73" i="14"/>
  <c r="GL55" i="16"/>
  <c r="SK108" i="14"/>
  <c r="GL226" i="16"/>
  <c r="GL244" i="14"/>
  <c r="GL150" i="16"/>
  <c r="GL35" i="14"/>
  <c r="SK89" i="14"/>
  <c r="SK70" i="14"/>
  <c r="CQ14" i="29"/>
  <c r="CQ37" i="29"/>
  <c r="CQ59" i="29"/>
  <c r="GJ226" i="8"/>
  <c r="GJ93" i="8"/>
  <c r="GJ36" i="8"/>
  <c r="GI131" i="16"/>
  <c r="SH89" i="14"/>
  <c r="SH13" i="14"/>
  <c r="GI169" i="16"/>
  <c r="SH146" i="14"/>
  <c r="GI112" i="16"/>
  <c r="SH241" i="14"/>
  <c r="GI73" i="14"/>
  <c r="GI225" i="14"/>
  <c r="SH32" i="14"/>
  <c r="GJ17" i="8"/>
  <c r="GJ74" i="8"/>
  <c r="GJ112" i="8"/>
  <c r="GJ131" i="8"/>
  <c r="SH51" i="14"/>
  <c r="GI36" i="16"/>
  <c r="SH127" i="14"/>
  <c r="GI54" i="14"/>
  <c r="GI93" i="16"/>
  <c r="SH184" i="14"/>
  <c r="GI245" i="16"/>
  <c r="SH108" i="14"/>
  <c r="GI206" i="14"/>
  <c r="GJ150" i="8"/>
  <c r="GJ207" i="8"/>
  <c r="GJ169" i="8"/>
  <c r="GI187" i="14"/>
  <c r="GI74" i="16"/>
  <c r="GI35" i="14"/>
  <c r="GI16" i="14"/>
  <c r="GI244" i="14"/>
  <c r="SH165" i="14"/>
  <c r="GI168" i="14"/>
  <c r="SH70" i="14"/>
  <c r="GI226" i="16"/>
  <c r="GI150" i="16"/>
  <c r="GJ188" i="8"/>
  <c r="GJ55" i="8"/>
  <c r="GJ245" i="8"/>
  <c r="GI111" i="14"/>
  <c r="GI188" i="16"/>
  <c r="SH222" i="14"/>
  <c r="GI149" i="14"/>
  <c r="GI17" i="16"/>
  <c r="GI55" i="16"/>
  <c r="GI92" i="14"/>
  <c r="GI207" i="16"/>
  <c r="GI130" i="14"/>
  <c r="SH203" i="14"/>
  <c r="FU18" i="8"/>
  <c r="FU189" i="8"/>
  <c r="FU75" i="8"/>
  <c r="FU56" i="8"/>
  <c r="FU208" i="8"/>
  <c r="FU113" i="8"/>
  <c r="FU37" i="8"/>
  <c r="RS128" i="14"/>
  <c r="FT56" i="16"/>
  <c r="RS147" i="14"/>
  <c r="FT93" i="14"/>
  <c r="FT169" i="14"/>
  <c r="RS52" i="14"/>
  <c r="FT188" i="14"/>
  <c r="FT170" i="16"/>
  <c r="FT74" i="14"/>
  <c r="FT246" i="16"/>
  <c r="RS204" i="14"/>
  <c r="RS166" i="14"/>
  <c r="RS14" i="14"/>
  <c r="RS33" i="14"/>
  <c r="FT37" i="16"/>
  <c r="RS185" i="14"/>
  <c r="RS242" i="14"/>
  <c r="RS90" i="14"/>
  <c r="FT245" i="14"/>
  <c r="FU227" i="8"/>
  <c r="FU151" i="8"/>
  <c r="FU94" i="8"/>
  <c r="FU246" i="8"/>
  <c r="FU170" i="8"/>
  <c r="FU132" i="8"/>
  <c r="FT131" i="14"/>
  <c r="FT17" i="14"/>
  <c r="FT150" i="14"/>
  <c r="FT113" i="16"/>
  <c r="FT94" i="16"/>
  <c r="RS223" i="14"/>
  <c r="FT75" i="16"/>
  <c r="FT189" i="16"/>
  <c r="FT36" i="14"/>
  <c r="FT112" i="14"/>
  <c r="FT226" i="14"/>
  <c r="FT227" i="16"/>
  <c r="FT207" i="14"/>
  <c r="RS109" i="14"/>
  <c r="RS71" i="14"/>
  <c r="FT151" i="16"/>
  <c r="FT208" i="16"/>
  <c r="FT132" i="16"/>
  <c r="FT18" i="16"/>
  <c r="FT55" i="14"/>
  <c r="FT227" i="8"/>
  <c r="FT231" i="8"/>
  <c r="KF36" i="8"/>
  <c r="FT170" i="8"/>
  <c r="FT174" i="8"/>
  <c r="KF33" i="8"/>
  <c r="FT75" i="8"/>
  <c r="FT79" i="8"/>
  <c r="KF28" i="8"/>
  <c r="FT208" i="8"/>
  <c r="FT212" i="8"/>
  <c r="KF35" i="8"/>
  <c r="FT56" i="8"/>
  <c r="FT60" i="8"/>
  <c r="KF27" i="8"/>
  <c r="FT151" i="8"/>
  <c r="FT155" i="8"/>
  <c r="KF32" i="8"/>
  <c r="FS151" i="16"/>
  <c r="FS155" i="16"/>
  <c r="KE31" i="16"/>
  <c r="FS74" i="14"/>
  <c r="FS78" i="14"/>
  <c r="KE26" i="14"/>
  <c r="RR147" i="14"/>
  <c r="FS94" i="16"/>
  <c r="FS18" i="16"/>
  <c r="FS22" i="16"/>
  <c r="KE24" i="16"/>
  <c r="RR33" i="14"/>
  <c r="RR37" i="14"/>
  <c r="WE21" i="14"/>
  <c r="FS75" i="16"/>
  <c r="FS79" i="16"/>
  <c r="KE27" i="16"/>
  <c r="FS170" i="16"/>
  <c r="FS174" i="16"/>
  <c r="KE32" i="16"/>
  <c r="RR109" i="14"/>
  <c r="RR113" i="14"/>
  <c r="WE25" i="14"/>
  <c r="RR223" i="14"/>
  <c r="RR227" i="14"/>
  <c r="WE31" i="14"/>
  <c r="FS37" i="16"/>
  <c r="FS41" i="16"/>
  <c r="KE25" i="16"/>
  <c r="FS112" i="14"/>
  <c r="FS116" i="14"/>
  <c r="KE28" i="14"/>
  <c r="FS245" i="14"/>
  <c r="FS249" i="14"/>
  <c r="KE35" i="14"/>
  <c r="FS113" i="16"/>
  <c r="FS56" i="16"/>
  <c r="FS60" i="16"/>
  <c r="KE26" i="16"/>
  <c r="RR204" i="14"/>
  <c r="FS246" i="16"/>
  <c r="FS250" i="16"/>
  <c r="KE36" i="16"/>
  <c r="FS226" i="14"/>
  <c r="FS17" i="14"/>
  <c r="FS21" i="14"/>
  <c r="KE23" i="14"/>
  <c r="FS189" i="16"/>
  <c r="FS193" i="16"/>
  <c r="KE33" i="16"/>
  <c r="AC29" i="21"/>
  <c r="FT18" i="8"/>
  <c r="FT22" i="8"/>
  <c r="KF25" i="8"/>
  <c r="FT189" i="8"/>
  <c r="FT193" i="8"/>
  <c r="KF34" i="8"/>
  <c r="AC26" i="21"/>
  <c r="AA27" i="23"/>
  <c r="FT94" i="8"/>
  <c r="FT98" i="8"/>
  <c r="KF29" i="8"/>
  <c r="FT37" i="8"/>
  <c r="FT132" i="8"/>
  <c r="FT136" i="8"/>
  <c r="KF31" i="8"/>
  <c r="FT246" i="8"/>
  <c r="FT113" i="8"/>
  <c r="FT117" i="8"/>
  <c r="KF30" i="8"/>
  <c r="FS55" i="14"/>
  <c r="FS188" i="14"/>
  <c r="FS192" i="14"/>
  <c r="KE32" i="14"/>
  <c r="AC27" i="21"/>
  <c r="AA28" i="23"/>
  <c r="RR71" i="14"/>
  <c r="FS207" i="14"/>
  <c r="FS211" i="14"/>
  <c r="KE33" i="14"/>
  <c r="FS132" i="16"/>
  <c r="FS136" i="16"/>
  <c r="KE30" i="16"/>
  <c r="RR242" i="14"/>
  <c r="RR246" i="14"/>
  <c r="WE32" i="14"/>
  <c r="FS131" i="14"/>
  <c r="FS135" i="14"/>
  <c r="KE29" i="14"/>
  <c r="FS208" i="16"/>
  <c r="FS212" i="16"/>
  <c r="KE34" i="16"/>
  <c r="FS169" i="14"/>
  <c r="FS173" i="14"/>
  <c r="KE31" i="14"/>
  <c r="RR52" i="14"/>
  <c r="RR56" i="14"/>
  <c r="WE22" i="14"/>
  <c r="RR90" i="14"/>
  <c r="RR14" i="14"/>
  <c r="RR18" i="14"/>
  <c r="WE20" i="14"/>
  <c r="RR128" i="14"/>
  <c r="RR132" i="14"/>
  <c r="WE26" i="14"/>
  <c r="RR166" i="14"/>
  <c r="RR170" i="14"/>
  <c r="WE28" i="14"/>
  <c r="FS150" i="14"/>
  <c r="FS154" i="14"/>
  <c r="KE30" i="14"/>
  <c r="RR185" i="14"/>
  <c r="RR189" i="14"/>
  <c r="WE29" i="14"/>
  <c r="AC28" i="21"/>
  <c r="AA29" i="23"/>
  <c r="FS227" i="16"/>
  <c r="FS231" i="16"/>
  <c r="KE35" i="16"/>
  <c r="FS36" i="14"/>
  <c r="FS40" i="14"/>
  <c r="KE24" i="14"/>
  <c r="FS93" i="14"/>
  <c r="FU17" i="8"/>
  <c r="FU22" i="8"/>
  <c r="KG25" i="8"/>
  <c r="FU188" i="8"/>
  <c r="FU193" i="8"/>
  <c r="KG34" i="8"/>
  <c r="AD26" i="21"/>
  <c r="AB27" i="23"/>
  <c r="FU93" i="8"/>
  <c r="FU98" i="8"/>
  <c r="KG29" i="8"/>
  <c r="FU36" i="8"/>
  <c r="FU131" i="8"/>
  <c r="FU245" i="8"/>
  <c r="FU250" i="8"/>
  <c r="KG37" i="8"/>
  <c r="FU112" i="8"/>
  <c r="FU117" i="8"/>
  <c r="KG30" i="8"/>
  <c r="FT36" i="16"/>
  <c r="FT41" i="16"/>
  <c r="KF25" i="16"/>
  <c r="FT73" i="14"/>
  <c r="FT78" i="14"/>
  <c r="KF26" i="14"/>
  <c r="RS241" i="14"/>
  <c r="RS246" i="14"/>
  <c r="WF32" i="14"/>
  <c r="RS146" i="14"/>
  <c r="RS151" i="14"/>
  <c r="WF27" i="14"/>
  <c r="RS32" i="14"/>
  <c r="FT55" i="16"/>
  <c r="RS203" i="14"/>
  <c r="RS208" i="14"/>
  <c r="WF30" i="14"/>
  <c r="FT92" i="14"/>
  <c r="FT97" i="14"/>
  <c r="KF27" i="14"/>
  <c r="RS89" i="14"/>
  <c r="FT74" i="16"/>
  <c r="FT79" i="16"/>
  <c r="KF27" i="16"/>
  <c r="FT188" i="16"/>
  <c r="FT193" i="16"/>
  <c r="KF33" i="16"/>
  <c r="AD29" i="21"/>
  <c r="AB30" i="23"/>
  <c r="RS127" i="14"/>
  <c r="RS132" i="14"/>
  <c r="WF26" i="14"/>
  <c r="FT54" i="14"/>
  <c r="FT59" i="14"/>
  <c r="KF25" i="14"/>
  <c r="FT207" i="16"/>
  <c r="FT212" i="16"/>
  <c r="KF34" i="16"/>
  <c r="FT16" i="14"/>
  <c r="FT21" i="14"/>
  <c r="KF23" i="14"/>
  <c r="FT169" i="16"/>
  <c r="FT174" i="16"/>
  <c r="KF32" i="16"/>
  <c r="FT206" i="14"/>
  <c r="FT245" i="16"/>
  <c r="FT250" i="16"/>
  <c r="KF36" i="16"/>
  <c r="RS184" i="14"/>
  <c r="FU226" i="8"/>
  <c r="FU231" i="8"/>
  <c r="KG36" i="8"/>
  <c r="FU169" i="8"/>
  <c r="FU74" i="8"/>
  <c r="FU79" i="8"/>
  <c r="KG28" i="8"/>
  <c r="FU207" i="8"/>
  <c r="FU55" i="8"/>
  <c r="FU60" i="8"/>
  <c r="KG27" i="8"/>
  <c r="FU150" i="8"/>
  <c r="FU155" i="8"/>
  <c r="KG32" i="8"/>
  <c r="FT131" i="16"/>
  <c r="FT136" i="16"/>
  <c r="KF30" i="16"/>
  <c r="FT149" i="14"/>
  <c r="RS13" i="14"/>
  <c r="RS18" i="14"/>
  <c r="WF20" i="14"/>
  <c r="FT17" i="16"/>
  <c r="FT35" i="14"/>
  <c r="FT40" i="14"/>
  <c r="KF24" i="14"/>
  <c r="RS165" i="14"/>
  <c r="FT112" i="16"/>
  <c r="FT117" i="16"/>
  <c r="KF29" i="16"/>
  <c r="RS222" i="14"/>
  <c r="RS227" i="14"/>
  <c r="WF31" i="14"/>
  <c r="RS70" i="14"/>
  <c r="RS75" i="14"/>
  <c r="WF23" i="14"/>
  <c r="FT226" i="16"/>
  <c r="FT231" i="16"/>
  <c r="KF35" i="16"/>
  <c r="FT187" i="14"/>
  <c r="RS51" i="14"/>
  <c r="FT111" i="14"/>
  <c r="FT116" i="14"/>
  <c r="KF28" i="14"/>
  <c r="FT244" i="14"/>
  <c r="FT249" i="14"/>
  <c r="KF35" i="14"/>
  <c r="RS108" i="14"/>
  <c r="RS113" i="14"/>
  <c r="WF25" i="14"/>
  <c r="FT168" i="14"/>
  <c r="FT173" i="14"/>
  <c r="KF31" i="14"/>
  <c r="FT225" i="14"/>
  <c r="FT230" i="14"/>
  <c r="KF34" i="14"/>
  <c r="FT93" i="16"/>
  <c r="FT150" i="16"/>
  <c r="FT155" i="16"/>
  <c r="KF31" i="16"/>
  <c r="FT130" i="14"/>
  <c r="FJ17" i="8"/>
  <c r="FJ188" i="8"/>
  <c r="FJ74" i="8"/>
  <c r="FJ55" i="8"/>
  <c r="FJ112" i="8"/>
  <c r="FJ245" i="8"/>
  <c r="FJ131" i="8"/>
  <c r="FI225" i="14"/>
  <c r="RH222" i="14"/>
  <c r="FI74" i="16"/>
  <c r="FI150" i="16"/>
  <c r="RH13" i="14"/>
  <c r="FI93" i="16"/>
  <c r="FI16" i="14"/>
  <c r="FI226" i="16"/>
  <c r="FI73" i="14"/>
  <c r="FI55" i="16"/>
  <c r="FI188" i="16"/>
  <c r="RH51" i="14"/>
  <c r="FI168" i="14"/>
  <c r="FI207" i="16"/>
  <c r="FI36" i="16"/>
  <c r="FI206" i="14"/>
  <c r="FI54" i="14"/>
  <c r="FI92" i="14"/>
  <c r="RH127" i="14"/>
  <c r="FI169" i="16"/>
  <c r="FJ226" i="8"/>
  <c r="FJ150" i="8"/>
  <c r="FJ93" i="8"/>
  <c r="FJ207" i="8"/>
  <c r="FJ36" i="8"/>
  <c r="FJ169" i="8"/>
  <c r="RH108" i="14"/>
  <c r="RH146" i="14"/>
  <c r="RH70" i="14"/>
  <c r="RH165" i="14"/>
  <c r="FI244" i="14"/>
  <c r="FI131" i="16"/>
  <c r="FI187" i="14"/>
  <c r="FI35" i="14"/>
  <c r="FI112" i="16"/>
  <c r="RH184" i="14"/>
  <c r="FI17" i="16"/>
  <c r="RH241" i="14"/>
  <c r="RH32" i="14"/>
  <c r="FI111" i="14"/>
  <c r="FI245" i="16"/>
  <c r="FI130" i="14"/>
  <c r="RH89" i="14"/>
  <c r="RH203" i="14"/>
  <c r="FI149" i="14"/>
  <c r="BN57" i="29"/>
  <c r="BM57" i="29"/>
  <c r="BJ57" i="29"/>
  <c r="BL57" i="29"/>
  <c r="BO36" i="29"/>
  <c r="BO58" i="29"/>
  <c r="BO104" i="29"/>
  <c r="BO81" i="29"/>
  <c r="G32" i="30"/>
  <c r="FC226" i="8"/>
  <c r="FC231" i="8"/>
  <c r="JO36" i="8"/>
  <c r="FC169" i="8"/>
  <c r="FC174" i="8"/>
  <c r="JO33" i="8"/>
  <c r="FC74" i="8"/>
  <c r="FC79" i="8"/>
  <c r="JO28" i="8"/>
  <c r="FC245" i="8"/>
  <c r="FC250" i="8"/>
  <c r="JO37" i="8"/>
  <c r="FC150" i="8"/>
  <c r="FC155" i="8"/>
  <c r="JO32" i="8"/>
  <c r="FC112" i="8"/>
  <c r="FC117" i="8"/>
  <c r="JO30" i="8"/>
  <c r="FC188" i="8"/>
  <c r="FC193" i="8"/>
  <c r="JO34" i="8"/>
  <c r="FC93" i="8"/>
  <c r="FC98" i="8"/>
  <c r="JO29" i="8"/>
  <c r="FC36" i="8"/>
  <c r="FC207" i="8"/>
  <c r="FC212" i="8"/>
  <c r="JO35" i="8"/>
  <c r="FC131" i="8"/>
  <c r="FC55" i="8"/>
  <c r="FC60" i="8"/>
  <c r="JO27" i="8"/>
  <c r="FC17" i="8"/>
  <c r="FC22" i="8"/>
  <c r="JO25" i="8"/>
  <c r="BJ14" i="29"/>
  <c r="FB35" i="14"/>
  <c r="FB40" i="14"/>
  <c r="JN24" i="14"/>
  <c r="FB149" i="14"/>
  <c r="FB154" i="14"/>
  <c r="JN30" i="14"/>
  <c r="FB92" i="14"/>
  <c r="FB225" i="14"/>
  <c r="FB73" i="14"/>
  <c r="FB78" i="14"/>
  <c r="JN26" i="14"/>
  <c r="FB130" i="14"/>
  <c r="FB135" i="14"/>
  <c r="JN29" i="14"/>
  <c r="FB206" i="14"/>
  <c r="FB211" i="14"/>
  <c r="JN33" i="14"/>
  <c r="FB244" i="14"/>
  <c r="FB249" i="14"/>
  <c r="JN35" i="14"/>
  <c r="FB16" i="14"/>
  <c r="FB21" i="14"/>
  <c r="JN23" i="14"/>
  <c r="FB54" i="14"/>
  <c r="FB59" i="14"/>
  <c r="JN25" i="14"/>
  <c r="FB111" i="14"/>
  <c r="FB116" i="14"/>
  <c r="JN28" i="14"/>
  <c r="FB187" i="14"/>
  <c r="FB192" i="14"/>
  <c r="JN32" i="14"/>
  <c r="FB168" i="14"/>
  <c r="FB173" i="14"/>
  <c r="JN31" i="14"/>
  <c r="RA146" i="14"/>
  <c r="RA108" i="14"/>
  <c r="RA113" i="14"/>
  <c r="VN25" i="14"/>
  <c r="RA70" i="14"/>
  <c r="RA75" i="14"/>
  <c r="VN23" i="14"/>
  <c r="FB188" i="16"/>
  <c r="FB193" i="16"/>
  <c r="JN33" i="16"/>
  <c r="FB93" i="16"/>
  <c r="FB98" i="16"/>
  <c r="JN28" i="16"/>
  <c r="FB17" i="16"/>
  <c r="FB22" i="16"/>
  <c r="JN24" i="16"/>
  <c r="FB150" i="16"/>
  <c r="FB131" i="16"/>
  <c r="FB136" i="16"/>
  <c r="JN30" i="16"/>
  <c r="FB207" i="16"/>
  <c r="RA222" i="14"/>
  <c r="RA227" i="14"/>
  <c r="VN31" i="14"/>
  <c r="RA184" i="14"/>
  <c r="RA189" i="14"/>
  <c r="VN29" i="14"/>
  <c r="RA241" i="14"/>
  <c r="RA246" i="14"/>
  <c r="VN32" i="14"/>
  <c r="RA89" i="14"/>
  <c r="RA94" i="14"/>
  <c r="VN24" i="14"/>
  <c r="RA165" i="14"/>
  <c r="RA170" i="14"/>
  <c r="VN28" i="14"/>
  <c r="RA13" i="14"/>
  <c r="RA203" i="14"/>
  <c r="RA208" i="14"/>
  <c r="VN30" i="14"/>
  <c r="RA51" i="14"/>
  <c r="RA32" i="14"/>
  <c r="RA37" i="14"/>
  <c r="VN21" i="14"/>
  <c r="RA127" i="14"/>
  <c r="RA132" i="14"/>
  <c r="VN26" i="14"/>
  <c r="FB36" i="16"/>
  <c r="FB41" i="16"/>
  <c r="JN25" i="16"/>
  <c r="FB74" i="16"/>
  <c r="FB226" i="16"/>
  <c r="FB231" i="16"/>
  <c r="JN35" i="16"/>
  <c r="FB55" i="16"/>
  <c r="FB112" i="16"/>
  <c r="FB117" i="16"/>
  <c r="JN29" i="16"/>
  <c r="FB245" i="16"/>
  <c r="FB169" i="16"/>
  <c r="FB174" i="16"/>
  <c r="JN32" i="16"/>
  <c r="BN37" i="29"/>
  <c r="BN59" i="29"/>
  <c r="BN82" i="29"/>
  <c r="BN105" i="29"/>
  <c r="BK36" i="29"/>
  <c r="BK58" i="29"/>
  <c r="BK81" i="29"/>
  <c r="BK104" i="29"/>
  <c r="GU226" i="8"/>
  <c r="GU74" i="8"/>
  <c r="GU55" i="8"/>
  <c r="GT17" i="16"/>
  <c r="GT245" i="16"/>
  <c r="SS127" i="14"/>
  <c r="GT93" i="16"/>
  <c r="GT131" i="16"/>
  <c r="GT225" i="14"/>
  <c r="GT169" i="16"/>
  <c r="GT112" i="16"/>
  <c r="GT207" i="16"/>
  <c r="SS51" i="14"/>
  <c r="GU188" i="8"/>
  <c r="GU36" i="8"/>
  <c r="GU245" i="8"/>
  <c r="GT35" i="14"/>
  <c r="GT150" i="16"/>
  <c r="GT55" i="16"/>
  <c r="GT74" i="16"/>
  <c r="GT149" i="14"/>
  <c r="SS165" i="14"/>
  <c r="GT226" i="16"/>
  <c r="SS89" i="14"/>
  <c r="SS241" i="14"/>
  <c r="GT16" i="14"/>
  <c r="GU169" i="8"/>
  <c r="GU207" i="8"/>
  <c r="GU150" i="8"/>
  <c r="GT92" i="14"/>
  <c r="SS222" i="14"/>
  <c r="SS13" i="14"/>
  <c r="GT111" i="14"/>
  <c r="GT187" i="14"/>
  <c r="SS184" i="14"/>
  <c r="GT188" i="16"/>
  <c r="GT206" i="14"/>
  <c r="SS32" i="14"/>
  <c r="GU17" i="8"/>
  <c r="GU93" i="8"/>
  <c r="GU131" i="8"/>
  <c r="GU112" i="8"/>
  <c r="GT130" i="14"/>
  <c r="GT54" i="14"/>
  <c r="SS146" i="14"/>
  <c r="SS203" i="14"/>
  <c r="SS70" i="14"/>
  <c r="GT168" i="14"/>
  <c r="GT244" i="14"/>
  <c r="GT36" i="16"/>
  <c r="SS108" i="14"/>
  <c r="GT73" i="14"/>
  <c r="BM36" i="29"/>
  <c r="BM58" i="29"/>
  <c r="BM104" i="29"/>
  <c r="BM81" i="29"/>
  <c r="H32" i="30"/>
  <c r="FD245" i="8"/>
  <c r="FD55" i="8"/>
  <c r="FD188" i="8"/>
  <c r="FD169" i="8"/>
  <c r="FD207" i="8"/>
  <c r="FD150" i="8"/>
  <c r="FC35" i="14"/>
  <c r="FC149" i="14"/>
  <c r="FC92" i="14"/>
  <c r="FC225" i="14"/>
  <c r="FC73" i="14"/>
  <c r="FC130" i="14"/>
  <c r="FC206" i="14"/>
  <c r="BK14" i="29"/>
  <c r="FD131" i="8"/>
  <c r="FD112" i="8"/>
  <c r="FD74" i="8"/>
  <c r="FD17" i="8"/>
  <c r="FD36" i="8"/>
  <c r="FD93" i="8"/>
  <c r="FD226" i="8"/>
  <c r="FC244" i="14"/>
  <c r="FC16" i="14"/>
  <c r="FC54" i="14"/>
  <c r="FC111" i="14"/>
  <c r="FC187" i="14"/>
  <c r="FC168" i="14"/>
  <c r="RB222" i="14"/>
  <c r="RB184" i="14"/>
  <c r="RB241" i="14"/>
  <c r="RB89" i="14"/>
  <c r="RB165" i="14"/>
  <c r="RB13" i="14"/>
  <c r="RB203" i="14"/>
  <c r="RB51" i="14"/>
  <c r="RB32" i="14"/>
  <c r="RB127" i="14"/>
  <c r="FC36" i="16"/>
  <c r="FC74" i="16"/>
  <c r="FC226" i="16"/>
  <c r="FC55" i="16"/>
  <c r="FC112" i="16"/>
  <c r="FC245" i="16"/>
  <c r="FC169" i="16"/>
  <c r="RB146" i="14"/>
  <c r="RB108" i="14"/>
  <c r="RB70" i="14"/>
  <c r="FC188" i="16"/>
  <c r="FC93" i="16"/>
  <c r="FC17" i="16"/>
  <c r="FC150" i="16"/>
  <c r="FC131" i="16"/>
  <c r="FC207" i="16"/>
  <c r="J33" i="30"/>
  <c r="K34" i="30"/>
  <c r="L35" i="30"/>
  <c r="DV5" i="29"/>
  <c r="FE188" i="14"/>
  <c r="FE93" i="14"/>
  <c r="FE55" i="14"/>
  <c r="FE59" i="14"/>
  <c r="JQ25" i="14"/>
  <c r="RD223" i="14"/>
  <c r="RD227" i="14"/>
  <c r="VQ31" i="14"/>
  <c r="RD33" i="14"/>
  <c r="RD166" i="14"/>
  <c r="RD170" i="14"/>
  <c r="VQ28" i="14"/>
  <c r="FE56" i="16"/>
  <c r="FE189" i="16"/>
  <c r="FE75" i="16"/>
  <c r="FE246" i="16"/>
  <c r="FF246" i="8"/>
  <c r="FF37" i="8"/>
  <c r="FF41" i="8"/>
  <c r="JR26" i="8"/>
  <c r="FF189" i="8"/>
  <c r="FE150" i="14"/>
  <c r="FE154" i="14"/>
  <c r="JQ30" i="14"/>
  <c r="FE36" i="14"/>
  <c r="FE207" i="14"/>
  <c r="RD147" i="14"/>
  <c r="RD151" i="14"/>
  <c r="VQ27" i="14"/>
  <c r="RD204" i="14"/>
  <c r="RD128" i="14"/>
  <c r="FE37" i="16"/>
  <c r="FE41" i="16"/>
  <c r="JQ25" i="16"/>
  <c r="FE227" i="16"/>
  <c r="FE132" i="16"/>
  <c r="FF151" i="8"/>
  <c r="FF208" i="8"/>
  <c r="FF170" i="8"/>
  <c r="FF174" i="8"/>
  <c r="JR33" i="8"/>
  <c r="BM15" i="29"/>
  <c r="FE131" i="14"/>
  <c r="FE245" i="14"/>
  <c r="FE17" i="14"/>
  <c r="RD109" i="14"/>
  <c r="RD113" i="14"/>
  <c r="VQ25" i="14"/>
  <c r="RD90" i="14"/>
  <c r="RD52" i="14"/>
  <c r="RD56" i="14"/>
  <c r="VQ22" i="14"/>
  <c r="RD242" i="14"/>
  <c r="RD246" i="14"/>
  <c r="VQ32" i="14"/>
  <c r="FE113" i="16"/>
  <c r="FE117" i="16"/>
  <c r="JQ29" i="16"/>
  <c r="FE18" i="16"/>
  <c r="FE151" i="16"/>
  <c r="FF113" i="8"/>
  <c r="FF117" i="8"/>
  <c r="JR30" i="8"/>
  <c r="FF132" i="8"/>
  <c r="FF94" i="8"/>
  <c r="FF18" i="8"/>
  <c r="FF22" i="8"/>
  <c r="JR25" i="8"/>
  <c r="FE74" i="14"/>
  <c r="FE169" i="14"/>
  <c r="FE226" i="14"/>
  <c r="FE112" i="14"/>
  <c r="FE116" i="14"/>
  <c r="JQ28" i="14"/>
  <c r="RD14" i="14"/>
  <c r="RD18" i="14"/>
  <c r="VQ20" i="14"/>
  <c r="RD71" i="14"/>
  <c r="RD185" i="14"/>
  <c r="FE170" i="16"/>
  <c r="FE174" i="16"/>
  <c r="JQ32" i="16"/>
  <c r="FE94" i="16"/>
  <c r="FE208" i="16"/>
  <c r="FE212" i="16"/>
  <c r="JQ34" i="16"/>
  <c r="FF56" i="8"/>
  <c r="FF75" i="8"/>
  <c r="FF79" i="8"/>
  <c r="JR28" i="8"/>
  <c r="FF227" i="8"/>
  <c r="BO37" i="29"/>
  <c r="BO59" i="29"/>
  <c r="BO82" i="29"/>
  <c r="BO105" i="29"/>
  <c r="RD132" i="14"/>
  <c r="VQ26" i="14"/>
  <c r="FZ211" i="14"/>
  <c r="KL33" i="14"/>
  <c r="FB79" i="16"/>
  <c r="JN27" i="16"/>
  <c r="FF60" i="8"/>
  <c r="JR27" i="8"/>
  <c r="FF98" i="8"/>
  <c r="JR29" i="8"/>
  <c r="FB250" i="16"/>
  <c r="JN36" i="16"/>
  <c r="FB60" i="16"/>
  <c r="JN26" i="16"/>
  <c r="GJ79" i="16"/>
  <c r="KV27" i="16"/>
  <c r="GJ211" i="14"/>
  <c r="KV33" i="14"/>
  <c r="GJ40" i="14"/>
  <c r="KV24" i="14"/>
  <c r="GJ173" i="14"/>
  <c r="KV31" i="14"/>
  <c r="GJ193" i="16"/>
  <c r="KV33" i="16"/>
  <c r="AT29" i="21"/>
  <c r="AR30" i="23"/>
  <c r="GJ136" i="16"/>
  <c r="KV30" i="16"/>
  <c r="SI151" i="14"/>
  <c r="WV27" i="14"/>
  <c r="BI87" i="29"/>
  <c r="O48" i="26"/>
  <c r="FC41" i="8"/>
  <c r="JO26" i="8"/>
  <c r="FH212" i="8"/>
  <c r="JT35" i="8"/>
  <c r="RY170" i="14"/>
  <c r="WL28" i="14"/>
  <c r="FE192" i="14"/>
  <c r="JQ32" i="14"/>
  <c r="RA18" i="14"/>
  <c r="VN20" i="14"/>
  <c r="FB155" i="16"/>
  <c r="JN31" i="16"/>
  <c r="FE79" i="16"/>
  <c r="JQ27" i="16"/>
  <c r="GJ230" i="14"/>
  <c r="KV34" i="14"/>
  <c r="GJ117" i="16"/>
  <c r="KV29" i="16"/>
  <c r="GK60" i="8"/>
  <c r="KW27" i="8"/>
  <c r="GK174" i="8"/>
  <c r="KW33" i="8"/>
  <c r="GJ154" i="14"/>
  <c r="KV30" i="14"/>
  <c r="GJ116" i="14"/>
  <c r="KV28" i="14"/>
  <c r="GJ155" i="16"/>
  <c r="KV31" i="16"/>
  <c r="SI189" i="14"/>
  <c r="WV29" i="14"/>
  <c r="AT28" i="21"/>
  <c r="AR29" i="23"/>
  <c r="GJ78" i="14"/>
  <c r="KV26" i="14"/>
  <c r="GJ21" i="14"/>
  <c r="KV23" i="14"/>
  <c r="FE40" i="14"/>
  <c r="JQ24" i="14"/>
  <c r="FR249" i="14"/>
  <c r="KD35" i="14"/>
  <c r="FT192" i="14"/>
  <c r="KF32" i="14"/>
  <c r="AD27" i="21"/>
  <c r="AB28" i="23"/>
  <c r="FT154" i="14"/>
  <c r="KF30" i="14"/>
  <c r="FT60" i="16"/>
  <c r="KF26" i="16"/>
  <c r="GK117" i="16"/>
  <c r="KW29" i="16"/>
  <c r="GK249" i="14"/>
  <c r="KW35" i="14"/>
  <c r="SJ37" i="14"/>
  <c r="WW21" i="14"/>
  <c r="GL22" i="8"/>
  <c r="KX25" i="8"/>
  <c r="GL117" i="8"/>
  <c r="KX30" i="8"/>
  <c r="GL212" i="8"/>
  <c r="KX35" i="8"/>
  <c r="GK173" i="14"/>
  <c r="KW31" i="14"/>
  <c r="SJ132" i="14"/>
  <c r="WW26" i="14"/>
  <c r="GL250" i="8"/>
  <c r="KX37" i="8"/>
  <c r="FR174" i="16"/>
  <c r="KD32" i="16"/>
  <c r="RQ227" i="14"/>
  <c r="WD31" i="14"/>
  <c r="FR22" i="16"/>
  <c r="KD24" i="16"/>
  <c r="RQ246" i="14"/>
  <c r="WD32" i="14"/>
  <c r="FS41" i="8"/>
  <c r="KE26" i="8"/>
  <c r="RQ37" i="14"/>
  <c r="WD21" i="14"/>
  <c r="RQ208" i="14"/>
  <c r="WD30" i="14"/>
  <c r="FR97" i="14"/>
  <c r="KD27" i="14"/>
  <c r="FR193" i="16"/>
  <c r="KD33" i="16"/>
  <c r="AB29" i="21"/>
  <c r="Z30" i="23"/>
  <c r="FR135" i="14"/>
  <c r="KD29" i="14"/>
  <c r="FR21" i="14"/>
  <c r="KD23" i="14"/>
  <c r="FR79" i="16"/>
  <c r="KD27" i="16"/>
  <c r="RQ113" i="14"/>
  <c r="WD25" i="14"/>
  <c r="RV170" i="14"/>
  <c r="WI28" i="14"/>
  <c r="FW97" i="14"/>
  <c r="KI27" i="14"/>
  <c r="GG193" i="16"/>
  <c r="KS33" i="16"/>
  <c r="AQ29" i="21"/>
  <c r="AO30" i="23"/>
  <c r="GG136" i="16"/>
  <c r="KS30" i="16"/>
  <c r="GH231" i="8"/>
  <c r="KT36" i="8"/>
  <c r="GH117" i="8"/>
  <c r="KT30" i="8"/>
  <c r="GG98" i="16"/>
  <c r="KS28" i="16"/>
  <c r="GG173" i="14"/>
  <c r="KS31" i="14"/>
  <c r="GG41" i="16"/>
  <c r="KS25" i="16"/>
  <c r="SF151" i="14"/>
  <c r="WS27" i="14"/>
  <c r="GH250" i="8"/>
  <c r="KT37" i="8"/>
  <c r="FG60" i="16"/>
  <c r="JS26" i="16"/>
  <c r="FG59" i="14"/>
  <c r="JS25" i="14"/>
  <c r="FG41" i="16"/>
  <c r="JS25" i="16"/>
  <c r="FH98" i="8"/>
  <c r="JT29" i="8"/>
  <c r="FH41" i="8"/>
  <c r="JT26" i="8"/>
  <c r="RF208" i="14"/>
  <c r="VS30" i="14"/>
  <c r="FG40" i="14"/>
  <c r="JS24" i="14"/>
  <c r="FH250" i="8"/>
  <c r="JT37" i="8"/>
  <c r="FG249" i="14"/>
  <c r="JS35" i="14"/>
  <c r="FG193" i="16"/>
  <c r="JS33" i="16"/>
  <c r="RF56" i="14"/>
  <c r="VS22" i="14"/>
  <c r="FG231" i="16"/>
  <c r="JS35" i="16"/>
  <c r="RF94" i="14"/>
  <c r="VS24" i="14"/>
  <c r="FG174" i="16"/>
  <c r="JS32" i="16"/>
  <c r="FM250" i="16"/>
  <c r="JY36" i="16"/>
  <c r="RL189" i="14"/>
  <c r="VY29" i="14"/>
  <c r="W28" i="21"/>
  <c r="U29" i="23"/>
  <c r="FM249" i="14"/>
  <c r="JY35" i="14"/>
  <c r="RL113" i="14"/>
  <c r="VY25" i="14"/>
  <c r="FM192" i="14"/>
  <c r="JY32" i="14"/>
  <c r="W27" i="21"/>
  <c r="U28" i="23"/>
  <c r="FN41" i="8"/>
  <c r="JZ26" i="8"/>
  <c r="RL132" i="14"/>
  <c r="VY26" i="14"/>
  <c r="RL94" i="14"/>
  <c r="VY24" i="14"/>
  <c r="RL227" i="14"/>
  <c r="VY31" i="14"/>
  <c r="FM173" i="14"/>
  <c r="JY31" i="14"/>
  <c r="FH116" i="14"/>
  <c r="JT28" i="14"/>
  <c r="RG132" i="14"/>
  <c r="VT26" i="14"/>
  <c r="FH231" i="16"/>
  <c r="JT35" i="16"/>
  <c r="FH154" i="14"/>
  <c r="JT30" i="14"/>
  <c r="RG18" i="14"/>
  <c r="VT20" i="14"/>
  <c r="RG94" i="14"/>
  <c r="VT24" i="14"/>
  <c r="FH97" i="14"/>
  <c r="JT27" i="14"/>
  <c r="RG189" i="14"/>
  <c r="VT29" i="14"/>
  <c r="R28" i="21"/>
  <c r="FI22" i="8"/>
  <c r="JU25" i="8"/>
  <c r="FH193" i="16"/>
  <c r="JT33" i="16"/>
  <c r="R29" i="21"/>
  <c r="P30" i="23"/>
  <c r="FH174" i="16"/>
  <c r="JT32" i="16"/>
  <c r="FH136" i="16"/>
  <c r="JT30" i="16"/>
  <c r="FH59" i="14"/>
  <c r="JT25" i="14"/>
  <c r="FI136" i="8"/>
  <c r="JU31" i="8"/>
  <c r="GE249" i="14"/>
  <c r="KQ35" i="14"/>
  <c r="FT250" i="8"/>
  <c r="KF37" i="8"/>
  <c r="SD227" i="14"/>
  <c r="WQ31" i="14"/>
  <c r="GE135" i="14"/>
  <c r="KQ29" i="14"/>
  <c r="SD56" i="14"/>
  <c r="WQ22" i="14"/>
  <c r="GF117" i="8"/>
  <c r="KR30" i="8"/>
  <c r="SD208" i="14"/>
  <c r="WQ30" i="14"/>
  <c r="SD75" i="14"/>
  <c r="WQ23" i="14"/>
  <c r="GE173" i="14"/>
  <c r="KQ31" i="14"/>
  <c r="FZ78" i="14"/>
  <c r="KL26" i="14"/>
  <c r="FZ249" i="14"/>
  <c r="KL35" i="14"/>
  <c r="RY37" i="14"/>
  <c r="WL21" i="14"/>
  <c r="FZ155" i="16"/>
  <c r="KL31" i="16"/>
  <c r="GA22" i="8"/>
  <c r="KM25" i="8"/>
  <c r="FZ136" i="16"/>
  <c r="KL30" i="16"/>
  <c r="FZ117" i="16"/>
  <c r="KL29" i="16"/>
  <c r="RY75" i="14"/>
  <c r="WL23" i="14"/>
  <c r="FZ250" i="16"/>
  <c r="KL36" i="16"/>
  <c r="RY246" i="14"/>
  <c r="WL32" i="14"/>
  <c r="FZ59" i="14"/>
  <c r="KL25" i="14"/>
  <c r="RR94" i="14"/>
  <c r="WE24" i="14"/>
  <c r="FS59" i="14"/>
  <c r="KE25" i="14"/>
  <c r="RR151" i="14"/>
  <c r="WE27" i="14"/>
  <c r="FS117" i="16"/>
  <c r="KE29" i="16"/>
  <c r="FS98" i="16"/>
  <c r="KE28" i="16"/>
  <c r="FS230" i="14"/>
  <c r="KE34" i="14"/>
  <c r="FS97" i="14"/>
  <c r="KE27" i="14"/>
  <c r="RR208" i="14"/>
  <c r="WE30" i="14"/>
  <c r="RD189" i="14"/>
  <c r="VQ29" i="14"/>
  <c r="FE249" i="14"/>
  <c r="JQ35" i="14"/>
  <c r="FF231" i="8"/>
  <c r="JR36" i="8"/>
  <c r="FE60" i="16"/>
  <c r="JQ26" i="16"/>
  <c r="FE135" i="14"/>
  <c r="JQ29" i="14"/>
  <c r="FE22" i="16"/>
  <c r="JQ24" i="16"/>
  <c r="FE78" i="14"/>
  <c r="JQ26" i="14"/>
  <c r="FE98" i="16"/>
  <c r="JQ28" i="16"/>
  <c r="FB230" i="14"/>
  <c r="JN34" i="14"/>
  <c r="FC136" i="8"/>
  <c r="JO31" i="8"/>
  <c r="RA56" i="14"/>
  <c r="VN22" i="14"/>
  <c r="FB212" i="16"/>
  <c r="JN34" i="16"/>
  <c r="RA151" i="14"/>
  <c r="VN27" i="14"/>
  <c r="FB97" i="14"/>
  <c r="JN27" i="14"/>
  <c r="RR75" i="14"/>
  <c r="WE23" i="14"/>
  <c r="FT41" i="8"/>
  <c r="KF26" i="8"/>
  <c r="SI132" i="14"/>
  <c r="WV26" i="14"/>
  <c r="SI246" i="14"/>
  <c r="WV32" i="14"/>
  <c r="SI208" i="14"/>
  <c r="WV30" i="14"/>
  <c r="FG21" i="14"/>
  <c r="JS23" i="14"/>
  <c r="FG230" i="14"/>
  <c r="JS34" i="14"/>
  <c r="FH60" i="8"/>
  <c r="JT27" i="8"/>
  <c r="RF37" i="14"/>
  <c r="VS21" i="14"/>
  <c r="O32" i="30"/>
  <c r="BR14" i="29"/>
  <c r="BO57" i="29"/>
  <c r="BQ57" i="29"/>
  <c r="BR57" i="29"/>
  <c r="BT82" i="29"/>
  <c r="BT37" i="29"/>
  <c r="BT59" i="29"/>
  <c r="BT105" i="29"/>
  <c r="N32" i="30"/>
  <c r="BQ14" i="29"/>
  <c r="BR104" i="29"/>
  <c r="BR36" i="29"/>
  <c r="BR58" i="29"/>
  <c r="BR81" i="29"/>
  <c r="R33" i="30"/>
  <c r="S34" i="30"/>
  <c r="T35" i="30"/>
  <c r="BU15" i="29"/>
  <c r="BP36" i="29"/>
  <c r="BP58" i="29"/>
  <c r="BP104" i="29"/>
  <c r="BP81" i="29"/>
  <c r="BP57" i="29"/>
  <c r="P32" i="30"/>
  <c r="BS14" i="29"/>
  <c r="BP19" i="29"/>
  <c r="T32" i="30"/>
  <c r="BW14" i="29"/>
  <c r="Y33" i="30"/>
  <c r="Z34" i="30"/>
  <c r="AA35" i="30"/>
  <c r="CB15" i="29"/>
  <c r="CA57" i="29"/>
  <c r="BW104" i="29"/>
  <c r="BW36" i="29"/>
  <c r="BW58" i="29"/>
  <c r="BW81" i="29"/>
  <c r="BU36" i="29"/>
  <c r="BU58" i="29"/>
  <c r="BU104" i="29"/>
  <c r="BU81" i="29"/>
  <c r="BW57" i="29"/>
  <c r="BU57" i="29"/>
  <c r="W33" i="30"/>
  <c r="BZ15" i="29"/>
  <c r="BZ37" i="29"/>
  <c r="BZ59" i="29"/>
  <c r="BZ82" i="29"/>
  <c r="BZ105" i="29"/>
  <c r="CA104" i="29"/>
  <c r="CA36" i="29"/>
  <c r="CA58" i="29"/>
  <c r="CA81" i="29"/>
  <c r="CC14" i="29"/>
  <c r="Z32" i="30"/>
  <c r="R32" i="30"/>
  <c r="BU14" i="29"/>
  <c r="BZ57" i="29"/>
  <c r="BV57" i="29"/>
  <c r="BT57" i="29"/>
  <c r="U32" i="30"/>
  <c r="BX14" i="29"/>
  <c r="S32" i="30"/>
  <c r="BV14" i="29"/>
  <c r="BS57" i="29"/>
  <c r="BX57" i="29"/>
  <c r="BY57" i="29"/>
  <c r="BY37" i="29"/>
  <c r="BY59" i="29"/>
  <c r="BY82" i="29"/>
  <c r="BY105" i="29"/>
  <c r="X33" i="30"/>
  <c r="Y34" i="30"/>
  <c r="Z35" i="30"/>
  <c r="EJ5" i="29"/>
  <c r="CA15" i="29"/>
  <c r="Y32" i="30"/>
  <c r="CB14" i="29"/>
  <c r="AG32" i="30"/>
  <c r="CJ14" i="29"/>
  <c r="CN57" i="29"/>
  <c r="CO57" i="29"/>
  <c r="CQ57" i="29"/>
  <c r="CE57" i="29"/>
  <c r="CK57" i="29"/>
  <c r="CD57" i="29"/>
  <c r="CC57" i="29"/>
  <c r="AO33" i="30"/>
  <c r="CR15" i="29"/>
  <c r="CR36" i="29"/>
  <c r="CR58" i="29"/>
  <c r="CR81" i="29"/>
  <c r="CR104" i="29"/>
  <c r="DD104" i="29"/>
  <c r="DD36" i="29"/>
  <c r="DD58" i="29"/>
  <c r="DD81" i="29"/>
  <c r="CX81" i="29"/>
  <c r="CX36" i="29"/>
  <c r="CX58" i="29"/>
  <c r="CX104" i="29"/>
  <c r="CN37" i="29"/>
  <c r="CN59" i="29"/>
  <c r="CN105" i="29"/>
  <c r="CN82" i="29"/>
  <c r="CG105" i="29"/>
  <c r="CG82" i="29"/>
  <c r="CG37" i="29"/>
  <c r="CG59" i="29"/>
  <c r="CL105" i="29"/>
  <c r="CL82" i="29"/>
  <c r="CL37" i="29"/>
  <c r="CL59" i="29"/>
  <c r="CD37" i="29"/>
  <c r="CD59" i="29"/>
  <c r="CD82" i="29"/>
  <c r="CD105" i="29"/>
  <c r="AZ33" i="30"/>
  <c r="BA34" i="30"/>
  <c r="BB35" i="30"/>
  <c r="DC15" i="29"/>
  <c r="AX33" i="30"/>
  <c r="AY34" i="30"/>
  <c r="AZ35" i="30"/>
  <c r="DA15" i="29"/>
  <c r="AL32" i="30"/>
  <c r="CO14" i="29"/>
  <c r="AP33" i="30"/>
  <c r="AQ34" i="30"/>
  <c r="AR35" i="30"/>
  <c r="FB5" i="29"/>
  <c r="CS15" i="29"/>
  <c r="CO36" i="29"/>
  <c r="CO58" i="29"/>
  <c r="CO104" i="29"/>
  <c r="CO81" i="29"/>
  <c r="CJ36" i="29"/>
  <c r="CJ58" i="29"/>
  <c r="CJ104" i="29"/>
  <c r="CJ81" i="29"/>
  <c r="CH36" i="29"/>
  <c r="CH58" i="29"/>
  <c r="CH81" i="29"/>
  <c r="CH104" i="29"/>
  <c r="CT104" i="29"/>
  <c r="CT81" i="29"/>
  <c r="CT36" i="29"/>
  <c r="CT58" i="29"/>
  <c r="AU32" i="30"/>
  <c r="CX14" i="29"/>
  <c r="CF14" i="29"/>
  <c r="AC32" i="30"/>
  <c r="AB32" i="30"/>
  <c r="CE14" i="29"/>
  <c r="CS57" i="29"/>
  <c r="CW57" i="29"/>
  <c r="CU57" i="29"/>
  <c r="CB57" i="29"/>
  <c r="CF57" i="29"/>
  <c r="DB36" i="29"/>
  <c r="DB58" i="29"/>
  <c r="DB81" i="29"/>
  <c r="DB104" i="29"/>
  <c r="DE36" i="29"/>
  <c r="DE58" i="29"/>
  <c r="DE81" i="29"/>
  <c r="DE104" i="29"/>
  <c r="DF36" i="29"/>
  <c r="DF58" i="29"/>
  <c r="DF104" i="29"/>
  <c r="DF81" i="29"/>
  <c r="BA32" i="30"/>
  <c r="DD14" i="29"/>
  <c r="CS81" i="29"/>
  <c r="CS104" i="29"/>
  <c r="CS36" i="29"/>
  <c r="CS58" i="29"/>
  <c r="AS32" i="30"/>
  <c r="CV14" i="29"/>
  <c r="AT32" i="30"/>
  <c r="AU33" i="30"/>
  <c r="AV34" i="30"/>
  <c r="AW35" i="30"/>
  <c r="FG5" i="29"/>
  <c r="CW14" i="29"/>
  <c r="CL57" i="29"/>
  <c r="CH57" i="29"/>
  <c r="CG57" i="29"/>
  <c r="CQ105" i="29"/>
  <c r="CQ82" i="29"/>
  <c r="AP32" i="30"/>
  <c r="CS14" i="29"/>
  <c r="BB32" i="30"/>
  <c r="DE14" i="29"/>
  <c r="AV32" i="30"/>
  <c r="CY14" i="29"/>
  <c r="AL33" i="30"/>
  <c r="AM34" i="30"/>
  <c r="AN35" i="30"/>
  <c r="EX5" i="29"/>
  <c r="CO15" i="29"/>
  <c r="AE33" i="30"/>
  <c r="AF34" i="30"/>
  <c r="AG35" i="30"/>
  <c r="CH15" i="29"/>
  <c r="AJ33" i="30"/>
  <c r="AK34" i="30"/>
  <c r="AL35" i="30"/>
  <c r="EV5" i="29"/>
  <c r="CM15" i="29"/>
  <c r="AB33" i="30"/>
  <c r="AC34" i="30"/>
  <c r="AD35" i="30"/>
  <c r="EN5" i="29"/>
  <c r="CE15" i="29"/>
  <c r="DB105" i="29"/>
  <c r="DB82" i="29"/>
  <c r="DB37" i="29"/>
  <c r="DB59" i="29"/>
  <c r="CZ82" i="29"/>
  <c r="CZ37" i="29"/>
  <c r="CZ59" i="29"/>
  <c r="CZ105" i="29"/>
  <c r="CN104" i="29"/>
  <c r="CN81" i="29"/>
  <c r="CN36" i="29"/>
  <c r="CN58" i="29"/>
  <c r="CR105" i="29"/>
  <c r="CR82" i="29"/>
  <c r="CR37" i="29"/>
  <c r="CR59" i="29"/>
  <c r="AM32" i="30"/>
  <c r="CP14" i="29"/>
  <c r="AH32" i="30"/>
  <c r="CK14" i="29"/>
  <c r="AF32" i="30"/>
  <c r="CI14" i="29"/>
  <c r="AR32" i="30"/>
  <c r="CU14" i="29"/>
  <c r="AE32" i="30"/>
  <c r="CH14" i="29"/>
  <c r="DA14" i="29"/>
  <c r="AX32" i="30"/>
  <c r="AJ32" i="30"/>
  <c r="CM14" i="29"/>
  <c r="CV57" i="29"/>
  <c r="CM57" i="29"/>
  <c r="CT57" i="29"/>
  <c r="CX57" i="29"/>
  <c r="CP57" i="29"/>
  <c r="CJ57" i="29"/>
  <c r="CR57" i="29"/>
  <c r="CI57" i="29"/>
  <c r="AZ32" i="30"/>
  <c r="DC14" i="29"/>
  <c r="BC32" i="30"/>
  <c r="DF14" i="29"/>
  <c r="BD32" i="30"/>
  <c r="DG14" i="29"/>
  <c r="DC36" i="29"/>
  <c r="DC58" i="29"/>
  <c r="DC104" i="29"/>
  <c r="DC81" i="29"/>
  <c r="AQ32" i="30"/>
  <c r="CT14" i="29"/>
  <c r="CU81" i="29"/>
  <c r="CU36" i="29"/>
  <c r="CU58" i="29"/>
  <c r="CU104" i="29"/>
  <c r="I29" i="23"/>
  <c r="K35" i="21"/>
  <c r="P29" i="23"/>
  <c r="N35" i="30"/>
  <c r="DX5" i="29"/>
  <c r="O35" i="30"/>
  <c r="DY5" i="29"/>
  <c r="FM154" i="14"/>
  <c r="JY30" i="14"/>
  <c r="AE36" i="30"/>
  <c r="FT22" i="16"/>
  <c r="KF24" i="16"/>
  <c r="FT135" i="14"/>
  <c r="KF29" i="14"/>
  <c r="FH155" i="16"/>
  <c r="JT31" i="16"/>
  <c r="FH117" i="16"/>
  <c r="JT29" i="16"/>
  <c r="RG151" i="14"/>
  <c r="VT27" i="14"/>
  <c r="FH192" i="14"/>
  <c r="JT32" i="14"/>
  <c r="R27" i="21"/>
  <c r="P28" i="23"/>
  <c r="FH230" i="14"/>
  <c r="JT34" i="14"/>
  <c r="FM117" i="16"/>
  <c r="JY29" i="16"/>
  <c r="FH21" i="14"/>
  <c r="JT23" i="14"/>
  <c r="FM135" i="14"/>
  <c r="JY29" i="14"/>
  <c r="FM21" i="14"/>
  <c r="JY23" i="14"/>
  <c r="FM41" i="16"/>
  <c r="JY25" i="16"/>
  <c r="FU41" i="8"/>
  <c r="KG26" i="8"/>
  <c r="FW117" i="16"/>
  <c r="KI29" i="16"/>
  <c r="FW78" i="14"/>
  <c r="KI26" i="14"/>
  <c r="FX250" i="8"/>
  <c r="KJ37" i="8"/>
  <c r="SD18" i="14"/>
  <c r="WQ20" i="14"/>
  <c r="GE97" i="14"/>
  <c r="KQ27" i="14"/>
  <c r="GE59" i="14"/>
  <c r="KQ25" i="14"/>
  <c r="GE40" i="14"/>
  <c r="KQ24" i="14"/>
  <c r="SD189" i="14"/>
  <c r="WQ29" i="14"/>
  <c r="AO28" i="21"/>
  <c r="AO35" i="21"/>
  <c r="GF136" i="8"/>
  <c r="KR31" i="8"/>
  <c r="FZ135" i="14"/>
  <c r="KL29" i="14"/>
  <c r="RY94" i="14"/>
  <c r="WL24" i="14"/>
  <c r="FZ21" i="14"/>
  <c r="KL23" i="14"/>
  <c r="GA136" i="8"/>
  <c r="KM31" i="8"/>
  <c r="RY189" i="14"/>
  <c r="WL29" i="14"/>
  <c r="AJ28" i="21"/>
  <c r="AJ35" i="21"/>
  <c r="GG116" i="14"/>
  <c r="KS28" i="14"/>
  <c r="GH136" i="8"/>
  <c r="KT31" i="8"/>
  <c r="SJ94" i="14"/>
  <c r="WW24" i="14"/>
  <c r="SJ151" i="14"/>
  <c r="WW27" i="14"/>
  <c r="GK193" i="16"/>
  <c r="KW33" i="16"/>
  <c r="AU29" i="21"/>
  <c r="AS30" i="23"/>
  <c r="GK192" i="14"/>
  <c r="KW32" i="14"/>
  <c r="AU27" i="21"/>
  <c r="AS28" i="23"/>
  <c r="GK135" i="14"/>
  <c r="KW29" i="14"/>
  <c r="GK250" i="16"/>
  <c r="KW36" i="16"/>
  <c r="GK98" i="16"/>
  <c r="KW28" i="16"/>
  <c r="SJ227" i="14"/>
  <c r="WW31" i="14"/>
  <c r="SJ189" i="14"/>
  <c r="WW29" i="14"/>
  <c r="AU28" i="21"/>
  <c r="GK59" i="14"/>
  <c r="KW25" i="14"/>
  <c r="GL193" i="8"/>
  <c r="KX34" i="8"/>
  <c r="AU26" i="21"/>
  <c r="AS27" i="23"/>
  <c r="FR173" i="14"/>
  <c r="KD31" i="14"/>
  <c r="FI250" i="8"/>
  <c r="JU37" i="8"/>
  <c r="FH60" i="16"/>
  <c r="JT26" i="16"/>
  <c r="FH211" i="14"/>
  <c r="JT33" i="14"/>
  <c r="AT35" i="21"/>
  <c r="FW154" i="14"/>
  <c r="KI30" i="14"/>
  <c r="RV37" i="14"/>
  <c r="WI21" i="14"/>
  <c r="RV208" i="14"/>
  <c r="WI30" i="14"/>
  <c r="RV18" i="14"/>
  <c r="WI20" i="14"/>
  <c r="FX136" i="8"/>
  <c r="KJ31" i="8"/>
  <c r="FX117" i="8"/>
  <c r="KJ30" i="8"/>
  <c r="FX79" i="8"/>
  <c r="KJ28" i="8"/>
  <c r="FW231" i="16"/>
  <c r="KI35" i="16"/>
  <c r="GE98" i="16"/>
  <c r="KQ28" i="16"/>
  <c r="FZ230" i="14"/>
  <c r="KL34" i="14"/>
  <c r="GA117" i="8"/>
  <c r="KM30" i="8"/>
  <c r="GG78" i="14"/>
  <c r="KS26" i="14"/>
  <c r="GK174" i="16"/>
  <c r="KW32" i="16"/>
  <c r="GK154" i="14"/>
  <c r="KW30" i="14"/>
  <c r="GK136" i="16"/>
  <c r="KW30" i="16"/>
  <c r="GL136" i="8"/>
  <c r="KX31" i="8"/>
  <c r="GL79" i="8"/>
  <c r="KX28" i="8"/>
  <c r="GK155" i="16"/>
  <c r="KW31" i="16"/>
  <c r="GK231" i="16"/>
  <c r="KW35" i="16"/>
  <c r="AO36" i="30"/>
  <c r="FR116" i="14"/>
  <c r="KD28" i="14"/>
  <c r="RL208" i="14"/>
  <c r="VY30" i="14"/>
  <c r="FM174" i="16"/>
  <c r="JY32" i="16"/>
  <c r="FN22" i="8"/>
  <c r="JZ25" i="8"/>
  <c r="RQ94" i="14"/>
  <c r="WD24" i="14"/>
  <c r="R35" i="21"/>
  <c r="FS231" i="8"/>
  <c r="KE36" i="8"/>
  <c r="AS36" i="30"/>
  <c r="FX22" i="8"/>
  <c r="KJ25" i="8"/>
  <c r="FW249" i="14"/>
  <c r="KI35" i="14"/>
  <c r="RV189" i="14"/>
  <c r="WI29" i="14"/>
  <c r="AG28" i="21"/>
  <c r="AA36" i="30"/>
  <c r="EK6" i="29"/>
  <c r="FT98" i="16"/>
  <c r="KF28" i="16"/>
  <c r="RS56" i="14"/>
  <c r="WF22" i="14"/>
  <c r="RS170" i="14"/>
  <c r="WF28" i="14"/>
  <c r="FU212" i="8"/>
  <c r="KG35" i="8"/>
  <c r="FU174" i="8"/>
  <c r="KG33" i="8"/>
  <c r="RS189" i="14"/>
  <c r="WF29" i="14"/>
  <c r="AD28" i="21"/>
  <c r="FT211" i="14"/>
  <c r="KF33" i="14"/>
  <c r="RS94" i="14"/>
  <c r="WF24" i="14"/>
  <c r="RS37" i="14"/>
  <c r="WF21" i="14"/>
  <c r="RV75" i="14"/>
  <c r="WI23" i="14"/>
  <c r="FW40" i="14"/>
  <c r="KI24" i="14"/>
  <c r="FW41" i="16"/>
  <c r="KI25" i="16"/>
  <c r="FW98" i="16"/>
  <c r="KI28" i="16"/>
  <c r="FX193" i="8"/>
  <c r="KJ34" i="8"/>
  <c r="AG26" i="21"/>
  <c r="AE27" i="23"/>
  <c r="FW250" i="16"/>
  <c r="KI36" i="16"/>
  <c r="FW193" i="16"/>
  <c r="KI33" i="16"/>
  <c r="AG29" i="21"/>
  <c r="AE30" i="23"/>
  <c r="FX41" i="8"/>
  <c r="KJ26" i="8"/>
  <c r="RG37" i="14"/>
  <c r="VT21" i="14"/>
  <c r="FI155" i="8"/>
  <c r="JU32" i="8"/>
  <c r="RG56" i="14"/>
  <c r="VT22" i="14"/>
  <c r="FH212" i="16"/>
  <c r="JT34" i="16"/>
  <c r="FR60" i="16"/>
  <c r="KD26" i="16"/>
  <c r="FR117" i="16"/>
  <c r="KD29" i="16"/>
  <c r="FR212" i="16"/>
  <c r="KD34" i="16"/>
  <c r="RQ132" i="14"/>
  <c r="WD26" i="14"/>
  <c r="FS60" i="8"/>
  <c r="KE27" i="8"/>
  <c r="FR230" i="14"/>
  <c r="KD34" i="14"/>
  <c r="FR41" i="16"/>
  <c r="KD25" i="16"/>
  <c r="FS193" i="8"/>
  <c r="KE34" i="8"/>
  <c r="AB26" i="21"/>
  <c r="Z27" i="23"/>
  <c r="AM36" i="30"/>
  <c r="FU136" i="8"/>
  <c r="KG31" i="8"/>
  <c r="RY208" i="14"/>
  <c r="WL30" i="14"/>
  <c r="FZ22" i="16"/>
  <c r="KL24" i="16"/>
  <c r="FZ97" i="14"/>
  <c r="KL27" i="14"/>
  <c r="FZ98" i="16"/>
  <c r="KL28" i="16"/>
  <c r="EO6" i="29"/>
  <c r="IH10" i="8"/>
  <c r="IH238" i="8"/>
  <c r="IH86" i="8"/>
  <c r="IH67" i="8"/>
  <c r="IH200" i="8"/>
  <c r="IH143" i="8"/>
  <c r="UF138" i="14"/>
  <c r="IG46" i="14"/>
  <c r="IG85" i="16"/>
  <c r="IG103" i="14"/>
  <c r="IG217" i="14"/>
  <c r="IG179" i="14"/>
  <c r="UF233" i="14"/>
  <c r="IG47" i="16"/>
  <c r="UF81" i="14"/>
  <c r="UF195" i="14"/>
  <c r="IG8" i="14"/>
  <c r="IG27" i="14"/>
  <c r="UF43" i="14"/>
  <c r="IH219" i="8"/>
  <c r="IH162" i="8"/>
  <c r="IH105" i="8"/>
  <c r="IH181" i="8"/>
  <c r="IH124" i="8"/>
  <c r="IH48" i="8"/>
  <c r="IG180" i="16"/>
  <c r="UF62" i="14"/>
  <c r="IG236" i="14"/>
  <c r="UF157" i="14"/>
  <c r="IG28" i="16"/>
  <c r="IG123" i="16"/>
  <c r="IG141" i="14"/>
  <c r="UF176" i="14"/>
  <c r="UF100" i="14"/>
  <c r="UF119" i="14"/>
  <c r="IG160" i="14"/>
  <c r="IG9" i="16"/>
  <c r="IG84" i="14"/>
  <c r="UF24" i="14"/>
  <c r="UF214" i="14"/>
  <c r="IG142" i="16"/>
  <c r="IG65" i="14"/>
  <c r="IG122" i="14"/>
  <c r="IG161" i="16"/>
  <c r="IG104" i="16"/>
  <c r="IG199" i="16"/>
  <c r="IG218" i="16"/>
  <c r="UF5" i="14"/>
  <c r="IG198" i="14"/>
  <c r="IG66" i="16"/>
  <c r="IG237" i="16"/>
  <c r="IH29" i="8"/>
  <c r="ID10" i="8"/>
  <c r="ID238" i="8"/>
  <c r="ID86" i="8"/>
  <c r="ID48" i="8"/>
  <c r="ID200" i="8"/>
  <c r="ID143" i="8"/>
  <c r="ID219" i="8"/>
  <c r="ID162" i="8"/>
  <c r="ID105" i="8"/>
  <c r="ID181" i="8"/>
  <c r="ID124" i="8"/>
  <c r="ID67" i="8"/>
  <c r="IC28" i="16"/>
  <c r="UB157" i="14"/>
  <c r="IC218" i="16"/>
  <c r="IC179" i="14"/>
  <c r="IC199" i="16"/>
  <c r="IC237" i="16"/>
  <c r="IC142" i="16"/>
  <c r="UB176" i="14"/>
  <c r="IC217" i="14"/>
  <c r="IC66" i="16"/>
  <c r="UB214" i="14"/>
  <c r="IC85" i="16"/>
  <c r="IC104" i="16"/>
  <c r="UB119" i="14"/>
  <c r="IC198" i="14"/>
  <c r="UB233" i="14"/>
  <c r="IC84" i="14"/>
  <c r="IC47" i="16"/>
  <c r="IC9" i="16"/>
  <c r="IC46" i="14"/>
  <c r="IC236" i="14"/>
  <c r="UB43" i="14"/>
  <c r="UB195" i="14"/>
  <c r="IC180" i="16"/>
  <c r="IC123" i="16"/>
  <c r="UB62" i="14"/>
  <c r="IC161" i="16"/>
  <c r="IC65" i="14"/>
  <c r="UB138" i="14"/>
  <c r="UB81" i="14"/>
  <c r="IC27" i="14"/>
  <c r="UB24" i="14"/>
  <c r="UB100" i="14"/>
  <c r="IC160" i="14"/>
  <c r="IC122" i="14"/>
  <c r="IC103" i="14"/>
  <c r="IC141" i="14"/>
  <c r="IC8" i="14"/>
  <c r="UB5" i="14"/>
  <c r="ID29" i="8"/>
  <c r="IR10" i="8"/>
  <c r="IR238" i="8"/>
  <c r="IR86" i="8"/>
  <c r="IR67" i="8"/>
  <c r="IR200" i="8"/>
  <c r="IR143" i="8"/>
  <c r="IR219" i="8"/>
  <c r="IR162" i="8"/>
  <c r="IR105" i="8"/>
  <c r="IR181" i="8"/>
  <c r="IR124" i="8"/>
  <c r="IR48" i="8"/>
  <c r="UP214" i="14"/>
  <c r="UP195" i="14"/>
  <c r="IQ47" i="16"/>
  <c r="UP138" i="14"/>
  <c r="IQ161" i="16"/>
  <c r="UP81" i="14"/>
  <c r="IQ180" i="16"/>
  <c r="IQ217" i="14"/>
  <c r="IQ160" i="14"/>
  <c r="UP43" i="14"/>
  <c r="UP5" i="14"/>
  <c r="IQ9" i="16"/>
  <c r="IQ198" i="14"/>
  <c r="IQ123" i="16"/>
  <c r="IQ27" i="14"/>
  <c r="UP62" i="14"/>
  <c r="IQ179" i="14"/>
  <c r="IQ141" i="14"/>
  <c r="UP24" i="14"/>
  <c r="IQ84" i="14"/>
  <c r="UP100" i="14"/>
  <c r="UP157" i="14"/>
  <c r="IQ8" i="14"/>
  <c r="IQ122" i="14"/>
  <c r="IQ28" i="16"/>
  <c r="IQ104" i="16"/>
  <c r="IQ199" i="16"/>
  <c r="UP119" i="14"/>
  <c r="IQ46" i="14"/>
  <c r="IQ85" i="16"/>
  <c r="IQ218" i="16"/>
  <c r="IQ65" i="14"/>
  <c r="IQ237" i="16"/>
  <c r="UP233" i="14"/>
  <c r="IQ103" i="14"/>
  <c r="IQ236" i="14"/>
  <c r="IQ142" i="16"/>
  <c r="IQ66" i="16"/>
  <c r="UP176" i="14"/>
  <c r="IR29" i="8"/>
  <c r="IP10" i="8"/>
  <c r="IP238" i="8"/>
  <c r="IP86" i="8"/>
  <c r="IP67" i="8"/>
  <c r="IP200" i="8"/>
  <c r="IP143" i="8"/>
  <c r="UN195" i="14"/>
  <c r="IO161" i="16"/>
  <c r="UN100" i="14"/>
  <c r="IO47" i="16"/>
  <c r="IO198" i="14"/>
  <c r="IO160" i="14"/>
  <c r="IO199" i="16"/>
  <c r="UN138" i="14"/>
  <c r="IO180" i="16"/>
  <c r="IO122" i="14"/>
  <c r="IO142" i="16"/>
  <c r="UN62" i="14"/>
  <c r="UN233" i="14"/>
  <c r="IO218" i="16"/>
  <c r="IO27" i="14"/>
  <c r="IO46" i="14"/>
  <c r="UN43" i="14"/>
  <c r="IO217" i="14"/>
  <c r="UN5" i="14"/>
  <c r="IP219" i="8"/>
  <c r="IP162" i="8"/>
  <c r="IP105" i="8"/>
  <c r="IP181" i="8"/>
  <c r="IP124" i="8"/>
  <c r="IP48" i="8"/>
  <c r="IO123" i="16"/>
  <c r="IO65" i="14"/>
  <c r="UN157" i="14"/>
  <c r="IO8" i="14"/>
  <c r="UN214" i="14"/>
  <c r="IO179" i="14"/>
  <c r="IO141" i="14"/>
  <c r="IO104" i="16"/>
  <c r="IO84" i="14"/>
  <c r="UN176" i="14"/>
  <c r="IO66" i="16"/>
  <c r="UN81" i="14"/>
  <c r="IO85" i="16"/>
  <c r="IO237" i="16"/>
  <c r="IO9" i="16"/>
  <c r="IO103" i="14"/>
  <c r="IO236" i="14"/>
  <c r="UN24" i="14"/>
  <c r="UN119" i="14"/>
  <c r="IO28" i="16"/>
  <c r="IP29" i="8"/>
  <c r="IV219" i="8"/>
  <c r="IV105" i="8"/>
  <c r="IV124" i="8"/>
  <c r="IU84" i="14"/>
  <c r="UT176" i="14"/>
  <c r="IU9" i="16"/>
  <c r="IU160" i="14"/>
  <c r="UT157" i="14"/>
  <c r="UT43" i="14"/>
  <c r="UT138" i="14"/>
  <c r="IU27" i="14"/>
  <c r="IU218" i="16"/>
  <c r="IU66" i="16"/>
  <c r="IV238" i="8"/>
  <c r="IV67" i="8"/>
  <c r="IV143" i="8"/>
  <c r="UT119" i="14"/>
  <c r="IU180" i="16"/>
  <c r="IU28" i="16"/>
  <c r="IU141" i="14"/>
  <c r="IU122" i="14"/>
  <c r="UT233" i="14"/>
  <c r="IU142" i="16"/>
  <c r="UT81" i="14"/>
  <c r="IU161" i="16"/>
  <c r="UT5" i="14"/>
  <c r="IV162" i="8"/>
  <c r="IV181" i="8"/>
  <c r="IV48" i="8"/>
  <c r="IU8" i="14"/>
  <c r="IU65" i="14"/>
  <c r="UT195" i="14"/>
  <c r="UT214" i="14"/>
  <c r="IU179" i="14"/>
  <c r="IU199" i="16"/>
  <c r="IU217" i="14"/>
  <c r="IU123" i="16"/>
  <c r="IU47" i="16"/>
  <c r="IV10" i="8"/>
  <c r="IV86" i="8"/>
  <c r="IV200" i="8"/>
  <c r="IU46" i="14"/>
  <c r="IU104" i="16"/>
  <c r="IU237" i="16"/>
  <c r="UT24" i="14"/>
  <c r="IU103" i="14"/>
  <c r="UT100" i="14"/>
  <c r="IU85" i="16"/>
  <c r="UT62" i="14"/>
  <c r="IU236" i="14"/>
  <c r="IU198" i="14"/>
  <c r="IV29" i="8"/>
  <c r="BI42" i="29"/>
  <c r="O46" i="26"/>
  <c r="L28" i="21"/>
  <c r="L27" i="21"/>
  <c r="J28" i="23"/>
  <c r="AA30" i="23"/>
  <c r="AC35" i="21"/>
  <c r="AM29" i="23"/>
  <c r="AH29" i="23"/>
  <c r="AS29" i="23"/>
  <c r="AU35" i="21"/>
  <c r="AE29" i="23"/>
  <c r="DV28" i="29"/>
  <c r="DV96" i="29"/>
  <c r="DV73" i="29"/>
  <c r="DY28" i="29"/>
  <c r="DY73" i="29"/>
  <c r="DY96" i="29"/>
  <c r="DX28" i="29"/>
  <c r="DX73" i="29"/>
  <c r="DX96" i="29"/>
  <c r="GN227" i="8"/>
  <c r="GN75" i="8"/>
  <c r="GN56" i="8"/>
  <c r="SL223" i="14"/>
  <c r="GM131" i="14"/>
  <c r="GM135" i="14"/>
  <c r="KY29" i="14"/>
  <c r="SL14" i="14"/>
  <c r="SL18" i="14"/>
  <c r="WY20" i="14"/>
  <c r="GM94" i="16"/>
  <c r="GM98" i="16"/>
  <c r="KY28" i="16"/>
  <c r="GM227" i="16"/>
  <c r="GM231" i="16"/>
  <c r="KY35" i="16"/>
  <c r="SL185" i="14"/>
  <c r="SL189" i="14"/>
  <c r="WY29" i="14"/>
  <c r="AW28" i="21"/>
  <c r="GM93" i="14"/>
  <c r="GM55" i="14"/>
  <c r="SL166" i="14"/>
  <c r="SL170" i="14"/>
  <c r="WY28" i="14"/>
  <c r="GM56" i="16"/>
  <c r="GM60" i="16"/>
  <c r="KY26" i="16"/>
  <c r="GN189" i="8"/>
  <c r="GN37" i="8"/>
  <c r="GN41" i="8"/>
  <c r="KZ26" i="8"/>
  <c r="GN246" i="8"/>
  <c r="GN250" i="8"/>
  <c r="KZ37" i="8"/>
  <c r="GM207" i="14"/>
  <c r="GM211" i="14"/>
  <c r="KY33" i="14"/>
  <c r="SL242" i="14"/>
  <c r="SL246" i="14"/>
  <c r="WY32" i="14"/>
  <c r="SL204" i="14"/>
  <c r="SL208" i="14"/>
  <c r="WY30" i="14"/>
  <c r="SL109" i="14"/>
  <c r="SL113" i="14"/>
  <c r="WY25" i="14"/>
  <c r="GM169" i="14"/>
  <c r="GM37" i="16"/>
  <c r="GM41" i="16"/>
  <c r="KY25" i="16"/>
  <c r="GM75" i="16"/>
  <c r="GM112" i="14"/>
  <c r="GM116" i="14"/>
  <c r="KY28" i="14"/>
  <c r="GM245" i="14"/>
  <c r="GM188" i="14"/>
  <c r="GN170" i="8"/>
  <c r="GN174" i="8"/>
  <c r="KZ33" i="8"/>
  <c r="GN208" i="8"/>
  <c r="GN151" i="8"/>
  <c r="GN155" i="8"/>
  <c r="KZ32" i="8"/>
  <c r="SL33" i="14"/>
  <c r="GM150" i="14"/>
  <c r="GM226" i="14"/>
  <c r="GM230" i="14"/>
  <c r="KY34" i="14"/>
  <c r="GM18" i="16"/>
  <c r="GM36" i="14"/>
  <c r="GM40" i="14"/>
  <c r="KY24" i="14"/>
  <c r="SL128" i="14"/>
  <c r="SL132" i="14"/>
  <c r="WY26" i="14"/>
  <c r="GM74" i="14"/>
  <c r="GM78" i="14"/>
  <c r="KY26" i="14"/>
  <c r="SL71" i="14"/>
  <c r="GM170" i="16"/>
  <c r="GM174" i="16"/>
  <c r="KY32" i="16"/>
  <c r="GN18" i="8"/>
  <c r="GN94" i="8"/>
  <c r="GN98" i="8"/>
  <c r="KZ29" i="8"/>
  <c r="GN132" i="8"/>
  <c r="GN136" i="8"/>
  <c r="KZ31" i="8"/>
  <c r="GN113" i="8"/>
  <c r="GM246" i="16"/>
  <c r="GM250" i="16"/>
  <c r="KY36" i="16"/>
  <c r="GM151" i="16"/>
  <c r="GM155" i="16"/>
  <c r="KY31" i="16"/>
  <c r="GM17" i="14"/>
  <c r="GM208" i="16"/>
  <c r="GM212" i="16"/>
  <c r="KY34" i="16"/>
  <c r="GM113" i="16"/>
  <c r="GM189" i="16"/>
  <c r="GM132" i="16"/>
  <c r="GM136" i="16"/>
  <c r="KY30" i="16"/>
  <c r="SL90" i="14"/>
  <c r="SL52" i="14"/>
  <c r="SL56" i="14"/>
  <c r="WY22" i="14"/>
  <c r="SL147" i="14"/>
  <c r="GU227" i="8"/>
  <c r="GU94" i="8"/>
  <c r="GU170" i="8"/>
  <c r="GT112" i="14"/>
  <c r="GT226" i="14"/>
  <c r="GT113" i="16"/>
  <c r="GT170" i="16"/>
  <c r="SS71" i="14"/>
  <c r="SS204" i="14"/>
  <c r="SS242" i="14"/>
  <c r="GT36" i="14"/>
  <c r="SS185" i="14"/>
  <c r="GT189" i="16"/>
  <c r="GU189" i="8"/>
  <c r="GU56" i="8"/>
  <c r="GU113" i="8"/>
  <c r="GT75" i="16"/>
  <c r="GT17" i="14"/>
  <c r="SS166" i="14"/>
  <c r="GT132" i="16"/>
  <c r="GT208" i="16"/>
  <c r="GT188" i="14"/>
  <c r="GT74" i="14"/>
  <c r="GT131" i="14"/>
  <c r="SS90" i="14"/>
  <c r="SS52" i="14"/>
  <c r="GU151" i="8"/>
  <c r="GU246" i="8"/>
  <c r="GU132" i="8"/>
  <c r="GT227" i="16"/>
  <c r="GT94" i="16"/>
  <c r="SS223" i="14"/>
  <c r="SS147" i="14"/>
  <c r="GT207" i="14"/>
  <c r="GT37" i="16"/>
  <c r="SS128" i="14"/>
  <c r="GT55" i="14"/>
  <c r="GT150" i="14"/>
  <c r="GU18" i="8"/>
  <c r="GU75" i="8"/>
  <c r="GU208" i="8"/>
  <c r="GU37" i="8"/>
  <c r="GT245" i="14"/>
  <c r="SS109" i="14"/>
  <c r="GT151" i="16"/>
  <c r="GT18" i="16"/>
  <c r="SS33" i="14"/>
  <c r="GT56" i="16"/>
  <c r="GT246" i="16"/>
  <c r="GT93" i="14"/>
  <c r="SS14" i="14"/>
  <c r="GT169" i="14"/>
  <c r="GX170" i="8"/>
  <c r="GX208" i="8"/>
  <c r="GX151" i="8"/>
  <c r="SV109" i="14"/>
  <c r="GW94" i="16"/>
  <c r="GW18" i="16"/>
  <c r="GW189" i="16"/>
  <c r="GW74" i="14"/>
  <c r="SV223" i="14"/>
  <c r="GW188" i="14"/>
  <c r="GW150" i="14"/>
  <c r="GW17" i="14"/>
  <c r="GW132" i="16"/>
  <c r="GW36" i="14"/>
  <c r="GW226" i="14"/>
  <c r="GW56" i="16"/>
  <c r="GW245" i="14"/>
  <c r="GX18" i="8"/>
  <c r="GX94" i="8"/>
  <c r="GX132" i="8"/>
  <c r="GX113" i="8"/>
  <c r="GW169" i="14"/>
  <c r="GW55" i="14"/>
  <c r="SV14" i="14"/>
  <c r="SV147" i="14"/>
  <c r="GW75" i="16"/>
  <c r="GX227" i="8"/>
  <c r="GX75" i="8"/>
  <c r="GX56" i="8"/>
  <c r="GW93" i="14"/>
  <c r="SV242" i="14"/>
  <c r="GW208" i="16"/>
  <c r="GW246" i="16"/>
  <c r="GW37" i="16"/>
  <c r="SV52" i="14"/>
  <c r="GW131" i="14"/>
  <c r="SV166" i="14"/>
  <c r="SV33" i="14"/>
  <c r="SV185" i="14"/>
  <c r="GW207" i="14"/>
  <c r="SV90" i="14"/>
  <c r="SV71" i="14"/>
  <c r="GW151" i="16"/>
  <c r="GW113" i="16"/>
  <c r="GX189" i="8"/>
  <c r="GX37" i="8"/>
  <c r="GX246" i="8"/>
  <c r="GW170" i="16"/>
  <c r="GW227" i="16"/>
  <c r="SV128" i="14"/>
  <c r="GW112" i="14"/>
  <c r="SV204" i="14"/>
  <c r="FY18" i="8"/>
  <c r="FY22" i="8"/>
  <c r="KK25" i="8"/>
  <c r="FY189" i="8"/>
  <c r="FY75" i="8"/>
  <c r="FY56" i="8"/>
  <c r="FY60" i="8"/>
  <c r="KK27" i="8"/>
  <c r="FY208" i="8"/>
  <c r="FY113" i="8"/>
  <c r="FY117" i="8"/>
  <c r="KK30" i="8"/>
  <c r="FY37" i="8"/>
  <c r="FY41" i="8"/>
  <c r="KK26" i="8"/>
  <c r="FX75" i="16"/>
  <c r="FX79" i="16"/>
  <c r="KJ27" i="16"/>
  <c r="FX245" i="14"/>
  <c r="FX249" i="14"/>
  <c r="KJ35" i="14"/>
  <c r="FX18" i="16"/>
  <c r="FX113" i="16"/>
  <c r="FX117" i="16"/>
  <c r="KJ29" i="16"/>
  <c r="RW14" i="14"/>
  <c r="RW128" i="14"/>
  <c r="RW132" i="14"/>
  <c r="WJ26" i="14"/>
  <c r="FX37" i="16"/>
  <c r="FX41" i="16"/>
  <c r="KJ25" i="16"/>
  <c r="RW90" i="14"/>
  <c r="RW94" i="14"/>
  <c r="WJ24" i="14"/>
  <c r="FX188" i="14"/>
  <c r="FX170" i="16"/>
  <c r="FX174" i="16"/>
  <c r="KJ32" i="16"/>
  <c r="FX132" i="16"/>
  <c r="FX136" i="16"/>
  <c r="KJ30" i="16"/>
  <c r="FX56" i="16"/>
  <c r="FX60" i="16"/>
  <c r="KJ26" i="16"/>
  <c r="RW71" i="14"/>
  <c r="RW75" i="14"/>
  <c r="WJ23" i="14"/>
  <c r="FX208" i="16"/>
  <c r="FX17" i="14"/>
  <c r="FX21" i="14"/>
  <c r="KJ23" i="14"/>
  <c r="FX226" i="14"/>
  <c r="FX230" i="14"/>
  <c r="KJ34" i="14"/>
  <c r="RW166" i="14"/>
  <c r="RW147" i="14"/>
  <c r="RW185" i="14"/>
  <c r="RW189" i="14"/>
  <c r="WJ29" i="14"/>
  <c r="AH28" i="21"/>
  <c r="FY227" i="8"/>
  <c r="FY151" i="8"/>
  <c r="FY94" i="8"/>
  <c r="FY98" i="8"/>
  <c r="KK29" i="8"/>
  <c r="FY246" i="8"/>
  <c r="FY250" i="8"/>
  <c r="KK37" i="8"/>
  <c r="FY170" i="8"/>
  <c r="FY174" i="8"/>
  <c r="KK33" i="8"/>
  <c r="FY132" i="8"/>
  <c r="FX151" i="16"/>
  <c r="FX155" i="16"/>
  <c r="KJ31" i="16"/>
  <c r="RW109" i="14"/>
  <c r="FX207" i="14"/>
  <c r="FX211" i="14"/>
  <c r="KJ33" i="14"/>
  <c r="FX94" i="16"/>
  <c r="FX98" i="16"/>
  <c r="KJ28" i="16"/>
  <c r="FX169" i="14"/>
  <c r="FX173" i="14"/>
  <c r="KJ31" i="14"/>
  <c r="FX150" i="14"/>
  <c r="FX154" i="14"/>
  <c r="KJ30" i="14"/>
  <c r="RW223" i="14"/>
  <c r="RW227" i="14"/>
  <c r="WJ31" i="14"/>
  <c r="FX36" i="14"/>
  <c r="FX40" i="14"/>
  <c r="KJ24" i="14"/>
  <c r="FX112" i="14"/>
  <c r="FX116" i="14"/>
  <c r="KJ28" i="14"/>
  <c r="FX55" i="14"/>
  <c r="FX59" i="14"/>
  <c r="KJ25" i="14"/>
  <c r="FX74" i="14"/>
  <c r="FX78" i="14"/>
  <c r="KJ26" i="14"/>
  <c r="RW204" i="14"/>
  <c r="RW208" i="14"/>
  <c r="WJ30" i="14"/>
  <c r="FX246" i="16"/>
  <c r="RW52" i="14"/>
  <c r="RW56" i="14"/>
  <c r="WJ22" i="14"/>
  <c r="FX131" i="14"/>
  <c r="FX135" i="14"/>
  <c r="KJ29" i="14"/>
  <c r="FX189" i="16"/>
  <c r="FX193" i="16"/>
  <c r="KJ33" i="16"/>
  <c r="AH29" i="21"/>
  <c r="AF30" i="23"/>
  <c r="RW33" i="14"/>
  <c r="RW37" i="14"/>
  <c r="WJ21" i="14"/>
  <c r="FX93" i="14"/>
  <c r="FX97" i="14"/>
  <c r="KJ27" i="14"/>
  <c r="FX227" i="16"/>
  <c r="FX231" i="16"/>
  <c r="KJ35" i="16"/>
  <c r="RW242" i="14"/>
  <c r="RW246" i="14"/>
  <c r="WJ32" i="14"/>
  <c r="GR170" i="8"/>
  <c r="GR208" i="8"/>
  <c r="GR151" i="8"/>
  <c r="SP242" i="14"/>
  <c r="GQ113" i="16"/>
  <c r="GQ188" i="14"/>
  <c r="SP128" i="14"/>
  <c r="GQ132" i="16"/>
  <c r="SP204" i="14"/>
  <c r="GQ17" i="14"/>
  <c r="GQ170" i="16"/>
  <c r="GQ36" i="14"/>
  <c r="GQ37" i="16"/>
  <c r="GR189" i="8"/>
  <c r="GR37" i="8"/>
  <c r="GR246" i="8"/>
  <c r="GQ18" i="16"/>
  <c r="GQ112" i="14"/>
  <c r="GQ150" i="14"/>
  <c r="SP109" i="14"/>
  <c r="SP52" i="14"/>
  <c r="GQ56" i="16"/>
  <c r="GQ131" i="14"/>
  <c r="SP223" i="14"/>
  <c r="SP33" i="14"/>
  <c r="GQ189" i="16"/>
  <c r="GR227" i="8"/>
  <c r="GR75" i="8"/>
  <c r="GR56" i="8"/>
  <c r="GQ227" i="16"/>
  <c r="GQ207" i="14"/>
  <c r="SP71" i="14"/>
  <c r="SP166" i="14"/>
  <c r="SP147" i="14"/>
  <c r="GQ226" i="14"/>
  <c r="GQ94" i="16"/>
  <c r="GQ169" i="14"/>
  <c r="GQ74" i="14"/>
  <c r="GQ93" i="14"/>
  <c r="GR18" i="8"/>
  <c r="GR94" i="8"/>
  <c r="GR132" i="8"/>
  <c r="GR113" i="8"/>
  <c r="GQ151" i="16"/>
  <c r="SP185" i="14"/>
  <c r="SP14" i="14"/>
  <c r="GQ245" i="14"/>
  <c r="GQ246" i="16"/>
  <c r="GQ55" i="14"/>
  <c r="SP90" i="14"/>
  <c r="GQ75" i="16"/>
  <c r="GQ208" i="16"/>
  <c r="GI227" i="8"/>
  <c r="GI231" i="8"/>
  <c r="KU36" i="8"/>
  <c r="GI151" i="8"/>
  <c r="GI155" i="8"/>
  <c r="KU32" i="8"/>
  <c r="GI94" i="8"/>
  <c r="GI98" i="8"/>
  <c r="KU29" i="8"/>
  <c r="GI246" i="8"/>
  <c r="GI170" i="8"/>
  <c r="GI132" i="8"/>
  <c r="GH112" i="14"/>
  <c r="GH189" i="16"/>
  <c r="GH227" i="16"/>
  <c r="GH207" i="14"/>
  <c r="GH132" i="16"/>
  <c r="GH136" i="16"/>
  <c r="KT30" i="16"/>
  <c r="GH94" i="16"/>
  <c r="GH75" i="16"/>
  <c r="SG52" i="14"/>
  <c r="GH113" i="16"/>
  <c r="GH150" i="14"/>
  <c r="GH154" i="14"/>
  <c r="KT30" i="14"/>
  <c r="GH245" i="14"/>
  <c r="GH249" i="14"/>
  <c r="KT35" i="14"/>
  <c r="GH36" i="14"/>
  <c r="GH169" i="14"/>
  <c r="GH37" i="16"/>
  <c r="GH188" i="14"/>
  <c r="GH192" i="14"/>
  <c r="KT32" i="14"/>
  <c r="AR27" i="21"/>
  <c r="AP28" i="23"/>
  <c r="SG109" i="14"/>
  <c r="SG113" i="14"/>
  <c r="WT25" i="14"/>
  <c r="SG33" i="14"/>
  <c r="GH93" i="14"/>
  <c r="GH97" i="14"/>
  <c r="KT27" i="14"/>
  <c r="GH18" i="16"/>
  <c r="GH22" i="16"/>
  <c r="KT24" i="16"/>
  <c r="GH226" i="14"/>
  <c r="GI18" i="8"/>
  <c r="GI189" i="8"/>
  <c r="GI75" i="8"/>
  <c r="GI79" i="8"/>
  <c r="KU28" i="8"/>
  <c r="GI56" i="8"/>
  <c r="GI208" i="8"/>
  <c r="GI212" i="8"/>
  <c r="KU35" i="8"/>
  <c r="GI113" i="8"/>
  <c r="GI117" i="8"/>
  <c r="KU30" i="8"/>
  <c r="GI37" i="8"/>
  <c r="GH208" i="16"/>
  <c r="SG185" i="14"/>
  <c r="SG189" i="14"/>
  <c r="WT29" i="14"/>
  <c r="AR28" i="21"/>
  <c r="GH74" i="14"/>
  <c r="GH78" i="14"/>
  <c r="KT26" i="14"/>
  <c r="GH56" i="16"/>
  <c r="SG71" i="14"/>
  <c r="SG75" i="14"/>
  <c r="WT23" i="14"/>
  <c r="GH151" i="16"/>
  <c r="GH155" i="16"/>
  <c r="KT31" i="16"/>
  <c r="GH170" i="16"/>
  <c r="GH55" i="14"/>
  <c r="GH59" i="14"/>
  <c r="KT25" i="14"/>
  <c r="SG204" i="14"/>
  <c r="SG242" i="14"/>
  <c r="SG246" i="14"/>
  <c r="WT32" i="14"/>
  <c r="SG166" i="14"/>
  <c r="SG170" i="14"/>
  <c r="WT28" i="14"/>
  <c r="GH17" i="14"/>
  <c r="GH21" i="14"/>
  <c r="KT23" i="14"/>
  <c r="SG14" i="14"/>
  <c r="SG18" i="14"/>
  <c r="WT20" i="14"/>
  <c r="SG223" i="14"/>
  <c r="SG128" i="14"/>
  <c r="SG132" i="14"/>
  <c r="WT26" i="14"/>
  <c r="GH246" i="16"/>
  <c r="SG90" i="14"/>
  <c r="GH131" i="14"/>
  <c r="GH135" i="14"/>
  <c r="KT29" i="14"/>
  <c r="SG147" i="14"/>
  <c r="GD18" i="8"/>
  <c r="GD22" i="8"/>
  <c r="KP25" i="8"/>
  <c r="GD189" i="8"/>
  <c r="GD94" i="8"/>
  <c r="GD98" i="8"/>
  <c r="KP29" i="8"/>
  <c r="GD37" i="8"/>
  <c r="GD132" i="8"/>
  <c r="GD246" i="8"/>
  <c r="GD250" i="8"/>
  <c r="KP37" i="8"/>
  <c r="GD113" i="8"/>
  <c r="GD117" i="8"/>
  <c r="KP30" i="8"/>
  <c r="GC151" i="16"/>
  <c r="GC155" i="16"/>
  <c r="KO31" i="16"/>
  <c r="SB223" i="14"/>
  <c r="SB227" i="14"/>
  <c r="WO31" i="14"/>
  <c r="GC132" i="16"/>
  <c r="GC112" i="14"/>
  <c r="SB185" i="14"/>
  <c r="SB189" i="14"/>
  <c r="WO29" i="14"/>
  <c r="AM28" i="21"/>
  <c r="GC131" i="14"/>
  <c r="GC17" i="14"/>
  <c r="GC21" i="14"/>
  <c r="KO23" i="14"/>
  <c r="GC113" i="16"/>
  <c r="GC117" i="16"/>
  <c r="KO29" i="16"/>
  <c r="GC245" i="14"/>
  <c r="GC249" i="14"/>
  <c r="KO35" i="14"/>
  <c r="SB242" i="14"/>
  <c r="SB246" i="14"/>
  <c r="WO32" i="14"/>
  <c r="SB128" i="14"/>
  <c r="GC55" i="14"/>
  <c r="GC226" i="14"/>
  <c r="GC37" i="16"/>
  <c r="GC41" i="16"/>
  <c r="KO25" i="16"/>
  <c r="GC246" i="16"/>
  <c r="GC250" i="16"/>
  <c r="KO36" i="16"/>
  <c r="GC208" i="16"/>
  <c r="SB204" i="14"/>
  <c r="SB208" i="14"/>
  <c r="WO30" i="14"/>
  <c r="GC18" i="16"/>
  <c r="GC22" i="16"/>
  <c r="KO24" i="16"/>
  <c r="SB33" i="14"/>
  <c r="GD227" i="8"/>
  <c r="GD170" i="8"/>
  <c r="GD75" i="8"/>
  <c r="GD79" i="8"/>
  <c r="KP28" i="8"/>
  <c r="GD208" i="8"/>
  <c r="GD56" i="8"/>
  <c r="GD60" i="8"/>
  <c r="KP27" i="8"/>
  <c r="GD151" i="8"/>
  <c r="GD155" i="8"/>
  <c r="KP32" i="8"/>
  <c r="GC94" i="16"/>
  <c r="GC98" i="16"/>
  <c r="KO28" i="16"/>
  <c r="GC170" i="16"/>
  <c r="GC174" i="16"/>
  <c r="KO32" i="16"/>
  <c r="SB90" i="14"/>
  <c r="SB94" i="14"/>
  <c r="WO24" i="14"/>
  <c r="GC169" i="14"/>
  <c r="GC173" i="14"/>
  <c r="KO31" i="14"/>
  <c r="GC56" i="16"/>
  <c r="SB147" i="14"/>
  <c r="SB151" i="14"/>
  <c r="WO27" i="14"/>
  <c r="SB52" i="14"/>
  <c r="SB166" i="14"/>
  <c r="GC150" i="14"/>
  <c r="GC207" i="14"/>
  <c r="GC227" i="16"/>
  <c r="GC231" i="16"/>
  <c r="KO35" i="16"/>
  <c r="GC189" i="16"/>
  <c r="GC193" i="16"/>
  <c r="KO33" i="16"/>
  <c r="AM29" i="21"/>
  <c r="AK30" i="23"/>
  <c r="SB109" i="14"/>
  <c r="SB113" i="14"/>
  <c r="WO25" i="14"/>
  <c r="GC74" i="14"/>
  <c r="GC36" i="14"/>
  <c r="GC40" i="14"/>
  <c r="KO24" i="14"/>
  <c r="GC93" i="14"/>
  <c r="GC188" i="14"/>
  <c r="GC192" i="14"/>
  <c r="KO32" i="14"/>
  <c r="AM27" i="21"/>
  <c r="AK28" i="23"/>
  <c r="SB71" i="14"/>
  <c r="SB75" i="14"/>
  <c r="WO23" i="14"/>
  <c r="SB14" i="14"/>
  <c r="SB18" i="14"/>
  <c r="WO20" i="14"/>
  <c r="GC75" i="16"/>
  <c r="GC79" i="16"/>
  <c r="KO27" i="16"/>
  <c r="FV227" i="8"/>
  <c r="FV231" i="8"/>
  <c r="KH36" i="8"/>
  <c r="FV170" i="8"/>
  <c r="FV174" i="8"/>
  <c r="KH33" i="8"/>
  <c r="FV75" i="8"/>
  <c r="FV208" i="8"/>
  <c r="FV212" i="8"/>
  <c r="KH35" i="8"/>
  <c r="FV56" i="8"/>
  <c r="FV60" i="8"/>
  <c r="KH27" i="8"/>
  <c r="FV151" i="8"/>
  <c r="FU113" i="16"/>
  <c r="FU117" i="16"/>
  <c r="KG29" i="16"/>
  <c r="FU245" i="14"/>
  <c r="FU249" i="14"/>
  <c r="KG35" i="14"/>
  <c r="FU56" i="16"/>
  <c r="FU55" i="14"/>
  <c r="FU59" i="14"/>
  <c r="KG25" i="14"/>
  <c r="FU36" i="14"/>
  <c r="FU40" i="14"/>
  <c r="KG24" i="14"/>
  <c r="RT166" i="14"/>
  <c r="RT170" i="14"/>
  <c r="WG28" i="14"/>
  <c r="FU17" i="14"/>
  <c r="FU75" i="16"/>
  <c r="FU79" i="16"/>
  <c r="KG27" i="16"/>
  <c r="RT204" i="14"/>
  <c r="RT208" i="14"/>
  <c r="WG30" i="14"/>
  <c r="RT223" i="14"/>
  <c r="RT227" i="14"/>
  <c r="WG31" i="14"/>
  <c r="FU207" i="14"/>
  <c r="FU211" i="14"/>
  <c r="KG33" i="14"/>
  <c r="FU93" i="14"/>
  <c r="FU97" i="14"/>
  <c r="KG27" i="14"/>
  <c r="RT52" i="14"/>
  <c r="RT56" i="14"/>
  <c r="WG22" i="14"/>
  <c r="RT33" i="14"/>
  <c r="RT37" i="14"/>
  <c r="WG21" i="14"/>
  <c r="RT242" i="14"/>
  <c r="FU37" i="16"/>
  <c r="FU41" i="16"/>
  <c r="KG25" i="16"/>
  <c r="FU170" i="16"/>
  <c r="FU174" i="16"/>
  <c r="KG32" i="16"/>
  <c r="FU131" i="14"/>
  <c r="FU135" i="14"/>
  <c r="KG29" i="14"/>
  <c r="RT71" i="14"/>
  <c r="RT75" i="14"/>
  <c r="WG23" i="14"/>
  <c r="FU151" i="16"/>
  <c r="FU155" i="16"/>
  <c r="KG31" i="16"/>
  <c r="FV18" i="8"/>
  <c r="FV22" i="8"/>
  <c r="KH25" i="8"/>
  <c r="FV189" i="8"/>
  <c r="FV94" i="8"/>
  <c r="FV98" i="8"/>
  <c r="KH29" i="8"/>
  <c r="FV37" i="8"/>
  <c r="FV41" i="8"/>
  <c r="KH26" i="8"/>
  <c r="FV132" i="8"/>
  <c r="FV136" i="8"/>
  <c r="KH31" i="8"/>
  <c r="FV246" i="8"/>
  <c r="FV250" i="8"/>
  <c r="KH37" i="8"/>
  <c r="FV113" i="8"/>
  <c r="FV117" i="8"/>
  <c r="KH30" i="8"/>
  <c r="FU74" i="14"/>
  <c r="FU78" i="14"/>
  <c r="KG26" i="14"/>
  <c r="FU189" i="16"/>
  <c r="FU193" i="16"/>
  <c r="KG33" i="16"/>
  <c r="AE29" i="21"/>
  <c r="AC30" i="23"/>
  <c r="RT128" i="14"/>
  <c r="RT132" i="14"/>
  <c r="WG26" i="14"/>
  <c r="FU226" i="14"/>
  <c r="FU94" i="16"/>
  <c r="FU98" i="16"/>
  <c r="KG28" i="16"/>
  <c r="RT90" i="14"/>
  <c r="RT94" i="14"/>
  <c r="WG24" i="14"/>
  <c r="FU18" i="16"/>
  <c r="FU22" i="16"/>
  <c r="KG24" i="16"/>
  <c r="FU188" i="14"/>
  <c r="FU192" i="14"/>
  <c r="KG32" i="14"/>
  <c r="AE27" i="21"/>
  <c r="AC28" i="23"/>
  <c r="FU132" i="16"/>
  <c r="FU169" i="14"/>
  <c r="FU173" i="14"/>
  <c r="KG31" i="14"/>
  <c r="RT147" i="14"/>
  <c r="RT151" i="14"/>
  <c r="WG27" i="14"/>
  <c r="FU246" i="16"/>
  <c r="FU250" i="16"/>
  <c r="KG36" i="16"/>
  <c r="FU112" i="14"/>
  <c r="FU116" i="14"/>
  <c r="KG28" i="14"/>
  <c r="RT14" i="14"/>
  <c r="RT18" i="14"/>
  <c r="WG20" i="14"/>
  <c r="FU208" i="16"/>
  <c r="FU150" i="14"/>
  <c r="FU154" i="14"/>
  <c r="KG30" i="14"/>
  <c r="RT109" i="14"/>
  <c r="RT113" i="14"/>
  <c r="WG25" i="14"/>
  <c r="FU227" i="16"/>
  <c r="RT185" i="14"/>
  <c r="RT189" i="14"/>
  <c r="WG29" i="14"/>
  <c r="AE28" i="21"/>
  <c r="FP227" i="8"/>
  <c r="FP231" i="8"/>
  <c r="KB36" i="8"/>
  <c r="FP170" i="8"/>
  <c r="FP174" i="8"/>
  <c r="KB33" i="8"/>
  <c r="FP75" i="8"/>
  <c r="FP79" i="8"/>
  <c r="KB28" i="8"/>
  <c r="FP208" i="8"/>
  <c r="FP212" i="8"/>
  <c r="KB35" i="8"/>
  <c r="FP56" i="8"/>
  <c r="FP151" i="8"/>
  <c r="FP155" i="8"/>
  <c r="KB32" i="8"/>
  <c r="FO245" i="14"/>
  <c r="FO226" i="14"/>
  <c r="FO131" i="14"/>
  <c r="FO75" i="16"/>
  <c r="FO79" i="16"/>
  <c r="KA27" i="16"/>
  <c r="FO113" i="16"/>
  <c r="FO56" i="16"/>
  <c r="RN242" i="14"/>
  <c r="RN246" i="14"/>
  <c r="WA32" i="14"/>
  <c r="FO37" i="16"/>
  <c r="FO41" i="16"/>
  <c r="KA25" i="16"/>
  <c r="FO112" i="14"/>
  <c r="FO116" i="14"/>
  <c r="KA28" i="14"/>
  <c r="FO17" i="14"/>
  <c r="FO21" i="14"/>
  <c r="KA23" i="14"/>
  <c r="FO227" i="16"/>
  <c r="FO231" i="16"/>
  <c r="KA35" i="16"/>
  <c r="FO93" i="14"/>
  <c r="FO97" i="14"/>
  <c r="KA27" i="14"/>
  <c r="FO170" i="16"/>
  <c r="FO74" i="14"/>
  <c r="RN33" i="14"/>
  <c r="RN37" i="14"/>
  <c r="WA21" i="14"/>
  <c r="FO55" i="14"/>
  <c r="FO59" i="14"/>
  <c r="KA25" i="14"/>
  <c r="FO208" i="16"/>
  <c r="FO188" i="14"/>
  <c r="FO246" i="16"/>
  <c r="FO250" i="16"/>
  <c r="KA36" i="16"/>
  <c r="FO150" i="14"/>
  <c r="FP18" i="8"/>
  <c r="FP22" i="8"/>
  <c r="KB25" i="8"/>
  <c r="FP189" i="8"/>
  <c r="FP94" i="8"/>
  <c r="FP37" i="8"/>
  <c r="FP132" i="8"/>
  <c r="FP136" i="8"/>
  <c r="KB31" i="8"/>
  <c r="FP246" i="8"/>
  <c r="FP113" i="8"/>
  <c r="FO18" i="16"/>
  <c r="FO22" i="16"/>
  <c r="KA24" i="16"/>
  <c r="RN185" i="14"/>
  <c r="FO169" i="14"/>
  <c r="RN204" i="14"/>
  <c r="RN208" i="14"/>
  <c r="WA30" i="14"/>
  <c r="FO36" i="14"/>
  <c r="RN90" i="14"/>
  <c r="FO189" i="16"/>
  <c r="FO193" i="16"/>
  <c r="KA33" i="16"/>
  <c r="Y29" i="21"/>
  <c r="W30" i="23"/>
  <c r="RN223" i="14"/>
  <c r="RN227" i="14"/>
  <c r="WA31" i="14"/>
  <c r="RN14" i="14"/>
  <c r="RN71" i="14"/>
  <c r="RN75" i="14"/>
  <c r="WA23" i="14"/>
  <c r="FO207" i="14"/>
  <c r="FO211" i="14"/>
  <c r="KA33" i="14"/>
  <c r="FO94" i="16"/>
  <c r="RN147" i="14"/>
  <c r="RN166" i="14"/>
  <c r="FO151" i="16"/>
  <c r="FO155" i="16"/>
  <c r="KA31" i="16"/>
  <c r="RN128" i="14"/>
  <c r="RN132" i="14"/>
  <c r="WA26" i="14"/>
  <c r="RN52" i="14"/>
  <c r="RN109" i="14"/>
  <c r="RN113" i="14"/>
  <c r="WA25" i="14"/>
  <c r="FO132" i="16"/>
  <c r="FO136" i="16"/>
  <c r="KA30" i="16"/>
  <c r="FR227" i="8"/>
  <c r="FR231" i="8"/>
  <c r="KD36" i="8"/>
  <c r="FR170" i="8"/>
  <c r="FR174" i="8"/>
  <c r="KD33" i="8"/>
  <c r="FR75" i="8"/>
  <c r="FR79" i="8"/>
  <c r="KD28" i="8"/>
  <c r="FR208" i="8"/>
  <c r="FR212" i="8"/>
  <c r="KD35" i="8"/>
  <c r="FR56" i="8"/>
  <c r="FR60" i="8"/>
  <c r="KD27" i="8"/>
  <c r="FR151" i="8"/>
  <c r="FR155" i="8"/>
  <c r="KD32" i="8"/>
  <c r="FQ246" i="16"/>
  <c r="FQ250" i="16"/>
  <c r="KC36" i="16"/>
  <c r="FQ131" i="14"/>
  <c r="FQ135" i="14"/>
  <c r="KC29" i="14"/>
  <c r="FQ56" i="16"/>
  <c r="FQ60" i="16"/>
  <c r="KC26" i="16"/>
  <c r="RP185" i="14"/>
  <c r="RP189" i="14"/>
  <c r="WC29" i="14"/>
  <c r="AA28" i="21"/>
  <c r="FQ169" i="14"/>
  <c r="FQ173" i="14"/>
  <c r="KC31" i="14"/>
  <c r="FQ17" i="14"/>
  <c r="FQ21" i="14"/>
  <c r="KC23" i="14"/>
  <c r="FQ189" i="16"/>
  <c r="FQ193" i="16"/>
  <c r="KC33" i="16"/>
  <c r="AA29" i="21"/>
  <c r="Y30" i="23"/>
  <c r="FQ208" i="16"/>
  <c r="FQ212" i="16"/>
  <c r="KC34" i="16"/>
  <c r="RP204" i="14"/>
  <c r="RP208" i="14"/>
  <c r="WC30" i="14"/>
  <c r="RP166" i="14"/>
  <c r="RP170" i="14"/>
  <c r="WC28" i="14"/>
  <c r="FQ170" i="16"/>
  <c r="FQ174" i="16"/>
  <c r="KC32" i="16"/>
  <c r="RP14" i="14"/>
  <c r="RP18" i="14"/>
  <c r="WC20" i="14"/>
  <c r="FQ94" i="16"/>
  <c r="FQ98" i="16"/>
  <c r="KC28" i="16"/>
  <c r="FQ245" i="14"/>
  <c r="FQ249" i="14"/>
  <c r="KC35" i="14"/>
  <c r="FQ132" i="16"/>
  <c r="FQ136" i="16"/>
  <c r="KC30" i="16"/>
  <c r="RP90" i="14"/>
  <c r="RP94" i="14"/>
  <c r="WC24" i="14"/>
  <c r="RP147" i="14"/>
  <c r="RP151" i="14"/>
  <c r="WC27" i="14"/>
  <c r="FQ227" i="16"/>
  <c r="FQ231" i="16"/>
  <c r="KC35" i="16"/>
  <c r="RP242" i="14"/>
  <c r="RP246" i="14"/>
  <c r="WC32" i="14"/>
  <c r="FR18" i="8"/>
  <c r="FR22" i="8"/>
  <c r="KD25" i="8"/>
  <c r="FR189" i="8"/>
  <c r="FR193" i="8"/>
  <c r="KD34" i="8"/>
  <c r="AA26" i="21"/>
  <c r="Y27" i="23"/>
  <c r="FR94" i="8"/>
  <c r="FR98" i="8"/>
  <c r="KD29" i="8"/>
  <c r="FR37" i="8"/>
  <c r="FR41" i="8"/>
  <c r="KD26" i="8"/>
  <c r="FR132" i="8"/>
  <c r="FR136" i="8"/>
  <c r="KD31" i="8"/>
  <c r="FR246" i="8"/>
  <c r="FR250" i="8"/>
  <c r="KD37" i="8"/>
  <c r="FR113" i="8"/>
  <c r="FR117" i="8"/>
  <c r="KD30" i="8"/>
  <c r="FQ74" i="14"/>
  <c r="FQ78" i="14"/>
  <c r="KC26" i="14"/>
  <c r="FQ36" i="14"/>
  <c r="FQ40" i="14"/>
  <c r="KC24" i="14"/>
  <c r="RP52" i="14"/>
  <c r="RP56" i="14"/>
  <c r="WC22" i="14"/>
  <c r="FQ150" i="14"/>
  <c r="FQ154" i="14"/>
  <c r="KC30" i="14"/>
  <c r="FQ75" i="16"/>
  <c r="FQ79" i="16"/>
  <c r="KC27" i="16"/>
  <c r="FQ18" i="16"/>
  <c r="FQ22" i="16"/>
  <c r="KC24" i="16"/>
  <c r="FQ151" i="16"/>
  <c r="FQ155" i="16"/>
  <c r="KC31" i="16"/>
  <c r="RP71" i="14"/>
  <c r="RP75" i="14"/>
  <c r="WC23" i="14"/>
  <c r="RP33" i="14"/>
  <c r="RP37" i="14"/>
  <c r="WC21" i="14"/>
  <c r="FQ112" i="14"/>
  <c r="FQ116" i="14"/>
  <c r="KC28" i="14"/>
  <c r="RP223" i="14"/>
  <c r="RP227" i="14"/>
  <c r="WC31" i="14"/>
  <c r="FQ188" i="14"/>
  <c r="FQ192" i="14"/>
  <c r="KC32" i="14"/>
  <c r="AA27" i="21"/>
  <c r="Y28" i="23"/>
  <c r="RP109" i="14"/>
  <c r="RP113" i="14"/>
  <c r="WC25" i="14"/>
  <c r="FQ55" i="14"/>
  <c r="FQ59" i="14"/>
  <c r="KC25" i="14"/>
  <c r="FQ226" i="14"/>
  <c r="FQ230" i="14"/>
  <c r="KC34" i="14"/>
  <c r="FQ93" i="14"/>
  <c r="FQ97" i="14"/>
  <c r="KC27" i="14"/>
  <c r="FQ113" i="16"/>
  <c r="FQ117" i="16"/>
  <c r="KC29" i="16"/>
  <c r="FQ37" i="16"/>
  <c r="FQ41" i="16"/>
  <c r="KC25" i="16"/>
  <c r="RP128" i="14"/>
  <c r="RP132" i="14"/>
  <c r="WC26" i="14"/>
  <c r="FQ207" i="14"/>
  <c r="FQ211" i="14"/>
  <c r="KC33" i="14"/>
  <c r="FW227" i="8"/>
  <c r="FW231" i="8"/>
  <c r="KI36" i="8"/>
  <c r="FW151" i="8"/>
  <c r="FW155" i="8"/>
  <c r="KI32" i="8"/>
  <c r="FW94" i="8"/>
  <c r="FW98" i="8"/>
  <c r="KI29" i="8"/>
  <c r="FW246" i="8"/>
  <c r="FW250" i="8"/>
  <c r="KI37" i="8"/>
  <c r="FW170" i="8"/>
  <c r="FW174" i="8"/>
  <c r="KI33" i="8"/>
  <c r="FW132" i="8"/>
  <c r="FW136" i="8"/>
  <c r="KI31" i="8"/>
  <c r="FV207" i="14"/>
  <c r="FV211" i="14"/>
  <c r="KH33" i="14"/>
  <c r="FV246" i="16"/>
  <c r="FV250" i="16"/>
  <c r="KH36" i="16"/>
  <c r="FV74" i="14"/>
  <c r="FV78" i="14"/>
  <c r="KH26" i="14"/>
  <c r="FV37" i="16"/>
  <c r="FV41" i="16"/>
  <c r="KH25" i="16"/>
  <c r="FV17" i="14"/>
  <c r="FV21" i="14"/>
  <c r="KH23" i="14"/>
  <c r="RU147" i="14"/>
  <c r="RU151" i="14"/>
  <c r="WH27" i="14"/>
  <c r="FV113" i="16"/>
  <c r="FV117" i="16"/>
  <c r="KH29" i="16"/>
  <c r="FV227" i="16"/>
  <c r="FV231" i="16"/>
  <c r="KH35" i="16"/>
  <c r="FV208" i="16"/>
  <c r="FV212" i="16"/>
  <c r="KH34" i="16"/>
  <c r="RU128" i="14"/>
  <c r="RU132" i="14"/>
  <c r="WH26" i="14"/>
  <c r="RU109" i="14"/>
  <c r="RU113" i="14"/>
  <c r="WH25" i="14"/>
  <c r="FV94" i="16"/>
  <c r="FV98" i="16"/>
  <c r="KH28" i="16"/>
  <c r="FV55" i="14"/>
  <c r="FV59" i="14"/>
  <c r="KH25" i="14"/>
  <c r="RU14" i="14"/>
  <c r="RU18" i="14"/>
  <c r="WH20" i="14"/>
  <c r="FV56" i="16"/>
  <c r="FV60" i="16"/>
  <c r="KH26" i="16"/>
  <c r="FV169" i="14"/>
  <c r="FV173" i="14"/>
  <c r="KH31" i="14"/>
  <c r="FV75" i="16"/>
  <c r="FV79" i="16"/>
  <c r="KH27" i="16"/>
  <c r="FV36" i="14"/>
  <c r="FV40" i="14"/>
  <c r="KH24" i="14"/>
  <c r="FV112" i="14"/>
  <c r="FV116" i="14"/>
  <c r="KH28" i="14"/>
  <c r="FW18" i="8"/>
  <c r="FW22" i="8"/>
  <c r="KI25" i="8"/>
  <c r="FW189" i="8"/>
  <c r="FW193" i="8"/>
  <c r="KI34" i="8"/>
  <c r="AF26" i="21"/>
  <c r="AD27" i="23"/>
  <c r="FW75" i="8"/>
  <c r="FW79" i="8"/>
  <c r="KI28" i="8"/>
  <c r="FW56" i="8"/>
  <c r="FW60" i="8"/>
  <c r="KI27" i="8"/>
  <c r="FW208" i="8"/>
  <c r="FW212" i="8"/>
  <c r="KI35" i="8"/>
  <c r="FW113" i="8"/>
  <c r="FW117" i="8"/>
  <c r="KI30" i="8"/>
  <c r="FW37" i="8"/>
  <c r="FW41" i="8"/>
  <c r="KI26" i="8"/>
  <c r="FV188" i="14"/>
  <c r="FV192" i="14"/>
  <c r="KH32" i="14"/>
  <c r="AF27" i="21"/>
  <c r="AD28" i="23"/>
  <c r="RU52" i="14"/>
  <c r="RU56" i="14"/>
  <c r="WH22" i="14"/>
  <c r="RU71" i="14"/>
  <c r="RU75" i="14"/>
  <c r="WH23" i="14"/>
  <c r="FV245" i="14"/>
  <c r="FV249" i="14"/>
  <c r="KH35" i="14"/>
  <c r="RU90" i="14"/>
  <c r="RU94" i="14"/>
  <c r="WH24" i="14"/>
  <c r="FV18" i="16"/>
  <c r="FV22" i="16"/>
  <c r="KH24" i="16"/>
  <c r="FV93" i="14"/>
  <c r="FV97" i="14"/>
  <c r="KH27" i="14"/>
  <c r="RU185" i="14"/>
  <c r="RU189" i="14"/>
  <c r="WH29" i="14"/>
  <c r="AF28" i="21"/>
  <c r="FV150" i="14"/>
  <c r="FV154" i="14"/>
  <c r="KH30" i="14"/>
  <c r="FV132" i="16"/>
  <c r="FV136" i="16"/>
  <c r="KH30" i="16"/>
  <c r="FV170" i="16"/>
  <c r="FV174" i="16"/>
  <c r="KH32" i="16"/>
  <c r="RU166" i="14"/>
  <c r="RU170" i="14"/>
  <c r="WH28" i="14"/>
  <c r="RU33" i="14"/>
  <c r="RU37" i="14"/>
  <c r="WH21" i="14"/>
  <c r="FV131" i="14"/>
  <c r="FV135" i="14"/>
  <c r="KH29" i="14"/>
  <c r="FV226" i="14"/>
  <c r="FV230" i="14"/>
  <c r="KH34" i="14"/>
  <c r="RU223" i="14"/>
  <c r="RU227" i="14"/>
  <c r="WH31" i="14"/>
  <c r="FV151" i="16"/>
  <c r="FV155" i="16"/>
  <c r="KH31" i="16"/>
  <c r="RU242" i="14"/>
  <c r="RU246" i="14"/>
  <c r="WH32" i="14"/>
  <c r="RU204" i="14"/>
  <c r="RU208" i="14"/>
  <c r="WH30" i="14"/>
  <c r="FV189" i="16"/>
  <c r="FV193" i="16"/>
  <c r="KH33" i="16"/>
  <c r="AF29" i="21"/>
  <c r="AD30" i="23"/>
  <c r="FQ18" i="8"/>
  <c r="FQ22" i="8"/>
  <c r="KC25" i="8"/>
  <c r="FQ189" i="8"/>
  <c r="FQ75" i="8"/>
  <c r="FQ79" i="8"/>
  <c r="KC28" i="8"/>
  <c r="FQ56" i="8"/>
  <c r="FQ60" i="8"/>
  <c r="KC27" i="8"/>
  <c r="FQ208" i="8"/>
  <c r="FQ113" i="8"/>
  <c r="FQ117" i="8"/>
  <c r="KC30" i="8"/>
  <c r="FQ37" i="8"/>
  <c r="FQ41" i="8"/>
  <c r="KC26" i="8"/>
  <c r="FP189" i="16"/>
  <c r="FP193" i="16"/>
  <c r="KB33" i="16"/>
  <c r="Z29" i="21"/>
  <c r="X30" i="23"/>
  <c r="FP151" i="16"/>
  <c r="FP155" i="16"/>
  <c r="KB31" i="16"/>
  <c r="RO185" i="14"/>
  <c r="RO189" i="14"/>
  <c r="WB29" i="14"/>
  <c r="Z28" i="21"/>
  <c r="FP93" i="14"/>
  <c r="FP97" i="14"/>
  <c r="KB27" i="14"/>
  <c r="FP131" i="14"/>
  <c r="RO52" i="14"/>
  <c r="RO56" i="14"/>
  <c r="WB22" i="14"/>
  <c r="FP169" i="14"/>
  <c r="FP173" i="14"/>
  <c r="KB31" i="14"/>
  <c r="RO14" i="14"/>
  <c r="RO147" i="14"/>
  <c r="RO151" i="14"/>
  <c r="WB27" i="14"/>
  <c r="FP245" i="14"/>
  <c r="RO90" i="14"/>
  <c r="RO94" i="14"/>
  <c r="WB24" i="14"/>
  <c r="RO33" i="14"/>
  <c r="RO37" i="14"/>
  <c r="WB21" i="14"/>
  <c r="FP36" i="14"/>
  <c r="FP207" i="14"/>
  <c r="FP211" i="14"/>
  <c r="KB33" i="14"/>
  <c r="FP55" i="14"/>
  <c r="FP112" i="14"/>
  <c r="FP188" i="14"/>
  <c r="FP192" i="14"/>
  <c r="KB32" i="14"/>
  <c r="Z27" i="21"/>
  <c r="X28" i="23"/>
  <c r="FP170" i="16"/>
  <c r="FP174" i="16"/>
  <c r="KB32" i="16"/>
  <c r="RO242" i="14"/>
  <c r="FQ227" i="8"/>
  <c r="FQ231" i="8"/>
  <c r="KC36" i="8"/>
  <c r="FQ151" i="8"/>
  <c r="FQ155" i="8"/>
  <c r="KC32" i="8"/>
  <c r="FQ94" i="8"/>
  <c r="FQ246" i="8"/>
  <c r="FQ170" i="8"/>
  <c r="FQ132" i="8"/>
  <c r="FQ136" i="8"/>
  <c r="KC31" i="8"/>
  <c r="FP208" i="16"/>
  <c r="FP94" i="16"/>
  <c r="FP98" i="16"/>
  <c r="KB28" i="16"/>
  <c r="FP37" i="16"/>
  <c r="RO204" i="14"/>
  <c r="RO208" i="14"/>
  <c r="WB30" i="14"/>
  <c r="RO109" i="14"/>
  <c r="RO113" i="14"/>
  <c r="WB25" i="14"/>
  <c r="FP75" i="16"/>
  <c r="FP79" i="16"/>
  <c r="KB27" i="16"/>
  <c r="RO223" i="14"/>
  <c r="RO227" i="14"/>
  <c r="WB31" i="14"/>
  <c r="FP18" i="16"/>
  <c r="FP113" i="16"/>
  <c r="RO71" i="14"/>
  <c r="FP150" i="14"/>
  <c r="FP154" i="14"/>
  <c r="KB30" i="14"/>
  <c r="RO166" i="14"/>
  <c r="RO170" i="14"/>
  <c r="WB28" i="14"/>
  <c r="FP74" i="14"/>
  <c r="FP246" i="16"/>
  <c r="FP250" i="16"/>
  <c r="KB36" i="16"/>
  <c r="FP17" i="14"/>
  <c r="FP21" i="14"/>
  <c r="KB23" i="14"/>
  <c r="FP226" i="14"/>
  <c r="FP230" i="14"/>
  <c r="KB34" i="14"/>
  <c r="FP227" i="16"/>
  <c r="FP231" i="16"/>
  <c r="KB35" i="16"/>
  <c r="RO128" i="14"/>
  <c r="FP56" i="16"/>
  <c r="FP132" i="16"/>
  <c r="FL189" i="8"/>
  <c r="FL94" i="8"/>
  <c r="FL37" i="8"/>
  <c r="FL41" i="8"/>
  <c r="JX26" i="8"/>
  <c r="FL132" i="8"/>
  <c r="FL246" i="8"/>
  <c r="FL250" i="8"/>
  <c r="JX37" i="8"/>
  <c r="FL113" i="8"/>
  <c r="FL117" i="8"/>
  <c r="JX30" i="8"/>
  <c r="RJ128" i="14"/>
  <c r="RJ132" i="14"/>
  <c r="VW26" i="14"/>
  <c r="FK188" i="14"/>
  <c r="FK192" i="14"/>
  <c r="JW32" i="14"/>
  <c r="U27" i="21"/>
  <c r="S28" i="23"/>
  <c r="FK169" i="14"/>
  <c r="FK173" i="14"/>
  <c r="JW31" i="14"/>
  <c r="FK132" i="16"/>
  <c r="FK136" i="16"/>
  <c r="JW30" i="16"/>
  <c r="RJ166" i="14"/>
  <c r="RJ170" i="14"/>
  <c r="VW28" i="14"/>
  <c r="RJ52" i="14"/>
  <c r="RJ56" i="14"/>
  <c r="VW22" i="14"/>
  <c r="RJ33" i="14"/>
  <c r="RJ37" i="14"/>
  <c r="VW21" i="14"/>
  <c r="FK37" i="16"/>
  <c r="FK41" i="16"/>
  <c r="JW25" i="16"/>
  <c r="FK189" i="16"/>
  <c r="FK93" i="14"/>
  <c r="FK97" i="14"/>
  <c r="JW27" i="14"/>
  <c r="FK113" i="16"/>
  <c r="FK117" i="16"/>
  <c r="JW29" i="16"/>
  <c r="RJ71" i="14"/>
  <c r="FK18" i="16"/>
  <c r="FK36" i="14"/>
  <c r="RJ185" i="14"/>
  <c r="RJ189" i="14"/>
  <c r="VW29" i="14"/>
  <c r="U28" i="21"/>
  <c r="FK227" i="16"/>
  <c r="FK231" i="16"/>
  <c r="JW35" i="16"/>
  <c r="FK246" i="16"/>
  <c r="FK150" i="14"/>
  <c r="FK154" i="14"/>
  <c r="JW30" i="14"/>
  <c r="FK207" i="14"/>
  <c r="FL227" i="8"/>
  <c r="FL231" i="8"/>
  <c r="JX36" i="8"/>
  <c r="FL170" i="8"/>
  <c r="FL174" i="8"/>
  <c r="JX33" i="8"/>
  <c r="FL75" i="8"/>
  <c r="FL79" i="8"/>
  <c r="JX28" i="8"/>
  <c r="FL208" i="8"/>
  <c r="FL212" i="8"/>
  <c r="JX35" i="8"/>
  <c r="FL56" i="8"/>
  <c r="FL60" i="8"/>
  <c r="JX27" i="8"/>
  <c r="FL151" i="8"/>
  <c r="FL155" i="8"/>
  <c r="JX32" i="8"/>
  <c r="FL18" i="8"/>
  <c r="FL22" i="8"/>
  <c r="JX25" i="8"/>
  <c r="FK112" i="14"/>
  <c r="FK116" i="14"/>
  <c r="JW28" i="14"/>
  <c r="FK94" i="16"/>
  <c r="FK98" i="16"/>
  <c r="JW28" i="16"/>
  <c r="FK208" i="16"/>
  <c r="FK212" i="16"/>
  <c r="JW34" i="16"/>
  <c r="RJ223" i="14"/>
  <c r="RJ109" i="14"/>
  <c r="RJ113" i="14"/>
  <c r="VW25" i="14"/>
  <c r="FK245" i="14"/>
  <c r="FK249" i="14"/>
  <c r="JW35" i="14"/>
  <c r="FK17" i="14"/>
  <c r="FK131" i="14"/>
  <c r="FK55" i="14"/>
  <c r="FK59" i="14"/>
  <c r="JW25" i="14"/>
  <c r="RJ242" i="14"/>
  <c r="FK56" i="16"/>
  <c r="FK151" i="16"/>
  <c r="FK155" i="16"/>
  <c r="JW31" i="16"/>
  <c r="RJ14" i="14"/>
  <c r="RJ18" i="14"/>
  <c r="VW20" i="14"/>
  <c r="FK226" i="14"/>
  <c r="FK230" i="14"/>
  <c r="JW34" i="14"/>
  <c r="RJ204" i="14"/>
  <c r="RJ208" i="14"/>
  <c r="VW30" i="14"/>
  <c r="RJ147" i="14"/>
  <c r="RJ151" i="14"/>
  <c r="VW27" i="14"/>
  <c r="FK75" i="16"/>
  <c r="FK170" i="16"/>
  <c r="FK174" i="16"/>
  <c r="JW32" i="16"/>
  <c r="FK74" i="14"/>
  <c r="RJ90" i="14"/>
  <c r="RJ94" i="14"/>
  <c r="VW24" i="14"/>
  <c r="Q29" i="21"/>
  <c r="O27" i="21"/>
  <c r="M28" i="23"/>
  <c r="BM38" i="29"/>
  <c r="BM60" i="29"/>
  <c r="BM83" i="29"/>
  <c r="BM106" i="29"/>
  <c r="BK37" i="29"/>
  <c r="BK59" i="29"/>
  <c r="BK82" i="29"/>
  <c r="BK105" i="29"/>
  <c r="I33" i="30"/>
  <c r="FD131" i="14"/>
  <c r="FD135" i="14"/>
  <c r="JP29" i="14"/>
  <c r="FD245" i="14"/>
  <c r="FD249" i="14"/>
  <c r="JP35" i="14"/>
  <c r="BL15" i="29"/>
  <c r="FE189" i="8"/>
  <c r="FE193" i="8"/>
  <c r="JQ34" i="8"/>
  <c r="FE56" i="8"/>
  <c r="FE60" i="8"/>
  <c r="JQ27" i="8"/>
  <c r="FE113" i="8"/>
  <c r="FE117" i="8"/>
  <c r="JQ30" i="8"/>
  <c r="FE227" i="8"/>
  <c r="FE231" i="8"/>
  <c r="JQ36" i="8"/>
  <c r="FE94" i="8"/>
  <c r="FE98" i="8"/>
  <c r="JQ29" i="8"/>
  <c r="FE170" i="8"/>
  <c r="FE174" i="8"/>
  <c r="JQ33" i="8"/>
  <c r="FD169" i="14"/>
  <c r="FD173" i="14"/>
  <c r="JP31" i="14"/>
  <c r="FD93" i="14"/>
  <c r="FD97" i="14"/>
  <c r="JP27" i="14"/>
  <c r="FD17" i="14"/>
  <c r="FD21" i="14"/>
  <c r="JP23" i="14"/>
  <c r="RC33" i="14"/>
  <c r="RC37" i="14"/>
  <c r="VP21" i="14"/>
  <c r="RC14" i="14"/>
  <c r="RC18" i="14"/>
  <c r="VP20" i="14"/>
  <c r="RC71" i="14"/>
  <c r="RC75" i="14"/>
  <c r="VP23" i="14"/>
  <c r="RC109" i="14"/>
  <c r="RC113" i="14"/>
  <c r="VP25" i="14"/>
  <c r="RC128" i="14"/>
  <c r="RC132" i="14"/>
  <c r="VP26" i="14"/>
  <c r="RC185" i="14"/>
  <c r="RC189" i="14"/>
  <c r="VP29" i="14"/>
  <c r="FD94" i="16"/>
  <c r="FD98" i="16"/>
  <c r="JP28" i="16"/>
  <c r="FD246" i="16"/>
  <c r="FD250" i="16"/>
  <c r="JP36" i="16"/>
  <c r="FD151" i="16"/>
  <c r="FD155" i="16"/>
  <c r="JP31" i="16"/>
  <c r="FD113" i="16"/>
  <c r="FD117" i="16"/>
  <c r="JP29" i="16"/>
  <c r="FD75" i="16"/>
  <c r="FD79" i="16"/>
  <c r="JP27" i="16"/>
  <c r="FD170" i="16"/>
  <c r="FD174" i="16"/>
  <c r="JP32" i="16"/>
  <c r="FD56" i="16"/>
  <c r="FD60" i="16"/>
  <c r="JP26" i="16"/>
  <c r="FD208" i="16"/>
  <c r="FD212" i="16"/>
  <c r="JP34" i="16"/>
  <c r="FD227" i="16"/>
  <c r="FD231" i="16"/>
  <c r="JP35" i="16"/>
  <c r="FD112" i="14"/>
  <c r="FD116" i="14"/>
  <c r="JP28" i="14"/>
  <c r="FD74" i="14"/>
  <c r="FD78" i="14"/>
  <c r="JP26" i="14"/>
  <c r="FD150" i="14"/>
  <c r="FD154" i="14"/>
  <c r="JP30" i="14"/>
  <c r="FD188" i="14"/>
  <c r="FD192" i="14"/>
  <c r="JP32" i="14"/>
  <c r="FD207" i="14"/>
  <c r="FD211" i="14"/>
  <c r="JP33" i="14"/>
  <c r="FE18" i="8"/>
  <c r="FE22" i="8"/>
  <c r="JQ25" i="8"/>
  <c r="FE75" i="8"/>
  <c r="FE79" i="8"/>
  <c r="JQ28" i="8"/>
  <c r="FE208" i="8"/>
  <c r="FE212" i="8"/>
  <c r="JQ35" i="8"/>
  <c r="FE37" i="8"/>
  <c r="FE41" i="8"/>
  <c r="JQ26" i="8"/>
  <c r="FE151" i="8"/>
  <c r="FE155" i="8"/>
  <c r="JQ32" i="8"/>
  <c r="FE246" i="8"/>
  <c r="FE250" i="8"/>
  <c r="JQ37" i="8"/>
  <c r="FE132" i="8"/>
  <c r="FE136" i="8"/>
  <c r="JQ31" i="8"/>
  <c r="FD36" i="14"/>
  <c r="FD40" i="14"/>
  <c r="JP24" i="14"/>
  <c r="FD226" i="14"/>
  <c r="FD230" i="14"/>
  <c r="JP34" i="14"/>
  <c r="FD55" i="14"/>
  <c r="FD59" i="14"/>
  <c r="JP25" i="14"/>
  <c r="RC242" i="14"/>
  <c r="RC246" i="14"/>
  <c r="VP32" i="14"/>
  <c r="RC52" i="14"/>
  <c r="RC56" i="14"/>
  <c r="VP22" i="14"/>
  <c r="RC204" i="14"/>
  <c r="RC208" i="14"/>
  <c r="VP30" i="14"/>
  <c r="RC166" i="14"/>
  <c r="RC170" i="14"/>
  <c r="VP28" i="14"/>
  <c r="RC223" i="14"/>
  <c r="RC227" i="14"/>
  <c r="VP31" i="14"/>
  <c r="RC90" i="14"/>
  <c r="RC94" i="14"/>
  <c r="VP24" i="14"/>
  <c r="RC147" i="14"/>
  <c r="RC151" i="14"/>
  <c r="VP27" i="14"/>
  <c r="FD132" i="16"/>
  <c r="FD136" i="16"/>
  <c r="JP30" i="16"/>
  <c r="FD189" i="16"/>
  <c r="FD193" i="16"/>
  <c r="JP33" i="16"/>
  <c r="FD18" i="16"/>
  <c r="FD22" i="16"/>
  <c r="JP24" i="16"/>
  <c r="FD37" i="16"/>
  <c r="FD41" i="16"/>
  <c r="JP25" i="16"/>
  <c r="L29" i="21"/>
  <c r="J30" i="23"/>
  <c r="L26" i="21"/>
  <c r="J27" i="23"/>
  <c r="BP38" i="29"/>
  <c r="BP60" i="29"/>
  <c r="BP106" i="29"/>
  <c r="BP83" i="29"/>
  <c r="BO38" i="29"/>
  <c r="BO83" i="29"/>
  <c r="BO87" i="29"/>
  <c r="U48" i="26"/>
  <c r="BO106" i="29"/>
  <c r="BO110" i="29"/>
  <c r="BO19" i="29"/>
  <c r="BP37" i="29"/>
  <c r="BP105" i="29"/>
  <c r="BP82" i="29"/>
  <c r="N33" i="30"/>
  <c r="FI150" i="14"/>
  <c r="FI154" i="14"/>
  <c r="JU30" i="14"/>
  <c r="FI36" i="14"/>
  <c r="FI40" i="14"/>
  <c r="JU24" i="14"/>
  <c r="FI207" i="14"/>
  <c r="FI211" i="14"/>
  <c r="JU33" i="14"/>
  <c r="RH109" i="14"/>
  <c r="RH223" i="14"/>
  <c r="RH227" i="14"/>
  <c r="VU31" i="14"/>
  <c r="RH128" i="14"/>
  <c r="FI56" i="16"/>
  <c r="FI60" i="16"/>
  <c r="JU26" i="16"/>
  <c r="FI189" i="16"/>
  <c r="FI193" i="16"/>
  <c r="JU33" i="16"/>
  <c r="S29" i="21"/>
  <c r="Q30" i="23"/>
  <c r="FI75" i="16"/>
  <c r="FI79" i="16"/>
  <c r="JU27" i="16"/>
  <c r="FI246" i="16"/>
  <c r="FI250" i="16"/>
  <c r="JU36" i="16"/>
  <c r="FJ56" i="8"/>
  <c r="FJ60" i="8"/>
  <c r="JV27" i="8"/>
  <c r="FJ75" i="8"/>
  <c r="FJ79" i="8"/>
  <c r="JV28" i="8"/>
  <c r="FJ227" i="8"/>
  <c r="FJ231" i="8"/>
  <c r="JV36" i="8"/>
  <c r="FI188" i="14"/>
  <c r="FI192" i="14"/>
  <c r="JU32" i="14"/>
  <c r="S27" i="21"/>
  <c r="Q28" i="23"/>
  <c r="FI93" i="14"/>
  <c r="FI97" i="14"/>
  <c r="JU27" i="14"/>
  <c r="FI55" i="14"/>
  <c r="RH90" i="14"/>
  <c r="RH94" i="14"/>
  <c r="VU24" i="14"/>
  <c r="RH33" i="14"/>
  <c r="RH166" i="14"/>
  <c r="RH170" i="14"/>
  <c r="VU28" i="14"/>
  <c r="FI37" i="16"/>
  <c r="FI227" i="16"/>
  <c r="FI231" i="16"/>
  <c r="JU35" i="16"/>
  <c r="FI132" i="16"/>
  <c r="FI136" i="16"/>
  <c r="JU30" i="16"/>
  <c r="FJ113" i="8"/>
  <c r="FJ117" i="8"/>
  <c r="JV30" i="8"/>
  <c r="FJ132" i="8"/>
  <c r="FJ94" i="8"/>
  <c r="FJ98" i="8"/>
  <c r="JV29" i="8"/>
  <c r="FJ18" i="8"/>
  <c r="FJ22" i="8"/>
  <c r="JV25" i="8"/>
  <c r="BQ15" i="29"/>
  <c r="FI74" i="14"/>
  <c r="FI78" i="14"/>
  <c r="JU26" i="14"/>
  <c r="FI169" i="14"/>
  <c r="FI173" i="14"/>
  <c r="JU31" i="14"/>
  <c r="FI226" i="14"/>
  <c r="FI230" i="14"/>
  <c r="JU34" i="14"/>
  <c r="FI112" i="14"/>
  <c r="FI116" i="14"/>
  <c r="JU28" i="14"/>
  <c r="RH147" i="14"/>
  <c r="RH151" i="14"/>
  <c r="VU27" i="14"/>
  <c r="RH71" i="14"/>
  <c r="RH75" i="14"/>
  <c r="VU23" i="14"/>
  <c r="RH185" i="14"/>
  <c r="RH189" i="14"/>
  <c r="VU29" i="14"/>
  <c r="S28" i="21"/>
  <c r="FI113" i="16"/>
  <c r="FI117" i="16"/>
  <c r="JU29" i="16"/>
  <c r="FI18" i="16"/>
  <c r="FI22" i="16"/>
  <c r="JU24" i="16"/>
  <c r="FI151" i="16"/>
  <c r="FI155" i="16"/>
  <c r="JU31" i="16"/>
  <c r="FJ151" i="8"/>
  <c r="FJ155" i="8"/>
  <c r="JV32" i="8"/>
  <c r="FJ208" i="8"/>
  <c r="FJ212" i="8"/>
  <c r="JV35" i="8"/>
  <c r="FJ170" i="8"/>
  <c r="FJ174" i="8"/>
  <c r="JV33" i="8"/>
  <c r="FI131" i="14"/>
  <c r="FI135" i="14"/>
  <c r="JU29" i="14"/>
  <c r="FI245" i="14"/>
  <c r="FI249" i="14"/>
  <c r="JU35" i="14"/>
  <c r="FI17" i="14"/>
  <c r="RH14" i="14"/>
  <c r="RH204" i="14"/>
  <c r="RH208" i="14"/>
  <c r="VU30" i="14"/>
  <c r="RH52" i="14"/>
  <c r="RH56" i="14"/>
  <c r="VU22" i="14"/>
  <c r="RH242" i="14"/>
  <c r="RH246" i="14"/>
  <c r="VU32" i="14"/>
  <c r="FI170" i="16"/>
  <c r="FI174" i="16"/>
  <c r="JU32" i="16"/>
  <c r="FI94" i="16"/>
  <c r="FI98" i="16"/>
  <c r="JU28" i="16"/>
  <c r="FI208" i="16"/>
  <c r="FI212" i="16"/>
  <c r="JU34" i="16"/>
  <c r="FJ246" i="8"/>
  <c r="FJ37" i="8"/>
  <c r="FJ189" i="8"/>
  <c r="M49" i="30"/>
  <c r="W42" i="26"/>
  <c r="W102" i="26"/>
  <c r="BM37" i="29"/>
  <c r="BM59" i="29"/>
  <c r="BM82" i="29"/>
  <c r="BM105" i="29"/>
  <c r="BM19" i="29"/>
  <c r="K33" i="30"/>
  <c r="FG18" i="8"/>
  <c r="FG22" i="8"/>
  <c r="JS25" i="8"/>
  <c r="FG189" i="8"/>
  <c r="FG193" i="8"/>
  <c r="JS34" i="8"/>
  <c r="FG75" i="8"/>
  <c r="FG79" i="8"/>
  <c r="JS28" i="8"/>
  <c r="FG56" i="8"/>
  <c r="FG60" i="8"/>
  <c r="JS27" i="8"/>
  <c r="FG113" i="8"/>
  <c r="FG117" i="8"/>
  <c r="JS30" i="8"/>
  <c r="FG246" i="8"/>
  <c r="FG250" i="8"/>
  <c r="JS37" i="8"/>
  <c r="FG132" i="8"/>
  <c r="FG136" i="8"/>
  <c r="JS31" i="8"/>
  <c r="BN15" i="29"/>
  <c r="FF170" i="16"/>
  <c r="FF174" i="16"/>
  <c r="JR32" i="16"/>
  <c r="FF94" i="16"/>
  <c r="FF98" i="16"/>
  <c r="JR28" i="16"/>
  <c r="FF75" i="16"/>
  <c r="FF79" i="16"/>
  <c r="JR27" i="16"/>
  <c r="FF227" i="16"/>
  <c r="FF231" i="16"/>
  <c r="JR35" i="16"/>
  <c r="FF151" i="16"/>
  <c r="FF155" i="16"/>
  <c r="JR31" i="16"/>
  <c r="FF113" i="16"/>
  <c r="FF117" i="16"/>
  <c r="JR29" i="16"/>
  <c r="RE242" i="14"/>
  <c r="RE246" i="14"/>
  <c r="VR32" i="14"/>
  <c r="RE185" i="14"/>
  <c r="RE189" i="14"/>
  <c r="VR29" i="14"/>
  <c r="RE71" i="14"/>
  <c r="RE75" i="14"/>
  <c r="VR23" i="14"/>
  <c r="RE14" i="14"/>
  <c r="RE18" i="14"/>
  <c r="VR20" i="14"/>
  <c r="RE128" i="14"/>
  <c r="RE132" i="14"/>
  <c r="VR26" i="14"/>
  <c r="RE166" i="14"/>
  <c r="RE170" i="14"/>
  <c r="VR28" i="14"/>
  <c r="RE33" i="14"/>
  <c r="RE37" i="14"/>
  <c r="VR21" i="14"/>
  <c r="FF55" i="14"/>
  <c r="FF59" i="14"/>
  <c r="JR25" i="14"/>
  <c r="FF245" i="14"/>
  <c r="FF249" i="14"/>
  <c r="JR35" i="14"/>
  <c r="FF150" i="14"/>
  <c r="FF154" i="14"/>
  <c r="JR30" i="14"/>
  <c r="FF207" i="14"/>
  <c r="FF211" i="14"/>
  <c r="JR33" i="14"/>
  <c r="FF226" i="14"/>
  <c r="FF230" i="14"/>
  <c r="JR34" i="14"/>
  <c r="FF188" i="14"/>
  <c r="FF192" i="14"/>
  <c r="JR32" i="14"/>
  <c r="FF37" i="16"/>
  <c r="FF41" i="16"/>
  <c r="JR25" i="16"/>
  <c r="RE147" i="14"/>
  <c r="RE151" i="14"/>
  <c r="VR27" i="14"/>
  <c r="RE90" i="14"/>
  <c r="RE94" i="14"/>
  <c r="VR24" i="14"/>
  <c r="FF112" i="14"/>
  <c r="FF116" i="14"/>
  <c r="JR28" i="14"/>
  <c r="FF131" i="14"/>
  <c r="FF135" i="14"/>
  <c r="JR29" i="14"/>
  <c r="FF17" i="14"/>
  <c r="FF21" i="14"/>
  <c r="JR23" i="14"/>
  <c r="FF74" i="14"/>
  <c r="FF78" i="14"/>
  <c r="JR26" i="14"/>
  <c r="FG227" i="8"/>
  <c r="FG231" i="8"/>
  <c r="JS36" i="8"/>
  <c r="FG151" i="8"/>
  <c r="FG155" i="8"/>
  <c r="JS32" i="8"/>
  <c r="FG94" i="8"/>
  <c r="FG98" i="8"/>
  <c r="JS29" i="8"/>
  <c r="FG208" i="8"/>
  <c r="FG212" i="8"/>
  <c r="JS35" i="8"/>
  <c r="FG37" i="8"/>
  <c r="FG41" i="8"/>
  <c r="JS26" i="8"/>
  <c r="FG170" i="8"/>
  <c r="FG174" i="8"/>
  <c r="JS33" i="8"/>
  <c r="FF208" i="16"/>
  <c r="FF212" i="16"/>
  <c r="JR34" i="16"/>
  <c r="FF189" i="16"/>
  <c r="FF193" i="16"/>
  <c r="JR33" i="16"/>
  <c r="FF18" i="16"/>
  <c r="FF22" i="16"/>
  <c r="JR24" i="16"/>
  <c r="FF246" i="16"/>
  <c r="FF250" i="16"/>
  <c r="JR36" i="16"/>
  <c r="FF132" i="16"/>
  <c r="FF136" i="16"/>
  <c r="JR30" i="16"/>
  <c r="FF56" i="16"/>
  <c r="FF60" i="16"/>
  <c r="JR26" i="16"/>
  <c r="RE204" i="14"/>
  <c r="RE208" i="14"/>
  <c r="VR30" i="14"/>
  <c r="RE52" i="14"/>
  <c r="RE56" i="14"/>
  <c r="VR22" i="14"/>
  <c r="RE223" i="14"/>
  <c r="RE227" i="14"/>
  <c r="VR31" i="14"/>
  <c r="RE109" i="14"/>
  <c r="RE113" i="14"/>
  <c r="VR25" i="14"/>
  <c r="FF36" i="14"/>
  <c r="FF40" i="14"/>
  <c r="JR24" i="14"/>
  <c r="FF169" i="14"/>
  <c r="FF173" i="14"/>
  <c r="JR31" i="14"/>
  <c r="FF93" i="14"/>
  <c r="FF97" i="14"/>
  <c r="JR27" i="14"/>
  <c r="BM64" i="29"/>
  <c r="FJ136" i="8"/>
  <c r="JV31" i="8"/>
  <c r="FX212" i="16"/>
  <c r="KJ34" i="16"/>
  <c r="FX250" i="16"/>
  <c r="KJ36" i="16"/>
  <c r="FX22" i="16"/>
  <c r="KJ24" i="16"/>
  <c r="FY193" i="8"/>
  <c r="KK34" i="8"/>
  <c r="AH26" i="21"/>
  <c r="AF27" i="23"/>
  <c r="FY155" i="8"/>
  <c r="KK32" i="8"/>
  <c r="FY212" i="8"/>
  <c r="KK35" i="8"/>
  <c r="GM117" i="16"/>
  <c r="KY29" i="16"/>
  <c r="SL75" i="14"/>
  <c r="WY23" i="14"/>
  <c r="GM21" i="14"/>
  <c r="KY23" i="14"/>
  <c r="SL151" i="14"/>
  <c r="WY27" i="14"/>
  <c r="GN231" i="8"/>
  <c r="KZ36" i="8"/>
  <c r="GM154" i="14"/>
  <c r="KY30" i="14"/>
  <c r="GN79" i="8"/>
  <c r="KZ28" i="8"/>
  <c r="SL227" i="14"/>
  <c r="WY31" i="14"/>
  <c r="SL94" i="14"/>
  <c r="WY24" i="14"/>
  <c r="GM59" i="14"/>
  <c r="KY25" i="14"/>
  <c r="GM193" i="16"/>
  <c r="KY33" i="16"/>
  <c r="AW29" i="21"/>
  <c r="AU30" i="23"/>
  <c r="GN60" i="8"/>
  <c r="KZ27" i="8"/>
  <c r="SB132" i="14"/>
  <c r="WO26" i="14"/>
  <c r="SB37" i="14"/>
  <c r="WO21" i="14"/>
  <c r="GD136" i="8"/>
  <c r="KP31" i="8"/>
  <c r="GC78" i="14"/>
  <c r="KO26" i="14"/>
  <c r="GC116" i="14"/>
  <c r="KO28" i="14"/>
  <c r="SB170" i="14"/>
  <c r="WO28" i="14"/>
  <c r="GC230" i="14"/>
  <c r="KO34" i="14"/>
  <c r="GD174" i="8"/>
  <c r="KP33" i="8"/>
  <c r="GD212" i="8"/>
  <c r="KP35" i="8"/>
  <c r="GH193" i="16"/>
  <c r="KT33" i="16"/>
  <c r="AR29" i="21"/>
  <c r="AP30" i="23"/>
  <c r="GI250" i="8"/>
  <c r="KU37" i="8"/>
  <c r="GI193" i="8"/>
  <c r="KU34" i="8"/>
  <c r="AR26" i="21"/>
  <c r="AP27" i="23"/>
  <c r="GH231" i="16"/>
  <c r="KT35" i="16"/>
  <c r="GH41" i="16"/>
  <c r="KT25" i="16"/>
  <c r="GH60" i="16"/>
  <c r="KT26" i="16"/>
  <c r="SG56" i="14"/>
  <c r="WT22" i="14"/>
  <c r="SG94" i="14"/>
  <c r="WT24" i="14"/>
  <c r="GH230" i="14"/>
  <c r="KT34" i="14"/>
  <c r="GH212" i="16"/>
  <c r="KT34" i="16"/>
  <c r="GH211" i="14"/>
  <c r="KT33" i="14"/>
  <c r="SG151" i="14"/>
  <c r="WT27" i="14"/>
  <c r="RN189" i="14"/>
  <c r="WA29" i="14"/>
  <c r="Y28" i="21"/>
  <c r="FO192" i="14"/>
  <c r="KA32" i="14"/>
  <c r="Y27" i="21"/>
  <c r="W28" i="23"/>
  <c r="RN94" i="14"/>
  <c r="WA24" i="14"/>
  <c r="FP117" i="8"/>
  <c r="KB30" i="8"/>
  <c r="FO40" i="14"/>
  <c r="KA24" i="14"/>
  <c r="FO135" i="14"/>
  <c r="KA29" i="14"/>
  <c r="FO230" i="14"/>
  <c r="KA34" i="14"/>
  <c r="RN151" i="14"/>
  <c r="WA27" i="14"/>
  <c r="FI98" i="8"/>
  <c r="JU29" i="8"/>
  <c r="FH22" i="16"/>
  <c r="JT24" i="16"/>
  <c r="RG227" i="14"/>
  <c r="VT31" i="14"/>
  <c r="RG75" i="14"/>
  <c r="VT23" i="14"/>
  <c r="FH41" i="16"/>
  <c r="JT25" i="16"/>
  <c r="FH173" i="14"/>
  <c r="JT31" i="14"/>
  <c r="FI193" i="8"/>
  <c r="JU34" i="8"/>
  <c r="R26" i="21"/>
  <c r="P27" i="23"/>
  <c r="FH79" i="16"/>
  <c r="JT27" i="16"/>
  <c r="FH40" i="14"/>
  <c r="JT24" i="14"/>
  <c r="FH78" i="14"/>
  <c r="JT26" i="14"/>
  <c r="FI60" i="8"/>
  <c r="JU27" i="8"/>
  <c r="FH98" i="16"/>
  <c r="JT28" i="16"/>
  <c r="RG170" i="14"/>
  <c r="VT28" i="14"/>
  <c r="RG246" i="14"/>
  <c r="VT32" i="14"/>
  <c r="BI64" i="29"/>
  <c r="O47" i="26"/>
  <c r="O59" i="26"/>
  <c r="FK40" i="14"/>
  <c r="JW24" i="14"/>
  <c r="FK211" i="14"/>
  <c r="JW33" i="14"/>
  <c r="FL98" i="8"/>
  <c r="JX29" i="8"/>
  <c r="FK21" i="14"/>
  <c r="JW23" i="14"/>
  <c r="FL136" i="8"/>
  <c r="JX31" i="8"/>
  <c r="FR250" i="16"/>
  <c r="KD36" i="16"/>
  <c r="FR78" i="14"/>
  <c r="KD26" i="14"/>
  <c r="RQ170" i="14"/>
  <c r="WD28" i="14"/>
  <c r="FS155" i="8"/>
  <c r="KE32" i="8"/>
  <c r="FS212" i="8"/>
  <c r="KE35" i="8"/>
  <c r="RQ189" i="14"/>
  <c r="WD29" i="14"/>
  <c r="AB28" i="21"/>
  <c r="FS136" i="8"/>
  <c r="KE31" i="8"/>
  <c r="FS22" i="8"/>
  <c r="KE25" i="8"/>
  <c r="FP22" i="16"/>
  <c r="KB24" i="16"/>
  <c r="FP212" i="16"/>
  <c r="KB34" i="16"/>
  <c r="FP117" i="16"/>
  <c r="KB29" i="16"/>
  <c r="FP78" i="14"/>
  <c r="KB26" i="14"/>
  <c r="FQ98" i="8"/>
  <c r="KC29" i="8"/>
  <c r="FM40" i="14"/>
  <c r="JY24" i="14"/>
  <c r="FM211" i="14"/>
  <c r="JY33" i="14"/>
  <c r="RL56" i="14"/>
  <c r="VY22" i="14"/>
  <c r="FM193" i="16"/>
  <c r="JY33" i="16"/>
  <c r="W29" i="21"/>
  <c r="FM231" i="16"/>
  <c r="JY35" i="16"/>
  <c r="FM60" i="16"/>
  <c r="JY26" i="16"/>
  <c r="FN250" i="8"/>
  <c r="JZ37" i="8"/>
  <c r="FN60" i="8"/>
  <c r="JZ27" i="8"/>
  <c r="FN193" i="8"/>
  <c r="JZ34" i="8"/>
  <c r="W26" i="21"/>
  <c r="U27" i="23"/>
  <c r="FM78" i="14"/>
  <c r="JY26" i="14"/>
  <c r="RL170" i="14"/>
  <c r="VY28" i="14"/>
  <c r="RL151" i="14"/>
  <c r="VY27" i="14"/>
  <c r="FM22" i="16"/>
  <c r="JY24" i="16"/>
  <c r="FN98" i="8"/>
  <c r="JZ29" i="8"/>
  <c r="FN231" i="8"/>
  <c r="JZ36" i="8"/>
  <c r="FU136" i="16"/>
  <c r="KG30" i="16"/>
  <c r="FV79" i="8"/>
  <c r="KH28" i="8"/>
  <c r="FU231" i="16"/>
  <c r="KG35" i="16"/>
  <c r="RT246" i="14"/>
  <c r="WG32" i="14"/>
  <c r="FU212" i="16"/>
  <c r="KG34" i="16"/>
  <c r="SD170" i="14"/>
  <c r="WQ28" i="14"/>
  <c r="GE79" i="16"/>
  <c r="KQ27" i="16"/>
  <c r="GE230" i="14"/>
  <c r="KQ34" i="14"/>
  <c r="GF174" i="8"/>
  <c r="KR33" i="8"/>
  <c r="GF212" i="8"/>
  <c r="KR35" i="8"/>
  <c r="GF155" i="8"/>
  <c r="KR32" i="8"/>
  <c r="GE21" i="14"/>
  <c r="KQ23" i="14"/>
  <c r="SD151" i="14"/>
  <c r="WQ27" i="14"/>
  <c r="GE174" i="16"/>
  <c r="KQ32" i="16"/>
  <c r="GE154" i="14"/>
  <c r="KQ30" i="14"/>
  <c r="GE192" i="14"/>
  <c r="KQ32" i="14"/>
  <c r="AO27" i="21"/>
  <c r="AM28" i="23"/>
  <c r="SD37" i="14"/>
  <c r="WQ21" i="14"/>
  <c r="GF22" i="8"/>
  <c r="KR25" i="8"/>
  <c r="FZ231" i="16"/>
  <c r="KL35" i="16"/>
  <c r="FZ174" i="16"/>
  <c r="KL32" i="16"/>
  <c r="RY151" i="14"/>
  <c r="WL27" i="14"/>
  <c r="FZ192" i="14"/>
  <c r="KL32" i="14"/>
  <c r="AJ27" i="21"/>
  <c r="AH28" i="23"/>
  <c r="FZ173" i="14"/>
  <c r="KL31" i="14"/>
  <c r="FZ79" i="16"/>
  <c r="KL27" i="16"/>
  <c r="FZ154" i="14"/>
  <c r="KL30" i="14"/>
  <c r="GA155" i="8"/>
  <c r="KM32" i="8"/>
  <c r="GA212" i="8"/>
  <c r="KM35" i="8"/>
  <c r="GA174" i="8"/>
  <c r="KM33" i="8"/>
  <c r="GA98" i="8"/>
  <c r="KM29" i="8"/>
  <c r="SF18" i="14"/>
  <c r="WS20" i="14"/>
  <c r="SF227" i="14"/>
  <c r="WS31" i="14"/>
  <c r="SF189" i="14"/>
  <c r="WS29" i="14"/>
  <c r="AQ28" i="21"/>
  <c r="GG155" i="16"/>
  <c r="KS31" i="16"/>
  <c r="SF113" i="14"/>
  <c r="WS25" i="14"/>
  <c r="GH79" i="8"/>
  <c r="KT28" i="8"/>
  <c r="GH22" i="8"/>
  <c r="KT25" i="8"/>
  <c r="GG79" i="16"/>
  <c r="KS27" i="16"/>
  <c r="GG135" i="14"/>
  <c r="KS29" i="14"/>
  <c r="GG154" i="14"/>
  <c r="KS30" i="14"/>
  <c r="GG59" i="14"/>
  <c r="KS25" i="14"/>
  <c r="GG97" i="14"/>
  <c r="KS27" i="14"/>
  <c r="SF208" i="14"/>
  <c r="WS30" i="14"/>
  <c r="GH41" i="8"/>
  <c r="KT26" i="8"/>
  <c r="GH98" i="8"/>
  <c r="KT29" i="8"/>
  <c r="FE21" i="14"/>
  <c r="JQ23" i="14"/>
  <c r="FE97" i="14"/>
  <c r="JQ27" i="14"/>
  <c r="RD75" i="14"/>
  <c r="VQ23" i="14"/>
  <c r="FE136" i="16"/>
  <c r="JQ30" i="16"/>
  <c r="FF155" i="8"/>
  <c r="JR32" i="8"/>
  <c r="FF136" i="8"/>
  <c r="JR31" i="8"/>
  <c r="FF250" i="8"/>
  <c r="JR37" i="8"/>
  <c r="RD37" i="14"/>
  <c r="VQ21" i="14"/>
  <c r="FE231" i="16"/>
  <c r="JQ35" i="16"/>
  <c r="FF212" i="8"/>
  <c r="JR35" i="8"/>
  <c r="HA227" i="8"/>
  <c r="HA94" i="8"/>
  <c r="HA170" i="8"/>
  <c r="HA189" i="8"/>
  <c r="HA56" i="8"/>
  <c r="HA113" i="8"/>
  <c r="HA18" i="8"/>
  <c r="GZ132" i="16"/>
  <c r="GZ150" i="14"/>
  <c r="GZ112" i="14"/>
  <c r="SY166" i="14"/>
  <c r="GZ55" i="14"/>
  <c r="GZ75" i="16"/>
  <c r="GZ74" i="14"/>
  <c r="GZ207" i="14"/>
  <c r="SY14" i="14"/>
  <c r="GZ18" i="16"/>
  <c r="GZ151" i="16"/>
  <c r="SY128" i="14"/>
  <c r="GZ93" i="14"/>
  <c r="SY147" i="14"/>
  <c r="GZ246" i="16"/>
  <c r="GZ36" i="14"/>
  <c r="SY33" i="14"/>
  <c r="SY71" i="14"/>
  <c r="GZ189" i="16"/>
  <c r="GZ227" i="16"/>
  <c r="HA151" i="8"/>
  <c r="HA246" i="8"/>
  <c r="HA132" i="8"/>
  <c r="HA75" i="8"/>
  <c r="HA208" i="8"/>
  <c r="HA37" i="8"/>
  <c r="SY52" i="14"/>
  <c r="GZ94" i="16"/>
  <c r="GZ226" i="14"/>
  <c r="GZ169" i="14"/>
  <c r="SY204" i="14"/>
  <c r="GZ56" i="16"/>
  <c r="GZ245" i="14"/>
  <c r="SY109" i="14"/>
  <c r="SY185" i="14"/>
  <c r="GZ208" i="16"/>
  <c r="GZ188" i="14"/>
  <c r="GZ37" i="16"/>
  <c r="SY90" i="14"/>
  <c r="GZ170" i="16"/>
  <c r="GZ131" i="14"/>
  <c r="GZ17" i="14"/>
  <c r="SY223" i="14"/>
  <c r="SY242" i="14"/>
  <c r="GZ113" i="16"/>
  <c r="GZ18" i="8"/>
  <c r="GZ94" i="8"/>
  <c r="GZ132" i="8"/>
  <c r="GZ113" i="8"/>
  <c r="GY75" i="16"/>
  <c r="SX71" i="14"/>
  <c r="GY37" i="16"/>
  <c r="GY93" i="14"/>
  <c r="GY226" i="14"/>
  <c r="SX223" i="14"/>
  <c r="SX33" i="14"/>
  <c r="GY245" i="14"/>
  <c r="GY56" i="16"/>
  <c r="GZ227" i="8"/>
  <c r="GZ75" i="8"/>
  <c r="GZ56" i="8"/>
  <c r="GY207" i="14"/>
  <c r="GY189" i="16"/>
  <c r="GY188" i="14"/>
  <c r="SX166" i="14"/>
  <c r="GY113" i="16"/>
  <c r="SX109" i="14"/>
  <c r="SX147" i="14"/>
  <c r="GY170" i="16"/>
  <c r="GY169" i="14"/>
  <c r="SX128" i="14"/>
  <c r="GZ189" i="8"/>
  <c r="GZ37" i="8"/>
  <c r="GZ246" i="8"/>
  <c r="GY227" i="16"/>
  <c r="GY112" i="14"/>
  <c r="SX185" i="14"/>
  <c r="GY208" i="16"/>
  <c r="GY246" i="16"/>
  <c r="SX90" i="14"/>
  <c r="GY150" i="14"/>
  <c r="GY55" i="14"/>
  <c r="GY151" i="16"/>
  <c r="SX52" i="14"/>
  <c r="GZ170" i="8"/>
  <c r="GZ208" i="8"/>
  <c r="GZ151" i="8"/>
  <c r="SX242" i="14"/>
  <c r="SX14" i="14"/>
  <c r="GY131" i="14"/>
  <c r="GY18" i="16"/>
  <c r="GY94" i="16"/>
  <c r="GY74" i="14"/>
  <c r="SX204" i="14"/>
  <c r="GY36" i="14"/>
  <c r="GY132" i="16"/>
  <c r="GY17" i="14"/>
  <c r="GW189" i="8"/>
  <c r="GW56" i="8"/>
  <c r="GW113" i="8"/>
  <c r="GV74" i="14"/>
  <c r="SU52" i="14"/>
  <c r="SU71" i="14"/>
  <c r="GV226" i="14"/>
  <c r="GV112" i="14"/>
  <c r="GV56" i="16"/>
  <c r="GV151" i="16"/>
  <c r="GV75" i="16"/>
  <c r="GV208" i="16"/>
  <c r="GV36" i="14"/>
  <c r="GV246" i="16"/>
  <c r="SU14" i="14"/>
  <c r="SU166" i="14"/>
  <c r="GW151" i="8"/>
  <c r="GW246" i="8"/>
  <c r="GW132" i="8"/>
  <c r="GV150" i="14"/>
  <c r="SU185" i="14"/>
  <c r="SU90" i="14"/>
  <c r="GV17" i="14"/>
  <c r="SU242" i="14"/>
  <c r="GV245" i="14"/>
  <c r="GV94" i="16"/>
  <c r="GW18" i="8"/>
  <c r="GW75" i="8"/>
  <c r="GW208" i="8"/>
  <c r="GW37" i="8"/>
  <c r="GV188" i="14"/>
  <c r="GV113" i="16"/>
  <c r="SU223" i="14"/>
  <c r="GV132" i="16"/>
  <c r="GV189" i="16"/>
  <c r="GV169" i="14"/>
  <c r="GV207" i="14"/>
  <c r="SU109" i="14"/>
  <c r="GV170" i="16"/>
  <c r="GV18" i="16"/>
  <c r="GV55" i="14"/>
  <c r="GV227" i="16"/>
  <c r="GW227" i="8"/>
  <c r="GW94" i="8"/>
  <c r="GW170" i="8"/>
  <c r="GV93" i="14"/>
  <c r="SU147" i="14"/>
  <c r="SU33" i="14"/>
  <c r="GV131" i="14"/>
  <c r="GV37" i="16"/>
  <c r="SU128" i="14"/>
  <c r="SU204" i="14"/>
  <c r="GG18" i="8"/>
  <c r="GG22" i="8"/>
  <c r="KS25" i="8"/>
  <c r="GG189" i="8"/>
  <c r="GG193" i="8"/>
  <c r="KS34" i="8"/>
  <c r="AP26" i="21"/>
  <c r="AN27" i="23"/>
  <c r="GG75" i="8"/>
  <c r="GG79" i="8"/>
  <c r="KS28" i="8"/>
  <c r="GG56" i="8"/>
  <c r="GG60" i="8"/>
  <c r="KS27" i="8"/>
  <c r="GG208" i="8"/>
  <c r="GG212" i="8"/>
  <c r="KS35" i="8"/>
  <c r="GG113" i="8"/>
  <c r="GG117" i="8"/>
  <c r="KS30" i="8"/>
  <c r="GG37" i="8"/>
  <c r="GG41" i="8"/>
  <c r="KS26" i="8"/>
  <c r="GF55" i="14"/>
  <c r="GF59" i="14"/>
  <c r="KR25" i="14"/>
  <c r="GF56" i="16"/>
  <c r="GF60" i="16"/>
  <c r="KR26" i="16"/>
  <c r="SE204" i="14"/>
  <c r="SE208" i="14"/>
  <c r="WR30" i="14"/>
  <c r="GF94" i="16"/>
  <c r="GF98" i="16"/>
  <c r="KR28" i="16"/>
  <c r="SE185" i="14"/>
  <c r="SE189" i="14"/>
  <c r="WR29" i="14"/>
  <c r="AP28" i="21"/>
  <c r="SE223" i="14"/>
  <c r="SE227" i="14"/>
  <c r="WR31" i="14"/>
  <c r="SE14" i="14"/>
  <c r="SE18" i="14"/>
  <c r="WR20" i="14"/>
  <c r="GF132" i="16"/>
  <c r="GF136" i="16"/>
  <c r="KR30" i="16"/>
  <c r="SE147" i="14"/>
  <c r="SE151" i="14"/>
  <c r="WR27" i="14"/>
  <c r="GF151" i="16"/>
  <c r="GF155" i="16"/>
  <c r="KR31" i="16"/>
  <c r="SE33" i="14"/>
  <c r="SE37" i="14"/>
  <c r="WR21" i="14"/>
  <c r="GF37" i="16"/>
  <c r="GF41" i="16"/>
  <c r="KR25" i="16"/>
  <c r="GF74" i="14"/>
  <c r="GF78" i="14"/>
  <c r="KR26" i="14"/>
  <c r="GF150" i="14"/>
  <c r="GF154" i="14"/>
  <c r="KR30" i="14"/>
  <c r="GF131" i="14"/>
  <c r="GF135" i="14"/>
  <c r="KR29" i="14"/>
  <c r="GF36" i="14"/>
  <c r="GF40" i="14"/>
  <c r="KR24" i="14"/>
  <c r="GF93" i="14"/>
  <c r="GF97" i="14"/>
  <c r="KR27" i="14"/>
  <c r="GF245" i="14"/>
  <c r="GF249" i="14"/>
  <c r="KR35" i="14"/>
  <c r="SE71" i="14"/>
  <c r="SE75" i="14"/>
  <c r="WR23" i="14"/>
  <c r="GG227" i="8"/>
  <c r="GG231" i="8"/>
  <c r="KS36" i="8"/>
  <c r="GG151" i="8"/>
  <c r="GG155" i="8"/>
  <c r="KS32" i="8"/>
  <c r="GG94" i="8"/>
  <c r="GG98" i="8"/>
  <c r="KS29" i="8"/>
  <c r="GG246" i="8"/>
  <c r="GG250" i="8"/>
  <c r="KS37" i="8"/>
  <c r="GG170" i="8"/>
  <c r="GG174" i="8"/>
  <c r="KS33" i="8"/>
  <c r="GG132" i="8"/>
  <c r="GG136" i="8"/>
  <c r="KS31" i="8"/>
  <c r="GF227" i="16"/>
  <c r="GF231" i="16"/>
  <c r="KR35" i="16"/>
  <c r="SE128" i="14"/>
  <c r="SE132" i="14"/>
  <c r="WR26" i="14"/>
  <c r="SE52" i="14"/>
  <c r="SE56" i="14"/>
  <c r="WR22" i="14"/>
  <c r="SE242" i="14"/>
  <c r="SE246" i="14"/>
  <c r="WR32" i="14"/>
  <c r="GF18" i="16"/>
  <c r="GF22" i="16"/>
  <c r="KR24" i="16"/>
  <c r="GF112" i="14"/>
  <c r="GF116" i="14"/>
  <c r="KR28" i="14"/>
  <c r="GF188" i="14"/>
  <c r="GF192" i="14"/>
  <c r="KR32" i="14"/>
  <c r="AP27" i="21"/>
  <c r="AN28" i="23"/>
  <c r="SE90" i="14"/>
  <c r="SE94" i="14"/>
  <c r="WR24" i="14"/>
  <c r="GF170" i="16"/>
  <c r="GF174" i="16"/>
  <c r="KR32" i="16"/>
  <c r="SE109" i="14"/>
  <c r="SE113" i="14"/>
  <c r="WR25" i="14"/>
  <c r="GF226" i="14"/>
  <c r="GF230" i="14"/>
  <c r="KR34" i="14"/>
  <c r="GF17" i="14"/>
  <c r="GF21" i="14"/>
  <c r="KR23" i="14"/>
  <c r="GF169" i="14"/>
  <c r="GF173" i="14"/>
  <c r="KR31" i="14"/>
  <c r="GF246" i="16"/>
  <c r="GF250" i="16"/>
  <c r="KR36" i="16"/>
  <c r="GF113" i="16"/>
  <c r="GF117" i="16"/>
  <c r="KR29" i="16"/>
  <c r="GF189" i="16"/>
  <c r="GF193" i="16"/>
  <c r="KR33" i="16"/>
  <c r="AP29" i="21"/>
  <c r="AN30" i="23"/>
  <c r="GF208" i="16"/>
  <c r="GF212" i="16"/>
  <c r="KR34" i="16"/>
  <c r="GF207" i="14"/>
  <c r="GF211" i="14"/>
  <c r="KR33" i="14"/>
  <c r="SE166" i="14"/>
  <c r="SE170" i="14"/>
  <c r="WR28" i="14"/>
  <c r="GF75" i="16"/>
  <c r="GF79" i="16"/>
  <c r="KR27" i="16"/>
  <c r="GB227" i="8"/>
  <c r="GB231" i="8"/>
  <c r="KN36" i="8"/>
  <c r="GB170" i="8"/>
  <c r="GB174" i="8"/>
  <c r="KN33" i="8"/>
  <c r="GB75" i="8"/>
  <c r="GB79" i="8"/>
  <c r="KN28" i="8"/>
  <c r="GB208" i="8"/>
  <c r="GB212" i="8"/>
  <c r="KN35" i="8"/>
  <c r="GB56" i="8"/>
  <c r="GB60" i="8"/>
  <c r="KN27" i="8"/>
  <c r="GB151" i="8"/>
  <c r="GB155" i="8"/>
  <c r="KN32" i="8"/>
  <c r="GA74" i="14"/>
  <c r="GA78" i="14"/>
  <c r="KM26" i="14"/>
  <c r="RZ242" i="14"/>
  <c r="RZ246" i="14"/>
  <c r="WM32" i="14"/>
  <c r="GA131" i="14"/>
  <c r="GA135" i="14"/>
  <c r="KM29" i="14"/>
  <c r="RZ14" i="14"/>
  <c r="RZ18" i="14"/>
  <c r="WM20" i="14"/>
  <c r="GA150" i="14"/>
  <c r="GA154" i="14"/>
  <c r="KM30" i="14"/>
  <c r="RZ147" i="14"/>
  <c r="RZ128" i="14"/>
  <c r="RZ132" i="14"/>
  <c r="WM26" i="14"/>
  <c r="GA151" i="16"/>
  <c r="RZ33" i="14"/>
  <c r="RZ37" i="14"/>
  <c r="WM21" i="14"/>
  <c r="RZ185" i="14"/>
  <c r="RZ71" i="14"/>
  <c r="RZ75" i="14"/>
  <c r="WM23" i="14"/>
  <c r="GA226" i="14"/>
  <c r="GA230" i="14"/>
  <c r="KM34" i="14"/>
  <c r="GA112" i="14"/>
  <c r="GA116" i="14"/>
  <c r="KM28" i="14"/>
  <c r="GA94" i="16"/>
  <c r="GA98" i="16"/>
  <c r="KM28" i="16"/>
  <c r="GA227" i="16"/>
  <c r="GA231" i="16"/>
  <c r="KM35" i="16"/>
  <c r="GA75" i="16"/>
  <c r="GA79" i="16"/>
  <c r="KM27" i="16"/>
  <c r="GA169" i="14"/>
  <c r="GA173" i="14"/>
  <c r="KM31" i="14"/>
  <c r="RZ223" i="14"/>
  <c r="RZ227" i="14"/>
  <c r="WM31" i="14"/>
  <c r="GA189" i="16"/>
  <c r="GA193" i="16"/>
  <c r="KM33" i="16"/>
  <c r="AK29" i="21"/>
  <c r="AI30" i="23"/>
  <c r="GA170" i="16"/>
  <c r="GA174" i="16"/>
  <c r="KM32" i="16"/>
  <c r="GB18" i="8"/>
  <c r="GB22" i="8"/>
  <c r="KN25" i="8"/>
  <c r="GB189" i="8"/>
  <c r="GB193" i="8"/>
  <c r="KN34" i="8"/>
  <c r="AK26" i="21"/>
  <c r="AI27" i="23"/>
  <c r="GB94" i="8"/>
  <c r="GB98" i="8"/>
  <c r="KN29" i="8"/>
  <c r="GB37" i="8"/>
  <c r="GB132" i="8"/>
  <c r="GB136" i="8"/>
  <c r="KN31" i="8"/>
  <c r="GB246" i="8"/>
  <c r="GB250" i="8"/>
  <c r="KN37" i="8"/>
  <c r="GB113" i="8"/>
  <c r="GB117" i="8"/>
  <c r="KN30" i="8"/>
  <c r="RZ90" i="14"/>
  <c r="RZ94" i="14"/>
  <c r="WM24" i="14"/>
  <c r="GA17" i="14"/>
  <c r="GA37" i="16"/>
  <c r="GA41" i="16"/>
  <c r="KM25" i="16"/>
  <c r="RZ109" i="14"/>
  <c r="RZ113" i="14"/>
  <c r="WM25" i="14"/>
  <c r="GA188" i="14"/>
  <c r="GA192" i="14"/>
  <c r="KM32" i="14"/>
  <c r="AK27" i="21"/>
  <c r="AI28" i="23"/>
  <c r="GA245" i="14"/>
  <c r="GA249" i="14"/>
  <c r="KM35" i="14"/>
  <c r="GA56" i="16"/>
  <c r="GA60" i="16"/>
  <c r="KM26" i="16"/>
  <c r="GA36" i="14"/>
  <c r="GA40" i="14"/>
  <c r="KM24" i="14"/>
  <c r="GA18" i="16"/>
  <c r="GA22" i="16"/>
  <c r="KM24" i="16"/>
  <c r="GA207" i="14"/>
  <c r="GA211" i="14"/>
  <c r="KM33" i="14"/>
  <c r="GA113" i="16"/>
  <c r="GA117" i="16"/>
  <c r="KM29" i="16"/>
  <c r="GA246" i="16"/>
  <c r="GA250" i="16"/>
  <c r="KM36" i="16"/>
  <c r="RZ166" i="14"/>
  <c r="RZ170" i="14"/>
  <c r="WM28" i="14"/>
  <c r="GA55" i="14"/>
  <c r="GA59" i="14"/>
  <c r="KM25" i="14"/>
  <c r="RZ204" i="14"/>
  <c r="RZ208" i="14"/>
  <c r="WM30" i="14"/>
  <c r="GA132" i="16"/>
  <c r="GA136" i="16"/>
  <c r="KM30" i="16"/>
  <c r="GA208" i="16"/>
  <c r="GA212" i="16"/>
  <c r="KM34" i="16"/>
  <c r="RZ52" i="14"/>
  <c r="RZ56" i="14"/>
  <c r="WM22" i="14"/>
  <c r="GA93" i="14"/>
  <c r="GA97" i="14"/>
  <c r="KM27" i="14"/>
  <c r="GO151" i="8"/>
  <c r="GO155" i="8"/>
  <c r="LA32" i="8"/>
  <c r="GO246" i="8"/>
  <c r="GO250" i="8"/>
  <c r="LA37" i="8"/>
  <c r="GO132" i="8"/>
  <c r="GO136" i="8"/>
  <c r="LA31" i="8"/>
  <c r="SM90" i="14"/>
  <c r="SM94" i="14"/>
  <c r="WZ24" i="14"/>
  <c r="GN18" i="16"/>
  <c r="GN22" i="16"/>
  <c r="KZ24" i="16"/>
  <c r="GN226" i="14"/>
  <c r="GN230" i="14"/>
  <c r="KZ34" i="14"/>
  <c r="GN55" i="14"/>
  <c r="GN59" i="14"/>
  <c r="KZ25" i="14"/>
  <c r="GN113" i="16"/>
  <c r="GN117" i="16"/>
  <c r="KZ29" i="16"/>
  <c r="GN151" i="16"/>
  <c r="GN155" i="16"/>
  <c r="KZ31" i="16"/>
  <c r="GN93" i="14"/>
  <c r="GN97" i="14"/>
  <c r="KZ27" i="14"/>
  <c r="SM33" i="14"/>
  <c r="SM37" i="14"/>
  <c r="WZ21" i="14"/>
  <c r="GN112" i="14"/>
  <c r="GN116" i="14"/>
  <c r="KZ28" i="14"/>
  <c r="GO18" i="8"/>
  <c r="GO22" i="8"/>
  <c r="LA25" i="8"/>
  <c r="GO75" i="8"/>
  <c r="GO79" i="8"/>
  <c r="LA28" i="8"/>
  <c r="GO208" i="8"/>
  <c r="GO212" i="8"/>
  <c r="LA35" i="8"/>
  <c r="GO37" i="8"/>
  <c r="GO41" i="8"/>
  <c r="LA26" i="8"/>
  <c r="GN245" i="14"/>
  <c r="GN249" i="14"/>
  <c r="KZ35" i="14"/>
  <c r="SM109" i="14"/>
  <c r="SM113" i="14"/>
  <c r="WZ25" i="14"/>
  <c r="GN170" i="16"/>
  <c r="GN174" i="16"/>
  <c r="KZ32" i="16"/>
  <c r="SM242" i="14"/>
  <c r="GN75" i="16"/>
  <c r="GN79" i="16"/>
  <c r="KZ27" i="16"/>
  <c r="GN188" i="14"/>
  <c r="GN192" i="14"/>
  <c r="KZ32" i="14"/>
  <c r="AX27" i="21"/>
  <c r="AV28" i="23"/>
  <c r="GN208" i="16"/>
  <c r="GN212" i="16"/>
  <c r="KZ34" i="16"/>
  <c r="GN169" i="14"/>
  <c r="SM128" i="14"/>
  <c r="SM132" i="14"/>
  <c r="WZ26" i="14"/>
  <c r="GN132" i="16"/>
  <c r="GO227" i="8"/>
  <c r="GO231" i="8"/>
  <c r="LA36" i="8"/>
  <c r="GO94" i="8"/>
  <c r="GO98" i="8"/>
  <c r="LA29" i="8"/>
  <c r="GO170" i="8"/>
  <c r="GO174" i="8"/>
  <c r="LA33" i="8"/>
  <c r="SM147" i="14"/>
  <c r="SM14" i="14"/>
  <c r="SM18" i="14"/>
  <c r="WZ20" i="14"/>
  <c r="GN189" i="16"/>
  <c r="GN193" i="16"/>
  <c r="KZ33" i="16"/>
  <c r="AX29" i="21"/>
  <c r="AV30" i="23"/>
  <c r="GN36" i="14"/>
  <c r="GN40" i="14"/>
  <c r="KZ24" i="14"/>
  <c r="SM52" i="14"/>
  <c r="SM56" i="14"/>
  <c r="WZ22" i="14"/>
  <c r="GN246" i="16"/>
  <c r="GN250" i="16"/>
  <c r="KZ36" i="16"/>
  <c r="SM185" i="14"/>
  <c r="SM189" i="14"/>
  <c r="WZ29" i="14"/>
  <c r="AX28" i="21"/>
  <c r="GN207" i="14"/>
  <c r="GN211" i="14"/>
  <c r="KZ33" i="14"/>
  <c r="GN56" i="16"/>
  <c r="GN60" i="16"/>
  <c r="KZ26" i="16"/>
  <c r="SM71" i="14"/>
  <c r="SM75" i="14"/>
  <c r="WZ23" i="14"/>
  <c r="GO189" i="8"/>
  <c r="GO193" i="8"/>
  <c r="LA34" i="8"/>
  <c r="AX26" i="21"/>
  <c r="AV27" i="23"/>
  <c r="GO56" i="8"/>
  <c r="GO60" i="8"/>
  <c r="LA27" i="8"/>
  <c r="GO113" i="8"/>
  <c r="GO117" i="8"/>
  <c r="LA30" i="8"/>
  <c r="GN94" i="16"/>
  <c r="GN98" i="16"/>
  <c r="KZ28" i="16"/>
  <c r="GN131" i="14"/>
  <c r="GN135" i="14"/>
  <c r="KZ29" i="14"/>
  <c r="GN74" i="14"/>
  <c r="GN78" i="14"/>
  <c r="KZ26" i="14"/>
  <c r="GN150" i="14"/>
  <c r="GN37" i="16"/>
  <c r="SM204" i="14"/>
  <c r="SM223" i="14"/>
  <c r="SM227" i="14"/>
  <c r="WZ31" i="14"/>
  <c r="GN227" i="16"/>
  <c r="GN17" i="14"/>
  <c r="GN21" i="14"/>
  <c r="KZ23" i="14"/>
  <c r="SM166" i="14"/>
  <c r="SM170" i="14"/>
  <c r="WZ28" i="14"/>
  <c r="GC18" i="8"/>
  <c r="GC22" i="8"/>
  <c r="KO25" i="8"/>
  <c r="GC189" i="8"/>
  <c r="GC193" i="8"/>
  <c r="KO34" i="8"/>
  <c r="AL26" i="21"/>
  <c r="AJ27" i="23"/>
  <c r="GC75" i="8"/>
  <c r="GC79" i="8"/>
  <c r="KO28" i="8"/>
  <c r="GC56" i="8"/>
  <c r="GC60" i="8"/>
  <c r="KO27" i="8"/>
  <c r="GC208" i="8"/>
  <c r="GC113" i="8"/>
  <c r="GC117" i="8"/>
  <c r="KO30" i="8"/>
  <c r="GC37" i="8"/>
  <c r="GC41" i="8"/>
  <c r="KO26" i="8"/>
  <c r="SA147" i="14"/>
  <c r="SA151" i="14"/>
  <c r="WN27" i="14"/>
  <c r="SA166" i="14"/>
  <c r="GB151" i="16"/>
  <c r="GB155" i="16"/>
  <c r="KN31" i="16"/>
  <c r="SA204" i="14"/>
  <c r="SA208" i="14"/>
  <c r="WN30" i="14"/>
  <c r="GB246" i="16"/>
  <c r="GB250" i="16"/>
  <c r="KN36" i="16"/>
  <c r="GB227" i="16"/>
  <c r="GB231" i="16"/>
  <c r="KN35" i="16"/>
  <c r="SA33" i="14"/>
  <c r="SA37" i="14"/>
  <c r="WN21" i="14"/>
  <c r="SA185" i="14"/>
  <c r="SA189" i="14"/>
  <c r="WN29" i="14"/>
  <c r="AL28" i="21"/>
  <c r="GB113" i="16"/>
  <c r="GB117" i="16"/>
  <c r="KN29" i="16"/>
  <c r="GB18" i="16"/>
  <c r="GB22" i="16"/>
  <c r="KN24" i="16"/>
  <c r="GB208" i="16"/>
  <c r="GB212" i="16"/>
  <c r="KN34" i="16"/>
  <c r="GB132" i="16"/>
  <c r="GB136" i="16"/>
  <c r="KN30" i="16"/>
  <c r="GB112" i="14"/>
  <c r="GB75" i="16"/>
  <c r="GB79" i="16"/>
  <c r="KN27" i="16"/>
  <c r="GB189" i="16"/>
  <c r="GB193" i="16"/>
  <c r="KN33" i="16"/>
  <c r="AL29" i="21"/>
  <c r="AJ30" i="23"/>
  <c r="GB169" i="14"/>
  <c r="GB173" i="14"/>
  <c r="KN31" i="14"/>
  <c r="GB131" i="14"/>
  <c r="GB135" i="14"/>
  <c r="KN29" i="14"/>
  <c r="GB36" i="14"/>
  <c r="GB245" i="14"/>
  <c r="GB249" i="14"/>
  <c r="KN35" i="14"/>
  <c r="GC227" i="8"/>
  <c r="GC231" i="8"/>
  <c r="KO36" i="8"/>
  <c r="GC151" i="8"/>
  <c r="GC155" i="8"/>
  <c r="KO32" i="8"/>
  <c r="GC94" i="8"/>
  <c r="GC98" i="8"/>
  <c r="KO29" i="8"/>
  <c r="GC246" i="8"/>
  <c r="GC250" i="8"/>
  <c r="KO37" i="8"/>
  <c r="GC170" i="8"/>
  <c r="GC174" i="8"/>
  <c r="KO33" i="8"/>
  <c r="GC132" i="8"/>
  <c r="GB93" i="14"/>
  <c r="GB97" i="14"/>
  <c r="KN27" i="14"/>
  <c r="SA223" i="14"/>
  <c r="SA227" i="14"/>
  <c r="WN31" i="14"/>
  <c r="GB74" i="14"/>
  <c r="GB78" i="14"/>
  <c r="KN26" i="14"/>
  <c r="GB55" i="14"/>
  <c r="GB59" i="14"/>
  <c r="KN25" i="14"/>
  <c r="SA14" i="14"/>
  <c r="SA18" i="14"/>
  <c r="WN20" i="14"/>
  <c r="GB188" i="14"/>
  <c r="GB192" i="14"/>
  <c r="KN32" i="14"/>
  <c r="AL27" i="21"/>
  <c r="AJ28" i="23"/>
  <c r="SA242" i="14"/>
  <c r="SA246" i="14"/>
  <c r="WN32" i="14"/>
  <c r="SA90" i="14"/>
  <c r="SA128" i="14"/>
  <c r="SA132" i="14"/>
  <c r="WN26" i="14"/>
  <c r="GB94" i="16"/>
  <c r="SA52" i="14"/>
  <c r="SA56" i="14"/>
  <c r="WN22" i="14"/>
  <c r="GB226" i="14"/>
  <c r="GB230" i="14"/>
  <c r="KN34" i="14"/>
  <c r="SA109" i="14"/>
  <c r="SA113" i="14"/>
  <c r="WN25" i="14"/>
  <c r="GB56" i="16"/>
  <c r="GB60" i="16"/>
  <c r="KN26" i="16"/>
  <c r="SA71" i="14"/>
  <c r="SA75" i="14"/>
  <c r="WN23" i="14"/>
  <c r="GB170" i="16"/>
  <c r="GB174" i="16"/>
  <c r="KN32" i="16"/>
  <c r="GB17" i="14"/>
  <c r="GB21" i="14"/>
  <c r="KN23" i="14"/>
  <c r="GB207" i="14"/>
  <c r="GB150" i="14"/>
  <c r="GB154" i="14"/>
  <c r="KN30" i="14"/>
  <c r="GB37" i="16"/>
  <c r="GE227" i="8"/>
  <c r="GE231" i="8"/>
  <c r="KQ36" i="8"/>
  <c r="GE151" i="8"/>
  <c r="GE155" i="8"/>
  <c r="KQ32" i="8"/>
  <c r="GE94" i="8"/>
  <c r="GE98" i="8"/>
  <c r="KQ29" i="8"/>
  <c r="GE246" i="8"/>
  <c r="GE250" i="8"/>
  <c r="KQ37" i="8"/>
  <c r="GE170" i="8"/>
  <c r="GE174" i="8"/>
  <c r="KQ33" i="8"/>
  <c r="GE132" i="8"/>
  <c r="GE136" i="8"/>
  <c r="KQ31" i="8"/>
  <c r="GD246" i="16"/>
  <c r="GD250" i="16"/>
  <c r="KP36" i="16"/>
  <c r="GD37" i="16"/>
  <c r="GD41" i="16"/>
  <c r="KP25" i="16"/>
  <c r="SC52" i="14"/>
  <c r="SC56" i="14"/>
  <c r="WP22" i="14"/>
  <c r="SC166" i="14"/>
  <c r="SC170" i="14"/>
  <c r="WP28" i="14"/>
  <c r="GD94" i="16"/>
  <c r="GD98" i="16"/>
  <c r="KP28" i="16"/>
  <c r="SC147" i="14"/>
  <c r="SC151" i="14"/>
  <c r="WP27" i="14"/>
  <c r="SC109" i="14"/>
  <c r="SC113" i="14"/>
  <c r="WP25" i="14"/>
  <c r="GD151" i="16"/>
  <c r="GD155" i="16"/>
  <c r="KP31" i="16"/>
  <c r="SC223" i="14"/>
  <c r="SC227" i="14"/>
  <c r="WP31" i="14"/>
  <c r="SC185" i="14"/>
  <c r="SC189" i="14"/>
  <c r="WP29" i="14"/>
  <c r="AN28" i="21"/>
  <c r="GD226" i="14"/>
  <c r="GD230" i="14"/>
  <c r="KP34" i="14"/>
  <c r="GD36" i="14"/>
  <c r="GD40" i="14"/>
  <c r="KP24" i="14"/>
  <c r="SC242" i="14"/>
  <c r="SC246" i="14"/>
  <c r="WP32" i="14"/>
  <c r="GD55" i="14"/>
  <c r="GD59" i="14"/>
  <c r="KP25" i="14"/>
  <c r="GD75" i="16"/>
  <c r="GD79" i="16"/>
  <c r="KP27" i="16"/>
  <c r="GD189" i="16"/>
  <c r="GD193" i="16"/>
  <c r="KP33" i="16"/>
  <c r="AN29" i="21"/>
  <c r="AL30" i="23"/>
  <c r="GD245" i="14"/>
  <c r="GD249" i="14"/>
  <c r="KP35" i="14"/>
  <c r="SC90" i="14"/>
  <c r="SC94" i="14"/>
  <c r="WP24" i="14"/>
  <c r="GD112" i="14"/>
  <c r="GD116" i="14"/>
  <c r="KP28" i="14"/>
  <c r="GD207" i="14"/>
  <c r="GD211" i="14"/>
  <c r="KP33" i="14"/>
  <c r="GE18" i="8"/>
  <c r="GE22" i="8"/>
  <c r="KQ25" i="8"/>
  <c r="GE189" i="8"/>
  <c r="GE193" i="8"/>
  <c r="KQ34" i="8"/>
  <c r="AN26" i="21"/>
  <c r="AL27" i="23"/>
  <c r="GE75" i="8"/>
  <c r="GE79" i="8"/>
  <c r="KQ28" i="8"/>
  <c r="GE56" i="8"/>
  <c r="GE60" i="8"/>
  <c r="KQ27" i="8"/>
  <c r="GE208" i="8"/>
  <c r="GE212" i="8"/>
  <c r="KQ35" i="8"/>
  <c r="GE113" i="8"/>
  <c r="GE117" i="8"/>
  <c r="KQ30" i="8"/>
  <c r="GE37" i="8"/>
  <c r="GE41" i="8"/>
  <c r="KQ26" i="8"/>
  <c r="GD17" i="14"/>
  <c r="GD21" i="14"/>
  <c r="KP23" i="14"/>
  <c r="GD113" i="16"/>
  <c r="GD117" i="16"/>
  <c r="KP29" i="16"/>
  <c r="SC128" i="14"/>
  <c r="SC132" i="14"/>
  <c r="WP26" i="14"/>
  <c r="SC14" i="14"/>
  <c r="SC18" i="14"/>
  <c r="WP20" i="14"/>
  <c r="SC33" i="14"/>
  <c r="SC37" i="14"/>
  <c r="WP21" i="14"/>
  <c r="GD169" i="14"/>
  <c r="GD173" i="14"/>
  <c r="KP31" i="14"/>
  <c r="SC71" i="14"/>
  <c r="SC75" i="14"/>
  <c r="WP23" i="14"/>
  <c r="GD208" i="16"/>
  <c r="GD212" i="16"/>
  <c r="KP34" i="16"/>
  <c r="GD56" i="16"/>
  <c r="GD60" i="16"/>
  <c r="KP26" i="16"/>
  <c r="GD18" i="16"/>
  <c r="GD22" i="16"/>
  <c r="KP24" i="16"/>
  <c r="GD150" i="14"/>
  <c r="GD154" i="14"/>
  <c r="KP30" i="14"/>
  <c r="GD132" i="16"/>
  <c r="GD136" i="16"/>
  <c r="KP30" i="16"/>
  <c r="GD93" i="14"/>
  <c r="GD97" i="14"/>
  <c r="KP27" i="14"/>
  <c r="GD170" i="16"/>
  <c r="GD174" i="16"/>
  <c r="KP32" i="16"/>
  <c r="GD74" i="14"/>
  <c r="GD78" i="14"/>
  <c r="KP26" i="14"/>
  <c r="GD131" i="14"/>
  <c r="GD135" i="14"/>
  <c r="KP29" i="14"/>
  <c r="GD188" i="14"/>
  <c r="GD192" i="14"/>
  <c r="KP32" i="14"/>
  <c r="AN27" i="21"/>
  <c r="AL28" i="23"/>
  <c r="SC204" i="14"/>
  <c r="SC208" i="14"/>
  <c r="WP30" i="14"/>
  <c r="GD227" i="16"/>
  <c r="GD231" i="16"/>
  <c r="KP35" i="16"/>
  <c r="GJ18" i="8"/>
  <c r="GJ22" i="8"/>
  <c r="KV25" i="8"/>
  <c r="GJ94" i="8"/>
  <c r="GJ98" i="8"/>
  <c r="KV29" i="8"/>
  <c r="GJ132" i="8"/>
  <c r="GJ136" i="8"/>
  <c r="KV31" i="8"/>
  <c r="GJ113" i="8"/>
  <c r="GJ117" i="8"/>
  <c r="KV30" i="8"/>
  <c r="SH14" i="14"/>
  <c r="SH18" i="14"/>
  <c r="WU20" i="14"/>
  <c r="GI56" i="16"/>
  <c r="GI60" i="16"/>
  <c r="KU26" i="16"/>
  <c r="SH90" i="14"/>
  <c r="SH94" i="14"/>
  <c r="WU24" i="14"/>
  <c r="GI113" i="16"/>
  <c r="GI117" i="16"/>
  <c r="KU29" i="16"/>
  <c r="GI150" i="14"/>
  <c r="GI154" i="14"/>
  <c r="KU30" i="14"/>
  <c r="GI36" i="14"/>
  <c r="GI40" i="14"/>
  <c r="KU24" i="14"/>
  <c r="GI55" i="14"/>
  <c r="GI59" i="14"/>
  <c r="KU25" i="14"/>
  <c r="SH33" i="14"/>
  <c r="SH37" i="14"/>
  <c r="WU21" i="14"/>
  <c r="GI227" i="16"/>
  <c r="GI231" i="16"/>
  <c r="KU35" i="16"/>
  <c r="GI75" i="16"/>
  <c r="GI79" i="16"/>
  <c r="KU27" i="16"/>
  <c r="GJ170" i="8"/>
  <c r="GJ174" i="8"/>
  <c r="KV33" i="8"/>
  <c r="GJ208" i="8"/>
  <c r="GJ151" i="8"/>
  <c r="GJ155" i="8"/>
  <c r="KV32" i="8"/>
  <c r="GI188" i="14"/>
  <c r="GI93" i="14"/>
  <c r="GI97" i="14"/>
  <c r="KU27" i="14"/>
  <c r="GI151" i="16"/>
  <c r="GI155" i="16"/>
  <c r="KU31" i="16"/>
  <c r="GI189" i="16"/>
  <c r="GI193" i="16"/>
  <c r="KU33" i="16"/>
  <c r="AS29" i="21"/>
  <c r="AQ30" i="23"/>
  <c r="SH242" i="14"/>
  <c r="SH204" i="14"/>
  <c r="SH208" i="14"/>
  <c r="WU30" i="14"/>
  <c r="GI245" i="14"/>
  <c r="GI249" i="14"/>
  <c r="KU35" i="14"/>
  <c r="SH223" i="14"/>
  <c r="SH227" i="14"/>
  <c r="WU31" i="14"/>
  <c r="GI18" i="16"/>
  <c r="GI22" i="16"/>
  <c r="KU24" i="16"/>
  <c r="GJ189" i="8"/>
  <c r="GJ37" i="8"/>
  <c r="GJ41" i="8"/>
  <c r="KV26" i="8"/>
  <c r="GJ246" i="8"/>
  <c r="GJ250" i="8"/>
  <c r="KV37" i="8"/>
  <c r="GI170" i="16"/>
  <c r="GI174" i="16"/>
  <c r="KU32" i="16"/>
  <c r="GI131" i="14"/>
  <c r="GI135" i="14"/>
  <c r="KU29" i="14"/>
  <c r="SH128" i="14"/>
  <c r="SH132" i="14"/>
  <c r="WU26" i="14"/>
  <c r="GI226" i="14"/>
  <c r="GI230" i="14"/>
  <c r="KU34" i="14"/>
  <c r="GI208" i="16"/>
  <c r="SH147" i="14"/>
  <c r="SH151" i="14"/>
  <c r="WU27" i="14"/>
  <c r="GI37" i="16"/>
  <c r="GI41" i="16"/>
  <c r="KU25" i="16"/>
  <c r="SH166" i="14"/>
  <c r="SH170" i="14"/>
  <c r="WU28" i="14"/>
  <c r="GI169" i="14"/>
  <c r="GI173" i="14"/>
  <c r="KU31" i="14"/>
  <c r="GI112" i="14"/>
  <c r="GI116" i="14"/>
  <c r="KU28" i="14"/>
  <c r="GJ227" i="8"/>
  <c r="GJ231" i="8"/>
  <c r="KV36" i="8"/>
  <c r="GJ75" i="8"/>
  <c r="GJ79" i="8"/>
  <c r="KV28" i="8"/>
  <c r="GJ56" i="8"/>
  <c r="GJ60" i="8"/>
  <c r="KV27" i="8"/>
  <c r="GI74" i="14"/>
  <c r="GI78" i="14"/>
  <c r="KU26" i="14"/>
  <c r="GI94" i="16"/>
  <c r="GI98" i="16"/>
  <c r="KU28" i="16"/>
  <c r="GI207" i="14"/>
  <c r="GI211" i="14"/>
  <c r="KU33" i="14"/>
  <c r="SH71" i="14"/>
  <c r="SH75" i="14"/>
  <c r="WU23" i="14"/>
  <c r="SH185" i="14"/>
  <c r="SH189" i="14"/>
  <c r="WU29" i="14"/>
  <c r="AS28" i="21"/>
  <c r="GI17" i="14"/>
  <c r="GI21" i="14"/>
  <c r="KU23" i="14"/>
  <c r="GI132" i="16"/>
  <c r="GI136" i="16"/>
  <c r="KU30" i="16"/>
  <c r="GI246" i="16"/>
  <c r="SH109" i="14"/>
  <c r="SH113" i="14"/>
  <c r="WU25" i="14"/>
  <c r="SH52" i="14"/>
  <c r="SH56" i="14"/>
  <c r="WU22" i="14"/>
  <c r="GS189" i="8"/>
  <c r="GS56" i="8"/>
  <c r="GS113" i="8"/>
  <c r="GR94" i="16"/>
  <c r="GR17" i="14"/>
  <c r="SQ147" i="14"/>
  <c r="GR75" i="16"/>
  <c r="SQ242" i="14"/>
  <c r="GR189" i="16"/>
  <c r="GR55" i="14"/>
  <c r="GR93" i="14"/>
  <c r="GR113" i="16"/>
  <c r="SQ204" i="14"/>
  <c r="GS151" i="8"/>
  <c r="GS246" i="8"/>
  <c r="GS132" i="8"/>
  <c r="SQ33" i="14"/>
  <c r="GR74" i="14"/>
  <c r="GR226" i="14"/>
  <c r="SQ52" i="14"/>
  <c r="GR150" i="14"/>
  <c r="GR131" i="14"/>
  <c r="GR36" i="14"/>
  <c r="GR37" i="16"/>
  <c r="SQ90" i="14"/>
  <c r="GR208" i="16"/>
  <c r="GR246" i="16"/>
  <c r="GS18" i="8"/>
  <c r="GS75" i="8"/>
  <c r="GS208" i="8"/>
  <c r="GS37" i="8"/>
  <c r="GR227" i="16"/>
  <c r="GR18" i="16"/>
  <c r="SQ128" i="14"/>
  <c r="SQ185" i="14"/>
  <c r="GR112" i="14"/>
  <c r="GR169" i="14"/>
  <c r="GR56" i="16"/>
  <c r="SQ14" i="14"/>
  <c r="GR188" i="14"/>
  <c r="GS227" i="8"/>
  <c r="GS94" i="8"/>
  <c r="GS170" i="8"/>
  <c r="GR151" i="16"/>
  <c r="SQ166" i="14"/>
  <c r="GR132" i="16"/>
  <c r="SQ71" i="14"/>
  <c r="SQ223" i="14"/>
  <c r="GR245" i="14"/>
  <c r="GR170" i="16"/>
  <c r="SQ109" i="14"/>
  <c r="GR207" i="14"/>
  <c r="GY151" i="8"/>
  <c r="GY246" i="8"/>
  <c r="GY132" i="8"/>
  <c r="GX18" i="16"/>
  <c r="GX112" i="14"/>
  <c r="GX227" i="16"/>
  <c r="SW52" i="14"/>
  <c r="SW223" i="14"/>
  <c r="GX94" i="16"/>
  <c r="GX113" i="16"/>
  <c r="GX150" i="14"/>
  <c r="GX246" i="16"/>
  <c r="GY18" i="8"/>
  <c r="GY75" i="8"/>
  <c r="GY208" i="8"/>
  <c r="GY37" i="8"/>
  <c r="GX245" i="14"/>
  <c r="GX207" i="14"/>
  <c r="GX189" i="16"/>
  <c r="GX36" i="14"/>
  <c r="SW166" i="14"/>
  <c r="GX169" i="14"/>
  <c r="SW90" i="14"/>
  <c r="GX188" i="14"/>
  <c r="GX132" i="16"/>
  <c r="GX74" i="14"/>
  <c r="GY227" i="8"/>
  <c r="GY94" i="8"/>
  <c r="GY170" i="8"/>
  <c r="SW147" i="14"/>
  <c r="GX93" i="14"/>
  <c r="GX170" i="16"/>
  <c r="GX208" i="16"/>
  <c r="GX17" i="14"/>
  <c r="SW109" i="14"/>
  <c r="SW14" i="14"/>
  <c r="GX56" i="16"/>
  <c r="GX75" i="16"/>
  <c r="SW33" i="14"/>
  <c r="GY189" i="8"/>
  <c r="GY56" i="8"/>
  <c r="GY113" i="8"/>
  <c r="SW242" i="14"/>
  <c r="GX151" i="16"/>
  <c r="SW71" i="14"/>
  <c r="GX226" i="14"/>
  <c r="GX131" i="14"/>
  <c r="GX55" i="14"/>
  <c r="GX37" i="16"/>
  <c r="SW185" i="14"/>
  <c r="SW204" i="14"/>
  <c r="SW128" i="14"/>
  <c r="GM18" i="8"/>
  <c r="GM22" i="8"/>
  <c r="KY25" i="8"/>
  <c r="GM75" i="8"/>
  <c r="GM79" i="8"/>
  <c r="KY28" i="8"/>
  <c r="GM208" i="8"/>
  <c r="GM212" i="8"/>
  <c r="KY35" i="8"/>
  <c r="GM37" i="8"/>
  <c r="GM41" i="8"/>
  <c r="KY26" i="8"/>
  <c r="SK166" i="14"/>
  <c r="SK170" i="14"/>
  <c r="WX28" i="14"/>
  <c r="SK90" i="14"/>
  <c r="SK94" i="14"/>
  <c r="WX24" i="14"/>
  <c r="GL113" i="16"/>
  <c r="GL117" i="16"/>
  <c r="KX29" i="16"/>
  <c r="GL246" i="16"/>
  <c r="GL250" i="16"/>
  <c r="KX36" i="16"/>
  <c r="SK71" i="14"/>
  <c r="SK75" i="14"/>
  <c r="WX23" i="14"/>
  <c r="GL94" i="16"/>
  <c r="GL98" i="16"/>
  <c r="KX28" i="16"/>
  <c r="GL132" i="16"/>
  <c r="GL136" i="16"/>
  <c r="KX30" i="16"/>
  <c r="GL189" i="16"/>
  <c r="GL193" i="16"/>
  <c r="KX33" i="16"/>
  <c r="AV29" i="21"/>
  <c r="AT30" i="23"/>
  <c r="GL74" i="14"/>
  <c r="GL78" i="14"/>
  <c r="KX26" i="14"/>
  <c r="GM227" i="8"/>
  <c r="GM231" i="8"/>
  <c r="KY36" i="8"/>
  <c r="GM94" i="8"/>
  <c r="GM98" i="8"/>
  <c r="KY29" i="8"/>
  <c r="GM170" i="8"/>
  <c r="GM174" i="8"/>
  <c r="KY33" i="8"/>
  <c r="GL188" i="14"/>
  <c r="GL192" i="14"/>
  <c r="KX32" i="14"/>
  <c r="AV27" i="21"/>
  <c r="AT28" i="23"/>
  <c r="GL36" i="14"/>
  <c r="GL40" i="14"/>
  <c r="KX24" i="14"/>
  <c r="GL37" i="16"/>
  <c r="GL41" i="16"/>
  <c r="KX25" i="16"/>
  <c r="SK14" i="14"/>
  <c r="SK18" i="14"/>
  <c r="WX20" i="14"/>
  <c r="SK223" i="14"/>
  <c r="SK227" i="14"/>
  <c r="WX31" i="14"/>
  <c r="SK128" i="14"/>
  <c r="GL207" i="14"/>
  <c r="GL211" i="14"/>
  <c r="KX33" i="14"/>
  <c r="SK33" i="14"/>
  <c r="GL93" i="14"/>
  <c r="GL97" i="14"/>
  <c r="KX27" i="14"/>
  <c r="GL208" i="16"/>
  <c r="GL212" i="16"/>
  <c r="KX34" i="16"/>
  <c r="GM189" i="8"/>
  <c r="GM193" i="8"/>
  <c r="KY34" i="8"/>
  <c r="AV26" i="21"/>
  <c r="AT27" i="23"/>
  <c r="GM56" i="8"/>
  <c r="GM60" i="8"/>
  <c r="KY27" i="8"/>
  <c r="GM113" i="8"/>
  <c r="GL112" i="14"/>
  <c r="GL116" i="14"/>
  <c r="KX28" i="14"/>
  <c r="SK185" i="14"/>
  <c r="SK189" i="14"/>
  <c r="WX29" i="14"/>
  <c r="AV28" i="21"/>
  <c r="SK52" i="14"/>
  <c r="SK56" i="14"/>
  <c r="WX22" i="14"/>
  <c r="GL169" i="14"/>
  <c r="GL173" i="14"/>
  <c r="KX31" i="14"/>
  <c r="SK204" i="14"/>
  <c r="SK208" i="14"/>
  <c r="WX30" i="14"/>
  <c r="GL131" i="14"/>
  <c r="GL135" i="14"/>
  <c r="KX29" i="14"/>
  <c r="GL56" i="16"/>
  <c r="GL60" i="16"/>
  <c r="KX26" i="16"/>
  <c r="SK147" i="14"/>
  <c r="SK151" i="14"/>
  <c r="WX27" i="14"/>
  <c r="GL245" i="14"/>
  <c r="GL249" i="14"/>
  <c r="KX35" i="14"/>
  <c r="GL150" i="14"/>
  <c r="GL154" i="14"/>
  <c r="KX30" i="14"/>
  <c r="GM151" i="8"/>
  <c r="GM246" i="8"/>
  <c r="GM250" i="8"/>
  <c r="KY37" i="8"/>
  <c r="GM132" i="8"/>
  <c r="GM136" i="8"/>
  <c r="KY31" i="8"/>
  <c r="GL75" i="16"/>
  <c r="GL79" i="16"/>
  <c r="KX27" i="16"/>
  <c r="GL17" i="14"/>
  <c r="GL21" i="14"/>
  <c r="KX23" i="14"/>
  <c r="GL18" i="16"/>
  <c r="GL22" i="16"/>
  <c r="KX24" i="16"/>
  <c r="GL227" i="16"/>
  <c r="GL231" i="16"/>
  <c r="KX35" i="16"/>
  <c r="GL151" i="16"/>
  <c r="GL155" i="16"/>
  <c r="KX31" i="16"/>
  <c r="GL226" i="14"/>
  <c r="GL230" i="14"/>
  <c r="KX34" i="14"/>
  <c r="GL170" i="16"/>
  <c r="GL174" i="16"/>
  <c r="KX32" i="16"/>
  <c r="GL55" i="14"/>
  <c r="GL59" i="14"/>
  <c r="KX25" i="14"/>
  <c r="SK109" i="14"/>
  <c r="SK113" i="14"/>
  <c r="WX25" i="14"/>
  <c r="SK242" i="14"/>
  <c r="SK246" i="14"/>
  <c r="WX32" i="14"/>
  <c r="CX15" i="29"/>
  <c r="CX106" i="29"/>
  <c r="GQ227" i="8"/>
  <c r="GQ231" i="8"/>
  <c r="LC36" i="8"/>
  <c r="GQ94" i="8"/>
  <c r="GQ98" i="8"/>
  <c r="LC29" i="8"/>
  <c r="GQ170" i="8"/>
  <c r="GQ174" i="8"/>
  <c r="LC33" i="8"/>
  <c r="GP93" i="14"/>
  <c r="GP97" i="14"/>
  <c r="LB27" i="14"/>
  <c r="SO242" i="14"/>
  <c r="SO246" i="14"/>
  <c r="XB32" i="14"/>
  <c r="SO185" i="14"/>
  <c r="SO189" i="14"/>
  <c r="XB29" i="14"/>
  <c r="AZ28" i="21"/>
  <c r="SO71" i="14"/>
  <c r="SO75" i="14"/>
  <c r="XB23" i="14"/>
  <c r="GP112" i="14"/>
  <c r="GP116" i="14"/>
  <c r="LB28" i="14"/>
  <c r="SO52" i="14"/>
  <c r="SO56" i="14"/>
  <c r="XB22" i="14"/>
  <c r="GP169" i="14"/>
  <c r="GP173" i="14"/>
  <c r="LB31" i="14"/>
  <c r="GP150" i="14"/>
  <c r="GP154" i="14"/>
  <c r="LB30" i="14"/>
  <c r="GP226" i="14"/>
  <c r="GP230" i="14"/>
  <c r="LB34" i="14"/>
  <c r="GP151" i="16"/>
  <c r="GP155" i="16"/>
  <c r="LB31" i="16"/>
  <c r="GQ18" i="8"/>
  <c r="GQ22" i="8"/>
  <c r="LC25" i="8"/>
  <c r="GQ75" i="8"/>
  <c r="GQ79" i="8"/>
  <c r="LC28" i="8"/>
  <c r="GQ208" i="8"/>
  <c r="GQ212" i="8"/>
  <c r="LC35" i="8"/>
  <c r="GQ37" i="8"/>
  <c r="GQ41" i="8"/>
  <c r="LC26" i="8"/>
  <c r="GP37" i="16"/>
  <c r="GP41" i="16"/>
  <c r="LB25" i="16"/>
  <c r="GP246" i="16"/>
  <c r="GP250" i="16"/>
  <c r="LB36" i="16"/>
  <c r="GP56" i="16"/>
  <c r="GP60" i="16"/>
  <c r="LB26" i="16"/>
  <c r="GP17" i="14"/>
  <c r="GP21" i="14"/>
  <c r="LB23" i="14"/>
  <c r="GP189" i="16"/>
  <c r="GP193" i="16"/>
  <c r="LB33" i="16"/>
  <c r="AZ29" i="21"/>
  <c r="AX30" i="23"/>
  <c r="SO204" i="14"/>
  <c r="SO208" i="14"/>
  <c r="XB30" i="14"/>
  <c r="SO166" i="14"/>
  <c r="SO170" i="14"/>
  <c r="XB28" i="14"/>
  <c r="GP113" i="16"/>
  <c r="SO33" i="14"/>
  <c r="SO37" i="14"/>
  <c r="XB21" i="14"/>
  <c r="GQ151" i="8"/>
  <c r="GQ246" i="8"/>
  <c r="GQ250" i="8"/>
  <c r="LC37" i="8"/>
  <c r="GQ132" i="8"/>
  <c r="GQ136" i="8"/>
  <c r="LC31" i="8"/>
  <c r="GP227" i="16"/>
  <c r="GP231" i="16"/>
  <c r="LB35" i="16"/>
  <c r="GP94" i="16"/>
  <c r="GP98" i="16"/>
  <c r="LB28" i="16"/>
  <c r="GP207" i="14"/>
  <c r="GP211" i="14"/>
  <c r="LB33" i="14"/>
  <c r="GP55" i="14"/>
  <c r="GP59" i="14"/>
  <c r="LB25" i="14"/>
  <c r="GP75" i="16"/>
  <c r="GP79" i="16"/>
  <c r="LB27" i="16"/>
  <c r="GP131" i="14"/>
  <c r="GP135" i="14"/>
  <c r="LB29" i="14"/>
  <c r="GP132" i="16"/>
  <c r="SO14" i="14"/>
  <c r="SO18" i="14"/>
  <c r="XB20" i="14"/>
  <c r="SO128" i="14"/>
  <c r="SO132" i="14"/>
  <c r="XB26" i="14"/>
  <c r="GP188" i="14"/>
  <c r="GP192" i="14"/>
  <c r="LB32" i="14"/>
  <c r="AZ27" i="21"/>
  <c r="AX28" i="23"/>
  <c r="GQ189" i="8"/>
  <c r="GQ193" i="8"/>
  <c r="LC34" i="8"/>
  <c r="AZ26" i="21"/>
  <c r="AX27" i="23"/>
  <c r="GQ56" i="8"/>
  <c r="GQ113" i="8"/>
  <c r="GQ117" i="8"/>
  <c r="LC30" i="8"/>
  <c r="SO90" i="14"/>
  <c r="SO147" i="14"/>
  <c r="SO151" i="14"/>
  <c r="XB27" i="14"/>
  <c r="GP18" i="16"/>
  <c r="GP22" i="16"/>
  <c r="LB24" i="16"/>
  <c r="SO223" i="14"/>
  <c r="SO227" i="14"/>
  <c r="XB31" i="14"/>
  <c r="GP170" i="16"/>
  <c r="GP174" i="16"/>
  <c r="LB32" i="16"/>
  <c r="SO109" i="14"/>
  <c r="SO113" i="14"/>
  <c r="XB25" i="14"/>
  <c r="GP245" i="14"/>
  <c r="GP249" i="14"/>
  <c r="LB35" i="14"/>
  <c r="GP208" i="16"/>
  <c r="GP212" i="16"/>
  <c r="LB34" i="16"/>
  <c r="GP36" i="14"/>
  <c r="GP40" i="14"/>
  <c r="LB24" i="14"/>
  <c r="GP74" i="14"/>
  <c r="GP78" i="14"/>
  <c r="LB26" i="14"/>
  <c r="GP227" i="8"/>
  <c r="GP231" i="8"/>
  <c r="LB36" i="8"/>
  <c r="GP75" i="8"/>
  <c r="GP79" i="8"/>
  <c r="LB28" i="8"/>
  <c r="GP56" i="8"/>
  <c r="GP60" i="8"/>
  <c r="LB27" i="8"/>
  <c r="SN166" i="14"/>
  <c r="SN170" i="14"/>
  <c r="XA28" i="14"/>
  <c r="SN242" i="14"/>
  <c r="SN246" i="14"/>
  <c r="XA32" i="14"/>
  <c r="SN147" i="14"/>
  <c r="SN151" i="14"/>
  <c r="XA27" i="14"/>
  <c r="GO131" i="14"/>
  <c r="GO135" i="14"/>
  <c r="LA29" i="14"/>
  <c r="GO75" i="16"/>
  <c r="GO79" i="16"/>
  <c r="LA27" i="16"/>
  <c r="GO93" i="14"/>
  <c r="GO97" i="14"/>
  <c r="LA27" i="14"/>
  <c r="GO132" i="16"/>
  <c r="GO136" i="16"/>
  <c r="LA30" i="16"/>
  <c r="SN52" i="14"/>
  <c r="SN56" i="14"/>
  <c r="XA22" i="14"/>
  <c r="GO113" i="16"/>
  <c r="SN109" i="14"/>
  <c r="GP189" i="8"/>
  <c r="GP193" i="8"/>
  <c r="LB34" i="8"/>
  <c r="AY26" i="21"/>
  <c r="AW27" i="23"/>
  <c r="GP37" i="8"/>
  <c r="GP41" i="8"/>
  <c r="LB26" i="8"/>
  <c r="GP246" i="8"/>
  <c r="GP250" i="8"/>
  <c r="LB37" i="8"/>
  <c r="GO245" i="14"/>
  <c r="GO249" i="14"/>
  <c r="LA35" i="14"/>
  <c r="GO151" i="16"/>
  <c r="GO155" i="16"/>
  <c r="LA31" i="16"/>
  <c r="GO170" i="16"/>
  <c r="GO174" i="16"/>
  <c r="LA32" i="16"/>
  <c r="GO18" i="16"/>
  <c r="GO22" i="16"/>
  <c r="LA24" i="16"/>
  <c r="GO36" i="14"/>
  <c r="GO40" i="14"/>
  <c r="LA24" i="14"/>
  <c r="GO207" i="14"/>
  <c r="GO211" i="14"/>
  <c r="LA33" i="14"/>
  <c r="SN33" i="14"/>
  <c r="GO74" i="14"/>
  <c r="GO78" i="14"/>
  <c r="LA26" i="14"/>
  <c r="SN185" i="14"/>
  <c r="SN189" i="14"/>
  <c r="XA29" i="14"/>
  <c r="AY28" i="21"/>
  <c r="GO17" i="14"/>
  <c r="GO21" i="14"/>
  <c r="LA23" i="14"/>
  <c r="GP170" i="8"/>
  <c r="GP174" i="8"/>
  <c r="LB33" i="8"/>
  <c r="GP208" i="8"/>
  <c r="GP212" i="8"/>
  <c r="LB35" i="8"/>
  <c r="GP151" i="8"/>
  <c r="GP155" i="8"/>
  <c r="LB32" i="8"/>
  <c r="SN204" i="14"/>
  <c r="SN208" i="14"/>
  <c r="XA30" i="14"/>
  <c r="GO55" i="14"/>
  <c r="GO59" i="14"/>
  <c r="LA25" i="14"/>
  <c r="GO150" i="14"/>
  <c r="GO154" i="14"/>
  <c r="LA30" i="14"/>
  <c r="GO246" i="16"/>
  <c r="GO250" i="16"/>
  <c r="LA36" i="16"/>
  <c r="GO56" i="16"/>
  <c r="GO60" i="16"/>
  <c r="LA26" i="16"/>
  <c r="GO169" i="14"/>
  <c r="GO189" i="16"/>
  <c r="GO193" i="16"/>
  <c r="LA33" i="16"/>
  <c r="AY29" i="21"/>
  <c r="AW30" i="23"/>
  <c r="SN14" i="14"/>
  <c r="SN18" i="14"/>
  <c r="XA20" i="14"/>
  <c r="SN223" i="14"/>
  <c r="SN227" i="14"/>
  <c r="XA31" i="14"/>
  <c r="GP18" i="8"/>
  <c r="GP22" i="8"/>
  <c r="LB25" i="8"/>
  <c r="GP94" i="8"/>
  <c r="GP98" i="8"/>
  <c r="LB29" i="8"/>
  <c r="GP132" i="8"/>
  <c r="GP136" i="8"/>
  <c r="LB31" i="8"/>
  <c r="GP113" i="8"/>
  <c r="GP117" i="8"/>
  <c r="LB30" i="8"/>
  <c r="GO94" i="16"/>
  <c r="GO98" i="16"/>
  <c r="LA28" i="16"/>
  <c r="GO112" i="14"/>
  <c r="GO116" i="14"/>
  <c r="LA28" i="14"/>
  <c r="GO208" i="16"/>
  <c r="GO212" i="16"/>
  <c r="LA34" i="16"/>
  <c r="GO226" i="14"/>
  <c r="GO230" i="14"/>
  <c r="LA34" i="14"/>
  <c r="GO37" i="16"/>
  <c r="GO41" i="16"/>
  <c r="LA25" i="16"/>
  <c r="SN128" i="14"/>
  <c r="SN132" i="14"/>
  <c r="XA26" i="14"/>
  <c r="GO227" i="16"/>
  <c r="SN71" i="14"/>
  <c r="SN75" i="14"/>
  <c r="XA23" i="14"/>
  <c r="GO188" i="14"/>
  <c r="GO192" i="14"/>
  <c r="LA32" i="14"/>
  <c r="AY27" i="21"/>
  <c r="AW28" i="23"/>
  <c r="SN90" i="14"/>
  <c r="SN94" i="14"/>
  <c r="XA24" i="14"/>
  <c r="FZ227" i="8"/>
  <c r="FZ231" i="8"/>
  <c r="KL36" i="8"/>
  <c r="FZ170" i="8"/>
  <c r="FZ174" i="8"/>
  <c r="KL33" i="8"/>
  <c r="FZ75" i="8"/>
  <c r="FZ79" i="8"/>
  <c r="KL28" i="8"/>
  <c r="FZ208" i="8"/>
  <c r="FZ212" i="8"/>
  <c r="KL35" i="8"/>
  <c r="FZ56" i="8"/>
  <c r="FZ60" i="8"/>
  <c r="KL27" i="8"/>
  <c r="FZ151" i="8"/>
  <c r="FZ155" i="8"/>
  <c r="KL32" i="8"/>
  <c r="RX185" i="14"/>
  <c r="RX189" i="14"/>
  <c r="WK29" i="14"/>
  <c r="AI28" i="21"/>
  <c r="RX14" i="14"/>
  <c r="RX18" i="14"/>
  <c r="WK20" i="14"/>
  <c r="FY131" i="14"/>
  <c r="FY135" i="14"/>
  <c r="KK29" i="14"/>
  <c r="RX223" i="14"/>
  <c r="RX227" i="14"/>
  <c r="WK31" i="14"/>
  <c r="RX166" i="14"/>
  <c r="RX170" i="14"/>
  <c r="WK28" i="14"/>
  <c r="FY93" i="14"/>
  <c r="FY97" i="14"/>
  <c r="KK27" i="14"/>
  <c r="FY113" i="16"/>
  <c r="FY117" i="16"/>
  <c r="KK29" i="16"/>
  <c r="RX71" i="14"/>
  <c r="RX75" i="14"/>
  <c r="WK23" i="14"/>
  <c r="RX147" i="14"/>
  <c r="RX151" i="14"/>
  <c r="WK27" i="14"/>
  <c r="RX90" i="14"/>
  <c r="RX94" i="14"/>
  <c r="WK24" i="14"/>
  <c r="FY36" i="14"/>
  <c r="FY40" i="14"/>
  <c r="KK24" i="14"/>
  <c r="FY151" i="16"/>
  <c r="FY155" i="16"/>
  <c r="KK31" i="16"/>
  <c r="FY132" i="16"/>
  <c r="FY136" i="16"/>
  <c r="KK30" i="16"/>
  <c r="FY75" i="16"/>
  <c r="FY79" i="16"/>
  <c r="KK27" i="16"/>
  <c r="FY56" i="16"/>
  <c r="FY60" i="16"/>
  <c r="KK26" i="16"/>
  <c r="RX204" i="14"/>
  <c r="RX208" i="14"/>
  <c r="WK30" i="14"/>
  <c r="FY169" i="14"/>
  <c r="FY173" i="14"/>
  <c r="KK31" i="14"/>
  <c r="FY94" i="16"/>
  <c r="FY98" i="16"/>
  <c r="KK28" i="16"/>
  <c r="FY74" i="14"/>
  <c r="FY78" i="14"/>
  <c r="KK26" i="14"/>
  <c r="RX128" i="14"/>
  <c r="RX132" i="14"/>
  <c r="WK26" i="14"/>
  <c r="FZ18" i="8"/>
  <c r="FZ22" i="8"/>
  <c r="KL25" i="8"/>
  <c r="FZ189" i="8"/>
  <c r="FZ193" i="8"/>
  <c r="KL34" i="8"/>
  <c r="AI26" i="21"/>
  <c r="AG27" i="23"/>
  <c r="FZ94" i="8"/>
  <c r="FZ98" i="8"/>
  <c r="KL29" i="8"/>
  <c r="FZ37" i="8"/>
  <c r="FZ41" i="8"/>
  <c r="KL26" i="8"/>
  <c r="FZ132" i="8"/>
  <c r="FZ136" i="8"/>
  <c r="KL31" i="8"/>
  <c r="FZ246" i="8"/>
  <c r="FZ250" i="8"/>
  <c r="KL37" i="8"/>
  <c r="FZ113" i="8"/>
  <c r="FZ117" i="8"/>
  <c r="KL30" i="8"/>
  <c r="FY208" i="16"/>
  <c r="FY212" i="16"/>
  <c r="KK34" i="16"/>
  <c r="FY246" i="16"/>
  <c r="FY250" i="16"/>
  <c r="KK36" i="16"/>
  <c r="FY170" i="16"/>
  <c r="FY174" i="16"/>
  <c r="KK32" i="16"/>
  <c r="FY189" i="16"/>
  <c r="FY193" i="16"/>
  <c r="KK33" i="16"/>
  <c r="AI29" i="21"/>
  <c r="AG30" i="23"/>
  <c r="FY55" i="14"/>
  <c r="FY59" i="14"/>
  <c r="KK25" i="14"/>
  <c r="FY207" i="14"/>
  <c r="FY211" i="14"/>
  <c r="KK33" i="14"/>
  <c r="FY112" i="14"/>
  <c r="FY116" i="14"/>
  <c r="KK28" i="14"/>
  <c r="FY227" i="16"/>
  <c r="FY231" i="16"/>
  <c r="KK35" i="16"/>
  <c r="RX33" i="14"/>
  <c r="RX37" i="14"/>
  <c r="WK21" i="14"/>
  <c r="FY188" i="14"/>
  <c r="FY192" i="14"/>
  <c r="KK32" i="14"/>
  <c r="AI27" i="21"/>
  <c r="AG28" i="23"/>
  <c r="RX109" i="14"/>
  <c r="RX113" i="14"/>
  <c r="WK25" i="14"/>
  <c r="FY150" i="14"/>
  <c r="FY154" i="14"/>
  <c r="KK30" i="14"/>
  <c r="FY18" i="16"/>
  <c r="FY22" i="16"/>
  <c r="KK24" i="16"/>
  <c r="FY245" i="14"/>
  <c r="FY249" i="14"/>
  <c r="KK35" i="14"/>
  <c r="FY17" i="14"/>
  <c r="FY21" i="14"/>
  <c r="KK23" i="14"/>
  <c r="RX52" i="14"/>
  <c r="RX56" i="14"/>
  <c r="WK22" i="14"/>
  <c r="FY37" i="16"/>
  <c r="FY41" i="16"/>
  <c r="KK25" i="16"/>
  <c r="FY226" i="14"/>
  <c r="FY230" i="14"/>
  <c r="KK34" i="14"/>
  <c r="RX242" i="14"/>
  <c r="RX246" i="14"/>
  <c r="WK32" i="14"/>
  <c r="FO18" i="8"/>
  <c r="FO22" i="8"/>
  <c r="KA25" i="8"/>
  <c r="FO189" i="8"/>
  <c r="FO75" i="8"/>
  <c r="FO79" i="8"/>
  <c r="KA28" i="8"/>
  <c r="FO56" i="8"/>
  <c r="FO60" i="8"/>
  <c r="KA27" i="8"/>
  <c r="FO113" i="8"/>
  <c r="FO117" i="8"/>
  <c r="KA30" i="8"/>
  <c r="FO246" i="8"/>
  <c r="FO250" i="8"/>
  <c r="KA37" i="8"/>
  <c r="FO132" i="8"/>
  <c r="FN56" i="16"/>
  <c r="FN60" i="16"/>
  <c r="JZ26" i="16"/>
  <c r="FN189" i="16"/>
  <c r="FN193" i="16"/>
  <c r="JZ33" i="16"/>
  <c r="X29" i="21"/>
  <c r="V30" i="23"/>
  <c r="RM109" i="14"/>
  <c r="RM113" i="14"/>
  <c r="VZ25" i="14"/>
  <c r="FN246" i="16"/>
  <c r="FN250" i="16"/>
  <c r="JZ36" i="16"/>
  <c r="FN36" i="14"/>
  <c r="FN40" i="14"/>
  <c r="JZ24" i="14"/>
  <c r="FN112" i="14"/>
  <c r="FN116" i="14"/>
  <c r="JZ28" i="14"/>
  <c r="RM33" i="14"/>
  <c r="RM37" i="14"/>
  <c r="VZ21" i="14"/>
  <c r="FN245" i="14"/>
  <c r="FN249" i="14"/>
  <c r="JZ35" i="14"/>
  <c r="RM90" i="14"/>
  <c r="RM94" i="14"/>
  <c r="VZ24" i="14"/>
  <c r="RM242" i="14"/>
  <c r="RM246" i="14"/>
  <c r="VZ32" i="14"/>
  <c r="FN131" i="14"/>
  <c r="FN135" i="14"/>
  <c r="JZ29" i="14"/>
  <c r="RM223" i="14"/>
  <c r="RM227" i="14"/>
  <c r="VZ31" i="14"/>
  <c r="RM147" i="14"/>
  <c r="RM151" i="14"/>
  <c r="VZ27" i="14"/>
  <c r="FN113" i="16"/>
  <c r="FN117" i="16"/>
  <c r="JZ29" i="16"/>
  <c r="FN37" i="16"/>
  <c r="FN41" i="16"/>
  <c r="JZ25" i="16"/>
  <c r="FN18" i="16"/>
  <c r="FN226" i="14"/>
  <c r="FN170" i="16"/>
  <c r="RM71" i="14"/>
  <c r="RM75" i="14"/>
  <c r="VZ23" i="14"/>
  <c r="FN208" i="16"/>
  <c r="FO227" i="8"/>
  <c r="FO231" i="8"/>
  <c r="KA36" i="8"/>
  <c r="FO151" i="8"/>
  <c r="FO155" i="8"/>
  <c r="KA32" i="8"/>
  <c r="FO94" i="8"/>
  <c r="FO98" i="8"/>
  <c r="KA29" i="8"/>
  <c r="FO208" i="8"/>
  <c r="FO212" i="8"/>
  <c r="KA35" i="8"/>
  <c r="FO37" i="8"/>
  <c r="FO170" i="8"/>
  <c r="FO174" i="8"/>
  <c r="KA33" i="8"/>
  <c r="RM14" i="14"/>
  <c r="RM18" i="14"/>
  <c r="VZ20" i="14"/>
  <c r="FN151" i="16"/>
  <c r="FN155" i="16"/>
  <c r="JZ31" i="16"/>
  <c r="FN74" i="14"/>
  <c r="FN78" i="14"/>
  <c r="JZ26" i="14"/>
  <c r="FN17" i="14"/>
  <c r="FN21" i="14"/>
  <c r="JZ23" i="14"/>
  <c r="FN227" i="16"/>
  <c r="FN150" i="14"/>
  <c r="FN154" i="14"/>
  <c r="JZ30" i="14"/>
  <c r="RM204" i="14"/>
  <c r="RM208" i="14"/>
  <c r="VZ30" i="14"/>
  <c r="FN207" i="14"/>
  <c r="FN211" i="14"/>
  <c r="JZ33" i="14"/>
  <c r="RM52" i="14"/>
  <c r="RM56" i="14"/>
  <c r="VZ22" i="14"/>
  <c r="RM128" i="14"/>
  <c r="RM132" i="14"/>
  <c r="VZ26" i="14"/>
  <c r="FN75" i="16"/>
  <c r="RM185" i="14"/>
  <c r="RM189" i="14"/>
  <c r="VZ29" i="14"/>
  <c r="X28" i="21"/>
  <c r="FN132" i="16"/>
  <c r="FN188" i="14"/>
  <c r="FN192" i="14"/>
  <c r="JZ32" i="14"/>
  <c r="X27" i="21"/>
  <c r="V28" i="23"/>
  <c r="FN55" i="14"/>
  <c r="FN59" i="14"/>
  <c r="JZ25" i="14"/>
  <c r="RM166" i="14"/>
  <c r="RM170" i="14"/>
  <c r="VZ28" i="14"/>
  <c r="FN93" i="14"/>
  <c r="FN94" i="16"/>
  <c r="FN98" i="16"/>
  <c r="JZ28" i="16"/>
  <c r="FN169" i="14"/>
  <c r="FN173" i="14"/>
  <c r="JZ31" i="14"/>
  <c r="FM18" i="8"/>
  <c r="FM22" i="8"/>
  <c r="JY25" i="8"/>
  <c r="FM189" i="8"/>
  <c r="FM193" i="8"/>
  <c r="JY34" i="8"/>
  <c r="V26" i="21"/>
  <c r="T27" i="23"/>
  <c r="FM75" i="8"/>
  <c r="FM79" i="8"/>
  <c r="JY28" i="8"/>
  <c r="FM56" i="8"/>
  <c r="FM60" i="8"/>
  <c r="JY27" i="8"/>
  <c r="FM208" i="8"/>
  <c r="FM212" i="8"/>
  <c r="JY35" i="8"/>
  <c r="FM113" i="8"/>
  <c r="FM117" i="8"/>
  <c r="JY30" i="8"/>
  <c r="FM37" i="8"/>
  <c r="FM41" i="8"/>
  <c r="JY26" i="8"/>
  <c r="FL17" i="14"/>
  <c r="FL21" i="14"/>
  <c r="JX23" i="14"/>
  <c r="FL56" i="16"/>
  <c r="FL60" i="16"/>
  <c r="JX26" i="16"/>
  <c r="RK166" i="14"/>
  <c r="RK170" i="14"/>
  <c r="VX28" i="14"/>
  <c r="FL189" i="16"/>
  <c r="FL193" i="16"/>
  <c r="JX33" i="16"/>
  <c r="V29" i="21"/>
  <c r="T30" i="23"/>
  <c r="FL75" i="16"/>
  <c r="FL79" i="16"/>
  <c r="JX27" i="16"/>
  <c r="RK33" i="14"/>
  <c r="RK37" i="14"/>
  <c r="VX21" i="14"/>
  <c r="FL93" i="14"/>
  <c r="FL97" i="14"/>
  <c r="JX27" i="14"/>
  <c r="RK128" i="14"/>
  <c r="RK132" i="14"/>
  <c r="VX26" i="14"/>
  <c r="FL18" i="16"/>
  <c r="FL22" i="16"/>
  <c r="JX24" i="16"/>
  <c r="FL170" i="16"/>
  <c r="FL174" i="16"/>
  <c r="JX32" i="16"/>
  <c r="FL55" i="14"/>
  <c r="FL59" i="14"/>
  <c r="JX25" i="14"/>
  <c r="RK71" i="14"/>
  <c r="RK75" i="14"/>
  <c r="VX23" i="14"/>
  <c r="FL94" i="16"/>
  <c r="FL98" i="16"/>
  <c r="JX28" i="16"/>
  <c r="FL74" i="14"/>
  <c r="FL78" i="14"/>
  <c r="JX26" i="14"/>
  <c r="FL113" i="16"/>
  <c r="FL117" i="16"/>
  <c r="JX29" i="16"/>
  <c r="FL151" i="16"/>
  <c r="FL155" i="16"/>
  <c r="JX31" i="16"/>
  <c r="RK204" i="14"/>
  <c r="RK208" i="14"/>
  <c r="VX30" i="14"/>
  <c r="FL246" i="16"/>
  <c r="FL250" i="16"/>
  <c r="JX36" i="16"/>
  <c r="FL169" i="14"/>
  <c r="FL173" i="14"/>
  <c r="JX31" i="14"/>
  <c r="FL132" i="16"/>
  <c r="FL136" i="16"/>
  <c r="JX30" i="16"/>
  <c r="FM227" i="8"/>
  <c r="FM231" i="8"/>
  <c r="JY36" i="8"/>
  <c r="FM151" i="8"/>
  <c r="FM155" i="8"/>
  <c r="JY32" i="8"/>
  <c r="FM94" i="8"/>
  <c r="FM98" i="8"/>
  <c r="JY29" i="8"/>
  <c r="FM246" i="8"/>
  <c r="FM250" i="8"/>
  <c r="JY37" i="8"/>
  <c r="FM170" i="8"/>
  <c r="FM174" i="8"/>
  <c r="JY33" i="8"/>
  <c r="FM132" i="8"/>
  <c r="FM136" i="8"/>
  <c r="JY31" i="8"/>
  <c r="FL207" i="14"/>
  <c r="FL211" i="14"/>
  <c r="JX33" i="14"/>
  <c r="RK14" i="14"/>
  <c r="RK18" i="14"/>
  <c r="VX20" i="14"/>
  <c r="FL36" i="14"/>
  <c r="FL40" i="14"/>
  <c r="JX24" i="14"/>
  <c r="RK109" i="14"/>
  <c r="RK113" i="14"/>
  <c r="VX25" i="14"/>
  <c r="FL112" i="14"/>
  <c r="FL116" i="14"/>
  <c r="JX28" i="14"/>
  <c r="RK52" i="14"/>
  <c r="RK56" i="14"/>
  <c r="VX22" i="14"/>
  <c r="FL245" i="14"/>
  <c r="FL249" i="14"/>
  <c r="JX35" i="14"/>
  <c r="FL150" i="14"/>
  <c r="FL154" i="14"/>
  <c r="JX30" i="14"/>
  <c r="RK147" i="14"/>
  <c r="RK151" i="14"/>
  <c r="VX27" i="14"/>
  <c r="FL37" i="16"/>
  <c r="FL41" i="16"/>
  <c r="JX25" i="16"/>
  <c r="RK223" i="14"/>
  <c r="RK227" i="14"/>
  <c r="VX31" i="14"/>
  <c r="FL188" i="14"/>
  <c r="FL192" i="14"/>
  <c r="JX32" i="14"/>
  <c r="V27" i="21"/>
  <c r="T28" i="23"/>
  <c r="RK242" i="14"/>
  <c r="RK246" i="14"/>
  <c r="VX32" i="14"/>
  <c r="FL131" i="14"/>
  <c r="FL135" i="14"/>
  <c r="JX29" i="14"/>
  <c r="FL227" i="16"/>
  <c r="FL231" i="16"/>
  <c r="JX35" i="16"/>
  <c r="RK185" i="14"/>
  <c r="RK189" i="14"/>
  <c r="VX29" i="14"/>
  <c r="V28" i="21"/>
  <c r="FL208" i="16"/>
  <c r="FL212" i="16"/>
  <c r="JX34" i="16"/>
  <c r="FL226" i="14"/>
  <c r="FL230" i="14"/>
  <c r="JX34" i="14"/>
  <c r="RK90" i="14"/>
  <c r="RK94" i="14"/>
  <c r="VX24" i="14"/>
  <c r="FK189" i="8"/>
  <c r="FK193" i="8"/>
  <c r="JW34" i="8"/>
  <c r="T26" i="21"/>
  <c r="R27" i="23"/>
  <c r="FK75" i="8"/>
  <c r="FK79" i="8"/>
  <c r="JW28" i="8"/>
  <c r="FK56" i="8"/>
  <c r="FK60" i="8"/>
  <c r="JW27" i="8"/>
  <c r="FK113" i="8"/>
  <c r="FK117" i="8"/>
  <c r="JW30" i="8"/>
  <c r="FK246" i="8"/>
  <c r="FK250" i="8"/>
  <c r="JW37" i="8"/>
  <c r="FK132" i="8"/>
  <c r="FK136" i="8"/>
  <c r="JW31" i="8"/>
  <c r="FK18" i="8"/>
  <c r="FK22" i="8"/>
  <c r="JW25" i="8"/>
  <c r="FJ17" i="14"/>
  <c r="FJ21" i="14"/>
  <c r="JV23" i="14"/>
  <c r="FJ150" i="14"/>
  <c r="FJ154" i="14"/>
  <c r="JV30" i="14"/>
  <c r="RI90" i="14"/>
  <c r="RI94" i="14"/>
  <c r="VV24" i="14"/>
  <c r="FJ131" i="14"/>
  <c r="FJ135" i="14"/>
  <c r="JV29" i="14"/>
  <c r="FJ188" i="14"/>
  <c r="FJ192" i="14"/>
  <c r="JV32" i="14"/>
  <c r="T27" i="21"/>
  <c r="R28" i="23"/>
  <c r="FJ18" i="16"/>
  <c r="RI166" i="14"/>
  <c r="FJ227" i="16"/>
  <c r="FJ231" i="16"/>
  <c r="JV35" i="16"/>
  <c r="FJ94" i="16"/>
  <c r="FJ98" i="16"/>
  <c r="JV28" i="16"/>
  <c r="RI185" i="14"/>
  <c r="RI189" i="14"/>
  <c r="VV29" i="14"/>
  <c r="T28" i="21"/>
  <c r="FJ132" i="16"/>
  <c r="FJ136" i="16"/>
  <c r="JV30" i="16"/>
  <c r="RI52" i="14"/>
  <c r="RI56" i="14"/>
  <c r="VV22" i="14"/>
  <c r="FJ113" i="16"/>
  <c r="FJ117" i="16"/>
  <c r="JV29" i="16"/>
  <c r="RI14" i="14"/>
  <c r="RI18" i="14"/>
  <c r="VV20" i="14"/>
  <c r="FJ208" i="16"/>
  <c r="FJ212" i="16"/>
  <c r="JV34" i="16"/>
  <c r="RI223" i="14"/>
  <c r="RI147" i="14"/>
  <c r="RI151" i="14"/>
  <c r="VV27" i="14"/>
  <c r="RI128" i="14"/>
  <c r="RI132" i="14"/>
  <c r="VV26" i="14"/>
  <c r="FJ245" i="14"/>
  <c r="FJ249" i="14"/>
  <c r="JV35" i="14"/>
  <c r="FK227" i="8"/>
  <c r="FK231" i="8"/>
  <c r="JW36" i="8"/>
  <c r="FK151" i="8"/>
  <c r="FK155" i="8"/>
  <c r="JW32" i="8"/>
  <c r="FK94" i="8"/>
  <c r="FK208" i="8"/>
  <c r="FK212" i="8"/>
  <c r="JW35" i="8"/>
  <c r="FK37" i="8"/>
  <c r="FK41" i="8"/>
  <c r="JW26" i="8"/>
  <c r="FK170" i="8"/>
  <c r="FK174" i="8"/>
  <c r="JW33" i="8"/>
  <c r="FJ55" i="14"/>
  <c r="FJ59" i="14"/>
  <c r="JV25" i="14"/>
  <c r="FJ37" i="16"/>
  <c r="FJ151" i="16"/>
  <c r="FJ155" i="16"/>
  <c r="JV31" i="16"/>
  <c r="FJ169" i="14"/>
  <c r="FJ173" i="14"/>
  <c r="JV31" i="14"/>
  <c r="FJ246" i="16"/>
  <c r="RI109" i="14"/>
  <c r="RI113" i="14"/>
  <c r="VV25" i="14"/>
  <c r="FJ112" i="14"/>
  <c r="FJ116" i="14"/>
  <c r="JV28" i="14"/>
  <c r="RI204" i="14"/>
  <c r="RI208" i="14"/>
  <c r="VV30" i="14"/>
  <c r="FJ56" i="16"/>
  <c r="FJ60" i="16"/>
  <c r="JV26" i="16"/>
  <c r="FJ189" i="16"/>
  <c r="FJ193" i="16"/>
  <c r="JV33" i="16"/>
  <c r="T29" i="21"/>
  <c r="R30" i="23"/>
  <c r="FJ74" i="14"/>
  <c r="FJ78" i="14"/>
  <c r="JV26" i="14"/>
  <c r="FJ36" i="14"/>
  <c r="FJ40" i="14"/>
  <c r="JV24" i="14"/>
  <c r="FJ93" i="14"/>
  <c r="RI242" i="14"/>
  <c r="RI246" i="14"/>
  <c r="VV32" i="14"/>
  <c r="FJ75" i="16"/>
  <c r="FJ79" i="16"/>
  <c r="JV27" i="16"/>
  <c r="RI33" i="14"/>
  <c r="RI37" i="14"/>
  <c r="VV21" i="14"/>
  <c r="FJ226" i="14"/>
  <c r="FJ230" i="14"/>
  <c r="JV34" i="14"/>
  <c r="FJ207" i="14"/>
  <c r="FJ211" i="14"/>
  <c r="JV33" i="14"/>
  <c r="FJ170" i="16"/>
  <c r="FJ174" i="16"/>
  <c r="JV32" i="16"/>
  <c r="RI71" i="14"/>
  <c r="RI75" i="14"/>
  <c r="VV23" i="14"/>
  <c r="O28" i="21"/>
  <c r="S47" i="26"/>
  <c r="BJ37" i="29"/>
  <c r="BJ105" i="29"/>
  <c r="BJ110" i="29"/>
  <c r="BJ82" i="29"/>
  <c r="BJ87" i="29"/>
  <c r="P48" i="26"/>
  <c r="BJ19" i="29"/>
  <c r="P45" i="26"/>
  <c r="P49" i="26"/>
  <c r="H33" i="30"/>
  <c r="I34" i="30"/>
  <c r="J35" i="30"/>
  <c r="DT5" i="29"/>
  <c r="BK15" i="29"/>
  <c r="FD246" i="8"/>
  <c r="FD250" i="8"/>
  <c r="JP37" i="8"/>
  <c r="FD151" i="8"/>
  <c r="FD155" i="8"/>
  <c r="JP32" i="8"/>
  <c r="FD113" i="8"/>
  <c r="FD117" i="8"/>
  <c r="JP30" i="8"/>
  <c r="FD227" i="8"/>
  <c r="FD231" i="8"/>
  <c r="JP36" i="8"/>
  <c r="FD170" i="8"/>
  <c r="FD174" i="8"/>
  <c r="JP33" i="8"/>
  <c r="FD75" i="8"/>
  <c r="FD79" i="8"/>
  <c r="JP28" i="8"/>
  <c r="FC112" i="14"/>
  <c r="FC116" i="14"/>
  <c r="JO28" i="14"/>
  <c r="FC207" i="14"/>
  <c r="FC211" i="14"/>
  <c r="JO33" i="14"/>
  <c r="FC55" i="14"/>
  <c r="FC59" i="14"/>
  <c r="JO25" i="14"/>
  <c r="FC17" i="14"/>
  <c r="FC21" i="14"/>
  <c r="JO23" i="14"/>
  <c r="FC245" i="14"/>
  <c r="FC249" i="14"/>
  <c r="JO35" i="14"/>
  <c r="FC36" i="14"/>
  <c r="FC40" i="14"/>
  <c r="JO24" i="14"/>
  <c r="FC150" i="14"/>
  <c r="FC154" i="14"/>
  <c r="JO30" i="14"/>
  <c r="FC131" i="14"/>
  <c r="FC135" i="14"/>
  <c r="JO29" i="14"/>
  <c r="FD18" i="8"/>
  <c r="FD22" i="8"/>
  <c r="JP25" i="8"/>
  <c r="FD208" i="8"/>
  <c r="FD132" i="8"/>
  <c r="FD136" i="8"/>
  <c r="JP31" i="8"/>
  <c r="FD56" i="8"/>
  <c r="FD60" i="8"/>
  <c r="JP27" i="8"/>
  <c r="FD189" i="8"/>
  <c r="FD193" i="8"/>
  <c r="JP34" i="8"/>
  <c r="FD94" i="8"/>
  <c r="FD98" i="8"/>
  <c r="JP29" i="8"/>
  <c r="FD37" i="8"/>
  <c r="FD41" i="8"/>
  <c r="JP26" i="8"/>
  <c r="FC226" i="14"/>
  <c r="FC230" i="14"/>
  <c r="JO34" i="14"/>
  <c r="FC93" i="14"/>
  <c r="FC97" i="14"/>
  <c r="JO27" i="14"/>
  <c r="FC74" i="14"/>
  <c r="FC78" i="14"/>
  <c r="JO26" i="14"/>
  <c r="FC169" i="14"/>
  <c r="FC173" i="14"/>
  <c r="JO31" i="14"/>
  <c r="FC188" i="14"/>
  <c r="FC192" i="14"/>
  <c r="JO32" i="14"/>
  <c r="RB204" i="14"/>
  <c r="RB208" i="14"/>
  <c r="VO30" i="14"/>
  <c r="RB166" i="14"/>
  <c r="RB170" i="14"/>
  <c r="VO28" i="14"/>
  <c r="RB71" i="14"/>
  <c r="RB75" i="14"/>
  <c r="VO23" i="14"/>
  <c r="RB90" i="14"/>
  <c r="RB94" i="14"/>
  <c r="VO24" i="14"/>
  <c r="RB147" i="14"/>
  <c r="RB151" i="14"/>
  <c r="VO27" i="14"/>
  <c r="RB185" i="14"/>
  <c r="RB189" i="14"/>
  <c r="VO29" i="14"/>
  <c r="FC75" i="16"/>
  <c r="FC79" i="16"/>
  <c r="JO27" i="16"/>
  <c r="FC189" i="16"/>
  <c r="FC193" i="16"/>
  <c r="JO33" i="16"/>
  <c r="FC18" i="16"/>
  <c r="FC22" i="16"/>
  <c r="JO24" i="16"/>
  <c r="RB242" i="14"/>
  <c r="RB246" i="14"/>
  <c r="VO32" i="14"/>
  <c r="RB33" i="14"/>
  <c r="RB37" i="14"/>
  <c r="VO21" i="14"/>
  <c r="RB52" i="14"/>
  <c r="RB56" i="14"/>
  <c r="VO22" i="14"/>
  <c r="RB14" i="14"/>
  <c r="RB18" i="14"/>
  <c r="VO20" i="14"/>
  <c r="RB223" i="14"/>
  <c r="RB227" i="14"/>
  <c r="VO31" i="14"/>
  <c r="RB109" i="14"/>
  <c r="RB113" i="14"/>
  <c r="VO25" i="14"/>
  <c r="RB128" i="14"/>
  <c r="RB132" i="14"/>
  <c r="VO26" i="14"/>
  <c r="FC94" i="16"/>
  <c r="FC98" i="16"/>
  <c r="JO28" i="16"/>
  <c r="FC246" i="16"/>
  <c r="FC250" i="16"/>
  <c r="JO36" i="16"/>
  <c r="FC151" i="16"/>
  <c r="FC155" i="16"/>
  <c r="JO31" i="16"/>
  <c r="FC113" i="16"/>
  <c r="FC117" i="16"/>
  <c r="JO29" i="16"/>
  <c r="FC132" i="16"/>
  <c r="FC136" i="16"/>
  <c r="JO30" i="16"/>
  <c r="FC170" i="16"/>
  <c r="FC174" i="16"/>
  <c r="JO32" i="16"/>
  <c r="FC37" i="16"/>
  <c r="FC41" i="16"/>
  <c r="JO25" i="16"/>
  <c r="FC56" i="16"/>
  <c r="FC60" i="16"/>
  <c r="JO26" i="16"/>
  <c r="FC208" i="16"/>
  <c r="FC212" i="16"/>
  <c r="JO34" i="16"/>
  <c r="FC227" i="16"/>
  <c r="FC231" i="16"/>
  <c r="JO35" i="16"/>
  <c r="G49" i="30"/>
  <c r="Q42" i="26"/>
  <c r="Q102" i="26"/>
  <c r="Q26" i="21"/>
  <c r="O27" i="23"/>
  <c r="U45" i="26"/>
  <c r="U49" i="26"/>
  <c r="V45" i="26"/>
  <c r="V49" i="26"/>
  <c r="BP110" i="29"/>
  <c r="FD212" i="8"/>
  <c r="JP35" i="8"/>
  <c r="BM42" i="29"/>
  <c r="S46" i="26"/>
  <c r="RH37" i="14"/>
  <c r="VU21" i="14"/>
  <c r="RH113" i="14"/>
  <c r="VU25" i="14"/>
  <c r="FJ41" i="8"/>
  <c r="JV26" i="8"/>
  <c r="RH132" i="14"/>
  <c r="VU26" i="14"/>
  <c r="FI59" i="14"/>
  <c r="JU25" i="14"/>
  <c r="FI41" i="16"/>
  <c r="JU25" i="16"/>
  <c r="FI21" i="14"/>
  <c r="JU23" i="14"/>
  <c r="RH18" i="14"/>
  <c r="VU20" i="14"/>
  <c r="FJ250" i="8"/>
  <c r="JV37" i="8"/>
  <c r="FJ193" i="8"/>
  <c r="JV34" i="8"/>
  <c r="S26" i="21"/>
  <c r="Q27" i="23"/>
  <c r="GI212" i="16"/>
  <c r="KU34" i="16"/>
  <c r="GJ193" i="8"/>
  <c r="KV34" i="8"/>
  <c r="AS26" i="21"/>
  <c r="AQ27" i="23"/>
  <c r="GI192" i="14"/>
  <c r="KU32" i="14"/>
  <c r="AS27" i="21"/>
  <c r="AQ28" i="23"/>
  <c r="GJ212" i="8"/>
  <c r="KV35" i="8"/>
  <c r="GI250" i="16"/>
  <c r="KU36" i="16"/>
  <c r="SH246" i="14"/>
  <c r="WU32" i="14"/>
  <c r="GM117" i="8"/>
  <c r="KY30" i="8"/>
  <c r="SK37" i="14"/>
  <c r="WX21" i="14"/>
  <c r="SK132" i="14"/>
  <c r="WX26" i="14"/>
  <c r="GM155" i="8"/>
  <c r="KY32" i="8"/>
  <c r="RW170" i="14"/>
  <c r="WJ28" i="14"/>
  <c r="RW18" i="14"/>
  <c r="WJ20" i="14"/>
  <c r="RW113" i="14"/>
  <c r="WJ25" i="14"/>
  <c r="RW151" i="14"/>
  <c r="WJ27" i="14"/>
  <c r="FX192" i="14"/>
  <c r="KJ32" i="14"/>
  <c r="AH27" i="21"/>
  <c r="AF28" i="23"/>
  <c r="FY136" i="8"/>
  <c r="KK31" i="8"/>
  <c r="FY79" i="8"/>
  <c r="KK28" i="8"/>
  <c r="FY231" i="8"/>
  <c r="KK36" i="8"/>
  <c r="SO94" i="14"/>
  <c r="XB24" i="14"/>
  <c r="GP136" i="16"/>
  <c r="LB30" i="16"/>
  <c r="GQ155" i="8"/>
  <c r="LC32" i="8"/>
  <c r="GP117" i="16"/>
  <c r="LB29" i="16"/>
  <c r="GQ60" i="8"/>
  <c r="LC27" i="8"/>
  <c r="GM173" i="14"/>
  <c r="KY31" i="14"/>
  <c r="GM79" i="16"/>
  <c r="KY27" i="16"/>
  <c r="SL37" i="14"/>
  <c r="WY21" i="14"/>
  <c r="GN117" i="8"/>
  <c r="KZ30" i="8"/>
  <c r="GN22" i="8"/>
  <c r="KZ25" i="8"/>
  <c r="GM249" i="14"/>
  <c r="KY35" i="14"/>
  <c r="GN212" i="8"/>
  <c r="KZ35" i="8"/>
  <c r="GM97" i="14"/>
  <c r="KY27" i="14"/>
  <c r="GM192" i="14"/>
  <c r="KY32" i="14"/>
  <c r="AW27" i="21"/>
  <c r="AU28" i="23"/>
  <c r="GM22" i="16"/>
  <c r="KY24" i="16"/>
  <c r="GN193" i="8"/>
  <c r="KZ34" i="8"/>
  <c r="AW26" i="21"/>
  <c r="AU27" i="23"/>
  <c r="GA155" i="16"/>
  <c r="KM31" i="16"/>
  <c r="RZ151" i="14"/>
  <c r="WM27" i="14"/>
  <c r="RZ189" i="14"/>
  <c r="WM29" i="14"/>
  <c r="AK28" i="21"/>
  <c r="GA21" i="14"/>
  <c r="KM23" i="14"/>
  <c r="GB41" i="8"/>
  <c r="KN26" i="8"/>
  <c r="GC60" i="16"/>
  <c r="KO26" i="16"/>
  <c r="SB56" i="14"/>
  <c r="WO22" i="14"/>
  <c r="GC211" i="14"/>
  <c r="KO33" i="14"/>
  <c r="GC97" i="14"/>
  <c r="KO27" i="14"/>
  <c r="GC135" i="14"/>
  <c r="KO29" i="14"/>
  <c r="GD193" i="8"/>
  <c r="KP34" i="8"/>
  <c r="AM26" i="21"/>
  <c r="AK27" i="23"/>
  <c r="GC136" i="16"/>
  <c r="KO30" i="16"/>
  <c r="GC154" i="14"/>
  <c r="KO30" i="14"/>
  <c r="GC212" i="16"/>
  <c r="KO34" i="16"/>
  <c r="GC59" i="14"/>
  <c r="KO25" i="14"/>
  <c r="GD41" i="8"/>
  <c r="KP26" i="8"/>
  <c r="GD231" i="8"/>
  <c r="KP36" i="8"/>
  <c r="GH117" i="16"/>
  <c r="KT29" i="16"/>
  <c r="GI41" i="8"/>
  <c r="KU26" i="8"/>
  <c r="GH98" i="16"/>
  <c r="KT28" i="16"/>
  <c r="SG37" i="14"/>
  <c r="WT21" i="14"/>
  <c r="GH250" i="16"/>
  <c r="KT36" i="16"/>
  <c r="GH173" i="14"/>
  <c r="KT31" i="14"/>
  <c r="GH79" i="16"/>
  <c r="KT27" i="16"/>
  <c r="GI60" i="8"/>
  <c r="KU27" i="8"/>
  <c r="SG208" i="14"/>
  <c r="WT30" i="14"/>
  <c r="GH116" i="14"/>
  <c r="KT28" i="14"/>
  <c r="GH40" i="14"/>
  <c r="KT24" i="14"/>
  <c r="GI136" i="8"/>
  <c r="KU31" i="8"/>
  <c r="GI22" i="8"/>
  <c r="KU25" i="8"/>
  <c r="SG227" i="14"/>
  <c r="WT31" i="14"/>
  <c r="GH174" i="16"/>
  <c r="KT32" i="16"/>
  <c r="GI174" i="8"/>
  <c r="KU33" i="8"/>
  <c r="RN56" i="14"/>
  <c r="WA22" i="14"/>
  <c r="FO154" i="14"/>
  <c r="KA30" i="14"/>
  <c r="FO212" i="16"/>
  <c r="KA34" i="16"/>
  <c r="FO60" i="16"/>
  <c r="KA26" i="16"/>
  <c r="FO174" i="16"/>
  <c r="KA32" i="16"/>
  <c r="FO249" i="14"/>
  <c r="KA35" i="14"/>
  <c r="FP250" i="8"/>
  <c r="KB37" i="8"/>
  <c r="FP60" i="8"/>
  <c r="KB27" i="8"/>
  <c r="FP193" i="8"/>
  <c r="KB34" i="8"/>
  <c r="Y26" i="21"/>
  <c r="W27" i="23"/>
  <c r="RN18" i="14"/>
  <c r="WA20" i="14"/>
  <c r="FO173" i="14"/>
  <c r="KA31" i="14"/>
  <c r="RN170" i="14"/>
  <c r="WA28" i="14"/>
  <c r="FO78" i="14"/>
  <c r="KA26" i="14"/>
  <c r="FO117" i="16"/>
  <c r="KA29" i="16"/>
  <c r="FO98" i="16"/>
  <c r="KA28" i="16"/>
  <c r="FP41" i="8"/>
  <c r="KB26" i="8"/>
  <c r="FP98" i="8"/>
  <c r="KB29" i="8"/>
  <c r="GO231" i="16"/>
  <c r="LA35" i="16"/>
  <c r="GO117" i="16"/>
  <c r="LA29" i="16"/>
  <c r="GO173" i="14"/>
  <c r="LA31" i="14"/>
  <c r="SN113" i="14"/>
  <c r="XA25" i="14"/>
  <c r="SN37" i="14"/>
  <c r="XA21" i="14"/>
  <c r="GB116" i="14"/>
  <c r="KN28" i="14"/>
  <c r="GB211" i="14"/>
  <c r="KN33" i="14"/>
  <c r="GC212" i="8"/>
  <c r="KO35" i="8"/>
  <c r="GB98" i="16"/>
  <c r="KN28" i="16"/>
  <c r="GB40" i="14"/>
  <c r="KN24" i="14"/>
  <c r="GB41" i="16"/>
  <c r="KN25" i="16"/>
  <c r="SA170" i="14"/>
  <c r="WN28" i="14"/>
  <c r="SA94" i="14"/>
  <c r="WN24" i="14"/>
  <c r="GC136" i="8"/>
  <c r="KO31" i="8"/>
  <c r="RG113" i="14"/>
  <c r="VT25" i="14"/>
  <c r="FI41" i="8"/>
  <c r="JU26" i="8"/>
  <c r="FH249" i="14"/>
  <c r="JT35" i="14"/>
  <c r="FH135" i="14"/>
  <c r="JT29" i="14"/>
  <c r="FK135" i="14"/>
  <c r="JW29" i="14"/>
  <c r="FK78" i="14"/>
  <c r="JW26" i="14"/>
  <c r="FK193" i="16"/>
  <c r="JW33" i="16"/>
  <c r="U29" i="21"/>
  <c r="S30" i="23"/>
  <c r="FK60" i="16"/>
  <c r="JW26" i="16"/>
  <c r="FK250" i="16"/>
  <c r="JW36" i="16"/>
  <c r="FK22" i="16"/>
  <c r="JW24" i="16"/>
  <c r="FK79" i="16"/>
  <c r="JW27" i="16"/>
  <c r="RJ246" i="14"/>
  <c r="VW32" i="14"/>
  <c r="RJ75" i="14"/>
  <c r="VW23" i="14"/>
  <c r="RJ227" i="14"/>
  <c r="VW31" i="14"/>
  <c r="FL193" i="8"/>
  <c r="JX34" i="8"/>
  <c r="U26" i="21"/>
  <c r="S27" i="23"/>
  <c r="FN97" i="14"/>
  <c r="JZ27" i="14"/>
  <c r="FN79" i="16"/>
  <c r="JZ27" i="16"/>
  <c r="FN136" i="16"/>
  <c r="JZ30" i="16"/>
  <c r="FN231" i="16"/>
  <c r="JZ35" i="16"/>
  <c r="FN174" i="16"/>
  <c r="JZ32" i="16"/>
  <c r="FN22" i="16"/>
  <c r="JZ24" i="16"/>
  <c r="FN212" i="16"/>
  <c r="JZ34" i="16"/>
  <c r="FN230" i="14"/>
  <c r="JZ34" i="14"/>
  <c r="FO136" i="8"/>
  <c r="KA31" i="8"/>
  <c r="FO41" i="8"/>
  <c r="KA26" i="8"/>
  <c r="FO193" i="8"/>
  <c r="KA34" i="8"/>
  <c r="X26" i="21"/>
  <c r="V27" i="23"/>
  <c r="RO132" i="14"/>
  <c r="WB26" i="14"/>
  <c r="FP136" i="16"/>
  <c r="KB30" i="16"/>
  <c r="FP60" i="16"/>
  <c r="KB26" i="16"/>
  <c r="FP249" i="14"/>
  <c r="KB35" i="14"/>
  <c r="FP41" i="16"/>
  <c r="KB25" i="16"/>
  <c r="FP116" i="14"/>
  <c r="KB28" i="14"/>
  <c r="FP59" i="14"/>
  <c r="KB25" i="14"/>
  <c r="RO75" i="14"/>
  <c r="WB23" i="14"/>
  <c r="FP40" i="14"/>
  <c r="KB24" i="14"/>
  <c r="RO18" i="14"/>
  <c r="WB20" i="14"/>
  <c r="FP135" i="14"/>
  <c r="KB29" i="14"/>
  <c r="RO246" i="14"/>
  <c r="WB32" i="14"/>
  <c r="FQ250" i="8"/>
  <c r="KC37" i="8"/>
  <c r="FQ193" i="8"/>
  <c r="KC34" i="8"/>
  <c r="Z26" i="21"/>
  <c r="X27" i="23"/>
  <c r="FQ212" i="8"/>
  <c r="KC35" i="8"/>
  <c r="FQ174" i="8"/>
  <c r="KC33" i="8"/>
  <c r="RL246" i="14"/>
  <c r="VY32" i="14"/>
  <c r="RL75" i="14"/>
  <c r="VY23" i="14"/>
  <c r="RL18" i="14"/>
  <c r="VY20" i="14"/>
  <c r="FM59" i="14"/>
  <c r="JY25" i="14"/>
  <c r="FM116" i="14"/>
  <c r="JY28" i="14"/>
  <c r="FM98" i="16"/>
  <c r="JY28" i="16"/>
  <c r="FN136" i="8"/>
  <c r="JZ31" i="8"/>
  <c r="FN117" i="8"/>
  <c r="JZ30" i="8"/>
  <c r="FN79" i="8"/>
  <c r="JZ28" i="8"/>
  <c r="FM97" i="14"/>
  <c r="JY27" i="14"/>
  <c r="RL37" i="14"/>
  <c r="VY21" i="14"/>
  <c r="FM79" i="16"/>
  <c r="JY27" i="16"/>
  <c r="FM155" i="16"/>
  <c r="JY31" i="16"/>
  <c r="FM136" i="16"/>
  <c r="JY30" i="16"/>
  <c r="FM230" i="14"/>
  <c r="JY34" i="14"/>
  <c r="FN174" i="8"/>
  <c r="JZ33" i="8"/>
  <c r="FU230" i="14"/>
  <c r="KG34" i="14"/>
  <c r="FU60" i="16"/>
  <c r="KG26" i="16"/>
  <c r="FV193" i="8"/>
  <c r="KH34" i="8"/>
  <c r="AE26" i="21"/>
  <c r="AC27" i="23"/>
  <c r="FU21" i="14"/>
  <c r="KG23" i="14"/>
  <c r="FV155" i="8"/>
  <c r="KH32" i="8"/>
  <c r="SM208" i="14"/>
  <c r="WZ30" i="14"/>
  <c r="GN173" i="14"/>
  <c r="KZ31" i="14"/>
  <c r="SM246" i="14"/>
  <c r="WZ32" i="14"/>
  <c r="GN41" i="16"/>
  <c r="KZ25" i="16"/>
  <c r="GN231" i="16"/>
  <c r="KZ35" i="16"/>
  <c r="GN154" i="14"/>
  <c r="KZ30" i="14"/>
  <c r="GN136" i="16"/>
  <c r="KZ30" i="16"/>
  <c r="SM151" i="14"/>
  <c r="WZ27" i="14"/>
  <c r="GE78" i="14"/>
  <c r="KQ26" i="14"/>
  <c r="GE41" i="16"/>
  <c r="KQ25" i="16"/>
  <c r="GE117" i="16"/>
  <c r="KQ29" i="16"/>
  <c r="GE211" i="14"/>
  <c r="KQ33" i="14"/>
  <c r="GE60" i="16"/>
  <c r="KQ26" i="16"/>
  <c r="GF41" i="8"/>
  <c r="KR26" i="8"/>
  <c r="SD113" i="14"/>
  <c r="WQ25" i="14"/>
  <c r="GE155" i="16"/>
  <c r="KQ31" i="16"/>
  <c r="SD246" i="14"/>
  <c r="WQ32" i="14"/>
  <c r="GF250" i="8"/>
  <c r="KR37" i="8"/>
  <c r="GF60" i="8"/>
  <c r="KR27" i="8"/>
  <c r="GF193" i="8"/>
  <c r="KR34" i="8"/>
  <c r="AO26" i="21"/>
  <c r="AM27" i="23"/>
  <c r="RY113" i="14"/>
  <c r="WL25" i="14"/>
  <c r="FZ212" i="16"/>
  <c r="KL34" i="16"/>
  <c r="RY132" i="14"/>
  <c r="WL26" i="14"/>
  <c r="FZ116" i="14"/>
  <c r="KL28" i="14"/>
  <c r="GA60" i="8"/>
  <c r="KM27" i="8"/>
  <c r="GA193" i="8"/>
  <c r="KM34" i="8"/>
  <c r="AJ26" i="21"/>
  <c r="AH27" i="23"/>
  <c r="GG60" i="16"/>
  <c r="KS26" i="16"/>
  <c r="GG117" i="16"/>
  <c r="KS29" i="16"/>
  <c r="GG21" i="14"/>
  <c r="KS23" i="14"/>
  <c r="SF94" i="14"/>
  <c r="WS24" i="14"/>
  <c r="GG192" i="14"/>
  <c r="KS32" i="14"/>
  <c r="AQ27" i="21"/>
  <c r="AO28" i="23"/>
  <c r="GH193" i="8"/>
  <c r="KT34" i="8"/>
  <c r="AQ26" i="21"/>
  <c r="AO27" i="23"/>
  <c r="GG249" i="14"/>
  <c r="KS35" i="14"/>
  <c r="GG230" i="14"/>
  <c r="KS34" i="14"/>
  <c r="GG250" i="16"/>
  <c r="KS36" i="16"/>
  <c r="SF132" i="14"/>
  <c r="WS26" i="14"/>
  <c r="SF170" i="14"/>
  <c r="WS28" i="14"/>
  <c r="GH174" i="8"/>
  <c r="KT33" i="8"/>
  <c r="FJ97" i="14"/>
  <c r="JV27" i="14"/>
  <c r="FJ250" i="16"/>
  <c r="JV36" i="16"/>
  <c r="FK98" i="8"/>
  <c r="JW29" i="8"/>
  <c r="RI227" i="14"/>
  <c r="VV31" i="14"/>
  <c r="RI170" i="14"/>
  <c r="VV28" i="14"/>
  <c r="FJ22" i="16"/>
  <c r="JV24" i="16"/>
  <c r="FJ41" i="16"/>
  <c r="JV25" i="16"/>
  <c r="FE211" i="14"/>
  <c r="JQ33" i="14"/>
  <c r="FE173" i="14"/>
  <c r="JQ31" i="14"/>
  <c r="RD94" i="14"/>
  <c r="VQ24" i="14"/>
  <c r="FE250" i="16"/>
  <c r="JQ36" i="16"/>
  <c r="FE193" i="16"/>
  <c r="JQ33" i="16"/>
  <c r="FE230" i="14"/>
  <c r="JQ34" i="14"/>
  <c r="RD208" i="14"/>
  <c r="VQ30" i="14"/>
  <c r="FE155" i="16"/>
  <c r="JQ31" i="16"/>
  <c r="FF193" i="8"/>
  <c r="JR34" i="8"/>
  <c r="BS37" i="29"/>
  <c r="BS105" i="29"/>
  <c r="BS82" i="29"/>
  <c r="ED5" i="29"/>
  <c r="U36" i="30"/>
  <c r="BQ82" i="29"/>
  <c r="BQ37" i="29"/>
  <c r="BQ105" i="29"/>
  <c r="BQ19" i="29"/>
  <c r="W45" i="26"/>
  <c r="W49" i="26"/>
  <c r="P33" i="30"/>
  <c r="BS15" i="29"/>
  <c r="Q33" i="30"/>
  <c r="R34" i="30"/>
  <c r="S35" i="30"/>
  <c r="EC5" i="29"/>
  <c r="BT15" i="29"/>
  <c r="BU106" i="29"/>
  <c r="BU38" i="29"/>
  <c r="BU60" i="29"/>
  <c r="BU83" i="29"/>
  <c r="O33" i="30"/>
  <c r="BR15" i="29"/>
  <c r="BR105" i="29"/>
  <c r="BR37" i="29"/>
  <c r="BR59" i="29"/>
  <c r="BR82" i="29"/>
  <c r="BR19" i="29"/>
  <c r="Z33" i="30"/>
  <c r="AA34" i="30"/>
  <c r="AB35" i="30"/>
  <c r="CC15" i="29"/>
  <c r="CC19" i="29"/>
  <c r="AI45" i="26"/>
  <c r="AI49" i="26"/>
  <c r="Y49" i="30"/>
  <c r="AI42" i="26"/>
  <c r="AI102" i="26"/>
  <c r="EJ28" i="29"/>
  <c r="EJ50" i="29"/>
  <c r="EJ73" i="29"/>
  <c r="EJ96" i="29"/>
  <c r="BV37" i="29"/>
  <c r="BV82" i="29"/>
  <c r="BV105" i="29"/>
  <c r="BX37" i="29"/>
  <c r="BX105" i="29"/>
  <c r="BX82" i="29"/>
  <c r="BU82" i="29"/>
  <c r="BU37" i="29"/>
  <c r="BU105" i="29"/>
  <c r="AA33" i="30"/>
  <c r="CD15" i="29"/>
  <c r="X34" i="30"/>
  <c r="AB36" i="30"/>
  <c r="EK5" i="29"/>
  <c r="U33" i="30"/>
  <c r="BX15" i="29"/>
  <c r="BU19" i="29"/>
  <c r="AA45" i="26"/>
  <c r="AA49" i="26"/>
  <c r="CB37" i="29"/>
  <c r="CB105" i="29"/>
  <c r="CB82" i="29"/>
  <c r="CB19" i="29"/>
  <c r="AH45" i="26"/>
  <c r="AH49" i="26"/>
  <c r="CA83" i="29"/>
  <c r="CA87" i="29"/>
  <c r="AG48" i="26"/>
  <c r="CA38" i="29"/>
  <c r="CA60" i="29"/>
  <c r="CA64" i="29"/>
  <c r="AG47" i="26"/>
  <c r="CA106" i="29"/>
  <c r="CA110" i="29"/>
  <c r="CA19" i="29"/>
  <c r="AG45" i="26"/>
  <c r="AG49" i="26"/>
  <c r="T33" i="30"/>
  <c r="U34" i="30"/>
  <c r="V35" i="30"/>
  <c r="EF5" i="29"/>
  <c r="BW15" i="29"/>
  <c r="V33" i="30"/>
  <c r="W34" i="30"/>
  <c r="X35" i="30"/>
  <c r="BY15" i="29"/>
  <c r="S33" i="30"/>
  <c r="BV15" i="29"/>
  <c r="CC37" i="29"/>
  <c r="CC82" i="29"/>
  <c r="CC105" i="29"/>
  <c r="BZ38" i="29"/>
  <c r="BZ83" i="29"/>
  <c r="BZ87" i="29"/>
  <c r="AF48" i="26"/>
  <c r="BZ106" i="29"/>
  <c r="BZ110" i="29"/>
  <c r="BZ19" i="29"/>
  <c r="AF45" i="26"/>
  <c r="AF49" i="26"/>
  <c r="CB106" i="29"/>
  <c r="CB38" i="29"/>
  <c r="CB60" i="29"/>
  <c r="CB83" i="29"/>
  <c r="BW105" i="29"/>
  <c r="BW37" i="29"/>
  <c r="BW82" i="29"/>
  <c r="AP37" i="30"/>
  <c r="EY6" i="29"/>
  <c r="AN37" i="30"/>
  <c r="EW6" i="29"/>
  <c r="CT37" i="29"/>
  <c r="CT59" i="29"/>
  <c r="CT105" i="29"/>
  <c r="CT82" i="29"/>
  <c r="BE33" i="30"/>
  <c r="BF34" i="30"/>
  <c r="DH15" i="29"/>
  <c r="BD33" i="30"/>
  <c r="BE34" i="30"/>
  <c r="BF35" i="30"/>
  <c r="DG15" i="29"/>
  <c r="BA33" i="30"/>
  <c r="BB34" i="30"/>
  <c r="BC35" i="30"/>
  <c r="DD15" i="29"/>
  <c r="AK33" i="30"/>
  <c r="CN15" i="29"/>
  <c r="DA105" i="29"/>
  <c r="DA82" i="29"/>
  <c r="DA37" i="29"/>
  <c r="DA59" i="29"/>
  <c r="AF33" i="30"/>
  <c r="CI15" i="29"/>
  <c r="AS33" i="30"/>
  <c r="CV15" i="29"/>
  <c r="CV19" i="29"/>
  <c r="BB45" i="26"/>
  <c r="BB49" i="26"/>
  <c r="AG33" i="30"/>
  <c r="CJ15" i="29"/>
  <c r="AI33" i="30"/>
  <c r="AJ34" i="30"/>
  <c r="AK35" i="30"/>
  <c r="CL15" i="29"/>
  <c r="AN33" i="30"/>
  <c r="CQ15" i="29"/>
  <c r="EN96" i="29"/>
  <c r="EN28" i="29"/>
  <c r="EN73" i="29"/>
  <c r="EV28" i="29"/>
  <c r="EV96" i="29"/>
  <c r="EV73" i="29"/>
  <c r="EQ5" i="29"/>
  <c r="AH36" i="30"/>
  <c r="EX28" i="29"/>
  <c r="EX96" i="29"/>
  <c r="EX73" i="29"/>
  <c r="AW33" i="30"/>
  <c r="AX34" i="30"/>
  <c r="AY35" i="30"/>
  <c r="CZ15" i="29"/>
  <c r="BC33" i="30"/>
  <c r="BD34" i="30"/>
  <c r="BE35" i="30"/>
  <c r="DF15" i="29"/>
  <c r="AQ33" i="30"/>
  <c r="AR34" i="30"/>
  <c r="AS35" i="30"/>
  <c r="CT15" i="29"/>
  <c r="CW37" i="29"/>
  <c r="CW59" i="29"/>
  <c r="CW105" i="29"/>
  <c r="CW82" i="29"/>
  <c r="AT33" i="30"/>
  <c r="CW15" i="29"/>
  <c r="DD82" i="29"/>
  <c r="DD37" i="29"/>
  <c r="DD59" i="29"/>
  <c r="DD105" i="29"/>
  <c r="AC33" i="30"/>
  <c r="AD34" i="30"/>
  <c r="AE35" i="30"/>
  <c r="CF15" i="29"/>
  <c r="CF82" i="29"/>
  <c r="CF37" i="29"/>
  <c r="CF105" i="29"/>
  <c r="AV33" i="30"/>
  <c r="AW34" i="30"/>
  <c r="AX35" i="30"/>
  <c r="CY15" i="29"/>
  <c r="FB96" i="29"/>
  <c r="FB28" i="29"/>
  <c r="FB73" i="29"/>
  <c r="AM33" i="30"/>
  <c r="AN34" i="30"/>
  <c r="AO35" i="30"/>
  <c r="CP15" i="29"/>
  <c r="CP19" i="29"/>
  <c r="AV45" i="26"/>
  <c r="AV49" i="26"/>
  <c r="FJ5" i="29"/>
  <c r="BA36" i="30"/>
  <c r="FL5" i="29"/>
  <c r="BC36" i="30"/>
  <c r="AP34" i="30"/>
  <c r="AH33" i="30"/>
  <c r="CK15" i="29"/>
  <c r="EO29" i="29"/>
  <c r="EO51" i="29"/>
  <c r="EO74" i="29"/>
  <c r="EO97" i="29"/>
  <c r="AT37" i="30"/>
  <c r="FC6" i="29"/>
  <c r="FG73" i="29"/>
  <c r="FG28" i="29"/>
  <c r="FG96" i="29"/>
  <c r="AR33" i="30"/>
  <c r="CU15" i="29"/>
  <c r="CU19" i="29"/>
  <c r="BA45" i="26"/>
  <c r="BA49" i="26"/>
  <c r="DG37" i="29"/>
  <c r="DG59" i="29"/>
  <c r="DG82" i="29"/>
  <c r="DG105" i="29"/>
  <c r="DF105" i="29"/>
  <c r="DF37" i="29"/>
  <c r="DF59" i="29"/>
  <c r="DF82" i="29"/>
  <c r="DC82" i="29"/>
  <c r="DC37" i="29"/>
  <c r="DC59" i="29"/>
  <c r="DC105" i="29"/>
  <c r="CM37" i="29"/>
  <c r="CM105" i="29"/>
  <c r="CM82" i="29"/>
  <c r="AY33" i="30"/>
  <c r="AZ34" i="30"/>
  <c r="BA35" i="30"/>
  <c r="DB15" i="29"/>
  <c r="CH37" i="29"/>
  <c r="CH105" i="29"/>
  <c r="CH82" i="29"/>
  <c r="CH19" i="29"/>
  <c r="CU105" i="29"/>
  <c r="CU37" i="29"/>
  <c r="CU59" i="29"/>
  <c r="CU82" i="29"/>
  <c r="CI37" i="29"/>
  <c r="CI59" i="29"/>
  <c r="CI105" i="29"/>
  <c r="CI82" i="29"/>
  <c r="CK105" i="29"/>
  <c r="CK37" i="29"/>
  <c r="CK82" i="29"/>
  <c r="CP37" i="29"/>
  <c r="CP105" i="29"/>
  <c r="CP82" i="29"/>
  <c r="CE38" i="29"/>
  <c r="CE60" i="29"/>
  <c r="CE106" i="29"/>
  <c r="CE83" i="29"/>
  <c r="CM106" i="29"/>
  <c r="CM38" i="29"/>
  <c r="CM60" i="29"/>
  <c r="CM83" i="29"/>
  <c r="CM19" i="29"/>
  <c r="CH83" i="29"/>
  <c r="CH106" i="29"/>
  <c r="CH38" i="29"/>
  <c r="CH60" i="29"/>
  <c r="CO38" i="29"/>
  <c r="CO106" i="29"/>
  <c r="CO83" i="29"/>
  <c r="CO19" i="29"/>
  <c r="CY37" i="29"/>
  <c r="CY59" i="29"/>
  <c r="CY82" i="29"/>
  <c r="CY105" i="29"/>
  <c r="DE37" i="29"/>
  <c r="DE59" i="29"/>
  <c r="DE105" i="29"/>
  <c r="DE82" i="29"/>
  <c r="CS105" i="29"/>
  <c r="CS82" i="29"/>
  <c r="CS37" i="29"/>
  <c r="CS59" i="29"/>
  <c r="CX83" i="29"/>
  <c r="CX19" i="29"/>
  <c r="CV37" i="29"/>
  <c r="CV105" i="29"/>
  <c r="CV82" i="29"/>
  <c r="BB33" i="30"/>
  <c r="BC34" i="30"/>
  <c r="BD35" i="30"/>
  <c r="DE15" i="29"/>
  <c r="CE37" i="29"/>
  <c r="CE105" i="29"/>
  <c r="CE82" i="29"/>
  <c r="CE19" i="29"/>
  <c r="AK45" i="26"/>
  <c r="AK49" i="26"/>
  <c r="AD33" i="30"/>
  <c r="CG15" i="29"/>
  <c r="CX82" i="29"/>
  <c r="CX37" i="29"/>
  <c r="CX59" i="29"/>
  <c r="CX105" i="29"/>
  <c r="CS83" i="29"/>
  <c r="CS106" i="29"/>
  <c r="CS38" i="29"/>
  <c r="CS19" i="29"/>
  <c r="AY45" i="26"/>
  <c r="AY49" i="26"/>
  <c r="CO105" i="29"/>
  <c r="CO37" i="29"/>
  <c r="CO59" i="29"/>
  <c r="CO82" i="29"/>
  <c r="DA38" i="29"/>
  <c r="DA60" i="29"/>
  <c r="DA106" i="29"/>
  <c r="DA83" i="29"/>
  <c r="DC38" i="29"/>
  <c r="DC60" i="29"/>
  <c r="DC106" i="29"/>
  <c r="DC83" i="29"/>
  <c r="CR38" i="29"/>
  <c r="CR106" i="29"/>
  <c r="CR110" i="29"/>
  <c r="CR83" i="29"/>
  <c r="CR87" i="29"/>
  <c r="AX48" i="26"/>
  <c r="CR19" i="29"/>
  <c r="AX45" i="26"/>
  <c r="AX49" i="26"/>
  <c r="CJ37" i="29"/>
  <c r="CJ82" i="29"/>
  <c r="CJ105" i="29"/>
  <c r="M36" i="30"/>
  <c r="AF37" i="30"/>
  <c r="O62" i="26"/>
  <c r="O63" i="26"/>
  <c r="O58" i="26"/>
  <c r="O36" i="30"/>
  <c r="K36" i="30"/>
  <c r="T36" i="30"/>
  <c r="P36" i="30"/>
  <c r="AB37" i="30"/>
  <c r="R34" i="21"/>
  <c r="P35" i="23"/>
  <c r="P36" i="23"/>
  <c r="AC34" i="21"/>
  <c r="AA35" i="23"/>
  <c r="AA36" i="23"/>
  <c r="AX36" i="30"/>
  <c r="I36" i="23"/>
  <c r="K34" i="21"/>
  <c r="I35" i="23"/>
  <c r="AT34" i="21"/>
  <c r="AR35" i="23"/>
  <c r="AR36" i="23"/>
  <c r="AU34" i="21"/>
  <c r="AS35" i="23"/>
  <c r="AS36" i="23"/>
  <c r="AS45" i="26"/>
  <c r="AS49" i="26"/>
  <c r="EK29" i="29"/>
  <c r="EK51" i="29"/>
  <c r="EK74" i="29"/>
  <c r="EK97" i="29"/>
  <c r="AH36" i="23"/>
  <c r="AJ34" i="21"/>
  <c r="AH35" i="23"/>
  <c r="AM36" i="23"/>
  <c r="AO34" i="21"/>
  <c r="AM35" i="23"/>
  <c r="AG35" i="21"/>
  <c r="AG34" i="21"/>
  <c r="AE35" i="23"/>
  <c r="BM87" i="29"/>
  <c r="BP87" i="29"/>
  <c r="V48" i="26"/>
  <c r="CX38" i="29"/>
  <c r="CX60" i="29"/>
  <c r="CX64" i="29"/>
  <c r="BD47" i="26"/>
  <c r="AU45" i="26"/>
  <c r="AU49" i="26"/>
  <c r="AN45" i="26"/>
  <c r="AN49" i="26"/>
  <c r="AB29" i="23"/>
  <c r="AD35" i="21"/>
  <c r="R49" i="30"/>
  <c r="AB42" i="26"/>
  <c r="AB102" i="26"/>
  <c r="CA42" i="29"/>
  <c r="AG46" i="26"/>
  <c r="EL7" i="29"/>
  <c r="EL30" i="29"/>
  <c r="EL52" i="29"/>
  <c r="IE201" i="8"/>
  <c r="IE144" i="8"/>
  <c r="IE106" i="8"/>
  <c r="IE220" i="8"/>
  <c r="IE125" i="8"/>
  <c r="IE68" i="8"/>
  <c r="ID29" i="16"/>
  <c r="ID199" i="14"/>
  <c r="UC101" i="14"/>
  <c r="UC6" i="14"/>
  <c r="ID180" i="14"/>
  <c r="UC196" i="14"/>
  <c r="UC63" i="14"/>
  <c r="ID218" i="14"/>
  <c r="ID105" i="16"/>
  <c r="UC44" i="14"/>
  <c r="ID85" i="14"/>
  <c r="ID86" i="16"/>
  <c r="ID67" i="16"/>
  <c r="ID142" i="14"/>
  <c r="ID237" i="14"/>
  <c r="UC25" i="14"/>
  <c r="UC158" i="14"/>
  <c r="ID200" i="16"/>
  <c r="ID10" i="16"/>
  <c r="IE11" i="8"/>
  <c r="IE182" i="8"/>
  <c r="IE87" i="8"/>
  <c r="IE239" i="8"/>
  <c r="IE163" i="8"/>
  <c r="IE49" i="8"/>
  <c r="ID238" i="16"/>
  <c r="ID124" i="16"/>
  <c r="UC82" i="14"/>
  <c r="ID28" i="14"/>
  <c r="ID48" i="16"/>
  <c r="UC234" i="14"/>
  <c r="UC177" i="14"/>
  <c r="ID9" i="14"/>
  <c r="UC120" i="14"/>
  <c r="UC215" i="14"/>
  <c r="ID123" i="14"/>
  <c r="ID219" i="16"/>
  <c r="ID47" i="14"/>
  <c r="ID181" i="16"/>
  <c r="ID161" i="14"/>
  <c r="ID143" i="16"/>
  <c r="ID162" i="16"/>
  <c r="UC139" i="14"/>
  <c r="ID66" i="14"/>
  <c r="ID104" i="14"/>
  <c r="IE30" i="8"/>
  <c r="IW201" i="8"/>
  <c r="IW239" i="8"/>
  <c r="IW49" i="8"/>
  <c r="IV200" i="16"/>
  <c r="IV143" i="16"/>
  <c r="IV85" i="14"/>
  <c r="IV123" i="14"/>
  <c r="IV48" i="16"/>
  <c r="IV66" i="14"/>
  <c r="UU101" i="14"/>
  <c r="IV29" i="16"/>
  <c r="UU196" i="14"/>
  <c r="IW220" i="8"/>
  <c r="IW106" i="8"/>
  <c r="IW125" i="8"/>
  <c r="UU234" i="14"/>
  <c r="IV181" i="16"/>
  <c r="UU177" i="14"/>
  <c r="IV238" i="16"/>
  <c r="UU6" i="14"/>
  <c r="UU44" i="14"/>
  <c r="IV218" i="14"/>
  <c r="IV180" i="14"/>
  <c r="IV161" i="14"/>
  <c r="UU158" i="14"/>
  <c r="IW11" i="8"/>
  <c r="IW87" i="8"/>
  <c r="IW144" i="8"/>
  <c r="IV124" i="16"/>
  <c r="IV104" i="14"/>
  <c r="IV86" i="16"/>
  <c r="UU215" i="14"/>
  <c r="IV199" i="14"/>
  <c r="UU139" i="14"/>
  <c r="IV162" i="16"/>
  <c r="IV142" i="14"/>
  <c r="IV237" i="14"/>
  <c r="IV67" i="16"/>
  <c r="IW163" i="8"/>
  <c r="IW182" i="8"/>
  <c r="IW68" i="8"/>
  <c r="UU25" i="14"/>
  <c r="UU120" i="14"/>
  <c r="UU63" i="14"/>
  <c r="IV10" i="16"/>
  <c r="IV105" i="16"/>
  <c r="IV47" i="14"/>
  <c r="UU82" i="14"/>
  <c r="IV219" i="16"/>
  <c r="IV28" i="14"/>
  <c r="IV9" i="14"/>
  <c r="IW30" i="8"/>
  <c r="FP5" i="29"/>
  <c r="FP28" i="29"/>
  <c r="JI180" i="8"/>
  <c r="JI66" i="8"/>
  <c r="JI142" i="8"/>
  <c r="JH140" i="14"/>
  <c r="VG42" i="14"/>
  <c r="VG4" i="14"/>
  <c r="JH45" i="14"/>
  <c r="JH159" i="14"/>
  <c r="JH178" i="14"/>
  <c r="JH179" i="16"/>
  <c r="JH141" i="16"/>
  <c r="JH235" i="14"/>
  <c r="JH217" i="16"/>
  <c r="JI199" i="8"/>
  <c r="JI218" i="8"/>
  <c r="JI85" i="8"/>
  <c r="JH121" i="14"/>
  <c r="JH236" i="16"/>
  <c r="JH216" i="14"/>
  <c r="VG118" i="14"/>
  <c r="JH26" i="14"/>
  <c r="VG80" i="14"/>
  <c r="JH103" i="16"/>
  <c r="JH83" i="14"/>
  <c r="JH160" i="16"/>
  <c r="JH84" i="16"/>
  <c r="JI123" i="8"/>
  <c r="JI237" i="8"/>
  <c r="JI47" i="8"/>
  <c r="VG156" i="14"/>
  <c r="VG137" i="14"/>
  <c r="JH122" i="16"/>
  <c r="VG175" i="14"/>
  <c r="JH27" i="16"/>
  <c r="VG194" i="14"/>
  <c r="JH8" i="16"/>
  <c r="VG61" i="14"/>
  <c r="JH46" i="16"/>
  <c r="JI9" i="8"/>
  <c r="JI104" i="8"/>
  <c r="JI161" i="8"/>
  <c r="JH197" i="14"/>
  <c r="JH7" i="14"/>
  <c r="VG99" i="14"/>
  <c r="VG23" i="14"/>
  <c r="JH102" i="14"/>
  <c r="JH64" i="14"/>
  <c r="VG232" i="14"/>
  <c r="VG213" i="14"/>
  <c r="JH198" i="16"/>
  <c r="JH65" i="16"/>
  <c r="JI28" i="8"/>
  <c r="BU110" i="29"/>
  <c r="BU87" i="29"/>
  <c r="AA48" i="26"/>
  <c r="II220" i="8"/>
  <c r="II144" i="8"/>
  <c r="II106" i="8"/>
  <c r="II182" i="8"/>
  <c r="II125" i="8"/>
  <c r="II68" i="8"/>
  <c r="IH85" i="14"/>
  <c r="IH66" i="14"/>
  <c r="IH199" i="14"/>
  <c r="UG101" i="14"/>
  <c r="UG177" i="14"/>
  <c r="UG139" i="14"/>
  <c r="IH162" i="16"/>
  <c r="IH180" i="14"/>
  <c r="IH9" i="14"/>
  <c r="IH104" i="14"/>
  <c r="IH142" i="14"/>
  <c r="UG82" i="14"/>
  <c r="UG25" i="14"/>
  <c r="IH238" i="16"/>
  <c r="IH219" i="16"/>
  <c r="UG196" i="14"/>
  <c r="UG234" i="14"/>
  <c r="UG158" i="14"/>
  <c r="IH143" i="16"/>
  <c r="II11" i="8"/>
  <c r="II201" i="8"/>
  <c r="II87" i="8"/>
  <c r="II239" i="8"/>
  <c r="II163" i="8"/>
  <c r="II49" i="8"/>
  <c r="IH200" i="16"/>
  <c r="IH105" i="16"/>
  <c r="UG215" i="14"/>
  <c r="UG44" i="14"/>
  <c r="IH29" i="16"/>
  <c r="UG6" i="14"/>
  <c r="IH237" i="14"/>
  <c r="IH124" i="16"/>
  <c r="IH218" i="14"/>
  <c r="UG63" i="14"/>
  <c r="IH86" i="16"/>
  <c r="IH48" i="16"/>
  <c r="IH67" i="16"/>
  <c r="IH10" i="16"/>
  <c r="UG120" i="14"/>
  <c r="IH28" i="14"/>
  <c r="IH181" i="16"/>
  <c r="IH123" i="14"/>
  <c r="IH161" i="14"/>
  <c r="IH47" i="14"/>
  <c r="II30" i="8"/>
  <c r="IQ220" i="8"/>
  <c r="IQ144" i="8"/>
  <c r="IQ106" i="8"/>
  <c r="IQ182" i="8"/>
  <c r="IQ125" i="8"/>
  <c r="IQ68" i="8"/>
  <c r="IP47" i="14"/>
  <c r="IP218" i="14"/>
  <c r="UO158" i="14"/>
  <c r="IP67" i="16"/>
  <c r="IP219" i="16"/>
  <c r="IP124" i="16"/>
  <c r="IP180" i="14"/>
  <c r="UO234" i="14"/>
  <c r="IP123" i="14"/>
  <c r="IP142" i="14"/>
  <c r="IP10" i="16"/>
  <c r="IP238" i="16"/>
  <c r="UO63" i="14"/>
  <c r="IP161" i="14"/>
  <c r="IP29" i="16"/>
  <c r="IQ11" i="8"/>
  <c r="IQ201" i="8"/>
  <c r="IQ87" i="8"/>
  <c r="IQ239" i="8"/>
  <c r="IQ163" i="8"/>
  <c r="IQ49" i="8"/>
  <c r="UO82" i="14"/>
  <c r="IP200" i="16"/>
  <c r="UO44" i="14"/>
  <c r="IP199" i="14"/>
  <c r="IP66" i="14"/>
  <c r="UO120" i="14"/>
  <c r="UO196" i="14"/>
  <c r="IP162" i="16"/>
  <c r="IP143" i="16"/>
  <c r="IP237" i="14"/>
  <c r="IP104" i="14"/>
  <c r="IP85" i="14"/>
  <c r="UO25" i="14"/>
  <c r="UO177" i="14"/>
  <c r="IP86" i="16"/>
  <c r="IP181" i="16"/>
  <c r="IP48" i="16"/>
  <c r="UO215" i="14"/>
  <c r="IP9" i="14"/>
  <c r="IP105" i="16"/>
  <c r="UO6" i="14"/>
  <c r="UO139" i="14"/>
  <c r="UO101" i="14"/>
  <c r="IP28" i="14"/>
  <c r="IQ30" i="8"/>
  <c r="IS220" i="8"/>
  <c r="IS163" i="8"/>
  <c r="IS106" i="8"/>
  <c r="IS182" i="8"/>
  <c r="IS125" i="8"/>
  <c r="IS68" i="8"/>
  <c r="UQ44" i="14"/>
  <c r="IR29" i="16"/>
  <c r="IR218" i="14"/>
  <c r="UQ6" i="14"/>
  <c r="IR67" i="16"/>
  <c r="UQ101" i="14"/>
  <c r="IR161" i="14"/>
  <c r="UQ177" i="14"/>
  <c r="UQ82" i="14"/>
  <c r="IR142" i="14"/>
  <c r="IR66" i="14"/>
  <c r="IR237" i="14"/>
  <c r="IR104" i="14"/>
  <c r="IR180" i="14"/>
  <c r="IR9" i="14"/>
  <c r="IR47" i="14"/>
  <c r="UQ158" i="14"/>
  <c r="IR123" i="14"/>
  <c r="UQ63" i="14"/>
  <c r="IS11" i="8"/>
  <c r="IS201" i="8"/>
  <c r="IS87" i="8"/>
  <c r="IS239" i="8"/>
  <c r="IS144" i="8"/>
  <c r="IS49" i="8"/>
  <c r="IR85" i="14"/>
  <c r="IR181" i="16"/>
  <c r="UQ120" i="14"/>
  <c r="IR162" i="16"/>
  <c r="IR86" i="16"/>
  <c r="IR200" i="16"/>
  <c r="UQ139" i="14"/>
  <c r="UQ234" i="14"/>
  <c r="IR105" i="16"/>
  <c r="UQ196" i="14"/>
  <c r="IR143" i="16"/>
  <c r="IR48" i="16"/>
  <c r="UQ215" i="14"/>
  <c r="UQ25" i="14"/>
  <c r="IR238" i="16"/>
  <c r="IR28" i="14"/>
  <c r="IR10" i="16"/>
  <c r="IR219" i="16"/>
  <c r="IR199" i="14"/>
  <c r="IR124" i="16"/>
  <c r="IS30" i="8"/>
  <c r="ED6" i="29"/>
  <c r="ED74" i="29"/>
  <c r="HW10" i="8"/>
  <c r="HW162" i="8"/>
  <c r="HW105" i="8"/>
  <c r="HW200" i="8"/>
  <c r="HW143" i="8"/>
  <c r="HW67" i="8"/>
  <c r="HW238" i="8"/>
  <c r="HW181" i="8"/>
  <c r="HW86" i="8"/>
  <c r="HW219" i="8"/>
  <c r="HW124" i="8"/>
  <c r="HW48" i="8"/>
  <c r="HV84" i="14"/>
  <c r="HV237" i="16"/>
  <c r="HV236" i="14"/>
  <c r="TU24" i="14"/>
  <c r="TU214" i="14"/>
  <c r="HV9" i="16"/>
  <c r="HV85" i="16"/>
  <c r="HV27" i="14"/>
  <c r="HV199" i="16"/>
  <c r="HV104" i="16"/>
  <c r="HV142" i="16"/>
  <c r="HV161" i="16"/>
  <c r="HV65" i="14"/>
  <c r="HV8" i="14"/>
  <c r="HV180" i="16"/>
  <c r="HV46" i="14"/>
  <c r="HV141" i="14"/>
  <c r="HV160" i="14"/>
  <c r="HV198" i="14"/>
  <c r="TU119" i="14"/>
  <c r="TU195" i="14"/>
  <c r="HV28" i="16"/>
  <c r="HV218" i="16"/>
  <c r="HV123" i="16"/>
  <c r="TU100" i="14"/>
  <c r="TU62" i="14"/>
  <c r="TU176" i="14"/>
  <c r="HV47" i="16"/>
  <c r="TU138" i="14"/>
  <c r="TU43" i="14"/>
  <c r="HV179" i="14"/>
  <c r="HV122" i="14"/>
  <c r="TU157" i="14"/>
  <c r="TU81" i="14"/>
  <c r="TU233" i="14"/>
  <c r="HV66" i="16"/>
  <c r="TU5" i="14"/>
  <c r="HV103" i="14"/>
  <c r="HV217" i="14"/>
  <c r="HW29" i="8"/>
  <c r="DY6" i="29"/>
  <c r="DY97" i="29"/>
  <c r="HR162" i="8"/>
  <c r="HR181" i="8"/>
  <c r="HR67" i="8"/>
  <c r="HQ161" i="16"/>
  <c r="TP81" i="14"/>
  <c r="TP62" i="14"/>
  <c r="HQ160" i="14"/>
  <c r="HQ142" i="16"/>
  <c r="HQ123" i="16"/>
  <c r="TP100" i="14"/>
  <c r="TP5" i="14"/>
  <c r="HQ236" i="14"/>
  <c r="HR219" i="8"/>
  <c r="HR105" i="8"/>
  <c r="HR124" i="8"/>
  <c r="HQ66" i="16"/>
  <c r="HQ28" i="16"/>
  <c r="TP195" i="14"/>
  <c r="HQ46" i="14"/>
  <c r="HQ65" i="14"/>
  <c r="HQ237" i="16"/>
  <c r="TP233" i="14"/>
  <c r="TP214" i="14"/>
  <c r="HQ122" i="14"/>
  <c r="HQ141" i="14"/>
  <c r="HQ179" i="14"/>
  <c r="HQ198" i="14"/>
  <c r="TP24" i="14"/>
  <c r="HQ9" i="16"/>
  <c r="HQ85" i="16"/>
  <c r="HQ84" i="14"/>
  <c r="HQ217" i="14"/>
  <c r="TP43" i="14"/>
  <c r="HQ104" i="16"/>
  <c r="HQ218" i="16"/>
  <c r="HR143" i="8"/>
  <c r="HR48" i="8"/>
  <c r="HR238" i="8"/>
  <c r="HQ8" i="14"/>
  <c r="HQ103" i="14"/>
  <c r="TP138" i="14"/>
  <c r="TP176" i="14"/>
  <c r="HQ180" i="16"/>
  <c r="HQ199" i="16"/>
  <c r="HQ27" i="14"/>
  <c r="TP119" i="14"/>
  <c r="TP157" i="14"/>
  <c r="HQ47" i="16"/>
  <c r="HR10" i="8"/>
  <c r="HR200" i="8"/>
  <c r="HR86" i="8"/>
  <c r="HR29" i="8"/>
  <c r="HP29" i="8"/>
  <c r="HP219" i="8"/>
  <c r="HP162" i="8"/>
  <c r="HP105" i="8"/>
  <c r="HP181" i="8"/>
  <c r="HP124" i="8"/>
  <c r="HP67" i="8"/>
  <c r="HO142" i="16"/>
  <c r="HO237" i="16"/>
  <c r="HO123" i="16"/>
  <c r="TN195" i="14"/>
  <c r="TN62" i="14"/>
  <c r="TN176" i="14"/>
  <c r="TN24" i="14"/>
  <c r="HO46" i="14"/>
  <c r="HO160" i="14"/>
  <c r="HO65" i="14"/>
  <c r="HO66" i="16"/>
  <c r="HO161" i="16"/>
  <c r="HO28" i="16"/>
  <c r="TN138" i="14"/>
  <c r="TN157" i="14"/>
  <c r="TN43" i="14"/>
  <c r="HO122" i="14"/>
  <c r="HO236" i="14"/>
  <c r="HO141" i="14"/>
  <c r="HP238" i="8"/>
  <c r="HP86" i="8"/>
  <c r="HP48" i="8"/>
  <c r="HP200" i="8"/>
  <c r="HP143" i="8"/>
  <c r="HP10" i="8"/>
  <c r="HO199" i="16"/>
  <c r="HO85" i="16"/>
  <c r="HO180" i="16"/>
  <c r="HO9" i="16"/>
  <c r="TN119" i="14"/>
  <c r="TN233" i="14"/>
  <c r="TN100" i="14"/>
  <c r="HO217" i="14"/>
  <c r="HO27" i="14"/>
  <c r="HO84" i="14"/>
  <c r="HO218" i="16"/>
  <c r="HO47" i="16"/>
  <c r="HO104" i="16"/>
  <c r="TN214" i="14"/>
  <c r="TN5" i="14"/>
  <c r="TN81" i="14"/>
  <c r="HO198" i="14"/>
  <c r="HO103" i="14"/>
  <c r="HO179" i="14"/>
  <c r="HO8" i="14"/>
  <c r="IK238" i="8"/>
  <c r="IK181" i="8"/>
  <c r="IK86" i="8"/>
  <c r="IK219" i="8"/>
  <c r="IK124" i="8"/>
  <c r="IK48" i="8"/>
  <c r="IJ85" i="16"/>
  <c r="UI5" i="14"/>
  <c r="IJ179" i="14"/>
  <c r="IJ218" i="16"/>
  <c r="IJ9" i="16"/>
  <c r="IJ217" i="14"/>
  <c r="UI233" i="14"/>
  <c r="IJ236" i="14"/>
  <c r="IJ84" i="14"/>
  <c r="UI81" i="14"/>
  <c r="UI119" i="14"/>
  <c r="IJ66" i="16"/>
  <c r="IJ65" i="14"/>
  <c r="IJ123" i="16"/>
  <c r="IJ104" i="16"/>
  <c r="IJ142" i="16"/>
  <c r="IJ141" i="14"/>
  <c r="IJ180" i="16"/>
  <c r="IJ103" i="14"/>
  <c r="IJ198" i="14"/>
  <c r="IK10" i="8"/>
  <c r="IK162" i="8"/>
  <c r="IK105" i="8"/>
  <c r="IK200" i="8"/>
  <c r="IK143" i="8"/>
  <c r="IK67" i="8"/>
  <c r="IJ199" i="16"/>
  <c r="IJ122" i="14"/>
  <c r="UI214" i="14"/>
  <c r="IJ160" i="14"/>
  <c r="IJ8" i="14"/>
  <c r="UI195" i="14"/>
  <c r="IJ28" i="16"/>
  <c r="UI176" i="14"/>
  <c r="IJ237" i="16"/>
  <c r="UI100" i="14"/>
  <c r="IJ47" i="16"/>
  <c r="UI157" i="14"/>
  <c r="UI43" i="14"/>
  <c r="UI138" i="14"/>
  <c r="IJ46" i="14"/>
  <c r="UI24" i="14"/>
  <c r="IJ27" i="14"/>
  <c r="IJ161" i="16"/>
  <c r="UI62" i="14"/>
  <c r="IK29" i="8"/>
  <c r="IE10" i="8"/>
  <c r="IE162" i="8"/>
  <c r="IE105" i="8"/>
  <c r="IE200" i="8"/>
  <c r="IE143" i="8"/>
  <c r="IE67" i="8"/>
  <c r="IE238" i="8"/>
  <c r="IE181" i="8"/>
  <c r="IE86" i="8"/>
  <c r="IE219" i="8"/>
  <c r="IE124" i="8"/>
  <c r="IE48" i="8"/>
  <c r="ID103" i="14"/>
  <c r="ID46" i="14"/>
  <c r="ID9" i="16"/>
  <c r="ID199" i="16"/>
  <c r="ID47" i="16"/>
  <c r="ID123" i="16"/>
  <c r="UC157" i="14"/>
  <c r="UC100" i="14"/>
  <c r="UC195" i="14"/>
  <c r="ID104" i="16"/>
  <c r="ID236" i="14"/>
  <c r="ID217" i="14"/>
  <c r="ID180" i="16"/>
  <c r="ID142" i="16"/>
  <c r="ID161" i="16"/>
  <c r="ID8" i="14"/>
  <c r="ID198" i="14"/>
  <c r="ID160" i="14"/>
  <c r="UC62" i="14"/>
  <c r="UC24" i="14"/>
  <c r="UC43" i="14"/>
  <c r="ID28" i="16"/>
  <c r="ID141" i="14"/>
  <c r="ID179" i="14"/>
  <c r="ID65" i="14"/>
  <c r="ID84" i="14"/>
  <c r="ID66" i="16"/>
  <c r="ID218" i="16"/>
  <c r="UC119" i="14"/>
  <c r="ID122" i="14"/>
  <c r="ID237" i="16"/>
  <c r="ID27" i="14"/>
  <c r="UC138" i="14"/>
  <c r="UC176" i="14"/>
  <c r="UC233" i="14"/>
  <c r="UC5" i="14"/>
  <c r="UC81" i="14"/>
  <c r="ID85" i="16"/>
  <c r="UC214" i="14"/>
  <c r="IE29" i="8"/>
  <c r="HX219" i="8"/>
  <c r="HX162" i="8"/>
  <c r="HX105" i="8"/>
  <c r="HX181" i="8"/>
  <c r="HX124" i="8"/>
  <c r="HX67" i="8"/>
  <c r="HW218" i="16"/>
  <c r="HW46" i="14"/>
  <c r="HW104" i="16"/>
  <c r="HW123" i="16"/>
  <c r="TV138" i="14"/>
  <c r="HW85" i="16"/>
  <c r="TV195" i="14"/>
  <c r="HW65" i="14"/>
  <c r="HW160" i="14"/>
  <c r="TV157" i="14"/>
  <c r="HW180" i="16"/>
  <c r="TV24" i="14"/>
  <c r="HW84" i="14"/>
  <c r="HW66" i="16"/>
  <c r="HW236" i="14"/>
  <c r="TV233" i="14"/>
  <c r="TV62" i="14"/>
  <c r="HW103" i="14"/>
  <c r="TV5" i="14"/>
  <c r="HX10" i="8"/>
  <c r="HX238" i="8"/>
  <c r="HX86" i="8"/>
  <c r="HX48" i="8"/>
  <c r="HX200" i="8"/>
  <c r="HX143" i="8"/>
  <c r="TV214" i="14"/>
  <c r="HW122" i="14"/>
  <c r="HW217" i="14"/>
  <c r="HW142" i="16"/>
  <c r="TV81" i="14"/>
  <c r="TV43" i="14"/>
  <c r="HW28" i="16"/>
  <c r="HW47" i="16"/>
  <c r="HW237" i="16"/>
  <c r="HW198" i="14"/>
  <c r="TV119" i="14"/>
  <c r="HW199" i="16"/>
  <c r="HW9" i="16"/>
  <c r="HW161" i="16"/>
  <c r="HW8" i="14"/>
  <c r="HW179" i="14"/>
  <c r="TV100" i="14"/>
  <c r="HW27" i="14"/>
  <c r="HW141" i="14"/>
  <c r="TV176" i="14"/>
  <c r="HX29" i="8"/>
  <c r="CO110" i="29"/>
  <c r="BM110" i="29"/>
  <c r="FH6" i="29"/>
  <c r="FH74" i="29"/>
  <c r="JA238" i="8"/>
  <c r="JA86" i="8"/>
  <c r="JA124" i="8"/>
  <c r="IZ122" i="14"/>
  <c r="IZ161" i="16"/>
  <c r="UY195" i="14"/>
  <c r="IZ28" i="16"/>
  <c r="IZ237" i="16"/>
  <c r="IZ104" i="16"/>
  <c r="IZ180" i="16"/>
  <c r="IZ65" i="14"/>
  <c r="IZ179" i="14"/>
  <c r="IZ66" i="16"/>
  <c r="JA10" i="8"/>
  <c r="JA105" i="8"/>
  <c r="JA143" i="8"/>
  <c r="UY157" i="14"/>
  <c r="UY176" i="14"/>
  <c r="IZ142" i="16"/>
  <c r="UY43" i="14"/>
  <c r="IZ217" i="14"/>
  <c r="IZ8" i="14"/>
  <c r="IZ218" i="16"/>
  <c r="IZ198" i="14"/>
  <c r="UY100" i="14"/>
  <c r="UY62" i="14"/>
  <c r="JA181" i="8"/>
  <c r="JA219" i="8"/>
  <c r="JA48" i="8"/>
  <c r="IZ27" i="14"/>
  <c r="IZ47" i="16"/>
  <c r="IZ123" i="16"/>
  <c r="IZ160" i="14"/>
  <c r="UY119" i="14"/>
  <c r="IZ9" i="16"/>
  <c r="UY138" i="14"/>
  <c r="IZ141" i="14"/>
  <c r="IZ103" i="14"/>
  <c r="UY214" i="14"/>
  <c r="JA162" i="8"/>
  <c r="JA200" i="8"/>
  <c r="JA67" i="8"/>
  <c r="IZ85" i="16"/>
  <c r="IZ236" i="14"/>
  <c r="IZ84" i="14"/>
  <c r="IZ199" i="16"/>
  <c r="UY81" i="14"/>
  <c r="UY233" i="14"/>
  <c r="UY5" i="14"/>
  <c r="IZ46" i="14"/>
  <c r="UY24" i="14"/>
  <c r="JA29" i="8"/>
  <c r="HS238" i="8"/>
  <c r="HS181" i="8"/>
  <c r="HS86" i="8"/>
  <c r="HS219" i="8"/>
  <c r="HS124" i="8"/>
  <c r="HS48" i="8"/>
  <c r="HS10" i="8"/>
  <c r="HR65" i="14"/>
  <c r="HR236" i="14"/>
  <c r="HR161" i="16"/>
  <c r="HR28" i="16"/>
  <c r="TQ214" i="14"/>
  <c r="TQ195" i="14"/>
  <c r="HR179" i="14"/>
  <c r="HR85" i="16"/>
  <c r="HR47" i="16"/>
  <c r="TQ176" i="14"/>
  <c r="HR141" i="14"/>
  <c r="HS29" i="8"/>
  <c r="HS162" i="8"/>
  <c r="HS105" i="8"/>
  <c r="HS200" i="8"/>
  <c r="HS143" i="8"/>
  <c r="HS67" i="8"/>
  <c r="HR122" i="14"/>
  <c r="HR198" i="14"/>
  <c r="HR84" i="14"/>
  <c r="HR218" i="16"/>
  <c r="HR104" i="16"/>
  <c r="HR199" i="16"/>
  <c r="HR66" i="16"/>
  <c r="TQ157" i="14"/>
  <c r="TQ5" i="14"/>
  <c r="TQ119" i="14"/>
  <c r="HR8" i="14"/>
  <c r="HR160" i="14"/>
  <c r="HR237" i="16"/>
  <c r="HR9" i="16"/>
  <c r="HR123" i="16"/>
  <c r="TQ233" i="14"/>
  <c r="TQ62" i="14"/>
  <c r="TQ138" i="14"/>
  <c r="HR27" i="14"/>
  <c r="HR217" i="14"/>
  <c r="HR103" i="14"/>
  <c r="HR142" i="16"/>
  <c r="TQ81" i="14"/>
  <c r="TQ43" i="14"/>
  <c r="HR46" i="14"/>
  <c r="HR180" i="16"/>
  <c r="TQ100" i="14"/>
  <c r="TQ24" i="14"/>
  <c r="HN219" i="8"/>
  <c r="HN162" i="8"/>
  <c r="HN105" i="8"/>
  <c r="HN181" i="8"/>
  <c r="HN124" i="8"/>
  <c r="HN67" i="8"/>
  <c r="HM180" i="16"/>
  <c r="HM9" i="16"/>
  <c r="HM66" i="16"/>
  <c r="TL195" i="14"/>
  <c r="TL62" i="14"/>
  <c r="TL176" i="14"/>
  <c r="TL24" i="14"/>
  <c r="HM46" i="14"/>
  <c r="HM160" i="14"/>
  <c r="HM65" i="14"/>
  <c r="HM161" i="16"/>
  <c r="HM28" i="16"/>
  <c r="HM142" i="16"/>
  <c r="TL214" i="14"/>
  <c r="TL5" i="14"/>
  <c r="TL81" i="14"/>
  <c r="HM198" i="14"/>
  <c r="HM103" i="14"/>
  <c r="HM179" i="14"/>
  <c r="HN29" i="8"/>
  <c r="HN238" i="8"/>
  <c r="HN86" i="8"/>
  <c r="HN48" i="8"/>
  <c r="HN200" i="8"/>
  <c r="HN143" i="8"/>
  <c r="HN10" i="8"/>
  <c r="HM237" i="16"/>
  <c r="HM123" i="16"/>
  <c r="HM218" i="16"/>
  <c r="HM47" i="16"/>
  <c r="TL119" i="14"/>
  <c r="TL233" i="14"/>
  <c r="TL100" i="14"/>
  <c r="HM217" i="14"/>
  <c r="HM27" i="14"/>
  <c r="HM84" i="14"/>
  <c r="HM8" i="14"/>
  <c r="HM104" i="16"/>
  <c r="HM199" i="16"/>
  <c r="HM85" i="16"/>
  <c r="TL138" i="14"/>
  <c r="TL157" i="14"/>
  <c r="TL43" i="14"/>
  <c r="HM122" i="14"/>
  <c r="HM236" i="14"/>
  <c r="HM141" i="14"/>
  <c r="JF162" i="8"/>
  <c r="JF181" i="8"/>
  <c r="JF48" i="8"/>
  <c r="JE65" i="14"/>
  <c r="JE122" i="14"/>
  <c r="JE46" i="14"/>
  <c r="VD119" i="14"/>
  <c r="VD157" i="14"/>
  <c r="JE237" i="16"/>
  <c r="VD138" i="14"/>
  <c r="VD43" i="14"/>
  <c r="JE218" i="16"/>
  <c r="VD5" i="14"/>
  <c r="JF238" i="8"/>
  <c r="JF67" i="8"/>
  <c r="JF143" i="8"/>
  <c r="VD176" i="14"/>
  <c r="JE160" i="14"/>
  <c r="JE198" i="14"/>
  <c r="JE141" i="14"/>
  <c r="VD195" i="14"/>
  <c r="VD24" i="14"/>
  <c r="VD100" i="14"/>
  <c r="JE104" i="16"/>
  <c r="VD214" i="14"/>
  <c r="JF219" i="8"/>
  <c r="JF105" i="8"/>
  <c r="JF124" i="8"/>
  <c r="JE217" i="14"/>
  <c r="JE142" i="16"/>
  <c r="JE66" i="16"/>
  <c r="JE236" i="14"/>
  <c r="JE179" i="14"/>
  <c r="JE103" i="14"/>
  <c r="JE85" i="16"/>
  <c r="VD62" i="14"/>
  <c r="JE27" i="14"/>
  <c r="JE161" i="16"/>
  <c r="JF10" i="8"/>
  <c r="JF86" i="8"/>
  <c r="JF200" i="8"/>
  <c r="VD81" i="14"/>
  <c r="JE199" i="16"/>
  <c r="JE9" i="16"/>
  <c r="JE28" i="16"/>
  <c r="JE84" i="14"/>
  <c r="JE47" i="16"/>
  <c r="JE180" i="16"/>
  <c r="VD233" i="14"/>
  <c r="JE123" i="16"/>
  <c r="JE8" i="14"/>
  <c r="JF29" i="8"/>
  <c r="JD219" i="8"/>
  <c r="JD105" i="8"/>
  <c r="JD124" i="8"/>
  <c r="JC9" i="16"/>
  <c r="VB195" i="14"/>
  <c r="VB81" i="14"/>
  <c r="VB176" i="14"/>
  <c r="JC141" i="14"/>
  <c r="JC103" i="14"/>
  <c r="JC236" i="14"/>
  <c r="VB24" i="14"/>
  <c r="JC27" i="14"/>
  <c r="VB233" i="14"/>
  <c r="JD238" i="8"/>
  <c r="JD67" i="8"/>
  <c r="JD143" i="8"/>
  <c r="JC28" i="16"/>
  <c r="JC218" i="16"/>
  <c r="JC66" i="16"/>
  <c r="VB119" i="14"/>
  <c r="JC160" i="14"/>
  <c r="JC237" i="16"/>
  <c r="JC161" i="16"/>
  <c r="JC104" i="16"/>
  <c r="JC142" i="16"/>
  <c r="JC122" i="14"/>
  <c r="JD29" i="8"/>
  <c r="JD162" i="8"/>
  <c r="JD181" i="8"/>
  <c r="JD48" i="8"/>
  <c r="VB62" i="14"/>
  <c r="JC179" i="14"/>
  <c r="VB214" i="14"/>
  <c r="JC123" i="16"/>
  <c r="VB43" i="14"/>
  <c r="JC199" i="16"/>
  <c r="VB138" i="14"/>
  <c r="JC8" i="14"/>
  <c r="JC46" i="14"/>
  <c r="JD10" i="8"/>
  <c r="JD86" i="8"/>
  <c r="JD200" i="8"/>
  <c r="JC65" i="14"/>
  <c r="JC47" i="16"/>
  <c r="JC180" i="16"/>
  <c r="JC217" i="14"/>
  <c r="VB5" i="14"/>
  <c r="VB100" i="14"/>
  <c r="JC84" i="14"/>
  <c r="JC85" i="16"/>
  <c r="VB157" i="14"/>
  <c r="JC198" i="14"/>
  <c r="X35" i="21"/>
  <c r="V29" i="23"/>
  <c r="AW29" i="23"/>
  <c r="AY35" i="21"/>
  <c r="M29" i="21"/>
  <c r="K30" i="23"/>
  <c r="M28" i="21"/>
  <c r="M27" i="21"/>
  <c r="K28" i="23"/>
  <c r="AZ35" i="21"/>
  <c r="AX29" i="23"/>
  <c r="AQ29" i="23"/>
  <c r="AS35" i="21"/>
  <c r="AR35" i="21"/>
  <c r="AP29" i="23"/>
  <c r="Q37" i="30"/>
  <c r="DZ6" i="29"/>
  <c r="L37" i="30"/>
  <c r="DU6" i="29"/>
  <c r="O26" i="21"/>
  <c r="M27" i="23"/>
  <c r="S45" i="26"/>
  <c r="S49" i="26"/>
  <c r="O29" i="21"/>
  <c r="M30" i="23"/>
  <c r="S48" i="26"/>
  <c r="BK38" i="29"/>
  <c r="BK106" i="29"/>
  <c r="BK110" i="29"/>
  <c r="BK83" i="29"/>
  <c r="BK87" i="29"/>
  <c r="Q48" i="26"/>
  <c r="AV35" i="21"/>
  <c r="AT29" i="23"/>
  <c r="AL35" i="21"/>
  <c r="AJ29" i="23"/>
  <c r="AQ35" i="21"/>
  <c r="AO29" i="23"/>
  <c r="U30" i="23"/>
  <c r="W35" i="21"/>
  <c r="P29" i="21"/>
  <c r="N30" i="23"/>
  <c r="P28" i="21"/>
  <c r="BN38" i="29"/>
  <c r="BN106" i="29"/>
  <c r="BN110" i="29"/>
  <c r="BN83" i="29"/>
  <c r="BN87" i="29"/>
  <c r="T48" i="26"/>
  <c r="BN19" i="29"/>
  <c r="T45" i="26"/>
  <c r="T49" i="26"/>
  <c r="P26" i="21"/>
  <c r="N27" i="23"/>
  <c r="L34" i="30"/>
  <c r="K49" i="30"/>
  <c r="U42" i="26"/>
  <c r="U102" i="26"/>
  <c r="BQ38" i="29"/>
  <c r="BQ60" i="29"/>
  <c r="BQ83" i="29"/>
  <c r="BQ106" i="29"/>
  <c r="BP59" i="29"/>
  <c r="BP64" i="29"/>
  <c r="V47" i="26"/>
  <c r="V59" i="26"/>
  <c r="V62" i="26"/>
  <c r="V63" i="26"/>
  <c r="BP42" i="29"/>
  <c r="V46" i="26"/>
  <c r="BO60" i="29"/>
  <c r="BO64" i="29"/>
  <c r="U47" i="26"/>
  <c r="U59" i="26"/>
  <c r="BO42" i="29"/>
  <c r="U46" i="26"/>
  <c r="N28" i="21"/>
  <c r="N26" i="21"/>
  <c r="L27" i="23"/>
  <c r="J34" i="30"/>
  <c r="I49" i="30"/>
  <c r="Z35" i="21"/>
  <c r="X29" i="23"/>
  <c r="AD29" i="23"/>
  <c r="AF35" i="21"/>
  <c r="AA35" i="21"/>
  <c r="Y29" i="23"/>
  <c r="AC29" i="23"/>
  <c r="AE35" i="21"/>
  <c r="AK29" i="23"/>
  <c r="AM35" i="21"/>
  <c r="AH35" i="21"/>
  <c r="AF29" i="23"/>
  <c r="L35" i="21"/>
  <c r="J29" i="23"/>
  <c r="W36" i="30"/>
  <c r="X37" i="30"/>
  <c r="BD45" i="26"/>
  <c r="BD49" i="26"/>
  <c r="W49" i="30"/>
  <c r="AG42" i="26"/>
  <c r="AG102" i="26"/>
  <c r="Z49" i="30"/>
  <c r="AJ42" i="26"/>
  <c r="AJ102" i="26"/>
  <c r="X45" i="26"/>
  <c r="X49" i="26"/>
  <c r="BQ110" i="29"/>
  <c r="BQ87" i="29"/>
  <c r="W48" i="26"/>
  <c r="H49" i="30"/>
  <c r="R42" i="26"/>
  <c r="R102" i="26"/>
  <c r="DY74" i="29"/>
  <c r="N37" i="30"/>
  <c r="DW6" i="29"/>
  <c r="AK35" i="21"/>
  <c r="AI29" i="23"/>
  <c r="M26" i="21"/>
  <c r="K27" i="23"/>
  <c r="DT28" i="29"/>
  <c r="DT96" i="29"/>
  <c r="DT73" i="29"/>
  <c r="BJ59" i="29"/>
  <c r="BJ64" i="29"/>
  <c r="P47" i="26"/>
  <c r="P59" i="26"/>
  <c r="BJ42" i="29"/>
  <c r="P46" i="26"/>
  <c r="O35" i="21"/>
  <c r="M29" i="23"/>
  <c r="T35" i="21"/>
  <c r="R29" i="23"/>
  <c r="V35" i="21"/>
  <c r="T29" i="23"/>
  <c r="AI35" i="21"/>
  <c r="AG29" i="23"/>
  <c r="AN35" i="21"/>
  <c r="AL29" i="23"/>
  <c r="AX35" i="21"/>
  <c r="AV29" i="23"/>
  <c r="AP35" i="21"/>
  <c r="AN29" i="23"/>
  <c r="AB35" i="21"/>
  <c r="Z29" i="23"/>
  <c r="Y35" i="21"/>
  <c r="W29" i="23"/>
  <c r="P27" i="21"/>
  <c r="N28" i="23"/>
  <c r="Q29" i="23"/>
  <c r="S35" i="21"/>
  <c r="O34" i="30"/>
  <c r="P35" i="30"/>
  <c r="N49" i="30"/>
  <c r="X42" i="26"/>
  <c r="X102" i="26"/>
  <c r="N29" i="21"/>
  <c r="L30" i="23"/>
  <c r="N27" i="21"/>
  <c r="L28" i="23"/>
  <c r="BL38" i="29"/>
  <c r="BL106" i="29"/>
  <c r="BL110" i="29"/>
  <c r="BL83" i="29"/>
  <c r="BL87" i="29"/>
  <c r="R48" i="26"/>
  <c r="BL19" i="29"/>
  <c r="R45" i="26"/>
  <c r="R49" i="26"/>
  <c r="O30" i="23"/>
  <c r="Q35" i="21"/>
  <c r="S29" i="23"/>
  <c r="U35" i="21"/>
  <c r="AW35" i="21"/>
  <c r="AU29" i="23"/>
  <c r="DX50" i="29"/>
  <c r="DY50" i="29"/>
  <c r="DV50" i="29"/>
  <c r="BK19" i="29"/>
  <c r="Q45" i="26"/>
  <c r="Q49" i="26"/>
  <c r="BR83" i="29"/>
  <c r="BR87" i="29"/>
  <c r="X48" i="26"/>
  <c r="BR38" i="29"/>
  <c r="BR106" i="29"/>
  <c r="BR110" i="29"/>
  <c r="EC28" i="29"/>
  <c r="EC73" i="29"/>
  <c r="EC96" i="29"/>
  <c r="Q34" i="30"/>
  <c r="ED28" i="29"/>
  <c r="ED73" i="29"/>
  <c r="ED96" i="29"/>
  <c r="BS59" i="29"/>
  <c r="CE110" i="29"/>
  <c r="CH110" i="29"/>
  <c r="P34" i="30"/>
  <c r="Q35" i="30"/>
  <c r="O49" i="30"/>
  <c r="BT38" i="29"/>
  <c r="BT83" i="29"/>
  <c r="BT87" i="29"/>
  <c r="Z48" i="26"/>
  <c r="BT106" i="29"/>
  <c r="BT110" i="29"/>
  <c r="BT19" i="29"/>
  <c r="Z45" i="26"/>
  <c r="Z49" i="26"/>
  <c r="BS106" i="29"/>
  <c r="BS110" i="29"/>
  <c r="BS38" i="29"/>
  <c r="BS60" i="29"/>
  <c r="BS83" i="29"/>
  <c r="BS87" i="29"/>
  <c r="Y48" i="26"/>
  <c r="BQ59" i="29"/>
  <c r="BQ42" i="29"/>
  <c r="W46" i="26"/>
  <c r="V37" i="30"/>
  <c r="EE6" i="29"/>
  <c r="BS19" i="29"/>
  <c r="Y45" i="26"/>
  <c r="Y49" i="26"/>
  <c r="BW59" i="29"/>
  <c r="BZ60" i="29"/>
  <c r="BZ64" i="29"/>
  <c r="AF47" i="26"/>
  <c r="AF59" i="26"/>
  <c r="BZ42" i="29"/>
  <c r="AF46" i="26"/>
  <c r="CC59" i="29"/>
  <c r="BV83" i="29"/>
  <c r="BV87" i="29"/>
  <c r="AB48" i="26"/>
  <c r="BV38" i="29"/>
  <c r="BV60" i="29"/>
  <c r="BV106" i="29"/>
  <c r="BV110" i="29"/>
  <c r="BY106" i="29"/>
  <c r="BY110" i="29"/>
  <c r="BY38" i="29"/>
  <c r="BY83" i="29"/>
  <c r="BY87" i="29"/>
  <c r="AE48" i="26"/>
  <c r="BY19" i="29"/>
  <c r="AE45" i="26"/>
  <c r="AE49" i="26"/>
  <c r="BW38" i="29"/>
  <c r="BW60" i="29"/>
  <c r="BW106" i="29"/>
  <c r="BW110" i="29"/>
  <c r="BW83" i="29"/>
  <c r="BW87" i="29"/>
  <c r="AC48" i="26"/>
  <c r="BW19" i="29"/>
  <c r="AC45" i="26"/>
  <c r="AC49" i="26"/>
  <c r="BX106" i="29"/>
  <c r="BX110" i="29"/>
  <c r="BX38" i="29"/>
  <c r="BX60" i="29"/>
  <c r="BX83" i="29"/>
  <c r="BX87" i="29"/>
  <c r="AD48" i="26"/>
  <c r="EK28" i="29"/>
  <c r="EK73" i="29"/>
  <c r="EK96" i="29"/>
  <c r="AB34" i="30"/>
  <c r="AA49" i="30"/>
  <c r="BU59" i="29"/>
  <c r="BU64" i="29"/>
  <c r="AA47" i="26"/>
  <c r="BU42" i="29"/>
  <c r="AA46" i="26"/>
  <c r="EL5" i="29"/>
  <c r="AC36" i="30"/>
  <c r="AJ49" i="30"/>
  <c r="AT42" i="26"/>
  <c r="AT102" i="26"/>
  <c r="AG59" i="26"/>
  <c r="CB110" i="29"/>
  <c r="BX19" i="29"/>
  <c r="AD45" i="26"/>
  <c r="AD49" i="26"/>
  <c r="BV19" i="29"/>
  <c r="AB45" i="26"/>
  <c r="AB49" i="26"/>
  <c r="EL75" i="29"/>
  <c r="EL98" i="29"/>
  <c r="T34" i="30"/>
  <c r="U35" i="30"/>
  <c r="S49" i="30"/>
  <c r="AC42" i="26"/>
  <c r="AC102" i="26"/>
  <c r="EH5" i="29"/>
  <c r="Y36" i="30"/>
  <c r="EF96" i="29"/>
  <c r="EF28" i="29"/>
  <c r="EF73" i="29"/>
  <c r="CB59" i="29"/>
  <c r="CB64" i="29"/>
  <c r="AH47" i="26"/>
  <c r="CB42" i="29"/>
  <c r="AH46" i="26"/>
  <c r="U49" i="30"/>
  <c r="V34" i="30"/>
  <c r="AC37" i="30"/>
  <c r="EL6" i="29"/>
  <c r="Y35" i="30"/>
  <c r="X49" i="30"/>
  <c r="AH42" i="26"/>
  <c r="AH102" i="26"/>
  <c r="CD38" i="29"/>
  <c r="CD83" i="29"/>
  <c r="CD87" i="29"/>
  <c r="AJ48" i="26"/>
  <c r="CD106" i="29"/>
  <c r="CD110" i="29"/>
  <c r="CD19" i="29"/>
  <c r="AJ45" i="26"/>
  <c r="AJ49" i="26"/>
  <c r="BX59" i="29"/>
  <c r="BV59" i="29"/>
  <c r="CC38" i="29"/>
  <c r="CC60" i="29"/>
  <c r="CC83" i="29"/>
  <c r="CC87" i="29"/>
  <c r="AI48" i="26"/>
  <c r="CC106" i="29"/>
  <c r="CC110" i="29"/>
  <c r="CO87" i="29"/>
  <c r="AU48" i="26"/>
  <c r="AC49" i="30"/>
  <c r="AM42" i="26"/>
  <c r="AM102" i="26"/>
  <c r="CM110" i="29"/>
  <c r="CB87" i="29"/>
  <c r="AH48" i="26"/>
  <c r="FH29" i="29"/>
  <c r="FH51" i="29"/>
  <c r="FH97" i="29"/>
  <c r="CS60" i="29"/>
  <c r="CS42" i="29"/>
  <c r="AY46" i="26"/>
  <c r="AE34" i="30"/>
  <c r="AD49" i="30"/>
  <c r="AN42" i="26"/>
  <c r="AN102" i="26"/>
  <c r="CE59" i="29"/>
  <c r="CE64" i="29"/>
  <c r="AK47" i="26"/>
  <c r="CE42" i="29"/>
  <c r="AK46" i="26"/>
  <c r="FN5" i="29"/>
  <c r="BE36" i="30"/>
  <c r="CV59" i="29"/>
  <c r="CX42" i="29"/>
  <c r="BD46" i="26"/>
  <c r="DB106" i="29"/>
  <c r="DB83" i="29"/>
  <c r="DB38" i="29"/>
  <c r="DB60" i="29"/>
  <c r="CM59" i="29"/>
  <c r="CM64" i="29"/>
  <c r="AS47" i="26"/>
  <c r="CM42" i="29"/>
  <c r="AS46" i="26"/>
  <c r="AS34" i="30"/>
  <c r="AT35" i="30"/>
  <c r="AR49" i="30"/>
  <c r="BB42" i="26"/>
  <c r="BB102" i="26"/>
  <c r="AU38" i="30"/>
  <c r="FD7" i="29"/>
  <c r="CK38" i="29"/>
  <c r="CK60" i="29"/>
  <c r="CK106" i="29"/>
  <c r="CK110" i="29"/>
  <c r="CK83" i="29"/>
  <c r="CK19" i="29"/>
  <c r="AQ45" i="26"/>
  <c r="AQ49" i="26"/>
  <c r="AQ35" i="30"/>
  <c r="AP49" i="30"/>
  <c r="AZ42" i="26"/>
  <c r="AZ102" i="26"/>
  <c r="BD37" i="30"/>
  <c r="FM6" i="29"/>
  <c r="BB37" i="30"/>
  <c r="FK6" i="29"/>
  <c r="EY5" i="29"/>
  <c r="AP36" i="30"/>
  <c r="FH5" i="29"/>
  <c r="AY36" i="30"/>
  <c r="CF59" i="29"/>
  <c r="EO5" i="29"/>
  <c r="AF36" i="30"/>
  <c r="CW83" i="29"/>
  <c r="CW87" i="29"/>
  <c r="BC48" i="26"/>
  <c r="CW106" i="29"/>
  <c r="CW110" i="29"/>
  <c r="CW38" i="29"/>
  <c r="CT106" i="29"/>
  <c r="CT110" i="29"/>
  <c r="CT83" i="29"/>
  <c r="CT87" i="29"/>
  <c r="AZ48" i="26"/>
  <c r="CT38" i="29"/>
  <c r="CT19" i="29"/>
  <c r="AZ45" i="26"/>
  <c r="AZ49" i="26"/>
  <c r="DF106" i="29"/>
  <c r="DF83" i="29"/>
  <c r="DF38" i="29"/>
  <c r="DF60" i="29"/>
  <c r="CZ83" i="29"/>
  <c r="CZ38" i="29"/>
  <c r="CZ60" i="29"/>
  <c r="CZ106" i="29"/>
  <c r="AI37" i="30"/>
  <c r="ER6" i="29"/>
  <c r="EN50" i="29"/>
  <c r="AO34" i="30"/>
  <c r="AN49" i="30"/>
  <c r="AX42" i="26"/>
  <c r="AX102" i="26"/>
  <c r="EU5" i="29"/>
  <c r="AL36" i="30"/>
  <c r="AH34" i="30"/>
  <c r="AI35" i="30"/>
  <c r="AT34" i="30"/>
  <c r="AU35" i="30"/>
  <c r="CI106" i="29"/>
  <c r="CI110" i="29"/>
  <c r="CI38" i="29"/>
  <c r="CI83" i="29"/>
  <c r="CI87" i="29"/>
  <c r="AO48" i="26"/>
  <c r="CI19" i="29"/>
  <c r="AO45" i="26"/>
  <c r="AO49" i="26"/>
  <c r="CN83" i="29"/>
  <c r="CN87" i="29"/>
  <c r="AT48" i="26"/>
  <c r="CN38" i="29"/>
  <c r="CN106" i="29"/>
  <c r="CN110" i="29"/>
  <c r="CN19" i="29"/>
  <c r="AT45" i="26"/>
  <c r="AT49" i="26"/>
  <c r="DD38" i="29"/>
  <c r="DD60" i="29"/>
  <c r="DD106" i="29"/>
  <c r="DD83" i="29"/>
  <c r="DG38" i="29"/>
  <c r="DG60" i="29"/>
  <c r="DG106" i="29"/>
  <c r="DG83" i="29"/>
  <c r="DH38" i="29"/>
  <c r="DH60" i="29"/>
  <c r="DH106" i="29"/>
  <c r="DH83" i="29"/>
  <c r="AO38" i="30"/>
  <c r="EX7" i="29"/>
  <c r="AQ38" i="30"/>
  <c r="EZ7" i="29"/>
  <c r="CE87" i="29"/>
  <c r="AK48" i="26"/>
  <c r="CX110" i="29"/>
  <c r="CS87" i="29"/>
  <c r="AY48" i="26"/>
  <c r="CH87" i="29"/>
  <c r="AN48" i="26"/>
  <c r="CK87" i="29"/>
  <c r="AQ48" i="26"/>
  <c r="CM87" i="29"/>
  <c r="AS48" i="26"/>
  <c r="AQ49" i="30"/>
  <c r="BA42" i="26"/>
  <c r="BA102" i="26"/>
  <c r="CW19" i="29"/>
  <c r="BC45" i="26"/>
  <c r="BC49" i="26"/>
  <c r="AM49" i="30"/>
  <c r="AG38" i="30"/>
  <c r="EP7" i="29"/>
  <c r="CJ59" i="29"/>
  <c r="CR60" i="29"/>
  <c r="CR64" i="29"/>
  <c r="AX47" i="26"/>
  <c r="AX59" i="26"/>
  <c r="CR42" i="29"/>
  <c r="AX46" i="26"/>
  <c r="CG83" i="29"/>
  <c r="CG87" i="29"/>
  <c r="AM48" i="26"/>
  <c r="CG38" i="29"/>
  <c r="CG106" i="29"/>
  <c r="CG110" i="29"/>
  <c r="CG19" i="29"/>
  <c r="AM45" i="26"/>
  <c r="AM49" i="26"/>
  <c r="DE38" i="29"/>
  <c r="DE60" i="29"/>
  <c r="DE83" i="29"/>
  <c r="DE106" i="29"/>
  <c r="CO60" i="29"/>
  <c r="CO64" i="29"/>
  <c r="AU47" i="26"/>
  <c r="CO42" i="29"/>
  <c r="AU46" i="26"/>
  <c r="CP59" i="29"/>
  <c r="CK59" i="29"/>
  <c r="CK64" i="29"/>
  <c r="AQ47" i="26"/>
  <c r="CH59" i="29"/>
  <c r="CH64" i="29"/>
  <c r="AN47" i="26"/>
  <c r="CH42" i="29"/>
  <c r="AN46" i="26"/>
  <c r="FK5" i="29"/>
  <c r="BB36" i="30"/>
  <c r="CU106" i="29"/>
  <c r="CU110" i="29"/>
  <c r="CU83" i="29"/>
  <c r="CU87" i="29"/>
  <c r="BA48" i="26"/>
  <c r="CU38" i="29"/>
  <c r="FG50" i="29"/>
  <c r="FC29" i="29"/>
  <c r="FC51" i="29"/>
  <c r="FC97" i="29"/>
  <c r="FC74" i="29"/>
  <c r="AI34" i="30"/>
  <c r="AH49" i="30"/>
  <c r="AR42" i="26"/>
  <c r="AR102" i="26"/>
  <c r="FL96" i="29"/>
  <c r="FL28" i="29"/>
  <c r="FL73" i="29"/>
  <c r="FJ96" i="29"/>
  <c r="FJ28" i="29"/>
  <c r="FJ73" i="29"/>
  <c r="CP38" i="29"/>
  <c r="CP60" i="29"/>
  <c r="CP83" i="29"/>
  <c r="CP87" i="29"/>
  <c r="AV48" i="26"/>
  <c r="CP106" i="29"/>
  <c r="CP110" i="29"/>
  <c r="FB50" i="29"/>
  <c r="CY83" i="29"/>
  <c r="CY38" i="29"/>
  <c r="CY60" i="29"/>
  <c r="CY106" i="29"/>
  <c r="CF38" i="29"/>
  <c r="CF60" i="29"/>
  <c r="CF106" i="29"/>
  <c r="CF110" i="29"/>
  <c r="CF83" i="29"/>
  <c r="CF87" i="29"/>
  <c r="AL48" i="26"/>
  <c r="CF19" i="29"/>
  <c r="AL45" i="26"/>
  <c r="AL49" i="26"/>
  <c r="AU34" i="30"/>
  <c r="AV35" i="30"/>
  <c r="FC5" i="29"/>
  <c r="AT36" i="30"/>
  <c r="FO5" i="29"/>
  <c r="BF36" i="30"/>
  <c r="FI5" i="29"/>
  <c r="AZ36" i="30"/>
  <c r="EX50" i="29"/>
  <c r="EQ96" i="29"/>
  <c r="EQ28" i="29"/>
  <c r="EQ73" i="29"/>
  <c r="EV50" i="29"/>
  <c r="CQ38" i="29"/>
  <c r="CQ106" i="29"/>
  <c r="CQ110" i="29"/>
  <c r="CQ83" i="29"/>
  <c r="CQ87" i="29"/>
  <c r="AW48" i="26"/>
  <c r="CQ19" i="29"/>
  <c r="AW45" i="26"/>
  <c r="AW49" i="26"/>
  <c r="CL106" i="29"/>
  <c r="CL110" i="29"/>
  <c r="CL38" i="29"/>
  <c r="CL83" i="29"/>
  <c r="CL87" i="29"/>
  <c r="AR48" i="26"/>
  <c r="CL19" i="29"/>
  <c r="AR45" i="26"/>
  <c r="AR49" i="26"/>
  <c r="CJ38" i="29"/>
  <c r="CJ60" i="29"/>
  <c r="CJ64" i="29"/>
  <c r="AP47" i="26"/>
  <c r="CJ83" i="29"/>
  <c r="CJ87" i="29"/>
  <c r="AP48" i="26"/>
  <c r="CJ106" i="29"/>
  <c r="CJ110" i="29"/>
  <c r="CJ19" i="29"/>
  <c r="AP45" i="26"/>
  <c r="AP49" i="26"/>
  <c r="CV83" i="29"/>
  <c r="CV87" i="29"/>
  <c r="BB48" i="26"/>
  <c r="CV38" i="29"/>
  <c r="CV60" i="29"/>
  <c r="CV106" i="29"/>
  <c r="CV110" i="29"/>
  <c r="AG34" i="30"/>
  <c r="AH35" i="30"/>
  <c r="AF49" i="30"/>
  <c r="AP42" i="26"/>
  <c r="AP102" i="26"/>
  <c r="AL34" i="30"/>
  <c r="AK49" i="30"/>
  <c r="AU42" i="26"/>
  <c r="AU102" i="26"/>
  <c r="FM5" i="29"/>
  <c r="BD36" i="30"/>
  <c r="EW97" i="29"/>
  <c r="EW74" i="29"/>
  <c r="EW29" i="29"/>
  <c r="EW51" i="29"/>
  <c r="EY74" i="29"/>
  <c r="EY97" i="29"/>
  <c r="EY29" i="29"/>
  <c r="EY51" i="29"/>
  <c r="CX87" i="29"/>
  <c r="BD48" i="26"/>
  <c r="CS64" i="29"/>
  <c r="AY47" i="26"/>
  <c r="CS110" i="29"/>
  <c r="AY37" i="30"/>
  <c r="AC38" i="30"/>
  <c r="U37" i="30"/>
  <c r="P37" i="30"/>
  <c r="FP73" i="29"/>
  <c r="AA59" i="26"/>
  <c r="DY29" i="29"/>
  <c r="DY51" i="29"/>
  <c r="AS59" i="26"/>
  <c r="FP96" i="29"/>
  <c r="CF64" i="29"/>
  <c r="AL47" i="26"/>
  <c r="CV64" i="29"/>
  <c r="BB47" i="26"/>
  <c r="BB59" i="26"/>
  <c r="BB58" i="26"/>
  <c r="AE36" i="23"/>
  <c r="AK59" i="26"/>
  <c r="AT49" i="30"/>
  <c r="BD42" i="26"/>
  <c r="BD102" i="26"/>
  <c r="CK42" i="29"/>
  <c r="AQ46" i="26"/>
  <c r="T49" i="30"/>
  <c r="AD42" i="26"/>
  <c r="AD102" i="26"/>
  <c r="BV42" i="29"/>
  <c r="AB46" i="26"/>
  <c r="EG6" i="29"/>
  <c r="AN59" i="26"/>
  <c r="AN62" i="26"/>
  <c r="AN63" i="26"/>
  <c r="AS49" i="30"/>
  <c r="BC42" i="26"/>
  <c r="BC102" i="26"/>
  <c r="ED97" i="29"/>
  <c r="BD59" i="26"/>
  <c r="AU59" i="26"/>
  <c r="AU58" i="26"/>
  <c r="AH59" i="26"/>
  <c r="AB36" i="23"/>
  <c r="AD34" i="21"/>
  <c r="AB35" i="23"/>
  <c r="AY59" i="26"/>
  <c r="BX42" i="29"/>
  <c r="AD46" i="26"/>
  <c r="BW64" i="29"/>
  <c r="AC47" i="26"/>
  <c r="BQ64" i="29"/>
  <c r="W47" i="26"/>
  <c r="W59" i="26"/>
  <c r="W62" i="26"/>
  <c r="W63" i="26"/>
  <c r="ED29" i="29"/>
  <c r="ED51" i="29"/>
  <c r="EE7" i="29"/>
  <c r="EE75" i="29"/>
  <c r="HX239" i="8"/>
  <c r="HX182" i="8"/>
  <c r="HX68" i="8"/>
  <c r="HX220" i="8"/>
  <c r="HX125" i="8"/>
  <c r="HX87" i="8"/>
  <c r="TV234" i="14"/>
  <c r="HW180" i="14"/>
  <c r="HW9" i="14"/>
  <c r="TV177" i="14"/>
  <c r="HW199" i="14"/>
  <c r="TV25" i="14"/>
  <c r="HW161" i="14"/>
  <c r="HW219" i="16"/>
  <c r="TV82" i="14"/>
  <c r="HW105" i="16"/>
  <c r="HW218" i="14"/>
  <c r="HW48" i="16"/>
  <c r="TV139" i="14"/>
  <c r="TV101" i="14"/>
  <c r="TV215" i="14"/>
  <c r="HW123" i="14"/>
  <c r="HW104" i="14"/>
  <c r="TV63" i="14"/>
  <c r="HW162" i="16"/>
  <c r="TV6" i="14"/>
  <c r="HX11" i="8"/>
  <c r="HX201" i="8"/>
  <c r="HX144" i="8"/>
  <c r="HX49" i="8"/>
  <c r="HX163" i="8"/>
  <c r="HX106" i="8"/>
  <c r="TV120" i="14"/>
  <c r="HW67" i="16"/>
  <c r="HW66" i="14"/>
  <c r="TV44" i="14"/>
  <c r="HW181" i="16"/>
  <c r="TV196" i="14"/>
  <c r="TV158" i="14"/>
  <c r="HW142" i="14"/>
  <c r="HW86" i="16"/>
  <c r="HW143" i="16"/>
  <c r="HW10" i="16"/>
  <c r="HW238" i="16"/>
  <c r="HW47" i="14"/>
  <c r="HW85" i="14"/>
  <c r="HW237" i="14"/>
  <c r="HW200" i="16"/>
  <c r="HW29" i="16"/>
  <c r="HW28" i="14"/>
  <c r="HW124" i="16"/>
  <c r="HX30" i="8"/>
  <c r="FI7" i="29"/>
  <c r="JB182" i="8"/>
  <c r="JB239" i="8"/>
  <c r="JB68" i="8"/>
  <c r="JA200" i="16"/>
  <c r="UZ44" i="14"/>
  <c r="JA238" i="16"/>
  <c r="UZ120" i="14"/>
  <c r="UZ139" i="14"/>
  <c r="UZ63" i="14"/>
  <c r="JA142" i="14"/>
  <c r="JA181" i="16"/>
  <c r="UZ25" i="14"/>
  <c r="JA9" i="14"/>
  <c r="JB125" i="8"/>
  <c r="JB201" i="8"/>
  <c r="JB49" i="8"/>
  <c r="JA85" i="14"/>
  <c r="JA143" i="16"/>
  <c r="JA199" i="14"/>
  <c r="UZ196" i="14"/>
  <c r="JA104" i="14"/>
  <c r="UZ6" i="14"/>
  <c r="JA105" i="16"/>
  <c r="UZ215" i="14"/>
  <c r="JA66" i="14"/>
  <c r="JB30" i="8"/>
  <c r="JB11" i="8"/>
  <c r="JB106" i="8"/>
  <c r="JB163" i="8"/>
  <c r="JA48" i="16"/>
  <c r="JA67" i="16"/>
  <c r="UZ234" i="14"/>
  <c r="JA218" i="14"/>
  <c r="UZ101" i="14"/>
  <c r="JA86" i="16"/>
  <c r="JA219" i="16"/>
  <c r="JA180" i="14"/>
  <c r="JA123" i="14"/>
  <c r="UZ177" i="14"/>
  <c r="JB220" i="8"/>
  <c r="JB87" i="8"/>
  <c r="JB144" i="8"/>
  <c r="JA161" i="14"/>
  <c r="JA237" i="14"/>
  <c r="JA47" i="14"/>
  <c r="UZ158" i="14"/>
  <c r="JA124" i="16"/>
  <c r="JA162" i="16"/>
  <c r="JA29" i="16"/>
  <c r="JA28" i="14"/>
  <c r="UZ82" i="14"/>
  <c r="JA10" i="16"/>
  <c r="IJ240" i="8"/>
  <c r="IJ145" i="8"/>
  <c r="IJ50" i="8"/>
  <c r="IJ221" i="8"/>
  <c r="IJ164" i="8"/>
  <c r="IJ107" i="8"/>
  <c r="UH102" i="14"/>
  <c r="II181" i="14"/>
  <c r="II105" i="14"/>
  <c r="II201" i="16"/>
  <c r="II68" i="16"/>
  <c r="UH45" i="14"/>
  <c r="II48" i="14"/>
  <c r="II124" i="14"/>
  <c r="UH121" i="14"/>
  <c r="UH197" i="14"/>
  <c r="II143" i="14"/>
  <c r="UH140" i="14"/>
  <c r="II144" i="16"/>
  <c r="II29" i="14"/>
  <c r="II106" i="16"/>
  <c r="UH64" i="14"/>
  <c r="II182" i="16"/>
  <c r="II125" i="16"/>
  <c r="II163" i="16"/>
  <c r="II11" i="16"/>
  <c r="IJ12" i="8"/>
  <c r="IJ183" i="8"/>
  <c r="IJ126" i="8"/>
  <c r="IJ69" i="8"/>
  <c r="IJ202" i="8"/>
  <c r="IJ88" i="8"/>
  <c r="UH7" i="14"/>
  <c r="UH83" i="14"/>
  <c r="II30" i="16"/>
  <c r="II87" i="16"/>
  <c r="II219" i="14"/>
  <c r="II200" i="14"/>
  <c r="II239" i="16"/>
  <c r="II86" i="14"/>
  <c r="UH216" i="14"/>
  <c r="II49" i="16"/>
  <c r="UH26" i="14"/>
  <c r="UH178" i="14"/>
  <c r="UH159" i="14"/>
  <c r="II220" i="16"/>
  <c r="II162" i="14"/>
  <c r="UH235" i="14"/>
  <c r="II67" i="14"/>
  <c r="II238" i="14"/>
  <c r="II10" i="14"/>
  <c r="IJ31" i="8"/>
  <c r="IL220" i="8"/>
  <c r="IL125" i="8"/>
  <c r="IL87" i="8"/>
  <c r="IL201" i="8"/>
  <c r="IL144" i="8"/>
  <c r="IL49" i="8"/>
  <c r="IK237" i="14"/>
  <c r="IK48" i="16"/>
  <c r="IK104" i="14"/>
  <c r="UJ139" i="14"/>
  <c r="IK161" i="14"/>
  <c r="IK218" i="14"/>
  <c r="IK181" i="16"/>
  <c r="IK66" i="14"/>
  <c r="IK199" i="14"/>
  <c r="UJ25" i="14"/>
  <c r="IK28" i="14"/>
  <c r="UJ234" i="14"/>
  <c r="IK219" i="16"/>
  <c r="IK67" i="16"/>
  <c r="IK10" i="16"/>
  <c r="UJ196" i="14"/>
  <c r="IK238" i="16"/>
  <c r="IK47" i="14"/>
  <c r="UJ6" i="14"/>
  <c r="IK142" i="14"/>
  <c r="IL11" i="8"/>
  <c r="IL163" i="8"/>
  <c r="IL106" i="8"/>
  <c r="IL239" i="8"/>
  <c r="IL182" i="8"/>
  <c r="IL68" i="8"/>
  <c r="IK124" i="16"/>
  <c r="UJ158" i="14"/>
  <c r="UJ120" i="14"/>
  <c r="IK86" i="16"/>
  <c r="IK143" i="16"/>
  <c r="IK105" i="16"/>
  <c r="IK123" i="14"/>
  <c r="IK180" i="14"/>
  <c r="UJ82" i="14"/>
  <c r="UJ215" i="14"/>
  <c r="UJ101" i="14"/>
  <c r="IK85" i="14"/>
  <c r="UJ63" i="14"/>
  <c r="IK9" i="14"/>
  <c r="IK200" i="16"/>
  <c r="UJ177" i="14"/>
  <c r="IK162" i="16"/>
  <c r="IK29" i="16"/>
  <c r="UJ44" i="14"/>
  <c r="IL30" i="8"/>
  <c r="JE11" i="8"/>
  <c r="JE87" i="8"/>
  <c r="JE144" i="8"/>
  <c r="JD9" i="14"/>
  <c r="JD180" i="14"/>
  <c r="JD161" i="14"/>
  <c r="JD200" i="16"/>
  <c r="JD104" i="14"/>
  <c r="JD85" i="14"/>
  <c r="JD10" i="16"/>
  <c r="JD105" i="16"/>
  <c r="VC63" i="14"/>
  <c r="VC158" i="14"/>
  <c r="JE220" i="8"/>
  <c r="JE106" i="8"/>
  <c r="JE125" i="8"/>
  <c r="JD237" i="14"/>
  <c r="VC215" i="14"/>
  <c r="JD28" i="14"/>
  <c r="JD124" i="16"/>
  <c r="VC44" i="14"/>
  <c r="VC120" i="14"/>
  <c r="JD67" i="16"/>
  <c r="JD181" i="16"/>
  <c r="VC196" i="14"/>
  <c r="VC25" i="14"/>
  <c r="JE201" i="8"/>
  <c r="JE239" i="8"/>
  <c r="JE49" i="8"/>
  <c r="JD66" i="14"/>
  <c r="JD199" i="14"/>
  <c r="VC101" i="14"/>
  <c r="VC139" i="14"/>
  <c r="JD123" i="14"/>
  <c r="VC234" i="14"/>
  <c r="JD143" i="16"/>
  <c r="VC177" i="14"/>
  <c r="JD219" i="16"/>
  <c r="JD238" i="16"/>
  <c r="JE163" i="8"/>
  <c r="JE182" i="8"/>
  <c r="JE68" i="8"/>
  <c r="JD86" i="16"/>
  <c r="VC82" i="14"/>
  <c r="JD218" i="14"/>
  <c r="JD162" i="16"/>
  <c r="JD29" i="16"/>
  <c r="JD47" i="14"/>
  <c r="VC6" i="14"/>
  <c r="JD142" i="14"/>
  <c r="JD48" i="16"/>
  <c r="JE30" i="8"/>
  <c r="JG201" i="8"/>
  <c r="JG239" i="8"/>
  <c r="JG49" i="8"/>
  <c r="VE44" i="14"/>
  <c r="JF28" i="14"/>
  <c r="JF200" i="16"/>
  <c r="JF85" i="14"/>
  <c r="VE82" i="14"/>
  <c r="JF142" i="14"/>
  <c r="VE120" i="14"/>
  <c r="JF29" i="16"/>
  <c r="JF162" i="16"/>
  <c r="JF48" i="16"/>
  <c r="JG163" i="8"/>
  <c r="JG182" i="8"/>
  <c r="JG68" i="8"/>
  <c r="JF66" i="14"/>
  <c r="JF104" i="14"/>
  <c r="VE101" i="14"/>
  <c r="JF47" i="14"/>
  <c r="VE139" i="14"/>
  <c r="JF218" i="14"/>
  <c r="JF180" i="14"/>
  <c r="JF10" i="16"/>
  <c r="VE196" i="14"/>
  <c r="JG30" i="8"/>
  <c r="JG11" i="8"/>
  <c r="JG87" i="8"/>
  <c r="JG144" i="8"/>
  <c r="JF86" i="16"/>
  <c r="VE158" i="14"/>
  <c r="VE25" i="14"/>
  <c r="VE215" i="14"/>
  <c r="JF237" i="14"/>
  <c r="JF143" i="16"/>
  <c r="JF105" i="16"/>
  <c r="JF123" i="14"/>
  <c r="JF124" i="16"/>
  <c r="VE6" i="14"/>
  <c r="JG220" i="8"/>
  <c r="JG106" i="8"/>
  <c r="JG125" i="8"/>
  <c r="JF238" i="16"/>
  <c r="VE234" i="14"/>
  <c r="JF219" i="16"/>
  <c r="JF67" i="16"/>
  <c r="JF181" i="16"/>
  <c r="VE177" i="14"/>
  <c r="JF199" i="14"/>
  <c r="JF9" i="14"/>
  <c r="VE63" i="14"/>
  <c r="JF161" i="14"/>
  <c r="IX145" i="8"/>
  <c r="IX221" i="8"/>
  <c r="IX107" i="8"/>
  <c r="IW182" i="16"/>
  <c r="UV140" i="14"/>
  <c r="UV64" i="14"/>
  <c r="IW220" i="16"/>
  <c r="UV45" i="14"/>
  <c r="IW29" i="14"/>
  <c r="IW48" i="14"/>
  <c r="IW238" i="14"/>
  <c r="UV26" i="14"/>
  <c r="IX12" i="8"/>
  <c r="IX126" i="8"/>
  <c r="IX202" i="8"/>
  <c r="UV178" i="14"/>
  <c r="IW162" i="14"/>
  <c r="IW87" i="16"/>
  <c r="IW239" i="16"/>
  <c r="IW68" i="16"/>
  <c r="IW10" i="14"/>
  <c r="IW124" i="14"/>
  <c r="IW201" i="16"/>
  <c r="IW49" i="16"/>
  <c r="IW30" i="16"/>
  <c r="IX31" i="8"/>
  <c r="IX240" i="8"/>
  <c r="IX50" i="8"/>
  <c r="IX164" i="8"/>
  <c r="IW181" i="14"/>
  <c r="UV102" i="14"/>
  <c r="IW219" i="14"/>
  <c r="UV159" i="14"/>
  <c r="UV121" i="14"/>
  <c r="UV197" i="14"/>
  <c r="UV83" i="14"/>
  <c r="IW105" i="14"/>
  <c r="IW143" i="14"/>
  <c r="IW67" i="14"/>
  <c r="IX183" i="8"/>
  <c r="IX69" i="8"/>
  <c r="IX88" i="8"/>
  <c r="IW11" i="16"/>
  <c r="IW163" i="16"/>
  <c r="IW144" i="16"/>
  <c r="UV7" i="14"/>
  <c r="UV235" i="14"/>
  <c r="IW86" i="14"/>
  <c r="IW106" i="16"/>
  <c r="IW125" i="16"/>
  <c r="UV216" i="14"/>
  <c r="IW200" i="14"/>
  <c r="IA201" i="8"/>
  <c r="IA144" i="8"/>
  <c r="IA106" i="8"/>
  <c r="IA220" i="8"/>
  <c r="IA125" i="8"/>
  <c r="IA68" i="8"/>
  <c r="HZ181" i="16"/>
  <c r="HZ104" i="14"/>
  <c r="HZ10" i="16"/>
  <c r="TY234" i="14"/>
  <c r="TY6" i="14"/>
  <c r="TY82" i="14"/>
  <c r="HZ218" i="14"/>
  <c r="HZ237" i="14"/>
  <c r="TY44" i="14"/>
  <c r="HZ29" i="16"/>
  <c r="IA11" i="8"/>
  <c r="IA182" i="8"/>
  <c r="IA87" i="8"/>
  <c r="IA239" i="8"/>
  <c r="IA163" i="8"/>
  <c r="IA49" i="8"/>
  <c r="HZ47" i="14"/>
  <c r="TY101" i="14"/>
  <c r="HZ143" i="16"/>
  <c r="HZ161" i="14"/>
  <c r="HZ162" i="16"/>
  <c r="HZ142" i="14"/>
  <c r="TY63" i="14"/>
  <c r="TY25" i="14"/>
  <c r="HZ124" i="16"/>
  <c r="HZ48" i="16"/>
  <c r="HZ105" i="16"/>
  <c r="HZ9" i="14"/>
  <c r="HZ200" i="16"/>
  <c r="TY196" i="14"/>
  <c r="TY158" i="14"/>
  <c r="HZ238" i="16"/>
  <c r="HZ86" i="16"/>
  <c r="TY139" i="14"/>
  <c r="TY120" i="14"/>
  <c r="HZ123" i="14"/>
  <c r="HZ199" i="14"/>
  <c r="HZ28" i="14"/>
  <c r="TY177" i="14"/>
  <c r="HZ219" i="16"/>
  <c r="HZ180" i="14"/>
  <c r="TY215" i="14"/>
  <c r="HZ67" i="16"/>
  <c r="HZ85" i="14"/>
  <c r="HZ66" i="14"/>
  <c r="IA30" i="8"/>
  <c r="HY201" i="8"/>
  <c r="HY144" i="8"/>
  <c r="HY106" i="8"/>
  <c r="HY220" i="8"/>
  <c r="HY125" i="8"/>
  <c r="HY68" i="8"/>
  <c r="HX200" i="16"/>
  <c r="HX86" i="16"/>
  <c r="HX180" i="14"/>
  <c r="HX181" i="16"/>
  <c r="HX218" i="14"/>
  <c r="TW177" i="14"/>
  <c r="HX123" i="14"/>
  <c r="TW158" i="14"/>
  <c r="TW139" i="14"/>
  <c r="HX29" i="16"/>
  <c r="HX105" i="16"/>
  <c r="TW6" i="14"/>
  <c r="TW234" i="14"/>
  <c r="HX104" i="14"/>
  <c r="HX48" i="16"/>
  <c r="HX143" i="16"/>
  <c r="HX124" i="16"/>
  <c r="TW196" i="14"/>
  <c r="HX199" i="14"/>
  <c r="HY11" i="8"/>
  <c r="HY182" i="8"/>
  <c r="HY87" i="8"/>
  <c r="HY239" i="8"/>
  <c r="HY163" i="8"/>
  <c r="HY49" i="8"/>
  <c r="TW120" i="14"/>
  <c r="HX47" i="14"/>
  <c r="HX162" i="16"/>
  <c r="HX219" i="16"/>
  <c r="TW215" i="14"/>
  <c r="HX237" i="14"/>
  <c r="TW25" i="14"/>
  <c r="HX10" i="16"/>
  <c r="TW101" i="14"/>
  <c r="HX85" i="14"/>
  <c r="HX238" i="16"/>
  <c r="HX142" i="14"/>
  <c r="TW82" i="14"/>
  <c r="HX66" i="14"/>
  <c r="TW44" i="14"/>
  <c r="TW63" i="14"/>
  <c r="HX67" i="16"/>
  <c r="HX9" i="14"/>
  <c r="HX28" i="14"/>
  <c r="HX161" i="14"/>
  <c r="HY30" i="8"/>
  <c r="HQ182" i="8"/>
  <c r="HQ87" i="8"/>
  <c r="HQ239" i="8"/>
  <c r="HQ163" i="8"/>
  <c r="HQ49" i="8"/>
  <c r="HP124" i="16"/>
  <c r="HP219" i="16"/>
  <c r="HP143" i="16"/>
  <c r="TO234" i="14"/>
  <c r="TO25" i="14"/>
  <c r="TO120" i="14"/>
  <c r="TO6" i="14"/>
  <c r="HP85" i="14"/>
  <c r="HP180" i="14"/>
  <c r="HP28" i="14"/>
  <c r="HP67" i="16"/>
  <c r="HP181" i="16"/>
  <c r="HP48" i="16"/>
  <c r="TO101" i="14"/>
  <c r="TO196" i="14"/>
  <c r="TO82" i="14"/>
  <c r="HP142" i="14"/>
  <c r="HP218" i="14"/>
  <c r="HP104" i="14"/>
  <c r="HQ220" i="8"/>
  <c r="HQ144" i="8"/>
  <c r="HQ106" i="8"/>
  <c r="HQ201" i="8"/>
  <c r="HQ125" i="8"/>
  <c r="HQ68" i="8"/>
  <c r="HQ11" i="8"/>
  <c r="HP238" i="16"/>
  <c r="HP86" i="16"/>
  <c r="HP162" i="16"/>
  <c r="HP29" i="16"/>
  <c r="TO158" i="14"/>
  <c r="TO215" i="14"/>
  <c r="TO63" i="14"/>
  <c r="HP199" i="14"/>
  <c r="HP66" i="14"/>
  <c r="HP123" i="14"/>
  <c r="HP200" i="16"/>
  <c r="HP10" i="16"/>
  <c r="HP105" i="16"/>
  <c r="TO177" i="14"/>
  <c r="TO44" i="14"/>
  <c r="TO139" i="14"/>
  <c r="HP237" i="14"/>
  <c r="HP47" i="14"/>
  <c r="HP161" i="14"/>
  <c r="HP9" i="14"/>
  <c r="HQ30" i="8"/>
  <c r="HO125" i="8"/>
  <c r="HO182" i="8"/>
  <c r="HO11" i="8"/>
  <c r="HN105" i="16"/>
  <c r="HN10" i="16"/>
  <c r="TM6" i="14"/>
  <c r="HN237" i="14"/>
  <c r="HN161" i="14"/>
  <c r="HN143" i="16"/>
  <c r="HN86" i="16"/>
  <c r="TM234" i="14"/>
  <c r="HN142" i="14"/>
  <c r="HN28" i="14"/>
  <c r="HO201" i="8"/>
  <c r="HO68" i="8"/>
  <c r="HO87" i="8"/>
  <c r="HN219" i="16"/>
  <c r="HN200" i="16"/>
  <c r="TM158" i="14"/>
  <c r="TM101" i="14"/>
  <c r="HN66" i="14"/>
  <c r="HN9" i="14"/>
  <c r="HN238" i="16"/>
  <c r="TM139" i="14"/>
  <c r="TM25" i="14"/>
  <c r="HN180" i="14"/>
  <c r="HN47" i="14"/>
  <c r="TM120" i="14"/>
  <c r="TM196" i="14"/>
  <c r="HN48" i="16"/>
  <c r="HN104" i="14"/>
  <c r="HN123" i="14"/>
  <c r="TM177" i="14"/>
  <c r="TM215" i="14"/>
  <c r="HN29" i="16"/>
  <c r="HO106" i="8"/>
  <c r="HO220" i="8"/>
  <c r="HO163" i="8"/>
  <c r="HO30" i="8"/>
  <c r="HN85" i="14"/>
  <c r="HN199" i="14"/>
  <c r="TM82" i="14"/>
  <c r="HN124" i="16"/>
  <c r="HN181" i="16"/>
  <c r="HN218" i="14"/>
  <c r="TM44" i="14"/>
  <c r="TM63" i="14"/>
  <c r="HN67" i="16"/>
  <c r="HN162" i="16"/>
  <c r="HO144" i="8"/>
  <c r="HO49" i="8"/>
  <c r="HO239" i="8"/>
  <c r="HT144" i="8"/>
  <c r="HT163" i="8"/>
  <c r="HS162" i="16"/>
  <c r="HS123" i="14"/>
  <c r="HS86" i="16"/>
  <c r="HS29" i="16"/>
  <c r="TR177" i="14"/>
  <c r="HS161" i="14"/>
  <c r="HS47" i="14"/>
  <c r="HS143" i="16"/>
  <c r="TR82" i="14"/>
  <c r="HS104" i="14"/>
  <c r="HT49" i="8"/>
  <c r="HS219" i="16"/>
  <c r="HS66" i="14"/>
  <c r="TR120" i="14"/>
  <c r="HS237" i="14"/>
  <c r="TR139" i="14"/>
  <c r="HT201" i="8"/>
  <c r="HT106" i="8"/>
  <c r="TR44" i="14"/>
  <c r="HS200" i="16"/>
  <c r="TR63" i="14"/>
  <c r="HS105" i="16"/>
  <c r="HS180" i="14"/>
  <c r="HS28" i="14"/>
  <c r="TR234" i="14"/>
  <c r="HS67" i="16"/>
  <c r="HS142" i="14"/>
  <c r="HS218" i="14"/>
  <c r="TR25" i="14"/>
  <c r="HS124" i="16"/>
  <c r="HS181" i="16"/>
  <c r="TR158" i="14"/>
  <c r="HS238" i="16"/>
  <c r="HT11" i="8"/>
  <c r="HT87" i="8"/>
  <c r="HT220" i="8"/>
  <c r="HT182" i="8"/>
  <c r="HT30" i="8"/>
  <c r="TR6" i="14"/>
  <c r="HS10" i="16"/>
  <c r="HS9" i="14"/>
  <c r="HS85" i="14"/>
  <c r="TR101" i="14"/>
  <c r="TR196" i="14"/>
  <c r="HS48" i="16"/>
  <c r="HS199" i="14"/>
  <c r="TR215" i="14"/>
  <c r="HT125" i="8"/>
  <c r="HT68" i="8"/>
  <c r="HT239" i="8"/>
  <c r="DZ7" i="29"/>
  <c r="DZ75" i="29"/>
  <c r="HS87" i="8"/>
  <c r="HR181" i="16"/>
  <c r="HR48" i="16"/>
  <c r="HR124" i="16"/>
  <c r="TQ196" i="14"/>
  <c r="TQ82" i="14"/>
  <c r="TQ120" i="14"/>
  <c r="HR180" i="14"/>
  <c r="HR28" i="14"/>
  <c r="HR142" i="14"/>
  <c r="HR219" i="16"/>
  <c r="HR105" i="16"/>
  <c r="HR200" i="16"/>
  <c r="HR10" i="16"/>
  <c r="TQ158" i="14"/>
  <c r="TQ6" i="14"/>
  <c r="TQ101" i="14"/>
  <c r="HR218" i="14"/>
  <c r="HR104" i="14"/>
  <c r="HR123" i="14"/>
  <c r="HR9" i="14"/>
  <c r="HS163" i="8"/>
  <c r="HS11" i="8"/>
  <c r="HR143" i="16"/>
  <c r="HR238" i="16"/>
  <c r="HR86" i="16"/>
  <c r="TQ139" i="14"/>
  <c r="TQ234" i="14"/>
  <c r="TQ25" i="14"/>
  <c r="HR85" i="14"/>
  <c r="HR199" i="14"/>
  <c r="HR66" i="14"/>
  <c r="HR162" i="16"/>
  <c r="HR29" i="16"/>
  <c r="HR67" i="16"/>
  <c r="TQ215" i="14"/>
  <c r="TQ63" i="14"/>
  <c r="TQ177" i="14"/>
  <c r="TQ44" i="14"/>
  <c r="HR161" i="14"/>
  <c r="HR237" i="14"/>
  <c r="HR47" i="14"/>
  <c r="HS30" i="8"/>
  <c r="HS239" i="8"/>
  <c r="HS68" i="8"/>
  <c r="HS201" i="8"/>
  <c r="HS144" i="8"/>
  <c r="HS49" i="8"/>
  <c r="HS182" i="8"/>
  <c r="HS125" i="8"/>
  <c r="HS106" i="8"/>
  <c r="HS220" i="8"/>
  <c r="EM8" i="29"/>
  <c r="IF240" i="8"/>
  <c r="IF145" i="8"/>
  <c r="IF50" i="8"/>
  <c r="IF221" i="8"/>
  <c r="IF164" i="8"/>
  <c r="IF107" i="8"/>
  <c r="IF12" i="8"/>
  <c r="IF183" i="8"/>
  <c r="IF126" i="8"/>
  <c r="IF69" i="8"/>
  <c r="IF202" i="8"/>
  <c r="IF88" i="8"/>
  <c r="IE143" i="14"/>
  <c r="IE181" i="14"/>
  <c r="IE86" i="14"/>
  <c r="IE162" i="14"/>
  <c r="IE238" i="14"/>
  <c r="IE67" i="14"/>
  <c r="IE87" i="16"/>
  <c r="IE125" i="16"/>
  <c r="UD102" i="14"/>
  <c r="UD121" i="14"/>
  <c r="IE106" i="16"/>
  <c r="UD64" i="14"/>
  <c r="IE124" i="14"/>
  <c r="IE68" i="16"/>
  <c r="UD83" i="14"/>
  <c r="UD45" i="14"/>
  <c r="IE239" i="16"/>
  <c r="UD197" i="14"/>
  <c r="UD159" i="14"/>
  <c r="IE144" i="16"/>
  <c r="UD7" i="14"/>
  <c r="IE182" i="16"/>
  <c r="IE219" i="14"/>
  <c r="UD140" i="14"/>
  <c r="IE29" i="14"/>
  <c r="IE163" i="16"/>
  <c r="IE49" i="16"/>
  <c r="IE30" i="16"/>
  <c r="UD235" i="14"/>
  <c r="IE220" i="16"/>
  <c r="IE48" i="14"/>
  <c r="IE105" i="14"/>
  <c r="UD26" i="14"/>
  <c r="IE200" i="14"/>
  <c r="UD178" i="14"/>
  <c r="IE11" i="16"/>
  <c r="IE201" i="16"/>
  <c r="IE10" i="14"/>
  <c r="UD216" i="14"/>
  <c r="IF31" i="8"/>
  <c r="IT240" i="8"/>
  <c r="IT145" i="8"/>
  <c r="IT50" i="8"/>
  <c r="IT221" i="8"/>
  <c r="IT164" i="8"/>
  <c r="IT107" i="8"/>
  <c r="IS48" i="14"/>
  <c r="IS30" i="16"/>
  <c r="IS49" i="16"/>
  <c r="UR7" i="14"/>
  <c r="IS201" i="16"/>
  <c r="UR197" i="14"/>
  <c r="IS220" i="16"/>
  <c r="IS144" i="16"/>
  <c r="UR45" i="14"/>
  <c r="UR140" i="14"/>
  <c r="UR216" i="14"/>
  <c r="UR26" i="14"/>
  <c r="UR235" i="14"/>
  <c r="IS181" i="14"/>
  <c r="IS219" i="14"/>
  <c r="UR159" i="14"/>
  <c r="IS67" i="14"/>
  <c r="UR83" i="14"/>
  <c r="IS86" i="14"/>
  <c r="IS124" i="14"/>
  <c r="IT12" i="8"/>
  <c r="IT183" i="8"/>
  <c r="IT126" i="8"/>
  <c r="IT69" i="8"/>
  <c r="IT202" i="8"/>
  <c r="IT88" i="8"/>
  <c r="IS68" i="16"/>
  <c r="IS238" i="14"/>
  <c r="IS200" i="14"/>
  <c r="IS10" i="14"/>
  <c r="UR178" i="14"/>
  <c r="IS182" i="16"/>
  <c r="IS239" i="16"/>
  <c r="IS106" i="16"/>
  <c r="IS105" i="14"/>
  <c r="IS11" i="16"/>
  <c r="IS143" i="14"/>
  <c r="IS162" i="14"/>
  <c r="UR64" i="14"/>
  <c r="IS163" i="16"/>
  <c r="IS87" i="16"/>
  <c r="UR121" i="14"/>
  <c r="IS29" i="14"/>
  <c r="IS125" i="16"/>
  <c r="UR102" i="14"/>
  <c r="IT31" i="8"/>
  <c r="IR240" i="8"/>
  <c r="IR145" i="8"/>
  <c r="IR50" i="8"/>
  <c r="IR221" i="8"/>
  <c r="IR164" i="8"/>
  <c r="IR107" i="8"/>
  <c r="UP235" i="14"/>
  <c r="IQ124" i="14"/>
  <c r="IQ182" i="16"/>
  <c r="IQ106" i="16"/>
  <c r="IQ49" i="16"/>
  <c r="UP26" i="14"/>
  <c r="UP83" i="14"/>
  <c r="IQ239" i="16"/>
  <c r="IQ125" i="16"/>
  <c r="IQ162" i="14"/>
  <c r="IQ10" i="14"/>
  <c r="IQ67" i="14"/>
  <c r="UP7" i="14"/>
  <c r="UP216" i="14"/>
  <c r="IQ48" i="14"/>
  <c r="IQ87" i="16"/>
  <c r="IQ200" i="14"/>
  <c r="IQ11" i="16"/>
  <c r="IQ238" i="14"/>
  <c r="IR12" i="8"/>
  <c r="IR183" i="8"/>
  <c r="IR126" i="8"/>
  <c r="IR69" i="8"/>
  <c r="IR202" i="8"/>
  <c r="IR88" i="8"/>
  <c r="IQ29" i="14"/>
  <c r="IQ68" i="16"/>
  <c r="UP159" i="14"/>
  <c r="IQ86" i="14"/>
  <c r="UP64" i="14"/>
  <c r="UP140" i="14"/>
  <c r="UP178" i="14"/>
  <c r="UP121" i="14"/>
  <c r="IQ163" i="16"/>
  <c r="UP45" i="14"/>
  <c r="IQ105" i="14"/>
  <c r="UP197" i="14"/>
  <c r="IQ30" i="16"/>
  <c r="IQ220" i="16"/>
  <c r="IQ143" i="14"/>
  <c r="IQ181" i="14"/>
  <c r="IQ201" i="16"/>
  <c r="UP102" i="14"/>
  <c r="IQ144" i="16"/>
  <c r="IQ219" i="14"/>
  <c r="IR31" i="8"/>
  <c r="IF239" i="8"/>
  <c r="IF182" i="8"/>
  <c r="IF68" i="8"/>
  <c r="IF220" i="8"/>
  <c r="IF125" i="8"/>
  <c r="IF87" i="8"/>
  <c r="IE66" i="14"/>
  <c r="UD158" i="14"/>
  <c r="IE124" i="16"/>
  <c r="UD177" i="14"/>
  <c r="UD234" i="14"/>
  <c r="IE28" i="14"/>
  <c r="IE162" i="16"/>
  <c r="UD120" i="14"/>
  <c r="IE219" i="16"/>
  <c r="IE199" i="14"/>
  <c r="UD44" i="14"/>
  <c r="IE238" i="16"/>
  <c r="IE10" i="16"/>
  <c r="IE218" i="14"/>
  <c r="UD82" i="14"/>
  <c r="IE161" i="14"/>
  <c r="UD6" i="14"/>
  <c r="IE67" i="16"/>
  <c r="IE123" i="14"/>
  <c r="IF11" i="8"/>
  <c r="IF201" i="8"/>
  <c r="IF144" i="8"/>
  <c r="IF49" i="8"/>
  <c r="IF163" i="8"/>
  <c r="IF106" i="8"/>
  <c r="IE200" i="16"/>
  <c r="UD101" i="14"/>
  <c r="IE104" i="14"/>
  <c r="UD25" i="14"/>
  <c r="IE143" i="16"/>
  <c r="IE48" i="16"/>
  <c r="IE181" i="16"/>
  <c r="IE180" i="14"/>
  <c r="UD139" i="14"/>
  <c r="IE47" i="14"/>
  <c r="IE142" i="14"/>
  <c r="IE29" i="16"/>
  <c r="UD215" i="14"/>
  <c r="IE85" i="14"/>
  <c r="IE86" i="16"/>
  <c r="UD63" i="14"/>
  <c r="UD196" i="14"/>
  <c r="IE237" i="14"/>
  <c r="IE9" i="14"/>
  <c r="IE105" i="16"/>
  <c r="IF30" i="8"/>
  <c r="JB162" i="8"/>
  <c r="JB181" i="8"/>
  <c r="JB48" i="8"/>
  <c r="JA180" i="16"/>
  <c r="JA217" i="14"/>
  <c r="JA66" i="16"/>
  <c r="JA123" i="16"/>
  <c r="UZ214" i="14"/>
  <c r="JA160" i="14"/>
  <c r="JA103" i="14"/>
  <c r="UZ119" i="14"/>
  <c r="JA218" i="16"/>
  <c r="JB10" i="8"/>
  <c r="JB86" i="8"/>
  <c r="JB200" i="8"/>
  <c r="JA27" i="14"/>
  <c r="JA198" i="14"/>
  <c r="JA65" i="14"/>
  <c r="JA85" i="16"/>
  <c r="JA84" i="14"/>
  <c r="JA199" i="16"/>
  <c r="UZ5" i="14"/>
  <c r="JA237" i="16"/>
  <c r="JA8" i="14"/>
  <c r="UZ24" i="14"/>
  <c r="JB219" i="8"/>
  <c r="JB105" i="8"/>
  <c r="JB124" i="8"/>
  <c r="UZ157" i="14"/>
  <c r="UZ81" i="14"/>
  <c r="JA161" i="16"/>
  <c r="UZ43" i="14"/>
  <c r="JA104" i="16"/>
  <c r="JA122" i="14"/>
  <c r="UZ138" i="14"/>
  <c r="JA47" i="16"/>
  <c r="JA46" i="14"/>
  <c r="UZ100" i="14"/>
  <c r="JB238" i="8"/>
  <c r="JB67" i="8"/>
  <c r="JB143" i="8"/>
  <c r="JA179" i="14"/>
  <c r="UZ195" i="14"/>
  <c r="JA141" i="14"/>
  <c r="UZ62" i="14"/>
  <c r="JA28" i="16"/>
  <c r="UZ233" i="14"/>
  <c r="UZ176" i="14"/>
  <c r="JA236" i="14"/>
  <c r="JA142" i="16"/>
  <c r="JA9" i="16"/>
  <c r="JB29" i="8"/>
  <c r="IS10" i="8"/>
  <c r="IS162" i="8"/>
  <c r="IS105" i="8"/>
  <c r="IS200" i="8"/>
  <c r="IS143" i="8"/>
  <c r="IS67" i="8"/>
  <c r="IS238" i="8"/>
  <c r="IS181" i="8"/>
  <c r="IS86" i="8"/>
  <c r="IS219" i="8"/>
  <c r="IS124" i="8"/>
  <c r="IS48" i="8"/>
  <c r="UQ43" i="14"/>
  <c r="UQ81" i="14"/>
  <c r="IR85" i="16"/>
  <c r="IR198" i="14"/>
  <c r="UQ157" i="14"/>
  <c r="UQ100" i="14"/>
  <c r="UQ195" i="14"/>
  <c r="UQ233" i="14"/>
  <c r="UQ24" i="14"/>
  <c r="IR46" i="14"/>
  <c r="IR9" i="16"/>
  <c r="IR180" i="16"/>
  <c r="IR8" i="14"/>
  <c r="IR84" i="14"/>
  <c r="UQ62" i="14"/>
  <c r="IR141" i="14"/>
  <c r="UQ176" i="14"/>
  <c r="IR66" i="16"/>
  <c r="IR199" i="16"/>
  <c r="IR104" i="16"/>
  <c r="UQ138" i="14"/>
  <c r="IR47" i="16"/>
  <c r="UQ5" i="14"/>
  <c r="IR160" i="14"/>
  <c r="IR217" i="14"/>
  <c r="IR236" i="14"/>
  <c r="IR161" i="16"/>
  <c r="UQ119" i="14"/>
  <c r="IR123" i="16"/>
  <c r="IR28" i="16"/>
  <c r="IR103" i="14"/>
  <c r="IR122" i="14"/>
  <c r="UQ214" i="14"/>
  <c r="IR142" i="16"/>
  <c r="IR218" i="16"/>
  <c r="IR179" i="14"/>
  <c r="IR65" i="14"/>
  <c r="IR27" i="14"/>
  <c r="IR237" i="16"/>
  <c r="IS29" i="8"/>
  <c r="JH10" i="8"/>
  <c r="JH86" i="8"/>
  <c r="JH200" i="8"/>
  <c r="JG217" i="14"/>
  <c r="JG123" i="16"/>
  <c r="JG179" i="14"/>
  <c r="JG65" i="14"/>
  <c r="VF157" i="14"/>
  <c r="JH219" i="8"/>
  <c r="JH105" i="8"/>
  <c r="JH124" i="8"/>
  <c r="VF100" i="14"/>
  <c r="JG142" i="16"/>
  <c r="JG104" i="16"/>
  <c r="VF195" i="14"/>
  <c r="JG47" i="16"/>
  <c r="VF81" i="14"/>
  <c r="JG103" i="14"/>
  <c r="JG84" i="14"/>
  <c r="JG160" i="14"/>
  <c r="JG8" i="14"/>
  <c r="JG236" i="14"/>
  <c r="JG85" i="16"/>
  <c r="JG27" i="14"/>
  <c r="VF5" i="14"/>
  <c r="JG199" i="16"/>
  <c r="JH238" i="8"/>
  <c r="JH67" i="8"/>
  <c r="JH143" i="8"/>
  <c r="VF138" i="14"/>
  <c r="JG122" i="14"/>
  <c r="JG237" i="16"/>
  <c r="JG161" i="16"/>
  <c r="VF62" i="14"/>
  <c r="JH162" i="8"/>
  <c r="JH181" i="8"/>
  <c r="JH48" i="8"/>
  <c r="JG218" i="16"/>
  <c r="VF214" i="14"/>
  <c r="JG198" i="14"/>
  <c r="VF43" i="14"/>
  <c r="JG28" i="16"/>
  <c r="VF24" i="14"/>
  <c r="JG66" i="16"/>
  <c r="VF119" i="14"/>
  <c r="JG180" i="16"/>
  <c r="VF233" i="14"/>
  <c r="VF176" i="14"/>
  <c r="JG141" i="14"/>
  <c r="JG9" i="16"/>
  <c r="JG46" i="14"/>
  <c r="JH29" i="8"/>
  <c r="IB10" i="8"/>
  <c r="IB238" i="8"/>
  <c r="IB86" i="8"/>
  <c r="IB48" i="8"/>
  <c r="IB200" i="8"/>
  <c r="IB143" i="8"/>
  <c r="IB219" i="8"/>
  <c r="IB162" i="8"/>
  <c r="IB105" i="8"/>
  <c r="IB181" i="8"/>
  <c r="IB124" i="8"/>
  <c r="IB67" i="8"/>
  <c r="TZ119" i="14"/>
  <c r="TZ233" i="14"/>
  <c r="IA65" i="14"/>
  <c r="TZ214" i="14"/>
  <c r="IA142" i="16"/>
  <c r="IA180" i="16"/>
  <c r="TZ62" i="14"/>
  <c r="IA161" i="16"/>
  <c r="IA217" i="14"/>
  <c r="TZ43" i="14"/>
  <c r="IA199" i="16"/>
  <c r="IA85" i="16"/>
  <c r="IA8" i="14"/>
  <c r="IA141" i="14"/>
  <c r="IA179" i="14"/>
  <c r="IA122" i="14"/>
  <c r="TZ157" i="14"/>
  <c r="IA9" i="16"/>
  <c r="TZ176" i="14"/>
  <c r="TZ24" i="14"/>
  <c r="IA27" i="14"/>
  <c r="IA84" i="14"/>
  <c r="TZ100" i="14"/>
  <c r="TZ5" i="14"/>
  <c r="IA104" i="16"/>
  <c r="TZ81" i="14"/>
  <c r="IA218" i="16"/>
  <c r="IA47" i="16"/>
  <c r="TZ195" i="14"/>
  <c r="IA160" i="14"/>
  <c r="TZ138" i="14"/>
  <c r="IA198" i="14"/>
  <c r="IA103" i="14"/>
  <c r="IA123" i="16"/>
  <c r="IA66" i="16"/>
  <c r="IA237" i="16"/>
  <c r="IA46" i="14"/>
  <c r="IA28" i="16"/>
  <c r="IA236" i="14"/>
  <c r="IB29" i="8"/>
  <c r="IF10" i="8"/>
  <c r="IF238" i="8"/>
  <c r="IF86" i="8"/>
  <c r="IF67" i="8"/>
  <c r="IF200" i="8"/>
  <c r="IF143" i="8"/>
  <c r="UD214" i="14"/>
  <c r="UD100" i="14"/>
  <c r="IE84" i="14"/>
  <c r="IE199" i="16"/>
  <c r="UD233" i="14"/>
  <c r="IE104" i="16"/>
  <c r="UD24" i="14"/>
  <c r="IE217" i="14"/>
  <c r="IE237" i="16"/>
  <c r="IE161" i="16"/>
  <c r="IE123" i="16"/>
  <c r="UD176" i="14"/>
  <c r="IE180" i="16"/>
  <c r="IE65" i="14"/>
  <c r="IE236" i="14"/>
  <c r="UD138" i="14"/>
  <c r="IE179" i="14"/>
  <c r="UD43" i="14"/>
  <c r="UD119" i="14"/>
  <c r="IF219" i="8"/>
  <c r="IF162" i="8"/>
  <c r="IF105" i="8"/>
  <c r="IF181" i="8"/>
  <c r="IF124" i="8"/>
  <c r="IF48" i="8"/>
  <c r="UD195" i="14"/>
  <c r="IE141" i="14"/>
  <c r="IE9" i="16"/>
  <c r="IE28" i="16"/>
  <c r="IE218" i="16"/>
  <c r="IE8" i="14"/>
  <c r="IE142" i="16"/>
  <c r="IE66" i="16"/>
  <c r="UD5" i="14"/>
  <c r="IE198" i="14"/>
  <c r="IE85" i="16"/>
  <c r="IE27" i="14"/>
  <c r="UD81" i="14"/>
  <c r="IE122" i="14"/>
  <c r="IE103" i="14"/>
  <c r="IE160" i="14"/>
  <c r="UD62" i="14"/>
  <c r="IE46" i="14"/>
  <c r="UD157" i="14"/>
  <c r="IE47" i="16"/>
  <c r="IF29" i="8"/>
  <c r="HZ219" i="8"/>
  <c r="HZ162" i="8"/>
  <c r="HZ105" i="8"/>
  <c r="HZ181" i="8"/>
  <c r="HZ124" i="8"/>
  <c r="HZ67" i="8"/>
  <c r="HY122" i="14"/>
  <c r="TX24" i="14"/>
  <c r="HY237" i="16"/>
  <c r="TX138" i="14"/>
  <c r="HY66" i="16"/>
  <c r="HY84" i="14"/>
  <c r="TX233" i="14"/>
  <c r="TX119" i="14"/>
  <c r="TX43" i="14"/>
  <c r="TX176" i="14"/>
  <c r="TX62" i="14"/>
  <c r="HY104" i="16"/>
  <c r="HY199" i="16"/>
  <c r="HY161" i="16"/>
  <c r="HY141" i="14"/>
  <c r="HY198" i="14"/>
  <c r="HY180" i="16"/>
  <c r="HY160" i="14"/>
  <c r="HY46" i="14"/>
  <c r="HZ10" i="8"/>
  <c r="HZ238" i="8"/>
  <c r="HZ86" i="8"/>
  <c r="HZ48" i="8"/>
  <c r="HZ200" i="8"/>
  <c r="HZ143" i="8"/>
  <c r="TX5" i="14"/>
  <c r="TX214" i="14"/>
  <c r="HY8" i="14"/>
  <c r="HY179" i="14"/>
  <c r="HY236" i="14"/>
  <c r="HY217" i="14"/>
  <c r="TX100" i="14"/>
  <c r="HY65" i="14"/>
  <c r="HY28" i="16"/>
  <c r="HY27" i="14"/>
  <c r="HY123" i="16"/>
  <c r="TX157" i="14"/>
  <c r="TX81" i="14"/>
  <c r="HY218" i="16"/>
  <c r="HY85" i="16"/>
  <c r="HY142" i="16"/>
  <c r="TX195" i="14"/>
  <c r="HY47" i="16"/>
  <c r="HY9" i="16"/>
  <c r="HY103" i="14"/>
  <c r="HZ29" i="8"/>
  <c r="JG10" i="8"/>
  <c r="JG105" i="8"/>
  <c r="JG143" i="8"/>
  <c r="JF28" i="16"/>
  <c r="JF122" i="14"/>
  <c r="VE100" i="14"/>
  <c r="JF198" i="14"/>
  <c r="JF141" i="14"/>
  <c r="JF199" i="16"/>
  <c r="JF142" i="16"/>
  <c r="JF8" i="14"/>
  <c r="VE233" i="14"/>
  <c r="JG238" i="8"/>
  <c r="JG86" i="8"/>
  <c r="JG124" i="8"/>
  <c r="JF179" i="14"/>
  <c r="JF123" i="16"/>
  <c r="VE24" i="14"/>
  <c r="JF47" i="16"/>
  <c r="JF9" i="16"/>
  <c r="VE138" i="14"/>
  <c r="VE195" i="14"/>
  <c r="VE119" i="14"/>
  <c r="JF161" i="16"/>
  <c r="JF27" i="14"/>
  <c r="JF160" i="14"/>
  <c r="JG29" i="8"/>
  <c r="JG162" i="8"/>
  <c r="JG200" i="8"/>
  <c r="JG67" i="8"/>
  <c r="VE81" i="14"/>
  <c r="JF218" i="16"/>
  <c r="VE214" i="14"/>
  <c r="VE176" i="14"/>
  <c r="JF103" i="14"/>
  <c r="JF104" i="16"/>
  <c r="JF84" i="14"/>
  <c r="JF85" i="16"/>
  <c r="JF236" i="14"/>
  <c r="JG181" i="8"/>
  <c r="JG219" i="8"/>
  <c r="JG48" i="8"/>
  <c r="JF217" i="14"/>
  <c r="JF46" i="14"/>
  <c r="JF66" i="16"/>
  <c r="VE5" i="14"/>
  <c r="VE157" i="14"/>
  <c r="VE43" i="14"/>
  <c r="JF65" i="14"/>
  <c r="JF237" i="16"/>
  <c r="JF180" i="16"/>
  <c r="VE62" i="14"/>
  <c r="JC181" i="8"/>
  <c r="JC219" i="8"/>
  <c r="JC48" i="8"/>
  <c r="JB237" i="16"/>
  <c r="JB179" i="14"/>
  <c r="VA176" i="14"/>
  <c r="VA5" i="14"/>
  <c r="VA119" i="14"/>
  <c r="JB8" i="14"/>
  <c r="VA81" i="14"/>
  <c r="JB27" i="14"/>
  <c r="JB236" i="14"/>
  <c r="VA214" i="14"/>
  <c r="JC162" i="8"/>
  <c r="JC200" i="8"/>
  <c r="JC67" i="8"/>
  <c r="JB199" i="16"/>
  <c r="JB160" i="14"/>
  <c r="JB9" i="16"/>
  <c r="JB218" i="16"/>
  <c r="JB85" i="16"/>
  <c r="JB84" i="14"/>
  <c r="JB65" i="14"/>
  <c r="VA100" i="14"/>
  <c r="JB66" i="16"/>
  <c r="JC29" i="8"/>
  <c r="JC238" i="8"/>
  <c r="JC86" i="8"/>
  <c r="JC124" i="8"/>
  <c r="JB103" i="14"/>
  <c r="JB161" i="16"/>
  <c r="VA233" i="14"/>
  <c r="VA195" i="14"/>
  <c r="JB217" i="14"/>
  <c r="JB198" i="14"/>
  <c r="JB122" i="14"/>
  <c r="JB141" i="14"/>
  <c r="VA62" i="14"/>
  <c r="JB180" i="16"/>
  <c r="JC10" i="8"/>
  <c r="JC105" i="8"/>
  <c r="JC143" i="8"/>
  <c r="JB28" i="16"/>
  <c r="JB46" i="14"/>
  <c r="VA138" i="14"/>
  <c r="JB47" i="16"/>
  <c r="VA24" i="14"/>
  <c r="JB142" i="16"/>
  <c r="VA157" i="14"/>
  <c r="VA43" i="14"/>
  <c r="JB104" i="16"/>
  <c r="JB123" i="16"/>
  <c r="FP6" i="29"/>
  <c r="FP74" i="29"/>
  <c r="JI10" i="8"/>
  <c r="JI105" i="8"/>
  <c r="JI143" i="8"/>
  <c r="JH179" i="14"/>
  <c r="VG214" i="14"/>
  <c r="VG195" i="14"/>
  <c r="JH237" i="16"/>
  <c r="VG24" i="14"/>
  <c r="VG233" i="14"/>
  <c r="JH8" i="14"/>
  <c r="JH85" i="16"/>
  <c r="JH9" i="16"/>
  <c r="VG81" i="14"/>
  <c r="JI238" i="8"/>
  <c r="JI86" i="8"/>
  <c r="JI124" i="8"/>
  <c r="JH47" i="16"/>
  <c r="JH142" i="16"/>
  <c r="JH27" i="14"/>
  <c r="JH65" i="14"/>
  <c r="JH160" i="14"/>
  <c r="JH218" i="16"/>
  <c r="JH141" i="14"/>
  <c r="VG62" i="14"/>
  <c r="JH66" i="16"/>
  <c r="VG100" i="14"/>
  <c r="JI162" i="8"/>
  <c r="JI200" i="8"/>
  <c r="JI67" i="8"/>
  <c r="JH180" i="16"/>
  <c r="JH84" i="14"/>
  <c r="JH198" i="14"/>
  <c r="VG157" i="14"/>
  <c r="JH123" i="16"/>
  <c r="JH28" i="16"/>
  <c r="VG138" i="14"/>
  <c r="VG43" i="14"/>
  <c r="JH161" i="16"/>
  <c r="VG5" i="14"/>
  <c r="JI181" i="8"/>
  <c r="JI219" i="8"/>
  <c r="JI48" i="8"/>
  <c r="JH46" i="14"/>
  <c r="VG176" i="14"/>
  <c r="JH122" i="14"/>
  <c r="JH104" i="16"/>
  <c r="JH217" i="14"/>
  <c r="JH236" i="14"/>
  <c r="VG119" i="14"/>
  <c r="JH199" i="16"/>
  <c r="JH103" i="14"/>
  <c r="JI29" i="8"/>
  <c r="IW10" i="8"/>
  <c r="IW105" i="8"/>
  <c r="IW143" i="8"/>
  <c r="IV8" i="14"/>
  <c r="IV84" i="14"/>
  <c r="UU176" i="14"/>
  <c r="IV141" i="14"/>
  <c r="UU214" i="14"/>
  <c r="IV142" i="16"/>
  <c r="IV179" i="14"/>
  <c r="IV104" i="16"/>
  <c r="UU62" i="14"/>
  <c r="UU43" i="14"/>
  <c r="IW238" i="8"/>
  <c r="IW86" i="8"/>
  <c r="IW124" i="8"/>
  <c r="IV65" i="14"/>
  <c r="IV218" i="16"/>
  <c r="UU100" i="14"/>
  <c r="IV199" i="16"/>
  <c r="IV85" i="16"/>
  <c r="IV236" i="14"/>
  <c r="IV217" i="14"/>
  <c r="IV28" i="16"/>
  <c r="UU24" i="14"/>
  <c r="UU5" i="14"/>
  <c r="IW162" i="8"/>
  <c r="IW200" i="8"/>
  <c r="IW67" i="8"/>
  <c r="IV103" i="14"/>
  <c r="IV237" i="16"/>
  <c r="UU119" i="14"/>
  <c r="UU81" i="14"/>
  <c r="UU233" i="14"/>
  <c r="IV198" i="14"/>
  <c r="IV66" i="16"/>
  <c r="UU195" i="14"/>
  <c r="IV46" i="14"/>
  <c r="IV9" i="16"/>
  <c r="IW181" i="8"/>
  <c r="IW219" i="8"/>
  <c r="IW48" i="8"/>
  <c r="IV27" i="14"/>
  <c r="IV47" i="16"/>
  <c r="IV161" i="16"/>
  <c r="IV122" i="14"/>
  <c r="IV123" i="16"/>
  <c r="IV180" i="16"/>
  <c r="UU138" i="14"/>
  <c r="UU157" i="14"/>
  <c r="IV160" i="14"/>
  <c r="IW29" i="8"/>
  <c r="JE181" i="8"/>
  <c r="JE219" i="8"/>
  <c r="JE48" i="8"/>
  <c r="JD161" i="16"/>
  <c r="VC5" i="14"/>
  <c r="JD237" i="16"/>
  <c r="JD236" i="14"/>
  <c r="JD47" i="16"/>
  <c r="JD198" i="14"/>
  <c r="JD199" i="16"/>
  <c r="JD142" i="16"/>
  <c r="VC62" i="14"/>
  <c r="JE10" i="8"/>
  <c r="JE105" i="8"/>
  <c r="JE143" i="8"/>
  <c r="JD123" i="16"/>
  <c r="JD8" i="14"/>
  <c r="JD85" i="16"/>
  <c r="JD217" i="14"/>
  <c r="JD46" i="14"/>
  <c r="VC100" i="14"/>
  <c r="VC43" i="14"/>
  <c r="VC176" i="14"/>
  <c r="VC214" i="14"/>
  <c r="VC119" i="14"/>
  <c r="JE29" i="8"/>
  <c r="JE238" i="8"/>
  <c r="JE86" i="8"/>
  <c r="JE124" i="8"/>
  <c r="VC157" i="14"/>
  <c r="JD104" i="16"/>
  <c r="VC138" i="14"/>
  <c r="JD27" i="14"/>
  <c r="JD84" i="14"/>
  <c r="JD179" i="14"/>
  <c r="JD65" i="14"/>
  <c r="JD141" i="14"/>
  <c r="JD66" i="16"/>
  <c r="JD28" i="16"/>
  <c r="JE162" i="8"/>
  <c r="JE200" i="8"/>
  <c r="JE67" i="8"/>
  <c r="JD103" i="14"/>
  <c r="JD122" i="14"/>
  <c r="VC195" i="14"/>
  <c r="JD180" i="16"/>
  <c r="JD9" i="16"/>
  <c r="JD160" i="14"/>
  <c r="VC24" i="14"/>
  <c r="VC81" i="14"/>
  <c r="JD218" i="16"/>
  <c r="VC233" i="14"/>
  <c r="IO10" i="8"/>
  <c r="IO162" i="8"/>
  <c r="IO105" i="8"/>
  <c r="IO200" i="8"/>
  <c r="IO143" i="8"/>
  <c r="IO67" i="8"/>
  <c r="IO238" i="8"/>
  <c r="IO181" i="8"/>
  <c r="IO86" i="8"/>
  <c r="IO219" i="8"/>
  <c r="IO124" i="8"/>
  <c r="IO48" i="8"/>
  <c r="IN8" i="14"/>
  <c r="IN160" i="14"/>
  <c r="IN66" i="16"/>
  <c r="UM43" i="14"/>
  <c r="IN84" i="14"/>
  <c r="IN199" i="16"/>
  <c r="IN142" i="16"/>
  <c r="IN218" i="16"/>
  <c r="UM214" i="14"/>
  <c r="IN104" i="16"/>
  <c r="IN46" i="14"/>
  <c r="UM5" i="14"/>
  <c r="UM81" i="14"/>
  <c r="IN161" i="16"/>
  <c r="UM62" i="14"/>
  <c r="IN198" i="14"/>
  <c r="IN217" i="14"/>
  <c r="IN236" i="14"/>
  <c r="UM24" i="14"/>
  <c r="IN28" i="16"/>
  <c r="IN9" i="16"/>
  <c r="IN123" i="16"/>
  <c r="IN237" i="16"/>
  <c r="IN65" i="14"/>
  <c r="UM233" i="14"/>
  <c r="IN122" i="14"/>
  <c r="IN179" i="14"/>
  <c r="IN47" i="16"/>
  <c r="IN141" i="14"/>
  <c r="UM176" i="14"/>
  <c r="UM138" i="14"/>
  <c r="UM195" i="14"/>
  <c r="IN27" i="14"/>
  <c r="UM157" i="14"/>
  <c r="IN85" i="16"/>
  <c r="UM119" i="14"/>
  <c r="IN103" i="14"/>
  <c r="UM100" i="14"/>
  <c r="IN180" i="16"/>
  <c r="IO29" i="8"/>
  <c r="II10" i="8"/>
  <c r="II162" i="8"/>
  <c r="II105" i="8"/>
  <c r="II200" i="8"/>
  <c r="II143" i="8"/>
  <c r="II67" i="8"/>
  <c r="II238" i="8"/>
  <c r="II181" i="8"/>
  <c r="II86" i="8"/>
  <c r="II219" i="8"/>
  <c r="II124" i="8"/>
  <c r="II48" i="8"/>
  <c r="IH179" i="14"/>
  <c r="UG176" i="14"/>
  <c r="UG43" i="14"/>
  <c r="IH122" i="14"/>
  <c r="IH160" i="14"/>
  <c r="UG214" i="14"/>
  <c r="UG100" i="14"/>
  <c r="IH85" i="16"/>
  <c r="IH161" i="16"/>
  <c r="IH9" i="16"/>
  <c r="UG24" i="14"/>
  <c r="IH123" i="16"/>
  <c r="IH28" i="16"/>
  <c r="IH217" i="14"/>
  <c r="IH66" i="16"/>
  <c r="IH142" i="16"/>
  <c r="IH65" i="14"/>
  <c r="IH198" i="14"/>
  <c r="UG157" i="14"/>
  <c r="IH103" i="14"/>
  <c r="IH180" i="16"/>
  <c r="IH104" i="16"/>
  <c r="UG62" i="14"/>
  <c r="IH199" i="16"/>
  <c r="UG195" i="14"/>
  <c r="UG5" i="14"/>
  <c r="UG119" i="14"/>
  <c r="IH237" i="16"/>
  <c r="IH218" i="16"/>
  <c r="UG138" i="14"/>
  <c r="IH46" i="14"/>
  <c r="IH8" i="14"/>
  <c r="UG233" i="14"/>
  <c r="IH47" i="16"/>
  <c r="UG81" i="14"/>
  <c r="IH84" i="14"/>
  <c r="IH236" i="14"/>
  <c r="IH141" i="14"/>
  <c r="IH27" i="14"/>
  <c r="II29" i="8"/>
  <c r="P58" i="26"/>
  <c r="P62" i="26"/>
  <c r="P63" i="26"/>
  <c r="DZ98" i="29"/>
  <c r="U34" i="21"/>
  <c r="S35" i="23"/>
  <c r="S36" i="23"/>
  <c r="O36" i="23"/>
  <c r="Q34" i="21"/>
  <c r="O35" i="23"/>
  <c r="Q36" i="23"/>
  <c r="S34" i="21"/>
  <c r="Q35" i="23"/>
  <c r="DW74" i="29"/>
  <c r="DW97" i="29"/>
  <c r="DW29" i="29"/>
  <c r="DW51" i="29"/>
  <c r="J36" i="23"/>
  <c r="L34" i="21"/>
  <c r="J35" i="23"/>
  <c r="AH34" i="21"/>
  <c r="AF35" i="23"/>
  <c r="AF36" i="23"/>
  <c r="AA34" i="21"/>
  <c r="Y35" i="23"/>
  <c r="Y36" i="23"/>
  <c r="Z34" i="21"/>
  <c r="X35" i="23"/>
  <c r="X36" i="23"/>
  <c r="J49" i="30"/>
  <c r="T42" i="26"/>
  <c r="T102" i="26"/>
  <c r="K35" i="30"/>
  <c r="L29" i="23"/>
  <c r="N35" i="21"/>
  <c r="W34" i="21"/>
  <c r="U35" i="23"/>
  <c r="U36" i="23"/>
  <c r="BK60" i="29"/>
  <c r="BK64" i="29"/>
  <c r="Q47" i="26"/>
  <c r="Q59" i="26"/>
  <c r="BK42" i="29"/>
  <c r="Q46" i="26"/>
  <c r="M38" i="30"/>
  <c r="DV7" i="29"/>
  <c r="R38" i="30"/>
  <c r="EA7" i="29"/>
  <c r="AP36" i="23"/>
  <c r="AR34" i="21"/>
  <c r="AP35" i="23"/>
  <c r="AZ34" i="21"/>
  <c r="AX35" i="23"/>
  <c r="AX36" i="23"/>
  <c r="V36" i="23"/>
  <c r="X34" i="21"/>
  <c r="V35" i="23"/>
  <c r="U58" i="26"/>
  <c r="U62" i="26"/>
  <c r="U63" i="26"/>
  <c r="AU36" i="23"/>
  <c r="AW34" i="21"/>
  <c r="AU35" i="23"/>
  <c r="BL60" i="29"/>
  <c r="BL64" i="29"/>
  <c r="R47" i="26"/>
  <c r="R59" i="26"/>
  <c r="BL42" i="29"/>
  <c r="R46" i="26"/>
  <c r="DZ5" i="29"/>
  <c r="Q36" i="30"/>
  <c r="W36" i="23"/>
  <c r="Y34" i="21"/>
  <c r="W35" i="23"/>
  <c r="Z36" i="23"/>
  <c r="AB34" i="21"/>
  <c r="Z35" i="23"/>
  <c r="AN36" i="23"/>
  <c r="AP34" i="21"/>
  <c r="AN35" i="23"/>
  <c r="AX34" i="21"/>
  <c r="AV35" i="23"/>
  <c r="AV36" i="23"/>
  <c r="AL36" i="23"/>
  <c r="AN34" i="21"/>
  <c r="AL35" i="23"/>
  <c r="AI34" i="21"/>
  <c r="AG35" i="23"/>
  <c r="AG36" i="23"/>
  <c r="T36" i="23"/>
  <c r="V34" i="21"/>
  <c r="T35" i="23"/>
  <c r="T34" i="21"/>
  <c r="R35" i="23"/>
  <c r="R36" i="23"/>
  <c r="O34" i="21"/>
  <c r="M35" i="23"/>
  <c r="M36" i="23"/>
  <c r="DT50" i="29"/>
  <c r="AI36" i="23"/>
  <c r="AK34" i="21"/>
  <c r="AI35" i="23"/>
  <c r="O38" i="30"/>
  <c r="DX7" i="29"/>
  <c r="AK36" i="23"/>
  <c r="AM34" i="21"/>
  <c r="AK35" i="23"/>
  <c r="AC36" i="23"/>
  <c r="AE34" i="21"/>
  <c r="AC35" i="23"/>
  <c r="AF34" i="21"/>
  <c r="AD35" i="23"/>
  <c r="AD36" i="23"/>
  <c r="S42" i="26"/>
  <c r="S102" i="26"/>
  <c r="C86" i="31"/>
  <c r="L49" i="30"/>
  <c r="V42" i="26"/>
  <c r="M35" i="30"/>
  <c r="BN60" i="29"/>
  <c r="BN64" i="29"/>
  <c r="T47" i="26"/>
  <c r="T59" i="26"/>
  <c r="BN42" i="29"/>
  <c r="T46" i="26"/>
  <c r="N29" i="23"/>
  <c r="P35" i="21"/>
  <c r="AO36" i="23"/>
  <c r="AQ34" i="21"/>
  <c r="AO35" i="23"/>
  <c r="AJ36" i="23"/>
  <c r="AL34" i="21"/>
  <c r="AJ35" i="23"/>
  <c r="AV34" i="21"/>
  <c r="AT35" i="23"/>
  <c r="AT36" i="23"/>
  <c r="DU29" i="29"/>
  <c r="DU51" i="29"/>
  <c r="DU74" i="29"/>
  <c r="DU97" i="29"/>
  <c r="DZ29" i="29"/>
  <c r="DZ51" i="29"/>
  <c r="DZ74" i="29"/>
  <c r="DZ97" i="29"/>
  <c r="AQ36" i="23"/>
  <c r="AS34" i="21"/>
  <c r="AQ35" i="23"/>
  <c r="M35" i="21"/>
  <c r="K29" i="23"/>
  <c r="AW36" i="23"/>
  <c r="AY34" i="21"/>
  <c r="AW35" i="23"/>
  <c r="S59" i="26"/>
  <c r="C111" i="31"/>
  <c r="AW42" i="26"/>
  <c r="AW102" i="26"/>
  <c r="C101" i="31"/>
  <c r="AK42" i="26"/>
  <c r="AK102" i="26"/>
  <c r="EE97" i="29"/>
  <c r="EE29" i="29"/>
  <c r="EE51" i="29"/>
  <c r="EE74" i="29"/>
  <c r="BT60" i="29"/>
  <c r="BT64" i="29"/>
  <c r="Z47" i="26"/>
  <c r="Z59" i="26"/>
  <c r="BT42" i="29"/>
  <c r="Z46" i="26"/>
  <c r="EA5" i="29"/>
  <c r="R36" i="30"/>
  <c r="ED50" i="29"/>
  <c r="R35" i="30"/>
  <c r="Q49" i="30"/>
  <c r="AA42" i="26"/>
  <c r="AA102" i="26"/>
  <c r="EC50" i="29"/>
  <c r="BR60" i="29"/>
  <c r="BR64" i="29"/>
  <c r="X47" i="26"/>
  <c r="X59" i="26"/>
  <c r="BR42" i="29"/>
  <c r="X46" i="26"/>
  <c r="BS64" i="29"/>
  <c r="Y47" i="26"/>
  <c r="Y59" i="26"/>
  <c r="EE98" i="29"/>
  <c r="EE30" i="29"/>
  <c r="EE52" i="29"/>
  <c r="C96" i="31"/>
  <c r="AE42" i="26"/>
  <c r="AE102" i="26"/>
  <c r="W58" i="26"/>
  <c r="W38" i="30"/>
  <c r="EF7" i="29"/>
  <c r="Y42" i="26"/>
  <c r="Y102" i="26"/>
  <c r="C91" i="31"/>
  <c r="BS42" i="29"/>
  <c r="Y46" i="26"/>
  <c r="P49" i="30"/>
  <c r="Z42" i="26"/>
  <c r="Z102" i="26"/>
  <c r="AH58" i="26"/>
  <c r="AH62" i="26"/>
  <c r="AH63" i="26"/>
  <c r="EM76" i="29"/>
  <c r="EM99" i="29"/>
  <c r="EM31" i="29"/>
  <c r="EM53" i="29"/>
  <c r="AF62" i="26"/>
  <c r="AF63" i="26"/>
  <c r="EL74" i="29"/>
  <c r="EL97" i="29"/>
  <c r="EL29" i="29"/>
  <c r="EL51" i="29"/>
  <c r="W35" i="30"/>
  <c r="V49" i="30"/>
  <c r="AF42" i="26"/>
  <c r="AF102" i="26"/>
  <c r="EF50" i="29"/>
  <c r="EI6" i="29"/>
  <c r="Z37" i="30"/>
  <c r="EG29" i="29"/>
  <c r="EG51" i="29"/>
  <c r="EG97" i="29"/>
  <c r="EG74" i="29"/>
  <c r="AG62" i="26"/>
  <c r="AG63" i="26"/>
  <c r="AG58" i="26"/>
  <c r="EL28" i="29"/>
  <c r="EL96" i="29"/>
  <c r="EL73" i="29"/>
  <c r="AC35" i="30"/>
  <c r="AB49" i="30"/>
  <c r="AL42" i="26"/>
  <c r="AL102" i="26"/>
  <c r="EK50" i="29"/>
  <c r="BY60" i="29"/>
  <c r="BY64" i="29"/>
  <c r="AE47" i="26"/>
  <c r="BY42" i="29"/>
  <c r="AE46" i="26"/>
  <c r="BX64" i="29"/>
  <c r="AD47" i="26"/>
  <c r="AD59" i="26"/>
  <c r="AC59" i="26"/>
  <c r="AE59" i="26"/>
  <c r="CC64" i="29"/>
  <c r="AI47" i="26"/>
  <c r="AI59" i="26"/>
  <c r="CD60" i="29"/>
  <c r="CD64" i="29"/>
  <c r="AJ47" i="26"/>
  <c r="AJ59" i="26"/>
  <c r="CD42" i="29"/>
  <c r="AJ46" i="26"/>
  <c r="EI5" i="29"/>
  <c r="Z36" i="30"/>
  <c r="AD38" i="30"/>
  <c r="EM7" i="29"/>
  <c r="EH96" i="29"/>
  <c r="EH28" i="29"/>
  <c r="EH73" i="29"/>
  <c r="EE5" i="29"/>
  <c r="V36" i="30"/>
  <c r="Y38" i="30"/>
  <c r="EH7" i="29"/>
  <c r="AA62" i="26"/>
  <c r="AA63" i="26"/>
  <c r="EM6" i="29"/>
  <c r="AD37" i="30"/>
  <c r="BV64" i="29"/>
  <c r="AB47" i="26"/>
  <c r="AB59" i="26"/>
  <c r="CC42" i="29"/>
  <c r="AI46" i="26"/>
  <c r="BW42" i="29"/>
  <c r="AC46" i="26"/>
  <c r="AU62" i="26"/>
  <c r="AU63" i="26"/>
  <c r="AY62" i="26"/>
  <c r="AY63" i="26"/>
  <c r="AN58" i="26"/>
  <c r="AX62" i="26"/>
  <c r="AX63" i="26"/>
  <c r="AX58" i="26"/>
  <c r="FM96" i="29"/>
  <c r="FM28" i="29"/>
  <c r="FM73" i="29"/>
  <c r="AM35" i="30"/>
  <c r="AL49" i="30"/>
  <c r="AV42" i="26"/>
  <c r="AV102" i="26"/>
  <c r="ER5" i="29"/>
  <c r="AI36" i="30"/>
  <c r="CL60" i="29"/>
  <c r="CL64" i="29"/>
  <c r="AR47" i="26"/>
  <c r="CL42" i="29"/>
  <c r="AR46" i="26"/>
  <c r="EQ50" i="29"/>
  <c r="BA37" i="30"/>
  <c r="FJ6" i="29"/>
  <c r="FP29" i="29"/>
  <c r="FP51" i="29"/>
  <c r="AU37" i="30"/>
  <c r="FD6" i="29"/>
  <c r="FJ50" i="29"/>
  <c r="FL50" i="29"/>
  <c r="BC37" i="30"/>
  <c r="FL6" i="29"/>
  <c r="CG60" i="29"/>
  <c r="CG64" i="29"/>
  <c r="AM47" i="26"/>
  <c r="AM59" i="26"/>
  <c r="CG42" i="29"/>
  <c r="AM46" i="26"/>
  <c r="EP75" i="29"/>
  <c r="EP30" i="29"/>
  <c r="EP52" i="29"/>
  <c r="EP98" i="29"/>
  <c r="AR39" i="30"/>
  <c r="FA8" i="29"/>
  <c r="AP39" i="30"/>
  <c r="EY8" i="29"/>
  <c r="CN60" i="29"/>
  <c r="CN64" i="29"/>
  <c r="AT47" i="26"/>
  <c r="AT59" i="26"/>
  <c r="CN42" i="29"/>
  <c r="AT46" i="26"/>
  <c r="CI60" i="29"/>
  <c r="CI64" i="29"/>
  <c r="AO47" i="26"/>
  <c r="AO59" i="26"/>
  <c r="CI42" i="29"/>
  <c r="AO46" i="26"/>
  <c r="AM37" i="30"/>
  <c r="EV6" i="29"/>
  <c r="ER97" i="29"/>
  <c r="ER29" i="29"/>
  <c r="ER51" i="29"/>
  <c r="ER74" i="29"/>
  <c r="CW60" i="29"/>
  <c r="CW64" i="29"/>
  <c r="BC47" i="26"/>
  <c r="BC59" i="26"/>
  <c r="CW42" i="29"/>
  <c r="BC46" i="26"/>
  <c r="EO28" i="29"/>
  <c r="EO73" i="29"/>
  <c r="EO96" i="29"/>
  <c r="FH73" i="29"/>
  <c r="FH28" i="29"/>
  <c r="FH96" i="29"/>
  <c r="EY28" i="29"/>
  <c r="EY96" i="29"/>
  <c r="EY73" i="29"/>
  <c r="BC38" i="30"/>
  <c r="FL7" i="29"/>
  <c r="BE38" i="30"/>
  <c r="FN7" i="29"/>
  <c r="FA5" i="29"/>
  <c r="AR36" i="30"/>
  <c r="AV39" i="30"/>
  <c r="FE8" i="29"/>
  <c r="FD5" i="29"/>
  <c r="AU36" i="30"/>
  <c r="BF37" i="30"/>
  <c r="FO6" i="29"/>
  <c r="AP59" i="26"/>
  <c r="AR59" i="26"/>
  <c r="AL59" i="26"/>
  <c r="CP42" i="29"/>
  <c r="AV46" i="26"/>
  <c r="CJ42" i="29"/>
  <c r="AP46" i="26"/>
  <c r="AG49" i="30"/>
  <c r="CV42" i="29"/>
  <c r="BB46" i="26"/>
  <c r="FI30" i="29"/>
  <c r="FI52" i="29"/>
  <c r="FI98" i="29"/>
  <c r="FI75" i="29"/>
  <c r="AS62" i="26"/>
  <c r="AS63" i="26"/>
  <c r="BD62" i="26"/>
  <c r="BD63" i="26"/>
  <c r="BD58" i="26"/>
  <c r="AK62" i="26"/>
  <c r="AK63" i="26"/>
  <c r="FP50" i="29"/>
  <c r="BE37" i="30"/>
  <c r="FN6" i="29"/>
  <c r="CQ60" i="29"/>
  <c r="CQ64" i="29"/>
  <c r="AW47" i="26"/>
  <c r="AW59" i="26"/>
  <c r="CQ42" i="29"/>
  <c r="AW46" i="26"/>
  <c r="FI28" i="29"/>
  <c r="FI73" i="29"/>
  <c r="FI96" i="29"/>
  <c r="FO28" i="29"/>
  <c r="FO73" i="29"/>
  <c r="FO96" i="29"/>
  <c r="FC96" i="29"/>
  <c r="FC28" i="29"/>
  <c r="FC73" i="29"/>
  <c r="FF5" i="29"/>
  <c r="AW36" i="30"/>
  <c r="AI49" i="30"/>
  <c r="AS42" i="26"/>
  <c r="AS102" i="26"/>
  <c r="AJ35" i="30"/>
  <c r="CU60" i="29"/>
  <c r="CU64" i="29"/>
  <c r="BA47" i="26"/>
  <c r="BA59" i="26"/>
  <c r="CU42" i="29"/>
  <c r="BA46" i="26"/>
  <c r="FK28" i="29"/>
  <c r="FK73" i="29"/>
  <c r="FK96" i="29"/>
  <c r="AH39" i="30"/>
  <c r="EQ8" i="29"/>
  <c r="EZ98" i="29"/>
  <c r="EZ75" i="29"/>
  <c r="EZ30" i="29"/>
  <c r="EZ52" i="29"/>
  <c r="EX98" i="29"/>
  <c r="EX75" i="29"/>
  <c r="EX30" i="29"/>
  <c r="EX52" i="29"/>
  <c r="FE5" i="29"/>
  <c r="AV36" i="30"/>
  <c r="ES5" i="29"/>
  <c r="AJ36" i="30"/>
  <c r="EU73" i="29"/>
  <c r="EU28" i="29"/>
  <c r="EU96" i="29"/>
  <c r="AP35" i="30"/>
  <c r="AO49" i="30"/>
  <c r="AY42" i="26"/>
  <c r="AY102" i="26"/>
  <c r="AJ38" i="30"/>
  <c r="ES7" i="29"/>
  <c r="CT60" i="29"/>
  <c r="CT64" i="29"/>
  <c r="AZ47" i="26"/>
  <c r="AZ59" i="26"/>
  <c r="CT42" i="29"/>
  <c r="AZ46" i="26"/>
  <c r="EP6" i="29"/>
  <c r="AG37" i="30"/>
  <c r="AZ37" i="30"/>
  <c r="FI6" i="29"/>
  <c r="AQ37" i="30"/>
  <c r="EZ6" i="29"/>
  <c r="FK29" i="29"/>
  <c r="FK51" i="29"/>
  <c r="FK74" i="29"/>
  <c r="FK97" i="29"/>
  <c r="FM74" i="29"/>
  <c r="FM97" i="29"/>
  <c r="FM29" i="29"/>
  <c r="FM51" i="29"/>
  <c r="FD75" i="29"/>
  <c r="FD98" i="29"/>
  <c r="FD30" i="29"/>
  <c r="FD52" i="29"/>
  <c r="FN96" i="29"/>
  <c r="FN73" i="29"/>
  <c r="FN28" i="29"/>
  <c r="AF35" i="30"/>
  <c r="AE49" i="30"/>
  <c r="AO42" i="26"/>
  <c r="AO102" i="26"/>
  <c r="CP64" i="29"/>
  <c r="AV47" i="26"/>
  <c r="AV59" i="26"/>
  <c r="CF42" i="29"/>
  <c r="AL46" i="26"/>
  <c r="AQ59" i="26"/>
  <c r="Q38" i="30"/>
  <c r="V38" i="30"/>
  <c r="AD39" i="30"/>
  <c r="AZ38" i="30"/>
  <c r="AK58" i="26"/>
  <c r="BB62" i="26"/>
  <c r="BB63" i="26"/>
  <c r="AA58" i="26"/>
  <c r="AF58" i="26"/>
  <c r="FP97" i="29"/>
  <c r="DZ30" i="29"/>
  <c r="DZ52" i="29"/>
  <c r="EN9" i="29"/>
  <c r="IG13" i="8"/>
  <c r="IG184" i="8"/>
  <c r="IG127" i="8"/>
  <c r="IG70" i="8"/>
  <c r="IG203" i="8"/>
  <c r="IG89" i="8"/>
  <c r="IF69" i="16"/>
  <c r="IF107" i="16"/>
  <c r="IF183" i="16"/>
  <c r="IF49" i="14"/>
  <c r="UE84" i="14"/>
  <c r="UE179" i="14"/>
  <c r="UE141" i="14"/>
  <c r="IF145" i="16"/>
  <c r="UE160" i="14"/>
  <c r="IF163" i="14"/>
  <c r="UE65" i="14"/>
  <c r="UE46" i="14"/>
  <c r="UE198" i="14"/>
  <c r="IF106" i="14"/>
  <c r="IF50" i="16"/>
  <c r="IF87" i="14"/>
  <c r="IF30" i="14"/>
  <c r="IF201" i="14"/>
  <c r="IF220" i="14"/>
  <c r="IF239" i="14"/>
  <c r="IG241" i="8"/>
  <c r="IG146" i="8"/>
  <c r="IG51" i="8"/>
  <c r="IG222" i="8"/>
  <c r="IG165" i="8"/>
  <c r="IG108" i="8"/>
  <c r="IF126" i="16"/>
  <c r="IF164" i="16"/>
  <c r="IF31" i="16"/>
  <c r="IF221" i="16"/>
  <c r="UE103" i="14"/>
  <c r="IF202" i="16"/>
  <c r="UE122" i="14"/>
  <c r="UE27" i="14"/>
  <c r="UE8" i="14"/>
  <c r="IF12" i="16"/>
  <c r="IF125" i="14"/>
  <c r="IF88" i="16"/>
  <c r="UE236" i="14"/>
  <c r="IF182" i="14"/>
  <c r="IF144" i="14"/>
  <c r="UE217" i="14"/>
  <c r="IF68" i="14"/>
  <c r="IF240" i="16"/>
  <c r="IF11" i="14"/>
  <c r="IG32" i="8"/>
  <c r="IM240" i="8"/>
  <c r="IM164" i="8"/>
  <c r="IM126" i="8"/>
  <c r="IM221" i="8"/>
  <c r="IM145" i="8"/>
  <c r="IM88" i="8"/>
  <c r="IL68" i="16"/>
  <c r="IL143" i="14"/>
  <c r="UK7" i="14"/>
  <c r="UK140" i="14"/>
  <c r="IL163" i="16"/>
  <c r="UK216" i="14"/>
  <c r="IL125" i="16"/>
  <c r="IL30" i="16"/>
  <c r="IL10" i="14"/>
  <c r="IL219" i="14"/>
  <c r="IL239" i="16"/>
  <c r="UK64" i="14"/>
  <c r="UK83" i="14"/>
  <c r="IL29" i="14"/>
  <c r="IL200" i="14"/>
  <c r="IL48" i="14"/>
  <c r="UK121" i="14"/>
  <c r="IL162" i="14"/>
  <c r="IL106" i="16"/>
  <c r="UK178" i="14"/>
  <c r="IM12" i="8"/>
  <c r="IM202" i="8"/>
  <c r="IM107" i="8"/>
  <c r="IM50" i="8"/>
  <c r="IM183" i="8"/>
  <c r="IM69" i="8"/>
  <c r="IL105" i="14"/>
  <c r="IL181" i="14"/>
  <c r="IL220" i="16"/>
  <c r="IL49" i="16"/>
  <c r="UK26" i="14"/>
  <c r="IL238" i="14"/>
  <c r="UK45" i="14"/>
  <c r="IL11" i="16"/>
  <c r="UK159" i="14"/>
  <c r="IL144" i="16"/>
  <c r="IL182" i="16"/>
  <c r="IL124" i="14"/>
  <c r="UK102" i="14"/>
  <c r="IL87" i="16"/>
  <c r="IL67" i="14"/>
  <c r="UK235" i="14"/>
  <c r="IL201" i="16"/>
  <c r="IL86" i="14"/>
  <c r="UK197" i="14"/>
  <c r="IM31" i="8"/>
  <c r="FP7" i="29"/>
  <c r="FP30" i="29"/>
  <c r="JI163" i="8"/>
  <c r="JI182" i="8"/>
  <c r="JI68" i="8"/>
  <c r="VG63" i="14"/>
  <c r="JH180" i="14"/>
  <c r="VG25" i="14"/>
  <c r="JH104" i="14"/>
  <c r="JH123" i="14"/>
  <c r="VG177" i="14"/>
  <c r="JH199" i="14"/>
  <c r="VG196" i="14"/>
  <c r="VG6" i="14"/>
  <c r="JI11" i="8"/>
  <c r="JI87" i="8"/>
  <c r="JI144" i="8"/>
  <c r="JH181" i="16"/>
  <c r="JH48" i="16"/>
  <c r="JH200" i="16"/>
  <c r="JH86" i="16"/>
  <c r="JH161" i="14"/>
  <c r="JH29" i="16"/>
  <c r="JH85" i="14"/>
  <c r="JH10" i="16"/>
  <c r="JH9" i="14"/>
  <c r="JH218" i="14"/>
  <c r="JI30" i="8"/>
  <c r="JH124" i="16"/>
  <c r="JH105" i="16"/>
  <c r="VG158" i="14"/>
  <c r="VG101" i="14"/>
  <c r="JH66" i="14"/>
  <c r="JI220" i="8"/>
  <c r="JI106" i="8"/>
  <c r="JI125" i="8"/>
  <c r="JH67" i="16"/>
  <c r="JH47" i="14"/>
  <c r="VG44" i="14"/>
  <c r="JH28" i="14"/>
  <c r="VG234" i="14"/>
  <c r="VG139" i="14"/>
  <c r="JH142" i="14"/>
  <c r="VG82" i="14"/>
  <c r="JH219" i="16"/>
  <c r="VG120" i="14"/>
  <c r="JI201" i="8"/>
  <c r="JI239" i="8"/>
  <c r="JI49" i="8"/>
  <c r="JH162" i="16"/>
  <c r="JH237" i="14"/>
  <c r="VG215" i="14"/>
  <c r="JH238" i="16"/>
  <c r="JH143" i="16"/>
  <c r="IY13" i="8"/>
  <c r="IY127" i="8"/>
  <c r="IY203" i="8"/>
  <c r="IX145" i="16"/>
  <c r="UW84" i="14"/>
  <c r="IX163" i="14"/>
  <c r="IX50" i="16"/>
  <c r="IX202" i="16"/>
  <c r="UW160" i="14"/>
  <c r="UW103" i="14"/>
  <c r="UW198" i="14"/>
  <c r="IX107" i="16"/>
  <c r="IX126" i="16"/>
  <c r="IY241" i="8"/>
  <c r="IY108" i="8"/>
  <c r="IY165" i="8"/>
  <c r="IX11" i="14"/>
  <c r="IX183" i="16"/>
  <c r="UW122" i="14"/>
  <c r="IX201" i="14"/>
  <c r="IX12" i="16"/>
  <c r="UW8" i="14"/>
  <c r="IX68" i="14"/>
  <c r="IX30" i="14"/>
  <c r="UW27" i="14"/>
  <c r="IX88" i="16"/>
  <c r="IY184" i="8"/>
  <c r="IY51" i="8"/>
  <c r="IY89" i="8"/>
  <c r="IX221" i="16"/>
  <c r="IX220" i="14"/>
  <c r="IX49" i="14"/>
  <c r="IX125" i="14"/>
  <c r="UW65" i="14"/>
  <c r="IX87" i="14"/>
  <c r="UW141" i="14"/>
  <c r="IX144" i="14"/>
  <c r="IX106" i="14"/>
  <c r="UW46" i="14"/>
  <c r="IY146" i="8"/>
  <c r="IY222" i="8"/>
  <c r="IY70" i="8"/>
  <c r="IX164" i="16"/>
  <c r="UW217" i="14"/>
  <c r="IX182" i="14"/>
  <c r="UW179" i="14"/>
  <c r="IX69" i="16"/>
  <c r="IX239" i="14"/>
  <c r="IX31" i="16"/>
  <c r="IX240" i="16"/>
  <c r="UW236" i="14"/>
  <c r="IY32" i="8"/>
  <c r="JH145" i="8"/>
  <c r="JH221" i="8"/>
  <c r="JH107" i="8"/>
  <c r="JG68" i="16"/>
  <c r="VF140" i="14"/>
  <c r="VF216" i="14"/>
  <c r="VF235" i="14"/>
  <c r="VF197" i="14"/>
  <c r="JG219" i="14"/>
  <c r="JG67" i="14"/>
  <c r="VF178" i="14"/>
  <c r="JG106" i="16"/>
  <c r="JG239" i="16"/>
  <c r="JH183" i="8"/>
  <c r="JH69" i="8"/>
  <c r="JH88" i="8"/>
  <c r="VF83" i="14"/>
  <c r="JG125" i="16"/>
  <c r="JG220" i="16"/>
  <c r="JG49" i="16"/>
  <c r="VF121" i="14"/>
  <c r="JG30" i="16"/>
  <c r="JG124" i="14"/>
  <c r="JG201" i="16"/>
  <c r="VF159" i="14"/>
  <c r="JH31" i="8"/>
  <c r="JH240" i="8"/>
  <c r="JH50" i="8"/>
  <c r="JH164" i="8"/>
  <c r="JG10" i="14"/>
  <c r="VF64" i="14"/>
  <c r="JG87" i="16"/>
  <c r="VF45" i="14"/>
  <c r="JG182" i="16"/>
  <c r="JG29" i="14"/>
  <c r="VF7" i="14"/>
  <c r="JG48" i="14"/>
  <c r="JG144" i="16"/>
  <c r="JG200" i="14"/>
  <c r="JH12" i="8"/>
  <c r="JH126" i="8"/>
  <c r="JH202" i="8"/>
  <c r="VF102" i="14"/>
  <c r="JG11" i="16"/>
  <c r="JG105" i="14"/>
  <c r="JG163" i="16"/>
  <c r="JG181" i="14"/>
  <c r="JG143" i="14"/>
  <c r="JG86" i="14"/>
  <c r="JG162" i="14"/>
  <c r="VF26" i="14"/>
  <c r="JG238" i="14"/>
  <c r="JF145" i="8"/>
  <c r="JF221" i="8"/>
  <c r="JF107" i="8"/>
  <c r="JE144" i="16"/>
  <c r="VD7" i="14"/>
  <c r="JE143" i="14"/>
  <c r="JE67" i="14"/>
  <c r="JE219" i="14"/>
  <c r="VD235" i="14"/>
  <c r="VD102" i="14"/>
  <c r="JE86" i="14"/>
  <c r="JE239" i="16"/>
  <c r="JF12" i="8"/>
  <c r="JF126" i="8"/>
  <c r="JF202" i="8"/>
  <c r="VD140" i="14"/>
  <c r="JE30" i="16"/>
  <c r="VD197" i="14"/>
  <c r="JE162" i="14"/>
  <c r="JE201" i="16"/>
  <c r="JE11" i="16"/>
  <c r="JE10" i="14"/>
  <c r="JE49" i="16"/>
  <c r="JE200" i="14"/>
  <c r="VD64" i="14"/>
  <c r="JF31" i="8"/>
  <c r="JF240" i="8"/>
  <c r="JF50" i="8"/>
  <c r="JF164" i="8"/>
  <c r="JE29" i="14"/>
  <c r="JE220" i="16"/>
  <c r="VD159" i="14"/>
  <c r="VD45" i="14"/>
  <c r="JE68" i="16"/>
  <c r="JE181" i="14"/>
  <c r="JE87" i="16"/>
  <c r="JE48" i="14"/>
  <c r="VD121" i="14"/>
  <c r="VD178" i="14"/>
  <c r="JF183" i="8"/>
  <c r="JF69" i="8"/>
  <c r="JF88" i="8"/>
  <c r="VD83" i="14"/>
  <c r="JE238" i="14"/>
  <c r="JE125" i="16"/>
  <c r="JE182" i="16"/>
  <c r="JE105" i="14"/>
  <c r="VD26" i="14"/>
  <c r="JE163" i="16"/>
  <c r="JE124" i="14"/>
  <c r="VD216" i="14"/>
  <c r="JE106" i="16"/>
  <c r="IP220" i="8"/>
  <c r="IP125" i="8"/>
  <c r="IP87" i="8"/>
  <c r="IP201" i="8"/>
  <c r="IP144" i="8"/>
  <c r="IP49" i="8"/>
  <c r="IO29" i="16"/>
  <c r="IO124" i="16"/>
  <c r="IO142" i="14"/>
  <c r="UN63" i="14"/>
  <c r="UN196" i="14"/>
  <c r="IO181" i="16"/>
  <c r="IO123" i="14"/>
  <c r="IO66" i="14"/>
  <c r="UN120" i="14"/>
  <c r="IO47" i="14"/>
  <c r="UN6" i="14"/>
  <c r="IO200" i="16"/>
  <c r="IO219" i="16"/>
  <c r="IO180" i="14"/>
  <c r="IO218" i="14"/>
  <c r="UN82" i="14"/>
  <c r="IO199" i="14"/>
  <c r="IO238" i="16"/>
  <c r="IO104" i="14"/>
  <c r="UN44" i="14"/>
  <c r="IP11" i="8"/>
  <c r="IP163" i="8"/>
  <c r="IP106" i="8"/>
  <c r="IP239" i="8"/>
  <c r="IP182" i="8"/>
  <c r="IP68" i="8"/>
  <c r="UN158" i="14"/>
  <c r="IO86" i="16"/>
  <c r="IO48" i="16"/>
  <c r="UN234" i="14"/>
  <c r="IO105" i="16"/>
  <c r="IO9" i="14"/>
  <c r="IO85" i="14"/>
  <c r="IO28" i="14"/>
  <c r="IO10" i="16"/>
  <c r="UN139" i="14"/>
  <c r="UN177" i="14"/>
  <c r="IO143" i="16"/>
  <c r="UN215" i="14"/>
  <c r="UN101" i="14"/>
  <c r="IO67" i="16"/>
  <c r="IO237" i="14"/>
  <c r="IO162" i="16"/>
  <c r="UN25" i="14"/>
  <c r="IO161" i="14"/>
  <c r="IP30" i="8"/>
  <c r="IS13" i="8"/>
  <c r="IS184" i="8"/>
  <c r="IS127" i="8"/>
  <c r="IS51" i="8"/>
  <c r="IS203" i="8"/>
  <c r="IS89" i="8"/>
  <c r="IR145" i="16"/>
  <c r="IR88" i="16"/>
  <c r="IR30" i="14"/>
  <c r="IR221" i="16"/>
  <c r="IR12" i="16"/>
  <c r="UQ8" i="14"/>
  <c r="UQ160" i="14"/>
  <c r="UQ141" i="14"/>
  <c r="IR220" i="14"/>
  <c r="IR239" i="14"/>
  <c r="IR107" i="16"/>
  <c r="IR183" i="16"/>
  <c r="IR31" i="16"/>
  <c r="UQ46" i="14"/>
  <c r="UQ27" i="14"/>
  <c r="IR87" i="14"/>
  <c r="UQ236" i="14"/>
  <c r="IR11" i="14"/>
  <c r="IR50" i="16"/>
  <c r="IS241" i="8"/>
  <c r="IS146" i="8"/>
  <c r="IS108" i="8"/>
  <c r="IS222" i="8"/>
  <c r="IS165" i="8"/>
  <c r="IS70" i="8"/>
  <c r="UQ179" i="14"/>
  <c r="IR49" i="14"/>
  <c r="IR68" i="14"/>
  <c r="IR125" i="14"/>
  <c r="UQ198" i="14"/>
  <c r="UQ122" i="14"/>
  <c r="UQ65" i="14"/>
  <c r="IR106" i="14"/>
  <c r="IR163" i="14"/>
  <c r="IR144" i="14"/>
  <c r="IR164" i="16"/>
  <c r="UQ217" i="14"/>
  <c r="IR240" i="16"/>
  <c r="UQ103" i="14"/>
  <c r="IR202" i="16"/>
  <c r="IR126" i="16"/>
  <c r="IR69" i="16"/>
  <c r="IR201" i="14"/>
  <c r="UQ84" i="14"/>
  <c r="IR182" i="14"/>
  <c r="IS32" i="8"/>
  <c r="IU13" i="8"/>
  <c r="IU184" i="8"/>
  <c r="IU127" i="8"/>
  <c r="IU51" i="8"/>
  <c r="IU203" i="8"/>
  <c r="IU89" i="8"/>
  <c r="IT12" i="16"/>
  <c r="IT11" i="14"/>
  <c r="US46" i="14"/>
  <c r="IT106" i="14"/>
  <c r="US198" i="14"/>
  <c r="IT69" i="16"/>
  <c r="US27" i="14"/>
  <c r="IT145" i="16"/>
  <c r="US84" i="14"/>
  <c r="IT87" i="14"/>
  <c r="US179" i="14"/>
  <c r="US160" i="14"/>
  <c r="IT50" i="16"/>
  <c r="IT30" i="14"/>
  <c r="IT49" i="14"/>
  <c r="US236" i="14"/>
  <c r="IT221" i="16"/>
  <c r="IT183" i="16"/>
  <c r="IT88" i="16"/>
  <c r="IU241" i="8"/>
  <c r="IU146" i="8"/>
  <c r="IU108" i="8"/>
  <c r="IU222" i="8"/>
  <c r="IU165" i="8"/>
  <c r="IU70" i="8"/>
  <c r="IT126" i="16"/>
  <c r="IT240" i="16"/>
  <c r="US122" i="14"/>
  <c r="IT163" i="14"/>
  <c r="US8" i="14"/>
  <c r="IT107" i="16"/>
  <c r="IT164" i="16"/>
  <c r="IT125" i="14"/>
  <c r="IT31" i="16"/>
  <c r="IT201" i="14"/>
  <c r="IT239" i="14"/>
  <c r="US103" i="14"/>
  <c r="IT68" i="14"/>
  <c r="US217" i="14"/>
  <c r="IT182" i="14"/>
  <c r="US65" i="14"/>
  <c r="IT220" i="14"/>
  <c r="IT144" i="14"/>
  <c r="IT202" i="16"/>
  <c r="US141" i="14"/>
  <c r="IU32" i="8"/>
  <c r="JD11" i="8"/>
  <c r="JD144" i="8"/>
  <c r="JD182" i="8"/>
  <c r="VB158" i="14"/>
  <c r="JC48" i="16"/>
  <c r="VB101" i="14"/>
  <c r="VB25" i="14"/>
  <c r="JC10" i="16"/>
  <c r="VB177" i="14"/>
  <c r="JC143" i="16"/>
  <c r="JC9" i="14"/>
  <c r="JC199" i="14"/>
  <c r="JC200" i="16"/>
  <c r="JD239" i="8"/>
  <c r="JD68" i="8"/>
  <c r="JD125" i="8"/>
  <c r="JC162" i="16"/>
  <c r="JC104" i="14"/>
  <c r="JC66" i="14"/>
  <c r="VB215" i="14"/>
  <c r="JC123" i="14"/>
  <c r="JC124" i="16"/>
  <c r="JC180" i="14"/>
  <c r="JC28" i="14"/>
  <c r="VB44" i="14"/>
  <c r="JC142" i="14"/>
  <c r="JD201" i="8"/>
  <c r="JD49" i="8"/>
  <c r="JD106" i="8"/>
  <c r="JC237" i="14"/>
  <c r="JC218" i="14"/>
  <c r="JC86" i="16"/>
  <c r="JC47" i="14"/>
  <c r="VB82" i="14"/>
  <c r="JC181" i="16"/>
  <c r="JC105" i="16"/>
  <c r="JC161" i="14"/>
  <c r="VB6" i="14"/>
  <c r="JC29" i="16"/>
  <c r="JD163" i="8"/>
  <c r="JD220" i="8"/>
  <c r="JD87" i="8"/>
  <c r="JC67" i="16"/>
  <c r="VB139" i="14"/>
  <c r="JC219" i="16"/>
  <c r="VB120" i="14"/>
  <c r="JC85" i="14"/>
  <c r="VB63" i="14"/>
  <c r="JC238" i="16"/>
  <c r="VB234" i="14"/>
  <c r="VB196" i="14"/>
  <c r="JD30" i="8"/>
  <c r="IB240" i="8"/>
  <c r="IB145" i="8"/>
  <c r="IB50" i="8"/>
  <c r="IB221" i="8"/>
  <c r="IB164" i="8"/>
  <c r="IB107" i="8"/>
  <c r="TZ7" i="14"/>
  <c r="IA182" i="16"/>
  <c r="IA124" i="14"/>
  <c r="IA49" i="16"/>
  <c r="IA238" i="14"/>
  <c r="TZ216" i="14"/>
  <c r="IA144" i="16"/>
  <c r="IA86" i="14"/>
  <c r="TZ45" i="14"/>
  <c r="TZ178" i="14"/>
  <c r="IA67" i="14"/>
  <c r="TZ159" i="14"/>
  <c r="IA163" i="16"/>
  <c r="IA30" i="16"/>
  <c r="TZ235" i="14"/>
  <c r="IA181" i="14"/>
  <c r="IA48" i="14"/>
  <c r="IA106" i="16"/>
  <c r="IA143" i="14"/>
  <c r="IB12" i="8"/>
  <c r="IB183" i="8"/>
  <c r="IB126" i="8"/>
  <c r="IB69" i="8"/>
  <c r="IB202" i="8"/>
  <c r="IB88" i="8"/>
  <c r="IA87" i="16"/>
  <c r="TZ121" i="14"/>
  <c r="IA105" i="14"/>
  <c r="IA68" i="16"/>
  <c r="IA162" i="14"/>
  <c r="IA220" i="16"/>
  <c r="TZ102" i="14"/>
  <c r="TZ140" i="14"/>
  <c r="IA200" i="14"/>
  <c r="IA29" i="14"/>
  <c r="IA239" i="16"/>
  <c r="TZ64" i="14"/>
  <c r="IA219" i="14"/>
  <c r="IA125" i="16"/>
  <c r="IA201" i="16"/>
  <c r="IA10" i="14"/>
  <c r="TZ83" i="14"/>
  <c r="TZ197" i="14"/>
  <c r="IA11" i="16"/>
  <c r="TZ26" i="14"/>
  <c r="IB31" i="8"/>
  <c r="HZ12" i="8"/>
  <c r="HZ183" i="8"/>
  <c r="HZ126" i="8"/>
  <c r="HZ69" i="8"/>
  <c r="HZ202" i="8"/>
  <c r="HZ88" i="8"/>
  <c r="TX7" i="14"/>
  <c r="TX235" i="14"/>
  <c r="TX64" i="14"/>
  <c r="HY162" i="14"/>
  <c r="HY238" i="14"/>
  <c r="HY239" i="16"/>
  <c r="HY48" i="14"/>
  <c r="HY163" i="16"/>
  <c r="HY30" i="16"/>
  <c r="TX121" i="14"/>
  <c r="HY11" i="16"/>
  <c r="TX45" i="14"/>
  <c r="HY10" i="14"/>
  <c r="TX216" i="14"/>
  <c r="TX159" i="14"/>
  <c r="HY68" i="16"/>
  <c r="HY29" i="14"/>
  <c r="HY124" i="14"/>
  <c r="HY219" i="14"/>
  <c r="HZ240" i="8"/>
  <c r="HZ145" i="8"/>
  <c r="HZ50" i="8"/>
  <c r="HZ221" i="8"/>
  <c r="HZ164" i="8"/>
  <c r="HZ107" i="8"/>
  <c r="TX140" i="14"/>
  <c r="TX26" i="14"/>
  <c r="TX178" i="14"/>
  <c r="HY105" i="14"/>
  <c r="HY201" i="16"/>
  <c r="HY200" i="14"/>
  <c r="HY87" i="16"/>
  <c r="HY125" i="16"/>
  <c r="HY86" i="14"/>
  <c r="HY182" i="16"/>
  <c r="TX102" i="14"/>
  <c r="HY67" i="14"/>
  <c r="TX197" i="14"/>
  <c r="TX83" i="14"/>
  <c r="HY181" i="14"/>
  <c r="HY49" i="16"/>
  <c r="HY106" i="16"/>
  <c r="HY220" i="16"/>
  <c r="HY143" i="14"/>
  <c r="HY144" i="16"/>
  <c r="HZ31" i="8"/>
  <c r="EA8" i="29"/>
  <c r="HT145" i="8"/>
  <c r="HT221" i="8"/>
  <c r="HT107" i="8"/>
  <c r="HS182" i="16"/>
  <c r="TR159" i="14"/>
  <c r="TR102" i="14"/>
  <c r="HS67" i="14"/>
  <c r="HS10" i="14"/>
  <c r="HS239" i="16"/>
  <c r="TR216" i="14"/>
  <c r="TR121" i="14"/>
  <c r="HS48" i="14"/>
  <c r="HT50" i="8"/>
  <c r="HS68" i="16"/>
  <c r="TR7" i="14"/>
  <c r="HS162" i="14"/>
  <c r="HS106" i="16"/>
  <c r="HS200" i="14"/>
  <c r="HT240" i="8"/>
  <c r="HT164" i="8"/>
  <c r="HS49" i="16"/>
  <c r="HS219" i="14"/>
  <c r="HS125" i="16"/>
  <c r="TR83" i="14"/>
  <c r="HS86" i="14"/>
  <c r="HT183" i="8"/>
  <c r="HS29" i="14"/>
  <c r="HS143" i="14"/>
  <c r="TR197" i="14"/>
  <c r="HS30" i="16"/>
  <c r="HS87" i="16"/>
  <c r="HS105" i="14"/>
  <c r="HS124" i="14"/>
  <c r="TR178" i="14"/>
  <c r="TR235" i="14"/>
  <c r="HS11" i="16"/>
  <c r="HT88" i="8"/>
  <c r="HT69" i="8"/>
  <c r="HT31" i="8"/>
  <c r="HS181" i="14"/>
  <c r="TR26" i="14"/>
  <c r="TR140" i="14"/>
  <c r="HS163" i="16"/>
  <c r="HS220" i="16"/>
  <c r="HS238" i="14"/>
  <c r="TR45" i="14"/>
  <c r="TR64" i="14"/>
  <c r="HS144" i="16"/>
  <c r="HS201" i="16"/>
  <c r="HT12" i="8"/>
  <c r="HT202" i="8"/>
  <c r="HT126" i="8"/>
  <c r="IT220" i="8"/>
  <c r="IT125" i="8"/>
  <c r="IT87" i="8"/>
  <c r="IT201" i="8"/>
  <c r="IT144" i="8"/>
  <c r="IT49" i="8"/>
  <c r="IS143" i="16"/>
  <c r="IS124" i="16"/>
  <c r="UR101" i="14"/>
  <c r="IS162" i="16"/>
  <c r="UR196" i="14"/>
  <c r="UR234" i="14"/>
  <c r="IS105" i="16"/>
  <c r="IS142" i="14"/>
  <c r="UR177" i="14"/>
  <c r="UR139" i="14"/>
  <c r="IS123" i="14"/>
  <c r="IS67" i="16"/>
  <c r="UR25" i="14"/>
  <c r="IS85" i="14"/>
  <c r="IS161" i="14"/>
  <c r="IS104" i="14"/>
  <c r="IS9" i="14"/>
  <c r="IS86" i="16"/>
  <c r="IS47" i="14"/>
  <c r="IS29" i="16"/>
  <c r="IT11" i="8"/>
  <c r="IT163" i="8"/>
  <c r="IT106" i="8"/>
  <c r="IT239" i="8"/>
  <c r="IT182" i="8"/>
  <c r="IT68" i="8"/>
  <c r="UR215" i="14"/>
  <c r="IS199" i="14"/>
  <c r="IS28" i="14"/>
  <c r="IS48" i="16"/>
  <c r="IS238" i="16"/>
  <c r="IS237" i="14"/>
  <c r="UR63" i="14"/>
  <c r="IS219" i="16"/>
  <c r="IS200" i="16"/>
  <c r="UR158" i="14"/>
  <c r="UR120" i="14"/>
  <c r="UR44" i="14"/>
  <c r="IS218" i="14"/>
  <c r="IS66" i="14"/>
  <c r="IS10" i="16"/>
  <c r="IS181" i="16"/>
  <c r="IS180" i="14"/>
  <c r="UR6" i="14"/>
  <c r="UR82" i="14"/>
  <c r="IT30" i="8"/>
  <c r="JC163" i="8"/>
  <c r="JC182" i="8"/>
  <c r="JC68" i="8"/>
  <c r="JB104" i="14"/>
  <c r="JB47" i="14"/>
  <c r="JB237" i="14"/>
  <c r="JB161" i="14"/>
  <c r="JB162" i="16"/>
  <c r="JB143" i="16"/>
  <c r="JB28" i="14"/>
  <c r="VA101" i="14"/>
  <c r="VA234" i="14"/>
  <c r="JC11" i="8"/>
  <c r="JC87" i="8"/>
  <c r="JC144" i="8"/>
  <c r="VA120" i="14"/>
  <c r="VA25" i="14"/>
  <c r="JB48" i="16"/>
  <c r="JB181" i="16"/>
  <c r="VA196" i="14"/>
  <c r="JB199" i="14"/>
  <c r="JB29" i="16"/>
  <c r="VA44" i="14"/>
  <c r="JB200" i="16"/>
  <c r="JB142" i="14"/>
  <c r="JC30" i="8"/>
  <c r="JC220" i="8"/>
  <c r="JC106" i="8"/>
  <c r="JC125" i="8"/>
  <c r="JB66" i="14"/>
  <c r="JB9" i="14"/>
  <c r="JB238" i="16"/>
  <c r="VA82" i="14"/>
  <c r="VA158" i="14"/>
  <c r="VA6" i="14"/>
  <c r="JB218" i="14"/>
  <c r="JB105" i="16"/>
  <c r="VA215" i="14"/>
  <c r="JB124" i="16"/>
  <c r="JC201" i="8"/>
  <c r="JC239" i="8"/>
  <c r="JC49" i="8"/>
  <c r="VA177" i="14"/>
  <c r="VA63" i="14"/>
  <c r="VA139" i="14"/>
  <c r="JB180" i="14"/>
  <c r="JB67" i="16"/>
  <c r="JB123" i="14"/>
  <c r="JB10" i="16"/>
  <c r="JB86" i="16"/>
  <c r="JB219" i="16"/>
  <c r="JB85" i="14"/>
  <c r="FJ8" i="29"/>
  <c r="FJ31" i="29"/>
  <c r="FJ53" i="29"/>
  <c r="JC164" i="8"/>
  <c r="JC221" i="8"/>
  <c r="JC88" i="8"/>
  <c r="JB239" i="16"/>
  <c r="VA102" i="14"/>
  <c r="JB144" i="16"/>
  <c r="JB238" i="14"/>
  <c r="JB200" i="14"/>
  <c r="JB162" i="14"/>
  <c r="JB68" i="16"/>
  <c r="JB86" i="14"/>
  <c r="JB105" i="14"/>
  <c r="VA26" i="14"/>
  <c r="JC202" i="8"/>
  <c r="JC50" i="8"/>
  <c r="JC69" i="8"/>
  <c r="JB143" i="14"/>
  <c r="VA64" i="14"/>
  <c r="JB67" i="14"/>
  <c r="JB124" i="14"/>
  <c r="JB87" i="16"/>
  <c r="VA45" i="14"/>
  <c r="JB48" i="14"/>
  <c r="JB182" i="16"/>
  <c r="JB163" i="16"/>
  <c r="JC31" i="8"/>
  <c r="JC240" i="8"/>
  <c r="JC126" i="8"/>
  <c r="JC145" i="8"/>
  <c r="VA235" i="14"/>
  <c r="JB106" i="16"/>
  <c r="VA216" i="14"/>
  <c r="JB125" i="16"/>
  <c r="JB201" i="16"/>
  <c r="VA83" i="14"/>
  <c r="JB10" i="14"/>
  <c r="JB49" i="16"/>
  <c r="JB220" i="16"/>
  <c r="VA7" i="14"/>
  <c r="JC12" i="8"/>
  <c r="JC107" i="8"/>
  <c r="JC183" i="8"/>
  <c r="JB181" i="14"/>
  <c r="JB219" i="14"/>
  <c r="VA121" i="14"/>
  <c r="VA178" i="14"/>
  <c r="VA159" i="14"/>
  <c r="JB29" i="14"/>
  <c r="VA140" i="14"/>
  <c r="VA197" i="14"/>
  <c r="JB30" i="16"/>
  <c r="JB11" i="16"/>
  <c r="EF8" i="29"/>
  <c r="HY240" i="8"/>
  <c r="HY164" i="8"/>
  <c r="HY126" i="8"/>
  <c r="HY221" i="8"/>
  <c r="HY145" i="8"/>
  <c r="HY88" i="8"/>
  <c r="HY12" i="8"/>
  <c r="HY202" i="8"/>
  <c r="HY107" i="8"/>
  <c r="HY50" i="8"/>
  <c r="HY183" i="8"/>
  <c r="HY69" i="8"/>
  <c r="HX10" i="14"/>
  <c r="TW64" i="14"/>
  <c r="TW45" i="14"/>
  <c r="HX87" i="16"/>
  <c r="HX48" i="14"/>
  <c r="HX200" i="14"/>
  <c r="HX67" i="14"/>
  <c r="HX11" i="16"/>
  <c r="HX143" i="14"/>
  <c r="HX68" i="16"/>
  <c r="HX125" i="16"/>
  <c r="TW235" i="14"/>
  <c r="HX163" i="16"/>
  <c r="HX201" i="16"/>
  <c r="TW159" i="14"/>
  <c r="HX144" i="16"/>
  <c r="HX238" i="14"/>
  <c r="HX30" i="16"/>
  <c r="HX105" i="14"/>
  <c r="TW197" i="14"/>
  <c r="HX29" i="14"/>
  <c r="TW83" i="14"/>
  <c r="TW102" i="14"/>
  <c r="TW216" i="14"/>
  <c r="TW178" i="14"/>
  <c r="HX162" i="14"/>
  <c r="TW7" i="14"/>
  <c r="HX219" i="14"/>
  <c r="HX106" i="16"/>
  <c r="HX239" i="16"/>
  <c r="HX181" i="14"/>
  <c r="HX86" i="14"/>
  <c r="TW121" i="14"/>
  <c r="TW140" i="14"/>
  <c r="HX220" i="16"/>
  <c r="TW26" i="14"/>
  <c r="HX124" i="14"/>
  <c r="HX49" i="16"/>
  <c r="HX182" i="16"/>
  <c r="HY31" i="8"/>
  <c r="IJ239" i="8"/>
  <c r="IJ182" i="8"/>
  <c r="IJ68" i="8"/>
  <c r="IJ220" i="8"/>
  <c r="IJ125" i="8"/>
  <c r="IJ87" i="8"/>
  <c r="UH101" i="14"/>
  <c r="II67" i="16"/>
  <c r="UH158" i="14"/>
  <c r="UH6" i="14"/>
  <c r="UH177" i="14"/>
  <c r="UH82" i="14"/>
  <c r="UH215" i="14"/>
  <c r="II85" i="14"/>
  <c r="UH63" i="14"/>
  <c r="UH234" i="14"/>
  <c r="II48" i="16"/>
  <c r="II218" i="14"/>
  <c r="UH25" i="14"/>
  <c r="II161" i="14"/>
  <c r="II143" i="16"/>
  <c r="II29" i="16"/>
  <c r="II199" i="14"/>
  <c r="II238" i="16"/>
  <c r="II200" i="16"/>
  <c r="IJ11" i="8"/>
  <c r="IJ201" i="8"/>
  <c r="IJ144" i="8"/>
  <c r="IJ49" i="8"/>
  <c r="IJ163" i="8"/>
  <c r="IJ106" i="8"/>
  <c r="II10" i="16"/>
  <c r="II237" i="14"/>
  <c r="II162" i="16"/>
  <c r="II181" i="16"/>
  <c r="II86" i="16"/>
  <c r="II28" i="14"/>
  <c r="UH139" i="14"/>
  <c r="II180" i="14"/>
  <c r="II105" i="16"/>
  <c r="UH120" i="14"/>
  <c r="UH196" i="14"/>
  <c r="II142" i="14"/>
  <c r="II47" i="14"/>
  <c r="II66" i="14"/>
  <c r="II124" i="16"/>
  <c r="UH44" i="14"/>
  <c r="II219" i="16"/>
  <c r="II104" i="14"/>
  <c r="II123" i="14"/>
  <c r="II9" i="14"/>
  <c r="IJ30" i="8"/>
  <c r="IK13" i="8"/>
  <c r="IK184" i="8"/>
  <c r="IK127" i="8"/>
  <c r="IK51" i="8"/>
  <c r="IK203" i="8"/>
  <c r="IK89" i="8"/>
  <c r="IJ220" i="14"/>
  <c r="IJ221" i="16"/>
  <c r="IJ240" i="16"/>
  <c r="UI8" i="14"/>
  <c r="UI46" i="14"/>
  <c r="UI84" i="14"/>
  <c r="IJ144" i="14"/>
  <c r="UI179" i="14"/>
  <c r="IJ69" i="16"/>
  <c r="UI122" i="14"/>
  <c r="UI65" i="14"/>
  <c r="UI103" i="14"/>
  <c r="IJ182" i="14"/>
  <c r="IJ31" i="16"/>
  <c r="IJ125" i="14"/>
  <c r="UI141" i="14"/>
  <c r="UI198" i="14"/>
  <c r="IJ68" i="14"/>
  <c r="IJ49" i="14"/>
  <c r="IJ163" i="14"/>
  <c r="IK241" i="8"/>
  <c r="IK146" i="8"/>
  <c r="IK108" i="8"/>
  <c r="IK222" i="8"/>
  <c r="IK165" i="8"/>
  <c r="IK70" i="8"/>
  <c r="IJ126" i="16"/>
  <c r="IJ88" i="16"/>
  <c r="IJ107" i="16"/>
  <c r="UI27" i="14"/>
  <c r="UI236" i="14"/>
  <c r="UI217" i="14"/>
  <c r="IJ12" i="16"/>
  <c r="IJ239" i="14"/>
  <c r="IJ106" i="14"/>
  <c r="UI160" i="14"/>
  <c r="IJ145" i="16"/>
  <c r="IJ201" i="14"/>
  <c r="IJ87" i="14"/>
  <c r="IJ30" i="14"/>
  <c r="IJ11" i="14"/>
  <c r="IJ50" i="16"/>
  <c r="IJ164" i="16"/>
  <c r="IJ202" i="16"/>
  <c r="IJ183" i="16"/>
  <c r="IK32" i="8"/>
  <c r="JH163" i="8"/>
  <c r="JH220" i="8"/>
  <c r="JH87" i="8"/>
  <c r="JG123" i="14"/>
  <c r="VF158" i="14"/>
  <c r="JG218" i="14"/>
  <c r="JG219" i="16"/>
  <c r="VF63" i="14"/>
  <c r="VF215" i="14"/>
  <c r="VF120" i="14"/>
  <c r="JG85" i="14"/>
  <c r="VF234" i="14"/>
  <c r="JG67" i="16"/>
  <c r="JH201" i="8"/>
  <c r="JH49" i="8"/>
  <c r="JH106" i="8"/>
  <c r="VF82" i="14"/>
  <c r="JG162" i="16"/>
  <c r="VF44" i="14"/>
  <c r="JG181" i="16"/>
  <c r="JG10" i="16"/>
  <c r="JG238" i="16"/>
  <c r="JG29" i="16"/>
  <c r="JG9" i="14"/>
  <c r="VF139" i="14"/>
  <c r="JH30" i="8"/>
  <c r="JH239" i="8"/>
  <c r="JH68" i="8"/>
  <c r="JH125" i="8"/>
  <c r="JG104" i="14"/>
  <c r="JG237" i="14"/>
  <c r="VF177" i="14"/>
  <c r="JG47" i="14"/>
  <c r="JG200" i="16"/>
  <c r="JG48" i="16"/>
  <c r="JG161" i="14"/>
  <c r="JG142" i="14"/>
  <c r="JG180" i="14"/>
  <c r="JG143" i="16"/>
  <c r="JH11" i="8"/>
  <c r="JH144" i="8"/>
  <c r="JH182" i="8"/>
  <c r="VF196" i="14"/>
  <c r="JG124" i="16"/>
  <c r="JG66" i="14"/>
  <c r="JG86" i="16"/>
  <c r="JG199" i="14"/>
  <c r="JG28" i="14"/>
  <c r="JG105" i="16"/>
  <c r="VF25" i="14"/>
  <c r="VF6" i="14"/>
  <c r="VF101" i="14"/>
  <c r="JF11" i="8"/>
  <c r="JF106" i="8"/>
  <c r="JF163" i="8"/>
  <c r="JE28" i="14"/>
  <c r="JE237" i="14"/>
  <c r="JE29" i="16"/>
  <c r="JE104" i="14"/>
  <c r="JE9" i="14"/>
  <c r="VD120" i="14"/>
  <c r="VD25" i="14"/>
  <c r="VD63" i="14"/>
  <c r="JE123" i="14"/>
  <c r="JE67" i="16"/>
  <c r="JF220" i="8"/>
  <c r="JF87" i="8"/>
  <c r="JF144" i="8"/>
  <c r="VD6" i="14"/>
  <c r="VD101" i="14"/>
  <c r="JE47" i="14"/>
  <c r="JE143" i="16"/>
  <c r="VD177" i="14"/>
  <c r="VD215" i="14"/>
  <c r="JE199" i="14"/>
  <c r="JE66" i="14"/>
  <c r="VD196" i="14"/>
  <c r="VD158" i="14"/>
  <c r="JF182" i="8"/>
  <c r="JF239" i="8"/>
  <c r="JF68" i="8"/>
  <c r="VD234" i="14"/>
  <c r="VD82" i="14"/>
  <c r="JE181" i="16"/>
  <c r="JE142" i="14"/>
  <c r="JE48" i="16"/>
  <c r="JE219" i="16"/>
  <c r="JE161" i="14"/>
  <c r="JE85" i="14"/>
  <c r="VD44" i="14"/>
  <c r="JE180" i="14"/>
  <c r="JF125" i="8"/>
  <c r="JF201" i="8"/>
  <c r="JF49" i="8"/>
  <c r="JE124" i="16"/>
  <c r="JE218" i="14"/>
  <c r="JE162" i="16"/>
  <c r="JE105" i="16"/>
  <c r="JE200" i="16"/>
  <c r="JE238" i="16"/>
  <c r="JE10" i="16"/>
  <c r="VD139" i="14"/>
  <c r="JE86" i="16"/>
  <c r="JF30" i="8"/>
  <c r="IX163" i="8"/>
  <c r="IX239" i="8"/>
  <c r="IX68" i="8"/>
  <c r="IW10" i="16"/>
  <c r="UV139" i="14"/>
  <c r="IW219" i="16"/>
  <c r="IW28" i="14"/>
  <c r="IW123" i="14"/>
  <c r="IW124" i="16"/>
  <c r="UV234" i="14"/>
  <c r="IW199" i="14"/>
  <c r="IW218" i="14"/>
  <c r="IX220" i="8"/>
  <c r="IX87" i="8"/>
  <c r="IX144" i="8"/>
  <c r="IW162" i="16"/>
  <c r="IW237" i="14"/>
  <c r="UV120" i="14"/>
  <c r="IW181" i="16"/>
  <c r="IW142" i="14"/>
  <c r="IW86" i="16"/>
  <c r="IW200" i="16"/>
  <c r="IW85" i="14"/>
  <c r="IW104" i="14"/>
  <c r="UV101" i="14"/>
  <c r="IX30" i="8"/>
  <c r="IX11" i="8"/>
  <c r="IX106" i="8"/>
  <c r="IX182" i="8"/>
  <c r="UV215" i="14"/>
  <c r="IW48" i="16"/>
  <c r="IW67" i="16"/>
  <c r="IW105" i="16"/>
  <c r="UV177" i="14"/>
  <c r="UV63" i="14"/>
  <c r="UV44" i="14"/>
  <c r="IW238" i="16"/>
  <c r="IW143" i="16"/>
  <c r="UV6" i="14"/>
  <c r="IX125" i="8"/>
  <c r="IX201" i="8"/>
  <c r="IX49" i="8"/>
  <c r="IW9" i="14"/>
  <c r="UV196" i="14"/>
  <c r="IW66" i="14"/>
  <c r="UV25" i="14"/>
  <c r="IW29" i="16"/>
  <c r="UV158" i="14"/>
  <c r="IW161" i="14"/>
  <c r="IW47" i="14"/>
  <c r="UV82" i="14"/>
  <c r="IW180" i="14"/>
  <c r="IG220" i="8"/>
  <c r="IG163" i="8"/>
  <c r="IG106" i="8"/>
  <c r="IG182" i="8"/>
  <c r="IG125" i="8"/>
  <c r="IG68" i="8"/>
  <c r="UE139" i="14"/>
  <c r="IF105" i="16"/>
  <c r="IF86" i="16"/>
  <c r="IF238" i="16"/>
  <c r="IF161" i="14"/>
  <c r="UE158" i="14"/>
  <c r="IF47" i="14"/>
  <c r="IF28" i="14"/>
  <c r="UE82" i="14"/>
  <c r="IF199" i="14"/>
  <c r="UE177" i="14"/>
  <c r="UE234" i="14"/>
  <c r="IF143" i="16"/>
  <c r="IF29" i="16"/>
  <c r="UE120" i="14"/>
  <c r="IF180" i="14"/>
  <c r="IF200" i="16"/>
  <c r="UE63" i="14"/>
  <c r="IF66" i="14"/>
  <c r="IG11" i="8"/>
  <c r="IG201" i="8"/>
  <c r="IG87" i="8"/>
  <c r="IG239" i="8"/>
  <c r="IG144" i="8"/>
  <c r="IG49" i="8"/>
  <c r="IF48" i="16"/>
  <c r="IF237" i="14"/>
  <c r="UE44" i="14"/>
  <c r="UE25" i="14"/>
  <c r="IF219" i="16"/>
  <c r="IF67" i="16"/>
  <c r="IF10" i="16"/>
  <c r="UE215" i="14"/>
  <c r="UE196" i="14"/>
  <c r="UE101" i="14"/>
  <c r="IF123" i="14"/>
  <c r="IF162" i="16"/>
  <c r="IF142" i="14"/>
  <c r="IF9" i="14"/>
  <c r="IF124" i="16"/>
  <c r="IF104" i="14"/>
  <c r="IF218" i="14"/>
  <c r="IF85" i="14"/>
  <c r="IF181" i="16"/>
  <c r="UE6" i="14"/>
  <c r="IG30" i="8"/>
  <c r="IG240" i="8"/>
  <c r="IG164" i="8"/>
  <c r="IG126" i="8"/>
  <c r="IG221" i="8"/>
  <c r="IG145" i="8"/>
  <c r="IG88" i="8"/>
  <c r="IF68" i="16"/>
  <c r="IF239" i="16"/>
  <c r="IF48" i="14"/>
  <c r="UE7" i="14"/>
  <c r="UE45" i="14"/>
  <c r="IF67" i="14"/>
  <c r="UE235" i="14"/>
  <c r="UE64" i="14"/>
  <c r="IF11" i="16"/>
  <c r="UE140" i="14"/>
  <c r="IF219" i="14"/>
  <c r="UE26" i="14"/>
  <c r="IF125" i="16"/>
  <c r="IF10" i="14"/>
  <c r="IF106" i="16"/>
  <c r="IF105" i="14"/>
  <c r="UE197" i="14"/>
  <c r="IF86" i="14"/>
  <c r="IF200" i="14"/>
  <c r="IG12" i="8"/>
  <c r="IG202" i="8"/>
  <c r="IG107" i="8"/>
  <c r="IG50" i="8"/>
  <c r="IG183" i="8"/>
  <c r="IG69" i="8"/>
  <c r="IF143" i="14"/>
  <c r="UE216" i="14"/>
  <c r="UE159" i="14"/>
  <c r="IF49" i="16"/>
  <c r="IF87" i="16"/>
  <c r="IF144" i="16"/>
  <c r="IF124" i="14"/>
  <c r="IF238" i="14"/>
  <c r="IF182" i="16"/>
  <c r="IF163" i="16"/>
  <c r="IF181" i="14"/>
  <c r="UE178" i="14"/>
  <c r="IF162" i="14"/>
  <c r="UE102" i="14"/>
  <c r="UE121" i="14"/>
  <c r="UE83" i="14"/>
  <c r="IF29" i="14"/>
  <c r="IF201" i="16"/>
  <c r="IF220" i="16"/>
  <c r="IF30" i="16"/>
  <c r="IG31" i="8"/>
  <c r="IC201" i="8"/>
  <c r="IC144" i="8"/>
  <c r="IC106" i="8"/>
  <c r="IC220" i="8"/>
  <c r="IC125" i="8"/>
  <c r="IC68" i="8"/>
  <c r="UA63" i="14"/>
  <c r="IB180" i="14"/>
  <c r="IB104" i="14"/>
  <c r="IB85" i="14"/>
  <c r="UA177" i="14"/>
  <c r="IB124" i="16"/>
  <c r="IB199" i="14"/>
  <c r="IB105" i="16"/>
  <c r="UA6" i="14"/>
  <c r="IB123" i="14"/>
  <c r="UA158" i="14"/>
  <c r="UA82" i="14"/>
  <c r="UA25" i="14"/>
  <c r="IB143" i="16"/>
  <c r="IB66" i="14"/>
  <c r="UA215" i="14"/>
  <c r="IB28" i="14"/>
  <c r="IB238" i="16"/>
  <c r="IB9" i="14"/>
  <c r="IC11" i="8"/>
  <c r="IC182" i="8"/>
  <c r="IC87" i="8"/>
  <c r="IC239" i="8"/>
  <c r="IC163" i="8"/>
  <c r="IC49" i="8"/>
  <c r="UA196" i="14"/>
  <c r="IB10" i="16"/>
  <c r="IB86" i="16"/>
  <c r="IB162" i="16"/>
  <c r="IB237" i="14"/>
  <c r="IB200" i="16"/>
  <c r="IB181" i="16"/>
  <c r="IB161" i="14"/>
  <c r="IB29" i="16"/>
  <c r="UA234" i="14"/>
  <c r="IB47" i="14"/>
  <c r="UA120" i="14"/>
  <c r="IB219" i="16"/>
  <c r="UA101" i="14"/>
  <c r="UA44" i="14"/>
  <c r="IB48" i="16"/>
  <c r="UA139" i="14"/>
  <c r="IB142" i="14"/>
  <c r="IB218" i="14"/>
  <c r="IB67" i="16"/>
  <c r="IC30" i="8"/>
  <c r="HR88" i="8"/>
  <c r="HQ125" i="16"/>
  <c r="HQ219" i="14"/>
  <c r="HR183" i="8"/>
  <c r="TP159" i="14"/>
  <c r="HQ144" i="16"/>
  <c r="TP45" i="14"/>
  <c r="HQ106" i="16"/>
  <c r="HQ105" i="14"/>
  <c r="HQ220" i="16"/>
  <c r="TP64" i="14"/>
  <c r="HQ181" i="14"/>
  <c r="HR126" i="8"/>
  <c r="HQ162" i="14"/>
  <c r="HQ29" i="14"/>
  <c r="TP178" i="14"/>
  <c r="HQ239" i="16"/>
  <c r="TP197" i="14"/>
  <c r="HR202" i="8"/>
  <c r="HQ10" i="14"/>
  <c r="TP26" i="14"/>
  <c r="HQ11" i="16"/>
  <c r="HQ48" i="14"/>
  <c r="TP102" i="14"/>
  <c r="TP121" i="14"/>
  <c r="HQ163" i="16"/>
  <c r="HQ182" i="16"/>
  <c r="TP83" i="14"/>
  <c r="HQ68" i="16"/>
  <c r="HR107" i="8"/>
  <c r="HR221" i="8"/>
  <c r="HR145" i="8"/>
  <c r="HR31" i="8"/>
  <c r="HR69" i="8"/>
  <c r="TP216" i="14"/>
  <c r="HQ86" i="14"/>
  <c r="TP235" i="14"/>
  <c r="HQ238" i="14"/>
  <c r="HQ201" i="16"/>
  <c r="HQ67" i="14"/>
  <c r="TP140" i="14"/>
  <c r="HQ124" i="14"/>
  <c r="HQ200" i="14"/>
  <c r="TP7" i="14"/>
  <c r="HQ30" i="16"/>
  <c r="HQ87" i="16"/>
  <c r="HQ143" i="14"/>
  <c r="HQ49" i="16"/>
  <c r="HR12" i="8"/>
  <c r="HR164" i="8"/>
  <c r="HR50" i="8"/>
  <c r="HR240" i="8"/>
  <c r="HU202" i="8"/>
  <c r="HU145" i="8"/>
  <c r="HU50" i="8"/>
  <c r="HU183" i="8"/>
  <c r="HU107" i="8"/>
  <c r="HT201" i="16"/>
  <c r="HT30" i="16"/>
  <c r="HT106" i="16"/>
  <c r="TS178" i="14"/>
  <c r="TS64" i="14"/>
  <c r="TS140" i="14"/>
  <c r="HT219" i="14"/>
  <c r="HT86" i="14"/>
  <c r="HT143" i="14"/>
  <c r="HT10" i="14"/>
  <c r="HT144" i="16"/>
  <c r="HT11" i="16"/>
  <c r="HT87" i="16"/>
  <c r="TS235" i="14"/>
  <c r="TS83" i="14"/>
  <c r="TS197" i="14"/>
  <c r="TS26" i="14"/>
  <c r="HT124" i="14"/>
  <c r="HT200" i="14"/>
  <c r="HT67" i="14"/>
  <c r="HU240" i="8"/>
  <c r="HU164" i="8"/>
  <c r="HU69" i="8"/>
  <c r="HU221" i="8"/>
  <c r="HU126" i="8"/>
  <c r="HU88" i="8"/>
  <c r="HU12" i="8"/>
  <c r="HT125" i="16"/>
  <c r="HT220" i="16"/>
  <c r="HT68" i="16"/>
  <c r="TS102" i="14"/>
  <c r="TS216" i="14"/>
  <c r="TS45" i="14"/>
  <c r="HT162" i="14"/>
  <c r="HT238" i="14"/>
  <c r="HT48" i="14"/>
  <c r="HT239" i="16"/>
  <c r="HT163" i="16"/>
  <c r="HT182" i="16"/>
  <c r="HT49" i="16"/>
  <c r="TS159" i="14"/>
  <c r="TS7" i="14"/>
  <c r="TS121" i="14"/>
  <c r="HT181" i="14"/>
  <c r="HT29" i="14"/>
  <c r="HT105" i="14"/>
  <c r="HU31" i="8"/>
  <c r="HP183" i="8"/>
  <c r="HP69" i="8"/>
  <c r="HP88" i="8"/>
  <c r="HO182" i="16"/>
  <c r="TN159" i="14"/>
  <c r="TN102" i="14"/>
  <c r="HO48" i="14"/>
  <c r="HO220" i="16"/>
  <c r="HO163" i="16"/>
  <c r="TN140" i="14"/>
  <c r="TN26" i="14"/>
  <c r="HO238" i="14"/>
  <c r="HP126" i="8"/>
  <c r="HP202" i="8"/>
  <c r="HO68" i="16"/>
  <c r="HO49" i="16"/>
  <c r="TN7" i="14"/>
  <c r="HO200" i="14"/>
  <c r="HO86" i="14"/>
  <c r="HO87" i="16"/>
  <c r="HO30" i="16"/>
  <c r="TN197" i="14"/>
  <c r="HO124" i="14"/>
  <c r="HO105" i="14"/>
  <c r="HO162" i="14"/>
  <c r="HO219" i="14"/>
  <c r="TN83" i="14"/>
  <c r="HO106" i="16"/>
  <c r="HO125" i="16"/>
  <c r="HO181" i="14"/>
  <c r="TN45" i="14"/>
  <c r="TN64" i="14"/>
  <c r="HO144" i="16"/>
  <c r="HO201" i="16"/>
  <c r="HP107" i="8"/>
  <c r="HP221" i="8"/>
  <c r="HP145" i="8"/>
  <c r="HP31" i="8"/>
  <c r="HO10" i="14"/>
  <c r="HO67" i="14"/>
  <c r="TN121" i="14"/>
  <c r="TN216" i="14"/>
  <c r="HO239" i="16"/>
  <c r="HO29" i="14"/>
  <c r="HO143" i="14"/>
  <c r="TN178" i="14"/>
  <c r="TN235" i="14"/>
  <c r="HO11" i="16"/>
  <c r="HP12" i="8"/>
  <c r="HP164" i="8"/>
  <c r="HP50" i="8"/>
  <c r="HP240" i="8"/>
  <c r="IM10" i="8"/>
  <c r="IM162" i="8"/>
  <c r="IM105" i="8"/>
  <c r="IM200" i="8"/>
  <c r="IM143" i="8"/>
  <c r="IM67" i="8"/>
  <c r="IM238" i="8"/>
  <c r="IM181" i="8"/>
  <c r="IM86" i="8"/>
  <c r="IM219" i="8"/>
  <c r="IM124" i="8"/>
  <c r="IM48" i="8"/>
  <c r="IL104" i="16"/>
  <c r="IL123" i="16"/>
  <c r="IL141" i="14"/>
  <c r="IL27" i="14"/>
  <c r="UK24" i="14"/>
  <c r="IL179" i="14"/>
  <c r="IL122" i="14"/>
  <c r="UK195" i="14"/>
  <c r="IL84" i="14"/>
  <c r="IL47" i="16"/>
  <c r="UK43" i="14"/>
  <c r="IL142" i="16"/>
  <c r="IL237" i="16"/>
  <c r="IL236" i="14"/>
  <c r="IL161" i="16"/>
  <c r="IL218" i="16"/>
  <c r="IL65" i="14"/>
  <c r="UK214" i="14"/>
  <c r="UK157" i="14"/>
  <c r="IL85" i="16"/>
  <c r="IL199" i="16"/>
  <c r="IL198" i="14"/>
  <c r="UK176" i="14"/>
  <c r="IL160" i="14"/>
  <c r="IL103" i="14"/>
  <c r="IL8" i="14"/>
  <c r="UK81" i="14"/>
  <c r="IL28" i="16"/>
  <c r="IL9" i="16"/>
  <c r="IL46" i="14"/>
  <c r="IL66" i="16"/>
  <c r="UK119" i="14"/>
  <c r="UK100" i="14"/>
  <c r="UK233" i="14"/>
  <c r="UK62" i="14"/>
  <c r="UK138" i="14"/>
  <c r="IL180" i="16"/>
  <c r="IL217" i="14"/>
  <c r="UK5" i="14"/>
  <c r="IM29" i="8"/>
  <c r="IY10" i="8"/>
  <c r="IY105" i="8"/>
  <c r="IY143" i="8"/>
  <c r="UW5" i="14"/>
  <c r="IX123" i="16"/>
  <c r="IX103" i="14"/>
  <c r="IX28" i="16"/>
  <c r="UW195" i="14"/>
  <c r="IX218" i="16"/>
  <c r="IY219" i="8"/>
  <c r="UW24" i="14"/>
  <c r="IX27" i="14"/>
  <c r="UW138" i="14"/>
  <c r="IX237" i="16"/>
  <c r="IX141" i="14"/>
  <c r="IY162" i="8"/>
  <c r="IY200" i="8"/>
  <c r="IY67" i="8"/>
  <c r="IX66" i="16"/>
  <c r="IX8" i="14"/>
  <c r="UW100" i="14"/>
  <c r="IX46" i="14"/>
  <c r="IX9" i="16"/>
  <c r="UW157" i="14"/>
  <c r="IX142" i="16"/>
  <c r="IX217" i="14"/>
  <c r="IX199" i="16"/>
  <c r="IY238" i="8"/>
  <c r="IY86" i="8"/>
  <c r="IY124" i="8"/>
  <c r="IX104" i="16"/>
  <c r="UW43" i="14"/>
  <c r="IX236" i="14"/>
  <c r="UW214" i="14"/>
  <c r="UW119" i="14"/>
  <c r="IX179" i="14"/>
  <c r="UW233" i="14"/>
  <c r="UW62" i="14"/>
  <c r="IX180" i="16"/>
  <c r="IX47" i="16"/>
  <c r="IX160" i="14"/>
  <c r="IX65" i="14"/>
  <c r="UW176" i="14"/>
  <c r="IX84" i="14"/>
  <c r="IY181" i="8"/>
  <c r="IY48" i="8"/>
  <c r="IX161" i="16"/>
  <c r="UW81" i="14"/>
  <c r="IX198" i="14"/>
  <c r="IX122" i="14"/>
  <c r="IX85" i="16"/>
  <c r="IY29" i="8"/>
  <c r="IL10" i="8"/>
  <c r="IL238" i="8"/>
  <c r="IL86" i="8"/>
  <c r="IL67" i="8"/>
  <c r="IL200" i="8"/>
  <c r="IL143" i="8"/>
  <c r="IK84" i="14"/>
  <c r="UJ100" i="14"/>
  <c r="IK123" i="16"/>
  <c r="IK47" i="16"/>
  <c r="UJ119" i="14"/>
  <c r="UJ195" i="14"/>
  <c r="UJ62" i="14"/>
  <c r="IK180" i="16"/>
  <c r="IK66" i="16"/>
  <c r="IK218" i="16"/>
  <c r="IK199" i="16"/>
  <c r="IK8" i="14"/>
  <c r="IK27" i="14"/>
  <c r="IK160" i="14"/>
  <c r="UJ43" i="14"/>
  <c r="UJ81" i="14"/>
  <c r="UJ157" i="14"/>
  <c r="IK179" i="14"/>
  <c r="IK141" i="14"/>
  <c r="IK237" i="16"/>
  <c r="IL219" i="8"/>
  <c r="IL162" i="8"/>
  <c r="IL105" i="8"/>
  <c r="IL181" i="8"/>
  <c r="IL124" i="8"/>
  <c r="IL48" i="8"/>
  <c r="UJ214" i="14"/>
  <c r="IK103" i="14"/>
  <c r="IK65" i="14"/>
  <c r="IK46" i="14"/>
  <c r="IK198" i="14"/>
  <c r="UJ233" i="14"/>
  <c r="IK9" i="16"/>
  <c r="UJ5" i="14"/>
  <c r="IK85" i="16"/>
  <c r="UJ176" i="14"/>
  <c r="IK28" i="16"/>
  <c r="IK142" i="16"/>
  <c r="IK217" i="14"/>
  <c r="UJ24" i="14"/>
  <c r="UJ138" i="14"/>
  <c r="IK236" i="14"/>
  <c r="IK122" i="14"/>
  <c r="IK104" i="16"/>
  <c r="IK161" i="16"/>
  <c r="IL29" i="8"/>
  <c r="IC10" i="8"/>
  <c r="IC162" i="8"/>
  <c r="IC105" i="8"/>
  <c r="IC67" i="8"/>
  <c r="IC219" i="8"/>
  <c r="IC124" i="8"/>
  <c r="IB9" i="16"/>
  <c r="IB103" i="14"/>
  <c r="IB46" i="14"/>
  <c r="IB236" i="14"/>
  <c r="UA233" i="14"/>
  <c r="IB180" i="16"/>
  <c r="IB85" i="16"/>
  <c r="IB141" i="14"/>
  <c r="IB28" i="16"/>
  <c r="IB47" i="16"/>
  <c r="IB218" i="16"/>
  <c r="IB217" i="14"/>
  <c r="IB27" i="14"/>
  <c r="UA138" i="14"/>
  <c r="UA24" i="14"/>
  <c r="IB122" i="14"/>
  <c r="UA157" i="14"/>
  <c r="IB66" i="16"/>
  <c r="UA214" i="14"/>
  <c r="IC238" i="8"/>
  <c r="IC181" i="8"/>
  <c r="IC86" i="8"/>
  <c r="IC200" i="8"/>
  <c r="IC143" i="8"/>
  <c r="IC48" i="8"/>
  <c r="IB104" i="16"/>
  <c r="UA43" i="14"/>
  <c r="IB8" i="14"/>
  <c r="IB179" i="14"/>
  <c r="IB142" i="16"/>
  <c r="UA176" i="14"/>
  <c r="UA100" i="14"/>
  <c r="UA5" i="14"/>
  <c r="IB84" i="14"/>
  <c r="IB237" i="16"/>
  <c r="IB65" i="14"/>
  <c r="UA195" i="14"/>
  <c r="IB161" i="16"/>
  <c r="UA119" i="14"/>
  <c r="IB123" i="16"/>
  <c r="UA81" i="14"/>
  <c r="IB198" i="14"/>
  <c r="UA62" i="14"/>
  <c r="IB160" i="14"/>
  <c r="IB199" i="16"/>
  <c r="IC29" i="8"/>
  <c r="HU10" i="8"/>
  <c r="HU162" i="8"/>
  <c r="HU105" i="8"/>
  <c r="HU67" i="8"/>
  <c r="HU219" i="8"/>
  <c r="HU124" i="8"/>
  <c r="HU238" i="8"/>
  <c r="HU181" i="8"/>
  <c r="HU86" i="8"/>
  <c r="HU200" i="8"/>
  <c r="HU143" i="8"/>
  <c r="HU48" i="8"/>
  <c r="HT123" i="16"/>
  <c r="HT104" i="16"/>
  <c r="HT8" i="14"/>
  <c r="HT9" i="16"/>
  <c r="HT46" i="14"/>
  <c r="TS138" i="14"/>
  <c r="TS195" i="14"/>
  <c r="TS5" i="14"/>
  <c r="TS43" i="14"/>
  <c r="HT161" i="16"/>
  <c r="HT218" i="16"/>
  <c r="HT142" i="16"/>
  <c r="TS214" i="14"/>
  <c r="HT27" i="14"/>
  <c r="HT160" i="14"/>
  <c r="TS62" i="14"/>
  <c r="HT198" i="14"/>
  <c r="TS233" i="14"/>
  <c r="TS176" i="14"/>
  <c r="HT65" i="14"/>
  <c r="HT85" i="16"/>
  <c r="HT84" i="14"/>
  <c r="HT180" i="16"/>
  <c r="HT236" i="14"/>
  <c r="HT122" i="14"/>
  <c r="HT179" i="14"/>
  <c r="HT199" i="16"/>
  <c r="TS157" i="14"/>
  <c r="HT237" i="16"/>
  <c r="HT141" i="14"/>
  <c r="TS100" i="14"/>
  <c r="HT103" i="14"/>
  <c r="HT66" i="16"/>
  <c r="HT28" i="16"/>
  <c r="HT47" i="16"/>
  <c r="HT217" i="14"/>
  <c r="TS81" i="14"/>
  <c r="TS119" i="14"/>
  <c r="TS24" i="14"/>
  <c r="HU29" i="8"/>
  <c r="IZ162" i="8"/>
  <c r="IZ181" i="8"/>
  <c r="IZ48" i="8"/>
  <c r="UX100" i="14"/>
  <c r="IY123" i="16"/>
  <c r="UX176" i="14"/>
  <c r="IY141" i="14"/>
  <c r="IY85" i="16"/>
  <c r="IY104" i="16"/>
  <c r="IY103" i="14"/>
  <c r="IY8" i="14"/>
  <c r="IY142" i="16"/>
  <c r="IY65" i="14"/>
  <c r="IZ238" i="8"/>
  <c r="IZ67" i="8"/>
  <c r="IZ143" i="8"/>
  <c r="UX157" i="14"/>
  <c r="IY236" i="14"/>
  <c r="IY47" i="16"/>
  <c r="IY160" i="14"/>
  <c r="UX214" i="14"/>
  <c r="IY46" i="14"/>
  <c r="IY27" i="14"/>
  <c r="UX24" i="14"/>
  <c r="IY84" i="14"/>
  <c r="IZ219" i="8"/>
  <c r="IZ105" i="8"/>
  <c r="IZ124" i="8"/>
  <c r="UX62" i="14"/>
  <c r="IY237" i="16"/>
  <c r="IY217" i="14"/>
  <c r="UX119" i="14"/>
  <c r="UX195" i="14"/>
  <c r="UX138" i="14"/>
  <c r="UX5" i="14"/>
  <c r="UX81" i="14"/>
  <c r="IY179" i="14"/>
  <c r="IY199" i="16"/>
  <c r="IZ10" i="8"/>
  <c r="IZ86" i="8"/>
  <c r="IZ200" i="8"/>
  <c r="IY66" i="16"/>
  <c r="IY218" i="16"/>
  <c r="IY180" i="16"/>
  <c r="IY9" i="16"/>
  <c r="UX43" i="14"/>
  <c r="IY122" i="14"/>
  <c r="UX233" i="14"/>
  <c r="IY198" i="14"/>
  <c r="IY28" i="16"/>
  <c r="IY161" i="16"/>
  <c r="IZ29" i="8"/>
  <c r="IX219" i="8"/>
  <c r="IX105" i="8"/>
  <c r="IX124" i="8"/>
  <c r="IW28" i="16"/>
  <c r="IW217" i="14"/>
  <c r="IW141" i="14"/>
  <c r="UV157" i="14"/>
  <c r="IW179" i="14"/>
  <c r="UV176" i="14"/>
  <c r="IW122" i="14"/>
  <c r="IW104" i="16"/>
  <c r="UV24" i="14"/>
  <c r="IW218" i="16"/>
  <c r="IX10" i="8"/>
  <c r="IX86" i="8"/>
  <c r="IX200" i="8"/>
  <c r="UV100" i="14"/>
  <c r="IW8" i="14"/>
  <c r="IW27" i="14"/>
  <c r="IW85" i="16"/>
  <c r="UV62" i="14"/>
  <c r="IW161" i="16"/>
  <c r="IW103" i="14"/>
  <c r="UV119" i="14"/>
  <c r="IW123" i="16"/>
  <c r="UV81" i="14"/>
  <c r="IX162" i="8"/>
  <c r="IX181" i="8"/>
  <c r="IX48" i="8"/>
  <c r="UV195" i="14"/>
  <c r="UV214" i="14"/>
  <c r="IW160" i="14"/>
  <c r="IW236" i="14"/>
  <c r="IW142" i="16"/>
  <c r="IW65" i="14"/>
  <c r="IW46" i="14"/>
  <c r="UV233" i="14"/>
  <c r="IW199" i="16"/>
  <c r="IW9" i="16"/>
  <c r="IX238" i="8"/>
  <c r="IX67" i="8"/>
  <c r="IX143" i="8"/>
  <c r="UV5" i="14"/>
  <c r="IW198" i="14"/>
  <c r="IW66" i="16"/>
  <c r="IW47" i="16"/>
  <c r="UV138" i="14"/>
  <c r="IW84" i="14"/>
  <c r="IW237" i="16"/>
  <c r="UV43" i="14"/>
  <c r="IW180" i="16"/>
  <c r="IX29" i="8"/>
  <c r="IU238" i="8"/>
  <c r="IU86" i="8"/>
  <c r="IU124" i="8"/>
  <c r="US100" i="14"/>
  <c r="IT161" i="16"/>
  <c r="IT123" i="16"/>
  <c r="US119" i="14"/>
  <c r="US157" i="14"/>
  <c r="US195" i="14"/>
  <c r="US176" i="14"/>
  <c r="IT122" i="14"/>
  <c r="IT28" i="16"/>
  <c r="IT142" i="16"/>
  <c r="IU162" i="8"/>
  <c r="IU200" i="8"/>
  <c r="IU67" i="8"/>
  <c r="IT218" i="16"/>
  <c r="IT9" i="16"/>
  <c r="US81" i="14"/>
  <c r="IT179" i="14"/>
  <c r="US5" i="14"/>
  <c r="IT27" i="14"/>
  <c r="US43" i="14"/>
  <c r="IT237" i="16"/>
  <c r="IT180" i="16"/>
  <c r="IT8" i="14"/>
  <c r="IU29" i="8"/>
  <c r="IU181" i="8"/>
  <c r="IU219" i="8"/>
  <c r="IU48" i="8"/>
  <c r="US214" i="14"/>
  <c r="IT199" i="16"/>
  <c r="US62" i="14"/>
  <c r="US233" i="14"/>
  <c r="IT65" i="14"/>
  <c r="US24" i="14"/>
  <c r="US138" i="14"/>
  <c r="IT141" i="14"/>
  <c r="IT103" i="14"/>
  <c r="IU10" i="8"/>
  <c r="IU105" i="8"/>
  <c r="IU143" i="8"/>
  <c r="IT160" i="14"/>
  <c r="IT47" i="16"/>
  <c r="IT104" i="16"/>
  <c r="IT46" i="14"/>
  <c r="IT84" i="14"/>
  <c r="IT85" i="16"/>
  <c r="IT217" i="14"/>
  <c r="IT198" i="14"/>
  <c r="IT66" i="16"/>
  <c r="IT236" i="14"/>
  <c r="HY10" i="8"/>
  <c r="HY162" i="8"/>
  <c r="HY105" i="8"/>
  <c r="HY67" i="8"/>
  <c r="HY219" i="8"/>
  <c r="HY124" i="8"/>
  <c r="HX66" i="16"/>
  <c r="TW100" i="14"/>
  <c r="HX47" i="16"/>
  <c r="HX199" i="16"/>
  <c r="HX237" i="16"/>
  <c r="HX142" i="16"/>
  <c r="TW5" i="14"/>
  <c r="TW138" i="14"/>
  <c r="HX9" i="16"/>
  <c r="HX123" i="16"/>
  <c r="TW119" i="14"/>
  <c r="TW43" i="14"/>
  <c r="HX122" i="14"/>
  <c r="TW214" i="14"/>
  <c r="HX218" i="16"/>
  <c r="HX27" i="14"/>
  <c r="TW176" i="14"/>
  <c r="HX28" i="16"/>
  <c r="HX179" i="14"/>
  <c r="TW233" i="14"/>
  <c r="HY238" i="8"/>
  <c r="HY181" i="8"/>
  <c r="HY86" i="8"/>
  <c r="HY200" i="8"/>
  <c r="HY143" i="8"/>
  <c r="HY48" i="8"/>
  <c r="TW24" i="14"/>
  <c r="HX217" i="14"/>
  <c r="HX84" i="14"/>
  <c r="TW157" i="14"/>
  <c r="TW81" i="14"/>
  <c r="HX85" i="16"/>
  <c r="HX161" i="16"/>
  <c r="HX46" i="14"/>
  <c r="TW62" i="14"/>
  <c r="HX180" i="16"/>
  <c r="HX160" i="14"/>
  <c r="HX103" i="14"/>
  <c r="HX104" i="16"/>
  <c r="HX236" i="14"/>
  <c r="HX8" i="14"/>
  <c r="HX198" i="14"/>
  <c r="HX141" i="14"/>
  <c r="TW195" i="14"/>
  <c r="HX65" i="14"/>
  <c r="HY29" i="8"/>
  <c r="HT162" i="8"/>
  <c r="HT181" i="8"/>
  <c r="HT67" i="8"/>
  <c r="HS104" i="16"/>
  <c r="HS85" i="16"/>
  <c r="TR195" i="14"/>
  <c r="HS122" i="14"/>
  <c r="HS141" i="14"/>
  <c r="HS123" i="16"/>
  <c r="HS47" i="16"/>
  <c r="TR24" i="14"/>
  <c r="HS217" i="14"/>
  <c r="HS84" i="14"/>
  <c r="HT219" i="8"/>
  <c r="HT105" i="8"/>
  <c r="HT124" i="8"/>
  <c r="HS199" i="16"/>
  <c r="TR81" i="14"/>
  <c r="TR62" i="14"/>
  <c r="HS236" i="14"/>
  <c r="HS237" i="16"/>
  <c r="HS218" i="16"/>
  <c r="TR176" i="14"/>
  <c r="TR138" i="14"/>
  <c r="HS27" i="14"/>
  <c r="HT238" i="8"/>
  <c r="HS160" i="14"/>
  <c r="TR5" i="14"/>
  <c r="TR100" i="14"/>
  <c r="HS66" i="16"/>
  <c r="HS180" i="16"/>
  <c r="HS179" i="14"/>
  <c r="HS198" i="14"/>
  <c r="TR43" i="14"/>
  <c r="HS142" i="16"/>
  <c r="HS161" i="16"/>
  <c r="HT143" i="8"/>
  <c r="HT48" i="8"/>
  <c r="HS65" i="14"/>
  <c r="HS46" i="14"/>
  <c r="TR214" i="14"/>
  <c r="TR233" i="14"/>
  <c r="HS9" i="16"/>
  <c r="HS8" i="14"/>
  <c r="HS103" i="14"/>
  <c r="TR119" i="14"/>
  <c r="TR157" i="14"/>
  <c r="HS28" i="16"/>
  <c r="HT10" i="8"/>
  <c r="HT200" i="8"/>
  <c r="HT86" i="8"/>
  <c r="HT29" i="8"/>
  <c r="R58" i="26"/>
  <c r="R62" i="26"/>
  <c r="R63" i="26"/>
  <c r="Q58" i="26"/>
  <c r="Q62" i="26"/>
  <c r="Q63" i="26"/>
  <c r="EA99" i="29"/>
  <c r="EA76" i="29"/>
  <c r="EA31" i="29"/>
  <c r="EA53" i="29"/>
  <c r="T58" i="26"/>
  <c r="T62" i="26"/>
  <c r="T63" i="26"/>
  <c r="M34" i="21"/>
  <c r="K35" i="23"/>
  <c r="K36" i="23"/>
  <c r="V102" i="26"/>
  <c r="V58" i="26"/>
  <c r="P39" i="30"/>
  <c r="DY8" i="29"/>
  <c r="DZ28" i="29"/>
  <c r="DZ50" i="29"/>
  <c r="DZ96" i="29"/>
  <c r="DZ73" i="29"/>
  <c r="S39" i="30"/>
  <c r="EB8" i="29"/>
  <c r="N39" i="30"/>
  <c r="DW8" i="29"/>
  <c r="S62" i="26"/>
  <c r="S63" i="26"/>
  <c r="S58" i="26"/>
  <c r="N36" i="23"/>
  <c r="P34" i="21"/>
  <c r="N35" i="23"/>
  <c r="DW5" i="29"/>
  <c r="N36" i="30"/>
  <c r="DX98" i="29"/>
  <c r="DX75" i="29"/>
  <c r="DX30" i="29"/>
  <c r="DX52" i="29"/>
  <c r="R37" i="30"/>
  <c r="EA6" i="29"/>
  <c r="EA98" i="29"/>
  <c r="EA75" i="29"/>
  <c r="EA30" i="29"/>
  <c r="EA52" i="29"/>
  <c r="DV75" i="29"/>
  <c r="DV98" i="29"/>
  <c r="DV30" i="29"/>
  <c r="DV52" i="29"/>
  <c r="L36" i="23"/>
  <c r="N34" i="21"/>
  <c r="L35" i="23"/>
  <c r="DU5" i="29"/>
  <c r="L36" i="30"/>
  <c r="Y58" i="26"/>
  <c r="Y62" i="26"/>
  <c r="Y63" i="26"/>
  <c r="X62" i="26"/>
  <c r="X63" i="26"/>
  <c r="X58" i="26"/>
  <c r="Z58" i="26"/>
  <c r="Z62" i="26"/>
  <c r="Z63" i="26"/>
  <c r="EF75" i="29"/>
  <c r="EF98" i="29"/>
  <c r="EF30" i="29"/>
  <c r="EF52" i="29"/>
  <c r="EB5" i="29"/>
  <c r="S36" i="30"/>
  <c r="EA96" i="29"/>
  <c r="EA28" i="29"/>
  <c r="EA73" i="29"/>
  <c r="AS58" i="26"/>
  <c r="AY58" i="26"/>
  <c r="EF99" i="29"/>
  <c r="EF76" i="29"/>
  <c r="EF31" i="29"/>
  <c r="EF53" i="29"/>
  <c r="C106" i="31"/>
  <c r="AQ42" i="26"/>
  <c r="AQ102" i="26"/>
  <c r="X39" i="30"/>
  <c r="EG8" i="29"/>
  <c r="S37" i="30"/>
  <c r="EB6" i="29"/>
  <c r="AD58" i="26"/>
  <c r="AD62" i="26"/>
  <c r="AD63" i="26"/>
  <c r="AB58" i="26"/>
  <c r="AB62" i="26"/>
  <c r="AB63" i="26"/>
  <c r="AI58" i="26"/>
  <c r="AI62" i="26"/>
  <c r="AI63" i="26"/>
  <c r="EN7" i="29"/>
  <c r="AE38" i="30"/>
  <c r="EH30" i="29"/>
  <c r="EH52" i="29"/>
  <c r="EH98" i="29"/>
  <c r="EH75" i="29"/>
  <c r="W37" i="30"/>
  <c r="EF6" i="29"/>
  <c r="EH50" i="29"/>
  <c r="EM75" i="29"/>
  <c r="EM98" i="29"/>
  <c r="EM30" i="29"/>
  <c r="EM52" i="29"/>
  <c r="EJ6" i="29"/>
  <c r="AA37" i="30"/>
  <c r="AC58" i="26"/>
  <c r="AC62" i="26"/>
  <c r="AC63" i="26"/>
  <c r="AD36" i="30"/>
  <c r="EM5" i="29"/>
  <c r="EL50" i="29"/>
  <c r="AA38" i="30"/>
  <c r="EJ7" i="29"/>
  <c r="EN100" i="29"/>
  <c r="EN32" i="29"/>
  <c r="EN54" i="29"/>
  <c r="EN77" i="29"/>
  <c r="EM29" i="29"/>
  <c r="EM51" i="29"/>
  <c r="EM97" i="29"/>
  <c r="EM74" i="29"/>
  <c r="Z39" i="30"/>
  <c r="EI8" i="29"/>
  <c r="EE73" i="29"/>
  <c r="EE28" i="29"/>
  <c r="EE96" i="29"/>
  <c r="AE39" i="30"/>
  <c r="EN8" i="29"/>
  <c r="EI28" i="29"/>
  <c r="EI96" i="29"/>
  <c r="EI73" i="29"/>
  <c r="AJ58" i="26"/>
  <c r="AJ62" i="26"/>
  <c r="AJ63" i="26"/>
  <c r="AE58" i="26"/>
  <c r="AE62" i="26"/>
  <c r="AE63" i="26"/>
  <c r="EI97" i="29"/>
  <c r="EI74" i="29"/>
  <c r="EI29" i="29"/>
  <c r="EI51" i="29"/>
  <c r="EG5" i="29"/>
  <c r="X36" i="30"/>
  <c r="AV62" i="26"/>
  <c r="AV63" i="26"/>
  <c r="AV58" i="26"/>
  <c r="AZ58" i="26"/>
  <c r="AZ62" i="26"/>
  <c r="AZ63" i="26"/>
  <c r="BA58" i="26"/>
  <c r="BA62" i="26"/>
  <c r="BA63" i="26"/>
  <c r="AW62" i="26"/>
  <c r="AW63" i="26"/>
  <c r="AW58" i="26"/>
  <c r="FJ99" i="29"/>
  <c r="EP5" i="29"/>
  <c r="AG36" i="30"/>
  <c r="AQ62" i="26"/>
  <c r="AQ63" i="26"/>
  <c r="AR38" i="30"/>
  <c r="FA7" i="29"/>
  <c r="BA38" i="30"/>
  <c r="FJ7" i="29"/>
  <c r="EP97" i="29"/>
  <c r="EP29" i="29"/>
  <c r="EP51" i="29"/>
  <c r="EP74" i="29"/>
  <c r="AK39" i="30"/>
  <c r="ET8" i="29"/>
  <c r="EZ5" i="29"/>
  <c r="AQ36" i="30"/>
  <c r="ES73" i="29"/>
  <c r="ES28" i="29"/>
  <c r="ES96" i="29"/>
  <c r="FE96" i="29"/>
  <c r="FE28" i="29"/>
  <c r="FE73" i="29"/>
  <c r="ER9" i="29"/>
  <c r="AI40" i="30"/>
  <c r="FK50" i="29"/>
  <c r="FF73" i="29"/>
  <c r="FF96" i="29"/>
  <c r="FF28" i="29"/>
  <c r="FO50" i="29"/>
  <c r="FI50" i="29"/>
  <c r="BF38" i="30"/>
  <c r="FO7" i="29"/>
  <c r="AT62" i="26"/>
  <c r="AT63" i="26"/>
  <c r="AT58" i="26"/>
  <c r="AL62" i="26"/>
  <c r="AL63" i="26"/>
  <c r="AL58" i="26"/>
  <c r="AR62" i="26"/>
  <c r="AR63" i="26"/>
  <c r="AR58" i="26"/>
  <c r="FO97" i="29"/>
  <c r="FO74" i="29"/>
  <c r="FO29" i="29"/>
  <c r="FO51" i="29"/>
  <c r="FE6" i="29"/>
  <c r="AV37" i="30"/>
  <c r="FE99" i="29"/>
  <c r="FE31" i="29"/>
  <c r="FE53" i="29"/>
  <c r="FE76" i="29"/>
  <c r="AS37" i="30"/>
  <c r="FB6" i="29"/>
  <c r="FN30" i="29"/>
  <c r="FN52" i="29"/>
  <c r="FN75" i="29"/>
  <c r="FN98" i="29"/>
  <c r="FL98" i="29"/>
  <c r="FL30" i="29"/>
  <c r="FL52" i="29"/>
  <c r="FL75" i="29"/>
  <c r="FH50" i="29"/>
  <c r="AN38" i="30"/>
  <c r="EW7" i="29"/>
  <c r="AQ40" i="30"/>
  <c r="EZ9" i="29"/>
  <c r="AS40" i="30"/>
  <c r="FB9" i="29"/>
  <c r="FL74" i="29"/>
  <c r="FL29" i="29"/>
  <c r="FL97" i="29"/>
  <c r="FD29" i="29"/>
  <c r="FD51" i="29"/>
  <c r="FD74" i="29"/>
  <c r="FD97" i="29"/>
  <c r="BB38" i="30"/>
  <c r="FK7" i="29"/>
  <c r="ER28" i="29"/>
  <c r="ER73" i="29"/>
  <c r="ER96" i="29"/>
  <c r="EW5" i="29"/>
  <c r="AN36" i="30"/>
  <c r="BC58" i="26"/>
  <c r="BC62" i="26"/>
  <c r="BC63" i="26"/>
  <c r="FN50" i="29"/>
  <c r="EZ29" i="29"/>
  <c r="EZ51" i="29"/>
  <c r="EZ74" i="29"/>
  <c r="EZ97" i="29"/>
  <c r="FI97" i="29"/>
  <c r="FI29" i="29"/>
  <c r="FI51" i="29"/>
  <c r="FI74" i="29"/>
  <c r="EQ7" i="29"/>
  <c r="AH38" i="30"/>
  <c r="ES98" i="29"/>
  <c r="ES75" i="29"/>
  <c r="ES30" i="29"/>
  <c r="ES52" i="29"/>
  <c r="EU50" i="29"/>
  <c r="AK37" i="30"/>
  <c r="ET6" i="29"/>
  <c r="AW37" i="30"/>
  <c r="FF6" i="29"/>
  <c r="EQ76" i="29"/>
  <c r="EQ31" i="29"/>
  <c r="EQ53" i="29"/>
  <c r="EQ99" i="29"/>
  <c r="ET5" i="29"/>
  <c r="AK36" i="30"/>
  <c r="AX37" i="30"/>
  <c r="FG6" i="29"/>
  <c r="FC50" i="29"/>
  <c r="FN29" i="29"/>
  <c r="FN51" i="29"/>
  <c r="FN97" i="29"/>
  <c r="FN74" i="29"/>
  <c r="AO58" i="26"/>
  <c r="AO62" i="26"/>
  <c r="AO63" i="26"/>
  <c r="AM62" i="26"/>
  <c r="AM63" i="26"/>
  <c r="AM58" i="26"/>
  <c r="AP62" i="26"/>
  <c r="AP63" i="26"/>
  <c r="AP58" i="26"/>
  <c r="FP98" i="29"/>
  <c r="FP75" i="29"/>
  <c r="FD73" i="29"/>
  <c r="FD96" i="29"/>
  <c r="FD28" i="29"/>
  <c r="AW40" i="30"/>
  <c r="FF9" i="29"/>
  <c r="FA73" i="29"/>
  <c r="FA28" i="29"/>
  <c r="FA96" i="29"/>
  <c r="BF39" i="30"/>
  <c r="FO8" i="29"/>
  <c r="BD39" i="30"/>
  <c r="FM8" i="29"/>
  <c r="EY50" i="29"/>
  <c r="EO50" i="29"/>
  <c r="EV74" i="29"/>
  <c r="EV97" i="29"/>
  <c r="EV29" i="29"/>
  <c r="EY31" i="29"/>
  <c r="EY53" i="29"/>
  <c r="EY76" i="29"/>
  <c r="EY99" i="29"/>
  <c r="FA76" i="29"/>
  <c r="FA99" i="29"/>
  <c r="FA31" i="29"/>
  <c r="FA53" i="29"/>
  <c r="BD38" i="30"/>
  <c r="FM7" i="29"/>
  <c r="AV38" i="30"/>
  <c r="FE7" i="29"/>
  <c r="FJ29" i="29"/>
  <c r="FJ74" i="29"/>
  <c r="FJ97" i="29"/>
  <c r="AJ37" i="30"/>
  <c r="ES6" i="29"/>
  <c r="FM50" i="29"/>
  <c r="BA39" i="30"/>
  <c r="AE40" i="30"/>
  <c r="W39" i="30"/>
  <c r="R39" i="30"/>
  <c r="FJ76" i="29"/>
  <c r="AQ58" i="26"/>
  <c r="EB9" i="29"/>
  <c r="HU241" i="8"/>
  <c r="HU51" i="8"/>
  <c r="HU165" i="8"/>
  <c r="HT69" i="16"/>
  <c r="HT183" i="16"/>
  <c r="HT50" i="16"/>
  <c r="TS179" i="14"/>
  <c r="TS236" i="14"/>
  <c r="TS65" i="14"/>
  <c r="HT220" i="14"/>
  <c r="HT68" i="14"/>
  <c r="HT163" i="14"/>
  <c r="HT11" i="14"/>
  <c r="HT126" i="16"/>
  <c r="HT240" i="16"/>
  <c r="HT107" i="16"/>
  <c r="TS160" i="14"/>
  <c r="TS46" i="14"/>
  <c r="TS141" i="14"/>
  <c r="HT201" i="14"/>
  <c r="HT49" i="14"/>
  <c r="HT87" i="14"/>
  <c r="HU146" i="8"/>
  <c r="HU222" i="8"/>
  <c r="HU108" i="8"/>
  <c r="HU13" i="8"/>
  <c r="HT202" i="16"/>
  <c r="HT12" i="16"/>
  <c r="HT145" i="16"/>
  <c r="TS198" i="14"/>
  <c r="TS27" i="14"/>
  <c r="TS122" i="14"/>
  <c r="TS8" i="14"/>
  <c r="HT125" i="14"/>
  <c r="HT239" i="14"/>
  <c r="HT106" i="14"/>
  <c r="HT221" i="16"/>
  <c r="HT88" i="16"/>
  <c r="HT164" i="16"/>
  <c r="HT31" i="16"/>
  <c r="TS103" i="14"/>
  <c r="TS217" i="14"/>
  <c r="TS84" i="14"/>
  <c r="HT144" i="14"/>
  <c r="HT182" i="14"/>
  <c r="HT30" i="14"/>
  <c r="HU203" i="8"/>
  <c r="HU127" i="8"/>
  <c r="HU32" i="8"/>
  <c r="HU89" i="8"/>
  <c r="HU70" i="8"/>
  <c r="HU184" i="8"/>
  <c r="EO10" i="29"/>
  <c r="IH14" i="8"/>
  <c r="IH185" i="8"/>
  <c r="IH128" i="8"/>
  <c r="IH52" i="8"/>
  <c r="IH204" i="8"/>
  <c r="IH90" i="8"/>
  <c r="IG127" i="16"/>
  <c r="UF66" i="14"/>
  <c r="UF199" i="14"/>
  <c r="UF104" i="14"/>
  <c r="UF123" i="14"/>
  <c r="UF47" i="14"/>
  <c r="IG184" i="16"/>
  <c r="IG13" i="16"/>
  <c r="UF218" i="14"/>
  <c r="IG51" i="16"/>
  <c r="IG108" i="16"/>
  <c r="UF85" i="14"/>
  <c r="UF28" i="14"/>
  <c r="IG222" i="16"/>
  <c r="IG240" i="14"/>
  <c r="IG241" i="16"/>
  <c r="IG202" i="14"/>
  <c r="IG69" i="14"/>
  <c r="UF180" i="14"/>
  <c r="IH242" i="8"/>
  <c r="IH147" i="8"/>
  <c r="IH109" i="8"/>
  <c r="IH223" i="8"/>
  <c r="IH166" i="8"/>
  <c r="IH71" i="8"/>
  <c r="IG107" i="14"/>
  <c r="UF142" i="14"/>
  <c r="IG164" i="14"/>
  <c r="UF237" i="14"/>
  <c r="IG145" i="14"/>
  <c r="IG50" i="14"/>
  <c r="IG183" i="14"/>
  <c r="IG203" i="16"/>
  <c r="IG31" i="14"/>
  <c r="UF161" i="14"/>
  <c r="IG12" i="14"/>
  <c r="UF9" i="14"/>
  <c r="IG32" i="16"/>
  <c r="IG221" i="14"/>
  <c r="IG165" i="16"/>
  <c r="IG146" i="16"/>
  <c r="IG126" i="14"/>
  <c r="IG89" i="16"/>
  <c r="IG88" i="14"/>
  <c r="IG70" i="16"/>
  <c r="IH33" i="8"/>
  <c r="IM220" i="8"/>
  <c r="IM144" i="8"/>
  <c r="IM106" i="8"/>
  <c r="IM182" i="8"/>
  <c r="IM125" i="8"/>
  <c r="IM68" i="8"/>
  <c r="IL104" i="14"/>
  <c r="UK6" i="14"/>
  <c r="IL47" i="14"/>
  <c r="IL28" i="14"/>
  <c r="UK25" i="14"/>
  <c r="UK82" i="14"/>
  <c r="IL86" i="16"/>
  <c r="IL199" i="14"/>
  <c r="IL181" i="16"/>
  <c r="UK139" i="14"/>
  <c r="UK234" i="14"/>
  <c r="UK158" i="14"/>
  <c r="IL180" i="14"/>
  <c r="IL67" i="16"/>
  <c r="IL48" i="16"/>
  <c r="UK101" i="14"/>
  <c r="UK215" i="14"/>
  <c r="IL218" i="14"/>
  <c r="UK177" i="14"/>
  <c r="IL105" i="16"/>
  <c r="IM11" i="8"/>
  <c r="IM201" i="8"/>
  <c r="IM87" i="8"/>
  <c r="IM239" i="8"/>
  <c r="IM163" i="8"/>
  <c r="IM49" i="8"/>
  <c r="IL9" i="14"/>
  <c r="IL200" i="16"/>
  <c r="IL162" i="16"/>
  <c r="IL124" i="16"/>
  <c r="IL238" i="16"/>
  <c r="IL237" i="14"/>
  <c r="IL161" i="14"/>
  <c r="IL29" i="16"/>
  <c r="IL66" i="14"/>
  <c r="IL142" i="14"/>
  <c r="UK63" i="14"/>
  <c r="IL10" i="16"/>
  <c r="IL85" i="14"/>
  <c r="IL219" i="16"/>
  <c r="UK196" i="14"/>
  <c r="IL123" i="14"/>
  <c r="UK120" i="14"/>
  <c r="UK44" i="14"/>
  <c r="IL143" i="16"/>
  <c r="IM30" i="8"/>
  <c r="JG184" i="8"/>
  <c r="JG51" i="8"/>
  <c r="JG89" i="8"/>
  <c r="JF220" i="14"/>
  <c r="JF88" i="16"/>
  <c r="JF50" i="16"/>
  <c r="VE103" i="14"/>
  <c r="JF182" i="14"/>
  <c r="VE141" i="14"/>
  <c r="JF30" i="14"/>
  <c r="VE46" i="14"/>
  <c r="JF107" i="16"/>
  <c r="JF201" i="14"/>
  <c r="JG146" i="8"/>
  <c r="JG222" i="8"/>
  <c r="JG70" i="8"/>
  <c r="VE65" i="14"/>
  <c r="VE236" i="14"/>
  <c r="JF240" i="16"/>
  <c r="VE217" i="14"/>
  <c r="JF12" i="16"/>
  <c r="JF68" i="14"/>
  <c r="JF221" i="16"/>
  <c r="JF87" i="14"/>
  <c r="JF106" i="14"/>
  <c r="JG32" i="8"/>
  <c r="JG13" i="8"/>
  <c r="JG127" i="8"/>
  <c r="JG203" i="8"/>
  <c r="VE160" i="14"/>
  <c r="JF125" i="14"/>
  <c r="JF202" i="16"/>
  <c r="VE8" i="14"/>
  <c r="JF239" i="14"/>
  <c r="JF183" i="16"/>
  <c r="VE27" i="14"/>
  <c r="VE122" i="14"/>
  <c r="VE198" i="14"/>
  <c r="JF164" i="16"/>
  <c r="JG241" i="8"/>
  <c r="JG108" i="8"/>
  <c r="JG165" i="8"/>
  <c r="JF126" i="16"/>
  <c r="JF163" i="14"/>
  <c r="JF11" i="14"/>
  <c r="JF144" i="14"/>
  <c r="JF31" i="16"/>
  <c r="JF145" i="16"/>
  <c r="JF69" i="16"/>
  <c r="VE84" i="14"/>
  <c r="VE179" i="14"/>
  <c r="JF49" i="14"/>
  <c r="FP9" i="29"/>
  <c r="JI184" i="8"/>
  <c r="JI51" i="8"/>
  <c r="JI89" i="8"/>
  <c r="VG122" i="14"/>
  <c r="JH30" i="14"/>
  <c r="JH12" i="16"/>
  <c r="VG103" i="14"/>
  <c r="JH202" i="16"/>
  <c r="VG141" i="14"/>
  <c r="VG65" i="14"/>
  <c r="JI241" i="8"/>
  <c r="JI108" i="8"/>
  <c r="JI165" i="8"/>
  <c r="VG160" i="14"/>
  <c r="JH240" i="16"/>
  <c r="JH144" i="14"/>
  <c r="JH88" i="16"/>
  <c r="JH145" i="16"/>
  <c r="VG27" i="14"/>
  <c r="VG217" i="14"/>
  <c r="VG46" i="14"/>
  <c r="JH69" i="16"/>
  <c r="VG179" i="14"/>
  <c r="JH87" i="14"/>
  <c r="JH221" i="16"/>
  <c r="JI32" i="8"/>
  <c r="JI13" i="8"/>
  <c r="JI127" i="8"/>
  <c r="JI203" i="8"/>
  <c r="JH50" i="16"/>
  <c r="JH68" i="14"/>
  <c r="JH106" i="14"/>
  <c r="JH201" i="14"/>
  <c r="JH49" i="14"/>
  <c r="JH126" i="16"/>
  <c r="JH183" i="16"/>
  <c r="JH239" i="14"/>
  <c r="JI146" i="8"/>
  <c r="JI222" i="8"/>
  <c r="JI70" i="8"/>
  <c r="VG236" i="14"/>
  <c r="VG8" i="14"/>
  <c r="JH125" i="14"/>
  <c r="JH31" i="16"/>
  <c r="JH163" i="14"/>
  <c r="VG84" i="14"/>
  <c r="VG198" i="14"/>
  <c r="JH220" i="14"/>
  <c r="JH107" i="16"/>
  <c r="JH182" i="14"/>
  <c r="JH11" i="14"/>
  <c r="JH164" i="16"/>
  <c r="IZ239" i="8"/>
  <c r="IZ68" i="8"/>
  <c r="IZ125" i="8"/>
  <c r="IY85" i="14"/>
  <c r="IY200" i="16"/>
  <c r="UX82" i="14"/>
  <c r="UX25" i="14"/>
  <c r="IY238" i="16"/>
  <c r="IY48" i="16"/>
  <c r="UX63" i="14"/>
  <c r="IZ11" i="8"/>
  <c r="IZ144" i="8"/>
  <c r="IZ163" i="8"/>
  <c r="IY10" i="16"/>
  <c r="IY105" i="16"/>
  <c r="IY104" i="14"/>
  <c r="IY181" i="16"/>
  <c r="IY9" i="14"/>
  <c r="IY67" i="16"/>
  <c r="UX177" i="14"/>
  <c r="UX139" i="14"/>
  <c r="IY66" i="14"/>
  <c r="IY237" i="14"/>
  <c r="IY162" i="16"/>
  <c r="IY161" i="14"/>
  <c r="UX158" i="14"/>
  <c r="IZ30" i="8"/>
  <c r="IZ182" i="8"/>
  <c r="IZ220" i="8"/>
  <c r="IZ87" i="8"/>
  <c r="IY143" i="16"/>
  <c r="UX101" i="14"/>
  <c r="UX196" i="14"/>
  <c r="IY199" i="14"/>
  <c r="UX44" i="14"/>
  <c r="IY180" i="14"/>
  <c r="IY219" i="16"/>
  <c r="IZ201" i="8"/>
  <c r="IZ49" i="8"/>
  <c r="IZ106" i="8"/>
  <c r="UX6" i="14"/>
  <c r="UX234" i="14"/>
  <c r="IY218" i="14"/>
  <c r="IY142" i="14"/>
  <c r="IY29" i="16"/>
  <c r="UX120" i="14"/>
  <c r="IY123" i="14"/>
  <c r="UX215" i="14"/>
  <c r="IY86" i="16"/>
  <c r="IY47" i="14"/>
  <c r="IY28" i="14"/>
  <c r="IY124" i="16"/>
  <c r="IN239" i="8"/>
  <c r="IN182" i="8"/>
  <c r="IN68" i="8"/>
  <c r="IN220" i="8"/>
  <c r="IN125" i="8"/>
  <c r="IN87" i="8"/>
  <c r="IM200" i="16"/>
  <c r="IM181" i="16"/>
  <c r="IM47" i="14"/>
  <c r="IM67" i="16"/>
  <c r="IM86" i="16"/>
  <c r="IM29" i="16"/>
  <c r="IM162" i="16"/>
  <c r="IM9" i="14"/>
  <c r="IM237" i="14"/>
  <c r="UL196" i="14"/>
  <c r="UL101" i="14"/>
  <c r="UL158" i="14"/>
  <c r="IM142" i="14"/>
  <c r="UL6" i="14"/>
  <c r="IM124" i="16"/>
  <c r="UL215" i="14"/>
  <c r="IM238" i="16"/>
  <c r="IM218" i="14"/>
  <c r="IM28" i="14"/>
  <c r="IN11" i="8"/>
  <c r="IN201" i="8"/>
  <c r="IN144" i="8"/>
  <c r="IN49" i="8"/>
  <c r="IN163" i="8"/>
  <c r="IN106" i="8"/>
  <c r="UL234" i="14"/>
  <c r="IM85" i="14"/>
  <c r="IM66" i="14"/>
  <c r="IM219" i="16"/>
  <c r="IM180" i="14"/>
  <c r="IM161" i="14"/>
  <c r="IM10" i="16"/>
  <c r="IM199" i="14"/>
  <c r="UL139" i="14"/>
  <c r="IM48" i="16"/>
  <c r="IM105" i="16"/>
  <c r="UL120" i="14"/>
  <c r="UL44" i="14"/>
  <c r="UL63" i="14"/>
  <c r="IM143" i="16"/>
  <c r="UL82" i="14"/>
  <c r="UL25" i="14"/>
  <c r="UL177" i="14"/>
  <c r="IM123" i="14"/>
  <c r="IM104" i="14"/>
  <c r="IN30" i="8"/>
  <c r="JE221" i="8"/>
  <c r="JE88" i="8"/>
  <c r="JE240" i="8"/>
  <c r="VC178" i="14"/>
  <c r="JD67" i="14"/>
  <c r="JD29" i="14"/>
  <c r="JD201" i="16"/>
  <c r="JD200" i="14"/>
  <c r="JD238" i="14"/>
  <c r="JD10" i="14"/>
  <c r="VC26" i="14"/>
  <c r="JD68" i="16"/>
  <c r="JD49" i="16"/>
  <c r="JE12" i="8"/>
  <c r="JE69" i="8"/>
  <c r="JE50" i="8"/>
  <c r="VC197" i="14"/>
  <c r="JD105" i="14"/>
  <c r="JD220" i="16"/>
  <c r="VC235" i="14"/>
  <c r="JD86" i="14"/>
  <c r="VC102" i="14"/>
  <c r="JD239" i="16"/>
  <c r="JD87" i="16"/>
  <c r="VC216" i="14"/>
  <c r="JD162" i="14"/>
  <c r="JE145" i="8"/>
  <c r="JE107" i="8"/>
  <c r="JE126" i="8"/>
  <c r="JD163" i="16"/>
  <c r="JD106" i="16"/>
  <c r="JD30" i="16"/>
  <c r="VC140" i="14"/>
  <c r="JD144" i="16"/>
  <c r="JD143" i="14"/>
  <c r="JD48" i="14"/>
  <c r="VC45" i="14"/>
  <c r="JD11" i="16"/>
  <c r="JD219" i="14"/>
  <c r="JE183" i="8"/>
  <c r="JE202" i="8"/>
  <c r="JE164" i="8"/>
  <c r="VC159" i="14"/>
  <c r="VC121" i="14"/>
  <c r="VC64" i="14"/>
  <c r="JD124" i="14"/>
  <c r="JD125" i="16"/>
  <c r="JD181" i="14"/>
  <c r="VC83" i="14"/>
  <c r="VC7" i="14"/>
  <c r="JD182" i="16"/>
  <c r="JE31" i="8"/>
  <c r="IV14" i="8"/>
  <c r="IV185" i="8"/>
  <c r="IV128" i="8"/>
  <c r="IV52" i="8"/>
  <c r="IV204" i="8"/>
  <c r="IV90" i="8"/>
  <c r="IU70" i="16"/>
  <c r="IU108" i="16"/>
  <c r="UT9" i="14"/>
  <c r="IU202" i="14"/>
  <c r="IU203" i="16"/>
  <c r="UT85" i="14"/>
  <c r="IU31" i="14"/>
  <c r="IU183" i="14"/>
  <c r="IU88" i="14"/>
  <c r="IU221" i="14"/>
  <c r="IU50" i="14"/>
  <c r="IU89" i="16"/>
  <c r="UT237" i="14"/>
  <c r="IU184" i="16"/>
  <c r="UT123" i="14"/>
  <c r="UT142" i="14"/>
  <c r="UT199" i="14"/>
  <c r="IU165" i="16"/>
  <c r="UT47" i="14"/>
  <c r="IV242" i="8"/>
  <c r="IV147" i="8"/>
  <c r="IV109" i="8"/>
  <c r="IV223" i="8"/>
  <c r="IV166" i="8"/>
  <c r="IV71" i="8"/>
  <c r="UT104" i="14"/>
  <c r="UT161" i="14"/>
  <c r="IU127" i="16"/>
  <c r="IU146" i="16"/>
  <c r="IU164" i="14"/>
  <c r="IU240" i="14"/>
  <c r="IU126" i="14"/>
  <c r="IU107" i="14"/>
  <c r="IU32" i="16"/>
  <c r="IU145" i="14"/>
  <c r="UT66" i="14"/>
  <c r="IU222" i="16"/>
  <c r="IU13" i="16"/>
  <c r="UT28" i="14"/>
  <c r="IU51" i="16"/>
  <c r="IU241" i="16"/>
  <c r="IU69" i="14"/>
  <c r="UT218" i="14"/>
  <c r="UT180" i="14"/>
  <c r="IU12" i="14"/>
  <c r="IV33" i="8"/>
  <c r="IT242" i="8"/>
  <c r="IT147" i="8"/>
  <c r="IT109" i="8"/>
  <c r="IT223" i="8"/>
  <c r="IT166" i="8"/>
  <c r="IT71" i="8"/>
  <c r="UR85" i="14"/>
  <c r="IS183" i="14"/>
  <c r="IS88" i="14"/>
  <c r="IS107" i="14"/>
  <c r="IS70" i="16"/>
  <c r="IS69" i="14"/>
  <c r="IS164" i="14"/>
  <c r="IS89" i="16"/>
  <c r="UR180" i="14"/>
  <c r="UR142" i="14"/>
  <c r="UR47" i="14"/>
  <c r="UR161" i="14"/>
  <c r="UR66" i="14"/>
  <c r="IS126" i="14"/>
  <c r="IS13" i="16"/>
  <c r="IS51" i="16"/>
  <c r="UR218" i="14"/>
  <c r="IS202" i="14"/>
  <c r="UR123" i="14"/>
  <c r="UR28" i="14"/>
  <c r="IT14" i="8"/>
  <c r="IT185" i="8"/>
  <c r="IT128" i="8"/>
  <c r="IT52" i="8"/>
  <c r="IT204" i="8"/>
  <c r="IT90" i="8"/>
  <c r="IS145" i="14"/>
  <c r="IS127" i="16"/>
  <c r="IS108" i="16"/>
  <c r="IS184" i="16"/>
  <c r="IS203" i="16"/>
  <c r="UR199" i="14"/>
  <c r="IS50" i="14"/>
  <c r="IS222" i="16"/>
  <c r="IS165" i="16"/>
  <c r="IS240" i="14"/>
  <c r="UR237" i="14"/>
  <c r="UR9" i="14"/>
  <c r="IS221" i="14"/>
  <c r="IS146" i="16"/>
  <c r="IS12" i="14"/>
  <c r="IS32" i="16"/>
  <c r="UR104" i="14"/>
  <c r="IS31" i="14"/>
  <c r="IS241" i="16"/>
  <c r="IT33" i="8"/>
  <c r="IQ240" i="8"/>
  <c r="IQ164" i="8"/>
  <c r="IQ126" i="8"/>
  <c r="IQ221" i="8"/>
  <c r="IQ145" i="8"/>
  <c r="IQ88" i="8"/>
  <c r="UO178" i="14"/>
  <c r="IP201" i="16"/>
  <c r="IP220" i="16"/>
  <c r="IP238" i="14"/>
  <c r="IP200" i="14"/>
  <c r="UO45" i="14"/>
  <c r="IP124" i="14"/>
  <c r="IP86" i="14"/>
  <c r="IP163" i="16"/>
  <c r="IP181" i="14"/>
  <c r="UO140" i="14"/>
  <c r="UO197" i="14"/>
  <c r="UO216" i="14"/>
  <c r="IP239" i="16"/>
  <c r="IP67" i="14"/>
  <c r="IP106" i="16"/>
  <c r="IP162" i="14"/>
  <c r="IP105" i="14"/>
  <c r="UO7" i="14"/>
  <c r="UO102" i="14"/>
  <c r="IQ12" i="8"/>
  <c r="IQ202" i="8"/>
  <c r="IQ107" i="8"/>
  <c r="IQ50" i="8"/>
  <c r="IQ183" i="8"/>
  <c r="IQ69" i="8"/>
  <c r="IP11" i="16"/>
  <c r="UO121" i="14"/>
  <c r="IP49" i="16"/>
  <c r="IP30" i="16"/>
  <c r="UO64" i="14"/>
  <c r="IP125" i="16"/>
  <c r="UO83" i="14"/>
  <c r="IP219" i="14"/>
  <c r="UO159" i="14"/>
  <c r="UO26" i="14"/>
  <c r="UO235" i="14"/>
  <c r="IP10" i="14"/>
  <c r="IP68" i="16"/>
  <c r="IP144" i="16"/>
  <c r="IP143" i="14"/>
  <c r="IP48" i="14"/>
  <c r="IP182" i="16"/>
  <c r="IP29" i="14"/>
  <c r="IP87" i="16"/>
  <c r="IQ31" i="8"/>
  <c r="IL242" i="8"/>
  <c r="IL147" i="8"/>
  <c r="IL109" i="8"/>
  <c r="IL223" i="8"/>
  <c r="IL166" i="8"/>
  <c r="IL71" i="8"/>
  <c r="IK222" i="16"/>
  <c r="IK146" i="16"/>
  <c r="UJ180" i="14"/>
  <c r="UJ237" i="14"/>
  <c r="IK51" i="16"/>
  <c r="IK202" i="14"/>
  <c r="UJ104" i="14"/>
  <c r="IK31" i="14"/>
  <c r="UJ142" i="14"/>
  <c r="UJ199" i="14"/>
  <c r="IK145" i="14"/>
  <c r="IK184" i="16"/>
  <c r="IK50" i="14"/>
  <c r="IK240" i="14"/>
  <c r="IK108" i="16"/>
  <c r="IK89" i="16"/>
  <c r="IK241" i="16"/>
  <c r="IK183" i="14"/>
  <c r="UJ66" i="14"/>
  <c r="IK69" i="14"/>
  <c r="IL14" i="8"/>
  <c r="IL185" i="8"/>
  <c r="IL128" i="8"/>
  <c r="IL52" i="8"/>
  <c r="IL204" i="8"/>
  <c r="IL90" i="8"/>
  <c r="IK107" i="14"/>
  <c r="UJ28" i="14"/>
  <c r="UJ9" i="14"/>
  <c r="IK203" i="16"/>
  <c r="UJ218" i="14"/>
  <c r="UJ161" i="14"/>
  <c r="IK12" i="14"/>
  <c r="IK164" i="14"/>
  <c r="IK126" i="14"/>
  <c r="IK221" i="14"/>
  <c r="IK88" i="14"/>
  <c r="UJ47" i="14"/>
  <c r="IK70" i="16"/>
  <c r="IK32" i="16"/>
  <c r="UJ85" i="14"/>
  <c r="IK165" i="16"/>
  <c r="IK127" i="16"/>
  <c r="UJ123" i="14"/>
  <c r="IK13" i="16"/>
  <c r="IL33" i="8"/>
  <c r="JD145" i="8"/>
  <c r="JD221" i="8"/>
  <c r="JD107" i="8"/>
  <c r="VB26" i="14"/>
  <c r="VB197" i="14"/>
  <c r="JC163" i="16"/>
  <c r="JC29" i="14"/>
  <c r="VB159" i="14"/>
  <c r="VB121" i="14"/>
  <c r="VB178" i="14"/>
  <c r="VB7" i="14"/>
  <c r="JC182" i="16"/>
  <c r="JC68" i="16"/>
  <c r="JD183" i="8"/>
  <c r="JD69" i="8"/>
  <c r="JD88" i="8"/>
  <c r="JC87" i="16"/>
  <c r="JC219" i="14"/>
  <c r="JC48" i="14"/>
  <c r="VB83" i="14"/>
  <c r="VB45" i="14"/>
  <c r="JC105" i="14"/>
  <c r="JC124" i="14"/>
  <c r="JC125" i="16"/>
  <c r="JC49" i="16"/>
  <c r="JD31" i="8"/>
  <c r="JD240" i="8"/>
  <c r="JD50" i="8"/>
  <c r="JD164" i="8"/>
  <c r="VB235" i="14"/>
  <c r="JC238" i="14"/>
  <c r="JC201" i="16"/>
  <c r="JC144" i="16"/>
  <c r="JC239" i="16"/>
  <c r="JC106" i="16"/>
  <c r="JC30" i="16"/>
  <c r="JC181" i="14"/>
  <c r="JC162" i="14"/>
  <c r="JC86" i="14"/>
  <c r="JD12" i="8"/>
  <c r="JD126" i="8"/>
  <c r="JD202" i="8"/>
  <c r="JC67" i="14"/>
  <c r="VB64" i="14"/>
  <c r="JC10" i="14"/>
  <c r="JC11" i="16"/>
  <c r="VB102" i="14"/>
  <c r="VB216" i="14"/>
  <c r="JC200" i="14"/>
  <c r="JC220" i="16"/>
  <c r="JC143" i="14"/>
  <c r="VB140" i="14"/>
  <c r="IU240" i="8"/>
  <c r="IU164" i="8"/>
  <c r="IU126" i="8"/>
  <c r="IU221" i="8"/>
  <c r="IU145" i="8"/>
  <c r="IU88" i="8"/>
  <c r="IT143" i="14"/>
  <c r="IT201" i="16"/>
  <c r="US7" i="14"/>
  <c r="IT105" i="14"/>
  <c r="US26" i="14"/>
  <c r="US140" i="14"/>
  <c r="IT86" i="14"/>
  <c r="IT238" i="14"/>
  <c r="IT144" i="16"/>
  <c r="US197" i="14"/>
  <c r="IT181" i="14"/>
  <c r="IT220" i="16"/>
  <c r="US64" i="14"/>
  <c r="US178" i="14"/>
  <c r="IT29" i="14"/>
  <c r="IT163" i="16"/>
  <c r="IT30" i="16"/>
  <c r="US216" i="14"/>
  <c r="US45" i="14"/>
  <c r="IT49" i="16"/>
  <c r="IU12" i="8"/>
  <c r="IU202" i="8"/>
  <c r="IU107" i="8"/>
  <c r="IU50" i="8"/>
  <c r="IU183" i="8"/>
  <c r="IU69" i="8"/>
  <c r="IT87" i="16"/>
  <c r="IT11" i="16"/>
  <c r="IT124" i="14"/>
  <c r="IT10" i="14"/>
  <c r="US83" i="14"/>
  <c r="IT67" i="14"/>
  <c r="IT239" i="16"/>
  <c r="IT125" i="16"/>
  <c r="IT106" i="16"/>
  <c r="IT200" i="14"/>
  <c r="IT48" i="14"/>
  <c r="IT182" i="16"/>
  <c r="IT219" i="14"/>
  <c r="IT68" i="16"/>
  <c r="US159" i="14"/>
  <c r="IT162" i="14"/>
  <c r="US102" i="14"/>
  <c r="US121" i="14"/>
  <c r="US235" i="14"/>
  <c r="IU31" i="8"/>
  <c r="IC13" i="8"/>
  <c r="IC184" i="8"/>
  <c r="IC127" i="8"/>
  <c r="IC70" i="8"/>
  <c r="IC203" i="8"/>
  <c r="IC89" i="8"/>
  <c r="IB107" i="16"/>
  <c r="IB69" i="16"/>
  <c r="IB239" i="14"/>
  <c r="IB163" i="14"/>
  <c r="UA160" i="14"/>
  <c r="UA141" i="14"/>
  <c r="IB88" i="16"/>
  <c r="IB145" i="16"/>
  <c r="IB183" i="16"/>
  <c r="IB11" i="14"/>
  <c r="IB12" i="16"/>
  <c r="IB31" i="16"/>
  <c r="IB240" i="16"/>
  <c r="UA8" i="14"/>
  <c r="UA46" i="14"/>
  <c r="IB87" i="14"/>
  <c r="IB202" i="16"/>
  <c r="IB106" i="14"/>
  <c r="IB182" i="14"/>
  <c r="IB201" i="14"/>
  <c r="IC241" i="8"/>
  <c r="IC146" i="8"/>
  <c r="IC51" i="8"/>
  <c r="IC222" i="8"/>
  <c r="IC165" i="8"/>
  <c r="IC108" i="8"/>
  <c r="IB50" i="16"/>
  <c r="IB164" i="16"/>
  <c r="IB30" i="14"/>
  <c r="UA179" i="14"/>
  <c r="IB68" i="14"/>
  <c r="UA65" i="14"/>
  <c r="IB49" i="14"/>
  <c r="UA103" i="14"/>
  <c r="IB220" i="14"/>
  <c r="UA84" i="14"/>
  <c r="UA217" i="14"/>
  <c r="UA198" i="14"/>
  <c r="IB125" i="14"/>
  <c r="UA122" i="14"/>
  <c r="UA27" i="14"/>
  <c r="UA236" i="14"/>
  <c r="IB144" i="14"/>
  <c r="IB221" i="16"/>
  <c r="IB126" i="16"/>
  <c r="IC32" i="8"/>
  <c r="ID240" i="8"/>
  <c r="ID145" i="8"/>
  <c r="ID50" i="8"/>
  <c r="ID221" i="8"/>
  <c r="ID164" i="8"/>
  <c r="ID107" i="8"/>
  <c r="IC182" i="16"/>
  <c r="IC201" i="16"/>
  <c r="IC200" i="14"/>
  <c r="IC124" i="14"/>
  <c r="UB64" i="14"/>
  <c r="IC220" i="16"/>
  <c r="IC143" i="14"/>
  <c r="IC87" i="16"/>
  <c r="IC105" i="14"/>
  <c r="IC11" i="16"/>
  <c r="IC10" i="14"/>
  <c r="IC239" i="16"/>
  <c r="UB235" i="14"/>
  <c r="IC30" i="16"/>
  <c r="IC86" i="14"/>
  <c r="UB178" i="14"/>
  <c r="IC238" i="14"/>
  <c r="IC144" i="16"/>
  <c r="UB197" i="14"/>
  <c r="UB45" i="14"/>
  <c r="ID12" i="8"/>
  <c r="ID183" i="8"/>
  <c r="ID126" i="8"/>
  <c r="ID69" i="8"/>
  <c r="ID202" i="8"/>
  <c r="ID88" i="8"/>
  <c r="UB102" i="14"/>
  <c r="IC67" i="14"/>
  <c r="IC162" i="14"/>
  <c r="UB140" i="14"/>
  <c r="UB7" i="14"/>
  <c r="UB26" i="14"/>
  <c r="UB159" i="14"/>
  <c r="IC163" i="16"/>
  <c r="IC106" i="16"/>
  <c r="IC68" i="16"/>
  <c r="UB121" i="14"/>
  <c r="IC49" i="16"/>
  <c r="IC219" i="14"/>
  <c r="IC29" i="14"/>
  <c r="IC48" i="14"/>
  <c r="UB83" i="14"/>
  <c r="IC181" i="14"/>
  <c r="IC125" i="16"/>
  <c r="UB216" i="14"/>
  <c r="ID31" i="8"/>
  <c r="ID220" i="8"/>
  <c r="ID125" i="8"/>
  <c r="ID87" i="8"/>
  <c r="ID163" i="8"/>
  <c r="ID144" i="8"/>
  <c r="ID49" i="8"/>
  <c r="IC67" i="16"/>
  <c r="UB234" i="14"/>
  <c r="IC161" i="14"/>
  <c r="UB101" i="14"/>
  <c r="UB215" i="14"/>
  <c r="UB6" i="14"/>
  <c r="IC143" i="16"/>
  <c r="IC219" i="16"/>
  <c r="IC105" i="16"/>
  <c r="IC200" i="16"/>
  <c r="IC10" i="16"/>
  <c r="IC104" i="14"/>
  <c r="UB25" i="14"/>
  <c r="IC28" i="14"/>
  <c r="IC86" i="16"/>
  <c r="IC85" i="14"/>
  <c r="IC238" i="16"/>
  <c r="IC181" i="16"/>
  <c r="UB158" i="14"/>
  <c r="UB120" i="14"/>
  <c r="ID11" i="8"/>
  <c r="ID201" i="8"/>
  <c r="ID106" i="8"/>
  <c r="ID239" i="8"/>
  <c r="ID182" i="8"/>
  <c r="ID68" i="8"/>
  <c r="IC218" i="14"/>
  <c r="UB82" i="14"/>
  <c r="IC48" i="16"/>
  <c r="UB63" i="14"/>
  <c r="IC124" i="16"/>
  <c r="IC29" i="16"/>
  <c r="IC66" i="14"/>
  <c r="UB177" i="14"/>
  <c r="UB44" i="14"/>
  <c r="IC162" i="16"/>
  <c r="IC123" i="14"/>
  <c r="IC142" i="14"/>
  <c r="UB139" i="14"/>
  <c r="IC9" i="14"/>
  <c r="IC47" i="14"/>
  <c r="UB196" i="14"/>
  <c r="IC180" i="14"/>
  <c r="IC199" i="14"/>
  <c r="IC237" i="14"/>
  <c r="ID30" i="8"/>
  <c r="HV220" i="8"/>
  <c r="HV125" i="8"/>
  <c r="HV87" i="8"/>
  <c r="HV163" i="8"/>
  <c r="HV144" i="8"/>
  <c r="HV49" i="8"/>
  <c r="HV11" i="8"/>
  <c r="HV201" i="8"/>
  <c r="HV106" i="8"/>
  <c r="HV239" i="8"/>
  <c r="HV182" i="8"/>
  <c r="HV68" i="8"/>
  <c r="TT234" i="14"/>
  <c r="HU124" i="16"/>
  <c r="HU29" i="16"/>
  <c r="HU143" i="16"/>
  <c r="TT25" i="14"/>
  <c r="HU218" i="14"/>
  <c r="HU47" i="14"/>
  <c r="TT44" i="14"/>
  <c r="HU104" i="14"/>
  <c r="TT6" i="14"/>
  <c r="TT120" i="14"/>
  <c r="HU161" i="14"/>
  <c r="HU199" i="14"/>
  <c r="TT63" i="14"/>
  <c r="TT196" i="14"/>
  <c r="HU180" i="14"/>
  <c r="HU181" i="16"/>
  <c r="HU28" i="14"/>
  <c r="TT215" i="14"/>
  <c r="HU142" i="14"/>
  <c r="HU66" i="14"/>
  <c r="TT139" i="14"/>
  <c r="HU85" i="14"/>
  <c r="HU238" i="16"/>
  <c r="TT101" i="14"/>
  <c r="HU200" i="16"/>
  <c r="HU9" i="14"/>
  <c r="HU162" i="16"/>
  <c r="HU123" i="14"/>
  <c r="TT177" i="14"/>
  <c r="HU219" i="16"/>
  <c r="TT82" i="14"/>
  <c r="HU10" i="16"/>
  <c r="HU86" i="16"/>
  <c r="TT158" i="14"/>
  <c r="HU237" i="14"/>
  <c r="HU105" i="16"/>
  <c r="HU48" i="16"/>
  <c r="HU67" i="16"/>
  <c r="HV30" i="8"/>
  <c r="IA13" i="8"/>
  <c r="IA184" i="8"/>
  <c r="IA127" i="8"/>
  <c r="IA70" i="8"/>
  <c r="IA203" i="8"/>
  <c r="IA89" i="8"/>
  <c r="HZ125" i="14"/>
  <c r="HZ30" i="14"/>
  <c r="HZ126" i="16"/>
  <c r="TY141" i="14"/>
  <c r="TY65" i="14"/>
  <c r="TY122" i="14"/>
  <c r="TY103" i="14"/>
  <c r="HZ182" i="14"/>
  <c r="TY84" i="14"/>
  <c r="TY217" i="14"/>
  <c r="HZ144" i="14"/>
  <c r="HZ49" i="14"/>
  <c r="HZ163" i="14"/>
  <c r="HZ11" i="14"/>
  <c r="HZ221" i="16"/>
  <c r="HZ12" i="16"/>
  <c r="HZ31" i="16"/>
  <c r="HZ50" i="16"/>
  <c r="HZ183" i="16"/>
  <c r="HZ164" i="16"/>
  <c r="IA241" i="8"/>
  <c r="IA146" i="8"/>
  <c r="IA51" i="8"/>
  <c r="IA222" i="8"/>
  <c r="IA165" i="8"/>
  <c r="IA108" i="8"/>
  <c r="HZ88" i="16"/>
  <c r="TY198" i="14"/>
  <c r="TY27" i="14"/>
  <c r="TY236" i="14"/>
  <c r="TY160" i="14"/>
  <c r="HZ201" i="14"/>
  <c r="HZ107" i="16"/>
  <c r="HZ202" i="16"/>
  <c r="HZ239" i="14"/>
  <c r="TY179" i="14"/>
  <c r="HZ145" i="16"/>
  <c r="HZ240" i="16"/>
  <c r="TY46" i="14"/>
  <c r="TY8" i="14"/>
  <c r="HZ87" i="14"/>
  <c r="HZ69" i="16"/>
  <c r="HZ106" i="14"/>
  <c r="HZ220" i="14"/>
  <c r="HZ68" i="14"/>
  <c r="IA32" i="8"/>
  <c r="HQ184" i="8"/>
  <c r="HQ127" i="8"/>
  <c r="HQ70" i="8"/>
  <c r="HQ203" i="8"/>
  <c r="HQ89" i="8"/>
  <c r="HQ13" i="8"/>
  <c r="HP126" i="16"/>
  <c r="HP240" i="16"/>
  <c r="HP107" i="16"/>
  <c r="TO179" i="14"/>
  <c r="TO46" i="14"/>
  <c r="TO141" i="14"/>
  <c r="HP220" i="14"/>
  <c r="HP68" i="14"/>
  <c r="HP163" i="14"/>
  <c r="HP11" i="14"/>
  <c r="HP69" i="16"/>
  <c r="HP183" i="16"/>
  <c r="HP50" i="16"/>
  <c r="TO122" i="14"/>
  <c r="TO236" i="14"/>
  <c r="TO65" i="14"/>
  <c r="HP201" i="14"/>
  <c r="HP49" i="14"/>
  <c r="HP87" i="14"/>
  <c r="HQ241" i="8"/>
  <c r="HQ146" i="8"/>
  <c r="HQ51" i="8"/>
  <c r="HQ222" i="8"/>
  <c r="HQ165" i="8"/>
  <c r="HQ108" i="8"/>
  <c r="HP221" i="16"/>
  <c r="HP88" i="16"/>
  <c r="HP164" i="16"/>
  <c r="HP31" i="16"/>
  <c r="TO103" i="14"/>
  <c r="TO217" i="14"/>
  <c r="TO84" i="14"/>
  <c r="HP125" i="14"/>
  <c r="HP239" i="14"/>
  <c r="HP106" i="14"/>
  <c r="HP202" i="16"/>
  <c r="HP12" i="16"/>
  <c r="HP145" i="16"/>
  <c r="TO198" i="14"/>
  <c r="TO27" i="14"/>
  <c r="TO160" i="14"/>
  <c r="TO8" i="14"/>
  <c r="HP144" i="14"/>
  <c r="HP182" i="14"/>
  <c r="HP30" i="14"/>
  <c r="HQ32" i="8"/>
  <c r="HV222" i="8"/>
  <c r="HV146" i="8"/>
  <c r="HV89" i="8"/>
  <c r="HV203" i="8"/>
  <c r="HV108" i="8"/>
  <c r="HV51" i="8"/>
  <c r="HU240" i="16"/>
  <c r="HU164" i="16"/>
  <c r="HU183" i="16"/>
  <c r="HU50" i="16"/>
  <c r="TT84" i="14"/>
  <c r="TT179" i="14"/>
  <c r="TT65" i="14"/>
  <c r="HU125" i="14"/>
  <c r="HU201" i="14"/>
  <c r="HU68" i="14"/>
  <c r="HU126" i="16"/>
  <c r="HU221" i="16"/>
  <c r="HU69" i="16"/>
  <c r="TT141" i="14"/>
  <c r="TT236" i="14"/>
  <c r="TT46" i="14"/>
  <c r="HU220" i="14"/>
  <c r="HU87" i="14"/>
  <c r="HU144" i="14"/>
  <c r="HU11" i="14"/>
  <c r="HV184" i="8"/>
  <c r="HV70" i="8"/>
  <c r="HV241" i="8"/>
  <c r="HV165" i="8"/>
  <c r="HV127" i="8"/>
  <c r="HV13" i="8"/>
  <c r="HU145" i="16"/>
  <c r="HU12" i="16"/>
  <c r="HU88" i="16"/>
  <c r="TT198" i="14"/>
  <c r="TT27" i="14"/>
  <c r="TT122" i="14"/>
  <c r="HU182" i="14"/>
  <c r="HU30" i="14"/>
  <c r="HU106" i="14"/>
  <c r="HU202" i="16"/>
  <c r="HU31" i="16"/>
  <c r="HU107" i="16"/>
  <c r="TT217" i="14"/>
  <c r="TT103" i="14"/>
  <c r="TT160" i="14"/>
  <c r="TT8" i="14"/>
  <c r="HU163" i="14"/>
  <c r="HU239" i="14"/>
  <c r="HU49" i="14"/>
  <c r="HV32" i="8"/>
  <c r="EG9" i="29"/>
  <c r="HZ13" i="8"/>
  <c r="HZ184" i="8"/>
  <c r="HZ70" i="8"/>
  <c r="HZ241" i="8"/>
  <c r="HZ165" i="8"/>
  <c r="HZ127" i="8"/>
  <c r="HY144" i="14"/>
  <c r="HY220" i="14"/>
  <c r="HY240" i="16"/>
  <c r="HY88" i="16"/>
  <c r="TX179" i="14"/>
  <c r="TX236" i="14"/>
  <c r="HY31" i="16"/>
  <c r="TX198" i="14"/>
  <c r="HY221" i="16"/>
  <c r="HY202" i="16"/>
  <c r="HY69" i="16"/>
  <c r="HY183" i="16"/>
  <c r="HY164" i="16"/>
  <c r="TX84" i="14"/>
  <c r="TX27" i="14"/>
  <c r="TX103" i="14"/>
  <c r="HY11" i="14"/>
  <c r="HY50" i="16"/>
  <c r="TX8" i="14"/>
  <c r="HZ222" i="8"/>
  <c r="HZ146" i="8"/>
  <c r="HZ89" i="8"/>
  <c r="HZ203" i="8"/>
  <c r="HZ108" i="8"/>
  <c r="HZ51" i="8"/>
  <c r="HY106" i="14"/>
  <c r="HY49" i="14"/>
  <c r="HY30" i="14"/>
  <c r="HY201" i="14"/>
  <c r="TX160" i="14"/>
  <c r="HY182" i="14"/>
  <c r="HY125" i="14"/>
  <c r="TX46" i="14"/>
  <c r="HY163" i="14"/>
  <c r="HY87" i="14"/>
  <c r="TX65" i="14"/>
  <c r="HY126" i="16"/>
  <c r="TX122" i="14"/>
  <c r="HY145" i="16"/>
  <c r="TX141" i="14"/>
  <c r="HY239" i="14"/>
  <c r="HY68" i="14"/>
  <c r="TX217" i="14"/>
  <c r="HY12" i="16"/>
  <c r="HY107" i="16"/>
  <c r="HZ32" i="8"/>
  <c r="FK9" i="29"/>
  <c r="JD184" i="8"/>
  <c r="JD51" i="8"/>
  <c r="JD108" i="8"/>
  <c r="JC240" i="16"/>
  <c r="JC239" i="14"/>
  <c r="JC68" i="14"/>
  <c r="VB27" i="14"/>
  <c r="JC50" i="16"/>
  <c r="VB103" i="14"/>
  <c r="VB84" i="14"/>
  <c r="VB217" i="14"/>
  <c r="JC125" i="14"/>
  <c r="JC11" i="14"/>
  <c r="JD146" i="8"/>
  <c r="JD241" i="8"/>
  <c r="JD127" i="8"/>
  <c r="VB46" i="14"/>
  <c r="JC220" i="14"/>
  <c r="JC106" i="14"/>
  <c r="VB122" i="14"/>
  <c r="JC69" i="16"/>
  <c r="JC12" i="16"/>
  <c r="JC144" i="14"/>
  <c r="VB236" i="14"/>
  <c r="VB160" i="14"/>
  <c r="JD13" i="8"/>
  <c r="JD70" i="8"/>
  <c r="JD203" i="8"/>
  <c r="JC201" i="14"/>
  <c r="VB179" i="14"/>
  <c r="VB8" i="14"/>
  <c r="VB198" i="14"/>
  <c r="VB141" i="14"/>
  <c r="JC183" i="16"/>
  <c r="JC88" i="16"/>
  <c r="JC126" i="16"/>
  <c r="JC163" i="14"/>
  <c r="VB65" i="14"/>
  <c r="JD222" i="8"/>
  <c r="JD89" i="8"/>
  <c r="JD165" i="8"/>
  <c r="JC49" i="14"/>
  <c r="JC107" i="16"/>
  <c r="JC87" i="14"/>
  <c r="JC31" i="16"/>
  <c r="JC164" i="16"/>
  <c r="JC30" i="14"/>
  <c r="JC202" i="16"/>
  <c r="JC221" i="16"/>
  <c r="JC182" i="14"/>
  <c r="JC145" i="16"/>
  <c r="JD32" i="8"/>
  <c r="IY12" i="8"/>
  <c r="IY107" i="8"/>
  <c r="IY183" i="8"/>
  <c r="UW26" i="14"/>
  <c r="IX29" i="14"/>
  <c r="IX10" i="14"/>
  <c r="IX163" i="16"/>
  <c r="UW178" i="14"/>
  <c r="IX182" i="16"/>
  <c r="UW45" i="14"/>
  <c r="IX30" i="16"/>
  <c r="IX67" i="14"/>
  <c r="IX144" i="16"/>
  <c r="IY164" i="8"/>
  <c r="IY221" i="8"/>
  <c r="IY88" i="8"/>
  <c r="IX200" i="14"/>
  <c r="IX143" i="14"/>
  <c r="UW83" i="14"/>
  <c r="IX201" i="16"/>
  <c r="UW216" i="14"/>
  <c r="UW159" i="14"/>
  <c r="IX124" i="14"/>
  <c r="IX106" i="16"/>
  <c r="UW140" i="14"/>
  <c r="UW235" i="14"/>
  <c r="IY31" i="8"/>
  <c r="IY202" i="8"/>
  <c r="IY50" i="8"/>
  <c r="IY69" i="8"/>
  <c r="UW197" i="14"/>
  <c r="IX181" i="14"/>
  <c r="IX11" i="16"/>
  <c r="IX162" i="14"/>
  <c r="UW102" i="14"/>
  <c r="IX125" i="16"/>
  <c r="IX105" i="14"/>
  <c r="IX238" i="14"/>
  <c r="UW7" i="14"/>
  <c r="IY240" i="8"/>
  <c r="IY126" i="8"/>
  <c r="IY145" i="8"/>
  <c r="IX86" i="14"/>
  <c r="IX68" i="16"/>
  <c r="UW64" i="14"/>
  <c r="IX239" i="16"/>
  <c r="IX49" i="16"/>
  <c r="IX219" i="14"/>
  <c r="IX48" i="14"/>
  <c r="IX87" i="16"/>
  <c r="UW121" i="14"/>
  <c r="IX220" i="16"/>
  <c r="JG145" i="8"/>
  <c r="JG202" i="8"/>
  <c r="JG50" i="8"/>
  <c r="JG183" i="8"/>
  <c r="JG240" i="8"/>
  <c r="JG126" i="8"/>
  <c r="JF201" i="16"/>
  <c r="JF86" i="14"/>
  <c r="JF106" i="16"/>
  <c r="VE140" i="14"/>
  <c r="VE197" i="14"/>
  <c r="VE121" i="14"/>
  <c r="VE102" i="14"/>
  <c r="JF48" i="14"/>
  <c r="VE178" i="14"/>
  <c r="JF105" i="14"/>
  <c r="VE26" i="14"/>
  <c r="JF162" i="14"/>
  <c r="JF143" i="14"/>
  <c r="JF125" i="16"/>
  <c r="JF239" i="16"/>
  <c r="JF181" i="14"/>
  <c r="JF200" i="14"/>
  <c r="JF11" i="16"/>
  <c r="JF29" i="14"/>
  <c r="JG31" i="8"/>
  <c r="JG221" i="8"/>
  <c r="JG88" i="8"/>
  <c r="JG107" i="8"/>
  <c r="JG12" i="8"/>
  <c r="JG69" i="8"/>
  <c r="JG164" i="8"/>
  <c r="JF163" i="16"/>
  <c r="JF30" i="16"/>
  <c r="JF49" i="16"/>
  <c r="VE159" i="14"/>
  <c r="JF10" i="14"/>
  <c r="VE45" i="14"/>
  <c r="JF68" i="16"/>
  <c r="JF238" i="14"/>
  <c r="JF220" i="16"/>
  <c r="JF87" i="16"/>
  <c r="VE235" i="14"/>
  <c r="VE7" i="14"/>
  <c r="VE216" i="14"/>
  <c r="JF67" i="14"/>
  <c r="VE64" i="14"/>
  <c r="JF144" i="16"/>
  <c r="JF182" i="16"/>
  <c r="JF219" i="14"/>
  <c r="VE83" i="14"/>
  <c r="JF124" i="14"/>
  <c r="IZ14" i="8"/>
  <c r="IZ128" i="8"/>
  <c r="IZ204" i="8"/>
  <c r="IY202" i="14"/>
  <c r="IY203" i="16"/>
  <c r="IY145" i="14"/>
  <c r="UX199" i="14"/>
  <c r="UX180" i="14"/>
  <c r="UX85" i="14"/>
  <c r="IY240" i="14"/>
  <c r="IY70" i="16"/>
  <c r="IY164" i="14"/>
  <c r="IY89" i="16"/>
  <c r="IZ147" i="8"/>
  <c r="IZ223" i="8"/>
  <c r="IZ71" i="8"/>
  <c r="IY146" i="16"/>
  <c r="IY108" i="16"/>
  <c r="IY126" i="14"/>
  <c r="UX218" i="14"/>
  <c r="IY69" i="14"/>
  <c r="IY184" i="16"/>
  <c r="IY127" i="16"/>
  <c r="IY88" i="14"/>
  <c r="IY12" i="14"/>
  <c r="IY31" i="14"/>
  <c r="IZ185" i="8"/>
  <c r="IZ52" i="8"/>
  <c r="IZ90" i="8"/>
  <c r="UX142" i="14"/>
  <c r="IY107" i="14"/>
  <c r="UX123" i="14"/>
  <c r="IY32" i="16"/>
  <c r="UX161" i="14"/>
  <c r="IY241" i="16"/>
  <c r="IY13" i="16"/>
  <c r="IY222" i="16"/>
  <c r="UX47" i="14"/>
  <c r="IZ242" i="8"/>
  <c r="IZ109" i="8"/>
  <c r="IZ166" i="8"/>
  <c r="IY183" i="14"/>
  <c r="IY50" i="14"/>
  <c r="IY165" i="16"/>
  <c r="UX237" i="14"/>
  <c r="IY221" i="14"/>
  <c r="UX66" i="14"/>
  <c r="IY51" i="16"/>
  <c r="UX28" i="14"/>
  <c r="UX9" i="14"/>
  <c r="UX104" i="14"/>
  <c r="IZ33" i="8"/>
  <c r="JA220" i="8"/>
  <c r="JA106" i="8"/>
  <c r="JA125" i="8"/>
  <c r="IZ47" i="14"/>
  <c r="IZ124" i="16"/>
  <c r="IZ104" i="14"/>
  <c r="IZ9" i="14"/>
  <c r="IZ143" i="16"/>
  <c r="UY196" i="14"/>
  <c r="UY25" i="14"/>
  <c r="IZ180" i="14"/>
  <c r="UY101" i="14"/>
  <c r="IZ200" i="16"/>
  <c r="JA11" i="8"/>
  <c r="JA87" i="8"/>
  <c r="JA144" i="8"/>
  <c r="IZ48" i="16"/>
  <c r="IZ86" i="16"/>
  <c r="IZ237" i="14"/>
  <c r="IZ142" i="14"/>
  <c r="UY44" i="14"/>
  <c r="IZ123" i="14"/>
  <c r="IZ199" i="14"/>
  <c r="UY63" i="14"/>
  <c r="IZ162" i="16"/>
  <c r="IZ28" i="14"/>
  <c r="JA163" i="8"/>
  <c r="JA182" i="8"/>
  <c r="JA68" i="8"/>
  <c r="UY6" i="14"/>
  <c r="IZ10" i="16"/>
  <c r="UY215" i="14"/>
  <c r="IZ105" i="16"/>
  <c r="IZ85" i="14"/>
  <c r="IZ219" i="16"/>
  <c r="IZ218" i="14"/>
  <c r="IZ67" i="16"/>
  <c r="UY120" i="14"/>
  <c r="IZ161" i="14"/>
  <c r="JA201" i="8"/>
  <c r="JA239" i="8"/>
  <c r="JA49" i="8"/>
  <c r="IZ181" i="16"/>
  <c r="UY158" i="14"/>
  <c r="IZ238" i="16"/>
  <c r="UY177" i="14"/>
  <c r="UY234" i="14"/>
  <c r="IZ29" i="16"/>
  <c r="UY139" i="14"/>
  <c r="IZ66" i="14"/>
  <c r="UY82" i="14"/>
  <c r="JA30" i="8"/>
  <c r="IK240" i="8"/>
  <c r="IK164" i="8"/>
  <c r="IK126" i="8"/>
  <c r="IK221" i="8"/>
  <c r="IK145" i="8"/>
  <c r="IK88" i="8"/>
  <c r="IK12" i="8"/>
  <c r="IK202" i="8"/>
  <c r="IK107" i="8"/>
  <c r="IK50" i="8"/>
  <c r="IK183" i="8"/>
  <c r="IK69" i="8"/>
  <c r="IJ143" i="14"/>
  <c r="UI83" i="14"/>
  <c r="UI26" i="14"/>
  <c r="UI216" i="14"/>
  <c r="IJ11" i="16"/>
  <c r="UI7" i="14"/>
  <c r="IJ67" i="14"/>
  <c r="IJ124" i="14"/>
  <c r="UI159" i="14"/>
  <c r="UI235" i="14"/>
  <c r="IJ105" i="14"/>
  <c r="IJ162" i="14"/>
  <c r="IJ163" i="16"/>
  <c r="UI140" i="14"/>
  <c r="IJ181" i="14"/>
  <c r="UI102" i="14"/>
  <c r="UI178" i="14"/>
  <c r="IJ219" i="14"/>
  <c r="IJ201" i="16"/>
  <c r="IJ125" i="16"/>
  <c r="IJ30" i="16"/>
  <c r="UI121" i="14"/>
  <c r="IJ68" i="16"/>
  <c r="IJ10" i="14"/>
  <c r="IJ49" i="16"/>
  <c r="UI64" i="14"/>
  <c r="IJ87" i="16"/>
  <c r="IJ238" i="14"/>
  <c r="UI45" i="14"/>
  <c r="IJ144" i="16"/>
  <c r="IJ182" i="16"/>
  <c r="IJ48" i="14"/>
  <c r="IJ220" i="16"/>
  <c r="IJ200" i="14"/>
  <c r="UI197" i="14"/>
  <c r="IJ29" i="14"/>
  <c r="IJ239" i="16"/>
  <c r="IJ106" i="16"/>
  <c r="IJ86" i="14"/>
  <c r="IK31" i="8"/>
  <c r="IV11" i="8"/>
  <c r="IV144" i="8"/>
  <c r="IV163" i="8"/>
  <c r="IU123" i="14"/>
  <c r="UT63" i="14"/>
  <c r="IU237" i="14"/>
  <c r="IU48" i="16"/>
  <c r="UT234" i="14"/>
  <c r="IU199" i="14"/>
  <c r="IU86" i="16"/>
  <c r="UT101" i="14"/>
  <c r="UT25" i="14"/>
  <c r="IU124" i="16"/>
  <c r="IV182" i="8"/>
  <c r="IV220" i="8"/>
  <c r="IV87" i="8"/>
  <c r="IU200" i="16"/>
  <c r="IU67" i="16"/>
  <c r="IU218" i="14"/>
  <c r="IU28" i="14"/>
  <c r="UT215" i="14"/>
  <c r="IU162" i="16"/>
  <c r="UT177" i="14"/>
  <c r="UT120" i="14"/>
  <c r="UT6" i="14"/>
  <c r="IU161" i="14"/>
  <c r="IV201" i="8"/>
  <c r="IV49" i="8"/>
  <c r="IV106" i="8"/>
  <c r="IU142" i="14"/>
  <c r="IU47" i="14"/>
  <c r="IU10" i="16"/>
  <c r="IU180" i="14"/>
  <c r="IU219" i="16"/>
  <c r="IU238" i="16"/>
  <c r="IU143" i="16"/>
  <c r="UT44" i="14"/>
  <c r="IU9" i="14"/>
  <c r="IV239" i="8"/>
  <c r="IV68" i="8"/>
  <c r="IV125" i="8"/>
  <c r="IU66" i="14"/>
  <c r="IU105" i="16"/>
  <c r="IU181" i="16"/>
  <c r="IU85" i="14"/>
  <c r="UT82" i="14"/>
  <c r="IU104" i="14"/>
  <c r="UT139" i="14"/>
  <c r="UT158" i="14"/>
  <c r="UT196" i="14"/>
  <c r="IU29" i="16"/>
  <c r="IV30" i="8"/>
  <c r="IY11" i="8"/>
  <c r="IY87" i="8"/>
  <c r="IY163" i="8"/>
  <c r="IX142" i="14"/>
  <c r="IX29" i="16"/>
  <c r="IX66" i="14"/>
  <c r="IX218" i="14"/>
  <c r="IX105" i="16"/>
  <c r="IX161" i="14"/>
  <c r="IX28" i="14"/>
  <c r="UW158" i="14"/>
  <c r="UW139" i="14"/>
  <c r="UW44" i="14"/>
  <c r="IY144" i="8"/>
  <c r="IY182" i="8"/>
  <c r="IY68" i="8"/>
  <c r="UW25" i="14"/>
  <c r="IX67" i="16"/>
  <c r="IX180" i="14"/>
  <c r="IX9" i="14"/>
  <c r="IX86" i="16"/>
  <c r="IX85" i="14"/>
  <c r="IX219" i="16"/>
  <c r="IX181" i="16"/>
  <c r="UW63" i="14"/>
  <c r="IX104" i="14"/>
  <c r="IY30" i="8"/>
  <c r="IY201" i="8"/>
  <c r="IY239" i="8"/>
  <c r="IY49" i="8"/>
  <c r="UW196" i="14"/>
  <c r="IX124" i="16"/>
  <c r="UW82" i="14"/>
  <c r="UW120" i="14"/>
  <c r="IX238" i="16"/>
  <c r="IX162" i="16"/>
  <c r="IX200" i="16"/>
  <c r="UW177" i="14"/>
  <c r="UW215" i="14"/>
  <c r="IY220" i="8"/>
  <c r="IY106" i="8"/>
  <c r="IY125" i="8"/>
  <c r="UW101" i="14"/>
  <c r="IX237" i="14"/>
  <c r="IX123" i="14"/>
  <c r="IX47" i="14"/>
  <c r="IX10" i="16"/>
  <c r="IX199" i="14"/>
  <c r="IX48" i="16"/>
  <c r="IX143" i="16"/>
  <c r="UW234" i="14"/>
  <c r="UW6" i="14"/>
  <c r="FP8" i="29"/>
  <c r="JI145" i="8"/>
  <c r="JI202" i="8"/>
  <c r="JI50" i="8"/>
  <c r="VG178" i="14"/>
  <c r="JH48" i="14"/>
  <c r="JH201" i="16"/>
  <c r="JH163" i="16"/>
  <c r="JH68" i="16"/>
  <c r="VG7" i="14"/>
  <c r="JH10" i="14"/>
  <c r="JH30" i="16"/>
  <c r="JH124" i="14"/>
  <c r="JI12" i="8"/>
  <c r="JI164" i="8"/>
  <c r="JH106" i="16"/>
  <c r="JH11" i="16"/>
  <c r="VG140" i="14"/>
  <c r="JH162" i="14"/>
  <c r="VG26" i="14"/>
  <c r="JH200" i="14"/>
  <c r="JI240" i="8"/>
  <c r="JH29" i="14"/>
  <c r="VG83" i="14"/>
  <c r="JH238" i="14"/>
  <c r="JH220" i="16"/>
  <c r="JI31" i="8"/>
  <c r="JH182" i="16"/>
  <c r="JH105" i="14"/>
  <c r="JI126" i="8"/>
  <c r="JH219" i="14"/>
  <c r="VG64" i="14"/>
  <c r="JI183" i="8"/>
  <c r="VG45" i="14"/>
  <c r="JH143" i="14"/>
  <c r="JI221" i="8"/>
  <c r="JI88" i="8"/>
  <c r="JI107" i="8"/>
  <c r="VG216" i="14"/>
  <c r="JH125" i="16"/>
  <c r="JH181" i="14"/>
  <c r="JH87" i="16"/>
  <c r="VG235" i="14"/>
  <c r="JH67" i="14"/>
  <c r="JH86" i="14"/>
  <c r="JH239" i="16"/>
  <c r="JI69" i="8"/>
  <c r="JH49" i="16"/>
  <c r="VG197" i="14"/>
  <c r="VG121" i="14"/>
  <c r="VG159" i="14"/>
  <c r="JH144" i="16"/>
  <c r="VG102" i="14"/>
  <c r="IN222" i="8"/>
  <c r="IN146" i="8"/>
  <c r="IN89" i="8"/>
  <c r="IN241" i="8"/>
  <c r="IN165" i="8"/>
  <c r="IN127" i="8"/>
  <c r="IM50" i="16"/>
  <c r="IM182" i="14"/>
  <c r="IM164" i="16"/>
  <c r="IM239" i="14"/>
  <c r="UL236" i="14"/>
  <c r="IM106" i="14"/>
  <c r="IM12" i="16"/>
  <c r="IM87" i="14"/>
  <c r="UL141" i="14"/>
  <c r="IM11" i="14"/>
  <c r="IM107" i="16"/>
  <c r="UL84" i="14"/>
  <c r="UL8" i="14"/>
  <c r="IM201" i="14"/>
  <c r="IM202" i="16"/>
  <c r="IM163" i="14"/>
  <c r="IM69" i="16"/>
  <c r="IM145" i="16"/>
  <c r="IM88" i="16"/>
  <c r="IN13" i="8"/>
  <c r="IN184" i="8"/>
  <c r="IN70" i="8"/>
  <c r="IN51" i="8"/>
  <c r="IN203" i="8"/>
  <c r="IN108" i="8"/>
  <c r="UL217" i="14"/>
  <c r="IM125" i="14"/>
  <c r="UL160" i="14"/>
  <c r="UL179" i="14"/>
  <c r="IM68" i="14"/>
  <c r="IM144" i="14"/>
  <c r="IM221" i="16"/>
  <c r="UL122" i="14"/>
  <c r="IM220" i="14"/>
  <c r="IM31" i="16"/>
  <c r="UL46" i="14"/>
  <c r="UL198" i="14"/>
  <c r="IM30" i="14"/>
  <c r="IM49" i="14"/>
  <c r="IM126" i="16"/>
  <c r="IM240" i="16"/>
  <c r="IM183" i="16"/>
  <c r="UL103" i="14"/>
  <c r="UL27" i="14"/>
  <c r="UL65" i="14"/>
  <c r="IN32" i="8"/>
  <c r="IH222" i="8"/>
  <c r="IH146" i="8"/>
  <c r="IH89" i="8"/>
  <c r="IH203" i="8"/>
  <c r="IH108" i="8"/>
  <c r="IH51" i="8"/>
  <c r="IG69" i="16"/>
  <c r="UF236" i="14"/>
  <c r="IG11" i="14"/>
  <c r="IG107" i="16"/>
  <c r="UF179" i="14"/>
  <c r="IG68" i="14"/>
  <c r="IG164" i="16"/>
  <c r="IG31" i="16"/>
  <c r="IG201" i="14"/>
  <c r="UF103" i="14"/>
  <c r="IG87" i="14"/>
  <c r="IG163" i="14"/>
  <c r="IG239" i="14"/>
  <c r="IG106" i="14"/>
  <c r="UF27" i="14"/>
  <c r="IG145" i="16"/>
  <c r="IG182" i="14"/>
  <c r="UF46" i="14"/>
  <c r="IG221" i="16"/>
  <c r="IG88" i="16"/>
  <c r="IH13" i="8"/>
  <c r="IH184" i="8"/>
  <c r="IH70" i="8"/>
  <c r="IH241" i="8"/>
  <c r="IH165" i="8"/>
  <c r="IH127" i="8"/>
  <c r="IG30" i="14"/>
  <c r="UF217" i="14"/>
  <c r="IG183" i="16"/>
  <c r="UF160" i="14"/>
  <c r="IG240" i="16"/>
  <c r="UF122" i="14"/>
  <c r="IG126" i="16"/>
  <c r="IG12" i="16"/>
  <c r="IG220" i="14"/>
  <c r="UF65" i="14"/>
  <c r="UF8" i="14"/>
  <c r="UF141" i="14"/>
  <c r="IG125" i="14"/>
  <c r="UF84" i="14"/>
  <c r="IG50" i="16"/>
  <c r="UF198" i="14"/>
  <c r="IG202" i="16"/>
  <c r="IG144" i="14"/>
  <c r="IG49" i="14"/>
  <c r="IH32" i="8"/>
  <c r="HZ220" i="8"/>
  <c r="HZ125" i="8"/>
  <c r="HZ87" i="8"/>
  <c r="HZ163" i="8"/>
  <c r="HZ144" i="8"/>
  <c r="HZ49" i="8"/>
  <c r="TX139" i="14"/>
  <c r="HY161" i="14"/>
  <c r="HY180" i="14"/>
  <c r="TX82" i="14"/>
  <c r="HY67" i="16"/>
  <c r="HY123" i="14"/>
  <c r="TX177" i="14"/>
  <c r="HY29" i="16"/>
  <c r="TX196" i="14"/>
  <c r="TX158" i="14"/>
  <c r="TX234" i="14"/>
  <c r="HY66" i="14"/>
  <c r="HY9" i="14"/>
  <c r="HY48" i="16"/>
  <c r="HY142" i="14"/>
  <c r="HY104" i="14"/>
  <c r="TX44" i="14"/>
  <c r="HY28" i="14"/>
  <c r="HY218" i="14"/>
  <c r="HY238" i="16"/>
  <c r="HZ11" i="8"/>
  <c r="HZ201" i="8"/>
  <c r="HZ106" i="8"/>
  <c r="HZ239" i="8"/>
  <c r="HZ182" i="8"/>
  <c r="HZ68" i="8"/>
  <c r="HY47" i="14"/>
  <c r="HY124" i="16"/>
  <c r="HY162" i="16"/>
  <c r="TX25" i="14"/>
  <c r="TX215" i="14"/>
  <c r="HY86" i="16"/>
  <c r="HY219" i="16"/>
  <c r="HY237" i="14"/>
  <c r="HY10" i="16"/>
  <c r="TX6" i="14"/>
  <c r="HY181" i="16"/>
  <c r="HY105" i="16"/>
  <c r="HY199" i="14"/>
  <c r="HY85" i="14"/>
  <c r="TX120" i="14"/>
  <c r="TX63" i="14"/>
  <c r="HY200" i="16"/>
  <c r="TX101" i="14"/>
  <c r="HY143" i="16"/>
  <c r="HZ30" i="8"/>
  <c r="IH240" i="8"/>
  <c r="IH145" i="8"/>
  <c r="IH50" i="8"/>
  <c r="IH221" i="8"/>
  <c r="IH164" i="8"/>
  <c r="IH107" i="8"/>
  <c r="IG220" i="16"/>
  <c r="IG30" i="16"/>
  <c r="IG49" i="16"/>
  <c r="IG124" i="14"/>
  <c r="IG87" i="16"/>
  <c r="IG238" i="14"/>
  <c r="IG201" i="16"/>
  <c r="UF197" i="14"/>
  <c r="UF235" i="14"/>
  <c r="IG125" i="16"/>
  <c r="IG182" i="16"/>
  <c r="IG181" i="14"/>
  <c r="UF26" i="14"/>
  <c r="UF216" i="14"/>
  <c r="IG86" i="14"/>
  <c r="UF159" i="14"/>
  <c r="IG163" i="16"/>
  <c r="IG10" i="14"/>
  <c r="IG200" i="14"/>
  <c r="IH12" i="8"/>
  <c r="IH183" i="8"/>
  <c r="IH126" i="8"/>
  <c r="IH69" i="8"/>
  <c r="IH202" i="8"/>
  <c r="IH88" i="8"/>
  <c r="IG11" i="16"/>
  <c r="IG29" i="14"/>
  <c r="UF7" i="14"/>
  <c r="UF121" i="14"/>
  <c r="IG239" i="16"/>
  <c r="IG162" i="14"/>
  <c r="IG143" i="14"/>
  <c r="IG68" i="16"/>
  <c r="UF140" i="14"/>
  <c r="UF64" i="14"/>
  <c r="IG105" i="14"/>
  <c r="IG219" i="14"/>
  <c r="UF45" i="14"/>
  <c r="UF102" i="14"/>
  <c r="IG106" i="16"/>
  <c r="UF178" i="14"/>
  <c r="IG48" i="14"/>
  <c r="IG144" i="16"/>
  <c r="IG67" i="14"/>
  <c r="UF83" i="14"/>
  <c r="IH31" i="8"/>
  <c r="HU220" i="8"/>
  <c r="HU144" i="8"/>
  <c r="HU106" i="8"/>
  <c r="HU201" i="8"/>
  <c r="HU125" i="8"/>
  <c r="HU68" i="8"/>
  <c r="HU11" i="8"/>
  <c r="HT124" i="16"/>
  <c r="HT219" i="16"/>
  <c r="HT143" i="16"/>
  <c r="TS177" i="14"/>
  <c r="TS44" i="14"/>
  <c r="TS139" i="14"/>
  <c r="HT199" i="14"/>
  <c r="HT66" i="14"/>
  <c r="HT123" i="14"/>
  <c r="HT200" i="16"/>
  <c r="HT10" i="16"/>
  <c r="HT105" i="16"/>
  <c r="TS234" i="14"/>
  <c r="TS25" i="14"/>
  <c r="TS120" i="14"/>
  <c r="TS6" i="14"/>
  <c r="HT142" i="14"/>
  <c r="HT218" i="14"/>
  <c r="HT104" i="14"/>
  <c r="HU30" i="8"/>
  <c r="HU182" i="8"/>
  <c r="HU87" i="8"/>
  <c r="HU239" i="8"/>
  <c r="HU163" i="8"/>
  <c r="HU49" i="8"/>
  <c r="HT238" i="16"/>
  <c r="HT86" i="16"/>
  <c r="HT162" i="16"/>
  <c r="HT29" i="16"/>
  <c r="TS101" i="14"/>
  <c r="TS196" i="14"/>
  <c r="TS82" i="14"/>
  <c r="HT85" i="14"/>
  <c r="HT180" i="14"/>
  <c r="HT28" i="14"/>
  <c r="HT67" i="16"/>
  <c r="HT181" i="16"/>
  <c r="HT48" i="16"/>
  <c r="TS158" i="14"/>
  <c r="TS215" i="14"/>
  <c r="TS63" i="14"/>
  <c r="HT237" i="14"/>
  <c r="HT47" i="14"/>
  <c r="HT161" i="14"/>
  <c r="HT9" i="14"/>
  <c r="HS127" i="8"/>
  <c r="HS203" i="8"/>
  <c r="HR69" i="16"/>
  <c r="HR50" i="16"/>
  <c r="TQ198" i="14"/>
  <c r="HR144" i="14"/>
  <c r="HR106" i="14"/>
  <c r="HR88" i="16"/>
  <c r="HR31" i="16"/>
  <c r="TQ236" i="14"/>
  <c r="HR201" i="14"/>
  <c r="HR125" i="14"/>
  <c r="HS184" i="8"/>
  <c r="HS70" i="8"/>
  <c r="HS89" i="8"/>
  <c r="HR221" i="16"/>
  <c r="TQ103" i="14"/>
  <c r="TQ84" i="14"/>
  <c r="HR239" i="14"/>
  <c r="HR183" i="16"/>
  <c r="HR164" i="16"/>
  <c r="TQ160" i="14"/>
  <c r="TQ65" i="14"/>
  <c r="HR49" i="14"/>
  <c r="HR30" i="14"/>
  <c r="HR87" i="14"/>
  <c r="TQ122" i="14"/>
  <c r="TQ217" i="14"/>
  <c r="HR240" i="16"/>
  <c r="HR11" i="14"/>
  <c r="HR68" i="14"/>
  <c r="TQ141" i="14"/>
  <c r="TQ179" i="14"/>
  <c r="HR12" i="16"/>
  <c r="HS13" i="8"/>
  <c r="HS165" i="8"/>
  <c r="HS51" i="8"/>
  <c r="HS241" i="8"/>
  <c r="HR220" i="14"/>
  <c r="TQ27" i="14"/>
  <c r="HR126" i="16"/>
  <c r="HR182" i="14"/>
  <c r="HR107" i="16"/>
  <c r="HS108" i="8"/>
  <c r="HS146" i="8"/>
  <c r="TQ8" i="14"/>
  <c r="HR145" i="16"/>
  <c r="HR163" i="14"/>
  <c r="TQ46" i="14"/>
  <c r="HR202" i="16"/>
  <c r="HS222" i="8"/>
  <c r="HS32" i="8"/>
  <c r="IN10" i="8"/>
  <c r="IN238" i="8"/>
  <c r="IN86" i="8"/>
  <c r="IN67" i="8"/>
  <c r="IN200" i="8"/>
  <c r="IN143" i="8"/>
  <c r="IN219" i="8"/>
  <c r="IN162" i="8"/>
  <c r="IN105" i="8"/>
  <c r="IN181" i="8"/>
  <c r="IN124" i="8"/>
  <c r="IN48" i="8"/>
  <c r="UL233" i="14"/>
  <c r="UL176" i="14"/>
  <c r="IM65" i="14"/>
  <c r="IM104" i="16"/>
  <c r="IM142" i="16"/>
  <c r="IM123" i="16"/>
  <c r="IM46" i="14"/>
  <c r="IM103" i="14"/>
  <c r="IM122" i="14"/>
  <c r="IM28" i="16"/>
  <c r="UL119" i="14"/>
  <c r="UL43" i="14"/>
  <c r="UL100" i="14"/>
  <c r="UL195" i="14"/>
  <c r="IM141" i="14"/>
  <c r="IM66" i="16"/>
  <c r="IM199" i="16"/>
  <c r="IM237" i="16"/>
  <c r="UL138" i="14"/>
  <c r="UL157" i="14"/>
  <c r="IM217" i="14"/>
  <c r="UL5" i="14"/>
  <c r="IM84" i="14"/>
  <c r="IM160" i="14"/>
  <c r="UL81" i="14"/>
  <c r="IM198" i="14"/>
  <c r="UL62" i="14"/>
  <c r="IM180" i="16"/>
  <c r="IM85" i="16"/>
  <c r="IM179" i="14"/>
  <c r="IM9" i="16"/>
  <c r="IM47" i="16"/>
  <c r="IM27" i="14"/>
  <c r="UL24" i="14"/>
  <c r="IM161" i="16"/>
  <c r="IM218" i="16"/>
  <c r="IM8" i="14"/>
  <c r="IM236" i="14"/>
  <c r="UL214" i="14"/>
  <c r="IN29" i="8"/>
  <c r="IQ10" i="8"/>
  <c r="IQ162" i="8"/>
  <c r="IQ105" i="8"/>
  <c r="IQ200" i="8"/>
  <c r="IQ143" i="8"/>
  <c r="IQ67" i="8"/>
  <c r="IQ238" i="8"/>
  <c r="IQ181" i="8"/>
  <c r="IQ86" i="8"/>
  <c r="IQ219" i="8"/>
  <c r="IQ124" i="8"/>
  <c r="IQ48" i="8"/>
  <c r="UO81" i="14"/>
  <c r="IP179" i="14"/>
  <c r="UO119" i="14"/>
  <c r="UO157" i="14"/>
  <c r="UO100" i="14"/>
  <c r="IP9" i="16"/>
  <c r="IP47" i="16"/>
  <c r="IP103" i="14"/>
  <c r="IP85" i="16"/>
  <c r="IP122" i="14"/>
  <c r="UO5" i="14"/>
  <c r="IP180" i="16"/>
  <c r="IP198" i="14"/>
  <c r="IP237" i="16"/>
  <c r="IP217" i="14"/>
  <c r="IP46" i="14"/>
  <c r="UO176" i="14"/>
  <c r="UO24" i="14"/>
  <c r="IP66" i="16"/>
  <c r="IP123" i="16"/>
  <c r="UO138" i="14"/>
  <c r="UO62" i="14"/>
  <c r="IP160" i="14"/>
  <c r="IP142" i="16"/>
  <c r="IP199" i="16"/>
  <c r="IP161" i="16"/>
  <c r="IP8" i="14"/>
  <c r="IP218" i="16"/>
  <c r="UO214" i="14"/>
  <c r="IP27" i="14"/>
  <c r="IP236" i="14"/>
  <c r="IP84" i="14"/>
  <c r="UO233" i="14"/>
  <c r="IP141" i="14"/>
  <c r="IP65" i="14"/>
  <c r="UO43" i="14"/>
  <c r="IP104" i="16"/>
  <c r="IP28" i="16"/>
  <c r="UO195" i="14"/>
  <c r="IQ29" i="8"/>
  <c r="IT86" i="8"/>
  <c r="IT200" i="8"/>
  <c r="IT10" i="8"/>
  <c r="IS179" i="14"/>
  <c r="IS103" i="14"/>
  <c r="UR43" i="14"/>
  <c r="IS180" i="16"/>
  <c r="IS9" i="16"/>
  <c r="UR214" i="14"/>
  <c r="IS198" i="14"/>
  <c r="IS142" i="16"/>
  <c r="IS160" i="14"/>
  <c r="IT219" i="8"/>
  <c r="IT105" i="8"/>
  <c r="IT124" i="8"/>
  <c r="IS217" i="14"/>
  <c r="IS46" i="14"/>
  <c r="IS85" i="16"/>
  <c r="IS8" i="14"/>
  <c r="IS28" i="16"/>
  <c r="IS199" i="16"/>
  <c r="IS141" i="14"/>
  <c r="UR62" i="14"/>
  <c r="UR138" i="14"/>
  <c r="UR5" i="14"/>
  <c r="IT238" i="8"/>
  <c r="IT67" i="8"/>
  <c r="IT143" i="8"/>
  <c r="IS123" i="16"/>
  <c r="IS84" i="14"/>
  <c r="UR24" i="14"/>
  <c r="IS122" i="14"/>
  <c r="UR233" i="14"/>
  <c r="IS104" i="16"/>
  <c r="IS66" i="16"/>
  <c r="UR100" i="14"/>
  <c r="IS65" i="14"/>
  <c r="UR195" i="14"/>
  <c r="IT162" i="8"/>
  <c r="IT181" i="8"/>
  <c r="IT48" i="8"/>
  <c r="UR157" i="14"/>
  <c r="IS27" i="14"/>
  <c r="IS47" i="16"/>
  <c r="IS237" i="16"/>
  <c r="UR176" i="14"/>
  <c r="UR119" i="14"/>
  <c r="IS218" i="16"/>
  <c r="IS236" i="14"/>
  <c r="UR81" i="14"/>
  <c r="IS161" i="16"/>
  <c r="IT29" i="8"/>
  <c r="IA238" i="8"/>
  <c r="IA181" i="8"/>
  <c r="IA86" i="8"/>
  <c r="IA219" i="8"/>
  <c r="IA124" i="8"/>
  <c r="IA48" i="8"/>
  <c r="HZ160" i="14"/>
  <c r="TY195" i="14"/>
  <c r="TY24" i="14"/>
  <c r="HZ237" i="16"/>
  <c r="HZ65" i="14"/>
  <c r="TY214" i="14"/>
  <c r="TY5" i="14"/>
  <c r="TY81" i="14"/>
  <c r="HZ198" i="14"/>
  <c r="HZ103" i="14"/>
  <c r="TY62" i="14"/>
  <c r="TY119" i="14"/>
  <c r="HZ122" i="14"/>
  <c r="HZ27" i="14"/>
  <c r="TY43" i="14"/>
  <c r="HZ180" i="16"/>
  <c r="HZ161" i="16"/>
  <c r="HZ141" i="14"/>
  <c r="HZ179" i="14"/>
  <c r="TY157" i="14"/>
  <c r="IA10" i="8"/>
  <c r="IA162" i="8"/>
  <c r="IA105" i="8"/>
  <c r="IA200" i="8"/>
  <c r="IA143" i="8"/>
  <c r="IA67" i="8"/>
  <c r="HZ142" i="16"/>
  <c r="HZ104" i="16"/>
  <c r="HZ28" i="16"/>
  <c r="HZ199" i="16"/>
  <c r="HZ123" i="16"/>
  <c r="HZ217" i="14"/>
  <c r="HZ84" i="14"/>
  <c r="HZ85" i="16"/>
  <c r="HZ8" i="14"/>
  <c r="TY100" i="14"/>
  <c r="HZ218" i="16"/>
  <c r="HZ46" i="14"/>
  <c r="TY138" i="14"/>
  <c r="HZ236" i="14"/>
  <c r="HZ47" i="16"/>
  <c r="HZ9" i="16"/>
  <c r="HZ66" i="16"/>
  <c r="TY233" i="14"/>
  <c r="TY176" i="14"/>
  <c r="IA29" i="8"/>
  <c r="HO181" i="8"/>
  <c r="HO219" i="8"/>
  <c r="HO48" i="8"/>
  <c r="HN9" i="16"/>
  <c r="TM233" i="14"/>
  <c r="TM138" i="14"/>
  <c r="HN65" i="14"/>
  <c r="HN218" i="16"/>
  <c r="HN199" i="16"/>
  <c r="TM157" i="14"/>
  <c r="TM119" i="14"/>
  <c r="HN160" i="14"/>
  <c r="HN8" i="14"/>
  <c r="HO10" i="8"/>
  <c r="HO105" i="8"/>
  <c r="HO143" i="8"/>
  <c r="HN85" i="16"/>
  <c r="HN47" i="16"/>
  <c r="TM176" i="14"/>
  <c r="HN236" i="14"/>
  <c r="HN103" i="14"/>
  <c r="HN28" i="16"/>
  <c r="TM214" i="14"/>
  <c r="TM195" i="14"/>
  <c r="HN217" i="14"/>
  <c r="HN27" i="14"/>
  <c r="HO238" i="8"/>
  <c r="HO86" i="8"/>
  <c r="HO124" i="8"/>
  <c r="HN237" i="16"/>
  <c r="HN123" i="16"/>
  <c r="TM62" i="14"/>
  <c r="HN122" i="14"/>
  <c r="HN198" i="14"/>
  <c r="HN104" i="16"/>
  <c r="HN66" i="16"/>
  <c r="TM5" i="14"/>
  <c r="HN46" i="14"/>
  <c r="HN179" i="14"/>
  <c r="HO29" i="8"/>
  <c r="HO162" i="8"/>
  <c r="HO200" i="8"/>
  <c r="HO67" i="8"/>
  <c r="HN180" i="16"/>
  <c r="TM100" i="14"/>
  <c r="TM24" i="14"/>
  <c r="HN84" i="14"/>
  <c r="HN161" i="16"/>
  <c r="HN142" i="16"/>
  <c r="TM81" i="14"/>
  <c r="TM43" i="14"/>
  <c r="HN141" i="14"/>
  <c r="IJ10" i="8"/>
  <c r="IJ238" i="8"/>
  <c r="IJ86" i="8"/>
  <c r="IJ67" i="8"/>
  <c r="IJ200" i="8"/>
  <c r="IJ143" i="8"/>
  <c r="II27" i="14"/>
  <c r="UH62" i="14"/>
  <c r="II9" i="16"/>
  <c r="II104" i="16"/>
  <c r="UH214" i="14"/>
  <c r="UH195" i="14"/>
  <c r="II8" i="14"/>
  <c r="II123" i="16"/>
  <c r="II85" i="16"/>
  <c r="UH100" i="14"/>
  <c r="II217" i="14"/>
  <c r="II179" i="14"/>
  <c r="II161" i="16"/>
  <c r="II237" i="16"/>
  <c r="II199" i="16"/>
  <c r="UH233" i="14"/>
  <c r="UH81" i="14"/>
  <c r="UH176" i="14"/>
  <c r="II47" i="16"/>
  <c r="IJ219" i="8"/>
  <c r="IJ162" i="8"/>
  <c r="IJ105" i="8"/>
  <c r="IJ181" i="8"/>
  <c r="IJ124" i="8"/>
  <c r="IJ48" i="8"/>
  <c r="UH138" i="14"/>
  <c r="II84" i="14"/>
  <c r="UH24" i="14"/>
  <c r="II66" i="16"/>
  <c r="II28" i="16"/>
  <c r="II122" i="14"/>
  <c r="II103" i="14"/>
  <c r="II142" i="16"/>
  <c r="UH157" i="14"/>
  <c r="II198" i="14"/>
  <c r="II141" i="14"/>
  <c r="II180" i="16"/>
  <c r="II65" i="14"/>
  <c r="UH43" i="14"/>
  <c r="UH119" i="14"/>
  <c r="UH5" i="14"/>
  <c r="II218" i="16"/>
  <c r="II236" i="14"/>
  <c r="II160" i="14"/>
  <c r="II46" i="14"/>
  <c r="IJ29" i="8"/>
  <c r="IG10" i="8"/>
  <c r="IG162" i="8"/>
  <c r="IG105" i="8"/>
  <c r="IG200" i="8"/>
  <c r="IG143" i="8"/>
  <c r="IG67" i="8"/>
  <c r="IG238" i="8"/>
  <c r="IG181" i="8"/>
  <c r="IG86" i="8"/>
  <c r="IG219" i="8"/>
  <c r="IG124" i="8"/>
  <c r="IG48" i="8"/>
  <c r="UE100" i="14"/>
  <c r="IF27" i="14"/>
  <c r="UE62" i="14"/>
  <c r="UE43" i="14"/>
  <c r="IF84" i="14"/>
  <c r="UE119" i="14"/>
  <c r="IF160" i="14"/>
  <c r="IF236" i="14"/>
  <c r="UE138" i="14"/>
  <c r="IF103" i="14"/>
  <c r="IF9" i="16"/>
  <c r="IF47" i="16"/>
  <c r="IF46" i="14"/>
  <c r="UE81" i="14"/>
  <c r="UE5" i="14"/>
  <c r="IF142" i="16"/>
  <c r="IF8" i="14"/>
  <c r="UE214" i="14"/>
  <c r="IF66" i="16"/>
  <c r="UE195" i="14"/>
  <c r="IF85" i="16"/>
  <c r="IF198" i="14"/>
  <c r="IF28" i="16"/>
  <c r="IF141" i="14"/>
  <c r="UE233" i="14"/>
  <c r="IF65" i="14"/>
  <c r="UE176" i="14"/>
  <c r="IF237" i="16"/>
  <c r="IF179" i="14"/>
  <c r="IF218" i="16"/>
  <c r="IF217" i="14"/>
  <c r="UE24" i="14"/>
  <c r="IF123" i="16"/>
  <c r="UE157" i="14"/>
  <c r="IF180" i="16"/>
  <c r="IF122" i="14"/>
  <c r="IF199" i="16"/>
  <c r="IF161" i="16"/>
  <c r="IF104" i="16"/>
  <c r="IG29" i="8"/>
  <c r="HV10" i="8"/>
  <c r="HV238" i="8"/>
  <c r="HV86" i="8"/>
  <c r="HV48" i="8"/>
  <c r="HV200" i="8"/>
  <c r="HV143" i="8"/>
  <c r="HV219" i="8"/>
  <c r="HV162" i="8"/>
  <c r="HV105" i="8"/>
  <c r="HV181" i="8"/>
  <c r="HV124" i="8"/>
  <c r="HV67" i="8"/>
  <c r="HU142" i="16"/>
  <c r="HU85" i="16"/>
  <c r="HU237" i="16"/>
  <c r="HU122" i="14"/>
  <c r="TT81" i="14"/>
  <c r="TT100" i="14"/>
  <c r="HU141" i="14"/>
  <c r="HU9" i="16"/>
  <c r="TT214" i="14"/>
  <c r="TT233" i="14"/>
  <c r="HU104" i="16"/>
  <c r="HU84" i="14"/>
  <c r="TT138" i="14"/>
  <c r="TT195" i="14"/>
  <c r="HU218" i="16"/>
  <c r="HU161" i="16"/>
  <c r="TT62" i="14"/>
  <c r="TT119" i="14"/>
  <c r="HU46" i="14"/>
  <c r="HU47" i="16"/>
  <c r="HU180" i="16"/>
  <c r="HU198" i="14"/>
  <c r="HU123" i="16"/>
  <c r="TT24" i="14"/>
  <c r="HU199" i="16"/>
  <c r="HU103" i="14"/>
  <c r="HU217" i="14"/>
  <c r="HU160" i="14"/>
  <c r="HU27" i="14"/>
  <c r="HU8" i="14"/>
  <c r="HU179" i="14"/>
  <c r="HU28" i="16"/>
  <c r="HU66" i="16"/>
  <c r="TT5" i="14"/>
  <c r="TT43" i="14"/>
  <c r="TT176" i="14"/>
  <c r="HU65" i="14"/>
  <c r="HU236" i="14"/>
  <c r="TT157" i="14"/>
  <c r="HV29" i="8"/>
  <c r="HQ162" i="8"/>
  <c r="HQ105" i="8"/>
  <c r="HQ67" i="8"/>
  <c r="HQ219" i="8"/>
  <c r="HQ124" i="8"/>
  <c r="HP46" i="14"/>
  <c r="HP27" i="14"/>
  <c r="HP236" i="14"/>
  <c r="HP8" i="14"/>
  <c r="HP198" i="14"/>
  <c r="HP217" i="14"/>
  <c r="HP141" i="14"/>
  <c r="HP123" i="16"/>
  <c r="HP218" i="16"/>
  <c r="HP104" i="16"/>
  <c r="TO176" i="14"/>
  <c r="TO62" i="14"/>
  <c r="TO157" i="14"/>
  <c r="TO5" i="14"/>
  <c r="HP142" i="16"/>
  <c r="HP237" i="16"/>
  <c r="HP47" i="16"/>
  <c r="TO119" i="14"/>
  <c r="TO233" i="14"/>
  <c r="TO24" i="14"/>
  <c r="HQ238" i="8"/>
  <c r="HQ181" i="8"/>
  <c r="HQ86" i="8"/>
  <c r="HQ200" i="8"/>
  <c r="HQ143" i="8"/>
  <c r="HQ48" i="8"/>
  <c r="HQ10" i="8"/>
  <c r="HP179" i="14"/>
  <c r="HP122" i="14"/>
  <c r="HP65" i="14"/>
  <c r="HP84" i="14"/>
  <c r="HP103" i="14"/>
  <c r="HP160" i="14"/>
  <c r="HP180" i="16"/>
  <c r="HP66" i="16"/>
  <c r="HP161" i="16"/>
  <c r="HP28" i="16"/>
  <c r="TO138" i="14"/>
  <c r="TO214" i="14"/>
  <c r="TO81" i="14"/>
  <c r="HP199" i="16"/>
  <c r="HP9" i="16"/>
  <c r="HP85" i="16"/>
  <c r="TO195" i="14"/>
  <c r="TO43" i="14"/>
  <c r="TO100" i="14"/>
  <c r="HQ29" i="8"/>
  <c r="EB32" i="29"/>
  <c r="EB54" i="29"/>
  <c r="EB100" i="29"/>
  <c r="EB77" i="29"/>
  <c r="DU28" i="29"/>
  <c r="DU96" i="29"/>
  <c r="DU73" i="29"/>
  <c r="S38" i="30"/>
  <c r="EB7" i="29"/>
  <c r="DX6" i="29"/>
  <c r="O37" i="30"/>
  <c r="DW76" i="29"/>
  <c r="DW31" i="29"/>
  <c r="DW53" i="29"/>
  <c r="DW99" i="29"/>
  <c r="EB99" i="29"/>
  <c r="EB76" i="29"/>
  <c r="EB31" i="29"/>
  <c r="EB53" i="29"/>
  <c r="DY76" i="29"/>
  <c r="DY99" i="29"/>
  <c r="DY31" i="29"/>
  <c r="DY53" i="29"/>
  <c r="M37" i="30"/>
  <c r="DV6" i="29"/>
  <c r="EA97" i="29"/>
  <c r="EA29" i="29"/>
  <c r="EA51" i="29"/>
  <c r="EA74" i="29"/>
  <c r="DW28" i="29"/>
  <c r="DW96" i="29"/>
  <c r="DW73" i="29"/>
  <c r="DX9" i="29"/>
  <c r="O40" i="30"/>
  <c r="EC9" i="29"/>
  <c r="T40" i="30"/>
  <c r="DZ9" i="29"/>
  <c r="Q40" i="30"/>
  <c r="EG77" i="29"/>
  <c r="EG100" i="29"/>
  <c r="EG32" i="29"/>
  <c r="EG54" i="29"/>
  <c r="T38" i="30"/>
  <c r="EC7" i="29"/>
  <c r="Y40" i="30"/>
  <c r="EH9" i="29"/>
  <c r="EA50" i="29"/>
  <c r="EC6" i="29"/>
  <c r="T37" i="30"/>
  <c r="EB97" i="29"/>
  <c r="EB74" i="29"/>
  <c r="EB29" i="29"/>
  <c r="EB51" i="29"/>
  <c r="EG31" i="29"/>
  <c r="EG53" i="29"/>
  <c r="EG99" i="29"/>
  <c r="EG76" i="29"/>
  <c r="EB28" i="29"/>
  <c r="EB73" i="29"/>
  <c r="EB96" i="29"/>
  <c r="EH6" i="29"/>
  <c r="Y37" i="30"/>
  <c r="EI50" i="29"/>
  <c r="AF40" i="30"/>
  <c r="EO9" i="29"/>
  <c r="EJ9" i="29"/>
  <c r="AA40" i="30"/>
  <c r="AB39" i="30"/>
  <c r="EK8" i="29"/>
  <c r="AE37" i="30"/>
  <c r="EN6" i="29"/>
  <c r="EJ29" i="29"/>
  <c r="EJ51" i="29"/>
  <c r="EJ74" i="29"/>
  <c r="EJ97" i="29"/>
  <c r="EF97" i="29"/>
  <c r="EF29" i="29"/>
  <c r="EF74" i="29"/>
  <c r="EN75" i="29"/>
  <c r="EN30" i="29"/>
  <c r="EN52" i="29"/>
  <c r="EN98" i="29"/>
  <c r="EO101" i="29"/>
  <c r="EO78" i="29"/>
  <c r="EO33" i="29"/>
  <c r="EO55" i="29"/>
  <c r="EG73" i="29"/>
  <c r="EG28" i="29"/>
  <c r="EG96" i="29"/>
  <c r="EN31" i="29"/>
  <c r="EN53" i="29"/>
  <c r="EN76" i="29"/>
  <c r="EN99" i="29"/>
  <c r="EE50" i="29"/>
  <c r="EI76" i="29"/>
  <c r="EI99" i="29"/>
  <c r="EI31" i="29"/>
  <c r="EI53" i="29"/>
  <c r="EJ98" i="29"/>
  <c r="EJ75" i="29"/>
  <c r="EJ30" i="29"/>
  <c r="EJ52" i="29"/>
  <c r="EM96" i="29"/>
  <c r="EM28" i="29"/>
  <c r="EM73" i="29"/>
  <c r="AB38" i="30"/>
  <c r="EK7" i="29"/>
  <c r="X38" i="30"/>
  <c r="EG7" i="29"/>
  <c r="EO8" i="29"/>
  <c r="AF39" i="30"/>
  <c r="AK38" i="30"/>
  <c r="ET7" i="29"/>
  <c r="FJ51" i="29"/>
  <c r="FK100" i="29"/>
  <c r="FK77" i="29"/>
  <c r="FK32" i="29"/>
  <c r="FK54" i="29"/>
  <c r="ES74" i="29"/>
  <c r="ES29" i="29"/>
  <c r="ES51" i="29"/>
  <c r="ES97" i="29"/>
  <c r="FE98" i="29"/>
  <c r="FE30" i="29"/>
  <c r="FE52" i="29"/>
  <c r="FE75" i="29"/>
  <c r="FM75" i="29"/>
  <c r="FM30" i="29"/>
  <c r="FM98" i="29"/>
  <c r="FM31" i="29"/>
  <c r="FM53" i="29"/>
  <c r="FM99" i="29"/>
  <c r="FM76" i="29"/>
  <c r="FO99" i="29"/>
  <c r="FO31" i="29"/>
  <c r="FO53" i="29"/>
  <c r="FO76" i="29"/>
  <c r="FA50" i="29"/>
  <c r="FF77" i="29"/>
  <c r="FF100" i="29"/>
  <c r="FF32" i="29"/>
  <c r="FF54" i="29"/>
  <c r="FP52" i="29"/>
  <c r="AY38" i="30"/>
  <c r="FH7" i="29"/>
  <c r="ET28" i="29"/>
  <c r="ET96" i="29"/>
  <c r="ET73" i="29"/>
  <c r="FF74" i="29"/>
  <c r="FF29" i="29"/>
  <c r="FF51" i="29"/>
  <c r="FF97" i="29"/>
  <c r="ET97" i="29"/>
  <c r="ET29" i="29"/>
  <c r="ET51" i="29"/>
  <c r="ET74" i="29"/>
  <c r="EQ75" i="29"/>
  <c r="EQ30" i="29"/>
  <c r="EQ52" i="29"/>
  <c r="EQ98" i="29"/>
  <c r="EW96" i="29"/>
  <c r="EW28" i="29"/>
  <c r="EW73" i="29"/>
  <c r="ER50" i="29"/>
  <c r="BC39" i="30"/>
  <c r="FL8" i="29"/>
  <c r="FL51" i="29"/>
  <c r="FB100" i="29"/>
  <c r="FB32" i="29"/>
  <c r="FB54" i="29"/>
  <c r="FB77" i="29"/>
  <c r="EZ100" i="29"/>
  <c r="EZ32" i="29"/>
  <c r="EZ54" i="29"/>
  <c r="EZ77" i="29"/>
  <c r="EW75" i="29"/>
  <c r="EW98" i="29"/>
  <c r="EW30" i="29"/>
  <c r="EW52" i="29"/>
  <c r="FB74" i="29"/>
  <c r="FB97" i="29"/>
  <c r="FB29" i="29"/>
  <c r="FE97" i="29"/>
  <c r="FE29" i="29"/>
  <c r="FE51" i="29"/>
  <c r="FE74" i="29"/>
  <c r="FO30" i="29"/>
  <c r="FO52" i="29"/>
  <c r="FO98" i="29"/>
  <c r="FO75" i="29"/>
  <c r="AJ41" i="30"/>
  <c r="ES10" i="29"/>
  <c r="FE50" i="29"/>
  <c r="ES50" i="29"/>
  <c r="AR37" i="30"/>
  <c r="FA6" i="29"/>
  <c r="ET76" i="29"/>
  <c r="ET31" i="29"/>
  <c r="ET53" i="29"/>
  <c r="ET99" i="29"/>
  <c r="BB39" i="30"/>
  <c r="FK8" i="29"/>
  <c r="AS39" i="30"/>
  <c r="FB8" i="29"/>
  <c r="EP96" i="29"/>
  <c r="EP28" i="29"/>
  <c r="EP73" i="29"/>
  <c r="AW39" i="30"/>
  <c r="FF8" i="29"/>
  <c r="BE39" i="30"/>
  <c r="FN8" i="29"/>
  <c r="EV51" i="29"/>
  <c r="BE40" i="30"/>
  <c r="FN9" i="29"/>
  <c r="FP32" i="29"/>
  <c r="FP54" i="29"/>
  <c r="FP100" i="29"/>
  <c r="FP77" i="29"/>
  <c r="AX41" i="30"/>
  <c r="FG10" i="29"/>
  <c r="FD50" i="29"/>
  <c r="FG74" i="29"/>
  <c r="FG29" i="29"/>
  <c r="FG97" i="29"/>
  <c r="EU6" i="29"/>
  <c r="AL37" i="30"/>
  <c r="AX38" i="30"/>
  <c r="FG7" i="29"/>
  <c r="AL38" i="30"/>
  <c r="EU7" i="29"/>
  <c r="ER8" i="29"/>
  <c r="AI39" i="30"/>
  <c r="AO37" i="30"/>
  <c r="EX6" i="29"/>
  <c r="FK98" i="29"/>
  <c r="FK75" i="29"/>
  <c r="FK30" i="29"/>
  <c r="AT41" i="30"/>
  <c r="FC10" i="29"/>
  <c r="AR41" i="30"/>
  <c r="FA10" i="29"/>
  <c r="AO39" i="30"/>
  <c r="EX8" i="29"/>
  <c r="AT38" i="30"/>
  <c r="FC7" i="29"/>
  <c r="FF7" i="29"/>
  <c r="AW38" i="30"/>
  <c r="FP76" i="29"/>
  <c r="FP31" i="29"/>
  <c r="FP53" i="29"/>
  <c r="FP99" i="29"/>
  <c r="FF50" i="29"/>
  <c r="ER32" i="29"/>
  <c r="ER54" i="29"/>
  <c r="ER100" i="29"/>
  <c r="ER77" i="29"/>
  <c r="EZ28" i="29"/>
  <c r="EZ96" i="29"/>
  <c r="EZ73" i="29"/>
  <c r="AL40" i="30"/>
  <c r="EU9" i="29"/>
  <c r="FJ75" i="29"/>
  <c r="FJ98" i="29"/>
  <c r="FJ30" i="29"/>
  <c r="FJ52" i="29"/>
  <c r="FA75" i="29"/>
  <c r="FA98" i="29"/>
  <c r="FA30" i="29"/>
  <c r="FA52" i="29"/>
  <c r="AH37" i="30"/>
  <c r="EQ6" i="29"/>
  <c r="S40" i="30"/>
  <c r="X40" i="30"/>
  <c r="AF41" i="30"/>
  <c r="BB40" i="30"/>
  <c r="EH10" i="29"/>
  <c r="IA14" i="8"/>
  <c r="IA204" i="8"/>
  <c r="IA109" i="8"/>
  <c r="IA223" i="8"/>
  <c r="IA147" i="8"/>
  <c r="IA90" i="8"/>
  <c r="HZ126" i="14"/>
  <c r="HZ202" i="14"/>
  <c r="TY123" i="14"/>
  <c r="HZ203" i="16"/>
  <c r="HZ69" i="14"/>
  <c r="HZ146" i="16"/>
  <c r="TY142" i="14"/>
  <c r="TY9" i="14"/>
  <c r="HZ13" i="16"/>
  <c r="TY47" i="14"/>
  <c r="HZ240" i="14"/>
  <c r="HZ165" i="16"/>
  <c r="TY161" i="14"/>
  <c r="HZ184" i="16"/>
  <c r="TY218" i="14"/>
  <c r="HZ50" i="14"/>
  <c r="HZ51" i="16"/>
  <c r="HZ164" i="14"/>
  <c r="HZ221" i="14"/>
  <c r="HZ12" i="14"/>
  <c r="IA242" i="8"/>
  <c r="IA166" i="8"/>
  <c r="IA128" i="8"/>
  <c r="IA185" i="8"/>
  <c r="IA71" i="8"/>
  <c r="IA52" i="8"/>
  <c r="HZ222" i="16"/>
  <c r="HZ107" i="14"/>
  <c r="TY85" i="14"/>
  <c r="TY66" i="14"/>
  <c r="HZ70" i="16"/>
  <c r="TY28" i="14"/>
  <c r="HZ108" i="16"/>
  <c r="HZ145" i="14"/>
  <c r="HZ88" i="14"/>
  <c r="HZ32" i="16"/>
  <c r="HZ89" i="16"/>
  <c r="TY237" i="14"/>
  <c r="TY104" i="14"/>
  <c r="HZ241" i="16"/>
  <c r="HZ183" i="14"/>
  <c r="HZ31" i="14"/>
  <c r="HZ127" i="16"/>
  <c r="TY180" i="14"/>
  <c r="TY199" i="14"/>
  <c r="IA33" i="8"/>
  <c r="IZ240" i="8"/>
  <c r="IZ50" i="8"/>
  <c r="IZ164" i="8"/>
  <c r="UX178" i="14"/>
  <c r="UX64" i="14"/>
  <c r="IY124" i="14"/>
  <c r="IY10" i="14"/>
  <c r="IY68" i="16"/>
  <c r="UX121" i="14"/>
  <c r="UX216" i="14"/>
  <c r="IY220" i="16"/>
  <c r="IY143" i="14"/>
  <c r="UX102" i="14"/>
  <c r="IZ183" i="8"/>
  <c r="IZ69" i="8"/>
  <c r="IZ88" i="8"/>
  <c r="IY201" i="16"/>
  <c r="IY181" i="14"/>
  <c r="IY238" i="14"/>
  <c r="UX83" i="14"/>
  <c r="UX159" i="14"/>
  <c r="IY49" i="16"/>
  <c r="UX197" i="14"/>
  <c r="IY11" i="16"/>
  <c r="IY86" i="14"/>
  <c r="IY182" i="16"/>
  <c r="IZ145" i="8"/>
  <c r="IZ221" i="8"/>
  <c r="IZ107" i="8"/>
  <c r="IY87" i="16"/>
  <c r="UX7" i="14"/>
  <c r="IY239" i="16"/>
  <c r="IY200" i="14"/>
  <c r="IY163" i="16"/>
  <c r="UX45" i="14"/>
  <c r="IY30" i="16"/>
  <c r="IY144" i="16"/>
  <c r="UX235" i="14"/>
  <c r="IZ12" i="8"/>
  <c r="IZ126" i="8"/>
  <c r="IZ202" i="8"/>
  <c r="IY29" i="14"/>
  <c r="IY125" i="16"/>
  <c r="UX140" i="14"/>
  <c r="IY105" i="14"/>
  <c r="IY162" i="14"/>
  <c r="IY67" i="14"/>
  <c r="IY219" i="14"/>
  <c r="IY48" i="14"/>
  <c r="IY106" i="16"/>
  <c r="UX26" i="14"/>
  <c r="IZ31" i="8"/>
  <c r="IR239" i="8"/>
  <c r="IR182" i="8"/>
  <c r="IR68" i="8"/>
  <c r="IR220" i="8"/>
  <c r="IR125" i="8"/>
  <c r="IR87" i="8"/>
  <c r="UP215" i="14"/>
  <c r="UP63" i="14"/>
  <c r="IQ143" i="16"/>
  <c r="IQ104" i="14"/>
  <c r="IQ142" i="14"/>
  <c r="IQ237" i="14"/>
  <c r="UP25" i="14"/>
  <c r="IQ200" i="16"/>
  <c r="IQ9" i="14"/>
  <c r="UP6" i="14"/>
  <c r="IQ47" i="14"/>
  <c r="IQ123" i="14"/>
  <c r="IQ218" i="14"/>
  <c r="IQ48" i="16"/>
  <c r="UP120" i="14"/>
  <c r="IQ105" i="16"/>
  <c r="IQ181" i="16"/>
  <c r="UP158" i="14"/>
  <c r="IQ10" i="16"/>
  <c r="IQ161" i="14"/>
  <c r="IR11" i="8"/>
  <c r="IR201" i="8"/>
  <c r="IR144" i="8"/>
  <c r="IR49" i="8"/>
  <c r="IR163" i="8"/>
  <c r="IR106" i="8"/>
  <c r="UP82" i="14"/>
  <c r="IQ199" i="14"/>
  <c r="IQ238" i="16"/>
  <c r="IQ219" i="16"/>
  <c r="IQ67" i="16"/>
  <c r="UP101" i="14"/>
  <c r="UP139" i="14"/>
  <c r="UP234" i="14"/>
  <c r="UP196" i="14"/>
  <c r="IQ124" i="16"/>
  <c r="UP177" i="14"/>
  <c r="IQ29" i="16"/>
  <c r="IQ28" i="14"/>
  <c r="IQ180" i="14"/>
  <c r="IQ85" i="14"/>
  <c r="UP44" i="14"/>
  <c r="IQ86" i="16"/>
  <c r="IQ162" i="16"/>
  <c r="IQ66" i="14"/>
  <c r="IR30" i="8"/>
  <c r="JA202" i="8"/>
  <c r="JA50" i="8"/>
  <c r="JA69" i="8"/>
  <c r="IZ143" i="14"/>
  <c r="IZ124" i="14"/>
  <c r="UY159" i="14"/>
  <c r="IZ219" i="14"/>
  <c r="UY102" i="14"/>
  <c r="IZ182" i="16"/>
  <c r="IZ239" i="16"/>
  <c r="IZ144" i="16"/>
  <c r="UY178" i="14"/>
  <c r="JA240" i="8"/>
  <c r="JA126" i="8"/>
  <c r="JA145" i="8"/>
  <c r="IZ181" i="14"/>
  <c r="IZ238" i="14"/>
  <c r="IZ162" i="14"/>
  <c r="UY235" i="14"/>
  <c r="IZ11" i="16"/>
  <c r="UY121" i="14"/>
  <c r="IZ200" i="14"/>
  <c r="IZ86" i="14"/>
  <c r="UY83" i="14"/>
  <c r="IZ68" i="16"/>
  <c r="JA12" i="8"/>
  <c r="JA107" i="8"/>
  <c r="JA183" i="8"/>
  <c r="IZ125" i="16"/>
  <c r="UY45" i="14"/>
  <c r="IZ29" i="14"/>
  <c r="UY140" i="14"/>
  <c r="UY26" i="14"/>
  <c r="IZ48" i="14"/>
  <c r="IZ30" i="16"/>
  <c r="IZ10" i="14"/>
  <c r="IZ105" i="14"/>
  <c r="UY7" i="14"/>
  <c r="JA164" i="8"/>
  <c r="JA221" i="8"/>
  <c r="JA88" i="8"/>
  <c r="UY64" i="14"/>
  <c r="IZ67" i="14"/>
  <c r="IZ220" i="16"/>
  <c r="IZ163" i="16"/>
  <c r="IZ49" i="16"/>
  <c r="IZ201" i="16"/>
  <c r="IZ106" i="16"/>
  <c r="UY216" i="14"/>
  <c r="UY197" i="14"/>
  <c r="IZ87" i="16"/>
  <c r="JA31" i="8"/>
  <c r="IZ222" i="8"/>
  <c r="IZ89" i="8"/>
  <c r="IZ165" i="8"/>
  <c r="UX217" i="14"/>
  <c r="UX84" i="14"/>
  <c r="IY201" i="14"/>
  <c r="IY221" i="16"/>
  <c r="IY126" i="16"/>
  <c r="UX46" i="14"/>
  <c r="IY69" i="16"/>
  <c r="IY202" i="16"/>
  <c r="UX65" i="14"/>
  <c r="IY12" i="16"/>
  <c r="IZ13" i="8"/>
  <c r="IZ70" i="8"/>
  <c r="IZ203" i="8"/>
  <c r="IY239" i="14"/>
  <c r="IY49" i="14"/>
  <c r="UX8" i="14"/>
  <c r="IY125" i="14"/>
  <c r="IY220" i="14"/>
  <c r="IY145" i="16"/>
  <c r="UX236" i="14"/>
  <c r="IY50" i="16"/>
  <c r="IY30" i="14"/>
  <c r="IY88" i="16"/>
  <c r="IZ146" i="8"/>
  <c r="IZ241" i="8"/>
  <c r="IZ127" i="8"/>
  <c r="IY31" i="16"/>
  <c r="IY68" i="14"/>
  <c r="IY182" i="14"/>
  <c r="IY87" i="14"/>
  <c r="IY240" i="16"/>
  <c r="IY183" i="16"/>
  <c r="UX122" i="14"/>
  <c r="UX160" i="14"/>
  <c r="UX198" i="14"/>
  <c r="IY144" i="14"/>
  <c r="IZ184" i="8"/>
  <c r="IZ51" i="8"/>
  <c r="IZ108" i="8"/>
  <c r="UX141" i="14"/>
  <c r="IY164" i="16"/>
  <c r="UX179" i="14"/>
  <c r="IY163" i="14"/>
  <c r="IY106" i="14"/>
  <c r="UX103" i="14"/>
  <c r="UX27" i="14"/>
  <c r="IY107" i="16"/>
  <c r="IY11" i="14"/>
  <c r="IZ32" i="8"/>
  <c r="IU144" i="8"/>
  <c r="IU182" i="8"/>
  <c r="IU68" i="8"/>
  <c r="IT237" i="14"/>
  <c r="IT123" i="14"/>
  <c r="US101" i="14"/>
  <c r="IT29" i="16"/>
  <c r="IT10" i="16"/>
  <c r="IT143" i="16"/>
  <c r="IT104" i="14"/>
  <c r="IT28" i="14"/>
  <c r="IT86" i="16"/>
  <c r="IU201" i="8"/>
  <c r="IU239" i="8"/>
  <c r="IU49" i="8"/>
  <c r="IT219" i="16"/>
  <c r="IT48" i="16"/>
  <c r="IT67" i="16"/>
  <c r="US196" i="14"/>
  <c r="US139" i="14"/>
  <c r="US215" i="14"/>
  <c r="US82" i="14"/>
  <c r="IT161" i="14"/>
  <c r="IT85" i="14"/>
  <c r="IT47" i="14"/>
  <c r="IU220" i="8"/>
  <c r="IU106" i="8"/>
  <c r="IU125" i="8"/>
  <c r="IT105" i="16"/>
  <c r="US6" i="14"/>
  <c r="IT66" i="14"/>
  <c r="IT180" i="14"/>
  <c r="US158" i="14"/>
  <c r="US63" i="14"/>
  <c r="US120" i="14"/>
  <c r="IT238" i="16"/>
  <c r="IT124" i="16"/>
  <c r="IT200" i="16"/>
  <c r="IU87" i="8"/>
  <c r="IU163" i="8"/>
  <c r="IU11" i="8"/>
  <c r="US177" i="14"/>
  <c r="IT218" i="14"/>
  <c r="IT162" i="16"/>
  <c r="IT181" i="16"/>
  <c r="US25" i="14"/>
  <c r="US44" i="14"/>
  <c r="IT9" i="14"/>
  <c r="US234" i="14"/>
  <c r="IT142" i="14"/>
  <c r="IT199" i="14"/>
  <c r="IU30" i="8"/>
  <c r="ET11" i="29"/>
  <c r="IM243" i="8"/>
  <c r="IM148" i="8"/>
  <c r="IM110" i="8"/>
  <c r="IM224" i="8"/>
  <c r="IM167" i="8"/>
  <c r="IM72" i="8"/>
  <c r="IL71" i="16"/>
  <c r="IL242" i="16"/>
  <c r="IL166" i="16"/>
  <c r="IL33" i="16"/>
  <c r="UK162" i="14"/>
  <c r="UK86" i="14"/>
  <c r="UK105" i="14"/>
  <c r="IL165" i="14"/>
  <c r="IL52" i="16"/>
  <c r="UK238" i="14"/>
  <c r="UK124" i="14"/>
  <c r="UK48" i="14"/>
  <c r="IL14" i="16"/>
  <c r="IL51" i="14"/>
  <c r="IL32" i="14"/>
  <c r="IL70" i="14"/>
  <c r="IL146" i="14"/>
  <c r="UK219" i="14"/>
  <c r="IL241" i="14"/>
  <c r="IM15" i="8"/>
  <c r="IM186" i="8"/>
  <c r="IM129" i="8"/>
  <c r="IM53" i="8"/>
  <c r="IM205" i="8"/>
  <c r="IM91" i="8"/>
  <c r="UK200" i="14"/>
  <c r="UK181" i="14"/>
  <c r="IL109" i="16"/>
  <c r="IL204" i="16"/>
  <c r="UK143" i="14"/>
  <c r="IL89" i="14"/>
  <c r="IL223" i="16"/>
  <c r="UK67" i="14"/>
  <c r="UK10" i="14"/>
  <c r="IL184" i="14"/>
  <c r="IL222" i="14"/>
  <c r="IL185" i="16"/>
  <c r="IL108" i="14"/>
  <c r="IL90" i="16"/>
  <c r="IL203" i="14"/>
  <c r="IL13" i="14"/>
  <c r="IL127" i="14"/>
  <c r="UK29" i="14"/>
  <c r="IL147" i="16"/>
  <c r="IL128" i="16"/>
  <c r="IM34" i="8"/>
  <c r="II13" i="8"/>
  <c r="II184" i="8"/>
  <c r="II127" i="8"/>
  <c r="II51" i="8"/>
  <c r="II203" i="8"/>
  <c r="II89" i="8"/>
  <c r="IH31" i="16"/>
  <c r="UG65" i="14"/>
  <c r="IH69" i="16"/>
  <c r="UG122" i="14"/>
  <c r="IH220" i="14"/>
  <c r="IH182" i="14"/>
  <c r="IH30" i="14"/>
  <c r="IH126" i="16"/>
  <c r="IH239" i="14"/>
  <c r="UG198" i="14"/>
  <c r="IH106" i="14"/>
  <c r="IH163" i="14"/>
  <c r="IH183" i="16"/>
  <c r="IH221" i="16"/>
  <c r="UG141" i="14"/>
  <c r="IH107" i="16"/>
  <c r="UG84" i="14"/>
  <c r="IH87" i="14"/>
  <c r="UG103" i="14"/>
  <c r="II241" i="8"/>
  <c r="II146" i="8"/>
  <c r="II108" i="8"/>
  <c r="II222" i="8"/>
  <c r="II165" i="8"/>
  <c r="II70" i="8"/>
  <c r="UG179" i="14"/>
  <c r="IH145" i="16"/>
  <c r="UG236" i="14"/>
  <c r="IH49" i="14"/>
  <c r="UG8" i="14"/>
  <c r="IH12" i="16"/>
  <c r="IH50" i="16"/>
  <c r="IH11" i="14"/>
  <c r="UG46" i="14"/>
  <c r="IH68" i="14"/>
  <c r="UG27" i="14"/>
  <c r="IH201" i="14"/>
  <c r="IH164" i="16"/>
  <c r="UG217" i="14"/>
  <c r="IH88" i="16"/>
  <c r="UG160" i="14"/>
  <c r="IH202" i="16"/>
  <c r="IH144" i="14"/>
  <c r="IH125" i="14"/>
  <c r="IH240" i="16"/>
  <c r="II32" i="8"/>
  <c r="ID242" i="8"/>
  <c r="ID147" i="8"/>
  <c r="ID109" i="8"/>
  <c r="ID223" i="8"/>
  <c r="ID166" i="8"/>
  <c r="ID71" i="8"/>
  <c r="IC164" i="14"/>
  <c r="IC12" i="14"/>
  <c r="UB180" i="14"/>
  <c r="UB237" i="14"/>
  <c r="UB9" i="14"/>
  <c r="IC126" i="14"/>
  <c r="UB199" i="14"/>
  <c r="IC145" i="14"/>
  <c r="UB85" i="14"/>
  <c r="IC51" i="16"/>
  <c r="IC240" i="14"/>
  <c r="IC222" i="16"/>
  <c r="IC89" i="16"/>
  <c r="UB218" i="14"/>
  <c r="IC70" i="16"/>
  <c r="UB123" i="14"/>
  <c r="UB66" i="14"/>
  <c r="IC108" i="16"/>
  <c r="UB161" i="14"/>
  <c r="IC183" i="14"/>
  <c r="ID14" i="8"/>
  <c r="ID185" i="8"/>
  <c r="ID128" i="8"/>
  <c r="ID52" i="8"/>
  <c r="ID204" i="8"/>
  <c r="ID90" i="8"/>
  <c r="IC241" i="16"/>
  <c r="IC32" i="16"/>
  <c r="IC13" i="16"/>
  <c r="IC31" i="14"/>
  <c r="IC127" i="16"/>
  <c r="UB104" i="14"/>
  <c r="IC50" i="14"/>
  <c r="IC184" i="16"/>
  <c r="IC69" i="14"/>
  <c r="IC165" i="16"/>
  <c r="IC202" i="14"/>
  <c r="IC203" i="16"/>
  <c r="IC221" i="14"/>
  <c r="UB28" i="14"/>
  <c r="IC88" i="14"/>
  <c r="IC146" i="16"/>
  <c r="UB47" i="14"/>
  <c r="IC107" i="14"/>
  <c r="UB142" i="14"/>
  <c r="ID33" i="8"/>
  <c r="HW220" i="8"/>
  <c r="HW144" i="8"/>
  <c r="HW106" i="8"/>
  <c r="HW201" i="8"/>
  <c r="HW125" i="8"/>
  <c r="HW68" i="8"/>
  <c r="HV219" i="16"/>
  <c r="TU82" i="14"/>
  <c r="TU215" i="14"/>
  <c r="HV237" i="14"/>
  <c r="HV67" i="16"/>
  <c r="HV181" i="16"/>
  <c r="HV123" i="14"/>
  <c r="TU25" i="14"/>
  <c r="HV9" i="14"/>
  <c r="HV180" i="14"/>
  <c r="TU177" i="14"/>
  <c r="HV200" i="16"/>
  <c r="TU139" i="14"/>
  <c r="HV161" i="14"/>
  <c r="TU120" i="14"/>
  <c r="HV124" i="16"/>
  <c r="HV199" i="14"/>
  <c r="HV48" i="16"/>
  <c r="TU101" i="14"/>
  <c r="HV238" i="16"/>
  <c r="HW11" i="8"/>
  <c r="HW182" i="8"/>
  <c r="HW87" i="8"/>
  <c r="HW239" i="8"/>
  <c r="HW163" i="8"/>
  <c r="HW49" i="8"/>
  <c r="HV142" i="14"/>
  <c r="HV66" i="14"/>
  <c r="TU196" i="14"/>
  <c r="TU44" i="14"/>
  <c r="HV47" i="14"/>
  <c r="HV86" i="16"/>
  <c r="HV28" i="14"/>
  <c r="HV218" i="14"/>
  <c r="TU234" i="14"/>
  <c r="HV104" i="14"/>
  <c r="HV143" i="16"/>
  <c r="TU63" i="14"/>
  <c r="HV29" i="16"/>
  <c r="TU158" i="14"/>
  <c r="HV162" i="16"/>
  <c r="TU6" i="14"/>
  <c r="HV85" i="14"/>
  <c r="HV105" i="16"/>
  <c r="HV10" i="16"/>
  <c r="HW30" i="8"/>
  <c r="IB14" i="8"/>
  <c r="IB185" i="8"/>
  <c r="IB128" i="8"/>
  <c r="IB52" i="8"/>
  <c r="IB204" i="8"/>
  <c r="IB90" i="8"/>
  <c r="TZ104" i="14"/>
  <c r="TZ66" i="14"/>
  <c r="IA88" i="14"/>
  <c r="IA31" i="14"/>
  <c r="IA145" i="14"/>
  <c r="TZ47" i="14"/>
  <c r="IA202" i="14"/>
  <c r="IA69" i="14"/>
  <c r="IA164" i="14"/>
  <c r="IA70" i="16"/>
  <c r="TZ123" i="14"/>
  <c r="TZ9" i="14"/>
  <c r="IA13" i="16"/>
  <c r="IA221" i="14"/>
  <c r="IA184" i="16"/>
  <c r="TZ180" i="14"/>
  <c r="IA222" i="16"/>
  <c r="TZ28" i="14"/>
  <c r="IA165" i="16"/>
  <c r="IB242" i="8"/>
  <c r="IB147" i="8"/>
  <c r="IB109" i="8"/>
  <c r="IB223" i="8"/>
  <c r="IB166" i="8"/>
  <c r="IB71" i="8"/>
  <c r="IA241" i="16"/>
  <c r="IA89" i="16"/>
  <c r="TZ85" i="14"/>
  <c r="TZ161" i="14"/>
  <c r="IA12" i="14"/>
  <c r="IA146" i="16"/>
  <c r="TZ237" i="14"/>
  <c r="TZ142" i="14"/>
  <c r="IA51" i="16"/>
  <c r="TZ199" i="14"/>
  <c r="IA107" i="14"/>
  <c r="IA183" i="14"/>
  <c r="TZ218" i="14"/>
  <c r="IA240" i="14"/>
  <c r="IA126" i="14"/>
  <c r="IA108" i="16"/>
  <c r="IA203" i="16"/>
  <c r="IA32" i="16"/>
  <c r="IA127" i="16"/>
  <c r="IA50" i="14"/>
  <c r="IB33" i="8"/>
  <c r="HW240" i="8"/>
  <c r="HW164" i="8"/>
  <c r="HW126" i="8"/>
  <c r="HW221" i="8"/>
  <c r="HW145" i="8"/>
  <c r="HW88" i="8"/>
  <c r="HV219" i="14"/>
  <c r="TU45" i="14"/>
  <c r="TU83" i="14"/>
  <c r="HV30" i="16"/>
  <c r="HV86" i="14"/>
  <c r="HV238" i="14"/>
  <c r="HV106" i="16"/>
  <c r="HV10" i="14"/>
  <c r="HV125" i="16"/>
  <c r="HV181" i="14"/>
  <c r="TU216" i="14"/>
  <c r="HV182" i="16"/>
  <c r="HV67" i="14"/>
  <c r="TU102" i="14"/>
  <c r="TU7" i="14"/>
  <c r="HV143" i="14"/>
  <c r="TU178" i="14"/>
  <c r="HV124" i="14"/>
  <c r="HV200" i="14"/>
  <c r="HW12" i="8"/>
  <c r="HW202" i="8"/>
  <c r="HW107" i="8"/>
  <c r="HW50" i="8"/>
  <c r="HW183" i="8"/>
  <c r="HW69" i="8"/>
  <c r="HV220" i="16"/>
  <c r="HV163" i="16"/>
  <c r="HV144" i="16"/>
  <c r="TU235" i="14"/>
  <c r="HV239" i="16"/>
  <c r="HV49" i="16"/>
  <c r="HV105" i="14"/>
  <c r="HV68" i="16"/>
  <c r="TU121" i="14"/>
  <c r="TU159" i="14"/>
  <c r="TU140" i="14"/>
  <c r="HV201" i="16"/>
  <c r="TU64" i="14"/>
  <c r="TU197" i="14"/>
  <c r="HV48" i="14"/>
  <c r="HV162" i="14"/>
  <c r="HV29" i="14"/>
  <c r="HV87" i="16"/>
  <c r="HV11" i="16"/>
  <c r="TU26" i="14"/>
  <c r="HW31" i="8"/>
  <c r="HT242" i="8"/>
  <c r="HT166" i="8"/>
  <c r="HS89" i="16"/>
  <c r="HS221" i="14"/>
  <c r="HS127" i="16"/>
  <c r="TR47" i="14"/>
  <c r="HS88" i="14"/>
  <c r="HT109" i="8"/>
  <c r="TR237" i="14"/>
  <c r="HS70" i="16"/>
  <c r="HS108" i="16"/>
  <c r="HS145" i="14"/>
  <c r="HS164" i="14"/>
  <c r="TR142" i="14"/>
  <c r="HS32" i="16"/>
  <c r="HS69" i="14"/>
  <c r="TR161" i="14"/>
  <c r="HT71" i="8"/>
  <c r="HS202" i="14"/>
  <c r="TR85" i="14"/>
  <c r="TR104" i="14"/>
  <c r="HS165" i="16"/>
  <c r="HS241" i="16"/>
  <c r="HS240" i="14"/>
  <c r="TR9" i="14"/>
  <c r="TR28" i="14"/>
  <c r="HS184" i="16"/>
  <c r="HS203" i="16"/>
  <c r="HT90" i="8"/>
  <c r="HT52" i="8"/>
  <c r="HT185" i="8"/>
  <c r="HT147" i="8"/>
  <c r="HS50" i="14"/>
  <c r="TR180" i="14"/>
  <c r="HS12" i="14"/>
  <c r="TR66" i="14"/>
  <c r="HS222" i="16"/>
  <c r="HT223" i="8"/>
  <c r="HS31" i="14"/>
  <c r="HS183" i="14"/>
  <c r="TR199" i="14"/>
  <c r="HS13" i="16"/>
  <c r="HS146" i="16"/>
  <c r="HS107" i="14"/>
  <c r="HS126" i="14"/>
  <c r="TR123" i="14"/>
  <c r="TR218" i="14"/>
  <c r="HS51" i="16"/>
  <c r="HT14" i="8"/>
  <c r="HT204" i="8"/>
  <c r="HT128" i="8"/>
  <c r="HT33" i="8"/>
  <c r="HW204" i="8"/>
  <c r="HW223" i="8"/>
  <c r="HW90" i="8"/>
  <c r="HV51" i="16"/>
  <c r="HV164" i="14"/>
  <c r="HV70" i="16"/>
  <c r="TU199" i="14"/>
  <c r="HV69" i="14"/>
  <c r="HW109" i="8"/>
  <c r="HW147" i="8"/>
  <c r="HV184" i="16"/>
  <c r="HV127" i="16"/>
  <c r="TU104" i="14"/>
  <c r="TU9" i="14"/>
  <c r="HV240" i="14"/>
  <c r="HV222" i="16"/>
  <c r="HV146" i="16"/>
  <c r="TU85" i="14"/>
  <c r="TU66" i="14"/>
  <c r="HV202" i="14"/>
  <c r="TU218" i="14"/>
  <c r="TU142" i="14"/>
  <c r="HV50" i="14"/>
  <c r="HV13" i="16"/>
  <c r="HV126" i="14"/>
  <c r="HV31" i="14"/>
  <c r="TU123" i="14"/>
  <c r="TU161" i="14"/>
  <c r="HV241" i="16"/>
  <c r="HV12" i="14"/>
  <c r="HV88" i="14"/>
  <c r="TU47" i="14"/>
  <c r="TU180" i="14"/>
  <c r="HV203" i="16"/>
  <c r="HW71" i="8"/>
  <c r="HW128" i="8"/>
  <c r="HW33" i="8"/>
  <c r="HW242" i="8"/>
  <c r="HV107" i="14"/>
  <c r="HV183" i="14"/>
  <c r="TU28" i="14"/>
  <c r="HV165" i="16"/>
  <c r="HV108" i="16"/>
  <c r="HV145" i="14"/>
  <c r="HV221" i="14"/>
  <c r="TU237" i="14"/>
  <c r="HV32" i="16"/>
  <c r="HV89" i="16"/>
  <c r="HW14" i="8"/>
  <c r="HW52" i="8"/>
  <c r="HW185" i="8"/>
  <c r="HW166" i="8"/>
  <c r="HR185" i="8"/>
  <c r="HR128" i="8"/>
  <c r="HR52" i="8"/>
  <c r="HR204" i="8"/>
  <c r="HR90" i="8"/>
  <c r="HR14" i="8"/>
  <c r="HQ70" i="16"/>
  <c r="HQ89" i="16"/>
  <c r="TP28" i="14"/>
  <c r="TP9" i="14"/>
  <c r="HQ69" i="14"/>
  <c r="HQ12" i="14"/>
  <c r="HQ127" i="16"/>
  <c r="HQ32" i="16"/>
  <c r="HQ184" i="16"/>
  <c r="TP180" i="14"/>
  <c r="TP47" i="14"/>
  <c r="TP142" i="14"/>
  <c r="HQ164" i="14"/>
  <c r="HQ50" i="14"/>
  <c r="HQ88" i="14"/>
  <c r="HQ203" i="16"/>
  <c r="HQ146" i="16"/>
  <c r="TP237" i="14"/>
  <c r="HQ126" i="14"/>
  <c r="HQ107" i="14"/>
  <c r="HR242" i="8"/>
  <c r="HR147" i="8"/>
  <c r="HR109" i="8"/>
  <c r="HR223" i="8"/>
  <c r="HR166" i="8"/>
  <c r="HR71" i="8"/>
  <c r="HQ222" i="16"/>
  <c r="TP123" i="14"/>
  <c r="TP161" i="14"/>
  <c r="HQ221" i="14"/>
  <c r="HQ183" i="14"/>
  <c r="HQ241" i="16"/>
  <c r="HQ108" i="16"/>
  <c r="HQ165" i="16"/>
  <c r="HQ13" i="16"/>
  <c r="TP104" i="14"/>
  <c r="TP218" i="14"/>
  <c r="TP85" i="14"/>
  <c r="HQ145" i="14"/>
  <c r="HQ202" i="14"/>
  <c r="HQ31" i="14"/>
  <c r="HQ51" i="16"/>
  <c r="TP199" i="14"/>
  <c r="TP66" i="14"/>
  <c r="HQ240" i="14"/>
  <c r="HR33" i="8"/>
  <c r="HV183" i="8"/>
  <c r="HV126" i="8"/>
  <c r="HV69" i="8"/>
  <c r="HV202" i="8"/>
  <c r="HV88" i="8"/>
  <c r="HV12" i="8"/>
  <c r="HU239" i="16"/>
  <c r="TT197" i="14"/>
  <c r="TT159" i="14"/>
  <c r="HU67" i="14"/>
  <c r="HU10" i="14"/>
  <c r="HU220" i="16"/>
  <c r="TT121" i="14"/>
  <c r="TT102" i="14"/>
  <c r="HU48" i="14"/>
  <c r="HV240" i="8"/>
  <c r="HV145" i="8"/>
  <c r="HV50" i="8"/>
  <c r="HV221" i="8"/>
  <c r="HV164" i="8"/>
  <c r="HV107" i="8"/>
  <c r="HU125" i="16"/>
  <c r="HU144" i="16"/>
  <c r="TT83" i="14"/>
  <c r="HU181" i="14"/>
  <c r="HU162" i="14"/>
  <c r="HU68" i="16"/>
  <c r="HU49" i="16"/>
  <c r="TT7" i="14"/>
  <c r="HU200" i="14"/>
  <c r="HU124" i="14"/>
  <c r="HU29" i="14"/>
  <c r="HU86" i="14"/>
  <c r="TT178" i="14"/>
  <c r="TT235" i="14"/>
  <c r="HU11" i="16"/>
  <c r="HU105" i="14"/>
  <c r="HU143" i="14"/>
  <c r="TT216" i="14"/>
  <c r="HU30" i="16"/>
  <c r="HU87" i="16"/>
  <c r="HU219" i="14"/>
  <c r="TT45" i="14"/>
  <c r="TT64" i="14"/>
  <c r="HU106" i="16"/>
  <c r="HU201" i="16"/>
  <c r="HU238" i="14"/>
  <c r="TT26" i="14"/>
  <c r="TT140" i="14"/>
  <c r="HU163" i="16"/>
  <c r="HU182" i="16"/>
  <c r="HV31" i="8"/>
  <c r="FL10" i="29"/>
  <c r="JE14" i="8"/>
  <c r="JE147" i="8"/>
  <c r="JE242" i="8"/>
  <c r="JD12" i="14"/>
  <c r="JD146" i="16"/>
  <c r="JD50" i="14"/>
  <c r="JD183" i="14"/>
  <c r="JD88" i="14"/>
  <c r="JD203" i="16"/>
  <c r="JD126" i="14"/>
  <c r="JD241" i="16"/>
  <c r="JD70" i="16"/>
  <c r="JD202" i="14"/>
  <c r="JE223" i="8"/>
  <c r="JE71" i="8"/>
  <c r="JE166" i="8"/>
  <c r="JD127" i="16"/>
  <c r="JD184" i="16"/>
  <c r="VC161" i="14"/>
  <c r="VC123" i="14"/>
  <c r="VC199" i="14"/>
  <c r="VC9" i="14"/>
  <c r="JD240" i="14"/>
  <c r="JD164" i="14"/>
  <c r="VC104" i="14"/>
  <c r="JD165" i="16"/>
  <c r="JE33" i="8"/>
  <c r="JE185" i="8"/>
  <c r="JE90" i="8"/>
  <c r="JE109" i="8"/>
  <c r="VC66" i="14"/>
  <c r="JD31" i="14"/>
  <c r="JD13" i="16"/>
  <c r="JD221" i="14"/>
  <c r="VC85" i="14"/>
  <c r="JD107" i="14"/>
  <c r="JD222" i="16"/>
  <c r="JD145" i="14"/>
  <c r="VC180" i="14"/>
  <c r="VC142" i="14"/>
  <c r="JE204" i="8"/>
  <c r="JE52" i="8"/>
  <c r="JE128" i="8"/>
  <c r="JD69" i="14"/>
  <c r="VC218" i="14"/>
  <c r="VC47" i="14"/>
  <c r="VC28" i="14"/>
  <c r="JD51" i="16"/>
  <c r="JD108" i="16"/>
  <c r="JD89" i="16"/>
  <c r="VC237" i="14"/>
  <c r="JD32" i="16"/>
  <c r="IO240" i="8"/>
  <c r="IO164" i="8"/>
  <c r="IO126" i="8"/>
  <c r="IO221" i="8"/>
  <c r="IO145" i="8"/>
  <c r="IO88" i="8"/>
  <c r="IO12" i="8"/>
  <c r="IO202" i="8"/>
  <c r="IO107" i="8"/>
  <c r="IO50" i="8"/>
  <c r="IO183" i="8"/>
  <c r="IO69" i="8"/>
  <c r="IN29" i="14"/>
  <c r="IN87" i="16"/>
  <c r="IN144" i="16"/>
  <c r="IN67" i="14"/>
  <c r="IN238" i="14"/>
  <c r="IN48" i="14"/>
  <c r="IN163" i="16"/>
  <c r="UM83" i="14"/>
  <c r="IN30" i="16"/>
  <c r="UM26" i="14"/>
  <c r="UM7" i="14"/>
  <c r="IN105" i="14"/>
  <c r="UM216" i="14"/>
  <c r="UM159" i="14"/>
  <c r="IN162" i="14"/>
  <c r="UM178" i="14"/>
  <c r="UM102" i="14"/>
  <c r="IN124" i="14"/>
  <c r="IN181" i="14"/>
  <c r="IN106" i="16"/>
  <c r="IN125" i="16"/>
  <c r="IN86" i="14"/>
  <c r="UM45" i="14"/>
  <c r="IN143" i="14"/>
  <c r="IN239" i="16"/>
  <c r="IN68" i="16"/>
  <c r="IN219" i="14"/>
  <c r="UM121" i="14"/>
  <c r="IN49" i="16"/>
  <c r="IN220" i="16"/>
  <c r="IN200" i="14"/>
  <c r="IN11" i="16"/>
  <c r="IN201" i="16"/>
  <c r="UM197" i="14"/>
  <c r="IN182" i="16"/>
  <c r="UM235" i="14"/>
  <c r="UM64" i="14"/>
  <c r="IN10" i="14"/>
  <c r="UM140" i="14"/>
  <c r="IO31" i="8"/>
  <c r="FH11" i="29"/>
  <c r="JA15" i="8"/>
  <c r="JA129" i="8"/>
  <c r="JA205" i="8"/>
  <c r="UY162" i="14"/>
  <c r="IZ185" i="16"/>
  <c r="IZ146" i="14"/>
  <c r="IZ166" i="16"/>
  <c r="IZ32" i="14"/>
  <c r="UY29" i="14"/>
  <c r="IZ109" i="16"/>
  <c r="IZ204" i="16"/>
  <c r="IZ13" i="14"/>
  <c r="UY143" i="14"/>
  <c r="JA148" i="8"/>
  <c r="JA224" i="8"/>
  <c r="JA72" i="8"/>
  <c r="UY124" i="14"/>
  <c r="IZ222" i="14"/>
  <c r="UY219" i="14"/>
  <c r="IZ128" i="16"/>
  <c r="UY200" i="14"/>
  <c r="UY86" i="14"/>
  <c r="IZ51" i="14"/>
  <c r="UY48" i="14"/>
  <c r="IZ147" i="16"/>
  <c r="IZ90" i="16"/>
  <c r="JA34" i="8"/>
  <c r="JA186" i="8"/>
  <c r="JA53" i="8"/>
  <c r="JA91" i="8"/>
  <c r="IZ223" i="16"/>
  <c r="IZ33" i="16"/>
  <c r="IZ127" i="14"/>
  <c r="IZ165" i="14"/>
  <c r="UY67" i="14"/>
  <c r="IZ108" i="14"/>
  <c r="UY105" i="14"/>
  <c r="IZ71" i="16"/>
  <c r="IZ52" i="16"/>
  <c r="JA243" i="8"/>
  <c r="JA110" i="8"/>
  <c r="JA167" i="8"/>
  <c r="IZ242" i="16"/>
  <c r="IZ70" i="14"/>
  <c r="IZ241" i="14"/>
  <c r="IZ89" i="14"/>
  <c r="IZ203" i="14"/>
  <c r="UY181" i="14"/>
  <c r="IZ14" i="16"/>
  <c r="UY10" i="14"/>
  <c r="IZ184" i="14"/>
  <c r="UY238" i="14"/>
  <c r="JH184" i="8"/>
  <c r="JH51" i="8"/>
  <c r="JH108" i="8"/>
  <c r="JG220" i="14"/>
  <c r="VF122" i="14"/>
  <c r="JG221" i="16"/>
  <c r="VF141" i="14"/>
  <c r="JG125" i="14"/>
  <c r="VF103" i="14"/>
  <c r="JG12" i="16"/>
  <c r="JG31" i="16"/>
  <c r="VF84" i="14"/>
  <c r="JG144" i="14"/>
  <c r="JH146" i="8"/>
  <c r="JH241" i="8"/>
  <c r="JH127" i="8"/>
  <c r="JG202" i="16"/>
  <c r="JG239" i="14"/>
  <c r="VF8" i="14"/>
  <c r="VF160" i="14"/>
  <c r="JG145" i="16"/>
  <c r="JG30" i="14"/>
  <c r="JG126" i="16"/>
  <c r="VF27" i="14"/>
  <c r="VF236" i="14"/>
  <c r="JH13" i="8"/>
  <c r="JH70" i="8"/>
  <c r="JH203" i="8"/>
  <c r="JG106" i="14"/>
  <c r="JG164" i="16"/>
  <c r="JG107" i="16"/>
  <c r="VF179" i="14"/>
  <c r="JG68" i="14"/>
  <c r="JG163" i="14"/>
  <c r="JG201" i="14"/>
  <c r="JG50" i="16"/>
  <c r="JG240" i="16"/>
  <c r="JG87" i="14"/>
  <c r="JH222" i="8"/>
  <c r="JH89" i="8"/>
  <c r="JH165" i="8"/>
  <c r="VF217" i="14"/>
  <c r="JG182" i="14"/>
  <c r="JG88" i="16"/>
  <c r="JG49" i="14"/>
  <c r="VF198" i="14"/>
  <c r="JG69" i="16"/>
  <c r="VF46" i="14"/>
  <c r="JG11" i="14"/>
  <c r="JG183" i="16"/>
  <c r="VF65" i="14"/>
  <c r="JH32" i="8"/>
  <c r="EP11" i="29"/>
  <c r="II243" i="8"/>
  <c r="II148" i="8"/>
  <c r="II110" i="8"/>
  <c r="II224" i="8"/>
  <c r="II167" i="8"/>
  <c r="II72" i="8"/>
  <c r="IH166" i="16"/>
  <c r="IH147" i="16"/>
  <c r="UG67" i="14"/>
  <c r="UG200" i="14"/>
  <c r="UG219" i="14"/>
  <c r="IH71" i="16"/>
  <c r="IH184" i="14"/>
  <c r="UG124" i="14"/>
  <c r="IH14" i="16"/>
  <c r="UG86" i="14"/>
  <c r="UG10" i="14"/>
  <c r="UG181" i="14"/>
  <c r="IH223" i="16"/>
  <c r="UG162" i="14"/>
  <c r="UG48" i="14"/>
  <c r="IH127" i="14"/>
  <c r="IH242" i="16"/>
  <c r="IH128" i="16"/>
  <c r="IH241" i="14"/>
  <c r="II15" i="8"/>
  <c r="II186" i="8"/>
  <c r="II129" i="8"/>
  <c r="II53" i="8"/>
  <c r="II205" i="8"/>
  <c r="II91" i="8"/>
  <c r="IH109" i="16"/>
  <c r="IH32" i="14"/>
  <c r="IH108" i="14"/>
  <c r="IH13" i="14"/>
  <c r="UG238" i="14"/>
  <c r="IH146" i="14"/>
  <c r="UG143" i="14"/>
  <c r="IH90" i="16"/>
  <c r="IH89" i="14"/>
  <c r="UG29" i="14"/>
  <c r="IH165" i="14"/>
  <c r="IH185" i="16"/>
  <c r="IH70" i="14"/>
  <c r="IH51" i="14"/>
  <c r="IH203" i="14"/>
  <c r="UG105" i="14"/>
  <c r="IH52" i="16"/>
  <c r="IH222" i="14"/>
  <c r="IH33" i="16"/>
  <c r="IH204" i="16"/>
  <c r="II34" i="8"/>
  <c r="EC10" i="29"/>
  <c r="HV242" i="8"/>
  <c r="HV147" i="8"/>
  <c r="HV109" i="8"/>
  <c r="HV223" i="8"/>
  <c r="HV166" i="8"/>
  <c r="HV71" i="8"/>
  <c r="HU70" i="16"/>
  <c r="HU222" i="16"/>
  <c r="HU89" i="16"/>
  <c r="TT123" i="14"/>
  <c r="TT237" i="14"/>
  <c r="TT66" i="14"/>
  <c r="HU221" i="14"/>
  <c r="HU69" i="14"/>
  <c r="HU183" i="14"/>
  <c r="HU12" i="14"/>
  <c r="HU127" i="16"/>
  <c r="HU32" i="16"/>
  <c r="HU184" i="16"/>
  <c r="TT218" i="14"/>
  <c r="TT47" i="14"/>
  <c r="TT142" i="14"/>
  <c r="HU164" i="14"/>
  <c r="HU50" i="14"/>
  <c r="HU88" i="14"/>
  <c r="HV185" i="8"/>
  <c r="HV128" i="8"/>
  <c r="HV52" i="8"/>
  <c r="HV204" i="8"/>
  <c r="HV90" i="8"/>
  <c r="HV14" i="8"/>
  <c r="HU203" i="16"/>
  <c r="HU51" i="16"/>
  <c r="HU146" i="16"/>
  <c r="TT199" i="14"/>
  <c r="TT28" i="14"/>
  <c r="TT161" i="14"/>
  <c r="TT9" i="14"/>
  <c r="HU126" i="14"/>
  <c r="HU240" i="14"/>
  <c r="HU107" i="14"/>
  <c r="HU241" i="16"/>
  <c r="HU108" i="16"/>
  <c r="HU165" i="16"/>
  <c r="HU13" i="16"/>
  <c r="TT104" i="14"/>
  <c r="TT180" i="14"/>
  <c r="TT85" i="14"/>
  <c r="HU145" i="14"/>
  <c r="HU202" i="14"/>
  <c r="HU31" i="14"/>
  <c r="HV33" i="8"/>
  <c r="IK220" i="8"/>
  <c r="IK163" i="8"/>
  <c r="IK106" i="8"/>
  <c r="IK182" i="8"/>
  <c r="IK125" i="8"/>
  <c r="IK68" i="8"/>
  <c r="UI82" i="14"/>
  <c r="IJ124" i="16"/>
  <c r="IJ199" i="14"/>
  <c r="UI6" i="14"/>
  <c r="IJ143" i="16"/>
  <c r="UI215" i="14"/>
  <c r="IJ162" i="16"/>
  <c r="UI63" i="14"/>
  <c r="IJ123" i="14"/>
  <c r="IJ104" i="14"/>
  <c r="IJ142" i="14"/>
  <c r="IJ180" i="14"/>
  <c r="UI25" i="14"/>
  <c r="IJ67" i="16"/>
  <c r="UI177" i="14"/>
  <c r="IJ28" i="14"/>
  <c r="IJ85" i="14"/>
  <c r="IJ238" i="16"/>
  <c r="IJ29" i="16"/>
  <c r="UI101" i="14"/>
  <c r="IK11" i="8"/>
  <c r="IK201" i="8"/>
  <c r="IK87" i="8"/>
  <c r="IK239" i="8"/>
  <c r="IK144" i="8"/>
  <c r="IK49" i="8"/>
  <c r="IJ218" i="14"/>
  <c r="IJ105" i="16"/>
  <c r="IJ48" i="16"/>
  <c r="IJ219" i="16"/>
  <c r="UI139" i="14"/>
  <c r="IJ10" i="16"/>
  <c r="IJ237" i="14"/>
  <c r="IJ181" i="16"/>
  <c r="IJ66" i="14"/>
  <c r="UI44" i="14"/>
  <c r="UI158" i="14"/>
  <c r="UI234" i="14"/>
  <c r="IJ47" i="14"/>
  <c r="IJ9" i="14"/>
  <c r="IJ86" i="16"/>
  <c r="IJ200" i="16"/>
  <c r="IJ161" i="14"/>
  <c r="UI120" i="14"/>
  <c r="UI196" i="14"/>
  <c r="IK30" i="8"/>
  <c r="IO242" i="8"/>
  <c r="IO166" i="8"/>
  <c r="IO128" i="8"/>
  <c r="IO185" i="8"/>
  <c r="IO71" i="8"/>
  <c r="IO52" i="8"/>
  <c r="UM66" i="14"/>
  <c r="IN165" i="16"/>
  <c r="IN107" i="14"/>
  <c r="IN32" i="16"/>
  <c r="IN222" i="16"/>
  <c r="UM161" i="14"/>
  <c r="UM142" i="14"/>
  <c r="IN164" i="14"/>
  <c r="UM199" i="14"/>
  <c r="IN31" i="14"/>
  <c r="IN69" i="14"/>
  <c r="IN108" i="16"/>
  <c r="IN13" i="16"/>
  <c r="IN51" i="16"/>
  <c r="IN184" i="16"/>
  <c r="IN183" i="14"/>
  <c r="IN88" i="14"/>
  <c r="UM28" i="14"/>
  <c r="IN202" i="14"/>
  <c r="IO14" i="8"/>
  <c r="IO204" i="8"/>
  <c r="IO109" i="8"/>
  <c r="IO223" i="8"/>
  <c r="IO147" i="8"/>
  <c r="IO90" i="8"/>
  <c r="UM180" i="14"/>
  <c r="IN145" i="14"/>
  <c r="UM104" i="14"/>
  <c r="IN146" i="16"/>
  <c r="IN127" i="16"/>
  <c r="UM218" i="14"/>
  <c r="IN70" i="16"/>
  <c r="IN12" i="14"/>
  <c r="UM85" i="14"/>
  <c r="IN126" i="14"/>
  <c r="UM123" i="14"/>
  <c r="IN240" i="14"/>
  <c r="IN221" i="14"/>
  <c r="IN89" i="16"/>
  <c r="UM47" i="14"/>
  <c r="IN50" i="14"/>
  <c r="IN203" i="16"/>
  <c r="UM237" i="14"/>
  <c r="UM9" i="14"/>
  <c r="IN241" i="16"/>
  <c r="IO33" i="8"/>
  <c r="IW240" i="8"/>
  <c r="IW126" i="8"/>
  <c r="IW145" i="8"/>
  <c r="IV219" i="14"/>
  <c r="IV125" i="16"/>
  <c r="IV182" i="16"/>
  <c r="UU45" i="14"/>
  <c r="UU7" i="14"/>
  <c r="UU197" i="14"/>
  <c r="IV49" i="16"/>
  <c r="UU140" i="14"/>
  <c r="IV67" i="14"/>
  <c r="UU26" i="14"/>
  <c r="IW202" i="8"/>
  <c r="IW50" i="8"/>
  <c r="IW69" i="8"/>
  <c r="IV163" i="16"/>
  <c r="IV11" i="16"/>
  <c r="IV201" i="16"/>
  <c r="IV124" i="14"/>
  <c r="IV105" i="14"/>
  <c r="IV239" i="16"/>
  <c r="IV238" i="14"/>
  <c r="IV30" i="16"/>
  <c r="IV10" i="14"/>
  <c r="IV143" i="14"/>
  <c r="IW164" i="8"/>
  <c r="IW221" i="8"/>
  <c r="IW88" i="8"/>
  <c r="IV87" i="16"/>
  <c r="UU83" i="14"/>
  <c r="UU121" i="14"/>
  <c r="IV106" i="16"/>
  <c r="IV29" i="14"/>
  <c r="UU159" i="14"/>
  <c r="IV162" i="14"/>
  <c r="UU64" i="14"/>
  <c r="IV181" i="14"/>
  <c r="IW12" i="8"/>
  <c r="IW107" i="8"/>
  <c r="IW183" i="8"/>
  <c r="UU102" i="14"/>
  <c r="IV48" i="14"/>
  <c r="UU216" i="14"/>
  <c r="IV220" i="16"/>
  <c r="IV68" i="16"/>
  <c r="IV200" i="14"/>
  <c r="UU178" i="14"/>
  <c r="IV86" i="14"/>
  <c r="UU235" i="14"/>
  <c r="IV144" i="16"/>
  <c r="IW31" i="8"/>
  <c r="IR13" i="8"/>
  <c r="IR184" i="8"/>
  <c r="IR70" i="8"/>
  <c r="IR51" i="8"/>
  <c r="IR203" i="8"/>
  <c r="IR108" i="8"/>
  <c r="IQ164" i="16"/>
  <c r="UP65" i="14"/>
  <c r="IQ30" i="14"/>
  <c r="IQ201" i="14"/>
  <c r="UP141" i="14"/>
  <c r="IQ221" i="16"/>
  <c r="UP103" i="14"/>
  <c r="UP46" i="14"/>
  <c r="UP27" i="14"/>
  <c r="IQ11" i="14"/>
  <c r="IQ12" i="16"/>
  <c r="IQ125" i="14"/>
  <c r="UP198" i="14"/>
  <c r="IQ126" i="16"/>
  <c r="IQ50" i="16"/>
  <c r="UP122" i="14"/>
  <c r="IQ87" i="14"/>
  <c r="IQ107" i="16"/>
  <c r="IQ106" i="14"/>
  <c r="IQ49" i="14"/>
  <c r="IR222" i="8"/>
  <c r="IR146" i="8"/>
  <c r="IR89" i="8"/>
  <c r="IR241" i="8"/>
  <c r="IR165" i="8"/>
  <c r="IR127" i="8"/>
  <c r="UP179" i="14"/>
  <c r="IQ182" i="14"/>
  <c r="UP84" i="14"/>
  <c r="IQ31" i="16"/>
  <c r="IQ144" i="14"/>
  <c r="IQ183" i="16"/>
  <c r="UP160" i="14"/>
  <c r="UP236" i="14"/>
  <c r="IQ220" i="14"/>
  <c r="UP8" i="14"/>
  <c r="IQ163" i="14"/>
  <c r="IQ145" i="16"/>
  <c r="IQ68" i="14"/>
  <c r="IQ88" i="16"/>
  <c r="IQ240" i="16"/>
  <c r="UP217" i="14"/>
  <c r="IQ202" i="16"/>
  <c r="IQ69" i="16"/>
  <c r="IQ239" i="14"/>
  <c r="IR32" i="8"/>
  <c r="FB11" i="29"/>
  <c r="IU243" i="8"/>
  <c r="IU148" i="8"/>
  <c r="IU110" i="8"/>
  <c r="IU224" i="8"/>
  <c r="IU167" i="8"/>
  <c r="IU72" i="8"/>
  <c r="IT109" i="16"/>
  <c r="IT127" i="14"/>
  <c r="IT52" i="16"/>
  <c r="US86" i="14"/>
  <c r="IT184" i="14"/>
  <c r="US10" i="14"/>
  <c r="IT222" i="14"/>
  <c r="IT204" i="16"/>
  <c r="IT33" i="16"/>
  <c r="IT90" i="16"/>
  <c r="IT166" i="16"/>
  <c r="IT32" i="14"/>
  <c r="IT165" i="14"/>
  <c r="US238" i="14"/>
  <c r="IT146" i="14"/>
  <c r="US162" i="14"/>
  <c r="IT14" i="16"/>
  <c r="IT89" i="14"/>
  <c r="IT13" i="14"/>
  <c r="US219" i="14"/>
  <c r="IU15" i="8"/>
  <c r="IU186" i="8"/>
  <c r="IU129" i="8"/>
  <c r="IU53" i="8"/>
  <c r="IU205" i="8"/>
  <c r="IU91" i="8"/>
  <c r="IT203" i="14"/>
  <c r="US124" i="14"/>
  <c r="US29" i="14"/>
  <c r="IT128" i="16"/>
  <c r="IT108" i="14"/>
  <c r="IT242" i="16"/>
  <c r="IT185" i="16"/>
  <c r="US181" i="14"/>
  <c r="IT51" i="14"/>
  <c r="US105" i="14"/>
  <c r="US143" i="14"/>
  <c r="IT241" i="14"/>
  <c r="IT223" i="16"/>
  <c r="US48" i="14"/>
  <c r="IT71" i="16"/>
  <c r="IT70" i="14"/>
  <c r="US67" i="14"/>
  <c r="IT147" i="16"/>
  <c r="US200" i="14"/>
  <c r="IU34" i="8"/>
  <c r="FD11" i="29"/>
  <c r="IW243" i="8"/>
  <c r="IW148" i="8"/>
  <c r="IW110" i="8"/>
  <c r="IW224" i="8"/>
  <c r="IW167" i="8"/>
  <c r="IW72" i="8"/>
  <c r="UU67" i="14"/>
  <c r="IV127" i="14"/>
  <c r="IV184" i="14"/>
  <c r="UU86" i="14"/>
  <c r="IV165" i="14"/>
  <c r="IV51" i="14"/>
  <c r="IV185" i="16"/>
  <c r="UU10" i="14"/>
  <c r="IV109" i="16"/>
  <c r="IV242" i="16"/>
  <c r="UU200" i="14"/>
  <c r="UU29" i="14"/>
  <c r="UU105" i="14"/>
  <c r="UU238" i="14"/>
  <c r="IV52" i="16"/>
  <c r="IV241" i="14"/>
  <c r="UU124" i="14"/>
  <c r="IV223" i="16"/>
  <c r="IV147" i="16"/>
  <c r="IV128" i="16"/>
  <c r="IW15" i="8"/>
  <c r="IW186" i="8"/>
  <c r="IW129" i="8"/>
  <c r="IW53" i="8"/>
  <c r="IW205" i="8"/>
  <c r="IW91" i="8"/>
  <c r="UU48" i="14"/>
  <c r="UU181" i="14"/>
  <c r="IV33" i="16"/>
  <c r="IV166" i="16"/>
  <c r="IV108" i="14"/>
  <c r="IV89" i="14"/>
  <c r="IV204" i="16"/>
  <c r="IV14" i="16"/>
  <c r="IV222" i="14"/>
  <c r="UU143" i="14"/>
  <c r="IV146" i="14"/>
  <c r="IV32" i="14"/>
  <c r="IV70" i="14"/>
  <c r="IV13" i="14"/>
  <c r="UU219" i="14"/>
  <c r="IV71" i="16"/>
  <c r="IV203" i="14"/>
  <c r="UU162" i="14"/>
  <c r="IV90" i="16"/>
  <c r="IW34" i="8"/>
  <c r="IL222" i="8"/>
  <c r="IL146" i="8"/>
  <c r="IL89" i="8"/>
  <c r="IL241" i="8"/>
  <c r="IL165" i="8"/>
  <c r="IL127" i="8"/>
  <c r="UJ84" i="14"/>
  <c r="IK220" i="14"/>
  <c r="UJ8" i="14"/>
  <c r="IK49" i="14"/>
  <c r="IK11" i="14"/>
  <c r="UJ217" i="14"/>
  <c r="IK163" i="14"/>
  <c r="IK126" i="16"/>
  <c r="UJ236" i="14"/>
  <c r="UJ65" i="14"/>
  <c r="IK50" i="16"/>
  <c r="UJ122" i="14"/>
  <c r="IK182" i="14"/>
  <c r="IK202" i="16"/>
  <c r="IK68" i="14"/>
  <c r="IK69" i="16"/>
  <c r="UJ160" i="14"/>
  <c r="IK107" i="16"/>
  <c r="IK30" i="14"/>
  <c r="IL13" i="8"/>
  <c r="IL184" i="8"/>
  <c r="IL70" i="8"/>
  <c r="IL51" i="8"/>
  <c r="IL203" i="8"/>
  <c r="IL108" i="8"/>
  <c r="UJ46" i="14"/>
  <c r="UJ141" i="14"/>
  <c r="IK87" i="14"/>
  <c r="IK239" i="14"/>
  <c r="UJ198" i="14"/>
  <c r="IK240" i="16"/>
  <c r="IK106" i="14"/>
  <c r="IK145" i="16"/>
  <c r="IK12" i="16"/>
  <c r="IK164" i="16"/>
  <c r="IK201" i="14"/>
  <c r="IK31" i="16"/>
  <c r="IK183" i="16"/>
  <c r="IK125" i="14"/>
  <c r="IK221" i="16"/>
  <c r="UJ27" i="14"/>
  <c r="UJ103" i="14"/>
  <c r="IK144" i="14"/>
  <c r="UJ179" i="14"/>
  <c r="IK88" i="16"/>
  <c r="IL32" i="8"/>
  <c r="IO220" i="8"/>
  <c r="IO163" i="8"/>
  <c r="IO106" i="8"/>
  <c r="IO182" i="8"/>
  <c r="IO125" i="8"/>
  <c r="IO68" i="8"/>
  <c r="IN162" i="16"/>
  <c r="IN29" i="16"/>
  <c r="IN28" i="14"/>
  <c r="IN124" i="16"/>
  <c r="IN10" i="16"/>
  <c r="IN200" i="16"/>
  <c r="IN238" i="16"/>
  <c r="UM177" i="14"/>
  <c r="IN219" i="16"/>
  <c r="UM63" i="14"/>
  <c r="IN105" i="16"/>
  <c r="IN237" i="14"/>
  <c r="IN181" i="16"/>
  <c r="IN85" i="14"/>
  <c r="UM101" i="14"/>
  <c r="IN161" i="14"/>
  <c r="IN66" i="14"/>
  <c r="IN123" i="14"/>
  <c r="UM44" i="14"/>
  <c r="IO11" i="8"/>
  <c r="IO201" i="8"/>
  <c r="IO87" i="8"/>
  <c r="IO239" i="8"/>
  <c r="IO144" i="8"/>
  <c r="IO49" i="8"/>
  <c r="IN47" i="14"/>
  <c r="IN199" i="14"/>
  <c r="UM215" i="14"/>
  <c r="UM234" i="14"/>
  <c r="UM25" i="14"/>
  <c r="IN218" i="14"/>
  <c r="IN48" i="16"/>
  <c r="UM139" i="14"/>
  <c r="UM196" i="14"/>
  <c r="UM6" i="14"/>
  <c r="IN180" i="14"/>
  <c r="UM158" i="14"/>
  <c r="IN104" i="14"/>
  <c r="IN67" i="16"/>
  <c r="UM82" i="14"/>
  <c r="UM120" i="14"/>
  <c r="IN142" i="14"/>
  <c r="IN143" i="16"/>
  <c r="IN9" i="14"/>
  <c r="IN86" i="16"/>
  <c r="IO30" i="8"/>
  <c r="JH185" i="8"/>
  <c r="JH52" i="8"/>
  <c r="JH90" i="8"/>
  <c r="VF66" i="14"/>
  <c r="JG145" i="14"/>
  <c r="JG70" i="16"/>
  <c r="JG165" i="16"/>
  <c r="JG88" i="14"/>
  <c r="VF237" i="14"/>
  <c r="VF218" i="14"/>
  <c r="JG31" i="14"/>
  <c r="JG108" i="16"/>
  <c r="JG50" i="14"/>
  <c r="JH147" i="8"/>
  <c r="JH223" i="8"/>
  <c r="JH71" i="8"/>
  <c r="JG51" i="16"/>
  <c r="JG89" i="16"/>
  <c r="JG32" i="16"/>
  <c r="JG69" i="14"/>
  <c r="JG241" i="16"/>
  <c r="JG183" i="14"/>
  <c r="JG221" i="14"/>
  <c r="VF180" i="14"/>
  <c r="VF104" i="14"/>
  <c r="JH33" i="8"/>
  <c r="JH14" i="8"/>
  <c r="JH128" i="8"/>
  <c r="JH204" i="8"/>
  <c r="VF28" i="14"/>
  <c r="JG12" i="14"/>
  <c r="JG184" i="16"/>
  <c r="VF85" i="14"/>
  <c r="VF199" i="14"/>
  <c r="VF123" i="14"/>
  <c r="JG13" i="16"/>
  <c r="VF161" i="14"/>
  <c r="VF9" i="14"/>
  <c r="JG127" i="16"/>
  <c r="JH242" i="8"/>
  <c r="JH109" i="8"/>
  <c r="JH166" i="8"/>
  <c r="JG203" i="16"/>
  <c r="VF47" i="14"/>
  <c r="JG202" i="14"/>
  <c r="JG107" i="14"/>
  <c r="JG222" i="16"/>
  <c r="JG164" i="14"/>
  <c r="JG126" i="14"/>
  <c r="JG240" i="14"/>
  <c r="JG146" i="16"/>
  <c r="VF142" i="14"/>
  <c r="IV13" i="8"/>
  <c r="IV184" i="8"/>
  <c r="IV70" i="8"/>
  <c r="IV51" i="8"/>
  <c r="IV203" i="8"/>
  <c r="IV108" i="8"/>
  <c r="IU220" i="14"/>
  <c r="IU240" i="16"/>
  <c r="UT141" i="14"/>
  <c r="IU88" i="16"/>
  <c r="UT65" i="14"/>
  <c r="IU183" i="16"/>
  <c r="UT103" i="14"/>
  <c r="IU182" i="14"/>
  <c r="UT198" i="14"/>
  <c r="IU125" i="14"/>
  <c r="UT84" i="14"/>
  <c r="IU50" i="16"/>
  <c r="IU87" i="14"/>
  <c r="IU107" i="16"/>
  <c r="IU144" i="14"/>
  <c r="UT122" i="14"/>
  <c r="IU221" i="16"/>
  <c r="IU106" i="14"/>
  <c r="UT236" i="14"/>
  <c r="IU163" i="14"/>
  <c r="IV222" i="8"/>
  <c r="IV146" i="8"/>
  <c r="IV89" i="8"/>
  <c r="IV241" i="8"/>
  <c r="IV165" i="8"/>
  <c r="IV127" i="8"/>
  <c r="IU145" i="16"/>
  <c r="UT8" i="14"/>
  <c r="UT160" i="14"/>
  <c r="IU126" i="16"/>
  <c r="IU68" i="14"/>
  <c r="IU31" i="16"/>
  <c r="UT217" i="14"/>
  <c r="IU239" i="14"/>
  <c r="UT179" i="14"/>
  <c r="IU30" i="14"/>
  <c r="IU49" i="14"/>
  <c r="IU164" i="16"/>
  <c r="IU11" i="14"/>
  <c r="IU202" i="16"/>
  <c r="IU201" i="14"/>
  <c r="UT46" i="14"/>
  <c r="IU12" i="16"/>
  <c r="UT27" i="14"/>
  <c r="IU69" i="16"/>
  <c r="IV32" i="8"/>
  <c r="JE13" i="8"/>
  <c r="JE127" i="8"/>
  <c r="JE203" i="8"/>
  <c r="JE241" i="8"/>
  <c r="JE108" i="8"/>
  <c r="JE165" i="8"/>
  <c r="JD50" i="16"/>
  <c r="JD69" i="16"/>
  <c r="JD107" i="16"/>
  <c r="JD106" i="14"/>
  <c r="JD125" i="14"/>
  <c r="JD12" i="16"/>
  <c r="JD163" i="14"/>
  <c r="VC27" i="14"/>
  <c r="JD220" i="14"/>
  <c r="JD182" i="14"/>
  <c r="JD221" i="16"/>
  <c r="VC84" i="14"/>
  <c r="VC103" i="14"/>
  <c r="JD202" i="16"/>
  <c r="JD30" i="14"/>
  <c r="JD31" i="16"/>
  <c r="VC217" i="14"/>
  <c r="VC46" i="14"/>
  <c r="JD126" i="16"/>
  <c r="VC236" i="14"/>
  <c r="JE32" i="8"/>
  <c r="JE184" i="8"/>
  <c r="JE51" i="8"/>
  <c r="JE89" i="8"/>
  <c r="JE146" i="8"/>
  <c r="JE222" i="8"/>
  <c r="JE70" i="8"/>
  <c r="VC160" i="14"/>
  <c r="JD68" i="14"/>
  <c r="JD240" i="16"/>
  <c r="JD88" i="16"/>
  <c r="VC8" i="14"/>
  <c r="JD239" i="14"/>
  <c r="JD87" i="14"/>
  <c r="VC198" i="14"/>
  <c r="JD164" i="16"/>
  <c r="JD183" i="16"/>
  <c r="JD145" i="16"/>
  <c r="JD144" i="14"/>
  <c r="VC179" i="14"/>
  <c r="VC65" i="14"/>
  <c r="VC122" i="14"/>
  <c r="VC141" i="14"/>
  <c r="JD11" i="14"/>
  <c r="JD201" i="14"/>
  <c r="JD49" i="14"/>
  <c r="JF13" i="8"/>
  <c r="JF70" i="8"/>
  <c r="JF203" i="8"/>
  <c r="JE126" i="16"/>
  <c r="JE68" i="14"/>
  <c r="JE88" i="16"/>
  <c r="JE240" i="16"/>
  <c r="JE182" i="14"/>
  <c r="JE11" i="14"/>
  <c r="VD122" i="14"/>
  <c r="JE69" i="16"/>
  <c r="JE183" i="16"/>
  <c r="VD46" i="14"/>
  <c r="JF146" i="8"/>
  <c r="JF241" i="8"/>
  <c r="JF127" i="8"/>
  <c r="VD236" i="14"/>
  <c r="JE12" i="16"/>
  <c r="VD27" i="14"/>
  <c r="JE163" i="14"/>
  <c r="JE50" i="16"/>
  <c r="VD65" i="14"/>
  <c r="JE87" i="14"/>
  <c r="JE31" i="16"/>
  <c r="JE201" i="14"/>
  <c r="VD103" i="14"/>
  <c r="JF184" i="8"/>
  <c r="JF51" i="8"/>
  <c r="JF108" i="8"/>
  <c r="VD179" i="14"/>
  <c r="JE239" i="14"/>
  <c r="JE164" i="16"/>
  <c r="VD160" i="14"/>
  <c r="JE107" i="16"/>
  <c r="JE145" i="16"/>
  <c r="VD141" i="14"/>
  <c r="JE30" i="14"/>
  <c r="VD217" i="14"/>
  <c r="JF222" i="8"/>
  <c r="JF89" i="8"/>
  <c r="JF165" i="8"/>
  <c r="VD84" i="14"/>
  <c r="JE221" i="16"/>
  <c r="JE202" i="16"/>
  <c r="JE106" i="14"/>
  <c r="VD8" i="14"/>
  <c r="JE125" i="14"/>
  <c r="VD198" i="14"/>
  <c r="JE144" i="14"/>
  <c r="JE220" i="14"/>
  <c r="JE49" i="14"/>
  <c r="JF32" i="8"/>
  <c r="JB50" i="8"/>
  <c r="JA182" i="16"/>
  <c r="JA163" i="16"/>
  <c r="UZ178" i="14"/>
  <c r="JA220" i="16"/>
  <c r="JA200" i="14"/>
  <c r="JB12" i="8"/>
  <c r="JB202" i="8"/>
  <c r="JA124" i="14"/>
  <c r="UZ159" i="14"/>
  <c r="UZ197" i="14"/>
  <c r="UZ64" i="14"/>
  <c r="JB145" i="8"/>
  <c r="JB221" i="8"/>
  <c r="JB107" i="8"/>
  <c r="JA239" i="16"/>
  <c r="JA162" i="14"/>
  <c r="JA219" i="14"/>
  <c r="JA106" i="16"/>
  <c r="JA48" i="14"/>
  <c r="UZ26" i="14"/>
  <c r="JA201" i="16"/>
  <c r="JA87" i="16"/>
  <c r="JA125" i="16"/>
  <c r="JA11" i="16"/>
  <c r="JB183" i="8"/>
  <c r="JB69" i="8"/>
  <c r="JB88" i="8"/>
  <c r="JA86" i="14"/>
  <c r="JA30" i="16"/>
  <c r="UZ216" i="14"/>
  <c r="UZ121" i="14"/>
  <c r="JA143" i="14"/>
  <c r="JA105" i="14"/>
  <c r="UZ140" i="14"/>
  <c r="UZ102" i="14"/>
  <c r="JA49" i="16"/>
  <c r="JB31" i="8"/>
  <c r="JB240" i="8"/>
  <c r="JB164" i="8"/>
  <c r="JA68" i="16"/>
  <c r="JA10" i="14"/>
  <c r="JA67" i="14"/>
  <c r="UZ235" i="14"/>
  <c r="JA238" i="14"/>
  <c r="JB126" i="8"/>
  <c r="UZ45" i="14"/>
  <c r="UZ83" i="14"/>
  <c r="JA29" i="14"/>
  <c r="UZ7" i="14"/>
  <c r="JA181" i="14"/>
  <c r="JA144" i="16"/>
  <c r="IN240" i="8"/>
  <c r="IN145" i="8"/>
  <c r="IN50" i="8"/>
  <c r="IN221" i="8"/>
  <c r="IN164" i="8"/>
  <c r="IN107" i="8"/>
  <c r="IM10" i="14"/>
  <c r="IM29" i="14"/>
  <c r="UL121" i="14"/>
  <c r="UL64" i="14"/>
  <c r="IM219" i="14"/>
  <c r="IM30" i="16"/>
  <c r="IM11" i="16"/>
  <c r="UL45" i="14"/>
  <c r="IM144" i="16"/>
  <c r="IM238" i="14"/>
  <c r="IM49" i="16"/>
  <c r="IM181" i="14"/>
  <c r="IM105" i="14"/>
  <c r="UL26" i="14"/>
  <c r="UL197" i="14"/>
  <c r="UL235" i="14"/>
  <c r="IM143" i="14"/>
  <c r="IM200" i="14"/>
  <c r="IM239" i="16"/>
  <c r="IN12" i="8"/>
  <c r="IN183" i="8"/>
  <c r="IN126" i="8"/>
  <c r="IN69" i="8"/>
  <c r="IN202" i="8"/>
  <c r="IN88" i="8"/>
  <c r="UL159" i="14"/>
  <c r="IM220" i="16"/>
  <c r="IM125" i="16"/>
  <c r="UL102" i="14"/>
  <c r="IM182" i="16"/>
  <c r="IM163" i="16"/>
  <c r="UL7" i="14"/>
  <c r="IM201" i="16"/>
  <c r="IM87" i="16"/>
  <c r="IM106" i="16"/>
  <c r="IM86" i="14"/>
  <c r="IM124" i="14"/>
  <c r="UL216" i="14"/>
  <c r="IM68" i="16"/>
  <c r="UL178" i="14"/>
  <c r="IM48" i="14"/>
  <c r="UL140" i="14"/>
  <c r="UL83" i="14"/>
  <c r="IM162" i="14"/>
  <c r="IM67" i="14"/>
  <c r="IN31" i="8"/>
  <c r="IA240" i="8"/>
  <c r="IA164" i="8"/>
  <c r="IA126" i="8"/>
  <c r="IA221" i="8"/>
  <c r="IA145" i="8"/>
  <c r="IA88" i="8"/>
  <c r="HZ48" i="14"/>
  <c r="HZ182" i="16"/>
  <c r="HZ11" i="16"/>
  <c r="HZ86" i="14"/>
  <c r="HZ162" i="14"/>
  <c r="HZ87" i="16"/>
  <c r="TY7" i="14"/>
  <c r="TY121" i="14"/>
  <c r="HZ144" i="16"/>
  <c r="HZ105" i="14"/>
  <c r="HZ125" i="16"/>
  <c r="HZ124" i="14"/>
  <c r="HZ49" i="16"/>
  <c r="TY26" i="14"/>
  <c r="TY178" i="14"/>
  <c r="TY197" i="14"/>
  <c r="HZ239" i="16"/>
  <c r="TY159" i="14"/>
  <c r="TY235" i="14"/>
  <c r="HZ181" i="14"/>
  <c r="IA12" i="8"/>
  <c r="IA202" i="8"/>
  <c r="IA107" i="8"/>
  <c r="IA50" i="8"/>
  <c r="IA183" i="8"/>
  <c r="IA69" i="8"/>
  <c r="HZ29" i="14"/>
  <c r="TY83" i="14"/>
  <c r="HZ220" i="16"/>
  <c r="HZ68" i="16"/>
  <c r="HZ201" i="16"/>
  <c r="TY102" i="14"/>
  <c r="HZ143" i="14"/>
  <c r="TY140" i="14"/>
  <c r="TY64" i="14"/>
  <c r="HZ163" i="16"/>
  <c r="HZ238" i="14"/>
  <c r="HZ106" i="16"/>
  <c r="HZ219" i="14"/>
  <c r="HZ10" i="14"/>
  <c r="HZ30" i="16"/>
  <c r="HZ67" i="14"/>
  <c r="HZ200" i="14"/>
  <c r="TY216" i="14"/>
  <c r="TY45" i="14"/>
  <c r="IA31" i="8"/>
  <c r="IE240" i="8"/>
  <c r="IE164" i="8"/>
  <c r="IE126" i="8"/>
  <c r="IE221" i="8"/>
  <c r="IE145" i="8"/>
  <c r="IE88" i="8"/>
  <c r="ID124" i="14"/>
  <c r="UC178" i="14"/>
  <c r="ID67" i="14"/>
  <c r="UC64" i="14"/>
  <c r="UC197" i="14"/>
  <c r="ID143" i="14"/>
  <c r="ID29" i="14"/>
  <c r="UC102" i="14"/>
  <c r="ID144" i="16"/>
  <c r="UC121" i="14"/>
  <c r="UC140" i="14"/>
  <c r="ID68" i="16"/>
  <c r="UC159" i="14"/>
  <c r="ID163" i="16"/>
  <c r="ID48" i="14"/>
  <c r="UC235" i="14"/>
  <c r="ID105" i="14"/>
  <c r="ID239" i="16"/>
  <c r="ID30" i="16"/>
  <c r="IE12" i="8"/>
  <c r="IE202" i="8"/>
  <c r="IE107" i="8"/>
  <c r="IE50" i="8"/>
  <c r="IE183" i="8"/>
  <c r="IE69" i="8"/>
  <c r="ID11" i="16"/>
  <c r="ID49" i="16"/>
  <c r="ID181" i="14"/>
  <c r="UC45" i="14"/>
  <c r="ID219" i="14"/>
  <c r="ID86" i="14"/>
  <c r="ID238" i="14"/>
  <c r="UC26" i="14"/>
  <c r="ID106" i="16"/>
  <c r="ID87" i="16"/>
  <c r="UC216" i="14"/>
  <c r="UC7" i="14"/>
  <c r="ID162" i="14"/>
  <c r="ID182" i="16"/>
  <c r="ID200" i="14"/>
  <c r="ID125" i="16"/>
  <c r="ID10" i="14"/>
  <c r="ID220" i="16"/>
  <c r="ID201" i="16"/>
  <c r="UC83" i="14"/>
  <c r="IE31" i="8"/>
  <c r="IH220" i="8"/>
  <c r="IH125" i="8"/>
  <c r="IH87" i="8"/>
  <c r="IH201" i="8"/>
  <c r="IH144" i="8"/>
  <c r="IH49" i="8"/>
  <c r="IG47" i="14"/>
  <c r="IG28" i="14"/>
  <c r="UF139" i="14"/>
  <c r="UF63" i="14"/>
  <c r="IG162" i="16"/>
  <c r="IG29" i="16"/>
  <c r="IG237" i="14"/>
  <c r="UF6" i="14"/>
  <c r="IG181" i="16"/>
  <c r="UF120" i="14"/>
  <c r="IG67" i="16"/>
  <c r="IG142" i="14"/>
  <c r="IG218" i="14"/>
  <c r="UF101" i="14"/>
  <c r="UF158" i="14"/>
  <c r="IG66" i="14"/>
  <c r="UF215" i="14"/>
  <c r="UF82" i="14"/>
  <c r="UF234" i="14"/>
  <c r="IG200" i="16"/>
  <c r="IH11" i="8"/>
  <c r="IH163" i="8"/>
  <c r="IH106" i="8"/>
  <c r="IH239" i="8"/>
  <c r="IH182" i="8"/>
  <c r="IH68" i="8"/>
  <c r="UF177" i="14"/>
  <c r="UF25" i="14"/>
  <c r="IG180" i="14"/>
  <c r="IG48" i="16"/>
  <c r="IG105" i="16"/>
  <c r="IG9" i="14"/>
  <c r="UF44" i="14"/>
  <c r="IG219" i="16"/>
  <c r="IG10" i="16"/>
  <c r="IG124" i="16"/>
  <c r="IG86" i="16"/>
  <c r="IG123" i="14"/>
  <c r="IG85" i="14"/>
  <c r="IG104" i="14"/>
  <c r="IG238" i="16"/>
  <c r="IG143" i="16"/>
  <c r="UF196" i="14"/>
  <c r="IG161" i="14"/>
  <c r="IG199" i="14"/>
  <c r="IH30" i="8"/>
  <c r="IE13" i="8"/>
  <c r="IE184" i="8"/>
  <c r="IE127" i="8"/>
  <c r="IE70" i="8"/>
  <c r="IE203" i="8"/>
  <c r="IE89" i="8"/>
  <c r="UC46" i="14"/>
  <c r="ID88" i="16"/>
  <c r="ID49" i="14"/>
  <c r="ID144" i="14"/>
  <c r="UC236" i="14"/>
  <c r="ID125" i="14"/>
  <c r="UC160" i="14"/>
  <c r="ID12" i="16"/>
  <c r="ID164" i="16"/>
  <c r="ID202" i="16"/>
  <c r="ID163" i="14"/>
  <c r="ID201" i="14"/>
  <c r="UC122" i="14"/>
  <c r="ID183" i="16"/>
  <c r="ID11" i="14"/>
  <c r="ID107" i="16"/>
  <c r="UC141" i="14"/>
  <c r="ID145" i="16"/>
  <c r="ID126" i="16"/>
  <c r="IE241" i="8"/>
  <c r="IE146" i="8"/>
  <c r="IE51" i="8"/>
  <c r="IE222" i="8"/>
  <c r="IE165" i="8"/>
  <c r="IE108" i="8"/>
  <c r="UC103" i="14"/>
  <c r="UC65" i="14"/>
  <c r="UC27" i="14"/>
  <c r="ID182" i="14"/>
  <c r="ID220" i="14"/>
  <c r="ID87" i="14"/>
  <c r="ID68" i="14"/>
  <c r="ID239" i="14"/>
  <c r="ID106" i="14"/>
  <c r="UC84" i="14"/>
  <c r="UC8" i="14"/>
  <c r="UC198" i="14"/>
  <c r="ID221" i="16"/>
  <c r="ID50" i="16"/>
  <c r="ID30" i="14"/>
  <c r="ID69" i="16"/>
  <c r="ID240" i="16"/>
  <c r="UC217" i="14"/>
  <c r="ID31" i="16"/>
  <c r="UC179" i="14"/>
  <c r="IE32" i="8"/>
  <c r="II242" i="8"/>
  <c r="II166" i="8"/>
  <c r="II128" i="8"/>
  <c r="II185" i="8"/>
  <c r="II71" i="8"/>
  <c r="II52" i="8"/>
  <c r="IH31" i="14"/>
  <c r="IH165" i="16"/>
  <c r="IH241" i="16"/>
  <c r="IH70" i="16"/>
  <c r="IH202" i="14"/>
  <c r="UG85" i="14"/>
  <c r="UG47" i="14"/>
  <c r="IH164" i="14"/>
  <c r="UG123" i="14"/>
  <c r="IH88" i="14"/>
  <c r="IH107" i="14"/>
  <c r="IH184" i="16"/>
  <c r="IH146" i="16"/>
  <c r="IH127" i="16"/>
  <c r="IH222" i="16"/>
  <c r="UG28" i="14"/>
  <c r="IH89" i="16"/>
  <c r="UG237" i="14"/>
  <c r="IH108" i="16"/>
  <c r="II14" i="8"/>
  <c r="II204" i="8"/>
  <c r="II109" i="8"/>
  <c r="II223" i="8"/>
  <c r="II147" i="8"/>
  <c r="II90" i="8"/>
  <c r="IH51" i="16"/>
  <c r="IH145" i="14"/>
  <c r="IH203" i="16"/>
  <c r="UG218" i="14"/>
  <c r="UG180" i="14"/>
  <c r="IH126" i="14"/>
  <c r="IH32" i="16"/>
  <c r="UG66" i="14"/>
  <c r="UG161" i="14"/>
  <c r="UG104" i="14"/>
  <c r="IH50" i="14"/>
  <c r="IH69" i="14"/>
  <c r="IH12" i="14"/>
  <c r="IH183" i="14"/>
  <c r="UG199" i="14"/>
  <c r="UG142" i="14"/>
  <c r="UG9" i="14"/>
  <c r="IH240" i="14"/>
  <c r="IH13" i="16"/>
  <c r="IH221" i="14"/>
  <c r="II33" i="8"/>
  <c r="IB239" i="8"/>
  <c r="IB182" i="8"/>
  <c r="IB68" i="8"/>
  <c r="IB220" i="8"/>
  <c r="IB125" i="8"/>
  <c r="IB87" i="8"/>
  <c r="IB11" i="8"/>
  <c r="IB201" i="8"/>
  <c r="IB144" i="8"/>
  <c r="IB49" i="8"/>
  <c r="IB163" i="8"/>
  <c r="IB106" i="8"/>
  <c r="IA85" i="14"/>
  <c r="TZ196" i="14"/>
  <c r="TZ158" i="14"/>
  <c r="IA104" i="14"/>
  <c r="IA29" i="16"/>
  <c r="IA47" i="14"/>
  <c r="IA86" i="16"/>
  <c r="IA48" i="16"/>
  <c r="IA143" i="16"/>
  <c r="IA105" i="16"/>
  <c r="IA142" i="14"/>
  <c r="IA123" i="14"/>
  <c r="IA10" i="16"/>
  <c r="IA67" i="16"/>
  <c r="TZ177" i="14"/>
  <c r="TZ6" i="14"/>
  <c r="IA28" i="14"/>
  <c r="TZ44" i="14"/>
  <c r="IA200" i="16"/>
  <c r="TZ234" i="14"/>
  <c r="IA66" i="14"/>
  <c r="IA238" i="16"/>
  <c r="TZ25" i="14"/>
  <c r="TZ101" i="14"/>
  <c r="IA237" i="14"/>
  <c r="IA181" i="16"/>
  <c r="IA218" i="14"/>
  <c r="TZ215" i="14"/>
  <c r="TZ120" i="14"/>
  <c r="TZ63" i="14"/>
  <c r="IA180" i="14"/>
  <c r="IA219" i="16"/>
  <c r="IA199" i="14"/>
  <c r="TZ139" i="14"/>
  <c r="IA124" i="16"/>
  <c r="IA162" i="16"/>
  <c r="IA161" i="14"/>
  <c r="IA9" i="14"/>
  <c r="TZ82" i="14"/>
  <c r="IB30" i="8"/>
  <c r="HP11" i="8"/>
  <c r="HP106" i="8"/>
  <c r="HP182" i="8"/>
  <c r="HO219" i="16"/>
  <c r="HO143" i="16"/>
  <c r="TN158" i="14"/>
  <c r="TN120" i="14"/>
  <c r="HO85" i="14"/>
  <c r="HO181" i="16"/>
  <c r="HO124" i="16"/>
  <c r="TN63" i="14"/>
  <c r="HO180" i="14"/>
  <c r="HO104" i="14"/>
  <c r="HP30" i="8"/>
  <c r="HP125" i="8"/>
  <c r="HP201" i="8"/>
  <c r="HP49" i="8"/>
  <c r="HO238" i="16"/>
  <c r="TN234" i="14"/>
  <c r="TN196" i="14"/>
  <c r="HO161" i="14"/>
  <c r="HO47" i="14"/>
  <c r="HO200" i="16"/>
  <c r="TN101" i="14"/>
  <c r="TN44" i="14"/>
  <c r="HO199" i="14"/>
  <c r="HP163" i="8"/>
  <c r="HP239" i="8"/>
  <c r="HP68" i="8"/>
  <c r="HO67" i="16"/>
  <c r="HO10" i="16"/>
  <c r="TN6" i="14"/>
  <c r="HO218" i="14"/>
  <c r="HO142" i="14"/>
  <c r="HO48" i="16"/>
  <c r="TN177" i="14"/>
  <c r="TN139" i="14"/>
  <c r="HO28" i="14"/>
  <c r="HO9" i="14"/>
  <c r="HP220" i="8"/>
  <c r="HP87" i="8"/>
  <c r="HP144" i="8"/>
  <c r="HO105" i="16"/>
  <c r="HO162" i="16"/>
  <c r="TN82" i="14"/>
  <c r="TN25" i="14"/>
  <c r="HO237" i="14"/>
  <c r="HO86" i="16"/>
  <c r="HO29" i="16"/>
  <c r="TN215" i="14"/>
  <c r="HO123" i="14"/>
  <c r="HO66" i="14"/>
  <c r="HR220" i="8"/>
  <c r="HR125" i="8"/>
  <c r="HR87" i="8"/>
  <c r="HR163" i="8"/>
  <c r="HR144" i="8"/>
  <c r="HR49" i="8"/>
  <c r="HR11" i="8"/>
  <c r="HQ181" i="16"/>
  <c r="HQ48" i="16"/>
  <c r="HQ162" i="16"/>
  <c r="TP158" i="14"/>
  <c r="TP25" i="14"/>
  <c r="TP101" i="14"/>
  <c r="HQ199" i="14"/>
  <c r="HQ47" i="14"/>
  <c r="HQ142" i="14"/>
  <c r="HQ9" i="14"/>
  <c r="HQ105" i="16"/>
  <c r="HQ238" i="16"/>
  <c r="HQ124" i="16"/>
  <c r="TP215" i="14"/>
  <c r="TP44" i="14"/>
  <c r="TP196" i="14"/>
  <c r="TP6" i="14"/>
  <c r="HQ123" i="14"/>
  <c r="HQ218" i="14"/>
  <c r="HQ66" i="14"/>
  <c r="HR30" i="8"/>
  <c r="HR201" i="8"/>
  <c r="HR106" i="8"/>
  <c r="HR239" i="8"/>
  <c r="HR182" i="8"/>
  <c r="HR68" i="8"/>
  <c r="HQ86" i="16"/>
  <c r="HQ219" i="16"/>
  <c r="HQ29" i="16"/>
  <c r="TP120" i="14"/>
  <c r="TP177" i="14"/>
  <c r="TP63" i="14"/>
  <c r="HQ104" i="14"/>
  <c r="HQ237" i="14"/>
  <c r="HQ85" i="14"/>
  <c r="HQ200" i="16"/>
  <c r="HQ67" i="16"/>
  <c r="HQ143" i="16"/>
  <c r="HQ10" i="16"/>
  <c r="TP139" i="14"/>
  <c r="TP234" i="14"/>
  <c r="TP82" i="14"/>
  <c r="HQ180" i="14"/>
  <c r="HQ28" i="14"/>
  <c r="HQ161" i="14"/>
  <c r="R41" i="30"/>
  <c r="EA10" i="29"/>
  <c r="U41" i="30"/>
  <c r="ED10" i="29"/>
  <c r="P41" i="30"/>
  <c r="DY10" i="29"/>
  <c r="N38" i="30"/>
  <c r="DW7" i="29"/>
  <c r="DY7" i="29"/>
  <c r="P38" i="30"/>
  <c r="EB75" i="29"/>
  <c r="EB30" i="29"/>
  <c r="EB52" i="29"/>
  <c r="EB98" i="29"/>
  <c r="EC78" i="29"/>
  <c r="EC33" i="29"/>
  <c r="EC55" i="29"/>
  <c r="EC101" i="29"/>
  <c r="DZ100" i="29"/>
  <c r="DZ32" i="29"/>
  <c r="DZ54" i="29"/>
  <c r="DZ77" i="29"/>
  <c r="EC100" i="29"/>
  <c r="EC77" i="29"/>
  <c r="EC32" i="29"/>
  <c r="EC54" i="29"/>
  <c r="DX100" i="29"/>
  <c r="DX32" i="29"/>
  <c r="DX54" i="29"/>
  <c r="DX77" i="29"/>
  <c r="DW50" i="29"/>
  <c r="DV97" i="29"/>
  <c r="DV74" i="29"/>
  <c r="DV29" i="29"/>
  <c r="DX29" i="29"/>
  <c r="DX97" i="29"/>
  <c r="DX74" i="29"/>
  <c r="T39" i="30"/>
  <c r="EC8" i="29"/>
  <c r="DU50" i="29"/>
  <c r="ED7" i="29"/>
  <c r="U38" i="30"/>
  <c r="EH100" i="29"/>
  <c r="EH32" i="29"/>
  <c r="EH54" i="29"/>
  <c r="EH77" i="29"/>
  <c r="EC98" i="29"/>
  <c r="EC75" i="29"/>
  <c r="EC30" i="29"/>
  <c r="EC52" i="29"/>
  <c r="EH78" i="29"/>
  <c r="EH101" i="29"/>
  <c r="EH33" i="29"/>
  <c r="EH55" i="29"/>
  <c r="EB50" i="29"/>
  <c r="EC97" i="29"/>
  <c r="EC74" i="29"/>
  <c r="EC29" i="29"/>
  <c r="Z41" i="30"/>
  <c r="EI10" i="29"/>
  <c r="U39" i="30"/>
  <c r="ED8" i="29"/>
  <c r="EP34" i="29"/>
  <c r="EP56" i="29"/>
  <c r="EP79" i="29"/>
  <c r="EP102" i="29"/>
  <c r="EP9" i="29"/>
  <c r="AG40" i="30"/>
  <c r="EG98" i="29"/>
  <c r="EG75" i="29"/>
  <c r="EG30" i="29"/>
  <c r="EG52" i="29"/>
  <c r="EK75" i="29"/>
  <c r="EK30" i="29"/>
  <c r="EK98" i="29"/>
  <c r="EM50" i="29"/>
  <c r="AF38" i="30"/>
  <c r="EO7" i="29"/>
  <c r="EL9" i="29"/>
  <c r="AC40" i="30"/>
  <c r="EJ100" i="29"/>
  <c r="EJ32" i="29"/>
  <c r="EJ54" i="29"/>
  <c r="EJ77" i="29"/>
  <c r="AG41" i="30"/>
  <c r="EP10" i="29"/>
  <c r="EH97" i="29"/>
  <c r="EH74" i="29"/>
  <c r="EH29" i="29"/>
  <c r="EO76" i="29"/>
  <c r="EO31" i="29"/>
  <c r="EO53" i="29"/>
  <c r="EO99" i="29"/>
  <c r="Y39" i="30"/>
  <c r="EH8" i="29"/>
  <c r="AC39" i="30"/>
  <c r="EL8" i="29"/>
  <c r="EG50" i="29"/>
  <c r="EF51" i="29"/>
  <c r="EN74" i="29"/>
  <c r="EN29" i="29"/>
  <c r="EN97" i="29"/>
  <c r="EK99" i="29"/>
  <c r="EK76" i="29"/>
  <c r="EK31" i="29"/>
  <c r="EK53" i="29"/>
  <c r="AB41" i="30"/>
  <c r="EK10" i="29"/>
  <c r="EO77" i="29"/>
  <c r="EO32" i="29"/>
  <c r="EO54" i="29"/>
  <c r="EO100" i="29"/>
  <c r="EI7" i="29"/>
  <c r="Z38" i="30"/>
  <c r="AI38" i="30"/>
  <c r="ER7" i="29"/>
  <c r="FL78" i="29"/>
  <c r="FL33" i="29"/>
  <c r="FL55" i="29"/>
  <c r="FL101" i="29"/>
  <c r="EQ29" i="29"/>
  <c r="EQ74" i="29"/>
  <c r="EQ97" i="29"/>
  <c r="EU100" i="29"/>
  <c r="EU32" i="29"/>
  <c r="EU54" i="29"/>
  <c r="EU77" i="29"/>
  <c r="FG8" i="29"/>
  <c r="AX39" i="30"/>
  <c r="FC30" i="29"/>
  <c r="FC98" i="29"/>
  <c r="FC75" i="29"/>
  <c r="EX99" i="29"/>
  <c r="EX76" i="29"/>
  <c r="EX31" i="29"/>
  <c r="EX53" i="29"/>
  <c r="FA78" i="29"/>
  <c r="FA33" i="29"/>
  <c r="FA55" i="29"/>
  <c r="FA101" i="29"/>
  <c r="FC33" i="29"/>
  <c r="FC55" i="29"/>
  <c r="FC78" i="29"/>
  <c r="FC101" i="29"/>
  <c r="EX97" i="29"/>
  <c r="EX29" i="29"/>
  <c r="EX74" i="29"/>
  <c r="ES9" i="29"/>
  <c r="AJ40" i="30"/>
  <c r="EU98" i="29"/>
  <c r="EU30" i="29"/>
  <c r="EU52" i="29"/>
  <c r="EU75" i="29"/>
  <c r="FG30" i="29"/>
  <c r="FG52" i="29"/>
  <c r="FG75" i="29"/>
  <c r="FG98" i="29"/>
  <c r="EV7" i="29"/>
  <c r="AM38" i="30"/>
  <c r="FG51" i="29"/>
  <c r="FG33" i="29"/>
  <c r="FG55" i="29"/>
  <c r="FG78" i="29"/>
  <c r="FG101" i="29"/>
  <c r="BF41" i="30"/>
  <c r="FO10" i="29"/>
  <c r="BF40" i="30"/>
  <c r="FO9" i="29"/>
  <c r="AX40" i="30"/>
  <c r="FG9" i="29"/>
  <c r="AT40" i="30"/>
  <c r="FC9" i="29"/>
  <c r="BC40" i="30"/>
  <c r="FL9" i="29"/>
  <c r="FA74" i="29"/>
  <c r="FA29" i="29"/>
  <c r="FA97" i="29"/>
  <c r="ES33" i="29"/>
  <c r="ES55" i="29"/>
  <c r="ES78" i="29"/>
  <c r="ES101" i="29"/>
  <c r="FB51" i="29"/>
  <c r="FL99" i="29"/>
  <c r="FL76" i="29"/>
  <c r="FL31" i="29"/>
  <c r="EW50" i="29"/>
  <c r="ET50" i="29"/>
  <c r="AZ39" i="30"/>
  <c r="FI8" i="29"/>
  <c r="FM52" i="29"/>
  <c r="AL39" i="30"/>
  <c r="EU8" i="29"/>
  <c r="AM41" i="30"/>
  <c r="EV10" i="29"/>
  <c r="EZ50" i="29"/>
  <c r="FF98" i="29"/>
  <c r="FF30" i="29"/>
  <c r="FF75" i="29"/>
  <c r="AU39" i="30"/>
  <c r="FD8" i="29"/>
  <c r="AP40" i="30"/>
  <c r="EY9" i="29"/>
  <c r="FB79" i="29"/>
  <c r="FB102" i="29"/>
  <c r="FB34" i="29"/>
  <c r="FB56" i="29"/>
  <c r="FD102" i="29"/>
  <c r="FD34" i="29"/>
  <c r="FD56" i="29"/>
  <c r="FD79" i="29"/>
  <c r="FK52" i="29"/>
  <c r="AP38" i="30"/>
  <c r="EY7" i="29"/>
  <c r="ER99" i="29"/>
  <c r="ER76" i="29"/>
  <c r="ER31" i="29"/>
  <c r="ER53" i="29"/>
  <c r="AM39" i="30"/>
  <c r="EV8" i="29"/>
  <c r="AY39" i="30"/>
  <c r="FH8" i="29"/>
  <c r="EU97" i="29"/>
  <c r="EU29" i="29"/>
  <c r="EU74" i="29"/>
  <c r="FH34" i="29"/>
  <c r="FH56" i="29"/>
  <c r="FH79" i="29"/>
  <c r="FH102" i="29"/>
  <c r="FN32" i="29"/>
  <c r="FN54" i="29"/>
  <c r="FN77" i="29"/>
  <c r="FN100" i="29"/>
  <c r="FN31" i="29"/>
  <c r="FN76" i="29"/>
  <c r="FN99" i="29"/>
  <c r="FF99" i="29"/>
  <c r="FF76" i="29"/>
  <c r="FF31" i="29"/>
  <c r="FF53" i="29"/>
  <c r="EP50" i="29"/>
  <c r="FB76" i="29"/>
  <c r="FB99" i="29"/>
  <c r="FB31" i="29"/>
  <c r="FB53" i="29"/>
  <c r="FK76" i="29"/>
  <c r="FK31" i="29"/>
  <c r="FK53" i="29"/>
  <c r="FK99" i="29"/>
  <c r="AS38" i="30"/>
  <c r="FB7" i="29"/>
  <c r="ET102" i="29"/>
  <c r="ET34" i="29"/>
  <c r="ET56" i="29"/>
  <c r="ET79" i="29"/>
  <c r="BD40" i="30"/>
  <c r="FM9" i="29"/>
  <c r="FH75" i="29"/>
  <c r="FH98" i="29"/>
  <c r="FH30" i="29"/>
  <c r="ET98" i="29"/>
  <c r="ET75" i="29"/>
  <c r="ET30" i="29"/>
  <c r="ET52" i="29"/>
  <c r="Y41" i="30"/>
  <c r="BC41" i="30"/>
  <c r="T41" i="30"/>
  <c r="IV145" i="8"/>
  <c r="IV221" i="8"/>
  <c r="IV107" i="8"/>
  <c r="IU220" i="16"/>
  <c r="IU86" i="14"/>
  <c r="IU30" i="16"/>
  <c r="UT83" i="14"/>
  <c r="IU48" i="14"/>
  <c r="IU144" i="16"/>
  <c r="IU11" i="16"/>
  <c r="IU105" i="14"/>
  <c r="IU106" i="16"/>
  <c r="IU239" i="16"/>
  <c r="IV183" i="8"/>
  <c r="IV69" i="8"/>
  <c r="IV88" i="8"/>
  <c r="UT45" i="14"/>
  <c r="IU68" i="16"/>
  <c r="UT216" i="14"/>
  <c r="IU200" i="14"/>
  <c r="IU49" i="16"/>
  <c r="UT235" i="14"/>
  <c r="UT159" i="14"/>
  <c r="UT197" i="14"/>
  <c r="UT121" i="14"/>
  <c r="IV240" i="8"/>
  <c r="IV50" i="8"/>
  <c r="IV164" i="8"/>
  <c r="IU162" i="14"/>
  <c r="IU238" i="14"/>
  <c r="IU182" i="16"/>
  <c r="IU143" i="14"/>
  <c r="IU163" i="16"/>
  <c r="IU29" i="14"/>
  <c r="IU201" i="16"/>
  <c r="IU181" i="14"/>
  <c r="IU124" i="14"/>
  <c r="IU125" i="16"/>
  <c r="IV12" i="8"/>
  <c r="IV126" i="8"/>
  <c r="IV202" i="8"/>
  <c r="UT26" i="14"/>
  <c r="UT64" i="14"/>
  <c r="UT102" i="14"/>
  <c r="IU10" i="14"/>
  <c r="IU67" i="14"/>
  <c r="UT178" i="14"/>
  <c r="IU87" i="16"/>
  <c r="IU219" i="14"/>
  <c r="UT140" i="14"/>
  <c r="UT7" i="14"/>
  <c r="IV31" i="8"/>
  <c r="JB184" i="8"/>
  <c r="JB51" i="8"/>
  <c r="JB108" i="8"/>
  <c r="JA144" i="14"/>
  <c r="UZ122" i="14"/>
  <c r="JA220" i="14"/>
  <c r="UZ65" i="14"/>
  <c r="JA182" i="14"/>
  <c r="JA164" i="16"/>
  <c r="UZ46" i="14"/>
  <c r="JA202" i="16"/>
  <c r="JA221" i="16"/>
  <c r="UZ217" i="14"/>
  <c r="JB146" i="8"/>
  <c r="JB241" i="8"/>
  <c r="JB127" i="8"/>
  <c r="JA239" i="14"/>
  <c r="JA201" i="14"/>
  <c r="JA163" i="14"/>
  <c r="JA49" i="14"/>
  <c r="JA88" i="16"/>
  <c r="JA183" i="16"/>
  <c r="JA106" i="14"/>
  <c r="UZ236" i="14"/>
  <c r="JA145" i="16"/>
  <c r="JB13" i="8"/>
  <c r="JB70" i="8"/>
  <c r="JB203" i="8"/>
  <c r="UZ84" i="14"/>
  <c r="UZ198" i="14"/>
  <c r="JA12" i="16"/>
  <c r="JA31" i="16"/>
  <c r="JA50" i="16"/>
  <c r="UZ141" i="14"/>
  <c r="JA107" i="16"/>
  <c r="JA30" i="14"/>
  <c r="JA87" i="14"/>
  <c r="UZ179" i="14"/>
  <c r="JB222" i="8"/>
  <c r="JB89" i="8"/>
  <c r="JB165" i="8"/>
  <c r="UZ160" i="14"/>
  <c r="JA125" i="14"/>
  <c r="JA68" i="14"/>
  <c r="JA126" i="16"/>
  <c r="JA11" i="14"/>
  <c r="UZ27" i="14"/>
  <c r="UZ103" i="14"/>
  <c r="JA69" i="16"/>
  <c r="UZ8" i="14"/>
  <c r="JA240" i="16"/>
  <c r="JB32" i="8"/>
  <c r="IS14" i="8"/>
  <c r="IS204" i="8"/>
  <c r="IS109" i="8"/>
  <c r="IS223" i="8"/>
  <c r="IS147" i="8"/>
  <c r="IS90" i="8"/>
  <c r="UQ85" i="14"/>
  <c r="UQ180" i="14"/>
  <c r="IR31" i="14"/>
  <c r="UQ123" i="14"/>
  <c r="IR203" i="16"/>
  <c r="UQ28" i="14"/>
  <c r="UQ237" i="14"/>
  <c r="UQ9" i="14"/>
  <c r="IR13" i="16"/>
  <c r="IR221" i="14"/>
  <c r="UQ161" i="14"/>
  <c r="IR165" i="16"/>
  <c r="IR32" i="16"/>
  <c r="IR146" i="16"/>
  <c r="IR164" i="14"/>
  <c r="IR241" i="16"/>
  <c r="UQ66" i="14"/>
  <c r="IR89" i="16"/>
  <c r="IR108" i="16"/>
  <c r="UQ47" i="14"/>
  <c r="IS242" i="8"/>
  <c r="IS166" i="8"/>
  <c r="IS128" i="8"/>
  <c r="IS185" i="8"/>
  <c r="IS71" i="8"/>
  <c r="IS52" i="8"/>
  <c r="IR126" i="14"/>
  <c r="IR107" i="14"/>
  <c r="IR240" i="14"/>
  <c r="IR88" i="14"/>
  <c r="UQ142" i="14"/>
  <c r="UQ199" i="14"/>
  <c r="IR184" i="16"/>
  <c r="IR145" i="14"/>
  <c r="IR183" i="14"/>
  <c r="IR202" i="14"/>
  <c r="IR50" i="14"/>
  <c r="UQ104" i="14"/>
  <c r="UQ218" i="14"/>
  <c r="IR70" i="16"/>
  <c r="IR12" i="14"/>
  <c r="IR222" i="16"/>
  <c r="IR127" i="16"/>
  <c r="IR69" i="14"/>
  <c r="IR51" i="16"/>
  <c r="IS33" i="8"/>
  <c r="IX184" i="8"/>
  <c r="IX51" i="8"/>
  <c r="IX108" i="8"/>
  <c r="IW107" i="16"/>
  <c r="UV27" i="14"/>
  <c r="IW202" i="16"/>
  <c r="UV179" i="14"/>
  <c r="IW12" i="16"/>
  <c r="UV217" i="14"/>
  <c r="UV65" i="14"/>
  <c r="IW11" i="14"/>
  <c r="UV198" i="14"/>
  <c r="IX222" i="8"/>
  <c r="IX89" i="8"/>
  <c r="IX165" i="8"/>
  <c r="IW163" i="14"/>
  <c r="IW201" i="14"/>
  <c r="UV84" i="14"/>
  <c r="UV8" i="14"/>
  <c r="IW88" i="16"/>
  <c r="IW125" i="14"/>
  <c r="IW106" i="14"/>
  <c r="IW126" i="16"/>
  <c r="UV46" i="14"/>
  <c r="IW240" i="16"/>
  <c r="IX32" i="8"/>
  <c r="IX13" i="8"/>
  <c r="IX70" i="8"/>
  <c r="IX203" i="8"/>
  <c r="UV141" i="14"/>
  <c r="IW220" i="14"/>
  <c r="IW164" i="16"/>
  <c r="IW68" i="14"/>
  <c r="UV160" i="14"/>
  <c r="IW239" i="14"/>
  <c r="IW31" i="16"/>
  <c r="IW144" i="14"/>
  <c r="IW145" i="16"/>
  <c r="IW87" i="14"/>
  <c r="IX146" i="8"/>
  <c r="IX241" i="8"/>
  <c r="IX127" i="8"/>
  <c r="IW50" i="16"/>
  <c r="UV103" i="14"/>
  <c r="IW221" i="16"/>
  <c r="UV236" i="14"/>
  <c r="IW69" i="16"/>
  <c r="IW49" i="14"/>
  <c r="IW182" i="14"/>
  <c r="UV122" i="14"/>
  <c r="IW183" i="16"/>
  <c r="IW30" i="14"/>
  <c r="ED11" i="29"/>
  <c r="HW186" i="8"/>
  <c r="HW129" i="8"/>
  <c r="HW53" i="8"/>
  <c r="HW205" i="8"/>
  <c r="HW91" i="8"/>
  <c r="TU200" i="14"/>
  <c r="HW243" i="8"/>
  <c r="HW148" i="8"/>
  <c r="HW110" i="8"/>
  <c r="HW224" i="8"/>
  <c r="HW167" i="8"/>
  <c r="HW72" i="8"/>
  <c r="HW15" i="8"/>
  <c r="HV71" i="16"/>
  <c r="HV223" i="16"/>
  <c r="HV90" i="16"/>
  <c r="TU162" i="14"/>
  <c r="TU10" i="14"/>
  <c r="TU105" i="14"/>
  <c r="HV222" i="14"/>
  <c r="HV32" i="14"/>
  <c r="HV184" i="14"/>
  <c r="HV13" i="14"/>
  <c r="HV128" i="16"/>
  <c r="HV33" i="16"/>
  <c r="HV185" i="16"/>
  <c r="TU181" i="14"/>
  <c r="TU86" i="14"/>
  <c r="TU124" i="14"/>
  <c r="HV165" i="14"/>
  <c r="HV51" i="14"/>
  <c r="HV146" i="14"/>
  <c r="HV204" i="16"/>
  <c r="HV52" i="16"/>
  <c r="HV147" i="16"/>
  <c r="TU238" i="14"/>
  <c r="TU67" i="14"/>
  <c r="TU219" i="14"/>
  <c r="TU48" i="14"/>
  <c r="HV127" i="14"/>
  <c r="HV241" i="14"/>
  <c r="HV70" i="14"/>
  <c r="HV242" i="16"/>
  <c r="HV109" i="16"/>
  <c r="HV166" i="16"/>
  <c r="HV14" i="16"/>
  <c r="TU143" i="14"/>
  <c r="TU29" i="14"/>
  <c r="HV108" i="14"/>
  <c r="HV203" i="14"/>
  <c r="HV89" i="14"/>
  <c r="HW34" i="8"/>
  <c r="EI11" i="29"/>
  <c r="EI79" i="29"/>
  <c r="IB224" i="8"/>
  <c r="IB148" i="8"/>
  <c r="IB91" i="8"/>
  <c r="IB243" i="8"/>
  <c r="IB167" i="8"/>
  <c r="IB129" i="8"/>
  <c r="IA89" i="14"/>
  <c r="IA108" i="14"/>
  <c r="IA204" i="16"/>
  <c r="IA70" i="14"/>
  <c r="IA127" i="14"/>
  <c r="TZ67" i="14"/>
  <c r="IA109" i="16"/>
  <c r="IA33" i="16"/>
  <c r="IA166" i="16"/>
  <c r="IA14" i="16"/>
  <c r="TZ238" i="14"/>
  <c r="IA184" i="14"/>
  <c r="TZ219" i="14"/>
  <c r="IA146" i="14"/>
  <c r="IA222" i="14"/>
  <c r="IA241" i="14"/>
  <c r="IA165" i="14"/>
  <c r="IA13" i="14"/>
  <c r="TZ124" i="14"/>
  <c r="TZ29" i="14"/>
  <c r="IB15" i="8"/>
  <c r="IB186" i="8"/>
  <c r="IB72" i="8"/>
  <c r="IB53" i="8"/>
  <c r="IB205" i="8"/>
  <c r="IB110" i="8"/>
  <c r="TZ143" i="14"/>
  <c r="IA52" i="16"/>
  <c r="TZ162" i="14"/>
  <c r="TZ200" i="14"/>
  <c r="IA203" i="14"/>
  <c r="IA51" i="14"/>
  <c r="IA32" i="14"/>
  <c r="TZ48" i="14"/>
  <c r="IA128" i="16"/>
  <c r="TZ10" i="14"/>
  <c r="TZ105" i="14"/>
  <c r="TZ86" i="14"/>
  <c r="IA147" i="16"/>
  <c r="IA185" i="16"/>
  <c r="IA71" i="16"/>
  <c r="IA90" i="16"/>
  <c r="IA223" i="16"/>
  <c r="IA242" i="16"/>
  <c r="TZ181" i="14"/>
  <c r="IB34" i="8"/>
  <c r="JG14" i="8"/>
  <c r="JG71" i="8"/>
  <c r="JG204" i="8"/>
  <c r="VE66" i="14"/>
  <c r="JF70" i="16"/>
  <c r="JF240" i="14"/>
  <c r="VE9" i="14"/>
  <c r="JF126" i="14"/>
  <c r="JF221" i="14"/>
  <c r="JF165" i="16"/>
  <c r="JF31" i="14"/>
  <c r="JF88" i="14"/>
  <c r="VE218" i="14"/>
  <c r="JG147" i="8"/>
  <c r="JG242" i="8"/>
  <c r="JG128" i="8"/>
  <c r="VE123" i="14"/>
  <c r="JF89" i="16"/>
  <c r="JF12" i="14"/>
  <c r="VE199" i="14"/>
  <c r="JF203" i="16"/>
  <c r="VE28" i="14"/>
  <c r="JF241" i="16"/>
  <c r="JF107" i="14"/>
  <c r="JF183" i="14"/>
  <c r="JF202" i="14"/>
  <c r="JG185" i="8"/>
  <c r="JG52" i="8"/>
  <c r="JG109" i="8"/>
  <c r="VE142" i="14"/>
  <c r="JF13" i="16"/>
  <c r="VE47" i="14"/>
  <c r="JF184" i="16"/>
  <c r="VE237" i="14"/>
  <c r="VE104" i="14"/>
  <c r="JF50" i="14"/>
  <c r="JF164" i="14"/>
  <c r="JF51" i="16"/>
  <c r="JG223" i="8"/>
  <c r="JG90" i="8"/>
  <c r="JG166" i="8"/>
  <c r="JF146" i="16"/>
  <c r="VE180" i="14"/>
  <c r="JF145" i="14"/>
  <c r="JF32" i="16"/>
  <c r="JF127" i="16"/>
  <c r="JF222" i="16"/>
  <c r="VE85" i="14"/>
  <c r="VE161" i="14"/>
  <c r="JF69" i="14"/>
  <c r="JF108" i="16"/>
  <c r="JG33" i="8"/>
  <c r="IS240" i="8"/>
  <c r="IS164" i="8"/>
  <c r="IS126" i="8"/>
  <c r="IS221" i="8"/>
  <c r="IS145" i="8"/>
  <c r="IS88" i="8"/>
  <c r="IS12" i="8"/>
  <c r="IS202" i="8"/>
  <c r="IS107" i="8"/>
  <c r="IS50" i="8"/>
  <c r="IS183" i="8"/>
  <c r="IS69" i="8"/>
  <c r="IR144" i="16"/>
  <c r="UQ235" i="14"/>
  <c r="UQ7" i="14"/>
  <c r="IR10" i="14"/>
  <c r="UQ216" i="14"/>
  <c r="IR220" i="16"/>
  <c r="IR143" i="14"/>
  <c r="IR48" i="14"/>
  <c r="UQ178" i="14"/>
  <c r="IR219" i="14"/>
  <c r="IR163" i="16"/>
  <c r="IR67" i="14"/>
  <c r="IR125" i="16"/>
  <c r="UQ159" i="14"/>
  <c r="IR68" i="16"/>
  <c r="UQ102" i="14"/>
  <c r="UQ45" i="14"/>
  <c r="IR86" i="14"/>
  <c r="IR29" i="14"/>
  <c r="IR182" i="16"/>
  <c r="IR30" i="16"/>
  <c r="UQ140" i="14"/>
  <c r="IR238" i="14"/>
  <c r="IR181" i="14"/>
  <c r="UQ121" i="14"/>
  <c r="IR201" i="16"/>
  <c r="IR11" i="16"/>
  <c r="UQ64" i="14"/>
  <c r="UQ83" i="14"/>
  <c r="IR200" i="14"/>
  <c r="IR49" i="16"/>
  <c r="IR105" i="14"/>
  <c r="IR124" i="14"/>
  <c r="IR106" i="16"/>
  <c r="IR162" i="14"/>
  <c r="UQ26" i="14"/>
  <c r="IR239" i="16"/>
  <c r="UQ197" i="14"/>
  <c r="IR87" i="16"/>
  <c r="IS31" i="8"/>
  <c r="JC184" i="8"/>
  <c r="JC51" i="8"/>
  <c r="JC89" i="8"/>
  <c r="JB164" i="16"/>
  <c r="JB69" i="16"/>
  <c r="JB88" i="16"/>
  <c r="JB49" i="14"/>
  <c r="VA27" i="14"/>
  <c r="VA141" i="14"/>
  <c r="JB182" i="14"/>
  <c r="VA8" i="14"/>
  <c r="JB220" i="14"/>
  <c r="JC241" i="8"/>
  <c r="JC108" i="8"/>
  <c r="JC165" i="8"/>
  <c r="VA217" i="14"/>
  <c r="VA198" i="14"/>
  <c r="VA236" i="14"/>
  <c r="JB163" i="14"/>
  <c r="JB183" i="16"/>
  <c r="JB144" i="14"/>
  <c r="VA65" i="14"/>
  <c r="JB107" i="16"/>
  <c r="JB240" i="16"/>
  <c r="JB30" i="14"/>
  <c r="JC13" i="8"/>
  <c r="JC127" i="8"/>
  <c r="JC203" i="8"/>
  <c r="JB221" i="16"/>
  <c r="JB126" i="16"/>
  <c r="JB11" i="14"/>
  <c r="VA103" i="14"/>
  <c r="VA122" i="14"/>
  <c r="JB106" i="14"/>
  <c r="JB201" i="14"/>
  <c r="JB202" i="16"/>
  <c r="JB68" i="14"/>
  <c r="JB145" i="16"/>
  <c r="JC146" i="8"/>
  <c r="JC222" i="8"/>
  <c r="JC70" i="8"/>
  <c r="JB50" i="16"/>
  <c r="VA84" i="14"/>
  <c r="VA160" i="14"/>
  <c r="JB125" i="14"/>
  <c r="JB87" i="14"/>
  <c r="JB239" i="14"/>
  <c r="VA179" i="14"/>
  <c r="VA46" i="14"/>
  <c r="JB12" i="16"/>
  <c r="JB31" i="16"/>
  <c r="JC32" i="8"/>
  <c r="JF185" i="8"/>
  <c r="JF52" i="8"/>
  <c r="JF90" i="8"/>
  <c r="VD123" i="14"/>
  <c r="JE146" i="16"/>
  <c r="VD142" i="14"/>
  <c r="JE88" i="14"/>
  <c r="VD199" i="14"/>
  <c r="JE69" i="14"/>
  <c r="VD47" i="14"/>
  <c r="JE241" i="16"/>
  <c r="JE165" i="16"/>
  <c r="JF242" i="8"/>
  <c r="JF109" i="8"/>
  <c r="JF166" i="8"/>
  <c r="JE31" i="14"/>
  <c r="VD161" i="14"/>
  <c r="JE202" i="14"/>
  <c r="VD28" i="14"/>
  <c r="JE107" i="14"/>
  <c r="JE183" i="14"/>
  <c r="JE240" i="14"/>
  <c r="JE145" i="14"/>
  <c r="VD237" i="14"/>
  <c r="JE51" i="16"/>
  <c r="JF33" i="8"/>
  <c r="JF14" i="8"/>
  <c r="JF128" i="8"/>
  <c r="JF204" i="8"/>
  <c r="JE13" i="16"/>
  <c r="VD66" i="14"/>
  <c r="JE70" i="16"/>
  <c r="JE108" i="16"/>
  <c r="VD85" i="14"/>
  <c r="VD180" i="14"/>
  <c r="JE32" i="16"/>
  <c r="JE50" i="14"/>
  <c r="JE184" i="16"/>
  <c r="JE203" i="16"/>
  <c r="JF147" i="8"/>
  <c r="JF223" i="8"/>
  <c r="JF71" i="8"/>
  <c r="VD104" i="14"/>
  <c r="JE127" i="16"/>
  <c r="VD218" i="14"/>
  <c r="JE221" i="14"/>
  <c r="JE126" i="14"/>
  <c r="VD9" i="14"/>
  <c r="JE12" i="14"/>
  <c r="JE222" i="16"/>
  <c r="JE89" i="16"/>
  <c r="JE164" i="14"/>
  <c r="IW14" i="8"/>
  <c r="IW204" i="8"/>
  <c r="IW109" i="8"/>
  <c r="IW223" i="8"/>
  <c r="IW147" i="8"/>
  <c r="IW90" i="8"/>
  <c r="IV32" i="16"/>
  <c r="IV108" i="16"/>
  <c r="IV164" i="14"/>
  <c r="UU104" i="14"/>
  <c r="UU123" i="14"/>
  <c r="UU161" i="14"/>
  <c r="UU85" i="14"/>
  <c r="IV69" i="14"/>
  <c r="IV221" i="14"/>
  <c r="IV127" i="16"/>
  <c r="UU9" i="14"/>
  <c r="IV165" i="16"/>
  <c r="IV126" i="14"/>
  <c r="IV13" i="16"/>
  <c r="IV184" i="16"/>
  <c r="IV51" i="16"/>
  <c r="IV107" i="14"/>
  <c r="IV12" i="14"/>
  <c r="UU66" i="14"/>
  <c r="IV240" i="14"/>
  <c r="IW242" i="8"/>
  <c r="IW166" i="8"/>
  <c r="IW128" i="8"/>
  <c r="IW185" i="8"/>
  <c r="IW71" i="8"/>
  <c r="IW52" i="8"/>
  <c r="IV50" i="14"/>
  <c r="IV146" i="16"/>
  <c r="UU180" i="14"/>
  <c r="IV203" i="16"/>
  <c r="UU218" i="14"/>
  <c r="UU199" i="14"/>
  <c r="IV202" i="14"/>
  <c r="IV70" i="16"/>
  <c r="UU142" i="14"/>
  <c r="IV31" i="14"/>
  <c r="IV145" i="14"/>
  <c r="UU47" i="14"/>
  <c r="IV183" i="14"/>
  <c r="IV88" i="14"/>
  <c r="IV89" i="16"/>
  <c r="IV222" i="16"/>
  <c r="UU237" i="14"/>
  <c r="IV241" i="16"/>
  <c r="UU28" i="14"/>
  <c r="IW33" i="8"/>
  <c r="JA242" i="8"/>
  <c r="JA128" i="8"/>
  <c r="JA71" i="8"/>
  <c r="UY9" i="14"/>
  <c r="IZ146" i="16"/>
  <c r="UY104" i="14"/>
  <c r="IZ241" i="16"/>
  <c r="IZ127" i="16"/>
  <c r="UY237" i="14"/>
  <c r="IZ221" i="14"/>
  <c r="UY161" i="14"/>
  <c r="IZ240" i="14"/>
  <c r="UY123" i="14"/>
  <c r="JA14" i="8"/>
  <c r="JA147" i="8"/>
  <c r="IZ222" i="16"/>
  <c r="UY85" i="14"/>
  <c r="UY66" i="14"/>
  <c r="IZ13" i="16"/>
  <c r="JA204" i="8"/>
  <c r="JA90" i="8"/>
  <c r="IZ203" i="16"/>
  <c r="IZ107" i="14"/>
  <c r="IZ51" i="16"/>
  <c r="IZ88" i="14"/>
  <c r="UY142" i="14"/>
  <c r="JA33" i="8"/>
  <c r="JA166" i="8"/>
  <c r="JA185" i="8"/>
  <c r="JA52" i="8"/>
  <c r="IZ164" i="14"/>
  <c r="UY180" i="14"/>
  <c r="UY28" i="14"/>
  <c r="IZ202" i="14"/>
  <c r="IZ12" i="14"/>
  <c r="IZ50" i="14"/>
  <c r="IZ145" i="14"/>
  <c r="IZ183" i="14"/>
  <c r="UY218" i="14"/>
  <c r="IZ108" i="16"/>
  <c r="JA109" i="8"/>
  <c r="UY47" i="14"/>
  <c r="IZ32" i="16"/>
  <c r="IZ126" i="14"/>
  <c r="IZ165" i="16"/>
  <c r="IZ70" i="16"/>
  <c r="JA223" i="8"/>
  <c r="UY199" i="14"/>
  <c r="IZ89" i="16"/>
  <c r="IZ31" i="14"/>
  <c r="IZ69" i="14"/>
  <c r="IZ184" i="16"/>
  <c r="FP10" i="29"/>
  <c r="FP78" i="29"/>
  <c r="JI185" i="8"/>
  <c r="JI52" i="8"/>
  <c r="JI109" i="8"/>
  <c r="VG199" i="14"/>
  <c r="JH31" i="14"/>
  <c r="VG142" i="14"/>
  <c r="JH70" i="16"/>
  <c r="JH88" i="14"/>
  <c r="VG47" i="14"/>
  <c r="JH127" i="16"/>
  <c r="JH89" i="16"/>
  <c r="VG66" i="14"/>
  <c r="VG161" i="14"/>
  <c r="JI147" i="8"/>
  <c r="JI242" i="8"/>
  <c r="JI128" i="8"/>
  <c r="VG9" i="14"/>
  <c r="JH69" i="14"/>
  <c r="JH241" i="16"/>
  <c r="VG218" i="14"/>
  <c r="JH108" i="16"/>
  <c r="JH165" i="16"/>
  <c r="JH51" i="16"/>
  <c r="JH126" i="14"/>
  <c r="VG123" i="14"/>
  <c r="JI33" i="8"/>
  <c r="JI14" i="8"/>
  <c r="JI71" i="8"/>
  <c r="JI204" i="8"/>
  <c r="VG237" i="14"/>
  <c r="VG180" i="14"/>
  <c r="VG28" i="14"/>
  <c r="VG104" i="14"/>
  <c r="JH184" i="16"/>
  <c r="JH146" i="16"/>
  <c r="JH107" i="14"/>
  <c r="JH221" i="14"/>
  <c r="JH32" i="16"/>
  <c r="JH222" i="16"/>
  <c r="JI223" i="8"/>
  <c r="JI90" i="8"/>
  <c r="JI166" i="8"/>
  <c r="JH183" i="14"/>
  <c r="VG85" i="14"/>
  <c r="JH202" i="14"/>
  <c r="JH203" i="16"/>
  <c r="JH145" i="14"/>
  <c r="JH240" i="14"/>
  <c r="JH50" i="14"/>
  <c r="JH12" i="14"/>
  <c r="JH164" i="14"/>
  <c r="JH13" i="16"/>
  <c r="FP11" i="29"/>
  <c r="FP79" i="29"/>
  <c r="JI186" i="8"/>
  <c r="JI53" i="8"/>
  <c r="JI91" i="8"/>
  <c r="VG67" i="14"/>
  <c r="JH32" i="14"/>
  <c r="JH71" i="16"/>
  <c r="JH128" i="16"/>
  <c r="JH146" i="14"/>
  <c r="JH90" i="16"/>
  <c r="JH242" i="16"/>
  <c r="VG29" i="14"/>
  <c r="JH222" i="14"/>
  <c r="JI243" i="8"/>
  <c r="JI110" i="8"/>
  <c r="JI167" i="8"/>
  <c r="JH108" i="14"/>
  <c r="JH165" i="14"/>
  <c r="VG105" i="14"/>
  <c r="VG200" i="14"/>
  <c r="JH52" i="16"/>
  <c r="JH33" i="16"/>
  <c r="JH127" i="14"/>
  <c r="VG162" i="14"/>
  <c r="JH241" i="14"/>
  <c r="VG238" i="14"/>
  <c r="JI15" i="8"/>
  <c r="JI129" i="8"/>
  <c r="JI205" i="8"/>
  <c r="JH14" i="16"/>
  <c r="JH51" i="14"/>
  <c r="VG181" i="14"/>
  <c r="JH185" i="16"/>
  <c r="JH204" i="16"/>
  <c r="JH147" i="16"/>
  <c r="JH13" i="14"/>
  <c r="JH89" i="14"/>
  <c r="VG86" i="14"/>
  <c r="VG10" i="14"/>
  <c r="JI148" i="8"/>
  <c r="JI224" i="8"/>
  <c r="JI72" i="8"/>
  <c r="JH203" i="14"/>
  <c r="JH223" i="16"/>
  <c r="JH70" i="14"/>
  <c r="VG48" i="14"/>
  <c r="VG143" i="14"/>
  <c r="VG219" i="14"/>
  <c r="JH166" i="16"/>
  <c r="JH109" i="16"/>
  <c r="VG124" i="14"/>
  <c r="JH184" i="14"/>
  <c r="JI34" i="8"/>
  <c r="JA13" i="8"/>
  <c r="JA127" i="8"/>
  <c r="JA203" i="8"/>
  <c r="UY217" i="14"/>
  <c r="UY141" i="14"/>
  <c r="IZ164" i="16"/>
  <c r="IZ30" i="14"/>
  <c r="IZ50" i="16"/>
  <c r="UY27" i="14"/>
  <c r="IZ31" i="16"/>
  <c r="IZ69" i="16"/>
  <c r="IZ201" i="14"/>
  <c r="IZ182" i="14"/>
  <c r="JA146" i="8"/>
  <c r="JA222" i="8"/>
  <c r="JA70" i="8"/>
  <c r="IZ144" i="14"/>
  <c r="IZ183" i="16"/>
  <c r="IZ221" i="16"/>
  <c r="IZ126" i="16"/>
  <c r="IZ125" i="14"/>
  <c r="UY103" i="14"/>
  <c r="UY236" i="14"/>
  <c r="UY160" i="14"/>
  <c r="IZ239" i="14"/>
  <c r="IZ240" i="16"/>
  <c r="JA184" i="8"/>
  <c r="JA51" i="8"/>
  <c r="JA89" i="8"/>
  <c r="UY198" i="14"/>
  <c r="IZ220" i="14"/>
  <c r="IZ12" i="16"/>
  <c r="UY179" i="14"/>
  <c r="UY84" i="14"/>
  <c r="IZ88" i="16"/>
  <c r="IZ68" i="14"/>
  <c r="IZ202" i="16"/>
  <c r="UY8" i="14"/>
  <c r="JA241" i="8"/>
  <c r="JA108" i="8"/>
  <c r="JA165" i="8"/>
  <c r="UY65" i="14"/>
  <c r="IZ49" i="14"/>
  <c r="UY122" i="14"/>
  <c r="IZ107" i="16"/>
  <c r="IZ87" i="14"/>
  <c r="UY46" i="14"/>
  <c r="IZ163" i="14"/>
  <c r="IZ11" i="14"/>
  <c r="IZ145" i="16"/>
  <c r="IZ106" i="14"/>
  <c r="JA32" i="8"/>
  <c r="IL240" i="8"/>
  <c r="IL145" i="8"/>
  <c r="IL50" i="8"/>
  <c r="IL221" i="8"/>
  <c r="IL164" i="8"/>
  <c r="IL107" i="8"/>
  <c r="IK163" i="16"/>
  <c r="IK30" i="16"/>
  <c r="IK29" i="14"/>
  <c r="IK181" i="14"/>
  <c r="IK200" i="14"/>
  <c r="UJ83" i="14"/>
  <c r="UJ7" i="14"/>
  <c r="IK162" i="14"/>
  <c r="IK10" i="14"/>
  <c r="IK238" i="14"/>
  <c r="IK49" i="16"/>
  <c r="IK48" i="14"/>
  <c r="IK219" i="14"/>
  <c r="IK106" i="16"/>
  <c r="UJ197" i="14"/>
  <c r="IK124" i="14"/>
  <c r="UJ102" i="14"/>
  <c r="UJ216" i="14"/>
  <c r="IK144" i="16"/>
  <c r="IK220" i="16"/>
  <c r="IL12" i="8"/>
  <c r="IL183" i="8"/>
  <c r="IL126" i="8"/>
  <c r="IL69" i="8"/>
  <c r="IL202" i="8"/>
  <c r="IL88" i="8"/>
  <c r="IK182" i="16"/>
  <c r="IK87" i="16"/>
  <c r="UJ64" i="14"/>
  <c r="UJ26" i="14"/>
  <c r="IK201" i="16"/>
  <c r="IK86" i="14"/>
  <c r="UJ45" i="14"/>
  <c r="IK143" i="14"/>
  <c r="IK105" i="14"/>
  <c r="UJ178" i="14"/>
  <c r="IK68" i="16"/>
  <c r="UJ159" i="14"/>
  <c r="IK239" i="16"/>
  <c r="UJ121" i="14"/>
  <c r="UJ140" i="14"/>
  <c r="IK67" i="14"/>
  <c r="UJ235" i="14"/>
  <c r="IK11" i="16"/>
  <c r="IK125" i="16"/>
  <c r="IL31" i="8"/>
  <c r="II240" i="8"/>
  <c r="II164" i="8"/>
  <c r="II126" i="8"/>
  <c r="II221" i="8"/>
  <c r="II145" i="8"/>
  <c r="II88" i="8"/>
  <c r="UG159" i="14"/>
  <c r="UG64" i="14"/>
  <c r="IH124" i="14"/>
  <c r="IH105" i="14"/>
  <c r="IH238" i="14"/>
  <c r="IH67" i="14"/>
  <c r="IH68" i="16"/>
  <c r="IH106" i="16"/>
  <c r="IH11" i="16"/>
  <c r="IH182" i="16"/>
  <c r="IH163" i="16"/>
  <c r="IH49" i="16"/>
  <c r="UG121" i="14"/>
  <c r="IH125" i="16"/>
  <c r="IH239" i="16"/>
  <c r="UG178" i="14"/>
  <c r="IH29" i="14"/>
  <c r="UG140" i="14"/>
  <c r="UG216" i="14"/>
  <c r="II12" i="8"/>
  <c r="II202" i="8"/>
  <c r="II107" i="8"/>
  <c r="II50" i="8"/>
  <c r="II183" i="8"/>
  <c r="II69" i="8"/>
  <c r="UG26" i="14"/>
  <c r="IH86" i="14"/>
  <c r="UG7" i="14"/>
  <c r="IH201" i="16"/>
  <c r="IH220" i="16"/>
  <c r="IH219" i="14"/>
  <c r="IH87" i="16"/>
  <c r="IH48" i="14"/>
  <c r="UG197" i="14"/>
  <c r="UG83" i="14"/>
  <c r="IH143" i="14"/>
  <c r="IH10" i="14"/>
  <c r="IH181" i="14"/>
  <c r="UG102" i="14"/>
  <c r="IH200" i="14"/>
  <c r="UG235" i="14"/>
  <c r="IH30" i="16"/>
  <c r="IH144" i="16"/>
  <c r="UG45" i="14"/>
  <c r="IH162" i="14"/>
  <c r="II31" i="8"/>
  <c r="IJ14" i="8"/>
  <c r="IJ185" i="8"/>
  <c r="IJ128" i="8"/>
  <c r="IJ52" i="8"/>
  <c r="IJ204" i="8"/>
  <c r="IJ90" i="8"/>
  <c r="UH85" i="14"/>
  <c r="UH123" i="14"/>
  <c r="UH28" i="14"/>
  <c r="II50" i="14"/>
  <c r="UH47" i="14"/>
  <c r="II51" i="16"/>
  <c r="UH66" i="14"/>
  <c r="UH237" i="14"/>
  <c r="II31" i="14"/>
  <c r="II164" i="14"/>
  <c r="UH161" i="14"/>
  <c r="II240" i="14"/>
  <c r="II108" i="16"/>
  <c r="II12" i="14"/>
  <c r="II202" i="14"/>
  <c r="UH104" i="14"/>
  <c r="II222" i="16"/>
  <c r="UH9" i="14"/>
  <c r="UH218" i="14"/>
  <c r="IJ242" i="8"/>
  <c r="IJ147" i="8"/>
  <c r="IJ109" i="8"/>
  <c r="IJ223" i="8"/>
  <c r="IJ166" i="8"/>
  <c r="IJ71" i="8"/>
  <c r="UH142" i="14"/>
  <c r="II221" i="14"/>
  <c r="II126" i="14"/>
  <c r="II183" i="14"/>
  <c r="II88" i="14"/>
  <c r="II32" i="16"/>
  <c r="II127" i="16"/>
  <c r="II145" i="14"/>
  <c r="II184" i="16"/>
  <c r="UH180" i="14"/>
  <c r="II69" i="14"/>
  <c r="II165" i="16"/>
  <c r="II13" i="16"/>
  <c r="UH199" i="14"/>
  <c r="II203" i="16"/>
  <c r="II107" i="14"/>
  <c r="II89" i="16"/>
  <c r="II241" i="16"/>
  <c r="II146" i="16"/>
  <c r="II70" i="16"/>
  <c r="IJ33" i="8"/>
  <c r="HX184" i="8"/>
  <c r="HX70" i="8"/>
  <c r="HX241" i="8"/>
  <c r="HX165" i="8"/>
  <c r="HX127" i="8"/>
  <c r="HX13" i="8"/>
  <c r="HW88" i="16"/>
  <c r="HW49" i="14"/>
  <c r="HW145" i="16"/>
  <c r="TV179" i="14"/>
  <c r="HW221" i="16"/>
  <c r="HW125" i="14"/>
  <c r="HW106" i="14"/>
  <c r="TV236" i="14"/>
  <c r="HW182" i="14"/>
  <c r="HW220" i="14"/>
  <c r="TV122" i="14"/>
  <c r="HW12" i="16"/>
  <c r="HW239" i="14"/>
  <c r="HW164" i="16"/>
  <c r="TV198" i="14"/>
  <c r="HW87" i="14"/>
  <c r="HW163" i="14"/>
  <c r="HW11" i="14"/>
  <c r="HW126" i="16"/>
  <c r="TV217" i="14"/>
  <c r="HX222" i="8"/>
  <c r="HX146" i="8"/>
  <c r="HX89" i="8"/>
  <c r="HX203" i="8"/>
  <c r="HX108" i="8"/>
  <c r="HX51" i="8"/>
  <c r="HW50" i="16"/>
  <c r="HW31" i="16"/>
  <c r="TV103" i="14"/>
  <c r="HW68" i="14"/>
  <c r="TV65" i="14"/>
  <c r="TV46" i="14"/>
  <c r="TV84" i="14"/>
  <c r="TV8" i="14"/>
  <c r="HW201" i="14"/>
  <c r="HW69" i="16"/>
  <c r="TV160" i="14"/>
  <c r="HW240" i="16"/>
  <c r="HW107" i="16"/>
  <c r="HW202" i="16"/>
  <c r="HW183" i="16"/>
  <c r="HW30" i="14"/>
  <c r="HW144" i="14"/>
  <c r="TV141" i="14"/>
  <c r="TV27" i="14"/>
  <c r="HX32" i="8"/>
  <c r="EJ11" i="29"/>
  <c r="EJ34" i="29"/>
  <c r="EJ56" i="29"/>
  <c r="IC243" i="8"/>
  <c r="IC148" i="8"/>
  <c r="IC110" i="8"/>
  <c r="IC224" i="8"/>
  <c r="IC167" i="8"/>
  <c r="IC72" i="8"/>
  <c r="IB108" i="14"/>
  <c r="UA162" i="14"/>
  <c r="IB32" i="14"/>
  <c r="IB89" i="14"/>
  <c r="IB223" i="16"/>
  <c r="IB185" i="16"/>
  <c r="IB90" i="16"/>
  <c r="IB71" i="16"/>
  <c r="IB13" i="14"/>
  <c r="IB146" i="14"/>
  <c r="IB14" i="16"/>
  <c r="UA29" i="14"/>
  <c r="UA181" i="14"/>
  <c r="UA67" i="14"/>
  <c r="UA143" i="14"/>
  <c r="UA86" i="14"/>
  <c r="IB128" i="16"/>
  <c r="IB51" i="14"/>
  <c r="UA200" i="14"/>
  <c r="IB166" i="16"/>
  <c r="IC15" i="8"/>
  <c r="IC186" i="8"/>
  <c r="IC129" i="8"/>
  <c r="IC53" i="8"/>
  <c r="IC205" i="8"/>
  <c r="IC91" i="8"/>
  <c r="IB222" i="14"/>
  <c r="IB203" i="14"/>
  <c r="UA10" i="14"/>
  <c r="IB52" i="16"/>
  <c r="IB241" i="14"/>
  <c r="IB127" i="14"/>
  <c r="UA219" i="14"/>
  <c r="IB33" i="16"/>
  <c r="IB242" i="16"/>
  <c r="IB147" i="16"/>
  <c r="IB204" i="16"/>
  <c r="UA238" i="14"/>
  <c r="IB184" i="14"/>
  <c r="UA105" i="14"/>
  <c r="UA48" i="14"/>
  <c r="IB165" i="14"/>
  <c r="IB70" i="14"/>
  <c r="UA124" i="14"/>
  <c r="IB109" i="16"/>
  <c r="IC34" i="8"/>
  <c r="HX240" i="8"/>
  <c r="HX145" i="8"/>
  <c r="HX50" i="8"/>
  <c r="HX221" i="8"/>
  <c r="HX164" i="8"/>
  <c r="HX107" i="8"/>
  <c r="HW238" i="14"/>
  <c r="HW86" i="14"/>
  <c r="TV121" i="14"/>
  <c r="TV235" i="14"/>
  <c r="TV7" i="14"/>
  <c r="HW219" i="14"/>
  <c r="TV45" i="14"/>
  <c r="HW67" i="14"/>
  <c r="HW144" i="16"/>
  <c r="HW48" i="14"/>
  <c r="HW124" i="14"/>
  <c r="HW11" i="16"/>
  <c r="HW239" i="16"/>
  <c r="HW105" i="14"/>
  <c r="TV83" i="14"/>
  <c r="HW181" i="14"/>
  <c r="HW162" i="14"/>
  <c r="HW10" i="14"/>
  <c r="TV102" i="14"/>
  <c r="HX12" i="8"/>
  <c r="HX183" i="8"/>
  <c r="HX126" i="8"/>
  <c r="HX69" i="8"/>
  <c r="HX202" i="8"/>
  <c r="HX88" i="8"/>
  <c r="HW125" i="16"/>
  <c r="HW200" i="14"/>
  <c r="HW143" i="14"/>
  <c r="HW87" i="16"/>
  <c r="TV64" i="14"/>
  <c r="HW106" i="16"/>
  <c r="TV140" i="14"/>
  <c r="HW220" i="16"/>
  <c r="HW30" i="16"/>
  <c r="HW49" i="16"/>
  <c r="TV216" i="14"/>
  <c r="TV159" i="14"/>
  <c r="HW29" i="14"/>
  <c r="TV178" i="14"/>
  <c r="TV197" i="14"/>
  <c r="TV26" i="14"/>
  <c r="HW182" i="16"/>
  <c r="HW68" i="16"/>
  <c r="HW163" i="16"/>
  <c r="HW201" i="16"/>
  <c r="HX31" i="8"/>
  <c r="HW241" i="8"/>
  <c r="HW51" i="8"/>
  <c r="HW165" i="8"/>
  <c r="TU84" i="14"/>
  <c r="TU236" i="14"/>
  <c r="HW146" i="8"/>
  <c r="HW222" i="8"/>
  <c r="HW108" i="8"/>
  <c r="HV183" i="16"/>
  <c r="TU103" i="14"/>
  <c r="HV201" i="14"/>
  <c r="HV50" i="16"/>
  <c r="HV220" i="14"/>
  <c r="HV164" i="16"/>
  <c r="HV69" i="16"/>
  <c r="HV144" i="14"/>
  <c r="HW32" i="8"/>
  <c r="HV68" i="14"/>
  <c r="TU160" i="14"/>
  <c r="HV30" i="14"/>
  <c r="TU198" i="14"/>
  <c r="HV88" i="16"/>
  <c r="HW13" i="8"/>
  <c r="HW89" i="8"/>
  <c r="HW70" i="8"/>
  <c r="HW184" i="8"/>
  <c r="HV239" i="14"/>
  <c r="TU8" i="14"/>
  <c r="TU27" i="14"/>
  <c r="HV107" i="16"/>
  <c r="HV202" i="16"/>
  <c r="HV49" i="14"/>
  <c r="TU141" i="14"/>
  <c r="TU179" i="14"/>
  <c r="HV240" i="16"/>
  <c r="HV11" i="14"/>
  <c r="TU65" i="14"/>
  <c r="HV221" i="16"/>
  <c r="HV182" i="14"/>
  <c r="HV31" i="16"/>
  <c r="HW203" i="8"/>
  <c r="HW127" i="8"/>
  <c r="HV106" i="14"/>
  <c r="HV125" i="14"/>
  <c r="TU122" i="14"/>
  <c r="TU217" i="14"/>
  <c r="HV12" i="16"/>
  <c r="HV87" i="14"/>
  <c r="HV163" i="14"/>
  <c r="TU46" i="14"/>
  <c r="HV145" i="16"/>
  <c r="HV126" i="16"/>
  <c r="HQ12" i="8"/>
  <c r="HQ145" i="8"/>
  <c r="HQ183" i="8"/>
  <c r="HP125" i="16"/>
  <c r="HP68" i="16"/>
  <c r="TO216" i="14"/>
  <c r="HP124" i="14"/>
  <c r="HP67" i="14"/>
  <c r="HP11" i="16"/>
  <c r="TO235" i="14"/>
  <c r="TO197" i="14"/>
  <c r="HP162" i="14"/>
  <c r="HP48" i="14"/>
  <c r="HQ164" i="8"/>
  <c r="HQ221" i="8"/>
  <c r="HQ88" i="8"/>
  <c r="HP30" i="16"/>
  <c r="TO178" i="14"/>
  <c r="TO140" i="14"/>
  <c r="HP29" i="14"/>
  <c r="HP239" i="16"/>
  <c r="HP182" i="16"/>
  <c r="TO159" i="14"/>
  <c r="TO121" i="14"/>
  <c r="HP86" i="14"/>
  <c r="HP10" i="14"/>
  <c r="HQ31" i="8"/>
  <c r="HQ202" i="8"/>
  <c r="HQ50" i="8"/>
  <c r="HQ107" i="8"/>
  <c r="HP220" i="16"/>
  <c r="TO102" i="14"/>
  <c r="TO45" i="14"/>
  <c r="HP200" i="14"/>
  <c r="HP144" i="16"/>
  <c r="HP87" i="16"/>
  <c r="TO83" i="14"/>
  <c r="TO26" i="14"/>
  <c r="HP238" i="14"/>
  <c r="HQ240" i="8"/>
  <c r="HQ69" i="8"/>
  <c r="HQ126" i="8"/>
  <c r="HP201" i="16"/>
  <c r="HP106" i="16"/>
  <c r="TO64" i="14"/>
  <c r="HP181" i="14"/>
  <c r="HP105" i="14"/>
  <c r="HP163" i="16"/>
  <c r="HP49" i="16"/>
  <c r="TO7" i="14"/>
  <c r="HP219" i="14"/>
  <c r="HP143" i="14"/>
  <c r="DZ11" i="29"/>
  <c r="DZ79" i="29"/>
  <c r="HS186" i="8"/>
  <c r="HS129" i="8"/>
  <c r="HS53" i="8"/>
  <c r="HS205" i="8"/>
  <c r="HS91" i="8"/>
  <c r="HS15" i="8"/>
  <c r="HR71" i="16"/>
  <c r="HR223" i="16"/>
  <c r="HR90" i="16"/>
  <c r="TQ143" i="14"/>
  <c r="TQ200" i="14"/>
  <c r="TQ29" i="14"/>
  <c r="HR146" i="14"/>
  <c r="HR203" i="14"/>
  <c r="HR32" i="14"/>
  <c r="HR128" i="16"/>
  <c r="HR33" i="16"/>
  <c r="HR185" i="16"/>
  <c r="TQ238" i="14"/>
  <c r="TQ67" i="14"/>
  <c r="TQ181" i="14"/>
  <c r="TQ48" i="14"/>
  <c r="HR127" i="14"/>
  <c r="HR241" i="14"/>
  <c r="HR108" i="14"/>
  <c r="HS243" i="8"/>
  <c r="HS148" i="8"/>
  <c r="HS110" i="8"/>
  <c r="HS224" i="8"/>
  <c r="HS167" i="8"/>
  <c r="HS72" i="8"/>
  <c r="HR204" i="16"/>
  <c r="HR52" i="16"/>
  <c r="HR147" i="16"/>
  <c r="TQ219" i="14"/>
  <c r="TQ86" i="14"/>
  <c r="TQ124" i="14"/>
  <c r="HR165" i="14"/>
  <c r="HR51" i="14"/>
  <c r="HR89" i="14"/>
  <c r="HR242" i="16"/>
  <c r="HR109" i="16"/>
  <c r="HR166" i="16"/>
  <c r="HR14" i="16"/>
  <c r="TQ162" i="14"/>
  <c r="TQ10" i="14"/>
  <c r="TQ105" i="14"/>
  <c r="HR222" i="14"/>
  <c r="HR70" i="14"/>
  <c r="HR184" i="14"/>
  <c r="HR13" i="14"/>
  <c r="HS34" i="8"/>
  <c r="EE11" i="29"/>
  <c r="HX224" i="8"/>
  <c r="HX148" i="8"/>
  <c r="HX91" i="8"/>
  <c r="HX243" i="8"/>
  <c r="HX167" i="8"/>
  <c r="HX129" i="8"/>
  <c r="HX15" i="8"/>
  <c r="HW52" i="16"/>
  <c r="TV238" i="14"/>
  <c r="TV143" i="14"/>
  <c r="HW127" i="14"/>
  <c r="HW70" i="14"/>
  <c r="HW242" i="16"/>
  <c r="TV200" i="14"/>
  <c r="TV162" i="14"/>
  <c r="HW51" i="14"/>
  <c r="HW13" i="14"/>
  <c r="HX34" i="8"/>
  <c r="HX186" i="8"/>
  <c r="HX72" i="8"/>
  <c r="HX53" i="8"/>
  <c r="HX205" i="8"/>
  <c r="HX110" i="8"/>
  <c r="HW185" i="16"/>
  <c r="HW128" i="16"/>
  <c r="TV48" i="14"/>
  <c r="TV29" i="14"/>
  <c r="HW203" i="14"/>
  <c r="HW109" i="16"/>
  <c r="HW166" i="16"/>
  <c r="TV67" i="14"/>
  <c r="HW222" i="14"/>
  <c r="HW165" i="14"/>
  <c r="HW241" i="14"/>
  <c r="TV105" i="14"/>
  <c r="TV124" i="14"/>
  <c r="HW147" i="16"/>
  <c r="HW223" i="16"/>
  <c r="HW32" i="14"/>
  <c r="TV86" i="14"/>
  <c r="TV181" i="14"/>
  <c r="HW204" i="16"/>
  <c r="HW89" i="14"/>
  <c r="HW146" i="14"/>
  <c r="TV219" i="14"/>
  <c r="HW14" i="16"/>
  <c r="HW71" i="16"/>
  <c r="HW108" i="14"/>
  <c r="HW184" i="14"/>
  <c r="TV10" i="14"/>
  <c r="HW33" i="16"/>
  <c r="HW90" i="16"/>
  <c r="EB11" i="29"/>
  <c r="EB102" i="29"/>
  <c r="HU186" i="8"/>
  <c r="HU129" i="8"/>
  <c r="HU53" i="8"/>
  <c r="HU205" i="8"/>
  <c r="HU91" i="8"/>
  <c r="HT242" i="16"/>
  <c r="HT147" i="16"/>
  <c r="HT166" i="16"/>
  <c r="HT14" i="16"/>
  <c r="TS143" i="14"/>
  <c r="TS219" i="14"/>
  <c r="TS29" i="14"/>
  <c r="HT146" i="14"/>
  <c r="HT203" i="14"/>
  <c r="HT32" i="14"/>
  <c r="HT109" i="16"/>
  <c r="HT223" i="16"/>
  <c r="HT90" i="16"/>
  <c r="TS162" i="14"/>
  <c r="TS10" i="14"/>
  <c r="TS105" i="14"/>
  <c r="HT222" i="14"/>
  <c r="HT70" i="14"/>
  <c r="HT127" i="14"/>
  <c r="HT13" i="14"/>
  <c r="HU243" i="8"/>
  <c r="HU148" i="8"/>
  <c r="HU110" i="8"/>
  <c r="HU224" i="8"/>
  <c r="HU167" i="8"/>
  <c r="HU72" i="8"/>
  <c r="HU15" i="8"/>
  <c r="HT128" i="16"/>
  <c r="HT33" i="16"/>
  <c r="HT71" i="16"/>
  <c r="TS200" i="14"/>
  <c r="TS86" i="14"/>
  <c r="TS124" i="14"/>
  <c r="HT165" i="14"/>
  <c r="HT51" i="14"/>
  <c r="HT184" i="14"/>
  <c r="HT204" i="16"/>
  <c r="HT52" i="16"/>
  <c r="HT185" i="16"/>
  <c r="TS238" i="14"/>
  <c r="TS67" i="14"/>
  <c r="TS181" i="14"/>
  <c r="TS48" i="14"/>
  <c r="HT89" i="14"/>
  <c r="HT241" i="14"/>
  <c r="HT108" i="14"/>
  <c r="HU34" i="8"/>
  <c r="FM11" i="29"/>
  <c r="FM79" i="29"/>
  <c r="JF186" i="8"/>
  <c r="JF110" i="8"/>
  <c r="JE185" i="16"/>
  <c r="JE108" i="14"/>
  <c r="VD29" i="14"/>
  <c r="VD219" i="14"/>
  <c r="JF243" i="8"/>
  <c r="JE204" i="16"/>
  <c r="JE127" i="14"/>
  <c r="JE14" i="16"/>
  <c r="JE90" i="16"/>
  <c r="JE109" i="16"/>
  <c r="JF15" i="8"/>
  <c r="JF72" i="8"/>
  <c r="JF205" i="8"/>
  <c r="JE32" i="14"/>
  <c r="VD162" i="14"/>
  <c r="VD200" i="14"/>
  <c r="JE242" i="16"/>
  <c r="JE51" i="14"/>
  <c r="JE33" i="16"/>
  <c r="JE146" i="14"/>
  <c r="JE70" i="14"/>
  <c r="JE184" i="14"/>
  <c r="JE89" i="14"/>
  <c r="JF224" i="8"/>
  <c r="JF91" i="8"/>
  <c r="JF167" i="8"/>
  <c r="JE223" i="16"/>
  <c r="JE128" i="16"/>
  <c r="JE13" i="14"/>
  <c r="VD86" i="14"/>
  <c r="JE222" i="14"/>
  <c r="VD67" i="14"/>
  <c r="JE203" i="14"/>
  <c r="JE165" i="14"/>
  <c r="VD10" i="14"/>
  <c r="JE52" i="16"/>
  <c r="JF53" i="8"/>
  <c r="VD105" i="14"/>
  <c r="VD238" i="14"/>
  <c r="VD48" i="14"/>
  <c r="VD143" i="14"/>
  <c r="JE166" i="16"/>
  <c r="VD124" i="14"/>
  <c r="JF148" i="8"/>
  <c r="JF129" i="8"/>
  <c r="VD181" i="14"/>
  <c r="JE241" i="14"/>
  <c r="JE71" i="16"/>
  <c r="JE147" i="16"/>
  <c r="JF34" i="8"/>
  <c r="IP13" i="8"/>
  <c r="IP184" i="8"/>
  <c r="IP70" i="8"/>
  <c r="IP51" i="8"/>
  <c r="IP203" i="8"/>
  <c r="IP108" i="8"/>
  <c r="IO11" i="14"/>
  <c r="UN46" i="14"/>
  <c r="IO88" i="16"/>
  <c r="IO125" i="14"/>
  <c r="IO163" i="14"/>
  <c r="IO183" i="16"/>
  <c r="UN103" i="14"/>
  <c r="IO126" i="16"/>
  <c r="IO12" i="16"/>
  <c r="IO68" i="14"/>
  <c r="IO30" i="14"/>
  <c r="IO145" i="16"/>
  <c r="IO106" i="14"/>
  <c r="UN236" i="14"/>
  <c r="IO49" i="14"/>
  <c r="UN65" i="14"/>
  <c r="UN8" i="14"/>
  <c r="IO182" i="14"/>
  <c r="IO164" i="16"/>
  <c r="IP222" i="8"/>
  <c r="IP146" i="8"/>
  <c r="IP89" i="8"/>
  <c r="IP241" i="8"/>
  <c r="IP165" i="8"/>
  <c r="IP127" i="8"/>
  <c r="IO107" i="16"/>
  <c r="UN198" i="14"/>
  <c r="IO69" i="16"/>
  <c r="IO239" i="14"/>
  <c r="IO221" i="16"/>
  <c r="UN122" i="14"/>
  <c r="UN84" i="14"/>
  <c r="UN160" i="14"/>
  <c r="IO201" i="14"/>
  <c r="IO31" i="16"/>
  <c r="UN141" i="14"/>
  <c r="IO240" i="16"/>
  <c r="UN179" i="14"/>
  <c r="IO50" i="16"/>
  <c r="IO144" i="14"/>
  <c r="UN217" i="14"/>
  <c r="IO87" i="14"/>
  <c r="UN27" i="14"/>
  <c r="IO202" i="16"/>
  <c r="IO220" i="14"/>
  <c r="IP32" i="8"/>
  <c r="EW11" i="29"/>
  <c r="EW34" i="29"/>
  <c r="EW56" i="29"/>
  <c r="IP224" i="8"/>
  <c r="IP148" i="8"/>
  <c r="IP91" i="8"/>
  <c r="IP243" i="8"/>
  <c r="IP167" i="8"/>
  <c r="IP129" i="8"/>
  <c r="IO52" i="16"/>
  <c r="UN86" i="14"/>
  <c r="UN124" i="14"/>
  <c r="UN238" i="14"/>
  <c r="IO128" i="16"/>
  <c r="IO14" i="16"/>
  <c r="UN219" i="14"/>
  <c r="UN29" i="14"/>
  <c r="IO222" i="14"/>
  <c r="IO203" i="14"/>
  <c r="IO90" i="16"/>
  <c r="IO51" i="14"/>
  <c r="IO166" i="16"/>
  <c r="IO71" i="16"/>
  <c r="IO223" i="16"/>
  <c r="IO184" i="14"/>
  <c r="IO127" i="14"/>
  <c r="IO89" i="14"/>
  <c r="IO32" i="14"/>
  <c r="IP15" i="8"/>
  <c r="IP186" i="8"/>
  <c r="IP72" i="8"/>
  <c r="IP53" i="8"/>
  <c r="IP205" i="8"/>
  <c r="IP110" i="8"/>
  <c r="UN105" i="14"/>
  <c r="IO108" i="14"/>
  <c r="IO185" i="16"/>
  <c r="IO109" i="16"/>
  <c r="UN10" i="14"/>
  <c r="IO165" i="14"/>
  <c r="IO146" i="14"/>
  <c r="IO70" i="14"/>
  <c r="UN181" i="14"/>
  <c r="IO147" i="16"/>
  <c r="UN200" i="14"/>
  <c r="IO204" i="16"/>
  <c r="UN67" i="14"/>
  <c r="IO241" i="14"/>
  <c r="UN143" i="14"/>
  <c r="IO33" i="16"/>
  <c r="UN162" i="14"/>
  <c r="UN48" i="14"/>
  <c r="IO242" i="16"/>
  <c r="IO13" i="14"/>
  <c r="IP34" i="8"/>
  <c r="IO13" i="8"/>
  <c r="IO184" i="8"/>
  <c r="IO127" i="8"/>
  <c r="IO51" i="8"/>
  <c r="IO203" i="8"/>
  <c r="IO89" i="8"/>
  <c r="UM122" i="14"/>
  <c r="IN30" i="14"/>
  <c r="IN202" i="16"/>
  <c r="IN183" i="16"/>
  <c r="IN240" i="16"/>
  <c r="IN12" i="16"/>
  <c r="IN164" i="16"/>
  <c r="IN221" i="16"/>
  <c r="IN31" i="16"/>
  <c r="UM27" i="14"/>
  <c r="UM217" i="14"/>
  <c r="IN163" i="14"/>
  <c r="IN50" i="16"/>
  <c r="IN239" i="14"/>
  <c r="UM179" i="14"/>
  <c r="UM46" i="14"/>
  <c r="UM103" i="14"/>
  <c r="UM236" i="14"/>
  <c r="IN69" i="16"/>
  <c r="IN201" i="14"/>
  <c r="IO241" i="8"/>
  <c r="IO146" i="8"/>
  <c r="IO108" i="8"/>
  <c r="IO222" i="8"/>
  <c r="IO165" i="8"/>
  <c r="IO70" i="8"/>
  <c r="UM141" i="14"/>
  <c r="IN220" i="14"/>
  <c r="IN145" i="16"/>
  <c r="IN87" i="14"/>
  <c r="IN182" i="14"/>
  <c r="UM160" i="14"/>
  <c r="IN144" i="14"/>
  <c r="UM84" i="14"/>
  <c r="IN125" i="14"/>
  <c r="IN11" i="14"/>
  <c r="UM198" i="14"/>
  <c r="UM65" i="14"/>
  <c r="UM8" i="14"/>
  <c r="IN126" i="16"/>
  <c r="IN88" i="16"/>
  <c r="IN49" i="14"/>
  <c r="IN68" i="14"/>
  <c r="IN106" i="14"/>
  <c r="IN107" i="16"/>
  <c r="IO32" i="8"/>
  <c r="IP240" i="8"/>
  <c r="IP145" i="8"/>
  <c r="IP50" i="8"/>
  <c r="IP221" i="8"/>
  <c r="IP164" i="8"/>
  <c r="IP107" i="8"/>
  <c r="IO144" i="16"/>
  <c r="UN140" i="14"/>
  <c r="UN83" i="14"/>
  <c r="UN45" i="14"/>
  <c r="IO181" i="14"/>
  <c r="IO29" i="14"/>
  <c r="IO220" i="16"/>
  <c r="IO30" i="16"/>
  <c r="IO125" i="16"/>
  <c r="UN64" i="14"/>
  <c r="UN235" i="14"/>
  <c r="IO163" i="16"/>
  <c r="IO238" i="14"/>
  <c r="UN159" i="14"/>
  <c r="IO49" i="16"/>
  <c r="UN121" i="14"/>
  <c r="UN197" i="14"/>
  <c r="UN102" i="14"/>
  <c r="IO124" i="14"/>
  <c r="IO105" i="14"/>
  <c r="IP12" i="8"/>
  <c r="IP183" i="8"/>
  <c r="IP126" i="8"/>
  <c r="IP69" i="8"/>
  <c r="IP202" i="8"/>
  <c r="IP88" i="8"/>
  <c r="IO200" i="14"/>
  <c r="IO106" i="16"/>
  <c r="IO48" i="14"/>
  <c r="IO67" i="14"/>
  <c r="IO182" i="16"/>
  <c r="IO87" i="16"/>
  <c r="UN178" i="14"/>
  <c r="IO68" i="16"/>
  <c r="IO86" i="14"/>
  <c r="UN7" i="14"/>
  <c r="UN216" i="14"/>
  <c r="IO10" i="14"/>
  <c r="IO143" i="14"/>
  <c r="IO162" i="14"/>
  <c r="IO201" i="16"/>
  <c r="IO239" i="16"/>
  <c r="IO219" i="14"/>
  <c r="UN26" i="14"/>
  <c r="IO11" i="16"/>
  <c r="IP31" i="8"/>
  <c r="IM242" i="8"/>
  <c r="IM166" i="8"/>
  <c r="IM128" i="8"/>
  <c r="IM185" i="8"/>
  <c r="IM71" i="8"/>
  <c r="IM52" i="8"/>
  <c r="IL32" i="16"/>
  <c r="UK218" i="14"/>
  <c r="IL127" i="16"/>
  <c r="UK180" i="14"/>
  <c r="IL184" i="16"/>
  <c r="IL183" i="14"/>
  <c r="UK142" i="14"/>
  <c r="IL126" i="14"/>
  <c r="IL241" i="16"/>
  <c r="IL203" i="16"/>
  <c r="IL69" i="14"/>
  <c r="IL89" i="16"/>
  <c r="IL240" i="14"/>
  <c r="UK123" i="14"/>
  <c r="IL12" i="14"/>
  <c r="IL107" i="14"/>
  <c r="IL13" i="16"/>
  <c r="IL145" i="14"/>
  <c r="IL222" i="16"/>
  <c r="UK199" i="14"/>
  <c r="IM14" i="8"/>
  <c r="IM204" i="8"/>
  <c r="IM109" i="8"/>
  <c r="IM223" i="8"/>
  <c r="IM147" i="8"/>
  <c r="IM90" i="8"/>
  <c r="UK161" i="14"/>
  <c r="IL51" i="16"/>
  <c r="UK104" i="14"/>
  <c r="UK237" i="14"/>
  <c r="UK9" i="14"/>
  <c r="UK47" i="14"/>
  <c r="IL31" i="14"/>
  <c r="IL50" i="14"/>
  <c r="IL108" i="16"/>
  <c r="UK28" i="14"/>
  <c r="IL70" i="16"/>
  <c r="IL88" i="14"/>
  <c r="IL221" i="14"/>
  <c r="IL164" i="14"/>
  <c r="UK85" i="14"/>
  <c r="IL202" i="14"/>
  <c r="IL146" i="16"/>
  <c r="UK66" i="14"/>
  <c r="IL165" i="16"/>
  <c r="IM33" i="8"/>
  <c r="IC12" i="8"/>
  <c r="IC202" i="8"/>
  <c r="IC107" i="8"/>
  <c r="IC50" i="8"/>
  <c r="IC183" i="8"/>
  <c r="IC69" i="8"/>
  <c r="UA26" i="14"/>
  <c r="IB239" i="16"/>
  <c r="IB105" i="14"/>
  <c r="UA197" i="14"/>
  <c r="IB30" i="16"/>
  <c r="UA83" i="14"/>
  <c r="UA178" i="14"/>
  <c r="IB162" i="14"/>
  <c r="IB200" i="14"/>
  <c r="IB201" i="16"/>
  <c r="UA102" i="14"/>
  <c r="IB68" i="16"/>
  <c r="IB181" i="14"/>
  <c r="IB87" i="16"/>
  <c r="IB29" i="14"/>
  <c r="UA64" i="14"/>
  <c r="IB48" i="14"/>
  <c r="IB11" i="16"/>
  <c r="UA235" i="14"/>
  <c r="IC240" i="8"/>
  <c r="IC164" i="8"/>
  <c r="IC126" i="8"/>
  <c r="IC221" i="8"/>
  <c r="IC145" i="8"/>
  <c r="IC88" i="8"/>
  <c r="IB86" i="14"/>
  <c r="IB163" i="16"/>
  <c r="IB124" i="14"/>
  <c r="UA45" i="14"/>
  <c r="UA159" i="14"/>
  <c r="IB144" i="16"/>
  <c r="IB143" i="14"/>
  <c r="IB106" i="16"/>
  <c r="IB182" i="16"/>
  <c r="IB220" i="16"/>
  <c r="IB67" i="14"/>
  <c r="UA7" i="14"/>
  <c r="IB49" i="16"/>
  <c r="UA121" i="14"/>
  <c r="IB10" i="14"/>
  <c r="IB125" i="16"/>
  <c r="IB238" i="14"/>
  <c r="IB219" i="14"/>
  <c r="UA140" i="14"/>
  <c r="UA216" i="14"/>
  <c r="IC31" i="8"/>
  <c r="EL11" i="29"/>
  <c r="EL102" i="29"/>
  <c r="IE243" i="8"/>
  <c r="IE148" i="8"/>
  <c r="IE110" i="8"/>
  <c r="IE224" i="8"/>
  <c r="IE167" i="8"/>
  <c r="IE72" i="8"/>
  <c r="ID165" i="14"/>
  <c r="ID127" i="14"/>
  <c r="ID222" i="14"/>
  <c r="ID32" i="14"/>
  <c r="ID241" i="14"/>
  <c r="UC219" i="14"/>
  <c r="ID242" i="16"/>
  <c r="UC181" i="14"/>
  <c r="ID70" i="14"/>
  <c r="ID13" i="14"/>
  <c r="UC238" i="14"/>
  <c r="UC162" i="14"/>
  <c r="UC105" i="14"/>
  <c r="ID90" i="16"/>
  <c r="ID185" i="16"/>
  <c r="ID14" i="16"/>
  <c r="ID33" i="16"/>
  <c r="ID203" i="14"/>
  <c r="UC29" i="14"/>
  <c r="IE15" i="8"/>
  <c r="IE186" i="8"/>
  <c r="IE129" i="8"/>
  <c r="IE53" i="8"/>
  <c r="IE205" i="8"/>
  <c r="IE91" i="8"/>
  <c r="ID71" i="16"/>
  <c r="ID109" i="16"/>
  <c r="ID146" i="14"/>
  <c r="UC67" i="14"/>
  <c r="ID89" i="14"/>
  <c r="ID52" i="16"/>
  <c r="UC200" i="14"/>
  <c r="ID223" i="16"/>
  <c r="UC124" i="14"/>
  <c r="ID147" i="16"/>
  <c r="ID51" i="14"/>
  <c r="UC48" i="14"/>
  <c r="ID184" i="14"/>
  <c r="UC143" i="14"/>
  <c r="UC86" i="14"/>
  <c r="UC10" i="14"/>
  <c r="ID128" i="16"/>
  <c r="ID166" i="16"/>
  <c r="ID108" i="14"/>
  <c r="ID204" i="16"/>
  <c r="IE34" i="8"/>
  <c r="IF13" i="8"/>
  <c r="IF184" i="8"/>
  <c r="IF70" i="8"/>
  <c r="IF241" i="8"/>
  <c r="IF165" i="8"/>
  <c r="IF127" i="8"/>
  <c r="UD217" i="14"/>
  <c r="IE88" i="16"/>
  <c r="UD160" i="14"/>
  <c r="UD103" i="14"/>
  <c r="UD198" i="14"/>
  <c r="IE68" i="14"/>
  <c r="IE163" i="14"/>
  <c r="UD84" i="14"/>
  <c r="IE145" i="16"/>
  <c r="IE12" i="16"/>
  <c r="IE183" i="16"/>
  <c r="IE239" i="14"/>
  <c r="IE201" i="14"/>
  <c r="IE87" i="14"/>
  <c r="IE240" i="16"/>
  <c r="UD122" i="14"/>
  <c r="UD236" i="14"/>
  <c r="IE126" i="16"/>
  <c r="IE69" i="16"/>
  <c r="IE220" i="14"/>
  <c r="IF222" i="8"/>
  <c r="IF146" i="8"/>
  <c r="IF89" i="8"/>
  <c r="IF203" i="8"/>
  <c r="IF108" i="8"/>
  <c r="IF51" i="8"/>
  <c r="IE11" i="14"/>
  <c r="IE107" i="16"/>
  <c r="IE106" i="14"/>
  <c r="IE144" i="14"/>
  <c r="UD65" i="14"/>
  <c r="IE164" i="16"/>
  <c r="UD179" i="14"/>
  <c r="UD27" i="14"/>
  <c r="IE50" i="16"/>
  <c r="UD141" i="14"/>
  <c r="UD8" i="14"/>
  <c r="IE182" i="14"/>
  <c r="IE125" i="14"/>
  <c r="IE49" i="14"/>
  <c r="UD46" i="14"/>
  <c r="IE202" i="16"/>
  <c r="IE30" i="14"/>
  <c r="IE31" i="16"/>
  <c r="IE221" i="16"/>
  <c r="IF32" i="8"/>
  <c r="IB13" i="8"/>
  <c r="IB184" i="8"/>
  <c r="IB70" i="8"/>
  <c r="IB241" i="8"/>
  <c r="IB165" i="8"/>
  <c r="IB127" i="8"/>
  <c r="IA49" i="14"/>
  <c r="IA126" i="16"/>
  <c r="TZ122" i="14"/>
  <c r="TZ160" i="14"/>
  <c r="TZ198" i="14"/>
  <c r="IA30" i="14"/>
  <c r="IA107" i="16"/>
  <c r="IA12" i="16"/>
  <c r="IA182" i="14"/>
  <c r="TZ217" i="14"/>
  <c r="IA201" i="14"/>
  <c r="IA144" i="14"/>
  <c r="IA202" i="16"/>
  <c r="IA163" i="14"/>
  <c r="IA240" i="16"/>
  <c r="IA125" i="14"/>
  <c r="TZ8" i="14"/>
  <c r="IA183" i="16"/>
  <c r="IA220" i="14"/>
  <c r="TZ103" i="14"/>
  <c r="IB222" i="8"/>
  <c r="IB146" i="8"/>
  <c r="IB89" i="8"/>
  <c r="IB203" i="8"/>
  <c r="IB108" i="8"/>
  <c r="IB51" i="8"/>
  <c r="IA87" i="14"/>
  <c r="TZ27" i="14"/>
  <c r="TZ46" i="14"/>
  <c r="TZ65" i="14"/>
  <c r="IA68" i="14"/>
  <c r="TZ84" i="14"/>
  <c r="IA88" i="16"/>
  <c r="IA239" i="14"/>
  <c r="TZ141" i="14"/>
  <c r="TZ179" i="14"/>
  <c r="IA69" i="16"/>
  <c r="IA145" i="16"/>
  <c r="IA164" i="16"/>
  <c r="IA31" i="16"/>
  <c r="IA221" i="16"/>
  <c r="TZ236" i="14"/>
  <c r="IA106" i="14"/>
  <c r="IA11" i="14"/>
  <c r="IA50" i="16"/>
  <c r="IB32" i="8"/>
  <c r="EQ11" i="29"/>
  <c r="EQ79" i="29"/>
  <c r="IJ224" i="8"/>
  <c r="IJ148" i="8"/>
  <c r="IJ91" i="8"/>
  <c r="IJ243" i="8"/>
  <c r="IJ167" i="8"/>
  <c r="IJ129" i="8"/>
  <c r="UH105" i="14"/>
  <c r="UH10" i="14"/>
  <c r="II146" i="14"/>
  <c r="II51" i="14"/>
  <c r="II165" i="14"/>
  <c r="UH181" i="14"/>
  <c r="II108" i="14"/>
  <c r="UH29" i="14"/>
  <c r="II89" i="14"/>
  <c r="UH48" i="14"/>
  <c r="UH219" i="14"/>
  <c r="II185" i="16"/>
  <c r="II223" i="16"/>
  <c r="II166" i="16"/>
  <c r="II241" i="14"/>
  <c r="UH200" i="14"/>
  <c r="UH86" i="14"/>
  <c r="UH67" i="14"/>
  <c r="II242" i="16"/>
  <c r="II71" i="16"/>
  <c r="IJ15" i="8"/>
  <c r="IJ186" i="8"/>
  <c r="IJ72" i="8"/>
  <c r="IJ53" i="8"/>
  <c r="IJ205" i="8"/>
  <c r="IJ110" i="8"/>
  <c r="II90" i="16"/>
  <c r="II147" i="16"/>
  <c r="II33" i="16"/>
  <c r="UH238" i="14"/>
  <c r="II203" i="14"/>
  <c r="II13" i="14"/>
  <c r="UH143" i="14"/>
  <c r="II14" i="16"/>
  <c r="II204" i="16"/>
  <c r="II128" i="16"/>
  <c r="II32" i="14"/>
  <c r="II184" i="14"/>
  <c r="II127" i="14"/>
  <c r="II109" i="16"/>
  <c r="II52" i="16"/>
  <c r="II70" i="14"/>
  <c r="II222" i="14"/>
  <c r="UH162" i="14"/>
  <c r="UH124" i="14"/>
  <c r="IJ34" i="8"/>
  <c r="IF14" i="8"/>
  <c r="IF185" i="8"/>
  <c r="IF128" i="8"/>
  <c r="IF52" i="8"/>
  <c r="IF204" i="8"/>
  <c r="IF90" i="8"/>
  <c r="IE221" i="14"/>
  <c r="IE240" i="14"/>
  <c r="UD237" i="14"/>
  <c r="UD28" i="14"/>
  <c r="UD85" i="14"/>
  <c r="IE183" i="14"/>
  <c r="IE164" i="14"/>
  <c r="IE88" i="14"/>
  <c r="IE13" i="16"/>
  <c r="IE69" i="14"/>
  <c r="UD66" i="14"/>
  <c r="IE108" i="16"/>
  <c r="IE222" i="16"/>
  <c r="UD123" i="14"/>
  <c r="UD47" i="14"/>
  <c r="IE202" i="14"/>
  <c r="IE241" i="16"/>
  <c r="IE31" i="14"/>
  <c r="IE89" i="16"/>
  <c r="IF242" i="8"/>
  <c r="IF147" i="8"/>
  <c r="IF109" i="8"/>
  <c r="IF223" i="8"/>
  <c r="IF166" i="8"/>
  <c r="IF71" i="8"/>
  <c r="IE70" i="16"/>
  <c r="IE127" i="16"/>
  <c r="UD142" i="14"/>
  <c r="UD161" i="14"/>
  <c r="IE145" i="14"/>
  <c r="UD199" i="14"/>
  <c r="IE146" i="16"/>
  <c r="IE203" i="16"/>
  <c r="IE32" i="16"/>
  <c r="IE126" i="14"/>
  <c r="IE12" i="14"/>
  <c r="UD218" i="14"/>
  <c r="IE107" i="14"/>
  <c r="IE51" i="16"/>
  <c r="IE50" i="14"/>
  <c r="IE184" i="16"/>
  <c r="IE165" i="16"/>
  <c r="UD180" i="14"/>
  <c r="UD9" i="14"/>
  <c r="UD104" i="14"/>
  <c r="IF33" i="8"/>
  <c r="HS202" i="8"/>
  <c r="HS145" i="8"/>
  <c r="HS50" i="8"/>
  <c r="HS183" i="8"/>
  <c r="HS107" i="8"/>
  <c r="HR144" i="16"/>
  <c r="HR87" i="16"/>
  <c r="TQ7" i="14"/>
  <c r="HR124" i="14"/>
  <c r="HR67" i="14"/>
  <c r="HR163" i="16"/>
  <c r="HR220" i="16"/>
  <c r="HR68" i="16"/>
  <c r="TQ102" i="14"/>
  <c r="TQ216" i="14"/>
  <c r="TQ45" i="14"/>
  <c r="HR105" i="14"/>
  <c r="HR238" i="14"/>
  <c r="HR86" i="14"/>
  <c r="HR239" i="16"/>
  <c r="HR182" i="16"/>
  <c r="TQ235" i="14"/>
  <c r="TQ159" i="14"/>
  <c r="HR181" i="14"/>
  <c r="HR162" i="14"/>
  <c r="HS240" i="8"/>
  <c r="HS69" i="8"/>
  <c r="HS126" i="8"/>
  <c r="HR11" i="16"/>
  <c r="TQ121" i="14"/>
  <c r="HR201" i="16"/>
  <c r="HR106" i="16"/>
  <c r="TQ64" i="14"/>
  <c r="HR219" i="14"/>
  <c r="HR143" i="14"/>
  <c r="HR125" i="16"/>
  <c r="TQ83" i="14"/>
  <c r="HR29" i="14"/>
  <c r="HS164" i="8"/>
  <c r="HS221" i="8"/>
  <c r="HS88" i="8"/>
  <c r="HS12" i="8"/>
  <c r="TQ197" i="14"/>
  <c r="HR200" i="14"/>
  <c r="HR30" i="16"/>
  <c r="TQ178" i="14"/>
  <c r="TQ140" i="14"/>
  <c r="HR48" i="14"/>
  <c r="HR10" i="14"/>
  <c r="HR49" i="16"/>
  <c r="TQ26" i="14"/>
  <c r="HS31" i="8"/>
  <c r="ED9" i="29"/>
  <c r="U40" i="30"/>
  <c r="DX51" i="29"/>
  <c r="DV51" i="29"/>
  <c r="DY98" i="29"/>
  <c r="DY75" i="29"/>
  <c r="DY30" i="29"/>
  <c r="O39" i="30"/>
  <c r="DX8" i="29"/>
  <c r="DZ34" i="29"/>
  <c r="DZ56" i="29"/>
  <c r="DZ102" i="29"/>
  <c r="EE34" i="29"/>
  <c r="EE56" i="29"/>
  <c r="EE79" i="29"/>
  <c r="EE102" i="29"/>
  <c r="EB34" i="29"/>
  <c r="EB56" i="29"/>
  <c r="EB79" i="29"/>
  <c r="ED34" i="29"/>
  <c r="ED56" i="29"/>
  <c r="ED79" i="29"/>
  <c r="ED102" i="29"/>
  <c r="EC99" i="29"/>
  <c r="EC31" i="29"/>
  <c r="EC53" i="29"/>
  <c r="EC76" i="29"/>
  <c r="DZ8" i="29"/>
  <c r="Q39" i="30"/>
  <c r="DW75" i="29"/>
  <c r="DW30" i="29"/>
  <c r="DW98" i="29"/>
  <c r="DY78" i="29"/>
  <c r="DY33" i="29"/>
  <c r="DY55" i="29"/>
  <c r="DY101" i="29"/>
  <c r="ED78" i="29"/>
  <c r="ED101" i="29"/>
  <c r="ED33" i="29"/>
  <c r="ED55" i="29"/>
  <c r="EA78" i="29"/>
  <c r="EA33" i="29"/>
  <c r="EA55" i="29"/>
  <c r="EA101" i="29"/>
  <c r="ED31" i="29"/>
  <c r="ED53" i="29"/>
  <c r="ED99" i="29"/>
  <c r="ED76" i="29"/>
  <c r="EI33" i="29"/>
  <c r="EI55" i="29"/>
  <c r="EI78" i="29"/>
  <c r="EI101" i="29"/>
  <c r="ED30" i="29"/>
  <c r="ED98" i="29"/>
  <c r="ED75" i="29"/>
  <c r="EI34" i="29"/>
  <c r="EI56" i="29"/>
  <c r="EI102" i="29"/>
  <c r="EE9" i="29"/>
  <c r="V40" i="30"/>
  <c r="EJ102" i="29"/>
  <c r="EC51" i="29"/>
  <c r="EE8" i="29"/>
  <c r="V39" i="30"/>
  <c r="EJ8" i="29"/>
  <c r="AA39" i="30"/>
  <c r="EN51" i="29"/>
  <c r="EL99" i="29"/>
  <c r="EL76" i="29"/>
  <c r="EL31" i="29"/>
  <c r="EH99" i="29"/>
  <c r="EH76" i="29"/>
  <c r="EH31" i="29"/>
  <c r="EH53" i="29"/>
  <c r="EP33" i="29"/>
  <c r="EP55" i="29"/>
  <c r="EP78" i="29"/>
  <c r="EP101" i="29"/>
  <c r="EL32" i="29"/>
  <c r="EL54" i="29"/>
  <c r="EL100" i="29"/>
  <c r="EL77" i="29"/>
  <c r="AG39" i="30"/>
  <c r="EP8" i="29"/>
  <c r="EQ10" i="29"/>
  <c r="AH41" i="30"/>
  <c r="EI75" i="29"/>
  <c r="EI98" i="29"/>
  <c r="EI30" i="29"/>
  <c r="EK33" i="29"/>
  <c r="EK55" i="29"/>
  <c r="EK78" i="29"/>
  <c r="EK101" i="29"/>
  <c r="EM9" i="29"/>
  <c r="AD40" i="30"/>
  <c r="EI9" i="29"/>
  <c r="Z40" i="30"/>
  <c r="EH51" i="29"/>
  <c r="EQ102" i="29"/>
  <c r="AD41" i="30"/>
  <c r="EM10" i="29"/>
  <c r="EO30" i="29"/>
  <c r="EO75" i="29"/>
  <c r="EO98" i="29"/>
  <c r="EK52" i="29"/>
  <c r="EP32" i="29"/>
  <c r="EP54" i="29"/>
  <c r="EP77" i="29"/>
  <c r="EP100" i="29"/>
  <c r="FH52" i="29"/>
  <c r="BE41" i="30"/>
  <c r="FN10" i="29"/>
  <c r="FB30" i="29"/>
  <c r="FB75" i="29"/>
  <c r="FB98" i="29"/>
  <c r="FN53" i="29"/>
  <c r="AZ40" i="30"/>
  <c r="FI9" i="29"/>
  <c r="AN40" i="30"/>
  <c r="EW9" i="29"/>
  <c r="EY75" i="29"/>
  <c r="EY98" i="29"/>
  <c r="EY30" i="29"/>
  <c r="EY32" i="29"/>
  <c r="EY54" i="29"/>
  <c r="EY100" i="29"/>
  <c r="EY77" i="29"/>
  <c r="FD31" i="29"/>
  <c r="FD99" i="29"/>
  <c r="FD76" i="29"/>
  <c r="EW79" i="29"/>
  <c r="EW102" i="29"/>
  <c r="EU99" i="29"/>
  <c r="EU76" i="29"/>
  <c r="EU31" i="29"/>
  <c r="EU53" i="29"/>
  <c r="FI76" i="29"/>
  <c r="FI31" i="29"/>
  <c r="FI99" i="29"/>
  <c r="BD41" i="30"/>
  <c r="FM10" i="29"/>
  <c r="AU41" i="30"/>
  <c r="FD10" i="29"/>
  <c r="AY41" i="30"/>
  <c r="FH10" i="29"/>
  <c r="FP33" i="29"/>
  <c r="FP101" i="29"/>
  <c r="FP102" i="29"/>
  <c r="FP34" i="29"/>
  <c r="FP56" i="29"/>
  <c r="EW8" i="29"/>
  <c r="AN39" i="30"/>
  <c r="ET10" i="29"/>
  <c r="AK41" i="30"/>
  <c r="EX51" i="29"/>
  <c r="FC52" i="29"/>
  <c r="FG99" i="29"/>
  <c r="FG76" i="29"/>
  <c r="FG31" i="29"/>
  <c r="AJ39" i="30"/>
  <c r="ES8" i="29"/>
  <c r="FM34" i="29"/>
  <c r="FM56" i="29"/>
  <c r="FM102" i="29"/>
  <c r="FM77" i="29"/>
  <c r="FM32" i="29"/>
  <c r="FM100" i="29"/>
  <c r="AT39" i="30"/>
  <c r="FC8" i="29"/>
  <c r="EU51" i="29"/>
  <c r="FH99" i="29"/>
  <c r="FH31" i="29"/>
  <c r="FH53" i="29"/>
  <c r="FH76" i="29"/>
  <c r="EV99" i="29"/>
  <c r="EV31" i="29"/>
  <c r="EV53" i="29"/>
  <c r="EV76" i="29"/>
  <c r="AQ39" i="30"/>
  <c r="EZ8" i="29"/>
  <c r="AQ41" i="30"/>
  <c r="EZ10" i="29"/>
  <c r="AV40" i="30"/>
  <c r="FE9" i="29"/>
  <c r="FF52" i="29"/>
  <c r="EV78" i="29"/>
  <c r="EV33" i="29"/>
  <c r="EV55" i="29"/>
  <c r="EV101" i="29"/>
  <c r="AM40" i="30"/>
  <c r="EV9" i="29"/>
  <c r="BA40" i="30"/>
  <c r="FJ9" i="29"/>
  <c r="FL53" i="29"/>
  <c r="FA51" i="29"/>
  <c r="FL100" i="29"/>
  <c r="FL77" i="29"/>
  <c r="FL32" i="29"/>
  <c r="FL54" i="29"/>
  <c r="FC77" i="29"/>
  <c r="FC100" i="29"/>
  <c r="FC32" i="29"/>
  <c r="FC54" i="29"/>
  <c r="FG77" i="29"/>
  <c r="FG32" i="29"/>
  <c r="FG54" i="29"/>
  <c r="FG100" i="29"/>
  <c r="FO32" i="29"/>
  <c r="FO100" i="29"/>
  <c r="FO77" i="29"/>
  <c r="FO101" i="29"/>
  <c r="FO78" i="29"/>
  <c r="FO33" i="29"/>
  <c r="FO55" i="29"/>
  <c r="EV98" i="29"/>
  <c r="EV30" i="29"/>
  <c r="EV75" i="29"/>
  <c r="ES32" i="29"/>
  <c r="ES54" i="29"/>
  <c r="ES100" i="29"/>
  <c r="ES77" i="29"/>
  <c r="FH9" i="29"/>
  <c r="AY40" i="30"/>
  <c r="EQ51" i="29"/>
  <c r="ER75" i="29"/>
  <c r="ER98" i="29"/>
  <c r="ER30" i="29"/>
  <c r="HG35" i="8"/>
  <c r="HF14" i="14"/>
  <c r="HF109" i="14"/>
  <c r="HG149" i="8"/>
  <c r="HF129" i="16"/>
  <c r="HF243" i="16"/>
  <c r="TE106" i="14"/>
  <c r="HF15" i="16"/>
  <c r="HF91" i="16"/>
  <c r="HG225" i="8"/>
  <c r="HG16" i="8"/>
  <c r="HF72" i="16"/>
  <c r="HF53" i="16"/>
  <c r="HG92" i="8"/>
  <c r="TE163" i="14"/>
  <c r="TE182" i="14"/>
  <c r="HF110" i="16"/>
  <c r="TE239" i="14"/>
  <c r="HG73" i="8"/>
  <c r="TE125" i="14"/>
  <c r="TE68" i="14"/>
  <c r="TE49" i="14"/>
  <c r="HF204" i="14"/>
  <c r="TE11" i="14"/>
  <c r="HF242" i="14"/>
  <c r="HF71" i="14"/>
  <c r="HG187" i="8"/>
  <c r="HF147" i="14"/>
  <c r="HF52" i="14"/>
  <c r="TE144" i="14"/>
  <c r="HF128" i="14"/>
  <c r="HF224" i="16"/>
  <c r="HG206" i="8"/>
  <c r="HF185" i="14"/>
  <c r="HF186" i="16"/>
  <c r="HF33" i="14"/>
  <c r="HF34" i="16"/>
  <c r="HF205" i="16"/>
  <c r="HG130" i="8"/>
  <c r="HG54" i="8"/>
  <c r="TE220" i="14"/>
  <c r="HG111" i="8"/>
  <c r="HF148" i="16"/>
  <c r="HF167" i="16"/>
  <c r="TE201" i="14"/>
  <c r="HF223" i="14"/>
  <c r="TE30" i="14"/>
  <c r="TE87" i="14"/>
  <c r="HG244" i="8"/>
  <c r="HF166" i="14"/>
  <c r="HF90" i="14"/>
  <c r="HG168" i="8"/>
  <c r="HG36" i="8"/>
  <c r="HF110" i="14"/>
  <c r="HF72" i="14"/>
  <c r="HG226" i="8"/>
  <c r="HG232" i="8"/>
  <c r="JM52" i="8"/>
  <c r="TE183" i="14"/>
  <c r="HG131" i="8"/>
  <c r="TE107" i="14"/>
  <c r="HF54" i="16"/>
  <c r="HF225" i="16"/>
  <c r="HF16" i="16"/>
  <c r="HF22" i="16"/>
  <c r="JL40" i="16"/>
  <c r="HF148" i="14"/>
  <c r="HG207" i="8"/>
  <c r="HG17" i="8"/>
  <c r="HF111" i="16"/>
  <c r="TE240" i="14"/>
  <c r="TE69" i="14"/>
  <c r="HG188" i="8"/>
  <c r="TE50" i="14"/>
  <c r="TE56" i="14"/>
  <c r="VL38" i="14"/>
  <c r="TE12" i="14"/>
  <c r="HF186" i="14"/>
  <c r="HF192" i="14"/>
  <c r="JL48" i="14"/>
  <c r="HG55" i="8"/>
  <c r="TE31" i="14"/>
  <c r="TE88" i="14"/>
  <c r="HF167" i="14"/>
  <c r="HF173" i="14"/>
  <c r="JL47" i="14"/>
  <c r="HG245" i="8"/>
  <c r="HF149" i="16"/>
  <c r="HF35" i="16"/>
  <c r="HF129" i="14"/>
  <c r="HF243" i="14"/>
  <c r="HG74" i="8"/>
  <c r="HF92" i="16"/>
  <c r="HF98" i="16"/>
  <c r="JL44" i="16"/>
  <c r="HG112" i="8"/>
  <c r="HG118" i="8"/>
  <c r="JM46" i="8"/>
  <c r="HF34" i="14"/>
  <c r="HF40" i="14"/>
  <c r="JL40" i="14"/>
  <c r="TE126" i="14"/>
  <c r="TE132" i="14"/>
  <c r="VL42" i="14"/>
  <c r="HF73" i="16"/>
  <c r="HF79" i="16"/>
  <c r="JL43" i="16"/>
  <c r="HG150" i="8"/>
  <c r="HG156" i="8"/>
  <c r="JM48" i="8"/>
  <c r="TE221" i="14"/>
  <c r="TE227" i="14"/>
  <c r="VL47" i="14"/>
  <c r="HF53" i="14"/>
  <c r="TE164" i="14"/>
  <c r="TE170" i="14"/>
  <c r="VL44" i="14"/>
  <c r="HF206" i="16"/>
  <c r="HF212" i="16"/>
  <c r="JL50" i="16"/>
  <c r="HG93" i="8"/>
  <c r="HG99" i="8"/>
  <c r="JM45" i="8"/>
  <c r="HF244" i="16"/>
  <c r="HF250" i="16"/>
  <c r="JL52" i="16"/>
  <c r="HF224" i="14"/>
  <c r="HF230" i="14"/>
  <c r="JL50" i="14"/>
  <c r="HF15" i="14"/>
  <c r="HF21" i="14"/>
  <c r="JL39" i="14"/>
  <c r="HF91" i="14"/>
  <c r="HF97" i="14"/>
  <c r="JL43" i="14"/>
  <c r="TE202" i="14"/>
  <c r="HF187" i="16"/>
  <c r="HF193" i="16"/>
  <c r="JL49" i="16"/>
  <c r="HF205" i="14"/>
  <c r="HF168" i="16"/>
  <c r="HF174" i="16"/>
  <c r="JL48" i="16"/>
  <c r="TE145" i="14"/>
  <c r="TE151" i="14"/>
  <c r="VL43" i="14"/>
  <c r="HF130" i="16"/>
  <c r="HF136" i="16"/>
  <c r="JL46" i="16"/>
  <c r="HG169" i="8"/>
  <c r="HG175" i="8"/>
  <c r="JM49" i="8"/>
  <c r="EL34" i="29"/>
  <c r="EL56" i="29"/>
  <c r="EJ79" i="29"/>
  <c r="HF211" i="14"/>
  <c r="JL49" i="14"/>
  <c r="TE208" i="14"/>
  <c r="VL46" i="14"/>
  <c r="HF59" i="14"/>
  <c r="JL41" i="14"/>
  <c r="HG80" i="8"/>
  <c r="JM44" i="8"/>
  <c r="TE37" i="14"/>
  <c r="VL37" i="14"/>
  <c r="TE75" i="14"/>
  <c r="VL39" i="14"/>
  <c r="HF117" i="16"/>
  <c r="JL45" i="16"/>
  <c r="HG213" i="8"/>
  <c r="JM51" i="8"/>
  <c r="HF60" i="16"/>
  <c r="JL42" i="16"/>
  <c r="EL79" i="29"/>
  <c r="TE94" i="14"/>
  <c r="VL40" i="14"/>
  <c r="HG61" i="8"/>
  <c r="JM43" i="8"/>
  <c r="TE18" i="14"/>
  <c r="VL36" i="14"/>
  <c r="TE246" i="14"/>
  <c r="VL48" i="14"/>
  <c r="HF154" i="14"/>
  <c r="JL46" i="14"/>
  <c r="HF231" i="16"/>
  <c r="JL51" i="16"/>
  <c r="TE189" i="14"/>
  <c r="VL45" i="14"/>
  <c r="HF78" i="14"/>
  <c r="JL42" i="14"/>
  <c r="HG251" i="8"/>
  <c r="JM53" i="8"/>
  <c r="HF155" i="16"/>
  <c r="JL47" i="16"/>
  <c r="HF41" i="16"/>
  <c r="JL41" i="16"/>
  <c r="HF135" i="14"/>
  <c r="JL45" i="14"/>
  <c r="HF249" i="14"/>
  <c r="JL51" i="14"/>
  <c r="TE113" i="14"/>
  <c r="VL41" i="14"/>
  <c r="HG194" i="8"/>
  <c r="JM50" i="8"/>
  <c r="HG23" i="8"/>
  <c r="JM41" i="8"/>
  <c r="HG137" i="8"/>
  <c r="JM47" i="8"/>
  <c r="HF116" i="14"/>
  <c r="JL44" i="14"/>
  <c r="EQ34" i="29"/>
  <c r="EQ56" i="29"/>
  <c r="JB14" i="8"/>
  <c r="JB128" i="8"/>
  <c r="JB204" i="8"/>
  <c r="JA88" i="14"/>
  <c r="JA126" i="14"/>
  <c r="JA184" i="16"/>
  <c r="UZ85" i="14"/>
  <c r="UZ66" i="14"/>
  <c r="UZ199" i="14"/>
  <c r="JA164" i="14"/>
  <c r="JA12" i="14"/>
  <c r="JA69" i="14"/>
  <c r="JA89" i="16"/>
  <c r="JB242" i="8"/>
  <c r="JB109" i="8"/>
  <c r="JB166" i="8"/>
  <c r="JA221" i="14"/>
  <c r="UZ218" i="14"/>
  <c r="JA145" i="14"/>
  <c r="JA31" i="14"/>
  <c r="JA108" i="16"/>
  <c r="UZ180" i="14"/>
  <c r="JA203" i="16"/>
  <c r="UZ104" i="14"/>
  <c r="JA70" i="16"/>
  <c r="JA241" i="16"/>
  <c r="JB185" i="8"/>
  <c r="JB52" i="8"/>
  <c r="JB90" i="8"/>
  <c r="JA51" i="16"/>
  <c r="JA183" i="14"/>
  <c r="JA240" i="14"/>
  <c r="JA50" i="14"/>
  <c r="UZ161" i="14"/>
  <c r="JA13" i="16"/>
  <c r="UZ123" i="14"/>
  <c r="JA165" i="16"/>
  <c r="JA202" i="14"/>
  <c r="JA32" i="16"/>
  <c r="JB147" i="8"/>
  <c r="JB223" i="8"/>
  <c r="JB71" i="8"/>
  <c r="JA222" i="16"/>
  <c r="JA146" i="16"/>
  <c r="JA107" i="14"/>
  <c r="UZ237" i="14"/>
  <c r="UZ47" i="14"/>
  <c r="UZ28" i="14"/>
  <c r="UZ142" i="14"/>
  <c r="JA127" i="16"/>
  <c r="UZ9" i="14"/>
  <c r="JB33" i="8"/>
  <c r="JD185" i="8"/>
  <c r="JD52" i="8"/>
  <c r="JD90" i="8"/>
  <c r="VB47" i="14"/>
  <c r="JC183" i="14"/>
  <c r="VB9" i="14"/>
  <c r="JC165" i="16"/>
  <c r="JC146" i="16"/>
  <c r="JC13" i="16"/>
  <c r="JC222" i="16"/>
  <c r="JC240" i="14"/>
  <c r="VB123" i="14"/>
  <c r="VB142" i="14"/>
  <c r="JD147" i="8"/>
  <c r="JD223" i="8"/>
  <c r="JD71" i="8"/>
  <c r="JC221" i="14"/>
  <c r="JC126" i="14"/>
  <c r="JC70" i="16"/>
  <c r="VB180" i="14"/>
  <c r="JC202" i="14"/>
  <c r="VB85" i="14"/>
  <c r="VB199" i="14"/>
  <c r="VB66" i="14"/>
  <c r="VB104" i="14"/>
  <c r="JD14" i="8"/>
  <c r="JD128" i="8"/>
  <c r="JD204" i="8"/>
  <c r="JC12" i="14"/>
  <c r="VB237" i="14"/>
  <c r="JC241" i="16"/>
  <c r="JC107" i="14"/>
  <c r="JC32" i="16"/>
  <c r="JC31" i="14"/>
  <c r="VB161" i="14"/>
  <c r="JC127" i="16"/>
  <c r="JC203" i="16"/>
  <c r="VB28" i="14"/>
  <c r="JD242" i="8"/>
  <c r="JD109" i="8"/>
  <c r="JD166" i="8"/>
  <c r="JC145" i="14"/>
  <c r="JC88" i="14"/>
  <c r="JC89" i="16"/>
  <c r="JC50" i="14"/>
  <c r="JC51" i="16"/>
  <c r="JC108" i="16"/>
  <c r="VB218" i="14"/>
  <c r="JC164" i="14"/>
  <c r="JC69" i="14"/>
  <c r="JC184" i="16"/>
  <c r="JD33" i="8"/>
  <c r="IP14" i="8"/>
  <c r="IP185" i="8"/>
  <c r="IP128" i="8"/>
  <c r="IP52" i="8"/>
  <c r="IP204" i="8"/>
  <c r="IP90" i="8"/>
  <c r="IO89" i="16"/>
  <c r="IO31" i="14"/>
  <c r="IO50" i="14"/>
  <c r="IO126" i="14"/>
  <c r="UN218" i="14"/>
  <c r="UN28" i="14"/>
  <c r="IO70" i="16"/>
  <c r="UN104" i="14"/>
  <c r="IO32" i="16"/>
  <c r="UN66" i="14"/>
  <c r="UN199" i="14"/>
  <c r="UN237" i="14"/>
  <c r="IO183" i="14"/>
  <c r="IO240" i="14"/>
  <c r="IO202" i="14"/>
  <c r="IO203" i="16"/>
  <c r="UN9" i="14"/>
  <c r="IO12" i="14"/>
  <c r="IO221" i="14"/>
  <c r="UN123" i="14"/>
  <c r="IP242" i="8"/>
  <c r="IP147" i="8"/>
  <c r="IP109" i="8"/>
  <c r="IP223" i="8"/>
  <c r="IP166" i="8"/>
  <c r="IP71" i="8"/>
  <c r="UN142" i="14"/>
  <c r="IO184" i="16"/>
  <c r="IO241" i="16"/>
  <c r="IO108" i="16"/>
  <c r="IO127" i="16"/>
  <c r="IO107" i="14"/>
  <c r="IO146" i="16"/>
  <c r="UN161" i="14"/>
  <c r="IO164" i="14"/>
  <c r="UN47" i="14"/>
  <c r="IO69" i="14"/>
  <c r="IO145" i="14"/>
  <c r="UN85" i="14"/>
  <c r="IO51" i="16"/>
  <c r="IO222" i="16"/>
  <c r="UN180" i="14"/>
  <c r="IO165" i="16"/>
  <c r="IO13" i="16"/>
  <c r="IO88" i="14"/>
  <c r="IP33" i="8"/>
  <c r="IY14" i="8"/>
  <c r="IY109" i="8"/>
  <c r="IY147" i="8"/>
  <c r="IX145" i="14"/>
  <c r="IX184" i="16"/>
  <c r="IX31" i="14"/>
  <c r="IX88" i="14"/>
  <c r="UW104" i="14"/>
  <c r="UW9" i="14"/>
  <c r="IX203" i="16"/>
  <c r="IY166" i="8"/>
  <c r="IY52" i="8"/>
  <c r="UW142" i="14"/>
  <c r="IX222" i="16"/>
  <c r="IX13" i="16"/>
  <c r="IX126" i="14"/>
  <c r="IY204" i="8"/>
  <c r="IY223" i="8"/>
  <c r="IY90" i="8"/>
  <c r="IX108" i="16"/>
  <c r="UW161" i="14"/>
  <c r="IX12" i="14"/>
  <c r="IX107" i="14"/>
  <c r="IX146" i="16"/>
  <c r="UW199" i="14"/>
  <c r="UW180" i="14"/>
  <c r="IX51" i="16"/>
  <c r="UW237" i="14"/>
  <c r="IY242" i="8"/>
  <c r="IY128" i="8"/>
  <c r="IY71" i="8"/>
  <c r="UW123" i="14"/>
  <c r="IX50" i="14"/>
  <c r="IX183" i="14"/>
  <c r="IX89" i="16"/>
  <c r="IX164" i="14"/>
  <c r="IX240" i="14"/>
  <c r="IX165" i="16"/>
  <c r="UW66" i="14"/>
  <c r="IX32" i="16"/>
  <c r="UW28" i="14"/>
  <c r="UW85" i="14"/>
  <c r="IX202" i="14"/>
  <c r="IX127" i="16"/>
  <c r="IY185" i="8"/>
  <c r="UW47" i="14"/>
  <c r="IX241" i="16"/>
  <c r="UW218" i="14"/>
  <c r="IX69" i="14"/>
  <c r="IX221" i="14"/>
  <c r="IX70" i="16"/>
  <c r="IY33" i="8"/>
  <c r="FA11" i="29"/>
  <c r="FA79" i="29"/>
  <c r="IT224" i="8"/>
  <c r="IT148" i="8"/>
  <c r="IT91" i="8"/>
  <c r="IT243" i="8"/>
  <c r="IT167" i="8"/>
  <c r="IT129" i="8"/>
  <c r="IS242" i="16"/>
  <c r="UR86" i="14"/>
  <c r="UR67" i="14"/>
  <c r="UR200" i="14"/>
  <c r="IS203" i="14"/>
  <c r="IS13" i="14"/>
  <c r="IS147" i="16"/>
  <c r="UR105" i="14"/>
  <c r="IS165" i="14"/>
  <c r="IS52" i="16"/>
  <c r="IS127" i="14"/>
  <c r="IS128" i="16"/>
  <c r="UR238" i="14"/>
  <c r="IS109" i="16"/>
  <c r="IS108" i="14"/>
  <c r="IS90" i="16"/>
  <c r="IS32" i="14"/>
  <c r="IS14" i="16"/>
  <c r="UR181" i="14"/>
  <c r="IS223" i="16"/>
  <c r="IT15" i="8"/>
  <c r="IT186" i="8"/>
  <c r="IT72" i="8"/>
  <c r="IT53" i="8"/>
  <c r="IT205" i="8"/>
  <c r="IT110" i="8"/>
  <c r="UR219" i="14"/>
  <c r="UR10" i="14"/>
  <c r="UR124" i="14"/>
  <c r="IS241" i="14"/>
  <c r="IS204" i="16"/>
  <c r="IS166" i="16"/>
  <c r="UR29" i="14"/>
  <c r="IS70" i="14"/>
  <c r="IS89" i="14"/>
  <c r="UR162" i="14"/>
  <c r="IS184" i="14"/>
  <c r="IS33" i="16"/>
  <c r="IS51" i="14"/>
  <c r="UR143" i="14"/>
  <c r="IS222" i="14"/>
  <c r="UR48" i="14"/>
  <c r="IS71" i="16"/>
  <c r="IS146" i="14"/>
  <c r="IS185" i="16"/>
  <c r="IT34" i="8"/>
  <c r="IT13" i="8"/>
  <c r="IT184" i="8"/>
  <c r="IT70" i="8"/>
  <c r="IT51" i="8"/>
  <c r="IT203" i="8"/>
  <c r="IT108" i="8"/>
  <c r="IS201" i="14"/>
  <c r="IS239" i="14"/>
  <c r="IS202" i="16"/>
  <c r="IS31" i="16"/>
  <c r="IS145" i="16"/>
  <c r="IS183" i="16"/>
  <c r="UR160" i="14"/>
  <c r="UR122" i="14"/>
  <c r="IS126" i="16"/>
  <c r="UR46" i="14"/>
  <c r="IS30" i="14"/>
  <c r="IS240" i="16"/>
  <c r="UR179" i="14"/>
  <c r="UR141" i="14"/>
  <c r="IS107" i="16"/>
  <c r="UR198" i="14"/>
  <c r="IS220" i="14"/>
  <c r="IS68" i="14"/>
  <c r="UR103" i="14"/>
  <c r="IS106" i="14"/>
  <c r="IT222" i="8"/>
  <c r="IT146" i="8"/>
  <c r="IT89" i="8"/>
  <c r="IT241" i="8"/>
  <c r="IT165" i="8"/>
  <c r="IT127" i="8"/>
  <c r="IS49" i="14"/>
  <c r="IS87" i="14"/>
  <c r="IS69" i="16"/>
  <c r="IS144" i="14"/>
  <c r="IS88" i="16"/>
  <c r="UR236" i="14"/>
  <c r="UR65" i="14"/>
  <c r="IS50" i="16"/>
  <c r="UR8" i="14"/>
  <c r="IS164" i="16"/>
  <c r="UR27" i="14"/>
  <c r="IS125" i="14"/>
  <c r="IS12" i="16"/>
  <c r="IS11" i="14"/>
  <c r="UR84" i="14"/>
  <c r="UR217" i="14"/>
  <c r="IS163" i="14"/>
  <c r="IS221" i="16"/>
  <c r="IS182" i="14"/>
  <c r="IT32" i="8"/>
  <c r="FI11" i="29"/>
  <c r="FI79" i="29"/>
  <c r="JB243" i="8"/>
  <c r="JA109" i="16"/>
  <c r="UZ143" i="14"/>
  <c r="JA14" i="16"/>
  <c r="JA204" i="16"/>
  <c r="JA146" i="14"/>
  <c r="JB186" i="8"/>
  <c r="JB53" i="8"/>
  <c r="JB110" i="8"/>
  <c r="UZ162" i="14"/>
  <c r="JA223" i="16"/>
  <c r="JA184" i="14"/>
  <c r="JA108" i="14"/>
  <c r="JA52" i="16"/>
  <c r="JA71" i="16"/>
  <c r="UZ219" i="14"/>
  <c r="UZ200" i="14"/>
  <c r="UZ29" i="14"/>
  <c r="JA165" i="14"/>
  <c r="JB91" i="8"/>
  <c r="JA241" i="14"/>
  <c r="JA185" i="16"/>
  <c r="JA203" i="14"/>
  <c r="JA32" i="14"/>
  <c r="JA13" i="14"/>
  <c r="JB148" i="8"/>
  <c r="JB129" i="8"/>
  <c r="UZ48" i="14"/>
  <c r="UZ105" i="14"/>
  <c r="JA147" i="16"/>
  <c r="JA89" i="14"/>
  <c r="JB15" i="8"/>
  <c r="JB72" i="8"/>
  <c r="JB205" i="8"/>
  <c r="JA128" i="16"/>
  <c r="UZ238" i="14"/>
  <c r="JA222" i="14"/>
  <c r="UZ181" i="14"/>
  <c r="JA70" i="14"/>
  <c r="UZ67" i="14"/>
  <c r="JA242" i="16"/>
  <c r="JA127" i="14"/>
  <c r="JA166" i="16"/>
  <c r="JA33" i="16"/>
  <c r="JB224" i="8"/>
  <c r="JB167" i="8"/>
  <c r="UZ10" i="14"/>
  <c r="UZ86" i="14"/>
  <c r="JA51" i="14"/>
  <c r="JA90" i="16"/>
  <c r="UZ124" i="14"/>
  <c r="JB34" i="8"/>
  <c r="FE11" i="29"/>
  <c r="FE102" i="29"/>
  <c r="IX224" i="8"/>
  <c r="IX148" i="8"/>
  <c r="IX91" i="8"/>
  <c r="IX243" i="8"/>
  <c r="IX167" i="8"/>
  <c r="IX129" i="8"/>
  <c r="IW51" i="14"/>
  <c r="UV200" i="14"/>
  <c r="UV10" i="14"/>
  <c r="IW222" i="14"/>
  <c r="UV181" i="14"/>
  <c r="UV86" i="14"/>
  <c r="IW89" i="14"/>
  <c r="IW14" i="16"/>
  <c r="UV48" i="14"/>
  <c r="IW128" i="16"/>
  <c r="IW108" i="14"/>
  <c r="UV124" i="14"/>
  <c r="IW165" i="14"/>
  <c r="IW13" i="14"/>
  <c r="IW184" i="14"/>
  <c r="IW33" i="16"/>
  <c r="IW185" i="16"/>
  <c r="IW147" i="16"/>
  <c r="IW109" i="16"/>
  <c r="IX15" i="8"/>
  <c r="IX186" i="8"/>
  <c r="IX72" i="8"/>
  <c r="IX53" i="8"/>
  <c r="IX205" i="8"/>
  <c r="IX110" i="8"/>
  <c r="UV238" i="14"/>
  <c r="UV29" i="14"/>
  <c r="UV162" i="14"/>
  <c r="IW242" i="16"/>
  <c r="UV219" i="14"/>
  <c r="IW71" i="16"/>
  <c r="IW52" i="16"/>
  <c r="IW204" i="16"/>
  <c r="UV67" i="14"/>
  <c r="IW127" i="14"/>
  <c r="IW90" i="16"/>
  <c r="IW32" i="14"/>
  <c r="UV105" i="14"/>
  <c r="IW203" i="14"/>
  <c r="IW166" i="16"/>
  <c r="IW223" i="16"/>
  <c r="UV143" i="14"/>
  <c r="IW70" i="14"/>
  <c r="IW241" i="14"/>
  <c r="IW146" i="14"/>
  <c r="IX34" i="8"/>
  <c r="FN11" i="29"/>
  <c r="FN79" i="29"/>
  <c r="JG15" i="8"/>
  <c r="JG129" i="8"/>
  <c r="JG205" i="8"/>
  <c r="JF108" i="14"/>
  <c r="VE162" i="14"/>
  <c r="VE48" i="14"/>
  <c r="JF127" i="14"/>
  <c r="JF203" i="14"/>
  <c r="JF13" i="14"/>
  <c r="VE10" i="14"/>
  <c r="JF147" i="16"/>
  <c r="JF14" i="16"/>
  <c r="JF71" i="16"/>
  <c r="JG243" i="8"/>
  <c r="JG110" i="8"/>
  <c r="JG167" i="8"/>
  <c r="JF204" i="16"/>
  <c r="JF222" i="14"/>
  <c r="VE181" i="14"/>
  <c r="VE200" i="14"/>
  <c r="JF109" i="16"/>
  <c r="VE143" i="14"/>
  <c r="JF223" i="16"/>
  <c r="JF185" i="16"/>
  <c r="JF128" i="16"/>
  <c r="JF242" i="16"/>
  <c r="JG34" i="8"/>
  <c r="JG186" i="8"/>
  <c r="JG53" i="8"/>
  <c r="JG91" i="8"/>
  <c r="JF70" i="14"/>
  <c r="JF146" i="14"/>
  <c r="JF166" i="16"/>
  <c r="VE219" i="14"/>
  <c r="VE86" i="14"/>
  <c r="JF90" i="16"/>
  <c r="JF51" i="14"/>
  <c r="JF165" i="14"/>
  <c r="VE105" i="14"/>
  <c r="VE238" i="14"/>
  <c r="JG148" i="8"/>
  <c r="JG224" i="8"/>
  <c r="JG72" i="8"/>
  <c r="JF241" i="14"/>
  <c r="JF32" i="14"/>
  <c r="VE124" i="14"/>
  <c r="VE29" i="14"/>
  <c r="JF33" i="16"/>
  <c r="JF184" i="14"/>
  <c r="VE67" i="14"/>
  <c r="JF52" i="16"/>
  <c r="JF89" i="14"/>
  <c r="IQ14" i="8"/>
  <c r="IQ204" i="8"/>
  <c r="IQ109" i="8"/>
  <c r="IQ223" i="8"/>
  <c r="IQ147" i="8"/>
  <c r="IQ90" i="8"/>
  <c r="IP146" i="16"/>
  <c r="UO161" i="14"/>
  <c r="UO237" i="14"/>
  <c r="IP50" i="14"/>
  <c r="IP126" i="14"/>
  <c r="IP165" i="16"/>
  <c r="UO9" i="14"/>
  <c r="UO47" i="14"/>
  <c r="UO218" i="14"/>
  <c r="IP202" i="14"/>
  <c r="IP240" i="14"/>
  <c r="IP164" i="14"/>
  <c r="IP203" i="16"/>
  <c r="UO66" i="14"/>
  <c r="IP183" i="14"/>
  <c r="IP127" i="16"/>
  <c r="IP32" i="16"/>
  <c r="UO180" i="14"/>
  <c r="IP221" i="14"/>
  <c r="IP241" i="16"/>
  <c r="IQ242" i="8"/>
  <c r="IQ166" i="8"/>
  <c r="IQ128" i="8"/>
  <c r="IQ185" i="8"/>
  <c r="IQ71" i="8"/>
  <c r="IQ52" i="8"/>
  <c r="IP89" i="16"/>
  <c r="IP31" i="14"/>
  <c r="IP107" i="14"/>
  <c r="IP12" i="14"/>
  <c r="UO104" i="14"/>
  <c r="IP69" i="14"/>
  <c r="IP184" i="16"/>
  <c r="IP145" i="14"/>
  <c r="IP88" i="14"/>
  <c r="IP222" i="16"/>
  <c r="IP70" i="16"/>
  <c r="UO85" i="14"/>
  <c r="UO28" i="14"/>
  <c r="UO142" i="14"/>
  <c r="UO199" i="14"/>
  <c r="UO123" i="14"/>
  <c r="IP108" i="16"/>
  <c r="IP51" i="16"/>
  <c r="IP13" i="16"/>
  <c r="IQ33" i="8"/>
  <c r="JC204" i="8"/>
  <c r="JC223" i="8"/>
  <c r="JC90" i="8"/>
  <c r="JB222" i="16"/>
  <c r="JB240" i="14"/>
  <c r="JB12" i="14"/>
  <c r="VA9" i="14"/>
  <c r="JB13" i="16"/>
  <c r="VA47" i="14"/>
  <c r="JB70" i="16"/>
  <c r="VA199" i="14"/>
  <c r="VA142" i="14"/>
  <c r="JB241" i="16"/>
  <c r="JC166" i="8"/>
  <c r="JC185" i="8"/>
  <c r="JC52" i="8"/>
  <c r="JB32" i="16"/>
  <c r="JB203" i="16"/>
  <c r="JB221" i="14"/>
  <c r="JB145" i="14"/>
  <c r="JB164" i="14"/>
  <c r="JB31" i="14"/>
  <c r="JB126" i="14"/>
  <c r="VA180" i="14"/>
  <c r="JB88" i="14"/>
  <c r="JC14" i="8"/>
  <c r="JC109" i="8"/>
  <c r="JC147" i="8"/>
  <c r="JB89" i="16"/>
  <c r="VA161" i="14"/>
  <c r="VA85" i="14"/>
  <c r="JB202" i="14"/>
  <c r="JB127" i="16"/>
  <c r="JB107" i="14"/>
  <c r="JB108" i="16"/>
  <c r="JB184" i="16"/>
  <c r="VA237" i="14"/>
  <c r="VA218" i="14"/>
  <c r="JC242" i="8"/>
  <c r="JC128" i="8"/>
  <c r="JC71" i="8"/>
  <c r="JB50" i="14"/>
  <c r="JB146" i="16"/>
  <c r="VA123" i="14"/>
  <c r="JB69" i="14"/>
  <c r="JB183" i="14"/>
  <c r="VA104" i="14"/>
  <c r="VA28" i="14"/>
  <c r="VA66" i="14"/>
  <c r="JB51" i="16"/>
  <c r="JB165" i="16"/>
  <c r="JC33" i="8"/>
  <c r="FO11" i="29"/>
  <c r="FO79" i="29"/>
  <c r="JH15" i="8"/>
  <c r="JH72" i="8"/>
  <c r="JH205" i="8"/>
  <c r="JG109" i="16"/>
  <c r="VF29" i="14"/>
  <c r="JG33" i="16"/>
  <c r="VF10" i="14"/>
  <c r="JG204" i="16"/>
  <c r="VF124" i="14"/>
  <c r="VF200" i="14"/>
  <c r="JG165" i="14"/>
  <c r="JG127" i="14"/>
  <c r="VF238" i="14"/>
  <c r="JH148" i="8"/>
  <c r="JH243" i="8"/>
  <c r="JH129" i="8"/>
  <c r="JG32" i="14"/>
  <c r="JG52" i="16"/>
  <c r="JG146" i="14"/>
  <c r="VF162" i="14"/>
  <c r="VF143" i="14"/>
  <c r="JG89" i="14"/>
  <c r="JG166" i="16"/>
  <c r="JG203" i="14"/>
  <c r="JG222" i="14"/>
  <c r="VF105" i="14"/>
  <c r="JH186" i="8"/>
  <c r="JH53" i="8"/>
  <c r="JH110" i="8"/>
  <c r="JG71" i="16"/>
  <c r="JG128" i="16"/>
  <c r="VF48" i="14"/>
  <c r="JG184" i="14"/>
  <c r="JG185" i="16"/>
  <c r="VF67" i="14"/>
  <c r="VF219" i="14"/>
  <c r="JG147" i="16"/>
  <c r="JG70" i="14"/>
  <c r="JH224" i="8"/>
  <c r="JH91" i="8"/>
  <c r="JH167" i="8"/>
  <c r="VF86" i="14"/>
  <c r="JG242" i="16"/>
  <c r="JG108" i="14"/>
  <c r="JG223" i="16"/>
  <c r="JG13" i="14"/>
  <c r="VF181" i="14"/>
  <c r="JG51" i="14"/>
  <c r="JG14" i="16"/>
  <c r="JG90" i="16"/>
  <c r="JG241" i="14"/>
  <c r="JH34" i="8"/>
  <c r="EN11" i="29"/>
  <c r="EN34" i="29"/>
  <c r="EN56" i="29"/>
  <c r="IG15" i="8"/>
  <c r="IG186" i="8"/>
  <c r="IG129" i="8"/>
  <c r="IG53" i="8"/>
  <c r="IG205" i="8"/>
  <c r="IG91" i="8"/>
  <c r="UE86" i="14"/>
  <c r="UE238" i="14"/>
  <c r="IF147" i="16"/>
  <c r="IF204" i="16"/>
  <c r="UE29" i="14"/>
  <c r="IF146" i="14"/>
  <c r="IF89" i="14"/>
  <c r="IF185" i="16"/>
  <c r="IF242" i="16"/>
  <c r="UE10" i="14"/>
  <c r="IF128" i="16"/>
  <c r="IF109" i="16"/>
  <c r="UE48" i="14"/>
  <c r="IF33" i="16"/>
  <c r="IF223" i="16"/>
  <c r="IF90" i="16"/>
  <c r="IF71" i="16"/>
  <c r="UE200" i="14"/>
  <c r="IF166" i="16"/>
  <c r="IG243" i="8"/>
  <c r="IG148" i="8"/>
  <c r="IG110" i="8"/>
  <c r="IG224" i="8"/>
  <c r="IG167" i="8"/>
  <c r="IG72" i="8"/>
  <c r="IF127" i="14"/>
  <c r="IF51" i="14"/>
  <c r="UE143" i="14"/>
  <c r="UE124" i="14"/>
  <c r="UE181" i="14"/>
  <c r="IF203" i="14"/>
  <c r="IF70" i="14"/>
  <c r="IF32" i="14"/>
  <c r="IF241" i="14"/>
  <c r="IF52" i="16"/>
  <c r="IF14" i="16"/>
  <c r="IF184" i="14"/>
  <c r="UE219" i="14"/>
  <c r="IF108" i="14"/>
  <c r="UE105" i="14"/>
  <c r="IF222" i="14"/>
  <c r="IF13" i="14"/>
  <c r="UE162" i="14"/>
  <c r="UE67" i="14"/>
  <c r="IF165" i="14"/>
  <c r="IG34" i="8"/>
  <c r="IJ13" i="8"/>
  <c r="IJ184" i="8"/>
  <c r="IJ70" i="8"/>
  <c r="IJ51" i="8"/>
  <c r="IJ203" i="8"/>
  <c r="IJ108" i="8"/>
  <c r="II145" i="16"/>
  <c r="II87" i="14"/>
  <c r="II30" i="14"/>
  <c r="II164" i="16"/>
  <c r="II221" i="16"/>
  <c r="II144" i="14"/>
  <c r="II68" i="14"/>
  <c r="UH103" i="14"/>
  <c r="II106" i="14"/>
  <c r="II202" i="16"/>
  <c r="UH198" i="14"/>
  <c r="II183" i="16"/>
  <c r="II125" i="14"/>
  <c r="UH217" i="14"/>
  <c r="II163" i="14"/>
  <c r="UH236" i="14"/>
  <c r="UH141" i="14"/>
  <c r="II49" i="14"/>
  <c r="UH84" i="14"/>
  <c r="UH179" i="14"/>
  <c r="IJ222" i="8"/>
  <c r="IJ146" i="8"/>
  <c r="IJ89" i="8"/>
  <c r="IJ241" i="8"/>
  <c r="IJ165" i="8"/>
  <c r="IJ127" i="8"/>
  <c r="II11" i="14"/>
  <c r="II182" i="14"/>
  <c r="UH160" i="14"/>
  <c r="UH46" i="14"/>
  <c r="II201" i="14"/>
  <c r="UH65" i="14"/>
  <c r="II88" i="16"/>
  <c r="II239" i="14"/>
  <c r="II107" i="16"/>
  <c r="UH27" i="14"/>
  <c r="UH122" i="14"/>
  <c r="II220" i="14"/>
  <c r="II31" i="16"/>
  <c r="UH8" i="14"/>
  <c r="II240" i="16"/>
  <c r="II12" i="16"/>
  <c r="II69" i="16"/>
  <c r="II126" i="16"/>
  <c r="II50" i="16"/>
  <c r="IJ32" i="8"/>
  <c r="IW184" i="8"/>
  <c r="IW51" i="8"/>
  <c r="IW89" i="8"/>
  <c r="IV50" i="16"/>
  <c r="IV163" i="14"/>
  <c r="UU160" i="14"/>
  <c r="IV164" i="16"/>
  <c r="IV88" i="16"/>
  <c r="IV12" i="16"/>
  <c r="UU198" i="14"/>
  <c r="IV126" i="16"/>
  <c r="UU65" i="14"/>
  <c r="UU217" i="14"/>
  <c r="IW146" i="8"/>
  <c r="IW222" i="8"/>
  <c r="IW70" i="8"/>
  <c r="IV239" i="14"/>
  <c r="IV125" i="14"/>
  <c r="UU27" i="14"/>
  <c r="IV202" i="16"/>
  <c r="UU141" i="14"/>
  <c r="IV240" i="16"/>
  <c r="IV68" i="14"/>
  <c r="IV107" i="16"/>
  <c r="IV11" i="14"/>
  <c r="IW13" i="8"/>
  <c r="IW127" i="8"/>
  <c r="IW203" i="8"/>
  <c r="UU236" i="14"/>
  <c r="IV49" i="14"/>
  <c r="IV30" i="14"/>
  <c r="IV201" i="14"/>
  <c r="UU84" i="14"/>
  <c r="IV87" i="14"/>
  <c r="IV144" i="14"/>
  <c r="UU179" i="14"/>
  <c r="UU8" i="14"/>
  <c r="UU103" i="14"/>
  <c r="IW241" i="8"/>
  <c r="IW108" i="8"/>
  <c r="IW165" i="8"/>
  <c r="IV106" i="14"/>
  <c r="IV69" i="16"/>
  <c r="IV145" i="16"/>
  <c r="IV221" i="16"/>
  <c r="UU122" i="14"/>
  <c r="IV220" i="14"/>
  <c r="UU46" i="14"/>
  <c r="IV183" i="16"/>
  <c r="IV182" i="14"/>
  <c r="IV31" i="16"/>
  <c r="IW32" i="8"/>
  <c r="IM241" i="8"/>
  <c r="IM146" i="8"/>
  <c r="IM108" i="8"/>
  <c r="IM222" i="8"/>
  <c r="IM165" i="8"/>
  <c r="IM70" i="8"/>
  <c r="IL239" i="14"/>
  <c r="IL30" i="14"/>
  <c r="IL221" i="16"/>
  <c r="UK236" i="14"/>
  <c r="IL164" i="16"/>
  <c r="UK141" i="14"/>
  <c r="IL125" i="14"/>
  <c r="UK160" i="14"/>
  <c r="IL49" i="14"/>
  <c r="IL183" i="16"/>
  <c r="IL69" i="16"/>
  <c r="UK122" i="14"/>
  <c r="IL87" i="14"/>
  <c r="IL107" i="16"/>
  <c r="UK103" i="14"/>
  <c r="UK84" i="14"/>
  <c r="IL144" i="14"/>
  <c r="UK217" i="14"/>
  <c r="IL68" i="14"/>
  <c r="IM13" i="8"/>
  <c r="IM184" i="8"/>
  <c r="IM127" i="8"/>
  <c r="IM51" i="8"/>
  <c r="IM203" i="8"/>
  <c r="IM89" i="8"/>
  <c r="IL31" i="16"/>
  <c r="IL11" i="14"/>
  <c r="IL240" i="16"/>
  <c r="IL145" i="16"/>
  <c r="UK65" i="14"/>
  <c r="IL50" i="16"/>
  <c r="IL201" i="14"/>
  <c r="UK46" i="14"/>
  <c r="IL182" i="14"/>
  <c r="IL202" i="16"/>
  <c r="IL106" i="14"/>
  <c r="IL12" i="16"/>
  <c r="UK8" i="14"/>
  <c r="IL88" i="16"/>
  <c r="UK179" i="14"/>
  <c r="IL220" i="14"/>
  <c r="UK27" i="14"/>
  <c r="IL126" i="16"/>
  <c r="UK198" i="14"/>
  <c r="IL163" i="14"/>
  <c r="IM32" i="8"/>
  <c r="EU11" i="29"/>
  <c r="EU79" i="29"/>
  <c r="IN224" i="8"/>
  <c r="IN148" i="8"/>
  <c r="IN91" i="8"/>
  <c r="IN243" i="8"/>
  <c r="IN167" i="8"/>
  <c r="IN129" i="8"/>
  <c r="IM108" i="14"/>
  <c r="UL124" i="14"/>
  <c r="UL86" i="14"/>
  <c r="UL181" i="14"/>
  <c r="IM127" i="14"/>
  <c r="UL143" i="14"/>
  <c r="UL238" i="14"/>
  <c r="IM223" i="16"/>
  <c r="IM165" i="14"/>
  <c r="IM51" i="14"/>
  <c r="IM146" i="14"/>
  <c r="UL10" i="14"/>
  <c r="UL105" i="14"/>
  <c r="UL48" i="14"/>
  <c r="IM109" i="16"/>
  <c r="IM71" i="16"/>
  <c r="IM147" i="16"/>
  <c r="IM242" i="16"/>
  <c r="IM33" i="16"/>
  <c r="IM203" i="14"/>
  <c r="IN15" i="8"/>
  <c r="IN186" i="8"/>
  <c r="IN72" i="8"/>
  <c r="IN53" i="8"/>
  <c r="IN205" i="8"/>
  <c r="IN110" i="8"/>
  <c r="IM166" i="16"/>
  <c r="UL162" i="14"/>
  <c r="UL200" i="14"/>
  <c r="IM204" i="16"/>
  <c r="IM184" i="14"/>
  <c r="IM14" i="16"/>
  <c r="IM185" i="16"/>
  <c r="IM128" i="16"/>
  <c r="IM222" i="14"/>
  <c r="IM70" i="14"/>
  <c r="IM13" i="14"/>
  <c r="UL219" i="14"/>
  <c r="UL67" i="14"/>
  <c r="IM90" i="16"/>
  <c r="IM52" i="16"/>
  <c r="IM241" i="14"/>
  <c r="IM32" i="14"/>
  <c r="IM89" i="14"/>
  <c r="UL29" i="14"/>
  <c r="IN34" i="8"/>
  <c r="IQ13" i="8"/>
  <c r="IQ184" i="8"/>
  <c r="IQ127" i="8"/>
  <c r="IQ51" i="8"/>
  <c r="IQ203" i="8"/>
  <c r="IQ89" i="8"/>
  <c r="UO160" i="14"/>
  <c r="IP68" i="14"/>
  <c r="IP163" i="14"/>
  <c r="IP106" i="14"/>
  <c r="IP220" i="14"/>
  <c r="UO8" i="14"/>
  <c r="IP30" i="14"/>
  <c r="IP183" i="16"/>
  <c r="IP50" i="16"/>
  <c r="UO122" i="14"/>
  <c r="IP164" i="16"/>
  <c r="IP145" i="16"/>
  <c r="UO179" i="14"/>
  <c r="UO236" i="14"/>
  <c r="IP201" i="14"/>
  <c r="UO198" i="14"/>
  <c r="UO217" i="14"/>
  <c r="IP126" i="16"/>
  <c r="IP12" i="16"/>
  <c r="IQ241" i="8"/>
  <c r="IQ146" i="8"/>
  <c r="IQ108" i="8"/>
  <c r="IQ222" i="8"/>
  <c r="IQ165" i="8"/>
  <c r="IQ70" i="8"/>
  <c r="UO84" i="14"/>
  <c r="UO65" i="14"/>
  <c r="IP239" i="14"/>
  <c r="IP11" i="14"/>
  <c r="IP87" i="14"/>
  <c r="IP182" i="14"/>
  <c r="IP221" i="16"/>
  <c r="IP144" i="14"/>
  <c r="IP88" i="16"/>
  <c r="UO46" i="14"/>
  <c r="IP69" i="16"/>
  <c r="IP107" i="16"/>
  <c r="IP31" i="16"/>
  <c r="IP49" i="14"/>
  <c r="IP125" i="14"/>
  <c r="UO103" i="14"/>
  <c r="UO141" i="14"/>
  <c r="IP202" i="16"/>
  <c r="UO27" i="14"/>
  <c r="IP240" i="16"/>
  <c r="IQ32" i="8"/>
  <c r="IC242" i="8"/>
  <c r="IC166" i="8"/>
  <c r="IC128" i="8"/>
  <c r="IC185" i="8"/>
  <c r="IC71" i="8"/>
  <c r="IC52" i="8"/>
  <c r="IB183" i="14"/>
  <c r="IB145" i="14"/>
  <c r="IB240" i="14"/>
  <c r="IB51" i="16"/>
  <c r="IB32" i="16"/>
  <c r="IB107" i="14"/>
  <c r="IB126" i="14"/>
  <c r="IB13" i="16"/>
  <c r="UA47" i="14"/>
  <c r="IB165" i="16"/>
  <c r="IB50" i="14"/>
  <c r="UA237" i="14"/>
  <c r="UA180" i="14"/>
  <c r="UA9" i="14"/>
  <c r="UA104" i="14"/>
  <c r="UA199" i="14"/>
  <c r="IB203" i="16"/>
  <c r="IB31" i="14"/>
  <c r="IB184" i="16"/>
  <c r="IC14" i="8"/>
  <c r="IC204" i="8"/>
  <c r="IC109" i="8"/>
  <c r="IC223" i="8"/>
  <c r="IC147" i="8"/>
  <c r="IC90" i="8"/>
  <c r="IB127" i="16"/>
  <c r="IB164" i="14"/>
  <c r="IB89" i="16"/>
  <c r="IB88" i="14"/>
  <c r="UA161" i="14"/>
  <c r="IB70" i="16"/>
  <c r="UA142" i="14"/>
  <c r="IB202" i="14"/>
  <c r="IB146" i="16"/>
  <c r="UA218" i="14"/>
  <c r="UA66" i="14"/>
  <c r="IB108" i="16"/>
  <c r="UA85" i="14"/>
  <c r="IB69" i="14"/>
  <c r="IB221" i="14"/>
  <c r="UA123" i="14"/>
  <c r="IB241" i="16"/>
  <c r="UA28" i="14"/>
  <c r="IB222" i="16"/>
  <c r="IB12" i="14"/>
  <c r="IC33" i="8"/>
  <c r="IG14" i="8"/>
  <c r="IG204" i="8"/>
  <c r="IG109" i="8"/>
  <c r="IG223" i="8"/>
  <c r="IG147" i="8"/>
  <c r="IG90" i="8"/>
  <c r="IF202" i="14"/>
  <c r="IF165" i="16"/>
  <c r="UE199" i="14"/>
  <c r="UE180" i="14"/>
  <c r="UE237" i="14"/>
  <c r="IF146" i="16"/>
  <c r="UE66" i="14"/>
  <c r="IF32" i="16"/>
  <c r="IF184" i="16"/>
  <c r="IF145" i="14"/>
  <c r="UE85" i="14"/>
  <c r="IF203" i="16"/>
  <c r="IF13" i="16"/>
  <c r="UE104" i="14"/>
  <c r="IF12" i="14"/>
  <c r="UE161" i="14"/>
  <c r="UE9" i="14"/>
  <c r="UE218" i="14"/>
  <c r="UE123" i="14"/>
  <c r="IG242" i="8"/>
  <c r="IG166" i="8"/>
  <c r="IG128" i="8"/>
  <c r="IG185" i="8"/>
  <c r="IG71" i="8"/>
  <c r="IG52" i="8"/>
  <c r="IF50" i="14"/>
  <c r="IF240" i="14"/>
  <c r="IF221" i="14"/>
  <c r="UE28" i="14"/>
  <c r="UE142" i="14"/>
  <c r="IF51" i="16"/>
  <c r="IF127" i="16"/>
  <c r="IF31" i="14"/>
  <c r="IF241" i="16"/>
  <c r="UE47" i="14"/>
  <c r="IF222" i="16"/>
  <c r="IF183" i="14"/>
  <c r="IF89" i="16"/>
  <c r="IF126" i="14"/>
  <c r="IF107" i="14"/>
  <c r="IF108" i="16"/>
  <c r="IF88" i="14"/>
  <c r="IF164" i="14"/>
  <c r="IF70" i="16"/>
  <c r="IF69" i="14"/>
  <c r="IG33" i="8"/>
  <c r="ER11" i="29"/>
  <c r="ER102" i="29"/>
  <c r="IK243" i="8"/>
  <c r="IK148" i="8"/>
  <c r="IK110" i="8"/>
  <c r="IK224" i="8"/>
  <c r="IK167" i="8"/>
  <c r="IK72" i="8"/>
  <c r="IJ127" i="14"/>
  <c r="IJ52" i="16"/>
  <c r="UI143" i="14"/>
  <c r="UI124" i="14"/>
  <c r="IJ51" i="14"/>
  <c r="IJ14" i="16"/>
  <c r="IJ109" i="16"/>
  <c r="UI10" i="14"/>
  <c r="UI200" i="14"/>
  <c r="IJ128" i="16"/>
  <c r="IJ33" i="16"/>
  <c r="IJ90" i="16"/>
  <c r="IJ32" i="14"/>
  <c r="UI219" i="14"/>
  <c r="UI181" i="14"/>
  <c r="IJ242" i="16"/>
  <c r="IJ166" i="16"/>
  <c r="IJ204" i="16"/>
  <c r="IJ222" i="14"/>
  <c r="IK15" i="8"/>
  <c r="IK186" i="8"/>
  <c r="IK129" i="8"/>
  <c r="IK53" i="8"/>
  <c r="IK205" i="8"/>
  <c r="IK91" i="8"/>
  <c r="UI48" i="14"/>
  <c r="IJ165" i="14"/>
  <c r="IJ223" i="16"/>
  <c r="IJ241" i="14"/>
  <c r="UI86" i="14"/>
  <c r="UI67" i="14"/>
  <c r="UI105" i="14"/>
  <c r="IJ70" i="14"/>
  <c r="UI29" i="14"/>
  <c r="UI238" i="14"/>
  <c r="IJ89" i="14"/>
  <c r="IJ184" i="14"/>
  <c r="IJ203" i="14"/>
  <c r="UI162" i="14"/>
  <c r="IJ71" i="16"/>
  <c r="IJ108" i="14"/>
  <c r="IJ185" i="16"/>
  <c r="IJ146" i="14"/>
  <c r="IJ13" i="14"/>
  <c r="IJ147" i="16"/>
  <c r="IK34" i="8"/>
  <c r="ID13" i="8"/>
  <c r="ID184" i="8"/>
  <c r="ID70" i="8"/>
  <c r="ID241" i="8"/>
  <c r="ID165" i="8"/>
  <c r="ID127" i="8"/>
  <c r="IC50" i="16"/>
  <c r="UB160" i="14"/>
  <c r="IC31" i="16"/>
  <c r="IC221" i="16"/>
  <c r="IC125" i="14"/>
  <c r="IC145" i="16"/>
  <c r="IC69" i="16"/>
  <c r="UB217" i="14"/>
  <c r="IC163" i="14"/>
  <c r="UB8" i="14"/>
  <c r="UB236" i="14"/>
  <c r="UB198" i="14"/>
  <c r="IC68" i="14"/>
  <c r="IC126" i="16"/>
  <c r="UB141" i="14"/>
  <c r="IC144" i="14"/>
  <c r="IC182" i="14"/>
  <c r="UB179" i="14"/>
  <c r="IC240" i="16"/>
  <c r="ID222" i="8"/>
  <c r="ID146" i="8"/>
  <c r="ID89" i="8"/>
  <c r="ID203" i="8"/>
  <c r="ID108" i="8"/>
  <c r="ID51" i="8"/>
  <c r="IC106" i="14"/>
  <c r="IC11" i="14"/>
  <c r="UB27" i="14"/>
  <c r="IC183" i="16"/>
  <c r="UB46" i="14"/>
  <c r="IC164" i="16"/>
  <c r="UB65" i="14"/>
  <c r="UB84" i="14"/>
  <c r="IC201" i="14"/>
  <c r="IC239" i="14"/>
  <c r="IC107" i="16"/>
  <c r="IC202" i="16"/>
  <c r="IC49" i="14"/>
  <c r="IC220" i="14"/>
  <c r="UB122" i="14"/>
  <c r="IC87" i="14"/>
  <c r="IC12" i="16"/>
  <c r="IC88" i="16"/>
  <c r="UB103" i="14"/>
  <c r="IC30" i="14"/>
  <c r="ID32" i="8"/>
  <c r="HY13" i="8"/>
  <c r="HY184" i="8"/>
  <c r="HY127" i="8"/>
  <c r="HY70" i="8"/>
  <c r="HY203" i="8"/>
  <c r="HY89" i="8"/>
  <c r="TW46" i="14"/>
  <c r="HX11" i="14"/>
  <c r="HX87" i="14"/>
  <c r="HX164" i="16"/>
  <c r="TW198" i="14"/>
  <c r="TW103" i="14"/>
  <c r="HX163" i="14"/>
  <c r="HX220" i="14"/>
  <c r="TW84" i="14"/>
  <c r="HX49" i="14"/>
  <c r="HX30" i="14"/>
  <c r="TW160" i="14"/>
  <c r="HX145" i="16"/>
  <c r="TW236" i="14"/>
  <c r="TW141" i="14"/>
  <c r="HX12" i="16"/>
  <c r="TW27" i="14"/>
  <c r="HX183" i="16"/>
  <c r="HX68" i="14"/>
  <c r="HY241" i="8"/>
  <c r="HY146" i="8"/>
  <c r="HY51" i="8"/>
  <c r="HY222" i="8"/>
  <c r="HY165" i="8"/>
  <c r="HY108" i="8"/>
  <c r="HX239" i="14"/>
  <c r="TW65" i="14"/>
  <c r="HX201" i="14"/>
  <c r="HX126" i="16"/>
  <c r="HX69" i="16"/>
  <c r="HX125" i="14"/>
  <c r="HX31" i="16"/>
  <c r="HX106" i="14"/>
  <c r="HX221" i="16"/>
  <c r="HX88" i="16"/>
  <c r="HX144" i="14"/>
  <c r="HX202" i="16"/>
  <c r="HX50" i="16"/>
  <c r="HX182" i="14"/>
  <c r="HX240" i="16"/>
  <c r="TW122" i="14"/>
  <c r="HX107" i="16"/>
  <c r="TW217" i="14"/>
  <c r="TW8" i="14"/>
  <c r="TW179" i="14"/>
  <c r="HY32" i="8"/>
  <c r="HY242" i="8"/>
  <c r="HY166" i="8"/>
  <c r="HY128" i="8"/>
  <c r="HY185" i="8"/>
  <c r="HY71" i="8"/>
  <c r="HY52" i="8"/>
  <c r="HY14" i="8"/>
  <c r="TW66" i="14"/>
  <c r="HX183" i="14"/>
  <c r="TW28" i="14"/>
  <c r="HX146" i="16"/>
  <c r="HX221" i="14"/>
  <c r="HX69" i="14"/>
  <c r="HX184" i="16"/>
  <c r="HX240" i="14"/>
  <c r="HX108" i="16"/>
  <c r="HX203" i="16"/>
  <c r="HX88" i="14"/>
  <c r="TW199" i="14"/>
  <c r="HX51" i="16"/>
  <c r="HX164" i="14"/>
  <c r="HX13" i="16"/>
  <c r="TW180" i="14"/>
  <c r="TW104" i="14"/>
  <c r="HX222" i="16"/>
  <c r="TW142" i="14"/>
  <c r="HY204" i="8"/>
  <c r="HY109" i="8"/>
  <c r="HY223" i="8"/>
  <c r="HY147" i="8"/>
  <c r="HY90" i="8"/>
  <c r="TW161" i="14"/>
  <c r="HX31" i="14"/>
  <c r="HX70" i="16"/>
  <c r="HX32" i="16"/>
  <c r="HX12" i="14"/>
  <c r="HX165" i="16"/>
  <c r="HX127" i="16"/>
  <c r="TW237" i="14"/>
  <c r="HX126" i="14"/>
  <c r="HX241" i="16"/>
  <c r="HX89" i="16"/>
  <c r="HX107" i="14"/>
  <c r="TW9" i="14"/>
  <c r="TW218" i="14"/>
  <c r="HX202" i="14"/>
  <c r="HX50" i="14"/>
  <c r="TW47" i="14"/>
  <c r="TW85" i="14"/>
  <c r="HX145" i="14"/>
  <c r="TW123" i="14"/>
  <c r="HY33" i="8"/>
  <c r="HT222" i="8"/>
  <c r="HT146" i="8"/>
  <c r="HT89" i="8"/>
  <c r="HT203" i="8"/>
  <c r="HT108" i="8"/>
  <c r="HT51" i="8"/>
  <c r="HT13" i="8"/>
  <c r="HS240" i="16"/>
  <c r="HS126" i="16"/>
  <c r="HS183" i="16"/>
  <c r="HS50" i="16"/>
  <c r="TR141" i="14"/>
  <c r="TR236" i="14"/>
  <c r="TR84" i="14"/>
  <c r="HS182" i="14"/>
  <c r="HS30" i="14"/>
  <c r="HS163" i="14"/>
  <c r="HS202" i="16"/>
  <c r="HS31" i="16"/>
  <c r="HS107" i="16"/>
  <c r="TR160" i="14"/>
  <c r="TR27" i="14"/>
  <c r="TR122" i="14"/>
  <c r="HS220" i="14"/>
  <c r="HS49" i="14"/>
  <c r="HS144" i="14"/>
  <c r="HS11" i="14"/>
  <c r="TR46" i="14"/>
  <c r="HS125" i="14"/>
  <c r="HS68" i="14"/>
  <c r="HS221" i="16"/>
  <c r="TR103" i="14"/>
  <c r="TR65" i="14"/>
  <c r="HS239" i="14"/>
  <c r="HT32" i="8"/>
  <c r="HT184" i="8"/>
  <c r="HT70" i="8"/>
  <c r="HT241" i="8"/>
  <c r="HT165" i="8"/>
  <c r="HT127" i="8"/>
  <c r="HS145" i="16"/>
  <c r="HS12" i="16"/>
  <c r="HS88" i="16"/>
  <c r="TR217" i="14"/>
  <c r="TR198" i="14"/>
  <c r="TR8" i="14"/>
  <c r="HS201" i="14"/>
  <c r="HS164" i="16"/>
  <c r="HS69" i="16"/>
  <c r="TR179" i="14"/>
  <c r="HS106" i="14"/>
  <c r="HS87" i="14"/>
  <c r="HR32" i="8"/>
  <c r="HR146" i="8"/>
  <c r="HR203" i="8"/>
  <c r="HR51" i="8"/>
  <c r="HQ164" i="16"/>
  <c r="HQ50" i="16"/>
  <c r="TP179" i="14"/>
  <c r="HQ163" i="14"/>
  <c r="HQ49" i="14"/>
  <c r="HQ31" i="16"/>
  <c r="TP217" i="14"/>
  <c r="TP160" i="14"/>
  <c r="HQ125" i="14"/>
  <c r="HQ68" i="14"/>
  <c r="HR184" i="8"/>
  <c r="HR241" i="8"/>
  <c r="HR127" i="8"/>
  <c r="HQ12" i="16"/>
  <c r="TP198" i="14"/>
  <c r="TP122" i="14"/>
  <c r="HQ87" i="14"/>
  <c r="HQ11" i="14"/>
  <c r="HQ221" i="16"/>
  <c r="TP141" i="14"/>
  <c r="TP46" i="14"/>
  <c r="HQ30" i="14"/>
  <c r="HR222" i="8"/>
  <c r="HR89" i="8"/>
  <c r="HR108" i="8"/>
  <c r="HQ240" i="16"/>
  <c r="HQ183" i="16"/>
  <c r="TP84" i="14"/>
  <c r="TP65" i="14"/>
  <c r="HQ239" i="14"/>
  <c r="HQ202" i="16"/>
  <c r="HQ107" i="16"/>
  <c r="TP103" i="14"/>
  <c r="TP8" i="14"/>
  <c r="HQ201" i="14"/>
  <c r="HR13" i="8"/>
  <c r="HR70" i="8"/>
  <c r="HR165" i="8"/>
  <c r="HQ145" i="16"/>
  <c r="HQ88" i="16"/>
  <c r="TP27" i="14"/>
  <c r="HQ220" i="14"/>
  <c r="HQ144" i="14"/>
  <c r="HQ126" i="16"/>
  <c r="HQ69" i="16"/>
  <c r="TP236" i="14"/>
  <c r="HQ182" i="14"/>
  <c r="HQ106" i="14"/>
  <c r="HX185" i="8"/>
  <c r="HX128" i="8"/>
  <c r="HX52" i="8"/>
  <c r="HX204" i="8"/>
  <c r="HX90" i="8"/>
  <c r="HX14" i="8"/>
  <c r="HW241" i="16"/>
  <c r="HW165" i="16"/>
  <c r="TV161" i="14"/>
  <c r="TV66" i="14"/>
  <c r="HW69" i="14"/>
  <c r="HW12" i="14"/>
  <c r="HW222" i="16"/>
  <c r="TV104" i="14"/>
  <c r="TV85" i="14"/>
  <c r="HW202" i="14"/>
  <c r="HX242" i="8"/>
  <c r="HX147" i="8"/>
  <c r="HX109" i="8"/>
  <c r="HX223" i="8"/>
  <c r="HX166" i="8"/>
  <c r="HX71" i="8"/>
  <c r="HW146" i="16"/>
  <c r="HW13" i="16"/>
  <c r="TV237" i="14"/>
  <c r="HW221" i="14"/>
  <c r="HW145" i="14"/>
  <c r="HW108" i="16"/>
  <c r="HW89" i="16"/>
  <c r="TV199" i="14"/>
  <c r="HW183" i="14"/>
  <c r="HW31" i="14"/>
  <c r="HW88" i="14"/>
  <c r="HW164" i="14"/>
  <c r="TV47" i="14"/>
  <c r="HW184" i="16"/>
  <c r="HW203" i="16"/>
  <c r="HW240" i="14"/>
  <c r="TV9" i="14"/>
  <c r="TV28" i="14"/>
  <c r="HW70" i="16"/>
  <c r="HW127" i="16"/>
  <c r="HX33" i="8"/>
  <c r="HW50" i="14"/>
  <c r="TV142" i="14"/>
  <c r="TV180" i="14"/>
  <c r="HW51" i="16"/>
  <c r="HW107" i="14"/>
  <c r="HW126" i="14"/>
  <c r="TV123" i="14"/>
  <c r="TV218" i="14"/>
  <c r="HW32" i="16"/>
  <c r="DW52" i="29"/>
  <c r="EA9" i="29"/>
  <c r="R40" i="30"/>
  <c r="DX31" i="29"/>
  <c r="DX99" i="29"/>
  <c r="DX76" i="29"/>
  <c r="V41" i="30"/>
  <c r="EE10" i="29"/>
  <c r="DZ99" i="29"/>
  <c r="DZ31" i="29"/>
  <c r="DZ53" i="29"/>
  <c r="DZ76" i="29"/>
  <c r="DY9" i="29"/>
  <c r="P40" i="30"/>
  <c r="DY52" i="29"/>
  <c r="ED32" i="29"/>
  <c r="ED54" i="29"/>
  <c r="ED100" i="29"/>
  <c r="ED77" i="29"/>
  <c r="EF9" i="29"/>
  <c r="W40" i="30"/>
  <c r="EE100" i="29"/>
  <c r="EE32" i="29"/>
  <c r="EE54" i="29"/>
  <c r="EE77" i="29"/>
  <c r="EE99" i="29"/>
  <c r="EE76" i="29"/>
  <c r="EE31" i="29"/>
  <c r="W41" i="30"/>
  <c r="EF10" i="29"/>
  <c r="ED52" i="29"/>
  <c r="EM78" i="29"/>
  <c r="EM33" i="29"/>
  <c r="EM55" i="29"/>
  <c r="EM101" i="29"/>
  <c r="EI100" i="29"/>
  <c r="EI32" i="29"/>
  <c r="EI54" i="29"/>
  <c r="EI77" i="29"/>
  <c r="EM100" i="29"/>
  <c r="EM77" i="29"/>
  <c r="EM32" i="29"/>
  <c r="EQ33" i="29"/>
  <c r="EQ55" i="29"/>
  <c r="EQ78" i="29"/>
  <c r="EQ101" i="29"/>
  <c r="AH40" i="30"/>
  <c r="EQ9" i="29"/>
  <c r="EJ76" i="29"/>
  <c r="EJ99" i="29"/>
  <c r="EJ31" i="29"/>
  <c r="EJ53" i="29"/>
  <c r="EO52" i="29"/>
  <c r="AA41" i="30"/>
  <c r="EJ10" i="29"/>
  <c r="AE41" i="30"/>
  <c r="EN10" i="29"/>
  <c r="EI52" i="29"/>
  <c r="EP99" i="29"/>
  <c r="EP76" i="29"/>
  <c r="EP31" i="29"/>
  <c r="EL53" i="29"/>
  <c r="EK9" i="29"/>
  <c r="AB40" i="30"/>
  <c r="ER52" i="29"/>
  <c r="FH100" i="29"/>
  <c r="FH32" i="29"/>
  <c r="FH54" i="29"/>
  <c r="FH77" i="29"/>
  <c r="EV52" i="29"/>
  <c r="FO54" i="29"/>
  <c r="FJ32" i="29"/>
  <c r="FJ100" i="29"/>
  <c r="FJ77" i="29"/>
  <c r="EV100" i="29"/>
  <c r="EV32" i="29"/>
  <c r="EV54" i="29"/>
  <c r="EV77" i="29"/>
  <c r="AW41" i="30"/>
  <c r="FF10" i="29"/>
  <c r="AR40" i="30"/>
  <c r="FA9" i="29"/>
  <c r="AU40" i="30"/>
  <c r="FD9" i="29"/>
  <c r="AK40" i="30"/>
  <c r="ET9" i="29"/>
  <c r="EX9" i="29"/>
  <c r="AO40" i="30"/>
  <c r="FP55" i="29"/>
  <c r="FI102" i="29"/>
  <c r="FD53" i="29"/>
  <c r="EW100" i="29"/>
  <c r="EW32" i="29"/>
  <c r="EW54" i="29"/>
  <c r="EW77" i="29"/>
  <c r="FI100" i="29"/>
  <c r="FI32" i="29"/>
  <c r="FI54" i="29"/>
  <c r="FI77" i="29"/>
  <c r="FN101" i="29"/>
  <c r="FN33" i="29"/>
  <c r="FN78" i="29"/>
  <c r="FI10" i="29"/>
  <c r="AZ41" i="30"/>
  <c r="BB41" i="30"/>
  <c r="FK10" i="29"/>
  <c r="AN41" i="30"/>
  <c r="EW10" i="29"/>
  <c r="FE32" i="29"/>
  <c r="FE77" i="29"/>
  <c r="FE100" i="29"/>
  <c r="EZ78" i="29"/>
  <c r="EZ33" i="29"/>
  <c r="EZ55" i="29"/>
  <c r="EZ101" i="29"/>
  <c r="EZ99" i="29"/>
  <c r="EZ31" i="29"/>
  <c r="EZ76" i="29"/>
  <c r="FC99" i="29"/>
  <c r="FC76" i="29"/>
  <c r="FC31" i="29"/>
  <c r="FM54" i="29"/>
  <c r="ES99" i="29"/>
  <c r="ES76" i="29"/>
  <c r="ES31" i="29"/>
  <c r="FG53" i="29"/>
  <c r="ET101" i="29"/>
  <c r="ET78" i="29"/>
  <c r="ET33" i="29"/>
  <c r="ET55" i="29"/>
  <c r="EW31" i="29"/>
  <c r="EW76" i="29"/>
  <c r="EW99" i="29"/>
  <c r="FH101" i="29"/>
  <c r="FH33" i="29"/>
  <c r="FH55" i="29"/>
  <c r="FH78" i="29"/>
  <c r="FD101" i="29"/>
  <c r="FD78" i="29"/>
  <c r="FD33" i="29"/>
  <c r="FD55" i="29"/>
  <c r="FM78" i="29"/>
  <c r="FM33" i="29"/>
  <c r="FM55" i="29"/>
  <c r="FM101" i="29"/>
  <c r="FI53" i="29"/>
  <c r="EY52" i="29"/>
  <c r="AO41" i="30"/>
  <c r="EX10" i="29"/>
  <c r="BA41" i="30"/>
  <c r="FJ10" i="29"/>
  <c r="FB52" i="29"/>
  <c r="J26" i="22"/>
  <c r="H46" i="23"/>
  <c r="N73" i="26"/>
  <c r="N77" i="26"/>
  <c r="N76" i="26"/>
  <c r="J29" i="22"/>
  <c r="H49" i="23"/>
  <c r="N75" i="26"/>
  <c r="J28" i="22"/>
  <c r="N74" i="26"/>
  <c r="J27" i="22"/>
  <c r="H47" i="23"/>
  <c r="HG42" i="8"/>
  <c r="JM42" i="8"/>
  <c r="FO34" i="29"/>
  <c r="FO56" i="29"/>
  <c r="EU34" i="29"/>
  <c r="EU56" i="29"/>
  <c r="FN34" i="29"/>
  <c r="FN56" i="29"/>
  <c r="FI34" i="29"/>
  <c r="FI56" i="29"/>
  <c r="EN79" i="29"/>
  <c r="FN102" i="29"/>
  <c r="ER34" i="29"/>
  <c r="ER56" i="29"/>
  <c r="EN102" i="29"/>
  <c r="FO102" i="29"/>
  <c r="FE34" i="29"/>
  <c r="FE56" i="29"/>
  <c r="FA34" i="29"/>
  <c r="FA56" i="29"/>
  <c r="ER79" i="29"/>
  <c r="EU102" i="29"/>
  <c r="FE79" i="29"/>
  <c r="FA102" i="29"/>
  <c r="FJ11" i="29"/>
  <c r="JC186" i="8"/>
  <c r="JC53" i="8"/>
  <c r="JC91" i="8"/>
  <c r="JB203" i="14"/>
  <c r="JB13" i="14"/>
  <c r="VA48" i="14"/>
  <c r="VA67" i="14"/>
  <c r="VA238" i="14"/>
  <c r="JB14" i="16"/>
  <c r="JB90" i="16"/>
  <c r="JB108" i="14"/>
  <c r="JB70" i="14"/>
  <c r="JC243" i="8"/>
  <c r="JC110" i="8"/>
  <c r="JC167" i="8"/>
  <c r="JB147" i="16"/>
  <c r="JB146" i="14"/>
  <c r="VA105" i="14"/>
  <c r="JB33" i="16"/>
  <c r="JB109" i="16"/>
  <c r="JB89" i="14"/>
  <c r="VA162" i="14"/>
  <c r="VA124" i="14"/>
  <c r="VA86" i="14"/>
  <c r="JB127" i="14"/>
  <c r="JC15" i="8"/>
  <c r="JC129" i="8"/>
  <c r="JC205" i="8"/>
  <c r="JB128" i="16"/>
  <c r="JB242" i="16"/>
  <c r="JB51" i="14"/>
  <c r="VA200" i="14"/>
  <c r="VA29" i="14"/>
  <c r="JB52" i="16"/>
  <c r="JB166" i="16"/>
  <c r="JB241" i="14"/>
  <c r="VA143" i="14"/>
  <c r="JB222" i="14"/>
  <c r="JC148" i="8"/>
  <c r="JC224" i="8"/>
  <c r="JC72" i="8"/>
  <c r="VA219" i="14"/>
  <c r="JB204" i="16"/>
  <c r="JB32" i="14"/>
  <c r="VA10" i="14"/>
  <c r="JB185" i="16"/>
  <c r="JB71" i="16"/>
  <c r="VA181" i="14"/>
  <c r="JB165" i="14"/>
  <c r="JB184" i="14"/>
  <c r="JB223" i="16"/>
  <c r="JC34" i="8"/>
  <c r="IR14" i="8"/>
  <c r="IR185" i="8"/>
  <c r="IR128" i="8"/>
  <c r="IR52" i="8"/>
  <c r="IR204" i="8"/>
  <c r="IR90" i="8"/>
  <c r="IQ12" i="14"/>
  <c r="UP180" i="14"/>
  <c r="IQ32" i="16"/>
  <c r="IQ183" i="14"/>
  <c r="UP85" i="14"/>
  <c r="UP218" i="14"/>
  <c r="IQ184" i="16"/>
  <c r="UP199" i="14"/>
  <c r="IQ241" i="16"/>
  <c r="IQ240" i="14"/>
  <c r="IQ221" i="14"/>
  <c r="IQ13" i="16"/>
  <c r="IQ50" i="14"/>
  <c r="IQ70" i="16"/>
  <c r="UP28" i="14"/>
  <c r="UP142" i="14"/>
  <c r="IQ126" i="14"/>
  <c r="IQ203" i="16"/>
  <c r="IQ69" i="14"/>
  <c r="UP9" i="14"/>
  <c r="IR242" i="8"/>
  <c r="IR147" i="8"/>
  <c r="IR109" i="8"/>
  <c r="IR223" i="8"/>
  <c r="IR166" i="8"/>
  <c r="IR71" i="8"/>
  <c r="IQ202" i="14"/>
  <c r="IQ89" i="16"/>
  <c r="IQ165" i="16"/>
  <c r="IQ108" i="16"/>
  <c r="UP66" i="14"/>
  <c r="UP161" i="14"/>
  <c r="UP237" i="14"/>
  <c r="IQ88" i="14"/>
  <c r="UP104" i="14"/>
  <c r="IQ31" i="14"/>
  <c r="IQ146" i="16"/>
  <c r="IQ51" i="16"/>
  <c r="UP123" i="14"/>
  <c r="UP47" i="14"/>
  <c r="IQ164" i="14"/>
  <c r="IQ127" i="16"/>
  <c r="IQ145" i="14"/>
  <c r="IQ222" i="16"/>
  <c r="IQ107" i="14"/>
  <c r="IR33" i="8"/>
  <c r="IN242" i="8"/>
  <c r="IN147" i="8"/>
  <c r="IN109" i="8"/>
  <c r="IN223" i="8"/>
  <c r="IN166" i="8"/>
  <c r="IN71" i="8"/>
  <c r="IM50" i="14"/>
  <c r="IM108" i="16"/>
  <c r="IM164" i="14"/>
  <c r="IM32" i="16"/>
  <c r="IM89" i="16"/>
  <c r="UL180" i="14"/>
  <c r="UL104" i="14"/>
  <c r="UL237" i="14"/>
  <c r="IM221" i="14"/>
  <c r="UL66" i="14"/>
  <c r="UL161" i="14"/>
  <c r="UL199" i="14"/>
  <c r="IM107" i="14"/>
  <c r="IM184" i="16"/>
  <c r="UL142" i="14"/>
  <c r="IM183" i="14"/>
  <c r="IM31" i="14"/>
  <c r="IM69" i="14"/>
  <c r="IM202" i="14"/>
  <c r="IN14" i="8"/>
  <c r="IN185" i="8"/>
  <c r="IN128" i="8"/>
  <c r="IN52" i="8"/>
  <c r="IN204" i="8"/>
  <c r="IN90" i="8"/>
  <c r="UL47" i="14"/>
  <c r="IM12" i="14"/>
  <c r="IM240" i="14"/>
  <c r="IM88" i="14"/>
  <c r="IM13" i="16"/>
  <c r="IM70" i="16"/>
  <c r="UL123" i="14"/>
  <c r="UL218" i="14"/>
  <c r="UL28" i="14"/>
  <c r="UL9" i="14"/>
  <c r="IM203" i="16"/>
  <c r="IM126" i="14"/>
  <c r="IM241" i="16"/>
  <c r="IM146" i="16"/>
  <c r="IM145" i="14"/>
  <c r="UL85" i="14"/>
  <c r="IM127" i="16"/>
  <c r="IM51" i="16"/>
  <c r="IM165" i="16"/>
  <c r="IM222" i="16"/>
  <c r="IN33" i="8"/>
  <c r="IX14" i="8"/>
  <c r="IX128" i="8"/>
  <c r="IX204" i="8"/>
  <c r="IW31" i="14"/>
  <c r="IW51" i="16"/>
  <c r="UV104" i="14"/>
  <c r="IW12" i="14"/>
  <c r="UV9" i="14"/>
  <c r="UV199" i="14"/>
  <c r="IW183" i="14"/>
  <c r="IW127" i="16"/>
  <c r="IW69" i="14"/>
  <c r="IW184" i="16"/>
  <c r="IX147" i="8"/>
  <c r="IX223" i="8"/>
  <c r="IX71" i="8"/>
  <c r="IW126" i="14"/>
  <c r="IW108" i="16"/>
  <c r="IW222" i="16"/>
  <c r="UV161" i="14"/>
  <c r="UV237" i="14"/>
  <c r="IW241" i="16"/>
  <c r="IW203" i="16"/>
  <c r="UV123" i="14"/>
  <c r="IW50" i="14"/>
  <c r="UV66" i="14"/>
  <c r="IX185" i="8"/>
  <c r="IX52" i="8"/>
  <c r="IX90" i="8"/>
  <c r="IW13" i="16"/>
  <c r="IW164" i="14"/>
  <c r="IW221" i="14"/>
  <c r="IW70" i="16"/>
  <c r="IW88" i="14"/>
  <c r="IW107" i="14"/>
  <c r="UV85" i="14"/>
  <c r="IW145" i="14"/>
  <c r="UV142" i="14"/>
  <c r="IX242" i="8"/>
  <c r="IX109" i="8"/>
  <c r="IX166" i="8"/>
  <c r="IW202" i="14"/>
  <c r="IW165" i="16"/>
  <c r="UV28" i="14"/>
  <c r="UV180" i="14"/>
  <c r="UV47" i="14"/>
  <c r="UV218" i="14"/>
  <c r="IW89" i="16"/>
  <c r="IW146" i="16"/>
  <c r="IW32" i="16"/>
  <c r="IW240" i="14"/>
  <c r="IX33" i="8"/>
  <c r="IU14" i="8"/>
  <c r="IU204" i="8"/>
  <c r="IU109" i="8"/>
  <c r="IU223" i="8"/>
  <c r="IU147" i="8"/>
  <c r="IU90" i="8"/>
  <c r="US180" i="14"/>
  <c r="IT240" i="14"/>
  <c r="IT145" i="14"/>
  <c r="IT89" i="16"/>
  <c r="US28" i="14"/>
  <c r="US85" i="14"/>
  <c r="IT203" i="16"/>
  <c r="IT146" i="16"/>
  <c r="US66" i="14"/>
  <c r="US199" i="14"/>
  <c r="IT165" i="16"/>
  <c r="US142" i="14"/>
  <c r="IT88" i="14"/>
  <c r="IT107" i="14"/>
  <c r="US161" i="14"/>
  <c r="US104" i="14"/>
  <c r="IT241" i="16"/>
  <c r="IT31" i="14"/>
  <c r="IT222" i="16"/>
  <c r="IU242" i="8"/>
  <c r="IU166" i="8"/>
  <c r="IU128" i="8"/>
  <c r="IU185" i="8"/>
  <c r="IU71" i="8"/>
  <c r="IU52" i="8"/>
  <c r="IT51" i="16"/>
  <c r="IT164" i="14"/>
  <c r="IT12" i="14"/>
  <c r="IT69" i="14"/>
  <c r="IT50" i="14"/>
  <c r="IT32" i="16"/>
  <c r="IT127" i="16"/>
  <c r="IT221" i="14"/>
  <c r="IT184" i="16"/>
  <c r="US123" i="14"/>
  <c r="IT183" i="14"/>
  <c r="US47" i="14"/>
  <c r="IT202" i="14"/>
  <c r="US218" i="14"/>
  <c r="IT70" i="16"/>
  <c r="IT13" i="16"/>
  <c r="IT126" i="14"/>
  <c r="US237" i="14"/>
  <c r="IT108" i="16"/>
  <c r="US9" i="14"/>
  <c r="IU33" i="8"/>
  <c r="IE242" i="8"/>
  <c r="IE166" i="8"/>
  <c r="IE128" i="8"/>
  <c r="IE185" i="8"/>
  <c r="IE71" i="8"/>
  <c r="IE52" i="8"/>
  <c r="ID108" i="16"/>
  <c r="UC199" i="14"/>
  <c r="UC123" i="14"/>
  <c r="ID165" i="16"/>
  <c r="ID221" i="14"/>
  <c r="UC218" i="14"/>
  <c r="ID164" i="14"/>
  <c r="UC237" i="14"/>
  <c r="UC180" i="14"/>
  <c r="UC47" i="14"/>
  <c r="UC85" i="14"/>
  <c r="ID88" i="14"/>
  <c r="ID241" i="16"/>
  <c r="ID184" i="16"/>
  <c r="ID51" i="16"/>
  <c r="ID13" i="16"/>
  <c r="ID203" i="16"/>
  <c r="ID31" i="14"/>
  <c r="ID145" i="14"/>
  <c r="IE14" i="8"/>
  <c r="IE204" i="8"/>
  <c r="IE109" i="8"/>
  <c r="IE223" i="8"/>
  <c r="IE147" i="8"/>
  <c r="IE90" i="8"/>
  <c r="ID32" i="16"/>
  <c r="ID222" i="16"/>
  <c r="ID183" i="14"/>
  <c r="ID12" i="14"/>
  <c r="ID146" i="16"/>
  <c r="ID127" i="16"/>
  <c r="ID69" i="14"/>
  <c r="ID202" i="14"/>
  <c r="UC104" i="14"/>
  <c r="UC161" i="14"/>
  <c r="UC28" i="14"/>
  <c r="ID240" i="14"/>
  <c r="ID70" i="16"/>
  <c r="ID126" i="14"/>
  <c r="UC66" i="14"/>
  <c r="ID89" i="16"/>
  <c r="ID107" i="14"/>
  <c r="ID50" i="14"/>
  <c r="UC142" i="14"/>
  <c r="UC9" i="14"/>
  <c r="IE33" i="8"/>
  <c r="IK242" i="8"/>
  <c r="IK166" i="8"/>
  <c r="IK128" i="8"/>
  <c r="IK185" i="8"/>
  <c r="IK71" i="8"/>
  <c r="IK52" i="8"/>
  <c r="IJ12" i="14"/>
  <c r="UI66" i="14"/>
  <c r="IJ31" i="14"/>
  <c r="UI218" i="14"/>
  <c r="UI85" i="14"/>
  <c r="UI28" i="14"/>
  <c r="IJ51" i="16"/>
  <c r="IJ184" i="16"/>
  <c r="IJ127" i="16"/>
  <c r="IJ222" i="16"/>
  <c r="IJ126" i="14"/>
  <c r="IJ240" i="14"/>
  <c r="UI180" i="14"/>
  <c r="IJ107" i="14"/>
  <c r="UI199" i="14"/>
  <c r="UI161" i="14"/>
  <c r="UI142" i="14"/>
  <c r="IJ203" i="16"/>
  <c r="IJ89" i="16"/>
  <c r="IK14" i="8"/>
  <c r="IK204" i="8"/>
  <c r="IK109" i="8"/>
  <c r="IK223" i="8"/>
  <c r="IK147" i="8"/>
  <c r="IK90" i="8"/>
  <c r="IJ88" i="14"/>
  <c r="IJ50" i="14"/>
  <c r="IJ13" i="16"/>
  <c r="IJ32" i="16"/>
  <c r="UI104" i="14"/>
  <c r="UI9" i="14"/>
  <c r="UI237" i="14"/>
  <c r="IJ145" i="14"/>
  <c r="IJ70" i="16"/>
  <c r="IJ108" i="16"/>
  <c r="IJ183" i="14"/>
  <c r="UI123" i="14"/>
  <c r="IJ165" i="16"/>
  <c r="IJ221" i="14"/>
  <c r="IJ202" i="14"/>
  <c r="IJ164" i="14"/>
  <c r="UI47" i="14"/>
  <c r="IJ146" i="16"/>
  <c r="IJ69" i="14"/>
  <c r="IJ241" i="16"/>
  <c r="IK33" i="8"/>
  <c r="HZ14" i="8"/>
  <c r="HZ185" i="8"/>
  <c r="HZ128" i="8"/>
  <c r="HZ52" i="8"/>
  <c r="HZ204" i="8"/>
  <c r="HZ90" i="8"/>
  <c r="HY13" i="16"/>
  <c r="HY240" i="14"/>
  <c r="HY126" i="14"/>
  <c r="TX142" i="14"/>
  <c r="TX28" i="14"/>
  <c r="HY51" i="16"/>
  <c r="HY88" i="14"/>
  <c r="HY184" i="16"/>
  <c r="HY70" i="16"/>
  <c r="HY146" i="16"/>
  <c r="HY222" i="16"/>
  <c r="TX199" i="14"/>
  <c r="TX237" i="14"/>
  <c r="HY31" i="14"/>
  <c r="HY69" i="14"/>
  <c r="HY165" i="16"/>
  <c r="TX104" i="14"/>
  <c r="HY50" i="14"/>
  <c r="HY127" i="16"/>
  <c r="HY107" i="14"/>
  <c r="HZ242" i="8"/>
  <c r="HZ147" i="8"/>
  <c r="HZ109" i="8"/>
  <c r="HZ223" i="8"/>
  <c r="HZ166" i="8"/>
  <c r="HZ71" i="8"/>
  <c r="HY164" i="14"/>
  <c r="HY89" i="16"/>
  <c r="HY241" i="16"/>
  <c r="TX180" i="14"/>
  <c r="HY108" i="16"/>
  <c r="TX161" i="14"/>
  <c r="HY32" i="16"/>
  <c r="HY203" i="16"/>
  <c r="TX66" i="14"/>
  <c r="HY202" i="14"/>
  <c r="HY183" i="14"/>
  <c r="TX85" i="14"/>
  <c r="TX9" i="14"/>
  <c r="TX47" i="14"/>
  <c r="HY12" i="14"/>
  <c r="TX218" i="14"/>
  <c r="TX123" i="14"/>
  <c r="HY145" i="14"/>
  <c r="HY221" i="14"/>
  <c r="HZ33" i="8"/>
  <c r="HS33" i="8"/>
  <c r="HS204" i="8"/>
  <c r="HS223" i="8"/>
  <c r="HS90" i="8"/>
  <c r="HR70" i="16"/>
  <c r="HR13" i="16"/>
  <c r="TQ237" i="14"/>
  <c r="HR183" i="14"/>
  <c r="HR107" i="14"/>
  <c r="HR51" i="16"/>
  <c r="TQ161" i="14"/>
  <c r="TQ123" i="14"/>
  <c r="HR88" i="14"/>
  <c r="HR12" i="14"/>
  <c r="HS166" i="8"/>
  <c r="HS185" i="8"/>
  <c r="HS52" i="8"/>
  <c r="HR241" i="16"/>
  <c r="TQ218" i="14"/>
  <c r="TQ142" i="14"/>
  <c r="HR126" i="14"/>
  <c r="HR69" i="14"/>
  <c r="HR203" i="16"/>
  <c r="TQ85" i="14"/>
  <c r="TQ66" i="14"/>
  <c r="HR240" i="14"/>
  <c r="HS14" i="8"/>
  <c r="HS147" i="8"/>
  <c r="HR146" i="16"/>
  <c r="TQ47" i="14"/>
  <c r="HR184" i="16"/>
  <c r="TQ28" i="14"/>
  <c r="HR145" i="14"/>
  <c r="HS128" i="8"/>
  <c r="HR108" i="16"/>
  <c r="TQ104" i="14"/>
  <c r="HR202" i="14"/>
  <c r="HR32" i="16"/>
  <c r="HR164" i="14"/>
  <c r="HS109" i="8"/>
  <c r="HR222" i="16"/>
  <c r="TQ180" i="14"/>
  <c r="HR31" i="14"/>
  <c r="HR127" i="16"/>
  <c r="HR221" i="14"/>
  <c r="HS242" i="8"/>
  <c r="HS71" i="8"/>
  <c r="HR165" i="16"/>
  <c r="TQ9" i="14"/>
  <c r="HR89" i="16"/>
  <c r="TQ199" i="14"/>
  <c r="HR50" i="14"/>
  <c r="EF11" i="29"/>
  <c r="EF34" i="29"/>
  <c r="EF56" i="29"/>
  <c r="HY91" i="8"/>
  <c r="HX109" i="16"/>
  <c r="TW10" i="14"/>
  <c r="HX147" i="16"/>
  <c r="TW219" i="14"/>
  <c r="HX70" i="14"/>
  <c r="HY186" i="8"/>
  <c r="HX223" i="16"/>
  <c r="TW162" i="14"/>
  <c r="TW105" i="14"/>
  <c r="HX51" i="14"/>
  <c r="HX242" i="16"/>
  <c r="HX166" i="16"/>
  <c r="TW143" i="14"/>
  <c r="TW29" i="14"/>
  <c r="HX241" i="14"/>
  <c r="HX90" i="16"/>
  <c r="HX165" i="14"/>
  <c r="HX146" i="14"/>
  <c r="HX14" i="16"/>
  <c r="HX184" i="14"/>
  <c r="HY53" i="8"/>
  <c r="HY129" i="8"/>
  <c r="HX127" i="14"/>
  <c r="HX222" i="14"/>
  <c r="TW86" i="14"/>
  <c r="HX71" i="16"/>
  <c r="HX128" i="16"/>
  <c r="HX203" i="14"/>
  <c r="TW48" i="14"/>
  <c r="TW67" i="14"/>
  <c r="HX185" i="16"/>
  <c r="HX204" i="16"/>
  <c r="HY167" i="8"/>
  <c r="HY110" i="8"/>
  <c r="HY243" i="8"/>
  <c r="HY34" i="8"/>
  <c r="HY15" i="8"/>
  <c r="HY205" i="8"/>
  <c r="HX13" i="14"/>
  <c r="HX32" i="14"/>
  <c r="TW124" i="14"/>
  <c r="TW200" i="14"/>
  <c r="HX33" i="16"/>
  <c r="HX89" i="14"/>
  <c r="HX108" i="14"/>
  <c r="TW181" i="14"/>
  <c r="TW238" i="14"/>
  <c r="HX52" i="16"/>
  <c r="HY72" i="8"/>
  <c r="HY224" i="8"/>
  <c r="HY148" i="8"/>
  <c r="HU204" i="8"/>
  <c r="HU109" i="8"/>
  <c r="HU223" i="8"/>
  <c r="HU147" i="8"/>
  <c r="HU90" i="8"/>
  <c r="HU14" i="8"/>
  <c r="HT222" i="16"/>
  <c r="HT70" i="16"/>
  <c r="HT146" i="16"/>
  <c r="HT13" i="16"/>
  <c r="TS104" i="14"/>
  <c r="TS161" i="14"/>
  <c r="TS66" i="14"/>
  <c r="HT126" i="14"/>
  <c r="HT202" i="14"/>
  <c r="HT69" i="14"/>
  <c r="HT89" i="16"/>
  <c r="HT203" i="16"/>
  <c r="HT32" i="16"/>
  <c r="TS142" i="14"/>
  <c r="TS237" i="14"/>
  <c r="TS85" i="14"/>
  <c r="HT221" i="14"/>
  <c r="HT50" i="14"/>
  <c r="HT145" i="14"/>
  <c r="HT12" i="14"/>
  <c r="HU242" i="8"/>
  <c r="HU166" i="8"/>
  <c r="HU128" i="8"/>
  <c r="HU185" i="8"/>
  <c r="HU71" i="8"/>
  <c r="HU52" i="8"/>
  <c r="HT108" i="16"/>
  <c r="HT241" i="16"/>
  <c r="HT127" i="16"/>
  <c r="TS199" i="14"/>
  <c r="TS28" i="14"/>
  <c r="TS123" i="14"/>
  <c r="HT183" i="14"/>
  <c r="HT31" i="14"/>
  <c r="HT164" i="14"/>
  <c r="HT184" i="16"/>
  <c r="HT51" i="16"/>
  <c r="HT165" i="16"/>
  <c r="TS218" i="14"/>
  <c r="TS47" i="14"/>
  <c r="TS180" i="14"/>
  <c r="TS9" i="14"/>
  <c r="HT107" i="14"/>
  <c r="HT240" i="14"/>
  <c r="HT88" i="14"/>
  <c r="HU33" i="8"/>
  <c r="FK11" i="29"/>
  <c r="JD186" i="8"/>
  <c r="JD53" i="8"/>
  <c r="JD110" i="8"/>
  <c r="VB162" i="14"/>
  <c r="JC242" i="16"/>
  <c r="VB124" i="14"/>
  <c r="JC70" i="14"/>
  <c r="VB86" i="14"/>
  <c r="JC147" i="16"/>
  <c r="JC166" i="16"/>
  <c r="JC127" i="14"/>
  <c r="JC223" i="16"/>
  <c r="JD224" i="8"/>
  <c r="JD91" i="8"/>
  <c r="JD167" i="8"/>
  <c r="JC146" i="14"/>
  <c r="JC108" i="14"/>
  <c r="JC32" i="14"/>
  <c r="JC52" i="16"/>
  <c r="JC14" i="16"/>
  <c r="JC71" i="16"/>
  <c r="VB219" i="14"/>
  <c r="VB181" i="14"/>
  <c r="JC13" i="14"/>
  <c r="JC89" i="14"/>
  <c r="JD15" i="8"/>
  <c r="JD72" i="8"/>
  <c r="JD205" i="8"/>
  <c r="JC241" i="14"/>
  <c r="JC185" i="16"/>
  <c r="VB238" i="14"/>
  <c r="VB29" i="14"/>
  <c r="JC204" i="16"/>
  <c r="JC203" i="14"/>
  <c r="JC184" i="14"/>
  <c r="VB200" i="14"/>
  <c r="VB10" i="14"/>
  <c r="JC128" i="16"/>
  <c r="JD148" i="8"/>
  <c r="JD243" i="8"/>
  <c r="JD129" i="8"/>
  <c r="VB67" i="14"/>
  <c r="JC33" i="16"/>
  <c r="VB105" i="14"/>
  <c r="JC165" i="14"/>
  <c r="JC51" i="14"/>
  <c r="JC222" i="14"/>
  <c r="JC109" i="16"/>
  <c r="VB143" i="14"/>
  <c r="VB48" i="14"/>
  <c r="JC90" i="16"/>
  <c r="JD34" i="8"/>
  <c r="EY11" i="29"/>
  <c r="EY34" i="29"/>
  <c r="EY56" i="29"/>
  <c r="IR224" i="8"/>
  <c r="IR148" i="8"/>
  <c r="IR91" i="8"/>
  <c r="IR243" i="8"/>
  <c r="IR167" i="8"/>
  <c r="IR129" i="8"/>
  <c r="IQ184" i="14"/>
  <c r="UP143" i="14"/>
  <c r="IQ147" i="16"/>
  <c r="IQ185" i="16"/>
  <c r="IQ204" i="16"/>
  <c r="IQ109" i="16"/>
  <c r="IQ51" i="14"/>
  <c r="UP219" i="14"/>
  <c r="IQ14" i="16"/>
  <c r="IQ13" i="14"/>
  <c r="UP238" i="14"/>
  <c r="IQ127" i="14"/>
  <c r="IQ32" i="14"/>
  <c r="UP86" i="14"/>
  <c r="IQ108" i="14"/>
  <c r="UP162" i="14"/>
  <c r="IQ128" i="16"/>
  <c r="IQ166" i="16"/>
  <c r="IQ71" i="16"/>
  <c r="IQ70" i="14"/>
  <c r="IR15" i="8"/>
  <c r="IR186" i="8"/>
  <c r="IR72" i="8"/>
  <c r="IR53" i="8"/>
  <c r="IR205" i="8"/>
  <c r="IR110" i="8"/>
  <c r="IQ52" i="16"/>
  <c r="IQ165" i="14"/>
  <c r="IQ203" i="14"/>
  <c r="IQ222" i="14"/>
  <c r="IQ146" i="14"/>
  <c r="IQ90" i="16"/>
  <c r="IQ33" i="16"/>
  <c r="IQ241" i="14"/>
  <c r="UP10" i="14"/>
  <c r="UP200" i="14"/>
  <c r="IQ223" i="16"/>
  <c r="IQ242" i="16"/>
  <c r="UP29" i="14"/>
  <c r="UP48" i="14"/>
  <c r="IQ89" i="14"/>
  <c r="UP124" i="14"/>
  <c r="UP67" i="14"/>
  <c r="UP105" i="14"/>
  <c r="UP181" i="14"/>
  <c r="IR34" i="8"/>
  <c r="EX11" i="29"/>
  <c r="EX34" i="29"/>
  <c r="EX56" i="29"/>
  <c r="IQ243" i="8"/>
  <c r="IQ148" i="8"/>
  <c r="IQ110" i="8"/>
  <c r="IQ224" i="8"/>
  <c r="IQ167" i="8"/>
  <c r="IQ72" i="8"/>
  <c r="IP185" i="16"/>
  <c r="IP109" i="16"/>
  <c r="IP242" i="16"/>
  <c r="IP147" i="16"/>
  <c r="IP70" i="14"/>
  <c r="IP146" i="14"/>
  <c r="IP184" i="14"/>
  <c r="IP51" i="14"/>
  <c r="IP128" i="16"/>
  <c r="UO105" i="14"/>
  <c r="UO124" i="14"/>
  <c r="UO29" i="14"/>
  <c r="UO219" i="14"/>
  <c r="UO238" i="14"/>
  <c r="UO67" i="14"/>
  <c r="IP165" i="14"/>
  <c r="IP33" i="16"/>
  <c r="IP89" i="14"/>
  <c r="IP204" i="16"/>
  <c r="UO48" i="14"/>
  <c r="IQ15" i="8"/>
  <c r="IQ186" i="8"/>
  <c r="IQ129" i="8"/>
  <c r="IQ53" i="8"/>
  <c r="IQ205" i="8"/>
  <c r="IQ91" i="8"/>
  <c r="IP223" i="16"/>
  <c r="IP71" i="16"/>
  <c r="UO143" i="14"/>
  <c r="IP241" i="14"/>
  <c r="IP14" i="16"/>
  <c r="IP90" i="16"/>
  <c r="IP13" i="14"/>
  <c r="IP108" i="14"/>
  <c r="IP52" i="16"/>
  <c r="UO86" i="14"/>
  <c r="UO162" i="14"/>
  <c r="UO10" i="14"/>
  <c r="IP222" i="14"/>
  <c r="IP127" i="14"/>
  <c r="IP32" i="14"/>
  <c r="IP203" i="14"/>
  <c r="UO181" i="14"/>
  <c r="UO200" i="14"/>
  <c r="IP166" i="16"/>
  <c r="IQ34" i="8"/>
  <c r="FL11" i="29"/>
  <c r="FL102" i="29"/>
  <c r="JE15" i="8"/>
  <c r="JE129" i="8"/>
  <c r="JE205" i="8"/>
  <c r="VC162" i="14"/>
  <c r="JD70" i="14"/>
  <c r="JD128" i="16"/>
  <c r="JD184" i="14"/>
  <c r="JD71" i="16"/>
  <c r="JD203" i="14"/>
  <c r="VC48" i="14"/>
  <c r="JD147" i="16"/>
  <c r="JD242" i="16"/>
  <c r="JD204" i="16"/>
  <c r="JE243" i="8"/>
  <c r="JE110" i="8"/>
  <c r="JE167" i="8"/>
  <c r="VC86" i="14"/>
  <c r="JD90" i="16"/>
  <c r="JD52" i="16"/>
  <c r="JD89" i="14"/>
  <c r="JD185" i="16"/>
  <c r="JD166" i="16"/>
  <c r="VC105" i="14"/>
  <c r="VC143" i="14"/>
  <c r="JD33" i="16"/>
  <c r="JD51" i="14"/>
  <c r="JE186" i="8"/>
  <c r="JE53" i="8"/>
  <c r="JE91" i="8"/>
  <c r="JD14" i="16"/>
  <c r="JD146" i="14"/>
  <c r="VC181" i="14"/>
  <c r="VC124" i="14"/>
  <c r="JD108" i="14"/>
  <c r="JD127" i="14"/>
  <c r="VC238" i="14"/>
  <c r="JD222" i="14"/>
  <c r="JD109" i="16"/>
  <c r="JD32" i="14"/>
  <c r="JE148" i="8"/>
  <c r="JE224" i="8"/>
  <c r="JE72" i="8"/>
  <c r="VC10" i="14"/>
  <c r="VC29" i="14"/>
  <c r="VC67" i="14"/>
  <c r="JD223" i="16"/>
  <c r="VC200" i="14"/>
  <c r="JD13" i="14"/>
  <c r="VC219" i="14"/>
  <c r="JD165" i="14"/>
  <c r="JD241" i="14"/>
  <c r="JE34" i="8"/>
  <c r="FG11" i="29"/>
  <c r="FG102" i="29"/>
  <c r="IZ15" i="8"/>
  <c r="IZ72" i="8"/>
  <c r="IZ205" i="8"/>
  <c r="IY203" i="14"/>
  <c r="UX29" i="14"/>
  <c r="IY51" i="14"/>
  <c r="IY71" i="16"/>
  <c r="IY89" i="14"/>
  <c r="IY128" i="16"/>
  <c r="IY52" i="16"/>
  <c r="IY90" i="16"/>
  <c r="IY127" i="14"/>
  <c r="IY166" i="16"/>
  <c r="IZ224" i="8"/>
  <c r="IZ91" i="8"/>
  <c r="IZ167" i="8"/>
  <c r="IY108" i="14"/>
  <c r="IY13" i="14"/>
  <c r="IY204" i="16"/>
  <c r="UX67" i="14"/>
  <c r="IY32" i="14"/>
  <c r="IY33" i="16"/>
  <c r="IY109" i="16"/>
  <c r="IY223" i="16"/>
  <c r="UX10" i="14"/>
  <c r="IY14" i="16"/>
  <c r="IZ34" i="8"/>
  <c r="IZ186" i="8"/>
  <c r="IZ53" i="8"/>
  <c r="IZ110" i="8"/>
  <c r="UX200" i="14"/>
  <c r="IY165" i="14"/>
  <c r="UX143" i="14"/>
  <c r="IY70" i="14"/>
  <c r="IY222" i="14"/>
  <c r="UX162" i="14"/>
  <c r="UX219" i="14"/>
  <c r="UX238" i="14"/>
  <c r="UX86" i="14"/>
  <c r="IY184" i="14"/>
  <c r="IZ148" i="8"/>
  <c r="IZ243" i="8"/>
  <c r="IZ129" i="8"/>
  <c r="IY185" i="16"/>
  <c r="UX105" i="14"/>
  <c r="IY242" i="16"/>
  <c r="UX181" i="14"/>
  <c r="UX48" i="14"/>
  <c r="IY146" i="14"/>
  <c r="UX124" i="14"/>
  <c r="IY241" i="14"/>
  <c r="IY147" i="16"/>
  <c r="EO11" i="29"/>
  <c r="EO34" i="29"/>
  <c r="IH224" i="8"/>
  <c r="IH148" i="8"/>
  <c r="IH91" i="8"/>
  <c r="IH243" i="8"/>
  <c r="IH167" i="8"/>
  <c r="IH129" i="8"/>
  <c r="IG70" i="14"/>
  <c r="UF124" i="14"/>
  <c r="IG166" i="16"/>
  <c r="IG51" i="14"/>
  <c r="IG33" i="16"/>
  <c r="IG32" i="14"/>
  <c r="UF162" i="14"/>
  <c r="IG14" i="16"/>
  <c r="IG52" i="16"/>
  <c r="UF238" i="14"/>
  <c r="IG165" i="14"/>
  <c r="UF219" i="14"/>
  <c r="UF67" i="14"/>
  <c r="UF181" i="14"/>
  <c r="UF48" i="14"/>
  <c r="IG146" i="14"/>
  <c r="IG13" i="14"/>
  <c r="IG109" i="16"/>
  <c r="IG184" i="14"/>
  <c r="IG128" i="16"/>
  <c r="IH15" i="8"/>
  <c r="IH186" i="8"/>
  <c r="IH72" i="8"/>
  <c r="IH53" i="8"/>
  <c r="IH205" i="8"/>
  <c r="IH110" i="8"/>
  <c r="IG71" i="16"/>
  <c r="IG108" i="14"/>
  <c r="UF29" i="14"/>
  <c r="UF86" i="14"/>
  <c r="IG185" i="16"/>
  <c r="IG204" i="16"/>
  <c r="IG89" i="14"/>
  <c r="IG203" i="14"/>
  <c r="IG90" i="16"/>
  <c r="UF200" i="14"/>
  <c r="UF143" i="14"/>
  <c r="IG222" i="14"/>
  <c r="UF10" i="14"/>
  <c r="IG241" i="14"/>
  <c r="UF105" i="14"/>
  <c r="IG242" i="16"/>
  <c r="IG147" i="16"/>
  <c r="IG127" i="14"/>
  <c r="IG223" i="16"/>
  <c r="IH34" i="8"/>
  <c r="EK11" i="29"/>
  <c r="EK102" i="29"/>
  <c r="ID224" i="8"/>
  <c r="ID148" i="8"/>
  <c r="ID91" i="8"/>
  <c r="ID243" i="8"/>
  <c r="ID167" i="8"/>
  <c r="ID129" i="8"/>
  <c r="UB67" i="14"/>
  <c r="IC51" i="14"/>
  <c r="IC204" i="16"/>
  <c r="IC14" i="16"/>
  <c r="UB105" i="14"/>
  <c r="IC109" i="16"/>
  <c r="UB219" i="14"/>
  <c r="IC52" i="16"/>
  <c r="IC71" i="16"/>
  <c r="IC165" i="14"/>
  <c r="IC166" i="16"/>
  <c r="UB48" i="14"/>
  <c r="IC223" i="16"/>
  <c r="IC13" i="14"/>
  <c r="IC222" i="14"/>
  <c r="IC241" i="14"/>
  <c r="IC146" i="14"/>
  <c r="IC90" i="16"/>
  <c r="UB124" i="14"/>
  <c r="ID15" i="8"/>
  <c r="ID186" i="8"/>
  <c r="ID72" i="8"/>
  <c r="ID53" i="8"/>
  <c r="ID205" i="8"/>
  <c r="ID110" i="8"/>
  <c r="UB143" i="14"/>
  <c r="IC108" i="14"/>
  <c r="UB10" i="14"/>
  <c r="IC185" i="16"/>
  <c r="UB162" i="14"/>
  <c r="UB200" i="14"/>
  <c r="IC70" i="14"/>
  <c r="UB29" i="14"/>
  <c r="UB86" i="14"/>
  <c r="IC147" i="16"/>
  <c r="IC203" i="14"/>
  <c r="IC242" i="16"/>
  <c r="IC89" i="14"/>
  <c r="IC33" i="16"/>
  <c r="IC127" i="14"/>
  <c r="IC32" i="14"/>
  <c r="UB181" i="14"/>
  <c r="IC184" i="14"/>
  <c r="UB238" i="14"/>
  <c r="IC128" i="16"/>
  <c r="ID34" i="8"/>
  <c r="EG11" i="29"/>
  <c r="EG34" i="29"/>
  <c r="EG56" i="29"/>
  <c r="HZ186" i="8"/>
  <c r="HZ72" i="8"/>
  <c r="HZ53" i="8"/>
  <c r="HZ205" i="8"/>
  <c r="HZ110" i="8"/>
  <c r="HZ15" i="8"/>
  <c r="HY146" i="14"/>
  <c r="TX143" i="14"/>
  <c r="HY166" i="16"/>
  <c r="HY185" i="16"/>
  <c r="HY71" i="16"/>
  <c r="TX105" i="14"/>
  <c r="HY241" i="14"/>
  <c r="HY89" i="14"/>
  <c r="TX10" i="14"/>
  <c r="HY203" i="14"/>
  <c r="HY51" i="14"/>
  <c r="TX181" i="14"/>
  <c r="TX48" i="14"/>
  <c r="HY222" i="14"/>
  <c r="HY14" i="16"/>
  <c r="HY90" i="16"/>
  <c r="TX200" i="14"/>
  <c r="HY128" i="16"/>
  <c r="TX162" i="14"/>
  <c r="HY70" i="14"/>
  <c r="HZ224" i="8"/>
  <c r="HZ148" i="8"/>
  <c r="HZ91" i="8"/>
  <c r="HZ243" i="8"/>
  <c r="HZ167" i="8"/>
  <c r="HZ129" i="8"/>
  <c r="HY52" i="16"/>
  <c r="TX86" i="14"/>
  <c r="HY127" i="14"/>
  <c r="TX124" i="14"/>
  <c r="HY242" i="16"/>
  <c r="TX29" i="14"/>
  <c r="HY33" i="16"/>
  <c r="HY109" i="16"/>
  <c r="HY13" i="14"/>
  <c r="HY223" i="16"/>
  <c r="HY147" i="16"/>
  <c r="TX219" i="14"/>
  <c r="HY108" i="14"/>
  <c r="HY204" i="16"/>
  <c r="HY32" i="14"/>
  <c r="HY184" i="14"/>
  <c r="TX67" i="14"/>
  <c r="HY165" i="14"/>
  <c r="TX238" i="14"/>
  <c r="HZ34" i="8"/>
  <c r="Q41" i="30"/>
  <c r="DZ10" i="29"/>
  <c r="EE101" i="29"/>
  <c r="EE78" i="29"/>
  <c r="EE33" i="29"/>
  <c r="EE55" i="29"/>
  <c r="EB10" i="29"/>
  <c r="S41" i="30"/>
  <c r="DY77" i="29"/>
  <c r="DY100" i="29"/>
  <c r="DY32" i="29"/>
  <c r="EF79" i="29"/>
  <c r="DX53" i="29"/>
  <c r="EA32" i="29"/>
  <c r="EA100" i="29"/>
  <c r="EA77" i="29"/>
  <c r="EG102" i="29"/>
  <c r="EE53" i="29"/>
  <c r="EF100" i="29"/>
  <c r="EF32" i="29"/>
  <c r="EF77" i="29"/>
  <c r="EF101" i="29"/>
  <c r="EF78" i="29"/>
  <c r="EF33" i="29"/>
  <c r="EF55" i="29"/>
  <c r="EG10" i="29"/>
  <c r="X41" i="30"/>
  <c r="EK100" i="29"/>
  <c r="EK77" i="29"/>
  <c r="EK32" i="29"/>
  <c r="EP53" i="29"/>
  <c r="EN78" i="29"/>
  <c r="EN33" i="29"/>
  <c r="EN101" i="29"/>
  <c r="EJ78" i="29"/>
  <c r="EJ33" i="29"/>
  <c r="EJ101" i="29"/>
  <c r="EQ100" i="29"/>
  <c r="EQ32" i="29"/>
  <c r="EQ77" i="29"/>
  <c r="EM54" i="29"/>
  <c r="EL10" i="29"/>
  <c r="AC41" i="30"/>
  <c r="EO102" i="29"/>
  <c r="EK34" i="29"/>
  <c r="EK56" i="29"/>
  <c r="AI41" i="30"/>
  <c r="ER10" i="29"/>
  <c r="FJ33" i="29"/>
  <c r="FJ55" i="29"/>
  <c r="FJ101" i="29"/>
  <c r="FJ78" i="29"/>
  <c r="EX33" i="29"/>
  <c r="EX55" i="29"/>
  <c r="EX78" i="29"/>
  <c r="EX101" i="29"/>
  <c r="EW53" i="29"/>
  <c r="EZ53" i="29"/>
  <c r="FE54" i="29"/>
  <c r="EX79" i="29"/>
  <c r="FL79" i="29"/>
  <c r="FI78" i="29"/>
  <c r="FI101" i="29"/>
  <c r="FI33" i="29"/>
  <c r="FN55" i="29"/>
  <c r="EX100" i="29"/>
  <c r="EX32" i="29"/>
  <c r="EX77" i="29"/>
  <c r="ET100" i="29"/>
  <c r="ET32" i="29"/>
  <c r="ET77" i="29"/>
  <c r="FD100" i="29"/>
  <c r="FD32" i="29"/>
  <c r="FD77" i="29"/>
  <c r="FA100" i="29"/>
  <c r="FA32" i="29"/>
  <c r="FA77" i="29"/>
  <c r="FK34" i="29"/>
  <c r="FK56" i="29"/>
  <c r="FK102" i="29"/>
  <c r="FK79" i="29"/>
  <c r="EY79" i="29"/>
  <c r="ES53" i="29"/>
  <c r="FC53" i="29"/>
  <c r="EW101" i="29"/>
  <c r="EW33" i="29"/>
  <c r="EW55" i="29"/>
  <c r="EW78" i="29"/>
  <c r="FK101" i="29"/>
  <c r="FK33" i="29"/>
  <c r="FK78" i="29"/>
  <c r="FJ102" i="29"/>
  <c r="FJ34" i="29"/>
  <c r="FJ56" i="29"/>
  <c r="FJ79" i="29"/>
  <c r="EY10" i="29"/>
  <c r="AP41" i="30"/>
  <c r="AL41" i="30"/>
  <c r="EU10" i="29"/>
  <c r="AV41" i="30"/>
  <c r="FE10" i="29"/>
  <c r="AS41" i="30"/>
  <c r="FB10" i="29"/>
  <c r="FF33" i="29"/>
  <c r="FF101" i="29"/>
  <c r="FF78" i="29"/>
  <c r="FJ54" i="29"/>
  <c r="H48" i="23"/>
  <c r="J35" i="22"/>
  <c r="N87" i="26"/>
  <c r="EY102" i="29"/>
  <c r="FL34" i="29"/>
  <c r="EO79" i="29"/>
  <c r="EF102" i="29"/>
  <c r="EG79" i="29"/>
  <c r="FG79" i="29"/>
  <c r="EX102" i="29"/>
  <c r="FG34" i="29"/>
  <c r="FG56" i="29"/>
  <c r="EK79" i="29"/>
  <c r="FC11" i="29"/>
  <c r="FC79" i="29"/>
  <c r="IV15" i="8"/>
  <c r="IV186" i="8"/>
  <c r="IV72" i="8"/>
  <c r="IV53" i="8"/>
  <c r="IV205" i="8"/>
  <c r="IV110" i="8"/>
  <c r="IU33" i="16"/>
  <c r="UT124" i="14"/>
  <c r="UT238" i="14"/>
  <c r="IU223" i="16"/>
  <c r="UT48" i="14"/>
  <c r="UT86" i="14"/>
  <c r="IU108" i="14"/>
  <c r="UT219" i="14"/>
  <c r="IU71" i="16"/>
  <c r="IU222" i="14"/>
  <c r="IU127" i="14"/>
  <c r="IU165" i="14"/>
  <c r="IU184" i="14"/>
  <c r="IU51" i="14"/>
  <c r="IU241" i="14"/>
  <c r="IU128" i="16"/>
  <c r="UT29" i="14"/>
  <c r="UT143" i="14"/>
  <c r="IU185" i="16"/>
  <c r="IV224" i="8"/>
  <c r="IV148" i="8"/>
  <c r="IV91" i="8"/>
  <c r="IV243" i="8"/>
  <c r="IV167" i="8"/>
  <c r="IV129" i="8"/>
  <c r="IU52" i="16"/>
  <c r="IU14" i="16"/>
  <c r="IU13" i="14"/>
  <c r="UT181" i="14"/>
  <c r="IU32" i="14"/>
  <c r="IU70" i="14"/>
  <c r="UT162" i="14"/>
  <c r="UT10" i="14"/>
  <c r="IU109" i="16"/>
  <c r="UT67" i="14"/>
  <c r="IU242" i="16"/>
  <c r="IU146" i="14"/>
  <c r="IU90" i="16"/>
  <c r="IU203" i="14"/>
  <c r="UT200" i="14"/>
  <c r="UT105" i="14"/>
  <c r="IU147" i="16"/>
  <c r="IU166" i="16"/>
  <c r="IU204" i="16"/>
  <c r="IU89" i="14"/>
  <c r="IV34" i="8"/>
  <c r="FF11" i="29"/>
  <c r="FF34" i="29"/>
  <c r="FF56" i="29"/>
  <c r="IY15" i="8"/>
  <c r="IY129" i="8"/>
  <c r="IY205" i="8"/>
  <c r="IX222" i="14"/>
  <c r="IX204" i="16"/>
  <c r="IX70" i="14"/>
  <c r="IX52" i="16"/>
  <c r="IX166" i="16"/>
  <c r="UW86" i="14"/>
  <c r="IX90" i="16"/>
  <c r="IX146" i="14"/>
  <c r="IX165" i="14"/>
  <c r="IX127" i="14"/>
  <c r="IY243" i="8"/>
  <c r="IY110" i="8"/>
  <c r="IY167" i="8"/>
  <c r="IX14" i="16"/>
  <c r="UW48" i="14"/>
  <c r="IX89" i="14"/>
  <c r="UW162" i="14"/>
  <c r="UW105" i="14"/>
  <c r="IX184" i="14"/>
  <c r="IX33" i="16"/>
  <c r="IX242" i="16"/>
  <c r="UW143" i="14"/>
  <c r="UW219" i="14"/>
  <c r="IY34" i="8"/>
  <c r="IY186" i="8"/>
  <c r="IY53" i="8"/>
  <c r="IY91" i="8"/>
  <c r="IX71" i="16"/>
  <c r="IX109" i="16"/>
  <c r="UW238" i="14"/>
  <c r="IX51" i="14"/>
  <c r="IX203" i="14"/>
  <c r="IX13" i="14"/>
  <c r="IX223" i="16"/>
  <c r="UW29" i="14"/>
  <c r="IX32" i="14"/>
  <c r="IX108" i="14"/>
  <c r="IY148" i="8"/>
  <c r="IY224" i="8"/>
  <c r="IY72" i="8"/>
  <c r="IX128" i="16"/>
  <c r="IX241" i="14"/>
  <c r="IX185" i="16"/>
  <c r="UW200" i="14"/>
  <c r="UW67" i="14"/>
  <c r="UW10" i="14"/>
  <c r="UW124" i="14"/>
  <c r="IX147" i="16"/>
  <c r="UW181" i="14"/>
  <c r="EV11" i="29"/>
  <c r="EV34" i="29"/>
  <c r="IO243" i="8"/>
  <c r="IO148" i="8"/>
  <c r="IO110" i="8"/>
  <c r="IO224" i="8"/>
  <c r="IO167" i="8"/>
  <c r="IO72" i="8"/>
  <c r="IN13" i="14"/>
  <c r="IN203" i="14"/>
  <c r="UM48" i="14"/>
  <c r="UM162" i="14"/>
  <c r="IN242" i="16"/>
  <c r="UM219" i="14"/>
  <c r="UM124" i="14"/>
  <c r="IN128" i="16"/>
  <c r="IN222" i="14"/>
  <c r="IN184" i="14"/>
  <c r="UM105" i="14"/>
  <c r="IN71" i="16"/>
  <c r="UM181" i="14"/>
  <c r="IN147" i="16"/>
  <c r="IN90" i="16"/>
  <c r="IN127" i="14"/>
  <c r="IN108" i="14"/>
  <c r="UM200" i="14"/>
  <c r="IN70" i="14"/>
  <c r="IO15" i="8"/>
  <c r="IO186" i="8"/>
  <c r="IO129" i="8"/>
  <c r="IO53" i="8"/>
  <c r="IO205" i="8"/>
  <c r="IO91" i="8"/>
  <c r="IN165" i="14"/>
  <c r="IN166" i="16"/>
  <c r="UM10" i="14"/>
  <c r="UM86" i="14"/>
  <c r="IN14" i="16"/>
  <c r="IN241" i="14"/>
  <c r="IN109" i="16"/>
  <c r="IN33" i="16"/>
  <c r="IN52" i="16"/>
  <c r="UM29" i="14"/>
  <c r="IN185" i="16"/>
  <c r="UM143" i="14"/>
  <c r="IN146" i="14"/>
  <c r="IN32" i="14"/>
  <c r="UM67" i="14"/>
  <c r="IN204" i="16"/>
  <c r="UM238" i="14"/>
  <c r="IN89" i="14"/>
  <c r="IN51" i="14"/>
  <c r="IN223" i="16"/>
  <c r="IO34" i="8"/>
  <c r="EM11" i="29"/>
  <c r="EM102" i="29"/>
  <c r="IF224" i="8"/>
  <c r="IF148" i="8"/>
  <c r="IF91" i="8"/>
  <c r="IF243" i="8"/>
  <c r="IF167" i="8"/>
  <c r="IF129" i="8"/>
  <c r="IE166" i="16"/>
  <c r="UD124" i="14"/>
  <c r="IE13" i="14"/>
  <c r="UD29" i="14"/>
  <c r="UD105" i="14"/>
  <c r="IE147" i="16"/>
  <c r="IE14" i="16"/>
  <c r="IE108" i="14"/>
  <c r="IE165" i="14"/>
  <c r="IE241" i="14"/>
  <c r="UD48" i="14"/>
  <c r="IE109" i="16"/>
  <c r="IE222" i="14"/>
  <c r="IE33" i="16"/>
  <c r="IE204" i="16"/>
  <c r="UD181" i="14"/>
  <c r="IE242" i="16"/>
  <c r="IE185" i="16"/>
  <c r="IE128" i="16"/>
  <c r="UD10" i="14"/>
  <c r="IF15" i="8"/>
  <c r="IF186" i="8"/>
  <c r="IF72" i="8"/>
  <c r="IF53" i="8"/>
  <c r="IF205" i="8"/>
  <c r="IF110" i="8"/>
  <c r="UD219" i="14"/>
  <c r="IE52" i="16"/>
  <c r="UD143" i="14"/>
  <c r="IE127" i="14"/>
  <c r="UD200" i="14"/>
  <c r="UD238" i="14"/>
  <c r="IE90" i="16"/>
  <c r="IE51" i="14"/>
  <c r="UD86" i="14"/>
  <c r="IE89" i="14"/>
  <c r="IE203" i="14"/>
  <c r="IE184" i="14"/>
  <c r="UD162" i="14"/>
  <c r="IE71" i="16"/>
  <c r="IE32" i="14"/>
  <c r="IE223" i="16"/>
  <c r="UD67" i="14"/>
  <c r="IE70" i="14"/>
  <c r="IE146" i="14"/>
  <c r="IF34" i="8"/>
  <c r="EH11" i="29"/>
  <c r="EH34" i="29"/>
  <c r="IA243" i="8"/>
  <c r="IA148" i="8"/>
  <c r="IA110" i="8"/>
  <c r="IA224" i="8"/>
  <c r="IA167" i="8"/>
  <c r="IA72" i="8"/>
  <c r="HZ185" i="16"/>
  <c r="TY48" i="14"/>
  <c r="HZ89" i="14"/>
  <c r="HZ166" i="16"/>
  <c r="TY105" i="14"/>
  <c r="TY238" i="14"/>
  <c r="TY29" i="14"/>
  <c r="HZ127" i="14"/>
  <c r="HZ90" i="16"/>
  <c r="HZ204" i="16"/>
  <c r="HZ222" i="14"/>
  <c r="HZ51" i="14"/>
  <c r="HZ108" i="14"/>
  <c r="HZ32" i="14"/>
  <c r="HZ71" i="16"/>
  <c r="HZ242" i="16"/>
  <c r="HZ13" i="14"/>
  <c r="HZ165" i="14"/>
  <c r="HZ109" i="16"/>
  <c r="IA15" i="8"/>
  <c r="IA186" i="8"/>
  <c r="IA129" i="8"/>
  <c r="IA53" i="8"/>
  <c r="IA205" i="8"/>
  <c r="IA91" i="8"/>
  <c r="HZ128" i="16"/>
  <c r="TY162" i="14"/>
  <c r="TY219" i="14"/>
  <c r="TY10" i="14"/>
  <c r="HZ147" i="16"/>
  <c r="HZ14" i="16"/>
  <c r="HZ146" i="14"/>
  <c r="TY143" i="14"/>
  <c r="TY124" i="14"/>
  <c r="TY200" i="14"/>
  <c r="HZ203" i="14"/>
  <c r="HZ52" i="16"/>
  <c r="TY181" i="14"/>
  <c r="TY86" i="14"/>
  <c r="HZ184" i="14"/>
  <c r="HZ241" i="14"/>
  <c r="HZ223" i="16"/>
  <c r="HZ33" i="16"/>
  <c r="HZ70" i="14"/>
  <c r="TY67" i="14"/>
  <c r="IA34" i="8"/>
  <c r="EC11" i="29"/>
  <c r="EC79" i="29"/>
  <c r="HV186" i="8"/>
  <c r="HV72" i="8"/>
  <c r="HV53" i="8"/>
  <c r="HV205" i="8"/>
  <c r="HV110" i="8"/>
  <c r="HV15" i="8"/>
  <c r="HU90" i="16"/>
  <c r="HU204" i="16"/>
  <c r="HU33" i="16"/>
  <c r="TT143" i="14"/>
  <c r="TT10" i="14"/>
  <c r="TT105" i="14"/>
  <c r="HU222" i="14"/>
  <c r="HU51" i="14"/>
  <c r="HU146" i="14"/>
  <c r="HU13" i="14"/>
  <c r="HU109" i="16"/>
  <c r="HV224" i="8"/>
  <c r="HV148" i="8"/>
  <c r="HV91" i="8"/>
  <c r="HV243" i="8"/>
  <c r="HV167" i="8"/>
  <c r="HV129" i="8"/>
  <c r="HU185" i="16"/>
  <c r="HU52" i="16"/>
  <c r="HU166" i="16"/>
  <c r="TT238" i="14"/>
  <c r="TT86" i="14"/>
  <c r="TT181" i="14"/>
  <c r="TT29" i="14"/>
  <c r="HU108" i="14"/>
  <c r="HU241" i="14"/>
  <c r="HU89" i="14"/>
  <c r="HU223" i="16"/>
  <c r="HU71" i="16"/>
  <c r="HU147" i="16"/>
  <c r="HU14" i="16"/>
  <c r="TT124" i="14"/>
  <c r="TT219" i="14"/>
  <c r="TT48" i="14"/>
  <c r="HU127" i="14"/>
  <c r="HU203" i="14"/>
  <c r="HU70" i="14"/>
  <c r="HU242" i="16"/>
  <c r="HU128" i="16"/>
  <c r="TT200" i="14"/>
  <c r="TT67" i="14"/>
  <c r="TT162" i="14"/>
  <c r="HU184" i="14"/>
  <c r="HU32" i="14"/>
  <c r="HU165" i="14"/>
  <c r="HV34" i="8"/>
  <c r="EA11" i="29"/>
  <c r="EA34" i="29"/>
  <c r="EA56" i="29"/>
  <c r="HT224" i="8"/>
  <c r="HT91" i="8"/>
  <c r="HT167" i="8"/>
  <c r="HS52" i="16"/>
  <c r="TR162" i="14"/>
  <c r="HS223" i="16"/>
  <c r="HS147" i="16"/>
  <c r="TR181" i="14"/>
  <c r="TR86" i="14"/>
  <c r="HS32" i="14"/>
  <c r="HS90" i="16"/>
  <c r="TR219" i="14"/>
  <c r="HS241" i="14"/>
  <c r="HT186" i="8"/>
  <c r="HT53" i="8"/>
  <c r="HT110" i="8"/>
  <c r="HS128" i="16"/>
  <c r="HS146" i="14"/>
  <c r="HS109" i="16"/>
  <c r="HS166" i="16"/>
  <c r="TR48" i="14"/>
  <c r="TR29" i="14"/>
  <c r="HS203" i="14"/>
  <c r="HS204" i="16"/>
  <c r="TR105" i="14"/>
  <c r="HS51" i="14"/>
  <c r="HT34" i="8"/>
  <c r="HT148" i="8"/>
  <c r="HT243" i="8"/>
  <c r="HT129" i="8"/>
  <c r="TR200" i="14"/>
  <c r="HS165" i="14"/>
  <c r="HS71" i="16"/>
  <c r="HS14" i="16"/>
  <c r="TR10" i="14"/>
  <c r="HS184" i="14"/>
  <c r="HS108" i="14"/>
  <c r="HS33" i="16"/>
  <c r="HS222" i="14"/>
  <c r="HT15" i="8"/>
  <c r="HT72" i="8"/>
  <c r="HT205" i="8"/>
  <c r="HS185" i="16"/>
  <c r="TR67" i="14"/>
  <c r="HS13" i="14"/>
  <c r="HS242" i="16"/>
  <c r="TR238" i="14"/>
  <c r="TR143" i="14"/>
  <c r="HS127" i="14"/>
  <c r="HS70" i="14"/>
  <c r="TR124" i="14"/>
  <c r="HS89" i="14"/>
  <c r="EZ11" i="29"/>
  <c r="EZ79" i="29"/>
  <c r="IS243" i="8"/>
  <c r="IS148" i="8"/>
  <c r="IS110" i="8"/>
  <c r="IS224" i="8"/>
  <c r="IS167" i="8"/>
  <c r="IS72" i="8"/>
  <c r="IR52" i="16"/>
  <c r="IR242" i="16"/>
  <c r="IR90" i="16"/>
  <c r="IR222" i="14"/>
  <c r="IR71" i="16"/>
  <c r="UQ105" i="14"/>
  <c r="UQ238" i="14"/>
  <c r="IR241" i="14"/>
  <c r="IR13" i="14"/>
  <c r="IR147" i="16"/>
  <c r="IR204" i="16"/>
  <c r="UQ219" i="14"/>
  <c r="IR223" i="16"/>
  <c r="IR166" i="16"/>
  <c r="UQ181" i="14"/>
  <c r="IR203" i="14"/>
  <c r="UQ29" i="14"/>
  <c r="IR14" i="16"/>
  <c r="UQ10" i="14"/>
  <c r="UQ162" i="14"/>
  <c r="IS15" i="8"/>
  <c r="IS186" i="8"/>
  <c r="IS129" i="8"/>
  <c r="IS53" i="8"/>
  <c r="IS205" i="8"/>
  <c r="IS91" i="8"/>
  <c r="IR33" i="16"/>
  <c r="IR146" i="14"/>
  <c r="IR108" i="14"/>
  <c r="IR51" i="14"/>
  <c r="IR89" i="14"/>
  <c r="IR32" i="14"/>
  <c r="UQ143" i="14"/>
  <c r="UQ86" i="14"/>
  <c r="UQ200" i="14"/>
  <c r="IR128" i="16"/>
  <c r="IR127" i="14"/>
  <c r="IR165" i="14"/>
  <c r="IR109" i="16"/>
  <c r="IR70" i="14"/>
  <c r="IR184" i="14"/>
  <c r="UQ124" i="14"/>
  <c r="UQ67" i="14"/>
  <c r="UQ48" i="14"/>
  <c r="IR185" i="16"/>
  <c r="IS34" i="8"/>
  <c r="ES11" i="29"/>
  <c r="ES34" i="29"/>
  <c r="IL224" i="8"/>
  <c r="IL148" i="8"/>
  <c r="IL91" i="8"/>
  <c r="IL243" i="8"/>
  <c r="IL167" i="8"/>
  <c r="IL129" i="8"/>
  <c r="IK204" i="16"/>
  <c r="IK242" i="16"/>
  <c r="IK89" i="14"/>
  <c r="IK222" i="14"/>
  <c r="UJ86" i="14"/>
  <c r="IK165" i="14"/>
  <c r="IK70" i="14"/>
  <c r="UJ48" i="14"/>
  <c r="IK147" i="16"/>
  <c r="IK146" i="14"/>
  <c r="IK185" i="16"/>
  <c r="IK184" i="14"/>
  <c r="UJ10" i="14"/>
  <c r="UJ181" i="14"/>
  <c r="IK13" i="14"/>
  <c r="IK128" i="16"/>
  <c r="IK241" i="14"/>
  <c r="IK52" i="16"/>
  <c r="UJ124" i="14"/>
  <c r="IL15" i="8"/>
  <c r="IL186" i="8"/>
  <c r="IL72" i="8"/>
  <c r="IL53" i="8"/>
  <c r="IL205" i="8"/>
  <c r="IL110" i="8"/>
  <c r="IK14" i="16"/>
  <c r="UJ105" i="14"/>
  <c r="IK108" i="14"/>
  <c r="UJ143" i="14"/>
  <c r="UJ67" i="14"/>
  <c r="IK71" i="16"/>
  <c r="UJ238" i="14"/>
  <c r="IK203" i="14"/>
  <c r="UJ200" i="14"/>
  <c r="IK51" i="14"/>
  <c r="UJ29" i="14"/>
  <c r="IK223" i="16"/>
  <c r="UJ219" i="14"/>
  <c r="IK127" i="14"/>
  <c r="IK33" i="16"/>
  <c r="UJ162" i="14"/>
  <c r="IK166" i="16"/>
  <c r="IK109" i="16"/>
  <c r="IK90" i="16"/>
  <c r="IK32" i="14"/>
  <c r="IL34" i="8"/>
  <c r="DY54" i="29"/>
  <c r="EB78" i="29"/>
  <c r="EB33" i="29"/>
  <c r="EB101" i="29"/>
  <c r="DZ33" i="29"/>
  <c r="DZ78" i="29"/>
  <c r="DZ101" i="29"/>
  <c r="EA54" i="29"/>
  <c r="EC34" i="29"/>
  <c r="EA102" i="29"/>
  <c r="EH79" i="29"/>
  <c r="EH102" i="29"/>
  <c r="EF54" i="29"/>
  <c r="EG101" i="29"/>
  <c r="EG78" i="29"/>
  <c r="EG33" i="29"/>
  <c r="ER78" i="29"/>
  <c r="ER33" i="29"/>
  <c r="ER101" i="29"/>
  <c r="EL33" i="29"/>
  <c r="EL78" i="29"/>
  <c r="EL101" i="29"/>
  <c r="EQ54" i="29"/>
  <c r="EK54" i="29"/>
  <c r="ES79" i="29"/>
  <c r="EO56" i="29"/>
  <c r="EM34" i="29"/>
  <c r="EJ55" i="29"/>
  <c r="EN55" i="29"/>
  <c r="FF55" i="29"/>
  <c r="FF79" i="29"/>
  <c r="FB78" i="29"/>
  <c r="FB101" i="29"/>
  <c r="FB33" i="29"/>
  <c r="FE101" i="29"/>
  <c r="FE33" i="29"/>
  <c r="FE78" i="29"/>
  <c r="EU101" i="29"/>
  <c r="EU33" i="29"/>
  <c r="EU78" i="29"/>
  <c r="EZ102" i="29"/>
  <c r="FI55" i="29"/>
  <c r="FL56" i="29"/>
  <c r="FC34" i="29"/>
  <c r="FC102" i="29"/>
  <c r="EV102" i="29"/>
  <c r="EY78" i="29"/>
  <c r="EY33" i="29"/>
  <c r="EY101" i="29"/>
  <c r="FK55" i="29"/>
  <c r="FA54" i="29"/>
  <c r="FD54" i="29"/>
  <c r="ET54" i="29"/>
  <c r="EX54" i="29"/>
  <c r="J34" i="22"/>
  <c r="H54" i="23"/>
  <c r="H55" i="23"/>
  <c r="N86" i="26"/>
  <c r="N113" i="26"/>
  <c r="N119" i="26"/>
  <c r="N90" i="26"/>
  <c r="N91" i="26"/>
  <c r="EV79" i="29"/>
  <c r="ES102" i="29"/>
  <c r="EA79" i="29"/>
  <c r="EC102" i="29"/>
  <c r="EZ34" i="29"/>
  <c r="EZ56" i="29"/>
  <c r="FF102" i="29"/>
  <c r="EM79" i="29"/>
  <c r="EC56" i="29"/>
  <c r="DZ55" i="29"/>
  <c r="EB55" i="29"/>
  <c r="EG55" i="29"/>
  <c r="EH56" i="29"/>
  <c r="EL55" i="29"/>
  <c r="EM56" i="29"/>
  <c r="ES56" i="29"/>
  <c r="ER55" i="29"/>
  <c r="EY55" i="29"/>
  <c r="EV56" i="29"/>
  <c r="FC56" i="29"/>
  <c r="EU55" i="29"/>
  <c r="FE55" i="29"/>
  <c r="FB55" i="29"/>
  <c r="N112" i="26"/>
  <c r="H75" i="23"/>
  <c r="H56" i="23"/>
  <c r="H80" i="23"/>
  <c r="H17" i="23"/>
  <c r="H37" i="23"/>
  <c r="H74" i="23"/>
  <c r="C134" i="31"/>
  <c r="E134" i="31"/>
  <c r="C174" i="31"/>
  <c r="E174" i="31"/>
  <c r="AT42" i="30"/>
  <c r="FD12" i="29"/>
  <c r="AZ42" i="30"/>
  <c r="FJ12" i="29"/>
  <c r="AU42" i="30"/>
  <c r="FE12" i="29"/>
  <c r="AI42" i="30"/>
  <c r="ES12" i="29"/>
  <c r="BD42" i="30"/>
  <c r="FN12" i="29"/>
  <c r="AH42" i="30"/>
  <c r="ER12" i="29"/>
  <c r="VA220" i="14"/>
  <c r="AP42" i="30"/>
  <c r="EZ12" i="29"/>
  <c r="BC42" i="30"/>
  <c r="FM12" i="29"/>
  <c r="AY42" i="30"/>
  <c r="FI12" i="29"/>
  <c r="UI239" i="14"/>
  <c r="BF42" i="30"/>
  <c r="FP12" i="29"/>
  <c r="AK42" i="30"/>
  <c r="EU12" i="29"/>
  <c r="JB35" i="8"/>
  <c r="AS42" i="30"/>
  <c r="FC12" i="29"/>
  <c r="AO42" i="30"/>
  <c r="EY12" i="29"/>
  <c r="IX16" i="8"/>
  <c r="AJ42" i="30"/>
  <c r="ET12" i="29"/>
  <c r="UV106" i="14"/>
  <c r="JH33" i="14"/>
  <c r="JH92" i="8"/>
  <c r="BE42" i="30"/>
  <c r="FO12" i="29"/>
  <c r="IK71" i="14"/>
  <c r="IV15" i="16"/>
  <c r="IV204" i="14"/>
  <c r="JG128" i="14"/>
  <c r="JE148" i="16"/>
  <c r="AL42" i="30"/>
  <c r="EV12" i="29"/>
  <c r="AN42" i="30"/>
  <c r="EX12" i="29"/>
  <c r="IV52" i="14"/>
  <c r="AQ42" i="30"/>
  <c r="FA12" i="29"/>
  <c r="JF90" i="14"/>
  <c r="JH206" i="8"/>
  <c r="BA42" i="30"/>
  <c r="FK12" i="29"/>
  <c r="VE144" i="14"/>
  <c r="JC224" i="16"/>
  <c r="R42" i="30"/>
  <c r="EB12" i="29"/>
  <c r="IW185" i="14"/>
  <c r="AG42" i="30"/>
  <c r="EQ12" i="29"/>
  <c r="BB42" i="30"/>
  <c r="FL12" i="29"/>
  <c r="JB92" i="8"/>
  <c r="IW110" i="16"/>
  <c r="IN128" i="14"/>
  <c r="IP204" i="14"/>
  <c r="JH54" i="8"/>
  <c r="JC91" i="16"/>
  <c r="IQ243" i="16"/>
  <c r="UU87" i="14"/>
  <c r="X42" i="30"/>
  <c r="EH12" i="29"/>
  <c r="UV182" i="14"/>
  <c r="IV35" i="8"/>
  <c r="IR147" i="14"/>
  <c r="IR185" i="14"/>
  <c r="IS90" i="14"/>
  <c r="IK90" i="14"/>
  <c r="IS15" i="16"/>
  <c r="JE53" i="16"/>
  <c r="JF129" i="16"/>
  <c r="IJ73" i="8"/>
  <c r="IV71" i="14"/>
  <c r="II15" i="16"/>
  <c r="JC206" i="8"/>
  <c r="JA90" i="14"/>
  <c r="IJ90" i="14"/>
  <c r="VD125" i="14"/>
  <c r="IW92" i="8"/>
  <c r="IQ52" i="14"/>
  <c r="IL225" i="8"/>
  <c r="UV125" i="14"/>
  <c r="W42" i="30"/>
  <c r="EG12" i="29"/>
  <c r="VA182" i="14"/>
  <c r="TS11" i="14"/>
  <c r="IN110" i="16"/>
  <c r="VB201" i="14"/>
  <c r="JF73" i="8"/>
  <c r="IR186" i="16"/>
  <c r="UT30" i="14"/>
  <c r="UR11" i="14"/>
  <c r="IM111" i="8"/>
  <c r="JC185" i="14"/>
  <c r="VF182" i="14"/>
  <c r="AC42" i="30"/>
  <c r="EM12" i="29"/>
  <c r="JD16" i="8"/>
  <c r="JB130" i="8"/>
  <c r="IS224" i="16"/>
  <c r="VG106" i="14"/>
  <c r="UR106" i="14"/>
  <c r="AM42" i="30"/>
  <c r="EW12" i="29"/>
  <c r="JH90" i="14"/>
  <c r="IS148" i="16"/>
  <c r="IW16" i="8"/>
  <c r="JH242" i="14"/>
  <c r="AE42" i="30"/>
  <c r="EO12" i="29"/>
  <c r="JH72" i="16"/>
  <c r="JD33" i="14"/>
  <c r="IU205" i="16"/>
  <c r="AD42" i="30"/>
  <c r="EN12" i="29"/>
  <c r="IX111" i="8"/>
  <c r="JG147" i="14"/>
  <c r="JF35" i="8"/>
  <c r="N42" i="30"/>
  <c r="DX12" i="29"/>
  <c r="IT16" i="8"/>
  <c r="JF72" i="16"/>
  <c r="IJ224" i="16"/>
  <c r="JG205" i="16"/>
  <c r="JI187" i="8"/>
  <c r="IS223" i="14"/>
  <c r="IS129" i="16"/>
  <c r="JF204" i="14"/>
  <c r="VF30" i="14"/>
  <c r="JI54" i="8"/>
  <c r="JH130" i="8"/>
  <c r="VD11" i="14"/>
  <c r="AA42" i="30"/>
  <c r="EK12" i="29"/>
  <c r="VF49" i="14"/>
  <c r="IW91" i="16"/>
  <c r="Z42" i="30"/>
  <c r="EJ12" i="29"/>
  <c r="IX149" i="8"/>
  <c r="IS186" i="16"/>
  <c r="UU49" i="14"/>
  <c r="VG68" i="14"/>
  <c r="IV130" i="8"/>
  <c r="JC187" i="8"/>
  <c r="IN92" i="8"/>
  <c r="JH73" i="8"/>
  <c r="UH49" i="14"/>
  <c r="JE34" i="16"/>
  <c r="U42" i="30"/>
  <c r="EE12" i="29"/>
  <c r="IW187" i="8"/>
  <c r="JD34" i="16"/>
  <c r="IR33" i="14"/>
  <c r="IS166" i="14"/>
  <c r="JG33" i="14"/>
  <c r="VF11" i="14"/>
  <c r="IG72" i="16"/>
  <c r="JG53" i="16"/>
  <c r="IT149" i="8"/>
  <c r="UQ30" i="14"/>
  <c r="VF144" i="14"/>
  <c r="JC166" i="14"/>
  <c r="IO149" i="8"/>
  <c r="UU220" i="14"/>
  <c r="JH52" i="14"/>
  <c r="IK130" i="8"/>
  <c r="IK16" i="8"/>
  <c r="IV91" i="16"/>
  <c r="IW128" i="14"/>
  <c r="IR128" i="14"/>
  <c r="JC110" i="16"/>
  <c r="IS109" i="14"/>
  <c r="JB90" i="14"/>
  <c r="T42" i="30"/>
  <c r="ED12" i="29"/>
  <c r="JH128" i="14"/>
  <c r="TV182" i="14"/>
  <c r="HU54" i="8"/>
  <c r="IU204" i="14"/>
  <c r="UT239" i="14"/>
  <c r="UZ49" i="14"/>
  <c r="UL182" i="14"/>
  <c r="JC52" i="14"/>
  <c r="VF106" i="14"/>
  <c r="IW242" i="14"/>
  <c r="IP147" i="14"/>
  <c r="IV205" i="16"/>
  <c r="UT220" i="14"/>
  <c r="IU53" i="16"/>
  <c r="IL110" i="16"/>
  <c r="AW42" i="30"/>
  <c r="FG12" i="29"/>
  <c r="IF109" i="14"/>
  <c r="JF110" i="16"/>
  <c r="IS204" i="14"/>
  <c r="AR42" i="30"/>
  <c r="FB12" i="29"/>
  <c r="IW15" i="16"/>
  <c r="O42" i="30"/>
  <c r="DY12" i="29"/>
  <c r="IY33" i="14"/>
  <c r="IZ54" i="8"/>
  <c r="JC130" i="8"/>
  <c r="ID92" i="8"/>
  <c r="IV128" i="14"/>
  <c r="IO35" i="8"/>
  <c r="IW223" i="14"/>
  <c r="UX182" i="14"/>
  <c r="UU182" i="14"/>
  <c r="IC53" i="16"/>
  <c r="AX42" i="30"/>
  <c r="FH12" i="29"/>
  <c r="UF87" i="14"/>
  <c r="UU11" i="14"/>
  <c r="IJ16" i="8"/>
  <c r="IS33" i="14"/>
  <c r="VE239" i="14"/>
  <c r="JE73" i="8"/>
  <c r="IK35" i="8"/>
  <c r="UE144" i="14"/>
  <c r="JH149" i="8"/>
  <c r="IZ73" i="8"/>
  <c r="IF73" i="8"/>
  <c r="AB42" i="30"/>
  <c r="EL12" i="29"/>
  <c r="HT147" i="14"/>
  <c r="VB30" i="14"/>
  <c r="JE130" i="8"/>
  <c r="IC147" i="14"/>
  <c r="IG130" i="8"/>
  <c r="JG166" i="14"/>
  <c r="HY33" i="14"/>
  <c r="IE242" i="14"/>
  <c r="HV90" i="14"/>
  <c r="HV185" i="14"/>
  <c r="VA144" i="14"/>
  <c r="IF92" i="8"/>
  <c r="IY109" i="14"/>
  <c r="IY224" i="16"/>
  <c r="IX54" i="8"/>
  <c r="UR49" i="14"/>
  <c r="IG91" i="16"/>
  <c r="IV147" i="14"/>
  <c r="F42" i="30"/>
  <c r="DP12" i="29"/>
  <c r="HP185" i="14"/>
  <c r="IE91" i="16"/>
  <c r="ID185" i="14"/>
  <c r="UB68" i="14"/>
  <c r="UN49" i="14"/>
  <c r="IO110" i="16"/>
  <c r="UT87" i="14"/>
  <c r="UY182" i="14"/>
  <c r="HT72" i="16"/>
  <c r="HP204" i="14"/>
  <c r="JE14" i="14"/>
  <c r="HV242" i="14"/>
  <c r="HV14" i="14"/>
  <c r="JF14" i="14"/>
  <c r="IH73" i="8"/>
  <c r="IX73" i="8"/>
  <c r="IJ34" i="16"/>
  <c r="JG34" i="16"/>
  <c r="P42" i="30"/>
  <c r="DZ12" i="29"/>
  <c r="IZ205" i="16"/>
  <c r="JA73" i="8"/>
  <c r="TS239" i="14"/>
  <c r="UV239" i="14"/>
  <c r="UQ201" i="14"/>
  <c r="UO87" i="14"/>
  <c r="IS128" i="14"/>
  <c r="JD71" i="14"/>
  <c r="TU182" i="14"/>
  <c r="IY205" i="16"/>
  <c r="IH130" i="8"/>
  <c r="UQ144" i="14"/>
  <c r="UT144" i="14"/>
  <c r="JF128" i="14"/>
  <c r="JD15" i="16"/>
  <c r="VD68" i="14"/>
  <c r="JA206" i="8"/>
  <c r="JC90" i="14"/>
  <c r="VB125" i="14"/>
  <c r="JD92" i="8"/>
  <c r="IF33" i="14"/>
  <c r="IE243" i="16"/>
  <c r="IS225" i="8"/>
  <c r="IR14" i="14"/>
  <c r="IC90" i="14"/>
  <c r="IF35" i="8"/>
  <c r="UY106" i="14"/>
  <c r="JH110" i="16"/>
  <c r="HV72" i="16"/>
  <c r="HZ71" i="14"/>
  <c r="IJ242" i="14"/>
  <c r="UV30" i="14"/>
  <c r="IT206" i="8"/>
  <c r="IZ242" i="14"/>
  <c r="IG111" i="8"/>
  <c r="IR35" i="8"/>
  <c r="IS35" i="8"/>
  <c r="IQ109" i="14"/>
  <c r="UM68" i="14"/>
  <c r="UR30" i="14"/>
  <c r="IH111" i="8"/>
  <c r="IO204" i="14"/>
  <c r="TS182" i="14"/>
  <c r="IS205" i="16"/>
  <c r="UM201" i="14"/>
  <c r="IT130" i="8"/>
  <c r="IR166" i="14"/>
  <c r="IS167" i="16"/>
  <c r="IK73" i="8"/>
  <c r="UX144" i="14"/>
  <c r="IH187" i="8"/>
  <c r="UC49" i="14"/>
  <c r="IP129" i="16"/>
  <c r="JC148" i="16"/>
  <c r="TU144" i="14"/>
  <c r="JD129" i="16"/>
  <c r="JB16" i="8"/>
  <c r="HW91" i="16"/>
  <c r="IR110" i="16"/>
  <c r="UI11" i="14"/>
  <c r="IW204" i="14"/>
  <c r="IS130" i="8"/>
  <c r="IM204" i="14"/>
  <c r="JC35" i="8"/>
  <c r="UF30" i="14"/>
  <c r="ID224" i="16"/>
  <c r="IT187" i="8"/>
  <c r="IR130" i="8"/>
  <c r="JB109" i="14"/>
  <c r="IO34" i="16"/>
  <c r="IK206" i="8"/>
  <c r="JA225" i="8"/>
  <c r="IM128" i="14"/>
  <c r="IT54" i="8"/>
  <c r="JB72" i="16"/>
  <c r="HR130" i="8"/>
  <c r="VB220" i="14"/>
  <c r="IB243" i="16"/>
  <c r="ID52" i="14"/>
  <c r="IZ129" i="16"/>
  <c r="IY185" i="14"/>
  <c r="IK187" i="8"/>
  <c r="JC111" i="8"/>
  <c r="Q42" i="30"/>
  <c r="EA12" i="29"/>
  <c r="HZ129" i="16"/>
  <c r="IN223" i="14"/>
  <c r="IL206" i="8"/>
  <c r="IG225" i="8"/>
  <c r="IG187" i="8"/>
  <c r="IT242" i="14"/>
  <c r="IF110" i="16"/>
  <c r="IY110" i="16"/>
  <c r="JH185" i="14"/>
  <c r="IY242" i="14"/>
  <c r="IS14" i="14"/>
  <c r="JG243" i="16"/>
  <c r="IW149" i="8"/>
  <c r="VB68" i="14"/>
  <c r="IX206" i="8"/>
  <c r="UE182" i="14"/>
  <c r="UT106" i="14"/>
  <c r="HV243" i="16"/>
  <c r="VF125" i="14"/>
  <c r="JG52" i="14"/>
  <c r="IS71" i="14"/>
  <c r="IS147" i="14"/>
  <c r="TP11" i="14"/>
  <c r="IW148" i="16"/>
  <c r="IF204" i="14"/>
  <c r="JH35" i="8"/>
  <c r="VC182" i="14"/>
  <c r="JC72" i="16"/>
  <c r="VG144" i="14"/>
  <c r="IR111" i="8"/>
  <c r="JC242" i="14"/>
  <c r="VD220" i="14"/>
  <c r="IN90" i="14"/>
  <c r="VG125" i="14"/>
  <c r="VA11" i="14"/>
  <c r="JE15" i="16"/>
  <c r="JH129" i="16"/>
  <c r="AF42" i="30"/>
  <c r="EP12" i="29"/>
  <c r="JD224" i="16"/>
  <c r="IU130" i="8"/>
  <c r="IF205" i="16"/>
  <c r="HQ111" i="8"/>
  <c r="VD87" i="14"/>
  <c r="IZ204" i="14"/>
  <c r="JB91" i="16"/>
  <c r="IS53" i="16"/>
  <c r="JA15" i="16"/>
  <c r="JH148" i="16"/>
  <c r="JG244" i="8"/>
  <c r="II92" i="8"/>
  <c r="IR129" i="16"/>
  <c r="IW244" i="8"/>
  <c r="AV42" i="30"/>
  <c r="FF12" i="29"/>
  <c r="IW53" i="16"/>
  <c r="IW90" i="14"/>
  <c r="HZ225" i="8"/>
  <c r="IC130" i="8"/>
  <c r="JF148" i="16"/>
  <c r="UD68" i="14"/>
  <c r="IR34" i="16"/>
  <c r="IZ72" i="16"/>
  <c r="HV147" i="14"/>
  <c r="VB239" i="14"/>
  <c r="HY185" i="14"/>
  <c r="IW14" i="14"/>
  <c r="JD35" i="8"/>
  <c r="IJ53" i="16"/>
  <c r="HU149" i="8"/>
  <c r="JB186" i="16"/>
  <c r="IV34" i="16"/>
  <c r="IG71" i="14"/>
  <c r="IG186" i="16"/>
  <c r="IZ14" i="14"/>
  <c r="JB33" i="14"/>
  <c r="VD49" i="14"/>
  <c r="IV73" i="8"/>
  <c r="IU14" i="14"/>
  <c r="IY35" i="8"/>
  <c r="IE35" i="8"/>
  <c r="UE125" i="14"/>
  <c r="IZ52" i="14"/>
  <c r="UG144" i="14"/>
  <c r="UZ87" i="14"/>
  <c r="IV148" i="16"/>
  <c r="VG182" i="14"/>
  <c r="UX87" i="14"/>
  <c r="JE224" i="16"/>
  <c r="IK129" i="16"/>
  <c r="TP144" i="14"/>
  <c r="II204" i="14"/>
  <c r="UG68" i="14"/>
  <c r="UE11" i="14"/>
  <c r="IQ35" i="8"/>
  <c r="IG35" i="8"/>
  <c r="JC128" i="14"/>
  <c r="IH35" i="8"/>
  <c r="IR92" i="8"/>
  <c r="HR53" i="16"/>
  <c r="UZ239" i="14"/>
  <c r="IC244" i="8"/>
  <c r="JG54" i="8"/>
  <c r="UR182" i="14"/>
  <c r="IS73" i="8"/>
  <c r="IM110" i="16"/>
  <c r="IT91" i="16"/>
  <c r="UC87" i="14"/>
  <c r="JD187" i="8"/>
  <c r="IV33" i="14"/>
  <c r="IW72" i="16"/>
  <c r="TQ125" i="14"/>
  <c r="HV53" i="16"/>
  <c r="ID33" i="14"/>
  <c r="UG182" i="14"/>
  <c r="IU206" i="8"/>
  <c r="IT225" i="8"/>
  <c r="JG185" i="14"/>
  <c r="IF129" i="16"/>
  <c r="IM206" i="8"/>
  <c r="TS144" i="14"/>
  <c r="TO239" i="14"/>
  <c r="IN14" i="14"/>
  <c r="IZ225" i="8"/>
  <c r="UE87" i="14"/>
  <c r="IC167" i="16"/>
  <c r="UP87" i="14"/>
  <c r="IU243" i="16"/>
  <c r="IK111" i="8"/>
  <c r="JC186" i="16"/>
  <c r="JC53" i="16"/>
  <c r="IQ186" i="16"/>
  <c r="II34" i="16"/>
  <c r="IN148" i="16"/>
  <c r="IB223" i="14"/>
  <c r="IK244" i="8"/>
  <c r="UQ163" i="14"/>
  <c r="VB87" i="14"/>
  <c r="IK54" i="8"/>
  <c r="II52" i="14"/>
  <c r="UR220" i="14"/>
  <c r="IF90" i="14"/>
  <c r="UA144" i="14"/>
  <c r="JG206" i="8"/>
  <c r="ID34" i="16"/>
  <c r="IK91" i="16"/>
  <c r="UY30" i="14"/>
  <c r="JH243" i="16"/>
  <c r="JE185" i="14"/>
  <c r="TR125" i="14"/>
  <c r="IJ223" i="14"/>
  <c r="IS111" i="8"/>
  <c r="IK92" i="8"/>
  <c r="ID72" i="16"/>
  <c r="IJ129" i="16"/>
  <c r="UX125" i="14"/>
  <c r="HQ15" i="16"/>
  <c r="ID223" i="14"/>
  <c r="JD14" i="14"/>
  <c r="IC223" i="14"/>
  <c r="UB106" i="14"/>
  <c r="IH148" i="16"/>
  <c r="IZ149" i="8"/>
  <c r="IY223" i="14"/>
  <c r="UG30" i="14"/>
  <c r="UX68" i="14"/>
  <c r="UO163" i="14"/>
  <c r="ID35" i="8"/>
  <c r="TS106" i="14"/>
  <c r="UT201" i="14"/>
  <c r="UT125" i="14"/>
  <c r="TY87" i="14"/>
  <c r="UE68" i="14"/>
  <c r="VF87" i="14"/>
  <c r="UQ106" i="14"/>
  <c r="HY34" i="16"/>
  <c r="IW130" i="8"/>
  <c r="US87" i="14"/>
  <c r="JA16" i="8"/>
  <c r="UY125" i="14"/>
  <c r="VD163" i="14"/>
  <c r="IU109" i="14"/>
  <c r="HT148" i="16"/>
  <c r="VE87" i="14"/>
  <c r="IH205" i="16"/>
  <c r="UH87" i="14"/>
  <c r="IS54" i="8"/>
  <c r="IE187" i="8"/>
  <c r="HU16" i="8"/>
  <c r="VB182" i="14"/>
  <c r="UU68" i="14"/>
  <c r="UQ49" i="14"/>
  <c r="JD244" i="8"/>
  <c r="HT71" i="14"/>
  <c r="JF166" i="14"/>
  <c r="UP68" i="14"/>
  <c r="K42" i="30"/>
  <c r="DU12" i="29"/>
  <c r="IJ128" i="14"/>
  <c r="JB53" i="16"/>
  <c r="II244" i="8"/>
  <c r="HZ16" i="8"/>
  <c r="HR223" i="14"/>
  <c r="JD149" i="8"/>
  <c r="IS16" i="8"/>
  <c r="UJ87" i="14"/>
  <c r="IN129" i="16"/>
  <c r="IN52" i="14"/>
  <c r="IV14" i="14"/>
  <c r="JG110" i="16"/>
  <c r="JF167" i="16"/>
  <c r="UX106" i="14"/>
  <c r="II148" i="16"/>
  <c r="IE73" i="8"/>
  <c r="IZ206" i="8"/>
  <c r="ID91" i="16"/>
  <c r="JF186" i="16"/>
  <c r="JC129" i="16"/>
  <c r="II205" i="16"/>
  <c r="UR239" i="14"/>
  <c r="UH144" i="14"/>
  <c r="UY163" i="14"/>
  <c r="IQ91" i="16"/>
  <c r="TP106" i="14"/>
  <c r="IN186" i="16"/>
  <c r="HI35" i="8"/>
  <c r="JH244" i="8"/>
  <c r="IO33" i="14"/>
  <c r="II111" i="8"/>
  <c r="UT49" i="14"/>
  <c r="IS243" i="16"/>
  <c r="UF220" i="14"/>
  <c r="IC129" i="16"/>
  <c r="IF242" i="14"/>
  <c r="IZ109" i="14"/>
  <c r="HN111" i="8"/>
  <c r="TR201" i="14"/>
  <c r="HY186" i="16"/>
  <c r="HR91" i="16"/>
  <c r="HV15" i="16"/>
  <c r="JC109" i="14"/>
  <c r="UB144" i="14"/>
  <c r="IU223" i="14"/>
  <c r="UB201" i="14"/>
  <c r="JD205" i="16"/>
  <c r="JE109" i="14"/>
  <c r="IZ91" i="16"/>
  <c r="IZ148" i="16"/>
  <c r="HV204" i="14"/>
  <c r="IH91" i="16"/>
  <c r="IW33" i="14"/>
  <c r="IZ223" i="14"/>
  <c r="ID205" i="16"/>
  <c r="IP242" i="14"/>
  <c r="IN34" i="16"/>
  <c r="HU35" i="8"/>
  <c r="II35" i="8"/>
  <c r="HT128" i="14"/>
  <c r="JF149" i="8"/>
  <c r="JA109" i="14"/>
  <c r="JF33" i="14"/>
  <c r="TQ11" i="14"/>
  <c r="IV242" i="14"/>
  <c r="IS185" i="14"/>
  <c r="JG224" i="16"/>
  <c r="JA54" i="8"/>
  <c r="VF68" i="14"/>
  <c r="JA244" i="8"/>
  <c r="HY14" i="14"/>
  <c r="UZ182" i="14"/>
  <c r="IV72" i="16"/>
  <c r="HQ223" i="14"/>
  <c r="ID14" i="14"/>
  <c r="TO87" i="14"/>
  <c r="IN206" i="8"/>
  <c r="JE72" i="16"/>
  <c r="IR90" i="14"/>
  <c r="JF15" i="16"/>
  <c r="S42" i="30"/>
  <c r="EC12" i="29"/>
  <c r="ID15" i="16"/>
  <c r="IS206" i="8"/>
  <c r="UE220" i="14"/>
  <c r="IF52" i="14"/>
  <c r="UE201" i="14"/>
  <c r="IU52" i="14"/>
  <c r="UZ220" i="14"/>
  <c r="JB187" i="8"/>
  <c r="IX35" i="8"/>
  <c r="IX15" i="16"/>
  <c r="HS148" i="16"/>
  <c r="JF206" i="8"/>
  <c r="VD106" i="14"/>
  <c r="JD111" i="8"/>
  <c r="UH220" i="14"/>
  <c r="IX224" i="16"/>
  <c r="HU73" i="8"/>
  <c r="IQ129" i="16"/>
  <c r="IZ15" i="16"/>
  <c r="HV224" i="16"/>
  <c r="IX244" i="8"/>
  <c r="JB34" i="16"/>
  <c r="IN33" i="14"/>
  <c r="UM144" i="14"/>
  <c r="IU166" i="14"/>
  <c r="UA220" i="14"/>
  <c r="IX14" i="14"/>
  <c r="HV92" i="8"/>
  <c r="IC205" i="16"/>
  <c r="IA206" i="8"/>
  <c r="HS149" i="8"/>
  <c r="IW167" i="16"/>
  <c r="TX11" i="14"/>
  <c r="IC71" i="14"/>
  <c r="IH167" i="16"/>
  <c r="IE16" i="8"/>
  <c r="JG167" i="16"/>
  <c r="HW185" i="14"/>
  <c r="HR34" i="16"/>
  <c r="II186" i="16"/>
  <c r="IJ14" i="14"/>
  <c r="UF182" i="14"/>
  <c r="IM148" i="16"/>
  <c r="UL163" i="14"/>
  <c r="UM239" i="14"/>
  <c r="IH34" i="16"/>
  <c r="IL35" i="8"/>
  <c r="IH109" i="14"/>
  <c r="JF71" i="14"/>
  <c r="TG68" i="14"/>
  <c r="IG242" i="14"/>
  <c r="HY242" i="14"/>
  <c r="HX35" i="8"/>
  <c r="TQ68" i="14"/>
  <c r="IR53" i="16"/>
  <c r="UE106" i="14"/>
  <c r="UZ201" i="14"/>
  <c r="IS92" i="8"/>
  <c r="UC106" i="14"/>
  <c r="IN111" i="8"/>
  <c r="VB11" i="14"/>
  <c r="IO242" i="14"/>
  <c r="UT11" i="14"/>
  <c r="UU106" i="14"/>
  <c r="UC144" i="14"/>
  <c r="UI144" i="14"/>
  <c r="IJ185" i="14"/>
  <c r="IK110" i="16"/>
  <c r="IF166" i="14"/>
  <c r="UI220" i="14"/>
  <c r="HW92" i="8"/>
  <c r="IJ149" i="8"/>
  <c r="JH53" i="16"/>
  <c r="IO130" i="8"/>
  <c r="UQ68" i="14"/>
  <c r="JD206" i="8"/>
  <c r="JG72" i="16"/>
  <c r="IG110" i="16"/>
  <c r="VA87" i="14"/>
  <c r="TS87" i="14"/>
  <c r="IR243" i="16"/>
  <c r="UX49" i="14"/>
  <c r="IZ147" i="14"/>
  <c r="IS72" i="16"/>
  <c r="IX34" i="16"/>
  <c r="UE163" i="14"/>
  <c r="L42" i="30"/>
  <c r="DV12" i="29"/>
  <c r="VD201" i="14"/>
  <c r="HT130" i="8"/>
  <c r="II147" i="14"/>
  <c r="IP54" i="8"/>
  <c r="JA33" i="14"/>
  <c r="HW187" i="8"/>
  <c r="IJ71" i="14"/>
  <c r="JE204" i="14"/>
  <c r="IY128" i="14"/>
  <c r="IH52" i="14"/>
  <c r="HY129" i="16"/>
  <c r="JB14" i="14"/>
  <c r="UX30" i="14"/>
  <c r="IU149" i="8"/>
  <c r="IY53" i="16"/>
  <c r="TT144" i="14"/>
  <c r="UB49" i="14"/>
  <c r="TP87" i="14"/>
  <c r="IV109" i="14"/>
  <c r="UU125" i="14"/>
  <c r="IY166" i="14"/>
  <c r="IJ35" i="8"/>
  <c r="IV167" i="16"/>
  <c r="UZ163" i="14"/>
  <c r="HN91" i="16"/>
  <c r="IJ204" i="14"/>
  <c r="HP34" i="16"/>
  <c r="JE35" i="8"/>
  <c r="IR167" i="16"/>
  <c r="VF201" i="14"/>
  <c r="IF34" i="16"/>
  <c r="UX201" i="14"/>
  <c r="UX163" i="14"/>
  <c r="IK224" i="16"/>
  <c r="IM130" i="8"/>
  <c r="IP34" i="16"/>
  <c r="ID225" i="8"/>
  <c r="IT71" i="14"/>
  <c r="IC15" i="16"/>
  <c r="HY148" i="16"/>
  <c r="JG223" i="14"/>
  <c r="TT68" i="14"/>
  <c r="IX128" i="14"/>
  <c r="IW147" i="14"/>
  <c r="IT204" i="14"/>
  <c r="Y42" i="30"/>
  <c r="EI12" i="29"/>
  <c r="IU73" i="8"/>
  <c r="JH71" i="14"/>
  <c r="JG109" i="14"/>
  <c r="JG242" i="14"/>
  <c r="IN185" i="14"/>
  <c r="UW30" i="14"/>
  <c r="IV243" i="16"/>
  <c r="IE225" i="8"/>
  <c r="IJ148" i="16"/>
  <c r="IH166" i="14"/>
  <c r="JA187" i="8"/>
  <c r="UY49" i="14"/>
  <c r="IO185" i="14"/>
  <c r="VF220" i="14"/>
  <c r="IH110" i="16"/>
  <c r="VB144" i="14"/>
  <c r="JG186" i="16"/>
  <c r="IZ128" i="14"/>
  <c r="IX71" i="14"/>
  <c r="II224" i="16"/>
  <c r="IW225" i="8"/>
  <c r="IW54" i="8"/>
  <c r="HS15" i="16"/>
  <c r="VF239" i="14"/>
  <c r="JG91" i="16"/>
  <c r="IN244" i="8"/>
  <c r="UU144" i="14"/>
  <c r="VE30" i="14"/>
  <c r="II243" i="16"/>
  <c r="IV187" i="8"/>
  <c r="JB223" i="14"/>
  <c r="VC30" i="14"/>
  <c r="IB225" i="8"/>
  <c r="JB52" i="14"/>
  <c r="IT35" i="8"/>
  <c r="JC167" i="16"/>
  <c r="JE91" i="16"/>
  <c r="HZ147" i="14"/>
  <c r="UQ239" i="14"/>
  <c r="II33" i="14"/>
  <c r="IW205" i="16"/>
  <c r="IH225" i="8"/>
  <c r="HT33" i="14"/>
  <c r="IQ111" i="8"/>
  <c r="UQ87" i="14"/>
  <c r="II185" i="14"/>
  <c r="VG30" i="14"/>
  <c r="UV201" i="14"/>
  <c r="II225" i="8"/>
  <c r="UG163" i="14"/>
  <c r="IM92" i="8"/>
  <c r="IH54" i="8"/>
  <c r="IY34" i="16"/>
  <c r="IV185" i="14"/>
  <c r="IM243" i="16"/>
  <c r="HW186" i="16"/>
  <c r="JA92" i="8"/>
  <c r="IS91" i="16"/>
  <c r="IO109" i="14"/>
  <c r="HT205" i="16"/>
  <c r="UX220" i="14"/>
  <c r="UE49" i="14"/>
  <c r="IR242" i="14"/>
  <c r="UY144" i="14"/>
  <c r="IX109" i="14"/>
  <c r="UN30" i="14"/>
  <c r="TU11" i="14"/>
  <c r="JH225" i="8"/>
  <c r="IJ52" i="14"/>
  <c r="TG125" i="14"/>
  <c r="IT92" i="8"/>
  <c r="HP242" i="14"/>
  <c r="IG73" i="8"/>
  <c r="HV166" i="14"/>
  <c r="IG206" i="8"/>
  <c r="JF224" i="16"/>
  <c r="JH14" i="14"/>
  <c r="JB185" i="14"/>
  <c r="IP52" i="14"/>
  <c r="IA224" i="16"/>
  <c r="UB125" i="14"/>
  <c r="UC11" i="14"/>
  <c r="TZ106" i="14"/>
  <c r="HW54" i="8"/>
  <c r="IB15" i="16"/>
  <c r="TQ106" i="14"/>
  <c r="HH90" i="14"/>
  <c r="JA91" i="16"/>
  <c r="JC34" i="16"/>
  <c r="HQ186" i="16"/>
  <c r="HT204" i="14"/>
  <c r="IG185" i="14"/>
  <c r="HW224" i="16"/>
  <c r="ID147" i="14"/>
  <c r="TM220" i="14"/>
  <c r="IK186" i="16"/>
  <c r="IU148" i="16"/>
  <c r="IH53" i="16"/>
  <c r="HN147" i="14"/>
  <c r="IJ166" i="14"/>
  <c r="IO223" i="14"/>
  <c r="IL186" i="16"/>
  <c r="UF49" i="14"/>
  <c r="IE149" i="8"/>
  <c r="IG224" i="16"/>
  <c r="IL242" i="14"/>
  <c r="IG204" i="14"/>
  <c r="HQ225" i="8"/>
  <c r="HO92" i="8"/>
  <c r="TT125" i="14"/>
  <c r="ID111" i="8"/>
  <c r="IM72" i="16"/>
  <c r="UO11" i="14"/>
  <c r="HR52" i="14"/>
  <c r="HS225" i="8"/>
  <c r="IO129" i="16"/>
  <c r="JF53" i="16"/>
  <c r="HY90" i="14"/>
  <c r="IU91" i="16"/>
  <c r="JC147" i="14"/>
  <c r="IY225" i="8"/>
  <c r="UP182" i="14"/>
  <c r="VC11" i="14"/>
  <c r="UY87" i="14"/>
  <c r="IR52" i="14"/>
  <c r="HM147" i="14"/>
  <c r="JD130" i="8"/>
  <c r="JA224" i="16"/>
  <c r="TZ30" i="14"/>
  <c r="TU49" i="14"/>
  <c r="IB206" i="8"/>
  <c r="IB111" i="8"/>
  <c r="IG53" i="16"/>
  <c r="JE225" i="8"/>
  <c r="HP167" i="16"/>
  <c r="HS72" i="16"/>
  <c r="HY223" i="14"/>
  <c r="HX16" i="8"/>
  <c r="JC14" i="14"/>
  <c r="UC125" i="14"/>
  <c r="JD109" i="14"/>
  <c r="HT243" i="16"/>
  <c r="IL185" i="14"/>
  <c r="II72" i="16"/>
  <c r="UM125" i="14"/>
  <c r="UV11" i="14"/>
  <c r="UV68" i="14"/>
  <c r="IB224" i="16"/>
  <c r="HR110" i="16"/>
  <c r="JI225" i="8"/>
  <c r="TS125" i="14"/>
  <c r="IE205" i="16"/>
  <c r="HU204" i="14"/>
  <c r="IJ91" i="16"/>
  <c r="HQ224" i="16"/>
  <c r="HS129" i="16"/>
  <c r="HX149" i="8"/>
  <c r="VA106" i="14"/>
  <c r="JB129" i="16"/>
  <c r="VA68" i="14"/>
  <c r="JD110" i="16"/>
  <c r="JA186" i="16"/>
  <c r="HS242" i="14"/>
  <c r="HW33" i="14"/>
  <c r="UF11" i="14"/>
  <c r="IM71" i="14"/>
  <c r="IO14" i="14"/>
  <c r="IV53" i="16"/>
  <c r="IU33" i="14"/>
  <c r="IV111" i="8"/>
  <c r="US201" i="14"/>
  <c r="HQ148" i="16"/>
  <c r="HQ90" i="14"/>
  <c r="TP49" i="14"/>
  <c r="HQ33" i="14"/>
  <c r="TO11" i="14"/>
  <c r="IA185" i="14"/>
  <c r="JH224" i="16"/>
  <c r="JF225" i="8"/>
  <c r="JC71" i="14"/>
  <c r="IC52" i="14"/>
  <c r="HZ204" i="14"/>
  <c r="UR144" i="14"/>
  <c r="HX92" i="8"/>
  <c r="HM71" i="14"/>
  <c r="UC182" i="14"/>
  <c r="UN125" i="14"/>
  <c r="UM49" i="14"/>
  <c r="IV206" i="8"/>
  <c r="UT68" i="14"/>
  <c r="UT182" i="14"/>
  <c r="IU72" i="16"/>
  <c r="IT147" i="14"/>
  <c r="IJ111" i="8"/>
  <c r="IQ90" i="14"/>
  <c r="IO91" i="16"/>
  <c r="UB220" i="14"/>
  <c r="HU72" i="16"/>
  <c r="HV91" i="16"/>
  <c r="TS49" i="14"/>
  <c r="II90" i="14"/>
  <c r="HU71" i="14"/>
  <c r="TP182" i="14"/>
  <c r="TP163" i="14"/>
  <c r="IF244" i="8"/>
  <c r="IX187" i="8"/>
  <c r="IX92" i="8"/>
  <c r="IW109" i="14"/>
  <c r="UV220" i="14"/>
  <c r="IW129" i="16"/>
  <c r="UT163" i="14"/>
  <c r="UV87" i="14"/>
  <c r="HR148" i="16"/>
  <c r="TS220" i="14"/>
  <c r="UA49" i="14"/>
  <c r="JB242" i="14"/>
  <c r="IO111" i="8"/>
  <c r="HN224" i="16"/>
  <c r="IM33" i="14"/>
  <c r="IQ185" i="14"/>
  <c r="UR125" i="14"/>
  <c r="HS186" i="16"/>
  <c r="IW52" i="14"/>
  <c r="UH125" i="14"/>
  <c r="IY71" i="14"/>
  <c r="HQ185" i="14"/>
  <c r="HZ205" i="16"/>
  <c r="HQ244" i="8"/>
  <c r="VA163" i="14"/>
  <c r="HM129" i="16"/>
  <c r="IC72" i="16"/>
  <c r="HN109" i="14"/>
  <c r="TY144" i="14"/>
  <c r="TR49" i="14"/>
  <c r="IH223" i="14"/>
  <c r="IN205" i="16"/>
  <c r="IP148" i="16"/>
  <c r="HU14" i="14"/>
  <c r="HR128" i="14"/>
  <c r="ID186" i="16"/>
  <c r="UO182" i="14"/>
  <c r="IL244" i="8"/>
  <c r="IL130" i="8"/>
  <c r="II16" i="8"/>
  <c r="JG204" i="14"/>
  <c r="UG11" i="14"/>
  <c r="IB185" i="14"/>
  <c r="HZ206" i="8"/>
  <c r="HH15" i="16"/>
  <c r="IN243" i="16"/>
  <c r="IN72" i="16"/>
  <c r="HQ72" i="16"/>
  <c r="HU167" i="16"/>
  <c r="HO130" i="8"/>
  <c r="IQ110" i="16"/>
  <c r="JE129" i="16"/>
  <c r="TR144" i="14"/>
  <c r="IG109" i="14"/>
  <c r="UC30" i="14"/>
  <c r="UJ11" i="14"/>
  <c r="IM185" i="14"/>
  <c r="UI87" i="14"/>
  <c r="IC111" i="8"/>
  <c r="HZ243" i="16"/>
  <c r="VG201" i="14"/>
  <c r="VG11" i="14"/>
  <c r="JH186" i="16"/>
  <c r="JH187" i="8"/>
  <c r="JG148" i="16"/>
  <c r="JF185" i="14"/>
  <c r="IL53" i="16"/>
  <c r="IL167" i="16"/>
  <c r="IK53" i="16"/>
  <c r="TV11" i="14"/>
  <c r="HZ224" i="16"/>
  <c r="HZ91" i="16"/>
  <c r="ID54" i="8"/>
  <c r="IJ109" i="14"/>
  <c r="IG166" i="14"/>
  <c r="JC54" i="8"/>
  <c r="IN15" i="16"/>
  <c r="HP71" i="14"/>
  <c r="HN33" i="14"/>
  <c r="HZ148" i="16"/>
  <c r="HU223" i="14"/>
  <c r="US106" i="14"/>
  <c r="UK163" i="14"/>
  <c r="UO239" i="14"/>
  <c r="TY11" i="14"/>
  <c r="JC243" i="16"/>
  <c r="HQ109" i="14"/>
  <c r="HN128" i="14"/>
  <c r="IP187" i="8"/>
  <c r="UN163" i="14"/>
  <c r="IQ130" i="8"/>
  <c r="IF14" i="14"/>
  <c r="JB147" i="14"/>
  <c r="ID167" i="16"/>
  <c r="JD147" i="14"/>
  <c r="VA30" i="14"/>
  <c r="IM35" i="8"/>
  <c r="IS110" i="16"/>
  <c r="HQ53" i="16"/>
  <c r="UP220" i="14"/>
  <c r="TG30" i="14"/>
  <c r="HT167" i="16"/>
  <c r="IC33" i="14"/>
  <c r="IM205" i="16"/>
  <c r="HY147" i="14"/>
  <c r="UK11" i="14"/>
  <c r="IJ130" i="8"/>
  <c r="JG71" i="14"/>
  <c r="JA129" i="16"/>
  <c r="JF147" i="14"/>
  <c r="IC73" i="8"/>
  <c r="UG87" i="14"/>
  <c r="IF53" i="16"/>
  <c r="IP167" i="16"/>
  <c r="HT185" i="14"/>
  <c r="VE163" i="14"/>
  <c r="I42" i="30"/>
  <c r="DS12" i="29"/>
  <c r="IY111" i="8"/>
  <c r="IW224" i="16"/>
  <c r="HR147" i="14"/>
  <c r="IM73" i="8"/>
  <c r="HV186" i="16"/>
  <c r="HT224" i="16"/>
  <c r="HZ52" i="14"/>
  <c r="HY167" i="16"/>
  <c r="TX163" i="14"/>
  <c r="HZ130" i="8"/>
  <c r="TM106" i="14"/>
  <c r="ID109" i="14"/>
  <c r="TJ11" i="14"/>
  <c r="TJ87" i="14"/>
  <c r="HV71" i="14"/>
  <c r="HW205" i="16"/>
  <c r="HR225" i="8"/>
  <c r="HR71" i="14"/>
  <c r="HU148" i="16"/>
  <c r="HS147" i="14"/>
  <c r="IK52" i="14"/>
  <c r="ID206" i="8"/>
  <c r="UB30" i="14"/>
  <c r="ID242" i="14"/>
  <c r="IK243" i="16"/>
  <c r="IO166" i="14"/>
  <c r="TG144" i="14"/>
  <c r="IP33" i="14"/>
  <c r="HR54" i="8"/>
  <c r="IT73" i="8"/>
  <c r="IP110" i="16"/>
  <c r="TU220" i="14"/>
  <c r="HO244" i="8"/>
  <c r="UJ163" i="14"/>
  <c r="IE33" i="14"/>
  <c r="HR206" i="8"/>
  <c r="HU129" i="16"/>
  <c r="IX185" i="14"/>
  <c r="IE109" i="14"/>
  <c r="UI106" i="14"/>
  <c r="IJ147" i="14"/>
  <c r="IL91" i="16"/>
  <c r="UJ182" i="14"/>
  <c r="IK185" i="14"/>
  <c r="HP223" i="14"/>
  <c r="IH147" i="14"/>
  <c r="HN185" i="14"/>
  <c r="HW242" i="14"/>
  <c r="UB239" i="14"/>
  <c r="TL11" i="14"/>
  <c r="HQ73" i="8"/>
  <c r="HO16" i="8"/>
  <c r="HR205" i="16"/>
  <c r="HW111" i="8"/>
  <c r="HM14" i="14"/>
  <c r="HO111" i="8"/>
  <c r="TQ163" i="14"/>
  <c r="HK185" i="14"/>
  <c r="TV163" i="14"/>
  <c r="JA130" i="8"/>
  <c r="US144" i="14"/>
  <c r="IP73" i="8"/>
  <c r="TG182" i="14"/>
  <c r="UI163" i="14"/>
  <c r="IK15" i="16"/>
  <c r="VD239" i="14"/>
  <c r="HT242" i="14"/>
  <c r="IS242" i="14"/>
  <c r="UM220" i="14"/>
  <c r="HW128" i="14"/>
  <c r="IE206" i="8"/>
  <c r="IA243" i="16"/>
  <c r="HZ111" i="8"/>
  <c r="IK204" i="14"/>
  <c r="IO224" i="16"/>
  <c r="HU225" i="8"/>
  <c r="HT129" i="16"/>
  <c r="IR225" i="8"/>
  <c r="IA33" i="14"/>
  <c r="IV244" i="8"/>
  <c r="IV54" i="8"/>
  <c r="US11" i="14"/>
  <c r="TZ11" i="14"/>
  <c r="IA110" i="16"/>
  <c r="TY49" i="14"/>
  <c r="IO187" i="8"/>
  <c r="HV205" i="16"/>
  <c r="IC243" i="16"/>
  <c r="JH166" i="14"/>
  <c r="IE111" i="8"/>
  <c r="HW34" i="16"/>
  <c r="HY15" i="16"/>
  <c r="TX239" i="14"/>
  <c r="IA223" i="14"/>
  <c r="IV90" i="14"/>
  <c r="IC204" i="14"/>
  <c r="IZ34" i="16"/>
  <c r="UI201" i="14"/>
  <c r="IF71" i="14"/>
  <c r="IO206" i="8"/>
  <c r="IW186" i="16"/>
  <c r="JH111" i="8"/>
  <c r="HU130" i="8"/>
  <c r="IV149" i="8"/>
  <c r="UR68" i="14"/>
  <c r="JE167" i="16"/>
  <c r="HL206" i="8"/>
  <c r="IQ71" i="14"/>
  <c r="TS68" i="14"/>
  <c r="TG87" i="14"/>
  <c r="TQ182" i="14"/>
  <c r="HI149" i="8"/>
  <c r="HW167" i="16"/>
  <c r="TJ125" i="14"/>
  <c r="HQ129" i="16"/>
  <c r="UX11" i="14"/>
  <c r="HS92" i="8"/>
  <c r="VE11" i="14"/>
  <c r="TU201" i="14"/>
  <c r="IE204" i="14"/>
  <c r="UL125" i="14"/>
  <c r="IH243" i="16"/>
  <c r="IE148" i="16"/>
  <c r="II110" i="16"/>
  <c r="IA111" i="8"/>
  <c r="IR91" i="16"/>
  <c r="IV129" i="16"/>
  <c r="HL111" i="8"/>
  <c r="IL14" i="14"/>
  <c r="HX187" i="8"/>
  <c r="TZ239" i="14"/>
  <c r="IT14" i="14"/>
  <c r="IA149" i="8"/>
  <c r="JE244" i="8"/>
  <c r="IQ166" i="14"/>
  <c r="JE186" i="16"/>
  <c r="UN182" i="14"/>
  <c r="J42" i="30"/>
  <c r="DT12" i="29"/>
  <c r="UK125" i="14"/>
  <c r="HU53" i="16"/>
  <c r="JD73" i="8"/>
  <c r="IB128" i="14"/>
  <c r="IF91" i="16"/>
  <c r="IN225" i="8"/>
  <c r="JC73" i="8"/>
  <c r="IE167" i="16"/>
  <c r="V42" i="30"/>
  <c r="EF12" i="29"/>
  <c r="IL52" i="14"/>
  <c r="JG90" i="14"/>
  <c r="IO148" i="16"/>
  <c r="UN87" i="14"/>
  <c r="IX53" i="16"/>
  <c r="TZ68" i="14"/>
  <c r="JC205" i="16"/>
  <c r="IU90" i="14"/>
  <c r="IY14" i="14"/>
  <c r="UD106" i="14"/>
  <c r="JD54" i="8"/>
  <c r="IU16" i="8"/>
  <c r="IX52" i="14"/>
  <c r="JA167" i="16"/>
  <c r="UD239" i="14"/>
  <c r="IH224" i="16"/>
  <c r="IQ148" i="16"/>
  <c r="IQ73" i="8"/>
  <c r="IS149" i="8"/>
  <c r="UA106" i="14"/>
  <c r="UY68" i="14"/>
  <c r="HX130" i="8"/>
  <c r="IE186" i="16"/>
  <c r="IL92" i="8"/>
  <c r="VE125" i="14"/>
  <c r="TZ144" i="14"/>
  <c r="HR16" i="8"/>
  <c r="UL106" i="14"/>
  <c r="IM167" i="16"/>
  <c r="HZ73" i="8"/>
  <c r="TP220" i="14"/>
  <c r="IG92" i="8"/>
  <c r="HH53" i="16"/>
  <c r="UK220" i="14"/>
  <c r="TR106" i="14"/>
  <c r="HT225" i="8"/>
  <c r="HW110" i="16"/>
  <c r="JI244" i="8"/>
  <c r="IC128" i="14"/>
  <c r="JD185" i="14"/>
  <c r="JD52" i="14"/>
  <c r="IB52" i="14"/>
  <c r="IH149" i="8"/>
  <c r="UA125" i="14"/>
  <c r="HP224" i="16"/>
  <c r="IY204" i="14"/>
  <c r="IF148" i="16"/>
  <c r="HS33" i="14"/>
  <c r="HY224" i="16"/>
  <c r="HV35" i="8"/>
  <c r="JF52" i="14"/>
  <c r="UL239" i="14"/>
  <c r="IW206" i="8"/>
  <c r="IM54" i="8"/>
  <c r="IG90" i="14"/>
  <c r="HN15" i="16"/>
  <c r="IJ15" i="16"/>
  <c r="IR72" i="16"/>
  <c r="JG92" i="8"/>
  <c r="HS73" i="8"/>
  <c r="HS130" i="8"/>
  <c r="HR111" i="8"/>
  <c r="HK129" i="16"/>
  <c r="HK15" i="16"/>
  <c r="HV223" i="14"/>
  <c r="HL54" i="8"/>
  <c r="HP91" i="16"/>
  <c r="HT91" i="16"/>
  <c r="UM163" i="14"/>
  <c r="JD148" i="16"/>
  <c r="HT206" i="8"/>
  <c r="IY15" i="16"/>
  <c r="JB204" i="14"/>
  <c r="UD87" i="14"/>
  <c r="HS71" i="14"/>
  <c r="UU163" i="14"/>
  <c r="IQ224" i="16"/>
  <c r="TO201" i="14"/>
  <c r="IZ92" i="8"/>
  <c r="IV224" i="16"/>
  <c r="IW71" i="14"/>
  <c r="IU129" i="16"/>
  <c r="IF185" i="14"/>
  <c r="UB11" i="14"/>
  <c r="HI130" i="8"/>
  <c r="UN144" i="14"/>
  <c r="IO205" i="16"/>
  <c r="IN147" i="14"/>
  <c r="IC34" i="16"/>
  <c r="TO49" i="14"/>
  <c r="IZ110" i="16"/>
  <c r="UY11" i="14"/>
  <c r="IY91" i="16"/>
  <c r="IX33" i="14"/>
  <c r="IP185" i="14"/>
  <c r="TJ239" i="14"/>
  <c r="HW225" i="8"/>
  <c r="HT186" i="16"/>
  <c r="HW16" i="8"/>
  <c r="IH16" i="8"/>
  <c r="IQ242" i="14"/>
  <c r="IT243" i="16"/>
  <c r="HO73" i="8"/>
  <c r="TT87" i="14"/>
  <c r="HU242" i="14"/>
  <c r="IP111" i="8"/>
  <c r="JB244" i="8"/>
  <c r="JG15" i="16"/>
  <c r="UP106" i="14"/>
  <c r="IU242" i="14"/>
  <c r="IT148" i="16"/>
  <c r="IU92" i="8"/>
  <c r="JA53" i="16"/>
  <c r="IY167" i="16"/>
  <c r="IW111" i="8"/>
  <c r="IS52" i="14"/>
  <c r="HS35" i="8"/>
  <c r="IA148" i="16"/>
  <c r="IA15" i="16"/>
  <c r="IA71" i="14"/>
  <c r="IA14" i="14"/>
  <c r="TY30" i="14"/>
  <c r="HU224" i="16"/>
  <c r="IV225" i="8"/>
  <c r="IU224" i="16"/>
  <c r="IU34" i="16"/>
  <c r="JE205" i="16"/>
  <c r="UM87" i="14"/>
  <c r="IF111" i="8"/>
  <c r="UO125" i="14"/>
  <c r="TR11" i="14"/>
  <c r="HV225" i="8"/>
  <c r="IB148" i="16"/>
  <c r="TY163" i="14"/>
  <c r="IL148" i="16"/>
  <c r="IL90" i="14"/>
  <c r="IG223" i="14"/>
  <c r="HH224" i="16"/>
  <c r="HI187" i="8"/>
  <c r="IN166" i="14"/>
  <c r="IM147" i="14"/>
  <c r="UB87" i="14"/>
  <c r="TY125" i="14"/>
  <c r="UP239" i="14"/>
  <c r="HH166" i="14"/>
  <c r="IQ14" i="14"/>
  <c r="TJ30" i="14"/>
  <c r="TJ68" i="14"/>
  <c r="HK242" i="14"/>
  <c r="TU87" i="14"/>
  <c r="HS54" i="8"/>
  <c r="HQ167" i="16"/>
  <c r="JB166" i="14"/>
  <c r="VB163" i="14"/>
  <c r="UZ106" i="14"/>
  <c r="UH11" i="14"/>
  <c r="HR224" i="16"/>
  <c r="HW71" i="14"/>
  <c r="IH72" i="16"/>
  <c r="IQ225" i="8"/>
  <c r="UB182" i="14"/>
  <c r="TS163" i="14"/>
  <c r="UF106" i="14"/>
  <c r="II149" i="8"/>
  <c r="UC220" i="14"/>
  <c r="IY187" i="8"/>
  <c r="UA68" i="14"/>
  <c r="TT30" i="14"/>
  <c r="HX33" i="14"/>
  <c r="HX34" i="16"/>
  <c r="HT16" i="8"/>
  <c r="HO187" i="8"/>
  <c r="IB149" i="8"/>
  <c r="HW149" i="8"/>
  <c r="IE92" i="8"/>
  <c r="ID73" i="8"/>
  <c r="HH110" i="16"/>
  <c r="IJ54" i="8"/>
  <c r="IG244" i="8"/>
  <c r="IN130" i="8"/>
  <c r="JD225" i="8"/>
  <c r="IR187" i="8"/>
  <c r="HU244" i="8"/>
  <c r="US239" i="14"/>
  <c r="IR15" i="16"/>
  <c r="TM201" i="14"/>
  <c r="HN72" i="16"/>
  <c r="HH167" i="16"/>
  <c r="TM144" i="14"/>
  <c r="TK182" i="14"/>
  <c r="HY128" i="14"/>
  <c r="HU52" i="14"/>
  <c r="TJ182" i="14"/>
  <c r="UD30" i="14"/>
  <c r="JD167" i="16"/>
  <c r="IE110" i="16"/>
  <c r="IB91" i="16"/>
  <c r="IU110" i="16"/>
  <c r="IQ128" i="14"/>
  <c r="UX239" i="14"/>
  <c r="JA147" i="14"/>
  <c r="IX130" i="8"/>
  <c r="HR35" i="8"/>
  <c r="UN11" i="14"/>
  <c r="UN239" i="14"/>
  <c r="IH128" i="14"/>
  <c r="HQ110" i="16"/>
  <c r="IR224" i="16"/>
  <c r="IR109" i="14"/>
  <c r="JC204" i="14"/>
  <c r="IN16" i="8"/>
  <c r="IO15" i="16"/>
  <c r="TX68" i="14"/>
  <c r="HY243" i="16"/>
  <c r="HH128" i="14"/>
  <c r="IZ167" i="16"/>
  <c r="JD72" i="16"/>
  <c r="TX182" i="14"/>
  <c r="IG15" i="16"/>
  <c r="IP14" i="14"/>
  <c r="IJ243" i="16"/>
  <c r="TK87" i="14"/>
  <c r="TO144" i="14"/>
  <c r="UF163" i="14"/>
  <c r="HH109" i="14"/>
  <c r="IG149" i="8"/>
  <c r="HI73" i="8"/>
  <c r="HN243" i="16"/>
  <c r="HY71" i="14"/>
  <c r="JB71" i="14"/>
  <c r="IN149" i="8"/>
  <c r="HW148" i="16"/>
  <c r="IX204" i="14"/>
  <c r="IU128" i="14"/>
  <c r="HX147" i="14"/>
  <c r="IG128" i="14"/>
  <c r="IA52" i="14"/>
  <c r="IA90" i="14"/>
  <c r="IA53" i="16"/>
  <c r="II128" i="14"/>
  <c r="TW220" i="14"/>
  <c r="IB204" i="14"/>
  <c r="HS223" i="14"/>
  <c r="UK49" i="14"/>
  <c r="TX201" i="14"/>
  <c r="IY243" i="16"/>
  <c r="IC110" i="16"/>
  <c r="G42" i="30"/>
  <c r="DQ12" i="29"/>
  <c r="IJ244" i="8"/>
  <c r="IH244" i="8"/>
  <c r="UG106" i="14"/>
  <c r="IL72" i="16"/>
  <c r="UK68" i="14"/>
  <c r="IL204" i="14"/>
  <c r="IB16" i="8"/>
  <c r="IT129" i="16"/>
  <c r="HI92" i="8"/>
  <c r="HH204" i="14"/>
  <c r="HH91" i="16"/>
  <c r="IO167" i="16"/>
  <c r="IQ204" i="14"/>
  <c r="ID204" i="14"/>
  <c r="HI185" i="14"/>
  <c r="ID244" i="8"/>
  <c r="ID130" i="8"/>
  <c r="ID110" i="16"/>
  <c r="UL201" i="14"/>
  <c r="TT182" i="14"/>
  <c r="ID187" i="8"/>
  <c r="IB129" i="16"/>
  <c r="IK148" i="16"/>
  <c r="HX52" i="14"/>
  <c r="HS52" i="14"/>
  <c r="HQ130" i="8"/>
  <c r="HP128" i="14"/>
  <c r="HP90" i="14"/>
  <c r="HQ187" i="8"/>
  <c r="IZ186" i="16"/>
  <c r="IO52" i="14"/>
  <c r="HU243" i="16"/>
  <c r="TY220" i="14"/>
  <c r="IM244" i="8"/>
  <c r="IF243" i="16"/>
  <c r="UH239" i="14"/>
  <c r="HK223" i="14"/>
  <c r="IK109" i="14"/>
  <c r="IM15" i="16"/>
  <c r="JD53" i="16"/>
  <c r="TH49" i="14"/>
  <c r="TM30" i="14"/>
  <c r="UO201" i="14"/>
  <c r="IP91" i="16"/>
  <c r="IP186" i="16"/>
  <c r="JE90" i="14"/>
  <c r="UA239" i="14"/>
  <c r="HQ166" i="14"/>
  <c r="HI52" i="14"/>
  <c r="UU30" i="14"/>
  <c r="IU167" i="16"/>
  <c r="IP90" i="14"/>
  <c r="HT187" i="8"/>
  <c r="HH52" i="14"/>
  <c r="TO30" i="14"/>
  <c r="HU15" i="16"/>
  <c r="HW204" i="14"/>
  <c r="IP205" i="16"/>
  <c r="IH92" i="8"/>
  <c r="IQ149" i="8"/>
  <c r="IY16" i="8"/>
  <c r="IY90" i="14"/>
  <c r="UU239" i="14"/>
  <c r="IV223" i="14"/>
  <c r="US220" i="14"/>
  <c r="IM224" i="16"/>
  <c r="IM223" i="14"/>
  <c r="HR166" i="14"/>
  <c r="TY201" i="14"/>
  <c r="IL33" i="14"/>
  <c r="HT15" i="16"/>
  <c r="IL54" i="8"/>
  <c r="TR30" i="14"/>
  <c r="JA71" i="14"/>
  <c r="HH243" i="16"/>
  <c r="UF239" i="14"/>
  <c r="IM242" i="14"/>
  <c r="IN242" i="14"/>
  <c r="TW87" i="14"/>
  <c r="HS224" i="16"/>
  <c r="HU91" i="16"/>
  <c r="HP14" i="14"/>
  <c r="IG167" i="16"/>
  <c r="UJ30" i="14"/>
  <c r="HM204" i="14"/>
  <c r="M42" i="30"/>
  <c r="DW12" i="29"/>
  <c r="VF163" i="14"/>
  <c r="IX167" i="16"/>
  <c r="IX205" i="16"/>
  <c r="IY148" i="16"/>
  <c r="UA11" i="14"/>
  <c r="JE128" i="14"/>
  <c r="HL204" i="14"/>
  <c r="IZ53" i="16"/>
  <c r="HM167" i="16"/>
  <c r="HR129" i="16"/>
  <c r="HS109" i="14"/>
  <c r="UQ11" i="14"/>
  <c r="UL220" i="14"/>
  <c r="IA91" i="16"/>
  <c r="UI182" i="14"/>
  <c r="TQ239" i="14"/>
  <c r="IL16" i="8"/>
  <c r="HR92" i="8"/>
  <c r="IR148" i="16"/>
  <c r="IR204" i="14"/>
  <c r="IR205" i="16"/>
  <c r="IR223" i="14"/>
  <c r="IS244" i="8"/>
  <c r="IP92" i="8"/>
  <c r="IP71" i="14"/>
  <c r="HP187" i="8"/>
  <c r="TS201" i="14"/>
  <c r="HH148" i="16"/>
  <c r="IE52" i="14"/>
  <c r="IP149" i="8"/>
  <c r="UO30" i="14"/>
  <c r="IC185" i="14"/>
  <c r="HY52" i="14"/>
  <c r="HU205" i="16"/>
  <c r="IG147" i="14"/>
  <c r="IG33" i="14"/>
  <c r="UF144" i="14"/>
  <c r="IG14" i="14"/>
  <c r="IG52" i="14"/>
  <c r="UH163" i="14"/>
  <c r="HQ149" i="8"/>
  <c r="UC163" i="14"/>
  <c r="HR185" i="14"/>
  <c r="HT111" i="8"/>
  <c r="IU15" i="16"/>
  <c r="US163" i="14"/>
  <c r="IA54" i="8"/>
  <c r="IU185" i="14"/>
  <c r="IS187" i="8"/>
  <c r="TK144" i="14"/>
  <c r="UD49" i="14"/>
  <c r="UL68" i="14"/>
  <c r="IG34" i="16"/>
  <c r="TK125" i="14"/>
  <c r="IA186" i="16"/>
  <c r="IP35" i="8"/>
  <c r="HP147" i="14"/>
  <c r="HX148" i="16"/>
  <c r="IN73" i="8"/>
  <c r="IC206" i="8"/>
  <c r="TT163" i="14"/>
  <c r="TL49" i="14"/>
  <c r="HL225" i="8"/>
  <c r="IM52" i="14"/>
  <c r="HZ223" i="14"/>
  <c r="HV244" i="8"/>
  <c r="HW72" i="16"/>
  <c r="HW206" i="8"/>
  <c r="VD30" i="14"/>
  <c r="HJ130" i="8"/>
  <c r="HW129" i="16"/>
  <c r="VC220" i="14"/>
  <c r="UM106" i="14"/>
  <c r="JI16" i="8"/>
  <c r="UQ220" i="14"/>
  <c r="HS166" i="14"/>
  <c r="TO220" i="14"/>
  <c r="UW163" i="14"/>
  <c r="IJ206" i="8"/>
  <c r="HN90" i="14"/>
  <c r="HO35" i="8"/>
  <c r="IE128" i="14"/>
  <c r="HU166" i="14"/>
  <c r="IW34" i="16"/>
  <c r="US125" i="14"/>
  <c r="JG35" i="8"/>
  <c r="IC109" i="14"/>
  <c r="IP223" i="14"/>
  <c r="UO49" i="14"/>
  <c r="HK109" i="14"/>
  <c r="HN204" i="14"/>
  <c r="HN129" i="16"/>
  <c r="TN106" i="14"/>
  <c r="IO92" i="8"/>
  <c r="IO72" i="16"/>
  <c r="TT220" i="14"/>
  <c r="HY16" i="8"/>
  <c r="UM30" i="14"/>
  <c r="TW30" i="14"/>
  <c r="HX109" i="14"/>
  <c r="TW125" i="14"/>
  <c r="HX129" i="16"/>
  <c r="JH16" i="8"/>
  <c r="TV68" i="14"/>
  <c r="HS167" i="16"/>
  <c r="IG54" i="8"/>
  <c r="IE53" i="16"/>
  <c r="UH201" i="14"/>
  <c r="HT110" i="16"/>
  <c r="HM206" i="8"/>
  <c r="HK90" i="14"/>
  <c r="HK52" i="14"/>
  <c r="HV34" i="16"/>
  <c r="IC186" i="16"/>
  <c r="UJ68" i="14"/>
  <c r="IH90" i="14"/>
  <c r="IQ34" i="16"/>
  <c r="IH204" i="14"/>
  <c r="UG239" i="14"/>
  <c r="IH15" i="16"/>
  <c r="HS110" i="16"/>
  <c r="TH201" i="14"/>
  <c r="HJ54" i="8"/>
  <c r="HI109" i="14"/>
  <c r="VC163" i="14"/>
  <c r="JG14" i="14"/>
  <c r="IA129" i="16"/>
  <c r="HX244" i="8"/>
  <c r="HW130" i="8"/>
  <c r="II53" i="16"/>
  <c r="HW73" i="8"/>
  <c r="HP129" i="16"/>
  <c r="IJ205" i="16"/>
  <c r="TM11" i="14"/>
  <c r="HT14" i="14"/>
  <c r="IQ223" i="14"/>
  <c r="IE223" i="14"/>
  <c r="ID128" i="14"/>
  <c r="TV106" i="14"/>
  <c r="TV87" i="14"/>
  <c r="HW147" i="14"/>
  <c r="HW109" i="14"/>
  <c r="HX54" i="8"/>
  <c r="IN204" i="14"/>
  <c r="IX91" i="16"/>
  <c r="IJ225" i="8"/>
  <c r="IH206" i="8"/>
  <c r="IJ187" i="8"/>
  <c r="HQ204" i="14"/>
  <c r="HQ205" i="16"/>
  <c r="HM72" i="16"/>
  <c r="TL68" i="14"/>
  <c r="IA225" i="8"/>
  <c r="HR167" i="16"/>
  <c r="TH182" i="14"/>
  <c r="IK205" i="16"/>
  <c r="IZ166" i="14"/>
  <c r="JG129" i="16"/>
  <c r="UW220" i="14"/>
  <c r="IE244" i="8"/>
  <c r="HI110" i="16"/>
  <c r="UC201" i="14"/>
  <c r="IK34" i="16"/>
  <c r="TN68" i="14"/>
  <c r="HZ14" i="14"/>
  <c r="IB54" i="8"/>
  <c r="IB34" i="16"/>
  <c r="HR14" i="14"/>
  <c r="HL187" i="8"/>
  <c r="HN35" i="8"/>
  <c r="IL223" i="14"/>
  <c r="UA201" i="14"/>
  <c r="IJ33" i="14"/>
  <c r="HM110" i="16"/>
  <c r="TW106" i="14"/>
  <c r="JA223" i="14"/>
  <c r="JA204" i="14"/>
  <c r="JB54" i="8"/>
  <c r="UM11" i="14"/>
  <c r="JD242" i="14"/>
  <c r="HS53" i="16"/>
  <c r="HU187" i="8"/>
  <c r="HR204" i="14"/>
  <c r="IQ33" i="14"/>
  <c r="ID243" i="16"/>
  <c r="HY166" i="14"/>
  <c r="HZ90" i="14"/>
  <c r="TZ220" i="14"/>
  <c r="IO54" i="8"/>
  <c r="IQ244" i="8"/>
  <c r="IR73" i="8"/>
  <c r="IN54" i="8"/>
  <c r="HK204" i="14"/>
  <c r="HL223" i="14"/>
  <c r="IO225" i="8"/>
  <c r="HR72" i="16"/>
  <c r="IA16" i="8"/>
  <c r="HV54" i="8"/>
  <c r="IN167" i="16"/>
  <c r="TG49" i="14"/>
  <c r="TU30" i="14"/>
  <c r="HV148" i="16"/>
  <c r="HZ72" i="16"/>
  <c r="HS185" i="14"/>
  <c r="TH163" i="14"/>
  <c r="TQ49" i="14"/>
  <c r="IC14" i="14"/>
  <c r="TR239" i="14"/>
  <c r="IB186" i="16"/>
  <c r="IC242" i="14"/>
  <c r="IL128" i="14"/>
  <c r="UJ49" i="14"/>
  <c r="IK242" i="14"/>
  <c r="UA87" i="14"/>
  <c r="TR163" i="14"/>
  <c r="HV16" i="8"/>
  <c r="HV111" i="8"/>
  <c r="HS90" i="14"/>
  <c r="UG220" i="14"/>
  <c r="IF72" i="16"/>
  <c r="UH68" i="14"/>
  <c r="UE239" i="14"/>
  <c r="HO205" i="16"/>
  <c r="IB166" i="14"/>
  <c r="IB167" i="16"/>
  <c r="IV186" i="16"/>
  <c r="IC166" i="14"/>
  <c r="IU71" i="14"/>
  <c r="IZ33" i="14"/>
  <c r="UU201" i="14"/>
  <c r="TP239" i="14"/>
  <c r="HO167" i="16"/>
  <c r="HU110" i="16"/>
  <c r="HX128" i="14"/>
  <c r="II14" i="14"/>
  <c r="UG125" i="14"/>
  <c r="UD11" i="14"/>
  <c r="HM186" i="16"/>
  <c r="VG87" i="14"/>
  <c r="TL30" i="14"/>
  <c r="HT92" i="8"/>
  <c r="HR73" i="8"/>
  <c r="HR149" i="8"/>
  <c r="HR186" i="16"/>
  <c r="HL244" i="8"/>
  <c r="IJ167" i="16"/>
  <c r="JB243" i="16"/>
  <c r="II71" i="14"/>
  <c r="IA187" i="8"/>
  <c r="IW166" i="14"/>
  <c r="UK144" i="14"/>
  <c r="HW15" i="16"/>
  <c r="HN242" i="14"/>
  <c r="UI68" i="14"/>
  <c r="TH144" i="14"/>
  <c r="UL30" i="14"/>
  <c r="IK147" i="14"/>
  <c r="HK110" i="16"/>
  <c r="VB106" i="14"/>
  <c r="TU68" i="14"/>
  <c r="HV33" i="14"/>
  <c r="HP109" i="14"/>
  <c r="HO72" i="16"/>
  <c r="UG201" i="14"/>
  <c r="HQ14" i="14"/>
  <c r="IF16" i="8"/>
  <c r="UP125" i="14"/>
  <c r="HI71" i="14"/>
  <c r="UP163" i="14"/>
  <c r="HJ35" i="8"/>
  <c r="UC239" i="14"/>
  <c r="HL167" i="16"/>
  <c r="IM53" i="16"/>
  <c r="ID129" i="16"/>
  <c r="IQ53" i="16"/>
  <c r="IA109" i="14"/>
  <c r="HZ242" i="14"/>
  <c r="TR182" i="14"/>
  <c r="HS205" i="16"/>
  <c r="IC91" i="16"/>
  <c r="HX224" i="16"/>
  <c r="HM185" i="14"/>
  <c r="ID149" i="8"/>
  <c r="TN144" i="14"/>
  <c r="HT52" i="14"/>
  <c r="TL220" i="14"/>
  <c r="IA92" i="8"/>
  <c r="HP16" i="8"/>
  <c r="HZ53" i="16"/>
  <c r="HZ34" i="16"/>
  <c r="HN92" i="8"/>
  <c r="HN187" i="8"/>
  <c r="TO125" i="14"/>
  <c r="TX144" i="14"/>
  <c r="HR109" i="14"/>
  <c r="HM244" i="8"/>
  <c r="HK166" i="14"/>
  <c r="HY53" i="16"/>
  <c r="HN167" i="16"/>
  <c r="IN35" i="8"/>
  <c r="UV144" i="14"/>
  <c r="II129" i="16"/>
  <c r="IV166" i="14"/>
  <c r="IQ187" i="8"/>
  <c r="II91" i="16"/>
  <c r="IL15" i="16"/>
  <c r="II109" i="14"/>
  <c r="HP243" i="16"/>
  <c r="IM186" i="16"/>
  <c r="IF15" i="16"/>
  <c r="JC15" i="16"/>
  <c r="ID16" i="8"/>
  <c r="IZ71" i="14"/>
  <c r="IT111" i="8"/>
  <c r="UH106" i="14"/>
  <c r="HY149" i="8"/>
  <c r="VB49" i="14"/>
  <c r="TM125" i="14"/>
  <c r="TV201" i="14"/>
  <c r="UJ106" i="14"/>
  <c r="HX73" i="8"/>
  <c r="HV52" i="14"/>
  <c r="HM53" i="16"/>
  <c r="HU128" i="14"/>
  <c r="HS111" i="8"/>
  <c r="HZ54" i="8"/>
  <c r="HL72" i="16"/>
  <c r="HK186" i="16"/>
  <c r="II166" i="14"/>
  <c r="IW35" i="8"/>
  <c r="UR87" i="14"/>
  <c r="UV163" i="14"/>
  <c r="HM242" i="14"/>
  <c r="HH186" i="16"/>
  <c r="HT223" i="14"/>
  <c r="TU163" i="14"/>
  <c r="UE30" i="14"/>
  <c r="IB130" i="8"/>
  <c r="TX49" i="14"/>
  <c r="HV130" i="8"/>
  <c r="IC92" i="8"/>
  <c r="IK167" i="16"/>
  <c r="IP128" i="14"/>
  <c r="HQ147" i="14"/>
  <c r="HR244" i="8"/>
  <c r="IO73" i="8"/>
  <c r="HM223" i="14"/>
  <c r="IN109" i="14"/>
  <c r="HY109" i="14"/>
  <c r="TG220" i="14"/>
  <c r="HU111" i="8"/>
  <c r="TP68" i="14"/>
  <c r="HP110" i="16"/>
  <c r="HV128" i="14"/>
  <c r="IH14" i="14"/>
  <c r="IE54" i="8"/>
  <c r="UF201" i="14"/>
  <c r="UI49" i="14"/>
  <c r="HQ242" i="14"/>
  <c r="HS244" i="8"/>
  <c r="HO33" i="14"/>
  <c r="IP109" i="14"/>
  <c r="HO14" i="14"/>
  <c r="TN201" i="14"/>
  <c r="IM90" i="14"/>
  <c r="HM52" i="14"/>
  <c r="TY239" i="14"/>
  <c r="IA166" i="14"/>
  <c r="HX110" i="16"/>
  <c r="HO204" i="14"/>
  <c r="UC68" i="14"/>
  <c r="HR187" i="8"/>
  <c r="TV220" i="14"/>
  <c r="IF187" i="8"/>
  <c r="HP186" i="16"/>
  <c r="HQ243" i="16"/>
  <c r="HM73" i="8"/>
  <c r="II223" i="14"/>
  <c r="HY110" i="16"/>
  <c r="TW239" i="14"/>
  <c r="TZ163" i="14"/>
  <c r="IJ72" i="16"/>
  <c r="IM34" i="16"/>
  <c r="JC33" i="14"/>
  <c r="UA163" i="14"/>
  <c r="IF147" i="14"/>
  <c r="IF128" i="14"/>
  <c r="IB244" i="8"/>
  <c r="IU186" i="16"/>
  <c r="US182" i="14"/>
  <c r="IT72" i="16"/>
  <c r="TP125" i="14"/>
  <c r="IE90" i="14"/>
  <c r="IC187" i="8"/>
  <c r="TL182" i="14"/>
  <c r="HV109" i="14"/>
  <c r="IB109" i="14"/>
  <c r="TG11" i="14"/>
  <c r="TN87" i="14"/>
  <c r="IL129" i="16"/>
  <c r="HH33" i="14"/>
  <c r="IB187" i="8"/>
  <c r="HT35" i="8"/>
  <c r="HX111" i="8"/>
  <c r="HP33" i="14"/>
  <c r="UF68" i="14"/>
  <c r="HL34" i="16"/>
  <c r="IA73" i="8"/>
  <c r="UD163" i="14"/>
  <c r="HS34" i="16"/>
  <c r="HU186" i="16"/>
  <c r="HT54" i="8"/>
  <c r="UJ220" i="14"/>
  <c r="HP53" i="16"/>
  <c r="UV49" i="14"/>
  <c r="IO90" i="14"/>
  <c r="HO206" i="8"/>
  <c r="UJ125" i="14"/>
  <c r="HS14" i="14"/>
  <c r="IV92" i="8"/>
  <c r="HT109" i="14"/>
  <c r="IA244" i="8"/>
  <c r="UP30" i="14"/>
  <c r="HK167" i="16"/>
  <c r="HO34" i="16"/>
  <c r="IK72" i="16"/>
  <c r="TM49" i="14"/>
  <c r="TM239" i="14"/>
  <c r="IO244" i="8"/>
  <c r="IF149" i="8"/>
  <c r="IL166" i="14"/>
  <c r="HW243" i="16"/>
  <c r="JC244" i="8"/>
  <c r="TO68" i="14"/>
  <c r="IO71" i="14"/>
  <c r="HN149" i="8"/>
  <c r="TU239" i="14"/>
  <c r="UL87" i="14"/>
  <c r="HQ34" i="16"/>
  <c r="IP166" i="14"/>
  <c r="UB163" i="14"/>
  <c r="TZ201" i="14"/>
  <c r="IG148" i="16"/>
  <c r="JI73" i="8"/>
  <c r="HJ206" i="8"/>
  <c r="HW223" i="14"/>
  <c r="TU106" i="14"/>
  <c r="VC49" i="14"/>
  <c r="UM182" i="14"/>
  <c r="HL73" i="8"/>
  <c r="UW201" i="14"/>
  <c r="HT90" i="14"/>
  <c r="IN91" i="16"/>
  <c r="IJ110" i="16"/>
  <c r="UI125" i="14"/>
  <c r="IL71" i="14"/>
  <c r="ID90" i="14"/>
  <c r="HT34" i="16"/>
  <c r="UN68" i="14"/>
  <c r="HZ186" i="16"/>
  <c r="HQ71" i="14"/>
  <c r="HS187" i="8"/>
  <c r="HW53" i="16"/>
  <c r="HQ128" i="14"/>
  <c r="TQ144" i="14"/>
  <c r="TV125" i="14"/>
  <c r="TJ49" i="14"/>
  <c r="HT244" i="8"/>
  <c r="HU206" i="8"/>
  <c r="TO163" i="14"/>
  <c r="HO15" i="16"/>
  <c r="HR243" i="16"/>
  <c r="US49" i="14"/>
  <c r="TS30" i="14"/>
  <c r="HI53" i="16"/>
  <c r="TJ144" i="14"/>
  <c r="IC148" i="16"/>
  <c r="HI14" i="14"/>
  <c r="HP206" i="8"/>
  <c r="IP53" i="16"/>
  <c r="HW52" i="14"/>
  <c r="TG163" i="14"/>
  <c r="IN71" i="14"/>
  <c r="UF125" i="14"/>
  <c r="HU92" i="8"/>
  <c r="TV239" i="14"/>
  <c r="HS206" i="8"/>
  <c r="HS16" i="8"/>
  <c r="TV49" i="14"/>
  <c r="TM163" i="14"/>
  <c r="HQ206" i="8"/>
  <c r="TG106" i="14"/>
  <c r="E42" i="30"/>
  <c r="DO12" i="29"/>
  <c r="TN163" i="14"/>
  <c r="II167" i="16"/>
  <c r="TV30" i="14"/>
  <c r="HP166" i="14"/>
  <c r="IL34" i="16"/>
  <c r="HV206" i="8"/>
  <c r="TQ201" i="14"/>
  <c r="TR220" i="14"/>
  <c r="HW244" i="8"/>
  <c r="HQ54" i="8"/>
  <c r="TX125" i="14"/>
  <c r="IS34" i="16"/>
  <c r="UQ125" i="14"/>
  <c r="II130" i="8"/>
  <c r="HX242" i="14"/>
  <c r="TL144" i="14"/>
  <c r="IN224" i="16"/>
  <c r="TH87" i="14"/>
  <c r="HI243" i="16"/>
  <c r="IQ15" i="16"/>
  <c r="TU125" i="14"/>
  <c r="IE185" i="14"/>
  <c r="HU109" i="14"/>
  <c r="H42" i="30"/>
  <c r="DR12" i="29"/>
  <c r="TH68" i="14"/>
  <c r="HI90" i="14"/>
  <c r="HZ166" i="14"/>
  <c r="HW90" i="14"/>
  <c r="UP144" i="14"/>
  <c r="HQ52" i="14"/>
  <c r="HX166" i="14"/>
  <c r="IR16" i="8"/>
  <c r="TP30" i="14"/>
  <c r="UD182" i="14"/>
  <c r="HX225" i="8"/>
  <c r="IA130" i="8"/>
  <c r="HS204" i="14"/>
  <c r="TQ30" i="14"/>
  <c r="TK239" i="14"/>
  <c r="HR15" i="16"/>
  <c r="HX206" i="8"/>
  <c r="TM68" i="14"/>
  <c r="UI30" i="14"/>
  <c r="HS91" i="16"/>
  <c r="IH185" i="14"/>
  <c r="HR242" i="14"/>
  <c r="IC16" i="8"/>
  <c r="TR87" i="14"/>
  <c r="HO149" i="8"/>
  <c r="IT90" i="14"/>
  <c r="IA34" i="16"/>
  <c r="HT53" i="16"/>
  <c r="HV110" i="16"/>
  <c r="HV129" i="16"/>
  <c r="IT166" i="14"/>
  <c r="HV187" i="8"/>
  <c r="TL125" i="14"/>
  <c r="TW49" i="14"/>
  <c r="IJ92" i="8"/>
  <c r="IO16" i="8"/>
  <c r="HT166" i="14"/>
  <c r="IC225" i="8"/>
  <c r="IG243" i="16"/>
  <c r="IW73" i="8"/>
  <c r="IV110" i="16"/>
  <c r="IT167" i="16"/>
  <c r="UR163" i="14"/>
  <c r="IG16" i="8"/>
  <c r="HL16" i="8"/>
  <c r="UL144" i="14"/>
  <c r="HM148" i="16"/>
  <c r="IR71" i="14"/>
  <c r="IJ186" i="16"/>
  <c r="UQ182" i="14"/>
  <c r="HK149" i="8"/>
  <c r="ID166" i="14"/>
  <c r="IF167" i="16"/>
  <c r="IK225" i="8"/>
  <c r="UN106" i="14"/>
  <c r="TV144" i="14"/>
  <c r="TW163" i="14"/>
  <c r="TY106" i="14"/>
  <c r="TY68" i="14"/>
  <c r="TQ87" i="14"/>
  <c r="HZ109" i="14"/>
  <c r="UH30" i="14"/>
  <c r="IP16" i="8"/>
  <c r="IQ205" i="16"/>
  <c r="HV167" i="16"/>
  <c r="IK14" i="14"/>
  <c r="TI201" i="14"/>
  <c r="TI68" i="14"/>
  <c r="HI166" i="14"/>
  <c r="HJ14" i="14"/>
  <c r="HK130" i="8"/>
  <c r="IA204" i="14"/>
  <c r="IN53" i="16"/>
  <c r="TI163" i="14"/>
  <c r="HV149" i="8"/>
  <c r="TW182" i="14"/>
  <c r="HP72" i="16"/>
  <c r="HK71" i="14"/>
  <c r="TT239" i="14"/>
  <c r="HI167" i="16"/>
  <c r="IV16" i="8"/>
  <c r="HK147" i="14"/>
  <c r="HI204" i="14"/>
  <c r="HH92" i="8"/>
  <c r="HY187" i="8"/>
  <c r="HG72" i="16"/>
  <c r="TI30" i="14"/>
  <c r="HR90" i="14"/>
  <c r="HN148" i="16"/>
  <c r="HU90" i="14"/>
  <c r="IG205" i="16"/>
  <c r="IL109" i="14"/>
  <c r="HW166" i="14"/>
  <c r="TP201" i="14"/>
  <c r="IU147" i="14"/>
  <c r="IQ167" i="16"/>
  <c r="HO185" i="14"/>
  <c r="HJ73" i="8"/>
  <c r="HP168" i="8"/>
  <c r="IK149" i="8"/>
  <c r="HQ92" i="8"/>
  <c r="HW14" i="14"/>
  <c r="HH185" i="14"/>
  <c r="HV73" i="8"/>
  <c r="JA168" i="8"/>
  <c r="JF168" i="8"/>
  <c r="IX168" i="8"/>
  <c r="IT168" i="8"/>
  <c r="IY168" i="8"/>
  <c r="IM166" i="14"/>
  <c r="IN168" i="8"/>
  <c r="IO168" i="8"/>
  <c r="IG168" i="8"/>
  <c r="IF168" i="8"/>
  <c r="IB168" i="8"/>
  <c r="II168" i="8"/>
  <c r="IV168" i="8"/>
  <c r="IZ168" i="8"/>
  <c r="IP168" i="8"/>
  <c r="JG168" i="8"/>
  <c r="IJ168" i="8"/>
  <c r="IM168" i="8"/>
  <c r="IH168" i="8"/>
  <c r="HR168" i="8"/>
  <c r="HQ168" i="8"/>
  <c r="JB168" i="8"/>
  <c r="IQ168" i="8"/>
  <c r="IR168" i="8"/>
  <c r="IA168" i="8"/>
  <c r="JI168" i="8"/>
  <c r="HW168" i="8"/>
  <c r="JH168" i="8"/>
  <c r="HU168" i="8"/>
  <c r="HI168" i="8"/>
  <c r="HX168" i="8"/>
  <c r="HY168" i="8"/>
  <c r="HZ168" i="8"/>
  <c r="HL168" i="8"/>
  <c r="JE168" i="8"/>
  <c r="JD168" i="8"/>
  <c r="HV168" i="8"/>
  <c r="IL168" i="8"/>
  <c r="HN168" i="8"/>
  <c r="HO168" i="8"/>
  <c r="HT168" i="8"/>
  <c r="HS168" i="8"/>
  <c r="HJ168" i="8"/>
  <c r="ID168" i="8"/>
  <c r="IK168" i="8"/>
  <c r="IW168" i="8"/>
  <c r="IS168" i="8"/>
  <c r="IC168" i="8"/>
  <c r="HK168" i="8"/>
  <c r="IE168" i="8"/>
  <c r="IU168" i="8"/>
  <c r="HM168" i="8"/>
  <c r="JC168" i="8"/>
  <c r="BE43" i="30"/>
  <c r="JH207" i="8"/>
  <c r="JG148" i="14"/>
  <c r="JH131" i="8"/>
  <c r="VF145" i="14"/>
  <c r="JH150" i="8"/>
  <c r="VF50" i="14"/>
  <c r="JG34" i="14"/>
  <c r="VF12" i="14"/>
  <c r="BA43" i="30"/>
  <c r="FK13" i="29"/>
  <c r="JC149" i="16"/>
  <c r="JG244" i="16"/>
  <c r="JG53" i="14"/>
  <c r="JD245" i="8"/>
  <c r="JC53" i="14"/>
  <c r="JH74" i="8"/>
  <c r="JG167" i="14"/>
  <c r="JD36" i="8"/>
  <c r="JD188" i="8"/>
  <c r="JG186" i="14"/>
  <c r="JC54" i="16"/>
  <c r="JG111" i="16"/>
  <c r="JC130" i="16"/>
  <c r="BB43" i="30"/>
  <c r="FL13" i="29"/>
  <c r="JG224" i="14"/>
  <c r="VC240" i="14"/>
  <c r="VC88" i="14"/>
  <c r="JC35" i="16"/>
  <c r="JD131" i="8"/>
  <c r="JG205" i="14"/>
  <c r="JH188" i="8"/>
  <c r="JG149" i="16"/>
  <c r="JD148" i="14"/>
  <c r="JC206" i="16"/>
  <c r="JH36" i="8"/>
  <c r="JC73" i="16"/>
  <c r="AP43" i="30"/>
  <c r="IS36" i="8"/>
  <c r="BD43" i="30"/>
  <c r="JF110" i="14"/>
  <c r="AC43" i="30"/>
  <c r="EM13" i="29"/>
  <c r="JD224" i="14"/>
  <c r="JG207" i="8"/>
  <c r="VF88" i="14"/>
  <c r="VE88" i="14"/>
  <c r="JG91" i="14"/>
  <c r="JC148" i="14"/>
  <c r="JC110" i="14"/>
  <c r="JF243" i="14"/>
  <c r="JG168" i="16"/>
  <c r="JE36" i="8"/>
  <c r="AY43" i="30"/>
  <c r="FI13" i="29"/>
  <c r="AV43" i="30"/>
  <c r="IX15" i="14"/>
  <c r="VB145" i="14"/>
  <c r="VE31" i="14"/>
  <c r="UZ12" i="14"/>
  <c r="IE167" i="14"/>
  <c r="JH226" i="8"/>
  <c r="UD126" i="14"/>
  <c r="VC12" i="14"/>
  <c r="IF245" i="8"/>
  <c r="JG72" i="14"/>
  <c r="JA130" i="16"/>
  <c r="IR92" i="16"/>
  <c r="BC43" i="30"/>
  <c r="JE110" i="14"/>
  <c r="JE245" i="8"/>
  <c r="JD74" i="8"/>
  <c r="IX54" i="16"/>
  <c r="AT43" i="30"/>
  <c r="FD13" i="29"/>
  <c r="UD240" i="14"/>
  <c r="JD186" i="14"/>
  <c r="AS43" i="30"/>
  <c r="IV131" i="8"/>
  <c r="JD149" i="16"/>
  <c r="AX43" i="30"/>
  <c r="IZ167" i="14"/>
  <c r="IV225" i="16"/>
  <c r="IU130" i="16"/>
  <c r="UU31" i="14"/>
  <c r="IZ54" i="16"/>
  <c r="IS188" i="8"/>
  <c r="IX92" i="16"/>
  <c r="JG130" i="16"/>
  <c r="IV187" i="16"/>
  <c r="IV167" i="14"/>
  <c r="JC16" i="16"/>
  <c r="IZ72" i="14"/>
  <c r="IW36" i="8"/>
  <c r="UQ126" i="14"/>
  <c r="IV111" i="16"/>
  <c r="IW74" i="8"/>
  <c r="IV93" i="8"/>
  <c r="IF17" i="8"/>
  <c r="IX206" i="16"/>
  <c r="IV224" i="14"/>
  <c r="JD73" i="16"/>
  <c r="VB164" i="14"/>
  <c r="IR73" i="16"/>
  <c r="JF53" i="14"/>
  <c r="JD53" i="14"/>
  <c r="JD55" i="8"/>
  <c r="JH112" i="8"/>
  <c r="VE164" i="14"/>
  <c r="UT183" i="14"/>
  <c r="JA187" i="16"/>
  <c r="JC15" i="14"/>
  <c r="UY145" i="14"/>
  <c r="VC31" i="14"/>
  <c r="VF240" i="14"/>
  <c r="JG187" i="16"/>
  <c r="IX129" i="14"/>
  <c r="UU164" i="14"/>
  <c r="JB245" i="8"/>
  <c r="JG16" i="16"/>
  <c r="JD226" i="8"/>
  <c r="JA148" i="14"/>
  <c r="IR72" i="14"/>
  <c r="IR225" i="16"/>
  <c r="IR110" i="14"/>
  <c r="JC205" i="14"/>
  <c r="IX205" i="14"/>
  <c r="AZ43" i="30"/>
  <c r="JB205" i="14"/>
  <c r="VB50" i="14"/>
  <c r="JE91" i="14"/>
  <c r="JA72" i="14"/>
  <c r="UQ12" i="14"/>
  <c r="IR149" i="16"/>
  <c r="IR205" i="14"/>
  <c r="IR206" i="16"/>
  <c r="IR224" i="14"/>
  <c r="IS245" i="8"/>
  <c r="VC221" i="14"/>
  <c r="UQ221" i="14"/>
  <c r="VC164" i="14"/>
  <c r="JG15" i="14"/>
  <c r="JA224" i="14"/>
  <c r="IZ34" i="14"/>
  <c r="UU202" i="14"/>
  <c r="JB244" i="16"/>
  <c r="VB107" i="14"/>
  <c r="AE43" i="30"/>
  <c r="UF183" i="14"/>
  <c r="E43" i="30"/>
  <c r="TF145" i="14"/>
  <c r="AF43" i="30"/>
  <c r="II245" i="8"/>
  <c r="U43" i="30"/>
  <c r="Z43" i="30"/>
  <c r="IC55" i="8"/>
  <c r="AJ43" i="30"/>
  <c r="AA43" i="30"/>
  <c r="ID112" i="8"/>
  <c r="AR43" i="30"/>
  <c r="AW43" i="30"/>
  <c r="IZ226" i="8"/>
  <c r="IU187" i="16"/>
  <c r="TF126" i="14"/>
  <c r="IF150" i="8"/>
  <c r="IL167" i="14"/>
  <c r="HW244" i="16"/>
  <c r="JC245" i="8"/>
  <c r="TV126" i="14"/>
  <c r="HG130" i="16"/>
  <c r="HG16" i="16"/>
  <c r="IL110" i="14"/>
  <c r="HW53" i="14"/>
  <c r="TV240" i="14"/>
  <c r="HG206" i="16"/>
  <c r="TV50" i="14"/>
  <c r="IH186" i="14"/>
  <c r="AU43" i="30"/>
  <c r="IW72" i="14"/>
  <c r="AM43" i="30"/>
  <c r="H43" i="30"/>
  <c r="HJ187" i="16"/>
  <c r="AI43" i="30"/>
  <c r="UJ164" i="14"/>
  <c r="K43" i="30"/>
  <c r="L44" i="30"/>
  <c r="AH43" i="30"/>
  <c r="UI50" i="14"/>
  <c r="AK43" i="30"/>
  <c r="IN245" i="8"/>
  <c r="M43" i="30"/>
  <c r="HP207" i="8"/>
  <c r="UN107" i="14"/>
  <c r="TV145" i="14"/>
  <c r="AQ43" i="30"/>
  <c r="IS111" i="16"/>
  <c r="IP17" i="8"/>
  <c r="TI202" i="14"/>
  <c r="HH93" i="8"/>
  <c r="HH99" i="8"/>
  <c r="JN45" i="8"/>
  <c r="HG73" i="16"/>
  <c r="HH188" i="8"/>
  <c r="TI31" i="14"/>
  <c r="HW167" i="14"/>
  <c r="R43" i="30"/>
  <c r="HU36" i="8"/>
  <c r="W43" i="30"/>
  <c r="N43" i="30"/>
  <c r="HQ207" i="8"/>
  <c r="T43" i="30"/>
  <c r="HV168" i="16"/>
  <c r="V43" i="30"/>
  <c r="HX91" i="14"/>
  <c r="S43" i="30"/>
  <c r="HV150" i="8"/>
  <c r="AL43" i="30"/>
  <c r="IN206" i="16"/>
  <c r="Y43" i="30"/>
  <c r="X43" i="30"/>
  <c r="TY88" i="14"/>
  <c r="AG43" i="30"/>
  <c r="AD43" i="30"/>
  <c r="IF167" i="14"/>
  <c r="AO43" i="30"/>
  <c r="Q43" i="30"/>
  <c r="HT131" i="8"/>
  <c r="AN43" i="30"/>
  <c r="F43" i="30"/>
  <c r="TG240" i="14"/>
  <c r="J43" i="30"/>
  <c r="K44" i="30"/>
  <c r="P43" i="30"/>
  <c r="HS207" i="8"/>
  <c r="G43" i="30"/>
  <c r="HI224" i="14"/>
  <c r="L43" i="30"/>
  <c r="HO131" i="8"/>
  <c r="I43" i="30"/>
  <c r="J44" i="30"/>
  <c r="AB43" i="30"/>
  <c r="O43" i="30"/>
  <c r="HR55" i="8"/>
  <c r="JD207" i="8"/>
  <c r="HW93" i="8"/>
  <c r="IH35" i="16"/>
  <c r="JB35" i="16"/>
  <c r="TZ50" i="14"/>
  <c r="JE73" i="16"/>
  <c r="VF69" i="14"/>
  <c r="II36" i="8"/>
  <c r="IU224" i="14"/>
  <c r="HO243" i="14"/>
  <c r="IQ92" i="16"/>
  <c r="UQ107" i="14"/>
  <c r="UG31" i="14"/>
  <c r="IB74" i="8"/>
  <c r="JC187" i="16"/>
  <c r="JG55" i="8"/>
  <c r="IR93" i="8"/>
  <c r="IV74" i="8"/>
  <c r="JB187" i="16"/>
  <c r="IR130" i="16"/>
  <c r="JD225" i="16"/>
  <c r="IR112" i="8"/>
  <c r="IJ226" i="8"/>
  <c r="IE224" i="14"/>
  <c r="TK202" i="14"/>
  <c r="IE129" i="14"/>
  <c r="IN74" i="8"/>
  <c r="UL69" i="14"/>
  <c r="IG148" i="14"/>
  <c r="JE129" i="14"/>
  <c r="HK112" i="8"/>
  <c r="HT16" i="16"/>
  <c r="HW205" i="14"/>
  <c r="UO202" i="14"/>
  <c r="HU244" i="16"/>
  <c r="IO168" i="16"/>
  <c r="IB205" i="14"/>
  <c r="IN150" i="8"/>
  <c r="HJ150" i="8"/>
  <c r="HY244" i="16"/>
  <c r="TJ183" i="14"/>
  <c r="IJ55" i="8"/>
  <c r="HJ225" i="16"/>
  <c r="UZ107" i="14"/>
  <c r="JE206" i="16"/>
  <c r="JA54" i="16"/>
  <c r="HW226" i="8"/>
  <c r="HV224" i="14"/>
  <c r="UA126" i="14"/>
  <c r="UL107" i="14"/>
  <c r="IY55" i="8"/>
  <c r="UN88" i="14"/>
  <c r="IH244" i="16"/>
  <c r="TG88" i="14"/>
  <c r="IW187" i="16"/>
  <c r="HW35" i="16"/>
  <c r="HU226" i="8"/>
  <c r="VD240" i="14"/>
  <c r="HQ74" i="8"/>
  <c r="IE110" i="14"/>
  <c r="TF50" i="14"/>
  <c r="HN207" i="8"/>
  <c r="HT186" i="14"/>
  <c r="ID168" i="16"/>
  <c r="TI12" i="14"/>
  <c r="TH12" i="14"/>
  <c r="IQ111" i="16"/>
  <c r="TY145" i="14"/>
  <c r="HS187" i="16"/>
  <c r="UV221" i="14"/>
  <c r="TS50" i="14"/>
  <c r="UT69" i="14"/>
  <c r="HX54" i="16"/>
  <c r="IE35" i="16"/>
  <c r="UM126" i="14"/>
  <c r="HM167" i="14"/>
  <c r="HO93" i="8"/>
  <c r="HX244" i="16"/>
  <c r="IG186" i="14"/>
  <c r="HI16" i="16"/>
  <c r="HZ188" i="8"/>
  <c r="HT34" i="14"/>
  <c r="IB226" i="8"/>
  <c r="HS16" i="16"/>
  <c r="VF221" i="14"/>
  <c r="JB16" i="16"/>
  <c r="TT69" i="14"/>
  <c r="IJ205" i="14"/>
  <c r="HL72" i="14"/>
  <c r="IS73" i="16"/>
  <c r="IM17" i="8"/>
  <c r="IS93" i="8"/>
  <c r="IB36" i="8"/>
  <c r="HN74" i="8"/>
  <c r="IU167" i="14"/>
  <c r="HS149" i="16"/>
  <c r="JF244" i="16"/>
  <c r="JA55" i="8"/>
  <c r="HT129" i="14"/>
  <c r="IZ92" i="16"/>
  <c r="II112" i="8"/>
  <c r="UH145" i="14"/>
  <c r="IN53" i="14"/>
  <c r="HN224" i="14"/>
  <c r="VE202" i="14"/>
  <c r="IW131" i="8"/>
  <c r="IE73" i="16"/>
  <c r="HO225" i="16"/>
  <c r="HM91" i="14"/>
  <c r="VB88" i="14"/>
  <c r="VD145" i="14"/>
  <c r="UR183" i="14"/>
  <c r="UE12" i="14"/>
  <c r="IZ53" i="14"/>
  <c r="UA183" i="14"/>
  <c r="VB240" i="14"/>
  <c r="IK129" i="14"/>
  <c r="JE244" i="16"/>
  <c r="HY205" i="14"/>
  <c r="IN91" i="14"/>
  <c r="IT111" i="16"/>
  <c r="IW150" i="8"/>
  <c r="HU34" i="14"/>
  <c r="JE93" i="8"/>
  <c r="IR131" i="8"/>
  <c r="IR111" i="16"/>
  <c r="IK74" i="8"/>
  <c r="IZ243" i="14"/>
  <c r="IC91" i="14"/>
  <c r="TR69" i="14"/>
  <c r="TU183" i="14"/>
  <c r="JG35" i="16"/>
  <c r="UY183" i="14"/>
  <c r="HP186" i="14"/>
  <c r="HI187" i="16"/>
  <c r="HU186" i="14"/>
  <c r="VE240" i="14"/>
  <c r="TK12" i="14"/>
  <c r="UY221" i="14"/>
  <c r="IV206" i="16"/>
  <c r="UW183" i="14"/>
  <c r="ID54" i="16"/>
  <c r="HK206" i="16"/>
  <c r="IS167" i="14"/>
  <c r="IN93" i="8"/>
  <c r="IS187" i="16"/>
  <c r="IH72" i="14"/>
  <c r="IC225" i="16"/>
  <c r="IM112" i="8"/>
  <c r="IL226" i="8"/>
  <c r="JC207" i="8"/>
  <c r="HH36" i="8"/>
  <c r="TZ88" i="14"/>
  <c r="ID225" i="16"/>
  <c r="IH188" i="8"/>
  <c r="HZ36" i="8"/>
  <c r="IS226" i="8"/>
  <c r="IH243" i="14"/>
  <c r="HL93" i="8"/>
  <c r="VA240" i="14"/>
  <c r="HV91" i="14"/>
  <c r="IZ74" i="8"/>
  <c r="JG188" i="8"/>
  <c r="IS205" i="14"/>
  <c r="UL50" i="14"/>
  <c r="IS110" i="14"/>
  <c r="JC167" i="14"/>
  <c r="IR34" i="14"/>
  <c r="HZ93" i="8"/>
  <c r="IT17" i="8"/>
  <c r="IU206" i="16"/>
  <c r="TL107" i="14"/>
  <c r="VF183" i="14"/>
  <c r="IN111" i="16"/>
  <c r="UV126" i="14"/>
  <c r="IS91" i="14"/>
  <c r="IW186" i="14"/>
  <c r="IU55" i="8"/>
  <c r="IL188" i="8"/>
  <c r="II243" i="14"/>
  <c r="IU112" i="8"/>
  <c r="TP202" i="14"/>
  <c r="IV17" i="8"/>
  <c r="IC226" i="8"/>
  <c r="UI31" i="14"/>
  <c r="UP145" i="14"/>
  <c r="HI244" i="16"/>
  <c r="IL35" i="16"/>
  <c r="HG111" i="16"/>
  <c r="HJ207" i="8"/>
  <c r="UV50" i="14"/>
  <c r="IL130" i="16"/>
  <c r="UA164" i="14"/>
  <c r="IA167" i="14"/>
  <c r="UF202" i="14"/>
  <c r="HM224" i="14"/>
  <c r="IB131" i="8"/>
  <c r="HV53" i="14"/>
  <c r="IT112" i="8"/>
  <c r="HY54" i="16"/>
  <c r="HL168" i="16"/>
  <c r="HO73" i="16"/>
  <c r="HN243" i="14"/>
  <c r="II15" i="14"/>
  <c r="IL129" i="14"/>
  <c r="HV149" i="16"/>
  <c r="TZ221" i="14"/>
  <c r="JB55" i="8"/>
  <c r="IU148" i="14"/>
  <c r="TF202" i="14"/>
  <c r="IG244" i="16"/>
  <c r="IT91" i="14"/>
  <c r="UD183" i="14"/>
  <c r="IE186" i="14"/>
  <c r="HV207" i="8"/>
  <c r="US50" i="14"/>
  <c r="VC50" i="14"/>
  <c r="TU240" i="14"/>
  <c r="HP54" i="16"/>
  <c r="HH34" i="14"/>
  <c r="US183" i="14"/>
  <c r="II224" i="14"/>
  <c r="IM91" i="14"/>
  <c r="HV129" i="14"/>
  <c r="IP129" i="14"/>
  <c r="TK221" i="14"/>
  <c r="TV202" i="14"/>
  <c r="II92" i="16"/>
  <c r="TN145" i="14"/>
  <c r="UC240" i="14"/>
  <c r="HP110" i="14"/>
  <c r="IJ168" i="16"/>
  <c r="IU72" i="14"/>
  <c r="TR240" i="14"/>
  <c r="IA17" i="8"/>
  <c r="HZ91" i="14"/>
  <c r="JA205" i="14"/>
  <c r="IA226" i="8"/>
  <c r="TV107" i="14"/>
  <c r="HW131" i="8"/>
  <c r="HK91" i="14"/>
  <c r="HX110" i="14"/>
  <c r="IC110" i="14"/>
  <c r="TO221" i="14"/>
  <c r="HV245" i="8"/>
  <c r="HG167" i="14"/>
  <c r="IG15" i="14"/>
  <c r="HM168" i="16"/>
  <c r="VF164" i="14"/>
  <c r="IL55" i="8"/>
  <c r="IY91" i="14"/>
  <c r="HK53" i="14"/>
  <c r="IE54" i="16"/>
  <c r="TW126" i="14"/>
  <c r="TK69" i="14"/>
  <c r="IW35" i="16"/>
  <c r="HJ131" i="8"/>
  <c r="TT164" i="14"/>
  <c r="HP148" i="14"/>
  <c r="IG35" i="16"/>
  <c r="US164" i="14"/>
  <c r="UF145" i="14"/>
  <c r="IE53" i="14"/>
  <c r="HR130" i="16"/>
  <c r="IY149" i="16"/>
  <c r="IG168" i="16"/>
  <c r="HU92" i="16"/>
  <c r="HH244" i="16"/>
  <c r="IM224" i="14"/>
  <c r="UU240" i="14"/>
  <c r="TO31" i="14"/>
  <c r="UA240" i="14"/>
  <c r="TH50" i="14"/>
  <c r="IM245" i="8"/>
  <c r="IZ187" i="16"/>
  <c r="TT183" i="14"/>
  <c r="HH205" i="14"/>
  <c r="UK50" i="14"/>
  <c r="HJ130" i="16"/>
  <c r="IA53" i="14"/>
  <c r="HY72" i="14"/>
  <c r="HJ110" i="14"/>
  <c r="IP15" i="14"/>
  <c r="IZ168" i="16"/>
  <c r="UN12" i="14"/>
  <c r="JD168" i="16"/>
  <c r="TM202" i="14"/>
  <c r="IR188" i="8"/>
  <c r="HK207" i="8"/>
  <c r="HX34" i="14"/>
  <c r="TH31" i="14"/>
  <c r="HW72" i="14"/>
  <c r="HS55" i="8"/>
  <c r="HL187" i="16"/>
  <c r="TL164" i="14"/>
  <c r="IF112" i="8"/>
  <c r="IU225" i="16"/>
  <c r="IW112" i="8"/>
  <c r="IT149" i="16"/>
  <c r="HW17" i="8"/>
  <c r="TW145" i="14"/>
  <c r="IZ111" i="16"/>
  <c r="HH245" i="8"/>
  <c r="HP92" i="16"/>
  <c r="IJ16" i="16"/>
  <c r="UL240" i="14"/>
  <c r="IB53" i="14"/>
  <c r="IG93" i="8"/>
  <c r="TI50" i="14"/>
  <c r="UY69" i="14"/>
  <c r="JA168" i="16"/>
  <c r="TZ69" i="14"/>
  <c r="UK126" i="14"/>
  <c r="II111" i="16"/>
  <c r="VE12" i="14"/>
  <c r="HI150" i="8"/>
  <c r="IQ72" i="14"/>
  <c r="TI221" i="14"/>
  <c r="IZ35" i="16"/>
  <c r="HO148" i="14"/>
  <c r="IC244" i="16"/>
  <c r="IR226" i="8"/>
  <c r="IK205" i="14"/>
  <c r="HM35" i="16"/>
  <c r="JA131" i="8"/>
  <c r="HP74" i="8"/>
  <c r="UB240" i="14"/>
  <c r="IJ148" i="14"/>
  <c r="HU130" i="16"/>
  <c r="IT74" i="8"/>
  <c r="ID243" i="14"/>
  <c r="HU149" i="16"/>
  <c r="HW206" i="16"/>
  <c r="HT225" i="16"/>
  <c r="TN240" i="14"/>
  <c r="TI145" i="14"/>
  <c r="IF15" i="14"/>
  <c r="JC244" i="16"/>
  <c r="HG91" i="14"/>
  <c r="TN12" i="14"/>
  <c r="IM186" i="14"/>
  <c r="JE130" i="16"/>
  <c r="IN244" i="16"/>
  <c r="UO183" i="14"/>
  <c r="HQ245" i="8"/>
  <c r="HN17" i="8"/>
  <c r="HN225" i="16"/>
  <c r="UT164" i="14"/>
  <c r="IX93" i="8"/>
  <c r="HU72" i="14"/>
  <c r="HM36" i="8"/>
  <c r="IU73" i="16"/>
  <c r="HX93" i="8"/>
  <c r="JC72" i="14"/>
  <c r="HQ34" i="14"/>
  <c r="HL244" i="16"/>
  <c r="JD111" i="16"/>
  <c r="TN126" i="14"/>
  <c r="HU205" i="14"/>
  <c r="TS126" i="14"/>
  <c r="UC126" i="14"/>
  <c r="IB112" i="8"/>
  <c r="HH35" i="16"/>
  <c r="UP183" i="14"/>
  <c r="IG205" i="14"/>
  <c r="HZ150" i="8"/>
  <c r="IH54" i="16"/>
  <c r="HW225" i="16"/>
  <c r="UO69" i="14"/>
  <c r="UB126" i="14"/>
  <c r="JA167" i="14"/>
  <c r="IR243" i="14"/>
  <c r="IX130" i="16"/>
  <c r="UG164" i="14"/>
  <c r="JD167" i="14"/>
  <c r="JC168" i="16"/>
  <c r="JB129" i="14"/>
  <c r="JG92" i="16"/>
  <c r="IW226" i="8"/>
  <c r="IT16" i="16"/>
  <c r="UY50" i="14"/>
  <c r="JE55" i="8"/>
  <c r="JG110" i="14"/>
  <c r="IW148" i="14"/>
  <c r="ID226" i="8"/>
  <c r="JE188" i="8"/>
  <c r="IE15" i="14"/>
  <c r="JD92" i="16"/>
  <c r="IH53" i="14"/>
  <c r="JG73" i="16"/>
  <c r="IL244" i="16"/>
  <c r="UI221" i="14"/>
  <c r="HO72" i="14"/>
  <c r="HG205" i="14"/>
  <c r="JE111" i="16"/>
  <c r="UR221" i="14"/>
  <c r="HN245" i="8"/>
  <c r="IL150" i="8"/>
  <c r="JC129" i="14"/>
  <c r="II205" i="14"/>
  <c r="IV149" i="16"/>
  <c r="IE36" i="8"/>
  <c r="IG187" i="16"/>
  <c r="HI55" i="8"/>
  <c r="JC226" i="8"/>
  <c r="IR35" i="16"/>
  <c r="UW240" i="14"/>
  <c r="IW245" i="8"/>
  <c r="JE243" i="14"/>
  <c r="IF206" i="16"/>
  <c r="IT224" i="14"/>
  <c r="JE53" i="14"/>
  <c r="HR131" i="8"/>
  <c r="JB111" i="16"/>
  <c r="IO35" i="16"/>
  <c r="UW126" i="14"/>
  <c r="IW205" i="14"/>
  <c r="JD130" i="16"/>
  <c r="HY226" i="8"/>
  <c r="IS168" i="16"/>
  <c r="TS183" i="14"/>
  <c r="UV31" i="14"/>
  <c r="IR15" i="14"/>
  <c r="VB126" i="14"/>
  <c r="JF129" i="14"/>
  <c r="IH131" i="8"/>
  <c r="JD72" i="14"/>
  <c r="UN50" i="14"/>
  <c r="ID186" i="14"/>
  <c r="HN35" i="16"/>
  <c r="IG92" i="16"/>
  <c r="HI148" i="14"/>
  <c r="JE131" i="8"/>
  <c r="TT202" i="14"/>
  <c r="JE74" i="8"/>
  <c r="IS34" i="14"/>
  <c r="IC54" i="16"/>
  <c r="JF111" i="16"/>
  <c r="HT74" i="8"/>
  <c r="IG73" i="16"/>
  <c r="JD35" i="16"/>
  <c r="UH50" i="14"/>
  <c r="JC188" i="8"/>
  <c r="UU50" i="14"/>
  <c r="JF205" i="14"/>
  <c r="JF36" i="8"/>
  <c r="JB131" i="8"/>
  <c r="IF187" i="16"/>
  <c r="JF74" i="8"/>
  <c r="IF224" i="14"/>
  <c r="JA91" i="14"/>
  <c r="IR186" i="14"/>
  <c r="JA206" i="16"/>
  <c r="JB206" i="16"/>
  <c r="IT35" i="16"/>
  <c r="HJ149" i="16"/>
  <c r="HI112" i="8"/>
  <c r="IK224" i="14"/>
  <c r="JC91" i="14"/>
  <c r="HY74" i="8"/>
  <c r="TK50" i="14"/>
  <c r="TI126" i="14"/>
  <c r="IJ17" i="8"/>
  <c r="IE131" i="8"/>
  <c r="JG17" i="8"/>
  <c r="JB168" i="16"/>
  <c r="IX150" i="8"/>
  <c r="ID72" i="14"/>
  <c r="IZ112" i="8"/>
  <c r="TI183" i="14"/>
  <c r="HZ245" i="8"/>
  <c r="IV205" i="14"/>
  <c r="BF43" i="30"/>
  <c r="JI245" i="8"/>
  <c r="IY150" i="8"/>
  <c r="VG240" i="14"/>
  <c r="IR148" i="14"/>
  <c r="JH93" i="8"/>
  <c r="IZ244" i="16"/>
  <c r="IZ148" i="14"/>
  <c r="UU107" i="14"/>
  <c r="TG69" i="14"/>
  <c r="IM149" i="16"/>
  <c r="IA207" i="8"/>
  <c r="IX225" i="16"/>
  <c r="IX36" i="8"/>
  <c r="JF16" i="16"/>
  <c r="HO55" i="8"/>
  <c r="IV243" i="14"/>
  <c r="IW34" i="14"/>
  <c r="TK107" i="14"/>
  <c r="IO34" i="14"/>
  <c r="IE74" i="8"/>
  <c r="JD150" i="8"/>
  <c r="IS55" i="8"/>
  <c r="ID36" i="8"/>
  <c r="HQ16" i="16"/>
  <c r="TR126" i="14"/>
  <c r="IF91" i="14"/>
  <c r="IC168" i="16"/>
  <c r="IT226" i="8"/>
  <c r="TW69" i="14"/>
  <c r="UZ240" i="14"/>
  <c r="IG36" i="8"/>
  <c r="UG145" i="14"/>
  <c r="IZ15" i="14"/>
  <c r="HV148" i="14"/>
  <c r="HM110" i="14"/>
  <c r="VD88" i="14"/>
  <c r="VA12" i="14"/>
  <c r="HV244" i="16"/>
  <c r="TL69" i="14"/>
  <c r="HW110" i="14"/>
  <c r="HP130" i="16"/>
  <c r="IC187" i="16"/>
  <c r="JH17" i="8"/>
  <c r="JG36" i="8"/>
  <c r="HZ224" i="14"/>
  <c r="IA187" i="16"/>
  <c r="IG53" i="14"/>
  <c r="IA92" i="16"/>
  <c r="IX168" i="16"/>
  <c r="IM243" i="14"/>
  <c r="US221" i="14"/>
  <c r="HP36" i="8"/>
  <c r="HH226" i="8"/>
  <c r="HP91" i="14"/>
  <c r="IL205" i="14"/>
  <c r="IA54" i="16"/>
  <c r="HN244" i="16"/>
  <c r="TX183" i="14"/>
  <c r="HG72" i="14"/>
  <c r="US240" i="14"/>
  <c r="IE93" i="8"/>
  <c r="IQ226" i="8"/>
  <c r="TJ31" i="14"/>
  <c r="TR12" i="14"/>
  <c r="HS36" i="8"/>
  <c r="IQ243" i="14"/>
  <c r="IY92" i="16"/>
  <c r="IY16" i="16"/>
  <c r="IG91" i="14"/>
  <c r="HT226" i="8"/>
  <c r="VE126" i="14"/>
  <c r="UD107" i="14"/>
  <c r="HX188" i="8"/>
  <c r="TJ126" i="14"/>
  <c r="IV150" i="8"/>
  <c r="HJ224" i="14"/>
  <c r="IA111" i="16"/>
  <c r="IS243" i="14"/>
  <c r="HG243" i="14"/>
  <c r="UJ183" i="14"/>
  <c r="IE34" i="14"/>
  <c r="IK53" i="14"/>
  <c r="HZ131" i="8"/>
  <c r="HH15" i="14"/>
  <c r="HN129" i="14"/>
  <c r="HK15" i="14"/>
  <c r="IG110" i="14"/>
  <c r="HP131" i="8"/>
  <c r="HX92" i="16"/>
  <c r="JB243" i="14"/>
  <c r="TP164" i="14"/>
  <c r="IJ112" i="8"/>
  <c r="UW12" i="14"/>
  <c r="HQ91" i="14"/>
  <c r="JB130" i="16"/>
  <c r="IO148" i="14"/>
  <c r="JE226" i="8"/>
  <c r="UY88" i="14"/>
  <c r="UF50" i="14"/>
  <c r="TM221" i="14"/>
  <c r="HZ129" i="14"/>
  <c r="HZ111" i="16"/>
  <c r="IH55" i="8"/>
  <c r="HM150" i="8"/>
  <c r="UO221" i="14"/>
  <c r="JE112" i="8"/>
  <c r="IE226" i="8"/>
  <c r="JI150" i="8"/>
  <c r="UX202" i="14"/>
  <c r="IV168" i="16"/>
  <c r="UZ145" i="14"/>
  <c r="IU226" i="8"/>
  <c r="UC145" i="14"/>
  <c r="IE72" i="14"/>
  <c r="TJ202" i="14"/>
  <c r="IC206" i="16"/>
  <c r="UZ69" i="14"/>
  <c r="JA129" i="14"/>
  <c r="ID15" i="14"/>
  <c r="UW50" i="14"/>
  <c r="ID206" i="16"/>
  <c r="TY183" i="14"/>
  <c r="HH17" i="8"/>
  <c r="IO187" i="16"/>
  <c r="HR224" i="14"/>
  <c r="IE188" i="8"/>
  <c r="JF55" i="8"/>
  <c r="UE69" i="14"/>
  <c r="IC224" i="14"/>
  <c r="UW69" i="14"/>
  <c r="HK244" i="16"/>
  <c r="IN149" i="16"/>
  <c r="IW73" i="16"/>
  <c r="JA73" i="16"/>
  <c r="UX88" i="14"/>
  <c r="IP226" i="8"/>
  <c r="IV35" i="16"/>
  <c r="JF188" i="8"/>
  <c r="IW54" i="16"/>
  <c r="VC126" i="14"/>
  <c r="IX243" i="14"/>
  <c r="JC243" i="14"/>
  <c r="IS148" i="14"/>
  <c r="IY243" i="14"/>
  <c r="JC112" i="8"/>
  <c r="IK207" i="8"/>
  <c r="IS131" i="8"/>
  <c r="UC50" i="14"/>
  <c r="IR167" i="14"/>
  <c r="HZ72" i="14"/>
  <c r="IE244" i="16"/>
  <c r="UQ145" i="14"/>
  <c r="UO88" i="14"/>
  <c r="HV243" i="14"/>
  <c r="UB69" i="14"/>
  <c r="IV148" i="14"/>
  <c r="HV186" i="14"/>
  <c r="IH187" i="16"/>
  <c r="UU12" i="14"/>
  <c r="IW224" i="14"/>
  <c r="IF110" i="14"/>
  <c r="IW243" i="14"/>
  <c r="IU205" i="14"/>
  <c r="IR129" i="14"/>
  <c r="IO150" i="8"/>
  <c r="IW188" i="8"/>
  <c r="VG69" i="14"/>
  <c r="JI55" i="8"/>
  <c r="IW17" i="8"/>
  <c r="IY73" i="16"/>
  <c r="IR187" i="16"/>
  <c r="IW93" i="8"/>
  <c r="IK91" i="14"/>
  <c r="IZ130" i="16"/>
  <c r="IM129" i="14"/>
  <c r="IM205" i="14"/>
  <c r="JE150" i="8"/>
  <c r="IT34" i="14"/>
  <c r="UY107" i="14"/>
  <c r="II188" i="8"/>
  <c r="UK88" i="14"/>
  <c r="JC150" i="8"/>
  <c r="UK240" i="14"/>
  <c r="VB31" i="14"/>
  <c r="TT50" i="14"/>
  <c r="IO36" i="8"/>
  <c r="VF107" i="14"/>
  <c r="UT240" i="14"/>
  <c r="JE207" i="8"/>
  <c r="IC150" i="8"/>
  <c r="HM206" i="16"/>
  <c r="IW92" i="16"/>
  <c r="JG206" i="16"/>
  <c r="IX112" i="8"/>
  <c r="HH243" i="14"/>
  <c r="JD17" i="8"/>
  <c r="UT31" i="14"/>
  <c r="IE16" i="16"/>
  <c r="II55" i="8"/>
  <c r="JH55" i="8"/>
  <c r="IZ245" i="8"/>
  <c r="II74" i="8"/>
  <c r="HP206" i="16"/>
  <c r="UI240" i="14"/>
  <c r="IM167" i="14"/>
  <c r="HU91" i="14"/>
  <c r="UQ183" i="14"/>
  <c r="HK36" i="8"/>
  <c r="HX226" i="8"/>
  <c r="HU110" i="14"/>
  <c r="HW245" i="8"/>
  <c r="HJ111" i="16"/>
  <c r="UM183" i="14"/>
  <c r="UL88" i="14"/>
  <c r="UD164" i="14"/>
  <c r="IE91" i="14"/>
  <c r="HM74" i="8"/>
  <c r="IP110" i="14"/>
  <c r="TF88" i="14"/>
  <c r="IK168" i="16"/>
  <c r="HL73" i="16"/>
  <c r="TM126" i="14"/>
  <c r="IL16" i="16"/>
  <c r="HT53" i="14"/>
  <c r="HI72" i="14"/>
  <c r="IK148" i="14"/>
  <c r="HL245" i="8"/>
  <c r="IB168" i="16"/>
  <c r="TH164" i="14"/>
  <c r="IN55" i="8"/>
  <c r="JD243" i="14"/>
  <c r="HZ15" i="14"/>
  <c r="IG206" i="16"/>
  <c r="HZ110" i="14"/>
  <c r="HV111" i="16"/>
  <c r="HR16" i="16"/>
  <c r="HW91" i="14"/>
  <c r="IS35" i="16"/>
  <c r="II168" i="16"/>
  <c r="HT91" i="14"/>
  <c r="HG110" i="14"/>
  <c r="IK73" i="16"/>
  <c r="HS35" i="16"/>
  <c r="IB110" i="14"/>
  <c r="JC34" i="14"/>
  <c r="HX111" i="16"/>
  <c r="HO34" i="14"/>
  <c r="IN110" i="14"/>
  <c r="TX50" i="14"/>
  <c r="HZ55" i="8"/>
  <c r="UH107" i="14"/>
  <c r="HK167" i="14"/>
  <c r="HZ243" i="14"/>
  <c r="UP126" i="14"/>
  <c r="UL31" i="14"/>
  <c r="HR74" i="8"/>
  <c r="HV17" i="8"/>
  <c r="HG168" i="16"/>
  <c r="IR74" i="8"/>
  <c r="HJ92" i="16"/>
  <c r="HN36" i="8"/>
  <c r="HX55" i="8"/>
  <c r="IJ206" i="16"/>
  <c r="IH16" i="16"/>
  <c r="TV69" i="14"/>
  <c r="TT221" i="14"/>
  <c r="HU167" i="14"/>
  <c r="VD31" i="14"/>
  <c r="IC207" i="8"/>
  <c r="IU16" i="16"/>
  <c r="IP150" i="8"/>
  <c r="UA12" i="14"/>
  <c r="HS225" i="16"/>
  <c r="HR167" i="14"/>
  <c r="HH53" i="14"/>
  <c r="HQ167" i="14"/>
  <c r="JD54" i="16"/>
  <c r="HK224" i="14"/>
  <c r="HQ188" i="8"/>
  <c r="HS53" i="14"/>
  <c r="UL202" i="14"/>
  <c r="IB17" i="8"/>
  <c r="IJ245" i="8"/>
  <c r="II129" i="14"/>
  <c r="HW149" i="16"/>
  <c r="HO110" i="14"/>
  <c r="TK88" i="14"/>
  <c r="IG16" i="16"/>
  <c r="HH129" i="14"/>
  <c r="IU111" i="16"/>
  <c r="UD31" i="14"/>
  <c r="IR16" i="16"/>
  <c r="IG245" i="8"/>
  <c r="HJ73" i="16"/>
  <c r="IY188" i="8"/>
  <c r="UB183" i="14"/>
  <c r="HO129" i="14"/>
  <c r="HQ168" i="16"/>
  <c r="UP240" i="14"/>
  <c r="HI225" i="16"/>
  <c r="UO126" i="14"/>
  <c r="IU35" i="16"/>
  <c r="IY168" i="16"/>
  <c r="TT88" i="14"/>
  <c r="IH17" i="8"/>
  <c r="IX34" i="14"/>
  <c r="UN145" i="14"/>
  <c r="IF186" i="14"/>
  <c r="HT207" i="8"/>
  <c r="HS74" i="8"/>
  <c r="HN16" i="16"/>
  <c r="IH150" i="8"/>
  <c r="HW111" i="16"/>
  <c r="HR17" i="8"/>
  <c r="HX131" i="8"/>
  <c r="IX53" i="14"/>
  <c r="IE168" i="16"/>
  <c r="IL15" i="14"/>
  <c r="UL126" i="14"/>
  <c r="HS93" i="8"/>
  <c r="HW168" i="16"/>
  <c r="TS69" i="14"/>
  <c r="IO207" i="8"/>
  <c r="IC205" i="14"/>
  <c r="TY50" i="14"/>
  <c r="IV55" i="8"/>
  <c r="IO225" i="16"/>
  <c r="UM221" i="14"/>
  <c r="IK16" i="16"/>
  <c r="TQ164" i="14"/>
  <c r="HO111" i="16"/>
  <c r="HW243" i="14"/>
  <c r="IL92" i="16"/>
  <c r="IX186" i="14"/>
  <c r="IP111" i="16"/>
  <c r="IK244" i="16"/>
  <c r="ID207" i="8"/>
  <c r="HR226" i="8"/>
  <c r="TJ88" i="14"/>
  <c r="HZ53" i="14"/>
  <c r="HR148" i="14"/>
  <c r="TN183" i="14"/>
  <c r="HY148" i="14"/>
  <c r="IP188" i="8"/>
  <c r="TY12" i="14"/>
  <c r="UK164" i="14"/>
  <c r="HU224" i="14"/>
  <c r="IK54" i="16"/>
  <c r="UJ12" i="14"/>
  <c r="IN73" i="16"/>
  <c r="ID187" i="16"/>
  <c r="VA164" i="14"/>
  <c r="IM34" i="14"/>
  <c r="UA50" i="14"/>
  <c r="IW130" i="16"/>
  <c r="IX188" i="8"/>
  <c r="HM112" i="8"/>
  <c r="IT148" i="14"/>
  <c r="IV207" i="8"/>
  <c r="UR145" i="14"/>
  <c r="JF226" i="8"/>
  <c r="TP50" i="14"/>
  <c r="TW12" i="14"/>
  <c r="VA69" i="14"/>
  <c r="HX150" i="8"/>
  <c r="HO91" i="14"/>
  <c r="IB225" i="16"/>
  <c r="JD110" i="14"/>
  <c r="HP168" i="16"/>
  <c r="IB207" i="8"/>
  <c r="HL186" i="14"/>
  <c r="HQ226" i="8"/>
  <c r="IE150" i="8"/>
  <c r="TQ107" i="14"/>
  <c r="IA225" i="16"/>
  <c r="HP243" i="14"/>
  <c r="UE50" i="14"/>
  <c r="IS92" i="16"/>
  <c r="IY35" i="16"/>
  <c r="HZ148" i="14"/>
  <c r="JB53" i="14"/>
  <c r="II244" i="16"/>
  <c r="IW55" i="8"/>
  <c r="IH111" i="16"/>
  <c r="IV244" i="16"/>
  <c r="JG243" i="14"/>
  <c r="IT205" i="14"/>
  <c r="HH55" i="8"/>
  <c r="VF202" i="14"/>
  <c r="UZ164" i="14"/>
  <c r="UU126" i="14"/>
  <c r="HY130" i="16"/>
  <c r="JA34" i="14"/>
  <c r="HL15" i="14"/>
  <c r="VA88" i="14"/>
  <c r="TN50" i="14"/>
  <c r="IJ150" i="8"/>
  <c r="HG92" i="16"/>
  <c r="UZ202" i="14"/>
  <c r="HY243" i="14"/>
  <c r="IL36" i="8"/>
  <c r="UL164" i="14"/>
  <c r="HO53" i="14"/>
  <c r="TX12" i="14"/>
  <c r="HG34" i="14"/>
  <c r="IQ130" i="16"/>
  <c r="VD107" i="14"/>
  <c r="IX16" i="16"/>
  <c r="JB188" i="8"/>
  <c r="ID16" i="16"/>
  <c r="HJ186" i="14"/>
  <c r="TO88" i="14"/>
  <c r="IV73" i="16"/>
  <c r="JG225" i="16"/>
  <c r="JF150" i="8"/>
  <c r="IZ224" i="14"/>
  <c r="JD206" i="16"/>
  <c r="UB145" i="14"/>
  <c r="IB93" i="8"/>
  <c r="UT50" i="14"/>
  <c r="HI36" i="8"/>
  <c r="ID92" i="16"/>
  <c r="IV15" i="14"/>
  <c r="UJ88" i="14"/>
  <c r="HZ17" i="8"/>
  <c r="VB183" i="14"/>
  <c r="TM183" i="14"/>
  <c r="UT202" i="14"/>
  <c r="UO164" i="14"/>
  <c r="IZ150" i="8"/>
  <c r="IJ130" i="16"/>
  <c r="IS112" i="8"/>
  <c r="JE186" i="14"/>
  <c r="IK92" i="16"/>
  <c r="IB224" i="14"/>
  <c r="UP88" i="14"/>
  <c r="UE88" i="14"/>
  <c r="IM207" i="8"/>
  <c r="IU207" i="8"/>
  <c r="IT92" i="16"/>
  <c r="IS74" i="8"/>
  <c r="IC245" i="8"/>
  <c r="HR54" i="16"/>
  <c r="HP93" i="8"/>
  <c r="UG69" i="14"/>
  <c r="HL131" i="8"/>
  <c r="IU15" i="14"/>
  <c r="JB34" i="14"/>
  <c r="IG72" i="14"/>
  <c r="HY186" i="14"/>
  <c r="UD69" i="14"/>
  <c r="UW88" i="14"/>
  <c r="JG245" i="8"/>
  <c r="JA16" i="16"/>
  <c r="IU131" i="8"/>
  <c r="IY74" i="8"/>
  <c r="VD221" i="14"/>
  <c r="IF205" i="14"/>
  <c r="UE183" i="14"/>
  <c r="IA148" i="14"/>
  <c r="IY111" i="16"/>
  <c r="HR168" i="16"/>
  <c r="HQ206" i="16"/>
  <c r="IN205" i="14"/>
  <c r="TV88" i="14"/>
  <c r="TM12" i="14"/>
  <c r="II54" i="16"/>
  <c r="UG240" i="14"/>
  <c r="HL169" i="8"/>
  <c r="IV169" i="8"/>
  <c r="UT12" i="14"/>
  <c r="HX36" i="8"/>
  <c r="JC93" i="8"/>
  <c r="HP169" i="8"/>
  <c r="IK169" i="8"/>
  <c r="IJ15" i="14"/>
  <c r="IB54" i="16"/>
  <c r="UJ145" i="14"/>
  <c r="HU74" i="8"/>
  <c r="JD112" i="8"/>
  <c r="IX91" i="14"/>
  <c r="IS207" i="8"/>
  <c r="IM226" i="8"/>
  <c r="JB74" i="8"/>
  <c r="IS186" i="14"/>
  <c r="JG131" i="8"/>
  <c r="UP12" i="14"/>
  <c r="HH207" i="8"/>
  <c r="UB202" i="14"/>
  <c r="IZ110" i="14"/>
  <c r="JH245" i="8"/>
  <c r="UK202" i="14"/>
  <c r="JH206" i="16"/>
  <c r="II149" i="16"/>
  <c r="IS17" i="8"/>
  <c r="HX73" i="16"/>
  <c r="JF93" i="8"/>
  <c r="UH88" i="14"/>
  <c r="JH16" i="16"/>
  <c r="UK183" i="14"/>
  <c r="HU148" i="14"/>
  <c r="UX69" i="14"/>
  <c r="IY224" i="14"/>
  <c r="UX126" i="14"/>
  <c r="IF55" i="8"/>
  <c r="HH169" i="8"/>
  <c r="IF169" i="8"/>
  <c r="IE225" i="16"/>
  <c r="TS145" i="14"/>
  <c r="ID34" i="14"/>
  <c r="HN169" i="8"/>
  <c r="IA169" i="8"/>
  <c r="IA36" i="8"/>
  <c r="JE224" i="14"/>
  <c r="VF126" i="14"/>
  <c r="JH35" i="16"/>
  <c r="JC17" i="8"/>
  <c r="HR169" i="8"/>
  <c r="HU169" i="8"/>
  <c r="TS240" i="14"/>
  <c r="JF15" i="14"/>
  <c r="HN72" i="14"/>
  <c r="IP169" i="8"/>
  <c r="IB169" i="8"/>
  <c r="IA73" i="16"/>
  <c r="ID169" i="8"/>
  <c r="IM169" i="8"/>
  <c r="IL111" i="16"/>
  <c r="IP148" i="14"/>
  <c r="UL183" i="14"/>
  <c r="HT169" i="8"/>
  <c r="HX169" i="8"/>
  <c r="TV183" i="14"/>
  <c r="JC111" i="16"/>
  <c r="IW129" i="14"/>
  <c r="HR34" i="14"/>
  <c r="IH169" i="8"/>
  <c r="IQ17" i="8"/>
  <c r="IC169" i="8"/>
  <c r="IB206" i="16"/>
  <c r="HN53" i="14"/>
  <c r="IH130" i="16"/>
  <c r="UE145" i="14"/>
  <c r="IJ169" i="8"/>
  <c r="TQ221" i="14"/>
  <c r="UQ31" i="14"/>
  <c r="JA244" i="16"/>
  <c r="VC69" i="14"/>
  <c r="IZ188" i="8"/>
  <c r="IS224" i="14"/>
  <c r="HL225" i="16"/>
  <c r="VG50" i="14"/>
  <c r="VB202" i="14"/>
  <c r="HK169" i="8"/>
  <c r="JB149" i="16"/>
  <c r="JA53" i="14"/>
  <c r="IL74" i="8"/>
  <c r="UU88" i="14"/>
  <c r="HZ169" i="8"/>
  <c r="VE145" i="14"/>
  <c r="IK72" i="14"/>
  <c r="JH34" i="14"/>
  <c r="JE34" i="14"/>
  <c r="JD244" i="16"/>
  <c r="IN188" i="8"/>
  <c r="JE169" i="8"/>
  <c r="JE17" i="8"/>
  <c r="IN129" i="14"/>
  <c r="JA36" i="8"/>
  <c r="IR169" i="8"/>
  <c r="IR245" i="8"/>
  <c r="HW36" i="8"/>
  <c r="IN169" i="8"/>
  <c r="IM15" i="14"/>
  <c r="IX224" i="14"/>
  <c r="IS225" i="16"/>
  <c r="IZ17" i="8"/>
  <c r="IS16" i="16"/>
  <c r="IY186" i="14"/>
  <c r="IT55" i="8"/>
  <c r="JC169" i="8"/>
  <c r="JC36" i="8"/>
  <c r="IQ169" i="8"/>
  <c r="HI169" i="8"/>
  <c r="IT169" i="8"/>
  <c r="IT131" i="8"/>
  <c r="IG112" i="8"/>
  <c r="IG169" i="8"/>
  <c r="IF34" i="14"/>
  <c r="HY169" i="8"/>
  <c r="HN187" i="16"/>
  <c r="HO169" i="8"/>
  <c r="HJ169" i="8"/>
  <c r="HI34" i="14"/>
  <c r="II169" i="8"/>
  <c r="HV169" i="8"/>
  <c r="TT12" i="14"/>
  <c r="JG112" i="8"/>
  <c r="VE183" i="14"/>
  <c r="ID149" i="16"/>
  <c r="HS169" i="8"/>
  <c r="IX169" i="8"/>
  <c r="IT110" i="14"/>
  <c r="IE169" i="8"/>
  <c r="IY169" i="8"/>
  <c r="IX149" i="16"/>
  <c r="JH224" i="14"/>
  <c r="HM169" i="8"/>
  <c r="IZ169" i="8"/>
  <c r="JD169" i="8"/>
  <c r="IK34" i="14"/>
  <c r="JF169" i="8"/>
  <c r="JF131" i="8"/>
  <c r="JG169" i="8"/>
  <c r="IW169" i="8"/>
  <c r="IL169" i="8"/>
  <c r="JB169" i="8"/>
  <c r="JB36" i="8"/>
  <c r="JA112" i="8"/>
  <c r="JG129" i="14"/>
  <c r="JI169" i="8"/>
  <c r="IU36" i="8"/>
  <c r="IS169" i="8"/>
  <c r="IO169" i="8"/>
  <c r="JH169" i="8"/>
  <c r="IT54" i="16"/>
  <c r="JA169" i="8"/>
  <c r="HW169" i="8"/>
  <c r="HQ169" i="8"/>
  <c r="HQ17" i="8"/>
  <c r="IU169" i="8"/>
  <c r="IT187" i="16"/>
  <c r="IN224" i="14"/>
  <c r="UE221" i="14"/>
  <c r="IC17" i="8"/>
  <c r="IC149" i="16"/>
  <c r="IY17" i="8"/>
  <c r="IU129" i="14"/>
  <c r="IU243" i="14"/>
  <c r="UD88" i="14"/>
  <c r="JA188" i="8"/>
  <c r="JA93" i="8"/>
  <c r="IY226" i="8"/>
  <c r="UY12" i="14"/>
  <c r="IE111" i="16"/>
  <c r="UD50" i="14"/>
  <c r="IF188" i="8"/>
  <c r="UW202" i="14"/>
  <c r="UD12" i="14"/>
  <c r="UW221" i="14"/>
  <c r="UW164" i="14"/>
  <c r="IU186" i="14"/>
  <c r="IU168" i="16"/>
  <c r="IV226" i="8"/>
  <c r="IE205" i="14"/>
  <c r="IE206" i="16"/>
  <c r="UD221" i="14"/>
  <c r="UQ69" i="14"/>
  <c r="IR91" i="14"/>
  <c r="UR201" i="14"/>
  <c r="JF109" i="14"/>
  <c r="IW243" i="16"/>
  <c r="IE130" i="16"/>
  <c r="HK35" i="8"/>
  <c r="HH111" i="8"/>
  <c r="HG53" i="16"/>
  <c r="TW144" i="14"/>
  <c r="HR91" i="14"/>
  <c r="HL111" i="16"/>
  <c r="HM54" i="16"/>
  <c r="TL221" i="14"/>
  <c r="HG186" i="14"/>
  <c r="UZ221" i="14"/>
  <c r="JA15" i="14"/>
  <c r="IU91" i="14"/>
  <c r="IE149" i="16"/>
  <c r="UD145" i="14"/>
  <c r="UZ126" i="14"/>
  <c r="JA149" i="16"/>
  <c r="JA111" i="16"/>
  <c r="IE92" i="16"/>
  <c r="JD15" i="14"/>
  <c r="VC145" i="14"/>
  <c r="JD91" i="14"/>
  <c r="HJ110" i="16"/>
  <c r="HJ33" i="14"/>
  <c r="HJ128" i="14"/>
  <c r="HO91" i="16"/>
  <c r="HO109" i="14"/>
  <c r="HI129" i="16"/>
  <c r="HJ71" i="14"/>
  <c r="HO128" i="14"/>
  <c r="HI224" i="16"/>
  <c r="TH239" i="14"/>
  <c r="HO129" i="16"/>
  <c r="HI242" i="14"/>
  <c r="TI106" i="14"/>
  <c r="HJ187" i="8"/>
  <c r="HI223" i="14"/>
  <c r="HI148" i="16"/>
  <c r="TW11" i="14"/>
  <c r="HO90" i="14"/>
  <c r="HX185" i="14"/>
  <c r="HO148" i="16"/>
  <c r="HX204" i="14"/>
  <c r="TZ182" i="14"/>
  <c r="TZ49" i="14"/>
  <c r="HO54" i="8"/>
  <c r="TT106" i="14"/>
  <c r="HL35" i="8"/>
  <c r="IB73" i="8"/>
  <c r="TZ125" i="14"/>
  <c r="HU34" i="16"/>
  <c r="HN34" i="16"/>
  <c r="HU185" i="14"/>
  <c r="IH186" i="16"/>
  <c r="IA72" i="16"/>
  <c r="UY220" i="14"/>
  <c r="IZ130" i="8"/>
  <c r="ID53" i="16"/>
  <c r="HR33" i="14"/>
  <c r="IH33" i="14"/>
  <c r="IH71" i="14"/>
  <c r="IY129" i="16"/>
  <c r="IY72" i="16"/>
  <c r="HQ91" i="16"/>
  <c r="IF186" i="16"/>
  <c r="IY147" i="14"/>
  <c r="IZ224" i="16"/>
  <c r="IG129" i="16"/>
  <c r="IX225" i="8"/>
  <c r="IN130" i="16"/>
  <c r="HR35" i="16"/>
  <c r="TQ69" i="14"/>
  <c r="HG224" i="14"/>
  <c r="HG15" i="14"/>
  <c r="TF221" i="14"/>
  <c r="IV245" i="8"/>
  <c r="JB207" i="8"/>
  <c r="IE187" i="16"/>
  <c r="IV91" i="14"/>
  <c r="UZ183" i="14"/>
  <c r="IF93" i="8"/>
  <c r="IF74" i="8"/>
  <c r="VC183" i="14"/>
  <c r="VC202" i="14"/>
  <c r="VC107" i="14"/>
  <c r="JG54" i="16"/>
  <c r="VF31" i="14"/>
  <c r="HK187" i="8"/>
  <c r="HK225" i="8"/>
  <c r="HP54" i="8"/>
  <c r="HK92" i="8"/>
  <c r="HK54" i="8"/>
  <c r="HJ72" i="16"/>
  <c r="HJ205" i="16"/>
  <c r="HO243" i="16"/>
  <c r="HJ186" i="16"/>
  <c r="HY206" i="8"/>
  <c r="TH106" i="14"/>
  <c r="HO110" i="16"/>
  <c r="TN182" i="14"/>
  <c r="HI205" i="16"/>
  <c r="HJ244" i="8"/>
  <c r="TJ220" i="14"/>
  <c r="HI72" i="16"/>
  <c r="TJ163" i="14"/>
  <c r="IA205" i="16"/>
  <c r="TN49" i="14"/>
  <c r="HO225" i="8"/>
  <c r="HO52" i="14"/>
  <c r="TJ106" i="14"/>
  <c r="HY244" i="8"/>
  <c r="TW201" i="14"/>
  <c r="IB92" i="8"/>
  <c r="IA167" i="16"/>
  <c r="TM182" i="14"/>
  <c r="TM87" i="14"/>
  <c r="HN205" i="16"/>
  <c r="HK91" i="16"/>
  <c r="TW68" i="14"/>
  <c r="HL130" i="8"/>
  <c r="HN53" i="16"/>
  <c r="IA147" i="14"/>
  <c r="TR68" i="14"/>
  <c r="HN71" i="14"/>
  <c r="TT201" i="14"/>
  <c r="HT73" i="8"/>
  <c r="JA149" i="8"/>
  <c r="IC224" i="16"/>
  <c r="IF223" i="14"/>
  <c r="IZ16" i="8"/>
  <c r="IZ90" i="14"/>
  <c r="JA35" i="8"/>
  <c r="IZ244" i="8"/>
  <c r="JC223" i="14"/>
  <c r="II73" i="8"/>
  <c r="IZ243" i="16"/>
  <c r="HG79" i="16"/>
  <c r="JM43" i="16"/>
  <c r="UC88" i="14"/>
  <c r="IE207" i="8"/>
  <c r="IE112" i="8"/>
  <c r="ID53" i="14"/>
  <c r="ID73" i="16"/>
  <c r="IE17" i="8"/>
  <c r="UC12" i="14"/>
  <c r="ID111" i="16"/>
  <c r="ID35" i="16"/>
  <c r="ID110" i="14"/>
  <c r="ID224" i="14"/>
  <c r="UC183" i="14"/>
  <c r="DS13" i="29"/>
  <c r="HK73" i="16"/>
  <c r="HK34" i="14"/>
  <c r="HK225" i="16"/>
  <c r="HL150" i="8"/>
  <c r="HK149" i="16"/>
  <c r="HK92" i="16"/>
  <c r="HK35" i="16"/>
  <c r="TJ164" i="14"/>
  <c r="HK130" i="16"/>
  <c r="HK16" i="16"/>
  <c r="TJ240" i="14"/>
  <c r="TJ69" i="14"/>
  <c r="HK243" i="14"/>
  <c r="TJ12" i="14"/>
  <c r="HK186" i="14"/>
  <c r="TJ107" i="14"/>
  <c r="HK129" i="14"/>
  <c r="HL207" i="8"/>
  <c r="HR206" i="16"/>
  <c r="HR92" i="16"/>
  <c r="TQ12" i="14"/>
  <c r="HR111" i="16"/>
  <c r="HS226" i="8"/>
  <c r="HR129" i="14"/>
  <c r="HS131" i="8"/>
  <c r="HR225" i="16"/>
  <c r="TQ126" i="14"/>
  <c r="HS150" i="8"/>
  <c r="HR149" i="16"/>
  <c r="DT13" i="29"/>
  <c r="HL149" i="16"/>
  <c r="HL129" i="14"/>
  <c r="HL206" i="16"/>
  <c r="HL110" i="14"/>
  <c r="HL16" i="16"/>
  <c r="HL53" i="14"/>
  <c r="HL92" i="16"/>
  <c r="TK31" i="14"/>
  <c r="HM55" i="8"/>
  <c r="HM93" i="8"/>
  <c r="HL148" i="14"/>
  <c r="HL91" i="14"/>
  <c r="EX13" i="29"/>
  <c r="EX104" i="29"/>
  <c r="IQ207" i="8"/>
  <c r="IQ55" i="8"/>
  <c r="IP35" i="16"/>
  <c r="IP244" i="16"/>
  <c r="IQ74" i="8"/>
  <c r="UO145" i="14"/>
  <c r="IP73" i="16"/>
  <c r="UO12" i="14"/>
  <c r="IP149" i="16"/>
  <c r="IQ131" i="8"/>
  <c r="IP34" i="14"/>
  <c r="IP91" i="14"/>
  <c r="IP130" i="16"/>
  <c r="IP205" i="14"/>
  <c r="IQ36" i="8"/>
  <c r="IP225" i="16"/>
  <c r="IQ93" i="8"/>
  <c r="IP243" i="14"/>
  <c r="IP53" i="14"/>
  <c r="IP168" i="16"/>
  <c r="IQ244" i="16"/>
  <c r="IR55" i="8"/>
  <c r="UP69" i="14"/>
  <c r="IR207" i="8"/>
  <c r="IQ129" i="14"/>
  <c r="UP202" i="14"/>
  <c r="UP50" i="14"/>
  <c r="IQ110" i="14"/>
  <c r="IR36" i="8"/>
  <c r="IQ53" i="14"/>
  <c r="IQ187" i="16"/>
  <c r="IR150" i="8"/>
  <c r="IQ73" i="16"/>
  <c r="UP221" i="14"/>
  <c r="UH183" i="14"/>
  <c r="IJ74" i="8"/>
  <c r="IJ36" i="8"/>
  <c r="UH221" i="14"/>
  <c r="II187" i="16"/>
  <c r="II206" i="16"/>
  <c r="II225" i="16"/>
  <c r="II16" i="16"/>
  <c r="II91" i="14"/>
  <c r="UH126" i="14"/>
  <c r="IA129" i="14"/>
  <c r="IA244" i="16"/>
  <c r="TZ240" i="14"/>
  <c r="IA206" i="16"/>
  <c r="TZ107" i="14"/>
  <c r="IA186" i="14"/>
  <c r="IA16" i="16"/>
  <c r="IA15" i="14"/>
  <c r="IB150" i="8"/>
  <c r="TZ126" i="14"/>
  <c r="IA243" i="14"/>
  <c r="IA168" i="16"/>
  <c r="TZ31" i="14"/>
  <c r="EC13" i="29"/>
  <c r="EC36" i="29"/>
  <c r="EC58" i="29"/>
  <c r="HV93" i="8"/>
  <c r="TT126" i="14"/>
  <c r="HU168" i="16"/>
  <c r="HU243" i="14"/>
  <c r="HU225" i="16"/>
  <c r="HU35" i="16"/>
  <c r="TT107" i="14"/>
  <c r="HU73" i="16"/>
  <c r="HU54" i="16"/>
  <c r="ED13" i="29"/>
  <c r="ED81" i="29"/>
  <c r="HV73" i="16"/>
  <c r="TU145" i="14"/>
  <c r="HW188" i="8"/>
  <c r="HW112" i="8"/>
  <c r="HV167" i="14"/>
  <c r="HV54" i="16"/>
  <c r="HV16" i="16"/>
  <c r="HV225" i="16"/>
  <c r="TU12" i="14"/>
  <c r="HV206" i="16"/>
  <c r="TU88" i="14"/>
  <c r="HV15" i="14"/>
  <c r="HV205" i="14"/>
  <c r="HY34" i="14"/>
  <c r="TX88" i="14"/>
  <c r="HY35" i="16"/>
  <c r="HY92" i="16"/>
  <c r="HZ226" i="8"/>
  <c r="HY168" i="16"/>
  <c r="HY224" i="14"/>
  <c r="TX240" i="14"/>
  <c r="HY225" i="16"/>
  <c r="TX221" i="14"/>
  <c r="TX107" i="14"/>
  <c r="HY187" i="16"/>
  <c r="TX31" i="14"/>
  <c r="HY149" i="16"/>
  <c r="HY91" i="14"/>
  <c r="HZ74" i="8"/>
  <c r="HP226" i="8"/>
  <c r="HO224" i="14"/>
  <c r="TN221" i="14"/>
  <c r="TN31" i="14"/>
  <c r="HO130" i="16"/>
  <c r="HO187" i="16"/>
  <c r="HO167" i="14"/>
  <c r="HP150" i="8"/>
  <c r="HP112" i="8"/>
  <c r="HO149" i="16"/>
  <c r="HO54" i="16"/>
  <c r="ER13" i="29"/>
  <c r="IJ225" i="16"/>
  <c r="IJ35" i="16"/>
  <c r="IJ243" i="14"/>
  <c r="IK112" i="8"/>
  <c r="IK55" i="8"/>
  <c r="IJ224" i="14"/>
  <c r="UI12" i="14"/>
  <c r="IK93" i="8"/>
  <c r="IK188" i="8"/>
  <c r="IJ129" i="14"/>
  <c r="IJ53" i="14"/>
  <c r="UI164" i="14"/>
  <c r="IK131" i="8"/>
  <c r="IK17" i="8"/>
  <c r="IK36" i="8"/>
  <c r="IJ91" i="14"/>
  <c r="IJ54" i="16"/>
  <c r="IK245" i="8"/>
  <c r="IJ72" i="14"/>
  <c r="UI145" i="14"/>
  <c r="IJ149" i="16"/>
  <c r="IJ110" i="14"/>
  <c r="IJ186" i="14"/>
  <c r="DU13" i="29"/>
  <c r="TL202" i="14"/>
  <c r="TL240" i="14"/>
  <c r="HM244" i="16"/>
  <c r="HM92" i="16"/>
  <c r="HN112" i="8"/>
  <c r="TL88" i="14"/>
  <c r="HM148" i="14"/>
  <c r="HM15" i="14"/>
  <c r="HN131" i="8"/>
  <c r="HM16" i="16"/>
  <c r="HM129" i="14"/>
  <c r="HN226" i="8"/>
  <c r="HM130" i="16"/>
  <c r="EW13" i="29"/>
  <c r="IP245" i="8"/>
  <c r="IO111" i="16"/>
  <c r="IP55" i="8"/>
  <c r="UN126" i="14"/>
  <c r="IO92" i="16"/>
  <c r="UN202" i="14"/>
  <c r="IP207" i="8"/>
  <c r="IO243" i="14"/>
  <c r="IP131" i="8"/>
  <c r="IO224" i="14"/>
  <c r="IO130" i="16"/>
  <c r="UN240" i="14"/>
  <c r="IO16" i="16"/>
  <c r="IO53" i="14"/>
  <c r="IO205" i="14"/>
  <c r="IP74" i="8"/>
  <c r="IO244" i="16"/>
  <c r="IO54" i="16"/>
  <c r="IO167" i="14"/>
  <c r="IO149" i="16"/>
  <c r="FB13" i="29"/>
  <c r="FB36" i="29"/>
  <c r="FB58" i="29"/>
  <c r="IT186" i="14"/>
  <c r="IU188" i="8"/>
  <c r="US69" i="14"/>
  <c r="IT243" i="14"/>
  <c r="IU245" i="8"/>
  <c r="US12" i="14"/>
  <c r="IT130" i="16"/>
  <c r="US31" i="14"/>
  <c r="IT225" i="16"/>
  <c r="IT53" i="14"/>
  <c r="IU150" i="8"/>
  <c r="IT206" i="16"/>
  <c r="IT129" i="14"/>
  <c r="IT72" i="14"/>
  <c r="IU74" i="8"/>
  <c r="US202" i="14"/>
  <c r="IT15" i="14"/>
  <c r="IU17" i="8"/>
  <c r="ET13" i="29"/>
  <c r="IM188" i="8"/>
  <c r="IL225" i="16"/>
  <c r="IM150" i="8"/>
  <c r="IM36" i="8"/>
  <c r="IM74" i="8"/>
  <c r="IL53" i="14"/>
  <c r="IM55" i="8"/>
  <c r="IL168" i="16"/>
  <c r="IL186" i="14"/>
  <c r="UK12" i="14"/>
  <c r="IL149" i="16"/>
  <c r="IL206" i="16"/>
  <c r="UK31" i="14"/>
  <c r="IM93" i="8"/>
  <c r="IL187" i="16"/>
  <c r="IL54" i="16"/>
  <c r="EE13" i="29"/>
  <c r="EE104" i="29"/>
  <c r="HX17" i="8"/>
  <c r="HW186" i="14"/>
  <c r="HW129" i="14"/>
  <c r="HW187" i="16"/>
  <c r="HW34" i="14"/>
  <c r="TV164" i="14"/>
  <c r="TV12" i="14"/>
  <c r="HW92" i="16"/>
  <c r="F44" i="30"/>
  <c r="DO13" i="29"/>
  <c r="DO19" i="29"/>
  <c r="HG187" i="16"/>
  <c r="HH131" i="8"/>
  <c r="TF12" i="14"/>
  <c r="HH74" i="8"/>
  <c r="HG244" i="16"/>
  <c r="HG149" i="16"/>
  <c r="HH150" i="8"/>
  <c r="TF69" i="14"/>
  <c r="TF107" i="14"/>
  <c r="HG129" i="14"/>
  <c r="FJ13" i="29"/>
  <c r="VA221" i="14"/>
  <c r="JC131" i="8"/>
  <c r="JB73" i="16"/>
  <c r="JB225" i="16"/>
  <c r="JB92" i="16"/>
  <c r="JB110" i="14"/>
  <c r="JB224" i="14"/>
  <c r="JB186" i="14"/>
  <c r="JB54" i="16"/>
  <c r="JC74" i="8"/>
  <c r="VA126" i="14"/>
  <c r="VA202" i="14"/>
  <c r="VA50" i="14"/>
  <c r="VA145" i="14"/>
  <c r="JB91" i="14"/>
  <c r="VA183" i="14"/>
  <c r="JB15" i="14"/>
  <c r="JC55" i="8"/>
  <c r="VA31" i="14"/>
  <c r="FH13" i="29"/>
  <c r="UY202" i="14"/>
  <c r="UY240" i="14"/>
  <c r="IZ91" i="14"/>
  <c r="IZ206" i="16"/>
  <c r="UY31" i="14"/>
  <c r="UY164" i="14"/>
  <c r="IZ129" i="14"/>
  <c r="UY126" i="14"/>
  <c r="IZ149" i="16"/>
  <c r="JA245" i="8"/>
  <c r="IZ225" i="16"/>
  <c r="IZ186" i="14"/>
  <c r="JA150" i="8"/>
  <c r="JA74" i="8"/>
  <c r="JA207" i="8"/>
  <c r="IZ73" i="16"/>
  <c r="JA226" i="8"/>
  <c r="IZ205" i="14"/>
  <c r="JA17" i="8"/>
  <c r="JH186" i="14"/>
  <c r="JH54" i="16"/>
  <c r="JI93" i="8"/>
  <c r="HI131" i="8"/>
  <c r="IN167" i="14"/>
  <c r="HY17" i="8"/>
  <c r="HS111" i="16"/>
  <c r="IS15" i="14"/>
  <c r="TP145" i="14"/>
  <c r="HJ243" i="14"/>
  <c r="TO240" i="14"/>
  <c r="HN206" i="16"/>
  <c r="HT72" i="14"/>
  <c r="H44" i="30"/>
  <c r="HN149" i="16"/>
  <c r="HY188" i="8"/>
  <c r="HI205" i="14"/>
  <c r="TT240" i="14"/>
  <c r="HK72" i="14"/>
  <c r="TW183" i="14"/>
  <c r="HV74" i="8"/>
  <c r="IA205" i="14"/>
  <c r="HK131" i="8"/>
  <c r="HJ15" i="14"/>
  <c r="HI167" i="14"/>
  <c r="TI69" i="14"/>
  <c r="IK15" i="14"/>
  <c r="IQ206" i="16"/>
  <c r="UH31" i="14"/>
  <c r="TQ88" i="14"/>
  <c r="TY107" i="14"/>
  <c r="I44" i="30"/>
  <c r="TR88" i="14"/>
  <c r="HR243" i="14"/>
  <c r="HS92" i="16"/>
  <c r="IR17" i="8"/>
  <c r="TH69" i="14"/>
  <c r="HS17" i="8"/>
  <c r="UF126" i="14"/>
  <c r="TG164" i="14"/>
  <c r="IP54" i="16"/>
  <c r="HI15" i="14"/>
  <c r="TJ145" i="14"/>
  <c r="TS31" i="14"/>
  <c r="HT245" i="8"/>
  <c r="TJ50" i="14"/>
  <c r="TQ145" i="14"/>
  <c r="TM69" i="14"/>
  <c r="UJ126" i="14"/>
  <c r="IO91" i="14"/>
  <c r="HU187" i="16"/>
  <c r="TL183" i="14"/>
  <c r="IC188" i="8"/>
  <c r="IB245" i="8"/>
  <c r="IF148" i="14"/>
  <c r="HQ244" i="16"/>
  <c r="HR188" i="8"/>
  <c r="HO205" i="14"/>
  <c r="HQ148" i="14"/>
  <c r="HM245" i="8"/>
  <c r="TX145" i="14"/>
  <c r="TO126" i="14"/>
  <c r="IA110" i="14"/>
  <c r="ID130" i="16"/>
  <c r="TU69" i="14"/>
  <c r="HK111" i="16"/>
  <c r="IA188" i="8"/>
  <c r="TP240" i="14"/>
  <c r="HO206" i="16"/>
  <c r="UH69" i="14"/>
  <c r="UG221" i="14"/>
  <c r="TQ50" i="14"/>
  <c r="IN168" i="16"/>
  <c r="HY167" i="14"/>
  <c r="IQ34" i="14"/>
  <c r="HU188" i="8"/>
  <c r="HR15" i="14"/>
  <c r="IB55" i="8"/>
  <c r="IJ188" i="8"/>
  <c r="IQ224" i="14"/>
  <c r="TF164" i="14"/>
  <c r="HH112" i="8"/>
  <c r="HH118" i="8"/>
  <c r="JN46" i="8"/>
  <c r="TP69" i="14"/>
  <c r="UV164" i="14"/>
  <c r="HX245" i="8"/>
  <c r="TH202" i="14"/>
  <c r="HS168" i="16"/>
  <c r="IO93" i="8"/>
  <c r="IP224" i="14"/>
  <c r="UM107" i="14"/>
  <c r="HL243" i="14"/>
  <c r="UA202" i="14"/>
  <c r="HR186" i="14"/>
  <c r="UC164" i="14"/>
  <c r="TS202" i="14"/>
  <c r="IP72" i="14"/>
  <c r="HM205" i="14"/>
  <c r="HM226" i="8"/>
  <c r="HP15" i="14"/>
  <c r="IB188" i="8"/>
  <c r="TR31" i="14"/>
  <c r="IH93" i="8"/>
  <c r="IP92" i="16"/>
  <c r="IF244" i="16"/>
  <c r="HQ131" i="8"/>
  <c r="HI186" i="14"/>
  <c r="IQ205" i="14"/>
  <c r="UG107" i="14"/>
  <c r="IC111" i="16"/>
  <c r="IG150" i="8"/>
  <c r="HI130" i="16"/>
  <c r="HG35" i="16"/>
  <c r="HK55" i="8"/>
  <c r="TK183" i="14"/>
  <c r="ID74" i="8"/>
  <c r="HX35" i="16"/>
  <c r="UC221" i="14"/>
  <c r="JB167" i="14"/>
  <c r="TY126" i="14"/>
  <c r="IM148" i="14"/>
  <c r="IG224" i="14"/>
  <c r="HV226" i="8"/>
  <c r="UP107" i="14"/>
  <c r="HO74" i="8"/>
  <c r="TH240" i="14"/>
  <c r="TO50" i="14"/>
  <c r="IN148" i="14"/>
  <c r="HO244" i="16"/>
  <c r="II148" i="14"/>
  <c r="IY129" i="14"/>
  <c r="UB50" i="14"/>
  <c r="IY167" i="14"/>
  <c r="HP35" i="16"/>
  <c r="IM131" i="8"/>
  <c r="JH72" i="14"/>
  <c r="IN186" i="14"/>
  <c r="IT36" i="8"/>
  <c r="II226" i="8"/>
  <c r="IO110" i="14"/>
  <c r="IG74" i="8"/>
  <c r="IB16" i="16"/>
  <c r="ID148" i="14"/>
  <c r="IL243" i="14"/>
  <c r="TU50" i="14"/>
  <c r="IG54" i="16"/>
  <c r="II73" i="16"/>
  <c r="JI226" i="8"/>
  <c r="IJ92" i="16"/>
  <c r="VA107" i="14"/>
  <c r="HQ149" i="16"/>
  <c r="TO12" i="14"/>
  <c r="IC53" i="14"/>
  <c r="HM72" i="14"/>
  <c r="IQ91" i="14"/>
  <c r="TP183" i="14"/>
  <c r="IW110" i="14"/>
  <c r="UV88" i="14"/>
  <c r="IO112" i="8"/>
  <c r="HZ206" i="16"/>
  <c r="TR50" i="14"/>
  <c r="HK17" i="8"/>
  <c r="TJ221" i="14"/>
  <c r="UI88" i="14"/>
  <c r="HZ92" i="16"/>
  <c r="US107" i="14"/>
  <c r="UO240" i="14"/>
  <c r="HQ110" i="14"/>
  <c r="JB148" i="14"/>
  <c r="HI206" i="16"/>
  <c r="HV187" i="16"/>
  <c r="TM107" i="14"/>
  <c r="HV72" i="14"/>
  <c r="HR72" i="14"/>
  <c r="UB31" i="14"/>
  <c r="HI243" i="14"/>
  <c r="HR207" i="8"/>
  <c r="UI107" i="14"/>
  <c r="IK186" i="14"/>
  <c r="TL12" i="14"/>
  <c r="HO112" i="8"/>
  <c r="US145" i="14"/>
  <c r="HT243" i="14"/>
  <c r="HZ112" i="8"/>
  <c r="IA34" i="14"/>
  <c r="TZ12" i="14"/>
  <c r="IA224" i="14"/>
  <c r="UI202" i="14"/>
  <c r="TQ183" i="14"/>
  <c r="HQ130" i="16"/>
  <c r="TU202" i="14"/>
  <c r="IA112" i="8"/>
  <c r="HY207" i="8"/>
  <c r="TZ145" i="14"/>
  <c r="HH54" i="16"/>
  <c r="IQ225" i="16"/>
  <c r="IT244" i="16"/>
  <c r="IS53" i="14"/>
  <c r="IL91" i="14"/>
  <c r="HJ206" i="16"/>
  <c r="HO188" i="8"/>
  <c r="HH111" i="16"/>
  <c r="HU53" i="14"/>
  <c r="HR36" i="8"/>
  <c r="IJ244" i="16"/>
  <c r="HI74" i="8"/>
  <c r="IA91" i="14"/>
  <c r="UK69" i="14"/>
  <c r="HH92" i="16"/>
  <c r="HP129" i="14"/>
  <c r="TM31" i="14"/>
  <c r="HK93" i="8"/>
  <c r="HP55" i="8"/>
  <c r="HS110" i="14"/>
  <c r="UH164" i="14"/>
  <c r="IP36" i="8"/>
  <c r="HW73" i="16"/>
  <c r="US126" i="14"/>
  <c r="UM31" i="14"/>
  <c r="HV35" i="16"/>
  <c r="ID129" i="14"/>
  <c r="IK206" i="16"/>
  <c r="HS54" i="16"/>
  <c r="TU31" i="14"/>
  <c r="IC243" i="14"/>
  <c r="HX129" i="14"/>
  <c r="HW16" i="16"/>
  <c r="UP164" i="14"/>
  <c r="HM186" i="14"/>
  <c r="HP17" i="8"/>
  <c r="HN168" i="16"/>
  <c r="HX74" i="8"/>
  <c r="HK187" i="16"/>
  <c r="IC93" i="8"/>
  <c r="HP111" i="16"/>
  <c r="HO15" i="14"/>
  <c r="IA74" i="8"/>
  <c r="HQ35" i="16"/>
  <c r="HW54" i="16"/>
  <c r="HP167" i="14"/>
  <c r="IQ16" i="16"/>
  <c r="HI91" i="14"/>
  <c r="HQ53" i="14"/>
  <c r="HT54" i="16"/>
  <c r="IL224" i="14"/>
  <c r="IQ245" i="8"/>
  <c r="HL224" i="14"/>
  <c r="HZ73" i="16"/>
  <c r="HV112" i="8"/>
  <c r="HR150" i="8"/>
  <c r="IQ188" i="8"/>
  <c r="HY150" i="8"/>
  <c r="HS112" i="8"/>
  <c r="HM243" i="14"/>
  <c r="HR245" i="8"/>
  <c r="HK226" i="8"/>
  <c r="HS245" i="8"/>
  <c r="HM53" i="14"/>
  <c r="HY111" i="16"/>
  <c r="IP167" i="14"/>
  <c r="TV31" i="14"/>
  <c r="TX126" i="14"/>
  <c r="HZ167" i="14"/>
  <c r="IO17" i="8"/>
  <c r="HO186" i="14"/>
  <c r="IK226" i="8"/>
  <c r="ID167" i="14"/>
  <c r="HM149" i="16"/>
  <c r="HL17" i="8"/>
  <c r="UR164" i="14"/>
  <c r="HV188" i="8"/>
  <c r="HV130" i="16"/>
  <c r="TQ31" i="14"/>
  <c r="TH88" i="14"/>
  <c r="HG54" i="16"/>
  <c r="HG60" i="16"/>
  <c r="JM42" i="16"/>
  <c r="HX243" i="14"/>
  <c r="TG107" i="14"/>
  <c r="TM164" i="14"/>
  <c r="HO16" i="16"/>
  <c r="HU207" i="8"/>
  <c r="HS188" i="8"/>
  <c r="HQ72" i="14"/>
  <c r="HZ187" i="16"/>
  <c r="UN69" i="14"/>
  <c r="HT35" i="16"/>
  <c r="ID91" i="14"/>
  <c r="IL72" i="14"/>
  <c r="UI126" i="14"/>
  <c r="IJ111" i="16"/>
  <c r="IN92" i="16"/>
  <c r="IG149" i="16"/>
  <c r="UB164" i="14"/>
  <c r="IO72" i="14"/>
  <c r="HO35" i="16"/>
  <c r="HK168" i="16"/>
  <c r="HL35" i="16"/>
  <c r="HX112" i="8"/>
  <c r="HG53" i="14"/>
  <c r="IJ73" i="16"/>
  <c r="HU112" i="8"/>
  <c r="HY110" i="14"/>
  <c r="UR88" i="14"/>
  <c r="IM187" i="16"/>
  <c r="II130" i="16"/>
  <c r="IN36" i="8"/>
  <c r="HN93" i="8"/>
  <c r="HX225" i="16"/>
  <c r="HM131" i="8"/>
  <c r="HS206" i="16"/>
  <c r="HQ15" i="14"/>
  <c r="UI69" i="14"/>
  <c r="TL31" i="14"/>
  <c r="HM187" i="16"/>
  <c r="UG126" i="14"/>
  <c r="UA88" i="14"/>
  <c r="UJ50" i="14"/>
  <c r="TW107" i="14"/>
  <c r="TF31" i="14"/>
  <c r="HM111" i="16"/>
  <c r="UC202" i="14"/>
  <c r="IE245" i="8"/>
  <c r="IQ35" i="16"/>
  <c r="UJ69" i="14"/>
  <c r="HW15" i="14"/>
  <c r="IK150" i="8"/>
  <c r="HT111" i="16"/>
  <c r="TW31" i="14"/>
  <c r="HN130" i="16"/>
  <c r="HN91" i="14"/>
  <c r="TK126" i="14"/>
  <c r="TK145" i="14"/>
  <c r="TF240" i="14"/>
  <c r="HU206" i="16"/>
  <c r="IC186" i="14"/>
  <c r="IL17" i="8"/>
  <c r="UI183" i="14"/>
  <c r="TW88" i="14"/>
  <c r="TF183" i="14"/>
  <c r="HI53" i="14"/>
  <c r="HM188" i="8"/>
  <c r="IB130" i="16"/>
  <c r="HI93" i="8"/>
  <c r="HX148" i="14"/>
  <c r="TX69" i="14"/>
  <c r="IH129" i="14"/>
  <c r="HY129" i="14"/>
  <c r="HW150" i="8"/>
  <c r="UF107" i="14"/>
  <c r="HI188" i="8"/>
  <c r="TY164" i="14"/>
  <c r="TY31" i="14"/>
  <c r="IA149" i="16"/>
  <c r="IP186" i="14"/>
  <c r="IZ93" i="8"/>
  <c r="HV36" i="8"/>
  <c r="IB129" i="14"/>
  <c r="UN183" i="14"/>
  <c r="HL112" i="8"/>
  <c r="HY16" i="16"/>
  <c r="TU221" i="14"/>
  <c r="IC74" i="8"/>
  <c r="HT168" i="16"/>
  <c r="HJ188" i="8"/>
  <c r="IN16" i="16"/>
  <c r="HX224" i="14"/>
  <c r="HM34" i="14"/>
  <c r="HZ207" i="8"/>
  <c r="IY72" i="14"/>
  <c r="HV92" i="16"/>
  <c r="UF12" i="14"/>
  <c r="HM225" i="16"/>
  <c r="HR53" i="14"/>
  <c r="IJ167" i="14"/>
  <c r="UN221" i="14"/>
  <c r="IL148" i="14"/>
  <c r="HP245" i="8"/>
  <c r="IM244" i="16"/>
  <c r="II186" i="14"/>
  <c r="IQ112" i="8"/>
  <c r="II34" i="14"/>
  <c r="IO186" i="14"/>
  <c r="IX73" i="16"/>
  <c r="TT145" i="14"/>
  <c r="JE148" i="14"/>
  <c r="UC107" i="14"/>
  <c r="HY73" i="16"/>
  <c r="IH168" i="16"/>
  <c r="IZ16" i="16"/>
  <c r="IP16" i="16"/>
  <c r="HL36" i="8"/>
  <c r="II53" i="14"/>
  <c r="II35" i="16"/>
  <c r="US88" i="14"/>
  <c r="HY206" i="16"/>
  <c r="HK54" i="16"/>
  <c r="FP13" i="29"/>
  <c r="VG107" i="14"/>
  <c r="JH53" i="14"/>
  <c r="VG126" i="14"/>
  <c r="JH205" i="14"/>
  <c r="JI112" i="8"/>
  <c r="VG164" i="14"/>
  <c r="VG221" i="14"/>
  <c r="VG183" i="14"/>
  <c r="JI207" i="8"/>
  <c r="JH168" i="16"/>
  <c r="VG12" i="14"/>
  <c r="VG145" i="14"/>
  <c r="JH130" i="16"/>
  <c r="VG31" i="14"/>
  <c r="JH129" i="14"/>
  <c r="JH148" i="14"/>
  <c r="JH91" i="14"/>
  <c r="JI188" i="8"/>
  <c r="JH244" i="16"/>
  <c r="JH73" i="16"/>
  <c r="JI131" i="8"/>
  <c r="VG202" i="14"/>
  <c r="JH187" i="16"/>
  <c r="JH167" i="14"/>
  <c r="HQ92" i="16"/>
  <c r="TP88" i="14"/>
  <c r="HQ186" i="14"/>
  <c r="TP221" i="14"/>
  <c r="HQ224" i="14"/>
  <c r="HQ225" i="16"/>
  <c r="HQ54" i="16"/>
  <c r="HQ111" i="16"/>
  <c r="TP107" i="14"/>
  <c r="TP12" i="14"/>
  <c r="HQ187" i="16"/>
  <c r="K45" i="30"/>
  <c r="HM75" i="8"/>
  <c r="HM132" i="8"/>
  <c r="HM151" i="8"/>
  <c r="HM113" i="8"/>
  <c r="HM18" i="8"/>
  <c r="HL73" i="14"/>
  <c r="HL225" i="14"/>
  <c r="HL130" i="14"/>
  <c r="TK13" i="14"/>
  <c r="TK146" i="14"/>
  <c r="TK51" i="14"/>
  <c r="TK222" i="14"/>
  <c r="HL112" i="16"/>
  <c r="HL245" i="16"/>
  <c r="HL169" i="16"/>
  <c r="HL92" i="14"/>
  <c r="HL244" i="14"/>
  <c r="HL111" i="14"/>
  <c r="TK70" i="14"/>
  <c r="TK203" i="14"/>
  <c r="TK108" i="14"/>
  <c r="HL36" i="16"/>
  <c r="HL226" i="16"/>
  <c r="HL131" i="16"/>
  <c r="HM246" i="8"/>
  <c r="HM56" i="8"/>
  <c r="HM189" i="8"/>
  <c r="HM170" i="8"/>
  <c r="DT14" i="29"/>
  <c r="HM94" i="8"/>
  <c r="HM227" i="8"/>
  <c r="HM208" i="8"/>
  <c r="HM37" i="8"/>
  <c r="HL168" i="14"/>
  <c r="HL35" i="14"/>
  <c r="HL187" i="14"/>
  <c r="TK89" i="14"/>
  <c r="TK241" i="14"/>
  <c r="TK165" i="14"/>
  <c r="HL17" i="16"/>
  <c r="HL150" i="16"/>
  <c r="HL74" i="16"/>
  <c r="HL207" i="16"/>
  <c r="HL16" i="14"/>
  <c r="HL149" i="14"/>
  <c r="HL54" i="14"/>
  <c r="HL206" i="14"/>
  <c r="TK127" i="14"/>
  <c r="TK32" i="14"/>
  <c r="TK184" i="14"/>
  <c r="HL93" i="16"/>
  <c r="HL55" i="16"/>
  <c r="HL188" i="16"/>
  <c r="HN167" i="14"/>
  <c r="HN15" i="14"/>
  <c r="TM88" i="14"/>
  <c r="HN111" i="16"/>
  <c r="HN92" i="16"/>
  <c r="HO17" i="8"/>
  <c r="HO226" i="8"/>
  <c r="HN148" i="14"/>
  <c r="HN54" i="16"/>
  <c r="TM145" i="14"/>
  <c r="HN186" i="14"/>
  <c r="HN110" i="14"/>
  <c r="DQ13" i="29"/>
  <c r="HI129" i="14"/>
  <c r="HJ226" i="8"/>
  <c r="TH221" i="14"/>
  <c r="HJ93" i="8"/>
  <c r="TH126" i="14"/>
  <c r="TH107" i="14"/>
  <c r="HI73" i="16"/>
  <c r="HI149" i="16"/>
  <c r="HI35" i="16"/>
  <c r="HI92" i="16"/>
  <c r="L45" i="30"/>
  <c r="HN227" i="8"/>
  <c r="HN75" i="8"/>
  <c r="HN132" i="8"/>
  <c r="HN37" i="8"/>
  <c r="HN208" i="8"/>
  <c r="HN246" i="8"/>
  <c r="HN113" i="8"/>
  <c r="DU14" i="29"/>
  <c r="HM131" i="16"/>
  <c r="HM36" i="16"/>
  <c r="HM188" i="16"/>
  <c r="TL203" i="14"/>
  <c r="TL89" i="14"/>
  <c r="TL165" i="14"/>
  <c r="TL32" i="14"/>
  <c r="HM111" i="14"/>
  <c r="HM206" i="14"/>
  <c r="HM92" i="14"/>
  <c r="HM112" i="16"/>
  <c r="HM226" i="16"/>
  <c r="HM55" i="16"/>
  <c r="TL108" i="14"/>
  <c r="TL222" i="14"/>
  <c r="TL51" i="14"/>
  <c r="HM130" i="14"/>
  <c r="HM244" i="14"/>
  <c r="HM73" i="14"/>
  <c r="HN170" i="8"/>
  <c r="HN189" i="8"/>
  <c r="HN56" i="8"/>
  <c r="HN18" i="8"/>
  <c r="HN94" i="8"/>
  <c r="HN151" i="8"/>
  <c r="HM245" i="16"/>
  <c r="HM93" i="16"/>
  <c r="HM169" i="16"/>
  <c r="HM74" i="16"/>
  <c r="TL127" i="14"/>
  <c r="TL241" i="14"/>
  <c r="TL70" i="14"/>
  <c r="HM168" i="14"/>
  <c r="HM54" i="14"/>
  <c r="HM149" i="14"/>
  <c r="HM207" i="16"/>
  <c r="HM17" i="16"/>
  <c r="HM150" i="16"/>
  <c r="TL184" i="14"/>
  <c r="TL13" i="14"/>
  <c r="TL146" i="14"/>
  <c r="HM225" i="14"/>
  <c r="HM35" i="14"/>
  <c r="HM187" i="14"/>
  <c r="HM16" i="14"/>
  <c r="G44" i="30"/>
  <c r="DP13" i="29"/>
  <c r="HI226" i="8"/>
  <c r="HH73" i="16"/>
  <c r="HI245" i="8"/>
  <c r="TG183" i="14"/>
  <c r="HH130" i="16"/>
  <c r="TG145" i="14"/>
  <c r="HI207" i="8"/>
  <c r="HH225" i="16"/>
  <c r="HH168" i="16"/>
  <c r="HH110" i="14"/>
  <c r="HH72" i="14"/>
  <c r="HI17" i="8"/>
  <c r="HH224" i="14"/>
  <c r="HH91" i="14"/>
  <c r="TG202" i="14"/>
  <c r="HH16" i="16"/>
  <c r="HH206" i="16"/>
  <c r="EA13" i="29"/>
  <c r="HT150" i="8"/>
  <c r="HS129" i="14"/>
  <c r="TR202" i="14"/>
  <c r="TR107" i="14"/>
  <c r="HS244" i="16"/>
  <c r="HS243" i="14"/>
  <c r="TR145" i="14"/>
  <c r="HS148" i="14"/>
  <c r="HS34" i="14"/>
  <c r="EN13" i="29"/>
  <c r="IF225" i="16"/>
  <c r="UE126" i="14"/>
  <c r="IG188" i="8"/>
  <c r="IF35" i="16"/>
  <c r="IF54" i="16"/>
  <c r="IF149" i="16"/>
  <c r="IF53" i="14"/>
  <c r="IF92" i="16"/>
  <c r="IG131" i="8"/>
  <c r="IF130" i="16"/>
  <c r="IF243" i="14"/>
  <c r="UE164" i="14"/>
  <c r="IG226" i="8"/>
  <c r="IF111" i="16"/>
  <c r="HZ34" i="14"/>
  <c r="HZ168" i="16"/>
  <c r="HZ16" i="16"/>
  <c r="HZ186" i="14"/>
  <c r="IA150" i="8"/>
  <c r="HZ149" i="16"/>
  <c r="HZ130" i="16"/>
  <c r="HZ205" i="14"/>
  <c r="HZ244" i="16"/>
  <c r="EV13" i="29"/>
  <c r="UM202" i="14"/>
  <c r="IN187" i="16"/>
  <c r="IN15" i="14"/>
  <c r="UM240" i="14"/>
  <c r="IO188" i="8"/>
  <c r="IN35" i="16"/>
  <c r="UM145" i="14"/>
  <c r="UM164" i="14"/>
  <c r="UM69" i="14"/>
  <c r="IO131" i="8"/>
  <c r="UM50" i="14"/>
  <c r="EF13" i="29"/>
  <c r="HX187" i="16"/>
  <c r="HX15" i="14"/>
  <c r="HX72" i="14"/>
  <c r="HY131" i="8"/>
  <c r="TW202" i="14"/>
  <c r="HY245" i="8"/>
  <c r="HX205" i="14"/>
  <c r="HX168" i="16"/>
  <c r="HX16" i="16"/>
  <c r="HY112" i="8"/>
  <c r="HX206" i="16"/>
  <c r="HY36" i="8"/>
  <c r="HY93" i="8"/>
  <c r="TO107" i="14"/>
  <c r="HP16" i="16"/>
  <c r="HQ36" i="8"/>
  <c r="TO183" i="14"/>
  <c r="HP72" i="14"/>
  <c r="TO145" i="14"/>
  <c r="HP53" i="14"/>
  <c r="HP205" i="14"/>
  <c r="HP149" i="16"/>
  <c r="HP224" i="14"/>
  <c r="HQ112" i="8"/>
  <c r="HP225" i="16"/>
  <c r="EB13" i="29"/>
  <c r="HU55" i="8"/>
  <c r="TS12" i="14"/>
  <c r="HT205" i="14"/>
  <c r="TS221" i="14"/>
  <c r="HU131" i="8"/>
  <c r="HT149" i="16"/>
  <c r="HT130" i="16"/>
  <c r="HT92" i="16"/>
  <c r="HT73" i="16"/>
  <c r="HU17" i="8"/>
  <c r="HT148" i="14"/>
  <c r="TS88" i="14"/>
  <c r="HT244" i="16"/>
  <c r="FA13" i="29"/>
  <c r="IT150" i="8"/>
  <c r="IS149" i="16"/>
  <c r="IS129" i="14"/>
  <c r="UR31" i="14"/>
  <c r="IS244" i="16"/>
  <c r="IS206" i="16"/>
  <c r="UR12" i="14"/>
  <c r="UR50" i="14"/>
  <c r="IS54" i="16"/>
  <c r="UR240" i="14"/>
  <c r="IT93" i="8"/>
  <c r="UR126" i="14"/>
  <c r="IT245" i="8"/>
  <c r="UR202" i="14"/>
  <c r="UR107" i="14"/>
  <c r="IS130" i="16"/>
  <c r="IT207" i="8"/>
  <c r="IT188" i="8"/>
  <c r="UR69" i="14"/>
  <c r="IS72" i="14"/>
  <c r="IM130" i="16"/>
  <c r="IM111" i="16"/>
  <c r="IN207" i="8"/>
  <c r="UL12" i="14"/>
  <c r="IM110" i="14"/>
  <c r="IM168" i="16"/>
  <c r="IM73" i="16"/>
  <c r="IM72" i="14"/>
  <c r="IM16" i="16"/>
  <c r="IM225" i="16"/>
  <c r="IM92" i="16"/>
  <c r="IN112" i="8"/>
  <c r="IM206" i="16"/>
  <c r="M45" i="30"/>
  <c r="HN111" i="14"/>
  <c r="HN35" i="14"/>
  <c r="HN187" i="14"/>
  <c r="TM51" i="14"/>
  <c r="TM241" i="14"/>
  <c r="TM165" i="14"/>
  <c r="HN36" i="16"/>
  <c r="HN226" i="16"/>
  <c r="HN169" i="16"/>
  <c r="HO94" i="8"/>
  <c r="HO227" i="8"/>
  <c r="HO208" i="8"/>
  <c r="DV14" i="29"/>
  <c r="HN16" i="14"/>
  <c r="HN168" i="14"/>
  <c r="HN54" i="14"/>
  <c r="HN206" i="14"/>
  <c r="TM127" i="14"/>
  <c r="TM32" i="14"/>
  <c r="TM146" i="14"/>
  <c r="HN112" i="16"/>
  <c r="HN245" i="16"/>
  <c r="HN131" i="16"/>
  <c r="HO56" i="8"/>
  <c r="HO189" i="8"/>
  <c r="HO170" i="8"/>
  <c r="HO37" i="8"/>
  <c r="HN73" i="14"/>
  <c r="HN225" i="14"/>
  <c r="HN130" i="14"/>
  <c r="TM13" i="14"/>
  <c r="TM184" i="14"/>
  <c r="TM108" i="14"/>
  <c r="TM222" i="14"/>
  <c r="HN93" i="16"/>
  <c r="HN55" i="16"/>
  <c r="HN188" i="16"/>
  <c r="HO151" i="8"/>
  <c r="HO113" i="8"/>
  <c r="HO18" i="8"/>
  <c r="HN92" i="14"/>
  <c r="HN244" i="14"/>
  <c r="HN149" i="14"/>
  <c r="TM70" i="14"/>
  <c r="TM203" i="14"/>
  <c r="TM89" i="14"/>
  <c r="HN17" i="16"/>
  <c r="HN150" i="16"/>
  <c r="HN74" i="16"/>
  <c r="HN207" i="16"/>
  <c r="HO75" i="8"/>
  <c r="HO132" i="8"/>
  <c r="HO246" i="8"/>
  <c r="IL207" i="8"/>
  <c r="IK167" i="14"/>
  <c r="UJ202" i="14"/>
  <c r="UJ240" i="14"/>
  <c r="IK111" i="16"/>
  <c r="IL93" i="8"/>
  <c r="IK225" i="16"/>
  <c r="IK149" i="16"/>
  <c r="IL112" i="8"/>
  <c r="IK130" i="16"/>
  <c r="IL245" i="8"/>
  <c r="IL131" i="8"/>
  <c r="DR13" i="29"/>
  <c r="TI88" i="14"/>
  <c r="HJ35" i="16"/>
  <c r="HJ167" i="14"/>
  <c r="HK245" i="8"/>
  <c r="HJ244" i="16"/>
  <c r="HJ53" i="14"/>
  <c r="HJ148" i="14"/>
  <c r="HJ54" i="16"/>
  <c r="HJ205" i="14"/>
  <c r="HJ91" i="14"/>
  <c r="HJ16" i="16"/>
  <c r="TI240" i="14"/>
  <c r="TI107" i="14"/>
  <c r="FE13" i="29"/>
  <c r="IX17" i="8"/>
  <c r="IX226" i="8"/>
  <c r="IW111" i="16"/>
  <c r="IX74" i="8"/>
  <c r="IW149" i="16"/>
  <c r="UV12" i="14"/>
  <c r="IW53" i="14"/>
  <c r="IW15" i="14"/>
  <c r="IW206" i="16"/>
  <c r="IW244" i="16"/>
  <c r="UV107" i="14"/>
  <c r="IX55" i="8"/>
  <c r="UV183" i="14"/>
  <c r="IW16" i="16"/>
  <c r="UV240" i="14"/>
  <c r="IW91" i="14"/>
  <c r="IX245" i="8"/>
  <c r="IW168" i="16"/>
  <c r="UV69" i="14"/>
  <c r="IX207" i="8"/>
  <c r="IY130" i="16"/>
  <c r="IY187" i="16"/>
  <c r="UX183" i="14"/>
  <c r="IY110" i="14"/>
  <c r="UX145" i="14"/>
  <c r="IZ131" i="8"/>
  <c r="IY148" i="14"/>
  <c r="UX31" i="14"/>
  <c r="IY54" i="16"/>
  <c r="UX12" i="14"/>
  <c r="IY15" i="14"/>
  <c r="UX50" i="14"/>
  <c r="UX221" i="14"/>
  <c r="IZ36" i="8"/>
  <c r="IY53" i="14"/>
  <c r="IY34" i="14"/>
  <c r="IY225" i="16"/>
  <c r="IZ55" i="8"/>
  <c r="IY206" i="16"/>
  <c r="IZ207" i="8"/>
  <c r="UX107" i="14"/>
  <c r="IC148" i="14"/>
  <c r="ID93" i="8"/>
  <c r="UB107" i="14"/>
  <c r="ID55" i="8"/>
  <c r="IC34" i="14"/>
  <c r="IC16" i="16"/>
  <c r="IC129" i="14"/>
  <c r="ID245" i="8"/>
  <c r="IC130" i="16"/>
  <c r="UB221" i="14"/>
  <c r="IC73" i="16"/>
  <c r="EJ13" i="29"/>
  <c r="EJ36" i="29"/>
  <c r="EJ58" i="29"/>
  <c r="IB91" i="14"/>
  <c r="IB148" i="14"/>
  <c r="IB34" i="14"/>
  <c r="UA221" i="14"/>
  <c r="IB73" i="16"/>
  <c r="IB186" i="14"/>
  <c r="IC112" i="8"/>
  <c r="UA107" i="14"/>
  <c r="UA31" i="14"/>
  <c r="IB72" i="14"/>
  <c r="IB111" i="16"/>
  <c r="IB149" i="16"/>
  <c r="IB243" i="14"/>
  <c r="IB15" i="14"/>
  <c r="IC36" i="8"/>
  <c r="UA145" i="14"/>
  <c r="IC131" i="8"/>
  <c r="IB244" i="16"/>
  <c r="IH206" i="16"/>
  <c r="IH148" i="14"/>
  <c r="IH167" i="14"/>
  <c r="II17" i="8"/>
  <c r="IH149" i="16"/>
  <c r="UG88" i="14"/>
  <c r="IH224" i="14"/>
  <c r="IH225" i="16"/>
  <c r="II150" i="8"/>
  <c r="II207" i="8"/>
  <c r="IH34" i="14"/>
  <c r="II93" i="8"/>
  <c r="UG50" i="14"/>
  <c r="IH110" i="14"/>
  <c r="IH112" i="8"/>
  <c r="IH36" i="8"/>
  <c r="UF221" i="14"/>
  <c r="IG167" i="14"/>
  <c r="IG129" i="14"/>
  <c r="IG130" i="16"/>
  <c r="UF88" i="14"/>
  <c r="IH74" i="8"/>
  <c r="IG111" i="16"/>
  <c r="UF31" i="14"/>
  <c r="IG243" i="14"/>
  <c r="IH226" i="8"/>
  <c r="JE149" i="16"/>
  <c r="VD126" i="14"/>
  <c r="JE35" i="16"/>
  <c r="VD69" i="14"/>
  <c r="JE54" i="16"/>
  <c r="VD50" i="14"/>
  <c r="JF17" i="8"/>
  <c r="VD183" i="14"/>
  <c r="JE168" i="16"/>
  <c r="VD202" i="14"/>
  <c r="JF245" i="8"/>
  <c r="JE92" i="16"/>
  <c r="JE187" i="16"/>
  <c r="JF112" i="8"/>
  <c r="VD12" i="14"/>
  <c r="JE15" i="14"/>
  <c r="JE16" i="16"/>
  <c r="JE72" i="14"/>
  <c r="JE225" i="16"/>
  <c r="JE167" i="14"/>
  <c r="JE205" i="14"/>
  <c r="UW145" i="14"/>
  <c r="IX244" i="16"/>
  <c r="IX111" i="16"/>
  <c r="IX148" i="14"/>
  <c r="IX35" i="16"/>
  <c r="IY93" i="8"/>
  <c r="IY36" i="8"/>
  <c r="IY207" i="8"/>
  <c r="UW31" i="14"/>
  <c r="UW107" i="14"/>
  <c r="IY112" i="8"/>
  <c r="IY131" i="8"/>
  <c r="IX187" i="16"/>
  <c r="IY245" i="8"/>
  <c r="IX167" i="14"/>
  <c r="IX72" i="14"/>
  <c r="IX110" i="14"/>
  <c r="JH243" i="14"/>
  <c r="JH111" i="16"/>
  <c r="JH110" i="14"/>
  <c r="JH92" i="16"/>
  <c r="JH225" i="16"/>
  <c r="JH149" i="16"/>
  <c r="HI168" i="16"/>
  <c r="HP73" i="16"/>
  <c r="IN54" i="16"/>
  <c r="TY69" i="14"/>
  <c r="TW164" i="14"/>
  <c r="TP31" i="14"/>
  <c r="HQ55" i="8"/>
  <c r="HU93" i="8"/>
  <c r="IN72" i="14"/>
  <c r="HI54" i="16"/>
  <c r="IO245" i="8"/>
  <c r="TM240" i="14"/>
  <c r="TM50" i="14"/>
  <c r="HS15" i="14"/>
  <c r="HO207" i="8"/>
  <c r="HX167" i="14"/>
  <c r="HV110" i="14"/>
  <c r="IF129" i="14"/>
  <c r="HP187" i="16"/>
  <c r="UC69" i="14"/>
  <c r="HQ243" i="14"/>
  <c r="HJ34" i="14"/>
  <c r="HU129" i="14"/>
  <c r="HM17" i="8"/>
  <c r="HR110" i="14"/>
  <c r="IA93" i="8"/>
  <c r="IQ54" i="16"/>
  <c r="IM54" i="16"/>
  <c r="IW167" i="14"/>
  <c r="II72" i="14"/>
  <c r="HO168" i="16"/>
  <c r="IB167" i="14"/>
  <c r="UE240" i="14"/>
  <c r="IF73" i="16"/>
  <c r="IC15" i="14"/>
  <c r="TG50" i="14"/>
  <c r="HV55" i="8"/>
  <c r="ID244" i="16"/>
  <c r="HR205" i="14"/>
  <c r="HL188" i="8"/>
  <c r="IB35" i="16"/>
  <c r="IA35" i="16"/>
  <c r="HQ205" i="14"/>
  <c r="IH207" i="8"/>
  <c r="HT15" i="14"/>
  <c r="TK240" i="14"/>
  <c r="TW50" i="14"/>
  <c r="TU164" i="14"/>
  <c r="IO226" i="8"/>
  <c r="IK35" i="16"/>
  <c r="IA130" i="16"/>
  <c r="HI110" i="14"/>
  <c r="HJ55" i="8"/>
  <c r="IG55" i="8"/>
  <c r="IO73" i="16"/>
  <c r="IO74" i="8"/>
  <c r="HS167" i="14"/>
  <c r="JI17" i="8"/>
  <c r="HX149" i="16"/>
  <c r="HT112" i="8"/>
  <c r="HQ150" i="8"/>
  <c r="TK164" i="14"/>
  <c r="HH149" i="16"/>
  <c r="HP188" i="8"/>
  <c r="IP93" i="8"/>
  <c r="UL221" i="14"/>
  <c r="UJ31" i="14"/>
  <c r="UF240" i="14"/>
  <c r="TY202" i="14"/>
  <c r="IQ150" i="8"/>
  <c r="IP206" i="16"/>
  <c r="IP187" i="16"/>
  <c r="UH240" i="14"/>
  <c r="TY221" i="14"/>
  <c r="ID205" i="14"/>
  <c r="IL73" i="16"/>
  <c r="IH245" i="8"/>
  <c r="IY244" i="16"/>
  <c r="TW221" i="14"/>
  <c r="HL34" i="14"/>
  <c r="II167" i="14"/>
  <c r="IX131" i="8"/>
  <c r="IB92" i="16"/>
  <c r="IN243" i="14"/>
  <c r="IN131" i="8"/>
  <c r="HT17" i="8"/>
  <c r="UA69" i="14"/>
  <c r="HJ72" i="14"/>
  <c r="TS164" i="14"/>
  <c r="HH167" i="14"/>
  <c r="UB88" i="14"/>
  <c r="HJ112" i="8"/>
  <c r="UF69" i="14"/>
  <c r="IP112" i="8"/>
  <c r="IC35" i="16"/>
  <c r="IO206" i="16"/>
  <c r="HS72" i="14"/>
  <c r="IQ149" i="16"/>
  <c r="HL55" i="8"/>
  <c r="UB12" i="14"/>
  <c r="HT187" i="16"/>
  <c r="IU93" i="8"/>
  <c r="UM88" i="14"/>
  <c r="IQ15" i="14"/>
  <c r="IH73" i="16"/>
  <c r="HU245" i="8"/>
  <c r="JB72" i="14"/>
  <c r="TX202" i="14"/>
  <c r="ID188" i="8"/>
  <c r="HO92" i="16"/>
  <c r="HU16" i="16"/>
  <c r="IL34" i="14"/>
  <c r="HL205" i="14"/>
  <c r="IG34" i="14"/>
  <c r="IM53" i="14"/>
  <c r="HW130" i="16"/>
  <c r="HO36" i="8"/>
  <c r="UO50" i="14"/>
  <c r="HX130" i="16"/>
  <c r="HM207" i="8"/>
  <c r="HW74" i="8"/>
  <c r="HW148" i="14"/>
  <c r="HM73" i="16"/>
  <c r="TN69" i="14"/>
  <c r="HJ168" i="16"/>
  <c r="IO55" i="8"/>
  <c r="HK205" i="14"/>
  <c r="HS186" i="14"/>
  <c r="HS91" i="14"/>
  <c r="HR187" i="16"/>
  <c r="II110" i="14"/>
  <c r="UE31" i="14"/>
  <c r="IE55" i="8"/>
  <c r="TY240" i="14"/>
  <c r="TW240" i="14"/>
  <c r="TP126" i="14"/>
  <c r="TN88" i="14"/>
  <c r="HT55" i="8"/>
  <c r="TO69" i="14"/>
  <c r="HW224" i="14"/>
  <c r="HL74" i="8"/>
  <c r="TN164" i="14"/>
  <c r="TR221" i="14"/>
  <c r="IA131" i="8"/>
  <c r="HT167" i="14"/>
  <c r="HK150" i="8"/>
  <c r="HL167" i="14"/>
  <c r="UM12" i="14"/>
  <c r="IB187" i="16"/>
  <c r="HU111" i="16"/>
  <c r="UK145" i="14"/>
  <c r="TH145" i="14"/>
  <c r="HV34" i="14"/>
  <c r="HJ129" i="14"/>
  <c r="HJ36" i="8"/>
  <c r="ID150" i="8"/>
  <c r="HZ54" i="16"/>
  <c r="HP244" i="16"/>
  <c r="UJ107" i="14"/>
  <c r="HV131" i="8"/>
  <c r="IH15" i="14"/>
  <c r="TV221" i="14"/>
  <c r="IT73" i="16"/>
  <c r="TG12" i="14"/>
  <c r="HT36" i="8"/>
  <c r="UJ221" i="14"/>
  <c r="HT110" i="14"/>
  <c r="TU107" i="14"/>
  <c r="HQ129" i="14"/>
  <c r="TQ202" i="14"/>
  <c r="TU126" i="14"/>
  <c r="HX207" i="8"/>
  <c r="TI164" i="14"/>
  <c r="HK148" i="14"/>
  <c r="HJ74" i="8"/>
  <c r="IQ168" i="16"/>
  <c r="IF168" i="16"/>
  <c r="HL130" i="16"/>
  <c r="IJ187" i="16"/>
  <c r="UL145" i="14"/>
  <c r="IG17" i="8"/>
  <c r="IT168" i="16"/>
  <c r="IJ93" i="8"/>
  <c r="TL126" i="14"/>
  <c r="IT167" i="14"/>
  <c r="HO150" i="8"/>
  <c r="HS205" i="14"/>
  <c r="IN225" i="16"/>
  <c r="TL145" i="14"/>
  <c r="II131" i="8"/>
  <c r="HR244" i="16"/>
  <c r="TO164" i="14"/>
  <c r="JI74" i="8"/>
  <c r="TZ202" i="14"/>
  <c r="HN150" i="8"/>
  <c r="HK188" i="8"/>
  <c r="UP31" i="14"/>
  <c r="IA245" i="8"/>
  <c r="HP34" i="14"/>
  <c r="IM35" i="16"/>
  <c r="TZ164" i="14"/>
  <c r="TN202" i="14"/>
  <c r="TG221" i="14"/>
  <c r="HT224" i="14"/>
  <c r="HH187" i="16"/>
  <c r="ID17" i="8"/>
  <c r="IF16" i="16"/>
  <c r="UV145" i="14"/>
  <c r="HN188" i="8"/>
  <c r="HZ35" i="16"/>
  <c r="IC92" i="16"/>
  <c r="TR183" i="14"/>
  <c r="UG202" i="14"/>
  <c r="HT93" i="8"/>
  <c r="VG88" i="14"/>
  <c r="IC167" i="14"/>
  <c r="TR164" i="14"/>
  <c r="IK243" i="14"/>
  <c r="HR73" i="16"/>
  <c r="IJ34" i="14"/>
  <c r="HI111" i="16"/>
  <c r="IH205" i="14"/>
  <c r="IH91" i="14"/>
  <c r="HH186" i="14"/>
  <c r="HQ93" i="8"/>
  <c r="TH183" i="14"/>
  <c r="UH202" i="14"/>
  <c r="TN107" i="14"/>
  <c r="HN205" i="14"/>
  <c r="HK110" i="14"/>
  <c r="IJ207" i="8"/>
  <c r="HW207" i="8"/>
  <c r="HL226" i="8"/>
  <c r="TL50" i="14"/>
  <c r="IA55" i="8"/>
  <c r="HY53" i="14"/>
  <c r="UO31" i="14"/>
  <c r="HR93" i="8"/>
  <c r="TQ240" i="14"/>
  <c r="HG148" i="14"/>
  <c r="HT188" i="8"/>
  <c r="IK110" i="14"/>
  <c r="HX53" i="14"/>
  <c r="ID131" i="8"/>
  <c r="HS224" i="14"/>
  <c r="UF164" i="14"/>
  <c r="IN17" i="8"/>
  <c r="UX240" i="14"/>
  <c r="HN73" i="16"/>
  <c r="TT31" i="14"/>
  <c r="UH12" i="14"/>
  <c r="HJ17" i="8"/>
  <c r="IA72" i="14"/>
  <c r="TO202" i="14"/>
  <c r="HR112" i="8"/>
  <c r="UK221" i="14"/>
  <c r="HL54" i="16"/>
  <c r="IN226" i="8"/>
  <c r="IQ167" i="14"/>
  <c r="IF72" i="14"/>
  <c r="HO245" i="8"/>
  <c r="HG225" i="16"/>
  <c r="IW225" i="16"/>
  <c r="IJ131" i="8"/>
  <c r="TG31" i="14"/>
  <c r="UN164" i="14"/>
  <c r="HN34" i="14"/>
  <c r="HZ225" i="16"/>
  <c r="HJ245" i="8"/>
  <c r="UC31" i="14"/>
  <c r="HQ73" i="16"/>
  <c r="HY55" i="8"/>
  <c r="HU15" i="14"/>
  <c r="IQ186" i="14"/>
  <c r="HK74" i="8"/>
  <c r="IO15" i="14"/>
  <c r="HS130" i="16"/>
  <c r="HX186" i="14"/>
  <c r="HS73" i="16"/>
  <c r="IG225" i="16"/>
  <c r="IK187" i="16"/>
  <c r="HW55" i="8"/>
  <c r="IG207" i="8"/>
  <c r="TG126" i="14"/>
  <c r="UN31" i="14"/>
  <c r="HT206" i="16"/>
  <c r="UV202" i="14"/>
  <c r="JH15" i="14"/>
  <c r="HH148" i="14"/>
  <c r="UX164" i="14"/>
  <c r="UO107" i="14"/>
  <c r="UE107" i="14"/>
  <c r="IQ148" i="14"/>
  <c r="IC72" i="14"/>
  <c r="TZ183" i="14"/>
  <c r="IN34" i="14"/>
  <c r="JF207" i="8"/>
  <c r="UE202" i="14"/>
  <c r="HY15" i="14"/>
  <c r="IH92" i="16"/>
  <c r="JI36" i="8"/>
  <c r="TX164" i="14"/>
  <c r="UG12" i="14"/>
  <c r="VD164" i="14"/>
  <c r="TS107" i="14"/>
  <c r="IY205" i="14"/>
  <c r="UK107" i="14"/>
  <c r="IO129" i="14"/>
  <c r="HN55" i="8"/>
  <c r="UG183" i="14"/>
  <c r="HU150" i="8"/>
  <c r="DO35" i="29"/>
  <c r="DO80" i="29"/>
  <c r="DO103" i="29"/>
  <c r="DT35" i="29"/>
  <c r="DT103" i="29"/>
  <c r="DT80" i="29"/>
  <c r="DP35" i="29"/>
  <c r="DP103" i="29"/>
  <c r="DP80" i="29"/>
  <c r="JG93" i="8"/>
  <c r="IS150" i="8"/>
  <c r="IU34" i="14"/>
  <c r="IR53" i="14"/>
  <c r="IU92" i="16"/>
  <c r="JF225" i="16"/>
  <c r="UQ240" i="14"/>
  <c r="IV188" i="8"/>
  <c r="VE50" i="14"/>
  <c r="JF168" i="16"/>
  <c r="UT126" i="14"/>
  <c r="JA243" i="14"/>
  <c r="UZ88" i="14"/>
  <c r="JG150" i="8"/>
  <c r="IV129" i="14"/>
  <c r="UT88" i="14"/>
  <c r="JG74" i="8"/>
  <c r="JF167" i="14"/>
  <c r="UU69" i="14"/>
  <c r="IU244" i="16"/>
  <c r="IE148" i="14"/>
  <c r="JF206" i="16"/>
  <c r="IF207" i="8"/>
  <c r="IE243" i="14"/>
  <c r="UZ31" i="14"/>
  <c r="JF130" i="16"/>
  <c r="UT145" i="14"/>
  <c r="UT221" i="14"/>
  <c r="JC92" i="16"/>
  <c r="JD93" i="8"/>
  <c r="UD202" i="14"/>
  <c r="UU183" i="14"/>
  <c r="JB93" i="8"/>
  <c r="JB150" i="8"/>
  <c r="IV53" i="14"/>
  <c r="JC186" i="14"/>
  <c r="IV72" i="14"/>
  <c r="HG15" i="16"/>
  <c r="HG22" i="16"/>
  <c r="JM40" i="16"/>
  <c r="HG110" i="16"/>
  <c r="HG117" i="16"/>
  <c r="JM45" i="16"/>
  <c r="HG52" i="14"/>
  <c r="HG59" i="14"/>
  <c r="JM41" i="14"/>
  <c r="TF125" i="14"/>
  <c r="TF132" i="14"/>
  <c r="VM42" i="14"/>
  <c r="HG223" i="14"/>
  <c r="HG230" i="14"/>
  <c r="JM50" i="14"/>
  <c r="TF87" i="14"/>
  <c r="TF94" i="14"/>
  <c r="VM40" i="14"/>
  <c r="HG14" i="14"/>
  <c r="HG21" i="14"/>
  <c r="JM39" i="14"/>
  <c r="TF30" i="14"/>
  <c r="TF37" i="14"/>
  <c r="VM37" i="14"/>
  <c r="HG166" i="14"/>
  <c r="HG173" i="14"/>
  <c r="JM47" i="14"/>
  <c r="TF144" i="14"/>
  <c r="TF151" i="14"/>
  <c r="VM43" i="14"/>
  <c r="HG147" i="14"/>
  <c r="HG154" i="14"/>
  <c r="JM46" i="14"/>
  <c r="HG186" i="16"/>
  <c r="HK16" i="8"/>
  <c r="HJ90" i="14"/>
  <c r="HG148" i="16"/>
  <c r="HG155" i="16"/>
  <c r="JM47" i="16"/>
  <c r="HM111" i="8"/>
  <c r="HK73" i="8"/>
  <c r="HL185" i="14"/>
  <c r="HH149" i="8"/>
  <c r="HL205" i="16"/>
  <c r="HJ204" i="14"/>
  <c r="HJ147" i="14"/>
  <c r="HH54" i="8"/>
  <c r="HH61" i="8"/>
  <c r="JN43" i="8"/>
  <c r="HL14" i="14"/>
  <c r="HG91" i="16"/>
  <c r="HG98" i="16"/>
  <c r="JM44" i="16"/>
  <c r="HL90" i="14"/>
  <c r="HH73" i="8"/>
  <c r="HH80" i="8"/>
  <c r="JN44" i="8"/>
  <c r="TF11" i="14"/>
  <c r="TF18" i="14"/>
  <c r="VM36" i="14"/>
  <c r="HG33" i="14"/>
  <c r="HG40" i="14"/>
  <c r="JM40" i="14"/>
  <c r="HJ185" i="14"/>
  <c r="TK106" i="14"/>
  <c r="HO242" i="14"/>
  <c r="TK30" i="14"/>
  <c r="HJ166" i="14"/>
  <c r="HN54" i="8"/>
  <c r="TL87" i="14"/>
  <c r="HJ242" i="14"/>
  <c r="HI128" i="14"/>
  <c r="HL91" i="16"/>
  <c r="HP92" i="8"/>
  <c r="HL52" i="14"/>
  <c r="UW87" i="14"/>
  <c r="HM109" i="14"/>
  <c r="IY244" i="8"/>
  <c r="IY73" i="8"/>
  <c r="IX166" i="14"/>
  <c r="HJ148" i="16"/>
  <c r="HY225" i="8"/>
  <c r="TL239" i="14"/>
  <c r="IX186" i="16"/>
  <c r="HO166" i="14"/>
  <c r="HI186" i="16"/>
  <c r="HI147" i="14"/>
  <c r="IX243" i="16"/>
  <c r="HH130" i="8"/>
  <c r="IX110" i="16"/>
  <c r="TK11" i="14"/>
  <c r="HL148" i="16"/>
  <c r="HK33" i="14"/>
  <c r="UW182" i="14"/>
  <c r="UW144" i="14"/>
  <c r="HK72" i="16"/>
  <c r="HK205" i="16"/>
  <c r="TI239" i="14"/>
  <c r="TI87" i="14"/>
  <c r="IT185" i="14"/>
  <c r="HM15" i="16"/>
  <c r="IB90" i="14"/>
  <c r="HX186" i="16"/>
  <c r="HH71" i="14"/>
  <c r="IC35" i="8"/>
  <c r="IU187" i="8"/>
  <c r="HH35" i="8"/>
  <c r="HH42" i="8"/>
  <c r="JN42" i="8"/>
  <c r="HZ33" i="14"/>
  <c r="IT53" i="16"/>
  <c r="IY130" i="8"/>
  <c r="IB242" i="14"/>
  <c r="IU54" i="8"/>
  <c r="IR244" i="8"/>
  <c r="DR35" i="29"/>
  <c r="DR103" i="29"/>
  <c r="DR80" i="29"/>
  <c r="DQ35" i="29"/>
  <c r="DQ103" i="29"/>
  <c r="DQ80" i="29"/>
  <c r="DS35" i="29"/>
  <c r="DS103" i="29"/>
  <c r="DS80" i="29"/>
  <c r="IV130" i="16"/>
  <c r="JF148" i="14"/>
  <c r="IU149" i="16"/>
  <c r="IV186" i="14"/>
  <c r="UU145" i="14"/>
  <c r="IR168" i="16"/>
  <c r="IV110" i="14"/>
  <c r="JB226" i="8"/>
  <c r="IR54" i="16"/>
  <c r="JF54" i="16"/>
  <c r="IU53" i="14"/>
  <c r="JF34" i="14"/>
  <c r="JA110" i="14"/>
  <c r="JF35" i="16"/>
  <c r="UQ164" i="14"/>
  <c r="IW207" i="8"/>
  <c r="JF186" i="14"/>
  <c r="IV112" i="8"/>
  <c r="IV54" i="16"/>
  <c r="JA225" i="16"/>
  <c r="JA92" i="16"/>
  <c r="JA186" i="14"/>
  <c r="UQ88" i="14"/>
  <c r="VB12" i="14"/>
  <c r="JF72" i="14"/>
  <c r="IF226" i="8"/>
  <c r="IR244" i="16"/>
  <c r="JF187" i="16"/>
  <c r="VE221" i="14"/>
  <c r="IU110" i="14"/>
  <c r="IV34" i="14"/>
  <c r="VB69" i="14"/>
  <c r="VB221" i="14"/>
  <c r="IF36" i="8"/>
  <c r="JF92" i="16"/>
  <c r="UQ50" i="14"/>
  <c r="JF149" i="16"/>
  <c r="IF131" i="8"/>
  <c r="UT107" i="14"/>
  <c r="JB17" i="8"/>
  <c r="JA35" i="16"/>
  <c r="UQ202" i="14"/>
  <c r="JD129" i="14"/>
  <c r="UU221" i="14"/>
  <c r="VE107" i="14"/>
  <c r="IV36" i="8"/>
  <c r="JB112" i="8"/>
  <c r="UZ50" i="14"/>
  <c r="JD205" i="14"/>
  <c r="JD34" i="14"/>
  <c r="IU54" i="16"/>
  <c r="JD187" i="16"/>
  <c r="JD16" i="16"/>
  <c r="VE69" i="14"/>
  <c r="IV92" i="16"/>
  <c r="JF73" i="16"/>
  <c r="JF224" i="14"/>
  <c r="JC225" i="16"/>
  <c r="JF91" i="14"/>
  <c r="JC224" i="14"/>
  <c r="JG226" i="8"/>
  <c r="IV16" i="16"/>
  <c r="HH168" i="8"/>
  <c r="HH175" i="8"/>
  <c r="JN49" i="8"/>
  <c r="HL166" i="14"/>
  <c r="HH187" i="8"/>
  <c r="HH194" i="8"/>
  <c r="JN50" i="8"/>
  <c r="TF201" i="14"/>
  <c r="TF208" i="14"/>
  <c r="VM46" i="14"/>
  <c r="HL110" i="16"/>
  <c r="TF163" i="14"/>
  <c r="HL129" i="16"/>
  <c r="HG205" i="16"/>
  <c r="HG212" i="16"/>
  <c r="JM50" i="16"/>
  <c r="HG129" i="16"/>
  <c r="HG136" i="16"/>
  <c r="JM46" i="16"/>
  <c r="HG109" i="14"/>
  <c r="HG116" i="14"/>
  <c r="JM44" i="14"/>
  <c r="TK220" i="14"/>
  <c r="HM16" i="8"/>
  <c r="TF220" i="14"/>
  <c r="TF227" i="14"/>
  <c r="VM47" i="14"/>
  <c r="HM130" i="8"/>
  <c r="HG167" i="16"/>
  <c r="HG174" i="16"/>
  <c r="JM48" i="16"/>
  <c r="HJ91" i="16"/>
  <c r="HJ167" i="16"/>
  <c r="TK201" i="14"/>
  <c r="TK68" i="14"/>
  <c r="HL242" i="14"/>
  <c r="TK163" i="14"/>
  <c r="TF239" i="14"/>
  <c r="TF246" i="14"/>
  <c r="VM48" i="14"/>
  <c r="HG185" i="14"/>
  <c r="HG192" i="14"/>
  <c r="JM48" i="14"/>
  <c r="HM225" i="8"/>
  <c r="HK111" i="8"/>
  <c r="TF182" i="14"/>
  <c r="TF189" i="14"/>
  <c r="VM45" i="14"/>
  <c r="HP35" i="8"/>
  <c r="HH225" i="8"/>
  <c r="HH232" i="8"/>
  <c r="JN52" i="8"/>
  <c r="HM187" i="8"/>
  <c r="HJ129" i="16"/>
  <c r="HJ109" i="14"/>
  <c r="HL33" i="14"/>
  <c r="HJ149" i="8"/>
  <c r="HG34" i="16"/>
  <c r="HG71" i="14"/>
  <c r="HG78" i="14"/>
  <c r="JM42" i="14"/>
  <c r="HL15" i="16"/>
  <c r="HN130" i="8"/>
  <c r="HK206" i="8"/>
  <c r="HJ224" i="16"/>
  <c r="TH30" i="14"/>
  <c r="HL186" i="16"/>
  <c r="HJ16" i="8"/>
  <c r="HJ111" i="8"/>
  <c r="TL163" i="14"/>
  <c r="HH244" i="8"/>
  <c r="HH251" i="8"/>
  <c r="JN53" i="8"/>
  <c r="HI91" i="16"/>
  <c r="TI49" i="14"/>
  <c r="HL53" i="16"/>
  <c r="IY54" i="8"/>
  <c r="HY111" i="8"/>
  <c r="HL147" i="14"/>
  <c r="TI220" i="14"/>
  <c r="HJ223" i="14"/>
  <c r="HO147" i="14"/>
  <c r="HM34" i="16"/>
  <c r="HG242" i="14"/>
  <c r="HG249" i="14"/>
  <c r="JM51" i="14"/>
  <c r="HP73" i="8"/>
  <c r="HG224" i="16"/>
  <c r="HG231" i="16"/>
  <c r="JM51" i="16"/>
  <c r="TF49" i="14"/>
  <c r="TF56" i="14"/>
  <c r="VM38" i="14"/>
  <c r="HX167" i="16"/>
  <c r="HN206" i="8"/>
  <c r="HK244" i="8"/>
  <c r="TN239" i="14"/>
  <c r="HH14" i="14"/>
  <c r="TI144" i="14"/>
  <c r="HH205" i="16"/>
  <c r="HI206" i="8"/>
  <c r="TI11" i="14"/>
  <c r="HG90" i="14"/>
  <c r="HG97" i="14"/>
  <c r="JM43" i="14"/>
  <c r="HK14" i="14"/>
  <c r="TN11" i="14"/>
  <c r="TH11" i="14"/>
  <c r="TH220" i="14"/>
  <c r="HX223" i="14"/>
  <c r="HM33" i="14"/>
  <c r="HO186" i="16"/>
  <c r="HX205" i="16"/>
  <c r="HI34" i="16"/>
  <c r="HP130" i="8"/>
  <c r="HY54" i="8"/>
  <c r="HN225" i="8"/>
  <c r="HX91" i="16"/>
  <c r="HN16" i="8"/>
  <c r="HK128" i="14"/>
  <c r="HX90" i="14"/>
  <c r="HM35" i="8"/>
  <c r="UW11" i="14"/>
  <c r="UW106" i="14"/>
  <c r="HL243" i="16"/>
  <c r="HX53" i="16"/>
  <c r="TN125" i="14"/>
  <c r="IE34" i="16"/>
  <c r="IO147" i="14"/>
  <c r="IB110" i="16"/>
  <c r="IC54" i="8"/>
  <c r="TG201" i="14"/>
  <c r="HG243" i="16"/>
  <c r="HG250" i="16"/>
  <c r="JM52" i="16"/>
  <c r="HM166" i="14"/>
  <c r="TG239" i="14"/>
  <c r="HH34" i="16"/>
  <c r="HL109" i="14"/>
  <c r="HM224" i="16"/>
  <c r="UD220" i="14"/>
  <c r="UD125" i="14"/>
  <c r="HG128" i="14"/>
  <c r="HG135" i="14"/>
  <c r="JM45" i="14"/>
  <c r="HZ149" i="8"/>
  <c r="HX243" i="16"/>
  <c r="HJ53" i="16"/>
  <c r="IB72" i="16"/>
  <c r="HJ225" i="8"/>
  <c r="UO68" i="14"/>
  <c r="HZ128" i="14"/>
  <c r="UN220" i="14"/>
  <c r="JH167" i="16"/>
  <c r="JA185" i="14"/>
  <c r="HY91" i="16"/>
  <c r="HI15" i="16"/>
  <c r="JA166" i="14"/>
  <c r="IL147" i="14"/>
  <c r="HP244" i="8"/>
  <c r="HZ110" i="16"/>
  <c r="VC87" i="14"/>
  <c r="HZ187" i="8"/>
  <c r="IX129" i="16"/>
  <c r="IE166" i="14"/>
  <c r="JD166" i="14"/>
  <c r="UZ11" i="14"/>
  <c r="HQ35" i="8"/>
  <c r="VC239" i="14"/>
  <c r="HM149" i="8"/>
  <c r="UD144" i="14"/>
  <c r="JB128" i="14"/>
  <c r="UO220" i="14"/>
  <c r="HJ243" i="16"/>
  <c r="JE111" i="8"/>
  <c r="IT15" i="16"/>
  <c r="VE49" i="14"/>
  <c r="HM91" i="16"/>
  <c r="JE54" i="8"/>
  <c r="IP130" i="8"/>
  <c r="JB15" i="16"/>
  <c r="JI149" i="8"/>
  <c r="IP243" i="16"/>
  <c r="IX72" i="16"/>
  <c r="IT128" i="14"/>
  <c r="HH147" i="14"/>
  <c r="HJ52" i="14"/>
  <c r="UZ125" i="14"/>
  <c r="JE187" i="8"/>
  <c r="UO106" i="14"/>
  <c r="IE14" i="14"/>
  <c r="IP224" i="16"/>
  <c r="JD91" i="16"/>
  <c r="IT205" i="16"/>
  <c r="HL71" i="14"/>
  <c r="HX14" i="14"/>
  <c r="IM149" i="8"/>
  <c r="UZ144" i="14"/>
  <c r="JB206" i="8"/>
  <c r="HM92" i="8"/>
  <c r="IP72" i="16"/>
  <c r="JE147" i="14"/>
  <c r="HN14" i="14"/>
  <c r="IU225" i="8"/>
  <c r="IL243" i="16"/>
  <c r="HH129" i="16"/>
  <c r="IM16" i="8"/>
  <c r="IQ72" i="16"/>
  <c r="IK166" i="14"/>
  <c r="JB225" i="8"/>
  <c r="HY72" i="16"/>
  <c r="IE71" i="14"/>
  <c r="JC92" i="8"/>
  <c r="IQ147" i="14"/>
  <c r="IB35" i="8"/>
  <c r="TX30" i="14"/>
  <c r="HO71" i="14"/>
  <c r="HX15" i="16"/>
  <c r="TJ201" i="14"/>
  <c r="HN73" i="8"/>
  <c r="UL11" i="14"/>
  <c r="TN220" i="14"/>
  <c r="HK34" i="16"/>
  <c r="UO144" i="14"/>
  <c r="IB53" i="16"/>
  <c r="UN201" i="14"/>
  <c r="IB71" i="14"/>
  <c r="UJ144" i="14"/>
  <c r="UZ68" i="14"/>
  <c r="JF244" i="8"/>
  <c r="IX90" i="14"/>
  <c r="HO223" i="14"/>
  <c r="UK30" i="14"/>
  <c r="JA128" i="14"/>
  <c r="JF243" i="16"/>
  <c r="IM225" i="8"/>
  <c r="IO53" i="16"/>
  <c r="IY206" i="8"/>
  <c r="JB73" i="8"/>
  <c r="IE129" i="16"/>
  <c r="HY92" i="8"/>
  <c r="JF242" i="14"/>
  <c r="UW49" i="14"/>
  <c r="JG130" i="8"/>
  <c r="UP11" i="14"/>
  <c r="JI206" i="8"/>
  <c r="HH206" i="8"/>
  <c r="HH213" i="8"/>
  <c r="JN51" i="8"/>
  <c r="JF34" i="16"/>
  <c r="HP225" i="8"/>
  <c r="JI35" i="8"/>
  <c r="TY182" i="14"/>
  <c r="HN110" i="16"/>
  <c r="HZ15" i="16"/>
  <c r="HP15" i="16"/>
  <c r="IA242" i="14"/>
  <c r="HL128" i="14"/>
  <c r="TO182" i="14"/>
  <c r="HH16" i="8"/>
  <c r="HH23" i="8"/>
  <c r="JN41" i="8"/>
  <c r="UK201" i="14"/>
  <c r="JH205" i="16"/>
  <c r="IO186" i="16"/>
  <c r="VE220" i="14"/>
  <c r="HY130" i="8"/>
  <c r="JA14" i="14"/>
  <c r="IP15" i="16"/>
  <c r="TH125" i="14"/>
  <c r="HX72" i="16"/>
  <c r="JF91" i="16"/>
  <c r="HN223" i="14"/>
  <c r="JH204" i="14"/>
  <c r="JF92" i="8"/>
  <c r="VE201" i="14"/>
  <c r="JH15" i="16"/>
  <c r="IQ54" i="8"/>
  <c r="JF54" i="8"/>
  <c r="UK182" i="14"/>
  <c r="HU147" i="14"/>
  <c r="IM109" i="14"/>
  <c r="IE72" i="16"/>
  <c r="IR149" i="8"/>
  <c r="HO224" i="16"/>
  <c r="IF54" i="8"/>
  <c r="UW68" i="14"/>
  <c r="HG204" i="14"/>
  <c r="HG211" i="14"/>
  <c r="JM49" i="14"/>
  <c r="IA128" i="14"/>
  <c r="HM90" i="14"/>
  <c r="HY35" i="8"/>
  <c r="IR206" i="8"/>
  <c r="JE110" i="16"/>
  <c r="HZ167" i="16"/>
  <c r="HK243" i="16"/>
  <c r="IE224" i="16"/>
  <c r="HK224" i="16"/>
  <c r="IU244" i="8"/>
  <c r="UK106" i="14"/>
  <c r="IP206" i="8"/>
  <c r="IL224" i="16"/>
  <c r="JE166" i="14"/>
  <c r="IT52" i="14"/>
  <c r="JI130" i="8"/>
  <c r="VD144" i="14"/>
  <c r="IT224" i="16"/>
  <c r="TX87" i="14"/>
  <c r="IO128" i="14"/>
  <c r="IE147" i="14"/>
  <c r="TF68" i="14"/>
  <c r="HN244" i="8"/>
  <c r="IL149" i="8"/>
  <c r="JA72" i="16"/>
  <c r="HL149" i="8"/>
  <c r="IM187" i="8"/>
  <c r="JA242" i="14"/>
  <c r="UJ239" i="14"/>
  <c r="VD182" i="14"/>
  <c r="UA30" i="14"/>
  <c r="HK53" i="16"/>
  <c r="HY205" i="16"/>
  <c r="IP225" i="8"/>
  <c r="HP111" i="8"/>
  <c r="JI92" i="8"/>
  <c r="UA182" i="14"/>
  <c r="HI54" i="8"/>
  <c r="JB224" i="16"/>
  <c r="JC225" i="8"/>
  <c r="JF187" i="8"/>
  <c r="IK128" i="14"/>
  <c r="UJ201" i="14"/>
  <c r="JE71" i="14"/>
  <c r="UW239" i="14"/>
  <c r="HJ92" i="8"/>
  <c r="JE243" i="16"/>
  <c r="JE242" i="14"/>
  <c r="VC125" i="14"/>
  <c r="JD223" i="14"/>
  <c r="JG149" i="8"/>
  <c r="JA148" i="16"/>
  <c r="HY204" i="14"/>
  <c r="IF130" i="8"/>
  <c r="US68" i="14"/>
  <c r="IX242" i="14"/>
  <c r="IT223" i="14"/>
  <c r="JF16" i="8"/>
  <c r="JE52" i="14"/>
  <c r="IA35" i="8"/>
  <c r="IT110" i="16"/>
  <c r="JE223" i="14"/>
  <c r="IP244" i="8"/>
  <c r="JH34" i="16"/>
  <c r="TN30" i="14"/>
  <c r="TX106" i="14"/>
  <c r="JC16" i="8"/>
  <c r="HU33" i="14"/>
  <c r="HO53" i="16"/>
  <c r="JA205" i="16"/>
  <c r="HX71" i="14"/>
  <c r="TZ87" i="14"/>
  <c r="JE92" i="8"/>
  <c r="JB110" i="16"/>
  <c r="JB205" i="16"/>
  <c r="VG220" i="14"/>
  <c r="UW125" i="14"/>
  <c r="IT34" i="16"/>
  <c r="JH91" i="16"/>
  <c r="IF225" i="8"/>
  <c r="JA110" i="16"/>
  <c r="JE149" i="8"/>
  <c r="IQ16" i="8"/>
  <c r="HI111" i="8"/>
  <c r="IT33" i="14"/>
  <c r="US30" i="14"/>
  <c r="IQ206" i="8"/>
  <c r="HZ35" i="8"/>
  <c r="HK148" i="16"/>
  <c r="HP148" i="16"/>
  <c r="IO243" i="16"/>
  <c r="HH223" i="14"/>
  <c r="IK223" i="14"/>
  <c r="JB111" i="8"/>
  <c r="II187" i="8"/>
  <c r="IH242" i="14"/>
  <c r="HS128" i="14"/>
  <c r="VC201" i="14"/>
  <c r="VA49" i="14"/>
  <c r="TL201" i="14"/>
  <c r="HM128" i="14"/>
  <c r="VE68" i="14"/>
  <c r="IB14" i="14"/>
  <c r="IB205" i="16"/>
  <c r="IF206" i="8"/>
  <c r="IQ92" i="8"/>
  <c r="HY73" i="8"/>
  <c r="HZ185" i="14"/>
  <c r="UK87" i="14"/>
  <c r="HN186" i="16"/>
  <c r="HN166" i="14"/>
  <c r="HL92" i="8"/>
  <c r="TO106" i="14"/>
  <c r="TF106" i="14"/>
  <c r="TK49" i="14"/>
  <c r="JC149" i="8"/>
  <c r="IB33" i="14"/>
  <c r="HP52" i="14"/>
  <c r="HI16" i="8"/>
  <c r="IR54" i="8"/>
  <c r="HN52" i="14"/>
  <c r="VA239" i="14"/>
  <c r="HI33" i="14"/>
  <c r="UK239" i="14"/>
  <c r="VG163" i="14"/>
  <c r="TI125" i="14"/>
  <c r="IH129" i="16"/>
  <c r="IX147" i="14"/>
  <c r="VC144" i="14"/>
  <c r="TT11" i="14"/>
  <c r="TT49" i="14"/>
  <c r="JG187" i="8"/>
  <c r="HS243" i="16"/>
  <c r="IM129" i="16"/>
  <c r="HJ34" i="16"/>
  <c r="JG111" i="8"/>
  <c r="UP49" i="14"/>
  <c r="TX220" i="14"/>
  <c r="HT149" i="8"/>
  <c r="IB147" i="14"/>
  <c r="HI225" i="8"/>
  <c r="VE182" i="14"/>
  <c r="UD201" i="14"/>
  <c r="II206" i="8"/>
  <c r="VC106" i="14"/>
  <c r="IE130" i="8"/>
  <c r="UL49" i="14"/>
  <c r="JG16" i="8"/>
  <c r="IY92" i="8"/>
  <c r="JF205" i="16"/>
  <c r="UZ30" i="14"/>
  <c r="IY186" i="16"/>
  <c r="ID148" i="16"/>
  <c r="JI111" i="8"/>
  <c r="JB167" i="16"/>
  <c r="HP149" i="8"/>
  <c r="JE206" i="8"/>
  <c r="TQ220" i="14"/>
  <c r="IC149" i="8"/>
  <c r="JA243" i="16"/>
  <c r="VC68" i="14"/>
  <c r="HM205" i="16"/>
  <c r="JD204" i="14"/>
  <c r="HM243" i="16"/>
  <c r="HJ15" i="16"/>
  <c r="IZ187" i="8"/>
  <c r="HZ92" i="8"/>
  <c r="HH72" i="16"/>
  <c r="VE106" i="14"/>
  <c r="IL205" i="16"/>
  <c r="IT109" i="14"/>
  <c r="UY239" i="14"/>
  <c r="JH109" i="14"/>
  <c r="ID71" i="14"/>
  <c r="IX148" i="16"/>
  <c r="IY52" i="14"/>
  <c r="IZ185" i="14"/>
  <c r="VA201" i="14"/>
  <c r="HM54" i="8"/>
  <c r="HH242" i="14"/>
  <c r="JH223" i="14"/>
  <c r="TL106" i="14"/>
  <c r="HL224" i="16"/>
  <c r="UP201" i="14"/>
  <c r="IZ35" i="8"/>
  <c r="VG49" i="14"/>
  <c r="IZ111" i="8"/>
  <c r="HW35" i="8"/>
  <c r="JG225" i="8"/>
  <c r="JF111" i="8"/>
  <c r="JG73" i="8"/>
  <c r="TI182" i="14"/>
  <c r="IE15" i="16"/>
  <c r="HZ244" i="8"/>
  <c r="IK33" i="14"/>
  <c r="HI244" i="8"/>
  <c r="UG49" i="14"/>
  <c r="IM91" i="16"/>
  <c r="JF130" i="8"/>
  <c r="JH147" i="14"/>
  <c r="JE16" i="8"/>
  <c r="JA34" i="16"/>
  <c r="JB148" i="16"/>
  <c r="II54" i="8"/>
  <c r="JD128" i="14"/>
  <c r="JA52" i="14"/>
  <c r="IL73" i="8"/>
  <c r="JD186" i="16"/>
  <c r="JD90" i="14"/>
  <c r="IL187" i="8"/>
  <c r="JF223" i="14"/>
  <c r="JA111" i="8"/>
  <c r="UY201" i="14"/>
  <c r="IF224" i="16"/>
  <c r="HQ16" i="8"/>
  <c r="IY149" i="8"/>
  <c r="VA125" i="14"/>
  <c r="IL111" i="8"/>
  <c r="JE33" i="14"/>
  <c r="JB149" i="8"/>
  <c r="HP205" i="16"/>
  <c r="JD243" i="16"/>
  <c r="IM14" i="14"/>
  <c r="II242" i="14"/>
  <c r="IN187" i="8"/>
  <c r="IT186" i="16"/>
  <c r="VG239" i="14"/>
  <c r="UH182" i="14"/>
  <c r="IT244" i="8"/>
  <c r="IU35" i="8"/>
  <c r="IX223" i="14"/>
  <c r="IU111" i="8"/>
  <c r="P44" i="30"/>
  <c r="DY13" i="29"/>
  <c r="M44" i="30"/>
  <c r="M54" i="30"/>
  <c r="DV13" i="29"/>
  <c r="O44" i="30"/>
  <c r="DX13" i="29"/>
  <c r="N44" i="30"/>
  <c r="DW13" i="29"/>
  <c r="DU35" i="29"/>
  <c r="DU80" i="29"/>
  <c r="DU103" i="29"/>
  <c r="DX35" i="29"/>
  <c r="DX80" i="29"/>
  <c r="DX103" i="29"/>
  <c r="DW80" i="29"/>
  <c r="DW35" i="29"/>
  <c r="DW103" i="29"/>
  <c r="DV35" i="29"/>
  <c r="DV103" i="29"/>
  <c r="DV80" i="29"/>
  <c r="Q44" i="30"/>
  <c r="DZ13" i="29"/>
  <c r="EA36" i="29"/>
  <c r="EA58" i="29"/>
  <c r="EA81" i="29"/>
  <c r="EA104" i="29"/>
  <c r="Y44" i="30"/>
  <c r="EH13" i="29"/>
  <c r="EC104" i="29"/>
  <c r="EC81" i="29"/>
  <c r="EF36" i="29"/>
  <c r="EF58" i="29"/>
  <c r="EF104" i="29"/>
  <c r="EF81" i="29"/>
  <c r="ED36" i="29"/>
  <c r="ED58" i="29"/>
  <c r="ED104" i="29"/>
  <c r="X44" i="30"/>
  <c r="EG13" i="29"/>
  <c r="EB36" i="29"/>
  <c r="EB58" i="29"/>
  <c r="EB104" i="29"/>
  <c r="EB81" i="29"/>
  <c r="EE36" i="29"/>
  <c r="EE58" i="29"/>
  <c r="EE81" i="29"/>
  <c r="EG35" i="29"/>
  <c r="EG80" i="29"/>
  <c r="EG103" i="29"/>
  <c r="EF80" i="29"/>
  <c r="EF103" i="29"/>
  <c r="EF35" i="29"/>
  <c r="EC35" i="29"/>
  <c r="EC80" i="29"/>
  <c r="EC103" i="29"/>
  <c r="EA35" i="29"/>
  <c r="EA80" i="29"/>
  <c r="EA103" i="29"/>
  <c r="DZ35" i="29"/>
  <c r="DZ80" i="29"/>
  <c r="DZ103" i="29"/>
  <c r="DY35" i="29"/>
  <c r="DY103" i="29"/>
  <c r="DY80" i="29"/>
  <c r="ED35" i="29"/>
  <c r="ED103" i="29"/>
  <c r="ED80" i="29"/>
  <c r="EE35" i="29"/>
  <c r="EE80" i="29"/>
  <c r="EE103" i="29"/>
  <c r="EB103" i="29"/>
  <c r="EB35" i="29"/>
  <c r="EB80" i="29"/>
  <c r="R44" i="30"/>
  <c r="T44" i="30"/>
  <c r="W44" i="30"/>
  <c r="U44" i="30"/>
  <c r="S44" i="30"/>
  <c r="V44" i="30"/>
  <c r="AC44" i="30"/>
  <c r="EL13" i="29"/>
  <c r="EJ81" i="29"/>
  <c r="EJ104" i="29"/>
  <c r="EJ103" i="29"/>
  <c r="EJ35" i="29"/>
  <c r="EJ80" i="29"/>
  <c r="EH35" i="29"/>
  <c r="EH80" i="29"/>
  <c r="EH103" i="29"/>
  <c r="Z44" i="30"/>
  <c r="EI13" i="29"/>
  <c r="AB44" i="30"/>
  <c r="EK13" i="29"/>
  <c r="EI80" i="29"/>
  <c r="EI35" i="29"/>
  <c r="EI103" i="29"/>
  <c r="EK80" i="29"/>
  <c r="EK35" i="29"/>
  <c r="EK103" i="29"/>
  <c r="AA44" i="30"/>
  <c r="AU44" i="30"/>
  <c r="AV45" i="30"/>
  <c r="AH44" i="30"/>
  <c r="EQ13" i="29"/>
  <c r="AJ44" i="30"/>
  <c r="ES13" i="29"/>
  <c r="AG44" i="30"/>
  <c r="EP13" i="29"/>
  <c r="AF44" i="30"/>
  <c r="EO13" i="29"/>
  <c r="EM36" i="29"/>
  <c r="EM58" i="29"/>
  <c r="EM104" i="29"/>
  <c r="EM81" i="29"/>
  <c r="EM80" i="29"/>
  <c r="EM35" i="29"/>
  <c r="EM103" i="29"/>
  <c r="ET103" i="29"/>
  <c r="ET35" i="29"/>
  <c r="ET80" i="29"/>
  <c r="ES35" i="29"/>
  <c r="ES80" i="29"/>
  <c r="ES103" i="29"/>
  <c r="AE44" i="30"/>
  <c r="AR44" i="30"/>
  <c r="AI44" i="30"/>
  <c r="AK44" i="30"/>
  <c r="EN104" i="29"/>
  <c r="EN36" i="29"/>
  <c r="EN58" i="29"/>
  <c r="EN81" i="29"/>
  <c r="AL44" i="30"/>
  <c r="EU13" i="29"/>
  <c r="ER36" i="29"/>
  <c r="ER58" i="29"/>
  <c r="ER104" i="29"/>
  <c r="ER81" i="29"/>
  <c r="ET36" i="29"/>
  <c r="ET58" i="29"/>
  <c r="ET81" i="29"/>
  <c r="ET104" i="29"/>
  <c r="EP80" i="29"/>
  <c r="EP35" i="29"/>
  <c r="EP103" i="29"/>
  <c r="EL35" i="29"/>
  <c r="EL103" i="29"/>
  <c r="EL80" i="29"/>
  <c r="EN35" i="29"/>
  <c r="EN80" i="29"/>
  <c r="EN103" i="29"/>
  <c r="EO103" i="29"/>
  <c r="EO35" i="29"/>
  <c r="EO80" i="29"/>
  <c r="EQ80" i="29"/>
  <c r="EQ35" i="29"/>
  <c r="EQ103" i="29"/>
  <c r="ER35" i="29"/>
  <c r="ER80" i="29"/>
  <c r="ER103" i="29"/>
  <c r="AD44" i="30"/>
  <c r="BB44" i="30"/>
  <c r="BC45" i="30"/>
  <c r="FP81" i="29"/>
  <c r="FP104" i="29"/>
  <c r="FP36" i="29"/>
  <c r="FP58" i="29"/>
  <c r="AP44" i="30"/>
  <c r="EY13" i="29"/>
  <c r="EV36" i="29"/>
  <c r="EV104" i="29"/>
  <c r="EV81" i="29"/>
  <c r="FA81" i="29"/>
  <c r="FA36" i="29"/>
  <c r="FA58" i="29"/>
  <c r="FA104" i="29"/>
  <c r="FH104" i="29"/>
  <c r="FH81" i="29"/>
  <c r="FH36" i="29"/>
  <c r="FH58" i="29"/>
  <c r="AT44" i="30"/>
  <c r="FC13" i="29"/>
  <c r="FD36" i="29"/>
  <c r="FD58" i="29"/>
  <c r="FD81" i="29"/>
  <c r="FD104" i="29"/>
  <c r="BD44" i="30"/>
  <c r="FM13" i="29"/>
  <c r="FI36" i="29"/>
  <c r="FI58" i="29"/>
  <c r="FI104" i="29"/>
  <c r="FI81" i="29"/>
  <c r="FK104" i="29"/>
  <c r="FK81" i="29"/>
  <c r="FK36" i="29"/>
  <c r="FK58" i="29"/>
  <c r="FF35" i="29"/>
  <c r="FF80" i="29"/>
  <c r="FF103" i="29"/>
  <c r="FB35" i="29"/>
  <c r="FB103" i="29"/>
  <c r="FB80" i="29"/>
  <c r="EW35" i="29"/>
  <c r="EW80" i="29"/>
  <c r="EW103" i="29"/>
  <c r="FL103" i="29"/>
  <c r="FL35" i="29"/>
  <c r="FL57" i="29"/>
  <c r="FL80" i="29"/>
  <c r="EX35" i="29"/>
  <c r="EX80" i="29"/>
  <c r="EX103" i="29"/>
  <c r="EY80" i="29"/>
  <c r="EY35" i="29"/>
  <c r="EY103" i="29"/>
  <c r="EU80" i="29"/>
  <c r="EU35" i="29"/>
  <c r="EU103" i="29"/>
  <c r="FP80" i="29"/>
  <c r="FP35" i="29"/>
  <c r="FP103" i="29"/>
  <c r="FI80" i="29"/>
  <c r="FI35" i="29"/>
  <c r="FI103" i="29"/>
  <c r="FM80" i="29"/>
  <c r="FM35" i="29"/>
  <c r="FM103" i="29"/>
  <c r="FN103" i="29"/>
  <c r="FN35" i="29"/>
  <c r="FN80" i="29"/>
  <c r="FJ103" i="29"/>
  <c r="FJ35" i="29"/>
  <c r="FJ57" i="29"/>
  <c r="FJ80" i="29"/>
  <c r="AO44" i="30"/>
  <c r="AN44" i="30"/>
  <c r="AV44" i="30"/>
  <c r="AS44" i="30"/>
  <c r="BA44" i="30"/>
  <c r="BC44" i="30"/>
  <c r="EX36" i="29"/>
  <c r="EX58" i="29"/>
  <c r="AS45" i="30"/>
  <c r="EW104" i="29"/>
  <c r="EW36" i="29"/>
  <c r="EW58" i="29"/>
  <c r="EW81" i="29"/>
  <c r="FE104" i="29"/>
  <c r="FE36" i="29"/>
  <c r="FE58" i="29"/>
  <c r="FE81" i="29"/>
  <c r="AX44" i="30"/>
  <c r="FG13" i="29"/>
  <c r="FB104" i="29"/>
  <c r="FJ36" i="29"/>
  <c r="FJ58" i="29"/>
  <c r="FJ104" i="29"/>
  <c r="FJ81" i="29"/>
  <c r="AW44" i="30"/>
  <c r="FF13" i="29"/>
  <c r="BE44" i="30"/>
  <c r="BF45" i="30"/>
  <c r="FN13" i="29"/>
  <c r="AQ44" i="30"/>
  <c r="EZ13" i="29"/>
  <c r="FL104" i="29"/>
  <c r="FL81" i="29"/>
  <c r="FL36" i="29"/>
  <c r="FL58" i="29"/>
  <c r="BF44" i="30"/>
  <c r="FO13" i="29"/>
  <c r="FH103" i="29"/>
  <c r="FH35" i="29"/>
  <c r="FH80" i="29"/>
  <c r="FG35" i="29"/>
  <c r="FG80" i="29"/>
  <c r="FG103" i="29"/>
  <c r="FK35" i="29"/>
  <c r="FK80" i="29"/>
  <c r="FK103" i="29"/>
  <c r="FA80" i="29"/>
  <c r="FA103" i="29"/>
  <c r="FA35" i="29"/>
  <c r="EV80" i="29"/>
  <c r="EV35" i="29"/>
  <c r="EV57" i="29"/>
  <c r="EV103" i="29"/>
  <c r="FO80" i="29"/>
  <c r="FO103" i="29"/>
  <c r="FO35" i="29"/>
  <c r="FC35" i="29"/>
  <c r="FC103" i="29"/>
  <c r="FC80" i="29"/>
  <c r="EZ35" i="29"/>
  <c r="EZ80" i="29"/>
  <c r="EZ103" i="29"/>
  <c r="FE80" i="29"/>
  <c r="FE103" i="29"/>
  <c r="FE35" i="29"/>
  <c r="FD35" i="29"/>
  <c r="FD80" i="29"/>
  <c r="FD103" i="29"/>
  <c r="K26" i="22"/>
  <c r="I46" i="23"/>
  <c r="K54" i="30"/>
  <c r="AM44" i="30"/>
  <c r="K27" i="22"/>
  <c r="I47" i="23"/>
  <c r="L54" i="30"/>
  <c r="F55" i="30"/>
  <c r="F54" i="30"/>
  <c r="F50" i="30"/>
  <c r="F52" i="30"/>
  <c r="F89" i="30"/>
  <c r="F91" i="30"/>
  <c r="E55" i="30"/>
  <c r="E54" i="30"/>
  <c r="E50" i="30"/>
  <c r="E52" i="30"/>
  <c r="E89" i="30"/>
  <c r="E91" i="30"/>
  <c r="AY44" i="30"/>
  <c r="AZ44" i="30"/>
  <c r="FL14" i="29"/>
  <c r="O73" i="26"/>
  <c r="O77" i="26"/>
  <c r="FB81" i="29"/>
  <c r="EX81" i="29"/>
  <c r="JB246" i="8"/>
  <c r="JB113" i="8"/>
  <c r="JB170" i="8"/>
  <c r="UZ165" i="14"/>
  <c r="UZ241" i="14"/>
  <c r="UZ222" i="14"/>
  <c r="JA74" i="16"/>
  <c r="JA130" i="14"/>
  <c r="JA150" i="16"/>
  <c r="JA111" i="14"/>
  <c r="JA225" i="14"/>
  <c r="JA17" i="16"/>
  <c r="JA206" i="14"/>
  <c r="JB189" i="8"/>
  <c r="JB56" i="8"/>
  <c r="JB94" i="8"/>
  <c r="JA93" i="16"/>
  <c r="JA112" i="16"/>
  <c r="JA131" i="16"/>
  <c r="JA54" i="14"/>
  <c r="JA16" i="14"/>
  <c r="UZ13" i="14"/>
  <c r="UZ89" i="14"/>
  <c r="UZ70" i="14"/>
  <c r="JA169" i="16"/>
  <c r="JA149" i="14"/>
  <c r="JB151" i="8"/>
  <c r="JB227" i="8"/>
  <c r="JB75" i="8"/>
  <c r="UZ203" i="14"/>
  <c r="JA188" i="16"/>
  <c r="JA55" i="16"/>
  <c r="UZ127" i="14"/>
  <c r="JA207" i="16"/>
  <c r="JA168" i="14"/>
  <c r="JA226" i="16"/>
  <c r="JA73" i="14"/>
  <c r="JA245" i="16"/>
  <c r="JB18" i="8"/>
  <c r="JB132" i="8"/>
  <c r="JB208" i="8"/>
  <c r="JA244" i="14"/>
  <c r="JA35" i="14"/>
  <c r="UZ108" i="14"/>
  <c r="UZ146" i="14"/>
  <c r="UZ32" i="14"/>
  <c r="UZ184" i="14"/>
  <c r="UZ51" i="14"/>
  <c r="JA92" i="14"/>
  <c r="JA187" i="14"/>
  <c r="JA36" i="16"/>
  <c r="JB37" i="8"/>
  <c r="JI190" i="8"/>
  <c r="JI57" i="8"/>
  <c r="JI95" i="8"/>
  <c r="VG185" i="14"/>
  <c r="VG52" i="14"/>
  <c r="VG128" i="14"/>
  <c r="VG33" i="14"/>
  <c r="JH189" i="16"/>
  <c r="JH151" i="16"/>
  <c r="JH94" i="16"/>
  <c r="VG90" i="14"/>
  <c r="JH132" i="16"/>
  <c r="JI247" i="8"/>
  <c r="JI114" i="8"/>
  <c r="JI171" i="8"/>
  <c r="JH246" i="16"/>
  <c r="JH207" i="14"/>
  <c r="JH131" i="14"/>
  <c r="JH17" i="14"/>
  <c r="VG14" i="14"/>
  <c r="JH37" i="16"/>
  <c r="JH93" i="14"/>
  <c r="JH208" i="16"/>
  <c r="JH55" i="14"/>
  <c r="VG109" i="14"/>
  <c r="JI19" i="8"/>
  <c r="JI133" i="8"/>
  <c r="JI209" i="8"/>
  <c r="VG147" i="14"/>
  <c r="VG223" i="14"/>
  <c r="JH75" i="16"/>
  <c r="JH226" i="14"/>
  <c r="JH113" i="16"/>
  <c r="JH170" i="16"/>
  <c r="JH245" i="14"/>
  <c r="JH188" i="14"/>
  <c r="JH74" i="14"/>
  <c r="JH56" i="16"/>
  <c r="JI152" i="8"/>
  <c r="JI228" i="8"/>
  <c r="JI76" i="8"/>
  <c r="JH169" i="14"/>
  <c r="VG204" i="14"/>
  <c r="JH150" i="14"/>
  <c r="JH36" i="14"/>
  <c r="JH112" i="14"/>
  <c r="VG71" i="14"/>
  <c r="JH227" i="16"/>
  <c r="JH18" i="16"/>
  <c r="VG166" i="14"/>
  <c r="VG242" i="14"/>
  <c r="JI38" i="8"/>
  <c r="IP246" i="8"/>
  <c r="IP151" i="8"/>
  <c r="IP113" i="8"/>
  <c r="IP227" i="8"/>
  <c r="IP170" i="8"/>
  <c r="IP75" i="8"/>
  <c r="IO93" i="16"/>
  <c r="UN32" i="14"/>
  <c r="UN222" i="14"/>
  <c r="IO54" i="14"/>
  <c r="IO131" i="16"/>
  <c r="IO55" i="16"/>
  <c r="IO187" i="14"/>
  <c r="UN51" i="14"/>
  <c r="UN127" i="14"/>
  <c r="IO35" i="14"/>
  <c r="IO206" i="14"/>
  <c r="UN89" i="14"/>
  <c r="IO188" i="16"/>
  <c r="UN70" i="14"/>
  <c r="UN165" i="14"/>
  <c r="UN146" i="14"/>
  <c r="IO73" i="14"/>
  <c r="UN108" i="14"/>
  <c r="UN13" i="14"/>
  <c r="IO168" i="14"/>
  <c r="IP18" i="8"/>
  <c r="IP189" i="8"/>
  <c r="IP132" i="8"/>
  <c r="IP56" i="8"/>
  <c r="IP208" i="8"/>
  <c r="IP94" i="8"/>
  <c r="IO149" i="14"/>
  <c r="UN241" i="14"/>
  <c r="IO169" i="16"/>
  <c r="IO111" i="14"/>
  <c r="IO130" i="14"/>
  <c r="IO150" i="16"/>
  <c r="IO207" i="16"/>
  <c r="UN184" i="14"/>
  <c r="IO74" i="16"/>
  <c r="IO16" i="14"/>
  <c r="IO245" i="16"/>
  <c r="IO36" i="16"/>
  <c r="IO226" i="16"/>
  <c r="IO17" i="16"/>
  <c r="IO225" i="14"/>
  <c r="IO244" i="14"/>
  <c r="IO92" i="14"/>
  <c r="UN203" i="14"/>
  <c r="IO112" i="16"/>
  <c r="IP37" i="8"/>
  <c r="IT246" i="8"/>
  <c r="IT151" i="8"/>
  <c r="IT113" i="8"/>
  <c r="IT227" i="8"/>
  <c r="IT170" i="8"/>
  <c r="IT75" i="8"/>
  <c r="IS150" i="16"/>
  <c r="IS244" i="14"/>
  <c r="UR241" i="14"/>
  <c r="UR89" i="14"/>
  <c r="IS130" i="14"/>
  <c r="UR127" i="14"/>
  <c r="IS149" i="14"/>
  <c r="UR70" i="14"/>
  <c r="IS93" i="16"/>
  <c r="UR108" i="14"/>
  <c r="IS54" i="14"/>
  <c r="IS74" i="16"/>
  <c r="IS225" i="14"/>
  <c r="IS55" i="16"/>
  <c r="IS35" i="14"/>
  <c r="UR51" i="14"/>
  <c r="IS187" i="14"/>
  <c r="IS188" i="16"/>
  <c r="IS112" i="16"/>
  <c r="IT18" i="8"/>
  <c r="IT189" i="8"/>
  <c r="IT132" i="8"/>
  <c r="IT56" i="8"/>
  <c r="IT208" i="8"/>
  <c r="IT94" i="8"/>
  <c r="IS36" i="16"/>
  <c r="UR222" i="14"/>
  <c r="IS92" i="14"/>
  <c r="IS168" i="14"/>
  <c r="UR203" i="14"/>
  <c r="UR13" i="14"/>
  <c r="UR165" i="14"/>
  <c r="IS226" i="16"/>
  <c r="IS73" i="14"/>
  <c r="IS17" i="16"/>
  <c r="IS16" i="14"/>
  <c r="IS111" i="14"/>
  <c r="UR184" i="14"/>
  <c r="IS131" i="16"/>
  <c r="IS245" i="16"/>
  <c r="UR146" i="14"/>
  <c r="UR32" i="14"/>
  <c r="IS207" i="16"/>
  <c r="IS206" i="14"/>
  <c r="IS169" i="16"/>
  <c r="IT37" i="8"/>
  <c r="FO14" i="29"/>
  <c r="JH151" i="8"/>
  <c r="JH75" i="8"/>
  <c r="VF108" i="14"/>
  <c r="JG206" i="14"/>
  <c r="JG73" i="14"/>
  <c r="JG225" i="14"/>
  <c r="JG187" i="14"/>
  <c r="JH189" i="8"/>
  <c r="JH56" i="8"/>
  <c r="JH94" i="8"/>
  <c r="JG55" i="16"/>
  <c r="JG111" i="14"/>
  <c r="VF13" i="14"/>
  <c r="JG74" i="16"/>
  <c r="VF165" i="14"/>
  <c r="JG17" i="16"/>
  <c r="VF203" i="14"/>
  <c r="VF222" i="14"/>
  <c r="JG92" i="14"/>
  <c r="JH113" i="8"/>
  <c r="VF70" i="14"/>
  <c r="VF89" i="14"/>
  <c r="JG131" i="16"/>
  <c r="JG112" i="16"/>
  <c r="JG207" i="16"/>
  <c r="JH37" i="8"/>
  <c r="JH246" i="8"/>
  <c r="JH227" i="8"/>
  <c r="JG245" i="16"/>
  <c r="VF32" i="14"/>
  <c r="JG149" i="14"/>
  <c r="JG226" i="16"/>
  <c r="JG54" i="14"/>
  <c r="JH18" i="8"/>
  <c r="JH132" i="8"/>
  <c r="JH208" i="8"/>
  <c r="JG188" i="16"/>
  <c r="VF146" i="14"/>
  <c r="JG168" i="14"/>
  <c r="VF127" i="14"/>
  <c r="VF241" i="14"/>
  <c r="JG16" i="14"/>
  <c r="JG93" i="16"/>
  <c r="VF184" i="14"/>
  <c r="JG130" i="14"/>
  <c r="JG244" i="14"/>
  <c r="JH170" i="8"/>
  <c r="JG36" i="16"/>
  <c r="JG169" i="16"/>
  <c r="JG150" i="16"/>
  <c r="JG35" i="14"/>
  <c r="VF51" i="14"/>
  <c r="IZ246" i="8"/>
  <c r="IZ151" i="8"/>
  <c r="IZ113" i="8"/>
  <c r="IZ227" i="8"/>
  <c r="IZ170" i="8"/>
  <c r="IZ75" i="8"/>
  <c r="IY112" i="16"/>
  <c r="IY207" i="16"/>
  <c r="IY54" i="14"/>
  <c r="IY225" i="14"/>
  <c r="IY16" i="14"/>
  <c r="UX146" i="14"/>
  <c r="UX70" i="14"/>
  <c r="IY92" i="14"/>
  <c r="IY206" i="14"/>
  <c r="IY36" i="16"/>
  <c r="IY245" i="16"/>
  <c r="UX32" i="14"/>
  <c r="IY169" i="16"/>
  <c r="UX89" i="14"/>
  <c r="IY130" i="14"/>
  <c r="IY226" i="16"/>
  <c r="UX165" i="14"/>
  <c r="UX241" i="14"/>
  <c r="IY73" i="14"/>
  <c r="UX13" i="14"/>
  <c r="IZ18" i="8"/>
  <c r="IZ189" i="8"/>
  <c r="IZ132" i="8"/>
  <c r="IZ56" i="8"/>
  <c r="IZ208" i="8"/>
  <c r="IZ94" i="8"/>
  <c r="IY93" i="16"/>
  <c r="IY131" i="16"/>
  <c r="IY168" i="14"/>
  <c r="IY188" i="16"/>
  <c r="IY74" i="16"/>
  <c r="UX108" i="14"/>
  <c r="IY35" i="14"/>
  <c r="IY55" i="16"/>
  <c r="IY187" i="14"/>
  <c r="IY244" i="14"/>
  <c r="IY111" i="14"/>
  <c r="UX184" i="14"/>
  <c r="IY17" i="16"/>
  <c r="IY149" i="14"/>
  <c r="IY150" i="16"/>
  <c r="UX222" i="14"/>
  <c r="UX51" i="14"/>
  <c r="UX203" i="14"/>
  <c r="UX127" i="14"/>
  <c r="IZ37" i="8"/>
  <c r="IV228" i="8"/>
  <c r="IV152" i="8"/>
  <c r="IV95" i="8"/>
  <c r="IV247" i="8"/>
  <c r="IV171" i="8"/>
  <c r="IV133" i="8"/>
  <c r="IU150" i="14"/>
  <c r="UT185" i="14"/>
  <c r="IU132" i="16"/>
  <c r="IU94" i="16"/>
  <c r="IU227" i="16"/>
  <c r="IU37" i="16"/>
  <c r="IU245" i="14"/>
  <c r="IU170" i="16"/>
  <c r="IU246" i="16"/>
  <c r="UT128" i="14"/>
  <c r="IU17" i="14"/>
  <c r="IU169" i="14"/>
  <c r="IU56" i="16"/>
  <c r="IU189" i="16"/>
  <c r="UT204" i="14"/>
  <c r="UT90" i="14"/>
  <c r="UT242" i="14"/>
  <c r="IU74" i="14"/>
  <c r="IU113" i="16"/>
  <c r="IV19" i="8"/>
  <c r="IV190" i="8"/>
  <c r="IV76" i="8"/>
  <c r="IV57" i="8"/>
  <c r="IV209" i="8"/>
  <c r="IV114" i="8"/>
  <c r="IU75" i="16"/>
  <c r="IU207" i="14"/>
  <c r="IU36" i="14"/>
  <c r="UT52" i="14"/>
  <c r="IU188" i="14"/>
  <c r="IU208" i="16"/>
  <c r="UT33" i="14"/>
  <c r="IU55" i="14"/>
  <c r="IU93" i="14"/>
  <c r="UT14" i="14"/>
  <c r="IU151" i="16"/>
  <c r="UT71" i="14"/>
  <c r="UT147" i="14"/>
  <c r="UT166" i="14"/>
  <c r="IU131" i="14"/>
  <c r="IU112" i="14"/>
  <c r="IU226" i="14"/>
  <c r="IU18" i="16"/>
  <c r="UT109" i="14"/>
  <c r="UT223" i="14"/>
  <c r="IV38" i="8"/>
  <c r="JF246" i="8"/>
  <c r="JF113" i="8"/>
  <c r="JF170" i="8"/>
  <c r="JE17" i="16"/>
  <c r="JE35" i="14"/>
  <c r="JE73" i="14"/>
  <c r="VD51" i="14"/>
  <c r="VD222" i="14"/>
  <c r="JE111" i="14"/>
  <c r="VD241" i="14"/>
  <c r="JE169" i="16"/>
  <c r="JE225" i="14"/>
  <c r="JE207" i="16"/>
  <c r="JF189" i="8"/>
  <c r="JF56" i="8"/>
  <c r="JF94" i="8"/>
  <c r="VD127" i="14"/>
  <c r="JE187" i="14"/>
  <c r="JE168" i="14"/>
  <c r="JE150" i="16"/>
  <c r="JE245" i="16"/>
  <c r="VD184" i="14"/>
  <c r="JE54" i="14"/>
  <c r="VD146" i="14"/>
  <c r="JE16" i="14"/>
  <c r="JE130" i="14"/>
  <c r="JF151" i="8"/>
  <c r="JF227" i="8"/>
  <c r="JF75" i="8"/>
  <c r="JE226" i="16"/>
  <c r="JE55" i="16"/>
  <c r="JE188" i="16"/>
  <c r="VD13" i="14"/>
  <c r="JE92" i="14"/>
  <c r="JE244" i="14"/>
  <c r="JE206" i="14"/>
  <c r="VD165" i="14"/>
  <c r="JE93" i="16"/>
  <c r="JF18" i="8"/>
  <c r="JF132" i="8"/>
  <c r="JF208" i="8"/>
  <c r="VD89" i="14"/>
  <c r="JE74" i="16"/>
  <c r="VD203" i="14"/>
  <c r="VD32" i="14"/>
  <c r="VD70" i="14"/>
  <c r="JE112" i="16"/>
  <c r="VD108" i="14"/>
  <c r="JE131" i="16"/>
  <c r="JE149" i="14"/>
  <c r="JE36" i="16"/>
  <c r="JF37" i="8"/>
  <c r="IV246" i="8"/>
  <c r="IV151" i="8"/>
  <c r="IV156" i="8"/>
  <c r="LB48" i="8"/>
  <c r="IV113" i="8"/>
  <c r="IV227" i="8"/>
  <c r="IV170" i="8"/>
  <c r="IV175" i="8"/>
  <c r="LB49" i="8"/>
  <c r="IV75" i="8"/>
  <c r="IV80" i="8"/>
  <c r="LB44" i="8"/>
  <c r="UT241" i="14"/>
  <c r="UT246" i="14"/>
  <c r="XA48" i="14"/>
  <c r="UT32" i="14"/>
  <c r="UT37" i="14"/>
  <c r="XA37" i="14"/>
  <c r="IU92" i="14"/>
  <c r="UT184" i="14"/>
  <c r="UT189" i="14"/>
  <c r="XA45" i="14"/>
  <c r="IU244" i="14"/>
  <c r="IU249" i="14"/>
  <c r="LA51" i="14"/>
  <c r="IU169" i="16"/>
  <c r="IU174" i="16"/>
  <c r="LA48" i="16"/>
  <c r="IU225" i="14"/>
  <c r="IU54" i="14"/>
  <c r="UT51" i="14"/>
  <c r="UT56" i="14"/>
  <c r="XA38" i="14"/>
  <c r="IU207" i="16"/>
  <c r="IU245" i="16"/>
  <c r="IU150" i="16"/>
  <c r="IU131" i="16"/>
  <c r="IU136" i="16"/>
  <c r="LA46" i="16"/>
  <c r="IU17" i="16"/>
  <c r="IU226" i="16"/>
  <c r="IU231" i="16"/>
  <c r="LA51" i="16"/>
  <c r="UT165" i="14"/>
  <c r="UT222" i="14"/>
  <c r="UT227" i="14"/>
  <c r="XA47" i="14"/>
  <c r="IU36" i="16"/>
  <c r="IU41" i="16"/>
  <c r="LA41" i="16"/>
  <c r="IU188" i="16"/>
  <c r="IU16" i="14"/>
  <c r="IV18" i="8"/>
  <c r="IV189" i="8"/>
  <c r="IV132" i="8"/>
  <c r="IV56" i="8"/>
  <c r="IV208" i="8"/>
  <c r="IV94" i="8"/>
  <c r="IU74" i="16"/>
  <c r="IU73" i="14"/>
  <c r="IU78" i="14"/>
  <c r="LA42" i="14"/>
  <c r="UT89" i="14"/>
  <c r="UT13" i="14"/>
  <c r="IU149" i="14"/>
  <c r="IU154" i="14"/>
  <c r="LA46" i="14"/>
  <c r="UT108" i="14"/>
  <c r="IU93" i="16"/>
  <c r="UT146" i="14"/>
  <c r="UT151" i="14"/>
  <c r="XA43" i="14"/>
  <c r="UT70" i="14"/>
  <c r="UT75" i="14"/>
  <c r="XA39" i="14"/>
  <c r="IU168" i="14"/>
  <c r="IU173" i="14"/>
  <c r="LA47" i="14"/>
  <c r="IU130" i="14"/>
  <c r="IU55" i="16"/>
  <c r="IU35" i="14"/>
  <c r="IU206" i="14"/>
  <c r="UT203" i="14"/>
  <c r="UT208" i="14"/>
  <c r="XA46" i="14"/>
  <c r="IU112" i="16"/>
  <c r="UT127" i="14"/>
  <c r="IU187" i="14"/>
  <c r="IU192" i="14"/>
  <c r="LA48" i="14"/>
  <c r="IU111" i="14"/>
  <c r="IU116" i="14"/>
  <c r="LA44" i="14"/>
  <c r="IV37" i="8"/>
  <c r="IV42" i="8"/>
  <c r="LB42" i="8"/>
  <c r="IQ246" i="8"/>
  <c r="IQ170" i="8"/>
  <c r="IQ132" i="8"/>
  <c r="IQ189" i="8"/>
  <c r="IQ75" i="8"/>
  <c r="IQ56" i="8"/>
  <c r="IP149" i="14"/>
  <c r="IP244" i="14"/>
  <c r="IP92" i="14"/>
  <c r="IP245" i="16"/>
  <c r="IP112" i="16"/>
  <c r="UO203" i="14"/>
  <c r="UO127" i="14"/>
  <c r="UO108" i="14"/>
  <c r="UO184" i="14"/>
  <c r="IP226" i="16"/>
  <c r="IP36" i="16"/>
  <c r="IP131" i="16"/>
  <c r="UO222" i="14"/>
  <c r="UO32" i="14"/>
  <c r="IP188" i="16"/>
  <c r="IP55" i="16"/>
  <c r="UO70" i="14"/>
  <c r="IP17" i="16"/>
  <c r="UO146" i="14"/>
  <c r="IQ18" i="8"/>
  <c r="IQ208" i="8"/>
  <c r="IQ113" i="8"/>
  <c r="IQ227" i="8"/>
  <c r="IQ151" i="8"/>
  <c r="IQ94" i="8"/>
  <c r="IP206" i="14"/>
  <c r="IP54" i="14"/>
  <c r="IP168" i="14"/>
  <c r="IP16" i="14"/>
  <c r="IP225" i="14"/>
  <c r="IP111" i="14"/>
  <c r="IP187" i="14"/>
  <c r="IP35" i="14"/>
  <c r="IP169" i="16"/>
  <c r="UO89" i="14"/>
  <c r="IP93" i="16"/>
  <c r="IP207" i="16"/>
  <c r="IP74" i="16"/>
  <c r="UO165" i="14"/>
  <c r="UO13" i="14"/>
  <c r="IP73" i="14"/>
  <c r="IP130" i="14"/>
  <c r="IP150" i="16"/>
  <c r="UO241" i="14"/>
  <c r="UO51" i="14"/>
  <c r="IQ37" i="8"/>
  <c r="IW246" i="8"/>
  <c r="IW170" i="8"/>
  <c r="IW132" i="8"/>
  <c r="IW189" i="8"/>
  <c r="IW75" i="8"/>
  <c r="IW56" i="8"/>
  <c r="UU108" i="14"/>
  <c r="IV130" i="14"/>
  <c r="IV168" i="14"/>
  <c r="IV74" i="16"/>
  <c r="IV169" i="16"/>
  <c r="IV245" i="16"/>
  <c r="IV187" i="14"/>
  <c r="UU32" i="14"/>
  <c r="IV244" i="14"/>
  <c r="IV188" i="16"/>
  <c r="UU51" i="14"/>
  <c r="IV150" i="16"/>
  <c r="IV16" i="14"/>
  <c r="IV93" i="16"/>
  <c r="UU127" i="14"/>
  <c r="IV206" i="14"/>
  <c r="IV35" i="14"/>
  <c r="UU165" i="14"/>
  <c r="UU184" i="14"/>
  <c r="IV149" i="14"/>
  <c r="IW18" i="8"/>
  <c r="IW208" i="8"/>
  <c r="IW113" i="8"/>
  <c r="IW227" i="8"/>
  <c r="IW151" i="8"/>
  <c r="IW94" i="8"/>
  <c r="IV54" i="14"/>
  <c r="UU203" i="14"/>
  <c r="UU89" i="14"/>
  <c r="IV225" i="14"/>
  <c r="IV17" i="16"/>
  <c r="IV92" i="14"/>
  <c r="IV226" i="16"/>
  <c r="IV131" i="16"/>
  <c r="UU13" i="14"/>
  <c r="IV112" i="16"/>
  <c r="IV73" i="14"/>
  <c r="IV55" i="16"/>
  <c r="UU70" i="14"/>
  <c r="UU146" i="14"/>
  <c r="UU222" i="14"/>
  <c r="IV36" i="16"/>
  <c r="IV111" i="14"/>
  <c r="IV207" i="16"/>
  <c r="UU241" i="14"/>
  <c r="IW37" i="8"/>
  <c r="IG246" i="8"/>
  <c r="IG170" i="8"/>
  <c r="IG132" i="8"/>
  <c r="IG189" i="8"/>
  <c r="IG75" i="8"/>
  <c r="IG56" i="8"/>
  <c r="IF206" i="14"/>
  <c r="UE184" i="14"/>
  <c r="IF150" i="16"/>
  <c r="IF130" i="14"/>
  <c r="IF111" i="14"/>
  <c r="IF187" i="14"/>
  <c r="IF92" i="14"/>
  <c r="IF93" i="16"/>
  <c r="IF16" i="14"/>
  <c r="IF131" i="16"/>
  <c r="IF207" i="16"/>
  <c r="IF168" i="14"/>
  <c r="IF36" i="16"/>
  <c r="IF73" i="14"/>
  <c r="UE108" i="14"/>
  <c r="IF55" i="16"/>
  <c r="IF112" i="16"/>
  <c r="UE70" i="14"/>
  <c r="UE89" i="14"/>
  <c r="UE51" i="14"/>
  <c r="IG18" i="8"/>
  <c r="IG208" i="8"/>
  <c r="IG113" i="8"/>
  <c r="IG227" i="8"/>
  <c r="IG151" i="8"/>
  <c r="IG94" i="8"/>
  <c r="IF35" i="14"/>
  <c r="UE146" i="14"/>
  <c r="IF226" i="16"/>
  <c r="UE13" i="14"/>
  <c r="IF74" i="16"/>
  <c r="UE32" i="14"/>
  <c r="IF17" i="16"/>
  <c r="UE222" i="14"/>
  <c r="IF54" i="14"/>
  <c r="IF169" i="16"/>
  <c r="IF225" i="14"/>
  <c r="IF188" i="16"/>
  <c r="IF245" i="16"/>
  <c r="IF244" i="14"/>
  <c r="UE165" i="14"/>
  <c r="UE241" i="14"/>
  <c r="IF149" i="14"/>
  <c r="UE127" i="14"/>
  <c r="UE203" i="14"/>
  <c r="IG37" i="8"/>
  <c r="IO246" i="8"/>
  <c r="IO170" i="8"/>
  <c r="IO132" i="8"/>
  <c r="IO189" i="8"/>
  <c r="IO75" i="8"/>
  <c r="IO56" i="8"/>
  <c r="IN111" i="14"/>
  <c r="UM127" i="14"/>
  <c r="UM165" i="14"/>
  <c r="UM51" i="14"/>
  <c r="IN16" i="14"/>
  <c r="UM89" i="14"/>
  <c r="IN168" i="14"/>
  <c r="IN130" i="14"/>
  <c r="IN112" i="16"/>
  <c r="IN131" i="16"/>
  <c r="IN54" i="14"/>
  <c r="IN226" i="16"/>
  <c r="UM108" i="14"/>
  <c r="IN74" i="16"/>
  <c r="IN207" i="16"/>
  <c r="IN35" i="14"/>
  <c r="UM32" i="14"/>
  <c r="IN150" i="16"/>
  <c r="IN55" i="16"/>
  <c r="IO18" i="8"/>
  <c r="IO208" i="8"/>
  <c r="IO113" i="8"/>
  <c r="IO227" i="8"/>
  <c r="IO151" i="8"/>
  <c r="IO94" i="8"/>
  <c r="UM203" i="14"/>
  <c r="IN244" i="14"/>
  <c r="IN36" i="16"/>
  <c r="UM241" i="14"/>
  <c r="IN73" i="14"/>
  <c r="IN188" i="16"/>
  <c r="UM184" i="14"/>
  <c r="UM70" i="14"/>
  <c r="IN245" i="16"/>
  <c r="IN206" i="14"/>
  <c r="UM222" i="14"/>
  <c r="IN149" i="14"/>
  <c r="IN17" i="16"/>
  <c r="IN187" i="14"/>
  <c r="UM13" i="14"/>
  <c r="IN92" i="14"/>
  <c r="UM146" i="14"/>
  <c r="IN225" i="14"/>
  <c r="IN169" i="16"/>
  <c r="IN93" i="16"/>
  <c r="IO37" i="8"/>
  <c r="IN246" i="8"/>
  <c r="IN151" i="8"/>
  <c r="IN113" i="8"/>
  <c r="IN227" i="8"/>
  <c r="IN170" i="8"/>
  <c r="IN75" i="8"/>
  <c r="IM73" i="14"/>
  <c r="UL32" i="14"/>
  <c r="IM112" i="16"/>
  <c r="IM244" i="14"/>
  <c r="UL70" i="14"/>
  <c r="UL184" i="14"/>
  <c r="UL165" i="14"/>
  <c r="UL13" i="14"/>
  <c r="IM74" i="16"/>
  <c r="IM54" i="14"/>
  <c r="IM93" i="16"/>
  <c r="UL241" i="14"/>
  <c r="UL222" i="14"/>
  <c r="IM16" i="14"/>
  <c r="IM17" i="16"/>
  <c r="IM130" i="14"/>
  <c r="UL108" i="14"/>
  <c r="IM149" i="14"/>
  <c r="IM35" i="14"/>
  <c r="IN18" i="8"/>
  <c r="IN189" i="8"/>
  <c r="IN132" i="8"/>
  <c r="IN56" i="8"/>
  <c r="IN208" i="8"/>
  <c r="IN94" i="8"/>
  <c r="UL51" i="14"/>
  <c r="IM168" i="14"/>
  <c r="IM92" i="14"/>
  <c r="IM111" i="14"/>
  <c r="IM225" i="14"/>
  <c r="IM245" i="16"/>
  <c r="IM36" i="16"/>
  <c r="IM226" i="16"/>
  <c r="UL127" i="14"/>
  <c r="UL203" i="14"/>
  <c r="IM187" i="14"/>
  <c r="IM206" i="14"/>
  <c r="UL89" i="14"/>
  <c r="IM131" i="16"/>
  <c r="IM169" i="16"/>
  <c r="IM55" i="16"/>
  <c r="IM207" i="16"/>
  <c r="IM188" i="16"/>
  <c r="UL146" i="14"/>
  <c r="IM150" i="16"/>
  <c r="IN37" i="8"/>
  <c r="FB14" i="29"/>
  <c r="FB105" i="29"/>
  <c r="IU246" i="8"/>
  <c r="IU170" i="8"/>
  <c r="IU132" i="8"/>
  <c r="IU189" i="8"/>
  <c r="IU75" i="8"/>
  <c r="IU56" i="8"/>
  <c r="IT130" i="14"/>
  <c r="US32" i="14"/>
  <c r="US241" i="14"/>
  <c r="IT17" i="16"/>
  <c r="IT92" i="14"/>
  <c r="IT207" i="16"/>
  <c r="US127" i="14"/>
  <c r="IT55" i="16"/>
  <c r="IT225" i="14"/>
  <c r="US89" i="14"/>
  <c r="US203" i="14"/>
  <c r="US146" i="14"/>
  <c r="IT168" i="14"/>
  <c r="IT245" i="16"/>
  <c r="IT244" i="14"/>
  <c r="US51" i="14"/>
  <c r="IT206" i="14"/>
  <c r="IT54" i="14"/>
  <c r="IT74" i="16"/>
  <c r="IU18" i="8"/>
  <c r="IU208" i="8"/>
  <c r="IU113" i="8"/>
  <c r="IU227" i="8"/>
  <c r="IU151" i="8"/>
  <c r="IU94" i="8"/>
  <c r="US222" i="14"/>
  <c r="IT16" i="14"/>
  <c r="IT169" i="16"/>
  <c r="IT35" i="14"/>
  <c r="US184" i="14"/>
  <c r="IT111" i="14"/>
  <c r="IT131" i="16"/>
  <c r="IT150" i="16"/>
  <c r="US70" i="14"/>
  <c r="US165" i="14"/>
  <c r="IT112" i="16"/>
  <c r="IT93" i="16"/>
  <c r="US108" i="14"/>
  <c r="IT73" i="14"/>
  <c r="IT36" i="16"/>
  <c r="IT188" i="16"/>
  <c r="US13" i="14"/>
  <c r="IT149" i="14"/>
  <c r="IT226" i="16"/>
  <c r="IT187" i="14"/>
  <c r="IU37" i="8"/>
  <c r="FE14" i="29"/>
  <c r="IX246" i="8"/>
  <c r="IX151" i="8"/>
  <c r="IX113" i="8"/>
  <c r="IX227" i="8"/>
  <c r="IX170" i="8"/>
  <c r="IX75" i="8"/>
  <c r="UV70" i="14"/>
  <c r="UV13" i="14"/>
  <c r="UV89" i="14"/>
  <c r="UV108" i="14"/>
  <c r="IW169" i="16"/>
  <c r="IW150" i="16"/>
  <c r="UV165" i="14"/>
  <c r="UV184" i="14"/>
  <c r="IW226" i="16"/>
  <c r="IW245" i="16"/>
  <c r="IW131" i="16"/>
  <c r="IW17" i="16"/>
  <c r="IW54" i="14"/>
  <c r="IW36" i="16"/>
  <c r="IW225" i="14"/>
  <c r="UV51" i="14"/>
  <c r="IW168" i="14"/>
  <c r="IW111" i="14"/>
  <c r="IW149" i="14"/>
  <c r="UV203" i="14"/>
  <c r="IX18" i="8"/>
  <c r="IX189" i="8"/>
  <c r="IX132" i="8"/>
  <c r="IX56" i="8"/>
  <c r="IX208" i="8"/>
  <c r="IX94" i="8"/>
  <c r="IW112" i="16"/>
  <c r="UV222" i="14"/>
  <c r="UV127" i="14"/>
  <c r="IW55" i="16"/>
  <c r="IW74" i="16"/>
  <c r="UV146" i="14"/>
  <c r="UV32" i="14"/>
  <c r="IW130" i="14"/>
  <c r="IW92" i="14"/>
  <c r="IW16" i="14"/>
  <c r="UV241" i="14"/>
  <c r="IW207" i="16"/>
  <c r="IW35" i="14"/>
  <c r="IW93" i="16"/>
  <c r="IW244" i="14"/>
  <c r="IW188" i="16"/>
  <c r="IW73" i="14"/>
  <c r="IW206" i="14"/>
  <c r="IW187" i="14"/>
  <c r="IX37" i="8"/>
  <c r="IF246" i="8"/>
  <c r="IF151" i="8"/>
  <c r="IF113" i="8"/>
  <c r="IF227" i="8"/>
  <c r="IF170" i="8"/>
  <c r="IF75" i="8"/>
  <c r="IE225" i="14"/>
  <c r="IE149" i="14"/>
  <c r="IE206" i="14"/>
  <c r="IE226" i="16"/>
  <c r="IE188" i="16"/>
  <c r="IE36" i="16"/>
  <c r="UD165" i="14"/>
  <c r="IE150" i="16"/>
  <c r="UD146" i="14"/>
  <c r="IE130" i="14"/>
  <c r="IE111" i="14"/>
  <c r="UD32" i="14"/>
  <c r="UD51" i="14"/>
  <c r="IE92" i="14"/>
  <c r="IE54" i="14"/>
  <c r="IE131" i="16"/>
  <c r="IE55" i="16"/>
  <c r="IE73" i="14"/>
  <c r="UD89" i="14"/>
  <c r="IF18" i="8"/>
  <c r="IF189" i="8"/>
  <c r="IF132" i="8"/>
  <c r="IF56" i="8"/>
  <c r="IF208" i="8"/>
  <c r="IF94" i="8"/>
  <c r="UD108" i="14"/>
  <c r="UD184" i="14"/>
  <c r="IE207" i="16"/>
  <c r="IE168" i="14"/>
  <c r="IE17" i="16"/>
  <c r="IE112" i="16"/>
  <c r="IE93" i="16"/>
  <c r="UD127" i="14"/>
  <c r="IE244" i="14"/>
  <c r="IE74" i="16"/>
  <c r="IE169" i="16"/>
  <c r="UD222" i="14"/>
  <c r="UD70" i="14"/>
  <c r="IE187" i="14"/>
  <c r="IE245" i="16"/>
  <c r="IE35" i="14"/>
  <c r="UD203" i="14"/>
  <c r="UD241" i="14"/>
  <c r="IE16" i="14"/>
  <c r="UD13" i="14"/>
  <c r="IF37" i="8"/>
  <c r="HV189" i="8"/>
  <c r="HV132" i="8"/>
  <c r="HV56" i="8"/>
  <c r="HV208" i="8"/>
  <c r="HV94" i="8"/>
  <c r="HV18" i="8"/>
  <c r="HU207" i="16"/>
  <c r="HU17" i="16"/>
  <c r="HU150" i="16"/>
  <c r="TT203" i="14"/>
  <c r="TT89" i="14"/>
  <c r="TT165" i="14"/>
  <c r="TT32" i="14"/>
  <c r="HU111" i="14"/>
  <c r="HU206" i="14"/>
  <c r="HU92" i="14"/>
  <c r="HU131" i="16"/>
  <c r="HU36" i="16"/>
  <c r="HU188" i="16"/>
  <c r="TT184" i="14"/>
  <c r="TT13" i="14"/>
  <c r="TT146" i="14"/>
  <c r="HU225" i="14"/>
  <c r="HU35" i="14"/>
  <c r="HU187" i="14"/>
  <c r="HU16" i="14"/>
  <c r="HV246" i="8"/>
  <c r="HV151" i="8"/>
  <c r="HV113" i="8"/>
  <c r="HV227" i="8"/>
  <c r="HV170" i="8"/>
  <c r="HV75" i="8"/>
  <c r="HU112" i="16"/>
  <c r="HU226" i="16"/>
  <c r="HU55" i="16"/>
  <c r="TT127" i="14"/>
  <c r="TT241" i="14"/>
  <c r="TT70" i="14"/>
  <c r="HU168" i="14"/>
  <c r="HU54" i="14"/>
  <c r="HU149" i="14"/>
  <c r="HU245" i="16"/>
  <c r="HU93" i="16"/>
  <c r="HU169" i="16"/>
  <c r="HU74" i="16"/>
  <c r="TT108" i="14"/>
  <c r="TT222" i="14"/>
  <c r="TT51" i="14"/>
  <c r="HU130" i="14"/>
  <c r="HU244" i="14"/>
  <c r="HU73" i="14"/>
  <c r="HV37" i="8"/>
  <c r="HZ246" i="8"/>
  <c r="HZ170" i="8"/>
  <c r="HY112" i="16"/>
  <c r="HY226" i="16"/>
  <c r="HY55" i="16"/>
  <c r="TX108" i="14"/>
  <c r="TX222" i="14"/>
  <c r="TX51" i="14"/>
  <c r="HY111" i="14"/>
  <c r="HY206" i="14"/>
  <c r="HY92" i="14"/>
  <c r="HY131" i="16"/>
  <c r="HY36" i="16"/>
  <c r="HY188" i="16"/>
  <c r="TX203" i="14"/>
  <c r="TX89" i="14"/>
  <c r="TX165" i="14"/>
  <c r="TX32" i="14"/>
  <c r="HY130" i="14"/>
  <c r="HY244" i="14"/>
  <c r="HY73" i="14"/>
  <c r="HZ113" i="8"/>
  <c r="HZ18" i="8"/>
  <c r="HY207" i="16"/>
  <c r="HY17" i="16"/>
  <c r="HY150" i="16"/>
  <c r="TX184" i="14"/>
  <c r="TX13" i="14"/>
  <c r="TX146" i="14"/>
  <c r="HY168" i="14"/>
  <c r="HY54" i="14"/>
  <c r="HY149" i="14"/>
  <c r="HY245" i="16"/>
  <c r="HY93" i="16"/>
  <c r="HY169" i="16"/>
  <c r="HY74" i="16"/>
  <c r="TX127" i="14"/>
  <c r="TX241" i="14"/>
  <c r="TX70" i="14"/>
  <c r="HY225" i="14"/>
  <c r="HY35" i="14"/>
  <c r="HY187" i="14"/>
  <c r="HY16" i="14"/>
  <c r="HZ75" i="8"/>
  <c r="HZ151" i="8"/>
  <c r="HZ208" i="8"/>
  <c r="HZ132" i="8"/>
  <c r="HZ37" i="8"/>
  <c r="HZ227" i="8"/>
  <c r="HZ94" i="8"/>
  <c r="HZ56" i="8"/>
  <c r="HZ189" i="8"/>
  <c r="HU208" i="8"/>
  <c r="HU113" i="8"/>
  <c r="HU227" i="8"/>
  <c r="HU151" i="8"/>
  <c r="HU94" i="8"/>
  <c r="HU18" i="8"/>
  <c r="HT207" i="16"/>
  <c r="HT74" i="16"/>
  <c r="HT150" i="16"/>
  <c r="HT17" i="16"/>
  <c r="TS108" i="14"/>
  <c r="TS203" i="14"/>
  <c r="TS70" i="14"/>
  <c r="HT35" i="14"/>
  <c r="HT111" i="14"/>
  <c r="HT92" i="14"/>
  <c r="HT131" i="16"/>
  <c r="HT226" i="16"/>
  <c r="HT36" i="16"/>
  <c r="TS165" i="14"/>
  <c r="TS241" i="14"/>
  <c r="TS89" i="14"/>
  <c r="HT130" i="14"/>
  <c r="HT73" i="14"/>
  <c r="HT54" i="14"/>
  <c r="HT16" i="14"/>
  <c r="HU246" i="8"/>
  <c r="HU170" i="8"/>
  <c r="HU132" i="8"/>
  <c r="HU189" i="8"/>
  <c r="HU75" i="8"/>
  <c r="HU56" i="8"/>
  <c r="HT169" i="16"/>
  <c r="HT245" i="16"/>
  <c r="HT112" i="16"/>
  <c r="TS184" i="14"/>
  <c r="TS32" i="14"/>
  <c r="TS127" i="14"/>
  <c r="HT187" i="14"/>
  <c r="HT168" i="14"/>
  <c r="HT244" i="14"/>
  <c r="HT188" i="16"/>
  <c r="HT55" i="16"/>
  <c r="HT93" i="16"/>
  <c r="TS222" i="14"/>
  <c r="TS51" i="14"/>
  <c r="TS146" i="14"/>
  <c r="TS13" i="14"/>
  <c r="HT225" i="14"/>
  <c r="HT206" i="14"/>
  <c r="HT149" i="14"/>
  <c r="HU37" i="8"/>
  <c r="IB246" i="8"/>
  <c r="IB113" i="8"/>
  <c r="IB170" i="8"/>
  <c r="IA36" i="16"/>
  <c r="TZ13" i="14"/>
  <c r="IA168" i="14"/>
  <c r="IA149" i="14"/>
  <c r="IA17" i="16"/>
  <c r="TZ203" i="14"/>
  <c r="TZ165" i="14"/>
  <c r="IA244" i="14"/>
  <c r="IB151" i="8"/>
  <c r="IB227" i="8"/>
  <c r="IB75" i="8"/>
  <c r="IB18" i="8"/>
  <c r="IA245" i="16"/>
  <c r="IA93" i="16"/>
  <c r="IA169" i="16"/>
  <c r="IA74" i="16"/>
  <c r="TZ108" i="14"/>
  <c r="TZ184" i="14"/>
  <c r="TZ51" i="14"/>
  <c r="IA111" i="14"/>
  <c r="IA206" i="14"/>
  <c r="IA92" i="14"/>
  <c r="IA112" i="16"/>
  <c r="IA226" i="16"/>
  <c r="IA55" i="16"/>
  <c r="TZ127" i="14"/>
  <c r="TZ241" i="14"/>
  <c r="TZ70" i="14"/>
  <c r="IA225" i="14"/>
  <c r="IA35" i="14"/>
  <c r="IA130" i="14"/>
  <c r="IA16" i="14"/>
  <c r="IA131" i="16"/>
  <c r="IA150" i="16"/>
  <c r="TZ222" i="14"/>
  <c r="TZ146" i="14"/>
  <c r="IA54" i="14"/>
  <c r="IA207" i="16"/>
  <c r="IA188" i="16"/>
  <c r="TZ89" i="14"/>
  <c r="TZ32" i="14"/>
  <c r="IA187" i="14"/>
  <c r="IA73" i="14"/>
  <c r="IB94" i="8"/>
  <c r="IB56" i="8"/>
  <c r="IB189" i="8"/>
  <c r="IB208" i="8"/>
  <c r="IB132" i="8"/>
  <c r="IB37" i="8"/>
  <c r="DS57" i="29"/>
  <c r="DQ57" i="29"/>
  <c r="DR57" i="29"/>
  <c r="DR36" i="29"/>
  <c r="DR58" i="29"/>
  <c r="DR104" i="29"/>
  <c r="DR81" i="29"/>
  <c r="N46" i="30"/>
  <c r="O47" i="30"/>
  <c r="P4" i="30"/>
  <c r="HO74" i="14"/>
  <c r="HO226" i="14"/>
  <c r="HO131" i="14"/>
  <c r="TN109" i="14"/>
  <c r="TN223" i="14"/>
  <c r="TN128" i="14"/>
  <c r="HO18" i="16"/>
  <c r="HO151" i="16"/>
  <c r="HO75" i="16"/>
  <c r="HO208" i="16"/>
  <c r="HP209" i="8"/>
  <c r="HP76" i="8"/>
  <c r="HP19" i="8"/>
  <c r="DW15" i="29"/>
  <c r="HO17" i="14"/>
  <c r="HO169" i="14"/>
  <c r="HO55" i="14"/>
  <c r="HO207" i="14"/>
  <c r="TN90" i="14"/>
  <c r="TN14" i="14"/>
  <c r="TN185" i="14"/>
  <c r="HO37" i="16"/>
  <c r="HO227" i="16"/>
  <c r="HO170" i="16"/>
  <c r="HP133" i="8"/>
  <c r="HP247" i="8"/>
  <c r="HP152" i="8"/>
  <c r="HP38" i="8"/>
  <c r="HO112" i="14"/>
  <c r="HO36" i="14"/>
  <c r="HO188" i="14"/>
  <c r="TN166" i="14"/>
  <c r="TN71" i="14"/>
  <c r="TN204" i="14"/>
  <c r="HO113" i="16"/>
  <c r="HO246" i="16"/>
  <c r="HO132" i="16"/>
  <c r="HP114" i="8"/>
  <c r="HP57" i="8"/>
  <c r="HP190" i="8"/>
  <c r="HO93" i="14"/>
  <c r="HO245" i="14"/>
  <c r="HO150" i="14"/>
  <c r="TN33" i="14"/>
  <c r="TN147" i="14"/>
  <c r="TN52" i="14"/>
  <c r="TN242" i="14"/>
  <c r="HO94" i="16"/>
  <c r="HO56" i="16"/>
  <c r="HO189" i="16"/>
  <c r="HP171" i="8"/>
  <c r="HP95" i="8"/>
  <c r="HP228" i="8"/>
  <c r="DP36" i="29"/>
  <c r="DP58" i="29"/>
  <c r="DP81" i="29"/>
  <c r="DP104" i="29"/>
  <c r="DQ36" i="29"/>
  <c r="DQ58" i="29"/>
  <c r="DQ104" i="29"/>
  <c r="DQ81" i="29"/>
  <c r="L46" i="30"/>
  <c r="HN76" i="8"/>
  <c r="HN80" i="8"/>
  <c r="JT44" i="8"/>
  <c r="HN133" i="8"/>
  <c r="DU15" i="29"/>
  <c r="HN152" i="8"/>
  <c r="HN114" i="8"/>
  <c r="HN19" i="8"/>
  <c r="TL128" i="14"/>
  <c r="TL33" i="14"/>
  <c r="TL185" i="14"/>
  <c r="TL189" i="14"/>
  <c r="VS45" i="14"/>
  <c r="HM170" i="16"/>
  <c r="HM174" i="16"/>
  <c r="JS48" i="16"/>
  <c r="HM37" i="16"/>
  <c r="HM227" i="16"/>
  <c r="HM231" i="16"/>
  <c r="JS51" i="16"/>
  <c r="HM74" i="14"/>
  <c r="HM226" i="14"/>
  <c r="HM230" i="14"/>
  <c r="JS50" i="14"/>
  <c r="HM131" i="14"/>
  <c r="HM17" i="14"/>
  <c r="HM21" i="14"/>
  <c r="JS39" i="14"/>
  <c r="HM150" i="14"/>
  <c r="HM55" i="14"/>
  <c r="HM207" i="14"/>
  <c r="TL90" i="14"/>
  <c r="TL242" i="14"/>
  <c r="TL166" i="14"/>
  <c r="HM56" i="16"/>
  <c r="HM60" i="16"/>
  <c r="JS42" i="16"/>
  <c r="HM189" i="16"/>
  <c r="HM113" i="16"/>
  <c r="HM117" i="16"/>
  <c r="JS45" i="16"/>
  <c r="HM246" i="16"/>
  <c r="HM250" i="16"/>
  <c r="JS52" i="16"/>
  <c r="HN247" i="8"/>
  <c r="HN57" i="8"/>
  <c r="HN190" i="8"/>
  <c r="HN194" i="8"/>
  <c r="JT50" i="8"/>
  <c r="HN171" i="8"/>
  <c r="HN175" i="8"/>
  <c r="JT49" i="8"/>
  <c r="HN95" i="8"/>
  <c r="HN99" i="8"/>
  <c r="JT45" i="8"/>
  <c r="HN228" i="8"/>
  <c r="HN232" i="8"/>
  <c r="JT52" i="8"/>
  <c r="HN209" i="8"/>
  <c r="HN38" i="8"/>
  <c r="HN42" i="8"/>
  <c r="JT42" i="8"/>
  <c r="TL71" i="14"/>
  <c r="TL75" i="14"/>
  <c r="VS39" i="14"/>
  <c r="TL204" i="14"/>
  <c r="TL109" i="14"/>
  <c r="HM75" i="16"/>
  <c r="HM79" i="16"/>
  <c r="JS43" i="16"/>
  <c r="HM208" i="16"/>
  <c r="HM94" i="16"/>
  <c r="HM169" i="14"/>
  <c r="HM173" i="14"/>
  <c r="JS47" i="14"/>
  <c r="HM36" i="14"/>
  <c r="HM40" i="14"/>
  <c r="JS40" i="14"/>
  <c r="HM188" i="14"/>
  <c r="HM192" i="14"/>
  <c r="JS48" i="14"/>
  <c r="HM93" i="14"/>
  <c r="HM97" i="14"/>
  <c r="JS43" i="14"/>
  <c r="HM245" i="14"/>
  <c r="HM112" i="14"/>
  <c r="TL14" i="14"/>
  <c r="TL147" i="14"/>
  <c r="TL151" i="14"/>
  <c r="VS43" i="14"/>
  <c r="TL52" i="14"/>
  <c r="TL56" i="14"/>
  <c r="VS38" i="14"/>
  <c r="TL223" i="14"/>
  <c r="TL227" i="14"/>
  <c r="VS47" i="14"/>
  <c r="HM132" i="16"/>
  <c r="HM18" i="16"/>
  <c r="HM151" i="16"/>
  <c r="J45" i="30"/>
  <c r="HL151" i="8"/>
  <c r="HL227" i="8"/>
  <c r="HL75" i="8"/>
  <c r="HL189" i="8"/>
  <c r="HL56" i="8"/>
  <c r="HL94" i="8"/>
  <c r="HK188" i="16"/>
  <c r="HK245" i="16"/>
  <c r="HK93" i="16"/>
  <c r="DS14" i="29"/>
  <c r="HK150" i="16"/>
  <c r="HK207" i="16"/>
  <c r="HK17" i="16"/>
  <c r="TJ146" i="14"/>
  <c r="TJ203" i="14"/>
  <c r="TJ89" i="14"/>
  <c r="HK111" i="14"/>
  <c r="HK206" i="14"/>
  <c r="HK92" i="14"/>
  <c r="TJ241" i="14"/>
  <c r="TJ70" i="14"/>
  <c r="TJ222" i="14"/>
  <c r="TJ13" i="14"/>
  <c r="HK187" i="14"/>
  <c r="HK244" i="14"/>
  <c r="HK73" i="14"/>
  <c r="HL37" i="8"/>
  <c r="HL246" i="8"/>
  <c r="HL113" i="8"/>
  <c r="HL170" i="8"/>
  <c r="HL18" i="8"/>
  <c r="HL132" i="8"/>
  <c r="HL208" i="8"/>
  <c r="HK226" i="16"/>
  <c r="HK55" i="16"/>
  <c r="HK131" i="16"/>
  <c r="HK36" i="16"/>
  <c r="HK169" i="16"/>
  <c r="HK74" i="16"/>
  <c r="HK112" i="16"/>
  <c r="TJ184" i="14"/>
  <c r="TJ51" i="14"/>
  <c r="TJ127" i="14"/>
  <c r="HK168" i="14"/>
  <c r="HK54" i="14"/>
  <c r="HK149" i="14"/>
  <c r="HK16" i="14"/>
  <c r="TJ165" i="14"/>
  <c r="TJ32" i="14"/>
  <c r="TJ108" i="14"/>
  <c r="HK225" i="14"/>
  <c r="HK35" i="14"/>
  <c r="HK130" i="14"/>
  <c r="I45" i="30"/>
  <c r="HK94" i="8"/>
  <c r="HK227" i="8"/>
  <c r="HK208" i="8"/>
  <c r="HK37" i="8"/>
  <c r="HK56" i="8"/>
  <c r="HK189" i="8"/>
  <c r="HK170" i="8"/>
  <c r="HJ111" i="14"/>
  <c r="HJ35" i="14"/>
  <c r="HJ187" i="14"/>
  <c r="TI165" i="14"/>
  <c r="TI70" i="14"/>
  <c r="DR14" i="29"/>
  <c r="HJ150" i="16"/>
  <c r="HJ17" i="16"/>
  <c r="HJ169" i="16"/>
  <c r="HJ16" i="14"/>
  <c r="HJ93" i="16"/>
  <c r="HJ207" i="16"/>
  <c r="HJ74" i="16"/>
  <c r="HJ92" i="14"/>
  <c r="HJ244" i="14"/>
  <c r="HJ149" i="14"/>
  <c r="TI89" i="14"/>
  <c r="TI13" i="14"/>
  <c r="TI184" i="14"/>
  <c r="HK18" i="8"/>
  <c r="HK151" i="8"/>
  <c r="HK113" i="8"/>
  <c r="TI203" i="14"/>
  <c r="HK75" i="8"/>
  <c r="HK132" i="8"/>
  <c r="HK246" i="8"/>
  <c r="HJ73" i="14"/>
  <c r="HJ225" i="14"/>
  <c r="HJ130" i="14"/>
  <c r="TI108" i="14"/>
  <c r="TI222" i="14"/>
  <c r="TI127" i="14"/>
  <c r="HJ245" i="16"/>
  <c r="HJ112" i="16"/>
  <c r="HJ188" i="16"/>
  <c r="HJ55" i="16"/>
  <c r="HJ226" i="16"/>
  <c r="HJ36" i="16"/>
  <c r="HJ131" i="16"/>
  <c r="HJ168" i="14"/>
  <c r="HJ54" i="14"/>
  <c r="HJ206" i="14"/>
  <c r="TI32" i="14"/>
  <c r="TI146" i="14"/>
  <c r="TI51" i="14"/>
  <c r="TI241" i="14"/>
  <c r="G45" i="30"/>
  <c r="HH73" i="14"/>
  <c r="HI56" i="8"/>
  <c r="HI189" i="8"/>
  <c r="HI170" i="8"/>
  <c r="HI175" i="8"/>
  <c r="JO49" i="8"/>
  <c r="HI151" i="8"/>
  <c r="HI156" i="8"/>
  <c r="JO48" i="8"/>
  <c r="HI113" i="8"/>
  <c r="HI118" i="8"/>
  <c r="JO46" i="8"/>
  <c r="HH225" i="14"/>
  <c r="HH230" i="14"/>
  <c r="JN50" i="14"/>
  <c r="HH130" i="14"/>
  <c r="HH135" i="14"/>
  <c r="JN45" i="14"/>
  <c r="HH92" i="14"/>
  <c r="HH97" i="14"/>
  <c r="JN43" i="14"/>
  <c r="HH244" i="14"/>
  <c r="HH111" i="14"/>
  <c r="HH116" i="14"/>
  <c r="JN44" i="14"/>
  <c r="HH168" i="14"/>
  <c r="HH173" i="14"/>
  <c r="JN47" i="14"/>
  <c r="HI18" i="8"/>
  <c r="HI75" i="8"/>
  <c r="HI132" i="8"/>
  <c r="HI137" i="8"/>
  <c r="JO47" i="8"/>
  <c r="HI246" i="8"/>
  <c r="HI251" i="8"/>
  <c r="JO53" i="8"/>
  <c r="HI37" i="8"/>
  <c r="HI42" i="8"/>
  <c r="JO42" i="8"/>
  <c r="HI94" i="8"/>
  <c r="HI227" i="8"/>
  <c r="HI208" i="8"/>
  <c r="HI213" i="8"/>
  <c r="JO51" i="8"/>
  <c r="DP14" i="29"/>
  <c r="HH35" i="14"/>
  <c r="HH40" i="14"/>
  <c r="JN40" i="14"/>
  <c r="HH187" i="14"/>
  <c r="HH192" i="14"/>
  <c r="JN48" i="14"/>
  <c r="HH149" i="14"/>
  <c r="HH154" i="14"/>
  <c r="JN46" i="14"/>
  <c r="HH54" i="14"/>
  <c r="HH59" i="14"/>
  <c r="JN41" i="14"/>
  <c r="HH206" i="14"/>
  <c r="HH211" i="14"/>
  <c r="JN49" i="14"/>
  <c r="HH16" i="14"/>
  <c r="HH21" i="14"/>
  <c r="JN39" i="14"/>
  <c r="TG70" i="14"/>
  <c r="TG75" i="14"/>
  <c r="VN39" i="14"/>
  <c r="TG222" i="14"/>
  <c r="TG227" i="14"/>
  <c r="VN47" i="14"/>
  <c r="TG241" i="14"/>
  <c r="TG246" i="14"/>
  <c r="VN48" i="14"/>
  <c r="HH150" i="16"/>
  <c r="HH112" i="16"/>
  <c r="HH117" i="16"/>
  <c r="JN45" i="16"/>
  <c r="TG146" i="14"/>
  <c r="TG151" i="14"/>
  <c r="VN43" i="14"/>
  <c r="TG203" i="14"/>
  <c r="TG208" i="14"/>
  <c r="VN46" i="14"/>
  <c r="TG51" i="14"/>
  <c r="TG165" i="14"/>
  <c r="TG170" i="14"/>
  <c r="VN44" i="14"/>
  <c r="HH74" i="16"/>
  <c r="HH79" i="16"/>
  <c r="JN43" i="16"/>
  <c r="HH226" i="16"/>
  <c r="HH231" i="16"/>
  <c r="JN51" i="16"/>
  <c r="HH17" i="16"/>
  <c r="HH22" i="16"/>
  <c r="JN40" i="16"/>
  <c r="HH55" i="16"/>
  <c r="HH93" i="16"/>
  <c r="TG32" i="14"/>
  <c r="TG37" i="14"/>
  <c r="VN37" i="14"/>
  <c r="TG184" i="14"/>
  <c r="TG127" i="14"/>
  <c r="TG132" i="14"/>
  <c r="VN42" i="14"/>
  <c r="TG89" i="14"/>
  <c r="TG94" i="14"/>
  <c r="VN40" i="14"/>
  <c r="HH169" i="16"/>
  <c r="HH131" i="16"/>
  <c r="HH245" i="16"/>
  <c r="HH250" i="16"/>
  <c r="JN52" i="16"/>
  <c r="HH207" i="16"/>
  <c r="HH212" i="16"/>
  <c r="JN50" i="16"/>
  <c r="TG108" i="14"/>
  <c r="TG13" i="14"/>
  <c r="TG18" i="14"/>
  <c r="VN36" i="14"/>
  <c r="HH36" i="16"/>
  <c r="HH41" i="16"/>
  <c r="JN41" i="16"/>
  <c r="HH188" i="16"/>
  <c r="DU36" i="29"/>
  <c r="DU58" i="29"/>
  <c r="DU104" i="29"/>
  <c r="DU81" i="29"/>
  <c r="DT36" i="29"/>
  <c r="DT58" i="29"/>
  <c r="DT104" i="29"/>
  <c r="DT81" i="29"/>
  <c r="DS36" i="29"/>
  <c r="DS58" i="29"/>
  <c r="DS104" i="29"/>
  <c r="DS81" i="29"/>
  <c r="TL113" i="14"/>
  <c r="VS41" i="14"/>
  <c r="HH249" i="14"/>
  <c r="JN51" i="14"/>
  <c r="HM212" i="16"/>
  <c r="JS50" i="16"/>
  <c r="HI61" i="8"/>
  <c r="JO43" i="8"/>
  <c r="HM98" i="16"/>
  <c r="JS44" i="16"/>
  <c r="TL170" i="14"/>
  <c r="VS44" i="14"/>
  <c r="Q28" i="22"/>
  <c r="O48" i="23"/>
  <c r="IU155" i="16"/>
  <c r="LA47" i="16"/>
  <c r="IU98" i="16"/>
  <c r="LA44" i="16"/>
  <c r="HH193" i="16"/>
  <c r="JN49" i="16"/>
  <c r="HN156" i="8"/>
  <c r="JT48" i="8"/>
  <c r="TG189" i="14"/>
  <c r="VN45" i="14"/>
  <c r="HI99" i="8"/>
  <c r="JO45" i="8"/>
  <c r="TL37" i="14"/>
  <c r="VS37" i="14"/>
  <c r="HM155" i="16"/>
  <c r="JS47" i="16"/>
  <c r="HI80" i="8"/>
  <c r="JO44" i="8"/>
  <c r="HH60" i="16"/>
  <c r="JN42" i="16"/>
  <c r="HM211" i="14"/>
  <c r="JS49" i="14"/>
  <c r="TF113" i="14"/>
  <c r="VM41" i="14"/>
  <c r="HH156" i="8"/>
  <c r="JN48" i="8"/>
  <c r="HG193" i="16"/>
  <c r="JM49" i="16"/>
  <c r="K29" i="22"/>
  <c r="I49" i="23"/>
  <c r="HM22" i="16"/>
  <c r="JS40" i="16"/>
  <c r="TL94" i="14"/>
  <c r="VS40" i="14"/>
  <c r="TL246" i="14"/>
  <c r="VS48" i="14"/>
  <c r="JC189" i="8"/>
  <c r="JC56" i="8"/>
  <c r="JC132" i="8"/>
  <c r="VA89" i="14"/>
  <c r="JB188" i="16"/>
  <c r="JB245" i="16"/>
  <c r="JB36" i="16"/>
  <c r="VA13" i="14"/>
  <c r="JB244" i="14"/>
  <c r="VA32" i="14"/>
  <c r="VA165" i="14"/>
  <c r="JB73" i="14"/>
  <c r="JB206" i="14"/>
  <c r="JC227" i="8"/>
  <c r="JC94" i="8"/>
  <c r="JC170" i="8"/>
  <c r="JB112" i="16"/>
  <c r="JB169" i="16"/>
  <c r="VA184" i="14"/>
  <c r="VA146" i="14"/>
  <c r="JB54" i="14"/>
  <c r="VA108" i="14"/>
  <c r="VA70" i="14"/>
  <c r="VA203" i="14"/>
  <c r="JB187" i="14"/>
  <c r="JC37" i="8"/>
  <c r="JC246" i="8"/>
  <c r="JC75" i="8"/>
  <c r="JC113" i="8"/>
  <c r="JB93" i="16"/>
  <c r="JB226" i="16"/>
  <c r="JB17" i="16"/>
  <c r="JB74" i="16"/>
  <c r="JB225" i="14"/>
  <c r="JB55" i="16"/>
  <c r="JB207" i="16"/>
  <c r="VA222" i="14"/>
  <c r="VA51" i="14"/>
  <c r="JB92" i="14"/>
  <c r="JC18" i="8"/>
  <c r="JC151" i="8"/>
  <c r="JC208" i="8"/>
  <c r="JB131" i="16"/>
  <c r="JB149" i="14"/>
  <c r="JB35" i="14"/>
  <c r="JB111" i="14"/>
  <c r="JB130" i="14"/>
  <c r="JB150" i="16"/>
  <c r="JB16" i="14"/>
  <c r="VA241" i="14"/>
  <c r="VA127" i="14"/>
  <c r="JB168" i="14"/>
  <c r="FP14" i="29"/>
  <c r="FP105" i="29"/>
  <c r="JI151" i="8"/>
  <c r="JI156" i="8"/>
  <c r="LO48" i="8"/>
  <c r="JI246" i="8"/>
  <c r="JI132" i="8"/>
  <c r="JH74" i="16"/>
  <c r="VG165" i="14"/>
  <c r="JH73" i="14"/>
  <c r="VG127" i="14"/>
  <c r="JH245" i="16"/>
  <c r="VG108" i="14"/>
  <c r="JH54" i="14"/>
  <c r="JH59" i="14"/>
  <c r="LN41" i="14"/>
  <c r="JH226" i="16"/>
  <c r="JH187" i="14"/>
  <c r="JH192" i="14"/>
  <c r="LN48" i="14"/>
  <c r="JH16" i="14"/>
  <c r="JH21" i="14"/>
  <c r="LN39" i="14"/>
  <c r="JI189" i="8"/>
  <c r="JI56" i="8"/>
  <c r="JI113" i="8"/>
  <c r="JI118" i="8"/>
  <c r="LO46" i="8"/>
  <c r="JH207" i="16"/>
  <c r="JH212" i="16"/>
  <c r="LN50" i="16"/>
  <c r="JH206" i="14"/>
  <c r="VG146" i="14"/>
  <c r="VG151" i="14"/>
  <c r="XN43" i="14"/>
  <c r="VG241" i="14"/>
  <c r="JH112" i="16"/>
  <c r="JH130" i="14"/>
  <c r="JH17" i="16"/>
  <c r="JH22" i="16"/>
  <c r="LN40" i="16"/>
  <c r="VG32" i="14"/>
  <c r="VG89" i="14"/>
  <c r="VG94" i="14"/>
  <c r="XN40" i="14"/>
  <c r="JI37" i="8"/>
  <c r="JI227" i="8"/>
  <c r="JI94" i="8"/>
  <c r="JI170" i="8"/>
  <c r="JI175" i="8"/>
  <c r="LO49" i="8"/>
  <c r="JH36" i="16"/>
  <c r="JH168" i="14"/>
  <c r="JH244" i="14"/>
  <c r="JH149" i="14"/>
  <c r="JH55" i="16"/>
  <c r="JH60" i="16"/>
  <c r="LN42" i="16"/>
  <c r="JH93" i="16"/>
  <c r="VG70" i="14"/>
  <c r="JH92" i="14"/>
  <c r="JH169" i="16"/>
  <c r="JH174" i="16"/>
  <c r="LN48" i="16"/>
  <c r="JH188" i="16"/>
  <c r="JH193" i="16"/>
  <c r="LN49" i="16"/>
  <c r="JI18" i="8"/>
  <c r="JI23" i="8"/>
  <c r="LO41" i="8"/>
  <c r="JI75" i="8"/>
  <c r="JI80" i="8"/>
  <c r="LO44" i="8"/>
  <c r="JI208" i="8"/>
  <c r="JI213" i="8"/>
  <c r="LO51" i="8"/>
  <c r="VG222" i="14"/>
  <c r="VG13" i="14"/>
  <c r="VG51" i="14"/>
  <c r="VG56" i="14"/>
  <c r="XN38" i="14"/>
  <c r="JH150" i="16"/>
  <c r="JH35" i="14"/>
  <c r="JH40" i="14"/>
  <c r="LN40" i="14"/>
  <c r="JH131" i="16"/>
  <c r="JH136" i="16"/>
  <c r="LN46" i="16"/>
  <c r="JH111" i="14"/>
  <c r="JH225" i="14"/>
  <c r="JH230" i="14"/>
  <c r="LN50" i="14"/>
  <c r="VG203" i="14"/>
  <c r="VG208" i="14"/>
  <c r="XN46" i="14"/>
  <c r="VG184" i="14"/>
  <c r="VG189" i="14"/>
  <c r="XN45" i="14"/>
  <c r="JF228" i="8"/>
  <c r="JF95" i="8"/>
  <c r="JF171" i="8"/>
  <c r="JE151" i="16"/>
  <c r="JE169" i="14"/>
  <c r="JE37" i="16"/>
  <c r="JE41" i="16"/>
  <c r="LK41" i="16"/>
  <c r="VD90" i="14"/>
  <c r="JE93" i="14"/>
  <c r="VD242" i="14"/>
  <c r="JE112" i="14"/>
  <c r="JE227" i="16"/>
  <c r="JE231" i="16"/>
  <c r="LK51" i="16"/>
  <c r="JE18" i="16"/>
  <c r="VD166" i="14"/>
  <c r="JF190" i="8"/>
  <c r="JF57" i="8"/>
  <c r="JF114" i="8"/>
  <c r="JE208" i="16"/>
  <c r="VD33" i="14"/>
  <c r="JE94" i="16"/>
  <c r="JE17" i="14"/>
  <c r="JE74" i="14"/>
  <c r="JE246" i="16"/>
  <c r="JE226" i="14"/>
  <c r="JE170" i="16"/>
  <c r="JE174" i="16"/>
  <c r="LK48" i="16"/>
  <c r="VD185" i="14"/>
  <c r="JE132" i="16"/>
  <c r="JF38" i="8"/>
  <c r="JF152" i="8"/>
  <c r="JF247" i="8"/>
  <c r="JF133" i="8"/>
  <c r="VD147" i="14"/>
  <c r="VD204" i="14"/>
  <c r="JE189" i="16"/>
  <c r="JE193" i="16"/>
  <c r="LK49" i="16"/>
  <c r="JE113" i="16"/>
  <c r="VD14" i="14"/>
  <c r="JE207" i="14"/>
  <c r="VD128" i="14"/>
  <c r="VD132" i="14"/>
  <c r="XK42" i="14"/>
  <c r="VD109" i="14"/>
  <c r="JE245" i="14"/>
  <c r="JF19" i="8"/>
  <c r="JF23" i="8"/>
  <c r="LL41" i="8"/>
  <c r="JF76" i="8"/>
  <c r="JF209" i="8"/>
  <c r="JF213" i="8"/>
  <c r="LL51" i="8"/>
  <c r="JE150" i="14"/>
  <c r="JE154" i="14"/>
  <c r="LK46" i="14"/>
  <c r="JE56" i="16"/>
  <c r="JE60" i="16"/>
  <c r="LK42" i="16"/>
  <c r="JE36" i="14"/>
  <c r="JE188" i="14"/>
  <c r="VD71" i="14"/>
  <c r="VD223" i="14"/>
  <c r="VD52" i="14"/>
  <c r="VD56" i="14"/>
  <c r="XK38" i="14"/>
  <c r="JE131" i="14"/>
  <c r="JE75" i="16"/>
  <c r="JE55" i="14"/>
  <c r="IY247" i="8"/>
  <c r="IY152" i="8"/>
  <c r="IY114" i="8"/>
  <c r="IY228" i="8"/>
  <c r="IY171" i="8"/>
  <c r="IY76" i="8"/>
  <c r="IX113" i="16"/>
  <c r="IX17" i="14"/>
  <c r="UW109" i="14"/>
  <c r="IX188" i="14"/>
  <c r="IX56" i="16"/>
  <c r="IX226" i="14"/>
  <c r="UW147" i="14"/>
  <c r="IX132" i="16"/>
  <c r="IX36" i="14"/>
  <c r="IX245" i="14"/>
  <c r="UW14" i="14"/>
  <c r="IX207" i="14"/>
  <c r="UW90" i="14"/>
  <c r="IX246" i="16"/>
  <c r="IX18" i="16"/>
  <c r="UW33" i="14"/>
  <c r="IX112" i="14"/>
  <c r="UW71" i="14"/>
  <c r="UW204" i="14"/>
  <c r="IY19" i="8"/>
  <c r="IY190" i="8"/>
  <c r="IY133" i="8"/>
  <c r="IY57" i="8"/>
  <c r="IY209" i="8"/>
  <c r="IY95" i="8"/>
  <c r="IX151" i="16"/>
  <c r="IX37" i="16"/>
  <c r="IX74" i="14"/>
  <c r="IX93" i="14"/>
  <c r="UW242" i="14"/>
  <c r="UW166" i="14"/>
  <c r="IX227" i="16"/>
  <c r="IX170" i="16"/>
  <c r="IX189" i="16"/>
  <c r="IX208" i="16"/>
  <c r="IX55" i="14"/>
  <c r="UW185" i="14"/>
  <c r="IX75" i="16"/>
  <c r="IX94" i="16"/>
  <c r="IX169" i="14"/>
  <c r="UW223" i="14"/>
  <c r="UW128" i="14"/>
  <c r="IX150" i="14"/>
  <c r="UW52" i="14"/>
  <c r="IX131" i="14"/>
  <c r="IY38" i="8"/>
  <c r="JA246" i="8"/>
  <c r="JA170" i="8"/>
  <c r="JA132" i="8"/>
  <c r="JA189" i="8"/>
  <c r="JA75" i="8"/>
  <c r="JA56" i="8"/>
  <c r="UY127" i="14"/>
  <c r="IZ111" i="14"/>
  <c r="IZ169" i="16"/>
  <c r="IZ93" i="16"/>
  <c r="IZ187" i="14"/>
  <c r="IZ244" i="14"/>
  <c r="UY222" i="14"/>
  <c r="UY108" i="14"/>
  <c r="IZ35" i="14"/>
  <c r="UY89" i="14"/>
  <c r="IZ206" i="14"/>
  <c r="IZ74" i="16"/>
  <c r="IZ188" i="16"/>
  <c r="UY184" i="14"/>
  <c r="UY146" i="14"/>
  <c r="UY51" i="14"/>
  <c r="IZ245" i="16"/>
  <c r="UY203" i="14"/>
  <c r="UY70" i="14"/>
  <c r="JA18" i="8"/>
  <c r="JA208" i="8"/>
  <c r="JA113" i="8"/>
  <c r="JA227" i="8"/>
  <c r="JA151" i="8"/>
  <c r="JA94" i="8"/>
  <c r="IZ207" i="16"/>
  <c r="IZ92" i="14"/>
  <c r="IZ130" i="14"/>
  <c r="IZ54" i="14"/>
  <c r="IZ131" i="16"/>
  <c r="IZ226" i="16"/>
  <c r="IZ17" i="16"/>
  <c r="IZ16" i="14"/>
  <c r="UY241" i="14"/>
  <c r="UY165" i="14"/>
  <c r="IZ36" i="16"/>
  <c r="UY32" i="14"/>
  <c r="IZ225" i="14"/>
  <c r="IZ73" i="14"/>
  <c r="IZ149" i="14"/>
  <c r="IZ112" i="16"/>
  <c r="IZ150" i="16"/>
  <c r="IZ55" i="16"/>
  <c r="UY13" i="14"/>
  <c r="IZ168" i="14"/>
  <c r="JA37" i="8"/>
  <c r="JD151" i="8"/>
  <c r="JD227" i="8"/>
  <c r="JD75" i="8"/>
  <c r="JC92" i="14"/>
  <c r="JC111" i="14"/>
  <c r="JC168" i="14"/>
  <c r="JC131" i="16"/>
  <c r="JC55" i="16"/>
  <c r="JC112" i="16"/>
  <c r="VB70" i="14"/>
  <c r="JC187" i="14"/>
  <c r="VB222" i="14"/>
  <c r="VB203" i="14"/>
  <c r="JD189" i="8"/>
  <c r="JD56" i="8"/>
  <c r="JD94" i="8"/>
  <c r="VB51" i="14"/>
  <c r="JC188" i="16"/>
  <c r="JC149" i="14"/>
  <c r="JC226" i="16"/>
  <c r="JC169" i="16"/>
  <c r="VB89" i="14"/>
  <c r="JC35" i="14"/>
  <c r="JC93" i="16"/>
  <c r="JC150" i="16"/>
  <c r="JD37" i="8"/>
  <c r="JD246" i="8"/>
  <c r="JD113" i="8"/>
  <c r="JD170" i="8"/>
  <c r="JC17" i="16"/>
  <c r="JC73" i="14"/>
  <c r="VB13" i="14"/>
  <c r="VB146" i="14"/>
  <c r="VB165" i="14"/>
  <c r="JC207" i="16"/>
  <c r="JC36" i="16"/>
  <c r="JC16" i="14"/>
  <c r="VB184" i="14"/>
  <c r="VB32" i="14"/>
  <c r="JD18" i="8"/>
  <c r="JD132" i="8"/>
  <c r="JD208" i="8"/>
  <c r="VB241" i="14"/>
  <c r="JC74" i="16"/>
  <c r="JC225" i="14"/>
  <c r="JC130" i="14"/>
  <c r="JC245" i="16"/>
  <c r="JC206" i="14"/>
  <c r="JC54" i="14"/>
  <c r="VB108" i="14"/>
  <c r="JC244" i="14"/>
  <c r="VB127" i="14"/>
  <c r="IY246" i="8"/>
  <c r="IY251" i="8"/>
  <c r="LE53" i="8"/>
  <c r="IY170" i="8"/>
  <c r="IY132" i="8"/>
  <c r="IY189" i="8"/>
  <c r="IY75" i="8"/>
  <c r="IY56" i="8"/>
  <c r="IX188" i="16"/>
  <c r="UW89" i="14"/>
  <c r="IX226" i="16"/>
  <c r="IX131" i="16"/>
  <c r="IX136" i="16"/>
  <c r="LD46" i="16"/>
  <c r="IX92" i="14"/>
  <c r="IX97" i="14"/>
  <c r="LD43" i="14"/>
  <c r="UW222" i="14"/>
  <c r="IX112" i="16"/>
  <c r="IX168" i="14"/>
  <c r="IX173" i="14"/>
  <c r="LD47" i="14"/>
  <c r="IX130" i="14"/>
  <c r="IX135" i="14"/>
  <c r="LD45" i="14"/>
  <c r="UW127" i="14"/>
  <c r="UW132" i="14"/>
  <c r="XD42" i="14"/>
  <c r="IX225" i="14"/>
  <c r="IX54" i="14"/>
  <c r="IX59" i="14"/>
  <c r="LD41" i="14"/>
  <c r="IX149" i="14"/>
  <c r="IX154" i="14"/>
  <c r="LD46" i="14"/>
  <c r="UW241" i="14"/>
  <c r="UW246" i="14"/>
  <c r="XD48" i="14"/>
  <c r="IX74" i="16"/>
  <c r="UW165" i="14"/>
  <c r="IX187" i="14"/>
  <c r="IX17" i="16"/>
  <c r="IX245" i="16"/>
  <c r="IX16" i="14"/>
  <c r="IX21" i="14"/>
  <c r="LD39" i="14"/>
  <c r="IY18" i="8"/>
  <c r="IY208" i="8"/>
  <c r="IY213" i="8"/>
  <c r="LE51" i="8"/>
  <c r="IY113" i="8"/>
  <c r="IY118" i="8"/>
  <c r="LE46" i="8"/>
  <c r="IY227" i="8"/>
  <c r="IY232" i="8"/>
  <c r="LE52" i="8"/>
  <c r="IY151" i="8"/>
  <c r="IY94" i="8"/>
  <c r="UW203" i="14"/>
  <c r="UW208" i="14"/>
  <c r="XD46" i="14"/>
  <c r="IX111" i="14"/>
  <c r="UW70" i="14"/>
  <c r="UW13" i="14"/>
  <c r="IX150" i="16"/>
  <c r="IX55" i="16"/>
  <c r="IX36" i="16"/>
  <c r="IX41" i="16"/>
  <c r="LD41" i="16"/>
  <c r="UW108" i="14"/>
  <c r="UW32" i="14"/>
  <c r="IX93" i="16"/>
  <c r="IX244" i="14"/>
  <c r="UW51" i="14"/>
  <c r="UW56" i="14"/>
  <c r="XD38" i="14"/>
  <c r="IX169" i="16"/>
  <c r="IX174" i="16"/>
  <c r="LD48" i="16"/>
  <c r="IX207" i="16"/>
  <c r="IX206" i="14"/>
  <c r="UW184" i="14"/>
  <c r="UW146" i="14"/>
  <c r="UW151" i="14"/>
  <c r="XD43" i="14"/>
  <c r="IX73" i="14"/>
  <c r="IX78" i="14"/>
  <c r="LD42" i="14"/>
  <c r="IX35" i="14"/>
  <c r="IX40" i="14"/>
  <c r="LD40" i="14"/>
  <c r="IY37" i="8"/>
  <c r="IY42" i="8"/>
  <c r="LE42" i="8"/>
  <c r="IR246" i="8"/>
  <c r="IR151" i="8"/>
  <c r="IR113" i="8"/>
  <c r="IR227" i="8"/>
  <c r="IR170" i="8"/>
  <c r="IR75" i="8"/>
  <c r="UP13" i="14"/>
  <c r="IQ206" i="14"/>
  <c r="IQ36" i="16"/>
  <c r="IQ54" i="14"/>
  <c r="IQ149" i="14"/>
  <c r="IQ226" i="16"/>
  <c r="IQ17" i="16"/>
  <c r="IQ93" i="16"/>
  <c r="UP222" i="14"/>
  <c r="IQ35" i="14"/>
  <c r="UP108" i="14"/>
  <c r="IQ245" i="16"/>
  <c r="IQ111" i="14"/>
  <c r="UP89" i="14"/>
  <c r="IQ112" i="16"/>
  <c r="UP165" i="14"/>
  <c r="IQ168" i="14"/>
  <c r="UP32" i="14"/>
  <c r="IQ188" i="16"/>
  <c r="IQ244" i="14"/>
  <c r="IR18" i="8"/>
  <c r="IR189" i="8"/>
  <c r="IR132" i="8"/>
  <c r="IR56" i="8"/>
  <c r="IR208" i="8"/>
  <c r="IR94" i="8"/>
  <c r="IQ130" i="14"/>
  <c r="UP241" i="14"/>
  <c r="IQ55" i="16"/>
  <c r="UP70" i="14"/>
  <c r="IQ131" i="16"/>
  <c r="IQ187" i="14"/>
  <c r="UP184" i="14"/>
  <c r="UP51" i="14"/>
  <c r="UP146" i="14"/>
  <c r="UP127" i="14"/>
  <c r="IQ207" i="16"/>
  <c r="UP203" i="14"/>
  <c r="IQ225" i="14"/>
  <c r="IQ16" i="14"/>
  <c r="IQ73" i="14"/>
  <c r="IQ92" i="14"/>
  <c r="IQ150" i="16"/>
  <c r="IQ169" i="16"/>
  <c r="IQ74" i="16"/>
  <c r="IR37" i="8"/>
  <c r="JG227" i="8"/>
  <c r="JG94" i="8"/>
  <c r="JG170" i="8"/>
  <c r="VE108" i="14"/>
  <c r="JF92" i="14"/>
  <c r="JF74" i="16"/>
  <c r="JF244" i="14"/>
  <c r="JF207" i="16"/>
  <c r="JF130" i="14"/>
  <c r="JF226" i="16"/>
  <c r="JF149" i="14"/>
  <c r="JF112" i="16"/>
  <c r="VE241" i="14"/>
  <c r="JG18" i="8"/>
  <c r="JG75" i="8"/>
  <c r="JG208" i="8"/>
  <c r="VE13" i="14"/>
  <c r="JF168" i="14"/>
  <c r="JF73" i="14"/>
  <c r="JF111" i="14"/>
  <c r="VE51" i="14"/>
  <c r="JF187" i="14"/>
  <c r="JF36" i="16"/>
  <c r="VE127" i="14"/>
  <c r="VE165" i="14"/>
  <c r="JF54" i="14"/>
  <c r="JG37" i="8"/>
  <c r="JG151" i="8"/>
  <c r="JG246" i="8"/>
  <c r="JG132" i="8"/>
  <c r="JF17" i="16"/>
  <c r="JF35" i="14"/>
  <c r="VE184" i="14"/>
  <c r="JF16" i="14"/>
  <c r="JF206" i="14"/>
  <c r="JF169" i="16"/>
  <c r="JF188" i="16"/>
  <c r="JF245" i="16"/>
  <c r="VE70" i="14"/>
  <c r="VE32" i="14"/>
  <c r="JG189" i="8"/>
  <c r="JG56" i="8"/>
  <c r="JG113" i="8"/>
  <c r="JF225" i="14"/>
  <c r="VE222" i="14"/>
  <c r="JF93" i="16"/>
  <c r="VE89" i="14"/>
  <c r="VE146" i="14"/>
  <c r="JF150" i="16"/>
  <c r="JF131" i="16"/>
  <c r="VE203" i="14"/>
  <c r="JF55" i="16"/>
  <c r="IS246" i="8"/>
  <c r="IS170" i="8"/>
  <c r="IS132" i="8"/>
  <c r="IS189" i="8"/>
  <c r="IS75" i="8"/>
  <c r="IS56" i="8"/>
  <c r="UQ165" i="14"/>
  <c r="UQ51" i="14"/>
  <c r="UQ70" i="14"/>
  <c r="UQ146" i="14"/>
  <c r="IR112" i="16"/>
  <c r="IR225" i="14"/>
  <c r="UQ13" i="14"/>
  <c r="IR168" i="14"/>
  <c r="IR54" i="14"/>
  <c r="IR16" i="14"/>
  <c r="IR207" i="16"/>
  <c r="IR36" i="16"/>
  <c r="UQ203" i="14"/>
  <c r="UQ127" i="14"/>
  <c r="IR244" i="14"/>
  <c r="UQ89" i="14"/>
  <c r="IR130" i="14"/>
  <c r="IR169" i="16"/>
  <c r="IR206" i="14"/>
  <c r="IS18" i="8"/>
  <c r="IS208" i="8"/>
  <c r="IS113" i="8"/>
  <c r="IS227" i="8"/>
  <c r="IS151" i="8"/>
  <c r="IS94" i="8"/>
  <c r="IR111" i="14"/>
  <c r="IR35" i="14"/>
  <c r="IR226" i="16"/>
  <c r="IR74" i="16"/>
  <c r="UQ241" i="14"/>
  <c r="IR187" i="14"/>
  <c r="IR245" i="16"/>
  <c r="UQ222" i="14"/>
  <c r="IR92" i="14"/>
  <c r="UQ184" i="14"/>
  <c r="IR150" i="16"/>
  <c r="IR188" i="16"/>
  <c r="IR131" i="16"/>
  <c r="IR17" i="16"/>
  <c r="IR93" i="16"/>
  <c r="IR55" i="16"/>
  <c r="IR73" i="14"/>
  <c r="UQ32" i="14"/>
  <c r="IR149" i="14"/>
  <c r="UQ108" i="14"/>
  <c r="IS37" i="8"/>
  <c r="JE18" i="8"/>
  <c r="JE75" i="8"/>
  <c r="JE208" i="8"/>
  <c r="JD93" i="16"/>
  <c r="JD35" i="14"/>
  <c r="JD188" i="16"/>
  <c r="JD206" i="14"/>
  <c r="JD169" i="16"/>
  <c r="JD149" i="14"/>
  <c r="JD226" i="16"/>
  <c r="VC184" i="14"/>
  <c r="JD150" i="16"/>
  <c r="JD111" i="14"/>
  <c r="JE227" i="8"/>
  <c r="JE94" i="8"/>
  <c r="JE170" i="8"/>
  <c r="VC32" i="14"/>
  <c r="JD187" i="14"/>
  <c r="VC51" i="14"/>
  <c r="JD54" i="14"/>
  <c r="JD17" i="16"/>
  <c r="VC89" i="14"/>
  <c r="VC203" i="14"/>
  <c r="VC222" i="14"/>
  <c r="JD244" i="14"/>
  <c r="VC241" i="14"/>
  <c r="JE37" i="8"/>
  <c r="JE189" i="8"/>
  <c r="JE56" i="8"/>
  <c r="JE113" i="8"/>
  <c r="VC165" i="14"/>
  <c r="JD207" i="16"/>
  <c r="JD131" i="16"/>
  <c r="JD74" i="16"/>
  <c r="JD16" i="14"/>
  <c r="JD73" i="14"/>
  <c r="VC13" i="14"/>
  <c r="VC70" i="14"/>
  <c r="JD130" i="14"/>
  <c r="JD168" i="14"/>
  <c r="JE151" i="8"/>
  <c r="JE246" i="8"/>
  <c r="JE132" i="8"/>
  <c r="JD55" i="16"/>
  <c r="JD36" i="16"/>
  <c r="JD92" i="14"/>
  <c r="VC127" i="14"/>
  <c r="VC146" i="14"/>
  <c r="VC108" i="14"/>
  <c r="JD225" i="14"/>
  <c r="JD245" i="16"/>
  <c r="JD112" i="16"/>
  <c r="IL246" i="8"/>
  <c r="IL151" i="8"/>
  <c r="IL113" i="8"/>
  <c r="IL227" i="8"/>
  <c r="IL170" i="8"/>
  <c r="IL75" i="8"/>
  <c r="IK17" i="16"/>
  <c r="IK16" i="14"/>
  <c r="IK226" i="16"/>
  <c r="UJ222" i="14"/>
  <c r="UJ89" i="14"/>
  <c r="IK73" i="14"/>
  <c r="IK187" i="14"/>
  <c r="UJ32" i="14"/>
  <c r="IK169" i="16"/>
  <c r="IK188" i="16"/>
  <c r="UJ13" i="14"/>
  <c r="IK131" i="16"/>
  <c r="IK92" i="14"/>
  <c r="UJ70" i="14"/>
  <c r="IK55" i="16"/>
  <c r="IK149" i="14"/>
  <c r="UJ165" i="14"/>
  <c r="IK207" i="16"/>
  <c r="UJ146" i="14"/>
  <c r="IL18" i="8"/>
  <c r="IL189" i="8"/>
  <c r="IL132" i="8"/>
  <c r="IL56" i="8"/>
  <c r="IL208" i="8"/>
  <c r="IL94" i="8"/>
  <c r="IK150" i="16"/>
  <c r="IK225" i="14"/>
  <c r="UJ203" i="14"/>
  <c r="UJ184" i="14"/>
  <c r="UJ127" i="14"/>
  <c r="IK93" i="16"/>
  <c r="UJ241" i="14"/>
  <c r="IK36" i="16"/>
  <c r="IK168" i="14"/>
  <c r="IK206" i="14"/>
  <c r="IK112" i="16"/>
  <c r="IK35" i="14"/>
  <c r="IK244" i="14"/>
  <c r="IK54" i="14"/>
  <c r="IK130" i="14"/>
  <c r="IK245" i="16"/>
  <c r="IK111" i="14"/>
  <c r="UJ108" i="14"/>
  <c r="UJ51" i="14"/>
  <c r="IK74" i="16"/>
  <c r="IL37" i="8"/>
  <c r="IH246" i="8"/>
  <c r="IH151" i="8"/>
  <c r="IH113" i="8"/>
  <c r="IH227" i="8"/>
  <c r="IH170" i="8"/>
  <c r="IH75" i="8"/>
  <c r="UF108" i="14"/>
  <c r="UF203" i="14"/>
  <c r="UF32" i="14"/>
  <c r="IG55" i="16"/>
  <c r="IG73" i="14"/>
  <c r="IG206" i="14"/>
  <c r="UF184" i="14"/>
  <c r="IG16" i="14"/>
  <c r="IG168" i="14"/>
  <c r="IG169" i="16"/>
  <c r="UF13" i="14"/>
  <c r="IG35" i="14"/>
  <c r="UF89" i="14"/>
  <c r="UF70" i="14"/>
  <c r="IG74" i="16"/>
  <c r="IG149" i="14"/>
  <c r="IG245" i="16"/>
  <c r="IG207" i="16"/>
  <c r="IG92" i="14"/>
  <c r="IH18" i="8"/>
  <c r="IH189" i="8"/>
  <c r="IH132" i="8"/>
  <c r="IH56" i="8"/>
  <c r="IH208" i="8"/>
  <c r="IH94" i="8"/>
  <c r="IG244" i="14"/>
  <c r="UF165" i="14"/>
  <c r="IG226" i="16"/>
  <c r="UF241" i="14"/>
  <c r="IG131" i="16"/>
  <c r="IG112" i="16"/>
  <c r="UF222" i="14"/>
  <c r="IG150" i="16"/>
  <c r="IG187" i="14"/>
  <c r="IG17" i="16"/>
  <c r="IG225" i="14"/>
  <c r="IG36" i="16"/>
  <c r="UF51" i="14"/>
  <c r="UF127" i="14"/>
  <c r="IG93" i="16"/>
  <c r="UF146" i="14"/>
  <c r="IG54" i="14"/>
  <c r="IG130" i="14"/>
  <c r="IG188" i="16"/>
  <c r="IG111" i="14"/>
  <c r="IH37" i="8"/>
  <c r="II246" i="8"/>
  <c r="II170" i="8"/>
  <c r="II132" i="8"/>
  <c r="II189" i="8"/>
  <c r="II75" i="8"/>
  <c r="II56" i="8"/>
  <c r="IH92" i="14"/>
  <c r="IH244" i="14"/>
  <c r="IH149" i="14"/>
  <c r="IH225" i="14"/>
  <c r="IH112" i="16"/>
  <c r="UG165" i="14"/>
  <c r="UG51" i="14"/>
  <c r="IH207" i="16"/>
  <c r="IH74" i="16"/>
  <c r="UG89" i="14"/>
  <c r="UG108" i="14"/>
  <c r="IH73" i="14"/>
  <c r="IH111" i="14"/>
  <c r="IH131" i="16"/>
  <c r="IH169" i="16"/>
  <c r="UG127" i="14"/>
  <c r="UG70" i="14"/>
  <c r="IH55" i="16"/>
  <c r="UG222" i="14"/>
  <c r="IH187" i="14"/>
  <c r="II18" i="8"/>
  <c r="II208" i="8"/>
  <c r="II113" i="8"/>
  <c r="II227" i="8"/>
  <c r="II151" i="8"/>
  <c r="II94" i="8"/>
  <c r="IH17" i="16"/>
  <c r="UG203" i="14"/>
  <c r="UG241" i="14"/>
  <c r="IH150" i="16"/>
  <c r="IH54" i="14"/>
  <c r="UG184" i="14"/>
  <c r="IH206" i="14"/>
  <c r="IH168" i="14"/>
  <c r="UG13" i="14"/>
  <c r="IH36" i="16"/>
  <c r="UG32" i="14"/>
  <c r="IH35" i="14"/>
  <c r="IH188" i="16"/>
  <c r="IH226" i="16"/>
  <c r="IH93" i="16"/>
  <c r="IH245" i="16"/>
  <c r="IH130" i="14"/>
  <c r="IH16" i="14"/>
  <c r="UG146" i="14"/>
  <c r="II37" i="8"/>
  <c r="IJ246" i="8"/>
  <c r="IJ151" i="8"/>
  <c r="IJ113" i="8"/>
  <c r="IJ227" i="8"/>
  <c r="IJ170" i="8"/>
  <c r="IJ75" i="8"/>
  <c r="II225" i="14"/>
  <c r="II188" i="16"/>
  <c r="UH89" i="14"/>
  <c r="UH222" i="14"/>
  <c r="II16" i="14"/>
  <c r="II92" i="14"/>
  <c r="II168" i="14"/>
  <c r="UH146" i="14"/>
  <c r="II73" i="14"/>
  <c r="II111" i="14"/>
  <c r="II131" i="16"/>
  <c r="II149" i="14"/>
  <c r="II169" i="16"/>
  <c r="II150" i="16"/>
  <c r="II207" i="16"/>
  <c r="UH203" i="14"/>
  <c r="II17" i="16"/>
  <c r="II245" i="16"/>
  <c r="UH241" i="14"/>
  <c r="UH51" i="14"/>
  <c r="IJ18" i="8"/>
  <c r="IJ189" i="8"/>
  <c r="IJ132" i="8"/>
  <c r="IJ56" i="8"/>
  <c r="IJ208" i="8"/>
  <c r="IJ94" i="8"/>
  <c r="UH184" i="14"/>
  <c r="UH70" i="14"/>
  <c r="II93" i="16"/>
  <c r="II206" i="14"/>
  <c r="II54" i="14"/>
  <c r="II55" i="16"/>
  <c r="II74" i="16"/>
  <c r="II187" i="14"/>
  <c r="II35" i="14"/>
  <c r="UH13" i="14"/>
  <c r="UH127" i="14"/>
  <c r="UH32" i="14"/>
  <c r="II226" i="16"/>
  <c r="II112" i="16"/>
  <c r="UH108" i="14"/>
  <c r="II130" i="14"/>
  <c r="UH165" i="14"/>
  <c r="II36" i="16"/>
  <c r="II244" i="14"/>
  <c r="IJ37" i="8"/>
  <c r="IM246" i="8"/>
  <c r="IM170" i="8"/>
  <c r="IM132" i="8"/>
  <c r="IM189" i="8"/>
  <c r="IM75" i="8"/>
  <c r="IM56" i="8"/>
  <c r="IL225" i="14"/>
  <c r="IL130" i="14"/>
  <c r="IL207" i="16"/>
  <c r="UK203" i="14"/>
  <c r="UK184" i="14"/>
  <c r="IL188" i="16"/>
  <c r="IL92" i="14"/>
  <c r="UK70" i="14"/>
  <c r="IL245" i="16"/>
  <c r="IL74" i="16"/>
  <c r="IL17" i="16"/>
  <c r="IL111" i="14"/>
  <c r="IL112" i="16"/>
  <c r="IL54" i="14"/>
  <c r="UK165" i="14"/>
  <c r="UK241" i="14"/>
  <c r="UK222" i="14"/>
  <c r="IL35" i="14"/>
  <c r="UK13" i="14"/>
  <c r="IM18" i="8"/>
  <c r="IM208" i="8"/>
  <c r="IM113" i="8"/>
  <c r="IM227" i="8"/>
  <c r="IM151" i="8"/>
  <c r="IM94" i="8"/>
  <c r="IL36" i="16"/>
  <c r="IL244" i="14"/>
  <c r="IL169" i="16"/>
  <c r="UK32" i="14"/>
  <c r="IL187" i="14"/>
  <c r="IL150" i="16"/>
  <c r="IL16" i="14"/>
  <c r="UK108" i="14"/>
  <c r="IL206" i="14"/>
  <c r="IL149" i="14"/>
  <c r="IL131" i="16"/>
  <c r="IL168" i="14"/>
  <c r="UK51" i="14"/>
  <c r="IL55" i="16"/>
  <c r="UK146" i="14"/>
  <c r="UK89" i="14"/>
  <c r="UK127" i="14"/>
  <c r="IL73" i="14"/>
  <c r="IL226" i="16"/>
  <c r="IL93" i="16"/>
  <c r="IM37" i="8"/>
  <c r="IK246" i="8"/>
  <c r="IK170" i="8"/>
  <c r="IK132" i="8"/>
  <c r="IK189" i="8"/>
  <c r="IK75" i="8"/>
  <c r="IK56" i="8"/>
  <c r="IJ17" i="16"/>
  <c r="IJ73" i="14"/>
  <c r="IJ93" i="16"/>
  <c r="UI51" i="14"/>
  <c r="IJ206" i="14"/>
  <c r="IJ55" i="16"/>
  <c r="IJ35" i="14"/>
  <c r="IJ149" i="14"/>
  <c r="IJ131" i="16"/>
  <c r="IJ74" i="16"/>
  <c r="IJ130" i="14"/>
  <c r="UI165" i="14"/>
  <c r="IJ36" i="16"/>
  <c r="UI13" i="14"/>
  <c r="IJ92" i="14"/>
  <c r="UI32" i="14"/>
  <c r="UI222" i="14"/>
  <c r="UI146" i="14"/>
  <c r="UI89" i="14"/>
  <c r="UI203" i="14"/>
  <c r="IK18" i="8"/>
  <c r="IK208" i="8"/>
  <c r="IK113" i="8"/>
  <c r="IK227" i="8"/>
  <c r="IK151" i="8"/>
  <c r="IK94" i="8"/>
  <c r="UI108" i="14"/>
  <c r="IJ207" i="16"/>
  <c r="UI184" i="14"/>
  <c r="IJ16" i="14"/>
  <c r="IJ169" i="16"/>
  <c r="UI127" i="14"/>
  <c r="IJ226" i="16"/>
  <c r="IJ187" i="14"/>
  <c r="IJ225" i="14"/>
  <c r="IJ168" i="14"/>
  <c r="IJ244" i="14"/>
  <c r="IJ150" i="16"/>
  <c r="UI241" i="14"/>
  <c r="IJ112" i="16"/>
  <c r="IJ54" i="14"/>
  <c r="IJ188" i="16"/>
  <c r="UI70" i="14"/>
  <c r="IJ111" i="14"/>
  <c r="IJ245" i="16"/>
  <c r="IK37" i="8"/>
  <c r="ID246" i="8"/>
  <c r="ID151" i="8"/>
  <c r="ID113" i="8"/>
  <c r="ID227" i="8"/>
  <c r="ID170" i="8"/>
  <c r="ID75" i="8"/>
  <c r="UB203" i="14"/>
  <c r="IC245" i="16"/>
  <c r="UB89" i="14"/>
  <c r="IC130" i="14"/>
  <c r="IC36" i="16"/>
  <c r="IC207" i="16"/>
  <c r="UB51" i="14"/>
  <c r="IC54" i="14"/>
  <c r="UB241" i="14"/>
  <c r="IC17" i="16"/>
  <c r="UB222" i="14"/>
  <c r="UB108" i="14"/>
  <c r="IC111" i="14"/>
  <c r="IC73" i="14"/>
  <c r="IC149" i="14"/>
  <c r="IC35" i="14"/>
  <c r="UB184" i="14"/>
  <c r="IC188" i="16"/>
  <c r="IC225" i="14"/>
  <c r="ID18" i="8"/>
  <c r="ID189" i="8"/>
  <c r="ID132" i="8"/>
  <c r="ID56" i="8"/>
  <c r="ID208" i="8"/>
  <c r="ID94" i="8"/>
  <c r="UB165" i="14"/>
  <c r="IC206" i="14"/>
  <c r="UB127" i="14"/>
  <c r="UB146" i="14"/>
  <c r="IC187" i="14"/>
  <c r="UB70" i="14"/>
  <c r="IC131" i="16"/>
  <c r="IC112" i="16"/>
  <c r="IC93" i="16"/>
  <c r="IC150" i="16"/>
  <c r="UB13" i="14"/>
  <c r="IC74" i="16"/>
  <c r="IC92" i="14"/>
  <c r="IC168" i="14"/>
  <c r="UB32" i="14"/>
  <c r="IC169" i="16"/>
  <c r="IC244" i="14"/>
  <c r="IC55" i="16"/>
  <c r="IC16" i="14"/>
  <c r="IC226" i="16"/>
  <c r="ID37" i="8"/>
  <c r="IE246" i="8"/>
  <c r="IE170" i="8"/>
  <c r="IE132" i="8"/>
  <c r="IE189" i="8"/>
  <c r="IE75" i="8"/>
  <c r="IE56" i="8"/>
  <c r="UC127" i="14"/>
  <c r="UC32" i="14"/>
  <c r="ID55" i="16"/>
  <c r="UC51" i="14"/>
  <c r="ID149" i="14"/>
  <c r="ID112" i="16"/>
  <c r="ID130" i="14"/>
  <c r="ID206" i="14"/>
  <c r="UC89" i="14"/>
  <c r="ID35" i="14"/>
  <c r="UC146" i="14"/>
  <c r="ID131" i="16"/>
  <c r="ID111" i="14"/>
  <c r="UC165" i="14"/>
  <c r="ID150" i="16"/>
  <c r="ID244" i="14"/>
  <c r="ID225" i="14"/>
  <c r="UC222" i="14"/>
  <c r="ID74" i="16"/>
  <c r="IE18" i="8"/>
  <c r="IE208" i="8"/>
  <c r="IE113" i="8"/>
  <c r="IE227" i="8"/>
  <c r="IE151" i="8"/>
  <c r="IE94" i="8"/>
  <c r="ID92" i="14"/>
  <c r="UC70" i="14"/>
  <c r="ID54" i="14"/>
  <c r="ID207" i="16"/>
  <c r="ID245" i="16"/>
  <c r="ID187" i="14"/>
  <c r="UC203" i="14"/>
  <c r="ID169" i="16"/>
  <c r="ID73" i="14"/>
  <c r="ID17" i="16"/>
  <c r="ID16" i="14"/>
  <c r="ID188" i="16"/>
  <c r="UC108" i="14"/>
  <c r="ID226" i="16"/>
  <c r="UC241" i="14"/>
  <c r="UC13" i="14"/>
  <c r="ID93" i="16"/>
  <c r="ID36" i="16"/>
  <c r="ID168" i="14"/>
  <c r="UC184" i="14"/>
  <c r="IE37" i="8"/>
  <c r="IC246" i="8"/>
  <c r="IC170" i="8"/>
  <c r="IC132" i="8"/>
  <c r="IC189" i="8"/>
  <c r="IC75" i="8"/>
  <c r="IC56" i="8"/>
  <c r="UA165" i="14"/>
  <c r="IB74" i="16"/>
  <c r="UA89" i="14"/>
  <c r="IB16" i="14"/>
  <c r="IB226" i="16"/>
  <c r="IB131" i="16"/>
  <c r="UA241" i="14"/>
  <c r="UA32" i="14"/>
  <c r="UA146" i="14"/>
  <c r="UA184" i="14"/>
  <c r="UA13" i="14"/>
  <c r="IB54" i="14"/>
  <c r="IB112" i="16"/>
  <c r="IB187" i="14"/>
  <c r="UA127" i="14"/>
  <c r="IB168" i="14"/>
  <c r="IB245" i="16"/>
  <c r="UA222" i="14"/>
  <c r="UA108" i="14"/>
  <c r="IC18" i="8"/>
  <c r="IC208" i="8"/>
  <c r="IC113" i="8"/>
  <c r="IC227" i="8"/>
  <c r="IC151" i="8"/>
  <c r="IC94" i="8"/>
  <c r="IB188" i="16"/>
  <c r="UA70" i="14"/>
  <c r="IB35" i="14"/>
  <c r="IB36" i="16"/>
  <c r="IB17" i="16"/>
  <c r="IB244" i="14"/>
  <c r="IB111" i="14"/>
  <c r="IB92" i="14"/>
  <c r="IB150" i="16"/>
  <c r="UA51" i="14"/>
  <c r="IB206" i="14"/>
  <c r="IB169" i="16"/>
  <c r="IB73" i="14"/>
  <c r="IB207" i="16"/>
  <c r="IB93" i="16"/>
  <c r="IB225" i="14"/>
  <c r="IB149" i="14"/>
  <c r="IB55" i="16"/>
  <c r="UA203" i="14"/>
  <c r="IB130" i="14"/>
  <c r="IC37" i="8"/>
  <c r="HY208" i="8"/>
  <c r="HY113" i="8"/>
  <c r="HY227" i="8"/>
  <c r="HY151" i="8"/>
  <c r="HY94" i="8"/>
  <c r="HY18" i="8"/>
  <c r="HX207" i="16"/>
  <c r="HX74" i="16"/>
  <c r="HX150" i="16"/>
  <c r="HX17" i="16"/>
  <c r="TW165" i="14"/>
  <c r="TW241" i="14"/>
  <c r="TW89" i="14"/>
  <c r="HX206" i="14"/>
  <c r="HX54" i="14"/>
  <c r="HX149" i="14"/>
  <c r="HX16" i="14"/>
  <c r="HX131" i="16"/>
  <c r="HX226" i="16"/>
  <c r="HX36" i="16"/>
  <c r="TW108" i="14"/>
  <c r="TW203" i="14"/>
  <c r="TW70" i="14"/>
  <c r="HX130" i="14"/>
  <c r="HX225" i="14"/>
  <c r="HX73" i="14"/>
  <c r="HY37" i="8"/>
  <c r="HY246" i="8"/>
  <c r="HY170" i="8"/>
  <c r="HY132" i="8"/>
  <c r="HY189" i="8"/>
  <c r="HY75" i="8"/>
  <c r="HY56" i="8"/>
  <c r="HX169" i="16"/>
  <c r="HX245" i="16"/>
  <c r="HX112" i="16"/>
  <c r="TW222" i="14"/>
  <c r="TW51" i="14"/>
  <c r="TW146" i="14"/>
  <c r="TW13" i="14"/>
  <c r="HX111" i="14"/>
  <c r="HX244" i="14"/>
  <c r="HX92" i="14"/>
  <c r="HX188" i="16"/>
  <c r="HX55" i="16"/>
  <c r="HX93" i="16"/>
  <c r="TW184" i="14"/>
  <c r="TW32" i="14"/>
  <c r="TW127" i="14"/>
  <c r="HX187" i="14"/>
  <c r="HX35" i="14"/>
  <c r="HX168" i="14"/>
  <c r="HX189" i="8"/>
  <c r="HX132" i="8"/>
  <c r="HX56" i="8"/>
  <c r="HX208" i="8"/>
  <c r="HX94" i="8"/>
  <c r="HW112" i="16"/>
  <c r="HW55" i="16"/>
  <c r="TV184" i="14"/>
  <c r="HW111" i="14"/>
  <c r="HW92" i="14"/>
  <c r="HW36" i="16"/>
  <c r="TV203" i="14"/>
  <c r="TV165" i="14"/>
  <c r="HW187" i="14"/>
  <c r="HW73" i="14"/>
  <c r="HX246" i="8"/>
  <c r="HX151" i="8"/>
  <c r="HX113" i="8"/>
  <c r="HX227" i="8"/>
  <c r="HX170" i="8"/>
  <c r="HX75" i="8"/>
  <c r="HX18" i="8"/>
  <c r="HW226" i="16"/>
  <c r="TV108" i="14"/>
  <c r="TV51" i="14"/>
  <c r="HW206" i="14"/>
  <c r="HW131" i="16"/>
  <c r="HW150" i="16"/>
  <c r="TV89" i="14"/>
  <c r="TV32" i="14"/>
  <c r="HW244" i="14"/>
  <c r="HX37" i="8"/>
  <c r="HW16" i="14"/>
  <c r="HW35" i="14"/>
  <c r="TV70" i="14"/>
  <c r="TV127" i="14"/>
  <c r="HW169" i="16"/>
  <c r="HW245" i="16"/>
  <c r="HW54" i="14"/>
  <c r="TV146" i="14"/>
  <c r="TV222" i="14"/>
  <c r="HW17" i="16"/>
  <c r="HW130" i="14"/>
  <c r="HW225" i="14"/>
  <c r="TV241" i="14"/>
  <c r="HW74" i="16"/>
  <c r="HW93" i="16"/>
  <c r="HW149" i="14"/>
  <c r="HW168" i="14"/>
  <c r="TV13" i="14"/>
  <c r="HW188" i="16"/>
  <c r="HW207" i="16"/>
  <c r="HW246" i="8"/>
  <c r="HW132" i="8"/>
  <c r="HW75" i="8"/>
  <c r="HV207" i="16"/>
  <c r="HV150" i="16"/>
  <c r="TU89" i="14"/>
  <c r="TU70" i="14"/>
  <c r="HV225" i="14"/>
  <c r="HV169" i="16"/>
  <c r="HV36" i="16"/>
  <c r="TU241" i="14"/>
  <c r="HV206" i="14"/>
  <c r="HV168" i="14"/>
  <c r="HW37" i="8"/>
  <c r="HW208" i="8"/>
  <c r="HW227" i="8"/>
  <c r="HW94" i="8"/>
  <c r="HV245" i="16"/>
  <c r="TU146" i="14"/>
  <c r="TU127" i="14"/>
  <c r="HV35" i="14"/>
  <c r="HV188" i="16"/>
  <c r="HV93" i="16"/>
  <c r="TU108" i="14"/>
  <c r="TU13" i="14"/>
  <c r="HV244" i="14"/>
  <c r="HW170" i="8"/>
  <c r="HW189" i="8"/>
  <c r="HW56" i="8"/>
  <c r="HV74" i="16"/>
  <c r="HV17" i="16"/>
  <c r="TU203" i="14"/>
  <c r="HV130" i="14"/>
  <c r="HV73" i="14"/>
  <c r="HV226" i="16"/>
  <c r="TU165" i="14"/>
  <c r="TU51" i="14"/>
  <c r="HV54" i="14"/>
  <c r="HV16" i="14"/>
  <c r="HW18" i="8"/>
  <c r="HW113" i="8"/>
  <c r="HW151" i="8"/>
  <c r="HV131" i="16"/>
  <c r="HV112" i="16"/>
  <c r="TU32" i="14"/>
  <c r="HV187" i="14"/>
  <c r="HV111" i="14"/>
  <c r="HV55" i="16"/>
  <c r="TU222" i="14"/>
  <c r="TU184" i="14"/>
  <c r="HV149" i="14"/>
  <c r="HV92" i="14"/>
  <c r="IA246" i="8"/>
  <c r="IA170" i="8"/>
  <c r="IA132" i="8"/>
  <c r="IA189" i="8"/>
  <c r="IA75" i="8"/>
  <c r="IA56" i="8"/>
  <c r="HZ207" i="16"/>
  <c r="HZ74" i="16"/>
  <c r="HZ150" i="16"/>
  <c r="HZ17" i="16"/>
  <c r="TY89" i="14"/>
  <c r="TY70" i="14"/>
  <c r="HZ149" i="14"/>
  <c r="HZ92" i="14"/>
  <c r="HZ55" i="16"/>
  <c r="TY222" i="14"/>
  <c r="TY184" i="14"/>
  <c r="HZ130" i="14"/>
  <c r="HZ73" i="14"/>
  <c r="IA208" i="8"/>
  <c r="IA113" i="8"/>
  <c r="IA227" i="8"/>
  <c r="IA151" i="8"/>
  <c r="IA94" i="8"/>
  <c r="IA18" i="8"/>
  <c r="HZ131" i="16"/>
  <c r="HZ245" i="16"/>
  <c r="HZ112" i="16"/>
  <c r="TY146" i="14"/>
  <c r="TY32" i="14"/>
  <c r="TY127" i="14"/>
  <c r="HZ206" i="14"/>
  <c r="HZ54" i="14"/>
  <c r="HZ168" i="14"/>
  <c r="HZ16" i="14"/>
  <c r="HZ169" i="16"/>
  <c r="HZ226" i="16"/>
  <c r="HZ36" i="16"/>
  <c r="TY165" i="14"/>
  <c r="TY241" i="14"/>
  <c r="TY51" i="14"/>
  <c r="HZ187" i="14"/>
  <c r="HZ35" i="14"/>
  <c r="HZ111" i="14"/>
  <c r="TY203" i="14"/>
  <c r="HZ244" i="14"/>
  <c r="HZ188" i="16"/>
  <c r="HZ93" i="16"/>
  <c r="TY108" i="14"/>
  <c r="TY13" i="14"/>
  <c r="HZ225" i="14"/>
  <c r="IA37" i="8"/>
  <c r="HT246" i="8"/>
  <c r="HT151" i="8"/>
  <c r="HT113" i="8"/>
  <c r="HT227" i="8"/>
  <c r="HT170" i="8"/>
  <c r="HT75" i="8"/>
  <c r="HT18" i="8"/>
  <c r="HS112" i="16"/>
  <c r="HS226" i="16"/>
  <c r="HS55" i="16"/>
  <c r="TR108" i="14"/>
  <c r="TR184" i="14"/>
  <c r="TR51" i="14"/>
  <c r="HS54" i="14"/>
  <c r="HS225" i="14"/>
  <c r="HS130" i="14"/>
  <c r="HS245" i="16"/>
  <c r="HS93" i="16"/>
  <c r="HS169" i="16"/>
  <c r="HS74" i="16"/>
  <c r="TR127" i="14"/>
  <c r="TR241" i="14"/>
  <c r="TR70" i="14"/>
  <c r="HS111" i="14"/>
  <c r="HS92" i="14"/>
  <c r="HS244" i="14"/>
  <c r="HT189" i="8"/>
  <c r="HT132" i="8"/>
  <c r="HT56" i="8"/>
  <c r="HT208" i="8"/>
  <c r="HT94" i="8"/>
  <c r="HS207" i="16"/>
  <c r="HS17" i="16"/>
  <c r="HS188" i="16"/>
  <c r="TR222" i="14"/>
  <c r="TR13" i="14"/>
  <c r="TR146" i="14"/>
  <c r="HS168" i="14"/>
  <c r="HS149" i="14"/>
  <c r="HS35" i="14"/>
  <c r="HS16" i="14"/>
  <c r="HS131" i="16"/>
  <c r="HS36" i="16"/>
  <c r="HS150" i="16"/>
  <c r="TR203" i="14"/>
  <c r="TR89" i="14"/>
  <c r="TR165" i="14"/>
  <c r="TR32" i="14"/>
  <c r="HS206" i="14"/>
  <c r="HS187" i="14"/>
  <c r="HS73" i="14"/>
  <c r="HT37" i="8"/>
  <c r="HQ246" i="8"/>
  <c r="HQ170" i="8"/>
  <c r="HQ132" i="8"/>
  <c r="HQ189" i="8"/>
  <c r="HQ75" i="8"/>
  <c r="HQ56" i="8"/>
  <c r="HP207" i="16"/>
  <c r="HP74" i="16"/>
  <c r="HP150" i="16"/>
  <c r="HP17" i="16"/>
  <c r="TO108" i="14"/>
  <c r="TO203" i="14"/>
  <c r="TO70" i="14"/>
  <c r="HP130" i="14"/>
  <c r="HP225" i="14"/>
  <c r="HP73" i="14"/>
  <c r="HP131" i="16"/>
  <c r="HP226" i="16"/>
  <c r="HP36" i="16"/>
  <c r="TO165" i="14"/>
  <c r="TO241" i="14"/>
  <c r="TO89" i="14"/>
  <c r="HP206" i="14"/>
  <c r="HP54" i="14"/>
  <c r="HP149" i="14"/>
  <c r="HP16" i="14"/>
  <c r="HQ37" i="8"/>
  <c r="HQ18" i="8"/>
  <c r="HQ208" i="8"/>
  <c r="HQ113" i="8"/>
  <c r="HQ227" i="8"/>
  <c r="HQ151" i="8"/>
  <c r="HQ94" i="8"/>
  <c r="HP169" i="16"/>
  <c r="HP245" i="16"/>
  <c r="HP112" i="16"/>
  <c r="TO184" i="14"/>
  <c r="TO32" i="14"/>
  <c r="TO127" i="14"/>
  <c r="HP187" i="14"/>
  <c r="HP35" i="14"/>
  <c r="HP168" i="14"/>
  <c r="HP188" i="16"/>
  <c r="HP55" i="16"/>
  <c r="HP93" i="16"/>
  <c r="TO222" i="14"/>
  <c r="TO51" i="14"/>
  <c r="TO146" i="14"/>
  <c r="TO13" i="14"/>
  <c r="HP111" i="14"/>
  <c r="HP244" i="14"/>
  <c r="HP92" i="14"/>
  <c r="HR246" i="8"/>
  <c r="HR113" i="8"/>
  <c r="HR170" i="8"/>
  <c r="HQ245" i="16"/>
  <c r="HQ169" i="16"/>
  <c r="TP108" i="14"/>
  <c r="TP51" i="14"/>
  <c r="HQ244" i="14"/>
  <c r="HQ207" i="16"/>
  <c r="HQ150" i="16"/>
  <c r="TP89" i="14"/>
  <c r="TP32" i="14"/>
  <c r="HQ206" i="14"/>
  <c r="HR18" i="8"/>
  <c r="HR132" i="8"/>
  <c r="HR208" i="8"/>
  <c r="HQ131" i="16"/>
  <c r="HQ188" i="16"/>
  <c r="TP13" i="14"/>
  <c r="HQ225" i="14"/>
  <c r="HQ187" i="14"/>
  <c r="HQ112" i="16"/>
  <c r="HQ55" i="16"/>
  <c r="TP241" i="14"/>
  <c r="HQ168" i="14"/>
  <c r="HQ149" i="14"/>
  <c r="HR37" i="8"/>
  <c r="HR151" i="8"/>
  <c r="HR227" i="8"/>
  <c r="HR75" i="8"/>
  <c r="HQ93" i="16"/>
  <c r="HQ74" i="16"/>
  <c r="TP222" i="14"/>
  <c r="HQ130" i="14"/>
  <c r="HQ73" i="14"/>
  <c r="HQ17" i="16"/>
  <c r="TP203" i="14"/>
  <c r="TP165" i="14"/>
  <c r="HQ111" i="14"/>
  <c r="HQ92" i="14"/>
  <c r="HR189" i="8"/>
  <c r="HR56" i="8"/>
  <c r="HR94" i="8"/>
  <c r="HQ36" i="16"/>
  <c r="TP184" i="14"/>
  <c r="TP146" i="14"/>
  <c r="HQ35" i="14"/>
  <c r="HQ16" i="14"/>
  <c r="HQ226" i="16"/>
  <c r="TP127" i="14"/>
  <c r="TP70" i="14"/>
  <c r="HQ54" i="14"/>
  <c r="HP18" i="8"/>
  <c r="HP132" i="8"/>
  <c r="HP208" i="8"/>
  <c r="HP213" i="8"/>
  <c r="JV51" i="8"/>
  <c r="HO245" i="16"/>
  <c r="HO250" i="16"/>
  <c r="JU52" i="16"/>
  <c r="HO93" i="16"/>
  <c r="HO169" i="16"/>
  <c r="HO74" i="16"/>
  <c r="HO79" i="16"/>
  <c r="JU43" i="16"/>
  <c r="TN127" i="14"/>
  <c r="TN132" i="14"/>
  <c r="VU42" i="14"/>
  <c r="TN241" i="14"/>
  <c r="TN246" i="14"/>
  <c r="VU48" i="14"/>
  <c r="TN70" i="14"/>
  <c r="TN75" i="14"/>
  <c r="VU39" i="14"/>
  <c r="HO225" i="14"/>
  <c r="HO35" i="14"/>
  <c r="HO40" i="14"/>
  <c r="JU40" i="14"/>
  <c r="HO130" i="14"/>
  <c r="HO135" i="14"/>
  <c r="JU45" i="14"/>
  <c r="HO16" i="14"/>
  <c r="HO21" i="14"/>
  <c r="JU39" i="14"/>
  <c r="HP246" i="8"/>
  <c r="HP113" i="8"/>
  <c r="HP118" i="8"/>
  <c r="JV46" i="8"/>
  <c r="HP170" i="8"/>
  <c r="HP175" i="8"/>
  <c r="JV49" i="8"/>
  <c r="HO207" i="16"/>
  <c r="HO17" i="16"/>
  <c r="HO22" i="16"/>
  <c r="JU40" i="16"/>
  <c r="HO188" i="16"/>
  <c r="HO193" i="16"/>
  <c r="JU49" i="16"/>
  <c r="TN222" i="14"/>
  <c r="TN227" i="14"/>
  <c r="VU47" i="14"/>
  <c r="TN13" i="14"/>
  <c r="TN18" i="14"/>
  <c r="VU36" i="14"/>
  <c r="TN146" i="14"/>
  <c r="TN151" i="14"/>
  <c r="VU43" i="14"/>
  <c r="HO168" i="14"/>
  <c r="HO54" i="14"/>
  <c r="HO59" i="14"/>
  <c r="JU41" i="14"/>
  <c r="HO149" i="14"/>
  <c r="HO154" i="14"/>
  <c r="JU46" i="14"/>
  <c r="HP189" i="8"/>
  <c r="HP56" i="8"/>
  <c r="HP61" i="8"/>
  <c r="JV43" i="8"/>
  <c r="HP94" i="8"/>
  <c r="HO131" i="16"/>
  <c r="HO136" i="16"/>
  <c r="JU46" i="16"/>
  <c r="HO36" i="16"/>
  <c r="HO150" i="16"/>
  <c r="HO155" i="16"/>
  <c r="JU47" i="16"/>
  <c r="TN203" i="14"/>
  <c r="TN208" i="14"/>
  <c r="VU46" i="14"/>
  <c r="TN89" i="14"/>
  <c r="TN94" i="14"/>
  <c r="VU40" i="14"/>
  <c r="TN165" i="14"/>
  <c r="TN32" i="14"/>
  <c r="TN37" i="14"/>
  <c r="VU37" i="14"/>
  <c r="HO187" i="14"/>
  <c r="HO192" i="14"/>
  <c r="JU48" i="14"/>
  <c r="HO244" i="14"/>
  <c r="HO249" i="14"/>
  <c r="JU51" i="14"/>
  <c r="HO73" i="14"/>
  <c r="HO78" i="14"/>
  <c r="JU42" i="14"/>
  <c r="HP37" i="8"/>
  <c r="HP42" i="8"/>
  <c r="JV42" i="8"/>
  <c r="HP151" i="8"/>
  <c r="HP156" i="8"/>
  <c r="JV48" i="8"/>
  <c r="HP227" i="8"/>
  <c r="HP232" i="8"/>
  <c r="JV52" i="8"/>
  <c r="HP75" i="8"/>
  <c r="HO112" i="16"/>
  <c r="HO117" i="16"/>
  <c r="JU45" i="16"/>
  <c r="HO226" i="16"/>
  <c r="HO231" i="16"/>
  <c r="JU51" i="16"/>
  <c r="HO55" i="16"/>
  <c r="TN108" i="14"/>
  <c r="TN184" i="14"/>
  <c r="TN189" i="14"/>
  <c r="VU45" i="14"/>
  <c r="TN51" i="14"/>
  <c r="HO111" i="14"/>
  <c r="HO116" i="14"/>
  <c r="JU44" i="14"/>
  <c r="HO206" i="14"/>
  <c r="HO92" i="14"/>
  <c r="HO97" i="14"/>
  <c r="JU43" i="14"/>
  <c r="HS37" i="8"/>
  <c r="HS170" i="8"/>
  <c r="HS189" i="8"/>
  <c r="HS56" i="8"/>
  <c r="HR55" i="16"/>
  <c r="TQ146" i="14"/>
  <c r="TQ127" i="14"/>
  <c r="HR35" i="14"/>
  <c r="HR207" i="16"/>
  <c r="HR150" i="16"/>
  <c r="TQ165" i="14"/>
  <c r="TQ51" i="14"/>
  <c r="HR54" i="14"/>
  <c r="HR16" i="14"/>
  <c r="HS113" i="8"/>
  <c r="HS151" i="8"/>
  <c r="HS18" i="8"/>
  <c r="HR226" i="16"/>
  <c r="TQ89" i="14"/>
  <c r="TQ70" i="14"/>
  <c r="HR225" i="14"/>
  <c r="HR131" i="16"/>
  <c r="HR112" i="16"/>
  <c r="TQ108" i="14"/>
  <c r="TQ13" i="14"/>
  <c r="HR244" i="14"/>
  <c r="HS246" i="8"/>
  <c r="HS132" i="8"/>
  <c r="HS75" i="8"/>
  <c r="HR188" i="16"/>
  <c r="HR93" i="16"/>
  <c r="TQ32" i="14"/>
  <c r="HR187" i="14"/>
  <c r="HR111" i="14"/>
  <c r="HR74" i="16"/>
  <c r="HR17" i="16"/>
  <c r="TQ241" i="14"/>
  <c r="HR206" i="14"/>
  <c r="HR168" i="14"/>
  <c r="HS208" i="8"/>
  <c r="HS227" i="8"/>
  <c r="HS94" i="8"/>
  <c r="HR169" i="16"/>
  <c r="HR36" i="16"/>
  <c r="TQ203" i="14"/>
  <c r="HR130" i="14"/>
  <c r="HR245" i="16"/>
  <c r="TQ184" i="14"/>
  <c r="HR92" i="14"/>
  <c r="HR73" i="14"/>
  <c r="TQ222" i="14"/>
  <c r="HR149" i="14"/>
  <c r="DP57" i="29"/>
  <c r="DT57" i="29"/>
  <c r="DO57" i="29"/>
  <c r="DV37" i="29"/>
  <c r="DV59" i="29"/>
  <c r="DV105" i="29"/>
  <c r="DV82" i="29"/>
  <c r="H45" i="30"/>
  <c r="DQ14" i="29"/>
  <c r="HJ113" i="8"/>
  <c r="HJ246" i="8"/>
  <c r="HJ208" i="8"/>
  <c r="HJ37" i="8"/>
  <c r="HJ132" i="8"/>
  <c r="HJ75" i="8"/>
  <c r="HJ227" i="8"/>
  <c r="HI16" i="14"/>
  <c r="HI111" i="14"/>
  <c r="HI92" i="14"/>
  <c r="HI35" i="14"/>
  <c r="HI54" i="14"/>
  <c r="HI187" i="14"/>
  <c r="TH32" i="14"/>
  <c r="TH184" i="14"/>
  <c r="TH127" i="14"/>
  <c r="TH89" i="14"/>
  <c r="HI169" i="16"/>
  <c r="HI131" i="16"/>
  <c r="HI245" i="16"/>
  <c r="HI207" i="16"/>
  <c r="TH108" i="14"/>
  <c r="TH13" i="14"/>
  <c r="HI36" i="16"/>
  <c r="HI188" i="16"/>
  <c r="HJ151" i="8"/>
  <c r="HJ94" i="8"/>
  <c r="HJ18" i="8"/>
  <c r="HJ56" i="8"/>
  <c r="HJ189" i="8"/>
  <c r="HJ170" i="8"/>
  <c r="HI206" i="14"/>
  <c r="HI225" i="14"/>
  <c r="HI73" i="14"/>
  <c r="HI168" i="14"/>
  <c r="HI149" i="14"/>
  <c r="HI130" i="14"/>
  <c r="HI244" i="14"/>
  <c r="TH70" i="14"/>
  <c r="TH222" i="14"/>
  <c r="TH241" i="14"/>
  <c r="HI150" i="16"/>
  <c r="HI112" i="16"/>
  <c r="TH146" i="14"/>
  <c r="TH203" i="14"/>
  <c r="TH51" i="14"/>
  <c r="TH165" i="14"/>
  <c r="HI74" i="16"/>
  <c r="HI226" i="16"/>
  <c r="HI17" i="16"/>
  <c r="HI55" i="16"/>
  <c r="HI93" i="16"/>
  <c r="DU37" i="29"/>
  <c r="DU59" i="29"/>
  <c r="DU105" i="29"/>
  <c r="DU82" i="29"/>
  <c r="M46" i="30"/>
  <c r="DV15" i="29"/>
  <c r="HO247" i="8"/>
  <c r="HO251" i="8"/>
  <c r="JU53" i="8"/>
  <c r="HO114" i="8"/>
  <c r="HO118" i="8"/>
  <c r="JU46" i="8"/>
  <c r="HO171" i="8"/>
  <c r="HO175" i="8"/>
  <c r="JU49" i="8"/>
  <c r="HN208" i="16"/>
  <c r="HN212" i="16"/>
  <c r="JT50" i="16"/>
  <c r="HN18" i="16"/>
  <c r="HN22" i="16"/>
  <c r="JT40" i="16"/>
  <c r="HN151" i="16"/>
  <c r="HN155" i="16"/>
  <c r="JT47" i="16"/>
  <c r="TM242" i="14"/>
  <c r="TM246" i="14"/>
  <c r="VT48" i="14"/>
  <c r="TM71" i="14"/>
  <c r="TM75" i="14"/>
  <c r="VT39" i="14"/>
  <c r="TM185" i="14"/>
  <c r="TM189" i="14"/>
  <c r="VT45" i="14"/>
  <c r="TM14" i="14"/>
  <c r="TM18" i="14"/>
  <c r="VT36" i="14"/>
  <c r="HN131" i="14"/>
  <c r="HN135" i="14"/>
  <c r="JT45" i="14"/>
  <c r="HN245" i="14"/>
  <c r="HN249" i="14"/>
  <c r="JT51" i="14"/>
  <c r="HN74" i="14"/>
  <c r="HN78" i="14"/>
  <c r="JT42" i="14"/>
  <c r="HO38" i="8"/>
  <c r="HO42" i="8"/>
  <c r="JU42" i="8"/>
  <c r="HO190" i="8"/>
  <c r="HO57" i="8"/>
  <c r="HO61" i="8"/>
  <c r="JU43" i="8"/>
  <c r="HO95" i="8"/>
  <c r="HO99" i="8"/>
  <c r="JU45" i="8"/>
  <c r="HN132" i="16"/>
  <c r="HN136" i="16"/>
  <c r="JT46" i="16"/>
  <c r="HN37" i="16"/>
  <c r="HN41" i="16"/>
  <c r="JT41" i="16"/>
  <c r="HN189" i="16"/>
  <c r="HN193" i="16"/>
  <c r="JT49" i="16"/>
  <c r="TM223" i="14"/>
  <c r="TM227" i="14"/>
  <c r="VT47" i="14"/>
  <c r="TM52" i="14"/>
  <c r="TM56" i="14"/>
  <c r="VT38" i="14"/>
  <c r="TM128" i="14"/>
  <c r="TM132" i="14"/>
  <c r="VT42" i="14"/>
  <c r="HN169" i="14"/>
  <c r="HN173" i="14"/>
  <c r="JT47" i="14"/>
  <c r="HN55" i="14"/>
  <c r="HN59" i="14"/>
  <c r="JT41" i="14"/>
  <c r="HN150" i="14"/>
  <c r="HO152" i="8"/>
  <c r="HO156" i="8"/>
  <c r="JU48" i="8"/>
  <c r="HO228" i="8"/>
  <c r="HO232" i="8"/>
  <c r="JU52" i="8"/>
  <c r="HO76" i="8"/>
  <c r="HO80" i="8"/>
  <c r="JU44" i="8"/>
  <c r="HN113" i="16"/>
  <c r="HN117" i="16"/>
  <c r="JT45" i="16"/>
  <c r="HN227" i="16"/>
  <c r="HN231" i="16"/>
  <c r="JT51" i="16"/>
  <c r="HN56" i="16"/>
  <c r="HN60" i="16"/>
  <c r="JT42" i="16"/>
  <c r="TM166" i="14"/>
  <c r="TM170" i="14"/>
  <c r="VT44" i="14"/>
  <c r="R28" i="22"/>
  <c r="TM33" i="14"/>
  <c r="TM37" i="14"/>
  <c r="VT37" i="14"/>
  <c r="TM109" i="14"/>
  <c r="HN226" i="14"/>
  <c r="HN230" i="14"/>
  <c r="JT50" i="14"/>
  <c r="HN36" i="14"/>
  <c r="HN188" i="14"/>
  <c r="HN192" i="14"/>
  <c r="JT48" i="14"/>
  <c r="HN17" i="14"/>
  <c r="HN21" i="14"/>
  <c r="JT39" i="14"/>
  <c r="HO19" i="8"/>
  <c r="HO23" i="8"/>
  <c r="JU41" i="8"/>
  <c r="HO133" i="8"/>
  <c r="HO137" i="8"/>
  <c r="JU47" i="8"/>
  <c r="HO209" i="8"/>
  <c r="HO213" i="8"/>
  <c r="JU51" i="8"/>
  <c r="HN246" i="16"/>
  <c r="HN250" i="16"/>
  <c r="JT52" i="16"/>
  <c r="HN94" i="16"/>
  <c r="HN98" i="16"/>
  <c r="JT44" i="16"/>
  <c r="HN170" i="16"/>
  <c r="HN174" i="16"/>
  <c r="JT48" i="16"/>
  <c r="R29" i="22"/>
  <c r="P49" i="23"/>
  <c r="HN75" i="16"/>
  <c r="TM147" i="14"/>
  <c r="TM204" i="14"/>
  <c r="TM208" i="14"/>
  <c r="VT46" i="14"/>
  <c r="TM90" i="14"/>
  <c r="TM94" i="14"/>
  <c r="VT40" i="14"/>
  <c r="HN112" i="14"/>
  <c r="HN207" i="14"/>
  <c r="HN211" i="14"/>
  <c r="JT49" i="14"/>
  <c r="HN93" i="14"/>
  <c r="HN97" i="14"/>
  <c r="JT43" i="14"/>
  <c r="DT37" i="29"/>
  <c r="DT59" i="29"/>
  <c r="DT105" i="29"/>
  <c r="DT82" i="29"/>
  <c r="DO36" i="29"/>
  <c r="DO58" i="29"/>
  <c r="DO104" i="29"/>
  <c r="DO110" i="29"/>
  <c r="DO81" i="29"/>
  <c r="DO87" i="29"/>
  <c r="O76" i="26"/>
  <c r="HI23" i="8"/>
  <c r="JO41" i="8"/>
  <c r="HM135" i="14"/>
  <c r="JS45" i="14"/>
  <c r="HO60" i="16"/>
  <c r="JU42" i="16"/>
  <c r="HN251" i="8"/>
  <c r="JT53" i="8"/>
  <c r="HN23" i="8"/>
  <c r="JT41" i="8"/>
  <c r="HP137" i="8"/>
  <c r="JV47" i="8"/>
  <c r="HN213" i="8"/>
  <c r="JT51" i="8"/>
  <c r="HM41" i="16"/>
  <c r="JS41" i="16"/>
  <c r="UT113" i="14"/>
  <c r="XA41" i="14"/>
  <c r="IV118" i="8"/>
  <c r="LB46" i="8"/>
  <c r="HM116" i="14"/>
  <c r="JS44" i="14"/>
  <c r="IU250" i="16"/>
  <c r="LA52" i="16"/>
  <c r="UT132" i="14"/>
  <c r="XA42" i="14"/>
  <c r="IU40" i="14"/>
  <c r="LA40" i="14"/>
  <c r="HN61" i="8"/>
  <c r="JT43" i="8"/>
  <c r="JI42" i="8"/>
  <c r="LO42" i="8"/>
  <c r="HN40" i="14"/>
  <c r="JT40" i="14"/>
  <c r="HN79" i="16"/>
  <c r="JT43" i="16"/>
  <c r="TL132" i="14"/>
  <c r="VS42" i="14"/>
  <c r="HH155" i="16"/>
  <c r="JN47" i="16"/>
  <c r="TG56" i="14"/>
  <c r="VN38" i="14"/>
  <c r="HO174" i="16"/>
  <c r="JU48" i="16"/>
  <c r="S29" i="22"/>
  <c r="Q49" i="23"/>
  <c r="JH117" i="16"/>
  <c r="LN45" i="16"/>
  <c r="IX193" i="16"/>
  <c r="LD49" i="16"/>
  <c r="UW37" i="14"/>
  <c r="XD37" i="14"/>
  <c r="IX117" i="16"/>
  <c r="LD45" i="16"/>
  <c r="JE78" i="14"/>
  <c r="LK42" i="14"/>
  <c r="JF118" i="8"/>
  <c r="LL46" i="8"/>
  <c r="JE98" i="16"/>
  <c r="LK44" i="16"/>
  <c r="VD208" i="14"/>
  <c r="XK46" i="14"/>
  <c r="VD189" i="14"/>
  <c r="XK45" i="14"/>
  <c r="VD75" i="14"/>
  <c r="XK39" i="14"/>
  <c r="HH78" i="14"/>
  <c r="JN42" i="14"/>
  <c r="HH174" i="16"/>
  <c r="JN48" i="16"/>
  <c r="HH136" i="16"/>
  <c r="JN46" i="16"/>
  <c r="HI232" i="8"/>
  <c r="JO52" i="8"/>
  <c r="HN116" i="14"/>
  <c r="JT44" i="14"/>
  <c r="TM151" i="14"/>
  <c r="VT43" i="14"/>
  <c r="HN154" i="14"/>
  <c r="JT46" i="14"/>
  <c r="JI137" i="8"/>
  <c r="LO47" i="8"/>
  <c r="JH250" i="16"/>
  <c r="LN52" i="16"/>
  <c r="JH135" i="14"/>
  <c r="LN45" i="14"/>
  <c r="VG18" i="14"/>
  <c r="XN36" i="14"/>
  <c r="VG227" i="14"/>
  <c r="XN47" i="14"/>
  <c r="VG132" i="14"/>
  <c r="XN42" i="14"/>
  <c r="VG113" i="14"/>
  <c r="XN41" i="14"/>
  <c r="HI194" i="8"/>
  <c r="JO50" i="8"/>
  <c r="HM193" i="16"/>
  <c r="JS49" i="16"/>
  <c r="TG113" i="14"/>
  <c r="VN41" i="14"/>
  <c r="HM59" i="14"/>
  <c r="JS41" i="14"/>
  <c r="HM249" i="14"/>
  <c r="JS51" i="14"/>
  <c r="HP23" i="8"/>
  <c r="JV41" i="8"/>
  <c r="HH98" i="16"/>
  <c r="JN44" i="16"/>
  <c r="HO194" i="8"/>
  <c r="JU50" i="8"/>
  <c r="TL18" i="14"/>
  <c r="VS36" i="14"/>
  <c r="TM113" i="14"/>
  <c r="VT41" i="14"/>
  <c r="HM78" i="14"/>
  <c r="JS42" i="14"/>
  <c r="JI232" i="8"/>
  <c r="LO52" i="8"/>
  <c r="HG41" i="16"/>
  <c r="JM41" i="16"/>
  <c r="TF170" i="14"/>
  <c r="VM44" i="14"/>
  <c r="HO212" i="16"/>
  <c r="JU50" i="16"/>
  <c r="TF75" i="14"/>
  <c r="VM39" i="14"/>
  <c r="HH137" i="8"/>
  <c r="JN47" i="8"/>
  <c r="HM136" i="16"/>
  <c r="JS46" i="16"/>
  <c r="HN137" i="8"/>
  <c r="JT47" i="8"/>
  <c r="HM154" i="14"/>
  <c r="JS46" i="14"/>
  <c r="HN118" i="8"/>
  <c r="JT46" i="8"/>
  <c r="TL208" i="14"/>
  <c r="VS46" i="14"/>
  <c r="HO173" i="14"/>
  <c r="JU47" i="14"/>
  <c r="S27" i="22"/>
  <c r="Q47" i="23"/>
  <c r="DV57" i="29"/>
  <c r="DX57" i="29"/>
  <c r="DU57" i="29"/>
  <c r="O45" i="30"/>
  <c r="DX14" i="29"/>
  <c r="P45" i="30"/>
  <c r="DY14" i="29"/>
  <c r="N45" i="30"/>
  <c r="DW14" i="29"/>
  <c r="Q45" i="30"/>
  <c r="DZ14" i="29"/>
  <c r="E51" i="30"/>
  <c r="O70" i="26"/>
  <c r="O103" i="26"/>
  <c r="O104" i="26"/>
  <c r="F51" i="30"/>
  <c r="P70" i="26"/>
  <c r="P103" i="26"/>
  <c r="P104" i="26"/>
  <c r="DW57" i="29"/>
  <c r="DW36" i="29"/>
  <c r="DW58" i="29"/>
  <c r="DW104" i="29"/>
  <c r="DW81" i="29"/>
  <c r="DX36" i="29"/>
  <c r="DX58" i="29"/>
  <c r="DX81" i="29"/>
  <c r="DX104" i="29"/>
  <c r="DV36" i="29"/>
  <c r="DV58" i="29"/>
  <c r="DV81" i="29"/>
  <c r="DV104" i="29"/>
  <c r="DY104" i="29"/>
  <c r="DY36" i="29"/>
  <c r="DY58" i="29"/>
  <c r="DY81" i="29"/>
  <c r="T45" i="30"/>
  <c r="EC14" i="29"/>
  <c r="X45" i="30"/>
  <c r="EG14" i="29"/>
  <c r="S45" i="30"/>
  <c r="EB14" i="29"/>
  <c r="EE57" i="29"/>
  <c r="ED57" i="29"/>
  <c r="DY57" i="29"/>
  <c r="DZ57" i="29"/>
  <c r="EA57" i="29"/>
  <c r="EC57" i="29"/>
  <c r="EF57" i="29"/>
  <c r="EG57" i="29"/>
  <c r="Y45" i="30"/>
  <c r="EH14" i="29"/>
  <c r="EH36" i="29"/>
  <c r="EH58" i="29"/>
  <c r="EH104" i="29"/>
  <c r="EH81" i="29"/>
  <c r="R45" i="30"/>
  <c r="EA14" i="29"/>
  <c r="W45" i="30"/>
  <c r="EF14" i="29"/>
  <c r="V45" i="30"/>
  <c r="EE14" i="29"/>
  <c r="U45" i="30"/>
  <c r="ED14" i="29"/>
  <c r="EB57" i="29"/>
  <c r="EG36" i="29"/>
  <c r="EG58" i="29"/>
  <c r="EG104" i="29"/>
  <c r="EG81" i="29"/>
  <c r="Z45" i="30"/>
  <c r="EI14" i="29"/>
  <c r="DZ36" i="29"/>
  <c r="DZ58" i="29"/>
  <c r="DZ81" i="29"/>
  <c r="DZ104" i="29"/>
  <c r="EK57" i="29"/>
  <c r="EI57" i="29"/>
  <c r="EK104" i="29"/>
  <c r="EK36" i="29"/>
  <c r="EK58" i="29"/>
  <c r="EK81" i="29"/>
  <c r="EI104" i="29"/>
  <c r="EI36" i="29"/>
  <c r="EI58" i="29"/>
  <c r="EI81" i="29"/>
  <c r="EJ57" i="29"/>
  <c r="AD45" i="30"/>
  <c r="EM14" i="29"/>
  <c r="AB45" i="30"/>
  <c r="EK14" i="29"/>
  <c r="AC45" i="30"/>
  <c r="EL14" i="29"/>
  <c r="AA45" i="30"/>
  <c r="EJ14" i="29"/>
  <c r="EH57" i="29"/>
  <c r="EL104" i="29"/>
  <c r="EL36" i="29"/>
  <c r="EL58" i="29"/>
  <c r="EL81" i="29"/>
  <c r="AE45" i="30"/>
  <c r="EN14" i="29"/>
  <c r="ER57" i="29"/>
  <c r="EN57" i="29"/>
  <c r="EL57" i="29"/>
  <c r="AM45" i="30"/>
  <c r="EV14" i="29"/>
  <c r="AL45" i="30"/>
  <c r="EU14" i="29"/>
  <c r="ET57" i="29"/>
  <c r="EM57" i="29"/>
  <c r="AG45" i="30"/>
  <c r="EP14" i="29"/>
  <c r="AH45" i="30"/>
  <c r="EQ14" i="29"/>
  <c r="AK45" i="30"/>
  <c r="ET14" i="29"/>
  <c r="AI45" i="30"/>
  <c r="ER14" i="29"/>
  <c r="EQ57" i="29"/>
  <c r="EO57" i="29"/>
  <c r="EP57" i="29"/>
  <c r="EU36" i="29"/>
  <c r="EU58" i="29"/>
  <c r="EU81" i="29"/>
  <c r="EU104" i="29"/>
  <c r="AJ45" i="30"/>
  <c r="ES14" i="29"/>
  <c r="AF45" i="30"/>
  <c r="EO14" i="29"/>
  <c r="ES57" i="29"/>
  <c r="EO36" i="29"/>
  <c r="EO58" i="29"/>
  <c r="EO81" i="29"/>
  <c r="EO104" i="29"/>
  <c r="EP36" i="29"/>
  <c r="EP58" i="29"/>
  <c r="EP104" i="29"/>
  <c r="EP81" i="29"/>
  <c r="ES36" i="29"/>
  <c r="ES58" i="29"/>
  <c r="ES104" i="29"/>
  <c r="ES81" i="29"/>
  <c r="EQ104" i="29"/>
  <c r="EQ36" i="29"/>
  <c r="EQ58" i="29"/>
  <c r="EQ81" i="29"/>
  <c r="BA45" i="30"/>
  <c r="FJ14" i="29"/>
  <c r="AN45" i="30"/>
  <c r="EW14" i="29"/>
  <c r="FD57" i="29"/>
  <c r="FE57" i="29"/>
  <c r="EZ57" i="29"/>
  <c r="FC57" i="29"/>
  <c r="FO57" i="29"/>
  <c r="FA57" i="29"/>
  <c r="FK57" i="29"/>
  <c r="FG57" i="29"/>
  <c r="FP37" i="29"/>
  <c r="FP59" i="29"/>
  <c r="FP82" i="29"/>
  <c r="BD46" i="30"/>
  <c r="BE47" i="30"/>
  <c r="FM15" i="29"/>
  <c r="EZ81" i="29"/>
  <c r="EZ36" i="29"/>
  <c r="EZ58" i="29"/>
  <c r="EZ104" i="29"/>
  <c r="FN81" i="29"/>
  <c r="FN36" i="29"/>
  <c r="FN58" i="29"/>
  <c r="FN104" i="29"/>
  <c r="FF104" i="29"/>
  <c r="FF81" i="29"/>
  <c r="FF36" i="29"/>
  <c r="FF58" i="29"/>
  <c r="FE105" i="29"/>
  <c r="FE82" i="29"/>
  <c r="FE37" i="29"/>
  <c r="FE59" i="29"/>
  <c r="FG36" i="29"/>
  <c r="FG58" i="29"/>
  <c r="FG104" i="29"/>
  <c r="FG81" i="29"/>
  <c r="FB37" i="29"/>
  <c r="FB59" i="29"/>
  <c r="FB82" i="29"/>
  <c r="BB45" i="30"/>
  <c r="FK14" i="29"/>
  <c r="AW45" i="30"/>
  <c r="FF14" i="29"/>
  <c r="AP45" i="30"/>
  <c r="EY14" i="29"/>
  <c r="FP57" i="29"/>
  <c r="EU57" i="29"/>
  <c r="EY57" i="29"/>
  <c r="FF57" i="29"/>
  <c r="BE45" i="30"/>
  <c r="FN14" i="29"/>
  <c r="FC104" i="29"/>
  <c r="FC36" i="29"/>
  <c r="FC58" i="29"/>
  <c r="FC81" i="29"/>
  <c r="EV58" i="29"/>
  <c r="AQ45" i="30"/>
  <c r="EZ14" i="29"/>
  <c r="AZ45" i="30"/>
  <c r="FI14" i="29"/>
  <c r="FP15" i="29"/>
  <c r="FH57" i="29"/>
  <c r="FO36" i="29"/>
  <c r="FO58" i="29"/>
  <c r="FO81" i="29"/>
  <c r="FO104" i="29"/>
  <c r="FL82" i="29"/>
  <c r="FL105" i="29"/>
  <c r="FL37" i="29"/>
  <c r="FL59" i="29"/>
  <c r="AR45" i="30"/>
  <c r="FA14" i="29"/>
  <c r="FO37" i="29"/>
  <c r="FO59" i="29"/>
  <c r="FO105" i="29"/>
  <c r="FO82" i="29"/>
  <c r="AX45" i="30"/>
  <c r="FG14" i="29"/>
  <c r="AW46" i="30"/>
  <c r="AX47" i="30"/>
  <c r="FF15" i="29"/>
  <c r="AY45" i="30"/>
  <c r="FH14" i="29"/>
  <c r="AT46" i="30"/>
  <c r="AU47" i="30"/>
  <c r="FC15" i="29"/>
  <c r="BD45" i="30"/>
  <c r="FM14" i="29"/>
  <c r="AT45" i="30"/>
  <c r="FC14" i="29"/>
  <c r="AO45" i="30"/>
  <c r="EX14" i="29"/>
  <c r="FN57" i="29"/>
  <c r="FM57" i="29"/>
  <c r="FI57" i="29"/>
  <c r="EX57" i="29"/>
  <c r="EW57" i="29"/>
  <c r="FB57" i="29"/>
  <c r="FM104" i="29"/>
  <c r="FM81" i="29"/>
  <c r="FM36" i="29"/>
  <c r="FM58" i="29"/>
  <c r="AU45" i="30"/>
  <c r="FD14" i="29"/>
  <c r="EY36" i="29"/>
  <c r="EY58" i="29"/>
  <c r="EY81" i="29"/>
  <c r="EY104" i="29"/>
  <c r="P53" i="30"/>
  <c r="P60" i="30"/>
  <c r="R4" i="24"/>
  <c r="BI29" i="22"/>
  <c r="R27" i="22"/>
  <c r="P47" i="23"/>
  <c r="BB29" i="22"/>
  <c r="AZ49" i="23"/>
  <c r="Q27" i="22"/>
  <c r="O47" i="23"/>
  <c r="AY27" i="22"/>
  <c r="AW47" i="23"/>
  <c r="BL29" i="22"/>
  <c r="BJ49" i="23"/>
  <c r="IX79" i="16"/>
  <c r="LD43" i="16"/>
  <c r="IX116" i="14"/>
  <c r="LD44" i="14"/>
  <c r="UW189" i="14"/>
  <c r="XD45" i="14"/>
  <c r="IX212" i="16"/>
  <c r="LD50" i="16"/>
  <c r="IX98" i="16"/>
  <c r="LD44" i="16"/>
  <c r="UW113" i="14"/>
  <c r="XD41" i="14"/>
  <c r="IX60" i="16"/>
  <c r="LD42" i="16"/>
  <c r="UW18" i="14"/>
  <c r="XD36" i="14"/>
  <c r="IY99" i="8"/>
  <c r="LE45" i="8"/>
  <c r="IX22" i="16"/>
  <c r="LD40" i="16"/>
  <c r="UW170" i="14"/>
  <c r="XD44" i="14"/>
  <c r="BB28" i="22"/>
  <c r="AZ48" i="23"/>
  <c r="UW227" i="14"/>
  <c r="XD47" i="14"/>
  <c r="UW94" i="14"/>
  <c r="XD40" i="14"/>
  <c r="IY61" i="8"/>
  <c r="LE43" i="8"/>
  <c r="IY194" i="8"/>
  <c r="LE50" i="8"/>
  <c r="IY175" i="8"/>
  <c r="LE49" i="8"/>
  <c r="JE211" i="14"/>
  <c r="LK49" i="14"/>
  <c r="JE22" i="16"/>
  <c r="LK40" i="16"/>
  <c r="JE155" i="16"/>
  <c r="LK47" i="16"/>
  <c r="JH155" i="16"/>
  <c r="LN47" i="16"/>
  <c r="VG75" i="14"/>
  <c r="XN39" i="14"/>
  <c r="JH249" i="14"/>
  <c r="LN51" i="14"/>
  <c r="JH41" i="16"/>
  <c r="LN41" i="16"/>
  <c r="JI99" i="8"/>
  <c r="LO45" i="8"/>
  <c r="VG37" i="14"/>
  <c r="XN37" i="14"/>
  <c r="VG246" i="14"/>
  <c r="XN48" i="14"/>
  <c r="JH211" i="14"/>
  <c r="LN49" i="14"/>
  <c r="JI194" i="8"/>
  <c r="LO50" i="8"/>
  <c r="BL26" i="22"/>
  <c r="BJ46" i="23"/>
  <c r="JH78" i="14"/>
  <c r="LN42" i="14"/>
  <c r="JH79" i="16"/>
  <c r="LN43" i="16"/>
  <c r="JI251" i="8"/>
  <c r="LO53" i="8"/>
  <c r="IU135" i="14"/>
  <c r="LA45" i="14"/>
  <c r="UT94" i="14"/>
  <c r="XA40" i="14"/>
  <c r="IU79" i="16"/>
  <c r="LA43" i="16"/>
  <c r="IV213" i="8"/>
  <c r="LB51" i="8"/>
  <c r="IV137" i="8"/>
  <c r="LB47" i="8"/>
  <c r="IV23" i="8"/>
  <c r="LB41" i="8"/>
  <c r="IU193" i="16"/>
  <c r="LA49" i="16"/>
  <c r="AY29" i="22"/>
  <c r="AW49" i="23"/>
  <c r="IU230" i="14"/>
  <c r="LA50" i="14"/>
  <c r="IU97" i="14"/>
  <c r="LA43" i="14"/>
  <c r="IV251" i="8"/>
  <c r="LB53" i="8"/>
  <c r="HO98" i="16"/>
  <c r="JU44" i="16"/>
  <c r="HP80" i="8"/>
  <c r="JV44" i="8"/>
  <c r="VD170" i="14"/>
  <c r="XK44" i="14"/>
  <c r="BI28" i="22"/>
  <c r="BG48" i="23"/>
  <c r="JE249" i="14"/>
  <c r="LK51" i="14"/>
  <c r="JE21" i="14"/>
  <c r="LK39" i="14"/>
  <c r="JE173" i="14"/>
  <c r="LK47" i="14"/>
  <c r="JF61" i="8"/>
  <c r="LL43" i="8"/>
  <c r="JE40" i="14"/>
  <c r="LK40" i="14"/>
  <c r="IU59" i="14"/>
  <c r="LA41" i="14"/>
  <c r="IV194" i="8"/>
  <c r="LB50" i="8"/>
  <c r="AY26" i="22"/>
  <c r="AW46" i="23"/>
  <c r="IU60" i="16"/>
  <c r="LA42" i="16"/>
  <c r="JH97" i="14"/>
  <c r="LN43" i="14"/>
  <c r="JH98" i="16"/>
  <c r="LN44" i="16"/>
  <c r="JE117" i="16"/>
  <c r="LK45" i="16"/>
  <c r="JE59" i="14"/>
  <c r="LK41" i="14"/>
  <c r="JE250" i="16"/>
  <c r="LK52" i="16"/>
  <c r="HO211" i="14"/>
  <c r="JU49" i="14"/>
  <c r="TN56" i="14"/>
  <c r="VU38" i="14"/>
  <c r="TN113" i="14"/>
  <c r="VU41" i="14"/>
  <c r="TN170" i="14"/>
  <c r="VU44" i="14"/>
  <c r="S28" i="22"/>
  <c r="S35" i="22"/>
  <c r="HO41" i="16"/>
  <c r="JU41" i="16"/>
  <c r="HP99" i="8"/>
  <c r="JV45" i="8"/>
  <c r="HP194" i="8"/>
  <c r="JV50" i="8"/>
  <c r="S26" i="22"/>
  <c r="Q46" i="23"/>
  <c r="HP251" i="8"/>
  <c r="JV53" i="8"/>
  <c r="HO230" i="14"/>
  <c r="JU50" i="14"/>
  <c r="IX211" i="14"/>
  <c r="LD49" i="14"/>
  <c r="IX249" i="14"/>
  <c r="LD51" i="14"/>
  <c r="IX155" i="16"/>
  <c r="LD47" i="16"/>
  <c r="UW75" i="14"/>
  <c r="XD39" i="14"/>
  <c r="IY156" i="8"/>
  <c r="LE48" i="8"/>
  <c r="IY23" i="8"/>
  <c r="LE41" i="8"/>
  <c r="IX250" i="16"/>
  <c r="LD52" i="16"/>
  <c r="IX192" i="14"/>
  <c r="LD48" i="14"/>
  <c r="BB27" i="22"/>
  <c r="AZ47" i="23"/>
  <c r="IX230" i="14"/>
  <c r="LD50" i="14"/>
  <c r="IX231" i="16"/>
  <c r="LD51" i="16"/>
  <c r="IY80" i="8"/>
  <c r="LE44" i="8"/>
  <c r="IY137" i="8"/>
  <c r="LE47" i="8"/>
  <c r="VD18" i="14"/>
  <c r="XK36" i="14"/>
  <c r="JF251" i="8"/>
  <c r="LL53" i="8"/>
  <c r="JH116" i="14"/>
  <c r="LN44" i="14"/>
  <c r="JH154" i="14"/>
  <c r="LN46" i="14"/>
  <c r="JH173" i="14"/>
  <c r="LN47" i="14"/>
  <c r="BL27" i="22"/>
  <c r="BJ47" i="23"/>
  <c r="JI61" i="8"/>
  <c r="LO43" i="8"/>
  <c r="JH231" i="16"/>
  <c r="LN51" i="16"/>
  <c r="VG170" i="14"/>
  <c r="XN44" i="14"/>
  <c r="BL28" i="22"/>
  <c r="BL35" i="22"/>
  <c r="IU117" i="16"/>
  <c r="LA45" i="16"/>
  <c r="IU211" i="14"/>
  <c r="LA49" i="14"/>
  <c r="UT18" i="14"/>
  <c r="XA36" i="14"/>
  <c r="IV99" i="8"/>
  <c r="LB45" i="8"/>
  <c r="IV61" i="8"/>
  <c r="LB43" i="8"/>
  <c r="IU21" i="14"/>
  <c r="LA39" i="14"/>
  <c r="UT170" i="14"/>
  <c r="XA44" i="14"/>
  <c r="AY28" i="22"/>
  <c r="IU22" i="16"/>
  <c r="LA40" i="16"/>
  <c r="IU212" i="16"/>
  <c r="LA50" i="16"/>
  <c r="IV232" i="8"/>
  <c r="LB52" i="8"/>
  <c r="JF137" i="8"/>
  <c r="LL47" i="8"/>
  <c r="VD151" i="14"/>
  <c r="XK43" i="14"/>
  <c r="JF99" i="8"/>
  <c r="LL45" i="8"/>
  <c r="JF194" i="8"/>
  <c r="LL50" i="8"/>
  <c r="JE230" i="14"/>
  <c r="LK50" i="14"/>
  <c r="BJ48" i="23"/>
  <c r="R35" i="22"/>
  <c r="R34" i="22"/>
  <c r="P54" i="23"/>
  <c r="P48" i="23"/>
  <c r="R26" i="22"/>
  <c r="P46" i="23"/>
  <c r="BG49" i="23"/>
  <c r="Q26" i="22"/>
  <c r="O46" i="23"/>
  <c r="Q29" i="22"/>
  <c r="IX228" i="8"/>
  <c r="IX232" i="8"/>
  <c r="LD52" i="8"/>
  <c r="IX152" i="8"/>
  <c r="IX95" i="8"/>
  <c r="IX247" i="8"/>
  <c r="IX251" i="8"/>
  <c r="LD53" i="8"/>
  <c r="IX171" i="8"/>
  <c r="IX133" i="8"/>
  <c r="IX137" i="8"/>
  <c r="LD47" i="8"/>
  <c r="IW227" i="16"/>
  <c r="IW231" i="16"/>
  <c r="LC51" i="16"/>
  <c r="IW132" i="16"/>
  <c r="UV109" i="14"/>
  <c r="UV113" i="14"/>
  <c r="XC41" i="14"/>
  <c r="UV223" i="14"/>
  <c r="UV52" i="14"/>
  <c r="UV90" i="14"/>
  <c r="UV94" i="14"/>
  <c r="XC40" i="14"/>
  <c r="IW37" i="16"/>
  <c r="IW208" i="16"/>
  <c r="IW212" i="16"/>
  <c r="LC50" i="16"/>
  <c r="IW150" i="14"/>
  <c r="IW113" i="16"/>
  <c r="IW117" i="16"/>
  <c r="LC45" i="16"/>
  <c r="UV147" i="14"/>
  <c r="UV151" i="14"/>
  <c r="XC43" i="14"/>
  <c r="IW56" i="16"/>
  <c r="IW169" i="14"/>
  <c r="IW173" i="14"/>
  <c r="LC47" i="14"/>
  <c r="IW93" i="14"/>
  <c r="IW97" i="14"/>
  <c r="LC43" i="14"/>
  <c r="IW112" i="14"/>
  <c r="IW116" i="14"/>
  <c r="LC44" i="14"/>
  <c r="IW94" i="16"/>
  <c r="UV33" i="14"/>
  <c r="IW188" i="14"/>
  <c r="IW246" i="16"/>
  <c r="IW250" i="16"/>
  <c r="LC52" i="16"/>
  <c r="IW170" i="16"/>
  <c r="IW174" i="16"/>
  <c r="LC48" i="16"/>
  <c r="IX19" i="8"/>
  <c r="IX23" i="8"/>
  <c r="LD41" i="8"/>
  <c r="IX190" i="8"/>
  <c r="IX76" i="8"/>
  <c r="IX80" i="8"/>
  <c r="LD44" i="8"/>
  <c r="IX57" i="8"/>
  <c r="IX61" i="8"/>
  <c r="LD43" i="8"/>
  <c r="IX209" i="8"/>
  <c r="IX213" i="8"/>
  <c r="LD51" i="8"/>
  <c r="IX114" i="8"/>
  <c r="IW226" i="14"/>
  <c r="UV71" i="14"/>
  <c r="UV75" i="14"/>
  <c r="XC39" i="14"/>
  <c r="IW75" i="16"/>
  <c r="UV14" i="14"/>
  <c r="UV18" i="14"/>
  <c r="XC36" i="14"/>
  <c r="IW17" i="14"/>
  <c r="IW21" i="14"/>
  <c r="LC39" i="14"/>
  <c r="IW74" i="14"/>
  <c r="IW131" i="14"/>
  <c r="IW151" i="16"/>
  <c r="IW155" i="16"/>
  <c r="LC47" i="16"/>
  <c r="IW18" i="16"/>
  <c r="IW22" i="16"/>
  <c r="LC40" i="16"/>
  <c r="IW245" i="14"/>
  <c r="UV242" i="14"/>
  <c r="UV246" i="14"/>
  <c r="XC48" i="14"/>
  <c r="IW36" i="14"/>
  <c r="IW189" i="16"/>
  <c r="IW207" i="14"/>
  <c r="UV128" i="14"/>
  <c r="UV166" i="14"/>
  <c r="UV170" i="14"/>
  <c r="XC44" i="14"/>
  <c r="UV185" i="14"/>
  <c r="UV189" i="14"/>
  <c r="XC45" i="14"/>
  <c r="UV204" i="14"/>
  <c r="UV208" i="14"/>
  <c r="XC46" i="14"/>
  <c r="IW55" i="14"/>
  <c r="IW59" i="14"/>
  <c r="LC41" i="14"/>
  <c r="IX38" i="8"/>
  <c r="IU247" i="8"/>
  <c r="IU251" i="8"/>
  <c r="LA53" i="8"/>
  <c r="IU152" i="8"/>
  <c r="IU156" i="8"/>
  <c r="LA48" i="8"/>
  <c r="IU114" i="8"/>
  <c r="IU118" i="8"/>
  <c r="LA46" i="8"/>
  <c r="IU228" i="8"/>
  <c r="IU232" i="8"/>
  <c r="LA52" i="8"/>
  <c r="IU171" i="8"/>
  <c r="IU76" i="8"/>
  <c r="IU80" i="8"/>
  <c r="LA44" i="8"/>
  <c r="US52" i="14"/>
  <c r="IT189" i="16"/>
  <c r="IT193" i="16"/>
  <c r="KZ49" i="16"/>
  <c r="IT75" i="16"/>
  <c r="IT79" i="16"/>
  <c r="KZ43" i="16"/>
  <c r="US128" i="14"/>
  <c r="US132" i="14"/>
  <c r="WZ42" i="14"/>
  <c r="IT93" i="14"/>
  <c r="IT226" i="14"/>
  <c r="IT230" i="14"/>
  <c r="KZ50" i="14"/>
  <c r="IT169" i="14"/>
  <c r="IT173" i="14"/>
  <c r="KZ47" i="14"/>
  <c r="IT188" i="14"/>
  <c r="IT192" i="14"/>
  <c r="KZ48" i="14"/>
  <c r="US185" i="14"/>
  <c r="US33" i="14"/>
  <c r="US37" i="14"/>
  <c r="WZ37" i="14"/>
  <c r="IT55" i="14"/>
  <c r="IT59" i="14"/>
  <c r="KZ41" i="14"/>
  <c r="US242" i="14"/>
  <c r="IT227" i="16"/>
  <c r="IT231" i="16"/>
  <c r="KZ51" i="16"/>
  <c r="IT36" i="14"/>
  <c r="IT40" i="14"/>
  <c r="KZ40" i="14"/>
  <c r="US90" i="14"/>
  <c r="US94" i="14"/>
  <c r="WZ40" i="14"/>
  <c r="US166" i="14"/>
  <c r="IT245" i="14"/>
  <c r="IT249" i="14"/>
  <c r="KZ51" i="14"/>
  <c r="IT113" i="16"/>
  <c r="IT117" i="16"/>
  <c r="KZ45" i="16"/>
  <c r="IT170" i="16"/>
  <c r="IT174" i="16"/>
  <c r="KZ48" i="16"/>
  <c r="IU19" i="8"/>
  <c r="IU23" i="8"/>
  <c r="LA41" i="8"/>
  <c r="IU190" i="8"/>
  <c r="IU194" i="8"/>
  <c r="LA50" i="8"/>
  <c r="IU133" i="8"/>
  <c r="IU57" i="8"/>
  <c r="IU61" i="8"/>
  <c r="LA43" i="8"/>
  <c r="IU209" i="8"/>
  <c r="IU95" i="8"/>
  <c r="IU99" i="8"/>
  <c r="LA45" i="8"/>
  <c r="IT207" i="14"/>
  <c r="IT37" i="16"/>
  <c r="IT41" i="16"/>
  <c r="KZ41" i="16"/>
  <c r="IT74" i="14"/>
  <c r="IT78" i="14"/>
  <c r="KZ42" i="14"/>
  <c r="IT151" i="16"/>
  <c r="US223" i="14"/>
  <c r="IT94" i="16"/>
  <c r="IT56" i="16"/>
  <c r="IT60" i="16"/>
  <c r="KZ42" i="16"/>
  <c r="US14" i="14"/>
  <c r="US18" i="14"/>
  <c r="WZ36" i="14"/>
  <c r="IT208" i="16"/>
  <c r="IT212" i="16"/>
  <c r="KZ50" i="16"/>
  <c r="US204" i="14"/>
  <c r="US208" i="14"/>
  <c r="WZ46" i="14"/>
  <c r="IT18" i="16"/>
  <c r="IT22" i="16"/>
  <c r="KZ40" i="16"/>
  <c r="US109" i="14"/>
  <c r="US113" i="14"/>
  <c r="WZ41" i="14"/>
  <c r="IT112" i="14"/>
  <c r="IT116" i="14"/>
  <c r="KZ44" i="14"/>
  <c r="IT131" i="14"/>
  <c r="IT135" i="14"/>
  <c r="KZ45" i="14"/>
  <c r="US71" i="14"/>
  <c r="US75" i="14"/>
  <c r="WZ39" i="14"/>
  <c r="IT132" i="16"/>
  <c r="IT136" i="16"/>
  <c r="KZ46" i="16"/>
  <c r="IT17" i="14"/>
  <c r="IT21" i="14"/>
  <c r="KZ39" i="14"/>
  <c r="IT246" i="16"/>
  <c r="IT250" i="16"/>
  <c r="KZ52" i="16"/>
  <c r="IT150" i="14"/>
  <c r="US147" i="14"/>
  <c r="US151" i="14"/>
  <c r="WZ43" i="14"/>
  <c r="IU38" i="8"/>
  <c r="IU42" i="8"/>
  <c r="LA42" i="8"/>
  <c r="JC247" i="8"/>
  <c r="JC251" i="8"/>
  <c r="LI53" i="8"/>
  <c r="JC114" i="8"/>
  <c r="JC171" i="8"/>
  <c r="JB18" i="16"/>
  <c r="JB22" i="16"/>
  <c r="LH40" i="16"/>
  <c r="JB207" i="14"/>
  <c r="JB55" i="14"/>
  <c r="JB151" i="16"/>
  <c r="JB155" i="16"/>
  <c r="LH47" i="16"/>
  <c r="JB150" i="14"/>
  <c r="JB154" i="14"/>
  <c r="LH46" i="14"/>
  <c r="JB94" i="16"/>
  <c r="JB98" i="16"/>
  <c r="LH44" i="16"/>
  <c r="JB131" i="14"/>
  <c r="JB135" i="14"/>
  <c r="LH45" i="14"/>
  <c r="VA14" i="14"/>
  <c r="VA18" i="14"/>
  <c r="XH36" i="14"/>
  <c r="JB246" i="16"/>
  <c r="VA242" i="14"/>
  <c r="VA246" i="14"/>
  <c r="XH48" i="14"/>
  <c r="JC190" i="8"/>
  <c r="JC57" i="8"/>
  <c r="JC61" i="8"/>
  <c r="LI43" i="8"/>
  <c r="JC95" i="8"/>
  <c r="JC99" i="8"/>
  <c r="LI45" i="8"/>
  <c r="JB208" i="16"/>
  <c r="JB212" i="16"/>
  <c r="LH50" i="16"/>
  <c r="JB245" i="14"/>
  <c r="JB170" i="16"/>
  <c r="JB174" i="16"/>
  <c r="LH48" i="16"/>
  <c r="JB37" i="16"/>
  <c r="JB132" i="16"/>
  <c r="JB136" i="16"/>
  <c r="LH46" i="16"/>
  <c r="JB74" i="14"/>
  <c r="JB78" i="14"/>
  <c r="LH42" i="14"/>
  <c r="JB227" i="16"/>
  <c r="JB231" i="16"/>
  <c r="LH51" i="16"/>
  <c r="VA223" i="14"/>
  <c r="VA227" i="14"/>
  <c r="XH47" i="14"/>
  <c r="VA109" i="14"/>
  <c r="VA113" i="14"/>
  <c r="XH41" i="14"/>
  <c r="VA52" i="14"/>
  <c r="VA56" i="14"/>
  <c r="XH38" i="14"/>
  <c r="JC152" i="8"/>
  <c r="JC156" i="8"/>
  <c r="LI48" i="8"/>
  <c r="JC228" i="8"/>
  <c r="JC232" i="8"/>
  <c r="LI52" i="8"/>
  <c r="JC76" i="8"/>
  <c r="JC80" i="8"/>
  <c r="LI44" i="8"/>
  <c r="VA128" i="14"/>
  <c r="VA132" i="14"/>
  <c r="XH42" i="14"/>
  <c r="VA33" i="14"/>
  <c r="VA37" i="14"/>
  <c r="XH37" i="14"/>
  <c r="JB226" i="14"/>
  <c r="JB230" i="14"/>
  <c r="LH50" i="14"/>
  <c r="JB189" i="16"/>
  <c r="JB193" i="16"/>
  <c r="LH49" i="16"/>
  <c r="VA90" i="14"/>
  <c r="JB113" i="16"/>
  <c r="JB117" i="16"/>
  <c r="LH45" i="16"/>
  <c r="JB36" i="14"/>
  <c r="JB112" i="14"/>
  <c r="JB116" i="14"/>
  <c r="LH44" i="14"/>
  <c r="JB169" i="14"/>
  <c r="JB173" i="14"/>
  <c r="LH47" i="14"/>
  <c r="JC19" i="8"/>
  <c r="JC23" i="8"/>
  <c r="LI41" i="8"/>
  <c r="JC133" i="8"/>
  <c r="JC137" i="8"/>
  <c r="LI47" i="8"/>
  <c r="JC209" i="8"/>
  <c r="VA71" i="14"/>
  <c r="VA204" i="14"/>
  <c r="VA208" i="14"/>
  <c r="XH46" i="14"/>
  <c r="JB75" i="16"/>
  <c r="JB79" i="16"/>
  <c r="LH43" i="16"/>
  <c r="VA185" i="14"/>
  <c r="VA189" i="14"/>
  <c r="XH45" i="14"/>
  <c r="VA147" i="14"/>
  <c r="VA151" i="14"/>
  <c r="XH43" i="14"/>
  <c r="VA166" i="14"/>
  <c r="VA170" i="14"/>
  <c r="XH44" i="14"/>
  <c r="BF28" i="22"/>
  <c r="JB93" i="14"/>
  <c r="JB97" i="14"/>
  <c r="LH43" i="14"/>
  <c r="JB56" i="16"/>
  <c r="JB60" i="16"/>
  <c r="LH42" i="16"/>
  <c r="JB17" i="14"/>
  <c r="JB21" i="14"/>
  <c r="LH39" i="14"/>
  <c r="JB188" i="14"/>
  <c r="JB192" i="14"/>
  <c r="LH48" i="14"/>
  <c r="JC38" i="8"/>
  <c r="IT19" i="8"/>
  <c r="IT190" i="8"/>
  <c r="IT194" i="8"/>
  <c r="KZ50" i="8"/>
  <c r="IT76" i="8"/>
  <c r="IT57" i="8"/>
  <c r="IT209" i="8"/>
  <c r="IT213" i="8"/>
  <c r="KZ51" i="8"/>
  <c r="IT114" i="8"/>
  <c r="IS74" i="14"/>
  <c r="IS78" i="14"/>
  <c r="KY42" i="14"/>
  <c r="IS226" i="14"/>
  <c r="IS93" i="14"/>
  <c r="IS97" i="14"/>
  <c r="KY43" i="14"/>
  <c r="IS207" i="14"/>
  <c r="UR14" i="14"/>
  <c r="UR18" i="14"/>
  <c r="WY36" i="14"/>
  <c r="IS18" i="16"/>
  <c r="UR223" i="14"/>
  <c r="IS75" i="16"/>
  <c r="IS36" i="14"/>
  <c r="UR147" i="14"/>
  <c r="UR242" i="14"/>
  <c r="UR246" i="14"/>
  <c r="WY48" i="14"/>
  <c r="IS188" i="14"/>
  <c r="IS132" i="16"/>
  <c r="IS136" i="16"/>
  <c r="KY46" i="16"/>
  <c r="IS56" i="16"/>
  <c r="IS60" i="16"/>
  <c r="KY42" i="16"/>
  <c r="UR185" i="14"/>
  <c r="IS151" i="16"/>
  <c r="IS155" i="16"/>
  <c r="KY47" i="16"/>
  <c r="UR71" i="14"/>
  <c r="UR75" i="14"/>
  <c r="WY39" i="14"/>
  <c r="UR52" i="14"/>
  <c r="UR56" i="14"/>
  <c r="WY38" i="14"/>
  <c r="IS131" i="14"/>
  <c r="IS135" i="14"/>
  <c r="KY45" i="14"/>
  <c r="IT228" i="8"/>
  <c r="IT152" i="8"/>
  <c r="IT156" i="8"/>
  <c r="KZ48" i="8"/>
  <c r="IT95" i="8"/>
  <c r="IT99" i="8"/>
  <c r="KZ45" i="8"/>
  <c r="IT247" i="8"/>
  <c r="IT251" i="8"/>
  <c r="KZ53" i="8"/>
  <c r="IT171" i="8"/>
  <c r="IT133" i="8"/>
  <c r="IT137" i="8"/>
  <c r="KZ47" i="8"/>
  <c r="IS113" i="16"/>
  <c r="UR90" i="14"/>
  <c r="UR94" i="14"/>
  <c r="WY40" i="14"/>
  <c r="UR166" i="14"/>
  <c r="UR170" i="14"/>
  <c r="WY44" i="14"/>
  <c r="IS112" i="14"/>
  <c r="IS227" i="16"/>
  <c r="IS169" i="14"/>
  <c r="IS150" i="14"/>
  <c r="IS37" i="16"/>
  <c r="IS55" i="14"/>
  <c r="IS59" i="14"/>
  <c r="KY41" i="14"/>
  <c r="IS246" i="16"/>
  <c r="IS250" i="16"/>
  <c r="KY52" i="16"/>
  <c r="UR128" i="14"/>
  <c r="UR132" i="14"/>
  <c r="WY42" i="14"/>
  <c r="IS94" i="16"/>
  <c r="IS208" i="16"/>
  <c r="IS212" i="16"/>
  <c r="KY50" i="16"/>
  <c r="IS245" i="14"/>
  <c r="IS249" i="14"/>
  <c r="KY51" i="14"/>
  <c r="IS189" i="16"/>
  <c r="IS170" i="16"/>
  <c r="UR33" i="14"/>
  <c r="UR37" i="14"/>
  <c r="WY37" i="14"/>
  <c r="UR109" i="14"/>
  <c r="UR113" i="14"/>
  <c r="WY41" i="14"/>
  <c r="UR204" i="14"/>
  <c r="UR208" i="14"/>
  <c r="WY46" i="14"/>
  <c r="IS17" i="14"/>
  <c r="IS21" i="14"/>
  <c r="KY39" i="14"/>
  <c r="IT38" i="8"/>
  <c r="IT42" i="8"/>
  <c r="KZ42" i="8"/>
  <c r="JH152" i="8"/>
  <c r="JH247" i="8"/>
  <c r="JH133" i="8"/>
  <c r="JH137" i="8"/>
  <c r="LN47" i="8"/>
  <c r="VF128" i="14"/>
  <c r="VF71" i="14"/>
  <c r="JG245" i="14"/>
  <c r="JG94" i="16"/>
  <c r="JG98" i="16"/>
  <c r="LM44" i="16"/>
  <c r="JG189" i="16"/>
  <c r="JG131" i="14"/>
  <c r="JG93" i="14"/>
  <c r="JG246" i="16"/>
  <c r="JG113" i="16"/>
  <c r="JH19" i="8"/>
  <c r="JH76" i="8"/>
  <c r="JH209" i="8"/>
  <c r="JG37" i="16"/>
  <c r="VF185" i="14"/>
  <c r="VF90" i="14"/>
  <c r="VF204" i="14"/>
  <c r="VF242" i="14"/>
  <c r="JG36" i="14"/>
  <c r="JG40" i="14"/>
  <c r="LM40" i="14"/>
  <c r="JG132" i="16"/>
  <c r="JG169" i="14"/>
  <c r="JG173" i="14"/>
  <c r="LM47" i="14"/>
  <c r="JG226" i="14"/>
  <c r="VF223" i="14"/>
  <c r="JH228" i="8"/>
  <c r="JH95" i="8"/>
  <c r="JH171" i="8"/>
  <c r="JG151" i="16"/>
  <c r="JG208" i="16"/>
  <c r="JG17" i="14"/>
  <c r="JG55" i="14"/>
  <c r="VF33" i="14"/>
  <c r="VF166" i="14"/>
  <c r="JG112" i="14"/>
  <c r="JG74" i="14"/>
  <c r="JG188" i="14"/>
  <c r="JG192" i="14"/>
  <c r="LM48" i="14"/>
  <c r="JG75" i="16"/>
  <c r="JH190" i="8"/>
  <c r="JH57" i="8"/>
  <c r="JH114" i="8"/>
  <c r="VF14" i="14"/>
  <c r="VF52" i="14"/>
  <c r="JG227" i="16"/>
  <c r="JG56" i="16"/>
  <c r="JG60" i="16"/>
  <c r="LM42" i="16"/>
  <c r="JG207" i="14"/>
  <c r="JG170" i="16"/>
  <c r="JG150" i="14"/>
  <c r="JG18" i="16"/>
  <c r="VF147" i="14"/>
  <c r="VF109" i="14"/>
  <c r="VF113" i="14"/>
  <c r="XM41" i="14"/>
  <c r="JH38" i="8"/>
  <c r="IS247" i="8"/>
  <c r="IS152" i="8"/>
  <c r="IS156" i="8"/>
  <c r="KY48" i="8"/>
  <c r="IS114" i="8"/>
  <c r="IS118" i="8"/>
  <c r="KY46" i="8"/>
  <c r="IS228" i="8"/>
  <c r="IS171" i="8"/>
  <c r="IS175" i="8"/>
  <c r="KY49" i="8"/>
  <c r="IS76" i="8"/>
  <c r="IR132" i="16"/>
  <c r="UQ204" i="14"/>
  <c r="UQ208" i="14"/>
  <c r="WX46" i="14"/>
  <c r="IR36" i="14"/>
  <c r="IR151" i="16"/>
  <c r="IR112" i="14"/>
  <c r="IR170" i="16"/>
  <c r="IR174" i="16"/>
  <c r="KX48" i="16"/>
  <c r="IR226" i="14"/>
  <c r="IR230" i="14"/>
  <c r="KX50" i="14"/>
  <c r="UQ128" i="14"/>
  <c r="UQ52" i="14"/>
  <c r="UQ56" i="14"/>
  <c r="WX38" i="14"/>
  <c r="UQ14" i="14"/>
  <c r="UQ223" i="14"/>
  <c r="UQ166" i="14"/>
  <c r="UQ170" i="14"/>
  <c r="WX44" i="14"/>
  <c r="IR208" i="16"/>
  <c r="IR150" i="14"/>
  <c r="IR207" i="14"/>
  <c r="IR37" i="16"/>
  <c r="IR189" i="16"/>
  <c r="IR188" i="14"/>
  <c r="IR227" i="16"/>
  <c r="IR231" i="16"/>
  <c r="KX51" i="16"/>
  <c r="IS19" i="8"/>
  <c r="IS190" i="8"/>
  <c r="IS133" i="8"/>
  <c r="IS57" i="8"/>
  <c r="IS61" i="8"/>
  <c r="KY43" i="8"/>
  <c r="IS209" i="8"/>
  <c r="IS95" i="8"/>
  <c r="UQ147" i="14"/>
  <c r="IR94" i="16"/>
  <c r="IR98" i="16"/>
  <c r="KX44" i="16"/>
  <c r="UQ33" i="14"/>
  <c r="IR93" i="14"/>
  <c r="IR18" i="16"/>
  <c r="IR74" i="14"/>
  <c r="IR56" i="16"/>
  <c r="IR60" i="16"/>
  <c r="KX42" i="16"/>
  <c r="UQ185" i="14"/>
  <c r="UQ90" i="14"/>
  <c r="UQ94" i="14"/>
  <c r="WX40" i="14"/>
  <c r="IR75" i="16"/>
  <c r="IR131" i="14"/>
  <c r="IR169" i="14"/>
  <c r="IR246" i="16"/>
  <c r="IR250" i="16"/>
  <c r="KX52" i="16"/>
  <c r="IR55" i="14"/>
  <c r="IR59" i="14"/>
  <c r="KX41" i="14"/>
  <c r="IR245" i="14"/>
  <c r="UQ109" i="14"/>
  <c r="IR113" i="16"/>
  <c r="UQ242" i="14"/>
  <c r="UQ246" i="14"/>
  <c r="WX48" i="14"/>
  <c r="IR17" i="14"/>
  <c r="UQ71" i="14"/>
  <c r="IS38" i="8"/>
  <c r="IZ228" i="8"/>
  <c r="IZ152" i="8"/>
  <c r="IZ95" i="8"/>
  <c r="IZ99" i="8"/>
  <c r="LF45" i="8"/>
  <c r="IZ247" i="8"/>
  <c r="IZ171" i="8"/>
  <c r="IZ175" i="8"/>
  <c r="LF49" i="8"/>
  <c r="IZ133" i="8"/>
  <c r="IZ137" i="8"/>
  <c r="LF47" i="8"/>
  <c r="IY55" i="14"/>
  <c r="IY59" i="14"/>
  <c r="LE41" i="14"/>
  <c r="IY246" i="16"/>
  <c r="IY250" i="16"/>
  <c r="LE52" i="16"/>
  <c r="IY245" i="14"/>
  <c r="IY132" i="16"/>
  <c r="IY136" i="16"/>
  <c r="LE46" i="16"/>
  <c r="IY93" i="14"/>
  <c r="IY226" i="14"/>
  <c r="IY207" i="14"/>
  <c r="IY211" i="14"/>
  <c r="LE49" i="14"/>
  <c r="IY189" i="16"/>
  <c r="IY193" i="16"/>
  <c r="LE49" i="16"/>
  <c r="IY56" i="16"/>
  <c r="IY60" i="16"/>
  <c r="LE42" i="16"/>
  <c r="UX52" i="14"/>
  <c r="UX56" i="14"/>
  <c r="XE38" i="14"/>
  <c r="UX90" i="14"/>
  <c r="IY37" i="16"/>
  <c r="IY74" i="14"/>
  <c r="IY78" i="14"/>
  <c r="LE42" i="14"/>
  <c r="IY17" i="14"/>
  <c r="IY21" i="14"/>
  <c r="LE39" i="14"/>
  <c r="UX71" i="14"/>
  <c r="UX75" i="14"/>
  <c r="XE39" i="14"/>
  <c r="IY170" i="16"/>
  <c r="IY18" i="16"/>
  <c r="IY22" i="16"/>
  <c r="LE40" i="16"/>
  <c r="IY208" i="16"/>
  <c r="IY212" i="16"/>
  <c r="LE50" i="16"/>
  <c r="UX128" i="14"/>
  <c r="UX132" i="14"/>
  <c r="XE42" i="14"/>
  <c r="IY150" i="14"/>
  <c r="IY154" i="14"/>
  <c r="LE46" i="14"/>
  <c r="IZ19" i="8"/>
  <c r="IZ23" i="8"/>
  <c r="LF41" i="8"/>
  <c r="IZ190" i="8"/>
  <c r="IZ194" i="8"/>
  <c r="LF50" i="8"/>
  <c r="IZ76" i="8"/>
  <c r="IZ57" i="8"/>
  <c r="IZ61" i="8"/>
  <c r="LF43" i="8"/>
  <c r="IZ209" i="8"/>
  <c r="IZ213" i="8"/>
  <c r="LF51" i="8"/>
  <c r="IZ114" i="8"/>
  <c r="IZ118" i="8"/>
  <c r="LF46" i="8"/>
  <c r="UX147" i="14"/>
  <c r="UX151" i="14"/>
  <c r="XE43" i="14"/>
  <c r="UX166" i="14"/>
  <c r="UX170" i="14"/>
  <c r="XE44" i="14"/>
  <c r="IY151" i="16"/>
  <c r="IY188" i="14"/>
  <c r="IY113" i="16"/>
  <c r="IY227" i="16"/>
  <c r="IY231" i="16"/>
  <c r="LE51" i="16"/>
  <c r="UX223" i="14"/>
  <c r="UX227" i="14"/>
  <c r="XE47" i="14"/>
  <c r="IY94" i="16"/>
  <c r="UX204" i="14"/>
  <c r="UX33" i="14"/>
  <c r="UX37" i="14"/>
  <c r="XE37" i="14"/>
  <c r="IY75" i="16"/>
  <c r="IY79" i="16"/>
  <c r="LE43" i="16"/>
  <c r="IY36" i="14"/>
  <c r="IY40" i="14"/>
  <c r="LE40" i="14"/>
  <c r="UX14" i="14"/>
  <c r="UX18" i="14"/>
  <c r="XE36" i="14"/>
  <c r="IY169" i="14"/>
  <c r="IY173" i="14"/>
  <c r="LE47" i="14"/>
  <c r="UX185" i="14"/>
  <c r="UX189" i="14"/>
  <c r="XE45" i="14"/>
  <c r="UX242" i="14"/>
  <c r="UX246" i="14"/>
  <c r="XE48" i="14"/>
  <c r="IY131" i="14"/>
  <c r="IY135" i="14"/>
  <c r="LE45" i="14"/>
  <c r="IY112" i="14"/>
  <c r="IY116" i="14"/>
  <c r="LE44" i="14"/>
  <c r="UX109" i="14"/>
  <c r="UX113" i="14"/>
  <c r="XE41" i="14"/>
  <c r="IZ38" i="8"/>
  <c r="IZ42" i="8"/>
  <c r="LF42" i="8"/>
  <c r="JE152" i="8"/>
  <c r="JE156" i="8"/>
  <c r="LK48" i="8"/>
  <c r="JE228" i="8"/>
  <c r="JE76" i="8"/>
  <c r="JE80" i="8"/>
  <c r="LK44" i="8"/>
  <c r="VC128" i="14"/>
  <c r="VC132" i="14"/>
  <c r="XJ42" i="14"/>
  <c r="JD245" i="14"/>
  <c r="VC166" i="14"/>
  <c r="VC242" i="14"/>
  <c r="VC246" i="14"/>
  <c r="XJ48" i="14"/>
  <c r="VC52" i="14"/>
  <c r="JD188" i="14"/>
  <c r="JD192" i="14"/>
  <c r="LJ48" i="14"/>
  <c r="JD93" i="14"/>
  <c r="JD97" i="14"/>
  <c r="LJ43" i="14"/>
  <c r="JD207" i="14"/>
  <c r="JD211" i="14"/>
  <c r="LJ49" i="14"/>
  <c r="JD131" i="14"/>
  <c r="JD135" i="14"/>
  <c r="LJ45" i="14"/>
  <c r="JE19" i="8"/>
  <c r="JE23" i="8"/>
  <c r="LK41" i="8"/>
  <c r="JE133" i="8"/>
  <c r="JE209" i="8"/>
  <c r="JE213" i="8"/>
  <c r="LK51" i="8"/>
  <c r="JD74" i="14"/>
  <c r="VC185" i="14"/>
  <c r="JD94" i="16"/>
  <c r="JD98" i="16"/>
  <c r="LJ44" i="16"/>
  <c r="JD189" i="16"/>
  <c r="JD193" i="16"/>
  <c r="LJ49" i="16"/>
  <c r="VC90" i="14"/>
  <c r="VC94" i="14"/>
  <c r="XJ40" i="14"/>
  <c r="VC71" i="14"/>
  <c r="VC75" i="14"/>
  <c r="XJ39" i="14"/>
  <c r="JD113" i="16"/>
  <c r="JD151" i="16"/>
  <c r="JD150" i="14"/>
  <c r="JD17" i="14"/>
  <c r="JE247" i="8"/>
  <c r="JE114" i="8"/>
  <c r="JE118" i="8"/>
  <c r="LK46" i="8"/>
  <c r="JE171" i="8"/>
  <c r="JD56" i="16"/>
  <c r="JD18" i="16"/>
  <c r="JD22" i="16"/>
  <c r="LJ40" i="16"/>
  <c r="JD55" i="14"/>
  <c r="JD170" i="16"/>
  <c r="JD36" i="14"/>
  <c r="JD40" i="14"/>
  <c r="LJ40" i="14"/>
  <c r="VC14" i="14"/>
  <c r="VC147" i="14"/>
  <c r="VC151" i="14"/>
  <c r="XJ43" i="14"/>
  <c r="JD112" i="14"/>
  <c r="JD37" i="16"/>
  <c r="JD208" i="16"/>
  <c r="JE190" i="8"/>
  <c r="JE194" i="8"/>
  <c r="LK50" i="8"/>
  <c r="JE57" i="8"/>
  <c r="JE61" i="8"/>
  <c r="LK43" i="8"/>
  <c r="JE95" i="8"/>
  <c r="JE99" i="8"/>
  <c r="LK45" i="8"/>
  <c r="JD169" i="14"/>
  <c r="JD173" i="14"/>
  <c r="LJ47" i="14"/>
  <c r="BH27" i="22"/>
  <c r="BF47" i="23"/>
  <c r="VC204" i="14"/>
  <c r="VC208" i="14"/>
  <c r="XJ46" i="14"/>
  <c r="VC33" i="14"/>
  <c r="VC223" i="14"/>
  <c r="VC227" i="14"/>
  <c r="XJ47" i="14"/>
  <c r="JD226" i="14"/>
  <c r="JD230" i="14"/>
  <c r="LJ50" i="14"/>
  <c r="VC109" i="14"/>
  <c r="VC113" i="14"/>
  <c r="XJ41" i="14"/>
  <c r="JD227" i="16"/>
  <c r="JD75" i="16"/>
  <c r="JD79" i="16"/>
  <c r="LJ43" i="16"/>
  <c r="JD246" i="16"/>
  <c r="JD250" i="16"/>
  <c r="LJ52" i="16"/>
  <c r="JD132" i="16"/>
  <c r="JE38" i="8"/>
  <c r="II19" i="8"/>
  <c r="II23" i="8"/>
  <c r="KO41" i="8"/>
  <c r="II190" i="8"/>
  <c r="II194" i="8"/>
  <c r="KO50" i="8"/>
  <c r="II133" i="8"/>
  <c r="II137" i="8"/>
  <c r="KO47" i="8"/>
  <c r="II57" i="8"/>
  <c r="II61" i="8"/>
  <c r="KO43" i="8"/>
  <c r="II209" i="8"/>
  <c r="II213" i="8"/>
  <c r="KO51" i="8"/>
  <c r="II95" i="8"/>
  <c r="II99" i="8"/>
  <c r="KO45" i="8"/>
  <c r="UG185" i="14"/>
  <c r="UG189" i="14"/>
  <c r="WN45" i="14"/>
  <c r="IH245" i="14"/>
  <c r="IH249" i="14"/>
  <c r="KN51" i="14"/>
  <c r="UG147" i="14"/>
  <c r="UG52" i="14"/>
  <c r="UG56" i="14"/>
  <c r="WN38" i="14"/>
  <c r="UG204" i="14"/>
  <c r="UG208" i="14"/>
  <c r="WN46" i="14"/>
  <c r="IH17" i="14"/>
  <c r="IH21" i="14"/>
  <c r="KN39" i="14"/>
  <c r="IH150" i="14"/>
  <c r="IH154" i="14"/>
  <c r="KN46" i="14"/>
  <c r="UG33" i="14"/>
  <c r="UG71" i="14"/>
  <c r="IH227" i="16"/>
  <c r="IH231" i="16"/>
  <c r="KN51" i="16"/>
  <c r="IH36" i="14"/>
  <c r="IH40" i="14"/>
  <c r="KN40" i="14"/>
  <c r="IH56" i="16"/>
  <c r="IH55" i="14"/>
  <c r="IH93" i="14"/>
  <c r="IH97" i="14"/>
  <c r="KN43" i="14"/>
  <c r="UG14" i="14"/>
  <c r="UG18" i="14"/>
  <c r="WN36" i="14"/>
  <c r="IH246" i="16"/>
  <c r="IH188" i="14"/>
  <c r="IH94" i="16"/>
  <c r="IH98" i="16"/>
  <c r="KN44" i="16"/>
  <c r="UG223" i="14"/>
  <c r="UG227" i="14"/>
  <c r="WN47" i="14"/>
  <c r="II247" i="8"/>
  <c r="II152" i="8"/>
  <c r="II156" i="8"/>
  <c r="KO48" i="8"/>
  <c r="II114" i="8"/>
  <c r="II228" i="8"/>
  <c r="II232" i="8"/>
  <c r="KO52" i="8"/>
  <c r="II171" i="8"/>
  <c r="II76" i="8"/>
  <c r="IH37" i="16"/>
  <c r="IH189" i="16"/>
  <c r="IH113" i="16"/>
  <c r="UG166" i="14"/>
  <c r="UG170" i="14"/>
  <c r="WN44" i="14"/>
  <c r="AL28" i="22"/>
  <c r="IH170" i="16"/>
  <c r="IH174" i="16"/>
  <c r="KN48" i="16"/>
  <c r="IH75" i="16"/>
  <c r="IH79" i="16"/>
  <c r="KN43" i="16"/>
  <c r="UG90" i="14"/>
  <c r="UG94" i="14"/>
  <c r="WN40" i="14"/>
  <c r="IH132" i="16"/>
  <c r="IH136" i="16"/>
  <c r="KN46" i="16"/>
  <c r="IH131" i="14"/>
  <c r="IH135" i="14"/>
  <c r="KN45" i="14"/>
  <c r="IH207" i="14"/>
  <c r="IH211" i="14"/>
  <c r="KN49" i="14"/>
  <c r="IH208" i="16"/>
  <c r="IH212" i="16"/>
  <c r="KN50" i="16"/>
  <c r="UG242" i="14"/>
  <c r="UG128" i="14"/>
  <c r="UG132" i="14"/>
  <c r="WN42" i="14"/>
  <c r="IH169" i="14"/>
  <c r="IH173" i="14"/>
  <c r="KN47" i="14"/>
  <c r="IH226" i="14"/>
  <c r="IH230" i="14"/>
  <c r="KN50" i="14"/>
  <c r="IH18" i="16"/>
  <c r="IH74" i="14"/>
  <c r="IH112" i="14"/>
  <c r="IH116" i="14"/>
  <c r="KN44" i="14"/>
  <c r="IH151" i="16"/>
  <c r="IH155" i="16"/>
  <c r="KN47" i="16"/>
  <c r="UG109" i="14"/>
  <c r="UG113" i="14"/>
  <c r="WN41" i="14"/>
  <c r="II38" i="8"/>
  <c r="IM247" i="8"/>
  <c r="IM152" i="8"/>
  <c r="IM156" i="8"/>
  <c r="KS48" i="8"/>
  <c r="IM114" i="8"/>
  <c r="IM228" i="8"/>
  <c r="IM232" i="8"/>
  <c r="KS52" i="8"/>
  <c r="IM171" i="8"/>
  <c r="IM175" i="8"/>
  <c r="KS49" i="8"/>
  <c r="IM76" i="8"/>
  <c r="IM80" i="8"/>
  <c r="KS44" i="8"/>
  <c r="UK147" i="14"/>
  <c r="UK151" i="14"/>
  <c r="WR43" i="14"/>
  <c r="IL226" i="14"/>
  <c r="IL230" i="14"/>
  <c r="KR50" i="14"/>
  <c r="IL245" i="14"/>
  <c r="IL249" i="14"/>
  <c r="KR51" i="14"/>
  <c r="IL208" i="16"/>
  <c r="IL212" i="16"/>
  <c r="KR50" i="16"/>
  <c r="IL170" i="16"/>
  <c r="IL174" i="16"/>
  <c r="KR48" i="16"/>
  <c r="UK185" i="14"/>
  <c r="UK189" i="14"/>
  <c r="WR45" i="14"/>
  <c r="IL151" i="16"/>
  <c r="IL155" i="16"/>
  <c r="KR47" i="16"/>
  <c r="IL131" i="14"/>
  <c r="IL93" i="14"/>
  <c r="IL97" i="14"/>
  <c r="KR43" i="14"/>
  <c r="IL150" i="14"/>
  <c r="IL154" i="14"/>
  <c r="KR46" i="14"/>
  <c r="UK128" i="14"/>
  <c r="IL227" i="16"/>
  <c r="IL231" i="16"/>
  <c r="KR51" i="16"/>
  <c r="IL37" i="16"/>
  <c r="IL41" i="16"/>
  <c r="KR41" i="16"/>
  <c r="IL112" i="14"/>
  <c r="IL74" i="14"/>
  <c r="IL78" i="14"/>
  <c r="KR42" i="14"/>
  <c r="UK14" i="14"/>
  <c r="UK18" i="14"/>
  <c r="WR36" i="14"/>
  <c r="IL18" i="16"/>
  <c r="IL56" i="16"/>
  <c r="IL60" i="16"/>
  <c r="KR42" i="16"/>
  <c r="UK223" i="14"/>
  <c r="UK227" i="14"/>
  <c r="WR47" i="14"/>
  <c r="UK33" i="14"/>
  <c r="UK37" i="14"/>
  <c r="WR37" i="14"/>
  <c r="IM19" i="8"/>
  <c r="IM23" i="8"/>
  <c r="KS41" i="8"/>
  <c r="IM190" i="8"/>
  <c r="IM194" i="8"/>
  <c r="KS50" i="8"/>
  <c r="IM133" i="8"/>
  <c r="IM137" i="8"/>
  <c r="KS47" i="8"/>
  <c r="IM57" i="8"/>
  <c r="IM61" i="8"/>
  <c r="KS43" i="8"/>
  <c r="IM209" i="8"/>
  <c r="IM95" i="8"/>
  <c r="IM99" i="8"/>
  <c r="KS45" i="8"/>
  <c r="IL94" i="16"/>
  <c r="IL55" i="14"/>
  <c r="IL59" i="14"/>
  <c r="KR41" i="14"/>
  <c r="UK166" i="14"/>
  <c r="IL17" i="14"/>
  <c r="IL169" i="14"/>
  <c r="IL132" i="16"/>
  <c r="UK242" i="14"/>
  <c r="UK246" i="14"/>
  <c r="WR48" i="14"/>
  <c r="IL188" i="14"/>
  <c r="IL192" i="14"/>
  <c r="KR48" i="14"/>
  <c r="IL113" i="16"/>
  <c r="IL246" i="16"/>
  <c r="IL250" i="16"/>
  <c r="KR52" i="16"/>
  <c r="IL36" i="14"/>
  <c r="IL40" i="14"/>
  <c r="KR40" i="14"/>
  <c r="IL207" i="14"/>
  <c r="IL75" i="16"/>
  <c r="IL79" i="16"/>
  <c r="KR43" i="16"/>
  <c r="UK90" i="14"/>
  <c r="UK94" i="14"/>
  <c r="WR40" i="14"/>
  <c r="UK71" i="14"/>
  <c r="UK75" i="14"/>
  <c r="WR39" i="14"/>
  <c r="UK109" i="14"/>
  <c r="UK113" i="14"/>
  <c r="WR41" i="14"/>
  <c r="IL189" i="16"/>
  <c r="IL193" i="16"/>
  <c r="KR49" i="16"/>
  <c r="UK52" i="14"/>
  <c r="UK204" i="14"/>
  <c r="UK208" i="14"/>
  <c r="WR46" i="14"/>
  <c r="IM38" i="8"/>
  <c r="IM42" i="8"/>
  <c r="KS42" i="8"/>
  <c r="IL228" i="8"/>
  <c r="IL152" i="8"/>
  <c r="IL156" i="8"/>
  <c r="KR48" i="8"/>
  <c r="IL95" i="8"/>
  <c r="IL99" i="8"/>
  <c r="KR45" i="8"/>
  <c r="IL247" i="8"/>
  <c r="IL251" i="8"/>
  <c r="KR53" i="8"/>
  <c r="IL171" i="8"/>
  <c r="IL133" i="8"/>
  <c r="IL137" i="8"/>
  <c r="KR47" i="8"/>
  <c r="IK207" i="14"/>
  <c r="UJ204" i="14"/>
  <c r="UJ208" i="14"/>
  <c r="WQ46" i="14"/>
  <c r="IK113" i="16"/>
  <c r="IK117" i="16"/>
  <c r="KQ45" i="16"/>
  <c r="UJ52" i="14"/>
  <c r="UJ56" i="14"/>
  <c r="WQ38" i="14"/>
  <c r="IK93" i="14"/>
  <c r="IK227" i="16"/>
  <c r="IK231" i="16"/>
  <c r="KQ51" i="16"/>
  <c r="IK226" i="14"/>
  <c r="IK230" i="14"/>
  <c r="KQ50" i="14"/>
  <c r="UJ90" i="14"/>
  <c r="IK56" i="16"/>
  <c r="IK189" i="16"/>
  <c r="IK193" i="16"/>
  <c r="KQ49" i="16"/>
  <c r="IK169" i="14"/>
  <c r="IK173" i="14"/>
  <c r="KQ47" i="14"/>
  <c r="IK37" i="16"/>
  <c r="IK41" i="16"/>
  <c r="KQ41" i="16"/>
  <c r="IK246" i="16"/>
  <c r="IK132" i="16"/>
  <c r="IK136" i="16"/>
  <c r="KQ46" i="16"/>
  <c r="IK74" i="14"/>
  <c r="IK78" i="14"/>
  <c r="KQ42" i="14"/>
  <c r="IK36" i="14"/>
  <c r="IK40" i="14"/>
  <c r="KQ40" i="14"/>
  <c r="IK170" i="16"/>
  <c r="UJ242" i="14"/>
  <c r="UJ246" i="14"/>
  <c r="WQ48" i="14"/>
  <c r="UJ71" i="14"/>
  <c r="UJ75" i="14"/>
  <c r="WQ39" i="14"/>
  <c r="IK245" i="14"/>
  <c r="IK249" i="14"/>
  <c r="KQ51" i="14"/>
  <c r="IL19" i="8"/>
  <c r="IL23" i="8"/>
  <c r="KR41" i="8"/>
  <c r="IL190" i="8"/>
  <c r="IL194" i="8"/>
  <c r="KR50" i="8"/>
  <c r="IL76" i="8"/>
  <c r="IL80" i="8"/>
  <c r="KR44" i="8"/>
  <c r="IL57" i="8"/>
  <c r="IL209" i="8"/>
  <c r="IL213" i="8"/>
  <c r="KR51" i="8"/>
  <c r="IL114" i="8"/>
  <c r="IL118" i="8"/>
  <c r="KR46" i="8"/>
  <c r="UJ223" i="14"/>
  <c r="UJ227" i="14"/>
  <c r="WQ47" i="14"/>
  <c r="IK17" i="14"/>
  <c r="IK21" i="14"/>
  <c r="KQ39" i="14"/>
  <c r="UJ128" i="14"/>
  <c r="UJ132" i="14"/>
  <c r="WQ42" i="14"/>
  <c r="IK55" i="14"/>
  <c r="IK151" i="16"/>
  <c r="IK155" i="16"/>
  <c r="KQ47" i="16"/>
  <c r="UJ14" i="14"/>
  <c r="IK131" i="14"/>
  <c r="IK135" i="14"/>
  <c r="KQ45" i="14"/>
  <c r="IK18" i="16"/>
  <c r="UJ147" i="14"/>
  <c r="UJ151" i="14"/>
  <c r="WQ43" i="14"/>
  <c r="UJ185" i="14"/>
  <c r="UJ109" i="14"/>
  <c r="UJ113" i="14"/>
  <c r="WQ41" i="14"/>
  <c r="IK94" i="16"/>
  <c r="IK150" i="14"/>
  <c r="IK75" i="16"/>
  <c r="IK188" i="14"/>
  <c r="IK192" i="14"/>
  <c r="KQ48" i="14"/>
  <c r="UJ166" i="14"/>
  <c r="IK112" i="14"/>
  <c r="IK116" i="14"/>
  <c r="KQ44" i="14"/>
  <c r="UJ33" i="14"/>
  <c r="UJ37" i="14"/>
  <c r="WQ37" i="14"/>
  <c r="IK208" i="16"/>
  <c r="IK212" i="16"/>
  <c r="KQ50" i="16"/>
  <c r="IL38" i="8"/>
  <c r="IN228" i="8"/>
  <c r="IN232" i="8"/>
  <c r="KT52" i="8"/>
  <c r="IN152" i="8"/>
  <c r="IN95" i="8"/>
  <c r="IN247" i="8"/>
  <c r="IN171" i="8"/>
  <c r="IN133" i="8"/>
  <c r="IN137" i="8"/>
  <c r="KT47" i="8"/>
  <c r="IM132" i="16"/>
  <c r="IM136" i="16"/>
  <c r="KS46" i="16"/>
  <c r="IM94" i="16"/>
  <c r="IM98" i="16"/>
  <c r="KS44" i="16"/>
  <c r="IM207" i="14"/>
  <c r="IM211" i="14"/>
  <c r="KS49" i="14"/>
  <c r="UL90" i="14"/>
  <c r="UL33" i="14"/>
  <c r="IM93" i="14"/>
  <c r="UL166" i="14"/>
  <c r="IM113" i="16"/>
  <c r="IM117" i="16"/>
  <c r="KS45" i="16"/>
  <c r="UL128" i="14"/>
  <c r="UL204" i="14"/>
  <c r="IM36" i="14"/>
  <c r="IM188" i="14"/>
  <c r="UL185" i="14"/>
  <c r="IM131" i="14"/>
  <c r="IM169" i="14"/>
  <c r="IM173" i="14"/>
  <c r="KS47" i="14"/>
  <c r="UL147" i="14"/>
  <c r="UL151" i="14"/>
  <c r="WS43" i="14"/>
  <c r="IM37" i="16"/>
  <c r="IM41" i="16"/>
  <c r="KS41" i="16"/>
  <c r="UL52" i="14"/>
  <c r="UL56" i="14"/>
  <c r="WS38" i="14"/>
  <c r="IM55" i="14"/>
  <c r="IM59" i="14"/>
  <c r="KS41" i="14"/>
  <c r="IM112" i="14"/>
  <c r="IM116" i="14"/>
  <c r="KS44" i="14"/>
  <c r="IN19" i="8"/>
  <c r="IN23" i="8"/>
  <c r="KT41" i="8"/>
  <c r="IN190" i="8"/>
  <c r="IN194" i="8"/>
  <c r="KT50" i="8"/>
  <c r="IN76" i="8"/>
  <c r="IN57" i="8"/>
  <c r="IN209" i="8"/>
  <c r="IN213" i="8"/>
  <c r="KT51" i="8"/>
  <c r="IN114" i="8"/>
  <c r="IN118" i="8"/>
  <c r="KT46" i="8"/>
  <c r="IM75" i="16"/>
  <c r="IM79" i="16"/>
  <c r="KS43" i="16"/>
  <c r="IM151" i="16"/>
  <c r="IM17" i="14"/>
  <c r="IM21" i="14"/>
  <c r="KS39" i="14"/>
  <c r="UL223" i="14"/>
  <c r="UL227" i="14"/>
  <c r="WS47" i="14"/>
  <c r="IM170" i="16"/>
  <c r="IM174" i="16"/>
  <c r="KS48" i="16"/>
  <c r="UL71" i="14"/>
  <c r="IM150" i="14"/>
  <c r="IM154" i="14"/>
  <c r="KS46" i="14"/>
  <c r="UL109" i="14"/>
  <c r="IM208" i="16"/>
  <c r="IM212" i="16"/>
  <c r="KS50" i="16"/>
  <c r="UL242" i="14"/>
  <c r="IM227" i="16"/>
  <c r="IM231" i="16"/>
  <c r="KS51" i="16"/>
  <c r="IM246" i="16"/>
  <c r="IM250" i="16"/>
  <c r="KS52" i="16"/>
  <c r="IM226" i="14"/>
  <c r="IM18" i="16"/>
  <c r="IM22" i="16"/>
  <c r="KS40" i="16"/>
  <c r="IM189" i="16"/>
  <c r="IM193" i="16"/>
  <c r="KS49" i="16"/>
  <c r="IM245" i="14"/>
  <c r="UL14" i="14"/>
  <c r="UL18" i="14"/>
  <c r="WS36" i="14"/>
  <c r="IM74" i="14"/>
  <c r="IM78" i="14"/>
  <c r="KS42" i="14"/>
  <c r="IM56" i="16"/>
  <c r="IM60" i="16"/>
  <c r="KS42" i="16"/>
  <c r="IN38" i="8"/>
  <c r="IN42" i="8"/>
  <c r="KT42" i="8"/>
  <c r="IK247" i="8"/>
  <c r="IK251" i="8"/>
  <c r="KQ53" i="8"/>
  <c r="IK152" i="8"/>
  <c r="IK156" i="8"/>
  <c r="KQ48" i="8"/>
  <c r="IK114" i="8"/>
  <c r="IK118" i="8"/>
  <c r="KQ46" i="8"/>
  <c r="IK228" i="8"/>
  <c r="IK232" i="8"/>
  <c r="KQ52" i="8"/>
  <c r="IK171" i="8"/>
  <c r="IK175" i="8"/>
  <c r="KQ49" i="8"/>
  <c r="IK76" i="8"/>
  <c r="IJ37" i="16"/>
  <c r="IJ41" i="16"/>
  <c r="KP41" i="16"/>
  <c r="UI128" i="14"/>
  <c r="UI132" i="14"/>
  <c r="WP42" i="14"/>
  <c r="UI242" i="14"/>
  <c r="IJ245" i="14"/>
  <c r="IJ249" i="14"/>
  <c r="KP51" i="14"/>
  <c r="UI33" i="14"/>
  <c r="UI37" i="14"/>
  <c r="WP37" i="14"/>
  <c r="IJ75" i="16"/>
  <c r="IJ79" i="16"/>
  <c r="KP43" i="16"/>
  <c r="IJ36" i="14"/>
  <c r="IJ40" i="14"/>
  <c r="KP40" i="14"/>
  <c r="IJ189" i="16"/>
  <c r="IJ193" i="16"/>
  <c r="KP49" i="16"/>
  <c r="IJ132" i="16"/>
  <c r="UI147" i="14"/>
  <c r="UI151" i="14"/>
  <c r="WP43" i="14"/>
  <c r="IJ169" i="14"/>
  <c r="IJ173" i="14"/>
  <c r="KP47" i="14"/>
  <c r="IJ188" i="14"/>
  <c r="IJ192" i="14"/>
  <c r="KP48" i="14"/>
  <c r="AN27" i="22"/>
  <c r="AL47" i="23"/>
  <c r="IJ246" i="16"/>
  <c r="IJ250" i="16"/>
  <c r="KP52" i="16"/>
  <c r="UI90" i="14"/>
  <c r="UI94" i="14"/>
  <c r="WP40" i="14"/>
  <c r="IJ55" i="14"/>
  <c r="IJ59" i="14"/>
  <c r="KP41" i="14"/>
  <c r="UI185" i="14"/>
  <c r="UI189" i="14"/>
  <c r="WP45" i="14"/>
  <c r="IJ170" i="16"/>
  <c r="UI204" i="14"/>
  <c r="UI208" i="14"/>
  <c r="WP46" i="14"/>
  <c r="IJ56" i="16"/>
  <c r="IJ60" i="16"/>
  <c r="KP42" i="16"/>
  <c r="IK19" i="8"/>
  <c r="IK23" i="8"/>
  <c r="KQ41" i="8"/>
  <c r="IK190" i="8"/>
  <c r="IK194" i="8"/>
  <c r="KQ50" i="8"/>
  <c r="IK133" i="8"/>
  <c r="IK137" i="8"/>
  <c r="KQ47" i="8"/>
  <c r="IK57" i="8"/>
  <c r="IK61" i="8"/>
  <c r="KQ43" i="8"/>
  <c r="IK209" i="8"/>
  <c r="IK95" i="8"/>
  <c r="IK99" i="8"/>
  <c r="KQ45" i="8"/>
  <c r="IJ131" i="14"/>
  <c r="IJ135" i="14"/>
  <c r="KP45" i="14"/>
  <c r="IJ151" i="16"/>
  <c r="IJ155" i="16"/>
  <c r="KP47" i="16"/>
  <c r="IJ227" i="16"/>
  <c r="IJ231" i="16"/>
  <c r="KP51" i="16"/>
  <c r="IJ18" i="16"/>
  <c r="IJ113" i="16"/>
  <c r="IJ117" i="16"/>
  <c r="KP45" i="16"/>
  <c r="UI14" i="14"/>
  <c r="UI18" i="14"/>
  <c r="WP36" i="14"/>
  <c r="IJ207" i="14"/>
  <c r="UI52" i="14"/>
  <c r="UI56" i="14"/>
  <c r="WP38" i="14"/>
  <c r="UI223" i="14"/>
  <c r="IJ112" i="14"/>
  <c r="IJ116" i="14"/>
  <c r="KP44" i="14"/>
  <c r="IJ94" i="16"/>
  <c r="IJ98" i="16"/>
  <c r="KP44" i="16"/>
  <c r="IJ226" i="14"/>
  <c r="IJ230" i="14"/>
  <c r="KP50" i="14"/>
  <c r="UI71" i="14"/>
  <c r="UI75" i="14"/>
  <c r="WP39" i="14"/>
  <c r="UI166" i="14"/>
  <c r="UI170" i="14"/>
  <c r="WP44" i="14"/>
  <c r="AN28" i="22"/>
  <c r="UI109" i="14"/>
  <c r="UI113" i="14"/>
  <c r="WP41" i="14"/>
  <c r="IJ17" i="14"/>
  <c r="IJ150" i="14"/>
  <c r="IJ74" i="14"/>
  <c r="IJ78" i="14"/>
  <c r="KP42" i="14"/>
  <c r="IJ93" i="14"/>
  <c r="IJ97" i="14"/>
  <c r="KP43" i="14"/>
  <c r="IJ208" i="16"/>
  <c r="IJ212" i="16"/>
  <c r="KP50" i="16"/>
  <c r="IK38" i="8"/>
  <c r="IK42" i="8"/>
  <c r="KQ42" i="8"/>
  <c r="IJ19" i="8"/>
  <c r="IJ190" i="8"/>
  <c r="IJ194" i="8"/>
  <c r="KP50" i="8"/>
  <c r="IJ76" i="8"/>
  <c r="IJ80" i="8"/>
  <c r="KP44" i="8"/>
  <c r="IJ57" i="8"/>
  <c r="IJ61" i="8"/>
  <c r="KP43" i="8"/>
  <c r="IJ209" i="8"/>
  <c r="IJ213" i="8"/>
  <c r="KP51" i="8"/>
  <c r="IJ114" i="8"/>
  <c r="II18" i="16"/>
  <c r="II22" i="16"/>
  <c r="KO40" i="16"/>
  <c r="II113" i="16"/>
  <c r="II112" i="14"/>
  <c r="II116" i="14"/>
  <c r="KO44" i="14"/>
  <c r="II94" i="16"/>
  <c r="II36" i="14"/>
  <c r="II40" i="14"/>
  <c r="KO40" i="14"/>
  <c r="II150" i="14"/>
  <c r="II154" i="14"/>
  <c r="KO46" i="14"/>
  <c r="II208" i="16"/>
  <c r="II212" i="16"/>
  <c r="KO50" i="16"/>
  <c r="UH185" i="14"/>
  <c r="UH189" i="14"/>
  <c r="WO45" i="14"/>
  <c r="UH166" i="14"/>
  <c r="UH170" i="14"/>
  <c r="WO44" i="14"/>
  <c r="AM28" i="22"/>
  <c r="UH33" i="14"/>
  <c r="UH37" i="14"/>
  <c r="WO37" i="14"/>
  <c r="UH109" i="14"/>
  <c r="II188" i="14"/>
  <c r="II192" i="14"/>
  <c r="KO48" i="14"/>
  <c r="II131" i="14"/>
  <c r="II135" i="14"/>
  <c r="KO45" i="14"/>
  <c r="II132" i="16"/>
  <c r="II136" i="16"/>
  <c r="KO46" i="16"/>
  <c r="II93" i="14"/>
  <c r="II97" i="14"/>
  <c r="KO43" i="14"/>
  <c r="UH128" i="14"/>
  <c r="UH132" i="14"/>
  <c r="WO42" i="14"/>
  <c r="II207" i="14"/>
  <c r="II211" i="14"/>
  <c r="KO49" i="14"/>
  <c r="II227" i="16"/>
  <c r="II231" i="16"/>
  <c r="KO51" i="16"/>
  <c r="II226" i="14"/>
  <c r="II55" i="14"/>
  <c r="II59" i="14"/>
  <c r="KO41" i="14"/>
  <c r="IJ228" i="8"/>
  <c r="IJ152" i="8"/>
  <c r="IJ156" i="8"/>
  <c r="KP48" i="8"/>
  <c r="IJ95" i="8"/>
  <c r="IJ99" i="8"/>
  <c r="KP45" i="8"/>
  <c r="IJ247" i="8"/>
  <c r="IJ171" i="8"/>
  <c r="IJ133" i="8"/>
  <c r="IJ137" i="8"/>
  <c r="KP47" i="8"/>
  <c r="UH14" i="14"/>
  <c r="UH18" i="14"/>
  <c r="WO36" i="14"/>
  <c r="II246" i="16"/>
  <c r="II250" i="16"/>
  <c r="KO52" i="16"/>
  <c r="II151" i="16"/>
  <c r="II155" i="16"/>
  <c r="KO47" i="16"/>
  <c r="UH223" i="14"/>
  <c r="UH227" i="14"/>
  <c r="WO47" i="14"/>
  <c r="II189" i="16"/>
  <c r="II193" i="16"/>
  <c r="KO49" i="16"/>
  <c r="UH204" i="14"/>
  <c r="UH208" i="14"/>
  <c r="WO46" i="14"/>
  <c r="UH242" i="14"/>
  <c r="UH246" i="14"/>
  <c r="WO48" i="14"/>
  <c r="II56" i="16"/>
  <c r="II60" i="16"/>
  <c r="KO42" i="16"/>
  <c r="UH71" i="14"/>
  <c r="UH75" i="14"/>
  <c r="WO39" i="14"/>
  <c r="II17" i="14"/>
  <c r="II169" i="14"/>
  <c r="II173" i="14"/>
  <c r="KO47" i="14"/>
  <c r="AM27" i="22"/>
  <c r="AK47" i="23"/>
  <c r="II170" i="16"/>
  <c r="UH90" i="14"/>
  <c r="II245" i="14"/>
  <c r="II249" i="14"/>
  <c r="KO51" i="14"/>
  <c r="II75" i="16"/>
  <c r="II79" i="16"/>
  <c r="KO43" i="16"/>
  <c r="II74" i="14"/>
  <c r="II78" i="14"/>
  <c r="KO42" i="14"/>
  <c r="UH52" i="14"/>
  <c r="UH56" i="14"/>
  <c r="WO38" i="14"/>
  <c r="II37" i="16"/>
  <c r="II41" i="16"/>
  <c r="KO41" i="16"/>
  <c r="UH147" i="14"/>
  <c r="UH151" i="14"/>
  <c r="WO43" i="14"/>
  <c r="IJ38" i="8"/>
  <c r="IJ42" i="8"/>
  <c r="KP42" i="8"/>
  <c r="IO247" i="8"/>
  <c r="IO251" i="8"/>
  <c r="KU53" i="8"/>
  <c r="IO152" i="8"/>
  <c r="IO114" i="8"/>
  <c r="IO118" i="8"/>
  <c r="KU46" i="8"/>
  <c r="IO228" i="8"/>
  <c r="IO232" i="8"/>
  <c r="KU52" i="8"/>
  <c r="IO171" i="8"/>
  <c r="IO76" i="8"/>
  <c r="IO80" i="8"/>
  <c r="KU44" i="8"/>
  <c r="IN207" i="14"/>
  <c r="UM128" i="14"/>
  <c r="IN56" i="16"/>
  <c r="IN60" i="16"/>
  <c r="KT42" i="16"/>
  <c r="IN227" i="16"/>
  <c r="IN231" i="16"/>
  <c r="KT51" i="16"/>
  <c r="UM109" i="14"/>
  <c r="UM113" i="14"/>
  <c r="WT41" i="14"/>
  <c r="IN132" i="16"/>
  <c r="IN151" i="16"/>
  <c r="IN246" i="16"/>
  <c r="UM223" i="14"/>
  <c r="IN188" i="14"/>
  <c r="IN192" i="14"/>
  <c r="KT48" i="14"/>
  <c r="UM33" i="14"/>
  <c r="UM37" i="14"/>
  <c r="WT37" i="14"/>
  <c r="IN75" i="16"/>
  <c r="IN150" i="14"/>
  <c r="IN154" i="14"/>
  <c r="KT46" i="14"/>
  <c r="UM52" i="14"/>
  <c r="UM56" i="14"/>
  <c r="WT38" i="14"/>
  <c r="IN131" i="14"/>
  <c r="IN37" i="16"/>
  <c r="IN41" i="16"/>
  <c r="KT41" i="16"/>
  <c r="UM90" i="14"/>
  <c r="UM94" i="14"/>
  <c r="WT40" i="14"/>
  <c r="UM204" i="14"/>
  <c r="UM208" i="14"/>
  <c r="WT46" i="14"/>
  <c r="IN112" i="14"/>
  <c r="IN116" i="14"/>
  <c r="KT44" i="14"/>
  <c r="IN189" i="16"/>
  <c r="IN193" i="16"/>
  <c r="KT49" i="16"/>
  <c r="IO19" i="8"/>
  <c r="IO23" i="8"/>
  <c r="KU41" i="8"/>
  <c r="IO190" i="8"/>
  <c r="IO194" i="8"/>
  <c r="KU50" i="8"/>
  <c r="IO133" i="8"/>
  <c r="IO137" i="8"/>
  <c r="KU47" i="8"/>
  <c r="IO57" i="8"/>
  <c r="IO61" i="8"/>
  <c r="KU43" i="8"/>
  <c r="IO209" i="8"/>
  <c r="IO213" i="8"/>
  <c r="KU51" i="8"/>
  <c r="IO95" i="8"/>
  <c r="IO99" i="8"/>
  <c r="KU45" i="8"/>
  <c r="IN208" i="16"/>
  <c r="IN212" i="16"/>
  <c r="KT50" i="16"/>
  <c r="IN93" i="14"/>
  <c r="IN94" i="16"/>
  <c r="IN98" i="16"/>
  <c r="KT44" i="16"/>
  <c r="UM71" i="14"/>
  <c r="UM75" i="14"/>
  <c r="WT39" i="14"/>
  <c r="UM14" i="14"/>
  <c r="UM18" i="14"/>
  <c r="WT36" i="14"/>
  <c r="IN74" i="14"/>
  <c r="IN78" i="14"/>
  <c r="KT42" i="14"/>
  <c r="IN18" i="16"/>
  <c r="IN22" i="16"/>
  <c r="KT40" i="16"/>
  <c r="UM185" i="14"/>
  <c r="IN36" i="14"/>
  <c r="IN40" i="14"/>
  <c r="KT40" i="14"/>
  <c r="IN113" i="16"/>
  <c r="UM147" i="14"/>
  <c r="UM151" i="14"/>
  <c r="WT43" i="14"/>
  <c r="IN169" i="14"/>
  <c r="IN173" i="14"/>
  <c r="KT47" i="14"/>
  <c r="AR27" i="22"/>
  <c r="AP47" i="23"/>
  <c r="IN17" i="14"/>
  <c r="IN21" i="14"/>
  <c r="KT39" i="14"/>
  <c r="UM242" i="14"/>
  <c r="UM246" i="14"/>
  <c r="WT48" i="14"/>
  <c r="IN245" i="14"/>
  <c r="IN249" i="14"/>
  <c r="KT51" i="14"/>
  <c r="UM166" i="14"/>
  <c r="UM170" i="14"/>
  <c r="WT44" i="14"/>
  <c r="IN55" i="14"/>
  <c r="IN59" i="14"/>
  <c r="KT41" i="14"/>
  <c r="IN170" i="16"/>
  <c r="IN174" i="16"/>
  <c r="KT48" i="16"/>
  <c r="AR29" i="22"/>
  <c r="AP49" i="23"/>
  <c r="IN226" i="14"/>
  <c r="IO38" i="8"/>
  <c r="IP228" i="8"/>
  <c r="IP232" i="8"/>
  <c r="KV52" i="8"/>
  <c r="IP152" i="8"/>
  <c r="IP95" i="8"/>
  <c r="IP99" i="8"/>
  <c r="KV45" i="8"/>
  <c r="IP247" i="8"/>
  <c r="IP251" i="8"/>
  <c r="KV53" i="8"/>
  <c r="IP171" i="8"/>
  <c r="IP133" i="8"/>
  <c r="IP137" i="8"/>
  <c r="KV47" i="8"/>
  <c r="UN147" i="14"/>
  <c r="UN151" i="14"/>
  <c r="WU43" i="14"/>
  <c r="UN128" i="14"/>
  <c r="UN132" i="14"/>
  <c r="WU42" i="14"/>
  <c r="UN33" i="14"/>
  <c r="UN37" i="14"/>
  <c r="WU37" i="14"/>
  <c r="UN223" i="14"/>
  <c r="UN227" i="14"/>
  <c r="WU47" i="14"/>
  <c r="IO245" i="14"/>
  <c r="IO249" i="14"/>
  <c r="KU51" i="14"/>
  <c r="IO37" i="16"/>
  <c r="IO207" i="14"/>
  <c r="IO211" i="14"/>
  <c r="KU49" i="14"/>
  <c r="UN185" i="14"/>
  <c r="UN189" i="14"/>
  <c r="WU45" i="14"/>
  <c r="UN14" i="14"/>
  <c r="IO188" i="14"/>
  <c r="IO192" i="14"/>
  <c r="KU48" i="14"/>
  <c r="UN242" i="14"/>
  <c r="UN246" i="14"/>
  <c r="WU48" i="14"/>
  <c r="IO18" i="16"/>
  <c r="IO22" i="16"/>
  <c r="KU40" i="16"/>
  <c r="UN52" i="14"/>
  <c r="UN56" i="14"/>
  <c r="WU38" i="14"/>
  <c r="IO131" i="14"/>
  <c r="IO135" i="14"/>
  <c r="KU45" i="14"/>
  <c r="IO36" i="14"/>
  <c r="IO40" i="14"/>
  <c r="KU40" i="14"/>
  <c r="UN204" i="14"/>
  <c r="UN208" i="14"/>
  <c r="WU46" i="14"/>
  <c r="IO113" i="16"/>
  <c r="IO117" i="16"/>
  <c r="KU45" i="16"/>
  <c r="IO226" i="14"/>
  <c r="IO230" i="14"/>
  <c r="KU50" i="14"/>
  <c r="IO208" i="16"/>
  <c r="IO212" i="16"/>
  <c r="KU50" i="16"/>
  <c r="UN71" i="14"/>
  <c r="UN75" i="14"/>
  <c r="WU39" i="14"/>
  <c r="IP19" i="8"/>
  <c r="IP190" i="8"/>
  <c r="IP76" i="8"/>
  <c r="IP80" i="8"/>
  <c r="KV44" i="8"/>
  <c r="IP57" i="8"/>
  <c r="IP61" i="8"/>
  <c r="KV43" i="8"/>
  <c r="IP209" i="8"/>
  <c r="IP213" i="8"/>
  <c r="KV51" i="8"/>
  <c r="IP114" i="8"/>
  <c r="IP118" i="8"/>
  <c r="KV46" i="8"/>
  <c r="IO93" i="14"/>
  <c r="IO97" i="14"/>
  <c r="KU43" i="14"/>
  <c r="IO112" i="14"/>
  <c r="IO116" i="14"/>
  <c r="KU44" i="14"/>
  <c r="IO150" i="14"/>
  <c r="IO154" i="14"/>
  <c r="KU46" i="14"/>
  <c r="IO170" i="16"/>
  <c r="IO56" i="16"/>
  <c r="IO60" i="16"/>
  <c r="KU42" i="16"/>
  <c r="IO189" i="16"/>
  <c r="IO193" i="16"/>
  <c r="KU49" i="16"/>
  <c r="IO94" i="16"/>
  <c r="IO98" i="16"/>
  <c r="KU44" i="16"/>
  <c r="IO55" i="14"/>
  <c r="IO59" i="14"/>
  <c r="KU41" i="14"/>
  <c r="IO75" i="16"/>
  <c r="IO79" i="16"/>
  <c r="KU43" i="16"/>
  <c r="IO151" i="16"/>
  <c r="IO155" i="16"/>
  <c r="KU47" i="16"/>
  <c r="IO132" i="16"/>
  <c r="IO136" i="16"/>
  <c r="KU46" i="16"/>
  <c r="UN166" i="14"/>
  <c r="UN170" i="14"/>
  <c r="WU44" i="14"/>
  <c r="AS28" i="22"/>
  <c r="IO74" i="14"/>
  <c r="IO78" i="14"/>
  <c r="KU42" i="14"/>
  <c r="UN90" i="14"/>
  <c r="IO17" i="14"/>
  <c r="IO21" i="14"/>
  <c r="KU39" i="14"/>
  <c r="IO169" i="14"/>
  <c r="IO173" i="14"/>
  <c r="KU47" i="14"/>
  <c r="AS27" i="22"/>
  <c r="AQ47" i="23"/>
  <c r="IO227" i="16"/>
  <c r="UN109" i="14"/>
  <c r="IO246" i="16"/>
  <c r="IO250" i="16"/>
  <c r="KU52" i="16"/>
  <c r="IP38" i="8"/>
  <c r="IP42" i="8"/>
  <c r="KV42" i="8"/>
  <c r="IB190" i="8"/>
  <c r="IB194" i="8"/>
  <c r="KH50" i="8"/>
  <c r="IB57" i="8"/>
  <c r="IB61" i="8"/>
  <c r="KH43" i="8"/>
  <c r="IB114" i="8"/>
  <c r="IB19" i="8"/>
  <c r="IA37" i="16"/>
  <c r="IA41" i="16"/>
  <c r="KG41" i="16"/>
  <c r="IA131" i="14"/>
  <c r="IA135" i="14"/>
  <c r="KG45" i="14"/>
  <c r="IA246" i="16"/>
  <c r="IA250" i="16"/>
  <c r="KG52" i="16"/>
  <c r="TZ147" i="14"/>
  <c r="TZ151" i="14"/>
  <c r="WG43" i="14"/>
  <c r="IA93" i="14"/>
  <c r="IA97" i="14"/>
  <c r="KG43" i="14"/>
  <c r="IB76" i="8"/>
  <c r="IB209" i="8"/>
  <c r="IA227" i="16"/>
  <c r="IA231" i="16"/>
  <c r="KG51" i="16"/>
  <c r="TZ128" i="14"/>
  <c r="TZ132" i="14"/>
  <c r="WG42" i="14"/>
  <c r="TZ109" i="14"/>
  <c r="TZ113" i="14"/>
  <c r="WG41" i="14"/>
  <c r="IA226" i="14"/>
  <c r="IA230" i="14"/>
  <c r="KG50" i="14"/>
  <c r="IA132" i="16"/>
  <c r="IA136" i="16"/>
  <c r="KG46" i="16"/>
  <c r="IA113" i="16"/>
  <c r="TZ52" i="14"/>
  <c r="TZ33" i="14"/>
  <c r="TZ37" i="14"/>
  <c r="WG37" i="14"/>
  <c r="IA245" i="14"/>
  <c r="IA249" i="14"/>
  <c r="KG51" i="14"/>
  <c r="IA170" i="16"/>
  <c r="IA174" i="16"/>
  <c r="KG48" i="16"/>
  <c r="TZ223" i="14"/>
  <c r="IA74" i="14"/>
  <c r="IA78" i="14"/>
  <c r="KG42" i="14"/>
  <c r="TZ242" i="14"/>
  <c r="TZ246" i="14"/>
  <c r="WG48" i="14"/>
  <c r="IA150" i="14"/>
  <c r="IA154" i="14"/>
  <c r="KG46" i="14"/>
  <c r="IB38" i="8"/>
  <c r="IB42" i="8"/>
  <c r="KH42" i="8"/>
  <c r="IA17" i="14"/>
  <c r="IA21" i="14"/>
  <c r="KG39" i="14"/>
  <c r="IA55" i="14"/>
  <c r="TZ90" i="14"/>
  <c r="TZ94" i="14"/>
  <c r="WG40" i="14"/>
  <c r="TZ185" i="14"/>
  <c r="TZ189" i="14"/>
  <c r="WG45" i="14"/>
  <c r="IA151" i="16"/>
  <c r="IA155" i="16"/>
  <c r="KG47" i="16"/>
  <c r="IA208" i="16"/>
  <c r="IA212" i="16"/>
  <c r="KG50" i="16"/>
  <c r="IA36" i="14"/>
  <c r="IA40" i="14"/>
  <c r="KG40" i="14"/>
  <c r="TZ166" i="14"/>
  <c r="TZ170" i="14"/>
  <c r="WG44" i="14"/>
  <c r="AE28" i="22"/>
  <c r="TZ204" i="14"/>
  <c r="TZ208" i="14"/>
  <c r="WG46" i="14"/>
  <c r="IA56" i="16"/>
  <c r="IB133" i="8"/>
  <c r="IB247" i="8"/>
  <c r="IB251" i="8"/>
  <c r="KH53" i="8"/>
  <c r="IB152" i="8"/>
  <c r="IB156" i="8"/>
  <c r="KH48" i="8"/>
  <c r="IA169" i="14"/>
  <c r="IA207" i="14"/>
  <c r="IA211" i="14"/>
  <c r="KG49" i="14"/>
  <c r="TZ14" i="14"/>
  <c r="TZ18" i="14"/>
  <c r="WG36" i="14"/>
  <c r="IA18" i="16"/>
  <c r="IA22" i="16"/>
  <c r="KG40" i="16"/>
  <c r="IA75" i="16"/>
  <c r="IA112" i="14"/>
  <c r="IA116" i="14"/>
  <c r="KG44" i="14"/>
  <c r="IA188" i="14"/>
  <c r="IA192" i="14"/>
  <c r="KG48" i="14"/>
  <c r="TZ71" i="14"/>
  <c r="IA94" i="16"/>
  <c r="IA98" i="16"/>
  <c r="KG44" i="16"/>
  <c r="IA189" i="16"/>
  <c r="IB171" i="8"/>
  <c r="IB175" i="8"/>
  <c r="KH49" i="8"/>
  <c r="AE26" i="22"/>
  <c r="AC46" i="23"/>
  <c r="IB95" i="8"/>
  <c r="IB99" i="8"/>
  <c r="KH45" i="8"/>
  <c r="IB228" i="8"/>
  <c r="IB232" i="8"/>
  <c r="KH52" i="8"/>
  <c r="HV228" i="8"/>
  <c r="HV232" i="8"/>
  <c r="KB52" i="8"/>
  <c r="HV152" i="8"/>
  <c r="HV95" i="8"/>
  <c r="HV99" i="8"/>
  <c r="KB45" i="8"/>
  <c r="HV247" i="8"/>
  <c r="HV171" i="8"/>
  <c r="HV175" i="8"/>
  <c r="KB49" i="8"/>
  <c r="HV190" i="8"/>
  <c r="HV194" i="8"/>
  <c r="KB50" i="8"/>
  <c r="Y26" i="22"/>
  <c r="W46" i="23"/>
  <c r="HV133" i="8"/>
  <c r="HV137" i="8"/>
  <c r="KB47" i="8"/>
  <c r="HV19" i="8"/>
  <c r="HU246" i="16"/>
  <c r="TT71" i="14"/>
  <c r="HU207" i="14"/>
  <c r="HU131" i="14"/>
  <c r="HU135" i="14"/>
  <c r="KA45" i="14"/>
  <c r="HU132" i="16"/>
  <c r="HU136" i="16"/>
  <c r="KA46" i="16"/>
  <c r="TT147" i="14"/>
  <c r="TT151" i="14"/>
  <c r="WA43" i="14"/>
  <c r="TT109" i="14"/>
  <c r="TT113" i="14"/>
  <c r="WA41" i="14"/>
  <c r="HU93" i="14"/>
  <c r="HV76" i="8"/>
  <c r="HV80" i="8"/>
  <c r="KB44" i="8"/>
  <c r="HV57" i="8"/>
  <c r="HV61" i="8"/>
  <c r="KB43" i="8"/>
  <c r="HV209" i="8"/>
  <c r="HV114" i="8"/>
  <c r="HV118" i="8"/>
  <c r="KB46" i="8"/>
  <c r="HU208" i="16"/>
  <c r="HU212" i="16"/>
  <c r="KA50" i="16"/>
  <c r="HU75" i="16"/>
  <c r="HU79" i="16"/>
  <c r="KA43" i="16"/>
  <c r="HU151" i="16"/>
  <c r="HU155" i="16"/>
  <c r="KA47" i="16"/>
  <c r="HU18" i="16"/>
  <c r="HU22" i="16"/>
  <c r="KA40" i="16"/>
  <c r="TT128" i="14"/>
  <c r="TT132" i="14"/>
  <c r="WA42" i="14"/>
  <c r="TT223" i="14"/>
  <c r="TT52" i="14"/>
  <c r="TT56" i="14"/>
  <c r="WA38" i="14"/>
  <c r="HU55" i="14"/>
  <c r="HU59" i="14"/>
  <c r="KA41" i="14"/>
  <c r="HU17" i="14"/>
  <c r="HU21" i="14"/>
  <c r="KA39" i="14"/>
  <c r="HU226" i="14"/>
  <c r="HU189" i="16"/>
  <c r="HU193" i="16"/>
  <c r="KA49" i="16"/>
  <c r="HU56" i="16"/>
  <c r="HU60" i="16"/>
  <c r="KA42" i="16"/>
  <c r="HU94" i="16"/>
  <c r="HU98" i="16"/>
  <c r="KA44" i="16"/>
  <c r="TT242" i="14"/>
  <c r="TT246" i="14"/>
  <c r="WA48" i="14"/>
  <c r="TT90" i="14"/>
  <c r="TT185" i="14"/>
  <c r="TT33" i="14"/>
  <c r="TT37" i="14"/>
  <c r="WA37" i="14"/>
  <c r="HU245" i="14"/>
  <c r="HU249" i="14"/>
  <c r="KA51" i="14"/>
  <c r="HU188" i="14"/>
  <c r="HU192" i="14"/>
  <c r="KA48" i="14"/>
  <c r="HU169" i="14"/>
  <c r="HU170" i="16"/>
  <c r="HU174" i="16"/>
  <c r="KA48" i="16"/>
  <c r="Y29" i="22"/>
  <c r="W49" i="23"/>
  <c r="HU113" i="16"/>
  <c r="HU117" i="16"/>
  <c r="KA45" i="16"/>
  <c r="TT204" i="14"/>
  <c r="TT166" i="14"/>
  <c r="HU150" i="14"/>
  <c r="HU154" i="14"/>
  <c r="KA46" i="14"/>
  <c r="HU74" i="14"/>
  <c r="HU78" i="14"/>
  <c r="KA42" i="14"/>
  <c r="HU227" i="16"/>
  <c r="HU231" i="16"/>
  <c r="KA51" i="16"/>
  <c r="HU37" i="16"/>
  <c r="HU41" i="16"/>
  <c r="KA41" i="16"/>
  <c r="TT14" i="14"/>
  <c r="TT18" i="14"/>
  <c r="WA36" i="14"/>
  <c r="HU112" i="14"/>
  <c r="HU36" i="14"/>
  <c r="HU40" i="14"/>
  <c r="KA40" i="14"/>
  <c r="HV38" i="8"/>
  <c r="HV42" i="8"/>
  <c r="KB42" i="8"/>
  <c r="IA247" i="8"/>
  <c r="IA251" i="8"/>
  <c r="KG53" i="8"/>
  <c r="IA152" i="8"/>
  <c r="IA156" i="8"/>
  <c r="KG48" i="8"/>
  <c r="IA114" i="8"/>
  <c r="IA118" i="8"/>
  <c r="KG46" i="8"/>
  <c r="IA228" i="8"/>
  <c r="IA171" i="8"/>
  <c r="IA175" i="8"/>
  <c r="KG49" i="8"/>
  <c r="IA76" i="8"/>
  <c r="IA80" i="8"/>
  <c r="KG44" i="8"/>
  <c r="HZ113" i="16"/>
  <c r="HZ117" i="16"/>
  <c r="KF45" i="16"/>
  <c r="HZ227" i="16"/>
  <c r="HZ231" i="16"/>
  <c r="KF51" i="16"/>
  <c r="HZ56" i="16"/>
  <c r="HZ60" i="16"/>
  <c r="KF42" i="16"/>
  <c r="TY166" i="14"/>
  <c r="TY170" i="14"/>
  <c r="WF44" i="14"/>
  <c r="TY33" i="14"/>
  <c r="TY37" i="14"/>
  <c r="WF37" i="14"/>
  <c r="TY109" i="14"/>
  <c r="TY113" i="14"/>
  <c r="WF41" i="14"/>
  <c r="HZ169" i="14"/>
  <c r="HZ173" i="14"/>
  <c r="KF47" i="14"/>
  <c r="HZ55" i="14"/>
  <c r="HZ150" i="14"/>
  <c r="HZ246" i="16"/>
  <c r="HZ250" i="16"/>
  <c r="KF52" i="16"/>
  <c r="HZ94" i="16"/>
  <c r="HZ98" i="16"/>
  <c r="KF44" i="16"/>
  <c r="HZ170" i="16"/>
  <c r="HZ174" i="16"/>
  <c r="KF48" i="16"/>
  <c r="HZ75" i="16"/>
  <c r="HZ79" i="16"/>
  <c r="KF43" i="16"/>
  <c r="TY147" i="14"/>
  <c r="TY204" i="14"/>
  <c r="TY208" i="14"/>
  <c r="WF46" i="14"/>
  <c r="TY90" i="14"/>
  <c r="HZ131" i="14"/>
  <c r="HZ135" i="14"/>
  <c r="KF45" i="14"/>
  <c r="HZ245" i="14"/>
  <c r="HZ74" i="14"/>
  <c r="IA190" i="8"/>
  <c r="IA194" i="8"/>
  <c r="KG50" i="8"/>
  <c r="IA133" i="8"/>
  <c r="IA137" i="8"/>
  <c r="KG47" i="8"/>
  <c r="IA57" i="8"/>
  <c r="IA61" i="8"/>
  <c r="KG43" i="8"/>
  <c r="IA209" i="8"/>
  <c r="IA213" i="8"/>
  <c r="KG51" i="8"/>
  <c r="IA95" i="8"/>
  <c r="IA99" i="8"/>
  <c r="KG45" i="8"/>
  <c r="IA19" i="8"/>
  <c r="HZ208" i="16"/>
  <c r="HZ212" i="16"/>
  <c r="KF50" i="16"/>
  <c r="HZ18" i="16"/>
  <c r="HZ22" i="16"/>
  <c r="KF40" i="16"/>
  <c r="HZ151" i="16"/>
  <c r="HZ155" i="16"/>
  <c r="KF47" i="16"/>
  <c r="TY242" i="14"/>
  <c r="TY246" i="14"/>
  <c r="WF48" i="14"/>
  <c r="TY71" i="14"/>
  <c r="TY75" i="14"/>
  <c r="WF39" i="14"/>
  <c r="TY185" i="14"/>
  <c r="TY189" i="14"/>
  <c r="WF45" i="14"/>
  <c r="TY14" i="14"/>
  <c r="TY18" i="14"/>
  <c r="WF36" i="14"/>
  <c r="HZ112" i="14"/>
  <c r="HZ116" i="14"/>
  <c r="KF44" i="14"/>
  <c r="HZ207" i="14"/>
  <c r="HZ211" i="14"/>
  <c r="KF49" i="14"/>
  <c r="HZ93" i="14"/>
  <c r="HZ132" i="16"/>
  <c r="HZ136" i="16"/>
  <c r="KF46" i="16"/>
  <c r="HZ37" i="16"/>
  <c r="HZ41" i="16"/>
  <c r="KF41" i="16"/>
  <c r="HZ189" i="16"/>
  <c r="HZ193" i="16"/>
  <c r="KF49" i="16"/>
  <c r="TY223" i="14"/>
  <c r="TY227" i="14"/>
  <c r="WF47" i="14"/>
  <c r="TY52" i="14"/>
  <c r="TY128" i="14"/>
  <c r="TY132" i="14"/>
  <c r="WF42" i="14"/>
  <c r="HZ226" i="14"/>
  <c r="HZ36" i="14"/>
  <c r="HZ40" i="14"/>
  <c r="KF40" i="14"/>
  <c r="HZ188" i="14"/>
  <c r="HZ192" i="14"/>
  <c r="KF48" i="14"/>
  <c r="HZ17" i="14"/>
  <c r="IA38" i="8"/>
  <c r="IA42" i="8"/>
  <c r="KG42" i="8"/>
  <c r="HW190" i="8"/>
  <c r="HW194" i="8"/>
  <c r="KC50" i="8"/>
  <c r="HW133" i="8"/>
  <c r="HW57" i="8"/>
  <c r="HW61" i="8"/>
  <c r="KC43" i="8"/>
  <c r="HW209" i="8"/>
  <c r="HW213" i="8"/>
  <c r="KC51" i="8"/>
  <c r="HW95" i="8"/>
  <c r="HV246" i="16"/>
  <c r="HV250" i="16"/>
  <c r="KB52" i="16"/>
  <c r="HV75" i="16"/>
  <c r="HV79" i="16"/>
  <c r="KB43" i="16"/>
  <c r="TU204" i="14"/>
  <c r="TU208" i="14"/>
  <c r="WB46" i="14"/>
  <c r="HV112" i="14"/>
  <c r="HV116" i="14"/>
  <c r="KB44" i="14"/>
  <c r="HV93" i="14"/>
  <c r="HV227" i="16"/>
  <c r="HV231" i="16"/>
  <c r="KB51" i="16"/>
  <c r="TU166" i="14"/>
  <c r="TU170" i="14"/>
  <c r="WB44" i="14"/>
  <c r="TU109" i="14"/>
  <c r="TU113" i="14"/>
  <c r="WB41" i="14"/>
  <c r="HV36" i="14"/>
  <c r="HV40" i="14"/>
  <c r="KB40" i="14"/>
  <c r="HV17" i="14"/>
  <c r="HV21" i="14"/>
  <c r="KB39" i="14"/>
  <c r="HW247" i="8"/>
  <c r="HW152" i="8"/>
  <c r="HW156" i="8"/>
  <c r="KC48" i="8"/>
  <c r="HW114" i="8"/>
  <c r="HW118" i="8"/>
  <c r="KC46" i="8"/>
  <c r="HW228" i="8"/>
  <c r="HW171" i="8"/>
  <c r="HW76" i="8"/>
  <c r="HW80" i="8"/>
  <c r="KC44" i="8"/>
  <c r="HW19" i="8"/>
  <c r="HV132" i="16"/>
  <c r="HV136" i="16"/>
  <c r="KB46" i="16"/>
  <c r="HV37" i="16"/>
  <c r="HV41" i="16"/>
  <c r="KB41" i="16"/>
  <c r="HV189" i="16"/>
  <c r="HV193" i="16"/>
  <c r="KB49" i="16"/>
  <c r="TU223" i="14"/>
  <c r="TU227" i="14"/>
  <c r="WB47" i="14"/>
  <c r="TU52" i="14"/>
  <c r="TU56" i="14"/>
  <c r="WB38" i="14"/>
  <c r="TU128" i="14"/>
  <c r="TU132" i="14"/>
  <c r="WB42" i="14"/>
  <c r="HV169" i="14"/>
  <c r="HV173" i="14"/>
  <c r="KB47" i="14"/>
  <c r="HV55" i="14"/>
  <c r="HV59" i="14"/>
  <c r="KB41" i="14"/>
  <c r="HV150" i="14"/>
  <c r="HV208" i="16"/>
  <c r="HV212" i="16"/>
  <c r="KB50" i="16"/>
  <c r="HV18" i="16"/>
  <c r="HV22" i="16"/>
  <c r="KB40" i="16"/>
  <c r="HV151" i="16"/>
  <c r="TU242" i="14"/>
  <c r="TU71" i="14"/>
  <c r="TU75" i="14"/>
  <c r="WB39" i="14"/>
  <c r="TU185" i="14"/>
  <c r="TU189" i="14"/>
  <c r="WB45" i="14"/>
  <c r="TU14" i="14"/>
  <c r="TU18" i="14"/>
  <c r="WB36" i="14"/>
  <c r="HV131" i="14"/>
  <c r="HV245" i="14"/>
  <c r="HV74" i="14"/>
  <c r="HV78" i="14"/>
  <c r="KB42" i="14"/>
  <c r="HV94" i="16"/>
  <c r="HV98" i="16"/>
  <c r="KB44" i="16"/>
  <c r="HV170" i="16"/>
  <c r="TU147" i="14"/>
  <c r="TU151" i="14"/>
  <c r="WB43" i="14"/>
  <c r="TU90" i="14"/>
  <c r="TU94" i="14"/>
  <c r="WB40" i="14"/>
  <c r="HV207" i="14"/>
  <c r="HV211" i="14"/>
  <c r="KB49" i="14"/>
  <c r="HV113" i="16"/>
  <c r="HV117" i="16"/>
  <c r="KB45" i="16"/>
  <c r="HV56" i="16"/>
  <c r="HV60" i="16"/>
  <c r="KB42" i="16"/>
  <c r="TU33" i="14"/>
  <c r="TU37" i="14"/>
  <c r="WB37" i="14"/>
  <c r="HV226" i="14"/>
  <c r="HV230" i="14"/>
  <c r="KB50" i="14"/>
  <c r="HV188" i="14"/>
  <c r="HV192" i="14"/>
  <c r="KB48" i="14"/>
  <c r="HW38" i="8"/>
  <c r="HW42" i="8"/>
  <c r="KC42" i="8"/>
  <c r="HT228" i="8"/>
  <c r="HT95" i="8"/>
  <c r="HT99" i="8"/>
  <c r="JZ45" i="8"/>
  <c r="HT171" i="8"/>
  <c r="HT19" i="8"/>
  <c r="HT23" i="8"/>
  <c r="JZ41" i="8"/>
  <c r="HS94" i="16"/>
  <c r="HS98" i="16"/>
  <c r="JY44" i="16"/>
  <c r="HS55" i="14"/>
  <c r="HS132" i="16"/>
  <c r="HS136" i="16"/>
  <c r="JY46" i="16"/>
  <c r="HS113" i="16"/>
  <c r="HS117" i="16"/>
  <c r="JY45" i="16"/>
  <c r="TR52" i="14"/>
  <c r="TR56" i="14"/>
  <c r="VY38" i="14"/>
  <c r="TR33" i="14"/>
  <c r="TR37" i="14"/>
  <c r="VY37" i="14"/>
  <c r="HS226" i="14"/>
  <c r="HS230" i="14"/>
  <c r="JY50" i="14"/>
  <c r="HS227" i="16"/>
  <c r="TR166" i="14"/>
  <c r="TR170" i="14"/>
  <c r="VY44" i="14"/>
  <c r="HS93" i="14"/>
  <c r="HS97" i="14"/>
  <c r="JY43" i="14"/>
  <c r="HT190" i="8"/>
  <c r="HT194" i="8"/>
  <c r="JZ50" i="8"/>
  <c r="HT57" i="8"/>
  <c r="HT61" i="8"/>
  <c r="JZ43" i="8"/>
  <c r="HT114" i="8"/>
  <c r="HT118" i="8"/>
  <c r="JZ46" i="8"/>
  <c r="HS56" i="16"/>
  <c r="HS60" i="16"/>
  <c r="JY42" i="16"/>
  <c r="HS207" i="14"/>
  <c r="HS211" i="14"/>
  <c r="JY49" i="14"/>
  <c r="HS208" i="16"/>
  <c r="HS212" i="16"/>
  <c r="JY50" i="16"/>
  <c r="HS151" i="16"/>
  <c r="TR185" i="14"/>
  <c r="TR189" i="14"/>
  <c r="VY45" i="14"/>
  <c r="TR90" i="14"/>
  <c r="TR94" i="14"/>
  <c r="VY40" i="14"/>
  <c r="HS36" i="14"/>
  <c r="HS40" i="14"/>
  <c r="JY40" i="14"/>
  <c r="HS37" i="16"/>
  <c r="TR109" i="14"/>
  <c r="TR113" i="14"/>
  <c r="VY41" i="14"/>
  <c r="HT152" i="8"/>
  <c r="HT156" i="8"/>
  <c r="JZ48" i="8"/>
  <c r="HT247" i="8"/>
  <c r="HT251" i="8"/>
  <c r="JZ53" i="8"/>
  <c r="HT133" i="8"/>
  <c r="HS170" i="16"/>
  <c r="HS174" i="16"/>
  <c r="JY48" i="16"/>
  <c r="TR223" i="14"/>
  <c r="TR227" i="14"/>
  <c r="VY47" i="14"/>
  <c r="HS17" i="14"/>
  <c r="HS21" i="14"/>
  <c r="JY39" i="14"/>
  <c r="HS246" i="16"/>
  <c r="HS250" i="16"/>
  <c r="JY52" i="16"/>
  <c r="TR242" i="14"/>
  <c r="TR246" i="14"/>
  <c r="VY48" i="14"/>
  <c r="TR147" i="14"/>
  <c r="TR151" i="14"/>
  <c r="VY43" i="14"/>
  <c r="HS131" i="14"/>
  <c r="HS135" i="14"/>
  <c r="JY45" i="14"/>
  <c r="HS74" i="14"/>
  <c r="HS78" i="14"/>
  <c r="JY42" i="14"/>
  <c r="TR204" i="14"/>
  <c r="TR208" i="14"/>
  <c r="VY46" i="14"/>
  <c r="HS150" i="14"/>
  <c r="HS154" i="14"/>
  <c r="JY46" i="14"/>
  <c r="HT38" i="8"/>
  <c r="HT42" i="8"/>
  <c r="JZ42" i="8"/>
  <c r="HT76" i="8"/>
  <c r="HT209" i="8"/>
  <c r="HT213" i="8"/>
  <c r="JZ51" i="8"/>
  <c r="HS189" i="16"/>
  <c r="TR128" i="14"/>
  <c r="HS169" i="14"/>
  <c r="HS173" i="14"/>
  <c r="JY47" i="14"/>
  <c r="HS75" i="16"/>
  <c r="HS79" i="16"/>
  <c r="JY43" i="16"/>
  <c r="HS18" i="16"/>
  <c r="TR14" i="14"/>
  <c r="TR18" i="14"/>
  <c r="VY36" i="14"/>
  <c r="HS188" i="14"/>
  <c r="HS192" i="14"/>
  <c r="JY48" i="14"/>
  <c r="HS112" i="14"/>
  <c r="HS116" i="14"/>
  <c r="JY44" i="14"/>
  <c r="TR71" i="14"/>
  <c r="HS245" i="14"/>
  <c r="HS249" i="14"/>
  <c r="JY51" i="14"/>
  <c r="HQ19" i="8"/>
  <c r="HQ23" i="8"/>
  <c r="JW41" i="8"/>
  <c r="HQ133" i="8"/>
  <c r="HQ137" i="8"/>
  <c r="JW47" i="8"/>
  <c r="HQ209" i="8"/>
  <c r="HP208" i="16"/>
  <c r="HP212" i="16"/>
  <c r="JV50" i="16"/>
  <c r="HP18" i="16"/>
  <c r="HP22" i="16"/>
  <c r="JV40" i="16"/>
  <c r="HP189" i="16"/>
  <c r="HP193" i="16"/>
  <c r="JV49" i="16"/>
  <c r="TO242" i="14"/>
  <c r="TO246" i="14"/>
  <c r="VV48" i="14"/>
  <c r="TO71" i="14"/>
  <c r="TO75" i="14"/>
  <c r="VV39" i="14"/>
  <c r="TO223" i="14"/>
  <c r="TO14" i="14"/>
  <c r="TO18" i="14"/>
  <c r="VV36" i="14"/>
  <c r="HP112" i="14"/>
  <c r="HP207" i="14"/>
  <c r="HP211" i="14"/>
  <c r="JV49" i="14"/>
  <c r="HP93" i="14"/>
  <c r="HQ247" i="8"/>
  <c r="HQ114" i="8"/>
  <c r="HQ118" i="8"/>
  <c r="JW46" i="8"/>
  <c r="HQ171" i="8"/>
  <c r="HQ175" i="8"/>
  <c r="JW49" i="8"/>
  <c r="HP246" i="16"/>
  <c r="HP250" i="16"/>
  <c r="JV52" i="16"/>
  <c r="HP94" i="16"/>
  <c r="HP170" i="16"/>
  <c r="HP75" i="16"/>
  <c r="HP79" i="16"/>
  <c r="JV43" i="16"/>
  <c r="TO147" i="14"/>
  <c r="TO151" i="14"/>
  <c r="VV43" i="14"/>
  <c r="TO204" i="14"/>
  <c r="TO208" i="14"/>
  <c r="VV46" i="14"/>
  <c r="TO90" i="14"/>
  <c r="HP188" i="14"/>
  <c r="HP245" i="14"/>
  <c r="HP74" i="14"/>
  <c r="HP78" i="14"/>
  <c r="JV42" i="14"/>
  <c r="HQ190" i="8"/>
  <c r="HQ57" i="8"/>
  <c r="HQ61" i="8"/>
  <c r="JW43" i="8"/>
  <c r="HQ95" i="8"/>
  <c r="HQ99" i="8"/>
  <c r="JW45" i="8"/>
  <c r="HP113" i="16"/>
  <c r="HP117" i="16"/>
  <c r="JV45" i="16"/>
  <c r="HP227" i="16"/>
  <c r="HP231" i="16"/>
  <c r="JV51" i="16"/>
  <c r="HP56" i="16"/>
  <c r="HP60" i="16"/>
  <c r="JV42" i="16"/>
  <c r="TO166" i="14"/>
  <c r="TO170" i="14"/>
  <c r="VV44" i="14"/>
  <c r="TO33" i="14"/>
  <c r="TO37" i="14"/>
  <c r="VV37" i="14"/>
  <c r="TO109" i="14"/>
  <c r="TO113" i="14"/>
  <c r="VV41" i="14"/>
  <c r="HP169" i="14"/>
  <c r="HP173" i="14"/>
  <c r="JV47" i="14"/>
  <c r="HP55" i="14"/>
  <c r="HP59" i="14"/>
  <c r="JV41" i="14"/>
  <c r="HP150" i="14"/>
  <c r="HQ38" i="8"/>
  <c r="HQ42" i="8"/>
  <c r="JW42" i="8"/>
  <c r="HQ152" i="8"/>
  <c r="HQ156" i="8"/>
  <c r="JW48" i="8"/>
  <c r="HQ228" i="8"/>
  <c r="HQ76" i="8"/>
  <c r="HP132" i="16"/>
  <c r="HP37" i="16"/>
  <c r="HP41" i="16"/>
  <c r="JV41" i="16"/>
  <c r="HP151" i="16"/>
  <c r="HP155" i="16"/>
  <c r="JV47" i="16"/>
  <c r="TO185" i="14"/>
  <c r="TO189" i="14"/>
  <c r="VV45" i="14"/>
  <c r="TO52" i="14"/>
  <c r="TO56" i="14"/>
  <c r="VV38" i="14"/>
  <c r="TO128" i="14"/>
  <c r="TO132" i="14"/>
  <c r="VV42" i="14"/>
  <c r="HP226" i="14"/>
  <c r="HP230" i="14"/>
  <c r="JV50" i="14"/>
  <c r="HP36" i="14"/>
  <c r="HP40" i="14"/>
  <c r="JV40" i="14"/>
  <c r="HP131" i="14"/>
  <c r="HP135" i="14"/>
  <c r="JV45" i="14"/>
  <c r="HP17" i="14"/>
  <c r="HP21" i="14"/>
  <c r="JV39" i="14"/>
  <c r="HS152" i="8"/>
  <c r="HS156" i="8"/>
  <c r="JY48" i="8"/>
  <c r="HS228" i="8"/>
  <c r="HS232" i="8"/>
  <c r="JY52" i="8"/>
  <c r="HS76" i="8"/>
  <c r="HR18" i="16"/>
  <c r="HR22" i="16"/>
  <c r="JX40" i="16"/>
  <c r="TQ242" i="14"/>
  <c r="TQ246" i="14"/>
  <c r="VX48" i="14"/>
  <c r="TQ185" i="14"/>
  <c r="TQ189" i="14"/>
  <c r="VX45" i="14"/>
  <c r="HR112" i="14"/>
  <c r="HR116" i="14"/>
  <c r="JX44" i="14"/>
  <c r="HR93" i="14"/>
  <c r="HR94" i="16"/>
  <c r="HR98" i="16"/>
  <c r="JX44" i="16"/>
  <c r="HR75" i="16"/>
  <c r="HR79" i="16"/>
  <c r="JX43" i="16"/>
  <c r="TQ204" i="14"/>
  <c r="TQ208" i="14"/>
  <c r="VX46" i="14"/>
  <c r="HR131" i="14"/>
  <c r="HR135" i="14"/>
  <c r="JX45" i="14"/>
  <c r="HR74" i="14"/>
  <c r="HR78" i="14"/>
  <c r="JX42" i="14"/>
  <c r="HS19" i="8"/>
  <c r="HS23" i="8"/>
  <c r="JY41" i="8"/>
  <c r="HS133" i="8"/>
  <c r="HS137" i="8"/>
  <c r="JY47" i="8"/>
  <c r="HS209" i="8"/>
  <c r="HR113" i="16"/>
  <c r="HR117" i="16"/>
  <c r="JX45" i="16"/>
  <c r="HR56" i="16"/>
  <c r="TQ33" i="14"/>
  <c r="TQ37" i="14"/>
  <c r="VX37" i="14"/>
  <c r="HR169" i="14"/>
  <c r="HR150" i="14"/>
  <c r="HR37" i="16"/>
  <c r="TQ223" i="14"/>
  <c r="TQ227" i="14"/>
  <c r="VX47" i="14"/>
  <c r="TQ128" i="14"/>
  <c r="TQ132" i="14"/>
  <c r="VX42" i="14"/>
  <c r="HR36" i="14"/>
  <c r="HR17" i="14"/>
  <c r="HR21" i="14"/>
  <c r="JX39" i="14"/>
  <c r="HS247" i="8"/>
  <c r="HS251" i="8"/>
  <c r="JY53" i="8"/>
  <c r="HS114" i="8"/>
  <c r="HS118" i="8"/>
  <c r="JY46" i="8"/>
  <c r="HS171" i="8"/>
  <c r="HR208" i="16"/>
  <c r="HR212" i="16"/>
  <c r="JX50" i="16"/>
  <c r="HR151" i="16"/>
  <c r="HR155" i="16"/>
  <c r="JX47" i="16"/>
  <c r="TQ71" i="14"/>
  <c r="TQ14" i="14"/>
  <c r="TQ18" i="14"/>
  <c r="VX36" i="14"/>
  <c r="HR207" i="14"/>
  <c r="HR211" i="14"/>
  <c r="JX49" i="14"/>
  <c r="HR246" i="16"/>
  <c r="HR250" i="16"/>
  <c r="JX52" i="16"/>
  <c r="HR170" i="16"/>
  <c r="TQ147" i="14"/>
  <c r="TQ151" i="14"/>
  <c r="VX43" i="14"/>
  <c r="TQ90" i="14"/>
  <c r="TQ94" i="14"/>
  <c r="VX40" i="14"/>
  <c r="HR245" i="14"/>
  <c r="HR249" i="14"/>
  <c r="JX51" i="14"/>
  <c r="HS38" i="8"/>
  <c r="HS190" i="8"/>
  <c r="HS194" i="8"/>
  <c r="JY50" i="8"/>
  <c r="HS57" i="8"/>
  <c r="HS95" i="8"/>
  <c r="HR227" i="16"/>
  <c r="HR231" i="16"/>
  <c r="JX51" i="16"/>
  <c r="TQ166" i="14"/>
  <c r="TQ109" i="14"/>
  <c r="HR55" i="14"/>
  <c r="HR59" i="14"/>
  <c r="JX41" i="14"/>
  <c r="HR132" i="16"/>
  <c r="HR136" i="16"/>
  <c r="JX46" i="16"/>
  <c r="HR189" i="16"/>
  <c r="HR193" i="16"/>
  <c r="JX49" i="16"/>
  <c r="TQ52" i="14"/>
  <c r="TQ56" i="14"/>
  <c r="VX38" i="14"/>
  <c r="HR226" i="14"/>
  <c r="HR188" i="14"/>
  <c r="HR192" i="14"/>
  <c r="JX48" i="14"/>
  <c r="HR38" i="8"/>
  <c r="HR42" i="8"/>
  <c r="JX42" i="8"/>
  <c r="HR19" i="8"/>
  <c r="HR23" i="8"/>
  <c r="JX41" i="8"/>
  <c r="HR190" i="8"/>
  <c r="HR194" i="8"/>
  <c r="JX50" i="8"/>
  <c r="HR76" i="8"/>
  <c r="HR57" i="8"/>
  <c r="HR209" i="8"/>
  <c r="HR213" i="8"/>
  <c r="JX51" i="8"/>
  <c r="HR114" i="8"/>
  <c r="HR118" i="8"/>
  <c r="JX46" i="8"/>
  <c r="HQ189" i="16"/>
  <c r="HQ193" i="16"/>
  <c r="JW49" i="16"/>
  <c r="HQ56" i="16"/>
  <c r="HQ60" i="16"/>
  <c r="JW42" i="16"/>
  <c r="HQ94" i="16"/>
  <c r="HQ98" i="16"/>
  <c r="JW44" i="16"/>
  <c r="TP242" i="14"/>
  <c r="TP246" i="14"/>
  <c r="VW48" i="14"/>
  <c r="TP90" i="14"/>
  <c r="TP94" i="14"/>
  <c r="VW40" i="14"/>
  <c r="TP185" i="14"/>
  <c r="TP189" i="14"/>
  <c r="VW45" i="14"/>
  <c r="TP33" i="14"/>
  <c r="TP37" i="14"/>
  <c r="VW37" i="14"/>
  <c r="HQ131" i="14"/>
  <c r="HQ135" i="14"/>
  <c r="JW45" i="14"/>
  <c r="HQ226" i="14"/>
  <c r="HQ230" i="14"/>
  <c r="JW50" i="14"/>
  <c r="HQ74" i="14"/>
  <c r="HQ78" i="14"/>
  <c r="JW42" i="14"/>
  <c r="HQ170" i="16"/>
  <c r="HQ246" i="16"/>
  <c r="HQ250" i="16"/>
  <c r="JW52" i="16"/>
  <c r="HQ113" i="16"/>
  <c r="HQ117" i="16"/>
  <c r="JW45" i="16"/>
  <c r="TP204" i="14"/>
  <c r="TP71" i="14"/>
  <c r="TP75" i="14"/>
  <c r="VW39" i="14"/>
  <c r="TP166" i="14"/>
  <c r="HQ207" i="14"/>
  <c r="HQ211" i="14"/>
  <c r="JW49" i="14"/>
  <c r="HQ55" i="14"/>
  <c r="HQ59" i="14"/>
  <c r="JW41" i="14"/>
  <c r="HQ150" i="14"/>
  <c r="HQ154" i="14"/>
  <c r="JW46" i="14"/>
  <c r="HQ17" i="14"/>
  <c r="HQ21" i="14"/>
  <c r="JW39" i="14"/>
  <c r="HR228" i="8"/>
  <c r="HR152" i="8"/>
  <c r="HR156" i="8"/>
  <c r="JX48" i="8"/>
  <c r="HR95" i="8"/>
  <c r="HR99" i="8"/>
  <c r="JX45" i="8"/>
  <c r="HR247" i="8"/>
  <c r="HR251" i="8"/>
  <c r="JX53" i="8"/>
  <c r="HR171" i="8"/>
  <c r="HR133" i="8"/>
  <c r="HQ132" i="16"/>
  <c r="HQ136" i="16"/>
  <c r="JW46" i="16"/>
  <c r="HQ227" i="16"/>
  <c r="HQ231" i="16"/>
  <c r="JW51" i="16"/>
  <c r="HQ37" i="16"/>
  <c r="HQ41" i="16"/>
  <c r="JW41" i="16"/>
  <c r="TP147" i="14"/>
  <c r="TP151" i="14"/>
  <c r="VW43" i="14"/>
  <c r="TP14" i="14"/>
  <c r="TP18" i="14"/>
  <c r="VW36" i="14"/>
  <c r="TP109" i="14"/>
  <c r="TP113" i="14"/>
  <c r="VW41" i="14"/>
  <c r="HQ188" i="14"/>
  <c r="HQ192" i="14"/>
  <c r="JW48" i="14"/>
  <c r="HQ36" i="14"/>
  <c r="HQ169" i="14"/>
  <c r="HQ208" i="16"/>
  <c r="HQ75" i="16"/>
  <c r="HQ79" i="16"/>
  <c r="JW43" i="16"/>
  <c r="HQ151" i="16"/>
  <c r="HQ155" i="16"/>
  <c r="JW47" i="16"/>
  <c r="HQ18" i="16"/>
  <c r="HQ22" i="16"/>
  <c r="JW40" i="16"/>
  <c r="TP128" i="14"/>
  <c r="TP132" i="14"/>
  <c r="VW42" i="14"/>
  <c r="TP223" i="14"/>
  <c r="TP227" i="14"/>
  <c r="VW47" i="14"/>
  <c r="TP52" i="14"/>
  <c r="HQ112" i="14"/>
  <c r="HQ116" i="14"/>
  <c r="JW44" i="14"/>
  <c r="HQ245" i="14"/>
  <c r="HQ249" i="14"/>
  <c r="JW51" i="14"/>
  <c r="HQ93" i="14"/>
  <c r="HQ97" i="14"/>
  <c r="JW43" i="14"/>
  <c r="DV38" i="29"/>
  <c r="DV60" i="29"/>
  <c r="DV83" i="29"/>
  <c r="DV87" i="29"/>
  <c r="V76" i="26"/>
  <c r="DV106" i="29"/>
  <c r="DV110" i="29"/>
  <c r="DV19" i="29"/>
  <c r="V73" i="26"/>
  <c r="V77" i="26"/>
  <c r="I46" i="30"/>
  <c r="HK228" i="8"/>
  <c r="HK232" i="8"/>
  <c r="JQ52" i="8"/>
  <c r="HK247" i="8"/>
  <c r="HK251" i="8"/>
  <c r="JQ53" i="8"/>
  <c r="HK171" i="8"/>
  <c r="HK209" i="8"/>
  <c r="HK213" i="8"/>
  <c r="JQ51" i="8"/>
  <c r="HK19" i="8"/>
  <c r="HK23" i="8"/>
  <c r="JQ41" i="8"/>
  <c r="HK95" i="8"/>
  <c r="HK99" i="8"/>
  <c r="JQ45" i="8"/>
  <c r="HK190" i="8"/>
  <c r="HK194" i="8"/>
  <c r="JQ50" i="8"/>
  <c r="HJ169" i="14"/>
  <c r="HJ173" i="14"/>
  <c r="JP47" i="14"/>
  <c r="HJ55" i="14"/>
  <c r="HJ59" i="14"/>
  <c r="JP41" i="14"/>
  <c r="HJ150" i="14"/>
  <c r="HJ154" i="14"/>
  <c r="JP46" i="14"/>
  <c r="HJ17" i="14"/>
  <c r="HJ21" i="14"/>
  <c r="JP39" i="14"/>
  <c r="HJ226" i="14"/>
  <c r="HJ230" i="14"/>
  <c r="JP50" i="14"/>
  <c r="HJ36" i="14"/>
  <c r="HJ40" i="14"/>
  <c r="JP40" i="14"/>
  <c r="HJ188" i="14"/>
  <c r="HJ192" i="14"/>
  <c r="JP48" i="14"/>
  <c r="TI14" i="14"/>
  <c r="TI18" i="14"/>
  <c r="VP36" i="14"/>
  <c r="HJ94" i="16"/>
  <c r="HJ98" i="16"/>
  <c r="JP44" i="16"/>
  <c r="TI128" i="14"/>
  <c r="TI132" i="14"/>
  <c r="VP42" i="14"/>
  <c r="HJ37" i="16"/>
  <c r="HJ41" i="16"/>
  <c r="JP41" i="16"/>
  <c r="TI33" i="14"/>
  <c r="TI90" i="14"/>
  <c r="TI94" i="14"/>
  <c r="VP40" i="14"/>
  <c r="HJ208" i="16"/>
  <c r="HJ212" i="16"/>
  <c r="JP50" i="16"/>
  <c r="TI52" i="14"/>
  <c r="TI56" i="14"/>
  <c r="VP38" i="14"/>
  <c r="HJ132" i="16"/>
  <c r="HJ136" i="16"/>
  <c r="JP46" i="16"/>
  <c r="TI147" i="14"/>
  <c r="TI151" i="14"/>
  <c r="VP43" i="14"/>
  <c r="TI71" i="14"/>
  <c r="TI75" i="14"/>
  <c r="VP39" i="14"/>
  <c r="TI204" i="14"/>
  <c r="HJ75" i="16"/>
  <c r="HK152" i="8"/>
  <c r="HK156" i="8"/>
  <c r="JQ48" i="8"/>
  <c r="HK76" i="8"/>
  <c r="HK80" i="8"/>
  <c r="JQ44" i="8"/>
  <c r="HK114" i="8"/>
  <c r="HK118" i="8"/>
  <c r="JQ46" i="8"/>
  <c r="HK38" i="8"/>
  <c r="HK133" i="8"/>
  <c r="HK137" i="8"/>
  <c r="JQ47" i="8"/>
  <c r="HK57" i="8"/>
  <c r="HK61" i="8"/>
  <c r="JQ43" i="8"/>
  <c r="HJ112" i="14"/>
  <c r="HJ116" i="14"/>
  <c r="JP44" i="14"/>
  <c r="HJ207" i="14"/>
  <c r="HJ211" i="14"/>
  <c r="JP49" i="14"/>
  <c r="HJ93" i="14"/>
  <c r="HJ97" i="14"/>
  <c r="JP43" i="14"/>
  <c r="DR15" i="29"/>
  <c r="DR19" i="29"/>
  <c r="HJ131" i="14"/>
  <c r="HJ135" i="14"/>
  <c r="JP45" i="14"/>
  <c r="HJ245" i="14"/>
  <c r="HJ249" i="14"/>
  <c r="JP51" i="14"/>
  <c r="HJ74" i="14"/>
  <c r="HJ78" i="14"/>
  <c r="JP42" i="14"/>
  <c r="TI223" i="14"/>
  <c r="TI227" i="14"/>
  <c r="VP47" i="14"/>
  <c r="HJ151" i="16"/>
  <c r="HJ155" i="16"/>
  <c r="JP47" i="16"/>
  <c r="TI185" i="14"/>
  <c r="TI189" i="14"/>
  <c r="VP45" i="14"/>
  <c r="HJ227" i="16"/>
  <c r="HJ231" i="16"/>
  <c r="JP51" i="16"/>
  <c r="TI166" i="14"/>
  <c r="TI170" i="14"/>
  <c r="VP44" i="14"/>
  <c r="HJ18" i="16"/>
  <c r="HJ22" i="16"/>
  <c r="JP40" i="16"/>
  <c r="HJ189" i="16"/>
  <c r="TI109" i="14"/>
  <c r="TI113" i="14"/>
  <c r="VP41" i="14"/>
  <c r="HJ246" i="16"/>
  <c r="HJ250" i="16"/>
  <c r="JP52" i="16"/>
  <c r="HJ56" i="16"/>
  <c r="HJ60" i="16"/>
  <c r="JP42" i="16"/>
  <c r="TI242" i="14"/>
  <c r="TI246" i="14"/>
  <c r="VP48" i="14"/>
  <c r="HJ113" i="16"/>
  <c r="HJ170" i="16"/>
  <c r="HJ174" i="16"/>
  <c r="JP48" i="16"/>
  <c r="H54" i="30"/>
  <c r="L28" i="22"/>
  <c r="L27" i="22"/>
  <c r="J47" i="23"/>
  <c r="DP37" i="29"/>
  <c r="DP105" i="29"/>
  <c r="DP110" i="29"/>
  <c r="DP82" i="29"/>
  <c r="DP87" i="29"/>
  <c r="DP19" i="29"/>
  <c r="DR37" i="29"/>
  <c r="DR59" i="29"/>
  <c r="DR105" i="29"/>
  <c r="DR82" i="29"/>
  <c r="DU38" i="29"/>
  <c r="DU106" i="29"/>
  <c r="DU110" i="29"/>
  <c r="DU83" i="29"/>
  <c r="DU87" i="29"/>
  <c r="U76" i="26"/>
  <c r="DU19" i="29"/>
  <c r="U73" i="26"/>
  <c r="U77" i="26"/>
  <c r="DO42" i="29"/>
  <c r="O74" i="26"/>
  <c r="HR154" i="14"/>
  <c r="JX46" i="14"/>
  <c r="HR41" i="16"/>
  <c r="JX41" i="16"/>
  <c r="HS99" i="8"/>
  <c r="JY45" i="8"/>
  <c r="HS213" i="8"/>
  <c r="JY51" i="8"/>
  <c r="TQ113" i="14"/>
  <c r="VX41" i="14"/>
  <c r="TQ75" i="14"/>
  <c r="VX39" i="14"/>
  <c r="HR40" i="14"/>
  <c r="JX40" i="14"/>
  <c r="HS61" i="8"/>
  <c r="JY43" i="8"/>
  <c r="HS175" i="8"/>
  <c r="JY49" i="8"/>
  <c r="V26" i="22"/>
  <c r="T46" i="23"/>
  <c r="HR61" i="8"/>
  <c r="JX43" i="8"/>
  <c r="TP170" i="14"/>
  <c r="VW44" i="14"/>
  <c r="U28" i="22"/>
  <c r="HR80" i="8"/>
  <c r="JX44" i="8"/>
  <c r="HP97" i="14"/>
  <c r="JV43" i="14"/>
  <c r="HP116" i="14"/>
  <c r="JV44" i="14"/>
  <c r="TO227" i="14"/>
  <c r="VV47" i="14"/>
  <c r="HP192" i="14"/>
  <c r="JV48" i="14"/>
  <c r="HP174" i="16"/>
  <c r="JV48" i="16"/>
  <c r="T29" i="22"/>
  <c r="R49" i="23"/>
  <c r="TO94" i="14"/>
  <c r="VV40" i="14"/>
  <c r="HQ194" i="8"/>
  <c r="JW50" i="8"/>
  <c r="HS155" i="16"/>
  <c r="JY47" i="16"/>
  <c r="HS193" i="16"/>
  <c r="JY49" i="16"/>
  <c r="HT137" i="8"/>
  <c r="JZ47" i="8"/>
  <c r="HS59" i="14"/>
  <c r="JY41" i="14"/>
  <c r="HT80" i="8"/>
  <c r="JZ44" i="8"/>
  <c r="HT232" i="8"/>
  <c r="JZ52" i="8"/>
  <c r="HZ249" i="14"/>
  <c r="KF51" i="14"/>
  <c r="IA232" i="8"/>
  <c r="KG52" i="8"/>
  <c r="HZ97" i="14"/>
  <c r="KF43" i="14"/>
  <c r="HV97" i="14"/>
  <c r="KB43" i="14"/>
  <c r="HW23" i="8"/>
  <c r="KC41" i="8"/>
  <c r="HV249" i="14"/>
  <c r="KB51" i="14"/>
  <c r="HW232" i="8"/>
  <c r="KC52" i="8"/>
  <c r="HW137" i="8"/>
  <c r="KC47" i="8"/>
  <c r="IJ21" i="14"/>
  <c r="KP39" i="14"/>
  <c r="IK213" i="8"/>
  <c r="KQ51" i="8"/>
  <c r="IJ154" i="14"/>
  <c r="KP46" i="14"/>
  <c r="UK132" i="14"/>
  <c r="WR42" i="14"/>
  <c r="UK56" i="14"/>
  <c r="WR38" i="14"/>
  <c r="IL136" i="16"/>
  <c r="KR46" i="16"/>
  <c r="IL211" i="14"/>
  <c r="KR49" i="14"/>
  <c r="IL21" i="14"/>
  <c r="KR39" i="14"/>
  <c r="IM118" i="8"/>
  <c r="KS46" i="8"/>
  <c r="IL116" i="14"/>
  <c r="KR44" i="14"/>
  <c r="IL135" i="14"/>
  <c r="KR45" i="14"/>
  <c r="II117" i="16"/>
  <c r="KO45" i="16"/>
  <c r="IJ232" i="8"/>
  <c r="KP52" i="8"/>
  <c r="II42" i="8"/>
  <c r="KO42" i="8"/>
  <c r="IH250" i="16"/>
  <c r="KN52" i="16"/>
  <c r="IH41" i="16"/>
  <c r="KN41" i="16"/>
  <c r="IH192" i="14"/>
  <c r="KN48" i="14"/>
  <c r="IH60" i="16"/>
  <c r="KN42" i="16"/>
  <c r="IH78" i="14"/>
  <c r="KN42" i="14"/>
  <c r="II175" i="8"/>
  <c r="KO49" i="8"/>
  <c r="AL26" i="22"/>
  <c r="AJ46" i="23"/>
  <c r="IL42" i="8"/>
  <c r="KR42" i="8"/>
  <c r="IK154" i="14"/>
  <c r="KQ46" i="14"/>
  <c r="IL232" i="8"/>
  <c r="KR52" i="8"/>
  <c r="JD117" i="16"/>
  <c r="LJ45" i="16"/>
  <c r="JD60" i="16"/>
  <c r="LJ42" i="16"/>
  <c r="JE251" i="8"/>
  <c r="LK53" i="8"/>
  <c r="JD78" i="14"/>
  <c r="LJ42" i="14"/>
  <c r="JD212" i="16"/>
  <c r="LJ50" i="16"/>
  <c r="JD59" i="14"/>
  <c r="LJ41" i="14"/>
  <c r="JE175" i="8"/>
  <c r="LK49" i="8"/>
  <c r="BH26" i="22"/>
  <c r="BF46" i="23"/>
  <c r="JE232" i="8"/>
  <c r="LK52" i="8"/>
  <c r="JD155" i="16"/>
  <c r="LJ47" i="16"/>
  <c r="JD231" i="16"/>
  <c r="LJ51" i="16"/>
  <c r="JD174" i="16"/>
  <c r="LJ48" i="16"/>
  <c r="BH29" i="22"/>
  <c r="BF49" i="23"/>
  <c r="IS42" i="8"/>
  <c r="KY42" i="8"/>
  <c r="IR154" i="14"/>
  <c r="KX46" i="14"/>
  <c r="IR78" i="14"/>
  <c r="KX42" i="14"/>
  <c r="IR136" i="16"/>
  <c r="KX46" i="16"/>
  <c r="IR155" i="16"/>
  <c r="KX47" i="16"/>
  <c r="IR97" i="14"/>
  <c r="KX43" i="14"/>
  <c r="IR116" i="14"/>
  <c r="KX44" i="14"/>
  <c r="IS23" i="8"/>
  <c r="KY41" i="8"/>
  <c r="UQ132" i="14"/>
  <c r="WX42" i="14"/>
  <c r="IR41" i="16"/>
  <c r="KX41" i="16"/>
  <c r="IR21" i="14"/>
  <c r="KX39" i="14"/>
  <c r="IR173" i="14"/>
  <c r="KX47" i="14"/>
  <c r="UQ151" i="14"/>
  <c r="WX43" i="14"/>
  <c r="IS194" i="8"/>
  <c r="KY50" i="8"/>
  <c r="JB40" i="14"/>
  <c r="LH40" i="14"/>
  <c r="JC118" i="8"/>
  <c r="LI46" i="8"/>
  <c r="VA75" i="14"/>
  <c r="XH39" i="14"/>
  <c r="JB59" i="14"/>
  <c r="LH41" i="14"/>
  <c r="JB211" i="14"/>
  <c r="LH49" i="14"/>
  <c r="JB249" i="14"/>
  <c r="LH51" i="14"/>
  <c r="JB41" i="16"/>
  <c r="LH41" i="16"/>
  <c r="JC194" i="8"/>
  <c r="LI50" i="8"/>
  <c r="HJ117" i="16"/>
  <c r="JP45" i="16"/>
  <c r="HK175" i="8"/>
  <c r="JQ49" i="8"/>
  <c r="IB137" i="8"/>
  <c r="KH47" i="8"/>
  <c r="TZ75" i="14"/>
  <c r="WG39" i="14"/>
  <c r="IA79" i="16"/>
  <c r="KG43" i="16"/>
  <c r="IB23" i="8"/>
  <c r="KH41" i="8"/>
  <c r="TT227" i="14"/>
  <c r="WA47" i="14"/>
  <c r="HU173" i="14"/>
  <c r="KA47" i="14"/>
  <c r="Y27" i="22"/>
  <c r="W47" i="23"/>
  <c r="HV251" i="8"/>
  <c r="KB53" i="8"/>
  <c r="HU230" i="14"/>
  <c r="KA50" i="14"/>
  <c r="HU211" i="14"/>
  <c r="KA49" i="14"/>
  <c r="TT94" i="14"/>
  <c r="WA40" i="14"/>
  <c r="IW192" i="14"/>
  <c r="LC48" i="14"/>
  <c r="IW78" i="14"/>
  <c r="LC42" i="14"/>
  <c r="IW249" i="14"/>
  <c r="LC51" i="14"/>
  <c r="IW40" i="14"/>
  <c r="LC40" i="14"/>
  <c r="UV37" i="14"/>
  <c r="XC37" i="14"/>
  <c r="IW79" i="16"/>
  <c r="LC43" i="16"/>
  <c r="UV132" i="14"/>
  <c r="XC42" i="14"/>
  <c r="IW154" i="14"/>
  <c r="LC46" i="14"/>
  <c r="IW230" i="14"/>
  <c r="LC50" i="14"/>
  <c r="IW136" i="16"/>
  <c r="LC46" i="16"/>
  <c r="IX175" i="8"/>
  <c r="LD49" i="8"/>
  <c r="IX118" i="8"/>
  <c r="LD46" i="8"/>
  <c r="US189" i="14"/>
  <c r="WZ45" i="14"/>
  <c r="US227" i="14"/>
  <c r="WZ47" i="14"/>
  <c r="US56" i="14"/>
  <c r="WZ38" i="14"/>
  <c r="IU175" i="8"/>
  <c r="LA49" i="8"/>
  <c r="AX26" i="22"/>
  <c r="AV46" i="23"/>
  <c r="IM155" i="16"/>
  <c r="KS47" i="16"/>
  <c r="UL208" i="14"/>
  <c r="WS46" i="14"/>
  <c r="IN99" i="8"/>
  <c r="KT45" i="8"/>
  <c r="IN61" i="8"/>
  <c r="KT43" i="8"/>
  <c r="IM40" i="14"/>
  <c r="KS40" i="14"/>
  <c r="UL113" i="14"/>
  <c r="WS41" i="14"/>
  <c r="UL170" i="14"/>
  <c r="WS44" i="14"/>
  <c r="UL75" i="14"/>
  <c r="WS39" i="14"/>
  <c r="IN175" i="8"/>
  <c r="KT49" i="8"/>
  <c r="AQ26" i="22"/>
  <c r="AO46" i="23"/>
  <c r="IN251" i="8"/>
  <c r="KT53" i="8"/>
  <c r="IN230" i="14"/>
  <c r="KT50" i="14"/>
  <c r="IN97" i="14"/>
  <c r="KT43" i="14"/>
  <c r="IN211" i="14"/>
  <c r="KT49" i="14"/>
  <c r="IN117" i="16"/>
  <c r="KT45" i="16"/>
  <c r="JE136" i="16"/>
  <c r="LK46" i="16"/>
  <c r="VD37" i="14"/>
  <c r="XK37" i="14"/>
  <c r="JE79" i="16"/>
  <c r="LK43" i="16"/>
  <c r="JF80" i="8"/>
  <c r="LL44" i="8"/>
  <c r="JF156" i="8"/>
  <c r="LL48" i="8"/>
  <c r="JE212" i="16"/>
  <c r="LK50" i="16"/>
  <c r="JE116" i="14"/>
  <c r="LK44" i="14"/>
  <c r="JF175" i="8"/>
  <c r="LL49" i="8"/>
  <c r="BI26" i="22"/>
  <c r="BG46" i="23"/>
  <c r="IY155" i="16"/>
  <c r="LE47" i="16"/>
  <c r="IY192" i="14"/>
  <c r="LE48" i="14"/>
  <c r="IY98" i="16"/>
  <c r="LE44" i="16"/>
  <c r="IY174" i="16"/>
  <c r="LE48" i="16"/>
  <c r="BC29" i="22"/>
  <c r="BA49" i="23"/>
  <c r="IY117" i="16"/>
  <c r="LE45" i="16"/>
  <c r="IZ251" i="8"/>
  <c r="LF53" i="8"/>
  <c r="JG174" i="16"/>
  <c r="LM48" i="16"/>
  <c r="JH175" i="8"/>
  <c r="LN49" i="8"/>
  <c r="JG135" i="14"/>
  <c r="LM45" i="14"/>
  <c r="VF246" i="14"/>
  <c r="XM48" i="14"/>
  <c r="JG193" i="16"/>
  <c r="LM49" i="16"/>
  <c r="JG59" i="14"/>
  <c r="LM41" i="14"/>
  <c r="JG154" i="14"/>
  <c r="LM46" i="14"/>
  <c r="JG250" i="16"/>
  <c r="LM52" i="16"/>
  <c r="JH251" i="8"/>
  <c r="LN53" i="8"/>
  <c r="JG212" i="16"/>
  <c r="LM50" i="16"/>
  <c r="JG136" i="16"/>
  <c r="LM46" i="16"/>
  <c r="VF75" i="14"/>
  <c r="XM39" i="14"/>
  <c r="JG97" i="14"/>
  <c r="LM43" i="14"/>
  <c r="VF208" i="14"/>
  <c r="XM46" i="14"/>
  <c r="VF170" i="14"/>
  <c r="XM44" i="14"/>
  <c r="VF18" i="14"/>
  <c r="XM36" i="14"/>
  <c r="JH61" i="8"/>
  <c r="LN43" i="8"/>
  <c r="JG78" i="14"/>
  <c r="LM42" i="14"/>
  <c r="JH156" i="8"/>
  <c r="LN48" i="8"/>
  <c r="IS211" i="14"/>
  <c r="KY49" i="14"/>
  <c r="UR189" i="14"/>
  <c r="WY45" i="14"/>
  <c r="IS41" i="16"/>
  <c r="KY41" i="16"/>
  <c r="IT23" i="8"/>
  <c r="KZ41" i="8"/>
  <c r="IS193" i="16"/>
  <c r="KY49" i="16"/>
  <c r="IS79" i="16"/>
  <c r="KY43" i="16"/>
  <c r="IT80" i="8"/>
  <c r="KZ44" i="8"/>
  <c r="IT232" i="8"/>
  <c r="KZ52" i="8"/>
  <c r="IO41" i="16"/>
  <c r="KU41" i="16"/>
  <c r="IP194" i="8"/>
  <c r="KV50" i="8"/>
  <c r="UN113" i="14"/>
  <c r="WU41" i="14"/>
  <c r="UN94" i="14"/>
  <c r="WU40" i="14"/>
  <c r="IP156" i="8"/>
  <c r="KV48" i="8"/>
  <c r="IR228" i="8"/>
  <c r="IR232" i="8"/>
  <c r="KX52" i="8"/>
  <c r="IR152" i="8"/>
  <c r="IR156" i="8"/>
  <c r="KX48" i="8"/>
  <c r="IR95" i="8"/>
  <c r="IR99" i="8"/>
  <c r="KX45" i="8"/>
  <c r="IR247" i="8"/>
  <c r="IR251" i="8"/>
  <c r="KX53" i="8"/>
  <c r="IR171" i="8"/>
  <c r="IR133" i="8"/>
  <c r="IQ208" i="16"/>
  <c r="IQ212" i="16"/>
  <c r="KW50" i="16"/>
  <c r="IQ169" i="14"/>
  <c r="IQ173" i="14"/>
  <c r="KW47" i="14"/>
  <c r="UP109" i="14"/>
  <c r="UP113" i="14"/>
  <c r="WW41" i="14"/>
  <c r="IQ18" i="16"/>
  <c r="IQ22" i="16"/>
  <c r="KW40" i="16"/>
  <c r="UP52" i="14"/>
  <c r="UP56" i="14"/>
  <c r="WW38" i="14"/>
  <c r="IQ112" i="14"/>
  <c r="IQ116" i="14"/>
  <c r="KW44" i="14"/>
  <c r="UP71" i="14"/>
  <c r="UP75" i="14"/>
  <c r="WW39" i="14"/>
  <c r="UP185" i="14"/>
  <c r="IQ74" i="14"/>
  <c r="UP204" i="14"/>
  <c r="UP208" i="14"/>
  <c r="WW46" i="14"/>
  <c r="IQ132" i="16"/>
  <c r="UP128" i="14"/>
  <c r="UP132" i="14"/>
  <c r="WW42" i="14"/>
  <c r="IQ170" i="16"/>
  <c r="IQ174" i="16"/>
  <c r="KW48" i="16"/>
  <c r="IQ151" i="16"/>
  <c r="IQ155" i="16"/>
  <c r="KW47" i="16"/>
  <c r="IQ246" i="16"/>
  <c r="IQ250" i="16"/>
  <c r="KW52" i="16"/>
  <c r="IQ113" i="16"/>
  <c r="UP166" i="14"/>
  <c r="UP170" i="14"/>
  <c r="WW44" i="14"/>
  <c r="UP14" i="14"/>
  <c r="UP18" i="14"/>
  <c r="WW36" i="14"/>
  <c r="UP223" i="14"/>
  <c r="UP227" i="14"/>
  <c r="WW47" i="14"/>
  <c r="UP147" i="14"/>
  <c r="IR19" i="8"/>
  <c r="IR23" i="8"/>
  <c r="KX41" i="8"/>
  <c r="IR190" i="8"/>
  <c r="IR194" i="8"/>
  <c r="KX50" i="8"/>
  <c r="IR76" i="8"/>
  <c r="IR80" i="8"/>
  <c r="KX44" i="8"/>
  <c r="IR57" i="8"/>
  <c r="IR61" i="8"/>
  <c r="KX43" i="8"/>
  <c r="IR209" i="8"/>
  <c r="IR213" i="8"/>
  <c r="KX51" i="8"/>
  <c r="IR114" i="8"/>
  <c r="IQ93" i="14"/>
  <c r="IQ97" i="14"/>
  <c r="KW43" i="14"/>
  <c r="IQ226" i="14"/>
  <c r="IQ230" i="14"/>
  <c r="KW50" i="14"/>
  <c r="IQ75" i="16"/>
  <c r="IQ79" i="16"/>
  <c r="KW43" i="16"/>
  <c r="UP242" i="14"/>
  <c r="UP246" i="14"/>
  <c r="WW48" i="14"/>
  <c r="IQ37" i="16"/>
  <c r="IQ41" i="16"/>
  <c r="KW41" i="16"/>
  <c r="IQ188" i="14"/>
  <c r="IQ192" i="14"/>
  <c r="KW48" i="14"/>
  <c r="UP33" i="14"/>
  <c r="UP37" i="14"/>
  <c r="WW37" i="14"/>
  <c r="IQ36" i="14"/>
  <c r="IQ40" i="14"/>
  <c r="KW40" i="14"/>
  <c r="IQ207" i="14"/>
  <c r="IQ211" i="14"/>
  <c r="KW49" i="14"/>
  <c r="UP90" i="14"/>
  <c r="UP94" i="14"/>
  <c r="WW40" i="14"/>
  <c r="IQ189" i="16"/>
  <c r="IQ193" i="16"/>
  <c r="KW49" i="16"/>
  <c r="IQ131" i="14"/>
  <c r="IQ135" i="14"/>
  <c r="KW45" i="14"/>
  <c r="IQ94" i="16"/>
  <c r="IQ98" i="16"/>
  <c r="KW44" i="16"/>
  <c r="IQ56" i="16"/>
  <c r="IQ60" i="16"/>
  <c r="KW42" i="16"/>
  <c r="IQ55" i="14"/>
  <c r="IQ59" i="14"/>
  <c r="KW41" i="14"/>
  <c r="IQ150" i="14"/>
  <c r="IQ154" i="14"/>
  <c r="KW46" i="14"/>
  <c r="IQ17" i="14"/>
  <c r="IQ21" i="14"/>
  <c r="KW39" i="14"/>
  <c r="IQ227" i="16"/>
  <c r="IQ231" i="16"/>
  <c r="KW51" i="16"/>
  <c r="IQ245" i="14"/>
  <c r="IQ249" i="14"/>
  <c r="KW51" i="14"/>
  <c r="IR38" i="8"/>
  <c r="IR42" i="8"/>
  <c r="KX42" i="8"/>
  <c r="IW247" i="8"/>
  <c r="IW251" i="8"/>
  <c r="LC53" i="8"/>
  <c r="IW152" i="8"/>
  <c r="IW156" i="8"/>
  <c r="LC48" i="8"/>
  <c r="IW114" i="8"/>
  <c r="IW118" i="8"/>
  <c r="LC46" i="8"/>
  <c r="IW228" i="8"/>
  <c r="IW171" i="8"/>
  <c r="IW76" i="8"/>
  <c r="IW80" i="8"/>
  <c r="LC44" i="8"/>
  <c r="IV56" i="16"/>
  <c r="IV60" i="16"/>
  <c r="LB42" i="16"/>
  <c r="IV151" i="16"/>
  <c r="UU71" i="14"/>
  <c r="UU75" i="14"/>
  <c r="XB39" i="14"/>
  <c r="IV245" i="14"/>
  <c r="IV249" i="14"/>
  <c r="LB51" i="14"/>
  <c r="IV36" i="14"/>
  <c r="IV40" i="14"/>
  <c r="LB40" i="14"/>
  <c r="UU204" i="14"/>
  <c r="IV75" i="16"/>
  <c r="IV170" i="16"/>
  <c r="IV174" i="16"/>
  <c r="LB48" i="16"/>
  <c r="IV112" i="14"/>
  <c r="IV116" i="14"/>
  <c r="LB44" i="14"/>
  <c r="IV18" i="16"/>
  <c r="IV22" i="16"/>
  <c r="LB40" i="16"/>
  <c r="IV226" i="14"/>
  <c r="UU185" i="14"/>
  <c r="UU189" i="14"/>
  <c r="XB45" i="14"/>
  <c r="IV188" i="14"/>
  <c r="IV192" i="14"/>
  <c r="LB48" i="14"/>
  <c r="IV246" i="16"/>
  <c r="UU128" i="14"/>
  <c r="UU132" i="14"/>
  <c r="XB42" i="14"/>
  <c r="IV131" i="14"/>
  <c r="IV135" i="14"/>
  <c r="LB45" i="14"/>
  <c r="IV207" i="14"/>
  <c r="IV208" i="16"/>
  <c r="UU33" i="14"/>
  <c r="IW19" i="8"/>
  <c r="IW23" i="8"/>
  <c r="LC41" i="8"/>
  <c r="IW190" i="8"/>
  <c r="IW133" i="8"/>
  <c r="IW137" i="8"/>
  <c r="LC47" i="8"/>
  <c r="IW57" i="8"/>
  <c r="IW209" i="8"/>
  <c r="IW213" i="8"/>
  <c r="LC51" i="8"/>
  <c r="IW95" i="8"/>
  <c r="IV37" i="16"/>
  <c r="IV227" i="16"/>
  <c r="IV231" i="16"/>
  <c r="LB51" i="16"/>
  <c r="UU14" i="14"/>
  <c r="UU18" i="14"/>
  <c r="XB36" i="14"/>
  <c r="IV55" i="14"/>
  <c r="IV59" i="14"/>
  <c r="LB41" i="14"/>
  <c r="UU109" i="14"/>
  <c r="UU113" i="14"/>
  <c r="XB41" i="14"/>
  <c r="UU52" i="14"/>
  <c r="UU56" i="14"/>
  <c r="XB38" i="14"/>
  <c r="IV150" i="14"/>
  <c r="IV132" i="16"/>
  <c r="IV136" i="16"/>
  <c r="LB46" i="16"/>
  <c r="IV189" i="16"/>
  <c r="IV93" i="14"/>
  <c r="UU242" i="14"/>
  <c r="UU246" i="14"/>
  <c r="XB48" i="14"/>
  <c r="UU90" i="14"/>
  <c r="UU94" i="14"/>
  <c r="XB40" i="14"/>
  <c r="IV74" i="14"/>
  <c r="IV78" i="14"/>
  <c r="LB42" i="14"/>
  <c r="IV169" i="14"/>
  <c r="IV173" i="14"/>
  <c r="LB47" i="14"/>
  <c r="AZ27" i="22"/>
  <c r="AX47" i="23"/>
  <c r="UU147" i="14"/>
  <c r="UU151" i="14"/>
  <c r="XB43" i="14"/>
  <c r="UU166" i="14"/>
  <c r="IV94" i="16"/>
  <c r="IV98" i="16"/>
  <c r="LB44" i="16"/>
  <c r="IV113" i="16"/>
  <c r="IV17" i="14"/>
  <c r="IV21" i="14"/>
  <c r="LB39" i="14"/>
  <c r="UU223" i="14"/>
  <c r="UU227" i="14"/>
  <c r="XB47" i="14"/>
  <c r="IW38" i="8"/>
  <c r="JG247" i="8"/>
  <c r="JG114" i="8"/>
  <c r="JG118" i="8"/>
  <c r="LM46" i="8"/>
  <c r="JG171" i="8"/>
  <c r="VE71" i="14"/>
  <c r="VE75" i="14"/>
  <c r="XL39" i="14"/>
  <c r="JF94" i="16"/>
  <c r="JF98" i="16"/>
  <c r="LL44" i="16"/>
  <c r="VE52" i="14"/>
  <c r="VE56" i="14"/>
  <c r="XL38" i="14"/>
  <c r="JF226" i="14"/>
  <c r="JF230" i="14"/>
  <c r="LL50" i="14"/>
  <c r="VE223" i="14"/>
  <c r="VE227" i="14"/>
  <c r="XL47" i="14"/>
  <c r="JF56" i="16"/>
  <c r="JF60" i="16"/>
  <c r="LL42" i="16"/>
  <c r="JF132" i="16"/>
  <c r="JF136" i="16"/>
  <c r="LL46" i="16"/>
  <c r="JF170" i="16"/>
  <c r="JF174" i="16"/>
  <c r="LL48" i="16"/>
  <c r="VE14" i="14"/>
  <c r="JF112" i="14"/>
  <c r="JF116" i="14"/>
  <c r="LL44" i="14"/>
  <c r="JG190" i="8"/>
  <c r="JG194" i="8"/>
  <c r="LM50" i="8"/>
  <c r="JG57" i="8"/>
  <c r="JG61" i="8"/>
  <c r="LM43" i="8"/>
  <c r="JG95" i="8"/>
  <c r="JG99" i="8"/>
  <c r="LM45" i="8"/>
  <c r="JF245" i="14"/>
  <c r="JF249" i="14"/>
  <c r="LL51" i="14"/>
  <c r="VE147" i="14"/>
  <c r="VE151" i="14"/>
  <c r="XL43" i="14"/>
  <c r="JF18" i="16"/>
  <c r="JF131" i="14"/>
  <c r="JF113" i="16"/>
  <c r="JF117" i="16"/>
  <c r="LL45" i="16"/>
  <c r="JF36" i="14"/>
  <c r="JF40" i="14"/>
  <c r="LL40" i="14"/>
  <c r="VE185" i="14"/>
  <c r="VE189" i="14"/>
  <c r="XL45" i="14"/>
  <c r="JF189" i="16"/>
  <c r="JF193" i="16"/>
  <c r="LL49" i="16"/>
  <c r="JF75" i="16"/>
  <c r="JF79" i="16"/>
  <c r="LL43" i="16"/>
  <c r="JF55" i="14"/>
  <c r="JF59" i="14"/>
  <c r="LL41" i="14"/>
  <c r="JG152" i="8"/>
  <c r="JG156" i="8"/>
  <c r="LM48" i="8"/>
  <c r="JG228" i="8"/>
  <c r="JG232" i="8"/>
  <c r="LM52" i="8"/>
  <c r="JG76" i="8"/>
  <c r="JG80" i="8"/>
  <c r="LM44" i="8"/>
  <c r="JF208" i="16"/>
  <c r="JF212" i="16"/>
  <c r="LL50" i="16"/>
  <c r="JF188" i="14"/>
  <c r="JF192" i="14"/>
  <c r="LL48" i="14"/>
  <c r="JF246" i="16"/>
  <c r="JF250" i="16"/>
  <c r="LL52" i="16"/>
  <c r="JF151" i="16"/>
  <c r="JF155" i="16"/>
  <c r="LL47" i="16"/>
  <c r="VE128" i="14"/>
  <c r="VE132" i="14"/>
  <c r="XL42" i="14"/>
  <c r="JF207" i="14"/>
  <c r="VE166" i="14"/>
  <c r="VE170" i="14"/>
  <c r="XL44" i="14"/>
  <c r="VE33" i="14"/>
  <c r="VE37" i="14"/>
  <c r="XL37" i="14"/>
  <c r="JF169" i="14"/>
  <c r="JF173" i="14"/>
  <c r="LL47" i="14"/>
  <c r="JG19" i="8"/>
  <c r="JG23" i="8"/>
  <c r="LM41" i="8"/>
  <c r="JG133" i="8"/>
  <c r="JG137" i="8"/>
  <c r="LM47" i="8"/>
  <c r="JG209" i="8"/>
  <c r="JG213" i="8"/>
  <c r="LM51" i="8"/>
  <c r="VE109" i="14"/>
  <c r="VE113" i="14"/>
  <c r="XL41" i="14"/>
  <c r="VE204" i="14"/>
  <c r="VE208" i="14"/>
  <c r="XL46" i="14"/>
  <c r="JF93" i="14"/>
  <c r="JF97" i="14"/>
  <c r="LL43" i="14"/>
  <c r="JF17" i="14"/>
  <c r="JF21" i="14"/>
  <c r="LL39" i="14"/>
  <c r="JF150" i="14"/>
  <c r="JF154" i="14"/>
  <c r="LL46" i="14"/>
  <c r="JF74" i="14"/>
  <c r="JF78" i="14"/>
  <c r="LL42" i="14"/>
  <c r="VE242" i="14"/>
  <c r="VE246" i="14"/>
  <c r="XL48" i="14"/>
  <c r="JF37" i="16"/>
  <c r="JF41" i="16"/>
  <c r="LL41" i="16"/>
  <c r="JF227" i="16"/>
  <c r="JF231" i="16"/>
  <c r="LL51" i="16"/>
  <c r="VE90" i="14"/>
  <c r="JG38" i="8"/>
  <c r="JB228" i="8"/>
  <c r="JB232" i="8"/>
  <c r="LH52" i="8"/>
  <c r="JB152" i="8"/>
  <c r="JB156" i="8"/>
  <c r="LH48" i="8"/>
  <c r="JB95" i="8"/>
  <c r="JB99" i="8"/>
  <c r="LH45" i="8"/>
  <c r="JB247" i="8"/>
  <c r="JB171" i="8"/>
  <c r="JB133" i="8"/>
  <c r="JB137" i="8"/>
  <c r="LH47" i="8"/>
  <c r="JA207" i="14"/>
  <c r="JA112" i="14"/>
  <c r="JA116" i="14"/>
  <c r="LG44" i="14"/>
  <c r="JA170" i="16"/>
  <c r="JA94" i="16"/>
  <c r="JA98" i="16"/>
  <c r="LG44" i="16"/>
  <c r="UZ14" i="14"/>
  <c r="UZ18" i="14"/>
  <c r="XG36" i="14"/>
  <c r="JA246" i="16"/>
  <c r="JA250" i="16"/>
  <c r="LG52" i="16"/>
  <c r="JA169" i="14"/>
  <c r="JA173" i="14"/>
  <c r="LG47" i="14"/>
  <c r="JA17" i="14"/>
  <c r="JA21" i="14"/>
  <c r="LG39" i="14"/>
  <c r="JA18" i="16"/>
  <c r="JA22" i="16"/>
  <c r="LG40" i="16"/>
  <c r="JA131" i="14"/>
  <c r="JA135" i="14"/>
  <c r="LG45" i="14"/>
  <c r="JA227" i="16"/>
  <c r="JA231" i="16"/>
  <c r="LG51" i="16"/>
  <c r="JA113" i="16"/>
  <c r="JA117" i="16"/>
  <c r="LG45" i="16"/>
  <c r="UZ71" i="14"/>
  <c r="UZ75" i="14"/>
  <c r="XG39" i="14"/>
  <c r="JA56" i="16"/>
  <c r="JA60" i="16"/>
  <c r="LG42" i="16"/>
  <c r="UZ204" i="14"/>
  <c r="UZ208" i="14"/>
  <c r="XG46" i="14"/>
  <c r="JA132" i="16"/>
  <c r="UZ128" i="14"/>
  <c r="UZ132" i="14"/>
  <c r="XG42" i="14"/>
  <c r="JA245" i="14"/>
  <c r="JA249" i="14"/>
  <c r="LG51" i="14"/>
  <c r="JA150" i="14"/>
  <c r="JA154" i="14"/>
  <c r="LG46" i="14"/>
  <c r="JA188" i="14"/>
  <c r="JA192" i="14"/>
  <c r="LG48" i="14"/>
  <c r="JB19" i="8"/>
  <c r="JB23" i="8"/>
  <c r="LH41" i="8"/>
  <c r="JB190" i="8"/>
  <c r="JB194" i="8"/>
  <c r="LH50" i="8"/>
  <c r="JB76" i="8"/>
  <c r="JB80" i="8"/>
  <c r="LH44" i="8"/>
  <c r="JB57" i="8"/>
  <c r="JB209" i="8"/>
  <c r="JB213" i="8"/>
  <c r="LH51" i="8"/>
  <c r="JB114" i="8"/>
  <c r="JB118" i="8"/>
  <c r="LH46" i="8"/>
  <c r="UZ109" i="14"/>
  <c r="UZ113" i="14"/>
  <c r="XG41" i="14"/>
  <c r="JA226" i="14"/>
  <c r="UZ90" i="14"/>
  <c r="UZ94" i="14"/>
  <c r="XG40" i="14"/>
  <c r="JA75" i="16"/>
  <c r="JA79" i="16"/>
  <c r="LG43" i="16"/>
  <c r="JA55" i="14"/>
  <c r="JA59" i="14"/>
  <c r="LG41" i="14"/>
  <c r="UZ242" i="14"/>
  <c r="JA37" i="16"/>
  <c r="JA41" i="16"/>
  <c r="LG41" i="16"/>
  <c r="JA93" i="14"/>
  <c r="UZ223" i="14"/>
  <c r="UZ227" i="14"/>
  <c r="XG47" i="14"/>
  <c r="JA151" i="16"/>
  <c r="JA155" i="16"/>
  <c r="LG47" i="16"/>
  <c r="UZ185" i="14"/>
  <c r="UZ166" i="14"/>
  <c r="UZ170" i="14"/>
  <c r="XG44" i="14"/>
  <c r="JA189" i="16"/>
  <c r="JA74" i="14"/>
  <c r="UZ33" i="14"/>
  <c r="UZ37" i="14"/>
  <c r="XG37" i="14"/>
  <c r="UZ147" i="14"/>
  <c r="UZ151" i="14"/>
  <c r="XG43" i="14"/>
  <c r="JA36" i="14"/>
  <c r="UZ52" i="14"/>
  <c r="UZ56" i="14"/>
  <c r="XG38" i="14"/>
  <c r="JA208" i="16"/>
  <c r="JA212" i="16"/>
  <c r="LG50" i="16"/>
  <c r="JB38" i="8"/>
  <c r="JB42" i="8"/>
  <c r="LH42" i="8"/>
  <c r="JA247" i="8"/>
  <c r="JA251" i="8"/>
  <c r="LG53" i="8"/>
  <c r="JA152" i="8"/>
  <c r="JA156" i="8"/>
  <c r="LG48" i="8"/>
  <c r="JA114" i="8"/>
  <c r="JA118" i="8"/>
  <c r="LG46" i="8"/>
  <c r="JA228" i="8"/>
  <c r="JA232" i="8"/>
  <c r="LG52" i="8"/>
  <c r="JA171" i="8"/>
  <c r="JA175" i="8"/>
  <c r="LG49" i="8"/>
  <c r="JA76" i="8"/>
  <c r="JA80" i="8"/>
  <c r="LG44" i="8"/>
  <c r="IZ188" i="14"/>
  <c r="IZ192" i="14"/>
  <c r="LF48" i="14"/>
  <c r="IZ94" i="16"/>
  <c r="IZ98" i="16"/>
  <c r="LF44" i="16"/>
  <c r="UY90" i="14"/>
  <c r="UY94" i="14"/>
  <c r="XF40" i="14"/>
  <c r="IZ18" i="16"/>
  <c r="IZ22" i="16"/>
  <c r="LF40" i="16"/>
  <c r="IZ132" i="16"/>
  <c r="IZ136" i="16"/>
  <c r="LF46" i="16"/>
  <c r="IZ245" i="14"/>
  <c r="IZ249" i="14"/>
  <c r="LF51" i="14"/>
  <c r="IZ37" i="16"/>
  <c r="IZ41" i="16"/>
  <c r="LF41" i="16"/>
  <c r="IZ112" i="14"/>
  <c r="IZ116" i="14"/>
  <c r="LF44" i="14"/>
  <c r="IZ36" i="14"/>
  <c r="UY204" i="14"/>
  <c r="UY208" i="14"/>
  <c r="XF46" i="14"/>
  <c r="IZ55" i="14"/>
  <c r="IZ207" i="14"/>
  <c r="IZ211" i="14"/>
  <c r="LF49" i="14"/>
  <c r="IZ208" i="16"/>
  <c r="IZ212" i="16"/>
  <c r="LF50" i="16"/>
  <c r="IZ246" i="16"/>
  <c r="IZ226" i="14"/>
  <c r="IZ230" i="14"/>
  <c r="LF50" i="14"/>
  <c r="UY166" i="14"/>
  <c r="UY170" i="14"/>
  <c r="XF44" i="14"/>
  <c r="UY147" i="14"/>
  <c r="UY185" i="14"/>
  <c r="UY189" i="14"/>
  <c r="XF45" i="14"/>
  <c r="IZ151" i="16"/>
  <c r="IZ155" i="16"/>
  <c r="LF47" i="16"/>
  <c r="JA19" i="8"/>
  <c r="JA23" i="8"/>
  <c r="LG41" i="8"/>
  <c r="JA190" i="8"/>
  <c r="JA194" i="8"/>
  <c r="LG50" i="8"/>
  <c r="JA133" i="8"/>
  <c r="JA57" i="8"/>
  <c r="JA61" i="8"/>
  <c r="LG43" i="8"/>
  <c r="JA209" i="8"/>
  <c r="JA213" i="8"/>
  <c r="LG51" i="8"/>
  <c r="JA95" i="8"/>
  <c r="UY71" i="14"/>
  <c r="UY75" i="14"/>
  <c r="XF39" i="14"/>
  <c r="IZ227" i="16"/>
  <c r="IZ231" i="16"/>
  <c r="LF51" i="16"/>
  <c r="IZ169" i="14"/>
  <c r="IZ56" i="16"/>
  <c r="UY14" i="14"/>
  <c r="UY18" i="14"/>
  <c r="XF36" i="14"/>
  <c r="UY242" i="14"/>
  <c r="UY246" i="14"/>
  <c r="XF48" i="14"/>
  <c r="IZ75" i="16"/>
  <c r="IZ79" i="16"/>
  <c r="LF43" i="16"/>
  <c r="IZ93" i="14"/>
  <c r="IZ97" i="14"/>
  <c r="LF43" i="14"/>
  <c r="UY52" i="14"/>
  <c r="UY56" i="14"/>
  <c r="XF38" i="14"/>
  <c r="IZ170" i="16"/>
  <c r="IZ189" i="16"/>
  <c r="UY128" i="14"/>
  <c r="UY132" i="14"/>
  <c r="XF42" i="14"/>
  <c r="UY109" i="14"/>
  <c r="UY113" i="14"/>
  <c r="XF41" i="14"/>
  <c r="UY33" i="14"/>
  <c r="UY37" i="14"/>
  <c r="XF37" i="14"/>
  <c r="IZ17" i="14"/>
  <c r="IZ131" i="14"/>
  <c r="IZ135" i="14"/>
  <c r="LF45" i="14"/>
  <c r="UY223" i="14"/>
  <c r="IZ74" i="14"/>
  <c r="IZ150" i="14"/>
  <c r="IZ154" i="14"/>
  <c r="LF46" i="14"/>
  <c r="IZ113" i="16"/>
  <c r="JA38" i="8"/>
  <c r="JA42" i="8"/>
  <c r="LG42" i="8"/>
  <c r="IQ247" i="8"/>
  <c r="IQ251" i="8"/>
  <c r="KW53" i="8"/>
  <c r="IQ152" i="8"/>
  <c r="IQ156" i="8"/>
  <c r="KW48" i="8"/>
  <c r="IQ114" i="8"/>
  <c r="IQ118" i="8"/>
  <c r="KW46" i="8"/>
  <c r="IQ228" i="8"/>
  <c r="IQ232" i="8"/>
  <c r="KW52" i="8"/>
  <c r="IQ171" i="8"/>
  <c r="IQ76" i="8"/>
  <c r="IQ80" i="8"/>
  <c r="KW44" i="8"/>
  <c r="IP93" i="14"/>
  <c r="IP97" i="14"/>
  <c r="KV43" i="14"/>
  <c r="IP227" i="16"/>
  <c r="IP231" i="16"/>
  <c r="KV51" i="16"/>
  <c r="IP36" i="14"/>
  <c r="IP40" i="14"/>
  <c r="KV40" i="14"/>
  <c r="UO242" i="14"/>
  <c r="UO246" i="14"/>
  <c r="WV48" i="14"/>
  <c r="IP113" i="16"/>
  <c r="IP117" i="16"/>
  <c r="KV45" i="16"/>
  <c r="IP150" i="14"/>
  <c r="IP154" i="14"/>
  <c r="KV46" i="14"/>
  <c r="IP169" i="14"/>
  <c r="IP173" i="14"/>
  <c r="KV47" i="14"/>
  <c r="IP226" i="14"/>
  <c r="IP230" i="14"/>
  <c r="KV50" i="14"/>
  <c r="IP75" i="16"/>
  <c r="IP79" i="16"/>
  <c r="KV43" i="16"/>
  <c r="IP131" i="14"/>
  <c r="IP246" i="16"/>
  <c r="IP250" i="16"/>
  <c r="KV52" i="16"/>
  <c r="UO52" i="14"/>
  <c r="UO56" i="14"/>
  <c r="WV38" i="14"/>
  <c r="UO109" i="14"/>
  <c r="UO113" i="14"/>
  <c r="WV41" i="14"/>
  <c r="UO166" i="14"/>
  <c r="UO170" i="14"/>
  <c r="WV44" i="14"/>
  <c r="UO204" i="14"/>
  <c r="IP56" i="16"/>
  <c r="IP60" i="16"/>
  <c r="KV42" i="16"/>
  <c r="IP94" i="16"/>
  <c r="IP98" i="16"/>
  <c r="KV44" i="16"/>
  <c r="UO185" i="14"/>
  <c r="UO189" i="14"/>
  <c r="WV45" i="14"/>
  <c r="IP189" i="16"/>
  <c r="IP193" i="16"/>
  <c r="KV49" i="16"/>
  <c r="IQ19" i="8"/>
  <c r="IQ23" i="8"/>
  <c r="KW41" i="8"/>
  <c r="IQ190" i="8"/>
  <c r="IQ194" i="8"/>
  <c r="KW50" i="8"/>
  <c r="IQ133" i="8"/>
  <c r="IQ137" i="8"/>
  <c r="KW47" i="8"/>
  <c r="IQ57" i="8"/>
  <c r="IQ61" i="8"/>
  <c r="KW43" i="8"/>
  <c r="IQ209" i="8"/>
  <c r="IQ213" i="8"/>
  <c r="KW51" i="8"/>
  <c r="IQ95" i="8"/>
  <c r="IQ99" i="8"/>
  <c r="KW45" i="8"/>
  <c r="IP170" i="16"/>
  <c r="IP174" i="16"/>
  <c r="KV48" i="16"/>
  <c r="IP55" i="14"/>
  <c r="IP59" i="14"/>
  <c r="KV41" i="14"/>
  <c r="UO223" i="14"/>
  <c r="UO227" i="14"/>
  <c r="WV47" i="14"/>
  <c r="UO90" i="14"/>
  <c r="UO94" i="14"/>
  <c r="WV40" i="14"/>
  <c r="IP74" i="14"/>
  <c r="IP78" i="14"/>
  <c r="KV42" i="14"/>
  <c r="IP208" i="16"/>
  <c r="IP212" i="16"/>
  <c r="KV50" i="16"/>
  <c r="IP112" i="14"/>
  <c r="IP116" i="14"/>
  <c r="KV44" i="14"/>
  <c r="IP188" i="14"/>
  <c r="IP192" i="14"/>
  <c r="KV48" i="14"/>
  <c r="UO128" i="14"/>
  <c r="UO132" i="14"/>
  <c r="WV42" i="14"/>
  <c r="IP18" i="16"/>
  <c r="IP22" i="16"/>
  <c r="KV40" i="16"/>
  <c r="UO33" i="14"/>
  <c r="UO37" i="14"/>
  <c r="WV37" i="14"/>
  <c r="IP151" i="16"/>
  <c r="IP155" i="16"/>
  <c r="KV47" i="16"/>
  <c r="IP132" i="16"/>
  <c r="IP136" i="16"/>
  <c r="KV46" i="16"/>
  <c r="UO71" i="14"/>
  <c r="UO75" i="14"/>
  <c r="WV39" i="14"/>
  <c r="IP17" i="14"/>
  <c r="IP21" i="14"/>
  <c r="KV39" i="14"/>
  <c r="IP207" i="14"/>
  <c r="IP211" i="14"/>
  <c r="KV49" i="14"/>
  <c r="UO14" i="14"/>
  <c r="UO18" i="14"/>
  <c r="WV36" i="14"/>
  <c r="IP245" i="14"/>
  <c r="IP249" i="14"/>
  <c r="KV51" i="14"/>
  <c r="UO147" i="14"/>
  <c r="UO151" i="14"/>
  <c r="WV43" i="14"/>
  <c r="IP37" i="16"/>
  <c r="IP41" i="16"/>
  <c r="KV41" i="16"/>
  <c r="IQ38" i="8"/>
  <c r="IQ42" i="8"/>
  <c r="KW42" i="8"/>
  <c r="JD228" i="8"/>
  <c r="JD232" i="8"/>
  <c r="LJ52" i="8"/>
  <c r="JD95" i="8"/>
  <c r="JD99" i="8"/>
  <c r="LJ45" i="8"/>
  <c r="JD171" i="8"/>
  <c r="JD175" i="8"/>
  <c r="LJ49" i="8"/>
  <c r="JC227" i="16"/>
  <c r="JC231" i="16"/>
  <c r="LI51" i="16"/>
  <c r="JC132" i="16"/>
  <c r="JC136" i="16"/>
  <c r="LI46" i="16"/>
  <c r="VB71" i="14"/>
  <c r="VB75" i="14"/>
  <c r="XI39" i="14"/>
  <c r="VB147" i="14"/>
  <c r="VB151" i="14"/>
  <c r="XI43" i="14"/>
  <c r="JC169" i="14"/>
  <c r="JC173" i="14"/>
  <c r="LI47" i="14"/>
  <c r="VB242" i="14"/>
  <c r="JC17" i="14"/>
  <c r="JC56" i="16"/>
  <c r="JC60" i="16"/>
  <c r="LI42" i="16"/>
  <c r="JC208" i="16"/>
  <c r="JC212" i="16"/>
  <c r="LI50" i="16"/>
  <c r="JC207" i="14"/>
  <c r="JC211" i="14"/>
  <c r="LI49" i="14"/>
  <c r="JD19" i="8"/>
  <c r="JD23" i="8"/>
  <c r="LJ41" i="8"/>
  <c r="JD76" i="8"/>
  <c r="JD80" i="8"/>
  <c r="LJ44" i="8"/>
  <c r="JD209" i="8"/>
  <c r="JD213" i="8"/>
  <c r="LJ51" i="8"/>
  <c r="JC36" i="14"/>
  <c r="VB185" i="14"/>
  <c r="VB189" i="14"/>
  <c r="XI45" i="14"/>
  <c r="JC93" i="14"/>
  <c r="JC97" i="14"/>
  <c r="LI43" i="14"/>
  <c r="JC188" i="14"/>
  <c r="JC192" i="14"/>
  <c r="LI48" i="14"/>
  <c r="VB204" i="14"/>
  <c r="VB208" i="14"/>
  <c r="XI46" i="14"/>
  <c r="JC150" i="14"/>
  <c r="JC75" i="16"/>
  <c r="JC79" i="16"/>
  <c r="LI43" i="16"/>
  <c r="JC226" i="14"/>
  <c r="JC230" i="14"/>
  <c r="LI50" i="14"/>
  <c r="JC113" i="16"/>
  <c r="VB52" i="14"/>
  <c r="VB56" i="14"/>
  <c r="XI38" i="14"/>
  <c r="JD152" i="8"/>
  <c r="JD247" i="8"/>
  <c r="JD251" i="8"/>
  <c r="LJ53" i="8"/>
  <c r="JD133" i="8"/>
  <c r="JD137" i="8"/>
  <c r="LJ47" i="8"/>
  <c r="JC131" i="14"/>
  <c r="JC135" i="14"/>
  <c r="LI45" i="14"/>
  <c r="VB33" i="14"/>
  <c r="JC55" i="14"/>
  <c r="VB109" i="14"/>
  <c r="VB113" i="14"/>
  <c r="XI41" i="14"/>
  <c r="JC246" i="16"/>
  <c r="JC250" i="16"/>
  <c r="LI52" i="16"/>
  <c r="VB166" i="14"/>
  <c r="VB170" i="14"/>
  <c r="XI44" i="14"/>
  <c r="BG28" i="22"/>
  <c r="VB128" i="14"/>
  <c r="VB132" i="14"/>
  <c r="XI42" i="14"/>
  <c r="JC151" i="16"/>
  <c r="JC155" i="16"/>
  <c r="LI47" i="16"/>
  <c r="JC170" i="16"/>
  <c r="JC174" i="16"/>
  <c r="LI48" i="16"/>
  <c r="JC245" i="14"/>
  <c r="JC249" i="14"/>
  <c r="LI51" i="14"/>
  <c r="JD190" i="8"/>
  <c r="JD194" i="8"/>
  <c r="LJ50" i="8"/>
  <c r="JD57" i="8"/>
  <c r="JD114" i="8"/>
  <c r="JD118" i="8"/>
  <c r="LJ46" i="8"/>
  <c r="JC37" i="16"/>
  <c r="JC41" i="16"/>
  <c r="LI41" i="16"/>
  <c r="JC189" i="16"/>
  <c r="JC193" i="16"/>
  <c r="LI49" i="16"/>
  <c r="VB14" i="14"/>
  <c r="VB18" i="14"/>
  <c r="XI36" i="14"/>
  <c r="JC94" i="16"/>
  <c r="JC98" i="16"/>
  <c r="LI44" i="16"/>
  <c r="VB223" i="14"/>
  <c r="VB227" i="14"/>
  <c r="XI47" i="14"/>
  <c r="VB90" i="14"/>
  <c r="VB94" i="14"/>
  <c r="XI40" i="14"/>
  <c r="JC18" i="16"/>
  <c r="JC22" i="16"/>
  <c r="LI40" i="16"/>
  <c r="JC112" i="14"/>
  <c r="JC74" i="14"/>
  <c r="JD38" i="8"/>
  <c r="JD42" i="8"/>
  <c r="LJ42" i="8"/>
  <c r="IH228" i="8"/>
  <c r="IH232" i="8"/>
  <c r="KN52" i="8"/>
  <c r="IH152" i="8"/>
  <c r="IH156" i="8"/>
  <c r="KN48" i="8"/>
  <c r="IH95" i="8"/>
  <c r="IH99" i="8"/>
  <c r="KN45" i="8"/>
  <c r="IH247" i="8"/>
  <c r="IH251" i="8"/>
  <c r="KN53" i="8"/>
  <c r="IH171" i="8"/>
  <c r="IH133" i="8"/>
  <c r="IH137" i="8"/>
  <c r="KN47" i="8"/>
  <c r="UF109" i="14"/>
  <c r="UF113" i="14"/>
  <c r="WM41" i="14"/>
  <c r="UF223" i="14"/>
  <c r="UF227" i="14"/>
  <c r="WM47" i="14"/>
  <c r="IG17" i="14"/>
  <c r="IG21" i="14"/>
  <c r="KM39" i="14"/>
  <c r="IG245" i="14"/>
  <c r="IG249" i="14"/>
  <c r="KM51" i="14"/>
  <c r="IG150" i="14"/>
  <c r="IG154" i="14"/>
  <c r="KM46" i="14"/>
  <c r="IG75" i="16"/>
  <c r="UF204" i="14"/>
  <c r="UF208" i="14"/>
  <c r="WM46" i="14"/>
  <c r="IG132" i="16"/>
  <c r="IG136" i="16"/>
  <c r="KM46" i="16"/>
  <c r="UF90" i="14"/>
  <c r="UF94" i="14"/>
  <c r="WM40" i="14"/>
  <c r="UF71" i="14"/>
  <c r="UF75" i="14"/>
  <c r="WM39" i="14"/>
  <c r="IG37" i="16"/>
  <c r="UF14" i="14"/>
  <c r="UF18" i="14"/>
  <c r="WM36" i="14"/>
  <c r="IG208" i="16"/>
  <c r="IG212" i="16"/>
  <c r="KM50" i="16"/>
  <c r="IG74" i="14"/>
  <c r="IG246" i="16"/>
  <c r="UF52" i="14"/>
  <c r="UF56" i="14"/>
  <c r="WM38" i="14"/>
  <c r="IG55" i="14"/>
  <c r="IG59" i="14"/>
  <c r="KM41" i="14"/>
  <c r="IG170" i="16"/>
  <c r="IG174" i="16"/>
  <c r="KM48" i="16"/>
  <c r="IG151" i="16"/>
  <c r="IG155" i="16"/>
  <c r="KM47" i="16"/>
  <c r="IG169" i="14"/>
  <c r="IG173" i="14"/>
  <c r="KM47" i="14"/>
  <c r="IH19" i="8"/>
  <c r="IH23" i="8"/>
  <c r="KN41" i="8"/>
  <c r="IH190" i="8"/>
  <c r="IH194" i="8"/>
  <c r="KN50" i="8"/>
  <c r="IH76" i="8"/>
  <c r="IH80" i="8"/>
  <c r="KN44" i="8"/>
  <c r="IH57" i="8"/>
  <c r="IH209" i="8"/>
  <c r="IH213" i="8"/>
  <c r="KN51" i="8"/>
  <c r="IH114" i="8"/>
  <c r="IH118" i="8"/>
  <c r="KN46" i="8"/>
  <c r="IG188" i="14"/>
  <c r="IG192" i="14"/>
  <c r="KM48" i="14"/>
  <c r="UF128" i="14"/>
  <c r="UF132" i="14"/>
  <c r="WM42" i="14"/>
  <c r="IG207" i="14"/>
  <c r="IG211" i="14"/>
  <c r="KM49" i="14"/>
  <c r="IG113" i="16"/>
  <c r="IG117" i="16"/>
  <c r="KM45" i="16"/>
  <c r="IG56" i="16"/>
  <c r="IG60" i="16"/>
  <c r="KM42" i="16"/>
  <c r="IG93" i="14"/>
  <c r="IG227" i="16"/>
  <c r="IG231" i="16"/>
  <c r="KM51" i="16"/>
  <c r="UF166" i="14"/>
  <c r="UF170" i="14"/>
  <c r="WM44" i="14"/>
  <c r="UF33" i="14"/>
  <c r="UF37" i="14"/>
  <c r="WM37" i="14"/>
  <c r="IG36" i="14"/>
  <c r="IG40" i="14"/>
  <c r="KM40" i="14"/>
  <c r="UF242" i="14"/>
  <c r="UF246" i="14"/>
  <c r="WM48" i="14"/>
  <c r="IG226" i="14"/>
  <c r="IG230" i="14"/>
  <c r="KM50" i="14"/>
  <c r="IG112" i="14"/>
  <c r="UF147" i="14"/>
  <c r="UF151" i="14"/>
  <c r="WM43" i="14"/>
  <c r="IG189" i="16"/>
  <c r="IG193" i="16"/>
  <c r="KM49" i="16"/>
  <c r="IG131" i="14"/>
  <c r="IG135" i="14"/>
  <c r="KM45" i="14"/>
  <c r="IG94" i="16"/>
  <c r="IG98" i="16"/>
  <c r="KM44" i="16"/>
  <c r="IG18" i="16"/>
  <c r="IG22" i="16"/>
  <c r="KM40" i="16"/>
  <c r="UF185" i="14"/>
  <c r="IH38" i="8"/>
  <c r="IH42" i="8"/>
  <c r="KN42" i="8"/>
  <c r="ID228" i="8"/>
  <c r="ID232" i="8"/>
  <c r="KJ52" i="8"/>
  <c r="ID152" i="8"/>
  <c r="ID156" i="8"/>
  <c r="KJ48" i="8"/>
  <c r="ID95" i="8"/>
  <c r="ID99" i="8"/>
  <c r="KJ45" i="8"/>
  <c r="ID247" i="8"/>
  <c r="ID251" i="8"/>
  <c r="KJ53" i="8"/>
  <c r="ID171" i="8"/>
  <c r="ID133" i="8"/>
  <c r="ID137" i="8"/>
  <c r="KJ47" i="8"/>
  <c r="IC18" i="16"/>
  <c r="IC22" i="16"/>
  <c r="KI40" i="16"/>
  <c r="IC207" i="14"/>
  <c r="IC211" i="14"/>
  <c r="KI49" i="14"/>
  <c r="IC226" i="14"/>
  <c r="UB242" i="14"/>
  <c r="UB246" i="14"/>
  <c r="WI48" i="14"/>
  <c r="UB109" i="14"/>
  <c r="UB113" i="14"/>
  <c r="WI41" i="14"/>
  <c r="UB128" i="14"/>
  <c r="UB132" i="14"/>
  <c r="WI42" i="14"/>
  <c r="IC151" i="16"/>
  <c r="IC37" i="16"/>
  <c r="IC41" i="16"/>
  <c r="KI41" i="16"/>
  <c r="IC169" i="14"/>
  <c r="IC173" i="14"/>
  <c r="KI47" i="14"/>
  <c r="UB52" i="14"/>
  <c r="UB56" i="14"/>
  <c r="WI38" i="14"/>
  <c r="IC189" i="16"/>
  <c r="IC193" i="16"/>
  <c r="KI49" i="16"/>
  <c r="UB185" i="14"/>
  <c r="UB189" i="14"/>
  <c r="WI45" i="14"/>
  <c r="IC131" i="14"/>
  <c r="IC135" i="14"/>
  <c r="KI45" i="14"/>
  <c r="IC55" i="14"/>
  <c r="IC59" i="14"/>
  <c r="KI41" i="14"/>
  <c r="IC56" i="16"/>
  <c r="UB14" i="14"/>
  <c r="UB18" i="14"/>
  <c r="WI36" i="14"/>
  <c r="UB223" i="14"/>
  <c r="UB227" i="14"/>
  <c r="WI47" i="14"/>
  <c r="IC94" i="16"/>
  <c r="IC98" i="16"/>
  <c r="KI44" i="16"/>
  <c r="IC132" i="16"/>
  <c r="IC136" i="16"/>
  <c r="KI46" i="16"/>
  <c r="IC75" i="16"/>
  <c r="IC79" i="16"/>
  <c r="KI43" i="16"/>
  <c r="ID19" i="8"/>
  <c r="ID23" i="8"/>
  <c r="KJ41" i="8"/>
  <c r="ID190" i="8"/>
  <c r="ID194" i="8"/>
  <c r="KJ50" i="8"/>
  <c r="ID76" i="8"/>
  <c r="ID80" i="8"/>
  <c r="KJ44" i="8"/>
  <c r="ID57" i="8"/>
  <c r="ID61" i="8"/>
  <c r="KJ43" i="8"/>
  <c r="ID209" i="8"/>
  <c r="ID213" i="8"/>
  <c r="KJ51" i="8"/>
  <c r="ID114" i="8"/>
  <c r="UB147" i="14"/>
  <c r="IC113" i="16"/>
  <c r="IC117" i="16"/>
  <c r="KI45" i="16"/>
  <c r="UB71" i="14"/>
  <c r="IC208" i="16"/>
  <c r="IC212" i="16"/>
  <c r="KI50" i="16"/>
  <c r="IC170" i="16"/>
  <c r="IC93" i="14"/>
  <c r="IC97" i="14"/>
  <c r="KI43" i="14"/>
  <c r="IC17" i="14"/>
  <c r="IC21" i="14"/>
  <c r="KI39" i="14"/>
  <c r="IC245" i="14"/>
  <c r="IC249" i="14"/>
  <c r="KI51" i="14"/>
  <c r="IC188" i="14"/>
  <c r="IC192" i="14"/>
  <c r="KI48" i="14"/>
  <c r="UB33" i="14"/>
  <c r="UB37" i="14"/>
  <c r="WI37" i="14"/>
  <c r="UB166" i="14"/>
  <c r="UB170" i="14"/>
  <c r="WI44" i="14"/>
  <c r="AG28" i="22"/>
  <c r="IC112" i="14"/>
  <c r="UB90" i="14"/>
  <c r="UB94" i="14"/>
  <c r="WI40" i="14"/>
  <c r="IC150" i="14"/>
  <c r="IC154" i="14"/>
  <c r="KI46" i="14"/>
  <c r="IC227" i="16"/>
  <c r="UB204" i="14"/>
  <c r="IC74" i="14"/>
  <c r="IC78" i="14"/>
  <c r="KI42" i="14"/>
  <c r="IC36" i="14"/>
  <c r="IC40" i="14"/>
  <c r="KI40" i="14"/>
  <c r="IC246" i="16"/>
  <c r="IC250" i="16"/>
  <c r="KI52" i="16"/>
  <c r="ID38" i="8"/>
  <c r="ID42" i="8"/>
  <c r="KJ42" i="8"/>
  <c r="IF228" i="8"/>
  <c r="IF232" i="8"/>
  <c r="KL52" i="8"/>
  <c r="IF152" i="8"/>
  <c r="IF156" i="8"/>
  <c r="KL48" i="8"/>
  <c r="IF95" i="8"/>
  <c r="IF99" i="8"/>
  <c r="KL45" i="8"/>
  <c r="IF247" i="8"/>
  <c r="IF251" i="8"/>
  <c r="KL53" i="8"/>
  <c r="IF171" i="8"/>
  <c r="IF175" i="8"/>
  <c r="KL49" i="8"/>
  <c r="IF133" i="8"/>
  <c r="IF137" i="8"/>
  <c r="KL47" i="8"/>
  <c r="UD14" i="14"/>
  <c r="UD18" i="14"/>
  <c r="WK36" i="14"/>
  <c r="UD109" i="14"/>
  <c r="IE55" i="14"/>
  <c r="IE59" i="14"/>
  <c r="KK41" i="14"/>
  <c r="IE245" i="14"/>
  <c r="IE249" i="14"/>
  <c r="KK51" i="14"/>
  <c r="IE74" i="14"/>
  <c r="IE78" i="14"/>
  <c r="KK42" i="14"/>
  <c r="UD166" i="14"/>
  <c r="UD170" i="14"/>
  <c r="WK44" i="14"/>
  <c r="UD185" i="14"/>
  <c r="UD189" i="14"/>
  <c r="WK45" i="14"/>
  <c r="AI28" i="22"/>
  <c r="UD52" i="14"/>
  <c r="UD56" i="14"/>
  <c r="WK38" i="14"/>
  <c r="IE132" i="16"/>
  <c r="IE136" i="16"/>
  <c r="KK46" i="16"/>
  <c r="UD128" i="14"/>
  <c r="UD132" i="14"/>
  <c r="WK42" i="14"/>
  <c r="IE17" i="14"/>
  <c r="IE21" i="14"/>
  <c r="KK39" i="14"/>
  <c r="IE188" i="14"/>
  <c r="IE192" i="14"/>
  <c r="KK48" i="14"/>
  <c r="IE75" i="16"/>
  <c r="IE79" i="16"/>
  <c r="KK43" i="16"/>
  <c r="IE227" i="16"/>
  <c r="IE231" i="16"/>
  <c r="KK51" i="16"/>
  <c r="UD204" i="14"/>
  <c r="UD208" i="14"/>
  <c r="WK46" i="14"/>
  <c r="UD147" i="14"/>
  <c r="UD151" i="14"/>
  <c r="WK43" i="14"/>
  <c r="IE246" i="16"/>
  <c r="IE250" i="16"/>
  <c r="KK52" i="16"/>
  <c r="IE36" i="14"/>
  <c r="IE40" i="14"/>
  <c r="KK40" i="14"/>
  <c r="UD242" i="14"/>
  <c r="UD246" i="14"/>
  <c r="WK48" i="14"/>
  <c r="IE112" i="14"/>
  <c r="IE116" i="14"/>
  <c r="KK44" i="14"/>
  <c r="UD223" i="14"/>
  <c r="UD227" i="14"/>
  <c r="WK47" i="14"/>
  <c r="IF19" i="8"/>
  <c r="IF190" i="8"/>
  <c r="IF194" i="8"/>
  <c r="KL50" i="8"/>
  <c r="IF76" i="8"/>
  <c r="IF57" i="8"/>
  <c r="IF61" i="8"/>
  <c r="KL43" i="8"/>
  <c r="IF209" i="8"/>
  <c r="IF213" i="8"/>
  <c r="KL51" i="8"/>
  <c r="IF114" i="8"/>
  <c r="IF118" i="8"/>
  <c r="KL46" i="8"/>
  <c r="IE208" i="16"/>
  <c r="IE207" i="14"/>
  <c r="IE211" i="14"/>
  <c r="KK49" i="14"/>
  <c r="IE18" i="16"/>
  <c r="IE22" i="16"/>
  <c r="KK40" i="16"/>
  <c r="IE56" i="16"/>
  <c r="IE60" i="16"/>
  <c r="KK42" i="16"/>
  <c r="UD90" i="14"/>
  <c r="UD94" i="14"/>
  <c r="WK40" i="14"/>
  <c r="IE189" i="16"/>
  <c r="IE193" i="16"/>
  <c r="KK49" i="16"/>
  <c r="IE170" i="16"/>
  <c r="UD71" i="14"/>
  <c r="IE226" i="14"/>
  <c r="IE230" i="14"/>
  <c r="KK50" i="14"/>
  <c r="IE94" i="16"/>
  <c r="IE113" i="16"/>
  <c r="IE117" i="16"/>
  <c r="KK45" i="16"/>
  <c r="IE150" i="14"/>
  <c r="IE154" i="14"/>
  <c r="KK46" i="14"/>
  <c r="UD33" i="14"/>
  <c r="UD37" i="14"/>
  <c r="WK37" i="14"/>
  <c r="IE93" i="14"/>
  <c r="IE131" i="14"/>
  <c r="IE37" i="16"/>
  <c r="IE41" i="16"/>
  <c r="KK41" i="16"/>
  <c r="IE169" i="14"/>
  <c r="IE173" i="14"/>
  <c r="KK47" i="14"/>
  <c r="AI27" i="22"/>
  <c r="AG47" i="23"/>
  <c r="IE151" i="16"/>
  <c r="IF38" i="8"/>
  <c r="IF42" i="8"/>
  <c r="KL42" i="8"/>
  <c r="IE247" i="8"/>
  <c r="IE251" i="8"/>
  <c r="KK53" i="8"/>
  <c r="IE152" i="8"/>
  <c r="IE156" i="8"/>
  <c r="KK48" i="8"/>
  <c r="IE114" i="8"/>
  <c r="IE118" i="8"/>
  <c r="KK46" i="8"/>
  <c r="IE228" i="8"/>
  <c r="IE171" i="8"/>
  <c r="IE175" i="8"/>
  <c r="KK49" i="8"/>
  <c r="IE76" i="8"/>
  <c r="ID131" i="14"/>
  <c r="ID135" i="14"/>
  <c r="KJ45" i="14"/>
  <c r="ID207" i="14"/>
  <c r="ID211" i="14"/>
  <c r="KJ49" i="14"/>
  <c r="ID246" i="16"/>
  <c r="ID250" i="16"/>
  <c r="KJ52" i="16"/>
  <c r="ID75" i="16"/>
  <c r="ID79" i="16"/>
  <c r="KJ43" i="16"/>
  <c r="UC185" i="14"/>
  <c r="UC189" i="14"/>
  <c r="WJ45" i="14"/>
  <c r="ID74" i="14"/>
  <c r="ID78" i="14"/>
  <c r="KJ42" i="14"/>
  <c r="ID36" i="14"/>
  <c r="ID40" i="14"/>
  <c r="KJ40" i="14"/>
  <c r="ID113" i="16"/>
  <c r="ID117" i="16"/>
  <c r="KJ45" i="16"/>
  <c r="ID56" i="16"/>
  <c r="ID226" i="14"/>
  <c r="ID230" i="14"/>
  <c r="KJ50" i="14"/>
  <c r="UC71" i="14"/>
  <c r="UC75" i="14"/>
  <c r="WJ39" i="14"/>
  <c r="ID227" i="16"/>
  <c r="ID231" i="16"/>
  <c r="KJ51" i="16"/>
  <c r="UC147" i="14"/>
  <c r="UC109" i="14"/>
  <c r="UC113" i="14"/>
  <c r="WJ41" i="14"/>
  <c r="ID189" i="16"/>
  <c r="ID245" i="14"/>
  <c r="ID249" i="14"/>
  <c r="KJ51" i="14"/>
  <c r="UC52" i="14"/>
  <c r="UC56" i="14"/>
  <c r="WJ38" i="14"/>
  <c r="ID188" i="14"/>
  <c r="ID192" i="14"/>
  <c r="KJ48" i="14"/>
  <c r="UC204" i="14"/>
  <c r="UC208" i="14"/>
  <c r="WJ46" i="14"/>
  <c r="IE19" i="8"/>
  <c r="IE23" i="8"/>
  <c r="KK41" i="8"/>
  <c r="IE190" i="8"/>
  <c r="IE194" i="8"/>
  <c r="KK50" i="8"/>
  <c r="IE133" i="8"/>
  <c r="IE137" i="8"/>
  <c r="KK47" i="8"/>
  <c r="IE57" i="8"/>
  <c r="IE61" i="8"/>
  <c r="KK43" i="8"/>
  <c r="IE209" i="8"/>
  <c r="IE213" i="8"/>
  <c r="KK51" i="8"/>
  <c r="IE95" i="8"/>
  <c r="ID112" i="14"/>
  <c r="ID116" i="14"/>
  <c r="KJ44" i="14"/>
  <c r="ID132" i="16"/>
  <c r="ID136" i="16"/>
  <c r="KJ46" i="16"/>
  <c r="ID169" i="14"/>
  <c r="ID173" i="14"/>
  <c r="KJ47" i="14"/>
  <c r="AH27" i="22"/>
  <c r="AF47" i="23"/>
  <c r="ID150" i="14"/>
  <c r="ID154" i="14"/>
  <c r="KJ46" i="14"/>
  <c r="UC90" i="14"/>
  <c r="UC94" i="14"/>
  <c r="WJ40" i="14"/>
  <c r="ID37" i="16"/>
  <c r="ID41" i="16"/>
  <c r="KJ41" i="16"/>
  <c r="UC166" i="14"/>
  <c r="UC170" i="14"/>
  <c r="WJ44" i="14"/>
  <c r="AH28" i="22"/>
  <c r="UC33" i="14"/>
  <c r="UC37" i="14"/>
  <c r="WJ37" i="14"/>
  <c r="ID93" i="14"/>
  <c r="ID97" i="14"/>
  <c r="KJ43" i="14"/>
  <c r="ID94" i="16"/>
  <c r="ID98" i="16"/>
  <c r="KJ44" i="16"/>
  <c r="ID208" i="16"/>
  <c r="ID18" i="16"/>
  <c r="UC14" i="14"/>
  <c r="UC18" i="14"/>
  <c r="WJ36" i="14"/>
  <c r="ID55" i="14"/>
  <c r="ID59" i="14"/>
  <c r="KJ41" i="14"/>
  <c r="UC128" i="14"/>
  <c r="UC132" i="14"/>
  <c r="WJ42" i="14"/>
  <c r="UC223" i="14"/>
  <c r="UC227" i="14"/>
  <c r="WJ47" i="14"/>
  <c r="UC242" i="14"/>
  <c r="UC246" i="14"/>
  <c r="WJ48" i="14"/>
  <c r="ID151" i="16"/>
  <c r="ID155" i="16"/>
  <c r="KJ47" i="16"/>
  <c r="ID170" i="16"/>
  <c r="ID17" i="14"/>
  <c r="ID21" i="14"/>
  <c r="KJ39" i="14"/>
  <c r="IE38" i="8"/>
  <c r="IE42" i="8"/>
  <c r="KK42" i="8"/>
  <c r="IG19" i="8"/>
  <c r="IG23" i="8"/>
  <c r="KM41" i="8"/>
  <c r="IG190" i="8"/>
  <c r="IG194" i="8"/>
  <c r="KM50" i="8"/>
  <c r="IG133" i="8"/>
  <c r="IG137" i="8"/>
  <c r="KM47" i="8"/>
  <c r="IG57" i="8"/>
  <c r="IG61" i="8"/>
  <c r="KM43" i="8"/>
  <c r="IG209" i="8"/>
  <c r="IG213" i="8"/>
  <c r="KM51" i="8"/>
  <c r="IG95" i="8"/>
  <c r="IG99" i="8"/>
  <c r="KM45" i="8"/>
  <c r="IF245" i="14"/>
  <c r="IF249" i="14"/>
  <c r="KL51" i="14"/>
  <c r="IF170" i="16"/>
  <c r="IF174" i="16"/>
  <c r="KL48" i="16"/>
  <c r="UE223" i="14"/>
  <c r="IF75" i="16"/>
  <c r="IF79" i="16"/>
  <c r="KL43" i="16"/>
  <c r="IF55" i="14"/>
  <c r="IF59" i="14"/>
  <c r="KL41" i="14"/>
  <c r="IF151" i="16"/>
  <c r="IF155" i="16"/>
  <c r="KL47" i="16"/>
  <c r="UE204" i="14"/>
  <c r="UE208" i="14"/>
  <c r="WL46" i="14"/>
  <c r="UE14" i="14"/>
  <c r="UE18" i="14"/>
  <c r="WL36" i="14"/>
  <c r="IF227" i="16"/>
  <c r="IF231" i="16"/>
  <c r="KL51" i="16"/>
  <c r="IF37" i="16"/>
  <c r="IF41" i="16"/>
  <c r="KL41" i="16"/>
  <c r="UE33" i="14"/>
  <c r="UE37" i="14"/>
  <c r="WL37" i="14"/>
  <c r="IF189" i="16"/>
  <c r="IF193" i="16"/>
  <c r="KL49" i="16"/>
  <c r="IF74" i="14"/>
  <c r="IF78" i="14"/>
  <c r="KL42" i="14"/>
  <c r="IF246" i="16"/>
  <c r="IF250" i="16"/>
  <c r="KL52" i="16"/>
  <c r="UE128" i="14"/>
  <c r="UE132" i="14"/>
  <c r="WL42" i="14"/>
  <c r="IF18" i="16"/>
  <c r="IF22" i="16"/>
  <c r="KL40" i="16"/>
  <c r="IF207" i="14"/>
  <c r="IF211" i="14"/>
  <c r="KL49" i="14"/>
  <c r="IF132" i="16"/>
  <c r="IF136" i="16"/>
  <c r="KL46" i="16"/>
  <c r="UE109" i="14"/>
  <c r="UE113" i="14"/>
  <c r="WL41" i="14"/>
  <c r="IF17" i="14"/>
  <c r="IF21" i="14"/>
  <c r="KL39" i="14"/>
  <c r="IG247" i="8"/>
  <c r="IG251" i="8"/>
  <c r="KM53" i="8"/>
  <c r="IG152" i="8"/>
  <c r="IG156" i="8"/>
  <c r="KM48" i="8"/>
  <c r="IG114" i="8"/>
  <c r="IG118" i="8"/>
  <c r="KM46" i="8"/>
  <c r="IG228" i="8"/>
  <c r="IG232" i="8"/>
  <c r="KM52" i="8"/>
  <c r="IG171" i="8"/>
  <c r="IG76" i="8"/>
  <c r="IG80" i="8"/>
  <c r="KM44" i="8"/>
  <c r="IF169" i="14"/>
  <c r="IF112" i="14"/>
  <c r="IF116" i="14"/>
  <c r="KL44" i="14"/>
  <c r="IF93" i="14"/>
  <c r="IF97" i="14"/>
  <c r="KL43" i="14"/>
  <c r="IF94" i="16"/>
  <c r="IF98" i="16"/>
  <c r="KL44" i="16"/>
  <c r="IF56" i="16"/>
  <c r="IF60" i="16"/>
  <c r="KL42" i="16"/>
  <c r="UE90" i="14"/>
  <c r="UE94" i="14"/>
  <c r="WL40" i="14"/>
  <c r="IF188" i="14"/>
  <c r="UE242" i="14"/>
  <c r="UE246" i="14"/>
  <c r="WL48" i="14"/>
  <c r="IF208" i="16"/>
  <c r="IF212" i="16"/>
  <c r="KL50" i="16"/>
  <c r="UE185" i="14"/>
  <c r="IF226" i="14"/>
  <c r="IF230" i="14"/>
  <c r="KL50" i="14"/>
  <c r="UE52" i="14"/>
  <c r="IF36" i="14"/>
  <c r="IF40" i="14"/>
  <c r="KL40" i="14"/>
  <c r="UE71" i="14"/>
  <c r="UE75" i="14"/>
  <c r="WL39" i="14"/>
  <c r="IF113" i="16"/>
  <c r="IF117" i="16"/>
  <c r="KL45" i="16"/>
  <c r="UE147" i="14"/>
  <c r="IF150" i="14"/>
  <c r="IF154" i="14"/>
  <c r="KL46" i="14"/>
  <c r="UE166" i="14"/>
  <c r="UE170" i="14"/>
  <c r="WL44" i="14"/>
  <c r="IF131" i="14"/>
  <c r="IF135" i="14"/>
  <c r="KL45" i="14"/>
  <c r="IG38" i="8"/>
  <c r="IC38" i="8"/>
  <c r="IC42" i="8"/>
  <c r="KI42" i="8"/>
  <c r="IC190" i="8"/>
  <c r="IC194" i="8"/>
  <c r="KI50" i="8"/>
  <c r="IC133" i="8"/>
  <c r="IC137" i="8"/>
  <c r="KI47" i="8"/>
  <c r="IC57" i="8"/>
  <c r="IC61" i="8"/>
  <c r="KI43" i="8"/>
  <c r="IC209" i="8"/>
  <c r="IC95" i="8"/>
  <c r="IC99" i="8"/>
  <c r="KI45" i="8"/>
  <c r="IC19" i="8"/>
  <c r="IC23" i="8"/>
  <c r="KI41" i="8"/>
  <c r="IB132" i="16"/>
  <c r="IB136" i="16"/>
  <c r="KH46" i="16"/>
  <c r="IB37" i="16"/>
  <c r="IB41" i="16"/>
  <c r="KH41" i="16"/>
  <c r="IB151" i="16"/>
  <c r="IB155" i="16"/>
  <c r="KH47" i="16"/>
  <c r="UA185" i="14"/>
  <c r="UA189" i="14"/>
  <c r="WH45" i="14"/>
  <c r="UA52" i="14"/>
  <c r="UA128" i="14"/>
  <c r="IB226" i="14"/>
  <c r="IB36" i="14"/>
  <c r="IB40" i="14"/>
  <c r="KH40" i="14"/>
  <c r="IB131" i="14"/>
  <c r="IB135" i="14"/>
  <c r="KH45" i="14"/>
  <c r="IB17" i="14"/>
  <c r="IB21" i="14"/>
  <c r="KH39" i="14"/>
  <c r="IB113" i="16"/>
  <c r="IB117" i="16"/>
  <c r="KH45" i="16"/>
  <c r="IB227" i="16"/>
  <c r="IB56" i="16"/>
  <c r="IB60" i="16"/>
  <c r="KH42" i="16"/>
  <c r="UA166" i="14"/>
  <c r="UA33" i="14"/>
  <c r="UA37" i="14"/>
  <c r="WH37" i="14"/>
  <c r="UA109" i="14"/>
  <c r="UA113" i="14"/>
  <c r="WH41" i="14"/>
  <c r="IB169" i="14"/>
  <c r="IB173" i="14"/>
  <c r="KH47" i="14"/>
  <c r="IB55" i="14"/>
  <c r="IB59" i="14"/>
  <c r="KH41" i="14"/>
  <c r="IB150" i="14"/>
  <c r="IB154" i="14"/>
  <c r="KH46" i="14"/>
  <c r="IC247" i="8"/>
  <c r="IC152" i="8"/>
  <c r="IC156" i="8"/>
  <c r="KI48" i="8"/>
  <c r="IC114" i="8"/>
  <c r="IC118" i="8"/>
  <c r="KI46" i="8"/>
  <c r="IC228" i="8"/>
  <c r="IC232" i="8"/>
  <c r="KI52" i="8"/>
  <c r="IC171" i="8"/>
  <c r="IC175" i="8"/>
  <c r="KI49" i="8"/>
  <c r="IC76" i="8"/>
  <c r="IC80" i="8"/>
  <c r="KI44" i="8"/>
  <c r="IB246" i="16"/>
  <c r="IB250" i="16"/>
  <c r="KH52" i="16"/>
  <c r="IB94" i="16"/>
  <c r="IB98" i="16"/>
  <c r="KH44" i="16"/>
  <c r="IB170" i="16"/>
  <c r="IB75" i="16"/>
  <c r="IB79" i="16"/>
  <c r="KH43" i="16"/>
  <c r="UA147" i="14"/>
  <c r="UA151" i="14"/>
  <c r="WH43" i="14"/>
  <c r="UA204" i="14"/>
  <c r="UA208" i="14"/>
  <c r="WH46" i="14"/>
  <c r="UA90" i="14"/>
  <c r="UA94" i="14"/>
  <c r="WH40" i="14"/>
  <c r="IB188" i="14"/>
  <c r="IB192" i="14"/>
  <c r="KH48" i="14"/>
  <c r="IB245" i="14"/>
  <c r="IB249" i="14"/>
  <c r="KH51" i="14"/>
  <c r="IB74" i="14"/>
  <c r="IB78" i="14"/>
  <c r="KH42" i="14"/>
  <c r="IB208" i="16"/>
  <c r="IB212" i="16"/>
  <c r="KH50" i="16"/>
  <c r="IB18" i="16"/>
  <c r="IB22" i="16"/>
  <c r="KH40" i="16"/>
  <c r="IB189" i="16"/>
  <c r="IB193" i="16"/>
  <c r="KH49" i="16"/>
  <c r="UA242" i="14"/>
  <c r="UA246" i="14"/>
  <c r="WH48" i="14"/>
  <c r="UA71" i="14"/>
  <c r="UA75" i="14"/>
  <c r="WH39" i="14"/>
  <c r="UA223" i="14"/>
  <c r="UA227" i="14"/>
  <c r="WH47" i="14"/>
  <c r="UA14" i="14"/>
  <c r="IB112" i="14"/>
  <c r="IB116" i="14"/>
  <c r="KH44" i="14"/>
  <c r="IB207" i="14"/>
  <c r="IB211" i="14"/>
  <c r="KH49" i="14"/>
  <c r="IB93" i="14"/>
  <c r="IB97" i="14"/>
  <c r="KH43" i="14"/>
  <c r="HX228" i="8"/>
  <c r="HX95" i="8"/>
  <c r="HX99" i="8"/>
  <c r="KD45" i="8"/>
  <c r="HX171" i="8"/>
  <c r="HX175" i="8"/>
  <c r="KD49" i="8"/>
  <c r="HW132" i="16"/>
  <c r="HW136" i="16"/>
  <c r="KC46" i="16"/>
  <c r="HW113" i="16"/>
  <c r="HW117" i="16"/>
  <c r="KC45" i="16"/>
  <c r="TV71" i="14"/>
  <c r="TV75" i="14"/>
  <c r="WC39" i="14"/>
  <c r="HW207" i="14"/>
  <c r="HW211" i="14"/>
  <c r="KC49" i="14"/>
  <c r="HW169" i="14"/>
  <c r="HW173" i="14"/>
  <c r="KC47" i="14"/>
  <c r="HW170" i="16"/>
  <c r="HW37" i="16"/>
  <c r="HW41" i="16"/>
  <c r="KC41" i="16"/>
  <c r="TV14" i="14"/>
  <c r="TV18" i="14"/>
  <c r="WC36" i="14"/>
  <c r="HW188" i="14"/>
  <c r="HW192" i="14"/>
  <c r="KC48" i="14"/>
  <c r="HW112" i="14"/>
  <c r="HX190" i="8"/>
  <c r="HX194" i="8"/>
  <c r="KD50" i="8"/>
  <c r="HX57" i="8"/>
  <c r="HX114" i="8"/>
  <c r="HX118" i="8"/>
  <c r="KD46" i="8"/>
  <c r="HW75" i="16"/>
  <c r="HW79" i="16"/>
  <c r="KC43" i="16"/>
  <c r="HW18" i="16"/>
  <c r="HW22" i="16"/>
  <c r="KC40" i="16"/>
  <c r="TV223" i="14"/>
  <c r="TV227" i="14"/>
  <c r="WC47" i="14"/>
  <c r="HW150" i="14"/>
  <c r="HW154" i="14"/>
  <c r="KC46" i="14"/>
  <c r="HW93" i="14"/>
  <c r="HW97" i="14"/>
  <c r="KC43" i="14"/>
  <c r="HW56" i="16"/>
  <c r="HW60" i="16"/>
  <c r="KC42" i="16"/>
  <c r="TV242" i="14"/>
  <c r="TV147" i="14"/>
  <c r="TV151" i="14"/>
  <c r="WC43" i="14"/>
  <c r="HW131" i="14"/>
  <c r="HW135" i="14"/>
  <c r="KC45" i="14"/>
  <c r="HW74" i="14"/>
  <c r="HX38" i="8"/>
  <c r="HX42" i="8"/>
  <c r="KD42" i="8"/>
  <c r="HX152" i="8"/>
  <c r="HX156" i="8"/>
  <c r="KD48" i="8"/>
  <c r="HX247" i="8"/>
  <c r="HX251" i="8"/>
  <c r="KD53" i="8"/>
  <c r="HX133" i="8"/>
  <c r="HX137" i="8"/>
  <c r="KD47" i="8"/>
  <c r="HW246" i="16"/>
  <c r="HW250" i="16"/>
  <c r="KC52" i="16"/>
  <c r="TV204" i="14"/>
  <c r="TV208" i="14"/>
  <c r="WC46" i="14"/>
  <c r="TV166" i="14"/>
  <c r="TV170" i="14"/>
  <c r="WC44" i="14"/>
  <c r="HW55" i="14"/>
  <c r="HW59" i="14"/>
  <c r="KC41" i="14"/>
  <c r="HW17" i="14"/>
  <c r="HW21" i="14"/>
  <c r="KC39" i="14"/>
  <c r="HW227" i="16"/>
  <c r="HW231" i="16"/>
  <c r="KC51" i="16"/>
  <c r="TV185" i="14"/>
  <c r="TV189" i="14"/>
  <c r="WC45" i="14"/>
  <c r="TV90" i="14"/>
  <c r="TV94" i="14"/>
  <c r="WC40" i="14"/>
  <c r="HW36" i="14"/>
  <c r="HW40" i="14"/>
  <c r="KC40" i="14"/>
  <c r="HX19" i="8"/>
  <c r="HX23" i="8"/>
  <c r="KD41" i="8"/>
  <c r="HX76" i="8"/>
  <c r="HX80" i="8"/>
  <c r="KD44" i="8"/>
  <c r="HX209" i="8"/>
  <c r="HX213" i="8"/>
  <c r="KD51" i="8"/>
  <c r="HW208" i="16"/>
  <c r="HW212" i="16"/>
  <c r="KC50" i="16"/>
  <c r="HW151" i="16"/>
  <c r="HW155" i="16"/>
  <c r="KC47" i="16"/>
  <c r="TV128" i="14"/>
  <c r="TV132" i="14"/>
  <c r="WC42" i="14"/>
  <c r="TV109" i="14"/>
  <c r="TV113" i="14"/>
  <c r="WC41" i="14"/>
  <c r="HW245" i="14"/>
  <c r="HW189" i="16"/>
  <c r="HW193" i="16"/>
  <c r="KC49" i="16"/>
  <c r="HW94" i="16"/>
  <c r="HW98" i="16"/>
  <c r="KC44" i="16"/>
  <c r="TV52" i="14"/>
  <c r="TV33" i="14"/>
  <c r="TV37" i="14"/>
  <c r="WC37" i="14"/>
  <c r="HW226" i="14"/>
  <c r="HW230" i="14"/>
  <c r="KC50" i="14"/>
  <c r="HY133" i="8"/>
  <c r="HY137" i="8"/>
  <c r="KE47" i="8"/>
  <c r="HY209" i="8"/>
  <c r="HY213" i="8"/>
  <c r="KE51" i="8"/>
  <c r="HY19" i="8"/>
  <c r="HY23" i="8"/>
  <c r="KE41" i="8"/>
  <c r="HX75" i="16"/>
  <c r="HX79" i="16"/>
  <c r="KD43" i="16"/>
  <c r="HX74" i="14"/>
  <c r="HX78" i="14"/>
  <c r="KD42" i="14"/>
  <c r="TW242" i="14"/>
  <c r="TW246" i="14"/>
  <c r="WD48" i="14"/>
  <c r="HX112" i="14"/>
  <c r="HY190" i="8"/>
  <c r="HY194" i="8"/>
  <c r="KE50" i="8"/>
  <c r="HY57" i="8"/>
  <c r="HY61" i="8"/>
  <c r="KE43" i="8"/>
  <c r="HY95" i="8"/>
  <c r="HY99" i="8"/>
  <c r="KE45" i="8"/>
  <c r="HX246" i="16"/>
  <c r="HX250" i="16"/>
  <c r="KD52" i="16"/>
  <c r="HX170" i="16"/>
  <c r="HX174" i="16"/>
  <c r="KD48" i="16"/>
  <c r="HX189" i="16"/>
  <c r="HX193" i="16"/>
  <c r="KD49" i="16"/>
  <c r="AB29" i="22"/>
  <c r="Z49" i="23"/>
  <c r="TW147" i="14"/>
  <c r="TW151" i="14"/>
  <c r="WD43" i="14"/>
  <c r="TW90" i="14"/>
  <c r="TW94" i="14"/>
  <c r="WD40" i="14"/>
  <c r="HX245" i="14"/>
  <c r="HX249" i="14"/>
  <c r="KD51" i="14"/>
  <c r="HX208" i="16"/>
  <c r="HX212" i="16"/>
  <c r="KD50" i="16"/>
  <c r="TW71" i="14"/>
  <c r="TW75" i="14"/>
  <c r="WD39" i="14"/>
  <c r="TW14" i="14"/>
  <c r="TW18" i="14"/>
  <c r="WD36" i="14"/>
  <c r="HX207" i="14"/>
  <c r="HX211" i="14"/>
  <c r="KD49" i="14"/>
  <c r="HX94" i="16"/>
  <c r="HX98" i="16"/>
  <c r="KD44" i="16"/>
  <c r="TW204" i="14"/>
  <c r="TW208" i="14"/>
  <c r="WD46" i="14"/>
  <c r="HX188" i="14"/>
  <c r="HX192" i="14"/>
  <c r="KD48" i="14"/>
  <c r="HX18" i="16"/>
  <c r="HX22" i="16"/>
  <c r="KD40" i="16"/>
  <c r="TW223" i="14"/>
  <c r="TW227" i="14"/>
  <c r="WD47" i="14"/>
  <c r="HX93" i="14"/>
  <c r="HX97" i="14"/>
  <c r="KD43" i="14"/>
  <c r="HY38" i="8"/>
  <c r="HY42" i="8"/>
  <c r="KE42" i="8"/>
  <c r="HX150" i="14"/>
  <c r="HX154" i="14"/>
  <c r="KD46" i="14"/>
  <c r="HX169" i="14"/>
  <c r="HX173" i="14"/>
  <c r="KD47" i="14"/>
  <c r="AB27" i="22"/>
  <c r="Z47" i="23"/>
  <c r="TW33" i="14"/>
  <c r="TW37" i="14"/>
  <c r="WD37" i="14"/>
  <c r="HX56" i="16"/>
  <c r="HX60" i="16"/>
  <c r="KD42" i="16"/>
  <c r="HX113" i="16"/>
  <c r="HX117" i="16"/>
  <c r="KD45" i="16"/>
  <c r="HX131" i="14"/>
  <c r="HX135" i="14"/>
  <c r="KD45" i="14"/>
  <c r="HX226" i="14"/>
  <c r="HX230" i="14"/>
  <c r="KD50" i="14"/>
  <c r="TW52" i="14"/>
  <c r="TW56" i="14"/>
  <c r="WD38" i="14"/>
  <c r="HX151" i="16"/>
  <c r="HX155" i="16"/>
  <c r="KD47" i="16"/>
  <c r="HX132" i="16"/>
  <c r="HX136" i="16"/>
  <c r="KD46" i="16"/>
  <c r="HY171" i="8"/>
  <c r="HY114" i="8"/>
  <c r="HY118" i="8"/>
  <c r="KE46" i="8"/>
  <c r="HY247" i="8"/>
  <c r="HY251" i="8"/>
  <c r="KE53" i="8"/>
  <c r="HX55" i="14"/>
  <c r="HX59" i="14"/>
  <c r="KD41" i="14"/>
  <c r="TW109" i="14"/>
  <c r="TW113" i="14"/>
  <c r="WD41" i="14"/>
  <c r="TW166" i="14"/>
  <c r="TW170" i="14"/>
  <c r="WD44" i="14"/>
  <c r="HX227" i="16"/>
  <c r="HX231" i="16"/>
  <c r="KD51" i="16"/>
  <c r="HX17" i="14"/>
  <c r="HX21" i="14"/>
  <c r="KD39" i="14"/>
  <c r="HX36" i="14"/>
  <c r="TW128" i="14"/>
  <c r="TW132" i="14"/>
  <c r="WD42" i="14"/>
  <c r="TW185" i="14"/>
  <c r="TW189" i="14"/>
  <c r="WD45" i="14"/>
  <c r="HX37" i="16"/>
  <c r="HX41" i="16"/>
  <c r="KD41" i="16"/>
  <c r="HY76" i="8"/>
  <c r="HY80" i="8"/>
  <c r="KE44" i="8"/>
  <c r="HY228" i="8"/>
  <c r="HY232" i="8"/>
  <c r="KE52" i="8"/>
  <c r="HY152" i="8"/>
  <c r="HY156" i="8"/>
  <c r="KE48" i="8"/>
  <c r="HZ190" i="8"/>
  <c r="HZ194" i="8"/>
  <c r="KF50" i="8"/>
  <c r="HZ76" i="8"/>
  <c r="HZ80" i="8"/>
  <c r="KF44" i="8"/>
  <c r="HZ57" i="8"/>
  <c r="HZ61" i="8"/>
  <c r="KF43" i="8"/>
  <c r="HZ209" i="8"/>
  <c r="HZ213" i="8"/>
  <c r="KF51" i="8"/>
  <c r="HZ114" i="8"/>
  <c r="HZ118" i="8"/>
  <c r="KF46" i="8"/>
  <c r="HZ19" i="8"/>
  <c r="HZ23" i="8"/>
  <c r="KF41" i="8"/>
  <c r="HY189" i="16"/>
  <c r="HY193" i="16"/>
  <c r="KE49" i="16"/>
  <c r="HY56" i="16"/>
  <c r="HY60" i="16"/>
  <c r="KE42" i="16"/>
  <c r="HY94" i="16"/>
  <c r="HY98" i="16"/>
  <c r="KE44" i="16"/>
  <c r="TX242" i="14"/>
  <c r="TX246" i="14"/>
  <c r="WE48" i="14"/>
  <c r="TX90" i="14"/>
  <c r="TX94" i="14"/>
  <c r="WE40" i="14"/>
  <c r="TX185" i="14"/>
  <c r="TX189" i="14"/>
  <c r="WE45" i="14"/>
  <c r="TX33" i="14"/>
  <c r="TX37" i="14"/>
  <c r="WE37" i="14"/>
  <c r="HY131" i="14"/>
  <c r="HY135" i="14"/>
  <c r="KE45" i="14"/>
  <c r="HY226" i="14"/>
  <c r="HY230" i="14"/>
  <c r="KE50" i="14"/>
  <c r="HY74" i="14"/>
  <c r="HY78" i="14"/>
  <c r="KE42" i="14"/>
  <c r="HY170" i="16"/>
  <c r="HY174" i="16"/>
  <c r="KE48" i="16"/>
  <c r="AC29" i="22"/>
  <c r="AA49" i="23"/>
  <c r="HY246" i="16"/>
  <c r="HY250" i="16"/>
  <c r="KE52" i="16"/>
  <c r="HY113" i="16"/>
  <c r="HY117" i="16"/>
  <c r="KE45" i="16"/>
  <c r="TX204" i="14"/>
  <c r="TX208" i="14"/>
  <c r="WE46" i="14"/>
  <c r="TX71" i="14"/>
  <c r="TX75" i="14"/>
  <c r="WE39" i="14"/>
  <c r="TX166" i="14"/>
  <c r="TX170" i="14"/>
  <c r="WE44" i="14"/>
  <c r="AC28" i="22"/>
  <c r="HY207" i="14"/>
  <c r="HY211" i="14"/>
  <c r="KE49" i="14"/>
  <c r="HY55" i="14"/>
  <c r="HY59" i="14"/>
  <c r="KE41" i="14"/>
  <c r="HY150" i="14"/>
  <c r="HY17" i="14"/>
  <c r="HY21" i="14"/>
  <c r="KE39" i="14"/>
  <c r="HZ228" i="8"/>
  <c r="HZ232" i="8"/>
  <c r="KF52" i="8"/>
  <c r="HZ152" i="8"/>
  <c r="HZ156" i="8"/>
  <c r="KF48" i="8"/>
  <c r="HZ95" i="8"/>
  <c r="HZ99" i="8"/>
  <c r="KF45" i="8"/>
  <c r="HZ247" i="8"/>
  <c r="HZ251" i="8"/>
  <c r="KF53" i="8"/>
  <c r="HZ171" i="8"/>
  <c r="HZ133" i="8"/>
  <c r="HZ137" i="8"/>
  <c r="KF47" i="8"/>
  <c r="HY132" i="16"/>
  <c r="HY227" i="16"/>
  <c r="HY231" i="16"/>
  <c r="KE51" i="16"/>
  <c r="HY37" i="16"/>
  <c r="HY41" i="16"/>
  <c r="KE41" i="16"/>
  <c r="TX147" i="14"/>
  <c r="TX151" i="14"/>
  <c r="WE43" i="14"/>
  <c r="TX14" i="14"/>
  <c r="TX109" i="14"/>
  <c r="TX113" i="14"/>
  <c r="WE41" i="14"/>
  <c r="HY188" i="14"/>
  <c r="HY36" i="14"/>
  <c r="HY40" i="14"/>
  <c r="KE40" i="14"/>
  <c r="HY169" i="14"/>
  <c r="HY173" i="14"/>
  <c r="KE47" i="14"/>
  <c r="HY208" i="16"/>
  <c r="HY212" i="16"/>
  <c r="KE50" i="16"/>
  <c r="HY75" i="16"/>
  <c r="HY79" i="16"/>
  <c r="KE43" i="16"/>
  <c r="HY151" i="16"/>
  <c r="HY155" i="16"/>
  <c r="KE47" i="16"/>
  <c r="HY18" i="16"/>
  <c r="HY22" i="16"/>
  <c r="KE40" i="16"/>
  <c r="TX128" i="14"/>
  <c r="TX132" i="14"/>
  <c r="WE42" i="14"/>
  <c r="TX223" i="14"/>
  <c r="TX227" i="14"/>
  <c r="WE47" i="14"/>
  <c r="TX52" i="14"/>
  <c r="TX56" i="14"/>
  <c r="WE38" i="14"/>
  <c r="HY112" i="14"/>
  <c r="HY116" i="14"/>
  <c r="KE44" i="14"/>
  <c r="HY245" i="14"/>
  <c r="HY249" i="14"/>
  <c r="KE51" i="14"/>
  <c r="HY93" i="14"/>
  <c r="HY97" i="14"/>
  <c r="KE43" i="14"/>
  <c r="HZ38" i="8"/>
  <c r="HZ42" i="8"/>
  <c r="KF42" i="8"/>
  <c r="HU247" i="8"/>
  <c r="HU251" i="8"/>
  <c r="KA53" i="8"/>
  <c r="HU152" i="8"/>
  <c r="HU156" i="8"/>
  <c r="KA48" i="8"/>
  <c r="HU114" i="8"/>
  <c r="HU118" i="8"/>
  <c r="KA46" i="8"/>
  <c r="HU228" i="8"/>
  <c r="HU232" i="8"/>
  <c r="KA52" i="8"/>
  <c r="HU171" i="8"/>
  <c r="HU76" i="8"/>
  <c r="HU80" i="8"/>
  <c r="KA44" i="8"/>
  <c r="HT113" i="16"/>
  <c r="HT117" i="16"/>
  <c r="JZ45" i="16"/>
  <c r="HT227" i="16"/>
  <c r="HT56" i="16"/>
  <c r="HT60" i="16"/>
  <c r="JZ42" i="16"/>
  <c r="TS166" i="14"/>
  <c r="TS170" i="14"/>
  <c r="VZ44" i="14"/>
  <c r="TS33" i="14"/>
  <c r="TS37" i="14"/>
  <c r="VZ37" i="14"/>
  <c r="TS109" i="14"/>
  <c r="TS113" i="14"/>
  <c r="VZ41" i="14"/>
  <c r="HT188" i="14"/>
  <c r="HT192" i="14"/>
  <c r="JZ48" i="14"/>
  <c r="HT74" i="14"/>
  <c r="HT78" i="14"/>
  <c r="JZ42" i="14"/>
  <c r="HT55" i="14"/>
  <c r="HT59" i="14"/>
  <c r="JZ41" i="14"/>
  <c r="HT246" i="16"/>
  <c r="HT250" i="16"/>
  <c r="JZ52" i="16"/>
  <c r="HT94" i="16"/>
  <c r="HT98" i="16"/>
  <c r="JZ44" i="16"/>
  <c r="HT170" i="16"/>
  <c r="HT174" i="16"/>
  <c r="JZ48" i="16"/>
  <c r="HT75" i="16"/>
  <c r="HT79" i="16"/>
  <c r="JZ43" i="16"/>
  <c r="TS147" i="14"/>
  <c r="TS151" i="14"/>
  <c r="VZ43" i="14"/>
  <c r="TS204" i="14"/>
  <c r="TS208" i="14"/>
  <c r="VZ46" i="14"/>
  <c r="TS90" i="14"/>
  <c r="TS94" i="14"/>
  <c r="VZ40" i="14"/>
  <c r="HT36" i="14"/>
  <c r="HT17" i="14"/>
  <c r="HT21" i="14"/>
  <c r="JZ39" i="14"/>
  <c r="HT207" i="14"/>
  <c r="HT211" i="14"/>
  <c r="JZ49" i="14"/>
  <c r="HU190" i="8"/>
  <c r="HU194" i="8"/>
  <c r="KA50" i="8"/>
  <c r="HU133" i="8"/>
  <c r="HU137" i="8"/>
  <c r="KA47" i="8"/>
  <c r="HU57" i="8"/>
  <c r="HU61" i="8"/>
  <c r="KA43" i="8"/>
  <c r="HU209" i="8"/>
  <c r="HU213" i="8"/>
  <c r="KA51" i="8"/>
  <c r="HU95" i="8"/>
  <c r="HU99" i="8"/>
  <c r="KA45" i="8"/>
  <c r="HU19" i="8"/>
  <c r="HU23" i="8"/>
  <c r="KA41" i="8"/>
  <c r="HT208" i="16"/>
  <c r="HT212" i="16"/>
  <c r="JZ50" i="16"/>
  <c r="HT18" i="16"/>
  <c r="HT189" i="16"/>
  <c r="HT193" i="16"/>
  <c r="JZ49" i="16"/>
  <c r="TS242" i="14"/>
  <c r="TS246" i="14"/>
  <c r="VZ48" i="14"/>
  <c r="TS71" i="14"/>
  <c r="TS75" i="14"/>
  <c r="VZ39" i="14"/>
  <c r="TS223" i="14"/>
  <c r="TS227" i="14"/>
  <c r="VZ47" i="14"/>
  <c r="TS14" i="14"/>
  <c r="TS18" i="14"/>
  <c r="VZ36" i="14"/>
  <c r="HT245" i="14"/>
  <c r="HT249" i="14"/>
  <c r="JZ51" i="14"/>
  <c r="HT169" i="14"/>
  <c r="HT173" i="14"/>
  <c r="JZ47" i="14"/>
  <c r="X27" i="22"/>
  <c r="V47" i="23"/>
  <c r="HT150" i="14"/>
  <c r="HT154" i="14"/>
  <c r="JZ46" i="14"/>
  <c r="HT132" i="16"/>
  <c r="HT136" i="16"/>
  <c r="JZ46" i="16"/>
  <c r="HT37" i="16"/>
  <c r="HT41" i="16"/>
  <c r="JZ41" i="16"/>
  <c r="HT151" i="16"/>
  <c r="HT155" i="16"/>
  <c r="JZ47" i="16"/>
  <c r="TS185" i="14"/>
  <c r="TS52" i="14"/>
  <c r="TS128" i="14"/>
  <c r="HT226" i="14"/>
  <c r="HT230" i="14"/>
  <c r="JZ50" i="14"/>
  <c r="HT131" i="14"/>
  <c r="HT135" i="14"/>
  <c r="JZ45" i="14"/>
  <c r="HT112" i="14"/>
  <c r="HT116" i="14"/>
  <c r="JZ44" i="14"/>
  <c r="HT93" i="14"/>
  <c r="HU38" i="8"/>
  <c r="HU42" i="8"/>
  <c r="KA42" i="8"/>
  <c r="K28" i="22"/>
  <c r="L29" i="22"/>
  <c r="J49" i="23"/>
  <c r="P76" i="26"/>
  <c r="N47" i="30"/>
  <c r="DQ37" i="29"/>
  <c r="DQ59" i="29"/>
  <c r="DQ105" i="29"/>
  <c r="DQ82" i="29"/>
  <c r="L26" i="22"/>
  <c r="J46" i="23"/>
  <c r="P73" i="26"/>
  <c r="P77" i="26"/>
  <c r="H46" i="30"/>
  <c r="TH166" i="14"/>
  <c r="TH170" i="14"/>
  <c r="VO44" i="14"/>
  <c r="HI189" i="16"/>
  <c r="HI193" i="16"/>
  <c r="JO49" i="16"/>
  <c r="HJ95" i="8"/>
  <c r="HJ99" i="8"/>
  <c r="JP45" i="8"/>
  <c r="HJ228" i="8"/>
  <c r="HJ232" i="8"/>
  <c r="JP52" i="8"/>
  <c r="HJ209" i="8"/>
  <c r="HJ213" i="8"/>
  <c r="JP51" i="8"/>
  <c r="HJ76" i="8"/>
  <c r="HJ80" i="8"/>
  <c r="JP44" i="8"/>
  <c r="HJ133" i="8"/>
  <c r="HJ137" i="8"/>
  <c r="JP47" i="8"/>
  <c r="HJ247" i="8"/>
  <c r="HJ251" i="8"/>
  <c r="JP53" i="8"/>
  <c r="HI17" i="14"/>
  <c r="HI21" i="14"/>
  <c r="JO39" i="14"/>
  <c r="HI169" i="14"/>
  <c r="HI173" i="14"/>
  <c r="JO47" i="14"/>
  <c r="HI36" i="14"/>
  <c r="HI40" i="14"/>
  <c r="JO40" i="14"/>
  <c r="HI188" i="14"/>
  <c r="HI192" i="14"/>
  <c r="JO48" i="14"/>
  <c r="HI150" i="14"/>
  <c r="HI154" i="14"/>
  <c r="JO46" i="14"/>
  <c r="HI55" i="14"/>
  <c r="HI59" i="14"/>
  <c r="JO41" i="14"/>
  <c r="HI207" i="14"/>
  <c r="HI211" i="14"/>
  <c r="JO49" i="14"/>
  <c r="TH128" i="14"/>
  <c r="TH132" i="14"/>
  <c r="VO42" i="14"/>
  <c r="TH52" i="14"/>
  <c r="HI37" i="16"/>
  <c r="HI41" i="16"/>
  <c r="JO41" i="16"/>
  <c r="HI227" i="16"/>
  <c r="HI231" i="16"/>
  <c r="JO51" i="16"/>
  <c r="HI132" i="16"/>
  <c r="HI136" i="16"/>
  <c r="JO46" i="16"/>
  <c r="TH33" i="14"/>
  <c r="TH37" i="14"/>
  <c r="VO37" i="14"/>
  <c r="TH185" i="14"/>
  <c r="TH189" i="14"/>
  <c r="VO45" i="14"/>
  <c r="TH90" i="14"/>
  <c r="TH94" i="14"/>
  <c r="VO40" i="14"/>
  <c r="TH242" i="14"/>
  <c r="TH246" i="14"/>
  <c r="VO48" i="14"/>
  <c r="HI113" i="16"/>
  <c r="HI117" i="16"/>
  <c r="JO45" i="16"/>
  <c r="HI170" i="16"/>
  <c r="HI174" i="16"/>
  <c r="JO48" i="16"/>
  <c r="DQ15" i="29"/>
  <c r="TH204" i="14"/>
  <c r="TH208" i="14"/>
  <c r="VO46" i="14"/>
  <c r="TH71" i="14"/>
  <c r="TH75" i="14"/>
  <c r="VO39" i="14"/>
  <c r="HJ152" i="8"/>
  <c r="HJ156" i="8"/>
  <c r="JP48" i="8"/>
  <c r="HJ114" i="8"/>
  <c r="HJ118" i="8"/>
  <c r="JP46" i="8"/>
  <c r="HJ19" i="8"/>
  <c r="HJ23" i="8"/>
  <c r="JP41" i="8"/>
  <c r="HJ57" i="8"/>
  <c r="HJ61" i="8"/>
  <c r="JP43" i="8"/>
  <c r="HJ190" i="8"/>
  <c r="HJ194" i="8"/>
  <c r="JP50" i="8"/>
  <c r="HJ171" i="8"/>
  <c r="HJ175" i="8"/>
  <c r="JP49" i="8"/>
  <c r="HJ38" i="8"/>
  <c r="HJ42" i="8"/>
  <c r="JP42" i="8"/>
  <c r="HI74" i="14"/>
  <c r="HI226" i="14"/>
  <c r="HI230" i="14"/>
  <c r="JO50" i="14"/>
  <c r="HI131" i="14"/>
  <c r="HI135" i="14"/>
  <c r="JO45" i="14"/>
  <c r="HI93" i="14"/>
  <c r="HI97" i="14"/>
  <c r="JO43" i="14"/>
  <c r="HI245" i="14"/>
  <c r="HI249" i="14"/>
  <c r="JO51" i="14"/>
  <c r="HI112" i="14"/>
  <c r="HI116" i="14"/>
  <c r="JO44" i="14"/>
  <c r="TH223" i="14"/>
  <c r="TH227" i="14"/>
  <c r="VO47" i="14"/>
  <c r="HI94" i="16"/>
  <c r="HI98" i="16"/>
  <c r="JO44" i="16"/>
  <c r="HI56" i="16"/>
  <c r="HI60" i="16"/>
  <c r="JO42" i="16"/>
  <c r="TH109" i="14"/>
  <c r="TH113" i="14"/>
  <c r="VO41" i="14"/>
  <c r="TH14" i="14"/>
  <c r="TH18" i="14"/>
  <c r="VO36" i="14"/>
  <c r="TH147" i="14"/>
  <c r="TH151" i="14"/>
  <c r="VO43" i="14"/>
  <c r="HI18" i="16"/>
  <c r="HI22" i="16"/>
  <c r="JO40" i="16"/>
  <c r="HI151" i="16"/>
  <c r="HI155" i="16"/>
  <c r="JO47" i="16"/>
  <c r="HI75" i="16"/>
  <c r="HI79" i="16"/>
  <c r="JO43" i="16"/>
  <c r="HI208" i="16"/>
  <c r="HI212" i="16"/>
  <c r="JO50" i="16"/>
  <c r="HI246" i="16"/>
  <c r="G55" i="30"/>
  <c r="G54" i="30"/>
  <c r="G50" i="30"/>
  <c r="G52" i="30"/>
  <c r="G89" i="30"/>
  <c r="G91" i="30"/>
  <c r="J46" i="30"/>
  <c r="HL171" i="8"/>
  <c r="HL95" i="8"/>
  <c r="HL99" i="8"/>
  <c r="JR45" i="8"/>
  <c r="HL228" i="8"/>
  <c r="HL232" i="8"/>
  <c r="JR52" i="8"/>
  <c r="HL209" i="8"/>
  <c r="HL213" i="8"/>
  <c r="JR51" i="8"/>
  <c r="HL76" i="8"/>
  <c r="HL80" i="8"/>
  <c r="JR44" i="8"/>
  <c r="HL19" i="8"/>
  <c r="HL23" i="8"/>
  <c r="JR41" i="8"/>
  <c r="HK74" i="14"/>
  <c r="HK78" i="14"/>
  <c r="JQ42" i="14"/>
  <c r="HK226" i="14"/>
  <c r="HK230" i="14"/>
  <c r="JQ50" i="14"/>
  <c r="HK131" i="14"/>
  <c r="HK135" i="14"/>
  <c r="JQ45" i="14"/>
  <c r="TJ52" i="14"/>
  <c r="TJ56" i="14"/>
  <c r="VQ38" i="14"/>
  <c r="TJ242" i="14"/>
  <c r="TJ246" i="14"/>
  <c r="VQ48" i="14"/>
  <c r="TJ166" i="14"/>
  <c r="TJ170" i="14"/>
  <c r="VQ44" i="14"/>
  <c r="HK56" i="16"/>
  <c r="HK60" i="16"/>
  <c r="JQ42" i="16"/>
  <c r="HK189" i="16"/>
  <c r="HK193" i="16"/>
  <c r="JQ49" i="16"/>
  <c r="HK113" i="16"/>
  <c r="HK117" i="16"/>
  <c r="JQ45" i="16"/>
  <c r="HK246" i="16"/>
  <c r="HK250" i="16"/>
  <c r="JQ52" i="16"/>
  <c r="HK17" i="14"/>
  <c r="HK21" i="14"/>
  <c r="JQ39" i="14"/>
  <c r="HK169" i="14"/>
  <c r="HK55" i="14"/>
  <c r="HK59" i="14"/>
  <c r="JQ41" i="14"/>
  <c r="HK207" i="14"/>
  <c r="HK211" i="14"/>
  <c r="JQ49" i="14"/>
  <c r="TJ128" i="14"/>
  <c r="TJ132" i="14"/>
  <c r="VQ42" i="14"/>
  <c r="TJ33" i="14"/>
  <c r="TJ37" i="14"/>
  <c r="VQ37" i="14"/>
  <c r="TJ147" i="14"/>
  <c r="TJ151" i="14"/>
  <c r="VQ43" i="14"/>
  <c r="HK75" i="16"/>
  <c r="HK79" i="16"/>
  <c r="JQ43" i="16"/>
  <c r="HK208" i="16"/>
  <c r="HK212" i="16"/>
  <c r="JQ50" i="16"/>
  <c r="HK94" i="16"/>
  <c r="HK98" i="16"/>
  <c r="JQ44" i="16"/>
  <c r="HL38" i="8"/>
  <c r="HL42" i="8"/>
  <c r="JR42" i="8"/>
  <c r="HL133" i="8"/>
  <c r="HL247" i="8"/>
  <c r="HL152" i="8"/>
  <c r="HL156" i="8"/>
  <c r="JR48" i="8"/>
  <c r="DS15" i="29"/>
  <c r="DS19" i="29"/>
  <c r="HL114" i="8"/>
  <c r="HL118" i="8"/>
  <c r="JR46" i="8"/>
  <c r="HL57" i="8"/>
  <c r="HL61" i="8"/>
  <c r="JR43" i="8"/>
  <c r="HL190" i="8"/>
  <c r="HL194" i="8"/>
  <c r="JR50" i="8"/>
  <c r="HK112" i="14"/>
  <c r="HK116" i="14"/>
  <c r="JQ44" i="14"/>
  <c r="HK36" i="14"/>
  <c r="HK40" i="14"/>
  <c r="JQ40" i="14"/>
  <c r="HK188" i="14"/>
  <c r="HK192" i="14"/>
  <c r="JQ48" i="14"/>
  <c r="TJ14" i="14"/>
  <c r="TJ18" i="14"/>
  <c r="VQ36" i="14"/>
  <c r="TJ185" i="14"/>
  <c r="TJ189" i="14"/>
  <c r="VQ45" i="14"/>
  <c r="TJ109" i="14"/>
  <c r="TJ113" i="14"/>
  <c r="VQ41" i="14"/>
  <c r="TJ223" i="14"/>
  <c r="TJ227" i="14"/>
  <c r="VQ47" i="14"/>
  <c r="HK170" i="16"/>
  <c r="HK174" i="16"/>
  <c r="JQ48" i="16"/>
  <c r="HK18" i="16"/>
  <c r="HK22" i="16"/>
  <c r="JQ40" i="16"/>
  <c r="HK151" i="16"/>
  <c r="HK155" i="16"/>
  <c r="JQ47" i="16"/>
  <c r="HK93" i="14"/>
  <c r="HK97" i="14"/>
  <c r="JQ43" i="14"/>
  <c r="HK245" i="14"/>
  <c r="HK249" i="14"/>
  <c r="JQ51" i="14"/>
  <c r="HK150" i="14"/>
  <c r="HK154" i="14"/>
  <c r="JQ46" i="14"/>
  <c r="TJ71" i="14"/>
  <c r="TJ75" i="14"/>
  <c r="VQ39" i="14"/>
  <c r="TJ204" i="14"/>
  <c r="TJ208" i="14"/>
  <c r="VQ46" i="14"/>
  <c r="TJ90" i="14"/>
  <c r="HK132" i="16"/>
  <c r="HK136" i="16"/>
  <c r="JQ46" i="16"/>
  <c r="HK37" i="16"/>
  <c r="HK41" i="16"/>
  <c r="JQ41" i="16"/>
  <c r="HK227" i="16"/>
  <c r="HK231" i="16"/>
  <c r="JQ51" i="16"/>
  <c r="I54" i="30"/>
  <c r="E86" i="31"/>
  <c r="DS37" i="29"/>
  <c r="DS59" i="29"/>
  <c r="DS105" i="29"/>
  <c r="DS82" i="29"/>
  <c r="K46" i="30"/>
  <c r="HM19" i="8"/>
  <c r="HM23" i="8"/>
  <c r="JS41" i="8"/>
  <c r="HM133" i="8"/>
  <c r="HM137" i="8"/>
  <c r="JS47" i="8"/>
  <c r="HM209" i="8"/>
  <c r="HM213" i="8"/>
  <c r="JS51" i="8"/>
  <c r="HM38" i="8"/>
  <c r="HM42" i="8"/>
  <c r="JS42" i="8"/>
  <c r="HM152" i="8"/>
  <c r="HM156" i="8"/>
  <c r="JS48" i="8"/>
  <c r="HM228" i="8"/>
  <c r="HM232" i="8"/>
  <c r="JS52" i="8"/>
  <c r="HM76" i="8"/>
  <c r="HM80" i="8"/>
  <c r="JS44" i="8"/>
  <c r="DT15" i="29"/>
  <c r="HL189" i="16"/>
  <c r="HL193" i="16"/>
  <c r="JR49" i="16"/>
  <c r="HL246" i="16"/>
  <c r="HL250" i="16"/>
  <c r="JR52" i="16"/>
  <c r="HL94" i="16"/>
  <c r="HL98" i="16"/>
  <c r="JR44" i="16"/>
  <c r="TK204" i="14"/>
  <c r="TK208" i="14"/>
  <c r="VR46" i="14"/>
  <c r="TK90" i="14"/>
  <c r="TK94" i="14"/>
  <c r="VR40" i="14"/>
  <c r="TK166" i="14"/>
  <c r="TK170" i="14"/>
  <c r="VR44" i="14"/>
  <c r="TK33" i="14"/>
  <c r="TK37" i="14"/>
  <c r="VR37" i="14"/>
  <c r="HL112" i="14"/>
  <c r="HL116" i="14"/>
  <c r="JR44" i="14"/>
  <c r="HL207" i="14"/>
  <c r="HL211" i="14"/>
  <c r="JR49" i="14"/>
  <c r="HL93" i="14"/>
  <c r="HL97" i="14"/>
  <c r="JR43" i="14"/>
  <c r="HL151" i="16"/>
  <c r="HL155" i="16"/>
  <c r="JR47" i="16"/>
  <c r="HL208" i="16"/>
  <c r="HL212" i="16"/>
  <c r="JR50" i="16"/>
  <c r="HL18" i="16"/>
  <c r="HL22" i="16"/>
  <c r="JR40" i="16"/>
  <c r="TK109" i="14"/>
  <c r="TK113" i="14"/>
  <c r="VR41" i="14"/>
  <c r="TK185" i="14"/>
  <c r="TK189" i="14"/>
  <c r="VR45" i="14"/>
  <c r="TK52" i="14"/>
  <c r="TK56" i="14"/>
  <c r="VR38" i="14"/>
  <c r="HL188" i="14"/>
  <c r="HL192" i="14"/>
  <c r="JR48" i="14"/>
  <c r="HL245" i="14"/>
  <c r="HL249" i="14"/>
  <c r="JR51" i="14"/>
  <c r="HL74" i="14"/>
  <c r="HL78" i="14"/>
  <c r="JR42" i="14"/>
  <c r="HM190" i="8"/>
  <c r="HM194" i="8"/>
  <c r="JS50" i="8"/>
  <c r="HM57" i="8"/>
  <c r="HM61" i="8"/>
  <c r="JS43" i="8"/>
  <c r="HM95" i="8"/>
  <c r="HM99" i="8"/>
  <c r="JS45" i="8"/>
  <c r="HM247" i="8"/>
  <c r="HM251" i="8"/>
  <c r="JS53" i="8"/>
  <c r="HM114" i="8"/>
  <c r="HM118" i="8"/>
  <c r="JS46" i="8"/>
  <c r="HM171" i="8"/>
  <c r="HM175" i="8"/>
  <c r="JS49" i="8"/>
  <c r="HL227" i="16"/>
  <c r="HL231" i="16"/>
  <c r="JR51" i="16"/>
  <c r="HL56" i="16"/>
  <c r="HL60" i="16"/>
  <c r="JR42" i="16"/>
  <c r="HL132" i="16"/>
  <c r="HL136" i="16"/>
  <c r="JR46" i="16"/>
  <c r="HL37" i="16"/>
  <c r="HL41" i="16"/>
  <c r="JR41" i="16"/>
  <c r="TK128" i="14"/>
  <c r="TK132" i="14"/>
  <c r="VR42" i="14"/>
  <c r="TK242" i="14"/>
  <c r="TK246" i="14"/>
  <c r="VR48" i="14"/>
  <c r="TK71" i="14"/>
  <c r="TK75" i="14"/>
  <c r="VR39" i="14"/>
  <c r="HL169" i="14"/>
  <c r="HL173" i="14"/>
  <c r="JR47" i="14"/>
  <c r="HL55" i="14"/>
  <c r="HL59" i="14"/>
  <c r="JR41" i="14"/>
  <c r="HL150" i="14"/>
  <c r="HL154" i="14"/>
  <c r="JR46" i="14"/>
  <c r="HL170" i="16"/>
  <c r="HL174" i="16"/>
  <c r="JR48" i="16"/>
  <c r="HL75" i="16"/>
  <c r="HL79" i="16"/>
  <c r="JR43" i="16"/>
  <c r="HL113" i="16"/>
  <c r="HL117" i="16"/>
  <c r="JR45" i="16"/>
  <c r="TK223" i="14"/>
  <c r="TK227" i="14"/>
  <c r="VR47" i="14"/>
  <c r="TK14" i="14"/>
  <c r="TK18" i="14"/>
  <c r="VR36" i="14"/>
  <c r="TK147" i="14"/>
  <c r="TK151" i="14"/>
  <c r="VR43" i="14"/>
  <c r="HL226" i="14"/>
  <c r="HL230" i="14"/>
  <c r="JR50" i="14"/>
  <c r="HL36" i="14"/>
  <c r="HL40" i="14"/>
  <c r="JR40" i="14"/>
  <c r="HL131" i="14"/>
  <c r="HL135" i="14"/>
  <c r="JR45" i="14"/>
  <c r="HL17" i="14"/>
  <c r="HL21" i="14"/>
  <c r="JR39" i="14"/>
  <c r="J54" i="30"/>
  <c r="M47" i="30"/>
  <c r="DW38" i="29"/>
  <c r="DW60" i="29"/>
  <c r="DW106" i="29"/>
  <c r="DW83" i="29"/>
  <c r="TH56" i="14"/>
  <c r="VO38" i="14"/>
  <c r="HI78" i="14"/>
  <c r="JO42" i="14"/>
  <c r="HI250" i="16"/>
  <c r="JO52" i="16"/>
  <c r="DO64" i="29"/>
  <c r="O75" i="26"/>
  <c r="O87" i="26"/>
  <c r="HR97" i="14"/>
  <c r="JX43" i="14"/>
  <c r="HR174" i="16"/>
  <c r="JX48" i="16"/>
  <c r="V29" i="22"/>
  <c r="T49" i="23"/>
  <c r="HR173" i="14"/>
  <c r="JX47" i="14"/>
  <c r="V27" i="22"/>
  <c r="T47" i="23"/>
  <c r="HS80" i="8"/>
  <c r="JY44" i="8"/>
  <c r="HR230" i="14"/>
  <c r="JX50" i="14"/>
  <c r="TQ170" i="14"/>
  <c r="VX44" i="14"/>
  <c r="V28" i="22"/>
  <c r="HR60" i="16"/>
  <c r="JX42" i="16"/>
  <c r="HS42" i="8"/>
  <c r="JY42" i="8"/>
  <c r="HQ40" i="14"/>
  <c r="JW40" i="14"/>
  <c r="TP208" i="14"/>
  <c r="VW46" i="14"/>
  <c r="HR232" i="8"/>
  <c r="JX52" i="8"/>
  <c r="HQ173" i="14"/>
  <c r="JW47" i="14"/>
  <c r="U27" i="22"/>
  <c r="S47" i="23"/>
  <c r="HR137" i="8"/>
  <c r="JX47" i="8"/>
  <c r="HQ212" i="16"/>
  <c r="JW50" i="16"/>
  <c r="TP56" i="14"/>
  <c r="VW38" i="14"/>
  <c r="HQ174" i="16"/>
  <c r="JW48" i="16"/>
  <c r="U29" i="22"/>
  <c r="S49" i="23"/>
  <c r="HR175" i="8"/>
  <c r="JX49" i="8"/>
  <c r="U26" i="22"/>
  <c r="S46" i="23"/>
  <c r="HP249" i="14"/>
  <c r="JV51" i="14"/>
  <c r="HP98" i="16"/>
  <c r="JV44" i="16"/>
  <c r="HQ232" i="8"/>
  <c r="JW52" i="8"/>
  <c r="HQ213" i="8"/>
  <c r="JW51" i="8"/>
  <c r="HP154" i="14"/>
  <c r="JV46" i="14"/>
  <c r="HP136" i="16"/>
  <c r="JV46" i="16"/>
  <c r="HQ80" i="8"/>
  <c r="JW44" i="8"/>
  <c r="HQ251" i="8"/>
  <c r="JW53" i="8"/>
  <c r="HS41" i="16"/>
  <c r="JY41" i="16"/>
  <c r="HS22" i="16"/>
  <c r="JY40" i="16"/>
  <c r="TR75" i="14"/>
  <c r="VY39" i="14"/>
  <c r="TR132" i="14"/>
  <c r="VY42" i="14"/>
  <c r="HS231" i="16"/>
  <c r="JY51" i="16"/>
  <c r="HT175" i="8"/>
  <c r="JZ49" i="8"/>
  <c r="W26" i="22"/>
  <c r="U46" i="23"/>
  <c r="HZ230" i="14"/>
  <c r="KF50" i="14"/>
  <c r="TY56" i="14"/>
  <c r="WF38" i="14"/>
  <c r="HZ21" i="14"/>
  <c r="KF39" i="14"/>
  <c r="HZ59" i="14"/>
  <c r="KF41" i="14"/>
  <c r="TY151" i="14"/>
  <c r="WF43" i="14"/>
  <c r="IA23" i="8"/>
  <c r="KG41" i="8"/>
  <c r="HZ78" i="14"/>
  <c r="KF42" i="14"/>
  <c r="HZ154" i="14"/>
  <c r="KF46" i="14"/>
  <c r="TY94" i="14"/>
  <c r="WF40" i="14"/>
  <c r="HV154" i="14"/>
  <c r="KB46" i="14"/>
  <c r="HV135" i="14"/>
  <c r="KB45" i="14"/>
  <c r="HW175" i="8"/>
  <c r="KC49" i="8"/>
  <c r="Z26" i="22"/>
  <c r="X46" i="23"/>
  <c r="HW99" i="8"/>
  <c r="KC45" i="8"/>
  <c r="TU246" i="14"/>
  <c r="WB48" i="14"/>
  <c r="HV174" i="16"/>
  <c r="KB48" i="16"/>
  <c r="Z29" i="22"/>
  <c r="X49" i="23"/>
  <c r="HV155" i="16"/>
  <c r="KB47" i="16"/>
  <c r="HW251" i="8"/>
  <c r="KC53" i="8"/>
  <c r="TV246" i="14"/>
  <c r="WC48" i="14"/>
  <c r="HW174" i="16"/>
  <c r="KC48" i="16"/>
  <c r="AA29" i="22"/>
  <c r="Y49" i="23"/>
  <c r="HW249" i="14"/>
  <c r="KC51" i="14"/>
  <c r="TV56" i="14"/>
  <c r="WC38" i="14"/>
  <c r="HX232" i="8"/>
  <c r="KD52" i="8"/>
  <c r="HW78" i="14"/>
  <c r="KC42" i="14"/>
  <c r="HW116" i="14"/>
  <c r="KC44" i="14"/>
  <c r="HX61" i="8"/>
  <c r="KD43" i="8"/>
  <c r="HX40" i="14"/>
  <c r="KD40" i="14"/>
  <c r="HX116" i="14"/>
  <c r="KD44" i="14"/>
  <c r="HY175" i="8"/>
  <c r="KE49" i="8"/>
  <c r="AB26" i="22"/>
  <c r="Z46" i="23"/>
  <c r="IB230" i="14"/>
  <c r="KH50" i="14"/>
  <c r="IB174" i="16"/>
  <c r="KH48" i="16"/>
  <c r="AF29" i="22"/>
  <c r="AD49" i="23"/>
  <c r="UA56" i="14"/>
  <c r="WH38" i="14"/>
  <c r="IC213" i="8"/>
  <c r="KI51" i="8"/>
  <c r="UA132" i="14"/>
  <c r="WH42" i="14"/>
  <c r="UA18" i="14"/>
  <c r="WH36" i="14"/>
  <c r="IB231" i="16"/>
  <c r="KH51" i="16"/>
  <c r="UA170" i="14"/>
  <c r="WH44" i="14"/>
  <c r="AF28" i="22"/>
  <c r="IC251" i="8"/>
  <c r="KI53" i="8"/>
  <c r="ID193" i="16"/>
  <c r="KJ49" i="16"/>
  <c r="ID22" i="16"/>
  <c r="KJ40" i="16"/>
  <c r="ID174" i="16"/>
  <c r="KJ48" i="16"/>
  <c r="AH29" i="22"/>
  <c r="AF49" i="23"/>
  <c r="ID212" i="16"/>
  <c r="KJ50" i="16"/>
  <c r="IE99" i="8"/>
  <c r="KK45" i="8"/>
  <c r="IE232" i="8"/>
  <c r="KK52" i="8"/>
  <c r="UC151" i="14"/>
  <c r="WJ43" i="14"/>
  <c r="ID60" i="16"/>
  <c r="KJ42" i="16"/>
  <c r="IE80" i="8"/>
  <c r="KK44" i="8"/>
  <c r="IC231" i="16"/>
  <c r="KI51" i="16"/>
  <c r="IC60" i="16"/>
  <c r="KI42" i="16"/>
  <c r="IC174" i="16"/>
  <c r="KI48" i="16"/>
  <c r="AG29" i="22"/>
  <c r="AE49" i="23"/>
  <c r="IC155" i="16"/>
  <c r="KI47" i="16"/>
  <c r="UB75" i="14"/>
  <c r="WI39" i="14"/>
  <c r="UB151" i="14"/>
  <c r="WI43" i="14"/>
  <c r="IC230" i="14"/>
  <c r="KI50" i="14"/>
  <c r="IC116" i="14"/>
  <c r="KI44" i="14"/>
  <c r="UB208" i="14"/>
  <c r="WI46" i="14"/>
  <c r="ID175" i="8"/>
  <c r="KJ49" i="8"/>
  <c r="AG26" i="22"/>
  <c r="AE46" i="23"/>
  <c r="ID118" i="8"/>
  <c r="KJ46" i="8"/>
  <c r="UI246" i="14"/>
  <c r="WP48" i="14"/>
  <c r="IJ174" i="16"/>
  <c r="KP48" i="16"/>
  <c r="AN29" i="22"/>
  <c r="AL49" i="23"/>
  <c r="UI227" i="14"/>
  <c r="WP47" i="14"/>
  <c r="IJ136" i="16"/>
  <c r="KP46" i="16"/>
  <c r="IJ211" i="14"/>
  <c r="KP49" i="14"/>
  <c r="IJ22" i="16"/>
  <c r="KP40" i="16"/>
  <c r="IK80" i="8"/>
  <c r="KQ44" i="8"/>
  <c r="IL98" i="16"/>
  <c r="KR44" i="16"/>
  <c r="IL173" i="14"/>
  <c r="KR47" i="14"/>
  <c r="AP27" i="22"/>
  <c r="AN47" i="23"/>
  <c r="IM213" i="8"/>
  <c r="KS51" i="8"/>
  <c r="UK170" i="14"/>
  <c r="WR44" i="14"/>
  <c r="AP28" i="22"/>
  <c r="IL117" i="16"/>
  <c r="KR45" i="16"/>
  <c r="IL22" i="16"/>
  <c r="KR40" i="16"/>
  <c r="IM251" i="8"/>
  <c r="KS53" i="8"/>
  <c r="UH113" i="14"/>
  <c r="WO41" i="14"/>
  <c r="II98" i="16"/>
  <c r="KO44" i="16"/>
  <c r="IJ23" i="8"/>
  <c r="KP41" i="8"/>
  <c r="II174" i="16"/>
  <c r="KO48" i="16"/>
  <c r="AM29" i="22"/>
  <c r="AK49" i="23"/>
  <c r="II21" i="14"/>
  <c r="KO39" i="14"/>
  <c r="UH94" i="14"/>
  <c r="WO40" i="14"/>
  <c r="II230" i="14"/>
  <c r="KO50" i="14"/>
  <c r="IJ175" i="8"/>
  <c r="KP49" i="8"/>
  <c r="AM26" i="22"/>
  <c r="AK46" i="23"/>
  <c r="IJ118" i="8"/>
  <c r="KP46" i="8"/>
  <c r="IJ251" i="8"/>
  <c r="KP53" i="8"/>
  <c r="UG151" i="14"/>
  <c r="WN43" i="14"/>
  <c r="IH193" i="16"/>
  <c r="KN49" i="16"/>
  <c r="UG37" i="14"/>
  <c r="WN37" i="14"/>
  <c r="IH59" i="14"/>
  <c r="KN41" i="14"/>
  <c r="UG246" i="14"/>
  <c r="WN48" i="14"/>
  <c r="IH22" i="16"/>
  <c r="KN40" i="16"/>
  <c r="II118" i="8"/>
  <c r="KO46" i="8"/>
  <c r="UG75" i="14"/>
  <c r="WN39" i="14"/>
  <c r="IH117" i="16"/>
  <c r="KN45" i="16"/>
  <c r="II80" i="8"/>
  <c r="KO44" i="8"/>
  <c r="II251" i="8"/>
  <c r="KO53" i="8"/>
  <c r="IG116" i="14"/>
  <c r="KM44" i="14"/>
  <c r="IG41" i="16"/>
  <c r="KM41" i="16"/>
  <c r="IH61" i="8"/>
  <c r="KN43" i="8"/>
  <c r="IG97" i="14"/>
  <c r="KM43" i="14"/>
  <c r="IG250" i="16"/>
  <c r="KM52" i="16"/>
  <c r="IG79" i="16"/>
  <c r="KM43" i="16"/>
  <c r="UF189" i="14"/>
  <c r="WM45" i="14"/>
  <c r="IG78" i="14"/>
  <c r="KM42" i="14"/>
  <c r="IH175" i="8"/>
  <c r="KN49" i="8"/>
  <c r="AK26" i="22"/>
  <c r="AI46" i="23"/>
  <c r="IK79" i="16"/>
  <c r="KQ43" i="16"/>
  <c r="IK250" i="16"/>
  <c r="KQ52" i="16"/>
  <c r="IK59" i="14"/>
  <c r="KQ41" i="14"/>
  <c r="IK211" i="14"/>
  <c r="KQ49" i="14"/>
  <c r="IK98" i="16"/>
  <c r="KQ44" i="16"/>
  <c r="UJ189" i="14"/>
  <c r="WQ45" i="14"/>
  <c r="IL61" i="8"/>
  <c r="KR43" i="8"/>
  <c r="UJ170" i="14"/>
  <c r="WQ44" i="14"/>
  <c r="AO28" i="22"/>
  <c r="IK60" i="16"/>
  <c r="KQ42" i="16"/>
  <c r="IK97" i="14"/>
  <c r="KQ43" i="14"/>
  <c r="UJ18" i="14"/>
  <c r="WQ36" i="14"/>
  <c r="IK174" i="16"/>
  <c r="KQ48" i="16"/>
  <c r="AO29" i="22"/>
  <c r="AM49" i="23"/>
  <c r="UJ94" i="14"/>
  <c r="WQ40" i="14"/>
  <c r="IK22" i="16"/>
  <c r="KQ40" i="16"/>
  <c r="IL175" i="8"/>
  <c r="KR49" i="8"/>
  <c r="AO26" i="22"/>
  <c r="AM46" i="23"/>
  <c r="JD41" i="16"/>
  <c r="LJ41" i="16"/>
  <c r="JE137" i="8"/>
  <c r="LK47" i="8"/>
  <c r="VC18" i="14"/>
  <c r="XJ36" i="14"/>
  <c r="JD21" i="14"/>
  <c r="LJ39" i="14"/>
  <c r="JD136" i="16"/>
  <c r="LJ46" i="16"/>
  <c r="VC170" i="14"/>
  <c r="XJ44" i="14"/>
  <c r="JE42" i="8"/>
  <c r="LK42" i="8"/>
  <c r="JD249" i="14"/>
  <c r="LJ51" i="14"/>
  <c r="VC56" i="14"/>
  <c r="XJ38" i="14"/>
  <c r="VC37" i="14"/>
  <c r="XJ37" i="14"/>
  <c r="JD116" i="14"/>
  <c r="LJ44" i="14"/>
  <c r="VC189" i="14"/>
  <c r="XJ45" i="14"/>
  <c r="JD154" i="14"/>
  <c r="LJ46" i="14"/>
  <c r="UQ113" i="14"/>
  <c r="WX41" i="14"/>
  <c r="UQ37" i="14"/>
  <c r="WX37" i="14"/>
  <c r="IR22" i="16"/>
  <c r="KX40" i="16"/>
  <c r="IR193" i="16"/>
  <c r="KX49" i="16"/>
  <c r="UQ189" i="14"/>
  <c r="WX45" i="14"/>
  <c r="UQ227" i="14"/>
  <c r="WX47" i="14"/>
  <c r="IR192" i="14"/>
  <c r="KX48" i="14"/>
  <c r="IR79" i="16"/>
  <c r="KX43" i="16"/>
  <c r="IR40" i="14"/>
  <c r="KX40" i="14"/>
  <c r="IS99" i="8"/>
  <c r="KY45" i="8"/>
  <c r="IS232" i="8"/>
  <c r="KY52" i="8"/>
  <c r="IS213" i="8"/>
  <c r="KY51" i="8"/>
  <c r="IR211" i="14"/>
  <c r="KX49" i="14"/>
  <c r="IR135" i="14"/>
  <c r="KX45" i="14"/>
  <c r="IR249" i="14"/>
  <c r="KX51" i="14"/>
  <c r="IR212" i="16"/>
  <c r="KX50" i="16"/>
  <c r="UQ18" i="14"/>
  <c r="WX36" i="14"/>
  <c r="IR117" i="16"/>
  <c r="KX45" i="16"/>
  <c r="UQ75" i="14"/>
  <c r="WX39" i="14"/>
  <c r="IS80" i="8"/>
  <c r="KY44" i="8"/>
  <c r="IS137" i="8"/>
  <c r="KY47" i="8"/>
  <c r="IS251" i="8"/>
  <c r="KY53" i="8"/>
  <c r="VE94" i="14"/>
  <c r="XL40" i="14"/>
  <c r="JF211" i="14"/>
  <c r="LL49" i="14"/>
  <c r="JF22" i="16"/>
  <c r="LL40" i="16"/>
  <c r="JG251" i="8"/>
  <c r="LM53" i="8"/>
  <c r="JG42" i="8"/>
  <c r="LM42" i="8"/>
  <c r="VE18" i="14"/>
  <c r="XL36" i="14"/>
  <c r="JF135" i="14"/>
  <c r="LL45" i="14"/>
  <c r="JG175" i="8"/>
  <c r="LM49" i="8"/>
  <c r="BJ26" i="22"/>
  <c r="BH46" i="23"/>
  <c r="IQ78" i="14"/>
  <c r="KW42" i="14"/>
  <c r="UP151" i="14"/>
  <c r="WW43" i="14"/>
  <c r="UP189" i="14"/>
  <c r="WW45" i="14"/>
  <c r="IQ136" i="16"/>
  <c r="KW46" i="16"/>
  <c r="IR137" i="8"/>
  <c r="KX47" i="8"/>
  <c r="IQ117" i="16"/>
  <c r="KW45" i="16"/>
  <c r="IR175" i="8"/>
  <c r="KX49" i="8"/>
  <c r="AU26" i="22"/>
  <c r="AS46" i="23"/>
  <c r="IR118" i="8"/>
  <c r="KX46" i="8"/>
  <c r="JC59" i="14"/>
  <c r="LI41" i="14"/>
  <c r="VB246" i="14"/>
  <c r="XI48" i="14"/>
  <c r="VB37" i="14"/>
  <c r="XI37" i="14"/>
  <c r="JC21" i="14"/>
  <c r="LI39" i="14"/>
  <c r="JC78" i="14"/>
  <c r="LI42" i="14"/>
  <c r="JC40" i="14"/>
  <c r="LI40" i="14"/>
  <c r="JC154" i="14"/>
  <c r="LI46" i="14"/>
  <c r="JD61" i="8"/>
  <c r="LJ43" i="8"/>
  <c r="JC117" i="16"/>
  <c r="LI45" i="16"/>
  <c r="JC116" i="14"/>
  <c r="LI44" i="14"/>
  <c r="JD156" i="8"/>
  <c r="LJ48" i="8"/>
  <c r="IZ173" i="14"/>
  <c r="LF47" i="14"/>
  <c r="BD27" i="22"/>
  <c r="BB47" i="23"/>
  <c r="IZ60" i="16"/>
  <c r="LF42" i="16"/>
  <c r="IZ117" i="16"/>
  <c r="LF45" i="16"/>
  <c r="IZ78" i="14"/>
  <c r="LF42" i="14"/>
  <c r="IZ21" i="14"/>
  <c r="LF39" i="14"/>
  <c r="IZ59" i="14"/>
  <c r="LF41" i="14"/>
  <c r="JA99" i="8"/>
  <c r="LG45" i="8"/>
  <c r="IZ250" i="16"/>
  <c r="LF52" i="16"/>
  <c r="UY151" i="14"/>
  <c r="XF43" i="14"/>
  <c r="IZ193" i="16"/>
  <c r="LF49" i="16"/>
  <c r="IZ40" i="14"/>
  <c r="LF40" i="14"/>
  <c r="UY227" i="14"/>
  <c r="XF47" i="14"/>
  <c r="IZ174" i="16"/>
  <c r="LF48" i="16"/>
  <c r="BD29" i="22"/>
  <c r="BB49" i="23"/>
  <c r="JA137" i="8"/>
  <c r="LG47" i="8"/>
  <c r="JC213" i="8"/>
  <c r="LI51" i="8"/>
  <c r="JC42" i="8"/>
  <c r="LI42" i="8"/>
  <c r="JC175" i="8"/>
  <c r="LI49" i="8"/>
  <c r="BF26" i="22"/>
  <c r="BD46" i="23"/>
  <c r="JB250" i="16"/>
  <c r="LH52" i="16"/>
  <c r="VA94" i="14"/>
  <c r="XH40" i="14"/>
  <c r="TI37" i="14"/>
  <c r="VP37" i="14"/>
  <c r="HJ193" i="16"/>
  <c r="JP49" i="16"/>
  <c r="TI208" i="14"/>
  <c r="VP46" i="14"/>
  <c r="HJ79" i="16"/>
  <c r="JP43" i="16"/>
  <c r="HK42" i="8"/>
  <c r="JQ42" i="8"/>
  <c r="HK173" i="14"/>
  <c r="JQ47" i="14"/>
  <c r="HL137" i="8"/>
  <c r="JR47" i="8"/>
  <c r="HL175" i="8"/>
  <c r="JR49" i="8"/>
  <c r="HL251" i="8"/>
  <c r="JR53" i="8"/>
  <c r="TJ94" i="14"/>
  <c r="VQ40" i="14"/>
  <c r="IB213" i="8"/>
  <c r="KH51" i="8"/>
  <c r="IA193" i="16"/>
  <c r="KG49" i="16"/>
  <c r="IA59" i="14"/>
  <c r="KG41" i="14"/>
  <c r="TZ227" i="14"/>
  <c r="WG47" i="14"/>
  <c r="IA60" i="16"/>
  <c r="KG42" i="16"/>
  <c r="IA117" i="16"/>
  <c r="KG45" i="16"/>
  <c r="TZ56" i="14"/>
  <c r="WG38" i="14"/>
  <c r="IB80" i="8"/>
  <c r="KH44" i="8"/>
  <c r="IA173" i="14"/>
  <c r="KG47" i="14"/>
  <c r="AE27" i="22"/>
  <c r="AC47" i="23"/>
  <c r="IB118" i="8"/>
  <c r="KH46" i="8"/>
  <c r="TS56" i="14"/>
  <c r="VZ38" i="14"/>
  <c r="TS132" i="14"/>
  <c r="VZ42" i="14"/>
  <c r="TS189" i="14"/>
  <c r="VZ45" i="14"/>
  <c r="HU175" i="8"/>
  <c r="KA49" i="8"/>
  <c r="X26" i="22"/>
  <c r="V46" i="23"/>
  <c r="HT231" i="16"/>
  <c r="JZ51" i="16"/>
  <c r="HT97" i="14"/>
  <c r="JZ43" i="14"/>
  <c r="HT40" i="14"/>
  <c r="JZ40" i="14"/>
  <c r="HT22" i="16"/>
  <c r="JZ40" i="16"/>
  <c r="HY192" i="14"/>
  <c r="KE48" i="14"/>
  <c r="HY154" i="14"/>
  <c r="KE46" i="14"/>
  <c r="TX18" i="14"/>
  <c r="WE36" i="14"/>
  <c r="HY136" i="16"/>
  <c r="KE46" i="16"/>
  <c r="HZ175" i="8"/>
  <c r="KF49" i="8"/>
  <c r="AC26" i="22"/>
  <c r="AA46" i="23"/>
  <c r="HU250" i="16"/>
  <c r="KA52" i="16"/>
  <c r="TT75" i="14"/>
  <c r="WA39" i="14"/>
  <c r="HV156" i="8"/>
  <c r="KB48" i="8"/>
  <c r="TT189" i="14"/>
  <c r="WA45" i="14"/>
  <c r="HU97" i="14"/>
  <c r="KA43" i="14"/>
  <c r="HU116" i="14"/>
  <c r="KA44" i="14"/>
  <c r="TT170" i="14"/>
  <c r="WA44" i="14"/>
  <c r="Y28" i="22"/>
  <c r="TT208" i="14"/>
  <c r="WA46" i="14"/>
  <c r="HV23" i="8"/>
  <c r="KB41" i="8"/>
  <c r="HV213" i="8"/>
  <c r="KB51" i="8"/>
  <c r="UD75" i="14"/>
  <c r="WK39" i="14"/>
  <c r="IE174" i="16"/>
  <c r="KK48" i="16"/>
  <c r="AI29" i="22"/>
  <c r="AG49" i="23"/>
  <c r="IE98" i="16"/>
  <c r="KK44" i="16"/>
  <c r="IE212" i="16"/>
  <c r="KK50" i="16"/>
  <c r="UD113" i="14"/>
  <c r="WK41" i="14"/>
  <c r="IF23" i="8"/>
  <c r="KL41" i="8"/>
  <c r="IE97" i="14"/>
  <c r="KK43" i="14"/>
  <c r="IE135" i="14"/>
  <c r="KK45" i="14"/>
  <c r="IE155" i="16"/>
  <c r="KK47" i="16"/>
  <c r="IF80" i="8"/>
  <c r="KL44" i="8"/>
  <c r="IX42" i="8"/>
  <c r="LD42" i="8"/>
  <c r="IW211" i="14"/>
  <c r="LC49" i="14"/>
  <c r="IW193" i="16"/>
  <c r="LC49" i="16"/>
  <c r="IW98" i="16"/>
  <c r="LC44" i="16"/>
  <c r="IW135" i="14"/>
  <c r="LC45" i="14"/>
  <c r="IW60" i="16"/>
  <c r="LC42" i="16"/>
  <c r="UV227" i="14"/>
  <c r="XC47" i="14"/>
  <c r="IX99" i="8"/>
  <c r="LD45" i="8"/>
  <c r="IX194" i="8"/>
  <c r="LD50" i="8"/>
  <c r="UV56" i="14"/>
  <c r="XC38" i="14"/>
  <c r="IW41" i="16"/>
  <c r="LC41" i="16"/>
  <c r="IX156" i="8"/>
  <c r="LD48" i="8"/>
  <c r="IT154" i="14"/>
  <c r="KZ46" i="14"/>
  <c r="IT98" i="16"/>
  <c r="KZ44" i="16"/>
  <c r="US170" i="14"/>
  <c r="WZ44" i="14"/>
  <c r="AX28" i="22"/>
  <c r="IT155" i="16"/>
  <c r="KZ47" i="16"/>
  <c r="IU213" i="8"/>
  <c r="LA51" i="8"/>
  <c r="IT211" i="14"/>
  <c r="KZ49" i="14"/>
  <c r="IT97" i="14"/>
  <c r="KZ43" i="14"/>
  <c r="US246" i="14"/>
  <c r="WZ48" i="14"/>
  <c r="IU137" i="8"/>
  <c r="LA47" i="8"/>
  <c r="UL94" i="14"/>
  <c r="WS40" i="14"/>
  <c r="IM192" i="14"/>
  <c r="KS48" i="14"/>
  <c r="UL132" i="14"/>
  <c r="WS42" i="14"/>
  <c r="IM230" i="14"/>
  <c r="KS50" i="14"/>
  <c r="IM97" i="14"/>
  <c r="KS43" i="14"/>
  <c r="IM135" i="14"/>
  <c r="KS45" i="14"/>
  <c r="UL246" i="14"/>
  <c r="WS48" i="14"/>
  <c r="UL189" i="14"/>
  <c r="WS45" i="14"/>
  <c r="IM249" i="14"/>
  <c r="KS51" i="14"/>
  <c r="UL37" i="14"/>
  <c r="WS37" i="14"/>
  <c r="IN80" i="8"/>
  <c r="KT44" i="8"/>
  <c r="IN156" i="8"/>
  <c r="KT48" i="8"/>
  <c r="IO42" i="8"/>
  <c r="KU42" i="8"/>
  <c r="UM227" i="14"/>
  <c r="WT47" i="14"/>
  <c r="IN250" i="16"/>
  <c r="KT52" i="16"/>
  <c r="UM189" i="14"/>
  <c r="WT45" i="14"/>
  <c r="IO156" i="8"/>
  <c r="KU48" i="8"/>
  <c r="IN155" i="16"/>
  <c r="KT47" i="16"/>
  <c r="IN79" i="16"/>
  <c r="KT43" i="16"/>
  <c r="IN136" i="16"/>
  <c r="KT46" i="16"/>
  <c r="IN135" i="14"/>
  <c r="KT45" i="14"/>
  <c r="UM132" i="14"/>
  <c r="WT42" i="14"/>
  <c r="IO175" i="8"/>
  <c r="KU49" i="8"/>
  <c r="AR26" i="22"/>
  <c r="AP46" i="23"/>
  <c r="IG42" i="8"/>
  <c r="KM42" i="8"/>
  <c r="UE227" i="14"/>
  <c r="WL47" i="14"/>
  <c r="UE151" i="14"/>
  <c r="WL43" i="14"/>
  <c r="UE56" i="14"/>
  <c r="WL38" i="14"/>
  <c r="IF173" i="14"/>
  <c r="KL47" i="14"/>
  <c r="IF192" i="14"/>
  <c r="KL48" i="14"/>
  <c r="AJ27" i="22"/>
  <c r="AH47" i="23"/>
  <c r="UE189" i="14"/>
  <c r="WL45" i="14"/>
  <c r="IG175" i="8"/>
  <c r="KM49" i="8"/>
  <c r="AJ26" i="22"/>
  <c r="AH46" i="23"/>
  <c r="IW42" i="8"/>
  <c r="LC42" i="8"/>
  <c r="IV212" i="16"/>
  <c r="LB50" i="16"/>
  <c r="IV41" i="16"/>
  <c r="LB41" i="16"/>
  <c r="IV117" i="16"/>
  <c r="LB45" i="16"/>
  <c r="IV97" i="14"/>
  <c r="LB43" i="14"/>
  <c r="IV230" i="14"/>
  <c r="LB50" i="14"/>
  <c r="UU208" i="14"/>
  <c r="XB46" i="14"/>
  <c r="IW99" i="8"/>
  <c r="LC45" i="8"/>
  <c r="IW232" i="8"/>
  <c r="LC52" i="8"/>
  <c r="IV154" i="14"/>
  <c r="LB46" i="14"/>
  <c r="UU170" i="14"/>
  <c r="XB44" i="14"/>
  <c r="AZ28" i="22"/>
  <c r="IV211" i="14"/>
  <c r="LB49" i="14"/>
  <c r="IV155" i="16"/>
  <c r="LB47" i="16"/>
  <c r="IV193" i="16"/>
  <c r="LB49" i="16"/>
  <c r="UU37" i="14"/>
  <c r="XB37" i="14"/>
  <c r="IV250" i="16"/>
  <c r="LB52" i="16"/>
  <c r="IV79" i="16"/>
  <c r="LB43" i="16"/>
  <c r="IW61" i="8"/>
  <c r="LC43" i="8"/>
  <c r="IW194" i="8"/>
  <c r="LC50" i="8"/>
  <c r="IW175" i="8"/>
  <c r="LC49" i="8"/>
  <c r="IP135" i="14"/>
  <c r="KV45" i="14"/>
  <c r="UO208" i="14"/>
  <c r="WV46" i="14"/>
  <c r="IQ175" i="8"/>
  <c r="KW49" i="8"/>
  <c r="AT26" i="22"/>
  <c r="AR46" i="23"/>
  <c r="JF42" i="8"/>
  <c r="LL42" i="8"/>
  <c r="VD113" i="14"/>
  <c r="XK41" i="14"/>
  <c r="VD94" i="14"/>
  <c r="XK40" i="14"/>
  <c r="JE97" i="14"/>
  <c r="LK43" i="14"/>
  <c r="JF232" i="8"/>
  <c r="LL52" i="8"/>
  <c r="JE135" i="14"/>
  <c r="LK45" i="14"/>
  <c r="JE192" i="14"/>
  <c r="LK48" i="14"/>
  <c r="VD246" i="14"/>
  <c r="XK48" i="14"/>
  <c r="VD227" i="14"/>
  <c r="XK47" i="14"/>
  <c r="UX208" i="14"/>
  <c r="XE46" i="14"/>
  <c r="IY249" i="14"/>
  <c r="LE51" i="14"/>
  <c r="UX94" i="14"/>
  <c r="XE40" i="14"/>
  <c r="IY41" i="16"/>
  <c r="LE41" i="16"/>
  <c r="IY97" i="14"/>
  <c r="LE43" i="14"/>
  <c r="IY230" i="14"/>
  <c r="LE50" i="14"/>
  <c r="IZ80" i="8"/>
  <c r="LF44" i="8"/>
  <c r="IZ232" i="8"/>
  <c r="LF52" i="8"/>
  <c r="IZ156" i="8"/>
  <c r="LF48" i="8"/>
  <c r="VF56" i="14"/>
  <c r="XM38" i="14"/>
  <c r="JG155" i="16"/>
  <c r="LM47" i="16"/>
  <c r="JG41" i="16"/>
  <c r="LM41" i="16"/>
  <c r="JG249" i="14"/>
  <c r="LM51" i="14"/>
  <c r="VF189" i="14"/>
  <c r="XM45" i="14"/>
  <c r="JG21" i="14"/>
  <c r="LM39" i="14"/>
  <c r="VF132" i="14"/>
  <c r="XM42" i="14"/>
  <c r="VF151" i="14"/>
  <c r="XM43" i="14"/>
  <c r="JH213" i="8"/>
  <c r="LN51" i="8"/>
  <c r="JH23" i="8"/>
  <c r="LN41" i="8"/>
  <c r="JG231" i="16"/>
  <c r="LM51" i="16"/>
  <c r="VF37" i="14"/>
  <c r="XM37" i="14"/>
  <c r="JH232" i="8"/>
  <c r="LN52" i="8"/>
  <c r="JH42" i="8"/>
  <c r="LN42" i="8"/>
  <c r="JG117" i="16"/>
  <c r="LM45" i="16"/>
  <c r="VF94" i="14"/>
  <c r="XM40" i="14"/>
  <c r="JH118" i="8"/>
  <c r="LN46" i="8"/>
  <c r="VF227" i="14"/>
  <c r="XM47" i="14"/>
  <c r="JG22" i="16"/>
  <c r="LM40" i="16"/>
  <c r="JG79" i="16"/>
  <c r="LM43" i="16"/>
  <c r="JG116" i="14"/>
  <c r="LM44" i="14"/>
  <c r="JH99" i="8"/>
  <c r="LN45" i="8"/>
  <c r="JH194" i="8"/>
  <c r="LN50" i="8"/>
  <c r="JG230" i="14"/>
  <c r="LM50" i="14"/>
  <c r="JG211" i="14"/>
  <c r="LM49" i="14"/>
  <c r="JH80" i="8"/>
  <c r="LN44" i="8"/>
  <c r="IS174" i="16"/>
  <c r="KY48" i="16"/>
  <c r="AW29" i="22"/>
  <c r="AU49" i="23"/>
  <c r="UR151" i="14"/>
  <c r="WY43" i="14"/>
  <c r="IS116" i="14"/>
  <c r="KY44" i="14"/>
  <c r="IS22" i="16"/>
  <c r="KY40" i="16"/>
  <c r="IS231" i="16"/>
  <c r="KY51" i="16"/>
  <c r="IS173" i="14"/>
  <c r="KY47" i="14"/>
  <c r="UR227" i="14"/>
  <c r="WY47" i="14"/>
  <c r="IT61" i="8"/>
  <c r="KZ43" i="8"/>
  <c r="IS117" i="16"/>
  <c r="KY45" i="16"/>
  <c r="IS192" i="14"/>
  <c r="KY48" i="14"/>
  <c r="IS40" i="14"/>
  <c r="KY40" i="14"/>
  <c r="IS230" i="14"/>
  <c r="KY50" i="14"/>
  <c r="IS98" i="16"/>
  <c r="KY44" i="16"/>
  <c r="IS154" i="14"/>
  <c r="KY46" i="14"/>
  <c r="IT175" i="8"/>
  <c r="KZ49" i="8"/>
  <c r="AW26" i="22"/>
  <c r="AU46" i="23"/>
  <c r="IT118" i="8"/>
  <c r="KZ46" i="8"/>
  <c r="IO231" i="16"/>
  <c r="KU51" i="16"/>
  <c r="IO174" i="16"/>
  <c r="KU48" i="16"/>
  <c r="AS29" i="22"/>
  <c r="AQ49" i="23"/>
  <c r="IP23" i="8"/>
  <c r="KV41" i="8"/>
  <c r="UN18" i="14"/>
  <c r="WU36" i="14"/>
  <c r="IP175" i="8"/>
  <c r="KV49" i="8"/>
  <c r="AS26" i="22"/>
  <c r="AQ46" i="23"/>
  <c r="JA97" i="14"/>
  <c r="LG43" i="14"/>
  <c r="UZ189" i="14"/>
  <c r="XG45" i="14"/>
  <c r="JA40" i="14"/>
  <c r="LG40" i="14"/>
  <c r="JA78" i="14"/>
  <c r="LG42" i="14"/>
  <c r="JA193" i="16"/>
  <c r="LG49" i="16"/>
  <c r="JA174" i="16"/>
  <c r="LG48" i="16"/>
  <c r="JA136" i="16"/>
  <c r="LG46" i="16"/>
  <c r="JB61" i="8"/>
  <c r="LH43" i="8"/>
  <c r="JA211" i="14"/>
  <c r="LG49" i="14"/>
  <c r="JA230" i="14"/>
  <c r="LG50" i="14"/>
  <c r="UZ246" i="14"/>
  <c r="XG48" i="14"/>
  <c r="JB175" i="8"/>
  <c r="LH49" i="8"/>
  <c r="BE26" i="22"/>
  <c r="BC46" i="23"/>
  <c r="JB251" i="8"/>
  <c r="LH53" i="8"/>
  <c r="R46" i="30"/>
  <c r="EA15" i="29"/>
  <c r="Q54" i="30"/>
  <c r="O46" i="30"/>
  <c r="O52" i="30"/>
  <c r="O89" i="30"/>
  <c r="O91" i="30"/>
  <c r="DX15" i="29"/>
  <c r="DX19" i="29"/>
  <c r="N54" i="30"/>
  <c r="N52" i="30"/>
  <c r="N89" i="30"/>
  <c r="N91" i="30"/>
  <c r="N50" i="30"/>
  <c r="N55" i="30"/>
  <c r="Q46" i="30"/>
  <c r="DZ15" i="29"/>
  <c r="DZ19" i="29"/>
  <c r="Z73" i="26"/>
  <c r="Z77" i="26"/>
  <c r="P54" i="30"/>
  <c r="P46" i="30"/>
  <c r="DY15" i="29"/>
  <c r="DY19" i="29"/>
  <c r="Y73" i="26"/>
  <c r="Y77" i="26"/>
  <c r="O54" i="30"/>
  <c r="E91" i="31"/>
  <c r="DV64" i="29"/>
  <c r="V75" i="26"/>
  <c r="DZ37" i="29"/>
  <c r="DZ59" i="29"/>
  <c r="DZ82" i="29"/>
  <c r="DZ105" i="29"/>
  <c r="DW37" i="29"/>
  <c r="DW105" i="29"/>
  <c r="DW110" i="29"/>
  <c r="DW82" i="29"/>
  <c r="DW87" i="29"/>
  <c r="W76" i="26"/>
  <c r="DW19" i="29"/>
  <c r="W73" i="26"/>
  <c r="W77" i="26"/>
  <c r="DY105" i="29"/>
  <c r="DY37" i="29"/>
  <c r="DY82" i="29"/>
  <c r="DX37" i="29"/>
  <c r="DX59" i="29"/>
  <c r="DX105" i="29"/>
  <c r="DX82" i="29"/>
  <c r="DV42" i="29"/>
  <c r="V74" i="26"/>
  <c r="AA46" i="30"/>
  <c r="EJ15" i="29"/>
  <c r="EJ19" i="29"/>
  <c r="Z54" i="30"/>
  <c r="ED37" i="29"/>
  <c r="ED82" i="29"/>
  <c r="ED105" i="29"/>
  <c r="EE37" i="29"/>
  <c r="EE105" i="29"/>
  <c r="EE82" i="29"/>
  <c r="EF37" i="29"/>
  <c r="EF82" i="29"/>
  <c r="EF105" i="29"/>
  <c r="EA82" i="29"/>
  <c r="EA37" i="29"/>
  <c r="EA105" i="29"/>
  <c r="EA19" i="29"/>
  <c r="AA73" i="26"/>
  <c r="AA77" i="26"/>
  <c r="Z46" i="30"/>
  <c r="EI15" i="29"/>
  <c r="Y54" i="30"/>
  <c r="T46" i="30"/>
  <c r="EC15" i="29"/>
  <c r="EC19" i="29"/>
  <c r="S54" i="30"/>
  <c r="Y46" i="30"/>
  <c r="EH15" i="29"/>
  <c r="X54" i="30"/>
  <c r="U46" i="30"/>
  <c r="ED15" i="29"/>
  <c r="T54" i="30"/>
  <c r="EI37" i="29"/>
  <c r="EI59" i="29"/>
  <c r="EI82" i="29"/>
  <c r="EI105" i="29"/>
  <c r="EI19" i="29"/>
  <c r="V46" i="30"/>
  <c r="EE15" i="29"/>
  <c r="U54" i="30"/>
  <c r="E96" i="31"/>
  <c r="W46" i="30"/>
  <c r="EF15" i="29"/>
  <c r="V54" i="30"/>
  <c r="X46" i="30"/>
  <c r="EG15" i="29"/>
  <c r="EG19" i="29"/>
  <c r="AG73" i="26"/>
  <c r="AG77" i="26"/>
  <c r="W54" i="30"/>
  <c r="S46" i="30"/>
  <c r="EB15" i="29"/>
  <c r="EB19" i="29"/>
  <c r="AB73" i="26"/>
  <c r="AB77" i="26"/>
  <c r="R54" i="30"/>
  <c r="EH37" i="29"/>
  <c r="EH105" i="29"/>
  <c r="EH82" i="29"/>
  <c r="EH19" i="29"/>
  <c r="EB37" i="29"/>
  <c r="EB82" i="29"/>
  <c r="EB105" i="29"/>
  <c r="EG37" i="29"/>
  <c r="EG59" i="29"/>
  <c r="EG105" i="29"/>
  <c r="EG82" i="29"/>
  <c r="EC37" i="29"/>
  <c r="EC105" i="29"/>
  <c r="EC82" i="29"/>
  <c r="EJ105" i="29"/>
  <c r="EJ37" i="29"/>
  <c r="EJ82" i="29"/>
  <c r="EL37" i="29"/>
  <c r="EL105" i="29"/>
  <c r="EL82" i="29"/>
  <c r="EK37" i="29"/>
  <c r="EK59" i="29"/>
  <c r="EK82" i="29"/>
  <c r="EK105" i="29"/>
  <c r="AE46" i="30"/>
  <c r="EN15" i="29"/>
  <c r="EN19" i="29"/>
  <c r="AD54" i="30"/>
  <c r="AB46" i="30"/>
  <c r="EK15" i="29"/>
  <c r="AA54" i="30"/>
  <c r="E101" i="31"/>
  <c r="AD46" i="30"/>
  <c r="EM15" i="29"/>
  <c r="EM19" i="29"/>
  <c r="AC54" i="30"/>
  <c r="AC46" i="30"/>
  <c r="EL15" i="29"/>
  <c r="AB54" i="30"/>
  <c r="EM105" i="29"/>
  <c r="EM37" i="29"/>
  <c r="EM82" i="29"/>
  <c r="AG46" i="30"/>
  <c r="EP15" i="29"/>
  <c r="AF54" i="30"/>
  <c r="AK46" i="30"/>
  <c r="ET15" i="29"/>
  <c r="ET19" i="29"/>
  <c r="AJ46" i="30"/>
  <c r="ES15" i="29"/>
  <c r="ES19" i="29"/>
  <c r="AS73" i="26"/>
  <c r="AS77" i="26"/>
  <c r="AL46" i="30"/>
  <c r="EU15" i="29"/>
  <c r="EU19" i="29"/>
  <c r="AU73" i="26"/>
  <c r="AU77" i="26"/>
  <c r="AI46" i="30"/>
  <c r="ER15" i="29"/>
  <c r="ER19" i="29"/>
  <c r="AH46" i="30"/>
  <c r="EQ15" i="29"/>
  <c r="EQ19" i="29"/>
  <c r="AQ73" i="26"/>
  <c r="AQ77" i="26"/>
  <c r="AG54" i="30"/>
  <c r="E106" i="31"/>
  <c r="AM46" i="30"/>
  <c r="EV15" i="29"/>
  <c r="EV19" i="29"/>
  <c r="AV73" i="26"/>
  <c r="AV77" i="26"/>
  <c r="AN46" i="30"/>
  <c r="EW15" i="29"/>
  <c r="EW19" i="29"/>
  <c r="AW73" i="26"/>
  <c r="AW77" i="26"/>
  <c r="AF46" i="30"/>
  <c r="EO15" i="29"/>
  <c r="EO19" i="29"/>
  <c r="AO73" i="26"/>
  <c r="AO77" i="26"/>
  <c r="AE54" i="30"/>
  <c r="EO82" i="29"/>
  <c r="EO37" i="29"/>
  <c r="EO59" i="29"/>
  <c r="EO105" i="29"/>
  <c r="ES37" i="29"/>
  <c r="ES59" i="29"/>
  <c r="ES82" i="29"/>
  <c r="ES105" i="29"/>
  <c r="ER105" i="29"/>
  <c r="ER37" i="29"/>
  <c r="ER82" i="29"/>
  <c r="ET37" i="29"/>
  <c r="ET82" i="29"/>
  <c r="ET105" i="29"/>
  <c r="EQ37" i="29"/>
  <c r="EQ59" i="29"/>
  <c r="EQ82" i="29"/>
  <c r="EQ105" i="29"/>
  <c r="EP82" i="29"/>
  <c r="EP37" i="29"/>
  <c r="EP59" i="29"/>
  <c r="EP105" i="29"/>
  <c r="EP19" i="29"/>
  <c r="AP73" i="26"/>
  <c r="AP77" i="26"/>
  <c r="EU37" i="29"/>
  <c r="EU105" i="29"/>
  <c r="EU82" i="29"/>
  <c r="EV82" i="29"/>
  <c r="EV37" i="29"/>
  <c r="EV105" i="29"/>
  <c r="EN82" i="29"/>
  <c r="EN37" i="29"/>
  <c r="EN105" i="29"/>
  <c r="AV46" i="30"/>
  <c r="FE15" i="29"/>
  <c r="EX37" i="29"/>
  <c r="EX105" i="29"/>
  <c r="EX82" i="29"/>
  <c r="FC37" i="29"/>
  <c r="FC59" i="29"/>
  <c r="FC105" i="29"/>
  <c r="FC82" i="29"/>
  <c r="FM37" i="29"/>
  <c r="FM59" i="29"/>
  <c r="FM105" i="29"/>
  <c r="FM82" i="29"/>
  <c r="FM19" i="29"/>
  <c r="BM73" i="26"/>
  <c r="BM77" i="26"/>
  <c r="FC38" i="29"/>
  <c r="FC83" i="29"/>
  <c r="FC87" i="29"/>
  <c r="BC76" i="26"/>
  <c r="FC106" i="29"/>
  <c r="FC110" i="29"/>
  <c r="FC19" i="29"/>
  <c r="BC73" i="26"/>
  <c r="BC77" i="26"/>
  <c r="FH37" i="29"/>
  <c r="FH59" i="29"/>
  <c r="FH82" i="29"/>
  <c r="FH105" i="29"/>
  <c r="FF83" i="29"/>
  <c r="FF38" i="29"/>
  <c r="FF60" i="29"/>
  <c r="FF106" i="29"/>
  <c r="FF19" i="29"/>
  <c r="BF73" i="26"/>
  <c r="BF77" i="26"/>
  <c r="FG37" i="29"/>
  <c r="FG59" i="29"/>
  <c r="FG105" i="29"/>
  <c r="FG82" i="29"/>
  <c r="AS46" i="30"/>
  <c r="FB15" i="29"/>
  <c r="FP38" i="29"/>
  <c r="FP83" i="29"/>
  <c r="FP87" i="29"/>
  <c r="BP76" i="26"/>
  <c r="FP106" i="29"/>
  <c r="FP110" i="29"/>
  <c r="FP19" i="29"/>
  <c r="BP73" i="26"/>
  <c r="BP77" i="26"/>
  <c r="FI105" i="29"/>
  <c r="FI82" i="29"/>
  <c r="FI37" i="29"/>
  <c r="FI59" i="29"/>
  <c r="AR46" i="30"/>
  <c r="FA15" i="29"/>
  <c r="FN37" i="29"/>
  <c r="FN59" i="29"/>
  <c r="FN82" i="29"/>
  <c r="FN105" i="29"/>
  <c r="EY105" i="29"/>
  <c r="EY37" i="29"/>
  <c r="EY59" i="29"/>
  <c r="EY82" i="29"/>
  <c r="FF105" i="29"/>
  <c r="FF110" i="29"/>
  <c r="FF37" i="29"/>
  <c r="FF82" i="29"/>
  <c r="FF87" i="29"/>
  <c r="BF76" i="26"/>
  <c r="FK37" i="29"/>
  <c r="FK59" i="29"/>
  <c r="FK82" i="29"/>
  <c r="FK105" i="29"/>
  <c r="FM106" i="29"/>
  <c r="FM110" i="29"/>
  <c r="FM38" i="29"/>
  <c r="FM83" i="29"/>
  <c r="AO46" i="30"/>
  <c r="EX15" i="29"/>
  <c r="EX19" i="29"/>
  <c r="AX73" i="26"/>
  <c r="AX77" i="26"/>
  <c r="BB46" i="30"/>
  <c r="BC47" i="30"/>
  <c r="FK15" i="29"/>
  <c r="FK19" i="29"/>
  <c r="FD37" i="29"/>
  <c r="FD105" i="29"/>
  <c r="FD82" i="29"/>
  <c r="AP46" i="30"/>
  <c r="AQ47" i="30"/>
  <c r="AR4" i="30"/>
  <c r="EY15" i="29"/>
  <c r="AU46" i="30"/>
  <c r="AV47" i="30"/>
  <c r="FD15" i="29"/>
  <c r="FD19" i="29"/>
  <c r="BE46" i="30"/>
  <c r="BF47" i="30"/>
  <c r="FN15" i="29"/>
  <c r="AZ46" i="30"/>
  <c r="FI15" i="29"/>
  <c r="AY46" i="30"/>
  <c r="FH15" i="29"/>
  <c r="FA37" i="29"/>
  <c r="FA82" i="29"/>
  <c r="FA105" i="29"/>
  <c r="FA19" i="29"/>
  <c r="BA46" i="30"/>
  <c r="BB47" i="30"/>
  <c r="FJ15" i="29"/>
  <c r="EZ82" i="29"/>
  <c r="EZ37" i="29"/>
  <c r="EZ59" i="29"/>
  <c r="EZ105" i="29"/>
  <c r="BF46" i="30"/>
  <c r="FO15" i="29"/>
  <c r="AQ46" i="30"/>
  <c r="EZ15" i="29"/>
  <c r="EZ19" i="29"/>
  <c r="AX46" i="30"/>
  <c r="AY47" i="30"/>
  <c r="FG15" i="29"/>
  <c r="BC46" i="30"/>
  <c r="BD47" i="30"/>
  <c r="BD50" i="30"/>
  <c r="BN70" i="26"/>
  <c r="BN103" i="26"/>
  <c r="FL15" i="29"/>
  <c r="EW37" i="29"/>
  <c r="EW105" i="29"/>
  <c r="EW82" i="29"/>
  <c r="FJ105" i="29"/>
  <c r="FJ37" i="29"/>
  <c r="FJ59" i="29"/>
  <c r="FJ82" i="29"/>
  <c r="Q61" i="30"/>
  <c r="S5" i="24"/>
  <c r="P55" i="23"/>
  <c r="AK27" i="22"/>
  <c r="AI47" i="23"/>
  <c r="AT29" i="22"/>
  <c r="AR49" i="23"/>
  <c r="BF27" i="22"/>
  <c r="BD47" i="23"/>
  <c r="BA28" i="22"/>
  <c r="BJ27" i="22"/>
  <c r="BH47" i="23"/>
  <c r="BJ28" i="22"/>
  <c r="BE29" i="22"/>
  <c r="BC49" i="23"/>
  <c r="AZ26" i="22"/>
  <c r="AX46" i="23"/>
  <c r="BH28" i="22"/>
  <c r="AC27" i="22"/>
  <c r="AA47" i="23"/>
  <c r="AB28" i="22"/>
  <c r="AA28" i="22"/>
  <c r="AA26" i="22"/>
  <c r="Y46" i="23"/>
  <c r="AF26" i="22"/>
  <c r="AD46" i="23"/>
  <c r="AH26" i="22"/>
  <c r="AF46" i="23"/>
  <c r="AI26" i="22"/>
  <c r="AG46" i="23"/>
  <c r="AG27" i="22"/>
  <c r="AE47" i="23"/>
  <c r="BG26" i="22"/>
  <c r="BE46" i="23"/>
  <c r="AT27" i="22"/>
  <c r="AR47" i="23"/>
  <c r="BD26" i="22"/>
  <c r="BB46" i="23"/>
  <c r="BE27" i="22"/>
  <c r="BC47" i="23"/>
  <c r="BJ29" i="22"/>
  <c r="BH49" i="23"/>
  <c r="AU28" i="22"/>
  <c r="AU29" i="22"/>
  <c r="AS49" i="23"/>
  <c r="BK28" i="22"/>
  <c r="BK29" i="22"/>
  <c r="BI49" i="23"/>
  <c r="AQ28" i="22"/>
  <c r="BA26" i="22"/>
  <c r="AY46" i="23"/>
  <c r="T28" i="22"/>
  <c r="W27" i="22"/>
  <c r="U47" i="23"/>
  <c r="W28" i="22"/>
  <c r="Z27" i="22"/>
  <c r="X47" i="23"/>
  <c r="AD27" i="22"/>
  <c r="AB47" i="23"/>
  <c r="AD26" i="22"/>
  <c r="AB46" i="23"/>
  <c r="AE29" i="22"/>
  <c r="AC49" i="23"/>
  <c r="AN26" i="22"/>
  <c r="AL46" i="23"/>
  <c r="AQ29" i="22"/>
  <c r="AO49" i="23"/>
  <c r="AQ27" i="22"/>
  <c r="AO47" i="23"/>
  <c r="AO27" i="22"/>
  <c r="AM47" i="23"/>
  <c r="AP29" i="22"/>
  <c r="AN49" i="23"/>
  <c r="AP26" i="22"/>
  <c r="AN46" i="23"/>
  <c r="AL27" i="22"/>
  <c r="AJ47" i="23"/>
  <c r="BC26" i="22"/>
  <c r="BA46" i="23"/>
  <c r="AV26" i="22"/>
  <c r="AT46" i="23"/>
  <c r="BK27" i="22"/>
  <c r="BI47" i="23"/>
  <c r="BF29" i="22"/>
  <c r="BD49" i="23"/>
  <c r="AX29" i="22"/>
  <c r="AV49" i="23"/>
  <c r="AX27" i="22"/>
  <c r="AV47" i="23"/>
  <c r="BA27" i="22"/>
  <c r="AY47" i="23"/>
  <c r="BI27" i="22"/>
  <c r="BG47" i="23"/>
  <c r="AW27" i="22"/>
  <c r="AU47" i="23"/>
  <c r="X29" i="22"/>
  <c r="V49" i="23"/>
  <c r="X28" i="22"/>
  <c r="AA27" i="22"/>
  <c r="Y47" i="23"/>
  <c r="AF27" i="22"/>
  <c r="AD47" i="23"/>
  <c r="AJ28" i="22"/>
  <c r="AJ29" i="22"/>
  <c r="AH49" i="23"/>
  <c r="AK28" i="22"/>
  <c r="AI48" i="23"/>
  <c r="AK29" i="22"/>
  <c r="AI49" i="23"/>
  <c r="BG29" i="22"/>
  <c r="BE49" i="23"/>
  <c r="BG27" i="22"/>
  <c r="BE47" i="23"/>
  <c r="AT28" i="22"/>
  <c r="BD28" i="22"/>
  <c r="BE28" i="22"/>
  <c r="BE35" i="22"/>
  <c r="AZ29" i="22"/>
  <c r="AX49" i="23"/>
  <c r="AU27" i="22"/>
  <c r="AS47" i="23"/>
  <c r="BK26" i="22"/>
  <c r="BI46" i="23"/>
  <c r="AV27" i="22"/>
  <c r="AT47" i="23"/>
  <c r="T27" i="22"/>
  <c r="R47" i="23"/>
  <c r="T26" i="22"/>
  <c r="R46" i="23"/>
  <c r="W29" i="22"/>
  <c r="U49" i="23"/>
  <c r="Z28" i="22"/>
  <c r="Z35" i="22"/>
  <c r="AD29" i="22"/>
  <c r="AB49" i="23"/>
  <c r="AD28" i="22"/>
  <c r="AD35" i="22"/>
  <c r="AR28" i="22"/>
  <c r="AL29" i="22"/>
  <c r="AJ49" i="23"/>
  <c r="BC27" i="22"/>
  <c r="BA47" i="23"/>
  <c r="BC28" i="22"/>
  <c r="BC35" i="22"/>
  <c r="AV28" i="22"/>
  <c r="AV29" i="22"/>
  <c r="AT49" i="23"/>
  <c r="AW28" i="22"/>
  <c r="BA29" i="22"/>
  <c r="AY49" i="23"/>
  <c r="BB26" i="22"/>
  <c r="AZ46" i="23"/>
  <c r="BB35" i="22"/>
  <c r="AZ73" i="26"/>
  <c r="AZ77" i="26"/>
  <c r="AT73" i="26"/>
  <c r="AT77" i="26"/>
  <c r="AH73" i="26"/>
  <c r="AH77" i="26"/>
  <c r="AR73" i="26"/>
  <c r="AR77" i="26"/>
  <c r="AC73" i="26"/>
  <c r="AC77" i="26"/>
  <c r="BK73" i="26"/>
  <c r="BK77" i="26"/>
  <c r="BI35" i="22"/>
  <c r="Q48" i="23"/>
  <c r="BJ55" i="23"/>
  <c r="BL34" i="22"/>
  <c r="BJ54" i="23"/>
  <c r="Q55" i="23"/>
  <c r="S34" i="22"/>
  <c r="Q54" i="23"/>
  <c r="AN73" i="26"/>
  <c r="AN77" i="26"/>
  <c r="BB50" i="30"/>
  <c r="BL70" i="26"/>
  <c r="BL103" i="26"/>
  <c r="FM87" i="29"/>
  <c r="BM76" i="26"/>
  <c r="AY35" i="22"/>
  <c r="AW48" i="23"/>
  <c r="O50" i="30"/>
  <c r="D91" i="31"/>
  <c r="O86" i="26"/>
  <c r="O113" i="26"/>
  <c r="O119" i="26"/>
  <c r="M26" i="22"/>
  <c r="K46" i="23"/>
  <c r="M28" i="22"/>
  <c r="AG35" i="22"/>
  <c r="AE48" i="23"/>
  <c r="BE48" i="23"/>
  <c r="AB48" i="23"/>
  <c r="AT48" i="23"/>
  <c r="M27" i="22"/>
  <c r="K47" i="23"/>
  <c r="AK35" i="22"/>
  <c r="BD35" i="22"/>
  <c r="BB48" i="23"/>
  <c r="BC48" i="23"/>
  <c r="AK48" i="23"/>
  <c r="AM35" i="22"/>
  <c r="W48" i="23"/>
  <c r="Y35" i="22"/>
  <c r="O26" i="22"/>
  <c r="M46" i="23"/>
  <c r="S73" i="26"/>
  <c r="S77" i="26"/>
  <c r="O27" i="22"/>
  <c r="M47" i="23"/>
  <c r="BF48" i="23"/>
  <c r="BH35" i="22"/>
  <c r="V35" i="22"/>
  <c r="T48" i="23"/>
  <c r="N4" i="30"/>
  <c r="N53" i="30"/>
  <c r="N60" i="30"/>
  <c r="M56" i="30"/>
  <c r="P29" i="22"/>
  <c r="N49" i="23"/>
  <c r="P28" i="22"/>
  <c r="DT38" i="29"/>
  <c r="DT106" i="29"/>
  <c r="DT110" i="29"/>
  <c r="DT83" i="29"/>
  <c r="DT87" i="29"/>
  <c r="T76" i="26"/>
  <c r="DT19" i="29"/>
  <c r="L47" i="30"/>
  <c r="O29" i="22"/>
  <c r="M49" i="23"/>
  <c r="O28" i="22"/>
  <c r="K47" i="30"/>
  <c r="L4" i="30"/>
  <c r="L53" i="30"/>
  <c r="L60" i="30"/>
  <c r="Q70" i="26"/>
  <c r="Q103" i="26"/>
  <c r="Q104" i="26"/>
  <c r="G51" i="30"/>
  <c r="M29" i="22"/>
  <c r="K49" i="23"/>
  <c r="H56" i="30"/>
  <c r="I47" i="30"/>
  <c r="I56" i="30"/>
  <c r="F86" i="31"/>
  <c r="AB35" i="22"/>
  <c r="Z48" i="23"/>
  <c r="AA35" i="22"/>
  <c r="Y48" i="23"/>
  <c r="AU35" i="22"/>
  <c r="AS48" i="23"/>
  <c r="AR48" i="23"/>
  <c r="AT35" i="22"/>
  <c r="AG48" i="23"/>
  <c r="AI35" i="22"/>
  <c r="R73" i="26"/>
  <c r="R77" i="26"/>
  <c r="N26" i="22"/>
  <c r="L46" i="23"/>
  <c r="BF35" i="22"/>
  <c r="BD48" i="23"/>
  <c r="AJ48" i="23"/>
  <c r="S48" i="23"/>
  <c r="U35" i="22"/>
  <c r="L35" i="22"/>
  <c r="J48" i="23"/>
  <c r="N29" i="22"/>
  <c r="L49" i="23"/>
  <c r="N28" i="22"/>
  <c r="DR38" i="29"/>
  <c r="DR106" i="29"/>
  <c r="DR83" i="29"/>
  <c r="DR87" i="29"/>
  <c r="R76" i="26"/>
  <c r="X48" i="23"/>
  <c r="AE35" i="22"/>
  <c r="AC48" i="23"/>
  <c r="AS35" i="22"/>
  <c r="AQ48" i="23"/>
  <c r="AP48" i="23"/>
  <c r="AR35" i="22"/>
  <c r="BA48" i="23"/>
  <c r="AU48" i="23"/>
  <c r="AW35" i="22"/>
  <c r="AY48" i="23"/>
  <c r="BA35" i="22"/>
  <c r="AN35" i="22"/>
  <c r="AL48" i="23"/>
  <c r="O49" i="23"/>
  <c r="Q35" i="22"/>
  <c r="X73" i="26"/>
  <c r="X77" i="26"/>
  <c r="V87" i="26"/>
  <c r="V90" i="26"/>
  <c r="V91" i="26"/>
  <c r="M50" i="30"/>
  <c r="M52" i="30"/>
  <c r="M89" i="30"/>
  <c r="M91" i="30"/>
  <c r="DR110" i="29"/>
  <c r="H55" i="30"/>
  <c r="AX48" i="23"/>
  <c r="AZ35" i="22"/>
  <c r="AV48" i="23"/>
  <c r="AX35" i="22"/>
  <c r="BJ35" i="22"/>
  <c r="BH48" i="23"/>
  <c r="AO35" i="22"/>
  <c r="AM48" i="23"/>
  <c r="AP35" i="22"/>
  <c r="AN48" i="23"/>
  <c r="AD48" i="23"/>
  <c r="AF35" i="22"/>
  <c r="P27" i="22"/>
  <c r="N47" i="23"/>
  <c r="T73" i="26"/>
  <c r="T77" i="26"/>
  <c r="P26" i="22"/>
  <c r="N46" i="23"/>
  <c r="DS38" i="29"/>
  <c r="DS60" i="29"/>
  <c r="DS64" i="29"/>
  <c r="S75" i="26"/>
  <c r="DS83" i="29"/>
  <c r="DS87" i="29"/>
  <c r="S76" i="26"/>
  <c r="DS106" i="29"/>
  <c r="DS110" i="29"/>
  <c r="DQ38" i="29"/>
  <c r="DQ106" i="29"/>
  <c r="DQ110" i="29"/>
  <c r="DQ83" i="29"/>
  <c r="DQ87" i="29"/>
  <c r="Q76" i="26"/>
  <c r="O4" i="30"/>
  <c r="O53" i="30"/>
  <c r="O60" i="30"/>
  <c r="N56" i="30"/>
  <c r="I48" i="23"/>
  <c r="K35" i="22"/>
  <c r="O90" i="26"/>
  <c r="O91" i="26"/>
  <c r="V48" i="23"/>
  <c r="X35" i="22"/>
  <c r="AA48" i="23"/>
  <c r="AC35" i="22"/>
  <c r="AJ35" i="22"/>
  <c r="AH48" i="23"/>
  <c r="AH35" i="22"/>
  <c r="AF48" i="23"/>
  <c r="BI48" i="23"/>
  <c r="BK35" i="22"/>
  <c r="AQ35" i="22"/>
  <c r="AO48" i="23"/>
  <c r="DU60" i="29"/>
  <c r="DU64" i="29"/>
  <c r="U75" i="26"/>
  <c r="U87" i="26"/>
  <c r="DU42" i="29"/>
  <c r="U74" i="26"/>
  <c r="DP59" i="29"/>
  <c r="DP64" i="29"/>
  <c r="P75" i="26"/>
  <c r="P87" i="26"/>
  <c r="DP42" i="29"/>
  <c r="P74" i="26"/>
  <c r="N27" i="22"/>
  <c r="L47" i="23"/>
  <c r="J47" i="30"/>
  <c r="K4" i="30"/>
  <c r="K53" i="30"/>
  <c r="K60" i="30"/>
  <c r="R48" i="23"/>
  <c r="T35" i="22"/>
  <c r="W35" i="22"/>
  <c r="U48" i="23"/>
  <c r="BA73" i="26"/>
  <c r="BA77" i="26"/>
  <c r="BD73" i="26"/>
  <c r="BD77" i="26"/>
  <c r="AM73" i="26"/>
  <c r="AM77" i="26"/>
  <c r="AJ73" i="26"/>
  <c r="AJ77" i="26"/>
  <c r="AI73" i="26"/>
  <c r="AI77" i="26"/>
  <c r="J55" i="30"/>
  <c r="DQ19" i="29"/>
  <c r="Q73" i="26"/>
  <c r="Q77" i="26"/>
  <c r="M55" i="30"/>
  <c r="H52" i="30"/>
  <c r="H89" i="30"/>
  <c r="H91" i="30"/>
  <c r="H50" i="30"/>
  <c r="DY59" i="29"/>
  <c r="Q47" i="30"/>
  <c r="R4" i="30"/>
  <c r="R53" i="30"/>
  <c r="R60" i="30"/>
  <c r="DZ38" i="29"/>
  <c r="DZ83" i="29"/>
  <c r="DZ106" i="29"/>
  <c r="DZ110" i="29"/>
  <c r="DX38" i="29"/>
  <c r="DX106" i="29"/>
  <c r="DX110" i="29"/>
  <c r="DX83" i="29"/>
  <c r="DX87" i="29"/>
  <c r="X76" i="26"/>
  <c r="S47" i="30"/>
  <c r="T4" i="30"/>
  <c r="T53" i="30"/>
  <c r="T60" i="30"/>
  <c r="DZ87" i="29"/>
  <c r="Z76" i="26"/>
  <c r="DW59" i="29"/>
  <c r="DW64" i="29"/>
  <c r="W75" i="26"/>
  <c r="W87" i="26"/>
  <c r="DW42" i="29"/>
  <c r="W74" i="26"/>
  <c r="Y70" i="26"/>
  <c r="Y103" i="26"/>
  <c r="Y104" i="26"/>
  <c r="O51" i="30"/>
  <c r="DY38" i="29"/>
  <c r="DY60" i="29"/>
  <c r="DY106" i="29"/>
  <c r="DY110" i="29"/>
  <c r="DY83" i="29"/>
  <c r="DY87" i="29"/>
  <c r="Y76" i="26"/>
  <c r="R47" i="30"/>
  <c r="N51" i="30"/>
  <c r="X70" i="26"/>
  <c r="X103" i="26"/>
  <c r="X104" i="26"/>
  <c r="P47" i="30"/>
  <c r="P52" i="30"/>
  <c r="P89" i="30"/>
  <c r="P91" i="30"/>
  <c r="O55" i="30"/>
  <c r="O56" i="30"/>
  <c r="F91" i="31"/>
  <c r="EA83" i="29"/>
  <c r="EA87" i="29"/>
  <c r="AA76" i="26"/>
  <c r="EA38" i="29"/>
  <c r="EA60" i="29"/>
  <c r="EA106" i="29"/>
  <c r="EA110" i="29"/>
  <c r="EB38" i="29"/>
  <c r="EB60" i="29"/>
  <c r="EB83" i="29"/>
  <c r="EB87" i="29"/>
  <c r="AB76" i="26"/>
  <c r="EB106" i="29"/>
  <c r="EB110" i="29"/>
  <c r="Y47" i="30"/>
  <c r="Y56" i="30"/>
  <c r="EF38" i="29"/>
  <c r="EF60" i="29"/>
  <c r="EF83" i="29"/>
  <c r="EF87" i="29"/>
  <c r="AF76" i="26"/>
  <c r="EF106" i="29"/>
  <c r="EE106" i="29"/>
  <c r="EE110" i="29"/>
  <c r="EE38" i="29"/>
  <c r="EE60" i="29"/>
  <c r="EE83" i="29"/>
  <c r="EE87" i="29"/>
  <c r="AE76" i="26"/>
  <c r="ED38" i="29"/>
  <c r="ED60" i="29"/>
  <c r="ED106" i="29"/>
  <c r="ED110" i="29"/>
  <c r="ED83" i="29"/>
  <c r="ED87" i="29"/>
  <c r="AD76" i="26"/>
  <c r="EH38" i="29"/>
  <c r="EH60" i="29"/>
  <c r="EH106" i="29"/>
  <c r="EH110" i="29"/>
  <c r="EH83" i="29"/>
  <c r="EH87" i="29"/>
  <c r="AH76" i="26"/>
  <c r="EC38" i="29"/>
  <c r="EC60" i="29"/>
  <c r="EC106" i="29"/>
  <c r="EC110" i="29"/>
  <c r="EC83" i="29"/>
  <c r="EC87" i="29"/>
  <c r="AC76" i="26"/>
  <c r="EI38" i="29"/>
  <c r="EI83" i="29"/>
  <c r="EI87" i="29"/>
  <c r="AI76" i="26"/>
  <c r="EI106" i="29"/>
  <c r="EI110" i="29"/>
  <c r="EA59" i="29"/>
  <c r="EJ38" i="29"/>
  <c r="EJ60" i="29"/>
  <c r="EJ106" i="29"/>
  <c r="EJ110" i="29"/>
  <c r="EJ83" i="29"/>
  <c r="EF19" i="29"/>
  <c r="AF73" i="26"/>
  <c r="AF77" i="26"/>
  <c r="EE19" i="29"/>
  <c r="AE73" i="26"/>
  <c r="AE77" i="26"/>
  <c r="ED19" i="29"/>
  <c r="AD73" i="26"/>
  <c r="AD77" i="26"/>
  <c r="EC59" i="29"/>
  <c r="EB59" i="29"/>
  <c r="EH59" i="29"/>
  <c r="T47" i="30"/>
  <c r="T55" i="30"/>
  <c r="S52" i="30"/>
  <c r="S89" i="30"/>
  <c r="S91" i="30"/>
  <c r="EG38" i="29"/>
  <c r="EG106" i="29"/>
  <c r="EG110" i="29"/>
  <c r="EG83" i="29"/>
  <c r="EG87" i="29"/>
  <c r="AG76" i="26"/>
  <c r="X47" i="30"/>
  <c r="Y4" i="30"/>
  <c r="Y53" i="30"/>
  <c r="Y60" i="30"/>
  <c r="W47" i="30"/>
  <c r="W50" i="30"/>
  <c r="V47" i="30"/>
  <c r="W4" i="30"/>
  <c r="W53" i="30"/>
  <c r="W60" i="30"/>
  <c r="Z47" i="30"/>
  <c r="Z50" i="30"/>
  <c r="U47" i="30"/>
  <c r="U55" i="30"/>
  <c r="AA47" i="30"/>
  <c r="AA56" i="30"/>
  <c r="F101" i="31"/>
  <c r="EF59" i="29"/>
  <c r="EE59" i="29"/>
  <c r="ED59" i="29"/>
  <c r="AB47" i="30"/>
  <c r="AB52" i="30"/>
  <c r="AB89" i="30"/>
  <c r="AB91" i="30"/>
  <c r="BE50" i="30"/>
  <c r="BO70" i="26"/>
  <c r="BO103" i="26"/>
  <c r="BF50" i="30"/>
  <c r="BP70" i="26"/>
  <c r="BP103" i="26"/>
  <c r="EJ87" i="29"/>
  <c r="AJ76" i="26"/>
  <c r="EF110" i="29"/>
  <c r="EM59" i="29"/>
  <c r="EL38" i="29"/>
  <c r="EL60" i="29"/>
  <c r="EL83" i="29"/>
  <c r="EL87" i="29"/>
  <c r="AL76" i="26"/>
  <c r="EL106" i="29"/>
  <c r="EL110" i="29"/>
  <c r="EM38" i="29"/>
  <c r="EM60" i="29"/>
  <c r="EM106" i="29"/>
  <c r="EM110" i="29"/>
  <c r="EM83" i="29"/>
  <c r="EM87" i="29"/>
  <c r="AM76" i="26"/>
  <c r="EK38" i="29"/>
  <c r="EK83" i="29"/>
  <c r="EK106" i="29"/>
  <c r="EK110" i="29"/>
  <c r="EN83" i="29"/>
  <c r="EN87" i="29"/>
  <c r="AN76" i="26"/>
  <c r="EN38" i="29"/>
  <c r="EN60" i="29"/>
  <c r="EN106" i="29"/>
  <c r="EJ59" i="29"/>
  <c r="EJ42" i="29"/>
  <c r="AJ74" i="26"/>
  <c r="EK19" i="29"/>
  <c r="AK73" i="26"/>
  <c r="AK77" i="26"/>
  <c r="EK87" i="29"/>
  <c r="AK76" i="26"/>
  <c r="EL19" i="29"/>
  <c r="AL73" i="26"/>
  <c r="AL77" i="26"/>
  <c r="AD47" i="30"/>
  <c r="AE4" i="30"/>
  <c r="AE53" i="30"/>
  <c r="AE60" i="30"/>
  <c r="AE47" i="30"/>
  <c r="AE56" i="30"/>
  <c r="AD52" i="30"/>
  <c r="AD89" i="30"/>
  <c r="AD91" i="30"/>
  <c r="AC47" i="30"/>
  <c r="AD4" i="30"/>
  <c r="AF47" i="30"/>
  <c r="AG4" i="30"/>
  <c r="AG53" i="30"/>
  <c r="AG60" i="30"/>
  <c r="EL59" i="29"/>
  <c r="EN110" i="29"/>
  <c r="AC55" i="30"/>
  <c r="AD55" i="30"/>
  <c r="EN59" i="29"/>
  <c r="EV59" i="29"/>
  <c r="ER59" i="29"/>
  <c r="AG47" i="30"/>
  <c r="AH4" i="30"/>
  <c r="AO47" i="30"/>
  <c r="AO56" i="30"/>
  <c r="AN47" i="30"/>
  <c r="AO4" i="30"/>
  <c r="EQ38" i="29"/>
  <c r="EQ60" i="29"/>
  <c r="EQ64" i="29"/>
  <c r="AQ75" i="26"/>
  <c r="EQ83" i="29"/>
  <c r="EQ87" i="29"/>
  <c r="AQ76" i="26"/>
  <c r="EQ106" i="29"/>
  <c r="EQ110" i="29"/>
  <c r="ER106" i="29"/>
  <c r="ER110" i="29"/>
  <c r="ER38" i="29"/>
  <c r="ER60" i="29"/>
  <c r="ER83" i="29"/>
  <c r="ER87" i="29"/>
  <c r="AR76" i="26"/>
  <c r="AM47" i="30"/>
  <c r="AN4" i="30"/>
  <c r="AK47" i="30"/>
  <c r="AK56" i="30"/>
  <c r="AL47" i="30"/>
  <c r="AM4" i="30"/>
  <c r="AK50" i="30"/>
  <c r="AU70" i="26"/>
  <c r="AU103" i="26"/>
  <c r="AH47" i="30"/>
  <c r="AI4" i="30"/>
  <c r="EU59" i="29"/>
  <c r="ET59" i="29"/>
  <c r="EO38" i="29"/>
  <c r="EO60" i="29"/>
  <c r="EO64" i="29"/>
  <c r="AO75" i="26"/>
  <c r="EO106" i="29"/>
  <c r="EO110" i="29"/>
  <c r="EO83" i="29"/>
  <c r="EO87" i="29"/>
  <c r="AO76" i="26"/>
  <c r="AO87" i="26"/>
  <c r="EW83" i="29"/>
  <c r="EW87" i="29"/>
  <c r="AW76" i="26"/>
  <c r="EW38" i="29"/>
  <c r="EW60" i="29"/>
  <c r="EW106" i="29"/>
  <c r="EW110" i="29"/>
  <c r="EV38" i="29"/>
  <c r="EV60" i="29"/>
  <c r="EV106" i="29"/>
  <c r="EV110" i="29"/>
  <c r="EV83" i="29"/>
  <c r="EV87" i="29"/>
  <c r="AV76" i="26"/>
  <c r="AI47" i="30"/>
  <c r="AJ4" i="30"/>
  <c r="AJ47" i="30"/>
  <c r="AK4" i="30"/>
  <c r="EU38" i="29"/>
  <c r="EU60" i="29"/>
  <c r="EU83" i="29"/>
  <c r="EU87" i="29"/>
  <c r="AU76" i="26"/>
  <c r="EU106" i="29"/>
  <c r="EU110" i="29"/>
  <c r="ES83" i="29"/>
  <c r="ES87" i="29"/>
  <c r="AS76" i="26"/>
  <c r="ES38" i="29"/>
  <c r="ES106" i="29"/>
  <c r="ES110" i="29"/>
  <c r="ET83" i="29"/>
  <c r="ET87" i="29"/>
  <c r="AT76" i="26"/>
  <c r="ET38" i="29"/>
  <c r="ET60" i="29"/>
  <c r="ET106" i="29"/>
  <c r="ET110" i="29"/>
  <c r="EP38" i="29"/>
  <c r="EP60" i="29"/>
  <c r="EP64" i="29"/>
  <c r="AP75" i="26"/>
  <c r="EP83" i="29"/>
  <c r="EP87" i="29"/>
  <c r="AP76" i="26"/>
  <c r="EP106" i="29"/>
  <c r="EP110" i="29"/>
  <c r="FG38" i="29"/>
  <c r="FG83" i="29"/>
  <c r="FG106" i="29"/>
  <c r="FG110" i="29"/>
  <c r="FG19" i="29"/>
  <c r="BG73" i="26"/>
  <c r="BG77" i="26"/>
  <c r="EZ38" i="29"/>
  <c r="EZ106" i="29"/>
  <c r="EZ110" i="29"/>
  <c r="EZ83" i="29"/>
  <c r="EZ87" i="29"/>
  <c r="AZ76" i="26"/>
  <c r="FA59" i="29"/>
  <c r="FH38" i="29"/>
  <c r="FH83" i="29"/>
  <c r="FH87" i="29"/>
  <c r="BH76" i="26"/>
  <c r="FH106" i="29"/>
  <c r="FH110" i="29"/>
  <c r="FI106" i="29"/>
  <c r="FI110" i="29"/>
  <c r="FI38" i="29"/>
  <c r="FI83" i="29"/>
  <c r="FI87" i="29"/>
  <c r="BI76" i="26"/>
  <c r="FI19" i="29"/>
  <c r="BI73" i="26"/>
  <c r="BI77" i="26"/>
  <c r="FD38" i="29"/>
  <c r="FD60" i="29"/>
  <c r="FD83" i="29"/>
  <c r="FD87" i="29"/>
  <c r="BD76" i="26"/>
  <c r="FD106" i="29"/>
  <c r="FD110" i="29"/>
  <c r="FD59" i="29"/>
  <c r="FD42" i="29"/>
  <c r="BD74" i="26"/>
  <c r="AP47" i="30"/>
  <c r="FM60" i="29"/>
  <c r="FM64" i="29"/>
  <c r="BM75" i="26"/>
  <c r="BM87" i="26"/>
  <c r="FM42" i="29"/>
  <c r="BM74" i="26"/>
  <c r="FA38" i="29"/>
  <c r="FA60" i="29"/>
  <c r="FA106" i="29"/>
  <c r="FA110" i="29"/>
  <c r="FA83" i="29"/>
  <c r="FA87" i="29"/>
  <c r="BA76" i="26"/>
  <c r="FP60" i="29"/>
  <c r="FP64" i="29"/>
  <c r="BP75" i="26"/>
  <c r="BP87" i="26"/>
  <c r="FP42" i="29"/>
  <c r="BP74" i="26"/>
  <c r="FB38" i="29"/>
  <c r="FB106" i="29"/>
  <c r="FB110" i="29"/>
  <c r="FB83" i="29"/>
  <c r="FB87" i="29"/>
  <c r="BB76" i="26"/>
  <c r="FB19" i="29"/>
  <c r="BB73" i="26"/>
  <c r="BB77" i="26"/>
  <c r="FC60" i="29"/>
  <c r="FC64" i="29"/>
  <c r="BC75" i="26"/>
  <c r="BC87" i="26"/>
  <c r="FC42" i="29"/>
  <c r="BC74" i="26"/>
  <c r="AW47" i="30"/>
  <c r="AW50" i="30"/>
  <c r="BG70" i="26"/>
  <c r="BG103" i="26"/>
  <c r="AV50" i="30"/>
  <c r="BF70" i="26"/>
  <c r="BF103" i="26"/>
  <c r="BC50" i="30"/>
  <c r="BM70" i="26"/>
  <c r="BM103" i="26"/>
  <c r="FG87" i="29"/>
  <c r="BG76" i="26"/>
  <c r="AU50" i="30"/>
  <c r="BE70" i="26"/>
  <c r="BE103" i="26"/>
  <c r="EW59" i="29"/>
  <c r="FL106" i="29"/>
  <c r="FL110" i="29"/>
  <c r="FL38" i="29"/>
  <c r="FL83" i="29"/>
  <c r="FL87" i="29"/>
  <c r="BL76" i="26"/>
  <c r="FL19" i="29"/>
  <c r="BL73" i="26"/>
  <c r="BL77" i="26"/>
  <c r="AR47" i="30"/>
  <c r="AS4" i="30"/>
  <c r="AQ56" i="30"/>
  <c r="AQ50" i="30"/>
  <c r="BA70" i="26"/>
  <c r="BA103" i="26"/>
  <c r="FO83" i="29"/>
  <c r="FO87" i="29"/>
  <c r="BO76" i="26"/>
  <c r="FO38" i="29"/>
  <c r="FO106" i="29"/>
  <c r="FO110" i="29"/>
  <c r="FO19" i="29"/>
  <c r="BO73" i="26"/>
  <c r="BO77" i="26"/>
  <c r="FJ83" i="29"/>
  <c r="FJ87" i="29"/>
  <c r="BJ76" i="26"/>
  <c r="FJ38" i="29"/>
  <c r="FJ106" i="29"/>
  <c r="FJ110" i="29"/>
  <c r="FJ19" i="29"/>
  <c r="BJ73" i="26"/>
  <c r="BJ77" i="26"/>
  <c r="AZ47" i="30"/>
  <c r="AZ50" i="30"/>
  <c r="BJ70" i="26"/>
  <c r="BJ103" i="26"/>
  <c r="AY50" i="30"/>
  <c r="BI70" i="26"/>
  <c r="BI103" i="26"/>
  <c r="BA47" i="30"/>
  <c r="BA50" i="30"/>
  <c r="BK70" i="26"/>
  <c r="BK103" i="26"/>
  <c r="FN106" i="29"/>
  <c r="FN110" i="29"/>
  <c r="FN83" i="29"/>
  <c r="FN87" i="29"/>
  <c r="BN76" i="26"/>
  <c r="FN38" i="29"/>
  <c r="FN19" i="29"/>
  <c r="BN73" i="26"/>
  <c r="BN77" i="26"/>
  <c r="EY38" i="29"/>
  <c r="EY83" i="29"/>
  <c r="EY87" i="29"/>
  <c r="AY76" i="26"/>
  <c r="EY106" i="29"/>
  <c r="EY110" i="29"/>
  <c r="FK106" i="29"/>
  <c r="FK110" i="29"/>
  <c r="FK83" i="29"/>
  <c r="FK87" i="29"/>
  <c r="BK76" i="26"/>
  <c r="FK38" i="29"/>
  <c r="EX83" i="29"/>
  <c r="EX87" i="29"/>
  <c r="AX76" i="26"/>
  <c r="EX38" i="29"/>
  <c r="EX60" i="29"/>
  <c r="EX106" i="29"/>
  <c r="EX110" i="29"/>
  <c r="FF59" i="29"/>
  <c r="FF64" i="29"/>
  <c r="BF75" i="26"/>
  <c r="BF87" i="26"/>
  <c r="FF42" i="29"/>
  <c r="BF74" i="26"/>
  <c r="AS47" i="30"/>
  <c r="AT4" i="30"/>
  <c r="AR56" i="30"/>
  <c r="AT47" i="30"/>
  <c r="AT50" i="30"/>
  <c r="BD70" i="26"/>
  <c r="BD103" i="26"/>
  <c r="EX59" i="29"/>
  <c r="FE38" i="29"/>
  <c r="FE83" i="29"/>
  <c r="FE87" i="29"/>
  <c r="BE76" i="26"/>
  <c r="FE106" i="29"/>
  <c r="FE110" i="29"/>
  <c r="FE19" i="29"/>
  <c r="BE73" i="26"/>
  <c r="BE77" i="26"/>
  <c r="AX50" i="30"/>
  <c r="BH70" i="26"/>
  <c r="BH103" i="26"/>
  <c r="EY19" i="29"/>
  <c r="AY73" i="26"/>
  <c r="AY77" i="26"/>
  <c r="FH19" i="29"/>
  <c r="BH73" i="26"/>
  <c r="BH77" i="26"/>
  <c r="R62" i="30"/>
  <c r="T6" i="24"/>
  <c r="AL35" i="22"/>
  <c r="AL34" i="22"/>
  <c r="AJ54" i="23"/>
  <c r="AV35" i="22"/>
  <c r="BG35" i="22"/>
  <c r="ED42" i="29"/>
  <c r="AD74" i="26"/>
  <c r="EE42" i="29"/>
  <c r="AE74" i="26"/>
  <c r="EF42" i="29"/>
  <c r="AF74" i="26"/>
  <c r="EB42" i="29"/>
  <c r="AB74" i="26"/>
  <c r="BB34" i="22"/>
  <c r="AZ54" i="23"/>
  <c r="AZ55" i="23"/>
  <c r="Y52" i="30"/>
  <c r="Y89" i="30"/>
  <c r="Y91" i="30"/>
  <c r="EC42" i="29"/>
  <c r="AC74" i="26"/>
  <c r="DS42" i="29"/>
  <c r="S74" i="26"/>
  <c r="S50" i="30"/>
  <c r="S51" i="30"/>
  <c r="S56" i="30"/>
  <c r="EA42" i="29"/>
  <c r="AA74" i="26"/>
  <c r="O112" i="26"/>
  <c r="Q52" i="30"/>
  <c r="Q89" i="30"/>
  <c r="Q91" i="30"/>
  <c r="EH64" i="29"/>
  <c r="AH75" i="26"/>
  <c r="Z52" i="30"/>
  <c r="Z89" i="30"/>
  <c r="Z91" i="30"/>
  <c r="T56" i="30"/>
  <c r="Z56" i="30"/>
  <c r="AF52" i="30"/>
  <c r="AF89" i="30"/>
  <c r="AF91" i="30"/>
  <c r="AH55" i="30"/>
  <c r="AG52" i="30"/>
  <c r="AG89" i="30"/>
  <c r="AG91" i="30"/>
  <c r="EJ64" i="29"/>
  <c r="AJ75" i="26"/>
  <c r="AJ87" i="26"/>
  <c r="AJ90" i="26"/>
  <c r="AJ91" i="26"/>
  <c r="ED64" i="29"/>
  <c r="AD75" i="26"/>
  <c r="AD87" i="26"/>
  <c r="EE64" i="29"/>
  <c r="AE75" i="26"/>
  <c r="EF64" i="29"/>
  <c r="AF75" i="26"/>
  <c r="AF87" i="26"/>
  <c r="BI34" i="22"/>
  <c r="BG54" i="23"/>
  <c r="BG55" i="23"/>
  <c r="EL64" i="29"/>
  <c r="AL75" i="26"/>
  <c r="AB50" i="30"/>
  <c r="AB51" i="30"/>
  <c r="Q56" i="30"/>
  <c r="EW64" i="29"/>
  <c r="AW75" i="26"/>
  <c r="AW87" i="26"/>
  <c r="AW90" i="26"/>
  <c r="AW91" i="26"/>
  <c r="AF55" i="30"/>
  <c r="AF50" i="30"/>
  <c r="AF51" i="30"/>
  <c r="AF56" i="30"/>
  <c r="AC50" i="30"/>
  <c r="AC51" i="30"/>
  <c r="AB56" i="30"/>
  <c r="X55" i="30"/>
  <c r="Q55" i="30"/>
  <c r="Q50" i="30"/>
  <c r="Q51" i="30"/>
  <c r="AG56" i="30"/>
  <c r="F106" i="31"/>
  <c r="AH87" i="26"/>
  <c r="AH90" i="26"/>
  <c r="AH91" i="26"/>
  <c r="AI56" i="30"/>
  <c r="AG50" i="30"/>
  <c r="AQ70" i="26"/>
  <c r="AQ103" i="26"/>
  <c r="AQ104" i="26"/>
  <c r="AG55" i="30"/>
  <c r="EN64" i="29"/>
  <c r="AN75" i="26"/>
  <c r="AN87" i="26"/>
  <c r="AN90" i="26"/>
  <c r="AN91" i="26"/>
  <c r="EW42" i="29"/>
  <c r="AW74" i="26"/>
  <c r="AH50" i="30"/>
  <c r="AR70" i="26"/>
  <c r="AR103" i="26"/>
  <c r="AQ87" i="26"/>
  <c r="AQ90" i="26"/>
  <c r="AQ91" i="26"/>
  <c r="EN42" i="29"/>
  <c r="AN74" i="26"/>
  <c r="EL42" i="29"/>
  <c r="AL74" i="26"/>
  <c r="EH42" i="29"/>
  <c r="AH74" i="26"/>
  <c r="EA64" i="29"/>
  <c r="AA75" i="26"/>
  <c r="AA87" i="26"/>
  <c r="AA90" i="26"/>
  <c r="AA91" i="26"/>
  <c r="EP42" i="29"/>
  <c r="AP74" i="26"/>
  <c r="AI50" i="30"/>
  <c r="AS70" i="26"/>
  <c r="AS103" i="26"/>
  <c r="AY34" i="22"/>
  <c r="AW54" i="23"/>
  <c r="AW55" i="23"/>
  <c r="EX64" i="29"/>
  <c r="AX75" i="26"/>
  <c r="AX87" i="26"/>
  <c r="AX90" i="26"/>
  <c r="AX91" i="26"/>
  <c r="U90" i="26"/>
  <c r="U91" i="26"/>
  <c r="R70" i="26"/>
  <c r="R103" i="26"/>
  <c r="R104" i="26"/>
  <c r="H51" i="30"/>
  <c r="P113" i="26"/>
  <c r="P119" i="26"/>
  <c r="P86" i="26"/>
  <c r="P90" i="26"/>
  <c r="P91" i="26"/>
  <c r="U55" i="23"/>
  <c r="W34" i="22"/>
  <c r="U54" i="23"/>
  <c r="M4" i="24"/>
  <c r="L61" i="30"/>
  <c r="AO55" i="23"/>
  <c r="AQ34" i="22"/>
  <c r="AO54" i="23"/>
  <c r="AF55" i="23"/>
  <c r="AH34" i="22"/>
  <c r="AF54" i="23"/>
  <c r="AJ34" i="22"/>
  <c r="AH54" i="23"/>
  <c r="AH55" i="23"/>
  <c r="Q4" i="24"/>
  <c r="P61" i="30"/>
  <c r="AP34" i="22"/>
  <c r="AN54" i="23"/>
  <c r="AN55" i="23"/>
  <c r="AO34" i="22"/>
  <c r="AM54" i="23"/>
  <c r="AM55" i="23"/>
  <c r="BH55" i="23"/>
  <c r="BJ34" i="22"/>
  <c r="BH54" i="23"/>
  <c r="W70" i="26"/>
  <c r="W103" i="26"/>
  <c r="W104" i="26"/>
  <c r="M51" i="30"/>
  <c r="AN34" i="22"/>
  <c r="AL54" i="23"/>
  <c r="AL55" i="23"/>
  <c r="BA55" i="23"/>
  <c r="BC34" i="22"/>
  <c r="BA54" i="23"/>
  <c r="AS34" i="22"/>
  <c r="AQ54" i="23"/>
  <c r="AQ55" i="23"/>
  <c r="AC55" i="23"/>
  <c r="AE34" i="22"/>
  <c r="AC54" i="23"/>
  <c r="Z34" i="22"/>
  <c r="X54" i="23"/>
  <c r="X55" i="23"/>
  <c r="S55" i="23"/>
  <c r="U34" i="22"/>
  <c r="S54" i="23"/>
  <c r="AJ55" i="23"/>
  <c r="AI34" i="22"/>
  <c r="AG54" i="23"/>
  <c r="AG55" i="23"/>
  <c r="AR55" i="23"/>
  <c r="AT34" i="22"/>
  <c r="AR54" i="23"/>
  <c r="J4" i="30"/>
  <c r="I50" i="30"/>
  <c r="I52" i="30"/>
  <c r="I89" i="30"/>
  <c r="I91" i="30"/>
  <c r="I55" i="30"/>
  <c r="M4" i="30"/>
  <c r="M53" i="30"/>
  <c r="M60" i="30"/>
  <c r="L56" i="30"/>
  <c r="L50" i="30"/>
  <c r="L52" i="30"/>
  <c r="L89" i="30"/>
  <c r="L55" i="30"/>
  <c r="DT60" i="29"/>
  <c r="DT64" i="29"/>
  <c r="T75" i="26"/>
  <c r="T87" i="26"/>
  <c r="DT42" i="29"/>
  <c r="T74" i="26"/>
  <c r="P4" i="24"/>
  <c r="O61" i="30"/>
  <c r="T55" i="23"/>
  <c r="V34" i="22"/>
  <c r="T54" i="23"/>
  <c r="AM34" i="22"/>
  <c r="AK54" i="23"/>
  <c r="AK55" i="23"/>
  <c r="BE34" i="22"/>
  <c r="BC54" i="23"/>
  <c r="BC55" i="23"/>
  <c r="U52" i="30"/>
  <c r="U89" i="30"/>
  <c r="U91" i="30"/>
  <c r="J56" i="30"/>
  <c r="J50" i="30"/>
  <c r="K56" i="30"/>
  <c r="K50" i="30"/>
  <c r="R55" i="23"/>
  <c r="T34" i="22"/>
  <c r="R54" i="23"/>
  <c r="BI55" i="23"/>
  <c r="BK34" i="22"/>
  <c r="BI54" i="23"/>
  <c r="AC34" i="22"/>
  <c r="AA54" i="23"/>
  <c r="AA55" i="23"/>
  <c r="V55" i="23"/>
  <c r="X34" i="22"/>
  <c r="V54" i="23"/>
  <c r="K34" i="22"/>
  <c r="I54" i="23"/>
  <c r="I55" i="23"/>
  <c r="DQ60" i="29"/>
  <c r="DQ64" i="29"/>
  <c r="Q75" i="26"/>
  <c r="Q87" i="26"/>
  <c r="DQ42" i="29"/>
  <c r="Q74" i="26"/>
  <c r="AD55" i="23"/>
  <c r="AF34" i="22"/>
  <c r="AD54" i="23"/>
  <c r="AX34" i="22"/>
  <c r="AV54" i="23"/>
  <c r="AV55" i="23"/>
  <c r="AX55" i="23"/>
  <c r="AZ34" i="22"/>
  <c r="AX54" i="23"/>
  <c r="O55" i="23"/>
  <c r="Q34" i="22"/>
  <c r="O54" i="23"/>
  <c r="BA34" i="22"/>
  <c r="AY54" i="23"/>
  <c r="AY55" i="23"/>
  <c r="AW34" i="22"/>
  <c r="AU54" i="23"/>
  <c r="AU55" i="23"/>
  <c r="AP55" i="23"/>
  <c r="AR34" i="22"/>
  <c r="AP54" i="23"/>
  <c r="DR60" i="29"/>
  <c r="DR64" i="29"/>
  <c r="R75" i="26"/>
  <c r="DR42" i="29"/>
  <c r="R74" i="26"/>
  <c r="N35" i="22"/>
  <c r="L48" i="23"/>
  <c r="J55" i="23"/>
  <c r="J75" i="23"/>
  <c r="L34" i="22"/>
  <c r="J54" i="23"/>
  <c r="BF34" i="22"/>
  <c r="BD54" i="23"/>
  <c r="BD55" i="23"/>
  <c r="AS55" i="23"/>
  <c r="AU34" i="22"/>
  <c r="AS54" i="23"/>
  <c r="Y55" i="23"/>
  <c r="AA34" i="22"/>
  <c r="Y54" i="23"/>
  <c r="Z55" i="23"/>
  <c r="AB34" i="22"/>
  <c r="Z54" i="23"/>
  <c r="N4" i="24"/>
  <c r="M61" i="30"/>
  <c r="M48" i="23"/>
  <c r="O35" i="22"/>
  <c r="N48" i="23"/>
  <c r="P35" i="22"/>
  <c r="BH34" i="22"/>
  <c r="BF54" i="23"/>
  <c r="BF55" i="23"/>
  <c r="Y34" i="22"/>
  <c r="W54" i="23"/>
  <c r="W55" i="23"/>
  <c r="BD34" i="22"/>
  <c r="BB54" i="23"/>
  <c r="BB55" i="23"/>
  <c r="AI55" i="23"/>
  <c r="AK34" i="22"/>
  <c r="AI54" i="23"/>
  <c r="AT55" i="23"/>
  <c r="AV34" i="22"/>
  <c r="AT54" i="23"/>
  <c r="AB55" i="23"/>
  <c r="AD34" i="22"/>
  <c r="AB54" i="23"/>
  <c r="BE55" i="23"/>
  <c r="BG34" i="22"/>
  <c r="BE54" i="23"/>
  <c r="AG34" i="22"/>
  <c r="AE54" i="23"/>
  <c r="AE55" i="23"/>
  <c r="M35" i="22"/>
  <c r="K48" i="23"/>
  <c r="R87" i="26"/>
  <c r="J52" i="30"/>
  <c r="J89" i="30"/>
  <c r="J91" i="30"/>
  <c r="K52" i="30"/>
  <c r="K89" i="30"/>
  <c r="K91" i="30"/>
  <c r="K55" i="30"/>
  <c r="S87" i="26"/>
  <c r="W90" i="26"/>
  <c r="W91" i="26"/>
  <c r="AP70" i="26"/>
  <c r="AP103" i="26"/>
  <c r="AP104" i="26"/>
  <c r="AM70" i="26"/>
  <c r="AM103" i="26"/>
  <c r="AM104" i="26"/>
  <c r="AL70" i="26"/>
  <c r="AL103" i="26"/>
  <c r="AL104" i="26"/>
  <c r="Z51" i="30"/>
  <c r="AJ70" i="26"/>
  <c r="AJ103" i="26"/>
  <c r="AJ104" i="26"/>
  <c r="AC70" i="26"/>
  <c r="AC103" i="26"/>
  <c r="AC104" i="26"/>
  <c r="AA70" i="26"/>
  <c r="AA103" i="26"/>
  <c r="AA104" i="26"/>
  <c r="S4" i="30"/>
  <c r="S53" i="30"/>
  <c r="S60" i="30"/>
  <c r="R52" i="30"/>
  <c r="R89" i="30"/>
  <c r="R91" i="30"/>
  <c r="V4" i="24"/>
  <c r="U61" i="30"/>
  <c r="DZ60" i="29"/>
  <c r="DZ64" i="29"/>
  <c r="Z75" i="26"/>
  <c r="Z87" i="26"/>
  <c r="DZ42" i="29"/>
  <c r="Z74" i="26"/>
  <c r="V50" i="30"/>
  <c r="R50" i="30"/>
  <c r="DY42" i="29"/>
  <c r="Y74" i="26"/>
  <c r="S55" i="30"/>
  <c r="W51" i="30"/>
  <c r="AG70" i="26"/>
  <c r="AG103" i="26"/>
  <c r="AG104" i="26"/>
  <c r="Q4" i="30"/>
  <c r="Q53" i="30"/>
  <c r="Q60" i="30"/>
  <c r="P50" i="30"/>
  <c r="P55" i="30"/>
  <c r="DX60" i="29"/>
  <c r="DX64" i="29"/>
  <c r="X75" i="26"/>
  <c r="X87" i="26"/>
  <c r="DX42" i="29"/>
  <c r="X74" i="26"/>
  <c r="T4" i="24"/>
  <c r="S61" i="30"/>
  <c r="AD56" i="30"/>
  <c r="V52" i="30"/>
  <c r="V89" i="30"/>
  <c r="V91" i="30"/>
  <c r="R56" i="30"/>
  <c r="R55" i="30"/>
  <c r="P56" i="30"/>
  <c r="DY64" i="29"/>
  <c r="Y75" i="26"/>
  <c r="Y87" i="26"/>
  <c r="V4" i="30"/>
  <c r="U50" i="30"/>
  <c r="AE70" i="26"/>
  <c r="AE103" i="26"/>
  <c r="AE104" i="26"/>
  <c r="AA4" i="30"/>
  <c r="AA53" i="30"/>
  <c r="AA60" i="30"/>
  <c r="Z55" i="30"/>
  <c r="Y4" i="24"/>
  <c r="X61" i="30"/>
  <c r="AA4" i="24"/>
  <c r="Z61" i="30"/>
  <c r="EI60" i="29"/>
  <c r="EI64" i="29"/>
  <c r="AI75" i="26"/>
  <c r="AI87" i="26"/>
  <c r="EI42" i="29"/>
  <c r="AI74" i="26"/>
  <c r="EX42" i="29"/>
  <c r="AX74" i="26"/>
  <c r="AS50" i="30"/>
  <c r="BC70" i="26"/>
  <c r="BC103" i="26"/>
  <c r="ER64" i="29"/>
  <c r="AR75" i="26"/>
  <c r="AR87" i="26"/>
  <c r="AR90" i="26"/>
  <c r="AR91" i="26"/>
  <c r="AD50" i="30"/>
  <c r="U56" i="30"/>
  <c r="F96" i="31"/>
  <c r="V56" i="30"/>
  <c r="V55" i="30"/>
  <c r="X56" i="30"/>
  <c r="X52" i="30"/>
  <c r="X89" i="30"/>
  <c r="X91" i="30"/>
  <c r="EB64" i="29"/>
  <c r="AB75" i="26"/>
  <c r="AB87" i="26"/>
  <c r="AC4" i="30"/>
  <c r="AC53" i="30"/>
  <c r="AC60" i="30"/>
  <c r="AB55" i="30"/>
  <c r="AB4" i="30"/>
  <c r="AB53" i="30"/>
  <c r="AB60" i="30"/>
  <c r="AA50" i="30"/>
  <c r="AK70" i="26"/>
  <c r="AK103" i="26"/>
  <c r="AK104" i="26"/>
  <c r="AA52" i="30"/>
  <c r="AA89" i="30"/>
  <c r="AA91" i="30"/>
  <c r="AA55" i="30"/>
  <c r="X4" i="30"/>
  <c r="X53" i="30"/>
  <c r="X60" i="30"/>
  <c r="W55" i="30"/>
  <c r="W52" i="30"/>
  <c r="W89" i="30"/>
  <c r="W91" i="30"/>
  <c r="EG60" i="29"/>
  <c r="EG64" i="29"/>
  <c r="AG75" i="26"/>
  <c r="AG87" i="26"/>
  <c r="EG42" i="29"/>
  <c r="AG74" i="26"/>
  <c r="U4" i="30"/>
  <c r="T50" i="30"/>
  <c r="T52" i="30"/>
  <c r="T89" i="30"/>
  <c r="T91" i="30"/>
  <c r="Z4" i="30"/>
  <c r="Z53" i="30"/>
  <c r="Z60" i="30"/>
  <c r="Y50" i="30"/>
  <c r="Y55" i="30"/>
  <c r="EM64" i="29"/>
  <c r="AM75" i="26"/>
  <c r="AM87" i="26"/>
  <c r="W56" i="30"/>
  <c r="AE87" i="26"/>
  <c r="EC64" i="29"/>
  <c r="AC75" i="26"/>
  <c r="AC87" i="26"/>
  <c r="X50" i="30"/>
  <c r="AI4" i="24"/>
  <c r="AH61" i="30"/>
  <c r="AD53" i="30"/>
  <c r="AD60" i="30"/>
  <c r="AF4" i="30"/>
  <c r="AF53" i="30"/>
  <c r="AF60" i="30"/>
  <c r="AE55" i="30"/>
  <c r="AE52" i="30"/>
  <c r="AE89" i="30"/>
  <c r="AE91" i="30"/>
  <c r="AE50" i="30"/>
  <c r="AG4" i="24"/>
  <c r="AF61" i="30"/>
  <c r="EK60" i="29"/>
  <c r="EK64" i="29"/>
  <c r="AK75" i="26"/>
  <c r="AK87" i="26"/>
  <c r="EK42" i="29"/>
  <c r="AK74" i="26"/>
  <c r="AP87" i="26"/>
  <c r="EU64" i="29"/>
  <c r="AU75" i="26"/>
  <c r="AU87" i="26"/>
  <c r="AJ55" i="30"/>
  <c r="AL56" i="30"/>
  <c r="AJ56" i="30"/>
  <c r="AN56" i="30"/>
  <c r="AC56" i="30"/>
  <c r="AL87" i="26"/>
  <c r="EM42" i="29"/>
  <c r="AM74" i="26"/>
  <c r="AC52" i="30"/>
  <c r="AC89" i="30"/>
  <c r="AC91" i="30"/>
  <c r="AO90" i="26"/>
  <c r="AO91" i="26"/>
  <c r="ES60" i="29"/>
  <c r="ES64" i="29"/>
  <c r="AS75" i="26"/>
  <c r="AS87" i="26"/>
  <c r="ES42" i="29"/>
  <c r="AS74" i="26"/>
  <c r="AL4" i="30"/>
  <c r="G111" i="31"/>
  <c r="AK55" i="30"/>
  <c r="FA64" i="29"/>
  <c r="BA75" i="26"/>
  <c r="BA87" i="26"/>
  <c r="BA90" i="26"/>
  <c r="BA91" i="26"/>
  <c r="FD64" i="29"/>
  <c r="BD75" i="26"/>
  <c r="BD87" i="26"/>
  <c r="BD86" i="26"/>
  <c r="EQ42" i="29"/>
  <c r="AQ74" i="26"/>
  <c r="AH56" i="30"/>
  <c r="ET42" i="29"/>
  <c r="AT74" i="26"/>
  <c r="EU42" i="29"/>
  <c r="AU74" i="26"/>
  <c r="EO42" i="29"/>
  <c r="AO74" i="26"/>
  <c r="AJ50" i="30"/>
  <c r="AT70" i="26"/>
  <c r="AT103" i="26"/>
  <c r="AL50" i="30"/>
  <c r="AV70" i="26"/>
  <c r="AV103" i="26"/>
  <c r="AM50" i="30"/>
  <c r="AN50" i="30"/>
  <c r="AX70" i="26"/>
  <c r="AX103" i="26"/>
  <c r="ER42" i="29"/>
  <c r="AR74" i="26"/>
  <c r="EV42" i="29"/>
  <c r="AV74" i="26"/>
  <c r="AI55" i="30"/>
  <c r="AP4" i="30"/>
  <c r="AO50" i="30"/>
  <c r="AY70" i="26"/>
  <c r="AY103" i="26"/>
  <c r="ET64" i="29"/>
  <c r="AT75" i="26"/>
  <c r="AT87" i="26"/>
  <c r="AM56" i="30"/>
  <c r="F111" i="31"/>
  <c r="EV64" i="29"/>
  <c r="AV75" i="26"/>
  <c r="AV87" i="26"/>
  <c r="BP86" i="26"/>
  <c r="BP90" i="26"/>
  <c r="BP91" i="26"/>
  <c r="FO60" i="29"/>
  <c r="FO64" i="29"/>
  <c r="BO75" i="26"/>
  <c r="BO87" i="26"/>
  <c r="FO42" i="29"/>
  <c r="BO74" i="26"/>
  <c r="BM90" i="26"/>
  <c r="BM91" i="26"/>
  <c r="BM86" i="26"/>
  <c r="BF86" i="26"/>
  <c r="BF90" i="26"/>
  <c r="BF91" i="26"/>
  <c r="FE60" i="29"/>
  <c r="FE64" i="29"/>
  <c r="BE75" i="26"/>
  <c r="FE42" i="29"/>
  <c r="BE74" i="26"/>
  <c r="FK60" i="29"/>
  <c r="FK64" i="29"/>
  <c r="BK75" i="26"/>
  <c r="BK87" i="26"/>
  <c r="FK42" i="29"/>
  <c r="BK74" i="26"/>
  <c r="EY60" i="29"/>
  <c r="EY64" i="29"/>
  <c r="AY75" i="26"/>
  <c r="AY87" i="26"/>
  <c r="EY42" i="29"/>
  <c r="AY74" i="26"/>
  <c r="FN60" i="29"/>
  <c r="FN64" i="29"/>
  <c r="BN75" i="26"/>
  <c r="BN87" i="26"/>
  <c r="FN42" i="29"/>
  <c r="BN74" i="26"/>
  <c r="FL60" i="29"/>
  <c r="FL64" i="29"/>
  <c r="BL75" i="26"/>
  <c r="BL87" i="26"/>
  <c r="FL42" i="29"/>
  <c r="BL74" i="26"/>
  <c r="FB60" i="29"/>
  <c r="FB64" i="29"/>
  <c r="BB75" i="26"/>
  <c r="BB87" i="26"/>
  <c r="FB42" i="29"/>
  <c r="BB74" i="26"/>
  <c r="EZ60" i="29"/>
  <c r="EZ64" i="29"/>
  <c r="AZ75" i="26"/>
  <c r="AZ87" i="26"/>
  <c r="EZ42" i="29"/>
  <c r="AZ74" i="26"/>
  <c r="FG60" i="29"/>
  <c r="FG64" i="29"/>
  <c r="BG75" i="26"/>
  <c r="BG87" i="26"/>
  <c r="FG42" i="29"/>
  <c r="BG74" i="26"/>
  <c r="BE87" i="26"/>
  <c r="AR50" i="30"/>
  <c r="BB70" i="26"/>
  <c r="BB103" i="26"/>
  <c r="FA42" i="29"/>
  <c r="BA74" i="26"/>
  <c r="BC90" i="26"/>
  <c r="BC91" i="26"/>
  <c r="FJ60" i="29"/>
  <c r="FJ64" i="29"/>
  <c r="BJ75" i="26"/>
  <c r="BJ87" i="26"/>
  <c r="FJ42" i="29"/>
  <c r="BJ74" i="26"/>
  <c r="AP56" i="30"/>
  <c r="AQ4" i="30"/>
  <c r="AP50" i="30"/>
  <c r="AZ70" i="26"/>
  <c r="AZ103" i="26"/>
  <c r="FI60" i="29"/>
  <c r="FI64" i="29"/>
  <c r="BI75" i="26"/>
  <c r="BI87" i="26"/>
  <c r="FI42" i="29"/>
  <c r="BI74" i="26"/>
  <c r="FH60" i="29"/>
  <c r="FH64" i="29"/>
  <c r="BH75" i="26"/>
  <c r="BH87" i="26"/>
  <c r="FH42" i="29"/>
  <c r="BH74" i="26"/>
  <c r="J37" i="23"/>
  <c r="S63" i="30"/>
  <c r="U7" i="24"/>
  <c r="J56" i="23"/>
  <c r="J80" i="23"/>
  <c r="D106" i="31"/>
  <c r="J74" i="23"/>
  <c r="AG51" i="30"/>
  <c r="W86" i="26"/>
  <c r="AQ86" i="26"/>
  <c r="BA86" i="26"/>
  <c r="AR86" i="26"/>
  <c r="J17" i="23"/>
  <c r="BD90" i="26"/>
  <c r="BD91" i="26"/>
  <c r="BC86" i="26"/>
  <c r="AJ86" i="26"/>
  <c r="AP86" i="26"/>
  <c r="AA86" i="26"/>
  <c r="AX86" i="26"/>
  <c r="AP90" i="26"/>
  <c r="AP91" i="26"/>
  <c r="Q90" i="26"/>
  <c r="Q91" i="26"/>
  <c r="Q86" i="26"/>
  <c r="Q113" i="26"/>
  <c r="Q119" i="26"/>
  <c r="N55" i="23"/>
  <c r="P34" i="22"/>
  <c r="N54" i="23"/>
  <c r="M55" i="23"/>
  <c r="M75" i="23"/>
  <c r="M80" i="23"/>
  <c r="O34" i="22"/>
  <c r="M54" i="23"/>
  <c r="N62" i="30"/>
  <c r="O5" i="24"/>
  <c r="I75" i="23"/>
  <c r="I80" i="23"/>
  <c r="U70" i="26"/>
  <c r="K51" i="30"/>
  <c r="T70" i="26"/>
  <c r="T103" i="26"/>
  <c r="T104" i="26"/>
  <c r="J51" i="30"/>
  <c r="T90" i="26"/>
  <c r="T91" i="26"/>
  <c r="P62" i="30"/>
  <c r="Q5" i="24"/>
  <c r="V70" i="26"/>
  <c r="L51" i="30"/>
  <c r="O4" i="24"/>
  <c r="N61" i="30"/>
  <c r="G91" i="31"/>
  <c r="J53" i="30"/>
  <c r="J60" i="30"/>
  <c r="S113" i="26"/>
  <c r="S119" i="26"/>
  <c r="S90" i="26"/>
  <c r="S91" i="26"/>
  <c r="R113" i="26"/>
  <c r="R119" i="26"/>
  <c r="R86" i="26"/>
  <c r="R90" i="26"/>
  <c r="R91" i="26"/>
  <c r="K55" i="23"/>
  <c r="K75" i="23"/>
  <c r="K80" i="23"/>
  <c r="M34" i="22"/>
  <c r="K54" i="23"/>
  <c r="N34" i="22"/>
  <c r="L54" i="23"/>
  <c r="L55" i="23"/>
  <c r="L75" i="23"/>
  <c r="L80" i="23"/>
  <c r="L91" i="30"/>
  <c r="V110" i="26"/>
  <c r="S70" i="26"/>
  <c r="S103" i="26"/>
  <c r="S104" i="26"/>
  <c r="I51" i="30"/>
  <c r="D86" i="31"/>
  <c r="Q62" i="30"/>
  <c r="R5" i="24"/>
  <c r="M62" i="30"/>
  <c r="N5" i="24"/>
  <c r="P112" i="26"/>
  <c r="X90" i="26"/>
  <c r="X91" i="26"/>
  <c r="X86" i="26"/>
  <c r="Y90" i="26"/>
  <c r="Y91" i="26"/>
  <c r="Y86" i="26"/>
  <c r="X51" i="30"/>
  <c r="AH70" i="26"/>
  <c r="Y51" i="30"/>
  <c r="AI70" i="26"/>
  <c r="AI103" i="26"/>
  <c r="AI104" i="26"/>
  <c r="AD51" i="30"/>
  <c r="AN70" i="26"/>
  <c r="P51" i="30"/>
  <c r="Z70" i="26"/>
  <c r="Z103" i="26"/>
  <c r="Z104" i="26"/>
  <c r="R51" i="30"/>
  <c r="AB70" i="26"/>
  <c r="AB103" i="26"/>
  <c r="AB104" i="26"/>
  <c r="V51" i="30"/>
  <c r="AF70" i="26"/>
  <c r="AF103" i="26"/>
  <c r="AF104" i="26"/>
  <c r="Z90" i="26"/>
  <c r="Z91" i="26"/>
  <c r="U4" i="24"/>
  <c r="T61" i="30"/>
  <c r="D111" i="31"/>
  <c r="AW70" i="26"/>
  <c r="AE51" i="30"/>
  <c r="AO70" i="26"/>
  <c r="T51" i="30"/>
  <c r="AD70" i="26"/>
  <c r="AD103" i="26"/>
  <c r="AD104" i="26"/>
  <c r="T62" i="30"/>
  <c r="U5" i="24"/>
  <c r="S4" i="24"/>
  <c r="R61" i="30"/>
  <c r="V62" i="30"/>
  <c r="W5" i="24"/>
  <c r="AU90" i="26"/>
  <c r="AU91" i="26"/>
  <c r="AU86" i="26"/>
  <c r="AM86" i="26"/>
  <c r="AM90" i="26"/>
  <c r="AM91" i="26"/>
  <c r="AG86" i="26"/>
  <c r="AG90" i="26"/>
  <c r="AG91" i="26"/>
  <c r="AC90" i="26"/>
  <c r="AC91" i="26"/>
  <c r="AC86" i="26"/>
  <c r="AE86" i="26"/>
  <c r="AE90" i="26"/>
  <c r="AE91" i="26"/>
  <c r="AB4" i="24"/>
  <c r="AA61" i="30"/>
  <c r="Z4" i="24"/>
  <c r="Y61" i="30"/>
  <c r="AD4" i="24"/>
  <c r="AC61" i="30"/>
  <c r="AE4" i="24"/>
  <c r="AD61" i="30"/>
  <c r="AI86" i="26"/>
  <c r="AI90" i="26"/>
  <c r="AI91" i="26"/>
  <c r="AC4" i="24"/>
  <c r="AB61" i="30"/>
  <c r="G101" i="31"/>
  <c r="V53" i="30"/>
  <c r="V60" i="30"/>
  <c r="AF86" i="26"/>
  <c r="AF90" i="26"/>
  <c r="AF91" i="26"/>
  <c r="AD90" i="26"/>
  <c r="AD91" i="26"/>
  <c r="U53" i="30"/>
  <c r="U60" i="30"/>
  <c r="G96" i="31"/>
  <c r="AA51" i="30"/>
  <c r="D101" i="31"/>
  <c r="AB90" i="26"/>
  <c r="AB91" i="26"/>
  <c r="AA62" i="30"/>
  <c r="AB5" i="24"/>
  <c r="Y62" i="30"/>
  <c r="Z5" i="24"/>
  <c r="D96" i="31"/>
  <c r="U51" i="30"/>
  <c r="G106" i="31"/>
  <c r="AK90" i="26"/>
  <c r="AK91" i="26"/>
  <c r="AK86" i="26"/>
  <c r="AH4" i="24"/>
  <c r="AG61" i="30"/>
  <c r="AF4" i="24"/>
  <c r="AE61" i="30"/>
  <c r="AL86" i="26"/>
  <c r="AL90" i="26"/>
  <c r="AL91" i="26"/>
  <c r="AG62" i="30"/>
  <c r="AH5" i="24"/>
  <c r="AI62" i="30"/>
  <c r="AJ5" i="24"/>
  <c r="AV86" i="26"/>
  <c r="AV90" i="26"/>
  <c r="AV91" i="26"/>
  <c r="AT90" i="26"/>
  <c r="AT91" i="26"/>
  <c r="AT86" i="26"/>
  <c r="AS90" i="26"/>
  <c r="AS91" i="26"/>
  <c r="AS86" i="26"/>
  <c r="BH86" i="26"/>
  <c r="BH90" i="26"/>
  <c r="BH91" i="26"/>
  <c r="BK86" i="26"/>
  <c r="BK90" i="26"/>
  <c r="BK91" i="26"/>
  <c r="BI86" i="26"/>
  <c r="BI90" i="26"/>
  <c r="BI91" i="26"/>
  <c r="AY86" i="26"/>
  <c r="AY90" i="26"/>
  <c r="AY91" i="26"/>
  <c r="BL90" i="26"/>
  <c r="BL91" i="26"/>
  <c r="BL86" i="26"/>
  <c r="BN86" i="26"/>
  <c r="BN90" i="26"/>
  <c r="BN91" i="26"/>
  <c r="AZ86" i="26"/>
  <c r="AZ90" i="26"/>
  <c r="AZ91" i="26"/>
  <c r="BT87" i="26"/>
  <c r="BG86" i="26"/>
  <c r="BG90" i="26"/>
  <c r="BG91" i="26"/>
  <c r="BB86" i="26"/>
  <c r="BB90" i="26"/>
  <c r="BB91" i="26"/>
  <c r="BJ86" i="26"/>
  <c r="BJ90" i="26"/>
  <c r="BJ91" i="26"/>
  <c r="BO86" i="26"/>
  <c r="BO90" i="26"/>
  <c r="BO91" i="26"/>
  <c r="BE86" i="26"/>
  <c r="BE90" i="26"/>
  <c r="BE91" i="26"/>
  <c r="BU87" i="26"/>
  <c r="T64" i="30"/>
  <c r="V8" i="24"/>
  <c r="AB86" i="26"/>
  <c r="BN48" i="23"/>
  <c r="C24" i="31"/>
  <c r="T86" i="26"/>
  <c r="O6" i="24"/>
  <c r="N63" i="30"/>
  <c r="S6" i="24"/>
  <c r="R63" i="30"/>
  <c r="L56" i="23"/>
  <c r="L37" i="23"/>
  <c r="L74" i="23"/>
  <c r="L17" i="23"/>
  <c r="R112" i="26"/>
  <c r="L4" i="24"/>
  <c r="L29" i="24"/>
  <c r="J84" i="30"/>
  <c r="K61" i="30"/>
  <c r="O62" i="30"/>
  <c r="P5" i="24"/>
  <c r="U103" i="26"/>
  <c r="U104" i="26"/>
  <c r="U86" i="26"/>
  <c r="I56" i="23"/>
  <c r="I17" i="23"/>
  <c r="I37" i="23"/>
  <c r="I74" i="23"/>
  <c r="Q112" i="26"/>
  <c r="S86" i="26"/>
  <c r="K56" i="23"/>
  <c r="K37" i="23"/>
  <c r="K17" i="23"/>
  <c r="K74" i="23"/>
  <c r="S112" i="26"/>
  <c r="V103" i="26"/>
  <c r="V104" i="26"/>
  <c r="V86" i="26"/>
  <c r="R6" i="24"/>
  <c r="Q63" i="30"/>
  <c r="P6" i="24"/>
  <c r="O63" i="30"/>
  <c r="M56" i="23"/>
  <c r="M17" i="23"/>
  <c r="M74" i="23"/>
  <c r="M37" i="23"/>
  <c r="BM49" i="23"/>
  <c r="C26" i="31"/>
  <c r="BN49" i="23"/>
  <c r="C25" i="31"/>
  <c r="X6" i="24"/>
  <c r="W63" i="30"/>
  <c r="U63" i="30"/>
  <c r="V6" i="24"/>
  <c r="AD86" i="26"/>
  <c r="Z86" i="26"/>
  <c r="S62" i="30"/>
  <c r="T5" i="24"/>
  <c r="AO103" i="26"/>
  <c r="AO104" i="26"/>
  <c r="AO86" i="26"/>
  <c r="AW103" i="26"/>
  <c r="AW86" i="26"/>
  <c r="U62" i="30"/>
  <c r="V5" i="24"/>
  <c r="AN103" i="26"/>
  <c r="AN104" i="26"/>
  <c r="AN86" i="26"/>
  <c r="AH103" i="26"/>
  <c r="AH104" i="26"/>
  <c r="AH86" i="26"/>
  <c r="Z63" i="30"/>
  <c r="AA6" i="24"/>
  <c r="AB63" i="30"/>
  <c r="AC6" i="24"/>
  <c r="W4" i="24"/>
  <c r="V61" i="30"/>
  <c r="X4" i="24"/>
  <c r="W61" i="30"/>
  <c r="AC62" i="30"/>
  <c r="AD5" i="24"/>
  <c r="AE62" i="30"/>
  <c r="AF5" i="24"/>
  <c r="AE5" i="24"/>
  <c r="AD62" i="30"/>
  <c r="Z62" i="30"/>
  <c r="AA5" i="24"/>
  <c r="AB62" i="30"/>
  <c r="AC5" i="24"/>
  <c r="AF62" i="30"/>
  <c r="AG5" i="24"/>
  <c r="AH62" i="30"/>
  <c r="AI5" i="24"/>
  <c r="AJ63" i="30"/>
  <c r="AK6" i="24"/>
  <c r="AI6" i="24"/>
  <c r="AH63" i="30"/>
  <c r="D71" i="31"/>
  <c r="BU88" i="26"/>
  <c r="D72" i="31"/>
  <c r="U65" i="30"/>
  <c r="W9" i="24"/>
  <c r="C135" i="31"/>
  <c r="E135" i="31"/>
  <c r="BT88" i="26"/>
  <c r="Q7" i="24"/>
  <c r="P64" i="30"/>
  <c r="S7" i="24"/>
  <c r="R64" i="30"/>
  <c r="Q6" i="24"/>
  <c r="P63" i="30"/>
  <c r="BU83" i="26"/>
  <c r="BU84" i="26"/>
  <c r="BU85" i="26"/>
  <c r="D73" i="31"/>
  <c r="C175" i="31"/>
  <c r="E175" i="31"/>
  <c r="M5" i="24"/>
  <c r="M29" i="24"/>
  <c r="K84" i="30"/>
  <c r="L62" i="30"/>
  <c r="J95" i="1"/>
  <c r="J96" i="1"/>
  <c r="J95" i="30"/>
  <c r="J96" i="30"/>
  <c r="N67" i="23"/>
  <c r="T7" i="24"/>
  <c r="S64" i="30"/>
  <c r="O64" i="30"/>
  <c r="P7" i="24"/>
  <c r="D70" i="31"/>
  <c r="V63" i="30"/>
  <c r="W6" i="24"/>
  <c r="U6" i="24"/>
  <c r="T63" i="30"/>
  <c r="W7" i="24"/>
  <c r="V64" i="30"/>
  <c r="X64" i="30"/>
  <c r="Y7" i="24"/>
  <c r="AF6" i="24"/>
  <c r="AE63" i="30"/>
  <c r="Y5" i="24"/>
  <c r="X62" i="30"/>
  <c r="AC64" i="30"/>
  <c r="AD7" i="24"/>
  <c r="AA64" i="30"/>
  <c r="AB7" i="24"/>
  <c r="AD6" i="24"/>
  <c r="AC63" i="30"/>
  <c r="AA63" i="30"/>
  <c r="AB6" i="24"/>
  <c r="AF63" i="30"/>
  <c r="AG6" i="24"/>
  <c r="AE6" i="24"/>
  <c r="AD63" i="30"/>
  <c r="W62" i="30"/>
  <c r="X5" i="24"/>
  <c r="AJ7" i="24"/>
  <c r="AI64" i="30"/>
  <c r="AL7" i="24"/>
  <c r="AK64" i="30"/>
  <c r="AJ6" i="24"/>
  <c r="AI63" i="30"/>
  <c r="AG63" i="30"/>
  <c r="AH6" i="24"/>
  <c r="V66" i="30"/>
  <c r="X10" i="24"/>
  <c r="Q8" i="24"/>
  <c r="P65" i="30"/>
  <c r="N6" i="24"/>
  <c r="N29" i="24"/>
  <c r="M63" i="30"/>
  <c r="L84" i="30"/>
  <c r="K95" i="30"/>
  <c r="K96" i="30"/>
  <c r="O67" i="23"/>
  <c r="K95" i="1"/>
  <c r="K96" i="1"/>
  <c r="U8" i="24"/>
  <c r="T65" i="30"/>
  <c r="T105" i="26"/>
  <c r="T113" i="26"/>
  <c r="T119" i="26"/>
  <c r="N75" i="23"/>
  <c r="N80" i="23"/>
  <c r="R7" i="24"/>
  <c r="Q64" i="30"/>
  <c r="T8" i="24"/>
  <c r="S65" i="30"/>
  <c r="R8" i="24"/>
  <c r="Q65" i="30"/>
  <c r="U64" i="30"/>
  <c r="V7" i="24"/>
  <c r="Y65" i="30"/>
  <c r="Z8" i="24"/>
  <c r="X7" i="24"/>
  <c r="W64" i="30"/>
  <c r="X8" i="24"/>
  <c r="W65" i="30"/>
  <c r="Y6" i="24"/>
  <c r="X63" i="30"/>
  <c r="AG64" i="30"/>
  <c r="AH7" i="24"/>
  <c r="AB64" i="30"/>
  <c r="AC7" i="24"/>
  <c r="AC8" i="24"/>
  <c r="AB65" i="30"/>
  <c r="AE8" i="24"/>
  <c r="AD65" i="30"/>
  <c r="AF7" i="24"/>
  <c r="AE64" i="30"/>
  <c r="AE7" i="24"/>
  <c r="AD64" i="30"/>
  <c r="Z6" i="24"/>
  <c r="Y63" i="30"/>
  <c r="AG7" i="24"/>
  <c r="AF64" i="30"/>
  <c r="AI7" i="24"/>
  <c r="AH64" i="30"/>
  <c r="AK7" i="24"/>
  <c r="AJ64" i="30"/>
  <c r="AM8" i="24"/>
  <c r="AL65" i="30"/>
  <c r="AK8" i="24"/>
  <c r="AJ65" i="30"/>
  <c r="W67" i="30"/>
  <c r="Y11" i="24"/>
  <c r="T112" i="26"/>
  <c r="U105" i="26"/>
  <c r="U113" i="26"/>
  <c r="U119" i="26"/>
  <c r="O75" i="23"/>
  <c r="O80" i="23"/>
  <c r="L95" i="1"/>
  <c r="L96" i="1"/>
  <c r="L95" i="30"/>
  <c r="L96" i="30"/>
  <c r="P67" i="23"/>
  <c r="R66" i="30"/>
  <c r="S9" i="24"/>
  <c r="U9" i="24"/>
  <c r="T66" i="30"/>
  <c r="S8" i="24"/>
  <c r="R65" i="30"/>
  <c r="N56" i="23"/>
  <c r="N37" i="23"/>
  <c r="N74" i="23"/>
  <c r="N17" i="23"/>
  <c r="U66" i="30"/>
  <c r="V9" i="24"/>
  <c r="O7" i="24"/>
  <c r="O29" i="24"/>
  <c r="M84" i="30"/>
  <c r="N64" i="30"/>
  <c r="R9" i="24"/>
  <c r="Q66" i="30"/>
  <c r="X65" i="30"/>
  <c r="Y8" i="24"/>
  <c r="Z66" i="30"/>
  <c r="AA9" i="24"/>
  <c r="W8" i="24"/>
  <c r="V65" i="30"/>
  <c r="Y9" i="24"/>
  <c r="X66" i="30"/>
  <c r="AD8" i="24"/>
  <c r="AC65" i="30"/>
  <c r="AI8" i="24"/>
  <c r="AH65" i="30"/>
  <c r="AH8" i="24"/>
  <c r="AG65" i="30"/>
  <c r="AA7" i="24"/>
  <c r="Z64" i="30"/>
  <c r="AF8" i="24"/>
  <c r="AE65" i="30"/>
  <c r="AG8" i="24"/>
  <c r="AF65" i="30"/>
  <c r="AE66" i="30"/>
  <c r="AF9" i="24"/>
  <c r="AC66" i="30"/>
  <c r="AD9" i="24"/>
  <c r="Z7" i="24"/>
  <c r="Y64" i="30"/>
  <c r="AK66" i="30"/>
  <c r="AL9" i="24"/>
  <c r="AM66" i="30"/>
  <c r="AN9" i="24"/>
  <c r="AL8" i="24"/>
  <c r="AK65" i="30"/>
  <c r="AJ8" i="24"/>
  <c r="AI65" i="30"/>
  <c r="X68" i="30"/>
  <c r="Z12" i="24"/>
  <c r="R67" i="30"/>
  <c r="S10" i="24"/>
  <c r="P8" i="24"/>
  <c r="P29" i="24"/>
  <c r="O65" i="30"/>
  <c r="N84" i="30"/>
  <c r="M95" i="1"/>
  <c r="M96" i="1"/>
  <c r="M95" i="30"/>
  <c r="M96" i="30"/>
  <c r="Q67" i="23"/>
  <c r="W10" i="24"/>
  <c r="V67" i="30"/>
  <c r="S66" i="30"/>
  <c r="T9" i="24"/>
  <c r="U67" i="30"/>
  <c r="V10" i="24"/>
  <c r="P75" i="23"/>
  <c r="P80" i="23"/>
  <c r="V105" i="26"/>
  <c r="V113" i="26"/>
  <c r="V119" i="26"/>
  <c r="U112" i="26"/>
  <c r="S67" i="30"/>
  <c r="T10" i="24"/>
  <c r="O56" i="23"/>
  <c r="O74" i="23"/>
  <c r="O17" i="23"/>
  <c r="O37" i="23"/>
  <c r="AA67" i="30"/>
  <c r="AB10" i="24"/>
  <c r="Y66" i="30"/>
  <c r="Z9" i="24"/>
  <c r="Y67" i="30"/>
  <c r="Z10" i="24"/>
  <c r="X9" i="24"/>
  <c r="W66" i="30"/>
  <c r="AE10" i="24"/>
  <c r="AD67" i="30"/>
  <c r="AG10" i="24"/>
  <c r="AF67" i="30"/>
  <c r="AA8" i="24"/>
  <c r="Z65" i="30"/>
  <c r="AG66" i="30"/>
  <c r="AH9" i="24"/>
  <c r="AF66" i="30"/>
  <c r="AG9" i="24"/>
  <c r="AB8" i="24"/>
  <c r="AA65" i="30"/>
  <c r="AI9" i="24"/>
  <c r="AH66" i="30"/>
  <c r="AI66" i="30"/>
  <c r="AJ9" i="24"/>
  <c r="AD66" i="30"/>
  <c r="AE9" i="24"/>
  <c r="AJ66" i="30"/>
  <c r="AK9" i="24"/>
  <c r="AM9" i="24"/>
  <c r="AL66" i="30"/>
  <c r="AO10" i="24"/>
  <c r="AN67" i="30"/>
  <c r="AM10" i="24"/>
  <c r="AL67" i="30"/>
  <c r="Y69" i="30"/>
  <c r="AA13" i="24"/>
  <c r="U11" i="24"/>
  <c r="T68" i="30"/>
  <c r="P37" i="23"/>
  <c r="P56" i="23"/>
  <c r="P74" i="23"/>
  <c r="P17" i="23"/>
  <c r="W11" i="24"/>
  <c r="V68" i="30"/>
  <c r="U10" i="24"/>
  <c r="T67" i="30"/>
  <c r="N95" i="30"/>
  <c r="N96" i="30"/>
  <c r="R67" i="23"/>
  <c r="N95" i="1"/>
  <c r="N96" i="1"/>
  <c r="T11" i="24"/>
  <c r="S68" i="30"/>
  <c r="V112" i="26"/>
  <c r="X11" i="24"/>
  <c r="W68" i="30"/>
  <c r="W105" i="26"/>
  <c r="W113" i="26"/>
  <c r="W119" i="26"/>
  <c r="Q75" i="23"/>
  <c r="Q80" i="23"/>
  <c r="Q9" i="24"/>
  <c r="Q29" i="24"/>
  <c r="O84" i="30"/>
  <c r="I91" i="31"/>
  <c r="P66" i="30"/>
  <c r="X67" i="30"/>
  <c r="Y10" i="24"/>
  <c r="Z68" i="30"/>
  <c r="AA11" i="24"/>
  <c r="Z67" i="30"/>
  <c r="AA10" i="24"/>
  <c r="AB68" i="30"/>
  <c r="AC11" i="24"/>
  <c r="AF10" i="24"/>
  <c r="AE67" i="30"/>
  <c r="AK10" i="24"/>
  <c r="AJ67" i="30"/>
  <c r="AH10" i="24"/>
  <c r="AG67" i="30"/>
  <c r="AI10" i="24"/>
  <c r="AH67" i="30"/>
  <c r="AJ10" i="24"/>
  <c r="AI67" i="30"/>
  <c r="AC9" i="24"/>
  <c r="AB66" i="30"/>
  <c r="AA66" i="30"/>
  <c r="AB9" i="24"/>
  <c r="AH11" i="24"/>
  <c r="AG68" i="30"/>
  <c r="AF11" i="24"/>
  <c r="AE68" i="30"/>
  <c r="AL10" i="24"/>
  <c r="AK67" i="30"/>
  <c r="AN11" i="24"/>
  <c r="AM68" i="30"/>
  <c r="AP11" i="24"/>
  <c r="AO68" i="30"/>
  <c r="AN10" i="24"/>
  <c r="AM67" i="30"/>
  <c r="Z70" i="30"/>
  <c r="AB14" i="24"/>
  <c r="O95" i="30"/>
  <c r="O96" i="30"/>
  <c r="O95" i="1"/>
  <c r="O96" i="1"/>
  <c r="S67" i="23"/>
  <c r="X105" i="26"/>
  <c r="X113" i="26"/>
  <c r="X119" i="26"/>
  <c r="R75" i="23"/>
  <c r="R80" i="23"/>
  <c r="R10" i="24"/>
  <c r="R29" i="24"/>
  <c r="Q67" i="30"/>
  <c r="P84" i="30"/>
  <c r="W112" i="26"/>
  <c r="V11" i="24"/>
  <c r="U68" i="30"/>
  <c r="X12" i="24"/>
  <c r="W69" i="30"/>
  <c r="Q56" i="23"/>
  <c r="Q17" i="23"/>
  <c r="Q37" i="23"/>
  <c r="Q74" i="23"/>
  <c r="Y12" i="24"/>
  <c r="X69" i="30"/>
  <c r="U12" i="24"/>
  <c r="T69" i="30"/>
  <c r="V12" i="24"/>
  <c r="U69" i="30"/>
  <c r="AC69" i="30"/>
  <c r="AD12" i="24"/>
  <c r="AA68" i="30"/>
  <c r="AB11" i="24"/>
  <c r="AA69" i="30"/>
  <c r="AB12" i="24"/>
  <c r="Z11" i="24"/>
  <c r="Y68" i="30"/>
  <c r="AC10" i="24"/>
  <c r="AB67" i="30"/>
  <c r="AG12" i="24"/>
  <c r="AF69" i="30"/>
  <c r="AI12" i="24"/>
  <c r="AH69" i="30"/>
  <c r="AD10" i="24"/>
  <c r="AC67" i="30"/>
  <c r="AK11" i="24"/>
  <c r="AJ68" i="30"/>
  <c r="AJ11" i="24"/>
  <c r="AI68" i="30"/>
  <c r="AI11" i="24"/>
  <c r="AH68" i="30"/>
  <c r="AL11" i="24"/>
  <c r="AK68" i="30"/>
  <c r="AG11" i="24"/>
  <c r="AF68" i="30"/>
  <c r="AO11" i="24"/>
  <c r="AN68" i="30"/>
  <c r="AQ12" i="24"/>
  <c r="AP69" i="30"/>
  <c r="AO12" i="24"/>
  <c r="AN69" i="30"/>
  <c r="AM11" i="24"/>
  <c r="AL68" i="30"/>
  <c r="AA71" i="30"/>
  <c r="AC15" i="24"/>
  <c r="W13" i="24"/>
  <c r="V70" i="30"/>
  <c r="V13" i="24"/>
  <c r="U70" i="30"/>
  <c r="Z13" i="24"/>
  <c r="Y70" i="30"/>
  <c r="S11" i="24"/>
  <c r="S29" i="24"/>
  <c r="R68" i="30"/>
  <c r="Q84" i="30"/>
  <c r="R56" i="23"/>
  <c r="R17" i="23"/>
  <c r="R37" i="23"/>
  <c r="R74" i="23"/>
  <c r="S75" i="23"/>
  <c r="S80" i="23"/>
  <c r="Y105" i="26"/>
  <c r="Y113" i="26"/>
  <c r="Y119" i="26"/>
  <c r="Y13" i="24"/>
  <c r="X70" i="30"/>
  <c r="W12" i="24"/>
  <c r="V69" i="30"/>
  <c r="T67" i="23"/>
  <c r="P95" i="30"/>
  <c r="P96" i="30"/>
  <c r="P95" i="1"/>
  <c r="P96" i="1"/>
  <c r="X112" i="26"/>
  <c r="C136" i="31"/>
  <c r="E136" i="31"/>
  <c r="C176" i="31"/>
  <c r="E176" i="31"/>
  <c r="AC13" i="24"/>
  <c r="AB70" i="30"/>
  <c r="AB69" i="30"/>
  <c r="AC12" i="24"/>
  <c r="AD70" i="30"/>
  <c r="AE13" i="24"/>
  <c r="Z69" i="30"/>
  <c r="AA12" i="24"/>
  <c r="AH12" i="24"/>
  <c r="AG69" i="30"/>
  <c r="AM12" i="24"/>
  <c r="AL69" i="30"/>
  <c r="AJ12" i="24"/>
  <c r="AI69" i="30"/>
  <c r="AK12" i="24"/>
  <c r="AJ69" i="30"/>
  <c r="AL12" i="24"/>
  <c r="AK69" i="30"/>
  <c r="AE11" i="24"/>
  <c r="AD68" i="30"/>
  <c r="AJ13" i="24"/>
  <c r="AI70" i="30"/>
  <c r="AH13" i="24"/>
  <c r="AG70" i="30"/>
  <c r="AD11" i="24"/>
  <c r="AC68" i="30"/>
  <c r="AN12" i="24"/>
  <c r="AM69" i="30"/>
  <c r="AP13" i="24"/>
  <c r="AO70" i="30"/>
  <c r="AR13" i="24"/>
  <c r="AQ70" i="30"/>
  <c r="AP12" i="24"/>
  <c r="AO69" i="30"/>
  <c r="AB72" i="30"/>
  <c r="AD16" i="24"/>
  <c r="T75" i="23"/>
  <c r="T80" i="23"/>
  <c r="Z105" i="26"/>
  <c r="Z113" i="26"/>
  <c r="Z119" i="26"/>
  <c r="S17" i="23"/>
  <c r="S56" i="23"/>
  <c r="S37" i="23"/>
  <c r="S74" i="23"/>
  <c r="Q95" i="1"/>
  <c r="Q96" i="1"/>
  <c r="U67" i="23"/>
  <c r="Q95" i="30"/>
  <c r="Q96" i="30"/>
  <c r="X13" i="24"/>
  <c r="W70" i="30"/>
  <c r="Y71" i="30"/>
  <c r="Z14" i="24"/>
  <c r="Y112" i="26"/>
  <c r="T12" i="24"/>
  <c r="T29" i="24"/>
  <c r="S69" i="30"/>
  <c r="R84" i="30"/>
  <c r="Z71" i="30"/>
  <c r="AA14" i="24"/>
  <c r="V71" i="30"/>
  <c r="W14" i="24"/>
  <c r="W71" i="30"/>
  <c r="X14" i="24"/>
  <c r="AA70" i="30"/>
  <c r="AB13" i="24"/>
  <c r="AF14" i="24"/>
  <c r="AE71" i="30"/>
  <c r="AC70" i="30"/>
  <c r="AD13" i="24"/>
  <c r="AD14" i="24"/>
  <c r="AC71" i="30"/>
  <c r="AE12" i="24"/>
  <c r="AD69" i="30"/>
  <c r="AI14" i="24"/>
  <c r="AH71" i="30"/>
  <c r="AK14" i="24"/>
  <c r="AJ71" i="30"/>
  <c r="AF12" i="24"/>
  <c r="AE69" i="30"/>
  <c r="AM13" i="24"/>
  <c r="AL70" i="30"/>
  <c r="AK70" i="30"/>
  <c r="AL13" i="24"/>
  <c r="AK13" i="24"/>
  <c r="AJ70" i="30"/>
  <c r="AN13" i="24"/>
  <c r="AM70" i="30"/>
  <c r="AI13" i="24"/>
  <c r="AH70" i="30"/>
  <c r="AQ13" i="24"/>
  <c r="AP70" i="30"/>
  <c r="AS14" i="24"/>
  <c r="AR71" i="30"/>
  <c r="AQ14" i="24"/>
  <c r="AP71" i="30"/>
  <c r="AO13" i="24"/>
  <c r="AN70" i="30"/>
  <c r="AC73" i="30"/>
  <c r="AE17" i="24"/>
  <c r="R95" i="1"/>
  <c r="R96" i="1"/>
  <c r="R95" i="30"/>
  <c r="R96" i="30"/>
  <c r="V67" i="23"/>
  <c r="Z72" i="30"/>
  <c r="AA15" i="24"/>
  <c r="U75" i="23"/>
  <c r="U80" i="23"/>
  <c r="AA105" i="26"/>
  <c r="AA113" i="26"/>
  <c r="AA119" i="26"/>
  <c r="T74" i="23"/>
  <c r="T37" i="23"/>
  <c r="T56" i="23"/>
  <c r="T17" i="23"/>
  <c r="Y15" i="24"/>
  <c r="X72" i="30"/>
  <c r="X15" i="24"/>
  <c r="W72" i="30"/>
  <c r="AA72" i="30"/>
  <c r="AB15" i="24"/>
  <c r="U13" i="24"/>
  <c r="U29" i="24"/>
  <c r="T70" i="30"/>
  <c r="S84" i="30"/>
  <c r="X71" i="30"/>
  <c r="Y14" i="24"/>
  <c r="Z112" i="26"/>
  <c r="AE14" i="24"/>
  <c r="AD71" i="30"/>
  <c r="AC14" i="24"/>
  <c r="AB71" i="30"/>
  <c r="AE15" i="24"/>
  <c r="AD72" i="30"/>
  <c r="AG15" i="24"/>
  <c r="AF72" i="30"/>
  <c r="AM14" i="24"/>
  <c r="AL71" i="30"/>
  <c r="AI71" i="30"/>
  <c r="AJ14" i="24"/>
  <c r="AN71" i="30"/>
  <c r="AO14" i="24"/>
  <c r="AL14" i="24"/>
  <c r="AK71" i="30"/>
  <c r="AN14" i="24"/>
  <c r="AM71" i="30"/>
  <c r="AG13" i="24"/>
  <c r="AF70" i="30"/>
  <c r="AL15" i="24"/>
  <c r="AK72" i="30"/>
  <c r="AJ15" i="24"/>
  <c r="AI72" i="30"/>
  <c r="AF13" i="24"/>
  <c r="AE70" i="30"/>
  <c r="AP14" i="24"/>
  <c r="AO71" i="30"/>
  <c r="AR15" i="24"/>
  <c r="AQ72" i="30"/>
  <c r="AT15" i="24"/>
  <c r="AS72" i="30"/>
  <c r="AR14" i="24"/>
  <c r="AQ71" i="30"/>
  <c r="AD74" i="30"/>
  <c r="AF18" i="24"/>
  <c r="W67" i="23"/>
  <c r="S95" i="1"/>
  <c r="S96" i="1"/>
  <c r="S95" i="30"/>
  <c r="S96" i="30"/>
  <c r="AC16" i="24"/>
  <c r="AB73" i="30"/>
  <c r="AA112" i="26"/>
  <c r="V75" i="23"/>
  <c r="V80" i="23"/>
  <c r="AB105" i="26"/>
  <c r="AB113" i="26"/>
  <c r="AB119" i="26"/>
  <c r="Y72" i="30"/>
  <c r="Z15" i="24"/>
  <c r="V14" i="24"/>
  <c r="V29" i="24"/>
  <c r="U71" i="30"/>
  <c r="T84" i="30"/>
  <c r="Y16" i="24"/>
  <c r="X73" i="30"/>
  <c r="Z16" i="24"/>
  <c r="Y73" i="30"/>
  <c r="U56" i="23"/>
  <c r="U37" i="23"/>
  <c r="U17" i="23"/>
  <c r="U74" i="23"/>
  <c r="AB16" i="24"/>
  <c r="AA73" i="30"/>
  <c r="AG73" i="30"/>
  <c r="AH16" i="24"/>
  <c r="AE73" i="30"/>
  <c r="AF16" i="24"/>
  <c r="AD15" i="24"/>
  <c r="AC72" i="30"/>
  <c r="AF15" i="24"/>
  <c r="AE72" i="30"/>
  <c r="AP15" i="24"/>
  <c r="AO72" i="30"/>
  <c r="AK15" i="24"/>
  <c r="AJ72" i="30"/>
  <c r="AG14" i="24"/>
  <c r="AF71" i="30"/>
  <c r="AK16" i="24"/>
  <c r="AJ73" i="30"/>
  <c r="AL73" i="30"/>
  <c r="AM16" i="24"/>
  <c r="AH14" i="24"/>
  <c r="AG71" i="30"/>
  <c r="AO15" i="24"/>
  <c r="AN72" i="30"/>
  <c r="AM15" i="24"/>
  <c r="AL72" i="30"/>
  <c r="AN15" i="24"/>
  <c r="AM72" i="30"/>
  <c r="AS15" i="24"/>
  <c r="AR72" i="30"/>
  <c r="AU16" i="24"/>
  <c r="AT73" i="30"/>
  <c r="AS16" i="24"/>
  <c r="AR73" i="30"/>
  <c r="AQ15" i="24"/>
  <c r="AP72" i="30"/>
  <c r="AE75" i="30"/>
  <c r="AG19" i="24"/>
  <c r="AC17" i="24"/>
  <c r="AB74" i="30"/>
  <c r="W15" i="24"/>
  <c r="W29" i="24"/>
  <c r="V72" i="30"/>
  <c r="U84" i="30"/>
  <c r="I96" i="31"/>
  <c r="AB112" i="26"/>
  <c r="AD17" i="24"/>
  <c r="AC74" i="30"/>
  <c r="AC105" i="26"/>
  <c r="AC113" i="26"/>
  <c r="AC119" i="26"/>
  <c r="W75" i="23"/>
  <c r="W80" i="23"/>
  <c r="AA17" i="24"/>
  <c r="Z74" i="30"/>
  <c r="Z17" i="24"/>
  <c r="Y74" i="30"/>
  <c r="T95" i="1"/>
  <c r="T96" i="1"/>
  <c r="T95" i="30"/>
  <c r="T96" i="30"/>
  <c r="X67" i="23"/>
  <c r="AA16" i="24"/>
  <c r="Z73" i="30"/>
  <c r="V37" i="23"/>
  <c r="V74" i="23"/>
  <c r="V56" i="23"/>
  <c r="V17" i="23"/>
  <c r="AF73" i="30"/>
  <c r="AG16" i="24"/>
  <c r="AG17" i="24"/>
  <c r="AF74" i="30"/>
  <c r="AI17" i="24"/>
  <c r="AH74" i="30"/>
  <c r="AD73" i="30"/>
  <c r="AE16" i="24"/>
  <c r="AN17" i="24"/>
  <c r="AM74" i="30"/>
  <c r="AO16" i="24"/>
  <c r="AN73" i="30"/>
  <c r="AN16" i="24"/>
  <c r="AM73" i="30"/>
  <c r="AP16" i="24"/>
  <c r="AO73" i="30"/>
  <c r="AI15" i="24"/>
  <c r="AH72" i="30"/>
  <c r="AK74" i="30"/>
  <c r="AL17" i="24"/>
  <c r="AH15" i="24"/>
  <c r="AG72" i="30"/>
  <c r="AL16" i="24"/>
  <c r="AK73" i="30"/>
  <c r="AQ16" i="24"/>
  <c r="AP73" i="30"/>
  <c r="AR16" i="24"/>
  <c r="AQ73" i="30"/>
  <c r="AT17" i="24"/>
  <c r="AS74" i="30"/>
  <c r="AU74" i="30"/>
  <c r="AV17" i="24"/>
  <c r="AT16" i="24"/>
  <c r="AS73" i="30"/>
  <c r="AF76" i="30"/>
  <c r="AH20" i="24"/>
  <c r="AA18" i="24"/>
  <c r="Z75" i="30"/>
  <c r="AB18" i="24"/>
  <c r="AA75" i="30"/>
  <c r="W74" i="23"/>
  <c r="W17" i="23"/>
  <c r="W56" i="23"/>
  <c r="W37" i="23"/>
  <c r="AE18" i="24"/>
  <c r="AD75" i="30"/>
  <c r="Y67" i="23"/>
  <c r="U95" i="1"/>
  <c r="U96" i="1"/>
  <c r="U95" i="30"/>
  <c r="U96" i="30"/>
  <c r="AB17" i="24"/>
  <c r="AA74" i="30"/>
  <c r="AD105" i="26"/>
  <c r="AD113" i="26"/>
  <c r="AD119" i="26"/>
  <c r="X75" i="23"/>
  <c r="X80" i="23"/>
  <c r="AC112" i="26"/>
  <c r="C177" i="31"/>
  <c r="E177" i="31"/>
  <c r="X16" i="24"/>
  <c r="X29" i="24"/>
  <c r="V84" i="30"/>
  <c r="W73" i="30"/>
  <c r="AD18" i="24"/>
  <c r="AC75" i="30"/>
  <c r="AJ18" i="24"/>
  <c r="AI75" i="30"/>
  <c r="AF17" i="24"/>
  <c r="AE74" i="30"/>
  <c r="AH17" i="24"/>
  <c r="AG74" i="30"/>
  <c r="AH18" i="24"/>
  <c r="AG75" i="30"/>
  <c r="AM18" i="24"/>
  <c r="AL75" i="30"/>
  <c r="AR17" i="24"/>
  <c r="AQ74" i="30"/>
  <c r="AM17" i="24"/>
  <c r="AL74" i="30"/>
  <c r="AI16" i="24"/>
  <c r="AH73" i="30"/>
  <c r="AJ16" i="24"/>
  <c r="AI73" i="30"/>
  <c r="AQ17" i="24"/>
  <c r="AP74" i="30"/>
  <c r="AN74" i="30"/>
  <c r="AO17" i="24"/>
  <c r="AP17" i="24"/>
  <c r="AO74" i="30"/>
  <c r="AO18" i="24"/>
  <c r="AN75" i="30"/>
  <c r="AU17" i="24"/>
  <c r="AT74" i="30"/>
  <c r="AU18" i="24"/>
  <c r="AT75" i="30"/>
  <c r="AS17" i="24"/>
  <c r="AR74" i="30"/>
  <c r="AW18" i="24"/>
  <c r="AV75" i="30"/>
  <c r="AG77" i="30"/>
  <c r="AI21" i="24"/>
  <c r="C137" i="31"/>
  <c r="E137" i="31"/>
  <c r="AE19" i="24"/>
  <c r="AD76" i="30"/>
  <c r="Y17" i="24"/>
  <c r="Y29" i="24"/>
  <c r="X74" i="30"/>
  <c r="W84" i="30"/>
  <c r="Z67" i="23"/>
  <c r="V95" i="1"/>
  <c r="V96" i="1"/>
  <c r="V95" i="30"/>
  <c r="V96" i="30"/>
  <c r="AD112" i="26"/>
  <c r="AE76" i="30"/>
  <c r="AF19" i="24"/>
  <c r="X56" i="23"/>
  <c r="X74" i="23"/>
  <c r="X17" i="23"/>
  <c r="X37" i="23"/>
  <c r="AC18" i="24"/>
  <c r="AB75" i="30"/>
  <c r="AE105" i="26"/>
  <c r="AE113" i="26"/>
  <c r="AE119" i="26"/>
  <c r="Y75" i="23"/>
  <c r="Y80" i="23"/>
  <c r="AB76" i="30"/>
  <c r="AC19" i="24"/>
  <c r="AB19" i="24"/>
  <c r="AA76" i="30"/>
  <c r="AH76" i="30"/>
  <c r="AI19" i="24"/>
  <c r="AI18" i="24"/>
  <c r="AH75" i="30"/>
  <c r="AG18" i="24"/>
  <c r="AF75" i="30"/>
  <c r="AK19" i="24"/>
  <c r="AJ76" i="30"/>
  <c r="AP18" i="24"/>
  <c r="AO75" i="30"/>
  <c r="AP19" i="24"/>
  <c r="AO76" i="30"/>
  <c r="AQ18" i="24"/>
  <c r="AP75" i="30"/>
  <c r="AR18" i="24"/>
  <c r="AQ75" i="30"/>
  <c r="AK17" i="24"/>
  <c r="AJ74" i="30"/>
  <c r="AJ17" i="24"/>
  <c r="AI74" i="30"/>
  <c r="AN18" i="24"/>
  <c r="AM75" i="30"/>
  <c r="AS18" i="24"/>
  <c r="AR75" i="30"/>
  <c r="AN19" i="24"/>
  <c r="AM76" i="30"/>
  <c r="AX19" i="24"/>
  <c r="AW76" i="30"/>
  <c r="AT18" i="24"/>
  <c r="AS75" i="30"/>
  <c r="AV19" i="24"/>
  <c r="AU76" i="30"/>
  <c r="AV18" i="24"/>
  <c r="AU75" i="30"/>
  <c r="AH78" i="30"/>
  <c r="AC20" i="24"/>
  <c r="AB77" i="30"/>
  <c r="Y17" i="23"/>
  <c r="Y56" i="23"/>
  <c r="Y74" i="23"/>
  <c r="Y37" i="23"/>
  <c r="AD19" i="24"/>
  <c r="AC76" i="30"/>
  <c r="AG20" i="24"/>
  <c r="AF77" i="30"/>
  <c r="W95" i="30"/>
  <c r="W96" i="30"/>
  <c r="W95" i="1"/>
  <c r="W96" i="1"/>
  <c r="AA67" i="23"/>
  <c r="AD20" i="24"/>
  <c r="AC77" i="30"/>
  <c r="AE112" i="26"/>
  <c r="AF105" i="26"/>
  <c r="AF113" i="26"/>
  <c r="AF119" i="26"/>
  <c r="Z75" i="23"/>
  <c r="Z80" i="23"/>
  <c r="Z18" i="24"/>
  <c r="Z29" i="24"/>
  <c r="X84" i="30"/>
  <c r="Y75" i="30"/>
  <c r="AF20" i="24"/>
  <c r="AE77" i="30"/>
  <c r="AI77" i="30"/>
  <c r="AJ20" i="24"/>
  <c r="AK77" i="30"/>
  <c r="AL20" i="24"/>
  <c r="AG76" i="30"/>
  <c r="AH19" i="24"/>
  <c r="AI76" i="30"/>
  <c r="AJ19" i="24"/>
  <c r="AO20" i="24"/>
  <c r="AN77" i="30"/>
  <c r="AT19" i="24"/>
  <c r="AS76" i="30"/>
  <c r="AN76" i="30"/>
  <c r="AO19" i="24"/>
  <c r="AK18" i="24"/>
  <c r="AJ75" i="30"/>
  <c r="AL18" i="24"/>
  <c r="AK75" i="30"/>
  <c r="AS19" i="24"/>
  <c r="AR76" i="30"/>
  <c r="AR19" i="24"/>
  <c r="AQ76" i="30"/>
  <c r="AP77" i="30"/>
  <c r="AQ20" i="24"/>
  <c r="AQ19" i="24"/>
  <c r="AP76" i="30"/>
  <c r="AW19" i="24"/>
  <c r="AV76" i="30"/>
  <c r="AV77" i="30"/>
  <c r="AW20" i="24"/>
  <c r="AU19" i="24"/>
  <c r="AT76" i="30"/>
  <c r="AX77" i="30"/>
  <c r="AY20" i="24"/>
  <c r="AI79" i="30"/>
  <c r="AJ22" i="24"/>
  <c r="AF78" i="30"/>
  <c r="AG21" i="24"/>
  <c r="AA19" i="24"/>
  <c r="AA29" i="24"/>
  <c r="Z76" i="30"/>
  <c r="Y84" i="30"/>
  <c r="X95" i="30"/>
  <c r="X96" i="30"/>
  <c r="X95" i="1"/>
  <c r="X96" i="1"/>
  <c r="AB67" i="23"/>
  <c r="AF112" i="26"/>
  <c r="AH21" i="24"/>
  <c r="AG78" i="30"/>
  <c r="AE20" i="24"/>
  <c r="AD77" i="30"/>
  <c r="Z56" i="23"/>
  <c r="Z37" i="23"/>
  <c r="Z74" i="23"/>
  <c r="Z17" i="23"/>
  <c r="AE21" i="24"/>
  <c r="AD78" i="30"/>
  <c r="AG105" i="26"/>
  <c r="AG113" i="26"/>
  <c r="AG119" i="26"/>
  <c r="AA75" i="23"/>
  <c r="AA80" i="23"/>
  <c r="AC78" i="30"/>
  <c r="AD21" i="24"/>
  <c r="AK20" i="24"/>
  <c r="AJ77" i="30"/>
  <c r="AH77" i="30"/>
  <c r="AI20" i="24"/>
  <c r="AM21" i="24"/>
  <c r="AL78" i="30"/>
  <c r="AK21" i="24"/>
  <c r="AJ78" i="30"/>
  <c r="AR21" i="24"/>
  <c r="AQ78" i="30"/>
  <c r="AP20" i="24"/>
  <c r="AO77" i="30"/>
  <c r="AR20" i="24"/>
  <c r="AQ77" i="30"/>
  <c r="AS20" i="24"/>
  <c r="AR77" i="30"/>
  <c r="AT20" i="24"/>
  <c r="AS77" i="30"/>
  <c r="AM19" i="24"/>
  <c r="AL76" i="30"/>
  <c r="AL19" i="24"/>
  <c r="AK76" i="30"/>
  <c r="AU20" i="24"/>
  <c r="AT77" i="30"/>
  <c r="AP21" i="24"/>
  <c r="AO78" i="30"/>
  <c r="AU77" i="30"/>
  <c r="AV20" i="24"/>
  <c r="AW77" i="30"/>
  <c r="AX20" i="24"/>
  <c r="AY78" i="30"/>
  <c r="AZ21" i="24"/>
  <c r="AW78" i="30"/>
  <c r="AX21" i="24"/>
  <c r="AJ80" i="30"/>
  <c r="AK23" i="24"/>
  <c r="AA37" i="23"/>
  <c r="AA17" i="23"/>
  <c r="AA56" i="23"/>
  <c r="AA74" i="23"/>
  <c r="AE79" i="30"/>
  <c r="AF22" i="24"/>
  <c r="AC67" i="23"/>
  <c r="Y95" i="1"/>
  <c r="Y96" i="1"/>
  <c r="Y95" i="30"/>
  <c r="Y96" i="30"/>
  <c r="AH22" i="24"/>
  <c r="AG79" i="30"/>
  <c r="AD79" i="30"/>
  <c r="AE22" i="24"/>
  <c r="AG112" i="26"/>
  <c r="AF21" i="24"/>
  <c r="AE78" i="30"/>
  <c r="AH79" i="30"/>
  <c r="AI22" i="24"/>
  <c r="AH105" i="26"/>
  <c r="AH113" i="26"/>
  <c r="AH119" i="26"/>
  <c r="AB75" i="23"/>
  <c r="AB80" i="23"/>
  <c r="AB20" i="24"/>
  <c r="AB29" i="24"/>
  <c r="AA77" i="30"/>
  <c r="Z84" i="30"/>
  <c r="AI78" i="30"/>
  <c r="AJ21" i="24"/>
  <c r="AK79" i="30"/>
  <c r="AL22" i="24"/>
  <c r="AM79" i="30"/>
  <c r="AN22" i="24"/>
  <c r="AL21" i="24"/>
  <c r="AK78" i="30"/>
  <c r="AP79" i="30"/>
  <c r="AQ22" i="24"/>
  <c r="AV21" i="24"/>
  <c r="AU78" i="30"/>
  <c r="AM20" i="24"/>
  <c r="AL77" i="30"/>
  <c r="AN20" i="24"/>
  <c r="AM77" i="30"/>
  <c r="AT78" i="30"/>
  <c r="AU21" i="24"/>
  <c r="AT21" i="24"/>
  <c r="AS78" i="30"/>
  <c r="AS21" i="24"/>
  <c r="AR78" i="30"/>
  <c r="AP78" i="30"/>
  <c r="AQ21" i="24"/>
  <c r="AR79" i="30"/>
  <c r="AS22" i="24"/>
  <c r="AY22" i="24"/>
  <c r="AX79" i="30"/>
  <c r="BA22" i="24"/>
  <c r="AZ79" i="30"/>
  <c r="AX78" i="30"/>
  <c r="AY21" i="24"/>
  <c r="AV78" i="30"/>
  <c r="AW21" i="24"/>
  <c r="AK81" i="30"/>
  <c r="AL24" i="24"/>
  <c r="AD67" i="23"/>
  <c r="Z95" i="1"/>
  <c r="Z96" i="1"/>
  <c r="Z95" i="30"/>
  <c r="Z96" i="30"/>
  <c r="AH112" i="26"/>
  <c r="AI80" i="30"/>
  <c r="AJ23" i="24"/>
  <c r="AE80" i="30"/>
  <c r="AF23" i="24"/>
  <c r="AC21" i="24"/>
  <c r="AC29" i="24"/>
  <c r="AA84" i="30"/>
  <c r="I101" i="31"/>
  <c r="AB78" i="30"/>
  <c r="AB17" i="23"/>
  <c r="AB37" i="23"/>
  <c r="AB56" i="23"/>
  <c r="AB74" i="23"/>
  <c r="AG22" i="24"/>
  <c r="AF79" i="30"/>
  <c r="AH80" i="30"/>
  <c r="AI23" i="24"/>
  <c r="AI105" i="26"/>
  <c r="AI113" i="26"/>
  <c r="AI119" i="26"/>
  <c r="AC75" i="23"/>
  <c r="AC80" i="23"/>
  <c r="AF80" i="30"/>
  <c r="AG23" i="24"/>
  <c r="AN80" i="30"/>
  <c r="AO23" i="24"/>
  <c r="AL80" i="30"/>
  <c r="AM23" i="24"/>
  <c r="AJ79" i="30"/>
  <c r="AK22" i="24"/>
  <c r="AL79" i="30"/>
  <c r="AM22" i="24"/>
  <c r="AT23" i="24"/>
  <c r="AS80" i="30"/>
  <c r="AQ79" i="30"/>
  <c r="AR22" i="24"/>
  <c r="AV22" i="24"/>
  <c r="AU79" i="30"/>
  <c r="AQ80" i="30"/>
  <c r="AR23" i="24"/>
  <c r="AS79" i="30"/>
  <c r="AT22" i="24"/>
  <c r="AT79" i="30"/>
  <c r="AU22" i="24"/>
  <c r="AN78" i="30"/>
  <c r="AO21" i="24"/>
  <c r="AN21" i="24"/>
  <c r="AM78" i="30"/>
  <c r="AV79" i="30"/>
  <c r="AW22" i="24"/>
  <c r="BA80" i="30"/>
  <c r="BB23" i="24"/>
  <c r="AY80" i="30"/>
  <c r="AZ23" i="24"/>
  <c r="AX22" i="24"/>
  <c r="AW79" i="30"/>
  <c r="AZ22" i="24"/>
  <c r="AY79" i="30"/>
  <c r="AL82" i="30"/>
  <c r="AM25" i="24"/>
  <c r="C138" i="31"/>
  <c r="E138" i="31"/>
  <c r="AC74" i="23"/>
  <c r="AC17" i="23"/>
  <c r="AC56" i="23"/>
  <c r="AC37" i="23"/>
  <c r="AG80" i="30"/>
  <c r="AH23" i="24"/>
  <c r="AJ105" i="26"/>
  <c r="AJ113" i="26"/>
  <c r="AJ119" i="26"/>
  <c r="AD75" i="23"/>
  <c r="AD80" i="23"/>
  <c r="C178" i="31"/>
  <c r="E178" i="31"/>
  <c r="AG81" i="30"/>
  <c r="AH24" i="24"/>
  <c r="AI112" i="26"/>
  <c r="AI81" i="30"/>
  <c r="AJ24" i="24"/>
  <c r="AD22" i="24"/>
  <c r="AD29" i="24"/>
  <c r="AC79" i="30"/>
  <c r="AB84" i="30"/>
  <c r="AA95" i="30"/>
  <c r="AA96" i="30"/>
  <c r="AA95" i="1"/>
  <c r="AA96" i="1"/>
  <c r="AE67" i="23"/>
  <c r="AF81" i="30"/>
  <c r="AG24" i="24"/>
  <c r="AJ81" i="30"/>
  <c r="AK24" i="24"/>
  <c r="AM80" i="30"/>
  <c r="AN23" i="24"/>
  <c r="AK80" i="30"/>
  <c r="AL23" i="24"/>
  <c r="AN24" i="24"/>
  <c r="AM81" i="30"/>
  <c r="AP24" i="24"/>
  <c r="AO81" i="30"/>
  <c r="AX23" i="24"/>
  <c r="AW80" i="30"/>
  <c r="AP22" i="24"/>
  <c r="AO79" i="30"/>
  <c r="AV23" i="24"/>
  <c r="AU80" i="30"/>
  <c r="AT80" i="30"/>
  <c r="AU23" i="24"/>
  <c r="AS24" i="24"/>
  <c r="AR81" i="30"/>
  <c r="AS23" i="24"/>
  <c r="AR80" i="30"/>
  <c r="AN79" i="30"/>
  <c r="AO22" i="24"/>
  <c r="AW23" i="24"/>
  <c r="AV80" i="30"/>
  <c r="AT81" i="30"/>
  <c r="AU24" i="24"/>
  <c r="AZ80" i="30"/>
  <c r="BA23" i="24"/>
  <c r="AX80" i="30"/>
  <c r="AY23" i="24"/>
  <c r="AZ81" i="30"/>
  <c r="BA24" i="24"/>
  <c r="BB81" i="30"/>
  <c r="BC24" i="24"/>
  <c r="AM83" i="30"/>
  <c r="AN26" i="24"/>
  <c r="AL25" i="24"/>
  <c r="AK82" i="30"/>
  <c r="AH25" i="24"/>
  <c r="AG82" i="30"/>
  <c r="AB95" i="1"/>
  <c r="AB96" i="1"/>
  <c r="AF67" i="23"/>
  <c r="AB95" i="30"/>
  <c r="AB96" i="30"/>
  <c r="AK25" i="24"/>
  <c r="AJ82" i="30"/>
  <c r="AI25" i="24"/>
  <c r="AH82" i="30"/>
  <c r="AD74" i="23"/>
  <c r="AD56" i="23"/>
  <c r="AD17" i="23"/>
  <c r="AD37" i="23"/>
  <c r="AK105" i="26"/>
  <c r="AK113" i="26"/>
  <c r="AK119" i="26"/>
  <c r="AE75" i="23"/>
  <c r="AE80" i="23"/>
  <c r="AE23" i="24"/>
  <c r="AE29" i="24"/>
  <c r="AD80" i="30"/>
  <c r="AC84" i="30"/>
  <c r="AJ112" i="26"/>
  <c r="AH81" i="30"/>
  <c r="AI24" i="24"/>
  <c r="AM24" i="24"/>
  <c r="AL81" i="30"/>
  <c r="AO24" i="24"/>
  <c r="AN81" i="30"/>
  <c r="AQ25" i="24"/>
  <c r="AP82" i="30"/>
  <c r="AO25" i="24"/>
  <c r="AN82" i="30"/>
  <c r="AV25" i="24"/>
  <c r="AU82" i="30"/>
  <c r="AP23" i="24"/>
  <c r="AO80" i="30"/>
  <c r="AV24" i="24"/>
  <c r="AU81" i="30"/>
  <c r="AX24" i="24"/>
  <c r="AW81" i="30"/>
  <c r="AT24" i="24"/>
  <c r="AS81" i="30"/>
  <c r="AT25" i="24"/>
  <c r="AS82" i="30"/>
  <c r="AW24" i="24"/>
  <c r="AV81" i="30"/>
  <c r="AQ23" i="24"/>
  <c r="AP80" i="30"/>
  <c r="AY24" i="24"/>
  <c r="AX81" i="30"/>
  <c r="BC82" i="30"/>
  <c r="BD25" i="24"/>
  <c r="BA82" i="30"/>
  <c r="BB25" i="24"/>
  <c r="AY81" i="30"/>
  <c r="AZ24" i="24"/>
  <c r="BA81" i="30"/>
  <c r="BB24" i="24"/>
  <c r="AM86" i="30"/>
  <c r="AN5" i="30"/>
  <c r="AO27" i="24"/>
  <c r="AG67" i="23"/>
  <c r="AC95" i="30"/>
  <c r="AC96" i="30"/>
  <c r="AC95" i="1"/>
  <c r="AC96" i="1"/>
  <c r="AK112" i="26"/>
  <c r="AI83" i="30"/>
  <c r="AJ26" i="24"/>
  <c r="AK83" i="30"/>
  <c r="AL26" i="24"/>
  <c r="AJ25" i="24"/>
  <c r="AI82" i="30"/>
  <c r="AF24" i="24"/>
  <c r="AF29" i="24"/>
  <c r="AE81" i="30"/>
  <c r="AD84" i="30"/>
  <c r="AE37" i="23"/>
  <c r="AE74" i="23"/>
  <c r="AE56" i="23"/>
  <c r="AE17" i="23"/>
  <c r="AL105" i="26"/>
  <c r="AL113" i="26"/>
  <c r="AL119" i="26"/>
  <c r="AF75" i="23"/>
  <c r="AF80" i="23"/>
  <c r="AH83" i="30"/>
  <c r="AI26" i="24"/>
  <c r="AL83" i="30"/>
  <c r="AM26" i="24"/>
  <c r="AP26" i="24"/>
  <c r="AO83" i="30"/>
  <c r="AR26" i="24"/>
  <c r="AQ83" i="30"/>
  <c r="AP25" i="24"/>
  <c r="AO82" i="30"/>
  <c r="AN25" i="24"/>
  <c r="AM82" i="30"/>
  <c r="AZ25" i="24"/>
  <c r="AY82" i="30"/>
  <c r="AR24" i="24"/>
  <c r="AQ81" i="30"/>
  <c r="AX25" i="24"/>
  <c r="AW82" i="30"/>
  <c r="AU26" i="24"/>
  <c r="AT83" i="30"/>
  <c r="AU25" i="24"/>
  <c r="AT82" i="30"/>
  <c r="AX82" i="30"/>
  <c r="AY25" i="24"/>
  <c r="AW25" i="24"/>
  <c r="AV82" i="30"/>
  <c r="AQ24" i="24"/>
  <c r="AP81" i="30"/>
  <c r="AW26" i="24"/>
  <c r="AV83" i="30"/>
  <c r="BB82" i="30"/>
  <c r="BC25" i="24"/>
  <c r="AZ82" i="30"/>
  <c r="BA25" i="24"/>
  <c r="BB83" i="30"/>
  <c r="BC26" i="24"/>
  <c r="BD83" i="30"/>
  <c r="BE26" i="24"/>
  <c r="AN53" i="30"/>
  <c r="AN60" i="30"/>
  <c r="AN9" i="30"/>
  <c r="AF74" i="23"/>
  <c r="AF56" i="23"/>
  <c r="AF37" i="23"/>
  <c r="AF17" i="23"/>
  <c r="AG25" i="24"/>
  <c r="AG29" i="24"/>
  <c r="AF82" i="30"/>
  <c r="AE84" i="30"/>
  <c r="AJ83" i="30"/>
  <c r="AK26" i="24"/>
  <c r="AM105" i="26"/>
  <c r="AM113" i="26"/>
  <c r="AM119" i="26"/>
  <c r="AG75" i="23"/>
  <c r="AG80" i="23"/>
  <c r="AN27" i="24"/>
  <c r="AL86" i="30"/>
  <c r="AM5" i="30"/>
  <c r="AH86" i="30"/>
  <c r="AI5" i="30"/>
  <c r="AJ27" i="24"/>
  <c r="AL112" i="26"/>
  <c r="AD95" i="30"/>
  <c r="AD96" i="30"/>
  <c r="AD95" i="1"/>
  <c r="AD96" i="1"/>
  <c r="AH67" i="23"/>
  <c r="AK86" i="30"/>
  <c r="AL5" i="30"/>
  <c r="AM27" i="24"/>
  <c r="AK27" i="24"/>
  <c r="AI86" i="30"/>
  <c r="AJ5" i="30"/>
  <c r="AO26" i="24"/>
  <c r="AN83" i="30"/>
  <c r="AQ26" i="24"/>
  <c r="AP83" i="30"/>
  <c r="AS27" i="24"/>
  <c r="AQ86" i="30"/>
  <c r="AR5" i="30"/>
  <c r="AQ27" i="24"/>
  <c r="AO86" i="30"/>
  <c r="AP5" i="30"/>
  <c r="AZ26" i="24"/>
  <c r="AY83" i="30"/>
  <c r="AX27" i="24"/>
  <c r="AV86" i="30"/>
  <c r="AW5" i="30"/>
  <c r="AW9" i="30"/>
  <c r="AR25" i="24"/>
  <c r="AQ82" i="30"/>
  <c r="AX26" i="24"/>
  <c r="AW83" i="30"/>
  <c r="AV26" i="24"/>
  <c r="AU83" i="30"/>
  <c r="AV27" i="24"/>
  <c r="AT86" i="30"/>
  <c r="AU5" i="30"/>
  <c r="AU9" i="30"/>
  <c r="AY26" i="24"/>
  <c r="AX83" i="30"/>
  <c r="AS25" i="24"/>
  <c r="AR82" i="30"/>
  <c r="BA26" i="24"/>
  <c r="AZ83" i="30"/>
  <c r="BD86" i="30"/>
  <c r="BE5" i="30"/>
  <c r="BE9" i="30"/>
  <c r="BF27" i="24"/>
  <c r="BB86" i="30"/>
  <c r="BC5" i="30"/>
  <c r="BC9" i="30"/>
  <c r="BD27" i="24"/>
  <c r="BA83" i="30"/>
  <c r="BB26" i="24"/>
  <c r="BC83" i="30"/>
  <c r="BD26" i="24"/>
  <c r="AP4" i="24"/>
  <c r="AO61" i="30"/>
  <c r="EE198" i="8"/>
  <c r="EE45" i="8"/>
  <c r="EE160" i="8"/>
  <c r="EE7" i="8"/>
  <c r="EE102" i="8"/>
  <c r="EE217" i="8"/>
  <c r="EE83" i="8"/>
  <c r="EE122" i="8"/>
  <c r="EE236" i="8"/>
  <c r="EE26" i="8"/>
  <c r="EE179" i="8"/>
  <c r="EE64" i="8"/>
  <c r="EE141" i="8"/>
  <c r="AL5" i="29"/>
  <c r="ED8" i="16"/>
  <c r="ED7" i="14"/>
  <c r="ED179" i="16"/>
  <c r="ED27" i="16"/>
  <c r="ED103" i="16"/>
  <c r="ED236" i="16"/>
  <c r="ED122" i="16"/>
  <c r="ED84" i="16"/>
  <c r="ED141" i="16"/>
  <c r="ED46" i="16"/>
  <c r="ED198" i="16"/>
  <c r="ED65" i="16"/>
  <c r="QC4" i="14"/>
  <c r="ED235" i="14"/>
  <c r="ED140" i="14"/>
  <c r="ED160" i="16"/>
  <c r="ED217" i="16"/>
  <c r="ED197" i="14"/>
  <c r="ED216" i="14"/>
  <c r="ED83" i="14"/>
  <c r="ED45" i="14"/>
  <c r="ED159" i="14"/>
  <c r="ED102" i="14"/>
  <c r="ED64" i="14"/>
  <c r="ED26" i="14"/>
  <c r="ED121" i="14"/>
  <c r="ED178" i="14"/>
  <c r="QC175" i="14"/>
  <c r="QC99" i="14"/>
  <c r="QC61" i="14"/>
  <c r="QC213" i="14"/>
  <c r="QC232" i="14"/>
  <c r="QC194" i="14"/>
  <c r="QC118" i="14"/>
  <c r="QC23" i="14"/>
  <c r="QC42" i="14"/>
  <c r="QC156" i="14"/>
  <c r="QC137" i="14"/>
  <c r="QC80" i="14"/>
  <c r="AO10" i="30"/>
  <c r="AJ9" i="30"/>
  <c r="AJ53" i="30"/>
  <c r="AJ60" i="30"/>
  <c r="AH75" i="23"/>
  <c r="AH80" i="23"/>
  <c r="AN105" i="26"/>
  <c r="AN113" i="26"/>
  <c r="AN119" i="26"/>
  <c r="AI9" i="30"/>
  <c r="AI53" i="30"/>
  <c r="AI60" i="30"/>
  <c r="AM112" i="26"/>
  <c r="AL27" i="24"/>
  <c r="AJ86" i="30"/>
  <c r="AK5" i="30"/>
  <c r="AH26" i="24"/>
  <c r="AH29" i="24"/>
  <c r="AF84" i="30"/>
  <c r="AG83" i="30"/>
  <c r="AL9" i="30"/>
  <c r="AL53" i="30"/>
  <c r="AL60" i="30"/>
  <c r="AM9" i="30"/>
  <c r="AM53" i="30"/>
  <c r="AM60" i="30"/>
  <c r="AG17" i="23"/>
  <c r="AG74" i="23"/>
  <c r="AG56" i="23"/>
  <c r="AG37" i="23"/>
  <c r="AE95" i="30"/>
  <c r="AE96" i="30"/>
  <c r="AI67" i="23"/>
  <c r="AE95" i="1"/>
  <c r="AE96" i="1"/>
  <c r="AP53" i="30"/>
  <c r="AP60" i="30"/>
  <c r="AP9" i="30"/>
  <c r="AR9" i="30"/>
  <c r="AR53" i="30"/>
  <c r="AR60" i="30"/>
  <c r="AR27" i="24"/>
  <c r="AP86" i="30"/>
  <c r="AQ5" i="30"/>
  <c r="AP27" i="24"/>
  <c r="AN86" i="30"/>
  <c r="AO5" i="30"/>
  <c r="BB27" i="24"/>
  <c r="AZ86" i="30"/>
  <c r="BA5" i="30"/>
  <c r="BA9" i="30"/>
  <c r="AT26" i="24"/>
  <c r="AS83" i="30"/>
  <c r="AZ27" i="24"/>
  <c r="AX86" i="30"/>
  <c r="AY5" i="30"/>
  <c r="AY9" i="30"/>
  <c r="EL102" i="8"/>
  <c r="QJ61" i="14"/>
  <c r="QJ80" i="14"/>
  <c r="EK46" i="16"/>
  <c r="EK84" i="16"/>
  <c r="QJ4" i="14"/>
  <c r="EL83" i="8"/>
  <c r="EL26" i="8"/>
  <c r="EK160" i="16"/>
  <c r="EK141" i="16"/>
  <c r="QJ23" i="14"/>
  <c r="EK179" i="16"/>
  <c r="QJ137" i="14"/>
  <c r="EL160" i="8"/>
  <c r="EL45" i="8"/>
  <c r="QJ213" i="14"/>
  <c r="EK65" i="16"/>
  <c r="EK121" i="14"/>
  <c r="EK197" i="14"/>
  <c r="EL217" i="8"/>
  <c r="EL141" i="8"/>
  <c r="EK178" i="14"/>
  <c r="QJ156" i="14"/>
  <c r="QJ118" i="14"/>
  <c r="EK217" i="16"/>
  <c r="EK83" i="14"/>
  <c r="AV10" i="30"/>
  <c r="EL236" i="8"/>
  <c r="EL122" i="8"/>
  <c r="QJ175" i="14"/>
  <c r="EK236" i="16"/>
  <c r="QJ194" i="14"/>
  <c r="EK64" i="14"/>
  <c r="QJ42" i="14"/>
  <c r="EL179" i="8"/>
  <c r="AS5" i="29"/>
  <c r="EK8" i="16"/>
  <c r="EK26" i="14"/>
  <c r="EK140" i="14"/>
  <c r="EK102" i="14"/>
  <c r="EK122" i="16"/>
  <c r="EL198" i="8"/>
  <c r="EK103" i="16"/>
  <c r="EK27" i="16"/>
  <c r="EK45" i="14"/>
  <c r="EK216" i="14"/>
  <c r="QJ99" i="14"/>
  <c r="EL64" i="8"/>
  <c r="EL7" i="8"/>
  <c r="EK159" i="14"/>
  <c r="EK7" i="14"/>
  <c r="EK235" i="14"/>
  <c r="EK198" i="16"/>
  <c r="QJ232" i="14"/>
  <c r="AW27" i="24"/>
  <c r="AU86" i="30"/>
  <c r="AV5" i="30"/>
  <c r="AV9" i="30"/>
  <c r="AY27" i="24"/>
  <c r="AW86" i="30"/>
  <c r="AX5" i="30"/>
  <c r="AX9" i="30"/>
  <c r="AS26" i="24"/>
  <c r="AR83" i="30"/>
  <c r="EN83" i="8"/>
  <c r="EN26" i="8"/>
  <c r="EM7" i="14"/>
  <c r="QL232" i="14"/>
  <c r="EM140" i="14"/>
  <c r="EM83" i="14"/>
  <c r="EM141" i="16"/>
  <c r="EN198" i="8"/>
  <c r="EM217" i="16"/>
  <c r="EM160" i="16"/>
  <c r="QL137" i="14"/>
  <c r="EM84" i="16"/>
  <c r="EM216" i="14"/>
  <c r="EN217" i="8"/>
  <c r="EN141" i="8"/>
  <c r="EM102" i="14"/>
  <c r="EM122" i="16"/>
  <c r="EM197" i="14"/>
  <c r="EM46" i="16"/>
  <c r="EN236" i="8"/>
  <c r="EN122" i="8"/>
  <c r="QL4" i="14"/>
  <c r="EM235" i="14"/>
  <c r="QL213" i="14"/>
  <c r="EM27" i="16"/>
  <c r="EM198" i="16"/>
  <c r="AX10" i="30"/>
  <c r="EN179" i="8"/>
  <c r="EM26" i="14"/>
  <c r="EM45" i="14"/>
  <c r="QL118" i="14"/>
  <c r="EM179" i="16"/>
  <c r="EM121" i="14"/>
  <c r="EN160" i="8"/>
  <c r="EN102" i="8"/>
  <c r="QL99" i="14"/>
  <c r="EM65" i="16"/>
  <c r="QL175" i="14"/>
  <c r="QL23" i="14"/>
  <c r="QL194" i="14"/>
  <c r="EN64" i="8"/>
  <c r="EN7" i="8"/>
  <c r="QL156" i="14"/>
  <c r="EM64" i="14"/>
  <c r="EM159" i="14"/>
  <c r="QL42" i="14"/>
  <c r="EN45" i="8"/>
  <c r="AU5" i="29"/>
  <c r="QL61" i="14"/>
  <c r="EM236" i="16"/>
  <c r="EM178" i="14"/>
  <c r="EM103" i="16"/>
  <c r="EM8" i="16"/>
  <c r="BA27" i="24"/>
  <c r="AY86" i="30"/>
  <c r="AZ5" i="30"/>
  <c r="AZ9" i="30"/>
  <c r="BC86" i="30"/>
  <c r="BD5" i="30"/>
  <c r="BD9" i="30"/>
  <c r="BE27" i="24"/>
  <c r="BA86" i="30"/>
  <c r="BB5" i="30"/>
  <c r="BB9" i="30"/>
  <c r="BC27" i="24"/>
  <c r="QR232" i="14"/>
  <c r="ES198" i="16"/>
  <c r="ES84" i="16"/>
  <c r="ET83" i="8"/>
  <c r="ES26" i="14"/>
  <c r="ES8" i="16"/>
  <c r="QR99" i="14"/>
  <c r="ES141" i="16"/>
  <c r="ES103" i="16"/>
  <c r="ES122" i="16"/>
  <c r="QR42" i="14"/>
  <c r="ES102" i="14"/>
  <c r="ES45" i="14"/>
  <c r="ES197" i="14"/>
  <c r="ET64" i="8"/>
  <c r="ES159" i="14"/>
  <c r="QR175" i="14"/>
  <c r="ET236" i="8"/>
  <c r="ES160" i="16"/>
  <c r="ES217" i="16"/>
  <c r="ES140" i="14"/>
  <c r="ET179" i="8"/>
  <c r="ES7" i="14"/>
  <c r="QR213" i="14"/>
  <c r="QR4" i="14"/>
  <c r="ES178" i="14"/>
  <c r="QR156" i="14"/>
  <c r="ET160" i="8"/>
  <c r="ET45" i="8"/>
  <c r="QR137" i="14"/>
  <c r="ES235" i="14"/>
  <c r="ES27" i="16"/>
  <c r="QR118" i="14"/>
  <c r="QR194" i="14"/>
  <c r="ET141" i="8"/>
  <c r="ES83" i="14"/>
  <c r="QR61" i="14"/>
  <c r="ET7" i="8"/>
  <c r="ES216" i="14"/>
  <c r="ES179" i="16"/>
  <c r="BD10" i="30"/>
  <c r="BA5" i="29"/>
  <c r="ET122" i="8"/>
  <c r="ES46" i="16"/>
  <c r="ET26" i="8"/>
  <c r="QR23" i="14"/>
  <c r="ES121" i="14"/>
  <c r="ET198" i="8"/>
  <c r="ES65" i="16"/>
  <c r="ES236" i="16"/>
  <c r="ET217" i="8"/>
  <c r="ET102" i="8"/>
  <c r="ES64" i="14"/>
  <c r="EV160" i="8"/>
  <c r="EV102" i="8"/>
  <c r="EU236" i="16"/>
  <c r="EU197" i="14"/>
  <c r="EU159" i="14"/>
  <c r="EU198" i="16"/>
  <c r="EV217" i="8"/>
  <c r="EV141" i="8"/>
  <c r="QT61" i="14"/>
  <c r="EU84" i="16"/>
  <c r="EU8" i="16"/>
  <c r="QT194" i="14"/>
  <c r="EU65" i="16"/>
  <c r="EV236" i="8"/>
  <c r="EV122" i="8"/>
  <c r="QT232" i="14"/>
  <c r="EU103" i="16"/>
  <c r="QT213" i="14"/>
  <c r="EU45" i="14"/>
  <c r="EU216" i="14"/>
  <c r="EV179" i="8"/>
  <c r="EU27" i="16"/>
  <c r="QT118" i="14"/>
  <c r="QT137" i="14"/>
  <c r="EU140" i="14"/>
  <c r="EU217" i="16"/>
  <c r="BF10" i="30"/>
  <c r="EV198" i="8"/>
  <c r="BC5" i="29"/>
  <c r="EU46" i="16"/>
  <c r="EU121" i="14"/>
  <c r="EU178" i="14"/>
  <c r="EU235" i="14"/>
  <c r="EV64" i="8"/>
  <c r="EU179" i="16"/>
  <c r="EU122" i="16"/>
  <c r="EU141" i="16"/>
  <c r="EU64" i="14"/>
  <c r="EU102" i="14"/>
  <c r="EU7" i="14"/>
  <c r="EV45" i="8"/>
  <c r="EV7" i="8"/>
  <c r="QT175" i="14"/>
  <c r="QT23" i="14"/>
  <c r="EU160" i="16"/>
  <c r="EU83" i="14"/>
  <c r="EV83" i="8"/>
  <c r="EV26" i="8"/>
  <c r="QT99" i="14"/>
  <c r="EU26" i="14"/>
  <c r="QT156" i="14"/>
  <c r="QT42" i="14"/>
  <c r="QT4" i="14"/>
  <c r="EF103" i="8"/>
  <c r="EF46" i="8"/>
  <c r="EF180" i="8"/>
  <c r="AM6" i="29"/>
  <c r="EF84" i="8"/>
  <c r="EF218" i="8"/>
  <c r="EF142" i="8"/>
  <c r="EE161" i="16"/>
  <c r="EE28" i="16"/>
  <c r="EE237" i="16"/>
  <c r="EE85" i="16"/>
  <c r="EE179" i="14"/>
  <c r="EE236" i="14"/>
  <c r="EE198" i="14"/>
  <c r="EE142" i="16"/>
  <c r="EE218" i="16"/>
  <c r="EE65" i="14"/>
  <c r="EE46" i="14"/>
  <c r="EE160" i="14"/>
  <c r="EE217" i="14"/>
  <c r="QD100" i="14"/>
  <c r="QD157" i="14"/>
  <c r="QD195" i="14"/>
  <c r="QD5" i="14"/>
  <c r="QD214" i="14"/>
  <c r="QD119" i="14"/>
  <c r="AP11" i="30"/>
  <c r="EF8" i="8"/>
  <c r="EF199" i="8"/>
  <c r="EF161" i="8"/>
  <c r="EF27" i="8"/>
  <c r="EF237" i="8"/>
  <c r="EF123" i="8"/>
  <c r="EF65" i="8"/>
  <c r="EE199" i="16"/>
  <c r="EE66" i="16"/>
  <c r="EE47" i="16"/>
  <c r="EE180" i="16"/>
  <c r="EE27" i="14"/>
  <c r="EE8" i="14"/>
  <c r="EE84" i="14"/>
  <c r="EE9" i="16"/>
  <c r="EE104" i="16"/>
  <c r="EE123" i="16"/>
  <c r="EE122" i="14"/>
  <c r="EE141" i="14"/>
  <c r="EE103" i="14"/>
  <c r="QD62" i="14"/>
  <c r="QD233" i="14"/>
  <c r="QD138" i="14"/>
  <c r="QD24" i="14"/>
  <c r="QD43" i="14"/>
  <c r="QD176" i="14"/>
  <c r="QD81" i="14"/>
  <c r="AL28" i="29"/>
  <c r="AL50" i="29"/>
  <c r="AL96" i="29"/>
  <c r="AL73" i="29"/>
  <c r="AQ5" i="24"/>
  <c r="AP62" i="30"/>
  <c r="AN61" i="30"/>
  <c r="AO4" i="24"/>
  <c r="AM61" i="30"/>
  <c r="AN4" i="24"/>
  <c r="AI27" i="24"/>
  <c r="AI29" i="24"/>
  <c r="AG86" i="30"/>
  <c r="AH5" i="30"/>
  <c r="AG84" i="30"/>
  <c r="I106" i="31"/>
  <c r="AF95" i="30"/>
  <c r="AF96" i="30"/>
  <c r="AJ67" i="23"/>
  <c r="AF95" i="1"/>
  <c r="AF96" i="1"/>
  <c r="DZ236" i="8"/>
  <c r="DZ122" i="8"/>
  <c r="DZ83" i="8"/>
  <c r="DZ26" i="8"/>
  <c r="DZ160" i="8"/>
  <c r="DZ45" i="8"/>
  <c r="DZ64" i="8"/>
  <c r="DY8" i="16"/>
  <c r="DY27" i="16"/>
  <c r="DY179" i="16"/>
  <c r="DY122" i="16"/>
  <c r="DY84" i="16"/>
  <c r="DY198" i="16"/>
  <c r="PX4" i="14"/>
  <c r="DY140" i="14"/>
  <c r="DY217" i="16"/>
  <c r="DY216" i="14"/>
  <c r="DY45" i="14"/>
  <c r="DY102" i="14"/>
  <c r="DY26" i="14"/>
  <c r="DY178" i="14"/>
  <c r="PX194" i="14"/>
  <c r="PX61" i="14"/>
  <c r="PX137" i="14"/>
  <c r="PX118" i="14"/>
  <c r="PX42" i="14"/>
  <c r="PX80" i="14"/>
  <c r="DZ102" i="8"/>
  <c r="DZ7" i="8"/>
  <c r="DZ179" i="8"/>
  <c r="AG5" i="29"/>
  <c r="DZ198" i="8"/>
  <c r="DZ217" i="8"/>
  <c r="DZ141" i="8"/>
  <c r="DY7" i="14"/>
  <c r="DY236" i="16"/>
  <c r="DY103" i="16"/>
  <c r="DY141" i="16"/>
  <c r="DY46" i="16"/>
  <c r="DY65" i="16"/>
  <c r="DY235" i="14"/>
  <c r="DY160" i="16"/>
  <c r="DY197" i="14"/>
  <c r="DY83" i="14"/>
  <c r="DY159" i="14"/>
  <c r="DY64" i="14"/>
  <c r="DY121" i="14"/>
  <c r="PX175" i="14"/>
  <c r="PX99" i="14"/>
  <c r="PX213" i="14"/>
  <c r="PX232" i="14"/>
  <c r="PX23" i="14"/>
  <c r="PX156" i="14"/>
  <c r="AJ10" i="30"/>
  <c r="AH56" i="23"/>
  <c r="AH37" i="23"/>
  <c r="AH74" i="23"/>
  <c r="AH17" i="23"/>
  <c r="EA179" i="8"/>
  <c r="EA141" i="8"/>
  <c r="EA45" i="8"/>
  <c r="EA7" i="8"/>
  <c r="EA102" i="8"/>
  <c r="EA83" i="8"/>
  <c r="EA236" i="8"/>
  <c r="DZ8" i="16"/>
  <c r="DZ179" i="16"/>
  <c r="DZ103" i="16"/>
  <c r="DZ122" i="16"/>
  <c r="DZ141" i="16"/>
  <c r="DZ198" i="16"/>
  <c r="PY4" i="14"/>
  <c r="DZ140" i="14"/>
  <c r="DZ217" i="16"/>
  <c r="DZ216" i="14"/>
  <c r="DZ45" i="14"/>
  <c r="DZ102" i="14"/>
  <c r="DZ26" i="14"/>
  <c r="DZ178" i="14"/>
  <c r="PY99" i="14"/>
  <c r="PY213" i="14"/>
  <c r="PY194" i="14"/>
  <c r="PY23" i="14"/>
  <c r="PY156" i="14"/>
  <c r="PY80" i="14"/>
  <c r="EA64" i="8"/>
  <c r="EA198" i="8"/>
  <c r="EA160" i="8"/>
  <c r="AH5" i="29"/>
  <c r="EA217" i="8"/>
  <c r="EA122" i="8"/>
  <c r="EA26" i="8"/>
  <c r="DZ7" i="14"/>
  <c r="DZ27" i="16"/>
  <c r="DZ236" i="16"/>
  <c r="DZ84" i="16"/>
  <c r="DZ46" i="16"/>
  <c r="DZ65" i="16"/>
  <c r="DZ235" i="14"/>
  <c r="DZ160" i="16"/>
  <c r="DZ197" i="14"/>
  <c r="DZ83" i="14"/>
  <c r="DZ159" i="14"/>
  <c r="DZ64" i="14"/>
  <c r="DZ121" i="14"/>
  <c r="PY175" i="14"/>
  <c r="PY42" i="14"/>
  <c r="PY232" i="14"/>
  <c r="PY118" i="14"/>
  <c r="PY61" i="14"/>
  <c r="PY137" i="14"/>
  <c r="AK10" i="30"/>
  <c r="C139" i="31"/>
  <c r="E139" i="31"/>
  <c r="AO105" i="26"/>
  <c r="AO113" i="26"/>
  <c r="AO119" i="26"/>
  <c r="AI75" i="23"/>
  <c r="AI80" i="23"/>
  <c r="ED217" i="8"/>
  <c r="ED141" i="8"/>
  <c r="ED102" i="8"/>
  <c r="ED7" i="8"/>
  <c r="ED83" i="8"/>
  <c r="ED26" i="8"/>
  <c r="ED198" i="8"/>
  <c r="EC7" i="14"/>
  <c r="EC27" i="16"/>
  <c r="EC236" i="16"/>
  <c r="EC179" i="16"/>
  <c r="EC84" i="16"/>
  <c r="EC217" i="16"/>
  <c r="EC46" i="16"/>
  <c r="EC65" i="16"/>
  <c r="EC235" i="14"/>
  <c r="EC159" i="14"/>
  <c r="EC64" i="14"/>
  <c r="EC121" i="14"/>
  <c r="EC83" i="14"/>
  <c r="EC178" i="14"/>
  <c r="QB194" i="14"/>
  <c r="QB23" i="14"/>
  <c r="QB156" i="14"/>
  <c r="QB175" i="14"/>
  <c r="QB42" i="14"/>
  <c r="QB80" i="14"/>
  <c r="ED64" i="8"/>
  <c r="ED236" i="8"/>
  <c r="ED122" i="8"/>
  <c r="AK5" i="29"/>
  <c r="ED179" i="8"/>
  <c r="ED160" i="8"/>
  <c r="ED45" i="8"/>
  <c r="EC8" i="16"/>
  <c r="EC103" i="16"/>
  <c r="EC122" i="16"/>
  <c r="EC141" i="16"/>
  <c r="EC160" i="16"/>
  <c r="EC197" i="14"/>
  <c r="EC198" i="16"/>
  <c r="QB4" i="14"/>
  <c r="EC140" i="14"/>
  <c r="EC102" i="14"/>
  <c r="EC26" i="14"/>
  <c r="EC216" i="14"/>
  <c r="EC45" i="14"/>
  <c r="QB232" i="14"/>
  <c r="QB118" i="14"/>
  <c r="QB61" i="14"/>
  <c r="QB137" i="14"/>
  <c r="QB99" i="14"/>
  <c r="QB213" i="14"/>
  <c r="AN10" i="30"/>
  <c r="EC141" i="8"/>
  <c r="EC122" i="8"/>
  <c r="EC198" i="8"/>
  <c r="AJ5" i="29"/>
  <c r="EC26" i="8"/>
  <c r="EC236" i="8"/>
  <c r="EC64" i="8"/>
  <c r="EB8" i="16"/>
  <c r="EB179" i="16"/>
  <c r="EB103" i="16"/>
  <c r="EB122" i="16"/>
  <c r="EB141" i="16"/>
  <c r="EB198" i="16"/>
  <c r="QA4" i="14"/>
  <c r="EB140" i="14"/>
  <c r="EB217" i="16"/>
  <c r="EB216" i="14"/>
  <c r="EB45" i="14"/>
  <c r="EB102" i="14"/>
  <c r="EB26" i="14"/>
  <c r="EB178" i="14"/>
  <c r="QA99" i="14"/>
  <c r="QA213" i="14"/>
  <c r="QA194" i="14"/>
  <c r="QA23" i="14"/>
  <c r="QA156" i="14"/>
  <c r="QA80" i="14"/>
  <c r="EC179" i="8"/>
  <c r="EC160" i="8"/>
  <c r="EC45" i="8"/>
  <c r="EC217" i="8"/>
  <c r="EC102" i="8"/>
  <c r="EC83" i="8"/>
  <c r="EC7" i="8"/>
  <c r="EB7" i="14"/>
  <c r="EB27" i="16"/>
  <c r="EB236" i="16"/>
  <c r="EB84" i="16"/>
  <c r="EB46" i="16"/>
  <c r="EB65" i="16"/>
  <c r="EB235" i="14"/>
  <c r="EB160" i="16"/>
  <c r="EB197" i="14"/>
  <c r="EB83" i="14"/>
  <c r="EB159" i="14"/>
  <c r="EB64" i="14"/>
  <c r="EB121" i="14"/>
  <c r="QA175" i="14"/>
  <c r="QA61" i="14"/>
  <c r="QA232" i="14"/>
  <c r="QA118" i="14"/>
  <c r="QA42" i="14"/>
  <c r="QA137" i="14"/>
  <c r="AM10" i="30"/>
  <c r="AK53" i="30"/>
  <c r="AK60" i="30"/>
  <c r="AK9" i="30"/>
  <c r="AJ61" i="30"/>
  <c r="AK4" i="24"/>
  <c r="AN112" i="26"/>
  <c r="AK61" i="30"/>
  <c r="AL4" i="24"/>
  <c r="C179" i="31"/>
  <c r="E179" i="31"/>
  <c r="EI236" i="8"/>
  <c r="EI122" i="8"/>
  <c r="QG156" i="14"/>
  <c r="QG99" i="14"/>
  <c r="EH7" i="14"/>
  <c r="QG23" i="14"/>
  <c r="EH216" i="14"/>
  <c r="EI217" i="8"/>
  <c r="EI102" i="8"/>
  <c r="EH83" i="14"/>
  <c r="QG80" i="14"/>
  <c r="QG4" i="14"/>
  <c r="EH178" i="14"/>
  <c r="EH198" i="16"/>
  <c r="AP5" i="29"/>
  <c r="QG137" i="14"/>
  <c r="EH84" i="16"/>
  <c r="EI179" i="8"/>
  <c r="QG232" i="14"/>
  <c r="EH197" i="14"/>
  <c r="EI160" i="8"/>
  <c r="EH235" i="14"/>
  <c r="QG213" i="14"/>
  <c r="EH27" i="16"/>
  <c r="EI64" i="8"/>
  <c r="EH121" i="14"/>
  <c r="EH45" i="14"/>
  <c r="EI26" i="8"/>
  <c r="EI7" i="8"/>
  <c r="EH65" i="16"/>
  <c r="EH160" i="16"/>
  <c r="EH159" i="14"/>
  <c r="EH64" i="14"/>
  <c r="EH26" i="14"/>
  <c r="EI83" i="8"/>
  <c r="EH141" i="16"/>
  <c r="EH122" i="16"/>
  <c r="EH179" i="16"/>
  <c r="EH102" i="14"/>
  <c r="QG42" i="14"/>
  <c r="EI198" i="8"/>
  <c r="QG118" i="14"/>
  <c r="EH217" i="16"/>
  <c r="EH236" i="16"/>
  <c r="QG194" i="14"/>
  <c r="EH46" i="16"/>
  <c r="EH8" i="16"/>
  <c r="EI45" i="8"/>
  <c r="QG175" i="14"/>
  <c r="EH103" i="16"/>
  <c r="EI141" i="8"/>
  <c r="EH140" i="14"/>
  <c r="QG61" i="14"/>
  <c r="AS10" i="30"/>
  <c r="AR4" i="24"/>
  <c r="AQ61" i="30"/>
  <c r="AO9" i="30"/>
  <c r="AO53" i="30"/>
  <c r="AO60" i="30"/>
  <c r="AQ53" i="30"/>
  <c r="AQ60" i="30"/>
  <c r="AQ9" i="30"/>
  <c r="AT4" i="24"/>
  <c r="AS61" i="30"/>
  <c r="EG217" i="8"/>
  <c r="EG102" i="8"/>
  <c r="EF217" i="16"/>
  <c r="QE175" i="14"/>
  <c r="QE194" i="14"/>
  <c r="QE232" i="14"/>
  <c r="EF46" i="16"/>
  <c r="EG83" i="8"/>
  <c r="AN5" i="29"/>
  <c r="QE80" i="14"/>
  <c r="EF7" i="14"/>
  <c r="EF8" i="16"/>
  <c r="EF122" i="16"/>
  <c r="EF178" i="14"/>
  <c r="EG179" i="8"/>
  <c r="EF64" i="14"/>
  <c r="QE61" i="14"/>
  <c r="EF198" i="16"/>
  <c r="EF160" i="16"/>
  <c r="EF83" i="14"/>
  <c r="EG160" i="8"/>
  <c r="EG45" i="8"/>
  <c r="QE213" i="14"/>
  <c r="EF179" i="16"/>
  <c r="EF102" i="14"/>
  <c r="EF140" i="14"/>
  <c r="EF65" i="16"/>
  <c r="EG26" i="8"/>
  <c r="EG7" i="8"/>
  <c r="QE23" i="14"/>
  <c r="EF197" i="14"/>
  <c r="EF216" i="14"/>
  <c r="EF235" i="14"/>
  <c r="EG236" i="8"/>
  <c r="EG64" i="8"/>
  <c r="QE156" i="14"/>
  <c r="EF103" i="16"/>
  <c r="EF84" i="16"/>
  <c r="EF121" i="14"/>
  <c r="QE42" i="14"/>
  <c r="EG141" i="8"/>
  <c r="EG122" i="8"/>
  <c r="EF141" i="16"/>
  <c r="QE4" i="14"/>
  <c r="QE118" i="14"/>
  <c r="EF45" i="14"/>
  <c r="EF27" i="16"/>
  <c r="EG198" i="8"/>
  <c r="EF236" i="16"/>
  <c r="EF26" i="14"/>
  <c r="EF159" i="14"/>
  <c r="QE137" i="14"/>
  <c r="QE99" i="14"/>
  <c r="AQ10" i="30"/>
  <c r="QO156" i="14"/>
  <c r="EP26" i="14"/>
  <c r="EP64" i="14"/>
  <c r="QO137" i="14"/>
  <c r="EP141" i="16"/>
  <c r="EQ102" i="8"/>
  <c r="EP178" i="14"/>
  <c r="EP83" i="14"/>
  <c r="EP102" i="14"/>
  <c r="EP217" i="16"/>
  <c r="EP197" i="14"/>
  <c r="EQ45" i="8"/>
  <c r="EQ122" i="8"/>
  <c r="AX5" i="29"/>
  <c r="EP198" i="16"/>
  <c r="EP122" i="16"/>
  <c r="EP216" i="14"/>
  <c r="EP46" i="16"/>
  <c r="EQ7" i="8"/>
  <c r="QO4" i="14"/>
  <c r="EP179" i="16"/>
  <c r="EP84" i="16"/>
  <c r="QO61" i="14"/>
  <c r="EP8" i="16"/>
  <c r="EQ198" i="8"/>
  <c r="EQ26" i="8"/>
  <c r="EQ83" i="8"/>
  <c r="QO23" i="14"/>
  <c r="EP7" i="14"/>
  <c r="QO175" i="14"/>
  <c r="QO194" i="14"/>
  <c r="EP27" i="16"/>
  <c r="QO232" i="14"/>
  <c r="EP159" i="14"/>
  <c r="EP235" i="14"/>
  <c r="QO42" i="14"/>
  <c r="EP140" i="14"/>
  <c r="EQ64" i="8"/>
  <c r="EQ160" i="8"/>
  <c r="EQ236" i="8"/>
  <c r="QO99" i="14"/>
  <c r="EP160" i="16"/>
  <c r="EP121" i="14"/>
  <c r="EP236" i="16"/>
  <c r="EQ217" i="8"/>
  <c r="EP45" i="14"/>
  <c r="QO213" i="14"/>
  <c r="EP103" i="16"/>
  <c r="EP65" i="16"/>
  <c r="QO118" i="14"/>
  <c r="EQ141" i="8"/>
  <c r="EQ179" i="8"/>
  <c r="BA10" i="30"/>
  <c r="AY11" i="30"/>
  <c r="EO27" i="8"/>
  <c r="EO8" i="8"/>
  <c r="EN27" i="14"/>
  <c r="EN85" i="16"/>
  <c r="EN47" i="16"/>
  <c r="QM24" i="14"/>
  <c r="EO199" i="8"/>
  <c r="EO180" i="8"/>
  <c r="QM62" i="14"/>
  <c r="EN217" i="14"/>
  <c r="EN160" i="14"/>
  <c r="EN141" i="14"/>
  <c r="QM43" i="14"/>
  <c r="EO142" i="8"/>
  <c r="EO65" i="8"/>
  <c r="EN180" i="16"/>
  <c r="EN123" i="16"/>
  <c r="EN46" i="14"/>
  <c r="QM233" i="14"/>
  <c r="EO123" i="8"/>
  <c r="EO46" i="8"/>
  <c r="EN8" i="14"/>
  <c r="EN198" i="14"/>
  <c r="EN142" i="16"/>
  <c r="QM195" i="14"/>
  <c r="QM5" i="14"/>
  <c r="EO218" i="8"/>
  <c r="EO84" i="8"/>
  <c r="QM176" i="14"/>
  <c r="QM119" i="14"/>
  <c r="EN104" i="16"/>
  <c r="EN65" i="14"/>
  <c r="QM157" i="14"/>
  <c r="EO103" i="8"/>
  <c r="AV6" i="29"/>
  <c r="EN218" i="16"/>
  <c r="EN237" i="16"/>
  <c r="EN103" i="14"/>
  <c r="EN236" i="14"/>
  <c r="EN161" i="16"/>
  <c r="EO161" i="8"/>
  <c r="EN9" i="16"/>
  <c r="EN84" i="14"/>
  <c r="EN179" i="14"/>
  <c r="EN122" i="14"/>
  <c r="QM138" i="14"/>
  <c r="EO237" i="8"/>
  <c r="EN199" i="16"/>
  <c r="QM214" i="14"/>
  <c r="EN28" i="16"/>
  <c r="QM100" i="14"/>
  <c r="EN66" i="16"/>
  <c r="EM180" i="8"/>
  <c r="EL65" i="14"/>
  <c r="EL180" i="16"/>
  <c r="EM65" i="8"/>
  <c r="QK138" i="14"/>
  <c r="EL217" i="14"/>
  <c r="QK62" i="14"/>
  <c r="QK214" i="14"/>
  <c r="EL141" i="14"/>
  <c r="EL27" i="14"/>
  <c r="EM218" i="8"/>
  <c r="QK81" i="14"/>
  <c r="EL198" i="14"/>
  <c r="AW11" i="30"/>
  <c r="EM46" i="8"/>
  <c r="EM8" i="8"/>
  <c r="EL84" i="14"/>
  <c r="EL123" i="16"/>
  <c r="EL122" i="14"/>
  <c r="QK43" i="14"/>
  <c r="QK100" i="14"/>
  <c r="EM161" i="8"/>
  <c r="EL103" i="14"/>
  <c r="EL104" i="16"/>
  <c r="EL160" i="14"/>
  <c r="EL218" i="16"/>
  <c r="QK233" i="14"/>
  <c r="EM123" i="8"/>
  <c r="EM103" i="8"/>
  <c r="EL66" i="16"/>
  <c r="EL85" i="16"/>
  <c r="EL8" i="14"/>
  <c r="QK5" i="14"/>
  <c r="QK195" i="14"/>
  <c r="EM27" i="8"/>
  <c r="AT6" i="29"/>
  <c r="EL9" i="16"/>
  <c r="EL179" i="14"/>
  <c r="EL161" i="16"/>
  <c r="EL142" i="16"/>
  <c r="EM199" i="8"/>
  <c r="EL199" i="16"/>
  <c r="EL28" i="16"/>
  <c r="QK119" i="14"/>
  <c r="EM142" i="8"/>
  <c r="EL46" i="14"/>
  <c r="EL47" i="16"/>
  <c r="EM237" i="8"/>
  <c r="EL237" i="16"/>
  <c r="EL236" i="14"/>
  <c r="EM84" i="8"/>
  <c r="QK176" i="14"/>
  <c r="QK157" i="14"/>
  <c r="QK24" i="14"/>
  <c r="AU96" i="29"/>
  <c r="AU28" i="29"/>
  <c r="AU50" i="29"/>
  <c r="AU73" i="29"/>
  <c r="AT27" i="24"/>
  <c r="AR86" i="30"/>
  <c r="AS5" i="30"/>
  <c r="EO83" i="8"/>
  <c r="EO7" i="8"/>
  <c r="EN64" i="14"/>
  <c r="QM118" i="14"/>
  <c r="EN26" i="14"/>
  <c r="EN178" i="14"/>
  <c r="EN84" i="16"/>
  <c r="EO26" i="8"/>
  <c r="EN83" i="14"/>
  <c r="QM194" i="14"/>
  <c r="EN160" i="16"/>
  <c r="EN235" i="14"/>
  <c r="EN122" i="16"/>
  <c r="EO198" i="8"/>
  <c r="AV5" i="29"/>
  <c r="EN46" i="16"/>
  <c r="EN103" i="16"/>
  <c r="EN121" i="14"/>
  <c r="QM156" i="14"/>
  <c r="QM4" i="14"/>
  <c r="EO179" i="8"/>
  <c r="QM232" i="14"/>
  <c r="EN216" i="14"/>
  <c r="EN198" i="16"/>
  <c r="QM23" i="14"/>
  <c r="EN140" i="14"/>
  <c r="EO236" i="8"/>
  <c r="EO64" i="8"/>
  <c r="EN236" i="16"/>
  <c r="EN159" i="14"/>
  <c r="EN217" i="16"/>
  <c r="EN141" i="16"/>
  <c r="EN197" i="14"/>
  <c r="EO217" i="8"/>
  <c r="EO102" i="8"/>
  <c r="EN179" i="16"/>
  <c r="QM213" i="14"/>
  <c r="EN7" i="14"/>
  <c r="EN8" i="16"/>
  <c r="EO160" i="8"/>
  <c r="EO45" i="8"/>
  <c r="QM61" i="14"/>
  <c r="QM99" i="14"/>
  <c r="EN65" i="16"/>
  <c r="QM175" i="14"/>
  <c r="EN27" i="16"/>
  <c r="EO141" i="8"/>
  <c r="EO122" i="8"/>
  <c r="EN45" i="14"/>
  <c r="QM137" i="14"/>
  <c r="QM42" i="14"/>
  <c r="EN102" i="14"/>
  <c r="AY10" i="30"/>
  <c r="EM198" i="8"/>
  <c r="EL235" i="14"/>
  <c r="QK99" i="14"/>
  <c r="QK194" i="14"/>
  <c r="EL102" i="14"/>
  <c r="EL27" i="16"/>
  <c r="EM217" i="8"/>
  <c r="EM102" i="8"/>
  <c r="EL140" i="14"/>
  <c r="QK137" i="14"/>
  <c r="EL178" i="14"/>
  <c r="EL236" i="16"/>
  <c r="EL45" i="14"/>
  <c r="EM26" i="8"/>
  <c r="AT5" i="29"/>
  <c r="EL141" i="16"/>
  <c r="EL217" i="16"/>
  <c r="EL122" i="16"/>
  <c r="EL8" i="16"/>
  <c r="EL160" i="16"/>
  <c r="EM179" i="8"/>
  <c r="EL216" i="14"/>
  <c r="EL179" i="16"/>
  <c r="QK232" i="14"/>
  <c r="EL121" i="14"/>
  <c r="EL159" i="14"/>
  <c r="AW10" i="30"/>
  <c r="EM160" i="8"/>
  <c r="EM45" i="8"/>
  <c r="QK175" i="14"/>
  <c r="EL65" i="16"/>
  <c r="QK118" i="14"/>
  <c r="QK42" i="14"/>
  <c r="QK4" i="14"/>
  <c r="EM83" i="8"/>
  <c r="EM7" i="8"/>
  <c r="EL46" i="16"/>
  <c r="QK156" i="14"/>
  <c r="QK80" i="14"/>
  <c r="EL26" i="14"/>
  <c r="EM236" i="8"/>
  <c r="EM122" i="8"/>
  <c r="EL7" i="14"/>
  <c r="EL84" i="16"/>
  <c r="QK61" i="14"/>
  <c r="QK23" i="14"/>
  <c r="EL83" i="14"/>
  <c r="EM141" i="8"/>
  <c r="EM64" i="8"/>
  <c r="QK213" i="14"/>
  <c r="EL64" i="14"/>
  <c r="EL197" i="14"/>
  <c r="EL103" i="16"/>
  <c r="EL198" i="16"/>
  <c r="AS28" i="29"/>
  <c r="AS50" i="29"/>
  <c r="AS96" i="29"/>
  <c r="AS73" i="29"/>
  <c r="EP83" i="8"/>
  <c r="QN137" i="14"/>
  <c r="EO121" i="14"/>
  <c r="EO84" i="16"/>
  <c r="EO217" i="16"/>
  <c r="QN42" i="14"/>
  <c r="EO141" i="16"/>
  <c r="EP64" i="8"/>
  <c r="EO45" i="14"/>
  <c r="EO8" i="16"/>
  <c r="QN194" i="14"/>
  <c r="EO83" i="14"/>
  <c r="EO7" i="14"/>
  <c r="EO179" i="16"/>
  <c r="AZ10" i="30"/>
  <c r="EP179" i="8"/>
  <c r="EO27" i="16"/>
  <c r="QN232" i="14"/>
  <c r="QN118" i="14"/>
  <c r="EO122" i="16"/>
  <c r="QN61" i="14"/>
  <c r="EP160" i="8"/>
  <c r="EP45" i="8"/>
  <c r="EO65" i="16"/>
  <c r="EO159" i="14"/>
  <c r="EO102" i="14"/>
  <c r="EO26" i="14"/>
  <c r="EP217" i="8"/>
  <c r="EP141" i="8"/>
  <c r="QN4" i="14"/>
  <c r="EO235" i="14"/>
  <c r="EO178" i="14"/>
  <c r="QN99" i="14"/>
  <c r="QN175" i="14"/>
  <c r="EP236" i="8"/>
  <c r="EP122" i="8"/>
  <c r="EO236" i="16"/>
  <c r="EO103" i="16"/>
  <c r="AW5" i="29"/>
  <c r="EO160" i="16"/>
  <c r="QN213" i="14"/>
  <c r="EP26" i="8"/>
  <c r="EO216" i="14"/>
  <c r="QN23" i="14"/>
  <c r="EP198" i="8"/>
  <c r="QN156" i="14"/>
  <c r="EO64" i="14"/>
  <c r="EP7" i="8"/>
  <c r="EO198" i="16"/>
  <c r="EO197" i="14"/>
  <c r="EP102" i="8"/>
  <c r="EO46" i="16"/>
  <c r="EO140" i="14"/>
  <c r="AS86" i="30"/>
  <c r="AT5" i="30"/>
  <c r="AU27" i="24"/>
  <c r="ER236" i="8"/>
  <c r="ER122" i="8"/>
  <c r="EQ235" i="14"/>
  <c r="EQ140" i="14"/>
  <c r="QP213" i="14"/>
  <c r="EQ65" i="16"/>
  <c r="QP137" i="14"/>
  <c r="ER179" i="8"/>
  <c r="AY5" i="29"/>
  <c r="QP232" i="14"/>
  <c r="EQ7" i="14"/>
  <c r="EQ27" i="16"/>
  <c r="QP61" i="14"/>
  <c r="EQ178" i="14"/>
  <c r="ER198" i="8"/>
  <c r="EQ160" i="16"/>
  <c r="EQ64" i="14"/>
  <c r="EQ46" i="16"/>
  <c r="QP23" i="14"/>
  <c r="ER217" i="8"/>
  <c r="ER141" i="8"/>
  <c r="EQ83" i="14"/>
  <c r="EQ236" i="16"/>
  <c r="EQ141" i="16"/>
  <c r="QP118" i="14"/>
  <c r="QP42" i="14"/>
  <c r="BB10" i="30"/>
  <c r="ER45" i="8"/>
  <c r="EQ45" i="14"/>
  <c r="QP194" i="14"/>
  <c r="EQ197" i="14"/>
  <c r="EQ179" i="16"/>
  <c r="QP156" i="14"/>
  <c r="ER83" i="8"/>
  <c r="ER26" i="8"/>
  <c r="QP175" i="14"/>
  <c r="EQ8" i="16"/>
  <c r="EQ102" i="14"/>
  <c r="QP99" i="14"/>
  <c r="EQ216" i="14"/>
  <c r="ER160" i="8"/>
  <c r="ER102" i="8"/>
  <c r="EQ198" i="16"/>
  <c r="QP4" i="14"/>
  <c r="EQ122" i="16"/>
  <c r="EQ121" i="14"/>
  <c r="ER64" i="8"/>
  <c r="ER7" i="8"/>
  <c r="EQ103" i="16"/>
  <c r="EQ159" i="14"/>
  <c r="EQ217" i="16"/>
  <c r="EQ26" i="14"/>
  <c r="EQ84" i="16"/>
  <c r="BE11" i="30"/>
  <c r="EU161" i="8"/>
  <c r="QS214" i="14"/>
  <c r="QS43" i="14"/>
  <c r="ET85" i="16"/>
  <c r="QS138" i="14"/>
  <c r="ET103" i="14"/>
  <c r="EU199" i="8"/>
  <c r="EU180" i="8"/>
  <c r="ET217" i="14"/>
  <c r="QS24" i="14"/>
  <c r="QS62" i="14"/>
  <c r="ET180" i="16"/>
  <c r="ET199" i="16"/>
  <c r="EU27" i="8"/>
  <c r="EU8" i="8"/>
  <c r="ET123" i="16"/>
  <c r="ET179" i="14"/>
  <c r="ET142" i="16"/>
  <c r="ET218" i="16"/>
  <c r="EU123" i="8"/>
  <c r="EU103" i="8"/>
  <c r="QS119" i="14"/>
  <c r="ET66" i="16"/>
  <c r="ET84" i="14"/>
  <c r="ET198" i="14"/>
  <c r="ET65" i="14"/>
  <c r="EU142" i="8"/>
  <c r="EU65" i="8"/>
  <c r="ET122" i="14"/>
  <c r="ET9" i="16"/>
  <c r="ET160" i="14"/>
  <c r="ET8" i="14"/>
  <c r="QS176" i="14"/>
  <c r="EU46" i="8"/>
  <c r="BB6" i="29"/>
  <c r="QS100" i="14"/>
  <c r="ET47" i="16"/>
  <c r="QS195" i="14"/>
  <c r="ET28" i="16"/>
  <c r="EU218" i="8"/>
  <c r="EU84" i="8"/>
  <c r="ET141" i="14"/>
  <c r="QS157" i="14"/>
  <c r="ET161" i="16"/>
  <c r="QS233" i="14"/>
  <c r="ET236" i="14"/>
  <c r="EU237" i="8"/>
  <c r="ET237" i="16"/>
  <c r="ET27" i="14"/>
  <c r="QS5" i="14"/>
  <c r="ET46" i="14"/>
  <c r="ET104" i="16"/>
  <c r="ER121" i="14"/>
  <c r="QQ156" i="14"/>
  <c r="QQ213" i="14"/>
  <c r="ER103" i="16"/>
  <c r="AZ5" i="29"/>
  <c r="ER7" i="14"/>
  <c r="ER140" i="14"/>
  <c r="QQ4" i="14"/>
  <c r="ER178" i="14"/>
  <c r="ES7" i="8"/>
  <c r="ES198" i="8"/>
  <c r="ES26" i="8"/>
  <c r="ES236" i="8"/>
  <c r="ER64" i="14"/>
  <c r="ER65" i="16"/>
  <c r="ER45" i="14"/>
  <c r="ER83" i="14"/>
  <c r="ER8" i="16"/>
  <c r="QQ61" i="14"/>
  <c r="ER141" i="16"/>
  <c r="ER216" i="14"/>
  <c r="ER27" i="16"/>
  <c r="QQ194" i="14"/>
  <c r="ES179" i="8"/>
  <c r="ES102" i="8"/>
  <c r="ES83" i="8"/>
  <c r="ER179" i="16"/>
  <c r="QQ23" i="14"/>
  <c r="QQ137" i="14"/>
  <c r="QQ42" i="14"/>
  <c r="ER198" i="16"/>
  <c r="QQ232" i="14"/>
  <c r="ER235" i="14"/>
  <c r="ER197" i="14"/>
  <c r="QQ99" i="14"/>
  <c r="ER217" i="16"/>
  <c r="ES45" i="8"/>
  <c r="ES217" i="8"/>
  <c r="ES141" i="8"/>
  <c r="ER26" i="14"/>
  <c r="ER102" i="14"/>
  <c r="ER236" i="16"/>
  <c r="ER160" i="16"/>
  <c r="QQ118" i="14"/>
  <c r="QQ175" i="14"/>
  <c r="ER84" i="16"/>
  <c r="ER46" i="16"/>
  <c r="ER122" i="16"/>
  <c r="ER159" i="14"/>
  <c r="ES122" i="8"/>
  <c r="ES160" i="8"/>
  <c r="ES64" i="8"/>
  <c r="BC10" i="30"/>
  <c r="EU160" i="8"/>
  <c r="ET8" i="16"/>
  <c r="ET217" i="16"/>
  <c r="ET178" i="14"/>
  <c r="ET65" i="16"/>
  <c r="ET27" i="16"/>
  <c r="ET121" i="14"/>
  <c r="EU236" i="8"/>
  <c r="EU122" i="8"/>
  <c r="ET26" i="14"/>
  <c r="QS156" i="14"/>
  <c r="QS61" i="14"/>
  <c r="QS118" i="14"/>
  <c r="ET7" i="14"/>
  <c r="BB5" i="29"/>
  <c r="ET197" i="14"/>
  <c r="QS137" i="14"/>
  <c r="ET46" i="16"/>
  <c r="EU198" i="8"/>
  <c r="EU141" i="8"/>
  <c r="ET122" i="16"/>
  <c r="EU45" i="8"/>
  <c r="QS194" i="14"/>
  <c r="ET216" i="14"/>
  <c r="EU179" i="8"/>
  <c r="ET102" i="14"/>
  <c r="QS213" i="14"/>
  <c r="QS175" i="14"/>
  <c r="EU26" i="8"/>
  <c r="EU7" i="8"/>
  <c r="ET64" i="14"/>
  <c r="ET141" i="16"/>
  <c r="QS99" i="14"/>
  <c r="ET198" i="16"/>
  <c r="EU217" i="8"/>
  <c r="EU102" i="8"/>
  <c r="ET103" i="16"/>
  <c r="ET159" i="14"/>
  <c r="QS23" i="14"/>
  <c r="ET84" i="16"/>
  <c r="ET160" i="16"/>
  <c r="QS232" i="14"/>
  <c r="QS42" i="14"/>
  <c r="ET236" i="16"/>
  <c r="EU64" i="8"/>
  <c r="ET83" i="14"/>
  <c r="QS4" i="14"/>
  <c r="EU83" i="8"/>
  <c r="ET140" i="14"/>
  <c r="ET45" i="14"/>
  <c r="ET179" i="16"/>
  <c r="ET235" i="14"/>
  <c r="BE10" i="30"/>
  <c r="BC73" i="29"/>
  <c r="BC28" i="29"/>
  <c r="BC50" i="29"/>
  <c r="BC96" i="29"/>
  <c r="EW123" i="8"/>
  <c r="EW46" i="8"/>
  <c r="EV28" i="16"/>
  <c r="QU195" i="14"/>
  <c r="EV66" i="16"/>
  <c r="EV179" i="14"/>
  <c r="EW218" i="8"/>
  <c r="EW84" i="8"/>
  <c r="EV84" i="14"/>
  <c r="EV236" i="14"/>
  <c r="EV218" i="16"/>
  <c r="QU138" i="14"/>
  <c r="EV47" i="16"/>
  <c r="EW199" i="8"/>
  <c r="EW180" i="8"/>
  <c r="QU233" i="14"/>
  <c r="EV217" i="14"/>
  <c r="EV122" i="14"/>
  <c r="EV161" i="16"/>
  <c r="QU24" i="14"/>
  <c r="EW161" i="8"/>
  <c r="EV65" i="14"/>
  <c r="EV199" i="16"/>
  <c r="EV180" i="16"/>
  <c r="EV103" i="14"/>
  <c r="QU176" i="14"/>
  <c r="EW237" i="8"/>
  <c r="BD6" i="29"/>
  <c r="EV198" i="14"/>
  <c r="EV160" i="14"/>
  <c r="EV142" i="16"/>
  <c r="QU157" i="14"/>
  <c r="EW27" i="8"/>
  <c r="EV123" i="16"/>
  <c r="EV104" i="16"/>
  <c r="EV85" i="16"/>
  <c r="QU5" i="14"/>
  <c r="EV9" i="16"/>
  <c r="EV237" i="16"/>
  <c r="EW103" i="8"/>
  <c r="EW8" i="8"/>
  <c r="QU43" i="14"/>
  <c r="EV27" i="14"/>
  <c r="EV8" i="14"/>
  <c r="QU214" i="14"/>
  <c r="EW142" i="8"/>
  <c r="EW65" i="8"/>
  <c r="QU62" i="14"/>
  <c r="QU100" i="14"/>
  <c r="EV46" i="14"/>
  <c r="EV141" i="14"/>
  <c r="QU119" i="14"/>
  <c r="BA28" i="29"/>
  <c r="BA50" i="29"/>
  <c r="BA73" i="29"/>
  <c r="BA96" i="29"/>
  <c r="AR6" i="24"/>
  <c r="AQ63" i="30"/>
  <c r="AM29" i="29"/>
  <c r="AM51" i="29"/>
  <c r="AM97" i="29"/>
  <c r="AM74" i="29"/>
  <c r="AN7" i="29"/>
  <c r="EG9" i="8"/>
  <c r="EG85" i="8"/>
  <c r="EG181" i="8"/>
  <c r="EG47" i="8"/>
  <c r="EG143" i="8"/>
  <c r="EG238" i="8"/>
  <c r="EG104" i="8"/>
  <c r="EG200" i="8"/>
  <c r="EG28" i="8"/>
  <c r="EG124" i="8"/>
  <c r="EG219" i="8"/>
  <c r="EG66" i="8"/>
  <c r="EG162" i="8"/>
  <c r="EF143" i="16"/>
  <c r="EF105" i="16"/>
  <c r="EF48" i="16"/>
  <c r="EF67" i="16"/>
  <c r="EF181" i="16"/>
  <c r="EF219" i="16"/>
  <c r="EF238" i="16"/>
  <c r="EF10" i="16"/>
  <c r="EF86" i="16"/>
  <c r="EF124" i="16"/>
  <c r="EF162" i="16"/>
  <c r="EF29" i="16"/>
  <c r="EF200" i="16"/>
  <c r="EF237" i="14"/>
  <c r="EF104" i="14"/>
  <c r="EF199" i="14"/>
  <c r="EF66" i="14"/>
  <c r="EF28" i="14"/>
  <c r="EF123" i="14"/>
  <c r="EF161" i="14"/>
  <c r="EF218" i="14"/>
  <c r="EF9" i="14"/>
  <c r="EF142" i="14"/>
  <c r="EF47" i="14"/>
  <c r="EF180" i="14"/>
  <c r="EF85" i="14"/>
  <c r="QE177" i="14"/>
  <c r="QE25" i="14"/>
  <c r="QE6" i="14"/>
  <c r="QE44" i="14"/>
  <c r="QE101" i="14"/>
  <c r="QE234" i="14"/>
  <c r="QE215" i="14"/>
  <c r="QE196" i="14"/>
  <c r="QE158" i="14"/>
  <c r="QE63" i="14"/>
  <c r="QE120" i="14"/>
  <c r="QE139" i="14"/>
  <c r="QE82" i="14"/>
  <c r="AQ12" i="30"/>
  <c r="AL62" i="30"/>
  <c r="AM5" i="24"/>
  <c r="AL5" i="24"/>
  <c r="AK62" i="30"/>
  <c r="AL61" i="30"/>
  <c r="AM4" i="24"/>
  <c r="AK28" i="29"/>
  <c r="AK50" i="29"/>
  <c r="AK96" i="29"/>
  <c r="AK73" i="29"/>
  <c r="AO112" i="26"/>
  <c r="EB199" i="8"/>
  <c r="EB27" i="8"/>
  <c r="EB218" i="8"/>
  <c r="EA199" i="16"/>
  <c r="EA47" i="16"/>
  <c r="EA27" i="14"/>
  <c r="EA84" i="14"/>
  <c r="EA104" i="16"/>
  <c r="EA122" i="14"/>
  <c r="EA103" i="14"/>
  <c r="PZ233" i="14"/>
  <c r="PZ24" i="14"/>
  <c r="PZ176" i="14"/>
  <c r="AL11" i="30"/>
  <c r="EB46" i="8"/>
  <c r="EB237" i="8"/>
  <c r="EB65" i="8"/>
  <c r="EA161" i="16"/>
  <c r="EA237" i="16"/>
  <c r="EA179" i="14"/>
  <c r="EA198" i="14"/>
  <c r="EA218" i="16"/>
  <c r="EA46" i="14"/>
  <c r="EA217" i="14"/>
  <c r="PZ157" i="14"/>
  <c r="PZ5" i="14"/>
  <c r="PZ119" i="14"/>
  <c r="EB8" i="8"/>
  <c r="EB161" i="8"/>
  <c r="EB84" i="8"/>
  <c r="EB142" i="8"/>
  <c r="EA66" i="16"/>
  <c r="EA180" i="16"/>
  <c r="EA8" i="14"/>
  <c r="EA9" i="16"/>
  <c r="EA123" i="16"/>
  <c r="EA141" i="14"/>
  <c r="PZ43" i="14"/>
  <c r="PZ138" i="14"/>
  <c r="PZ62" i="14"/>
  <c r="PZ81" i="14"/>
  <c r="EB103" i="8"/>
  <c r="EB180" i="8"/>
  <c r="EB123" i="8"/>
  <c r="AI6" i="29"/>
  <c r="EA28" i="16"/>
  <c r="EA85" i="16"/>
  <c r="EA236" i="14"/>
  <c r="EA142" i="16"/>
  <c r="EA65" i="14"/>
  <c r="EA160" i="14"/>
  <c r="PZ100" i="14"/>
  <c r="PZ195" i="14"/>
  <c r="PZ214" i="14"/>
  <c r="AG96" i="29"/>
  <c r="AG28" i="29"/>
  <c r="AG50" i="29"/>
  <c r="AG73" i="29"/>
  <c r="AJ75" i="23"/>
  <c r="AJ80" i="23"/>
  <c r="AP105" i="26"/>
  <c r="AP113" i="26"/>
  <c r="AP119" i="26"/>
  <c r="AG95" i="30"/>
  <c r="AG96" i="30"/>
  <c r="AK67" i="23"/>
  <c r="AG95" i="1"/>
  <c r="AG96" i="1"/>
  <c r="AN62" i="30"/>
  <c r="AO5" i="24"/>
  <c r="AO62" i="30"/>
  <c r="AP5" i="24"/>
  <c r="EB122" i="8"/>
  <c r="EB45" i="8"/>
  <c r="EB26" i="8"/>
  <c r="EB198" i="8"/>
  <c r="EB160" i="8"/>
  <c r="EB141" i="8"/>
  <c r="EB64" i="8"/>
  <c r="EA7" i="14"/>
  <c r="EA27" i="16"/>
  <c r="EA236" i="16"/>
  <c r="EA179" i="16"/>
  <c r="EA84" i="16"/>
  <c r="EA217" i="16"/>
  <c r="EA46" i="16"/>
  <c r="EA65" i="16"/>
  <c r="EA235" i="14"/>
  <c r="EA159" i="14"/>
  <c r="EA64" i="14"/>
  <c r="EA121" i="14"/>
  <c r="EA83" i="14"/>
  <c r="EA178" i="14"/>
  <c r="PZ194" i="14"/>
  <c r="PZ23" i="14"/>
  <c r="PZ156" i="14"/>
  <c r="PZ175" i="14"/>
  <c r="PZ61" i="14"/>
  <c r="PZ80" i="14"/>
  <c r="EB236" i="8"/>
  <c r="EB179" i="8"/>
  <c r="EB83" i="8"/>
  <c r="EB102" i="8"/>
  <c r="EB7" i="8"/>
  <c r="EB217" i="8"/>
  <c r="AI5" i="29"/>
  <c r="EA8" i="16"/>
  <c r="EA103" i="16"/>
  <c r="EA122" i="16"/>
  <c r="EA141" i="16"/>
  <c r="EA160" i="16"/>
  <c r="EA197" i="14"/>
  <c r="EA198" i="16"/>
  <c r="PZ4" i="14"/>
  <c r="EA140" i="14"/>
  <c r="EA102" i="14"/>
  <c r="EA26" i="14"/>
  <c r="EA216" i="14"/>
  <c r="EA45" i="14"/>
  <c r="PZ232" i="14"/>
  <c r="PZ118" i="14"/>
  <c r="PZ42" i="14"/>
  <c r="PZ137" i="14"/>
  <c r="PZ99" i="14"/>
  <c r="PZ213" i="14"/>
  <c r="AL10" i="30"/>
  <c r="ED142" i="8"/>
  <c r="ED46" i="8"/>
  <c r="ED237" i="8"/>
  <c r="EC199" i="16"/>
  <c r="EC47" i="16"/>
  <c r="EC27" i="14"/>
  <c r="EC84" i="14"/>
  <c r="EC104" i="16"/>
  <c r="EC122" i="14"/>
  <c r="EC103" i="14"/>
  <c r="QB233" i="14"/>
  <c r="QB24" i="14"/>
  <c r="QB176" i="14"/>
  <c r="AN11" i="30"/>
  <c r="ED8" i="8"/>
  <c r="ED161" i="8"/>
  <c r="ED27" i="8"/>
  <c r="EC161" i="16"/>
  <c r="EC237" i="16"/>
  <c r="EC179" i="14"/>
  <c r="EC198" i="14"/>
  <c r="EC218" i="16"/>
  <c r="EC46" i="14"/>
  <c r="EC217" i="14"/>
  <c r="QB157" i="14"/>
  <c r="QB5" i="14"/>
  <c r="QB119" i="14"/>
  <c r="ED218" i="8"/>
  <c r="ED103" i="8"/>
  <c r="ED180" i="8"/>
  <c r="ED123" i="8"/>
  <c r="EC66" i="16"/>
  <c r="EC180" i="16"/>
  <c r="EC8" i="14"/>
  <c r="EC9" i="16"/>
  <c r="EC123" i="16"/>
  <c r="EC141" i="14"/>
  <c r="QB43" i="14"/>
  <c r="QB138" i="14"/>
  <c r="QB62" i="14"/>
  <c r="QB81" i="14"/>
  <c r="ED84" i="8"/>
  <c r="ED199" i="8"/>
  <c r="ED65" i="8"/>
  <c r="AK6" i="29"/>
  <c r="EC28" i="16"/>
  <c r="EC85" i="16"/>
  <c r="EC236" i="14"/>
  <c r="EC142" i="16"/>
  <c r="EC65" i="14"/>
  <c r="EC160" i="14"/>
  <c r="QB100" i="14"/>
  <c r="QB195" i="14"/>
  <c r="QB214" i="14"/>
  <c r="AJ28" i="29"/>
  <c r="AJ50" i="29"/>
  <c r="AJ73" i="29"/>
  <c r="AJ96" i="29"/>
  <c r="EE199" i="8"/>
  <c r="EE142" i="8"/>
  <c r="EE123" i="8"/>
  <c r="EE27" i="8"/>
  <c r="ED104" i="16"/>
  <c r="ED122" i="14"/>
  <c r="ED103" i="14"/>
  <c r="ED66" i="16"/>
  <c r="ED180" i="16"/>
  <c r="ED8" i="14"/>
  <c r="QC5" i="14"/>
  <c r="QC119" i="14"/>
  <c r="QC157" i="14"/>
  <c r="QC81" i="14"/>
  <c r="EE46" i="8"/>
  <c r="EE161" i="8"/>
  <c r="EE237" i="8"/>
  <c r="EE84" i="8"/>
  <c r="ED218" i="16"/>
  <c r="ED46" i="14"/>
  <c r="ED217" i="14"/>
  <c r="ED28" i="16"/>
  <c r="ED85" i="16"/>
  <c r="ED236" i="14"/>
  <c r="QC62" i="14"/>
  <c r="QC43" i="14"/>
  <c r="QC138" i="14"/>
  <c r="EE180" i="8"/>
  <c r="EE65" i="8"/>
  <c r="EE103" i="8"/>
  <c r="ED9" i="16"/>
  <c r="ED123" i="16"/>
  <c r="ED141" i="14"/>
  <c r="ED199" i="16"/>
  <c r="ED47" i="16"/>
  <c r="ED27" i="14"/>
  <c r="ED84" i="14"/>
  <c r="QC214" i="14"/>
  <c r="QC100" i="14"/>
  <c r="QC195" i="14"/>
  <c r="AO11" i="30"/>
  <c r="EE8" i="8"/>
  <c r="AL6" i="29"/>
  <c r="EE218" i="8"/>
  <c r="ED142" i="16"/>
  <c r="ED65" i="14"/>
  <c r="ED160" i="14"/>
  <c r="ED161" i="16"/>
  <c r="ED237" i="16"/>
  <c r="ED179" i="14"/>
  <c r="ED198" i="14"/>
  <c r="QC176" i="14"/>
  <c r="QC233" i="14"/>
  <c r="QC24" i="14"/>
  <c r="AI74" i="23"/>
  <c r="AI56" i="23"/>
  <c r="AI37" i="23"/>
  <c r="AI17" i="23"/>
  <c r="AH73" i="29"/>
  <c r="AH28" i="29"/>
  <c r="AH50" i="29"/>
  <c r="AH96" i="29"/>
  <c r="EA237" i="8"/>
  <c r="EA84" i="8"/>
  <c r="EA180" i="8"/>
  <c r="EA65" i="8"/>
  <c r="DZ47" i="16"/>
  <c r="DZ160" i="14"/>
  <c r="DZ9" i="16"/>
  <c r="DZ180" i="16"/>
  <c r="DZ65" i="14"/>
  <c r="DZ8" i="14"/>
  <c r="PY157" i="14"/>
  <c r="PY43" i="14"/>
  <c r="PY176" i="14"/>
  <c r="EA123" i="8"/>
  <c r="EA27" i="8"/>
  <c r="EA46" i="8"/>
  <c r="EA161" i="8"/>
  <c r="DZ28" i="16"/>
  <c r="DZ141" i="14"/>
  <c r="DZ217" i="14"/>
  <c r="DZ104" i="16"/>
  <c r="DZ123" i="16"/>
  <c r="DZ179" i="14"/>
  <c r="PY233" i="14"/>
  <c r="PY5" i="14"/>
  <c r="PY214" i="14"/>
  <c r="PY81" i="14"/>
  <c r="AK11" i="30"/>
  <c r="EA218" i="8"/>
  <c r="EA199" i="8"/>
  <c r="EA142" i="8"/>
  <c r="DZ161" i="16"/>
  <c r="DZ46" i="14"/>
  <c r="DZ198" i="14"/>
  <c r="DZ66" i="16"/>
  <c r="DZ85" i="16"/>
  <c r="DZ122" i="14"/>
  <c r="DZ84" i="14"/>
  <c r="PY24" i="14"/>
  <c r="PY100" i="14"/>
  <c r="PY195" i="14"/>
  <c r="EA103" i="8"/>
  <c r="AH6" i="29"/>
  <c r="EA8" i="8"/>
  <c r="DZ199" i="16"/>
  <c r="DZ237" i="16"/>
  <c r="DZ103" i="14"/>
  <c r="DZ142" i="16"/>
  <c r="DZ218" i="16"/>
  <c r="DZ27" i="14"/>
  <c r="DZ236" i="14"/>
  <c r="PY138" i="14"/>
  <c r="PY62" i="14"/>
  <c r="PY119" i="14"/>
  <c r="AH9" i="30"/>
  <c r="AH53" i="30"/>
  <c r="AH60" i="30"/>
  <c r="H111" i="31"/>
  <c r="AN73" i="29"/>
  <c r="AN28" i="29"/>
  <c r="AN50" i="29"/>
  <c r="AN96" i="29"/>
  <c r="AS4" i="24"/>
  <c r="AR61" i="30"/>
  <c r="AM5" i="29"/>
  <c r="EE235" i="14"/>
  <c r="QD23" i="14"/>
  <c r="EE45" i="14"/>
  <c r="EE159" i="14"/>
  <c r="EE122" i="16"/>
  <c r="EE103" i="16"/>
  <c r="EE121" i="14"/>
  <c r="QD118" i="14"/>
  <c r="EE160" i="16"/>
  <c r="EF217" i="8"/>
  <c r="EF141" i="8"/>
  <c r="EF160" i="8"/>
  <c r="EF102" i="8"/>
  <c r="EE7" i="14"/>
  <c r="QD4" i="14"/>
  <c r="EE26" i="14"/>
  <c r="EE64" i="14"/>
  <c r="EE217" i="16"/>
  <c r="EF236" i="8"/>
  <c r="EE236" i="16"/>
  <c r="QD61" i="14"/>
  <c r="EE27" i="16"/>
  <c r="EE83" i="14"/>
  <c r="EE65" i="16"/>
  <c r="EF26" i="8"/>
  <c r="EF122" i="8"/>
  <c r="QD156" i="14"/>
  <c r="QD42" i="14"/>
  <c r="QD99" i="14"/>
  <c r="QD194" i="14"/>
  <c r="EE140" i="14"/>
  <c r="QD137" i="14"/>
  <c r="QD80" i="14"/>
  <c r="EE46" i="16"/>
  <c r="EE141" i="16"/>
  <c r="EE216" i="14"/>
  <c r="EF64" i="8"/>
  <c r="EF7" i="8"/>
  <c r="EF198" i="8"/>
  <c r="EE198" i="16"/>
  <c r="EE84" i="16"/>
  <c r="EE179" i="16"/>
  <c r="EE8" i="16"/>
  <c r="EE197" i="14"/>
  <c r="EF179" i="8"/>
  <c r="QD232" i="14"/>
  <c r="QD175" i="14"/>
  <c r="EE178" i="14"/>
  <c r="QD213" i="14"/>
  <c r="EE102" i="14"/>
  <c r="EF83" i="8"/>
  <c r="EF45" i="8"/>
  <c r="AP10" i="30"/>
  <c r="AP96" i="29"/>
  <c r="AP28" i="29"/>
  <c r="AP50" i="29"/>
  <c r="AP73" i="29"/>
  <c r="EH237" i="8"/>
  <c r="EH123" i="8"/>
  <c r="EG198" i="14"/>
  <c r="EG104" i="16"/>
  <c r="QF81" i="14"/>
  <c r="EG9" i="16"/>
  <c r="EG180" i="16"/>
  <c r="EH161" i="8"/>
  <c r="EH65" i="8"/>
  <c r="EG65" i="14"/>
  <c r="EG47" i="16"/>
  <c r="EG8" i="14"/>
  <c r="QF24" i="14"/>
  <c r="EG66" i="16"/>
  <c r="EH199" i="8"/>
  <c r="EG237" i="16"/>
  <c r="QF176" i="14"/>
  <c r="EG85" i="16"/>
  <c r="QF5" i="14"/>
  <c r="QF157" i="14"/>
  <c r="EH218" i="8"/>
  <c r="EH142" i="8"/>
  <c r="EG179" i="14"/>
  <c r="EG142" i="16"/>
  <c r="QF214" i="14"/>
  <c r="EG84" i="14"/>
  <c r="EG160" i="14"/>
  <c r="AR11" i="30"/>
  <c r="EH27" i="8"/>
  <c r="EH8" i="8"/>
  <c r="EG123" i="16"/>
  <c r="QF138" i="14"/>
  <c r="QF62" i="14"/>
  <c r="EG46" i="14"/>
  <c r="QF233" i="14"/>
  <c r="EH180" i="8"/>
  <c r="QF195" i="14"/>
  <c r="EG103" i="14"/>
  <c r="EG236" i="14"/>
  <c r="EG122" i="14"/>
  <c r="EG27" i="14"/>
  <c r="EH103" i="8"/>
  <c r="EH46" i="8"/>
  <c r="QF119" i="14"/>
  <c r="EG199" i="16"/>
  <c r="EG141" i="14"/>
  <c r="EG218" i="16"/>
  <c r="QF100" i="14"/>
  <c r="EH84" i="8"/>
  <c r="AO6" i="29"/>
  <c r="EG161" i="16"/>
  <c r="EG217" i="14"/>
  <c r="EG28" i="16"/>
  <c r="QF43" i="14"/>
  <c r="AU5" i="24"/>
  <c r="AT62" i="30"/>
  <c r="EH160" i="8"/>
  <c r="EH45" i="8"/>
  <c r="QF23" i="14"/>
  <c r="EG103" i="16"/>
  <c r="QF156" i="14"/>
  <c r="EG236" i="16"/>
  <c r="EG8" i="16"/>
  <c r="EH179" i="8"/>
  <c r="AO5" i="29"/>
  <c r="QF80" i="14"/>
  <c r="QF4" i="14"/>
  <c r="EG64" i="14"/>
  <c r="QF118" i="14"/>
  <c r="EH236" i="8"/>
  <c r="EH122" i="8"/>
  <c r="QF137" i="14"/>
  <c r="EG235" i="14"/>
  <c r="QF61" i="14"/>
  <c r="EG160" i="16"/>
  <c r="EG7" i="14"/>
  <c r="EH64" i="8"/>
  <c r="EH7" i="8"/>
  <c r="EG179" i="16"/>
  <c r="EG46" i="16"/>
  <c r="QF194" i="14"/>
  <c r="EG84" i="16"/>
  <c r="EG65" i="16"/>
  <c r="EH198" i="8"/>
  <c r="QF232" i="14"/>
  <c r="EG102" i="14"/>
  <c r="EG27" i="16"/>
  <c r="EG83" i="14"/>
  <c r="QF213" i="14"/>
  <c r="EH83" i="8"/>
  <c r="EH26" i="8"/>
  <c r="QF175" i="14"/>
  <c r="EG159" i="14"/>
  <c r="EG216" i="14"/>
  <c r="EG122" i="16"/>
  <c r="EG45" i="14"/>
  <c r="EH102" i="8"/>
  <c r="EG217" i="16"/>
  <c r="EG141" i="16"/>
  <c r="EG140" i="14"/>
  <c r="QF99" i="14"/>
  <c r="EG198" i="16"/>
  <c r="EH217" i="8"/>
  <c r="EH141" i="8"/>
  <c r="EG197" i="14"/>
  <c r="EG26" i="14"/>
  <c r="QF42" i="14"/>
  <c r="EG178" i="14"/>
  <c r="EG121" i="14"/>
  <c r="AR10" i="30"/>
  <c r="AQ4" i="24"/>
  <c r="AP61" i="30"/>
  <c r="AS5" i="24"/>
  <c r="AR62" i="30"/>
  <c r="EJ103" i="8"/>
  <c r="EJ46" i="8"/>
  <c r="EI198" i="14"/>
  <c r="QH214" i="14"/>
  <c r="EI47" i="16"/>
  <c r="EI142" i="16"/>
  <c r="EI122" i="14"/>
  <c r="EJ161" i="8"/>
  <c r="EJ27" i="8"/>
  <c r="EI27" i="14"/>
  <c r="QH157" i="14"/>
  <c r="EI237" i="16"/>
  <c r="QH176" i="14"/>
  <c r="EJ237" i="8"/>
  <c r="EJ123" i="8"/>
  <c r="QH43" i="14"/>
  <c r="EI9" i="16"/>
  <c r="QH233" i="14"/>
  <c r="EI236" i="14"/>
  <c r="EI46" i="14"/>
  <c r="EJ218" i="8"/>
  <c r="EJ142" i="8"/>
  <c r="EI179" i="14"/>
  <c r="EI217" i="14"/>
  <c r="QH100" i="14"/>
  <c r="QH195" i="14"/>
  <c r="EI65" i="14"/>
  <c r="AT11" i="30"/>
  <c r="EJ199" i="8"/>
  <c r="EI160" i="14"/>
  <c r="EI199" i="16"/>
  <c r="EI104" i="16"/>
  <c r="EI180" i="16"/>
  <c r="QH24" i="14"/>
  <c r="QH81" i="14"/>
  <c r="EJ180" i="8"/>
  <c r="EI28" i="16"/>
  <c r="QH5" i="14"/>
  <c r="EI161" i="16"/>
  <c r="EI123" i="16"/>
  <c r="EI85" i="16"/>
  <c r="EJ84" i="8"/>
  <c r="AQ6" i="29"/>
  <c r="EI66" i="16"/>
  <c r="EI103" i="14"/>
  <c r="QH62" i="14"/>
  <c r="QH119" i="14"/>
  <c r="EI141" i="14"/>
  <c r="EJ65" i="8"/>
  <c r="EJ8" i="8"/>
  <c r="EI8" i="14"/>
  <c r="EI218" i="16"/>
  <c r="QH138" i="14"/>
  <c r="EI84" i="14"/>
  <c r="AW28" i="29"/>
  <c r="AW50" i="29"/>
  <c r="AW96" i="29"/>
  <c r="AW73" i="29"/>
  <c r="EQ218" i="8"/>
  <c r="EQ84" i="8"/>
  <c r="EP179" i="14"/>
  <c r="EP66" i="16"/>
  <c r="QO62" i="14"/>
  <c r="QO138" i="14"/>
  <c r="EP123" i="16"/>
  <c r="EQ46" i="8"/>
  <c r="EQ8" i="8"/>
  <c r="EP8" i="14"/>
  <c r="EP84" i="14"/>
  <c r="EP141" i="14"/>
  <c r="EP161" i="16"/>
  <c r="EQ161" i="8"/>
  <c r="EP218" i="16"/>
  <c r="QO195" i="14"/>
  <c r="EQ123" i="8"/>
  <c r="EP85" i="16"/>
  <c r="QO119" i="14"/>
  <c r="QO43" i="14"/>
  <c r="EQ65" i="8"/>
  <c r="EP27" i="14"/>
  <c r="QO5" i="14"/>
  <c r="EQ237" i="8"/>
  <c r="EP9" i="16"/>
  <c r="EP198" i="14"/>
  <c r="BA11" i="30"/>
  <c r="EQ27" i="8"/>
  <c r="EP237" i="16"/>
  <c r="EP142" i="16"/>
  <c r="EP28" i="16"/>
  <c r="QO214" i="14"/>
  <c r="EP160" i="14"/>
  <c r="EQ199" i="8"/>
  <c r="EQ180" i="8"/>
  <c r="EP122" i="14"/>
  <c r="EP236" i="14"/>
  <c r="EP104" i="16"/>
  <c r="QO24" i="14"/>
  <c r="QO157" i="14"/>
  <c r="EP103" i="14"/>
  <c r="EP217" i="14"/>
  <c r="EP46" i="14"/>
  <c r="EQ103" i="8"/>
  <c r="EP47" i="16"/>
  <c r="EP199" i="16"/>
  <c r="EQ142" i="8"/>
  <c r="QO233" i="14"/>
  <c r="EP65" i="14"/>
  <c r="QO176" i="14"/>
  <c r="AX6" i="29"/>
  <c r="EP180" i="16"/>
  <c r="QO100" i="14"/>
  <c r="ES103" i="8"/>
  <c r="QQ195" i="14"/>
  <c r="ER9" i="16"/>
  <c r="ES84" i="8"/>
  <c r="ER141" i="14"/>
  <c r="ER123" i="16"/>
  <c r="ES46" i="8"/>
  <c r="ER46" i="14"/>
  <c r="ER47" i="16"/>
  <c r="ES65" i="8"/>
  <c r="ER103" i="14"/>
  <c r="ER218" i="16"/>
  <c r="ES199" i="8"/>
  <c r="ES180" i="8"/>
  <c r="QQ5" i="14"/>
  <c r="ER85" i="16"/>
  <c r="ER142" i="16"/>
  <c r="QQ119" i="14"/>
  <c r="ER84" i="14"/>
  <c r="ES27" i="8"/>
  <c r="ES8" i="8"/>
  <c r="ER104" i="16"/>
  <c r="ER180" i="16"/>
  <c r="ER161" i="16"/>
  <c r="QQ214" i="14"/>
  <c r="ER217" i="14"/>
  <c r="ES237" i="8"/>
  <c r="QQ100" i="14"/>
  <c r="QQ157" i="14"/>
  <c r="ER160" i="14"/>
  <c r="ER236" i="14"/>
  <c r="ER198" i="14"/>
  <c r="ES161" i="8"/>
  <c r="AZ6" i="29"/>
  <c r="ER27" i="14"/>
  <c r="QQ233" i="14"/>
  <c r="QQ43" i="14"/>
  <c r="ER28" i="16"/>
  <c r="BC11" i="30"/>
  <c r="ER199" i="16"/>
  <c r="QQ62" i="14"/>
  <c r="ER179" i="14"/>
  <c r="ES218" i="8"/>
  <c r="ER8" i="14"/>
  <c r="ER122" i="14"/>
  <c r="QQ176" i="14"/>
  <c r="ES123" i="8"/>
  <c r="ER66" i="16"/>
  <c r="QQ24" i="14"/>
  <c r="ES142" i="8"/>
  <c r="ER237" i="16"/>
  <c r="ER65" i="14"/>
  <c r="QQ138" i="14"/>
  <c r="AY73" i="29"/>
  <c r="AY96" i="29"/>
  <c r="AY28" i="29"/>
  <c r="AY50" i="29"/>
  <c r="AT53" i="30"/>
  <c r="AT60" i="30"/>
  <c r="AT9" i="30"/>
  <c r="EN161" i="8"/>
  <c r="EN27" i="8"/>
  <c r="EM46" i="14"/>
  <c r="EM103" i="14"/>
  <c r="EM27" i="14"/>
  <c r="QL233" i="14"/>
  <c r="EM160" i="14"/>
  <c r="EN199" i="8"/>
  <c r="AU6" i="29"/>
  <c r="QL157" i="14"/>
  <c r="EM123" i="16"/>
  <c r="QL24" i="14"/>
  <c r="EM180" i="16"/>
  <c r="EN218" i="8"/>
  <c r="EN142" i="8"/>
  <c r="EM66" i="16"/>
  <c r="EM199" i="16"/>
  <c r="EM84" i="14"/>
  <c r="QL43" i="14"/>
  <c r="EM142" i="16"/>
  <c r="EN84" i="8"/>
  <c r="EN8" i="8"/>
  <c r="EM28" i="16"/>
  <c r="QL81" i="14"/>
  <c r="EM85" i="16"/>
  <c r="EM236" i="14"/>
  <c r="EM122" i="14"/>
  <c r="AX11" i="30"/>
  <c r="EN180" i="8"/>
  <c r="EM179" i="14"/>
  <c r="EM217" i="14"/>
  <c r="EM104" i="16"/>
  <c r="EM198" i="14"/>
  <c r="QL5" i="14"/>
  <c r="EN103" i="8"/>
  <c r="EN46" i="8"/>
  <c r="EM237" i="16"/>
  <c r="EM65" i="14"/>
  <c r="EM9" i="16"/>
  <c r="QL176" i="14"/>
  <c r="QL119" i="14"/>
  <c r="EN65" i="8"/>
  <c r="QL100" i="14"/>
  <c r="QL138" i="14"/>
  <c r="EM8" i="14"/>
  <c r="QL214" i="14"/>
  <c r="QL195" i="14"/>
  <c r="EN237" i="8"/>
  <c r="EN123" i="8"/>
  <c r="EM161" i="16"/>
  <c r="EM141" i="14"/>
  <c r="EM47" i="16"/>
  <c r="QL62" i="14"/>
  <c r="EM218" i="16"/>
  <c r="AT28" i="29"/>
  <c r="AT50" i="29"/>
  <c r="AT73" i="29"/>
  <c r="AT96" i="29"/>
  <c r="AS9" i="30"/>
  <c r="AS53" i="30"/>
  <c r="AS60" i="30"/>
  <c r="AV97" i="29"/>
  <c r="AV29" i="29"/>
  <c r="AV51" i="29"/>
  <c r="AV74" i="29"/>
  <c r="ER8" i="8"/>
  <c r="EQ27" i="14"/>
  <c r="EQ217" i="14"/>
  <c r="ER161" i="8"/>
  <c r="QP5" i="14"/>
  <c r="EQ46" i="14"/>
  <c r="EQ9" i="16"/>
  <c r="AY6" i="29"/>
  <c r="QP195" i="14"/>
  <c r="QP233" i="14"/>
  <c r="ER142" i="8"/>
  <c r="EQ122" i="14"/>
  <c r="EQ180" i="16"/>
  <c r="ER237" i="8"/>
  <c r="ER123" i="8"/>
  <c r="EQ65" i="14"/>
  <c r="QP43" i="14"/>
  <c r="EQ141" i="14"/>
  <c r="QP100" i="14"/>
  <c r="EQ104" i="16"/>
  <c r="ER180" i="8"/>
  <c r="EQ142" i="16"/>
  <c r="EQ66" i="16"/>
  <c r="QP62" i="14"/>
  <c r="QP24" i="14"/>
  <c r="EQ84" i="14"/>
  <c r="ER103" i="8"/>
  <c r="ER46" i="8"/>
  <c r="QP138" i="14"/>
  <c r="QP157" i="14"/>
  <c r="QP119" i="14"/>
  <c r="EQ198" i="14"/>
  <c r="EQ103" i="14"/>
  <c r="ER65" i="8"/>
  <c r="EQ160" i="14"/>
  <c r="QP214" i="14"/>
  <c r="EQ237" i="16"/>
  <c r="EQ161" i="16"/>
  <c r="EQ8" i="14"/>
  <c r="BB11" i="30"/>
  <c r="ER84" i="8"/>
  <c r="EQ199" i="16"/>
  <c r="EQ236" i="14"/>
  <c r="ER27" i="8"/>
  <c r="EQ179" i="14"/>
  <c r="EQ28" i="16"/>
  <c r="ER199" i="8"/>
  <c r="QP176" i="14"/>
  <c r="EQ47" i="16"/>
  <c r="ER218" i="8"/>
  <c r="EQ218" i="16"/>
  <c r="EQ85" i="16"/>
  <c r="EQ123" i="16"/>
  <c r="EP237" i="8"/>
  <c r="EP123" i="8"/>
  <c r="EO103" i="14"/>
  <c r="EO161" i="16"/>
  <c r="QN214" i="14"/>
  <c r="QN43" i="14"/>
  <c r="EP218" i="8"/>
  <c r="EP142" i="8"/>
  <c r="EO85" i="16"/>
  <c r="EO84" i="14"/>
  <c r="EO66" i="16"/>
  <c r="QN176" i="14"/>
  <c r="EO236" i="14"/>
  <c r="EP103" i="8"/>
  <c r="EP46" i="8"/>
  <c r="EO179" i="14"/>
  <c r="EO9" i="16"/>
  <c r="EO160" i="14"/>
  <c r="QN5" i="14"/>
  <c r="QN62" i="14"/>
  <c r="EP180" i="8"/>
  <c r="EO122" i="14"/>
  <c r="EO123" i="16"/>
  <c r="EO28" i="16"/>
  <c r="EO237" i="16"/>
  <c r="QN119" i="14"/>
  <c r="AZ11" i="30"/>
  <c r="EP27" i="8"/>
  <c r="EP8" i="8"/>
  <c r="EO65" i="14"/>
  <c r="EO180" i="16"/>
  <c r="EO142" i="16"/>
  <c r="QN233" i="14"/>
  <c r="EP84" i="8"/>
  <c r="AW6" i="29"/>
  <c r="QN195" i="14"/>
  <c r="EO198" i="14"/>
  <c r="QN138" i="14"/>
  <c r="EO217" i="14"/>
  <c r="QN100" i="14"/>
  <c r="EP199" i="8"/>
  <c r="EO47" i="16"/>
  <c r="EO218" i="16"/>
  <c r="QN24" i="14"/>
  <c r="EO199" i="16"/>
  <c r="EO27" i="14"/>
  <c r="EP161" i="8"/>
  <c r="EP65" i="8"/>
  <c r="EO46" i="14"/>
  <c r="QN157" i="14"/>
  <c r="EO104" i="16"/>
  <c r="EO8" i="14"/>
  <c r="EO141" i="14"/>
  <c r="AV73" i="29"/>
  <c r="AV28" i="29"/>
  <c r="AV50" i="29"/>
  <c r="AV96" i="29"/>
  <c r="AT74" i="29"/>
  <c r="AT29" i="29"/>
  <c r="AT51" i="29"/>
  <c r="AT97" i="29"/>
  <c r="EN162" i="8"/>
  <c r="EN124" i="8"/>
  <c r="EM180" i="14"/>
  <c r="EM218" i="14"/>
  <c r="QL177" i="14"/>
  <c r="EM181" i="16"/>
  <c r="EN104" i="8"/>
  <c r="EM28" i="14"/>
  <c r="EM86" i="16"/>
  <c r="EN219" i="8"/>
  <c r="EN143" i="8"/>
  <c r="QL101" i="14"/>
  <c r="EM237" i="14"/>
  <c r="EM162" i="16"/>
  <c r="QL44" i="14"/>
  <c r="EM142" i="14"/>
  <c r="EN200" i="8"/>
  <c r="EM238" i="16"/>
  <c r="QL82" i="14"/>
  <c r="QL234" i="14"/>
  <c r="EM48" i="16"/>
  <c r="EM200" i="16"/>
  <c r="QL63" i="14"/>
  <c r="EN9" i="8"/>
  <c r="EM199" i="14"/>
  <c r="EM219" i="16"/>
  <c r="AX12" i="30"/>
  <c r="EN238" i="8"/>
  <c r="QL158" i="14"/>
  <c r="EM9" i="14"/>
  <c r="QL215" i="14"/>
  <c r="QL196" i="14"/>
  <c r="EN181" i="8"/>
  <c r="QL25" i="14"/>
  <c r="EM124" i="16"/>
  <c r="QL120" i="14"/>
  <c r="EN85" i="8"/>
  <c r="EM143" i="16"/>
  <c r="QL139" i="14"/>
  <c r="EM47" i="14"/>
  <c r="EM85" i="14"/>
  <c r="EM161" i="14"/>
  <c r="EN66" i="8"/>
  <c r="EN28" i="8"/>
  <c r="QL6" i="14"/>
  <c r="EM67" i="16"/>
  <c r="EM29" i="16"/>
  <c r="EM105" i="16"/>
  <c r="EM123" i="14"/>
  <c r="EN47" i="8"/>
  <c r="EM104" i="14"/>
  <c r="EM10" i="16"/>
  <c r="EM66" i="14"/>
  <c r="AU7" i="29"/>
  <c r="EP124" i="8"/>
  <c r="EP9" i="8"/>
  <c r="EO104" i="14"/>
  <c r="EO47" i="14"/>
  <c r="QN25" i="14"/>
  <c r="EO66" i="14"/>
  <c r="QN120" i="14"/>
  <c r="EP181" i="8"/>
  <c r="QN158" i="14"/>
  <c r="EO161" i="14"/>
  <c r="EO181" i="16"/>
  <c r="EO180" i="14"/>
  <c r="EP143" i="8"/>
  <c r="EP85" i="8"/>
  <c r="EO237" i="14"/>
  <c r="QN101" i="14"/>
  <c r="EO143" i="16"/>
  <c r="EO199" i="14"/>
  <c r="EO238" i="16"/>
  <c r="EP28" i="8"/>
  <c r="EO48" i="16"/>
  <c r="QN196" i="14"/>
  <c r="EO86" i="16"/>
  <c r="EO219" i="16"/>
  <c r="EO28" i="14"/>
  <c r="AW7" i="29"/>
  <c r="EP238" i="8"/>
  <c r="EP162" i="8"/>
  <c r="QN44" i="14"/>
  <c r="EO29" i="16"/>
  <c r="EO142" i="14"/>
  <c r="QN6" i="14"/>
  <c r="EO218" i="14"/>
  <c r="EP104" i="8"/>
  <c r="EP47" i="8"/>
  <c r="EO105" i="16"/>
  <c r="EO124" i="16"/>
  <c r="EO85" i="14"/>
  <c r="EO10" i="16"/>
  <c r="EP219" i="8"/>
  <c r="QN63" i="14"/>
  <c r="EO162" i="16"/>
  <c r="QN234" i="14"/>
  <c r="EO200" i="16"/>
  <c r="QN177" i="14"/>
  <c r="EP200" i="8"/>
  <c r="EP66" i="8"/>
  <c r="EO9" i="14"/>
  <c r="EO67" i="16"/>
  <c r="EO123" i="14"/>
  <c r="QN215" i="14"/>
  <c r="QN139" i="14"/>
  <c r="AZ12" i="30"/>
  <c r="AX28" i="29"/>
  <c r="AX50" i="29"/>
  <c r="AX73" i="29"/>
  <c r="AX96" i="29"/>
  <c r="EV103" i="8"/>
  <c r="EV46" i="8"/>
  <c r="EU217" i="14"/>
  <c r="EU103" i="14"/>
  <c r="EU46" i="14"/>
  <c r="EU123" i="16"/>
  <c r="EU85" i="16"/>
  <c r="EV180" i="8"/>
  <c r="BC6" i="29"/>
  <c r="QT24" i="14"/>
  <c r="EU28" i="16"/>
  <c r="QT43" i="14"/>
  <c r="EU47" i="16"/>
  <c r="EV237" i="8"/>
  <c r="EV123" i="8"/>
  <c r="QT176" i="14"/>
  <c r="EU104" i="16"/>
  <c r="EU179" i="14"/>
  <c r="EU122" i="14"/>
  <c r="EU199" i="16"/>
  <c r="EV65" i="8"/>
  <c r="EV8" i="8"/>
  <c r="EU198" i="14"/>
  <c r="QT5" i="14"/>
  <c r="EU66" i="16"/>
  <c r="EU236" i="14"/>
  <c r="BF11" i="30"/>
  <c r="EV199" i="8"/>
  <c r="EU65" i="14"/>
  <c r="QT119" i="14"/>
  <c r="EU180" i="16"/>
  <c r="EU237" i="16"/>
  <c r="EU84" i="14"/>
  <c r="EV161" i="8"/>
  <c r="EV27" i="8"/>
  <c r="EU9" i="16"/>
  <c r="EU160" i="14"/>
  <c r="QT233" i="14"/>
  <c r="EU8" i="14"/>
  <c r="EU27" i="14"/>
  <c r="EV84" i="8"/>
  <c r="QT195" i="14"/>
  <c r="QT100" i="14"/>
  <c r="EU218" i="16"/>
  <c r="EU141" i="14"/>
  <c r="QT62" i="14"/>
  <c r="EV218" i="8"/>
  <c r="EV142" i="8"/>
  <c r="QT138" i="14"/>
  <c r="EU161" i="16"/>
  <c r="QT214" i="14"/>
  <c r="EU142" i="16"/>
  <c r="QT157" i="14"/>
  <c r="BB96" i="29"/>
  <c r="BB28" i="29"/>
  <c r="BB50" i="29"/>
  <c r="BB73" i="29"/>
  <c r="EV219" i="8"/>
  <c r="EV143" i="8"/>
  <c r="QT101" i="14"/>
  <c r="QT6" i="14"/>
  <c r="EU104" i="14"/>
  <c r="EU66" i="14"/>
  <c r="EU28" i="14"/>
  <c r="EV47" i="8"/>
  <c r="EU238" i="16"/>
  <c r="QT44" i="14"/>
  <c r="EU47" i="14"/>
  <c r="EU219" i="16"/>
  <c r="QT139" i="14"/>
  <c r="EV238" i="8"/>
  <c r="EU181" i="16"/>
  <c r="QT25" i="14"/>
  <c r="QT234" i="14"/>
  <c r="EU143" i="16"/>
  <c r="EU161" i="14"/>
  <c r="EV66" i="8"/>
  <c r="EV28" i="8"/>
  <c r="EU180" i="14"/>
  <c r="QT158" i="14"/>
  <c r="EU142" i="14"/>
  <c r="EU124" i="16"/>
  <c r="EU67" i="16"/>
  <c r="BF12" i="30"/>
  <c r="EV85" i="8"/>
  <c r="EV9" i="8"/>
  <c r="EU48" i="16"/>
  <c r="EU123" i="14"/>
  <c r="EU162" i="16"/>
  <c r="EU200" i="16"/>
  <c r="EV181" i="8"/>
  <c r="EV104" i="8"/>
  <c r="QT63" i="14"/>
  <c r="EU9" i="14"/>
  <c r="QT177" i="14"/>
  <c r="EU105" i="16"/>
  <c r="EV162" i="8"/>
  <c r="EV124" i="8"/>
  <c r="EU85" i="14"/>
  <c r="EU218" i="14"/>
  <c r="EU10" i="16"/>
  <c r="QT215" i="14"/>
  <c r="EU86" i="16"/>
  <c r="EV200" i="8"/>
  <c r="EU237" i="14"/>
  <c r="QT196" i="14"/>
  <c r="QT120" i="14"/>
  <c r="EU29" i="16"/>
  <c r="EU199" i="14"/>
  <c r="BC7" i="29"/>
  <c r="BD97" i="29"/>
  <c r="BD29" i="29"/>
  <c r="BD51" i="29"/>
  <c r="BD74" i="29"/>
  <c r="ET103" i="8"/>
  <c r="ET46" i="8"/>
  <c r="ES179" i="14"/>
  <c r="QR100" i="14"/>
  <c r="ES199" i="16"/>
  <c r="ES84" i="14"/>
  <c r="ES218" i="16"/>
  <c r="ET84" i="8"/>
  <c r="ET8" i="8"/>
  <c r="ES161" i="16"/>
  <c r="QR24" i="14"/>
  <c r="ES141" i="14"/>
  <c r="ES103" i="14"/>
  <c r="ET237" i="8"/>
  <c r="ET123" i="8"/>
  <c r="ES217" i="14"/>
  <c r="ES180" i="16"/>
  <c r="ES142" i="16"/>
  <c r="QR62" i="14"/>
  <c r="ES122" i="14"/>
  <c r="ET180" i="8"/>
  <c r="ES66" i="16"/>
  <c r="QR214" i="14"/>
  <c r="ES85" i="16"/>
  <c r="QR43" i="14"/>
  <c r="ES28" i="16"/>
  <c r="BD11" i="30"/>
  <c r="ET199" i="8"/>
  <c r="ES65" i="14"/>
  <c r="ES27" i="14"/>
  <c r="ES198" i="14"/>
  <c r="QR233" i="14"/>
  <c r="QR157" i="14"/>
  <c r="ET218" i="8"/>
  <c r="ET142" i="8"/>
  <c r="ES8" i="14"/>
  <c r="QR5" i="14"/>
  <c r="QR138" i="14"/>
  <c r="QR119" i="14"/>
  <c r="ES104" i="16"/>
  <c r="ET27" i="8"/>
  <c r="BA6" i="29"/>
  <c r="ES237" i="16"/>
  <c r="ES46" i="14"/>
  <c r="QR195" i="14"/>
  <c r="ES47" i="16"/>
  <c r="ET161" i="8"/>
  <c r="ET65" i="8"/>
  <c r="ES160" i="14"/>
  <c r="ES9" i="16"/>
  <c r="ES236" i="14"/>
  <c r="QR176" i="14"/>
  <c r="ES123" i="16"/>
  <c r="AZ96" i="29"/>
  <c r="AZ28" i="29"/>
  <c r="AZ50" i="29"/>
  <c r="AZ73" i="29"/>
  <c r="BB74" i="29"/>
  <c r="BB29" i="29"/>
  <c r="BB51" i="29"/>
  <c r="BB97" i="29"/>
  <c r="AN98" i="29"/>
  <c r="AN75" i="29"/>
  <c r="AN30" i="29"/>
  <c r="AN52" i="29"/>
  <c r="AS7" i="24"/>
  <c r="AR64" i="30"/>
  <c r="AO8" i="29"/>
  <c r="EH144" i="8"/>
  <c r="EH239" i="8"/>
  <c r="EH105" i="8"/>
  <c r="EH201" i="8"/>
  <c r="EH29" i="8"/>
  <c r="EH125" i="8"/>
  <c r="EH220" i="8"/>
  <c r="EH67" i="8"/>
  <c r="EH163" i="8"/>
  <c r="EH10" i="8"/>
  <c r="EH86" i="8"/>
  <c r="EH182" i="8"/>
  <c r="EH48" i="8"/>
  <c r="EG201" i="16"/>
  <c r="EG87" i="16"/>
  <c r="EG49" i="16"/>
  <c r="EG163" i="16"/>
  <c r="EG30" i="16"/>
  <c r="EG106" i="16"/>
  <c r="EG11" i="16"/>
  <c r="EG144" i="16"/>
  <c r="EG68" i="16"/>
  <c r="EG182" i="16"/>
  <c r="EG220" i="16"/>
  <c r="EG10" i="14"/>
  <c r="EG125" i="16"/>
  <c r="EG239" i="16"/>
  <c r="EG67" i="14"/>
  <c r="EG29" i="14"/>
  <c r="EG48" i="14"/>
  <c r="EG181" i="14"/>
  <c r="EG238" i="14"/>
  <c r="EG124" i="14"/>
  <c r="EG86" i="14"/>
  <c r="EG143" i="14"/>
  <c r="EG105" i="14"/>
  <c r="EG200" i="14"/>
  <c r="EG219" i="14"/>
  <c r="EG162" i="14"/>
  <c r="QF45" i="14"/>
  <c r="QF102" i="14"/>
  <c r="QF121" i="14"/>
  <c r="QF140" i="14"/>
  <c r="QF178" i="14"/>
  <c r="QF64" i="14"/>
  <c r="QF216" i="14"/>
  <c r="QF7" i="14"/>
  <c r="QF197" i="14"/>
  <c r="QF235" i="14"/>
  <c r="QF26" i="14"/>
  <c r="QF159" i="14"/>
  <c r="QF83" i="14"/>
  <c r="AR13" i="30"/>
  <c r="DY141" i="8"/>
  <c r="DY155" i="8"/>
  <c r="KQ16" i="8"/>
  <c r="DY122" i="8"/>
  <c r="DY136" i="8"/>
  <c r="KQ15" i="8"/>
  <c r="DY83" i="8"/>
  <c r="DY97" i="8"/>
  <c r="KQ13" i="8"/>
  <c r="AF5" i="29"/>
  <c r="DY26" i="8"/>
  <c r="DY40" i="8"/>
  <c r="KQ10" i="8"/>
  <c r="DY7" i="8"/>
  <c r="DY21" i="8"/>
  <c r="KQ9" i="8"/>
  <c r="DY198" i="8"/>
  <c r="DY212" i="8"/>
  <c r="KQ19" i="8"/>
  <c r="DX7" i="14"/>
  <c r="DX21" i="14"/>
  <c r="KP7" i="14"/>
  <c r="DX27" i="16"/>
  <c r="DX41" i="16"/>
  <c r="KP9" i="16"/>
  <c r="DX236" i="16"/>
  <c r="DX250" i="16"/>
  <c r="KP20" i="16"/>
  <c r="DX179" i="16"/>
  <c r="DX193" i="16"/>
  <c r="KP17" i="16"/>
  <c r="DX84" i="16"/>
  <c r="DX98" i="16"/>
  <c r="KP12" i="16"/>
  <c r="DX217" i="16"/>
  <c r="DX231" i="16"/>
  <c r="KP19" i="16"/>
  <c r="DX46" i="16"/>
  <c r="DX60" i="16"/>
  <c r="KP10" i="16"/>
  <c r="DX65" i="16"/>
  <c r="DX79" i="16"/>
  <c r="KP11" i="16"/>
  <c r="DX235" i="14"/>
  <c r="DX249" i="14"/>
  <c r="KP19" i="14"/>
  <c r="DX159" i="14"/>
  <c r="DX173" i="14"/>
  <c r="KP15" i="14"/>
  <c r="AN27" i="7"/>
  <c r="AL8" i="23"/>
  <c r="DX64" i="14"/>
  <c r="DX78" i="14"/>
  <c r="KP10" i="14"/>
  <c r="DX121" i="14"/>
  <c r="DX135" i="14"/>
  <c r="KP13" i="14"/>
  <c r="DX83" i="14"/>
  <c r="DX97" i="14"/>
  <c r="KP11" i="14"/>
  <c r="DX178" i="14"/>
  <c r="DX192" i="14"/>
  <c r="KP16" i="14"/>
  <c r="PW194" i="14"/>
  <c r="PW208" i="14"/>
  <c r="WP14" i="14"/>
  <c r="PW23" i="14"/>
  <c r="PW37" i="14"/>
  <c r="WP5" i="14"/>
  <c r="PW156" i="14"/>
  <c r="PW170" i="14"/>
  <c r="WP12" i="14"/>
  <c r="AN28" i="7"/>
  <c r="PW175" i="14"/>
  <c r="PW189" i="14"/>
  <c r="WP13" i="14"/>
  <c r="PW42" i="14"/>
  <c r="PW56" i="14"/>
  <c r="WP6" i="14"/>
  <c r="PW80" i="14"/>
  <c r="PW94" i="14"/>
  <c r="WP8" i="14"/>
  <c r="AH54" i="30"/>
  <c r="AH52" i="30"/>
  <c r="AH89" i="30"/>
  <c r="AH91" i="30"/>
  <c r="DY179" i="8"/>
  <c r="DY193" i="8"/>
  <c r="KQ18" i="8"/>
  <c r="DY236" i="8"/>
  <c r="DY250" i="8"/>
  <c r="KQ21" i="8"/>
  <c r="DY64" i="8"/>
  <c r="DY78" i="8"/>
  <c r="KQ12" i="8"/>
  <c r="DY217" i="8"/>
  <c r="DY231" i="8"/>
  <c r="KQ20" i="8"/>
  <c r="DY102" i="8"/>
  <c r="DY117" i="8"/>
  <c r="KQ14" i="8"/>
  <c r="DY160" i="8"/>
  <c r="DY174" i="8"/>
  <c r="KQ17" i="8"/>
  <c r="AN26" i="7"/>
  <c r="AL7" i="23"/>
  <c r="DY45" i="8"/>
  <c r="DY59" i="8"/>
  <c r="KQ11" i="8"/>
  <c r="DX8" i="16"/>
  <c r="DX22" i="16"/>
  <c r="KP8" i="16"/>
  <c r="DX103" i="16"/>
  <c r="DX117" i="16"/>
  <c r="KP13" i="16"/>
  <c r="DX122" i="16"/>
  <c r="DX136" i="16"/>
  <c r="KP14" i="16"/>
  <c r="DX141" i="16"/>
  <c r="DX155" i="16"/>
  <c r="KP15" i="16"/>
  <c r="DX160" i="16"/>
  <c r="DX174" i="16"/>
  <c r="KP16" i="16"/>
  <c r="AN29" i="7"/>
  <c r="AL10" i="23"/>
  <c r="DX197" i="14"/>
  <c r="DX211" i="14"/>
  <c r="KP17" i="14"/>
  <c r="DX198" i="16"/>
  <c r="DX212" i="16"/>
  <c r="KP18" i="16"/>
  <c r="PW4" i="14"/>
  <c r="PW18" i="14"/>
  <c r="WP4" i="14"/>
  <c r="DX140" i="14"/>
  <c r="DX154" i="14"/>
  <c r="KP14" i="14"/>
  <c r="DX102" i="14"/>
  <c r="DX116" i="14"/>
  <c r="KP12" i="14"/>
  <c r="DX26" i="14"/>
  <c r="DX40" i="14"/>
  <c r="KP8" i="14"/>
  <c r="DX216" i="14"/>
  <c r="DX230" i="14"/>
  <c r="KP18" i="14"/>
  <c r="DX45" i="14"/>
  <c r="DX59" i="14"/>
  <c r="KP9" i="14"/>
  <c r="PW232" i="14"/>
  <c r="PW246" i="14"/>
  <c r="WP16" i="14"/>
  <c r="PW118" i="14"/>
  <c r="PW132" i="14"/>
  <c r="WP10" i="14"/>
  <c r="PW61" i="14"/>
  <c r="PW75" i="14"/>
  <c r="WP7" i="14"/>
  <c r="PW137" i="14"/>
  <c r="PW151" i="14"/>
  <c r="WP11" i="14"/>
  <c r="PW99" i="14"/>
  <c r="PW113" i="14"/>
  <c r="WP9" i="14"/>
  <c r="PW213" i="14"/>
  <c r="PW227" i="14"/>
  <c r="WP15" i="14"/>
  <c r="AH48" i="30"/>
  <c r="AI10" i="30"/>
  <c r="AH97" i="29"/>
  <c r="AH74" i="29"/>
  <c r="AH29" i="29"/>
  <c r="AL97" i="29"/>
  <c r="AL74" i="29"/>
  <c r="AL29" i="29"/>
  <c r="AL51" i="29"/>
  <c r="EF162" i="8"/>
  <c r="EF124" i="8"/>
  <c r="EF47" i="8"/>
  <c r="EF219" i="8"/>
  <c r="EF143" i="8"/>
  <c r="EF66" i="8"/>
  <c r="EF28" i="8"/>
  <c r="EE181" i="16"/>
  <c r="EE143" i="16"/>
  <c r="EE48" i="16"/>
  <c r="EE86" i="16"/>
  <c r="EE200" i="16"/>
  <c r="EE124" i="16"/>
  <c r="EE29" i="16"/>
  <c r="EE9" i="14"/>
  <c r="EE47" i="14"/>
  <c r="EE199" i="14"/>
  <c r="EE28" i="14"/>
  <c r="EE161" i="14"/>
  <c r="EE85" i="14"/>
  <c r="QD158" i="14"/>
  <c r="QD120" i="14"/>
  <c r="QD177" i="14"/>
  <c r="QD6" i="14"/>
  <c r="QD101" i="14"/>
  <c r="QD215" i="14"/>
  <c r="AP12" i="30"/>
  <c r="EF238" i="8"/>
  <c r="EF181" i="8"/>
  <c r="EF104" i="8"/>
  <c r="EF85" i="8"/>
  <c r="EF9" i="8"/>
  <c r="EF200" i="8"/>
  <c r="EE67" i="16"/>
  <c r="EE219" i="16"/>
  <c r="EE105" i="16"/>
  <c r="EE10" i="16"/>
  <c r="EE238" i="16"/>
  <c r="EE237" i="14"/>
  <c r="EE162" i="16"/>
  <c r="EE218" i="14"/>
  <c r="EE142" i="14"/>
  <c r="EE104" i="14"/>
  <c r="EE66" i="14"/>
  <c r="EE123" i="14"/>
  <c r="EE180" i="14"/>
  <c r="QD196" i="14"/>
  <c r="QD63" i="14"/>
  <c r="QD139" i="14"/>
  <c r="QD25" i="14"/>
  <c r="QD44" i="14"/>
  <c r="QD234" i="14"/>
  <c r="QD82" i="14"/>
  <c r="AM7" i="29"/>
  <c r="EE219" i="8"/>
  <c r="EE181" i="8"/>
  <c r="EE200" i="8"/>
  <c r="EE104" i="8"/>
  <c r="EE9" i="8"/>
  <c r="EE143" i="8"/>
  <c r="ED143" i="16"/>
  <c r="ED48" i="16"/>
  <c r="ED181" i="16"/>
  <c r="ED238" i="16"/>
  <c r="ED86" i="16"/>
  <c r="ED162" i="16"/>
  <c r="ED200" i="16"/>
  <c r="ED104" i="14"/>
  <c r="ED66" i="14"/>
  <c r="ED123" i="14"/>
  <c r="ED218" i="14"/>
  <c r="ED142" i="14"/>
  <c r="ED180" i="14"/>
  <c r="QC177" i="14"/>
  <c r="QC6" i="14"/>
  <c r="QC101" i="14"/>
  <c r="QC215" i="14"/>
  <c r="QC158" i="14"/>
  <c r="QC120" i="14"/>
  <c r="QC82" i="14"/>
  <c r="AL7" i="29"/>
  <c r="EE162" i="8"/>
  <c r="EE85" i="8"/>
  <c r="EE47" i="8"/>
  <c r="EE238" i="8"/>
  <c r="EE66" i="8"/>
  <c r="EE124" i="8"/>
  <c r="EE28" i="8"/>
  <c r="ED105" i="16"/>
  <c r="ED67" i="16"/>
  <c r="ED219" i="16"/>
  <c r="ED10" i="16"/>
  <c r="ED124" i="16"/>
  <c r="ED29" i="16"/>
  <c r="ED237" i="14"/>
  <c r="ED199" i="14"/>
  <c r="ED28" i="14"/>
  <c r="ED161" i="14"/>
  <c r="ED9" i="14"/>
  <c r="ED47" i="14"/>
  <c r="ED85" i="14"/>
  <c r="QC25" i="14"/>
  <c r="QC44" i="14"/>
  <c r="QC234" i="14"/>
  <c r="QC196" i="14"/>
  <c r="QC63" i="14"/>
  <c r="QC139" i="14"/>
  <c r="AO12" i="30"/>
  <c r="AM11" i="30"/>
  <c r="EC199" i="8"/>
  <c r="EC142" i="8"/>
  <c r="EC237" i="8"/>
  <c r="EB142" i="16"/>
  <c r="EB65" i="14"/>
  <c r="EB160" i="14"/>
  <c r="EB161" i="16"/>
  <c r="EB237" i="16"/>
  <c r="EB179" i="14"/>
  <c r="EB198" i="14"/>
  <c r="QA176" i="14"/>
  <c r="QA233" i="14"/>
  <c r="QA24" i="14"/>
  <c r="EC84" i="8"/>
  <c r="EC8" i="8"/>
  <c r="EC123" i="8"/>
  <c r="EB9" i="16"/>
  <c r="EB123" i="16"/>
  <c r="EB141" i="14"/>
  <c r="EB199" i="16"/>
  <c r="EB47" i="16"/>
  <c r="EB27" i="14"/>
  <c r="EB84" i="14"/>
  <c r="QA214" i="14"/>
  <c r="QA100" i="14"/>
  <c r="QA195" i="14"/>
  <c r="EC27" i="8"/>
  <c r="EC180" i="8"/>
  <c r="EC65" i="8"/>
  <c r="AJ6" i="29"/>
  <c r="EB218" i="16"/>
  <c r="EB46" i="14"/>
  <c r="EB217" i="14"/>
  <c r="EB28" i="16"/>
  <c r="EB85" i="16"/>
  <c r="EB236" i="14"/>
  <c r="QA62" i="14"/>
  <c r="QA43" i="14"/>
  <c r="QA138" i="14"/>
  <c r="EC218" i="8"/>
  <c r="EC103" i="8"/>
  <c r="EC161" i="8"/>
  <c r="EC46" i="8"/>
  <c r="EB104" i="16"/>
  <c r="EB122" i="14"/>
  <c r="EB103" i="14"/>
  <c r="EB66" i="16"/>
  <c r="EB180" i="16"/>
  <c r="EB8" i="14"/>
  <c r="QA5" i="14"/>
  <c r="QA119" i="14"/>
  <c r="QA157" i="14"/>
  <c r="QA81" i="14"/>
  <c r="AI28" i="29"/>
  <c r="AI50" i="29"/>
  <c r="AI73" i="29"/>
  <c r="AI96" i="29"/>
  <c r="AJ74" i="23"/>
  <c r="AJ56" i="23"/>
  <c r="AJ37" i="23"/>
  <c r="AJ17" i="23"/>
  <c r="EC66" i="8"/>
  <c r="EC9" i="8"/>
  <c r="EC181" i="8"/>
  <c r="EC143" i="8"/>
  <c r="EC104" i="8"/>
  <c r="EC28" i="8"/>
  <c r="EB143" i="16"/>
  <c r="EB48" i="16"/>
  <c r="EB181" i="16"/>
  <c r="EB238" i="16"/>
  <c r="EB86" i="16"/>
  <c r="EB162" i="16"/>
  <c r="EB200" i="16"/>
  <c r="EB104" i="14"/>
  <c r="EB66" i="14"/>
  <c r="EB123" i="14"/>
  <c r="EB218" i="14"/>
  <c r="EB142" i="14"/>
  <c r="EB180" i="14"/>
  <c r="QA177" i="14"/>
  <c r="QA6" i="14"/>
  <c r="QA101" i="14"/>
  <c r="QA215" i="14"/>
  <c r="QA158" i="14"/>
  <c r="QA120" i="14"/>
  <c r="QA82" i="14"/>
  <c r="AJ7" i="29"/>
  <c r="EC219" i="8"/>
  <c r="EC162" i="8"/>
  <c r="EC85" i="8"/>
  <c r="EC47" i="8"/>
  <c r="EC238" i="8"/>
  <c r="EC200" i="8"/>
  <c r="EC124" i="8"/>
  <c r="EB105" i="16"/>
  <c r="EB67" i="16"/>
  <c r="EB219" i="16"/>
  <c r="EB10" i="16"/>
  <c r="EB124" i="16"/>
  <c r="EB29" i="16"/>
  <c r="EB237" i="14"/>
  <c r="EB199" i="14"/>
  <c r="EB28" i="14"/>
  <c r="EB161" i="14"/>
  <c r="EB9" i="14"/>
  <c r="EB47" i="14"/>
  <c r="EB85" i="14"/>
  <c r="QA25" i="14"/>
  <c r="QA63" i="14"/>
  <c r="QA234" i="14"/>
  <c r="QA196" i="14"/>
  <c r="QA44" i="14"/>
  <c r="QA139" i="14"/>
  <c r="AM12" i="30"/>
  <c r="AN5" i="24"/>
  <c r="AM62" i="30"/>
  <c r="AN6" i="24"/>
  <c r="AM63" i="30"/>
  <c r="AJ4" i="24"/>
  <c r="AJ29" i="24"/>
  <c r="AH84" i="30"/>
  <c r="AI61" i="30"/>
  <c r="EB47" i="8"/>
  <c r="EB219" i="8"/>
  <c r="EB143" i="8"/>
  <c r="EB66" i="8"/>
  <c r="EB28" i="8"/>
  <c r="EB238" i="8"/>
  <c r="EA143" i="16"/>
  <c r="EA181" i="16"/>
  <c r="EA48" i="16"/>
  <c r="EA238" i="16"/>
  <c r="EA86" i="16"/>
  <c r="EA29" i="16"/>
  <c r="EA124" i="16"/>
  <c r="EA104" i="14"/>
  <c r="EA66" i="14"/>
  <c r="EA142" i="14"/>
  <c r="EA9" i="14"/>
  <c r="EA161" i="14"/>
  <c r="EA85" i="14"/>
  <c r="PZ25" i="14"/>
  <c r="PZ63" i="14"/>
  <c r="PZ234" i="14"/>
  <c r="PZ177" i="14"/>
  <c r="PZ158" i="14"/>
  <c r="PZ120" i="14"/>
  <c r="PZ82" i="14"/>
  <c r="AL12" i="30"/>
  <c r="EB181" i="8"/>
  <c r="EB104" i="8"/>
  <c r="EB85" i="8"/>
  <c r="EB9" i="8"/>
  <c r="EB200" i="8"/>
  <c r="EB162" i="8"/>
  <c r="EB124" i="8"/>
  <c r="EA105" i="16"/>
  <c r="EA67" i="16"/>
  <c r="EA219" i="16"/>
  <c r="EA10" i="16"/>
  <c r="EA162" i="16"/>
  <c r="EA200" i="16"/>
  <c r="EA237" i="14"/>
  <c r="EA199" i="14"/>
  <c r="EA28" i="14"/>
  <c r="EA218" i="14"/>
  <c r="EA123" i="14"/>
  <c r="EA47" i="14"/>
  <c r="EA180" i="14"/>
  <c r="PZ6" i="14"/>
  <c r="PZ101" i="14"/>
  <c r="PZ139" i="14"/>
  <c r="PZ196" i="14"/>
  <c r="PZ44" i="14"/>
  <c r="PZ215" i="14"/>
  <c r="AI7" i="29"/>
  <c r="AK74" i="29"/>
  <c r="AK97" i="29"/>
  <c r="AK29" i="29"/>
  <c r="AK51" i="29"/>
  <c r="AQ6" i="24"/>
  <c r="AP63" i="30"/>
  <c r="AP6" i="24"/>
  <c r="AO63" i="30"/>
  <c r="AK75" i="23"/>
  <c r="AK80" i="23"/>
  <c r="AQ105" i="26"/>
  <c r="AQ113" i="26"/>
  <c r="AQ119" i="26"/>
  <c r="AP112" i="26"/>
  <c r="AI74" i="29"/>
  <c r="AI29" i="29"/>
  <c r="AI51" i="29"/>
  <c r="AI97" i="29"/>
  <c r="AM6" i="24"/>
  <c r="AL63" i="30"/>
  <c r="AQ29" i="29"/>
  <c r="AQ51" i="29"/>
  <c r="AQ97" i="29"/>
  <c r="AQ74" i="29"/>
  <c r="AO28" i="29"/>
  <c r="AO50" i="29"/>
  <c r="AO73" i="29"/>
  <c r="AO96" i="29"/>
  <c r="EG199" i="8"/>
  <c r="EF236" i="14"/>
  <c r="EF122" i="14"/>
  <c r="EF28" i="16"/>
  <c r="EF66" i="16"/>
  <c r="EF103" i="14"/>
  <c r="EF218" i="16"/>
  <c r="QE214" i="14"/>
  <c r="EF104" i="16"/>
  <c r="EF161" i="16"/>
  <c r="QE176" i="14"/>
  <c r="EG65" i="8"/>
  <c r="EG46" i="8"/>
  <c r="EG218" i="8"/>
  <c r="EF65" i="14"/>
  <c r="EF179" i="14"/>
  <c r="EF123" i="16"/>
  <c r="QE100" i="14"/>
  <c r="EF27" i="14"/>
  <c r="EF9" i="16"/>
  <c r="QE233" i="14"/>
  <c r="EF160" i="14"/>
  <c r="EF46" i="14"/>
  <c r="QE195" i="14"/>
  <c r="EG237" i="8"/>
  <c r="EG103" i="8"/>
  <c r="EG27" i="8"/>
  <c r="AQ11" i="30"/>
  <c r="QE5" i="14"/>
  <c r="EF237" i="16"/>
  <c r="EF217" i="14"/>
  <c r="EF199" i="16"/>
  <c r="QE119" i="14"/>
  <c r="EF180" i="16"/>
  <c r="EF198" i="14"/>
  <c r="EF8" i="14"/>
  <c r="EF142" i="16"/>
  <c r="EF47" i="16"/>
  <c r="EG8" i="8"/>
  <c r="EG142" i="8"/>
  <c r="EG84" i="8"/>
  <c r="AN6" i="29"/>
  <c r="QE43" i="14"/>
  <c r="EF85" i="16"/>
  <c r="QE62" i="14"/>
  <c r="QE138" i="14"/>
  <c r="EF84" i="14"/>
  <c r="QE24" i="14"/>
  <c r="QE157" i="14"/>
  <c r="QE81" i="14"/>
  <c r="EF141" i="14"/>
  <c r="EG180" i="8"/>
  <c r="EG161" i="8"/>
  <c r="EG123" i="8"/>
  <c r="AT5" i="24"/>
  <c r="AS62" i="30"/>
  <c r="EK181" i="8"/>
  <c r="QI101" i="14"/>
  <c r="EJ29" i="16"/>
  <c r="EJ180" i="14"/>
  <c r="EJ181" i="16"/>
  <c r="QI6" i="14"/>
  <c r="EJ28" i="14"/>
  <c r="EK238" i="8"/>
  <c r="EJ143" i="16"/>
  <c r="EJ86" i="16"/>
  <c r="QI44" i="14"/>
  <c r="EJ47" i="14"/>
  <c r="EJ9" i="14"/>
  <c r="EK28" i="8"/>
  <c r="EJ238" i="16"/>
  <c r="EJ10" i="16"/>
  <c r="EJ124" i="16"/>
  <c r="QI234" i="14"/>
  <c r="QI82" i="14"/>
  <c r="EJ200" i="16"/>
  <c r="EK66" i="8"/>
  <c r="EK9" i="8"/>
  <c r="EJ105" i="16"/>
  <c r="EJ142" i="14"/>
  <c r="EJ66" i="14"/>
  <c r="EJ85" i="14"/>
  <c r="AR7" i="29"/>
  <c r="EK85" i="8"/>
  <c r="EK47" i="8"/>
  <c r="QI158" i="14"/>
  <c r="EJ48" i="16"/>
  <c r="QI215" i="14"/>
  <c r="EJ237" i="14"/>
  <c r="QI196" i="14"/>
  <c r="EK143" i="8"/>
  <c r="EK104" i="8"/>
  <c r="EJ218" i="14"/>
  <c r="EJ104" i="14"/>
  <c r="QI120" i="14"/>
  <c r="EJ67" i="16"/>
  <c r="EK200" i="8"/>
  <c r="EK124" i="8"/>
  <c r="EJ199" i="14"/>
  <c r="QI25" i="14"/>
  <c r="EJ162" i="16"/>
  <c r="QI63" i="14"/>
  <c r="QI177" i="14"/>
  <c r="EK219" i="8"/>
  <c r="EK162" i="8"/>
  <c r="EJ161" i="14"/>
  <c r="EJ219" i="16"/>
  <c r="QI139" i="14"/>
  <c r="EJ123" i="14"/>
  <c r="AU12" i="30"/>
  <c r="AS63" i="30"/>
  <c r="AT6" i="24"/>
  <c r="AR5" i="24"/>
  <c r="AQ62" i="30"/>
  <c r="EI46" i="8"/>
  <c r="EH122" i="14"/>
  <c r="EH217" i="14"/>
  <c r="EI142" i="8"/>
  <c r="QG214" i="14"/>
  <c r="EH9" i="16"/>
  <c r="EI123" i="8"/>
  <c r="EI103" i="8"/>
  <c r="EH46" i="14"/>
  <c r="QG24" i="14"/>
  <c r="EH104" i="16"/>
  <c r="QG5" i="14"/>
  <c r="QG138" i="14"/>
  <c r="EI27" i="8"/>
  <c r="QG62" i="14"/>
  <c r="EH141" i="14"/>
  <c r="QG233" i="14"/>
  <c r="EH123" i="16"/>
  <c r="EH27" i="14"/>
  <c r="EI199" i="8"/>
  <c r="QG176" i="14"/>
  <c r="EH47" i="16"/>
  <c r="EH28" i="16"/>
  <c r="EI161" i="8"/>
  <c r="EH161" i="16"/>
  <c r="EH8" i="14"/>
  <c r="EH179" i="14"/>
  <c r="AS11" i="30"/>
  <c r="EI8" i="8"/>
  <c r="QG119" i="14"/>
  <c r="EH236" i="14"/>
  <c r="EI65" i="8"/>
  <c r="EH180" i="16"/>
  <c r="EH198" i="14"/>
  <c r="EI237" i="8"/>
  <c r="AP6" i="29"/>
  <c r="EH237" i="16"/>
  <c r="EH84" i="14"/>
  <c r="EH199" i="16"/>
  <c r="EH142" i="16"/>
  <c r="EI218" i="8"/>
  <c r="EI84" i="8"/>
  <c r="QG43" i="14"/>
  <c r="QG100" i="14"/>
  <c r="EH65" i="14"/>
  <c r="QG81" i="14"/>
  <c r="EH66" i="16"/>
  <c r="EI180" i="8"/>
  <c r="EH218" i="16"/>
  <c r="QG157" i="14"/>
  <c r="EH103" i="14"/>
  <c r="EH160" i="14"/>
  <c r="QG195" i="14"/>
  <c r="EH85" i="16"/>
  <c r="AU63" i="30"/>
  <c r="AV6" i="24"/>
  <c r="AO74" i="29"/>
  <c r="AO97" i="29"/>
  <c r="AO29" i="29"/>
  <c r="AO51" i="29"/>
  <c r="EI238" i="8"/>
  <c r="EI66" i="8"/>
  <c r="EH161" i="14"/>
  <c r="EH105" i="16"/>
  <c r="EH10" i="16"/>
  <c r="EH200" i="16"/>
  <c r="EH238" i="16"/>
  <c r="EI143" i="8"/>
  <c r="EH86" i="16"/>
  <c r="EH9" i="14"/>
  <c r="EH66" i="14"/>
  <c r="EH237" i="14"/>
  <c r="QG44" i="14"/>
  <c r="EI162" i="8"/>
  <c r="EI85" i="8"/>
  <c r="EH85" i="14"/>
  <c r="EH29" i="16"/>
  <c r="EH142" i="14"/>
  <c r="QG215" i="14"/>
  <c r="EI181" i="8"/>
  <c r="EI200" i="8"/>
  <c r="QG196" i="14"/>
  <c r="QG139" i="14"/>
  <c r="EH219" i="16"/>
  <c r="QG25" i="14"/>
  <c r="EH124" i="16"/>
  <c r="AP7" i="29"/>
  <c r="EI104" i="8"/>
  <c r="QG234" i="14"/>
  <c r="QG101" i="14"/>
  <c r="EH181" i="16"/>
  <c r="EH28" i="14"/>
  <c r="EH67" i="16"/>
  <c r="EI124" i="8"/>
  <c r="EI28" i="8"/>
  <c r="EH199" i="14"/>
  <c r="EH180" i="14"/>
  <c r="QG158" i="14"/>
  <c r="QG6" i="14"/>
  <c r="QG82" i="14"/>
  <c r="EI219" i="8"/>
  <c r="EH48" i="16"/>
  <c r="EH143" i="16"/>
  <c r="QG120" i="14"/>
  <c r="EH47" i="14"/>
  <c r="EH123" i="14"/>
  <c r="EI47" i="8"/>
  <c r="EI9" i="8"/>
  <c r="EH104" i="14"/>
  <c r="EH162" i="16"/>
  <c r="QG63" i="14"/>
  <c r="EH218" i="14"/>
  <c r="QG177" i="14"/>
  <c r="AS12" i="30"/>
  <c r="AM73" i="29"/>
  <c r="AM28" i="29"/>
  <c r="AM50" i="29"/>
  <c r="AM96" i="29"/>
  <c r="AW30" i="29"/>
  <c r="AW52" i="29"/>
  <c r="AW75" i="29"/>
  <c r="AW98" i="29"/>
  <c r="AU98" i="29"/>
  <c r="AU75" i="29"/>
  <c r="AU30" i="29"/>
  <c r="AU52" i="29"/>
  <c r="AW29" i="29"/>
  <c r="AW51" i="29"/>
  <c r="AW97" i="29"/>
  <c r="AW74" i="29"/>
  <c r="EQ238" i="8"/>
  <c r="EQ66" i="8"/>
  <c r="EP28" i="14"/>
  <c r="QO177" i="14"/>
  <c r="EP47" i="14"/>
  <c r="EP218" i="14"/>
  <c r="EP238" i="16"/>
  <c r="EQ143" i="8"/>
  <c r="EP85" i="14"/>
  <c r="QO101" i="14"/>
  <c r="QO44" i="14"/>
  <c r="EP161" i="14"/>
  <c r="QO6" i="14"/>
  <c r="EQ219" i="8"/>
  <c r="EP162" i="16"/>
  <c r="EP123" i="14"/>
  <c r="EP180" i="14"/>
  <c r="EP124" i="16"/>
  <c r="QO215" i="14"/>
  <c r="EQ47" i="8"/>
  <c r="EQ9" i="8"/>
  <c r="EP9" i="14"/>
  <c r="EP143" i="16"/>
  <c r="EP219" i="16"/>
  <c r="QO139" i="14"/>
  <c r="QO234" i="14"/>
  <c r="AX7" i="29"/>
  <c r="EQ104" i="8"/>
  <c r="EP10" i="16"/>
  <c r="EP67" i="16"/>
  <c r="EP48" i="16"/>
  <c r="EP237" i="14"/>
  <c r="EP199" i="14"/>
  <c r="EQ124" i="8"/>
  <c r="EQ28" i="8"/>
  <c r="QO196" i="14"/>
  <c r="EP142" i="14"/>
  <c r="EP66" i="14"/>
  <c r="EP200" i="16"/>
  <c r="EQ162" i="8"/>
  <c r="EQ85" i="8"/>
  <c r="EP86" i="16"/>
  <c r="QO120" i="14"/>
  <c r="EP29" i="16"/>
  <c r="EP105" i="16"/>
  <c r="EQ181" i="8"/>
  <c r="EQ200" i="8"/>
  <c r="EP181" i="16"/>
  <c r="QO25" i="14"/>
  <c r="EP104" i="14"/>
  <c r="QO158" i="14"/>
  <c r="QO63" i="14"/>
  <c r="BA12" i="30"/>
  <c r="AT61" i="30"/>
  <c r="AU4" i="24"/>
  <c r="AU97" i="29"/>
  <c r="AU29" i="29"/>
  <c r="AU51" i="29"/>
  <c r="AU74" i="29"/>
  <c r="AV4" i="24"/>
  <c r="AU61" i="30"/>
  <c r="ET238" i="8"/>
  <c r="ET162" i="8"/>
  <c r="ES29" i="16"/>
  <c r="QR120" i="14"/>
  <c r="QR25" i="14"/>
  <c r="ES161" i="14"/>
  <c r="QR234" i="14"/>
  <c r="ET28" i="8"/>
  <c r="ES66" i="14"/>
  <c r="ES200" i="16"/>
  <c r="ES86" i="16"/>
  <c r="ES143" i="16"/>
  <c r="QR44" i="14"/>
  <c r="ET143" i="8"/>
  <c r="ET85" i="8"/>
  <c r="ES10" i="16"/>
  <c r="ES104" i="14"/>
  <c r="QR215" i="14"/>
  <c r="QR6" i="14"/>
  <c r="ES105" i="16"/>
  <c r="ET181" i="8"/>
  <c r="ES85" i="14"/>
  <c r="ES162" i="16"/>
  <c r="ES9" i="14"/>
  <c r="ES238" i="16"/>
  <c r="ES28" i="14"/>
  <c r="BA7" i="29"/>
  <c r="ET124" i="8"/>
  <c r="ET9" i="8"/>
  <c r="QR158" i="14"/>
  <c r="ES199" i="14"/>
  <c r="ES142" i="14"/>
  <c r="ES48" i="16"/>
  <c r="ET200" i="8"/>
  <c r="ET66" i="8"/>
  <c r="ES219" i="16"/>
  <c r="ES47" i="14"/>
  <c r="ES180" i="14"/>
  <c r="QR196" i="14"/>
  <c r="QR101" i="14"/>
  <c r="ET219" i="8"/>
  <c r="ES124" i="16"/>
  <c r="QR177" i="14"/>
  <c r="ES181" i="16"/>
  <c r="ES123" i="14"/>
  <c r="ES67" i="16"/>
  <c r="ET104" i="8"/>
  <c r="ET47" i="8"/>
  <c r="ES237" i="14"/>
  <c r="QR63" i="14"/>
  <c r="QR139" i="14"/>
  <c r="ES218" i="14"/>
  <c r="BD12" i="30"/>
  <c r="EQ201" i="8"/>
  <c r="QO121" i="14"/>
  <c r="QO64" i="14"/>
  <c r="EQ86" i="8"/>
  <c r="EP67" i="14"/>
  <c r="EP106" i="16"/>
  <c r="EP124" i="14"/>
  <c r="QO45" i="14"/>
  <c r="EP49" i="16"/>
  <c r="QO140" i="14"/>
  <c r="EQ163" i="8"/>
  <c r="QO235" i="14"/>
  <c r="EP29" i="14"/>
  <c r="AX8" i="29"/>
  <c r="EQ67" i="8"/>
  <c r="EQ29" i="8"/>
  <c r="EP11" i="16"/>
  <c r="EP125" i="16"/>
  <c r="QO178" i="14"/>
  <c r="EP220" i="16"/>
  <c r="EQ220" i="8"/>
  <c r="EQ144" i="8"/>
  <c r="EP68" i="16"/>
  <c r="QO7" i="14"/>
  <c r="EP163" i="16"/>
  <c r="EP105" i="14"/>
  <c r="EP30" i="16"/>
  <c r="EQ182" i="8"/>
  <c r="EQ105" i="8"/>
  <c r="EP10" i="14"/>
  <c r="EP86" i="14"/>
  <c r="EP239" i="16"/>
  <c r="QO159" i="14"/>
  <c r="EP48" i="14"/>
  <c r="EQ239" i="8"/>
  <c r="QO102" i="14"/>
  <c r="EP144" i="16"/>
  <c r="QO216" i="14"/>
  <c r="QO197" i="14"/>
  <c r="EP201" i="16"/>
  <c r="BA13" i="30"/>
  <c r="EP143" i="14"/>
  <c r="EP162" i="14"/>
  <c r="EP200" i="14"/>
  <c r="EQ10" i="8"/>
  <c r="EP238" i="14"/>
  <c r="QO26" i="14"/>
  <c r="EQ48" i="8"/>
  <c r="EP181" i="14"/>
  <c r="EP87" i="16"/>
  <c r="EQ125" i="8"/>
  <c r="EP219" i="14"/>
  <c r="EP182" i="16"/>
  <c r="EO201" i="8"/>
  <c r="EO182" i="8"/>
  <c r="EN30" i="16"/>
  <c r="QM159" i="14"/>
  <c r="EN182" i="16"/>
  <c r="EN238" i="14"/>
  <c r="EN143" i="14"/>
  <c r="EO144" i="8"/>
  <c r="EO67" i="8"/>
  <c r="EN11" i="16"/>
  <c r="EN162" i="14"/>
  <c r="EN181" i="14"/>
  <c r="EN87" i="16"/>
  <c r="EO105" i="8"/>
  <c r="EO48" i="8"/>
  <c r="QM197" i="14"/>
  <c r="QM178" i="14"/>
  <c r="QM235" i="14"/>
  <c r="EN48" i="14"/>
  <c r="QM83" i="14"/>
  <c r="EO125" i="8"/>
  <c r="EN125" i="16"/>
  <c r="EN219" i="14"/>
  <c r="QM64" i="14"/>
  <c r="EN200" i="14"/>
  <c r="EN124" i="14"/>
  <c r="AV8" i="29"/>
  <c r="EO29" i="8"/>
  <c r="EO10" i="8"/>
  <c r="EN10" i="14"/>
  <c r="QM45" i="14"/>
  <c r="EN106" i="16"/>
  <c r="QM26" i="14"/>
  <c r="EN220" i="16"/>
  <c r="EO220" i="8"/>
  <c r="EN86" i="14"/>
  <c r="EN67" i="14"/>
  <c r="QM216" i="14"/>
  <c r="EN201" i="16"/>
  <c r="QM7" i="14"/>
  <c r="EO163" i="8"/>
  <c r="QM140" i="14"/>
  <c r="EN239" i="16"/>
  <c r="EN105" i="14"/>
  <c r="EN68" i="16"/>
  <c r="QM102" i="14"/>
  <c r="EO239" i="8"/>
  <c r="EO86" i="8"/>
  <c r="EN163" i="16"/>
  <c r="QM121" i="14"/>
  <c r="EN49" i="16"/>
  <c r="EN144" i="16"/>
  <c r="EN29" i="14"/>
  <c r="AY13" i="30"/>
  <c r="ES9" i="8"/>
  <c r="QQ139" i="14"/>
  <c r="ES85" i="8"/>
  <c r="ER67" i="16"/>
  <c r="ER86" i="16"/>
  <c r="ES104" i="8"/>
  <c r="QQ120" i="14"/>
  <c r="ER9" i="14"/>
  <c r="ES28" i="8"/>
  <c r="ER218" i="14"/>
  <c r="QQ215" i="14"/>
  <c r="ES219" i="8"/>
  <c r="ES162" i="8"/>
  <c r="QQ196" i="14"/>
  <c r="QQ25" i="14"/>
  <c r="ER219" i="16"/>
  <c r="ER238" i="16"/>
  <c r="ER28" i="14"/>
  <c r="ES181" i="8"/>
  <c r="ER85" i="14"/>
  <c r="ER124" i="16"/>
  <c r="ER104" i="14"/>
  <c r="ER47" i="14"/>
  <c r="ER48" i="16"/>
  <c r="ES238" i="8"/>
  <c r="QQ6" i="14"/>
  <c r="ER162" i="16"/>
  <c r="QQ63" i="14"/>
  <c r="ER105" i="16"/>
  <c r="QQ158" i="14"/>
  <c r="ES200" i="8"/>
  <c r="ES124" i="8"/>
  <c r="ER199" i="14"/>
  <c r="ER29" i="16"/>
  <c r="ER143" i="16"/>
  <c r="ER237" i="14"/>
  <c r="QQ177" i="14"/>
  <c r="BC12" i="30"/>
  <c r="ES66" i="8"/>
  <c r="QQ101" i="14"/>
  <c r="QQ44" i="14"/>
  <c r="ER180" i="14"/>
  <c r="ES47" i="8"/>
  <c r="ER123" i="14"/>
  <c r="ER66" i="14"/>
  <c r="ES143" i="8"/>
  <c r="QQ234" i="14"/>
  <c r="ER200" i="16"/>
  <c r="ER181" i="16"/>
  <c r="ER142" i="14"/>
  <c r="ER161" i="14"/>
  <c r="ER10" i="16"/>
  <c r="AZ7" i="29"/>
  <c r="AY74" i="29"/>
  <c r="AY29" i="29"/>
  <c r="AY51" i="29"/>
  <c r="AY97" i="29"/>
  <c r="EJ64" i="8"/>
  <c r="QH137" i="14"/>
  <c r="EI121" i="14"/>
  <c r="EI198" i="16"/>
  <c r="QH23" i="14"/>
  <c r="EI45" i="14"/>
  <c r="EJ160" i="8"/>
  <c r="EJ102" i="8"/>
  <c r="QH213" i="14"/>
  <c r="QH42" i="14"/>
  <c r="EI235" i="14"/>
  <c r="EI84" i="16"/>
  <c r="EI83" i="14"/>
  <c r="EJ83" i="8"/>
  <c r="EJ26" i="8"/>
  <c r="EI65" i="16"/>
  <c r="EI236" i="16"/>
  <c r="QH80" i="14"/>
  <c r="EI197" i="14"/>
  <c r="EJ236" i="8"/>
  <c r="EJ122" i="8"/>
  <c r="EI103" i="16"/>
  <c r="EI102" i="14"/>
  <c r="EI7" i="14"/>
  <c r="EI179" i="16"/>
  <c r="QH156" i="14"/>
  <c r="AT10" i="30"/>
  <c r="EJ217" i="8"/>
  <c r="EJ141" i="8"/>
  <c r="EI27" i="16"/>
  <c r="EI217" i="16"/>
  <c r="EI216" i="14"/>
  <c r="QH175" i="14"/>
  <c r="QH194" i="14"/>
  <c r="EJ198" i="8"/>
  <c r="AQ5" i="29"/>
  <c r="QH232" i="14"/>
  <c r="EI178" i="14"/>
  <c r="EI26" i="14"/>
  <c r="EI140" i="14"/>
  <c r="EI8" i="16"/>
  <c r="EJ179" i="8"/>
  <c r="EI122" i="16"/>
  <c r="QH118" i="14"/>
  <c r="EI46" i="16"/>
  <c r="QH99" i="14"/>
  <c r="EI159" i="14"/>
  <c r="EJ45" i="8"/>
  <c r="EJ7" i="8"/>
  <c r="EI141" i="16"/>
  <c r="EI160" i="16"/>
  <c r="QH4" i="14"/>
  <c r="QH61" i="14"/>
  <c r="EI64" i="14"/>
  <c r="EO143" i="8"/>
  <c r="EO104" i="8"/>
  <c r="EN124" i="16"/>
  <c r="EN143" i="16"/>
  <c r="EN86" i="16"/>
  <c r="EN48" i="16"/>
  <c r="EO200" i="8"/>
  <c r="EO124" i="8"/>
  <c r="EN142" i="14"/>
  <c r="EN67" i="16"/>
  <c r="QM139" i="14"/>
  <c r="QM25" i="14"/>
  <c r="EN181" i="16"/>
  <c r="EO219" i="8"/>
  <c r="EO162" i="8"/>
  <c r="QM177" i="14"/>
  <c r="EN218" i="14"/>
  <c r="EN199" i="14"/>
  <c r="EN200" i="16"/>
  <c r="EN237" i="14"/>
  <c r="EO181" i="8"/>
  <c r="QM234" i="14"/>
  <c r="QM101" i="14"/>
  <c r="QM158" i="14"/>
  <c r="QM82" i="14"/>
  <c r="EN66" i="14"/>
  <c r="AY12" i="30"/>
  <c r="EO238" i="8"/>
  <c r="QM120" i="14"/>
  <c r="EN123" i="14"/>
  <c r="EN219" i="16"/>
  <c r="QM196" i="14"/>
  <c r="QM63" i="14"/>
  <c r="EO28" i="8"/>
  <c r="EO9" i="8"/>
  <c r="EN162" i="16"/>
  <c r="EN85" i="14"/>
  <c r="QM215" i="14"/>
  <c r="EN9" i="14"/>
  <c r="EN105" i="16"/>
  <c r="EO66" i="8"/>
  <c r="EN47" i="14"/>
  <c r="QM6" i="14"/>
  <c r="EN238" i="16"/>
  <c r="EN10" i="16"/>
  <c r="EN161" i="14"/>
  <c r="EO85" i="8"/>
  <c r="EO47" i="8"/>
  <c r="EN28" i="14"/>
  <c r="EN29" i="16"/>
  <c r="EN180" i="14"/>
  <c r="QM44" i="14"/>
  <c r="EN104" i="14"/>
  <c r="AV7" i="29"/>
  <c r="EK179" i="8"/>
  <c r="QI118" i="14"/>
  <c r="QI156" i="14"/>
  <c r="EJ84" i="16"/>
  <c r="QI23" i="14"/>
  <c r="EJ178" i="14"/>
  <c r="EK236" i="8"/>
  <c r="EK64" i="8"/>
  <c r="EJ103" i="16"/>
  <c r="EJ102" i="14"/>
  <c r="EJ179" i="16"/>
  <c r="EJ27" i="16"/>
  <c r="EJ217" i="16"/>
  <c r="EK26" i="8"/>
  <c r="AR5" i="29"/>
  <c r="EJ64" i="14"/>
  <c r="QI4" i="14"/>
  <c r="EJ159" i="14"/>
  <c r="QI194" i="14"/>
  <c r="QI213" i="14"/>
  <c r="EK198" i="8"/>
  <c r="EJ236" i="16"/>
  <c r="EJ26" i="14"/>
  <c r="QI232" i="14"/>
  <c r="EJ216" i="14"/>
  <c r="EJ46" i="16"/>
  <c r="AU10" i="30"/>
  <c r="EK141" i="8"/>
  <c r="EK122" i="8"/>
  <c r="EJ7" i="14"/>
  <c r="QI80" i="14"/>
  <c r="EJ235" i="14"/>
  <c r="QI42" i="14"/>
  <c r="EJ198" i="16"/>
  <c r="EK83" i="8"/>
  <c r="EK7" i="8"/>
  <c r="EJ8" i="16"/>
  <c r="QI137" i="14"/>
  <c r="EJ140" i="14"/>
  <c r="EJ197" i="14"/>
  <c r="EK217" i="8"/>
  <c r="EK102" i="8"/>
  <c r="EJ83" i="14"/>
  <c r="EJ160" i="16"/>
  <c r="QI61" i="14"/>
  <c r="EJ122" i="16"/>
  <c r="EJ45" i="14"/>
  <c r="EK160" i="8"/>
  <c r="EK45" i="8"/>
  <c r="EJ121" i="14"/>
  <c r="EJ141" i="16"/>
  <c r="QI175" i="14"/>
  <c r="QI99" i="14"/>
  <c r="EJ65" i="16"/>
  <c r="AZ97" i="29"/>
  <c r="AZ29" i="29"/>
  <c r="AZ51" i="29"/>
  <c r="AZ74" i="29"/>
  <c r="AX29" i="29"/>
  <c r="AX51" i="29"/>
  <c r="AX74" i="29"/>
  <c r="AX97" i="29"/>
  <c r="ER181" i="8"/>
  <c r="ER104" i="8"/>
  <c r="EQ124" i="16"/>
  <c r="EQ105" i="16"/>
  <c r="EQ67" i="16"/>
  <c r="EQ219" i="16"/>
  <c r="EQ237" i="14"/>
  <c r="ER85" i="8"/>
  <c r="EQ104" i="14"/>
  <c r="EQ142" i="14"/>
  <c r="EQ28" i="14"/>
  <c r="EQ181" i="16"/>
  <c r="QP63" i="14"/>
  <c r="ER66" i="8"/>
  <c r="ER28" i="8"/>
  <c r="EQ66" i="14"/>
  <c r="QP6" i="14"/>
  <c r="EQ161" i="14"/>
  <c r="EQ200" i="16"/>
  <c r="EQ48" i="16"/>
  <c r="ER238" i="8"/>
  <c r="EQ123" i="14"/>
  <c r="QP25" i="14"/>
  <c r="QP234" i="14"/>
  <c r="QP101" i="14"/>
  <c r="QP44" i="14"/>
  <c r="AY7" i="29"/>
  <c r="ER47" i="8"/>
  <c r="ER9" i="8"/>
  <c r="QP139" i="14"/>
  <c r="QP215" i="14"/>
  <c r="EQ10" i="16"/>
  <c r="QP177" i="14"/>
  <c r="ER219" i="8"/>
  <c r="ER143" i="8"/>
  <c r="EQ238" i="16"/>
  <c r="QP120" i="14"/>
  <c r="EQ143" i="16"/>
  <c r="EQ86" i="16"/>
  <c r="QP196" i="14"/>
  <c r="ER200" i="8"/>
  <c r="EQ218" i="14"/>
  <c r="QP158" i="14"/>
  <c r="EQ29" i="16"/>
  <c r="EQ199" i="14"/>
  <c r="EQ180" i="14"/>
  <c r="ER162" i="8"/>
  <c r="ER124" i="8"/>
  <c r="EQ85" i="14"/>
  <c r="EQ162" i="16"/>
  <c r="EQ9" i="14"/>
  <c r="EQ47" i="14"/>
  <c r="BB12" i="30"/>
  <c r="EU104" i="8"/>
  <c r="QS25" i="14"/>
  <c r="QS158" i="14"/>
  <c r="QS44" i="14"/>
  <c r="ET85" i="14"/>
  <c r="QS215" i="14"/>
  <c r="EU124" i="8"/>
  <c r="EU28" i="8"/>
  <c r="ET199" i="14"/>
  <c r="ET237" i="14"/>
  <c r="ET28" i="14"/>
  <c r="QS234" i="14"/>
  <c r="ET219" i="16"/>
  <c r="EU219" i="8"/>
  <c r="ET181" i="16"/>
  <c r="ET142" i="14"/>
  <c r="ET123" i="14"/>
  <c r="QS101" i="14"/>
  <c r="QS177" i="14"/>
  <c r="EU47" i="8"/>
  <c r="EU9" i="8"/>
  <c r="ET47" i="14"/>
  <c r="ET180" i="14"/>
  <c r="QS6" i="14"/>
  <c r="ET238" i="16"/>
  <c r="EU238" i="8"/>
  <c r="EU66" i="8"/>
  <c r="QS120" i="14"/>
  <c r="ET66" i="14"/>
  <c r="ET162" i="16"/>
  <c r="ET124" i="16"/>
  <c r="QS139" i="14"/>
  <c r="EU143" i="8"/>
  <c r="ET200" i="16"/>
  <c r="ET9" i="14"/>
  <c r="QS196" i="14"/>
  <c r="ET161" i="14"/>
  <c r="ET10" i="16"/>
  <c r="EU162" i="8"/>
  <c r="EU85" i="8"/>
  <c r="ET105" i="16"/>
  <c r="ET104" i="14"/>
  <c r="ET218" i="14"/>
  <c r="ET86" i="16"/>
  <c r="EU181" i="8"/>
  <c r="EU200" i="8"/>
  <c r="ET29" i="16"/>
  <c r="ET67" i="16"/>
  <c r="ET48" i="16"/>
  <c r="QS63" i="14"/>
  <c r="ET143" i="16"/>
  <c r="BB7" i="29"/>
  <c r="BE12" i="30"/>
  <c r="BC75" i="29"/>
  <c r="BC98" i="29"/>
  <c r="BC30" i="29"/>
  <c r="BC52" i="29"/>
  <c r="EW239" i="8"/>
  <c r="EW86" i="8"/>
  <c r="EV201" i="16"/>
  <c r="EV238" i="14"/>
  <c r="QU64" i="14"/>
  <c r="QU26" i="14"/>
  <c r="EV67" i="14"/>
  <c r="EW105" i="8"/>
  <c r="EW48" i="8"/>
  <c r="QU197" i="14"/>
  <c r="EV220" i="16"/>
  <c r="QU102" i="14"/>
  <c r="EV125" i="16"/>
  <c r="EW144" i="8"/>
  <c r="EW67" i="8"/>
  <c r="QU7" i="14"/>
  <c r="EV219" i="14"/>
  <c r="QU159" i="14"/>
  <c r="EV144" i="16"/>
  <c r="QU140" i="14"/>
  <c r="EW29" i="8"/>
  <c r="EV86" i="14"/>
  <c r="EV11" i="16"/>
  <c r="EV106" i="16"/>
  <c r="EV48" i="14"/>
  <c r="EV200" i="14"/>
  <c r="BD8" i="29"/>
  <c r="EW125" i="8"/>
  <c r="EW10" i="8"/>
  <c r="EV105" i="14"/>
  <c r="EV49" i="16"/>
  <c r="QU178" i="14"/>
  <c r="EV124" i="14"/>
  <c r="EV239" i="16"/>
  <c r="EW163" i="8"/>
  <c r="EV163" i="16"/>
  <c r="QU235" i="14"/>
  <c r="EV182" i="16"/>
  <c r="EV68" i="16"/>
  <c r="QU121" i="14"/>
  <c r="EW220" i="8"/>
  <c r="EV29" i="14"/>
  <c r="EV87" i="16"/>
  <c r="QU45" i="14"/>
  <c r="EV162" i="14"/>
  <c r="EV10" i="14"/>
  <c r="EW201" i="8"/>
  <c r="EW182" i="8"/>
  <c r="QU216" i="14"/>
  <c r="EV181" i="14"/>
  <c r="EV143" i="14"/>
  <c r="EV30" i="16"/>
  <c r="BD7" i="29"/>
  <c r="EW66" i="8"/>
  <c r="EV86" i="16"/>
  <c r="QU139" i="14"/>
  <c r="EV143" i="16"/>
  <c r="EV48" i="16"/>
  <c r="QU25" i="14"/>
  <c r="EW85" i="8"/>
  <c r="EW47" i="8"/>
  <c r="EV124" i="16"/>
  <c r="EV66" i="14"/>
  <c r="EV200" i="16"/>
  <c r="EV47" i="14"/>
  <c r="QU44" i="14"/>
  <c r="EW238" i="8"/>
  <c r="EV9" i="14"/>
  <c r="EV181" i="16"/>
  <c r="EV162" i="16"/>
  <c r="QU6" i="14"/>
  <c r="QU158" i="14"/>
  <c r="EW28" i="8"/>
  <c r="EW9" i="8"/>
  <c r="EV105" i="16"/>
  <c r="EV142" i="14"/>
  <c r="QU234" i="14"/>
  <c r="EV237" i="14"/>
  <c r="EW219" i="8"/>
  <c r="EW162" i="8"/>
  <c r="QU177" i="14"/>
  <c r="QU101" i="14"/>
  <c r="EV218" i="14"/>
  <c r="QU196" i="14"/>
  <c r="EV104" i="14"/>
  <c r="EW181" i="8"/>
  <c r="EV180" i="14"/>
  <c r="EV238" i="16"/>
  <c r="EV85" i="14"/>
  <c r="QU215" i="14"/>
  <c r="EV29" i="16"/>
  <c r="EW143" i="8"/>
  <c r="EW104" i="8"/>
  <c r="EV219" i="16"/>
  <c r="EV67" i="16"/>
  <c r="EV28" i="14"/>
  <c r="EV199" i="14"/>
  <c r="EW200" i="8"/>
  <c r="EW124" i="8"/>
  <c r="QU120" i="14"/>
  <c r="QU63" i="14"/>
  <c r="EV10" i="16"/>
  <c r="EV123" i="14"/>
  <c r="EV161" i="14"/>
  <c r="BC74" i="29"/>
  <c r="BC97" i="29"/>
  <c r="BC29" i="29"/>
  <c r="BC51" i="29"/>
  <c r="BA29" i="29"/>
  <c r="BA51" i="29"/>
  <c r="BA97" i="29"/>
  <c r="BA74" i="29"/>
  <c r="AO99" i="29"/>
  <c r="AO76" i="29"/>
  <c r="AO31" i="29"/>
  <c r="AO53" i="29"/>
  <c r="AP9" i="29"/>
  <c r="EI11" i="8"/>
  <c r="EI126" i="8"/>
  <c r="EI145" i="8"/>
  <c r="EI30" i="8"/>
  <c r="EI164" i="8"/>
  <c r="EI221" i="8"/>
  <c r="EI87" i="8"/>
  <c r="EI183" i="8"/>
  <c r="EI49" i="8"/>
  <c r="EI202" i="8"/>
  <c r="EI240" i="8"/>
  <c r="EI106" i="8"/>
  <c r="EI68" i="8"/>
  <c r="EH31" i="16"/>
  <c r="EH240" i="16"/>
  <c r="EH183" i="16"/>
  <c r="EH221" i="16"/>
  <c r="EH126" i="16"/>
  <c r="EH88" i="16"/>
  <c r="EH202" i="16"/>
  <c r="EH12" i="16"/>
  <c r="EH107" i="16"/>
  <c r="EH11" i="14"/>
  <c r="EH239" i="14"/>
  <c r="EH50" i="16"/>
  <c r="EH164" i="16"/>
  <c r="EH145" i="16"/>
  <c r="EH69" i="16"/>
  <c r="EH144" i="14"/>
  <c r="EH163" i="14"/>
  <c r="EH220" i="14"/>
  <c r="EH49" i="14"/>
  <c r="EH106" i="14"/>
  <c r="EH201" i="14"/>
  <c r="EH68" i="14"/>
  <c r="EH30" i="14"/>
  <c r="EH125" i="14"/>
  <c r="EH182" i="14"/>
  <c r="EH87" i="14"/>
  <c r="QG8" i="14"/>
  <c r="QG179" i="14"/>
  <c r="QG65" i="14"/>
  <c r="QG103" i="14"/>
  <c r="QG217" i="14"/>
  <c r="QG236" i="14"/>
  <c r="QG198" i="14"/>
  <c r="QG27" i="14"/>
  <c r="QG46" i="14"/>
  <c r="QG122" i="14"/>
  <c r="QG160" i="14"/>
  <c r="QG141" i="14"/>
  <c r="QG84" i="14"/>
  <c r="AS14" i="30"/>
  <c r="QR80" i="14"/>
  <c r="AT8" i="24"/>
  <c r="AS65" i="30"/>
  <c r="AQ112" i="26"/>
  <c r="AP64" i="30"/>
  <c r="AQ7" i="24"/>
  <c r="AQ64" i="30"/>
  <c r="AR7" i="24"/>
  <c r="EC144" i="8"/>
  <c r="EC67" i="8"/>
  <c r="EC29" i="8"/>
  <c r="EC239" i="8"/>
  <c r="EC86" i="8"/>
  <c r="EC105" i="8"/>
  <c r="EC48" i="8"/>
  <c r="EB201" i="16"/>
  <c r="EB163" i="16"/>
  <c r="EB30" i="16"/>
  <c r="EB68" i="16"/>
  <c r="EB182" i="16"/>
  <c r="EB10" i="14"/>
  <c r="EB29" i="14"/>
  <c r="EB239" i="16"/>
  <c r="EB238" i="14"/>
  <c r="EB48" i="14"/>
  <c r="EB105" i="14"/>
  <c r="EB162" i="14"/>
  <c r="EB219" i="14"/>
  <c r="QA102" i="14"/>
  <c r="QA140" i="14"/>
  <c r="QA235" i="14"/>
  <c r="QA216" i="14"/>
  <c r="QA197" i="14"/>
  <c r="QA159" i="14"/>
  <c r="AM13" i="30"/>
  <c r="EC220" i="8"/>
  <c r="EC201" i="8"/>
  <c r="EC182" i="8"/>
  <c r="EC125" i="8"/>
  <c r="EC10" i="8"/>
  <c r="EC163" i="8"/>
  <c r="EB87" i="16"/>
  <c r="EB49" i="16"/>
  <c r="EB11" i="16"/>
  <c r="EB144" i="16"/>
  <c r="EB106" i="16"/>
  <c r="EB220" i="16"/>
  <c r="EB67" i="14"/>
  <c r="EB125" i="16"/>
  <c r="EB86" i="14"/>
  <c r="EB124" i="14"/>
  <c r="EB181" i="14"/>
  <c r="EB143" i="14"/>
  <c r="EB200" i="14"/>
  <c r="QA64" i="14"/>
  <c r="QA121" i="14"/>
  <c r="QA178" i="14"/>
  <c r="QA45" i="14"/>
  <c r="QA7" i="14"/>
  <c r="QM80" i="14"/>
  <c r="QA26" i="14"/>
  <c r="QA83" i="14"/>
  <c r="AJ8" i="29"/>
  <c r="AN64" i="30"/>
  <c r="AO7" i="24"/>
  <c r="AO6" i="24"/>
  <c r="AN63" i="30"/>
  <c r="ED10" i="8"/>
  <c r="ED182" i="8"/>
  <c r="ED144" i="8"/>
  <c r="ED105" i="8"/>
  <c r="ED29" i="8"/>
  <c r="ED220" i="8"/>
  <c r="ED163" i="8"/>
  <c r="EC87" i="16"/>
  <c r="EC163" i="16"/>
  <c r="EC106" i="16"/>
  <c r="EC144" i="16"/>
  <c r="EC182" i="16"/>
  <c r="EC10" i="14"/>
  <c r="EC239" i="16"/>
  <c r="EC29" i="14"/>
  <c r="EC181" i="14"/>
  <c r="EC124" i="14"/>
  <c r="EC143" i="14"/>
  <c r="EC200" i="14"/>
  <c r="EC162" i="14"/>
  <c r="QB102" i="14"/>
  <c r="QB140" i="14"/>
  <c r="QB45" i="14"/>
  <c r="QB7" i="14"/>
  <c r="QN80" i="14"/>
  <c r="QB235" i="14"/>
  <c r="QB159" i="14"/>
  <c r="AK8" i="29"/>
  <c r="ED86" i="8"/>
  <c r="ED48" i="8"/>
  <c r="ED239" i="8"/>
  <c r="ED201" i="8"/>
  <c r="ED125" i="8"/>
  <c r="ED67" i="8"/>
  <c r="EC201" i="16"/>
  <c r="EC49" i="16"/>
  <c r="EC30" i="16"/>
  <c r="EC11" i="16"/>
  <c r="EC68" i="16"/>
  <c r="EC220" i="16"/>
  <c r="EC125" i="16"/>
  <c r="EC67" i="14"/>
  <c r="EC48" i="14"/>
  <c r="EC238" i="14"/>
  <c r="EC86" i="14"/>
  <c r="EC105" i="14"/>
  <c r="EC219" i="14"/>
  <c r="QB64" i="14"/>
  <c r="QB121" i="14"/>
  <c r="QB178" i="14"/>
  <c r="QB216" i="14"/>
  <c r="QB197" i="14"/>
  <c r="QB26" i="14"/>
  <c r="QB83" i="14"/>
  <c r="AN13" i="30"/>
  <c r="EF239" i="8"/>
  <c r="EF144" i="8"/>
  <c r="EF125" i="8"/>
  <c r="EF29" i="8"/>
  <c r="EF220" i="8"/>
  <c r="EF182" i="8"/>
  <c r="EF86" i="8"/>
  <c r="EE87" i="16"/>
  <c r="EE163" i="16"/>
  <c r="EE106" i="16"/>
  <c r="EE144" i="16"/>
  <c r="EE182" i="16"/>
  <c r="EE10" i="14"/>
  <c r="EE239" i="16"/>
  <c r="EE29" i="14"/>
  <c r="EE181" i="14"/>
  <c r="EE124" i="14"/>
  <c r="EE143" i="14"/>
  <c r="EE200" i="14"/>
  <c r="EE162" i="14"/>
  <c r="QD102" i="14"/>
  <c r="QD140" i="14"/>
  <c r="QD45" i="14"/>
  <c r="QD7" i="14"/>
  <c r="QP80" i="14"/>
  <c r="QD235" i="14"/>
  <c r="QD159" i="14"/>
  <c r="AM8" i="29"/>
  <c r="EF105" i="8"/>
  <c r="EF10" i="8"/>
  <c r="EF201" i="8"/>
  <c r="EF163" i="8"/>
  <c r="EF67" i="8"/>
  <c r="EF48" i="8"/>
  <c r="EE201" i="16"/>
  <c r="EE49" i="16"/>
  <c r="EE30" i="16"/>
  <c r="EE11" i="16"/>
  <c r="EE68" i="16"/>
  <c r="EE220" i="16"/>
  <c r="EE125" i="16"/>
  <c r="EE67" i="14"/>
  <c r="EE48" i="14"/>
  <c r="EE238" i="14"/>
  <c r="EE86" i="14"/>
  <c r="EE105" i="14"/>
  <c r="EE219" i="14"/>
  <c r="QD64" i="14"/>
  <c r="QD121" i="14"/>
  <c r="QD178" i="14"/>
  <c r="QD216" i="14"/>
  <c r="QD197" i="14"/>
  <c r="QD26" i="14"/>
  <c r="QD83" i="14"/>
  <c r="AP13" i="30"/>
  <c r="AM75" i="29"/>
  <c r="AM98" i="29"/>
  <c r="AM30" i="29"/>
  <c r="AM52" i="29"/>
  <c r="DZ8" i="8"/>
  <c r="DZ21" i="8"/>
  <c r="KR9" i="8"/>
  <c r="DZ199" i="8"/>
  <c r="DZ212" i="8"/>
  <c r="KR19" i="8"/>
  <c r="DZ161" i="8"/>
  <c r="DZ174" i="8"/>
  <c r="KR17" i="8"/>
  <c r="AO26" i="7"/>
  <c r="AM7" i="23"/>
  <c r="DZ65" i="8"/>
  <c r="DZ78" i="8"/>
  <c r="KR12" i="8"/>
  <c r="DZ27" i="8"/>
  <c r="DZ40" i="8"/>
  <c r="KR10" i="8"/>
  <c r="DZ218" i="8"/>
  <c r="DZ231" i="8"/>
  <c r="KR20" i="8"/>
  <c r="DZ142" i="8"/>
  <c r="DZ155" i="8"/>
  <c r="KR16" i="8"/>
  <c r="DY9" i="16"/>
  <c r="DY22" i="16"/>
  <c r="KQ8" i="16"/>
  <c r="DY104" i="16"/>
  <c r="DY117" i="16"/>
  <c r="KQ13" i="16"/>
  <c r="DY123" i="16"/>
  <c r="DY136" i="16"/>
  <c r="KQ14" i="16"/>
  <c r="DY122" i="14"/>
  <c r="DY135" i="14"/>
  <c r="KQ13" i="14"/>
  <c r="DY141" i="14"/>
  <c r="DY154" i="14"/>
  <c r="KQ14" i="14"/>
  <c r="DY103" i="14"/>
  <c r="DY116" i="14"/>
  <c r="KQ12" i="14"/>
  <c r="DY199" i="16"/>
  <c r="DY212" i="16"/>
  <c r="KQ18" i="16"/>
  <c r="DY66" i="16"/>
  <c r="DY79" i="16"/>
  <c r="KQ11" i="16"/>
  <c r="DY47" i="16"/>
  <c r="DY60" i="16"/>
  <c r="KQ10" i="16"/>
  <c r="DY180" i="16"/>
  <c r="DY193" i="16"/>
  <c r="KQ17" i="16"/>
  <c r="DY27" i="14"/>
  <c r="DY40" i="14"/>
  <c r="KQ8" i="14"/>
  <c r="DY8" i="14"/>
  <c r="DY21" i="14"/>
  <c r="KQ7" i="14"/>
  <c r="DY84" i="14"/>
  <c r="DY97" i="14"/>
  <c r="KQ11" i="14"/>
  <c r="PX5" i="14"/>
  <c r="PX18" i="14"/>
  <c r="WQ4" i="14"/>
  <c r="PX214" i="14"/>
  <c r="PX227" i="14"/>
  <c r="WQ15" i="14"/>
  <c r="PX119" i="14"/>
  <c r="PX132" i="14"/>
  <c r="WQ10" i="14"/>
  <c r="PX100" i="14"/>
  <c r="PX113" i="14"/>
  <c r="WQ9" i="14"/>
  <c r="PX157" i="14"/>
  <c r="PX170" i="14"/>
  <c r="WQ12" i="14"/>
  <c r="AO28" i="7"/>
  <c r="PX195" i="14"/>
  <c r="PX208" i="14"/>
  <c r="WQ14" i="14"/>
  <c r="PX81" i="14"/>
  <c r="PX94" i="14"/>
  <c r="WQ8" i="14"/>
  <c r="AJ11" i="30"/>
  <c r="DZ103" i="8"/>
  <c r="DZ117" i="8"/>
  <c r="KR14" i="8"/>
  <c r="DZ46" i="8"/>
  <c r="DZ59" i="8"/>
  <c r="KR11" i="8"/>
  <c r="DZ180" i="8"/>
  <c r="DZ193" i="8"/>
  <c r="KR18" i="8"/>
  <c r="DZ237" i="8"/>
  <c r="DZ250" i="8"/>
  <c r="KR21" i="8"/>
  <c r="DZ123" i="8"/>
  <c r="DZ136" i="8"/>
  <c r="KR15" i="8"/>
  <c r="DZ84" i="8"/>
  <c r="DZ97" i="8"/>
  <c r="KR13" i="8"/>
  <c r="AG6" i="29"/>
  <c r="DY142" i="16"/>
  <c r="DY155" i="16"/>
  <c r="KQ15" i="16"/>
  <c r="DY218" i="16"/>
  <c r="DY231" i="16"/>
  <c r="KQ19" i="16"/>
  <c r="DY65" i="14"/>
  <c r="DY78" i="14"/>
  <c r="KQ10" i="14"/>
  <c r="DY46" i="14"/>
  <c r="DY59" i="14"/>
  <c r="KQ9" i="14"/>
  <c r="DY160" i="14"/>
  <c r="DY173" i="14"/>
  <c r="KQ15" i="14"/>
  <c r="AO27" i="7"/>
  <c r="AM8" i="23"/>
  <c r="DY217" i="14"/>
  <c r="DY230" i="14"/>
  <c r="KQ18" i="14"/>
  <c r="DY161" i="16"/>
  <c r="DY174" i="16"/>
  <c r="KQ16" i="16"/>
  <c r="AO29" i="7"/>
  <c r="AM10" i="23"/>
  <c r="DY28" i="16"/>
  <c r="DY41" i="16"/>
  <c r="KQ9" i="16"/>
  <c r="DY237" i="16"/>
  <c r="DY250" i="16"/>
  <c r="KQ20" i="16"/>
  <c r="DY85" i="16"/>
  <c r="DY98" i="16"/>
  <c r="KQ12" i="16"/>
  <c r="DY179" i="14"/>
  <c r="DY192" i="14"/>
  <c r="KQ16" i="14"/>
  <c r="DY236" i="14"/>
  <c r="DY249" i="14"/>
  <c r="KQ19" i="14"/>
  <c r="DY198" i="14"/>
  <c r="DY211" i="14"/>
  <c r="KQ17" i="14"/>
  <c r="PX43" i="14"/>
  <c r="PX56" i="14"/>
  <c r="WQ6" i="14"/>
  <c r="PX176" i="14"/>
  <c r="PX189" i="14"/>
  <c r="WQ13" i="14"/>
  <c r="PX62" i="14"/>
  <c r="PX75" i="14"/>
  <c r="WQ7" i="14"/>
  <c r="PX233" i="14"/>
  <c r="PX246" i="14"/>
  <c r="WQ16" i="14"/>
  <c r="PX138" i="14"/>
  <c r="PX151" i="14"/>
  <c r="WQ11" i="14"/>
  <c r="PX24" i="14"/>
  <c r="PX37" i="14"/>
  <c r="WQ5" i="14"/>
  <c r="AI54" i="30"/>
  <c r="AI48" i="30"/>
  <c r="AI52" i="30"/>
  <c r="AI89" i="30"/>
  <c r="AI91" i="30"/>
  <c r="AN7" i="24"/>
  <c r="AM64" i="30"/>
  <c r="AK74" i="23"/>
  <c r="AK17" i="23"/>
  <c r="AK56" i="23"/>
  <c r="AK37" i="23"/>
  <c r="AI75" i="29"/>
  <c r="AI98" i="29"/>
  <c r="AI30" i="29"/>
  <c r="AK5" i="24"/>
  <c r="AK29" i="24"/>
  <c r="AI84" i="30"/>
  <c r="AJ62" i="30"/>
  <c r="AH95" i="1"/>
  <c r="AH96" i="1"/>
  <c r="AL67" i="23"/>
  <c r="AR105" i="26"/>
  <c r="AH95" i="30"/>
  <c r="AH96" i="30"/>
  <c r="AJ98" i="29"/>
  <c r="AJ75" i="29"/>
  <c r="AJ30" i="29"/>
  <c r="AJ52" i="29"/>
  <c r="AJ29" i="29"/>
  <c r="AJ51" i="29"/>
  <c r="AJ97" i="29"/>
  <c r="AJ74" i="29"/>
  <c r="ED124" i="8"/>
  <c r="ED9" i="8"/>
  <c r="ED181" i="8"/>
  <c r="ED143" i="8"/>
  <c r="ED85" i="8"/>
  <c r="ED28" i="8"/>
  <c r="EC67" i="16"/>
  <c r="EC219" i="16"/>
  <c r="EC105" i="16"/>
  <c r="EC10" i="16"/>
  <c r="EC238" i="16"/>
  <c r="EC237" i="14"/>
  <c r="EC162" i="16"/>
  <c r="EC218" i="14"/>
  <c r="EC142" i="14"/>
  <c r="EC104" i="14"/>
  <c r="EC66" i="14"/>
  <c r="EC123" i="14"/>
  <c r="EC180" i="14"/>
  <c r="QB196" i="14"/>
  <c r="QB44" i="14"/>
  <c r="QB139" i="14"/>
  <c r="QB25" i="14"/>
  <c r="QB63" i="14"/>
  <c r="QB234" i="14"/>
  <c r="QB82" i="14"/>
  <c r="AK7" i="29"/>
  <c r="ED238" i="8"/>
  <c r="ED162" i="8"/>
  <c r="ED104" i="8"/>
  <c r="ED47" i="8"/>
  <c r="ED219" i="8"/>
  <c r="ED200" i="8"/>
  <c r="ED66" i="8"/>
  <c r="EC181" i="16"/>
  <c r="EC143" i="16"/>
  <c r="EC48" i="16"/>
  <c r="EC86" i="16"/>
  <c r="EC200" i="16"/>
  <c r="EC124" i="16"/>
  <c r="EC29" i="16"/>
  <c r="EC9" i="14"/>
  <c r="EC47" i="14"/>
  <c r="EC199" i="14"/>
  <c r="EC28" i="14"/>
  <c r="EC161" i="14"/>
  <c r="EC85" i="14"/>
  <c r="QB158" i="14"/>
  <c r="QB120" i="14"/>
  <c r="QB177" i="14"/>
  <c r="QB6" i="14"/>
  <c r="QB101" i="14"/>
  <c r="QB215" i="14"/>
  <c r="AN12" i="30"/>
  <c r="AL30" i="29"/>
  <c r="AL52" i="29"/>
  <c r="AL98" i="29"/>
  <c r="AL75" i="29"/>
  <c r="EG201" i="8"/>
  <c r="EG182" i="8"/>
  <c r="EG125" i="8"/>
  <c r="EG10" i="8"/>
  <c r="EG163" i="8"/>
  <c r="EG144" i="8"/>
  <c r="EG67" i="8"/>
  <c r="EF49" i="16"/>
  <c r="EF11" i="16"/>
  <c r="EF68" i="16"/>
  <c r="EF30" i="16"/>
  <c r="EF125" i="16"/>
  <c r="EF67" i="14"/>
  <c r="EF182" i="16"/>
  <c r="EF10" i="14"/>
  <c r="EF86" i="14"/>
  <c r="EF181" i="14"/>
  <c r="EF105" i="14"/>
  <c r="EF219" i="14"/>
  <c r="EF143" i="14"/>
  <c r="QE216" i="14"/>
  <c r="QE197" i="14"/>
  <c r="QE26" i="14"/>
  <c r="QE45" i="14"/>
  <c r="QE121" i="14"/>
  <c r="QE178" i="14"/>
  <c r="AN8" i="29"/>
  <c r="EG29" i="8"/>
  <c r="EG239" i="8"/>
  <c r="EG86" i="8"/>
  <c r="EG105" i="8"/>
  <c r="EG48" i="8"/>
  <c r="EG220" i="8"/>
  <c r="EF87" i="16"/>
  <c r="EF201" i="16"/>
  <c r="EF144" i="16"/>
  <c r="EF163" i="16"/>
  <c r="EF106" i="16"/>
  <c r="EF239" i="16"/>
  <c r="EF29" i="14"/>
  <c r="EF220" i="16"/>
  <c r="EF124" i="14"/>
  <c r="EF48" i="14"/>
  <c r="EF238" i="14"/>
  <c r="EF200" i="14"/>
  <c r="EF162" i="14"/>
  <c r="QE64" i="14"/>
  <c r="QE7" i="14"/>
  <c r="QQ80" i="14"/>
  <c r="QE235" i="14"/>
  <c r="QE159" i="14"/>
  <c r="QE102" i="14"/>
  <c r="QE140" i="14"/>
  <c r="QE83" i="14"/>
  <c r="AQ13" i="30"/>
  <c r="AH51" i="29"/>
  <c r="AR13" i="26"/>
  <c r="AR101" i="26"/>
  <c r="AR104" i="26"/>
  <c r="AH51" i="30"/>
  <c r="AL9" i="23"/>
  <c r="AN35" i="7"/>
  <c r="AF28" i="29"/>
  <c r="AF73" i="29"/>
  <c r="AF87" i="29"/>
  <c r="AR19" i="26"/>
  <c r="AF96" i="29"/>
  <c r="AF110" i="29"/>
  <c r="AF19" i="29"/>
  <c r="AR16" i="26"/>
  <c r="AR20" i="26"/>
  <c r="EJ29" i="8"/>
  <c r="EI124" i="14"/>
  <c r="QH7" i="14"/>
  <c r="QT80" i="14"/>
  <c r="EI200" i="14"/>
  <c r="EI144" i="16"/>
  <c r="EI87" i="16"/>
  <c r="EJ48" i="8"/>
  <c r="EJ10" i="8"/>
  <c r="EI182" i="16"/>
  <c r="EI67" i="14"/>
  <c r="EI29" i="14"/>
  <c r="QH197" i="14"/>
  <c r="EJ239" i="8"/>
  <c r="EJ144" i="8"/>
  <c r="EI30" i="16"/>
  <c r="EI10" i="14"/>
  <c r="QH178" i="14"/>
  <c r="EI181" i="14"/>
  <c r="EI239" i="16"/>
  <c r="QH102" i="14"/>
  <c r="EI125" i="16"/>
  <c r="QH159" i="14"/>
  <c r="EJ163" i="8"/>
  <c r="EI163" i="16"/>
  <c r="EI86" i="14"/>
  <c r="QH45" i="14"/>
  <c r="AQ8" i="29"/>
  <c r="EJ125" i="8"/>
  <c r="EI105" i="14"/>
  <c r="QH83" i="14"/>
  <c r="EJ220" i="8"/>
  <c r="EI106" i="16"/>
  <c r="EI48" i="14"/>
  <c r="EJ182" i="8"/>
  <c r="EJ86" i="8"/>
  <c r="EI220" i="16"/>
  <c r="QH216" i="14"/>
  <c r="EI143" i="14"/>
  <c r="EI201" i="16"/>
  <c r="QH235" i="14"/>
  <c r="EJ105" i="8"/>
  <c r="EI11" i="16"/>
  <c r="EI238" i="14"/>
  <c r="QH26" i="14"/>
  <c r="QH140" i="14"/>
  <c r="QH121" i="14"/>
  <c r="EJ201" i="8"/>
  <c r="EI49" i="16"/>
  <c r="QH64" i="14"/>
  <c r="EI68" i="16"/>
  <c r="EJ67" i="8"/>
  <c r="EI162" i="14"/>
  <c r="EI219" i="14"/>
  <c r="AT13" i="30"/>
  <c r="AV64" i="30"/>
  <c r="AW7" i="24"/>
  <c r="AT64" i="30"/>
  <c r="AU7" i="24"/>
  <c r="AR30" i="29"/>
  <c r="AR52" i="29"/>
  <c r="AR98" i="29"/>
  <c r="AR75" i="29"/>
  <c r="AP98" i="29"/>
  <c r="AP75" i="29"/>
  <c r="AP30" i="29"/>
  <c r="AP52" i="29"/>
  <c r="AP97" i="29"/>
  <c r="AP74" i="29"/>
  <c r="AP29" i="29"/>
  <c r="AP51" i="29"/>
  <c r="EJ219" i="8"/>
  <c r="EJ143" i="8"/>
  <c r="EI9" i="14"/>
  <c r="EI181" i="16"/>
  <c r="EI47" i="14"/>
  <c r="EI237" i="14"/>
  <c r="EI218" i="14"/>
  <c r="EJ47" i="8"/>
  <c r="EJ9" i="8"/>
  <c r="QH215" i="14"/>
  <c r="EI67" i="16"/>
  <c r="EI238" i="16"/>
  <c r="EI29" i="16"/>
  <c r="EJ162" i="8"/>
  <c r="EJ124" i="8"/>
  <c r="QH139" i="14"/>
  <c r="EI142" i="14"/>
  <c r="QH63" i="14"/>
  <c r="EI199" i="14"/>
  <c r="EI28" i="14"/>
  <c r="EJ200" i="8"/>
  <c r="EI219" i="16"/>
  <c r="EI48" i="16"/>
  <c r="QH101" i="14"/>
  <c r="QH44" i="14"/>
  <c r="QH177" i="14"/>
  <c r="AT12" i="30"/>
  <c r="EJ85" i="8"/>
  <c r="EI143" i="16"/>
  <c r="EI162" i="16"/>
  <c r="EI104" i="14"/>
  <c r="EI85" i="14"/>
  <c r="QH196" i="14"/>
  <c r="EJ181" i="8"/>
  <c r="EJ104" i="8"/>
  <c r="EI200" i="16"/>
  <c r="EI10" i="16"/>
  <c r="EI180" i="14"/>
  <c r="EI105" i="16"/>
  <c r="QH6" i="14"/>
  <c r="EJ238" i="8"/>
  <c r="EI86" i="16"/>
  <c r="EI124" i="16"/>
  <c r="QH120" i="14"/>
  <c r="EI161" i="14"/>
  <c r="EI123" i="14"/>
  <c r="EJ66" i="8"/>
  <c r="EJ28" i="8"/>
  <c r="QH82" i="14"/>
  <c r="QH158" i="14"/>
  <c r="QH25" i="14"/>
  <c r="EI66" i="14"/>
  <c r="QH234" i="14"/>
  <c r="AQ7" i="29"/>
  <c r="AR63" i="30"/>
  <c r="AS6" i="24"/>
  <c r="EL67" i="8"/>
  <c r="QJ159" i="14"/>
  <c r="EK11" i="16"/>
  <c r="EK29" i="14"/>
  <c r="EK238" i="14"/>
  <c r="EK106" i="16"/>
  <c r="EK239" i="16"/>
  <c r="EL29" i="8"/>
  <c r="EL10" i="8"/>
  <c r="EK49" i="16"/>
  <c r="QJ235" i="14"/>
  <c r="EK68" i="16"/>
  <c r="QJ102" i="14"/>
  <c r="EL239" i="8"/>
  <c r="EK30" i="16"/>
  <c r="EK201" i="16"/>
  <c r="QJ178" i="14"/>
  <c r="QJ45" i="14"/>
  <c r="QJ83" i="14"/>
  <c r="EK67" i="14"/>
  <c r="EL182" i="8"/>
  <c r="EK125" i="16"/>
  <c r="EK200" i="14"/>
  <c r="EK182" i="16"/>
  <c r="EK162" i="14"/>
  <c r="QJ26" i="14"/>
  <c r="AV13" i="30"/>
  <c r="EL220" i="8"/>
  <c r="EL163" i="8"/>
  <c r="QJ64" i="14"/>
  <c r="EK86" i="14"/>
  <c r="EK124" i="14"/>
  <c r="EK87" i="16"/>
  <c r="QJ216" i="14"/>
  <c r="EL201" i="8"/>
  <c r="EL125" i="8"/>
  <c r="EK181" i="14"/>
  <c r="EK143" i="14"/>
  <c r="QJ140" i="14"/>
  <c r="QJ121" i="14"/>
  <c r="EL144" i="8"/>
  <c r="EL105" i="8"/>
  <c r="EK220" i="16"/>
  <c r="EK219" i="14"/>
  <c r="EK10" i="14"/>
  <c r="EK163" i="16"/>
  <c r="EK144" i="16"/>
  <c r="EL86" i="8"/>
  <c r="EL48" i="8"/>
  <c r="QJ7" i="14"/>
  <c r="QJ197" i="14"/>
  <c r="EK105" i="14"/>
  <c r="EK48" i="14"/>
  <c r="AS8" i="29"/>
  <c r="AT63" i="30"/>
  <c r="AU6" i="24"/>
  <c r="AN74" i="29"/>
  <c r="AN97" i="29"/>
  <c r="AN29" i="29"/>
  <c r="AN51" i="29"/>
  <c r="EG181" i="16"/>
  <c r="QF177" i="14"/>
  <c r="EH9" i="8"/>
  <c r="EG28" i="14"/>
  <c r="EG124" i="16"/>
  <c r="EH85" i="8"/>
  <c r="EG180" i="14"/>
  <c r="QF120" i="14"/>
  <c r="EG66" i="14"/>
  <c r="QF63" i="14"/>
  <c r="EG161" i="14"/>
  <c r="EH238" i="8"/>
  <c r="EG238" i="16"/>
  <c r="EG10" i="16"/>
  <c r="EG218" i="14"/>
  <c r="QF158" i="14"/>
  <c r="EH47" i="8"/>
  <c r="EH124" i="8"/>
  <c r="EH219" i="8"/>
  <c r="EG85" i="14"/>
  <c r="EG199" i="14"/>
  <c r="EG200" i="16"/>
  <c r="EG237" i="14"/>
  <c r="EG105" i="16"/>
  <c r="EH66" i="8"/>
  <c r="EH143" i="8"/>
  <c r="AR12" i="30"/>
  <c r="EG162" i="16"/>
  <c r="EG47" i="14"/>
  <c r="EG123" i="14"/>
  <c r="QF215" i="14"/>
  <c r="EG104" i="14"/>
  <c r="EH162" i="8"/>
  <c r="EH200" i="8"/>
  <c r="QF82" i="14"/>
  <c r="EG29" i="16"/>
  <c r="EG142" i="14"/>
  <c r="EG86" i="16"/>
  <c r="QF234" i="14"/>
  <c r="QF25" i="14"/>
  <c r="EG143" i="16"/>
  <c r="QF139" i="14"/>
  <c r="QF6" i="14"/>
  <c r="EG219" i="16"/>
  <c r="EH104" i="8"/>
  <c r="EH28" i="8"/>
  <c r="EG48" i="16"/>
  <c r="QF196" i="14"/>
  <c r="EG67" i="16"/>
  <c r="EG9" i="14"/>
  <c r="QF44" i="14"/>
  <c r="QF101" i="14"/>
  <c r="EH181" i="8"/>
  <c r="AO7" i="29"/>
  <c r="AV75" i="29"/>
  <c r="AV98" i="29"/>
  <c r="AV30" i="29"/>
  <c r="AV52" i="29"/>
  <c r="AQ96" i="29"/>
  <c r="AQ73" i="29"/>
  <c r="AQ28" i="29"/>
  <c r="AQ50" i="29"/>
  <c r="ET86" i="8"/>
  <c r="ET48" i="8"/>
  <c r="ES11" i="16"/>
  <c r="ES201" i="16"/>
  <c r="ES162" i="14"/>
  <c r="ES238" i="14"/>
  <c r="ES67" i="14"/>
  <c r="ET239" i="8"/>
  <c r="ES87" i="16"/>
  <c r="ES105" i="14"/>
  <c r="QR140" i="14"/>
  <c r="ES106" i="16"/>
  <c r="ES86" i="14"/>
  <c r="ET29" i="8"/>
  <c r="ET10" i="8"/>
  <c r="ES49" i="16"/>
  <c r="QR178" i="14"/>
  <c r="ES144" i="16"/>
  <c r="ES163" i="16"/>
  <c r="ET220" i="8"/>
  <c r="ET163" i="8"/>
  <c r="ES30" i="16"/>
  <c r="QR7" i="14"/>
  <c r="ES48" i="14"/>
  <c r="ES68" i="16"/>
  <c r="QR102" i="14"/>
  <c r="BA8" i="29"/>
  <c r="ET182" i="8"/>
  <c r="QR64" i="14"/>
  <c r="ES124" i="14"/>
  <c r="QR26" i="14"/>
  <c r="ES219" i="14"/>
  <c r="ES239" i="16"/>
  <c r="ET144" i="8"/>
  <c r="ET105" i="8"/>
  <c r="ES220" i="16"/>
  <c r="QR159" i="14"/>
  <c r="ES182" i="16"/>
  <c r="ES143" i="14"/>
  <c r="ET201" i="8"/>
  <c r="ET125" i="8"/>
  <c r="ES10" i="14"/>
  <c r="QR216" i="14"/>
  <c r="QR45" i="14"/>
  <c r="ES200" i="14"/>
  <c r="ES29" i="14"/>
  <c r="ET67" i="8"/>
  <c r="QR197" i="14"/>
  <c r="ES125" i="16"/>
  <c r="ES181" i="14"/>
  <c r="QR235" i="14"/>
  <c r="QR121" i="14"/>
  <c r="BD13" i="30"/>
  <c r="EP183" i="8"/>
  <c r="EO201" i="14"/>
  <c r="EO11" i="14"/>
  <c r="EO182" i="14"/>
  <c r="EO12" i="16"/>
  <c r="QN103" i="14"/>
  <c r="EP202" i="8"/>
  <c r="QN46" i="14"/>
  <c r="EO50" i="16"/>
  <c r="EO125" i="14"/>
  <c r="EO107" i="16"/>
  <c r="EO88" i="16"/>
  <c r="EO31" i="16"/>
  <c r="AZ14" i="30"/>
  <c r="EP106" i="8"/>
  <c r="EP49" i="8"/>
  <c r="EO145" i="16"/>
  <c r="EO144" i="14"/>
  <c r="QN198" i="14"/>
  <c r="EO163" i="14"/>
  <c r="EP145" i="8"/>
  <c r="EP87" i="8"/>
  <c r="QN217" i="14"/>
  <c r="EO202" i="16"/>
  <c r="QN8" i="14"/>
  <c r="EO240" i="16"/>
  <c r="QN179" i="14"/>
  <c r="EP30" i="8"/>
  <c r="EP11" i="8"/>
  <c r="EO106" i="14"/>
  <c r="QN27" i="14"/>
  <c r="EO220" i="14"/>
  <c r="EO30" i="14"/>
  <c r="EP240" i="8"/>
  <c r="EP164" i="8"/>
  <c r="EO68" i="14"/>
  <c r="EO183" i="16"/>
  <c r="QN160" i="14"/>
  <c r="EO126" i="16"/>
  <c r="EO239" i="14"/>
  <c r="AW9" i="29"/>
  <c r="EO49" i="14"/>
  <c r="EO87" i="14"/>
  <c r="EO69" i="16"/>
  <c r="EP221" i="8"/>
  <c r="QN141" i="14"/>
  <c r="EO164" i="16"/>
  <c r="EP68" i="8"/>
  <c r="QN122" i="14"/>
  <c r="EO221" i="16"/>
  <c r="EP126" i="8"/>
  <c r="QN65" i="14"/>
  <c r="QN236" i="14"/>
  <c r="QN84" i="14"/>
  <c r="ER87" i="8"/>
  <c r="QP198" i="14"/>
  <c r="QP141" i="14"/>
  <c r="EQ145" i="16"/>
  <c r="QP217" i="14"/>
  <c r="EQ164" i="16"/>
  <c r="ER68" i="8"/>
  <c r="ER30" i="8"/>
  <c r="EQ106" i="14"/>
  <c r="EQ49" i="14"/>
  <c r="EQ163" i="14"/>
  <c r="EQ144" i="14"/>
  <c r="EQ31" i="16"/>
  <c r="ER240" i="8"/>
  <c r="EQ221" i="16"/>
  <c r="EQ11" i="14"/>
  <c r="EQ88" i="16"/>
  <c r="EQ182" i="14"/>
  <c r="EQ30" i="14"/>
  <c r="ER49" i="8"/>
  <c r="ER11" i="8"/>
  <c r="EQ126" i="16"/>
  <c r="EQ239" i="14"/>
  <c r="EQ69" i="16"/>
  <c r="EQ201" i="14"/>
  <c r="BB14" i="30"/>
  <c r="ER221" i="8"/>
  <c r="ER145" i="8"/>
  <c r="EQ183" i="16"/>
  <c r="EQ220" i="14"/>
  <c r="EQ107" i="16"/>
  <c r="QP46" i="14"/>
  <c r="EQ240" i="16"/>
  <c r="ER202" i="8"/>
  <c r="QP122" i="14"/>
  <c r="QP65" i="14"/>
  <c r="EQ125" i="14"/>
  <c r="EQ202" i="16"/>
  <c r="QP103" i="14"/>
  <c r="ER164" i="8"/>
  <c r="ER126" i="8"/>
  <c r="QP27" i="14"/>
  <c r="QP236" i="14"/>
  <c r="EQ12" i="16"/>
  <c r="QP8" i="14"/>
  <c r="ER183" i="8"/>
  <c r="ER106" i="8"/>
  <c r="EQ50" i="16"/>
  <c r="EQ87" i="14"/>
  <c r="QP179" i="14"/>
  <c r="QP160" i="14"/>
  <c r="EQ68" i="14"/>
  <c r="AY9" i="29"/>
  <c r="AV62" i="30"/>
  <c r="AW5" i="24"/>
  <c r="AV5" i="24"/>
  <c r="AU62" i="30"/>
  <c r="ES105" i="8"/>
  <c r="QQ102" i="14"/>
  <c r="QQ159" i="14"/>
  <c r="ER182" i="16"/>
  <c r="ES67" i="8"/>
  <c r="ER239" i="16"/>
  <c r="ER106" i="16"/>
  <c r="ES29" i="8"/>
  <c r="QQ64" i="14"/>
  <c r="QQ178" i="14"/>
  <c r="ES86" i="8"/>
  <c r="ER181" i="14"/>
  <c r="ER67" i="14"/>
  <c r="ES163" i="8"/>
  <c r="ER143" i="14"/>
  <c r="ER220" i="16"/>
  <c r="ER11" i="16"/>
  <c r="ER87" i="16"/>
  <c r="ER10" i="14"/>
  <c r="ES220" i="8"/>
  <c r="ER30" i="16"/>
  <c r="QQ140" i="14"/>
  <c r="ER144" i="16"/>
  <c r="QQ216" i="14"/>
  <c r="ER124" i="14"/>
  <c r="ES201" i="8"/>
  <c r="ES182" i="8"/>
  <c r="ER200" i="14"/>
  <c r="ER86" i="14"/>
  <c r="ER105" i="14"/>
  <c r="ER49" i="16"/>
  <c r="ER68" i="16"/>
  <c r="ES125" i="8"/>
  <c r="ES10" i="8"/>
  <c r="ER201" i="16"/>
  <c r="ER162" i="14"/>
  <c r="ER219" i="14"/>
  <c r="QQ235" i="14"/>
  <c r="AZ8" i="29"/>
  <c r="ES48" i="8"/>
  <c r="ER48" i="14"/>
  <c r="ES144" i="8"/>
  <c r="ER238" i="14"/>
  <c r="QQ121" i="14"/>
  <c r="QQ7" i="14"/>
  <c r="QQ26" i="14"/>
  <c r="ER29" i="14"/>
  <c r="ER163" i="16"/>
  <c r="ES239" i="8"/>
  <c r="ER125" i="16"/>
  <c r="QQ45" i="14"/>
  <c r="QQ197" i="14"/>
  <c r="BC13" i="30"/>
  <c r="AY30" i="29"/>
  <c r="AY52" i="29"/>
  <c r="AY98" i="29"/>
  <c r="AY75" i="29"/>
  <c r="EL180" i="8"/>
  <c r="AS6" i="29"/>
  <c r="QJ138" i="14"/>
  <c r="QJ62" i="14"/>
  <c r="QJ100" i="14"/>
  <c r="EK236" i="14"/>
  <c r="EL237" i="8"/>
  <c r="EL123" i="8"/>
  <c r="EK161" i="16"/>
  <c r="EK198" i="14"/>
  <c r="EK217" i="14"/>
  <c r="EK47" i="16"/>
  <c r="EK141" i="14"/>
  <c r="EL84" i="8"/>
  <c r="EL8" i="8"/>
  <c r="QJ24" i="14"/>
  <c r="QJ43" i="14"/>
  <c r="EK218" i="16"/>
  <c r="EK123" i="16"/>
  <c r="EK160" i="14"/>
  <c r="EK9" i="16"/>
  <c r="EK237" i="16"/>
  <c r="QJ5" i="14"/>
  <c r="EK179" i="14"/>
  <c r="EK46" i="14"/>
  <c r="EL161" i="8"/>
  <c r="EL65" i="8"/>
  <c r="QJ214" i="14"/>
  <c r="EK180" i="16"/>
  <c r="QJ195" i="14"/>
  <c r="EK199" i="16"/>
  <c r="EK27" i="14"/>
  <c r="EL27" i="8"/>
  <c r="EK103" i="14"/>
  <c r="EK122" i="14"/>
  <c r="EK66" i="16"/>
  <c r="EK142" i="16"/>
  <c r="EK104" i="16"/>
  <c r="EL218" i="8"/>
  <c r="EL142" i="8"/>
  <c r="QJ157" i="14"/>
  <c r="QJ119" i="14"/>
  <c r="QJ176" i="14"/>
  <c r="EK8" i="14"/>
  <c r="EK28" i="16"/>
  <c r="EL103" i="8"/>
  <c r="EL46" i="8"/>
  <c r="EK65" i="14"/>
  <c r="QJ233" i="14"/>
  <c r="QJ81" i="14"/>
  <c r="EK84" i="14"/>
  <c r="EK85" i="16"/>
  <c r="EL199" i="8"/>
  <c r="AV11" i="30"/>
  <c r="AR28" i="29"/>
  <c r="AR50" i="29"/>
  <c r="AR73" i="29"/>
  <c r="AR96" i="29"/>
  <c r="EP125" i="8"/>
  <c r="EO220" i="16"/>
  <c r="EO87" i="16"/>
  <c r="EP67" i="8"/>
  <c r="EO106" i="16"/>
  <c r="EO201" i="16"/>
  <c r="EP48" i="8"/>
  <c r="EO182" i="16"/>
  <c r="QN7" i="14"/>
  <c r="EP239" i="8"/>
  <c r="QN64" i="14"/>
  <c r="EO48" i="14"/>
  <c r="EP29" i="8"/>
  <c r="EP10" i="8"/>
  <c r="EO125" i="16"/>
  <c r="EO200" i="14"/>
  <c r="QN45" i="14"/>
  <c r="EO10" i="14"/>
  <c r="EP220" i="8"/>
  <c r="EP163" i="8"/>
  <c r="QN121" i="14"/>
  <c r="EO144" i="16"/>
  <c r="EO238" i="14"/>
  <c r="EO11" i="16"/>
  <c r="EO30" i="16"/>
  <c r="EP182" i="8"/>
  <c r="EO163" i="16"/>
  <c r="EO49" i="16"/>
  <c r="QN197" i="14"/>
  <c r="EO86" i="14"/>
  <c r="EO181" i="14"/>
  <c r="EP144" i="8"/>
  <c r="EP105" i="8"/>
  <c r="EO124" i="14"/>
  <c r="EO162" i="14"/>
  <c r="QN102" i="14"/>
  <c r="EO29" i="14"/>
  <c r="EO219" i="14"/>
  <c r="AW8" i="29"/>
  <c r="EP201" i="8"/>
  <c r="EO105" i="14"/>
  <c r="EO239" i="16"/>
  <c r="EO68" i="16"/>
  <c r="QN140" i="14"/>
  <c r="EO67" i="14"/>
  <c r="QN178" i="14"/>
  <c r="EP86" i="8"/>
  <c r="QN159" i="14"/>
  <c r="QN26" i="14"/>
  <c r="QN235" i="14"/>
  <c r="QN83" i="14"/>
  <c r="EO143" i="14"/>
  <c r="QN216" i="14"/>
  <c r="AZ13" i="30"/>
  <c r="AU11" i="30"/>
  <c r="EK103" i="8"/>
  <c r="AR6" i="29"/>
  <c r="EJ27" i="14"/>
  <c r="EJ28" i="16"/>
  <c r="EJ217" i="14"/>
  <c r="QI43" i="14"/>
  <c r="EJ142" i="16"/>
  <c r="EK161" i="8"/>
  <c r="EJ123" i="16"/>
  <c r="EJ104" i="16"/>
  <c r="EJ160" i="14"/>
  <c r="EJ180" i="16"/>
  <c r="EJ141" i="14"/>
  <c r="EK123" i="8"/>
  <c r="EK46" i="8"/>
  <c r="EJ122" i="14"/>
  <c r="EJ237" i="16"/>
  <c r="QI62" i="14"/>
  <c r="EJ179" i="14"/>
  <c r="QI81" i="14"/>
  <c r="EK27" i="8"/>
  <c r="EK8" i="8"/>
  <c r="EJ199" i="16"/>
  <c r="EJ8" i="14"/>
  <c r="QI214" i="14"/>
  <c r="QI5" i="14"/>
  <c r="EK199" i="8"/>
  <c r="EK180" i="8"/>
  <c r="EJ85" i="16"/>
  <c r="QI233" i="14"/>
  <c r="EJ9" i="16"/>
  <c r="EJ65" i="14"/>
  <c r="EJ84" i="14"/>
  <c r="EK142" i="8"/>
  <c r="EK65" i="8"/>
  <c r="QI157" i="14"/>
  <c r="EJ46" i="14"/>
  <c r="EJ103" i="14"/>
  <c r="EJ47" i="16"/>
  <c r="QI119" i="14"/>
  <c r="EK237" i="8"/>
  <c r="EJ66" i="16"/>
  <c r="QI24" i="14"/>
  <c r="QI195" i="14"/>
  <c r="EJ198" i="14"/>
  <c r="QI100" i="14"/>
  <c r="EK218" i="8"/>
  <c r="EK84" i="8"/>
  <c r="EJ218" i="16"/>
  <c r="EJ161" i="16"/>
  <c r="QI176" i="14"/>
  <c r="EJ236" i="14"/>
  <c r="QI138" i="14"/>
  <c r="AZ98" i="29"/>
  <c r="AZ75" i="29"/>
  <c r="AZ30" i="29"/>
  <c r="AZ52" i="29"/>
  <c r="AV31" i="29"/>
  <c r="AV53" i="29"/>
  <c r="AV76" i="29"/>
  <c r="AV99" i="29"/>
  <c r="AX99" i="29"/>
  <c r="AX76" i="29"/>
  <c r="AX31" i="29"/>
  <c r="AX53" i="29"/>
  <c r="EU201" i="8"/>
  <c r="ET105" i="14"/>
  <c r="ET11" i="16"/>
  <c r="ET29" i="14"/>
  <c r="ET181" i="14"/>
  <c r="ET239" i="16"/>
  <c r="EU86" i="8"/>
  <c r="EU10" i="8"/>
  <c r="ET144" i="16"/>
  <c r="ET201" i="16"/>
  <c r="ET106" i="16"/>
  <c r="QS216" i="14"/>
  <c r="QS235" i="14"/>
  <c r="EU48" i="8"/>
  <c r="QS121" i="14"/>
  <c r="ET87" i="16"/>
  <c r="ET10" i="14"/>
  <c r="ET162" i="14"/>
  <c r="QS64" i="14"/>
  <c r="EU239" i="8"/>
  <c r="ET48" i="14"/>
  <c r="ET238" i="14"/>
  <c r="ET219" i="14"/>
  <c r="QS140" i="14"/>
  <c r="ET125" i="16"/>
  <c r="BB8" i="29"/>
  <c r="EU67" i="8"/>
  <c r="EU29" i="8"/>
  <c r="ET163" i="16"/>
  <c r="QS102" i="14"/>
  <c r="QS197" i="14"/>
  <c r="ET124" i="14"/>
  <c r="EU220" i="8"/>
  <c r="EU144" i="8"/>
  <c r="ET143" i="14"/>
  <c r="QS7" i="14"/>
  <c r="QS159" i="14"/>
  <c r="ET86" i="14"/>
  <c r="ET49" i="16"/>
  <c r="EU182" i="8"/>
  <c r="EU105" i="8"/>
  <c r="ET182" i="16"/>
  <c r="QS26" i="14"/>
  <c r="QS45" i="14"/>
  <c r="ET68" i="16"/>
  <c r="EU163" i="8"/>
  <c r="EU125" i="8"/>
  <c r="ET200" i="14"/>
  <c r="ET30" i="16"/>
  <c r="ET220" i="16"/>
  <c r="ET67" i="14"/>
  <c r="QS178" i="14"/>
  <c r="BE13" i="30"/>
  <c r="BA98" i="29"/>
  <c r="BA30" i="29"/>
  <c r="BA52" i="29"/>
  <c r="BA75" i="29"/>
  <c r="ER29" i="8"/>
  <c r="QP45" i="14"/>
  <c r="EQ10" i="14"/>
  <c r="ER67" i="8"/>
  <c r="EQ220" i="16"/>
  <c r="QP159" i="14"/>
  <c r="ER48" i="8"/>
  <c r="QP26" i="14"/>
  <c r="QP102" i="14"/>
  <c r="ER144" i="8"/>
  <c r="EQ29" i="14"/>
  <c r="EQ163" i="16"/>
  <c r="ER201" i="8"/>
  <c r="EQ48" i="14"/>
  <c r="QP64" i="14"/>
  <c r="EQ144" i="16"/>
  <c r="EQ87" i="16"/>
  <c r="EQ162" i="14"/>
  <c r="ER220" i="8"/>
  <c r="EQ106" i="16"/>
  <c r="QP178" i="14"/>
  <c r="EQ201" i="16"/>
  <c r="EQ124" i="14"/>
  <c r="EQ181" i="14"/>
  <c r="ER182" i="8"/>
  <c r="ER86" i="8"/>
  <c r="EQ67" i="14"/>
  <c r="EQ239" i="16"/>
  <c r="QP235" i="14"/>
  <c r="EQ182" i="16"/>
  <c r="QP121" i="14"/>
  <c r="ER105" i="8"/>
  <c r="ER10" i="8"/>
  <c r="EQ68" i="16"/>
  <c r="QP197" i="14"/>
  <c r="EQ86" i="14"/>
  <c r="EQ11" i="16"/>
  <c r="BB13" i="30"/>
  <c r="ER125" i="8"/>
  <c r="EQ49" i="16"/>
  <c r="QP140" i="14"/>
  <c r="ER163" i="8"/>
  <c r="EQ105" i="14"/>
  <c r="QP7" i="14"/>
  <c r="EQ30" i="16"/>
  <c r="EQ125" i="16"/>
  <c r="EQ200" i="14"/>
  <c r="QP216" i="14"/>
  <c r="ER239" i="8"/>
  <c r="EQ143" i="14"/>
  <c r="EQ219" i="14"/>
  <c r="EQ238" i="14"/>
  <c r="AY8" i="29"/>
  <c r="AX75" i="29"/>
  <c r="AX98" i="29"/>
  <c r="AX30" i="29"/>
  <c r="AX52" i="29"/>
  <c r="BD98" i="29"/>
  <c r="BD30" i="29"/>
  <c r="BD52" i="29"/>
  <c r="BD75" i="29"/>
  <c r="BD31" i="29"/>
  <c r="BD53" i="29"/>
  <c r="BD76" i="29"/>
  <c r="BD99" i="29"/>
  <c r="EV220" i="8"/>
  <c r="QT216" i="14"/>
  <c r="QT102" i="14"/>
  <c r="EU163" i="16"/>
  <c r="EU86" i="14"/>
  <c r="QT140" i="14"/>
  <c r="EV125" i="8"/>
  <c r="EV29" i="8"/>
  <c r="EU10" i="14"/>
  <c r="EU200" i="14"/>
  <c r="EU48" i="14"/>
  <c r="EU49" i="16"/>
  <c r="QT235" i="14"/>
  <c r="EV105" i="8"/>
  <c r="EU29" i="14"/>
  <c r="EU11" i="16"/>
  <c r="EU87" i="16"/>
  <c r="QT7" i="14"/>
  <c r="QT64" i="14"/>
  <c r="EV182" i="8"/>
  <c r="EV86" i="8"/>
  <c r="EU30" i="16"/>
  <c r="QT45" i="14"/>
  <c r="EU182" i="16"/>
  <c r="QT26" i="14"/>
  <c r="BC8" i="29"/>
  <c r="EV163" i="8"/>
  <c r="EV67" i="8"/>
  <c r="EU125" i="16"/>
  <c r="QT121" i="14"/>
  <c r="EU181" i="14"/>
  <c r="EU162" i="14"/>
  <c r="EU238" i="14"/>
  <c r="EV201" i="8"/>
  <c r="EU67" i="14"/>
  <c r="QT197" i="14"/>
  <c r="EU143" i="14"/>
  <c r="EU68" i="16"/>
  <c r="QT178" i="14"/>
  <c r="EV239" i="8"/>
  <c r="EV144" i="8"/>
  <c r="EU144" i="16"/>
  <c r="QT159" i="14"/>
  <c r="EU201" i="16"/>
  <c r="EU220" i="16"/>
  <c r="EU124" i="14"/>
  <c r="EV48" i="8"/>
  <c r="EV10" i="8"/>
  <c r="EU106" i="16"/>
  <c r="EU239" i="16"/>
  <c r="EU105" i="14"/>
  <c r="EU219" i="14"/>
  <c r="BF13" i="30"/>
  <c r="BB75" i="29"/>
  <c r="BB98" i="29"/>
  <c r="BB30" i="29"/>
  <c r="BB52" i="29"/>
  <c r="AU9" i="24"/>
  <c r="AT66" i="30"/>
  <c r="AQ10" i="29"/>
  <c r="EJ165" i="8"/>
  <c r="EJ222" i="8"/>
  <c r="EJ69" i="8"/>
  <c r="EJ184" i="8"/>
  <c r="EJ50" i="8"/>
  <c r="EJ88" i="8"/>
  <c r="EJ241" i="8"/>
  <c r="EJ107" i="8"/>
  <c r="EJ146" i="8"/>
  <c r="EJ12" i="8"/>
  <c r="EJ127" i="8"/>
  <c r="EJ203" i="8"/>
  <c r="EJ31" i="8"/>
  <c r="EI203" i="16"/>
  <c r="EI13" i="16"/>
  <c r="EI127" i="16"/>
  <c r="EI165" i="16"/>
  <c r="EI32" i="16"/>
  <c r="EI108" i="16"/>
  <c r="EI146" i="16"/>
  <c r="EI70" i="16"/>
  <c r="EI51" i="16"/>
  <c r="EI184" i="16"/>
  <c r="EI222" i="16"/>
  <c r="EI89" i="16"/>
  <c r="EI241" i="16"/>
  <c r="EI69" i="14"/>
  <c r="EI31" i="14"/>
  <c r="EI50" i="14"/>
  <c r="EI183" i="14"/>
  <c r="EI145" i="14"/>
  <c r="EI12" i="14"/>
  <c r="EI240" i="14"/>
  <c r="EI126" i="14"/>
  <c r="EI88" i="14"/>
  <c r="EI164" i="14"/>
  <c r="EI107" i="14"/>
  <c r="EI202" i="14"/>
  <c r="EI221" i="14"/>
  <c r="QH47" i="14"/>
  <c r="QH218" i="14"/>
  <c r="QH199" i="14"/>
  <c r="QH66" i="14"/>
  <c r="QH104" i="14"/>
  <c r="QH123" i="14"/>
  <c r="QH237" i="14"/>
  <c r="QH161" i="14"/>
  <c r="QH142" i="14"/>
  <c r="QH9" i="14"/>
  <c r="QH180" i="14"/>
  <c r="QH28" i="14"/>
  <c r="QH85" i="14"/>
  <c r="AT15" i="30"/>
  <c r="QS81" i="14"/>
  <c r="AP100" i="29"/>
  <c r="AP32" i="29"/>
  <c r="AP54" i="29"/>
  <c r="AP77" i="29"/>
  <c r="AF50" i="29"/>
  <c r="AF64" i="29"/>
  <c r="AR18" i="26"/>
  <c r="AR30" i="26"/>
  <c r="AF42" i="29"/>
  <c r="AR17" i="26"/>
  <c r="AN76" i="29"/>
  <c r="AN99" i="29"/>
  <c r="AN31" i="29"/>
  <c r="AN53" i="29"/>
  <c r="EE163" i="8"/>
  <c r="EE125" i="8"/>
  <c r="EE48" i="8"/>
  <c r="EE220" i="8"/>
  <c r="EE144" i="8"/>
  <c r="EE67" i="8"/>
  <c r="EE29" i="8"/>
  <c r="ED49" i="16"/>
  <c r="ED11" i="16"/>
  <c r="ED68" i="16"/>
  <c r="ED30" i="16"/>
  <c r="ED125" i="16"/>
  <c r="ED67" i="14"/>
  <c r="ED182" i="16"/>
  <c r="ED10" i="14"/>
  <c r="ED86" i="14"/>
  <c r="ED181" i="14"/>
  <c r="ED105" i="14"/>
  <c r="ED219" i="14"/>
  <c r="ED143" i="14"/>
  <c r="QC216" i="14"/>
  <c r="QC197" i="14"/>
  <c r="QC26" i="14"/>
  <c r="QC64" i="14"/>
  <c r="QC121" i="14"/>
  <c r="QC178" i="14"/>
  <c r="AO13" i="30"/>
  <c r="EE239" i="8"/>
  <c r="EE182" i="8"/>
  <c r="EE105" i="8"/>
  <c r="EE86" i="8"/>
  <c r="EE10" i="8"/>
  <c r="EE201" i="8"/>
  <c r="ED87" i="16"/>
  <c r="ED201" i="16"/>
  <c r="ED144" i="16"/>
  <c r="ED163" i="16"/>
  <c r="ED106" i="16"/>
  <c r="ED239" i="16"/>
  <c r="ED29" i="14"/>
  <c r="ED220" i="16"/>
  <c r="ED124" i="14"/>
  <c r="ED48" i="14"/>
  <c r="ED238" i="14"/>
  <c r="ED200" i="14"/>
  <c r="ED162" i="14"/>
  <c r="QC45" i="14"/>
  <c r="QC7" i="14"/>
  <c r="QO80" i="14"/>
  <c r="QC235" i="14"/>
  <c r="QC159" i="14"/>
  <c r="QC102" i="14"/>
  <c r="QC140" i="14"/>
  <c r="QC83" i="14"/>
  <c r="AL8" i="29"/>
  <c r="AI51" i="30"/>
  <c r="AS13" i="26"/>
  <c r="AS101" i="26"/>
  <c r="AS104" i="26"/>
  <c r="EA181" i="8"/>
  <c r="EA193" i="8"/>
  <c r="KS18" i="8"/>
  <c r="EA200" i="8"/>
  <c r="EA212" i="8"/>
  <c r="KS19" i="8"/>
  <c r="EA104" i="8"/>
  <c r="EA117" i="8"/>
  <c r="KS14" i="8"/>
  <c r="EA9" i="8"/>
  <c r="EA21" i="8"/>
  <c r="KS9" i="8"/>
  <c r="EA143" i="8"/>
  <c r="EA155" i="8"/>
  <c r="KS16" i="8"/>
  <c r="EA162" i="8"/>
  <c r="EA174" i="8"/>
  <c r="KS17" i="8"/>
  <c r="AP26" i="7"/>
  <c r="AN7" i="23"/>
  <c r="EA85" i="8"/>
  <c r="EA97" i="8"/>
  <c r="KS13" i="8"/>
  <c r="DZ181" i="16"/>
  <c r="DZ193" i="16"/>
  <c r="KR17" i="16"/>
  <c r="DZ143" i="16"/>
  <c r="DZ155" i="16"/>
  <c r="KR15" i="16"/>
  <c r="DZ48" i="16"/>
  <c r="DZ60" i="16"/>
  <c r="KR10" i="16"/>
  <c r="DZ86" i="16"/>
  <c r="DZ98" i="16"/>
  <c r="KR12" i="16"/>
  <c r="DZ200" i="16"/>
  <c r="DZ212" i="16"/>
  <c r="KR18" i="16"/>
  <c r="DZ124" i="16"/>
  <c r="DZ136" i="16"/>
  <c r="KR14" i="16"/>
  <c r="DZ29" i="16"/>
  <c r="DZ41" i="16"/>
  <c r="KR9" i="16"/>
  <c r="DZ9" i="14"/>
  <c r="DZ21" i="14"/>
  <c r="KR7" i="14"/>
  <c r="DZ47" i="14"/>
  <c r="DZ59" i="14"/>
  <c r="KR9" i="14"/>
  <c r="DZ199" i="14"/>
  <c r="DZ211" i="14"/>
  <c r="KR17" i="14"/>
  <c r="DZ28" i="14"/>
  <c r="DZ40" i="14"/>
  <c r="KR8" i="14"/>
  <c r="DZ161" i="14"/>
  <c r="DZ173" i="14"/>
  <c r="KR15" i="14"/>
  <c r="AP27" i="7"/>
  <c r="AN8" i="23"/>
  <c r="DZ85" i="14"/>
  <c r="DZ97" i="14"/>
  <c r="KR11" i="14"/>
  <c r="PY158" i="14"/>
  <c r="PY170" i="14"/>
  <c r="WR12" i="14"/>
  <c r="AP28" i="7"/>
  <c r="PY120" i="14"/>
  <c r="PY132" i="14"/>
  <c r="WR10" i="14"/>
  <c r="PY177" i="14"/>
  <c r="PY189" i="14"/>
  <c r="WR13" i="14"/>
  <c r="PY6" i="14"/>
  <c r="PY18" i="14"/>
  <c r="WR4" i="14"/>
  <c r="PY101" i="14"/>
  <c r="PY113" i="14"/>
  <c r="WR9" i="14"/>
  <c r="PY215" i="14"/>
  <c r="PY227" i="14"/>
  <c r="WR15" i="14"/>
  <c r="AK12" i="30"/>
  <c r="AJ54" i="30"/>
  <c r="AJ48" i="30"/>
  <c r="AH7" i="29"/>
  <c r="EA47" i="8"/>
  <c r="EA59" i="8"/>
  <c r="KS11" i="8"/>
  <c r="EA238" i="8"/>
  <c r="EA250" i="8"/>
  <c r="KS21" i="8"/>
  <c r="EA66" i="8"/>
  <c r="EA78" i="8"/>
  <c r="KS12" i="8"/>
  <c r="EA124" i="8"/>
  <c r="EA136" i="8"/>
  <c r="KS15" i="8"/>
  <c r="EA28" i="8"/>
  <c r="EA40" i="8"/>
  <c r="KS10" i="8"/>
  <c r="EA219" i="8"/>
  <c r="EA231" i="8"/>
  <c r="KS20" i="8"/>
  <c r="DZ67" i="16"/>
  <c r="DZ79" i="16"/>
  <c r="KR11" i="16"/>
  <c r="DZ219" i="16"/>
  <c r="DZ231" i="16"/>
  <c r="KR19" i="16"/>
  <c r="DZ105" i="16"/>
  <c r="DZ117" i="16"/>
  <c r="KR13" i="16"/>
  <c r="DZ10" i="16"/>
  <c r="DZ22" i="16"/>
  <c r="KR8" i="16"/>
  <c r="DZ238" i="16"/>
  <c r="DZ250" i="16"/>
  <c r="KR20" i="16"/>
  <c r="DZ237" i="14"/>
  <c r="DZ249" i="14"/>
  <c r="KR19" i="14"/>
  <c r="DZ162" i="16"/>
  <c r="DZ174" i="16"/>
  <c r="KR16" i="16"/>
  <c r="AP29" i="7"/>
  <c r="AN10" i="23"/>
  <c r="DZ218" i="14"/>
  <c r="DZ230" i="14"/>
  <c r="KR18" i="14"/>
  <c r="DZ142" i="14"/>
  <c r="DZ154" i="14"/>
  <c r="KR14" i="14"/>
  <c r="DZ104" i="14"/>
  <c r="DZ116" i="14"/>
  <c r="KR12" i="14"/>
  <c r="DZ66" i="14"/>
  <c r="DZ78" i="14"/>
  <c r="KR10" i="14"/>
  <c r="DZ123" i="14"/>
  <c r="DZ135" i="14"/>
  <c r="KR13" i="14"/>
  <c r="DZ180" i="14"/>
  <c r="DZ192" i="14"/>
  <c r="KR16" i="14"/>
  <c r="PY196" i="14"/>
  <c r="PY208" i="14"/>
  <c r="WR14" i="14"/>
  <c r="PY63" i="14"/>
  <c r="PY75" i="14"/>
  <c r="WR7" i="14"/>
  <c r="PY139" i="14"/>
  <c r="PY151" i="14"/>
  <c r="WR11" i="14"/>
  <c r="PY25" i="14"/>
  <c r="PY37" i="14"/>
  <c r="WR5" i="14"/>
  <c r="PY44" i="14"/>
  <c r="PY56" i="14"/>
  <c r="WR6" i="14"/>
  <c r="PY234" i="14"/>
  <c r="PY246" i="14"/>
  <c r="WR16" i="14"/>
  <c r="PY82" i="14"/>
  <c r="PY94" i="14"/>
  <c r="WR8" i="14"/>
  <c r="AJ52" i="30"/>
  <c r="AJ89" i="30"/>
  <c r="AJ91" i="30"/>
  <c r="AM76" i="29"/>
  <c r="AM99" i="29"/>
  <c r="AM31" i="29"/>
  <c r="AM53" i="29"/>
  <c r="AK31" i="29"/>
  <c r="AK53" i="29"/>
  <c r="AK76" i="29"/>
  <c r="AK99" i="29"/>
  <c r="AO65" i="30"/>
  <c r="AP8" i="24"/>
  <c r="ED202" i="8"/>
  <c r="ED68" i="8"/>
  <c r="ED126" i="8"/>
  <c r="ED11" i="8"/>
  <c r="ED183" i="8"/>
  <c r="ED145" i="8"/>
  <c r="ED87" i="8"/>
  <c r="EC183" i="16"/>
  <c r="EC126" i="16"/>
  <c r="EC88" i="16"/>
  <c r="EC11" i="14"/>
  <c r="EC202" i="16"/>
  <c r="EC12" i="16"/>
  <c r="EC69" i="16"/>
  <c r="EC144" i="14"/>
  <c r="EC220" i="14"/>
  <c r="EC49" i="14"/>
  <c r="EC201" i="14"/>
  <c r="EC125" i="14"/>
  <c r="EC87" i="14"/>
  <c r="QB179" i="14"/>
  <c r="QB65" i="14"/>
  <c r="QB236" i="14"/>
  <c r="QB46" i="14"/>
  <c r="QB122" i="14"/>
  <c r="QB141" i="14"/>
  <c r="AK9" i="29"/>
  <c r="ED30" i="8"/>
  <c r="ED240" i="8"/>
  <c r="ED164" i="8"/>
  <c r="ED106" i="8"/>
  <c r="ED49" i="8"/>
  <c r="ED221" i="8"/>
  <c r="EC240" i="16"/>
  <c r="EC221" i="16"/>
  <c r="EC31" i="16"/>
  <c r="EC107" i="16"/>
  <c r="EC50" i="16"/>
  <c r="EC164" i="16"/>
  <c r="EC145" i="16"/>
  <c r="EC239" i="14"/>
  <c r="EC163" i="14"/>
  <c r="EC68" i="14"/>
  <c r="EC106" i="14"/>
  <c r="EC30" i="14"/>
  <c r="EC182" i="14"/>
  <c r="QB8" i="14"/>
  <c r="QN81" i="14"/>
  <c r="QB198" i="14"/>
  <c r="QB217" i="14"/>
  <c r="QB27" i="14"/>
  <c r="QB103" i="14"/>
  <c r="QB160" i="14"/>
  <c r="QB84" i="14"/>
  <c r="AN14" i="30"/>
  <c r="AR65" i="30"/>
  <c r="AS8" i="24"/>
  <c r="AQ65" i="30"/>
  <c r="AR8" i="24"/>
  <c r="AL16" i="23"/>
  <c r="AN34" i="7"/>
  <c r="AL15" i="23"/>
  <c r="EH11" i="8"/>
  <c r="EH183" i="8"/>
  <c r="EH145" i="8"/>
  <c r="EH87" i="8"/>
  <c r="EH30" i="8"/>
  <c r="EH240" i="8"/>
  <c r="EH164" i="8"/>
  <c r="EG240" i="16"/>
  <c r="EG221" i="16"/>
  <c r="EG88" i="16"/>
  <c r="EG164" i="16"/>
  <c r="EG69" i="16"/>
  <c r="EG202" i="16"/>
  <c r="EG107" i="16"/>
  <c r="EG239" i="14"/>
  <c r="EG201" i="14"/>
  <c r="EG30" i="14"/>
  <c r="EG163" i="14"/>
  <c r="EG49" i="14"/>
  <c r="EG87" i="14"/>
  <c r="QF198" i="14"/>
  <c r="QF46" i="14"/>
  <c r="QF160" i="14"/>
  <c r="QF8" i="14"/>
  <c r="QR81" i="14"/>
  <c r="QF65" i="14"/>
  <c r="QF217" i="14"/>
  <c r="AO9" i="29"/>
  <c r="EH106" i="8"/>
  <c r="EH49" i="8"/>
  <c r="EH221" i="8"/>
  <c r="EH202" i="8"/>
  <c r="EH68" i="8"/>
  <c r="EH126" i="8"/>
  <c r="EG31" i="16"/>
  <c r="EG183" i="16"/>
  <c r="EG126" i="16"/>
  <c r="EG50" i="16"/>
  <c r="EG145" i="16"/>
  <c r="EG144" i="14"/>
  <c r="EG12" i="16"/>
  <c r="EG11" i="14"/>
  <c r="EG106" i="14"/>
  <c r="EG68" i="14"/>
  <c r="EG125" i="14"/>
  <c r="EG220" i="14"/>
  <c r="EG182" i="14"/>
  <c r="QF236" i="14"/>
  <c r="QF27" i="14"/>
  <c r="QF122" i="14"/>
  <c r="QF141" i="14"/>
  <c r="QF179" i="14"/>
  <c r="QF103" i="14"/>
  <c r="QF84" i="14"/>
  <c r="AR14" i="30"/>
  <c r="AK75" i="29"/>
  <c r="AK98" i="29"/>
  <c r="AK30" i="29"/>
  <c r="AK52" i="29"/>
  <c r="AL6" i="24"/>
  <c r="AL29" i="24"/>
  <c r="AK63" i="30"/>
  <c r="AJ84" i="30"/>
  <c r="AM67" i="23"/>
  <c r="AS105" i="26"/>
  <c r="AI95" i="1"/>
  <c r="AI96" i="1"/>
  <c r="AI95" i="30"/>
  <c r="AI96" i="30"/>
  <c r="AI52" i="29"/>
  <c r="AN65" i="30"/>
  <c r="AO8" i="24"/>
  <c r="AG97" i="29"/>
  <c r="AG110" i="29"/>
  <c r="AG29" i="29"/>
  <c r="AG74" i="29"/>
  <c r="AG87" i="29"/>
  <c r="AS19" i="26"/>
  <c r="AG19" i="29"/>
  <c r="AS16" i="26"/>
  <c r="AS20" i="26"/>
  <c r="AM9" i="23"/>
  <c r="AO35" i="7"/>
  <c r="EG221" i="8"/>
  <c r="EG164" i="8"/>
  <c r="EG87" i="8"/>
  <c r="EG49" i="8"/>
  <c r="EG240" i="8"/>
  <c r="EG202" i="8"/>
  <c r="EG126" i="8"/>
  <c r="EF240" i="16"/>
  <c r="EF221" i="16"/>
  <c r="EF88" i="16"/>
  <c r="EF12" i="16"/>
  <c r="EF11" i="14"/>
  <c r="EF50" i="16"/>
  <c r="EF145" i="16"/>
  <c r="EF144" i="14"/>
  <c r="EF220" i="14"/>
  <c r="EF106" i="14"/>
  <c r="EF68" i="14"/>
  <c r="EF125" i="14"/>
  <c r="EF87" i="14"/>
  <c r="QE179" i="14"/>
  <c r="QE103" i="14"/>
  <c r="QE236" i="14"/>
  <c r="QE27" i="14"/>
  <c r="QE122" i="14"/>
  <c r="QE141" i="14"/>
  <c r="AN9" i="29"/>
  <c r="EG68" i="8"/>
  <c r="EG11" i="8"/>
  <c r="EG183" i="8"/>
  <c r="EG145" i="8"/>
  <c r="EG106" i="8"/>
  <c r="EG30" i="8"/>
  <c r="EF31" i="16"/>
  <c r="EF183" i="16"/>
  <c r="EF126" i="16"/>
  <c r="EF202" i="16"/>
  <c r="EF107" i="16"/>
  <c r="EF239" i="14"/>
  <c r="EF164" i="16"/>
  <c r="EF69" i="16"/>
  <c r="EF163" i="14"/>
  <c r="EF49" i="14"/>
  <c r="EF201" i="14"/>
  <c r="EF30" i="14"/>
  <c r="EF182" i="14"/>
  <c r="QE8" i="14"/>
  <c r="QQ81" i="14"/>
  <c r="QE65" i="14"/>
  <c r="QE217" i="14"/>
  <c r="QE198" i="14"/>
  <c r="QE46" i="14"/>
  <c r="QE160" i="14"/>
  <c r="QE84" i="14"/>
  <c r="AQ14" i="30"/>
  <c r="EE164" i="8"/>
  <c r="EE87" i="8"/>
  <c r="EE49" i="8"/>
  <c r="EE240" i="8"/>
  <c r="EE68" i="8"/>
  <c r="EE126" i="8"/>
  <c r="EE30" i="8"/>
  <c r="ED240" i="16"/>
  <c r="ED221" i="16"/>
  <c r="ED88" i="16"/>
  <c r="ED12" i="16"/>
  <c r="ED11" i="14"/>
  <c r="ED50" i="16"/>
  <c r="ED145" i="16"/>
  <c r="ED144" i="14"/>
  <c r="ED220" i="14"/>
  <c r="ED106" i="14"/>
  <c r="ED68" i="14"/>
  <c r="ED125" i="14"/>
  <c r="ED87" i="14"/>
  <c r="QC179" i="14"/>
  <c r="QC103" i="14"/>
  <c r="QC236" i="14"/>
  <c r="QC27" i="14"/>
  <c r="QC122" i="14"/>
  <c r="QC141" i="14"/>
  <c r="AL9" i="29"/>
  <c r="EE221" i="8"/>
  <c r="EE183" i="8"/>
  <c r="EE202" i="8"/>
  <c r="EE106" i="8"/>
  <c r="EE11" i="8"/>
  <c r="EE145" i="8"/>
  <c r="ED31" i="16"/>
  <c r="ED183" i="16"/>
  <c r="ED126" i="16"/>
  <c r="ED202" i="16"/>
  <c r="ED107" i="16"/>
  <c r="ED239" i="14"/>
  <c r="ED164" i="16"/>
  <c r="ED69" i="16"/>
  <c r="ED163" i="14"/>
  <c r="ED49" i="14"/>
  <c r="ED201" i="14"/>
  <c r="ED30" i="14"/>
  <c r="ED182" i="14"/>
  <c r="QC8" i="14"/>
  <c r="QO81" i="14"/>
  <c r="QC46" i="14"/>
  <c r="QC217" i="14"/>
  <c r="QC198" i="14"/>
  <c r="QC65" i="14"/>
  <c r="QC160" i="14"/>
  <c r="QC84" i="14"/>
  <c r="AO14" i="30"/>
  <c r="AP7" i="24"/>
  <c r="AO64" i="30"/>
  <c r="AJ99" i="29"/>
  <c r="AJ31" i="29"/>
  <c r="AJ76" i="29"/>
  <c r="EI48" i="8"/>
  <c r="EI10" i="8"/>
  <c r="QG26" i="14"/>
  <c r="EH239" i="16"/>
  <c r="QG83" i="14"/>
  <c r="EH125" i="16"/>
  <c r="QG7" i="14"/>
  <c r="QS80" i="14"/>
  <c r="EI239" i="8"/>
  <c r="EH201" i="16"/>
  <c r="QG197" i="14"/>
  <c r="EH86" i="14"/>
  <c r="QG216" i="14"/>
  <c r="EH162" i="14"/>
  <c r="EI201" i="8"/>
  <c r="QG235" i="14"/>
  <c r="QG178" i="14"/>
  <c r="QG45" i="14"/>
  <c r="QG64" i="14"/>
  <c r="EH182" i="16"/>
  <c r="EI220" i="8"/>
  <c r="EI144" i="8"/>
  <c r="EH124" i="14"/>
  <c r="QG121" i="14"/>
  <c r="EH144" i="16"/>
  <c r="EH238" i="14"/>
  <c r="EH10" i="14"/>
  <c r="AS13" i="30"/>
  <c r="EI182" i="8"/>
  <c r="EI105" i="8"/>
  <c r="EH67" i="14"/>
  <c r="QG140" i="14"/>
  <c r="EH68" i="16"/>
  <c r="EH219" i="14"/>
  <c r="EH30" i="16"/>
  <c r="EI163" i="8"/>
  <c r="EI125" i="8"/>
  <c r="EH87" i="16"/>
  <c r="EH181" i="14"/>
  <c r="EH163" i="16"/>
  <c r="EH11" i="16"/>
  <c r="EI67" i="8"/>
  <c r="EI29" i="8"/>
  <c r="EH106" i="16"/>
  <c r="EH49" i="16"/>
  <c r="EH143" i="14"/>
  <c r="EH48" i="14"/>
  <c r="QG159" i="14"/>
  <c r="EI86" i="8"/>
  <c r="QG102" i="14"/>
  <c r="EH29" i="14"/>
  <c r="EH220" i="16"/>
  <c r="EH105" i="14"/>
  <c r="EH200" i="14"/>
  <c r="AP8" i="29"/>
  <c r="AS31" i="29"/>
  <c r="AS53" i="29"/>
  <c r="AS76" i="29"/>
  <c r="AS99" i="29"/>
  <c r="AQ98" i="29"/>
  <c r="AQ75" i="29"/>
  <c r="AQ30" i="29"/>
  <c r="AQ52" i="29"/>
  <c r="AU65" i="30"/>
  <c r="AV8" i="24"/>
  <c r="AW65" i="30"/>
  <c r="AX8" i="24"/>
  <c r="AQ31" i="29"/>
  <c r="AQ53" i="29"/>
  <c r="AQ76" i="29"/>
  <c r="AQ99" i="29"/>
  <c r="AO75" i="29"/>
  <c r="AO30" i="29"/>
  <c r="AO52" i="29"/>
  <c r="AO98" i="29"/>
  <c r="AU64" i="30"/>
  <c r="AV7" i="24"/>
  <c r="EM126" i="8"/>
  <c r="EM30" i="8"/>
  <c r="EL145" i="16"/>
  <c r="EL30" i="14"/>
  <c r="EL50" i="16"/>
  <c r="QK27" i="14"/>
  <c r="QK217" i="14"/>
  <c r="EM221" i="8"/>
  <c r="EL11" i="14"/>
  <c r="EL88" i="16"/>
  <c r="QK236" i="14"/>
  <c r="EL12" i="16"/>
  <c r="EL106" i="14"/>
  <c r="EM49" i="8"/>
  <c r="EM11" i="8"/>
  <c r="EL68" i="14"/>
  <c r="EL183" i="16"/>
  <c r="EL107" i="16"/>
  <c r="QK46" i="14"/>
  <c r="EM240" i="8"/>
  <c r="EM68" i="8"/>
  <c r="EL31" i="16"/>
  <c r="EL201" i="14"/>
  <c r="EL220" i="14"/>
  <c r="EL182" i="14"/>
  <c r="QK103" i="14"/>
  <c r="AT9" i="29"/>
  <c r="EM145" i="8"/>
  <c r="QK141" i="14"/>
  <c r="EL144" i="14"/>
  <c r="EL202" i="16"/>
  <c r="EL240" i="16"/>
  <c r="EL69" i="16"/>
  <c r="EM164" i="8"/>
  <c r="EM87" i="8"/>
  <c r="EL125" i="14"/>
  <c r="QK198" i="14"/>
  <c r="QK65" i="14"/>
  <c r="QK179" i="14"/>
  <c r="EM183" i="8"/>
  <c r="EM202" i="8"/>
  <c r="EL49" i="14"/>
  <c r="QK122" i="14"/>
  <c r="QK8" i="14"/>
  <c r="EL163" i="14"/>
  <c r="EL126" i="16"/>
  <c r="EM106" i="8"/>
  <c r="EL221" i="16"/>
  <c r="EL239" i="14"/>
  <c r="QK160" i="14"/>
  <c r="EL164" i="16"/>
  <c r="EL87" i="14"/>
  <c r="QK84" i="14"/>
  <c r="AW14" i="30"/>
  <c r="AS64" i="30"/>
  <c r="AT7" i="24"/>
  <c r="EK48" i="8"/>
  <c r="EJ49" i="16"/>
  <c r="QI178" i="14"/>
  <c r="EK86" i="8"/>
  <c r="EJ48" i="14"/>
  <c r="QI235" i="14"/>
  <c r="EK29" i="8"/>
  <c r="EK10" i="8"/>
  <c r="EJ181" i="14"/>
  <c r="QI83" i="14"/>
  <c r="QI197" i="14"/>
  <c r="EJ144" i="16"/>
  <c r="EJ68" i="16"/>
  <c r="EK220" i="8"/>
  <c r="EJ162" i="14"/>
  <c r="EJ238" i="14"/>
  <c r="QI45" i="14"/>
  <c r="EJ11" i="16"/>
  <c r="EJ239" i="16"/>
  <c r="EJ182" i="16"/>
  <c r="EJ29" i="14"/>
  <c r="EJ200" i="14"/>
  <c r="EK125" i="8"/>
  <c r="EJ125" i="16"/>
  <c r="QI159" i="14"/>
  <c r="QI7" i="14"/>
  <c r="AU13" i="30"/>
  <c r="EK105" i="8"/>
  <c r="EJ201" i="16"/>
  <c r="EJ219" i="14"/>
  <c r="EK239" i="8"/>
  <c r="EJ143" i="14"/>
  <c r="EJ163" i="16"/>
  <c r="EK201" i="8"/>
  <c r="EK182" i="8"/>
  <c r="EJ220" i="16"/>
  <c r="EJ30" i="16"/>
  <c r="EJ124" i="14"/>
  <c r="EJ87" i="16"/>
  <c r="EJ106" i="16"/>
  <c r="EK144" i="8"/>
  <c r="EK67" i="8"/>
  <c r="QI26" i="14"/>
  <c r="EJ86" i="14"/>
  <c r="EJ10" i="14"/>
  <c r="QI64" i="14"/>
  <c r="EK163" i="8"/>
  <c r="QI216" i="14"/>
  <c r="EJ67" i="14"/>
  <c r="EJ105" i="14"/>
  <c r="QI102" i="14"/>
  <c r="QI140" i="14"/>
  <c r="QI121" i="14"/>
  <c r="AR8" i="29"/>
  <c r="EK221" i="8"/>
  <c r="EK164" i="8"/>
  <c r="EJ164" i="16"/>
  <c r="EJ240" i="16"/>
  <c r="EJ31" i="16"/>
  <c r="QI27" i="14"/>
  <c r="EK202" i="8"/>
  <c r="EK126" i="8"/>
  <c r="EJ50" i="16"/>
  <c r="QI160" i="14"/>
  <c r="EJ221" i="16"/>
  <c r="EJ220" i="14"/>
  <c r="EJ239" i="14"/>
  <c r="EK240" i="8"/>
  <c r="EJ201" i="14"/>
  <c r="EJ49" i="14"/>
  <c r="EJ87" i="14"/>
  <c r="QI46" i="14"/>
  <c r="QI179" i="14"/>
  <c r="EK87" i="8"/>
  <c r="EK49" i="8"/>
  <c r="EJ126" i="16"/>
  <c r="QI141" i="14"/>
  <c r="EJ69" i="16"/>
  <c r="EJ163" i="14"/>
  <c r="EJ182" i="14"/>
  <c r="AU14" i="30"/>
  <c r="EK68" i="8"/>
  <c r="EK11" i="8"/>
  <c r="EJ144" i="14"/>
  <c r="QI198" i="14"/>
  <c r="EJ202" i="16"/>
  <c r="QI65" i="14"/>
  <c r="EK30" i="8"/>
  <c r="EJ125" i="14"/>
  <c r="QI236" i="14"/>
  <c r="EJ12" i="16"/>
  <c r="EJ88" i="16"/>
  <c r="EJ145" i="16"/>
  <c r="EK145" i="8"/>
  <c r="EK106" i="8"/>
  <c r="EJ183" i="16"/>
  <c r="EJ107" i="16"/>
  <c r="QI217" i="14"/>
  <c r="QI122" i="14"/>
  <c r="QI8" i="14"/>
  <c r="QU81" i="14"/>
  <c r="EK183" i="8"/>
  <c r="EJ30" i="14"/>
  <c r="EJ11" i="14"/>
  <c r="QI103" i="14"/>
  <c r="EJ68" i="14"/>
  <c r="EJ106" i="14"/>
  <c r="QI84" i="14"/>
  <c r="AR9" i="29"/>
  <c r="AY31" i="29"/>
  <c r="AY53" i="29"/>
  <c r="AY99" i="29"/>
  <c r="AY76" i="29"/>
  <c r="EV87" i="8"/>
  <c r="QT141" i="14"/>
  <c r="EU107" i="16"/>
  <c r="EU50" i="16"/>
  <c r="EV202" i="8"/>
  <c r="QT65" i="14"/>
  <c r="EU126" i="16"/>
  <c r="EU183" i="16"/>
  <c r="EU69" i="16"/>
  <c r="QT8" i="14"/>
  <c r="EV49" i="8"/>
  <c r="EU144" i="14"/>
  <c r="EU125" i="14"/>
  <c r="EV221" i="8"/>
  <c r="EV145" i="8"/>
  <c r="EU164" i="16"/>
  <c r="EU88" i="16"/>
  <c r="EU106" i="14"/>
  <c r="EU12" i="16"/>
  <c r="QT236" i="14"/>
  <c r="EV68" i="8"/>
  <c r="EV30" i="8"/>
  <c r="QT27" i="14"/>
  <c r="QT179" i="14"/>
  <c r="QT160" i="14"/>
  <c r="EU240" i="16"/>
  <c r="EV164" i="8"/>
  <c r="EV126" i="8"/>
  <c r="EU31" i="16"/>
  <c r="EU68" i="14"/>
  <c r="QT122" i="14"/>
  <c r="EU182" i="14"/>
  <c r="EV183" i="8"/>
  <c r="EV106" i="8"/>
  <c r="QT217" i="14"/>
  <c r="EU220" i="14"/>
  <c r="EU202" i="16"/>
  <c r="EU239" i="14"/>
  <c r="EU30" i="14"/>
  <c r="BC9" i="29"/>
  <c r="EV11" i="8"/>
  <c r="QT46" i="14"/>
  <c r="EU201" i="14"/>
  <c r="EU145" i="16"/>
  <c r="EU11" i="14"/>
  <c r="QT198" i="14"/>
  <c r="EV240" i="8"/>
  <c r="EU87" i="14"/>
  <c r="EU49" i="14"/>
  <c r="EU221" i="16"/>
  <c r="QT103" i="14"/>
  <c r="EU163" i="14"/>
  <c r="BF14" i="30"/>
  <c r="EQ164" i="8"/>
  <c r="EQ87" i="8"/>
  <c r="QO198" i="14"/>
  <c r="EP88" i="16"/>
  <c r="QO27" i="14"/>
  <c r="QO103" i="14"/>
  <c r="EQ183" i="8"/>
  <c r="EQ202" i="8"/>
  <c r="QO160" i="14"/>
  <c r="EP125" i="14"/>
  <c r="QO217" i="14"/>
  <c r="QO236" i="14"/>
  <c r="EP31" i="16"/>
  <c r="EQ240" i="8"/>
  <c r="EQ68" i="8"/>
  <c r="EP145" i="16"/>
  <c r="EP164" i="16"/>
  <c r="QO46" i="14"/>
  <c r="EP239" i="14"/>
  <c r="QO179" i="14"/>
  <c r="EQ145" i="8"/>
  <c r="EP30" i="14"/>
  <c r="EP11" i="14"/>
  <c r="EP163" i="14"/>
  <c r="EP183" i="16"/>
  <c r="QO122" i="14"/>
  <c r="BA14" i="30"/>
  <c r="EQ221" i="8"/>
  <c r="EP107" i="16"/>
  <c r="EP12" i="16"/>
  <c r="EP87" i="14"/>
  <c r="EP221" i="16"/>
  <c r="EP49" i="14"/>
  <c r="EQ49" i="8"/>
  <c r="EQ11" i="8"/>
  <c r="EP240" i="16"/>
  <c r="EP202" i="16"/>
  <c r="EP201" i="14"/>
  <c r="EP106" i="14"/>
  <c r="EP220" i="14"/>
  <c r="EQ106" i="8"/>
  <c r="EP182" i="14"/>
  <c r="QO65" i="14"/>
  <c r="EP126" i="16"/>
  <c r="EP144" i="14"/>
  <c r="EP68" i="14"/>
  <c r="EQ126" i="8"/>
  <c r="EQ30" i="8"/>
  <c r="EP50" i="16"/>
  <c r="QO8" i="14"/>
  <c r="EP69" i="16"/>
  <c r="QO141" i="14"/>
  <c r="QO84" i="14"/>
  <c r="AX9" i="29"/>
  <c r="ET240" i="8"/>
  <c r="ET164" i="8"/>
  <c r="ES183" i="16"/>
  <c r="ES106" i="14"/>
  <c r="ES144" i="14"/>
  <c r="QR198" i="14"/>
  <c r="ET202" i="8"/>
  <c r="ET68" i="8"/>
  <c r="ES69" i="16"/>
  <c r="ES164" i="16"/>
  <c r="ES239" i="14"/>
  <c r="QR217" i="14"/>
  <c r="ES49" i="14"/>
  <c r="ET221" i="8"/>
  <c r="ES145" i="16"/>
  <c r="ES11" i="14"/>
  <c r="ES31" i="16"/>
  <c r="ES88" i="16"/>
  <c r="ES30" i="14"/>
  <c r="ET106" i="8"/>
  <c r="ET49" i="8"/>
  <c r="QR236" i="14"/>
  <c r="ES125" i="14"/>
  <c r="ES182" i="14"/>
  <c r="QR8" i="14"/>
  <c r="QR103" i="14"/>
  <c r="BD14" i="30"/>
  <c r="ET126" i="8"/>
  <c r="ES220" i="14"/>
  <c r="ES50" i="16"/>
  <c r="QR141" i="14"/>
  <c r="QR27" i="14"/>
  <c r="ES126" i="16"/>
  <c r="ET30" i="8"/>
  <c r="ET11" i="8"/>
  <c r="ES107" i="16"/>
  <c r="ES68" i="14"/>
  <c r="QR122" i="14"/>
  <c r="ES163" i="14"/>
  <c r="ET145" i="8"/>
  <c r="ET87" i="8"/>
  <c r="ES12" i="16"/>
  <c r="ES221" i="16"/>
  <c r="QR179" i="14"/>
  <c r="QR46" i="14"/>
  <c r="ES202" i="16"/>
  <c r="ET183" i="8"/>
  <c r="ES201" i="14"/>
  <c r="QR160" i="14"/>
  <c r="ES240" i="16"/>
  <c r="ES87" i="14"/>
  <c r="QR65" i="14"/>
  <c r="BA9" i="29"/>
  <c r="AZ99" i="29"/>
  <c r="AZ76" i="29"/>
  <c r="AZ31" i="29"/>
  <c r="AZ53" i="29"/>
  <c r="AX6" i="24"/>
  <c r="AW63" i="30"/>
  <c r="ES222" i="8"/>
  <c r="ER127" i="16"/>
  <c r="QQ9" i="14"/>
  <c r="ER50" i="14"/>
  <c r="QQ237" i="14"/>
  <c r="ER12" i="14"/>
  <c r="ES107" i="8"/>
  <c r="ES50" i="8"/>
  <c r="ER202" i="14"/>
  <c r="ER70" i="16"/>
  <c r="QQ66" i="14"/>
  <c r="QQ180" i="14"/>
  <c r="ER183" i="14"/>
  <c r="ES127" i="8"/>
  <c r="QQ28" i="14"/>
  <c r="ER165" i="16"/>
  <c r="ER145" i="14"/>
  <c r="QQ123" i="14"/>
  <c r="ER126" i="14"/>
  <c r="ES203" i="8"/>
  <c r="ES184" i="8"/>
  <c r="ER221" i="14"/>
  <c r="QQ142" i="14"/>
  <c r="QQ218" i="14"/>
  <c r="ER108" i="16"/>
  <c r="AZ10" i="29"/>
  <c r="ES146" i="8"/>
  <c r="ES69" i="8"/>
  <c r="ER69" i="14"/>
  <c r="ER13" i="16"/>
  <c r="ER240" i="14"/>
  <c r="ER146" i="16"/>
  <c r="ER32" i="16"/>
  <c r="ES165" i="8"/>
  <c r="ER51" i="16"/>
  <c r="ER88" i="14"/>
  <c r="QQ199" i="14"/>
  <c r="ER241" i="16"/>
  <c r="QQ47" i="14"/>
  <c r="ES241" i="8"/>
  <c r="ES88" i="8"/>
  <c r="ER203" i="16"/>
  <c r="ER31" i="14"/>
  <c r="ER164" i="14"/>
  <c r="QQ161" i="14"/>
  <c r="ER222" i="16"/>
  <c r="ES31" i="8"/>
  <c r="ES12" i="8"/>
  <c r="ER89" i="16"/>
  <c r="ER107" i="14"/>
  <c r="ER184" i="16"/>
  <c r="QQ104" i="14"/>
  <c r="BC15" i="30"/>
  <c r="EQ69" i="8"/>
  <c r="EQ31" i="8"/>
  <c r="EP221" i="14"/>
  <c r="QO104" i="14"/>
  <c r="QO142" i="14"/>
  <c r="EP240" i="14"/>
  <c r="QO47" i="14"/>
  <c r="EQ241" i="8"/>
  <c r="EP69" i="14"/>
  <c r="EP107" i="14"/>
  <c r="EP89" i="16"/>
  <c r="QO237" i="14"/>
  <c r="EP126" i="14"/>
  <c r="EQ184" i="8"/>
  <c r="EQ107" i="8"/>
  <c r="EP202" i="14"/>
  <c r="QO28" i="14"/>
  <c r="EP13" i="16"/>
  <c r="QO180" i="14"/>
  <c r="EP31" i="14"/>
  <c r="EQ88" i="8"/>
  <c r="EQ12" i="8"/>
  <c r="EP88" i="14"/>
  <c r="EP146" i="16"/>
  <c r="QO199" i="14"/>
  <c r="EP184" i="16"/>
  <c r="BA15" i="30"/>
  <c r="EQ203" i="8"/>
  <c r="QO66" i="14"/>
  <c r="EP127" i="16"/>
  <c r="EP164" i="14"/>
  <c r="EP203" i="16"/>
  <c r="EP222" i="16"/>
  <c r="EQ165" i="8"/>
  <c r="EQ127" i="8"/>
  <c r="EP108" i="16"/>
  <c r="EP12" i="14"/>
  <c r="QO218" i="14"/>
  <c r="EP32" i="16"/>
  <c r="EP241" i="16"/>
  <c r="EQ50" i="8"/>
  <c r="EP70" i="16"/>
  <c r="QO123" i="14"/>
  <c r="QO161" i="14"/>
  <c r="EP145" i="14"/>
  <c r="EP183" i="14"/>
  <c r="EQ222" i="8"/>
  <c r="EQ146" i="8"/>
  <c r="EP50" i="14"/>
  <c r="QO9" i="14"/>
  <c r="EP165" i="16"/>
  <c r="EP51" i="16"/>
  <c r="QO85" i="14"/>
  <c r="AX10" i="29"/>
  <c r="EU164" i="8"/>
  <c r="EU87" i="8"/>
  <c r="ET50" i="16"/>
  <c r="ET88" i="16"/>
  <c r="ET125" i="14"/>
  <c r="ET183" i="16"/>
  <c r="EU126" i="8"/>
  <c r="EU30" i="8"/>
  <c r="ET239" i="14"/>
  <c r="ET31" i="16"/>
  <c r="ET68" i="14"/>
  <c r="QS198" i="14"/>
  <c r="ET11" i="14"/>
  <c r="EU106" i="8"/>
  <c r="EU11" i="8"/>
  <c r="ET221" i="16"/>
  <c r="QS46" i="14"/>
  <c r="QS65" i="14"/>
  <c r="QS141" i="14"/>
  <c r="EU183" i="8"/>
  <c r="EU202" i="8"/>
  <c r="QS122" i="14"/>
  <c r="ET201" i="14"/>
  <c r="ET164" i="16"/>
  <c r="ET49" i="14"/>
  <c r="ET106" i="14"/>
  <c r="BE14" i="30"/>
  <c r="EU221" i="8"/>
  <c r="QS236" i="14"/>
  <c r="QS27" i="14"/>
  <c r="ET12" i="16"/>
  <c r="ET69" i="16"/>
  <c r="ET202" i="16"/>
  <c r="EU145" i="8"/>
  <c r="ET144" i="14"/>
  <c r="QS8" i="14"/>
  <c r="ET163" i="14"/>
  <c r="ET87" i="14"/>
  <c r="ET220" i="14"/>
  <c r="EU240" i="8"/>
  <c r="EU68" i="8"/>
  <c r="ET145" i="16"/>
  <c r="QS103" i="14"/>
  <c r="ET107" i="16"/>
  <c r="QS160" i="14"/>
  <c r="ET182" i="14"/>
  <c r="EU49" i="8"/>
  <c r="QS179" i="14"/>
  <c r="QS217" i="14"/>
  <c r="ET30" i="14"/>
  <c r="ET126" i="16"/>
  <c r="ET240" i="16"/>
  <c r="BB9" i="29"/>
  <c r="BA76" i="29"/>
  <c r="BA99" i="29"/>
  <c r="BA31" i="29"/>
  <c r="BA53" i="29"/>
  <c r="ES221" i="8"/>
  <c r="ES164" i="8"/>
  <c r="ER220" i="14"/>
  <c r="QQ217" i="14"/>
  <c r="QQ65" i="14"/>
  <c r="ER11" i="14"/>
  <c r="ER68" i="14"/>
  <c r="ES87" i="8"/>
  <c r="ES49" i="8"/>
  <c r="QQ46" i="14"/>
  <c r="ER145" i="16"/>
  <c r="ER12" i="16"/>
  <c r="ER239" i="14"/>
  <c r="ES240" i="8"/>
  <c r="ER50" i="16"/>
  <c r="ER164" i="16"/>
  <c r="QQ8" i="14"/>
  <c r="ER88" i="16"/>
  <c r="ER240" i="16"/>
  <c r="ES202" i="8"/>
  <c r="ES126" i="8"/>
  <c r="ER30" i="14"/>
  <c r="ER163" i="14"/>
  <c r="ER202" i="16"/>
  <c r="ER201" i="14"/>
  <c r="ER69" i="16"/>
  <c r="BC14" i="30"/>
  <c r="ES68" i="8"/>
  <c r="ES11" i="8"/>
  <c r="ER106" i="14"/>
  <c r="QQ122" i="14"/>
  <c r="ER125" i="14"/>
  <c r="ER221" i="16"/>
  <c r="QQ27" i="14"/>
  <c r="ES183" i="8"/>
  <c r="ER182" i="14"/>
  <c r="QQ198" i="14"/>
  <c r="ER49" i="14"/>
  <c r="QQ141" i="14"/>
  <c r="ES145" i="8"/>
  <c r="ES106" i="8"/>
  <c r="ER107" i="16"/>
  <c r="ER183" i="16"/>
  <c r="ER144" i="14"/>
  <c r="QQ179" i="14"/>
  <c r="QQ236" i="14"/>
  <c r="ES30" i="8"/>
  <c r="QQ103" i="14"/>
  <c r="ER87" i="14"/>
  <c r="ER126" i="16"/>
  <c r="ER31" i="16"/>
  <c r="QQ160" i="14"/>
  <c r="AZ9" i="29"/>
  <c r="BB76" i="29"/>
  <c r="BB99" i="29"/>
  <c r="BB31" i="29"/>
  <c r="BB53" i="29"/>
  <c r="AR97" i="29"/>
  <c r="AR29" i="29"/>
  <c r="AR51" i="29"/>
  <c r="AR74" i="29"/>
  <c r="EL143" i="8"/>
  <c r="EL85" i="8"/>
  <c r="EK66" i="14"/>
  <c r="EK237" i="14"/>
  <c r="EK219" i="16"/>
  <c r="EK123" i="14"/>
  <c r="EK161" i="14"/>
  <c r="EL28" i="8"/>
  <c r="QJ234" i="14"/>
  <c r="EK105" i="16"/>
  <c r="EK218" i="14"/>
  <c r="EK10" i="16"/>
  <c r="EK199" i="14"/>
  <c r="EL238" i="8"/>
  <c r="EL162" i="8"/>
  <c r="EK47" i="14"/>
  <c r="EK85" i="14"/>
  <c r="EK9" i="14"/>
  <c r="EK200" i="16"/>
  <c r="EK48" i="16"/>
  <c r="EL104" i="8"/>
  <c r="EL47" i="8"/>
  <c r="EK67" i="16"/>
  <c r="QJ44" i="14"/>
  <c r="QJ139" i="14"/>
  <c r="QJ82" i="14"/>
  <c r="AV12" i="30"/>
  <c r="EL219" i="8"/>
  <c r="QJ101" i="14"/>
  <c r="QJ215" i="14"/>
  <c r="EK238" i="16"/>
  <c r="EK143" i="16"/>
  <c r="EK28" i="14"/>
  <c r="EL200" i="8"/>
  <c r="EL66" i="8"/>
  <c r="QJ177" i="14"/>
  <c r="EK86" i="16"/>
  <c r="EK29" i="16"/>
  <c r="EK104" i="14"/>
  <c r="QJ63" i="14"/>
  <c r="EL124" i="8"/>
  <c r="EL9" i="8"/>
  <c r="QJ6" i="14"/>
  <c r="EK142" i="14"/>
  <c r="EK181" i="16"/>
  <c r="EK124" i="16"/>
  <c r="QJ120" i="14"/>
  <c r="EL181" i="8"/>
  <c r="QJ25" i="14"/>
  <c r="QJ196" i="14"/>
  <c r="EK180" i="14"/>
  <c r="EK162" i="16"/>
  <c r="QJ158" i="14"/>
  <c r="AS7" i="29"/>
  <c r="AW99" i="29"/>
  <c r="AW31" i="29"/>
  <c r="AW53" i="29"/>
  <c r="AW76" i="29"/>
  <c r="EM238" i="8"/>
  <c r="AW12" i="30"/>
  <c r="EM143" i="8"/>
  <c r="EL123" i="14"/>
  <c r="QK215" i="14"/>
  <c r="EL218" i="14"/>
  <c r="EL67" i="16"/>
  <c r="EL48" i="16"/>
  <c r="EL105" i="16"/>
  <c r="EM47" i="8"/>
  <c r="EM9" i="8"/>
  <c r="EL85" i="14"/>
  <c r="EL9" i="14"/>
  <c r="EL199" i="14"/>
  <c r="EL238" i="16"/>
  <c r="EL10" i="16"/>
  <c r="EM219" i="8"/>
  <c r="EL104" i="14"/>
  <c r="QK196" i="14"/>
  <c r="EL219" i="16"/>
  <c r="QK6" i="14"/>
  <c r="EL180" i="14"/>
  <c r="EM28" i="8"/>
  <c r="QK177" i="14"/>
  <c r="QK139" i="14"/>
  <c r="EM66" i="8"/>
  <c r="EL29" i="16"/>
  <c r="QK158" i="14"/>
  <c r="AT7" i="29"/>
  <c r="QK82" i="14"/>
  <c r="QK234" i="14"/>
  <c r="EL124" i="16"/>
  <c r="EM104" i="8"/>
  <c r="EL162" i="16"/>
  <c r="EL161" i="14"/>
  <c r="EM181" i="8"/>
  <c r="EM200" i="8"/>
  <c r="QK120" i="14"/>
  <c r="QK63" i="14"/>
  <c r="EL66" i="14"/>
  <c r="EL47" i="14"/>
  <c r="QK44" i="14"/>
  <c r="EM162" i="8"/>
  <c r="EM85" i="8"/>
  <c r="EL237" i="14"/>
  <c r="QK101" i="14"/>
  <c r="EL143" i="16"/>
  <c r="EL200" i="16"/>
  <c r="EM124" i="8"/>
  <c r="QK25" i="14"/>
  <c r="EL86" i="16"/>
  <c r="EL142" i="14"/>
  <c r="EL181" i="16"/>
  <c r="EL28" i="14"/>
  <c r="AS97" i="29"/>
  <c r="AS29" i="29"/>
  <c r="AS51" i="29"/>
  <c r="AS74" i="29"/>
  <c r="AW6" i="24"/>
  <c r="AV63" i="30"/>
  <c r="AY100" i="29"/>
  <c r="AY77" i="29"/>
  <c r="AY32" i="29"/>
  <c r="AY54" i="29"/>
  <c r="AW77" i="29"/>
  <c r="AW100" i="29"/>
  <c r="AW32" i="29"/>
  <c r="AW54" i="29"/>
  <c r="EW145" i="8"/>
  <c r="EW106" i="8"/>
  <c r="EV30" i="14"/>
  <c r="EV31" i="16"/>
  <c r="EV240" i="16"/>
  <c r="QU217" i="14"/>
  <c r="EV125" i="14"/>
  <c r="EW183" i="8"/>
  <c r="EV49" i="14"/>
  <c r="EV201" i="14"/>
  <c r="QU46" i="14"/>
  <c r="QU198" i="14"/>
  <c r="EV221" i="16"/>
  <c r="QU141" i="14"/>
  <c r="EV12" i="16"/>
  <c r="EW202" i="8"/>
  <c r="EV183" i="16"/>
  <c r="EV144" i="14"/>
  <c r="EV239" i="14"/>
  <c r="EW68" i="8"/>
  <c r="EV88" i="16"/>
  <c r="EV126" i="16"/>
  <c r="EV11" i="14"/>
  <c r="EW11" i="8"/>
  <c r="QU160" i="14"/>
  <c r="EV69" i="16"/>
  <c r="BD9" i="29"/>
  <c r="EW240" i="8"/>
  <c r="QU103" i="14"/>
  <c r="QU236" i="14"/>
  <c r="EV106" i="14"/>
  <c r="EV220" i="14"/>
  <c r="QU8" i="14"/>
  <c r="EW87" i="8"/>
  <c r="EW49" i="8"/>
  <c r="QU27" i="14"/>
  <c r="EV182" i="14"/>
  <c r="EV107" i="16"/>
  <c r="EV145" i="16"/>
  <c r="EV87" i="14"/>
  <c r="EV164" i="16"/>
  <c r="EV50" i="16"/>
  <c r="EW126" i="8"/>
  <c r="EV68" i="14"/>
  <c r="EV163" i="14"/>
  <c r="EW221" i="8"/>
  <c r="EW164" i="8"/>
  <c r="QU65" i="14"/>
  <c r="QU122" i="14"/>
  <c r="EW30" i="8"/>
  <c r="EV202" i="16"/>
  <c r="QU179" i="14"/>
  <c r="BC31" i="29"/>
  <c r="BC53" i="29"/>
  <c r="BC76" i="29"/>
  <c r="BC99" i="29"/>
  <c r="AQ78" i="29"/>
  <c r="AQ101" i="29"/>
  <c r="AQ33" i="29"/>
  <c r="AR11" i="29"/>
  <c r="EK223" i="8"/>
  <c r="EK70" i="8"/>
  <c r="EK166" i="8"/>
  <c r="EK13" i="8"/>
  <c r="EK89" i="8"/>
  <c r="EK185" i="8"/>
  <c r="EK51" i="8"/>
  <c r="EK147" i="8"/>
  <c r="EK242" i="8"/>
  <c r="EK108" i="8"/>
  <c r="EK204" i="8"/>
  <c r="EK32" i="8"/>
  <c r="EK128" i="8"/>
  <c r="EJ71" i="16"/>
  <c r="EJ147" i="16"/>
  <c r="EJ109" i="16"/>
  <c r="EJ52" i="16"/>
  <c r="EJ185" i="16"/>
  <c r="EJ223" i="16"/>
  <c r="EJ14" i="16"/>
  <c r="EJ90" i="16"/>
  <c r="EJ242" i="16"/>
  <c r="EJ166" i="16"/>
  <c r="EJ204" i="16"/>
  <c r="EJ128" i="16"/>
  <c r="EJ33" i="16"/>
  <c r="EJ241" i="14"/>
  <c r="EJ108" i="14"/>
  <c r="EJ203" i="14"/>
  <c r="EJ13" i="14"/>
  <c r="EJ70" i="14"/>
  <c r="EJ32" i="14"/>
  <c r="EJ146" i="14"/>
  <c r="EJ127" i="14"/>
  <c r="EJ222" i="14"/>
  <c r="EJ165" i="14"/>
  <c r="EJ51" i="14"/>
  <c r="EJ184" i="14"/>
  <c r="EJ89" i="14"/>
  <c r="QI181" i="14"/>
  <c r="QI29" i="14"/>
  <c r="QI48" i="14"/>
  <c r="QI105" i="14"/>
  <c r="QI238" i="14"/>
  <c r="QI219" i="14"/>
  <c r="QI200" i="14"/>
  <c r="QI162" i="14"/>
  <c r="QI10" i="14"/>
  <c r="QI67" i="14"/>
  <c r="QI124" i="14"/>
  <c r="QI143" i="14"/>
  <c r="QI86" i="14"/>
  <c r="AU16" i="30"/>
  <c r="QT82" i="14"/>
  <c r="AV10" i="24"/>
  <c r="AU67" i="30"/>
  <c r="AJ53" i="29"/>
  <c r="AP65" i="30"/>
  <c r="AQ8" i="24"/>
  <c r="EF12" i="8"/>
  <c r="EF203" i="8"/>
  <c r="EF165" i="8"/>
  <c r="EF69" i="8"/>
  <c r="EF50" i="8"/>
  <c r="EF241" i="8"/>
  <c r="EF146" i="8"/>
  <c r="EE13" i="16"/>
  <c r="EE165" i="16"/>
  <c r="EE108" i="16"/>
  <c r="EE70" i="16"/>
  <c r="EE184" i="16"/>
  <c r="EE89" i="16"/>
  <c r="EE69" i="14"/>
  <c r="EE50" i="14"/>
  <c r="EE145" i="14"/>
  <c r="EE240" i="14"/>
  <c r="EE88" i="14"/>
  <c r="EE107" i="14"/>
  <c r="EE221" i="14"/>
  <c r="QD218" i="14"/>
  <c r="QD66" i="14"/>
  <c r="QD123" i="14"/>
  <c r="QD161" i="14"/>
  <c r="QD9" i="14"/>
  <c r="QP82" i="14"/>
  <c r="QD28" i="14"/>
  <c r="AP15" i="30"/>
  <c r="EF127" i="8"/>
  <c r="EF31" i="8"/>
  <c r="EF222" i="8"/>
  <c r="EF184" i="8"/>
  <c r="EF88" i="8"/>
  <c r="EF107" i="8"/>
  <c r="EE203" i="16"/>
  <c r="EE127" i="16"/>
  <c r="EE32" i="16"/>
  <c r="EE146" i="16"/>
  <c r="EE51" i="16"/>
  <c r="EE222" i="16"/>
  <c r="EE241" i="16"/>
  <c r="EE31" i="14"/>
  <c r="EE183" i="14"/>
  <c r="EE12" i="14"/>
  <c r="EE126" i="14"/>
  <c r="EE164" i="14"/>
  <c r="EE202" i="14"/>
  <c r="QD47" i="14"/>
  <c r="QD199" i="14"/>
  <c r="QD104" i="14"/>
  <c r="QD237" i="14"/>
  <c r="QD142" i="14"/>
  <c r="QD180" i="14"/>
  <c r="QD85" i="14"/>
  <c r="AM10" i="29"/>
  <c r="EH203" i="8"/>
  <c r="EH127" i="8"/>
  <c r="EH69" i="8"/>
  <c r="EH12" i="8"/>
  <c r="EH184" i="8"/>
  <c r="EH146" i="8"/>
  <c r="EH107" i="8"/>
  <c r="EG13" i="16"/>
  <c r="EG165" i="16"/>
  <c r="EG108" i="16"/>
  <c r="EG70" i="16"/>
  <c r="EG184" i="16"/>
  <c r="EG89" i="16"/>
  <c r="EG69" i="14"/>
  <c r="EG50" i="14"/>
  <c r="EG145" i="14"/>
  <c r="EG240" i="14"/>
  <c r="EG88" i="14"/>
  <c r="EG107" i="14"/>
  <c r="EG221" i="14"/>
  <c r="QF218" i="14"/>
  <c r="QF66" i="14"/>
  <c r="QF123" i="14"/>
  <c r="QF161" i="14"/>
  <c r="QF9" i="14"/>
  <c r="QR82" i="14"/>
  <c r="QF28" i="14"/>
  <c r="AR15" i="30"/>
  <c r="EH31" i="8"/>
  <c r="EH222" i="8"/>
  <c r="EH165" i="8"/>
  <c r="EH88" i="8"/>
  <c r="EH50" i="8"/>
  <c r="EH241" i="8"/>
  <c r="EG203" i="16"/>
  <c r="EG127" i="16"/>
  <c r="EG32" i="16"/>
  <c r="EG146" i="16"/>
  <c r="EG51" i="16"/>
  <c r="EG222" i="16"/>
  <c r="EG241" i="16"/>
  <c r="EG31" i="14"/>
  <c r="EG183" i="14"/>
  <c r="EG12" i="14"/>
  <c r="EG126" i="14"/>
  <c r="EG164" i="14"/>
  <c r="EG202" i="14"/>
  <c r="QF47" i="14"/>
  <c r="QF199" i="14"/>
  <c r="QF104" i="14"/>
  <c r="QF237" i="14"/>
  <c r="QF142" i="14"/>
  <c r="QF180" i="14"/>
  <c r="QF85" i="14"/>
  <c r="AO10" i="29"/>
  <c r="AO34" i="7"/>
  <c r="AM15" i="23"/>
  <c r="AM16" i="23"/>
  <c r="AG51" i="29"/>
  <c r="AG64" i="29"/>
  <c r="AS18" i="26"/>
  <c r="AS30" i="26"/>
  <c r="AG42" i="29"/>
  <c r="AS17" i="26"/>
  <c r="AM7" i="24"/>
  <c r="AM29" i="24"/>
  <c r="AK84" i="30"/>
  <c r="AL64" i="30"/>
  <c r="AO77" i="29"/>
  <c r="AO100" i="29"/>
  <c r="AO32" i="29"/>
  <c r="AO54" i="29"/>
  <c r="AL75" i="23"/>
  <c r="AL80" i="23"/>
  <c r="AS9" i="24"/>
  <c r="AR66" i="30"/>
  <c r="AT9" i="24"/>
  <c r="AS66" i="30"/>
  <c r="AK100" i="29"/>
  <c r="AK77" i="29"/>
  <c r="AK32" i="29"/>
  <c r="AP66" i="30"/>
  <c r="AQ9" i="24"/>
  <c r="AH75" i="29"/>
  <c r="AH87" i="29"/>
  <c r="AT19" i="26"/>
  <c r="AH98" i="29"/>
  <c r="AH110" i="29"/>
  <c r="AH30" i="29"/>
  <c r="AH19" i="29"/>
  <c r="AT16" i="26"/>
  <c r="AT20" i="26"/>
  <c r="AL76" i="29"/>
  <c r="AL31" i="29"/>
  <c r="AL53" i="29"/>
  <c r="AL99" i="29"/>
  <c r="AR33" i="26"/>
  <c r="AR34" i="26"/>
  <c r="AR113" i="26"/>
  <c r="AR119" i="26"/>
  <c r="AR29" i="26"/>
  <c r="AL32" i="29"/>
  <c r="AL54" i="29"/>
  <c r="AL77" i="29"/>
  <c r="AL100" i="29"/>
  <c r="AN100" i="29"/>
  <c r="AN77" i="29"/>
  <c r="AN32" i="29"/>
  <c r="AN54" i="29"/>
  <c r="AO66" i="30"/>
  <c r="AP9" i="24"/>
  <c r="AJ95" i="1"/>
  <c r="AJ96" i="1"/>
  <c r="AN67" i="23"/>
  <c r="AT105" i="26"/>
  <c r="AJ95" i="30"/>
  <c r="AJ96" i="30"/>
  <c r="EI184" i="8"/>
  <c r="EI107" i="8"/>
  <c r="EI88" i="8"/>
  <c r="EI12" i="8"/>
  <c r="EI203" i="8"/>
  <c r="EI165" i="8"/>
  <c r="EI127" i="8"/>
  <c r="EH127" i="16"/>
  <c r="EH146" i="16"/>
  <c r="EH165" i="16"/>
  <c r="EH108" i="16"/>
  <c r="EH69" i="14"/>
  <c r="EH51" i="16"/>
  <c r="EH222" i="16"/>
  <c r="EH126" i="14"/>
  <c r="EH164" i="14"/>
  <c r="EH183" i="14"/>
  <c r="EH12" i="14"/>
  <c r="EH107" i="14"/>
  <c r="EH221" i="14"/>
  <c r="QG104" i="14"/>
  <c r="QG237" i="14"/>
  <c r="QG142" i="14"/>
  <c r="QG180" i="14"/>
  <c r="QG47" i="14"/>
  <c r="QG199" i="14"/>
  <c r="AS15" i="30"/>
  <c r="EI50" i="8"/>
  <c r="EI222" i="8"/>
  <c r="EI146" i="8"/>
  <c r="EI69" i="8"/>
  <c r="EI31" i="8"/>
  <c r="EI241" i="8"/>
  <c r="EH13" i="16"/>
  <c r="EH203" i="16"/>
  <c r="EH70" i="16"/>
  <c r="EH32" i="16"/>
  <c r="EH241" i="16"/>
  <c r="EH31" i="14"/>
  <c r="EH184" i="16"/>
  <c r="EH89" i="16"/>
  <c r="EH88" i="14"/>
  <c r="EH50" i="14"/>
  <c r="EH145" i="14"/>
  <c r="EH240" i="14"/>
  <c r="EH202" i="14"/>
  <c r="QG66" i="14"/>
  <c r="QG123" i="14"/>
  <c r="QG161" i="14"/>
  <c r="QG9" i="14"/>
  <c r="QS82" i="14"/>
  <c r="QG28" i="14"/>
  <c r="QG218" i="14"/>
  <c r="QG85" i="14"/>
  <c r="AP10" i="29"/>
  <c r="EE50" i="8"/>
  <c r="EE222" i="8"/>
  <c r="EE146" i="8"/>
  <c r="EE69" i="8"/>
  <c r="EE31" i="8"/>
  <c r="EE241" i="8"/>
  <c r="ED127" i="16"/>
  <c r="ED13" i="16"/>
  <c r="ED32" i="16"/>
  <c r="ED146" i="16"/>
  <c r="ED184" i="16"/>
  <c r="ED89" i="16"/>
  <c r="ED241" i="16"/>
  <c r="ED31" i="14"/>
  <c r="ED50" i="14"/>
  <c r="ED88" i="14"/>
  <c r="ED145" i="14"/>
  <c r="ED240" i="14"/>
  <c r="ED107" i="14"/>
  <c r="QC47" i="14"/>
  <c r="QC218" i="14"/>
  <c r="QC9" i="14"/>
  <c r="QO82" i="14"/>
  <c r="QC66" i="14"/>
  <c r="QC123" i="14"/>
  <c r="QC180" i="14"/>
  <c r="QC85" i="14"/>
  <c r="AO15" i="30"/>
  <c r="EE184" i="8"/>
  <c r="EE107" i="8"/>
  <c r="EE88" i="8"/>
  <c r="EE12" i="8"/>
  <c r="EE203" i="8"/>
  <c r="EE165" i="8"/>
  <c r="EE127" i="8"/>
  <c r="ED203" i="16"/>
  <c r="ED165" i="16"/>
  <c r="ED108" i="16"/>
  <c r="ED70" i="16"/>
  <c r="ED222" i="16"/>
  <c r="ED51" i="16"/>
  <c r="ED69" i="14"/>
  <c r="ED126" i="14"/>
  <c r="ED183" i="14"/>
  <c r="ED164" i="14"/>
  <c r="ED12" i="14"/>
  <c r="ED221" i="14"/>
  <c r="ED202" i="14"/>
  <c r="QC237" i="14"/>
  <c r="QC142" i="14"/>
  <c r="QC199" i="14"/>
  <c r="QC104" i="14"/>
  <c r="QC161" i="14"/>
  <c r="QC28" i="14"/>
  <c r="AL10" i="29"/>
  <c r="AT13" i="26"/>
  <c r="AT101" i="26"/>
  <c r="AT104" i="26"/>
  <c r="AJ51" i="30"/>
  <c r="AI8" i="29"/>
  <c r="EB125" i="8"/>
  <c r="EB136" i="8"/>
  <c r="KT15" i="8"/>
  <c r="EB29" i="8"/>
  <c r="EB40" i="8"/>
  <c r="KT10" i="8"/>
  <c r="EB220" i="8"/>
  <c r="EB231" i="8"/>
  <c r="KT20" i="8"/>
  <c r="EB182" i="8"/>
  <c r="EB193" i="8"/>
  <c r="KT18" i="8"/>
  <c r="EB86" i="8"/>
  <c r="EB97" i="8"/>
  <c r="KT13" i="8"/>
  <c r="EB105" i="8"/>
  <c r="EB117" i="8"/>
  <c r="KT14" i="8"/>
  <c r="EA87" i="16"/>
  <c r="EA98" i="16"/>
  <c r="KS12" i="16"/>
  <c r="EA201" i="16"/>
  <c r="EA212" i="16"/>
  <c r="KS18" i="16"/>
  <c r="EA144" i="16"/>
  <c r="EA155" i="16"/>
  <c r="KS15" i="16"/>
  <c r="EA163" i="16"/>
  <c r="EA174" i="16"/>
  <c r="KS16" i="16"/>
  <c r="AQ29" i="7"/>
  <c r="AO10" i="23"/>
  <c r="EA106" i="16"/>
  <c r="EA117" i="16"/>
  <c r="KS13" i="16"/>
  <c r="EA239" i="16"/>
  <c r="EA250" i="16"/>
  <c r="KS20" i="16"/>
  <c r="EA29" i="14"/>
  <c r="EA40" i="14"/>
  <c r="KS8" i="14"/>
  <c r="EA220" i="16"/>
  <c r="EA231" i="16"/>
  <c r="KS19" i="16"/>
  <c r="EA124" i="14"/>
  <c r="EA135" i="14"/>
  <c r="KS13" i="14"/>
  <c r="EA48" i="14"/>
  <c r="EA59" i="14"/>
  <c r="KS9" i="14"/>
  <c r="EA238" i="14"/>
  <c r="EA249" i="14"/>
  <c r="KS19" i="14"/>
  <c r="EA200" i="14"/>
  <c r="EA211" i="14"/>
  <c r="KS17" i="14"/>
  <c r="EA162" i="14"/>
  <c r="EA173" i="14"/>
  <c r="KS15" i="14"/>
  <c r="AQ27" i="7"/>
  <c r="AO8" i="23"/>
  <c r="PZ64" i="14"/>
  <c r="PZ75" i="14"/>
  <c r="WS7" i="14"/>
  <c r="PZ7" i="14"/>
  <c r="PZ235" i="14"/>
  <c r="PZ246" i="14"/>
  <c r="WS16" i="14"/>
  <c r="PZ159" i="14"/>
  <c r="PZ170" i="14"/>
  <c r="WS12" i="14"/>
  <c r="AQ28" i="7"/>
  <c r="PZ102" i="14"/>
  <c r="PZ113" i="14"/>
  <c r="WS9" i="14"/>
  <c r="PZ140" i="14"/>
  <c r="PZ151" i="14"/>
  <c r="WS11" i="14"/>
  <c r="PZ83" i="14"/>
  <c r="PZ94" i="14"/>
  <c r="WS8" i="14"/>
  <c r="AL13" i="30"/>
  <c r="AK54" i="30"/>
  <c r="EB10" i="8"/>
  <c r="EB21" i="8"/>
  <c r="KT9" i="8"/>
  <c r="EB201" i="8"/>
  <c r="EB212" i="8"/>
  <c r="KT19" i="8"/>
  <c r="EB163" i="8"/>
  <c r="EB174" i="8"/>
  <c r="KT17" i="8"/>
  <c r="AQ26" i="7"/>
  <c r="AO7" i="23"/>
  <c r="EB67" i="8"/>
  <c r="EB78" i="8"/>
  <c r="KT12" i="8"/>
  <c r="EB48" i="8"/>
  <c r="EB59" i="8"/>
  <c r="KT11" i="8"/>
  <c r="EB239" i="8"/>
  <c r="EB250" i="8"/>
  <c r="KT21" i="8"/>
  <c r="EB144" i="8"/>
  <c r="EB155" i="8"/>
  <c r="KT16" i="8"/>
  <c r="EA49" i="16"/>
  <c r="EA60" i="16"/>
  <c r="KS10" i="16"/>
  <c r="EA11" i="16"/>
  <c r="EA22" i="16"/>
  <c r="KS8" i="16"/>
  <c r="EA68" i="16"/>
  <c r="EA79" i="16"/>
  <c r="KS11" i="16"/>
  <c r="EA30" i="16"/>
  <c r="EA41" i="16"/>
  <c r="KS9" i="16"/>
  <c r="EA125" i="16"/>
  <c r="EA136" i="16"/>
  <c r="KS14" i="16"/>
  <c r="EA67" i="14"/>
  <c r="EA78" i="14"/>
  <c r="KS10" i="14"/>
  <c r="EA182" i="16"/>
  <c r="EA193" i="16"/>
  <c r="KS17" i="16"/>
  <c r="EA10" i="14"/>
  <c r="EA21" i="14"/>
  <c r="KS7" i="14"/>
  <c r="EA86" i="14"/>
  <c r="EA97" i="14"/>
  <c r="KS11" i="14"/>
  <c r="EA181" i="14"/>
  <c r="EA192" i="14"/>
  <c r="KS16" i="14"/>
  <c r="EA105" i="14"/>
  <c r="EA116" i="14"/>
  <c r="KS12" i="14"/>
  <c r="EA219" i="14"/>
  <c r="EA230" i="14"/>
  <c r="KS18" i="14"/>
  <c r="EA143" i="14"/>
  <c r="EA154" i="14"/>
  <c r="KS14" i="14"/>
  <c r="PZ216" i="14"/>
  <c r="PZ227" i="14"/>
  <c r="WS15" i="14"/>
  <c r="PZ197" i="14"/>
  <c r="PZ208" i="14"/>
  <c r="WS14" i="14"/>
  <c r="PZ26" i="14"/>
  <c r="PZ37" i="14"/>
  <c r="WS5" i="14"/>
  <c r="PZ45" i="14"/>
  <c r="PZ56" i="14"/>
  <c r="WS6" i="14"/>
  <c r="PZ121" i="14"/>
  <c r="PZ132" i="14"/>
  <c r="WS10" i="14"/>
  <c r="PZ178" i="14"/>
  <c r="PZ189" i="14"/>
  <c r="WS13" i="14"/>
  <c r="AK48" i="30"/>
  <c r="AK52" i="30"/>
  <c r="AK89" i="30"/>
  <c r="AK91" i="30"/>
  <c r="AN9" i="23"/>
  <c r="AP35" i="7"/>
  <c r="EF68" i="8"/>
  <c r="EF30" i="8"/>
  <c r="EF240" i="8"/>
  <c r="EF183" i="8"/>
  <c r="EF106" i="8"/>
  <c r="EF87" i="8"/>
  <c r="EE31" i="16"/>
  <c r="EE183" i="16"/>
  <c r="EE126" i="16"/>
  <c r="EE50" i="16"/>
  <c r="EE145" i="16"/>
  <c r="EE144" i="14"/>
  <c r="EE12" i="16"/>
  <c r="EE11" i="14"/>
  <c r="EE106" i="14"/>
  <c r="EE68" i="14"/>
  <c r="EE125" i="14"/>
  <c r="EE220" i="14"/>
  <c r="EE182" i="14"/>
  <c r="QD236" i="14"/>
  <c r="QD27" i="14"/>
  <c r="QD122" i="14"/>
  <c r="QD141" i="14"/>
  <c r="QD179" i="14"/>
  <c r="QD103" i="14"/>
  <c r="QD84" i="14"/>
  <c r="AP14" i="30"/>
  <c r="EF11" i="8"/>
  <c r="EF202" i="8"/>
  <c r="EF164" i="8"/>
  <c r="EF126" i="8"/>
  <c r="EF49" i="8"/>
  <c r="EF221" i="8"/>
  <c r="EF145" i="8"/>
  <c r="EE240" i="16"/>
  <c r="EE221" i="16"/>
  <c r="EE88" i="16"/>
  <c r="EE164" i="16"/>
  <c r="EE69" i="16"/>
  <c r="EE202" i="16"/>
  <c r="EE107" i="16"/>
  <c r="EE239" i="14"/>
  <c r="EE201" i="14"/>
  <c r="EE30" i="14"/>
  <c r="EE163" i="14"/>
  <c r="EE49" i="14"/>
  <c r="EE87" i="14"/>
  <c r="QD198" i="14"/>
  <c r="QD46" i="14"/>
  <c r="QD160" i="14"/>
  <c r="QD8" i="14"/>
  <c r="QP81" i="14"/>
  <c r="QD65" i="14"/>
  <c r="QD217" i="14"/>
  <c r="AM9" i="29"/>
  <c r="EL146" i="8"/>
  <c r="EL107" i="8"/>
  <c r="EK184" i="16"/>
  <c r="EK12" i="14"/>
  <c r="QJ28" i="14"/>
  <c r="QJ218" i="14"/>
  <c r="EL203" i="8"/>
  <c r="EL127" i="8"/>
  <c r="EK70" i="16"/>
  <c r="EK127" i="16"/>
  <c r="QJ199" i="14"/>
  <c r="EK164" i="14"/>
  <c r="EK183" i="14"/>
  <c r="EL184" i="8"/>
  <c r="EL165" i="8"/>
  <c r="EK31" i="14"/>
  <c r="EK145" i="14"/>
  <c r="EK221" i="14"/>
  <c r="EK13" i="16"/>
  <c r="EK240" i="14"/>
  <c r="EL222" i="8"/>
  <c r="EK222" i="16"/>
  <c r="EK69" i="14"/>
  <c r="EK241" i="16"/>
  <c r="QJ123" i="14"/>
  <c r="EK88" i="14"/>
  <c r="AS10" i="29"/>
  <c r="EL241" i="8"/>
  <c r="EK50" i="14"/>
  <c r="QJ161" i="14"/>
  <c r="EK203" i="16"/>
  <c r="EK32" i="16"/>
  <c r="EK89" i="16"/>
  <c r="EL31" i="8"/>
  <c r="EL12" i="8"/>
  <c r="EK107" i="14"/>
  <c r="QJ9" i="14"/>
  <c r="EK146" i="16"/>
  <c r="QJ237" i="14"/>
  <c r="QJ47" i="14"/>
  <c r="EL69" i="8"/>
  <c r="EK108" i="16"/>
  <c r="QJ142" i="14"/>
  <c r="EK165" i="16"/>
  <c r="EK126" i="14"/>
  <c r="EK51" i="16"/>
  <c r="EL88" i="8"/>
  <c r="EL50" i="8"/>
  <c r="QJ180" i="14"/>
  <c r="QJ66" i="14"/>
  <c r="EK202" i="14"/>
  <c r="QJ104" i="14"/>
  <c r="QJ85" i="14"/>
  <c r="AV15" i="30"/>
  <c r="EL126" i="8"/>
  <c r="QJ179" i="14"/>
  <c r="EK201" i="14"/>
  <c r="EK12" i="16"/>
  <c r="EK164" i="16"/>
  <c r="EK107" i="16"/>
  <c r="EL30" i="8"/>
  <c r="EL11" i="8"/>
  <c r="QJ46" i="14"/>
  <c r="EK163" i="14"/>
  <c r="QJ103" i="14"/>
  <c r="EK183" i="16"/>
  <c r="EL145" i="8"/>
  <c r="EL87" i="8"/>
  <c r="EK220" i="14"/>
  <c r="EK87" i="14"/>
  <c r="EK49" i="14"/>
  <c r="EK31" i="16"/>
  <c r="EK69" i="16"/>
  <c r="EL183" i="8"/>
  <c r="EK221" i="16"/>
  <c r="QJ8" i="14"/>
  <c r="EK202" i="16"/>
  <c r="QJ217" i="14"/>
  <c r="EK106" i="14"/>
  <c r="QJ84" i="14"/>
  <c r="AS9" i="29"/>
  <c r="EL240" i="8"/>
  <c r="EL164" i="8"/>
  <c r="EK11" i="14"/>
  <c r="EK30" i="14"/>
  <c r="QJ198" i="14"/>
  <c r="EK144" i="14"/>
  <c r="EL202" i="8"/>
  <c r="EL68" i="8"/>
  <c r="QJ27" i="14"/>
  <c r="EK126" i="16"/>
  <c r="QJ122" i="14"/>
  <c r="QJ141" i="14"/>
  <c r="EK240" i="16"/>
  <c r="EL221" i="8"/>
  <c r="QJ65" i="14"/>
  <c r="EK182" i="14"/>
  <c r="EK239" i="14"/>
  <c r="QJ236" i="14"/>
  <c r="EK88" i="16"/>
  <c r="EL106" i="8"/>
  <c r="EL49" i="8"/>
  <c r="EK50" i="16"/>
  <c r="EK68" i="14"/>
  <c r="EK125" i="14"/>
  <c r="QJ160" i="14"/>
  <c r="EK145" i="16"/>
  <c r="AV14" i="30"/>
  <c r="AT65" i="30"/>
  <c r="AU8" i="24"/>
  <c r="AT100" i="29"/>
  <c r="AT32" i="29"/>
  <c r="AT54" i="29"/>
  <c r="AT77" i="29"/>
  <c r="AV65" i="30"/>
  <c r="AW8" i="24"/>
  <c r="AY9" i="24"/>
  <c r="AX66" i="30"/>
  <c r="AW9" i="24"/>
  <c r="AV66" i="30"/>
  <c r="EJ164" i="8"/>
  <c r="EJ126" i="8"/>
  <c r="EI145" i="16"/>
  <c r="EI202" i="16"/>
  <c r="QH65" i="14"/>
  <c r="EI12" i="16"/>
  <c r="EJ183" i="8"/>
  <c r="EJ106" i="8"/>
  <c r="EI106" i="14"/>
  <c r="QH46" i="14"/>
  <c r="EI183" i="16"/>
  <c r="EI201" i="14"/>
  <c r="QH8" i="14"/>
  <c r="QT81" i="14"/>
  <c r="EJ87" i="8"/>
  <c r="EI69" i="16"/>
  <c r="QH122" i="14"/>
  <c r="QH27" i="14"/>
  <c r="EI240" i="16"/>
  <c r="EI182" i="14"/>
  <c r="EJ68" i="8"/>
  <c r="EJ30" i="8"/>
  <c r="EI107" i="16"/>
  <c r="EI30" i="14"/>
  <c r="EI125" i="14"/>
  <c r="QH217" i="14"/>
  <c r="EI239" i="14"/>
  <c r="AT14" i="30"/>
  <c r="EJ240" i="8"/>
  <c r="EI221" i="16"/>
  <c r="EI144" i="14"/>
  <c r="EI126" i="16"/>
  <c r="QH179" i="14"/>
  <c r="EI31" i="16"/>
  <c r="EJ49" i="8"/>
  <c r="EJ11" i="8"/>
  <c r="QH160" i="14"/>
  <c r="EI49" i="14"/>
  <c r="QH103" i="14"/>
  <c r="EI50" i="16"/>
  <c r="EJ221" i="8"/>
  <c r="EJ145" i="8"/>
  <c r="QH141" i="14"/>
  <c r="QH236" i="14"/>
  <c r="EI163" i="14"/>
  <c r="EI87" i="14"/>
  <c r="EI88" i="16"/>
  <c r="EJ202" i="8"/>
  <c r="EI68" i="14"/>
  <c r="EI164" i="16"/>
  <c r="EI220" i="14"/>
  <c r="EI11" i="14"/>
  <c r="QH198" i="14"/>
  <c r="QH84" i="14"/>
  <c r="AQ9" i="29"/>
  <c r="AR77" i="29"/>
  <c r="AR32" i="29"/>
  <c r="AR54" i="29"/>
  <c r="AR100" i="29"/>
  <c r="AR99" i="29"/>
  <c r="AR31" i="29"/>
  <c r="AR53" i="29"/>
  <c r="AR76" i="29"/>
  <c r="EN222" i="8"/>
  <c r="QL66" i="14"/>
  <c r="QL104" i="14"/>
  <c r="QL9" i="14"/>
  <c r="EM89" i="16"/>
  <c r="QL218" i="14"/>
  <c r="EN127" i="8"/>
  <c r="EN31" i="8"/>
  <c r="QL47" i="14"/>
  <c r="QL199" i="14"/>
  <c r="EM222" i="16"/>
  <c r="QL28" i="14"/>
  <c r="EM183" i="14"/>
  <c r="EN107" i="8"/>
  <c r="EN12" i="8"/>
  <c r="EM51" i="16"/>
  <c r="EM240" i="14"/>
  <c r="QL180" i="14"/>
  <c r="EM107" i="14"/>
  <c r="EN50" i="8"/>
  <c r="QL161" i="14"/>
  <c r="QL142" i="14"/>
  <c r="EM50" i="14"/>
  <c r="EM241" i="16"/>
  <c r="EM184" i="16"/>
  <c r="QL85" i="14"/>
  <c r="AX15" i="30"/>
  <c r="EN165" i="8"/>
  <c r="EN69" i="8"/>
  <c r="EM12" i="14"/>
  <c r="EM164" i="14"/>
  <c r="EM32" i="16"/>
  <c r="EM165" i="16"/>
  <c r="EM202" i="14"/>
  <c r="EN203" i="8"/>
  <c r="QL237" i="14"/>
  <c r="EM203" i="16"/>
  <c r="EM70" i="16"/>
  <c r="QL123" i="14"/>
  <c r="EM127" i="16"/>
  <c r="EN241" i="8"/>
  <c r="EN146" i="8"/>
  <c r="EM13" i="16"/>
  <c r="EM31" i="14"/>
  <c r="EM88" i="14"/>
  <c r="EM145" i="14"/>
  <c r="EN184" i="8"/>
  <c r="EN88" i="8"/>
  <c r="EM69" i="14"/>
  <c r="EM221" i="14"/>
  <c r="EM146" i="16"/>
  <c r="EM108" i="16"/>
  <c r="EM126" i="14"/>
  <c r="AU10" i="29"/>
  <c r="AP31" i="29"/>
  <c r="AP53" i="29"/>
  <c r="AP99" i="29"/>
  <c r="AP76" i="29"/>
  <c r="EN239" i="8"/>
  <c r="EN144" i="8"/>
  <c r="EM162" i="14"/>
  <c r="EM11" i="16"/>
  <c r="EM220" i="16"/>
  <c r="EM239" i="16"/>
  <c r="QL216" i="14"/>
  <c r="EN125" i="8"/>
  <c r="EN29" i="8"/>
  <c r="EM124" i="14"/>
  <c r="EM86" i="14"/>
  <c r="EM105" i="14"/>
  <c r="EM201" i="16"/>
  <c r="EN163" i="8"/>
  <c r="EN67" i="8"/>
  <c r="QL7" i="14"/>
  <c r="EM144" i="16"/>
  <c r="QL83" i="14"/>
  <c r="QL140" i="14"/>
  <c r="EM182" i="16"/>
  <c r="EN48" i="8"/>
  <c r="QL45" i="14"/>
  <c r="QL121" i="14"/>
  <c r="EM10" i="14"/>
  <c r="QL235" i="14"/>
  <c r="EM68" i="16"/>
  <c r="AU8" i="29"/>
  <c r="EN105" i="8"/>
  <c r="EN10" i="8"/>
  <c r="EM67" i="14"/>
  <c r="EM87" i="16"/>
  <c r="EM29" i="14"/>
  <c r="EM143" i="14"/>
  <c r="EM200" i="14"/>
  <c r="EN201" i="8"/>
  <c r="QL178" i="14"/>
  <c r="EM106" i="16"/>
  <c r="EM163" i="16"/>
  <c r="QL197" i="14"/>
  <c r="QL102" i="14"/>
  <c r="EN220" i="8"/>
  <c r="EM48" i="14"/>
  <c r="QL26" i="14"/>
  <c r="EM238" i="14"/>
  <c r="EM219" i="14"/>
  <c r="QL64" i="14"/>
  <c r="EN182" i="8"/>
  <c r="EN86" i="8"/>
  <c r="EM125" i="16"/>
  <c r="EM30" i="16"/>
  <c r="EM49" i="16"/>
  <c r="QL159" i="14"/>
  <c r="EM181" i="14"/>
  <c r="AX13" i="30"/>
  <c r="QK26" i="14"/>
  <c r="EL48" i="14"/>
  <c r="EL124" i="14"/>
  <c r="EM163" i="8"/>
  <c r="EL87" i="16"/>
  <c r="QK178" i="14"/>
  <c r="QK45" i="14"/>
  <c r="EL239" i="16"/>
  <c r="EL106" i="16"/>
  <c r="EL162" i="14"/>
  <c r="EL182" i="16"/>
  <c r="EM10" i="8"/>
  <c r="EL238" i="14"/>
  <c r="EL144" i="16"/>
  <c r="AT8" i="29"/>
  <c r="EM182" i="8"/>
  <c r="EM105" i="8"/>
  <c r="EL220" i="16"/>
  <c r="QK121" i="14"/>
  <c r="EL163" i="16"/>
  <c r="EL200" i="14"/>
  <c r="EL143" i="14"/>
  <c r="EM239" i="8"/>
  <c r="QK159" i="14"/>
  <c r="EL30" i="16"/>
  <c r="EL68" i="16"/>
  <c r="EL29" i="14"/>
  <c r="QK140" i="14"/>
  <c r="EM67" i="8"/>
  <c r="EM29" i="8"/>
  <c r="EL11" i="16"/>
  <c r="EL105" i="14"/>
  <c r="QK64" i="14"/>
  <c r="QK216" i="14"/>
  <c r="EM220" i="8"/>
  <c r="EM144" i="8"/>
  <c r="QK197" i="14"/>
  <c r="EL125" i="16"/>
  <c r="EL67" i="14"/>
  <c r="EL86" i="14"/>
  <c r="QK7" i="14"/>
  <c r="AW13" i="30"/>
  <c r="EM48" i="8"/>
  <c r="QK235" i="14"/>
  <c r="EL219" i="14"/>
  <c r="EM125" i="8"/>
  <c r="QK83" i="14"/>
  <c r="EL49" i="16"/>
  <c r="EM201" i="8"/>
  <c r="EL201" i="16"/>
  <c r="EM86" i="8"/>
  <c r="EL10" i="14"/>
  <c r="EL181" i="14"/>
  <c r="QK102" i="14"/>
  <c r="AX101" i="29"/>
  <c r="AX33" i="29"/>
  <c r="AX55" i="29"/>
  <c r="AX78" i="29"/>
  <c r="ET223" i="8"/>
  <c r="ES185" i="16"/>
  <c r="QR10" i="14"/>
  <c r="ES166" i="16"/>
  <c r="ES241" i="14"/>
  <c r="ES147" i="16"/>
  <c r="ET108" i="8"/>
  <c r="ET51" i="8"/>
  <c r="QR105" i="14"/>
  <c r="ES108" i="14"/>
  <c r="ES223" i="16"/>
  <c r="ES203" i="14"/>
  <c r="QR200" i="14"/>
  <c r="ET128" i="8"/>
  <c r="QR48" i="14"/>
  <c r="QR67" i="14"/>
  <c r="ES165" i="14"/>
  <c r="ES33" i="16"/>
  <c r="QR219" i="14"/>
  <c r="ET204" i="8"/>
  <c r="ET70" i="8"/>
  <c r="ES184" i="14"/>
  <c r="QR162" i="14"/>
  <c r="ES70" i="14"/>
  <c r="ES127" i="14"/>
  <c r="BA11" i="29"/>
  <c r="ET147" i="8"/>
  <c r="ET89" i="8"/>
  <c r="QR29" i="14"/>
  <c r="ES146" i="14"/>
  <c r="ES109" i="16"/>
  <c r="ES128" i="16"/>
  <c r="ES89" i="14"/>
  <c r="ET185" i="8"/>
  <c r="QR181" i="14"/>
  <c r="ES222" i="14"/>
  <c r="ES90" i="16"/>
  <c r="ES13" i="14"/>
  <c r="ES52" i="16"/>
  <c r="ET242" i="8"/>
  <c r="ET166" i="8"/>
  <c r="ES32" i="14"/>
  <c r="ES242" i="16"/>
  <c r="QR238" i="14"/>
  <c r="ES51" i="14"/>
  <c r="QR143" i="14"/>
  <c r="ET32" i="8"/>
  <c r="ET13" i="8"/>
  <c r="ES71" i="16"/>
  <c r="ES204" i="16"/>
  <c r="ES14" i="16"/>
  <c r="QR124" i="14"/>
  <c r="BD16" i="30"/>
  <c r="BA100" i="29"/>
  <c r="BA77" i="29"/>
  <c r="BA32" i="29"/>
  <c r="BA54" i="29"/>
  <c r="EU165" i="8"/>
  <c r="EU127" i="8"/>
  <c r="ET126" i="14"/>
  <c r="ET50" i="14"/>
  <c r="ET165" i="16"/>
  <c r="QS142" i="14"/>
  <c r="ET70" i="16"/>
  <c r="EU50" i="8"/>
  <c r="ET164" i="14"/>
  <c r="QS161" i="14"/>
  <c r="ET89" i="16"/>
  <c r="QS180" i="14"/>
  <c r="ET145" i="14"/>
  <c r="EU222" i="8"/>
  <c r="EU146" i="8"/>
  <c r="QS199" i="14"/>
  <c r="ET146" i="16"/>
  <c r="QS104" i="14"/>
  <c r="ET241" i="16"/>
  <c r="ET183" i="14"/>
  <c r="EU69" i="8"/>
  <c r="EU31" i="8"/>
  <c r="ET51" i="16"/>
  <c r="ET108" i="16"/>
  <c r="ET13" i="16"/>
  <c r="ET222" i="16"/>
  <c r="BB10" i="29"/>
  <c r="EU241" i="8"/>
  <c r="QS218" i="14"/>
  <c r="QS47" i="14"/>
  <c r="ET127" i="16"/>
  <c r="QS123" i="14"/>
  <c r="ET184" i="16"/>
  <c r="EU184" i="8"/>
  <c r="EU107" i="8"/>
  <c r="ET31" i="14"/>
  <c r="QS66" i="14"/>
  <c r="ET221" i="14"/>
  <c r="ET202" i="14"/>
  <c r="QS9" i="14"/>
  <c r="EU88" i="8"/>
  <c r="EU12" i="8"/>
  <c r="ET88" i="14"/>
  <c r="ET32" i="16"/>
  <c r="ET69" i="14"/>
  <c r="ET203" i="16"/>
  <c r="QS237" i="14"/>
  <c r="EU203" i="8"/>
  <c r="ET12" i="14"/>
  <c r="QS28" i="14"/>
  <c r="ET240" i="14"/>
  <c r="ET107" i="14"/>
  <c r="BE15" i="30"/>
  <c r="ER107" i="8"/>
  <c r="ER12" i="8"/>
  <c r="QP161" i="14"/>
  <c r="EQ51" i="16"/>
  <c r="EQ222" i="16"/>
  <c r="EQ165" i="16"/>
  <c r="ER184" i="8"/>
  <c r="ER88" i="8"/>
  <c r="EQ164" i="14"/>
  <c r="EQ241" i="16"/>
  <c r="QP180" i="14"/>
  <c r="QP104" i="14"/>
  <c r="ER165" i="8"/>
  <c r="ER69" i="8"/>
  <c r="EQ70" i="16"/>
  <c r="QP47" i="14"/>
  <c r="QP199" i="14"/>
  <c r="EQ127" i="16"/>
  <c r="EQ108" i="16"/>
  <c r="ER203" i="8"/>
  <c r="EQ88" i="14"/>
  <c r="EQ183" i="14"/>
  <c r="QP9" i="14"/>
  <c r="QP66" i="14"/>
  <c r="EQ202" i="14"/>
  <c r="QP85" i="14"/>
  <c r="BB15" i="30"/>
  <c r="ER241" i="8"/>
  <c r="ER146" i="8"/>
  <c r="QP142" i="14"/>
  <c r="QP218" i="14"/>
  <c r="EQ32" i="16"/>
  <c r="QP123" i="14"/>
  <c r="EQ69" i="14"/>
  <c r="ER50" i="8"/>
  <c r="EQ31" i="14"/>
  <c r="EQ184" i="16"/>
  <c r="EQ203" i="16"/>
  <c r="EQ50" i="14"/>
  <c r="EQ221" i="14"/>
  <c r="ER222" i="8"/>
  <c r="EQ126" i="14"/>
  <c r="EQ12" i="14"/>
  <c r="QP237" i="14"/>
  <c r="QP28" i="14"/>
  <c r="EQ89" i="16"/>
  <c r="ER127" i="8"/>
  <c r="ER31" i="8"/>
  <c r="EQ240" i="14"/>
  <c r="EQ146" i="16"/>
  <c r="EQ13" i="16"/>
  <c r="EQ107" i="14"/>
  <c r="EQ145" i="14"/>
  <c r="AY10" i="29"/>
  <c r="BC32" i="29"/>
  <c r="BC54" i="29"/>
  <c r="BC100" i="29"/>
  <c r="BC77" i="29"/>
  <c r="AX7" i="24"/>
  <c r="AW64" i="30"/>
  <c r="AT98" i="29"/>
  <c r="AT30" i="29"/>
  <c r="AT52" i="29"/>
  <c r="AT75" i="29"/>
  <c r="AS98" i="29"/>
  <c r="AS75" i="29"/>
  <c r="AS30" i="29"/>
  <c r="AS52" i="29"/>
  <c r="AZ100" i="29"/>
  <c r="AZ77" i="29"/>
  <c r="AZ32" i="29"/>
  <c r="AZ54" i="29"/>
  <c r="ET146" i="8"/>
  <c r="ET107" i="8"/>
  <c r="ES164" i="14"/>
  <c r="ES165" i="16"/>
  <c r="ES146" i="16"/>
  <c r="QR237" i="14"/>
  <c r="ET203" i="8"/>
  <c r="ET127" i="8"/>
  <c r="ES12" i="14"/>
  <c r="ES183" i="14"/>
  <c r="QR123" i="14"/>
  <c r="ES69" i="14"/>
  <c r="ES127" i="16"/>
  <c r="ET69" i="8"/>
  <c r="QR180" i="14"/>
  <c r="ES51" i="16"/>
  <c r="ES107" i="14"/>
  <c r="QR161" i="14"/>
  <c r="ES203" i="16"/>
  <c r="ET88" i="8"/>
  <c r="ET50" i="8"/>
  <c r="QR104" i="14"/>
  <c r="ES241" i="16"/>
  <c r="ES126" i="14"/>
  <c r="ES31" i="14"/>
  <c r="QR199" i="14"/>
  <c r="BA10" i="29"/>
  <c r="ET241" i="8"/>
  <c r="QR9" i="14"/>
  <c r="ES88" i="14"/>
  <c r="ES145" i="14"/>
  <c r="ES70" i="16"/>
  <c r="ES202" i="14"/>
  <c r="ET31" i="8"/>
  <c r="ET12" i="8"/>
  <c r="QR142" i="14"/>
  <c r="QR47" i="14"/>
  <c r="ES221" i="14"/>
  <c r="QR218" i="14"/>
  <c r="ET184" i="8"/>
  <c r="ET165" i="8"/>
  <c r="ES89" i="16"/>
  <c r="ES240" i="14"/>
  <c r="ES13" i="16"/>
  <c r="ES184" i="16"/>
  <c r="ES32" i="16"/>
  <c r="ET222" i="8"/>
  <c r="ES50" i="14"/>
  <c r="QR28" i="14"/>
  <c r="ES108" i="16"/>
  <c r="QR66" i="14"/>
  <c r="ES222" i="16"/>
  <c r="BD15" i="30"/>
  <c r="BB77" i="29"/>
  <c r="BB32" i="29"/>
  <c r="BB54" i="29"/>
  <c r="BB100" i="29"/>
  <c r="EV222" i="8"/>
  <c r="EU69" i="14"/>
  <c r="EU145" i="14"/>
  <c r="EU240" i="14"/>
  <c r="QT104" i="14"/>
  <c r="EV184" i="8"/>
  <c r="EV88" i="8"/>
  <c r="EU88" i="14"/>
  <c r="EU50" i="14"/>
  <c r="EU89" i="16"/>
  <c r="EU202" i="14"/>
  <c r="QT9" i="14"/>
  <c r="EV241" i="8"/>
  <c r="EV146" i="8"/>
  <c r="QT199" i="14"/>
  <c r="EU108" i="16"/>
  <c r="QT237" i="14"/>
  <c r="EU165" i="16"/>
  <c r="QT161" i="14"/>
  <c r="EV203" i="8"/>
  <c r="EU184" i="16"/>
  <c r="EU183" i="14"/>
  <c r="EU12" i="14"/>
  <c r="EU164" i="14"/>
  <c r="EU51" i="16"/>
  <c r="BC10" i="29"/>
  <c r="EV165" i="8"/>
  <c r="EV69" i="8"/>
  <c r="QT47" i="14"/>
  <c r="QT28" i="14"/>
  <c r="EU32" i="16"/>
  <c r="EU222" i="16"/>
  <c r="EV50" i="8"/>
  <c r="EV12" i="8"/>
  <c r="QT142" i="14"/>
  <c r="EU107" i="14"/>
  <c r="EU146" i="16"/>
  <c r="QT218" i="14"/>
  <c r="QT123" i="14"/>
  <c r="EV107" i="8"/>
  <c r="EU70" i="16"/>
  <c r="EU241" i="16"/>
  <c r="QT180" i="14"/>
  <c r="EU31" i="14"/>
  <c r="EU221" i="14"/>
  <c r="EV127" i="8"/>
  <c r="EV31" i="8"/>
  <c r="EU127" i="16"/>
  <c r="EU13" i="16"/>
  <c r="EU203" i="16"/>
  <c r="QT66" i="14"/>
  <c r="EU126" i="14"/>
  <c r="BF15" i="30"/>
  <c r="ER242" i="8"/>
  <c r="EQ89" i="14"/>
  <c r="QP162" i="14"/>
  <c r="EQ90" i="16"/>
  <c r="EQ51" i="14"/>
  <c r="EQ14" i="16"/>
  <c r="ER185" i="8"/>
  <c r="ER108" i="8"/>
  <c r="QP10" i="14"/>
  <c r="EQ128" i="16"/>
  <c r="EQ222" i="14"/>
  <c r="QP219" i="14"/>
  <c r="EQ242" i="16"/>
  <c r="ER89" i="8"/>
  <c r="ER13" i="8"/>
  <c r="EQ166" i="16"/>
  <c r="EQ223" i="16"/>
  <c r="QP48" i="14"/>
  <c r="EQ108" i="14"/>
  <c r="ER70" i="8"/>
  <c r="ER32" i="8"/>
  <c r="EQ32" i="14"/>
  <c r="QP181" i="14"/>
  <c r="EQ147" i="16"/>
  <c r="QP124" i="14"/>
  <c r="QP86" i="14"/>
  <c r="AY11" i="29"/>
  <c r="ER166" i="8"/>
  <c r="ER128" i="8"/>
  <c r="EQ185" i="16"/>
  <c r="EQ127" i="14"/>
  <c r="QP200" i="14"/>
  <c r="EQ13" i="14"/>
  <c r="EQ204" i="16"/>
  <c r="ER51" i="8"/>
  <c r="EQ241" i="14"/>
  <c r="EQ33" i="16"/>
  <c r="EQ52" i="16"/>
  <c r="QP238" i="14"/>
  <c r="QP67" i="14"/>
  <c r="ER223" i="8"/>
  <c r="ER147" i="8"/>
  <c r="EQ70" i="14"/>
  <c r="EQ165" i="14"/>
  <c r="QP143" i="14"/>
  <c r="EQ184" i="14"/>
  <c r="QP105" i="14"/>
  <c r="ER204" i="8"/>
  <c r="EQ71" i="16"/>
  <c r="EQ146" i="14"/>
  <c r="EQ109" i="16"/>
  <c r="QP29" i="14"/>
  <c r="EQ203" i="14"/>
  <c r="BB16" i="30"/>
  <c r="AZ33" i="29"/>
  <c r="AZ55" i="29"/>
  <c r="AZ78" i="29"/>
  <c r="AZ101" i="29"/>
  <c r="AY7" i="24"/>
  <c r="AX64" i="30"/>
  <c r="AX77" i="29"/>
  <c r="AX100" i="29"/>
  <c r="AX32" i="29"/>
  <c r="AX54" i="29"/>
  <c r="BD10" i="29"/>
  <c r="EW222" i="8"/>
  <c r="EV12" i="14"/>
  <c r="EV50" i="14"/>
  <c r="EV69" i="14"/>
  <c r="QU161" i="14"/>
  <c r="QU47" i="14"/>
  <c r="EW31" i="8"/>
  <c r="EV107" i="14"/>
  <c r="EV108" i="16"/>
  <c r="QU104" i="14"/>
  <c r="QU66" i="14"/>
  <c r="EV127" i="16"/>
  <c r="EW241" i="8"/>
  <c r="EW88" i="8"/>
  <c r="QU28" i="14"/>
  <c r="EV184" i="16"/>
  <c r="EV241" i="16"/>
  <c r="EV13" i="16"/>
  <c r="EV70" i="16"/>
  <c r="EW107" i="8"/>
  <c r="EW50" i="8"/>
  <c r="EV32" i="16"/>
  <c r="EV31" i="14"/>
  <c r="QU180" i="14"/>
  <c r="EV203" i="16"/>
  <c r="EW146" i="8"/>
  <c r="EW69" i="8"/>
  <c r="EV146" i="16"/>
  <c r="EV145" i="14"/>
  <c r="EV89" i="16"/>
  <c r="QU199" i="14"/>
  <c r="EW203" i="8"/>
  <c r="EW184" i="8"/>
  <c r="EV165" i="16"/>
  <c r="EV183" i="14"/>
  <c r="EV222" i="16"/>
  <c r="EV88" i="14"/>
  <c r="EV240" i="14"/>
  <c r="EW127" i="8"/>
  <c r="EW12" i="8"/>
  <c r="EV51" i="16"/>
  <c r="QU142" i="14"/>
  <c r="QU9" i="14"/>
  <c r="EV202" i="14"/>
  <c r="QU218" i="14"/>
  <c r="EW165" i="8"/>
  <c r="QU237" i="14"/>
  <c r="EV126" i="14"/>
  <c r="QU123" i="14"/>
  <c r="EV221" i="14"/>
  <c r="EV164" i="14"/>
  <c r="BD100" i="29"/>
  <c r="BD32" i="29"/>
  <c r="BD54" i="29"/>
  <c r="BD77" i="29"/>
  <c r="AV68" i="30"/>
  <c r="AW11" i="24"/>
  <c r="QU83" i="14"/>
  <c r="AR102" i="29"/>
  <c r="AR34" i="29"/>
  <c r="AR79" i="29"/>
  <c r="AS12" i="29"/>
  <c r="EK71" i="14"/>
  <c r="EK242" i="14"/>
  <c r="QJ182" i="14"/>
  <c r="EK52" i="14"/>
  <c r="QJ220" i="14"/>
  <c r="EK148" i="16"/>
  <c r="EK167" i="16"/>
  <c r="EK90" i="14"/>
  <c r="EL52" i="8"/>
  <c r="EK129" i="16"/>
  <c r="EK205" i="16"/>
  <c r="QJ49" i="14"/>
  <c r="EL71" i="8"/>
  <c r="EK33" i="14"/>
  <c r="EK185" i="14"/>
  <c r="QJ30" i="14"/>
  <c r="EK147" i="14"/>
  <c r="EL243" i="8"/>
  <c r="EK14" i="14"/>
  <c r="EK166" i="14"/>
  <c r="QJ106" i="14"/>
  <c r="EL90" i="8"/>
  <c r="EL14" i="8"/>
  <c r="QJ68" i="14"/>
  <c r="EK224" i="16"/>
  <c r="EK186" i="16"/>
  <c r="EL129" i="8"/>
  <c r="EK72" i="16"/>
  <c r="EL33" i="8"/>
  <c r="QJ163" i="14"/>
  <c r="QJ201" i="14"/>
  <c r="EK204" i="14"/>
  <c r="EK243" i="16"/>
  <c r="EK15" i="16"/>
  <c r="EL109" i="8"/>
  <c r="EK109" i="14"/>
  <c r="EL148" i="8"/>
  <c r="EL224" i="8"/>
  <c r="EK223" i="14"/>
  <c r="EK91" i="16"/>
  <c r="EK34" i="16"/>
  <c r="QJ11" i="14"/>
  <c r="EK53" i="16"/>
  <c r="EL205" i="8"/>
  <c r="QJ125" i="14"/>
  <c r="QJ144" i="14"/>
  <c r="QJ239" i="14"/>
  <c r="EK110" i="16"/>
  <c r="EL186" i="8"/>
  <c r="EK128" i="14"/>
  <c r="EL167" i="8"/>
  <c r="QJ87" i="14"/>
  <c r="AV17" i="30"/>
  <c r="AQ55" i="29"/>
  <c r="EG146" i="8"/>
  <c r="EG69" i="8"/>
  <c r="EG31" i="8"/>
  <c r="EG241" i="8"/>
  <c r="EG88" i="8"/>
  <c r="EG107" i="8"/>
  <c r="EG50" i="8"/>
  <c r="EF127" i="16"/>
  <c r="EF146" i="16"/>
  <c r="EF165" i="16"/>
  <c r="EF108" i="16"/>
  <c r="EF69" i="14"/>
  <c r="EF51" i="16"/>
  <c r="EF222" i="16"/>
  <c r="EF126" i="14"/>
  <c r="EF164" i="14"/>
  <c r="EF183" i="14"/>
  <c r="EF12" i="14"/>
  <c r="EF107" i="14"/>
  <c r="EF221" i="14"/>
  <c r="QE104" i="14"/>
  <c r="QE237" i="14"/>
  <c r="QE142" i="14"/>
  <c r="QE180" i="14"/>
  <c r="QE47" i="14"/>
  <c r="QE199" i="14"/>
  <c r="AN10" i="29"/>
  <c r="EG222" i="8"/>
  <c r="EG203" i="8"/>
  <c r="EG184" i="8"/>
  <c r="EG127" i="8"/>
  <c r="EG12" i="8"/>
  <c r="EG165" i="8"/>
  <c r="EF13" i="16"/>
  <c r="EF203" i="16"/>
  <c r="EF70" i="16"/>
  <c r="EF32" i="16"/>
  <c r="EF241" i="16"/>
  <c r="EF31" i="14"/>
  <c r="EF184" i="16"/>
  <c r="EF89" i="16"/>
  <c r="EF88" i="14"/>
  <c r="EF50" i="14"/>
  <c r="EF145" i="14"/>
  <c r="EF240" i="14"/>
  <c r="EF202" i="14"/>
  <c r="QE66" i="14"/>
  <c r="QE123" i="14"/>
  <c r="QE161" i="14"/>
  <c r="QE9" i="14"/>
  <c r="QQ82" i="14"/>
  <c r="QE28" i="14"/>
  <c r="QE218" i="14"/>
  <c r="QE85" i="14"/>
  <c r="AQ15" i="30"/>
  <c r="AK51" i="30"/>
  <c r="AU13" i="26"/>
  <c r="AU101" i="26"/>
  <c r="AU104" i="26"/>
  <c r="EC145" i="8"/>
  <c r="EC155" i="8"/>
  <c r="KU16" i="8"/>
  <c r="EC106" i="8"/>
  <c r="EC117" i="8"/>
  <c r="KU14" i="8"/>
  <c r="EC30" i="8"/>
  <c r="EC40" i="8"/>
  <c r="KU10" i="8"/>
  <c r="EC221" i="8"/>
  <c r="EC231" i="8"/>
  <c r="KU20" i="8"/>
  <c r="EC164" i="8"/>
  <c r="EC174" i="8"/>
  <c r="KU17" i="8"/>
  <c r="AR26" i="7"/>
  <c r="AP7" i="23"/>
  <c r="EC87" i="8"/>
  <c r="EC97" i="8"/>
  <c r="KU13" i="8"/>
  <c r="EC49" i="8"/>
  <c r="EC59" i="8"/>
  <c r="KU11" i="8"/>
  <c r="EB240" i="16"/>
  <c r="EB250" i="16"/>
  <c r="KT20" i="16"/>
  <c r="EB221" i="16"/>
  <c r="EB231" i="16"/>
  <c r="KT19" i="16"/>
  <c r="EB88" i="16"/>
  <c r="EB98" i="16"/>
  <c r="KT12" i="16"/>
  <c r="EB164" i="16"/>
  <c r="EB174" i="16"/>
  <c r="KT16" i="16"/>
  <c r="AR29" i="7"/>
  <c r="AP10" i="23"/>
  <c r="EB69" i="16"/>
  <c r="EB79" i="16"/>
  <c r="KT11" i="16"/>
  <c r="EB202" i="16"/>
  <c r="EB212" i="16"/>
  <c r="KT18" i="16"/>
  <c r="EB107" i="16"/>
  <c r="EB117" i="16"/>
  <c r="KT13" i="16"/>
  <c r="EB239" i="14"/>
  <c r="EB249" i="14"/>
  <c r="KT19" i="14"/>
  <c r="EB201" i="14"/>
  <c r="EB211" i="14"/>
  <c r="KT17" i="14"/>
  <c r="EB30" i="14"/>
  <c r="EB40" i="14"/>
  <c r="KT8" i="14"/>
  <c r="EB163" i="14"/>
  <c r="EB173" i="14"/>
  <c r="KT15" i="14"/>
  <c r="AR27" i="7"/>
  <c r="AP8" i="23"/>
  <c r="EB49" i="14"/>
  <c r="EB59" i="14"/>
  <c r="KT9" i="14"/>
  <c r="EB87" i="14"/>
  <c r="EB97" i="14"/>
  <c r="KT11" i="14"/>
  <c r="QA198" i="14"/>
  <c r="QA208" i="14"/>
  <c r="WT14" i="14"/>
  <c r="QA65" i="14"/>
  <c r="QA75" i="14"/>
  <c r="WT7" i="14"/>
  <c r="QA160" i="14"/>
  <c r="QA170" i="14"/>
  <c r="WT12" i="14"/>
  <c r="AR28" i="7"/>
  <c r="QA8" i="14"/>
  <c r="QA46" i="14"/>
  <c r="QA56" i="14"/>
  <c r="WT6" i="14"/>
  <c r="QA217" i="14"/>
  <c r="QA227" i="14"/>
  <c r="WT15" i="14"/>
  <c r="AM14" i="30"/>
  <c r="AL52" i="30"/>
  <c r="AL89" i="30"/>
  <c r="AL91" i="30"/>
  <c r="AJ9" i="29"/>
  <c r="EC240" i="8"/>
  <c r="EC250" i="8"/>
  <c r="KU21" i="8"/>
  <c r="EC202" i="8"/>
  <c r="EC212" i="8"/>
  <c r="KU19" i="8"/>
  <c r="EC126" i="8"/>
  <c r="EC136" i="8"/>
  <c r="KU15" i="8"/>
  <c r="EC68" i="8"/>
  <c r="EC78" i="8"/>
  <c r="KU12" i="8"/>
  <c r="EC11" i="8"/>
  <c r="EC21" i="8"/>
  <c r="KU9" i="8"/>
  <c r="EC183" i="8"/>
  <c r="EC193" i="8"/>
  <c r="KU18" i="8"/>
  <c r="EB31" i="16"/>
  <c r="EB41" i="16"/>
  <c r="KT9" i="16"/>
  <c r="EB183" i="16"/>
  <c r="EB193" i="16"/>
  <c r="KT17" i="16"/>
  <c r="EB126" i="16"/>
  <c r="EB136" i="16"/>
  <c r="KT14" i="16"/>
  <c r="EB50" i="16"/>
  <c r="EB60" i="16"/>
  <c r="KT10" i="16"/>
  <c r="EB145" i="16"/>
  <c r="EB155" i="16"/>
  <c r="KT15" i="16"/>
  <c r="EB144" i="14"/>
  <c r="EB154" i="14"/>
  <c r="KT14" i="14"/>
  <c r="EB12" i="16"/>
  <c r="EB22" i="16"/>
  <c r="KT8" i="16"/>
  <c r="EB11" i="14"/>
  <c r="EB21" i="14"/>
  <c r="KT7" i="14"/>
  <c r="EB106" i="14"/>
  <c r="EB116" i="14"/>
  <c r="KT12" i="14"/>
  <c r="EB68" i="14"/>
  <c r="EB78" i="14"/>
  <c r="KT10" i="14"/>
  <c r="EB125" i="14"/>
  <c r="EB135" i="14"/>
  <c r="KT13" i="14"/>
  <c r="EB220" i="14"/>
  <c r="EB230" i="14"/>
  <c r="KT18" i="14"/>
  <c r="EB182" i="14"/>
  <c r="EB192" i="14"/>
  <c r="KT16" i="14"/>
  <c r="QA236" i="14"/>
  <c r="QA246" i="14"/>
  <c r="WT16" i="14"/>
  <c r="QA27" i="14"/>
  <c r="QA37" i="14"/>
  <c r="WT5" i="14"/>
  <c r="QA122" i="14"/>
  <c r="QA132" i="14"/>
  <c r="WT10" i="14"/>
  <c r="QA141" i="14"/>
  <c r="QA151" i="14"/>
  <c r="WT11" i="14"/>
  <c r="QA179" i="14"/>
  <c r="QA189" i="14"/>
  <c r="WT13" i="14"/>
  <c r="QA103" i="14"/>
  <c r="QA113" i="14"/>
  <c r="WT9" i="14"/>
  <c r="QA84" i="14"/>
  <c r="QA94" i="14"/>
  <c r="WT8" i="14"/>
  <c r="AL55" i="30"/>
  <c r="AL48" i="30"/>
  <c r="AL54" i="30"/>
  <c r="AO9" i="23"/>
  <c r="AQ35" i="7"/>
  <c r="PZ18" i="14"/>
  <c r="WS4" i="14"/>
  <c r="QL80" i="14"/>
  <c r="AL78" i="29"/>
  <c r="AL33" i="29"/>
  <c r="AL101" i="29"/>
  <c r="AP33" i="29"/>
  <c r="AP55" i="29"/>
  <c r="AP78" i="29"/>
  <c r="AP101" i="29"/>
  <c r="AP67" i="30"/>
  <c r="AQ10" i="24"/>
  <c r="AR112" i="26"/>
  <c r="AH52" i="29"/>
  <c r="AH64" i="29"/>
  <c r="AT18" i="26"/>
  <c r="AT30" i="26"/>
  <c r="AH42" i="29"/>
  <c r="AT17" i="26"/>
  <c r="AQ67" i="30"/>
  <c r="AR10" i="24"/>
  <c r="AK54" i="29"/>
  <c r="AL74" i="23"/>
  <c r="AL56" i="23"/>
  <c r="AL37" i="23"/>
  <c r="AN8" i="24"/>
  <c r="AN29" i="24"/>
  <c r="AL84" i="30"/>
  <c r="AM65" i="30"/>
  <c r="AK95" i="1"/>
  <c r="AK96" i="1"/>
  <c r="AO67" i="23"/>
  <c r="AU105" i="26"/>
  <c r="AK95" i="30"/>
  <c r="AK96" i="30"/>
  <c r="AS33" i="26"/>
  <c r="AS34" i="26"/>
  <c r="AS29" i="26"/>
  <c r="AS113" i="26"/>
  <c r="AS119" i="26"/>
  <c r="EI242" i="8"/>
  <c r="EI70" i="8"/>
  <c r="EI128" i="8"/>
  <c r="EI32" i="8"/>
  <c r="EI185" i="8"/>
  <c r="EI223" i="8"/>
  <c r="EI204" i="8"/>
  <c r="EH147" i="16"/>
  <c r="EH52" i="16"/>
  <c r="EH223" i="16"/>
  <c r="EH90" i="16"/>
  <c r="EH166" i="16"/>
  <c r="EH128" i="16"/>
  <c r="EH241" i="14"/>
  <c r="EH203" i="14"/>
  <c r="EH70" i="14"/>
  <c r="EH146" i="14"/>
  <c r="EH222" i="14"/>
  <c r="EH51" i="14"/>
  <c r="EH89" i="14"/>
  <c r="QG29" i="14"/>
  <c r="QG105" i="14"/>
  <c r="QG219" i="14"/>
  <c r="QG162" i="14"/>
  <c r="QG67" i="14"/>
  <c r="QG143" i="14"/>
  <c r="AP11" i="29"/>
  <c r="EI108" i="8"/>
  <c r="EI13" i="8"/>
  <c r="EI147" i="8"/>
  <c r="EI166" i="8"/>
  <c r="EI89" i="8"/>
  <c r="EI51" i="8"/>
  <c r="EH71" i="16"/>
  <c r="EH109" i="16"/>
  <c r="EH185" i="16"/>
  <c r="EH14" i="16"/>
  <c r="EH242" i="16"/>
  <c r="EH204" i="16"/>
  <c r="EH33" i="16"/>
  <c r="EH108" i="14"/>
  <c r="EH13" i="14"/>
  <c r="EH32" i="14"/>
  <c r="EH127" i="14"/>
  <c r="EH165" i="14"/>
  <c r="EH184" i="14"/>
  <c r="QG181" i="14"/>
  <c r="QG48" i="14"/>
  <c r="QG238" i="14"/>
  <c r="QG200" i="14"/>
  <c r="QG10" i="14"/>
  <c r="QS83" i="14"/>
  <c r="QG124" i="14"/>
  <c r="QG86" i="14"/>
  <c r="AS16" i="30"/>
  <c r="EG223" i="8"/>
  <c r="EG166" i="8"/>
  <c r="EG89" i="8"/>
  <c r="EG51" i="8"/>
  <c r="EG242" i="8"/>
  <c r="EG204" i="8"/>
  <c r="EG128" i="8"/>
  <c r="EF147" i="16"/>
  <c r="EF52" i="16"/>
  <c r="EF223" i="16"/>
  <c r="EF90" i="16"/>
  <c r="EF166" i="16"/>
  <c r="EF128" i="16"/>
  <c r="EF241" i="14"/>
  <c r="EF203" i="14"/>
  <c r="EF70" i="14"/>
  <c r="EF146" i="14"/>
  <c r="EF222" i="14"/>
  <c r="EF51" i="14"/>
  <c r="EF89" i="14"/>
  <c r="QE29" i="14"/>
  <c r="QE105" i="14"/>
  <c r="QE219" i="14"/>
  <c r="QE162" i="14"/>
  <c r="QE67" i="14"/>
  <c r="QE143" i="14"/>
  <c r="AN11" i="29"/>
  <c r="EG70" i="8"/>
  <c r="EG13" i="8"/>
  <c r="EG185" i="8"/>
  <c r="EG147" i="8"/>
  <c r="EG108" i="8"/>
  <c r="EG32" i="8"/>
  <c r="EF71" i="16"/>
  <c r="EF109" i="16"/>
  <c r="EF185" i="16"/>
  <c r="EF14" i="16"/>
  <c r="EF242" i="16"/>
  <c r="EF204" i="16"/>
  <c r="EF33" i="16"/>
  <c r="EF108" i="14"/>
  <c r="EF13" i="14"/>
  <c r="EF32" i="14"/>
  <c r="EF127" i="14"/>
  <c r="EF165" i="14"/>
  <c r="EF184" i="14"/>
  <c r="QE181" i="14"/>
  <c r="QE48" i="14"/>
  <c r="QE238" i="14"/>
  <c r="QE200" i="14"/>
  <c r="QE10" i="14"/>
  <c r="QQ83" i="14"/>
  <c r="QE124" i="14"/>
  <c r="QE86" i="14"/>
  <c r="AQ16" i="30"/>
  <c r="AR9" i="24"/>
  <c r="AQ66" i="30"/>
  <c r="AM77" i="29"/>
  <c r="AM100" i="29"/>
  <c r="AM32" i="29"/>
  <c r="AM54" i="29"/>
  <c r="AP34" i="7"/>
  <c r="AN15" i="23"/>
  <c r="AN16" i="23"/>
  <c r="AI76" i="29"/>
  <c r="AI87" i="29"/>
  <c r="AU19" i="26"/>
  <c r="AI99" i="29"/>
  <c r="AI110" i="29"/>
  <c r="AI31" i="29"/>
  <c r="AI19" i="29"/>
  <c r="AU16" i="26"/>
  <c r="AU20" i="26"/>
  <c r="EF89" i="8"/>
  <c r="EF13" i="8"/>
  <c r="EF204" i="8"/>
  <c r="EF166" i="8"/>
  <c r="EF128" i="8"/>
  <c r="EF51" i="8"/>
  <c r="EE71" i="16"/>
  <c r="EE147" i="16"/>
  <c r="EE185" i="16"/>
  <c r="EE14" i="16"/>
  <c r="EE242" i="16"/>
  <c r="EE166" i="16"/>
  <c r="EE33" i="16"/>
  <c r="EE222" i="14"/>
  <c r="EE70" i="14"/>
  <c r="EE127" i="14"/>
  <c r="EE108" i="14"/>
  <c r="EE32" i="14"/>
  <c r="EE89" i="14"/>
  <c r="QD181" i="14"/>
  <c r="QD162" i="14"/>
  <c r="QD105" i="14"/>
  <c r="QD200" i="14"/>
  <c r="QD48" i="14"/>
  <c r="QD219" i="14"/>
  <c r="QD86" i="14"/>
  <c r="AP16" i="30"/>
  <c r="EF223" i="8"/>
  <c r="EF147" i="8"/>
  <c r="EF70" i="8"/>
  <c r="EF32" i="8"/>
  <c r="EF242" i="8"/>
  <c r="EF185" i="8"/>
  <c r="EF108" i="8"/>
  <c r="EE52" i="16"/>
  <c r="EE109" i="16"/>
  <c r="EE223" i="16"/>
  <c r="EE90" i="16"/>
  <c r="EE128" i="16"/>
  <c r="EE204" i="16"/>
  <c r="EE241" i="14"/>
  <c r="EE13" i="14"/>
  <c r="EE146" i="14"/>
  <c r="EE165" i="14"/>
  <c r="EE203" i="14"/>
  <c r="EE51" i="14"/>
  <c r="EE184" i="14"/>
  <c r="QD29" i="14"/>
  <c r="QD67" i="14"/>
  <c r="QD238" i="14"/>
  <c r="QD10" i="14"/>
  <c r="QP83" i="14"/>
  <c r="QD124" i="14"/>
  <c r="QD143" i="14"/>
  <c r="AM11" i="29"/>
  <c r="EJ166" i="8"/>
  <c r="EJ128" i="8"/>
  <c r="EJ51" i="8"/>
  <c r="EJ223" i="8"/>
  <c r="EJ147" i="8"/>
  <c r="EJ70" i="8"/>
  <c r="EJ32" i="8"/>
  <c r="EI109" i="16"/>
  <c r="EI185" i="16"/>
  <c r="EI71" i="16"/>
  <c r="EI242" i="16"/>
  <c r="EI204" i="16"/>
  <c r="EI33" i="16"/>
  <c r="EI166" i="16"/>
  <c r="EI165" i="14"/>
  <c r="EI108" i="14"/>
  <c r="EI13" i="14"/>
  <c r="EI32" i="14"/>
  <c r="EI127" i="14"/>
  <c r="EI89" i="14"/>
  <c r="QH162" i="14"/>
  <c r="QH48" i="14"/>
  <c r="QH143" i="14"/>
  <c r="QH29" i="14"/>
  <c r="QH105" i="14"/>
  <c r="QH219" i="14"/>
  <c r="AQ11" i="29"/>
  <c r="EJ242" i="8"/>
  <c r="EJ185" i="8"/>
  <c r="EJ108" i="8"/>
  <c r="EJ89" i="8"/>
  <c r="EJ13" i="8"/>
  <c r="EJ204" i="8"/>
  <c r="EI147" i="16"/>
  <c r="EI52" i="16"/>
  <c r="EI223" i="16"/>
  <c r="EI90" i="16"/>
  <c r="EI14" i="16"/>
  <c r="EI128" i="16"/>
  <c r="EI241" i="14"/>
  <c r="EI222" i="14"/>
  <c r="EI51" i="14"/>
  <c r="EI203" i="14"/>
  <c r="EI70" i="14"/>
  <c r="EI146" i="14"/>
  <c r="EI184" i="14"/>
  <c r="QH200" i="14"/>
  <c r="QH10" i="14"/>
  <c r="QT83" i="14"/>
  <c r="QH124" i="14"/>
  <c r="QH181" i="14"/>
  <c r="QH67" i="14"/>
  <c r="QH238" i="14"/>
  <c r="QH86" i="14"/>
  <c r="AT16" i="30"/>
  <c r="AT67" i="30"/>
  <c r="AU10" i="24"/>
  <c r="AS67" i="30"/>
  <c r="AT10" i="24"/>
  <c r="AM75" i="23"/>
  <c r="AO33" i="29"/>
  <c r="AO55" i="29"/>
  <c r="AO101" i="29"/>
  <c r="AO78" i="29"/>
  <c r="AM101" i="29"/>
  <c r="AM78" i="29"/>
  <c r="AM33" i="29"/>
  <c r="AM55" i="29"/>
  <c r="AL17" i="23"/>
  <c r="AU78" i="29"/>
  <c r="AU101" i="29"/>
  <c r="AU33" i="29"/>
  <c r="AU55" i="29"/>
  <c r="AQ32" i="29"/>
  <c r="AQ54" i="29"/>
  <c r="AQ100" i="29"/>
  <c r="AQ77" i="29"/>
  <c r="AX10" i="24"/>
  <c r="AW67" i="30"/>
  <c r="AZ10" i="24"/>
  <c r="AY67" i="30"/>
  <c r="AV9" i="24"/>
  <c r="AU66" i="30"/>
  <c r="AS100" i="29"/>
  <c r="AS77" i="29"/>
  <c r="AS32" i="29"/>
  <c r="AS54" i="29"/>
  <c r="AS101" i="29"/>
  <c r="AS33" i="29"/>
  <c r="AS55" i="29"/>
  <c r="AS78" i="29"/>
  <c r="EO242" i="8"/>
  <c r="QM219" i="14"/>
  <c r="EN52" i="16"/>
  <c r="QM143" i="14"/>
  <c r="EN165" i="14"/>
  <c r="EO204" i="8"/>
  <c r="EO128" i="8"/>
  <c r="EN128" i="16"/>
  <c r="EN242" i="16"/>
  <c r="QM200" i="14"/>
  <c r="EN32" i="14"/>
  <c r="EN166" i="16"/>
  <c r="QM181" i="14"/>
  <c r="EO70" i="8"/>
  <c r="EO13" i="8"/>
  <c r="EN184" i="14"/>
  <c r="EN70" i="14"/>
  <c r="EN204" i="16"/>
  <c r="EN89" i="14"/>
  <c r="EO185" i="8"/>
  <c r="QM48" i="14"/>
  <c r="EN185" i="16"/>
  <c r="QM162" i="14"/>
  <c r="EN51" i="14"/>
  <c r="EN13" i="14"/>
  <c r="QM86" i="14"/>
  <c r="AV11" i="29"/>
  <c r="EO147" i="8"/>
  <c r="EO108" i="8"/>
  <c r="EN147" i="16"/>
  <c r="EN108" i="14"/>
  <c r="QM67" i="14"/>
  <c r="EN14" i="16"/>
  <c r="EO32" i="8"/>
  <c r="EN146" i="14"/>
  <c r="EN127" i="14"/>
  <c r="QM124" i="14"/>
  <c r="EN223" i="16"/>
  <c r="EN203" i="14"/>
  <c r="EN90" i="16"/>
  <c r="EO223" i="8"/>
  <c r="EO166" i="8"/>
  <c r="EN109" i="16"/>
  <c r="EN71" i="16"/>
  <c r="QM238" i="14"/>
  <c r="EN241" i="14"/>
  <c r="EO89" i="8"/>
  <c r="EO51" i="8"/>
  <c r="QM10" i="14"/>
  <c r="EN222" i="14"/>
  <c r="QM29" i="14"/>
  <c r="EN33" i="16"/>
  <c r="QM105" i="14"/>
  <c r="AY16" i="30"/>
  <c r="EK146" i="8"/>
  <c r="EK69" i="8"/>
  <c r="QI180" i="14"/>
  <c r="EJ241" i="16"/>
  <c r="EJ69" i="14"/>
  <c r="QI47" i="14"/>
  <c r="EK203" i="8"/>
  <c r="EK184" i="8"/>
  <c r="EJ221" i="14"/>
  <c r="QI199" i="14"/>
  <c r="EJ222" i="16"/>
  <c r="QI104" i="14"/>
  <c r="EJ107" i="14"/>
  <c r="EK127" i="8"/>
  <c r="EJ240" i="14"/>
  <c r="EJ164" i="14"/>
  <c r="EJ127" i="16"/>
  <c r="EJ50" i="14"/>
  <c r="EJ165" i="16"/>
  <c r="EK107" i="8"/>
  <c r="EK50" i="8"/>
  <c r="QI66" i="14"/>
  <c r="QI142" i="14"/>
  <c r="EJ146" i="16"/>
  <c r="EJ13" i="16"/>
  <c r="EJ88" i="14"/>
  <c r="AR10" i="29"/>
  <c r="EK222" i="8"/>
  <c r="EJ31" i="14"/>
  <c r="QI123" i="14"/>
  <c r="EJ70" i="16"/>
  <c r="EJ126" i="14"/>
  <c r="EJ203" i="16"/>
  <c r="EK31" i="8"/>
  <c r="EK12" i="8"/>
  <c r="EJ32" i="16"/>
  <c r="QI218" i="14"/>
  <c r="EJ145" i="14"/>
  <c r="EJ183" i="14"/>
  <c r="EK241" i="8"/>
  <c r="EK88" i="8"/>
  <c r="EJ89" i="16"/>
  <c r="EJ184" i="16"/>
  <c r="QI161" i="14"/>
  <c r="EJ12" i="14"/>
  <c r="QI9" i="14"/>
  <c r="QU82" i="14"/>
  <c r="EK165" i="8"/>
  <c r="EJ202" i="14"/>
  <c r="EJ108" i="16"/>
  <c r="QI28" i="14"/>
  <c r="QI237" i="14"/>
  <c r="EJ51" i="16"/>
  <c r="QI85" i="14"/>
  <c r="AU15" i="30"/>
  <c r="AX9" i="24"/>
  <c r="AW66" i="30"/>
  <c r="EM165" i="8"/>
  <c r="EM127" i="8"/>
  <c r="QK123" i="14"/>
  <c r="EL88" i="14"/>
  <c r="EL69" i="14"/>
  <c r="QK9" i="14"/>
  <c r="EM184" i="8"/>
  <c r="EM107" i="8"/>
  <c r="QK104" i="14"/>
  <c r="QK28" i="14"/>
  <c r="EL31" i="14"/>
  <c r="EL50" i="14"/>
  <c r="EL240" i="14"/>
  <c r="EM88" i="8"/>
  <c r="EM12" i="8"/>
  <c r="QK142" i="14"/>
  <c r="EL146" i="16"/>
  <c r="QK237" i="14"/>
  <c r="EL203" i="16"/>
  <c r="EL32" i="16"/>
  <c r="EM203" i="8"/>
  <c r="EL184" i="16"/>
  <c r="QK180" i="14"/>
  <c r="EL145" i="14"/>
  <c r="QK161" i="14"/>
  <c r="EL12" i="14"/>
  <c r="AT10" i="29"/>
  <c r="EM241" i="8"/>
  <c r="QK199" i="14"/>
  <c r="EL202" i="14"/>
  <c r="EL183" i="14"/>
  <c r="EL164" i="14"/>
  <c r="EL127" i="16"/>
  <c r="EM50" i="8"/>
  <c r="QK47" i="14"/>
  <c r="EL107" i="14"/>
  <c r="EL51" i="16"/>
  <c r="EL126" i="14"/>
  <c r="QK66" i="14"/>
  <c r="EM222" i="8"/>
  <c r="EM146" i="8"/>
  <c r="EL108" i="16"/>
  <c r="EL241" i="16"/>
  <c r="EL70" i="16"/>
  <c r="EL222" i="16"/>
  <c r="QK218" i="14"/>
  <c r="EM69" i="8"/>
  <c r="EM31" i="8"/>
  <c r="EL221" i="14"/>
  <c r="EL89" i="16"/>
  <c r="EL165" i="16"/>
  <c r="EL13" i="16"/>
  <c r="QK85" i="14"/>
  <c r="AW15" i="30"/>
  <c r="EM185" i="8"/>
  <c r="EL14" i="16"/>
  <c r="QK48" i="14"/>
  <c r="EL108" i="14"/>
  <c r="EL13" i="14"/>
  <c r="EM223" i="8"/>
  <c r="EM204" i="8"/>
  <c r="EL109" i="16"/>
  <c r="EL223" i="16"/>
  <c r="EL89" i="14"/>
  <c r="QK162" i="14"/>
  <c r="EL128" i="16"/>
  <c r="EM242" i="8"/>
  <c r="EM70" i="8"/>
  <c r="EL70" i="14"/>
  <c r="QK200" i="14"/>
  <c r="EL32" i="14"/>
  <c r="QK10" i="14"/>
  <c r="EL222" i="14"/>
  <c r="EM147" i="8"/>
  <c r="EL185" i="16"/>
  <c r="EL90" i="16"/>
  <c r="EL242" i="16"/>
  <c r="QK143" i="14"/>
  <c r="QK238" i="14"/>
  <c r="QK86" i="14"/>
  <c r="AW16" i="30"/>
  <c r="EM166" i="8"/>
  <c r="EM89" i="8"/>
  <c r="QK181" i="14"/>
  <c r="EL166" i="16"/>
  <c r="QK29" i="14"/>
  <c r="QK105" i="14"/>
  <c r="EM51" i="8"/>
  <c r="EM13" i="8"/>
  <c r="EL71" i="16"/>
  <c r="QK67" i="14"/>
  <c r="QK124" i="14"/>
  <c r="EL203" i="14"/>
  <c r="QK219" i="14"/>
  <c r="EM108" i="8"/>
  <c r="EL127" i="14"/>
  <c r="EL165" i="14"/>
  <c r="EL52" i="16"/>
  <c r="EL204" i="16"/>
  <c r="EL146" i="14"/>
  <c r="EM128" i="8"/>
  <c r="EM32" i="8"/>
  <c r="EL184" i="14"/>
  <c r="EL33" i="16"/>
  <c r="EL51" i="14"/>
  <c r="EL241" i="14"/>
  <c r="EL147" i="16"/>
  <c r="AT11" i="29"/>
  <c r="ER52" i="14"/>
  <c r="ER148" i="16"/>
  <c r="QQ220" i="14"/>
  <c r="ER128" i="14"/>
  <c r="QQ239" i="14"/>
  <c r="ES224" i="8"/>
  <c r="ES14" i="8"/>
  <c r="QQ68" i="14"/>
  <c r="ER33" i="14"/>
  <c r="ER15" i="16"/>
  <c r="ES90" i="8"/>
  <c r="ER90" i="14"/>
  <c r="ER224" i="16"/>
  <c r="ES129" i="8"/>
  <c r="ER53" i="16"/>
  <c r="ER185" i="14"/>
  <c r="QQ201" i="14"/>
  <c r="ER110" i="16"/>
  <c r="QQ182" i="14"/>
  <c r="ER72" i="16"/>
  <c r="ER91" i="16"/>
  <c r="QQ49" i="14"/>
  <c r="ER166" i="14"/>
  <c r="ER186" i="16"/>
  <c r="ER14" i="14"/>
  <c r="ER129" i="16"/>
  <c r="AZ12" i="29"/>
  <c r="ES186" i="8"/>
  <c r="ER223" i="14"/>
  <c r="ER71" i="14"/>
  <c r="QQ144" i="14"/>
  <c r="QQ106" i="14"/>
  <c r="ER147" i="14"/>
  <c r="QQ30" i="14"/>
  <c r="ER242" i="14"/>
  <c r="ER167" i="16"/>
  <c r="ES71" i="8"/>
  <c r="ES33" i="8"/>
  <c r="ES148" i="8"/>
  <c r="ER34" i="16"/>
  <c r="ER205" i="16"/>
  <c r="ES167" i="8"/>
  <c r="QQ125" i="14"/>
  <c r="ES205" i="8"/>
  <c r="ER243" i="16"/>
  <c r="QQ163" i="14"/>
  <c r="QQ11" i="14"/>
  <c r="ER204" i="14"/>
  <c r="ES243" i="8"/>
  <c r="ES109" i="8"/>
  <c r="ER109" i="14"/>
  <c r="ES52" i="8"/>
  <c r="QQ87" i="14"/>
  <c r="BC17" i="30"/>
  <c r="EW223" i="8"/>
  <c r="EW166" i="8"/>
  <c r="QU124" i="14"/>
  <c r="EV242" i="16"/>
  <c r="EV89" i="14"/>
  <c r="EV146" i="14"/>
  <c r="QU10" i="14"/>
  <c r="EW89" i="8"/>
  <c r="EW51" i="8"/>
  <c r="QU200" i="14"/>
  <c r="EV127" i="14"/>
  <c r="EV14" i="16"/>
  <c r="EV108" i="14"/>
  <c r="EW242" i="8"/>
  <c r="QU181" i="14"/>
  <c r="QU238" i="14"/>
  <c r="EV222" i="14"/>
  <c r="QU219" i="14"/>
  <c r="EV184" i="14"/>
  <c r="EW204" i="8"/>
  <c r="EW128" i="8"/>
  <c r="EV32" i="14"/>
  <c r="EV109" i="16"/>
  <c r="EV128" i="16"/>
  <c r="EV166" i="16"/>
  <c r="QU143" i="14"/>
  <c r="BD11" i="29"/>
  <c r="EW70" i="8"/>
  <c r="EW13" i="8"/>
  <c r="EV165" i="14"/>
  <c r="EV13" i="14"/>
  <c r="QU48" i="14"/>
  <c r="QU105" i="14"/>
  <c r="EV241" i="14"/>
  <c r="EW185" i="8"/>
  <c r="EV51" i="14"/>
  <c r="EV33" i="16"/>
  <c r="EV185" i="16"/>
  <c r="EV52" i="16"/>
  <c r="EW147" i="8"/>
  <c r="EW108" i="8"/>
  <c r="QU29" i="14"/>
  <c r="EV147" i="16"/>
  <c r="EV90" i="16"/>
  <c r="EV71" i="16"/>
  <c r="EV70" i="14"/>
  <c r="EW32" i="8"/>
  <c r="QU67" i="14"/>
  <c r="QU162" i="14"/>
  <c r="EV204" i="16"/>
  <c r="EV203" i="14"/>
  <c r="EV223" i="16"/>
  <c r="EU166" i="8"/>
  <c r="EU89" i="8"/>
  <c r="ET127" i="14"/>
  <c r="ET203" i="14"/>
  <c r="QS124" i="14"/>
  <c r="ET14" i="16"/>
  <c r="EU51" i="8"/>
  <c r="EU13" i="8"/>
  <c r="ET185" i="16"/>
  <c r="ET223" i="16"/>
  <c r="ET241" i="14"/>
  <c r="QS181" i="14"/>
  <c r="QS29" i="14"/>
  <c r="EU108" i="8"/>
  <c r="ET146" i="14"/>
  <c r="QS219" i="14"/>
  <c r="ET70" i="14"/>
  <c r="ET89" i="14"/>
  <c r="ET32" i="14"/>
  <c r="EU128" i="8"/>
  <c r="EU32" i="8"/>
  <c r="ET128" i="16"/>
  <c r="ET109" i="16"/>
  <c r="ET33" i="16"/>
  <c r="QS105" i="14"/>
  <c r="ET242" i="16"/>
  <c r="BB11" i="29"/>
  <c r="EU185" i="8"/>
  <c r="ET166" i="16"/>
  <c r="QS143" i="14"/>
  <c r="ET51" i="14"/>
  <c r="ET52" i="16"/>
  <c r="EU223" i="8"/>
  <c r="EU204" i="8"/>
  <c r="ET204" i="16"/>
  <c r="QS48" i="14"/>
  <c r="QS10" i="14"/>
  <c r="ET184" i="14"/>
  <c r="ET222" i="14"/>
  <c r="EU242" i="8"/>
  <c r="EU70" i="8"/>
  <c r="ET90" i="16"/>
  <c r="ET71" i="16"/>
  <c r="QS67" i="14"/>
  <c r="ET165" i="14"/>
  <c r="QS162" i="14"/>
  <c r="EU147" i="8"/>
  <c r="ET108" i="14"/>
  <c r="ET147" i="16"/>
  <c r="QS238" i="14"/>
  <c r="ET13" i="14"/>
  <c r="QS200" i="14"/>
  <c r="BE16" i="30"/>
  <c r="BA101" i="29"/>
  <c r="BA78" i="29"/>
  <c r="BA33" i="29"/>
  <c r="BA55" i="29"/>
  <c r="AY8" i="24"/>
  <c r="AX65" i="30"/>
  <c r="ES242" i="8"/>
  <c r="ER108" i="14"/>
  <c r="ER241" i="14"/>
  <c r="ER51" i="14"/>
  <c r="ER147" i="16"/>
  <c r="ER71" i="16"/>
  <c r="ES204" i="8"/>
  <c r="ES128" i="8"/>
  <c r="ER32" i="14"/>
  <c r="ER165" i="14"/>
  <c r="QQ67" i="14"/>
  <c r="QQ143" i="14"/>
  <c r="ER204" i="16"/>
  <c r="ES70" i="8"/>
  <c r="ES13" i="8"/>
  <c r="ER184" i="14"/>
  <c r="QQ48" i="14"/>
  <c r="ER203" i="14"/>
  <c r="ER14" i="16"/>
  <c r="ES89" i="8"/>
  <c r="ES51" i="8"/>
  <c r="ER109" i="16"/>
  <c r="QQ200" i="14"/>
  <c r="ER223" i="16"/>
  <c r="QQ105" i="14"/>
  <c r="QQ86" i="14"/>
  <c r="BC16" i="30"/>
  <c r="ES147" i="8"/>
  <c r="ES108" i="8"/>
  <c r="ER222" i="14"/>
  <c r="ER128" i="16"/>
  <c r="ER52" i="16"/>
  <c r="ER70" i="14"/>
  <c r="QQ124" i="14"/>
  <c r="ES32" i="8"/>
  <c r="ER166" i="16"/>
  <c r="ER146" i="14"/>
  <c r="QQ181" i="14"/>
  <c r="ER127" i="14"/>
  <c r="ER242" i="16"/>
  <c r="ES223" i="8"/>
  <c r="ES166" i="8"/>
  <c r="ER33" i="16"/>
  <c r="ER89" i="14"/>
  <c r="ER90" i="16"/>
  <c r="QQ10" i="14"/>
  <c r="ER13" i="14"/>
  <c r="ES185" i="8"/>
  <c r="QQ238" i="14"/>
  <c r="QQ219" i="14"/>
  <c r="ER185" i="16"/>
  <c r="QQ29" i="14"/>
  <c r="QQ162" i="14"/>
  <c r="AZ11" i="29"/>
  <c r="BA102" i="29"/>
  <c r="BA34" i="29"/>
  <c r="BA56" i="29"/>
  <c r="BA79" i="29"/>
  <c r="AT99" i="29"/>
  <c r="AT31" i="29"/>
  <c r="AT53" i="29"/>
  <c r="AT76" i="29"/>
  <c r="AU76" i="29"/>
  <c r="AU31" i="29"/>
  <c r="AU53" i="29"/>
  <c r="AU99" i="29"/>
  <c r="BD78" i="29"/>
  <c r="BD33" i="29"/>
  <c r="BD55" i="29"/>
  <c r="BD101" i="29"/>
  <c r="AY65" i="30"/>
  <c r="AZ8" i="24"/>
  <c r="AY79" i="29"/>
  <c r="AY34" i="29"/>
  <c r="AY56" i="29"/>
  <c r="AY102" i="29"/>
  <c r="BC78" i="29"/>
  <c r="BC33" i="29"/>
  <c r="BC55" i="29"/>
  <c r="BC101" i="29"/>
  <c r="AY101" i="29"/>
  <c r="AY78" i="29"/>
  <c r="AY33" i="29"/>
  <c r="AY55" i="29"/>
  <c r="EV166" i="8"/>
  <c r="EV128" i="8"/>
  <c r="EU89" i="14"/>
  <c r="EU147" i="16"/>
  <c r="QT181" i="14"/>
  <c r="EU184" i="14"/>
  <c r="EU71" i="16"/>
  <c r="EV204" i="8"/>
  <c r="EU222" i="14"/>
  <c r="EU203" i="14"/>
  <c r="QT10" i="14"/>
  <c r="QT29" i="14"/>
  <c r="EU223" i="16"/>
  <c r="QT162" i="14"/>
  <c r="QT124" i="14"/>
  <c r="EV223" i="8"/>
  <c r="EV147" i="8"/>
  <c r="QT105" i="14"/>
  <c r="EU165" i="14"/>
  <c r="EU52" i="16"/>
  <c r="EU166" i="16"/>
  <c r="EU241" i="14"/>
  <c r="EV51" i="8"/>
  <c r="EV13" i="8"/>
  <c r="EU51" i="14"/>
  <c r="EU128" i="16"/>
  <c r="BC11" i="29"/>
  <c r="EV242" i="8"/>
  <c r="QT200" i="14"/>
  <c r="QT67" i="14"/>
  <c r="EU109" i="16"/>
  <c r="EU32" i="14"/>
  <c r="QT143" i="14"/>
  <c r="EV70" i="8"/>
  <c r="EV32" i="8"/>
  <c r="EU242" i="16"/>
  <c r="EU185" i="16"/>
  <c r="EU127" i="14"/>
  <c r="EU204" i="16"/>
  <c r="EU33" i="16"/>
  <c r="QT238" i="14"/>
  <c r="QT219" i="14"/>
  <c r="EV89" i="8"/>
  <c r="EU146" i="14"/>
  <c r="EU108" i="14"/>
  <c r="EU70" i="14"/>
  <c r="QT48" i="14"/>
  <c r="EU13" i="14"/>
  <c r="EV185" i="8"/>
  <c r="EV108" i="8"/>
  <c r="EU14" i="16"/>
  <c r="EU90" i="16"/>
  <c r="BF16" i="30"/>
  <c r="BB78" i="29"/>
  <c r="BB101" i="29"/>
  <c r="BB33" i="29"/>
  <c r="BB55" i="29"/>
  <c r="ET71" i="14"/>
  <c r="ET242" i="14"/>
  <c r="QS144" i="14"/>
  <c r="ET72" i="16"/>
  <c r="ET186" i="16"/>
  <c r="ET34" i="16"/>
  <c r="EU243" i="8"/>
  <c r="ET166" i="14"/>
  <c r="QS30" i="14"/>
  <c r="QS106" i="14"/>
  <c r="ET91" i="16"/>
  <c r="ET33" i="14"/>
  <c r="ET15" i="16"/>
  <c r="ET148" i="16"/>
  <c r="QS182" i="14"/>
  <c r="QS49" i="14"/>
  <c r="EU33" i="8"/>
  <c r="EU224" i="8"/>
  <c r="QS220" i="14"/>
  <c r="QS125" i="14"/>
  <c r="EU148" i="8"/>
  <c r="EU14" i="8"/>
  <c r="ET147" i="14"/>
  <c r="EU71" i="8"/>
  <c r="EU186" i="8"/>
  <c r="BE17" i="30"/>
  <c r="QS201" i="14"/>
  <c r="ET53" i="16"/>
  <c r="ET243" i="16"/>
  <c r="EU109" i="8"/>
  <c r="ET90" i="14"/>
  <c r="ET109" i="14"/>
  <c r="QS239" i="14"/>
  <c r="ET129" i="16"/>
  <c r="QS163" i="14"/>
  <c r="EU90" i="8"/>
  <c r="ET167" i="16"/>
  <c r="QS68" i="14"/>
  <c r="EU205" i="8"/>
  <c r="EU52" i="8"/>
  <c r="ET14" i="14"/>
  <c r="ET204" i="14"/>
  <c r="ET185" i="14"/>
  <c r="ET128" i="14"/>
  <c r="QS11" i="14"/>
  <c r="ET110" i="16"/>
  <c r="ET52" i="14"/>
  <c r="ET223" i="14"/>
  <c r="EU129" i="8"/>
  <c r="ET224" i="16"/>
  <c r="ET205" i="16"/>
  <c r="EU167" i="8"/>
  <c r="BB12" i="29"/>
  <c r="EN164" i="8"/>
  <c r="EN126" i="8"/>
  <c r="EM50" i="16"/>
  <c r="EM125" i="14"/>
  <c r="QL8" i="14"/>
  <c r="EM49" i="14"/>
  <c r="EM183" i="16"/>
  <c r="EN49" i="8"/>
  <c r="EM145" i="16"/>
  <c r="EM202" i="16"/>
  <c r="EM126" i="16"/>
  <c r="EM12" i="16"/>
  <c r="QL179" i="14"/>
  <c r="EN221" i="8"/>
  <c r="EN145" i="8"/>
  <c r="EM163" i="14"/>
  <c r="EM240" i="16"/>
  <c r="QL65" i="14"/>
  <c r="QL46" i="14"/>
  <c r="EM68" i="14"/>
  <c r="EN68" i="8"/>
  <c r="EN30" i="8"/>
  <c r="EM30" i="14"/>
  <c r="EM239" i="14"/>
  <c r="QL122" i="14"/>
  <c r="EM164" i="16"/>
  <c r="AX14" i="30"/>
  <c r="EN240" i="8"/>
  <c r="QL198" i="14"/>
  <c r="EM87" i="14"/>
  <c r="QL236" i="14"/>
  <c r="EM182" i="14"/>
  <c r="EM106" i="14"/>
  <c r="EN183" i="8"/>
  <c r="EN106" i="8"/>
  <c r="EM11" i="14"/>
  <c r="EM201" i="14"/>
  <c r="QL27" i="14"/>
  <c r="EM144" i="14"/>
  <c r="EM220" i="14"/>
  <c r="EN87" i="8"/>
  <c r="EN11" i="8"/>
  <c r="QL103" i="14"/>
  <c r="QL160" i="14"/>
  <c r="QL217" i="14"/>
  <c r="EM88" i="16"/>
  <c r="EM107" i="16"/>
  <c r="EN202" i="8"/>
  <c r="QL141" i="14"/>
  <c r="EM221" i="16"/>
  <c r="EM31" i="16"/>
  <c r="EM69" i="16"/>
  <c r="QL84" i="14"/>
  <c r="AU9" i="29"/>
  <c r="EO145" i="8"/>
  <c r="EO106" i="8"/>
  <c r="EN145" i="16"/>
  <c r="EN12" i="16"/>
  <c r="EN87" i="14"/>
  <c r="EN31" i="16"/>
  <c r="EN107" i="16"/>
  <c r="EO30" i="8"/>
  <c r="EN30" i="14"/>
  <c r="EN106" i="14"/>
  <c r="QM236" i="14"/>
  <c r="EN201" i="14"/>
  <c r="EN220" i="14"/>
  <c r="EO221" i="8"/>
  <c r="EO164" i="8"/>
  <c r="EN183" i="16"/>
  <c r="EN126" i="16"/>
  <c r="EN144" i="14"/>
  <c r="EN221" i="16"/>
  <c r="EN182" i="14"/>
  <c r="EO87" i="8"/>
  <c r="EO49" i="8"/>
  <c r="QM65" i="14"/>
  <c r="QM141" i="14"/>
  <c r="QM122" i="14"/>
  <c r="QM8" i="14"/>
  <c r="AY14" i="30"/>
  <c r="EO240" i="8"/>
  <c r="EN88" i="16"/>
  <c r="QM27" i="14"/>
  <c r="QM217" i="14"/>
  <c r="EN202" i="16"/>
  <c r="EN163" i="14"/>
  <c r="EO202" i="8"/>
  <c r="EO126" i="8"/>
  <c r="EN68" i="14"/>
  <c r="QM179" i="14"/>
  <c r="QM198" i="14"/>
  <c r="QM160" i="14"/>
  <c r="EN239" i="14"/>
  <c r="EO68" i="8"/>
  <c r="EO11" i="8"/>
  <c r="EN125" i="14"/>
  <c r="QM103" i="14"/>
  <c r="QM46" i="14"/>
  <c r="EN69" i="16"/>
  <c r="EN164" i="16"/>
  <c r="EO183" i="8"/>
  <c r="EN11" i="14"/>
  <c r="EN49" i="14"/>
  <c r="EN50" i="16"/>
  <c r="EN240" i="16"/>
  <c r="QM84" i="14"/>
  <c r="AV9" i="29"/>
  <c r="AT13" i="29"/>
  <c r="EL54" i="16"/>
  <c r="QK240" i="14"/>
  <c r="QK164" i="14"/>
  <c r="EM72" i="8"/>
  <c r="EL148" i="14"/>
  <c r="QK202" i="14"/>
  <c r="EL110" i="14"/>
  <c r="EM34" i="8"/>
  <c r="EL187" i="16"/>
  <c r="EL224" i="14"/>
  <c r="EL205" i="14"/>
  <c r="EL16" i="16"/>
  <c r="EL111" i="16"/>
  <c r="EM149" i="8"/>
  <c r="EL167" i="14"/>
  <c r="QK145" i="14"/>
  <c r="EM225" i="8"/>
  <c r="EL129" i="14"/>
  <c r="EM206" i="8"/>
  <c r="EL244" i="16"/>
  <c r="QK221" i="14"/>
  <c r="EM110" i="8"/>
  <c r="QK126" i="14"/>
  <c r="EM91" i="8"/>
  <c r="EL34" i="14"/>
  <c r="EL130" i="16"/>
  <c r="EL186" i="14"/>
  <c r="EM53" i="8"/>
  <c r="EL73" i="16"/>
  <c r="EL72" i="14"/>
  <c r="EL225" i="16"/>
  <c r="EL149" i="16"/>
  <c r="EM244" i="8"/>
  <c r="EL206" i="16"/>
  <c r="QK12" i="14"/>
  <c r="EM15" i="8"/>
  <c r="QK107" i="14"/>
  <c r="EL15" i="14"/>
  <c r="EM168" i="8"/>
  <c r="QK69" i="14"/>
  <c r="EL168" i="16"/>
  <c r="EL53" i="14"/>
  <c r="EL35" i="16"/>
  <c r="QK31" i="14"/>
  <c r="QK50" i="14"/>
  <c r="QK183" i="14"/>
  <c r="EL91" i="14"/>
  <c r="EM130" i="8"/>
  <c r="EL243" i="14"/>
  <c r="QK88" i="14"/>
  <c r="EM187" i="8"/>
  <c r="EL92" i="16"/>
  <c r="AW18" i="30"/>
  <c r="AW69" i="30"/>
  <c r="AX12" i="24"/>
  <c r="AS103" i="29"/>
  <c r="AS35" i="29"/>
  <c r="AS80" i="29"/>
  <c r="AR56" i="29"/>
  <c r="AM17" i="23"/>
  <c r="AM80" i="23"/>
  <c r="EJ53" i="16"/>
  <c r="QI239" i="14"/>
  <c r="EJ204" i="14"/>
  <c r="EJ34" i="16"/>
  <c r="EJ128" i="14"/>
  <c r="EJ186" i="16"/>
  <c r="QI220" i="14"/>
  <c r="EK205" i="8"/>
  <c r="QI11" i="14"/>
  <c r="QU84" i="14"/>
  <c r="EK129" i="8"/>
  <c r="EK33" i="8"/>
  <c r="EK71" i="8"/>
  <c r="EJ148" i="16"/>
  <c r="EJ52" i="14"/>
  <c r="EK243" i="8"/>
  <c r="EJ15" i="16"/>
  <c r="EJ91" i="16"/>
  <c r="EK186" i="8"/>
  <c r="QI68" i="14"/>
  <c r="EJ110" i="16"/>
  <c r="QI49" i="14"/>
  <c r="EK148" i="8"/>
  <c r="QI163" i="14"/>
  <c r="EJ147" i="14"/>
  <c r="QI182" i="14"/>
  <c r="EK167" i="8"/>
  <c r="AU17" i="30"/>
  <c r="EJ243" i="16"/>
  <c r="EJ14" i="14"/>
  <c r="EJ205" i="16"/>
  <c r="EJ224" i="16"/>
  <c r="EJ33" i="14"/>
  <c r="EJ185" i="14"/>
  <c r="QI106" i="14"/>
  <c r="EK109" i="8"/>
  <c r="EJ167" i="16"/>
  <c r="EJ109" i="14"/>
  <c r="EK224" i="8"/>
  <c r="QI125" i="14"/>
  <c r="QI30" i="14"/>
  <c r="EJ129" i="16"/>
  <c r="EK90" i="8"/>
  <c r="EJ223" i="14"/>
  <c r="EJ72" i="16"/>
  <c r="QI201" i="14"/>
  <c r="QI144" i="14"/>
  <c r="EJ90" i="14"/>
  <c r="EK52" i="8"/>
  <c r="EJ71" i="14"/>
  <c r="EJ166" i="14"/>
  <c r="EJ242" i="14"/>
  <c r="EK14" i="8"/>
  <c r="QI87" i="14"/>
  <c r="AR12" i="29"/>
  <c r="AM102" i="29"/>
  <c r="AM79" i="29"/>
  <c r="AM34" i="29"/>
  <c r="AN75" i="23"/>
  <c r="AN34" i="29"/>
  <c r="AN56" i="29"/>
  <c r="AN102" i="29"/>
  <c r="AN79" i="29"/>
  <c r="AP34" i="29"/>
  <c r="AP56" i="29"/>
  <c r="AP102" i="29"/>
  <c r="AP79" i="29"/>
  <c r="AL51" i="30"/>
  <c r="AV13" i="26"/>
  <c r="AV101" i="26"/>
  <c r="AV104" i="26"/>
  <c r="AJ100" i="29"/>
  <c r="AJ110" i="29"/>
  <c r="AJ77" i="29"/>
  <c r="AJ87" i="29"/>
  <c r="AV19" i="26"/>
  <c r="AJ32" i="29"/>
  <c r="AJ19" i="29"/>
  <c r="AV16" i="26"/>
  <c r="AV20" i="26"/>
  <c r="AK10" i="29"/>
  <c r="ED31" i="8"/>
  <c r="ED40" i="8"/>
  <c r="KV10" i="8"/>
  <c r="ED222" i="8"/>
  <c r="ED231" i="8"/>
  <c r="KV20" i="8"/>
  <c r="ED165" i="8"/>
  <c r="ED174" i="8"/>
  <c r="KV17" i="8"/>
  <c r="AS26" i="7"/>
  <c r="AQ7" i="23"/>
  <c r="ED88" i="8"/>
  <c r="ED97" i="8"/>
  <c r="KV13" i="8"/>
  <c r="ED50" i="8"/>
  <c r="ED59" i="8"/>
  <c r="KV11" i="8"/>
  <c r="ED241" i="8"/>
  <c r="ED250" i="8"/>
  <c r="KV21" i="8"/>
  <c r="EC13" i="16"/>
  <c r="EC22" i="16"/>
  <c r="KU8" i="16"/>
  <c r="EC203" i="16"/>
  <c r="EC212" i="16"/>
  <c r="KU18" i="16"/>
  <c r="EC70" i="16"/>
  <c r="EC79" i="16"/>
  <c r="KU11" i="16"/>
  <c r="EC32" i="16"/>
  <c r="EC41" i="16"/>
  <c r="KU9" i="16"/>
  <c r="EC241" i="16"/>
  <c r="EC250" i="16"/>
  <c r="KU20" i="16"/>
  <c r="EC31" i="14"/>
  <c r="EC40" i="14"/>
  <c r="KU8" i="14"/>
  <c r="EC184" i="16"/>
  <c r="EC193" i="16"/>
  <c r="KU17" i="16"/>
  <c r="EC89" i="16"/>
  <c r="EC98" i="16"/>
  <c r="KU12" i="16"/>
  <c r="EC88" i="14"/>
  <c r="EC97" i="14"/>
  <c r="KU11" i="14"/>
  <c r="EC50" i="14"/>
  <c r="EC59" i="14"/>
  <c r="KU9" i="14"/>
  <c r="EC145" i="14"/>
  <c r="EC154" i="14"/>
  <c r="KU14" i="14"/>
  <c r="EC240" i="14"/>
  <c r="EC249" i="14"/>
  <c r="KU19" i="14"/>
  <c r="EC202" i="14"/>
  <c r="EC211" i="14"/>
  <c r="KU17" i="14"/>
  <c r="QB66" i="14"/>
  <c r="QB75" i="14"/>
  <c r="WU7" i="14"/>
  <c r="QB123" i="14"/>
  <c r="QB132" i="14"/>
  <c r="WU10" i="14"/>
  <c r="QB161" i="14"/>
  <c r="QB170" i="14"/>
  <c r="WU12" i="14"/>
  <c r="AS28" i="7"/>
  <c r="QB9" i="14"/>
  <c r="QB28" i="14"/>
  <c r="QB37" i="14"/>
  <c r="WU5" i="14"/>
  <c r="QB218" i="14"/>
  <c r="QB227" i="14"/>
  <c r="WU15" i="14"/>
  <c r="QB85" i="14"/>
  <c r="QB94" i="14"/>
  <c r="WU8" i="14"/>
  <c r="AM54" i="30"/>
  <c r="E111" i="31"/>
  <c r="ED203" i="8"/>
  <c r="ED212" i="8"/>
  <c r="KV19" i="8"/>
  <c r="ED127" i="8"/>
  <c r="ED136" i="8"/>
  <c r="KV15" i="8"/>
  <c r="ED69" i="8"/>
  <c r="ED78" i="8"/>
  <c r="KV12" i="8"/>
  <c r="ED12" i="8"/>
  <c r="ED21" i="8"/>
  <c r="KV9" i="8"/>
  <c r="ED184" i="8"/>
  <c r="ED193" i="8"/>
  <c r="KV18" i="8"/>
  <c r="ED146" i="8"/>
  <c r="ED155" i="8"/>
  <c r="KV16" i="8"/>
  <c r="ED107" i="8"/>
  <c r="ED117" i="8"/>
  <c r="KV14" i="8"/>
  <c r="EC127" i="16"/>
  <c r="EC136" i="16"/>
  <c r="KU14" i="16"/>
  <c r="EC146" i="16"/>
  <c r="EC155" i="16"/>
  <c r="KU15" i="16"/>
  <c r="EC165" i="16"/>
  <c r="EC174" i="16"/>
  <c r="KU16" i="16"/>
  <c r="AS29" i="7"/>
  <c r="AQ10" i="23"/>
  <c r="EC108" i="16"/>
  <c r="EC117" i="16"/>
  <c r="KU13" i="16"/>
  <c r="EC69" i="14"/>
  <c r="EC78" i="14"/>
  <c r="KU10" i="14"/>
  <c r="EC51" i="16"/>
  <c r="EC60" i="16"/>
  <c r="KU10" i="16"/>
  <c r="EC222" i="16"/>
  <c r="EC231" i="16"/>
  <c r="KU19" i="16"/>
  <c r="EC126" i="14"/>
  <c r="EC135" i="14"/>
  <c r="KU13" i="14"/>
  <c r="EC164" i="14"/>
  <c r="EC173" i="14"/>
  <c r="KU15" i="14"/>
  <c r="AS27" i="7"/>
  <c r="AQ8" i="23"/>
  <c r="EC183" i="14"/>
  <c r="EC192" i="14"/>
  <c r="KU16" i="14"/>
  <c r="EC12" i="14"/>
  <c r="EC21" i="14"/>
  <c r="KU7" i="14"/>
  <c r="EC107" i="14"/>
  <c r="EC116" i="14"/>
  <c r="KU12" i="14"/>
  <c r="EC221" i="14"/>
  <c r="EC230" i="14"/>
  <c r="KU18" i="14"/>
  <c r="QB104" i="14"/>
  <c r="QB113" i="14"/>
  <c r="WU9" i="14"/>
  <c r="QB237" i="14"/>
  <c r="QB246" i="14"/>
  <c r="WU16" i="14"/>
  <c r="QB142" i="14"/>
  <c r="QB151" i="14"/>
  <c r="WU11" i="14"/>
  <c r="QB180" i="14"/>
  <c r="QB189" i="14"/>
  <c r="WU13" i="14"/>
  <c r="QB47" i="14"/>
  <c r="QB56" i="14"/>
  <c r="WU6" i="14"/>
  <c r="QB199" i="14"/>
  <c r="QB208" i="14"/>
  <c r="WU14" i="14"/>
  <c r="AN15" i="30"/>
  <c r="AM48" i="30"/>
  <c r="AM52" i="30"/>
  <c r="AM89" i="30"/>
  <c r="AM91" i="30"/>
  <c r="AM55" i="30"/>
  <c r="AR35" i="7"/>
  <c r="AP9" i="23"/>
  <c r="AN33" i="29"/>
  <c r="AN55" i="29"/>
  <c r="AN78" i="29"/>
  <c r="AN101" i="29"/>
  <c r="C140" i="31"/>
  <c r="E140" i="31"/>
  <c r="AM37" i="23"/>
  <c r="AM56" i="23"/>
  <c r="AM74" i="23"/>
  <c r="AU11" i="24"/>
  <c r="AT68" i="30"/>
  <c r="AU68" i="30"/>
  <c r="AV11" i="24"/>
  <c r="AQ34" i="29"/>
  <c r="AQ56" i="29"/>
  <c r="AQ102" i="29"/>
  <c r="AQ79" i="29"/>
  <c r="EG186" i="8"/>
  <c r="QE68" i="14"/>
  <c r="EG14" i="8"/>
  <c r="EF148" i="16"/>
  <c r="EF110" i="16"/>
  <c r="EF52" i="14"/>
  <c r="EG205" i="8"/>
  <c r="EF90" i="14"/>
  <c r="QE220" i="14"/>
  <c r="EF14" i="14"/>
  <c r="EG109" i="8"/>
  <c r="QE144" i="14"/>
  <c r="EF15" i="16"/>
  <c r="EG167" i="8"/>
  <c r="QE106" i="14"/>
  <c r="EG243" i="8"/>
  <c r="EF91" i="16"/>
  <c r="EF53" i="16"/>
  <c r="QE201" i="14"/>
  <c r="EF205" i="16"/>
  <c r="QE163" i="14"/>
  <c r="QE11" i="14"/>
  <c r="QQ84" i="14"/>
  <c r="EF242" i="14"/>
  <c r="QE239" i="14"/>
  <c r="EG90" i="8"/>
  <c r="QE87" i="14"/>
  <c r="AQ17" i="30"/>
  <c r="EF166" i="14"/>
  <c r="EF147" i="14"/>
  <c r="QE125" i="14"/>
  <c r="EF224" i="16"/>
  <c r="EF33" i="14"/>
  <c r="EF129" i="16"/>
  <c r="EF223" i="14"/>
  <c r="EF72" i="16"/>
  <c r="EG224" i="8"/>
  <c r="EG148" i="8"/>
  <c r="QE49" i="14"/>
  <c r="EG129" i="8"/>
  <c r="EF186" i="16"/>
  <c r="EF34" i="16"/>
  <c r="EF185" i="14"/>
  <c r="EG71" i="8"/>
  <c r="EF128" i="14"/>
  <c r="QE30" i="14"/>
  <c r="QE182" i="14"/>
  <c r="EF71" i="14"/>
  <c r="EF243" i="16"/>
  <c r="EG33" i="8"/>
  <c r="EF167" i="16"/>
  <c r="EF109" i="14"/>
  <c r="EG52" i="8"/>
  <c r="EF204" i="14"/>
  <c r="AN12" i="29"/>
  <c r="AI53" i="29"/>
  <c r="AI64" i="29"/>
  <c r="AU18" i="26"/>
  <c r="AU30" i="26"/>
  <c r="AI42" i="29"/>
  <c r="AU17" i="26"/>
  <c r="AR67" i="30"/>
  <c r="AS10" i="24"/>
  <c r="EG14" i="14"/>
  <c r="EH148" i="8"/>
  <c r="EH224" i="8"/>
  <c r="EG15" i="16"/>
  <c r="EH90" i="8"/>
  <c r="EG72" i="16"/>
  <c r="QF49" i="14"/>
  <c r="QF11" i="14"/>
  <c r="QR84" i="14"/>
  <c r="EG243" i="16"/>
  <c r="EG167" i="16"/>
  <c r="QF106" i="14"/>
  <c r="EG205" i="16"/>
  <c r="EG166" i="14"/>
  <c r="EG52" i="14"/>
  <c r="EG71" i="14"/>
  <c r="EG53" i="16"/>
  <c r="EG34" i="16"/>
  <c r="QF30" i="14"/>
  <c r="EH71" i="8"/>
  <c r="EH52" i="8"/>
  <c r="QF68" i="14"/>
  <c r="EG148" i="16"/>
  <c r="QF201" i="14"/>
  <c r="EG242" i="14"/>
  <c r="QF182" i="14"/>
  <c r="EH167" i="8"/>
  <c r="AO12" i="29"/>
  <c r="EG90" i="14"/>
  <c r="EG128" i="14"/>
  <c r="EH205" i="8"/>
  <c r="EH243" i="8"/>
  <c r="EG204" i="14"/>
  <c r="EG224" i="16"/>
  <c r="EH186" i="8"/>
  <c r="EG147" i="14"/>
  <c r="EG91" i="16"/>
  <c r="EG186" i="16"/>
  <c r="QF163" i="14"/>
  <c r="QF125" i="14"/>
  <c r="EG110" i="16"/>
  <c r="EG129" i="16"/>
  <c r="EH33" i="8"/>
  <c r="EH129" i="8"/>
  <c r="QF144" i="14"/>
  <c r="EH14" i="8"/>
  <c r="QF220" i="14"/>
  <c r="EG33" i="14"/>
  <c r="QF239" i="14"/>
  <c r="EG223" i="14"/>
  <c r="EH109" i="8"/>
  <c r="EG185" i="14"/>
  <c r="EG109" i="14"/>
  <c r="QF87" i="14"/>
  <c r="AR17" i="30"/>
  <c r="EI224" i="16"/>
  <c r="EJ224" i="8"/>
  <c r="EJ205" i="8"/>
  <c r="QH182" i="14"/>
  <c r="QH30" i="14"/>
  <c r="EI129" i="16"/>
  <c r="EI53" i="16"/>
  <c r="EJ33" i="8"/>
  <c r="EI14" i="14"/>
  <c r="EI33" i="14"/>
  <c r="EJ71" i="8"/>
  <c r="EI91" i="16"/>
  <c r="EI186" i="16"/>
  <c r="EJ90" i="8"/>
  <c r="EI148" i="16"/>
  <c r="EJ14" i="8"/>
  <c r="EI15" i="16"/>
  <c r="QH11" i="14"/>
  <c r="QT84" i="14"/>
  <c r="EI185" i="14"/>
  <c r="EJ243" i="8"/>
  <c r="EI223" i="14"/>
  <c r="QH201" i="14"/>
  <c r="EI71" i="14"/>
  <c r="EJ129" i="8"/>
  <c r="EI167" i="16"/>
  <c r="QH163" i="14"/>
  <c r="AQ12" i="29"/>
  <c r="QH106" i="14"/>
  <c r="EI72" i="16"/>
  <c r="EI90" i="14"/>
  <c r="EI205" i="16"/>
  <c r="EJ109" i="8"/>
  <c r="EI243" i="16"/>
  <c r="EI52" i="14"/>
  <c r="QH220" i="14"/>
  <c r="EJ52" i="8"/>
  <c r="EI242" i="14"/>
  <c r="QH239" i="14"/>
  <c r="EI204" i="14"/>
  <c r="EJ167" i="8"/>
  <c r="QH68" i="14"/>
  <c r="EJ186" i="8"/>
  <c r="EI128" i="14"/>
  <c r="QH144" i="14"/>
  <c r="EI110" i="16"/>
  <c r="EI34" i="16"/>
  <c r="EI147" i="14"/>
  <c r="EI166" i="14"/>
  <c r="QH125" i="14"/>
  <c r="EJ148" i="8"/>
  <c r="EI109" i="14"/>
  <c r="QH49" i="14"/>
  <c r="QH87" i="14"/>
  <c r="AT17" i="30"/>
  <c r="AS112" i="26"/>
  <c r="AO9" i="24"/>
  <c r="AO29" i="24"/>
  <c r="AN66" i="30"/>
  <c r="AM84" i="30"/>
  <c r="I111" i="31"/>
  <c r="AL95" i="30"/>
  <c r="AL96" i="30"/>
  <c r="AP67" i="23"/>
  <c r="AV105" i="26"/>
  <c r="AL95" i="1"/>
  <c r="AL96" i="1"/>
  <c r="AS11" i="24"/>
  <c r="AR68" i="30"/>
  <c r="AT29" i="26"/>
  <c r="AT113" i="26"/>
  <c r="AT119" i="26"/>
  <c r="AT33" i="26"/>
  <c r="AT34" i="26"/>
  <c r="AR11" i="24"/>
  <c r="AQ68" i="30"/>
  <c r="AL55" i="29"/>
  <c r="AO16" i="23"/>
  <c r="AQ34" i="7"/>
  <c r="AO15" i="23"/>
  <c r="QA18" i="14"/>
  <c r="WT4" i="14"/>
  <c r="QM81" i="14"/>
  <c r="EH32" i="8"/>
  <c r="EH242" i="8"/>
  <c r="EH166" i="8"/>
  <c r="EH108" i="8"/>
  <c r="EH51" i="8"/>
  <c r="EH223" i="8"/>
  <c r="EG147" i="16"/>
  <c r="EG52" i="16"/>
  <c r="EG223" i="16"/>
  <c r="EG90" i="16"/>
  <c r="EG14" i="16"/>
  <c r="EG128" i="16"/>
  <c r="EG241" i="14"/>
  <c r="EG222" i="14"/>
  <c r="EG51" i="14"/>
  <c r="EG203" i="14"/>
  <c r="EG70" i="14"/>
  <c r="EG146" i="14"/>
  <c r="EG184" i="14"/>
  <c r="QF200" i="14"/>
  <c r="QF10" i="14"/>
  <c r="QR83" i="14"/>
  <c r="QF124" i="14"/>
  <c r="QF181" i="14"/>
  <c r="QF48" i="14"/>
  <c r="QF238" i="14"/>
  <c r="QF86" i="14"/>
  <c r="AR16" i="30"/>
  <c r="EH204" i="8"/>
  <c r="EH70" i="8"/>
  <c r="EH128" i="8"/>
  <c r="EH13" i="8"/>
  <c r="EH185" i="8"/>
  <c r="EH147" i="8"/>
  <c r="EH89" i="8"/>
  <c r="EG109" i="16"/>
  <c r="EG185" i="16"/>
  <c r="EG71" i="16"/>
  <c r="EG242" i="16"/>
  <c r="EG204" i="16"/>
  <c r="EG33" i="16"/>
  <c r="EG166" i="16"/>
  <c r="EG165" i="14"/>
  <c r="EG108" i="14"/>
  <c r="EG13" i="14"/>
  <c r="EG32" i="14"/>
  <c r="EG127" i="14"/>
  <c r="EG89" i="14"/>
  <c r="QF162" i="14"/>
  <c r="QF67" i="14"/>
  <c r="QF143" i="14"/>
  <c r="QF29" i="14"/>
  <c r="QF105" i="14"/>
  <c r="QF219" i="14"/>
  <c r="AO11" i="29"/>
  <c r="C180" i="31"/>
  <c r="E180" i="31"/>
  <c r="EM205" i="16"/>
  <c r="EM147" i="14"/>
  <c r="EM128" i="14"/>
  <c r="EN90" i="8"/>
  <c r="EM148" i="16"/>
  <c r="EN205" i="8"/>
  <c r="EM186" i="16"/>
  <c r="EM185" i="14"/>
  <c r="EM91" i="16"/>
  <c r="EN224" i="8"/>
  <c r="EN14" i="8"/>
  <c r="EM14" i="14"/>
  <c r="EN167" i="8"/>
  <c r="EM243" i="16"/>
  <c r="QL239" i="14"/>
  <c r="QL30" i="14"/>
  <c r="EM33" i="14"/>
  <c r="EM15" i="16"/>
  <c r="QL163" i="14"/>
  <c r="EM71" i="14"/>
  <c r="QL201" i="14"/>
  <c r="QL68" i="14"/>
  <c r="EN243" i="8"/>
  <c r="EM72" i="16"/>
  <c r="EM223" i="14"/>
  <c r="QL87" i="14"/>
  <c r="AX17" i="30"/>
  <c r="EN109" i="8"/>
  <c r="EN148" i="8"/>
  <c r="EN71" i="8"/>
  <c r="EM242" i="14"/>
  <c r="EM167" i="16"/>
  <c r="EM52" i="14"/>
  <c r="EM110" i="16"/>
  <c r="QL49" i="14"/>
  <c r="QL11" i="14"/>
  <c r="QL125" i="14"/>
  <c r="QL182" i="14"/>
  <c r="EM166" i="14"/>
  <c r="EM53" i="16"/>
  <c r="QL144" i="14"/>
  <c r="EM90" i="14"/>
  <c r="EM129" i="16"/>
  <c r="EN52" i="8"/>
  <c r="QL106" i="14"/>
  <c r="EN186" i="8"/>
  <c r="EN33" i="8"/>
  <c r="QL220" i="14"/>
  <c r="EN129" i="8"/>
  <c r="EM34" i="16"/>
  <c r="EM224" i="16"/>
  <c r="EM204" i="14"/>
  <c r="EM109" i="14"/>
  <c r="AU12" i="29"/>
  <c r="AT78" i="29"/>
  <c r="AT33" i="29"/>
  <c r="AT55" i="29"/>
  <c r="AT101" i="29"/>
  <c r="AR78" i="29"/>
  <c r="AR101" i="29"/>
  <c r="AR33" i="29"/>
  <c r="AR55" i="29"/>
  <c r="AV79" i="29"/>
  <c r="AV102" i="29"/>
  <c r="AV34" i="29"/>
  <c r="AV56" i="29"/>
  <c r="AT102" i="29"/>
  <c r="AT34" i="29"/>
  <c r="AT56" i="29"/>
  <c r="AT79" i="29"/>
  <c r="EN242" i="8"/>
  <c r="EM51" i="14"/>
  <c r="QL143" i="14"/>
  <c r="QL67" i="14"/>
  <c r="EM70" i="14"/>
  <c r="QL48" i="14"/>
  <c r="EN70" i="8"/>
  <c r="EN32" i="8"/>
  <c r="EM89" i="14"/>
  <c r="QL162" i="14"/>
  <c r="EM222" i="14"/>
  <c r="QL10" i="14"/>
  <c r="EM14" i="16"/>
  <c r="EN89" i="8"/>
  <c r="EM13" i="14"/>
  <c r="EM127" i="14"/>
  <c r="QL124" i="14"/>
  <c r="EN51" i="8"/>
  <c r="EM242" i="16"/>
  <c r="EM128" i="16"/>
  <c r="QL200" i="14"/>
  <c r="EM223" i="16"/>
  <c r="EM90" i="16"/>
  <c r="EN108" i="8"/>
  <c r="EM52" i="16"/>
  <c r="QL86" i="14"/>
  <c r="AU11" i="29"/>
  <c r="EN166" i="8"/>
  <c r="EN128" i="8"/>
  <c r="EM147" i="16"/>
  <c r="QL181" i="14"/>
  <c r="EM203" i="14"/>
  <c r="EM185" i="16"/>
  <c r="EM165" i="14"/>
  <c r="EN204" i="8"/>
  <c r="EM71" i="16"/>
  <c r="EM166" i="16"/>
  <c r="QL238" i="14"/>
  <c r="EM109" i="16"/>
  <c r="EM146" i="14"/>
  <c r="EN223" i="8"/>
  <c r="EN147" i="8"/>
  <c r="EM108" i="14"/>
  <c r="QL105" i="14"/>
  <c r="QL219" i="14"/>
  <c r="QL29" i="14"/>
  <c r="EM32" i="14"/>
  <c r="EM33" i="16"/>
  <c r="EN13" i="8"/>
  <c r="EM241" i="14"/>
  <c r="EN185" i="8"/>
  <c r="EM204" i="16"/>
  <c r="EM184" i="14"/>
  <c r="AX16" i="30"/>
  <c r="AY10" i="24"/>
  <c r="AX67" i="30"/>
  <c r="EL223" i="8"/>
  <c r="QJ48" i="14"/>
  <c r="QJ124" i="14"/>
  <c r="EK108" i="14"/>
  <c r="EK185" i="16"/>
  <c r="QJ143" i="14"/>
  <c r="EL108" i="8"/>
  <c r="EL51" i="8"/>
  <c r="EK71" i="16"/>
  <c r="EK32" i="14"/>
  <c r="QJ29" i="14"/>
  <c r="EK89" i="14"/>
  <c r="EK90" i="16"/>
  <c r="EL128" i="8"/>
  <c r="EL13" i="8"/>
  <c r="QJ238" i="14"/>
  <c r="QJ10" i="14"/>
  <c r="EK166" i="16"/>
  <c r="EK204" i="16"/>
  <c r="EL204" i="8"/>
  <c r="EL70" i="8"/>
  <c r="EK241" i="14"/>
  <c r="EK222" i="14"/>
  <c r="EK147" i="16"/>
  <c r="QJ181" i="14"/>
  <c r="QJ86" i="14"/>
  <c r="AV16" i="30"/>
  <c r="EL147" i="8"/>
  <c r="EL89" i="8"/>
  <c r="EK70" i="14"/>
  <c r="EK165" i="14"/>
  <c r="EK184" i="14"/>
  <c r="EK14" i="16"/>
  <c r="EK203" i="14"/>
  <c r="EL185" i="8"/>
  <c r="QJ67" i="14"/>
  <c r="EK146" i="14"/>
  <c r="EK33" i="16"/>
  <c r="EK109" i="16"/>
  <c r="EK127" i="14"/>
  <c r="EL242" i="8"/>
  <c r="EL166" i="8"/>
  <c r="EK52" i="16"/>
  <c r="QJ200" i="14"/>
  <c r="EK51" i="14"/>
  <c r="EK128" i="16"/>
  <c r="QJ219" i="14"/>
  <c r="EL32" i="8"/>
  <c r="EK223" i="16"/>
  <c r="QJ105" i="14"/>
  <c r="EK13" i="14"/>
  <c r="QJ162" i="14"/>
  <c r="EK242" i="16"/>
  <c r="AS11" i="29"/>
  <c r="EO205" i="16"/>
  <c r="EO224" i="16"/>
  <c r="EO186" i="16"/>
  <c r="QN220" i="14"/>
  <c r="EP109" i="8"/>
  <c r="QN239" i="14"/>
  <c r="QN201" i="14"/>
  <c r="EO34" i="16"/>
  <c r="QN49" i="14"/>
  <c r="EP90" i="8"/>
  <c r="QN144" i="14"/>
  <c r="EO243" i="16"/>
  <c r="EO71" i="14"/>
  <c r="EP71" i="8"/>
  <c r="QN11" i="14"/>
  <c r="EO52" i="14"/>
  <c r="EP33" i="8"/>
  <c r="EP243" i="8"/>
  <c r="EP52" i="8"/>
  <c r="EO15" i="16"/>
  <c r="EP14" i="8"/>
  <c r="EO129" i="16"/>
  <c r="EO242" i="14"/>
  <c r="EO167" i="16"/>
  <c r="EO166" i="14"/>
  <c r="QN87" i="14"/>
  <c r="AZ17" i="30"/>
  <c r="QN182" i="14"/>
  <c r="EO91" i="16"/>
  <c r="EO53" i="16"/>
  <c r="EO109" i="14"/>
  <c r="QN125" i="14"/>
  <c r="EO147" i="14"/>
  <c r="QN163" i="14"/>
  <c r="EO204" i="14"/>
  <c r="EP148" i="8"/>
  <c r="EO128" i="14"/>
  <c r="EP224" i="8"/>
  <c r="EO185" i="14"/>
  <c r="EO72" i="16"/>
  <c r="EO33" i="14"/>
  <c r="EP205" i="8"/>
  <c r="EO110" i="16"/>
  <c r="EO148" i="16"/>
  <c r="EO223" i="14"/>
  <c r="EO90" i="14"/>
  <c r="EP129" i="8"/>
  <c r="QN68" i="14"/>
  <c r="EO14" i="14"/>
  <c r="QN30" i="14"/>
  <c r="EP186" i="8"/>
  <c r="QN106" i="14"/>
  <c r="EP167" i="8"/>
  <c r="AW12" i="29"/>
  <c r="AW10" i="24"/>
  <c r="AV67" i="30"/>
  <c r="AZ68" i="30"/>
  <c r="BA11" i="24"/>
  <c r="AX68" i="30"/>
  <c r="AY11" i="24"/>
  <c r="EP241" i="8"/>
  <c r="QN199" i="14"/>
  <c r="EO146" i="16"/>
  <c r="EO164" i="14"/>
  <c r="EO50" i="14"/>
  <c r="QN9" i="14"/>
  <c r="EP88" i="8"/>
  <c r="EP50" i="8"/>
  <c r="EO183" i="14"/>
  <c r="EO165" i="16"/>
  <c r="EO31" i="14"/>
  <c r="EO222" i="16"/>
  <c r="EO107" i="14"/>
  <c r="EP69" i="8"/>
  <c r="QN104" i="14"/>
  <c r="EO240" i="14"/>
  <c r="QN47" i="14"/>
  <c r="EO126" i="14"/>
  <c r="QN161" i="14"/>
  <c r="EP203" i="8"/>
  <c r="EP127" i="8"/>
  <c r="EO51" i="16"/>
  <c r="EO69" i="14"/>
  <c r="EO13" i="16"/>
  <c r="EO89" i="16"/>
  <c r="QN85" i="14"/>
  <c r="AZ15" i="30"/>
  <c r="EP146" i="8"/>
  <c r="EP107" i="8"/>
  <c r="EO32" i="16"/>
  <c r="EO202" i="14"/>
  <c r="EO184" i="16"/>
  <c r="QN28" i="14"/>
  <c r="EO203" i="16"/>
  <c r="EP222" i="8"/>
  <c r="EO241" i="16"/>
  <c r="EO108" i="16"/>
  <c r="EO12" i="14"/>
  <c r="QN142" i="14"/>
  <c r="QN123" i="14"/>
  <c r="EP184" i="8"/>
  <c r="EP165" i="8"/>
  <c r="EO88" i="14"/>
  <c r="EO70" i="16"/>
  <c r="QN218" i="14"/>
  <c r="QN180" i="14"/>
  <c r="QN66" i="14"/>
  <c r="EP31" i="8"/>
  <c r="EP12" i="8"/>
  <c r="EO127" i="16"/>
  <c r="QN237" i="14"/>
  <c r="EO145" i="14"/>
  <c r="EO221" i="14"/>
  <c r="AW10" i="29"/>
  <c r="EO127" i="8"/>
  <c r="EN107" i="14"/>
  <c r="EN222" i="16"/>
  <c r="EN145" i="14"/>
  <c r="EN146" i="16"/>
  <c r="EN51" i="16"/>
  <c r="EO203" i="8"/>
  <c r="EO184" i="8"/>
  <c r="EN202" i="14"/>
  <c r="EN240" i="14"/>
  <c r="EN127" i="16"/>
  <c r="EN241" i="16"/>
  <c r="EN12" i="14"/>
  <c r="EO222" i="8"/>
  <c r="EN165" i="16"/>
  <c r="QM161" i="14"/>
  <c r="QM28" i="14"/>
  <c r="QM47" i="14"/>
  <c r="QM123" i="14"/>
  <c r="EO165" i="8"/>
  <c r="QM66" i="14"/>
  <c r="EN221" i="14"/>
  <c r="QM218" i="14"/>
  <c r="EN31" i="14"/>
  <c r="EN164" i="14"/>
  <c r="QM85" i="14"/>
  <c r="AY15" i="30"/>
  <c r="EO241" i="8"/>
  <c r="EO88" i="8"/>
  <c r="QM104" i="14"/>
  <c r="EN126" i="14"/>
  <c r="QM9" i="14"/>
  <c r="EN70" i="16"/>
  <c r="EN88" i="14"/>
  <c r="EO31" i="8"/>
  <c r="EO12" i="8"/>
  <c r="EN184" i="16"/>
  <c r="EN203" i="16"/>
  <c r="EN183" i="14"/>
  <c r="QM237" i="14"/>
  <c r="EO146" i="8"/>
  <c r="EO69" i="8"/>
  <c r="EN69" i="14"/>
  <c r="QM180" i="14"/>
  <c r="QM199" i="14"/>
  <c r="EN50" i="14"/>
  <c r="EO107" i="8"/>
  <c r="EO50" i="8"/>
  <c r="EN32" i="16"/>
  <c r="QM142" i="14"/>
  <c r="EN108" i="16"/>
  <c r="EN13" i="16"/>
  <c r="EN89" i="16"/>
  <c r="AV10" i="29"/>
  <c r="EU15" i="14"/>
  <c r="QT145" i="14"/>
  <c r="EV225" i="8"/>
  <c r="EU187" i="16"/>
  <c r="QT126" i="14"/>
  <c r="EU91" i="14"/>
  <c r="EU244" i="16"/>
  <c r="QT88" i="14"/>
  <c r="EV72" i="8"/>
  <c r="EU111" i="16"/>
  <c r="EV206" i="8"/>
  <c r="EU167" i="14"/>
  <c r="EU224" i="14"/>
  <c r="EU72" i="14"/>
  <c r="QT202" i="14"/>
  <c r="EU243" i="14"/>
  <c r="EU149" i="16"/>
  <c r="EV15" i="8"/>
  <c r="QT240" i="14"/>
  <c r="EU205" i="14"/>
  <c r="EU110" i="14"/>
  <c r="EU34" i="14"/>
  <c r="EV110" i="8"/>
  <c r="QT107" i="14"/>
  <c r="QT221" i="14"/>
  <c r="QT69" i="14"/>
  <c r="BC13" i="29"/>
  <c r="EU186" i="14"/>
  <c r="EU129" i="14"/>
  <c r="EU148" i="14"/>
  <c r="EU16" i="16"/>
  <c r="EU92" i="16"/>
  <c r="EU168" i="16"/>
  <c r="EV130" i="8"/>
  <c r="EU130" i="16"/>
  <c r="QT164" i="14"/>
  <c r="QT183" i="14"/>
  <c r="EU35" i="16"/>
  <c r="EV53" i="8"/>
  <c r="EV91" i="8"/>
  <c r="QT50" i="14"/>
  <c r="QT12" i="14"/>
  <c r="EV187" i="8"/>
  <c r="EV149" i="8"/>
  <c r="EU53" i="14"/>
  <c r="EV168" i="8"/>
  <c r="EU73" i="16"/>
  <c r="EU54" i="16"/>
  <c r="EV34" i="8"/>
  <c r="QT31" i="14"/>
  <c r="EU206" i="16"/>
  <c r="EV244" i="8"/>
  <c r="EU225" i="16"/>
  <c r="BF18" i="30"/>
  <c r="BA9" i="24"/>
  <c r="AZ66" i="30"/>
  <c r="ES205" i="16"/>
  <c r="ES34" i="16"/>
  <c r="ET71" i="8"/>
  <c r="ET129" i="8"/>
  <c r="QR49" i="14"/>
  <c r="ES224" i="16"/>
  <c r="ES148" i="16"/>
  <c r="ES129" i="16"/>
  <c r="ES166" i="14"/>
  <c r="QR163" i="14"/>
  <c r="ES128" i="14"/>
  <c r="ET14" i="8"/>
  <c r="ES204" i="14"/>
  <c r="ET186" i="8"/>
  <c r="ES53" i="16"/>
  <c r="QR125" i="14"/>
  <c r="ES109" i="14"/>
  <c r="ES33" i="14"/>
  <c r="ES167" i="16"/>
  <c r="ES186" i="16"/>
  <c r="QR144" i="14"/>
  <c r="QR201" i="14"/>
  <c r="ET52" i="8"/>
  <c r="ET33" i="8"/>
  <c r="ET90" i="8"/>
  <c r="QR87" i="14"/>
  <c r="BD17" i="30"/>
  <c r="ES72" i="16"/>
  <c r="ES223" i="14"/>
  <c r="ES185" i="14"/>
  <c r="ES15" i="16"/>
  <c r="ET205" i="8"/>
  <c r="QR182" i="14"/>
  <c r="ES14" i="14"/>
  <c r="ET148" i="8"/>
  <c r="ES110" i="16"/>
  <c r="QR11" i="14"/>
  <c r="ES147" i="14"/>
  <c r="ET224" i="8"/>
  <c r="QR106" i="14"/>
  <c r="QR220" i="14"/>
  <c r="ES242" i="14"/>
  <c r="ES91" i="16"/>
  <c r="QR239" i="14"/>
  <c r="ET109" i="8"/>
  <c r="ET243" i="8"/>
  <c r="QR30" i="14"/>
  <c r="ES52" i="14"/>
  <c r="ES71" i="14"/>
  <c r="ES90" i="14"/>
  <c r="ES243" i="16"/>
  <c r="QR68" i="14"/>
  <c r="ET167" i="8"/>
  <c r="BA12" i="29"/>
  <c r="EU185" i="14"/>
  <c r="QT68" i="14"/>
  <c r="EV33" i="8"/>
  <c r="QT163" i="14"/>
  <c r="EU128" i="14"/>
  <c r="QT11" i="14"/>
  <c r="EU224" i="16"/>
  <c r="EU110" i="16"/>
  <c r="EU15" i="16"/>
  <c r="EU71" i="14"/>
  <c r="EU91" i="16"/>
  <c r="QT239" i="14"/>
  <c r="EV90" i="8"/>
  <c r="EV71" i="8"/>
  <c r="EV109" i="8"/>
  <c r="EU148" i="16"/>
  <c r="EV148" i="8"/>
  <c r="EV129" i="8"/>
  <c r="EU53" i="16"/>
  <c r="EV186" i="8"/>
  <c r="EU109" i="14"/>
  <c r="EU72" i="16"/>
  <c r="QT201" i="14"/>
  <c r="EU204" i="14"/>
  <c r="EU166" i="14"/>
  <c r="EU52" i="14"/>
  <c r="BF17" i="30"/>
  <c r="EU14" i="14"/>
  <c r="QT144" i="14"/>
  <c r="EU33" i="14"/>
  <c r="EU186" i="16"/>
  <c r="EV243" i="8"/>
  <c r="EU243" i="16"/>
  <c r="QT220" i="14"/>
  <c r="EU167" i="16"/>
  <c r="EV52" i="8"/>
  <c r="QT30" i="14"/>
  <c r="EU34" i="16"/>
  <c r="EV14" i="8"/>
  <c r="EV167" i="8"/>
  <c r="EU129" i="16"/>
  <c r="EV224" i="8"/>
  <c r="EU205" i="16"/>
  <c r="QT182" i="14"/>
  <c r="QT106" i="14"/>
  <c r="EU242" i="14"/>
  <c r="EU147" i="14"/>
  <c r="EU90" i="14"/>
  <c r="EU223" i="14"/>
  <c r="EV205" i="8"/>
  <c r="QT49" i="14"/>
  <c r="QT125" i="14"/>
  <c r="BC12" i="29"/>
  <c r="BB34" i="29"/>
  <c r="BB56" i="29"/>
  <c r="BB79" i="29"/>
  <c r="BB102" i="29"/>
  <c r="BD34" i="29"/>
  <c r="BD56" i="29"/>
  <c r="BD79" i="29"/>
  <c r="BD102" i="29"/>
  <c r="AZ35" i="29"/>
  <c r="AZ57" i="29"/>
  <c r="AZ103" i="29"/>
  <c r="AZ80" i="29"/>
  <c r="AV77" i="29"/>
  <c r="AV32" i="29"/>
  <c r="AV54" i="29"/>
  <c r="AV100" i="29"/>
  <c r="AU32" i="29"/>
  <c r="AU54" i="29"/>
  <c r="AU100" i="29"/>
  <c r="AU77" i="29"/>
  <c r="BB35" i="29"/>
  <c r="BB57" i="29"/>
  <c r="BB80" i="29"/>
  <c r="BB103" i="29"/>
  <c r="EV224" i="16"/>
  <c r="EW129" i="8"/>
  <c r="EV109" i="14"/>
  <c r="EW33" i="8"/>
  <c r="EV33" i="14"/>
  <c r="EV53" i="16"/>
  <c r="EV129" i="16"/>
  <c r="EV223" i="14"/>
  <c r="EW186" i="8"/>
  <c r="QU11" i="14"/>
  <c r="EV243" i="16"/>
  <c r="EV15" i="16"/>
  <c r="EW167" i="8"/>
  <c r="QU201" i="14"/>
  <c r="EV34" i="16"/>
  <c r="EW205" i="8"/>
  <c r="EV72" i="16"/>
  <c r="EW109" i="8"/>
  <c r="EV128" i="14"/>
  <c r="EV147" i="14"/>
  <c r="EV110" i="16"/>
  <c r="EV185" i="14"/>
  <c r="EW71" i="8"/>
  <c r="EV91" i="16"/>
  <c r="EW14" i="8"/>
  <c r="EW52" i="8"/>
  <c r="BD12" i="29"/>
  <c r="EV205" i="16"/>
  <c r="EV186" i="16"/>
  <c r="QU49" i="14"/>
  <c r="EV166" i="14"/>
  <c r="QU182" i="14"/>
  <c r="EV148" i="16"/>
  <c r="EW148" i="8"/>
  <c r="QU220" i="14"/>
  <c r="EV90" i="14"/>
  <c r="EW243" i="8"/>
  <c r="QU163" i="14"/>
  <c r="QU30" i="14"/>
  <c r="EW224" i="8"/>
  <c r="EV71" i="14"/>
  <c r="EV204" i="14"/>
  <c r="EW90" i="8"/>
  <c r="QU239" i="14"/>
  <c r="EV14" i="14"/>
  <c r="EV52" i="14"/>
  <c r="QU68" i="14"/>
  <c r="EV167" i="16"/>
  <c r="QU106" i="14"/>
  <c r="QU144" i="14"/>
  <c r="EV242" i="14"/>
  <c r="QU125" i="14"/>
  <c r="BC79" i="29"/>
  <c r="BC34" i="29"/>
  <c r="BC56" i="29"/>
  <c r="BC102" i="29"/>
  <c r="AZ79" i="29"/>
  <c r="AZ102" i="29"/>
  <c r="AZ34" i="29"/>
  <c r="AZ56" i="29"/>
  <c r="AY66" i="30"/>
  <c r="AZ9" i="24"/>
  <c r="ES110" i="14"/>
  <c r="ES225" i="16"/>
  <c r="QR88" i="14"/>
  <c r="ES53" i="14"/>
  <c r="ES187" i="16"/>
  <c r="ES129" i="14"/>
  <c r="ES91" i="14"/>
  <c r="ET225" i="8"/>
  <c r="ES224" i="14"/>
  <c r="ES168" i="16"/>
  <c r="ES186" i="14"/>
  <c r="QR50" i="14"/>
  <c r="QR164" i="14"/>
  <c r="ET53" i="8"/>
  <c r="ES148" i="14"/>
  <c r="QR69" i="14"/>
  <c r="QR126" i="14"/>
  <c r="ET187" i="8"/>
  <c r="ET110" i="8"/>
  <c r="ET168" i="8"/>
  <c r="ET149" i="8"/>
  <c r="ES92" i="16"/>
  <c r="ES149" i="16"/>
  <c r="ET130" i="8"/>
  <c r="ET15" i="8"/>
  <c r="ES130" i="16"/>
  <c r="BA13" i="29"/>
  <c r="ES73" i="16"/>
  <c r="QR145" i="14"/>
  <c r="QR221" i="14"/>
  <c r="ES54" i="16"/>
  <c r="ES72" i="14"/>
  <c r="ES34" i="14"/>
  <c r="ES111" i="16"/>
  <c r="ES206" i="16"/>
  <c r="ES205" i="14"/>
  <c r="QR107" i="14"/>
  <c r="QR240" i="14"/>
  <c r="ES243" i="14"/>
  <c r="ET206" i="8"/>
  <c r="QR202" i="14"/>
  <c r="ES244" i="16"/>
  <c r="ES167" i="14"/>
  <c r="ET72" i="8"/>
  <c r="ES35" i="16"/>
  <c r="QR183" i="14"/>
  <c r="QR31" i="14"/>
  <c r="ET34" i="8"/>
  <c r="ET244" i="8"/>
  <c r="ET91" i="8"/>
  <c r="ES15" i="14"/>
  <c r="ES16" i="16"/>
  <c r="QR12" i="14"/>
  <c r="BD18" i="30"/>
  <c r="AS57" i="29"/>
  <c r="AY13" i="24"/>
  <c r="AX70" i="30"/>
  <c r="AT104" i="29"/>
  <c r="AT36" i="29"/>
  <c r="AT81" i="29"/>
  <c r="AU14" i="29"/>
  <c r="EN226" i="8"/>
  <c r="EN73" i="8"/>
  <c r="EN188" i="8"/>
  <c r="EN16" i="8"/>
  <c r="EN150" i="8"/>
  <c r="EN207" i="8"/>
  <c r="EN54" i="8"/>
  <c r="EN131" i="8"/>
  <c r="EN245" i="8"/>
  <c r="EN111" i="8"/>
  <c r="EN169" i="8"/>
  <c r="EN35" i="8"/>
  <c r="EN92" i="8"/>
  <c r="EM207" i="16"/>
  <c r="EM17" i="16"/>
  <c r="EM169" i="16"/>
  <c r="EM36" i="16"/>
  <c r="EM112" i="16"/>
  <c r="EM150" i="16"/>
  <c r="EM74" i="16"/>
  <c r="EM55" i="16"/>
  <c r="EM188" i="16"/>
  <c r="EM226" i="16"/>
  <c r="EM93" i="16"/>
  <c r="EM131" i="16"/>
  <c r="EM245" i="16"/>
  <c r="EM16" i="14"/>
  <c r="EM73" i="14"/>
  <c r="EM35" i="14"/>
  <c r="EM54" i="14"/>
  <c r="EM187" i="14"/>
  <c r="EM149" i="14"/>
  <c r="EM244" i="14"/>
  <c r="EM130" i="14"/>
  <c r="EM92" i="14"/>
  <c r="EM168" i="14"/>
  <c r="EM111" i="14"/>
  <c r="EM206" i="14"/>
  <c r="EM225" i="14"/>
  <c r="QL13" i="14"/>
  <c r="QL51" i="14"/>
  <c r="QL108" i="14"/>
  <c r="QL127" i="14"/>
  <c r="QL241" i="14"/>
  <c r="QL165" i="14"/>
  <c r="QL146" i="14"/>
  <c r="QL184" i="14"/>
  <c r="QL70" i="14"/>
  <c r="QL222" i="14"/>
  <c r="QL203" i="14"/>
  <c r="QL32" i="14"/>
  <c r="QL89" i="14"/>
  <c r="AX19" i="30"/>
  <c r="AN17" i="23"/>
  <c r="AN80" i="23"/>
  <c r="QG182" i="14"/>
  <c r="EI109" i="8"/>
  <c r="EH72" i="16"/>
  <c r="QG220" i="14"/>
  <c r="EH52" i="14"/>
  <c r="EH242" i="14"/>
  <c r="QG239" i="14"/>
  <c r="EH167" i="16"/>
  <c r="EH91" i="16"/>
  <c r="EI90" i="8"/>
  <c r="QG125" i="14"/>
  <c r="QG30" i="14"/>
  <c r="EI224" i="8"/>
  <c r="EI243" i="8"/>
  <c r="EI33" i="8"/>
  <c r="EH147" i="14"/>
  <c r="EH205" i="16"/>
  <c r="QG68" i="14"/>
  <c r="QG144" i="14"/>
  <c r="QG163" i="14"/>
  <c r="EH166" i="14"/>
  <c r="EH15" i="16"/>
  <c r="EH14" i="14"/>
  <c r="EH109" i="14"/>
  <c r="EH243" i="16"/>
  <c r="EH110" i="16"/>
  <c r="AS17" i="30"/>
  <c r="EH34" i="16"/>
  <c r="EI52" i="8"/>
  <c r="EH71" i="14"/>
  <c r="EH204" i="14"/>
  <c r="EI148" i="8"/>
  <c r="QG11" i="14"/>
  <c r="QS84" i="14"/>
  <c r="EI71" i="8"/>
  <c r="QG49" i="14"/>
  <c r="EH148" i="16"/>
  <c r="EH90" i="14"/>
  <c r="QG106" i="14"/>
  <c r="EI186" i="8"/>
  <c r="EI167" i="8"/>
  <c r="EH223" i="14"/>
  <c r="EI14" i="8"/>
  <c r="EH186" i="16"/>
  <c r="EH224" i="16"/>
  <c r="EH33" i="14"/>
  <c r="EH53" i="16"/>
  <c r="EI205" i="8"/>
  <c r="EH128" i="14"/>
  <c r="EH185" i="14"/>
  <c r="QG201" i="14"/>
  <c r="EI129" i="8"/>
  <c r="EH129" i="16"/>
  <c r="QG87" i="14"/>
  <c r="AP12" i="29"/>
  <c r="AO75" i="23"/>
  <c r="AT112" i="26"/>
  <c r="AT12" i="24"/>
  <c r="AS69" i="30"/>
  <c r="AP10" i="24"/>
  <c r="AP29" i="24"/>
  <c r="AO67" i="30"/>
  <c r="AN84" i="30"/>
  <c r="QI240" i="14"/>
  <c r="EJ73" i="16"/>
  <c r="EJ186" i="14"/>
  <c r="QI88" i="14"/>
  <c r="QI126" i="14"/>
  <c r="EJ16" i="16"/>
  <c r="EK225" i="8"/>
  <c r="EK34" i="8"/>
  <c r="EJ149" i="16"/>
  <c r="EJ35" i="16"/>
  <c r="EJ129" i="14"/>
  <c r="EK91" i="8"/>
  <c r="EK187" i="8"/>
  <c r="EK206" i="8"/>
  <c r="EK149" i="8"/>
  <c r="QI183" i="14"/>
  <c r="EK53" i="8"/>
  <c r="EJ224" i="14"/>
  <c r="EK72" i="8"/>
  <c r="EJ148" i="14"/>
  <c r="EJ205" i="14"/>
  <c r="EJ244" i="16"/>
  <c r="QI69" i="14"/>
  <c r="EJ187" i="16"/>
  <c r="EK15" i="8"/>
  <c r="EJ206" i="16"/>
  <c r="AR13" i="29"/>
  <c r="EJ167" i="14"/>
  <c r="EJ72" i="14"/>
  <c r="QI31" i="14"/>
  <c r="QI107" i="14"/>
  <c r="EJ15" i="14"/>
  <c r="EK130" i="8"/>
  <c r="QI164" i="14"/>
  <c r="EJ34" i="14"/>
  <c r="QI202" i="14"/>
  <c r="EJ92" i="16"/>
  <c r="EJ130" i="16"/>
  <c r="EK168" i="8"/>
  <c r="EJ53" i="14"/>
  <c r="AU18" i="30"/>
  <c r="EJ111" i="16"/>
  <c r="QI12" i="14"/>
  <c r="QU85" i="14"/>
  <c r="EJ110" i="14"/>
  <c r="EK110" i="8"/>
  <c r="EJ91" i="14"/>
  <c r="QI145" i="14"/>
  <c r="EJ168" i="16"/>
  <c r="QI221" i="14"/>
  <c r="EJ54" i="16"/>
  <c r="QI50" i="14"/>
  <c r="EJ225" i="16"/>
  <c r="EK244" i="8"/>
  <c r="EJ243" i="14"/>
  <c r="EH167" i="14"/>
  <c r="EH187" i="16"/>
  <c r="EH15" i="14"/>
  <c r="QG240" i="14"/>
  <c r="QG107" i="14"/>
  <c r="EH72" i="14"/>
  <c r="QG202" i="14"/>
  <c r="EI53" i="8"/>
  <c r="QG183" i="14"/>
  <c r="EI149" i="8"/>
  <c r="EH206" i="16"/>
  <c r="EH149" i="16"/>
  <c r="QG221" i="14"/>
  <c r="EH110" i="14"/>
  <c r="QG126" i="14"/>
  <c r="EI130" i="8"/>
  <c r="QG50" i="14"/>
  <c r="EH129" i="14"/>
  <c r="EI34" i="8"/>
  <c r="EH111" i="16"/>
  <c r="EI91" i="8"/>
  <c r="QG145" i="14"/>
  <c r="EH148" i="14"/>
  <c r="EH243" i="14"/>
  <c r="EH225" i="16"/>
  <c r="EI168" i="8"/>
  <c r="AS18" i="30"/>
  <c r="EH73" i="16"/>
  <c r="EH186" i="14"/>
  <c r="EH91" i="14"/>
  <c r="EH130" i="16"/>
  <c r="EI244" i="8"/>
  <c r="EH205" i="14"/>
  <c r="QG69" i="14"/>
  <c r="QG88" i="14"/>
  <c r="EH92" i="16"/>
  <c r="EI206" i="8"/>
  <c r="EH168" i="16"/>
  <c r="EH34" i="14"/>
  <c r="EH244" i="16"/>
  <c r="QG164" i="14"/>
  <c r="AP13" i="29"/>
  <c r="EH35" i="16"/>
  <c r="QG12" i="14"/>
  <c r="QS85" i="14"/>
  <c r="EI225" i="8"/>
  <c r="EH224" i="14"/>
  <c r="EH53" i="14"/>
  <c r="EI72" i="8"/>
  <c r="EH54" i="16"/>
  <c r="QG31" i="14"/>
  <c r="EH16" i="16"/>
  <c r="EI187" i="8"/>
  <c r="EI110" i="8"/>
  <c r="EI15" i="8"/>
  <c r="AN35" i="29"/>
  <c r="AN80" i="29"/>
  <c r="AN103" i="29"/>
  <c r="AV69" i="30"/>
  <c r="AW12" i="24"/>
  <c r="AP16" i="23"/>
  <c r="AR34" i="7"/>
  <c r="AP15" i="23"/>
  <c r="EE242" i="8"/>
  <c r="EE250" i="8"/>
  <c r="KW21" i="8"/>
  <c r="EE70" i="8"/>
  <c r="EE78" i="8"/>
  <c r="KW12" i="8"/>
  <c r="EE128" i="8"/>
  <c r="EE136" i="8"/>
  <c r="KW15" i="8"/>
  <c r="EE32" i="8"/>
  <c r="EE40" i="8"/>
  <c r="KW10" i="8"/>
  <c r="EE185" i="8"/>
  <c r="EE193" i="8"/>
  <c r="KW18" i="8"/>
  <c r="EE223" i="8"/>
  <c r="EE231" i="8"/>
  <c r="KW20" i="8"/>
  <c r="EE204" i="8"/>
  <c r="EE212" i="8"/>
  <c r="KW19" i="8"/>
  <c r="ED109" i="16"/>
  <c r="ED117" i="16"/>
  <c r="KV13" i="16"/>
  <c r="ED185" i="16"/>
  <c r="ED193" i="16"/>
  <c r="KV17" i="16"/>
  <c r="ED71" i="16"/>
  <c r="ED79" i="16"/>
  <c r="KV11" i="16"/>
  <c r="ED242" i="16"/>
  <c r="ED250" i="16"/>
  <c r="KV20" i="16"/>
  <c r="ED204" i="16"/>
  <c r="ED212" i="16"/>
  <c r="KV18" i="16"/>
  <c r="ED33" i="16"/>
  <c r="ED41" i="16"/>
  <c r="KV9" i="16"/>
  <c r="ED166" i="16"/>
  <c r="ED174" i="16"/>
  <c r="KV16" i="16"/>
  <c r="AT29" i="7"/>
  <c r="AR10" i="23"/>
  <c r="ED165" i="14"/>
  <c r="ED173" i="14"/>
  <c r="KV15" i="14"/>
  <c r="AT27" i="7"/>
  <c r="AR8" i="23"/>
  <c r="ED108" i="14"/>
  <c r="ED116" i="14"/>
  <c r="KV12" i="14"/>
  <c r="ED13" i="14"/>
  <c r="ED21" i="14"/>
  <c r="KV7" i="14"/>
  <c r="ED32" i="14"/>
  <c r="ED40" i="14"/>
  <c r="KV8" i="14"/>
  <c r="ED127" i="14"/>
  <c r="ED135" i="14"/>
  <c r="KV13" i="14"/>
  <c r="ED89" i="14"/>
  <c r="ED97" i="14"/>
  <c r="KV11" i="14"/>
  <c r="QC162" i="14"/>
  <c r="QC170" i="14"/>
  <c r="WV12" i="14"/>
  <c r="AT28" i="7"/>
  <c r="QC67" i="14"/>
  <c r="QC75" i="14"/>
  <c r="WV7" i="14"/>
  <c r="QC143" i="14"/>
  <c r="QC151" i="14"/>
  <c r="WV11" i="14"/>
  <c r="QC29" i="14"/>
  <c r="QC37" i="14"/>
  <c r="WV5" i="14"/>
  <c r="QC105" i="14"/>
  <c r="QC113" i="14"/>
  <c r="WV9" i="14"/>
  <c r="QC219" i="14"/>
  <c r="QC227" i="14"/>
  <c r="WV15" i="14"/>
  <c r="AO16" i="30"/>
  <c r="AN54" i="30"/>
  <c r="AN48" i="30"/>
  <c r="AL11" i="29"/>
  <c r="EE108" i="8"/>
  <c r="EE117" i="8"/>
  <c r="KW14" i="8"/>
  <c r="EE13" i="8"/>
  <c r="EE21" i="8"/>
  <c r="KW9" i="8"/>
  <c r="EE147" i="8"/>
  <c r="EE155" i="8"/>
  <c r="KW16" i="8"/>
  <c r="EE166" i="8"/>
  <c r="EE174" i="8"/>
  <c r="KW17" i="8"/>
  <c r="AT26" i="7"/>
  <c r="AR7" i="23"/>
  <c r="EE89" i="8"/>
  <c r="EE97" i="8"/>
  <c r="KW13" i="8"/>
  <c r="EE51" i="8"/>
  <c r="EE59" i="8"/>
  <c r="KW11" i="8"/>
  <c r="ED147" i="16"/>
  <c r="ED155" i="16"/>
  <c r="KV15" i="16"/>
  <c r="ED52" i="16"/>
  <c r="ED60" i="16"/>
  <c r="KV10" i="16"/>
  <c r="ED223" i="16"/>
  <c r="ED231" i="16"/>
  <c r="KV19" i="16"/>
  <c r="ED90" i="16"/>
  <c r="ED98" i="16"/>
  <c r="KV12" i="16"/>
  <c r="ED14" i="16"/>
  <c r="ED22" i="16"/>
  <c r="KV8" i="16"/>
  <c r="ED128" i="16"/>
  <c r="ED136" i="16"/>
  <c r="KV14" i="16"/>
  <c r="ED241" i="14"/>
  <c r="ED249" i="14"/>
  <c r="KV19" i="14"/>
  <c r="ED222" i="14"/>
  <c r="ED230" i="14"/>
  <c r="KV18" i="14"/>
  <c r="ED51" i="14"/>
  <c r="ED59" i="14"/>
  <c r="KV9" i="14"/>
  <c r="ED203" i="14"/>
  <c r="ED211" i="14"/>
  <c r="KV17" i="14"/>
  <c r="ED70" i="14"/>
  <c r="ED78" i="14"/>
  <c r="KV10" i="14"/>
  <c r="ED146" i="14"/>
  <c r="ED154" i="14"/>
  <c r="KV14" i="14"/>
  <c r="ED184" i="14"/>
  <c r="ED192" i="14"/>
  <c r="KV16" i="14"/>
  <c r="QC200" i="14"/>
  <c r="QC208" i="14"/>
  <c r="WV14" i="14"/>
  <c r="QC10" i="14"/>
  <c r="QC124" i="14"/>
  <c r="QC132" i="14"/>
  <c r="WV10" i="14"/>
  <c r="QC181" i="14"/>
  <c r="QC189" i="14"/>
  <c r="WV13" i="14"/>
  <c r="QC48" i="14"/>
  <c r="QC56" i="14"/>
  <c r="WV6" i="14"/>
  <c r="QC238" i="14"/>
  <c r="QC246" i="14"/>
  <c r="WV16" i="14"/>
  <c r="QC86" i="14"/>
  <c r="QC94" i="14"/>
  <c r="WV8" i="14"/>
  <c r="AN55" i="30"/>
  <c r="AN52" i="30"/>
  <c r="AN89" i="30"/>
  <c r="AN91" i="30"/>
  <c r="AS35" i="7"/>
  <c r="AQ9" i="23"/>
  <c r="AK33" i="29"/>
  <c r="AK78" i="29"/>
  <c r="AK87" i="29"/>
  <c r="AW19" i="26"/>
  <c r="AK101" i="29"/>
  <c r="AK110" i="29"/>
  <c r="AK19" i="29"/>
  <c r="AW16" i="26"/>
  <c r="AW20" i="26"/>
  <c r="AJ54" i="29"/>
  <c r="AJ64" i="29"/>
  <c r="AV18" i="26"/>
  <c r="AV30" i="26"/>
  <c r="AJ42" i="29"/>
  <c r="AV17" i="26"/>
  <c r="AN74" i="23"/>
  <c r="AN56" i="23"/>
  <c r="AN37" i="23"/>
  <c r="AM56" i="29"/>
  <c r="EK72" i="14"/>
  <c r="EK149" i="16"/>
  <c r="EK224" i="14"/>
  <c r="EK92" i="16"/>
  <c r="QJ31" i="14"/>
  <c r="EK167" i="14"/>
  <c r="EK187" i="16"/>
  <c r="QJ164" i="14"/>
  <c r="QJ107" i="14"/>
  <c r="EL110" i="8"/>
  <c r="EK110" i="14"/>
  <c r="EK35" i="16"/>
  <c r="EL187" i="8"/>
  <c r="EL91" i="8"/>
  <c r="QJ69" i="14"/>
  <c r="EL72" i="8"/>
  <c r="EL15" i="8"/>
  <c r="EK54" i="16"/>
  <c r="QJ221" i="14"/>
  <c r="QJ183" i="14"/>
  <c r="QJ50" i="14"/>
  <c r="QJ145" i="14"/>
  <c r="EK168" i="16"/>
  <c r="EL34" i="8"/>
  <c r="EL149" i="8"/>
  <c r="EK73" i="16"/>
  <c r="AS13" i="29"/>
  <c r="QJ12" i="14"/>
  <c r="EK129" i="14"/>
  <c r="EL130" i="8"/>
  <c r="EL225" i="8"/>
  <c r="EK34" i="14"/>
  <c r="QJ126" i="14"/>
  <c r="QJ202" i="14"/>
  <c r="EK130" i="16"/>
  <c r="QJ88" i="14"/>
  <c r="EK148" i="14"/>
  <c r="EK243" i="14"/>
  <c r="EK16" i="16"/>
  <c r="EL168" i="8"/>
  <c r="EK244" i="16"/>
  <c r="EK206" i="16"/>
  <c r="QJ240" i="14"/>
  <c r="EK15" i="14"/>
  <c r="EL53" i="8"/>
  <c r="EK91" i="14"/>
  <c r="EK186" i="14"/>
  <c r="EK225" i="16"/>
  <c r="EK111" i="16"/>
  <c r="EL244" i="8"/>
  <c r="EK205" i="14"/>
  <c r="EL206" i="8"/>
  <c r="EK53" i="14"/>
  <c r="AV18" i="30"/>
  <c r="AO34" i="29"/>
  <c r="AO56" i="29"/>
  <c r="AO102" i="29"/>
  <c r="AO79" i="29"/>
  <c r="AS12" i="24"/>
  <c r="AR69" i="30"/>
  <c r="AM95" i="1"/>
  <c r="AM96" i="1"/>
  <c r="AM95" i="30"/>
  <c r="AM96" i="30"/>
  <c r="AQ67" i="23"/>
  <c r="AW105" i="26"/>
  <c r="AQ35" i="29"/>
  <c r="AQ57" i="29"/>
  <c r="AQ103" i="29"/>
  <c r="AQ80" i="29"/>
  <c r="AO103" i="29"/>
  <c r="AO80" i="29"/>
  <c r="AO35" i="29"/>
  <c r="AO57" i="29"/>
  <c r="AT11" i="24"/>
  <c r="AS68" i="30"/>
  <c r="AU29" i="26"/>
  <c r="AU33" i="26"/>
  <c r="AU34" i="26"/>
  <c r="AU113" i="26"/>
  <c r="AU119" i="26"/>
  <c r="EG167" i="14"/>
  <c r="QF221" i="14"/>
  <c r="EG187" i="16"/>
  <c r="EG243" i="14"/>
  <c r="EG206" i="16"/>
  <c r="EG15" i="14"/>
  <c r="EH15" i="8"/>
  <c r="EG130" i="16"/>
  <c r="EG111" i="16"/>
  <c r="EH244" i="8"/>
  <c r="EH91" i="8"/>
  <c r="EG110" i="14"/>
  <c r="EH110" i="8"/>
  <c r="EG205" i="14"/>
  <c r="QF202" i="14"/>
  <c r="EH72" i="8"/>
  <c r="EG91" i="14"/>
  <c r="EG53" i="14"/>
  <c r="QF107" i="14"/>
  <c r="QF88" i="14"/>
  <c r="EH130" i="8"/>
  <c r="EH168" i="8"/>
  <c r="EH53" i="8"/>
  <c r="EH34" i="8"/>
  <c r="EG35" i="16"/>
  <c r="EH206" i="8"/>
  <c r="AR18" i="30"/>
  <c r="EH225" i="8"/>
  <c r="EG224" i="14"/>
  <c r="EG34" i="14"/>
  <c r="QF145" i="14"/>
  <c r="QF126" i="14"/>
  <c r="EG186" i="14"/>
  <c r="QF69" i="14"/>
  <c r="EH187" i="8"/>
  <c r="EG129" i="14"/>
  <c r="EG72" i="14"/>
  <c r="QF50" i="14"/>
  <c r="EG16" i="16"/>
  <c r="EG149" i="16"/>
  <c r="EG168" i="16"/>
  <c r="QF12" i="14"/>
  <c r="QR85" i="14"/>
  <c r="EG92" i="16"/>
  <c r="EH149" i="8"/>
  <c r="EG225" i="16"/>
  <c r="EG244" i="16"/>
  <c r="EG148" i="14"/>
  <c r="QF240" i="14"/>
  <c r="EG54" i="16"/>
  <c r="QF183" i="14"/>
  <c r="QF31" i="14"/>
  <c r="EG73" i="16"/>
  <c r="QF164" i="14"/>
  <c r="AO13" i="29"/>
  <c r="AV12" i="24"/>
  <c r="AU69" i="30"/>
  <c r="AW13" i="26"/>
  <c r="AW101" i="26"/>
  <c r="AW104" i="26"/>
  <c r="B111" i="31"/>
  <c r="AM51" i="30"/>
  <c r="QN82" i="14"/>
  <c r="QB18" i="14"/>
  <c r="WU4" i="14"/>
  <c r="AR35" i="29"/>
  <c r="AR57" i="29"/>
  <c r="AR80" i="29"/>
  <c r="AR103" i="29"/>
  <c r="AZ12" i="24"/>
  <c r="AY69" i="30"/>
  <c r="BB12" i="24"/>
  <c r="BA69" i="30"/>
  <c r="QO50" i="14"/>
  <c r="EP186" i="14"/>
  <c r="EQ225" i="8"/>
  <c r="EP73" i="16"/>
  <c r="EQ15" i="8"/>
  <c r="EP54" i="16"/>
  <c r="QO12" i="14"/>
  <c r="QO183" i="14"/>
  <c r="EQ53" i="8"/>
  <c r="QO88" i="14"/>
  <c r="EP244" i="16"/>
  <c r="EQ206" i="8"/>
  <c r="QO240" i="14"/>
  <c r="QO202" i="14"/>
  <c r="QO69" i="14"/>
  <c r="EP148" i="14"/>
  <c r="EQ244" i="8"/>
  <c r="QO221" i="14"/>
  <c r="EP224" i="14"/>
  <c r="EP187" i="16"/>
  <c r="EP243" i="14"/>
  <c r="QO107" i="14"/>
  <c r="QO145" i="14"/>
  <c r="QO164" i="14"/>
  <c r="EP149" i="16"/>
  <c r="EQ168" i="8"/>
  <c r="AX13" i="29"/>
  <c r="QO31" i="14"/>
  <c r="EP167" i="14"/>
  <c r="EP206" i="16"/>
  <c r="EP110" i="14"/>
  <c r="QO126" i="14"/>
  <c r="EQ91" i="8"/>
  <c r="EP72" i="14"/>
  <c r="EP53" i="14"/>
  <c r="EQ110" i="8"/>
  <c r="EP92" i="16"/>
  <c r="EP205" i="14"/>
  <c r="EQ72" i="8"/>
  <c r="EQ149" i="8"/>
  <c r="EP225" i="16"/>
  <c r="EQ130" i="8"/>
  <c r="EP111" i="16"/>
  <c r="EP91" i="14"/>
  <c r="EQ34" i="8"/>
  <c r="EP168" i="16"/>
  <c r="EP35" i="16"/>
  <c r="EP34" i="14"/>
  <c r="EP15" i="14"/>
  <c r="EP16" i="16"/>
  <c r="EP130" i="16"/>
  <c r="EQ187" i="8"/>
  <c r="EP129" i="14"/>
  <c r="BA18" i="30"/>
  <c r="EM243" i="8"/>
  <c r="EL204" i="14"/>
  <c r="EL110" i="16"/>
  <c r="EM186" i="8"/>
  <c r="EL109" i="14"/>
  <c r="QK163" i="14"/>
  <c r="EL14" i="14"/>
  <c r="EL148" i="16"/>
  <c r="EL128" i="14"/>
  <c r="EL72" i="16"/>
  <c r="QK182" i="14"/>
  <c r="EM52" i="8"/>
  <c r="EL91" i="16"/>
  <c r="EL223" i="14"/>
  <c r="QK11" i="14"/>
  <c r="EL205" i="16"/>
  <c r="EL53" i="16"/>
  <c r="EL243" i="16"/>
  <c r="EL34" i="16"/>
  <c r="QK144" i="14"/>
  <c r="EL33" i="14"/>
  <c r="EM33" i="8"/>
  <c r="EL147" i="14"/>
  <c r="EM205" i="8"/>
  <c r="EL185" i="14"/>
  <c r="QK87" i="14"/>
  <c r="AW17" i="30"/>
  <c r="EM129" i="8"/>
  <c r="EL90" i="14"/>
  <c r="EM71" i="8"/>
  <c r="EM148" i="8"/>
  <c r="EL71" i="14"/>
  <c r="EL186" i="16"/>
  <c r="QK220" i="14"/>
  <c r="EM14" i="8"/>
  <c r="QK201" i="14"/>
  <c r="EM90" i="8"/>
  <c r="EL224" i="16"/>
  <c r="QK49" i="14"/>
  <c r="QK125" i="14"/>
  <c r="EL129" i="16"/>
  <c r="EL15" i="16"/>
  <c r="QK30" i="14"/>
  <c r="QK239" i="14"/>
  <c r="QK106" i="14"/>
  <c r="EL242" i="14"/>
  <c r="EL166" i="14"/>
  <c r="EL52" i="14"/>
  <c r="EL167" i="16"/>
  <c r="EM224" i="8"/>
  <c r="EM109" i="8"/>
  <c r="QK68" i="14"/>
  <c r="EM167" i="8"/>
  <c r="AT12" i="29"/>
  <c r="AU102" i="29"/>
  <c r="AU79" i="29"/>
  <c r="AU34" i="29"/>
  <c r="AU56" i="29"/>
  <c r="EN149" i="16"/>
  <c r="QM88" i="14"/>
  <c r="EO15" i="8"/>
  <c r="QM145" i="14"/>
  <c r="EO53" i="8"/>
  <c r="EN110" i="14"/>
  <c r="EN73" i="16"/>
  <c r="EN225" i="16"/>
  <c r="EN168" i="16"/>
  <c r="EN91" i="14"/>
  <c r="EN205" i="14"/>
  <c r="EN187" i="16"/>
  <c r="QM12" i="14"/>
  <c r="EN72" i="14"/>
  <c r="EO225" i="8"/>
  <c r="QM69" i="14"/>
  <c r="QM31" i="14"/>
  <c r="EN244" i="16"/>
  <c r="QM107" i="14"/>
  <c r="EN129" i="14"/>
  <c r="EO130" i="8"/>
  <c r="EN35" i="16"/>
  <c r="EO168" i="8"/>
  <c r="EN224" i="14"/>
  <c r="EO187" i="8"/>
  <c r="EN15" i="14"/>
  <c r="AV13" i="29"/>
  <c r="EN54" i="16"/>
  <c r="QM183" i="14"/>
  <c r="EO149" i="8"/>
  <c r="EO110" i="8"/>
  <c r="QM202" i="14"/>
  <c r="EO91" i="8"/>
  <c r="EN130" i="16"/>
  <c r="EN34" i="14"/>
  <c r="QM164" i="14"/>
  <c r="QM240" i="14"/>
  <c r="QM221" i="14"/>
  <c r="EN16" i="16"/>
  <c r="EO72" i="8"/>
  <c r="EN206" i="16"/>
  <c r="EN53" i="14"/>
  <c r="EN111" i="16"/>
  <c r="EO34" i="8"/>
  <c r="EN167" i="14"/>
  <c r="EO244" i="8"/>
  <c r="EN186" i="14"/>
  <c r="EN148" i="14"/>
  <c r="QM126" i="14"/>
  <c r="EN243" i="14"/>
  <c r="EO206" i="8"/>
  <c r="QM50" i="14"/>
  <c r="EN92" i="16"/>
  <c r="AY18" i="30"/>
  <c r="AW68" i="30"/>
  <c r="AX11" i="24"/>
  <c r="AW103" i="29"/>
  <c r="AW80" i="29"/>
  <c r="AW35" i="29"/>
  <c r="AW57" i="29"/>
  <c r="AS34" i="29"/>
  <c r="AS56" i="29"/>
  <c r="AS79" i="29"/>
  <c r="AS102" i="29"/>
  <c r="AY68" i="30"/>
  <c r="AZ11" i="24"/>
  <c r="QM220" i="14"/>
  <c r="EN148" i="16"/>
  <c r="EO148" i="8"/>
  <c r="EO205" i="8"/>
  <c r="EO109" i="8"/>
  <c r="EN205" i="16"/>
  <c r="EN109" i="14"/>
  <c r="EO90" i="8"/>
  <c r="EN243" i="16"/>
  <c r="QM106" i="14"/>
  <c r="EN166" i="14"/>
  <c r="EO33" i="8"/>
  <c r="QM182" i="14"/>
  <c r="EN147" i="14"/>
  <c r="EN128" i="14"/>
  <c r="EO14" i="8"/>
  <c r="EO71" i="8"/>
  <c r="EN15" i="16"/>
  <c r="EO224" i="8"/>
  <c r="EO52" i="8"/>
  <c r="EN71" i="14"/>
  <c r="EN33" i="14"/>
  <c r="QM30" i="14"/>
  <c r="EN110" i="16"/>
  <c r="EN52" i="14"/>
  <c r="QM87" i="14"/>
  <c r="AY17" i="30"/>
  <c r="EN53" i="16"/>
  <c r="EN204" i="14"/>
  <c r="EN14" i="14"/>
  <c r="QM144" i="14"/>
  <c r="QM239" i="14"/>
  <c r="EN223" i="14"/>
  <c r="EN242" i="14"/>
  <c r="QM11" i="14"/>
  <c r="EN185" i="14"/>
  <c r="QM68" i="14"/>
  <c r="EN167" i="16"/>
  <c r="EN90" i="14"/>
  <c r="QM163" i="14"/>
  <c r="QM125" i="14"/>
  <c r="EO186" i="8"/>
  <c r="EN72" i="16"/>
  <c r="EN186" i="16"/>
  <c r="EN91" i="16"/>
  <c r="EO243" i="8"/>
  <c r="EN34" i="16"/>
  <c r="EN129" i="16"/>
  <c r="EN224" i="16"/>
  <c r="QM49" i="14"/>
  <c r="EO129" i="8"/>
  <c r="QM201" i="14"/>
  <c r="EO167" i="8"/>
  <c r="AV12" i="29"/>
  <c r="AU80" i="29"/>
  <c r="AU35" i="29"/>
  <c r="AU57" i="29"/>
  <c r="AU103" i="29"/>
  <c r="EU169" i="8"/>
  <c r="EU92" i="8"/>
  <c r="ET150" i="16"/>
  <c r="QS165" i="14"/>
  <c r="ET93" i="16"/>
  <c r="ET169" i="16"/>
  <c r="ET17" i="16"/>
  <c r="EU188" i="8"/>
  <c r="ET188" i="16"/>
  <c r="QS127" i="14"/>
  <c r="ET35" i="14"/>
  <c r="ET36" i="16"/>
  <c r="ET225" i="14"/>
  <c r="EU245" i="8"/>
  <c r="EU150" i="8"/>
  <c r="QS32" i="14"/>
  <c r="QS70" i="14"/>
  <c r="QS146" i="14"/>
  <c r="ET73" i="14"/>
  <c r="QS222" i="14"/>
  <c r="EU35" i="8"/>
  <c r="EU16" i="8"/>
  <c r="ET130" i="14"/>
  <c r="ET226" i="16"/>
  <c r="ET131" i="16"/>
  <c r="QS241" i="14"/>
  <c r="BE19" i="30"/>
  <c r="EU207" i="8"/>
  <c r="ET112" i="16"/>
  <c r="QS184" i="14"/>
  <c r="ET245" i="16"/>
  <c r="ET111" i="14"/>
  <c r="QS13" i="14"/>
  <c r="EU111" i="8"/>
  <c r="EU54" i="8"/>
  <c r="ET187" i="14"/>
  <c r="ET54" i="14"/>
  <c r="QS108" i="14"/>
  <c r="ET206" i="14"/>
  <c r="ET168" i="14"/>
  <c r="EU131" i="8"/>
  <c r="ET55" i="16"/>
  <c r="ET244" i="14"/>
  <c r="QS51" i="14"/>
  <c r="ET149" i="14"/>
  <c r="ET207" i="16"/>
  <c r="EU226" i="8"/>
  <c r="EU73" i="8"/>
  <c r="ET92" i="14"/>
  <c r="ET74" i="16"/>
  <c r="ET16" i="14"/>
  <c r="QS89" i="14"/>
  <c r="QS203" i="14"/>
  <c r="BB14" i="29"/>
  <c r="BC80" i="29"/>
  <c r="BC35" i="29"/>
  <c r="BC57" i="29"/>
  <c r="BC103" i="29"/>
  <c r="EV149" i="16"/>
  <c r="EW34" i="8"/>
  <c r="QU88" i="14"/>
  <c r="EV53" i="14"/>
  <c r="EV205" i="14"/>
  <c r="EV168" i="16"/>
  <c r="EW206" i="8"/>
  <c r="EW149" i="8"/>
  <c r="EV130" i="16"/>
  <c r="EW91" i="8"/>
  <c r="EV15" i="14"/>
  <c r="EV244" i="16"/>
  <c r="EV187" i="16"/>
  <c r="EV72" i="14"/>
  <c r="EV243" i="14"/>
  <c r="EV206" i="16"/>
  <c r="EV35" i="16"/>
  <c r="EV16" i="16"/>
  <c r="QU107" i="14"/>
  <c r="EV54" i="16"/>
  <c r="EV129" i="14"/>
  <c r="EW72" i="8"/>
  <c r="QU69" i="14"/>
  <c r="QU164" i="14"/>
  <c r="QU31" i="14"/>
  <c r="EV225" i="16"/>
  <c r="BD13" i="29"/>
  <c r="QU50" i="14"/>
  <c r="EV92" i="16"/>
  <c r="EV91" i="14"/>
  <c r="QU145" i="14"/>
  <c r="QU126" i="14"/>
  <c r="EW110" i="8"/>
  <c r="EW130" i="8"/>
  <c r="EV167" i="14"/>
  <c r="EV34" i="14"/>
  <c r="QU221" i="14"/>
  <c r="EW187" i="8"/>
  <c r="EW15" i="8"/>
  <c r="EV224" i="14"/>
  <c r="QU12" i="14"/>
  <c r="EV111" i="16"/>
  <c r="EV73" i="16"/>
  <c r="QU183" i="14"/>
  <c r="EW225" i="8"/>
  <c r="EW53" i="8"/>
  <c r="QU202" i="14"/>
  <c r="EW244" i="8"/>
  <c r="EV186" i="14"/>
  <c r="EV110" i="14"/>
  <c r="QU240" i="14"/>
  <c r="EV148" i="14"/>
  <c r="EW168" i="8"/>
  <c r="ET54" i="16"/>
  <c r="ET167" i="14"/>
  <c r="ET35" i="16"/>
  <c r="EU130" i="8"/>
  <c r="EU53" i="8"/>
  <c r="ET225" i="16"/>
  <c r="ET205" i="14"/>
  <c r="ET244" i="16"/>
  <c r="QS88" i="14"/>
  <c r="ET73" i="16"/>
  <c r="ET53" i="14"/>
  <c r="ET110" i="14"/>
  <c r="EU149" i="8"/>
  <c r="EU72" i="8"/>
  <c r="ET92" i="16"/>
  <c r="EU187" i="8"/>
  <c r="ET34" i="14"/>
  <c r="ET243" i="14"/>
  <c r="ET224" i="14"/>
  <c r="QS12" i="14"/>
  <c r="QS126" i="14"/>
  <c r="EU225" i="8"/>
  <c r="EU244" i="8"/>
  <c r="ET186" i="14"/>
  <c r="ET206" i="16"/>
  <c r="EU168" i="8"/>
  <c r="BB13" i="29"/>
  <c r="QS202" i="14"/>
  <c r="ET130" i="16"/>
  <c r="EU15" i="8"/>
  <c r="ET149" i="16"/>
  <c r="QS221" i="14"/>
  <c r="QS183" i="14"/>
  <c r="EU206" i="8"/>
  <c r="ET15" i="14"/>
  <c r="QS145" i="14"/>
  <c r="ET72" i="14"/>
  <c r="EU34" i="8"/>
  <c r="QS31" i="14"/>
  <c r="ET168" i="16"/>
  <c r="ET111" i="16"/>
  <c r="QS107" i="14"/>
  <c r="EU91" i="8"/>
  <c r="ET16" i="16"/>
  <c r="ET148" i="14"/>
  <c r="QS50" i="14"/>
  <c r="QS164" i="14"/>
  <c r="QS240" i="14"/>
  <c r="ET91" i="14"/>
  <c r="QS69" i="14"/>
  <c r="ET129" i="14"/>
  <c r="ET187" i="16"/>
  <c r="EU110" i="8"/>
  <c r="BE18" i="30"/>
  <c r="BC81" i="29"/>
  <c r="BC36" i="29"/>
  <c r="BC58" i="29"/>
  <c r="BC104" i="29"/>
  <c r="EP223" i="8"/>
  <c r="EO52" i="16"/>
  <c r="EO127" i="14"/>
  <c r="EO108" i="14"/>
  <c r="QN162" i="14"/>
  <c r="EO166" i="16"/>
  <c r="EP108" i="8"/>
  <c r="EP51" i="8"/>
  <c r="EO185" i="16"/>
  <c r="EO90" i="16"/>
  <c r="EO14" i="16"/>
  <c r="QN143" i="14"/>
  <c r="EO222" i="14"/>
  <c r="EP128" i="8"/>
  <c r="EO223" i="16"/>
  <c r="EO184" i="14"/>
  <c r="QN200" i="14"/>
  <c r="EO33" i="16"/>
  <c r="EO13" i="14"/>
  <c r="EP204" i="8"/>
  <c r="EP70" i="8"/>
  <c r="QN238" i="14"/>
  <c r="QN48" i="14"/>
  <c r="QN181" i="14"/>
  <c r="EO128" i="16"/>
  <c r="QN86" i="14"/>
  <c r="AZ16" i="30"/>
  <c r="EP147" i="8"/>
  <c r="EP89" i="8"/>
  <c r="EO70" i="14"/>
  <c r="EO89" i="14"/>
  <c r="EO147" i="16"/>
  <c r="EO204" i="16"/>
  <c r="EO109" i="16"/>
  <c r="EP185" i="8"/>
  <c r="EO32" i="14"/>
  <c r="EO51" i="14"/>
  <c r="QN10" i="14"/>
  <c r="EO71" i="16"/>
  <c r="QN105" i="14"/>
  <c r="EP242" i="8"/>
  <c r="EP166" i="8"/>
  <c r="QN29" i="14"/>
  <c r="QN124" i="14"/>
  <c r="QN219" i="14"/>
  <c r="EO203" i="14"/>
  <c r="EO241" i="14"/>
  <c r="EP32" i="8"/>
  <c r="EP13" i="8"/>
  <c r="EO146" i="14"/>
  <c r="QN67" i="14"/>
  <c r="EO242" i="16"/>
  <c r="EO165" i="14"/>
  <c r="AW11" i="29"/>
  <c r="EQ185" i="8"/>
  <c r="EP32" i="14"/>
  <c r="EP223" i="16"/>
  <c r="EP165" i="14"/>
  <c r="QO124" i="14"/>
  <c r="EP127" i="14"/>
  <c r="EQ223" i="8"/>
  <c r="EQ204" i="8"/>
  <c r="QO162" i="14"/>
  <c r="QO29" i="14"/>
  <c r="EP203" i="14"/>
  <c r="EP70" i="14"/>
  <c r="EP108" i="14"/>
  <c r="EQ108" i="8"/>
  <c r="EQ13" i="8"/>
  <c r="EP222" i="14"/>
  <c r="EP242" i="16"/>
  <c r="EP52" i="16"/>
  <c r="EP33" i="16"/>
  <c r="EQ128" i="8"/>
  <c r="EQ32" i="8"/>
  <c r="EP13" i="14"/>
  <c r="EP166" i="16"/>
  <c r="EP185" i="16"/>
  <c r="EP89" i="14"/>
  <c r="QO86" i="14"/>
  <c r="BA16" i="30"/>
  <c r="EQ166" i="8"/>
  <c r="EQ89" i="8"/>
  <c r="QO143" i="14"/>
  <c r="QO200" i="14"/>
  <c r="EP71" i="16"/>
  <c r="QO219" i="14"/>
  <c r="EP147" i="16"/>
  <c r="EQ51" i="8"/>
  <c r="EP146" i="14"/>
  <c r="EP184" i="14"/>
  <c r="EP241" i="14"/>
  <c r="EP204" i="16"/>
  <c r="EP109" i="16"/>
  <c r="EQ242" i="8"/>
  <c r="EQ70" i="8"/>
  <c r="EP14" i="16"/>
  <c r="QO67" i="14"/>
  <c r="EP51" i="14"/>
  <c r="QO105" i="14"/>
  <c r="QO10" i="14"/>
  <c r="EQ147" i="8"/>
  <c r="QO48" i="14"/>
  <c r="EP90" i="16"/>
  <c r="EP128" i="16"/>
  <c r="QO238" i="14"/>
  <c r="QO181" i="14"/>
  <c r="AX11" i="29"/>
  <c r="BA81" i="29"/>
  <c r="BA104" i="29"/>
  <c r="BA36" i="29"/>
  <c r="BA58" i="29"/>
  <c r="BA10" i="24"/>
  <c r="AZ67" i="30"/>
  <c r="BD103" i="29"/>
  <c r="BD35" i="29"/>
  <c r="BD57" i="29"/>
  <c r="BD80" i="29"/>
  <c r="BA80" i="29"/>
  <c r="BA35" i="29"/>
  <c r="BA57" i="29"/>
  <c r="BA103" i="29"/>
  <c r="BB10" i="24"/>
  <c r="BA67" i="30"/>
  <c r="BD14" i="29"/>
  <c r="EW131" i="8"/>
  <c r="EW16" i="8"/>
  <c r="QU241" i="14"/>
  <c r="EV93" i="16"/>
  <c r="QU203" i="14"/>
  <c r="QU108" i="14"/>
  <c r="EV16" i="14"/>
  <c r="EW188" i="8"/>
  <c r="QU32" i="14"/>
  <c r="EV169" i="16"/>
  <c r="EV225" i="14"/>
  <c r="EV226" i="16"/>
  <c r="EV207" i="16"/>
  <c r="EW207" i="8"/>
  <c r="EV92" i="14"/>
  <c r="QU184" i="14"/>
  <c r="EV206" i="14"/>
  <c r="EV244" i="14"/>
  <c r="EV188" i="16"/>
  <c r="EW226" i="8"/>
  <c r="EW73" i="8"/>
  <c r="EV35" i="14"/>
  <c r="EV149" i="14"/>
  <c r="EV74" i="16"/>
  <c r="EV17" i="16"/>
  <c r="QU13" i="14"/>
  <c r="EW245" i="8"/>
  <c r="EW150" i="8"/>
  <c r="QU127" i="14"/>
  <c r="QU165" i="14"/>
  <c r="EV187" i="14"/>
  <c r="QU89" i="14"/>
  <c r="EV73" i="14"/>
  <c r="EW111" i="8"/>
  <c r="EW54" i="8"/>
  <c r="EV111" i="14"/>
  <c r="EV54" i="14"/>
  <c r="EV55" i="16"/>
  <c r="EV150" i="16"/>
  <c r="EW169" i="8"/>
  <c r="EW92" i="8"/>
  <c r="EV131" i="16"/>
  <c r="EV245" i="16"/>
  <c r="EV168" i="14"/>
  <c r="EV130" i="14"/>
  <c r="EV112" i="16"/>
  <c r="EW35" i="8"/>
  <c r="QU222" i="14"/>
  <c r="QU146" i="14"/>
  <c r="QU51" i="14"/>
  <c r="QU70" i="14"/>
  <c r="EV36" i="16"/>
  <c r="AV78" i="29"/>
  <c r="AV101" i="29"/>
  <c r="AV33" i="29"/>
  <c r="AV55" i="29"/>
  <c r="AW78" i="29"/>
  <c r="AW101" i="29"/>
  <c r="AW33" i="29"/>
  <c r="AW55" i="29"/>
  <c r="AV15" i="29"/>
  <c r="EO17" i="8"/>
  <c r="EO151" i="8"/>
  <c r="EO208" i="8"/>
  <c r="EO74" i="8"/>
  <c r="EO132" i="8"/>
  <c r="EO246" i="8"/>
  <c r="EO112" i="8"/>
  <c r="EO170" i="8"/>
  <c r="EO36" i="8"/>
  <c r="EO93" i="8"/>
  <c r="EO227" i="8"/>
  <c r="EO55" i="8"/>
  <c r="EO189" i="8"/>
  <c r="EN151" i="16"/>
  <c r="EN113" i="16"/>
  <c r="EN56" i="16"/>
  <c r="EN227" i="16"/>
  <c r="EN75" i="16"/>
  <c r="EN18" i="16"/>
  <c r="EN94" i="16"/>
  <c r="EN246" i="16"/>
  <c r="EN208" i="16"/>
  <c r="EN132" i="16"/>
  <c r="EN37" i="16"/>
  <c r="EN189" i="16"/>
  <c r="EN245" i="14"/>
  <c r="EN170" i="16"/>
  <c r="EN17" i="14"/>
  <c r="EN226" i="14"/>
  <c r="EN169" i="14"/>
  <c r="EN55" i="14"/>
  <c r="EN112" i="14"/>
  <c r="EN207" i="14"/>
  <c r="EN74" i="14"/>
  <c r="EN36" i="14"/>
  <c r="EN150" i="14"/>
  <c r="EN131" i="14"/>
  <c r="EN188" i="14"/>
  <c r="EN93" i="14"/>
  <c r="QM90" i="14"/>
  <c r="QM185" i="14"/>
  <c r="QM52" i="14"/>
  <c r="QM109" i="14"/>
  <c r="QM242" i="14"/>
  <c r="QM223" i="14"/>
  <c r="QM204" i="14"/>
  <c r="QM33" i="14"/>
  <c r="QM166" i="14"/>
  <c r="QM14" i="14"/>
  <c r="QM71" i="14"/>
  <c r="QM128" i="14"/>
  <c r="QM147" i="14"/>
  <c r="AY20" i="30"/>
  <c r="AY71" i="30"/>
  <c r="AZ14" i="24"/>
  <c r="AU105" i="29"/>
  <c r="AU37" i="29"/>
  <c r="AU82" i="29"/>
  <c r="AT58" i="29"/>
  <c r="AO17" i="23"/>
  <c r="AO80" i="23"/>
  <c r="AV29" i="26"/>
  <c r="AV113" i="26"/>
  <c r="AV119" i="26"/>
  <c r="AV33" i="26"/>
  <c r="AV34" i="26"/>
  <c r="EI16" i="8"/>
  <c r="EI169" i="8"/>
  <c r="EI245" i="8"/>
  <c r="EH207" i="16"/>
  <c r="EH112" i="16"/>
  <c r="EH55" i="16"/>
  <c r="EH93" i="16"/>
  <c r="EH54" i="14"/>
  <c r="EH92" i="14"/>
  <c r="EH225" i="14"/>
  <c r="QG241" i="14"/>
  <c r="QG203" i="14"/>
  <c r="QG127" i="14"/>
  <c r="AS19" i="30"/>
  <c r="AS54" i="30"/>
  <c r="EI111" i="8"/>
  <c r="EI54" i="8"/>
  <c r="EI226" i="8"/>
  <c r="EI207" i="8"/>
  <c r="EI73" i="8"/>
  <c r="EI131" i="8"/>
  <c r="EH17" i="16"/>
  <c r="EH169" i="16"/>
  <c r="EH36" i="16"/>
  <c r="EH74" i="16"/>
  <c r="EH188" i="16"/>
  <c r="EH131" i="16"/>
  <c r="EH245" i="16"/>
  <c r="EH16" i="14"/>
  <c r="EH130" i="14"/>
  <c r="EH187" i="14"/>
  <c r="EH244" i="14"/>
  <c r="EH168" i="14"/>
  <c r="EH206" i="14"/>
  <c r="QG13" i="14"/>
  <c r="QS86" i="14"/>
  <c r="QG51" i="14"/>
  <c r="QG165" i="14"/>
  <c r="QG184" i="14"/>
  <c r="QG108" i="14"/>
  <c r="QG222" i="14"/>
  <c r="QG89" i="14"/>
  <c r="AP14" i="29"/>
  <c r="EI188" i="8"/>
  <c r="EI92" i="8"/>
  <c r="EI35" i="8"/>
  <c r="EI150" i="8"/>
  <c r="EH150" i="16"/>
  <c r="EH226" i="16"/>
  <c r="EH35" i="14"/>
  <c r="EH73" i="14"/>
  <c r="EH149" i="14"/>
  <c r="EH111" i="14"/>
  <c r="QG70" i="14"/>
  <c r="QG146" i="14"/>
  <c r="QG32" i="14"/>
  <c r="AT69" i="30"/>
  <c r="AU12" i="24"/>
  <c r="EM35" i="8"/>
  <c r="EM150" i="8"/>
  <c r="EM54" i="8"/>
  <c r="EL17" i="16"/>
  <c r="EL169" i="16"/>
  <c r="EL16" i="14"/>
  <c r="EL93" i="16"/>
  <c r="EL168" i="14"/>
  <c r="EL244" i="14"/>
  <c r="QK51" i="14"/>
  <c r="QK13" i="14"/>
  <c r="QK241" i="14"/>
  <c r="QK89" i="14"/>
  <c r="EM226" i="8"/>
  <c r="EM73" i="8"/>
  <c r="EM131" i="8"/>
  <c r="EM16" i="8"/>
  <c r="EM188" i="8"/>
  <c r="EM169" i="8"/>
  <c r="EM92" i="8"/>
  <c r="EL207" i="16"/>
  <c r="EL74" i="16"/>
  <c r="EL36" i="16"/>
  <c r="EL245" i="16"/>
  <c r="EL73" i="14"/>
  <c r="EL55" i="16"/>
  <c r="EL226" i="16"/>
  <c r="EL131" i="16"/>
  <c r="EL92" i="14"/>
  <c r="EL54" i="14"/>
  <c r="EL149" i="14"/>
  <c r="EL111" i="14"/>
  <c r="EL225" i="14"/>
  <c r="QK222" i="14"/>
  <c r="QK32" i="14"/>
  <c r="QK70" i="14"/>
  <c r="QK127" i="14"/>
  <c r="QK165" i="14"/>
  <c r="QK184" i="14"/>
  <c r="AW19" i="30"/>
  <c r="EM245" i="8"/>
  <c r="EM111" i="8"/>
  <c r="EM207" i="8"/>
  <c r="EL150" i="16"/>
  <c r="EL112" i="16"/>
  <c r="EL35" i="14"/>
  <c r="EL188" i="16"/>
  <c r="EL130" i="14"/>
  <c r="EL187" i="14"/>
  <c r="EL206" i="14"/>
  <c r="QK203" i="14"/>
  <c r="QK108" i="14"/>
  <c r="QK146" i="14"/>
  <c r="AT14" i="29"/>
  <c r="AL102" i="29"/>
  <c r="AL110" i="29"/>
  <c r="AL34" i="29"/>
  <c r="AL79" i="29"/>
  <c r="AL87" i="29"/>
  <c r="AX19" i="26"/>
  <c r="AL19" i="29"/>
  <c r="AX16" i="26"/>
  <c r="AX20" i="26"/>
  <c r="AP104" i="29"/>
  <c r="AP81" i="29"/>
  <c r="AP36" i="29"/>
  <c r="AP58" i="29"/>
  <c r="AN95" i="30"/>
  <c r="AN96" i="30"/>
  <c r="AN95" i="1"/>
  <c r="AN96" i="1"/>
  <c r="AR67" i="23"/>
  <c r="AX105" i="26"/>
  <c r="AO74" i="23"/>
  <c r="AO37" i="23"/>
  <c r="AO56" i="23"/>
  <c r="EJ91" i="8"/>
  <c r="QH107" i="14"/>
  <c r="EJ15" i="8"/>
  <c r="EJ225" i="8"/>
  <c r="QH126" i="14"/>
  <c r="QH202" i="14"/>
  <c r="QH240" i="14"/>
  <c r="EI187" i="16"/>
  <c r="EJ72" i="8"/>
  <c r="QH69" i="14"/>
  <c r="QH145" i="14"/>
  <c r="QH221" i="14"/>
  <c r="EI224" i="14"/>
  <c r="EJ244" i="8"/>
  <c r="EI205" i="14"/>
  <c r="EI243" i="14"/>
  <c r="EI15" i="14"/>
  <c r="EI53" i="14"/>
  <c r="EI91" i="14"/>
  <c r="EI186" i="14"/>
  <c r="EJ168" i="8"/>
  <c r="EJ149" i="8"/>
  <c r="EI73" i="16"/>
  <c r="EI92" i="16"/>
  <c r="QH50" i="14"/>
  <c r="QH183" i="14"/>
  <c r="AQ13" i="29"/>
  <c r="EJ187" i="8"/>
  <c r="EJ110" i="8"/>
  <c r="EI167" i="14"/>
  <c r="EI54" i="16"/>
  <c r="EI35" i="16"/>
  <c r="EI130" i="16"/>
  <c r="EI168" i="16"/>
  <c r="EI34" i="14"/>
  <c r="EI148" i="14"/>
  <c r="EI149" i="16"/>
  <c r="EJ130" i="8"/>
  <c r="EI129" i="14"/>
  <c r="QH31" i="14"/>
  <c r="AT18" i="30"/>
  <c r="EI16" i="16"/>
  <c r="QH12" i="14"/>
  <c r="EJ34" i="8"/>
  <c r="EI110" i="14"/>
  <c r="EI225" i="16"/>
  <c r="QH88" i="14"/>
  <c r="EJ53" i="8"/>
  <c r="QH164" i="14"/>
  <c r="EI206" i="16"/>
  <c r="EI72" i="14"/>
  <c r="EJ206" i="8"/>
  <c r="EI244" i="16"/>
  <c r="EI111" i="16"/>
  <c r="AW13" i="24"/>
  <c r="AV70" i="30"/>
  <c r="AO36" i="29"/>
  <c r="AO81" i="29"/>
  <c r="AO104" i="29"/>
  <c r="AU112" i="26"/>
  <c r="AT13" i="24"/>
  <c r="AS70" i="30"/>
  <c r="AS36" i="29"/>
  <c r="AS104" i="29"/>
  <c r="AS81" i="29"/>
  <c r="AK55" i="29"/>
  <c r="AK64" i="29"/>
  <c r="AW18" i="26"/>
  <c r="AW30" i="26"/>
  <c r="AK42" i="29"/>
  <c r="AW17" i="26"/>
  <c r="AQ16" i="23"/>
  <c r="AS34" i="7"/>
  <c r="AQ15" i="23"/>
  <c r="QO83" i="14"/>
  <c r="QC18" i="14"/>
  <c r="WV4" i="14"/>
  <c r="AN51" i="30"/>
  <c r="AX13" i="26"/>
  <c r="AX101" i="26"/>
  <c r="AX104" i="26"/>
  <c r="QD106" i="14"/>
  <c r="QD113" i="14"/>
  <c r="WW9" i="14"/>
  <c r="EF33" i="8"/>
  <c r="EF40" i="8"/>
  <c r="KX10" i="8"/>
  <c r="EF186" i="8"/>
  <c r="EF193" i="8"/>
  <c r="KX18" i="8"/>
  <c r="EE109" i="14"/>
  <c r="EE116" i="14"/>
  <c r="KW12" i="14"/>
  <c r="EE71" i="14"/>
  <c r="EE78" i="14"/>
  <c r="KW10" i="14"/>
  <c r="EF109" i="8"/>
  <c r="EF117" i="8"/>
  <c r="KX14" i="8"/>
  <c r="EE242" i="14"/>
  <c r="EE249" i="14"/>
  <c r="KW19" i="14"/>
  <c r="EF71" i="8"/>
  <c r="EF78" i="8"/>
  <c r="KX12" i="8"/>
  <c r="QD144" i="14"/>
  <c r="QD151" i="14"/>
  <c r="WW11" i="14"/>
  <c r="EE34" i="16"/>
  <c r="EE41" i="16"/>
  <c r="KW9" i="16"/>
  <c r="EE166" i="14"/>
  <c r="EE173" i="14"/>
  <c r="KW15" i="14"/>
  <c r="AU27" i="7"/>
  <c r="AS8" i="23"/>
  <c r="EE91" i="16"/>
  <c r="EE98" i="16"/>
  <c r="KW12" i="16"/>
  <c r="EE167" i="16"/>
  <c r="EE174" i="16"/>
  <c r="KW16" i="16"/>
  <c r="AU29" i="7"/>
  <c r="AS10" i="23"/>
  <c r="EE185" i="14"/>
  <c r="EE192" i="14"/>
  <c r="KW16" i="14"/>
  <c r="EE52" i="14"/>
  <c r="EE59" i="14"/>
  <c r="KW9" i="14"/>
  <c r="EF205" i="8"/>
  <c r="EF212" i="8"/>
  <c r="KX19" i="8"/>
  <c r="EF52" i="8"/>
  <c r="EF59" i="8"/>
  <c r="KX11" i="8"/>
  <c r="EE110" i="16"/>
  <c r="EE117" i="16"/>
  <c r="KW13" i="16"/>
  <c r="EF14" i="8"/>
  <c r="EF21" i="8"/>
  <c r="KX9" i="8"/>
  <c r="QD68" i="14"/>
  <c r="QD75" i="14"/>
  <c r="WW7" i="14"/>
  <c r="EE90" i="14"/>
  <c r="EE97" i="14"/>
  <c r="KW11" i="14"/>
  <c r="EE148" i="16"/>
  <c r="EE155" i="16"/>
  <c r="KW15" i="16"/>
  <c r="QD220" i="14"/>
  <c r="QD227" i="14"/>
  <c r="WW15" i="14"/>
  <c r="EE14" i="14"/>
  <c r="EE21" i="14"/>
  <c r="KW7" i="14"/>
  <c r="QD201" i="14"/>
  <c r="QD208" i="14"/>
  <c r="WW14" i="14"/>
  <c r="QD11" i="14"/>
  <c r="AO55" i="30"/>
  <c r="AO54" i="30"/>
  <c r="EE147" i="14"/>
  <c r="EE154" i="14"/>
  <c r="KW14" i="14"/>
  <c r="EE243" i="16"/>
  <c r="EE250" i="16"/>
  <c r="KW20" i="16"/>
  <c r="QD182" i="14"/>
  <c r="QD189" i="14"/>
  <c r="WW13" i="14"/>
  <c r="EF148" i="8"/>
  <c r="EF155" i="8"/>
  <c r="KX16" i="8"/>
  <c r="EE204" i="14"/>
  <c r="EE211" i="14"/>
  <c r="KW17" i="14"/>
  <c r="EE72" i="16"/>
  <c r="EE79" i="16"/>
  <c r="KW11" i="16"/>
  <c r="EE205" i="16"/>
  <c r="EE212" i="16"/>
  <c r="KW18" i="16"/>
  <c r="EF129" i="8"/>
  <c r="EF136" i="8"/>
  <c r="KX15" i="8"/>
  <c r="EE128" i="14"/>
  <c r="EE135" i="14"/>
  <c r="KW13" i="14"/>
  <c r="EE33" i="14"/>
  <c r="EE40" i="14"/>
  <c r="KW8" i="14"/>
  <c r="QD163" i="14"/>
  <c r="QD170" i="14"/>
  <c r="WW12" i="14"/>
  <c r="AU28" i="7"/>
  <c r="EE223" i="14"/>
  <c r="EE230" i="14"/>
  <c r="KW18" i="14"/>
  <c r="EE129" i="16"/>
  <c r="EE136" i="16"/>
  <c r="KW14" i="16"/>
  <c r="QD30" i="14"/>
  <c r="QD37" i="14"/>
  <c r="WW5" i="14"/>
  <c r="QD87" i="14"/>
  <c r="QD94" i="14"/>
  <c r="WW8" i="14"/>
  <c r="AO48" i="30"/>
  <c r="AM12" i="29"/>
  <c r="EE186" i="16"/>
  <c r="EE193" i="16"/>
  <c r="KW17" i="16"/>
  <c r="EF224" i="8"/>
  <c r="EF231" i="8"/>
  <c r="KX20" i="8"/>
  <c r="EF90" i="8"/>
  <c r="EF97" i="8"/>
  <c r="KX13" i="8"/>
  <c r="QD49" i="14"/>
  <c r="QD56" i="14"/>
  <c r="WW6" i="14"/>
  <c r="EE15" i="16"/>
  <c r="EE22" i="16"/>
  <c r="KW8" i="16"/>
  <c r="EF167" i="8"/>
  <c r="EF174" i="8"/>
  <c r="KX17" i="8"/>
  <c r="AU26" i="7"/>
  <c r="AS7" i="23"/>
  <c r="EE53" i="16"/>
  <c r="EE60" i="16"/>
  <c r="KW10" i="16"/>
  <c r="QD239" i="14"/>
  <c r="QD246" i="14"/>
  <c r="WW16" i="14"/>
  <c r="EF243" i="8"/>
  <c r="EF250" i="8"/>
  <c r="KX21" i="8"/>
  <c r="QD125" i="14"/>
  <c r="QD132" i="14"/>
  <c r="WW10" i="14"/>
  <c r="EE224" i="16"/>
  <c r="EE231" i="16"/>
  <c r="KW19" i="16"/>
  <c r="AP17" i="30"/>
  <c r="AO52" i="30"/>
  <c r="AO89" i="30"/>
  <c r="AO91" i="30"/>
  <c r="AT35" i="7"/>
  <c r="AR9" i="23"/>
  <c r="AP75" i="23"/>
  <c r="AW70" i="30"/>
  <c r="AX13" i="24"/>
  <c r="AN57" i="29"/>
  <c r="EJ169" i="8"/>
  <c r="EJ188" i="8"/>
  <c r="EJ54" i="8"/>
  <c r="EI169" i="16"/>
  <c r="EI74" i="16"/>
  <c r="EI245" i="16"/>
  <c r="EI130" i="14"/>
  <c r="EI244" i="14"/>
  <c r="EI206" i="14"/>
  <c r="QH108" i="14"/>
  <c r="QH146" i="14"/>
  <c r="QH203" i="14"/>
  <c r="AQ14" i="29"/>
  <c r="EJ131" i="8"/>
  <c r="EJ111" i="8"/>
  <c r="EJ35" i="8"/>
  <c r="EJ73" i="8"/>
  <c r="EJ16" i="8"/>
  <c r="EJ207" i="8"/>
  <c r="EJ226" i="8"/>
  <c r="EI17" i="16"/>
  <c r="EI36" i="16"/>
  <c r="EI150" i="16"/>
  <c r="EI55" i="16"/>
  <c r="EI226" i="16"/>
  <c r="EI131" i="16"/>
  <c r="EI16" i="14"/>
  <c r="EI35" i="14"/>
  <c r="EI54" i="14"/>
  <c r="EI149" i="14"/>
  <c r="EI92" i="14"/>
  <c r="EI111" i="14"/>
  <c r="EI225" i="14"/>
  <c r="QH70" i="14"/>
  <c r="QH127" i="14"/>
  <c r="QH165" i="14"/>
  <c r="QH184" i="14"/>
  <c r="QH222" i="14"/>
  <c r="QH32" i="14"/>
  <c r="AT19" i="30"/>
  <c r="EJ245" i="8"/>
  <c r="EJ92" i="8"/>
  <c r="EJ150" i="8"/>
  <c r="EI207" i="16"/>
  <c r="EI112" i="16"/>
  <c r="EI188" i="16"/>
  <c r="EI93" i="16"/>
  <c r="EI73" i="14"/>
  <c r="EI187" i="14"/>
  <c r="EI168" i="14"/>
  <c r="QH13" i="14"/>
  <c r="QT86" i="14"/>
  <c r="QH241" i="14"/>
  <c r="QH51" i="14"/>
  <c r="QH89" i="14"/>
  <c r="EL226" i="8"/>
  <c r="EL150" i="8"/>
  <c r="EL245" i="8"/>
  <c r="EK169" i="16"/>
  <c r="EK74" i="16"/>
  <c r="EK245" i="16"/>
  <c r="EK54" i="14"/>
  <c r="EK130" i="14"/>
  <c r="EK206" i="14"/>
  <c r="QJ108" i="14"/>
  <c r="QJ146" i="14"/>
  <c r="QJ203" i="14"/>
  <c r="AS14" i="29"/>
  <c r="EL169" i="8"/>
  <c r="EL92" i="8"/>
  <c r="EL73" i="8"/>
  <c r="EL16" i="8"/>
  <c r="EL207" i="8"/>
  <c r="EL131" i="8"/>
  <c r="EL111" i="8"/>
  <c r="EK17" i="16"/>
  <c r="EK36" i="16"/>
  <c r="EK150" i="16"/>
  <c r="EK55" i="16"/>
  <c r="EK226" i="16"/>
  <c r="EK131" i="16"/>
  <c r="EK16" i="14"/>
  <c r="EK35" i="14"/>
  <c r="EK187" i="14"/>
  <c r="EK244" i="14"/>
  <c r="EK92" i="14"/>
  <c r="EK111" i="14"/>
  <c r="EK225" i="14"/>
  <c r="QJ51" i="14"/>
  <c r="QJ127" i="14"/>
  <c r="QJ165" i="14"/>
  <c r="QJ184" i="14"/>
  <c r="QJ222" i="14"/>
  <c r="QJ32" i="14"/>
  <c r="AV19" i="30"/>
  <c r="EL35" i="8"/>
  <c r="EL188" i="8"/>
  <c r="EL54" i="8"/>
  <c r="EK207" i="16"/>
  <c r="EK112" i="16"/>
  <c r="EK188" i="16"/>
  <c r="EK93" i="16"/>
  <c r="EK73" i="14"/>
  <c r="EK149" i="14"/>
  <c r="EK168" i="14"/>
  <c r="QJ13" i="14"/>
  <c r="QJ241" i="14"/>
  <c r="QJ70" i="14"/>
  <c r="QJ89" i="14"/>
  <c r="AR36" i="29"/>
  <c r="AR58" i="29"/>
  <c r="AR104" i="29"/>
  <c r="AR81" i="29"/>
  <c r="AQ11" i="24"/>
  <c r="AQ29" i="24"/>
  <c r="AO84" i="30"/>
  <c r="AP68" i="30"/>
  <c r="AT70" i="30"/>
  <c r="AU13" i="24"/>
  <c r="AP80" i="29"/>
  <c r="AP35" i="29"/>
  <c r="AP57" i="29"/>
  <c r="AP103" i="29"/>
  <c r="AV80" i="29"/>
  <c r="AV35" i="29"/>
  <c r="AV57" i="29"/>
  <c r="AV103" i="29"/>
  <c r="EP226" i="8"/>
  <c r="EP188" i="8"/>
  <c r="EO206" i="14"/>
  <c r="EO17" i="16"/>
  <c r="EO131" i="16"/>
  <c r="QN222" i="14"/>
  <c r="EO16" i="14"/>
  <c r="EP150" i="8"/>
  <c r="EP54" i="8"/>
  <c r="QN13" i="14"/>
  <c r="QN127" i="14"/>
  <c r="EO36" i="16"/>
  <c r="EO149" i="14"/>
  <c r="EP131" i="8"/>
  <c r="EP111" i="8"/>
  <c r="EO187" i="14"/>
  <c r="QN203" i="14"/>
  <c r="EO225" i="14"/>
  <c r="QN146" i="14"/>
  <c r="QN241" i="14"/>
  <c r="EP35" i="8"/>
  <c r="QN108" i="14"/>
  <c r="EO93" i="16"/>
  <c r="QN165" i="14"/>
  <c r="EO73" i="14"/>
  <c r="QN70" i="14"/>
  <c r="AZ19" i="30"/>
  <c r="EP73" i="8"/>
  <c r="EP16" i="8"/>
  <c r="EO74" i="16"/>
  <c r="EO207" i="16"/>
  <c r="EO54" i="14"/>
  <c r="EO244" i="14"/>
  <c r="EO35" i="14"/>
  <c r="EP207" i="8"/>
  <c r="EO226" i="16"/>
  <c r="QN184" i="14"/>
  <c r="EO111" i="14"/>
  <c r="EO92" i="14"/>
  <c r="QN89" i="14"/>
  <c r="EP245" i="8"/>
  <c r="QN32" i="14"/>
  <c r="EO188" i="16"/>
  <c r="EO169" i="16"/>
  <c r="EO55" i="16"/>
  <c r="EO112" i="16"/>
  <c r="EP169" i="8"/>
  <c r="EP92" i="8"/>
  <c r="EO130" i="14"/>
  <c r="EO150" i="16"/>
  <c r="QN51" i="14"/>
  <c r="EO168" i="14"/>
  <c r="EO245" i="16"/>
  <c r="AW14" i="29"/>
  <c r="EM130" i="16"/>
  <c r="EN110" i="8"/>
  <c r="QL145" i="14"/>
  <c r="QL31" i="14"/>
  <c r="EM34" i="14"/>
  <c r="EM111" i="16"/>
  <c r="QL202" i="14"/>
  <c r="EM54" i="16"/>
  <c r="EM225" i="16"/>
  <c r="EN15" i="8"/>
  <c r="EN72" i="8"/>
  <c r="EN225" i="8"/>
  <c r="EM148" i="14"/>
  <c r="QL12" i="14"/>
  <c r="EM15" i="14"/>
  <c r="EN244" i="8"/>
  <c r="QL183" i="14"/>
  <c r="EM168" i="16"/>
  <c r="EM243" i="14"/>
  <c r="EN34" i="8"/>
  <c r="EM205" i="14"/>
  <c r="QL88" i="14"/>
  <c r="EN91" i="8"/>
  <c r="QL164" i="14"/>
  <c r="EM187" i="16"/>
  <c r="QL126" i="14"/>
  <c r="AX18" i="30"/>
  <c r="QL107" i="14"/>
  <c r="QL240" i="14"/>
  <c r="EN187" i="8"/>
  <c r="EM129" i="14"/>
  <c r="EM16" i="16"/>
  <c r="QL221" i="14"/>
  <c r="EM35" i="16"/>
  <c r="EM186" i="14"/>
  <c r="EM224" i="14"/>
  <c r="EM91" i="14"/>
  <c r="EN53" i="8"/>
  <c r="QL69" i="14"/>
  <c r="QL50" i="14"/>
  <c r="EM167" i="14"/>
  <c r="EN206" i="8"/>
  <c r="EM92" i="16"/>
  <c r="EM53" i="14"/>
  <c r="EN149" i="8"/>
  <c r="EM72" i="14"/>
  <c r="EM244" i="16"/>
  <c r="EM73" i="16"/>
  <c r="EM149" i="16"/>
  <c r="EM206" i="16"/>
  <c r="EM110" i="14"/>
  <c r="EN130" i="8"/>
  <c r="EN168" i="8"/>
  <c r="AU13" i="29"/>
  <c r="AX81" i="29"/>
  <c r="AX104" i="29"/>
  <c r="AX36" i="29"/>
  <c r="AX58" i="29"/>
  <c r="QN12" i="14"/>
  <c r="EO34" i="14"/>
  <c r="EO110" i="14"/>
  <c r="EO111" i="16"/>
  <c r="EO148" i="14"/>
  <c r="EO15" i="14"/>
  <c r="QN50" i="14"/>
  <c r="EO73" i="16"/>
  <c r="QN183" i="14"/>
  <c r="QN126" i="14"/>
  <c r="EO16" i="16"/>
  <c r="EP244" i="8"/>
  <c r="QN240" i="14"/>
  <c r="EO129" i="14"/>
  <c r="QN107" i="14"/>
  <c r="EO35" i="16"/>
  <c r="EO168" i="16"/>
  <c r="QN221" i="14"/>
  <c r="EP110" i="8"/>
  <c r="EO92" i="16"/>
  <c r="EP15" i="8"/>
  <c r="QN164" i="14"/>
  <c r="EP130" i="8"/>
  <c r="EO53" i="14"/>
  <c r="EP91" i="8"/>
  <c r="QN31" i="14"/>
  <c r="AW13" i="29"/>
  <c r="EP206" i="8"/>
  <c r="EO224" i="14"/>
  <c r="EO130" i="16"/>
  <c r="QN145" i="14"/>
  <c r="EO244" i="16"/>
  <c r="QN69" i="14"/>
  <c r="EO186" i="14"/>
  <c r="EO206" i="16"/>
  <c r="EO54" i="16"/>
  <c r="EO225" i="16"/>
  <c r="EO149" i="16"/>
  <c r="EO91" i="14"/>
  <c r="EP149" i="8"/>
  <c r="EO72" i="14"/>
  <c r="EO187" i="16"/>
  <c r="EO205" i="14"/>
  <c r="EP53" i="8"/>
  <c r="EO167" i="14"/>
  <c r="EP187" i="8"/>
  <c r="QN202" i="14"/>
  <c r="EO243" i="14"/>
  <c r="QN88" i="14"/>
  <c r="EP34" i="8"/>
  <c r="EP225" i="8"/>
  <c r="EP72" i="8"/>
  <c r="EP168" i="8"/>
  <c r="AZ18" i="30"/>
  <c r="AZ69" i="30"/>
  <c r="BA12" i="24"/>
  <c r="AY12" i="24"/>
  <c r="AX69" i="30"/>
  <c r="AV104" i="29"/>
  <c r="AV81" i="29"/>
  <c r="AV36" i="29"/>
  <c r="AV58" i="29"/>
  <c r="AT103" i="29"/>
  <c r="AT80" i="29"/>
  <c r="AT35" i="29"/>
  <c r="AT57" i="29"/>
  <c r="ER131" i="8"/>
  <c r="ER111" i="8"/>
  <c r="QP222" i="14"/>
  <c r="EQ92" i="14"/>
  <c r="EQ54" i="14"/>
  <c r="EQ73" i="14"/>
  <c r="EQ112" i="16"/>
  <c r="ER150" i="8"/>
  <c r="ER54" i="8"/>
  <c r="EQ130" i="14"/>
  <c r="EQ131" i="16"/>
  <c r="EQ36" i="16"/>
  <c r="QP32" i="14"/>
  <c r="ER226" i="8"/>
  <c r="ER188" i="8"/>
  <c r="QP89" i="14"/>
  <c r="EQ93" i="16"/>
  <c r="EQ187" i="14"/>
  <c r="EQ150" i="16"/>
  <c r="QP203" i="14"/>
  <c r="ER169" i="8"/>
  <c r="ER92" i="8"/>
  <c r="QP70" i="14"/>
  <c r="EQ225" i="14"/>
  <c r="EQ16" i="14"/>
  <c r="EQ111" i="14"/>
  <c r="BB19" i="30"/>
  <c r="ER245" i="8"/>
  <c r="EQ35" i="14"/>
  <c r="QP13" i="14"/>
  <c r="EQ226" i="16"/>
  <c r="EQ168" i="14"/>
  <c r="EQ55" i="16"/>
  <c r="QP108" i="14"/>
  <c r="ER207" i="8"/>
  <c r="EQ188" i="16"/>
  <c r="EQ207" i="16"/>
  <c r="EQ17" i="16"/>
  <c r="QP51" i="14"/>
  <c r="QP184" i="14"/>
  <c r="ER73" i="8"/>
  <c r="ER16" i="8"/>
  <c r="QP165" i="14"/>
  <c r="QP127" i="14"/>
  <c r="QP241" i="14"/>
  <c r="EQ149" i="14"/>
  <c r="EQ206" i="14"/>
  <c r="ER35" i="8"/>
  <c r="EQ169" i="16"/>
  <c r="EQ74" i="16"/>
  <c r="EQ244" i="14"/>
  <c r="EQ245" i="16"/>
  <c r="QP146" i="14"/>
  <c r="AY14" i="29"/>
  <c r="BB70" i="30"/>
  <c r="BC13" i="24"/>
  <c r="AZ70" i="30"/>
  <c r="BA13" i="24"/>
  <c r="BD105" i="29"/>
  <c r="BD82" i="29"/>
  <c r="BD37" i="29"/>
  <c r="BD59" i="29"/>
  <c r="QP30" i="14"/>
  <c r="QP68" i="14"/>
  <c r="EQ185" i="14"/>
  <c r="EQ110" i="16"/>
  <c r="ER148" i="8"/>
  <c r="EQ53" i="16"/>
  <c r="ER52" i="8"/>
  <c r="EQ204" i="14"/>
  <c r="EQ147" i="14"/>
  <c r="QP163" i="14"/>
  <c r="EQ15" i="16"/>
  <c r="EQ148" i="16"/>
  <c r="QP182" i="14"/>
  <c r="ER167" i="8"/>
  <c r="EQ91" i="16"/>
  <c r="QP11" i="14"/>
  <c r="ER129" i="8"/>
  <c r="EQ109" i="14"/>
  <c r="QP144" i="14"/>
  <c r="ER90" i="8"/>
  <c r="QP239" i="14"/>
  <c r="EQ72" i="16"/>
  <c r="ER186" i="8"/>
  <c r="QP49" i="14"/>
  <c r="EQ34" i="16"/>
  <c r="QP87" i="14"/>
  <c r="AY12" i="29"/>
  <c r="ER109" i="8"/>
  <c r="EQ128" i="14"/>
  <c r="EQ224" i="16"/>
  <c r="ER14" i="8"/>
  <c r="EQ71" i="14"/>
  <c r="ER33" i="8"/>
  <c r="EQ52" i="14"/>
  <c r="EQ33" i="14"/>
  <c r="EQ129" i="16"/>
  <c r="EQ223" i="14"/>
  <c r="EQ242" i="14"/>
  <c r="QP125" i="14"/>
  <c r="EQ186" i="16"/>
  <c r="QP106" i="14"/>
  <c r="EQ14" i="14"/>
  <c r="EQ243" i="16"/>
  <c r="ER205" i="8"/>
  <c r="EQ90" i="14"/>
  <c r="ER224" i="8"/>
  <c r="ER243" i="8"/>
  <c r="QP220" i="14"/>
  <c r="ER71" i="8"/>
  <c r="EQ166" i="14"/>
  <c r="EQ167" i="16"/>
  <c r="QP201" i="14"/>
  <c r="EQ205" i="16"/>
  <c r="BB17" i="30"/>
  <c r="EP72" i="16"/>
  <c r="EP204" i="14"/>
  <c r="EP243" i="16"/>
  <c r="EQ205" i="8"/>
  <c r="EP110" i="16"/>
  <c r="EP71" i="14"/>
  <c r="EP147" i="14"/>
  <c r="QO220" i="14"/>
  <c r="EP91" i="16"/>
  <c r="EQ52" i="8"/>
  <c r="EP166" i="14"/>
  <c r="EP128" i="14"/>
  <c r="EQ224" i="8"/>
  <c r="EQ90" i="8"/>
  <c r="QO30" i="14"/>
  <c r="EP109" i="14"/>
  <c r="QO201" i="14"/>
  <c r="EP185" i="14"/>
  <c r="QO239" i="14"/>
  <c r="EQ129" i="8"/>
  <c r="EP34" i="16"/>
  <c r="EP242" i="14"/>
  <c r="QO106" i="14"/>
  <c r="EP129" i="16"/>
  <c r="EQ243" i="8"/>
  <c r="QO87" i="14"/>
  <c r="AX12" i="29"/>
  <c r="EQ186" i="8"/>
  <c r="EQ148" i="8"/>
  <c r="EP15" i="16"/>
  <c r="EP205" i="16"/>
  <c r="EP90" i="14"/>
  <c r="EP223" i="14"/>
  <c r="QO11" i="14"/>
  <c r="EP52" i="14"/>
  <c r="EP167" i="16"/>
  <c r="EQ109" i="8"/>
  <c r="EQ167" i="8"/>
  <c r="QO49" i="14"/>
  <c r="EP148" i="16"/>
  <c r="EQ71" i="8"/>
  <c r="EP186" i="16"/>
  <c r="EP53" i="16"/>
  <c r="EP224" i="16"/>
  <c r="QO144" i="14"/>
  <c r="QO125" i="14"/>
  <c r="EQ14" i="8"/>
  <c r="QO68" i="14"/>
  <c r="EP33" i="14"/>
  <c r="QO182" i="14"/>
  <c r="EP14" i="14"/>
  <c r="QO163" i="14"/>
  <c r="EQ33" i="8"/>
  <c r="BA17" i="30"/>
  <c r="EV73" i="8"/>
  <c r="EU54" i="14"/>
  <c r="EU207" i="16"/>
  <c r="QT222" i="14"/>
  <c r="QT32" i="14"/>
  <c r="EU111" i="14"/>
  <c r="EV150" i="8"/>
  <c r="EV54" i="8"/>
  <c r="EU74" i="16"/>
  <c r="QT184" i="14"/>
  <c r="EU150" i="16"/>
  <c r="EU17" i="16"/>
  <c r="QT203" i="14"/>
  <c r="EV245" i="8"/>
  <c r="QT165" i="14"/>
  <c r="EU225" i="14"/>
  <c r="EU55" i="16"/>
  <c r="EU245" i="16"/>
  <c r="QT70" i="14"/>
  <c r="EV35" i="8"/>
  <c r="EV16" i="8"/>
  <c r="QT51" i="14"/>
  <c r="EU36" i="16"/>
  <c r="EU187" i="14"/>
  <c r="QT108" i="14"/>
  <c r="EU130" i="14"/>
  <c r="BF19" i="30"/>
  <c r="EV226" i="8"/>
  <c r="EV188" i="8"/>
  <c r="QT127" i="14"/>
  <c r="EU226" i="16"/>
  <c r="EU168" i="14"/>
  <c r="EU16" i="14"/>
  <c r="QT146" i="14"/>
  <c r="EV207" i="8"/>
  <c r="EU73" i="14"/>
  <c r="EU131" i="16"/>
  <c r="EU92" i="14"/>
  <c r="EU188" i="16"/>
  <c r="EU149" i="14"/>
  <c r="EV131" i="8"/>
  <c r="EV111" i="8"/>
  <c r="EU35" i="14"/>
  <c r="EU93" i="16"/>
  <c r="EU244" i="14"/>
  <c r="QT89" i="14"/>
  <c r="EV169" i="8"/>
  <c r="EV92" i="8"/>
  <c r="EU169" i="16"/>
  <c r="EU112" i="16"/>
  <c r="QT241" i="14"/>
  <c r="QT13" i="14"/>
  <c r="EU206" i="14"/>
  <c r="BC14" i="29"/>
  <c r="BD81" i="29"/>
  <c r="BD104" i="29"/>
  <c r="BD36" i="29"/>
  <c r="BD58" i="29"/>
  <c r="EV208" i="8"/>
  <c r="EU131" i="14"/>
  <c r="QT166" i="14"/>
  <c r="EU37" i="16"/>
  <c r="EU113" i="16"/>
  <c r="EU132" i="16"/>
  <c r="EU150" i="14"/>
  <c r="EV93" i="8"/>
  <c r="EU189" i="16"/>
  <c r="QT128" i="14"/>
  <c r="QT52" i="14"/>
  <c r="EU55" i="14"/>
  <c r="EU246" i="16"/>
  <c r="EV227" i="8"/>
  <c r="EV132" i="8"/>
  <c r="EU169" i="14"/>
  <c r="EU18" i="16"/>
  <c r="QT109" i="14"/>
  <c r="EU56" i="16"/>
  <c r="EU94" i="16"/>
  <c r="EV74" i="8"/>
  <c r="QT223" i="14"/>
  <c r="QT204" i="14"/>
  <c r="EV55" i="8"/>
  <c r="EU112" i="14"/>
  <c r="EU227" i="16"/>
  <c r="BC15" i="29"/>
  <c r="EU170" i="16"/>
  <c r="QT147" i="14"/>
  <c r="EU208" i="16"/>
  <c r="EV189" i="8"/>
  <c r="QT90" i="14"/>
  <c r="EU188" i="14"/>
  <c r="EV246" i="8"/>
  <c r="EV151" i="8"/>
  <c r="QT14" i="14"/>
  <c r="EU207" i="14"/>
  <c r="EU93" i="14"/>
  <c r="QT185" i="14"/>
  <c r="QT242" i="14"/>
  <c r="EV36" i="8"/>
  <c r="EV17" i="8"/>
  <c r="QT33" i="14"/>
  <c r="EU75" i="16"/>
  <c r="EU17" i="14"/>
  <c r="EU36" i="14"/>
  <c r="EV170" i="8"/>
  <c r="EU245" i="14"/>
  <c r="EU151" i="16"/>
  <c r="EV112" i="8"/>
  <c r="EU74" i="14"/>
  <c r="QT71" i="14"/>
  <c r="EU226" i="14"/>
  <c r="BF20" i="30"/>
  <c r="BB68" i="30"/>
  <c r="BC11" i="24"/>
  <c r="BB11" i="24"/>
  <c r="BA68" i="30"/>
  <c r="AX79" i="29"/>
  <c r="AX102" i="29"/>
  <c r="AX34" i="29"/>
  <c r="AX56" i="29"/>
  <c r="AW79" i="29"/>
  <c r="AW34" i="29"/>
  <c r="AW56" i="29"/>
  <c r="AW102" i="29"/>
  <c r="BB104" i="29"/>
  <c r="BB81" i="29"/>
  <c r="BB36" i="29"/>
  <c r="BB58" i="29"/>
  <c r="BB37" i="29"/>
  <c r="BB59" i="29"/>
  <c r="BB82" i="29"/>
  <c r="BB105" i="29"/>
  <c r="BA15" i="24"/>
  <c r="AZ72" i="30"/>
  <c r="AZ21" i="30"/>
  <c r="AU59" i="29"/>
  <c r="AV106" i="29"/>
  <c r="AV38" i="29"/>
  <c r="AV83" i="29"/>
  <c r="AP17" i="23"/>
  <c r="AP80" i="23"/>
  <c r="AV14" i="24"/>
  <c r="AU71" i="30"/>
  <c r="EM227" i="8"/>
  <c r="EM231" i="8"/>
  <c r="LE20" i="8"/>
  <c r="EM189" i="8"/>
  <c r="EM151" i="8"/>
  <c r="EM155" i="8"/>
  <c r="LE16" i="8"/>
  <c r="EM74" i="8"/>
  <c r="EM246" i="8"/>
  <c r="EM250" i="8"/>
  <c r="LE21" i="8"/>
  <c r="EM170" i="8"/>
  <c r="EM93" i="8"/>
  <c r="EL113" i="16"/>
  <c r="EL227" i="16"/>
  <c r="EL18" i="16"/>
  <c r="EL246" i="16"/>
  <c r="EL132" i="16"/>
  <c r="EL189" i="16"/>
  <c r="EL170" i="16"/>
  <c r="EL226" i="14"/>
  <c r="EL230" i="14"/>
  <c r="LD18" i="14"/>
  <c r="EL55" i="14"/>
  <c r="EL207" i="14"/>
  <c r="EL36" i="14"/>
  <c r="EL131" i="14"/>
  <c r="EL135" i="14"/>
  <c r="LD13" i="14"/>
  <c r="EL93" i="14"/>
  <c r="QK185" i="14"/>
  <c r="QK109" i="14"/>
  <c r="QK223" i="14"/>
  <c r="QK227" i="14"/>
  <c r="XD15" i="14"/>
  <c r="QK33" i="14"/>
  <c r="QK14" i="14"/>
  <c r="QK18" i="14"/>
  <c r="XD4" i="14"/>
  <c r="QK128" i="14"/>
  <c r="AT15" i="29"/>
  <c r="EM55" i="8"/>
  <c r="EM17" i="8"/>
  <c r="EM21" i="8"/>
  <c r="LE9" i="8"/>
  <c r="EM208" i="8"/>
  <c r="EM132" i="8"/>
  <c r="EM112" i="8"/>
  <c r="EM36" i="8"/>
  <c r="EM40" i="8"/>
  <c r="LE10" i="8"/>
  <c r="EL151" i="16"/>
  <c r="EL56" i="16"/>
  <c r="EL60" i="16"/>
  <c r="LD10" i="16"/>
  <c r="EL75" i="16"/>
  <c r="EL94" i="16"/>
  <c r="EL208" i="16"/>
  <c r="EL37" i="16"/>
  <c r="EL245" i="14"/>
  <c r="EL17" i="14"/>
  <c r="EL21" i="14"/>
  <c r="LD7" i="14"/>
  <c r="EL169" i="14"/>
  <c r="EL112" i="14"/>
  <c r="EL116" i="14"/>
  <c r="LD12" i="14"/>
  <c r="EL74" i="14"/>
  <c r="EL150" i="14"/>
  <c r="EL154" i="14"/>
  <c r="LD14" i="14"/>
  <c r="EL188" i="14"/>
  <c r="QK90" i="14"/>
  <c r="QK94" i="14"/>
  <c r="XD8" i="14"/>
  <c r="QK52" i="14"/>
  <c r="QK242" i="14"/>
  <c r="QK246" i="14"/>
  <c r="XD16" i="14"/>
  <c r="QK204" i="14"/>
  <c r="QK166" i="14"/>
  <c r="QK170" i="14"/>
  <c r="XD12" i="14"/>
  <c r="BB28" i="7"/>
  <c r="QK71" i="14"/>
  <c r="QK147" i="14"/>
  <c r="QK151" i="14"/>
  <c r="XD11" i="14"/>
  <c r="AW20" i="30"/>
  <c r="AT54" i="30"/>
  <c r="EK132" i="8"/>
  <c r="EK112" i="8"/>
  <c r="EK36" i="8"/>
  <c r="EK227" i="8"/>
  <c r="EK189" i="8"/>
  <c r="EK151" i="8"/>
  <c r="EK74" i="8"/>
  <c r="EJ113" i="16"/>
  <c r="EJ227" i="16"/>
  <c r="EJ18" i="16"/>
  <c r="EJ246" i="16"/>
  <c r="EJ132" i="16"/>
  <c r="EJ189" i="16"/>
  <c r="EJ170" i="16"/>
  <c r="EJ226" i="14"/>
  <c r="EJ55" i="14"/>
  <c r="EJ207" i="14"/>
  <c r="EJ36" i="14"/>
  <c r="EJ131" i="14"/>
  <c r="EJ93" i="14"/>
  <c r="QI185" i="14"/>
  <c r="QI109" i="14"/>
  <c r="QI223" i="14"/>
  <c r="QI33" i="14"/>
  <c r="QI14" i="14"/>
  <c r="QU87" i="14"/>
  <c r="QI128" i="14"/>
  <c r="AR15" i="29"/>
  <c r="EK246" i="8"/>
  <c r="EK170" i="8"/>
  <c r="EK93" i="8"/>
  <c r="EK55" i="8"/>
  <c r="EK17" i="8"/>
  <c r="EK208" i="8"/>
  <c r="EJ151" i="16"/>
  <c r="EJ56" i="16"/>
  <c r="EJ75" i="16"/>
  <c r="EJ94" i="16"/>
  <c r="EJ208" i="16"/>
  <c r="EJ37" i="16"/>
  <c r="EJ245" i="14"/>
  <c r="EJ17" i="14"/>
  <c r="EJ169" i="14"/>
  <c r="EJ112" i="14"/>
  <c r="EJ74" i="14"/>
  <c r="EJ150" i="14"/>
  <c r="EJ188" i="14"/>
  <c r="QI90" i="14"/>
  <c r="QI71" i="14"/>
  <c r="QI242" i="14"/>
  <c r="QI204" i="14"/>
  <c r="QI166" i="14"/>
  <c r="QI52" i="14"/>
  <c r="QI147" i="14"/>
  <c r="AU20" i="30"/>
  <c r="AO51" i="30"/>
  <c r="AY13" i="26"/>
  <c r="AY101" i="26"/>
  <c r="AY104" i="26"/>
  <c r="QD18" i="14"/>
  <c r="WW4" i="14"/>
  <c r="QP84" i="14"/>
  <c r="AS58" i="29"/>
  <c r="AO58" i="29"/>
  <c r="AL56" i="29"/>
  <c r="AL64" i="29"/>
  <c r="AX18" i="26"/>
  <c r="AX30" i="26"/>
  <c r="AL42" i="29"/>
  <c r="AX17" i="26"/>
  <c r="AT37" i="29"/>
  <c r="AT82" i="29"/>
  <c r="AT105" i="29"/>
  <c r="EN170" i="8"/>
  <c r="EN174" i="8"/>
  <c r="LF17" i="8"/>
  <c r="BC26" i="7"/>
  <c r="BA7" i="23"/>
  <c r="EN74" i="8"/>
  <c r="EN36" i="8"/>
  <c r="EN40" i="8"/>
  <c r="LF10" i="8"/>
  <c r="EN246" i="8"/>
  <c r="EN151" i="8"/>
  <c r="EN155" i="8"/>
  <c r="LF16" i="8"/>
  <c r="EN112" i="8"/>
  <c r="EN55" i="8"/>
  <c r="EM151" i="16"/>
  <c r="EM56" i="16"/>
  <c r="EM60" i="16"/>
  <c r="LE10" i="16"/>
  <c r="EM18" i="16"/>
  <c r="EM246" i="16"/>
  <c r="EM250" i="16"/>
  <c r="LE20" i="16"/>
  <c r="EM17" i="14"/>
  <c r="EM132" i="16"/>
  <c r="EM136" i="16"/>
  <c r="LE14" i="16"/>
  <c r="EM189" i="16"/>
  <c r="EM112" i="14"/>
  <c r="EM116" i="14"/>
  <c r="LE12" i="14"/>
  <c r="EM74" i="14"/>
  <c r="EM150" i="14"/>
  <c r="EM154" i="14"/>
  <c r="LE14" i="14"/>
  <c r="EM226" i="14"/>
  <c r="EM55" i="14"/>
  <c r="EM59" i="14"/>
  <c r="LE9" i="14"/>
  <c r="EM93" i="14"/>
  <c r="QL33" i="14"/>
  <c r="QL37" i="14"/>
  <c r="XE5" i="14"/>
  <c r="QL14" i="14"/>
  <c r="QL128" i="14"/>
  <c r="QL90" i="14"/>
  <c r="QL52" i="14"/>
  <c r="QL56" i="14"/>
  <c r="XE6" i="14"/>
  <c r="QL242" i="14"/>
  <c r="AU15" i="29"/>
  <c r="AU19" i="29"/>
  <c r="EN208" i="8"/>
  <c r="EN227" i="8"/>
  <c r="EN231" i="8"/>
  <c r="LF20" i="8"/>
  <c r="EN132" i="8"/>
  <c r="EN93" i="8"/>
  <c r="EN97" i="8"/>
  <c r="LF13" i="8"/>
  <c r="EN17" i="8"/>
  <c r="EN189" i="8"/>
  <c r="EM75" i="16"/>
  <c r="EM113" i="16"/>
  <c r="EM227" i="16"/>
  <c r="EM94" i="16"/>
  <c r="EM170" i="16"/>
  <c r="EM208" i="16"/>
  <c r="EM37" i="16"/>
  <c r="EM245" i="14"/>
  <c r="EM249" i="14"/>
  <c r="LE19" i="14"/>
  <c r="EM207" i="14"/>
  <c r="EM36" i="14"/>
  <c r="EM40" i="14"/>
  <c r="LE8" i="14"/>
  <c r="EM131" i="14"/>
  <c r="EM169" i="14"/>
  <c r="EM173" i="14"/>
  <c r="LE15" i="14"/>
  <c r="BC27" i="7"/>
  <c r="BA8" i="23"/>
  <c r="EM188" i="14"/>
  <c r="QL204" i="14"/>
  <c r="QL208" i="14"/>
  <c r="XE14" i="14"/>
  <c r="QL166" i="14"/>
  <c r="QL71" i="14"/>
  <c r="QL75" i="14"/>
  <c r="XE7" i="14"/>
  <c r="QL147" i="14"/>
  <c r="QL185" i="14"/>
  <c r="QL189" i="14"/>
  <c r="XE13" i="14"/>
  <c r="QL109" i="14"/>
  <c r="QL223" i="14"/>
  <c r="QL227" i="14"/>
  <c r="XE15" i="14"/>
  <c r="AX20" i="30"/>
  <c r="EJ36" i="8"/>
  <c r="EJ40" i="8"/>
  <c r="LB10" i="8"/>
  <c r="EJ246" i="8"/>
  <c r="EJ250" i="8"/>
  <c r="LB21" i="8"/>
  <c r="EJ151" i="8"/>
  <c r="EJ155" i="8"/>
  <c r="LB16" i="8"/>
  <c r="EJ112" i="8"/>
  <c r="EJ117" i="8"/>
  <c r="LB14" i="8"/>
  <c r="EJ55" i="8"/>
  <c r="EJ59" i="8"/>
  <c r="LB11" i="8"/>
  <c r="EJ208" i="8"/>
  <c r="EJ212" i="8"/>
  <c r="LB19" i="8"/>
  <c r="EI151" i="16"/>
  <c r="EI155" i="16"/>
  <c r="LA15" i="16"/>
  <c r="EI56" i="16"/>
  <c r="EI60" i="16"/>
  <c r="LA10" i="16"/>
  <c r="EI75" i="16"/>
  <c r="EI79" i="16"/>
  <c r="LA11" i="16"/>
  <c r="EI94" i="16"/>
  <c r="EI98" i="16"/>
  <c r="LA12" i="16"/>
  <c r="EI208" i="16"/>
  <c r="EI212" i="16"/>
  <c r="LA18" i="16"/>
  <c r="EI245" i="14"/>
  <c r="EI249" i="14"/>
  <c r="LA19" i="14"/>
  <c r="EI170" i="16"/>
  <c r="EI174" i="16"/>
  <c r="LA16" i="16"/>
  <c r="AY29" i="7"/>
  <c r="AW10" i="23"/>
  <c r="EI17" i="14"/>
  <c r="EI21" i="14"/>
  <c r="LA7" i="14"/>
  <c r="EI74" i="14"/>
  <c r="EI78" i="14"/>
  <c r="LA10" i="14"/>
  <c r="EI150" i="14"/>
  <c r="EI154" i="14"/>
  <c r="LA14" i="14"/>
  <c r="EI55" i="14"/>
  <c r="EI59" i="14"/>
  <c r="LA9" i="14"/>
  <c r="EI226" i="14"/>
  <c r="EI230" i="14"/>
  <c r="LA18" i="14"/>
  <c r="EI93" i="14"/>
  <c r="EI97" i="14"/>
  <c r="LA11" i="14"/>
  <c r="QH185" i="14"/>
  <c r="QH189" i="14"/>
  <c r="XA13" i="14"/>
  <c r="QH109" i="14"/>
  <c r="QH113" i="14"/>
  <c r="XA9" i="14"/>
  <c r="QH223" i="14"/>
  <c r="QH227" i="14"/>
  <c r="XA15" i="14"/>
  <c r="QH33" i="14"/>
  <c r="QH37" i="14"/>
  <c r="XA5" i="14"/>
  <c r="QH14" i="14"/>
  <c r="QT87" i="14"/>
  <c r="QH52" i="14"/>
  <c r="QH56" i="14"/>
  <c r="XA6" i="14"/>
  <c r="QH147" i="14"/>
  <c r="QH151" i="14"/>
  <c r="XA11" i="14"/>
  <c r="AQ15" i="29"/>
  <c r="AQ19" i="29"/>
  <c r="EJ227" i="8"/>
  <c r="EJ231" i="8"/>
  <c r="LB20" i="8"/>
  <c r="EJ132" i="8"/>
  <c r="EJ136" i="8"/>
  <c r="LB15" i="8"/>
  <c r="EJ93" i="8"/>
  <c r="EJ97" i="8"/>
  <c r="LB13" i="8"/>
  <c r="EJ17" i="8"/>
  <c r="EJ21" i="8"/>
  <c r="LB9" i="8"/>
  <c r="EJ189" i="8"/>
  <c r="EJ193" i="8"/>
  <c r="LB18" i="8"/>
  <c r="EJ170" i="8"/>
  <c r="EJ174" i="8"/>
  <c r="LB17" i="8"/>
  <c r="AY26" i="7"/>
  <c r="AW7" i="23"/>
  <c r="EJ74" i="8"/>
  <c r="EJ78" i="8"/>
  <c r="LB12" i="8"/>
  <c r="EI113" i="16"/>
  <c r="EI117" i="16"/>
  <c r="LA13" i="16"/>
  <c r="EI227" i="16"/>
  <c r="EI231" i="16"/>
  <c r="LA19" i="16"/>
  <c r="EI18" i="16"/>
  <c r="EI22" i="16"/>
  <c r="LA8" i="16"/>
  <c r="EI246" i="16"/>
  <c r="EI250" i="16"/>
  <c r="LA20" i="16"/>
  <c r="EI189" i="16"/>
  <c r="EI193" i="16"/>
  <c r="LA17" i="16"/>
  <c r="EI132" i="16"/>
  <c r="EI136" i="16"/>
  <c r="LA14" i="16"/>
  <c r="EI37" i="16"/>
  <c r="EI41" i="16"/>
  <c r="LA9" i="16"/>
  <c r="EI112" i="14"/>
  <c r="EI116" i="14"/>
  <c r="LA12" i="14"/>
  <c r="EI36" i="14"/>
  <c r="EI40" i="14"/>
  <c r="LA8" i="14"/>
  <c r="EI169" i="14"/>
  <c r="EI173" i="14"/>
  <c r="LA15" i="14"/>
  <c r="AY27" i="7"/>
  <c r="AW8" i="23"/>
  <c r="EI207" i="14"/>
  <c r="EI211" i="14"/>
  <c r="LA17" i="14"/>
  <c r="EI131" i="14"/>
  <c r="EI135" i="14"/>
  <c r="LA13" i="14"/>
  <c r="EI188" i="14"/>
  <c r="EI192" i="14"/>
  <c r="LA16" i="14"/>
  <c r="QH204" i="14"/>
  <c r="QH208" i="14"/>
  <c r="XA14" i="14"/>
  <c r="QH242" i="14"/>
  <c r="QH246" i="14"/>
  <c r="XA16" i="14"/>
  <c r="QH90" i="14"/>
  <c r="QH94" i="14"/>
  <c r="XA8" i="14"/>
  <c r="QH166" i="14"/>
  <c r="QH170" i="14"/>
  <c r="XA12" i="14"/>
  <c r="AY28" i="7"/>
  <c r="QH71" i="14"/>
  <c r="QH75" i="14"/>
  <c r="XA7" i="14"/>
  <c r="QH128" i="14"/>
  <c r="QH132" i="14"/>
  <c r="XA10" i="14"/>
  <c r="AT20" i="30"/>
  <c r="AU21" i="30"/>
  <c r="EU211" i="14"/>
  <c r="LM17" i="14"/>
  <c r="EV174" i="8"/>
  <c r="LN17" i="8"/>
  <c r="EV136" i="8"/>
  <c r="LN15" i="8"/>
  <c r="EU193" i="16"/>
  <c r="LM17" i="16"/>
  <c r="EV212" i="8"/>
  <c r="LN19" i="8"/>
  <c r="EM155" i="16"/>
  <c r="LE15" i="16"/>
  <c r="EM98" i="16"/>
  <c r="LE12" i="16"/>
  <c r="EM97" i="14"/>
  <c r="LE11" i="14"/>
  <c r="EM192" i="14"/>
  <c r="LE16" i="14"/>
  <c r="EM135" i="14"/>
  <c r="LE13" i="14"/>
  <c r="QL246" i="14"/>
  <c r="XE16" i="14"/>
  <c r="EM193" i="16"/>
  <c r="LE17" i="16"/>
  <c r="EM211" i="14"/>
  <c r="LE17" i="14"/>
  <c r="EM21" i="14"/>
  <c r="LE7" i="14"/>
  <c r="EN78" i="8"/>
  <c r="LF12" i="8"/>
  <c r="EM231" i="16"/>
  <c r="LE19" i="16"/>
  <c r="QL151" i="14"/>
  <c r="XE11" i="14"/>
  <c r="QK113" i="14"/>
  <c r="XD9" i="14"/>
  <c r="EL211" i="14"/>
  <c r="LD17" i="14"/>
  <c r="EL40" i="14"/>
  <c r="LD8" i="14"/>
  <c r="EL155" i="16"/>
  <c r="LD15" i="16"/>
  <c r="EM117" i="8"/>
  <c r="LE14" i="8"/>
  <c r="QK75" i="14"/>
  <c r="XD7" i="14"/>
  <c r="EL59" i="14"/>
  <c r="LD9" i="14"/>
  <c r="EL136" i="16"/>
  <c r="LD14" i="16"/>
  <c r="EL250" i="16"/>
  <c r="LD20" i="16"/>
  <c r="EL79" i="16"/>
  <c r="LD11" i="16"/>
  <c r="EM97" i="8"/>
  <c r="LE13" i="8"/>
  <c r="EM193" i="8"/>
  <c r="LE18" i="8"/>
  <c r="EM136" i="8"/>
  <c r="LE15" i="8"/>
  <c r="QK56" i="14"/>
  <c r="XD6" i="14"/>
  <c r="EL173" i="14"/>
  <c r="LD15" i="14"/>
  <c r="BB27" i="7"/>
  <c r="AZ8" i="23"/>
  <c r="EL22" i="16"/>
  <c r="LD8" i="16"/>
  <c r="AR12" i="24"/>
  <c r="AR29" i="24"/>
  <c r="AQ69" i="30"/>
  <c r="AP84" i="30"/>
  <c r="AS67" i="23"/>
  <c r="AY105" i="26"/>
  <c r="AO95" i="1"/>
  <c r="AO96" i="1"/>
  <c r="AO95" i="30"/>
  <c r="AO96" i="30"/>
  <c r="AS82" i="29"/>
  <c r="AS105" i="29"/>
  <c r="AS37" i="29"/>
  <c r="AS59" i="29"/>
  <c r="AQ105" i="29"/>
  <c r="AQ82" i="29"/>
  <c r="AQ37" i="29"/>
  <c r="AQ59" i="29"/>
  <c r="AY14" i="24"/>
  <c r="AX71" i="30"/>
  <c r="AP74" i="23"/>
  <c r="AP56" i="23"/>
  <c r="AP37" i="23"/>
  <c r="AR16" i="23"/>
  <c r="AT34" i="7"/>
  <c r="AR15" i="23"/>
  <c r="QE107" i="14"/>
  <c r="QE113" i="14"/>
  <c r="WX9" i="14"/>
  <c r="QE126" i="14"/>
  <c r="QE132" i="14"/>
  <c r="WX10" i="14"/>
  <c r="EF130" i="16"/>
  <c r="EF136" i="16"/>
  <c r="KX14" i="16"/>
  <c r="EG34" i="8"/>
  <c r="EG40" i="8"/>
  <c r="KY10" i="8"/>
  <c r="EF34" i="14"/>
  <c r="EF40" i="14"/>
  <c r="KX8" i="14"/>
  <c r="EF244" i="16"/>
  <c r="EF250" i="16"/>
  <c r="KX20" i="16"/>
  <c r="EG91" i="8"/>
  <c r="EG97" i="8"/>
  <c r="KY13" i="8"/>
  <c r="EG149" i="8"/>
  <c r="EG155" i="8"/>
  <c r="KY16" i="8"/>
  <c r="EF16" i="16"/>
  <c r="EF22" i="16"/>
  <c r="KX8" i="16"/>
  <c r="EG206" i="8"/>
  <c r="EG212" i="8"/>
  <c r="KY19" i="8"/>
  <c r="EF92" i="16"/>
  <c r="EF98" i="16"/>
  <c r="KX12" i="16"/>
  <c r="EF73" i="16"/>
  <c r="EF79" i="16"/>
  <c r="KX11" i="16"/>
  <c r="QE31" i="14"/>
  <c r="QE37" i="14"/>
  <c r="WX5" i="14"/>
  <c r="EF148" i="14"/>
  <c r="EF154" i="14"/>
  <c r="KX14" i="14"/>
  <c r="QE12" i="14"/>
  <c r="EF149" i="16"/>
  <c r="EF155" i="16"/>
  <c r="KX15" i="16"/>
  <c r="QE50" i="14"/>
  <c r="QE56" i="14"/>
  <c r="WX6" i="14"/>
  <c r="EF91" i="14"/>
  <c r="EF97" i="14"/>
  <c r="KX11" i="14"/>
  <c r="EG110" i="8"/>
  <c r="EG117" i="8"/>
  <c r="KY14" i="8"/>
  <c r="EF53" i="14"/>
  <c r="EF59" i="14"/>
  <c r="KX9" i="14"/>
  <c r="EF168" i="16"/>
  <c r="EF174" i="16"/>
  <c r="KX16" i="16"/>
  <c r="AV29" i="7"/>
  <c r="AT10" i="23"/>
  <c r="EF15" i="14"/>
  <c r="EF21" i="14"/>
  <c r="KX7" i="14"/>
  <c r="QE69" i="14"/>
  <c r="QE75" i="14"/>
  <c r="WX7" i="14"/>
  <c r="EG187" i="8"/>
  <c r="EG193" i="8"/>
  <c r="KY18" i="8"/>
  <c r="QE202" i="14"/>
  <c r="QE208" i="14"/>
  <c r="WX14" i="14"/>
  <c r="QE145" i="14"/>
  <c r="QE151" i="14"/>
  <c r="WX11" i="14"/>
  <c r="AP55" i="30"/>
  <c r="AN13" i="29"/>
  <c r="EF110" i="14"/>
  <c r="EF116" i="14"/>
  <c r="KX12" i="14"/>
  <c r="EF111" i="16"/>
  <c r="EF117" i="16"/>
  <c r="KX13" i="16"/>
  <c r="EG15" i="8"/>
  <c r="EG21" i="8"/>
  <c r="KY9" i="8"/>
  <c r="QE88" i="14"/>
  <c r="QE94" i="14"/>
  <c r="WX8" i="14"/>
  <c r="QE240" i="14"/>
  <c r="QE246" i="14"/>
  <c r="WX16" i="14"/>
  <c r="EF54" i="16"/>
  <c r="EF60" i="16"/>
  <c r="KX10" i="16"/>
  <c r="EF225" i="16"/>
  <c r="EF231" i="16"/>
  <c r="KX19" i="16"/>
  <c r="EG53" i="8"/>
  <c r="EG59" i="8"/>
  <c r="KY11" i="8"/>
  <c r="EF187" i="16"/>
  <c r="EF193" i="16"/>
  <c r="KX17" i="16"/>
  <c r="EF186" i="14"/>
  <c r="EF192" i="14"/>
  <c r="KX16" i="14"/>
  <c r="EG72" i="8"/>
  <c r="EG78" i="8"/>
  <c r="KY12" i="8"/>
  <c r="QE183" i="14"/>
  <c r="QE189" i="14"/>
  <c r="WX13" i="14"/>
  <c r="EF167" i="14"/>
  <c r="EF173" i="14"/>
  <c r="KX15" i="14"/>
  <c r="AV27" i="7"/>
  <c r="AT8" i="23"/>
  <c r="QE164" i="14"/>
  <c r="QE170" i="14"/>
  <c r="WX12" i="14"/>
  <c r="AV28" i="7"/>
  <c r="EF72" i="14"/>
  <c r="EF78" i="14"/>
  <c r="KX10" i="14"/>
  <c r="EF206" i="16"/>
  <c r="EF212" i="16"/>
  <c r="KX18" i="16"/>
  <c r="EG225" i="8"/>
  <c r="EG231" i="8"/>
  <c r="KY20" i="8"/>
  <c r="EF205" i="14"/>
  <c r="EF211" i="14"/>
  <c r="KX17" i="14"/>
  <c r="QE221" i="14"/>
  <c r="QE227" i="14"/>
  <c r="WX15" i="14"/>
  <c r="EF243" i="14"/>
  <c r="EF249" i="14"/>
  <c r="KX19" i="14"/>
  <c r="EF35" i="16"/>
  <c r="EF41" i="16"/>
  <c r="KX9" i="16"/>
  <c r="EF224" i="14"/>
  <c r="EF230" i="14"/>
  <c r="KX18" i="14"/>
  <c r="EG130" i="8"/>
  <c r="EG136" i="8"/>
  <c r="KY15" i="8"/>
  <c r="EG244" i="8"/>
  <c r="EG250" i="8"/>
  <c r="KY21" i="8"/>
  <c r="EF129" i="14"/>
  <c r="EF135" i="14"/>
  <c r="KX13" i="14"/>
  <c r="EG168" i="8"/>
  <c r="EG174" i="8"/>
  <c r="KY17" i="8"/>
  <c r="AV26" i="7"/>
  <c r="AT7" i="23"/>
  <c r="AQ18" i="30"/>
  <c r="AP52" i="30"/>
  <c r="AP89" i="30"/>
  <c r="AP91" i="30"/>
  <c r="AP48" i="30"/>
  <c r="AP54" i="30"/>
  <c r="AM35" i="29"/>
  <c r="AM80" i="29"/>
  <c r="AM87" i="29"/>
  <c r="AY19" i="26"/>
  <c r="AM103" i="29"/>
  <c r="AM110" i="29"/>
  <c r="AM19" i="29"/>
  <c r="AY16" i="26"/>
  <c r="AY20" i="26"/>
  <c r="AS9" i="23"/>
  <c r="AU35" i="7"/>
  <c r="AQ75" i="23"/>
  <c r="AW29" i="26"/>
  <c r="AW113" i="26"/>
  <c r="AW119" i="26"/>
  <c r="AW33" i="26"/>
  <c r="AW34" i="26"/>
  <c r="AU14" i="24"/>
  <c r="AT71" i="30"/>
  <c r="AW71" i="30"/>
  <c r="AX14" i="24"/>
  <c r="QT85" i="14"/>
  <c r="QH18" i="14"/>
  <c r="XA4" i="14"/>
  <c r="EK16" i="8"/>
  <c r="EK188" i="8"/>
  <c r="EK169" i="8"/>
  <c r="EK92" i="8"/>
  <c r="EK35" i="8"/>
  <c r="EK245" i="8"/>
  <c r="EK150" i="8"/>
  <c r="EJ207" i="16"/>
  <c r="EJ74" i="16"/>
  <c r="EJ36" i="16"/>
  <c r="EJ245" i="16"/>
  <c r="EJ73" i="14"/>
  <c r="EJ130" i="14"/>
  <c r="EJ188" i="16"/>
  <c r="EJ93" i="16"/>
  <c r="EJ92" i="14"/>
  <c r="EJ54" i="14"/>
  <c r="EJ149" i="14"/>
  <c r="EJ111" i="14"/>
  <c r="EJ225" i="14"/>
  <c r="QI222" i="14"/>
  <c r="QI32" i="14"/>
  <c r="QI70" i="14"/>
  <c r="QI127" i="14"/>
  <c r="QI165" i="14"/>
  <c r="QI184" i="14"/>
  <c r="AU19" i="30"/>
  <c r="EK111" i="8"/>
  <c r="EK54" i="8"/>
  <c r="EK207" i="8"/>
  <c r="EK226" i="8"/>
  <c r="EK73" i="8"/>
  <c r="EK131" i="8"/>
  <c r="EJ17" i="16"/>
  <c r="EJ150" i="16"/>
  <c r="EJ169" i="16"/>
  <c r="EJ112" i="16"/>
  <c r="EJ16" i="14"/>
  <c r="EJ35" i="14"/>
  <c r="EJ55" i="16"/>
  <c r="EJ226" i="16"/>
  <c r="EJ131" i="16"/>
  <c r="EJ168" i="14"/>
  <c r="EJ187" i="14"/>
  <c r="EJ244" i="14"/>
  <c r="EJ206" i="14"/>
  <c r="QI51" i="14"/>
  <c r="QI203" i="14"/>
  <c r="QI13" i="14"/>
  <c r="QI108" i="14"/>
  <c r="QI241" i="14"/>
  <c r="QI146" i="14"/>
  <c r="QI89" i="14"/>
  <c r="AR14" i="29"/>
  <c r="AQ104" i="29"/>
  <c r="AQ81" i="29"/>
  <c r="AQ36" i="29"/>
  <c r="AV13" i="24"/>
  <c r="AU70" i="30"/>
  <c r="AP105" i="29"/>
  <c r="AP82" i="29"/>
  <c r="AP37" i="29"/>
  <c r="AV112" i="26"/>
  <c r="EN136" i="8"/>
  <c r="LF15" i="8"/>
  <c r="EM212" i="16"/>
  <c r="LE18" i="16"/>
  <c r="EM79" i="16"/>
  <c r="LE11" i="16"/>
  <c r="EM78" i="14"/>
  <c r="LE10" i="14"/>
  <c r="EN212" i="8"/>
  <c r="LF19" i="8"/>
  <c r="EN59" i="8"/>
  <c r="LF11" i="8"/>
  <c r="EM230" i="14"/>
  <c r="LE18" i="14"/>
  <c r="EM41" i="16"/>
  <c r="LE9" i="16"/>
  <c r="EM22" i="16"/>
  <c r="LE8" i="16"/>
  <c r="EN193" i="8"/>
  <c r="LF18" i="8"/>
  <c r="QL113" i="14"/>
  <c r="XE9" i="14"/>
  <c r="QL132" i="14"/>
  <c r="XE10" i="14"/>
  <c r="QL170" i="14"/>
  <c r="XE12" i="14"/>
  <c r="BC28" i="7"/>
  <c r="QL94" i="14"/>
  <c r="XE8" i="14"/>
  <c r="EM174" i="16"/>
  <c r="LE16" i="16"/>
  <c r="BC29" i="7"/>
  <c r="BA10" i="23"/>
  <c r="EN250" i="8"/>
  <c r="LF21" i="8"/>
  <c r="QL18" i="14"/>
  <c r="XE4" i="14"/>
  <c r="EN21" i="8"/>
  <c r="LF9" i="8"/>
  <c r="EM117" i="16"/>
  <c r="LE13" i="16"/>
  <c r="EN117" i="8"/>
  <c r="LF14" i="8"/>
  <c r="QK208" i="14"/>
  <c r="XD14" i="14"/>
  <c r="EL192" i="14"/>
  <c r="LD16" i="14"/>
  <c r="EL193" i="16"/>
  <c r="LD17" i="16"/>
  <c r="EL117" i="16"/>
  <c r="LD13" i="16"/>
  <c r="EM212" i="8"/>
  <c r="LE19" i="8"/>
  <c r="QK189" i="14"/>
  <c r="XD13" i="14"/>
  <c r="QK132" i="14"/>
  <c r="XD10" i="14"/>
  <c r="QK37" i="14"/>
  <c r="XD5" i="14"/>
  <c r="EL97" i="14"/>
  <c r="LD11" i="14"/>
  <c r="EL231" i="16"/>
  <c r="LD19" i="16"/>
  <c r="EL78" i="14"/>
  <c r="LD10" i="14"/>
  <c r="EL41" i="16"/>
  <c r="LD9" i="16"/>
  <c r="EL212" i="16"/>
  <c r="LD18" i="16"/>
  <c r="EM174" i="8"/>
  <c r="LE17" i="8"/>
  <c r="BB26" i="7"/>
  <c r="AZ7" i="23"/>
  <c r="EM78" i="8"/>
  <c r="LE12" i="8"/>
  <c r="EL249" i="14"/>
  <c r="LD19" i="14"/>
  <c r="EL98" i="16"/>
  <c r="LD12" i="16"/>
  <c r="EL174" i="16"/>
  <c r="LD16" i="16"/>
  <c r="BB29" i="7"/>
  <c r="AZ10" i="23"/>
  <c r="EM59" i="8"/>
  <c r="LE11" i="8"/>
  <c r="AY82" i="29"/>
  <c r="AY37" i="29"/>
  <c r="AY59" i="29"/>
  <c r="AY105" i="29"/>
  <c r="BB13" i="24"/>
  <c r="BA70" i="30"/>
  <c r="AW81" i="29"/>
  <c r="AW36" i="29"/>
  <c r="AW104" i="29"/>
  <c r="AU81" i="29"/>
  <c r="AU104" i="29"/>
  <c r="AU36" i="29"/>
  <c r="AW37" i="29"/>
  <c r="AW59" i="29"/>
  <c r="AW82" i="29"/>
  <c r="AW105" i="29"/>
  <c r="BB14" i="24"/>
  <c r="BA71" i="30"/>
  <c r="BD14" i="24"/>
  <c r="BC71" i="30"/>
  <c r="ES151" i="8"/>
  <c r="QQ204" i="14"/>
  <c r="ER55" i="14"/>
  <c r="ES227" i="8"/>
  <c r="ER93" i="14"/>
  <c r="ER74" i="14"/>
  <c r="ES170" i="8"/>
  <c r="ES93" i="8"/>
  <c r="ER245" i="14"/>
  <c r="ER94" i="16"/>
  <c r="QQ185" i="14"/>
  <c r="QQ90" i="14"/>
  <c r="ER75" i="16"/>
  <c r="ES132" i="8"/>
  <c r="ES112" i="8"/>
  <c r="QQ223" i="14"/>
  <c r="ER131" i="14"/>
  <c r="ER208" i="16"/>
  <c r="ER56" i="16"/>
  <c r="ES208" i="8"/>
  <c r="ER207" i="14"/>
  <c r="ER113" i="16"/>
  <c r="ER226" i="14"/>
  <c r="QQ242" i="14"/>
  <c r="QQ33" i="14"/>
  <c r="ER112" i="14"/>
  <c r="AZ15" i="29"/>
  <c r="ES74" i="8"/>
  <c r="ER36" i="14"/>
  <c r="QQ14" i="14"/>
  <c r="ES189" i="8"/>
  <c r="ER189" i="16"/>
  <c r="ER170" i="16"/>
  <c r="ES36" i="8"/>
  <c r="ES17" i="8"/>
  <c r="ER227" i="16"/>
  <c r="ER37" i="16"/>
  <c r="ER246" i="16"/>
  <c r="QQ147" i="14"/>
  <c r="QQ52" i="14"/>
  <c r="ES246" i="8"/>
  <c r="ER151" i="16"/>
  <c r="ER18" i="16"/>
  <c r="ER17" i="14"/>
  <c r="ER150" i="14"/>
  <c r="QQ128" i="14"/>
  <c r="QQ71" i="14"/>
  <c r="QQ109" i="14"/>
  <c r="ER132" i="16"/>
  <c r="ES55" i="8"/>
  <c r="ER188" i="14"/>
  <c r="ER169" i="14"/>
  <c r="QQ166" i="14"/>
  <c r="BC20" i="30"/>
  <c r="AY70" i="30"/>
  <c r="AZ13" i="24"/>
  <c r="EQ245" i="8"/>
  <c r="EQ150" i="8"/>
  <c r="QO13" i="14"/>
  <c r="EP36" i="16"/>
  <c r="QO70" i="14"/>
  <c r="QO184" i="14"/>
  <c r="EP16" i="14"/>
  <c r="EQ35" i="8"/>
  <c r="EQ16" i="8"/>
  <c r="EP112" i="16"/>
  <c r="EP150" i="16"/>
  <c r="EP55" i="16"/>
  <c r="EP168" i="14"/>
  <c r="EQ169" i="8"/>
  <c r="EQ92" i="8"/>
  <c r="EP74" i="16"/>
  <c r="EP225" i="14"/>
  <c r="EP149" i="14"/>
  <c r="QO51" i="14"/>
  <c r="QO89" i="14"/>
  <c r="EQ188" i="8"/>
  <c r="QO241" i="14"/>
  <c r="EP206" i="14"/>
  <c r="EP111" i="14"/>
  <c r="QO203" i="14"/>
  <c r="EP169" i="16"/>
  <c r="BA19" i="30"/>
  <c r="EQ131" i="8"/>
  <c r="EP35" i="14"/>
  <c r="EP92" i="14"/>
  <c r="EP226" i="16"/>
  <c r="EP187" i="14"/>
  <c r="QO108" i="14"/>
  <c r="EQ226" i="8"/>
  <c r="EQ73" i="8"/>
  <c r="EP131" i="16"/>
  <c r="EP188" i="16"/>
  <c r="QO165" i="14"/>
  <c r="QO32" i="14"/>
  <c r="EP73" i="14"/>
  <c r="EQ207" i="8"/>
  <c r="QO222" i="14"/>
  <c r="EP17" i="16"/>
  <c r="EP130" i="14"/>
  <c r="EP93" i="16"/>
  <c r="EP245" i="16"/>
  <c r="EQ111" i="8"/>
  <c r="EQ54" i="8"/>
  <c r="EP244" i="14"/>
  <c r="EP54" i="14"/>
  <c r="EP207" i="16"/>
  <c r="QO146" i="14"/>
  <c r="QO127" i="14"/>
  <c r="AX14" i="29"/>
  <c r="EO169" i="8"/>
  <c r="EO174" i="8"/>
  <c r="LG17" i="8"/>
  <c r="BD26" i="7"/>
  <c r="BB7" i="23"/>
  <c r="EO92" i="8"/>
  <c r="EO97" i="8"/>
  <c r="LG13" i="8"/>
  <c r="EN169" i="16"/>
  <c r="EN174" i="16"/>
  <c r="LF16" i="16"/>
  <c r="BD29" i="7"/>
  <c r="BB10" i="23"/>
  <c r="QM70" i="14"/>
  <c r="QM75" i="14"/>
  <c r="XF7" i="14"/>
  <c r="EN16" i="14"/>
  <c r="EN21" i="14"/>
  <c r="LF7" i="14"/>
  <c r="QM146" i="14"/>
  <c r="QM151" i="14"/>
  <c r="XF11" i="14"/>
  <c r="EN130" i="14"/>
  <c r="EN135" i="14"/>
  <c r="LF13" i="14"/>
  <c r="EO188" i="8"/>
  <c r="EO193" i="8"/>
  <c r="LG18" i="8"/>
  <c r="EN73" i="14"/>
  <c r="EN78" i="14"/>
  <c r="LF10" i="14"/>
  <c r="EN54" i="14"/>
  <c r="EN59" i="14"/>
  <c r="LF9" i="14"/>
  <c r="EN112" i="16"/>
  <c r="EN117" i="16"/>
  <c r="LF13" i="16"/>
  <c r="QM89" i="14"/>
  <c r="QM94" i="14"/>
  <c r="XF8" i="14"/>
  <c r="EN168" i="14"/>
  <c r="EN173" i="14"/>
  <c r="LF15" i="14"/>
  <c r="BD27" i="7"/>
  <c r="BB8" i="23"/>
  <c r="EO245" i="8"/>
  <c r="EO250" i="8"/>
  <c r="LG21" i="8"/>
  <c r="EO150" i="8"/>
  <c r="EO155" i="8"/>
  <c r="LG16" i="8"/>
  <c r="EN36" i="16"/>
  <c r="EN41" i="16"/>
  <c r="LF9" i="16"/>
  <c r="EN206" i="14"/>
  <c r="EN211" i="14"/>
  <c r="LF17" i="14"/>
  <c r="EN93" i="16"/>
  <c r="EN98" i="16"/>
  <c r="LF12" i="16"/>
  <c r="EN131" i="16"/>
  <c r="EN136" i="16"/>
  <c r="LF14" i="16"/>
  <c r="EN149" i="14"/>
  <c r="EN154" i="14"/>
  <c r="LF14" i="14"/>
  <c r="EO35" i="8"/>
  <c r="EO40" i="8"/>
  <c r="LG10" i="8"/>
  <c r="QM241" i="14"/>
  <c r="QM246" i="14"/>
  <c r="XF16" i="14"/>
  <c r="EN188" i="16"/>
  <c r="EN193" i="16"/>
  <c r="LF17" i="16"/>
  <c r="QM32" i="14"/>
  <c r="QM37" i="14"/>
  <c r="XF5" i="14"/>
  <c r="EN225" i="14"/>
  <c r="EN230" i="14"/>
  <c r="LF18" i="14"/>
  <c r="QM51" i="14"/>
  <c r="QM56" i="14"/>
  <c r="XF6" i="14"/>
  <c r="AY19" i="30"/>
  <c r="EO207" i="8"/>
  <c r="EO212" i="8"/>
  <c r="LG19" i="8"/>
  <c r="EN187" i="14"/>
  <c r="EN192" i="14"/>
  <c r="LF16" i="14"/>
  <c r="EN111" i="14"/>
  <c r="EN116" i="14"/>
  <c r="LF12" i="14"/>
  <c r="EN150" i="16"/>
  <c r="EN155" i="16"/>
  <c r="LF15" i="16"/>
  <c r="EN226" i="16"/>
  <c r="EN231" i="16"/>
  <c r="LF19" i="16"/>
  <c r="EN92" i="14"/>
  <c r="EN97" i="14"/>
  <c r="LF11" i="14"/>
  <c r="EO111" i="8"/>
  <c r="EO117" i="8"/>
  <c r="LG14" i="8"/>
  <c r="EO54" i="8"/>
  <c r="EO59" i="8"/>
  <c r="LG11" i="8"/>
  <c r="QM184" i="14"/>
  <c r="QM189" i="14"/>
  <c r="XF13" i="14"/>
  <c r="EN245" i="16"/>
  <c r="EN250" i="16"/>
  <c r="LF20" i="16"/>
  <c r="QM127" i="14"/>
  <c r="QM132" i="14"/>
  <c r="XF10" i="14"/>
  <c r="QM222" i="14"/>
  <c r="QM227" i="14"/>
  <c r="XF15" i="14"/>
  <c r="EN17" i="16"/>
  <c r="EN22" i="16"/>
  <c r="LF8" i="16"/>
  <c r="EO131" i="8"/>
  <c r="EO136" i="8"/>
  <c r="LG15" i="8"/>
  <c r="EO16" i="8"/>
  <c r="EO21" i="8"/>
  <c r="LG9" i="8"/>
  <c r="QM13" i="14"/>
  <c r="QM18" i="14"/>
  <c r="XF4" i="14"/>
  <c r="QM108" i="14"/>
  <c r="QM113" i="14"/>
  <c r="XF9" i="14"/>
  <c r="QM165" i="14"/>
  <c r="QM170" i="14"/>
  <c r="XF12" i="14"/>
  <c r="BD28" i="7"/>
  <c r="EN74" i="16"/>
  <c r="EN79" i="16"/>
  <c r="LF11" i="16"/>
  <c r="EO226" i="8"/>
  <c r="EO231" i="8"/>
  <c r="LG20" i="8"/>
  <c r="EO73" i="8"/>
  <c r="EO78" i="8"/>
  <c r="LG12" i="8"/>
  <c r="EN244" i="14"/>
  <c r="EN249" i="14"/>
  <c r="LF19" i="14"/>
  <c r="EN55" i="16"/>
  <c r="EN60" i="16"/>
  <c r="LF10" i="16"/>
  <c r="QM203" i="14"/>
  <c r="QM208" i="14"/>
  <c r="XF14" i="14"/>
  <c r="EN207" i="16"/>
  <c r="EN212" i="16"/>
  <c r="LF18" i="16"/>
  <c r="EN35" i="14"/>
  <c r="EN40" i="14"/>
  <c r="LF8" i="14"/>
  <c r="AV14" i="29"/>
  <c r="EQ208" i="8"/>
  <c r="QO52" i="14"/>
  <c r="EP132" i="16"/>
  <c r="EP112" i="14"/>
  <c r="EP37" i="16"/>
  <c r="EP74" i="14"/>
  <c r="EQ132" i="8"/>
  <c r="EQ112" i="8"/>
  <c r="EP94" i="16"/>
  <c r="EP98" i="16"/>
  <c r="LH12" i="16"/>
  <c r="EP150" i="14"/>
  <c r="EP154" i="14"/>
  <c r="LH14" i="14"/>
  <c r="EP18" i="16"/>
  <c r="QO147" i="14"/>
  <c r="QO151" i="14"/>
  <c r="XH11" i="14"/>
  <c r="QO33" i="14"/>
  <c r="QO37" i="14"/>
  <c r="XH5" i="14"/>
  <c r="EQ36" i="8"/>
  <c r="EQ17" i="8"/>
  <c r="EP75" i="16"/>
  <c r="EP79" i="16"/>
  <c r="LH11" i="16"/>
  <c r="EP93" i="14"/>
  <c r="EP189" i="16"/>
  <c r="QO204" i="14"/>
  <c r="QO208" i="14"/>
  <c r="XH14" i="14"/>
  <c r="EQ227" i="8"/>
  <c r="EQ231" i="8"/>
  <c r="LI20" i="8"/>
  <c r="EQ189" i="8"/>
  <c r="EP188" i="14"/>
  <c r="QO14" i="14"/>
  <c r="EP246" i="16"/>
  <c r="EP250" i="16"/>
  <c r="LH20" i="16"/>
  <c r="EP227" i="16"/>
  <c r="QO185" i="14"/>
  <c r="AX15" i="29"/>
  <c r="EQ151" i="8"/>
  <c r="EQ155" i="8"/>
  <c r="LI16" i="8"/>
  <c r="EQ74" i="8"/>
  <c r="EQ78" i="8"/>
  <c r="LI12" i="8"/>
  <c r="EP56" i="16"/>
  <c r="EP60" i="16"/>
  <c r="LH10" i="16"/>
  <c r="QO71" i="14"/>
  <c r="QO223" i="14"/>
  <c r="EP226" i="14"/>
  <c r="EP230" i="14"/>
  <c r="LH18" i="14"/>
  <c r="QO109" i="14"/>
  <c r="EQ246" i="8"/>
  <c r="EQ250" i="8"/>
  <c r="LI21" i="8"/>
  <c r="QO128" i="14"/>
  <c r="EP169" i="14"/>
  <c r="EP173" i="14"/>
  <c r="LH15" i="14"/>
  <c r="BF27" i="7"/>
  <c r="BD8" i="23"/>
  <c r="EP170" i="16"/>
  <c r="EP208" i="16"/>
  <c r="EP212" i="16"/>
  <c r="LH18" i="16"/>
  <c r="QO242" i="14"/>
  <c r="QO246" i="14"/>
  <c r="XH16" i="14"/>
  <c r="EQ170" i="8"/>
  <c r="EQ93" i="8"/>
  <c r="EP36" i="14"/>
  <c r="EP40" i="14"/>
  <c r="LH8" i="14"/>
  <c r="EP17" i="14"/>
  <c r="EP131" i="14"/>
  <c r="EP55" i="14"/>
  <c r="EP207" i="14"/>
  <c r="EQ55" i="8"/>
  <c r="EP245" i="14"/>
  <c r="QO166" i="14"/>
  <c r="EP113" i="16"/>
  <c r="QO90" i="14"/>
  <c r="EP151" i="16"/>
  <c r="BA20" i="30"/>
  <c r="BB21" i="30"/>
  <c r="EU21" i="14"/>
  <c r="LM7" i="14"/>
  <c r="EV193" i="8"/>
  <c r="LN18" i="8"/>
  <c r="EU60" i="16"/>
  <c r="LM10" i="16"/>
  <c r="QT170" i="14"/>
  <c r="XM12" i="14"/>
  <c r="BK28" i="7"/>
  <c r="BI9" i="23"/>
  <c r="QT208" i="14"/>
  <c r="XM14" i="14"/>
  <c r="EU155" i="16"/>
  <c r="LM15" i="16"/>
  <c r="EV155" i="8"/>
  <c r="LN16" i="8"/>
  <c r="QT37" i="14"/>
  <c r="XM5" i="14"/>
  <c r="EV78" i="8"/>
  <c r="LN12" i="8"/>
  <c r="EQ40" i="8"/>
  <c r="LI10" i="8"/>
  <c r="EW170" i="8"/>
  <c r="EW93" i="8"/>
  <c r="QU185" i="14"/>
  <c r="QU71" i="14"/>
  <c r="EV94" i="16"/>
  <c r="EV245" i="14"/>
  <c r="EV36" i="14"/>
  <c r="EW55" i="8"/>
  <c r="QU242" i="14"/>
  <c r="EV18" i="16"/>
  <c r="EV226" i="14"/>
  <c r="QU33" i="14"/>
  <c r="QU14" i="14"/>
  <c r="EW151" i="8"/>
  <c r="EW74" i="8"/>
  <c r="QU147" i="14"/>
  <c r="EV37" i="16"/>
  <c r="EV169" i="14"/>
  <c r="EV207" i="14"/>
  <c r="QU204" i="14"/>
  <c r="EW246" i="8"/>
  <c r="EV227" i="16"/>
  <c r="EV93" i="14"/>
  <c r="EV246" i="16"/>
  <c r="EV74" i="14"/>
  <c r="EV170" i="16"/>
  <c r="BD15" i="29"/>
  <c r="EW36" i="8"/>
  <c r="EW17" i="8"/>
  <c r="QU128" i="14"/>
  <c r="QU90" i="14"/>
  <c r="EV56" i="16"/>
  <c r="EV188" i="14"/>
  <c r="EW227" i="8"/>
  <c r="EW189" i="8"/>
  <c r="EV208" i="16"/>
  <c r="EV17" i="14"/>
  <c r="EV55" i="14"/>
  <c r="EV113" i="16"/>
  <c r="QU52" i="14"/>
  <c r="EW208" i="8"/>
  <c r="EV150" i="14"/>
  <c r="QU223" i="14"/>
  <c r="QU166" i="14"/>
  <c r="QU109" i="14"/>
  <c r="EV75" i="16"/>
  <c r="EW132" i="8"/>
  <c r="EW112" i="8"/>
  <c r="EV112" i="14"/>
  <c r="EV131" i="14"/>
  <c r="EV189" i="16"/>
  <c r="EV132" i="16"/>
  <c r="EV151" i="16"/>
  <c r="AY103" i="29"/>
  <c r="AY80" i="29"/>
  <c r="AY35" i="29"/>
  <c r="BD12" i="24"/>
  <c r="BC69" i="30"/>
  <c r="BC38" i="29"/>
  <c r="BC60" i="29"/>
  <c r="BC106" i="29"/>
  <c r="BC83" i="29"/>
  <c r="BC105" i="29"/>
  <c r="BC110" i="29"/>
  <c r="BC82" i="29"/>
  <c r="BC37" i="29"/>
  <c r="BC19" i="29"/>
  <c r="EQ129" i="14"/>
  <c r="EQ15" i="14"/>
  <c r="EQ244" i="16"/>
  <c r="ER34" i="8"/>
  <c r="EQ205" i="14"/>
  <c r="QP164" i="14"/>
  <c r="EQ186" i="14"/>
  <c r="EQ167" i="14"/>
  <c r="EQ206" i="16"/>
  <c r="EQ187" i="16"/>
  <c r="EQ225" i="16"/>
  <c r="EQ54" i="16"/>
  <c r="ER244" i="8"/>
  <c r="ER187" i="8"/>
  <c r="QP183" i="14"/>
  <c r="QP202" i="14"/>
  <c r="ER225" i="8"/>
  <c r="EQ148" i="14"/>
  <c r="EQ53" i="14"/>
  <c r="ER110" i="8"/>
  <c r="QP50" i="14"/>
  <c r="ER168" i="8"/>
  <c r="EQ149" i="16"/>
  <c r="EQ72" i="14"/>
  <c r="EQ110" i="14"/>
  <c r="QP145" i="14"/>
  <c r="QP31" i="14"/>
  <c r="EQ111" i="16"/>
  <c r="EQ92" i="16"/>
  <c r="EQ73" i="16"/>
  <c r="EQ34" i="14"/>
  <c r="ER53" i="8"/>
  <c r="EQ243" i="14"/>
  <c r="EQ35" i="16"/>
  <c r="QP107" i="14"/>
  <c r="QP12" i="14"/>
  <c r="ER130" i="8"/>
  <c r="EQ91" i="14"/>
  <c r="ER72" i="8"/>
  <c r="EQ168" i="16"/>
  <c r="EQ224" i="14"/>
  <c r="ER91" i="8"/>
  <c r="EQ16" i="16"/>
  <c r="QP88" i="14"/>
  <c r="QP240" i="14"/>
  <c r="ER15" i="8"/>
  <c r="QP126" i="14"/>
  <c r="ER149" i="8"/>
  <c r="ER206" i="8"/>
  <c r="QP221" i="14"/>
  <c r="EQ130" i="16"/>
  <c r="QP69" i="14"/>
  <c r="BB18" i="30"/>
  <c r="AY13" i="29"/>
  <c r="ES206" i="8"/>
  <c r="ER111" i="16"/>
  <c r="ER149" i="16"/>
  <c r="ER129" i="14"/>
  <c r="QQ12" i="14"/>
  <c r="ES91" i="8"/>
  <c r="ER206" i="16"/>
  <c r="ES130" i="8"/>
  <c r="QQ202" i="14"/>
  <c r="ES187" i="8"/>
  <c r="ER16" i="16"/>
  <c r="ER148" i="14"/>
  <c r="ES149" i="8"/>
  <c r="ER167" i="14"/>
  <c r="ES34" i="8"/>
  <c r="ER35" i="16"/>
  <c r="ES244" i="8"/>
  <c r="QQ69" i="14"/>
  <c r="ER224" i="14"/>
  <c r="ER15" i="14"/>
  <c r="QQ145" i="14"/>
  <c r="ES168" i="8"/>
  <c r="ER243" i="14"/>
  <c r="ER205" i="14"/>
  <c r="ER34" i="14"/>
  <c r="ER186" i="14"/>
  <c r="BC18" i="30"/>
  <c r="ER53" i="14"/>
  <c r="QQ31" i="14"/>
  <c r="ER244" i="16"/>
  <c r="QQ240" i="14"/>
  <c r="ER91" i="14"/>
  <c r="ER92" i="16"/>
  <c r="ER225" i="16"/>
  <c r="ER54" i="16"/>
  <c r="QQ126" i="14"/>
  <c r="QQ221" i="14"/>
  <c r="QQ88" i="14"/>
  <c r="ES110" i="8"/>
  <c r="ER168" i="16"/>
  <c r="ER187" i="16"/>
  <c r="ER130" i="16"/>
  <c r="ES53" i="8"/>
  <c r="ES72" i="8"/>
  <c r="QQ107" i="14"/>
  <c r="QQ183" i="14"/>
  <c r="ES225" i="8"/>
  <c r="QQ50" i="14"/>
  <c r="ER110" i="14"/>
  <c r="ER72" i="14"/>
  <c r="ES15" i="8"/>
  <c r="ER73" i="16"/>
  <c r="QQ164" i="14"/>
  <c r="AZ13" i="29"/>
  <c r="EU174" i="16"/>
  <c r="LM16" i="16"/>
  <c r="BK29" i="7"/>
  <c r="BI10" i="23"/>
  <c r="EU249" i="14"/>
  <c r="LM19" i="14"/>
  <c r="EU136" i="16"/>
  <c r="LM14" i="16"/>
  <c r="QT113" i="14"/>
  <c r="XM9" i="14"/>
  <c r="EU41" i="16"/>
  <c r="LM9" i="16"/>
  <c r="EV21" i="8"/>
  <c r="LN9" i="8"/>
  <c r="QT75" i="14"/>
  <c r="XM7" i="14"/>
  <c r="EU79" i="16"/>
  <c r="LM11" i="16"/>
  <c r="QT18" i="14"/>
  <c r="XM4" i="14"/>
  <c r="EU117" i="16"/>
  <c r="LM13" i="16"/>
  <c r="EV97" i="8"/>
  <c r="LN13" i="8"/>
  <c r="EU98" i="16"/>
  <c r="LM12" i="16"/>
  <c r="EV117" i="8"/>
  <c r="LN14" i="8"/>
  <c r="EU154" i="14"/>
  <c r="LM14" i="14"/>
  <c r="EU97" i="14"/>
  <c r="LM11" i="14"/>
  <c r="EU78" i="14"/>
  <c r="LM10" i="14"/>
  <c r="QT151" i="14"/>
  <c r="XM11" i="14"/>
  <c r="EU173" i="14"/>
  <c r="LM15" i="14"/>
  <c r="BK27" i="7"/>
  <c r="BI8" i="23"/>
  <c r="QT132" i="14"/>
  <c r="XM10" i="14"/>
  <c r="EV231" i="8"/>
  <c r="LN20" i="8"/>
  <c r="EU135" i="14"/>
  <c r="LM13" i="14"/>
  <c r="EU192" i="14"/>
  <c r="LM16" i="14"/>
  <c r="QT56" i="14"/>
  <c r="XM6" i="14"/>
  <c r="EV40" i="8"/>
  <c r="LN10" i="8"/>
  <c r="EU250" i="16"/>
  <c r="LM20" i="16"/>
  <c r="EU230" i="14"/>
  <c r="LM18" i="14"/>
  <c r="EV250" i="8"/>
  <c r="LN21" i="8"/>
  <c r="EU22" i="16"/>
  <c r="LM8" i="16"/>
  <c r="QT189" i="14"/>
  <c r="XM13" i="14"/>
  <c r="EV59" i="8"/>
  <c r="LN11" i="8"/>
  <c r="EU116" i="14"/>
  <c r="LM12" i="14"/>
  <c r="QT227" i="14"/>
  <c r="XM15" i="14"/>
  <c r="EU59" i="14"/>
  <c r="LM9" i="14"/>
  <c r="BB69" i="30"/>
  <c r="BC12" i="24"/>
  <c r="BK26" i="7"/>
  <c r="BI7" i="23"/>
  <c r="AX80" i="29"/>
  <c r="AX35" i="29"/>
  <c r="AX103" i="29"/>
  <c r="QT246" i="14"/>
  <c r="XM16" i="14"/>
  <c r="EU40" i="14"/>
  <c r="LM8" i="14"/>
  <c r="EU231" i="16"/>
  <c r="LM19" i="16"/>
  <c r="EU212" i="16"/>
  <c r="LM18" i="16"/>
  <c r="AV60" i="29"/>
  <c r="BA4" i="30"/>
  <c r="BA53" i="30"/>
  <c r="BA60" i="30"/>
  <c r="BA22" i="30"/>
  <c r="BB16" i="24"/>
  <c r="BA73" i="30"/>
  <c r="AQ17" i="23"/>
  <c r="AQ80" i="23"/>
  <c r="BC16" i="26"/>
  <c r="BC20" i="26"/>
  <c r="EP59" i="14"/>
  <c r="LH9" i="14"/>
  <c r="EP117" i="16"/>
  <c r="LH13" i="16"/>
  <c r="EP41" i="16"/>
  <c r="LH9" i="16"/>
  <c r="EP21" i="14"/>
  <c r="LH7" i="14"/>
  <c r="AX19" i="29"/>
  <c r="QO56" i="14"/>
  <c r="XH6" i="14"/>
  <c r="BG16" i="26"/>
  <c r="BG20" i="26"/>
  <c r="EQ117" i="8"/>
  <c r="LI14" i="8"/>
  <c r="QO113" i="14"/>
  <c r="XH9" i="14"/>
  <c r="EQ21" i="8"/>
  <c r="LI9" i="8"/>
  <c r="BO16" i="26"/>
  <c r="BO20" i="26"/>
  <c r="QT94" i="14"/>
  <c r="XM8" i="14"/>
  <c r="QO132" i="14"/>
  <c r="XH10" i="14"/>
  <c r="EP193" i="16"/>
  <c r="LH17" i="16"/>
  <c r="EQ97" i="8"/>
  <c r="LI13" i="8"/>
  <c r="AP59" i="29"/>
  <c r="AQ58" i="29"/>
  <c r="QU86" i="14"/>
  <c r="QI18" i="14"/>
  <c r="XB4" i="14"/>
  <c r="EL17" i="8"/>
  <c r="EL21" i="8"/>
  <c r="LD9" i="8"/>
  <c r="EL189" i="8"/>
  <c r="EL193" i="8"/>
  <c r="LD18" i="8"/>
  <c r="EL170" i="8"/>
  <c r="EL174" i="8"/>
  <c r="LD17" i="8"/>
  <c r="BA26" i="7"/>
  <c r="AY7" i="23"/>
  <c r="EL74" i="8"/>
  <c r="EL78" i="8"/>
  <c r="LD12" i="8"/>
  <c r="EL36" i="8"/>
  <c r="EL40" i="8"/>
  <c r="LD10" i="8"/>
  <c r="EL246" i="8"/>
  <c r="EL250" i="8"/>
  <c r="LD21" i="8"/>
  <c r="EL151" i="8"/>
  <c r="EL155" i="8"/>
  <c r="LD16" i="8"/>
  <c r="EK151" i="16"/>
  <c r="EK155" i="16"/>
  <c r="LC15" i="16"/>
  <c r="EK56" i="16"/>
  <c r="EK60" i="16"/>
  <c r="LC10" i="16"/>
  <c r="EK18" i="16"/>
  <c r="EK22" i="16"/>
  <c r="LC8" i="16"/>
  <c r="EK246" i="16"/>
  <c r="EK250" i="16"/>
  <c r="LC20" i="16"/>
  <c r="EK17" i="14"/>
  <c r="EK21" i="14"/>
  <c r="LC7" i="14"/>
  <c r="EK132" i="16"/>
  <c r="EK136" i="16"/>
  <c r="LC14" i="16"/>
  <c r="EK189" i="16"/>
  <c r="EK193" i="16"/>
  <c r="LC17" i="16"/>
  <c r="EK112" i="14"/>
  <c r="EK116" i="14"/>
  <c r="LC12" i="14"/>
  <c r="EK74" i="14"/>
  <c r="EK78" i="14"/>
  <c r="LC10" i="14"/>
  <c r="EK150" i="14"/>
  <c r="EK154" i="14"/>
  <c r="LC14" i="14"/>
  <c r="EK226" i="14"/>
  <c r="EK230" i="14"/>
  <c r="LC18" i="14"/>
  <c r="EK55" i="14"/>
  <c r="EK59" i="14"/>
  <c r="LC9" i="14"/>
  <c r="EK93" i="14"/>
  <c r="EK97" i="14"/>
  <c r="LC11" i="14"/>
  <c r="QJ33" i="14"/>
  <c r="QJ37" i="14"/>
  <c r="XC5" i="14"/>
  <c r="QJ14" i="14"/>
  <c r="QJ18" i="14"/>
  <c r="XC4" i="14"/>
  <c r="QJ128" i="14"/>
  <c r="QJ132" i="14"/>
  <c r="XC10" i="14"/>
  <c r="QJ90" i="14"/>
  <c r="QJ94" i="14"/>
  <c r="XC8" i="14"/>
  <c r="QJ71" i="14"/>
  <c r="QJ75" i="14"/>
  <c r="XC7" i="14"/>
  <c r="QJ242" i="14"/>
  <c r="QJ246" i="14"/>
  <c r="XC16" i="14"/>
  <c r="AS15" i="29"/>
  <c r="EL112" i="8"/>
  <c r="EL117" i="8"/>
  <c r="LD14" i="8"/>
  <c r="EL55" i="8"/>
  <c r="EL59" i="8"/>
  <c r="LD11" i="8"/>
  <c r="EL208" i="8"/>
  <c r="EL212" i="8"/>
  <c r="LD19" i="8"/>
  <c r="EL227" i="8"/>
  <c r="EL231" i="8"/>
  <c r="LD20" i="8"/>
  <c r="EL132" i="8"/>
  <c r="EL136" i="8"/>
  <c r="LD15" i="8"/>
  <c r="EL93" i="8"/>
  <c r="EL97" i="8"/>
  <c r="LD13" i="8"/>
  <c r="EK75" i="16"/>
  <c r="EK79" i="16"/>
  <c r="LC11" i="16"/>
  <c r="EK113" i="16"/>
  <c r="EK117" i="16"/>
  <c r="LC13" i="16"/>
  <c r="EK227" i="16"/>
  <c r="EK231" i="16"/>
  <c r="LC19" i="16"/>
  <c r="EK94" i="16"/>
  <c r="EK98" i="16"/>
  <c r="LC12" i="16"/>
  <c r="EK170" i="16"/>
  <c r="EK174" i="16"/>
  <c r="LC16" i="16"/>
  <c r="BA29" i="7"/>
  <c r="AY10" i="23"/>
  <c r="EK208" i="16"/>
  <c r="EK212" i="16"/>
  <c r="LC18" i="16"/>
  <c r="EK37" i="16"/>
  <c r="EK41" i="16"/>
  <c r="LC9" i="16"/>
  <c r="EK245" i="14"/>
  <c r="EK249" i="14"/>
  <c r="LC19" i="14"/>
  <c r="EK207" i="14"/>
  <c r="EK211" i="14"/>
  <c r="LC17" i="14"/>
  <c r="EK36" i="14"/>
  <c r="EK40" i="14"/>
  <c r="LC8" i="14"/>
  <c r="EK131" i="14"/>
  <c r="EK135" i="14"/>
  <c r="LC13" i="14"/>
  <c r="EK169" i="14"/>
  <c r="EK173" i="14"/>
  <c r="LC15" i="14"/>
  <c r="BA27" i="7"/>
  <c r="AY8" i="23"/>
  <c r="EK188" i="14"/>
  <c r="EK192" i="14"/>
  <c r="LC16" i="14"/>
  <c r="QJ204" i="14"/>
  <c r="QJ208" i="14"/>
  <c r="XC14" i="14"/>
  <c r="QJ166" i="14"/>
  <c r="QJ170" i="14"/>
  <c r="XC12" i="14"/>
  <c r="BA28" i="7"/>
  <c r="QJ52" i="14"/>
  <c r="QJ56" i="14"/>
  <c r="XC6" i="14"/>
  <c r="QJ147" i="14"/>
  <c r="QJ151" i="14"/>
  <c r="XC11" i="14"/>
  <c r="QJ185" i="14"/>
  <c r="QJ189" i="14"/>
  <c r="XC13" i="14"/>
  <c r="QJ109" i="14"/>
  <c r="QJ113" i="14"/>
  <c r="XC9" i="14"/>
  <c r="QJ223" i="14"/>
  <c r="QJ227" i="14"/>
  <c r="XC15" i="14"/>
  <c r="AV20" i="30"/>
  <c r="AU55" i="30"/>
  <c r="AU48" i="30"/>
  <c r="BE13" i="26"/>
  <c r="BE101" i="26"/>
  <c r="AY15" i="24"/>
  <c r="AX72" i="30"/>
  <c r="AW112" i="26"/>
  <c r="AU34" i="7"/>
  <c r="AS15" i="23"/>
  <c r="AS16" i="23"/>
  <c r="AT9" i="23"/>
  <c r="AV35" i="7"/>
  <c r="AN36" i="29"/>
  <c r="AN81" i="29"/>
  <c r="AN87" i="29"/>
  <c r="AZ19" i="26"/>
  <c r="AN104" i="29"/>
  <c r="AN110" i="29"/>
  <c r="AN19" i="29"/>
  <c r="AZ16" i="26"/>
  <c r="AZ20" i="26"/>
  <c r="AZ15" i="24"/>
  <c r="AY72" i="30"/>
  <c r="AP95" i="1"/>
  <c r="AP96" i="1"/>
  <c r="AP95" i="30"/>
  <c r="AP96" i="30"/>
  <c r="AT67" i="23"/>
  <c r="AZ105" i="26"/>
  <c r="AX33" i="26"/>
  <c r="AX34" i="26"/>
  <c r="AX113" i="26"/>
  <c r="AX119" i="26"/>
  <c r="AX29" i="26"/>
  <c r="AY35" i="7"/>
  <c r="AW9" i="23"/>
  <c r="AQ106" i="29"/>
  <c r="AQ110" i="29"/>
  <c r="AQ83" i="29"/>
  <c r="AQ87" i="29"/>
  <c r="BC19" i="26"/>
  <c r="AQ38" i="29"/>
  <c r="AQ60" i="29"/>
  <c r="AU38" i="29"/>
  <c r="AU60" i="29"/>
  <c r="AU106" i="29"/>
  <c r="AU83" i="29"/>
  <c r="AU56" i="30"/>
  <c r="AV21" i="30"/>
  <c r="AT38" i="29"/>
  <c r="AT60" i="29"/>
  <c r="AT83" i="29"/>
  <c r="AT87" i="29"/>
  <c r="BF19" i="26"/>
  <c r="AT106" i="29"/>
  <c r="AT110" i="29"/>
  <c r="AT19" i="29"/>
  <c r="BF16" i="26"/>
  <c r="BF20" i="26"/>
  <c r="EP249" i="14"/>
  <c r="LH19" i="14"/>
  <c r="EP22" i="16"/>
  <c r="LH8" i="16"/>
  <c r="EQ212" i="8"/>
  <c r="LI19" i="8"/>
  <c r="EP231" i="16"/>
  <c r="LH19" i="16"/>
  <c r="EP211" i="14"/>
  <c r="LH17" i="14"/>
  <c r="EQ193" i="8"/>
  <c r="LI18" i="8"/>
  <c r="EP155" i="16"/>
  <c r="LH15" i="16"/>
  <c r="QO75" i="14"/>
  <c r="XH7" i="14"/>
  <c r="QO18" i="14"/>
  <c r="XH4" i="14"/>
  <c r="AU87" i="29"/>
  <c r="BG19" i="26"/>
  <c r="QI56" i="14"/>
  <c r="XB6" i="14"/>
  <c r="QI208" i="14"/>
  <c r="XB14" i="14"/>
  <c r="QI75" i="14"/>
  <c r="XB7" i="14"/>
  <c r="EJ192" i="14"/>
  <c r="LB16" i="14"/>
  <c r="EJ78" i="14"/>
  <c r="LB10" i="14"/>
  <c r="EJ173" i="14"/>
  <c r="LB15" i="14"/>
  <c r="AZ27" i="7"/>
  <c r="AX8" i="23"/>
  <c r="EJ249" i="14"/>
  <c r="LB19" i="14"/>
  <c r="EJ212" i="16"/>
  <c r="LB18" i="16"/>
  <c r="EJ79" i="16"/>
  <c r="LB11" i="16"/>
  <c r="EJ155" i="16"/>
  <c r="LB15" i="16"/>
  <c r="EK21" i="8"/>
  <c r="LC9" i="8"/>
  <c r="EK97" i="8"/>
  <c r="LC13" i="8"/>
  <c r="EK250" i="8"/>
  <c r="LC21" i="8"/>
  <c r="QI132" i="14"/>
  <c r="XB10" i="14"/>
  <c r="QI37" i="14"/>
  <c r="XB5" i="14"/>
  <c r="QI113" i="14"/>
  <c r="XB9" i="14"/>
  <c r="EJ97" i="14"/>
  <c r="LB11" i="14"/>
  <c r="EJ40" i="14"/>
  <c r="LB8" i="14"/>
  <c r="EJ59" i="14"/>
  <c r="LB9" i="14"/>
  <c r="EJ174" i="16"/>
  <c r="LB16" i="16"/>
  <c r="AZ29" i="7"/>
  <c r="AX10" i="23"/>
  <c r="EJ136" i="16"/>
  <c r="LB14" i="16"/>
  <c r="EJ22" i="16"/>
  <c r="LB8" i="16"/>
  <c r="EJ117" i="16"/>
  <c r="LB13" i="16"/>
  <c r="EK155" i="8"/>
  <c r="LC16" i="8"/>
  <c r="EK231" i="8"/>
  <c r="LC20" i="8"/>
  <c r="EK117" i="8"/>
  <c r="LC14" i="8"/>
  <c r="BA9" i="23"/>
  <c r="BC35" i="7"/>
  <c r="AV71" i="30"/>
  <c r="AW14" i="24"/>
  <c r="AR37" i="29"/>
  <c r="AR105" i="29"/>
  <c r="AR82" i="29"/>
  <c r="AR19" i="29"/>
  <c r="AU72" i="30"/>
  <c r="AV15" i="24"/>
  <c r="AQ56" i="23"/>
  <c r="AQ74" i="23"/>
  <c r="AQ37" i="23"/>
  <c r="AM57" i="29"/>
  <c r="AM64" i="29"/>
  <c r="AY18" i="26"/>
  <c r="AY30" i="26"/>
  <c r="AM42" i="29"/>
  <c r="AY17" i="26"/>
  <c r="AP51" i="30"/>
  <c r="AZ13" i="26"/>
  <c r="AZ101" i="26"/>
  <c r="AZ104" i="26"/>
  <c r="EH16" i="8"/>
  <c r="EH21" i="8"/>
  <c r="KZ9" i="8"/>
  <c r="EH169" i="8"/>
  <c r="EH174" i="8"/>
  <c r="KZ17" i="8"/>
  <c r="AW26" i="7"/>
  <c r="AU7" i="23"/>
  <c r="EH188" i="8"/>
  <c r="EH193" i="8"/>
  <c r="KZ18" i="8"/>
  <c r="EH73" i="8"/>
  <c r="EH78" i="8"/>
  <c r="KZ12" i="8"/>
  <c r="EH54" i="8"/>
  <c r="EH59" i="8"/>
  <c r="KZ11" i="8"/>
  <c r="EH245" i="8"/>
  <c r="EH250" i="8"/>
  <c r="KZ21" i="8"/>
  <c r="EH131" i="8"/>
  <c r="EH136" i="8"/>
  <c r="KZ15" i="8"/>
  <c r="EG207" i="16"/>
  <c r="EG212" i="16"/>
  <c r="KY18" i="16"/>
  <c r="EG74" i="16"/>
  <c r="EG79" i="16"/>
  <c r="KY11" i="16"/>
  <c r="EG36" i="16"/>
  <c r="EG41" i="16"/>
  <c r="KY9" i="16"/>
  <c r="EG245" i="16"/>
  <c r="EG250" i="16"/>
  <c r="KY20" i="16"/>
  <c r="EG73" i="14"/>
  <c r="EG78" i="14"/>
  <c r="KY10" i="14"/>
  <c r="EG55" i="16"/>
  <c r="EG60" i="16"/>
  <c r="KY10" i="16"/>
  <c r="EG226" i="16"/>
  <c r="EG231" i="16"/>
  <c r="KY19" i="16"/>
  <c r="EG131" i="16"/>
  <c r="EG136" i="16"/>
  <c r="KY14" i="16"/>
  <c r="EG92" i="14"/>
  <c r="EG97" i="14"/>
  <c r="KY11" i="14"/>
  <c r="EG54" i="14"/>
  <c r="EG59" i="14"/>
  <c r="KY9" i="14"/>
  <c r="EG149" i="14"/>
  <c r="EG154" i="14"/>
  <c r="KY14" i="14"/>
  <c r="EG111" i="14"/>
  <c r="EG116" i="14"/>
  <c r="KY12" i="14"/>
  <c r="EG225" i="14"/>
  <c r="EG230" i="14"/>
  <c r="KY18" i="14"/>
  <c r="QF222" i="14"/>
  <c r="QF227" i="14"/>
  <c r="WY15" i="14"/>
  <c r="QF32" i="14"/>
  <c r="QF37" i="14"/>
  <c r="WY5" i="14"/>
  <c r="QF51" i="14"/>
  <c r="QF56" i="14"/>
  <c r="WY6" i="14"/>
  <c r="QF127" i="14"/>
  <c r="QF132" i="14"/>
  <c r="WY10" i="14"/>
  <c r="QF165" i="14"/>
  <c r="QF170" i="14"/>
  <c r="WY12" i="14"/>
  <c r="AW28" i="7"/>
  <c r="QF184" i="14"/>
  <c r="QF189" i="14"/>
  <c r="WY13" i="14"/>
  <c r="AQ55" i="30"/>
  <c r="AQ54" i="30"/>
  <c r="AO14" i="29"/>
  <c r="EH92" i="8"/>
  <c r="EH97" i="8"/>
  <c r="KZ13" i="8"/>
  <c r="EH35" i="8"/>
  <c r="EH40" i="8"/>
  <c r="KZ10" i="8"/>
  <c r="EH226" i="8"/>
  <c r="EH231" i="8"/>
  <c r="KZ20" i="8"/>
  <c r="EH207" i="8"/>
  <c r="EH212" i="8"/>
  <c r="KZ19" i="8"/>
  <c r="EH150" i="8"/>
  <c r="EH155" i="8"/>
  <c r="KZ16" i="8"/>
  <c r="EH111" i="8"/>
  <c r="EH117" i="8"/>
  <c r="KZ14" i="8"/>
  <c r="EG17" i="16"/>
  <c r="EG22" i="16"/>
  <c r="KY8" i="16"/>
  <c r="EG150" i="16"/>
  <c r="EG155" i="16"/>
  <c r="KY15" i="16"/>
  <c r="EG169" i="16"/>
  <c r="EG174" i="16"/>
  <c r="KY16" i="16"/>
  <c r="AW29" i="7"/>
  <c r="AU10" i="23"/>
  <c r="EG112" i="16"/>
  <c r="EG117" i="16"/>
  <c r="KY13" i="16"/>
  <c r="EG16" i="14"/>
  <c r="EG21" i="14"/>
  <c r="KY7" i="14"/>
  <c r="EG35" i="14"/>
  <c r="EG40" i="14"/>
  <c r="KY8" i="14"/>
  <c r="EG188" i="16"/>
  <c r="EG193" i="16"/>
  <c r="KY17" i="16"/>
  <c r="EG93" i="16"/>
  <c r="EG98" i="16"/>
  <c r="KY12" i="16"/>
  <c r="EG130" i="14"/>
  <c r="EG135" i="14"/>
  <c r="KY13" i="14"/>
  <c r="EG168" i="14"/>
  <c r="EG173" i="14"/>
  <c r="KY15" i="14"/>
  <c r="AW27" i="7"/>
  <c r="AU8" i="23"/>
  <c r="EG187" i="14"/>
  <c r="EG192" i="14"/>
  <c r="KY16" i="14"/>
  <c r="EG244" i="14"/>
  <c r="EG249" i="14"/>
  <c r="KY19" i="14"/>
  <c r="EG206" i="14"/>
  <c r="EG211" i="14"/>
  <c r="KY17" i="14"/>
  <c r="QF70" i="14"/>
  <c r="QF75" i="14"/>
  <c r="WY7" i="14"/>
  <c r="QF203" i="14"/>
  <c r="QF208" i="14"/>
  <c r="WY14" i="14"/>
  <c r="QF13" i="14"/>
  <c r="QF108" i="14"/>
  <c r="QF113" i="14"/>
  <c r="WY9" i="14"/>
  <c r="QF241" i="14"/>
  <c r="QF246" i="14"/>
  <c r="WY16" i="14"/>
  <c r="QF146" i="14"/>
  <c r="QF151" i="14"/>
  <c r="WY11" i="14"/>
  <c r="QF89" i="14"/>
  <c r="QF94" i="14"/>
  <c r="WY8" i="14"/>
  <c r="AR19" i="30"/>
  <c r="AQ48" i="30"/>
  <c r="AQ52" i="30"/>
  <c r="AQ89" i="30"/>
  <c r="AQ91" i="30"/>
  <c r="QQ85" i="14"/>
  <c r="QE18" i="14"/>
  <c r="WX4" i="14"/>
  <c r="AR75" i="23"/>
  <c r="AS13" i="24"/>
  <c r="AS29" i="24"/>
  <c r="AQ84" i="30"/>
  <c r="AR70" i="30"/>
  <c r="AZ9" i="23"/>
  <c r="BB35" i="7"/>
  <c r="AV4" i="30"/>
  <c r="AV53" i="30"/>
  <c r="AV60" i="30"/>
  <c r="AV22" i="30"/>
  <c r="AY21" i="30"/>
  <c r="AY48" i="30"/>
  <c r="BI13" i="26"/>
  <c r="BI101" i="26"/>
  <c r="AT59" i="29"/>
  <c r="AT42" i="29"/>
  <c r="BF17" i="26"/>
  <c r="AR38" i="29"/>
  <c r="AR60" i="29"/>
  <c r="AR106" i="29"/>
  <c r="AR83" i="29"/>
  <c r="AX21" i="30"/>
  <c r="AV72" i="30"/>
  <c r="AW15" i="24"/>
  <c r="BK35" i="7"/>
  <c r="BK34" i="7"/>
  <c r="BI15" i="23"/>
  <c r="EQ59" i="8"/>
  <c r="LI11" i="8"/>
  <c r="EP135" i="14"/>
  <c r="LH13" i="14"/>
  <c r="QO227" i="14"/>
  <c r="XH15" i="14"/>
  <c r="EP78" i="14"/>
  <c r="LH10" i="14"/>
  <c r="QO170" i="14"/>
  <c r="XH12" i="14"/>
  <c r="BF28" i="7"/>
  <c r="BD9" i="23"/>
  <c r="EP136" i="16"/>
  <c r="LH14" i="16"/>
  <c r="EP192" i="14"/>
  <c r="LH16" i="14"/>
  <c r="EP97" i="14"/>
  <c r="LH11" i="14"/>
  <c r="EQ136" i="8"/>
  <c r="LI15" i="8"/>
  <c r="EP174" i="16"/>
  <c r="LH16" i="16"/>
  <c r="BF29" i="7"/>
  <c r="BD10" i="23"/>
  <c r="EP116" i="14"/>
  <c r="LH12" i="14"/>
  <c r="QO94" i="14"/>
  <c r="XH8" i="14"/>
  <c r="EQ174" i="8"/>
  <c r="LI17" i="8"/>
  <c r="BF26" i="7"/>
  <c r="BD7" i="23"/>
  <c r="QO189" i="14"/>
  <c r="XH13" i="14"/>
  <c r="AU110" i="29"/>
  <c r="QI151" i="14"/>
  <c r="XB11" i="14"/>
  <c r="QI170" i="14"/>
  <c r="XB12" i="14"/>
  <c r="AZ28" i="7"/>
  <c r="QI246" i="14"/>
  <c r="XB16" i="14"/>
  <c r="QI94" i="14"/>
  <c r="XB8" i="14"/>
  <c r="EJ154" i="14"/>
  <c r="LB14" i="14"/>
  <c r="EJ116" i="14"/>
  <c r="LB12" i="14"/>
  <c r="EJ21" i="14"/>
  <c r="LB7" i="14"/>
  <c r="EJ41" i="16"/>
  <c r="LB9" i="16"/>
  <c r="EJ98" i="16"/>
  <c r="LB12" i="16"/>
  <c r="EJ60" i="16"/>
  <c r="LB10" i="16"/>
  <c r="EK212" i="8"/>
  <c r="LC19" i="8"/>
  <c r="EK59" i="8"/>
  <c r="LC11" i="8"/>
  <c r="EK174" i="8"/>
  <c r="LC17" i="8"/>
  <c r="AZ26" i="7"/>
  <c r="AX7" i="23"/>
  <c r="QI227" i="14"/>
  <c r="XB15" i="14"/>
  <c r="QI189" i="14"/>
  <c r="XB13" i="14"/>
  <c r="EJ135" i="14"/>
  <c r="LB13" i="14"/>
  <c r="EJ211" i="14"/>
  <c r="LB17" i="14"/>
  <c r="EJ230" i="14"/>
  <c r="LB18" i="14"/>
  <c r="EJ193" i="16"/>
  <c r="LB17" i="16"/>
  <c r="EJ250" i="16"/>
  <c r="LB20" i="16"/>
  <c r="EJ231" i="16"/>
  <c r="LB19" i="16"/>
  <c r="EK78" i="8"/>
  <c r="LC12" i="8"/>
  <c r="EK193" i="8"/>
  <c r="LC18" i="8"/>
  <c r="EK40" i="8"/>
  <c r="LC10" i="8"/>
  <c r="EK136" i="8"/>
  <c r="LC15" i="8"/>
  <c r="BC22" i="30"/>
  <c r="BC4" i="30"/>
  <c r="BC53" i="30"/>
  <c r="BC60" i="30"/>
  <c r="AV105" i="29"/>
  <c r="AV110" i="29"/>
  <c r="AV37" i="29"/>
  <c r="AV82" i="29"/>
  <c r="AV87" i="29"/>
  <c r="BH19" i="26"/>
  <c r="AV19" i="29"/>
  <c r="BH16" i="26"/>
  <c r="BH20" i="26"/>
  <c r="AX105" i="29"/>
  <c r="AX37" i="29"/>
  <c r="AX59" i="29"/>
  <c r="AX82" i="29"/>
  <c r="BD21" i="30"/>
  <c r="BE15" i="24"/>
  <c r="BD72" i="30"/>
  <c r="BC15" i="24"/>
  <c r="BB72" i="30"/>
  <c r="AU58" i="29"/>
  <c r="AU64" i="29"/>
  <c r="BG18" i="26"/>
  <c r="AU42" i="29"/>
  <c r="BG17" i="26"/>
  <c r="AX106" i="29"/>
  <c r="AX38" i="29"/>
  <c r="AX60" i="29"/>
  <c r="AX83" i="29"/>
  <c r="BB9" i="23"/>
  <c r="BD35" i="7"/>
  <c r="EO189" i="16"/>
  <c r="EO193" i="16"/>
  <c r="LG17" i="16"/>
  <c r="QN52" i="14"/>
  <c r="QN56" i="14"/>
  <c r="XG6" i="14"/>
  <c r="EO227" i="16"/>
  <c r="EO231" i="16"/>
  <c r="LG19" i="16"/>
  <c r="EP74" i="8"/>
  <c r="EP78" i="8"/>
  <c r="LH12" i="8"/>
  <c r="EO226" i="14"/>
  <c r="EO230" i="14"/>
  <c r="LG18" i="14"/>
  <c r="EO112" i="14"/>
  <c r="EO116" i="14"/>
  <c r="LG12" i="14"/>
  <c r="EP227" i="8"/>
  <c r="EP231" i="8"/>
  <c r="LH20" i="8"/>
  <c r="EP132" i="8"/>
  <c r="EP136" i="8"/>
  <c r="LH15" i="8"/>
  <c r="EO113" i="16"/>
  <c r="EO117" i="16"/>
  <c r="LG13" i="16"/>
  <c r="QN166" i="14"/>
  <c r="QN170" i="14"/>
  <c r="XG12" i="14"/>
  <c r="BE28" i="7"/>
  <c r="QN71" i="14"/>
  <c r="QN75" i="14"/>
  <c r="XG7" i="14"/>
  <c r="QN242" i="14"/>
  <c r="QN246" i="14"/>
  <c r="XG16" i="14"/>
  <c r="EO207" i="14"/>
  <c r="EO211" i="14"/>
  <c r="LG17" i="14"/>
  <c r="EP93" i="8"/>
  <c r="EP97" i="8"/>
  <c r="LH13" i="8"/>
  <c r="EP17" i="8"/>
  <c r="EP21" i="8"/>
  <c r="LH9" i="8"/>
  <c r="EO36" i="14"/>
  <c r="EO40" i="14"/>
  <c r="LG8" i="14"/>
  <c r="EO132" i="16"/>
  <c r="EO136" i="16"/>
  <c r="LG14" i="16"/>
  <c r="EO74" i="14"/>
  <c r="EO78" i="14"/>
  <c r="LG10" i="14"/>
  <c r="QN128" i="14"/>
  <c r="QN132" i="14"/>
  <c r="XG10" i="14"/>
  <c r="EP112" i="8"/>
  <c r="EP117" i="8"/>
  <c r="LH14" i="8"/>
  <c r="EO170" i="16"/>
  <c r="EO174" i="16"/>
  <c r="LG16" i="16"/>
  <c r="BE29" i="7"/>
  <c r="BC10" i="23"/>
  <c r="QN90" i="14"/>
  <c r="QN94" i="14"/>
  <c r="XG8" i="14"/>
  <c r="EO56" i="16"/>
  <c r="EO60" i="16"/>
  <c r="LG10" i="16"/>
  <c r="EO55" i="14"/>
  <c r="EO59" i="14"/>
  <c r="LG9" i="14"/>
  <c r="EO37" i="16"/>
  <c r="EO41" i="16"/>
  <c r="LG9" i="16"/>
  <c r="QN33" i="14"/>
  <c r="QN37" i="14"/>
  <c r="XG5" i="14"/>
  <c r="AZ20" i="30"/>
  <c r="EP189" i="8"/>
  <c r="EP193" i="8"/>
  <c r="LH18" i="8"/>
  <c r="EO75" i="16"/>
  <c r="EO79" i="16"/>
  <c r="LG11" i="16"/>
  <c r="EO208" i="16"/>
  <c r="EO212" i="16"/>
  <c r="LG18" i="16"/>
  <c r="EP170" i="8"/>
  <c r="EP174" i="8"/>
  <c r="LH17" i="8"/>
  <c r="BE26" i="7"/>
  <c r="BC7" i="23"/>
  <c r="QN204" i="14"/>
  <c r="QN208" i="14"/>
  <c r="XG14" i="14"/>
  <c r="EO151" i="16"/>
  <c r="EO155" i="16"/>
  <c r="LG15" i="16"/>
  <c r="EO150" i="14"/>
  <c r="EO154" i="14"/>
  <c r="LG14" i="14"/>
  <c r="EP36" i="8"/>
  <c r="EP40" i="8"/>
  <c r="LH10" i="8"/>
  <c r="QN14" i="14"/>
  <c r="QN18" i="14"/>
  <c r="XG4" i="14"/>
  <c r="QN223" i="14"/>
  <c r="QN227" i="14"/>
  <c r="XG15" i="14"/>
  <c r="EO188" i="14"/>
  <c r="EO192" i="14"/>
  <c r="LG16" i="14"/>
  <c r="EO18" i="16"/>
  <c r="EO22" i="16"/>
  <c r="LG8" i="16"/>
  <c r="EO93" i="14"/>
  <c r="EO97" i="14"/>
  <c r="LG11" i="14"/>
  <c r="EP246" i="8"/>
  <c r="EP250" i="8"/>
  <c r="LH21" i="8"/>
  <c r="EP151" i="8"/>
  <c r="EP155" i="8"/>
  <c r="LH16" i="8"/>
  <c r="EO169" i="14"/>
  <c r="EO173" i="14"/>
  <c r="LG15" i="14"/>
  <c r="BE27" i="7"/>
  <c r="BC8" i="23"/>
  <c r="EO245" i="14"/>
  <c r="EO249" i="14"/>
  <c r="LG19" i="14"/>
  <c r="EO131" i="14"/>
  <c r="EO135" i="14"/>
  <c r="LG13" i="14"/>
  <c r="QN147" i="14"/>
  <c r="QN151" i="14"/>
  <c r="XG11" i="14"/>
  <c r="EO246" i="16"/>
  <c r="EO250" i="16"/>
  <c r="LG20" i="16"/>
  <c r="EP55" i="8"/>
  <c r="EP59" i="8"/>
  <c r="LH11" i="8"/>
  <c r="QN185" i="14"/>
  <c r="QN189" i="14"/>
  <c r="XG13" i="14"/>
  <c r="EO94" i="16"/>
  <c r="EO98" i="16"/>
  <c r="LG12" i="16"/>
  <c r="EP208" i="8"/>
  <c r="EP212" i="8"/>
  <c r="LH19" i="8"/>
  <c r="EO17" i="14"/>
  <c r="EO21" i="14"/>
  <c r="LG7" i="14"/>
  <c r="QN109" i="14"/>
  <c r="QN113" i="14"/>
  <c r="XG9" i="14"/>
  <c r="AW15" i="29"/>
  <c r="ER189" i="8"/>
  <c r="ER193" i="8"/>
  <c r="LJ18" i="8"/>
  <c r="EQ132" i="16"/>
  <c r="EQ136" i="16"/>
  <c r="LI14" i="16"/>
  <c r="EQ188" i="14"/>
  <c r="EQ192" i="14"/>
  <c r="LI16" i="14"/>
  <c r="EQ245" i="14"/>
  <c r="EQ249" i="14"/>
  <c r="LI19" i="14"/>
  <c r="EQ226" i="14"/>
  <c r="EQ230" i="14"/>
  <c r="LI18" i="14"/>
  <c r="EQ208" i="16"/>
  <c r="EQ212" i="16"/>
  <c r="LI18" i="16"/>
  <c r="ER93" i="8"/>
  <c r="ER97" i="8"/>
  <c r="LJ13" i="8"/>
  <c r="ER17" i="8"/>
  <c r="ER21" i="8"/>
  <c r="LJ9" i="8"/>
  <c r="EQ207" i="14"/>
  <c r="EQ211" i="14"/>
  <c r="LI17" i="14"/>
  <c r="EQ94" i="16"/>
  <c r="EQ98" i="16"/>
  <c r="LI12" i="16"/>
  <c r="EQ55" i="14"/>
  <c r="EQ59" i="14"/>
  <c r="LI9" i="14"/>
  <c r="QP71" i="14"/>
  <c r="QP75" i="14"/>
  <c r="XI7" i="14"/>
  <c r="EQ189" i="16"/>
  <c r="EQ193" i="16"/>
  <c r="LI17" i="16"/>
  <c r="ER36" i="8"/>
  <c r="ER40" i="8"/>
  <c r="LJ10" i="8"/>
  <c r="EQ112" i="14"/>
  <c r="EQ116" i="14"/>
  <c r="LI12" i="14"/>
  <c r="EQ56" i="16"/>
  <c r="EQ60" i="16"/>
  <c r="LI10" i="16"/>
  <c r="EQ151" i="16"/>
  <c r="EQ155" i="16"/>
  <c r="LI15" i="16"/>
  <c r="EQ18" i="16"/>
  <c r="EQ22" i="16"/>
  <c r="LI8" i="16"/>
  <c r="EQ75" i="16"/>
  <c r="EQ79" i="16"/>
  <c r="LI11" i="16"/>
  <c r="ER170" i="8"/>
  <c r="ER174" i="8"/>
  <c r="LJ17" i="8"/>
  <c r="BG26" i="7"/>
  <c r="BE7" i="23"/>
  <c r="ER74" i="8"/>
  <c r="ER78" i="8"/>
  <c r="LJ12" i="8"/>
  <c r="EQ74" i="14"/>
  <c r="EQ78" i="14"/>
  <c r="LI10" i="14"/>
  <c r="QP128" i="14"/>
  <c r="QP132" i="14"/>
  <c r="XI10" i="14"/>
  <c r="EQ227" i="16"/>
  <c r="EQ231" i="16"/>
  <c r="LI19" i="16"/>
  <c r="QP204" i="14"/>
  <c r="QP208" i="14"/>
  <c r="XI14" i="14"/>
  <c r="QP90" i="14"/>
  <c r="QP94" i="14"/>
  <c r="XI8" i="14"/>
  <c r="BB20" i="30"/>
  <c r="BB48" i="30"/>
  <c r="BL13" i="26"/>
  <c r="BL101" i="26"/>
  <c r="ER112" i="8"/>
  <c r="ER117" i="8"/>
  <c r="LJ14" i="8"/>
  <c r="ER55" i="8"/>
  <c r="ER59" i="8"/>
  <c r="LJ11" i="8"/>
  <c r="EQ169" i="14"/>
  <c r="EQ173" i="14"/>
  <c r="LI15" i="14"/>
  <c r="BG27" i="7"/>
  <c r="BE8" i="23"/>
  <c r="QP166" i="14"/>
  <c r="QP170" i="14"/>
  <c r="XI12" i="14"/>
  <c r="BG28" i="7"/>
  <c r="BE9" i="23"/>
  <c r="EQ131" i="14"/>
  <c r="EQ135" i="14"/>
  <c r="LI13" i="14"/>
  <c r="EQ246" i="16"/>
  <c r="EQ250" i="16"/>
  <c r="LI20" i="16"/>
  <c r="ER246" i="8"/>
  <c r="ER250" i="8"/>
  <c r="LJ21" i="8"/>
  <c r="ER151" i="8"/>
  <c r="ER155" i="8"/>
  <c r="LJ16" i="8"/>
  <c r="EQ17" i="14"/>
  <c r="EQ21" i="14"/>
  <c r="LI7" i="14"/>
  <c r="QP52" i="14"/>
  <c r="QP56" i="14"/>
  <c r="XI6" i="14"/>
  <c r="EQ93" i="14"/>
  <c r="EQ97" i="14"/>
  <c r="LI11" i="14"/>
  <c r="QP223" i="14"/>
  <c r="QP227" i="14"/>
  <c r="XI15" i="14"/>
  <c r="EQ113" i="16"/>
  <c r="EQ117" i="16"/>
  <c r="LI13" i="16"/>
  <c r="ER227" i="8"/>
  <c r="ER231" i="8"/>
  <c r="LJ20" i="8"/>
  <c r="ER132" i="8"/>
  <c r="ER136" i="8"/>
  <c r="LJ15" i="8"/>
  <c r="QP147" i="14"/>
  <c r="QP151" i="14"/>
  <c r="XI11" i="14"/>
  <c r="EQ37" i="16"/>
  <c r="EQ41" i="16"/>
  <c r="LI9" i="16"/>
  <c r="QP185" i="14"/>
  <c r="QP189" i="14"/>
  <c r="XI13" i="14"/>
  <c r="EQ36" i="14"/>
  <c r="EQ40" i="14"/>
  <c r="LI8" i="14"/>
  <c r="QP109" i="14"/>
  <c r="QP113" i="14"/>
  <c r="XI9" i="14"/>
  <c r="ER208" i="8"/>
  <c r="ER212" i="8"/>
  <c r="LJ19" i="8"/>
  <c r="QP14" i="14"/>
  <c r="QP18" i="14"/>
  <c r="XI4" i="14"/>
  <c r="QP33" i="14"/>
  <c r="QP37" i="14"/>
  <c r="XI5" i="14"/>
  <c r="QP242" i="14"/>
  <c r="QP246" i="14"/>
  <c r="XI16" i="14"/>
  <c r="EQ150" i="14"/>
  <c r="EQ154" i="14"/>
  <c r="LI14" i="14"/>
  <c r="EQ170" i="16"/>
  <c r="EQ174" i="16"/>
  <c r="LI16" i="16"/>
  <c r="BG29" i="7"/>
  <c r="BE10" i="23"/>
  <c r="AY15" i="29"/>
  <c r="AY19" i="29"/>
  <c r="BK16" i="26"/>
  <c r="BK20" i="26"/>
  <c r="BA14" i="24"/>
  <c r="AZ71" i="30"/>
  <c r="AZ106" i="29"/>
  <c r="AZ83" i="29"/>
  <c r="AZ38" i="29"/>
  <c r="AZ60" i="29"/>
  <c r="AW58" i="29"/>
  <c r="BC14" i="24"/>
  <c r="BB71" i="30"/>
  <c r="GX217" i="8"/>
  <c r="GX236" i="8"/>
  <c r="GX160" i="8"/>
  <c r="GX103" i="8"/>
  <c r="GX84" i="8"/>
  <c r="GX27" i="8"/>
  <c r="GW217" i="16"/>
  <c r="GW122" i="16"/>
  <c r="SV4" i="14"/>
  <c r="GW26" i="14"/>
  <c r="GW159" i="14"/>
  <c r="GW198" i="16"/>
  <c r="SV232" i="14"/>
  <c r="SV175" i="14"/>
  <c r="GW83" i="14"/>
  <c r="GW216" i="14"/>
  <c r="GW178" i="14"/>
  <c r="GW7" i="14"/>
  <c r="SV23" i="14"/>
  <c r="GW103" i="16"/>
  <c r="GW160" i="16"/>
  <c r="GW64" i="14"/>
  <c r="SV61" i="14"/>
  <c r="SV80" i="14"/>
  <c r="GW179" i="16"/>
  <c r="GW236" i="16"/>
  <c r="GX8" i="8"/>
  <c r="GX179" i="8"/>
  <c r="GX198" i="8"/>
  <c r="GX141" i="8"/>
  <c r="GX122" i="8"/>
  <c r="GX65" i="8"/>
  <c r="GX46" i="8"/>
  <c r="GW27" i="16"/>
  <c r="SV156" i="14"/>
  <c r="SV137" i="14"/>
  <c r="GW121" i="14"/>
  <c r="GW141" i="16"/>
  <c r="GW65" i="16"/>
  <c r="SV99" i="14"/>
  <c r="SV42" i="14"/>
  <c r="GW197" i="14"/>
  <c r="GW140" i="14"/>
  <c r="GW45" i="14"/>
  <c r="SV118" i="14"/>
  <c r="SV213" i="14"/>
  <c r="GW8" i="16"/>
  <c r="GW102" i="14"/>
  <c r="GW235" i="14"/>
  <c r="SV194" i="14"/>
  <c r="GW46" i="16"/>
  <c r="GW84" i="16"/>
  <c r="BI16" i="23"/>
  <c r="BD13" i="24"/>
  <c r="BC70" i="30"/>
  <c r="AZ104" i="29"/>
  <c r="AZ81" i="29"/>
  <c r="AZ36" i="29"/>
  <c r="AY36" i="29"/>
  <c r="AY58" i="29"/>
  <c r="AY104" i="29"/>
  <c r="AY81" i="29"/>
  <c r="AY57" i="29"/>
  <c r="BC87" i="29"/>
  <c r="BO19" i="26"/>
  <c r="AX57" i="29"/>
  <c r="AX64" i="29"/>
  <c r="AX42" i="29"/>
  <c r="BJ17" i="26"/>
  <c r="ET207" i="8"/>
  <c r="ES112" i="16"/>
  <c r="QR241" i="14"/>
  <c r="ES74" i="16"/>
  <c r="ES244" i="14"/>
  <c r="QR89" i="14"/>
  <c r="ET73" i="8"/>
  <c r="ET16" i="8"/>
  <c r="QR13" i="14"/>
  <c r="ES16" i="14"/>
  <c r="QR108" i="14"/>
  <c r="ES36" i="16"/>
  <c r="ES207" i="16"/>
  <c r="ET35" i="8"/>
  <c r="QR165" i="14"/>
  <c r="ES226" i="16"/>
  <c r="ES35" i="14"/>
  <c r="ES188" i="16"/>
  <c r="QR184" i="14"/>
  <c r="ET131" i="8"/>
  <c r="ET111" i="8"/>
  <c r="QR203" i="14"/>
  <c r="QR51" i="14"/>
  <c r="ES168" i="14"/>
  <c r="ES245" i="16"/>
  <c r="ES187" i="14"/>
  <c r="BD19" i="30"/>
  <c r="ET150" i="8"/>
  <c r="ET54" i="8"/>
  <c r="QR32" i="14"/>
  <c r="ES225" i="14"/>
  <c r="ES55" i="16"/>
  <c r="ES93" i="16"/>
  <c r="ET226" i="8"/>
  <c r="ET188" i="8"/>
  <c r="ES111" i="14"/>
  <c r="QR222" i="14"/>
  <c r="ES149" i="14"/>
  <c r="QR127" i="14"/>
  <c r="ES131" i="16"/>
  <c r="ET169" i="8"/>
  <c r="ET92" i="8"/>
  <c r="ES73" i="14"/>
  <c r="ES130" i="14"/>
  <c r="QR70" i="14"/>
  <c r="ES150" i="16"/>
  <c r="ES92" i="14"/>
  <c r="ET245" i="8"/>
  <c r="ES169" i="16"/>
  <c r="ES17" i="16"/>
  <c r="QR146" i="14"/>
  <c r="ES54" i="14"/>
  <c r="ES206" i="14"/>
  <c r="BA14" i="29"/>
  <c r="ES245" i="8"/>
  <c r="ES250" i="8"/>
  <c r="LK21" i="8"/>
  <c r="ES150" i="8"/>
  <c r="ES155" i="8"/>
  <c r="LK16" i="8"/>
  <c r="ER17" i="16"/>
  <c r="ER16" i="14"/>
  <c r="ER21" i="14"/>
  <c r="LJ7" i="14"/>
  <c r="ER226" i="16"/>
  <c r="ER231" i="16"/>
  <c r="LJ19" i="16"/>
  <c r="QQ32" i="14"/>
  <c r="QQ37" i="14"/>
  <c r="XJ5" i="14"/>
  <c r="QQ108" i="14"/>
  <c r="QQ113" i="14"/>
  <c r="XJ9" i="14"/>
  <c r="ES111" i="8"/>
  <c r="ES117" i="8"/>
  <c r="LK14" i="8"/>
  <c r="ES54" i="8"/>
  <c r="ES59" i="8"/>
  <c r="LK11" i="8"/>
  <c r="QQ203" i="14"/>
  <c r="QQ208" i="14"/>
  <c r="XJ14" i="14"/>
  <c r="QQ146" i="14"/>
  <c r="QQ151" i="14"/>
  <c r="XJ11" i="14"/>
  <c r="ER149" i="14"/>
  <c r="ER154" i="14"/>
  <c r="LJ14" i="14"/>
  <c r="ER36" i="16"/>
  <c r="ER41" i="16"/>
  <c r="LJ9" i="16"/>
  <c r="ES169" i="8"/>
  <c r="ES174" i="8"/>
  <c r="LK17" i="8"/>
  <c r="BH26" i="7"/>
  <c r="BF7" i="23"/>
  <c r="ES92" i="8"/>
  <c r="ES97" i="8"/>
  <c r="LK13" i="8"/>
  <c r="ER244" i="14"/>
  <c r="ER249" i="14"/>
  <c r="LJ19" i="14"/>
  <c r="QQ70" i="14"/>
  <c r="QQ75" i="14"/>
  <c r="XJ7" i="14"/>
  <c r="ER73" i="14"/>
  <c r="ER78" i="14"/>
  <c r="LJ10" i="14"/>
  <c r="QQ184" i="14"/>
  <c r="QQ189" i="14"/>
  <c r="XJ13" i="14"/>
  <c r="QQ13" i="14"/>
  <c r="QQ18" i="14"/>
  <c r="XJ4" i="14"/>
  <c r="ES35" i="8"/>
  <c r="ES40" i="8"/>
  <c r="LK10" i="8"/>
  <c r="ER55" i="16"/>
  <c r="ER60" i="16"/>
  <c r="LJ10" i="16"/>
  <c r="ER74" i="16"/>
  <c r="ER79" i="16"/>
  <c r="LJ11" i="16"/>
  <c r="ER35" i="14"/>
  <c r="ER40" i="14"/>
  <c r="LJ8" i="14"/>
  <c r="QQ127" i="14"/>
  <c r="QQ132" i="14"/>
  <c r="XJ10" i="14"/>
  <c r="ER169" i="16"/>
  <c r="ER174" i="16"/>
  <c r="LJ16" i="16"/>
  <c r="BH29" i="7"/>
  <c r="BF10" i="23"/>
  <c r="AZ14" i="29"/>
  <c r="ES131" i="8"/>
  <c r="ES136" i="8"/>
  <c r="LK15" i="8"/>
  <c r="ES16" i="8"/>
  <c r="ES21" i="8"/>
  <c r="LK9" i="8"/>
  <c r="ER188" i="16"/>
  <c r="ER193" i="16"/>
  <c r="LJ17" i="16"/>
  <c r="QQ241" i="14"/>
  <c r="QQ246" i="14"/>
  <c r="XJ16" i="14"/>
  <c r="ER168" i="14"/>
  <c r="ER173" i="14"/>
  <c r="LJ15" i="14"/>
  <c r="BH27" i="7"/>
  <c r="BF8" i="23"/>
  <c r="QQ165" i="14"/>
  <c r="QQ170" i="14"/>
  <c r="XJ12" i="14"/>
  <c r="BH28" i="7"/>
  <c r="ER130" i="14"/>
  <c r="ER135" i="14"/>
  <c r="LJ13" i="14"/>
  <c r="ES188" i="8"/>
  <c r="ES193" i="8"/>
  <c r="LK18" i="8"/>
  <c r="ER54" i="14"/>
  <c r="ER59" i="14"/>
  <c r="LJ9" i="14"/>
  <c r="ER111" i="14"/>
  <c r="ER116" i="14"/>
  <c r="LJ12" i="14"/>
  <c r="ER225" i="14"/>
  <c r="ER230" i="14"/>
  <c r="LJ18" i="14"/>
  <c r="ER150" i="16"/>
  <c r="ER155" i="16"/>
  <c r="LJ15" i="16"/>
  <c r="ER93" i="16"/>
  <c r="ES207" i="8"/>
  <c r="ES212" i="8"/>
  <c r="LK19" i="8"/>
  <c r="QQ51" i="14"/>
  <c r="QQ56" i="14"/>
  <c r="XJ6" i="14"/>
  <c r="ER112" i="16"/>
  <c r="ER117" i="16"/>
  <c r="LJ13" i="16"/>
  <c r="QQ89" i="14"/>
  <c r="QQ94" i="14"/>
  <c r="XJ8" i="14"/>
  <c r="ER131" i="16"/>
  <c r="ER136" i="16"/>
  <c r="LJ14" i="16"/>
  <c r="ER187" i="14"/>
  <c r="ER192" i="14"/>
  <c r="LJ16" i="14"/>
  <c r="ES226" i="8"/>
  <c r="ES231" i="8"/>
  <c r="LK20" i="8"/>
  <c r="ES73" i="8"/>
  <c r="ES78" i="8"/>
  <c r="LK12" i="8"/>
  <c r="ER92" i="14"/>
  <c r="ER97" i="14"/>
  <c r="LJ11" i="14"/>
  <c r="ER245" i="16"/>
  <c r="ER250" i="16"/>
  <c r="LJ20" i="16"/>
  <c r="ER206" i="14"/>
  <c r="ER211" i="14"/>
  <c r="LJ17" i="14"/>
  <c r="QQ222" i="14"/>
  <c r="QQ227" i="14"/>
  <c r="XJ15" i="14"/>
  <c r="ER207" i="16"/>
  <c r="ER212" i="16"/>
  <c r="LJ18" i="16"/>
  <c r="BC19" i="30"/>
  <c r="BC59" i="29"/>
  <c r="BC64" i="29"/>
  <c r="BO18" i="26"/>
  <c r="BC42" i="29"/>
  <c r="BO17" i="26"/>
  <c r="BD70" i="30"/>
  <c r="BE13" i="24"/>
  <c r="BD106" i="29"/>
  <c r="BD83" i="29"/>
  <c r="BD38" i="29"/>
  <c r="BD60" i="29"/>
  <c r="ER98" i="16"/>
  <c r="LJ12" i="16"/>
  <c r="ER22" i="16"/>
  <c r="LJ8" i="16"/>
  <c r="BB74" i="30"/>
  <c r="BC17" i="24"/>
  <c r="BC4" i="24"/>
  <c r="BB61" i="30"/>
  <c r="DE5" i="29"/>
  <c r="BB23" i="30"/>
  <c r="AX87" i="29"/>
  <c r="BJ19" i="26"/>
  <c r="AR17" i="23"/>
  <c r="AR80" i="23"/>
  <c r="BG30" i="26"/>
  <c r="BG33" i="26"/>
  <c r="BG34" i="26"/>
  <c r="BJ18" i="26"/>
  <c r="AR87" i="29"/>
  <c r="BD19" i="26"/>
  <c r="AT64" i="29"/>
  <c r="BF18" i="26"/>
  <c r="BF35" i="7"/>
  <c r="BD16" i="23"/>
  <c r="BO30" i="26"/>
  <c r="BF34" i="7"/>
  <c r="BD15" i="23"/>
  <c r="BJ16" i="26"/>
  <c r="BJ20" i="26"/>
  <c r="BG35" i="7"/>
  <c r="BG34" i="7"/>
  <c r="BE15" i="23"/>
  <c r="AR110" i="29"/>
  <c r="AX110" i="29"/>
  <c r="BJ30" i="26"/>
  <c r="AY33" i="26"/>
  <c r="AY34" i="26"/>
  <c r="AY113" i="26"/>
  <c r="AY119" i="26"/>
  <c r="AY29" i="26"/>
  <c r="AX9" i="23"/>
  <c r="AZ35" i="7"/>
  <c r="AW73" i="30"/>
  <c r="AX16" i="24"/>
  <c r="AY22" i="30"/>
  <c r="AY4" i="30"/>
  <c r="AY53" i="30"/>
  <c r="AY60" i="30"/>
  <c r="AX55" i="30"/>
  <c r="AX48" i="30"/>
  <c r="BH13" i="26"/>
  <c r="BH101" i="26"/>
  <c r="GR160" i="16"/>
  <c r="SQ23" i="14"/>
  <c r="SQ194" i="14"/>
  <c r="SQ4" i="14"/>
  <c r="GR122" i="16"/>
  <c r="GR64" i="14"/>
  <c r="GR65" i="16"/>
  <c r="GR27" i="16"/>
  <c r="SQ80" i="14"/>
  <c r="GR26" i="14"/>
  <c r="GS103" i="8"/>
  <c r="GS236" i="8"/>
  <c r="GS122" i="8"/>
  <c r="GR103" i="16"/>
  <c r="GR121" i="14"/>
  <c r="GR8" i="16"/>
  <c r="GR198" i="16"/>
  <c r="SQ213" i="14"/>
  <c r="GR235" i="14"/>
  <c r="GR197" i="14"/>
  <c r="GR46" i="16"/>
  <c r="SQ99" i="14"/>
  <c r="SQ61" i="14"/>
  <c r="GS198" i="8"/>
  <c r="GS84" i="8"/>
  <c r="GS217" i="8"/>
  <c r="CZ5" i="29"/>
  <c r="SQ118" i="14"/>
  <c r="GR179" i="16"/>
  <c r="SQ42" i="14"/>
  <c r="GR102" i="14"/>
  <c r="GR217" i="16"/>
  <c r="SQ137" i="14"/>
  <c r="GR83" i="14"/>
  <c r="GR140" i="14"/>
  <c r="GR236" i="16"/>
  <c r="GR84" i="16"/>
  <c r="GS46" i="8"/>
  <c r="GS179" i="8"/>
  <c r="GS65" i="8"/>
  <c r="GR7" i="14"/>
  <c r="GR159" i="14"/>
  <c r="GR178" i="14"/>
  <c r="GR141" i="16"/>
  <c r="SQ156" i="14"/>
  <c r="SQ175" i="14"/>
  <c r="SQ232" i="14"/>
  <c r="GR45" i="14"/>
  <c r="GR216" i="14"/>
  <c r="GS8" i="8"/>
  <c r="GS141" i="8"/>
  <c r="GS27" i="8"/>
  <c r="GS160" i="8"/>
  <c r="AW23" i="30"/>
  <c r="AZ16" i="23"/>
  <c r="BB34" i="7"/>
  <c r="AZ15" i="23"/>
  <c r="AT14" i="24"/>
  <c r="AT29" i="24"/>
  <c r="AR84" i="30"/>
  <c r="AS71" i="30"/>
  <c r="AQ95" i="30"/>
  <c r="AQ96" i="30"/>
  <c r="AU67" i="23"/>
  <c r="BA105" i="26"/>
  <c r="AQ95" i="1"/>
  <c r="AQ96" i="1"/>
  <c r="AR56" i="23"/>
  <c r="AR37" i="23"/>
  <c r="AR74" i="23"/>
  <c r="AQ51" i="30"/>
  <c r="BA13" i="26"/>
  <c r="BA101" i="26"/>
  <c r="BA104" i="26"/>
  <c r="QF18" i="14"/>
  <c r="WY4" i="14"/>
  <c r="QR86" i="14"/>
  <c r="AO37" i="29"/>
  <c r="AO105" i="29"/>
  <c r="AO110" i="29"/>
  <c r="AO82" i="29"/>
  <c r="AO87" i="29"/>
  <c r="BA19" i="26"/>
  <c r="AO19" i="29"/>
  <c r="BA16" i="26"/>
  <c r="BA20" i="26"/>
  <c r="AU9" i="23"/>
  <c r="AW35" i="7"/>
  <c r="AW16" i="24"/>
  <c r="AV73" i="30"/>
  <c r="AR59" i="29"/>
  <c r="AR64" i="29"/>
  <c r="BD18" i="26"/>
  <c r="AR42" i="29"/>
  <c r="BD17" i="26"/>
  <c r="AW72" i="30"/>
  <c r="AX15" i="24"/>
  <c r="AY34" i="7"/>
  <c r="AW15" i="23"/>
  <c r="AW16" i="23"/>
  <c r="AX112" i="26"/>
  <c r="AN58" i="29"/>
  <c r="AN64" i="29"/>
  <c r="AZ18" i="26"/>
  <c r="AZ30" i="26"/>
  <c r="AN42" i="29"/>
  <c r="AZ17" i="26"/>
  <c r="AS38" i="29"/>
  <c r="AS106" i="29"/>
  <c r="AS110" i="29"/>
  <c r="AS83" i="29"/>
  <c r="AS87" i="29"/>
  <c r="BE19" i="26"/>
  <c r="AS19" i="29"/>
  <c r="BE16" i="26"/>
  <c r="BE20" i="26"/>
  <c r="AX56" i="30"/>
  <c r="C141" i="31"/>
  <c r="E141" i="31"/>
  <c r="AQ64" i="29"/>
  <c r="BC18" i="26"/>
  <c r="BC30" i="26"/>
  <c r="AY56" i="30"/>
  <c r="AZ4" i="30"/>
  <c r="AZ53" i="30"/>
  <c r="AZ60" i="30"/>
  <c r="AZ22" i="30"/>
  <c r="AW61" i="30"/>
  <c r="AX4" i="24"/>
  <c r="EI132" i="8"/>
  <c r="EI136" i="8"/>
  <c r="LA15" i="8"/>
  <c r="EI112" i="8"/>
  <c r="EI117" i="8"/>
  <c r="LA14" i="8"/>
  <c r="EI36" i="8"/>
  <c r="EI40" i="8"/>
  <c r="LA10" i="8"/>
  <c r="EI227" i="8"/>
  <c r="EI231" i="8"/>
  <c r="LA20" i="8"/>
  <c r="EI189" i="8"/>
  <c r="EI193" i="8"/>
  <c r="LA18" i="8"/>
  <c r="EI151" i="8"/>
  <c r="EI155" i="8"/>
  <c r="LA16" i="8"/>
  <c r="EI74" i="8"/>
  <c r="EI78" i="8"/>
  <c r="LA12" i="8"/>
  <c r="EH151" i="16"/>
  <c r="EH155" i="16"/>
  <c r="KZ15" i="16"/>
  <c r="EH56" i="16"/>
  <c r="EH60" i="16"/>
  <c r="KZ10" i="16"/>
  <c r="EH18" i="16"/>
  <c r="EH22" i="16"/>
  <c r="KZ8" i="16"/>
  <c r="EH246" i="16"/>
  <c r="EH250" i="16"/>
  <c r="KZ20" i="16"/>
  <c r="EH17" i="14"/>
  <c r="EH21" i="14"/>
  <c r="KZ7" i="14"/>
  <c r="EH132" i="16"/>
  <c r="EH136" i="16"/>
  <c r="KZ14" i="16"/>
  <c r="EH189" i="16"/>
  <c r="EH193" i="16"/>
  <c r="KZ17" i="16"/>
  <c r="EH112" i="14"/>
  <c r="EH116" i="14"/>
  <c r="KZ12" i="14"/>
  <c r="EH74" i="14"/>
  <c r="EH78" i="14"/>
  <c r="KZ10" i="14"/>
  <c r="EH150" i="14"/>
  <c r="EH154" i="14"/>
  <c r="KZ14" i="14"/>
  <c r="EH226" i="14"/>
  <c r="EH230" i="14"/>
  <c r="KZ18" i="14"/>
  <c r="EH55" i="14"/>
  <c r="EH59" i="14"/>
  <c r="KZ9" i="14"/>
  <c r="EH93" i="14"/>
  <c r="EH97" i="14"/>
  <c r="KZ11" i="14"/>
  <c r="QG33" i="14"/>
  <c r="QG37" i="14"/>
  <c r="WZ5" i="14"/>
  <c r="QG14" i="14"/>
  <c r="QG128" i="14"/>
  <c r="QG132" i="14"/>
  <c r="WZ10" i="14"/>
  <c r="QG90" i="14"/>
  <c r="QG94" i="14"/>
  <c r="WZ8" i="14"/>
  <c r="QG71" i="14"/>
  <c r="QG75" i="14"/>
  <c r="WZ7" i="14"/>
  <c r="QG242" i="14"/>
  <c r="QG246" i="14"/>
  <c r="WZ16" i="14"/>
  <c r="AS20" i="30"/>
  <c r="AR52" i="30"/>
  <c r="AR89" i="30"/>
  <c r="AR91" i="30"/>
  <c r="AR54" i="30"/>
  <c r="AP15" i="29"/>
  <c r="EI246" i="8"/>
  <c r="EI250" i="8"/>
  <c r="LA21" i="8"/>
  <c r="EI170" i="8"/>
  <c r="EI174" i="8"/>
  <c r="LA17" i="8"/>
  <c r="AX26" i="7"/>
  <c r="AV7" i="23"/>
  <c r="EI93" i="8"/>
  <c r="EI97" i="8"/>
  <c r="LA13" i="8"/>
  <c r="EI55" i="8"/>
  <c r="EI59" i="8"/>
  <c r="LA11" i="8"/>
  <c r="EI17" i="8"/>
  <c r="EI21" i="8"/>
  <c r="LA9" i="8"/>
  <c r="EI208" i="8"/>
  <c r="EI212" i="8"/>
  <c r="LA19" i="8"/>
  <c r="EH75" i="16"/>
  <c r="EH79" i="16"/>
  <c r="KZ11" i="16"/>
  <c r="EH113" i="16"/>
  <c r="EH117" i="16"/>
  <c r="KZ13" i="16"/>
  <c r="EH227" i="16"/>
  <c r="EH231" i="16"/>
  <c r="KZ19" i="16"/>
  <c r="EH94" i="16"/>
  <c r="EH98" i="16"/>
  <c r="KZ12" i="16"/>
  <c r="EH170" i="16"/>
  <c r="EH174" i="16"/>
  <c r="KZ16" i="16"/>
  <c r="AX29" i="7"/>
  <c r="AV10" i="23"/>
  <c r="EH208" i="16"/>
  <c r="EH212" i="16"/>
  <c r="KZ18" i="16"/>
  <c r="EH37" i="16"/>
  <c r="EH41" i="16"/>
  <c r="KZ9" i="16"/>
  <c r="EH245" i="14"/>
  <c r="EH249" i="14"/>
  <c r="KZ19" i="14"/>
  <c r="EH207" i="14"/>
  <c r="EH211" i="14"/>
  <c r="KZ17" i="14"/>
  <c r="EH36" i="14"/>
  <c r="EH40" i="14"/>
  <c r="KZ8" i="14"/>
  <c r="EH131" i="14"/>
  <c r="EH135" i="14"/>
  <c r="KZ13" i="14"/>
  <c r="EH169" i="14"/>
  <c r="EH173" i="14"/>
  <c r="KZ15" i="14"/>
  <c r="AX27" i="7"/>
  <c r="AV8" i="23"/>
  <c r="EH188" i="14"/>
  <c r="EH192" i="14"/>
  <c r="KZ16" i="14"/>
  <c r="QG204" i="14"/>
  <c r="QG208" i="14"/>
  <c r="WZ14" i="14"/>
  <c r="QG166" i="14"/>
  <c r="QG170" i="14"/>
  <c r="WZ12" i="14"/>
  <c r="AX28" i="7"/>
  <c r="QG52" i="14"/>
  <c r="QG56" i="14"/>
  <c r="WZ6" i="14"/>
  <c r="QG147" i="14"/>
  <c r="QG151" i="14"/>
  <c r="WZ11" i="14"/>
  <c r="QG185" i="14"/>
  <c r="QG189" i="14"/>
  <c r="WZ13" i="14"/>
  <c r="QG109" i="14"/>
  <c r="QG113" i="14"/>
  <c r="WZ9" i="14"/>
  <c r="QG223" i="14"/>
  <c r="QG227" i="14"/>
  <c r="WZ15" i="14"/>
  <c r="AR55" i="30"/>
  <c r="AR48" i="30"/>
  <c r="BA16" i="23"/>
  <c r="BC34" i="7"/>
  <c r="BA15" i="23"/>
  <c r="AW4" i="30"/>
  <c r="AW53" i="30"/>
  <c r="AW60" i="30"/>
  <c r="AW22" i="30"/>
  <c r="BA16" i="24"/>
  <c r="AZ73" i="30"/>
  <c r="AT16" i="23"/>
  <c r="AV34" i="7"/>
  <c r="AT15" i="23"/>
  <c r="AS75" i="23"/>
  <c r="AY73" i="30"/>
  <c r="AZ16" i="24"/>
  <c r="AW21" i="30"/>
  <c r="AV48" i="30"/>
  <c r="BF13" i="26"/>
  <c r="BF101" i="26"/>
  <c r="AV56" i="30"/>
  <c r="AV55" i="30"/>
  <c r="BA35" i="7"/>
  <c r="AY9" i="23"/>
  <c r="BD16" i="26"/>
  <c r="BD20" i="26"/>
  <c r="BF30" i="26"/>
  <c r="C181" i="31"/>
  <c r="E181" i="31"/>
  <c r="AQ42" i="29"/>
  <c r="BC17" i="26"/>
  <c r="BB15" i="24"/>
  <c r="BA72" i="30"/>
  <c r="BC21" i="30"/>
  <c r="BB56" i="30"/>
  <c r="AW38" i="29"/>
  <c r="AW83" i="29"/>
  <c r="AW87" i="29"/>
  <c r="BI19" i="26"/>
  <c r="AW106" i="29"/>
  <c r="AW110" i="29"/>
  <c r="AW19" i="29"/>
  <c r="BI16" i="26"/>
  <c r="BI20" i="26"/>
  <c r="BC9" i="23"/>
  <c r="BE35" i="7"/>
  <c r="BB16" i="23"/>
  <c r="BD34" i="7"/>
  <c r="BB15" i="23"/>
  <c r="BD16" i="24"/>
  <c r="BC73" i="30"/>
  <c r="BF16" i="24"/>
  <c r="BE73" i="30"/>
  <c r="GZ236" i="8"/>
  <c r="GZ122" i="8"/>
  <c r="SX80" i="14"/>
  <c r="GY179" i="16"/>
  <c r="GY140" i="14"/>
  <c r="GY84" i="16"/>
  <c r="GY235" i="14"/>
  <c r="GZ179" i="8"/>
  <c r="SX118" i="14"/>
  <c r="SX137" i="14"/>
  <c r="GY159" i="14"/>
  <c r="SX175" i="14"/>
  <c r="GY198" i="16"/>
  <c r="GZ8" i="8"/>
  <c r="GZ198" i="8"/>
  <c r="GY83" i="14"/>
  <c r="SX4" i="14"/>
  <c r="GY65" i="16"/>
  <c r="SX99" i="14"/>
  <c r="GY122" i="16"/>
  <c r="GZ84" i="8"/>
  <c r="GY26" i="14"/>
  <c r="GY216" i="14"/>
  <c r="SX194" i="14"/>
  <c r="SX61" i="14"/>
  <c r="SX23" i="14"/>
  <c r="BD23" i="30"/>
  <c r="GZ65" i="8"/>
  <c r="GY160" i="16"/>
  <c r="GY197" i="14"/>
  <c r="GY7" i="14"/>
  <c r="GY141" i="16"/>
  <c r="GY236" i="16"/>
  <c r="GZ160" i="8"/>
  <c r="GZ27" i="8"/>
  <c r="GY217" i="16"/>
  <c r="GY121" i="14"/>
  <c r="GY8" i="16"/>
  <c r="SX42" i="14"/>
  <c r="GY103" i="16"/>
  <c r="GZ103" i="8"/>
  <c r="GZ46" i="8"/>
  <c r="GY45" i="14"/>
  <c r="GY178" i="14"/>
  <c r="SX232" i="14"/>
  <c r="GY64" i="14"/>
  <c r="GZ217" i="8"/>
  <c r="GZ141" i="8"/>
  <c r="GY46" i="16"/>
  <c r="SX156" i="14"/>
  <c r="SX213" i="14"/>
  <c r="GY102" i="14"/>
  <c r="GY27" i="16"/>
  <c r="DG5" i="29"/>
  <c r="BD15" i="24"/>
  <c r="BC72" i="30"/>
  <c r="AY83" i="29"/>
  <c r="AY87" i="29"/>
  <c r="BK19" i="26"/>
  <c r="AY38" i="29"/>
  <c r="AY106" i="29"/>
  <c r="AY110" i="29"/>
  <c r="BA21" i="30"/>
  <c r="AZ48" i="30"/>
  <c r="BJ13" i="26"/>
  <c r="BJ101" i="26"/>
  <c r="AZ56" i="30"/>
  <c r="BE22" i="30"/>
  <c r="BE4" i="30"/>
  <c r="BE53" i="30"/>
  <c r="BE60" i="30"/>
  <c r="AV59" i="29"/>
  <c r="AV64" i="29"/>
  <c r="BH18" i="26"/>
  <c r="AV42" i="29"/>
  <c r="BH17" i="26"/>
  <c r="BE4" i="24"/>
  <c r="BD61" i="30"/>
  <c r="BH30" i="26"/>
  <c r="BO33" i="26"/>
  <c r="BO34" i="26"/>
  <c r="BF9" i="23"/>
  <c r="BH35" i="7"/>
  <c r="AZ37" i="29"/>
  <c r="AZ59" i="29"/>
  <c r="AZ82" i="29"/>
  <c r="AZ87" i="29"/>
  <c r="BL19" i="26"/>
  <c r="AZ105" i="29"/>
  <c r="BA105" i="29"/>
  <c r="BA82" i="29"/>
  <c r="BA37" i="29"/>
  <c r="BE16" i="23"/>
  <c r="BD71" i="30"/>
  <c r="BE14" i="24"/>
  <c r="AZ19" i="29"/>
  <c r="BL16" i="26"/>
  <c r="BL20" i="26"/>
  <c r="BF14" i="24"/>
  <c r="BE71" i="30"/>
  <c r="ET227" i="8"/>
  <c r="ET231" i="8"/>
  <c r="LL20" i="8"/>
  <c r="ET132" i="8"/>
  <c r="ET136" i="8"/>
  <c r="LL15" i="8"/>
  <c r="ES36" i="14"/>
  <c r="QR147" i="14"/>
  <c r="QR151" i="14"/>
  <c r="XK11" i="14"/>
  <c r="ES55" i="14"/>
  <c r="ES59" i="14"/>
  <c r="LK9" i="14"/>
  <c r="ES113" i="16"/>
  <c r="ES117" i="16"/>
  <c r="LK13" i="16"/>
  <c r="QR33" i="14"/>
  <c r="QR37" i="14"/>
  <c r="XK5" i="14"/>
  <c r="ET93" i="8"/>
  <c r="ET97" i="8"/>
  <c r="LL13" i="8"/>
  <c r="ET17" i="8"/>
  <c r="ET21" i="8"/>
  <c r="LL9" i="8"/>
  <c r="ES131" i="14"/>
  <c r="ES135" i="14"/>
  <c r="LK13" i="14"/>
  <c r="QR204" i="14"/>
  <c r="QR208" i="14"/>
  <c r="XK14" i="14"/>
  <c r="ES226" i="14"/>
  <c r="ES18" i="16"/>
  <c r="ES22" i="16"/>
  <c r="LK8" i="16"/>
  <c r="ET112" i="8"/>
  <c r="ET55" i="8"/>
  <c r="ET59" i="8"/>
  <c r="LL11" i="8"/>
  <c r="ES169" i="14"/>
  <c r="ES173" i="14"/>
  <c r="LK15" i="14"/>
  <c r="BI27" i="7"/>
  <c r="BG8" i="23"/>
  <c r="ES246" i="16"/>
  <c r="ES250" i="16"/>
  <c r="LK20" i="16"/>
  <c r="ES227" i="16"/>
  <c r="ES231" i="16"/>
  <c r="LK19" i="16"/>
  <c r="ES56" i="16"/>
  <c r="ES60" i="16"/>
  <c r="LK10" i="16"/>
  <c r="ES151" i="16"/>
  <c r="ES155" i="16"/>
  <c r="LK15" i="16"/>
  <c r="ET208" i="8"/>
  <c r="ET212" i="8"/>
  <c r="LL19" i="8"/>
  <c r="QR90" i="14"/>
  <c r="QR94" i="14"/>
  <c r="XK8" i="14"/>
  <c r="ES189" i="16"/>
  <c r="ES193" i="16"/>
  <c r="LK17" i="16"/>
  <c r="ES37" i="16"/>
  <c r="ES41" i="16"/>
  <c r="LK9" i="16"/>
  <c r="QR242" i="14"/>
  <c r="QR246" i="14"/>
  <c r="XK16" i="14"/>
  <c r="QR223" i="14"/>
  <c r="QR227" i="14"/>
  <c r="XK15" i="14"/>
  <c r="ET36" i="8"/>
  <c r="ET40" i="8"/>
  <c r="LL10" i="8"/>
  <c r="ES170" i="16"/>
  <c r="ES174" i="16"/>
  <c r="LK16" i="16"/>
  <c r="BI29" i="7"/>
  <c r="BG10" i="23"/>
  <c r="QR166" i="14"/>
  <c r="QR170" i="14"/>
  <c r="XK12" i="14"/>
  <c r="BI28" i="7"/>
  <c r="QR185" i="14"/>
  <c r="QR189" i="14"/>
  <c r="XK13" i="14"/>
  <c r="ES74" i="14"/>
  <c r="ES78" i="14"/>
  <c r="LK10" i="14"/>
  <c r="QR71" i="14"/>
  <c r="QR75" i="14"/>
  <c r="XK7" i="14"/>
  <c r="ET246" i="8"/>
  <c r="ET250" i="8"/>
  <c r="LL21" i="8"/>
  <c r="ET151" i="8"/>
  <c r="ET155" i="8"/>
  <c r="LL16" i="8"/>
  <c r="ES208" i="16"/>
  <c r="ES212" i="16"/>
  <c r="LK18" i="16"/>
  <c r="ES207" i="14"/>
  <c r="ES211" i="14"/>
  <c r="LK17" i="14"/>
  <c r="QR109" i="14"/>
  <c r="QR113" i="14"/>
  <c r="XK9" i="14"/>
  <c r="ES94" i="16"/>
  <c r="ES98" i="16"/>
  <c r="LK12" i="16"/>
  <c r="QR52" i="14"/>
  <c r="QR56" i="14"/>
  <c r="XK6" i="14"/>
  <c r="ET189" i="8"/>
  <c r="ET193" i="8"/>
  <c r="LL18" i="8"/>
  <c r="ES17" i="14"/>
  <c r="ES21" i="14"/>
  <c r="LK7" i="14"/>
  <c r="ES93" i="14"/>
  <c r="ES97" i="14"/>
  <c r="LK11" i="14"/>
  <c r="QR14" i="14"/>
  <c r="QR18" i="14"/>
  <c r="XK4" i="14"/>
  <c r="QR128" i="14"/>
  <c r="QR132" i="14"/>
  <c r="XK10" i="14"/>
  <c r="ES112" i="14"/>
  <c r="ES116" i="14"/>
  <c r="LK12" i="14"/>
  <c r="ET170" i="8"/>
  <c r="ET174" i="8"/>
  <c r="LL17" i="8"/>
  <c r="BI26" i="7"/>
  <c r="BG7" i="23"/>
  <c r="ET74" i="8"/>
  <c r="ET78" i="8"/>
  <c r="LL12" i="8"/>
  <c r="ES150" i="14"/>
  <c r="ES154" i="14"/>
  <c r="LK14" i="14"/>
  <c r="ES245" i="14"/>
  <c r="ES249" i="14"/>
  <c r="LK19" i="14"/>
  <c r="ES132" i="16"/>
  <c r="ES136" i="16"/>
  <c r="LK14" i="16"/>
  <c r="ES75" i="16"/>
  <c r="ES79" i="16"/>
  <c r="LK11" i="16"/>
  <c r="ES188" i="14"/>
  <c r="ES192" i="14"/>
  <c r="LK16" i="14"/>
  <c r="BA15" i="29"/>
  <c r="BD20" i="30"/>
  <c r="BD48" i="30"/>
  <c r="BN13" i="26"/>
  <c r="BN101" i="26"/>
  <c r="QS147" i="14"/>
  <c r="QS151" i="14"/>
  <c r="XL11" i="14"/>
  <c r="ET113" i="16"/>
  <c r="ET117" i="16"/>
  <c r="LL13" i="16"/>
  <c r="EU132" i="8"/>
  <c r="EU136" i="8"/>
  <c r="LM15" i="8"/>
  <c r="ET93" i="14"/>
  <c r="ET97" i="14"/>
  <c r="LL11" i="14"/>
  <c r="QS52" i="14"/>
  <c r="QS56" i="14"/>
  <c r="XL6" i="14"/>
  <c r="EU170" i="8"/>
  <c r="EU174" i="8"/>
  <c r="LM17" i="8"/>
  <c r="BJ26" i="7"/>
  <c r="BH7" i="23"/>
  <c r="EU93" i="8"/>
  <c r="EU97" i="8"/>
  <c r="LM13" i="8"/>
  <c r="QS33" i="14"/>
  <c r="QS37" i="14"/>
  <c r="XL5" i="14"/>
  <c r="QS204" i="14"/>
  <c r="QS208" i="14"/>
  <c r="XL14" i="14"/>
  <c r="ET17" i="14"/>
  <c r="ET21" i="14"/>
  <c r="LL7" i="14"/>
  <c r="QS109" i="14"/>
  <c r="QS113" i="14"/>
  <c r="XL9" i="14"/>
  <c r="ET56" i="16"/>
  <c r="ET60" i="16"/>
  <c r="LL10" i="16"/>
  <c r="EU55" i="8"/>
  <c r="EU59" i="8"/>
  <c r="LM11" i="8"/>
  <c r="ET74" i="14"/>
  <c r="ET78" i="14"/>
  <c r="LL10" i="14"/>
  <c r="QS185" i="14"/>
  <c r="QS189" i="14"/>
  <c r="XL13" i="14"/>
  <c r="ET55" i="14"/>
  <c r="ET59" i="14"/>
  <c r="LL9" i="14"/>
  <c r="ET37" i="16"/>
  <c r="ET41" i="16"/>
  <c r="LL9" i="16"/>
  <c r="ET150" i="14"/>
  <c r="ET154" i="14"/>
  <c r="LL14" i="14"/>
  <c r="EU151" i="8"/>
  <c r="EU155" i="8"/>
  <c r="LM16" i="8"/>
  <c r="ET189" i="16"/>
  <c r="ET193" i="16"/>
  <c r="LL17" i="16"/>
  <c r="QS128" i="14"/>
  <c r="QS132" i="14"/>
  <c r="XL10" i="14"/>
  <c r="QS90" i="14"/>
  <c r="EU246" i="8"/>
  <c r="EU250" i="8"/>
  <c r="LM21" i="8"/>
  <c r="ET75" i="16"/>
  <c r="ET79" i="16"/>
  <c r="LL11" i="16"/>
  <c r="ET246" i="16"/>
  <c r="ET250" i="16"/>
  <c r="LL20" i="16"/>
  <c r="ET169" i="14"/>
  <c r="ET173" i="14"/>
  <c r="LL15" i="14"/>
  <c r="BJ27" i="7"/>
  <c r="BH8" i="23"/>
  <c r="BE20" i="30"/>
  <c r="EU208" i="8"/>
  <c r="EU212" i="8"/>
  <c r="LM19" i="8"/>
  <c r="ET18" i="16"/>
  <c r="ET22" i="16"/>
  <c r="LL8" i="16"/>
  <c r="ET226" i="14"/>
  <c r="ET230" i="14"/>
  <c r="LL18" i="14"/>
  <c r="EU112" i="8"/>
  <c r="EU117" i="8"/>
  <c r="LM14" i="8"/>
  <c r="ET112" i="14"/>
  <c r="ET116" i="14"/>
  <c r="LL12" i="14"/>
  <c r="ET151" i="16"/>
  <c r="ET155" i="16"/>
  <c r="LL15" i="16"/>
  <c r="EU36" i="8"/>
  <c r="EU40" i="8"/>
  <c r="LM10" i="8"/>
  <c r="EU17" i="8"/>
  <c r="EU21" i="8"/>
  <c r="LM9" i="8"/>
  <c r="ET94" i="16"/>
  <c r="ET98" i="16"/>
  <c r="LL12" i="16"/>
  <c r="ET245" i="14"/>
  <c r="ET249" i="14"/>
  <c r="LL19" i="14"/>
  <c r="ET36" i="14"/>
  <c r="ET40" i="14"/>
  <c r="LL8" i="14"/>
  <c r="QS71" i="14"/>
  <c r="QS75" i="14"/>
  <c r="XL7" i="14"/>
  <c r="EU227" i="8"/>
  <c r="EU231" i="8"/>
  <c r="LM20" i="8"/>
  <c r="EU189" i="8"/>
  <c r="EU193" i="8"/>
  <c r="LM18" i="8"/>
  <c r="ET132" i="16"/>
  <c r="ET136" i="16"/>
  <c r="LL14" i="16"/>
  <c r="QS14" i="14"/>
  <c r="QS18" i="14"/>
  <c r="XL4" i="14"/>
  <c r="ET188" i="14"/>
  <c r="ET192" i="14"/>
  <c r="LL16" i="14"/>
  <c r="QS242" i="14"/>
  <c r="QS246" i="14"/>
  <c r="XL16" i="14"/>
  <c r="ET131" i="14"/>
  <c r="ET135" i="14"/>
  <c r="LL13" i="14"/>
  <c r="EU74" i="8"/>
  <c r="EU78" i="8"/>
  <c r="LM12" i="8"/>
  <c r="QS166" i="14"/>
  <c r="QS170" i="14"/>
  <c r="XL12" i="14"/>
  <c r="BJ28" i="7"/>
  <c r="QS223" i="14"/>
  <c r="QS227" i="14"/>
  <c r="XL15" i="14"/>
  <c r="ET227" i="16"/>
  <c r="ET231" i="16"/>
  <c r="LL19" i="16"/>
  <c r="ET207" i="14"/>
  <c r="ET211" i="14"/>
  <c r="LL17" i="14"/>
  <c r="ET170" i="16"/>
  <c r="ET174" i="16"/>
  <c r="LL16" i="16"/>
  <c r="BJ29" i="7"/>
  <c r="BH10" i="23"/>
  <c r="ET208" i="16"/>
  <c r="ET212" i="16"/>
  <c r="LL18" i="16"/>
  <c r="BB15" i="29"/>
  <c r="AZ58" i="29"/>
  <c r="AZ64" i="29"/>
  <c r="BL18" i="26"/>
  <c r="BC48" i="30"/>
  <c r="BM13" i="26"/>
  <c r="BM101" i="26"/>
  <c r="ES230" i="14"/>
  <c r="LK18" i="14"/>
  <c r="ET117" i="8"/>
  <c r="LL14" i="8"/>
  <c r="ES40" i="14"/>
  <c r="LK8" i="14"/>
  <c r="AZ110" i="29"/>
  <c r="GY28" i="8"/>
  <c r="GY104" i="8"/>
  <c r="GY199" i="8"/>
  <c r="GY85" i="8"/>
  <c r="GY142" i="8"/>
  <c r="GX122" i="14"/>
  <c r="GY9" i="8"/>
  <c r="SW214" i="14"/>
  <c r="SW195" i="14"/>
  <c r="GX103" i="14"/>
  <c r="GX123" i="16"/>
  <c r="GX198" i="14"/>
  <c r="GX9" i="16"/>
  <c r="GX160" i="14"/>
  <c r="GX179" i="14"/>
  <c r="SW157" i="14"/>
  <c r="GX66" i="16"/>
  <c r="GX85" i="16"/>
  <c r="GX84" i="14"/>
  <c r="SW62" i="14"/>
  <c r="GX142" i="16"/>
  <c r="SW233" i="14"/>
  <c r="GX47" i="16"/>
  <c r="GX104" i="16"/>
  <c r="GY123" i="8"/>
  <c r="GY161" i="8"/>
  <c r="GY218" i="8"/>
  <c r="GY47" i="8"/>
  <c r="GY66" i="8"/>
  <c r="GY180" i="8"/>
  <c r="SW138" i="14"/>
  <c r="GX28" i="16"/>
  <c r="GX8" i="14"/>
  <c r="GX141" i="14"/>
  <c r="SW5" i="14"/>
  <c r="GX27" i="14"/>
  <c r="SW43" i="14"/>
  <c r="GX161" i="16"/>
  <c r="SW176" i="14"/>
  <c r="GX65" i="14"/>
  <c r="GX236" i="14"/>
  <c r="SW81" i="14"/>
  <c r="SW100" i="14"/>
  <c r="GX199" i="16"/>
  <c r="GX217" i="14"/>
  <c r="GX46" i="14"/>
  <c r="SW24" i="14"/>
  <c r="GX180" i="16"/>
  <c r="SW119" i="14"/>
  <c r="GX218" i="16"/>
  <c r="GX237" i="16"/>
  <c r="GY237" i="8"/>
  <c r="DE73" i="29"/>
  <c r="DE28" i="29"/>
  <c r="DE50" i="29"/>
  <c r="DE96" i="29"/>
  <c r="BD5" i="24"/>
  <c r="BC62" i="30"/>
  <c r="BC75" i="30"/>
  <c r="BD18" i="24"/>
  <c r="DF6" i="29"/>
  <c r="BC24" i="30"/>
  <c r="AS17" i="23"/>
  <c r="AS80" i="23"/>
  <c r="BJ33" i="26"/>
  <c r="BJ34" i="26"/>
  <c r="BJ29" i="26"/>
  <c r="BL30" i="26"/>
  <c r="BL29" i="26"/>
  <c r="AZ42" i="29"/>
  <c r="BL17" i="26"/>
  <c r="BF29" i="26"/>
  <c r="BF33" i="26"/>
  <c r="BF34" i="26"/>
  <c r="BA74" i="30"/>
  <c r="BB17" i="24"/>
  <c r="GS7" i="14"/>
  <c r="GS84" i="16"/>
  <c r="SR194" i="14"/>
  <c r="GS217" i="16"/>
  <c r="GS122" i="16"/>
  <c r="GS235" i="14"/>
  <c r="GT122" i="8"/>
  <c r="GT27" i="8"/>
  <c r="GT217" i="8"/>
  <c r="SR4" i="14"/>
  <c r="GS198" i="16"/>
  <c r="SR232" i="14"/>
  <c r="GS102" i="14"/>
  <c r="GS197" i="14"/>
  <c r="GS179" i="16"/>
  <c r="GS64" i="14"/>
  <c r="SR99" i="14"/>
  <c r="GS236" i="16"/>
  <c r="GT198" i="8"/>
  <c r="GT103" i="8"/>
  <c r="GT84" i="8"/>
  <c r="GS160" i="16"/>
  <c r="GS8" i="16"/>
  <c r="SR137" i="14"/>
  <c r="SR118" i="14"/>
  <c r="GS26" i="14"/>
  <c r="DA5" i="29"/>
  <c r="GS65" i="16"/>
  <c r="GS103" i="16"/>
  <c r="GS216" i="14"/>
  <c r="SR23" i="14"/>
  <c r="SR213" i="14"/>
  <c r="GT8" i="8"/>
  <c r="GT179" i="8"/>
  <c r="GT160" i="8"/>
  <c r="GT65" i="8"/>
  <c r="GS46" i="16"/>
  <c r="GS141" i="16"/>
  <c r="GS27" i="16"/>
  <c r="GS45" i="14"/>
  <c r="GS121" i="14"/>
  <c r="SR80" i="14"/>
  <c r="GS140" i="14"/>
  <c r="SR175" i="14"/>
  <c r="GS159" i="14"/>
  <c r="GT46" i="8"/>
  <c r="GT236" i="8"/>
  <c r="GT141" i="8"/>
  <c r="SR42" i="14"/>
  <c r="SR156" i="14"/>
  <c r="SR61" i="14"/>
  <c r="GS178" i="14"/>
  <c r="GS83" i="14"/>
  <c r="AX23" i="30"/>
  <c r="BB13" i="26"/>
  <c r="BB101" i="26"/>
  <c r="BB104" i="26"/>
  <c r="AR51" i="30"/>
  <c r="AP38" i="29"/>
  <c r="AP106" i="29"/>
  <c r="AP110" i="29"/>
  <c r="AP83" i="29"/>
  <c r="AP87" i="29"/>
  <c r="BB19" i="26"/>
  <c r="AP19" i="29"/>
  <c r="BB16" i="26"/>
  <c r="BB20" i="26"/>
  <c r="QG18" i="14"/>
  <c r="WZ4" i="14"/>
  <c r="QS87" i="14"/>
  <c r="QS94" i="14"/>
  <c r="XL8" i="14"/>
  <c r="GW236" i="8"/>
  <c r="GW122" i="8"/>
  <c r="GW103" i="8"/>
  <c r="GV141" i="16"/>
  <c r="SU4" i="14"/>
  <c r="GV102" i="14"/>
  <c r="GV103" i="16"/>
  <c r="SU61" i="14"/>
  <c r="GV217" i="16"/>
  <c r="SU156" i="14"/>
  <c r="GV178" i="14"/>
  <c r="GV46" i="16"/>
  <c r="GV26" i="14"/>
  <c r="GW8" i="8"/>
  <c r="GW179" i="8"/>
  <c r="GW141" i="8"/>
  <c r="GW27" i="8"/>
  <c r="SU232" i="14"/>
  <c r="GV45" i="14"/>
  <c r="GV8" i="16"/>
  <c r="SU194" i="14"/>
  <c r="GV140" i="14"/>
  <c r="GV65" i="16"/>
  <c r="GV235" i="14"/>
  <c r="GV179" i="16"/>
  <c r="SU118" i="14"/>
  <c r="BA23" i="30"/>
  <c r="GW217" i="8"/>
  <c r="GW160" i="8"/>
  <c r="GW46" i="8"/>
  <c r="GV122" i="16"/>
  <c r="GV7" i="14"/>
  <c r="GV236" i="16"/>
  <c r="SU80" i="14"/>
  <c r="GV159" i="14"/>
  <c r="GV198" i="16"/>
  <c r="SU42" i="14"/>
  <c r="GV160" i="16"/>
  <c r="SU23" i="14"/>
  <c r="GV216" i="14"/>
  <c r="GW198" i="8"/>
  <c r="GW84" i="8"/>
  <c r="GW65" i="8"/>
  <c r="GV27" i="16"/>
  <c r="SU99" i="14"/>
  <c r="GV197" i="14"/>
  <c r="SU213" i="14"/>
  <c r="GV83" i="14"/>
  <c r="GV84" i="16"/>
  <c r="SU175" i="14"/>
  <c r="GV64" i="14"/>
  <c r="SU137" i="14"/>
  <c r="GV121" i="14"/>
  <c r="DD5" i="29"/>
  <c r="AW74" i="30"/>
  <c r="AX17" i="24"/>
  <c r="AU16" i="23"/>
  <c r="AW34" i="7"/>
  <c r="AU15" i="23"/>
  <c r="GT237" i="8"/>
  <c r="GT142" i="8"/>
  <c r="GT161" i="8"/>
  <c r="GT28" i="8"/>
  <c r="GS122" i="14"/>
  <c r="GS8" i="14"/>
  <c r="GS103" i="14"/>
  <c r="SR100" i="14"/>
  <c r="GS123" i="16"/>
  <c r="SR233" i="14"/>
  <c r="SR62" i="14"/>
  <c r="GS28" i="16"/>
  <c r="SR176" i="14"/>
  <c r="GS199" i="16"/>
  <c r="GT47" i="8"/>
  <c r="GT199" i="8"/>
  <c r="GT104" i="8"/>
  <c r="GS84" i="14"/>
  <c r="GS27" i="14"/>
  <c r="GS236" i="14"/>
  <c r="SR5" i="14"/>
  <c r="GS218" i="16"/>
  <c r="SR119" i="14"/>
  <c r="SR138" i="14"/>
  <c r="GS237" i="16"/>
  <c r="SR81" i="14"/>
  <c r="AX24" i="30"/>
  <c r="GT9" i="8"/>
  <c r="GS179" i="14"/>
  <c r="GS141" i="14"/>
  <c r="GS217" i="14"/>
  <c r="GS47" i="16"/>
  <c r="SR157" i="14"/>
  <c r="GS104" i="16"/>
  <c r="GT66" i="8"/>
  <c r="GS198" i="14"/>
  <c r="GS65" i="14"/>
  <c r="GS180" i="16"/>
  <c r="GS9" i="16"/>
  <c r="GS161" i="16"/>
  <c r="GT123" i="8"/>
  <c r="GT218" i="8"/>
  <c r="GS46" i="14"/>
  <c r="SR43" i="14"/>
  <c r="GS85" i="16"/>
  <c r="GS66" i="16"/>
  <c r="GT180" i="8"/>
  <c r="GT85" i="8"/>
  <c r="GS160" i="14"/>
  <c r="SR214" i="14"/>
  <c r="SR24" i="14"/>
  <c r="SR195" i="14"/>
  <c r="GS142" i="16"/>
  <c r="DA6" i="29"/>
  <c r="AZ61" i="30"/>
  <c r="BA4" i="24"/>
  <c r="AZ34" i="7"/>
  <c r="AX15" i="23"/>
  <c r="AX16" i="23"/>
  <c r="AY16" i="23"/>
  <c r="BA34" i="7"/>
  <c r="AY15" i="23"/>
  <c r="AX22" i="30"/>
  <c r="AX4" i="30"/>
  <c r="AX53" i="30"/>
  <c r="AX60" i="30"/>
  <c r="AW56" i="30"/>
  <c r="AW55" i="30"/>
  <c r="AW48" i="30"/>
  <c r="BG13" i="26"/>
  <c r="AZ74" i="30"/>
  <c r="BA17" i="24"/>
  <c r="AS56" i="23"/>
  <c r="AS37" i="23"/>
  <c r="AS74" i="23"/>
  <c r="AT75" i="23"/>
  <c r="AX61" i="30"/>
  <c r="AY4" i="24"/>
  <c r="AX35" i="7"/>
  <c r="AV9" i="23"/>
  <c r="AT21" i="30"/>
  <c r="AS56" i="30"/>
  <c r="AS55" i="30"/>
  <c r="AS48" i="30"/>
  <c r="AS52" i="30"/>
  <c r="AS89" i="30"/>
  <c r="AS91" i="30"/>
  <c r="AX62" i="30"/>
  <c r="AY5" i="24"/>
  <c r="BA61" i="30"/>
  <c r="BB4" i="24"/>
  <c r="BC33" i="26"/>
  <c r="BC34" i="26"/>
  <c r="AS60" i="29"/>
  <c r="AS64" i="29"/>
  <c r="BE18" i="26"/>
  <c r="BE30" i="26"/>
  <c r="AS42" i="29"/>
  <c r="BE17" i="26"/>
  <c r="AZ33" i="26"/>
  <c r="AZ34" i="26"/>
  <c r="AZ113" i="26"/>
  <c r="AZ119" i="26"/>
  <c r="AZ29" i="26"/>
  <c r="AY16" i="24"/>
  <c r="AX73" i="30"/>
  <c r="AO59" i="29"/>
  <c r="AO64" i="29"/>
  <c r="BA18" i="26"/>
  <c r="BA30" i="26"/>
  <c r="AO42" i="29"/>
  <c r="BA17" i="26"/>
  <c r="AU15" i="24"/>
  <c r="AU29" i="24"/>
  <c r="AS84" i="30"/>
  <c r="AT72" i="30"/>
  <c r="AV67" i="23"/>
  <c r="BB105" i="26"/>
  <c r="AR95" i="1"/>
  <c r="AR96" i="1"/>
  <c r="AR95" i="30"/>
  <c r="AR96" i="30"/>
  <c r="CZ96" i="29"/>
  <c r="CZ73" i="29"/>
  <c r="CZ28" i="29"/>
  <c r="CZ50" i="29"/>
  <c r="GV8" i="8"/>
  <c r="GV198" i="8"/>
  <c r="GV122" i="8"/>
  <c r="GV46" i="8"/>
  <c r="GU236" i="16"/>
  <c r="ST175" i="14"/>
  <c r="ST137" i="14"/>
  <c r="GU45" i="14"/>
  <c r="GU140" i="14"/>
  <c r="GU217" i="16"/>
  <c r="ST118" i="14"/>
  <c r="ST61" i="14"/>
  <c r="GU121" i="14"/>
  <c r="GV217" i="8"/>
  <c r="GV160" i="8"/>
  <c r="GV84" i="8"/>
  <c r="GU198" i="16"/>
  <c r="GU160" i="16"/>
  <c r="ST99" i="14"/>
  <c r="ST80" i="14"/>
  <c r="GU178" i="14"/>
  <c r="GU179" i="16"/>
  <c r="GU141" i="16"/>
  <c r="ST23" i="14"/>
  <c r="ST4" i="14"/>
  <c r="GU159" i="14"/>
  <c r="DC5" i="29"/>
  <c r="GV179" i="8"/>
  <c r="GV141" i="8"/>
  <c r="GV27" i="8"/>
  <c r="GU122" i="16"/>
  <c r="GU65" i="16"/>
  <c r="ST42" i="14"/>
  <c r="GU7" i="14"/>
  <c r="GU102" i="14"/>
  <c r="GU103" i="16"/>
  <c r="GU84" i="16"/>
  <c r="ST232" i="14"/>
  <c r="GU26" i="14"/>
  <c r="GU216" i="14"/>
  <c r="GV236" i="8"/>
  <c r="GV103" i="8"/>
  <c r="GV65" i="8"/>
  <c r="GU27" i="16"/>
  <c r="GU8" i="16"/>
  <c r="ST213" i="14"/>
  <c r="GU235" i="14"/>
  <c r="GU64" i="14"/>
  <c r="GU46" i="16"/>
  <c r="ST194" i="14"/>
  <c r="ST156" i="14"/>
  <c r="GU83" i="14"/>
  <c r="GU197" i="14"/>
  <c r="AZ23" i="30"/>
  <c r="AX74" i="30"/>
  <c r="AY17" i="24"/>
  <c r="AY112" i="26"/>
  <c r="BD30" i="26"/>
  <c r="BF5" i="24"/>
  <c r="BE62" i="30"/>
  <c r="BG4" i="24"/>
  <c r="BF61" i="30"/>
  <c r="BH5" i="24"/>
  <c r="BA56" i="30"/>
  <c r="BB22" i="30"/>
  <c r="BB4" i="30"/>
  <c r="BB53" i="30"/>
  <c r="BB60" i="30"/>
  <c r="BA48" i="30"/>
  <c r="BK13" i="26"/>
  <c r="BK101" i="26"/>
  <c r="AY60" i="29"/>
  <c r="AY64" i="29"/>
  <c r="BK18" i="26"/>
  <c r="BK30" i="26"/>
  <c r="AY42" i="29"/>
  <c r="BK17" i="26"/>
  <c r="BD73" i="30"/>
  <c r="BE16" i="24"/>
  <c r="DG28" i="29"/>
  <c r="DG50" i="29"/>
  <c r="DG73" i="29"/>
  <c r="DG96" i="29"/>
  <c r="BG17" i="24"/>
  <c r="BF74" i="30"/>
  <c r="BH18" i="24"/>
  <c r="BE17" i="24"/>
  <c r="BD74" i="30"/>
  <c r="BC16" i="23"/>
  <c r="BE34" i="7"/>
  <c r="BC15" i="23"/>
  <c r="BC16" i="24"/>
  <c r="BB73" i="30"/>
  <c r="BH29" i="26"/>
  <c r="BH33" i="26"/>
  <c r="BH34" i="26"/>
  <c r="HB8" i="8"/>
  <c r="HB236" i="8"/>
  <c r="SZ99" i="14"/>
  <c r="SZ118" i="14"/>
  <c r="SZ194" i="14"/>
  <c r="HA178" i="14"/>
  <c r="SZ4" i="14"/>
  <c r="HA140" i="14"/>
  <c r="HA45" i="14"/>
  <c r="HB179" i="8"/>
  <c r="HB160" i="8"/>
  <c r="SZ213" i="14"/>
  <c r="HA121" i="14"/>
  <c r="HB198" i="8"/>
  <c r="HB103" i="8"/>
  <c r="HA217" i="16"/>
  <c r="HA7" i="14"/>
  <c r="SZ23" i="14"/>
  <c r="HA179" i="16"/>
  <c r="SZ42" i="14"/>
  <c r="HA198" i="16"/>
  <c r="HA197" i="14"/>
  <c r="HB141" i="8"/>
  <c r="HB84" i="8"/>
  <c r="HA141" i="16"/>
  <c r="SZ137" i="14"/>
  <c r="BF23" i="30"/>
  <c r="HB122" i="8"/>
  <c r="HB27" i="8"/>
  <c r="HA160" i="16"/>
  <c r="HA159" i="14"/>
  <c r="SZ232" i="14"/>
  <c r="HA216" i="14"/>
  <c r="HA26" i="14"/>
  <c r="HA46" i="16"/>
  <c r="HA236" i="16"/>
  <c r="HB65" i="8"/>
  <c r="SZ156" i="14"/>
  <c r="HA103" i="16"/>
  <c r="HA8" i="16"/>
  <c r="HB46" i="8"/>
  <c r="HA84" i="16"/>
  <c r="SZ80" i="14"/>
  <c r="SZ175" i="14"/>
  <c r="HA235" i="14"/>
  <c r="HA83" i="14"/>
  <c r="HA27" i="16"/>
  <c r="HA122" i="16"/>
  <c r="HA64" i="14"/>
  <c r="HB217" i="8"/>
  <c r="SZ61" i="14"/>
  <c r="HA102" i="14"/>
  <c r="HA65" i="16"/>
  <c r="DI5" i="29"/>
  <c r="HA218" i="8"/>
  <c r="HA142" i="8"/>
  <c r="GZ123" i="16"/>
  <c r="GZ85" i="16"/>
  <c r="SY214" i="14"/>
  <c r="GZ179" i="14"/>
  <c r="GZ142" i="16"/>
  <c r="HA104" i="8"/>
  <c r="HA47" i="8"/>
  <c r="GZ65" i="14"/>
  <c r="GZ198" i="14"/>
  <c r="SY43" i="14"/>
  <c r="GZ84" i="14"/>
  <c r="HA161" i="8"/>
  <c r="HA85" i="8"/>
  <c r="GZ104" i="16"/>
  <c r="GZ103" i="14"/>
  <c r="SY138" i="14"/>
  <c r="SY176" i="14"/>
  <c r="SY157" i="14"/>
  <c r="HA28" i="8"/>
  <c r="GZ161" i="16"/>
  <c r="GZ27" i="14"/>
  <c r="GZ180" i="16"/>
  <c r="SY119" i="14"/>
  <c r="GZ160" i="14"/>
  <c r="BE24" i="30"/>
  <c r="HA123" i="8"/>
  <c r="GZ199" i="16"/>
  <c r="SY195" i="14"/>
  <c r="SY81" i="14"/>
  <c r="GZ47" i="16"/>
  <c r="GZ46" i="14"/>
  <c r="HA9" i="8"/>
  <c r="HA180" i="8"/>
  <c r="SY5" i="14"/>
  <c r="SY62" i="14"/>
  <c r="GZ66" i="16"/>
  <c r="GZ218" i="16"/>
  <c r="GZ217" i="14"/>
  <c r="HA237" i="8"/>
  <c r="GZ28" i="16"/>
  <c r="GZ236" i="14"/>
  <c r="GZ9" i="16"/>
  <c r="GZ237" i="16"/>
  <c r="GZ141" i="14"/>
  <c r="HA199" i="8"/>
  <c r="HA66" i="8"/>
  <c r="GZ8" i="14"/>
  <c r="SY233" i="14"/>
  <c r="SY100" i="14"/>
  <c r="GZ122" i="14"/>
  <c r="SY24" i="14"/>
  <c r="DH6" i="29"/>
  <c r="AW60" i="29"/>
  <c r="AW64" i="29"/>
  <c r="BI18" i="26"/>
  <c r="BI30" i="26"/>
  <c r="AW42" i="29"/>
  <c r="BI17" i="26"/>
  <c r="BD22" i="30"/>
  <c r="BD4" i="30"/>
  <c r="BD53" i="30"/>
  <c r="BD60" i="30"/>
  <c r="BC56" i="30"/>
  <c r="GZ10" i="8"/>
  <c r="GZ200" i="8"/>
  <c r="GZ124" i="8"/>
  <c r="GZ67" i="8"/>
  <c r="GZ181" i="8"/>
  <c r="GZ86" i="8"/>
  <c r="GZ29" i="8"/>
  <c r="GY28" i="14"/>
  <c r="GY66" i="14"/>
  <c r="GY180" i="14"/>
  <c r="GY161" i="14"/>
  <c r="GY105" i="16"/>
  <c r="GY238" i="16"/>
  <c r="GY67" i="16"/>
  <c r="SX177" i="14"/>
  <c r="SX25" i="14"/>
  <c r="SX120" i="14"/>
  <c r="GY104" i="14"/>
  <c r="GY85" i="14"/>
  <c r="GY47" i="14"/>
  <c r="GY124" i="16"/>
  <c r="GY200" i="16"/>
  <c r="GY86" i="16"/>
  <c r="SX158" i="14"/>
  <c r="SX215" i="14"/>
  <c r="SX44" i="14"/>
  <c r="GZ238" i="8"/>
  <c r="GZ143" i="8"/>
  <c r="GZ48" i="8"/>
  <c r="GZ219" i="8"/>
  <c r="GZ162" i="8"/>
  <c r="GZ105" i="8"/>
  <c r="GY237" i="14"/>
  <c r="GY9" i="14"/>
  <c r="GY218" i="14"/>
  <c r="GY219" i="16"/>
  <c r="GY29" i="16"/>
  <c r="GY143" i="16"/>
  <c r="GY10" i="16"/>
  <c r="SX82" i="14"/>
  <c r="SX196" i="14"/>
  <c r="SX63" i="14"/>
  <c r="GY199" i="14"/>
  <c r="GY123" i="14"/>
  <c r="GY181" i="16"/>
  <c r="GY48" i="16"/>
  <c r="GY162" i="16"/>
  <c r="SX234" i="14"/>
  <c r="SX101" i="14"/>
  <c r="SX139" i="14"/>
  <c r="SX6" i="14"/>
  <c r="GY142" i="14"/>
  <c r="BG9" i="23"/>
  <c r="BI35" i="7"/>
  <c r="BF21" i="30"/>
  <c r="BA83" i="29"/>
  <c r="BA38" i="29"/>
  <c r="BA60" i="29"/>
  <c r="BA106" i="29"/>
  <c r="BA59" i="29"/>
  <c r="BA87" i="29"/>
  <c r="BM19" i="26"/>
  <c r="BL33" i="26"/>
  <c r="BL34" i="26"/>
  <c r="BB83" i="29"/>
  <c r="BB87" i="29"/>
  <c r="BN19" i="26"/>
  <c r="BB38" i="29"/>
  <c r="BB106" i="29"/>
  <c r="BB110" i="29"/>
  <c r="BB19" i="29"/>
  <c r="BN16" i="26"/>
  <c r="BN20" i="26"/>
  <c r="BJ35" i="7"/>
  <c r="BH9" i="23"/>
  <c r="BE21" i="30"/>
  <c r="BD56" i="30"/>
  <c r="BG15" i="24"/>
  <c r="BF72" i="30"/>
  <c r="BH16" i="24"/>
  <c r="BF15" i="24"/>
  <c r="BE72" i="30"/>
  <c r="BF16" i="23"/>
  <c r="BH34" i="7"/>
  <c r="BF15" i="23"/>
  <c r="BA19" i="29"/>
  <c r="BM16" i="26"/>
  <c r="BM20" i="26"/>
  <c r="BA110" i="29"/>
  <c r="DG7" i="29"/>
  <c r="BD25" i="30"/>
  <c r="BE6" i="24"/>
  <c r="BD63" i="30"/>
  <c r="DF29" i="29"/>
  <c r="DF51" i="29"/>
  <c r="DF97" i="29"/>
  <c r="DF74" i="29"/>
  <c r="BD76" i="30"/>
  <c r="BE19" i="24"/>
  <c r="AT17" i="23"/>
  <c r="AT80" i="23"/>
  <c r="BE29" i="26"/>
  <c r="BE33" i="26"/>
  <c r="BE34" i="26"/>
  <c r="BD33" i="26"/>
  <c r="BD34" i="26"/>
  <c r="AZ18" i="24"/>
  <c r="AY75" i="30"/>
  <c r="DC96" i="29"/>
  <c r="DC73" i="29"/>
  <c r="DC28" i="29"/>
  <c r="DC50" i="29"/>
  <c r="AY74" i="30"/>
  <c r="AZ17" i="24"/>
  <c r="BC5" i="24"/>
  <c r="BB62" i="30"/>
  <c r="AY63" i="30"/>
  <c r="AZ6" i="24"/>
  <c r="BC13" i="26"/>
  <c r="AS51" i="30"/>
  <c r="BG101" i="26"/>
  <c r="BG29" i="26"/>
  <c r="GU217" i="8"/>
  <c r="GU65" i="8"/>
  <c r="GU160" i="8"/>
  <c r="GT198" i="16"/>
  <c r="GT160" i="16"/>
  <c r="SS4" i="14"/>
  <c r="SS23" i="14"/>
  <c r="GT64" i="14"/>
  <c r="GT179" i="16"/>
  <c r="GT141" i="16"/>
  <c r="SS80" i="14"/>
  <c r="SS99" i="14"/>
  <c r="GT197" i="14"/>
  <c r="GU8" i="8"/>
  <c r="GU103" i="8"/>
  <c r="GU198" i="8"/>
  <c r="GU46" i="8"/>
  <c r="GT236" i="16"/>
  <c r="SS156" i="14"/>
  <c r="SS42" i="14"/>
  <c r="GT45" i="14"/>
  <c r="GT140" i="14"/>
  <c r="GT217" i="16"/>
  <c r="SS194" i="14"/>
  <c r="SS118" i="14"/>
  <c r="GT121" i="14"/>
  <c r="AY23" i="30"/>
  <c r="DB5" i="29"/>
  <c r="GU141" i="8"/>
  <c r="GU236" i="8"/>
  <c r="GU84" i="8"/>
  <c r="GT27" i="16"/>
  <c r="SS175" i="14"/>
  <c r="SS137" i="14"/>
  <c r="GT235" i="14"/>
  <c r="GT102" i="14"/>
  <c r="GT46" i="16"/>
  <c r="GT8" i="16"/>
  <c r="SS232" i="14"/>
  <c r="GT83" i="14"/>
  <c r="GT216" i="14"/>
  <c r="GU179" i="8"/>
  <c r="GU27" i="8"/>
  <c r="GU122" i="8"/>
  <c r="GT122" i="16"/>
  <c r="GT65" i="16"/>
  <c r="SS213" i="14"/>
  <c r="GT7" i="14"/>
  <c r="GT178" i="14"/>
  <c r="GT103" i="16"/>
  <c r="GT84" i="16"/>
  <c r="SS61" i="14"/>
  <c r="GT26" i="14"/>
  <c r="GT159" i="14"/>
  <c r="BB5" i="24"/>
  <c r="BA62" i="30"/>
  <c r="GU143" i="8"/>
  <c r="GU29" i="8"/>
  <c r="GU219" i="8"/>
  <c r="GT200" i="16"/>
  <c r="SS101" i="14"/>
  <c r="GT180" i="14"/>
  <c r="GT10" i="16"/>
  <c r="GT142" i="14"/>
  <c r="GT238" i="16"/>
  <c r="SS120" i="14"/>
  <c r="GT104" i="14"/>
  <c r="SS196" i="14"/>
  <c r="GT47" i="14"/>
  <c r="GU200" i="8"/>
  <c r="GU105" i="8"/>
  <c r="GU67" i="8"/>
  <c r="GT48" i="16"/>
  <c r="SS215" i="14"/>
  <c r="GT237" i="14"/>
  <c r="SS139" i="14"/>
  <c r="GT161" i="14"/>
  <c r="GT86" i="16"/>
  <c r="GT66" i="14"/>
  <c r="GT181" i="16"/>
  <c r="SS25" i="14"/>
  <c r="GT123" i="14"/>
  <c r="DB7" i="29"/>
  <c r="GU10" i="8"/>
  <c r="GU181" i="8"/>
  <c r="GU162" i="8"/>
  <c r="GU86" i="8"/>
  <c r="GT162" i="16"/>
  <c r="SS82" i="14"/>
  <c r="GT105" i="16"/>
  <c r="SS234" i="14"/>
  <c r="GT218" i="14"/>
  <c r="SS158" i="14"/>
  <c r="GT28" i="14"/>
  <c r="GT67" i="16"/>
  <c r="SS177" i="14"/>
  <c r="GT85" i="14"/>
  <c r="GU48" i="8"/>
  <c r="GU238" i="8"/>
  <c r="GU124" i="8"/>
  <c r="GT29" i="16"/>
  <c r="GT199" i="14"/>
  <c r="GT219" i="16"/>
  <c r="SS63" i="14"/>
  <c r="GT124" i="16"/>
  <c r="SS44" i="14"/>
  <c r="GT9" i="14"/>
  <c r="GT143" i="16"/>
  <c r="SS6" i="14"/>
  <c r="AY25" i="30"/>
  <c r="AU75" i="23"/>
  <c r="AY18" i="24"/>
  <c r="AX75" i="30"/>
  <c r="GX28" i="8"/>
  <c r="GX161" i="8"/>
  <c r="GX85" i="8"/>
  <c r="GX9" i="8"/>
  <c r="GW47" i="16"/>
  <c r="SV24" i="14"/>
  <c r="GW160" i="14"/>
  <c r="GW218" i="16"/>
  <c r="GW85" i="16"/>
  <c r="GW9" i="16"/>
  <c r="GW142" i="16"/>
  <c r="GW84" i="14"/>
  <c r="SV62" i="14"/>
  <c r="SV176" i="14"/>
  <c r="GX123" i="8"/>
  <c r="GX104" i="8"/>
  <c r="SV81" i="14"/>
  <c r="SV5" i="14"/>
  <c r="SV214" i="14"/>
  <c r="GW28" i="16"/>
  <c r="GW27" i="14"/>
  <c r="SV233" i="14"/>
  <c r="SV43" i="14"/>
  <c r="GW180" i="16"/>
  <c r="SV157" i="14"/>
  <c r="GW179" i="14"/>
  <c r="BB24" i="30"/>
  <c r="GX142" i="8"/>
  <c r="GX47" i="8"/>
  <c r="GX180" i="8"/>
  <c r="GW237" i="16"/>
  <c r="GW236" i="14"/>
  <c r="GW161" i="16"/>
  <c r="GW65" i="14"/>
  <c r="GW103" i="14"/>
  <c r="GW46" i="14"/>
  <c r="GW122" i="14"/>
  <c r="SV138" i="14"/>
  <c r="GW66" i="16"/>
  <c r="GW199" i="16"/>
  <c r="GX66" i="8"/>
  <c r="GX199" i="8"/>
  <c r="GX218" i="8"/>
  <c r="SV195" i="14"/>
  <c r="GW8" i="14"/>
  <c r="SV119" i="14"/>
  <c r="GW198" i="14"/>
  <c r="GW217" i="14"/>
  <c r="GW123" i="16"/>
  <c r="GW141" i="14"/>
  <c r="SV100" i="14"/>
  <c r="GW104" i="16"/>
  <c r="GX237" i="8"/>
  <c r="DE6" i="29"/>
  <c r="AP60" i="29"/>
  <c r="AP64" i="29"/>
  <c r="BB18" i="26"/>
  <c r="BB30" i="26"/>
  <c r="AP42" i="29"/>
  <c r="BB17" i="26"/>
  <c r="DA28" i="29"/>
  <c r="DA50" i="29"/>
  <c r="DA73" i="29"/>
  <c r="DA96" i="29"/>
  <c r="BB75" i="30"/>
  <c r="BC18" i="24"/>
  <c r="GW85" i="8"/>
  <c r="GW237" i="8"/>
  <c r="GW161" i="8"/>
  <c r="GV218" i="16"/>
  <c r="GV217" i="14"/>
  <c r="GV47" i="16"/>
  <c r="SU176" i="14"/>
  <c r="GV103" i="14"/>
  <c r="SU24" i="14"/>
  <c r="GV142" i="16"/>
  <c r="SU43" i="14"/>
  <c r="GV104" i="16"/>
  <c r="GW47" i="8"/>
  <c r="GW180" i="8"/>
  <c r="GW104" i="8"/>
  <c r="GW9" i="8"/>
  <c r="SU138" i="14"/>
  <c r="GV85" i="16"/>
  <c r="GV236" i="14"/>
  <c r="GV141" i="14"/>
  <c r="GV180" i="16"/>
  <c r="GV160" i="14"/>
  <c r="SU157" i="14"/>
  <c r="GV46" i="14"/>
  <c r="SU214" i="14"/>
  <c r="GV237" i="16"/>
  <c r="BA24" i="30"/>
  <c r="GV84" i="14"/>
  <c r="GV122" i="14"/>
  <c r="GV199" i="16"/>
  <c r="GV28" i="16"/>
  <c r="SU100" i="14"/>
  <c r="GW66" i="8"/>
  <c r="GW199" i="8"/>
  <c r="GV27" i="14"/>
  <c r="SU195" i="14"/>
  <c r="GV65" i="14"/>
  <c r="SU119" i="14"/>
  <c r="GV198" i="14"/>
  <c r="GW218" i="8"/>
  <c r="GW142" i="8"/>
  <c r="GW123" i="8"/>
  <c r="SU62" i="14"/>
  <c r="SU5" i="14"/>
  <c r="GV179" i="14"/>
  <c r="GV8" i="14"/>
  <c r="GV123" i="16"/>
  <c r="GW28" i="8"/>
  <c r="SU81" i="14"/>
  <c r="GV9" i="16"/>
  <c r="GV66" i="16"/>
  <c r="GV161" i="16"/>
  <c r="SU233" i="14"/>
  <c r="DD6" i="29"/>
  <c r="AV16" i="24"/>
  <c r="AV29" i="24"/>
  <c r="AU73" i="30"/>
  <c r="AT84" i="30"/>
  <c r="AS95" i="1"/>
  <c r="AS96" i="1"/>
  <c r="AS95" i="30"/>
  <c r="AS96" i="30"/>
  <c r="AW67" i="23"/>
  <c r="BA33" i="26"/>
  <c r="BA34" i="26"/>
  <c r="BA29" i="26"/>
  <c r="BA113" i="26"/>
  <c r="BA119" i="26"/>
  <c r="AZ112" i="26"/>
  <c r="AU22" i="30"/>
  <c r="AT56" i="30"/>
  <c r="AT48" i="30"/>
  <c r="AU4" i="30"/>
  <c r="AU53" i="30"/>
  <c r="AU60" i="30"/>
  <c r="AT55" i="30"/>
  <c r="AT52" i="30"/>
  <c r="AT89" i="30"/>
  <c r="AT91" i="30"/>
  <c r="AV16" i="23"/>
  <c r="AX34" i="7"/>
  <c r="AV15" i="23"/>
  <c r="AZ5" i="24"/>
  <c r="AY62" i="30"/>
  <c r="AT37" i="23"/>
  <c r="AT56" i="23"/>
  <c r="AT74" i="23"/>
  <c r="BB18" i="24"/>
  <c r="BA75" i="30"/>
  <c r="AZ4" i="24"/>
  <c r="AY61" i="30"/>
  <c r="DA74" i="29"/>
  <c r="DA97" i="29"/>
  <c r="DA29" i="29"/>
  <c r="DA51" i="29"/>
  <c r="DD28" i="29"/>
  <c r="DD50" i="29"/>
  <c r="DD96" i="29"/>
  <c r="DD73" i="29"/>
  <c r="GU142" i="8"/>
  <c r="GU237" i="8"/>
  <c r="GU85" i="8"/>
  <c r="GT198" i="14"/>
  <c r="GT161" i="16"/>
  <c r="GT8" i="14"/>
  <c r="GT84" i="14"/>
  <c r="SS195" i="14"/>
  <c r="SS62" i="14"/>
  <c r="GT85" i="16"/>
  <c r="GT217" i="14"/>
  <c r="GT103" i="14"/>
  <c r="GT179" i="14"/>
  <c r="GU66" i="8"/>
  <c r="GU180" i="8"/>
  <c r="GU218" i="8"/>
  <c r="SS214" i="14"/>
  <c r="GT123" i="16"/>
  <c r="GT199" i="16"/>
  <c r="GT218" i="16"/>
  <c r="GT104" i="16"/>
  <c r="SS119" i="14"/>
  <c r="GT46" i="14"/>
  <c r="GT27" i="14"/>
  <c r="GT160" i="14"/>
  <c r="GT180" i="16"/>
  <c r="AY24" i="30"/>
  <c r="GU123" i="8"/>
  <c r="GU104" i="8"/>
  <c r="GU9" i="8"/>
  <c r="SS138" i="14"/>
  <c r="SS43" i="14"/>
  <c r="SS100" i="14"/>
  <c r="GT122" i="14"/>
  <c r="GT65" i="14"/>
  <c r="GT9" i="16"/>
  <c r="SS157" i="14"/>
  <c r="GT237" i="16"/>
  <c r="GT47" i="16"/>
  <c r="GT142" i="16"/>
  <c r="GU47" i="8"/>
  <c r="GU28" i="8"/>
  <c r="GU161" i="8"/>
  <c r="GT28" i="16"/>
  <c r="GT141" i="14"/>
  <c r="SS81" i="14"/>
  <c r="SS5" i="14"/>
  <c r="GT236" i="14"/>
  <c r="GT66" i="16"/>
  <c r="SS176" i="14"/>
  <c r="SS24" i="14"/>
  <c r="SS233" i="14"/>
  <c r="GU199" i="8"/>
  <c r="DB6" i="29"/>
  <c r="BI33" i="26"/>
  <c r="BI34" i="26"/>
  <c r="BI29" i="26"/>
  <c r="BK33" i="26"/>
  <c r="BK34" i="26"/>
  <c r="BK29" i="26"/>
  <c r="BF4" i="24"/>
  <c r="BE61" i="30"/>
  <c r="DH97" i="29"/>
  <c r="DH29" i="29"/>
  <c r="DH51" i="29"/>
  <c r="DH74" i="29"/>
  <c r="DI28" i="29"/>
  <c r="DI50" i="29"/>
  <c r="DI96" i="29"/>
  <c r="DI73" i="29"/>
  <c r="GY8" i="8"/>
  <c r="GY179" i="8"/>
  <c r="GX140" i="14"/>
  <c r="GX84" i="16"/>
  <c r="GX27" i="16"/>
  <c r="GX65" i="16"/>
  <c r="SW4" i="14"/>
  <c r="GY103" i="8"/>
  <c r="SW137" i="14"/>
  <c r="SW99" i="14"/>
  <c r="SW118" i="14"/>
  <c r="GX160" i="16"/>
  <c r="GX236" i="16"/>
  <c r="GY217" i="8"/>
  <c r="GY141" i="8"/>
  <c r="GX141" i="16"/>
  <c r="GX159" i="14"/>
  <c r="GX121" i="14"/>
  <c r="GX122" i="16"/>
  <c r="SW175" i="14"/>
  <c r="GY198" i="8"/>
  <c r="SW23" i="14"/>
  <c r="SW232" i="14"/>
  <c r="GX7" i="14"/>
  <c r="GX46" i="16"/>
  <c r="GX217" i="16"/>
  <c r="BC23" i="30"/>
  <c r="GY84" i="8"/>
  <c r="GY27" i="8"/>
  <c r="GX45" i="14"/>
  <c r="SW194" i="14"/>
  <c r="SW80" i="14"/>
  <c r="SW61" i="14"/>
  <c r="GY236" i="8"/>
  <c r="GY122" i="8"/>
  <c r="GX26" i="14"/>
  <c r="SW42" i="14"/>
  <c r="GX103" i="16"/>
  <c r="SW156" i="14"/>
  <c r="GX64" i="14"/>
  <c r="GY46" i="8"/>
  <c r="GX198" i="16"/>
  <c r="SW213" i="14"/>
  <c r="GX216" i="14"/>
  <c r="GX83" i="14"/>
  <c r="GX235" i="14"/>
  <c r="GY160" i="8"/>
  <c r="GY65" i="8"/>
  <c r="GX8" i="16"/>
  <c r="GX178" i="14"/>
  <c r="GX197" i="14"/>
  <c r="GX102" i="14"/>
  <c r="GX179" i="16"/>
  <c r="DF5" i="29"/>
  <c r="BG6" i="24"/>
  <c r="BF63" i="30"/>
  <c r="BH7" i="24"/>
  <c r="HA122" i="8"/>
  <c r="HA65" i="8"/>
  <c r="SY23" i="14"/>
  <c r="SY118" i="14"/>
  <c r="GZ122" i="16"/>
  <c r="SY4" i="14"/>
  <c r="HA8" i="8"/>
  <c r="HA179" i="8"/>
  <c r="GZ8" i="16"/>
  <c r="GZ45" i="14"/>
  <c r="SY194" i="14"/>
  <c r="GZ179" i="16"/>
  <c r="GZ7" i="14"/>
  <c r="HA236" i="8"/>
  <c r="HA84" i="8"/>
  <c r="GZ236" i="16"/>
  <c r="GZ84" i="16"/>
  <c r="GZ159" i="14"/>
  <c r="GZ178" i="14"/>
  <c r="GZ65" i="16"/>
  <c r="HA46" i="8"/>
  <c r="SY137" i="14"/>
  <c r="GZ27" i="16"/>
  <c r="SY232" i="14"/>
  <c r="GZ103" i="16"/>
  <c r="SY61" i="14"/>
  <c r="BE23" i="30"/>
  <c r="HA198" i="8"/>
  <c r="SY42" i="14"/>
  <c r="SY156" i="14"/>
  <c r="GZ235" i="14"/>
  <c r="GZ64" i="14"/>
  <c r="SY99" i="14"/>
  <c r="HA160" i="8"/>
  <c r="HA27" i="8"/>
  <c r="GZ216" i="14"/>
  <c r="GZ197" i="14"/>
  <c r="GZ46" i="16"/>
  <c r="GZ141" i="16"/>
  <c r="GZ198" i="16"/>
  <c r="HA103" i="8"/>
  <c r="SY175" i="14"/>
  <c r="GZ121" i="14"/>
  <c r="GZ140" i="14"/>
  <c r="SY213" i="14"/>
  <c r="SY80" i="14"/>
  <c r="HA217" i="8"/>
  <c r="HA141" i="8"/>
  <c r="GZ26" i="14"/>
  <c r="GZ83" i="14"/>
  <c r="GZ102" i="14"/>
  <c r="GZ160" i="16"/>
  <c r="GZ217" i="16"/>
  <c r="DH5" i="29"/>
  <c r="HB162" i="8"/>
  <c r="HB143" i="8"/>
  <c r="HA86" i="16"/>
  <c r="HA162" i="16"/>
  <c r="SZ101" i="14"/>
  <c r="SZ25" i="14"/>
  <c r="HB10" i="8"/>
  <c r="HB124" i="8"/>
  <c r="SZ120" i="14"/>
  <c r="SZ6" i="14"/>
  <c r="HA142" i="14"/>
  <c r="SZ158" i="14"/>
  <c r="SZ139" i="14"/>
  <c r="HB219" i="8"/>
  <c r="HB67" i="8"/>
  <c r="HA10" i="16"/>
  <c r="SZ196" i="14"/>
  <c r="SZ234" i="14"/>
  <c r="SZ82" i="14"/>
  <c r="HA47" i="14"/>
  <c r="HB29" i="8"/>
  <c r="SZ44" i="14"/>
  <c r="HA48" i="16"/>
  <c r="SZ63" i="14"/>
  <c r="HA219" i="16"/>
  <c r="HA237" i="14"/>
  <c r="DI7" i="29"/>
  <c r="HB200" i="8"/>
  <c r="HA85" i="14"/>
  <c r="HA29" i="16"/>
  <c r="HA143" i="16"/>
  <c r="HA238" i="16"/>
  <c r="HA180" i="14"/>
  <c r="HB86" i="8"/>
  <c r="HB48" i="8"/>
  <c r="HA161" i="14"/>
  <c r="HA67" i="16"/>
  <c r="HA105" i="16"/>
  <c r="HA124" i="16"/>
  <c r="HA199" i="14"/>
  <c r="HB105" i="8"/>
  <c r="HA104" i="14"/>
  <c r="HA181" i="16"/>
  <c r="HA9" i="14"/>
  <c r="HA200" i="16"/>
  <c r="SZ177" i="14"/>
  <c r="HB181" i="8"/>
  <c r="HB238" i="8"/>
  <c r="HA28" i="14"/>
  <c r="HA66" i="14"/>
  <c r="SZ215" i="14"/>
  <c r="HA123" i="14"/>
  <c r="HA218" i="14"/>
  <c r="BF25" i="30"/>
  <c r="HC9" i="8"/>
  <c r="HC180" i="8"/>
  <c r="TA157" i="14"/>
  <c r="HB217" i="14"/>
  <c r="HB122" i="14"/>
  <c r="HB141" i="14"/>
  <c r="TA81" i="14"/>
  <c r="HC237" i="8"/>
  <c r="HB8" i="14"/>
  <c r="HB161" i="16"/>
  <c r="TA176" i="14"/>
  <c r="HB180" i="16"/>
  <c r="HB142" i="16"/>
  <c r="HC199" i="8"/>
  <c r="HC66" i="8"/>
  <c r="HB27" i="14"/>
  <c r="TA138" i="14"/>
  <c r="HB85" i="16"/>
  <c r="HB47" i="16"/>
  <c r="HB160" i="14"/>
  <c r="HC85" i="8"/>
  <c r="HB66" i="16"/>
  <c r="TA5" i="14"/>
  <c r="HC218" i="8"/>
  <c r="TA62" i="14"/>
  <c r="HB104" i="16"/>
  <c r="DJ6" i="29"/>
  <c r="HC104" i="8"/>
  <c r="HC47" i="8"/>
  <c r="HB237" i="16"/>
  <c r="HB65" i="14"/>
  <c r="HB218" i="16"/>
  <c r="HB46" i="14"/>
  <c r="HB103" i="14"/>
  <c r="HB199" i="16"/>
  <c r="HB123" i="16"/>
  <c r="HB236" i="14"/>
  <c r="HC123" i="8"/>
  <c r="TA119" i="14"/>
  <c r="HB9" i="16"/>
  <c r="HC28" i="8"/>
  <c r="TA100" i="14"/>
  <c r="TA195" i="14"/>
  <c r="TA24" i="14"/>
  <c r="TA214" i="14"/>
  <c r="HB84" i="14"/>
  <c r="HC161" i="8"/>
  <c r="HB179" i="14"/>
  <c r="HB28" i="16"/>
  <c r="TA43" i="14"/>
  <c r="HC142" i="8"/>
  <c r="TA233" i="14"/>
  <c r="HB198" i="14"/>
  <c r="BD17" i="24"/>
  <c r="BC74" i="30"/>
  <c r="BF18" i="24"/>
  <c r="BE75" i="30"/>
  <c r="BF17" i="24"/>
  <c r="BE74" i="30"/>
  <c r="BD4" i="24"/>
  <c r="BC61" i="30"/>
  <c r="HA220" i="8"/>
  <c r="HA163" i="8"/>
  <c r="HA68" i="8"/>
  <c r="HA201" i="8"/>
  <c r="HA49" i="8"/>
  <c r="HA144" i="8"/>
  <c r="GZ201" i="16"/>
  <c r="GZ87" i="16"/>
  <c r="GZ106" i="16"/>
  <c r="SY216" i="14"/>
  <c r="SY45" i="14"/>
  <c r="SY83" i="14"/>
  <c r="SY102" i="14"/>
  <c r="GZ219" i="14"/>
  <c r="GZ10" i="14"/>
  <c r="GZ29" i="14"/>
  <c r="GZ68" i="16"/>
  <c r="GZ182" i="16"/>
  <c r="GZ49" i="16"/>
  <c r="SY121" i="14"/>
  <c r="SY178" i="14"/>
  <c r="SY159" i="14"/>
  <c r="GZ105" i="14"/>
  <c r="GZ48" i="14"/>
  <c r="GZ181" i="14"/>
  <c r="GZ239" i="16"/>
  <c r="HA11" i="8"/>
  <c r="HA182" i="8"/>
  <c r="HA87" i="8"/>
  <c r="HA30" i="8"/>
  <c r="HA125" i="8"/>
  <c r="HA239" i="8"/>
  <c r="HA106" i="8"/>
  <c r="GZ163" i="16"/>
  <c r="GZ220" i="16"/>
  <c r="GZ30" i="16"/>
  <c r="SY140" i="14"/>
  <c r="SY7" i="14"/>
  <c r="SY235" i="14"/>
  <c r="GZ200" i="14"/>
  <c r="GZ86" i="14"/>
  <c r="GZ162" i="14"/>
  <c r="GZ144" i="16"/>
  <c r="GZ11" i="16"/>
  <c r="GZ125" i="16"/>
  <c r="SY197" i="14"/>
  <c r="SY64" i="14"/>
  <c r="SY26" i="14"/>
  <c r="GZ238" i="14"/>
  <c r="GZ143" i="14"/>
  <c r="GZ67" i="14"/>
  <c r="GZ124" i="14"/>
  <c r="BF22" i="30"/>
  <c r="BF4" i="30"/>
  <c r="BJ34" i="7"/>
  <c r="BH15" i="23"/>
  <c r="BH16" i="23"/>
  <c r="BG16" i="23"/>
  <c r="BI34" i="7"/>
  <c r="BG15" i="23"/>
  <c r="BA42" i="29"/>
  <c r="BM17" i="26"/>
  <c r="BE48" i="30"/>
  <c r="BO13" i="26"/>
  <c r="BF73" i="30"/>
  <c r="BH17" i="24"/>
  <c r="BG16" i="24"/>
  <c r="BB60" i="29"/>
  <c r="BB64" i="29"/>
  <c r="BN18" i="26"/>
  <c r="BN30" i="26"/>
  <c r="BB42" i="29"/>
  <c r="BN17" i="26"/>
  <c r="BA64" i="29"/>
  <c r="BM18" i="26"/>
  <c r="BM30" i="26"/>
  <c r="BE56" i="30"/>
  <c r="BF20" i="24"/>
  <c r="BE77" i="30"/>
  <c r="BF7" i="24"/>
  <c r="BE64" i="30"/>
  <c r="DG30" i="29"/>
  <c r="DG52" i="29"/>
  <c r="DG75" i="29"/>
  <c r="DG98" i="29"/>
  <c r="DH8" i="29"/>
  <c r="BE26" i="30"/>
  <c r="AU17" i="23"/>
  <c r="AU80" i="23"/>
  <c r="DB97" i="29"/>
  <c r="DB74" i="29"/>
  <c r="DB29" i="29"/>
  <c r="DB51" i="29"/>
  <c r="AZ62" i="30"/>
  <c r="BA5" i="24"/>
  <c r="BC19" i="24"/>
  <c r="BB76" i="30"/>
  <c r="AZ63" i="30"/>
  <c r="BA6" i="24"/>
  <c r="AW4" i="24"/>
  <c r="AV61" i="30"/>
  <c r="AU84" i="30"/>
  <c r="BA112" i="26"/>
  <c r="AT95" i="1"/>
  <c r="AT96" i="1"/>
  <c r="AX67" i="23"/>
  <c r="AT95" i="30"/>
  <c r="AT96" i="30"/>
  <c r="GX181" i="8"/>
  <c r="GX29" i="8"/>
  <c r="GX238" i="8"/>
  <c r="GW105" i="16"/>
  <c r="GW67" i="16"/>
  <c r="SV44" i="14"/>
  <c r="SV25" i="14"/>
  <c r="GW180" i="14"/>
  <c r="GW124" i="16"/>
  <c r="GW86" i="16"/>
  <c r="SV215" i="14"/>
  <c r="GW199" i="14"/>
  <c r="GW85" i="14"/>
  <c r="GX162" i="8"/>
  <c r="GX200" i="8"/>
  <c r="GX143" i="8"/>
  <c r="GW29" i="16"/>
  <c r="GW10" i="16"/>
  <c r="SV6" i="14"/>
  <c r="GW142" i="14"/>
  <c r="GW9" i="14"/>
  <c r="GW48" i="16"/>
  <c r="SV177" i="14"/>
  <c r="SV101" i="14"/>
  <c r="GW28" i="14"/>
  <c r="GW104" i="14"/>
  <c r="BB25" i="30"/>
  <c r="GX10" i="8"/>
  <c r="GX86" i="8"/>
  <c r="GX124" i="8"/>
  <c r="GX48" i="8"/>
  <c r="GW238" i="16"/>
  <c r="SV234" i="14"/>
  <c r="SV196" i="14"/>
  <c r="GW47" i="14"/>
  <c r="GW237" i="14"/>
  <c r="GW181" i="16"/>
  <c r="SV120" i="14"/>
  <c r="SV82" i="14"/>
  <c r="GW218" i="14"/>
  <c r="GX219" i="8"/>
  <c r="GX105" i="8"/>
  <c r="GX67" i="8"/>
  <c r="GW219" i="16"/>
  <c r="GW143" i="16"/>
  <c r="SV158" i="14"/>
  <c r="SV139" i="14"/>
  <c r="GW161" i="14"/>
  <c r="GW200" i="16"/>
  <c r="GW162" i="16"/>
  <c r="SV63" i="14"/>
  <c r="GW66" i="14"/>
  <c r="GW123" i="14"/>
  <c r="DE7" i="29"/>
  <c r="BD19" i="24"/>
  <c r="BC76" i="30"/>
  <c r="DE29" i="29"/>
  <c r="DE51" i="29"/>
  <c r="DE97" i="29"/>
  <c r="DE74" i="29"/>
  <c r="AY76" i="30"/>
  <c r="AZ19" i="24"/>
  <c r="GV182" i="8"/>
  <c r="GV239" i="8"/>
  <c r="GV87" i="8"/>
  <c r="GU182" i="16"/>
  <c r="ST83" i="14"/>
  <c r="GU162" i="14"/>
  <c r="ST235" i="14"/>
  <c r="GU105" i="14"/>
  <c r="GU49" i="16"/>
  <c r="ST159" i="14"/>
  <c r="GU67" i="14"/>
  <c r="ST178" i="14"/>
  <c r="GU143" i="14"/>
  <c r="GV11" i="8"/>
  <c r="GV106" i="8"/>
  <c r="GV144" i="8"/>
  <c r="GV163" i="8"/>
  <c r="ST216" i="14"/>
  <c r="GU86" i="14"/>
  <c r="GU144" i="16"/>
  <c r="ST26" i="14"/>
  <c r="GU201" i="16"/>
  <c r="ST121" i="14"/>
  <c r="GU29" i="14"/>
  <c r="GU11" i="16"/>
  <c r="GU238" i="14"/>
  <c r="DC8" i="29"/>
  <c r="AZ26" i="30"/>
  <c r="GV30" i="8"/>
  <c r="GV220" i="8"/>
  <c r="GV49" i="8"/>
  <c r="GU87" i="16"/>
  <c r="GU200" i="14"/>
  <c r="GU68" i="16"/>
  <c r="ST102" i="14"/>
  <c r="GU181" i="14"/>
  <c r="GU30" i="16"/>
  <c r="GU219" i="14"/>
  <c r="GU220" i="16"/>
  <c r="ST197" i="14"/>
  <c r="GU124" i="14"/>
  <c r="GV68" i="8"/>
  <c r="GV125" i="8"/>
  <c r="GV201" i="8"/>
  <c r="GU239" i="16"/>
  <c r="ST45" i="14"/>
  <c r="GU163" i="16"/>
  <c r="ST64" i="14"/>
  <c r="GU48" i="14"/>
  <c r="GU125" i="16"/>
  <c r="ST140" i="14"/>
  <c r="GU106" i="16"/>
  <c r="ST7" i="14"/>
  <c r="GU10" i="14"/>
  <c r="BB63" i="30"/>
  <c r="BC6" i="24"/>
  <c r="DB28" i="29"/>
  <c r="DB50" i="29"/>
  <c r="DB96" i="29"/>
  <c r="DB73" i="29"/>
  <c r="BD6" i="24"/>
  <c r="BC63" i="30"/>
  <c r="GV10" i="8"/>
  <c r="GV124" i="8"/>
  <c r="GV181" i="8"/>
  <c r="GV29" i="8"/>
  <c r="GU67" i="16"/>
  <c r="GU48" i="16"/>
  <c r="ST6" i="14"/>
  <c r="GU66" i="14"/>
  <c r="GU9" i="14"/>
  <c r="GU162" i="16"/>
  <c r="GU29" i="16"/>
  <c r="ST196" i="14"/>
  <c r="GU28" i="14"/>
  <c r="GU85" i="14"/>
  <c r="GV143" i="8"/>
  <c r="GV219" i="8"/>
  <c r="GV105" i="8"/>
  <c r="GU10" i="16"/>
  <c r="ST215" i="14"/>
  <c r="ST139" i="14"/>
  <c r="GU47" i="14"/>
  <c r="GU104" i="14"/>
  <c r="GU86" i="16"/>
  <c r="ST177" i="14"/>
  <c r="ST158" i="14"/>
  <c r="GU161" i="14"/>
  <c r="DC7" i="29"/>
  <c r="AZ25" i="30"/>
  <c r="GV200" i="8"/>
  <c r="GV67" i="8"/>
  <c r="GV86" i="8"/>
  <c r="GU238" i="16"/>
  <c r="GU200" i="16"/>
  <c r="ST234" i="14"/>
  <c r="ST82" i="14"/>
  <c r="GU199" i="14"/>
  <c r="GU237" i="14"/>
  <c r="GU219" i="16"/>
  <c r="ST120" i="14"/>
  <c r="ST101" i="14"/>
  <c r="GU123" i="14"/>
  <c r="GV238" i="8"/>
  <c r="GV48" i="8"/>
  <c r="GV162" i="8"/>
  <c r="GU143" i="16"/>
  <c r="GU124" i="16"/>
  <c r="ST44" i="14"/>
  <c r="ST25" i="14"/>
  <c r="GU180" i="14"/>
  <c r="GU181" i="16"/>
  <c r="GU105" i="16"/>
  <c r="ST63" i="14"/>
  <c r="GU142" i="14"/>
  <c r="GU218" i="14"/>
  <c r="AV75" i="23"/>
  <c r="AT51" i="30"/>
  <c r="BD13" i="26"/>
  <c r="CY5" i="29"/>
  <c r="GR27" i="8"/>
  <c r="GR41" i="8"/>
  <c r="LD26" i="8"/>
  <c r="GR198" i="8"/>
  <c r="GR212" i="8"/>
  <c r="LD35" i="8"/>
  <c r="GR84" i="8"/>
  <c r="GR98" i="8"/>
  <c r="LD29" i="8"/>
  <c r="GQ217" i="16"/>
  <c r="GQ231" i="16"/>
  <c r="LC35" i="16"/>
  <c r="SP118" i="14"/>
  <c r="SP132" i="14"/>
  <c r="XC26" i="14"/>
  <c r="SP61" i="14"/>
  <c r="SP75" i="14"/>
  <c r="XC23" i="14"/>
  <c r="GQ121" i="14"/>
  <c r="GQ135" i="14"/>
  <c r="LC29" i="14"/>
  <c r="GQ198" i="16"/>
  <c r="GQ212" i="16"/>
  <c r="LC34" i="16"/>
  <c r="GQ160" i="16"/>
  <c r="GQ174" i="16"/>
  <c r="LC32" i="16"/>
  <c r="SP99" i="14"/>
  <c r="SP113" i="14"/>
  <c r="XC25" i="14"/>
  <c r="SP80" i="14"/>
  <c r="SP94" i="14"/>
  <c r="XC24" i="14"/>
  <c r="GQ178" i="14"/>
  <c r="GQ192" i="14"/>
  <c r="LC32" i="14"/>
  <c r="BA27" i="21"/>
  <c r="AY28" i="23"/>
  <c r="GR8" i="8"/>
  <c r="GR22" i="8"/>
  <c r="LD25" i="8"/>
  <c r="GR160" i="8"/>
  <c r="GR174" i="8"/>
  <c r="LD33" i="8"/>
  <c r="GR46" i="8"/>
  <c r="GR60" i="8"/>
  <c r="LD27" i="8"/>
  <c r="GR141" i="8"/>
  <c r="GR155" i="8"/>
  <c r="LD32" i="8"/>
  <c r="GQ46" i="16"/>
  <c r="GQ60" i="16"/>
  <c r="LC26" i="16"/>
  <c r="SP194" i="14"/>
  <c r="SP208" i="14"/>
  <c r="XC30" i="14"/>
  <c r="SP156" i="14"/>
  <c r="SP170" i="14"/>
  <c r="XC28" i="14"/>
  <c r="GQ83" i="14"/>
  <c r="GQ97" i="14"/>
  <c r="LC27" i="14"/>
  <c r="GQ197" i="14"/>
  <c r="GQ211" i="14"/>
  <c r="LC33" i="14"/>
  <c r="GQ236" i="16"/>
  <c r="GQ250" i="16"/>
  <c r="LC36" i="16"/>
  <c r="SP175" i="14"/>
  <c r="SP189" i="14"/>
  <c r="XC29" i="14"/>
  <c r="BA28" i="21"/>
  <c r="SP137" i="14"/>
  <c r="SP151" i="14"/>
  <c r="XC27" i="14"/>
  <c r="GQ45" i="14"/>
  <c r="GQ59" i="14"/>
  <c r="LC25" i="14"/>
  <c r="GQ140" i="14"/>
  <c r="GQ154" i="14"/>
  <c r="LC30" i="14"/>
  <c r="AV23" i="30"/>
  <c r="AU54" i="30"/>
  <c r="GR122" i="8"/>
  <c r="GR136" i="8"/>
  <c r="LD31" i="8"/>
  <c r="GR217" i="8"/>
  <c r="GR231" i="8"/>
  <c r="LD36" i="8"/>
  <c r="GR103" i="8"/>
  <c r="GR117" i="8"/>
  <c r="LD30" i="8"/>
  <c r="GQ103" i="16"/>
  <c r="GQ117" i="16"/>
  <c r="LC29" i="16"/>
  <c r="GQ84" i="16"/>
  <c r="GQ98" i="16"/>
  <c r="LC28" i="16"/>
  <c r="SP232" i="14"/>
  <c r="SP246" i="14"/>
  <c r="XC32" i="14"/>
  <c r="GQ26" i="14"/>
  <c r="GQ40" i="14"/>
  <c r="LC24" i="14"/>
  <c r="GQ216" i="14"/>
  <c r="GQ230" i="14"/>
  <c r="LC34" i="14"/>
  <c r="GQ27" i="16"/>
  <c r="GQ41" i="16"/>
  <c r="LC25" i="16"/>
  <c r="GQ8" i="16"/>
  <c r="GQ22" i="16"/>
  <c r="LC24" i="16"/>
  <c r="SP213" i="14"/>
  <c r="SP227" i="14"/>
  <c r="XC31" i="14"/>
  <c r="GQ235" i="14"/>
  <c r="GQ249" i="14"/>
  <c r="LC35" i="14"/>
  <c r="GQ64" i="14"/>
  <c r="GQ78" i="14"/>
  <c r="LC26" i="14"/>
  <c r="GR179" i="8"/>
  <c r="GR193" i="8"/>
  <c r="LD34" i="8"/>
  <c r="BA26" i="21"/>
  <c r="AY27" i="23"/>
  <c r="GR65" i="8"/>
  <c r="GR79" i="8"/>
  <c r="LD28" i="8"/>
  <c r="GR236" i="8"/>
  <c r="GR250" i="8"/>
  <c r="LD37" i="8"/>
  <c r="GQ179" i="16"/>
  <c r="GQ193" i="16"/>
  <c r="LC33" i="16"/>
  <c r="BA29" i="21"/>
  <c r="AY30" i="23"/>
  <c r="GQ141" i="16"/>
  <c r="GQ155" i="16"/>
  <c r="LC31" i="16"/>
  <c r="SP23" i="14"/>
  <c r="SP37" i="14"/>
  <c r="XC21" i="14"/>
  <c r="SP4" i="14"/>
  <c r="SP18" i="14"/>
  <c r="XC20" i="14"/>
  <c r="GQ159" i="14"/>
  <c r="GQ173" i="14"/>
  <c r="LC31" i="14"/>
  <c r="GQ122" i="16"/>
  <c r="GQ136" i="16"/>
  <c r="LC30" i="16"/>
  <c r="GQ65" i="16"/>
  <c r="GQ79" i="16"/>
  <c r="LC27" i="16"/>
  <c r="SP42" i="14"/>
  <c r="SP56" i="14"/>
  <c r="XC22" i="14"/>
  <c r="GQ7" i="14"/>
  <c r="GQ21" i="14"/>
  <c r="LC23" i="14"/>
  <c r="GQ102" i="14"/>
  <c r="GQ116" i="14"/>
  <c r="LC28" i="14"/>
  <c r="AU49" i="30"/>
  <c r="AU52" i="30"/>
  <c r="AU89" i="30"/>
  <c r="AU91" i="30"/>
  <c r="BC105" i="26"/>
  <c r="BC113" i="26"/>
  <c r="BC119" i="26"/>
  <c r="AW75" i="23"/>
  <c r="AW80" i="23"/>
  <c r="AV74" i="30"/>
  <c r="AW17" i="24"/>
  <c r="DD74" i="29"/>
  <c r="DD29" i="29"/>
  <c r="DD51" i="29"/>
  <c r="DD97" i="29"/>
  <c r="BB33" i="26"/>
  <c r="BB34" i="26"/>
  <c r="BB29" i="26"/>
  <c r="BB113" i="26"/>
  <c r="BB119" i="26"/>
  <c r="GY238" i="8"/>
  <c r="GY67" i="8"/>
  <c r="GY124" i="8"/>
  <c r="GX66" i="14"/>
  <c r="GX142" i="14"/>
  <c r="GX86" i="16"/>
  <c r="SW6" i="14"/>
  <c r="GX124" i="16"/>
  <c r="GX199" i="14"/>
  <c r="GX9" i="14"/>
  <c r="GX105" i="16"/>
  <c r="SW44" i="14"/>
  <c r="SW120" i="14"/>
  <c r="GY10" i="8"/>
  <c r="GY143" i="8"/>
  <c r="GY181" i="8"/>
  <c r="GY29" i="8"/>
  <c r="GX104" i="14"/>
  <c r="GX238" i="16"/>
  <c r="SW177" i="14"/>
  <c r="GX10" i="16"/>
  <c r="SW139" i="14"/>
  <c r="GX47" i="14"/>
  <c r="GX29" i="16"/>
  <c r="SW158" i="14"/>
  <c r="GX48" i="16"/>
  <c r="DF7" i="29"/>
  <c r="BC25" i="30"/>
  <c r="GY162" i="8"/>
  <c r="GY219" i="8"/>
  <c r="GY86" i="8"/>
  <c r="GX123" i="14"/>
  <c r="GX218" i="14"/>
  <c r="GX67" i="16"/>
  <c r="GX219" i="16"/>
  <c r="SW82" i="14"/>
  <c r="GX237" i="14"/>
  <c r="GX162" i="16"/>
  <c r="SW63" i="14"/>
  <c r="GX200" i="16"/>
  <c r="SW25" i="14"/>
  <c r="GY200" i="8"/>
  <c r="GY48" i="8"/>
  <c r="GY105" i="8"/>
  <c r="GX28" i="14"/>
  <c r="GX161" i="14"/>
  <c r="GX181" i="16"/>
  <c r="SW101" i="14"/>
  <c r="SW215" i="14"/>
  <c r="GX180" i="14"/>
  <c r="GX85" i="14"/>
  <c r="SW234" i="14"/>
  <c r="GX143" i="16"/>
  <c r="SW196" i="14"/>
  <c r="AU74" i="23"/>
  <c r="AU37" i="23"/>
  <c r="AU56" i="23"/>
  <c r="DB98" i="29"/>
  <c r="DB30" i="29"/>
  <c r="DB52" i="29"/>
  <c r="DB75" i="29"/>
  <c r="GV66" i="8"/>
  <c r="GV199" i="8"/>
  <c r="GV85" i="8"/>
  <c r="GU122" i="14"/>
  <c r="GU84" i="14"/>
  <c r="GU161" i="16"/>
  <c r="ST81" i="14"/>
  <c r="ST138" i="14"/>
  <c r="GU198" i="14"/>
  <c r="ST24" i="14"/>
  <c r="GU104" i="16"/>
  <c r="ST43" i="14"/>
  <c r="GU199" i="16"/>
  <c r="GV28" i="8"/>
  <c r="GV161" i="8"/>
  <c r="GV218" i="8"/>
  <c r="ST195" i="14"/>
  <c r="GU123" i="16"/>
  <c r="ST5" i="14"/>
  <c r="GU142" i="16"/>
  <c r="ST233" i="14"/>
  <c r="GU160" i="14"/>
  <c r="ST157" i="14"/>
  <c r="GU65" i="14"/>
  <c r="ST176" i="14"/>
  <c r="GU85" i="16"/>
  <c r="DC6" i="29"/>
  <c r="GV123" i="8"/>
  <c r="GV47" i="8"/>
  <c r="GV180" i="8"/>
  <c r="GU9" i="16"/>
  <c r="GU27" i="14"/>
  <c r="GU8" i="14"/>
  <c r="GU237" i="16"/>
  <c r="GU28" i="16"/>
  <c r="GU179" i="14"/>
  <c r="GU47" i="16"/>
  <c r="GU236" i="14"/>
  <c r="ST100" i="14"/>
  <c r="GU218" i="16"/>
  <c r="GV142" i="8"/>
  <c r="GV104" i="8"/>
  <c r="GV9" i="8"/>
  <c r="GU46" i="14"/>
  <c r="ST214" i="14"/>
  <c r="ST62" i="14"/>
  <c r="GU103" i="14"/>
  <c r="GU217" i="14"/>
  <c r="ST119" i="14"/>
  <c r="GU180" i="16"/>
  <c r="GU141" i="14"/>
  <c r="GU66" i="16"/>
  <c r="GV237" i="8"/>
  <c r="AZ24" i="30"/>
  <c r="BC101" i="26"/>
  <c r="BC104" i="26"/>
  <c r="BC29" i="26"/>
  <c r="AZ64" i="30"/>
  <c r="BA7" i="24"/>
  <c r="BA18" i="24"/>
  <c r="AZ75" i="30"/>
  <c r="AZ76" i="30"/>
  <c r="BA19" i="24"/>
  <c r="BE5" i="24"/>
  <c r="BD62" i="30"/>
  <c r="BF75" i="30"/>
  <c r="BH19" i="24"/>
  <c r="BG18" i="24"/>
  <c r="BG19" i="24"/>
  <c r="BF76" i="30"/>
  <c r="BH20" i="24"/>
  <c r="BE18" i="24"/>
  <c r="BD75" i="30"/>
  <c r="DJ97" i="29"/>
  <c r="DJ29" i="29"/>
  <c r="DJ51" i="29"/>
  <c r="DJ74" i="29"/>
  <c r="DI30" i="29"/>
  <c r="DI52" i="29"/>
  <c r="DI75" i="29"/>
  <c r="DI98" i="29"/>
  <c r="HB85" i="8"/>
  <c r="HB28" i="8"/>
  <c r="SZ43" i="14"/>
  <c r="SZ100" i="14"/>
  <c r="HA46" i="14"/>
  <c r="HA9" i="16"/>
  <c r="HB237" i="8"/>
  <c r="HB123" i="8"/>
  <c r="HA8" i="14"/>
  <c r="HA123" i="16"/>
  <c r="HA27" i="14"/>
  <c r="HA103" i="14"/>
  <c r="SZ24" i="14"/>
  <c r="HB47" i="8"/>
  <c r="SZ138" i="14"/>
  <c r="HA65" i="14"/>
  <c r="HA236" i="14"/>
  <c r="HA218" i="16"/>
  <c r="HA142" i="16"/>
  <c r="HB218" i="8"/>
  <c r="HB66" i="8"/>
  <c r="HA180" i="16"/>
  <c r="HA84" i="14"/>
  <c r="HA85" i="16"/>
  <c r="HA160" i="14"/>
  <c r="HA66" i="16"/>
  <c r="BF24" i="30"/>
  <c r="HB9" i="8"/>
  <c r="HB161" i="8"/>
  <c r="HA179" i="14"/>
  <c r="HA198" i="14"/>
  <c r="SZ157" i="14"/>
  <c r="SZ195" i="14"/>
  <c r="HA237" i="16"/>
  <c r="HB104" i="8"/>
  <c r="HA217" i="14"/>
  <c r="SZ176" i="14"/>
  <c r="HA141" i="14"/>
  <c r="SZ214" i="14"/>
  <c r="SZ233" i="14"/>
  <c r="HB180" i="8"/>
  <c r="HB142" i="8"/>
  <c r="HA47" i="16"/>
  <c r="SZ81" i="14"/>
  <c r="HA122" i="14"/>
  <c r="SZ62" i="14"/>
  <c r="HA161" i="16"/>
  <c r="HB199" i="8"/>
  <c r="SZ5" i="14"/>
  <c r="HA199" i="16"/>
  <c r="SZ119" i="14"/>
  <c r="HA28" i="16"/>
  <c r="HA104" i="16"/>
  <c r="DI6" i="29"/>
  <c r="GZ85" i="8"/>
  <c r="GZ28" i="8"/>
  <c r="GZ104" i="8"/>
  <c r="GY47" i="16"/>
  <c r="GY104" i="16"/>
  <c r="GY160" i="14"/>
  <c r="SX62" i="14"/>
  <c r="SX176" i="14"/>
  <c r="SX5" i="14"/>
  <c r="SX214" i="14"/>
  <c r="GY28" i="16"/>
  <c r="GY122" i="14"/>
  <c r="SX138" i="14"/>
  <c r="GZ47" i="8"/>
  <c r="GY123" i="16"/>
  <c r="GZ199" i="8"/>
  <c r="GY65" i="14"/>
  <c r="GY199" i="16"/>
  <c r="GY179" i="14"/>
  <c r="GY85" i="16"/>
  <c r="GY141" i="14"/>
  <c r="GY236" i="14"/>
  <c r="GY27" i="14"/>
  <c r="SX100" i="14"/>
  <c r="SX157" i="14"/>
  <c r="GY218" i="16"/>
  <c r="BD24" i="30"/>
  <c r="GZ9" i="8"/>
  <c r="GZ161" i="8"/>
  <c r="GZ237" i="8"/>
  <c r="GZ123" i="8"/>
  <c r="GY9" i="16"/>
  <c r="SX119" i="14"/>
  <c r="SX233" i="14"/>
  <c r="SX24" i="14"/>
  <c r="SX43" i="14"/>
  <c r="GY8" i="14"/>
  <c r="GY142" i="16"/>
  <c r="GY66" i="16"/>
  <c r="GY84" i="14"/>
  <c r="GZ180" i="8"/>
  <c r="GZ142" i="8"/>
  <c r="GZ218" i="8"/>
  <c r="GZ66" i="8"/>
  <c r="GY103" i="14"/>
  <c r="GY237" i="16"/>
  <c r="GY161" i="16"/>
  <c r="GY46" i="14"/>
  <c r="GY198" i="14"/>
  <c r="SX195" i="14"/>
  <c r="GY180" i="16"/>
  <c r="SX81" i="14"/>
  <c r="GY217" i="14"/>
  <c r="DG6" i="29"/>
  <c r="HC11" i="8"/>
  <c r="HC201" i="8"/>
  <c r="HB48" i="14"/>
  <c r="HB163" i="16"/>
  <c r="HB86" i="14"/>
  <c r="TA64" i="14"/>
  <c r="TA235" i="14"/>
  <c r="HC68" i="8"/>
  <c r="HB181" i="14"/>
  <c r="HB201" i="16"/>
  <c r="HB182" i="16"/>
  <c r="TA140" i="14"/>
  <c r="HB10" i="14"/>
  <c r="HC182" i="8"/>
  <c r="HC125" i="8"/>
  <c r="HB11" i="16"/>
  <c r="TA159" i="14"/>
  <c r="HB200" i="14"/>
  <c r="HB29" i="14"/>
  <c r="TA83" i="14"/>
  <c r="HC239" i="8"/>
  <c r="HB49" i="16"/>
  <c r="HB124" i="14"/>
  <c r="TA45" i="14"/>
  <c r="HB219" i="14"/>
  <c r="HB87" i="16"/>
  <c r="DJ8" i="29"/>
  <c r="HC87" i="8"/>
  <c r="HC49" i="8"/>
  <c r="TA197" i="14"/>
  <c r="HB220" i="16"/>
  <c r="TA102" i="14"/>
  <c r="TA216" i="14"/>
  <c r="HC220" i="8"/>
  <c r="HC144" i="8"/>
  <c r="TA178" i="14"/>
  <c r="TA26" i="14"/>
  <c r="HB144" i="16"/>
  <c r="HB239" i="16"/>
  <c r="HB238" i="14"/>
  <c r="HC30" i="8"/>
  <c r="HB30" i="16"/>
  <c r="TA7" i="14"/>
  <c r="HB106" i="16"/>
  <c r="TA121" i="14"/>
  <c r="HB68" i="16"/>
  <c r="HC163" i="8"/>
  <c r="HC106" i="8"/>
  <c r="HB67" i="14"/>
  <c r="HB162" i="14"/>
  <c r="HB143" i="14"/>
  <c r="HB125" i="16"/>
  <c r="HB105" i="14"/>
  <c r="DH28" i="29"/>
  <c r="DH50" i="29"/>
  <c r="DH73" i="29"/>
  <c r="DH96" i="29"/>
  <c r="DF96" i="29"/>
  <c r="DF73" i="29"/>
  <c r="DF28" i="29"/>
  <c r="DF50" i="29"/>
  <c r="BG5" i="24"/>
  <c r="BF62" i="30"/>
  <c r="BH6" i="24"/>
  <c r="BM29" i="26"/>
  <c r="BM33" i="26"/>
  <c r="BM34" i="26"/>
  <c r="HB12" i="8"/>
  <c r="HB202" i="8"/>
  <c r="HB126" i="8"/>
  <c r="HB50" i="8"/>
  <c r="HB183" i="8"/>
  <c r="HB88" i="8"/>
  <c r="HB31" i="8"/>
  <c r="HA221" i="16"/>
  <c r="SZ122" i="14"/>
  <c r="SZ103" i="14"/>
  <c r="HA106" i="14"/>
  <c r="HA145" i="16"/>
  <c r="HA107" i="16"/>
  <c r="SZ46" i="14"/>
  <c r="SZ8" i="14"/>
  <c r="HA182" i="14"/>
  <c r="HB240" i="8"/>
  <c r="HB145" i="8"/>
  <c r="HB107" i="8"/>
  <c r="HB221" i="8"/>
  <c r="HB164" i="8"/>
  <c r="HB69" i="8"/>
  <c r="HA202" i="16"/>
  <c r="HA88" i="16"/>
  <c r="HA164" i="16"/>
  <c r="SZ198" i="14"/>
  <c r="SZ65" i="14"/>
  <c r="SZ160" i="14"/>
  <c r="HA11" i="14"/>
  <c r="HA68" i="14"/>
  <c r="HA87" i="14"/>
  <c r="HA240" i="16"/>
  <c r="HA69" i="16"/>
  <c r="HA183" i="16"/>
  <c r="HA50" i="16"/>
  <c r="SZ141" i="14"/>
  <c r="SZ27" i="14"/>
  <c r="SZ84" i="14"/>
  <c r="HA49" i="14"/>
  <c r="HA220" i="14"/>
  <c r="HA239" i="14"/>
  <c r="HA201" i="14"/>
  <c r="HA126" i="16"/>
  <c r="HA31" i="16"/>
  <c r="SZ236" i="14"/>
  <c r="HA30" i="14"/>
  <c r="HA125" i="14"/>
  <c r="HA12" i="16"/>
  <c r="SZ217" i="14"/>
  <c r="SZ179" i="14"/>
  <c r="HA163" i="14"/>
  <c r="HA144" i="14"/>
  <c r="BN33" i="26"/>
  <c r="BN34" i="26"/>
  <c r="BN29" i="26"/>
  <c r="BO101" i="26"/>
  <c r="BO29" i="26"/>
  <c r="TA118" i="14"/>
  <c r="HB8" i="16"/>
  <c r="HB179" i="16"/>
  <c r="HB64" i="14"/>
  <c r="HB46" i="16"/>
  <c r="TA194" i="14"/>
  <c r="TA99" i="14"/>
  <c r="HB122" i="16"/>
  <c r="HB216" i="14"/>
  <c r="HB45" i="14"/>
  <c r="HC103" i="8"/>
  <c r="HC198" i="8"/>
  <c r="HC141" i="8"/>
  <c r="HB65" i="16"/>
  <c r="HB197" i="14"/>
  <c r="HB7" i="14"/>
  <c r="HB140" i="14"/>
  <c r="HB84" i="16"/>
  <c r="HB198" i="16"/>
  <c r="HB236" i="16"/>
  <c r="TA23" i="14"/>
  <c r="TA232" i="14"/>
  <c r="HB121" i="14"/>
  <c r="HC236" i="8"/>
  <c r="HC84" i="8"/>
  <c r="HC8" i="8"/>
  <c r="DJ5" i="29"/>
  <c r="HB27" i="16"/>
  <c r="HB83" i="14"/>
  <c r="TA137" i="14"/>
  <c r="HB26" i="14"/>
  <c r="TA80" i="14"/>
  <c r="TA4" i="14"/>
  <c r="HB103" i="16"/>
  <c r="HB235" i="14"/>
  <c r="TA213" i="14"/>
  <c r="HC122" i="8"/>
  <c r="HC27" i="8"/>
  <c r="HC160" i="8"/>
  <c r="HC46" i="8"/>
  <c r="TA156" i="14"/>
  <c r="HB102" i="14"/>
  <c r="HB159" i="14"/>
  <c r="TA175" i="14"/>
  <c r="HB160" i="16"/>
  <c r="TA42" i="14"/>
  <c r="HB178" i="14"/>
  <c r="HB217" i="16"/>
  <c r="HB141" i="16"/>
  <c r="TA61" i="14"/>
  <c r="HC179" i="8"/>
  <c r="HC65" i="8"/>
  <c r="HC217" i="8"/>
  <c r="DH99" i="29"/>
  <c r="DH76" i="29"/>
  <c r="DH31" i="29"/>
  <c r="DH53" i="29"/>
  <c r="DI9" i="29"/>
  <c r="BF27" i="30"/>
  <c r="BG8" i="24"/>
  <c r="BF65" i="30"/>
  <c r="BH9" i="24"/>
  <c r="BG21" i="24"/>
  <c r="BF78" i="30"/>
  <c r="BH22" i="24"/>
  <c r="AV17" i="23"/>
  <c r="AV80" i="23"/>
  <c r="BC112" i="26"/>
  <c r="BA76" i="30"/>
  <c r="BB19" i="24"/>
  <c r="GW219" i="8"/>
  <c r="GW86" i="8"/>
  <c r="GW48" i="8"/>
  <c r="GV180" i="14"/>
  <c r="GV237" i="14"/>
  <c r="GV219" i="16"/>
  <c r="GV124" i="16"/>
  <c r="SU63" i="14"/>
  <c r="SU25" i="14"/>
  <c r="GV218" i="14"/>
  <c r="GV86" i="16"/>
  <c r="GV67" i="16"/>
  <c r="SU177" i="14"/>
  <c r="GW10" i="8"/>
  <c r="GW105" i="8"/>
  <c r="GW143" i="8"/>
  <c r="GW67" i="8"/>
  <c r="GV161" i="14"/>
  <c r="GV66" i="14"/>
  <c r="GV200" i="16"/>
  <c r="SU215" i="14"/>
  <c r="SU196" i="14"/>
  <c r="GV104" i="14"/>
  <c r="GV162" i="16"/>
  <c r="GV105" i="16"/>
  <c r="SU82" i="14"/>
  <c r="DD7" i="29"/>
  <c r="BA25" i="30"/>
  <c r="GW124" i="8"/>
  <c r="GW200" i="8"/>
  <c r="GW162" i="8"/>
  <c r="GV199" i="14"/>
  <c r="GV47" i="14"/>
  <c r="GV10" i="16"/>
  <c r="SU234" i="14"/>
  <c r="SU101" i="14"/>
  <c r="GV142" i="14"/>
  <c r="GV238" i="16"/>
  <c r="GV181" i="16"/>
  <c r="SU139" i="14"/>
  <c r="SU120" i="14"/>
  <c r="GW181" i="8"/>
  <c r="GW29" i="8"/>
  <c r="GW238" i="8"/>
  <c r="GV9" i="14"/>
  <c r="GV123" i="14"/>
  <c r="GV143" i="16"/>
  <c r="GV48" i="16"/>
  <c r="SU6" i="14"/>
  <c r="GV85" i="14"/>
  <c r="GV28" i="14"/>
  <c r="GV29" i="16"/>
  <c r="SU158" i="14"/>
  <c r="SU44" i="14"/>
  <c r="DF30" i="29"/>
  <c r="DF52" i="29"/>
  <c r="DF75" i="29"/>
  <c r="DF98" i="29"/>
  <c r="AW75" i="30"/>
  <c r="AX18" i="24"/>
  <c r="AU51" i="30"/>
  <c r="BE42" i="26"/>
  <c r="BE102" i="26"/>
  <c r="BE104" i="26"/>
  <c r="GS237" i="8"/>
  <c r="GS250" i="8"/>
  <c r="LE37" i="8"/>
  <c r="GS161" i="8"/>
  <c r="GS174" i="8"/>
  <c r="LE33" i="8"/>
  <c r="GS47" i="8"/>
  <c r="GS60" i="8"/>
  <c r="LE27" i="8"/>
  <c r="GR199" i="16"/>
  <c r="GR212" i="16"/>
  <c r="LD34" i="16"/>
  <c r="GR180" i="16"/>
  <c r="GR193" i="16"/>
  <c r="LD33" i="16"/>
  <c r="SQ81" i="14"/>
  <c r="SQ94" i="14"/>
  <c r="XD24" i="14"/>
  <c r="SQ62" i="14"/>
  <c r="SQ75" i="14"/>
  <c r="XD23" i="14"/>
  <c r="GR27" i="14"/>
  <c r="GR40" i="14"/>
  <c r="LD24" i="14"/>
  <c r="GR218" i="16"/>
  <c r="GR231" i="16"/>
  <c r="LD35" i="16"/>
  <c r="GR85" i="16"/>
  <c r="GR98" i="16"/>
  <c r="LD28" i="16"/>
  <c r="SQ100" i="14"/>
  <c r="SQ113" i="14"/>
  <c r="XD25" i="14"/>
  <c r="SQ43" i="14"/>
  <c r="SQ56" i="14"/>
  <c r="XD22" i="14"/>
  <c r="GR141" i="14"/>
  <c r="GR154" i="14"/>
  <c r="LD30" i="14"/>
  <c r="GS142" i="8"/>
  <c r="GS155" i="8"/>
  <c r="LE32" i="8"/>
  <c r="GS28" i="8"/>
  <c r="GS41" i="8"/>
  <c r="LE26" i="8"/>
  <c r="GS180" i="8"/>
  <c r="GS193" i="8"/>
  <c r="LE34" i="8"/>
  <c r="GS85" i="8"/>
  <c r="GS98" i="8"/>
  <c r="LE29" i="8"/>
  <c r="GR237" i="16"/>
  <c r="GR250" i="16"/>
  <c r="LD36" i="16"/>
  <c r="SQ157" i="14"/>
  <c r="SQ170" i="14"/>
  <c r="XD28" i="14"/>
  <c r="SQ119" i="14"/>
  <c r="SQ132" i="14"/>
  <c r="XD26" i="14"/>
  <c r="GR160" i="14"/>
  <c r="GR173" i="14"/>
  <c r="LD31" i="14"/>
  <c r="GR65" i="14"/>
  <c r="GR78" i="14"/>
  <c r="LD26" i="14"/>
  <c r="GR161" i="16"/>
  <c r="GR174" i="16"/>
  <c r="LD32" i="16"/>
  <c r="SQ176" i="14"/>
  <c r="SQ189" i="14"/>
  <c r="XD29" i="14"/>
  <c r="BB28" i="21"/>
  <c r="SQ138" i="14"/>
  <c r="SQ151" i="14"/>
  <c r="XD27" i="14"/>
  <c r="GR8" i="14"/>
  <c r="GR21" i="14"/>
  <c r="LD23" i="14"/>
  <c r="AW24" i="30"/>
  <c r="AV54" i="30"/>
  <c r="GS218" i="8"/>
  <c r="GS231" i="8"/>
  <c r="LE36" i="8"/>
  <c r="GS199" i="8"/>
  <c r="GS212" i="8"/>
  <c r="LE35" i="8"/>
  <c r="GR9" i="16"/>
  <c r="GR22" i="16"/>
  <c r="LD24" i="16"/>
  <c r="GR122" i="14"/>
  <c r="GR135" i="14"/>
  <c r="LD29" i="14"/>
  <c r="SQ233" i="14"/>
  <c r="SQ246" i="14"/>
  <c r="XD32" i="14"/>
  <c r="GR84" i="14"/>
  <c r="GR97" i="14"/>
  <c r="LD27" i="14"/>
  <c r="GS123" i="8"/>
  <c r="GS136" i="8"/>
  <c r="LE31" i="8"/>
  <c r="GS104" i="8"/>
  <c r="GS117" i="8"/>
  <c r="LE30" i="8"/>
  <c r="GR104" i="16"/>
  <c r="GR117" i="16"/>
  <c r="LD29" i="16"/>
  <c r="GR179" i="14"/>
  <c r="GR192" i="14"/>
  <c r="LD32" i="14"/>
  <c r="BB27" i="21"/>
  <c r="AZ28" i="23"/>
  <c r="GR142" i="16"/>
  <c r="GR155" i="16"/>
  <c r="LD31" i="16"/>
  <c r="SQ5" i="14"/>
  <c r="SQ18" i="14"/>
  <c r="XD20" i="14"/>
  <c r="GR46" i="14"/>
  <c r="GR59" i="14"/>
  <c r="LD25" i="14"/>
  <c r="AV52" i="30"/>
  <c r="AV89" i="30"/>
  <c r="AV91" i="30"/>
  <c r="CZ6" i="29"/>
  <c r="GS66" i="8"/>
  <c r="GS79" i="8"/>
  <c r="LE28" i="8"/>
  <c r="GR66" i="16"/>
  <c r="GR79" i="16"/>
  <c r="LD27" i="16"/>
  <c r="SQ195" i="14"/>
  <c r="SQ208" i="14"/>
  <c r="XD30" i="14"/>
  <c r="GR236" i="14"/>
  <c r="GR249" i="14"/>
  <c r="LD35" i="14"/>
  <c r="GR47" i="16"/>
  <c r="GR60" i="16"/>
  <c r="LD26" i="16"/>
  <c r="SQ214" i="14"/>
  <c r="SQ227" i="14"/>
  <c r="XD31" i="14"/>
  <c r="GR217" i="14"/>
  <c r="GR230" i="14"/>
  <c r="LD34" i="14"/>
  <c r="GS9" i="8"/>
  <c r="GS22" i="8"/>
  <c r="LE25" i="8"/>
  <c r="GR123" i="16"/>
  <c r="GR136" i="16"/>
  <c r="LD30" i="16"/>
  <c r="SQ24" i="14"/>
  <c r="SQ37" i="14"/>
  <c r="XD21" i="14"/>
  <c r="GR103" i="14"/>
  <c r="GR116" i="14"/>
  <c r="LD28" i="14"/>
  <c r="GR28" i="16"/>
  <c r="GR41" i="16"/>
  <c r="LD25" i="16"/>
  <c r="GR198" i="14"/>
  <c r="GR211" i="14"/>
  <c r="LD33" i="14"/>
  <c r="AV49" i="30"/>
  <c r="BA35" i="21"/>
  <c r="AY29" i="23"/>
  <c r="BD101" i="26"/>
  <c r="BD104" i="26"/>
  <c r="BD29" i="26"/>
  <c r="GW182" i="8"/>
  <c r="GW30" i="8"/>
  <c r="GW239" i="8"/>
  <c r="GV220" i="16"/>
  <c r="GV144" i="16"/>
  <c r="SU159" i="14"/>
  <c r="SU178" i="14"/>
  <c r="GV86" i="14"/>
  <c r="GV182" i="16"/>
  <c r="GV163" i="16"/>
  <c r="SU26" i="14"/>
  <c r="GV238" i="14"/>
  <c r="GV67" i="14"/>
  <c r="GW220" i="8"/>
  <c r="GW68" i="8"/>
  <c r="GW49" i="8"/>
  <c r="GV106" i="16"/>
  <c r="GV68" i="16"/>
  <c r="SU102" i="14"/>
  <c r="SU64" i="14"/>
  <c r="GV10" i="14"/>
  <c r="GV125" i="16"/>
  <c r="GV87" i="16"/>
  <c r="SU235" i="14"/>
  <c r="GV105" i="14"/>
  <c r="GV181" i="14"/>
  <c r="BA26" i="30"/>
  <c r="GW11" i="8"/>
  <c r="GW87" i="8"/>
  <c r="GW125" i="8"/>
  <c r="GW106" i="8"/>
  <c r="GV30" i="16"/>
  <c r="GV11" i="16"/>
  <c r="SU216" i="14"/>
  <c r="GV200" i="14"/>
  <c r="GV162" i="14"/>
  <c r="GV49" i="16"/>
  <c r="SU140" i="14"/>
  <c r="SU7" i="14"/>
  <c r="GV143" i="14"/>
  <c r="GV124" i="14"/>
  <c r="GW163" i="8"/>
  <c r="GW201" i="8"/>
  <c r="GW144" i="8"/>
  <c r="GV239" i="16"/>
  <c r="SU197" i="14"/>
  <c r="SU45" i="14"/>
  <c r="GV219" i="14"/>
  <c r="GV29" i="14"/>
  <c r="GV201" i="16"/>
  <c r="SU83" i="14"/>
  <c r="SU121" i="14"/>
  <c r="GV48" i="14"/>
  <c r="DD8" i="29"/>
  <c r="BE7" i="24"/>
  <c r="BD64" i="30"/>
  <c r="BC64" i="30"/>
  <c r="BD7" i="24"/>
  <c r="DC76" i="29"/>
  <c r="DC99" i="29"/>
  <c r="DC31" i="29"/>
  <c r="DC53" i="29"/>
  <c r="AZ77" i="30"/>
  <c r="BA20" i="24"/>
  <c r="BD77" i="30"/>
  <c r="BE20" i="24"/>
  <c r="DE75" i="29"/>
  <c r="DE30" i="29"/>
  <c r="DE52" i="29"/>
  <c r="DE98" i="29"/>
  <c r="AX5" i="24"/>
  <c r="AW62" i="30"/>
  <c r="AV84" i="30"/>
  <c r="BC77" i="30"/>
  <c r="BD20" i="24"/>
  <c r="BA77" i="30"/>
  <c r="BB20" i="24"/>
  <c r="BA65" i="30"/>
  <c r="BB8" i="24"/>
  <c r="DC97" i="29"/>
  <c r="DC29" i="29"/>
  <c r="DC51" i="29"/>
  <c r="DC74" i="29"/>
  <c r="GZ144" i="8"/>
  <c r="GZ201" i="8"/>
  <c r="GZ163" i="8"/>
  <c r="SX159" i="14"/>
  <c r="GY86" i="14"/>
  <c r="GY163" i="16"/>
  <c r="SX178" i="14"/>
  <c r="GY124" i="14"/>
  <c r="SX102" i="14"/>
  <c r="GY29" i="14"/>
  <c r="GY106" i="16"/>
  <c r="SX7" i="14"/>
  <c r="GZ11" i="8"/>
  <c r="GZ68" i="8"/>
  <c r="GZ106" i="8"/>
  <c r="GZ125" i="8"/>
  <c r="GY182" i="16"/>
  <c r="GY200" i="14"/>
  <c r="GY87" i="16"/>
  <c r="SX216" i="14"/>
  <c r="GY10" i="14"/>
  <c r="GY49" i="16"/>
  <c r="GY219" i="14"/>
  <c r="GY30" i="16"/>
  <c r="SX83" i="14"/>
  <c r="GY181" i="14"/>
  <c r="BD26" i="30"/>
  <c r="GZ220" i="8"/>
  <c r="GZ87" i="8"/>
  <c r="GZ49" i="8"/>
  <c r="GY11" i="16"/>
  <c r="SX235" i="14"/>
  <c r="GY239" i="16"/>
  <c r="SX140" i="14"/>
  <c r="GY143" i="14"/>
  <c r="GY201" i="16"/>
  <c r="SX64" i="14"/>
  <c r="GY125" i="16"/>
  <c r="SX26" i="14"/>
  <c r="GY48" i="14"/>
  <c r="GZ182" i="8"/>
  <c r="GZ30" i="8"/>
  <c r="GZ239" i="8"/>
  <c r="GY220" i="16"/>
  <c r="SX45" i="14"/>
  <c r="GY162" i="14"/>
  <c r="GY68" i="16"/>
  <c r="GY238" i="14"/>
  <c r="GY144" i="16"/>
  <c r="SX121" i="14"/>
  <c r="GY67" i="14"/>
  <c r="SX197" i="14"/>
  <c r="GY105" i="14"/>
  <c r="DG8" i="29"/>
  <c r="BB112" i="26"/>
  <c r="AW74" i="23"/>
  <c r="AW56" i="23"/>
  <c r="AW37" i="23"/>
  <c r="AW17" i="23"/>
  <c r="CY96" i="29"/>
  <c r="CY110" i="29"/>
  <c r="CY73" i="29"/>
  <c r="CY87" i="29"/>
  <c r="BE48" i="26"/>
  <c r="CY28" i="29"/>
  <c r="CY19" i="29"/>
  <c r="BE45" i="26"/>
  <c r="BE49" i="26"/>
  <c r="AV56" i="23"/>
  <c r="AV74" i="23"/>
  <c r="AV37" i="23"/>
  <c r="DC75" i="29"/>
  <c r="DC30" i="29"/>
  <c r="DC52" i="29"/>
  <c r="DC98" i="29"/>
  <c r="GW69" i="8"/>
  <c r="GW50" i="8"/>
  <c r="GW240" i="8"/>
  <c r="GV69" i="16"/>
  <c r="SU179" i="14"/>
  <c r="GV87" i="14"/>
  <c r="SU160" i="14"/>
  <c r="GV220" i="14"/>
  <c r="GV221" i="16"/>
  <c r="SU65" i="14"/>
  <c r="GV202" i="16"/>
  <c r="SU103" i="14"/>
  <c r="GV68" i="14"/>
  <c r="GW31" i="8"/>
  <c r="GW221" i="8"/>
  <c r="GW164" i="8"/>
  <c r="GV145" i="16"/>
  <c r="SU8" i="14"/>
  <c r="GV183" i="16"/>
  <c r="SU46" i="14"/>
  <c r="GV125" i="14"/>
  <c r="GV107" i="16"/>
  <c r="GV11" i="14"/>
  <c r="GV12" i="16"/>
  <c r="SU217" i="14"/>
  <c r="GV239" i="14"/>
  <c r="DD9" i="29"/>
  <c r="GW12" i="8"/>
  <c r="GW202" i="8"/>
  <c r="GW145" i="8"/>
  <c r="GW126" i="8"/>
  <c r="SU198" i="14"/>
  <c r="GV163" i="14"/>
  <c r="GV240" i="16"/>
  <c r="SU122" i="14"/>
  <c r="GV201" i="14"/>
  <c r="SU141" i="14"/>
  <c r="GV182" i="14"/>
  <c r="GV126" i="16"/>
  <c r="SU84" i="14"/>
  <c r="GW183" i="8"/>
  <c r="GW107" i="8"/>
  <c r="GW88" i="8"/>
  <c r="GV164" i="16"/>
  <c r="SU27" i="14"/>
  <c r="GV144" i="14"/>
  <c r="GV50" i="16"/>
  <c r="GV49" i="14"/>
  <c r="GV88" i="16"/>
  <c r="SU236" i="14"/>
  <c r="GV106" i="14"/>
  <c r="GV31" i="16"/>
  <c r="GV30" i="14"/>
  <c r="BA27" i="30"/>
  <c r="GY11" i="8"/>
  <c r="GY87" i="8"/>
  <c r="GY201" i="8"/>
  <c r="GY49" i="8"/>
  <c r="GX30" i="16"/>
  <c r="GX11" i="16"/>
  <c r="SW235" i="14"/>
  <c r="GX238" i="14"/>
  <c r="GX48" i="14"/>
  <c r="GX125" i="16"/>
  <c r="GX87" i="16"/>
  <c r="SW178" i="14"/>
  <c r="GX86" i="14"/>
  <c r="GX124" i="14"/>
  <c r="GY163" i="8"/>
  <c r="GY239" i="8"/>
  <c r="GY106" i="8"/>
  <c r="GX239" i="16"/>
  <c r="SW216" i="14"/>
  <c r="SW159" i="14"/>
  <c r="GX105" i="14"/>
  <c r="GX67" i="14"/>
  <c r="GX49" i="16"/>
  <c r="SW140" i="14"/>
  <c r="SW121" i="14"/>
  <c r="GX143" i="14"/>
  <c r="DF8" i="29"/>
  <c r="GY182" i="8"/>
  <c r="GY30" i="8"/>
  <c r="GY125" i="8"/>
  <c r="GX220" i="16"/>
  <c r="GX144" i="16"/>
  <c r="SW197" i="14"/>
  <c r="SW45" i="14"/>
  <c r="GX219" i="14"/>
  <c r="GX162" i="14"/>
  <c r="GX201" i="16"/>
  <c r="SW83" i="14"/>
  <c r="SW64" i="14"/>
  <c r="GX29" i="14"/>
  <c r="GY220" i="8"/>
  <c r="GY68" i="8"/>
  <c r="GY144" i="8"/>
  <c r="GX106" i="16"/>
  <c r="GX68" i="16"/>
  <c r="SW102" i="14"/>
  <c r="SW26" i="14"/>
  <c r="GX181" i="14"/>
  <c r="GX182" i="16"/>
  <c r="GX163" i="16"/>
  <c r="SW7" i="14"/>
  <c r="GX200" i="14"/>
  <c r="GX10" i="14"/>
  <c r="BC26" i="30"/>
  <c r="BD105" i="26"/>
  <c r="BD113" i="26"/>
  <c r="BD119" i="26"/>
  <c r="AX75" i="23"/>
  <c r="AX80" i="23"/>
  <c r="BA64" i="30"/>
  <c r="BB7" i="24"/>
  <c r="BB6" i="24"/>
  <c r="BA63" i="30"/>
  <c r="AW29" i="24"/>
  <c r="DJ31" i="29"/>
  <c r="DJ53" i="29"/>
  <c r="DJ76" i="29"/>
  <c r="DJ99" i="29"/>
  <c r="HA105" i="8"/>
  <c r="HA67" i="8"/>
  <c r="SY234" i="14"/>
  <c r="SY44" i="14"/>
  <c r="SY6" i="14"/>
  <c r="GZ48" i="16"/>
  <c r="HA219" i="8"/>
  <c r="HA48" i="8"/>
  <c r="GZ162" i="16"/>
  <c r="SY215" i="14"/>
  <c r="GZ104" i="14"/>
  <c r="GZ9" i="14"/>
  <c r="GZ28" i="14"/>
  <c r="HA29" i="8"/>
  <c r="GZ124" i="16"/>
  <c r="SY158" i="14"/>
  <c r="GZ142" i="14"/>
  <c r="SY139" i="14"/>
  <c r="GZ219" i="16"/>
  <c r="HA124" i="8"/>
  <c r="HA162" i="8"/>
  <c r="GZ180" i="14"/>
  <c r="SY25" i="14"/>
  <c r="GZ29" i="16"/>
  <c r="GZ67" i="16"/>
  <c r="GZ85" i="14"/>
  <c r="BE25" i="30"/>
  <c r="HA10" i="8"/>
  <c r="HA143" i="8"/>
  <c r="GZ86" i="16"/>
  <c r="GZ237" i="14"/>
  <c r="SY63" i="14"/>
  <c r="GZ123" i="14"/>
  <c r="GZ105" i="16"/>
  <c r="HA86" i="8"/>
  <c r="GZ143" i="16"/>
  <c r="GZ181" i="16"/>
  <c r="SY196" i="14"/>
  <c r="SY101" i="14"/>
  <c r="SY82" i="14"/>
  <c r="HA181" i="8"/>
  <c r="HA238" i="8"/>
  <c r="GZ161" i="14"/>
  <c r="GZ238" i="16"/>
  <c r="GZ10" i="16"/>
  <c r="GZ47" i="14"/>
  <c r="GZ199" i="14"/>
  <c r="HA200" i="8"/>
  <c r="GZ200" i="16"/>
  <c r="GZ218" i="14"/>
  <c r="SY177" i="14"/>
  <c r="GZ66" i="14"/>
  <c r="SY120" i="14"/>
  <c r="DH7" i="29"/>
  <c r="DJ7" i="29"/>
  <c r="HC48" i="8"/>
  <c r="TA177" i="14"/>
  <c r="HB219" i="16"/>
  <c r="TA82" i="14"/>
  <c r="HB199" i="14"/>
  <c r="HB66" i="14"/>
  <c r="HC238" i="8"/>
  <c r="HC124" i="8"/>
  <c r="TA6" i="14"/>
  <c r="HB67" i="16"/>
  <c r="HB28" i="14"/>
  <c r="HB104" i="14"/>
  <c r="HB9" i="14"/>
  <c r="HC143" i="8"/>
  <c r="HC29" i="8"/>
  <c r="TA25" i="14"/>
  <c r="HB162" i="16"/>
  <c r="TA63" i="14"/>
  <c r="TA158" i="14"/>
  <c r="TA215" i="14"/>
  <c r="HC219" i="8"/>
  <c r="HB29" i="16"/>
  <c r="HB142" i="14"/>
  <c r="HB85" i="14"/>
  <c r="TA196" i="14"/>
  <c r="HB47" i="14"/>
  <c r="HC200" i="8"/>
  <c r="HC105" i="8"/>
  <c r="TA234" i="14"/>
  <c r="TA101" i="14"/>
  <c r="HB180" i="14"/>
  <c r="HB86" i="16"/>
  <c r="TA44" i="14"/>
  <c r="HC67" i="8"/>
  <c r="HB124" i="16"/>
  <c r="HB48" i="16"/>
  <c r="TA120" i="14"/>
  <c r="HB10" i="16"/>
  <c r="HB218" i="14"/>
  <c r="HC10" i="8"/>
  <c r="HC181" i="8"/>
  <c r="HB238" i="16"/>
  <c r="HB161" i="14"/>
  <c r="HB143" i="16"/>
  <c r="HB123" i="14"/>
  <c r="HB105" i="16"/>
  <c r="HC162" i="8"/>
  <c r="HC86" i="8"/>
  <c r="HB237" i="14"/>
  <c r="HB181" i="16"/>
  <c r="HB200" i="16"/>
  <c r="TA139" i="14"/>
  <c r="DG74" i="29"/>
  <c r="DG97" i="29"/>
  <c r="DG29" i="29"/>
  <c r="DG51" i="29"/>
  <c r="DI29" i="29"/>
  <c r="DI51" i="29"/>
  <c r="DI74" i="29"/>
  <c r="DI97" i="29"/>
  <c r="BF19" i="24"/>
  <c r="BE76" i="30"/>
  <c r="BF6" i="24"/>
  <c r="BE63" i="30"/>
  <c r="DJ10" i="29"/>
  <c r="DJ78" i="29"/>
  <c r="HC222" i="8"/>
  <c r="HC165" i="8"/>
  <c r="HC70" i="8"/>
  <c r="HC203" i="8"/>
  <c r="HC51" i="8"/>
  <c r="HC146" i="8"/>
  <c r="HB165" i="16"/>
  <c r="HB241" i="16"/>
  <c r="HB70" i="16"/>
  <c r="TA199" i="14"/>
  <c r="TA66" i="14"/>
  <c r="TA104" i="14"/>
  <c r="HB12" i="14"/>
  <c r="HB126" i="14"/>
  <c r="HB50" i="14"/>
  <c r="HB88" i="14"/>
  <c r="HB108" i="16"/>
  <c r="HB203" i="16"/>
  <c r="HB89" i="16"/>
  <c r="TA142" i="14"/>
  <c r="TA28" i="14"/>
  <c r="TA180" i="14"/>
  <c r="HB31" i="14"/>
  <c r="HB202" i="14"/>
  <c r="HB145" i="14"/>
  <c r="HC13" i="8"/>
  <c r="HC184" i="8"/>
  <c r="HC89" i="8"/>
  <c r="HC32" i="8"/>
  <c r="HC127" i="8"/>
  <c r="HC241" i="8"/>
  <c r="HC108" i="8"/>
  <c r="HB222" i="16"/>
  <c r="HB32" i="16"/>
  <c r="HB146" i="16"/>
  <c r="HB13" i="16"/>
  <c r="TA123" i="14"/>
  <c r="TA237" i="14"/>
  <c r="TA85" i="14"/>
  <c r="HB221" i="14"/>
  <c r="HB240" i="14"/>
  <c r="HB183" i="14"/>
  <c r="HB184" i="16"/>
  <c r="HB51" i="16"/>
  <c r="HB127" i="16"/>
  <c r="TA218" i="14"/>
  <c r="TA47" i="14"/>
  <c r="TA161" i="14"/>
  <c r="TA9" i="14"/>
  <c r="HB69" i="14"/>
  <c r="HB107" i="14"/>
  <c r="HB164" i="14"/>
  <c r="DJ73" i="29"/>
  <c r="DJ28" i="29"/>
  <c r="DJ50" i="29"/>
  <c r="DJ96" i="29"/>
  <c r="DI32" i="29"/>
  <c r="DI54" i="29"/>
  <c r="DI77" i="29"/>
  <c r="DI100" i="29"/>
  <c r="DJ33" i="29"/>
  <c r="DJ101" i="29"/>
  <c r="AU95" i="1"/>
  <c r="AU96" i="1"/>
  <c r="AU95" i="30"/>
  <c r="AU96" i="30"/>
  <c r="AY67" i="23"/>
  <c r="BE105" i="26"/>
  <c r="BC8" i="24"/>
  <c r="BB65" i="30"/>
  <c r="DF99" i="29"/>
  <c r="DF76" i="29"/>
  <c r="DF31" i="29"/>
  <c r="DF53" i="29"/>
  <c r="DD100" i="29"/>
  <c r="DD32" i="29"/>
  <c r="DD54" i="29"/>
  <c r="DD77" i="29"/>
  <c r="HA145" i="8"/>
  <c r="HA240" i="8"/>
  <c r="HA126" i="8"/>
  <c r="GZ88" i="16"/>
  <c r="GZ49" i="14"/>
  <c r="GZ145" i="16"/>
  <c r="SY8" i="14"/>
  <c r="GZ50" i="16"/>
  <c r="SY198" i="14"/>
  <c r="GZ107" i="16"/>
  <c r="GZ125" i="14"/>
  <c r="HA183" i="8"/>
  <c r="HA31" i="8"/>
  <c r="HA107" i="8"/>
  <c r="GZ31" i="16"/>
  <c r="SY141" i="14"/>
  <c r="GZ201" i="14"/>
  <c r="SY179" i="14"/>
  <c r="GZ182" i="14"/>
  <c r="GZ164" i="16"/>
  <c r="SY84" i="14"/>
  <c r="GZ221" i="16"/>
  <c r="SY65" i="14"/>
  <c r="GZ144" i="14"/>
  <c r="GZ87" i="14"/>
  <c r="GZ163" i="14"/>
  <c r="DH9" i="29"/>
  <c r="HA221" i="8"/>
  <c r="HA88" i="8"/>
  <c r="HA164" i="8"/>
  <c r="GZ126" i="16"/>
  <c r="SY46" i="14"/>
  <c r="GZ106" i="14"/>
  <c r="GZ12" i="16"/>
  <c r="GZ11" i="14"/>
  <c r="GZ69" i="16"/>
  <c r="GZ30" i="14"/>
  <c r="SY160" i="14"/>
  <c r="HA12" i="8"/>
  <c r="HA69" i="8"/>
  <c r="HA202" i="8"/>
  <c r="HA50" i="8"/>
  <c r="SY217" i="14"/>
  <c r="GZ220" i="14"/>
  <c r="GZ202" i="16"/>
  <c r="SY103" i="14"/>
  <c r="GZ240" i="16"/>
  <c r="SY122" i="14"/>
  <c r="GZ68" i="14"/>
  <c r="GZ183" i="16"/>
  <c r="SY27" i="14"/>
  <c r="GZ239" i="14"/>
  <c r="SY236" i="14"/>
  <c r="BE27" i="30"/>
  <c r="BE8" i="24"/>
  <c r="BD65" i="30"/>
  <c r="GX145" i="8"/>
  <c r="GX221" i="8"/>
  <c r="GX69" i="8"/>
  <c r="GW69" i="16"/>
  <c r="GW50" i="16"/>
  <c r="SV198" i="14"/>
  <c r="GW163" i="14"/>
  <c r="GW144" i="14"/>
  <c r="GW88" i="16"/>
  <c r="SV217" i="14"/>
  <c r="SV141" i="14"/>
  <c r="GW30" i="14"/>
  <c r="GW125" i="14"/>
  <c r="GX202" i="8"/>
  <c r="GX50" i="8"/>
  <c r="GX88" i="8"/>
  <c r="GW145" i="16"/>
  <c r="GW107" i="16"/>
  <c r="SV65" i="14"/>
  <c r="GW49" i="14"/>
  <c r="GW239" i="14"/>
  <c r="GW126" i="16"/>
  <c r="GW31" i="16"/>
  <c r="SV8" i="14"/>
  <c r="GW11" i="14"/>
  <c r="GW87" i="14"/>
  <c r="BB27" i="30"/>
  <c r="GX240" i="8"/>
  <c r="GX107" i="8"/>
  <c r="GX164" i="8"/>
  <c r="GW240" i="16"/>
  <c r="GW183" i="16"/>
  <c r="SV122" i="14"/>
  <c r="SV103" i="14"/>
  <c r="GW182" i="14"/>
  <c r="GW202" i="16"/>
  <c r="GW164" i="16"/>
  <c r="SV46" i="14"/>
  <c r="SV27" i="14"/>
  <c r="GW106" i="14"/>
  <c r="GX12" i="8"/>
  <c r="GX126" i="8"/>
  <c r="GX183" i="8"/>
  <c r="GX31" i="8"/>
  <c r="GW12" i="16"/>
  <c r="SV179" i="14"/>
  <c r="SV160" i="14"/>
  <c r="GW220" i="14"/>
  <c r="GW201" i="14"/>
  <c r="GW221" i="16"/>
  <c r="SV236" i="14"/>
  <c r="SV84" i="14"/>
  <c r="GW68" i="14"/>
  <c r="DE9" i="29"/>
  <c r="AY36" i="23"/>
  <c r="BA34" i="21"/>
  <c r="AY35" i="23"/>
  <c r="AZ29" i="23"/>
  <c r="BB26" i="21"/>
  <c r="AZ27" i="23"/>
  <c r="DD30" i="29"/>
  <c r="DD52" i="29"/>
  <c r="DD98" i="29"/>
  <c r="DD75" i="29"/>
  <c r="BC20" i="24"/>
  <c r="BB77" i="30"/>
  <c r="C142" i="31"/>
  <c r="E142" i="31"/>
  <c r="BD112" i="26"/>
  <c r="AX29" i="24"/>
  <c r="BB64" i="30"/>
  <c r="BC7" i="24"/>
  <c r="AX56" i="23"/>
  <c r="AX74" i="23"/>
  <c r="AX37" i="23"/>
  <c r="AX17" i="23"/>
  <c r="GZ202" i="8"/>
  <c r="GZ50" i="8"/>
  <c r="GZ88" i="8"/>
  <c r="GY183" i="16"/>
  <c r="GY126" i="16"/>
  <c r="SX8" i="14"/>
  <c r="GY49" i="14"/>
  <c r="GY144" i="14"/>
  <c r="GY164" i="16"/>
  <c r="GY69" i="16"/>
  <c r="SX103" i="14"/>
  <c r="SX27" i="14"/>
  <c r="GY87" i="14"/>
  <c r="GZ240" i="8"/>
  <c r="GZ107" i="8"/>
  <c r="GZ164" i="8"/>
  <c r="GY107" i="16"/>
  <c r="GY88" i="16"/>
  <c r="SX179" i="14"/>
  <c r="GY30" i="14"/>
  <c r="GY106" i="14"/>
  <c r="GY31" i="16"/>
  <c r="GY12" i="16"/>
  <c r="SX236" i="14"/>
  <c r="GY163" i="14"/>
  <c r="GY125" i="14"/>
  <c r="DG9" i="29"/>
  <c r="GZ12" i="8"/>
  <c r="GZ126" i="8"/>
  <c r="GZ183" i="8"/>
  <c r="GZ31" i="8"/>
  <c r="GY50" i="16"/>
  <c r="SX141" i="14"/>
  <c r="SX122" i="14"/>
  <c r="GY182" i="14"/>
  <c r="GY201" i="14"/>
  <c r="GY240" i="16"/>
  <c r="SX217" i="14"/>
  <c r="SX160" i="14"/>
  <c r="GY11" i="14"/>
  <c r="GY239" i="14"/>
  <c r="GZ145" i="8"/>
  <c r="GZ221" i="8"/>
  <c r="GZ69" i="8"/>
  <c r="GY202" i="16"/>
  <c r="SX84" i="14"/>
  <c r="SX65" i="14"/>
  <c r="GY68" i="14"/>
  <c r="GY221" i="16"/>
  <c r="GY145" i="16"/>
  <c r="SX198" i="14"/>
  <c r="SX46" i="14"/>
  <c r="GY220" i="14"/>
  <c r="BD27" i="30"/>
  <c r="GX222" i="8"/>
  <c r="GX165" i="8"/>
  <c r="GX146" i="8"/>
  <c r="GX51" i="8"/>
  <c r="SV104" i="14"/>
  <c r="GW240" i="14"/>
  <c r="GW89" i="16"/>
  <c r="SV9" i="14"/>
  <c r="GW222" i="16"/>
  <c r="SV28" i="14"/>
  <c r="GW183" i="14"/>
  <c r="GW70" i="16"/>
  <c r="GW12" i="14"/>
  <c r="GX203" i="8"/>
  <c r="GX127" i="8"/>
  <c r="GX89" i="8"/>
  <c r="GW146" i="16"/>
  <c r="SV218" i="14"/>
  <c r="GW145" i="14"/>
  <c r="SV199" i="14"/>
  <c r="GW221" i="14"/>
  <c r="GW108" i="16"/>
  <c r="SV123" i="14"/>
  <c r="GW241" i="16"/>
  <c r="SV142" i="14"/>
  <c r="GW50" i="14"/>
  <c r="BB28" i="30"/>
  <c r="GX70" i="8"/>
  <c r="GX13" i="8"/>
  <c r="GX241" i="8"/>
  <c r="GW203" i="16"/>
  <c r="SV47" i="14"/>
  <c r="GW127" i="16"/>
  <c r="SV85" i="14"/>
  <c r="GW202" i="14"/>
  <c r="GW184" i="16"/>
  <c r="GW69" i="14"/>
  <c r="GW51" i="16"/>
  <c r="SV237" i="14"/>
  <c r="GW107" i="14"/>
  <c r="GX32" i="8"/>
  <c r="GX184" i="8"/>
  <c r="GX108" i="8"/>
  <c r="GW13" i="16"/>
  <c r="GW31" i="14"/>
  <c r="GW32" i="16"/>
  <c r="SV180" i="14"/>
  <c r="GW164" i="14"/>
  <c r="SV161" i="14"/>
  <c r="GW126" i="14"/>
  <c r="GW165" i="16"/>
  <c r="SV66" i="14"/>
  <c r="GW88" i="14"/>
  <c r="DE10" i="29"/>
  <c r="CY50" i="29"/>
  <c r="CY64" i="29"/>
  <c r="BE47" i="26"/>
  <c r="BE59" i="26"/>
  <c r="CY42" i="29"/>
  <c r="BE46" i="26"/>
  <c r="DG76" i="29"/>
  <c r="DG99" i="29"/>
  <c r="DG31" i="29"/>
  <c r="DG53" i="29"/>
  <c r="BC9" i="24"/>
  <c r="BB66" i="30"/>
  <c r="BB78" i="30"/>
  <c r="BC21" i="24"/>
  <c r="BD78" i="30"/>
  <c r="BE21" i="24"/>
  <c r="AY6" i="24"/>
  <c r="AW84" i="30"/>
  <c r="AX63" i="30"/>
  <c r="BE78" i="30"/>
  <c r="BF21" i="24"/>
  <c r="BA78" i="30"/>
  <c r="BB21" i="24"/>
  <c r="BF8" i="24"/>
  <c r="BE65" i="30"/>
  <c r="DD76" i="29"/>
  <c r="DD99" i="29"/>
  <c r="DD31" i="29"/>
  <c r="DD53" i="29"/>
  <c r="BF42" i="26"/>
  <c r="BF102" i="26"/>
  <c r="BF104" i="26"/>
  <c r="AV51" i="30"/>
  <c r="CZ29" i="29"/>
  <c r="CZ97" i="29"/>
  <c r="CZ110" i="29"/>
  <c r="CZ19" i="29"/>
  <c r="BF45" i="26"/>
  <c r="BF49" i="26"/>
  <c r="CZ74" i="29"/>
  <c r="CZ87" i="29"/>
  <c r="BF48" i="26"/>
  <c r="DA7" i="29"/>
  <c r="GT105" i="8"/>
  <c r="GT117" i="8"/>
  <c r="LF30" i="8"/>
  <c r="GT10" i="8"/>
  <c r="GT22" i="8"/>
  <c r="LF25" i="8"/>
  <c r="GT124" i="8"/>
  <c r="GT136" i="8"/>
  <c r="LF31" i="8"/>
  <c r="GS238" i="16"/>
  <c r="GS250" i="16"/>
  <c r="LE36" i="16"/>
  <c r="GS200" i="16"/>
  <c r="GS212" i="16"/>
  <c r="LE34" i="16"/>
  <c r="SR120" i="14"/>
  <c r="SR132" i="14"/>
  <c r="XE26" i="14"/>
  <c r="SR82" i="14"/>
  <c r="SR94" i="14"/>
  <c r="XE24" i="14"/>
  <c r="GS218" i="14"/>
  <c r="GS230" i="14"/>
  <c r="LE34" i="14"/>
  <c r="GS181" i="16"/>
  <c r="GS193" i="16"/>
  <c r="LE33" i="16"/>
  <c r="BC29" i="21"/>
  <c r="BA30" i="23"/>
  <c r="GS105" i="16"/>
  <c r="GS117" i="16"/>
  <c r="LE29" i="16"/>
  <c r="SR44" i="14"/>
  <c r="SR56" i="14"/>
  <c r="XE22" i="14"/>
  <c r="SR6" i="14"/>
  <c r="SR18" i="14"/>
  <c r="XE20" i="14"/>
  <c r="GS180" i="14"/>
  <c r="GS192" i="14"/>
  <c r="LE32" i="14"/>
  <c r="BC27" i="21"/>
  <c r="BA28" i="23"/>
  <c r="GT143" i="8"/>
  <c r="GT155" i="8"/>
  <c r="LF32" i="8"/>
  <c r="GT162" i="8"/>
  <c r="GT174" i="8"/>
  <c r="LF33" i="8"/>
  <c r="GT29" i="8"/>
  <c r="GT41" i="8"/>
  <c r="LF26" i="8"/>
  <c r="GS143" i="16"/>
  <c r="GS155" i="16"/>
  <c r="LE31" i="16"/>
  <c r="GS124" i="16"/>
  <c r="GS136" i="16"/>
  <c r="LE30" i="16"/>
  <c r="SR25" i="14"/>
  <c r="SR37" i="14"/>
  <c r="XE21" i="14"/>
  <c r="GS66" i="14"/>
  <c r="GS78" i="14"/>
  <c r="LE26" i="14"/>
  <c r="GS123" i="14"/>
  <c r="GS135" i="14"/>
  <c r="LE29" i="14"/>
  <c r="GS162" i="16"/>
  <c r="GS174" i="16"/>
  <c r="LE32" i="16"/>
  <c r="GS29" i="16"/>
  <c r="GS41" i="16"/>
  <c r="LE25" i="16"/>
  <c r="SR177" i="14"/>
  <c r="SR189" i="14"/>
  <c r="XE29" i="14"/>
  <c r="BC28" i="21"/>
  <c r="GS142" i="14"/>
  <c r="GS154" i="14"/>
  <c r="LE30" i="14"/>
  <c r="GS85" i="14"/>
  <c r="GS97" i="14"/>
  <c r="LE27" i="14"/>
  <c r="AW49" i="30"/>
  <c r="AW54" i="30"/>
  <c r="GT219" i="8"/>
  <c r="GT231" i="8"/>
  <c r="LF36" i="8"/>
  <c r="GT67" i="8"/>
  <c r="GT79" i="8"/>
  <c r="LF28" i="8"/>
  <c r="GT86" i="8"/>
  <c r="GT98" i="8"/>
  <c r="LF29" i="8"/>
  <c r="GT48" i="8"/>
  <c r="GT60" i="8"/>
  <c r="LF27" i="8"/>
  <c r="GS67" i="16"/>
  <c r="GS79" i="16"/>
  <c r="LE27" i="16"/>
  <c r="GS48" i="16"/>
  <c r="GS60" i="16"/>
  <c r="LE26" i="16"/>
  <c r="SR101" i="14"/>
  <c r="SR113" i="14"/>
  <c r="XE25" i="14"/>
  <c r="GS199" i="14"/>
  <c r="GS211" i="14"/>
  <c r="LE33" i="14"/>
  <c r="GS237" i="14"/>
  <c r="GS249" i="14"/>
  <c r="LE35" i="14"/>
  <c r="GS86" i="16"/>
  <c r="GS98" i="16"/>
  <c r="LE28" i="16"/>
  <c r="SR215" i="14"/>
  <c r="SR227" i="14"/>
  <c r="XE31" i="14"/>
  <c r="SR63" i="14"/>
  <c r="SR75" i="14"/>
  <c r="XE23" i="14"/>
  <c r="GS47" i="14"/>
  <c r="GS59" i="14"/>
  <c r="LE25" i="14"/>
  <c r="GS9" i="14"/>
  <c r="GS21" i="14"/>
  <c r="LE23" i="14"/>
  <c r="GT200" i="8"/>
  <c r="GT212" i="8"/>
  <c r="LF35" i="8"/>
  <c r="GT181" i="8"/>
  <c r="GT193" i="8"/>
  <c r="LF34" i="8"/>
  <c r="BC26" i="21"/>
  <c r="BA27" i="23"/>
  <c r="GT238" i="8"/>
  <c r="GT250" i="8"/>
  <c r="LF37" i="8"/>
  <c r="GS10" i="16"/>
  <c r="GS22" i="16"/>
  <c r="LE24" i="16"/>
  <c r="SR139" i="14"/>
  <c r="SR151" i="14"/>
  <c r="XE27" i="14"/>
  <c r="SR234" i="14"/>
  <c r="SR246" i="14"/>
  <c r="XE32" i="14"/>
  <c r="GS28" i="14"/>
  <c r="GS40" i="14"/>
  <c r="LE24" i="14"/>
  <c r="GS104" i="14"/>
  <c r="GS116" i="14"/>
  <c r="LE28" i="14"/>
  <c r="GS219" i="16"/>
  <c r="GS231" i="16"/>
  <c r="LE35" i="16"/>
  <c r="SR158" i="14"/>
  <c r="SR170" i="14"/>
  <c r="XE28" i="14"/>
  <c r="SR196" i="14"/>
  <c r="SR208" i="14"/>
  <c r="XE30" i="14"/>
  <c r="GS161" i="14"/>
  <c r="GS173" i="14"/>
  <c r="LE31" i="14"/>
  <c r="AX25" i="30"/>
  <c r="AW52" i="30"/>
  <c r="AW89" i="30"/>
  <c r="AW91" i="30"/>
  <c r="BB29" i="21"/>
  <c r="AZ30" i="23"/>
  <c r="AY19" i="24"/>
  <c r="AY29" i="24"/>
  <c r="AX76" i="30"/>
  <c r="GX144" i="8"/>
  <c r="GX239" i="8"/>
  <c r="GX68" i="8"/>
  <c r="GW30" i="16"/>
  <c r="SV178" i="14"/>
  <c r="SV140" i="14"/>
  <c r="GW219" i="14"/>
  <c r="GW220" i="16"/>
  <c r="GW182" i="16"/>
  <c r="SV26" i="14"/>
  <c r="SV7" i="14"/>
  <c r="GW181" i="14"/>
  <c r="GX11" i="8"/>
  <c r="GX106" i="8"/>
  <c r="GX201" i="8"/>
  <c r="GX49" i="8"/>
  <c r="GW87" i="16"/>
  <c r="GW68" i="16"/>
  <c r="SV159" i="14"/>
  <c r="GW143" i="14"/>
  <c r="GW124" i="14"/>
  <c r="GW201" i="16"/>
  <c r="SV121" i="14"/>
  <c r="SV64" i="14"/>
  <c r="GW86" i="14"/>
  <c r="GW162" i="14"/>
  <c r="DE8" i="29"/>
  <c r="GX220" i="8"/>
  <c r="GX87" i="8"/>
  <c r="GX163" i="8"/>
  <c r="GW125" i="16"/>
  <c r="GW106" i="16"/>
  <c r="SV45" i="14"/>
  <c r="GW200" i="14"/>
  <c r="GW29" i="14"/>
  <c r="GW11" i="16"/>
  <c r="SV197" i="14"/>
  <c r="SV216" i="14"/>
  <c r="GW105" i="14"/>
  <c r="GW10" i="14"/>
  <c r="GX182" i="8"/>
  <c r="GX30" i="8"/>
  <c r="GX125" i="8"/>
  <c r="GW239" i="16"/>
  <c r="GW163" i="16"/>
  <c r="SV102" i="14"/>
  <c r="SV83" i="14"/>
  <c r="GW67" i="14"/>
  <c r="GW144" i="16"/>
  <c r="GW49" i="16"/>
  <c r="SV235" i="14"/>
  <c r="GW238" i="14"/>
  <c r="GW48" i="14"/>
  <c r="BB26" i="30"/>
  <c r="C182" i="31"/>
  <c r="E182" i="31"/>
  <c r="DH75" i="29"/>
  <c r="DH98" i="29"/>
  <c r="DH30" i="29"/>
  <c r="DH52" i="29"/>
  <c r="BF64" i="30"/>
  <c r="BH8" i="24"/>
  <c r="BG7" i="24"/>
  <c r="BF77" i="30"/>
  <c r="BH21" i="24"/>
  <c r="BG20" i="24"/>
  <c r="DJ30" i="29"/>
  <c r="DJ52" i="29"/>
  <c r="DJ98" i="29"/>
  <c r="DJ75" i="29"/>
  <c r="HB30" i="8"/>
  <c r="HA182" i="16"/>
  <c r="SZ83" i="14"/>
  <c r="SZ235" i="14"/>
  <c r="SZ178" i="14"/>
  <c r="HA11" i="16"/>
  <c r="HB144" i="8"/>
  <c r="HB68" i="8"/>
  <c r="HA87" i="16"/>
  <c r="HA200" i="14"/>
  <c r="HA163" i="16"/>
  <c r="HA106" i="16"/>
  <c r="SZ102" i="14"/>
  <c r="HB106" i="8"/>
  <c r="HB49" i="8"/>
  <c r="HA144" i="16"/>
  <c r="HA239" i="16"/>
  <c r="HA29" i="14"/>
  <c r="SZ7" i="14"/>
  <c r="HB220" i="8"/>
  <c r="HB163" i="8"/>
  <c r="HA238" i="14"/>
  <c r="HA219" i="14"/>
  <c r="HA162" i="14"/>
  <c r="HA68" i="16"/>
  <c r="HA30" i="16"/>
  <c r="BF26" i="30"/>
  <c r="HB182" i="8"/>
  <c r="HB125" i="8"/>
  <c r="HA67" i="14"/>
  <c r="HA48" i="14"/>
  <c r="SZ159" i="14"/>
  <c r="HA220" i="16"/>
  <c r="SZ121" i="14"/>
  <c r="HB239" i="8"/>
  <c r="SZ45" i="14"/>
  <c r="HA125" i="16"/>
  <c r="SZ140" i="14"/>
  <c r="HA105" i="14"/>
  <c r="HA181" i="14"/>
  <c r="HB11" i="8"/>
  <c r="HB201" i="8"/>
  <c r="HA86" i="14"/>
  <c r="HA143" i="14"/>
  <c r="HA201" i="16"/>
  <c r="HA10" i="14"/>
  <c r="SZ26" i="14"/>
  <c r="HB87" i="8"/>
  <c r="SZ216" i="14"/>
  <c r="HA124" i="14"/>
  <c r="SZ197" i="14"/>
  <c r="SZ64" i="14"/>
  <c r="HA49" i="16"/>
  <c r="DI8" i="29"/>
  <c r="DJ55" i="29"/>
  <c r="BE58" i="26"/>
  <c r="BE62" i="26"/>
  <c r="BE63" i="26"/>
  <c r="GY12" i="8"/>
  <c r="GY107" i="8"/>
  <c r="GY126" i="8"/>
  <c r="GY69" i="8"/>
  <c r="GX202" i="16"/>
  <c r="SW141" i="14"/>
  <c r="SW103" i="14"/>
  <c r="GX106" i="14"/>
  <c r="GX126" i="16"/>
  <c r="GX88" i="16"/>
  <c r="SW65" i="14"/>
  <c r="SW46" i="14"/>
  <c r="GX220" i="14"/>
  <c r="GY221" i="8"/>
  <c r="GY88" i="8"/>
  <c r="GY50" i="8"/>
  <c r="GX221" i="16"/>
  <c r="GX183" i="16"/>
  <c r="SW84" i="14"/>
  <c r="GX163" i="14"/>
  <c r="GX87" i="14"/>
  <c r="GX50" i="16"/>
  <c r="GX69" i="16"/>
  <c r="SW8" i="14"/>
  <c r="GX49" i="14"/>
  <c r="GX239" i="14"/>
  <c r="BC27" i="30"/>
  <c r="GY183" i="8"/>
  <c r="GY31" i="8"/>
  <c r="GY240" i="8"/>
  <c r="GX145" i="16"/>
  <c r="GX12" i="16"/>
  <c r="SW198" i="14"/>
  <c r="GX30" i="14"/>
  <c r="GX144" i="14"/>
  <c r="GX31" i="16"/>
  <c r="SW236" i="14"/>
  <c r="SW122" i="14"/>
  <c r="GX11" i="14"/>
  <c r="GX125" i="14"/>
  <c r="GY145" i="8"/>
  <c r="GY202" i="8"/>
  <c r="GY164" i="8"/>
  <c r="GX107" i="16"/>
  <c r="SW160" i="14"/>
  <c r="SW27" i="14"/>
  <c r="GX68" i="14"/>
  <c r="GX240" i="16"/>
  <c r="GX164" i="16"/>
  <c r="SW217" i="14"/>
  <c r="SW179" i="14"/>
  <c r="GX182" i="14"/>
  <c r="GX201" i="14"/>
  <c r="DF9" i="29"/>
  <c r="AY77" i="30"/>
  <c r="AZ20" i="24"/>
  <c r="BC35" i="21"/>
  <c r="BA29" i="23"/>
  <c r="DA75" i="29"/>
  <c r="DA87" i="29"/>
  <c r="BG48" i="26"/>
  <c r="DA19" i="29"/>
  <c r="BG45" i="26"/>
  <c r="BG49" i="26"/>
  <c r="DA98" i="29"/>
  <c r="DA110" i="29"/>
  <c r="DA30" i="29"/>
  <c r="CZ42" i="29"/>
  <c r="BF46" i="26"/>
  <c r="CZ51" i="29"/>
  <c r="CZ64" i="29"/>
  <c r="BF47" i="26"/>
  <c r="BF59" i="26"/>
  <c r="BG9" i="24"/>
  <c r="BF66" i="30"/>
  <c r="BH10" i="24"/>
  <c r="AZ7" i="24"/>
  <c r="AY64" i="30"/>
  <c r="AX84" i="30"/>
  <c r="BE79" i="30"/>
  <c r="BF22" i="24"/>
  <c r="BD22" i="24"/>
  <c r="BC79" i="30"/>
  <c r="DE33" i="29"/>
  <c r="DE55" i="29"/>
  <c r="DE101" i="29"/>
  <c r="DE78" i="29"/>
  <c r="HA222" i="8"/>
  <c r="HA70" i="8"/>
  <c r="HA51" i="8"/>
  <c r="GZ241" i="16"/>
  <c r="GZ184" i="16"/>
  <c r="SY199" i="14"/>
  <c r="SY180" i="14"/>
  <c r="GZ126" i="14"/>
  <c r="GZ183" i="14"/>
  <c r="GZ222" i="16"/>
  <c r="SY85" i="14"/>
  <c r="SY123" i="14"/>
  <c r="GZ107" i="14"/>
  <c r="HA13" i="8"/>
  <c r="HA89" i="8"/>
  <c r="HA127" i="8"/>
  <c r="HA108" i="8"/>
  <c r="GZ13" i="16"/>
  <c r="SY218" i="14"/>
  <c r="SY47" i="14"/>
  <c r="GZ69" i="14"/>
  <c r="GZ88" i="14"/>
  <c r="GZ89" i="16"/>
  <c r="SY142" i="14"/>
  <c r="SY28" i="14"/>
  <c r="GZ202" i="14"/>
  <c r="DH10" i="29"/>
  <c r="HA165" i="8"/>
  <c r="HA203" i="8"/>
  <c r="HA146" i="8"/>
  <c r="GZ70" i="16"/>
  <c r="GZ51" i="16"/>
  <c r="SY237" i="14"/>
  <c r="GZ12" i="14"/>
  <c r="GZ50" i="14"/>
  <c r="GZ127" i="16"/>
  <c r="GZ32" i="16"/>
  <c r="SY161" i="14"/>
  <c r="GZ31" i="14"/>
  <c r="GZ145" i="14"/>
  <c r="HA184" i="8"/>
  <c r="HA32" i="8"/>
  <c r="HA241" i="8"/>
  <c r="GZ146" i="16"/>
  <c r="GZ108" i="16"/>
  <c r="SY104" i="14"/>
  <c r="SY66" i="14"/>
  <c r="GZ240" i="14"/>
  <c r="GZ203" i="16"/>
  <c r="GZ165" i="16"/>
  <c r="SY9" i="14"/>
  <c r="GZ221" i="14"/>
  <c r="GZ164" i="14"/>
  <c r="BE28" i="30"/>
  <c r="BD8" i="24"/>
  <c r="BC65" i="30"/>
  <c r="DE100" i="29"/>
  <c r="DE32" i="29"/>
  <c r="DE54" i="29"/>
  <c r="DE77" i="29"/>
  <c r="BE66" i="30"/>
  <c r="BF9" i="24"/>
  <c r="HB13" i="8"/>
  <c r="HB70" i="8"/>
  <c r="HB203" i="8"/>
  <c r="HB51" i="8"/>
  <c r="SZ199" i="14"/>
  <c r="HA221" i="14"/>
  <c r="HA203" i="16"/>
  <c r="SZ47" i="14"/>
  <c r="HA241" i="16"/>
  <c r="SZ142" i="14"/>
  <c r="HA50" i="14"/>
  <c r="HA108" i="16"/>
  <c r="SZ123" i="14"/>
  <c r="HB222" i="8"/>
  <c r="HB89" i="8"/>
  <c r="HB165" i="8"/>
  <c r="HA127" i="16"/>
  <c r="SZ85" i="14"/>
  <c r="HA202" i="14"/>
  <c r="HA13" i="16"/>
  <c r="HA31" i="14"/>
  <c r="HA51" i="16"/>
  <c r="SZ237" i="14"/>
  <c r="HA107" i="14"/>
  <c r="HA184" i="16"/>
  <c r="HA69" i="14"/>
  <c r="DI10" i="29"/>
  <c r="HB184" i="8"/>
  <c r="HB32" i="8"/>
  <c r="HB108" i="8"/>
  <c r="HA32" i="16"/>
  <c r="SZ180" i="14"/>
  <c r="HA164" i="14"/>
  <c r="SZ104" i="14"/>
  <c r="HA240" i="14"/>
  <c r="HA165" i="16"/>
  <c r="SZ66" i="14"/>
  <c r="HA88" i="14"/>
  <c r="SZ161" i="14"/>
  <c r="HA126" i="14"/>
  <c r="HB146" i="8"/>
  <c r="HB241" i="8"/>
  <c r="HB127" i="8"/>
  <c r="HA89" i="16"/>
  <c r="SZ9" i="14"/>
  <c r="HA146" i="16"/>
  <c r="SZ218" i="14"/>
  <c r="HA145" i="14"/>
  <c r="HA70" i="16"/>
  <c r="HA12" i="14"/>
  <c r="HA222" i="16"/>
  <c r="SZ28" i="14"/>
  <c r="HA183" i="14"/>
  <c r="BF28" i="30"/>
  <c r="BD9" i="24"/>
  <c r="BC66" i="30"/>
  <c r="BB35" i="21"/>
  <c r="BE113" i="26"/>
  <c r="BE119" i="26"/>
  <c r="DE31" i="29"/>
  <c r="DE53" i="29"/>
  <c r="DE99" i="29"/>
  <c r="DE76" i="29"/>
  <c r="AW95" i="30"/>
  <c r="AW96" i="30"/>
  <c r="AW95" i="1"/>
  <c r="AW96" i="1"/>
  <c r="BA67" i="23"/>
  <c r="BG105" i="26"/>
  <c r="GU220" i="8"/>
  <c r="GU231" i="8"/>
  <c r="LG36" i="8"/>
  <c r="GU144" i="8"/>
  <c r="GU155" i="8"/>
  <c r="LG32" i="8"/>
  <c r="GU87" i="8"/>
  <c r="GU98" i="8"/>
  <c r="LG29" i="8"/>
  <c r="GU49" i="8"/>
  <c r="GU60" i="8"/>
  <c r="LG27" i="8"/>
  <c r="GT87" i="16"/>
  <c r="GT98" i="16"/>
  <c r="LF28" i="16"/>
  <c r="SS235" i="14"/>
  <c r="SS246" i="14"/>
  <c r="XF32" i="14"/>
  <c r="SS140" i="14"/>
  <c r="SS151" i="14"/>
  <c r="XF27" i="14"/>
  <c r="GT86" i="14"/>
  <c r="GT97" i="14"/>
  <c r="LF27" i="14"/>
  <c r="GT162" i="14"/>
  <c r="GT173" i="14"/>
  <c r="LF31" i="14"/>
  <c r="GT11" i="16"/>
  <c r="GT22" i="16"/>
  <c r="LF24" i="16"/>
  <c r="SS178" i="14"/>
  <c r="SS189" i="14"/>
  <c r="XF29" i="14"/>
  <c r="BD28" i="21"/>
  <c r="SS159" i="14"/>
  <c r="SS170" i="14"/>
  <c r="XF28" i="14"/>
  <c r="GT219" i="14"/>
  <c r="GT230" i="14"/>
  <c r="LF34" i="14"/>
  <c r="GT124" i="14"/>
  <c r="GT135" i="14"/>
  <c r="LF29" i="14"/>
  <c r="GU239" i="8"/>
  <c r="GU250" i="8"/>
  <c r="LG37" i="8"/>
  <c r="GU182" i="8"/>
  <c r="GU193" i="8"/>
  <c r="LG34" i="8"/>
  <c r="BD26" i="21"/>
  <c r="BB27" i="23"/>
  <c r="GU125" i="8"/>
  <c r="GU136" i="8"/>
  <c r="LG31" i="8"/>
  <c r="GT220" i="16"/>
  <c r="GT231" i="16"/>
  <c r="LF35" i="16"/>
  <c r="SS197" i="14"/>
  <c r="SS208" i="14"/>
  <c r="XF30" i="14"/>
  <c r="SS83" i="14"/>
  <c r="SS94" i="14"/>
  <c r="XF24" i="14"/>
  <c r="GT143" i="14"/>
  <c r="GT154" i="14"/>
  <c r="LF30" i="14"/>
  <c r="GT239" i="16"/>
  <c r="GT250" i="16"/>
  <c r="LF36" i="16"/>
  <c r="GT182" i="16"/>
  <c r="GT193" i="16"/>
  <c r="LF33" i="16"/>
  <c r="BD29" i="21"/>
  <c r="BB30" i="23"/>
  <c r="SS121" i="14"/>
  <c r="SS132" i="14"/>
  <c r="XF26" i="14"/>
  <c r="SS102" i="14"/>
  <c r="SS113" i="14"/>
  <c r="XF25" i="14"/>
  <c r="GT181" i="14"/>
  <c r="GT192" i="14"/>
  <c r="LF32" i="14"/>
  <c r="BD27" i="21"/>
  <c r="BB28" i="23"/>
  <c r="AY26" i="30"/>
  <c r="AX54" i="30"/>
  <c r="DB8" i="29"/>
  <c r="GU68" i="8"/>
  <c r="GU79" i="8"/>
  <c r="LG28" i="8"/>
  <c r="GU11" i="8"/>
  <c r="GU22" i="8"/>
  <c r="LG25" i="8"/>
  <c r="GU201" i="8"/>
  <c r="GU212" i="8"/>
  <c r="LG35" i="8"/>
  <c r="GT201" i="16"/>
  <c r="GT212" i="16"/>
  <c r="LF34" i="16"/>
  <c r="GT106" i="16"/>
  <c r="GT117" i="16"/>
  <c r="LF29" i="16"/>
  <c r="SS45" i="14"/>
  <c r="SS56" i="14"/>
  <c r="XF22" i="14"/>
  <c r="SS7" i="14"/>
  <c r="SS18" i="14"/>
  <c r="XF20" i="14"/>
  <c r="GT29" i="14"/>
  <c r="GT40" i="14"/>
  <c r="LF24" i="14"/>
  <c r="GT144" i="16"/>
  <c r="GT155" i="16"/>
  <c r="LF31" i="16"/>
  <c r="GT125" i="16"/>
  <c r="GT136" i="16"/>
  <c r="LF30" i="16"/>
  <c r="SS64" i="14"/>
  <c r="SS75" i="14"/>
  <c r="XF23" i="14"/>
  <c r="GT238" i="14"/>
  <c r="GT249" i="14"/>
  <c r="LF35" i="14"/>
  <c r="GT48" i="14"/>
  <c r="GT59" i="14"/>
  <c r="LF25" i="14"/>
  <c r="GU163" i="8"/>
  <c r="GU174" i="8"/>
  <c r="LG33" i="8"/>
  <c r="GU106" i="8"/>
  <c r="GU117" i="8"/>
  <c r="LG30" i="8"/>
  <c r="GU30" i="8"/>
  <c r="GU41" i="8"/>
  <c r="LG26" i="8"/>
  <c r="GT163" i="16"/>
  <c r="GT174" i="16"/>
  <c r="LF32" i="16"/>
  <c r="GT30" i="16"/>
  <c r="GT41" i="16"/>
  <c r="LF25" i="16"/>
  <c r="SS26" i="14"/>
  <c r="SS37" i="14"/>
  <c r="XF21" i="14"/>
  <c r="GT200" i="14"/>
  <c r="GT211" i="14"/>
  <c r="LF33" i="14"/>
  <c r="GT10" i="14"/>
  <c r="GT21" i="14"/>
  <c r="LF23" i="14"/>
  <c r="GT68" i="16"/>
  <c r="GT79" i="16"/>
  <c r="LF27" i="16"/>
  <c r="GT49" i="16"/>
  <c r="GT60" i="16"/>
  <c r="LF26" i="16"/>
  <c r="SS216" i="14"/>
  <c r="SS227" i="14"/>
  <c r="XF31" i="14"/>
  <c r="GT105" i="14"/>
  <c r="GT116" i="14"/>
  <c r="LF28" i="14"/>
  <c r="GT67" i="14"/>
  <c r="GT78" i="14"/>
  <c r="LF26" i="14"/>
  <c r="AX49" i="30"/>
  <c r="AX52" i="30"/>
  <c r="AX89" i="30"/>
  <c r="AX91" i="30"/>
  <c r="AW51" i="30"/>
  <c r="BG42" i="26"/>
  <c r="BG102" i="26"/>
  <c r="BG104" i="26"/>
  <c r="BB79" i="30"/>
  <c r="BC22" i="24"/>
  <c r="BF79" i="30"/>
  <c r="BH23" i="24"/>
  <c r="BG22" i="24"/>
  <c r="BD10" i="24"/>
  <c r="BC67" i="30"/>
  <c r="GY147" i="8"/>
  <c r="GY128" i="8"/>
  <c r="GY52" i="8"/>
  <c r="GX185" i="16"/>
  <c r="SW29" i="14"/>
  <c r="GX222" i="14"/>
  <c r="SW200" i="14"/>
  <c r="GX32" i="14"/>
  <c r="GX14" i="16"/>
  <c r="SW219" i="14"/>
  <c r="GX51" i="14"/>
  <c r="SW143" i="14"/>
  <c r="GX70" i="14"/>
  <c r="GY223" i="8"/>
  <c r="GY166" i="8"/>
  <c r="GY71" i="8"/>
  <c r="GY33" i="8"/>
  <c r="SW162" i="14"/>
  <c r="GX146" i="14"/>
  <c r="GX147" i="16"/>
  <c r="SW10" i="14"/>
  <c r="GX204" i="16"/>
  <c r="SW105" i="14"/>
  <c r="GX13" i="14"/>
  <c r="GX109" i="16"/>
  <c r="GX165" i="14"/>
  <c r="DF11" i="29"/>
  <c r="GY242" i="8"/>
  <c r="GY185" i="8"/>
  <c r="GY109" i="8"/>
  <c r="GX52" i="16"/>
  <c r="GX184" i="14"/>
  <c r="GX71" i="16"/>
  <c r="SW181" i="14"/>
  <c r="GX203" i="14"/>
  <c r="GX33" i="16"/>
  <c r="GX108" i="14"/>
  <c r="GX223" i="16"/>
  <c r="SW67" i="14"/>
  <c r="GX241" i="14"/>
  <c r="GY90" i="8"/>
  <c r="GY14" i="8"/>
  <c r="GY204" i="8"/>
  <c r="GX242" i="16"/>
  <c r="SW124" i="14"/>
  <c r="GX166" i="16"/>
  <c r="SW86" i="14"/>
  <c r="GX127" i="14"/>
  <c r="GX128" i="16"/>
  <c r="SW48" i="14"/>
  <c r="GX90" i="16"/>
  <c r="SW238" i="14"/>
  <c r="GX89" i="14"/>
  <c r="BC29" i="30"/>
  <c r="DG32" i="29"/>
  <c r="DG54" i="29"/>
  <c r="DG100" i="29"/>
  <c r="DG77" i="29"/>
  <c r="AZ67" i="23"/>
  <c r="BF105" i="26"/>
  <c r="AV95" i="1"/>
  <c r="AV96" i="1"/>
  <c r="AV95" i="30"/>
  <c r="AV96" i="30"/>
  <c r="BD21" i="24"/>
  <c r="BC78" i="30"/>
  <c r="AY75" i="23"/>
  <c r="GY13" i="8"/>
  <c r="GY89" i="8"/>
  <c r="GY127" i="8"/>
  <c r="GY108" i="8"/>
  <c r="GX203" i="16"/>
  <c r="SW237" i="14"/>
  <c r="SW199" i="14"/>
  <c r="GX126" i="14"/>
  <c r="GX183" i="14"/>
  <c r="GX241" i="16"/>
  <c r="SW180" i="14"/>
  <c r="SW9" i="14"/>
  <c r="GX202" i="14"/>
  <c r="GY222" i="8"/>
  <c r="GY70" i="8"/>
  <c r="GY51" i="8"/>
  <c r="GX184" i="16"/>
  <c r="GX127" i="16"/>
  <c r="SW47" i="14"/>
  <c r="SW104" i="14"/>
  <c r="GX240" i="14"/>
  <c r="GX222" i="16"/>
  <c r="GX146" i="16"/>
  <c r="SW123" i="14"/>
  <c r="SW161" i="14"/>
  <c r="GX107" i="14"/>
  <c r="BC28" i="30"/>
  <c r="GY184" i="8"/>
  <c r="GY32" i="8"/>
  <c r="GY241" i="8"/>
  <c r="GX108" i="16"/>
  <c r="GX89" i="16"/>
  <c r="SW28" i="14"/>
  <c r="GX12" i="14"/>
  <c r="GX50" i="14"/>
  <c r="GX165" i="16"/>
  <c r="GX70" i="16"/>
  <c r="SW66" i="14"/>
  <c r="GX31" i="14"/>
  <c r="GX145" i="14"/>
  <c r="GY165" i="8"/>
  <c r="GY203" i="8"/>
  <c r="GY146" i="8"/>
  <c r="GX51" i="16"/>
  <c r="SW218" i="14"/>
  <c r="SW85" i="14"/>
  <c r="GX221" i="14"/>
  <c r="GX164" i="14"/>
  <c r="GX32" i="16"/>
  <c r="GX13" i="16"/>
  <c r="SW142" i="14"/>
  <c r="GX69" i="14"/>
  <c r="GX88" i="14"/>
  <c r="DF10" i="29"/>
  <c r="DH32" i="29"/>
  <c r="DH54" i="29"/>
  <c r="DH100" i="29"/>
  <c r="DH77" i="29"/>
  <c r="DJ9" i="29"/>
  <c r="HC31" i="8"/>
  <c r="HB125" i="14"/>
  <c r="HB68" i="14"/>
  <c r="HB164" i="16"/>
  <c r="HB126" i="16"/>
  <c r="HB107" i="16"/>
  <c r="HC145" i="8"/>
  <c r="HC164" i="8"/>
  <c r="TA65" i="14"/>
  <c r="TA198" i="14"/>
  <c r="HB69" i="16"/>
  <c r="HB182" i="14"/>
  <c r="HB87" i="14"/>
  <c r="HC107" i="8"/>
  <c r="HC69" i="8"/>
  <c r="TA103" i="14"/>
  <c r="HB202" i="16"/>
  <c r="TA160" i="14"/>
  <c r="HB220" i="14"/>
  <c r="HC221" i="8"/>
  <c r="HC50" i="8"/>
  <c r="HB49" i="14"/>
  <c r="HB11" i="14"/>
  <c r="HB144" i="14"/>
  <c r="HB221" i="16"/>
  <c r="TA84" i="14"/>
  <c r="HC183" i="8"/>
  <c r="HC240" i="8"/>
  <c r="TA27" i="14"/>
  <c r="HB201" i="14"/>
  <c r="HB88" i="16"/>
  <c r="HB30" i="14"/>
  <c r="TA179" i="14"/>
  <c r="HC202" i="8"/>
  <c r="HB12" i="16"/>
  <c r="TA8" i="14"/>
  <c r="HB106" i="14"/>
  <c r="TA46" i="14"/>
  <c r="HB50" i="16"/>
  <c r="HC12" i="8"/>
  <c r="HC126" i="8"/>
  <c r="HB163" i="14"/>
  <c r="HB31" i="16"/>
  <c r="HB183" i="16"/>
  <c r="HB240" i="16"/>
  <c r="TA217" i="14"/>
  <c r="HC88" i="8"/>
  <c r="TA141" i="14"/>
  <c r="TA236" i="14"/>
  <c r="HB239" i="14"/>
  <c r="HB145" i="16"/>
  <c r="TA122" i="14"/>
  <c r="DI99" i="29"/>
  <c r="DI76" i="29"/>
  <c r="DI31" i="29"/>
  <c r="DI53" i="29"/>
  <c r="AY37" i="23"/>
  <c r="AY80" i="23"/>
  <c r="BF62" i="26"/>
  <c r="BF63" i="26"/>
  <c r="BF58" i="26"/>
  <c r="DF101" i="29"/>
  <c r="DF78" i="29"/>
  <c r="DF33" i="29"/>
  <c r="DF55" i="29"/>
  <c r="BD79" i="30"/>
  <c r="BE22" i="24"/>
  <c r="GY91" i="16"/>
  <c r="SX68" i="14"/>
  <c r="GY204" i="14"/>
  <c r="GY129" i="16"/>
  <c r="GZ167" i="8"/>
  <c r="GY71" i="14"/>
  <c r="GY110" i="16"/>
  <c r="GY166" i="14"/>
  <c r="GZ129" i="8"/>
  <c r="GZ186" i="8"/>
  <c r="GY148" i="16"/>
  <c r="GY15" i="16"/>
  <c r="GY52" i="14"/>
  <c r="GZ110" i="8"/>
  <c r="GY186" i="16"/>
  <c r="GZ91" i="8"/>
  <c r="SX125" i="14"/>
  <c r="GY14" i="14"/>
  <c r="GY224" i="16"/>
  <c r="SX30" i="14"/>
  <c r="GZ72" i="8"/>
  <c r="GY185" i="14"/>
  <c r="GZ53" i="8"/>
  <c r="SX87" i="14"/>
  <c r="SX144" i="14"/>
  <c r="SX163" i="14"/>
  <c r="DG12" i="29"/>
  <c r="SX11" i="14"/>
  <c r="SX239" i="14"/>
  <c r="GY33" i="14"/>
  <c r="GY72" i="16"/>
  <c r="GZ15" i="8"/>
  <c r="GZ243" i="8"/>
  <c r="GY128" i="14"/>
  <c r="GY223" i="14"/>
  <c r="GY90" i="14"/>
  <c r="GY167" i="16"/>
  <c r="GZ148" i="8"/>
  <c r="SX106" i="14"/>
  <c r="GZ205" i="8"/>
  <c r="GY53" i="16"/>
  <c r="GY205" i="16"/>
  <c r="GY34" i="16"/>
  <c r="GZ34" i="8"/>
  <c r="GY147" i="14"/>
  <c r="GY109" i="14"/>
  <c r="SX201" i="14"/>
  <c r="SX49" i="14"/>
  <c r="GY242" i="14"/>
  <c r="GY243" i="16"/>
  <c r="GZ224" i="8"/>
  <c r="SX182" i="14"/>
  <c r="SX220" i="14"/>
  <c r="BD30" i="30"/>
  <c r="BD68" i="30"/>
  <c r="BE11" i="24"/>
  <c r="DB76" i="29"/>
  <c r="DB87" i="29"/>
  <c r="BH48" i="26"/>
  <c r="DB31" i="29"/>
  <c r="DB99" i="29"/>
  <c r="DB110" i="29"/>
  <c r="DB19" i="29"/>
  <c r="BH45" i="26"/>
  <c r="BH49" i="26"/>
  <c r="GV240" i="8"/>
  <c r="GV250" i="8"/>
  <c r="LH37" i="8"/>
  <c r="GV164" i="8"/>
  <c r="GV174" i="8"/>
  <c r="LH33" i="8"/>
  <c r="GV126" i="8"/>
  <c r="GV136" i="8"/>
  <c r="LH31" i="8"/>
  <c r="GV31" i="8"/>
  <c r="GV41" i="8"/>
  <c r="LH26" i="8"/>
  <c r="GU240" i="16"/>
  <c r="GU250" i="16"/>
  <c r="LG36" i="16"/>
  <c r="ST141" i="14"/>
  <c r="ST151" i="14"/>
  <c r="XG27" i="14"/>
  <c r="ST122" i="14"/>
  <c r="ST132" i="14"/>
  <c r="XG26" i="14"/>
  <c r="GU182" i="14"/>
  <c r="GU192" i="14"/>
  <c r="LG32" i="14"/>
  <c r="BE27" i="21"/>
  <c r="BC28" i="23"/>
  <c r="GU201" i="14"/>
  <c r="GU211" i="14"/>
  <c r="LG33" i="14"/>
  <c r="GU202" i="16"/>
  <c r="GU212" i="16"/>
  <c r="LG34" i="16"/>
  <c r="ST160" i="14"/>
  <c r="ST170" i="14"/>
  <c r="XG28" i="14"/>
  <c r="ST46" i="14"/>
  <c r="ST56" i="14"/>
  <c r="XG22" i="14"/>
  <c r="GU220" i="14"/>
  <c r="GU230" i="14"/>
  <c r="LG34" i="14"/>
  <c r="GV145" i="8"/>
  <c r="GV155" i="8"/>
  <c r="LH32" i="8"/>
  <c r="GV69" i="8"/>
  <c r="GV79" i="8"/>
  <c r="LH28" i="8"/>
  <c r="GV50" i="8"/>
  <c r="GV60" i="8"/>
  <c r="LH27" i="8"/>
  <c r="GU221" i="16"/>
  <c r="GU231" i="16"/>
  <c r="LG35" i="16"/>
  <c r="GU145" i="16"/>
  <c r="GU155" i="16"/>
  <c r="LG31" i="16"/>
  <c r="ST84" i="14"/>
  <c r="ST94" i="14"/>
  <c r="XG24" i="14"/>
  <c r="ST65" i="14"/>
  <c r="ST75" i="14"/>
  <c r="XG23" i="14"/>
  <c r="GU68" i="14"/>
  <c r="GU78" i="14"/>
  <c r="LG26" i="14"/>
  <c r="GU183" i="16"/>
  <c r="GU193" i="16"/>
  <c r="LG33" i="16"/>
  <c r="BE29" i="21"/>
  <c r="BC30" i="23"/>
  <c r="GU126" i="16"/>
  <c r="GU136" i="16"/>
  <c r="LG30" i="16"/>
  <c r="ST103" i="14"/>
  <c r="ST113" i="14"/>
  <c r="XG25" i="14"/>
  <c r="ST27" i="14"/>
  <c r="ST37" i="14"/>
  <c r="XG21" i="14"/>
  <c r="GU87" i="14"/>
  <c r="GU97" i="14"/>
  <c r="LG27" i="14"/>
  <c r="AZ27" i="30"/>
  <c r="AY55" i="30"/>
  <c r="DC9" i="29"/>
  <c r="GV107" i="8"/>
  <c r="GV117" i="8"/>
  <c r="LH30" i="8"/>
  <c r="GV12" i="8"/>
  <c r="GV22" i="8"/>
  <c r="LH25" i="8"/>
  <c r="GV183" i="8"/>
  <c r="GV193" i="8"/>
  <c r="LH34" i="8"/>
  <c r="BE26" i="21"/>
  <c r="BC27" i="23"/>
  <c r="GU164" i="16"/>
  <c r="GU174" i="16"/>
  <c r="LG32" i="16"/>
  <c r="GU69" i="16"/>
  <c r="GU79" i="16"/>
  <c r="LG27" i="16"/>
  <c r="ST8" i="14"/>
  <c r="ST18" i="14"/>
  <c r="XG20" i="14"/>
  <c r="GU49" i="14"/>
  <c r="GU59" i="14"/>
  <c r="LG25" i="14"/>
  <c r="GU144" i="14"/>
  <c r="GU154" i="14"/>
  <c r="LG30" i="14"/>
  <c r="GU107" i="16"/>
  <c r="GU117" i="16"/>
  <c r="LG29" i="16"/>
  <c r="GU88" i="16"/>
  <c r="GU98" i="16"/>
  <c r="LG28" i="16"/>
  <c r="ST236" i="14"/>
  <c r="ST246" i="14"/>
  <c r="XG32" i="14"/>
  <c r="GU163" i="14"/>
  <c r="GU173" i="14"/>
  <c r="LG31" i="14"/>
  <c r="GU125" i="14"/>
  <c r="GU135" i="14"/>
  <c r="LG29" i="14"/>
  <c r="GV221" i="8"/>
  <c r="GV231" i="8"/>
  <c r="LH36" i="8"/>
  <c r="GV202" i="8"/>
  <c r="GV212" i="8"/>
  <c r="LH35" i="8"/>
  <c r="GV88" i="8"/>
  <c r="GV98" i="8"/>
  <c r="LH29" i="8"/>
  <c r="GU31" i="16"/>
  <c r="GU41" i="16"/>
  <c r="LG25" i="16"/>
  <c r="GU12" i="16"/>
  <c r="GU22" i="16"/>
  <c r="LG24" i="16"/>
  <c r="ST179" i="14"/>
  <c r="ST189" i="14"/>
  <c r="XG29" i="14"/>
  <c r="BE28" i="21"/>
  <c r="GU30" i="14"/>
  <c r="GU40" i="14"/>
  <c r="LG24" i="14"/>
  <c r="GU106" i="14"/>
  <c r="GU116" i="14"/>
  <c r="LG28" i="14"/>
  <c r="GU50" i="16"/>
  <c r="GU60" i="16"/>
  <c r="LG26" i="16"/>
  <c r="ST217" i="14"/>
  <c r="ST227" i="14"/>
  <c r="XG31" i="14"/>
  <c r="ST198" i="14"/>
  <c r="ST208" i="14"/>
  <c r="XG30" i="14"/>
  <c r="GU11" i="14"/>
  <c r="GU21" i="14"/>
  <c r="LG23" i="14"/>
  <c r="GU239" i="14"/>
  <c r="GU249" i="14"/>
  <c r="LG35" i="14"/>
  <c r="AY49" i="30"/>
  <c r="AY52" i="30"/>
  <c r="AY89" i="30"/>
  <c r="AY91" i="30"/>
  <c r="AY54" i="30"/>
  <c r="BD35" i="21"/>
  <c r="BB29" i="23"/>
  <c r="AZ36" i="23"/>
  <c r="BB34" i="21"/>
  <c r="AZ35" i="23"/>
  <c r="DI78" i="29"/>
  <c r="DI33" i="29"/>
  <c r="DI55" i="29"/>
  <c r="DI101" i="29"/>
  <c r="BG10" i="24"/>
  <c r="BF67" i="30"/>
  <c r="BH11" i="24"/>
  <c r="BD66" i="30"/>
  <c r="BE9" i="24"/>
  <c r="HB14" i="8"/>
  <c r="HB90" i="8"/>
  <c r="HB128" i="8"/>
  <c r="HB109" i="8"/>
  <c r="HA90" i="16"/>
  <c r="SZ219" i="14"/>
  <c r="SZ67" i="14"/>
  <c r="HA108" i="14"/>
  <c r="HA203" i="14"/>
  <c r="HA14" i="16"/>
  <c r="SZ143" i="14"/>
  <c r="SZ238" i="14"/>
  <c r="HA70" i="14"/>
  <c r="HA241" i="14"/>
  <c r="HB166" i="8"/>
  <c r="HB204" i="8"/>
  <c r="HB147" i="8"/>
  <c r="HA223" i="16"/>
  <c r="SZ200" i="14"/>
  <c r="SZ162" i="14"/>
  <c r="HA127" i="14"/>
  <c r="HA242" i="16"/>
  <c r="HA185" i="16"/>
  <c r="SZ86" i="14"/>
  <c r="SZ48" i="14"/>
  <c r="HA146" i="14"/>
  <c r="DI11" i="29"/>
  <c r="HB185" i="8"/>
  <c r="HB33" i="8"/>
  <c r="HB242" i="8"/>
  <c r="HA204" i="16"/>
  <c r="HA166" i="16"/>
  <c r="SZ105" i="14"/>
  <c r="SZ29" i="14"/>
  <c r="HA89" i="14"/>
  <c r="HA147" i="16"/>
  <c r="HA109" i="16"/>
  <c r="SZ10" i="14"/>
  <c r="HA165" i="14"/>
  <c r="HA13" i="14"/>
  <c r="HB223" i="8"/>
  <c r="HB71" i="8"/>
  <c r="HB52" i="8"/>
  <c r="HA128" i="16"/>
  <c r="HA33" i="16"/>
  <c r="SZ181" i="14"/>
  <c r="HA184" i="14"/>
  <c r="HA222" i="14"/>
  <c r="HA71" i="16"/>
  <c r="HA52" i="16"/>
  <c r="SZ124" i="14"/>
  <c r="HA32" i="14"/>
  <c r="HA51" i="14"/>
  <c r="BF29" i="30"/>
  <c r="BF80" i="30"/>
  <c r="BH24" i="24"/>
  <c r="BG23" i="24"/>
  <c r="BA8" i="24"/>
  <c r="AZ65" i="30"/>
  <c r="AY84" i="30"/>
  <c r="DA52" i="29"/>
  <c r="DA64" i="29"/>
  <c r="BG47" i="26"/>
  <c r="BG59" i="26"/>
  <c r="BG113" i="26"/>
  <c r="BG119" i="26"/>
  <c r="DA42" i="29"/>
  <c r="BG46" i="26"/>
  <c r="DF32" i="29"/>
  <c r="DF54" i="29"/>
  <c r="DF100" i="29"/>
  <c r="DF77" i="29"/>
  <c r="BF113" i="26"/>
  <c r="BF119" i="26"/>
  <c r="AZ29" i="24"/>
  <c r="GZ223" i="8"/>
  <c r="GZ71" i="8"/>
  <c r="GZ52" i="8"/>
  <c r="GY166" i="16"/>
  <c r="GY71" i="16"/>
  <c r="SX48" i="14"/>
  <c r="SX10" i="14"/>
  <c r="GY146" i="14"/>
  <c r="GY185" i="16"/>
  <c r="GY128" i="16"/>
  <c r="SX67" i="14"/>
  <c r="GY32" i="14"/>
  <c r="GY203" i="14"/>
  <c r="GZ185" i="8"/>
  <c r="GZ33" i="8"/>
  <c r="GZ242" i="8"/>
  <c r="GY223" i="16"/>
  <c r="GY147" i="16"/>
  <c r="SX238" i="14"/>
  <c r="SX143" i="14"/>
  <c r="GY70" i="14"/>
  <c r="GY51" i="14"/>
  <c r="GY204" i="16"/>
  <c r="SX124" i="14"/>
  <c r="SX86" i="14"/>
  <c r="GY89" i="14"/>
  <c r="DG11" i="29"/>
  <c r="GZ166" i="8"/>
  <c r="GZ204" i="8"/>
  <c r="GZ147" i="8"/>
  <c r="GY242" i="16"/>
  <c r="SX219" i="14"/>
  <c r="SX162" i="14"/>
  <c r="GY108" i="14"/>
  <c r="GY241" i="14"/>
  <c r="GY52" i="16"/>
  <c r="SX181" i="14"/>
  <c r="SX105" i="14"/>
  <c r="GY127" i="14"/>
  <c r="GZ14" i="8"/>
  <c r="GZ90" i="8"/>
  <c r="GZ128" i="8"/>
  <c r="GZ109" i="8"/>
  <c r="GY33" i="16"/>
  <c r="GY14" i="16"/>
  <c r="SX29" i="14"/>
  <c r="GY165" i="14"/>
  <c r="GY13" i="14"/>
  <c r="GY109" i="16"/>
  <c r="GY90" i="16"/>
  <c r="SX200" i="14"/>
  <c r="GY184" i="14"/>
  <c r="GY222" i="14"/>
  <c r="BD29" i="30"/>
  <c r="AY56" i="23"/>
  <c r="AY74" i="23"/>
  <c r="AY17" i="23"/>
  <c r="DF34" i="29"/>
  <c r="DF56" i="29"/>
  <c r="DF102" i="29"/>
  <c r="DF79" i="29"/>
  <c r="BC80" i="30"/>
  <c r="BD23" i="24"/>
  <c r="BH42" i="26"/>
  <c r="BH102" i="26"/>
  <c r="BH104" i="26"/>
  <c r="AX51" i="30"/>
  <c r="BE112" i="26"/>
  <c r="BE10" i="24"/>
  <c r="BD67" i="30"/>
  <c r="DJ11" i="29"/>
  <c r="HC185" i="8"/>
  <c r="HC52" i="8"/>
  <c r="HC109" i="8"/>
  <c r="HB185" i="16"/>
  <c r="TA86" i="14"/>
  <c r="HB89" i="14"/>
  <c r="HB147" i="16"/>
  <c r="HB165" i="14"/>
  <c r="HB204" i="16"/>
  <c r="TA143" i="14"/>
  <c r="HB146" i="14"/>
  <c r="HB109" i="16"/>
  <c r="HB32" i="14"/>
  <c r="HC223" i="8"/>
  <c r="HC90" i="8"/>
  <c r="HC166" i="8"/>
  <c r="HB242" i="16"/>
  <c r="TA181" i="14"/>
  <c r="HB51" i="14"/>
  <c r="TA162" i="14"/>
  <c r="HB70" i="14"/>
  <c r="HB14" i="16"/>
  <c r="TA238" i="14"/>
  <c r="HB222" i="14"/>
  <c r="TA105" i="14"/>
  <c r="HB127" i="14"/>
  <c r="HC14" i="8"/>
  <c r="HC71" i="8"/>
  <c r="HC204" i="8"/>
  <c r="HC33" i="8"/>
  <c r="HB52" i="16"/>
  <c r="TA10" i="14"/>
  <c r="HB166" i="16"/>
  <c r="TA29" i="14"/>
  <c r="HB13" i="14"/>
  <c r="HB128" i="16"/>
  <c r="TA67" i="14"/>
  <c r="HB90" i="16"/>
  <c r="TA219" i="14"/>
  <c r="HB203" i="14"/>
  <c r="HC147" i="8"/>
  <c r="HC242" i="8"/>
  <c r="HC128" i="8"/>
  <c r="TA200" i="14"/>
  <c r="HB108" i="14"/>
  <c r="HB71" i="16"/>
  <c r="TA124" i="14"/>
  <c r="HB241" i="14"/>
  <c r="HB33" i="16"/>
  <c r="HB184" i="14"/>
  <c r="HB223" i="16"/>
  <c r="TA48" i="14"/>
  <c r="DH101" i="29"/>
  <c r="DH78" i="29"/>
  <c r="DH33" i="29"/>
  <c r="DH55" i="29"/>
  <c r="BD80" i="30"/>
  <c r="BE23" i="24"/>
  <c r="BC34" i="21"/>
  <c r="BA35" i="23"/>
  <c r="BA36" i="23"/>
  <c r="AZ78" i="30"/>
  <c r="BA21" i="24"/>
  <c r="BA29" i="24"/>
  <c r="GZ222" i="8"/>
  <c r="GZ89" i="8"/>
  <c r="GZ165" i="8"/>
  <c r="GY203" i="16"/>
  <c r="SX218" i="14"/>
  <c r="GY164" i="14"/>
  <c r="SX161" i="14"/>
  <c r="GY202" i="14"/>
  <c r="GZ13" i="8"/>
  <c r="GZ108" i="8"/>
  <c r="GZ203" i="8"/>
  <c r="GZ51" i="8"/>
  <c r="GY241" i="16"/>
  <c r="SX237" i="14"/>
  <c r="SX180" i="14"/>
  <c r="GY126" i="14"/>
  <c r="GY88" i="14"/>
  <c r="GY222" i="16"/>
  <c r="SX142" i="14"/>
  <c r="SX85" i="14"/>
  <c r="GY107" i="14"/>
  <c r="GY13" i="16"/>
  <c r="SX9" i="14"/>
  <c r="GY240" i="14"/>
  <c r="GY146" i="16"/>
  <c r="GY12" i="14"/>
  <c r="DG10" i="29"/>
  <c r="GZ146" i="8"/>
  <c r="GZ241" i="8"/>
  <c r="GZ70" i="8"/>
  <c r="GY127" i="16"/>
  <c r="SX104" i="14"/>
  <c r="GY70" i="16"/>
  <c r="SX123" i="14"/>
  <c r="GY183" i="14"/>
  <c r="GZ184" i="8"/>
  <c r="GZ32" i="8"/>
  <c r="GZ127" i="8"/>
  <c r="GY184" i="16"/>
  <c r="GY51" i="16"/>
  <c r="SX66" i="14"/>
  <c r="SX28" i="14"/>
  <c r="GY31" i="14"/>
  <c r="GY89" i="16"/>
  <c r="GY108" i="16"/>
  <c r="SX199" i="14"/>
  <c r="GY69" i="14"/>
  <c r="GY145" i="14"/>
  <c r="GY32" i="16"/>
  <c r="GY221" i="14"/>
  <c r="GY165" i="16"/>
  <c r="SX47" i="14"/>
  <c r="GY50" i="14"/>
  <c r="BD28" i="30"/>
  <c r="DJ100" i="29"/>
  <c r="DJ32" i="29"/>
  <c r="DJ54" i="29"/>
  <c r="DJ77" i="29"/>
  <c r="HA223" i="8"/>
  <c r="HA90" i="8"/>
  <c r="HA166" i="8"/>
  <c r="GZ223" i="16"/>
  <c r="GZ185" i="16"/>
  <c r="SY48" i="14"/>
  <c r="GZ32" i="14"/>
  <c r="GZ222" i="14"/>
  <c r="GZ52" i="16"/>
  <c r="GZ71" i="16"/>
  <c r="SY10" i="14"/>
  <c r="GZ165" i="14"/>
  <c r="GZ13" i="14"/>
  <c r="HA14" i="8"/>
  <c r="HA109" i="8"/>
  <c r="HA204" i="8"/>
  <c r="HA33" i="8"/>
  <c r="GZ204" i="16"/>
  <c r="SY143" i="14"/>
  <c r="SY86" i="14"/>
  <c r="GZ146" i="14"/>
  <c r="GZ128" i="16"/>
  <c r="GZ90" i="16"/>
  <c r="SY67" i="14"/>
  <c r="SY29" i="14"/>
  <c r="GZ89" i="14"/>
  <c r="DH11" i="29"/>
  <c r="HA147" i="8"/>
  <c r="HA242" i="8"/>
  <c r="HA71" i="8"/>
  <c r="GZ109" i="16"/>
  <c r="SY162" i="14"/>
  <c r="SY124" i="14"/>
  <c r="GZ127" i="14"/>
  <c r="GZ242" i="16"/>
  <c r="GZ166" i="16"/>
  <c r="SY219" i="14"/>
  <c r="SY105" i="14"/>
  <c r="GZ70" i="14"/>
  <c r="GZ241" i="14"/>
  <c r="HA185" i="8"/>
  <c r="HA52" i="8"/>
  <c r="HA128" i="8"/>
  <c r="GZ147" i="16"/>
  <c r="GZ14" i="16"/>
  <c r="SY200" i="14"/>
  <c r="GZ184" i="14"/>
  <c r="GZ51" i="14"/>
  <c r="GZ33" i="16"/>
  <c r="SY238" i="14"/>
  <c r="SY181" i="14"/>
  <c r="GZ108" i="14"/>
  <c r="GZ203" i="14"/>
  <c r="BE29" i="30"/>
  <c r="AY95" i="30"/>
  <c r="AY96" i="30"/>
  <c r="AY95" i="1"/>
  <c r="AY96" i="1"/>
  <c r="BC67" i="23"/>
  <c r="BI105" i="26"/>
  <c r="BA75" i="23"/>
  <c r="BE68" i="30"/>
  <c r="BF11" i="24"/>
  <c r="DG102" i="29"/>
  <c r="DG34" i="29"/>
  <c r="DG56" i="29"/>
  <c r="DG79" i="29"/>
  <c r="BF112" i="26"/>
  <c r="DI34" i="29"/>
  <c r="DI56" i="29"/>
  <c r="DI79" i="29"/>
  <c r="DI102" i="29"/>
  <c r="BF10" i="24"/>
  <c r="BE67" i="30"/>
  <c r="BI42" i="26"/>
  <c r="BI102" i="26"/>
  <c r="BI104" i="26"/>
  <c r="AY51" i="30"/>
  <c r="BC29" i="23"/>
  <c r="BE35" i="21"/>
  <c r="DB42" i="29"/>
  <c r="BH46" i="26"/>
  <c r="DB53" i="29"/>
  <c r="DB64" i="29"/>
  <c r="BH47" i="26"/>
  <c r="BH59" i="26"/>
  <c r="HA73" i="8"/>
  <c r="GZ16" i="16"/>
  <c r="GZ15" i="14"/>
  <c r="HA225" i="8"/>
  <c r="GZ243" i="14"/>
  <c r="GZ224" i="14"/>
  <c r="GZ110" i="14"/>
  <c r="SY88" i="14"/>
  <c r="GZ91" i="14"/>
  <c r="GZ186" i="14"/>
  <c r="HA149" i="8"/>
  <c r="HA92" i="8"/>
  <c r="GZ187" i="16"/>
  <c r="GZ130" i="16"/>
  <c r="GZ148" i="14"/>
  <c r="HA16" i="8"/>
  <c r="GZ167" i="14"/>
  <c r="SY164" i="14"/>
  <c r="SY50" i="14"/>
  <c r="GZ111" i="16"/>
  <c r="SY145" i="14"/>
  <c r="GZ92" i="16"/>
  <c r="GZ72" i="14"/>
  <c r="GZ35" i="16"/>
  <c r="SY183" i="14"/>
  <c r="HA187" i="8"/>
  <c r="DH13" i="29"/>
  <c r="GZ73" i="16"/>
  <c r="GZ129" i="14"/>
  <c r="SY31" i="14"/>
  <c r="GZ205" i="14"/>
  <c r="HA54" i="8"/>
  <c r="GZ168" i="16"/>
  <c r="GZ54" i="16"/>
  <c r="HA130" i="8"/>
  <c r="HA206" i="8"/>
  <c r="SY126" i="14"/>
  <c r="GZ53" i="14"/>
  <c r="GZ244" i="16"/>
  <c r="GZ206" i="16"/>
  <c r="SY12" i="14"/>
  <c r="HA168" i="8"/>
  <c r="GZ225" i="16"/>
  <c r="HA35" i="8"/>
  <c r="SY202" i="14"/>
  <c r="GZ34" i="14"/>
  <c r="SY221" i="14"/>
  <c r="SY107" i="14"/>
  <c r="SY240" i="14"/>
  <c r="SY69" i="14"/>
  <c r="GZ149" i="16"/>
  <c r="HA111" i="8"/>
  <c r="HA244" i="8"/>
  <c r="BE31" i="30"/>
  <c r="BG112" i="26"/>
  <c r="DG78" i="29"/>
  <c r="DG33" i="29"/>
  <c r="DG55" i="29"/>
  <c r="DG101" i="29"/>
  <c r="BA79" i="30"/>
  <c r="BB22" i="24"/>
  <c r="BE81" i="30"/>
  <c r="BF24" i="24"/>
  <c r="DJ34" i="29"/>
  <c r="DJ56" i="29"/>
  <c r="DJ79" i="29"/>
  <c r="DJ102" i="29"/>
  <c r="BE24" i="24"/>
  <c r="BD81" i="30"/>
  <c r="SY220" i="14"/>
  <c r="GZ167" i="16"/>
  <c r="GZ110" i="16"/>
  <c r="GZ147" i="14"/>
  <c r="GZ33" i="14"/>
  <c r="GZ53" i="16"/>
  <c r="GZ91" i="16"/>
  <c r="SY49" i="14"/>
  <c r="HA129" i="8"/>
  <c r="SY106" i="14"/>
  <c r="HA224" i="8"/>
  <c r="HA205" i="8"/>
  <c r="GZ204" i="14"/>
  <c r="GZ205" i="16"/>
  <c r="SY87" i="14"/>
  <c r="GZ15" i="16"/>
  <c r="GZ72" i="16"/>
  <c r="GZ166" i="14"/>
  <c r="GZ71" i="14"/>
  <c r="SY144" i="14"/>
  <c r="HA148" i="8"/>
  <c r="GZ185" i="14"/>
  <c r="GZ223" i="14"/>
  <c r="GZ34" i="16"/>
  <c r="HA53" i="8"/>
  <c r="GZ186" i="16"/>
  <c r="BE30" i="30"/>
  <c r="HA243" i="8"/>
  <c r="HA15" i="8"/>
  <c r="HA72" i="8"/>
  <c r="GZ109" i="14"/>
  <c r="SY11" i="14"/>
  <c r="GZ128" i="14"/>
  <c r="SY68" i="14"/>
  <c r="SY201" i="14"/>
  <c r="SY163" i="14"/>
  <c r="SY125" i="14"/>
  <c r="HA91" i="8"/>
  <c r="GZ243" i="16"/>
  <c r="SY239" i="14"/>
  <c r="GZ14" i="14"/>
  <c r="HA167" i="8"/>
  <c r="HA110" i="8"/>
  <c r="HA34" i="8"/>
  <c r="SY182" i="14"/>
  <c r="GZ129" i="16"/>
  <c r="GZ224" i="16"/>
  <c r="GZ52" i="14"/>
  <c r="GZ90" i="14"/>
  <c r="GZ148" i="16"/>
  <c r="GZ242" i="14"/>
  <c r="SY30" i="14"/>
  <c r="HA186" i="8"/>
  <c r="DH12" i="29"/>
  <c r="AX95" i="30"/>
  <c r="AX96" i="30"/>
  <c r="AX95" i="1"/>
  <c r="AX96" i="1"/>
  <c r="BB67" i="23"/>
  <c r="BH105" i="26"/>
  <c r="BG58" i="26"/>
  <c r="BG62" i="26"/>
  <c r="BG63" i="26"/>
  <c r="BB9" i="24"/>
  <c r="BA66" i="30"/>
  <c r="AZ84" i="30"/>
  <c r="HB72" i="16"/>
  <c r="TA30" i="14"/>
  <c r="HC110" i="8"/>
  <c r="TA125" i="14"/>
  <c r="TA11" i="14"/>
  <c r="HB52" i="14"/>
  <c r="HB205" i="16"/>
  <c r="HB204" i="14"/>
  <c r="HB243" i="16"/>
  <c r="HB148" i="16"/>
  <c r="HB223" i="14"/>
  <c r="TA106" i="14"/>
  <c r="HC243" i="8"/>
  <c r="TA68" i="14"/>
  <c r="TA163" i="14"/>
  <c r="TA201" i="14"/>
  <c r="HB109" i="14"/>
  <c r="HB14" i="14"/>
  <c r="HB129" i="16"/>
  <c r="HB186" i="16"/>
  <c r="HB185" i="14"/>
  <c r="HC205" i="8"/>
  <c r="HC53" i="8"/>
  <c r="HB242" i="14"/>
  <c r="HB71" i="14"/>
  <c r="HB91" i="16"/>
  <c r="DJ12" i="29"/>
  <c r="TA220" i="14"/>
  <c r="HB53" i="16"/>
  <c r="HB147" i="14"/>
  <c r="HC15" i="8"/>
  <c r="TA144" i="14"/>
  <c r="HB15" i="16"/>
  <c r="HC129" i="8"/>
  <c r="HB166" i="14"/>
  <c r="HB33" i="14"/>
  <c r="HB224" i="16"/>
  <c r="HC72" i="8"/>
  <c r="TA239" i="14"/>
  <c r="HB110" i="16"/>
  <c r="HB128" i="14"/>
  <c r="TA87" i="14"/>
  <c r="HC148" i="8"/>
  <c r="HB167" i="16"/>
  <c r="HC34" i="8"/>
  <c r="HC91" i="8"/>
  <c r="HC167" i="8"/>
  <c r="HB34" i="16"/>
  <c r="HB90" i="14"/>
  <c r="TA182" i="14"/>
  <c r="HC224" i="8"/>
  <c r="TA49" i="14"/>
  <c r="HC186" i="8"/>
  <c r="AZ75" i="23"/>
  <c r="BD34" i="21"/>
  <c r="BB35" i="23"/>
  <c r="BB36" i="23"/>
  <c r="DC77" i="29"/>
  <c r="DC87" i="29"/>
  <c r="BI48" i="26"/>
  <c r="DC32" i="29"/>
  <c r="DC19" i="29"/>
  <c r="BI45" i="26"/>
  <c r="BI49" i="26"/>
  <c r="DC100" i="29"/>
  <c r="DC110" i="29"/>
  <c r="DD10" i="29"/>
  <c r="GW203" i="8"/>
  <c r="GW212" i="8"/>
  <c r="LI35" i="8"/>
  <c r="GW184" i="8"/>
  <c r="GW193" i="8"/>
  <c r="LI34" i="8"/>
  <c r="BF26" i="21"/>
  <c r="BD27" i="23"/>
  <c r="GW241" i="8"/>
  <c r="GW250" i="8"/>
  <c r="LI37" i="8"/>
  <c r="GV13" i="16"/>
  <c r="GV22" i="16"/>
  <c r="LH24" i="16"/>
  <c r="SU142" i="14"/>
  <c r="SU151" i="14"/>
  <c r="XH27" i="14"/>
  <c r="SU237" i="14"/>
  <c r="SU246" i="14"/>
  <c r="XH32" i="14"/>
  <c r="GV126" i="14"/>
  <c r="GV135" i="14"/>
  <c r="LH29" i="14"/>
  <c r="GV145" i="14"/>
  <c r="GV154" i="14"/>
  <c r="LH30" i="14"/>
  <c r="GV222" i="16"/>
  <c r="GV231" i="16"/>
  <c r="LH35" i="16"/>
  <c r="SU161" i="14"/>
  <c r="SU170" i="14"/>
  <c r="XH28" i="14"/>
  <c r="SU199" i="14"/>
  <c r="SU208" i="14"/>
  <c r="XH30" i="14"/>
  <c r="GV202" i="14"/>
  <c r="GV211" i="14"/>
  <c r="LH33" i="14"/>
  <c r="GW222" i="8"/>
  <c r="GW231" i="8"/>
  <c r="LI36" i="8"/>
  <c r="GW51" i="8"/>
  <c r="GW60" i="8"/>
  <c r="LI27" i="8"/>
  <c r="GW89" i="8"/>
  <c r="GW98" i="8"/>
  <c r="LI29" i="8"/>
  <c r="GW108" i="8"/>
  <c r="GW117" i="8"/>
  <c r="LI30" i="8"/>
  <c r="GV70" i="16"/>
  <c r="GV79" i="16"/>
  <c r="LH27" i="16"/>
  <c r="GV51" i="16"/>
  <c r="GV60" i="16"/>
  <c r="LH26" i="16"/>
  <c r="SU123" i="14"/>
  <c r="SU132" i="14"/>
  <c r="XH26" i="14"/>
  <c r="GV69" i="14"/>
  <c r="GV78" i="14"/>
  <c r="LH26" i="14"/>
  <c r="GV183" i="14"/>
  <c r="GV192" i="14"/>
  <c r="LH32" i="14"/>
  <c r="BF27" i="21"/>
  <c r="BD28" i="23"/>
  <c r="GV89" i="16"/>
  <c r="GV98" i="16"/>
  <c r="LH28" i="16"/>
  <c r="SU218" i="14"/>
  <c r="SU227" i="14"/>
  <c r="XH31" i="14"/>
  <c r="SU66" i="14"/>
  <c r="SU75" i="14"/>
  <c r="XH23" i="14"/>
  <c r="GV31" i="14"/>
  <c r="GV40" i="14"/>
  <c r="LH24" i="14"/>
  <c r="GV50" i="14"/>
  <c r="GV59" i="14"/>
  <c r="LH25" i="14"/>
  <c r="BA28" i="30"/>
  <c r="AZ54" i="30"/>
  <c r="AZ52" i="30"/>
  <c r="AZ89" i="30"/>
  <c r="AZ91" i="30"/>
  <c r="GW165" i="8"/>
  <c r="GW174" i="8"/>
  <c r="LI33" i="8"/>
  <c r="GW146" i="8"/>
  <c r="GW155" i="8"/>
  <c r="LI32" i="8"/>
  <c r="GW32" i="8"/>
  <c r="GW41" i="8"/>
  <c r="LI26" i="8"/>
  <c r="GV146" i="16"/>
  <c r="GV155" i="16"/>
  <c r="LH31" i="16"/>
  <c r="GV108" i="16"/>
  <c r="GV117" i="16"/>
  <c r="LH29" i="16"/>
  <c r="SU9" i="14"/>
  <c r="SU18" i="14"/>
  <c r="XH20" i="14"/>
  <c r="GV12" i="14"/>
  <c r="GV21" i="14"/>
  <c r="LH23" i="14"/>
  <c r="GV164" i="14"/>
  <c r="GV173" i="14"/>
  <c r="LH31" i="14"/>
  <c r="GV127" i="16"/>
  <c r="GV136" i="16"/>
  <c r="LH30" i="16"/>
  <c r="GV32" i="16"/>
  <c r="GV41" i="16"/>
  <c r="LH25" i="16"/>
  <c r="SU180" i="14"/>
  <c r="SU189" i="14"/>
  <c r="XH29" i="14"/>
  <c r="BF28" i="21"/>
  <c r="GV221" i="14"/>
  <c r="GV230" i="14"/>
  <c r="LH34" i="14"/>
  <c r="GV88" i="14"/>
  <c r="GV97" i="14"/>
  <c r="LH27" i="14"/>
  <c r="GW70" i="8"/>
  <c r="GW79" i="8"/>
  <c r="LI28" i="8"/>
  <c r="GW13" i="8"/>
  <c r="GW22" i="8"/>
  <c r="LI25" i="8"/>
  <c r="GW127" i="8"/>
  <c r="GW136" i="8"/>
  <c r="LI31" i="8"/>
  <c r="GV241" i="16"/>
  <c r="GV250" i="16"/>
  <c r="LH36" i="16"/>
  <c r="GV184" i="16"/>
  <c r="GV193" i="16"/>
  <c r="LH33" i="16"/>
  <c r="BF29" i="21"/>
  <c r="BD30" i="23"/>
  <c r="SU85" i="14"/>
  <c r="SU94" i="14"/>
  <c r="XH24" i="14"/>
  <c r="SU47" i="14"/>
  <c r="SU56" i="14"/>
  <c r="XH22" i="14"/>
  <c r="GV240" i="14"/>
  <c r="GV249" i="14"/>
  <c r="LH35" i="14"/>
  <c r="GV203" i="16"/>
  <c r="GV212" i="16"/>
  <c r="LH34" i="16"/>
  <c r="GV165" i="16"/>
  <c r="GV174" i="16"/>
  <c r="LH32" i="16"/>
  <c r="SU104" i="14"/>
  <c r="SU113" i="14"/>
  <c r="XH25" i="14"/>
  <c r="SU28" i="14"/>
  <c r="SU37" i="14"/>
  <c r="XH21" i="14"/>
  <c r="GV107" i="14"/>
  <c r="GV116" i="14"/>
  <c r="LH28" i="14"/>
  <c r="AZ49" i="30"/>
  <c r="AZ55" i="30"/>
  <c r="BE69" i="30"/>
  <c r="BF12" i="24"/>
  <c r="DG80" i="29"/>
  <c r="DG35" i="29"/>
  <c r="DG57" i="29"/>
  <c r="DG103" i="29"/>
  <c r="BE80" i="30"/>
  <c r="BF23" i="24"/>
  <c r="AZ37" i="23"/>
  <c r="AZ80" i="23"/>
  <c r="BA37" i="23"/>
  <c r="BA80" i="23"/>
  <c r="BB29" i="24"/>
  <c r="BD67" i="23"/>
  <c r="BJ105" i="26"/>
  <c r="BH113" i="26"/>
  <c r="BH119" i="26"/>
  <c r="BF81" i="30"/>
  <c r="BH25" i="24"/>
  <c r="BG24" i="24"/>
  <c r="GX14" i="8"/>
  <c r="GX22" i="8"/>
  <c r="LJ25" i="8"/>
  <c r="GX128" i="8"/>
  <c r="GX136" i="8"/>
  <c r="LJ31" i="8"/>
  <c r="GX166" i="8"/>
  <c r="GX174" i="8"/>
  <c r="LJ33" i="8"/>
  <c r="GX147" i="8"/>
  <c r="GX155" i="8"/>
  <c r="LJ32" i="8"/>
  <c r="GW90" i="16"/>
  <c r="GW98" i="16"/>
  <c r="LI28" i="16"/>
  <c r="SV238" i="14"/>
  <c r="SV246" i="14"/>
  <c r="XI32" i="14"/>
  <c r="SV143" i="14"/>
  <c r="SV151" i="14"/>
  <c r="XI27" i="14"/>
  <c r="GW108" i="14"/>
  <c r="GW116" i="14"/>
  <c r="LI28" i="14"/>
  <c r="GW203" i="14"/>
  <c r="GW211" i="14"/>
  <c r="LI33" i="14"/>
  <c r="GW14" i="16"/>
  <c r="GW22" i="16"/>
  <c r="LI24" i="16"/>
  <c r="SV181" i="14"/>
  <c r="SV189" i="14"/>
  <c r="XI29" i="14"/>
  <c r="BG28" i="21"/>
  <c r="SV162" i="14"/>
  <c r="SV170" i="14"/>
  <c r="XI28" i="14"/>
  <c r="GW70" i="14"/>
  <c r="GW78" i="14"/>
  <c r="LI26" i="14"/>
  <c r="GW241" i="14"/>
  <c r="GW249" i="14"/>
  <c r="LI35" i="14"/>
  <c r="GX33" i="8"/>
  <c r="GX41" i="8"/>
  <c r="LJ26" i="8"/>
  <c r="GX223" i="8"/>
  <c r="GX231" i="8"/>
  <c r="LJ36" i="8"/>
  <c r="GX52" i="8"/>
  <c r="GX60" i="8"/>
  <c r="LJ27" i="8"/>
  <c r="GW223" i="16"/>
  <c r="GW231" i="16"/>
  <c r="LI35" i="16"/>
  <c r="SV200" i="14"/>
  <c r="SV208" i="14"/>
  <c r="XI30" i="14"/>
  <c r="SV86" i="14"/>
  <c r="SV94" i="14"/>
  <c r="XI24" i="14"/>
  <c r="GW127" i="14"/>
  <c r="GW135" i="14"/>
  <c r="LI29" i="14"/>
  <c r="GW242" i="16"/>
  <c r="GW250" i="16"/>
  <c r="LI36" i="16"/>
  <c r="GW185" i="16"/>
  <c r="GW193" i="16"/>
  <c r="LI33" i="16"/>
  <c r="BG29" i="21"/>
  <c r="BE30" i="23"/>
  <c r="SV124" i="14"/>
  <c r="SV132" i="14"/>
  <c r="XI26" i="14"/>
  <c r="SV105" i="14"/>
  <c r="SV113" i="14"/>
  <c r="XI25" i="14"/>
  <c r="GW146" i="14"/>
  <c r="GW154" i="14"/>
  <c r="LI30" i="14"/>
  <c r="BA55" i="30"/>
  <c r="BA49" i="30"/>
  <c r="DE11" i="29"/>
  <c r="GX90" i="8"/>
  <c r="GX98" i="8"/>
  <c r="LJ29" i="8"/>
  <c r="GX109" i="8"/>
  <c r="GX117" i="8"/>
  <c r="LJ30" i="8"/>
  <c r="GX204" i="8"/>
  <c r="GX212" i="8"/>
  <c r="LJ35" i="8"/>
  <c r="GW204" i="16"/>
  <c r="GW212" i="16"/>
  <c r="LI34" i="16"/>
  <c r="GW166" i="16"/>
  <c r="GW174" i="16"/>
  <c r="LI32" i="16"/>
  <c r="SV48" i="14"/>
  <c r="SV56" i="14"/>
  <c r="XI22" i="14"/>
  <c r="SV10" i="14"/>
  <c r="SV18" i="14"/>
  <c r="XI20" i="14"/>
  <c r="GW89" i="14"/>
  <c r="GW97" i="14"/>
  <c r="LI27" i="14"/>
  <c r="GW147" i="16"/>
  <c r="GW155" i="16"/>
  <c r="LI31" i="16"/>
  <c r="GW109" i="16"/>
  <c r="GW117" i="16"/>
  <c r="LI29" i="16"/>
  <c r="SV67" i="14"/>
  <c r="SV75" i="14"/>
  <c r="XI23" i="14"/>
  <c r="GW165" i="14"/>
  <c r="GW173" i="14"/>
  <c r="LI31" i="14"/>
  <c r="GW13" i="14"/>
  <c r="GW21" i="14"/>
  <c r="LI23" i="14"/>
  <c r="GX185" i="8"/>
  <c r="GX193" i="8"/>
  <c r="LJ34" i="8"/>
  <c r="BG26" i="21"/>
  <c r="BE27" i="23"/>
  <c r="GX242" i="8"/>
  <c r="GX250" i="8"/>
  <c r="LJ37" i="8"/>
  <c r="GX71" i="8"/>
  <c r="GX79" i="8"/>
  <c r="LJ28" i="8"/>
  <c r="GW128" i="16"/>
  <c r="GW136" i="16"/>
  <c r="LI30" i="16"/>
  <c r="GW33" i="16"/>
  <c r="GW41" i="16"/>
  <c r="LI25" i="16"/>
  <c r="SV29" i="14"/>
  <c r="SV37" i="14"/>
  <c r="XI21" i="14"/>
  <c r="GW32" i="14"/>
  <c r="GW40" i="14"/>
  <c r="LI24" i="14"/>
  <c r="GW222" i="14"/>
  <c r="GW230" i="14"/>
  <c r="LI34" i="14"/>
  <c r="GW71" i="16"/>
  <c r="GW79" i="16"/>
  <c r="LI27" i="16"/>
  <c r="GW52" i="16"/>
  <c r="GW60" i="16"/>
  <c r="LI26" i="16"/>
  <c r="SV219" i="14"/>
  <c r="SV227" i="14"/>
  <c r="XI31" i="14"/>
  <c r="GW184" i="14"/>
  <c r="GW192" i="14"/>
  <c r="LI32" i="14"/>
  <c r="BG27" i="21"/>
  <c r="BE28" i="23"/>
  <c r="GW51" i="14"/>
  <c r="GW59" i="14"/>
  <c r="LI25" i="14"/>
  <c r="BB29" i="30"/>
  <c r="BA54" i="30"/>
  <c r="BA52" i="30"/>
  <c r="BA89" i="30"/>
  <c r="BA91" i="30"/>
  <c r="DC42" i="29"/>
  <c r="BI46" i="26"/>
  <c r="DC54" i="29"/>
  <c r="DC64" i="29"/>
  <c r="BI47" i="26"/>
  <c r="BI59" i="26"/>
  <c r="BB75" i="23"/>
  <c r="BB80" i="23"/>
  <c r="DJ80" i="29"/>
  <c r="DJ103" i="29"/>
  <c r="DJ35" i="29"/>
  <c r="BC10" i="24"/>
  <c r="BA84" i="30"/>
  <c r="BB67" i="30"/>
  <c r="HA148" i="14"/>
  <c r="HA35" i="16"/>
  <c r="SZ12" i="14"/>
  <c r="HA53" i="14"/>
  <c r="HB54" i="8"/>
  <c r="HA34" i="14"/>
  <c r="HA186" i="14"/>
  <c r="HA110" i="14"/>
  <c r="SZ202" i="14"/>
  <c r="HB168" i="8"/>
  <c r="HA72" i="14"/>
  <c r="SZ164" i="14"/>
  <c r="HB16" i="8"/>
  <c r="SZ145" i="14"/>
  <c r="SZ50" i="14"/>
  <c r="HA130" i="16"/>
  <c r="HB225" i="8"/>
  <c r="HB244" i="8"/>
  <c r="HA206" i="16"/>
  <c r="HA205" i="14"/>
  <c r="HA187" i="16"/>
  <c r="SZ126" i="14"/>
  <c r="HB35" i="8"/>
  <c r="SZ240" i="14"/>
  <c r="SZ107" i="14"/>
  <c r="HB187" i="8"/>
  <c r="DI13" i="29"/>
  <c r="SZ88" i="14"/>
  <c r="HA111" i="16"/>
  <c r="SZ221" i="14"/>
  <c r="HB111" i="8"/>
  <c r="HA149" i="16"/>
  <c r="HB206" i="8"/>
  <c r="HB92" i="8"/>
  <c r="HA244" i="16"/>
  <c r="HA224" i="14"/>
  <c r="HB73" i="8"/>
  <c r="HA16" i="16"/>
  <c r="HB130" i="8"/>
  <c r="HA54" i="16"/>
  <c r="HA243" i="14"/>
  <c r="HA129" i="14"/>
  <c r="HA167" i="14"/>
  <c r="SZ183" i="14"/>
  <c r="SZ69" i="14"/>
  <c r="HA73" i="16"/>
  <c r="HB149" i="8"/>
  <c r="HA225" i="16"/>
  <c r="SZ31" i="14"/>
  <c r="HA92" i="16"/>
  <c r="HA91" i="14"/>
  <c r="HA15" i="14"/>
  <c r="HA168" i="16"/>
  <c r="BF31" i="30"/>
  <c r="HB55" i="8"/>
  <c r="HB226" i="8"/>
  <c r="HB169" i="8"/>
  <c r="HA93" i="16"/>
  <c r="HA35" i="14"/>
  <c r="HA226" i="16"/>
  <c r="SZ89" i="14"/>
  <c r="HA130" i="14"/>
  <c r="HA169" i="16"/>
  <c r="SZ51" i="14"/>
  <c r="HA150" i="16"/>
  <c r="SZ241" i="14"/>
  <c r="HA73" i="14"/>
  <c r="HB74" i="8"/>
  <c r="HB36" i="8"/>
  <c r="HB245" i="8"/>
  <c r="HA36" i="16"/>
  <c r="SZ146" i="14"/>
  <c r="HA168" i="14"/>
  <c r="SZ222" i="14"/>
  <c r="HA16" i="14"/>
  <c r="HA55" i="16"/>
  <c r="SZ203" i="14"/>
  <c r="HA111" i="14"/>
  <c r="SZ127" i="14"/>
  <c r="HA92" i="14"/>
  <c r="BF32" i="30"/>
  <c r="DI14" i="29"/>
  <c r="HB188" i="8"/>
  <c r="HB112" i="8"/>
  <c r="HB93" i="8"/>
  <c r="HA131" i="16"/>
  <c r="SZ32" i="14"/>
  <c r="HA206" i="14"/>
  <c r="HA188" i="16"/>
  <c r="SZ13" i="14"/>
  <c r="HA245" i="16"/>
  <c r="SZ108" i="14"/>
  <c r="HA225" i="14"/>
  <c r="HA17" i="16"/>
  <c r="HA244" i="14"/>
  <c r="HB17" i="8"/>
  <c r="HB207" i="8"/>
  <c r="HB150" i="8"/>
  <c r="HB131" i="8"/>
  <c r="SZ165" i="14"/>
  <c r="HA54" i="14"/>
  <c r="HA112" i="16"/>
  <c r="SZ184" i="14"/>
  <c r="HA187" i="14"/>
  <c r="HA74" i="16"/>
  <c r="HA149" i="14"/>
  <c r="HA207" i="16"/>
  <c r="SZ70" i="14"/>
  <c r="BE34" i="21"/>
  <c r="BC35" i="23"/>
  <c r="BC36" i="23"/>
  <c r="BF68" i="30"/>
  <c r="BH12" i="24"/>
  <c r="BG11" i="24"/>
  <c r="DH102" i="29"/>
  <c r="DH34" i="29"/>
  <c r="DH56" i="29"/>
  <c r="DH79" i="29"/>
  <c r="BF70" i="30"/>
  <c r="BH14" i="24"/>
  <c r="BG13" i="24"/>
  <c r="AZ51" i="30"/>
  <c r="BJ42" i="26"/>
  <c r="BJ102" i="26"/>
  <c r="BJ104" i="26"/>
  <c r="BF35" i="21"/>
  <c r="BD29" i="23"/>
  <c r="DD33" i="29"/>
  <c r="DD101" i="29"/>
  <c r="DD110" i="29"/>
  <c r="DD78" i="29"/>
  <c r="DD87" i="29"/>
  <c r="BJ48" i="26"/>
  <c r="DD19" i="29"/>
  <c r="BJ45" i="26"/>
  <c r="BJ49" i="26"/>
  <c r="AZ74" i="23"/>
  <c r="AZ56" i="23"/>
  <c r="AZ17" i="23"/>
  <c r="AZ95" i="1"/>
  <c r="AZ96" i="1"/>
  <c r="DH103" i="29"/>
  <c r="DH35" i="29"/>
  <c r="DH57" i="29"/>
  <c r="DH80" i="29"/>
  <c r="BF25" i="24"/>
  <c r="BE82" i="30"/>
  <c r="BG25" i="24"/>
  <c r="BF82" i="30"/>
  <c r="BH26" i="24"/>
  <c r="BC23" i="24"/>
  <c r="BB80" i="30"/>
  <c r="BH62" i="26"/>
  <c r="BH63" i="26"/>
  <c r="BH58" i="26"/>
  <c r="DH36" i="29"/>
  <c r="DH58" i="29"/>
  <c r="DH81" i="29"/>
  <c r="DH104" i="29"/>
  <c r="BG12" i="24"/>
  <c r="BF69" i="30"/>
  <c r="BH13" i="24"/>
  <c r="BA56" i="23"/>
  <c r="BA17" i="23"/>
  <c r="BA74" i="23"/>
  <c r="C143" i="31"/>
  <c r="E143" i="31"/>
  <c r="HA128" i="14"/>
  <c r="SZ144" i="14"/>
  <c r="HA71" i="14"/>
  <c r="HB34" i="8"/>
  <c r="HA33" i="14"/>
  <c r="SZ163" i="14"/>
  <c r="HB129" i="8"/>
  <c r="HA243" i="16"/>
  <c r="SZ30" i="14"/>
  <c r="HB15" i="8"/>
  <c r="HB148" i="8"/>
  <c r="HB224" i="8"/>
  <c r="HA72" i="16"/>
  <c r="SZ87" i="14"/>
  <c r="HA166" i="14"/>
  <c r="HA147" i="14"/>
  <c r="HA205" i="16"/>
  <c r="HA53" i="16"/>
  <c r="SZ106" i="14"/>
  <c r="HA204" i="14"/>
  <c r="SZ11" i="14"/>
  <c r="SZ220" i="14"/>
  <c r="SZ49" i="14"/>
  <c r="HA34" i="16"/>
  <c r="HA109" i="14"/>
  <c r="HA129" i="16"/>
  <c r="BF30" i="30"/>
  <c r="HA14" i="14"/>
  <c r="SZ239" i="14"/>
  <c r="HA90" i="14"/>
  <c r="HA15" i="16"/>
  <c r="HB167" i="8"/>
  <c r="HA91" i="16"/>
  <c r="HA167" i="16"/>
  <c r="SZ125" i="14"/>
  <c r="HA242" i="14"/>
  <c r="HA186" i="16"/>
  <c r="SZ68" i="14"/>
  <c r="HA148" i="16"/>
  <c r="HB243" i="8"/>
  <c r="HA110" i="16"/>
  <c r="HB53" i="8"/>
  <c r="HB205" i="8"/>
  <c r="HA185" i="14"/>
  <c r="HA224" i="16"/>
  <c r="HB91" i="8"/>
  <c r="HA223" i="14"/>
  <c r="HA52" i="14"/>
  <c r="SZ201" i="14"/>
  <c r="HB72" i="8"/>
  <c r="SZ182" i="14"/>
  <c r="HB110" i="8"/>
  <c r="HB186" i="8"/>
  <c r="DI12" i="29"/>
  <c r="C183" i="31"/>
  <c r="E183" i="31"/>
  <c r="BH112" i="26"/>
  <c r="BC29" i="24"/>
  <c r="AZ95" i="30"/>
  <c r="AZ96" i="30"/>
  <c r="BI58" i="26"/>
  <c r="BI62" i="26"/>
  <c r="BI63" i="26"/>
  <c r="BI113" i="26"/>
  <c r="BI119" i="26"/>
  <c r="TA126" i="14"/>
  <c r="HC111" i="8"/>
  <c r="HC35" i="8"/>
  <c r="HC130" i="8"/>
  <c r="HB243" i="14"/>
  <c r="HB92" i="16"/>
  <c r="HB34" i="14"/>
  <c r="HB130" i="16"/>
  <c r="HC92" i="8"/>
  <c r="HB224" i="14"/>
  <c r="HB167" i="14"/>
  <c r="TA31" i="14"/>
  <c r="HB15" i="14"/>
  <c r="HB110" i="14"/>
  <c r="HC16" i="8"/>
  <c r="TA183" i="14"/>
  <c r="TA240" i="14"/>
  <c r="HC206" i="8"/>
  <c r="TA107" i="14"/>
  <c r="HB148" i="14"/>
  <c r="HC149" i="8"/>
  <c r="HB129" i="14"/>
  <c r="HB73" i="16"/>
  <c r="HC54" i="8"/>
  <c r="HB225" i="16"/>
  <c r="HB187" i="16"/>
  <c r="DJ13" i="29"/>
  <c r="TA202" i="14"/>
  <c r="HB54" i="16"/>
  <c r="TA145" i="14"/>
  <c r="HB205" i="14"/>
  <c r="HB72" i="14"/>
  <c r="HC168" i="8"/>
  <c r="TA50" i="14"/>
  <c r="HB149" i="16"/>
  <c r="HB16" i="16"/>
  <c r="HC244" i="8"/>
  <c r="TA88" i="14"/>
  <c r="HB91" i="14"/>
  <c r="HB168" i="16"/>
  <c r="TA12" i="14"/>
  <c r="TA164" i="14"/>
  <c r="HB35" i="16"/>
  <c r="HC225" i="8"/>
  <c r="HB186" i="14"/>
  <c r="HB244" i="16"/>
  <c r="TA221" i="14"/>
  <c r="HB53" i="14"/>
  <c r="TA69" i="14"/>
  <c r="HB111" i="16"/>
  <c r="HC73" i="8"/>
  <c r="HB206" i="16"/>
  <c r="HC187" i="8"/>
  <c r="BC81" i="30"/>
  <c r="BD24" i="24"/>
  <c r="BF83" i="30"/>
  <c r="BG26" i="24"/>
  <c r="BC75" i="23"/>
  <c r="DI37" i="29"/>
  <c r="DI59" i="29"/>
  <c r="DI105" i="29"/>
  <c r="DI82" i="29"/>
  <c r="DJ14" i="29"/>
  <c r="HC188" i="8"/>
  <c r="HC36" i="8"/>
  <c r="HC245" i="8"/>
  <c r="HB112" i="16"/>
  <c r="HB93" i="16"/>
  <c r="TA32" i="14"/>
  <c r="HB244" i="14"/>
  <c r="HB111" i="14"/>
  <c r="HB36" i="16"/>
  <c r="HB17" i="16"/>
  <c r="TA203" i="14"/>
  <c r="HB149" i="14"/>
  <c r="HB187" i="14"/>
  <c r="HC169" i="8"/>
  <c r="HC207" i="8"/>
  <c r="HC150" i="8"/>
  <c r="HB55" i="16"/>
  <c r="TA222" i="14"/>
  <c r="TA89" i="14"/>
  <c r="HB16" i="14"/>
  <c r="HB206" i="14"/>
  <c r="HB245" i="16"/>
  <c r="TA241" i="14"/>
  <c r="TA13" i="14"/>
  <c r="HB54" i="14"/>
  <c r="HB168" i="14"/>
  <c r="HC17" i="8"/>
  <c r="HC93" i="8"/>
  <c r="HC131" i="8"/>
  <c r="HC112" i="8"/>
  <c r="HB207" i="16"/>
  <c r="TA146" i="14"/>
  <c r="TA184" i="14"/>
  <c r="HB92" i="14"/>
  <c r="HB226" i="16"/>
  <c r="HB150" i="16"/>
  <c r="TA127" i="14"/>
  <c r="TA165" i="14"/>
  <c r="HB225" i="14"/>
  <c r="HC226" i="8"/>
  <c r="HC74" i="8"/>
  <c r="HC55" i="8"/>
  <c r="HB188" i="16"/>
  <c r="HB131" i="16"/>
  <c r="TA51" i="14"/>
  <c r="TA108" i="14"/>
  <c r="HB73" i="14"/>
  <c r="HB169" i="16"/>
  <c r="HB74" i="16"/>
  <c r="TA70" i="14"/>
  <c r="HB35" i="14"/>
  <c r="HB130" i="14"/>
  <c r="BD11" i="24"/>
  <c r="BD29" i="24"/>
  <c r="BB84" i="30"/>
  <c r="BC68" i="30"/>
  <c r="DJ57" i="29"/>
  <c r="BB56" i="23"/>
  <c r="BB17" i="23"/>
  <c r="BB74" i="23"/>
  <c r="DE34" i="29"/>
  <c r="DE79" i="29"/>
  <c r="DE87" i="29"/>
  <c r="BK48" i="26"/>
  <c r="DE102" i="29"/>
  <c r="DE110" i="29"/>
  <c r="DE19" i="29"/>
  <c r="BK45" i="26"/>
  <c r="BK49" i="26"/>
  <c r="BG35" i="21"/>
  <c r="BE29" i="23"/>
  <c r="DI35" i="29"/>
  <c r="DI57" i="29"/>
  <c r="DI80" i="29"/>
  <c r="DI103" i="29"/>
  <c r="BA95" i="1"/>
  <c r="BA96" i="1"/>
  <c r="BA95" i="30"/>
  <c r="BA96" i="30"/>
  <c r="BE67" i="23"/>
  <c r="BK105" i="26"/>
  <c r="DD42" i="29"/>
  <c r="BJ46" i="26"/>
  <c r="DD55" i="29"/>
  <c r="DD64" i="29"/>
  <c r="BJ47" i="26"/>
  <c r="BJ59" i="26"/>
  <c r="BD36" i="23"/>
  <c r="BF34" i="21"/>
  <c r="BD35" i="23"/>
  <c r="DJ15" i="29"/>
  <c r="HC94" i="8"/>
  <c r="HC18" i="8"/>
  <c r="HC208" i="8"/>
  <c r="HB227" i="16"/>
  <c r="TA71" i="14"/>
  <c r="HB189" i="16"/>
  <c r="TA33" i="14"/>
  <c r="HB131" i="14"/>
  <c r="HB151" i="16"/>
  <c r="TA14" i="14"/>
  <c r="HB208" i="16"/>
  <c r="TA109" i="14"/>
  <c r="HB245" i="14"/>
  <c r="HC246" i="8"/>
  <c r="HC250" i="8"/>
  <c r="LO37" i="8"/>
  <c r="HC189" i="8"/>
  <c r="HC113" i="8"/>
  <c r="HB113" i="16"/>
  <c r="HB117" i="16"/>
  <c r="LN29" i="16"/>
  <c r="HB207" i="14"/>
  <c r="HB211" i="14"/>
  <c r="LN33" i="14"/>
  <c r="HB246" i="16"/>
  <c r="HB250" i="16"/>
  <c r="LN36" i="16"/>
  <c r="TA147" i="14"/>
  <c r="TA151" i="14"/>
  <c r="XN27" i="14"/>
  <c r="HB169" i="14"/>
  <c r="TA223" i="14"/>
  <c r="TA227" i="14"/>
  <c r="XN31" i="14"/>
  <c r="HB17" i="14"/>
  <c r="HB18" i="16"/>
  <c r="HB22" i="16"/>
  <c r="LN24" i="16"/>
  <c r="TA204" i="14"/>
  <c r="HB150" i="14"/>
  <c r="HC227" i="8"/>
  <c r="HC231" i="8"/>
  <c r="LO36" i="8"/>
  <c r="HC170" i="8"/>
  <c r="HC174" i="8"/>
  <c r="LO33" i="8"/>
  <c r="HC75" i="8"/>
  <c r="HC37" i="8"/>
  <c r="TA128" i="14"/>
  <c r="HB226" i="14"/>
  <c r="HB56" i="16"/>
  <c r="HB112" i="14"/>
  <c r="HB170" i="16"/>
  <c r="HB174" i="16"/>
  <c r="LN32" i="16"/>
  <c r="TA90" i="14"/>
  <c r="TA94" i="14"/>
  <c r="XN24" i="14"/>
  <c r="HB93" i="14"/>
  <c r="HB132" i="16"/>
  <c r="TA52" i="14"/>
  <c r="HC151" i="8"/>
  <c r="HC132" i="8"/>
  <c r="HC56" i="8"/>
  <c r="HC60" i="8"/>
  <c r="LO27" i="8"/>
  <c r="HB94" i="16"/>
  <c r="TA242" i="14"/>
  <c r="HB188" i="14"/>
  <c r="TA166" i="14"/>
  <c r="TA170" i="14"/>
  <c r="XN28" i="14"/>
  <c r="HB36" i="14"/>
  <c r="HB75" i="16"/>
  <c r="TA185" i="14"/>
  <c r="HB74" i="14"/>
  <c r="HB78" i="14"/>
  <c r="LN26" i="14"/>
  <c r="HB37" i="16"/>
  <c r="HB55" i="14"/>
  <c r="HB59" i="14"/>
  <c r="LN25" i="14"/>
  <c r="DI104" i="29"/>
  <c r="DI36" i="29"/>
  <c r="DI58" i="29"/>
  <c r="DI81" i="29"/>
  <c r="DF12" i="29"/>
  <c r="GX91" i="16"/>
  <c r="GX98" i="16"/>
  <c r="LJ28" i="16"/>
  <c r="SW11" i="14"/>
  <c r="SW18" i="14"/>
  <c r="XJ20" i="14"/>
  <c r="GY129" i="8"/>
  <c r="GY136" i="8"/>
  <c r="LK31" i="8"/>
  <c r="GX243" i="16"/>
  <c r="GX250" i="16"/>
  <c r="LJ36" i="16"/>
  <c r="GX128" i="14"/>
  <c r="GX135" i="14"/>
  <c r="LJ29" i="14"/>
  <c r="GX186" i="16"/>
  <c r="GX193" i="16"/>
  <c r="LJ33" i="16"/>
  <c r="BH29" i="21"/>
  <c r="BF30" i="23"/>
  <c r="SW163" i="14"/>
  <c r="SW170" i="14"/>
  <c r="XJ28" i="14"/>
  <c r="GY148" i="8"/>
  <c r="GY155" i="8"/>
  <c r="LK32" i="8"/>
  <c r="GX33" i="14"/>
  <c r="GX40" i="14"/>
  <c r="LJ24" i="14"/>
  <c r="GX109" i="14"/>
  <c r="GX116" i="14"/>
  <c r="LJ28" i="14"/>
  <c r="SW239" i="14"/>
  <c r="SW246" i="14"/>
  <c r="XJ32" i="14"/>
  <c r="GX71" i="14"/>
  <c r="GX78" i="14"/>
  <c r="LJ26" i="14"/>
  <c r="GX224" i="16"/>
  <c r="GX231" i="16"/>
  <c r="LJ35" i="16"/>
  <c r="GX34" i="16"/>
  <c r="GX41" i="16"/>
  <c r="LJ25" i="16"/>
  <c r="SW30" i="14"/>
  <c r="SW37" i="14"/>
  <c r="XJ21" i="14"/>
  <c r="GY186" i="8"/>
  <c r="GY193" i="8"/>
  <c r="LK34" i="8"/>
  <c r="BH26" i="21"/>
  <c r="BF27" i="23"/>
  <c r="GY15" i="8"/>
  <c r="GY22" i="8"/>
  <c r="LK25" i="8"/>
  <c r="GX204" i="14"/>
  <c r="GX211" i="14"/>
  <c r="LJ33" i="14"/>
  <c r="GY167" i="8"/>
  <c r="GY174" i="8"/>
  <c r="LK33" i="8"/>
  <c r="GX185" i="14"/>
  <c r="GX192" i="14"/>
  <c r="LJ32" i="14"/>
  <c r="BH27" i="21"/>
  <c r="BF28" i="23"/>
  <c r="GX148" i="16"/>
  <c r="GX155" i="16"/>
  <c r="LJ31" i="16"/>
  <c r="GX53" i="16"/>
  <c r="GX60" i="16"/>
  <c r="LJ26" i="16"/>
  <c r="GY91" i="8"/>
  <c r="GY98" i="8"/>
  <c r="LK29" i="8"/>
  <c r="GX52" i="14"/>
  <c r="GX59" i="14"/>
  <c r="LJ25" i="14"/>
  <c r="GX72" i="16"/>
  <c r="GX79" i="16"/>
  <c r="LJ27" i="16"/>
  <c r="GX166" i="14"/>
  <c r="GX173" i="14"/>
  <c r="LJ31" i="14"/>
  <c r="BC30" i="30"/>
  <c r="BB52" i="30"/>
  <c r="BB89" i="30"/>
  <c r="BB91" i="30"/>
  <c r="BB54" i="30"/>
  <c r="BB55" i="30"/>
  <c r="BB49" i="30"/>
  <c r="GY72" i="8"/>
  <c r="GY79" i="8"/>
  <c r="LK28" i="8"/>
  <c r="GY224" i="8"/>
  <c r="GY231" i="8"/>
  <c r="LK36" i="8"/>
  <c r="SW68" i="14"/>
  <c r="SW75" i="14"/>
  <c r="XJ23" i="14"/>
  <c r="GY110" i="8"/>
  <c r="GY117" i="8"/>
  <c r="LK30" i="8"/>
  <c r="GX147" i="14"/>
  <c r="GX154" i="14"/>
  <c r="LJ30" i="14"/>
  <c r="GX15" i="16"/>
  <c r="GX22" i="16"/>
  <c r="LJ24" i="16"/>
  <c r="SW87" i="14"/>
  <c r="SW94" i="14"/>
  <c r="XJ24" i="14"/>
  <c r="GY205" i="8"/>
  <c r="GY212" i="8"/>
  <c r="LK35" i="8"/>
  <c r="SW125" i="14"/>
  <c r="SW132" i="14"/>
  <c r="XJ26" i="14"/>
  <c r="GX14" i="14"/>
  <c r="GX21" i="14"/>
  <c r="LJ23" i="14"/>
  <c r="GX242" i="14"/>
  <c r="GX249" i="14"/>
  <c r="LJ35" i="14"/>
  <c r="SW106" i="14"/>
  <c r="SW113" i="14"/>
  <c r="XJ25" i="14"/>
  <c r="GX167" i="16"/>
  <c r="GX174" i="16"/>
  <c r="LJ32" i="16"/>
  <c r="GX90" i="14"/>
  <c r="GX97" i="14"/>
  <c r="LJ27" i="14"/>
  <c r="GX110" i="16"/>
  <c r="GX117" i="16"/>
  <c r="LJ29" i="16"/>
  <c r="GY34" i="8"/>
  <c r="GY41" i="8"/>
  <c r="LK26" i="8"/>
  <c r="GX205" i="16"/>
  <c r="GX212" i="16"/>
  <c r="LJ34" i="16"/>
  <c r="SW220" i="14"/>
  <c r="SW227" i="14"/>
  <c r="XJ31" i="14"/>
  <c r="SW49" i="14"/>
  <c r="SW56" i="14"/>
  <c r="XJ22" i="14"/>
  <c r="GY53" i="8"/>
  <c r="GY60" i="8"/>
  <c r="LK27" i="8"/>
  <c r="GY243" i="8"/>
  <c r="GY250" i="8"/>
  <c r="LK37" i="8"/>
  <c r="GX129" i="16"/>
  <c r="GX136" i="16"/>
  <c r="LJ30" i="16"/>
  <c r="GX223" i="14"/>
  <c r="GX230" i="14"/>
  <c r="LJ34" i="14"/>
  <c r="SW201" i="14"/>
  <c r="SW208" i="14"/>
  <c r="XJ30" i="14"/>
  <c r="SW182" i="14"/>
  <c r="SW189" i="14"/>
  <c r="XJ29" i="14"/>
  <c r="BH28" i="21"/>
  <c r="SW144" i="14"/>
  <c r="SW151" i="14"/>
  <c r="XJ27" i="14"/>
  <c r="BK42" i="26"/>
  <c r="BK102" i="26"/>
  <c r="BK104" i="26"/>
  <c r="BA51" i="30"/>
  <c r="BB37" i="23"/>
  <c r="BC37" i="23"/>
  <c r="BC80" i="23"/>
  <c r="HB41" i="16"/>
  <c r="LN25" i="16"/>
  <c r="TA189" i="14"/>
  <c r="XN29" i="14"/>
  <c r="BL28" i="21"/>
  <c r="BJ29" i="23"/>
  <c r="HB192" i="14"/>
  <c r="LN32" i="14"/>
  <c r="BL27" i="21"/>
  <c r="BJ28" i="23"/>
  <c r="TA56" i="14"/>
  <c r="XN22" i="14"/>
  <c r="HB97" i="14"/>
  <c r="LN27" i="14"/>
  <c r="HB60" i="16"/>
  <c r="LN26" i="16"/>
  <c r="HC79" i="8"/>
  <c r="LO28" i="8"/>
  <c r="TA208" i="14"/>
  <c r="XN30" i="14"/>
  <c r="HC193" i="8"/>
  <c r="LO34" i="8"/>
  <c r="HB212" i="16"/>
  <c r="LN34" i="16"/>
  <c r="HB155" i="16"/>
  <c r="LN31" i="16"/>
  <c r="TA75" i="14"/>
  <c r="XN23" i="14"/>
  <c r="TA18" i="14"/>
  <c r="XN20" i="14"/>
  <c r="BL42" i="26"/>
  <c r="BL102" i="26"/>
  <c r="BL104" i="26"/>
  <c r="BB51" i="30"/>
  <c r="SX107" i="14"/>
  <c r="SX113" i="14"/>
  <c r="XK25" i="14"/>
  <c r="SX126" i="14"/>
  <c r="SX132" i="14"/>
  <c r="XK26" i="14"/>
  <c r="GY225" i="16"/>
  <c r="GY231" i="16"/>
  <c r="LK35" i="16"/>
  <c r="SX31" i="14"/>
  <c r="SX37" i="14"/>
  <c r="XK21" i="14"/>
  <c r="SX88" i="14"/>
  <c r="SX94" i="14"/>
  <c r="XK24" i="14"/>
  <c r="GY92" i="16"/>
  <c r="GY98" i="16"/>
  <c r="LK28" i="16"/>
  <c r="GY54" i="16"/>
  <c r="GY60" i="16"/>
  <c r="LK26" i="16"/>
  <c r="GY148" i="14"/>
  <c r="GY154" i="14"/>
  <c r="LK30" i="14"/>
  <c r="GY111" i="16"/>
  <c r="GY117" i="16"/>
  <c r="LK29" i="16"/>
  <c r="GY244" i="16"/>
  <c r="GY250" i="16"/>
  <c r="LK36" i="16"/>
  <c r="SX164" i="14"/>
  <c r="SX170" i="14"/>
  <c r="XK28" i="14"/>
  <c r="GZ244" i="8"/>
  <c r="GZ250" i="8"/>
  <c r="LL37" i="8"/>
  <c r="GY149" i="16"/>
  <c r="GY155" i="16"/>
  <c r="LK31" i="16"/>
  <c r="SX12" i="14"/>
  <c r="SX18" i="14"/>
  <c r="XK20" i="14"/>
  <c r="GY110" i="14"/>
  <c r="GY116" i="14"/>
  <c r="LK28" i="14"/>
  <c r="GY206" i="16"/>
  <c r="GY212" i="16"/>
  <c r="LK34" i="16"/>
  <c r="SX240" i="14"/>
  <c r="SX246" i="14"/>
  <c r="XK32" i="14"/>
  <c r="SX145" i="14"/>
  <c r="SX151" i="14"/>
  <c r="XK27" i="14"/>
  <c r="GY168" i="16"/>
  <c r="GY174" i="16"/>
  <c r="LK32" i="16"/>
  <c r="SX69" i="14"/>
  <c r="SX75" i="14"/>
  <c r="XK23" i="14"/>
  <c r="GZ54" i="8"/>
  <c r="GZ60" i="8"/>
  <c r="LL27" i="8"/>
  <c r="SX50" i="14"/>
  <c r="SX56" i="14"/>
  <c r="XK22" i="14"/>
  <c r="GZ35" i="8"/>
  <c r="GZ41" i="8"/>
  <c r="LL26" i="8"/>
  <c r="GZ168" i="8"/>
  <c r="GZ174" i="8"/>
  <c r="LL33" i="8"/>
  <c r="GY205" i="14"/>
  <c r="GY211" i="14"/>
  <c r="LK33" i="14"/>
  <c r="GY73" i="16"/>
  <c r="GY79" i="16"/>
  <c r="LK27" i="16"/>
  <c r="BC55" i="30"/>
  <c r="BC54" i="30"/>
  <c r="DG13" i="29"/>
  <c r="GY187" i="16"/>
  <c r="GY193" i="16"/>
  <c r="LK33" i="16"/>
  <c r="BI29" i="21"/>
  <c r="BG30" i="23"/>
  <c r="GY35" i="16"/>
  <c r="GY41" i="16"/>
  <c r="LK25" i="16"/>
  <c r="GY72" i="14"/>
  <c r="GY78" i="14"/>
  <c r="LK26" i="14"/>
  <c r="SX202" i="14"/>
  <c r="SX208" i="14"/>
  <c r="XK30" i="14"/>
  <c r="SX221" i="14"/>
  <c r="SX227" i="14"/>
  <c r="XK31" i="14"/>
  <c r="GZ149" i="8"/>
  <c r="GZ155" i="8"/>
  <c r="LL32" i="8"/>
  <c r="GY53" i="14"/>
  <c r="GY59" i="14"/>
  <c r="LK25" i="14"/>
  <c r="GZ206" i="8"/>
  <c r="GZ212" i="8"/>
  <c r="LL35" i="8"/>
  <c r="GY243" i="14"/>
  <c r="GY249" i="14"/>
  <c r="LK35" i="14"/>
  <c r="SX183" i="14"/>
  <c r="SX189" i="14"/>
  <c r="XK29" i="14"/>
  <c r="BI28" i="21"/>
  <c r="GZ130" i="8"/>
  <c r="GZ136" i="8"/>
  <c r="LL31" i="8"/>
  <c r="GY16" i="16"/>
  <c r="GY22" i="16"/>
  <c r="LK24" i="16"/>
  <c r="GZ92" i="8"/>
  <c r="GZ98" i="8"/>
  <c r="LL29" i="8"/>
  <c r="GZ225" i="8"/>
  <c r="GZ231" i="8"/>
  <c r="LL36" i="8"/>
  <c r="GY15" i="14"/>
  <c r="GY21" i="14"/>
  <c r="LK23" i="14"/>
  <c r="GY129" i="14"/>
  <c r="GY135" i="14"/>
  <c r="LK29" i="14"/>
  <c r="GY167" i="14"/>
  <c r="GY173" i="14"/>
  <c r="LK31" i="14"/>
  <c r="GY34" i="14"/>
  <c r="GY40" i="14"/>
  <c r="LK24" i="14"/>
  <c r="GZ16" i="8"/>
  <c r="GZ22" i="8"/>
  <c r="LL25" i="8"/>
  <c r="GY224" i="14"/>
  <c r="GY230" i="14"/>
  <c r="LK34" i="14"/>
  <c r="GY186" i="14"/>
  <c r="GY192" i="14"/>
  <c r="LK32" i="14"/>
  <c r="BI27" i="21"/>
  <c r="BG28" i="23"/>
  <c r="GZ73" i="8"/>
  <c r="GZ79" i="8"/>
  <c r="LL28" i="8"/>
  <c r="GZ111" i="8"/>
  <c r="GZ117" i="8"/>
  <c r="LL30" i="8"/>
  <c r="GY130" i="16"/>
  <c r="GY136" i="16"/>
  <c r="LK30" i="16"/>
  <c r="GY91" i="14"/>
  <c r="GY97" i="14"/>
  <c r="LK27" i="14"/>
  <c r="GZ187" i="8"/>
  <c r="GZ193" i="8"/>
  <c r="LL34" i="8"/>
  <c r="BI26" i="21"/>
  <c r="BG27" i="23"/>
  <c r="BD31" i="30"/>
  <c r="BC49" i="30"/>
  <c r="BC52" i="30"/>
  <c r="BC89" i="30"/>
  <c r="BC91" i="30"/>
  <c r="BL26" i="21"/>
  <c r="BJ27" i="23"/>
  <c r="BJ62" i="26"/>
  <c r="BJ63" i="26"/>
  <c r="BJ58" i="26"/>
  <c r="BE12" i="24"/>
  <c r="BC84" i="30"/>
  <c r="BD69" i="30"/>
  <c r="BB95" i="30"/>
  <c r="BB96" i="30"/>
  <c r="BF67" i="23"/>
  <c r="BL105" i="26"/>
  <c r="BB95" i="1"/>
  <c r="BB96" i="1"/>
  <c r="BC56" i="23"/>
  <c r="BC74" i="23"/>
  <c r="BC17" i="23"/>
  <c r="BF86" i="30"/>
  <c r="BH27" i="24"/>
  <c r="BE25" i="24"/>
  <c r="BE29" i="24"/>
  <c r="BD82" i="30"/>
  <c r="BI112" i="26"/>
  <c r="HB193" i="16"/>
  <c r="LN33" i="16"/>
  <c r="BL29" i="21"/>
  <c r="BJ30" i="23"/>
  <c r="HB135" i="14"/>
  <c r="LN29" i="14"/>
  <c r="HB154" i="14"/>
  <c r="LN30" i="14"/>
  <c r="HC212" i="8"/>
  <c r="LO35" i="8"/>
  <c r="HB116" i="14"/>
  <c r="LN28" i="14"/>
  <c r="TA37" i="14"/>
  <c r="XN21" i="14"/>
  <c r="HB230" i="14"/>
  <c r="LN34" i="14"/>
  <c r="HB136" i="16"/>
  <c r="LN30" i="16"/>
  <c r="HB98" i="16"/>
  <c r="LN28" i="16"/>
  <c r="HC136" i="8"/>
  <c r="LO31" i="8"/>
  <c r="HC117" i="8"/>
  <c r="LO30" i="8"/>
  <c r="BH35" i="21"/>
  <c r="BF29" i="23"/>
  <c r="DF103" i="29"/>
  <c r="DF110" i="29"/>
  <c r="DF19" i="29"/>
  <c r="BL45" i="26"/>
  <c r="BL49" i="26"/>
  <c r="DF35" i="29"/>
  <c r="DF80" i="29"/>
  <c r="DF87" i="29"/>
  <c r="BL48" i="26"/>
  <c r="DJ106" i="29"/>
  <c r="DJ83" i="29"/>
  <c r="DJ38" i="29"/>
  <c r="DJ60" i="29"/>
  <c r="BD75" i="23"/>
  <c r="BG34" i="21"/>
  <c r="BE35" i="23"/>
  <c r="BE36" i="23"/>
  <c r="DE42" i="29"/>
  <c r="BK46" i="26"/>
  <c r="DE56" i="29"/>
  <c r="DE64" i="29"/>
  <c r="BK47" i="26"/>
  <c r="BK59" i="26"/>
  <c r="DJ105" i="29"/>
  <c r="DJ37" i="29"/>
  <c r="DJ59" i="29"/>
  <c r="DJ82" i="29"/>
  <c r="DJ36" i="29"/>
  <c r="DJ81" i="29"/>
  <c r="DJ104" i="29"/>
  <c r="DJ19" i="29"/>
  <c r="BP45" i="26"/>
  <c r="BP49" i="26"/>
  <c r="BJ113" i="26"/>
  <c r="BJ119" i="26"/>
  <c r="HB231" i="16"/>
  <c r="LN35" i="16"/>
  <c r="HB79" i="16"/>
  <c r="LN27" i="16"/>
  <c r="HC155" i="8"/>
  <c r="LO32" i="8"/>
  <c r="TA113" i="14"/>
  <c r="XN25" i="14"/>
  <c r="TA246" i="14"/>
  <c r="XN32" i="14"/>
  <c r="HC22" i="8"/>
  <c r="LO25" i="8"/>
  <c r="HB21" i="14"/>
  <c r="LN23" i="14"/>
  <c r="HB173" i="14"/>
  <c r="LN31" i="14"/>
  <c r="HC98" i="8"/>
  <c r="LO29" i="8"/>
  <c r="HB40" i="14"/>
  <c r="LN24" i="14"/>
  <c r="HB249" i="14"/>
  <c r="LN35" i="14"/>
  <c r="HC41" i="8"/>
  <c r="LO26" i="8"/>
  <c r="TA132" i="14"/>
  <c r="XN26" i="14"/>
  <c r="BD37" i="23"/>
  <c r="BD80" i="23"/>
  <c r="DJ87" i="29"/>
  <c r="BP48" i="26"/>
  <c r="DJ110" i="29"/>
  <c r="BJ112" i="26"/>
  <c r="DJ58" i="29"/>
  <c r="DJ64" i="29"/>
  <c r="BP47" i="26"/>
  <c r="DJ42" i="29"/>
  <c r="BP46" i="26"/>
  <c r="BK58" i="26"/>
  <c r="BK62" i="26"/>
  <c r="BK63" i="26"/>
  <c r="BE75" i="23"/>
  <c r="BE80" i="23"/>
  <c r="DF57" i="29"/>
  <c r="DF64" i="29"/>
  <c r="BL47" i="26"/>
  <c r="BL59" i="26"/>
  <c r="BL113" i="26"/>
  <c r="BL119" i="26"/>
  <c r="DF42" i="29"/>
  <c r="BL46" i="26"/>
  <c r="BF36" i="23"/>
  <c r="BH34" i="21"/>
  <c r="BF35" i="23"/>
  <c r="BG67" i="23"/>
  <c r="BM105" i="26"/>
  <c r="BC95" i="30"/>
  <c r="BC96" i="30"/>
  <c r="BC95" i="1"/>
  <c r="BC96" i="1"/>
  <c r="BF13" i="24"/>
  <c r="BE70" i="30"/>
  <c r="BD84" i="30"/>
  <c r="BC51" i="30"/>
  <c r="BM42" i="26"/>
  <c r="BM102" i="26"/>
  <c r="BM104" i="26"/>
  <c r="BG29" i="23"/>
  <c r="BI35" i="21"/>
  <c r="DG104" i="29"/>
  <c r="DG110" i="29"/>
  <c r="DG19" i="29"/>
  <c r="BM45" i="26"/>
  <c r="BM49" i="26"/>
  <c r="DG36" i="29"/>
  <c r="DG81" i="29"/>
  <c r="DG87" i="29"/>
  <c r="BM48" i="26"/>
  <c r="BK113" i="26"/>
  <c r="BK119" i="26"/>
  <c r="BL35" i="21"/>
  <c r="BD56" i="23"/>
  <c r="BD17" i="23"/>
  <c r="BD74" i="23"/>
  <c r="BF26" i="24"/>
  <c r="BE83" i="30"/>
  <c r="HA17" i="8"/>
  <c r="HA22" i="8"/>
  <c r="LM25" i="8"/>
  <c r="HA131" i="8"/>
  <c r="HA136" i="8"/>
  <c r="LM31" i="8"/>
  <c r="HA169" i="8"/>
  <c r="HA174" i="8"/>
  <c r="LM33" i="8"/>
  <c r="HA150" i="8"/>
  <c r="HA155" i="8"/>
  <c r="LM32" i="8"/>
  <c r="GZ93" i="16"/>
  <c r="GZ98" i="16"/>
  <c r="LL28" i="16"/>
  <c r="SY222" i="14"/>
  <c r="SY227" i="14"/>
  <c r="XL31" i="14"/>
  <c r="SY70" i="14"/>
  <c r="SY75" i="14"/>
  <c r="XL23" i="14"/>
  <c r="GZ16" i="14"/>
  <c r="GZ21" i="14"/>
  <c r="LL23" i="14"/>
  <c r="GZ168" i="14"/>
  <c r="GZ173" i="14"/>
  <c r="LL31" i="14"/>
  <c r="GZ17" i="16"/>
  <c r="GZ22" i="16"/>
  <c r="LL24" i="16"/>
  <c r="SY203" i="14"/>
  <c r="SY208" i="14"/>
  <c r="XL30" i="14"/>
  <c r="SY241" i="14"/>
  <c r="SY246" i="14"/>
  <c r="XL32" i="14"/>
  <c r="GZ54" i="14"/>
  <c r="GZ59" i="14"/>
  <c r="LL25" i="14"/>
  <c r="GZ187" i="14"/>
  <c r="GZ192" i="14"/>
  <c r="LL32" i="14"/>
  <c r="BJ27" i="21"/>
  <c r="BH28" i="23"/>
  <c r="HA36" i="8"/>
  <c r="HA41" i="8"/>
  <c r="LM26" i="8"/>
  <c r="HA226" i="8"/>
  <c r="HA231" i="8"/>
  <c r="LM36" i="8"/>
  <c r="HA55" i="8"/>
  <c r="HA60" i="8"/>
  <c r="LM27" i="8"/>
  <c r="GZ226" i="16"/>
  <c r="GZ231" i="16"/>
  <c r="LL35" i="16"/>
  <c r="SY146" i="14"/>
  <c r="SY151" i="14"/>
  <c r="XL27" i="14"/>
  <c r="SY165" i="14"/>
  <c r="SY170" i="14"/>
  <c r="XL28" i="14"/>
  <c r="GZ206" i="14"/>
  <c r="GZ211" i="14"/>
  <c r="LL33" i="14"/>
  <c r="GZ245" i="16"/>
  <c r="GZ250" i="16"/>
  <c r="LL36" i="16"/>
  <c r="GZ188" i="16"/>
  <c r="GZ193" i="16"/>
  <c r="LL33" i="16"/>
  <c r="BJ29" i="21"/>
  <c r="BH30" i="23"/>
  <c r="SY89" i="14"/>
  <c r="SY94" i="14"/>
  <c r="XL24" i="14"/>
  <c r="SY51" i="14"/>
  <c r="SY56" i="14"/>
  <c r="XL22" i="14"/>
  <c r="GZ92" i="14"/>
  <c r="GZ97" i="14"/>
  <c r="LL27" i="14"/>
  <c r="BD52" i="30"/>
  <c r="BD89" i="30"/>
  <c r="BD91" i="30"/>
  <c r="DH14" i="29"/>
  <c r="HA93" i="8"/>
  <c r="HA98" i="8"/>
  <c r="LM29" i="8"/>
  <c r="HA112" i="8"/>
  <c r="HA117" i="8"/>
  <c r="LM30" i="8"/>
  <c r="HA207" i="8"/>
  <c r="HA212" i="8"/>
  <c r="LM35" i="8"/>
  <c r="GZ207" i="16"/>
  <c r="GZ212" i="16"/>
  <c r="LL34" i="16"/>
  <c r="GZ169" i="16"/>
  <c r="GZ174" i="16"/>
  <c r="LL32" i="16"/>
  <c r="SY108" i="14"/>
  <c r="SY113" i="14"/>
  <c r="XL25" i="14"/>
  <c r="SY32" i="14"/>
  <c r="SY37" i="14"/>
  <c r="XL21" i="14"/>
  <c r="GZ225" i="14"/>
  <c r="GZ230" i="14"/>
  <c r="LL34" i="14"/>
  <c r="GZ150" i="16"/>
  <c r="GZ155" i="16"/>
  <c r="LL31" i="16"/>
  <c r="GZ112" i="16"/>
  <c r="GZ117" i="16"/>
  <c r="LL29" i="16"/>
  <c r="SY13" i="14"/>
  <c r="SY18" i="14"/>
  <c r="XL20" i="14"/>
  <c r="GZ35" i="14"/>
  <c r="GZ40" i="14"/>
  <c r="LL24" i="14"/>
  <c r="GZ73" i="14"/>
  <c r="GZ78" i="14"/>
  <c r="LL26" i="14"/>
  <c r="HA188" i="8"/>
  <c r="HA193" i="8"/>
  <c r="LM34" i="8"/>
  <c r="BJ26" i="21"/>
  <c r="BH27" i="23"/>
  <c r="HA245" i="8"/>
  <c r="HA250" i="8"/>
  <c r="LM37" i="8"/>
  <c r="HA74" i="8"/>
  <c r="HA79" i="8"/>
  <c r="LM28" i="8"/>
  <c r="GZ131" i="16"/>
  <c r="GZ136" i="16"/>
  <c r="LL30" i="16"/>
  <c r="GZ36" i="16"/>
  <c r="GZ41" i="16"/>
  <c r="LL25" i="16"/>
  <c r="SY184" i="14"/>
  <c r="SY189" i="14"/>
  <c r="XL29" i="14"/>
  <c r="BJ28" i="21"/>
  <c r="GZ244" i="14"/>
  <c r="GZ249" i="14"/>
  <c r="LL35" i="14"/>
  <c r="GZ130" i="14"/>
  <c r="GZ135" i="14"/>
  <c r="LL29" i="14"/>
  <c r="GZ74" i="16"/>
  <c r="GZ79" i="16"/>
  <c r="LL27" i="16"/>
  <c r="GZ55" i="16"/>
  <c r="GZ60" i="16"/>
  <c r="LL26" i="16"/>
  <c r="SY127" i="14"/>
  <c r="SY132" i="14"/>
  <c r="XL26" i="14"/>
  <c r="GZ149" i="14"/>
  <c r="GZ154" i="14"/>
  <c r="LL30" i="14"/>
  <c r="GZ111" i="14"/>
  <c r="GZ116" i="14"/>
  <c r="LL28" i="14"/>
  <c r="BD55" i="30"/>
  <c r="BD49" i="30"/>
  <c r="BE32" i="30"/>
  <c r="BD54" i="30"/>
  <c r="BP59" i="26"/>
  <c r="BF29" i="24"/>
  <c r="BD51" i="30"/>
  <c r="BN42" i="26"/>
  <c r="BN102" i="26"/>
  <c r="BN104" i="26"/>
  <c r="DH37" i="29"/>
  <c r="DH82" i="29"/>
  <c r="DH87" i="29"/>
  <c r="BN48" i="26"/>
  <c r="DH19" i="29"/>
  <c r="BN45" i="26"/>
  <c r="BN49" i="26"/>
  <c r="DH105" i="29"/>
  <c r="DH110" i="29"/>
  <c r="BG27" i="24"/>
  <c r="BE86" i="30"/>
  <c r="BF5" i="30"/>
  <c r="BJ36" i="23"/>
  <c r="BL34" i="21"/>
  <c r="BJ35" i="23"/>
  <c r="BK112" i="26"/>
  <c r="DG58" i="29"/>
  <c r="DG64" i="29"/>
  <c r="BM47" i="26"/>
  <c r="BM59" i="26"/>
  <c r="BM113" i="26"/>
  <c r="BM119" i="26"/>
  <c r="DG42" i="29"/>
  <c r="BM46" i="26"/>
  <c r="BG14" i="24"/>
  <c r="BE84" i="30"/>
  <c r="BF71" i="30"/>
  <c r="BH15" i="24"/>
  <c r="BF75" i="23"/>
  <c r="BL62" i="26"/>
  <c r="BL63" i="26"/>
  <c r="BL58" i="26"/>
  <c r="BE56" i="23"/>
  <c r="BE74" i="23"/>
  <c r="BE17" i="23"/>
  <c r="BP62" i="26"/>
  <c r="BP63" i="26"/>
  <c r="HB189" i="8"/>
  <c r="HB193" i="8"/>
  <c r="LN34" i="8"/>
  <c r="BK26" i="21"/>
  <c r="BI27" i="23"/>
  <c r="HB246" i="8"/>
  <c r="HB250" i="8"/>
  <c r="LN37" i="8"/>
  <c r="HB75" i="8"/>
  <c r="HB79" i="8"/>
  <c r="LN28" i="8"/>
  <c r="HA151" i="16"/>
  <c r="HA155" i="16"/>
  <c r="LM31" i="16"/>
  <c r="HA113" i="16"/>
  <c r="HA117" i="16"/>
  <c r="LM29" i="16"/>
  <c r="SZ14" i="14"/>
  <c r="SZ18" i="14"/>
  <c r="XM20" i="14"/>
  <c r="HA112" i="14"/>
  <c r="HA116" i="14"/>
  <c r="LM28" i="14"/>
  <c r="HA169" i="14"/>
  <c r="HA173" i="14"/>
  <c r="LM31" i="14"/>
  <c r="HA132" i="16"/>
  <c r="HA136" i="16"/>
  <c r="LM30" i="16"/>
  <c r="HA37" i="16"/>
  <c r="HA41" i="16"/>
  <c r="LM25" i="16"/>
  <c r="SZ242" i="14"/>
  <c r="SZ246" i="14"/>
  <c r="XM32" i="14"/>
  <c r="HA55" i="14"/>
  <c r="HA59" i="14"/>
  <c r="LM25" i="14"/>
  <c r="HA188" i="14"/>
  <c r="HA192" i="14"/>
  <c r="LM32" i="14"/>
  <c r="BK27" i="21"/>
  <c r="BI28" i="23"/>
  <c r="HB94" i="8"/>
  <c r="HB98" i="8"/>
  <c r="LN29" i="8"/>
  <c r="HB113" i="8"/>
  <c r="HB117" i="8"/>
  <c r="LN30" i="8"/>
  <c r="HB208" i="8"/>
  <c r="HB212" i="8"/>
  <c r="LN35" i="8"/>
  <c r="HA246" i="16"/>
  <c r="HA250" i="16"/>
  <c r="LM36" i="16"/>
  <c r="HA189" i="16"/>
  <c r="HA193" i="16"/>
  <c r="LM33" i="16"/>
  <c r="BK29" i="21"/>
  <c r="BI30" i="23"/>
  <c r="SZ90" i="14"/>
  <c r="SZ94" i="14"/>
  <c r="XM24" i="14"/>
  <c r="SZ128" i="14"/>
  <c r="SZ132" i="14"/>
  <c r="XM26" i="14"/>
  <c r="HA36" i="14"/>
  <c r="HA40" i="14"/>
  <c r="LM24" i="14"/>
  <c r="HA208" i="16"/>
  <c r="HA212" i="16"/>
  <c r="LM34" i="16"/>
  <c r="HA170" i="16"/>
  <c r="HA174" i="16"/>
  <c r="LM32" i="16"/>
  <c r="SZ109" i="14"/>
  <c r="SZ113" i="14"/>
  <c r="XM25" i="14"/>
  <c r="SZ71" i="14"/>
  <c r="SZ75" i="14"/>
  <c r="XM23" i="14"/>
  <c r="HA245" i="14"/>
  <c r="HA249" i="14"/>
  <c r="LM35" i="14"/>
  <c r="BE49" i="30"/>
  <c r="BE54" i="30"/>
  <c r="DI15" i="29"/>
  <c r="HB37" i="8"/>
  <c r="HB41" i="8"/>
  <c r="LN26" i="8"/>
  <c r="HB227" i="8"/>
  <c r="HB231" i="8"/>
  <c r="LN36" i="8"/>
  <c r="HB56" i="8"/>
  <c r="HB60" i="8"/>
  <c r="LN27" i="8"/>
  <c r="HA18" i="16"/>
  <c r="HA22" i="16"/>
  <c r="LM24" i="16"/>
  <c r="SZ204" i="14"/>
  <c r="SZ208" i="14"/>
  <c r="XM30" i="14"/>
  <c r="SZ33" i="14"/>
  <c r="SZ37" i="14"/>
  <c r="XM21" i="14"/>
  <c r="HA226" i="14"/>
  <c r="HA230" i="14"/>
  <c r="LM34" i="14"/>
  <c r="HA74" i="14"/>
  <c r="HA78" i="14"/>
  <c r="LM26" i="14"/>
  <c r="HA227" i="16"/>
  <c r="HA231" i="16"/>
  <c r="LM35" i="16"/>
  <c r="SZ147" i="14"/>
  <c r="SZ151" i="14"/>
  <c r="XM27" i="14"/>
  <c r="SZ185" i="14"/>
  <c r="SZ189" i="14"/>
  <c r="XM29" i="14"/>
  <c r="BK28" i="21"/>
  <c r="HA93" i="14"/>
  <c r="HA97" i="14"/>
  <c r="LM27" i="14"/>
  <c r="HB18" i="8"/>
  <c r="HB22" i="8"/>
  <c r="LN25" i="8"/>
  <c r="HB132" i="8"/>
  <c r="HB136" i="8"/>
  <c r="LN31" i="8"/>
  <c r="HB170" i="8"/>
  <c r="HB174" i="8"/>
  <c r="LN33" i="8"/>
  <c r="HB151" i="8"/>
  <c r="HB155" i="8"/>
  <c r="LN32" i="8"/>
  <c r="HA75" i="16"/>
  <c r="HA79" i="16"/>
  <c r="LM27" i="16"/>
  <c r="HA56" i="16"/>
  <c r="HA60" i="16"/>
  <c r="LM26" i="16"/>
  <c r="SZ166" i="14"/>
  <c r="SZ170" i="14"/>
  <c r="XM28" i="14"/>
  <c r="HA207" i="14"/>
  <c r="HA211" i="14"/>
  <c r="LM33" i="14"/>
  <c r="HA150" i="14"/>
  <c r="HA154" i="14"/>
  <c r="LM30" i="14"/>
  <c r="HA94" i="16"/>
  <c r="HA98" i="16"/>
  <c r="LM28" i="16"/>
  <c r="SZ223" i="14"/>
  <c r="SZ227" i="14"/>
  <c r="XM31" i="14"/>
  <c r="SZ52" i="14"/>
  <c r="SZ56" i="14"/>
  <c r="XM22" i="14"/>
  <c r="HA17" i="14"/>
  <c r="HA21" i="14"/>
  <c r="LM23" i="14"/>
  <c r="HA131" i="14"/>
  <c r="HA135" i="14"/>
  <c r="LM29" i="14"/>
  <c r="BF33" i="30"/>
  <c r="BE55" i="30"/>
  <c r="BE52" i="30"/>
  <c r="BE89" i="30"/>
  <c r="BE91" i="30"/>
  <c r="BJ35" i="21"/>
  <c r="BH29" i="23"/>
  <c r="BH67" i="23"/>
  <c r="BN105" i="26"/>
  <c r="BD95" i="1"/>
  <c r="BD96" i="1"/>
  <c r="BD95" i="30"/>
  <c r="BD96" i="30"/>
  <c r="BL112" i="26"/>
  <c r="BI34" i="21"/>
  <c r="BG35" i="23"/>
  <c r="BG36" i="23"/>
  <c r="BE37" i="23"/>
  <c r="BF37" i="23"/>
  <c r="BF80" i="23"/>
  <c r="BG75" i="23"/>
  <c r="BJ34" i="21"/>
  <c r="BH35" i="23"/>
  <c r="BH36" i="23"/>
  <c r="DI106" i="29"/>
  <c r="DI110" i="29"/>
  <c r="DI19" i="29"/>
  <c r="BO45" i="26"/>
  <c r="BO49" i="26"/>
  <c r="DI38" i="29"/>
  <c r="DI83" i="29"/>
  <c r="DI87" i="29"/>
  <c r="BO48" i="26"/>
  <c r="BO42" i="26"/>
  <c r="BO102" i="26"/>
  <c r="BO104" i="26"/>
  <c r="BE51" i="30"/>
  <c r="BM58" i="26"/>
  <c r="BM62" i="26"/>
  <c r="BM63" i="26"/>
  <c r="DH42" i="29"/>
  <c r="BN46" i="26"/>
  <c r="DH59" i="29"/>
  <c r="DH64" i="29"/>
  <c r="BN47" i="26"/>
  <c r="BN59" i="26"/>
  <c r="BG29" i="24"/>
  <c r="BF56" i="30"/>
  <c r="BF55" i="30"/>
  <c r="BF49" i="30"/>
  <c r="BP42" i="26"/>
  <c r="BK35" i="21"/>
  <c r="BI29" i="23"/>
  <c r="BM112" i="26"/>
  <c r="BF56" i="23"/>
  <c r="C184" i="31"/>
  <c r="E184" i="31"/>
  <c r="BF17" i="23"/>
  <c r="BF74" i="23"/>
  <c r="C144" i="31"/>
  <c r="E144" i="31"/>
  <c r="BF53" i="30"/>
  <c r="BF60" i="30"/>
  <c r="BF9" i="30"/>
  <c r="BG37" i="23"/>
  <c r="BG80" i="23"/>
  <c r="BF52" i="30"/>
  <c r="BF89" i="30"/>
  <c r="BF91" i="30"/>
  <c r="EW179" i="8"/>
  <c r="EW193" i="8"/>
  <c r="LO18" i="8"/>
  <c r="EV198" i="16"/>
  <c r="EV212" i="16"/>
  <c r="LN18" i="16"/>
  <c r="EV27" i="16"/>
  <c r="EV41" i="16"/>
  <c r="LN9" i="16"/>
  <c r="QU118" i="14"/>
  <c r="QU132" i="14"/>
  <c r="XN10" i="14"/>
  <c r="QU175" i="14"/>
  <c r="QU189" i="14"/>
  <c r="XN13" i="14"/>
  <c r="QU4" i="14"/>
  <c r="QU18" i="14"/>
  <c r="XN4" i="14"/>
  <c r="QU213" i="14"/>
  <c r="QU227" i="14"/>
  <c r="XN15" i="14"/>
  <c r="EW198" i="8"/>
  <c r="EW212" i="8"/>
  <c r="LO19" i="8"/>
  <c r="QU232" i="14"/>
  <c r="QU246" i="14"/>
  <c r="XN16" i="14"/>
  <c r="QU61" i="14"/>
  <c r="QU75" i="14"/>
  <c r="XN7" i="14"/>
  <c r="EW26" i="8"/>
  <c r="EW40" i="8"/>
  <c r="LO10" i="8"/>
  <c r="EV122" i="16"/>
  <c r="EV136" i="16"/>
  <c r="LN14" i="16"/>
  <c r="EV159" i="14"/>
  <c r="EV173" i="14"/>
  <c r="LN15" i="14"/>
  <c r="BL27" i="7"/>
  <c r="BJ8" i="23"/>
  <c r="BF54" i="30"/>
  <c r="EW236" i="8"/>
  <c r="EW250" i="8"/>
  <c r="LO21" i="8"/>
  <c r="BD5" i="29"/>
  <c r="EV46" i="16"/>
  <c r="EV60" i="16"/>
  <c r="LN10" i="16"/>
  <c r="EV197" i="14"/>
  <c r="EV211" i="14"/>
  <c r="LN17" i="14"/>
  <c r="QU194" i="14"/>
  <c r="QU208" i="14"/>
  <c r="XN14" i="14"/>
  <c r="EV83" i="14"/>
  <c r="EV97" i="14"/>
  <c r="LN11" i="14"/>
  <c r="EW217" i="8"/>
  <c r="EW231" i="8"/>
  <c r="LO20" i="8"/>
  <c r="QU137" i="14"/>
  <c r="QU151" i="14"/>
  <c r="XN11" i="14"/>
  <c r="EV26" i="14"/>
  <c r="EV40" i="14"/>
  <c r="LN8" i="14"/>
  <c r="EV236" i="16"/>
  <c r="EV250" i="16"/>
  <c r="LN20" i="16"/>
  <c r="EV103" i="16"/>
  <c r="EV117" i="16"/>
  <c r="LN13" i="16"/>
  <c r="EV102" i="14"/>
  <c r="EV116" i="14"/>
  <c r="LN12" i="14"/>
  <c r="EW83" i="8"/>
  <c r="EW97" i="8"/>
  <c r="LO13" i="8"/>
  <c r="QU80" i="14"/>
  <c r="QU94" i="14"/>
  <c r="XN8" i="14"/>
  <c r="EW122" i="8"/>
  <c r="EW136" i="8"/>
  <c r="LO15" i="8"/>
  <c r="EV45" i="14"/>
  <c r="EV59" i="14"/>
  <c r="LN9" i="14"/>
  <c r="EV84" i="16"/>
  <c r="EV98" i="16"/>
  <c r="LN12" i="16"/>
  <c r="EV178" i="14"/>
  <c r="EV192" i="14"/>
  <c r="LN16" i="14"/>
  <c r="EV65" i="16"/>
  <c r="EV79" i="16"/>
  <c r="LN11" i="16"/>
  <c r="EV121" i="14"/>
  <c r="EV135" i="14"/>
  <c r="LN13" i="14"/>
  <c r="EW7" i="8"/>
  <c r="EW21" i="8"/>
  <c r="LO9" i="8"/>
  <c r="EV160" i="16"/>
  <c r="EV174" i="16"/>
  <c r="LN16" i="16"/>
  <c r="BL29" i="7"/>
  <c r="BJ10" i="23"/>
  <c r="EV7" i="14"/>
  <c r="EV21" i="14"/>
  <c r="LN7" i="14"/>
  <c r="EV141" i="16"/>
  <c r="EV155" i="16"/>
  <c r="LN15" i="16"/>
  <c r="QU23" i="14"/>
  <c r="QU37" i="14"/>
  <c r="XN5" i="14"/>
  <c r="EW64" i="8"/>
  <c r="EW78" i="8"/>
  <c r="LO12" i="8"/>
  <c r="EW160" i="8"/>
  <c r="EW174" i="8"/>
  <c r="LO17" i="8"/>
  <c r="BL26" i="7"/>
  <c r="BJ7" i="23"/>
  <c r="BF48" i="30"/>
  <c r="QU99" i="14"/>
  <c r="QU113" i="14"/>
  <c r="XN9" i="14"/>
  <c r="EV64" i="14"/>
  <c r="EV78" i="14"/>
  <c r="LN10" i="14"/>
  <c r="EW102" i="8"/>
  <c r="EW117" i="8"/>
  <c r="LO14" i="8"/>
  <c r="EV235" i="14"/>
  <c r="EV249" i="14"/>
  <c r="LN19" i="14"/>
  <c r="QU156" i="14"/>
  <c r="QU170" i="14"/>
  <c r="XN12" i="14"/>
  <c r="BL28" i="7"/>
  <c r="EW141" i="8"/>
  <c r="EW155" i="8"/>
  <c r="LO16" i="8"/>
  <c r="QU42" i="14"/>
  <c r="QU56" i="14"/>
  <c r="XN6" i="14"/>
  <c r="EV140" i="14"/>
  <c r="EV154" i="14"/>
  <c r="LN14" i="14"/>
  <c r="EV179" i="16"/>
  <c r="EV193" i="16"/>
  <c r="LN17" i="16"/>
  <c r="EV217" i="16"/>
  <c r="EV231" i="16"/>
  <c r="LN19" i="16"/>
  <c r="EV8" i="16"/>
  <c r="EV22" i="16"/>
  <c r="LN8" i="16"/>
  <c r="EV216" i="14"/>
  <c r="EV230" i="14"/>
  <c r="LN18" i="14"/>
  <c r="EW45" i="8"/>
  <c r="EW59" i="8"/>
  <c r="LO11" i="8"/>
  <c r="BP102" i="26"/>
  <c r="BP58" i="26"/>
  <c r="BN62" i="26"/>
  <c r="BN63" i="26"/>
  <c r="BN58" i="26"/>
  <c r="BH75" i="23"/>
  <c r="BH80" i="23"/>
  <c r="BH4" i="24"/>
  <c r="BH29" i="24"/>
  <c r="BF84" i="30"/>
  <c r="BK34" i="21"/>
  <c r="BI35" i="23"/>
  <c r="BN29" i="23"/>
  <c r="C17" i="31"/>
  <c r="BI36" i="23"/>
  <c r="BE95" i="1"/>
  <c r="BE96" i="1"/>
  <c r="BE95" i="30"/>
  <c r="BE96" i="30"/>
  <c r="BI67" i="23"/>
  <c r="BO105" i="26"/>
  <c r="DI60" i="29"/>
  <c r="DI64" i="29"/>
  <c r="BO47" i="26"/>
  <c r="BO59" i="26"/>
  <c r="BU59" i="26"/>
  <c r="DI42" i="29"/>
  <c r="BO46" i="26"/>
  <c r="BG56" i="23"/>
  <c r="BG17" i="23"/>
  <c r="BG74" i="23"/>
  <c r="BM30" i="23"/>
  <c r="C19" i="31"/>
  <c r="BN113" i="26"/>
  <c r="BN119" i="26"/>
  <c r="BN30" i="23"/>
  <c r="C18" i="31"/>
  <c r="BO113" i="26"/>
  <c r="BO119" i="26"/>
  <c r="BJ67" i="23"/>
  <c r="BP105" i="26"/>
  <c r="BF95" i="1"/>
  <c r="BF96" i="1"/>
  <c r="BF95" i="30"/>
  <c r="BF96" i="30"/>
  <c r="BH56" i="23"/>
  <c r="BH17" i="23"/>
  <c r="BH74" i="23"/>
  <c r="D60" i="31"/>
  <c r="BU60" i="26"/>
  <c r="BP13" i="26"/>
  <c r="BP101" i="26"/>
  <c r="BP104" i="26"/>
  <c r="BF51" i="30"/>
  <c r="BD28" i="29"/>
  <c r="BD73" i="29"/>
  <c r="BD87" i="29"/>
  <c r="BP19" i="26"/>
  <c r="BD19" i="29"/>
  <c r="BP16" i="26"/>
  <c r="BP20" i="26"/>
  <c r="BD96" i="29"/>
  <c r="BD110" i="29"/>
  <c r="BN112" i="26"/>
  <c r="BO112" i="26"/>
  <c r="BO58" i="26"/>
  <c r="BU55" i="26"/>
  <c r="BO62" i="26"/>
  <c r="BO63" i="26"/>
  <c r="BI75" i="23"/>
  <c r="BL35" i="7"/>
  <c r="BJ9" i="23"/>
  <c r="BH37" i="23"/>
  <c r="BT59" i="26"/>
  <c r="BI37" i="23"/>
  <c r="BI80" i="23"/>
  <c r="BU56" i="26"/>
  <c r="BU57" i="26"/>
  <c r="D62" i="31"/>
  <c r="D59" i="31"/>
  <c r="D61" i="31"/>
  <c r="BT60" i="26"/>
  <c r="BL34" i="7"/>
  <c r="BJ15" i="23"/>
  <c r="BN9" i="23"/>
  <c r="C10" i="31"/>
  <c r="BJ16" i="23"/>
  <c r="BI56" i="23"/>
  <c r="BI17" i="23"/>
  <c r="BI74" i="23"/>
  <c r="BD50" i="29"/>
  <c r="BD64" i="29"/>
  <c r="BP18" i="26"/>
  <c r="BP30" i="26"/>
  <c r="BD42" i="29"/>
  <c r="BP17" i="26"/>
  <c r="BP29" i="26"/>
  <c r="BU26" i="26"/>
  <c r="BP113" i="26"/>
  <c r="BP119" i="26"/>
  <c r="BT30" i="26"/>
  <c r="BP33" i="26"/>
  <c r="BP34" i="26"/>
  <c r="BU30" i="26"/>
  <c r="BJ75" i="23"/>
  <c r="BJ80" i="23"/>
  <c r="BM10" i="23"/>
  <c r="C12" i="31"/>
  <c r="BN10" i="23"/>
  <c r="C11" i="31"/>
  <c r="D49" i="31"/>
  <c r="BU31" i="26"/>
  <c r="D50" i="31"/>
  <c r="BT31" i="26"/>
  <c r="D48" i="31"/>
  <c r="BU27" i="26"/>
  <c r="BU28" i="26"/>
  <c r="D51" i="31"/>
  <c r="BJ17" i="23"/>
  <c r="BJ37" i="23"/>
  <c r="BM69" i="23"/>
  <c r="C32" i="31"/>
  <c r="BJ56" i="23"/>
  <c r="BJ74" i="23"/>
  <c r="BN68" i="23"/>
  <c r="C30" i="31"/>
  <c r="BN69" i="23"/>
  <c r="C31" i="31"/>
  <c r="BP112" i="26"/>
  <c r="BU105" i="26"/>
  <c r="C75" i="31"/>
  <c r="BU106" i="26"/>
  <c r="C76" i="31"/>
  <c r="BT106" i="26"/>
  <c r="C77" i="31"/>
  <c r="C78" i="31"/>
  <c r="BM82" i="23"/>
  <c r="BN82" i="23"/>
  <c r="E170" i="31"/>
  <c r="BU121" i="26"/>
  <c r="BP120" i="26"/>
  <c r="BP121" i="26"/>
  <c r="BT121" i="26"/>
  <c r="D171" i="31"/>
  <c r="C36" i="31"/>
  <c r="E171" i="31"/>
  <c r="F171" i="31"/>
  <c r="G171" i="31"/>
  <c r="BJ81" i="23"/>
  <c r="BJ82" i="23"/>
  <c r="Q81" i="23"/>
  <c r="Q82" i="23"/>
  <c r="O81" i="23"/>
  <c r="O82" i="23"/>
  <c r="W83" i="23"/>
  <c r="N83" i="23"/>
  <c r="AX83" i="23"/>
  <c r="BJ83" i="23"/>
  <c r="Z83" i="23"/>
  <c r="T83" i="23"/>
  <c r="Y83" i="23"/>
  <c r="C35" i="31"/>
  <c r="AF83" i="23"/>
  <c r="AK83" i="23"/>
  <c r="O83" i="23"/>
  <c r="R83" i="23"/>
  <c r="M83" i="23"/>
  <c r="BB83" i="23"/>
  <c r="H81" i="23"/>
  <c r="H82" i="23"/>
  <c r="M81" i="23"/>
  <c r="M82" i="23"/>
  <c r="P81" i="23"/>
  <c r="P82" i="23"/>
  <c r="V81" i="23"/>
  <c r="V82" i="23"/>
  <c r="S83" i="23"/>
  <c r="AZ83" i="23"/>
  <c r="AG83" i="23"/>
  <c r="AA83" i="23"/>
  <c r="AL83" i="23"/>
  <c r="Q83" i="23"/>
  <c r="AI83" i="23"/>
  <c r="AD83" i="23"/>
  <c r="H83" i="23"/>
  <c r="BG83" i="23"/>
  <c r="BA83" i="23"/>
  <c r="AB83" i="23"/>
  <c r="L83" i="23"/>
  <c r="BH83" i="23"/>
  <c r="T81" i="23"/>
  <c r="T82" i="23"/>
  <c r="U81" i="23"/>
  <c r="U82" i="23"/>
  <c r="X81" i="23"/>
  <c r="X82" i="23"/>
  <c r="Z81" i="23"/>
  <c r="Z82" i="23"/>
  <c r="AB81" i="23"/>
  <c r="AB82" i="23"/>
  <c r="AD81" i="23"/>
  <c r="AD82" i="23"/>
  <c r="AF81" i="23"/>
  <c r="AF82" i="23"/>
  <c r="AH81" i="23"/>
  <c r="AH82" i="23"/>
  <c r="AL81" i="23"/>
  <c r="AL82" i="23"/>
  <c r="AM81" i="23"/>
  <c r="AM82" i="23"/>
  <c r="AT81" i="23"/>
  <c r="AT82" i="23"/>
  <c r="AX81" i="23"/>
  <c r="AX82" i="23"/>
  <c r="BD81" i="23"/>
  <c r="BD82" i="23"/>
  <c r="BI81" i="23"/>
  <c r="BI82" i="23"/>
  <c r="BE81" i="23"/>
  <c r="BE82" i="23"/>
  <c r="K81" i="23"/>
  <c r="K82" i="23"/>
  <c r="R81" i="23"/>
  <c r="R82" i="23"/>
  <c r="AS83" i="23"/>
  <c r="AE83" i="23"/>
  <c r="AQ83" i="23"/>
  <c r="AY83" i="23"/>
  <c r="AO83" i="23"/>
  <c r="X83" i="23"/>
  <c r="BF83" i="23"/>
  <c r="AT83" i="23"/>
  <c r="BD83" i="23"/>
  <c r="K83" i="23"/>
  <c r="U83" i="23"/>
  <c r="AN83" i="23"/>
  <c r="AV83" i="23"/>
  <c r="AJ83" i="23"/>
  <c r="N81" i="23"/>
  <c r="N82" i="23"/>
  <c r="L81" i="23"/>
  <c r="L82" i="23"/>
  <c r="J81" i="23"/>
  <c r="J82" i="23"/>
  <c r="AH83" i="23"/>
  <c r="AP83" i="23"/>
  <c r="BE83" i="23"/>
  <c r="BI83" i="23"/>
  <c r="P83" i="23"/>
  <c r="AM83" i="23"/>
  <c r="BC83" i="23"/>
  <c r="AU83" i="23"/>
  <c r="V83" i="23"/>
  <c r="AW83" i="23"/>
  <c r="I83" i="23"/>
  <c r="AC83" i="23"/>
  <c r="AR83" i="23"/>
  <c r="J83" i="23"/>
  <c r="I81" i="23"/>
  <c r="I82" i="23"/>
  <c r="S81" i="23"/>
  <c r="S82" i="23"/>
  <c r="W81" i="23"/>
  <c r="W82" i="23"/>
  <c r="Y81" i="23"/>
  <c r="Y82" i="23"/>
  <c r="AA81" i="23"/>
  <c r="AA82" i="23"/>
  <c r="AC81" i="23"/>
  <c r="AC82" i="23"/>
  <c r="AE81" i="23"/>
  <c r="AE82" i="23"/>
  <c r="AG81" i="23"/>
  <c r="AG82" i="23"/>
  <c r="AI81" i="23"/>
  <c r="AI82" i="23"/>
  <c r="AK81" i="23"/>
  <c r="AK82" i="23"/>
  <c r="AN81" i="23"/>
  <c r="AN82" i="23"/>
  <c r="AP81" i="23"/>
  <c r="AP82" i="23"/>
  <c r="AQ81" i="23"/>
  <c r="AQ82" i="23"/>
  <c r="AS81" i="23"/>
  <c r="AS82" i="23"/>
  <c r="AU81" i="23"/>
  <c r="AU82" i="23"/>
  <c r="AW81" i="23"/>
  <c r="AW82" i="23"/>
  <c r="AY81" i="23"/>
  <c r="AY82" i="23"/>
  <c r="BA81" i="23"/>
  <c r="BA82" i="23"/>
  <c r="BC81" i="23"/>
  <c r="BC82" i="23"/>
  <c r="BF81" i="23"/>
  <c r="BF82" i="23"/>
  <c r="BH81" i="23"/>
  <c r="BH82" i="23"/>
  <c r="AJ81" i="23"/>
  <c r="AJ82" i="23"/>
  <c r="AO81" i="23"/>
  <c r="AO82" i="23"/>
  <c r="AR81" i="23"/>
  <c r="AR82" i="23"/>
  <c r="AV81" i="23"/>
  <c r="AV82" i="23"/>
  <c r="AZ81" i="23"/>
  <c r="AZ82" i="23"/>
  <c r="BB81" i="23"/>
  <c r="BB82" i="23"/>
  <c r="BG81" i="23"/>
  <c r="BG82" i="23"/>
  <c r="AB120" i="26"/>
  <c r="AB121" i="26"/>
  <c r="W120" i="26"/>
  <c r="W121" i="26"/>
  <c r="T120" i="26"/>
  <c r="T121" i="26"/>
  <c r="V120" i="26"/>
  <c r="V121" i="26"/>
  <c r="D170" i="31"/>
  <c r="F170" i="31"/>
  <c r="AL122" i="26"/>
  <c r="P122" i="26"/>
  <c r="AP122" i="26"/>
  <c r="Q122" i="26"/>
  <c r="BB122" i="26"/>
  <c r="AO122" i="26"/>
  <c r="AT122" i="26"/>
  <c r="BJ122" i="26"/>
  <c r="BM122" i="26"/>
  <c r="AN122" i="26"/>
  <c r="BA122" i="26"/>
  <c r="X122" i="26"/>
  <c r="AW122" i="26"/>
  <c r="P120" i="26"/>
  <c r="P121" i="26"/>
  <c r="Y120" i="26"/>
  <c r="Y121" i="26"/>
  <c r="BC122" i="26"/>
  <c r="S122" i="26"/>
  <c r="R122" i="26"/>
  <c r="BO122" i="26"/>
  <c r="T122" i="26"/>
  <c r="BI122" i="26"/>
  <c r="Y122" i="26"/>
  <c r="O122" i="26"/>
  <c r="V122" i="26"/>
  <c r="AC122" i="26"/>
  <c r="BE122" i="26"/>
  <c r="AA122" i="26"/>
  <c r="BP122" i="26"/>
  <c r="AD122" i="26"/>
  <c r="Z120" i="26"/>
  <c r="Z121" i="26"/>
  <c r="U120" i="26"/>
  <c r="U121" i="26"/>
  <c r="AD120" i="26"/>
  <c r="AD121" i="26"/>
  <c r="AF120" i="26"/>
  <c r="AF121" i="26"/>
  <c r="AH120" i="26"/>
  <c r="AH121" i="26"/>
  <c r="AJ120" i="26"/>
  <c r="AJ121" i="26"/>
  <c r="AL120" i="26"/>
  <c r="AL121" i="26"/>
  <c r="AN120" i="26"/>
  <c r="AN121" i="26"/>
  <c r="AP120" i="26"/>
  <c r="AP121" i="26"/>
  <c r="AS120" i="26"/>
  <c r="AS121" i="26"/>
  <c r="AU120" i="26"/>
  <c r="AU121" i="26"/>
  <c r="AW120" i="26"/>
  <c r="AW121" i="26"/>
  <c r="AY120" i="26"/>
  <c r="AY121" i="26"/>
  <c r="BA120" i="26"/>
  <c r="BA121" i="26"/>
  <c r="BC120" i="26"/>
  <c r="BC121" i="26"/>
  <c r="BE120" i="26"/>
  <c r="BE121" i="26"/>
  <c r="BG120" i="26"/>
  <c r="BG121" i="26"/>
  <c r="BI120" i="26"/>
  <c r="BI121" i="26"/>
  <c r="BK120" i="26"/>
  <c r="BK121" i="26"/>
  <c r="BM120" i="26"/>
  <c r="BM121" i="26"/>
  <c r="BO120" i="26"/>
  <c r="BO121" i="26"/>
  <c r="AR120" i="26"/>
  <c r="AR121" i="26"/>
  <c r="Q120" i="26"/>
  <c r="Q121" i="26"/>
  <c r="R120" i="26"/>
  <c r="R121" i="26"/>
  <c r="S120" i="26"/>
  <c r="S121" i="26"/>
  <c r="BG122" i="26"/>
  <c r="AI122" i="26"/>
  <c r="BL122" i="26"/>
  <c r="AM122" i="26"/>
  <c r="BF122" i="26"/>
  <c r="BK122" i="26"/>
  <c r="BN122" i="26"/>
  <c r="AF122" i="26"/>
  <c r="AU122" i="26"/>
  <c r="AV122" i="26"/>
  <c r="AH122" i="26"/>
  <c r="W122" i="26"/>
  <c r="AJ122" i="26"/>
  <c r="AX122" i="26"/>
  <c r="N120" i="26"/>
  <c r="N121" i="26"/>
  <c r="X120" i="26"/>
  <c r="X121" i="26"/>
  <c r="AA120" i="26"/>
  <c r="AA121" i="26"/>
  <c r="BD122" i="26"/>
  <c r="AB122" i="26"/>
  <c r="Z122" i="26"/>
  <c r="AR122" i="26"/>
  <c r="N122" i="26"/>
  <c r="AG122" i="26"/>
  <c r="AK122" i="26"/>
  <c r="AZ122" i="26"/>
  <c r="BH122" i="26"/>
  <c r="AQ122" i="26"/>
  <c r="U122" i="26"/>
  <c r="AS122" i="26"/>
  <c r="AE122" i="26"/>
  <c r="AY122" i="26"/>
  <c r="O120" i="26"/>
  <c r="O121" i="26"/>
  <c r="AC120" i="26"/>
  <c r="AC121" i="26"/>
  <c r="AE120" i="26"/>
  <c r="AE121" i="26"/>
  <c r="AG120" i="26"/>
  <c r="AG121" i="26"/>
  <c r="AI120" i="26"/>
  <c r="AI121" i="26"/>
  <c r="AK120" i="26"/>
  <c r="AK121" i="26"/>
  <c r="AM120" i="26"/>
  <c r="AM121" i="26"/>
  <c r="AO120" i="26"/>
  <c r="AO121" i="26"/>
  <c r="AQ120" i="26"/>
  <c r="AQ121" i="26"/>
  <c r="AT120" i="26"/>
  <c r="AT121" i="26"/>
  <c r="AV120" i="26"/>
  <c r="AV121" i="26"/>
  <c r="AX120" i="26"/>
  <c r="AX121" i="26"/>
  <c r="AZ120" i="26"/>
  <c r="AZ121" i="26"/>
  <c r="BB120" i="26"/>
  <c r="BB121" i="26"/>
  <c r="BD120" i="26"/>
  <c r="BD121" i="26"/>
  <c r="BF120" i="26"/>
  <c r="BF121" i="26"/>
  <c r="BH120" i="26"/>
  <c r="BH121" i="26"/>
  <c r="BJ120" i="26"/>
  <c r="BJ121" i="26"/>
  <c r="BL120" i="26"/>
  <c r="BL121" i="26"/>
  <c r="BN120" i="26"/>
  <c r="BN121" i="26"/>
</calcChain>
</file>

<file path=xl/comments1.xml><?xml version="1.0" encoding="utf-8"?>
<comments xmlns="http://schemas.openxmlformats.org/spreadsheetml/2006/main">
  <authors>
    <author>Jay Janowski</author>
    <author>Owner</author>
  </authors>
  <commentList>
    <comment ref="A9" authorId="0">
      <text>
        <r>
          <rPr>
            <sz val="8"/>
            <color indexed="81"/>
            <rFont val="Tahoma"/>
            <family val="2"/>
          </rPr>
          <t xml:space="preserve">1st lactation cows are found in the green colored cells.
</t>
        </r>
      </text>
    </comment>
    <comment ref="A22" authorId="0">
      <text>
        <r>
          <rPr>
            <sz val="8"/>
            <color indexed="81"/>
            <rFont val="Tahoma"/>
            <family val="2"/>
          </rPr>
          <t>2nd lactation cows are found in the brown colored cells.</t>
        </r>
      </text>
    </comment>
    <comment ref="A35" authorId="0">
      <text>
        <r>
          <rPr>
            <sz val="8"/>
            <color indexed="81"/>
            <rFont val="Tahoma"/>
            <family val="2"/>
          </rPr>
          <t>3rd lactation cows are found in the light blue colored cells.</t>
        </r>
      </text>
    </comment>
    <comment ref="D47" authorId="1">
      <text>
        <r>
          <rPr>
            <sz val="8"/>
            <color indexed="81"/>
            <rFont val="Tahoma"/>
            <family val="2"/>
          </rPr>
          <t xml:space="preserve">We assume 75% of 3rd lactation cows in this row will calve and are culled voluntarily. The remaining 25% are culled involuntarily and we do not get calves from them.
</t>
        </r>
      </text>
    </comment>
  </commentList>
</comments>
</file>

<file path=xl/comments2.xml><?xml version="1.0" encoding="utf-8"?>
<comments xmlns="http://schemas.openxmlformats.org/spreadsheetml/2006/main">
  <authors>
    <author>Jay Janowski</author>
    <author>Owner</author>
  </authors>
  <commentList>
    <comment ref="A9" authorId="0">
      <text>
        <r>
          <rPr>
            <sz val="8"/>
            <color indexed="81"/>
            <rFont val="Tahoma"/>
            <family val="2"/>
          </rPr>
          <t xml:space="preserve">1st lactation cows are found in the green colored cells.
</t>
        </r>
      </text>
    </comment>
    <comment ref="A22" authorId="0">
      <text>
        <r>
          <rPr>
            <sz val="8"/>
            <color indexed="81"/>
            <rFont val="Tahoma"/>
            <family val="2"/>
          </rPr>
          <t>2nd lactation cows are found in the brown colored cells.</t>
        </r>
      </text>
    </comment>
    <comment ref="A35" authorId="0">
      <text>
        <r>
          <rPr>
            <sz val="8"/>
            <color indexed="81"/>
            <rFont val="Tahoma"/>
            <family val="2"/>
          </rPr>
          <t>3rd lactation cows are found in the light blue colored cells.</t>
        </r>
      </text>
    </comment>
    <comment ref="D47" authorId="1">
      <text>
        <r>
          <rPr>
            <sz val="8"/>
            <color indexed="81"/>
            <rFont val="Tahoma"/>
            <family val="2"/>
          </rPr>
          <t xml:space="preserve">We assume 75% of 3rd lactation cows in this row will calve and are culled voluntarily. The remaining 25% are culled involuntarily and we do not get calves from them.
</t>
        </r>
      </text>
    </comment>
  </commentList>
</comments>
</file>

<file path=xl/comments3.xml><?xml version="1.0" encoding="utf-8"?>
<comments xmlns="http://schemas.openxmlformats.org/spreadsheetml/2006/main">
  <authors>
    <author>Owner</author>
    <author>Jay Janowski</author>
  </authors>
  <commentList>
    <comment ref="D22" authorId="0">
      <text>
        <r>
          <rPr>
            <sz val="8"/>
            <color indexed="81"/>
            <rFont val="Tahoma"/>
            <family val="2"/>
          </rPr>
          <t xml:space="preserve">Enter a 12-month total for any miscellaneous expenses that are not already included in this analysis.  Reminder: we are already taking into consideration costs for loan payments, feed, labor, heifer raising, and bred heifer purchases. 
</t>
        </r>
      </text>
    </comment>
    <comment ref="D24" authorId="0">
      <text>
        <r>
          <rPr>
            <sz val="8"/>
            <color indexed="81"/>
            <rFont val="Tahoma"/>
            <family val="2"/>
          </rPr>
          <t>Enter the % of total heifer calves born.  Average is 49%.</t>
        </r>
      </text>
    </comment>
    <comment ref="D52" authorId="0">
      <text>
        <r>
          <rPr>
            <sz val="8"/>
            <color indexed="81"/>
            <rFont val="Tahoma"/>
            <family val="2"/>
          </rPr>
          <t xml:space="preserve">Enter the month number when the loan payments should start
</t>
        </r>
      </text>
    </comment>
    <comment ref="G68" authorId="1">
      <text>
        <r>
          <rPr>
            <sz val="8"/>
            <color indexed="81"/>
            <rFont val="Tahoma"/>
            <family val="2"/>
          </rPr>
          <t>Enter the number of heifers to be purchased in the appropriate month(s).</t>
        </r>
      </text>
    </comment>
    <comment ref="G70" authorId="1">
      <text>
        <r>
          <rPr>
            <sz val="8"/>
            <color indexed="81"/>
            <rFont val="Tahoma"/>
            <family val="2"/>
          </rPr>
          <t xml:space="preserve">Enter the number of heifers to be sold in the appropriate month(s).
</t>
        </r>
      </text>
    </comment>
    <comment ref="D71" authorId="1">
      <text>
        <r>
          <rPr>
            <sz val="8"/>
            <color indexed="81"/>
            <rFont val="Tahoma"/>
            <family val="2"/>
          </rPr>
          <t xml:space="preserve">Enter the cost to raise one heifer each day in this column.  2007 WI benchmark values are provided. 
</t>
        </r>
      </text>
    </comment>
    <comment ref="G72" authorId="1">
      <text>
        <r>
          <rPr>
            <sz val="8"/>
            <color indexed="81"/>
            <rFont val="Tahoma"/>
            <family val="2"/>
          </rPr>
          <t>Assume 75% of culled cows are voluntary.</t>
        </r>
      </text>
    </comment>
    <comment ref="H78" authorId="1">
      <text>
        <r>
          <rPr>
            <sz val="8"/>
            <color indexed="81"/>
            <rFont val="Tahoma"/>
            <family val="2"/>
          </rPr>
          <t xml:space="preserve">R = Discount Rate
To determine the proper value, what level of return do you demand from your investment?
</t>
        </r>
      </text>
    </comment>
  </commentList>
</comments>
</file>

<file path=xl/comments4.xml><?xml version="1.0" encoding="utf-8"?>
<comments xmlns="http://schemas.openxmlformats.org/spreadsheetml/2006/main">
  <authors>
    <author>Owner</author>
    <author>Jay Janowski</author>
  </authors>
  <commentList>
    <comment ref="E6" authorId="0">
      <text>
        <r>
          <rPr>
            <sz val="8"/>
            <color indexed="81"/>
            <rFont val="Tahoma"/>
            <family val="2"/>
          </rPr>
          <t xml:space="preserve">To begin, make sure the price in this cell is equal to the price in cell C6.
</t>
        </r>
      </text>
    </comment>
    <comment ref="E9" authorId="0">
      <text>
        <r>
          <rPr>
            <sz val="8"/>
            <color indexed="81"/>
            <rFont val="Tahoma"/>
            <family val="2"/>
          </rPr>
          <t xml:space="preserve">To begin, make sure the amount in this cell is equal to the amount in cell C9.
</t>
        </r>
      </text>
    </comment>
    <comment ref="E22" authorId="0">
      <text>
        <r>
          <rPr>
            <sz val="8"/>
            <color indexed="81"/>
            <rFont val="Tahoma"/>
            <family val="2"/>
          </rPr>
          <t xml:space="preserve">Enter lbs/cow/day increase you expect to see in milk production.
</t>
        </r>
      </text>
    </comment>
    <comment ref="E25" authorId="0">
      <text>
        <r>
          <rPr>
            <sz val="8"/>
            <color indexed="81"/>
            <rFont val="Tahoma"/>
            <family val="2"/>
          </rPr>
          <t>Enter the new cull rate you expect to achieve</t>
        </r>
      </text>
    </comment>
    <comment ref="E26" authorId="0">
      <text>
        <r>
          <rPr>
            <sz val="8"/>
            <color indexed="81"/>
            <rFont val="Tahoma"/>
            <family val="2"/>
          </rPr>
          <t xml:space="preserve">Enter the new cull rate you expect to achieve
</t>
        </r>
      </text>
    </comment>
    <comment ref="E27" authorId="0">
      <text>
        <r>
          <rPr>
            <sz val="8"/>
            <color indexed="81"/>
            <rFont val="Tahoma"/>
            <family val="2"/>
          </rPr>
          <t xml:space="preserve">Enter the new cull rate you expect to achieve
</t>
        </r>
      </text>
    </comment>
    <comment ref="E45" authorId="0">
      <text>
        <r>
          <rPr>
            <sz val="8"/>
            <color indexed="81"/>
            <rFont val="Tahoma"/>
            <family val="2"/>
          </rPr>
          <t xml:space="preserve">Enter lbs/cow/day increase you expect to see in milk production.
</t>
        </r>
      </text>
    </comment>
    <comment ref="E48" authorId="0">
      <text>
        <r>
          <rPr>
            <sz val="8"/>
            <color indexed="81"/>
            <rFont val="Tahoma"/>
            <family val="2"/>
          </rPr>
          <t xml:space="preserve">Enter the new cull rate you expect to achieve
</t>
        </r>
      </text>
    </comment>
    <comment ref="E49" authorId="0">
      <text>
        <r>
          <rPr>
            <sz val="8"/>
            <color indexed="81"/>
            <rFont val="Tahoma"/>
            <family val="2"/>
          </rPr>
          <t>Enter the new cull rate you expect to achieve</t>
        </r>
      </text>
    </comment>
    <comment ref="E50" authorId="0">
      <text>
        <r>
          <rPr>
            <sz val="8"/>
            <color indexed="81"/>
            <rFont val="Tahoma"/>
            <family val="2"/>
          </rPr>
          <t xml:space="preserve">Enter the new cull rate you expect to achieve
</t>
        </r>
      </text>
    </comment>
    <comment ref="E74" authorId="0">
      <text>
        <r>
          <rPr>
            <sz val="8"/>
            <color indexed="81"/>
            <rFont val="Tahoma"/>
            <family val="2"/>
          </rPr>
          <t xml:space="preserve">Enter lbs/cow/day increase you expect to see in milk production.
</t>
        </r>
      </text>
    </comment>
    <comment ref="E77" authorId="0">
      <text>
        <r>
          <rPr>
            <sz val="8"/>
            <color indexed="81"/>
            <rFont val="Tahoma"/>
            <family val="2"/>
          </rPr>
          <t xml:space="preserve">Enter the new cull rate you expect to achieve
</t>
        </r>
      </text>
    </comment>
    <comment ref="E78" authorId="0">
      <text>
        <r>
          <rPr>
            <sz val="8"/>
            <color indexed="81"/>
            <rFont val="Tahoma"/>
            <family val="2"/>
          </rPr>
          <t xml:space="preserve">Enter the new cull rate you expect to achieve
</t>
        </r>
      </text>
    </comment>
    <comment ref="E79" authorId="0">
      <text>
        <r>
          <rPr>
            <sz val="8"/>
            <color indexed="81"/>
            <rFont val="Tahoma"/>
            <family val="2"/>
          </rPr>
          <t xml:space="preserve">Enter the new cull rate you expect to achieve
</t>
        </r>
      </text>
    </comment>
    <comment ref="M108" authorId="1">
      <text>
        <r>
          <rPr>
            <sz val="8"/>
            <color indexed="81"/>
            <rFont val="Tahoma"/>
            <family val="2"/>
          </rPr>
          <t xml:space="preserve">Enter the number of heifers to be sold in the appropriate month(s).
</t>
        </r>
      </text>
    </comment>
    <comment ref="M110" authorId="1">
      <text>
        <r>
          <rPr>
            <sz val="8"/>
            <color indexed="81"/>
            <rFont val="Tahoma"/>
            <family val="2"/>
          </rPr>
          <t>Assume 75% of culled cows are voluntary.</t>
        </r>
      </text>
    </comment>
    <comment ref="O117" authorId="1">
      <text>
        <r>
          <rPr>
            <sz val="8"/>
            <color indexed="81"/>
            <rFont val="Tahoma"/>
            <family val="2"/>
          </rPr>
          <t xml:space="preserve">R = Discount Rate
To determine the proper value, what level of return do you demand from your investment?
</t>
        </r>
      </text>
    </comment>
  </commentList>
</comments>
</file>

<file path=xl/sharedStrings.xml><?xml version="1.0" encoding="utf-8"?>
<sst xmlns="http://schemas.openxmlformats.org/spreadsheetml/2006/main" count="3059" uniqueCount="380">
  <si>
    <t>Bred Heifer Sales</t>
  </si>
  <si>
    <t>Bred Heifer Purchases</t>
  </si>
  <si>
    <t>Cull Cows</t>
  </si>
  <si>
    <t>24 months</t>
  </si>
  <si>
    <t>23 months</t>
  </si>
  <si>
    <t>22 months</t>
  </si>
  <si>
    <t>21 months</t>
  </si>
  <si>
    <t>20 months</t>
  </si>
  <si>
    <t>19 months</t>
  </si>
  <si>
    <t>18 months</t>
  </si>
  <si>
    <t>17 months</t>
  </si>
  <si>
    <t>16 months</t>
  </si>
  <si>
    <t>15 months</t>
  </si>
  <si>
    <t>14 months</t>
  </si>
  <si>
    <t>13 months</t>
  </si>
  <si>
    <t>12 months</t>
  </si>
  <si>
    <t>11 months</t>
  </si>
  <si>
    <t>10 months</t>
  </si>
  <si>
    <t>9 months</t>
  </si>
  <si>
    <t>8 months</t>
  </si>
  <si>
    <t>7 months</t>
  </si>
  <si>
    <t>6 months</t>
  </si>
  <si>
    <t>5 months</t>
  </si>
  <si>
    <t>4 months</t>
  </si>
  <si>
    <t>3 months</t>
  </si>
  <si>
    <t>2 months</t>
  </si>
  <si>
    <t>1 month</t>
  </si>
  <si>
    <t>COW FLOW</t>
  </si>
  <si>
    <t>Dry</t>
  </si>
  <si>
    <t>Milking</t>
  </si>
  <si>
    <t>Total Cows</t>
  </si>
  <si>
    <t>Stage</t>
  </si>
  <si>
    <t>Lactation State</t>
  </si>
  <si>
    <t>Reproductive State</t>
  </si>
  <si>
    <t>Open</t>
  </si>
  <si>
    <t>Pregnant</t>
  </si>
  <si>
    <t>DIM</t>
  </si>
  <si>
    <t>0-30</t>
  </si>
  <si>
    <t>31-60</t>
  </si>
  <si>
    <t>61-90</t>
  </si>
  <si>
    <t>91-120</t>
  </si>
  <si>
    <t>121-150</t>
  </si>
  <si>
    <t>151-180</t>
  </si>
  <si>
    <t>181-210</t>
  </si>
  <si>
    <t>211-240</t>
  </si>
  <si>
    <t>241-270</t>
  </si>
  <si>
    <t>271-300</t>
  </si>
  <si>
    <t>301-330</t>
  </si>
  <si>
    <t>Inventory</t>
  </si>
  <si>
    <t>18K-1</t>
  </si>
  <si>
    <t>18K-2</t>
  </si>
  <si>
    <t>18K-3</t>
  </si>
  <si>
    <t>19K-1</t>
  </si>
  <si>
    <t>19K-2</t>
  </si>
  <si>
    <t>19K-3</t>
  </si>
  <si>
    <t>20K-1</t>
  </si>
  <si>
    <t>20K-2</t>
  </si>
  <si>
    <t>20K-3</t>
  </si>
  <si>
    <t>21K-1</t>
  </si>
  <si>
    <t>21K-2</t>
  </si>
  <si>
    <t>21K-3</t>
  </si>
  <si>
    <t>22K-1</t>
  </si>
  <si>
    <t>22K-2</t>
  </si>
  <si>
    <t>22K-3</t>
  </si>
  <si>
    <t>23K-1</t>
  </si>
  <si>
    <t>23K-2</t>
  </si>
  <si>
    <t>23K-3</t>
  </si>
  <si>
    <t>24K-1</t>
  </si>
  <si>
    <t>24K-2</t>
  </si>
  <si>
    <t>24K-3</t>
  </si>
  <si>
    <t>25K-1</t>
  </si>
  <si>
    <t>25K-2</t>
  </si>
  <si>
    <t>25K-3</t>
  </si>
  <si>
    <t>26K-1</t>
  </si>
  <si>
    <t>26K-2</t>
  </si>
  <si>
    <t>26K-3</t>
  </si>
  <si>
    <t>27K-1</t>
  </si>
  <si>
    <t>27K-2</t>
  </si>
  <si>
    <t>27K-3</t>
  </si>
  <si>
    <t>28K-1</t>
  </si>
  <si>
    <t>28K-2</t>
  </si>
  <si>
    <t>28K-3</t>
  </si>
  <si>
    <t>29K-1</t>
  </si>
  <si>
    <t>29K-2</t>
  </si>
  <si>
    <t>29K-3</t>
  </si>
  <si>
    <t>30K-1</t>
  </si>
  <si>
    <t>30K-2</t>
  </si>
  <si>
    <t>30K-3</t>
  </si>
  <si>
    <t>Start Date</t>
  </si>
  <si>
    <t>Number of Payments per Year</t>
  </si>
  <si>
    <t>Loan Period in Years</t>
  </si>
  <si>
    <t>Annual Interest Rate</t>
  </si>
  <si>
    <t>Loan Amount</t>
  </si>
  <si>
    <t>Loan Ammortization</t>
  </si>
  <si>
    <t>Total 1st Lactation Cows</t>
  </si>
  <si>
    <t>Total 2nd Lactation Cows</t>
  </si>
  <si>
    <t>Total 3rd Lactation Cows</t>
  </si>
  <si>
    <t>Total Calvings</t>
  </si>
  <si>
    <t>Total Milking</t>
  </si>
  <si>
    <t>Total Pregnant</t>
  </si>
  <si>
    <t>Dry Cows</t>
  </si>
  <si>
    <t>Total Cows Culled</t>
  </si>
  <si>
    <t>Projected Monthly DMI as a Function of RHA (per cow basis)</t>
  </si>
  <si>
    <t xml:space="preserve">Feed Cost/lb: </t>
  </si>
  <si>
    <t>Projected Monthly Feed Cost as a Function of RHA (per cow basis)</t>
  </si>
  <si>
    <t>Milk lbs/FTE:</t>
  </si>
  <si>
    <t>Milk lbs/Labor-hour:</t>
  </si>
  <si>
    <t>Hourly Labor Cost:</t>
  </si>
  <si>
    <t>Projected Labor Cost as a Function of RHA (per cow basis)</t>
  </si>
  <si>
    <t>Price/cwt:</t>
  </si>
  <si>
    <t>Milk Income as a Function of RHA</t>
  </si>
  <si>
    <t>DIM vs. RHA Level &amp; Lactation Number (per cow basis)</t>
  </si>
  <si>
    <t>MIM</t>
  </si>
  <si>
    <t>Herd Criteria</t>
  </si>
  <si>
    <t>Heifers Calving This Month</t>
  </si>
  <si>
    <t>Total Cows Entering This Month</t>
  </si>
  <si>
    <t>Balance</t>
  </si>
  <si>
    <t>Extra Payments</t>
  </si>
  <si>
    <t>Interest</t>
  </si>
  <si>
    <t>Principal</t>
  </si>
  <si>
    <t>Payment</t>
  </si>
  <si>
    <t>Payment
Date</t>
  </si>
  <si>
    <t>Payment No.</t>
  </si>
  <si>
    <t>Total Payment</t>
  </si>
  <si>
    <t>Total Extra Payments</t>
  </si>
  <si>
    <t>Total Interest</t>
  </si>
  <si>
    <t>Total Interest Paid</t>
  </si>
  <si>
    <t>Actual Number of Payments</t>
  </si>
  <si>
    <t>Number of Payments</t>
  </si>
  <si>
    <t>Payment (per period)</t>
  </si>
  <si>
    <t>Summary</t>
  </si>
  <si>
    <t>Number of Payments Per Year</t>
  </si>
  <si>
    <t>Loan Data</t>
  </si>
  <si>
    <r>
      <t xml:space="preserve">Excel Template by </t>
    </r>
    <r>
      <rPr>
        <u/>
        <sz val="10"/>
        <color indexed="9"/>
        <rFont val="Tahoma"/>
        <family val="2"/>
        <charset val="204"/>
      </rPr>
      <t>Excely.com</t>
    </r>
  </si>
  <si>
    <t>Printer friendly Spreadsheet for creating a loan amortization schedule</t>
  </si>
  <si>
    <t>Loan Calculator</t>
  </si>
  <si>
    <t xml:space="preserve"> </t>
  </si>
  <si>
    <t>Inputs</t>
  </si>
  <si>
    <t>Outputs</t>
  </si>
  <si>
    <t>Number of Periods</t>
  </si>
  <si>
    <t>Payment per Period</t>
  </si>
  <si>
    <t>Total Loan Payment</t>
  </si>
  <si>
    <t>Lactation #1 Cows</t>
  </si>
  <si>
    <t>Total</t>
  </si>
  <si>
    <t>% 1st Lact. Cows in Herd</t>
  </si>
  <si>
    <t>Lactation #2 Cows</t>
  </si>
  <si>
    <t>Lactation #3 Cows</t>
  </si>
  <si>
    <t>% 3rd Lact. Cows in Herd</t>
  </si>
  <si>
    <t>% 2nd Lact. Cows in Herd</t>
  </si>
  <si>
    <t>1st Lactation Monthly Production, Cow Flow, &amp; Cash Flow</t>
  </si>
  <si>
    <t>2nd Lactation Monthly Production, Cow Flow, &amp; Cash Flow</t>
  </si>
  <si>
    <t>3rd Lactation(+) Monthly Production, Cow Flow, &amp; Cash Flow</t>
  </si>
  <si>
    <t>Price per Culled Cow</t>
  </si>
  <si>
    <t>% of Total Income</t>
  </si>
  <si>
    <t>Price per Purchased Bred Heifer</t>
  </si>
  <si>
    <t>Price per Sold Bred Heifer</t>
  </si>
  <si>
    <t>Total Heifer Costs</t>
  </si>
  <si>
    <t>Total Heifer Income from Sales</t>
  </si>
  <si>
    <t>Cattle Purchasing &amp; Sales</t>
  </si>
  <si>
    <t>Mean Monthly Income</t>
  </si>
  <si>
    <t xml:space="preserve">Heifers Sold </t>
  </si>
  <si>
    <t>Purch. Heifers Calving This Month</t>
  </si>
  <si>
    <t>General Information</t>
  </si>
  <si>
    <t>Total Youngstock</t>
  </si>
  <si>
    <t>Heifers to Sell</t>
  </si>
  <si>
    <t>Assume produced @ 3.5% Fat</t>
  </si>
  <si>
    <t>Cost to Raise Heifers</t>
  </si>
  <si>
    <t xml:space="preserve">Extra Heifers Purchased </t>
  </si>
  <si>
    <t>Average Body Weight per Cow (lbs)</t>
  </si>
  <si>
    <t xml:space="preserve"> Bulk Tank Butterfat (%)</t>
  </si>
  <si>
    <t>Month</t>
  </si>
  <si>
    <t>Sum</t>
  </si>
  <si>
    <t>Final Summaries</t>
  </si>
  <si>
    <t>Monthly Milk Production Tables</t>
  </si>
  <si>
    <t xml:space="preserve">Projected Monthly DMI as a Function of RHA </t>
  </si>
  <si>
    <t xml:space="preserve">Projected Labor Cost as a Function of RHA </t>
  </si>
  <si>
    <t>Age</t>
  </si>
  <si>
    <t># of Animals</t>
  </si>
  <si>
    <t>Age (Months)</t>
  </si>
  <si>
    <t>Raised Replacement Heifers</t>
  </si>
  <si>
    <t>Raised Heifer Costs</t>
  </si>
  <si>
    <t>R =</t>
  </si>
  <si>
    <t>Present Value Analysis</t>
  </si>
  <si>
    <t>% Difference from Mean</t>
  </si>
  <si>
    <t>Culling Rates</t>
  </si>
  <si>
    <t>Lactation #1</t>
  </si>
  <si>
    <t>Lactation #2</t>
  </si>
  <si>
    <t>Lactation #3</t>
  </si>
  <si>
    <t>Whole Herd Summary</t>
  </si>
  <si>
    <t>Per Cow Basis</t>
  </si>
  <si>
    <t>Whole Herd Basis</t>
  </si>
  <si>
    <t xml:space="preserve"> Total</t>
  </si>
  <si>
    <t>Cows Calving</t>
  </si>
  <si>
    <t>Raised Heifers Calving</t>
  </si>
  <si>
    <t>Purchased Heifers Calving</t>
  </si>
  <si>
    <t>Heifer Cull Rates</t>
  </si>
  <si>
    <t>Age (mo)</t>
  </si>
  <si>
    <t>Heifer Module</t>
  </si>
  <si>
    <t xml:space="preserve">Age </t>
  </si>
  <si>
    <t>Reproductive Status</t>
  </si>
  <si>
    <t>Month #</t>
  </si>
  <si>
    <t>Lactation Status</t>
  </si>
  <si>
    <t xml:space="preserve">Month </t>
  </si>
  <si>
    <t>Total Cull Cow Income</t>
  </si>
  <si>
    <t>Remaining Heifers to Calve</t>
  </si>
  <si>
    <t>Cow Movement Through Time</t>
  </si>
  <si>
    <t>RHA Level (lb/cow/yr)</t>
  </si>
  <si>
    <t xml:space="preserve">Total Cows </t>
  </si>
  <si>
    <t>Before</t>
  </si>
  <si>
    <t>After</t>
  </si>
  <si>
    <t>Milk Price</t>
  </si>
  <si>
    <t>General</t>
  </si>
  <si>
    <t xml:space="preserve">Before </t>
  </si>
  <si>
    <t>Cull Rate</t>
  </si>
  <si>
    <t>(lbs/cow/day)</t>
  </si>
  <si>
    <t>% (0-60 DIM)</t>
  </si>
  <si>
    <t>% Change in IOVC</t>
  </si>
  <si>
    <t>% (61-330 DIM)</t>
  </si>
  <si>
    <t>(lbs/cow/day) Change</t>
  </si>
  <si>
    <t>(lbs/cow/month) Change</t>
  </si>
  <si>
    <t>Milk Production Sensitivity Analysis Table - Lactation # 1</t>
  </si>
  <si>
    <t>RHA KEY:</t>
  </si>
  <si>
    <t>DMI Sensitivity Analysis Table - Lactation #1</t>
  </si>
  <si>
    <t>Feed Cost Sensitivity Table - Lactation #1</t>
  </si>
  <si>
    <t xml:space="preserve">Sensitivity Analysis to Evaluate Management and Facilities Upgrades </t>
  </si>
  <si>
    <t>Labor Cost Sensitivity Table - Lactation #1</t>
  </si>
  <si>
    <t>Milk Income Sensitivity Analysis Table - Lactation #1</t>
  </si>
  <si>
    <t>% (Dry Period)</t>
  </si>
  <si>
    <t>Cow Cull Rate Sensitivity Analysis Table - Lactation #1</t>
  </si>
  <si>
    <t>Milk Production Sensitivity Analysis Table - Lactation # 2</t>
  </si>
  <si>
    <t>DMI Sensitivity Analysis Table - Lactation #2</t>
  </si>
  <si>
    <t>DMI Sensitivity Analysis Table - Lactation #3</t>
  </si>
  <si>
    <t>Feed Cost Sensitivity Table - Lactation #2</t>
  </si>
  <si>
    <t>Feed Cost Sensitivity Table - Lactation #3</t>
  </si>
  <si>
    <t>Labor Cost Sensitivity Table - Lactation #2</t>
  </si>
  <si>
    <t>Labor Cost Sensitivity Table - Lactation #3</t>
  </si>
  <si>
    <t>Milk Income Sensitivity Analysis Table - Lactation #2</t>
  </si>
  <si>
    <t>Milk Income Sensitivity Analysis Table - Lactation #3</t>
  </si>
  <si>
    <t>Cow Cull Rate Sensitivity Analysis Table - Lactation #2</t>
  </si>
  <si>
    <t>Cow Cull Rate Sensitivity Analysis Table - Lactation #3</t>
  </si>
  <si>
    <t>Milk Production Sensitivity Analysis Table - Lactation # 3</t>
  </si>
  <si>
    <t>Change in IOVC (all Lact. #1 Cows)</t>
  </si>
  <si>
    <t>Milk Production Increase</t>
  </si>
  <si>
    <t>Cull Rate Decrease</t>
  </si>
  <si>
    <t>Change in IOVC (all Lact. #2 Cows)</t>
  </si>
  <si>
    <t>Change in IOVC (all Lact. #3 Cows)</t>
  </si>
  <si>
    <t xml:space="preserve">Change </t>
  </si>
  <si>
    <t>% Change</t>
  </si>
  <si>
    <t>All 2nd Lact. Cows</t>
  </si>
  <si>
    <t>All 3rd Lact. Cows</t>
  </si>
  <si>
    <t>All 1st Lact. Cows</t>
  </si>
  <si>
    <t>Basis</t>
  </si>
  <si>
    <t>Per Cow</t>
  </si>
  <si>
    <t>Sensitivity Analysis Price</t>
  </si>
  <si>
    <t>Original Price</t>
  </si>
  <si>
    <t>Milk Income Tables for Sensitivity Analysis</t>
  </si>
  <si>
    <t>Avg. IOVC (All Lact. #1 Cows)</t>
  </si>
  <si>
    <t>Total IOVC (All Lact. #1 Cows)</t>
  </si>
  <si>
    <t>General Farm Criteria</t>
  </si>
  <si>
    <t>Milk Price (per cwt)</t>
  </si>
  <si>
    <t>Lactation #1 Summary</t>
  </si>
  <si>
    <t>Lactation #2 Summary</t>
  </si>
  <si>
    <t>Lactation #3 Summary</t>
  </si>
  <si>
    <t>Avg. IOVC (All Lact. #3 Cows)</t>
  </si>
  <si>
    <t>Total IOVC (All Lact. #3 Cows)</t>
  </si>
  <si>
    <t>Avg. IOVC (All Lact. #2 Cows)</t>
  </si>
  <si>
    <t>Total IOVC (All Lact. #2 Cows)</t>
  </si>
  <si>
    <t>Avg. Monthly Cashflow</t>
  </si>
  <si>
    <t>Total Present Value of Cashflows</t>
  </si>
  <si>
    <t>Avg. IOVC (Whole Herd)</t>
  </si>
  <si>
    <t>Total IOVC (Whole Herd)</t>
  </si>
  <si>
    <t>Sensitivity Analysis</t>
  </si>
  <si>
    <t>Original Cull Rates</t>
  </si>
  <si>
    <t>% Change from Original Values</t>
  </si>
  <si>
    <t>Miscellaneous  Expenses</t>
  </si>
  <si>
    <t>Miscellaneous Enterprise Expenses</t>
  </si>
  <si>
    <t>New</t>
  </si>
  <si>
    <t>Evaluated?</t>
  </si>
  <si>
    <t>Herd Structure Summary</t>
  </si>
  <si>
    <t xml:space="preserve">1st Lactation </t>
  </si>
  <si>
    <t>2nd Lactation</t>
  </si>
  <si>
    <t>3rd Lactation</t>
  </si>
  <si>
    <t>6 (Milking)</t>
  </si>
  <si>
    <t>12 (Milking)</t>
  </si>
  <si>
    <t>18 (Milking)</t>
  </si>
  <si>
    <t>24 (Milking)</t>
  </si>
  <si>
    <t>30 (Milking)</t>
  </si>
  <si>
    <t>36 (Milking)</t>
  </si>
  <si>
    <t>Original Values</t>
  </si>
  <si>
    <t>Change</t>
  </si>
  <si>
    <t xml:space="preserve">Total </t>
  </si>
  <si>
    <t xml:space="preserve"> Youngstock</t>
  </si>
  <si>
    <t xml:space="preserve">New Values </t>
  </si>
  <si>
    <t>Calvings</t>
  </si>
  <si>
    <t>Cows</t>
  </si>
  <si>
    <t>Heifers</t>
  </si>
  <si>
    <t>*"Calvings" columns are the average number of calvings per 6 month period</t>
  </si>
  <si>
    <t>*"Heifers Calvings" column includes heifers purchased, when applicable</t>
  </si>
  <si>
    <t>*Notes*</t>
  </si>
  <si>
    <t>% Change in IOVC per Cow</t>
  </si>
  <si>
    <t>Original vs. Sensitivity Analysis IOVC per Cow</t>
  </si>
  <si>
    <t xml:space="preserve">*Note: </t>
  </si>
  <si>
    <t xml:space="preserve">The values reflected in this table compare the change and % change of Sensitivity Analysis IOVC </t>
  </si>
  <si>
    <t>relative to Original values.</t>
  </si>
  <si>
    <t>% Change in Present Value</t>
  </si>
  <si>
    <t>*Note:</t>
  </si>
  <si>
    <t xml:space="preserve">The values reflected in this table compare the change and % change in present value of Sensitivity </t>
  </si>
  <si>
    <t>Analysis cashflows relative to Original cashflows.</t>
  </si>
  <si>
    <t>Discount Rate:</t>
  </si>
  <si>
    <t>Loan Criteria</t>
  </si>
  <si>
    <t>Reference:</t>
  </si>
  <si>
    <t>Present Value Analysis for Sensitivity Analysis Values</t>
  </si>
  <si>
    <t xml:space="preserve">Percentage of Heifer Calves </t>
  </si>
  <si>
    <t>Cost/heifer/day</t>
  </si>
  <si>
    <t>New Cull Rate (0-60 DIM)</t>
  </si>
  <si>
    <t>New Cull Rate (61-330 DIM)</t>
  </si>
  <si>
    <t>New Cull Rate (Dry Period)</t>
  </si>
  <si>
    <t>New Values</t>
  </si>
  <si>
    <t xml:space="preserve">Beginning  </t>
  </si>
  <si>
    <t xml:space="preserve"> Month </t>
  </si>
  <si>
    <t xml:space="preserve"> Changes Take Effect</t>
  </si>
  <si>
    <t>Month When</t>
  </si>
  <si>
    <t xml:space="preserve">Starting Month </t>
  </si>
  <si>
    <t xml:space="preserve"> (# of Cows)</t>
  </si>
  <si>
    <t>Cull Rate % (0-60 DIM)</t>
  </si>
  <si>
    <t>Cull Rate % (61-330 DIM)</t>
  </si>
  <si>
    <t>Cull Rate % (Dry Period)</t>
  </si>
  <si>
    <t>Milk Price ($ per cwt)</t>
  </si>
  <si>
    <t>Feed Cost ($ per lb of DM)</t>
  </si>
  <si>
    <t>Labor Cost ($ per Hour)</t>
  </si>
  <si>
    <t>Monthly Milk Production (lbs)</t>
  </si>
  <si>
    <t>Projected Feed Intake (lbs DM)</t>
  </si>
  <si>
    <t>Labor Cost ($)</t>
  </si>
  <si>
    <t>Feed Cost ($)</t>
  </si>
  <si>
    <t>Milk Income ($)</t>
  </si>
  <si>
    <t>Loan Ammortization ($)</t>
  </si>
  <si>
    <t>IOVC for each Lact. 1 Cow ($)</t>
  </si>
  <si>
    <t>IOVC for all Lact. 1 Cows ($)</t>
  </si>
  <si>
    <t>IOVC for each Lact. 2 Cow ($)</t>
  </si>
  <si>
    <t>IOVC for all Lact. 2 Cows ($)</t>
  </si>
  <si>
    <t>IOVC for each Lact. 3 Cow ($)</t>
  </si>
  <si>
    <t>IOVC for all Lact. 3 Cows ($)</t>
  </si>
  <si>
    <t># of Cows</t>
  </si>
  <si>
    <t># of Heifers</t>
  </si>
  <si>
    <t>Miscellaneous Enterprise Expenses ($ per Year)</t>
  </si>
  <si>
    <t>Expected Price per Cull Cow ($)</t>
  </si>
  <si>
    <t>Price per Purchased Heifer ($)</t>
  </si>
  <si>
    <t>Price per Sold Heifer ($)</t>
  </si>
  <si>
    <t>Loan Amount ($)</t>
  </si>
  <si>
    <t>Annual Interest Rate (%)</t>
  </si>
  <si>
    <t>$/Heifer/Day</t>
  </si>
  <si>
    <t>0-2 Months (%)</t>
  </si>
  <si>
    <t>3-24 Months (%)</t>
  </si>
  <si>
    <t>Cost to Raise Heifers ($)</t>
  </si>
  <si>
    <t>Cost of Heifer Purchases ($)</t>
  </si>
  <si>
    <t>Income from Heifer Sales ($)</t>
  </si>
  <si>
    <t>Cull Cow Income ($)</t>
  </si>
  <si>
    <t>Miscellaneous Expenses ($)</t>
  </si>
  <si>
    <t>Total Monthly IOVC ($) (Cow Basis)</t>
  </si>
  <si>
    <t>Total Monthly IOVC ($) (Herd Basis)</t>
  </si>
  <si>
    <t>Present Value of Cash Flows ($)</t>
  </si>
  <si>
    <t>Difference from Mean ($)</t>
  </si>
  <si>
    <t>Mean ($)</t>
  </si>
  <si>
    <t>Annual Discount Rate</t>
  </si>
  <si>
    <t>Present Value</t>
  </si>
  <si>
    <t>IOVC</t>
  </si>
  <si>
    <t>Mean Monthly IOVC</t>
  </si>
  <si>
    <t>Milk Price ($/cwt)</t>
  </si>
  <si>
    <t>(Total $/yr)</t>
  </si>
  <si>
    <t xml:space="preserve">% (0-60 DIM) </t>
  </si>
  <si>
    <t>Total Monthly Milk Production (lbs)</t>
  </si>
  <si>
    <t>Starting Month</t>
  </si>
  <si>
    <t xml:space="preserve">Annual Miscellaneous Expenses </t>
  </si>
  <si>
    <t>RHA Level (lbs)</t>
  </si>
  <si>
    <t>Avg. IOVC (per Cow)</t>
  </si>
  <si>
    <t xml:space="preserve"> Production Increase (lbs/cow/day)</t>
  </si>
  <si>
    <t>Annual</t>
  </si>
  <si>
    <t>Change in Present Value ($)</t>
  </si>
  <si>
    <t xml:space="preserve">Change in IOVC ($ per Cow) </t>
  </si>
  <si>
    <t xml:space="preserve"> ($/c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yy;@"/>
    <numFmt numFmtId="165" formatCode="mm/dd/yy;@"/>
    <numFmt numFmtId="166" formatCode="0.0%"/>
    <numFmt numFmtId="167" formatCode="&quot;$&quot;#,##0.00"/>
    <numFmt numFmtId="168" formatCode="0.00000"/>
  </numFmts>
  <fonts count="51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sz val="11"/>
      <color rgb="FFFF0000"/>
      <name val="Arial"/>
      <family val="2"/>
    </font>
    <font>
      <b/>
      <sz val="14"/>
      <name val="Arial"/>
      <family val="2"/>
    </font>
    <font>
      <sz val="10"/>
      <color indexed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sz val="11"/>
      <name val="Arial"/>
      <family val="2"/>
    </font>
    <font>
      <b/>
      <sz val="10"/>
      <color rgb="FFFF0000"/>
      <name val="Arial"/>
      <family val="2"/>
    </font>
    <font>
      <sz val="10"/>
      <color theme="1"/>
      <name val="Arial"/>
      <family val="2"/>
    </font>
    <font>
      <sz val="10"/>
      <color rgb="FF00FF00"/>
      <name val="Arial"/>
      <family val="2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4"/>
      <name val="Calibri"/>
      <family val="2"/>
      <scheme val="minor"/>
    </font>
    <font>
      <sz val="11"/>
      <name val="Calibri"/>
      <family val="2"/>
      <scheme val="minor"/>
    </font>
    <font>
      <sz val="8"/>
      <name val="Arial Cyr"/>
      <charset val="204"/>
    </font>
    <font>
      <sz val="10"/>
      <name val="Arial"/>
      <family val="2"/>
      <charset val="204"/>
    </font>
    <font>
      <sz val="10"/>
      <name val="Charter BT"/>
      <family val="1"/>
    </font>
    <font>
      <sz val="10"/>
      <name val="Tahoma"/>
      <family val="2"/>
      <charset val="204"/>
    </font>
    <font>
      <sz val="10"/>
      <color indexed="12"/>
      <name val="Tahoma"/>
      <family val="2"/>
      <charset val="204"/>
    </font>
    <font>
      <sz val="10"/>
      <color indexed="49"/>
      <name val="Arial"/>
      <family val="2"/>
      <charset val="204"/>
    </font>
    <font>
      <sz val="10"/>
      <name val="Trebuchet MS"/>
      <family val="2"/>
      <charset val="204"/>
    </font>
    <font>
      <b/>
      <sz val="10"/>
      <color indexed="9"/>
      <name val="Tahoma"/>
      <family val="2"/>
      <charset val="204"/>
    </font>
    <font>
      <b/>
      <sz val="10"/>
      <color indexed="41"/>
      <name val="Tahoma"/>
      <family val="2"/>
      <charset val="204"/>
    </font>
    <font>
      <b/>
      <sz val="10"/>
      <name val="Tahoma"/>
      <family val="2"/>
      <charset val="204"/>
    </font>
    <font>
      <sz val="10"/>
      <color indexed="9"/>
      <name val="Arial"/>
      <family val="2"/>
      <charset val="204"/>
    </font>
    <font>
      <b/>
      <sz val="11"/>
      <color indexed="9"/>
      <name val="Tahoma"/>
      <family val="2"/>
      <charset val="204"/>
    </font>
    <font>
      <b/>
      <sz val="10"/>
      <color indexed="12"/>
      <name val="Tahoma"/>
      <family val="2"/>
      <charset val="204"/>
    </font>
    <font>
      <sz val="10"/>
      <color indexed="9"/>
      <name val="Charter BT"/>
      <family val="1"/>
    </font>
    <font>
      <sz val="10"/>
      <color indexed="9"/>
      <name val="Tahoma"/>
      <family val="2"/>
      <charset val="204"/>
    </font>
    <font>
      <u/>
      <sz val="10"/>
      <color indexed="9"/>
      <name val="Tahoma"/>
      <family val="2"/>
      <charset val="204"/>
    </font>
    <font>
      <b/>
      <sz val="24"/>
      <color indexed="9"/>
      <name val="Tahoma"/>
      <family val="2"/>
      <charset val="204"/>
    </font>
    <font>
      <sz val="11"/>
      <color rgb="FF00B050"/>
      <name val="Arial"/>
      <family val="2"/>
    </font>
    <font>
      <sz val="11"/>
      <color rgb="FFFF0000"/>
      <name val="Arial"/>
      <family val="2"/>
    </font>
    <font>
      <b/>
      <sz val="16"/>
      <color rgb="FF000000"/>
      <name val="Calibri"/>
      <family val="2"/>
    </font>
    <font>
      <sz val="8"/>
      <color indexed="81"/>
      <name val="Tahoma"/>
      <family val="2"/>
    </font>
    <font>
      <sz val="10"/>
      <color rgb="FFFF0000"/>
      <name val="Arial"/>
      <family val="2"/>
    </font>
    <font>
      <b/>
      <sz val="11"/>
      <color theme="1"/>
      <name val="Arial"/>
      <family val="2"/>
    </font>
    <font>
      <sz val="10"/>
      <color theme="2"/>
      <name val="Arial"/>
      <family val="2"/>
    </font>
    <font>
      <sz val="10"/>
      <name val="Arial"/>
    </font>
    <font>
      <b/>
      <sz val="10.5"/>
      <name val="Arial"/>
      <family val="2"/>
    </font>
    <font>
      <sz val="10.5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99FF66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39997558519241921"/>
        <bgColor indexed="64"/>
      </patternFill>
    </fill>
  </fills>
  <borders count="81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49"/>
      </left>
      <right style="thin">
        <color indexed="49"/>
      </right>
      <top/>
      <bottom style="thin">
        <color indexed="49"/>
      </bottom>
      <diagonal/>
    </border>
    <border>
      <left style="thin">
        <color indexed="49"/>
      </left>
      <right/>
      <top/>
      <bottom style="thin">
        <color indexed="49"/>
      </bottom>
      <diagonal/>
    </border>
    <border>
      <left style="thin">
        <color indexed="49"/>
      </left>
      <right style="thin">
        <color indexed="49"/>
      </right>
      <top/>
      <bottom/>
      <diagonal/>
    </border>
    <border>
      <left style="thin">
        <color indexed="49"/>
      </left>
      <right/>
      <top/>
      <bottom/>
      <diagonal/>
    </border>
    <border>
      <left/>
      <right style="thin">
        <color indexed="49"/>
      </right>
      <top/>
      <bottom style="thin">
        <color indexed="49"/>
      </bottom>
      <diagonal/>
    </border>
    <border>
      <left/>
      <right/>
      <top/>
      <bottom style="thin">
        <color indexed="49"/>
      </bottom>
      <diagonal/>
    </border>
    <border>
      <left style="thin">
        <color indexed="49"/>
      </left>
      <right style="thin">
        <color indexed="49"/>
      </right>
      <top style="thin">
        <color indexed="49"/>
      </top>
      <bottom/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 style="thin">
        <color indexed="21"/>
      </left>
      <right style="thin">
        <color indexed="21"/>
      </right>
      <top/>
      <bottom style="thin">
        <color indexed="21"/>
      </bottom>
      <diagonal/>
    </border>
    <border>
      <left/>
      <right style="medium">
        <color indexed="49"/>
      </right>
      <top style="medium">
        <color indexed="49"/>
      </top>
      <bottom style="medium">
        <color indexed="49"/>
      </bottom>
      <diagonal/>
    </border>
    <border>
      <left/>
      <right/>
      <top style="medium">
        <color indexed="49"/>
      </top>
      <bottom style="medium">
        <color indexed="49"/>
      </bottom>
      <diagonal/>
    </border>
    <border>
      <left style="medium">
        <color indexed="49"/>
      </left>
      <right/>
      <top style="medium">
        <color indexed="49"/>
      </top>
      <bottom style="medium">
        <color indexed="49"/>
      </bottom>
      <diagonal/>
    </border>
    <border>
      <left style="thin">
        <color indexed="49"/>
      </left>
      <right style="thin">
        <color indexed="49"/>
      </right>
      <top style="thin">
        <color indexed="49"/>
      </top>
      <bottom style="thin">
        <color indexed="49"/>
      </bottom>
      <diagonal/>
    </border>
    <border>
      <left/>
      <right style="thin">
        <color indexed="49"/>
      </right>
      <top/>
      <bottom/>
      <diagonal/>
    </border>
    <border>
      <left/>
      <right/>
      <top style="medium">
        <color indexed="49"/>
      </top>
      <bottom/>
      <diagonal/>
    </border>
    <border>
      <left/>
      <right style="medium">
        <color indexed="49"/>
      </right>
      <top style="medium">
        <color indexed="49"/>
      </top>
      <bottom/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</borders>
  <cellStyleXfs count="8">
    <xf numFmtId="164" fontId="0" fillId="0" borderId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4" fillId="0" borderId="0" applyFont="0" applyFill="0" applyBorder="0" applyAlignment="0" applyProtection="0"/>
    <xf numFmtId="164" fontId="24" fillId="0" borderId="0"/>
    <xf numFmtId="9" fontId="24" fillId="0" borderId="0" applyFont="0" applyFill="0" applyBorder="0" applyAlignment="0" applyProtection="0"/>
    <xf numFmtId="164" fontId="1" fillId="0" borderId="0"/>
    <xf numFmtId="43" fontId="48" fillId="0" borderId="0" applyFont="0" applyFill="0" applyBorder="0" applyAlignment="0" applyProtection="0"/>
  </cellStyleXfs>
  <cellXfs count="653">
    <xf numFmtId="164" fontId="0" fillId="0" borderId="0" xfId="0"/>
    <xf numFmtId="164" fontId="0" fillId="0" borderId="1" xfId="0" applyBorder="1"/>
    <xf numFmtId="164" fontId="0" fillId="0" borderId="0" xfId="0" applyBorder="1"/>
    <xf numFmtId="164" fontId="4" fillId="0" borderId="0" xfId="0" applyFont="1"/>
    <xf numFmtId="164" fontId="5" fillId="0" borderId="0" xfId="0" applyFont="1"/>
    <xf numFmtId="164" fontId="5" fillId="0" borderId="0" xfId="0" applyFont="1" applyFill="1" applyBorder="1"/>
    <xf numFmtId="4" fontId="0" fillId="0" borderId="0" xfId="0" applyNumberFormat="1"/>
    <xf numFmtId="4" fontId="0" fillId="0" borderId="0" xfId="0" applyNumberFormat="1" applyBorder="1"/>
    <xf numFmtId="164" fontId="5" fillId="0" borderId="0" xfId="0" applyFont="1" applyBorder="1"/>
    <xf numFmtId="164" fontId="0" fillId="0" borderId="0" xfId="0" applyFill="1" applyBorder="1"/>
    <xf numFmtId="4" fontId="5" fillId="0" borderId="0" xfId="0" applyNumberFormat="1" applyFont="1"/>
    <xf numFmtId="2" fontId="6" fillId="0" borderId="0" xfId="0" applyNumberFormat="1" applyFont="1" applyBorder="1" applyAlignment="1">
      <alignment horizontal="center"/>
    </xf>
    <xf numFmtId="4" fontId="6" fillId="0" borderId="0" xfId="0" applyNumberFormat="1" applyFont="1" applyBorder="1" applyAlignment="1">
      <alignment horizontal="center"/>
    </xf>
    <xf numFmtId="164" fontId="6" fillId="0" borderId="0" xfId="0" applyFont="1"/>
    <xf numFmtId="164" fontId="7" fillId="0" borderId="0" xfId="0" applyFont="1" applyBorder="1" applyAlignment="1">
      <alignment horizontal="right"/>
    </xf>
    <xf numFmtId="4" fontId="0" fillId="0" borderId="0" xfId="0" applyNumberFormat="1" applyAlignment="1">
      <alignment horizontal="center"/>
    </xf>
    <xf numFmtId="4" fontId="4" fillId="0" borderId="0" xfId="0" applyNumberFormat="1" applyFont="1" applyAlignment="1">
      <alignment horizontal="center"/>
    </xf>
    <xf numFmtId="4" fontId="0" fillId="0" borderId="0" xfId="0" applyNumberFormat="1" applyBorder="1" applyAlignment="1">
      <alignment horizontal="center"/>
    </xf>
    <xf numFmtId="4" fontId="5" fillId="0" borderId="0" xfId="0" applyNumberFormat="1" applyFont="1" applyAlignment="1">
      <alignment horizontal="center"/>
    </xf>
    <xf numFmtId="2" fontId="0" fillId="0" borderId="0" xfId="0" applyNumberFormat="1" applyBorder="1"/>
    <xf numFmtId="2" fontId="5" fillId="0" borderId="0" xfId="0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164" fontId="5" fillId="0" borderId="0" xfId="0" applyFont="1" applyFill="1"/>
    <xf numFmtId="164" fontId="0" fillId="0" borderId="0" xfId="0" applyFill="1"/>
    <xf numFmtId="164" fontId="6" fillId="0" borderId="0" xfId="0" applyFont="1" applyFill="1"/>
    <xf numFmtId="2" fontId="2" fillId="0" borderId="0" xfId="0" applyNumberFormat="1" applyFont="1" applyAlignment="1">
      <alignment horizontal="center"/>
    </xf>
    <xf numFmtId="2" fontId="0" fillId="0" borderId="0" xfId="0" applyNumberFormat="1"/>
    <xf numFmtId="1" fontId="0" fillId="0" borderId="0" xfId="0" applyNumberFormat="1"/>
    <xf numFmtId="1" fontId="0" fillId="0" borderId="0" xfId="0" applyNumberFormat="1" applyAlignment="1">
      <alignment horizontal="center"/>
    </xf>
    <xf numFmtId="2" fontId="0" fillId="0" borderId="0" xfId="0" applyNumberFormat="1" applyFill="1" applyAlignment="1">
      <alignment horizontal="center"/>
    </xf>
    <xf numFmtId="164" fontId="4" fillId="0" borderId="0" xfId="0" applyFont="1" applyFill="1"/>
    <xf numFmtId="2" fontId="0" fillId="0" borderId="0" xfId="0" applyNumberFormat="1" applyFill="1" applyBorder="1"/>
    <xf numFmtId="1" fontId="0" fillId="0" borderId="0" xfId="0" applyNumberFormat="1" applyBorder="1"/>
    <xf numFmtId="164" fontId="4" fillId="0" borderId="0" xfId="0" applyNumberFormat="1" applyFont="1" applyBorder="1"/>
    <xf numFmtId="17" fontId="0" fillId="0" borderId="0" xfId="0" applyNumberFormat="1" applyBorder="1"/>
    <xf numFmtId="164" fontId="9" fillId="0" borderId="0" xfId="0" applyFont="1"/>
    <xf numFmtId="1" fontId="0" fillId="0" borderId="0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64" fontId="3" fillId="0" borderId="0" xfId="0" applyFont="1"/>
    <xf numFmtId="164" fontId="3" fillId="0" borderId="0" xfId="0" applyFont="1" applyBorder="1"/>
    <xf numFmtId="1" fontId="3" fillId="0" borderId="0" xfId="0" applyNumberFormat="1" applyFont="1" applyBorder="1"/>
    <xf numFmtId="10" fontId="3" fillId="0" borderId="0" xfId="0" applyNumberFormat="1" applyFont="1" applyBorder="1"/>
    <xf numFmtId="10" fontId="3" fillId="0" borderId="0" xfId="0" applyNumberFormat="1" applyFont="1" applyBorder="1" applyAlignment="1">
      <alignment horizontal="center"/>
    </xf>
    <xf numFmtId="164" fontId="11" fillId="0" borderId="0" xfId="0" applyFont="1"/>
    <xf numFmtId="164" fontId="10" fillId="0" borderId="0" xfId="0" applyFont="1" applyBorder="1" applyAlignment="1">
      <alignment horizontal="center"/>
    </xf>
    <xf numFmtId="164" fontId="10" fillId="0" borderId="0" xfId="0" applyFont="1"/>
    <xf numFmtId="1" fontId="7" fillId="0" borderId="0" xfId="0" applyNumberFormat="1" applyFont="1" applyFill="1" applyBorder="1"/>
    <xf numFmtId="1" fontId="0" fillId="0" borderId="0" xfId="0" applyNumberFormat="1" applyFill="1" applyBorder="1"/>
    <xf numFmtId="2" fontId="3" fillId="0" borderId="0" xfId="0" applyNumberFormat="1" applyFont="1" applyAlignment="1">
      <alignment horizontal="center"/>
    </xf>
    <xf numFmtId="1" fontId="10" fillId="0" borderId="0" xfId="0" applyNumberFormat="1" applyFont="1" applyFill="1" applyBorder="1"/>
    <xf numFmtId="17" fontId="0" fillId="0" borderId="0" xfId="0" applyNumberFormat="1"/>
    <xf numFmtId="10" fontId="0" fillId="0" borderId="0" xfId="0" applyNumberFormat="1"/>
    <xf numFmtId="164" fontId="10" fillId="0" borderId="0" xfId="0" applyNumberFormat="1" applyFont="1" applyBorder="1" applyAlignment="1">
      <alignment horizontal="center"/>
    </xf>
    <xf numFmtId="10" fontId="0" fillId="0" borderId="0" xfId="0" applyNumberFormat="1" applyFill="1" applyBorder="1"/>
    <xf numFmtId="17" fontId="0" fillId="0" borderId="0" xfId="0" applyNumberFormat="1" applyFill="1" applyBorder="1"/>
    <xf numFmtId="164" fontId="0" fillId="0" borderId="0" xfId="0" applyNumberFormat="1" applyAlignment="1">
      <alignment horizontal="center"/>
    </xf>
    <xf numFmtId="164" fontId="0" fillId="0" borderId="0" xfId="0" applyAlignment="1">
      <alignment horizontal="center"/>
    </xf>
    <xf numFmtId="164" fontId="0" fillId="2" borderId="11" xfId="0" applyFill="1" applyBorder="1"/>
    <xf numFmtId="164" fontId="0" fillId="2" borderId="12" xfId="0" applyFill="1" applyBorder="1"/>
    <xf numFmtId="164" fontId="0" fillId="2" borderId="14" xfId="0" applyFill="1" applyBorder="1"/>
    <xf numFmtId="164" fontId="0" fillId="2" borderId="15" xfId="0" applyFill="1" applyBorder="1"/>
    <xf numFmtId="164" fontId="0" fillId="2" borderId="16" xfId="0" applyFill="1" applyBorder="1"/>
    <xf numFmtId="164" fontId="0" fillId="2" borderId="17" xfId="0" applyFill="1" applyBorder="1"/>
    <xf numFmtId="164" fontId="0" fillId="2" borderId="18" xfId="0" applyFill="1" applyBorder="1"/>
    <xf numFmtId="164" fontId="0" fillId="2" borderId="19" xfId="0" applyFill="1" applyBorder="1"/>
    <xf numFmtId="164" fontId="0" fillId="2" borderId="7" xfId="0" applyFill="1" applyBorder="1"/>
    <xf numFmtId="164" fontId="0" fillId="2" borderId="4" xfId="0" applyFill="1" applyBorder="1"/>
    <xf numFmtId="164" fontId="0" fillId="2" borderId="20" xfId="0" applyFill="1" applyBorder="1"/>
    <xf numFmtId="164" fontId="0" fillId="2" borderId="22" xfId="0" applyFill="1" applyBorder="1"/>
    <xf numFmtId="164" fontId="0" fillId="2" borderId="23" xfId="0" applyFill="1" applyBorder="1"/>
    <xf numFmtId="164" fontId="0" fillId="2" borderId="8" xfId="0" applyFill="1" applyBorder="1"/>
    <xf numFmtId="164" fontId="0" fillId="2" borderId="24" xfId="0" applyFill="1" applyBorder="1"/>
    <xf numFmtId="164" fontId="0" fillId="2" borderId="6" xfId="0" applyFill="1" applyBorder="1"/>
    <xf numFmtId="164" fontId="0" fillId="2" borderId="5" xfId="0" applyFill="1" applyBorder="1"/>
    <xf numFmtId="164" fontId="0" fillId="2" borderId="3" xfId="0" applyFill="1" applyBorder="1"/>
    <xf numFmtId="164" fontId="0" fillId="2" borderId="2" xfId="0" applyFill="1" applyBorder="1"/>
    <xf numFmtId="4" fontId="7" fillId="0" borderId="0" xfId="0" applyNumberFormat="1" applyFont="1" applyBorder="1" applyAlignment="1">
      <alignment horizontal="center"/>
    </xf>
    <xf numFmtId="4" fontId="8" fillId="0" borderId="0" xfId="0" applyNumberFormat="1" applyFont="1" applyBorder="1" applyAlignment="1">
      <alignment horizontal="center"/>
    </xf>
    <xf numFmtId="164" fontId="3" fillId="0" borderId="0" xfId="0" applyFont="1" applyFill="1"/>
    <xf numFmtId="1" fontId="0" fillId="3" borderId="21" xfId="0" applyNumberFormat="1" applyFill="1" applyBorder="1"/>
    <xf numFmtId="1" fontId="0" fillId="3" borderId="10" xfId="0" applyNumberFormat="1" applyFill="1" applyBorder="1"/>
    <xf numFmtId="164" fontId="13" fillId="0" borderId="0" xfId="0" applyFont="1" applyAlignment="1">
      <alignment horizontal="center"/>
    </xf>
    <xf numFmtId="164" fontId="0" fillId="4" borderId="21" xfId="0" applyFill="1" applyBorder="1"/>
    <xf numFmtId="164" fontId="0" fillId="4" borderId="14" xfId="0" applyFill="1" applyBorder="1"/>
    <xf numFmtId="164" fontId="0" fillId="4" borderId="13" xfId="0" applyFill="1" applyBorder="1"/>
    <xf numFmtId="164" fontId="16" fillId="4" borderId="0" xfId="0" applyFont="1" applyFill="1" applyBorder="1"/>
    <xf numFmtId="164" fontId="0" fillId="4" borderId="0" xfId="0" applyFill="1" applyBorder="1"/>
    <xf numFmtId="164" fontId="0" fillId="4" borderId="12" xfId="0" applyFill="1" applyBorder="1"/>
    <xf numFmtId="164" fontId="0" fillId="4" borderId="11" xfId="0" applyFill="1" applyBorder="1"/>
    <xf numFmtId="164" fontId="19" fillId="0" borderId="0" xfId="0" applyFont="1" applyBorder="1" applyAlignment="1">
      <alignment horizontal="center"/>
    </xf>
    <xf numFmtId="1" fontId="0" fillId="6" borderId="0" xfId="0" applyNumberFormat="1" applyFill="1" applyBorder="1" applyAlignment="1">
      <alignment horizontal="center"/>
    </xf>
    <xf numFmtId="1" fontId="0" fillId="7" borderId="11" xfId="0" applyNumberFormat="1" applyFill="1" applyBorder="1" applyAlignment="1">
      <alignment horizontal="center"/>
    </xf>
    <xf numFmtId="1" fontId="0" fillId="7" borderId="0" xfId="0" applyNumberFormat="1" applyFill="1" applyBorder="1" applyAlignment="1">
      <alignment horizontal="center"/>
    </xf>
    <xf numFmtId="2" fontId="17" fillId="7" borderId="0" xfId="0" applyNumberFormat="1" applyFont="1" applyFill="1" applyBorder="1" applyAlignment="1">
      <alignment horizontal="center"/>
    </xf>
    <xf numFmtId="1" fontId="17" fillId="7" borderId="0" xfId="0" applyNumberFormat="1" applyFont="1" applyFill="1" applyBorder="1" applyAlignment="1">
      <alignment horizontal="center"/>
    </xf>
    <xf numFmtId="2" fontId="17" fillId="7" borderId="14" xfId="0" applyNumberFormat="1" applyFont="1" applyFill="1" applyBorder="1" applyAlignment="1">
      <alignment horizontal="center"/>
    </xf>
    <xf numFmtId="2" fontId="17" fillId="6" borderId="0" xfId="0" applyNumberFormat="1" applyFont="1" applyFill="1" applyBorder="1" applyAlignment="1">
      <alignment horizontal="center"/>
    </xf>
    <xf numFmtId="2" fontId="17" fillId="6" borderId="14" xfId="0" applyNumberFormat="1" applyFont="1" applyFill="1" applyBorder="1" applyAlignment="1">
      <alignment horizontal="center"/>
    </xf>
    <xf numFmtId="2" fontId="17" fillId="8" borderId="0" xfId="0" applyNumberFormat="1" applyFont="1" applyFill="1" applyBorder="1" applyAlignment="1">
      <alignment horizontal="center"/>
    </xf>
    <xf numFmtId="2" fontId="17" fillId="8" borderId="14" xfId="0" applyNumberFormat="1" applyFont="1" applyFill="1" applyBorder="1" applyAlignment="1">
      <alignment horizontal="center"/>
    </xf>
    <xf numFmtId="1" fontId="0" fillId="8" borderId="0" xfId="0" applyNumberFormat="1" applyFill="1" applyBorder="1" applyAlignment="1">
      <alignment horizontal="center"/>
    </xf>
    <xf numFmtId="1" fontId="17" fillId="6" borderId="0" xfId="0" applyNumberFormat="1" applyFont="1" applyFill="1" applyBorder="1" applyAlignment="1">
      <alignment horizontal="center"/>
    </xf>
    <xf numFmtId="1" fontId="17" fillId="8" borderId="0" xfId="0" applyNumberFormat="1" applyFont="1" applyFill="1" applyBorder="1" applyAlignment="1">
      <alignment horizontal="center"/>
    </xf>
    <xf numFmtId="1" fontId="5" fillId="6" borderId="0" xfId="0" applyNumberFormat="1" applyFont="1" applyFill="1" applyBorder="1" applyAlignment="1">
      <alignment horizontal="center"/>
    </xf>
    <xf numFmtId="1" fontId="5" fillId="8" borderId="0" xfId="0" applyNumberFormat="1" applyFont="1" applyFill="1" applyBorder="1" applyAlignment="1">
      <alignment horizontal="center"/>
    </xf>
    <xf numFmtId="164" fontId="22" fillId="0" borderId="0" xfId="0" applyFont="1" applyAlignment="1">
      <alignment horizontal="center"/>
    </xf>
    <xf numFmtId="164" fontId="2" fillId="0" borderId="0" xfId="0" applyFont="1"/>
    <xf numFmtId="4" fontId="2" fillId="0" borderId="0" xfId="0" applyNumberFormat="1" applyFont="1" applyBorder="1" applyAlignment="1">
      <alignment horizontal="center"/>
    </xf>
    <xf numFmtId="164" fontId="16" fillId="4" borderId="0" xfId="0" applyFont="1" applyFill="1" applyBorder="1" applyAlignment="1">
      <alignment horizontal="center"/>
    </xf>
    <xf numFmtId="164" fontId="9" fillId="4" borderId="0" xfId="0" applyFont="1" applyFill="1" applyBorder="1" applyAlignment="1">
      <alignment horizontal="center"/>
    </xf>
    <xf numFmtId="164" fontId="16" fillId="0" borderId="0" xfId="0" applyFont="1"/>
    <xf numFmtId="164" fontId="0" fillId="0" borderId="28" xfId="0" applyFill="1" applyBorder="1"/>
    <xf numFmtId="164" fontId="0" fillId="0" borderId="11" xfId="0" applyBorder="1"/>
    <xf numFmtId="164" fontId="6" fillId="0" borderId="11" xfId="0" applyFont="1" applyBorder="1"/>
    <xf numFmtId="164" fontId="0" fillId="0" borderId="12" xfId="0" applyBorder="1"/>
    <xf numFmtId="164" fontId="0" fillId="0" borderId="27" xfId="0" applyBorder="1"/>
    <xf numFmtId="164" fontId="0" fillId="0" borderId="13" xfId="0" applyBorder="1"/>
    <xf numFmtId="164" fontId="5" fillId="0" borderId="0" xfId="0" applyFon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164" fontId="21" fillId="4" borderId="0" xfId="0" applyFont="1" applyFill="1" applyBorder="1" applyAlignment="1">
      <alignment horizontal="center"/>
    </xf>
    <xf numFmtId="164" fontId="0" fillId="10" borderId="0" xfId="0" applyFill="1" applyBorder="1"/>
    <xf numFmtId="164" fontId="0" fillId="4" borderId="28" xfId="0" applyFill="1" applyBorder="1"/>
    <xf numFmtId="164" fontId="0" fillId="4" borderId="27" xfId="0" applyFill="1" applyBorder="1"/>
    <xf numFmtId="164" fontId="0" fillId="4" borderId="0" xfId="0" applyFill="1" applyBorder="1" applyAlignment="1">
      <alignment horizontal="center"/>
    </xf>
    <xf numFmtId="164" fontId="0" fillId="4" borderId="25" xfId="0" applyFill="1" applyBorder="1"/>
    <xf numFmtId="164" fontId="3" fillId="0" borderId="0" xfId="0" applyFont="1" applyFill="1" applyBorder="1"/>
    <xf numFmtId="164" fontId="7" fillId="4" borderId="27" xfId="0" applyFont="1" applyFill="1" applyBorder="1" applyAlignment="1">
      <alignment horizontal="center"/>
    </xf>
    <xf numFmtId="164" fontId="25" fillId="0" borderId="0" xfId="4" applyFont="1" applyAlignment="1" applyProtection="1">
      <alignment horizontal="center" vertical="center"/>
    </xf>
    <xf numFmtId="164" fontId="25" fillId="0" borderId="0" xfId="4" applyNumberFormat="1" applyFont="1" applyAlignment="1" applyProtection="1">
      <alignment horizontal="center" vertical="center"/>
    </xf>
    <xf numFmtId="164" fontId="26" fillId="0" borderId="0" xfId="4" applyNumberFormat="1" applyFont="1" applyAlignment="1" applyProtection="1">
      <alignment horizontal="center" vertical="center"/>
    </xf>
    <xf numFmtId="164" fontId="25" fillId="0" borderId="0" xfId="4" applyNumberFormat="1" applyFont="1" applyAlignment="1" applyProtection="1">
      <alignment horizontal="center" vertical="center"/>
    </xf>
    <xf numFmtId="164" fontId="25" fillId="0" borderId="0" xfId="4" applyFont="1" applyFill="1" applyAlignment="1" applyProtection="1">
      <alignment horizontal="center" vertical="center"/>
    </xf>
    <xf numFmtId="164" fontId="27" fillId="11" borderId="29" xfId="4" applyNumberFormat="1" applyFont="1" applyFill="1" applyBorder="1" applyAlignment="1" applyProtection="1">
      <alignment horizontal="center" vertical="center"/>
    </xf>
    <xf numFmtId="164" fontId="27" fillId="11" borderId="31" xfId="4" applyNumberFormat="1" applyFont="1" applyFill="1" applyBorder="1" applyAlignment="1" applyProtection="1">
      <alignment horizontal="center" vertical="center"/>
    </xf>
    <xf numFmtId="164" fontId="25" fillId="0" borderId="0" xfId="4" applyNumberFormat="1" applyFont="1" applyFill="1" applyAlignment="1" applyProtection="1">
      <alignment horizontal="center" vertical="center"/>
    </xf>
    <xf numFmtId="164" fontId="25" fillId="11" borderId="0" xfId="4" applyNumberFormat="1" applyFont="1" applyFill="1" applyAlignment="1" applyProtection="1">
      <alignment horizontal="center" vertical="center"/>
    </xf>
    <xf numFmtId="164" fontId="29" fillId="0" borderId="0" xfId="4" applyFont="1" applyFill="1" applyAlignment="1" applyProtection="1">
      <alignment horizontal="center" vertical="center"/>
    </xf>
    <xf numFmtId="164" fontId="25" fillId="0" borderId="0" xfId="4" applyFont="1" applyAlignment="1" applyProtection="1">
      <alignment horizontal="left" vertical="center"/>
    </xf>
    <xf numFmtId="164" fontId="30" fillId="0" borderId="0" xfId="4" applyFont="1" applyAlignment="1" applyProtection="1">
      <alignment horizontal="center" vertical="center" wrapText="1"/>
    </xf>
    <xf numFmtId="164" fontId="30" fillId="0" borderId="0" xfId="4" applyFont="1" applyAlignment="1" applyProtection="1">
      <alignment horizontal="left" vertical="center" wrapText="1"/>
    </xf>
    <xf numFmtId="164" fontId="30" fillId="11" borderId="0" xfId="4" applyFont="1" applyFill="1" applyAlignment="1" applyProtection="1">
      <alignment horizontal="center" vertical="center" wrapText="1"/>
    </xf>
    <xf numFmtId="164" fontId="27" fillId="12" borderId="33" xfId="4" applyNumberFormat="1" applyFont="1" applyFill="1" applyBorder="1" applyAlignment="1" applyProtection="1">
      <alignment horizontal="left" vertical="center" shrinkToFit="1"/>
    </xf>
    <xf numFmtId="164" fontId="31" fillId="12" borderId="34" xfId="4" applyNumberFormat="1" applyFont="1" applyFill="1" applyBorder="1" applyAlignment="1" applyProtection="1">
      <alignment horizontal="center" vertical="center" wrapText="1"/>
    </xf>
    <xf numFmtId="164" fontId="32" fillId="12" borderId="34" xfId="4" applyNumberFormat="1" applyFont="1" applyFill="1" applyBorder="1" applyAlignment="1" applyProtection="1">
      <alignment horizontal="center" vertical="center" wrapText="1"/>
    </xf>
    <xf numFmtId="164" fontId="31" fillId="12" borderId="30" xfId="4" applyFont="1" applyFill="1" applyBorder="1" applyAlignment="1" applyProtection="1">
      <alignment horizontal="center" vertical="center" wrapText="1"/>
    </xf>
    <xf numFmtId="164" fontId="30" fillId="0" borderId="0" xfId="4" applyFont="1" applyFill="1" applyAlignment="1" applyProtection="1">
      <alignment horizontal="center" vertical="center" wrapText="1"/>
    </xf>
    <xf numFmtId="164" fontId="31" fillId="13" borderId="35" xfId="4" applyNumberFormat="1" applyFont="1" applyFill="1" applyBorder="1" applyAlignment="1" applyProtection="1">
      <alignment horizontal="center" vertical="center" wrapText="1"/>
    </xf>
    <xf numFmtId="164" fontId="31" fillId="13" borderId="35" xfId="4" applyNumberFormat="1" applyFont="1" applyFill="1" applyBorder="1" applyAlignment="1" applyProtection="1">
      <alignment horizontal="center" vertical="center" wrapText="1"/>
    </xf>
    <xf numFmtId="164" fontId="31" fillId="13" borderId="35" xfId="4" applyFont="1" applyFill="1" applyBorder="1" applyAlignment="1" applyProtection="1">
      <alignment horizontal="center" vertical="center" wrapText="1"/>
    </xf>
    <xf numFmtId="165" fontId="25" fillId="0" borderId="0" xfId="4" applyNumberFormat="1" applyFont="1" applyAlignment="1" applyProtection="1">
      <alignment horizontal="center" vertical="center"/>
    </xf>
    <xf numFmtId="164" fontId="26" fillId="11" borderId="0" xfId="4" applyNumberFormat="1" applyFont="1" applyFill="1" applyAlignment="1" applyProtection="1">
      <alignment horizontal="center" vertical="center"/>
    </xf>
    <xf numFmtId="164" fontId="25" fillId="11" borderId="0" xfId="4" applyFont="1" applyFill="1" applyAlignment="1" applyProtection="1">
      <alignment horizontal="center" vertical="center"/>
    </xf>
    <xf numFmtId="164" fontId="25" fillId="11" borderId="0" xfId="4" applyNumberFormat="1" applyFont="1" applyFill="1" applyBorder="1" applyAlignment="1" applyProtection="1">
      <alignment horizontal="center" vertical="center"/>
    </xf>
    <xf numFmtId="164" fontId="30" fillId="11" borderId="0" xfId="4" applyFont="1" applyFill="1" applyBorder="1" applyAlignment="1" applyProtection="1">
      <alignment horizontal="right" vertical="center"/>
    </xf>
    <xf numFmtId="164" fontId="25" fillId="0" borderId="0" xfId="4" applyFont="1" applyFill="1" applyBorder="1" applyAlignment="1" applyProtection="1">
      <alignment horizontal="center" vertical="center"/>
    </xf>
    <xf numFmtId="1" fontId="25" fillId="0" borderId="0" xfId="4" applyNumberFormat="1" applyFont="1" applyAlignment="1" applyProtection="1">
      <alignment horizontal="center" vertical="center"/>
    </xf>
    <xf numFmtId="1" fontId="34" fillId="0" borderId="0" xfId="4" applyNumberFormat="1" applyFont="1" applyAlignment="1" applyProtection="1">
      <alignment horizontal="center" vertical="center"/>
    </xf>
    <xf numFmtId="164" fontId="34" fillId="0" borderId="0" xfId="4" applyFont="1" applyAlignment="1" applyProtection="1">
      <alignment horizontal="center" vertical="center"/>
    </xf>
    <xf numFmtId="164" fontId="36" fillId="11" borderId="41" xfId="4" applyNumberFormat="1" applyFont="1" applyFill="1" applyBorder="1" applyAlignment="1" applyProtection="1">
      <alignment horizontal="center" vertical="center"/>
      <protection locked="0"/>
    </xf>
    <xf numFmtId="164" fontId="34" fillId="0" borderId="0" xfId="4" applyFont="1" applyAlignment="1" applyProtection="1">
      <alignment horizontal="center" vertical="center"/>
      <protection locked="0"/>
    </xf>
    <xf numFmtId="164" fontId="26" fillId="11" borderId="0" xfId="4" applyNumberFormat="1" applyFont="1" applyFill="1" applyBorder="1" applyAlignment="1" applyProtection="1">
      <alignment horizontal="center" vertical="center"/>
    </xf>
    <xf numFmtId="164" fontId="25" fillId="11" borderId="0" xfId="4" applyNumberFormat="1" applyFont="1" applyFill="1" applyBorder="1" applyAlignment="1" applyProtection="1">
      <alignment horizontal="center" vertical="center"/>
    </xf>
    <xf numFmtId="164" fontId="25" fillId="11" borderId="0" xfId="4" applyFont="1" applyFill="1" applyBorder="1" applyAlignment="1" applyProtection="1">
      <alignment horizontal="center" vertical="center"/>
    </xf>
    <xf numFmtId="164" fontId="37" fillId="13" borderId="0" xfId="4" applyNumberFormat="1" applyFont="1" applyFill="1" applyBorder="1" applyAlignment="1" applyProtection="1">
      <alignment horizontal="center" vertical="center"/>
    </xf>
    <xf numFmtId="164" fontId="38" fillId="13" borderId="0" xfId="4" applyFont="1" applyFill="1" applyBorder="1" applyAlignment="1" applyProtection="1">
      <alignment horizontal="left" vertical="center" indent="1"/>
    </xf>
    <xf numFmtId="164" fontId="26" fillId="13" borderId="0" xfId="4" applyNumberFormat="1" applyFont="1" applyFill="1" applyBorder="1" applyAlignment="1" applyProtection="1">
      <alignment horizontal="center" vertical="center"/>
    </xf>
    <xf numFmtId="164" fontId="24" fillId="13" borderId="0" xfId="4" applyFill="1"/>
    <xf numFmtId="164" fontId="6" fillId="4" borderId="0" xfId="0" applyFont="1" applyFill="1" applyBorder="1" applyAlignment="1">
      <alignment horizontal="center"/>
    </xf>
    <xf numFmtId="164" fontId="16" fillId="4" borderId="0" xfId="0" applyFont="1" applyFill="1" applyBorder="1" applyAlignment="1">
      <alignment horizontal="left"/>
    </xf>
    <xf numFmtId="164" fontId="0" fillId="4" borderId="0" xfId="0" applyFill="1" applyBorder="1" applyAlignment="1">
      <alignment horizontal="left"/>
    </xf>
    <xf numFmtId="166" fontId="0" fillId="0" borderId="0" xfId="2" applyNumberFormat="1" applyFont="1" applyBorder="1" applyAlignment="1">
      <alignment horizontal="center"/>
    </xf>
    <xf numFmtId="1" fontId="16" fillId="4" borderId="26" xfId="0" applyNumberFormat="1" applyFont="1" applyFill="1" applyBorder="1" applyAlignment="1">
      <alignment horizontal="center"/>
    </xf>
    <xf numFmtId="164" fontId="7" fillId="4" borderId="0" xfId="0" applyFont="1" applyFill="1" applyBorder="1" applyAlignment="1">
      <alignment horizontal="center"/>
    </xf>
    <xf numFmtId="164" fontId="16" fillId="4" borderId="27" xfId="0" applyFont="1" applyFill="1" applyBorder="1" applyAlignment="1">
      <alignment horizontal="center"/>
    </xf>
    <xf numFmtId="164" fontId="41" fillId="4" borderId="0" xfId="0" applyFont="1" applyFill="1" applyBorder="1" applyAlignment="1">
      <alignment horizontal="center"/>
    </xf>
    <xf numFmtId="164" fontId="16" fillId="4" borderId="27" xfId="0" applyFont="1" applyFill="1" applyBorder="1"/>
    <xf numFmtId="164" fontId="3" fillId="4" borderId="13" xfId="0" applyFont="1" applyFill="1" applyBorder="1"/>
    <xf numFmtId="164" fontId="42" fillId="4" borderId="0" xfId="0" applyFont="1" applyFill="1" applyBorder="1" applyAlignment="1">
      <alignment horizontal="center"/>
    </xf>
    <xf numFmtId="164" fontId="5" fillId="0" borderId="27" xfId="0" applyFont="1" applyBorder="1" applyAlignment="1">
      <alignment horizontal="left"/>
    </xf>
    <xf numFmtId="164" fontId="0" fillId="0" borderId="27" xfId="0" applyBorder="1" applyAlignment="1">
      <alignment horizontal="left"/>
    </xf>
    <xf numFmtId="164" fontId="7" fillId="0" borderId="25" xfId="0" applyFont="1" applyBorder="1" applyAlignment="1">
      <alignment horizontal="left"/>
    </xf>
    <xf numFmtId="2" fontId="7" fillId="0" borderId="14" xfId="0" applyNumberFormat="1" applyFont="1" applyBorder="1" applyAlignment="1">
      <alignment horizontal="center"/>
    </xf>
    <xf numFmtId="164" fontId="7" fillId="0" borderId="45" xfId="0" applyFont="1" applyBorder="1" applyAlignment="1">
      <alignment horizontal="left"/>
    </xf>
    <xf numFmtId="2" fontId="7" fillId="0" borderId="46" xfId="0" applyNumberFormat="1" applyFont="1" applyBorder="1" applyAlignment="1">
      <alignment horizontal="center"/>
    </xf>
    <xf numFmtId="2" fontId="5" fillId="0" borderId="0" xfId="0" applyNumberFormat="1" applyFont="1" applyFill="1" applyAlignment="1">
      <alignment horizontal="center"/>
    </xf>
    <xf numFmtId="2" fontId="0" fillId="0" borderId="0" xfId="0" applyNumberFormat="1" applyFill="1" applyBorder="1" applyAlignment="1">
      <alignment horizontal="center"/>
    </xf>
    <xf numFmtId="164" fontId="15" fillId="0" borderId="0" xfId="0" applyFont="1" applyFill="1" applyBorder="1"/>
    <xf numFmtId="164" fontId="43" fillId="4" borderId="0" xfId="0" applyFont="1" applyFill="1" applyBorder="1"/>
    <xf numFmtId="164" fontId="7" fillId="4" borderId="25" xfId="0" applyFont="1" applyFill="1" applyBorder="1" applyAlignment="1">
      <alignment horizontal="center"/>
    </xf>
    <xf numFmtId="164" fontId="21" fillId="4" borderId="14" xfId="0" applyFont="1" applyFill="1" applyBorder="1" applyAlignment="1">
      <alignment horizontal="center"/>
    </xf>
    <xf numFmtId="164" fontId="7" fillId="0" borderId="0" xfId="0" applyFont="1" applyFill="1" applyBorder="1" applyAlignment="1">
      <alignment horizontal="center"/>
    </xf>
    <xf numFmtId="164" fontId="21" fillId="0" borderId="0" xfId="0" applyFont="1" applyFill="1" applyBorder="1" applyAlignment="1">
      <alignment horizontal="center"/>
    </xf>
    <xf numFmtId="164" fontId="6" fillId="0" borderId="0" xfId="0" applyFont="1" applyFill="1" applyBorder="1" applyAlignment="1">
      <alignment horizontal="center"/>
    </xf>
    <xf numFmtId="164" fontId="16" fillId="0" borderId="0" xfId="0" applyFont="1" applyFill="1" applyBorder="1"/>
    <xf numFmtId="164" fontId="16" fillId="0" borderId="0" xfId="3" applyNumberFormat="1" applyFont="1" applyFill="1" applyBorder="1" applyAlignment="1"/>
    <xf numFmtId="164" fontId="16" fillId="0" borderId="0" xfId="0" applyFont="1" applyFill="1" applyBorder="1" applyAlignment="1">
      <alignment horizontal="center"/>
    </xf>
    <xf numFmtId="9" fontId="16" fillId="0" borderId="0" xfId="2" applyFont="1" applyFill="1" applyBorder="1" applyAlignment="1">
      <alignment horizontal="center"/>
    </xf>
    <xf numFmtId="14" fontId="16" fillId="0" borderId="0" xfId="0" applyNumberFormat="1" applyFont="1" applyFill="1" applyBorder="1" applyAlignment="1">
      <alignment horizontal="center"/>
    </xf>
    <xf numFmtId="164" fontId="16" fillId="0" borderId="0" xfId="0" applyFont="1" applyFill="1" applyBorder="1" applyAlignment="1">
      <alignment horizontal="left"/>
    </xf>
    <xf numFmtId="44" fontId="16" fillId="0" borderId="0" xfId="3" applyFont="1" applyFill="1" applyBorder="1" applyAlignment="1">
      <alignment horizontal="center"/>
    </xf>
    <xf numFmtId="164" fontId="7" fillId="0" borderId="0" xfId="0" applyFont="1" applyAlignment="1">
      <alignment horizontal="center"/>
    </xf>
    <xf numFmtId="164" fontId="7" fillId="0" borderId="0" xfId="0" applyFont="1"/>
    <xf numFmtId="164" fontId="9" fillId="0" borderId="0" xfId="0" applyFont="1" applyAlignment="1">
      <alignment horizontal="left"/>
    </xf>
    <xf numFmtId="164" fontId="16" fillId="4" borderId="13" xfId="0" applyFont="1" applyFill="1" applyBorder="1"/>
    <xf numFmtId="2" fontId="7" fillId="0" borderId="51" xfId="0" applyNumberFormat="1" applyFon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2" fontId="0" fillId="0" borderId="13" xfId="0" applyNumberFormat="1" applyBorder="1" applyAlignment="1">
      <alignment horizontal="center"/>
    </xf>
    <xf numFmtId="166" fontId="0" fillId="0" borderId="13" xfId="2" applyNumberFormat="1" applyFont="1" applyBorder="1" applyAlignment="1">
      <alignment horizontal="center"/>
    </xf>
    <xf numFmtId="167" fontId="16" fillId="4" borderId="26" xfId="0" applyNumberFormat="1" applyFont="1" applyFill="1" applyBorder="1" applyAlignment="1">
      <alignment horizontal="center"/>
    </xf>
    <xf numFmtId="2" fontId="7" fillId="0" borderId="21" xfId="0" applyNumberFormat="1" applyFont="1" applyBorder="1" applyAlignment="1">
      <alignment horizontal="center"/>
    </xf>
    <xf numFmtId="164" fontId="7" fillId="0" borderId="0" xfId="0" applyFont="1" applyAlignment="1">
      <alignment horizontal="right"/>
    </xf>
    <xf numFmtId="164" fontId="6" fillId="4" borderId="11" xfId="0" applyFont="1" applyFill="1" applyBorder="1" applyAlignment="1">
      <alignment vertical="center"/>
    </xf>
    <xf numFmtId="164" fontId="5" fillId="4" borderId="0" xfId="0" applyFont="1" applyFill="1" applyBorder="1" applyAlignment="1">
      <alignment horizontal="center"/>
    </xf>
    <xf numFmtId="2" fontId="7" fillId="14" borderId="4" xfId="0" applyNumberFormat="1" applyFont="1" applyFill="1" applyBorder="1" applyAlignment="1">
      <alignment horizontal="center"/>
    </xf>
    <xf numFmtId="2" fontId="7" fillId="14" borderId="47" xfId="0" applyNumberFormat="1" applyFont="1" applyFill="1" applyBorder="1" applyAlignment="1">
      <alignment horizontal="center"/>
    </xf>
    <xf numFmtId="2" fontId="7" fillId="14" borderId="56" xfId="0" applyNumberFormat="1" applyFont="1" applyFill="1" applyBorder="1" applyAlignment="1">
      <alignment horizontal="center"/>
    </xf>
    <xf numFmtId="2" fontId="7" fillId="14" borderId="6" xfId="0" applyNumberFormat="1" applyFont="1" applyFill="1" applyBorder="1" applyAlignment="1">
      <alignment horizontal="center"/>
    </xf>
    <xf numFmtId="2" fontId="7" fillId="14" borderId="53" xfId="0" applyNumberFormat="1" applyFont="1" applyFill="1" applyBorder="1" applyAlignment="1">
      <alignment horizontal="center"/>
    </xf>
    <xf numFmtId="9" fontId="7" fillId="14" borderId="57" xfId="2" applyFont="1" applyFill="1" applyBorder="1" applyAlignment="1">
      <alignment horizontal="center"/>
    </xf>
    <xf numFmtId="9" fontId="7" fillId="14" borderId="4" xfId="2" applyFont="1" applyFill="1" applyBorder="1" applyAlignment="1">
      <alignment horizontal="center"/>
    </xf>
    <xf numFmtId="9" fontId="7" fillId="14" borderId="47" xfId="2" applyFont="1" applyFill="1" applyBorder="1" applyAlignment="1">
      <alignment horizontal="center"/>
    </xf>
    <xf numFmtId="2" fontId="16" fillId="4" borderId="57" xfId="0" applyNumberFormat="1" applyFont="1" applyFill="1" applyBorder="1" applyAlignment="1">
      <alignment horizontal="center"/>
    </xf>
    <xf numFmtId="2" fontId="16" fillId="4" borderId="4" xfId="0" applyNumberFormat="1" applyFont="1" applyFill="1" applyBorder="1" applyAlignment="1">
      <alignment horizontal="center"/>
    </xf>
    <xf numFmtId="2" fontId="16" fillId="4" borderId="47" xfId="0" applyNumberFormat="1" applyFont="1" applyFill="1" applyBorder="1" applyAlignment="1">
      <alignment horizontal="center"/>
    </xf>
    <xf numFmtId="2" fontId="16" fillId="4" borderId="58" xfId="0" applyNumberFormat="1" applyFont="1" applyFill="1" applyBorder="1" applyAlignment="1">
      <alignment horizontal="center"/>
    </xf>
    <xf numFmtId="2" fontId="16" fillId="4" borderId="2" xfId="0" applyNumberFormat="1" applyFont="1" applyFill="1" applyBorder="1" applyAlignment="1">
      <alignment horizontal="center"/>
    </xf>
    <xf numFmtId="2" fontId="16" fillId="4" borderId="48" xfId="0" applyNumberFormat="1" applyFont="1" applyFill="1" applyBorder="1" applyAlignment="1">
      <alignment horizontal="center"/>
    </xf>
    <xf numFmtId="2" fontId="16" fillId="4" borderId="50" xfId="0" applyNumberFormat="1" applyFont="1" applyFill="1" applyBorder="1" applyAlignment="1">
      <alignment horizontal="center"/>
    </xf>
    <xf numFmtId="2" fontId="16" fillId="4" borderId="54" xfId="0" applyNumberFormat="1" applyFont="1" applyFill="1" applyBorder="1" applyAlignment="1">
      <alignment horizontal="center"/>
    </xf>
    <xf numFmtId="164" fontId="6" fillId="4" borderId="11" xfId="0" applyFont="1" applyFill="1" applyBorder="1"/>
    <xf numFmtId="2" fontId="16" fillId="4" borderId="63" xfId="0" applyNumberFormat="1" applyFont="1" applyFill="1" applyBorder="1" applyAlignment="1">
      <alignment horizontal="center"/>
    </xf>
    <xf numFmtId="2" fontId="16" fillId="4" borderId="64" xfId="0" applyNumberFormat="1" applyFont="1" applyFill="1" applyBorder="1" applyAlignment="1">
      <alignment horizontal="center"/>
    </xf>
    <xf numFmtId="1" fontId="16" fillId="4" borderId="4" xfId="0" applyNumberFormat="1" applyFont="1" applyFill="1" applyBorder="1" applyAlignment="1">
      <alignment horizontal="center"/>
    </xf>
    <xf numFmtId="166" fontId="16" fillId="4" borderId="4" xfId="2" applyNumberFormat="1" applyFont="1" applyFill="1" applyBorder="1" applyAlignment="1">
      <alignment horizontal="center"/>
    </xf>
    <xf numFmtId="2" fontId="16" fillId="4" borderId="66" xfId="0" applyNumberFormat="1" applyFont="1" applyFill="1" applyBorder="1" applyAlignment="1">
      <alignment horizontal="center"/>
    </xf>
    <xf numFmtId="2" fontId="16" fillId="4" borderId="65" xfId="0" applyNumberFormat="1" applyFont="1" applyFill="1" applyBorder="1" applyAlignment="1">
      <alignment horizontal="center"/>
    </xf>
    <xf numFmtId="164" fontId="7" fillId="14" borderId="3" xfId="0" applyFont="1" applyFill="1" applyBorder="1"/>
    <xf numFmtId="164" fontId="7" fillId="4" borderId="5" xfId="0" applyFont="1" applyFill="1" applyBorder="1"/>
    <xf numFmtId="2" fontId="7" fillId="14" borderId="58" xfId="0" applyNumberFormat="1" applyFont="1" applyFill="1" applyBorder="1" applyAlignment="1">
      <alignment horizontal="center"/>
    </xf>
    <xf numFmtId="1" fontId="16" fillId="4" borderId="57" xfId="0" applyNumberFormat="1" applyFont="1" applyFill="1" applyBorder="1" applyAlignment="1">
      <alignment horizontal="center"/>
    </xf>
    <xf numFmtId="166" fontId="16" fillId="4" borderId="57" xfId="2" applyNumberFormat="1" applyFont="1" applyFill="1" applyBorder="1" applyAlignment="1">
      <alignment horizontal="center"/>
    </xf>
    <xf numFmtId="2" fontId="7" fillId="14" borderId="57" xfId="0" applyNumberFormat="1" applyFont="1" applyFill="1" applyBorder="1" applyAlignment="1">
      <alignment horizontal="center"/>
    </xf>
    <xf numFmtId="164" fontId="0" fillId="4" borderId="66" xfId="0" applyFill="1" applyBorder="1" applyAlignment="1">
      <alignment horizontal="center"/>
    </xf>
    <xf numFmtId="164" fontId="0" fillId="4" borderId="65" xfId="0" applyFill="1" applyBorder="1" applyAlignment="1">
      <alignment horizontal="center"/>
    </xf>
    <xf numFmtId="164" fontId="7" fillId="4" borderId="65" xfId="0" applyFont="1" applyFill="1" applyBorder="1" applyAlignment="1">
      <alignment horizontal="center"/>
    </xf>
    <xf numFmtId="164" fontId="0" fillId="4" borderId="65" xfId="0" applyFill="1" applyBorder="1"/>
    <xf numFmtId="166" fontId="7" fillId="14" borderId="58" xfId="2" applyNumberFormat="1" applyFont="1" applyFill="1" applyBorder="1" applyAlignment="1">
      <alignment horizontal="center"/>
    </xf>
    <xf numFmtId="166" fontId="7" fillId="14" borderId="2" xfId="2" applyNumberFormat="1" applyFont="1" applyFill="1" applyBorder="1" applyAlignment="1">
      <alignment horizontal="center"/>
    </xf>
    <xf numFmtId="166" fontId="7" fillId="14" borderId="48" xfId="2" applyNumberFormat="1" applyFont="1" applyFill="1" applyBorder="1" applyAlignment="1">
      <alignment horizontal="center"/>
    </xf>
    <xf numFmtId="164" fontId="16" fillId="4" borderId="65" xfId="0" applyFont="1" applyFill="1" applyBorder="1"/>
    <xf numFmtId="2" fontId="3" fillId="4" borderId="66" xfId="0" applyNumberFormat="1" applyFont="1" applyFill="1" applyBorder="1" applyAlignment="1">
      <alignment horizontal="center"/>
    </xf>
    <xf numFmtId="2" fontId="3" fillId="4" borderId="65" xfId="0" applyNumberFormat="1" applyFont="1" applyFill="1" applyBorder="1" applyAlignment="1">
      <alignment horizontal="center"/>
    </xf>
    <xf numFmtId="164" fontId="7" fillId="4" borderId="52" xfId="0" applyFont="1" applyFill="1" applyBorder="1" applyAlignment="1">
      <alignment horizontal="center"/>
    </xf>
    <xf numFmtId="164" fontId="7" fillId="4" borderId="53" xfId="0" applyFont="1" applyFill="1" applyBorder="1" applyAlignment="1">
      <alignment horizontal="center"/>
    </xf>
    <xf numFmtId="2" fontId="7" fillId="4" borderId="5" xfId="0" applyNumberFormat="1" applyFont="1" applyFill="1" applyBorder="1" applyAlignment="1">
      <alignment horizontal="center"/>
    </xf>
    <xf numFmtId="2" fontId="7" fillId="4" borderId="47" xfId="0" applyNumberFormat="1" applyFont="1" applyFill="1" applyBorder="1" applyAlignment="1">
      <alignment horizontal="center"/>
    </xf>
    <xf numFmtId="2" fontId="7" fillId="14" borderId="3" xfId="0" applyNumberFormat="1" applyFont="1" applyFill="1" applyBorder="1" applyAlignment="1">
      <alignment horizontal="center"/>
    </xf>
    <xf numFmtId="2" fontId="7" fillId="4" borderId="4" xfId="0" applyNumberFormat="1" applyFont="1" applyFill="1" applyBorder="1" applyAlignment="1">
      <alignment horizontal="center"/>
    </xf>
    <xf numFmtId="164" fontId="0" fillId="4" borderId="52" xfId="0" applyFill="1" applyBorder="1"/>
    <xf numFmtId="164" fontId="7" fillId="4" borderId="6" xfId="0" applyFont="1" applyFill="1" applyBorder="1" applyAlignment="1">
      <alignment horizontal="center"/>
    </xf>
    <xf numFmtId="164" fontId="7" fillId="4" borderId="3" xfId="0" applyFont="1" applyFill="1" applyBorder="1"/>
    <xf numFmtId="164" fontId="7" fillId="14" borderId="5" xfId="0" applyFont="1" applyFill="1" applyBorder="1"/>
    <xf numFmtId="1" fontId="16" fillId="4" borderId="47" xfId="0" applyNumberFormat="1" applyFont="1" applyFill="1" applyBorder="1" applyAlignment="1">
      <alignment horizontal="center"/>
    </xf>
    <xf numFmtId="166" fontId="16" fillId="4" borderId="47" xfId="2" applyNumberFormat="1" applyFont="1" applyFill="1" applyBorder="1" applyAlignment="1">
      <alignment horizontal="center"/>
    </xf>
    <xf numFmtId="164" fontId="0" fillId="4" borderId="67" xfId="0" applyFill="1" applyBorder="1"/>
    <xf numFmtId="164" fontId="16" fillId="4" borderId="67" xfId="0" applyFont="1" applyFill="1" applyBorder="1"/>
    <xf numFmtId="164" fontId="7" fillId="14" borderId="68" xfId="0" applyFont="1" applyFill="1" applyBorder="1"/>
    <xf numFmtId="164" fontId="5" fillId="4" borderId="3" xfId="0" applyFont="1" applyFill="1" applyBorder="1"/>
    <xf numFmtId="167" fontId="16" fillId="4" borderId="26" xfId="3" applyNumberFormat="1" applyFont="1" applyFill="1" applyBorder="1" applyAlignment="1">
      <alignment horizontal="center"/>
    </xf>
    <xf numFmtId="44" fontId="0" fillId="4" borderId="26" xfId="3" applyFont="1" applyFill="1" applyBorder="1"/>
    <xf numFmtId="44" fontId="2" fillId="4" borderId="26" xfId="3" applyFont="1" applyFill="1" applyBorder="1" applyAlignment="1">
      <alignment horizontal="center"/>
    </xf>
    <xf numFmtId="164" fontId="16" fillId="4" borderId="14" xfId="0" applyFont="1" applyFill="1" applyBorder="1"/>
    <xf numFmtId="1" fontId="17" fillId="7" borderId="14" xfId="0" applyNumberFormat="1" applyFont="1" applyFill="1" applyBorder="1" applyAlignment="1">
      <alignment horizontal="center"/>
    </xf>
    <xf numFmtId="1" fontId="17" fillId="6" borderId="14" xfId="0" applyNumberFormat="1" applyFont="1" applyFill="1" applyBorder="1" applyAlignment="1">
      <alignment horizontal="center"/>
    </xf>
    <xf numFmtId="1" fontId="17" fillId="8" borderId="14" xfId="0" applyNumberFormat="1" applyFont="1" applyFill="1" applyBorder="1" applyAlignment="1">
      <alignment horizontal="center"/>
    </xf>
    <xf numFmtId="2" fontId="16" fillId="4" borderId="49" xfId="0" applyNumberFormat="1" applyFont="1" applyFill="1" applyBorder="1" applyAlignment="1">
      <alignment horizontal="center"/>
    </xf>
    <xf numFmtId="2" fontId="16" fillId="4" borderId="55" xfId="0" applyNumberFormat="1" applyFont="1" applyFill="1" applyBorder="1" applyAlignment="1">
      <alignment horizontal="center"/>
    </xf>
    <xf numFmtId="164" fontId="7" fillId="4" borderId="0" xfId="0" applyFont="1" applyFill="1"/>
    <xf numFmtId="164" fontId="7" fillId="16" borderId="0" xfId="0" applyFont="1" applyFill="1"/>
    <xf numFmtId="1" fontId="7" fillId="16" borderId="0" xfId="0" applyNumberFormat="1" applyFont="1" applyFill="1" applyAlignment="1">
      <alignment horizontal="center"/>
    </xf>
    <xf numFmtId="1" fontId="7" fillId="15" borderId="0" xfId="0" applyNumberFormat="1" applyFont="1" applyFill="1" applyBorder="1" applyAlignment="1">
      <alignment horizontal="center"/>
    </xf>
    <xf numFmtId="1" fontId="7" fillId="16" borderId="0" xfId="0" applyNumberFormat="1" applyFont="1" applyFill="1" applyBorder="1" applyAlignment="1">
      <alignment horizontal="center"/>
    </xf>
    <xf numFmtId="164" fontId="8" fillId="6" borderId="0" xfId="0" applyFont="1" applyFill="1" applyBorder="1"/>
    <xf numFmtId="2" fontId="8" fillId="6" borderId="0" xfId="0" applyNumberFormat="1" applyFont="1" applyFill="1" applyBorder="1" applyAlignment="1">
      <alignment horizontal="center"/>
    </xf>
    <xf numFmtId="1" fontId="7" fillId="6" borderId="0" xfId="0" applyNumberFormat="1" applyFont="1" applyFill="1" applyBorder="1" applyAlignment="1">
      <alignment horizontal="center"/>
    </xf>
    <xf numFmtId="164" fontId="8" fillId="8" borderId="0" xfId="0" applyFont="1" applyFill="1" applyBorder="1"/>
    <xf numFmtId="2" fontId="8" fillId="8" borderId="0" xfId="0" applyNumberFormat="1" applyFont="1" applyFill="1" applyBorder="1" applyAlignment="1">
      <alignment horizontal="center"/>
    </xf>
    <xf numFmtId="1" fontId="7" fillId="8" borderId="0" xfId="0" applyNumberFormat="1" applyFont="1" applyFill="1" applyBorder="1" applyAlignment="1">
      <alignment horizontal="center"/>
    </xf>
    <xf numFmtId="1" fontId="7" fillId="4" borderId="0" xfId="0" applyNumberFormat="1" applyFont="1" applyFill="1" applyBorder="1" applyAlignment="1">
      <alignment horizontal="center"/>
    </xf>
    <xf numFmtId="164" fontId="5" fillId="0" borderId="0" xfId="0" applyFont="1" applyAlignment="1">
      <alignment horizontal="right"/>
    </xf>
    <xf numFmtId="164" fontId="5" fillId="7" borderId="11" xfId="0" applyFont="1" applyFill="1" applyBorder="1" applyAlignment="1">
      <alignment horizontal="center"/>
    </xf>
    <xf numFmtId="164" fontId="5" fillId="7" borderId="0" xfId="0" applyFont="1" applyFill="1" applyBorder="1" applyAlignment="1">
      <alignment horizontal="center"/>
    </xf>
    <xf numFmtId="2" fontId="5" fillId="7" borderId="0" xfId="0" applyNumberFormat="1" applyFont="1" applyFill="1" applyBorder="1" applyAlignment="1">
      <alignment horizontal="center"/>
    </xf>
    <xf numFmtId="1" fontId="5" fillId="7" borderId="0" xfId="0" applyNumberFormat="1" applyFont="1" applyFill="1" applyBorder="1" applyAlignment="1">
      <alignment horizontal="center"/>
    </xf>
    <xf numFmtId="164" fontId="5" fillId="6" borderId="11" xfId="0" applyFont="1" applyFill="1" applyBorder="1" applyAlignment="1">
      <alignment horizontal="center"/>
    </xf>
    <xf numFmtId="164" fontId="5" fillId="6" borderId="0" xfId="0" applyFont="1" applyFill="1" applyBorder="1" applyAlignment="1">
      <alignment horizontal="center"/>
    </xf>
    <xf numFmtId="2" fontId="5" fillId="6" borderId="0" xfId="0" applyNumberFormat="1" applyFont="1" applyFill="1" applyBorder="1" applyAlignment="1">
      <alignment horizontal="center"/>
    </xf>
    <xf numFmtId="164" fontId="5" fillId="8" borderId="11" xfId="0" applyFont="1" applyFill="1" applyBorder="1" applyAlignment="1">
      <alignment horizontal="center"/>
    </xf>
    <xf numFmtId="164" fontId="5" fillId="8" borderId="0" xfId="0" applyFont="1" applyFill="1" applyBorder="1" applyAlignment="1">
      <alignment horizontal="center"/>
    </xf>
    <xf numFmtId="2" fontId="5" fillId="8" borderId="0" xfId="0" applyNumberFormat="1" applyFont="1" applyFill="1" applyBorder="1" applyAlignment="1">
      <alignment horizontal="center"/>
    </xf>
    <xf numFmtId="164" fontId="7" fillId="7" borderId="28" xfId="0" applyFont="1" applyFill="1" applyBorder="1"/>
    <xf numFmtId="164" fontId="8" fillId="7" borderId="11" xfId="0" applyFont="1" applyFill="1" applyBorder="1"/>
    <xf numFmtId="2" fontId="8" fillId="7" borderId="11" xfId="0" applyNumberFormat="1" applyFont="1" applyFill="1" applyBorder="1" applyAlignment="1">
      <alignment horizontal="center"/>
    </xf>
    <xf numFmtId="1" fontId="46" fillId="7" borderId="11" xfId="0" applyNumberFormat="1" applyFont="1" applyFill="1" applyBorder="1" applyAlignment="1">
      <alignment horizontal="center"/>
    </xf>
    <xf numFmtId="1" fontId="46" fillId="7" borderId="12" xfId="0" applyNumberFormat="1" applyFont="1" applyFill="1" applyBorder="1" applyAlignment="1">
      <alignment horizontal="center"/>
    </xf>
    <xf numFmtId="164" fontId="7" fillId="6" borderId="27" xfId="0" applyFont="1" applyFill="1" applyBorder="1"/>
    <xf numFmtId="1" fontId="7" fillId="6" borderId="13" xfId="0" applyNumberFormat="1" applyFont="1" applyFill="1" applyBorder="1" applyAlignment="1">
      <alignment horizontal="center"/>
    </xf>
    <xf numFmtId="164" fontId="7" fillId="8" borderId="27" xfId="0" applyFont="1" applyFill="1" applyBorder="1"/>
    <xf numFmtId="1" fontId="7" fillId="8" borderId="13" xfId="0" applyNumberFormat="1" applyFont="1" applyFill="1" applyBorder="1" applyAlignment="1">
      <alignment horizontal="center"/>
    </xf>
    <xf numFmtId="164" fontId="7" fillId="16" borderId="27" xfId="0" applyFont="1" applyFill="1" applyBorder="1" applyAlignment="1">
      <alignment horizontal="left"/>
    </xf>
    <xf numFmtId="164" fontId="7" fillId="16" borderId="0" xfId="0" applyFont="1" applyFill="1" applyBorder="1"/>
    <xf numFmtId="1" fontId="7" fillId="16" borderId="13" xfId="0" applyNumberFormat="1" applyFont="1" applyFill="1" applyBorder="1" applyAlignment="1">
      <alignment horizontal="center"/>
    </xf>
    <xf numFmtId="164" fontId="7" fillId="15" borderId="27" xfId="0" applyFont="1" applyFill="1" applyBorder="1" applyAlignment="1">
      <alignment horizontal="left"/>
    </xf>
    <xf numFmtId="164" fontId="7" fillId="15" borderId="0" xfId="0" applyFont="1" applyFill="1" applyBorder="1"/>
    <xf numFmtId="1" fontId="7" fillId="15" borderId="13" xfId="0" applyNumberFormat="1" applyFont="1" applyFill="1" applyBorder="1" applyAlignment="1">
      <alignment horizontal="center"/>
    </xf>
    <xf numFmtId="164" fontId="8" fillId="15" borderId="25" xfId="0" applyFont="1" applyFill="1" applyBorder="1" applyAlignment="1">
      <alignment horizontal="left"/>
    </xf>
    <xf numFmtId="164" fontId="8" fillId="15" borderId="14" xfId="0" applyFont="1" applyFill="1" applyBorder="1"/>
    <xf numFmtId="1" fontId="8" fillId="15" borderId="14" xfId="0" applyNumberFormat="1" applyFont="1" applyFill="1" applyBorder="1" applyAlignment="1">
      <alignment horizontal="center"/>
    </xf>
    <xf numFmtId="1" fontId="8" fillId="15" borderId="21" xfId="0" applyNumberFormat="1" applyFont="1" applyFill="1" applyBorder="1" applyAlignment="1">
      <alignment horizontal="center"/>
    </xf>
    <xf numFmtId="164" fontId="0" fillId="4" borderId="0" xfId="0" applyFill="1"/>
    <xf numFmtId="164" fontId="17" fillId="7" borderId="0" xfId="0" applyFont="1" applyFill="1" applyBorder="1" applyAlignment="1">
      <alignment horizontal="center"/>
    </xf>
    <xf numFmtId="164" fontId="17" fillId="7" borderId="14" xfId="0" applyFont="1" applyFill="1" applyBorder="1" applyAlignment="1">
      <alignment horizontal="center"/>
    </xf>
    <xf numFmtId="164" fontId="17" fillId="6" borderId="0" xfId="0" applyFont="1" applyFill="1" applyBorder="1" applyAlignment="1">
      <alignment horizontal="center"/>
    </xf>
    <xf numFmtId="164" fontId="17" fillId="6" borderId="14" xfId="0" applyFont="1" applyFill="1" applyBorder="1" applyAlignment="1">
      <alignment horizontal="center"/>
    </xf>
    <xf numFmtId="164" fontId="17" fillId="8" borderId="0" xfId="0" applyFont="1" applyFill="1" applyBorder="1" applyAlignment="1">
      <alignment horizontal="center"/>
    </xf>
    <xf numFmtId="164" fontId="17" fillId="8" borderId="14" xfId="0" applyFont="1" applyFill="1" applyBorder="1" applyAlignment="1">
      <alignment horizontal="center"/>
    </xf>
    <xf numFmtId="9" fontId="7" fillId="0" borderId="0" xfId="0" applyNumberFormat="1" applyFont="1" applyBorder="1" applyAlignment="1">
      <alignment horizontal="center"/>
    </xf>
    <xf numFmtId="1" fontId="3" fillId="0" borderId="0" xfId="0" applyNumberFormat="1" applyFont="1" applyAlignment="1">
      <alignment horizontal="center"/>
    </xf>
    <xf numFmtId="1" fontId="16" fillId="5" borderId="26" xfId="0" applyNumberFormat="1" applyFont="1" applyFill="1" applyBorder="1" applyAlignment="1" applyProtection="1">
      <alignment horizontal="center"/>
      <protection locked="0"/>
    </xf>
    <xf numFmtId="9" fontId="16" fillId="5" borderId="26" xfId="2" applyFont="1" applyFill="1" applyBorder="1" applyAlignment="1" applyProtection="1">
      <alignment horizontal="center"/>
      <protection locked="0"/>
    </xf>
    <xf numFmtId="9" fontId="16" fillId="5" borderId="26" xfId="0" applyNumberFormat="1" applyFont="1" applyFill="1" applyBorder="1" applyAlignment="1" applyProtection="1">
      <alignment horizontal="center"/>
      <protection locked="0"/>
    </xf>
    <xf numFmtId="167" fontId="16" fillId="5" borderId="26" xfId="3" applyNumberFormat="1" applyFont="1" applyFill="1" applyBorder="1" applyAlignment="1" applyProtection="1">
      <alignment horizontal="center"/>
      <protection locked="0"/>
    </xf>
    <xf numFmtId="167" fontId="16" fillId="5" borderId="26" xfId="0" applyNumberFormat="1" applyFont="1" applyFill="1" applyBorder="1" applyAlignment="1" applyProtection="1">
      <alignment horizontal="center"/>
      <protection locked="0"/>
    </xf>
    <xf numFmtId="166" fontId="16" fillId="5" borderId="26" xfId="2" applyNumberFormat="1" applyFont="1" applyFill="1" applyBorder="1" applyAlignment="1" applyProtection="1">
      <alignment horizontal="center"/>
      <protection locked="0"/>
    </xf>
    <xf numFmtId="166" fontId="16" fillId="5" borderId="26" xfId="0" applyNumberFormat="1" applyFont="1" applyFill="1" applyBorder="1" applyAlignment="1" applyProtection="1">
      <alignment horizontal="center"/>
      <protection locked="0"/>
    </xf>
    <xf numFmtId="1" fontId="3" fillId="17" borderId="0" xfId="0" applyNumberFormat="1" applyFont="1" applyFill="1" applyBorder="1" applyAlignment="1">
      <alignment horizontal="center"/>
    </xf>
    <xf numFmtId="1" fontId="3" fillId="17" borderId="11" xfId="0" applyNumberFormat="1" applyFont="1" applyFill="1" applyBorder="1" applyAlignment="1">
      <alignment horizontal="center"/>
    </xf>
    <xf numFmtId="1" fontId="3" fillId="17" borderId="13" xfId="0" applyNumberFormat="1" applyFont="1" applyFill="1" applyBorder="1" applyAlignment="1">
      <alignment horizontal="center"/>
    </xf>
    <xf numFmtId="1" fontId="3" fillId="17" borderId="14" xfId="0" applyNumberFormat="1" applyFont="1" applyFill="1" applyBorder="1" applyAlignment="1">
      <alignment horizontal="center"/>
    </xf>
    <xf numFmtId="1" fontId="3" fillId="17" borderId="21" xfId="0" applyNumberFormat="1" applyFont="1" applyFill="1" applyBorder="1" applyAlignment="1">
      <alignment horizontal="center"/>
    </xf>
    <xf numFmtId="164" fontId="5" fillId="17" borderId="28" xfId="0" quotePrefix="1" applyFont="1" applyFill="1" applyBorder="1" applyAlignment="1">
      <alignment horizontal="center"/>
    </xf>
    <xf numFmtId="164" fontId="5" fillId="17" borderId="11" xfId="0" applyFont="1" applyFill="1" applyBorder="1" applyAlignment="1">
      <alignment horizontal="center"/>
    </xf>
    <xf numFmtId="164" fontId="5" fillId="17" borderId="27" xfId="0" quotePrefix="1" applyFont="1" applyFill="1" applyBorder="1" applyAlignment="1">
      <alignment horizontal="center"/>
    </xf>
    <xf numFmtId="164" fontId="5" fillId="17" borderId="0" xfId="0" applyFont="1" applyFill="1" applyBorder="1" applyAlignment="1">
      <alignment horizontal="center"/>
    </xf>
    <xf numFmtId="164" fontId="5" fillId="17" borderId="25" xfId="0" quotePrefix="1" applyFont="1" applyFill="1" applyBorder="1" applyAlignment="1">
      <alignment horizontal="center"/>
    </xf>
    <xf numFmtId="164" fontId="5" fillId="17" borderId="14" xfId="0" applyFont="1" applyFill="1" applyBorder="1" applyAlignment="1">
      <alignment horizontal="center"/>
    </xf>
    <xf numFmtId="1" fontId="0" fillId="7" borderId="9" xfId="0" applyNumberFormat="1" applyFill="1" applyBorder="1"/>
    <xf numFmtId="1" fontId="0" fillId="7" borderId="11" xfId="0" applyNumberFormat="1" applyFill="1" applyBorder="1"/>
    <xf numFmtId="1" fontId="0" fillId="7" borderId="0" xfId="0" applyNumberFormat="1" applyFill="1" applyBorder="1"/>
    <xf numFmtId="1" fontId="0" fillId="7" borderId="13" xfId="0" applyNumberFormat="1" applyFill="1" applyBorder="1"/>
    <xf numFmtId="164" fontId="6" fillId="0" borderId="0" xfId="0" applyFont="1" applyAlignment="1">
      <alignment horizontal="center"/>
    </xf>
    <xf numFmtId="1" fontId="0" fillId="6" borderId="9" xfId="0" applyNumberFormat="1" applyFill="1" applyBorder="1"/>
    <xf numFmtId="1" fontId="0" fillId="6" borderId="11" xfId="0" applyNumberFormat="1" applyFill="1" applyBorder="1"/>
    <xf numFmtId="1" fontId="0" fillId="6" borderId="0" xfId="0" applyNumberFormat="1" applyFill="1" applyBorder="1"/>
    <xf numFmtId="1" fontId="0" fillId="6" borderId="13" xfId="0" applyNumberFormat="1" applyFill="1" applyBorder="1"/>
    <xf numFmtId="1" fontId="0" fillId="8" borderId="9" xfId="0" applyNumberFormat="1" applyFill="1" applyBorder="1"/>
    <xf numFmtId="1" fontId="0" fillId="8" borderId="11" xfId="0" applyNumberFormat="1" applyFill="1" applyBorder="1"/>
    <xf numFmtId="1" fontId="0" fillId="8" borderId="0" xfId="0" applyNumberFormat="1" applyFill="1" applyBorder="1"/>
    <xf numFmtId="1" fontId="0" fillId="8" borderId="13" xfId="0" applyNumberFormat="1" applyFill="1" applyBorder="1"/>
    <xf numFmtId="164" fontId="16" fillId="4" borderId="0" xfId="0" applyFont="1" applyFill="1" applyBorder="1" applyAlignment="1" applyProtection="1">
      <alignment horizontal="center"/>
      <protection locked="0"/>
    </xf>
    <xf numFmtId="164" fontId="7" fillId="14" borderId="59" xfId="0" applyFont="1" applyFill="1" applyBorder="1" applyAlignment="1">
      <alignment horizontal="left"/>
    </xf>
    <xf numFmtId="164" fontId="7" fillId="4" borderId="60" xfId="0" applyFont="1" applyFill="1" applyBorder="1" applyAlignment="1">
      <alignment horizontal="left"/>
    </xf>
    <xf numFmtId="164" fontId="7" fillId="14" borderId="60" xfId="0" applyFont="1" applyFill="1" applyBorder="1" applyAlignment="1">
      <alignment horizontal="left"/>
    </xf>
    <xf numFmtId="164" fontId="7" fillId="4" borderId="61" xfId="0" applyFont="1" applyFill="1" applyBorder="1" applyAlignment="1">
      <alignment horizontal="left"/>
    </xf>
    <xf numFmtId="164" fontId="47" fillId="4" borderId="27" xfId="0" applyFont="1" applyFill="1" applyBorder="1"/>
    <xf numFmtId="164" fontId="47" fillId="4" borderId="0" xfId="0" applyFont="1" applyFill="1" applyBorder="1"/>
    <xf numFmtId="164" fontId="7" fillId="4" borderId="5" xfId="0" applyFont="1" applyFill="1" applyBorder="1" applyAlignment="1">
      <alignment horizontal="left"/>
    </xf>
    <xf numFmtId="164" fontId="5" fillId="4" borderId="27" xfId="0" applyFont="1" applyFill="1" applyBorder="1"/>
    <xf numFmtId="164" fontId="7" fillId="4" borderId="5" xfId="0" applyFont="1" applyFill="1" applyBorder="1" applyAlignment="1">
      <alignment horizontal="center"/>
    </xf>
    <xf numFmtId="3" fontId="16" fillId="4" borderId="4" xfId="0" applyNumberFormat="1" applyFont="1" applyFill="1" applyBorder="1" applyAlignment="1">
      <alignment horizontal="center"/>
    </xf>
    <xf numFmtId="164" fontId="0" fillId="4" borderId="4" xfId="0" applyFill="1" applyBorder="1"/>
    <xf numFmtId="10" fontId="0" fillId="0" borderId="0" xfId="2" applyNumberFormat="1" applyFont="1" applyFill="1" applyBorder="1"/>
    <xf numFmtId="164" fontId="7" fillId="14" borderId="69" xfId="0" applyFont="1" applyFill="1" applyBorder="1"/>
    <xf numFmtId="10" fontId="7" fillId="4" borderId="47" xfId="2" applyNumberFormat="1" applyFont="1" applyFill="1" applyBorder="1" applyAlignment="1">
      <alignment horizontal="center"/>
    </xf>
    <xf numFmtId="164" fontId="7" fillId="4" borderId="3" xfId="0" applyFont="1" applyFill="1" applyBorder="1" applyAlignment="1">
      <alignment horizontal="center"/>
    </xf>
    <xf numFmtId="164" fontId="7" fillId="0" borderId="0" xfId="0" applyFont="1" applyFill="1" applyBorder="1"/>
    <xf numFmtId="164" fontId="7" fillId="4" borderId="70" xfId="0" applyFont="1" applyFill="1" applyBorder="1" applyAlignment="1">
      <alignment horizontal="center"/>
    </xf>
    <xf numFmtId="164" fontId="7" fillId="4" borderId="71" xfId="0" applyFont="1" applyFill="1" applyBorder="1" applyAlignment="1">
      <alignment horizontal="center"/>
    </xf>
    <xf numFmtId="164" fontId="7" fillId="4" borderId="72" xfId="0" applyFont="1" applyFill="1" applyBorder="1" applyAlignment="1">
      <alignment horizontal="center"/>
    </xf>
    <xf numFmtId="2" fontId="7" fillId="4" borderId="2" xfId="0" applyNumberFormat="1" applyFont="1" applyFill="1" applyBorder="1" applyAlignment="1">
      <alignment horizontal="center"/>
    </xf>
    <xf numFmtId="2" fontId="7" fillId="4" borderId="48" xfId="0" applyNumberFormat="1" applyFont="1" applyFill="1" applyBorder="1" applyAlignment="1">
      <alignment horizontal="center"/>
    </xf>
    <xf numFmtId="44" fontId="0" fillId="4" borderId="26" xfId="0" applyNumberFormat="1" applyFill="1" applyBorder="1"/>
    <xf numFmtId="2" fontId="0" fillId="0" borderId="0" xfId="0" quotePrefix="1" applyNumberFormat="1" applyAlignment="1">
      <alignment horizontal="left"/>
    </xf>
    <xf numFmtId="164" fontId="7" fillId="14" borderId="52" xfId="0" applyFont="1" applyFill="1" applyBorder="1" applyAlignment="1">
      <alignment horizontal="center"/>
    </xf>
    <xf numFmtId="164" fontId="0" fillId="4" borderId="13" xfId="0" applyFill="1" applyBorder="1" applyAlignment="1">
      <alignment horizontal="center"/>
    </xf>
    <xf numFmtId="166" fontId="7" fillId="4" borderId="2" xfId="2" applyNumberFormat="1" applyFont="1" applyFill="1" applyBorder="1" applyAlignment="1">
      <alignment horizontal="center"/>
    </xf>
    <xf numFmtId="166" fontId="7" fillId="4" borderId="48" xfId="2" applyNumberFormat="1" applyFont="1" applyFill="1" applyBorder="1" applyAlignment="1">
      <alignment horizontal="center"/>
    </xf>
    <xf numFmtId="164" fontId="7" fillId="4" borderId="52" xfId="0" applyFont="1" applyFill="1" applyBorder="1"/>
    <xf numFmtId="1" fontId="16" fillId="4" borderId="4" xfId="0" quotePrefix="1" applyNumberFormat="1" applyFont="1" applyFill="1" applyBorder="1" applyAlignment="1">
      <alignment horizontal="center"/>
    </xf>
    <xf numFmtId="1" fontId="16" fillId="4" borderId="47" xfId="0" quotePrefix="1" applyNumberFormat="1" applyFont="1" applyFill="1" applyBorder="1" applyAlignment="1">
      <alignment horizontal="center"/>
    </xf>
    <xf numFmtId="164" fontId="7" fillId="4" borderId="5" xfId="0" applyFont="1" applyFill="1" applyBorder="1" applyAlignment="1">
      <alignment horizontal="right"/>
    </xf>
    <xf numFmtId="2" fontId="16" fillId="4" borderId="4" xfId="0" quotePrefix="1" applyNumberFormat="1" applyFont="1" applyFill="1" applyBorder="1" applyAlignment="1">
      <alignment horizontal="center"/>
    </xf>
    <xf numFmtId="164" fontId="7" fillId="4" borderId="73" xfId="0" applyFont="1" applyFill="1" applyBorder="1"/>
    <xf numFmtId="2" fontId="16" fillId="0" borderId="0" xfId="0" quotePrefix="1" applyNumberFormat="1" applyFont="1" applyFill="1" applyBorder="1" applyAlignment="1">
      <alignment horizontal="center"/>
    </xf>
    <xf numFmtId="2" fontId="16" fillId="0" borderId="0" xfId="0" quotePrefix="1" applyNumberFormat="1" applyFont="1" applyFill="1" applyBorder="1" applyAlignment="1">
      <alignment horizontal="left"/>
    </xf>
    <xf numFmtId="164" fontId="49" fillId="0" borderId="0" xfId="0" applyFont="1"/>
    <xf numFmtId="164" fontId="50" fillId="0" borderId="0" xfId="0" applyFont="1"/>
    <xf numFmtId="164" fontId="49" fillId="0" borderId="0" xfId="0" applyFont="1" applyBorder="1"/>
    <xf numFmtId="164" fontId="50" fillId="0" borderId="0" xfId="0" applyFont="1" applyBorder="1"/>
    <xf numFmtId="2" fontId="50" fillId="0" borderId="59" xfId="0" applyNumberFormat="1" applyFont="1" applyBorder="1" applyAlignment="1">
      <alignment horizontal="center"/>
    </xf>
    <xf numFmtId="164" fontId="50" fillId="0" borderId="0" xfId="0" applyFont="1" applyAlignment="1">
      <alignment horizontal="center"/>
    </xf>
    <xf numFmtId="39" fontId="50" fillId="0" borderId="59" xfId="7" applyNumberFormat="1" applyFont="1" applyBorder="1" applyAlignment="1">
      <alignment horizontal="center"/>
    </xf>
    <xf numFmtId="166" fontId="50" fillId="0" borderId="61" xfId="2" applyNumberFormat="1" applyFont="1" applyBorder="1" applyAlignment="1">
      <alignment horizontal="center"/>
    </xf>
    <xf numFmtId="164" fontId="7" fillId="14" borderId="76" xfId="0" applyFont="1" applyFill="1" applyBorder="1" applyAlignment="1">
      <alignment horizontal="left"/>
    </xf>
    <xf numFmtId="2" fontId="7" fillId="14" borderId="52" xfId="0" applyNumberFormat="1" applyFont="1" applyFill="1" applyBorder="1" applyAlignment="1">
      <alignment horizontal="center"/>
    </xf>
    <xf numFmtId="2" fontId="7" fillId="4" borderId="3" xfId="0" applyNumberFormat="1" applyFont="1" applyFill="1" applyBorder="1" applyAlignment="1">
      <alignment horizontal="center"/>
    </xf>
    <xf numFmtId="166" fontId="7" fillId="14" borderId="5" xfId="2" applyNumberFormat="1" applyFont="1" applyFill="1" applyBorder="1" applyAlignment="1">
      <alignment horizontal="center"/>
    </xf>
    <xf numFmtId="166" fontId="7" fillId="14" borderId="4" xfId="2" applyNumberFormat="1" applyFont="1" applyFill="1" applyBorder="1" applyAlignment="1">
      <alignment horizontal="center"/>
    </xf>
    <xf numFmtId="166" fontId="7" fillId="14" borderId="47" xfId="2" applyNumberFormat="1" applyFont="1" applyFill="1" applyBorder="1" applyAlignment="1">
      <alignment horizontal="center"/>
    </xf>
    <xf numFmtId="2" fontId="7" fillId="14" borderId="64" xfId="0" applyNumberFormat="1" applyFont="1" applyFill="1" applyBorder="1" applyAlignment="1">
      <alignment horizontal="center"/>
    </xf>
    <xf numFmtId="2" fontId="7" fillId="14" borderId="19" xfId="0" applyNumberFormat="1" applyFont="1" applyFill="1" applyBorder="1" applyAlignment="1">
      <alignment horizontal="center"/>
    </xf>
    <xf numFmtId="2" fontId="16" fillId="4" borderId="67" xfId="0" applyNumberFormat="1" applyFont="1" applyFill="1" applyBorder="1" applyAlignment="1">
      <alignment horizontal="center"/>
    </xf>
    <xf numFmtId="2" fontId="7" fillId="14" borderId="61" xfId="0" applyNumberFormat="1" applyFont="1" applyFill="1" applyBorder="1" applyAlignment="1">
      <alignment horizontal="center"/>
    </xf>
    <xf numFmtId="164" fontId="0" fillId="4" borderId="4" xfId="0" applyFill="1" applyBorder="1" applyAlignment="1">
      <alignment horizontal="center"/>
    </xf>
    <xf numFmtId="164" fontId="49" fillId="0" borderId="0" xfId="0" applyFont="1" applyFill="1" applyBorder="1" applyAlignment="1">
      <alignment horizontal="left"/>
    </xf>
    <xf numFmtId="164" fontId="3" fillId="0" borderId="0" xfId="0" applyFont="1" applyAlignment="1">
      <alignment horizontal="center"/>
    </xf>
    <xf numFmtId="164" fontId="49" fillId="0" borderId="0" xfId="0" applyFont="1" applyAlignment="1">
      <alignment horizontal="center"/>
    </xf>
    <xf numFmtId="164" fontId="49" fillId="0" borderId="0" xfId="0" applyFont="1" applyAlignment="1"/>
    <xf numFmtId="164" fontId="50" fillId="0" borderId="0" xfId="0" applyFont="1" applyBorder="1" applyAlignment="1">
      <alignment horizontal="center"/>
    </xf>
    <xf numFmtId="1" fontId="50" fillId="0" borderId="0" xfId="0" applyNumberFormat="1" applyFont="1" applyBorder="1" applyAlignment="1">
      <alignment horizontal="center"/>
    </xf>
    <xf numFmtId="164" fontId="49" fillId="0" borderId="0" xfId="0" applyFont="1" applyFill="1" applyBorder="1" applyAlignment="1">
      <alignment horizontal="center"/>
    </xf>
    <xf numFmtId="164" fontId="49" fillId="0" borderId="0" xfId="0" applyFont="1" applyBorder="1" applyAlignment="1">
      <alignment horizontal="center"/>
    </xf>
    <xf numFmtId="1" fontId="50" fillId="0" borderId="0" xfId="0" applyNumberFormat="1" applyFont="1" applyAlignment="1">
      <alignment horizontal="center"/>
    </xf>
    <xf numFmtId="1" fontId="50" fillId="0" borderId="0" xfId="0" applyNumberFormat="1" applyFont="1" applyFill="1" applyBorder="1" applyAlignment="1">
      <alignment horizontal="center"/>
    </xf>
    <xf numFmtId="1" fontId="50" fillId="0" borderId="4" xfId="0" applyNumberFormat="1" applyFont="1" applyBorder="1" applyAlignment="1">
      <alignment horizontal="center"/>
    </xf>
    <xf numFmtId="166" fontId="50" fillId="0" borderId="74" xfId="0" applyNumberFormat="1" applyFont="1" applyBorder="1" applyAlignment="1">
      <alignment horizontal="center"/>
    </xf>
    <xf numFmtId="166" fontId="50" fillId="0" borderId="76" xfId="0" applyNumberFormat="1" applyFont="1" applyBorder="1" applyAlignment="1">
      <alignment horizontal="center"/>
    </xf>
    <xf numFmtId="166" fontId="50" fillId="0" borderId="75" xfId="0" applyNumberFormat="1" applyFont="1" applyBorder="1" applyAlignment="1">
      <alignment horizontal="center"/>
    </xf>
    <xf numFmtId="166" fontId="50" fillId="0" borderId="16" xfId="2" applyNumberFormat="1" applyFont="1" applyBorder="1" applyAlignment="1">
      <alignment horizontal="center"/>
    </xf>
    <xf numFmtId="166" fontId="50" fillId="0" borderId="78" xfId="2" applyNumberFormat="1" applyFont="1" applyBorder="1" applyAlignment="1">
      <alignment horizontal="center"/>
    </xf>
    <xf numFmtId="166" fontId="50" fillId="0" borderId="80" xfId="2" applyNumberFormat="1" applyFont="1" applyBorder="1" applyAlignment="1">
      <alignment horizontal="center"/>
    </xf>
    <xf numFmtId="164" fontId="50" fillId="0" borderId="22" xfId="0" applyFont="1" applyBorder="1" applyAlignment="1">
      <alignment horizontal="center"/>
    </xf>
    <xf numFmtId="164" fontId="50" fillId="0" borderId="28" xfId="0" applyFont="1" applyBorder="1" applyAlignment="1">
      <alignment horizontal="center"/>
    </xf>
    <xf numFmtId="166" fontId="50" fillId="0" borderId="26" xfId="2" applyNumberFormat="1" applyFont="1" applyBorder="1" applyAlignment="1">
      <alignment horizontal="center"/>
    </xf>
    <xf numFmtId="164" fontId="7" fillId="0" borderId="0" xfId="0" applyFont="1" applyAlignment="1"/>
    <xf numFmtId="0" fontId="16" fillId="4" borderId="4" xfId="0" applyNumberFormat="1" applyFont="1" applyFill="1" applyBorder="1" applyAlignment="1">
      <alignment horizontal="center"/>
    </xf>
    <xf numFmtId="0" fontId="16" fillId="4" borderId="47" xfId="0" applyNumberFormat="1" applyFont="1" applyFill="1" applyBorder="1" applyAlignment="1">
      <alignment horizontal="center"/>
    </xf>
    <xf numFmtId="0" fontId="7" fillId="4" borderId="57" xfId="0" applyNumberFormat="1" applyFont="1" applyFill="1" applyBorder="1" applyAlignment="1">
      <alignment horizontal="center"/>
    </xf>
    <xf numFmtId="0" fontId="7" fillId="4" borderId="4" xfId="0" applyNumberFormat="1" applyFont="1" applyFill="1" applyBorder="1" applyAlignment="1">
      <alignment horizontal="center"/>
    </xf>
    <xf numFmtId="0" fontId="7" fillId="4" borderId="47" xfId="0" applyNumberFormat="1" applyFont="1" applyFill="1" applyBorder="1" applyAlignment="1">
      <alignment horizontal="center"/>
    </xf>
    <xf numFmtId="0" fontId="7" fillId="4" borderId="6" xfId="0" applyNumberFormat="1" applyFont="1" applyFill="1" applyBorder="1" applyAlignment="1">
      <alignment horizontal="center"/>
    </xf>
    <xf numFmtId="0" fontId="7" fillId="4" borderId="53" xfId="0" applyNumberFormat="1" applyFont="1" applyFill="1" applyBorder="1" applyAlignment="1">
      <alignment horizontal="center"/>
    </xf>
    <xf numFmtId="0" fontId="16" fillId="4" borderId="27" xfId="0" applyNumberFormat="1" applyFont="1" applyFill="1" applyBorder="1" applyAlignment="1">
      <alignment horizontal="center"/>
    </xf>
    <xf numFmtId="0" fontId="16" fillId="4" borderId="27" xfId="0" applyNumberFormat="1" applyFont="1" applyFill="1" applyBorder="1"/>
    <xf numFmtId="0" fontId="7" fillId="4" borderId="5" xfId="0" applyNumberFormat="1" applyFont="1" applyFill="1" applyBorder="1" applyAlignment="1">
      <alignment horizontal="center"/>
    </xf>
    <xf numFmtId="0" fontId="16" fillId="5" borderId="26" xfId="0" applyNumberFormat="1" applyFont="1" applyFill="1" applyBorder="1" applyAlignment="1" applyProtection="1">
      <alignment horizontal="center"/>
      <protection locked="0"/>
    </xf>
    <xf numFmtId="0" fontId="16" fillId="4" borderId="26" xfId="0" applyNumberFormat="1" applyFont="1" applyFill="1" applyBorder="1" applyAlignment="1">
      <alignment horizontal="center"/>
    </xf>
    <xf numFmtId="0" fontId="0" fillId="0" borderId="0" xfId="0" applyNumberFormat="1" applyAlignment="1" applyProtection="1">
      <alignment horizontal="center"/>
    </xf>
    <xf numFmtId="0" fontId="5" fillId="0" borderId="0" xfId="0" applyNumberFormat="1" applyFont="1" applyBorder="1" applyAlignment="1">
      <alignment horizontal="center"/>
    </xf>
    <xf numFmtId="0" fontId="5" fillId="0" borderId="0" xfId="0" applyNumberFormat="1" applyFont="1" applyFill="1" applyBorder="1" applyAlignment="1">
      <alignment horizontal="center"/>
    </xf>
    <xf numFmtId="0" fontId="5" fillId="0" borderId="13" xfId="0" applyNumberFormat="1" applyFont="1" applyFill="1" applyBorder="1" applyAlignment="1">
      <alignment horizontal="center"/>
    </xf>
    <xf numFmtId="2" fontId="0" fillId="0" borderId="0" xfId="3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4" borderId="27" xfId="0" applyNumberFormat="1" applyFill="1" applyBorder="1"/>
    <xf numFmtId="0" fontId="0" fillId="0" borderId="0" xfId="0" applyNumberFormat="1" applyBorder="1" applyAlignment="1">
      <alignment horizontal="center"/>
    </xf>
    <xf numFmtId="0" fontId="5" fillId="7" borderId="28" xfId="0" applyNumberFormat="1" applyFont="1" applyFill="1" applyBorder="1" applyAlignment="1">
      <alignment horizontal="center"/>
    </xf>
    <xf numFmtId="0" fontId="5" fillId="7" borderId="27" xfId="0" applyNumberFormat="1" applyFont="1" applyFill="1" applyBorder="1" applyAlignment="1">
      <alignment horizontal="center"/>
    </xf>
    <xf numFmtId="0" fontId="17" fillId="7" borderId="27" xfId="0" applyNumberFormat="1" applyFont="1" applyFill="1" applyBorder="1" applyAlignment="1">
      <alignment horizontal="center"/>
    </xf>
    <xf numFmtId="0" fontId="17" fillId="7" borderId="25" xfId="0" applyNumberFormat="1" applyFont="1" applyFill="1" applyBorder="1" applyAlignment="1">
      <alignment horizontal="center"/>
    </xf>
    <xf numFmtId="0" fontId="5" fillId="6" borderId="28" xfId="0" applyNumberFormat="1" applyFont="1" applyFill="1" applyBorder="1" applyAlignment="1">
      <alignment horizontal="center"/>
    </xf>
    <xf numFmtId="0" fontId="5" fillId="6" borderId="27" xfId="0" applyNumberFormat="1" applyFont="1" applyFill="1" applyBorder="1" applyAlignment="1">
      <alignment horizontal="center"/>
    </xf>
    <xf numFmtId="0" fontId="17" fillId="6" borderId="27" xfId="0" applyNumberFormat="1" applyFont="1" applyFill="1" applyBorder="1" applyAlignment="1">
      <alignment horizontal="center"/>
    </xf>
    <xf numFmtId="0" fontId="17" fillId="6" borderId="25" xfId="0" applyNumberFormat="1" applyFont="1" applyFill="1" applyBorder="1" applyAlignment="1">
      <alignment horizontal="center"/>
    </xf>
    <xf numFmtId="0" fontId="5" fillId="8" borderId="28" xfId="0" applyNumberFormat="1" applyFont="1" applyFill="1" applyBorder="1" applyAlignment="1">
      <alignment horizontal="center"/>
    </xf>
    <xf numFmtId="0" fontId="5" fillId="8" borderId="27" xfId="0" applyNumberFormat="1" applyFont="1" applyFill="1" applyBorder="1" applyAlignment="1">
      <alignment horizontal="center"/>
    </xf>
    <xf numFmtId="0" fontId="17" fillId="8" borderId="27" xfId="0" applyNumberFormat="1" applyFont="1" applyFill="1" applyBorder="1" applyAlignment="1">
      <alignment horizontal="center"/>
    </xf>
    <xf numFmtId="0" fontId="17" fillId="8" borderId="25" xfId="0" applyNumberFormat="1" applyFont="1" applyFill="1" applyBorder="1" applyAlignment="1">
      <alignment horizontal="center"/>
    </xf>
    <xf numFmtId="0" fontId="0" fillId="0" borderId="0" xfId="0" applyNumberFormat="1" applyFill="1" applyAlignment="1">
      <alignment horizontal="center"/>
    </xf>
    <xf numFmtId="0" fontId="19" fillId="0" borderId="0" xfId="0" applyNumberFormat="1" applyFont="1" applyBorder="1" applyAlignment="1">
      <alignment horizontal="center"/>
    </xf>
    <xf numFmtId="0" fontId="7" fillId="0" borderId="1" xfId="0" applyNumberFormat="1" applyFont="1" applyBorder="1" applyAlignment="1">
      <alignment horizontal="center"/>
    </xf>
    <xf numFmtId="0" fontId="7" fillId="0" borderId="0" xfId="0" applyNumberFormat="1" applyFont="1" applyAlignment="1">
      <alignment horizontal="center"/>
    </xf>
    <xf numFmtId="0" fontId="16" fillId="5" borderId="62" xfId="0" applyNumberFormat="1" applyFont="1" applyFill="1" applyBorder="1" applyAlignment="1" applyProtection="1">
      <alignment horizontal="center"/>
      <protection locked="0"/>
    </xf>
    <xf numFmtId="0" fontId="33" fillId="12" borderId="37" xfId="4" applyNumberFormat="1" applyFont="1" applyFill="1" applyBorder="1" applyAlignment="1" applyProtection="1">
      <alignment horizontal="center" vertical="center" shrinkToFit="1"/>
    </xf>
    <xf numFmtId="0" fontId="33" fillId="12" borderId="36" xfId="4" applyNumberFormat="1" applyFont="1" applyFill="1" applyBorder="1" applyAlignment="1" applyProtection="1">
      <alignment horizontal="center" vertical="center"/>
    </xf>
    <xf numFmtId="0" fontId="33" fillId="12" borderId="36" xfId="4" applyNumberFormat="1" applyFont="1" applyFill="1" applyBorder="1" applyAlignment="1" applyProtection="1">
      <alignment horizontal="center" vertical="center" shrinkToFit="1"/>
    </xf>
    <xf numFmtId="0" fontId="36" fillId="0" borderId="29" xfId="4" applyNumberFormat="1" applyFont="1" applyFill="1" applyBorder="1" applyAlignment="1" applyProtection="1">
      <alignment horizontal="center" vertical="center" shrinkToFit="1"/>
      <protection locked="0"/>
    </xf>
    <xf numFmtId="10" fontId="36" fillId="11" borderId="29" xfId="4" applyNumberFormat="1" applyFont="1" applyFill="1" applyBorder="1" applyAlignment="1" applyProtection="1">
      <alignment horizontal="center" vertical="center"/>
      <protection locked="0"/>
    </xf>
    <xf numFmtId="0" fontId="36" fillId="11" borderId="41" xfId="4" applyNumberFormat="1" applyFont="1" applyFill="1" applyBorder="1" applyAlignment="1" applyProtection="1">
      <alignment horizontal="center" vertical="center"/>
      <protection locked="0"/>
    </xf>
    <xf numFmtId="166" fontId="0" fillId="0" borderId="0" xfId="0" applyNumberFormat="1" applyAlignment="1">
      <alignment horizontal="center"/>
    </xf>
    <xf numFmtId="0" fontId="50" fillId="0" borderId="77" xfId="0" applyNumberFormat="1" applyFont="1" applyBorder="1" applyAlignment="1">
      <alignment horizontal="center"/>
    </xf>
    <xf numFmtId="0" fontId="50" fillId="0" borderId="78" xfId="0" applyNumberFormat="1" applyFont="1" applyBorder="1" applyAlignment="1">
      <alignment horizontal="center"/>
    </xf>
    <xf numFmtId="0" fontId="50" fillId="0" borderId="74" xfId="0" applyNumberFormat="1" applyFont="1" applyBorder="1" applyAlignment="1">
      <alignment horizontal="center"/>
    </xf>
    <xf numFmtId="0" fontId="50" fillId="0" borderId="76" xfId="0" applyNumberFormat="1" applyFont="1" applyBorder="1" applyAlignment="1">
      <alignment horizontal="center"/>
    </xf>
    <xf numFmtId="0" fontId="50" fillId="0" borderId="75" xfId="0" applyNumberFormat="1" applyFont="1" applyBorder="1" applyAlignment="1">
      <alignment horizontal="center"/>
    </xf>
    <xf numFmtId="0" fontId="5" fillId="0" borderId="0" xfId="0" applyNumberFormat="1" applyFont="1" applyAlignment="1">
      <alignment horizontal="center"/>
    </xf>
    <xf numFmtId="0" fontId="49" fillId="0" borderId="0" xfId="0" applyNumberFormat="1" applyFont="1"/>
    <xf numFmtId="2" fontId="50" fillId="0" borderId="61" xfId="0" applyNumberFormat="1" applyFont="1" applyBorder="1" applyAlignment="1">
      <alignment horizontal="center"/>
    </xf>
    <xf numFmtId="0" fontId="27" fillId="11" borderId="32" xfId="4" applyNumberFormat="1" applyFont="1" applyFill="1" applyBorder="1" applyAlignment="1" applyProtection="1">
      <alignment horizontal="left" vertical="center" shrinkToFit="1"/>
    </xf>
    <xf numFmtId="0" fontId="27" fillId="11" borderId="31" xfId="4" applyNumberFormat="1" applyFont="1" applyFill="1" applyBorder="1" applyAlignment="1" applyProtection="1">
      <alignment horizontal="center" vertical="center"/>
    </xf>
    <xf numFmtId="0" fontId="27" fillId="11" borderId="31" xfId="4" applyNumberFormat="1" applyFont="1" applyFill="1" applyBorder="1" applyAlignment="1" applyProtection="1">
      <alignment horizontal="left" vertical="center" shrinkToFit="1"/>
    </xf>
    <xf numFmtId="0" fontId="27" fillId="11" borderId="29" xfId="4" applyNumberFormat="1" applyFont="1" applyFill="1" applyBorder="1" applyAlignment="1" applyProtection="1">
      <alignment horizontal="left" vertical="center" shrinkToFit="1"/>
    </xf>
    <xf numFmtId="0" fontId="26" fillId="0" borderId="0" xfId="4" applyNumberFormat="1" applyFont="1" applyAlignment="1" applyProtection="1">
      <alignment horizontal="center" vertical="center"/>
    </xf>
    <xf numFmtId="0" fontId="27" fillId="11" borderId="29" xfId="4" applyNumberFormat="1" applyFont="1" applyFill="1" applyBorder="1" applyAlignment="1" applyProtection="1">
      <alignment horizontal="center" vertical="center"/>
    </xf>
    <xf numFmtId="0" fontId="25" fillId="0" borderId="0" xfId="4" applyNumberFormat="1" applyFont="1" applyAlignment="1" applyProtection="1">
      <alignment horizontal="center" vertical="center"/>
    </xf>
    <xf numFmtId="0" fontId="27" fillId="11" borderId="30" xfId="4" applyNumberFormat="1" applyFont="1" applyFill="1" applyBorder="1" applyAlignment="1" applyProtection="1">
      <alignment horizontal="left" vertical="center" shrinkToFit="1"/>
    </xf>
    <xf numFmtId="0" fontId="28" fillId="11" borderId="31" xfId="4" applyNumberFormat="1" applyFont="1" applyFill="1" applyBorder="1" applyAlignment="1" applyProtection="1">
      <alignment horizontal="left" vertical="center" shrinkToFit="1"/>
      <protection locked="0"/>
    </xf>
    <xf numFmtId="0" fontId="28" fillId="11" borderId="29" xfId="4" applyNumberFormat="1" applyFont="1" applyFill="1" applyBorder="1" applyAlignment="1" applyProtection="1">
      <alignment horizontal="left" vertical="center" shrinkToFit="1"/>
      <protection locked="0"/>
    </xf>
    <xf numFmtId="168" fontId="33" fillId="12" borderId="36" xfId="5" applyNumberFormat="1" applyFont="1" applyFill="1" applyBorder="1" applyAlignment="1" applyProtection="1">
      <alignment horizontal="center" vertical="center"/>
    </xf>
    <xf numFmtId="0" fontId="13" fillId="0" borderId="0" xfId="0" applyNumberFormat="1" applyFont="1" applyAlignment="1">
      <alignment horizontal="center"/>
    </xf>
    <xf numFmtId="0" fontId="0" fillId="0" borderId="0" xfId="0" applyNumberFormat="1"/>
    <xf numFmtId="0" fontId="9" fillId="0" borderId="0" xfId="0" applyNumberFormat="1" applyFont="1" applyAlignment="1">
      <alignment horizontal="center"/>
    </xf>
    <xf numFmtId="0" fontId="0" fillId="0" borderId="0" xfId="0" quotePrefix="1" applyNumberFormat="1"/>
    <xf numFmtId="0" fontId="9" fillId="0" borderId="0" xfId="0" applyNumberFormat="1" applyFont="1" applyAlignment="1">
      <alignment horizontal="left"/>
    </xf>
    <xf numFmtId="0" fontId="3" fillId="0" borderId="0" xfId="0" applyNumberFormat="1" applyFont="1"/>
    <xf numFmtId="0" fontId="23" fillId="0" borderId="0" xfId="0" applyNumberFormat="1" applyFont="1"/>
    <xf numFmtId="0" fontId="22" fillId="0" borderId="0" xfId="0" applyNumberFormat="1" applyFont="1" applyAlignment="1">
      <alignment horizontal="center"/>
    </xf>
    <xf numFmtId="0" fontId="22" fillId="0" borderId="0" xfId="0" applyNumberFormat="1" applyFont="1"/>
    <xf numFmtId="0" fontId="7" fillId="0" borderId="0" xfId="0" applyNumberFormat="1" applyFont="1"/>
    <xf numFmtId="0" fontId="3" fillId="0" borderId="0" xfId="0" applyNumberFormat="1" applyFont="1" applyAlignment="1">
      <alignment horizontal="center"/>
    </xf>
    <xf numFmtId="0" fontId="18" fillId="0" borderId="0" xfId="0" applyNumberFormat="1" applyFont="1" applyAlignment="1">
      <alignment horizontal="center"/>
    </xf>
    <xf numFmtId="0" fontId="0" fillId="0" borderId="0" xfId="0" applyNumberFormat="1" applyFill="1" applyBorder="1"/>
    <xf numFmtId="0" fontId="3" fillId="0" borderId="0" xfId="0" applyNumberFormat="1" applyFont="1" applyFill="1" applyBorder="1"/>
    <xf numFmtId="0" fontId="7" fillId="0" borderId="0" xfId="0" applyNumberFormat="1" applyFont="1" applyFill="1" applyBorder="1" applyAlignment="1">
      <alignment horizontal="center"/>
    </xf>
    <xf numFmtId="0" fontId="22" fillId="0" borderId="0" xfId="0" applyNumberFormat="1" applyFont="1" applyFill="1" applyBorder="1" applyAlignment="1">
      <alignment horizontal="center"/>
    </xf>
    <xf numFmtId="0" fontId="20" fillId="0" borderId="0" xfId="0" applyNumberFormat="1" applyFont="1" applyAlignment="1">
      <alignment horizontal="left"/>
    </xf>
    <xf numFmtId="0" fontId="21" fillId="0" borderId="0" xfId="0" applyNumberFormat="1" applyFont="1"/>
    <xf numFmtId="0" fontId="20" fillId="9" borderId="26" xfId="3" applyNumberFormat="1" applyFont="1" applyFill="1" applyBorder="1" applyAlignment="1">
      <alignment horizontal="left"/>
    </xf>
    <xf numFmtId="0" fontId="23" fillId="0" borderId="0" xfId="0" quotePrefix="1" applyNumberFormat="1" applyFont="1" applyAlignment="1">
      <alignment horizontal="left"/>
    </xf>
    <xf numFmtId="0" fontId="22" fillId="0" borderId="0" xfId="0" applyNumberFormat="1" applyFont="1" applyAlignment="1">
      <alignment horizontal="center" vertical="center"/>
    </xf>
    <xf numFmtId="0" fontId="23" fillId="0" borderId="0" xfId="0" quotePrefix="1" applyNumberFormat="1" applyFont="1" applyAlignment="1">
      <alignment horizontal="center"/>
    </xf>
    <xf numFmtId="0" fontId="23" fillId="0" borderId="0" xfId="0" applyNumberFormat="1" applyFont="1" applyAlignment="1">
      <alignment horizontal="center"/>
    </xf>
    <xf numFmtId="0" fontId="23" fillId="0" borderId="0" xfId="0" applyNumberFormat="1" applyFont="1" applyAlignment="1">
      <alignment horizontal="center" vertical="center"/>
    </xf>
    <xf numFmtId="0" fontId="16" fillId="0" borderId="0" xfId="0" applyNumberFormat="1" applyFont="1"/>
    <xf numFmtId="0" fontId="3" fillId="0" borderId="0" xfId="0" quotePrefix="1" applyNumberFormat="1" applyFont="1" applyAlignment="1">
      <alignment horizontal="center"/>
    </xf>
    <xf numFmtId="0" fontId="0" fillId="0" borderId="0" xfId="0" quotePrefix="1" applyNumberFormat="1" applyAlignment="1">
      <alignment horizontal="center"/>
    </xf>
    <xf numFmtId="0" fontId="3" fillId="0" borderId="0" xfId="0" quotePrefix="1" applyNumberFormat="1" applyFont="1"/>
    <xf numFmtId="0" fontId="2" fillId="0" borderId="0" xfId="0" applyNumberFormat="1" applyFont="1"/>
    <xf numFmtId="0" fontId="0" fillId="4" borderId="26" xfId="3" applyNumberFormat="1" applyFont="1" applyFill="1" applyBorder="1"/>
    <xf numFmtId="0" fontId="6" fillId="0" borderId="0" xfId="0" applyNumberFormat="1" applyFont="1" applyAlignment="1">
      <alignment horizontal="center"/>
    </xf>
    <xf numFmtId="0" fontId="0" fillId="0" borderId="0" xfId="0" quotePrefix="1" applyNumberFormat="1" applyAlignment="1">
      <alignment horizontal="left"/>
    </xf>
    <xf numFmtId="0" fontId="0" fillId="0" borderId="0" xfId="0" applyNumberFormat="1" applyBorder="1"/>
    <xf numFmtId="0" fontId="3" fillId="0" borderId="0" xfId="0" applyNumberFormat="1" applyFont="1" applyBorder="1"/>
    <xf numFmtId="0" fontId="7" fillId="0" borderId="0" xfId="0" applyNumberFormat="1" applyFont="1" applyBorder="1"/>
    <xf numFmtId="0" fontId="3" fillId="0" borderId="0" xfId="0" applyNumberFormat="1" applyFont="1" applyBorder="1" applyAlignment="1">
      <alignment horizontal="center"/>
    </xf>
    <xf numFmtId="0" fontId="45" fillId="0" borderId="0" xfId="0" applyNumberFormat="1" applyFont="1" applyBorder="1"/>
    <xf numFmtId="0" fontId="5" fillId="0" borderId="0" xfId="0" applyNumberFormat="1" applyFont="1" applyBorder="1"/>
    <xf numFmtId="0" fontId="6" fillId="0" borderId="0" xfId="0" applyNumberFormat="1" applyFont="1"/>
    <xf numFmtId="0" fontId="0" fillId="0" borderId="0" xfId="2" applyNumberFormat="1" applyFont="1"/>
    <xf numFmtId="0" fontId="7" fillId="0" borderId="0" xfId="2" applyNumberFormat="1" applyFont="1"/>
    <xf numFmtId="164" fontId="49" fillId="0" borderId="0" xfId="0" applyFont="1" applyAlignment="1">
      <alignment horizontal="center"/>
    </xf>
    <xf numFmtId="164" fontId="3" fillId="0" borderId="0" xfId="0" applyFont="1" applyAlignment="1">
      <alignment horizontal="right"/>
    </xf>
    <xf numFmtId="9" fontId="16" fillId="4" borderId="26" xfId="0" applyNumberFormat="1" applyFont="1" applyFill="1" applyBorder="1" applyAlignment="1">
      <alignment horizontal="center"/>
    </xf>
    <xf numFmtId="164" fontId="7" fillId="4" borderId="0" xfId="0" applyFont="1" applyFill="1" applyBorder="1" applyAlignment="1">
      <alignment horizontal="right"/>
    </xf>
    <xf numFmtId="9" fontId="16" fillId="4" borderId="26" xfId="2" applyFont="1" applyFill="1" applyBorder="1" applyAlignment="1">
      <alignment horizontal="center"/>
    </xf>
    <xf numFmtId="3" fontId="16" fillId="4" borderId="0" xfId="0" applyNumberFormat="1" applyFont="1" applyFill="1" applyBorder="1" applyAlignment="1">
      <alignment horizontal="center"/>
    </xf>
    <xf numFmtId="9" fontId="16" fillId="4" borderId="10" xfId="0" applyNumberFormat="1" applyFont="1" applyFill="1" applyBorder="1" applyAlignment="1">
      <alignment horizontal="center"/>
    </xf>
    <xf numFmtId="164" fontId="9" fillId="4" borderId="27" xfId="0" applyFont="1" applyFill="1" applyBorder="1"/>
    <xf numFmtId="164" fontId="6" fillId="4" borderId="27" xfId="0" applyFont="1" applyFill="1" applyBorder="1"/>
    <xf numFmtId="164" fontId="7" fillId="4" borderId="13" xfId="0" applyFont="1" applyFill="1" applyBorder="1" applyAlignment="1">
      <alignment horizontal="center"/>
    </xf>
    <xf numFmtId="164" fontId="3" fillId="4" borderId="0" xfId="0" applyFont="1" applyFill="1" applyBorder="1"/>
    <xf numFmtId="164" fontId="7" fillId="4" borderId="0" xfId="0" applyFont="1" applyFill="1" applyBorder="1"/>
    <xf numFmtId="164" fontId="0" fillId="4" borderId="0" xfId="0" applyFill="1" applyBorder="1" applyProtection="1">
      <protection locked="0"/>
    </xf>
    <xf numFmtId="10" fontId="7" fillId="0" borderId="0" xfId="2" applyNumberFormat="1" applyFont="1" applyAlignment="1">
      <alignment horizontal="center"/>
    </xf>
    <xf numFmtId="166" fontId="7" fillId="4" borderId="26" xfId="2" applyNumberFormat="1" applyFont="1" applyFill="1" applyBorder="1" applyAlignment="1" applyProtection="1">
      <alignment horizontal="center"/>
      <protection locked="0"/>
    </xf>
    <xf numFmtId="164" fontId="49" fillId="0" borderId="0" xfId="0" applyFont="1" applyAlignment="1">
      <alignment horizontal="center"/>
    </xf>
    <xf numFmtId="164" fontId="50" fillId="0" borderId="0" xfId="0" applyFont="1" applyAlignment="1">
      <alignment horizontal="center"/>
    </xf>
    <xf numFmtId="2" fontId="0" fillId="0" borderId="13" xfId="3" applyNumberFormat="1" applyFont="1" applyBorder="1" applyAlignment="1">
      <alignment horizontal="center"/>
    </xf>
    <xf numFmtId="164" fontId="5" fillId="0" borderId="14" xfId="0" applyFont="1" applyBorder="1" applyAlignment="1">
      <alignment horizontal="center"/>
    </xf>
    <xf numFmtId="10" fontId="5" fillId="0" borderId="0" xfId="0" applyNumberFormat="1" applyFont="1" applyBorder="1" applyAlignment="1">
      <alignment horizontal="center"/>
    </xf>
    <xf numFmtId="164" fontId="7" fillId="4" borderId="28" xfId="0" applyFont="1" applyFill="1" applyBorder="1" applyAlignment="1">
      <alignment horizontal="center"/>
    </xf>
    <xf numFmtId="167" fontId="7" fillId="14" borderId="3" xfId="3" applyNumberFormat="1" applyFont="1" applyFill="1" applyBorder="1" applyAlignment="1">
      <alignment horizontal="center"/>
    </xf>
    <xf numFmtId="167" fontId="7" fillId="14" borderId="48" xfId="0" applyNumberFormat="1" applyFont="1" applyFill="1" applyBorder="1" applyAlignment="1">
      <alignment horizontal="center"/>
    </xf>
    <xf numFmtId="167" fontId="7" fillId="14" borderId="3" xfId="0" applyNumberFormat="1" applyFont="1" applyFill="1" applyBorder="1" applyAlignment="1">
      <alignment horizontal="center"/>
    </xf>
    <xf numFmtId="167" fontId="7" fillId="4" borderId="47" xfId="0" applyNumberFormat="1" applyFont="1" applyFill="1" applyBorder="1" applyAlignment="1">
      <alignment horizontal="center"/>
    </xf>
    <xf numFmtId="164" fontId="7" fillId="14" borderId="3" xfId="0" applyFont="1" applyFill="1" applyBorder="1" applyAlignment="1">
      <alignment horizontal="center"/>
    </xf>
    <xf numFmtId="167" fontId="7" fillId="14" borderId="2" xfId="0" applyNumberFormat="1" applyFont="1" applyFill="1" applyBorder="1" applyAlignment="1">
      <alignment horizontal="center"/>
    </xf>
    <xf numFmtId="167" fontId="7" fillId="14" borderId="4" xfId="0" applyNumberFormat="1" applyFont="1" applyFill="1" applyBorder="1" applyAlignment="1">
      <alignment horizontal="center"/>
    </xf>
    <xf numFmtId="167" fontId="7" fillId="14" borderId="47" xfId="0" applyNumberFormat="1" applyFont="1" applyFill="1" applyBorder="1" applyAlignment="1">
      <alignment horizontal="center"/>
    </xf>
    <xf numFmtId="167" fontId="7" fillId="14" borderId="53" xfId="0" applyNumberFormat="1" applyFont="1" applyFill="1" applyBorder="1" applyAlignment="1">
      <alignment horizontal="center"/>
    </xf>
    <xf numFmtId="167" fontId="7" fillId="14" borderId="50" xfId="0" applyNumberFormat="1" applyFont="1" applyFill="1" applyBorder="1" applyAlignment="1">
      <alignment horizontal="center"/>
    </xf>
    <xf numFmtId="167" fontId="7" fillId="14" borderId="54" xfId="0" applyNumberFormat="1" applyFont="1" applyFill="1" applyBorder="1" applyAlignment="1">
      <alignment horizontal="center"/>
    </xf>
    <xf numFmtId="167" fontId="50" fillId="0" borderId="59" xfId="0" applyNumberFormat="1" applyFont="1" applyBorder="1" applyAlignment="1">
      <alignment horizontal="center"/>
    </xf>
    <xf numFmtId="167" fontId="50" fillId="0" borderId="61" xfId="7" applyNumberFormat="1" applyFont="1" applyBorder="1" applyAlignment="1">
      <alignment horizontal="center"/>
    </xf>
    <xf numFmtId="167" fontId="50" fillId="0" borderId="60" xfId="7" applyNumberFormat="1" applyFont="1" applyBorder="1" applyAlignment="1">
      <alignment horizontal="center"/>
    </xf>
    <xf numFmtId="167" fontId="50" fillId="0" borderId="59" xfId="7" applyNumberFormat="1" applyFont="1" applyBorder="1" applyAlignment="1">
      <alignment horizontal="center"/>
    </xf>
    <xf numFmtId="167" fontId="50" fillId="0" borderId="79" xfId="0" applyNumberFormat="1" applyFont="1" applyBorder="1" applyAlignment="1">
      <alignment horizontal="center"/>
    </xf>
    <xf numFmtId="167" fontId="50" fillId="0" borderId="80" xfId="7" applyNumberFormat="1" applyFont="1" applyBorder="1" applyAlignment="1">
      <alignment horizontal="center"/>
    </xf>
    <xf numFmtId="167" fontId="50" fillId="0" borderId="79" xfId="7" applyNumberFormat="1" applyFont="1" applyBorder="1" applyAlignment="1">
      <alignment horizontal="center"/>
    </xf>
    <xf numFmtId="167" fontId="50" fillId="0" borderId="15" xfId="7" applyNumberFormat="1" applyFont="1" applyBorder="1" applyAlignment="1">
      <alignment horizontal="center"/>
    </xf>
    <xf numFmtId="167" fontId="50" fillId="0" borderId="60" xfId="0" applyNumberFormat="1" applyFont="1" applyBorder="1" applyAlignment="1">
      <alignment horizontal="center"/>
    </xf>
    <xf numFmtId="1" fontId="50" fillId="0" borderId="77" xfId="0" applyNumberFormat="1" applyFont="1" applyBorder="1" applyAlignment="1">
      <alignment horizontal="center"/>
    </xf>
    <xf numFmtId="167" fontId="50" fillId="0" borderId="74" xfId="0" applyNumberFormat="1" applyFont="1" applyBorder="1" applyAlignment="1">
      <alignment horizontal="center"/>
    </xf>
    <xf numFmtId="167" fontId="50" fillId="0" borderId="61" xfId="0" applyNumberFormat="1" applyFont="1" applyBorder="1" applyAlignment="1">
      <alignment horizontal="center"/>
    </xf>
    <xf numFmtId="167" fontId="50" fillId="0" borderId="75" xfId="0" applyNumberFormat="1" applyFont="1" applyBorder="1" applyAlignment="1">
      <alignment horizontal="center"/>
    </xf>
    <xf numFmtId="164" fontId="6" fillId="0" borderId="0" xfId="0" applyFont="1" applyAlignment="1">
      <alignment horizontal="right"/>
    </xf>
    <xf numFmtId="164" fontId="49" fillId="4" borderId="0" xfId="0" applyFont="1" applyFill="1" applyBorder="1" applyAlignment="1">
      <alignment horizontal="center"/>
    </xf>
    <xf numFmtId="164" fontId="16" fillId="4" borderId="27" xfId="0" applyFont="1" applyFill="1" applyBorder="1" applyAlignment="1">
      <alignment horizontal="center"/>
    </xf>
    <xf numFmtId="164" fontId="16" fillId="4" borderId="13" xfId="0" applyFont="1" applyFill="1" applyBorder="1" applyAlignment="1">
      <alignment horizontal="center"/>
    </xf>
    <xf numFmtId="164" fontId="7" fillId="4" borderId="27" xfId="0" applyFont="1" applyFill="1" applyBorder="1" applyAlignment="1">
      <alignment horizontal="center"/>
    </xf>
    <xf numFmtId="164" fontId="7" fillId="4" borderId="0" xfId="0" applyFont="1" applyFill="1" applyBorder="1" applyAlignment="1">
      <alignment horizontal="center"/>
    </xf>
    <xf numFmtId="164" fontId="7" fillId="4" borderId="13" xfId="0" applyFont="1" applyFill="1" applyBorder="1" applyAlignment="1">
      <alignment horizontal="center"/>
    </xf>
    <xf numFmtId="164" fontId="50" fillId="0" borderId="0" xfId="0" applyFont="1" applyAlignment="1">
      <alignment horizontal="center"/>
    </xf>
    <xf numFmtId="166" fontId="50" fillId="0" borderId="22" xfId="2" applyNumberFormat="1" applyFont="1" applyBorder="1" applyAlignment="1">
      <alignment horizontal="center"/>
    </xf>
    <xf numFmtId="166" fontId="50" fillId="0" borderId="62" xfId="2" applyNumberFormat="1" applyFont="1" applyBorder="1" applyAlignment="1">
      <alignment horizontal="center"/>
    </xf>
    <xf numFmtId="164" fontId="49" fillId="0" borderId="0" xfId="0" applyFont="1" applyBorder="1" applyAlignment="1">
      <alignment horizontal="center"/>
    </xf>
    <xf numFmtId="0" fontId="50" fillId="0" borderId="0" xfId="0" applyNumberFormat="1" applyFont="1" applyBorder="1" applyAlignment="1">
      <alignment horizontal="right"/>
    </xf>
    <xf numFmtId="0" fontId="50" fillId="0" borderId="13" xfId="0" applyNumberFormat="1" applyFont="1" applyBorder="1" applyAlignment="1">
      <alignment horizontal="right"/>
    </xf>
    <xf numFmtId="0" fontId="50" fillId="0" borderId="27" xfId="0" applyNumberFormat="1" applyFont="1" applyBorder="1" applyAlignment="1">
      <alignment horizontal="right"/>
    </xf>
    <xf numFmtId="164" fontId="0" fillId="0" borderId="74" xfId="0" applyBorder="1" applyAlignment="1">
      <alignment horizontal="center"/>
    </xf>
    <xf numFmtId="164" fontId="0" fillId="0" borderId="79" xfId="0" applyBorder="1" applyAlignment="1">
      <alignment horizontal="center"/>
    </xf>
    <xf numFmtId="164" fontId="0" fillId="0" borderId="76" xfId="0" applyBorder="1" applyAlignment="1">
      <alignment horizontal="center"/>
    </xf>
    <xf numFmtId="164" fontId="0" fillId="0" borderId="15" xfId="0" applyBorder="1" applyAlignment="1">
      <alignment horizontal="center"/>
    </xf>
    <xf numFmtId="164" fontId="0" fillId="0" borderId="75" xfId="0" applyBorder="1" applyAlignment="1">
      <alignment horizontal="center"/>
    </xf>
    <xf numFmtId="164" fontId="0" fillId="0" borderId="80" xfId="0" applyBorder="1" applyAlignment="1">
      <alignment horizontal="center"/>
    </xf>
    <xf numFmtId="164" fontId="50" fillId="0" borderId="0" xfId="0" applyFont="1" applyBorder="1" applyAlignment="1">
      <alignment horizontal="right"/>
    </xf>
    <xf numFmtId="164" fontId="50" fillId="0" borderId="13" xfId="0" applyFont="1" applyBorder="1" applyAlignment="1">
      <alignment horizontal="right"/>
    </xf>
    <xf numFmtId="164" fontId="50" fillId="0" borderId="22" xfId="0" applyFont="1" applyBorder="1" applyAlignment="1">
      <alignment horizontal="center"/>
    </xf>
    <xf numFmtId="164" fontId="50" fillId="0" borderId="62" xfId="0" applyFont="1" applyBorder="1" applyAlignment="1">
      <alignment horizontal="center"/>
    </xf>
    <xf numFmtId="2" fontId="50" fillId="0" borderId="74" xfId="0" applyNumberFormat="1" applyFont="1" applyBorder="1" applyAlignment="1">
      <alignment horizontal="center"/>
    </xf>
    <xf numFmtId="2" fontId="50" fillId="0" borderId="79" xfId="0" applyNumberFormat="1" applyFont="1" applyBorder="1" applyAlignment="1">
      <alignment horizontal="center"/>
    </xf>
    <xf numFmtId="2" fontId="50" fillId="0" borderId="76" xfId="0" applyNumberFormat="1" applyFont="1" applyBorder="1" applyAlignment="1">
      <alignment horizontal="center"/>
    </xf>
    <xf numFmtId="2" fontId="50" fillId="0" borderId="15" xfId="0" applyNumberFormat="1" applyFont="1" applyBorder="1" applyAlignment="1">
      <alignment horizontal="center"/>
    </xf>
    <xf numFmtId="166" fontId="50" fillId="0" borderId="74" xfId="2" applyNumberFormat="1" applyFont="1" applyBorder="1" applyAlignment="1">
      <alignment horizontal="center"/>
    </xf>
    <xf numFmtId="166" fontId="50" fillId="0" borderId="79" xfId="2" applyNumberFormat="1" applyFont="1" applyBorder="1" applyAlignment="1">
      <alignment horizontal="center"/>
    </xf>
    <xf numFmtId="166" fontId="50" fillId="0" borderId="76" xfId="2" applyNumberFormat="1" applyFont="1" applyBorder="1" applyAlignment="1">
      <alignment horizontal="center"/>
    </xf>
    <xf numFmtId="166" fontId="50" fillId="0" borderId="15" xfId="2" applyNumberFormat="1" applyFont="1" applyBorder="1" applyAlignment="1">
      <alignment horizontal="center"/>
    </xf>
    <xf numFmtId="164" fontId="50" fillId="0" borderId="75" xfId="0" applyFont="1" applyBorder="1" applyAlignment="1">
      <alignment horizontal="right"/>
    </xf>
    <xf numFmtId="164" fontId="50" fillId="0" borderId="80" xfId="0" applyFont="1" applyBorder="1" applyAlignment="1">
      <alignment horizontal="right"/>
    </xf>
    <xf numFmtId="164" fontId="50" fillId="0" borderId="76" xfId="0" applyFont="1" applyBorder="1" applyAlignment="1">
      <alignment horizontal="right"/>
    </xf>
    <xf numFmtId="164" fontId="50" fillId="0" borderId="15" xfId="0" applyFont="1" applyBorder="1" applyAlignment="1">
      <alignment horizontal="right"/>
    </xf>
    <xf numFmtId="164" fontId="50" fillId="0" borderId="3" xfId="0" applyFont="1" applyBorder="1" applyAlignment="1">
      <alignment horizontal="right"/>
    </xf>
    <xf numFmtId="164" fontId="50" fillId="0" borderId="48" xfId="0" applyFont="1" applyBorder="1" applyAlignment="1">
      <alignment horizontal="right"/>
    </xf>
    <xf numFmtId="164" fontId="50" fillId="0" borderId="74" xfId="0" applyFont="1" applyBorder="1" applyAlignment="1">
      <alignment horizontal="right"/>
    </xf>
    <xf numFmtId="164" fontId="50" fillId="0" borderId="79" xfId="0" applyFont="1" applyBorder="1" applyAlignment="1">
      <alignment horizontal="right"/>
    </xf>
    <xf numFmtId="167" fontId="50" fillId="0" borderId="6" xfId="3" applyNumberFormat="1" applyFont="1" applyBorder="1" applyAlignment="1">
      <alignment horizontal="center"/>
    </xf>
    <xf numFmtId="167" fontId="50" fillId="0" borderId="53" xfId="3" applyNumberFormat="1" applyFont="1" applyBorder="1" applyAlignment="1">
      <alignment horizontal="center"/>
    </xf>
    <xf numFmtId="166" fontId="50" fillId="0" borderId="4" xfId="2" applyNumberFormat="1" applyFont="1" applyBorder="1" applyAlignment="1">
      <alignment horizontal="center"/>
    </xf>
    <xf numFmtId="166" fontId="50" fillId="0" borderId="47" xfId="2" applyNumberFormat="1" applyFont="1" applyBorder="1" applyAlignment="1">
      <alignment horizontal="center"/>
    </xf>
    <xf numFmtId="0" fontId="50" fillId="0" borderId="4" xfId="0" applyNumberFormat="1" applyFont="1" applyBorder="1" applyAlignment="1">
      <alignment horizontal="center"/>
    </xf>
    <xf numFmtId="0" fontId="50" fillId="0" borderId="47" xfId="0" applyNumberFormat="1" applyFont="1" applyBorder="1" applyAlignment="1">
      <alignment horizontal="center"/>
    </xf>
    <xf numFmtId="1" fontId="50" fillId="0" borderId="2" xfId="0" applyNumberFormat="1" applyFont="1" applyBorder="1" applyAlignment="1">
      <alignment horizontal="center"/>
    </xf>
    <xf numFmtId="1" fontId="50" fillId="0" borderId="48" xfId="0" applyNumberFormat="1" applyFont="1" applyBorder="1" applyAlignment="1">
      <alignment horizontal="center"/>
    </xf>
    <xf numFmtId="164" fontId="50" fillId="0" borderId="5" xfId="0" applyFont="1" applyBorder="1" applyAlignment="1">
      <alignment horizontal="right"/>
    </xf>
    <xf numFmtId="164" fontId="50" fillId="0" borderId="4" xfId="0" applyFont="1" applyBorder="1" applyAlignment="1">
      <alignment horizontal="right"/>
    </xf>
    <xf numFmtId="164" fontId="50" fillId="0" borderId="2" xfId="0" applyFont="1" applyBorder="1" applyAlignment="1">
      <alignment horizontal="right"/>
    </xf>
    <xf numFmtId="164" fontId="50" fillId="0" borderId="52" xfId="0" applyFont="1" applyBorder="1" applyAlignment="1">
      <alignment horizontal="right"/>
    </xf>
    <xf numFmtId="164" fontId="50" fillId="0" borderId="6" xfId="0" applyFont="1" applyBorder="1" applyAlignment="1">
      <alignment horizontal="right"/>
    </xf>
    <xf numFmtId="164" fontId="49" fillId="0" borderId="0" xfId="0" applyFont="1" applyAlignment="1">
      <alignment horizontal="center"/>
    </xf>
    <xf numFmtId="164" fontId="49" fillId="0" borderId="14" xfId="0" applyFont="1" applyBorder="1" applyAlignment="1">
      <alignment horizontal="center"/>
    </xf>
    <xf numFmtId="166" fontId="50" fillId="0" borderId="75" xfId="2" applyNumberFormat="1" applyFont="1" applyBorder="1" applyAlignment="1">
      <alignment horizontal="center"/>
    </xf>
    <xf numFmtId="166" fontId="50" fillId="0" borderId="80" xfId="2" applyNumberFormat="1" applyFont="1" applyBorder="1" applyAlignment="1">
      <alignment horizontal="center"/>
    </xf>
    <xf numFmtId="2" fontId="50" fillId="0" borderId="75" xfId="0" applyNumberFormat="1" applyFont="1" applyBorder="1" applyAlignment="1">
      <alignment horizontal="center"/>
    </xf>
    <xf numFmtId="2" fontId="50" fillId="0" borderId="80" xfId="0" applyNumberFormat="1" applyFont="1" applyBorder="1" applyAlignment="1">
      <alignment horizontal="center"/>
    </xf>
    <xf numFmtId="164" fontId="40" fillId="13" borderId="0" xfId="4" applyFont="1" applyFill="1" applyBorder="1" applyAlignment="1" applyProtection="1">
      <alignment horizontal="left" vertical="center"/>
    </xf>
    <xf numFmtId="164" fontId="26" fillId="11" borderId="0" xfId="4" applyNumberFormat="1" applyFont="1" applyFill="1" applyAlignment="1" applyProtection="1">
      <alignment horizontal="center" vertical="center"/>
    </xf>
    <xf numFmtId="164" fontId="30" fillId="11" borderId="0" xfId="4" applyFont="1" applyFill="1" applyBorder="1" applyAlignment="1" applyProtection="1">
      <alignment horizontal="right" vertical="center"/>
    </xf>
    <xf numFmtId="164" fontId="30" fillId="11" borderId="42" xfId="4" applyFont="1" applyFill="1" applyBorder="1" applyAlignment="1" applyProtection="1">
      <alignment horizontal="right" vertical="center"/>
    </xf>
    <xf numFmtId="164" fontId="35" fillId="13" borderId="40" xfId="4" applyFont="1" applyFill="1" applyBorder="1" applyAlignment="1" applyProtection="1">
      <alignment horizontal="center" vertical="center"/>
    </xf>
    <xf numFmtId="164" fontId="35" fillId="13" borderId="39" xfId="4" applyFont="1" applyFill="1" applyBorder="1" applyAlignment="1" applyProtection="1">
      <alignment horizontal="center" vertical="center"/>
    </xf>
    <xf numFmtId="164" fontId="35" fillId="13" borderId="44" xfId="4" applyFont="1" applyFill="1" applyBorder="1" applyAlignment="1" applyProtection="1">
      <alignment horizontal="center" vertical="center"/>
    </xf>
    <xf numFmtId="164" fontId="30" fillId="11" borderId="43" xfId="4" applyFont="1" applyFill="1" applyBorder="1" applyAlignment="1" applyProtection="1">
      <alignment horizontal="right" vertical="center"/>
    </xf>
    <xf numFmtId="164" fontId="38" fillId="13" borderId="0" xfId="4" applyFont="1" applyFill="1" applyBorder="1" applyAlignment="1" applyProtection="1">
      <alignment horizontal="left" vertical="center" indent="1"/>
    </xf>
    <xf numFmtId="164" fontId="35" fillId="13" borderId="38" xfId="4" applyFont="1" applyFill="1" applyBorder="1" applyAlignment="1" applyProtection="1">
      <alignment horizontal="center" vertical="center"/>
    </xf>
  </cellXfs>
  <cellStyles count="8">
    <cellStyle name="Comma" xfId="7" builtinId="3"/>
    <cellStyle name="Currency" xfId="3" builtinId="4"/>
    <cellStyle name="Normal" xfId="0" builtinId="0"/>
    <cellStyle name="Normal 2" xfId="4"/>
    <cellStyle name="Normal 3" xfId="6"/>
    <cellStyle name="Percent" xfId="2" builtinId="5"/>
    <cellStyle name="Percent 2" xfId="1"/>
    <cellStyle name="Percent 3" xfId="5"/>
  </cellStyles>
  <dxfs count="4">
    <dxf>
      <border>
        <bottom style="thin">
          <color indexed="49"/>
        </bottom>
      </border>
    </dxf>
    <dxf>
      <font>
        <b val="0"/>
        <i val="0"/>
        <condense val="0"/>
        <extend val="0"/>
        <color indexed="9"/>
      </font>
      <fill>
        <patternFill patternType="solid">
          <bgColor indexed="9"/>
        </patternFill>
      </fill>
      <border>
        <left/>
        <right/>
        <top/>
        <bottom/>
      </border>
    </dxf>
    <dxf>
      <border>
        <top/>
        <bottom style="thin">
          <color indexed="49"/>
        </bottom>
      </border>
    </dxf>
    <dxf>
      <font>
        <b val="0"/>
        <i val="0"/>
        <condense val="0"/>
        <extend val="0"/>
        <color indexed="9"/>
      </font>
      <fill>
        <patternFill patternType="solid">
          <bgColor indexed="9"/>
        </patternFill>
      </fill>
      <border>
        <left/>
        <right/>
        <top/>
        <bottom/>
      </border>
    </dxf>
  </dxfs>
  <tableStyles count="0" defaultTableStyle="TableStyleMedium9" defaultPivotStyle="PivotStyleLight16"/>
  <colors>
    <mruColors>
      <color rgb="FF99FF99"/>
      <color rgb="FF99FF66"/>
      <color rgb="FF00FF00"/>
      <color rgb="FF990033"/>
    </mruColors>
  </colors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20" Type="http://schemas.openxmlformats.org/officeDocument/2006/relationships/calcChain" Target="calcChain.xml"/><Relationship Id="rId21" Type="http://schemas.microsoft.com/office/2006/relationships/vbaProject" Target="vbaProject.bin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theme" Target="theme/theme1.xml"/><Relationship Id="rId18" Type="http://schemas.openxmlformats.org/officeDocument/2006/relationships/styles" Target="styles.xml"/><Relationship Id="rId1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itchFamily="34" charset="0"/>
                <a:cs typeface="Arial" pitchFamily="34" charset="0"/>
              </a:defRPr>
            </a:pPr>
            <a:r>
              <a:rPr lang="en-US">
                <a:latin typeface="Arial" pitchFamily="34" charset="0"/>
                <a:cs typeface="Arial" pitchFamily="34" charset="0"/>
              </a:rPr>
              <a:t>Cash</a:t>
            </a:r>
            <a:r>
              <a:rPr lang="en-US" baseline="0">
                <a:latin typeface="Arial" pitchFamily="34" charset="0"/>
                <a:cs typeface="Arial" pitchFamily="34" charset="0"/>
              </a:rPr>
              <a:t> Flow Comparison to Mean</a:t>
            </a:r>
            <a:endParaRPr lang="en-US">
              <a:latin typeface="Arial" pitchFamily="34" charset="0"/>
              <a:cs typeface="Arial" pitchFamily="34" charset="0"/>
            </a:endParaRPr>
          </a:p>
        </c:rich>
      </c:tx>
      <c:layout>
        <c:manualLayout>
          <c:xMode val="edge"/>
          <c:yMode val="edge"/>
          <c:x val="0.212947571368394"/>
          <c:y val="0.0263653483992467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87618937158226"/>
          <c:y val="0.15451962572475"/>
          <c:w val="0.637993498576403"/>
          <c:h val="0.622486172279313"/>
        </c:manualLayout>
      </c:layout>
      <c:lineChart>
        <c:grouping val="standard"/>
        <c:varyColors val="0"/>
        <c:ser>
          <c:idx val="0"/>
          <c:order val="0"/>
          <c:tx>
            <c:v>Monthly Cash Flows</c:v>
          </c:tx>
          <c:marker>
            <c:symbol val="none"/>
          </c:marker>
          <c:val>
            <c:numRef>
              <c:f>'Final Summary'!$H$80:$BJ$80</c:f>
              <c:numCache>
                <c:formatCode>0.00</c:formatCode>
                <c:ptCount val="55"/>
                <c:pt idx="0">
                  <c:v>11977.56541076994</c:v>
                </c:pt>
                <c:pt idx="1">
                  <c:v>14352.06706872337</c:v>
                </c:pt>
                <c:pt idx="2">
                  <c:v>12708.66338709444</c:v>
                </c:pt>
                <c:pt idx="3">
                  <c:v>11530.39379618959</c:v>
                </c:pt>
                <c:pt idx="4">
                  <c:v>10035.31111544788</c:v>
                </c:pt>
                <c:pt idx="5">
                  <c:v>10050.29988881024</c:v>
                </c:pt>
                <c:pt idx="6">
                  <c:v>10983.1007825282</c:v>
                </c:pt>
                <c:pt idx="7">
                  <c:v>9714.759338688096</c:v>
                </c:pt>
                <c:pt idx="8">
                  <c:v>9619.279000330958</c:v>
                </c:pt>
                <c:pt idx="9">
                  <c:v>9072.019232520913</c:v>
                </c:pt>
                <c:pt idx="10">
                  <c:v>9454.175480552416</c:v>
                </c:pt>
                <c:pt idx="11">
                  <c:v>6730.191732344988</c:v>
                </c:pt>
                <c:pt idx="12">
                  <c:v>5975.221367003781</c:v>
                </c:pt>
                <c:pt idx="13">
                  <c:v>6606.93978833965</c:v>
                </c:pt>
                <c:pt idx="14">
                  <c:v>5669.788254920984</c:v>
                </c:pt>
                <c:pt idx="15">
                  <c:v>5011.777472126064</c:v>
                </c:pt>
                <c:pt idx="16">
                  <c:v>5691.442152083691</c:v>
                </c:pt>
                <c:pt idx="17">
                  <c:v>3434.262325134713</c:v>
                </c:pt>
                <c:pt idx="18">
                  <c:v>2778.07384710907</c:v>
                </c:pt>
                <c:pt idx="19">
                  <c:v>3385.512671692245</c:v>
                </c:pt>
                <c:pt idx="20">
                  <c:v>2847.467297022648</c:v>
                </c:pt>
                <c:pt idx="21">
                  <c:v>2066.109699257937</c:v>
                </c:pt>
                <c:pt idx="22">
                  <c:v>2361.520137423301</c:v>
                </c:pt>
                <c:pt idx="23">
                  <c:v>1239.882043930002</c:v>
                </c:pt>
                <c:pt idx="24">
                  <c:v>423.7334675686325</c:v>
                </c:pt>
                <c:pt idx="25">
                  <c:v>684.4630103657287</c:v>
                </c:pt>
                <c:pt idx="26">
                  <c:v>1185.234265960837</c:v>
                </c:pt>
                <c:pt idx="27">
                  <c:v>1743.341995273648</c:v>
                </c:pt>
                <c:pt idx="28">
                  <c:v>2328.494197066601</c:v>
                </c:pt>
                <c:pt idx="29">
                  <c:v>2383.262089955663</c:v>
                </c:pt>
                <c:pt idx="30">
                  <c:v>2387.89428749894</c:v>
                </c:pt>
                <c:pt idx="31">
                  <c:v>2538.372181130037</c:v>
                </c:pt>
                <c:pt idx="32">
                  <c:v>2941.492336608728</c:v>
                </c:pt>
                <c:pt idx="33">
                  <c:v>2904.93855668583</c:v>
                </c:pt>
                <c:pt idx="34">
                  <c:v>3302.17685534853</c:v>
                </c:pt>
                <c:pt idx="35">
                  <c:v>3499.144213633088</c:v>
                </c:pt>
                <c:pt idx="36">
                  <c:v>2984.506288439149</c:v>
                </c:pt>
                <c:pt idx="37">
                  <c:v>2641.217530559656</c:v>
                </c:pt>
                <c:pt idx="38">
                  <c:v>2929.641961785018</c:v>
                </c:pt>
                <c:pt idx="39">
                  <c:v>3065.49750809105</c:v>
                </c:pt>
                <c:pt idx="40">
                  <c:v>2418.750303356214</c:v>
                </c:pt>
                <c:pt idx="41">
                  <c:v>3234.013067423402</c:v>
                </c:pt>
                <c:pt idx="42">
                  <c:v>4449.032814046073</c:v>
                </c:pt>
                <c:pt idx="43">
                  <c:v>3232.99003811578</c:v>
                </c:pt>
                <c:pt idx="44">
                  <c:v>3850.044938122095</c:v>
                </c:pt>
                <c:pt idx="45">
                  <c:v>3986.014318010941</c:v>
                </c:pt>
                <c:pt idx="46">
                  <c:v>5525.232010013804</c:v>
                </c:pt>
                <c:pt idx="47">
                  <c:v>4132.029479944933</c:v>
                </c:pt>
                <c:pt idx="48">
                  <c:v>4354.510262749345</c:v>
                </c:pt>
                <c:pt idx="49">
                  <c:v>4260.934663527738</c:v>
                </c:pt>
                <c:pt idx="50">
                  <c:v>4882.937377892133</c:v>
                </c:pt>
                <c:pt idx="51">
                  <c:v>4758.726010963421</c:v>
                </c:pt>
                <c:pt idx="52">
                  <c:v>5441.012554177947</c:v>
                </c:pt>
                <c:pt idx="53">
                  <c:v>6850.132565592161</c:v>
                </c:pt>
                <c:pt idx="54">
                  <c:v>5980.052172868427</c:v>
                </c:pt>
              </c:numCache>
            </c:numRef>
          </c:val>
          <c:smooth val="0"/>
        </c:ser>
        <c:ser>
          <c:idx val="1"/>
          <c:order val="1"/>
          <c:tx>
            <c:v>Mean Monthly Cash Flows</c:v>
          </c:tx>
          <c:marker>
            <c:symbol val="none"/>
          </c:marker>
          <c:val>
            <c:numRef>
              <c:f>'Final Summary'!$H$83:$BJ$83</c:f>
              <c:numCache>
                <c:formatCode>0.00</c:formatCode>
                <c:ptCount val="55"/>
                <c:pt idx="0">
                  <c:v>5065.375392960376</c:v>
                </c:pt>
                <c:pt idx="1">
                  <c:v>5065.375392960376</c:v>
                </c:pt>
                <c:pt idx="2">
                  <c:v>5065.375392960376</c:v>
                </c:pt>
                <c:pt idx="3">
                  <c:v>5065.375392960376</c:v>
                </c:pt>
                <c:pt idx="4">
                  <c:v>5065.375392960376</c:v>
                </c:pt>
                <c:pt idx="5">
                  <c:v>5065.375392960376</c:v>
                </c:pt>
                <c:pt idx="6">
                  <c:v>5065.375392960376</c:v>
                </c:pt>
                <c:pt idx="7">
                  <c:v>5065.375392960376</c:v>
                </c:pt>
                <c:pt idx="8">
                  <c:v>5065.375392960376</c:v>
                </c:pt>
                <c:pt idx="9">
                  <c:v>5065.375392960376</c:v>
                </c:pt>
                <c:pt idx="10">
                  <c:v>5065.375392960376</c:v>
                </c:pt>
                <c:pt idx="11">
                  <c:v>5065.375392960376</c:v>
                </c:pt>
                <c:pt idx="12">
                  <c:v>5065.375392960376</c:v>
                </c:pt>
                <c:pt idx="13">
                  <c:v>5065.375392960376</c:v>
                </c:pt>
                <c:pt idx="14">
                  <c:v>5065.375392960376</c:v>
                </c:pt>
                <c:pt idx="15">
                  <c:v>5065.375392960376</c:v>
                </c:pt>
                <c:pt idx="16">
                  <c:v>5065.375392960376</c:v>
                </c:pt>
                <c:pt idx="17">
                  <c:v>5065.375392960376</c:v>
                </c:pt>
                <c:pt idx="18">
                  <c:v>5065.375392960376</c:v>
                </c:pt>
                <c:pt idx="19">
                  <c:v>5065.375392960376</c:v>
                </c:pt>
                <c:pt idx="20">
                  <c:v>5065.375392960376</c:v>
                </c:pt>
                <c:pt idx="21">
                  <c:v>5065.375392960376</c:v>
                </c:pt>
                <c:pt idx="22">
                  <c:v>5065.375392960376</c:v>
                </c:pt>
                <c:pt idx="23">
                  <c:v>5065.375392960376</c:v>
                </c:pt>
                <c:pt idx="24">
                  <c:v>5065.375392960376</c:v>
                </c:pt>
                <c:pt idx="25">
                  <c:v>5065.375392960376</c:v>
                </c:pt>
                <c:pt idx="26">
                  <c:v>5065.375392960376</c:v>
                </c:pt>
                <c:pt idx="27">
                  <c:v>5065.375392960376</c:v>
                </c:pt>
                <c:pt idx="28">
                  <c:v>5065.375392960376</c:v>
                </c:pt>
                <c:pt idx="29">
                  <c:v>5065.375392960376</c:v>
                </c:pt>
                <c:pt idx="30">
                  <c:v>5065.375392960376</c:v>
                </c:pt>
                <c:pt idx="31">
                  <c:v>5065.375392960376</c:v>
                </c:pt>
                <c:pt idx="32">
                  <c:v>5065.375392960376</c:v>
                </c:pt>
                <c:pt idx="33">
                  <c:v>5065.375392960376</c:v>
                </c:pt>
                <c:pt idx="34">
                  <c:v>5065.375392960376</c:v>
                </c:pt>
                <c:pt idx="35">
                  <c:v>5065.375392960376</c:v>
                </c:pt>
                <c:pt idx="36">
                  <c:v>5065.375392960376</c:v>
                </c:pt>
                <c:pt idx="37">
                  <c:v>5065.375392960376</c:v>
                </c:pt>
                <c:pt idx="38">
                  <c:v>5065.375392960376</c:v>
                </c:pt>
                <c:pt idx="39">
                  <c:v>5065.375392960376</c:v>
                </c:pt>
                <c:pt idx="40">
                  <c:v>5065.375392960376</c:v>
                </c:pt>
                <c:pt idx="41">
                  <c:v>5065.375392960376</c:v>
                </c:pt>
                <c:pt idx="42">
                  <c:v>5065.375392960376</c:v>
                </c:pt>
                <c:pt idx="43">
                  <c:v>5065.375392960376</c:v>
                </c:pt>
                <c:pt idx="44">
                  <c:v>5065.375392960376</c:v>
                </c:pt>
                <c:pt idx="45">
                  <c:v>5065.375392960376</c:v>
                </c:pt>
                <c:pt idx="46">
                  <c:v>5065.375392960376</c:v>
                </c:pt>
                <c:pt idx="47">
                  <c:v>5065.375392960376</c:v>
                </c:pt>
                <c:pt idx="48">
                  <c:v>5065.375392960376</c:v>
                </c:pt>
                <c:pt idx="49">
                  <c:v>5065.375392960376</c:v>
                </c:pt>
                <c:pt idx="50">
                  <c:v>5065.375392960376</c:v>
                </c:pt>
                <c:pt idx="51">
                  <c:v>5065.375392960376</c:v>
                </c:pt>
                <c:pt idx="52">
                  <c:v>5065.375392960376</c:v>
                </c:pt>
                <c:pt idx="53">
                  <c:v>5065.375392960376</c:v>
                </c:pt>
                <c:pt idx="54">
                  <c:v>5065.3753929603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18906056"/>
        <c:axId val="-2118900328"/>
      </c:lineChart>
      <c:catAx>
        <c:axId val="-2118906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/>
                  <a:t>Month</a:t>
                </a:r>
                <a:r>
                  <a:rPr lang="en-US" sz="1400" baseline="0"/>
                  <a:t> </a:t>
                </a:r>
                <a:endParaRPr lang="en-US" sz="1400"/>
              </a:p>
            </c:rich>
          </c:tx>
          <c:overlay val="0"/>
        </c:title>
        <c:majorTickMark val="none"/>
        <c:minorTickMark val="none"/>
        <c:tickLblPos val="nextTo"/>
        <c:txPr>
          <a:bodyPr/>
          <a:lstStyle/>
          <a:p>
            <a:pPr>
              <a:defRPr sz="1100" b="1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-2118900328"/>
        <c:crosses val="autoZero"/>
        <c:auto val="1"/>
        <c:lblAlgn val="ctr"/>
        <c:lblOffset val="100"/>
        <c:tickLblSkip val="5"/>
        <c:noMultiLvlLbl val="0"/>
      </c:catAx>
      <c:valAx>
        <c:axId val="-21189003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 b="1">
                    <a:latin typeface="Arial" pitchFamily="34" charset="0"/>
                    <a:cs typeface="Arial" pitchFamily="34" charset="0"/>
                  </a:defRPr>
                </a:pPr>
                <a:r>
                  <a:rPr lang="en-US" sz="1400" b="1">
                    <a:latin typeface="Arial" pitchFamily="34" charset="0"/>
                    <a:cs typeface="Arial" pitchFamily="34" charset="0"/>
                  </a:rPr>
                  <a:t>Present Value of Cash Flows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 b="1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-21189060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41537568708751"/>
          <c:y val="0.333397689695569"/>
          <c:w val="0.156956215978985"/>
          <c:h val="0.188948500081559"/>
        </c:manualLayout>
      </c:layout>
      <c:overlay val="0"/>
    </c:legend>
    <c:plotVisOnly val="1"/>
    <c:dispBlanksAs val="gap"/>
    <c:showDLblsOverMax val="0"/>
  </c:chart>
  <c:printSettings>
    <c:headerFooter/>
    <c:pageMargins b="0.750000000000006" l="0.700000000000001" r="0.700000000000001" t="0.75000000000000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>
                <a:latin typeface="+mn-lt"/>
              </a:defRPr>
            </a:pPr>
            <a:r>
              <a:rPr lang="en-US" sz="1600">
                <a:latin typeface="+mn-lt"/>
              </a:rPr>
              <a:t>Monthly</a:t>
            </a:r>
            <a:r>
              <a:rPr lang="en-US" sz="1600" baseline="0">
                <a:latin typeface="+mn-lt"/>
              </a:rPr>
              <a:t> Cash Flows per Cow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24051201292146"/>
          <c:y val="0.133709981167609"/>
          <c:w val="0.630545204926308"/>
          <c:h val="0.741563236798792"/>
        </c:manualLayout>
      </c:layout>
      <c:lineChart>
        <c:grouping val="standard"/>
        <c:varyColors val="0"/>
        <c:ser>
          <c:idx val="0"/>
          <c:order val="0"/>
          <c:tx>
            <c:v>Income Over Variable Costs</c:v>
          </c:tx>
          <c:marker>
            <c:symbol val="none"/>
          </c:marker>
          <c:cat>
            <c:numRef>
              <c:f>'Final Summary'!$H$62:$BJ$62</c:f>
              <c:numCache>
                <c:formatCode>General</c:formatCode>
                <c:ptCount val="55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  <c:pt idx="20">
                  <c:v>21.0</c:v>
                </c:pt>
                <c:pt idx="21">
                  <c:v>22.0</c:v>
                </c:pt>
                <c:pt idx="22">
                  <c:v>23.0</c:v>
                </c:pt>
                <c:pt idx="23">
                  <c:v>24.0</c:v>
                </c:pt>
                <c:pt idx="24">
                  <c:v>25.0</c:v>
                </c:pt>
                <c:pt idx="25">
                  <c:v>26.0</c:v>
                </c:pt>
                <c:pt idx="26">
                  <c:v>27.0</c:v>
                </c:pt>
                <c:pt idx="27">
                  <c:v>28.0</c:v>
                </c:pt>
                <c:pt idx="28">
                  <c:v>29.0</c:v>
                </c:pt>
                <c:pt idx="29">
                  <c:v>30.0</c:v>
                </c:pt>
                <c:pt idx="30">
                  <c:v>31.0</c:v>
                </c:pt>
                <c:pt idx="31">
                  <c:v>32.0</c:v>
                </c:pt>
                <c:pt idx="32">
                  <c:v>33.0</c:v>
                </c:pt>
                <c:pt idx="33">
                  <c:v>34.0</c:v>
                </c:pt>
                <c:pt idx="34">
                  <c:v>35.0</c:v>
                </c:pt>
                <c:pt idx="35">
                  <c:v>36.0</c:v>
                </c:pt>
                <c:pt idx="36">
                  <c:v>37.0</c:v>
                </c:pt>
                <c:pt idx="37">
                  <c:v>38.0</c:v>
                </c:pt>
                <c:pt idx="38">
                  <c:v>39.0</c:v>
                </c:pt>
                <c:pt idx="39">
                  <c:v>40.0</c:v>
                </c:pt>
                <c:pt idx="40">
                  <c:v>41.0</c:v>
                </c:pt>
                <c:pt idx="41">
                  <c:v>42.0</c:v>
                </c:pt>
                <c:pt idx="42">
                  <c:v>43.0</c:v>
                </c:pt>
                <c:pt idx="43">
                  <c:v>44.0</c:v>
                </c:pt>
                <c:pt idx="44">
                  <c:v>45.0</c:v>
                </c:pt>
                <c:pt idx="45">
                  <c:v>46.0</c:v>
                </c:pt>
                <c:pt idx="46">
                  <c:v>47.0</c:v>
                </c:pt>
                <c:pt idx="47">
                  <c:v>48.0</c:v>
                </c:pt>
                <c:pt idx="48">
                  <c:v>49.0</c:v>
                </c:pt>
                <c:pt idx="49">
                  <c:v>50.0</c:v>
                </c:pt>
                <c:pt idx="50">
                  <c:v>51.0</c:v>
                </c:pt>
                <c:pt idx="51">
                  <c:v>52.0</c:v>
                </c:pt>
                <c:pt idx="52">
                  <c:v>53.0</c:v>
                </c:pt>
                <c:pt idx="53">
                  <c:v>54.0</c:v>
                </c:pt>
                <c:pt idx="54">
                  <c:v>55.0</c:v>
                </c:pt>
              </c:numCache>
            </c:numRef>
          </c:cat>
          <c:val>
            <c:numRef>
              <c:f>'Final Summary'!$H$74:$BJ$74</c:f>
              <c:numCache>
                <c:formatCode>0.00</c:formatCode>
                <c:ptCount val="55"/>
                <c:pt idx="0">
                  <c:v>56.56072555085805</c:v>
                </c:pt>
                <c:pt idx="1">
                  <c:v>68.2795900408675</c:v>
                </c:pt>
                <c:pt idx="2">
                  <c:v>62.69457194444055</c:v>
                </c:pt>
                <c:pt idx="3">
                  <c:v>58.67990509503827</c:v>
                </c:pt>
                <c:pt idx="4">
                  <c:v>51.68448940222076</c:v>
                </c:pt>
                <c:pt idx="5">
                  <c:v>52.66312002528622</c:v>
                </c:pt>
                <c:pt idx="6">
                  <c:v>58.43239399739583</c:v>
                </c:pt>
                <c:pt idx="7">
                  <c:v>53.31219047422066</c:v>
                </c:pt>
                <c:pt idx="8">
                  <c:v>53.06618136836977</c:v>
                </c:pt>
                <c:pt idx="9">
                  <c:v>51.41099988719836</c:v>
                </c:pt>
                <c:pt idx="10">
                  <c:v>54.97429290432884</c:v>
                </c:pt>
                <c:pt idx="11">
                  <c:v>40.36228005177627</c:v>
                </c:pt>
                <c:pt idx="12">
                  <c:v>36.5233895199463</c:v>
                </c:pt>
                <c:pt idx="13">
                  <c:v>41.57490290229715</c:v>
                </c:pt>
                <c:pt idx="14">
                  <c:v>36.79288934550457</c:v>
                </c:pt>
                <c:pt idx="15">
                  <c:v>32.78156142297409</c:v>
                </c:pt>
                <c:pt idx="16">
                  <c:v>38.44039711261561</c:v>
                </c:pt>
                <c:pt idx="17">
                  <c:v>24.18698390467178</c:v>
                </c:pt>
                <c:pt idx="18">
                  <c:v>20.10255922218706</c:v>
                </c:pt>
                <c:pt idx="19">
                  <c:v>24.66686719655433</c:v>
                </c:pt>
                <c:pt idx="20">
                  <c:v>21.53292233658685</c:v>
                </c:pt>
                <c:pt idx="21">
                  <c:v>16.22303909592235</c:v>
                </c:pt>
                <c:pt idx="22">
                  <c:v>18.8926613389692</c:v>
                </c:pt>
                <c:pt idx="23">
                  <c:v>10.29589869458544</c:v>
                </c:pt>
                <c:pt idx="24">
                  <c:v>3.606500019217765</c:v>
                </c:pt>
                <c:pt idx="25">
                  <c:v>5.689156432031699</c:v>
                </c:pt>
                <c:pt idx="26">
                  <c:v>9.690019926845476</c:v>
                </c:pt>
                <c:pt idx="27">
                  <c:v>14.09569018311451</c:v>
                </c:pt>
                <c:pt idx="28">
                  <c:v>18.40044375191621</c:v>
                </c:pt>
                <c:pt idx="29">
                  <c:v>18.85027425534518</c:v>
                </c:pt>
                <c:pt idx="30">
                  <c:v>18.77545505644296</c:v>
                </c:pt>
                <c:pt idx="31">
                  <c:v>19.71252962581951</c:v>
                </c:pt>
                <c:pt idx="32">
                  <c:v>22.38228056231736</c:v>
                </c:pt>
                <c:pt idx="33">
                  <c:v>21.99762890717412</c:v>
                </c:pt>
                <c:pt idx="34">
                  <c:v>24.81123839048729</c:v>
                </c:pt>
                <c:pt idx="35">
                  <c:v>26.13506915714641</c:v>
                </c:pt>
                <c:pt idx="36">
                  <c:v>22.07314351460276</c:v>
                </c:pt>
                <c:pt idx="37">
                  <c:v>19.4917034175444</c:v>
                </c:pt>
                <c:pt idx="38">
                  <c:v>21.46879629907742</c:v>
                </c:pt>
                <c:pt idx="39">
                  <c:v>22.33011893744652</c:v>
                </c:pt>
                <c:pt idx="40">
                  <c:v>17.69854825580505</c:v>
                </c:pt>
                <c:pt idx="41">
                  <c:v>23.34592952174597</c:v>
                </c:pt>
                <c:pt idx="42">
                  <c:v>32.05903041673117</c:v>
                </c:pt>
                <c:pt idx="43">
                  <c:v>23.19029107710059</c:v>
                </c:pt>
                <c:pt idx="44">
                  <c:v>27.47222508066445</c:v>
                </c:pt>
                <c:pt idx="45">
                  <c:v>28.17411638995525</c:v>
                </c:pt>
                <c:pt idx="46">
                  <c:v>38.79190557007222</c:v>
                </c:pt>
                <c:pt idx="47">
                  <c:v>29.22686522616731</c:v>
                </c:pt>
                <c:pt idx="48">
                  <c:v>30.66577986410927</c:v>
                </c:pt>
                <c:pt idx="49">
                  <c:v>29.36854045763313</c:v>
                </c:pt>
                <c:pt idx="50">
                  <c:v>33.21197719386347</c:v>
                </c:pt>
                <c:pt idx="51">
                  <c:v>32.10131558913517</c:v>
                </c:pt>
                <c:pt idx="52">
                  <c:v>36.06763501591073</c:v>
                </c:pt>
                <c:pt idx="53">
                  <c:v>45.4528063382674</c:v>
                </c:pt>
                <c:pt idx="54">
                  <c:v>39.767938239863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18852984"/>
        <c:axId val="-2118849848"/>
      </c:lineChart>
      <c:catAx>
        <c:axId val="-2118852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-2118849848"/>
        <c:crosses val="autoZero"/>
        <c:auto val="1"/>
        <c:lblAlgn val="ctr"/>
        <c:lblOffset val="100"/>
        <c:tickLblSkip val="5"/>
        <c:noMultiLvlLbl val="0"/>
      </c:catAx>
      <c:valAx>
        <c:axId val="-21188498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>
                    <a:latin typeface="+mn-lt"/>
                  </a:defRPr>
                </a:pPr>
                <a:r>
                  <a:rPr lang="en-US" sz="1400">
                    <a:latin typeface="+mn-lt"/>
                  </a:rPr>
                  <a:t>Income</a:t>
                </a:r>
                <a:r>
                  <a:rPr lang="en-US" sz="1400" baseline="0">
                    <a:latin typeface="+mn-lt"/>
                  </a:rPr>
                  <a:t> Over Variable Costs per Cow</a:t>
                </a:r>
                <a:endParaRPr lang="en-US" sz="1400">
                  <a:latin typeface="+mn-lt"/>
                </a:endParaRP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-21188529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73322996163941"/>
          <c:y val="0.488401026142919"/>
          <c:w val="0.214369311528367"/>
          <c:h val="0.114252413363584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100" b="1">
          <a:latin typeface="Arial" pitchFamily="34" charset="0"/>
          <a:cs typeface="Arial" pitchFamily="34" charset="0"/>
        </a:defRPr>
      </a:pPr>
      <a:endParaRPr lang="en-US"/>
    </a:p>
  </c:txPr>
  <c:printSettings>
    <c:headerFooter/>
    <c:pageMargins b="0.750000000000002" l="0.700000000000001" r="0.700000000000001" t="0.750000000000002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riginal</a:t>
            </a:r>
            <a:r>
              <a:rPr lang="en-US" baseline="0"/>
              <a:t> vs. Sensitivity Analysis IOVC per Cow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Original IOVC</c:v>
          </c:tx>
          <c:marker>
            <c:symbol val="none"/>
          </c:marker>
          <c:val>
            <c:numRef>
              <c:f>'Final Summary'!$H$74:$BJ$74</c:f>
              <c:numCache>
                <c:formatCode>0.00</c:formatCode>
                <c:ptCount val="55"/>
                <c:pt idx="0">
                  <c:v>56.56072555085805</c:v>
                </c:pt>
                <c:pt idx="1">
                  <c:v>68.2795900408675</c:v>
                </c:pt>
                <c:pt idx="2">
                  <c:v>62.69457194444055</c:v>
                </c:pt>
                <c:pt idx="3">
                  <c:v>58.67990509503827</c:v>
                </c:pt>
                <c:pt idx="4">
                  <c:v>51.68448940222076</c:v>
                </c:pt>
                <c:pt idx="5">
                  <c:v>52.66312002528622</c:v>
                </c:pt>
                <c:pt idx="6">
                  <c:v>58.43239399739583</c:v>
                </c:pt>
                <c:pt idx="7">
                  <c:v>53.31219047422066</c:v>
                </c:pt>
                <c:pt idx="8">
                  <c:v>53.06618136836977</c:v>
                </c:pt>
                <c:pt idx="9">
                  <c:v>51.41099988719836</c:v>
                </c:pt>
                <c:pt idx="10">
                  <c:v>54.97429290432884</c:v>
                </c:pt>
                <c:pt idx="11">
                  <c:v>40.36228005177627</c:v>
                </c:pt>
                <c:pt idx="12">
                  <c:v>36.5233895199463</c:v>
                </c:pt>
                <c:pt idx="13">
                  <c:v>41.57490290229715</c:v>
                </c:pt>
                <c:pt idx="14">
                  <c:v>36.79288934550457</c:v>
                </c:pt>
                <c:pt idx="15">
                  <c:v>32.78156142297409</c:v>
                </c:pt>
                <c:pt idx="16">
                  <c:v>38.44039711261561</c:v>
                </c:pt>
                <c:pt idx="17">
                  <c:v>24.18698390467178</c:v>
                </c:pt>
                <c:pt idx="18">
                  <c:v>20.10255922218706</c:v>
                </c:pt>
                <c:pt idx="19">
                  <c:v>24.66686719655433</c:v>
                </c:pt>
                <c:pt idx="20">
                  <c:v>21.53292233658685</c:v>
                </c:pt>
                <c:pt idx="21">
                  <c:v>16.22303909592235</c:v>
                </c:pt>
                <c:pt idx="22">
                  <c:v>18.8926613389692</c:v>
                </c:pt>
                <c:pt idx="23">
                  <c:v>10.29589869458544</c:v>
                </c:pt>
                <c:pt idx="24">
                  <c:v>3.606500019217765</c:v>
                </c:pt>
                <c:pt idx="25">
                  <c:v>5.689156432031699</c:v>
                </c:pt>
                <c:pt idx="26">
                  <c:v>9.690019926845476</c:v>
                </c:pt>
                <c:pt idx="27">
                  <c:v>14.09569018311451</c:v>
                </c:pt>
                <c:pt idx="28">
                  <c:v>18.40044375191621</c:v>
                </c:pt>
                <c:pt idx="29">
                  <c:v>18.85027425534518</c:v>
                </c:pt>
                <c:pt idx="30">
                  <c:v>18.77545505644296</c:v>
                </c:pt>
                <c:pt idx="31">
                  <c:v>19.71252962581951</c:v>
                </c:pt>
                <c:pt idx="32">
                  <c:v>22.38228056231736</c:v>
                </c:pt>
                <c:pt idx="33">
                  <c:v>21.99762890717412</c:v>
                </c:pt>
                <c:pt idx="34">
                  <c:v>24.81123839048729</c:v>
                </c:pt>
                <c:pt idx="35">
                  <c:v>26.13506915714641</c:v>
                </c:pt>
                <c:pt idx="36">
                  <c:v>22.07314351460276</c:v>
                </c:pt>
                <c:pt idx="37">
                  <c:v>19.4917034175444</c:v>
                </c:pt>
                <c:pt idx="38">
                  <c:v>21.46879629907742</c:v>
                </c:pt>
                <c:pt idx="39">
                  <c:v>22.33011893744652</c:v>
                </c:pt>
                <c:pt idx="40">
                  <c:v>17.69854825580505</c:v>
                </c:pt>
                <c:pt idx="41">
                  <c:v>23.34592952174597</c:v>
                </c:pt>
                <c:pt idx="42">
                  <c:v>32.05903041673117</c:v>
                </c:pt>
                <c:pt idx="43">
                  <c:v>23.19029107710059</c:v>
                </c:pt>
                <c:pt idx="44">
                  <c:v>27.47222508066445</c:v>
                </c:pt>
                <c:pt idx="45">
                  <c:v>28.17411638995525</c:v>
                </c:pt>
                <c:pt idx="46">
                  <c:v>38.79190557007222</c:v>
                </c:pt>
                <c:pt idx="47">
                  <c:v>29.22686522616731</c:v>
                </c:pt>
                <c:pt idx="48">
                  <c:v>30.66577986410927</c:v>
                </c:pt>
                <c:pt idx="49">
                  <c:v>29.36854045763313</c:v>
                </c:pt>
                <c:pt idx="50">
                  <c:v>33.21197719386347</c:v>
                </c:pt>
                <c:pt idx="51">
                  <c:v>32.10131558913517</c:v>
                </c:pt>
                <c:pt idx="52">
                  <c:v>36.06763501591073</c:v>
                </c:pt>
                <c:pt idx="53">
                  <c:v>45.4528063382674</c:v>
                </c:pt>
                <c:pt idx="54">
                  <c:v>39.76793823986366</c:v>
                </c:pt>
              </c:numCache>
            </c:numRef>
          </c:val>
          <c:smooth val="0"/>
        </c:ser>
        <c:ser>
          <c:idx val="1"/>
          <c:order val="1"/>
          <c:tx>
            <c:v>Sensitivity Analysis IOVC</c:v>
          </c:tx>
          <c:spPr>
            <a:ln>
              <a:prstDash val="dash"/>
            </a:ln>
          </c:spPr>
          <c:marker>
            <c:symbol val="none"/>
          </c:marker>
          <c:val>
            <c:numRef>
              <c:f>'Sensitivity Analysis'!$N$112:$BP$112</c:f>
              <c:numCache>
                <c:formatCode>0.00</c:formatCode>
                <c:ptCount val="55"/>
                <c:pt idx="0">
                  <c:v>56.56072555085809</c:v>
                </c:pt>
                <c:pt idx="1">
                  <c:v>68.27959004086751</c:v>
                </c:pt>
                <c:pt idx="2">
                  <c:v>62.69457194444053</c:v>
                </c:pt>
                <c:pt idx="3">
                  <c:v>58.67990509503827</c:v>
                </c:pt>
                <c:pt idx="4">
                  <c:v>51.68448940222081</c:v>
                </c:pt>
                <c:pt idx="5">
                  <c:v>52.66312002528628</c:v>
                </c:pt>
                <c:pt idx="6">
                  <c:v>58.43239399739581</c:v>
                </c:pt>
                <c:pt idx="7">
                  <c:v>53.3121904742207</c:v>
                </c:pt>
                <c:pt idx="8">
                  <c:v>53.06618136836972</c:v>
                </c:pt>
                <c:pt idx="9">
                  <c:v>51.41099988719837</c:v>
                </c:pt>
                <c:pt idx="10">
                  <c:v>54.9742929043288</c:v>
                </c:pt>
                <c:pt idx="11">
                  <c:v>40.36228005177621</c:v>
                </c:pt>
                <c:pt idx="12">
                  <c:v>36.52338951994626</c:v>
                </c:pt>
                <c:pt idx="13">
                  <c:v>41.57490290229715</c:v>
                </c:pt>
                <c:pt idx="14">
                  <c:v>36.79288934550454</c:v>
                </c:pt>
                <c:pt idx="15">
                  <c:v>32.7815614229741</c:v>
                </c:pt>
                <c:pt idx="16">
                  <c:v>38.44039711261558</c:v>
                </c:pt>
                <c:pt idx="17">
                  <c:v>24.18698390467178</c:v>
                </c:pt>
                <c:pt idx="18">
                  <c:v>20.10255922218701</c:v>
                </c:pt>
                <c:pt idx="19">
                  <c:v>24.66686719655428</c:v>
                </c:pt>
                <c:pt idx="20">
                  <c:v>21.53292233658686</c:v>
                </c:pt>
                <c:pt idx="21">
                  <c:v>16.22303909592233</c:v>
                </c:pt>
                <c:pt idx="22">
                  <c:v>18.89266133896919</c:v>
                </c:pt>
                <c:pt idx="23">
                  <c:v>10.2958986945854</c:v>
                </c:pt>
                <c:pt idx="24">
                  <c:v>3.606500019217712</c:v>
                </c:pt>
                <c:pt idx="25">
                  <c:v>5.68915643203166</c:v>
                </c:pt>
                <c:pt idx="26">
                  <c:v>9.690019926845425</c:v>
                </c:pt>
                <c:pt idx="27">
                  <c:v>14.09569018311446</c:v>
                </c:pt>
                <c:pt idx="28">
                  <c:v>18.40044375191621</c:v>
                </c:pt>
                <c:pt idx="29">
                  <c:v>18.85027425534526</c:v>
                </c:pt>
                <c:pt idx="30">
                  <c:v>18.77545505644298</c:v>
                </c:pt>
                <c:pt idx="31">
                  <c:v>19.71252962581956</c:v>
                </c:pt>
                <c:pt idx="32">
                  <c:v>22.38228056231734</c:v>
                </c:pt>
                <c:pt idx="33">
                  <c:v>21.99762890717408</c:v>
                </c:pt>
                <c:pt idx="34">
                  <c:v>24.81123839048733</c:v>
                </c:pt>
                <c:pt idx="35">
                  <c:v>26.13506915714641</c:v>
                </c:pt>
                <c:pt idx="36">
                  <c:v>22.07314351460274</c:v>
                </c:pt>
                <c:pt idx="37">
                  <c:v>19.49170341754441</c:v>
                </c:pt>
                <c:pt idx="38">
                  <c:v>21.46879629907743</c:v>
                </c:pt>
                <c:pt idx="39">
                  <c:v>22.33011893744644</c:v>
                </c:pt>
                <c:pt idx="40">
                  <c:v>17.69854825580507</c:v>
                </c:pt>
                <c:pt idx="41">
                  <c:v>23.34592952174599</c:v>
                </c:pt>
                <c:pt idx="42">
                  <c:v>32.05903041673119</c:v>
                </c:pt>
                <c:pt idx="43">
                  <c:v>23.19029107710061</c:v>
                </c:pt>
                <c:pt idx="44">
                  <c:v>27.47222508066445</c:v>
                </c:pt>
                <c:pt idx="45">
                  <c:v>28.17411638995525</c:v>
                </c:pt>
                <c:pt idx="46">
                  <c:v>38.7919055700722</c:v>
                </c:pt>
                <c:pt idx="47">
                  <c:v>29.22686522616735</c:v>
                </c:pt>
                <c:pt idx="48">
                  <c:v>30.66577986410923</c:v>
                </c:pt>
                <c:pt idx="49">
                  <c:v>29.36854045763317</c:v>
                </c:pt>
                <c:pt idx="50">
                  <c:v>33.21197719386353</c:v>
                </c:pt>
                <c:pt idx="51">
                  <c:v>32.10131558913522</c:v>
                </c:pt>
                <c:pt idx="52">
                  <c:v>36.06763501591066</c:v>
                </c:pt>
                <c:pt idx="53">
                  <c:v>45.45280633826737</c:v>
                </c:pt>
                <c:pt idx="54">
                  <c:v>39.767938239863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12346984"/>
        <c:axId val="-2112389176"/>
      </c:lineChart>
      <c:catAx>
        <c:axId val="-2112346984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200" b="1"/>
            </a:pPr>
            <a:endParaRPr lang="en-US"/>
          </a:p>
        </c:txPr>
        <c:crossAx val="-2112389176"/>
        <c:crosses val="autoZero"/>
        <c:auto val="1"/>
        <c:lblAlgn val="ctr"/>
        <c:lblOffset val="100"/>
        <c:tickLblSkip val="5"/>
        <c:noMultiLvlLbl val="0"/>
      </c:catAx>
      <c:valAx>
        <c:axId val="-21123891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>
                    <a:latin typeface="+mn-lt"/>
                    <a:cs typeface="Arial" pitchFamily="34" charset="0"/>
                  </a:defRPr>
                </a:pPr>
                <a:r>
                  <a:rPr lang="en-US" sz="1400">
                    <a:latin typeface="+mn-lt"/>
                    <a:cs typeface="Arial" pitchFamily="34" charset="0"/>
                  </a:rPr>
                  <a:t>Income</a:t>
                </a:r>
                <a:r>
                  <a:rPr lang="en-US" sz="1400" baseline="0">
                    <a:latin typeface="+mn-lt"/>
                    <a:cs typeface="Arial" pitchFamily="34" charset="0"/>
                  </a:rPr>
                  <a:t> Over Variable Costs </a:t>
                </a:r>
                <a:endParaRPr lang="en-US" sz="1400">
                  <a:latin typeface="+mn-lt"/>
                  <a:cs typeface="Arial" pitchFamily="34" charset="0"/>
                </a:endParaRPr>
              </a:p>
            </c:rich>
          </c:tx>
          <c:layout>
            <c:manualLayout>
              <c:xMode val="edge"/>
              <c:yMode val="edge"/>
              <c:x val="0.0213333333333334"/>
              <c:y val="0.149537037037038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200" b="1"/>
            </a:pPr>
            <a:endParaRPr lang="en-US"/>
          </a:p>
        </c:txPr>
        <c:crossAx val="-2112346984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1050"/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1050"/>
            </a:pPr>
            <a:endParaRPr lang="en-US"/>
          </a:p>
        </c:txPr>
      </c:legendEntry>
      <c:overlay val="0"/>
    </c:legend>
    <c:plotVisOnly val="1"/>
    <c:dispBlanksAs val="gap"/>
    <c:showDLblsOverMax val="0"/>
  </c:chart>
  <c:printSettings>
    <c:headerFooter/>
    <c:pageMargins b="0.750000000000002" l="0.700000000000001" r="0.700000000000001" t="0.750000000000002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riginal</a:t>
            </a:r>
            <a:r>
              <a:rPr lang="en-US" baseline="0"/>
              <a:t> vs. Sensitivity Analysis Present Valu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Original PV</c:v>
          </c:tx>
          <c:marker>
            <c:symbol val="none"/>
          </c:marker>
          <c:val>
            <c:numRef>
              <c:f>'Final Summary'!$H$80:$BJ$80</c:f>
              <c:numCache>
                <c:formatCode>0.00</c:formatCode>
                <c:ptCount val="55"/>
                <c:pt idx="0">
                  <c:v>11977.56541076994</c:v>
                </c:pt>
                <c:pt idx="1">
                  <c:v>14352.06706872337</c:v>
                </c:pt>
                <c:pt idx="2">
                  <c:v>12708.66338709444</c:v>
                </c:pt>
                <c:pt idx="3">
                  <c:v>11530.39379618959</c:v>
                </c:pt>
                <c:pt idx="4">
                  <c:v>10035.31111544788</c:v>
                </c:pt>
                <c:pt idx="5">
                  <c:v>10050.29988881024</c:v>
                </c:pt>
                <c:pt idx="6">
                  <c:v>10983.1007825282</c:v>
                </c:pt>
                <c:pt idx="7">
                  <c:v>9714.759338688096</c:v>
                </c:pt>
                <c:pt idx="8">
                  <c:v>9619.279000330958</c:v>
                </c:pt>
                <c:pt idx="9">
                  <c:v>9072.019232520913</c:v>
                </c:pt>
                <c:pt idx="10">
                  <c:v>9454.175480552416</c:v>
                </c:pt>
                <c:pt idx="11">
                  <c:v>6730.191732344988</c:v>
                </c:pt>
                <c:pt idx="12">
                  <c:v>5975.221367003781</c:v>
                </c:pt>
                <c:pt idx="13">
                  <c:v>6606.93978833965</c:v>
                </c:pt>
                <c:pt idx="14">
                  <c:v>5669.788254920984</c:v>
                </c:pt>
                <c:pt idx="15">
                  <c:v>5011.777472126064</c:v>
                </c:pt>
                <c:pt idx="16">
                  <c:v>5691.442152083691</c:v>
                </c:pt>
                <c:pt idx="17">
                  <c:v>3434.262325134713</c:v>
                </c:pt>
                <c:pt idx="18">
                  <c:v>2778.07384710907</c:v>
                </c:pt>
                <c:pt idx="19">
                  <c:v>3385.512671692245</c:v>
                </c:pt>
                <c:pt idx="20">
                  <c:v>2847.467297022648</c:v>
                </c:pt>
                <c:pt idx="21">
                  <c:v>2066.109699257937</c:v>
                </c:pt>
                <c:pt idx="22">
                  <c:v>2361.520137423301</c:v>
                </c:pt>
                <c:pt idx="23">
                  <c:v>1239.882043930002</c:v>
                </c:pt>
                <c:pt idx="24">
                  <c:v>423.7334675686325</c:v>
                </c:pt>
                <c:pt idx="25">
                  <c:v>684.4630103657287</c:v>
                </c:pt>
                <c:pt idx="26">
                  <c:v>1185.234265960837</c:v>
                </c:pt>
                <c:pt idx="27">
                  <c:v>1743.341995273648</c:v>
                </c:pt>
                <c:pt idx="28">
                  <c:v>2328.494197066601</c:v>
                </c:pt>
                <c:pt idx="29">
                  <c:v>2383.262089955663</c:v>
                </c:pt>
                <c:pt idx="30">
                  <c:v>2387.89428749894</c:v>
                </c:pt>
                <c:pt idx="31">
                  <c:v>2538.372181130037</c:v>
                </c:pt>
                <c:pt idx="32">
                  <c:v>2941.492336608728</c:v>
                </c:pt>
                <c:pt idx="33">
                  <c:v>2904.93855668583</c:v>
                </c:pt>
                <c:pt idx="34">
                  <c:v>3302.17685534853</c:v>
                </c:pt>
                <c:pt idx="35">
                  <c:v>3499.144213633088</c:v>
                </c:pt>
                <c:pt idx="36">
                  <c:v>2984.506288439149</c:v>
                </c:pt>
                <c:pt idx="37">
                  <c:v>2641.217530559656</c:v>
                </c:pt>
                <c:pt idx="38">
                  <c:v>2929.641961785018</c:v>
                </c:pt>
                <c:pt idx="39">
                  <c:v>3065.49750809105</c:v>
                </c:pt>
                <c:pt idx="40">
                  <c:v>2418.750303356214</c:v>
                </c:pt>
                <c:pt idx="41">
                  <c:v>3234.013067423402</c:v>
                </c:pt>
                <c:pt idx="42">
                  <c:v>4449.032814046073</c:v>
                </c:pt>
                <c:pt idx="43">
                  <c:v>3232.99003811578</c:v>
                </c:pt>
                <c:pt idx="44">
                  <c:v>3850.044938122095</c:v>
                </c:pt>
                <c:pt idx="45">
                  <c:v>3986.014318010941</c:v>
                </c:pt>
                <c:pt idx="46">
                  <c:v>5525.232010013804</c:v>
                </c:pt>
                <c:pt idx="47">
                  <c:v>4132.029479944933</c:v>
                </c:pt>
                <c:pt idx="48">
                  <c:v>4354.510262749345</c:v>
                </c:pt>
                <c:pt idx="49">
                  <c:v>4260.934663527738</c:v>
                </c:pt>
                <c:pt idx="50">
                  <c:v>4882.937377892133</c:v>
                </c:pt>
                <c:pt idx="51">
                  <c:v>4758.726010963421</c:v>
                </c:pt>
                <c:pt idx="52">
                  <c:v>5441.012554177947</c:v>
                </c:pt>
                <c:pt idx="53">
                  <c:v>6850.132565592161</c:v>
                </c:pt>
                <c:pt idx="54">
                  <c:v>5980.052172868427</c:v>
                </c:pt>
              </c:numCache>
            </c:numRef>
          </c:val>
          <c:smooth val="0"/>
        </c:ser>
        <c:ser>
          <c:idx val="1"/>
          <c:order val="1"/>
          <c:tx>
            <c:v>Sensitivity Analysis PV</c:v>
          </c:tx>
          <c:spPr>
            <a:ln>
              <a:prstDash val="dash"/>
            </a:ln>
          </c:spPr>
          <c:marker>
            <c:symbol val="none"/>
          </c:marker>
          <c:val>
            <c:numRef>
              <c:f>'Sensitivity Analysis'!$N$119:$BP$119</c:f>
              <c:numCache>
                <c:formatCode>0.00</c:formatCode>
                <c:ptCount val="55"/>
                <c:pt idx="0">
                  <c:v>11977.56541076995</c:v>
                </c:pt>
                <c:pt idx="1">
                  <c:v>14352.06706872337</c:v>
                </c:pt>
                <c:pt idx="2">
                  <c:v>12708.66338709444</c:v>
                </c:pt>
                <c:pt idx="3">
                  <c:v>11530.39379618959</c:v>
                </c:pt>
                <c:pt idx="4">
                  <c:v>10035.31111544789</c:v>
                </c:pt>
                <c:pt idx="5">
                  <c:v>10050.29988881025</c:v>
                </c:pt>
                <c:pt idx="6">
                  <c:v>10983.1007825282</c:v>
                </c:pt>
                <c:pt idx="7">
                  <c:v>9714.759338688104</c:v>
                </c:pt>
                <c:pt idx="8">
                  <c:v>9619.27900033095</c:v>
                </c:pt>
                <c:pt idx="9">
                  <c:v>9072.019232520917</c:v>
                </c:pt>
                <c:pt idx="10">
                  <c:v>9454.175480552408</c:v>
                </c:pt>
                <c:pt idx="11">
                  <c:v>6730.191732344978</c:v>
                </c:pt>
                <c:pt idx="12">
                  <c:v>5975.221367003774</c:v>
                </c:pt>
                <c:pt idx="13">
                  <c:v>6606.93978833965</c:v>
                </c:pt>
                <c:pt idx="14">
                  <c:v>5669.788254920981</c:v>
                </c:pt>
                <c:pt idx="15">
                  <c:v>5011.777472126066</c:v>
                </c:pt>
                <c:pt idx="16">
                  <c:v>5691.442152083686</c:v>
                </c:pt>
                <c:pt idx="17">
                  <c:v>3434.262325134713</c:v>
                </c:pt>
                <c:pt idx="18">
                  <c:v>2778.073847109064</c:v>
                </c:pt>
                <c:pt idx="19">
                  <c:v>3385.512671692239</c:v>
                </c:pt>
                <c:pt idx="20">
                  <c:v>2847.46729702265</c:v>
                </c:pt>
                <c:pt idx="21">
                  <c:v>2066.109699257935</c:v>
                </c:pt>
                <c:pt idx="22">
                  <c:v>2361.5201374233</c:v>
                </c:pt>
                <c:pt idx="23">
                  <c:v>1239.882043929998</c:v>
                </c:pt>
                <c:pt idx="24">
                  <c:v>423.7334675686262</c:v>
                </c:pt>
                <c:pt idx="25">
                  <c:v>684.463010365724</c:v>
                </c:pt>
                <c:pt idx="26">
                  <c:v>1185.23426596083</c:v>
                </c:pt>
                <c:pt idx="27">
                  <c:v>1743.341995273642</c:v>
                </c:pt>
                <c:pt idx="28">
                  <c:v>2328.494197066601</c:v>
                </c:pt>
                <c:pt idx="29">
                  <c:v>2383.262089955674</c:v>
                </c:pt>
                <c:pt idx="30">
                  <c:v>2387.894287498942</c:v>
                </c:pt>
                <c:pt idx="31">
                  <c:v>2538.372181130043</c:v>
                </c:pt>
                <c:pt idx="32">
                  <c:v>2941.492336608727</c:v>
                </c:pt>
                <c:pt idx="33">
                  <c:v>2904.938556685823</c:v>
                </c:pt>
                <c:pt idx="34">
                  <c:v>3302.176855348536</c:v>
                </c:pt>
                <c:pt idx="35">
                  <c:v>3499.144213633088</c:v>
                </c:pt>
                <c:pt idx="36">
                  <c:v>2984.506288439146</c:v>
                </c:pt>
                <c:pt idx="37">
                  <c:v>2641.217530559657</c:v>
                </c:pt>
                <c:pt idx="38">
                  <c:v>2929.641961785019</c:v>
                </c:pt>
                <c:pt idx="39">
                  <c:v>3065.497508091039</c:v>
                </c:pt>
                <c:pt idx="40">
                  <c:v>2418.750303356217</c:v>
                </c:pt>
                <c:pt idx="41">
                  <c:v>3234.013067423405</c:v>
                </c:pt>
                <c:pt idx="42">
                  <c:v>4449.032814046076</c:v>
                </c:pt>
                <c:pt idx="43">
                  <c:v>3232.990038115783</c:v>
                </c:pt>
                <c:pt idx="44">
                  <c:v>3850.044938122095</c:v>
                </c:pt>
                <c:pt idx="45">
                  <c:v>3986.014318010941</c:v>
                </c:pt>
                <c:pt idx="46">
                  <c:v>5525.232010013801</c:v>
                </c:pt>
                <c:pt idx="47">
                  <c:v>4132.029479944938</c:v>
                </c:pt>
                <c:pt idx="48">
                  <c:v>4354.51026274934</c:v>
                </c:pt>
                <c:pt idx="49">
                  <c:v>4260.934663527744</c:v>
                </c:pt>
                <c:pt idx="50">
                  <c:v>4882.937377892141</c:v>
                </c:pt>
                <c:pt idx="51">
                  <c:v>4758.72601096343</c:v>
                </c:pt>
                <c:pt idx="52">
                  <c:v>5441.012554177936</c:v>
                </c:pt>
                <c:pt idx="53">
                  <c:v>6850.132565592156</c:v>
                </c:pt>
                <c:pt idx="54">
                  <c:v>5980.05217286842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12341480"/>
        <c:axId val="-2112338472"/>
      </c:lineChart>
      <c:catAx>
        <c:axId val="-2112341480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200" b="1"/>
            </a:pPr>
            <a:endParaRPr lang="en-US"/>
          </a:p>
        </c:txPr>
        <c:crossAx val="-2112338472"/>
        <c:crosses val="autoZero"/>
        <c:auto val="1"/>
        <c:lblAlgn val="ctr"/>
        <c:lblOffset val="100"/>
        <c:tickLblSkip val="5"/>
        <c:noMultiLvlLbl val="0"/>
      </c:catAx>
      <c:valAx>
        <c:axId val="-21123384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resent</a:t>
                </a:r>
                <a:r>
                  <a:rPr lang="en-US" sz="1400" baseline="0"/>
                  <a:t> Value of Cash Flows</a:t>
                </a:r>
                <a:endParaRPr lang="en-US" sz="1400"/>
              </a:p>
            </c:rich>
          </c:tx>
          <c:layout>
            <c:manualLayout>
              <c:xMode val="edge"/>
              <c:yMode val="edge"/>
              <c:x val="0.0194003527336861"/>
              <c:y val="0.130114942528736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200" b="1"/>
            </a:pPr>
            <a:endParaRPr lang="en-US"/>
          </a:p>
        </c:txPr>
        <c:crossAx val="-21123414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" l="0.700000000000001" r="0.700000000000001" t="0.750000000000002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931559800120144"/>
          <c:y val="0.0862068965517242"/>
          <c:w val="0.880228953991053"/>
          <c:h val="0.631034482758621"/>
        </c:manualLayout>
      </c:layout>
      <c:lineChart>
        <c:grouping val="standard"/>
        <c:varyColors val="0"/>
        <c:ser>
          <c:idx val="1"/>
          <c:order val="0"/>
          <c:tx>
            <c:strRef>
              <c:f>'Loan Calculator'!$E$23</c:f>
              <c:strCache>
                <c:ptCount val="1"/>
                <c:pt idx="0">
                  <c:v>Princip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Loan Calculator'!$C$25:$C$2104</c:f>
              <c:numCache>
                <c:formatCode>[$-409]d\-mmm\-yyyy;@</c:formatCode>
                <c:ptCount val="120"/>
                <c:pt idx="0">
                  <c:v>43.0</c:v>
                </c:pt>
                <c:pt idx="1">
                  <c:v>72.0</c:v>
                </c:pt>
                <c:pt idx="2">
                  <c:v>103.0</c:v>
                </c:pt>
                <c:pt idx="3">
                  <c:v>133.0</c:v>
                </c:pt>
                <c:pt idx="4">
                  <c:v>164.0</c:v>
                </c:pt>
                <c:pt idx="5">
                  <c:v>194.0</c:v>
                </c:pt>
                <c:pt idx="6">
                  <c:v>225.0</c:v>
                </c:pt>
                <c:pt idx="7">
                  <c:v>256.0</c:v>
                </c:pt>
                <c:pt idx="8">
                  <c:v>286.0</c:v>
                </c:pt>
                <c:pt idx="9">
                  <c:v>317.0</c:v>
                </c:pt>
                <c:pt idx="10">
                  <c:v>347.0</c:v>
                </c:pt>
                <c:pt idx="11">
                  <c:v>378.0</c:v>
                </c:pt>
                <c:pt idx="12">
                  <c:v>409.0</c:v>
                </c:pt>
                <c:pt idx="13">
                  <c:v>437.0</c:v>
                </c:pt>
                <c:pt idx="14">
                  <c:v>468.0</c:v>
                </c:pt>
                <c:pt idx="15">
                  <c:v>498.0</c:v>
                </c:pt>
                <c:pt idx="16">
                  <c:v>529.0</c:v>
                </c:pt>
                <c:pt idx="17">
                  <c:v>559.0</c:v>
                </c:pt>
                <c:pt idx="18">
                  <c:v>590.0</c:v>
                </c:pt>
                <c:pt idx="19">
                  <c:v>621.0</c:v>
                </c:pt>
                <c:pt idx="20">
                  <c:v>651.0</c:v>
                </c:pt>
                <c:pt idx="21">
                  <c:v>682.0</c:v>
                </c:pt>
                <c:pt idx="22">
                  <c:v>712.0</c:v>
                </c:pt>
                <c:pt idx="23">
                  <c:v>743.0</c:v>
                </c:pt>
                <c:pt idx="24">
                  <c:v>774.0</c:v>
                </c:pt>
                <c:pt idx="25">
                  <c:v>802.0</c:v>
                </c:pt>
                <c:pt idx="26">
                  <c:v>833.0</c:v>
                </c:pt>
                <c:pt idx="27">
                  <c:v>863.0</c:v>
                </c:pt>
                <c:pt idx="28">
                  <c:v>894.0</c:v>
                </c:pt>
                <c:pt idx="29">
                  <c:v>924.0</c:v>
                </c:pt>
                <c:pt idx="30">
                  <c:v>955.0</c:v>
                </c:pt>
                <c:pt idx="31">
                  <c:v>986.0</c:v>
                </c:pt>
                <c:pt idx="32">
                  <c:v>1016.0</c:v>
                </c:pt>
                <c:pt idx="33">
                  <c:v>1047.0</c:v>
                </c:pt>
                <c:pt idx="34">
                  <c:v>1077.0</c:v>
                </c:pt>
                <c:pt idx="35">
                  <c:v>1108.0</c:v>
                </c:pt>
                <c:pt idx="36">
                  <c:v>1139.0</c:v>
                </c:pt>
                <c:pt idx="37">
                  <c:v>1167.0</c:v>
                </c:pt>
                <c:pt idx="38">
                  <c:v>1198.0</c:v>
                </c:pt>
                <c:pt idx="39">
                  <c:v>1228.0</c:v>
                </c:pt>
                <c:pt idx="40">
                  <c:v>1259.0</c:v>
                </c:pt>
                <c:pt idx="41">
                  <c:v>1289.0</c:v>
                </c:pt>
                <c:pt idx="42">
                  <c:v>1320.0</c:v>
                </c:pt>
                <c:pt idx="43">
                  <c:v>1351.0</c:v>
                </c:pt>
                <c:pt idx="44">
                  <c:v>1381.0</c:v>
                </c:pt>
                <c:pt idx="45">
                  <c:v>1412.0</c:v>
                </c:pt>
                <c:pt idx="46">
                  <c:v>1442.0</c:v>
                </c:pt>
                <c:pt idx="47">
                  <c:v>1473.0</c:v>
                </c:pt>
                <c:pt idx="48">
                  <c:v>1504.0</c:v>
                </c:pt>
                <c:pt idx="49">
                  <c:v>1533.0</c:v>
                </c:pt>
                <c:pt idx="50">
                  <c:v>1564.0</c:v>
                </c:pt>
                <c:pt idx="51">
                  <c:v>1594.0</c:v>
                </c:pt>
                <c:pt idx="52">
                  <c:v>1625.0</c:v>
                </c:pt>
                <c:pt idx="53">
                  <c:v>1655.0</c:v>
                </c:pt>
                <c:pt idx="54">
                  <c:v>1686.0</c:v>
                </c:pt>
                <c:pt idx="55">
                  <c:v>1717.0</c:v>
                </c:pt>
                <c:pt idx="56">
                  <c:v>1747.0</c:v>
                </c:pt>
                <c:pt idx="57">
                  <c:v>1778.0</c:v>
                </c:pt>
                <c:pt idx="58">
                  <c:v>1808.0</c:v>
                </c:pt>
                <c:pt idx="59">
                  <c:v>1839.0</c:v>
                </c:pt>
                <c:pt idx="60">
                  <c:v>1870.0</c:v>
                </c:pt>
                <c:pt idx="61">
                  <c:v>1898.0</c:v>
                </c:pt>
                <c:pt idx="62">
                  <c:v>1929.0</c:v>
                </c:pt>
                <c:pt idx="63">
                  <c:v>1959.0</c:v>
                </c:pt>
                <c:pt idx="64">
                  <c:v>1990.0</c:v>
                </c:pt>
                <c:pt idx="65">
                  <c:v>2020.0</c:v>
                </c:pt>
                <c:pt idx="66">
                  <c:v>2051.0</c:v>
                </c:pt>
                <c:pt idx="67">
                  <c:v>2082.0</c:v>
                </c:pt>
                <c:pt idx="68">
                  <c:v>2112.0</c:v>
                </c:pt>
                <c:pt idx="69">
                  <c:v>2143.0</c:v>
                </c:pt>
                <c:pt idx="70">
                  <c:v>2173.0</c:v>
                </c:pt>
                <c:pt idx="71">
                  <c:v>2204.0</c:v>
                </c:pt>
                <c:pt idx="72">
                  <c:v>2235.0</c:v>
                </c:pt>
                <c:pt idx="73">
                  <c:v>2263.0</c:v>
                </c:pt>
                <c:pt idx="74">
                  <c:v>2294.0</c:v>
                </c:pt>
                <c:pt idx="75">
                  <c:v>2324.0</c:v>
                </c:pt>
                <c:pt idx="76">
                  <c:v>2355.0</c:v>
                </c:pt>
                <c:pt idx="77">
                  <c:v>2385.0</c:v>
                </c:pt>
                <c:pt idx="78">
                  <c:v>2416.0</c:v>
                </c:pt>
                <c:pt idx="79">
                  <c:v>2447.0</c:v>
                </c:pt>
                <c:pt idx="80">
                  <c:v>2477.0</c:v>
                </c:pt>
                <c:pt idx="81">
                  <c:v>2508.0</c:v>
                </c:pt>
                <c:pt idx="82">
                  <c:v>2538.0</c:v>
                </c:pt>
                <c:pt idx="83">
                  <c:v>2569.0</c:v>
                </c:pt>
                <c:pt idx="84">
                  <c:v>2600.0</c:v>
                </c:pt>
                <c:pt idx="85">
                  <c:v>2628.0</c:v>
                </c:pt>
                <c:pt idx="86">
                  <c:v>2659.0</c:v>
                </c:pt>
                <c:pt idx="87">
                  <c:v>2689.0</c:v>
                </c:pt>
                <c:pt idx="88">
                  <c:v>2720.0</c:v>
                </c:pt>
                <c:pt idx="89">
                  <c:v>2750.0</c:v>
                </c:pt>
                <c:pt idx="90">
                  <c:v>2781.0</c:v>
                </c:pt>
                <c:pt idx="91">
                  <c:v>2812.0</c:v>
                </c:pt>
                <c:pt idx="92">
                  <c:v>2842.0</c:v>
                </c:pt>
                <c:pt idx="93">
                  <c:v>2873.0</c:v>
                </c:pt>
                <c:pt idx="94">
                  <c:v>2903.0</c:v>
                </c:pt>
                <c:pt idx="95">
                  <c:v>2934.0</c:v>
                </c:pt>
                <c:pt idx="96">
                  <c:v>2965.0</c:v>
                </c:pt>
                <c:pt idx="97">
                  <c:v>2994.0</c:v>
                </c:pt>
                <c:pt idx="98">
                  <c:v>3025.0</c:v>
                </c:pt>
                <c:pt idx="99">
                  <c:v>3055.0</c:v>
                </c:pt>
                <c:pt idx="100">
                  <c:v>3086.0</c:v>
                </c:pt>
                <c:pt idx="101">
                  <c:v>3116.0</c:v>
                </c:pt>
                <c:pt idx="102">
                  <c:v>3147.0</c:v>
                </c:pt>
                <c:pt idx="103">
                  <c:v>3178.0</c:v>
                </c:pt>
                <c:pt idx="104">
                  <c:v>3208.0</c:v>
                </c:pt>
                <c:pt idx="105">
                  <c:v>3239.0</c:v>
                </c:pt>
                <c:pt idx="106">
                  <c:v>3269.0</c:v>
                </c:pt>
                <c:pt idx="107">
                  <c:v>3300.0</c:v>
                </c:pt>
                <c:pt idx="108">
                  <c:v>3331.0</c:v>
                </c:pt>
                <c:pt idx="109">
                  <c:v>3359.0</c:v>
                </c:pt>
                <c:pt idx="110">
                  <c:v>3390.0</c:v>
                </c:pt>
                <c:pt idx="111">
                  <c:v>3420.0</c:v>
                </c:pt>
                <c:pt idx="112">
                  <c:v>3451.0</c:v>
                </c:pt>
                <c:pt idx="113">
                  <c:v>3481.0</c:v>
                </c:pt>
                <c:pt idx="114">
                  <c:v>3512.0</c:v>
                </c:pt>
                <c:pt idx="115">
                  <c:v>3543.0</c:v>
                </c:pt>
                <c:pt idx="116">
                  <c:v>3573.0</c:v>
                </c:pt>
                <c:pt idx="117">
                  <c:v>3604.0</c:v>
                </c:pt>
                <c:pt idx="118">
                  <c:v>3634.0</c:v>
                </c:pt>
                <c:pt idx="119">
                  <c:v>3665.0</c:v>
                </c:pt>
              </c:numCache>
            </c:numRef>
          </c:cat>
          <c:val>
            <c:numRef>
              <c:f>'Loan Calculator'!$E$25:$E$2104</c:f>
              <c:numCache>
                <c:formatCode>General</c:formatCode>
                <c:ptCount val="120"/>
                <c:pt idx="0">
                  <c:v>1076.26</c:v>
                </c:pt>
                <c:pt idx="1">
                  <c:v>1081.19</c:v>
                </c:pt>
                <c:pt idx="2">
                  <c:v>1086.15</c:v>
                </c:pt>
                <c:pt idx="3">
                  <c:v>1091.13</c:v>
                </c:pt>
                <c:pt idx="4">
                  <c:v>1096.13</c:v>
                </c:pt>
                <c:pt idx="5">
                  <c:v>1101.15</c:v>
                </c:pt>
                <c:pt idx="6">
                  <c:v>1106.2</c:v>
                </c:pt>
                <c:pt idx="7">
                  <c:v>1111.27</c:v>
                </c:pt>
                <c:pt idx="8">
                  <c:v>1116.36</c:v>
                </c:pt>
                <c:pt idx="9">
                  <c:v>1121.48</c:v>
                </c:pt>
                <c:pt idx="10">
                  <c:v>1126.62</c:v>
                </c:pt>
                <c:pt idx="11">
                  <c:v>1131.78</c:v>
                </c:pt>
                <c:pt idx="12">
                  <c:v>1136.97</c:v>
                </c:pt>
                <c:pt idx="13">
                  <c:v>1142.18</c:v>
                </c:pt>
                <c:pt idx="14">
                  <c:v>1147.42</c:v>
                </c:pt>
                <c:pt idx="15">
                  <c:v>1152.67</c:v>
                </c:pt>
                <c:pt idx="16">
                  <c:v>1157.96</c:v>
                </c:pt>
                <c:pt idx="17">
                  <c:v>1163.27</c:v>
                </c:pt>
                <c:pt idx="18">
                  <c:v>1168.6</c:v>
                </c:pt>
                <c:pt idx="19">
                  <c:v>1173.95</c:v>
                </c:pt>
                <c:pt idx="20">
                  <c:v>1179.33</c:v>
                </c:pt>
                <c:pt idx="21">
                  <c:v>1184.74</c:v>
                </c:pt>
                <c:pt idx="22">
                  <c:v>1190.17</c:v>
                </c:pt>
                <c:pt idx="23">
                  <c:v>1195.62</c:v>
                </c:pt>
                <c:pt idx="24">
                  <c:v>1201.1</c:v>
                </c:pt>
                <c:pt idx="25">
                  <c:v>1206.61</c:v>
                </c:pt>
                <c:pt idx="26">
                  <c:v>1212.14</c:v>
                </c:pt>
                <c:pt idx="27">
                  <c:v>1217.69</c:v>
                </c:pt>
                <c:pt idx="28">
                  <c:v>1223.28</c:v>
                </c:pt>
                <c:pt idx="29">
                  <c:v>1228.88</c:v>
                </c:pt>
                <c:pt idx="30">
                  <c:v>1234.51</c:v>
                </c:pt>
                <c:pt idx="31">
                  <c:v>1240.17</c:v>
                </c:pt>
                <c:pt idx="32">
                  <c:v>1245.86</c:v>
                </c:pt>
                <c:pt idx="33">
                  <c:v>1251.57</c:v>
                </c:pt>
                <c:pt idx="34">
                  <c:v>1257.3</c:v>
                </c:pt>
                <c:pt idx="35">
                  <c:v>1263.07</c:v>
                </c:pt>
                <c:pt idx="36">
                  <c:v>1268.86</c:v>
                </c:pt>
                <c:pt idx="37">
                  <c:v>1274.67</c:v>
                </c:pt>
                <c:pt idx="38">
                  <c:v>1280.51</c:v>
                </c:pt>
                <c:pt idx="39">
                  <c:v>1286.38</c:v>
                </c:pt>
                <c:pt idx="40">
                  <c:v>1292.28</c:v>
                </c:pt>
                <c:pt idx="41">
                  <c:v>1298.2</c:v>
                </c:pt>
                <c:pt idx="42">
                  <c:v>1304.15</c:v>
                </c:pt>
                <c:pt idx="43">
                  <c:v>1310.13</c:v>
                </c:pt>
                <c:pt idx="44">
                  <c:v>1316.13</c:v>
                </c:pt>
                <c:pt idx="45">
                  <c:v>1322.17</c:v>
                </c:pt>
                <c:pt idx="46">
                  <c:v>1328.23</c:v>
                </c:pt>
                <c:pt idx="47">
                  <c:v>1334.31</c:v>
                </c:pt>
                <c:pt idx="48">
                  <c:v>1340.43</c:v>
                </c:pt>
                <c:pt idx="49">
                  <c:v>1346.57</c:v>
                </c:pt>
                <c:pt idx="50">
                  <c:v>1352.74</c:v>
                </c:pt>
                <c:pt idx="51">
                  <c:v>1358.94</c:v>
                </c:pt>
                <c:pt idx="52">
                  <c:v>1365.17</c:v>
                </c:pt>
                <c:pt idx="53">
                  <c:v>1371.43</c:v>
                </c:pt>
                <c:pt idx="54">
                  <c:v>1377.72</c:v>
                </c:pt>
                <c:pt idx="55">
                  <c:v>1384.03</c:v>
                </c:pt>
                <c:pt idx="56">
                  <c:v>1390.37</c:v>
                </c:pt>
                <c:pt idx="57">
                  <c:v>1396.75</c:v>
                </c:pt>
                <c:pt idx="58">
                  <c:v>1403.15</c:v>
                </c:pt>
                <c:pt idx="59">
                  <c:v>1409.58</c:v>
                </c:pt>
                <c:pt idx="60">
                  <c:v>1416.04</c:v>
                </c:pt>
                <c:pt idx="61">
                  <c:v>1422.53</c:v>
                </c:pt>
                <c:pt idx="62">
                  <c:v>1429.05</c:v>
                </c:pt>
                <c:pt idx="63">
                  <c:v>1435.6</c:v>
                </c:pt>
                <c:pt idx="64">
                  <c:v>1442.18</c:v>
                </c:pt>
                <c:pt idx="65">
                  <c:v>1448.79</c:v>
                </c:pt>
                <c:pt idx="66">
                  <c:v>1455.43</c:v>
                </c:pt>
                <c:pt idx="67">
                  <c:v>1462.1</c:v>
                </c:pt>
                <c:pt idx="68">
                  <c:v>1468.8</c:v>
                </c:pt>
                <c:pt idx="69">
                  <c:v>1475.53</c:v>
                </c:pt>
                <c:pt idx="70">
                  <c:v>1482.3</c:v>
                </c:pt>
                <c:pt idx="71">
                  <c:v>1489.09</c:v>
                </c:pt>
                <c:pt idx="72">
                  <c:v>1495.92</c:v>
                </c:pt>
                <c:pt idx="73">
                  <c:v>1502.77</c:v>
                </c:pt>
                <c:pt idx="74">
                  <c:v>1509.66</c:v>
                </c:pt>
                <c:pt idx="75">
                  <c:v>1516.58</c:v>
                </c:pt>
                <c:pt idx="76">
                  <c:v>1523.53</c:v>
                </c:pt>
                <c:pt idx="77">
                  <c:v>1530.51</c:v>
                </c:pt>
                <c:pt idx="78">
                  <c:v>1537.53</c:v>
                </c:pt>
                <c:pt idx="79">
                  <c:v>1544.57</c:v>
                </c:pt>
                <c:pt idx="80">
                  <c:v>1551.65</c:v>
                </c:pt>
                <c:pt idx="81">
                  <c:v>1558.77</c:v>
                </c:pt>
                <c:pt idx="82">
                  <c:v>1565.91</c:v>
                </c:pt>
                <c:pt idx="83">
                  <c:v>1573.09</c:v>
                </c:pt>
                <c:pt idx="84">
                  <c:v>1580.3</c:v>
                </c:pt>
                <c:pt idx="85">
                  <c:v>1587.54</c:v>
                </c:pt>
                <c:pt idx="86">
                  <c:v>1594.82</c:v>
                </c:pt>
                <c:pt idx="87">
                  <c:v>1602.13</c:v>
                </c:pt>
                <c:pt idx="88">
                  <c:v>1609.47</c:v>
                </c:pt>
                <c:pt idx="89">
                  <c:v>1616.85</c:v>
                </c:pt>
                <c:pt idx="90">
                  <c:v>1624.26</c:v>
                </c:pt>
                <c:pt idx="91">
                  <c:v>1631.7</c:v>
                </c:pt>
                <c:pt idx="92">
                  <c:v>1639.18</c:v>
                </c:pt>
                <c:pt idx="93">
                  <c:v>1646.69</c:v>
                </c:pt>
                <c:pt idx="94">
                  <c:v>1654.24</c:v>
                </c:pt>
                <c:pt idx="95">
                  <c:v>1661.82</c:v>
                </c:pt>
                <c:pt idx="96">
                  <c:v>1669.44</c:v>
                </c:pt>
                <c:pt idx="97">
                  <c:v>1677.09</c:v>
                </c:pt>
                <c:pt idx="98">
                  <c:v>1684.78</c:v>
                </c:pt>
                <c:pt idx="99">
                  <c:v>1692.5</c:v>
                </c:pt>
                <c:pt idx="100">
                  <c:v>1700.26</c:v>
                </c:pt>
                <c:pt idx="101">
                  <c:v>1708.05</c:v>
                </c:pt>
                <c:pt idx="102">
                  <c:v>1715.88</c:v>
                </c:pt>
                <c:pt idx="103">
                  <c:v>1723.74</c:v>
                </c:pt>
                <c:pt idx="104">
                  <c:v>1731.64</c:v>
                </c:pt>
                <c:pt idx="105">
                  <c:v>1739.58</c:v>
                </c:pt>
                <c:pt idx="106">
                  <c:v>1747.55</c:v>
                </c:pt>
                <c:pt idx="107">
                  <c:v>1755.56</c:v>
                </c:pt>
                <c:pt idx="108">
                  <c:v>1763.61</c:v>
                </c:pt>
                <c:pt idx="109">
                  <c:v>1771.69</c:v>
                </c:pt>
                <c:pt idx="110">
                  <c:v>1779.81</c:v>
                </c:pt>
                <c:pt idx="111">
                  <c:v>1787.97</c:v>
                </c:pt>
                <c:pt idx="112">
                  <c:v>1796.16</c:v>
                </c:pt>
                <c:pt idx="113">
                  <c:v>1804.4</c:v>
                </c:pt>
                <c:pt idx="114">
                  <c:v>1812.67</c:v>
                </c:pt>
                <c:pt idx="115">
                  <c:v>1820.97</c:v>
                </c:pt>
                <c:pt idx="116">
                  <c:v>1829.32</c:v>
                </c:pt>
                <c:pt idx="117">
                  <c:v>1837.7</c:v>
                </c:pt>
                <c:pt idx="118">
                  <c:v>1846.13</c:v>
                </c:pt>
                <c:pt idx="119">
                  <c:v>1854.5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Loan Calculator'!$F$23</c:f>
              <c:strCache>
                <c:ptCount val="1"/>
                <c:pt idx="0">
                  <c:v>Interes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x"/>
            <c:size val="3"/>
            <c:spPr>
              <a:noFill/>
              <a:ln w="9525">
                <a:noFill/>
              </a:ln>
            </c:spPr>
          </c:marker>
          <c:cat>
            <c:numRef>
              <c:f>'Loan Calculator'!$C$25:$C$2104</c:f>
              <c:numCache>
                <c:formatCode>[$-409]d\-mmm\-yyyy;@</c:formatCode>
                <c:ptCount val="120"/>
                <c:pt idx="0">
                  <c:v>43.0</c:v>
                </c:pt>
                <c:pt idx="1">
                  <c:v>72.0</c:v>
                </c:pt>
                <c:pt idx="2">
                  <c:v>103.0</c:v>
                </c:pt>
                <c:pt idx="3">
                  <c:v>133.0</c:v>
                </c:pt>
                <c:pt idx="4">
                  <c:v>164.0</c:v>
                </c:pt>
                <c:pt idx="5">
                  <c:v>194.0</c:v>
                </c:pt>
                <c:pt idx="6">
                  <c:v>225.0</c:v>
                </c:pt>
                <c:pt idx="7">
                  <c:v>256.0</c:v>
                </c:pt>
                <c:pt idx="8">
                  <c:v>286.0</c:v>
                </c:pt>
                <c:pt idx="9">
                  <c:v>317.0</c:v>
                </c:pt>
                <c:pt idx="10">
                  <c:v>347.0</c:v>
                </c:pt>
                <c:pt idx="11">
                  <c:v>378.0</c:v>
                </c:pt>
                <c:pt idx="12">
                  <c:v>409.0</c:v>
                </c:pt>
                <c:pt idx="13">
                  <c:v>437.0</c:v>
                </c:pt>
                <c:pt idx="14">
                  <c:v>468.0</c:v>
                </c:pt>
                <c:pt idx="15">
                  <c:v>498.0</c:v>
                </c:pt>
                <c:pt idx="16">
                  <c:v>529.0</c:v>
                </c:pt>
                <c:pt idx="17">
                  <c:v>559.0</c:v>
                </c:pt>
                <c:pt idx="18">
                  <c:v>590.0</c:v>
                </c:pt>
                <c:pt idx="19">
                  <c:v>621.0</c:v>
                </c:pt>
                <c:pt idx="20">
                  <c:v>651.0</c:v>
                </c:pt>
                <c:pt idx="21">
                  <c:v>682.0</c:v>
                </c:pt>
                <c:pt idx="22">
                  <c:v>712.0</c:v>
                </c:pt>
                <c:pt idx="23">
                  <c:v>743.0</c:v>
                </c:pt>
                <c:pt idx="24">
                  <c:v>774.0</c:v>
                </c:pt>
                <c:pt idx="25">
                  <c:v>802.0</c:v>
                </c:pt>
                <c:pt idx="26">
                  <c:v>833.0</c:v>
                </c:pt>
                <c:pt idx="27">
                  <c:v>863.0</c:v>
                </c:pt>
                <c:pt idx="28">
                  <c:v>894.0</c:v>
                </c:pt>
                <c:pt idx="29">
                  <c:v>924.0</c:v>
                </c:pt>
                <c:pt idx="30">
                  <c:v>955.0</c:v>
                </c:pt>
                <c:pt idx="31">
                  <c:v>986.0</c:v>
                </c:pt>
                <c:pt idx="32">
                  <c:v>1016.0</c:v>
                </c:pt>
                <c:pt idx="33">
                  <c:v>1047.0</c:v>
                </c:pt>
                <c:pt idx="34">
                  <c:v>1077.0</c:v>
                </c:pt>
                <c:pt idx="35">
                  <c:v>1108.0</c:v>
                </c:pt>
                <c:pt idx="36">
                  <c:v>1139.0</c:v>
                </c:pt>
                <c:pt idx="37">
                  <c:v>1167.0</c:v>
                </c:pt>
                <c:pt idx="38">
                  <c:v>1198.0</c:v>
                </c:pt>
                <c:pt idx="39">
                  <c:v>1228.0</c:v>
                </c:pt>
                <c:pt idx="40">
                  <c:v>1259.0</c:v>
                </c:pt>
                <c:pt idx="41">
                  <c:v>1289.0</c:v>
                </c:pt>
                <c:pt idx="42">
                  <c:v>1320.0</c:v>
                </c:pt>
                <c:pt idx="43">
                  <c:v>1351.0</c:v>
                </c:pt>
                <c:pt idx="44">
                  <c:v>1381.0</c:v>
                </c:pt>
                <c:pt idx="45">
                  <c:v>1412.0</c:v>
                </c:pt>
                <c:pt idx="46">
                  <c:v>1442.0</c:v>
                </c:pt>
                <c:pt idx="47">
                  <c:v>1473.0</c:v>
                </c:pt>
                <c:pt idx="48">
                  <c:v>1504.0</c:v>
                </c:pt>
                <c:pt idx="49">
                  <c:v>1533.0</c:v>
                </c:pt>
                <c:pt idx="50">
                  <c:v>1564.0</c:v>
                </c:pt>
                <c:pt idx="51">
                  <c:v>1594.0</c:v>
                </c:pt>
                <c:pt idx="52">
                  <c:v>1625.0</c:v>
                </c:pt>
                <c:pt idx="53">
                  <c:v>1655.0</c:v>
                </c:pt>
                <c:pt idx="54">
                  <c:v>1686.0</c:v>
                </c:pt>
                <c:pt idx="55">
                  <c:v>1717.0</c:v>
                </c:pt>
                <c:pt idx="56">
                  <c:v>1747.0</c:v>
                </c:pt>
                <c:pt idx="57">
                  <c:v>1778.0</c:v>
                </c:pt>
                <c:pt idx="58">
                  <c:v>1808.0</c:v>
                </c:pt>
                <c:pt idx="59">
                  <c:v>1839.0</c:v>
                </c:pt>
                <c:pt idx="60">
                  <c:v>1870.0</c:v>
                </c:pt>
                <c:pt idx="61">
                  <c:v>1898.0</c:v>
                </c:pt>
                <c:pt idx="62">
                  <c:v>1929.0</c:v>
                </c:pt>
                <c:pt idx="63">
                  <c:v>1959.0</c:v>
                </c:pt>
                <c:pt idx="64">
                  <c:v>1990.0</c:v>
                </c:pt>
                <c:pt idx="65">
                  <c:v>2020.0</c:v>
                </c:pt>
                <c:pt idx="66">
                  <c:v>2051.0</c:v>
                </c:pt>
                <c:pt idx="67">
                  <c:v>2082.0</c:v>
                </c:pt>
                <c:pt idx="68">
                  <c:v>2112.0</c:v>
                </c:pt>
                <c:pt idx="69">
                  <c:v>2143.0</c:v>
                </c:pt>
                <c:pt idx="70">
                  <c:v>2173.0</c:v>
                </c:pt>
                <c:pt idx="71">
                  <c:v>2204.0</c:v>
                </c:pt>
                <c:pt idx="72">
                  <c:v>2235.0</c:v>
                </c:pt>
                <c:pt idx="73">
                  <c:v>2263.0</c:v>
                </c:pt>
                <c:pt idx="74">
                  <c:v>2294.0</c:v>
                </c:pt>
                <c:pt idx="75">
                  <c:v>2324.0</c:v>
                </c:pt>
                <c:pt idx="76">
                  <c:v>2355.0</c:v>
                </c:pt>
                <c:pt idx="77">
                  <c:v>2385.0</c:v>
                </c:pt>
                <c:pt idx="78">
                  <c:v>2416.0</c:v>
                </c:pt>
                <c:pt idx="79">
                  <c:v>2447.0</c:v>
                </c:pt>
                <c:pt idx="80">
                  <c:v>2477.0</c:v>
                </c:pt>
                <c:pt idx="81">
                  <c:v>2508.0</c:v>
                </c:pt>
                <c:pt idx="82">
                  <c:v>2538.0</c:v>
                </c:pt>
                <c:pt idx="83">
                  <c:v>2569.0</c:v>
                </c:pt>
                <c:pt idx="84">
                  <c:v>2600.0</c:v>
                </c:pt>
                <c:pt idx="85">
                  <c:v>2628.0</c:v>
                </c:pt>
                <c:pt idx="86">
                  <c:v>2659.0</c:v>
                </c:pt>
                <c:pt idx="87">
                  <c:v>2689.0</c:v>
                </c:pt>
                <c:pt idx="88">
                  <c:v>2720.0</c:v>
                </c:pt>
                <c:pt idx="89">
                  <c:v>2750.0</c:v>
                </c:pt>
                <c:pt idx="90">
                  <c:v>2781.0</c:v>
                </c:pt>
                <c:pt idx="91">
                  <c:v>2812.0</c:v>
                </c:pt>
                <c:pt idx="92">
                  <c:v>2842.0</c:v>
                </c:pt>
                <c:pt idx="93">
                  <c:v>2873.0</c:v>
                </c:pt>
                <c:pt idx="94">
                  <c:v>2903.0</c:v>
                </c:pt>
                <c:pt idx="95">
                  <c:v>2934.0</c:v>
                </c:pt>
                <c:pt idx="96">
                  <c:v>2965.0</c:v>
                </c:pt>
                <c:pt idx="97">
                  <c:v>2994.0</c:v>
                </c:pt>
                <c:pt idx="98">
                  <c:v>3025.0</c:v>
                </c:pt>
                <c:pt idx="99">
                  <c:v>3055.0</c:v>
                </c:pt>
                <c:pt idx="100">
                  <c:v>3086.0</c:v>
                </c:pt>
                <c:pt idx="101">
                  <c:v>3116.0</c:v>
                </c:pt>
                <c:pt idx="102">
                  <c:v>3147.0</c:v>
                </c:pt>
                <c:pt idx="103">
                  <c:v>3178.0</c:v>
                </c:pt>
                <c:pt idx="104">
                  <c:v>3208.0</c:v>
                </c:pt>
                <c:pt idx="105">
                  <c:v>3239.0</c:v>
                </c:pt>
                <c:pt idx="106">
                  <c:v>3269.0</c:v>
                </c:pt>
                <c:pt idx="107">
                  <c:v>3300.0</c:v>
                </c:pt>
                <c:pt idx="108">
                  <c:v>3331.0</c:v>
                </c:pt>
                <c:pt idx="109">
                  <c:v>3359.0</c:v>
                </c:pt>
                <c:pt idx="110">
                  <c:v>3390.0</c:v>
                </c:pt>
                <c:pt idx="111">
                  <c:v>3420.0</c:v>
                </c:pt>
                <c:pt idx="112">
                  <c:v>3451.0</c:v>
                </c:pt>
                <c:pt idx="113">
                  <c:v>3481.0</c:v>
                </c:pt>
                <c:pt idx="114">
                  <c:v>3512.0</c:v>
                </c:pt>
                <c:pt idx="115">
                  <c:v>3543.0</c:v>
                </c:pt>
                <c:pt idx="116">
                  <c:v>3573.0</c:v>
                </c:pt>
                <c:pt idx="117">
                  <c:v>3604.0</c:v>
                </c:pt>
                <c:pt idx="118">
                  <c:v>3634.0</c:v>
                </c:pt>
                <c:pt idx="119">
                  <c:v>3665.0</c:v>
                </c:pt>
              </c:numCache>
            </c:numRef>
          </c:cat>
          <c:val>
            <c:numRef>
              <c:f>'Loan Calculator'!$F$25:$F$2104</c:f>
              <c:numCache>
                <c:formatCode>General</c:formatCode>
                <c:ptCount val="120"/>
                <c:pt idx="0">
                  <c:v>1375.0</c:v>
                </c:pt>
                <c:pt idx="1">
                  <c:v>1370.07</c:v>
                </c:pt>
                <c:pt idx="2">
                  <c:v>1365.11</c:v>
                </c:pt>
                <c:pt idx="3">
                  <c:v>1360.13</c:v>
                </c:pt>
                <c:pt idx="4">
                  <c:v>1355.13</c:v>
                </c:pt>
                <c:pt idx="5">
                  <c:v>1350.11</c:v>
                </c:pt>
                <c:pt idx="6">
                  <c:v>1345.06</c:v>
                </c:pt>
                <c:pt idx="7">
                  <c:v>1339.99</c:v>
                </c:pt>
                <c:pt idx="8">
                  <c:v>1334.9</c:v>
                </c:pt>
                <c:pt idx="9">
                  <c:v>1329.78</c:v>
                </c:pt>
                <c:pt idx="10">
                  <c:v>1324.64</c:v>
                </c:pt>
                <c:pt idx="11">
                  <c:v>1319.48</c:v>
                </c:pt>
                <c:pt idx="12">
                  <c:v>1314.29</c:v>
                </c:pt>
                <c:pt idx="13">
                  <c:v>1309.08</c:v>
                </c:pt>
                <c:pt idx="14">
                  <c:v>1303.84</c:v>
                </c:pt>
                <c:pt idx="15">
                  <c:v>1298.59</c:v>
                </c:pt>
                <c:pt idx="16">
                  <c:v>1293.3</c:v>
                </c:pt>
                <c:pt idx="17">
                  <c:v>1287.99</c:v>
                </c:pt>
                <c:pt idx="18">
                  <c:v>1282.66</c:v>
                </c:pt>
                <c:pt idx="19">
                  <c:v>1277.31</c:v>
                </c:pt>
                <c:pt idx="20">
                  <c:v>1271.93</c:v>
                </c:pt>
                <c:pt idx="21">
                  <c:v>1266.52</c:v>
                </c:pt>
                <c:pt idx="22">
                  <c:v>1261.09</c:v>
                </c:pt>
                <c:pt idx="23">
                  <c:v>1255.64</c:v>
                </c:pt>
                <c:pt idx="24">
                  <c:v>1250.16</c:v>
                </c:pt>
                <c:pt idx="25">
                  <c:v>1244.65</c:v>
                </c:pt>
                <c:pt idx="26">
                  <c:v>1239.12</c:v>
                </c:pt>
                <c:pt idx="27">
                  <c:v>1233.57</c:v>
                </c:pt>
                <c:pt idx="28">
                  <c:v>1227.98</c:v>
                </c:pt>
                <c:pt idx="29">
                  <c:v>1222.38</c:v>
                </c:pt>
                <c:pt idx="30">
                  <c:v>1216.75</c:v>
                </c:pt>
                <c:pt idx="31">
                  <c:v>1211.09</c:v>
                </c:pt>
                <c:pt idx="32">
                  <c:v>1205.4</c:v>
                </c:pt>
                <c:pt idx="33">
                  <c:v>1199.69</c:v>
                </c:pt>
                <c:pt idx="34">
                  <c:v>1193.96</c:v>
                </c:pt>
                <c:pt idx="35">
                  <c:v>1188.19</c:v>
                </c:pt>
                <c:pt idx="36">
                  <c:v>1182.4</c:v>
                </c:pt>
                <c:pt idx="37">
                  <c:v>1176.59</c:v>
                </c:pt>
                <c:pt idx="38">
                  <c:v>1170.75</c:v>
                </c:pt>
                <c:pt idx="39">
                  <c:v>1164.88</c:v>
                </c:pt>
                <c:pt idx="40">
                  <c:v>1158.98</c:v>
                </c:pt>
                <c:pt idx="41">
                  <c:v>1153.06</c:v>
                </c:pt>
                <c:pt idx="42">
                  <c:v>1147.11</c:v>
                </c:pt>
                <c:pt idx="43">
                  <c:v>1141.13</c:v>
                </c:pt>
                <c:pt idx="44">
                  <c:v>1135.13</c:v>
                </c:pt>
                <c:pt idx="45">
                  <c:v>1129.09</c:v>
                </c:pt>
                <c:pt idx="46">
                  <c:v>1123.03</c:v>
                </c:pt>
                <c:pt idx="47">
                  <c:v>1116.95</c:v>
                </c:pt>
                <c:pt idx="48">
                  <c:v>1110.83</c:v>
                </c:pt>
                <c:pt idx="49">
                  <c:v>1104.69</c:v>
                </c:pt>
                <c:pt idx="50">
                  <c:v>1098.52</c:v>
                </c:pt>
                <c:pt idx="51">
                  <c:v>1092.32</c:v>
                </c:pt>
                <c:pt idx="52">
                  <c:v>1086.09</c:v>
                </c:pt>
                <c:pt idx="53">
                  <c:v>1079.83</c:v>
                </c:pt>
                <c:pt idx="54">
                  <c:v>1073.54</c:v>
                </c:pt>
                <c:pt idx="55">
                  <c:v>1067.23</c:v>
                </c:pt>
                <c:pt idx="56">
                  <c:v>1060.89</c:v>
                </c:pt>
                <c:pt idx="57">
                  <c:v>1054.51</c:v>
                </c:pt>
                <c:pt idx="58">
                  <c:v>1048.11</c:v>
                </c:pt>
                <c:pt idx="59">
                  <c:v>1041.68</c:v>
                </c:pt>
                <c:pt idx="60">
                  <c:v>1035.22</c:v>
                </c:pt>
                <c:pt idx="61">
                  <c:v>1028.73</c:v>
                </c:pt>
                <c:pt idx="62">
                  <c:v>1022.21</c:v>
                </c:pt>
                <c:pt idx="63">
                  <c:v>1015.66</c:v>
                </c:pt>
                <c:pt idx="64">
                  <c:v>1009.08</c:v>
                </c:pt>
                <c:pt idx="65">
                  <c:v>1002.47</c:v>
                </c:pt>
                <c:pt idx="66">
                  <c:v>995.83</c:v>
                </c:pt>
                <c:pt idx="67">
                  <c:v>989.16</c:v>
                </c:pt>
                <c:pt idx="68">
                  <c:v>982.46</c:v>
                </c:pt>
                <c:pt idx="69">
                  <c:v>975.73</c:v>
                </c:pt>
                <c:pt idx="70">
                  <c:v>968.96</c:v>
                </c:pt>
                <c:pt idx="71">
                  <c:v>962.17</c:v>
                </c:pt>
                <c:pt idx="72">
                  <c:v>955.34</c:v>
                </c:pt>
                <c:pt idx="73">
                  <c:v>948.49</c:v>
                </c:pt>
                <c:pt idx="74">
                  <c:v>941.6</c:v>
                </c:pt>
                <c:pt idx="75">
                  <c:v>934.68</c:v>
                </c:pt>
                <c:pt idx="76">
                  <c:v>927.73</c:v>
                </c:pt>
                <c:pt idx="77">
                  <c:v>920.75</c:v>
                </c:pt>
                <c:pt idx="78">
                  <c:v>913.73</c:v>
                </c:pt>
                <c:pt idx="79">
                  <c:v>906.69</c:v>
                </c:pt>
                <c:pt idx="80">
                  <c:v>899.61</c:v>
                </c:pt>
                <c:pt idx="81">
                  <c:v>892.49</c:v>
                </c:pt>
                <c:pt idx="82">
                  <c:v>885.35</c:v>
                </c:pt>
                <c:pt idx="83">
                  <c:v>878.17</c:v>
                </c:pt>
                <c:pt idx="84">
                  <c:v>870.96</c:v>
                </c:pt>
                <c:pt idx="85">
                  <c:v>863.72</c:v>
                </c:pt>
                <c:pt idx="86">
                  <c:v>856.4400000000001</c:v>
                </c:pt>
                <c:pt idx="87">
                  <c:v>849.13</c:v>
                </c:pt>
                <c:pt idx="88">
                  <c:v>841.79</c:v>
                </c:pt>
                <c:pt idx="89">
                  <c:v>834.41</c:v>
                </c:pt>
                <c:pt idx="90">
                  <c:v>827.0</c:v>
                </c:pt>
                <c:pt idx="91">
                  <c:v>819.5599999999999</c:v>
                </c:pt>
                <c:pt idx="92">
                  <c:v>812.08</c:v>
                </c:pt>
                <c:pt idx="93">
                  <c:v>804.57</c:v>
                </c:pt>
                <c:pt idx="94">
                  <c:v>797.02</c:v>
                </c:pt>
                <c:pt idx="95">
                  <c:v>789.4400000000001</c:v>
                </c:pt>
                <c:pt idx="96">
                  <c:v>781.82</c:v>
                </c:pt>
                <c:pt idx="97">
                  <c:v>774.17</c:v>
                </c:pt>
                <c:pt idx="98">
                  <c:v>766.48</c:v>
                </c:pt>
                <c:pt idx="99">
                  <c:v>758.76</c:v>
                </c:pt>
                <c:pt idx="100">
                  <c:v>751.0</c:v>
                </c:pt>
                <c:pt idx="101">
                  <c:v>743.21</c:v>
                </c:pt>
                <c:pt idx="102">
                  <c:v>735.38</c:v>
                </c:pt>
                <c:pt idx="103">
                  <c:v>727.52</c:v>
                </c:pt>
                <c:pt idx="104">
                  <c:v>719.62</c:v>
                </c:pt>
                <c:pt idx="105">
                  <c:v>711.68</c:v>
                </c:pt>
                <c:pt idx="106">
                  <c:v>703.71</c:v>
                </c:pt>
                <c:pt idx="107">
                  <c:v>695.7</c:v>
                </c:pt>
                <c:pt idx="108">
                  <c:v>687.65</c:v>
                </c:pt>
                <c:pt idx="109">
                  <c:v>679.57</c:v>
                </c:pt>
                <c:pt idx="110">
                  <c:v>671.45</c:v>
                </c:pt>
                <c:pt idx="111">
                  <c:v>663.29</c:v>
                </c:pt>
                <c:pt idx="112">
                  <c:v>655.1</c:v>
                </c:pt>
                <c:pt idx="113">
                  <c:v>646.86</c:v>
                </c:pt>
                <c:pt idx="114">
                  <c:v>638.59</c:v>
                </c:pt>
                <c:pt idx="115">
                  <c:v>630.29</c:v>
                </c:pt>
                <c:pt idx="116">
                  <c:v>621.9400000000001</c:v>
                </c:pt>
                <c:pt idx="117">
                  <c:v>613.5599999999999</c:v>
                </c:pt>
                <c:pt idx="118">
                  <c:v>605.13</c:v>
                </c:pt>
                <c:pt idx="119">
                  <c:v>596.6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12749912"/>
        <c:axId val="-2112753048"/>
      </c:lineChart>
      <c:dateAx>
        <c:axId val="-211274991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ln w="9525">
            <a:noFill/>
          </a:ln>
        </c:spPr>
        <c:txPr>
          <a:bodyPr rot="-5400000" vert="horz"/>
          <a:lstStyle/>
          <a:p>
            <a:pPr>
              <a:defRPr sz="67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-2112753048"/>
        <c:crosses val="autoZero"/>
        <c:auto val="1"/>
        <c:lblOffset val="100"/>
        <c:baseTimeUnit val="months"/>
        <c:majorUnit val="1.0"/>
        <c:minorUnit val="6.0"/>
      </c:dateAx>
      <c:valAx>
        <c:axId val="-211275304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numFmt formatCode="[$$-409]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-2112749912"/>
        <c:crosses val="autoZero"/>
        <c:crossBetween val="between"/>
      </c:valAx>
      <c:spPr>
        <a:solidFill>
          <a:srgbClr val="CC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84030817440596"/>
          <c:y val="0.906896551724138"/>
          <c:w val="0.311787271838174"/>
          <c:h val="0.082758620689655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en-US"/>
    </a:p>
  </c:txPr>
  <c:printSettings>
    <c:headerFooter alignWithMargins="0"/>
    <c:pageMargins b="1.0" l="0.750000000000009" r="0.750000000000009" t="1.0" header="0.5" footer="0.5"/>
    <c:pageSetup paperSize="9" orientation="landscape"/>
  </c:printSettings>
</c:chartSpace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4" Type="http://schemas.openxmlformats.org/officeDocument/2006/relationships/image" Target="../media/image3.png"/><Relationship Id="rId5" Type="http://schemas.openxmlformats.org/officeDocument/2006/relationships/image" Target="../media/image4.png"/><Relationship Id="rId6" Type="http://schemas.openxmlformats.org/officeDocument/2006/relationships/image" Target="../media/image5.png"/><Relationship Id="rId7" Type="http://schemas.openxmlformats.org/officeDocument/2006/relationships/chart" Target="../charts/chart2.xml"/><Relationship Id="rId1" Type="http://schemas.openxmlformats.org/officeDocument/2006/relationships/chart" Target="../charts/chart1.xml"/><Relationship Id="rId2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Relationship Id="rId2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942975</xdr:colOff>
      <xdr:row>2</xdr:row>
      <xdr:rowOff>66675</xdr:rowOff>
    </xdr:from>
    <xdr:ext cx="2623860" cy="374141"/>
    <xdr:sp macro="" textlink="">
      <xdr:nvSpPr>
        <xdr:cNvPr id="3" name="TextBox 2"/>
        <xdr:cNvSpPr txBox="1"/>
      </xdr:nvSpPr>
      <xdr:spPr>
        <a:xfrm>
          <a:off x="2162175" y="438150"/>
          <a:ext cx="2623860" cy="374141"/>
        </a:xfrm>
        <a:prstGeom prst="rect">
          <a:avLst/>
        </a:prstGeom>
        <a:solidFill>
          <a:schemeClr val="bg2">
            <a:lumMod val="90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US" sz="1800" b="1"/>
            <a:t>DE-DSS</a:t>
          </a:r>
          <a:r>
            <a:rPr lang="en-US" sz="1600" b="1" baseline="0"/>
            <a:t> </a:t>
          </a:r>
          <a:r>
            <a:rPr lang="en-US" sz="1800" b="1" baseline="0"/>
            <a:t>Data</a:t>
          </a:r>
          <a:r>
            <a:rPr lang="en-US" sz="1600" b="1" baseline="0"/>
            <a:t> </a:t>
          </a:r>
          <a:r>
            <a:rPr lang="en-US" sz="1800" b="1" baseline="0"/>
            <a:t>Entry Center</a:t>
          </a:r>
          <a:endParaRPr lang="en-US" sz="1600" b="1" baseline="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885825</xdr:colOff>
      <xdr:row>2</xdr:row>
      <xdr:rowOff>85725</xdr:rowOff>
    </xdr:from>
    <xdr:ext cx="2635530" cy="374141"/>
    <xdr:sp macro="" textlink="">
      <xdr:nvSpPr>
        <xdr:cNvPr id="2" name="TextBox 1"/>
        <xdr:cNvSpPr txBox="1"/>
      </xdr:nvSpPr>
      <xdr:spPr>
        <a:xfrm>
          <a:off x="2105025" y="457200"/>
          <a:ext cx="2635530" cy="374141"/>
        </a:xfrm>
        <a:prstGeom prst="rect">
          <a:avLst/>
        </a:prstGeom>
        <a:solidFill>
          <a:schemeClr val="bg2">
            <a:lumMod val="90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US" sz="1800" b="1"/>
            <a:t>DE-DSS</a:t>
          </a:r>
          <a:r>
            <a:rPr lang="en-US" sz="1800" b="1" baseline="0"/>
            <a:t> Data Entry Center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933450</xdr:colOff>
      <xdr:row>2</xdr:row>
      <xdr:rowOff>76200</xdr:rowOff>
    </xdr:from>
    <xdr:ext cx="2635530" cy="374141"/>
    <xdr:sp macro="" textlink="">
      <xdr:nvSpPr>
        <xdr:cNvPr id="2" name="TextBox 1"/>
        <xdr:cNvSpPr txBox="1"/>
      </xdr:nvSpPr>
      <xdr:spPr>
        <a:xfrm>
          <a:off x="2152650" y="447675"/>
          <a:ext cx="2635530" cy="374141"/>
        </a:xfrm>
        <a:prstGeom prst="rect">
          <a:avLst/>
        </a:prstGeom>
        <a:solidFill>
          <a:schemeClr val="bg2">
            <a:lumMod val="90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US" sz="1800" b="1"/>
            <a:t>DE-DSS</a:t>
          </a:r>
          <a:r>
            <a:rPr lang="en-US" sz="1800" b="1" baseline="0"/>
            <a:t> Data Entry Center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1450</xdr:colOff>
      <xdr:row>2</xdr:row>
      <xdr:rowOff>38099</xdr:rowOff>
    </xdr:from>
    <xdr:to>
      <xdr:col>3</xdr:col>
      <xdr:colOff>542925</xdr:colOff>
      <xdr:row>3</xdr:row>
      <xdr:rowOff>142874</xdr:rowOff>
    </xdr:to>
    <xdr:sp macro="" textlink="">
      <xdr:nvSpPr>
        <xdr:cNvPr id="2" name="TextBox 1"/>
        <xdr:cNvSpPr txBox="1"/>
      </xdr:nvSpPr>
      <xdr:spPr>
        <a:xfrm>
          <a:off x="1790700" y="1247774"/>
          <a:ext cx="2590800" cy="371475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en-US" sz="1600" b="1"/>
            <a:t>DE - DSS Data Entry Center</a:t>
          </a:r>
        </a:p>
        <a:p>
          <a:pPr algn="ctr"/>
          <a:endParaRPr lang="en-US" sz="1100" b="1"/>
        </a:p>
      </xdr:txBody>
    </xdr:sp>
    <xdr:clientData/>
  </xdr:twoCellAnchor>
  <xdr:twoCellAnchor>
    <xdr:from>
      <xdr:col>16</xdr:col>
      <xdr:colOff>786434</xdr:colOff>
      <xdr:row>86</xdr:row>
      <xdr:rowOff>125068</xdr:rowOff>
    </xdr:from>
    <xdr:to>
      <xdr:col>28</xdr:col>
      <xdr:colOff>209549</xdr:colOff>
      <xdr:row>104</xdr:row>
      <xdr:rowOff>67918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6565</xdr:colOff>
      <xdr:row>1</xdr:row>
      <xdr:rowOff>8282</xdr:rowOff>
    </xdr:from>
    <xdr:to>
      <xdr:col>1</xdr:col>
      <xdr:colOff>397565</xdr:colOff>
      <xdr:row>2</xdr:row>
      <xdr:rowOff>169794</xdr:rowOff>
    </xdr:to>
    <xdr:pic>
      <xdr:nvPicPr>
        <xdr:cNvPr id="4108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9091" r="9091"/>
        <a:stretch>
          <a:fillRect/>
        </a:stretch>
      </xdr:blipFill>
      <xdr:spPr bwMode="auto">
        <a:xfrm>
          <a:off x="626165" y="179732"/>
          <a:ext cx="381000" cy="361537"/>
        </a:xfrm>
        <a:prstGeom prst="rect">
          <a:avLst/>
        </a:prstGeom>
        <a:noFill/>
      </xdr:spPr>
    </xdr:pic>
    <xdr:clientData/>
  </xdr:twoCellAnchor>
  <xdr:twoCellAnchor>
    <xdr:from>
      <xdr:col>1</xdr:col>
      <xdr:colOff>16566</xdr:colOff>
      <xdr:row>2</xdr:row>
      <xdr:rowOff>182217</xdr:rowOff>
    </xdr:from>
    <xdr:to>
      <xdr:col>1</xdr:col>
      <xdr:colOff>378516</xdr:colOff>
      <xdr:row>4</xdr:row>
      <xdr:rowOff>104775</xdr:rowOff>
    </xdr:to>
    <xdr:pic>
      <xdr:nvPicPr>
        <xdr:cNvPr id="4107" name="Picture 6" descr="UW_huge_logo.gif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629479" y="554934"/>
          <a:ext cx="361950" cy="369819"/>
        </a:xfrm>
        <a:prstGeom prst="rect">
          <a:avLst/>
        </a:prstGeom>
        <a:noFill/>
      </xdr:spPr>
    </xdr:pic>
    <xdr:clientData/>
  </xdr:twoCellAnchor>
  <xdr:twoCellAnchor>
    <xdr:from>
      <xdr:col>4</xdr:col>
      <xdr:colOff>654325</xdr:colOff>
      <xdr:row>2</xdr:row>
      <xdr:rowOff>256761</xdr:rowOff>
    </xdr:from>
    <xdr:to>
      <xdr:col>4</xdr:col>
      <xdr:colOff>1006750</xdr:colOff>
      <xdr:row>4</xdr:row>
      <xdr:rowOff>169794</xdr:rowOff>
    </xdr:to>
    <xdr:pic>
      <xdr:nvPicPr>
        <xdr:cNvPr id="4106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5690151" y="629478"/>
          <a:ext cx="352425" cy="360294"/>
        </a:xfrm>
        <a:prstGeom prst="rect">
          <a:avLst/>
        </a:prstGeom>
        <a:noFill/>
      </xdr:spPr>
    </xdr:pic>
    <xdr:clientData/>
  </xdr:twoCellAnchor>
  <xdr:twoCellAnchor>
    <xdr:from>
      <xdr:col>1</xdr:col>
      <xdr:colOff>389282</xdr:colOff>
      <xdr:row>1</xdr:row>
      <xdr:rowOff>8283</xdr:rowOff>
    </xdr:from>
    <xdr:to>
      <xdr:col>1</xdr:col>
      <xdr:colOff>571500</xdr:colOff>
      <xdr:row>4</xdr:row>
      <xdr:rowOff>132706</xdr:rowOff>
    </xdr:to>
    <xdr:pic>
      <xdr:nvPicPr>
        <xdr:cNvPr id="4105" name="Picture 8" descr="logo.tif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002195" y="182218"/>
          <a:ext cx="182218" cy="770466"/>
        </a:xfrm>
        <a:prstGeom prst="rect">
          <a:avLst/>
        </a:prstGeom>
        <a:noFill/>
      </xdr:spPr>
    </xdr:pic>
    <xdr:clientData/>
  </xdr:twoCellAnchor>
  <xdr:twoCellAnchor>
    <xdr:from>
      <xdr:col>4</xdr:col>
      <xdr:colOff>604629</xdr:colOff>
      <xdr:row>1</xdr:row>
      <xdr:rowOff>24848</xdr:rowOff>
    </xdr:from>
    <xdr:to>
      <xdr:col>4</xdr:col>
      <xdr:colOff>1014204</xdr:colOff>
      <xdr:row>2</xdr:row>
      <xdr:rowOff>198783</xdr:rowOff>
    </xdr:to>
    <xdr:pic>
      <xdr:nvPicPr>
        <xdr:cNvPr id="4104" name="Picture 8" descr="NCRMEred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5640455" y="198783"/>
          <a:ext cx="409575" cy="372717"/>
        </a:xfrm>
        <a:prstGeom prst="rect">
          <a:avLst/>
        </a:prstGeom>
        <a:noFill/>
      </xdr:spPr>
    </xdr:pic>
    <xdr:clientData/>
  </xdr:twoCellAnchor>
  <xdr:twoCellAnchor>
    <xdr:from>
      <xdr:col>6</xdr:col>
      <xdr:colOff>1724025</xdr:colOff>
      <xdr:row>86</xdr:row>
      <xdr:rowOff>133350</xdr:rowOff>
    </xdr:from>
    <xdr:to>
      <xdr:col>16</xdr:col>
      <xdr:colOff>514350</xdr:colOff>
      <xdr:row>104</xdr:row>
      <xdr:rowOff>762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5</xdr:colOff>
      <xdr:row>111</xdr:row>
      <xdr:rowOff>133350</xdr:rowOff>
    </xdr:from>
    <xdr:to>
      <xdr:col>8</xdr:col>
      <xdr:colOff>9525</xdr:colOff>
      <xdr:row>128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33351</xdr:colOff>
      <xdr:row>149</xdr:row>
      <xdr:rowOff>38100</xdr:rowOff>
    </xdr:from>
    <xdr:to>
      <xdr:col>8</xdr:col>
      <xdr:colOff>1</xdr:colOff>
      <xdr:row>166</xdr:row>
      <xdr:rowOff>476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</xdr:colOff>
      <xdr:row>5</xdr:row>
      <xdr:rowOff>171450</xdr:rowOff>
    </xdr:from>
    <xdr:to>
      <xdr:col>8</xdr:col>
      <xdr:colOff>114300</xdr:colOff>
      <xdr:row>21</xdr:row>
      <xdr:rowOff>1905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Relationship Id="rId2" Type="http://schemas.openxmlformats.org/officeDocument/2006/relationships/vmlDrawing" Target="../drawings/vmlDrawing3.vml"/><Relationship Id="rId3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4.vml"/><Relationship Id="rId2" Type="http://schemas.openxmlformats.org/officeDocument/2006/relationships/comments" Target="../comments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hyperlink" Target="http://www.excely.com/" TargetMode="External"/><Relationship Id="rId2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A1:BM64"/>
  <sheetViews>
    <sheetView tabSelected="1" workbookViewId="0">
      <selection activeCell="I10" sqref="I10"/>
    </sheetView>
  </sheetViews>
  <sheetFormatPr baseColWidth="10" defaultColWidth="8.83203125" defaultRowHeight="12" x14ac:dyDescent="0"/>
  <cols>
    <col min="1" max="1" width="8.5" customWidth="1"/>
    <col min="3" max="3" width="17.1640625" customWidth="1"/>
    <col min="4" max="4" width="32.1640625" customWidth="1"/>
    <col min="5" max="5" width="17.5" customWidth="1"/>
    <col min="6" max="6" width="9.83203125" customWidth="1"/>
    <col min="8" max="8" width="23.6640625" customWidth="1"/>
    <col min="9" max="9" width="30.1640625" customWidth="1"/>
    <col min="10" max="10" width="10.5" customWidth="1"/>
    <col min="11" max="11" width="12.33203125" bestFit="1" customWidth="1"/>
    <col min="12" max="12" width="12" customWidth="1"/>
    <col min="13" max="13" width="12.33203125" bestFit="1" customWidth="1"/>
    <col min="14" max="14" width="12" customWidth="1"/>
    <col min="15" max="15" width="12.33203125" bestFit="1" customWidth="1"/>
    <col min="16" max="16" width="13.5" bestFit="1" customWidth="1"/>
    <col min="17" max="17" width="10.1640625" customWidth="1"/>
    <col min="18" max="18" width="10.6640625" customWidth="1"/>
    <col min="19" max="19" width="11.33203125" customWidth="1"/>
    <col min="20" max="20" width="10.33203125" customWidth="1"/>
    <col min="21" max="21" width="10.5" customWidth="1"/>
    <col min="22" max="64" width="11.5" bestFit="1" customWidth="1"/>
  </cols>
  <sheetData>
    <row r="1" spans="1:22" ht="15">
      <c r="A1" s="121"/>
      <c r="B1" s="88"/>
      <c r="C1" s="88"/>
      <c r="D1" s="88"/>
      <c r="E1" s="88"/>
      <c r="F1" s="88"/>
      <c r="G1" s="87"/>
      <c r="P1" s="350" t="s">
        <v>205</v>
      </c>
    </row>
    <row r="2" spans="1:22" ht="13" thickBot="1">
      <c r="A2" s="122"/>
      <c r="B2" s="86"/>
      <c r="C2" s="86"/>
      <c r="D2" s="86"/>
      <c r="E2" s="86"/>
      <c r="F2" s="86"/>
      <c r="G2" s="84"/>
      <c r="J2" s="452">
        <v>1</v>
      </c>
      <c r="K2" s="452">
        <v>2</v>
      </c>
      <c r="L2" s="452">
        <v>3</v>
      </c>
      <c r="M2" s="452">
        <v>4</v>
      </c>
      <c r="N2" s="452">
        <v>5</v>
      </c>
      <c r="O2" s="452">
        <v>6</v>
      </c>
      <c r="P2" s="452">
        <v>7</v>
      </c>
      <c r="Q2" s="452">
        <v>8</v>
      </c>
      <c r="R2" s="452">
        <v>9</v>
      </c>
      <c r="S2" s="452">
        <v>10</v>
      </c>
      <c r="T2" s="452">
        <v>11</v>
      </c>
      <c r="U2" s="452">
        <v>12</v>
      </c>
      <c r="V2" s="452">
        <v>13</v>
      </c>
    </row>
    <row r="3" spans="1:22" ht="13" thickBot="1">
      <c r="A3" s="122"/>
      <c r="B3" s="86"/>
      <c r="C3" s="86"/>
      <c r="D3" s="86"/>
      <c r="E3" s="86"/>
      <c r="F3" s="86"/>
      <c r="G3" s="84"/>
      <c r="J3" s="346">
        <f>'Forecast Sheet'!D9</f>
        <v>6</v>
      </c>
      <c r="K3" s="68"/>
      <c r="L3" s="71"/>
      <c r="M3" s="71"/>
      <c r="N3" s="71"/>
      <c r="O3" s="71"/>
      <c r="P3" s="71"/>
      <c r="Q3" s="71"/>
      <c r="R3" s="72"/>
      <c r="S3" s="57"/>
      <c r="T3" s="69"/>
      <c r="U3" s="72"/>
      <c r="V3" s="58"/>
    </row>
    <row r="4" spans="1:22">
      <c r="A4" s="122"/>
      <c r="B4" s="86"/>
      <c r="C4" s="86"/>
      <c r="D4" s="86"/>
      <c r="E4" s="86"/>
      <c r="F4" s="86"/>
      <c r="G4" s="84"/>
      <c r="J4" s="73"/>
      <c r="K4" s="347">
        <f>'Forecast Sheet'!E10</f>
        <v>5.61</v>
      </c>
      <c r="L4" s="67"/>
      <c r="M4" s="67"/>
      <c r="N4" s="67"/>
      <c r="O4" s="67"/>
      <c r="P4" s="67"/>
      <c r="Q4" s="67"/>
      <c r="R4" s="66"/>
      <c r="S4" s="61"/>
      <c r="T4" s="67"/>
      <c r="U4" s="66"/>
      <c r="V4" s="60"/>
    </row>
    <row r="5" spans="1:22">
      <c r="A5" s="122"/>
      <c r="B5" s="86"/>
      <c r="C5" s="86"/>
      <c r="D5" s="86"/>
      <c r="E5" s="86"/>
      <c r="F5" s="86"/>
      <c r="G5" s="84"/>
      <c r="J5" s="73"/>
      <c r="K5" s="66"/>
      <c r="L5" s="348">
        <f>'Forecast Sheet'!F11</f>
        <v>5.5539000000000005</v>
      </c>
      <c r="M5" s="67"/>
      <c r="N5" s="67"/>
      <c r="O5" s="67"/>
      <c r="P5" s="67"/>
      <c r="Q5" s="67"/>
      <c r="R5" s="66"/>
      <c r="S5" s="65"/>
      <c r="T5" s="70"/>
      <c r="U5" s="66"/>
      <c r="V5" s="64"/>
    </row>
    <row r="6" spans="1:22">
      <c r="A6" s="122"/>
      <c r="B6" s="86"/>
      <c r="C6" s="86"/>
      <c r="D6" s="86"/>
      <c r="E6" s="86"/>
      <c r="F6" s="86"/>
      <c r="G6" s="84"/>
      <c r="J6" s="73"/>
      <c r="K6" s="66"/>
      <c r="L6" s="66"/>
      <c r="M6" s="348">
        <f>'Forecast Sheet'!G12</f>
        <v>5.4983610000000001</v>
      </c>
      <c r="N6" s="67"/>
      <c r="O6" s="67"/>
      <c r="P6" s="67"/>
      <c r="Q6" s="67"/>
      <c r="R6" s="66"/>
      <c r="S6" s="65"/>
      <c r="T6" s="70"/>
      <c r="U6" s="66"/>
      <c r="V6" s="64"/>
    </row>
    <row r="7" spans="1:22" ht="17">
      <c r="A7" s="122"/>
      <c r="B7" s="86"/>
      <c r="C7" s="86"/>
      <c r="D7" s="109" t="s">
        <v>113</v>
      </c>
      <c r="E7" s="86"/>
      <c r="F7" s="86"/>
      <c r="G7" s="84"/>
      <c r="J7" s="73"/>
      <c r="K7" s="66"/>
      <c r="L7" s="66"/>
      <c r="M7" s="66"/>
      <c r="N7" s="348">
        <f>'Forecast Sheet'!H13</f>
        <v>5.4433773900000002</v>
      </c>
      <c r="O7" s="67"/>
      <c r="P7" s="67"/>
      <c r="Q7" s="67"/>
      <c r="R7" s="66"/>
      <c r="S7" s="65"/>
      <c r="T7" s="70"/>
      <c r="U7" s="66"/>
      <c r="V7" s="64"/>
    </row>
    <row r="8" spans="1:22">
      <c r="A8" s="122"/>
      <c r="B8" s="86"/>
      <c r="C8" s="86"/>
      <c r="D8" s="86"/>
      <c r="E8" s="86"/>
      <c r="F8" s="86"/>
      <c r="G8" s="84"/>
      <c r="J8" s="73"/>
      <c r="K8" s="66"/>
      <c r="L8" s="66"/>
      <c r="M8" s="66"/>
      <c r="N8" s="66"/>
      <c r="O8" s="348">
        <f>'Forecast Sheet'!I14</f>
        <v>5.3889436160999997</v>
      </c>
      <c r="P8" s="67"/>
      <c r="Q8" s="67"/>
      <c r="R8" s="66"/>
      <c r="S8" s="65"/>
      <c r="T8" s="70"/>
      <c r="U8" s="66"/>
      <c r="V8" s="64"/>
    </row>
    <row r="9" spans="1:22">
      <c r="A9" s="122"/>
      <c r="B9" s="86"/>
      <c r="C9" s="86"/>
      <c r="D9" s="86"/>
      <c r="E9" s="319"/>
      <c r="F9" s="86"/>
      <c r="G9" s="84"/>
      <c r="J9" s="73"/>
      <c r="K9" s="66"/>
      <c r="L9" s="66"/>
      <c r="M9" s="66"/>
      <c r="N9" s="66"/>
      <c r="O9" s="66"/>
      <c r="P9" s="348">
        <f>'Forecast Sheet'!J15</f>
        <v>5.3350541799390001</v>
      </c>
      <c r="Q9" s="67"/>
      <c r="R9" s="66"/>
      <c r="S9" s="65"/>
      <c r="T9" s="70"/>
      <c r="U9" s="66"/>
      <c r="V9" s="64"/>
    </row>
    <row r="10" spans="1:22" ht="13">
      <c r="A10" s="126" t="s">
        <v>31</v>
      </c>
      <c r="B10" s="172" t="s">
        <v>36</v>
      </c>
      <c r="C10" s="172" t="s">
        <v>32</v>
      </c>
      <c r="D10" s="172" t="s">
        <v>33</v>
      </c>
      <c r="E10" s="172" t="s">
        <v>48</v>
      </c>
      <c r="F10" s="86"/>
      <c r="G10" s="84"/>
      <c r="J10" s="73"/>
      <c r="K10" s="66"/>
      <c r="L10" s="66"/>
      <c r="M10" s="66"/>
      <c r="N10" s="66"/>
      <c r="O10" s="66"/>
      <c r="P10" s="66"/>
      <c r="Q10" s="348">
        <f>'Forecast Sheet'!K16</f>
        <v>5.2817036381396099</v>
      </c>
      <c r="R10" s="66"/>
      <c r="S10" s="65"/>
      <c r="T10" s="70"/>
      <c r="U10" s="66"/>
      <c r="V10" s="64"/>
    </row>
    <row r="11" spans="1:22" ht="14" thickBot="1">
      <c r="A11" s="175"/>
      <c r="B11" s="85"/>
      <c r="C11" s="85"/>
      <c r="D11" s="85"/>
      <c r="E11" s="319"/>
      <c r="F11" s="86"/>
      <c r="G11" s="84"/>
      <c r="J11" s="73"/>
      <c r="K11" s="66"/>
      <c r="L11" s="66"/>
      <c r="M11" s="66"/>
      <c r="N11" s="66"/>
      <c r="O11" s="66"/>
      <c r="P11" s="66"/>
      <c r="Q11" s="66"/>
      <c r="R11" s="349">
        <f>'Forecast Sheet'!L17</f>
        <v>5.2288866017582141</v>
      </c>
      <c r="S11" s="63"/>
      <c r="T11" s="70"/>
      <c r="U11" s="66"/>
      <c r="V11" s="64"/>
    </row>
    <row r="12" spans="1:22" ht="14" thickBot="1">
      <c r="A12" s="442">
        <v>1</v>
      </c>
      <c r="B12" s="174" t="s">
        <v>37</v>
      </c>
      <c r="C12" s="174" t="s">
        <v>29</v>
      </c>
      <c r="D12" s="108" t="s">
        <v>34</v>
      </c>
      <c r="E12" s="171">
        <f>$E$59</f>
        <v>6</v>
      </c>
      <c r="F12" s="586" t="s">
        <v>323</v>
      </c>
      <c r="G12" s="587"/>
      <c r="J12" s="73"/>
      <c r="K12" s="66"/>
      <c r="L12" s="66"/>
      <c r="M12" s="66"/>
      <c r="N12" s="66"/>
      <c r="O12" s="66"/>
      <c r="P12" s="66"/>
      <c r="Q12" s="66"/>
      <c r="R12" s="66"/>
      <c r="S12" s="348">
        <f>'Forecast Sheet'!M18</f>
        <v>5.1765977357406321</v>
      </c>
      <c r="T12" s="70"/>
      <c r="U12" s="66"/>
      <c r="V12" s="64"/>
    </row>
    <row r="13" spans="1:22" ht="14" thickBot="1">
      <c r="A13" s="443"/>
      <c r="B13" s="108"/>
      <c r="C13" s="108"/>
      <c r="D13" s="85"/>
      <c r="E13" s="85"/>
      <c r="F13" s="86"/>
      <c r="G13" s="84"/>
      <c r="J13" s="73"/>
      <c r="K13" s="66"/>
      <c r="L13" s="66"/>
      <c r="M13" s="66"/>
      <c r="N13" s="66"/>
      <c r="O13" s="66"/>
      <c r="P13" s="66"/>
      <c r="Q13" s="66"/>
      <c r="R13" s="66"/>
      <c r="S13" s="66"/>
      <c r="T13" s="348">
        <f>'Forecast Sheet'!N19</f>
        <v>5.1248317583832259</v>
      </c>
      <c r="U13" s="66"/>
      <c r="V13" s="64"/>
    </row>
    <row r="14" spans="1:22" ht="14" thickBot="1">
      <c r="A14" s="442">
        <v>2</v>
      </c>
      <c r="B14" s="174" t="s">
        <v>38</v>
      </c>
      <c r="C14" s="174" t="s">
        <v>29</v>
      </c>
      <c r="D14" s="108" t="s">
        <v>34</v>
      </c>
      <c r="E14" s="328">
        <v>6</v>
      </c>
      <c r="F14" s="86"/>
      <c r="G14" s="84"/>
      <c r="J14" s="73"/>
      <c r="K14" s="66"/>
      <c r="L14" s="66"/>
      <c r="M14" s="66"/>
      <c r="N14" s="66"/>
      <c r="O14" s="66"/>
      <c r="P14" s="66"/>
      <c r="Q14" s="66"/>
      <c r="R14" s="66"/>
      <c r="S14" s="66"/>
      <c r="T14" s="66"/>
      <c r="U14" s="79">
        <f>'Forecast Sheet'!O20</f>
        <v>5.1248317583832259</v>
      </c>
      <c r="V14" s="62"/>
    </row>
    <row r="15" spans="1:22" ht="14" thickBot="1">
      <c r="A15" s="443"/>
      <c r="B15" s="108"/>
      <c r="C15" s="108"/>
      <c r="D15" s="85"/>
      <c r="E15" s="85"/>
      <c r="F15" s="86"/>
      <c r="G15" s="84"/>
      <c r="J15" s="74"/>
      <c r="K15" s="75"/>
      <c r="L15" s="75"/>
      <c r="M15" s="75"/>
      <c r="N15" s="75"/>
      <c r="O15" s="75"/>
      <c r="P15" s="75"/>
      <c r="Q15" s="75"/>
      <c r="R15" s="75"/>
      <c r="S15" s="75"/>
      <c r="T15" s="75"/>
      <c r="U15" s="59"/>
      <c r="V15" s="80">
        <f>'Forecast Sheet'!P21</f>
        <v>5.1248317583832259</v>
      </c>
    </row>
    <row r="16" spans="1:22" ht="14" thickBot="1">
      <c r="A16" s="442">
        <v>3</v>
      </c>
      <c r="B16" s="174" t="s">
        <v>39</v>
      </c>
      <c r="C16" s="174" t="s">
        <v>29</v>
      </c>
      <c r="D16" s="108" t="s">
        <v>34</v>
      </c>
      <c r="E16" s="328">
        <v>6</v>
      </c>
      <c r="F16" s="86"/>
      <c r="G16" s="84"/>
    </row>
    <row r="17" spans="1:65" ht="14" thickBot="1">
      <c r="A17" s="443"/>
      <c r="B17" s="108"/>
      <c r="C17" s="108"/>
      <c r="D17" s="85"/>
      <c r="E17" s="85"/>
      <c r="F17" s="86"/>
      <c r="G17" s="84"/>
      <c r="S17" s="56"/>
    </row>
    <row r="18" spans="1:65" ht="14" thickBot="1">
      <c r="A18" s="442">
        <v>4</v>
      </c>
      <c r="B18" s="174" t="s">
        <v>40</v>
      </c>
      <c r="C18" s="174" t="s">
        <v>29</v>
      </c>
      <c r="D18" s="108" t="s">
        <v>34</v>
      </c>
      <c r="E18" s="328">
        <v>6</v>
      </c>
      <c r="F18" s="86"/>
      <c r="G18" s="176"/>
    </row>
    <row r="19" spans="1:65" ht="14" thickBot="1">
      <c r="A19" s="443"/>
      <c r="B19" s="108"/>
      <c r="C19" s="108"/>
      <c r="D19" s="85"/>
      <c r="E19" s="85"/>
      <c r="F19" s="86"/>
      <c r="G19" s="176"/>
    </row>
    <row r="20" spans="1:65" ht="14" thickBot="1">
      <c r="A20" s="442">
        <v>5</v>
      </c>
      <c r="B20" s="174" t="s">
        <v>41</v>
      </c>
      <c r="C20" s="174" t="s">
        <v>29</v>
      </c>
      <c r="D20" s="108" t="s">
        <v>35</v>
      </c>
      <c r="E20" s="328">
        <v>6</v>
      </c>
      <c r="F20" s="86"/>
      <c r="G20" s="84"/>
      <c r="I20" s="447">
        <v>47</v>
      </c>
    </row>
    <row r="21" spans="1:65" ht="16" thickBot="1">
      <c r="A21" s="443"/>
      <c r="B21" s="108"/>
      <c r="C21" s="108"/>
      <c r="D21" s="85"/>
      <c r="E21" s="85"/>
      <c r="F21" s="86"/>
      <c r="G21" s="84"/>
      <c r="I21" s="111"/>
      <c r="J21" s="112"/>
      <c r="K21" s="112"/>
      <c r="L21" s="113" t="s">
        <v>149</v>
      </c>
      <c r="M21" s="112"/>
      <c r="N21" s="112"/>
      <c r="O21" s="112"/>
      <c r="P21" s="112"/>
      <c r="Q21" s="112"/>
      <c r="R21" s="112"/>
      <c r="S21" s="112"/>
      <c r="T21" s="112"/>
      <c r="U21" s="112"/>
      <c r="V21" s="112"/>
      <c r="W21" s="112"/>
      <c r="X21" s="112"/>
      <c r="Y21" s="112"/>
      <c r="Z21" s="112"/>
      <c r="AA21" s="112"/>
      <c r="AB21" s="112"/>
      <c r="AC21" s="112"/>
      <c r="AD21" s="112"/>
      <c r="AE21" s="112"/>
      <c r="AF21" s="112"/>
      <c r="AG21" s="112"/>
      <c r="AH21" s="112"/>
      <c r="AI21" s="112"/>
      <c r="AJ21" s="112"/>
      <c r="AK21" s="112"/>
      <c r="AL21" s="112"/>
      <c r="AM21" s="112"/>
      <c r="AN21" s="112"/>
      <c r="AO21" s="112"/>
      <c r="AP21" s="112"/>
      <c r="AQ21" s="112"/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  <c r="BD21" s="112"/>
      <c r="BE21" s="112"/>
      <c r="BF21" s="112"/>
      <c r="BG21" s="112"/>
      <c r="BH21" s="112"/>
      <c r="BI21" s="112"/>
      <c r="BJ21" s="112"/>
      <c r="BK21" s="112"/>
      <c r="BL21" s="114"/>
    </row>
    <row r="22" spans="1:65" ht="14" thickBot="1">
      <c r="A22" s="442">
        <v>6</v>
      </c>
      <c r="B22" s="174" t="s">
        <v>42</v>
      </c>
      <c r="C22" s="174" t="s">
        <v>29</v>
      </c>
      <c r="D22" s="108" t="s">
        <v>35</v>
      </c>
      <c r="E22" s="328">
        <v>6</v>
      </c>
      <c r="F22" s="86"/>
      <c r="G22" s="84"/>
      <c r="I22" s="115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116"/>
    </row>
    <row r="23" spans="1:65" ht="14" thickBot="1">
      <c r="A23" s="443"/>
      <c r="B23" s="108"/>
      <c r="C23" s="108"/>
      <c r="D23" s="85"/>
      <c r="E23" s="85"/>
      <c r="F23" s="86"/>
      <c r="G23" s="84"/>
      <c r="I23" s="115"/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  <c r="U23" s="117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116"/>
    </row>
    <row r="24" spans="1:65" ht="14" thickBot="1">
      <c r="A24" s="442">
        <v>7</v>
      </c>
      <c r="B24" s="174" t="s">
        <v>43</v>
      </c>
      <c r="C24" s="174" t="s">
        <v>29</v>
      </c>
      <c r="D24" s="108" t="s">
        <v>35</v>
      </c>
      <c r="E24" s="328">
        <v>6</v>
      </c>
      <c r="F24" s="86"/>
      <c r="G24" s="84"/>
      <c r="I24" s="178" t="s">
        <v>202</v>
      </c>
      <c r="J24" s="448">
        <v>1</v>
      </c>
      <c r="K24" s="448">
        <v>2</v>
      </c>
      <c r="L24" s="448">
        <v>3</v>
      </c>
      <c r="M24" s="448">
        <v>4</v>
      </c>
      <c r="N24" s="448">
        <v>5</v>
      </c>
      <c r="O24" s="448">
        <v>6</v>
      </c>
      <c r="P24" s="448">
        <v>7</v>
      </c>
      <c r="Q24" s="448">
        <v>8</v>
      </c>
      <c r="R24" s="448">
        <v>9</v>
      </c>
      <c r="S24" s="448">
        <v>10</v>
      </c>
      <c r="T24" s="448">
        <v>11</v>
      </c>
      <c r="U24" s="448">
        <v>12</v>
      </c>
      <c r="V24" s="448">
        <v>13</v>
      </c>
      <c r="W24" s="449">
        <v>14</v>
      </c>
      <c r="X24" s="449">
        <v>15</v>
      </c>
      <c r="Y24" s="449">
        <v>16</v>
      </c>
      <c r="Z24" s="449">
        <v>17</v>
      </c>
      <c r="AA24" s="449">
        <v>18</v>
      </c>
      <c r="AB24" s="449">
        <v>19</v>
      </c>
      <c r="AC24" s="449">
        <v>20</v>
      </c>
      <c r="AD24" s="449">
        <v>21</v>
      </c>
      <c r="AE24" s="449">
        <v>22</v>
      </c>
      <c r="AF24" s="449">
        <v>23</v>
      </c>
      <c r="AG24" s="449">
        <v>24</v>
      </c>
      <c r="AH24" s="449">
        <v>25</v>
      </c>
      <c r="AI24" s="449">
        <v>26</v>
      </c>
      <c r="AJ24" s="449">
        <v>27</v>
      </c>
      <c r="AK24" s="449">
        <v>28</v>
      </c>
      <c r="AL24" s="449">
        <v>29</v>
      </c>
      <c r="AM24" s="449">
        <v>30</v>
      </c>
      <c r="AN24" s="449">
        <v>31</v>
      </c>
      <c r="AO24" s="449">
        <v>32</v>
      </c>
      <c r="AP24" s="449">
        <v>33</v>
      </c>
      <c r="AQ24" s="449">
        <v>34</v>
      </c>
      <c r="AR24" s="449">
        <v>35</v>
      </c>
      <c r="AS24" s="449">
        <v>36</v>
      </c>
      <c r="AT24" s="449">
        <v>37</v>
      </c>
      <c r="AU24" s="449">
        <v>38</v>
      </c>
      <c r="AV24" s="449">
        <v>39</v>
      </c>
      <c r="AW24" s="449">
        <v>40</v>
      </c>
      <c r="AX24" s="449">
        <v>41</v>
      </c>
      <c r="AY24" s="449">
        <v>42</v>
      </c>
      <c r="AZ24" s="449">
        <v>43</v>
      </c>
      <c r="BA24" s="449">
        <v>44</v>
      </c>
      <c r="BB24" s="449">
        <v>45</v>
      </c>
      <c r="BC24" s="449">
        <v>46</v>
      </c>
      <c r="BD24" s="449">
        <v>47</v>
      </c>
      <c r="BE24" s="449">
        <v>48</v>
      </c>
      <c r="BF24" s="449">
        <v>49</v>
      </c>
      <c r="BG24" s="449">
        <v>50</v>
      </c>
      <c r="BH24" s="449">
        <v>51</v>
      </c>
      <c r="BI24" s="449">
        <v>52</v>
      </c>
      <c r="BJ24" s="449">
        <v>53</v>
      </c>
      <c r="BK24" s="449">
        <v>54</v>
      </c>
      <c r="BL24" s="450">
        <v>55</v>
      </c>
    </row>
    <row r="25" spans="1:65" ht="14" thickBot="1">
      <c r="A25" s="443"/>
      <c r="B25" s="108"/>
      <c r="C25" s="108"/>
      <c r="D25" s="85"/>
      <c r="E25" s="85"/>
      <c r="F25" s="86"/>
      <c r="G25" s="84"/>
      <c r="I25" s="178" t="s">
        <v>142</v>
      </c>
      <c r="J25" s="36">
        <f>HLOOKUP('Forecast Sheet'!D2,'Forecast Sheet'!D2:BF56,'Lactation #1'!$I$20,FALSE)</f>
        <v>78</v>
      </c>
      <c r="K25" s="36">
        <f>HLOOKUP('Forecast Sheet'!E2,'Forecast Sheet'!E2:BG59,'Lactation #1'!$I$20,FALSE)</f>
        <v>77.069999999999979</v>
      </c>
      <c r="L25" s="36">
        <f>HLOOKUP('Forecast Sheet'!F2,'Forecast Sheet'!F2:BH59,'Lactation #1'!$I$20,FALSE)</f>
        <v>73.146245454545465</v>
      </c>
      <c r="M25" s="36">
        <f>HLOOKUP('Forecast Sheet'!G2,'Forecast Sheet'!G2:BI59,'Lactation #1'!$I$20,FALSE)</f>
        <v>69.423216917355361</v>
      </c>
      <c r="N25" s="36">
        <f>HLOOKUP('Forecast Sheet'!H2,'Forecast Sheet'!H2:BJ59,'Lactation #1'!$I$20,FALSE)</f>
        <v>68.785963351300509</v>
      </c>
      <c r="O25" s="36">
        <f>HLOOKUP('Forecast Sheet'!I2,'Forecast Sheet'!I2:BK59,'Lactation #1'!$I$20,FALSE)</f>
        <v>65.053166617038414</v>
      </c>
      <c r="P25" s="36">
        <f>HLOOKUP('Forecast Sheet'!J2,'Forecast Sheet'!J2:BL59,'Lactation #1'!$I$20,FALSE)</f>
        <v>62.57295651069267</v>
      </c>
      <c r="Q25" s="36">
        <f>HLOOKUP('Forecast Sheet'!K2,'Forecast Sheet'!K2:BM59,'Lactation #1'!$I$20,FALSE)</f>
        <v>59.121036205018306</v>
      </c>
      <c r="R25" s="36">
        <f>HLOOKUP('Forecast Sheet'!L2,'Forecast Sheet'!L2:BN59,'Lactation #1'!$I$20,FALSE)</f>
        <v>59.789173383177669</v>
      </c>
      <c r="S25" s="36">
        <f>HLOOKUP('Forecast Sheet'!M2,'Forecast Sheet'!M2:BO59,'Lactation #1'!$I$20,FALSE)</f>
        <v>56.307797535393291</v>
      </c>
      <c r="T25" s="36">
        <f>HLOOKUP('Forecast Sheet'!N2,'Forecast Sheet'!N2:BP59,'Lactation #1'!$I$20,FALSE)</f>
        <v>53.132485272891373</v>
      </c>
      <c r="U25" s="36">
        <f>HLOOKUP('Forecast Sheet'!O2,'Forecast Sheet'!O2:BQ59,'Lactation #1'!$I$20,FALSE)</f>
        <v>50.037872039374108</v>
      </c>
      <c r="V25" s="36">
        <f>HLOOKUP('Forecast Sheet'!P2,'Forecast Sheet'!P2:BR59,'Lactation #1'!$I$20,FALSE)</f>
        <v>49.005226184257928</v>
      </c>
      <c r="W25" s="36">
        <f>HLOOKUP('Forecast Sheet'!Q2,'Forecast Sheet'!Q2:BS59,'Lactation #1'!$I$20,FALSE)</f>
        <v>46.216584531759516</v>
      </c>
      <c r="X25" s="36">
        <f>HLOOKUP('Forecast Sheet'!R2,'Forecast Sheet'!R2:BT59,'Lactation #1'!$I$20,FALSE)</f>
        <v>44.526296194222418</v>
      </c>
      <c r="Y25" s="36">
        <f>HLOOKUP('Forecast Sheet'!S2,'Forecast Sheet'!S2:BU59,'Lactation #1'!$I$20,FALSE)</f>
        <v>48.325593701395363</v>
      </c>
      <c r="Z25" s="36">
        <f>HLOOKUP('Forecast Sheet'!T2,'Forecast Sheet'!T2:BV59,'Lactation #1'!$I$20,FALSE)</f>
        <v>47.969137053008438</v>
      </c>
      <c r="AA25" s="36">
        <f>HLOOKUP('Forecast Sheet'!U2,'Forecast Sheet'!U2:BW59,'Lactation #1'!$I$20,FALSE)</f>
        <v>45.285852592793184</v>
      </c>
      <c r="AB25" s="36">
        <f>HLOOKUP('Forecast Sheet'!V2,'Forecast Sheet'!V2:BX59,'Lactation #1'!$I$20,FALSE)</f>
        <v>45.159710553337355</v>
      </c>
      <c r="AC25" s="36">
        <f>HLOOKUP('Forecast Sheet'!W2,'Forecast Sheet'!W2:BY59,'Lactation #1'!$I$20,FALSE)</f>
        <v>47.174013903511309</v>
      </c>
      <c r="AD25" s="36">
        <f>HLOOKUP('Forecast Sheet'!X2,'Forecast Sheet'!X2:BZ59,'Lactation #1'!$I$20,FALSE)</f>
        <v>46.891346778629668</v>
      </c>
      <c r="AE25" s="36">
        <f>HLOOKUP('Forecast Sheet'!Y2,'Forecast Sheet'!Y2:CA59,'Lactation #1'!$I$20,FALSE)</f>
        <v>43.376798293137696</v>
      </c>
      <c r="AF25" s="36">
        <f>HLOOKUP('Forecast Sheet'!Z2,'Forecast Sheet'!Z2:CB59,'Lactation #1'!$I$20,FALSE)</f>
        <v>45.226116227329683</v>
      </c>
      <c r="AG25" s="36">
        <f>HLOOKUP('Forecast Sheet'!AA2,'Forecast Sheet'!AA2:CC59,'Lactation #1'!$I$20,FALSE)</f>
        <v>44.999569681660795</v>
      </c>
      <c r="AH25" s="36">
        <f>HLOOKUP('Forecast Sheet'!AB2,'Forecast Sheet'!AB2:CD59,'Lactation #1'!$I$20,FALSE)</f>
        <v>45.79896846653255</v>
      </c>
      <c r="AI25" s="36">
        <f>HLOOKUP('Forecast Sheet'!AC2,'Forecast Sheet'!AC2:CE59,'Lactation #1'!$I$20,FALSE)</f>
        <v>50.869648908440311</v>
      </c>
      <c r="AJ25" s="36">
        <f>HLOOKUP('Forecast Sheet'!AD2,'Forecast Sheet'!AD2:CF59,'Lactation #1'!$I$20,FALSE)</f>
        <v>56.456671352688559</v>
      </c>
      <c r="AK25" s="36">
        <f>HLOOKUP('Forecast Sheet'!AE2,'Forecast Sheet'!AE2:CG59,'Lactation #1'!$I$20,FALSE)</f>
        <v>60.839957257990342</v>
      </c>
      <c r="AL25" s="36">
        <f>HLOOKUP('Forecast Sheet'!AF2,'Forecast Sheet'!AF2:CH59,'Lactation #1'!$I$20,FALSE)</f>
        <v>64.550511951218311</v>
      </c>
      <c r="AM25" s="36">
        <f>HLOOKUP('Forecast Sheet'!AG2,'Forecast Sheet'!AG2:CI59,'Lactation #1'!$I$20,FALSE)</f>
        <v>67.947331320386738</v>
      </c>
      <c r="AN25" s="36">
        <f>HLOOKUP('Forecast Sheet'!AH2,'Forecast Sheet'!AH2:CJ59,'Lactation #1'!$I$20,FALSE)</f>
        <v>72.273639294194894</v>
      </c>
      <c r="AO25" s="36">
        <f>HLOOKUP('Forecast Sheet'!AI2,'Forecast Sheet'!AI2:CK59,'Lactation #1'!$I$20,FALSE)</f>
        <v>77.556207714436397</v>
      </c>
      <c r="AP25" s="36">
        <f>HLOOKUP('Forecast Sheet'!AJ2,'Forecast Sheet'!AJ2:CL59,'Lactation #1'!$I$20,FALSE)</f>
        <v>81.646299696305363</v>
      </c>
      <c r="AQ25" s="36">
        <f>HLOOKUP('Forecast Sheet'!AK2,'Forecast Sheet'!AK2:CM59,'Lactation #1'!$I$20,FALSE)</f>
        <v>85.7779432049729</v>
      </c>
      <c r="AR25" s="36">
        <f>HLOOKUP('Forecast Sheet'!AL2,'Forecast Sheet'!AL2:CN59,'Lactation #1'!$I$20,FALSE)</f>
        <v>90.36615762075067</v>
      </c>
      <c r="AS25" s="36">
        <f>HLOOKUP('Forecast Sheet'!AM2,'Forecast Sheet'!AM2:CO59,'Lactation #1'!$I$20,FALSE)</f>
        <v>93.041424624239454</v>
      </c>
      <c r="AT25" s="36">
        <f>HLOOKUP('Forecast Sheet'!AN2,'Forecast Sheet'!AN2:CP59,'Lactation #1'!$I$20,FALSE)</f>
        <v>97.85103264097674</v>
      </c>
      <c r="AU25" s="36">
        <f>HLOOKUP('Forecast Sheet'!AO2,'Forecast Sheet'!AO2:CQ59,'Lactation #1'!$I$20,FALSE)</f>
        <v>100.53224740929787</v>
      </c>
      <c r="AV25" s="36">
        <f>HLOOKUP('Forecast Sheet'!AP2,'Forecast Sheet'!AP2:CR59,'Lactation #1'!$I$20,FALSE)</f>
        <v>99.32640359723753</v>
      </c>
      <c r="AW25" s="36">
        <f>HLOOKUP('Forecast Sheet'!AQ2,'Forecast Sheet'!AQ2:CS59,'Lactation #1'!$I$20,FALSE)</f>
        <v>98.677051544469904</v>
      </c>
      <c r="AX25" s="36">
        <f>HLOOKUP('Forecast Sheet'!AR2,'Forecast Sheet'!AR2:CT59,'Lactation #1'!$I$20,FALSE)</f>
        <v>96.481846070375099</v>
      </c>
      <c r="AY25" s="36">
        <f>HLOOKUP('Forecast Sheet'!AS2,'Forecast Sheet'!AS2:CU59,'Lactation #1'!$I$20,FALSE)</f>
        <v>94.484507936313122</v>
      </c>
      <c r="AZ25" s="36">
        <f>HLOOKUP('Forecast Sheet'!AT2,'Forecast Sheet'!AT2:CV59,'Lactation #1'!$I$20,FALSE)</f>
        <v>93.352432978681122</v>
      </c>
      <c r="BA25" s="36">
        <f>HLOOKUP('Forecast Sheet'!AU2,'Forecast Sheet'!AU2:CW59,'Lactation #1'!$I$20,FALSE)</f>
        <v>93.468612325839587</v>
      </c>
      <c r="BB25" s="36">
        <f>HLOOKUP('Forecast Sheet'!AV2,'Forecast Sheet'!AV2:CX59,'Lactation #1'!$I$20,FALSE)</f>
        <v>91.331481367664381</v>
      </c>
      <c r="BC25" s="36">
        <f>HLOOKUP('Forecast Sheet'!AW2,'Forecast Sheet'!AW2:CY59,'Lactation #1'!$I$20,FALSE)</f>
        <v>89.586573587349193</v>
      </c>
      <c r="BD25" s="36">
        <f>HLOOKUP('Forecast Sheet'!AX2,'Forecast Sheet'!AX2:CZ59,'Lactation #1'!$I$20,FALSE)</f>
        <v>88.800571043176973</v>
      </c>
      <c r="BE25" s="36">
        <f>HLOOKUP('Forecast Sheet'!AY2,'Forecast Sheet'!AY2:DA59,'Lactation #1'!$I$20,FALSE)</f>
        <v>87.075432452126137</v>
      </c>
      <c r="BF25" s="36">
        <f>HLOOKUP('Forecast Sheet'!AZ2,'Forecast Sheet'!AZ2:DB59,'Lactation #1'!$I$20,FALSE)</f>
        <v>85.675810070763902</v>
      </c>
      <c r="BG25" s="36">
        <f>HLOOKUP('Forecast Sheet'!BA2,'Forecast Sheet'!BA2:DC59,'Lactation #1'!$I$20,FALSE)</f>
        <v>87.20832024834597</v>
      </c>
      <c r="BH25" s="36">
        <f>HLOOKUP('Forecast Sheet'!BB2,'Forecast Sheet'!BB2:DD59,'Lactation #1'!$I$20,FALSE)</f>
        <v>88.296944898344407</v>
      </c>
      <c r="BI25" s="36">
        <f>HLOOKUP('Forecast Sheet'!BC2,'Forecast Sheet'!BC2:DE59,'Lactation #1'!$I$20,FALSE)</f>
        <v>88.827134355965271</v>
      </c>
      <c r="BJ25" s="36">
        <f>HLOOKUP('Forecast Sheet'!BD2,'Forecast Sheet'!BD2:DF59,'Lactation #1'!$I$20,FALSE)</f>
        <v>90.511650746586525</v>
      </c>
      <c r="BK25" s="36">
        <f>HLOOKUP('Forecast Sheet'!BE2,'Forecast Sheet'!BE2:DG59,'Lactation #1'!$I$20,FALSE)</f>
        <v>90.465454313278784</v>
      </c>
      <c r="BL25" s="205">
        <f>HLOOKUP('Forecast Sheet'!BF2,'Forecast Sheet'!BF2:DH59,'Lactation #1'!$I$20,FALSE)</f>
        <v>90.436277555119929</v>
      </c>
    </row>
    <row r="26" spans="1:65" ht="14" thickBot="1">
      <c r="A26" s="442">
        <v>8</v>
      </c>
      <c r="B26" s="174" t="s">
        <v>44</v>
      </c>
      <c r="C26" s="174" t="s">
        <v>29</v>
      </c>
      <c r="D26" s="108" t="s">
        <v>35</v>
      </c>
      <c r="E26" s="328">
        <v>6</v>
      </c>
      <c r="F26" s="86"/>
      <c r="G26" s="84"/>
      <c r="I26" s="178" t="s">
        <v>330</v>
      </c>
      <c r="J26" s="118">
        <f>HLOOKUP(J24,'RHA Data'!JM8:LO21,'Lactation #1'!$E$41,FALSE)</f>
        <v>148595.1</v>
      </c>
      <c r="K26" s="118">
        <f>HLOOKUP(K24,'RHA Data'!JN8:LP21,'Lactation #1'!$E$41,FALSE)</f>
        <v>146460.25799999997</v>
      </c>
      <c r="L26" s="118">
        <f>HLOOKUP(L24,'RHA Data'!JO8:LQ21,'Lactation #1'!$E$41,FALSE)</f>
        <v>138833.24849590909</v>
      </c>
      <c r="M26" s="118">
        <f>HLOOKUP(M24,'RHA Data'!JP8:LR21,'Lactation #1'!$E$41,FALSE)</f>
        <v>130494.12205942562</v>
      </c>
      <c r="N26" s="118">
        <f>HLOOKUP(N24,'RHA Data'!JQ8:LS21,'Lactation #1'!$E$41,FALSE)</f>
        <v>127684.27682356641</v>
      </c>
      <c r="O26" s="118">
        <f>HLOOKUP(O24,'RHA Data'!JR8:LT21,'Lactation #1'!$E$41,FALSE)</f>
        <v>120272.56503063632</v>
      </c>
      <c r="P26" s="118">
        <f>HLOOKUP(P24,'RHA Data'!JS8:LU21,'Lactation #1'!$E$41,FALSE)</f>
        <v>114397.12501968397</v>
      </c>
      <c r="Q26" s="118">
        <f>HLOOKUP(Q24,'RHA Data'!JT8:LV21,'Lactation #1'!$E$41,FALSE)</f>
        <v>107043.85977030643</v>
      </c>
      <c r="R26" s="118">
        <f>HLOOKUP(R24,'RHA Data'!JU8:LW21,'Lactation #1'!$E$41,FALSE)</f>
        <v>107118.79167688926</v>
      </c>
      <c r="S26" s="118">
        <f>HLOOKUP(S24,'RHA Data'!JV8:LX21,'Lactation #1'!$E$41,FALSE)</f>
        <v>101182.43616416713</v>
      </c>
      <c r="T26" s="118">
        <f>HLOOKUP(T24,'RHA Data'!JW8:LY21,'Lactation #1'!$E$41,FALSE)</f>
        <v>94753.023133416616</v>
      </c>
      <c r="U26" s="118">
        <f>HLOOKUP(U24,'RHA Data'!JX8:LZ21,'Lactation #1'!$E$41,FALSE)</f>
        <v>89076.256035318278</v>
      </c>
      <c r="V26" s="118">
        <f>HLOOKUP(V24,'RHA Data'!JY8:MA21,'Lactation #1'!$E$41,FALSE)</f>
        <v>86994.226364933827</v>
      </c>
      <c r="W26" s="118">
        <f>HLOOKUP(W24,'RHA Data'!JZ8:MB21,'Lactation #1'!$E$41,FALSE)</f>
        <v>86898.941550142161</v>
      </c>
      <c r="X26" s="118">
        <f>HLOOKUP(X24,'RHA Data'!KA8:MC21,'Lactation #1'!$E$41,FALSE)</f>
        <v>88291.56998586627</v>
      </c>
      <c r="Y26" s="118">
        <f>HLOOKUP(Y24,'RHA Data'!KB8:MD21,'Lactation #1'!$E$41,FALSE)</f>
        <v>90357.545238153281</v>
      </c>
      <c r="Z26" s="118">
        <f>HLOOKUP(Z24,'RHA Data'!KC8:ME21,'Lactation #1'!$E$41,FALSE)</f>
        <v>90958.862805048935</v>
      </c>
      <c r="AA26" s="118">
        <f>HLOOKUP(AA24,'RHA Data'!KD8:MF21,'Lactation #1'!$E$41,FALSE)</f>
        <v>88946.478898312271</v>
      </c>
      <c r="AB26" s="118">
        <f>HLOOKUP(AB24,'RHA Data'!KE8:MG21,'Lactation #1'!$E$41,FALSE)</f>
        <v>88480.77996046828</v>
      </c>
      <c r="AC26" s="118">
        <f>HLOOKUP(AC24,'RHA Data'!KF8:MH21,'Lactation #1'!$E$41,FALSE)</f>
        <v>86701.649147948468</v>
      </c>
      <c r="AD26" s="118">
        <f>HLOOKUP(AD24,'RHA Data'!KG8:MI21,'Lactation #1'!$E$41,FALSE)</f>
        <v>87033.360763822508</v>
      </c>
      <c r="AE26" s="118">
        <f>HLOOKUP(AE24,'RHA Data'!KH8:MJ21,'Lactation #1'!$E$41,FALSE)</f>
        <v>86658.631777640941</v>
      </c>
      <c r="AF26" s="118">
        <f>HLOOKUP(AF24,'RHA Data'!KI8:MK21,'Lactation #1'!$E$41,FALSE)</f>
        <v>89790.73627367882</v>
      </c>
      <c r="AG26" s="118">
        <f>HLOOKUP(AG24,'RHA Data'!KJ8:ML21,'Lactation #1'!$E$41,FALSE)</f>
        <v>86230.31467877586</v>
      </c>
      <c r="AH26" s="118">
        <f>HLOOKUP(AH24,'RHA Data'!KK8:MM21,'Lactation #1'!$E$41,FALSE)</f>
        <v>87380.821462245629</v>
      </c>
      <c r="AI26" s="118">
        <f>HLOOKUP(AI24,'RHA Data'!KL8:MN21,'Lactation #1'!$E$41,FALSE)</f>
        <v>98396.783320759641</v>
      </c>
      <c r="AJ26" s="118">
        <f>HLOOKUP(AJ24,'RHA Data'!KM8:MO21,'Lactation #1'!$E$41,FALSE)</f>
        <v>104697.43144487693</v>
      </c>
      <c r="AK26" s="118">
        <f>HLOOKUP(AK24,'RHA Data'!KN8:MP21,'Lactation #1'!$E$41,FALSE)</f>
        <v>117338.2654825611</v>
      </c>
      <c r="AL26" s="118">
        <f>HLOOKUP(AL24,'RHA Data'!KO8:MQ21,'Lactation #1'!$E$41,FALSE)</f>
        <v>133292.67560259777</v>
      </c>
      <c r="AM26" s="118">
        <f>HLOOKUP(AM24,'RHA Data'!KP8:MR21,'Lactation #1'!$E$41,FALSE)</f>
        <v>142980.06615077425</v>
      </c>
      <c r="AN26" s="118">
        <f>HLOOKUP(AN24,'RHA Data'!KQ8:MS21,'Lactation #1'!$E$41,FALSE)</f>
        <v>147901.25719570569</v>
      </c>
      <c r="AO26" s="118">
        <f>HLOOKUP(AO24,'RHA Data'!KR8:MT21,'Lactation #1'!$E$41,FALSE)</f>
        <v>159416.65303382595</v>
      </c>
      <c r="AP26" s="118">
        <f>HLOOKUP(AP24,'RHA Data'!KS8:MU21,'Lactation #1'!$E$41,FALSE)</f>
        <v>173514.77200650438</v>
      </c>
      <c r="AQ26" s="118">
        <f>HLOOKUP(AQ24,'RHA Data'!KT8:MV21,'Lactation #1'!$E$41,FALSE)</f>
        <v>179883.8576828285</v>
      </c>
      <c r="AR26" s="118">
        <f>HLOOKUP(AR24,'RHA Data'!KU8:MW21,'Lactation #1'!$E$41,FALSE)</f>
        <v>189177.56793098163</v>
      </c>
      <c r="AS26" s="118">
        <f>HLOOKUP(AS24,'RHA Data'!KV8:MX21,'Lactation #1'!$E$41,FALSE)</f>
        <v>196223.02474602009</v>
      </c>
      <c r="AT26" s="118">
        <f>HLOOKUP(AT24,'RHA Data'!KW8:MY21,'Lactation #1'!$E$41,FALSE)</f>
        <v>193615.83932494937</v>
      </c>
      <c r="AU26" s="118">
        <f>HLOOKUP(AU24,'RHA Data'!KX8:MZ21,'Lactation #1'!$E$41,FALSE)</f>
        <v>190118.7001731279</v>
      </c>
      <c r="AV26" s="118">
        <f>HLOOKUP(AV24,'RHA Data'!KY8:NA21,'Lactation #1'!$E$41,FALSE)</f>
        <v>189178.68367302266</v>
      </c>
      <c r="AW26" s="118">
        <f>HLOOKUP(AW24,'RHA Data'!KZ8:NB21,'Lactation #1'!$E$41,FALSE)</f>
        <v>185113.59593819562</v>
      </c>
      <c r="AX26" s="118">
        <f>HLOOKUP(AX24,'RHA Data'!LA8:NC21,'Lactation #1'!$E$41,FALSE)</f>
        <v>183573.97995034975</v>
      </c>
      <c r="AY26" s="118">
        <f>HLOOKUP(AY24,'RHA Data'!LB8:ND21,'Lactation #1'!$E$41,FALSE)</f>
        <v>183425.77275972857</v>
      </c>
      <c r="AZ26" s="118">
        <f>HLOOKUP(AZ24,'RHA Data'!LC8:NE21,'Lactation #1'!$E$41,FALSE)</f>
        <v>178117.15263553424</v>
      </c>
      <c r="BA26" s="118">
        <f>HLOOKUP(BA24,'RHA Data'!LD8:NF21,'Lactation #1'!$E$41,FALSE)</f>
        <v>173219.88826548806</v>
      </c>
      <c r="BB26" s="118">
        <f>HLOOKUP(BB24,'RHA Data'!LE8:NG21,'Lactation #1'!$E$41,FALSE)</f>
        <v>170433.89787454225</v>
      </c>
      <c r="BC26" s="118">
        <f>HLOOKUP(BC24,'RHA Data'!LF8:NH21,'Lactation #1'!$E$41,FALSE)</f>
        <v>169676.14586746853</v>
      </c>
      <c r="BD26" s="118">
        <f>HLOOKUP(BD24,'RHA Data'!LG8:NI21,'Lactation #1'!$E$41,FALSE)</f>
        <v>167907.48197431295</v>
      </c>
      <c r="BE26" s="118">
        <f>HLOOKUP(BE24,'RHA Data'!LH8:NJ21,'Lactation #1'!$E$41,FALSE)</f>
        <v>163948.28686191779</v>
      </c>
      <c r="BF26" s="118">
        <f>HLOOKUP(BF24,'RHA Data'!LI8:NK21,'Lactation #1'!$E$41,FALSE)</f>
        <v>162363.53970608406</v>
      </c>
      <c r="BG26" s="118">
        <f>HLOOKUP(BG24,'RHA Data'!LJ8:NL21,'Lactation #1'!$E$41,FALSE)</f>
        <v>164969.65247761659</v>
      </c>
      <c r="BH26" s="118">
        <f>HLOOKUP(BH24,'RHA Data'!LK8:NM21,'Lactation #1'!$E$41,FALSE)</f>
        <v>166163.10567085643</v>
      </c>
      <c r="BI26" s="118">
        <f>HLOOKUP(BI24,'RHA Data'!LL8:NN21,'Lactation #1'!$E$41,FALSE)</f>
        <v>171115.77490521819</v>
      </c>
      <c r="BJ26" s="118">
        <f>HLOOKUP(BJ24,'RHA Data'!LM8:NO21,'Lactation #1'!$E$41,FALSE)</f>
        <v>175269.1682059546</v>
      </c>
      <c r="BK26" s="118">
        <f>HLOOKUP(BK24,'RHA Data'!LN8:NP21,'Lactation #1'!$E$41,FALSE)</f>
        <v>177143.32099096396</v>
      </c>
      <c r="BL26" s="206">
        <f>HLOOKUP(BL24,'RHA Data'!LO8:NQ21,'Lactation #1'!$E$41,FALSE)</f>
        <v>177530.88347792302</v>
      </c>
    </row>
    <row r="27" spans="1:65" ht="14" thickBot="1">
      <c r="A27" s="443"/>
      <c r="B27" s="108"/>
      <c r="C27" s="108"/>
      <c r="D27" s="85"/>
      <c r="E27" s="85"/>
      <c r="F27" s="86"/>
      <c r="G27" s="84"/>
      <c r="I27" s="178" t="s">
        <v>331</v>
      </c>
      <c r="J27" s="118">
        <f>HLOOKUP(J24,'Projected DMI &amp; Feed Cost'!JL6:LN19,'Lactation #1'!$E$41,FALSE)</f>
        <v>100412.76600000002</v>
      </c>
      <c r="K27" s="118">
        <f>HLOOKUP(K24,'Projected DMI &amp; Feed Cost'!JM6:LO19,'Lactation #1'!$E$41,FALSE)</f>
        <v>98975.870279999988</v>
      </c>
      <c r="L27" s="118">
        <f>HLOOKUP(L24,'Projected DMI &amp; Feed Cost'!JN6:LP19,'Lactation #1'!$E$41,FALSE)</f>
        <v>93824.331370936328</v>
      </c>
      <c r="M27" s="118">
        <f>HLOOKUP(M24,'Projected DMI &amp; Feed Cost'!JO6:LQ19,'Lactation #1'!$E$41,FALSE)</f>
        <v>88208.817066741569</v>
      </c>
      <c r="N27" s="118">
        <f>HLOOKUP(N24,'Projected DMI &amp; Feed Cost'!JP6:LR19,'Lactation #1'!$E$41,FALSE)</f>
        <v>86335.201604092843</v>
      </c>
      <c r="O27" s="118">
        <f>HLOOKUP(O24,'Projected DMI &amp; Feed Cost'!JQ6:LS19,'Lactation #1'!$E$41,FALSE)</f>
        <v>81331.487918731131</v>
      </c>
      <c r="P27" s="118">
        <f>HLOOKUP(P24,'Projected DMI &amp; Feed Cost'!JR6:LT19,'Lactation #1'!$E$41,FALSE)</f>
        <v>77379.291208312192</v>
      </c>
      <c r="Q27" s="118">
        <f>HLOOKUP(Q24,'Projected DMI &amp; Feed Cost'!JS6:LU19,'Lactation #1'!$E$41,FALSE)</f>
        <v>72422.578534552784</v>
      </c>
      <c r="R27" s="118">
        <f>HLOOKUP(R24,'Projected DMI &amp; Feed Cost'!JT6:LV19,'Lactation #1'!$E$41,FALSE)</f>
        <v>72492.077708242243</v>
      </c>
      <c r="S27" s="118">
        <f>HLOOKUP(S24,'Projected DMI &amp; Feed Cost'!JU6:LW19,'Lactation #1'!$E$41,FALSE)</f>
        <v>68469.641794412091</v>
      </c>
      <c r="T27" s="118">
        <f>HLOOKUP(T24,'Projected DMI &amp; Feed Cost'!JV6:LX19,'Lactation #1'!$E$41,FALSE)</f>
        <v>64130.969826241693</v>
      </c>
      <c r="U27" s="118">
        <f>HLOOKUP(U24,'Projected DMI &amp; Feed Cost'!JW6:LY19,'Lactation #1'!$E$41,FALSE)</f>
        <v>60291.465144491282</v>
      </c>
      <c r="V27" s="118">
        <f>HLOOKUP(V24,'Projected DMI &amp; Feed Cost'!JX6:LZ19,'Lactation #1'!$E$41,FALSE)</f>
        <v>58886.346186384064</v>
      </c>
      <c r="W27" s="118">
        <f>HLOOKUP(W24,'Projected DMI &amp; Feed Cost'!JY6:MA19,'Lactation #1'!$E$41,FALSE)</f>
        <v>58739.79895904661</v>
      </c>
      <c r="X27" s="118">
        <f>HLOOKUP(X24,'Projected DMI &amp; Feed Cost'!JZ6:MB19,'Lactation #1'!$E$41,FALSE)</f>
        <v>59608.225076498413</v>
      </c>
      <c r="Y27" s="118">
        <f>HLOOKUP(Y24,'Projected DMI &amp; Feed Cost'!KA6:MC19,'Lactation #1'!$E$41,FALSE)</f>
        <v>61085.747668223026</v>
      </c>
      <c r="Z27" s="118">
        <f>HLOOKUP(Z24,'Projected DMI &amp; Feed Cost'!KB6:MD19,'Lactation #1'!$E$41,FALSE)</f>
        <v>61471.923562922537</v>
      </c>
      <c r="AA27" s="118">
        <f>HLOOKUP(AA24,'Projected DMI &amp; Feed Cost'!KC6:ME19,'Lactation #1'!$E$41,FALSE)</f>
        <v>60063.251650669881</v>
      </c>
      <c r="AB27" s="118">
        <f>HLOOKUP(AB24,'Projected DMI &amp; Feed Cost'!KD6:MF19,'Lactation #1'!$E$41,FALSE)</f>
        <v>59752.106090509173</v>
      </c>
      <c r="AC27" s="118">
        <f>HLOOKUP(AC24,'Projected DMI &amp; Feed Cost'!KE6:MG19,'Lactation #1'!$E$41,FALSE)</f>
        <v>58638.308854751347</v>
      </c>
      <c r="AD27" s="118">
        <f>HLOOKUP(AD24,'Projected DMI &amp; Feed Cost'!KF6:MH19,'Lactation #1'!$E$41,FALSE)</f>
        <v>58848.75850748174</v>
      </c>
      <c r="AE27" s="118">
        <f>HLOOKUP(AE24,'Projected DMI &amp; Feed Cost'!KG6:MI19,'Lactation #1'!$E$41,FALSE)</f>
        <v>58496.00092203715</v>
      </c>
      <c r="AF27" s="118">
        <f>HLOOKUP(AF24,'Projected DMI &amp; Feed Cost'!KH6:MJ19,'Lactation #1'!$E$41,FALSE)</f>
        <v>60618.669427447916</v>
      </c>
      <c r="AG27" s="118">
        <f>HLOOKUP(AG24,'Projected DMI &amp; Feed Cost'!KI6:MK19,'Lactation #1'!$E$41,FALSE)</f>
        <v>58261.994778441898</v>
      </c>
      <c r="AH27" s="118">
        <f>HLOOKUP(AH24,'Projected DMI &amp; Feed Cost'!KJ6:ML19,'Lactation #1'!$E$41,FALSE)</f>
        <v>59045.311219078103</v>
      </c>
      <c r="AI27" s="118">
        <f>HLOOKUP(AI24,'Projected DMI &amp; Feed Cost'!KK6:MM19,'Lactation #1'!$E$41,FALSE)</f>
        <v>66467.966458954557</v>
      </c>
      <c r="AJ27" s="118">
        <f>HLOOKUP(AJ24,'Projected DMI &amp; Feed Cost'!KL6:MN19,'Lactation #1'!$E$41,FALSE)</f>
        <v>70794.004894199432</v>
      </c>
      <c r="AK27" s="118">
        <f>HLOOKUP(AK24,'Projected DMI &amp; Feed Cost'!KM6:MO19,'Lactation #1'!$E$41,FALSE)</f>
        <v>79268.453936230042</v>
      </c>
      <c r="AL27" s="118">
        <f>HLOOKUP(AL24,'Projected DMI &amp; Feed Cost'!KN6:MP19,'Lactation #1'!$E$41,FALSE)</f>
        <v>89909.681256251046</v>
      </c>
      <c r="AM27" s="118">
        <f>HLOOKUP(AM24,'Projected DMI &amp; Feed Cost'!KO6:MQ19,'Lactation #1'!$E$41,FALSE)</f>
        <v>96405.263599122583</v>
      </c>
      <c r="AN27" s="118">
        <f>HLOOKUP(AN24,'Projected DMI &amp; Feed Cost'!KP6:MR19,'Lactation #1'!$E$41,FALSE)</f>
        <v>99783.038927991613</v>
      </c>
      <c r="AO27" s="118">
        <f>HLOOKUP(AO24,'Projected DMI &amp; Feed Cost'!KQ6:MS19,'Lactation #1'!$E$41,FALSE)</f>
        <v>107541.67723375821</v>
      </c>
      <c r="AP27" s="118">
        <f>HLOOKUP(AP24,'Projected DMI &amp; Feed Cost'!KR6:MT19,'Lactation #1'!$E$41,FALSE)</f>
        <v>116969.13851518203</v>
      </c>
      <c r="AQ27" s="118">
        <f>HLOOKUP(AQ24,'Projected DMI &amp; Feed Cost'!KS6:MU19,'Lactation #1'!$E$41,FALSE)</f>
        <v>121296.684366816</v>
      </c>
      <c r="AR27" s="118">
        <f>HLOOKUP(AR24,'Projected DMI &amp; Feed Cost'!KT6:MV19,'Lactation #1'!$E$41,FALSE)</f>
        <v>127568.17956307039</v>
      </c>
      <c r="AS27" s="118">
        <f>HLOOKUP(AS24,'Projected DMI &amp; Feed Cost'!KU6:MW19,'Lactation #1'!$E$41,FALSE)</f>
        <v>132298.43907110041</v>
      </c>
      <c r="AT27" s="118">
        <f>HLOOKUP(AT24,'Projected DMI &amp; Feed Cost'!KV6:MX19,'Lactation #1'!$E$41,FALSE)</f>
        <v>130721.98493369589</v>
      </c>
      <c r="AU27" s="118">
        <f>HLOOKUP(AU24,'Projected DMI &amp; Feed Cost'!KW6:MY19,'Lactation #1'!$E$41,FALSE)</f>
        <v>128494.30953654335</v>
      </c>
      <c r="AV27" s="118">
        <f>HLOOKUP(AV24,'Projected DMI &amp; Feed Cost'!KX6:MZ19,'Lactation #1'!$E$41,FALSE)</f>
        <v>127837.72333211207</v>
      </c>
      <c r="AW27" s="118">
        <f>HLOOKUP(AW24,'Projected DMI &amp; Feed Cost'!KY6:NA19,'Lactation #1'!$E$41,FALSE)</f>
        <v>125135.28486554316</v>
      </c>
      <c r="AX27" s="118">
        <f>HLOOKUP(AX24,'Projected DMI &amp; Feed Cost'!KZ6:NB19,'Lactation #1'!$E$41,FALSE)</f>
        <v>124053.28214934206</v>
      </c>
      <c r="AY27" s="118">
        <f>HLOOKUP(AY24,'Projected DMI &amp; Feed Cost'!LA6:NC19,'Lactation #1'!$E$41,FALSE)</f>
        <v>123895.54525951023</v>
      </c>
      <c r="AZ27" s="118">
        <f>HLOOKUP(AZ24,'Projected DMI &amp; Feed Cost'!LB6:ND19,'Lactation #1'!$E$41,FALSE)</f>
        <v>120357.893728813</v>
      </c>
      <c r="BA27" s="118">
        <f>HLOOKUP(BA24,'Projected DMI &amp; Feed Cost'!LC6:NE19,'Lactation #1'!$E$41,FALSE)</f>
        <v>117129.18462499732</v>
      </c>
      <c r="BB27" s="118">
        <f>HLOOKUP(BB24,'Projected DMI &amp; Feed Cost'!LD6:NF19,'Lactation #1'!$E$41,FALSE)</f>
        <v>115226.3170382278</v>
      </c>
      <c r="BC27" s="118">
        <f>HLOOKUP(BC24,'Projected DMI &amp; Feed Cost'!LE6:NG19,'Lactation #1'!$E$41,FALSE)</f>
        <v>114673.85348014972</v>
      </c>
      <c r="BD27" s="118">
        <f>HLOOKUP(BD24,'Projected DMI &amp; Feed Cost'!LF6:NH19,'Lactation #1'!$E$41,FALSE)</f>
        <v>113482.95523434185</v>
      </c>
      <c r="BE27" s="118">
        <f>HLOOKUP(BE24,'Projected DMI &amp; Feed Cost'!LG6:NI19,'Lactation #1'!$E$41,FALSE)</f>
        <v>110818.1323024295</v>
      </c>
      <c r="BF27" s="118">
        <f>HLOOKUP(BF24,'Projected DMI &amp; Feed Cost'!LH6:NJ19,'Lactation #1'!$E$41,FALSE)</f>
        <v>109730.21050813836</v>
      </c>
      <c r="BG27" s="118">
        <f>HLOOKUP(BG24,'Projected DMI &amp; Feed Cost'!LI6:NK19,'Lactation #1'!$E$41,FALSE)</f>
        <v>111496.22024267731</v>
      </c>
      <c r="BH27" s="118">
        <f>HLOOKUP(BH24,'Projected DMI &amp; Feed Cost'!LJ6:NL19,'Lactation #1'!$E$41,FALSE)</f>
        <v>112316.55808971553</v>
      </c>
      <c r="BI27" s="118">
        <f>HLOOKUP(BI24,'Projected DMI &amp; Feed Cost'!LK6:NM19,'Lactation #1'!$E$41,FALSE)</f>
        <v>115601.22546812294</v>
      </c>
      <c r="BJ27" s="118">
        <f>HLOOKUP(BJ24,'Projected DMI &amp; Feed Cost'!LL6:NN19,'Lactation #1'!$E$41,FALSE)</f>
        <v>118393.00053832759</v>
      </c>
      <c r="BK27" s="118">
        <f>HLOOKUP(BK24,'Projected DMI &amp; Feed Cost'!LM6:NO19,'Lactation #1'!$E$41,FALSE)</f>
        <v>119628.55548343457</v>
      </c>
      <c r="BL27" s="206">
        <f>HLOOKUP(BL24,'Projected DMI &amp; Feed Cost'!LN6:NP19,'Lactation #1'!$E$41,FALSE)</f>
        <v>119883.47142208277</v>
      </c>
    </row>
    <row r="28" spans="1:65" ht="14" thickBot="1">
      <c r="A28" s="442">
        <v>9</v>
      </c>
      <c r="B28" s="174" t="s">
        <v>45</v>
      </c>
      <c r="C28" s="174" t="s">
        <v>29</v>
      </c>
      <c r="D28" s="108" t="s">
        <v>35</v>
      </c>
      <c r="E28" s="328">
        <v>6</v>
      </c>
      <c r="F28" s="86"/>
      <c r="G28" s="84"/>
      <c r="I28" s="178" t="s">
        <v>333</v>
      </c>
      <c r="J28" s="451">
        <f>HLOOKUP(J24,'Projected DMI &amp; Feed Cost'!VK3:XN16,'Lactation #1'!$E$41,FALSE)</f>
        <v>9037.1489400000009</v>
      </c>
      <c r="K28" s="451">
        <f>HLOOKUP(K24,'Projected DMI &amp; Feed Cost'!UL3:XN16,'Lactation #1'!$E$41,FALSE)</f>
        <v>8907.8283252000001</v>
      </c>
      <c r="L28" s="451">
        <f>HLOOKUP(L24,'Projected DMI &amp; Feed Cost'!UL3:XN16,'Lactation #1'!$E$41,FALSE)</f>
        <v>8444.189823384273</v>
      </c>
      <c r="M28" s="451">
        <f>HLOOKUP(M24,'Projected DMI &amp; Feed Cost'!UL3:XN16,'Lactation #1'!$E$41,FALSE)</f>
        <v>7938.7935360067395</v>
      </c>
      <c r="N28" s="451">
        <f>HLOOKUP(N24,'Projected DMI &amp; Feed Cost'!UL3:XN16,'Lactation #1'!$E$41,FALSE)</f>
        <v>7770.1681443683547</v>
      </c>
      <c r="O28" s="451">
        <f>HLOOKUP(O24,'Projected DMI &amp; Feed Cost'!UL3:XN16,'Lactation #1'!$E$41,FALSE)</f>
        <v>7319.8339126858009</v>
      </c>
      <c r="P28" s="451">
        <f>HLOOKUP(P24,'Projected DMI &amp; Feed Cost'!UL3:XN16,'Lactation #1'!$E$41,FALSE)</f>
        <v>6964.1362087480975</v>
      </c>
      <c r="Q28" s="451">
        <f>HLOOKUP(Q24,'Projected DMI &amp; Feed Cost'!UL3:XN16,'Lactation #1'!$E$41,FALSE)</f>
        <v>6518.0320681097519</v>
      </c>
      <c r="R28" s="451">
        <f>HLOOKUP(R24,'Projected DMI &amp; Feed Cost'!UL3:XN16,'Lactation #1'!$E$41,FALSE)</f>
        <v>6524.2869937418</v>
      </c>
      <c r="S28" s="451">
        <f>HLOOKUP(S24,'Projected DMI &amp; Feed Cost'!UL3:XN16,'Lactation #1'!$E$41,FALSE)</f>
        <v>6162.267761497088</v>
      </c>
      <c r="T28" s="451">
        <f>HLOOKUP(T24,'Projected DMI &amp; Feed Cost'!UL3:XN16,'Lactation #1'!$E$41,FALSE)</f>
        <v>5771.7872843617524</v>
      </c>
      <c r="U28" s="451">
        <f>HLOOKUP(U24,'Projected DMI &amp; Feed Cost'!UL3:XN16,'Lactation #1'!$E$41,FALSE)</f>
        <v>5426.2318630042146</v>
      </c>
      <c r="V28" s="451">
        <f>HLOOKUP(V24,'Projected DMI &amp; Feed Cost'!UL3:XN16,'Lactation #1'!$E$41,FALSE)</f>
        <v>5299.7711567745664</v>
      </c>
      <c r="W28" s="451">
        <f>HLOOKUP(W24,'Projected DMI &amp; Feed Cost'!UL3:XN16,'Lactation #1'!$E$41,FALSE)</f>
        <v>5286.5819063141944</v>
      </c>
      <c r="X28" s="451">
        <f>HLOOKUP(X24,'Projected DMI &amp; Feed Cost'!UL3:XN16,'Lactation #1'!$E$41,FALSE)</f>
        <v>5364.7402568848565</v>
      </c>
      <c r="Y28" s="451">
        <f>HLOOKUP(Y24,'Projected DMI &amp; Feed Cost'!UL3:XN16,'Lactation #1'!$E$41,FALSE)</f>
        <v>5497.7172901400709</v>
      </c>
      <c r="Z28" s="451">
        <f>HLOOKUP(Z24,'Projected DMI &amp; Feed Cost'!UL3:XN16,'Lactation #1'!$E$41,FALSE)</f>
        <v>5532.4731206630286</v>
      </c>
      <c r="AA28" s="451">
        <f>HLOOKUP(AA24,'Projected DMI &amp; Feed Cost'!UL3:XN16,'Lactation #1'!$E$41,FALSE)</f>
        <v>5405.6926485602889</v>
      </c>
      <c r="AB28" s="451">
        <f>HLOOKUP(AB24,'Projected DMI &amp; Feed Cost'!UL3:XN16,'Lactation #1'!$E$41,FALSE)</f>
        <v>5377.6895481458259</v>
      </c>
      <c r="AC28" s="451">
        <f>HLOOKUP(AC24,'Projected DMI &amp; Feed Cost'!UL3:XN16,'Lactation #1'!$E$41,FALSE)</f>
        <v>5277.4477969276204</v>
      </c>
      <c r="AD28" s="451">
        <f>HLOOKUP(AD24,'Projected DMI &amp; Feed Cost'!UL3:XN16,'Lactation #1'!$E$41,FALSE)</f>
        <v>5296.3882656733558</v>
      </c>
      <c r="AE28" s="451">
        <f>HLOOKUP(AE24,'Projected DMI &amp; Feed Cost'!UL3:XN16,'Lactation #1'!$E$41,FALSE)</f>
        <v>5264.6400829833428</v>
      </c>
      <c r="AF28" s="451">
        <f>HLOOKUP(AF24,'Projected DMI &amp; Feed Cost'!UL3:XN16,'Lactation #1'!$E$41,FALSE)</f>
        <v>5455.6802484703121</v>
      </c>
      <c r="AG28" s="451">
        <f>HLOOKUP(AG24,'Projected DMI &amp; Feed Cost'!UL3:XN16,'Lactation #1'!$E$41,FALSE)</f>
        <v>5243.5795300597711</v>
      </c>
      <c r="AH28" s="451">
        <f>HLOOKUP(AH24,'Projected DMI &amp; Feed Cost'!UL3:XN16,'Lactation #1'!$E$41,FALSE)</f>
        <v>5314.0780097170291</v>
      </c>
      <c r="AI28" s="451">
        <f>HLOOKUP(AI24,'Projected DMI &amp; Feed Cost'!UL3:XN16,'Lactation #1'!$E$41,FALSE)</f>
        <v>5982.1169813059105</v>
      </c>
      <c r="AJ28" s="451">
        <f>HLOOKUP(AJ24,'Projected DMI &amp; Feed Cost'!UL3:XN16,'Lactation #1'!$E$41,FALSE)</f>
        <v>6371.4604404779475</v>
      </c>
      <c r="AK28" s="451">
        <f>HLOOKUP(AK24,'Projected DMI &amp; Feed Cost'!UL3:XN16,'Lactation #1'!$E$41,FALSE)</f>
        <v>7134.1608542607028</v>
      </c>
      <c r="AL28" s="451">
        <f>HLOOKUP(AL24,'Projected DMI &amp; Feed Cost'!UL3:XN16,'Lactation #1'!$E$41,FALSE)</f>
        <v>8091.8713130625956</v>
      </c>
      <c r="AM28" s="451">
        <f>HLOOKUP(AM24,'Projected DMI &amp; Feed Cost'!UL3:XN16,'Lactation #1'!$E$41,FALSE)</f>
        <v>8676.4737239210317</v>
      </c>
      <c r="AN28" s="451">
        <f>HLOOKUP(AN24,'Projected DMI &amp; Feed Cost'!UL3:XN16,'Lactation #1'!$E$41,FALSE)</f>
        <v>8980.4735035192425</v>
      </c>
      <c r="AO28" s="451">
        <f>HLOOKUP(AO24,'Projected DMI &amp; Feed Cost'!UL3:XN16,'Lactation #1'!$E$41,FALSE)</f>
        <v>9678.7509510382388</v>
      </c>
      <c r="AP28" s="451">
        <f>HLOOKUP(AP24,'Projected DMI &amp; Feed Cost'!UL3:XN16,'Lactation #1'!$E$41,FALSE)</f>
        <v>10527.222466366384</v>
      </c>
      <c r="AQ28" s="451">
        <f>HLOOKUP(AQ24,'Projected DMI &amp; Feed Cost'!UM3:XO16,'Lactation #1'!$E$41,FALSE)</f>
        <v>10916.70159301344</v>
      </c>
      <c r="AR28" s="451">
        <f>HLOOKUP(AR24,'Projected DMI &amp; Feed Cost'!UN3:XP16,'Lactation #1'!$E$41,FALSE)</f>
        <v>11481.136160676337</v>
      </c>
      <c r="AS28" s="451">
        <f>HLOOKUP(AS24,'Projected DMI &amp; Feed Cost'!UO3:XQ16,'Lactation #1'!$E$41,FALSE)</f>
        <v>11906.859516399039</v>
      </c>
      <c r="AT28" s="451">
        <f>HLOOKUP(AT24,'Projected DMI &amp; Feed Cost'!UP3:XR16,'Lactation #1'!$E$41,FALSE)</f>
        <v>11764.97864403263</v>
      </c>
      <c r="AU28" s="451">
        <f>HLOOKUP(AU24,'Projected DMI &amp; Feed Cost'!UQ3:XS16,'Lactation #1'!$E$41,FALSE)</f>
        <v>11564.4878582889</v>
      </c>
      <c r="AV28" s="451">
        <f>HLOOKUP(AV24,'Projected DMI &amp; Feed Cost'!UR3:XT16,'Lactation #1'!$E$41,FALSE)</f>
        <v>11505.395099890085</v>
      </c>
      <c r="AW28" s="451">
        <f>HLOOKUP(AW24,'Projected DMI &amp; Feed Cost'!US3:XU16,'Lactation #1'!$E$41,FALSE)</f>
        <v>11262.175637898887</v>
      </c>
      <c r="AX28" s="451">
        <f>HLOOKUP(AX24,'Projected DMI &amp; Feed Cost'!UT3:XV16,'Lactation #1'!$E$41,FALSE)</f>
        <v>11164.795393440787</v>
      </c>
      <c r="AY28" s="451">
        <f>HLOOKUP(AY24,'Projected DMI &amp; Feed Cost'!UU3:XW16,'Lactation #1'!$E$41,FALSE)</f>
        <v>11150.599073355919</v>
      </c>
      <c r="AZ28" s="451">
        <f>HLOOKUP(AZ24,'Projected DMI &amp; Feed Cost'!UV3:XX16,'Lactation #1'!$E$41,FALSE)</f>
        <v>10832.210435593171</v>
      </c>
      <c r="BA28" s="451">
        <f>HLOOKUP(BA24,'Projected DMI &amp; Feed Cost'!UW3:XY16,'Lactation #1'!$E$41,FALSE)</f>
        <v>10541.626616249758</v>
      </c>
      <c r="BB28" s="451">
        <f>HLOOKUP(BB24,'Projected DMI &amp; Feed Cost'!UX3:XZ16,'Lactation #1'!$E$41,FALSE)</f>
        <v>10370.368533440505</v>
      </c>
      <c r="BC28" s="451">
        <f>HLOOKUP(BC24,'Projected DMI &amp; Feed Cost'!UY3:YA16,'Lactation #1'!$E$41,FALSE)</f>
        <v>10320.646813213476</v>
      </c>
      <c r="BD28" s="451">
        <f>HLOOKUP(BD24,'Projected DMI &amp; Feed Cost'!UZ3:YB16,'Lactation #1'!$E$41,FALSE)</f>
        <v>10213.465971090765</v>
      </c>
      <c r="BE28" s="451">
        <f>HLOOKUP(BE24,'Projected DMI &amp; Feed Cost'!VA3:YC16,'Lactation #1'!$E$41,FALSE)</f>
        <v>9973.6319072186543</v>
      </c>
      <c r="BF28" s="451">
        <f>HLOOKUP(BF24,'Projected DMI &amp; Feed Cost'!VB3:YD16,'Lactation #1'!$E$41,FALSE)</f>
        <v>9875.718945732453</v>
      </c>
      <c r="BG28" s="451">
        <f>HLOOKUP(BG24,'Projected DMI &amp; Feed Cost'!VC3:YE16,'Lactation #1'!$E$41,FALSE)</f>
        <v>10034.659821840956</v>
      </c>
      <c r="BH28" s="451">
        <f>HLOOKUP(BH24,'Projected DMI &amp; Feed Cost'!VD3:YF16,'Lactation #1'!$E$41,FALSE)</f>
        <v>10108.490228074397</v>
      </c>
      <c r="BI28" s="451">
        <f>HLOOKUP(BI24,'Projected DMI &amp; Feed Cost'!VE3:YG16,'Lactation #1'!$E$41,FALSE)</f>
        <v>10404.110292131065</v>
      </c>
      <c r="BJ28" s="451">
        <f>HLOOKUP(BJ24,'Projected DMI &amp; Feed Cost'!VF3:YH16,'Lactation #1'!$E$41,FALSE)</f>
        <v>10655.370048449484</v>
      </c>
      <c r="BK28" s="451">
        <f>HLOOKUP(BK24,'Projected DMI &amp; Feed Cost'!VG3:YI16,'Lactation #1'!$E$41,FALSE)</f>
        <v>10766.569993509109</v>
      </c>
      <c r="BL28" s="556">
        <f>HLOOKUP(BL24,'Projected DMI &amp; Feed Cost'!VH3:YJ16,'Lactation #1'!$E$41,FALSE)</f>
        <v>10789.512427987449</v>
      </c>
      <c r="BM28" s="118"/>
    </row>
    <row r="29" spans="1:65" ht="14" thickBot="1">
      <c r="A29" s="443"/>
      <c r="B29" s="108"/>
      <c r="C29" s="108"/>
      <c r="D29" s="85"/>
      <c r="E29" s="85"/>
      <c r="F29" s="86"/>
      <c r="G29" s="84"/>
      <c r="I29" s="178" t="s">
        <v>332</v>
      </c>
      <c r="J29" s="451">
        <f>HLOOKUP(J24,'Labor Cost'!JL7:LN20,'Lactation #1'!$E$41,FALSE)</f>
        <v>5372.3443502664159</v>
      </c>
      <c r="K29" s="451">
        <f>HLOOKUP(K24,'Labor Cost'!JM7:LO20,'Lactation #1'!$E$41,FALSE)</f>
        <v>5295.1607395187439</v>
      </c>
      <c r="L29" s="451">
        <f>HLOOKUP(L24,'Labor Cost'!JN7:LP20,'Lactation #1'!$E$41,FALSE)</f>
        <v>5019.4119334091811</v>
      </c>
      <c r="M29" s="451">
        <f>HLOOKUP(M24,'Labor Cost'!JO7:LQ20,'Lactation #1'!$E$41,FALSE)</f>
        <v>4717.9170739070896</v>
      </c>
      <c r="N29" s="451">
        <f>HLOOKUP(N24,'Labor Cost'!JP7:LR20,'Lactation #1'!$E$41,FALSE)</f>
        <v>4616.3292276188122</v>
      </c>
      <c r="O29" s="451">
        <f>HLOOKUP(O24,'Labor Cost'!JQ7:LS20,'Lactation #1'!$E$41,FALSE)</f>
        <v>4348.3643487193667</v>
      </c>
      <c r="P29" s="451">
        <f>HLOOKUP(P24,'Labor Cost'!JR7:LT20,'Lactation #1'!$E$41,FALSE)</f>
        <v>4135.9422234395352</v>
      </c>
      <c r="Q29" s="451">
        <f>HLOOKUP(Q24,'Labor Cost'!JS7:LU20,'Lactation #1'!$E$41,FALSE)</f>
        <v>3870.0904354700551</v>
      </c>
      <c r="R29" s="451">
        <f>HLOOKUP(R24,'Labor Cost'!JT7:LV20,'Lactation #1'!$E$41,FALSE)</f>
        <v>3872.7995423314851</v>
      </c>
      <c r="S29" s="451">
        <f>HLOOKUP(S24,'Labor Cost'!JU7:LW20,'Lactation #1'!$E$41,FALSE)</f>
        <v>3658.1750627897927</v>
      </c>
      <c r="T29" s="451">
        <f>HLOOKUP(T24,'Labor Cost'!JV7:LX20,'Lactation #1'!$E$41,FALSE)</f>
        <v>3425.7244586226184</v>
      </c>
      <c r="U29" s="451">
        <f>HLOOKUP(U24,'Labor Cost'!JW7:LY20,'Lactation #1'!$E$41,FALSE)</f>
        <v>3220.4852034436321</v>
      </c>
      <c r="V29" s="451">
        <f>HLOOKUP(V24,'Labor Cost'!JX7:LZ20,'Lactation #1'!$E$41,FALSE)</f>
        <v>3145.2109828483576</v>
      </c>
      <c r="W29" s="451">
        <f>HLOOKUP(W24,'Labor Cost'!JY7:MA20,'Lactation #1'!$E$41,FALSE)</f>
        <v>3141.7660318613316</v>
      </c>
      <c r="X29" s="451">
        <f>HLOOKUP(X24,'Labor Cost'!JZ7:MB20,'Lactation #1'!$E$41,FALSE)</f>
        <v>3192.1154680721011</v>
      </c>
      <c r="Y29" s="451">
        <f>HLOOKUP(Y24,'Labor Cost'!KA7:MC20,'Lactation #1'!$E$41,FALSE)</f>
        <v>3266.8092532266201</v>
      </c>
      <c r="Z29" s="451">
        <f>HLOOKUP(Z24,'Labor Cost'!KB7:MD20,'Lactation #1'!$E$41,FALSE)</f>
        <v>3288.5494386918726</v>
      </c>
      <c r="AA29" s="451">
        <f>HLOOKUP(AA24,'Labor Cost'!KC7:ME20,'Lactation #1'!$E$41,FALSE)</f>
        <v>3215.7932084263812</v>
      </c>
      <c r="AB29" s="451">
        <f>HLOOKUP(AB24,'Labor Cost'!KD7:MF20,'Lactation #1'!$E$41,FALSE)</f>
        <v>3198.9562127404452</v>
      </c>
      <c r="AC29" s="451">
        <f>HLOOKUP(AC24,'Labor Cost'!KE7:MG20,'Lactation #1'!$E$41,FALSE)</f>
        <v>3134.6330730876198</v>
      </c>
      <c r="AD29" s="451">
        <f>HLOOKUP(AD24,'Labor Cost'!KF7:MH20,'Lactation #1'!$E$41,FALSE)</f>
        <v>3146.6258576778137</v>
      </c>
      <c r="AE29" s="451">
        <f>HLOOKUP(AE24,'Labor Cost'!KG7:MI20,'Lactation #1'!$E$41,FALSE)</f>
        <v>3133.0778123398891</v>
      </c>
      <c r="AF29" s="451">
        <f>HLOOKUP(AF24,'Labor Cost'!KH7:MJ20,'Lactation #1'!$E$41,FALSE)</f>
        <v>3246.3167003902568</v>
      </c>
      <c r="AG29" s="451">
        <f>HLOOKUP(AG24,'Labor Cost'!KI7:MK20,'Lactation #1'!$E$41,FALSE)</f>
        <v>3117.5923289948105</v>
      </c>
      <c r="AH29" s="451">
        <f>HLOOKUP(AH24,'Labor Cost'!KJ7:ML20,'Lactation #1'!$E$41,FALSE)</f>
        <v>3159.1880385311078</v>
      </c>
      <c r="AI29" s="451">
        <f>HLOOKUP(AI24,'Labor Cost'!KK7:MM20,'Lactation #1'!$E$41,FALSE)</f>
        <v>3557.4618742991652</v>
      </c>
      <c r="AJ29" s="451">
        <f>HLOOKUP(AJ24,'Labor Cost'!KL7:MN20,'Lactation #1'!$E$41,FALSE)</f>
        <v>3785.2570798787447</v>
      </c>
      <c r="AK29" s="451">
        <f>HLOOKUP(AK24,'Labor Cost'!KM7:MO20,'Lactation #1'!$E$41,FALSE)</f>
        <v>4242.2769501504281</v>
      </c>
      <c r="AL29" s="451">
        <f>HLOOKUP(AL24,'Labor Cost'!KN7:MP20,'Lactation #1'!$E$41,FALSE)</f>
        <v>4819.0966775183724</v>
      </c>
      <c r="AM29" s="451">
        <f>HLOOKUP(AM24,'Labor Cost'!KO7:MQ20,'Lactation #1'!$E$41,FALSE)</f>
        <v>5169.3370143822403</v>
      </c>
      <c r="AN29" s="451">
        <f>HLOOKUP(AN24,'Labor Cost'!KP7:MR20,'Lactation #1'!$E$41,FALSE)</f>
        <v>5347.2589842642847</v>
      </c>
      <c r="AO29" s="451">
        <f>HLOOKUP(AO24,'Labor Cost'!KQ7:MS20,'Lactation #1'!$E$41,FALSE)</f>
        <v>5763.5894808419407</v>
      </c>
      <c r="AP29" s="451">
        <f>HLOOKUP(AP24,'Labor Cost'!KR7:MT20,'Lactation #1'!$E$41,FALSE)</f>
        <v>6273.296394544026</v>
      </c>
      <c r="AQ29" s="451">
        <f>HLOOKUP(AQ24,'Labor Cost'!KS7:MU20,'Lactation #1'!$E$41,FALSE)</f>
        <v>6503.5659084752579</v>
      </c>
      <c r="AR29" s="451">
        <f>HLOOKUP(AR24,'Labor Cost'!KT7:MV20,'Lactation #1'!$E$41,FALSE)</f>
        <v>6839.5730294683353</v>
      </c>
      <c r="AS29" s="451">
        <f>HLOOKUP(AS24,'Labor Cost'!KU7:MW20,'Lactation #1'!$E$41,FALSE)</f>
        <v>7094.2962344415682</v>
      </c>
      <c r="AT29" s="451">
        <f>HLOOKUP(AT24,'Labor Cost'!KV7:MX20,'Lactation #1'!$E$41,FALSE)</f>
        <v>7000.0354017022237</v>
      </c>
      <c r="AU29" s="451">
        <f>HLOOKUP(AU24,'Labor Cost'!KW7:MY20,'Lactation #1'!$E$41,FALSE)</f>
        <v>6873.5989595558567</v>
      </c>
      <c r="AV29" s="451">
        <f>HLOOKUP(AV24,'Labor Cost'!KX7:MZ20,'Lactation #1'!$E$41,FALSE)</f>
        <v>6839.6133682846921</v>
      </c>
      <c r="AW29" s="451">
        <f>HLOOKUP(AW24,'Labor Cost'!KY7:NA20,'Lactation #1'!$E$41,FALSE)</f>
        <v>6692.6431712490212</v>
      </c>
      <c r="AX29" s="451">
        <f>HLOOKUP(AX24,'Labor Cost'!KZ7:NB20,'Lactation #1'!$E$41,FALSE)</f>
        <v>6636.9795103753868</v>
      </c>
      <c r="AY29" s="451">
        <f>HLOOKUP(AY24,'Labor Cost'!LA7:NC20,'Lactation #1'!$E$41,FALSE)</f>
        <v>6631.6211905976652</v>
      </c>
      <c r="AZ29" s="451">
        <f>HLOOKUP(AZ24,'Labor Cost'!LB7:ND20,'Lactation #1'!$E$41,FALSE)</f>
        <v>6439.6920130411654</v>
      </c>
      <c r="BA29" s="451">
        <f>HLOOKUP(BA24,'Labor Cost'!LC7:NE20,'Lactation #1'!$E$41,FALSE)</f>
        <v>6262.635094137524</v>
      </c>
      <c r="BB29" s="451">
        <f>HLOOKUP(BB24,'Labor Cost'!LD7:NF20,'Lactation #1'!$E$41,FALSE)</f>
        <v>6161.9097018689072</v>
      </c>
      <c r="BC29" s="451">
        <f>HLOOKUP(BC24,'Labor Cost'!LE7:NG20,'Lactation #1'!$E$41,FALSE)</f>
        <v>6134.513746591072</v>
      </c>
      <c r="BD29" s="451">
        <f>HLOOKUP(BD24,'Labor Cost'!LF7:NH20,'Lactation #1'!$E$41,FALSE)</f>
        <v>6070.5690305545759</v>
      </c>
      <c r="BE29" s="451">
        <f>HLOOKUP(BE24,'Labor Cost'!LG7:NI20,'Lactation #1'!$E$41,FALSE)</f>
        <v>5927.4273018321701</v>
      </c>
      <c r="BF29" s="451">
        <f>HLOOKUP(BF24,'Labor Cost'!LH7:NJ20,'Lactation #1'!$E$41,FALSE)</f>
        <v>5870.1319574416484</v>
      </c>
      <c r="BG29" s="451">
        <f>HLOOKUP(BG24,'Labor Cost'!LI7:NK20,'Lactation #1'!$E$41,FALSE)</f>
        <v>5964.354009341745</v>
      </c>
      <c r="BH29" s="451">
        <f>HLOOKUP(BH24,'Labor Cost'!LJ7:NL20,'Lactation #1'!$E$41,FALSE)</f>
        <v>6007.5024141007807</v>
      </c>
      <c r="BI29" s="451">
        <f>HLOOKUP(BI24,'Labor Cost'!LK7:NM20,'Lactation #1'!$E$41,FALSE)</f>
        <v>6186.5624543037329</v>
      </c>
      <c r="BJ29" s="451">
        <f>HLOOKUP(BJ24,'Labor Cost'!LL7:NN20,'Lactation #1'!$E$41,FALSE)</f>
        <v>6336.7252728195899</v>
      </c>
      <c r="BK29" s="451">
        <f>HLOOKUP(BK24,'Labor Cost'!LM7:NO20,'Lactation #1'!$E$41,FALSE)</f>
        <v>6404.4838605932191</v>
      </c>
      <c r="BL29" s="556">
        <f>HLOOKUP(BL24,'Labor Cost'!LN7:NP20,'Lactation #1'!$E$41,FALSE)</f>
        <v>6418.4958915228362</v>
      </c>
    </row>
    <row r="30" spans="1:65" ht="14" thickBot="1">
      <c r="A30" s="442">
        <v>10</v>
      </c>
      <c r="B30" s="174" t="s">
        <v>46</v>
      </c>
      <c r="C30" s="174" t="s">
        <v>29</v>
      </c>
      <c r="D30" s="108" t="s">
        <v>35</v>
      </c>
      <c r="E30" s="328">
        <v>6</v>
      </c>
      <c r="F30" s="86"/>
      <c r="G30" s="84"/>
      <c r="I30" s="178" t="s">
        <v>334</v>
      </c>
      <c r="J30" s="451">
        <f>HLOOKUP(J24,'Milk Income'!JL6:LN19,'Lactation #1'!$E$41,FALSE)</f>
        <v>22289.264999999999</v>
      </c>
      <c r="K30" s="451">
        <f>HLOOKUP(K24,'Milk Income'!JM6:LO19,'Lactation #1'!$E$41,FALSE)</f>
        <v>21969.038699999997</v>
      </c>
      <c r="L30" s="451">
        <f>HLOOKUP(L24,'Milk Income'!JN6:LP19,'Lactation #1'!$E$41,FALSE)</f>
        <v>20824.987274386363</v>
      </c>
      <c r="M30" s="451">
        <f>HLOOKUP(M24,'Milk Income'!JO6:LQ19,'Lactation #1'!$E$41,FALSE)</f>
        <v>19574.118308913843</v>
      </c>
      <c r="N30" s="451">
        <f>HLOOKUP(N24,'Milk Income'!JP6:LR19,'Lactation #1'!$E$41,FALSE)</f>
        <v>19152.64152353496</v>
      </c>
      <c r="O30" s="451">
        <f>HLOOKUP(O24,'Milk Income'!JQ6:LS19,'Lactation #1'!$E$41,FALSE)</f>
        <v>18040.884754595449</v>
      </c>
      <c r="P30" s="451">
        <f>HLOOKUP(P24,'Milk Income'!JR6:LT19,'Lactation #1'!$E$41,FALSE)</f>
        <v>17159.568752952597</v>
      </c>
      <c r="Q30" s="451">
        <f>HLOOKUP(Q24,'Milk Income'!JS6:LU19,'Lactation #1'!$E$41,FALSE)</f>
        <v>16056.578965545965</v>
      </c>
      <c r="R30" s="451">
        <f>HLOOKUP(R24,'Milk Income'!JT6:LV19,'Lactation #1'!$E$41,FALSE)</f>
        <v>16067.818751533388</v>
      </c>
      <c r="S30" s="451">
        <f>HLOOKUP(S24,'Milk Income'!JU6:LW19,'Lactation #1'!$E$41,FALSE)</f>
        <v>15177.36542462507</v>
      </c>
      <c r="T30" s="451">
        <f>HLOOKUP(T24,'Milk Income'!JV6:LX19,'Lactation #1'!$E$41,FALSE)</f>
        <v>14212.953470012493</v>
      </c>
      <c r="U30" s="451">
        <f>HLOOKUP(U24,'Milk Income'!JW6:LY19,'Lactation #1'!$E$41,FALSE)</f>
        <v>13361.438405297742</v>
      </c>
      <c r="V30" s="451">
        <f>HLOOKUP(V24,'Milk Income'!JX6:LZ19,'Lactation #1'!$E$41,FALSE)</f>
        <v>13049.133954740075</v>
      </c>
      <c r="W30" s="451">
        <f>HLOOKUP(W24,'Milk Income'!JY6:MA19,'Lactation #1'!$E$41,FALSE)</f>
        <v>13034.841232521325</v>
      </c>
      <c r="X30" s="451">
        <f>HLOOKUP(X24,'Milk Income'!JZ6:MB19,'Lactation #1'!$E$41,FALSE)</f>
        <v>13243.735497879943</v>
      </c>
      <c r="Y30" s="451">
        <f>HLOOKUP(Y24,'Milk Income'!KA6:MC19,'Lactation #1'!$E$41,FALSE)</f>
        <v>13553.631785722993</v>
      </c>
      <c r="Z30" s="451">
        <f>HLOOKUP(Z24,'Milk Income'!KB6:MD19,'Lactation #1'!$E$41,FALSE)</f>
        <v>13643.829420757342</v>
      </c>
      <c r="AA30" s="451">
        <f>HLOOKUP(AA24,'Milk Income'!KC6:ME19,'Lactation #1'!$E$41,FALSE)</f>
        <v>13341.971834746841</v>
      </c>
      <c r="AB30" s="451">
        <f>HLOOKUP(AB24,'Milk Income'!KD6:MF19,'Lactation #1'!$E$41,FALSE)</f>
        <v>13272.116994070242</v>
      </c>
      <c r="AC30" s="451">
        <f>HLOOKUP(AC24,'Milk Income'!KE6:MG19,'Lactation #1'!$E$41,FALSE)</f>
        <v>13005.247372192274</v>
      </c>
      <c r="AD30" s="451">
        <f>HLOOKUP(AD24,'Milk Income'!KF6:MH19,'Lactation #1'!$E$41,FALSE)</f>
        <v>13055.004114573374</v>
      </c>
      <c r="AE30" s="451">
        <f>HLOOKUP(AE24,'Milk Income'!KG6:MI19,'Lactation #1'!$E$41,FALSE)</f>
        <v>12998.79476664614</v>
      </c>
      <c r="AF30" s="451">
        <f>HLOOKUP(AF24,'Milk Income'!KH6:MJ19,'Lactation #1'!$E$41,FALSE)</f>
        <v>13468.610441051826</v>
      </c>
      <c r="AG30" s="451">
        <f>HLOOKUP(AG24,'Milk Income'!KI6:MK19,'Lactation #1'!$E$41,FALSE)</f>
        <v>12934.54720181638</v>
      </c>
      <c r="AH30" s="451">
        <f>HLOOKUP(AH24,'Milk Income'!KJ6:ML19,'Lactation #1'!$E$41,FALSE)</f>
        <v>13107.123219336845</v>
      </c>
      <c r="AI30" s="451">
        <f>HLOOKUP(AI24,'Milk Income'!KK6:MM19,'Lactation #1'!$E$41,FALSE)</f>
        <v>14759.517498113946</v>
      </c>
      <c r="AJ30" s="451">
        <f>HLOOKUP(AJ24,'Milk Income'!KL6:MN19,'Lactation #1'!$E$41,FALSE)</f>
        <v>15704.614716731543</v>
      </c>
      <c r="AK30" s="451">
        <f>HLOOKUP(AK24,'Milk Income'!KM6:MO19,'Lactation #1'!$E$41,FALSE)</f>
        <v>17600.739822384166</v>
      </c>
      <c r="AL30" s="451">
        <f>HLOOKUP(AL24,'Milk Income'!KN6:MP19,'Lactation #1'!$E$41,FALSE)</f>
        <v>19993.901340389664</v>
      </c>
      <c r="AM30" s="451">
        <f>HLOOKUP(AM24,'Milk Income'!KO6:MQ19,'Lactation #1'!$E$41,FALSE)</f>
        <v>21447.009922616129</v>
      </c>
      <c r="AN30" s="451">
        <f>HLOOKUP(AN24,'Milk Income'!KP6:MR19,'Lactation #1'!$E$41,FALSE)</f>
        <v>22185.188579355854</v>
      </c>
      <c r="AO30" s="451">
        <f>HLOOKUP(AO24,'Milk Income'!KQ6:MS19,'Lactation #1'!$E$41,FALSE)</f>
        <v>23912.49795507389</v>
      </c>
      <c r="AP30" s="451">
        <f>HLOOKUP(AP24,'Milk Income'!KR6:MT19,'Lactation #1'!$E$41,FALSE)</f>
        <v>26027.21580097566</v>
      </c>
      <c r="AQ30" s="451">
        <f>HLOOKUP(AQ24,'Milk Income'!KS6:MU19,'Lactation #1'!$E$41,FALSE)</f>
        <v>26982.578652424279</v>
      </c>
      <c r="AR30" s="451">
        <f>HLOOKUP(AR24,'Milk Income'!KT6:MV19,'Lactation #1'!$E$41,FALSE)</f>
        <v>28376.635189647237</v>
      </c>
      <c r="AS30" s="451">
        <f>HLOOKUP(AS24,'Milk Income'!KU6:MW19,'Lactation #1'!$E$41,FALSE)</f>
        <v>29433.453711903014</v>
      </c>
      <c r="AT30" s="451">
        <f>HLOOKUP(AT24,'Milk Income'!KV6:MX19,'Lactation #1'!$E$41,FALSE)</f>
        <v>29042.375898742408</v>
      </c>
      <c r="AU30" s="451">
        <f>HLOOKUP(AU24,'Milk Income'!KW6:MY19,'Lactation #1'!$E$41,FALSE)</f>
        <v>28517.805025969184</v>
      </c>
      <c r="AV30" s="451">
        <f>HLOOKUP(AV24,'Milk Income'!KX6:MZ19,'Lactation #1'!$E$41,FALSE)</f>
        <v>28376.802550953398</v>
      </c>
      <c r="AW30" s="451">
        <f>HLOOKUP(AW24,'Milk Income'!KY6:NA19,'Lactation #1'!$E$41,FALSE)</f>
        <v>27767.039390729344</v>
      </c>
      <c r="AX30" s="451">
        <f>HLOOKUP(AX24,'Milk Income'!KZ6:NB19,'Lactation #1'!$E$41,FALSE)</f>
        <v>27536.096992552462</v>
      </c>
      <c r="AY30" s="451">
        <f>HLOOKUP(AY24,'Milk Income'!LA6:NC19,'Lactation #1'!$E$41,FALSE)</f>
        <v>27513.865913959282</v>
      </c>
      <c r="AZ30" s="451">
        <f>HLOOKUP(AZ24,'Milk Income'!LB6:ND19,'Lactation #1'!$E$41,FALSE)</f>
        <v>26717.572895330137</v>
      </c>
      <c r="BA30" s="451">
        <f>HLOOKUP(BA24,'Milk Income'!LC6:NE19,'Lactation #1'!$E$41,FALSE)</f>
        <v>25982.983239823207</v>
      </c>
      <c r="BB30" s="451">
        <f>HLOOKUP(BB24,'Milk Income'!LD6:NF19,'Lactation #1'!$E$41,FALSE)</f>
        <v>25565.084681181346</v>
      </c>
      <c r="BC30" s="451">
        <f>HLOOKUP(BC24,'Milk Income'!LE6:NG19,'Lactation #1'!$E$41,FALSE)</f>
        <v>25451.421880120277</v>
      </c>
      <c r="BD30" s="451">
        <f>HLOOKUP(BD24,'Milk Income'!LF6:NH19,'Lactation #1'!$E$41,FALSE)</f>
        <v>25186.122296146943</v>
      </c>
      <c r="BE30" s="451">
        <f>HLOOKUP(BE24,'Milk Income'!LG6:NI19,'Lactation #1'!$E$41,FALSE)</f>
        <v>24592.243029287663</v>
      </c>
      <c r="BF30" s="451">
        <f>HLOOKUP(BF24,'Milk Income'!LH6:NJ19,'Lactation #1'!$E$41,FALSE)</f>
        <v>24354.530955912611</v>
      </c>
      <c r="BG30" s="451">
        <f>HLOOKUP(BG24,'Milk Income'!LI6:NK19,'Lactation #1'!$E$41,FALSE)</f>
        <v>24745.447871642486</v>
      </c>
      <c r="BH30" s="451">
        <f>HLOOKUP(BH24,'Milk Income'!LJ6:NL19,'Lactation #1'!$E$41,FALSE)</f>
        <v>24924.465850628461</v>
      </c>
      <c r="BI30" s="451">
        <f>HLOOKUP(BI24,'Milk Income'!LK6:NM19,'Lactation #1'!$E$41,FALSE)</f>
        <v>25667.366235782727</v>
      </c>
      <c r="BJ30" s="451">
        <f>HLOOKUP(BJ24,'Milk Income'!LL6:NN19,'Lactation #1'!$E$41,FALSE)</f>
        <v>26290.375230893191</v>
      </c>
      <c r="BK30" s="451">
        <f>HLOOKUP(BK24,'Milk Income'!LM6:NO19,'Lactation #1'!$E$41,FALSE)</f>
        <v>26571.498148644594</v>
      </c>
      <c r="BL30" s="556">
        <f>HLOOKUP(BL24,'Milk Income'!LN6:NP19,'Lactation #1'!$E$41,FALSE)</f>
        <v>26629.632521688451</v>
      </c>
    </row>
    <row r="31" spans="1:65" ht="14" thickBot="1">
      <c r="A31" s="443"/>
      <c r="B31" s="108"/>
      <c r="C31" s="108"/>
      <c r="D31" s="85"/>
      <c r="E31" s="85"/>
      <c r="F31" s="86"/>
      <c r="G31" s="84"/>
      <c r="I31" s="178" t="s">
        <v>335</v>
      </c>
      <c r="J31" s="451">
        <f>IF('Final Summary'!$D$52&lt;='Lactation #1'!J24,'Final Summary'!$D$59,0)</f>
        <v>0</v>
      </c>
      <c r="K31" s="451">
        <f>IF('Final Summary'!$D$52&lt;='Lactation #1'!K24,'Final Summary'!$D$59,0)</f>
        <v>0</v>
      </c>
      <c r="L31" s="451">
        <f>IF('Final Summary'!$D$52&lt;='Lactation #1'!L24,'Final Summary'!$D$59,0)</f>
        <v>0</v>
      </c>
      <c r="M31" s="451">
        <f>IF('Final Summary'!$D$52&lt;='Lactation #1'!M24,'Final Summary'!$D$59,0)</f>
        <v>0</v>
      </c>
      <c r="N31" s="451">
        <f>IF('Final Summary'!$D$52&lt;='Lactation #1'!N24,'Final Summary'!$D$59,0)</f>
        <v>0</v>
      </c>
      <c r="O31" s="451">
        <f>IF('Final Summary'!$D$52&lt;='Lactation #1'!O24,'Final Summary'!$D$59,0)</f>
        <v>0</v>
      </c>
      <c r="P31" s="451">
        <f>IF('Final Summary'!$D$52&lt;='Lactation #1'!P24,'Final Summary'!$D$59,0)</f>
        <v>0</v>
      </c>
      <c r="Q31" s="451">
        <f>IF('Final Summary'!$D$52&lt;='Lactation #1'!Q24,'Final Summary'!$D$59,0)</f>
        <v>0</v>
      </c>
      <c r="R31" s="451">
        <f>IF('Final Summary'!$D$52&lt;='Lactation #1'!R24,'Final Summary'!$D$59,0)</f>
        <v>0</v>
      </c>
      <c r="S31" s="451">
        <f>IF('Final Summary'!$D$52&lt;='Lactation #1'!S24,'Final Summary'!$D$59,0)</f>
        <v>0</v>
      </c>
      <c r="T31" s="451">
        <f>IF('Final Summary'!$D$52&lt;='Lactation #1'!T24,'Final Summary'!$D$59,0)</f>
        <v>0</v>
      </c>
      <c r="U31" s="451">
        <f>IF('Final Summary'!$D$52&lt;='Lactation #1'!U24,'Final Summary'!$D$59,0)</f>
        <v>2451.2600000000002</v>
      </c>
      <c r="V31" s="451">
        <f>IF('Final Summary'!$D$52&lt;='Lactation #1'!V24,'Final Summary'!$D$59,0)</f>
        <v>2451.2600000000002</v>
      </c>
      <c r="W31" s="451">
        <f>IF('Final Summary'!$D$52&lt;='Lactation #1'!W24,'Final Summary'!$D$59,0)</f>
        <v>2451.2600000000002</v>
      </c>
      <c r="X31" s="451">
        <f>IF('Final Summary'!$D$52&lt;='Lactation #1'!X24,'Final Summary'!$D$59,0)</f>
        <v>2451.2600000000002</v>
      </c>
      <c r="Y31" s="451">
        <f>IF('Final Summary'!$D$52&lt;='Lactation #1'!Y24,'Final Summary'!$D$59,0)</f>
        <v>2451.2600000000002</v>
      </c>
      <c r="Z31" s="451">
        <f>IF('Final Summary'!$D$52&lt;='Lactation #1'!Z24,'Final Summary'!$D$59,0)</f>
        <v>2451.2600000000002</v>
      </c>
      <c r="AA31" s="451">
        <f>IF('Final Summary'!$D$52&lt;='Lactation #1'!AA24,'Final Summary'!$D$59,0)</f>
        <v>2451.2600000000002</v>
      </c>
      <c r="AB31" s="451">
        <f>IF('Final Summary'!$D$52&lt;='Lactation #1'!AB24,'Final Summary'!$D$59,0)</f>
        <v>2451.2600000000002</v>
      </c>
      <c r="AC31" s="451">
        <f>IF('Final Summary'!$D$52&lt;='Lactation #1'!AC24,'Final Summary'!$D$59,0)</f>
        <v>2451.2600000000002</v>
      </c>
      <c r="AD31" s="451">
        <f>IF('Final Summary'!$D$52&lt;='Lactation #1'!AD24,'Final Summary'!$D$59,0)</f>
        <v>2451.2600000000002</v>
      </c>
      <c r="AE31" s="451">
        <f>IF('Final Summary'!$D$52&lt;='Lactation #1'!AE24,'Final Summary'!$D$59,0)</f>
        <v>2451.2600000000002</v>
      </c>
      <c r="AF31" s="451">
        <f>IF('Final Summary'!$D$52&lt;='Lactation #1'!AF24,'Final Summary'!$D$59,0)</f>
        <v>2451.2600000000002</v>
      </c>
      <c r="AG31" s="451">
        <f>IF('Final Summary'!$D$52&lt;='Lactation #1'!AG24,'Final Summary'!$D$59,0)</f>
        <v>2451.2600000000002</v>
      </c>
      <c r="AH31" s="451">
        <f>IF('Final Summary'!$D$52&lt;='Lactation #1'!AH24,'Final Summary'!$D$59,0)</f>
        <v>2451.2600000000002</v>
      </c>
      <c r="AI31" s="451">
        <f>IF('Final Summary'!$D$52&lt;='Lactation #1'!AI24,'Final Summary'!$D$59,0)</f>
        <v>2451.2600000000002</v>
      </c>
      <c r="AJ31" s="451">
        <f>IF('Final Summary'!$D$52&lt;='Lactation #1'!AJ24,'Final Summary'!$D$59,0)</f>
        <v>2451.2600000000002</v>
      </c>
      <c r="AK31" s="451">
        <f>IF('Final Summary'!$D$52&lt;='Lactation #1'!AK24,'Final Summary'!$D$59,0)</f>
        <v>2451.2600000000002</v>
      </c>
      <c r="AL31" s="451">
        <f>IF('Final Summary'!$D$52&lt;='Lactation #1'!AL24,'Final Summary'!$D$59,0)</f>
        <v>2451.2600000000002</v>
      </c>
      <c r="AM31" s="451">
        <f>IF('Final Summary'!$D$52&lt;='Lactation #1'!AM24,'Final Summary'!$D$59,0)</f>
        <v>2451.2600000000002</v>
      </c>
      <c r="AN31" s="451">
        <f>IF('Final Summary'!$D$52&lt;='Lactation #1'!AN24,'Final Summary'!$D$59,0)</f>
        <v>2451.2600000000002</v>
      </c>
      <c r="AO31" s="451">
        <f>IF('Final Summary'!$D$52&lt;='Lactation #1'!AO24,'Final Summary'!$D$59,0)</f>
        <v>2451.2600000000002</v>
      </c>
      <c r="AP31" s="451">
        <f>IF('Final Summary'!$D$52&lt;='Lactation #1'!AP24,'Final Summary'!$D$59,0)</f>
        <v>2451.2600000000002</v>
      </c>
      <c r="AQ31" s="451">
        <f>IF('Final Summary'!$D$52&lt;='Lactation #1'!AQ24,'Final Summary'!$D$59,0)</f>
        <v>2451.2600000000002</v>
      </c>
      <c r="AR31" s="451">
        <f>IF('Final Summary'!$D$52&lt;='Lactation #1'!AR24,'Final Summary'!$D$59,0)</f>
        <v>2451.2600000000002</v>
      </c>
      <c r="AS31" s="451">
        <f>IF('Final Summary'!$D$52&lt;='Lactation #1'!AS24,'Final Summary'!$D$59,0)</f>
        <v>2451.2600000000002</v>
      </c>
      <c r="AT31" s="451">
        <f>IF('Final Summary'!$D$52&lt;='Lactation #1'!AT24,'Final Summary'!$D$59,0)</f>
        <v>2451.2600000000002</v>
      </c>
      <c r="AU31" s="451">
        <f>IF('Final Summary'!$D$52&lt;='Lactation #1'!AU24,'Final Summary'!$D$59,0)</f>
        <v>2451.2600000000002</v>
      </c>
      <c r="AV31" s="451">
        <f>IF('Final Summary'!$D$52&lt;='Lactation #1'!AV24,'Final Summary'!$D$59,0)</f>
        <v>2451.2600000000002</v>
      </c>
      <c r="AW31" s="451">
        <f>IF('Final Summary'!$D$52&lt;='Lactation #1'!AW24,'Final Summary'!$D$59,0)</f>
        <v>2451.2600000000002</v>
      </c>
      <c r="AX31" s="451">
        <f>IF('Final Summary'!$D$52&lt;='Lactation #1'!AX24,'Final Summary'!$D$59,0)</f>
        <v>2451.2600000000002</v>
      </c>
      <c r="AY31" s="451">
        <f>IF('Final Summary'!$D$52&lt;='Lactation #1'!AY24,'Final Summary'!$D$59,0)</f>
        <v>2451.2600000000002</v>
      </c>
      <c r="AZ31" s="451">
        <f>IF('Final Summary'!$D$52&lt;='Lactation #1'!AZ24,'Final Summary'!$D$59,0)</f>
        <v>2451.2600000000002</v>
      </c>
      <c r="BA31" s="451">
        <f>IF('Final Summary'!$D$52&lt;='Lactation #1'!BA24,'Final Summary'!$D$59,0)</f>
        <v>2451.2600000000002</v>
      </c>
      <c r="BB31" s="451">
        <f>IF('Final Summary'!$D$52&lt;='Lactation #1'!BB24,'Final Summary'!$D$59,0)</f>
        <v>2451.2600000000002</v>
      </c>
      <c r="BC31" s="451">
        <f>IF('Final Summary'!$D$52&lt;='Lactation #1'!BC24,'Final Summary'!$D$59,0)</f>
        <v>2451.2600000000002</v>
      </c>
      <c r="BD31" s="451">
        <f>IF('Final Summary'!$D$52&lt;='Lactation #1'!BD24,'Final Summary'!$D$59,0)</f>
        <v>2451.2600000000002</v>
      </c>
      <c r="BE31" s="451">
        <f>IF('Final Summary'!$D$52&lt;='Lactation #1'!BE24,'Final Summary'!$D$59,0)</f>
        <v>2451.2600000000002</v>
      </c>
      <c r="BF31" s="451">
        <f>IF('Final Summary'!$D$52&lt;='Lactation #1'!BF24,'Final Summary'!$D$59,0)</f>
        <v>2451.2600000000002</v>
      </c>
      <c r="BG31" s="451">
        <f>IF('Final Summary'!$D$52&lt;='Lactation #1'!BG24,'Final Summary'!$D$59,0)</f>
        <v>2451.2600000000002</v>
      </c>
      <c r="BH31" s="451">
        <f>IF('Final Summary'!$D$52&lt;='Lactation #1'!BH24,'Final Summary'!$D$59,0)</f>
        <v>2451.2600000000002</v>
      </c>
      <c r="BI31" s="451">
        <f>IF('Final Summary'!$D$52&lt;='Lactation #1'!BI24,'Final Summary'!$D$59,0)</f>
        <v>2451.2600000000002</v>
      </c>
      <c r="BJ31" s="451">
        <f>IF('Final Summary'!$D$52&lt;='Lactation #1'!BJ24,'Final Summary'!$D$59,0)</f>
        <v>2451.2600000000002</v>
      </c>
      <c r="BK31" s="451">
        <f>IF('Final Summary'!$D$52&lt;='Lactation #1'!BK24,'Final Summary'!$D$59,0)</f>
        <v>2451.2600000000002</v>
      </c>
      <c r="BL31" s="556">
        <f>IF('Final Summary'!$D$52&lt;='Lactation #1'!BL24,'Final Summary'!$D$59,0)</f>
        <v>2451.2600000000002</v>
      </c>
    </row>
    <row r="32" spans="1:65" ht="14" thickBot="1">
      <c r="A32" s="442">
        <v>11</v>
      </c>
      <c r="B32" s="174" t="s">
        <v>47</v>
      </c>
      <c r="C32" s="174" t="s">
        <v>29</v>
      </c>
      <c r="D32" s="108" t="s">
        <v>35</v>
      </c>
      <c r="E32" s="328">
        <v>6</v>
      </c>
      <c r="F32" s="86"/>
      <c r="G32" s="84"/>
      <c r="I32" s="178" t="s">
        <v>144</v>
      </c>
      <c r="J32" s="170">
        <f>'Forecast Sheet'!D48/'Forecast Sheet'!D51</f>
        <v>0.36619718309859156</v>
      </c>
      <c r="K32" s="170">
        <f>'Forecast Sheet'!E48/'Forecast Sheet'!E51</f>
        <v>0.36241800098751492</v>
      </c>
      <c r="L32" s="170">
        <f>'Forecast Sheet'!F48/'Forecast Sheet'!F51</f>
        <v>0.35460432775887568</v>
      </c>
      <c r="M32" s="170">
        <f>'Forecast Sheet'!G48/'Forecast Sheet'!G51</f>
        <v>0.34518021956500761</v>
      </c>
      <c r="N32" s="170">
        <f>'Forecast Sheet'!H48/'Forecast Sheet'!H51</f>
        <v>0.34411142561534691</v>
      </c>
      <c r="O32" s="170">
        <f>'Forecast Sheet'!I48/'Forecast Sheet'!I51</f>
        <v>0.32918486697056831</v>
      </c>
      <c r="P32" s="170">
        <f>'Forecast Sheet'!J48/'Forecast Sheet'!J51</f>
        <v>0.31961946352750231</v>
      </c>
      <c r="Q32" s="170">
        <f>'Forecast Sheet'!K48/'Forecast Sheet'!K51</f>
        <v>0.30969081538108495</v>
      </c>
      <c r="R32" s="170">
        <f>'Forecast Sheet'!L48/'Forecast Sheet'!L51</f>
        <v>0.3130139177862003</v>
      </c>
      <c r="S32" s="170">
        <f>'Forecast Sheet'!M48/'Forecast Sheet'!M51</f>
        <v>0.30106508188508996</v>
      </c>
      <c r="T32" s="170">
        <f>'Forecast Sheet'!N48/'Forecast Sheet'!N51</f>
        <v>0.28980765912841083</v>
      </c>
      <c r="U32" s="170">
        <f>'Forecast Sheet'!O48/'Forecast Sheet'!O51</f>
        <v>0.27985611327829618</v>
      </c>
      <c r="V32" s="170">
        <f>'Forecast Sheet'!P48/'Forecast Sheet'!P51</f>
        <v>0.27772895558755395</v>
      </c>
      <c r="W32" s="170">
        <f>'Forecast Sheet'!Q48/'Forecast Sheet'!Q51</f>
        <v>0.26807999415383849</v>
      </c>
      <c r="X32" s="170">
        <f>'Forecast Sheet'!R48/'Forecast Sheet'!R51</f>
        <v>0.26480322169271714</v>
      </c>
      <c r="Y32" s="170">
        <f>'Forecast Sheet'!S48/'Forecast Sheet'!S51</f>
        <v>0.28800409938928151</v>
      </c>
      <c r="Z32" s="170">
        <f>'Forecast Sheet'!T48/'Forecast Sheet'!T51</f>
        <v>0.29348441006337639</v>
      </c>
      <c r="AA32" s="170">
        <f>'Forecast Sheet'!U48/'Forecast Sheet'!U51</f>
        <v>0.28723831191645116</v>
      </c>
      <c r="AB32" s="170">
        <f>'Forecast Sheet'!V48/'Forecast Sheet'!V51</f>
        <v>0.29259321902784635</v>
      </c>
      <c r="AC32" s="170">
        <f>'Forecast Sheet'!W48/'Forecast Sheet'!W51</f>
        <v>0.30596510725946874</v>
      </c>
      <c r="AD32" s="170">
        <f>'Forecast Sheet'!X48/'Forecast Sheet'!X51</f>
        <v>0.31382709047468421</v>
      </c>
      <c r="AE32" s="170">
        <f>'Forecast Sheet'!Y48/'Forecast Sheet'!Y51</f>
        <v>0.29968416932048286</v>
      </c>
      <c r="AF32" s="170">
        <f>'Forecast Sheet'!Z48/'Forecast Sheet'!Z51</f>
        <v>0.31651349225760028</v>
      </c>
      <c r="AG32" s="170">
        <f>'Forecast Sheet'!AA48/'Forecast Sheet'!AA51</f>
        <v>0.3249882608117618</v>
      </c>
      <c r="AH32" s="170">
        <f>'Forecast Sheet'!AB48/'Forecast Sheet'!AB51</f>
        <v>0.33705305432466165</v>
      </c>
      <c r="AI32" s="170">
        <f>'Forecast Sheet'!AC48/'Forecast Sheet'!AC51</f>
        <v>0.36347957152319255</v>
      </c>
      <c r="AJ32" s="170">
        <f>'Forecast Sheet'!AD48/'Forecast Sheet'!AD51</f>
        <v>0.39448735875158458</v>
      </c>
      <c r="AK32" s="170">
        <f>'Forecast Sheet'!AE48/'Forecast Sheet'!AE51</f>
        <v>0.41798816040885284</v>
      </c>
      <c r="AL32" s="170">
        <f>'Forecast Sheet'!AF48/'Forecast Sheet'!AF51</f>
        <v>0.43092146770143847</v>
      </c>
      <c r="AM32" s="170">
        <f>'Forecast Sheet'!AG48/'Forecast Sheet'!AG51</f>
        <v>0.4513750515909129</v>
      </c>
      <c r="AN32" s="170">
        <f>'Forecast Sheet'!AH48/'Forecast Sheet'!AH51</f>
        <v>0.47451347898538371</v>
      </c>
      <c r="AO32" s="170">
        <f>'Forecast Sheet'!AI48/'Forecast Sheet'!AI51</f>
        <v>0.50000097939031141</v>
      </c>
      <c r="AP32" s="170">
        <f>'Forecast Sheet'!AJ48/'Forecast Sheet'!AJ51</f>
        <v>0.51276022237854224</v>
      </c>
      <c r="AQ32" s="170">
        <f>'Forecast Sheet'!AK48/'Forecast Sheet'!AK51</f>
        <v>0.53300309543478941</v>
      </c>
      <c r="AR32" s="170">
        <f>'Forecast Sheet'!AL48/'Forecast Sheet'!AL51</f>
        <v>0.55391495035803395</v>
      </c>
      <c r="AS32" s="170">
        <f>'Forecast Sheet'!AM48/'Forecast Sheet'!AM51</f>
        <v>0.56363933983905767</v>
      </c>
      <c r="AT32" s="170">
        <f>'Forecast Sheet'!AN48/'Forecast Sheet'!AN51</f>
        <v>0.58357168549340166</v>
      </c>
      <c r="AU32" s="170">
        <f>'Forecast Sheet'!AO48/'Forecast Sheet'!AO51</f>
        <v>0.59478786714276333</v>
      </c>
      <c r="AV32" s="170">
        <f>'Forecast Sheet'!AP48/'Forecast Sheet'!AP51</f>
        <v>0.58015350551545108</v>
      </c>
      <c r="AW32" s="170">
        <f>'Forecast Sheet'!AQ48/'Forecast Sheet'!AQ51</f>
        <v>0.56959382338223552</v>
      </c>
      <c r="AX32" s="170">
        <f>'Forecast Sheet'!AR48/'Forecast Sheet'!AR51</f>
        <v>0.55619262517113766</v>
      </c>
      <c r="AY32" s="170">
        <f>'Forecast Sheet'!AS48/'Forecast Sheet'!AS51</f>
        <v>0.53424073018166041</v>
      </c>
      <c r="AZ32" s="170">
        <f>'Forecast Sheet'!AT48/'Forecast Sheet'!AT51</f>
        <v>0.52383122374882896</v>
      </c>
      <c r="BA32" s="170">
        <f>'Forecast Sheet'!AU48/'Forecast Sheet'!AU51</f>
        <v>0.51906598527496484</v>
      </c>
      <c r="BB32" s="170">
        <f>'Forecast Sheet'!AV48/'Forecast Sheet'!AV51</f>
        <v>0.50162301818893229</v>
      </c>
      <c r="BC32" s="170">
        <f>'Forecast Sheet'!AW48/'Forecast Sheet'!AW51</f>
        <v>0.48457083343906776</v>
      </c>
      <c r="BD32" s="170">
        <f>'Forecast Sheet'!AX48/'Forecast Sheet'!AX51</f>
        <v>0.47433287198119489</v>
      </c>
      <c r="BE32" s="170">
        <f>'Forecast Sheet'!AY48/'Forecast Sheet'!AY51</f>
        <v>0.46587060772920974</v>
      </c>
      <c r="BF32" s="170">
        <f>'Forecast Sheet'!AZ48/'Forecast Sheet'!AZ51</f>
        <v>0.45373025190078453</v>
      </c>
      <c r="BG32" s="170">
        <f>'Forecast Sheet'!BA48/'Forecast Sheet'!BA51</f>
        <v>0.4494011794072148</v>
      </c>
      <c r="BH32" s="170">
        <f>'Forecast Sheet'!BB48/'Forecast Sheet'!BB51</f>
        <v>0.44640805967830949</v>
      </c>
      <c r="BI32" s="170">
        <f>'Forecast Sheet'!BC48/'Forecast Sheet'!BC51</f>
        <v>0.44281725118693804</v>
      </c>
      <c r="BJ32" s="170">
        <f>'Forecast Sheet'!BD48/'Forecast Sheet'!BD51</f>
        <v>0.44082188692446139</v>
      </c>
      <c r="BK32" s="170">
        <f>'Forecast Sheet'!BE48/'Forecast Sheet'!BE51</f>
        <v>0.43846930518533683</v>
      </c>
      <c r="BL32" s="207">
        <f>'Forecast Sheet'!BF48/'Forecast Sheet'!BF51</f>
        <v>0.43675658138715373</v>
      </c>
    </row>
    <row r="33" spans="1:64" ht="14" thickBot="1">
      <c r="A33" s="443"/>
      <c r="B33" s="85"/>
      <c r="C33" s="108"/>
      <c r="D33" s="85"/>
      <c r="E33" s="85"/>
      <c r="F33" s="86"/>
      <c r="G33" s="84"/>
      <c r="I33" s="179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116"/>
    </row>
    <row r="34" spans="1:64" ht="14" thickBot="1">
      <c r="A34" s="442">
        <v>12</v>
      </c>
      <c r="B34" s="177" t="s">
        <v>37</v>
      </c>
      <c r="C34" s="177" t="s">
        <v>28</v>
      </c>
      <c r="D34" s="108" t="s">
        <v>35</v>
      </c>
      <c r="E34" s="328">
        <v>6</v>
      </c>
      <c r="F34" s="86"/>
      <c r="G34" s="84"/>
      <c r="I34" s="182" t="s">
        <v>336</v>
      </c>
      <c r="J34" s="183">
        <f>J35/J25</f>
        <v>101.02271422735362</v>
      </c>
      <c r="K34" s="183">
        <f t="shared" ref="K34:BL34" si="0">K35/K25</f>
        <v>100.7661818513203</v>
      </c>
      <c r="L34" s="183">
        <f t="shared" si="0"/>
        <v>100.63928055155505</v>
      </c>
      <c r="M34" s="183">
        <f t="shared" si="0"/>
        <v>99.641128806157454</v>
      </c>
      <c r="N34" s="183">
        <f t="shared" si="0"/>
        <v>98.365187051201872</v>
      </c>
      <c r="O34" s="183">
        <f t="shared" si="0"/>
        <v>97.961203498450104</v>
      </c>
      <c r="P34" s="183">
        <f t="shared" si="0"/>
        <v>96.838804791483668</v>
      </c>
      <c r="Q34" s="183">
        <f t="shared" si="0"/>
        <v>95.878841539739582</v>
      </c>
      <c r="R34" s="183">
        <f t="shared" si="0"/>
        <v>94.845469414963105</v>
      </c>
      <c r="S34" s="183">
        <f t="shared" si="0"/>
        <v>95.136425767159466</v>
      </c>
      <c r="T34" s="183">
        <f t="shared" si="0"/>
        <v>94.395014674516688</v>
      </c>
      <c r="U34" s="183">
        <f t="shared" si="0"/>
        <v>80.513440688388869</v>
      </c>
      <c r="V34" s="183">
        <f t="shared" si="0"/>
        <v>80.060153598554678</v>
      </c>
      <c r="W34" s="183">
        <f t="shared" si="0"/>
        <v>85.45329707698987</v>
      </c>
      <c r="X34" s="183">
        <f t="shared" si="0"/>
        <v>90.683002469008969</v>
      </c>
      <c r="Y34" s="183">
        <f t="shared" si="0"/>
        <v>84.492129344898956</v>
      </c>
      <c r="Z34" s="183">
        <f t="shared" si="0"/>
        <v>85.542507505524114</v>
      </c>
      <c r="AA34" s="183">
        <f t="shared" si="0"/>
        <v>88.689733401000851</v>
      </c>
      <c r="AB34" s="183">
        <f t="shared" si="0"/>
        <v>88.092884794093877</v>
      </c>
      <c r="AC34" s="183">
        <f t="shared" si="0"/>
        <v>81.467870875200859</v>
      </c>
      <c r="AD34" s="183">
        <f t="shared" si="0"/>
        <v>81.949409889342675</v>
      </c>
      <c r="AE34" s="183">
        <f t="shared" si="0"/>
        <v>89.136893606231581</v>
      </c>
      <c r="AF34" s="183">
        <f t="shared" si="0"/>
        <v>88.240091391007326</v>
      </c>
      <c r="AG34" s="183">
        <f t="shared" si="0"/>
        <v>83.928460767115752</v>
      </c>
      <c r="AH34" s="183">
        <f t="shared" si="0"/>
        <v>83.138389982020385</v>
      </c>
      <c r="AI34" s="183">
        <f t="shared" si="0"/>
        <v>85.098989297303106</v>
      </c>
      <c r="AJ34" s="183">
        <f t="shared" si="0"/>
        <v>81.14020900637621</v>
      </c>
      <c r="AK34" s="183">
        <f t="shared" si="0"/>
        <v>85.465286207220927</v>
      </c>
      <c r="AL34" s="183">
        <f t="shared" si="0"/>
        <v>93.36305182901225</v>
      </c>
      <c r="AM34" s="183">
        <f t="shared" si="0"/>
        <v>95.585234168003964</v>
      </c>
      <c r="AN34" s="183">
        <f t="shared" si="0"/>
        <v>92.624368254447489</v>
      </c>
      <c r="AO34" s="183">
        <f t="shared" si="0"/>
        <v>93.409996903509139</v>
      </c>
      <c r="AP34" s="183">
        <f t="shared" si="0"/>
        <v>97.613588699087998</v>
      </c>
      <c r="AQ34" s="183">
        <f t="shared" si="0"/>
        <v>96.245977401116761</v>
      </c>
      <c r="AR34" s="183">
        <f t="shared" si="0"/>
        <v>96.254357464133079</v>
      </c>
      <c r="AS34" s="183">
        <f t="shared" si="0"/>
        <v>97.27571809482599</v>
      </c>
      <c r="AT34" s="183">
        <f t="shared" si="0"/>
        <v>90.411676652252538</v>
      </c>
      <c r="AU34" s="183">
        <f t="shared" si="0"/>
        <v>85.760924709166162</v>
      </c>
      <c r="AV34" s="183">
        <f t="shared" si="0"/>
        <v>86.680748411676817</v>
      </c>
      <c r="AW34" s="183">
        <f t="shared" si="0"/>
        <v>85.28830051518851</v>
      </c>
      <c r="AX34" s="183">
        <f t="shared" si="0"/>
        <v>86.761911129409825</v>
      </c>
      <c r="AY34" s="183">
        <f t="shared" si="0"/>
        <v>89.137181340008354</v>
      </c>
      <c r="AZ34" s="183">
        <f t="shared" si="0"/>
        <v>87.428079384209653</v>
      </c>
      <c r="BA34" s="183">
        <f t="shared" si="0"/>
        <v>84.588351593458782</v>
      </c>
      <c r="BB34" s="183">
        <f t="shared" si="0"/>
        <v>85.438206951812646</v>
      </c>
      <c r="BC34" s="183">
        <f t="shared" si="0"/>
        <v>87.160965158762778</v>
      </c>
      <c r="BD34" s="183">
        <f t="shared" si="0"/>
        <v>87.154553262567518</v>
      </c>
      <c r="BE34" s="183">
        <f t="shared" si="0"/>
        <v>86.697402720165371</v>
      </c>
      <c r="BF34" s="183">
        <f t="shared" si="0"/>
        <v>87.498084106499675</v>
      </c>
      <c r="BG34" s="183">
        <f t="shared" si="0"/>
        <v>87.661760754657479</v>
      </c>
      <c r="BH34" s="183">
        <f t="shared" si="0"/>
        <v>87.366680658855643</v>
      </c>
      <c r="BI34" s="183">
        <f t="shared" si="0"/>
        <v>89.963875702433697</v>
      </c>
      <c r="BJ34" s="183">
        <f t="shared" si="0"/>
        <v>90.791746513269473</v>
      </c>
      <c r="BK34" s="183">
        <f t="shared" si="0"/>
        <v>92.031174647973842</v>
      </c>
      <c r="BL34" s="204">
        <f t="shared" si="0"/>
        <v>92.341486074515117</v>
      </c>
    </row>
    <row r="35" spans="1:64" ht="14" thickBot="1">
      <c r="A35" s="443"/>
      <c r="B35" s="108"/>
      <c r="C35" s="108"/>
      <c r="D35" s="85"/>
      <c r="E35" s="85"/>
      <c r="F35" s="86"/>
      <c r="G35" s="84"/>
      <c r="I35" s="180" t="s">
        <v>337</v>
      </c>
      <c r="J35" s="181">
        <f>J30-(J31*J32)-J28-J29</f>
        <v>7879.7717097335826</v>
      </c>
      <c r="K35" s="181">
        <f t="shared" ref="K35:BL35" si="1">K30-(K31*K32)-K28-K29</f>
        <v>7766.0496352812534</v>
      </c>
      <c r="L35" s="181">
        <f t="shared" si="1"/>
        <v>7361.3855175929093</v>
      </c>
      <c r="M35" s="181">
        <f t="shared" si="1"/>
        <v>6917.4076990000149</v>
      </c>
      <c r="N35" s="181">
        <f t="shared" si="1"/>
        <v>6766.1441515477918</v>
      </c>
      <c r="O35" s="181">
        <f t="shared" si="1"/>
        <v>6372.686493190281</v>
      </c>
      <c r="P35" s="181">
        <f t="shared" si="1"/>
        <v>6059.4903207649641</v>
      </c>
      <c r="Q35" s="181">
        <f t="shared" si="1"/>
        <v>5668.4564619661569</v>
      </c>
      <c r="R35" s="181">
        <f t="shared" si="1"/>
        <v>5670.7322154601034</v>
      </c>
      <c r="S35" s="181">
        <f t="shared" si="1"/>
        <v>5356.9226003381882</v>
      </c>
      <c r="T35" s="181">
        <f t="shared" si="1"/>
        <v>5015.4417270281228</v>
      </c>
      <c r="U35" s="181">
        <f t="shared" si="1"/>
        <v>4028.7212426153387</v>
      </c>
      <c r="V35" s="181">
        <f t="shared" si="1"/>
        <v>3923.3659354436036</v>
      </c>
      <c r="W35" s="181">
        <f t="shared" si="1"/>
        <v>3949.3595278762605</v>
      </c>
      <c r="X35" s="181">
        <f t="shared" si="1"/>
        <v>4037.7782277164961</v>
      </c>
      <c r="Y35" s="181">
        <f t="shared" si="1"/>
        <v>4083.1323136873316</v>
      </c>
      <c r="Z35" s="181">
        <f t="shared" si="1"/>
        <v>4103.4002663904894</v>
      </c>
      <c r="AA35" s="181">
        <f t="shared" si="1"/>
        <v>4016.3901932918507</v>
      </c>
      <c r="AB35" s="181">
        <f t="shared" si="1"/>
        <v>3978.2491791097727</v>
      </c>
      <c r="AC35" s="181">
        <f t="shared" si="1"/>
        <v>3843.1664733561893</v>
      </c>
      <c r="AD35" s="181">
        <f t="shared" si="1"/>
        <v>3842.7181974252308</v>
      </c>
      <c r="AE35" s="181">
        <f t="shared" si="1"/>
        <v>3866.4730544343824</v>
      </c>
      <c r="AF35" s="181">
        <f t="shared" si="1"/>
        <v>3990.756629159891</v>
      </c>
      <c r="AG35" s="181">
        <f t="shared" si="1"/>
        <v>3776.7446185643594</v>
      </c>
      <c r="AH35" s="181">
        <f t="shared" si="1"/>
        <v>3807.6525011448375</v>
      </c>
      <c r="AI35" s="181">
        <f t="shared" si="1"/>
        <v>4328.9557080169288</v>
      </c>
      <c r="AJ35" s="181">
        <f t="shared" si="1"/>
        <v>4580.9061133614423</v>
      </c>
      <c r="AK35" s="181">
        <f t="shared" si="1"/>
        <v>5199.7043598892324</v>
      </c>
      <c r="AL35" s="181">
        <f t="shared" si="1"/>
        <v>6026.6327928908695</v>
      </c>
      <c r="AM35" s="181">
        <f t="shared" si="1"/>
        <v>6494.7615753501168</v>
      </c>
      <c r="AN35" s="181">
        <f t="shared" si="1"/>
        <v>6694.3001810746136</v>
      </c>
      <c r="AO35" s="181">
        <f t="shared" si="1"/>
        <v>7244.5251224534159</v>
      </c>
      <c r="AP35" s="181">
        <f t="shared" si="1"/>
        <v>7969.7883173576247</v>
      </c>
      <c r="AQ35" s="181">
        <f t="shared" si="1"/>
        <v>8255.7819832200985</v>
      </c>
      <c r="AR35" s="181">
        <f t="shared" si="1"/>
        <v>8698.1364382879292</v>
      </c>
      <c r="AS35" s="181">
        <f t="shared" si="1"/>
        <v>9050.6713928885183</v>
      </c>
      <c r="AT35" s="181">
        <f t="shared" si="1"/>
        <v>8846.8759232249977</v>
      </c>
      <c r="AU35" s="181">
        <f t="shared" si="1"/>
        <v>8621.738500912059</v>
      </c>
      <c r="AV35" s="181">
        <f t="shared" si="1"/>
        <v>8609.6870008488168</v>
      </c>
      <c r="AW35" s="181">
        <f t="shared" si="1"/>
        <v>8415.9980260774955</v>
      </c>
      <c r="AX35" s="181">
        <f t="shared" si="1"/>
        <v>8370.9493543592835</v>
      </c>
      <c r="AY35" s="181">
        <f t="shared" si="1"/>
        <v>8422.0827177406009</v>
      </c>
      <c r="AZ35" s="181">
        <f t="shared" si="1"/>
        <v>8161.6239211692446</v>
      </c>
      <c r="BA35" s="181">
        <f t="shared" si="1"/>
        <v>7906.3558423708146</v>
      </c>
      <c r="BB35" s="181">
        <f t="shared" si="1"/>
        <v>7803.1980063061301</v>
      </c>
      <c r="BC35" s="181">
        <f t="shared" si="1"/>
        <v>7808.452219139881</v>
      </c>
      <c r="BD35" s="181">
        <f t="shared" si="1"/>
        <v>7739.3740987289784</v>
      </c>
      <c r="BE35" s="181">
        <f t="shared" si="1"/>
        <v>7549.2138343345368</v>
      </c>
      <c r="BF35" s="181">
        <f t="shared" si="1"/>
        <v>7496.469235464192</v>
      </c>
      <c r="BG35" s="181">
        <f t="shared" si="1"/>
        <v>7644.8349054260561</v>
      </c>
      <c r="BH35" s="181">
        <f t="shared" si="1"/>
        <v>7714.210988086229</v>
      </c>
      <c r="BI35" s="181">
        <f t="shared" si="1"/>
        <v>7991.2332742034368</v>
      </c>
      <c r="BJ35" s="181">
        <f t="shared" si="1"/>
        <v>8217.7108510816615</v>
      </c>
      <c r="BK35" s="181">
        <f t="shared" si="1"/>
        <v>8325.6420255136582</v>
      </c>
      <c r="BL35" s="209">
        <f t="shared" si="1"/>
        <v>8351.0202644870915</v>
      </c>
    </row>
    <row r="36" spans="1:64" ht="14" thickBot="1">
      <c r="A36" s="442">
        <v>13</v>
      </c>
      <c r="B36" s="177" t="s">
        <v>38</v>
      </c>
      <c r="C36" s="177" t="s">
        <v>28</v>
      </c>
      <c r="D36" s="108" t="s">
        <v>35</v>
      </c>
      <c r="E36" s="328">
        <v>6</v>
      </c>
      <c r="F36" s="86"/>
      <c r="G36" s="84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</row>
    <row r="37" spans="1:64" ht="14" thickBot="1">
      <c r="A37" s="175"/>
      <c r="B37" s="85"/>
      <c r="C37" s="85"/>
      <c r="D37" s="85"/>
      <c r="E37" s="85"/>
      <c r="F37" s="86"/>
      <c r="G37" s="84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</row>
    <row r="38" spans="1:64" ht="14" thickBot="1">
      <c r="A38" s="175"/>
      <c r="B38" s="85"/>
      <c r="C38" s="85"/>
      <c r="D38" s="108" t="s">
        <v>143</v>
      </c>
      <c r="E38" s="171">
        <f>SUM(E12:E36)</f>
        <v>78</v>
      </c>
      <c r="F38" s="86"/>
      <c r="G38" s="84"/>
      <c r="I38" s="38"/>
    </row>
    <row r="39" spans="1:64">
      <c r="A39" s="122"/>
      <c r="B39" s="86"/>
      <c r="C39" s="86"/>
      <c r="D39" s="86"/>
      <c r="E39" s="86"/>
      <c r="F39" s="86"/>
      <c r="G39" s="84"/>
      <c r="I39" s="38"/>
    </row>
    <row r="40" spans="1:64" ht="13" thickBot="1">
      <c r="A40" s="122"/>
      <c r="B40" s="86"/>
      <c r="C40" s="86"/>
      <c r="D40" s="86"/>
      <c r="E40" s="123"/>
      <c r="F40" s="86"/>
      <c r="G40" s="84"/>
      <c r="I40" s="38"/>
    </row>
    <row r="41" spans="1:64" ht="14" thickBot="1">
      <c r="A41" s="367" t="s">
        <v>221</v>
      </c>
      <c r="B41" s="86"/>
      <c r="C41" s="86"/>
      <c r="D41" s="168" t="s">
        <v>206</v>
      </c>
      <c r="E41" s="445">
        <v>10</v>
      </c>
      <c r="F41" s="86"/>
      <c r="G41" s="84"/>
    </row>
    <row r="42" spans="1:64" ht="14" thickBot="1">
      <c r="A42" s="444">
        <v>2</v>
      </c>
      <c r="B42" s="369">
        <v>18000</v>
      </c>
      <c r="C42" s="86"/>
      <c r="D42" s="168"/>
      <c r="E42" s="108"/>
      <c r="F42" s="86"/>
      <c r="G42" s="84"/>
      <c r="H42" s="23"/>
    </row>
    <row r="43" spans="1:64" ht="14" thickBot="1">
      <c r="A43" s="444">
        <v>3</v>
      </c>
      <c r="B43" s="369">
        <v>19000</v>
      </c>
      <c r="C43" s="86"/>
      <c r="D43" s="168" t="s">
        <v>327</v>
      </c>
      <c r="E43" s="208">
        <f>'Final Summary'!D12</f>
        <v>15</v>
      </c>
      <c r="F43" s="86"/>
      <c r="G43" s="84"/>
      <c r="H43" s="23"/>
    </row>
    <row r="44" spans="1:64" ht="14" thickBot="1">
      <c r="A44" s="444">
        <v>4</v>
      </c>
      <c r="B44" s="369">
        <v>20000</v>
      </c>
      <c r="C44" s="86"/>
      <c r="D44" s="168"/>
      <c r="E44" s="108"/>
      <c r="F44" s="86"/>
      <c r="G44" s="84"/>
      <c r="H44" s="23"/>
    </row>
    <row r="45" spans="1:64" ht="14" thickBot="1">
      <c r="A45" s="444">
        <v>5</v>
      </c>
      <c r="B45" s="369">
        <v>21000</v>
      </c>
      <c r="C45" s="86"/>
      <c r="D45" s="168" t="s">
        <v>328</v>
      </c>
      <c r="E45" s="208">
        <f>'Final Summary'!D14</f>
        <v>0.09</v>
      </c>
      <c r="F45" s="86"/>
      <c r="G45" s="84"/>
      <c r="H45" s="23"/>
    </row>
    <row r="46" spans="1:64" ht="14" thickBot="1">
      <c r="A46" s="444">
        <v>6</v>
      </c>
      <c r="B46" s="369">
        <v>22000</v>
      </c>
      <c r="C46" s="86"/>
      <c r="D46" s="168"/>
      <c r="E46" s="108"/>
      <c r="F46" s="86"/>
      <c r="G46" s="84"/>
      <c r="H46" s="23"/>
    </row>
    <row r="47" spans="1:64" ht="14" thickBot="1">
      <c r="A47" s="444">
        <v>7</v>
      </c>
      <c r="B47" s="369">
        <v>23000</v>
      </c>
      <c r="C47" s="86"/>
      <c r="D47" s="168" t="s">
        <v>329</v>
      </c>
      <c r="E47" s="208">
        <f>'Final Summary'!D16</f>
        <v>12</v>
      </c>
      <c r="F47" s="86"/>
      <c r="G47" s="84"/>
      <c r="H47" s="23"/>
    </row>
    <row r="48" spans="1:64" ht="14" thickBot="1">
      <c r="A48" s="444">
        <v>8</v>
      </c>
      <c r="B48" s="369">
        <v>24000</v>
      </c>
      <c r="C48" s="86"/>
      <c r="D48" s="169"/>
      <c r="E48" s="86"/>
      <c r="F48" s="86"/>
      <c r="G48" s="84"/>
      <c r="H48" s="23"/>
    </row>
    <row r="49" spans="1:7" ht="14" thickBot="1">
      <c r="A49" s="444">
        <v>9</v>
      </c>
      <c r="B49" s="369">
        <v>25000</v>
      </c>
      <c r="C49" s="86"/>
      <c r="D49" s="168" t="s">
        <v>324</v>
      </c>
      <c r="E49" s="329">
        <v>0.13</v>
      </c>
      <c r="F49" s="86"/>
      <c r="G49" s="84"/>
    </row>
    <row r="50" spans="1:7" ht="14" thickBot="1">
      <c r="A50" s="444">
        <v>10</v>
      </c>
      <c r="B50" s="369">
        <v>26000</v>
      </c>
      <c r="C50" s="86"/>
      <c r="D50" s="168"/>
      <c r="E50" s="85"/>
      <c r="F50" s="86"/>
      <c r="G50" s="84"/>
    </row>
    <row r="51" spans="1:7" ht="14" thickBot="1">
      <c r="A51" s="444">
        <v>11</v>
      </c>
      <c r="B51" s="369">
        <v>27000</v>
      </c>
      <c r="C51" s="86"/>
      <c r="D51" s="168" t="s">
        <v>325</v>
      </c>
      <c r="E51" s="329">
        <v>0.09</v>
      </c>
      <c r="F51" s="86"/>
      <c r="G51" s="84"/>
    </row>
    <row r="52" spans="1:7" ht="14" thickBot="1">
      <c r="A52" s="444">
        <v>12</v>
      </c>
      <c r="B52" s="369">
        <v>28000</v>
      </c>
      <c r="C52" s="86"/>
      <c r="D52" s="168"/>
      <c r="E52" s="85"/>
      <c r="F52" s="86"/>
      <c r="G52" s="84"/>
    </row>
    <row r="53" spans="1:7" ht="14" thickBot="1">
      <c r="A53" s="444">
        <v>13</v>
      </c>
      <c r="B53" s="369">
        <v>29000</v>
      </c>
      <c r="C53" s="86"/>
      <c r="D53" s="85" t="s">
        <v>326</v>
      </c>
      <c r="E53" s="330">
        <v>0</v>
      </c>
      <c r="F53" s="86"/>
      <c r="G53" s="84"/>
    </row>
    <row r="54" spans="1:7" ht="14" thickBot="1">
      <c r="A54" s="444">
        <v>14</v>
      </c>
      <c r="B54" s="369">
        <v>30000</v>
      </c>
      <c r="C54" s="86"/>
      <c r="D54" s="86"/>
      <c r="E54" s="86"/>
      <c r="F54" s="86"/>
      <c r="G54" s="84"/>
    </row>
    <row r="55" spans="1:7" ht="14" thickBot="1">
      <c r="A55" s="364"/>
      <c r="B55" s="365"/>
      <c r="C55" s="86"/>
      <c r="D55" s="168" t="s">
        <v>114</v>
      </c>
      <c r="E55" s="445">
        <v>6</v>
      </c>
      <c r="F55" s="86"/>
      <c r="G55" s="84"/>
    </row>
    <row r="56" spans="1:7" ht="16" thickBot="1">
      <c r="A56" s="126"/>
      <c r="B56" s="119"/>
      <c r="C56" s="86"/>
      <c r="D56" s="168"/>
      <c r="E56" s="85"/>
      <c r="F56" s="86"/>
      <c r="G56" s="84"/>
    </row>
    <row r="57" spans="1:7" ht="16" thickBot="1">
      <c r="A57" s="126"/>
      <c r="B57" s="119"/>
      <c r="C57" s="86"/>
      <c r="D57" s="85" t="s">
        <v>161</v>
      </c>
      <c r="E57" s="446">
        <f>'Final Summary'!H68</f>
        <v>0</v>
      </c>
      <c r="F57" s="86"/>
      <c r="G57" s="84"/>
    </row>
    <row r="58" spans="1:7" ht="16" thickBot="1">
      <c r="A58" s="126"/>
      <c r="B58" s="119"/>
      <c r="C58" s="86"/>
      <c r="D58" s="86"/>
      <c r="E58" s="86"/>
      <c r="F58" s="86"/>
      <c r="G58" s="84"/>
    </row>
    <row r="59" spans="1:7" ht="16" thickBot="1">
      <c r="A59" s="126"/>
      <c r="B59" s="119"/>
      <c r="C59" s="86"/>
      <c r="D59" s="168" t="s">
        <v>115</v>
      </c>
      <c r="E59" s="446">
        <f>SUM(E55:E57)-'Final Summary'!H70</f>
        <v>6</v>
      </c>
      <c r="F59" s="86"/>
      <c r="G59" s="84"/>
    </row>
    <row r="60" spans="1:7">
      <c r="A60" s="122"/>
      <c r="B60" s="86"/>
      <c r="C60" s="86"/>
      <c r="D60" s="86"/>
      <c r="E60" s="86"/>
      <c r="F60" s="86"/>
      <c r="G60" s="84"/>
    </row>
    <row r="61" spans="1:7" ht="13">
      <c r="A61" s="122"/>
      <c r="B61" s="86"/>
      <c r="C61" s="86"/>
      <c r="D61" s="85"/>
      <c r="E61" s="86"/>
      <c r="F61" s="86"/>
      <c r="G61" s="84"/>
    </row>
    <row r="62" spans="1:7">
      <c r="A62" s="122"/>
      <c r="B62" s="86"/>
      <c r="C62" s="86"/>
      <c r="D62" s="86"/>
      <c r="E62" s="86"/>
      <c r="F62" s="86"/>
      <c r="G62" s="84"/>
    </row>
    <row r="63" spans="1:7" ht="13" thickBot="1">
      <c r="A63" s="124"/>
      <c r="B63" s="83"/>
      <c r="C63" s="83"/>
      <c r="D63" s="83"/>
      <c r="E63" s="83"/>
      <c r="F63" s="83"/>
      <c r="G63" s="82"/>
    </row>
    <row r="64" spans="1:7">
      <c r="A64" s="2"/>
      <c r="B64" s="2"/>
      <c r="C64" s="2"/>
      <c r="D64" s="2"/>
      <c r="E64" s="2"/>
      <c r="F64" s="2"/>
      <c r="G64" s="2"/>
    </row>
  </sheetData>
  <sheetProtection sheet="1" objects="1" scenarios="1"/>
  <mergeCells count="1">
    <mergeCell ref="F12:G12"/>
  </mergeCells>
  <dataValidations count="2">
    <dataValidation type="whole" operator="greaterThanOrEqual" allowBlank="1" showInputMessage="1" showErrorMessage="1" sqref="E55 E14 E16 E18 E20 E22 E24 E26 E28 E30 E32 E34 E36">
      <formula1>0</formula1>
    </dataValidation>
    <dataValidation type="whole" allowBlank="1" showInputMessage="1" showErrorMessage="1" error="You must enter a number between 2 &amp; 14.  See Key to the left." sqref="E41">
      <formula1>2</formula1>
      <formula2>14</formula2>
    </dataValidation>
  </dataValidations>
  <pageMargins left="0.7" right="0.7" top="0.75" bottom="0.75" header="0.3" footer="0.3"/>
  <pageSetup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/>
  <dimension ref="A1:LW900"/>
  <sheetViews>
    <sheetView topLeftCell="A40" workbookViewId="0">
      <selection activeCell="B42" sqref="B42:B47"/>
    </sheetView>
  </sheetViews>
  <sheetFormatPr baseColWidth="10" defaultColWidth="8.83203125" defaultRowHeight="12" x14ac:dyDescent="0"/>
  <cols>
    <col min="2" max="40" width="11.5" bestFit="1" customWidth="1"/>
    <col min="41" max="56" width="13" bestFit="1" customWidth="1"/>
    <col min="57" max="94" width="12.5" bestFit="1" customWidth="1"/>
    <col min="95" max="95" width="17.1640625" bestFit="1" customWidth="1"/>
    <col min="99" max="99" width="11.5" bestFit="1" customWidth="1"/>
    <col min="100" max="104" width="9.5" bestFit="1" customWidth="1"/>
    <col min="105" max="105" width="9.33203125" customWidth="1"/>
    <col min="106" max="116" width="9.5" bestFit="1" customWidth="1"/>
    <col min="117" max="153" width="10.5" bestFit="1" customWidth="1"/>
    <col min="166" max="169" width="9.5" bestFit="1" customWidth="1"/>
    <col min="266" max="269" width="10.5" bestFit="1" customWidth="1"/>
    <col min="273" max="290" width="9.5" bestFit="1" customWidth="1"/>
    <col min="291" max="327" width="10.5" bestFit="1" customWidth="1"/>
  </cols>
  <sheetData>
    <row r="1" spans="1:335" ht="18">
      <c r="A1" s="499"/>
      <c r="B1" s="499"/>
      <c r="C1" s="499"/>
      <c r="D1" s="499"/>
      <c r="E1" s="499"/>
      <c r="F1" s="499"/>
      <c r="G1" s="499"/>
      <c r="H1" s="499"/>
      <c r="I1" s="499"/>
      <c r="J1" s="499"/>
      <c r="K1" s="499"/>
      <c r="L1" s="499"/>
      <c r="M1" s="499"/>
      <c r="N1" s="499"/>
      <c r="O1" s="499"/>
      <c r="P1" s="499"/>
      <c r="Q1" s="499"/>
      <c r="R1" s="499"/>
      <c r="S1" s="499"/>
      <c r="T1" s="499"/>
      <c r="U1" s="498"/>
      <c r="V1" s="498"/>
      <c r="W1" s="498"/>
      <c r="X1" s="498"/>
      <c r="Y1" s="498"/>
      <c r="Z1" s="498"/>
      <c r="AA1" s="498"/>
      <c r="AB1" s="498"/>
      <c r="AC1" s="498"/>
      <c r="AD1" s="498"/>
      <c r="AE1" s="498"/>
      <c r="AF1" s="498"/>
      <c r="AG1" s="498"/>
      <c r="AH1" s="498"/>
      <c r="AI1" s="498"/>
      <c r="AJ1" s="498"/>
      <c r="AK1" s="498"/>
      <c r="AL1" s="498"/>
      <c r="AM1" s="498"/>
      <c r="AN1" s="498"/>
      <c r="AO1" s="498"/>
      <c r="AP1" s="499"/>
      <c r="AQ1" s="499"/>
      <c r="AR1" s="499"/>
      <c r="AS1" s="499"/>
      <c r="AT1" s="499"/>
      <c r="AU1" s="499"/>
      <c r="AV1" s="499"/>
      <c r="AW1" s="499"/>
      <c r="AX1" s="499"/>
      <c r="AY1" s="499"/>
      <c r="AZ1" s="499"/>
      <c r="BA1" s="499"/>
      <c r="BB1" s="499"/>
      <c r="BC1" s="499"/>
      <c r="BD1" s="499"/>
      <c r="BE1" s="499"/>
      <c r="BF1" s="499"/>
      <c r="BG1" s="499"/>
      <c r="BH1" s="499"/>
      <c r="BI1" s="499"/>
      <c r="BJ1" s="499"/>
      <c r="BK1" s="499"/>
      <c r="BL1" s="499"/>
      <c r="BM1" s="499"/>
      <c r="BN1" s="499"/>
      <c r="BO1" s="499"/>
      <c r="BP1" s="499"/>
      <c r="BQ1" s="499"/>
      <c r="BR1" s="499"/>
      <c r="BS1" s="499"/>
      <c r="BT1" s="499"/>
      <c r="BU1" s="499"/>
      <c r="BV1" s="499"/>
      <c r="BW1" s="499"/>
      <c r="BX1" s="499"/>
      <c r="BY1" s="499"/>
      <c r="BZ1" s="499"/>
      <c r="CA1" s="499"/>
      <c r="CB1" s="499"/>
      <c r="CC1" s="499"/>
      <c r="CD1" s="499"/>
      <c r="CE1" s="499"/>
      <c r="CF1" s="499"/>
      <c r="CG1" s="499"/>
      <c r="CH1" s="499"/>
      <c r="CI1" s="499"/>
      <c r="CJ1" s="499"/>
      <c r="CK1" s="499"/>
      <c r="CL1" s="499"/>
      <c r="CM1" s="499"/>
      <c r="CN1" s="499"/>
      <c r="CO1" s="499"/>
      <c r="CP1" s="499"/>
      <c r="CQ1" s="499"/>
      <c r="CR1" s="499"/>
      <c r="CS1" s="499"/>
      <c r="CT1" s="499"/>
      <c r="CU1" s="499"/>
      <c r="CV1" s="499"/>
      <c r="CW1" s="499"/>
      <c r="CX1" s="499"/>
      <c r="CY1" s="499"/>
      <c r="CZ1" s="499"/>
      <c r="DA1" s="499"/>
      <c r="DB1" s="499"/>
      <c r="DC1" s="499"/>
      <c r="DD1" s="499"/>
      <c r="DE1" s="499"/>
      <c r="DF1" s="499"/>
      <c r="DG1" s="499"/>
      <c r="DH1" s="499"/>
      <c r="DI1" s="499"/>
      <c r="DJ1" s="499"/>
      <c r="DK1" s="499"/>
      <c r="DL1" s="499"/>
      <c r="DM1" s="499"/>
      <c r="DN1" s="499"/>
      <c r="DO1" s="499"/>
      <c r="DP1" s="499"/>
      <c r="DQ1" s="499"/>
      <c r="DR1" s="499"/>
      <c r="DS1" s="499"/>
      <c r="DT1" s="499"/>
      <c r="DU1" s="499"/>
      <c r="DV1" s="499"/>
      <c r="DW1" s="499"/>
      <c r="DX1" s="499"/>
      <c r="DY1" s="499"/>
      <c r="DZ1" s="499"/>
      <c r="EA1" s="499"/>
      <c r="EB1" s="499"/>
      <c r="EC1" s="499"/>
      <c r="ED1" s="499"/>
      <c r="EE1" s="499"/>
      <c r="EF1" s="499"/>
      <c r="EG1" s="499"/>
      <c r="EH1" s="499"/>
      <c r="EI1" s="499"/>
      <c r="EJ1" s="499"/>
      <c r="EK1" s="499"/>
      <c r="EL1" s="499"/>
      <c r="EM1" s="499"/>
      <c r="EN1" s="499"/>
      <c r="EO1" s="499"/>
      <c r="EP1" s="499"/>
      <c r="EQ1" s="499"/>
      <c r="ER1" s="499"/>
      <c r="ES1" s="499"/>
      <c r="ET1" s="499"/>
      <c r="EU1" s="499"/>
      <c r="EV1" s="499"/>
      <c r="EW1" s="499"/>
      <c r="EX1" s="499"/>
      <c r="EY1" s="499"/>
      <c r="EZ1" s="499"/>
      <c r="FA1" s="499"/>
      <c r="FB1" s="499"/>
      <c r="FC1" s="499"/>
      <c r="FD1" s="499"/>
      <c r="FE1" s="499"/>
      <c r="FF1" s="499"/>
      <c r="FG1" s="499"/>
      <c r="FH1" s="499"/>
      <c r="FI1" s="499"/>
      <c r="FJ1" s="499"/>
      <c r="FK1" s="499"/>
      <c r="FL1" s="499"/>
      <c r="FM1" s="499"/>
      <c r="FN1" s="499"/>
      <c r="FO1" s="499"/>
      <c r="FP1" s="499"/>
      <c r="FQ1" s="499"/>
      <c r="FR1" s="499"/>
      <c r="FS1" s="499"/>
      <c r="FT1" s="499"/>
      <c r="FU1" s="499"/>
      <c r="FV1" s="499"/>
      <c r="FW1" s="499"/>
      <c r="FX1" s="499"/>
      <c r="FY1" s="499"/>
      <c r="FZ1" s="499"/>
      <c r="GA1" s="499"/>
      <c r="GB1" s="499"/>
      <c r="GC1" s="499"/>
      <c r="GD1" s="499"/>
      <c r="GE1" s="499"/>
      <c r="GF1" s="499"/>
      <c r="GG1" s="499"/>
      <c r="GH1" s="499"/>
      <c r="GI1" s="499"/>
      <c r="GJ1" s="499"/>
      <c r="GK1" s="499"/>
      <c r="GL1" s="499"/>
      <c r="GM1" s="499"/>
      <c r="GN1" s="499"/>
      <c r="GO1" s="499"/>
      <c r="GP1" s="499"/>
      <c r="GQ1" s="499"/>
      <c r="GR1" s="499"/>
      <c r="GS1" s="499"/>
      <c r="GT1" s="499"/>
      <c r="GU1" s="499"/>
      <c r="GV1" s="499"/>
      <c r="GW1" s="499"/>
      <c r="GX1" s="499"/>
      <c r="GY1" s="499"/>
      <c r="GZ1" s="499"/>
      <c r="HA1" s="499"/>
      <c r="HB1" s="499"/>
      <c r="HC1" s="499"/>
      <c r="HD1" s="499"/>
      <c r="HE1" s="499"/>
      <c r="HF1" s="499"/>
      <c r="HG1" s="499"/>
      <c r="HH1" s="499"/>
      <c r="HI1" s="499"/>
      <c r="HJ1" s="499"/>
      <c r="HK1" s="499"/>
      <c r="HL1" s="499"/>
      <c r="HM1" s="499"/>
      <c r="HN1" s="499"/>
      <c r="HO1" s="499"/>
      <c r="HP1" s="499"/>
      <c r="HQ1" s="499"/>
      <c r="HR1" s="499"/>
      <c r="HS1" s="499"/>
      <c r="HT1" s="499"/>
      <c r="HU1" s="499"/>
      <c r="HV1" s="499"/>
      <c r="HW1" s="499"/>
      <c r="HX1" s="499"/>
      <c r="HY1" s="499"/>
      <c r="HZ1" s="499"/>
      <c r="IA1" s="499"/>
      <c r="IB1" s="499"/>
      <c r="IC1" s="499"/>
      <c r="ID1" s="499"/>
      <c r="IE1" s="499"/>
      <c r="IF1" s="499"/>
      <c r="IG1" s="499"/>
      <c r="IH1" s="499"/>
      <c r="II1" s="499"/>
      <c r="IJ1" s="499"/>
      <c r="IK1" s="499"/>
      <c r="IL1" s="499"/>
      <c r="IM1" s="499"/>
      <c r="IN1" s="499"/>
      <c r="IO1" s="499"/>
      <c r="IP1" s="499"/>
      <c r="IQ1" s="499"/>
      <c r="IR1" s="499"/>
      <c r="IS1" s="499"/>
      <c r="IT1" s="499"/>
      <c r="IU1" s="499"/>
      <c r="IV1" s="499"/>
      <c r="IW1" s="499"/>
      <c r="IX1" s="499"/>
      <c r="IY1" s="499"/>
      <c r="IZ1" s="499"/>
      <c r="JA1" s="499"/>
      <c r="JB1" s="499"/>
      <c r="JC1" s="499"/>
      <c r="JD1" s="499"/>
      <c r="JE1" s="499"/>
      <c r="JF1" s="499"/>
      <c r="JG1" s="499"/>
      <c r="JH1" s="499"/>
      <c r="JI1" s="499"/>
      <c r="JJ1" s="499"/>
      <c r="JK1" s="499"/>
      <c r="JL1" s="499"/>
      <c r="JM1" s="499"/>
      <c r="JN1" s="499"/>
      <c r="JO1" s="499"/>
      <c r="JP1" s="499"/>
      <c r="JQ1" s="499"/>
      <c r="JR1" s="499"/>
      <c r="JS1" s="499"/>
      <c r="JT1" s="499"/>
      <c r="JU1" s="499"/>
      <c r="JV1" s="499"/>
      <c r="JW1" s="499"/>
      <c r="JX1" s="499"/>
      <c r="JY1" s="499"/>
      <c r="JZ1" s="499"/>
      <c r="KA1" s="499"/>
      <c r="KB1" s="499"/>
      <c r="KC1" s="499"/>
      <c r="KD1" s="499"/>
      <c r="KE1" s="499"/>
      <c r="KF1" s="499"/>
      <c r="KG1" s="499"/>
      <c r="KH1" s="499"/>
      <c r="KI1" s="499"/>
      <c r="KJ1" s="499"/>
      <c r="KK1" s="499"/>
      <c r="KL1" s="499"/>
      <c r="KM1" s="499"/>
      <c r="KN1" s="499"/>
      <c r="KO1" s="499"/>
      <c r="KP1" s="499"/>
      <c r="KQ1" s="499"/>
      <c r="KR1" s="499"/>
      <c r="KS1" s="499"/>
      <c r="KT1" s="499"/>
      <c r="KU1" s="499"/>
      <c r="KV1" s="499"/>
      <c r="KW1" s="499"/>
      <c r="KX1" s="499"/>
      <c r="KY1" s="499"/>
      <c r="KZ1" s="499"/>
      <c r="LA1" s="499"/>
      <c r="LB1" s="499"/>
      <c r="LC1" s="499"/>
      <c r="LD1" s="499"/>
      <c r="LE1" s="499"/>
      <c r="LF1" s="499"/>
      <c r="LG1" s="499"/>
      <c r="LH1" s="499"/>
      <c r="LI1" s="499"/>
      <c r="LJ1" s="499"/>
      <c r="LK1" s="499"/>
      <c r="LL1" s="499"/>
      <c r="LM1" s="499"/>
      <c r="LN1" s="499"/>
      <c r="LO1" s="499"/>
      <c r="LP1" s="499"/>
      <c r="LQ1" s="499"/>
      <c r="LR1" s="499"/>
      <c r="LS1" s="499"/>
      <c r="LT1" s="499"/>
      <c r="LU1" s="499"/>
      <c r="LV1" s="499"/>
      <c r="LW1" s="499"/>
    </row>
    <row r="2" spans="1:335" ht="18">
      <c r="A2" s="499"/>
      <c r="B2" s="499"/>
      <c r="C2" s="499"/>
      <c r="D2" s="499"/>
      <c r="E2" s="499"/>
      <c r="F2" s="499"/>
      <c r="G2" s="499"/>
      <c r="H2" s="499"/>
      <c r="I2" s="499"/>
      <c r="J2" s="499"/>
      <c r="K2" s="498" t="s">
        <v>111</v>
      </c>
      <c r="L2" s="499"/>
      <c r="M2" s="499"/>
      <c r="N2" s="499"/>
      <c r="O2" s="499"/>
      <c r="P2" s="499"/>
      <c r="Q2" s="499"/>
      <c r="R2" s="499"/>
      <c r="S2" s="499"/>
      <c r="T2" s="499"/>
      <c r="U2" s="452"/>
      <c r="V2" s="452"/>
      <c r="W2" s="452"/>
      <c r="X2" s="452"/>
      <c r="Y2" s="452"/>
      <c r="Z2" s="452"/>
      <c r="AA2" s="452"/>
      <c r="AB2" s="452"/>
      <c r="AC2" s="452"/>
      <c r="AD2" s="452"/>
      <c r="AE2" s="498" t="s">
        <v>111</v>
      </c>
      <c r="AF2" s="452"/>
      <c r="AG2" s="452"/>
      <c r="AH2" s="452"/>
      <c r="AI2" s="452"/>
      <c r="AJ2" s="452"/>
      <c r="AK2" s="452"/>
      <c r="AL2" s="452"/>
      <c r="AM2" s="452"/>
      <c r="AN2" s="452"/>
      <c r="AO2" s="452"/>
      <c r="AP2" s="499"/>
      <c r="AQ2" s="499"/>
      <c r="AR2" s="499"/>
      <c r="AS2" s="499"/>
      <c r="AT2" s="499"/>
      <c r="AU2" s="498"/>
      <c r="AV2" s="499"/>
      <c r="AW2" s="499"/>
      <c r="AX2" s="499"/>
      <c r="AY2" s="499"/>
      <c r="AZ2" s="499"/>
      <c r="BA2" s="499"/>
      <c r="BB2" s="499"/>
      <c r="BC2" s="499"/>
      <c r="BD2" s="499"/>
      <c r="BE2" s="499"/>
      <c r="BF2" s="499"/>
      <c r="BG2" s="499"/>
      <c r="BH2" s="499"/>
      <c r="BI2" s="499"/>
      <c r="BJ2" s="499"/>
      <c r="BK2" s="499"/>
      <c r="BL2" s="499"/>
      <c r="BM2" s="499"/>
      <c r="BN2" s="499"/>
      <c r="BO2" s="499"/>
      <c r="BP2" s="499"/>
      <c r="BQ2" s="499"/>
      <c r="BR2" s="499"/>
      <c r="BS2" s="499"/>
      <c r="BT2" s="499"/>
      <c r="BU2" s="499"/>
      <c r="BV2" s="499"/>
      <c r="BW2" s="499"/>
      <c r="BX2" s="499"/>
      <c r="BY2" s="499"/>
      <c r="BZ2" s="499"/>
      <c r="CA2" s="499"/>
      <c r="CB2" s="499"/>
      <c r="CC2" s="499"/>
      <c r="CD2" s="499"/>
      <c r="CE2" s="499"/>
      <c r="CF2" s="499"/>
      <c r="CG2" s="499"/>
      <c r="CH2" s="499"/>
      <c r="CI2" s="499"/>
      <c r="CJ2" s="499"/>
      <c r="CK2" s="499"/>
      <c r="CL2" s="499"/>
      <c r="CM2" s="499"/>
      <c r="CN2" s="499"/>
      <c r="CO2" s="499"/>
      <c r="CP2" s="499"/>
      <c r="CQ2" s="499"/>
      <c r="CR2" s="499"/>
      <c r="CS2" s="499"/>
      <c r="CT2" s="499"/>
      <c r="CU2" s="499"/>
      <c r="CV2" s="499"/>
      <c r="CW2" s="499"/>
      <c r="CX2" s="499"/>
      <c r="CY2" s="499"/>
      <c r="CZ2" s="499"/>
      <c r="DA2" s="500" t="s">
        <v>173</v>
      </c>
      <c r="DB2" s="499"/>
      <c r="DC2" s="499"/>
      <c r="DD2" s="499"/>
      <c r="DE2" s="499"/>
      <c r="DF2" s="499"/>
      <c r="DG2" s="499"/>
      <c r="DH2" s="499"/>
      <c r="DI2" s="499"/>
      <c r="DJ2" s="499"/>
      <c r="DK2" s="499"/>
      <c r="DL2" s="499"/>
      <c r="DM2" s="499"/>
      <c r="DN2" s="499"/>
      <c r="DO2" s="499"/>
      <c r="DP2" s="499"/>
      <c r="DQ2" s="499"/>
      <c r="DR2" s="499"/>
      <c r="DS2" s="499"/>
      <c r="DT2" s="499"/>
      <c r="DU2" s="499"/>
      <c r="DV2" s="499"/>
      <c r="DW2" s="499"/>
      <c r="DX2" s="499"/>
      <c r="DY2" s="499"/>
      <c r="DZ2" s="499"/>
      <c r="EA2" s="499"/>
      <c r="EB2" s="499"/>
      <c r="EC2" s="499"/>
      <c r="ED2" s="499"/>
      <c r="EE2" s="499"/>
      <c r="EF2" s="499"/>
      <c r="EG2" s="499"/>
      <c r="EH2" s="499"/>
      <c r="EI2" s="499"/>
      <c r="EJ2" s="499"/>
      <c r="EK2" s="499"/>
      <c r="EL2" s="499"/>
      <c r="EM2" s="499"/>
      <c r="EN2" s="499"/>
      <c r="EO2" s="499"/>
      <c r="EP2" s="499"/>
      <c r="EQ2" s="499"/>
      <c r="ER2" s="499"/>
      <c r="ES2" s="499"/>
      <c r="ET2" s="499"/>
      <c r="EU2" s="499"/>
      <c r="EV2" s="499"/>
      <c r="EW2" s="499"/>
      <c r="EX2" s="499"/>
      <c r="EY2" s="499"/>
      <c r="EZ2" s="499"/>
      <c r="FA2" s="499"/>
      <c r="FB2" s="499"/>
      <c r="FC2" s="499"/>
      <c r="FD2" s="499"/>
      <c r="FE2" s="499"/>
      <c r="FF2" s="499"/>
      <c r="FG2" s="499"/>
      <c r="FH2" s="499"/>
      <c r="FI2" s="499"/>
      <c r="FJ2" s="499"/>
      <c r="FK2" s="499"/>
      <c r="FL2" s="499"/>
      <c r="FM2" s="499"/>
      <c r="FN2" s="499"/>
      <c r="FO2" s="499"/>
      <c r="FP2" s="499"/>
      <c r="FQ2" s="499"/>
      <c r="FR2" s="499"/>
      <c r="FS2" s="499"/>
      <c r="FT2" s="499"/>
      <c r="FU2" s="499"/>
      <c r="FV2" s="499"/>
      <c r="FW2" s="499"/>
      <c r="FX2" s="499"/>
      <c r="FY2" s="499"/>
      <c r="FZ2" s="499"/>
      <c r="GA2" s="499"/>
      <c r="GB2" s="499"/>
      <c r="GC2" s="499"/>
      <c r="GD2" s="499"/>
      <c r="GE2" s="499"/>
      <c r="GF2" s="499"/>
      <c r="GG2" s="499"/>
      <c r="GH2" s="499"/>
      <c r="GI2" s="499"/>
      <c r="GJ2" s="499"/>
      <c r="GK2" s="499"/>
      <c r="GL2" s="499"/>
      <c r="GM2" s="499"/>
      <c r="GN2" s="499"/>
      <c r="GO2" s="499"/>
      <c r="GP2" s="499"/>
      <c r="GQ2" s="499"/>
      <c r="GR2" s="499"/>
      <c r="GS2" s="499"/>
      <c r="GT2" s="499"/>
      <c r="GU2" s="499"/>
      <c r="GV2" s="499"/>
      <c r="GW2" s="499"/>
      <c r="GX2" s="499"/>
      <c r="GY2" s="499"/>
      <c r="GZ2" s="499"/>
      <c r="HA2" s="499"/>
      <c r="HB2" s="499"/>
      <c r="HC2" s="499"/>
      <c r="HD2" s="499"/>
      <c r="HE2" s="499"/>
      <c r="HF2" s="499"/>
      <c r="HG2" s="501"/>
      <c r="HH2" s="499"/>
      <c r="HI2" s="499"/>
      <c r="HJ2" s="499"/>
      <c r="HK2" s="499"/>
      <c r="HL2" s="499"/>
      <c r="HM2" s="499"/>
      <c r="HN2" s="499"/>
      <c r="HO2" s="499"/>
      <c r="HP2" s="499"/>
      <c r="HQ2" s="499"/>
      <c r="HR2" s="499"/>
      <c r="HS2" s="499"/>
      <c r="HT2" s="499"/>
      <c r="HU2" s="499"/>
      <c r="HV2" s="499"/>
      <c r="HW2" s="499"/>
      <c r="HX2" s="499"/>
      <c r="HY2" s="499"/>
      <c r="HZ2" s="499"/>
      <c r="IA2" s="499"/>
      <c r="IB2" s="499"/>
      <c r="IC2" s="499"/>
      <c r="ID2" s="499"/>
      <c r="IE2" s="499"/>
      <c r="IF2" s="499"/>
      <c r="IG2" s="499"/>
      <c r="IH2" s="499"/>
      <c r="II2" s="499"/>
      <c r="IJ2" s="499"/>
      <c r="IK2" s="499"/>
      <c r="IL2" s="499"/>
      <c r="IM2" s="499"/>
      <c r="IN2" s="499"/>
      <c r="IO2" s="499"/>
      <c r="IP2" s="499"/>
      <c r="IQ2" s="499"/>
      <c r="IR2" s="499"/>
      <c r="IS2" s="499"/>
      <c r="IT2" s="499"/>
      <c r="IU2" s="499"/>
      <c r="IV2" s="499"/>
      <c r="IW2" s="499"/>
      <c r="IX2" s="499"/>
      <c r="IY2" s="499"/>
      <c r="IZ2" s="499"/>
      <c r="JA2" s="499"/>
      <c r="JB2" s="499"/>
      <c r="JC2" s="499"/>
      <c r="JD2" s="499"/>
      <c r="JE2" s="499"/>
      <c r="JF2" s="499"/>
      <c r="JG2" s="499"/>
      <c r="JH2" s="499"/>
      <c r="JI2" s="499"/>
      <c r="JJ2" s="499"/>
      <c r="JK2" s="499"/>
      <c r="JL2" s="502" t="s">
        <v>172</v>
      </c>
      <c r="JM2" s="499"/>
      <c r="JN2" s="499"/>
      <c r="JO2" s="499"/>
      <c r="JP2" s="499"/>
      <c r="JQ2" s="499"/>
      <c r="JR2" s="499"/>
      <c r="JS2" s="499"/>
      <c r="JT2" s="499"/>
      <c r="JU2" s="499"/>
      <c r="JV2" s="499"/>
      <c r="JW2" s="499"/>
      <c r="JX2" s="499"/>
      <c r="JY2" s="499"/>
      <c r="JZ2" s="499"/>
      <c r="KA2" s="499"/>
      <c r="KB2" s="499"/>
      <c r="KC2" s="499"/>
      <c r="KD2" s="499"/>
      <c r="KE2" s="499"/>
      <c r="KF2" s="499"/>
      <c r="KG2" s="499"/>
      <c r="KH2" s="499"/>
      <c r="KI2" s="499"/>
      <c r="KJ2" s="499"/>
      <c r="KK2" s="499"/>
      <c r="KL2" s="499"/>
      <c r="KM2" s="499"/>
      <c r="KN2" s="499"/>
      <c r="KO2" s="499"/>
      <c r="KP2" s="499"/>
      <c r="KQ2" s="499"/>
      <c r="KR2" s="499"/>
      <c r="KS2" s="499"/>
      <c r="KT2" s="499"/>
      <c r="KU2" s="499"/>
      <c r="KV2" s="499"/>
      <c r="KW2" s="499"/>
      <c r="KX2" s="499"/>
      <c r="KY2" s="499"/>
      <c r="KZ2" s="499"/>
      <c r="LA2" s="499"/>
      <c r="LB2" s="499"/>
      <c r="LC2" s="499"/>
      <c r="LD2" s="499"/>
      <c r="LE2" s="499"/>
      <c r="LF2" s="499"/>
      <c r="LG2" s="499"/>
      <c r="LH2" s="499"/>
      <c r="LI2" s="499"/>
      <c r="LJ2" s="499"/>
      <c r="LK2" s="499"/>
      <c r="LL2" s="499"/>
      <c r="LM2" s="499"/>
      <c r="LN2" s="499"/>
      <c r="LO2" s="499"/>
      <c r="LP2" s="499"/>
      <c r="LQ2" s="499"/>
      <c r="LR2" s="499"/>
      <c r="LS2" s="499"/>
      <c r="LT2" s="499"/>
      <c r="LU2" s="499"/>
      <c r="LV2" s="499"/>
      <c r="LW2" s="499"/>
    </row>
    <row r="3" spans="1:335" ht="17">
      <c r="A3" s="499"/>
      <c r="B3" s="499"/>
      <c r="C3" s="499"/>
      <c r="D3" s="499"/>
      <c r="E3" s="499"/>
      <c r="F3" s="499"/>
      <c r="G3" s="499"/>
      <c r="H3" s="499"/>
      <c r="I3" s="499"/>
      <c r="J3" s="503" t="s">
        <v>165</v>
      </c>
      <c r="K3" s="499"/>
      <c r="L3" s="499"/>
      <c r="M3" s="499"/>
      <c r="N3" s="499"/>
      <c r="O3" s="499"/>
      <c r="P3" s="499"/>
      <c r="Q3" s="499"/>
      <c r="R3" s="499"/>
      <c r="S3" s="499"/>
      <c r="T3" s="499"/>
      <c r="U3" s="452"/>
      <c r="V3" s="452"/>
      <c r="W3" s="452"/>
      <c r="X3" s="452"/>
      <c r="Y3" s="452"/>
      <c r="Z3" s="452"/>
      <c r="AA3" s="452"/>
      <c r="AB3" s="452"/>
      <c r="AC3" s="452"/>
      <c r="AD3" s="452"/>
      <c r="AE3" s="484"/>
      <c r="AF3" s="452"/>
      <c r="AG3" s="452"/>
      <c r="AH3" s="452"/>
      <c r="AI3" s="452"/>
      <c r="AJ3" s="452"/>
      <c r="AK3" s="452"/>
      <c r="AL3" s="452"/>
      <c r="AM3" s="452"/>
      <c r="AN3" s="452"/>
      <c r="AO3" s="452"/>
      <c r="AP3" s="452"/>
      <c r="AQ3" s="452"/>
      <c r="AR3" s="452"/>
      <c r="AS3" s="452"/>
      <c r="AT3" s="452"/>
      <c r="AU3" s="452"/>
      <c r="AV3" s="452"/>
      <c r="AW3" s="452"/>
      <c r="AX3" s="452"/>
      <c r="AY3" s="499"/>
      <c r="AZ3" s="499"/>
      <c r="BA3" s="499"/>
      <c r="BB3" s="499"/>
      <c r="BC3" s="499"/>
      <c r="BD3" s="499"/>
      <c r="BE3" s="499"/>
      <c r="BF3" s="499"/>
      <c r="BG3" s="452"/>
      <c r="BH3" s="452"/>
      <c r="BI3" s="452"/>
      <c r="BJ3" s="452"/>
      <c r="BK3" s="452"/>
      <c r="BL3" s="452"/>
      <c r="BM3" s="452"/>
      <c r="BN3" s="452"/>
      <c r="BO3" s="452"/>
      <c r="BP3" s="452"/>
      <c r="BQ3" s="452"/>
      <c r="BR3" s="452"/>
      <c r="BS3" s="452"/>
      <c r="BT3" s="452"/>
      <c r="BU3" s="452"/>
      <c r="BV3" s="452"/>
      <c r="BW3" s="452"/>
      <c r="BX3" s="452"/>
      <c r="BY3" s="452"/>
      <c r="BZ3" s="452"/>
      <c r="CA3" s="452"/>
      <c r="CB3" s="452"/>
      <c r="CC3" s="452"/>
      <c r="CD3" s="452"/>
      <c r="CE3" s="452"/>
      <c r="CF3" s="452"/>
      <c r="CG3" s="452"/>
      <c r="CH3" s="452"/>
      <c r="CI3" s="452"/>
      <c r="CJ3" s="452"/>
      <c r="CK3" s="452"/>
      <c r="CL3" s="452"/>
      <c r="CM3" s="452"/>
      <c r="CN3" s="452"/>
      <c r="CO3" s="452"/>
      <c r="CP3" s="452"/>
      <c r="CQ3" s="452"/>
      <c r="CR3" s="499"/>
      <c r="CS3" s="499"/>
      <c r="CT3" s="499"/>
      <c r="CU3" s="499"/>
      <c r="CV3" s="499"/>
      <c r="CW3" s="499"/>
      <c r="CX3" s="499"/>
      <c r="CY3" s="499"/>
      <c r="CZ3" s="499"/>
      <c r="DA3" s="499"/>
      <c r="DB3" s="499"/>
      <c r="DC3" s="499"/>
      <c r="DD3" s="499"/>
      <c r="DE3" s="499"/>
      <c r="DF3" s="499"/>
      <c r="DG3" s="499"/>
      <c r="DH3" s="499"/>
      <c r="DI3" s="499"/>
      <c r="DJ3" s="499"/>
      <c r="DK3" s="499"/>
      <c r="DL3" s="499"/>
      <c r="DM3" s="499"/>
      <c r="DN3" s="499"/>
      <c r="DO3" s="499"/>
      <c r="DP3" s="499"/>
      <c r="DQ3" s="499"/>
      <c r="DR3" s="499"/>
      <c r="DS3" s="499"/>
      <c r="DT3" s="499"/>
      <c r="DU3" s="499"/>
      <c r="DV3" s="499"/>
      <c r="DW3" s="499"/>
      <c r="DX3" s="499"/>
      <c r="DY3" s="499"/>
      <c r="DZ3" s="499"/>
      <c r="EA3" s="499"/>
      <c r="EB3" s="499"/>
      <c r="EC3" s="499"/>
      <c r="ED3" s="499"/>
      <c r="EE3" s="499"/>
      <c r="EF3" s="499"/>
      <c r="EG3" s="499"/>
      <c r="EH3" s="499"/>
      <c r="EI3" s="499"/>
      <c r="EJ3" s="499"/>
      <c r="EK3" s="499"/>
      <c r="EL3" s="499"/>
      <c r="EM3" s="499"/>
      <c r="EN3" s="499"/>
      <c r="EO3" s="499"/>
      <c r="EP3" s="499"/>
      <c r="EQ3" s="499"/>
      <c r="ER3" s="499"/>
      <c r="ES3" s="499"/>
      <c r="ET3" s="499"/>
      <c r="EU3" s="499"/>
      <c r="EV3" s="499"/>
      <c r="EW3" s="499"/>
      <c r="EX3" s="499"/>
      <c r="EY3" s="499"/>
      <c r="EZ3" s="499"/>
      <c r="FA3" s="499"/>
      <c r="FB3" s="499"/>
      <c r="FC3" s="499"/>
      <c r="FD3" s="499"/>
      <c r="FE3" s="499"/>
      <c r="FF3" s="499"/>
      <c r="FG3" s="500" t="s">
        <v>173</v>
      </c>
      <c r="FH3" s="499"/>
      <c r="FI3" s="499"/>
      <c r="FJ3" s="499"/>
      <c r="FK3" s="499"/>
      <c r="FL3" s="499"/>
      <c r="FM3" s="499"/>
      <c r="FN3" s="499"/>
      <c r="FO3" s="499"/>
      <c r="FP3" s="499"/>
      <c r="FQ3" s="499"/>
      <c r="FR3" s="499"/>
      <c r="FS3" s="499"/>
      <c r="FT3" s="499"/>
      <c r="FU3" s="499"/>
      <c r="FV3" s="499"/>
      <c r="FW3" s="499"/>
      <c r="FX3" s="499"/>
      <c r="FY3" s="499"/>
      <c r="FZ3" s="499"/>
      <c r="GA3" s="499"/>
      <c r="GB3" s="499"/>
      <c r="GC3" s="499"/>
      <c r="GD3" s="499"/>
      <c r="GE3" s="499"/>
      <c r="GF3" s="499"/>
      <c r="GG3" s="499"/>
      <c r="GH3" s="499"/>
      <c r="GI3" s="499"/>
      <c r="GJ3" s="499"/>
      <c r="GK3" s="499"/>
      <c r="GL3" s="499"/>
      <c r="GM3" s="499"/>
      <c r="GN3" s="499"/>
      <c r="GO3" s="499"/>
      <c r="GP3" s="499"/>
      <c r="GQ3" s="499"/>
      <c r="GR3" s="499"/>
      <c r="GS3" s="499"/>
      <c r="GT3" s="499"/>
      <c r="GU3" s="499"/>
      <c r="GV3" s="499"/>
      <c r="GW3" s="499"/>
      <c r="GX3" s="499"/>
      <c r="GY3" s="499"/>
      <c r="GZ3" s="499"/>
      <c r="HA3" s="499"/>
      <c r="HB3" s="499"/>
      <c r="HC3" s="499"/>
      <c r="HD3" s="499"/>
      <c r="HE3" s="499"/>
      <c r="HF3" s="499"/>
      <c r="HG3" s="501"/>
      <c r="HH3" s="499"/>
      <c r="HI3" s="499"/>
      <c r="HJ3" s="499"/>
      <c r="HK3" s="499"/>
      <c r="HL3" s="499"/>
      <c r="HM3" s="499"/>
      <c r="HN3" s="499"/>
      <c r="HO3" s="499"/>
      <c r="HP3" s="499"/>
      <c r="HQ3" s="499"/>
      <c r="HR3" s="499"/>
      <c r="HS3" s="499"/>
      <c r="HT3" s="499"/>
      <c r="HU3" s="499"/>
      <c r="HV3" s="499"/>
      <c r="HW3" s="499"/>
      <c r="HX3" s="499"/>
      <c r="HY3" s="499"/>
      <c r="HZ3" s="499"/>
      <c r="IA3" s="499"/>
      <c r="IB3" s="499"/>
      <c r="IC3" s="499"/>
      <c r="ID3" s="499"/>
      <c r="IE3" s="499"/>
      <c r="IF3" s="499"/>
      <c r="IG3" s="499"/>
      <c r="IH3" s="499"/>
      <c r="II3" s="499"/>
      <c r="IJ3" s="499"/>
      <c r="IK3" s="499"/>
      <c r="IL3" s="499"/>
      <c r="IM3" s="499"/>
      <c r="IN3" s="499"/>
      <c r="IO3" s="499"/>
      <c r="IP3" s="499"/>
      <c r="IQ3" s="499"/>
      <c r="IR3" s="499"/>
      <c r="IS3" s="499"/>
      <c r="IT3" s="499"/>
      <c r="IU3" s="499"/>
      <c r="IV3" s="499"/>
      <c r="IW3" s="499"/>
      <c r="IX3" s="499"/>
      <c r="IY3" s="499"/>
      <c r="IZ3" s="499"/>
      <c r="JA3" s="499"/>
      <c r="JB3" s="499"/>
      <c r="JC3" s="499"/>
      <c r="JD3" s="499"/>
      <c r="JE3" s="499"/>
      <c r="JF3" s="499"/>
      <c r="JG3" s="499"/>
      <c r="JH3" s="499"/>
      <c r="JI3" s="499"/>
      <c r="JJ3" s="499"/>
      <c r="JK3" s="499"/>
      <c r="JL3" s="499"/>
      <c r="JM3" s="499"/>
      <c r="JN3" s="499"/>
      <c r="JO3" s="499"/>
      <c r="JP3" s="499"/>
      <c r="JQ3" s="499"/>
      <c r="JR3" s="499"/>
      <c r="JS3" s="499"/>
      <c r="JT3" s="499"/>
      <c r="JU3" s="499"/>
      <c r="JV3" s="499"/>
      <c r="JW3" s="499"/>
      <c r="JX3" s="499"/>
      <c r="JY3" s="499"/>
      <c r="JZ3" s="499"/>
      <c r="KA3" s="499"/>
      <c r="KB3" s="499"/>
      <c r="KC3" s="499"/>
      <c r="KD3" s="499"/>
      <c r="KE3" s="499"/>
      <c r="KF3" s="499"/>
      <c r="KG3" s="499"/>
      <c r="KH3" s="499"/>
      <c r="KI3" s="499"/>
      <c r="KJ3" s="499"/>
      <c r="KK3" s="499"/>
      <c r="KL3" s="499"/>
      <c r="KM3" s="499"/>
      <c r="KN3" s="499"/>
      <c r="KO3" s="499"/>
      <c r="KP3" s="499"/>
      <c r="KQ3" s="499"/>
      <c r="KR3" s="499"/>
      <c r="KS3" s="499"/>
      <c r="KT3" s="499"/>
      <c r="KU3" s="499"/>
      <c r="KV3" s="499"/>
      <c r="KW3" s="499"/>
      <c r="KX3" s="499"/>
      <c r="KY3" s="499"/>
      <c r="KZ3" s="499"/>
      <c r="LA3" s="499"/>
      <c r="LB3" s="499"/>
      <c r="LC3" s="499"/>
      <c r="LD3" s="499"/>
      <c r="LE3" s="499"/>
      <c r="LF3" s="499"/>
      <c r="LG3" s="499"/>
      <c r="LH3" s="499"/>
      <c r="LI3" s="499"/>
      <c r="LJ3" s="499"/>
      <c r="LK3" s="499"/>
      <c r="LL3" s="499"/>
      <c r="LM3" s="499"/>
      <c r="LN3" s="499"/>
      <c r="LO3" s="499"/>
      <c r="LP3" s="499"/>
      <c r="LQ3" s="499"/>
      <c r="LR3" s="499"/>
      <c r="LS3" s="499"/>
      <c r="LT3" s="499"/>
      <c r="LU3" s="499"/>
      <c r="LV3" s="499"/>
      <c r="LW3" s="499"/>
    </row>
    <row r="4" spans="1:335">
      <c r="A4" s="499"/>
      <c r="B4" s="499"/>
      <c r="C4" s="499"/>
      <c r="D4" s="499"/>
      <c r="E4" s="499"/>
      <c r="F4" s="499"/>
      <c r="G4" s="499"/>
      <c r="H4" s="499"/>
      <c r="I4" s="499"/>
      <c r="J4" s="499"/>
      <c r="K4" s="499"/>
      <c r="L4" s="499"/>
      <c r="M4" s="499"/>
      <c r="N4" s="499"/>
      <c r="O4" s="499"/>
      <c r="P4" s="499"/>
      <c r="Q4" s="499"/>
      <c r="R4" s="499"/>
      <c r="S4" s="499"/>
      <c r="T4" s="499"/>
      <c r="U4" s="452"/>
      <c r="V4" s="452"/>
      <c r="W4" s="452"/>
      <c r="X4" s="452"/>
      <c r="Y4" s="452"/>
      <c r="Z4" s="452"/>
      <c r="AA4" s="452"/>
      <c r="AB4" s="452"/>
      <c r="AC4" s="452"/>
      <c r="AD4" s="452"/>
      <c r="AE4" s="452"/>
      <c r="AF4" s="452"/>
      <c r="AG4" s="452"/>
      <c r="AH4" s="452"/>
      <c r="AI4" s="452"/>
      <c r="AJ4" s="452"/>
      <c r="AK4" s="452"/>
      <c r="AL4" s="452"/>
      <c r="AM4" s="452"/>
      <c r="AN4" s="452"/>
      <c r="AO4" s="452"/>
      <c r="AP4" s="499"/>
      <c r="AQ4" s="499"/>
      <c r="AR4" s="499"/>
      <c r="AS4" s="499"/>
      <c r="AT4" s="499"/>
      <c r="AU4" s="499"/>
      <c r="AV4" s="499"/>
      <c r="AW4" s="499"/>
      <c r="AX4" s="499"/>
      <c r="AY4" s="499"/>
      <c r="AZ4" s="499"/>
      <c r="BA4" s="499"/>
      <c r="BB4" s="499"/>
      <c r="BC4" s="499"/>
      <c r="BD4" s="499"/>
      <c r="BE4" s="499"/>
      <c r="BF4" s="499"/>
      <c r="BG4" s="499"/>
      <c r="BH4" s="499"/>
      <c r="BI4" s="499"/>
      <c r="BJ4" s="499"/>
      <c r="BK4" s="499"/>
      <c r="BL4" s="499"/>
      <c r="BM4" s="499"/>
      <c r="BN4" s="499"/>
      <c r="BO4" s="499"/>
      <c r="BP4" s="499"/>
      <c r="BQ4" s="499"/>
      <c r="BR4" s="499"/>
      <c r="BS4" s="499"/>
      <c r="BT4" s="499"/>
      <c r="BU4" s="499"/>
      <c r="BV4" s="499"/>
      <c r="BW4" s="499"/>
      <c r="BX4" s="499"/>
      <c r="BY4" s="499"/>
      <c r="BZ4" s="499"/>
      <c r="CA4" s="499"/>
      <c r="CB4" s="499"/>
      <c r="CC4" s="499"/>
      <c r="CD4" s="499"/>
      <c r="CE4" s="499"/>
      <c r="CF4" s="499"/>
      <c r="CG4" s="499"/>
      <c r="CH4" s="499"/>
      <c r="CI4" s="499"/>
      <c r="CJ4" s="499"/>
      <c r="CK4" s="499"/>
      <c r="CL4" s="499"/>
      <c r="CM4" s="499"/>
      <c r="CN4" s="499"/>
      <c r="CO4" s="499"/>
      <c r="CP4" s="499"/>
      <c r="CQ4" s="499"/>
      <c r="CR4" s="499"/>
      <c r="CS4" s="499"/>
      <c r="CT4" s="499"/>
      <c r="CU4" s="503"/>
      <c r="CV4" s="499"/>
      <c r="CW4" s="499"/>
      <c r="CX4" s="499"/>
      <c r="CY4" s="499"/>
      <c r="CZ4" s="499"/>
      <c r="DA4" s="499"/>
      <c r="DB4" s="499"/>
      <c r="DC4" s="499"/>
      <c r="DD4" s="499"/>
      <c r="DE4" s="499"/>
      <c r="DF4" s="499"/>
      <c r="DG4" s="499"/>
      <c r="DH4" s="499"/>
      <c r="DI4" s="499"/>
      <c r="DJ4" s="499"/>
      <c r="DK4" s="499"/>
      <c r="DL4" s="499"/>
      <c r="DM4" s="499"/>
      <c r="DN4" s="499"/>
      <c r="DO4" s="499"/>
      <c r="DP4" s="499"/>
      <c r="DQ4" s="499"/>
      <c r="DR4" s="499"/>
      <c r="DS4" s="499"/>
      <c r="DT4" s="499"/>
      <c r="DU4" s="499"/>
      <c r="DV4" s="499"/>
      <c r="DW4" s="499"/>
      <c r="DX4" s="499"/>
      <c r="DY4" s="499"/>
      <c r="DZ4" s="499"/>
      <c r="EA4" s="499"/>
      <c r="EB4" s="499"/>
      <c r="EC4" s="499"/>
      <c r="ED4" s="499"/>
      <c r="EE4" s="499"/>
      <c r="EF4" s="499"/>
      <c r="EG4" s="499"/>
      <c r="EH4" s="499"/>
      <c r="EI4" s="499"/>
      <c r="EJ4" s="499"/>
      <c r="EK4" s="499"/>
      <c r="EL4" s="499"/>
      <c r="EM4" s="499"/>
      <c r="EN4" s="499"/>
      <c r="EO4" s="499"/>
      <c r="EP4" s="499"/>
      <c r="EQ4" s="499"/>
      <c r="ER4" s="499"/>
      <c r="ES4" s="499"/>
      <c r="ET4" s="499"/>
      <c r="EU4" s="499"/>
      <c r="EV4" s="499"/>
      <c r="EW4" s="499"/>
      <c r="EX4" s="499"/>
      <c r="EY4" s="499"/>
      <c r="EZ4" s="499"/>
      <c r="FA4" s="499"/>
      <c r="FB4" s="499"/>
      <c r="FC4" s="499"/>
      <c r="FD4" s="499"/>
      <c r="FE4" s="499"/>
      <c r="FF4" s="499"/>
      <c r="FG4" s="499"/>
      <c r="FH4" s="499"/>
      <c r="FI4" s="499"/>
      <c r="FJ4" s="499"/>
      <c r="FK4" s="499"/>
      <c r="FL4" s="499"/>
      <c r="FM4" s="499"/>
      <c r="FN4" s="499"/>
      <c r="FO4" s="499"/>
      <c r="FP4" s="499"/>
      <c r="FQ4" s="499"/>
      <c r="FR4" s="499"/>
      <c r="FS4" s="499"/>
      <c r="FT4" s="499"/>
      <c r="FU4" s="499"/>
      <c r="FV4" s="499"/>
      <c r="FW4" s="499"/>
      <c r="FX4" s="499"/>
      <c r="FY4" s="499"/>
      <c r="FZ4" s="499"/>
      <c r="GA4" s="499"/>
      <c r="GB4" s="499"/>
      <c r="GC4" s="499"/>
      <c r="GD4" s="499"/>
      <c r="GE4" s="499"/>
      <c r="GF4" s="499"/>
      <c r="GG4" s="499"/>
      <c r="GH4" s="499"/>
      <c r="GI4" s="499"/>
      <c r="GJ4" s="499"/>
      <c r="GK4" s="499"/>
      <c r="GL4" s="499"/>
      <c r="GM4" s="499"/>
      <c r="GN4" s="499"/>
      <c r="GO4" s="499"/>
      <c r="GP4" s="499"/>
      <c r="GQ4" s="499"/>
      <c r="GR4" s="499"/>
      <c r="GS4" s="499"/>
      <c r="GT4" s="499"/>
      <c r="GU4" s="499"/>
      <c r="GV4" s="499"/>
      <c r="GW4" s="499"/>
      <c r="GX4" s="499"/>
      <c r="GY4" s="499"/>
      <c r="GZ4" s="499"/>
      <c r="HA4" s="499"/>
      <c r="HB4" s="499"/>
      <c r="HC4" s="499"/>
      <c r="HD4" s="499"/>
      <c r="HE4" s="499"/>
      <c r="HF4" s="499"/>
      <c r="HG4" s="499"/>
      <c r="HH4" s="499"/>
      <c r="HI4" s="499"/>
      <c r="HJ4" s="499"/>
      <c r="HK4" s="499"/>
      <c r="HL4" s="499"/>
      <c r="HM4" s="499"/>
      <c r="HN4" s="499"/>
      <c r="HO4" s="499"/>
      <c r="HP4" s="499"/>
      <c r="HQ4" s="499"/>
      <c r="HR4" s="499"/>
      <c r="HS4" s="499"/>
      <c r="HT4" s="499"/>
      <c r="HU4" s="499"/>
      <c r="HV4" s="499"/>
      <c r="HW4" s="499"/>
      <c r="HX4" s="499"/>
      <c r="HY4" s="499"/>
      <c r="HZ4" s="499"/>
      <c r="IA4" s="499"/>
      <c r="IB4" s="499"/>
      <c r="IC4" s="499"/>
      <c r="ID4" s="499"/>
      <c r="IE4" s="499"/>
      <c r="IF4" s="499"/>
      <c r="IG4" s="499"/>
      <c r="IH4" s="499"/>
      <c r="II4" s="499"/>
      <c r="IJ4" s="499"/>
      <c r="IK4" s="499"/>
      <c r="IL4" s="499"/>
      <c r="IM4" s="499"/>
      <c r="IN4" s="499"/>
      <c r="IO4" s="499"/>
      <c r="IP4" s="499"/>
      <c r="IQ4" s="499"/>
      <c r="IR4" s="499"/>
      <c r="IS4" s="499"/>
      <c r="IT4" s="499"/>
      <c r="IU4" s="499"/>
      <c r="IV4" s="499"/>
      <c r="IW4" s="499"/>
      <c r="IX4" s="499"/>
      <c r="IY4" s="499"/>
      <c r="IZ4" s="499"/>
      <c r="JA4" s="499"/>
      <c r="JB4" s="499"/>
      <c r="JC4" s="499"/>
      <c r="JD4" s="499"/>
      <c r="JE4" s="499"/>
      <c r="JF4" s="499"/>
      <c r="JG4" s="499"/>
      <c r="JH4" s="499"/>
      <c r="JI4" s="499"/>
      <c r="JJ4" s="499"/>
      <c r="JK4" s="499"/>
      <c r="JL4" s="499"/>
      <c r="JM4" s="499"/>
      <c r="JN4" s="499"/>
      <c r="JO4" s="499"/>
      <c r="JP4" s="499"/>
      <c r="JQ4" s="499"/>
      <c r="JR4" s="499"/>
      <c r="JS4" s="499"/>
      <c r="JT4" s="499"/>
      <c r="JU4" s="499"/>
      <c r="JV4" s="499"/>
      <c r="JW4" s="499"/>
      <c r="JX4" s="499"/>
      <c r="JY4" s="499"/>
      <c r="JZ4" s="499"/>
      <c r="KA4" s="499"/>
      <c r="KB4" s="499"/>
      <c r="KC4" s="499"/>
      <c r="KD4" s="499"/>
      <c r="KE4" s="499"/>
      <c r="KF4" s="499"/>
      <c r="KG4" s="499"/>
      <c r="KH4" s="499"/>
      <c r="KI4" s="499"/>
      <c r="KJ4" s="499"/>
      <c r="KK4" s="499"/>
      <c r="KL4" s="499"/>
      <c r="KM4" s="499"/>
      <c r="KN4" s="499"/>
      <c r="KO4" s="499"/>
      <c r="KP4" s="499"/>
      <c r="KQ4" s="499"/>
      <c r="KR4" s="499"/>
      <c r="KS4" s="499"/>
      <c r="KT4" s="499"/>
      <c r="KU4" s="499"/>
      <c r="KV4" s="499"/>
      <c r="KW4" s="499"/>
      <c r="KX4" s="499"/>
      <c r="KY4" s="499"/>
      <c r="KZ4" s="499"/>
      <c r="LA4" s="499"/>
      <c r="LB4" s="499"/>
      <c r="LC4" s="499"/>
      <c r="LD4" s="499"/>
      <c r="LE4" s="499"/>
      <c r="LF4" s="499"/>
      <c r="LG4" s="499"/>
      <c r="LH4" s="499"/>
      <c r="LI4" s="499"/>
      <c r="LJ4" s="499"/>
      <c r="LK4" s="499"/>
      <c r="LL4" s="499"/>
      <c r="LM4" s="499"/>
      <c r="LN4" s="499"/>
      <c r="LO4" s="499"/>
      <c r="LP4" s="499"/>
      <c r="LQ4" s="499"/>
      <c r="LR4" s="499"/>
      <c r="LS4" s="499"/>
      <c r="LT4" s="499"/>
      <c r="LU4" s="499"/>
      <c r="LV4" s="499"/>
      <c r="LW4" s="499"/>
    </row>
    <row r="5" spans="1:335" ht="18">
      <c r="A5" s="499"/>
      <c r="B5" s="499"/>
      <c r="C5" s="484" t="s">
        <v>112</v>
      </c>
      <c r="D5" s="484">
        <v>1</v>
      </c>
      <c r="E5" s="484">
        <v>2</v>
      </c>
      <c r="F5" s="484">
        <v>3</v>
      </c>
      <c r="G5" s="484">
        <v>4</v>
      </c>
      <c r="H5" s="484">
        <v>5</v>
      </c>
      <c r="I5" s="484">
        <v>6</v>
      </c>
      <c r="J5" s="484">
        <v>7</v>
      </c>
      <c r="K5" s="484">
        <v>8</v>
      </c>
      <c r="L5" s="484">
        <v>9</v>
      </c>
      <c r="M5" s="484">
        <v>10</v>
      </c>
      <c r="N5" s="484">
        <v>11</v>
      </c>
      <c r="O5" s="484">
        <v>12</v>
      </c>
      <c r="P5" s="484">
        <v>13</v>
      </c>
      <c r="Q5" s="484">
        <v>14</v>
      </c>
      <c r="R5" s="484">
        <v>15</v>
      </c>
      <c r="S5" s="484">
        <v>16</v>
      </c>
      <c r="T5" s="484">
        <v>17</v>
      </c>
      <c r="U5" s="484">
        <v>18</v>
      </c>
      <c r="V5" s="452"/>
      <c r="W5" s="499"/>
      <c r="X5" s="504"/>
      <c r="Y5" s="504"/>
      <c r="Z5" s="505">
        <v>3</v>
      </c>
      <c r="AA5" s="505">
        <v>4</v>
      </c>
      <c r="AB5" s="505">
        <v>5</v>
      </c>
      <c r="AC5" s="505">
        <v>6</v>
      </c>
      <c r="AD5" s="505">
        <v>7</v>
      </c>
      <c r="AE5" s="505">
        <v>8</v>
      </c>
      <c r="AF5" s="505">
        <v>9</v>
      </c>
      <c r="AG5" s="505">
        <v>10</v>
      </c>
      <c r="AH5" s="505">
        <v>11</v>
      </c>
      <c r="AI5" s="505">
        <v>12</v>
      </c>
      <c r="AJ5" s="505">
        <v>13</v>
      </c>
      <c r="AK5" s="505">
        <v>14</v>
      </c>
      <c r="AL5" s="505">
        <v>15</v>
      </c>
      <c r="AM5" s="499"/>
      <c r="AN5" s="499"/>
      <c r="AO5" s="499"/>
      <c r="AP5" s="499"/>
      <c r="AQ5" s="499"/>
      <c r="AR5" s="499"/>
      <c r="AS5" s="499"/>
      <c r="AT5" s="499"/>
      <c r="AU5" s="499"/>
      <c r="AV5" s="499"/>
      <c r="AW5" s="499"/>
      <c r="AX5" s="499"/>
      <c r="AY5" s="499"/>
      <c r="AZ5" s="499"/>
      <c r="BA5" s="499"/>
      <c r="BB5" s="499"/>
      <c r="BC5" s="499"/>
      <c r="BD5" s="499"/>
      <c r="BE5" s="499"/>
      <c r="BF5" s="499"/>
      <c r="BG5" s="499"/>
      <c r="BH5" s="499"/>
      <c r="BI5" s="499"/>
      <c r="BJ5" s="499"/>
      <c r="BK5" s="499"/>
      <c r="BL5" s="499"/>
      <c r="BM5" s="499"/>
      <c r="BN5" s="499"/>
      <c r="BO5" s="499"/>
      <c r="BP5" s="499"/>
      <c r="BQ5" s="499"/>
      <c r="BR5" s="499"/>
      <c r="BS5" s="499"/>
      <c r="BT5" s="499"/>
      <c r="BU5" s="499"/>
      <c r="BV5" s="499"/>
      <c r="BW5" s="499"/>
      <c r="BX5" s="499"/>
      <c r="BY5" s="499"/>
      <c r="BZ5" s="499"/>
      <c r="CA5" s="499"/>
      <c r="CB5" s="499"/>
      <c r="CC5" s="499"/>
      <c r="CD5" s="499"/>
      <c r="CE5" s="499"/>
      <c r="CF5" s="499"/>
      <c r="CG5" s="499"/>
      <c r="CH5" s="499"/>
      <c r="CI5" s="499"/>
      <c r="CJ5" s="499"/>
      <c r="CK5" s="499"/>
      <c r="CL5" s="499"/>
      <c r="CM5" s="499"/>
      <c r="CN5" s="499"/>
      <c r="CO5" s="499"/>
      <c r="CP5" s="499"/>
      <c r="CQ5" s="499"/>
      <c r="CR5" s="499"/>
      <c r="CS5" s="499"/>
      <c r="CT5" s="506" t="s">
        <v>49</v>
      </c>
      <c r="CU5" s="507" t="s">
        <v>170</v>
      </c>
      <c r="CV5" s="499"/>
      <c r="CW5" s="499"/>
      <c r="CX5" s="499"/>
      <c r="CY5" s="499"/>
      <c r="CZ5" s="499"/>
      <c r="DA5" s="499"/>
      <c r="DB5" s="499"/>
      <c r="DC5" s="499"/>
      <c r="DD5" s="499"/>
      <c r="DE5" s="499"/>
      <c r="DF5" s="499"/>
      <c r="DG5" s="499"/>
      <c r="DH5" s="499"/>
      <c r="DI5" s="499"/>
      <c r="DJ5" s="499"/>
      <c r="DK5" s="499"/>
      <c r="DL5" s="499"/>
      <c r="DM5" s="499"/>
      <c r="DN5" s="499"/>
      <c r="DO5" s="499"/>
      <c r="DP5" s="499"/>
      <c r="DQ5" s="499"/>
      <c r="DR5" s="499"/>
      <c r="DS5" s="499"/>
      <c r="DT5" s="499"/>
      <c r="DU5" s="499"/>
      <c r="DV5" s="499"/>
      <c r="DW5" s="499"/>
      <c r="DX5" s="499"/>
      <c r="DY5" s="499"/>
      <c r="DZ5" s="499"/>
      <c r="EA5" s="499"/>
      <c r="EB5" s="499"/>
      <c r="EC5" s="499"/>
      <c r="ED5" s="499"/>
      <c r="EE5" s="499"/>
      <c r="EF5" s="499"/>
      <c r="EG5" s="499"/>
      <c r="EH5" s="499"/>
      <c r="EI5" s="499"/>
      <c r="EJ5" s="499"/>
      <c r="EK5" s="499"/>
      <c r="EL5" s="499"/>
      <c r="EM5" s="499"/>
      <c r="EN5" s="499"/>
      <c r="EO5" s="499"/>
      <c r="EP5" s="499"/>
      <c r="EQ5" s="499"/>
      <c r="ER5" s="499"/>
      <c r="ES5" s="499"/>
      <c r="ET5" s="499"/>
      <c r="EU5" s="499"/>
      <c r="EV5" s="499"/>
      <c r="EW5" s="499"/>
      <c r="EX5" s="499"/>
      <c r="EY5" s="499"/>
      <c r="EZ5" s="499"/>
      <c r="FA5" s="499"/>
      <c r="FB5" s="499"/>
      <c r="FC5" s="499"/>
      <c r="FD5" s="499"/>
      <c r="FE5" s="499"/>
      <c r="FF5" s="499"/>
      <c r="FG5" s="499"/>
      <c r="FH5" s="499"/>
      <c r="FI5" s="499"/>
      <c r="FJ5" s="499"/>
      <c r="FK5" s="499"/>
      <c r="FL5" s="499"/>
      <c r="FM5" s="499"/>
      <c r="FN5" s="499"/>
      <c r="FO5" s="499"/>
      <c r="FP5" s="499"/>
      <c r="FQ5" s="499"/>
      <c r="FR5" s="499"/>
      <c r="FS5" s="499"/>
      <c r="FT5" s="499"/>
      <c r="FU5" s="499"/>
      <c r="FV5" s="499"/>
      <c r="FW5" s="499"/>
      <c r="FX5" s="499"/>
      <c r="FY5" s="499"/>
      <c r="FZ5" s="499"/>
      <c r="GA5" s="499"/>
      <c r="GB5" s="499"/>
      <c r="GC5" s="499"/>
      <c r="GD5" s="499"/>
      <c r="GE5" s="499"/>
      <c r="GF5" s="499"/>
      <c r="GG5" s="499"/>
      <c r="GH5" s="499"/>
      <c r="GI5" s="499"/>
      <c r="GJ5" s="499"/>
      <c r="GK5" s="499"/>
      <c r="GL5" s="499"/>
      <c r="GM5" s="499"/>
      <c r="GN5" s="499"/>
      <c r="GO5" s="499"/>
      <c r="GP5" s="499"/>
      <c r="GQ5" s="499"/>
      <c r="GR5" s="499"/>
      <c r="GS5" s="499"/>
      <c r="GT5" s="499"/>
      <c r="GU5" s="499"/>
      <c r="GV5" s="499"/>
      <c r="GW5" s="499"/>
      <c r="GX5" s="499"/>
      <c r="GY5" s="499"/>
      <c r="GZ5" s="499"/>
      <c r="HA5" s="499"/>
      <c r="HB5" s="499"/>
      <c r="HC5" s="499"/>
      <c r="HD5" s="499"/>
      <c r="HE5" s="499"/>
      <c r="HF5" s="499"/>
      <c r="HG5" s="499"/>
      <c r="HH5" s="499"/>
      <c r="HI5" s="499"/>
      <c r="HJ5" s="499"/>
      <c r="HK5" s="499"/>
      <c r="HL5" s="499"/>
      <c r="HM5" s="500" t="s">
        <v>173</v>
      </c>
      <c r="HN5" s="499"/>
      <c r="HO5" s="499"/>
      <c r="HP5" s="499"/>
      <c r="HQ5" s="499"/>
      <c r="HR5" s="499"/>
      <c r="HS5" s="499"/>
      <c r="HT5" s="499"/>
      <c r="HU5" s="499"/>
      <c r="HV5" s="499"/>
      <c r="HW5" s="499"/>
      <c r="HX5" s="499"/>
      <c r="HY5" s="499"/>
      <c r="HZ5" s="499"/>
      <c r="IA5" s="499"/>
      <c r="IB5" s="499"/>
      <c r="IC5" s="499"/>
      <c r="ID5" s="499"/>
      <c r="IE5" s="499"/>
      <c r="IF5" s="499"/>
      <c r="IG5" s="499"/>
      <c r="IH5" s="499"/>
      <c r="II5" s="499"/>
      <c r="IJ5" s="499"/>
      <c r="IK5" s="499"/>
      <c r="IL5" s="499"/>
      <c r="IM5" s="499"/>
      <c r="IN5" s="499"/>
      <c r="IO5" s="499"/>
      <c r="IP5" s="499"/>
      <c r="IQ5" s="499"/>
      <c r="IR5" s="499"/>
      <c r="IS5" s="499"/>
      <c r="IT5" s="499"/>
      <c r="IU5" s="499"/>
      <c r="IV5" s="499"/>
      <c r="IW5" s="499"/>
      <c r="IX5" s="499"/>
      <c r="IY5" s="499"/>
      <c r="IZ5" s="499"/>
      <c r="JA5" s="499"/>
      <c r="JB5" s="499"/>
      <c r="JC5" s="499"/>
      <c r="JD5" s="499"/>
      <c r="JE5" s="499"/>
      <c r="JF5" s="499"/>
      <c r="JG5" s="499"/>
      <c r="JH5" s="499"/>
      <c r="JI5" s="499"/>
      <c r="JJ5" s="499"/>
      <c r="JK5" s="499"/>
      <c r="JL5" s="499"/>
      <c r="JM5" s="499"/>
      <c r="JN5" s="499"/>
      <c r="JO5" s="499"/>
      <c r="JP5" s="499"/>
      <c r="JQ5" s="499"/>
      <c r="JR5" s="499"/>
      <c r="JS5" s="499"/>
      <c r="JT5" s="499"/>
      <c r="JU5" s="499"/>
      <c r="JV5" s="499"/>
      <c r="JW5" s="499"/>
      <c r="JX5" s="499"/>
      <c r="JY5" s="499"/>
      <c r="JZ5" s="499"/>
      <c r="KA5" s="499"/>
      <c r="KB5" s="499"/>
      <c r="KC5" s="499"/>
      <c r="KD5" s="499"/>
      <c r="KE5" s="499"/>
      <c r="KF5" s="499"/>
      <c r="KG5" s="499"/>
      <c r="KH5" s="499"/>
      <c r="KI5" s="499"/>
      <c r="KJ5" s="499"/>
      <c r="KK5" s="499"/>
      <c r="KL5" s="499"/>
      <c r="KM5" s="499"/>
      <c r="KN5" s="499"/>
      <c r="KO5" s="499"/>
      <c r="KP5" s="499"/>
      <c r="KQ5" s="499"/>
      <c r="KR5" s="499"/>
      <c r="KS5" s="499"/>
      <c r="KT5" s="499"/>
      <c r="KU5" s="499"/>
      <c r="KV5" s="499"/>
      <c r="KW5" s="499"/>
      <c r="KX5" s="499"/>
      <c r="KY5" s="499"/>
      <c r="KZ5" s="499"/>
      <c r="LA5" s="499"/>
      <c r="LB5" s="499"/>
      <c r="LC5" s="499"/>
      <c r="LD5" s="499"/>
      <c r="LE5" s="499"/>
      <c r="LF5" s="499"/>
      <c r="LG5" s="499"/>
      <c r="LH5" s="499"/>
      <c r="LI5" s="499"/>
      <c r="LJ5" s="499"/>
      <c r="LK5" s="499"/>
      <c r="LL5" s="499"/>
      <c r="LM5" s="499"/>
      <c r="LN5" s="499"/>
      <c r="LO5" s="499"/>
      <c r="LP5" s="499"/>
      <c r="LQ5" s="499"/>
      <c r="LR5" s="499"/>
      <c r="LS5" s="499"/>
      <c r="LT5" s="499"/>
      <c r="LU5" s="499"/>
      <c r="LV5" s="499"/>
      <c r="LW5" s="499"/>
    </row>
    <row r="6" spans="1:335" ht="18">
      <c r="A6" s="499"/>
      <c r="B6" s="499"/>
      <c r="C6" s="498" t="s">
        <v>36</v>
      </c>
      <c r="D6" s="498">
        <v>30</v>
      </c>
      <c r="E6" s="498">
        <v>60</v>
      </c>
      <c r="F6" s="498">
        <v>90</v>
      </c>
      <c r="G6" s="498">
        <v>120</v>
      </c>
      <c r="H6" s="498">
        <v>150</v>
      </c>
      <c r="I6" s="498">
        <v>180</v>
      </c>
      <c r="J6" s="498">
        <v>210</v>
      </c>
      <c r="K6" s="498">
        <v>240</v>
      </c>
      <c r="L6" s="498">
        <v>270</v>
      </c>
      <c r="M6" s="498">
        <v>300</v>
      </c>
      <c r="N6" s="498">
        <v>330</v>
      </c>
      <c r="O6" s="498">
        <v>360</v>
      </c>
      <c r="P6" s="498">
        <v>390</v>
      </c>
      <c r="Q6" s="498">
        <v>420</v>
      </c>
      <c r="R6" s="498">
        <v>450</v>
      </c>
      <c r="S6" s="498">
        <v>480</v>
      </c>
      <c r="T6" s="498">
        <v>510</v>
      </c>
      <c r="U6" s="498">
        <v>540</v>
      </c>
      <c r="V6" s="452"/>
      <c r="W6" s="499"/>
      <c r="X6" s="506" t="s">
        <v>112</v>
      </c>
      <c r="Y6" s="506" t="s">
        <v>36</v>
      </c>
      <c r="Z6" s="506" t="s">
        <v>49</v>
      </c>
      <c r="AA6" s="506" t="s">
        <v>52</v>
      </c>
      <c r="AB6" s="506" t="s">
        <v>55</v>
      </c>
      <c r="AC6" s="506" t="s">
        <v>58</v>
      </c>
      <c r="AD6" s="506" t="s">
        <v>61</v>
      </c>
      <c r="AE6" s="506" t="s">
        <v>64</v>
      </c>
      <c r="AF6" s="506" t="s">
        <v>67</v>
      </c>
      <c r="AG6" s="506" t="s">
        <v>70</v>
      </c>
      <c r="AH6" s="506" t="s">
        <v>73</v>
      </c>
      <c r="AI6" s="506" t="s">
        <v>76</v>
      </c>
      <c r="AJ6" s="506" t="s">
        <v>79</v>
      </c>
      <c r="AK6" s="506" t="s">
        <v>82</v>
      </c>
      <c r="AL6" s="506" t="s">
        <v>85</v>
      </c>
      <c r="AM6" s="499"/>
      <c r="AN6" s="499"/>
      <c r="AO6" s="499"/>
      <c r="AP6" s="499"/>
      <c r="AQ6" s="499"/>
      <c r="AR6" s="499"/>
      <c r="AS6" s="499"/>
      <c r="AT6" s="499"/>
      <c r="AU6" s="499"/>
      <c r="AV6" s="499"/>
      <c r="AW6" s="499"/>
      <c r="AX6" s="499"/>
      <c r="AY6" s="499"/>
      <c r="AZ6" s="499"/>
      <c r="BA6" s="499"/>
      <c r="BB6" s="499"/>
      <c r="BC6" s="499"/>
      <c r="BD6" s="499"/>
      <c r="BE6" s="499"/>
      <c r="BF6" s="499"/>
      <c r="BG6" s="499"/>
      <c r="BH6" s="499"/>
      <c r="BI6" s="499"/>
      <c r="BJ6" s="499"/>
      <c r="BK6" s="499"/>
      <c r="BL6" s="499"/>
      <c r="BM6" s="499"/>
      <c r="BN6" s="499"/>
      <c r="BO6" s="499"/>
      <c r="BP6" s="499"/>
      <c r="BQ6" s="499"/>
      <c r="BR6" s="499"/>
      <c r="BS6" s="499"/>
      <c r="BT6" s="499"/>
      <c r="BU6" s="499"/>
      <c r="BV6" s="499"/>
      <c r="BW6" s="499"/>
      <c r="BX6" s="499"/>
      <c r="BY6" s="499"/>
      <c r="BZ6" s="499"/>
      <c r="CA6" s="499"/>
      <c r="CB6" s="499"/>
      <c r="CC6" s="499"/>
      <c r="CD6" s="499"/>
      <c r="CE6" s="499"/>
      <c r="CF6" s="499"/>
      <c r="CG6" s="499"/>
      <c r="CH6" s="499"/>
      <c r="CI6" s="499"/>
      <c r="CJ6" s="499"/>
      <c r="CK6" s="499"/>
      <c r="CL6" s="499"/>
      <c r="CM6" s="499"/>
      <c r="CN6" s="499"/>
      <c r="CO6" s="499"/>
      <c r="CP6" s="499"/>
      <c r="CQ6" s="499"/>
      <c r="CR6" s="499"/>
      <c r="CS6" s="499"/>
      <c r="CT6" s="505" t="s">
        <v>36</v>
      </c>
      <c r="CU6" s="470">
        <v>1</v>
      </c>
      <c r="CV6" s="470">
        <v>2</v>
      </c>
      <c r="CW6" s="470">
        <v>3</v>
      </c>
      <c r="CX6" s="470">
        <v>4</v>
      </c>
      <c r="CY6" s="470">
        <v>5</v>
      </c>
      <c r="CZ6" s="470">
        <v>6</v>
      </c>
      <c r="DA6" s="470">
        <v>7</v>
      </c>
      <c r="DB6" s="470">
        <v>8</v>
      </c>
      <c r="DC6" s="470">
        <v>9</v>
      </c>
      <c r="DD6" s="470">
        <v>10</v>
      </c>
      <c r="DE6" s="470">
        <v>11</v>
      </c>
      <c r="DF6" s="470">
        <v>12</v>
      </c>
      <c r="DG6" s="470">
        <v>13</v>
      </c>
      <c r="DH6" s="470">
        <v>14</v>
      </c>
      <c r="DI6" s="470">
        <v>15</v>
      </c>
      <c r="DJ6" s="470">
        <v>16</v>
      </c>
      <c r="DK6" s="470">
        <v>17</v>
      </c>
      <c r="DL6" s="470">
        <v>18</v>
      </c>
      <c r="DM6" s="470">
        <v>19</v>
      </c>
      <c r="DN6" s="470">
        <v>20</v>
      </c>
      <c r="DO6" s="470">
        <v>21</v>
      </c>
      <c r="DP6" s="470">
        <v>22</v>
      </c>
      <c r="DQ6" s="470">
        <v>23</v>
      </c>
      <c r="DR6" s="470">
        <v>24</v>
      </c>
      <c r="DS6" s="470">
        <v>25</v>
      </c>
      <c r="DT6" s="470">
        <v>26</v>
      </c>
      <c r="DU6" s="470">
        <v>27</v>
      </c>
      <c r="DV6" s="470">
        <v>28</v>
      </c>
      <c r="DW6" s="470">
        <v>29</v>
      </c>
      <c r="DX6" s="470">
        <v>30</v>
      </c>
      <c r="DY6" s="470">
        <v>31</v>
      </c>
      <c r="DZ6" s="470">
        <v>32</v>
      </c>
      <c r="EA6" s="470">
        <v>33</v>
      </c>
      <c r="EB6" s="470">
        <v>34</v>
      </c>
      <c r="EC6" s="470">
        <v>35</v>
      </c>
      <c r="ED6" s="470">
        <v>36</v>
      </c>
      <c r="EE6" s="470">
        <v>37</v>
      </c>
      <c r="EF6" s="470">
        <v>38</v>
      </c>
      <c r="EG6" s="470">
        <v>39</v>
      </c>
      <c r="EH6" s="470">
        <v>40</v>
      </c>
      <c r="EI6" s="470">
        <v>41</v>
      </c>
      <c r="EJ6" s="470">
        <v>42</v>
      </c>
      <c r="EK6" s="470">
        <v>43</v>
      </c>
      <c r="EL6" s="470">
        <v>44</v>
      </c>
      <c r="EM6" s="470">
        <v>45</v>
      </c>
      <c r="EN6" s="470">
        <v>46</v>
      </c>
      <c r="EO6" s="470">
        <v>47</v>
      </c>
      <c r="EP6" s="470">
        <v>48</v>
      </c>
      <c r="EQ6" s="470">
        <v>49</v>
      </c>
      <c r="ER6" s="470">
        <v>50</v>
      </c>
      <c r="ES6" s="470">
        <v>51</v>
      </c>
      <c r="ET6" s="470">
        <v>52</v>
      </c>
      <c r="EU6" s="470">
        <v>53</v>
      </c>
      <c r="EV6" s="470">
        <v>54</v>
      </c>
      <c r="EW6" s="470">
        <v>55</v>
      </c>
      <c r="EX6" s="499"/>
      <c r="EY6" s="499"/>
      <c r="EZ6" s="505" t="s">
        <v>50</v>
      </c>
      <c r="FA6" s="507" t="s">
        <v>170</v>
      </c>
      <c r="FB6" s="499"/>
      <c r="FC6" s="499"/>
      <c r="FD6" s="499"/>
      <c r="FE6" s="499"/>
      <c r="FF6" s="499"/>
      <c r="FG6" s="499"/>
      <c r="FH6" s="499"/>
      <c r="FI6" s="499"/>
      <c r="FJ6" s="499"/>
      <c r="FK6" s="499"/>
      <c r="FL6" s="499"/>
      <c r="FM6" s="499"/>
      <c r="FN6" s="499"/>
      <c r="FO6" s="499"/>
      <c r="FP6" s="499"/>
      <c r="FQ6" s="499"/>
      <c r="FR6" s="499"/>
      <c r="FS6" s="499"/>
      <c r="FT6" s="499"/>
      <c r="FU6" s="499"/>
      <c r="FV6" s="499"/>
      <c r="FW6" s="499"/>
      <c r="FX6" s="499"/>
      <c r="FY6" s="499"/>
      <c r="FZ6" s="499"/>
      <c r="GA6" s="499"/>
      <c r="GB6" s="499"/>
      <c r="GC6" s="499"/>
      <c r="GD6" s="499"/>
      <c r="GE6" s="499"/>
      <c r="GF6" s="499"/>
      <c r="GG6" s="499"/>
      <c r="GH6" s="499"/>
      <c r="GI6" s="499"/>
      <c r="GJ6" s="499"/>
      <c r="GK6" s="499"/>
      <c r="GL6" s="499"/>
      <c r="GM6" s="499"/>
      <c r="GN6" s="499"/>
      <c r="GO6" s="499"/>
      <c r="GP6" s="499"/>
      <c r="GQ6" s="499"/>
      <c r="GR6" s="499"/>
      <c r="GS6" s="499"/>
      <c r="GT6" s="499"/>
      <c r="GU6" s="499"/>
      <c r="GV6" s="499"/>
      <c r="GW6" s="499"/>
      <c r="GX6" s="499"/>
      <c r="GY6" s="499"/>
      <c r="GZ6" s="499"/>
      <c r="HA6" s="499"/>
      <c r="HB6" s="499"/>
      <c r="HC6" s="499"/>
      <c r="HD6" s="499"/>
      <c r="HE6" s="499"/>
      <c r="HF6" s="499"/>
      <c r="HG6" s="499"/>
      <c r="HH6" s="499"/>
      <c r="HI6" s="499"/>
      <c r="HJ6" s="499"/>
      <c r="HK6" s="499"/>
      <c r="HL6" s="499"/>
      <c r="HM6" s="499"/>
      <c r="HN6" s="499"/>
      <c r="HO6" s="499"/>
      <c r="HP6" s="499"/>
      <c r="HQ6" s="499"/>
      <c r="HR6" s="499"/>
      <c r="HS6" s="499"/>
      <c r="HT6" s="499"/>
      <c r="HU6" s="499"/>
      <c r="HV6" s="499"/>
      <c r="HW6" s="499"/>
      <c r="HX6" s="499"/>
      <c r="HY6" s="499"/>
      <c r="HZ6" s="499"/>
      <c r="IA6" s="499"/>
      <c r="IB6" s="499"/>
      <c r="IC6" s="499"/>
      <c r="ID6" s="499"/>
      <c r="IE6" s="499"/>
      <c r="IF6" s="499"/>
      <c r="IG6" s="499"/>
      <c r="IH6" s="499"/>
      <c r="II6" s="499"/>
      <c r="IJ6" s="499"/>
      <c r="IK6" s="499"/>
      <c r="IL6" s="499"/>
      <c r="IM6" s="499"/>
      <c r="IN6" s="499"/>
      <c r="IO6" s="499"/>
      <c r="IP6" s="499"/>
      <c r="IQ6" s="499"/>
      <c r="IR6" s="499"/>
      <c r="IS6" s="499"/>
      <c r="IT6" s="499"/>
      <c r="IU6" s="499"/>
      <c r="IV6" s="499"/>
      <c r="IW6" s="499"/>
      <c r="IX6" s="499"/>
      <c r="IY6" s="499"/>
      <c r="IZ6" s="499"/>
      <c r="JA6" s="499"/>
      <c r="JB6" s="499"/>
      <c r="JC6" s="499"/>
      <c r="JD6" s="499"/>
      <c r="JE6" s="499"/>
      <c r="JF6" s="499"/>
      <c r="JG6" s="499"/>
      <c r="JH6" s="499"/>
      <c r="JI6" s="499"/>
      <c r="JJ6" s="499"/>
      <c r="JK6" s="499"/>
      <c r="JL6" s="499"/>
      <c r="JM6" s="499"/>
      <c r="JN6" s="499"/>
      <c r="JO6" s="499"/>
      <c r="JP6" s="499"/>
      <c r="JQ6" s="499"/>
      <c r="JR6" s="499"/>
      <c r="JS6" s="499"/>
      <c r="JT6" s="499"/>
      <c r="JU6" s="499"/>
      <c r="JV6" s="499"/>
      <c r="JW6" s="499"/>
      <c r="JX6" s="499"/>
      <c r="JY6" s="499"/>
      <c r="JZ6" s="499"/>
      <c r="KA6" s="499"/>
      <c r="KB6" s="499"/>
      <c r="KC6" s="499"/>
      <c r="KD6" s="499"/>
      <c r="KE6" s="499"/>
      <c r="KF6" s="499"/>
      <c r="KG6" s="499"/>
      <c r="KH6" s="499"/>
      <c r="KI6" s="499"/>
      <c r="KJ6" s="499"/>
      <c r="KK6" s="499"/>
      <c r="KL6" s="499"/>
      <c r="KM6" s="499"/>
      <c r="KN6" s="499"/>
      <c r="KO6" s="499"/>
      <c r="KP6" s="499"/>
      <c r="KQ6" s="499"/>
      <c r="KR6" s="499"/>
      <c r="KS6" s="499"/>
      <c r="KT6" s="499"/>
      <c r="KU6" s="499"/>
      <c r="KV6" s="499"/>
      <c r="KW6" s="499"/>
      <c r="KX6" s="499"/>
      <c r="KY6" s="499"/>
      <c r="KZ6" s="499"/>
      <c r="LA6" s="499"/>
      <c r="LB6" s="499"/>
      <c r="LC6" s="499"/>
      <c r="LD6" s="499"/>
      <c r="LE6" s="499"/>
      <c r="LF6" s="499"/>
      <c r="LG6" s="499"/>
      <c r="LH6" s="499"/>
      <c r="LI6" s="499"/>
      <c r="LJ6" s="499"/>
      <c r="LK6" s="499"/>
      <c r="LL6" s="499"/>
      <c r="LM6" s="499"/>
      <c r="LN6" s="499"/>
      <c r="LO6" s="499"/>
      <c r="LP6" s="499"/>
      <c r="LQ6" s="499"/>
      <c r="LR6" s="499"/>
      <c r="LS6" s="499"/>
      <c r="LT6" s="499"/>
      <c r="LU6" s="499"/>
      <c r="LV6" s="499"/>
      <c r="LW6" s="499"/>
    </row>
    <row r="7" spans="1:335" ht="18">
      <c r="A7" s="499"/>
      <c r="B7" s="452"/>
      <c r="C7" s="498" t="s">
        <v>49</v>
      </c>
      <c r="D7" s="508">
        <v>1654.7</v>
      </c>
      <c r="E7" s="452">
        <v>1876.1499999999999</v>
      </c>
      <c r="F7" s="452">
        <v>1852.8</v>
      </c>
      <c r="G7" s="452">
        <v>1802.4</v>
      </c>
      <c r="H7" s="452">
        <v>1453.1</v>
      </c>
      <c r="I7" s="452">
        <v>1684.6</v>
      </c>
      <c r="J7" s="452">
        <v>1642.6000000000001</v>
      </c>
      <c r="K7" s="452">
        <v>1593.65</v>
      </c>
      <c r="L7" s="452">
        <v>1529.8</v>
      </c>
      <c r="M7" s="452">
        <v>1450.3</v>
      </c>
      <c r="N7" s="452">
        <v>1421.45</v>
      </c>
      <c r="O7" s="452">
        <v>0</v>
      </c>
      <c r="P7" s="452">
        <v>0</v>
      </c>
      <c r="Q7" s="452">
        <v>1322.05</v>
      </c>
      <c r="R7" s="452">
        <v>1307.3500000000001</v>
      </c>
      <c r="S7" s="452">
        <v>1253.95</v>
      </c>
      <c r="T7" s="452">
        <v>1225.3</v>
      </c>
      <c r="U7" s="452">
        <v>1202.55</v>
      </c>
      <c r="V7" s="452"/>
      <c r="W7" s="499"/>
      <c r="X7" s="505">
        <v>1</v>
      </c>
      <c r="Y7" s="505">
        <v>30</v>
      </c>
      <c r="Z7" s="452">
        <f t="array" ref="Z7:AL19">TRANSPOSE(D7:P19)</f>
        <v>1654.7</v>
      </c>
      <c r="AA7" s="452">
        <v>1691.4500000000003</v>
      </c>
      <c r="AB7" s="452">
        <v>1732.55</v>
      </c>
      <c r="AC7" s="452">
        <v>1770.6</v>
      </c>
      <c r="AD7" s="452">
        <v>1800.75</v>
      </c>
      <c r="AE7" s="452">
        <v>1817.8500000000004</v>
      </c>
      <c r="AF7" s="452">
        <v>1832.8000000000002</v>
      </c>
      <c r="AG7" s="452">
        <v>1824.4</v>
      </c>
      <c r="AH7" s="452">
        <v>1870.35</v>
      </c>
      <c r="AI7" s="452">
        <v>1890</v>
      </c>
      <c r="AJ7" s="452">
        <v>1903.1</v>
      </c>
      <c r="AK7" s="452">
        <v>1909.35</v>
      </c>
      <c r="AL7" s="452">
        <v>1977.8000000000002</v>
      </c>
      <c r="AM7" s="499"/>
      <c r="AN7" s="499"/>
      <c r="AO7" s="499"/>
      <c r="AP7" s="499"/>
      <c r="AQ7" s="499"/>
      <c r="AR7" s="499"/>
      <c r="AS7" s="499"/>
      <c r="AT7" s="499"/>
      <c r="AU7" s="499"/>
      <c r="AV7" s="499"/>
      <c r="AW7" s="499"/>
      <c r="AX7" s="499"/>
      <c r="AY7" s="499"/>
      <c r="AZ7" s="499"/>
      <c r="BA7" s="499"/>
      <c r="BB7" s="499"/>
      <c r="BC7" s="499"/>
      <c r="BD7" s="499"/>
      <c r="BE7" s="499"/>
      <c r="BF7" s="499"/>
      <c r="BG7" s="499"/>
      <c r="BH7" s="499"/>
      <c r="BI7" s="499"/>
      <c r="BJ7" s="499"/>
      <c r="BK7" s="499"/>
      <c r="BL7" s="499"/>
      <c r="BM7" s="499"/>
      <c r="BN7" s="499"/>
      <c r="BO7" s="499"/>
      <c r="BP7" s="499"/>
      <c r="BQ7" s="499"/>
      <c r="BR7" s="499"/>
      <c r="BS7" s="499"/>
      <c r="BT7" s="499"/>
      <c r="BU7" s="499"/>
      <c r="BV7" s="499"/>
      <c r="BW7" s="499"/>
      <c r="BX7" s="499"/>
      <c r="BY7" s="499"/>
      <c r="BZ7" s="499"/>
      <c r="CA7" s="499"/>
      <c r="CB7" s="499"/>
      <c r="CC7" s="499"/>
      <c r="CD7" s="499"/>
      <c r="CE7" s="499"/>
      <c r="CF7" s="499"/>
      <c r="CG7" s="499"/>
      <c r="CH7" s="499"/>
      <c r="CI7" s="499"/>
      <c r="CJ7" s="499"/>
      <c r="CK7" s="499"/>
      <c r="CL7" s="499"/>
      <c r="CM7" s="499"/>
      <c r="CN7" s="499"/>
      <c r="CO7" s="499"/>
      <c r="CP7" s="499"/>
      <c r="CQ7" s="499"/>
      <c r="CR7" s="499"/>
      <c r="CS7" s="499"/>
      <c r="CT7" s="505">
        <v>30</v>
      </c>
      <c r="CU7" s="452">
        <f>IF((OR('Sensitivity Analysis'!$E$6&lt;&gt;'Sensitivity Analysis'!$C$6,'Sensitivity Analysis Tables'!B119&gt;0)),'RHA Data'!$Z7*'Forecast Sheet (2)'!D9,SUMPRODUCT($Z7,'Forecast Sheet'!D9))</f>
        <v>9928.2000000000007</v>
      </c>
      <c r="CV7" s="452">
        <f>IF((OR('Sensitivity Analysis'!$E$6&lt;&gt;'Sensitivity Analysis'!$C$6,'Sensitivity Analysis Tables'!C119&gt;0)),'RHA Data'!$Z7*'Forecast Sheet (2)'!E9,SUMPRODUCT($Z7,'Forecast Sheet'!E9))</f>
        <v>9928.2000000000007</v>
      </c>
      <c r="CW7" s="452">
        <f>IF((OR('Sensitivity Analysis'!$E$6&lt;&gt;'Sensitivity Analysis'!$C$6,'Sensitivity Analysis Tables'!D119&gt;0)),'RHA Data'!$Z7*'Forecast Sheet (2)'!F9,SUMPRODUCT($Z7,'Forecast Sheet'!F9))</f>
        <v>4960.0384636363633</v>
      </c>
      <c r="CX7" s="452">
        <f>IF((OR('Sensitivity Analysis'!$E$6&lt;&gt;'Sensitivity Analysis'!$C$6,'Sensitivity Analysis Tables'!E119&gt;0)),'RHA Data'!$Z7*'Forecast Sheet (2)'!G9,SUMPRODUCT($Z7,'Forecast Sheet'!G9))</f>
        <v>4955.9802503479341</v>
      </c>
      <c r="CY7" s="452">
        <f>IF((OR('Sensitivity Analysis'!$E$6&lt;&gt;'Sensitivity Analysis'!$C$6,'Sensitivity Analysis Tables'!F119&gt;0)),'RHA Data'!$Z7*'Forecast Sheet (2)'!H9,SUMPRODUCT($Z7,'Forecast Sheet'!H9))</f>
        <v>9903.8507148316621</v>
      </c>
      <c r="CZ7" s="452">
        <f>IF((OR('Sensitivity Analysis'!$E$6&lt;&gt;'Sensitivity Analysis'!$C$6,'Sensitivity Analysis Tables'!G119&gt;0)),'RHA Data'!$Z7*'Forecast Sheet (2)'!I9,SUMPRODUCT($Z7,'Forecast Sheet'!I9))</f>
        <v>4947.873782123399</v>
      </c>
      <c r="DA7" s="452">
        <f>IF((OR('Sensitivity Analysis'!$E$6&lt;&gt;'Sensitivity Analysis'!$C$6,'Sensitivity Analysis Tables'!H119&gt;0)),'RHA Data'!$Z7*'Forecast Sheet (2)'!J9,SUMPRODUCT($Z7,'Forecast Sheet'!J9))</f>
        <v>6591.7673623416104</v>
      </c>
      <c r="DB7" s="452">
        <f>IF((OR('Sensitivity Analysis'!$E$6&lt;&gt;'Sensitivity Analysis'!$C$6,'Sensitivity Analysis Tables'!I119&gt;0)),'RHA Data'!$Z7*'Forecast Sheet (2)'!K9,SUMPRODUCT($Z7,'Forecast Sheet'!K9))</f>
        <v>4939.7805736020428</v>
      </c>
      <c r="DC7" s="452">
        <f>IF((OR('Sensitivity Analysis'!$E$6&lt;&gt;'Sensitivity Analysis'!$C$6,'Sensitivity Analysis Tables'!J119&gt;0)),'RHA Data'!$Z7*'Forecast Sheet (2)'!L9,SUMPRODUCT($Z7,'Forecast Sheet'!L9))</f>
        <v>11516.724181552134</v>
      </c>
      <c r="DD7" s="452">
        <f>IF((OR('Sensitivity Analysis'!$E$6&lt;&gt;'Sensitivity Analysis'!$C$6,'Sensitivity Analysis Tables'!K119&gt;0)),'RHA Data'!$Z7*'Forecast Sheet (2)'!M9,SUMPRODUCT($Z7,'Forecast Sheet'!M9))</f>
        <v>4931.7006030950442</v>
      </c>
      <c r="DE7" s="452">
        <f>IF((OR('Sensitivity Analysis'!$E$6&lt;&gt;'Sensitivity Analysis'!$C$6,'Sensitivity Analysis Tables'!L119&gt;0)),'RHA Data'!$Z7*'Forecast Sheet (2)'!N9,SUMPRODUCT($Z7,'Forecast Sheet'!N9))</f>
        <v>4927.6655753288751</v>
      </c>
      <c r="DF7" s="452">
        <f>IF((OR('Sensitivity Analysis'!$E$6&lt;&gt;'Sensitivity Analysis'!$C$6,'Sensitivity Analysis Tables'!M119&gt;0)),'RHA Data'!$Z7*'Forecast Sheet (2)'!O9,SUMPRODUCT($Z7,'Forecast Sheet'!O9))</f>
        <v>4923.6338489490608</v>
      </c>
      <c r="DG7" s="452">
        <f>IF((OR('Sensitivity Analysis'!$E$6&lt;&gt;'Sensitivity Analysis'!$C$6,'Sensitivity Analysis Tables'!N119&gt;0)),'RHA Data'!$Z7*'Forecast Sheet (2)'!P9,SUMPRODUCT($Z7,'Forecast Sheet'!P9))</f>
        <v>8199.342368757445</v>
      </c>
      <c r="DH7" s="452">
        <f>IF((OR('Sensitivity Analysis'!$E$6&lt;&gt;'Sensitivity Analysis'!$C$6,'Sensitivity Analysis Tables'!O119&gt;0)),'RHA Data'!$Z7*'Forecast Sheet (2)'!Q9,SUMPRODUCT($Z7,'Forecast Sheet'!Q9))</f>
        <v>4915.5802895461666</v>
      </c>
      <c r="DI7" s="452">
        <f>IF((OR('Sensitivity Analysis'!$E$6&lt;&gt;'Sensitivity Analysis'!$C$6,'Sensitivity Analysis Tables'!P119&gt;0)),'RHA Data'!$Z7*'Forecast Sheet (2)'!R9,SUMPRODUCT($Z7,'Forecast Sheet'!R9))</f>
        <v>6548.7446015032647</v>
      </c>
      <c r="DJ7" s="452">
        <f>IF((OR('Sensitivity Analysis'!$E$6&lt;&gt;'Sensitivity Analysis'!$C$6,'Sensitivity Analysis Tables'!Q119&gt;0)),'RHA Data'!$Z7*'Forecast Sheet (2)'!S9,SUMPRODUCT($Z7,'Forecast Sheet'!S9))</f>
        <v>11450.926441042198</v>
      </c>
      <c r="DK7" s="452">
        <f>IF((OR('Sensitivity Analysis'!$E$6&lt;&gt;'Sensitivity Analysis'!$C$6,'Sensitivity Analysis Tables'!R119&gt;0)),'RHA Data'!$Z7*'Forecast Sheet (2)'!T9,SUMPRODUCT($Z7,'Forecast Sheet'!T9))</f>
        <v>4903.5246433829116</v>
      </c>
      <c r="DL7" s="452">
        <f>IF((OR('Sensitivity Analysis'!$E$6&lt;&gt;'Sensitivity Analysis'!$C$6,'Sensitivity Analysis Tables'!S119&gt;0)),'RHA Data'!$Z7*'Forecast Sheet (2)'!U9,SUMPRODUCT($Z7,'Forecast Sheet'!U9))</f>
        <v>4899.5126686746898</v>
      </c>
      <c r="DM7" s="452">
        <f>IF((OR('Sensitivity Analysis'!$E$6&lt;&gt;'Sensitivity Analysis'!$C$6,'Sensitivity Analysis Tables'!T119&gt;0)),'RHA Data'!$Z7*'Forecast Sheet (2)'!V9,SUMPRODUCT($Z7,'Forecast Sheet'!V9))</f>
        <v>4895.5039764912281</v>
      </c>
      <c r="DN7" s="452">
        <f>IF((OR('Sensitivity Analysis'!$E$6&lt;&gt;'Sensitivity Analysis'!$C$6,'Sensitivity Analysis Tables'!U119&gt;0)),'RHA Data'!$Z7*'Forecast Sheet (2)'!W9,SUMPRODUCT($Z7,'Forecast Sheet'!W9))</f>
        <v>9782.9971282936531</v>
      </c>
      <c r="DO7" s="452">
        <f>IF((OR('Sensitivity Analysis'!$E$6&lt;&gt;'Sensitivity Analysis'!$C$6,'Sensitivity Analysis Tables'!V119&gt;0)),'RHA Data'!$Z7*'Forecast Sheet (2)'!X9,SUMPRODUCT($Z7,'Forecast Sheet'!X9))</f>
        <v>4887.4964289579793</v>
      </c>
      <c r="DP7" s="452">
        <f>IF((OR('Sensitivity Analysis'!$E$6&lt;&gt;'Sensitivity Analysis'!$C$6,'Sensitivity Analysis Tables'!W119&gt;0)),'RHA Data'!$Z7*'Forecast Sheet (2)'!Y9,SUMPRODUCT($Z7,'Forecast Sheet'!Y9))</f>
        <v>4883.4975682433769</v>
      </c>
      <c r="DQ7" s="452">
        <f>IF((OR('Sensitivity Analysis'!$E$6&lt;&gt;'Sensitivity Analysis'!$C$6,'Sensitivity Analysis Tables'!X119&gt;0)),'RHA Data'!$Z7*'Forecast Sheet (2)'!Z9,SUMPRODUCT($Z7,'Forecast Sheet'!Z9))</f>
        <v>8132.50329887318</v>
      </c>
      <c r="DR7" s="452">
        <f>IF((OR('Sensitivity Analysis'!$E$6&lt;&gt;'Sensitivity Analysis'!$C$6,'Sensitivity Analysis Tables'!Y119&gt;0)),'RHA Data'!$Z7*'Forecast Sheet (2)'!AA9,SUMPRODUCT($Z7,'Forecast Sheet'!AA9))</f>
        <v>4875.5096595226396</v>
      </c>
      <c r="DS7" s="452">
        <f>IF((OR('Sensitivity Analysis'!$E$6&lt;&gt;'Sensitivity Analysis'!$C$6,'Sensitivity Analysis Tables'!Z119&gt;0)),'RHA Data'!$Z7*'Forecast Sheet (2)'!AB9,SUMPRODUCT($Z7,'Forecast Sheet'!AB9))</f>
        <v>6386.9176539746613</v>
      </c>
      <c r="DT7" s="452">
        <f>IF((OR('Sensitivity Analysis'!$E$6&lt;&gt;'Sensitivity Analysis'!$C$6,'Sensitivity Analysis Tables'!AA119&gt;0)),'RHA Data'!$Z7*'Forecast Sheet (2)'!AC9,SUMPRODUCT($Z7,'Forecast Sheet'!AC9))</f>
        <v>16334.990980187744</v>
      </c>
      <c r="DU7" s="452">
        <f>IF((OR('Sensitivity Analysis'!$E$6&lt;&gt;'Sensitivity Analysis'!$C$6,'Sensitivity Analysis Tables'!AB119&gt;0)),'RHA Data'!$Z7*'Forecast Sheet (2)'!AD9,SUMPRODUCT($Z7,'Forecast Sheet'!AD9))</f>
        <v>14987.869606390612</v>
      </c>
      <c r="DV7" s="452">
        <f>IF((OR('Sensitivity Analysis'!$E$6&lt;&gt;'Sensitivity Analysis'!$C$6,'Sensitivity Analysis Tables'!AC119&gt;0)),'RHA Data'!$Z7*'Forecast Sheet (2)'!AE9,SUMPRODUCT($Z7,'Forecast Sheet'!AE9))</f>
        <v>14409.455234248526</v>
      </c>
      <c r="DW7" s="452">
        <f>IF((OR('Sensitivity Analysis'!$E$6&lt;&gt;'Sensitivity Analysis'!$C$6,'Sensitivity Analysis Tables'!AD119&gt;0)),'RHA Data'!$Z7*'Forecast Sheet (2)'!AF9,SUMPRODUCT($Z7,'Forecast Sheet'!AF9))</f>
        <v>17538.233928787471</v>
      </c>
      <c r="DX7" s="452">
        <f>IF((OR('Sensitivity Analysis'!$E$6&lt;&gt;'Sensitivity Analysis'!$C$6,'Sensitivity Analysis Tables'!AE119&gt;0)),'RHA Data'!$Z7*'Forecast Sheet (2)'!AG9,SUMPRODUCT($Z7,'Forecast Sheet'!AG9))</f>
        <v>11716.181082244608</v>
      </c>
      <c r="DY7" s="452">
        <f>IF((OR('Sensitivity Analysis'!$E$6&lt;&gt;'Sensitivity Analysis'!$C$6,'Sensitivity Analysis Tables'!AF119&gt;0)),'RHA Data'!$Z7*'Forecast Sheet (2)'!AH9,SUMPRODUCT($Z7,'Forecast Sheet'!AH9))</f>
        <v>12945.095898059248</v>
      </c>
      <c r="DZ7" s="452">
        <f>IF((OR('Sensitivity Analysis'!$E$6&lt;&gt;'Sensitivity Analysis'!$C$6,'Sensitivity Analysis Tables'!AG119&gt;0)),'RHA Data'!$Z7*'Forecast Sheet (2)'!AI9,SUMPRODUCT($Z7,'Forecast Sheet'!AI9))</f>
        <v>14663.276448194554</v>
      </c>
      <c r="EA7" s="452">
        <f>IF((OR('Sensitivity Analysis'!$E$6&lt;&gt;'Sensitivity Analysis'!$C$6,'Sensitivity Analysis Tables'!AH119&gt;0)),'RHA Data'!$Z7*'Forecast Sheet (2)'!AJ9,SUMPRODUCT($Z7,'Forecast Sheet'!AJ9))</f>
        <v>17046.695514103481</v>
      </c>
      <c r="EB7" s="452">
        <f>IF((OR('Sensitivity Analysis'!$E$6&lt;&gt;'Sensitivity Analysis'!$C$6,'Sensitivity Analysis Tables'!AI119&gt;0)),'RHA Data'!$Z7*'Forecast Sheet (2)'!AK9,SUMPRODUCT($Z7,'Forecast Sheet'!AK9))</f>
        <v>13146.878888612284</v>
      </c>
      <c r="EC7" s="452">
        <f>IF((OR('Sensitivity Analysis'!$E$6&lt;&gt;'Sensitivity Analysis'!$C$6,'Sensitivity Analysis Tables'!AJ119&gt;0)),'RHA Data'!$Z7*'Forecast Sheet (2)'!AL9,SUMPRODUCT($Z7,'Forecast Sheet'!AL9))</f>
        <v>13752.929961573383</v>
      </c>
      <c r="ED7" s="452">
        <f>IF((OR('Sensitivity Analysis'!$E$6&lt;&gt;'Sensitivity Analysis'!$C$6,'Sensitivity Analysis Tables'!AK119&gt;0)),'RHA Data'!$Z7*'Forecast Sheet (2)'!AM9,SUMPRODUCT($Z7,'Forecast Sheet'!AM9))</f>
        <v>13459.089871657059</v>
      </c>
      <c r="EE7" s="452">
        <f>IF((OR('Sensitivity Analysis'!$E$6&lt;&gt;'Sensitivity Analysis'!$C$6,'Sensitivity Analysis Tables'!AL119&gt;0)),'RHA Data'!$Z7*'Forecast Sheet (2)'!AN9,SUMPRODUCT($Z7,'Forecast Sheet'!AN9))</f>
        <v>14166.905695529813</v>
      </c>
      <c r="EF7" s="452">
        <f>IF((OR('Sensitivity Analysis'!$E$6&lt;&gt;'Sensitivity Analysis'!$C$6,'Sensitivity Analysis Tables'!AM119&gt;0)),'RHA Data'!$Z7*'Forecast Sheet (2)'!AO9,SUMPRODUCT($Z7,'Forecast Sheet'!AO9))</f>
        <v>11968.146217502055</v>
      </c>
      <c r="EG7" s="452">
        <f>IF((OR('Sensitivity Analysis'!$E$6&lt;&gt;'Sensitivity Analysis'!$C$6,'Sensitivity Analysis Tables'!AN119&gt;0)),'RHA Data'!$Z7*'Forecast Sheet (2)'!AP9,SUMPRODUCT($Z7,'Forecast Sheet'!AP9))</f>
        <v>13888.174767884662</v>
      </c>
      <c r="EH7" s="452">
        <f>IF((OR('Sensitivity Analysis'!$E$6&lt;&gt;'Sensitivity Analysis'!$C$6,'Sensitivity Analysis Tables'!AO119&gt;0)),'RHA Data'!$Z7*'Forecast Sheet (2)'!AQ9,SUMPRODUCT($Z7,'Forecast Sheet'!AQ9))</f>
        <v>13733.744392100392</v>
      </c>
      <c r="EI7" s="452">
        <f>IF((OR('Sensitivity Analysis'!$E$6&lt;&gt;'Sensitivity Analysis'!$C$6,'Sensitivity Analysis Tables'!AP119&gt;0)),'RHA Data'!$Z7*'Forecast Sheet (2)'!AR9,SUMPRODUCT($Z7,'Forecast Sheet'!AR9))</f>
        <v>10690.480934855315</v>
      </c>
      <c r="EJ7" s="452">
        <f>IF((OR('Sensitivity Analysis'!$E$6&lt;&gt;'Sensitivity Analysis'!$C$6,'Sensitivity Analysis Tables'!AQ119&gt;0)),'RHA Data'!$Z7*'Forecast Sheet (2)'!AS9,SUMPRODUCT($Z7,'Forecast Sheet'!AS9))</f>
        <v>13499.1068624533</v>
      </c>
      <c r="EK7" s="452">
        <f>IF((OR('Sensitivity Analysis'!$E$6&lt;&gt;'Sensitivity Analysis'!$C$6,'Sensitivity Analysis Tables'!AR119&gt;0)),'RHA Data'!$Z7*'Forecast Sheet (2)'!AT9,SUMPRODUCT($Z7,'Forecast Sheet'!AT9))</f>
        <v>10103.998213581775</v>
      </c>
      <c r="EL7" s="452">
        <f>IF((OR('Sensitivity Analysis'!$E$6&lt;&gt;'Sensitivity Analysis'!$C$6,'Sensitivity Analysis Tables'!AS119&gt;0)),'RHA Data'!$Z7*'Forecast Sheet (2)'!AU9,SUMPRODUCT($Z7,'Forecast Sheet'!AU9))</f>
        <v>12968.154821697577</v>
      </c>
      <c r="EM7" s="452">
        <f>IF((OR('Sensitivity Analysis'!$E$6&lt;&gt;'Sensitivity Analysis'!$C$6,'Sensitivity Analysis Tables'!AT119&gt;0)),'RHA Data'!$Z7*'Forecast Sheet (2)'!AV9,SUMPRODUCT($Z7,'Forecast Sheet'!AV9))</f>
        <v>10864.894161096847</v>
      </c>
      <c r="EN7" s="452">
        <f>IF((OR('Sensitivity Analysis'!$E$6&lt;&gt;'Sensitivity Analysis'!$C$6,'Sensitivity Analysis Tables'!AU119&gt;0)),'RHA Data'!$Z7*'Forecast Sheet (2)'!AW9,SUMPRODUCT($Z7,'Forecast Sheet'!AW9))</f>
        <v>13406.409319264552</v>
      </c>
      <c r="EO7" s="452">
        <f>IF((OR('Sensitivity Analysis'!$E$6&lt;&gt;'Sensitivity Analysis'!$C$6,'Sensitivity Analysis Tables'!AV119&gt;0)),'RHA Data'!$Z7*'Forecast Sheet (2)'!AX9,SUMPRODUCT($Z7,'Forecast Sheet'!AX9))</f>
        <v>11803.679268025546</v>
      </c>
      <c r="EP7" s="452">
        <f>IF((OR('Sensitivity Analysis'!$E$6&lt;&gt;'Sensitivity Analysis'!$C$6,'Sensitivity Analysis Tables'!AW119&gt;0)),'RHA Data'!$Z7*'Forecast Sheet (2)'!AY9,SUMPRODUCT($Z7,'Forecast Sheet'!AY9))</f>
        <v>10657.473902367015</v>
      </c>
      <c r="EQ7" s="452">
        <f>IF((OR('Sensitivity Analysis'!$E$6&lt;&gt;'Sensitivity Analysis'!$C$6,'Sensitivity Analysis Tables'!AX119&gt;0)),'RHA Data'!$Z7*'Forecast Sheet (2)'!AZ9,SUMPRODUCT($Z7,'Forecast Sheet'!AZ9))</f>
        <v>10868.782767735585</v>
      </c>
      <c r="ER7" s="452">
        <f>IF((OR('Sensitivity Analysis'!$E$6&lt;&gt;'Sensitivity Analysis'!$C$6,'Sensitivity Analysis Tables'!AY119&gt;0)),'RHA Data'!$Z7*'Forecast Sheet (2)'!BA9,SUMPRODUCT($Z7,'Forecast Sheet'!BA9))</f>
        <v>16309.95280477778</v>
      </c>
      <c r="ES7" s="452">
        <f>IF((OR('Sensitivity Analysis'!$E$6&lt;&gt;'Sensitivity Analysis'!$C$6,'Sensitivity Analysis Tables'!AZ119&gt;0)),'RHA Data'!$Z7*'Forecast Sheet (2)'!BB9,SUMPRODUCT($Z7,'Forecast Sheet'!BB9))</f>
        <v>14025.732617897649</v>
      </c>
      <c r="ET7" s="452">
        <f>IF((OR('Sensitivity Analysis'!$E$6&lt;&gt;'Sensitivity Analysis'!$C$6,'Sensitivity Analysis Tables'!BA119&gt;0)),'RHA Data'!$Z7*'Forecast Sheet (2)'!BC9,SUMPRODUCT($Z7,'Forecast Sheet'!BC9))</f>
        <v>14644.954848237971</v>
      </c>
      <c r="EU7" s="452">
        <f>IF((OR('Sensitivity Analysis'!$E$6&lt;&gt;'Sensitivity Analysis'!$C$6,'Sensitivity Analysis Tables'!BB119&gt;0)),'RHA Data'!$Z7*'Forecast Sheet (2)'!BD9,SUMPRODUCT($Z7,'Forecast Sheet'!BD9))</f>
        <v>16469.268122114536</v>
      </c>
      <c r="EV7" s="452">
        <f>IF((OR('Sensitivity Analysis'!$E$6&lt;&gt;'Sensitivity Analysis'!$C$6,'Sensitivity Analysis Tables'!BC119&gt;0)),'RHA Data'!$Z7*'Forecast Sheet (2)'!BE9,SUMPRODUCT($Z7,'Forecast Sheet'!BE9))</f>
        <v>11165.30273015278</v>
      </c>
      <c r="EW7" s="452">
        <f>IF((OR('Sensitivity Analysis'!$E$6&lt;&gt;'Sensitivity Analysis'!$C$6,'Sensitivity Analysis Tables'!BD119&gt;0)),'RHA Data'!$Z7*'Forecast Sheet (2)'!BF9,SUMPRODUCT($Z7,'Forecast Sheet'!BF9))</f>
        <v>13280.484077093048</v>
      </c>
      <c r="EX7" s="499"/>
      <c r="EY7" s="499"/>
      <c r="EZ7" s="505" t="s">
        <v>36</v>
      </c>
      <c r="FA7" s="470">
        <v>1</v>
      </c>
      <c r="FB7" s="470">
        <v>2</v>
      </c>
      <c r="FC7" s="470">
        <v>3</v>
      </c>
      <c r="FD7" s="470">
        <v>4</v>
      </c>
      <c r="FE7" s="470">
        <v>5</v>
      </c>
      <c r="FF7" s="470">
        <v>6</v>
      </c>
      <c r="FG7" s="470">
        <v>7</v>
      </c>
      <c r="FH7" s="470">
        <v>8</v>
      </c>
      <c r="FI7" s="470">
        <v>9</v>
      </c>
      <c r="FJ7" s="470">
        <v>10</v>
      </c>
      <c r="FK7" s="470">
        <v>11</v>
      </c>
      <c r="FL7" s="470">
        <v>12</v>
      </c>
      <c r="FM7" s="470">
        <v>13</v>
      </c>
      <c r="FN7" s="470">
        <v>14</v>
      </c>
      <c r="FO7" s="470">
        <v>15</v>
      </c>
      <c r="FP7" s="470">
        <v>16</v>
      </c>
      <c r="FQ7" s="470">
        <v>17</v>
      </c>
      <c r="FR7" s="470">
        <v>18</v>
      </c>
      <c r="FS7" s="470">
        <v>19</v>
      </c>
      <c r="FT7" s="470">
        <v>20</v>
      </c>
      <c r="FU7" s="470">
        <v>21</v>
      </c>
      <c r="FV7" s="470">
        <v>22</v>
      </c>
      <c r="FW7" s="470">
        <v>23</v>
      </c>
      <c r="FX7" s="470">
        <v>24</v>
      </c>
      <c r="FY7" s="470">
        <v>25</v>
      </c>
      <c r="FZ7" s="470">
        <v>26</v>
      </c>
      <c r="GA7" s="470">
        <v>27</v>
      </c>
      <c r="GB7" s="470">
        <v>28</v>
      </c>
      <c r="GC7" s="470">
        <v>29</v>
      </c>
      <c r="GD7" s="470">
        <v>30</v>
      </c>
      <c r="GE7" s="470">
        <v>31</v>
      </c>
      <c r="GF7" s="470">
        <v>32</v>
      </c>
      <c r="GG7" s="470">
        <v>33</v>
      </c>
      <c r="GH7" s="470">
        <v>34</v>
      </c>
      <c r="GI7" s="470">
        <v>35</v>
      </c>
      <c r="GJ7" s="470">
        <v>36</v>
      </c>
      <c r="GK7" s="470">
        <v>37</v>
      </c>
      <c r="GL7" s="470">
        <v>38</v>
      </c>
      <c r="GM7" s="470">
        <v>39</v>
      </c>
      <c r="GN7" s="470">
        <v>40</v>
      </c>
      <c r="GO7" s="470">
        <v>41</v>
      </c>
      <c r="GP7" s="470">
        <v>42</v>
      </c>
      <c r="GQ7" s="470">
        <v>43</v>
      </c>
      <c r="GR7" s="470">
        <v>44</v>
      </c>
      <c r="GS7" s="470">
        <v>45</v>
      </c>
      <c r="GT7" s="470">
        <v>46</v>
      </c>
      <c r="GU7" s="470">
        <v>47</v>
      </c>
      <c r="GV7" s="470">
        <v>48</v>
      </c>
      <c r="GW7" s="470">
        <v>49</v>
      </c>
      <c r="GX7" s="470">
        <v>50</v>
      </c>
      <c r="GY7" s="470">
        <v>51</v>
      </c>
      <c r="GZ7" s="470">
        <v>52</v>
      </c>
      <c r="HA7" s="470">
        <v>53</v>
      </c>
      <c r="HB7" s="470">
        <v>54</v>
      </c>
      <c r="HC7" s="470">
        <v>55</v>
      </c>
      <c r="HD7" s="499"/>
      <c r="HE7" s="499"/>
      <c r="HF7" s="505" t="s">
        <v>51</v>
      </c>
      <c r="HG7" s="507" t="s">
        <v>170</v>
      </c>
      <c r="HH7" s="499"/>
      <c r="HI7" s="499"/>
      <c r="HJ7" s="499"/>
      <c r="HK7" s="499"/>
      <c r="HL7" s="499"/>
      <c r="HM7" s="499"/>
      <c r="HN7" s="499"/>
      <c r="HO7" s="499"/>
      <c r="HP7" s="499"/>
      <c r="HQ7" s="499"/>
      <c r="HR7" s="499"/>
      <c r="HS7" s="499"/>
      <c r="HT7" s="499"/>
      <c r="HU7" s="499"/>
      <c r="HV7" s="499"/>
      <c r="HW7" s="499"/>
      <c r="HX7" s="499"/>
      <c r="HY7" s="499"/>
      <c r="HZ7" s="499"/>
      <c r="IA7" s="499"/>
      <c r="IB7" s="499"/>
      <c r="IC7" s="499"/>
      <c r="ID7" s="499"/>
      <c r="IE7" s="499"/>
      <c r="IF7" s="499"/>
      <c r="IG7" s="499"/>
      <c r="IH7" s="499"/>
      <c r="II7" s="499"/>
      <c r="IJ7" s="499"/>
      <c r="IK7" s="499"/>
      <c r="IL7" s="499"/>
      <c r="IM7" s="499"/>
      <c r="IN7" s="499"/>
      <c r="IO7" s="499"/>
      <c r="IP7" s="499"/>
      <c r="IQ7" s="499"/>
      <c r="IR7" s="499"/>
      <c r="IS7" s="499"/>
      <c r="IT7" s="499"/>
      <c r="IU7" s="499"/>
      <c r="IV7" s="499"/>
      <c r="IW7" s="499"/>
      <c r="IX7" s="499"/>
      <c r="IY7" s="499"/>
      <c r="IZ7" s="499"/>
      <c r="JA7" s="499"/>
      <c r="JB7" s="499"/>
      <c r="JC7" s="499"/>
      <c r="JD7" s="499"/>
      <c r="JE7" s="499"/>
      <c r="JF7" s="499"/>
      <c r="JG7" s="499"/>
      <c r="JH7" s="499"/>
      <c r="JI7" s="499"/>
      <c r="JJ7" s="499"/>
      <c r="JK7" s="499"/>
      <c r="JL7" s="499"/>
      <c r="JM7" s="499"/>
      <c r="JN7" s="499"/>
      <c r="JO7" s="499"/>
      <c r="JP7" s="499"/>
      <c r="JQ7" s="499"/>
      <c r="JR7" s="499"/>
      <c r="JS7" s="499"/>
      <c r="JT7" s="499"/>
      <c r="JU7" s="499"/>
      <c r="JV7" s="499"/>
      <c r="JW7" s="499"/>
      <c r="JX7" s="499"/>
      <c r="JY7" s="499"/>
      <c r="JZ7" s="499"/>
      <c r="KA7" s="499"/>
      <c r="KB7" s="499"/>
      <c r="KC7" s="499"/>
      <c r="KD7" s="499"/>
      <c r="KE7" s="499"/>
      <c r="KF7" s="499"/>
      <c r="KG7" s="499"/>
      <c r="KH7" s="499"/>
      <c r="KI7" s="499"/>
      <c r="KJ7" s="499"/>
      <c r="KK7" s="499"/>
      <c r="KL7" s="499"/>
      <c r="KM7" s="499"/>
      <c r="KN7" s="499"/>
      <c r="KO7" s="499"/>
      <c r="KP7" s="499"/>
      <c r="KQ7" s="499"/>
      <c r="KR7" s="499"/>
      <c r="KS7" s="499"/>
      <c r="KT7" s="499"/>
      <c r="KU7" s="499"/>
      <c r="KV7" s="499"/>
      <c r="KW7" s="499"/>
      <c r="KX7" s="499"/>
      <c r="KY7" s="499"/>
      <c r="KZ7" s="499"/>
      <c r="LA7" s="499"/>
      <c r="LB7" s="499"/>
      <c r="LC7" s="499"/>
      <c r="LD7" s="499"/>
      <c r="LE7" s="499"/>
      <c r="LF7" s="499"/>
      <c r="LG7" s="499"/>
      <c r="LH7" s="499"/>
      <c r="LI7" s="499"/>
      <c r="LJ7" s="499"/>
      <c r="LK7" s="499"/>
      <c r="LL7" s="499"/>
      <c r="LM7" s="499"/>
      <c r="LN7" s="499"/>
      <c r="LO7" s="499"/>
      <c r="LP7" s="499"/>
      <c r="LQ7" s="499"/>
      <c r="LR7" s="499"/>
      <c r="LS7" s="499"/>
      <c r="LT7" s="499"/>
      <c r="LU7" s="499"/>
      <c r="LV7" s="499"/>
      <c r="LW7" s="499"/>
    </row>
    <row r="8" spans="1:335" ht="18">
      <c r="A8" s="499"/>
      <c r="B8" s="452"/>
      <c r="C8" s="498" t="s">
        <v>52</v>
      </c>
      <c r="D8" s="452">
        <v>1691.4500000000003</v>
      </c>
      <c r="E8" s="452">
        <v>1944.1999999999998</v>
      </c>
      <c r="F8" s="452">
        <v>1941.8000000000002</v>
      </c>
      <c r="G8" s="452">
        <v>1894.6</v>
      </c>
      <c r="H8" s="452">
        <v>1834.05</v>
      </c>
      <c r="I8" s="452">
        <v>1797.65</v>
      </c>
      <c r="J8" s="452">
        <v>1740.9</v>
      </c>
      <c r="K8" s="452">
        <v>1683.5500000000002</v>
      </c>
      <c r="L8" s="452">
        <v>1610.4499999999998</v>
      </c>
      <c r="M8" s="452">
        <v>1543</v>
      </c>
      <c r="N8" s="452">
        <v>1495.1499999999999</v>
      </c>
      <c r="O8" s="452">
        <v>0</v>
      </c>
      <c r="P8" s="452">
        <v>0</v>
      </c>
      <c r="Q8" s="452">
        <v>1367.4</v>
      </c>
      <c r="R8" s="452">
        <v>1335.35</v>
      </c>
      <c r="S8" s="452">
        <v>1287.3499999999999</v>
      </c>
      <c r="T8" s="452">
        <v>1291.6500000000001</v>
      </c>
      <c r="U8" s="452">
        <v>1262.7000000000003</v>
      </c>
      <c r="V8" s="452"/>
      <c r="W8" s="499"/>
      <c r="X8" s="505">
        <v>2</v>
      </c>
      <c r="Y8" s="505">
        <v>60</v>
      </c>
      <c r="Z8" s="452">
        <v>1876.1499999999999</v>
      </c>
      <c r="AA8" s="452">
        <v>1944.1999999999998</v>
      </c>
      <c r="AB8" s="452">
        <v>2000.2</v>
      </c>
      <c r="AC8" s="452">
        <v>2057.6000000000004</v>
      </c>
      <c r="AD8" s="452">
        <v>2113.25</v>
      </c>
      <c r="AE8" s="452">
        <v>2158.8000000000002</v>
      </c>
      <c r="AF8" s="452">
        <v>2205</v>
      </c>
      <c r="AG8" s="452">
        <v>2233.4499999999998</v>
      </c>
      <c r="AH8" s="452">
        <v>2306.4</v>
      </c>
      <c r="AI8" s="452">
        <v>2334.6500000000005</v>
      </c>
      <c r="AJ8" s="452">
        <v>2369.75</v>
      </c>
      <c r="AK8" s="452">
        <v>2390.7999999999997</v>
      </c>
      <c r="AL8" s="452">
        <v>2485.6999999999998</v>
      </c>
      <c r="AM8" s="499"/>
      <c r="AN8" s="499"/>
      <c r="AO8" s="499"/>
      <c r="AP8" s="499"/>
      <c r="AQ8" s="499"/>
      <c r="AR8" s="499"/>
      <c r="AS8" s="499"/>
      <c r="AT8" s="499"/>
      <c r="AU8" s="499"/>
      <c r="AV8" s="499"/>
      <c r="AW8" s="499"/>
      <c r="AX8" s="499"/>
      <c r="AY8" s="499"/>
      <c r="AZ8" s="499"/>
      <c r="BA8" s="499"/>
      <c r="BB8" s="499"/>
      <c r="BC8" s="499"/>
      <c r="BD8" s="499"/>
      <c r="BE8" s="499"/>
      <c r="BF8" s="499"/>
      <c r="BG8" s="499"/>
      <c r="BH8" s="499"/>
      <c r="BI8" s="499"/>
      <c r="BJ8" s="499"/>
      <c r="BK8" s="499"/>
      <c r="BL8" s="499"/>
      <c r="BM8" s="499"/>
      <c r="BN8" s="499"/>
      <c r="BO8" s="499"/>
      <c r="BP8" s="499"/>
      <c r="BQ8" s="499"/>
      <c r="BR8" s="499"/>
      <c r="BS8" s="499"/>
      <c r="BT8" s="499"/>
      <c r="BU8" s="499"/>
      <c r="BV8" s="499"/>
      <c r="BW8" s="499"/>
      <c r="BX8" s="499"/>
      <c r="BY8" s="499"/>
      <c r="BZ8" s="499"/>
      <c r="CA8" s="499"/>
      <c r="CB8" s="499"/>
      <c r="CC8" s="499"/>
      <c r="CD8" s="499"/>
      <c r="CE8" s="499"/>
      <c r="CF8" s="499"/>
      <c r="CG8" s="499"/>
      <c r="CH8" s="499"/>
      <c r="CI8" s="499"/>
      <c r="CJ8" s="499"/>
      <c r="CK8" s="499"/>
      <c r="CL8" s="499"/>
      <c r="CM8" s="499"/>
      <c r="CN8" s="499"/>
      <c r="CO8" s="499"/>
      <c r="CP8" s="499"/>
      <c r="CQ8" s="499"/>
      <c r="CR8" s="499"/>
      <c r="CS8" s="499"/>
      <c r="CT8" s="505">
        <v>60</v>
      </c>
      <c r="CU8" s="452">
        <f>IF((OR('Sensitivity Analysis'!$E$6&lt;&gt;'Sensitivity Analysis'!$C$6,'Sensitivity Analysis Tables'!B120&gt;0)),'RHA Data'!$Z8*'Forecast Sheet (2)'!D10,SUMPRODUCT($Z8,'Forecast Sheet'!D10))</f>
        <v>11256.9</v>
      </c>
      <c r="CV8" s="452">
        <f>IF((OR('Sensitivity Analysis'!$E$6&lt;&gt;'Sensitivity Analysis'!$C$6,'Sensitivity Analysis Tables'!C120&gt;0)),'RHA Data'!$Z8*'Forecast Sheet (2)'!E10,SUMPRODUCT($Z8,'Forecast Sheet'!E10))</f>
        <v>10525.201499999999</v>
      </c>
      <c r="CW8" s="452">
        <f>IF((OR('Sensitivity Analysis'!$E$6&lt;&gt;'Sensitivity Analysis'!$C$6,'Sensitivity Analysis Tables'!D120&gt;0)),'RHA Data'!$Z8*'Forecast Sheet (2)'!F10,SUMPRODUCT($Z8,'Forecast Sheet'!F10))</f>
        <v>10525.201499999999</v>
      </c>
      <c r="CX8" s="452">
        <f>IF((OR('Sensitivity Analysis'!$E$6&lt;&gt;'Sensitivity Analysis'!$C$6,'Sensitivity Analysis Tables'!E120&gt;0)),'RHA Data'!$Z8*'Forecast Sheet (2)'!G10,SUMPRODUCT($Z8,'Forecast Sheet'!G10))</f>
        <v>5258.2949857499998</v>
      </c>
      <c r="CY8" s="452">
        <f>IF((OR('Sensitivity Analysis'!$E$6&lt;&gt;'Sensitivity Analysis'!$C$6,'Sensitivity Analysis Tables'!F120&gt;0)),'RHA Data'!$Z8*'Forecast Sheet (2)'!H10,SUMPRODUCT($Z8,'Forecast Sheet'!H10))</f>
        <v>5253.9927443980223</v>
      </c>
      <c r="CZ8" s="452">
        <f>IF((OR('Sensitivity Analysis'!$E$6&lt;&gt;'Sensitivity Analysis'!$C$6,'Sensitivity Analysis Tables'!G120&gt;0)),'RHA Data'!$Z8*'Forecast Sheet (2)'!I10,SUMPRODUCT($Z8,'Forecast Sheet'!I10))</f>
        <v>10499.388046123393</v>
      </c>
      <c r="DA8" s="452">
        <f>IF((OR('Sensitivity Analysis'!$E$6&lt;&gt;'Sensitivity Analysis'!$C$6,'Sensitivity Analysis Tables'!H120&gt;0)),'RHA Data'!$Z8*'Forecast Sheet (2)'!J10,SUMPRODUCT($Z8,'Forecast Sheet'!J10))</f>
        <v>5245.3988188610092</v>
      </c>
      <c r="DB8" s="452">
        <f>IF((OR('Sensitivity Analysis'!$E$6&lt;&gt;'Sensitivity Analysis'!$C$6,'Sensitivity Analysis Tables'!I120&gt;0)),'RHA Data'!$Z8*'Forecast Sheet (2)'!K10,SUMPRODUCT($Z8,'Forecast Sheet'!K10))</f>
        <v>6988.142838557741</v>
      </c>
      <c r="DC8" s="452">
        <f>IF((OR('Sensitivity Analysis'!$E$6&lt;&gt;'Sensitivity Analysis'!$C$6,'Sensitivity Analysis Tables'!J120&gt;0)),'RHA Data'!$Z8*'Forecast Sheet (2)'!L10,SUMPRODUCT($Z8,'Forecast Sheet'!L10))</f>
        <v>5236.8189503582798</v>
      </c>
      <c r="DD8" s="452">
        <f>IF((OR('Sensitivity Analysis'!$E$6&lt;&gt;'Sensitivity Analysis'!$C$6,'Sensitivity Analysis Tables'!K120&gt;0)),'RHA Data'!$Z8*'Forecast Sheet (2)'!M10,SUMPRODUCT($Z8,'Forecast Sheet'!M10))</f>
        <v>12209.246654051973</v>
      </c>
      <c r="DE8" s="452">
        <f>IF((OR('Sensitivity Analysis'!$E$6&lt;&gt;'Sensitivity Analysis'!$C$6,'Sensitivity Analysis Tables'!L120&gt;0)),'RHA Data'!$Z8*'Forecast Sheet (2)'!N10,SUMPRODUCT($Z8,'Forecast Sheet'!N10))</f>
        <v>5228.253115896825</v>
      </c>
      <c r="DF8" s="452">
        <f>IF((OR('Sensitivity Analysis'!$E$6&lt;&gt;'Sensitivity Analysis'!$C$6,'Sensitivity Analysis Tables'!M120&gt;0)),'RHA Data'!$Z8*'Forecast Sheet (2)'!O10,SUMPRODUCT($Z8,'Forecast Sheet'!O10))</f>
        <v>5223.9754542565461</v>
      </c>
      <c r="DG8" s="452">
        <f>IF((OR('Sensitivity Analysis'!$E$6&lt;&gt;'Sensitivity Analysis'!$C$6,'Sensitivity Analysis Tables'!N120&gt;0)),'RHA Data'!$Z8*'Forecast Sheet (2)'!P10,SUMPRODUCT($Z8,'Forecast Sheet'!P10))</f>
        <v>5219.7012925212457</v>
      </c>
      <c r="DH8" s="452">
        <f>IF((OR('Sensitivity Analysis'!$E$6&lt;&gt;'Sensitivity Analysis'!$C$6,'Sensitivity Analysis Tables'!O120&gt;0)),'RHA Data'!$Z8*'Forecast Sheet (2)'!Q10,SUMPRODUCT($Z8,'Forecast Sheet'!Q10))</f>
        <v>8692.3843797122754</v>
      </c>
      <c r="DI8" s="452">
        <f>IF((OR('Sensitivity Analysis'!$E$6&lt;&gt;'Sensitivity Analysis'!$C$6,'Sensitivity Analysis Tables'!P120&gt;0)),'RHA Data'!$Z8*'Forecast Sheet (2)'!R10,SUMPRODUCT($Z8,'Forecast Sheet'!R10))</f>
        <v>5211.1634573136862</v>
      </c>
      <c r="DJ8" s="452">
        <f>IF((OR('Sensitivity Analysis'!$E$6&lt;&gt;'Sensitivity Analysis'!$C$6,'Sensitivity Analysis Tables'!Q120&gt;0)),'RHA Data'!$Z8*'Forecast Sheet (2)'!S10,SUMPRODUCT($Z8,'Forecast Sheet'!S10))</f>
        <v>6942.5330374951218</v>
      </c>
      <c r="DK8" s="452">
        <f>IF((OR('Sensitivity Analysis'!$E$6&lt;&gt;'Sensitivity Analysis'!$C$6,'Sensitivity Analysis Tables'!R120&gt;0)),'RHA Data'!$Z8*'Forecast Sheet (2)'!T10,SUMPRODUCT($Z8,'Forecast Sheet'!T10))</f>
        <v>12139.492370585505</v>
      </c>
      <c r="DL8" s="452">
        <f>IF((OR('Sensitivity Analysis'!$E$6&lt;&gt;'Sensitivity Analysis'!$C$6,'Sensitivity Analysis Tables'!S120&gt;0)),'RHA Data'!$Z8*'Forecast Sheet (2)'!U10,SUMPRODUCT($Z8,'Forecast Sheet'!U10))</f>
        <v>5198.3828822768264</v>
      </c>
      <c r="DM8" s="452">
        <f>IF((OR('Sensitivity Analysis'!$E$6&lt;&gt;'Sensitivity Analysis'!$C$6,'Sensitivity Analysis Tables'!T120&gt;0)),'RHA Data'!$Z8*'Forecast Sheet (2)'!V10,SUMPRODUCT($Z8,'Forecast Sheet'!V10))</f>
        <v>5194.1296599185998</v>
      </c>
      <c r="DN8" s="452">
        <f>IF((OR('Sensitivity Analysis'!$E$6&lt;&gt;'Sensitivity Analysis'!$C$6,'Sensitivity Analysis Tables'!U120&gt;0)),'RHA Data'!$Z8*'Forecast Sheet (2)'!W10,SUMPRODUCT($Z8,'Forecast Sheet'!W10))</f>
        <v>5189.879917469575</v>
      </c>
      <c r="DO8" s="452">
        <f>IF((OR('Sensitivity Analysis'!$E$6&lt;&gt;'Sensitivity Analysis'!$C$6,'Sensitivity Analysis Tables'!V120&gt;0)),'RHA Data'!$Z8*'Forecast Sheet (2)'!X10,SUMPRODUCT($Z8,'Forecast Sheet'!X10))</f>
        <v>10371.267304165109</v>
      </c>
      <c r="DP8" s="452">
        <f>IF((OR('Sensitivity Analysis'!$E$6&lt;&gt;'Sensitivity Analysis'!$C$6,'Sensitivity Analysis Tables'!W120&gt;0)),'RHA Data'!$Z8*'Forecast Sheet (2)'!Y10,SUMPRODUCT($Z8,'Forecast Sheet'!Y10))</f>
        <v>5181.3908609126693</v>
      </c>
      <c r="DQ8" s="452">
        <f>IF((OR('Sensitivity Analysis'!$E$6&lt;&gt;'Sensitivity Analysis'!$C$6,'Sensitivity Analysis Tables'!X120&gt;0)),'RHA Data'!$Z8*'Forecast Sheet (2)'!Z10,SUMPRODUCT($Z8,'Forecast Sheet'!Z10))</f>
        <v>5177.1515411173768</v>
      </c>
      <c r="DR8" s="452">
        <f>IF((OR('Sensitivity Analysis'!$E$6&lt;&gt;'Sensitivity Analysis'!$C$6,'Sensitivity Analysis Tables'!Y120&gt;0)),'RHA Data'!$Z8*'Forecast Sheet (2)'!AA10,SUMPRODUCT($Z8,'Forecast Sheet'!AA10))</f>
        <v>8621.5261497607753</v>
      </c>
      <c r="DS8" s="452">
        <f>IF((OR('Sensitivity Analysis'!$E$6&lt;&gt;'Sensitivity Analysis'!$C$6,'Sensitivity Analysis Tables'!Z120&gt;0)),'RHA Data'!$Z8*'Forecast Sheet (2)'!AB10,SUMPRODUCT($Z8,'Forecast Sheet'!AB10))</f>
        <v>5168.6833042920343</v>
      </c>
      <c r="DT8" s="452">
        <f>IF((OR('Sensitivity Analysis'!$E$6&lt;&gt;'Sensitivity Analysis'!$C$6,'Sensitivity Analysis Tables'!AA120&gt;0)),'RHA Data'!$Z8*'Forecast Sheet (2)'!AC10,SUMPRODUCT($Z8,'Forecast Sheet'!AC10))</f>
        <v>6770.9751286225683</v>
      </c>
      <c r="DU8" s="452">
        <f>IF((OR('Sensitivity Analysis'!$E$6&lt;&gt;'Sensitivity Analysis'!$C$6,'Sensitivity Analysis Tables'!AB120&gt;0)),'RHA Data'!$Z8*'Forecast Sheet (2)'!AD10,SUMPRODUCT($Z8,'Forecast Sheet'!AD10))</f>
        <v>17317.244975640955</v>
      </c>
      <c r="DV8" s="452">
        <f>IF((OR('Sensitivity Analysis'!$E$6&lt;&gt;'Sensitivity Analysis'!$C$6,'Sensitivity Analysis Tables'!AC120&gt;0)),'RHA Data'!$Z8*'Forecast Sheet (2)'!AE10,SUMPRODUCT($Z8,'Forecast Sheet'!AE10))</f>
        <v>15889.118638120392</v>
      </c>
      <c r="DW8" s="452">
        <f>IF((OR('Sensitivity Analysis'!$E$6&lt;&gt;'Sensitivity Analysis'!$C$6,'Sensitivity Analysis Tables'!AD120&gt;0)),'RHA Data'!$Z8*'Forecast Sheet (2)'!AF10,SUMPRODUCT($Z8,'Forecast Sheet'!AF10))</f>
        <v>15275.923112517419</v>
      </c>
      <c r="DX8" s="452">
        <f>IF((OR('Sensitivity Analysis'!$E$6&lt;&gt;'Sensitivity Analysis'!$C$6,'Sensitivity Analysis Tables'!AE120&gt;0)),'RHA Data'!$Z8*'Forecast Sheet (2)'!AG10,SUMPRODUCT($Z8,'Forecast Sheet'!AG10))</f>
        <v>18592.84120531665</v>
      </c>
      <c r="DY8" s="452">
        <f>IF((OR('Sensitivity Analysis'!$E$6&lt;&gt;'Sensitivity Analysis'!$C$6,'Sensitivity Analysis Tables'!AF120&gt;0)),'RHA Data'!$Z8*'Forecast Sheet (2)'!AH10,SUMPRODUCT($Z8,'Forecast Sheet'!AH10))</f>
        <v>12420.697276556935</v>
      </c>
      <c r="DZ8" s="452">
        <f>IF((OR('Sensitivity Analysis'!$E$6&lt;&gt;'Sensitivity Analysis'!$C$6,'Sensitivity Analysis Tables'!AG120&gt;0)),'RHA Data'!$Z8*'Forecast Sheet (2)'!AI10,SUMPRODUCT($Z8,'Forecast Sheet'!AI10))</f>
        <v>13723.50907152324</v>
      </c>
      <c r="EA8" s="452">
        <f>IF((OR('Sensitivity Analysis'!$E$6&lt;&gt;'Sensitivity Analysis'!$C$6,'Sensitivity Analysis Tables'!AH120&gt;0)),'RHA Data'!$Z8*'Forecast Sheet (2)'!AJ10,SUMPRODUCT($Z8,'Forecast Sheet'!AJ10))</f>
        <v>15545.007077562095</v>
      </c>
      <c r="EB8" s="452">
        <f>IF((OR('Sensitivity Analysis'!$E$6&lt;&gt;'Sensitivity Analysis'!$C$6,'Sensitivity Analysis Tables'!AI120&gt;0)),'RHA Data'!$Z8*'Forecast Sheet (2)'!AK10,SUMPRODUCT($Z8,'Forecast Sheet'!AK10))</f>
        <v>18071.745653299211</v>
      </c>
      <c r="EC8" s="452">
        <f>IF((OR('Sensitivity Analysis'!$E$6&lt;&gt;'Sensitivity Analysis'!$C$6,'Sensitivity Analysis Tables'!AJ120&gt;0)),'RHA Data'!$Z8*'Forecast Sheet (2)'!AL10,SUMPRODUCT($Z8,'Forecast Sheet'!AL10))</f>
        <v>13937.425656084723</v>
      </c>
      <c r="ED8" s="452">
        <f>IF((OR('Sensitivity Analysis'!$E$6&lt;&gt;'Sensitivity Analysis'!$C$6,'Sensitivity Analysis Tables'!AK120&gt;0)),'RHA Data'!$Z8*'Forecast Sheet (2)'!AM10,SUMPRODUCT($Z8,'Forecast Sheet'!AM10))</f>
        <v>14579.919729754347</v>
      </c>
      <c r="EE8" s="452">
        <f>IF((OR('Sensitivity Analysis'!$E$6&lt;&gt;'Sensitivity Analysis'!$C$6,'Sensitivity Analysis Tables'!AL120&gt;0)),'RHA Data'!$Z8*'Forecast Sheet (2)'!AN10,SUMPRODUCT($Z8,'Forecast Sheet'!AN10))</f>
        <v>14268.410477810647</v>
      </c>
      <c r="EF8" s="452">
        <f>IF((OR('Sensitivity Analysis'!$E$6&lt;&gt;'Sensitivity Analysis'!$C$6,'Sensitivity Analysis Tables'!AM120&gt;0)),'RHA Data'!$Z8*'Forecast Sheet (2)'!AO10,SUMPRODUCT($Z8,'Forecast Sheet'!AO10))</f>
        <v>15018.788609914074</v>
      </c>
      <c r="EG8" s="452">
        <f>IF((OR('Sensitivity Analysis'!$E$6&lt;&gt;'Sensitivity Analysis'!$C$6,'Sensitivity Analysis Tables'!AN120&gt;0)),'RHA Data'!$Z8*'Forecast Sheet (2)'!AP10,SUMPRODUCT($Z8,'Forecast Sheet'!AP10))</f>
        <v>12687.813553380465</v>
      </c>
      <c r="EH8" s="452">
        <f>IF((OR('Sensitivity Analysis'!$E$6&lt;&gt;'Sensitivity Analysis'!$C$6,'Sensitivity Analysis Tables'!AO120&gt;0)),'RHA Data'!$Z8*'Forecast Sheet (2)'!AQ10,SUMPRODUCT($Z8,'Forecast Sheet'!AQ10))</f>
        <v>14723.297062831309</v>
      </c>
      <c r="EI8" s="452">
        <f>IF((OR('Sensitivity Analysis'!$E$6&lt;&gt;'Sensitivity Analysis'!$C$6,'Sensitivity Analysis Tables'!AP120&gt;0)),'RHA Data'!$Z8*'Forecast Sheet (2)'!AR10,SUMPRODUCT($Z8,'Forecast Sheet'!AR10))</f>
        <v>14559.580495593524</v>
      </c>
      <c r="EJ8" s="452">
        <f>IF((OR('Sensitivity Analysis'!$E$6&lt;&gt;'Sensitivity Analysis'!$C$6,'Sensitivity Analysis Tables'!AQ120&gt;0)),'RHA Data'!$Z8*'Forecast Sheet (2)'!AS10,SUMPRODUCT($Z8,'Forecast Sheet'!AS10))</f>
        <v>11333.319833530806</v>
      </c>
      <c r="EK8" s="452">
        <f>IF((OR('Sensitivity Analysis'!$E$6&lt;&gt;'Sensitivity Analysis'!$C$6,'Sensitivity Analysis Tables'!AR120&gt;0)),'RHA Data'!$Z8*'Forecast Sheet (2)'!AT10,SUMPRODUCT($Z8,'Forecast Sheet'!AT10))</f>
        <v>14310.833766176525</v>
      </c>
      <c r="EL8" s="452">
        <f>IF((OR('Sensitivity Analysis'!$E$6&lt;&gt;'Sensitivity Analysis'!$C$6,'Sensitivity Analysis Tables'!AS120&gt;0)),'RHA Data'!$Z8*'Forecast Sheet (2)'!AU10,SUMPRODUCT($Z8,'Forecast Sheet'!AU10))</f>
        <v>10711.57079365728</v>
      </c>
      <c r="EM8" s="452">
        <f>IF((OR('Sensitivity Analysis'!$E$6&lt;&gt;'Sensitivity Analysis'!$C$6,'Sensitivity Analysis Tables'!AT120&gt;0)),'RHA Data'!$Z8*'Forecast Sheet (2)'!AV10,SUMPRODUCT($Z8,'Forecast Sheet'!AV10))</f>
        <v>13747.954571983195</v>
      </c>
      <c r="EN8" s="452">
        <f>IF((OR('Sensitivity Analysis'!$E$6&lt;&gt;'Sensitivity Analysis'!$C$6,'Sensitivity Analysis Tables'!AU120&gt;0)),'RHA Data'!$Z8*'Forecast Sheet (2)'!AW10,SUMPRODUCT($Z8,'Forecast Sheet'!AW10))</f>
        <v>11518.220857931727</v>
      </c>
      <c r="EO8" s="452">
        <f>IF((OR('Sensitivity Analysis'!$E$6&lt;&gt;'Sensitivity Analysis'!$C$6,'Sensitivity Analysis Tables'!AV120&gt;0)),'RHA Data'!$Z8*'Forecast Sheet (2)'!AX10,SUMPRODUCT($Z8,'Forecast Sheet'!AX10))</f>
        <v>14212.562143866688</v>
      </c>
      <c r="EP8" s="452">
        <f>IF((OR('Sensitivity Analysis'!$E$6&lt;&gt;'Sensitivity Analysis'!$C$6,'Sensitivity Analysis Tables'!AW120&gt;0)),'RHA Data'!$Z8*'Forecast Sheet (2)'!AY10,SUMPRODUCT($Z8,'Forecast Sheet'!AY10))</f>
        <v>12513.456894234741</v>
      </c>
      <c r="EQ8" s="452">
        <f>IF((OR('Sensitivity Analysis'!$E$6&lt;&gt;'Sensitivity Analysis'!$C$6,'Sensitivity Analysis Tables'!AX120&gt;0)),'RHA Data'!$Z8*'Forecast Sheet (2)'!AZ10,SUMPRODUCT($Z8,'Forecast Sheet'!AZ10))</f>
        <v>11298.328025563964</v>
      </c>
      <c r="ER8" s="452">
        <f>IF((OR('Sensitivity Analysis'!$E$6&lt;&gt;'Sensitivity Analysis'!$C$6,'Sensitivity Analysis Tables'!AY120&gt;0)),'RHA Data'!$Z8*'Forecast Sheet (2)'!BA10,SUMPRODUCT($Z8,'Forecast Sheet'!BA10))</f>
        <v>11522.34329386442</v>
      </c>
      <c r="ES8" s="452">
        <f>IF((OR('Sensitivity Analysis'!$E$6&lt;&gt;'Sensitivity Analysis'!$C$6,'Sensitivity Analysis Tables'!AZ120&gt;0)),'RHA Data'!$Z8*'Forecast Sheet (2)'!BB10,SUMPRODUCT($Z8,'Forecast Sheet'!BB10))</f>
        <v>17290.701207245653</v>
      </c>
      <c r="ET8" s="452">
        <f>IF((OR('Sensitivity Analysis'!$E$6&lt;&gt;'Sensitivity Analysis'!$C$6,'Sensitivity Analysis Tables'!BA120&gt;0)),'RHA Data'!$Z8*'Forecast Sheet (2)'!BC10,SUMPRODUCT($Z8,'Forecast Sheet'!BC10))</f>
        <v>14869.126527315651</v>
      </c>
      <c r="EU8" s="452">
        <f>IF((OR('Sensitivity Analysis'!$E$6&lt;&gt;'Sensitivity Analysis'!$C$6,'Sensitivity Analysis Tables'!BB120&gt;0)),'RHA Data'!$Z8*'Forecast Sheet (2)'!BD10,SUMPRODUCT($Z8,'Forecast Sheet'!BD10))</f>
        <v>15525.583765043668</v>
      </c>
      <c r="EV8" s="452">
        <f>IF((OR('Sensitivity Analysis'!$E$6&lt;&gt;'Sensitivity Analysis'!$C$6,'Sensitivity Analysis Tables'!BC120&gt;0)),'RHA Data'!$Z8*'Forecast Sheet (2)'!BE10,SUMPRODUCT($Z8,'Forecast Sheet'!BE10))</f>
        <v>17459.596456838306</v>
      </c>
      <c r="EW8" s="452">
        <f>IF((OR('Sensitivity Analysis'!$E$6&lt;&gt;'Sensitivity Analysis'!$C$6,'Sensitivity Analysis Tables'!BD120&gt;0)),'RHA Data'!$Z8*'Forecast Sheet (2)'!BF10,SUMPRODUCT($Z8,'Forecast Sheet'!BF10))</f>
        <v>11836.693564126241</v>
      </c>
      <c r="EX8" s="499"/>
      <c r="EY8" s="499"/>
      <c r="EZ8" s="505">
        <v>30</v>
      </c>
      <c r="FA8" s="499">
        <f>IF((OR('Sensitivity Analysis'!$E$6&lt;&gt;'Sensitivity Analysis'!$C$6,'Sensitivity Analysis Tables'!BH119&gt;0)),'RHA Data'!$Z29*'Forecast Sheet (2)'!D22,SUMPRODUCT($Z29,'Forecast Sheet'!D22))</f>
        <v>10650.75</v>
      </c>
      <c r="FB8" s="499">
        <f>IF((OR('Sensitivity Analysis'!$E$6&lt;&gt;'Sensitivity Analysis'!$C$6,'Sensitivity Analysis Tables'!BI119&gt;0)),'RHA Data'!$Z29*'Forecast Sheet (2)'!E22,SUMPRODUCT($Z29,'Forecast Sheet'!E22))</f>
        <v>11950.141500000002</v>
      </c>
      <c r="FC8" s="499">
        <f>IF((OR('Sensitivity Analysis'!$E$6&lt;&gt;'Sensitivity Analysis'!$C$6,'Sensitivity Analysis Tables'!BJ119&gt;0)),'RHA Data'!$Z29*'Forecast Sheet (2)'!F22,SUMPRODUCT($Z29,'Forecast Sheet'!F22))</f>
        <v>11950.141500000002</v>
      </c>
      <c r="FD8" s="499">
        <f>IF((OR('Sensitivity Analysis'!$E$6&lt;&gt;'Sensitivity Analysis'!$C$6,'Sensitivity Analysis Tables'!BK119&gt;0)),'RHA Data'!$Z29*'Forecast Sheet (2)'!G22,SUMPRODUCT($Z29,'Forecast Sheet'!G22))</f>
        <v>11950.141500000002</v>
      </c>
      <c r="FE8" s="499">
        <f>IF((OR('Sensitivity Analysis'!$E$6&lt;&gt;'Sensitivity Analysis'!$C$6,'Sensitivity Analysis Tables'!BL119&gt;0)),'RHA Data'!$Z29*'Forecast Sheet (2)'!H22,SUMPRODUCT($Z29,'Forecast Sheet'!H22))</f>
        <v>11830.640084999999</v>
      </c>
      <c r="FF8" s="499">
        <f>IF((OR('Sensitivity Analysis'!$E$6&lt;&gt;'Sensitivity Analysis'!$C$6,'Sensitivity Analysis Tables'!BM119&gt;0)),'RHA Data'!$Z29*'Forecast Sheet (2)'!I22,SUMPRODUCT($Z29,'Forecast Sheet'!I22))</f>
        <v>11712.33368415</v>
      </c>
      <c r="FG8" s="499">
        <f>IF((OR('Sensitivity Analysis'!$E$6&lt;&gt;'Sensitivity Analysis'!$C$6,'Sensitivity Analysis Tables'!BN119&gt;0)),'RHA Data'!$Z29*'Forecast Sheet (2)'!J22,SUMPRODUCT($Z29,'Forecast Sheet'!J22))</f>
        <v>11595.210347308501</v>
      </c>
      <c r="FH8" s="499">
        <f>IF((OR('Sensitivity Analysis'!$E$6&lt;&gt;'Sensitivity Analysis'!$C$6,'Sensitivity Analysis Tables'!BO119&gt;0)),'RHA Data'!$Z29*'Forecast Sheet (2)'!K22,SUMPRODUCT($Z29,'Forecast Sheet'!K22))</f>
        <v>11479.258243835415</v>
      </c>
      <c r="FI8" s="499">
        <f>IF((OR('Sensitivity Analysis'!$E$6&lt;&gt;'Sensitivity Analysis'!$C$6,'Sensitivity Analysis Tables'!BP119&gt;0)),'RHA Data'!$Z29*'Forecast Sheet (2)'!L22,SUMPRODUCT($Z29,'Forecast Sheet'!L22))</f>
        <v>11364.46566139706</v>
      </c>
      <c r="FJ8" s="499">
        <f>IF((OR('Sensitivity Analysis'!$E$6&lt;&gt;'Sensitivity Analysis'!$C$6,'Sensitivity Analysis Tables'!BQ119&gt;0)),'RHA Data'!$Z29*'Forecast Sheet (2)'!M22,SUMPRODUCT($Z29,'Forecast Sheet'!M22))</f>
        <v>11250.821004783091</v>
      </c>
      <c r="FK8" s="499">
        <f>IF((OR('Sensitivity Analysis'!$E$6&lt;&gt;'Sensitivity Analysis'!$C$6,'Sensitivity Analysis Tables'!BR119&gt;0)),'RHA Data'!$Z29*'Forecast Sheet (2)'!N22,SUMPRODUCT($Z29,'Forecast Sheet'!N22))</f>
        <v>11138.312794735259</v>
      </c>
      <c r="FL8" s="499">
        <f>IF((OR('Sensitivity Analysis'!$E$6&lt;&gt;'Sensitivity Analysis'!$C$6,'Sensitivity Analysis Tables'!BS119&gt;0)),'RHA Data'!$Z29*'Forecast Sheet (2)'!O22,SUMPRODUCT($Z29,'Forecast Sheet'!O22))</f>
        <v>11026.929666787906</v>
      </c>
      <c r="FM8" s="499">
        <f>IF((OR('Sensitivity Analysis'!$E$6&lt;&gt;'Sensitivity Analysis'!$C$6,'Sensitivity Analysis Tables'!BT119&gt;0)),'RHA Data'!$Z29*'Forecast Sheet (2)'!P22,SUMPRODUCT($Z29,'Forecast Sheet'!P22))</f>
        <v>10916.660370120027</v>
      </c>
      <c r="FN8" s="499">
        <f>IF((OR('Sensitivity Analysis'!$E$6&lt;&gt;'Sensitivity Analysis'!$C$6,'Sensitivity Analysis Tables'!BU119&gt;0)),'RHA Data'!$Z29*'Forecast Sheet (2)'!Q22,SUMPRODUCT($Z29,'Forecast Sheet'!Q22))</f>
        <v>10207.077446062229</v>
      </c>
      <c r="FO8" s="499">
        <f>IF((OR('Sensitivity Analysis'!$E$6&lt;&gt;'Sensitivity Analysis'!$C$6,'Sensitivity Analysis Tables'!BV119&gt;0)),'RHA Data'!$Z29*'Forecast Sheet (2)'!R22,SUMPRODUCT($Z29,'Forecast Sheet'!R22))</f>
        <v>10207.077446062229</v>
      </c>
      <c r="FP8" s="499">
        <f>IF((OR('Sensitivity Analysis'!$E$6&lt;&gt;'Sensitivity Analysis'!$C$6,'Sensitivity Analysis Tables'!BW119&gt;0)),'RHA Data'!$Z29*'Forecast Sheet (2)'!S22,SUMPRODUCT($Z29,'Forecast Sheet'!S22))</f>
        <v>5099.3631004395438</v>
      </c>
      <c r="FQ8" s="499">
        <f>IF((OR('Sensitivity Analysis'!$E$6&lt;&gt;'Sensitivity Analysis'!$C$6,'Sensitivity Analysis Tables'!BX119&gt;0)),'RHA Data'!$Z29*'Forecast Sheet (2)'!T22,SUMPRODUCT($Z29,'Forecast Sheet'!T22))</f>
        <v>5095.190894266455</v>
      </c>
      <c r="FR8" s="499">
        <f>IF((OR('Sensitivity Analysis'!$E$6&lt;&gt;'Sensitivity Analysis'!$C$6,'Sensitivity Analysis Tables'!BY119&gt;0)),'RHA Data'!$Z29*'Forecast Sheet (2)'!U22,SUMPRODUCT($Z29,'Forecast Sheet'!U22))</f>
        <v>10182.044203433201</v>
      </c>
      <c r="FS8" s="499">
        <f>IF((OR('Sensitivity Analysis'!$E$6&lt;&gt;'Sensitivity Analysis'!$C$6,'Sensitivity Analysis Tables'!BZ119&gt;0)),'RHA Data'!$Z29*'Forecast Sheet (2)'!V22,SUMPRODUCT($Z29,'Forecast Sheet'!V22))</f>
        <v>5086.8567199970148</v>
      </c>
      <c r="FT8" s="499">
        <f>IF((OR('Sensitivity Analysis'!$E$6&lt;&gt;'Sensitivity Analysis'!$C$6,'Sensitivity Analysis Tables'!CA119&gt;0)),'RHA Data'!$Z29*'Forecast Sheet (2)'!W22,SUMPRODUCT($Z29,'Forecast Sheet'!W22))</f>
        <v>6776.926328422689</v>
      </c>
      <c r="FU8" s="499">
        <f>IF((OR('Sensitivity Analysis'!$E$6&lt;&gt;'Sensitivity Analysis'!$C$6,'Sensitivity Analysis Tables'!CB119&gt;0)),'RHA Data'!$Z29*'Forecast Sheet (2)'!X22,SUMPRODUCT($Z29,'Forecast Sheet'!X22))</f>
        <v>5078.5361778882107</v>
      </c>
      <c r="FV8" s="499">
        <f>IF((OR('Sensitivity Analysis'!$E$6&lt;&gt;'Sensitivity Analysis'!$C$6,'Sensitivity Analysis Tables'!CC119&gt;0)),'RHA Data'!$Z29*'Forecast Sheet (2)'!Y22,SUMPRODUCT($Z29,'Forecast Sheet'!Y22))</f>
        <v>11840.222361157132</v>
      </c>
      <c r="FW8" s="499">
        <f>IF((OR('Sensitivity Analysis'!$E$6&lt;&gt;'Sensitivity Analysis'!$C$6,'Sensitivity Analysis Tables'!CD119&gt;0)),'RHA Data'!$Z29*'Forecast Sheet (2)'!Z22,SUMPRODUCT($Z29,'Forecast Sheet'!Z22))</f>
        <v>5070.229245642</v>
      </c>
      <c r="FX8" s="499">
        <f>IF((OR('Sensitivity Analysis'!$E$6&lt;&gt;'Sensitivity Analysis'!$C$6,'Sensitivity Analysis Tables'!CE119&gt;0)),'RHA Data'!$Z29*'Forecast Sheet (2)'!AA22,SUMPRODUCT($Z29,'Forecast Sheet'!AA22))</f>
        <v>5066.0808762592023</v>
      </c>
      <c r="FY8" s="499">
        <f>IF((OR('Sensitivity Analysis'!$E$6&lt;&gt;'Sensitivity Analysis'!$C$6,'Sensitivity Analysis Tables'!CF119&gt;0)),'RHA Data'!$Z29*'Forecast Sheet (2)'!AB22,SUMPRODUCT($Z29,'Forecast Sheet'!AB22))</f>
        <v>5061.9359009968093</v>
      </c>
      <c r="FZ8" s="499">
        <f>IF((OR('Sensitivity Analysis'!$E$6&lt;&gt;'Sensitivity Analysis'!$C$6,'Sensitivity Analysis Tables'!CG119&gt;0)),'RHA Data'!$Z29*'Forecast Sheet (2)'!AC22,SUMPRODUCT($Z29,'Forecast Sheet'!AC22))</f>
        <v>8429.6571951296864</v>
      </c>
      <c r="GA8" s="499">
        <f>IF((OR('Sensitivity Analysis'!$E$6&lt;&gt;'Sensitivity Analysis'!$C$6,'Sensitivity Analysis Tables'!CH119&gt;0)),'RHA Data'!$Z29*'Forecast Sheet (2)'!AD22,SUMPRODUCT($Z29,'Forecast Sheet'!AD22))</f>
        <v>5053.6561217274739</v>
      </c>
      <c r="GB8" s="499">
        <f>IF((OR('Sensitivity Analysis'!$E$6&lt;&gt;'Sensitivity Analysis'!$C$6,'Sensitivity Analysis Tables'!CI119&gt;0)),'RHA Data'!$Z29*'Forecast Sheet (2)'!AE22,SUMPRODUCT($Z29,'Forecast Sheet'!AE22))</f>
        <v>6732.6950828977806</v>
      </c>
      <c r="GC8" s="499">
        <f>IF((OR('Sensitivity Analysis'!$E$6&lt;&gt;'Sensitivity Analysis'!$C$6,'Sensitivity Analysis Tables'!CJ119&gt;0)),'RHA Data'!$Z29*'Forecast Sheet (2)'!AF22,SUMPRODUCT($Z29,'Forecast Sheet'!AF22))</f>
        <v>11772.576399838783</v>
      </c>
      <c r="GD8" s="499">
        <f>IF((OR('Sensitivity Analysis'!$E$6&lt;&gt;'Sensitivity Analysis'!$C$6,'Sensitivity Analysis Tables'!CK119&gt;0)),'RHA Data'!$Z29*'Forecast Sheet (2)'!AG22,SUMPRODUCT($Z29,'Forecast Sheet'!AG22))</f>
        <v>5041.2618393751172</v>
      </c>
      <c r="GE8" s="499">
        <f>IF((OR('Sensitivity Analysis'!$E$6&lt;&gt;'Sensitivity Analysis'!$C$6,'Sensitivity Analysis Tables'!CL119&gt;0)),'RHA Data'!$Z29*'Forecast Sheet (2)'!AH22,SUMPRODUCT($Z29,'Forecast Sheet'!AH22))</f>
        <v>5037.137170597447</v>
      </c>
      <c r="GF8" s="499">
        <f>IF((OR('Sensitivity Analysis'!$E$6&lt;&gt;'Sensitivity Analysis'!$C$6,'Sensitivity Analysis Tables'!CM119&gt;0)),'RHA Data'!$Z29*'Forecast Sheet (2)'!AI22,SUMPRODUCT($Z29,'Forecast Sheet'!AI22))</f>
        <v>5033.0158765487759</v>
      </c>
      <c r="GG8" s="499">
        <f>IF((OR('Sensitivity Analysis'!$E$6&lt;&gt;'Sensitivity Analysis'!$C$6,'Sensitivity Analysis Tables'!CN119&gt;0)),'RHA Data'!$Z29*'Forecast Sheet (2)'!AJ22,SUMPRODUCT($Z29,'Forecast Sheet'!AJ22))</f>
        <v>10057.795908935928</v>
      </c>
      <c r="GH8" s="499">
        <f>IF((OR('Sensitivity Analysis'!$E$6&lt;&gt;'Sensitivity Analysis'!$C$6,'Sensitivity Analysis Tables'!CO119&gt;0)),'RHA Data'!$Z29*'Forecast Sheet (2)'!AK22,SUMPRODUCT($Z29,'Forecast Sheet'!AK22))</f>
        <v>5024.7834015961271</v>
      </c>
      <c r="GI8" s="499">
        <f>IF((OR('Sensitivity Analysis'!$E$6&lt;&gt;'Sensitivity Analysis'!$C$6,'Sensitivity Analysis Tables'!CP119&gt;0)),'RHA Data'!$Z29*'Forecast Sheet (2)'!AL22,SUMPRODUCT($Z29,'Forecast Sheet'!AL22))</f>
        <v>5020.6722151766389</v>
      </c>
      <c r="GJ8" s="499">
        <f>IF((OR('Sensitivity Analysis'!$E$6&lt;&gt;'Sensitivity Analysis'!$C$6,'Sensitivity Analysis Tables'!CQ119&gt;0)),'RHA Data'!$Z29*'Forecast Sheet (2)'!AM22,SUMPRODUCT($Z29,'Forecast Sheet'!AM22))</f>
        <v>8360.9406540918899</v>
      </c>
      <c r="GK8" s="499">
        <f>IF((OR('Sensitivity Analysis'!$E$6&lt;&gt;'Sensitivity Analysis'!$C$6,'Sensitivity Analysis Tables'!CR119&gt;0)),'RHA Data'!$Z29*'Forecast Sheet (2)'!AN22,SUMPRODUCT($Z29,'Forecast Sheet'!AN22))</f>
        <v>5012.4599306794835</v>
      </c>
      <c r="GL8" s="499">
        <f>IF((OR('Sensitivity Analysis'!$E$6&lt;&gt;'Sensitivity Analysis'!$C$6,'Sensitivity Analysis Tables'!CS119&gt;0)),'RHA Data'!$Z29*'Forecast Sheet (2)'!AO22,SUMPRODUCT($Z29,'Forecast Sheet'!AO22))</f>
        <v>6566.3225091901286</v>
      </c>
      <c r="GM8" s="499">
        <f>IF((OR('Sensitivity Analysis'!$E$6&lt;&gt;'Sensitivity Analysis'!$C$6,'Sensitivity Analysis Tables'!CT119&gt;0)),'RHA Data'!$Z29*'Forecast Sheet (2)'!AP22,SUMPRODUCT($Z29,'Forecast Sheet'!AP22))</f>
        <v>16793.831511805183</v>
      </c>
      <c r="GN8" s="499">
        <f>IF((OR('Sensitivity Analysis'!$E$6&lt;&gt;'Sensitivity Analysis'!$C$6,'Sensitivity Analysis Tables'!CU119&gt;0)),'RHA Data'!$Z29*'Forecast Sheet (2)'!AQ22,SUMPRODUCT($Z29,'Forecast Sheet'!AQ22))</f>
        <v>15408.870270936437</v>
      </c>
      <c r="GO8" s="499">
        <f>IF((OR('Sensitivity Analysis'!$E$6&lt;&gt;'Sensitivity Analysis'!$C$6,'Sensitivity Analysis Tables'!CV119&gt;0)),'RHA Data'!$Z29*'Forecast Sheet (2)'!AR22,SUMPRODUCT($Z29,'Forecast Sheet'!AR22))</f>
        <v>14814.208570691713</v>
      </c>
      <c r="GP8" s="499">
        <f>IF((OR('Sensitivity Analysis'!$E$6&lt;&gt;'Sensitivity Analysis'!$C$6,'Sensitivity Analysis Tables'!CW119&gt;0)),'RHA Data'!$Z29*'Forecast Sheet (2)'!AS22,SUMPRODUCT($Z29,'Forecast Sheet'!AS22))</f>
        <v>18030.872864999688</v>
      </c>
      <c r="GQ8" s="499">
        <f>IF((OR('Sensitivity Analysis'!$E$6&lt;&gt;'Sensitivity Analysis'!$C$6,'Sensitivity Analysis Tables'!CX119&gt;0)),'RHA Data'!$Z29*'Forecast Sheet (2)'!AT22,SUMPRODUCT($Z29,'Forecast Sheet'!AT22))</f>
        <v>12045.281891839391</v>
      </c>
      <c r="GR8" s="499">
        <f>IF((OR('Sensitivity Analysis'!$E$6&lt;&gt;'Sensitivity Analysis'!$C$6,'Sensitivity Analysis Tables'!CY119&gt;0)),'RHA Data'!$Z29*'Forecast Sheet (2)'!AU22,SUMPRODUCT($Z29,'Forecast Sheet'!AU22))</f>
        <v>13308.716220280934</v>
      </c>
      <c r="GS8" s="499">
        <f>IF((OR('Sensitivity Analysis'!$E$6&lt;&gt;'Sensitivity Analysis'!$C$6,'Sensitivity Analysis Tables'!CZ119&gt;0)),'RHA Data'!$Z29*'Forecast Sheet (2)'!AV22,SUMPRODUCT($Z29,'Forecast Sheet'!AV22))</f>
        <v>15075.159477019208</v>
      </c>
      <c r="GT8" s="499">
        <f>IF((OR('Sensitivity Analysis'!$E$6&lt;&gt;'Sensitivity Analysis'!$C$6,'Sensitivity Analysis Tables'!DA119&gt;0)),'RHA Data'!$Z29*'Forecast Sheet (2)'!AW22,SUMPRODUCT($Z29,'Forecast Sheet'!AW22))</f>
        <v>17525.527418051184</v>
      </c>
      <c r="GU8" s="499">
        <f>IF((OR('Sensitivity Analysis'!$E$6&lt;&gt;'Sensitivity Analysis'!$C$6,'Sensitivity Analysis Tables'!DB119&gt;0)),'RHA Data'!$Z29*'Forecast Sheet (2)'!AX22,SUMPRODUCT($Z29,'Forecast Sheet'!AX22))</f>
        <v>13516.16717935437</v>
      </c>
      <c r="GV8" s="499">
        <f>IF((OR('Sensitivity Analysis'!$E$6&lt;&gt;'Sensitivity Analysis'!$C$6,'Sensitivity Analysis Tables'!DC119&gt;0)),'RHA Data'!$Z29*'Forecast Sheet (2)'!AY22,SUMPRODUCT($Z29,'Forecast Sheet'!AY22))</f>
        <v>14139.241879499723</v>
      </c>
      <c r="GW8" s="499">
        <f>IF((OR('Sensitivity Analysis'!$E$6&lt;&gt;'Sensitivity Analysis'!$C$6,'Sensitivity Analysis Tables'!DD119&gt;0)),'RHA Data'!$Z29*'Forecast Sheet (2)'!AZ22,SUMPRODUCT($Z29,'Forecast Sheet'!AZ22))</f>
        <v>13837.147989919149</v>
      </c>
      <c r="GX8" s="499">
        <f>IF((OR('Sensitivity Analysis'!$E$6&lt;&gt;'Sensitivity Analysis'!$C$6,'Sensitivity Analysis Tables'!DE119&gt;0)),'RHA Data'!$Z29*'Forecast Sheet (2)'!BA22,SUMPRODUCT($Z29,'Forecast Sheet'!BA22))</f>
        <v>14564.845954486496</v>
      </c>
      <c r="GY8" s="499">
        <f>IF((OR('Sensitivity Analysis'!$E$6&lt;&gt;'Sensitivity Analysis'!$C$6,'Sensitivity Analysis Tables'!DF119&gt;0)),'RHA Data'!$Z29*'Forecast Sheet (2)'!BB22,SUMPRODUCT($Z29,'Forecast Sheet'!BB22))</f>
        <v>12304.324583292055</v>
      </c>
      <c r="GZ8" s="499">
        <f>IF((OR('Sensitivity Analysis'!$E$6&lt;&gt;'Sensitivity Analysis'!$C$6,'Sensitivity Analysis Tables'!DG119&gt;0)),'RHA Data'!$Z29*'Forecast Sheet (2)'!BC22,SUMPRODUCT($Z29,'Forecast Sheet'!BC22))</f>
        <v>14278.285634883065</v>
      </c>
      <c r="HA8" s="499">
        <f>IF((OR('Sensitivity Analysis'!$E$6&lt;&gt;'Sensitivity Analysis'!$C$6,'Sensitivity Analysis Tables'!DH119&gt;0)),'RHA Data'!$Z29*'Forecast Sheet (2)'!BD22,SUMPRODUCT($Z29,'Forecast Sheet'!BD22))</f>
        <v>14119.517398379514</v>
      </c>
      <c r="HB8" s="499">
        <f>IF((OR('Sensitivity Analysis'!$E$6&lt;&gt;'Sensitivity Analysis'!$C$6,'Sensitivity Analysis Tables'!DI119&gt;0)),'RHA Data'!$Z29*'Forecast Sheet (2)'!BE22,SUMPRODUCT($Z29,'Forecast Sheet'!BE22))</f>
        <v>10990.770415354235</v>
      </c>
      <c r="HC8" s="499">
        <f>IF((OR('Sensitivity Analysis'!$E$6&lt;&gt;'Sensitivity Analysis'!$C$6,'Sensitivity Analysis Tables'!DJ119&gt;0)),'RHA Data'!$Z29*'Forecast Sheet (2)'!BF22,SUMPRODUCT($Z29,'Forecast Sheet'!BF22))</f>
        <v>13878.289035044712</v>
      </c>
      <c r="HD8" s="499"/>
      <c r="HE8" s="499"/>
      <c r="HF8" s="505" t="s">
        <v>36</v>
      </c>
      <c r="HG8" s="470">
        <v>1</v>
      </c>
      <c r="HH8" s="470">
        <v>2</v>
      </c>
      <c r="HI8" s="470">
        <v>3</v>
      </c>
      <c r="HJ8" s="470">
        <v>4</v>
      </c>
      <c r="HK8" s="470">
        <v>5</v>
      </c>
      <c r="HL8" s="470">
        <v>6</v>
      </c>
      <c r="HM8" s="470">
        <v>7</v>
      </c>
      <c r="HN8" s="470">
        <v>8</v>
      </c>
      <c r="HO8" s="470">
        <v>9</v>
      </c>
      <c r="HP8" s="470">
        <v>10</v>
      </c>
      <c r="HQ8" s="470">
        <v>11</v>
      </c>
      <c r="HR8" s="470">
        <v>12</v>
      </c>
      <c r="HS8" s="470">
        <v>13</v>
      </c>
      <c r="HT8" s="470">
        <v>14</v>
      </c>
      <c r="HU8" s="470">
        <v>15</v>
      </c>
      <c r="HV8" s="470">
        <v>16</v>
      </c>
      <c r="HW8" s="470">
        <v>17</v>
      </c>
      <c r="HX8" s="470">
        <v>18</v>
      </c>
      <c r="HY8" s="470">
        <v>19</v>
      </c>
      <c r="HZ8" s="470">
        <v>20</v>
      </c>
      <c r="IA8" s="470">
        <v>21</v>
      </c>
      <c r="IB8" s="470">
        <v>22</v>
      </c>
      <c r="IC8" s="470">
        <v>23</v>
      </c>
      <c r="ID8" s="470">
        <v>24</v>
      </c>
      <c r="IE8" s="470">
        <v>25</v>
      </c>
      <c r="IF8" s="470">
        <v>26</v>
      </c>
      <c r="IG8" s="470">
        <v>27</v>
      </c>
      <c r="IH8" s="470">
        <v>28</v>
      </c>
      <c r="II8" s="470">
        <v>29</v>
      </c>
      <c r="IJ8" s="470">
        <v>30</v>
      </c>
      <c r="IK8" s="470">
        <v>31</v>
      </c>
      <c r="IL8" s="470">
        <v>32</v>
      </c>
      <c r="IM8" s="470">
        <v>33</v>
      </c>
      <c r="IN8" s="470">
        <v>34</v>
      </c>
      <c r="IO8" s="470">
        <v>35</v>
      </c>
      <c r="IP8" s="470">
        <v>36</v>
      </c>
      <c r="IQ8" s="470">
        <v>37</v>
      </c>
      <c r="IR8" s="470">
        <v>38</v>
      </c>
      <c r="IS8" s="470">
        <v>39</v>
      </c>
      <c r="IT8" s="470">
        <v>40</v>
      </c>
      <c r="IU8" s="470">
        <v>41</v>
      </c>
      <c r="IV8" s="470">
        <v>42</v>
      </c>
      <c r="IW8" s="470">
        <v>43</v>
      </c>
      <c r="IX8" s="470">
        <v>44</v>
      </c>
      <c r="IY8" s="470">
        <v>45</v>
      </c>
      <c r="IZ8" s="470">
        <v>46</v>
      </c>
      <c r="JA8" s="470">
        <v>47</v>
      </c>
      <c r="JB8" s="470">
        <v>48</v>
      </c>
      <c r="JC8" s="470">
        <v>49</v>
      </c>
      <c r="JD8" s="470">
        <v>50</v>
      </c>
      <c r="JE8" s="470">
        <v>51</v>
      </c>
      <c r="JF8" s="470">
        <v>52</v>
      </c>
      <c r="JG8" s="470">
        <v>53</v>
      </c>
      <c r="JH8" s="470">
        <v>54</v>
      </c>
      <c r="JI8" s="470">
        <v>55</v>
      </c>
      <c r="JJ8" s="499"/>
      <c r="JK8" s="499"/>
      <c r="JL8" s="505" t="s">
        <v>170</v>
      </c>
      <c r="JM8" s="470">
        <v>1</v>
      </c>
      <c r="JN8" s="470">
        <v>2</v>
      </c>
      <c r="JO8" s="470">
        <v>3</v>
      </c>
      <c r="JP8" s="470">
        <v>4</v>
      </c>
      <c r="JQ8" s="470">
        <v>5</v>
      </c>
      <c r="JR8" s="470">
        <v>6</v>
      </c>
      <c r="JS8" s="470">
        <v>7</v>
      </c>
      <c r="JT8" s="470">
        <v>8</v>
      </c>
      <c r="JU8" s="470">
        <v>9</v>
      </c>
      <c r="JV8" s="470">
        <v>10</v>
      </c>
      <c r="JW8" s="470">
        <v>11</v>
      </c>
      <c r="JX8" s="470">
        <v>12</v>
      </c>
      <c r="JY8" s="470">
        <v>13</v>
      </c>
      <c r="JZ8" s="470">
        <v>14</v>
      </c>
      <c r="KA8" s="470">
        <v>15</v>
      </c>
      <c r="KB8" s="470">
        <v>16</v>
      </c>
      <c r="KC8" s="470">
        <v>17</v>
      </c>
      <c r="KD8" s="470">
        <v>18</v>
      </c>
      <c r="KE8" s="470">
        <v>19</v>
      </c>
      <c r="KF8" s="470">
        <v>20</v>
      </c>
      <c r="KG8" s="470">
        <v>21</v>
      </c>
      <c r="KH8" s="470">
        <v>22</v>
      </c>
      <c r="KI8" s="470">
        <v>23</v>
      </c>
      <c r="KJ8" s="470">
        <v>24</v>
      </c>
      <c r="KK8" s="470">
        <v>25</v>
      </c>
      <c r="KL8" s="470">
        <v>26</v>
      </c>
      <c r="KM8" s="470">
        <v>27</v>
      </c>
      <c r="KN8" s="470">
        <v>28</v>
      </c>
      <c r="KO8" s="470">
        <v>29</v>
      </c>
      <c r="KP8" s="470">
        <v>30</v>
      </c>
      <c r="KQ8" s="470">
        <v>31</v>
      </c>
      <c r="KR8" s="470">
        <v>32</v>
      </c>
      <c r="KS8" s="470">
        <v>33</v>
      </c>
      <c r="KT8" s="470">
        <v>34</v>
      </c>
      <c r="KU8" s="470">
        <v>35</v>
      </c>
      <c r="KV8" s="470">
        <v>36</v>
      </c>
      <c r="KW8" s="470">
        <v>37</v>
      </c>
      <c r="KX8" s="470">
        <v>38</v>
      </c>
      <c r="KY8" s="470">
        <v>39</v>
      </c>
      <c r="KZ8" s="470">
        <v>40</v>
      </c>
      <c r="LA8" s="470">
        <v>41</v>
      </c>
      <c r="LB8" s="470">
        <v>42</v>
      </c>
      <c r="LC8" s="470">
        <v>43</v>
      </c>
      <c r="LD8" s="470">
        <v>44</v>
      </c>
      <c r="LE8" s="470">
        <v>45</v>
      </c>
      <c r="LF8" s="470">
        <v>46</v>
      </c>
      <c r="LG8" s="470">
        <v>47</v>
      </c>
      <c r="LH8" s="470">
        <v>48</v>
      </c>
      <c r="LI8" s="470">
        <v>49</v>
      </c>
      <c r="LJ8" s="470">
        <v>50</v>
      </c>
      <c r="LK8" s="470">
        <v>51</v>
      </c>
      <c r="LL8" s="470">
        <v>52</v>
      </c>
      <c r="LM8" s="470">
        <v>53</v>
      </c>
      <c r="LN8" s="470">
        <v>54</v>
      </c>
      <c r="LO8" s="470">
        <v>55</v>
      </c>
      <c r="LP8" s="499"/>
      <c r="LQ8" s="499"/>
      <c r="LR8" s="499"/>
      <c r="LS8" s="499"/>
      <c r="LT8" s="499"/>
      <c r="LU8" s="499"/>
      <c r="LV8" s="499"/>
      <c r="LW8" s="499"/>
    </row>
    <row r="9" spans="1:335" ht="18">
      <c r="A9" s="499"/>
      <c r="B9" s="452"/>
      <c r="C9" s="498" t="s">
        <v>55</v>
      </c>
      <c r="D9" s="452">
        <v>1732.55</v>
      </c>
      <c r="E9" s="452">
        <v>2000.2</v>
      </c>
      <c r="F9" s="452">
        <v>2017.4</v>
      </c>
      <c r="G9" s="452">
        <v>1973.6999999999998</v>
      </c>
      <c r="H9" s="452">
        <v>1919.25</v>
      </c>
      <c r="I9" s="452">
        <v>1869.7</v>
      </c>
      <c r="J9" s="452">
        <v>1817.8000000000002</v>
      </c>
      <c r="K9" s="452">
        <v>1754.5</v>
      </c>
      <c r="L9" s="452">
        <v>1684.05</v>
      </c>
      <c r="M9" s="452">
        <v>1614.4</v>
      </c>
      <c r="N9" s="452">
        <v>1550.4000000000003</v>
      </c>
      <c r="O9" s="452">
        <v>0</v>
      </c>
      <c r="P9" s="452">
        <v>0</v>
      </c>
      <c r="Q9" s="452">
        <v>1425.6499999999999</v>
      </c>
      <c r="R9" s="452">
        <v>1369.25</v>
      </c>
      <c r="S9" s="452">
        <v>1352.4</v>
      </c>
      <c r="T9" s="452">
        <v>1329.85</v>
      </c>
      <c r="U9" s="452">
        <v>1294.8500000000001</v>
      </c>
      <c r="V9" s="452"/>
      <c r="W9" s="499"/>
      <c r="X9" s="505">
        <v>3</v>
      </c>
      <c r="Y9" s="505">
        <v>90</v>
      </c>
      <c r="Z9" s="452">
        <v>1852.8</v>
      </c>
      <c r="AA9" s="452">
        <v>1941.8000000000002</v>
      </c>
      <c r="AB9" s="452">
        <v>2017.4</v>
      </c>
      <c r="AC9" s="452">
        <v>2075</v>
      </c>
      <c r="AD9" s="452">
        <v>2150.0500000000002</v>
      </c>
      <c r="AE9" s="452">
        <v>2217.1999999999998</v>
      </c>
      <c r="AF9" s="452">
        <v>2271.1</v>
      </c>
      <c r="AG9" s="452">
        <v>2323.8500000000004</v>
      </c>
      <c r="AH9" s="452">
        <v>2413.15</v>
      </c>
      <c r="AI9" s="452">
        <v>2459.25</v>
      </c>
      <c r="AJ9" s="452">
        <v>2497.6499999999996</v>
      </c>
      <c r="AK9" s="452">
        <v>2557.6499999999996</v>
      </c>
      <c r="AL9" s="452">
        <v>2640.05</v>
      </c>
      <c r="AM9" s="499"/>
      <c r="AN9" s="499"/>
      <c r="AO9" s="499"/>
      <c r="AP9" s="499"/>
      <c r="AQ9" s="499"/>
      <c r="AR9" s="499"/>
      <c r="AS9" s="499"/>
      <c r="AT9" s="499"/>
      <c r="AU9" s="499"/>
      <c r="AV9" s="499"/>
      <c r="AW9" s="499"/>
      <c r="AX9" s="499"/>
      <c r="AY9" s="499"/>
      <c r="AZ9" s="499"/>
      <c r="BA9" s="499"/>
      <c r="BB9" s="499"/>
      <c r="BC9" s="499"/>
      <c r="BD9" s="499"/>
      <c r="BE9" s="499"/>
      <c r="BF9" s="499"/>
      <c r="BG9" s="499"/>
      <c r="BH9" s="499"/>
      <c r="BI9" s="499"/>
      <c r="BJ9" s="499"/>
      <c r="BK9" s="499"/>
      <c r="BL9" s="499"/>
      <c r="BM9" s="499"/>
      <c r="BN9" s="499"/>
      <c r="BO9" s="499"/>
      <c r="BP9" s="499"/>
      <c r="BQ9" s="499"/>
      <c r="BR9" s="499"/>
      <c r="BS9" s="499"/>
      <c r="BT9" s="499"/>
      <c r="BU9" s="499"/>
      <c r="BV9" s="499"/>
      <c r="BW9" s="499"/>
      <c r="BX9" s="499"/>
      <c r="BY9" s="499"/>
      <c r="BZ9" s="499"/>
      <c r="CA9" s="499"/>
      <c r="CB9" s="499"/>
      <c r="CC9" s="499"/>
      <c r="CD9" s="499"/>
      <c r="CE9" s="499"/>
      <c r="CF9" s="499"/>
      <c r="CG9" s="499"/>
      <c r="CH9" s="499"/>
      <c r="CI9" s="499"/>
      <c r="CJ9" s="499"/>
      <c r="CK9" s="499"/>
      <c r="CL9" s="499"/>
      <c r="CM9" s="499"/>
      <c r="CN9" s="499"/>
      <c r="CO9" s="499"/>
      <c r="CP9" s="499"/>
      <c r="CQ9" s="499"/>
      <c r="CR9" s="499"/>
      <c r="CS9" s="499"/>
      <c r="CT9" s="505">
        <v>90</v>
      </c>
      <c r="CU9" s="452">
        <f>IF((OR('Sensitivity Analysis'!$E$6&lt;&gt;'Sensitivity Analysis'!$C$6,'Sensitivity Analysis Tables'!B121&gt;0)),'RHA Data'!$Z9*'Forecast Sheet (2)'!D11,SUMPRODUCT($Z9,'Forecast Sheet'!D11))</f>
        <v>11116.8</v>
      </c>
      <c r="CV9" s="452">
        <f>IF((OR('Sensitivity Analysis'!$E$6&lt;&gt;'Sensitivity Analysis'!$C$6,'Sensitivity Analysis Tables'!C121&gt;0)),'RHA Data'!$Z9*'Forecast Sheet (2)'!E11,SUMPRODUCT($Z9,'Forecast Sheet'!E11))</f>
        <v>11005.632</v>
      </c>
      <c r="CW9" s="452">
        <f>IF((OR('Sensitivity Analysis'!$E$6&lt;&gt;'Sensitivity Analysis'!$C$6,'Sensitivity Analysis Tables'!D121&gt;0)),'RHA Data'!$Z9*'Forecast Sheet (2)'!F11,SUMPRODUCT($Z9,'Forecast Sheet'!F11))</f>
        <v>10290.26592</v>
      </c>
      <c r="CX9" s="452">
        <f>IF((OR('Sensitivity Analysis'!$E$6&lt;&gt;'Sensitivity Analysis'!$C$6,'Sensitivity Analysis Tables'!E121&gt;0)),'RHA Data'!$Z9*'Forecast Sheet (2)'!G11,SUMPRODUCT($Z9,'Forecast Sheet'!G11))</f>
        <v>10290.26592</v>
      </c>
      <c r="CY9" s="452">
        <f>IF((OR('Sensitivity Analysis'!$E$6&lt;&gt;'Sensitivity Analysis'!$C$6,'Sensitivity Analysis Tables'!F121&gt;0)),'RHA Data'!$Z9*'Forecast Sheet (2)'!H11,SUMPRODUCT($Z9,'Forecast Sheet'!H11))</f>
        <v>5140.9233057600004</v>
      </c>
      <c r="CZ9" s="452">
        <f>IF((OR('Sensitivity Analysis'!$E$6&lt;&gt;'Sensitivity Analysis'!$C$6,'Sensitivity Analysis Tables'!G121&gt;0)),'RHA Data'!$Z9*'Forecast Sheet (2)'!I11,SUMPRODUCT($Z9,'Forecast Sheet'!I11))</f>
        <v>5136.7170957825601</v>
      </c>
      <c r="DA9" s="452">
        <f>IF((OR('Sensitivity Analysis'!$E$6&lt;&gt;'Sensitivity Analysis'!$C$6,'Sensitivity Analysis Tables'!H121&gt;0)),'RHA Data'!$Z9*'Forecast Sheet (2)'!J11,SUMPRODUCT($Z9,'Forecast Sheet'!J11))</f>
        <v>10265.028654499294</v>
      </c>
      <c r="DB9" s="452">
        <f>IF((OR('Sensitivity Analysis'!$E$6&lt;&gt;'Sensitivity Analysis'!$C$6,'Sensitivity Analysis Tables'!I121&gt;0)),'RHA Data'!$Z9*'Forecast Sheet (2)'!K11,SUMPRODUCT($Z9,'Forecast Sheet'!K11))</f>
        <v>5128.3149973455329</v>
      </c>
      <c r="DC9" s="452">
        <f>IF((OR('Sensitivity Analysis'!$E$6&lt;&gt;'Sensitivity Analysis'!$C$6,'Sensitivity Analysis Tables'!J121&gt;0)),'RHA Data'!$Z9*'Forecast Sheet (2)'!L11,SUMPRODUCT($Z9,'Forecast Sheet'!L11))</f>
        <v>6832.1588043423953</v>
      </c>
      <c r="DD9" s="452">
        <f>IF((OR('Sensitivity Analysis'!$E$6&lt;&gt;'Sensitivity Analysis'!$C$6,'Sensitivity Analysis Tables'!K121&gt;0)),'RHA Data'!$Z9*'Forecast Sheet (2)'!M11,SUMPRODUCT($Z9,'Forecast Sheet'!M11))</f>
        <v>5119.9266421723123</v>
      </c>
      <c r="DE9" s="452">
        <f>IF((OR('Sensitivity Analysis'!$E$6&lt;&gt;'Sensitivity Analysis'!$C$6,'Sensitivity Analysis Tables'!L121&gt;0)),'RHA Data'!$Z9*'Forecast Sheet (2)'!N11,SUMPRODUCT($Z9,'Forecast Sheet'!N11))</f>
        <v>11936.721092994281</v>
      </c>
      <c r="DF9" s="452">
        <f>IF((OR('Sensitivity Analysis'!$E$6&lt;&gt;'Sensitivity Analysis'!$C$6,'Sensitivity Analysis Tables'!M121&gt;0)),'RHA Data'!$Z9*'Forecast Sheet (2)'!O11,SUMPRODUCT($Z9,'Forecast Sheet'!O11))</f>
        <v>5111.5520077831206</v>
      </c>
      <c r="DG9" s="452">
        <f>IF((OR('Sensitivity Analysis'!$E$6&lt;&gt;'Sensitivity Analysis'!$C$6,'Sensitivity Analysis Tables'!N121&gt;0)),'RHA Data'!$Z9*'Forecast Sheet (2)'!P11,SUMPRODUCT($Z9,'Forecast Sheet'!P11))</f>
        <v>5107.3698288676615</v>
      </c>
      <c r="DH9" s="452">
        <f>IF((OR('Sensitivity Analysis'!$E$6&lt;&gt;'Sensitivity Analysis'!$C$6,'Sensitivity Analysis Tables'!O121&gt;0)),'RHA Data'!$Z9*'Forecast Sheet (2)'!Q11,SUMPRODUCT($Z9,'Forecast Sheet'!Q11))</f>
        <v>5103.1910717349519</v>
      </c>
      <c r="DI9" s="452">
        <f>IF((OR('Sensitivity Analysis'!$E$6&lt;&gt;'Sensitivity Analysis'!$C$6,'Sensitivity Analysis Tables'!P121&gt;0)),'RHA Data'!$Z9*'Forecast Sheet (2)'!R11,SUMPRODUCT($Z9,'Forecast Sheet'!R11))</f>
        <v>8498.359555975585</v>
      </c>
      <c r="DJ9" s="452">
        <f>IF((OR('Sensitivity Analysis'!$E$6&lt;&gt;'Sensitivity Analysis'!$C$6,'Sensitivity Analysis Tables'!Q121&gt;0)),'RHA Data'!$Z9*'Forecast Sheet (2)'!S11,SUMPRODUCT($Z9,'Forecast Sheet'!S11))</f>
        <v>5094.8438116215075</v>
      </c>
      <c r="DK9" s="452">
        <f>IF((OR('Sensitivity Analysis'!$E$6&lt;&gt;'Sensitivity Analysis'!$C$6,'Sensitivity Analysis Tables'!R121&gt;0)),'RHA Data'!$Z9*'Forecast Sheet (2)'!T11,SUMPRODUCT($Z9,'Forecast Sheet'!T11))</f>
        <v>6787.5670707311529</v>
      </c>
      <c r="DL9" s="452">
        <f>IF((OR('Sensitivity Analysis'!$E$6&lt;&gt;'Sensitivity Analysis'!$C$6,'Sensitivity Analysis Tables'!S121&gt;0)),'RHA Data'!$Z9*'Forecast Sheet (2)'!U11,SUMPRODUCT($Z9,'Forecast Sheet'!U11))</f>
        <v>11868.523811837335</v>
      </c>
      <c r="DM9" s="452">
        <f>IF((OR('Sensitivity Analysis'!$E$6&lt;&gt;'Sensitivity Analysis'!$C$6,'Sensitivity Analysis Tables'!T121&gt;0)),'RHA Data'!$Z9*'Forecast Sheet (2)'!V11,SUMPRODUCT($Z9,'Forecast Sheet'!V11))</f>
        <v>5082.348514905354</v>
      </c>
      <c r="DN9" s="452">
        <f>IF((OR('Sensitivity Analysis'!$E$6&lt;&gt;'Sensitivity Analysis'!$C$6,'Sensitivity Analysis Tables'!U121&gt;0)),'RHA Data'!$Z9*'Forecast Sheet (2)'!W11,SUMPRODUCT($Z9,'Forecast Sheet'!W11))</f>
        <v>5078.190229756794</v>
      </c>
      <c r="DO9" s="452">
        <f>IF((OR('Sensitivity Analysis'!$E$6&lt;&gt;'Sensitivity Analysis'!$C$6,'Sensitivity Analysis Tables'!V121&gt;0)),'RHA Data'!$Z9*'Forecast Sheet (2)'!X11,SUMPRODUCT($Z9,'Forecast Sheet'!X11))</f>
        <v>5074.0353468415387</v>
      </c>
      <c r="DP9" s="452">
        <f>IF((OR('Sensitivity Analysis'!$E$6&lt;&gt;'Sensitivity Analysis'!$C$6,'Sensitivity Analysis Tables'!W121&gt;0)),'RHA Data'!$Z9*'Forecast Sheet (2)'!Y11,SUMPRODUCT($Z9,'Forecast Sheet'!Y11))</f>
        <v>10139.767726751883</v>
      </c>
      <c r="DQ9" s="452">
        <f>IF((OR('Sensitivity Analysis'!$E$6&lt;&gt;'Sensitivity Analysis'!$C$6,'Sensitivity Analysis Tables'!X121&gt;0)),'RHA Data'!$Z9*'Forecast Sheet (2)'!Z11,SUMPRODUCT($Z9,'Forecast Sheet'!Z11))</f>
        <v>5065.7357765786337</v>
      </c>
      <c r="DR9" s="452">
        <f>IF((OR('Sensitivity Analysis'!$E$6&lt;&gt;'Sensitivity Analysis'!$C$6,'Sensitivity Analysis Tables'!Y121&gt;0)),'RHA Data'!$Z9*'Forecast Sheet (2)'!AA11,SUMPRODUCT($Z9,'Forecast Sheet'!AA11))</f>
        <v>5061.5910836705234</v>
      </c>
      <c r="DS9" s="452">
        <f>IF((OR('Sensitivity Analysis'!$E$6&lt;&gt;'Sensitivity Analysis'!$C$6,'Sensitivity Analysis Tables'!Z121&gt;0)),'RHA Data'!$Z9*'Forecast Sheet (2)'!AB11,SUMPRODUCT($Z9,'Forecast Sheet'!AB11))</f>
        <v>8429.0829697913268</v>
      </c>
      <c r="DT9" s="452">
        <f>IF((OR('Sensitivity Analysis'!$E$6&lt;&gt;'Sensitivity Analysis'!$C$6,'Sensitivity Analysis Tables'!AA121&gt;0)),'RHA Data'!$Z9*'Forecast Sheet (2)'!AC11,SUMPRODUCT($Z9,'Forecast Sheet'!AC11))</f>
        <v>5053.3118684168958</v>
      </c>
      <c r="DU9" s="452">
        <f>IF((OR('Sensitivity Analysis'!$E$6&lt;&gt;'Sensitivity Analysis'!$C$6,'Sensitivity Analysis Tables'!AB121&gt;0)),'RHA Data'!$Z9*'Forecast Sheet (2)'!AD11,SUMPRODUCT($Z9,'Forecast Sheet'!AD11))</f>
        <v>6619.8385476261374</v>
      </c>
      <c r="DV9" s="452">
        <f>IF((OR('Sensitivity Analysis'!$E$6&lt;&gt;'Sensitivity Analysis'!$C$6,'Sensitivity Analysis Tables'!AC121&gt;0)),'RHA Data'!$Z9*'Forecast Sheet (2)'!AE11,SUMPRODUCT($Z9,'Forecast Sheet'!AE11))</f>
        <v>16930.702542951727</v>
      </c>
      <c r="DW9" s="452">
        <f>IF((OR('Sensitivity Analysis'!$E$6&lt;&gt;'Sensitivity Analysis'!$C$6,'Sensitivity Analysis Tables'!AD121&gt;0)),'RHA Data'!$Z9*'Forecast Sheet (2)'!AF11,SUMPRODUCT($Z9,'Forecast Sheet'!AF11))</f>
        <v>15534.453760404214</v>
      </c>
      <c r="DX9" s="452">
        <f>IF((OR('Sensitivity Analysis'!$E$6&lt;&gt;'Sensitivity Analysis'!$C$6,'Sensitivity Analysis Tables'!AE121&gt;0)),'RHA Data'!$Z9*'Forecast Sheet (2)'!AG11,SUMPRODUCT($Z9,'Forecast Sheet'!AG11))</f>
        <v>14934.945521116942</v>
      </c>
      <c r="DY9" s="452">
        <f>IF((OR('Sensitivity Analysis'!$E$6&lt;&gt;'Sensitivity Analysis'!$C$6,'Sensitivity Analysis Tables'!AF121&gt;0)),'RHA Data'!$Z9*'Forecast Sheet (2)'!AH11,SUMPRODUCT($Z9,'Forecast Sheet'!AH11))</f>
        <v>18177.82587925197</v>
      </c>
      <c r="DZ9" s="452">
        <f>IF((OR('Sensitivity Analysis'!$E$6&lt;&gt;'Sensitivity Analysis'!$C$6,'Sensitivity Analysis Tables'!AG121&gt;0)),'RHA Data'!$Z9*'Forecast Sheet (2)'!AI11,SUMPRODUCT($Z9,'Forecast Sheet'!AI11))</f>
        <v>12143.451874777946</v>
      </c>
      <c r="EA9" s="452">
        <f>IF((OR('Sensitivity Analysis'!$E$6&lt;&gt;'Sensitivity Analysis'!$C$6,'Sensitivity Analysis Tables'!AH121&gt;0)),'RHA Data'!$Z9*'Forecast Sheet (2)'!AJ11,SUMPRODUCT($Z9,'Forecast Sheet'!AJ11))</f>
        <v>13417.183291123354</v>
      </c>
      <c r="EB9" s="452">
        <f>IF((OR('Sensitivity Analysis'!$E$6&lt;&gt;'Sensitivity Analysis'!$C$6,'Sensitivity Analysis Tables'!AI121&gt;0)),'RHA Data'!$Z9*'Forecast Sheet (2)'!AK11,SUMPRODUCT($Z9,'Forecast Sheet'!AK11))</f>
        <v>15198.023197598264</v>
      </c>
      <c r="EC9" s="452">
        <f>IF((OR('Sensitivity Analysis'!$E$6&lt;&gt;'Sensitivity Analysis'!$C$6,'Sensitivity Analysis Tables'!AJ121&gt;0)),'RHA Data'!$Z9*'Forecast Sheet (2)'!AL11,SUMPRODUCT($Z9,'Forecast Sheet'!AL11))</f>
        <v>17668.361827662207</v>
      </c>
      <c r="ED9" s="452">
        <f>IF((OR('Sensitivity Analysis'!$E$6&lt;&gt;'Sensitivity Analysis'!$C$6,'Sensitivity Analysis Tables'!AK121&gt;0)),'RHA Data'!$Z9*'Forecast Sheet (2)'!AM11,SUMPRODUCT($Z9,'Forecast Sheet'!AM11))</f>
        <v>13626.324991625315</v>
      </c>
      <c r="EE9" s="452">
        <f>IF((OR('Sensitivity Analysis'!$E$6&lt;&gt;'Sensitivity Analysis'!$C$6,'Sensitivity Analysis Tables'!AL121&gt;0)),'RHA Data'!$Z9*'Forecast Sheet (2)'!AN11,SUMPRODUCT($Z9,'Forecast Sheet'!AN11))</f>
        <v>14254.477798969148</v>
      </c>
      <c r="EF9" s="452">
        <f>IF((OR('Sensitivity Analysis'!$E$6&lt;&gt;'Sensitivity Analysis'!$C$6,'Sensitivity Analysis Tables'!AM121&gt;0)),'RHA Data'!$Z9*'Forecast Sheet (2)'!AO11,SUMPRODUCT($Z9,'Forecast Sheet'!AO11))</f>
        <v>13949.921820725791</v>
      </c>
      <c r="EG9" s="452">
        <f>IF((OR('Sensitivity Analysis'!$E$6&lt;&gt;'Sensitivity Analysis'!$C$6,'Sensitivity Analysis Tables'!AN121&gt;0)),'RHA Data'!$Z9*'Forecast Sheet (2)'!AP11,SUMPRODUCT($Z9,'Forecast Sheet'!AP11))</f>
        <v>14683.550580222429</v>
      </c>
      <c r="EH9" s="452">
        <f>IF((OR('Sensitivity Analysis'!$E$6&lt;&gt;'Sensitivity Analysis'!$C$6,'Sensitivity Analysis Tables'!AO121&gt;0)),'RHA Data'!$Z9*'Forecast Sheet (2)'!AQ11,SUMPRODUCT($Z9,'Forecast Sheet'!AQ11))</f>
        <v>12404.605784284995</v>
      </c>
      <c r="EI9" s="452">
        <f>IF((OR('Sensitivity Analysis'!$E$6&lt;&gt;'Sensitivity Analysis'!$C$6,'Sensitivity Analysis Tables'!AP121&gt;0)),'RHA Data'!$Z9*'Forecast Sheet (2)'!AR11,SUMPRODUCT($Z9,'Forecast Sheet'!AR11))</f>
        <v>14394.654771757967</v>
      </c>
      <c r="EJ9" s="452">
        <f>IF((OR('Sensitivity Analysis'!$E$6&lt;&gt;'Sensitivity Analysis'!$C$6,'Sensitivity Analysis Tables'!AQ121&gt;0)),'RHA Data'!$Z9*'Forecast Sheet (2)'!AS11,SUMPRODUCT($Z9,'Forecast Sheet'!AS11))</f>
        <v>14234.592561795873</v>
      </c>
      <c r="EK9" s="452">
        <f>IF((OR('Sensitivity Analysis'!$E$6&lt;&gt;'Sensitivity Analysis'!$C$6,'Sensitivity Analysis Tables'!AR121&gt;0)),'RHA Data'!$Z9*'Forecast Sheet (2)'!AT11,SUMPRODUCT($Z9,'Forecast Sheet'!AT11))</f>
        <v>11080.346047858764</v>
      </c>
      <c r="EL9" s="452">
        <f>IF((OR('Sensitivity Analysis'!$E$6&lt;&gt;'Sensitivity Analysis'!$C$6,'Sensitivity Analysis Tables'!AS121&gt;0)),'RHA Data'!$Z9*'Forecast Sheet (2)'!AU11,SUMPRODUCT($Z9,'Forecast Sheet'!AU11))</f>
        <v>13991.398168564427</v>
      </c>
      <c r="EM9" s="452">
        <f>IF((OR('Sensitivity Analysis'!$E$6&lt;&gt;'Sensitivity Analysis'!$C$6,'Sensitivity Analysis Tables'!AT121&gt;0)),'RHA Data'!$Z9*'Forecast Sheet (2)'!AV11,SUMPRODUCT($Z9,'Forecast Sheet'!AV11))</f>
        <v>10472.475219371227</v>
      </c>
      <c r="EN9" s="452">
        <f>IF((OR('Sensitivity Analysis'!$E$6&lt;&gt;'Sensitivity Analysis'!$C$6,'Sensitivity Analysis Tables'!AU121&gt;0)),'RHA Data'!$Z9*'Forecast Sheet (2)'!AW11,SUMPRODUCT($Z9,'Forecast Sheet'!AW11))</f>
        <v>13441.083137627993</v>
      </c>
      <c r="EO9" s="452">
        <f>IF((OR('Sensitivity Analysis'!$E$6&lt;&gt;'Sensitivity Analysis'!$C$6,'Sensitivity Analysis Tables'!AV121&gt;0)),'RHA Data'!$Z9*'Forecast Sheet (2)'!AX11,SUMPRODUCT($Z9,'Forecast Sheet'!AX11))</f>
        <v>11261.119851568448</v>
      </c>
      <c r="EP9" s="452">
        <f>IF((OR('Sensitivity Analysis'!$E$6&lt;&gt;'Sensitivity Analysis'!$C$6,'Sensitivity Analysis Tables'!AW121&gt;0)),'RHA Data'!$Z9*'Forecast Sheet (2)'!AY11,SUMPRODUCT($Z9,'Forecast Sheet'!AY11))</f>
        <v>13895.320091013318</v>
      </c>
      <c r="EQ9" s="452">
        <f>IF((OR('Sensitivity Analysis'!$E$6&lt;&gt;'Sensitivity Analysis'!$C$6,'Sensitivity Analysis Tables'!AX121&gt;0)),'RHA Data'!$Z9*'Forecast Sheet (2)'!AZ11,SUMPRODUCT($Z9,'Forecast Sheet'!AZ11))</f>
        <v>12234.140982491672</v>
      </c>
      <c r="ER9" s="452">
        <f>IF((OR('Sensitivity Analysis'!$E$6&lt;&gt;'Sensitivity Analysis'!$C$6,'Sensitivity Analysis Tables'!AY121&gt;0)),'RHA Data'!$Z9*'Forecast Sheet (2)'!BA11,SUMPRODUCT($Z9,'Forecast Sheet'!BA11))</f>
        <v>11046.135300539543</v>
      </c>
      <c r="ES9" s="452">
        <f>IF((OR('Sensitivity Analysis'!$E$6&lt;&gt;'Sensitivity Analysis'!$C$6,'Sensitivity Analysis Tables'!AZ121&gt;0)),'RHA Data'!$Z9*'Forecast Sheet (2)'!BB11,SUMPRODUCT($Z9,'Forecast Sheet'!BB11))</f>
        <v>11265.150269607057</v>
      </c>
      <c r="ET9" s="452">
        <f>IF((OR('Sensitivity Analysis'!$E$6&lt;&gt;'Sensitivity Analysis'!$C$6,'Sensitivity Analysis Tables'!BA121&gt;0)),'RHA Data'!$Z9*'Forecast Sheet (2)'!BC11,SUMPRODUCT($Z9,'Forecast Sheet'!BC11))</f>
        <v>16904.751264460145</v>
      </c>
      <c r="EU9" s="452">
        <f>IF((OR('Sensitivity Analysis'!$E$6&lt;&gt;'Sensitivity Analysis'!$C$6,'Sensitivity Analysis Tables'!BB121&gt;0)),'RHA Data'!$Z9*'Forecast Sheet (2)'!BD11,SUMPRODUCT($Z9,'Forecast Sheet'!BD11))</f>
        <v>14537.229141333228</v>
      </c>
      <c r="EV9" s="452">
        <f>IF((OR('Sensitivity Analysis'!$E$6&lt;&gt;'Sensitivity Analysis'!$C$6,'Sensitivity Analysis Tables'!BC121&gt;0)),'RHA Data'!$Z9*'Forecast Sheet (2)'!BE11,SUMPRODUCT($Z9,'Forecast Sheet'!BE11))</f>
        <v>15179.03343755786</v>
      </c>
      <c r="EW9" s="452">
        <f>IF((OR('Sensitivity Analysis'!$E$6&lt;&gt;'Sensitivity Analysis'!$C$6,'Sensitivity Analysis Tables'!BD121&gt;0)),'RHA Data'!$Z9*'Forecast Sheet (2)'!BF11,SUMPRODUCT($Z9,'Forecast Sheet'!BF11))</f>
        <v>17069.876562149995</v>
      </c>
      <c r="EX9" s="499"/>
      <c r="EY9" s="499"/>
      <c r="EZ9" s="505">
        <v>60</v>
      </c>
      <c r="FA9" s="499">
        <f>IF((OR('Sensitivity Analysis'!$E$6&lt;&gt;'Sensitivity Analysis'!$C$6,'Sensitivity Analysis Tables'!BH120&gt;0)),'RHA Data'!$Z30*'Forecast Sheet (2)'!D23,SUMPRODUCT($Z30,'Forecast Sheet'!D23))</f>
        <v>11637.5</v>
      </c>
      <c r="FB9" s="499">
        <f>IF((OR('Sensitivity Analysis'!$E$6&lt;&gt;'Sensitivity Analysis'!$C$6,'Sensitivity Analysis Tables'!BI120&gt;0)),'RHA Data'!$Z30*'Forecast Sheet (2)'!E23,SUMPRODUCT($Z30,'Forecast Sheet'!E23))</f>
        <v>10881.062500000002</v>
      </c>
      <c r="FC9" s="499">
        <f>IF((OR('Sensitivity Analysis'!$E$6&lt;&gt;'Sensitivity Analysis'!$C$6,'Sensitivity Analysis Tables'!BJ120&gt;0)),'RHA Data'!$Z30*'Forecast Sheet (2)'!F23,SUMPRODUCT($Z30,'Forecast Sheet'!F23))</f>
        <v>12208.552125</v>
      </c>
      <c r="FD9" s="499">
        <f>IF((OR('Sensitivity Analysis'!$E$6&lt;&gt;'Sensitivity Analysis'!$C$6,'Sensitivity Analysis Tables'!BK120&gt;0)),'RHA Data'!$Z30*'Forecast Sheet (2)'!G23,SUMPRODUCT($Z30,'Forecast Sheet'!G23))</f>
        <v>12208.552125</v>
      </c>
      <c r="FE9" s="499">
        <f>IF((OR('Sensitivity Analysis'!$E$6&lt;&gt;'Sensitivity Analysis'!$C$6,'Sensitivity Analysis Tables'!BL120&gt;0)),'RHA Data'!$Z30*'Forecast Sheet (2)'!H23,SUMPRODUCT($Z30,'Forecast Sheet'!H23))</f>
        <v>12208.552125</v>
      </c>
      <c r="FF9" s="499">
        <f>IF((OR('Sensitivity Analysis'!$E$6&lt;&gt;'Sensitivity Analysis'!$C$6,'Sensitivity Analysis Tables'!BM120&gt;0)),'RHA Data'!$Z30*'Forecast Sheet (2)'!I23,SUMPRODUCT($Z30,'Forecast Sheet'!I23))</f>
        <v>12086.466603749999</v>
      </c>
      <c r="FG9" s="499">
        <f>IF((OR('Sensitivity Analysis'!$E$6&lt;&gt;'Sensitivity Analysis'!$C$6,'Sensitivity Analysis Tables'!BN120&gt;0)),'RHA Data'!$Z30*'Forecast Sheet (2)'!J23,SUMPRODUCT($Z30,'Forecast Sheet'!J23))</f>
        <v>11965.601937712501</v>
      </c>
      <c r="FH9" s="499">
        <f>IF((OR('Sensitivity Analysis'!$E$6&lt;&gt;'Sensitivity Analysis'!$C$6,'Sensitivity Analysis Tables'!BO120&gt;0)),'RHA Data'!$Z30*'Forecast Sheet (2)'!K23,SUMPRODUCT($Z30,'Forecast Sheet'!K23))</f>
        <v>11845.945918335376</v>
      </c>
      <c r="FI9" s="499">
        <f>IF((OR('Sensitivity Analysis'!$E$6&lt;&gt;'Sensitivity Analysis'!$C$6,'Sensitivity Analysis Tables'!BP120&gt;0)),'RHA Data'!$Z30*'Forecast Sheet (2)'!L23,SUMPRODUCT($Z30,'Forecast Sheet'!L23))</f>
        <v>11727.486459152022</v>
      </c>
      <c r="FJ9" s="499">
        <f>IF((OR('Sensitivity Analysis'!$E$6&lt;&gt;'Sensitivity Analysis'!$C$6,'Sensitivity Analysis Tables'!BQ120&gt;0)),'RHA Data'!$Z30*'Forecast Sheet (2)'!M23,SUMPRODUCT($Z30,'Forecast Sheet'!M23))</f>
        <v>11610.2115945605</v>
      </c>
      <c r="FK9" s="499">
        <f>IF((OR('Sensitivity Analysis'!$E$6&lt;&gt;'Sensitivity Analysis'!$C$6,'Sensitivity Analysis Tables'!BR120&gt;0)),'RHA Data'!$Z30*'Forecast Sheet (2)'!N23,SUMPRODUCT($Z30,'Forecast Sheet'!N23))</f>
        <v>11494.109478614897</v>
      </c>
      <c r="FL9" s="499">
        <f>IF((OR('Sensitivity Analysis'!$E$6&lt;&gt;'Sensitivity Analysis'!$C$6,'Sensitivity Analysis Tables'!BS120&gt;0)),'RHA Data'!$Z30*'Forecast Sheet (2)'!O23,SUMPRODUCT($Z30,'Forecast Sheet'!O23))</f>
        <v>11379.168383828746</v>
      </c>
      <c r="FM9" s="499">
        <f>IF((OR('Sensitivity Analysis'!$E$6&lt;&gt;'Sensitivity Analysis'!$C$6,'Sensitivity Analysis Tables'!BT120&gt;0)),'RHA Data'!$Z30*'Forecast Sheet (2)'!P23,SUMPRODUCT($Z30,'Forecast Sheet'!P23))</f>
        <v>11265.37669999046</v>
      </c>
      <c r="FN9" s="499">
        <f>IF((OR('Sensitivity Analysis'!$E$6&lt;&gt;'Sensitivity Analysis'!$C$6,'Sensitivity Analysis Tables'!BU120&gt;0)),'RHA Data'!$Z30*'Forecast Sheet (2)'!Q23,SUMPRODUCT($Z30,'Forecast Sheet'!Q23))</f>
        <v>11152.722932990555</v>
      </c>
      <c r="FO9" s="499">
        <f>IF((OR('Sensitivity Analysis'!$E$6&lt;&gt;'Sensitivity Analysis'!$C$6,'Sensitivity Analysis Tables'!BV120&gt;0)),'RHA Data'!$Z30*'Forecast Sheet (2)'!R23,SUMPRODUCT($Z30,'Forecast Sheet'!R23))</f>
        <v>10427.795942346173</v>
      </c>
      <c r="FP9" s="499">
        <f>IF((OR('Sensitivity Analysis'!$E$6&lt;&gt;'Sensitivity Analysis'!$C$6,'Sensitivity Analysis Tables'!BW120&gt;0)),'RHA Data'!$Z30*'Forecast Sheet (2)'!S23,SUMPRODUCT($Z30,'Forecast Sheet'!S23))</f>
        <v>10427.795942346173</v>
      </c>
      <c r="FQ9" s="499">
        <f>IF((OR('Sensitivity Analysis'!$E$6&lt;&gt;'Sensitivity Analysis'!$C$6,'Sensitivity Analysis Tables'!BX120&gt;0)),'RHA Data'!$Z30*'Forecast Sheet (2)'!T23,SUMPRODUCT($Z30,'Forecast Sheet'!T23))</f>
        <v>5209.6320546512179</v>
      </c>
      <c r="FR9" s="499">
        <f>IF((OR('Sensitivity Analysis'!$E$6&lt;&gt;'Sensitivity Analysis'!$C$6,'Sensitivity Analysis Tables'!BY120&gt;0)),'RHA Data'!$Z30*'Forecast Sheet (2)'!U23,SUMPRODUCT($Z30,'Forecast Sheet'!U23))</f>
        <v>5205.3696284246826</v>
      </c>
      <c r="FS9" s="499">
        <f>IF((OR('Sensitivity Analysis'!$E$6&lt;&gt;'Sensitivity Analysis'!$C$6,'Sensitivity Analysis Tables'!BZ120&gt;0)),'RHA Data'!$Z30*'Forecast Sheet (2)'!V23,SUMPRODUCT($Z30,'Forecast Sheet'!V23))</f>
        <v>10402.221379275579</v>
      </c>
      <c r="FT9" s="499">
        <f>IF((OR('Sensitivity Analysis'!$E$6&lt;&gt;'Sensitivity Analysis'!$C$6,'Sensitivity Analysis Tables'!CA120&gt;0)),'RHA Data'!$Z30*'Forecast Sheet (2)'!W23,SUMPRODUCT($Z30,'Forecast Sheet'!W23))</f>
        <v>5196.8552354371786</v>
      </c>
      <c r="FU9" s="499">
        <f>IF((OR('Sensitivity Analysis'!$E$6&lt;&gt;'Sensitivity Analysis'!$C$6,'Sensitivity Analysis Tables'!CB120&gt;0)),'RHA Data'!$Z30*'Forecast Sheet (2)'!X23,SUMPRODUCT($Z30,'Forecast Sheet'!X23))</f>
        <v>6923.4710172957593</v>
      </c>
      <c r="FV9" s="499">
        <f>IF((OR('Sensitivity Analysis'!$E$6&lt;&gt;'Sensitivity Analysis'!$C$6,'Sensitivity Analysis Tables'!CC120&gt;0)),'RHA Data'!$Z30*'Forecast Sheet (2)'!Y23,SUMPRODUCT($Z30,'Forecast Sheet'!Y23))</f>
        <v>5188.3547693930241</v>
      </c>
      <c r="FW9" s="499">
        <f>IF((OR('Sensitivity Analysis'!$E$6&lt;&gt;'Sensitivity Analysis'!$C$6,'Sensitivity Analysis Tables'!CD120&gt;0)),'RHA Data'!$Z30*'Forecast Sheet (2)'!Z23,SUMPRODUCT($Z30,'Forecast Sheet'!Z23))</f>
        <v>12096.256087660337</v>
      </c>
      <c r="FX9" s="499">
        <f>IF((OR('Sensitivity Analysis'!$E$6&lt;&gt;'Sensitivity Analysis'!$C$6,'Sensitivity Analysis Tables'!CE120&gt;0)),'RHA Data'!$Z30*'Forecast Sheet (2)'!AA23,SUMPRODUCT($Z30,'Forecast Sheet'!AA23))</f>
        <v>5179.8682075120014</v>
      </c>
      <c r="FY9" s="499">
        <f>IF((OR('Sensitivity Analysis'!$E$6&lt;&gt;'Sensitivity Analysis'!$C$6,'Sensitivity Analysis Tables'!CF120&gt;0)),'RHA Data'!$Z30*'Forecast Sheet (2)'!AB23,SUMPRODUCT($Z30,'Forecast Sheet'!AB23))</f>
        <v>5175.6301335240369</v>
      </c>
      <c r="FZ9" s="499">
        <f>IF((OR('Sensitivity Analysis'!$E$6&lt;&gt;'Sensitivity Analysis'!$C$6,'Sensitivity Analysis Tables'!CG120&gt;0)),'RHA Data'!$Z30*'Forecast Sheet (2)'!AC23,SUMPRODUCT($Z30,'Forecast Sheet'!AC23))</f>
        <v>5171.3955270511551</v>
      </c>
      <c r="GA9" s="499">
        <f>IF((OR('Sensitivity Analysis'!$E$6&lt;&gt;'Sensitivity Analysis'!$C$6,'Sensitivity Analysis Tables'!CH120&gt;0)),'RHA Data'!$Z30*'Forecast Sheet (2)'!AD23,SUMPRODUCT($Z30,'Forecast Sheet'!AD23))</f>
        <v>8611.9406420938249</v>
      </c>
      <c r="GB9" s="499">
        <f>IF((OR('Sensitivity Analysis'!$E$6&lt;&gt;'Sensitivity Analysis'!$C$6,'Sensitivity Analysis Tables'!CI120&gt;0)),'RHA Data'!$Z30*'Forecast Sheet (2)'!AE23,SUMPRODUCT($Z30,'Forecast Sheet'!AE23))</f>
        <v>5162.9367053047199</v>
      </c>
      <c r="GC9" s="499">
        <f>IF((OR('Sensitivity Analysis'!$E$6&lt;&gt;'Sensitivity Analysis'!$C$6,'Sensitivity Analysis Tables'!CJ120&gt;0)),'RHA Data'!$Z30*'Forecast Sheet (2)'!AF23,SUMPRODUCT($Z30,'Forecast Sheet'!AF23))</f>
        <v>6878.2833124853587</v>
      </c>
      <c r="GD9" s="499">
        <f>IF((OR('Sensitivity Analysis'!$E$6&lt;&gt;'Sensitivity Analysis'!$C$6,'Sensitivity Analysis Tables'!CK120&gt;0)),'RHA Data'!$Z30*'Forecast Sheet (2)'!AG23,SUMPRODUCT($Z30,'Forecast Sheet'!AG23))</f>
        <v>12027.147345742862</v>
      </c>
      <c r="GE9" s="499">
        <f>IF((OR('Sensitivity Analysis'!$E$6&lt;&gt;'Sensitivity Analysis'!$C$6,'Sensitivity Analysis Tables'!CL120&gt;0)),'RHA Data'!$Z30*'Forecast Sheet (2)'!AH23,SUMPRODUCT($Z30,'Forecast Sheet'!AH23))</f>
        <v>5150.2744081971332</v>
      </c>
      <c r="GF9" s="499">
        <f>IF((OR('Sensitivity Analysis'!$E$6&lt;&gt;'Sensitivity Analysis'!$C$6,'Sensitivity Analysis Tables'!CM120&gt;0)),'RHA Data'!$Z30*'Forecast Sheet (2)'!AI23,SUMPRODUCT($Z30,'Forecast Sheet'!AI23))</f>
        <v>5146.0605473176993</v>
      </c>
      <c r="GG9" s="499">
        <f>IF((OR('Sensitivity Analysis'!$E$6&lt;&gt;'Sensitivity Analysis'!$C$6,'Sensitivity Analysis Tables'!CN120&gt;0)),'RHA Data'!$Z30*'Forecast Sheet (2)'!AJ23,SUMPRODUCT($Z30,'Forecast Sheet'!AJ23))</f>
        <v>5141.8501341426208</v>
      </c>
      <c r="GH9" s="499">
        <f>IF((OR('Sensitivity Analysis'!$E$6&lt;&gt;'Sensitivity Analysis'!$C$6,'Sensitivity Analysis Tables'!CO120&gt;0)),'RHA Data'!$Z30*'Forecast Sheet (2)'!AK23,SUMPRODUCT($Z30,'Forecast Sheet'!AK23))</f>
        <v>10275.286331702098</v>
      </c>
      <c r="GI9" s="499">
        <f>IF((OR('Sensitivity Analysis'!$E$6&lt;&gt;'Sensitivity Analysis'!$C$6,'Sensitivity Analysis Tables'!CP120&gt;0)),'RHA Data'!$Z30*'Forecast Sheet (2)'!AL23,SUMPRODUCT($Z30,'Forecast Sheet'!AL23))</f>
        <v>5133.4396396244447</v>
      </c>
      <c r="GJ9" s="499">
        <f>IF((OR('Sensitivity Analysis'!$E$6&lt;&gt;'Sensitivity Analysis'!$C$6,'Sensitivity Analysis Tables'!CQ120&gt;0)),'RHA Data'!$Z30*'Forecast Sheet (2)'!AM23,SUMPRODUCT($Z30,'Forecast Sheet'!AM23))</f>
        <v>5129.2395526465707</v>
      </c>
      <c r="GK9" s="499">
        <f>IF((OR('Sensitivity Analysis'!$E$6&lt;&gt;'Sensitivity Analysis'!$C$6,'Sensitivity Analysis Tables'!CR120&gt;0)),'RHA Data'!$Z30*'Forecast Sheet (2)'!AN23,SUMPRODUCT($Z30,'Forecast Sheet'!AN23))</f>
        <v>8541.7381701724989</v>
      </c>
      <c r="GL9" s="499">
        <f>IF((OR('Sensitivity Analysis'!$E$6&lt;&gt;'Sensitivity Analysis'!$C$6,'Sensitivity Analysis Tables'!CS120&gt;0)),'RHA Data'!$Z30*'Forecast Sheet (2)'!AO23,SUMPRODUCT($Z30,'Forecast Sheet'!AO23))</f>
        <v>5120.8496851835907</v>
      </c>
      <c r="GM9" s="499">
        <f>IF((OR('Sensitivity Analysis'!$E$6&lt;&gt;'Sensitivity Analysis'!$C$6,'Sensitivity Analysis Tables'!CT120&gt;0)),'RHA Data'!$Z30*'Forecast Sheet (2)'!AP23,SUMPRODUCT($Z30,'Forecast Sheet'!AP23))</f>
        <v>6708.3130875905099</v>
      </c>
      <c r="GN9" s="499">
        <f>IF((OR('Sensitivity Analysis'!$E$6&lt;&gt;'Sensitivity Analysis'!$C$6,'Sensitivity Analysis Tables'!CU120&gt;0)),'RHA Data'!$Z30*'Forecast Sheet (2)'!AQ23,SUMPRODUCT($Z30,'Forecast Sheet'!AQ23))</f>
        <v>17156.982399776702</v>
      </c>
      <c r="GO9" s="499">
        <f>IF((OR('Sensitivity Analysis'!$E$6&lt;&gt;'Sensitivity Analysis'!$C$6,'Sensitivity Analysis Tables'!CV120&gt;0)),'RHA Data'!$Z30*'Forecast Sheet (2)'!AR23,SUMPRODUCT($Z30,'Forecast Sheet'!AR23))</f>
        <v>15742.072668352117</v>
      </c>
      <c r="GP9" s="499">
        <f>IF((OR('Sensitivity Analysis'!$E$6&lt;&gt;'Sensitivity Analysis'!$C$6,'Sensitivity Analysis Tables'!CW120&gt;0)),'RHA Data'!$Z30*'Forecast Sheet (2)'!AS23,SUMPRODUCT($Z30,'Forecast Sheet'!AS23))</f>
        <v>15134.551965423298</v>
      </c>
      <c r="GQ9" s="499">
        <f>IF((OR('Sensitivity Analysis'!$E$6&lt;&gt;'Sensitivity Analysis'!$C$6,'Sensitivity Analysis Tables'!CX120&gt;0)),'RHA Data'!$Z30*'Forecast Sheet (2)'!AT23,SUMPRODUCT($Z30,'Forecast Sheet'!AT23))</f>
        <v>18420.77361440421</v>
      </c>
      <c r="GR9" s="499">
        <f>IF((OR('Sensitivity Analysis'!$E$6&lt;&gt;'Sensitivity Analysis'!$C$6,'Sensitivity Analysis Tables'!CY120&gt;0)),'RHA Data'!$Z30*'Forecast Sheet (2)'!AU23,SUMPRODUCT($Z30,'Forecast Sheet'!AU23))</f>
        <v>12305.749838764657</v>
      </c>
      <c r="GS9" s="499">
        <f>IF((OR('Sensitivity Analysis'!$E$6&lt;&gt;'Sensitivity Analysis'!$C$6,'Sensitivity Analysis Tables'!CZ120&gt;0)),'RHA Data'!$Z30*'Forecast Sheet (2)'!AV23,SUMPRODUCT($Z30,'Forecast Sheet'!AV23))</f>
        <v>13596.50475202597</v>
      </c>
      <c r="GT9" s="499">
        <f>IF((OR('Sensitivity Analysis'!$E$6&lt;&gt;'Sensitivity Analysis'!$C$6,'Sensitivity Analysis Tables'!DA120&gt;0)),'RHA Data'!$Z30*'Forecast Sheet (2)'!AW23,SUMPRODUCT($Z30,'Forecast Sheet'!AW23))</f>
        <v>15401.145690858701</v>
      </c>
      <c r="GU9" s="499">
        <f>IF((OR('Sensitivity Analysis'!$E$6&lt;&gt;'Sensitivity Analysis'!$C$6,'Sensitivity Analysis Tables'!DB120&gt;0)),'RHA Data'!$Z30*'Forecast Sheet (2)'!AX23,SUMPRODUCT($Z30,'Forecast Sheet'!AX23))</f>
        <v>17904.500545152085</v>
      </c>
      <c r="GV9" s="499">
        <f>IF((OR('Sensitivity Analysis'!$E$6&lt;&gt;'Sensitivity Analysis'!$C$6,'Sensitivity Analysis Tables'!DC120&gt;0)),'RHA Data'!$Z30*'Forecast Sheet (2)'!AY23,SUMPRODUCT($Z30,'Forecast Sheet'!AY23))</f>
        <v>13808.441643922128</v>
      </c>
      <c r="GW9" s="499">
        <f>IF((OR('Sensitivity Analysis'!$E$6&lt;&gt;'Sensitivity Analysis'!$C$6,'Sensitivity Analysis Tables'!DD120&gt;0)),'RHA Data'!$Z30*'Forecast Sheet (2)'!AZ23,SUMPRODUCT($Z30,'Forecast Sheet'!AZ23))</f>
        <v>14444.989751280798</v>
      </c>
      <c r="GX9" s="499">
        <f>IF((OR('Sensitivity Analysis'!$E$6&lt;&gt;'Sensitivity Analysis'!$C$6,'Sensitivity Analysis Tables'!DE120&gt;0)),'RHA Data'!$Z30*'Forecast Sheet (2)'!BA23,SUMPRODUCT($Z30,'Forecast Sheet'!BA23))</f>
        <v>14136.363364087942</v>
      </c>
      <c r="GY9" s="499">
        <f>IF((OR('Sensitivity Analysis'!$E$6&lt;&gt;'Sensitivity Analysis'!$C$6,'Sensitivity Analysis Tables'!DF120&gt;0)),'RHA Data'!$Z30*'Forecast Sheet (2)'!BB23,SUMPRODUCT($Z30,'Forecast Sheet'!BB23))</f>
        <v>14879.797116037813</v>
      </c>
      <c r="GZ9" s="499">
        <f>IF((OR('Sensitivity Analysis'!$E$6&lt;&gt;'Sensitivity Analysis'!$C$6,'Sensitivity Analysis Tables'!DG120&gt;0)),'RHA Data'!$Z30*'Forecast Sheet (2)'!BC23,SUMPRODUCT($Z30,'Forecast Sheet'!BC23))</f>
        <v>12570.394085964586</v>
      </c>
      <c r="HA9" s="499">
        <f>IF((OR('Sensitivity Analysis'!$E$6&lt;&gt;'Sensitivity Analysis'!$C$6,'Sensitivity Analysis Tables'!DH120&gt;0)),'RHA Data'!$Z30*'Forecast Sheet (2)'!BD23,SUMPRODUCT($Z30,'Forecast Sheet'!BD23))</f>
        <v>14587.040197733944</v>
      </c>
      <c r="HB9" s="499">
        <f>IF((OR('Sensitivity Analysis'!$E$6&lt;&gt;'Sensitivity Analysis'!$C$6,'Sensitivity Analysis Tables'!DI120&gt;0)),'RHA Data'!$Z30*'Forecast Sheet (2)'!BE23,SUMPRODUCT($Z30,'Forecast Sheet'!BE23))</f>
        <v>14424.838746717827</v>
      </c>
      <c r="HC9" s="499">
        <f>IF((OR('Sensitivity Analysis'!$E$6&lt;&gt;'Sensitivity Analysis'!$C$6,'Sensitivity Analysis Tables'!DJ120&gt;0)),'RHA Data'!$Z30*'Forecast Sheet (2)'!BF23,SUMPRODUCT($Z30,'Forecast Sheet'!BF23))</f>
        <v>11228.435538588399</v>
      </c>
      <c r="HD9" s="499"/>
      <c r="HE9" s="499"/>
      <c r="HF9" s="505">
        <v>30</v>
      </c>
      <c r="HG9" s="501">
        <f>IF((OR('Sensitivity Analysis'!$E$6&lt;&gt;'Sensitivity Analysis'!$C$6,'Sensitivity Analysis Tables'!DN119&gt;0)),'RHA Data'!$Z50*'Forecast Sheet (2)'!D35,SUMPRODUCT($Z50,'Forecast Sheet'!D35))</f>
        <v>10994</v>
      </c>
      <c r="HH9" s="499">
        <f>IF((OR('Sensitivity Analysis'!$E$6&lt;&gt;'Sensitivity Analysis'!$C$6,'Sensitivity Analysis Tables'!DO119&gt;0)),'RHA Data'!$Z50*'Forecast Sheet (2)'!E35,SUMPRODUCT($Z50,'Forecast Sheet'!E35))</f>
        <v>14391.146000000001</v>
      </c>
      <c r="HI9" s="499">
        <f>IF((OR('Sensitivity Analysis'!$E$6&lt;&gt;'Sensitivity Analysis'!$C$6,'Sensitivity Analysis Tables'!DP119&gt;0)),'RHA Data'!$Z50*'Forecast Sheet (2)'!F35,SUMPRODUCT($Z50,'Forecast Sheet'!F35))</f>
        <v>12335.268000000002</v>
      </c>
      <c r="HJ9" s="499">
        <f>IF((OR('Sensitivity Analysis'!$E$6&lt;&gt;'Sensitivity Analysis'!$C$6,'Sensitivity Analysis Tables'!DQ119&gt;0)),'RHA Data'!$Z50*'Forecast Sheet (2)'!G35,SUMPRODUCT($Z50,'Forecast Sheet'!G35))</f>
        <v>12335.268000000002</v>
      </c>
      <c r="HK9" s="499">
        <f>IF((OR('Sensitivity Analysis'!$E$6&lt;&gt;'Sensitivity Analysis'!$C$6,'Sensitivity Analysis Tables'!DR119&gt;0)),'RHA Data'!$Z50*'Forecast Sheet (2)'!H35,SUMPRODUCT($Z50,'Forecast Sheet'!H35))</f>
        <v>16282.553760000003</v>
      </c>
      <c r="HL9" s="499">
        <f>IF((OR('Sensitivity Analysis'!$E$6&lt;&gt;'Sensitivity Analysis'!$C$6,'Sensitivity Analysis Tables'!DS119&gt;0)),'RHA Data'!$Z50*'Forecast Sheet (2)'!I35,SUMPRODUCT($Z50,'Forecast Sheet'!I35))</f>
        <v>10074.830139000002</v>
      </c>
      <c r="HM9" s="499">
        <f>IF((OR('Sensitivity Analysis'!$E$6&lt;&gt;'Sensitivity Analysis'!$C$6,'Sensitivity Analysis Tables'!DT119&gt;0)),'RHA Data'!$Z50*'Forecast Sheet (2)'!J35,SUMPRODUCT($Z50,'Forecast Sheet'!J35))</f>
        <v>9974.0818376100015</v>
      </c>
      <c r="HN9" s="499">
        <f>IF((OR('Sensitivity Analysis'!$E$6&lt;&gt;'Sensitivity Analysis'!$C$6,'Sensitivity Analysis Tables'!DU119&gt;0)),'RHA Data'!$Z50*'Forecast Sheet (2)'!K35,SUMPRODUCT($Z50,'Forecast Sheet'!K35))</f>
        <v>13824.077426927461</v>
      </c>
      <c r="HO9" s="499">
        <f>IF((OR('Sensitivity Analysis'!$E$6&lt;&gt;'Sensitivity Analysis'!$C$6,'Sensitivity Analysis Tables'!DV119&gt;0)),'RHA Data'!$Z50*'Forecast Sheet (2)'!L35,SUMPRODUCT($Z50,'Forecast Sheet'!L35))</f>
        <v>13685.836652658187</v>
      </c>
      <c r="HP9" s="499">
        <f>IF((OR('Sensitivity Analysis'!$E$6&lt;&gt;'Sensitivity Analysis'!$C$6,'Sensitivity Analysis Tables'!DW119&gt;0)),'RHA Data'!$Z50*'Forecast Sheet (2)'!M35,SUMPRODUCT($Z50,'Forecast Sheet'!M35))</f>
        <v>11613.409959541375</v>
      </c>
      <c r="HQ9" s="499">
        <f>IF((OR('Sensitivity Analysis'!$E$6&lt;&gt;'Sensitivity Analysis'!$C$6,'Sensitivity Analysis Tables'!DX119&gt;0)),'RHA Data'!$Z50*'Forecast Sheet (2)'!N35,SUMPRODUCT($Z50,'Forecast Sheet'!N35))</f>
        <v>13413.488503270288</v>
      </c>
      <c r="HR9" s="499">
        <f>IF((OR('Sensitivity Analysis'!$E$6&lt;&gt;'Sensitivity Analysis'!$C$6,'Sensitivity Analysis Tables'!DY119&gt;0)),'RHA Data'!$Z50*'Forecast Sheet (2)'!O35,SUMPRODUCT($Z50,'Forecast Sheet'!O35))</f>
        <v>11382.303101346501</v>
      </c>
      <c r="HS9" s="499">
        <f>IF((OR('Sensitivity Analysis'!$E$6&lt;&gt;'Sensitivity Analysis'!$C$6,'Sensitivity Analysis Tables'!DZ119&gt;0)),'RHA Data'!$Z50*'Forecast Sheet (2)'!P35,SUMPRODUCT($Z50,'Forecast Sheet'!P35))</f>
        <v>9390.4000586108632</v>
      </c>
      <c r="HT9" s="499">
        <f>IF((OR('Sensitivity Analysis'!$E$6&lt;&gt;'Sensitivity Analysis'!$C$6,'Sensitivity Analysis Tables'!EA119&gt;0)),'RHA Data'!$Z50*'Forecast Sheet (2)'!Q35,SUMPRODUCT($Z50,'Forecast Sheet'!Q35))</f>
        <v>8780.024054801157</v>
      </c>
      <c r="HU9" s="499">
        <f>IF((OR('Sensitivity Analysis'!$E$6&lt;&gt;'Sensitivity Analysis'!$C$6,'Sensitivity Analysis Tables'!EB119&gt;0)),'RHA Data'!$Z50*'Forecast Sheet (2)'!R35,SUMPRODUCT($Z50,'Forecast Sheet'!R35))</f>
        <v>9851.186989486896</v>
      </c>
      <c r="HV9" s="499">
        <f>IF((OR('Sensitivity Analysis'!$E$6&lt;&gt;'Sensitivity Analysis'!$C$6,'Sensitivity Analysis Tables'!EC119&gt;0)),'RHA Data'!$Z50*'Forecast Sheet (2)'!S35,SUMPRODUCT($Z50,'Forecast Sheet'!S35))</f>
        <v>9851.186989486896</v>
      </c>
      <c r="HW9" s="499">
        <f>IF((OR('Sensitivity Analysis'!$E$6&lt;&gt;'Sensitivity Analysis'!$C$6,'Sensitivity Analysis Tables'!ED119&gt;0)),'RHA Data'!$Z50*'Forecast Sheet (2)'!T35,SUMPRODUCT($Z50,'Forecast Sheet'!T35))</f>
        <v>9851.186989486896</v>
      </c>
      <c r="HX9" s="499">
        <f>IF((OR('Sensitivity Analysis'!$E$6&lt;&gt;'Sensitivity Analysis'!$C$6,'Sensitivity Analysis Tables'!EE119&gt;0)),'RHA Data'!$Z50*'Forecast Sheet (2)'!U35,SUMPRODUCT($Z50,'Forecast Sheet'!U35))</f>
        <v>9752.6751195920278</v>
      </c>
      <c r="HY9" s="499">
        <f>IF((OR('Sensitivity Analysis'!$E$6&lt;&gt;'Sensitivity Analysis'!$C$6,'Sensitivity Analysis Tables'!EF119&gt;0)),'RHA Data'!$Z50*'Forecast Sheet (2)'!V35,SUMPRODUCT($Z50,'Forecast Sheet'!V35))</f>
        <v>9655.1483683961087</v>
      </c>
      <c r="HZ9" s="499">
        <f>IF((OR('Sensitivity Analysis'!$E$6&lt;&gt;'Sensitivity Analysis'!$C$6,'Sensitivity Analysis Tables'!EG119&gt;0)),'RHA Data'!$Z50*'Forecast Sheet (2)'!W35,SUMPRODUCT($Z50,'Forecast Sheet'!W35))</f>
        <v>9558.5968847121476</v>
      </c>
      <c r="IA9" s="499">
        <f>IF((OR('Sensitivity Analysis'!$E$6&lt;&gt;'Sensitivity Analysis'!$C$6,'Sensitivity Analysis Tables'!EH119&gt;0)),'RHA Data'!$Z50*'Forecast Sheet (2)'!X35,SUMPRODUCT($Z50,'Forecast Sheet'!X35))</f>
        <v>9463.0109158650248</v>
      </c>
      <c r="IB9" s="499">
        <f>IF((OR('Sensitivity Analysis'!$E$6&lt;&gt;'Sensitivity Analysis'!$C$6,'Sensitivity Analysis Tables'!EI119&gt;0)),'RHA Data'!$Z50*'Forecast Sheet (2)'!Y35,SUMPRODUCT($Z50,'Forecast Sheet'!Y35))</f>
        <v>9368.3808067063765</v>
      </c>
      <c r="IC9" s="499">
        <f>IF((OR('Sensitivity Analysis'!$E$6&lt;&gt;'Sensitivity Analysis'!$C$6,'Sensitivity Analysis Tables'!EJ119&gt;0)),'RHA Data'!$Z50*'Forecast Sheet (2)'!Z35,SUMPRODUCT($Z50,'Forecast Sheet'!Z35))</f>
        <v>9274.696998639316</v>
      </c>
      <c r="ID9" s="499">
        <f>IF((OR('Sensitivity Analysis'!$E$6&lt;&gt;'Sensitivity Analysis'!$C$6,'Sensitivity Analysis Tables'!EK119&gt;0)),'RHA Data'!$Z50*'Forecast Sheet (2)'!AA35,SUMPRODUCT($Z50,'Forecast Sheet'!AA35))</f>
        <v>9181.9500286529219</v>
      </c>
      <c r="IE9" s="499">
        <f>IF((OR('Sensitivity Analysis'!$E$6&lt;&gt;'Sensitivity Analysis'!$C$6,'Sensitivity Analysis Tables'!EL119&gt;0)),'RHA Data'!$Z50*'Forecast Sheet (2)'!AB35,SUMPRODUCT($Z50,'Forecast Sheet'!AB35))</f>
        <v>9090.1305283663951</v>
      </c>
      <c r="IF9" s="499">
        <f>IF((OR('Sensitivity Analysis'!$E$6&lt;&gt;'Sensitivity Analysis'!$C$6,'Sensitivity Analysis Tables'!EM119&gt;0)),'RHA Data'!$Z50*'Forecast Sheet (2)'!AC35,SUMPRODUCT($Z50,'Forecast Sheet'!AC35))</f>
        <v>8999.2292230827279</v>
      </c>
      <c r="IG9" s="499">
        <f>IF((OR('Sensitivity Analysis'!$E$6&lt;&gt;'Sensitivity Analysis'!$C$6,'Sensitivity Analysis Tables'!EN119&gt;0)),'RHA Data'!$Z50*'Forecast Sheet (2)'!AD35,SUMPRODUCT($Z50,'Forecast Sheet'!AD35))</f>
        <v>8414.2793235823556</v>
      </c>
      <c r="IH9" s="499">
        <f>IF((OR('Sensitivity Analysis'!$E$6&lt;&gt;'Sensitivity Analysis'!$C$6,'Sensitivity Analysis Tables'!EO119&gt;0)),'RHA Data'!$Z50*'Forecast Sheet (2)'!AE35,SUMPRODUCT($Z50,'Forecast Sheet'!AE35))</f>
        <v>8414.2793235823556</v>
      </c>
      <c r="II9" s="499">
        <f>IF((OR('Sensitivity Analysis'!$E$6&lt;&gt;'Sensitivity Analysis'!$C$6,'Sensitivity Analysis Tables'!EP119&gt;0)),'RHA Data'!$Z50*'Forecast Sheet (2)'!AF35,SUMPRODUCT($Z50,'Forecast Sheet'!AF35))</f>
        <v>4203.6974566133485</v>
      </c>
      <c r="IJ9" s="499">
        <f>IF((OR('Sensitivity Analysis'!$E$6&lt;&gt;'Sensitivity Analysis'!$C$6,'Sensitivity Analysis Tables'!EQ119&gt;0)),'RHA Data'!$Z50*'Forecast Sheet (2)'!AG35,SUMPRODUCT($Z50,'Forecast Sheet'!AG35))</f>
        <v>4200.2580677852075</v>
      </c>
      <c r="IK9" s="499">
        <f>IF((OR('Sensitivity Analysis'!$E$6&lt;&gt;'Sensitivity Analysis'!$C$6,'Sensitivity Analysis Tables'!ER119&gt;0)),'RHA Data'!$Z50*'Forecast Sheet (2)'!AH35,SUMPRODUCT($Z50,'Forecast Sheet'!AH35))</f>
        <v>8393.6429860049484</v>
      </c>
      <c r="IL9" s="499">
        <f>IF((OR('Sensitivity Analysis'!$E$6&lt;&gt;'Sensitivity Analysis'!$C$6,'Sensitivity Analysis Tables'!ES119&gt;0)),'RHA Data'!$Z50*'Forecast Sheet (2)'!AI35,SUMPRODUCT($Z50,'Forecast Sheet'!AI35))</f>
        <v>4193.3877299627457</v>
      </c>
      <c r="IM9" s="499">
        <f>IF((OR('Sensitivity Analysis'!$E$6&lt;&gt;'Sensitivity Analysis'!$C$6,'Sensitivity Analysis Tables'!ET119&gt;0)),'RHA Data'!$Z50*'Forecast Sheet (2)'!AJ35,SUMPRODUCT($Z50,'Forecast Sheet'!AJ35))</f>
        <v>5586.6090351540033</v>
      </c>
      <c r="IN9" s="499">
        <f>IF((OR('Sensitivity Analysis'!$E$6&lt;&gt;'Sensitivity Analysis'!$C$6,'Sensitivity Analysis Tables'!EU119&gt;0)),'RHA Data'!$Z50*'Forecast Sheet (2)'!AK35,SUMPRODUCT($Z50,'Forecast Sheet'!AK35))</f>
        <v>4186.5286299121126</v>
      </c>
      <c r="IO9" s="499">
        <f>IF((OR('Sensitivity Analysis'!$E$6&lt;&gt;'Sensitivity Analysis'!$C$6,'Sensitivity Analysis Tables'!EV119&gt;0)),'RHA Data'!$Z50*'Forecast Sheet (2)'!AL35,SUMPRODUCT($Z50,'Forecast Sheet'!AL35))</f>
        <v>9760.5743393802495</v>
      </c>
      <c r="IP9" s="499">
        <f>IF((OR('Sensitivity Analysis'!$E$6&lt;&gt;'Sensitivity Analysis'!$C$6,'Sensitivity Analysis Tables'!EW119&gt;0)),'RHA Data'!$Z50*'Forecast Sheet (2)'!AM35,SUMPRODUCT($Z50,'Forecast Sheet'!AM35))</f>
        <v>4179.6807492517501</v>
      </c>
      <c r="IQ9" s="499">
        <f>IF((OR('Sensitivity Analysis'!$E$6&lt;&gt;'Sensitivity Analysis'!$C$6,'Sensitivity Analysis Tables'!EX119&gt;0)),'RHA Data'!$Z50*'Forecast Sheet (2)'!AN35,SUMPRODUCT($Z50,'Forecast Sheet'!AN35))</f>
        <v>4176.2610104569094</v>
      </c>
      <c r="IR9" s="499">
        <f>IF((OR('Sensitivity Analysis'!$E$6&lt;&gt;'Sensitivity Analysis'!$C$6,'Sensitivity Analysis Tables'!EY119&gt;0)),'RHA Data'!$Z50*'Forecast Sheet (2)'!AO35,SUMPRODUCT($Z50,'Forecast Sheet'!AO35))</f>
        <v>4172.8440696301714</v>
      </c>
      <c r="IS9" s="499">
        <f>IF((OR('Sensitivity Analysis'!$E$6&lt;&gt;'Sensitivity Analysis'!$C$6,'Sensitivity Analysis Tables'!EZ119&gt;0)),'RHA Data'!$Z50*'Forecast Sheet (2)'!AP35,SUMPRODUCT($Z50,'Forecast Sheet'!AP35))</f>
        <v>6949.0498741371548</v>
      </c>
      <c r="IT9" s="499">
        <f>IF((OR('Sensitivity Analysis'!$E$6&lt;&gt;'Sensitivity Analysis'!$C$6,'Sensitivity Analysis Tables'!FA119&gt;0)),'RHA Data'!$Z50*'Forecast Sheet (2)'!AQ35,SUMPRODUCT($Z50,'Forecast Sheet'!AQ35))</f>
        <v>4166.0185727258959</v>
      </c>
      <c r="IU9" s="499">
        <f>IF((OR('Sensitivity Analysis'!$E$6&lt;&gt;'Sensitivity Analysis'!$C$6,'Sensitivity Analysis Tables'!FB119&gt;0)),'RHA Data'!$Z50*'Forecast Sheet (2)'!AR35,SUMPRODUCT($Z50,'Forecast Sheet'!AR35))</f>
        <v>5550.1466827673157</v>
      </c>
      <c r="IV9" s="499">
        <f>IF((OR('Sensitivity Analysis'!$E$6&lt;&gt;'Sensitivity Analysis'!$C$6,'Sensitivity Analysis Tables'!FC119&gt;0)),'RHA Data'!$Z50*'Forecast Sheet (2)'!AS35,SUMPRODUCT($Z50,'Forecast Sheet'!AS35))</f>
        <v>9704.8098939106567</v>
      </c>
      <c r="IW9" s="499">
        <f>IF((OR('Sensitivity Analysis'!$E$6&lt;&gt;'Sensitivity Analysis'!$C$6,'Sensitivity Analysis Tables'!FD119&gt;0)),'RHA Data'!$Z50*'Forecast Sheet (2)'!AT35,SUMPRODUCT($Z50,'Forecast Sheet'!AT35))</f>
        <v>4155.801254959948</v>
      </c>
      <c r="IX9" s="499">
        <f>IF((OR('Sensitivity Analysis'!$E$6&lt;&gt;'Sensitivity Analysis'!$C$6,'Sensitivity Analysis Tables'!FE119&gt;0)),'RHA Data'!$Z50*'Forecast Sheet (2)'!AU35,SUMPRODUCT($Z50,'Forecast Sheet'!AU35))</f>
        <v>4152.4010539331621</v>
      </c>
      <c r="IY9" s="499">
        <f>IF((OR('Sensitivity Analysis'!$E$6&lt;&gt;'Sensitivity Analysis'!$C$6,'Sensitivity Analysis Tables'!FF119&gt;0)),'RHA Data'!$Z50*'Forecast Sheet (2)'!AV35,SUMPRODUCT($Z50,'Forecast Sheet'!AV35))</f>
        <v>4149.0036348890353</v>
      </c>
      <c r="IZ9" s="499">
        <f>IF((OR('Sensitivity Analysis'!$E$6&lt;&gt;'Sensitivity Analysis'!$C$6,'Sensitivity Analysis Tables'!FG119&gt;0)),'RHA Data'!$Z50*'Forecast Sheet (2)'!AW35,SUMPRODUCT($Z50,'Forecast Sheet'!AW35))</f>
        <v>8291.2179911027961</v>
      </c>
      <c r="JA9" s="499">
        <f>IF((OR('Sensitivity Analysis'!$E$6&lt;&gt;'Sensitivity Analysis'!$C$6,'Sensitivity Analysis Tables'!FH119&gt;0)),'RHA Data'!$Z50*'Forecast Sheet (2)'!AX35,SUMPRODUCT($Z50,'Forecast Sheet'!AX35))</f>
        <v>4142.2171336459478</v>
      </c>
      <c r="JB9" s="499">
        <f>IF((OR('Sensitivity Analysis'!$E$6&lt;&gt;'Sensitivity Analysis'!$C$6,'Sensitivity Analysis Tables'!FI119&gt;0)),'RHA Data'!$Z50*'Forecast Sheet (2)'!AY35,SUMPRODUCT($Z50,'Forecast Sheet'!AY35))</f>
        <v>4138.8280469002375</v>
      </c>
      <c r="JC9" s="499">
        <f>IF((OR('Sensitivity Analysis'!$E$6&lt;&gt;'Sensitivity Analysis'!$C$6,'Sensitivity Analysis Tables'!FJ119&gt;0)),'RHA Data'!$Z50*'Forecast Sheet (2)'!AZ35,SUMPRODUCT($Z50,'Forecast Sheet'!AZ35))</f>
        <v>6892.4028884061418</v>
      </c>
      <c r="JD9" s="499">
        <f>IF((OR('Sensitivity Analysis'!$E$6&lt;&gt;'Sensitivity Analysis'!$C$6,'Sensitivity Analysis Tables'!FK119&gt;0)),'RHA Data'!$Z50*'Forecast Sheet (2)'!BA35,SUMPRODUCT($Z50,'Forecast Sheet'!BA35))</f>
        <v>4132.0581898075543</v>
      </c>
      <c r="JE9" s="499">
        <f>IF((OR('Sensitivity Analysis'!$E$6&lt;&gt;'Sensitivity Analysis'!$C$6,'Sensitivity Analysis Tables'!FL119&gt;0)),'RHA Data'!$Z50*'Forecast Sheet (2)'!BB35,SUMPRODUCT($Z50,'Forecast Sheet'!BB35))</f>
        <v>5412.9962286479004</v>
      </c>
      <c r="JF9" s="499">
        <f>IF((OR('Sensitivity Analysis'!$E$6&lt;&gt;'Sensitivity Analysis'!$C$6,'Sensitivity Analysis Tables'!FM119&gt;0)),'RHA Data'!$Z50*'Forecast Sheet (2)'!BC35,SUMPRODUCT($Z50,'Forecast Sheet'!BC35))</f>
        <v>13844.118456064334</v>
      </c>
      <c r="JG9" s="499">
        <f>IF((OR('Sensitivity Analysis'!$E$6&lt;&gt;'Sensitivity Analysis'!$C$6,'Sensitivity Analysis Tables'!FN119&gt;0)),'RHA Data'!$Z50*'Forecast Sheet (2)'!BD35,SUMPRODUCT($Z50,'Forecast Sheet'!BD35))</f>
        <v>12702.415476481219</v>
      </c>
      <c r="JH9" s="499">
        <f>IF((OR('Sensitivity Analysis'!$E$6&lt;&gt;'Sensitivity Analysis'!$C$6,'Sensitivity Analysis Tables'!FO119&gt;0)),'RHA Data'!$Z50*'Forecast Sheet (2)'!BE35,SUMPRODUCT($Z50,'Forecast Sheet'!BE35))</f>
        <v>12212.201732602369</v>
      </c>
      <c r="JI9" s="499">
        <f>IF((OR('Sensitivity Analysis'!$E$6&lt;&gt;'Sensitivity Analysis'!$C$6,'Sensitivity Analysis Tables'!FP119&gt;0)),'RHA Data'!$Z50*'Forecast Sheet (2)'!BF35,SUMPRODUCT($Z50,'Forecast Sheet'!BF35))</f>
        <v>14863.882588903009</v>
      </c>
      <c r="JJ9" s="499"/>
      <c r="JK9" s="499"/>
      <c r="JL9" s="505" t="s">
        <v>49</v>
      </c>
      <c r="JM9" s="499">
        <f>CU21</f>
        <v>107769.3</v>
      </c>
      <c r="JN9" s="499">
        <f t="shared" ref="JN9:LO9" si="0">CV21</f>
        <v>106171.75949999999</v>
      </c>
      <c r="JO9" s="499">
        <f t="shared" si="0"/>
        <v>99741.104623636347</v>
      </c>
      <c r="JP9" s="499">
        <f t="shared" si="0"/>
        <v>93147.52826949794</v>
      </c>
      <c r="JQ9" s="499">
        <f t="shared" si="0"/>
        <v>91849.145778542661</v>
      </c>
      <c r="JR9" s="499">
        <f t="shared" si="0"/>
        <v>86103.864585586925</v>
      </c>
      <c r="JS9" s="499">
        <f t="shared" si="0"/>
        <v>82708.607891784195</v>
      </c>
      <c r="JT9" s="499">
        <f t="shared" si="0"/>
        <v>77221.72966696012</v>
      </c>
      <c r="JU9" s="499">
        <f t="shared" si="0"/>
        <v>77640.468454031885</v>
      </c>
      <c r="JV9" s="499">
        <f t="shared" si="0"/>
        <v>73716.176917717981</v>
      </c>
      <c r="JW9" s="499">
        <f t="shared" si="0"/>
        <v>68531.593564791197</v>
      </c>
      <c r="JX9" s="499">
        <f t="shared" si="0"/>
        <v>64510.358961016347</v>
      </c>
      <c r="JY9" s="499">
        <f t="shared" si="0"/>
        <v>62521.19436117958</v>
      </c>
      <c r="JZ9" s="499">
        <f t="shared" si="0"/>
        <v>63150.573937906374</v>
      </c>
      <c r="KA9" s="499">
        <f t="shared" si="0"/>
        <v>64281.174323582694</v>
      </c>
      <c r="KB9" s="499">
        <f t="shared" si="0"/>
        <v>66813.345176759714</v>
      </c>
      <c r="KC9" s="499">
        <f t="shared" si="0"/>
        <v>66153.492051759764</v>
      </c>
      <c r="KD9" s="499">
        <f t="shared" si="0"/>
        <v>64747.408446814581</v>
      </c>
      <c r="KE9" s="499">
        <f t="shared" si="0"/>
        <v>63875.721054521782</v>
      </c>
      <c r="KF9" s="499">
        <f t="shared" si="0"/>
        <v>62658.841366028209</v>
      </c>
      <c r="KG9" s="499">
        <f t="shared" si="0"/>
        <v>63493.547094550042</v>
      </c>
      <c r="KH9" s="499">
        <f t="shared" si="0"/>
        <v>62911.359271868889</v>
      </c>
      <c r="KI9" s="499">
        <f t="shared" si="0"/>
        <v>65566.964130245484</v>
      </c>
      <c r="KJ9" s="499">
        <f t="shared" si="0"/>
        <v>61974.526688547783</v>
      </c>
      <c r="KK9" s="499">
        <f t="shared" si="0"/>
        <v>63588.538377626144</v>
      </c>
      <c r="KL9" s="499">
        <f t="shared" si="0"/>
        <v>73479.951268068617</v>
      </c>
      <c r="KM9" s="499">
        <f t="shared" si="0"/>
        <v>78591.519878472405</v>
      </c>
      <c r="KN9" s="499">
        <f t="shared" si="0"/>
        <v>88558.440991575335</v>
      </c>
      <c r="KO9" s="499">
        <f t="shared" si="0"/>
        <v>100446.89723303016</v>
      </c>
      <c r="KP9" s="499">
        <f t="shared" si="0"/>
        <v>105065.82844105235</v>
      </c>
      <c r="KQ9" s="499">
        <f t="shared" si="0"/>
        <v>108406.7186515474</v>
      </c>
      <c r="KR9" s="499">
        <f t="shared" si="0"/>
        <v>116715.90516140297</v>
      </c>
      <c r="KS9" s="499">
        <f t="shared" si="0"/>
        <v>126730.54017014266</v>
      </c>
      <c r="KT9" s="499">
        <f t="shared" si="0"/>
        <v>131703.1431565854</v>
      </c>
      <c r="KU9" s="499">
        <f t="shared" si="0"/>
        <v>137833.30753747796</v>
      </c>
      <c r="KV9" s="499">
        <f t="shared" si="0"/>
        <v>142339.79574519405</v>
      </c>
      <c r="KW9" s="499">
        <f t="shared" si="0"/>
        <v>140185.22757315246</v>
      </c>
      <c r="KX9" s="499">
        <f t="shared" si="0"/>
        <v>137918.83539907911</v>
      </c>
      <c r="KY9" s="499">
        <f t="shared" si="0"/>
        <v>137308.82477018607</v>
      </c>
      <c r="KZ9" s="499">
        <f t="shared" si="0"/>
        <v>134557.7187544257</v>
      </c>
      <c r="LA9" s="499">
        <f t="shared" si="0"/>
        <v>132791.18856015994</v>
      </c>
      <c r="LB9" s="499">
        <f t="shared" si="0"/>
        <v>133200.90034150891</v>
      </c>
      <c r="LC9" s="499">
        <f t="shared" si="0"/>
        <v>128657.81560160428</v>
      </c>
      <c r="LD9" s="499">
        <f t="shared" si="0"/>
        <v>125448.02139353525</v>
      </c>
      <c r="LE9" s="499">
        <f t="shared" si="0"/>
        <v>123723.40639586518</v>
      </c>
      <c r="LF9" s="499">
        <f t="shared" si="0"/>
        <v>123109.33448089819</v>
      </c>
      <c r="LG9" s="499">
        <f t="shared" si="0"/>
        <v>122329.7550032437</v>
      </c>
      <c r="LH9" s="499">
        <f t="shared" si="0"/>
        <v>118809.78695707562</v>
      </c>
      <c r="LI9" s="499">
        <f t="shared" si="0"/>
        <v>117849.44889351516</v>
      </c>
      <c r="LJ9" s="499">
        <f t="shared" si="0"/>
        <v>120326.45278315175</v>
      </c>
      <c r="LK9" s="499">
        <f t="shared" si="0"/>
        <v>121659.72951703583</v>
      </c>
      <c r="LL9" s="499">
        <f t="shared" si="0"/>
        <v>125590.47516477763</v>
      </c>
      <c r="LM9" s="499">
        <f t="shared" si="0"/>
        <v>128975.48741600319</v>
      </c>
      <c r="LN9" s="499">
        <f t="shared" si="0"/>
        <v>128683.67471150622</v>
      </c>
      <c r="LO9" s="499">
        <f t="shared" si="0"/>
        <v>129142.46832521213</v>
      </c>
      <c r="LP9" s="499"/>
      <c r="LQ9" s="499"/>
      <c r="LR9" s="499"/>
      <c r="LS9" s="499"/>
      <c r="LT9" s="499"/>
      <c r="LU9" s="499"/>
      <c r="LV9" s="499"/>
      <c r="LW9" s="499"/>
    </row>
    <row r="10" spans="1:335" ht="18">
      <c r="A10" s="499"/>
      <c r="B10" s="452"/>
      <c r="C10" s="498" t="s">
        <v>58</v>
      </c>
      <c r="D10" s="452">
        <v>1770.6</v>
      </c>
      <c r="E10" s="452">
        <v>2057.6000000000004</v>
      </c>
      <c r="F10" s="452">
        <v>2075</v>
      </c>
      <c r="G10" s="452">
        <v>2039.95</v>
      </c>
      <c r="H10" s="452">
        <v>1993.3500000000001</v>
      </c>
      <c r="I10" s="452">
        <v>1940.1000000000001</v>
      </c>
      <c r="J10" s="452">
        <v>1889.0999999999997</v>
      </c>
      <c r="K10" s="452">
        <v>1834.3500000000001</v>
      </c>
      <c r="L10" s="452">
        <v>1757.15</v>
      </c>
      <c r="M10" s="452">
        <v>1675.25</v>
      </c>
      <c r="N10" s="452">
        <v>1620.05</v>
      </c>
      <c r="O10" s="452">
        <v>0</v>
      </c>
      <c r="P10" s="452">
        <v>0</v>
      </c>
      <c r="Q10" s="452">
        <v>1491.7499999999998</v>
      </c>
      <c r="R10" s="452">
        <v>1452.75</v>
      </c>
      <c r="S10" s="452">
        <v>1397.0500000000002</v>
      </c>
      <c r="T10" s="452">
        <v>1374.6</v>
      </c>
      <c r="U10" s="452">
        <v>1379.0500000000002</v>
      </c>
      <c r="V10" s="452"/>
      <c r="W10" s="499"/>
      <c r="X10" s="505">
        <v>4</v>
      </c>
      <c r="Y10" s="505">
        <v>120</v>
      </c>
      <c r="Z10" s="452">
        <v>1802.4</v>
      </c>
      <c r="AA10" s="452">
        <v>1894.6</v>
      </c>
      <c r="AB10" s="452">
        <v>1973.6999999999998</v>
      </c>
      <c r="AC10" s="452">
        <v>2039.95</v>
      </c>
      <c r="AD10" s="452">
        <v>2118.9</v>
      </c>
      <c r="AE10" s="452">
        <v>2193.9500000000003</v>
      </c>
      <c r="AF10" s="452">
        <v>2267.5</v>
      </c>
      <c r="AG10" s="452">
        <v>2341.2999999999997</v>
      </c>
      <c r="AH10" s="452">
        <v>2445.4499999999998</v>
      </c>
      <c r="AI10" s="452">
        <v>2508.8000000000002</v>
      </c>
      <c r="AJ10" s="452">
        <v>2548.0500000000002</v>
      </c>
      <c r="AK10" s="452">
        <v>2629.5499999999997</v>
      </c>
      <c r="AL10" s="452">
        <v>2718</v>
      </c>
      <c r="AM10" s="499"/>
      <c r="AN10" s="499"/>
      <c r="AO10" s="499"/>
      <c r="AP10" s="499"/>
      <c r="AQ10" s="499"/>
      <c r="AR10" s="499"/>
      <c r="AS10" s="499"/>
      <c r="AT10" s="499"/>
      <c r="AU10" s="499"/>
      <c r="AV10" s="499"/>
      <c r="AW10" s="499"/>
      <c r="AX10" s="499"/>
      <c r="AY10" s="499"/>
      <c r="AZ10" s="499"/>
      <c r="BA10" s="499"/>
      <c r="BB10" s="499"/>
      <c r="BC10" s="499"/>
      <c r="BD10" s="499"/>
      <c r="BE10" s="499"/>
      <c r="BF10" s="499"/>
      <c r="BG10" s="499"/>
      <c r="BH10" s="499"/>
      <c r="BI10" s="499"/>
      <c r="BJ10" s="499"/>
      <c r="BK10" s="499"/>
      <c r="BL10" s="499"/>
      <c r="BM10" s="499"/>
      <c r="BN10" s="499"/>
      <c r="BO10" s="499"/>
      <c r="BP10" s="499"/>
      <c r="BQ10" s="499"/>
      <c r="BR10" s="499"/>
      <c r="BS10" s="499"/>
      <c r="BT10" s="499"/>
      <c r="BU10" s="499"/>
      <c r="BV10" s="499"/>
      <c r="BW10" s="499"/>
      <c r="BX10" s="499"/>
      <c r="BY10" s="499"/>
      <c r="BZ10" s="499"/>
      <c r="CA10" s="499"/>
      <c r="CB10" s="499"/>
      <c r="CC10" s="499"/>
      <c r="CD10" s="499"/>
      <c r="CE10" s="499"/>
      <c r="CF10" s="499"/>
      <c r="CG10" s="499"/>
      <c r="CH10" s="499"/>
      <c r="CI10" s="499"/>
      <c r="CJ10" s="499"/>
      <c r="CK10" s="499"/>
      <c r="CL10" s="499"/>
      <c r="CM10" s="499"/>
      <c r="CN10" s="499"/>
      <c r="CO10" s="499"/>
      <c r="CP10" s="499"/>
      <c r="CQ10" s="499"/>
      <c r="CR10" s="499"/>
      <c r="CS10" s="499"/>
      <c r="CT10" s="505">
        <v>120</v>
      </c>
      <c r="CU10" s="452">
        <f>IF((OR('Sensitivity Analysis'!$E$6&lt;&gt;'Sensitivity Analysis'!$C$6,'Sensitivity Analysis Tables'!B122&gt;0)),'RHA Data'!$Z10*'Forecast Sheet (2)'!D12,SUMPRODUCT($Z10,'Forecast Sheet'!D12))</f>
        <v>10814.400000000001</v>
      </c>
      <c r="CV10" s="452">
        <f>IF((OR('Sensitivity Analysis'!$E$6&lt;&gt;'Sensitivity Analysis'!$C$6,'Sensitivity Analysis Tables'!C122&gt;0)),'RHA Data'!$Z10*'Forecast Sheet (2)'!E12,SUMPRODUCT($Z10,'Forecast Sheet'!E12))</f>
        <v>10706.255999999999</v>
      </c>
      <c r="CW10" s="452">
        <f>IF((OR('Sensitivity Analysis'!$E$6&lt;&gt;'Sensitivity Analysis'!$C$6,'Sensitivity Analysis Tables'!D122&gt;0)),'RHA Data'!$Z10*'Forecast Sheet (2)'!F12,SUMPRODUCT($Z10,'Forecast Sheet'!F12))</f>
        <v>10599.193439999999</v>
      </c>
      <c r="CX10" s="452">
        <f>IF((OR('Sensitivity Analysis'!$E$6&lt;&gt;'Sensitivity Analysis'!$C$6,'Sensitivity Analysis Tables'!E122&gt;0)),'RHA Data'!$Z10*'Forecast Sheet (2)'!G12,SUMPRODUCT($Z10,'Forecast Sheet'!G12))</f>
        <v>9910.2458664000005</v>
      </c>
      <c r="CY10" s="452">
        <f>IF((OR('Sensitivity Analysis'!$E$6&lt;&gt;'Sensitivity Analysis'!$C$6,'Sensitivity Analysis Tables'!F122&gt;0)),'RHA Data'!$Z10*'Forecast Sheet (2)'!H12,SUMPRODUCT($Z10,'Forecast Sheet'!H12))</f>
        <v>9910.2458664000005</v>
      </c>
      <c r="CZ10" s="452">
        <f>IF((OR('Sensitivity Analysis'!$E$6&lt;&gt;'Sensitivity Analysis'!$C$6,'Sensitivity Analysis Tables'!G122&gt;0)),'RHA Data'!$Z10*'Forecast Sheet (2)'!I12,SUMPRODUCT($Z10,'Forecast Sheet'!I12))</f>
        <v>4951.0687417092004</v>
      </c>
      <c r="DA10" s="452">
        <f>IF((OR('Sensitivity Analysis'!$E$6&lt;&gt;'Sensitivity Analysis'!$C$6,'Sensitivity Analysis Tables'!H122&gt;0)),'RHA Data'!$Z10*'Forecast Sheet (2)'!J12,SUMPRODUCT($Z10,'Forecast Sheet'!J12))</f>
        <v>4947.0178672841648</v>
      </c>
      <c r="DB10" s="452">
        <f>IF((OR('Sensitivity Analysis'!$E$6&lt;&gt;'Sensitivity Analysis'!$C$6,'Sensitivity Analysis Tables'!I122&gt;0)),'RHA Data'!$Z10*'Forecast Sheet (2)'!K12,SUMPRODUCT($Z10,'Forecast Sheet'!K12))</f>
        <v>9885.9406144218647</v>
      </c>
      <c r="DC10" s="452">
        <f>IF((OR('Sensitivity Analysis'!$E$6&lt;&gt;'Sensitivity Analysis'!$C$6,'Sensitivity Analysis Tables'!J122&gt;0)),'RHA Data'!$Z10*'Forecast Sheet (2)'!L12,SUMPRODUCT($Z10,'Forecast Sheet'!L12))</f>
        <v>4938.9260587777599</v>
      </c>
      <c r="DD10" s="452">
        <f>IF((OR('Sensitivity Analysis'!$E$6&lt;&gt;'Sensitivity Analysis'!$C$6,'Sensitivity Analysis Tables'!K122&gt;0)),'RHA Data'!$Z10*'Forecast Sheet (2)'!M12,SUMPRODUCT($Z10,'Forecast Sheet'!M12))</f>
        <v>6579.846825700165</v>
      </c>
      <c r="DE10" s="452">
        <f>IF((OR('Sensitivity Analysis'!$E$6&lt;&gt;'Sensitivity Analysis'!$C$6,'Sensitivity Analysis Tables'!L122&gt;0)),'RHA Data'!$Z10*'Forecast Sheet (2)'!N12,SUMPRODUCT($Z10,'Forecast Sheet'!N12))</f>
        <v>4930.8474859957159</v>
      </c>
      <c r="DF10" s="452">
        <f>IF((OR('Sensitivity Analysis'!$E$6&lt;&gt;'Sensitivity Analysis'!$C$6,'Sensitivity Analysis Tables'!M122&gt;0)),'RHA Data'!$Z10*'Forecast Sheet (2)'!O12,SUMPRODUCT($Z10,'Forecast Sheet'!O12))</f>
        <v>11495.897364547045</v>
      </c>
      <c r="DG10" s="452">
        <f>IF((OR('Sensitivity Analysis'!$E$6&lt;&gt;'Sensitivity Analysis'!$C$6,'Sensitivity Analysis Tables'!N122&gt;0)),'RHA Data'!$Z10*'Forecast Sheet (2)'!P12,SUMPRODUCT($Z10,'Forecast Sheet'!P12))</f>
        <v>4922.7821272884357</v>
      </c>
      <c r="DH10" s="452">
        <f>IF((OR('Sensitivity Analysis'!$E$6&lt;&gt;'Sensitivity Analysis'!$C$6,'Sensitivity Analysis Tables'!O122&gt;0)),'RHA Data'!$Z10*'Forecast Sheet (2)'!Q12,SUMPRODUCT($Z10,'Forecast Sheet'!Q12))</f>
        <v>4918.7543964570177</v>
      </c>
      <c r="DI10" s="452">
        <f>IF((OR('Sensitivity Analysis'!$E$6&lt;&gt;'Sensitivity Analysis'!$C$6,'Sensitivity Analysis Tables'!P122&gt;0)),'RHA Data'!$Z10*'Forecast Sheet (2)'!R12,SUMPRODUCT($Z10,'Forecast Sheet'!R12))</f>
        <v>4914.7299610417349</v>
      </c>
      <c r="DJ10" s="452">
        <f>IF((OR('Sensitivity Analysis'!$E$6&lt;&gt;'Sensitivity Analysis'!$C$6,'Sensitivity Analysis Tables'!Q122&gt;0)),'RHA Data'!$Z10*'Forecast Sheet (2)'!S12,SUMPRODUCT($Z10,'Forecast Sheet'!S12))</f>
        <v>8184.514697243897</v>
      </c>
      <c r="DK10" s="452">
        <f>IF((OR('Sensitivity Analysis'!$E$6&lt;&gt;'Sensitivity Analysis'!$C$6,'Sensitivity Analysis Tables'!R122&gt;0)),'RHA Data'!$Z10*'Forecast Sheet (2)'!T12,SUMPRODUCT($Z10,'Forecast Sheet'!T12))</f>
        <v>4906.6909656767812</v>
      </c>
      <c r="DL10" s="452">
        <f>IF((OR('Sensitivity Analysis'!$E$6&lt;&gt;'Sensitivity Analysis'!$C$6,'Sensitivity Analysis Tables'!S122&gt;0)),'RHA Data'!$Z10*'Forecast Sheet (2)'!U12,SUMPRODUCT($Z10,'Forecast Sheet'!U12))</f>
        <v>6536.901867121639</v>
      </c>
      <c r="DM10" s="452">
        <f>IF((OR('Sensitivity Analysis'!$E$6&lt;&gt;'Sensitivity Analysis'!$C$6,'Sensitivity Analysis Tables'!T122&gt;0)),'RHA Data'!$Z10*'Forecast Sheet (2)'!V12,SUMPRODUCT($Z10,'Forecast Sheet'!V12))</f>
        <v>11430.218612516763</v>
      </c>
      <c r="DN10" s="452">
        <f>IF((OR('Sensitivity Analysis'!$E$6&lt;&gt;'Sensitivity Analysis'!$C$6,'Sensitivity Analysis Tables'!U122&gt;0)),'RHA Data'!$Z10*'Forecast Sheet (2)'!W12,SUMPRODUCT($Z10,'Forecast Sheet'!W12))</f>
        <v>4894.6571209157792</v>
      </c>
      <c r="DO10" s="452">
        <f>IF((OR('Sensitivity Analysis'!$E$6&lt;&gt;'Sensitivity Analysis'!$C$6,'Sensitivity Analysis Tables'!V122&gt;0)),'RHA Data'!$Z10*'Forecast Sheet (2)'!X12,SUMPRODUCT($Z10,'Forecast Sheet'!X12))</f>
        <v>4890.6524014532115</v>
      </c>
      <c r="DP10" s="452">
        <f>IF((OR('Sensitivity Analysis'!$E$6&lt;&gt;'Sensitivity Analysis'!$C$6,'Sensitivity Analysis Tables'!W122&gt;0)),'RHA Data'!$Z10*'Forecast Sheet (2)'!Y12,SUMPRODUCT($Z10,'Forecast Sheet'!Y12))</f>
        <v>4886.6509585792946</v>
      </c>
      <c r="DQ10" s="452">
        <f>IF((OR('Sensitivity Analysis'!$E$6&lt;&gt;'Sensitivity Analysis'!$C$6,'Sensitivity Analysis Tables'!X122&gt;0)),'RHA Data'!$Z10*'Forecast Sheet (2)'!Z12,SUMPRODUCT($Z10,'Forecast Sheet'!Z12))</f>
        <v>9765.3055792263694</v>
      </c>
      <c r="DR10" s="452">
        <f>IF((OR('Sensitivity Analysis'!$E$6&lt;&gt;'Sensitivity Analysis'!$C$6,'Sensitivity Analysis Tables'!Y122&gt;0)),'RHA Data'!$Z10*'Forecast Sheet (2)'!AA12,SUMPRODUCT($Z10,'Forecast Sheet'!AA12))</f>
        <v>4878.6578918762289</v>
      </c>
      <c r="DS10" s="452">
        <f>IF((OR('Sensitivity Analysis'!$E$6&lt;&gt;'Sensitivity Analysis'!$C$6,'Sensitivity Analysis Tables'!Z122&gt;0)),'RHA Data'!$Z10*'Forecast Sheet (2)'!AB12,SUMPRODUCT($Z10,'Forecast Sheet'!AB12))</f>
        <v>4874.6662626919669</v>
      </c>
      <c r="DT10" s="452">
        <f>IF((OR('Sensitivity Analysis'!$E$6&lt;&gt;'Sensitivity Analysis'!$C$6,'Sensitivity Analysis Tables'!AA122&gt;0)),'RHA Data'!$Z10*'Forecast Sheet (2)'!AC12,SUMPRODUCT($Z10,'Forecast Sheet'!AC12))</f>
        <v>8117.7964989768843</v>
      </c>
      <c r="DU10" s="452">
        <f>IF((OR('Sensitivity Analysis'!$E$6&lt;&gt;'Sensitivity Analysis'!$C$6,'Sensitivity Analysis Tables'!AB122&gt;0)),'RHA Data'!$Z10*'Forecast Sheet (2)'!AD12,SUMPRODUCT($Z10,'Forecast Sheet'!AD12))</f>
        <v>4866.6927992866295</v>
      </c>
      <c r="DV10" s="452">
        <f>IF((OR('Sensitivity Analysis'!$E$6&lt;&gt;'Sensitivity Analysis'!$C$6,'Sensitivity Analysis Tables'!AC122&gt;0)),'RHA Data'!$Z10*'Forecast Sheet (2)'!AE12,SUMPRODUCT($Z10,'Forecast Sheet'!AE12))</f>
        <v>6375.3675670654875</v>
      </c>
      <c r="DW10" s="452">
        <f>IF((OR('Sensitivity Analysis'!$E$6&lt;&gt;'Sensitivity Analysis'!$C$6,'Sensitivity Analysis Tables'!AD122&gt;0)),'RHA Data'!$Z10*'Forecast Sheet (2)'!AF12,SUMPRODUCT($Z10,'Forecast Sheet'!AF12))</f>
        <v>16305.450820802049</v>
      </c>
      <c r="DX10" s="452">
        <f>IF((OR('Sensitivity Analysis'!$E$6&lt;&gt;'Sensitivity Analysis'!$C$6,'Sensitivity Analysis Tables'!AE122&gt;0)),'RHA Data'!$Z10*'Forecast Sheet (2)'!AG12,SUMPRODUCT($Z10,'Forecast Sheet'!AG12))</f>
        <v>14960.765578138509</v>
      </c>
      <c r="DY10" s="452">
        <f>IF((OR('Sensitivity Analysis'!$E$6&lt;&gt;'Sensitivity Analysis'!$C$6,'Sensitivity Analysis Tables'!AF122&gt;0)),'RHA Data'!$Z10*'Forecast Sheet (2)'!AH12,SUMPRODUCT($Z10,'Forecast Sheet'!AH12))</f>
        <v>14383.397209190722</v>
      </c>
      <c r="DZ10" s="452">
        <f>IF((OR('Sensitivity Analysis'!$E$6&lt;&gt;'Sensitivity Analysis'!$C$6,'Sensitivity Analysis Tables'!AG122&gt;0)),'RHA Data'!$Z10*'Forecast Sheet (2)'!AI12,SUMPRODUCT($Z10,'Forecast Sheet'!AI12))</f>
        <v>17506.517827674932</v>
      </c>
      <c r="EA10" s="452">
        <f>IF((OR('Sensitivity Analysis'!$E$6&lt;&gt;'Sensitivity Analysis'!$C$6,'Sensitivity Analysis Tables'!AH122&gt;0)),'RHA Data'!$Z10*'Forecast Sheet (2)'!AJ12,SUMPRODUCT($Z10,'Forecast Sheet'!AJ12))</f>
        <v>11694.993567847998</v>
      </c>
      <c r="EB10" s="452">
        <f>IF((OR('Sensitivity Analysis'!$E$6&lt;&gt;'Sensitivity Analysis'!$C$6,'Sensitivity Analysis Tables'!AI122&gt;0)),'RHA Data'!$Z10*'Forecast Sheet (2)'!AK12,SUMPRODUCT($Z10,'Forecast Sheet'!AK12))</f>
        <v>12921.686016991325</v>
      </c>
      <c r="EC10" s="452">
        <f>IF((OR('Sensitivity Analysis'!$E$6&lt;&gt;'Sensitivity Analysis'!$C$6,'Sensitivity Analysis Tables'!AJ122&gt;0)),'RHA Data'!$Z10*'Forecast Sheet (2)'!AL12,SUMPRODUCT($Z10,'Forecast Sheet'!AL12))</f>
        <v>14636.759413448621</v>
      </c>
      <c r="ED10" s="452">
        <f>IF((OR('Sensitivity Analysis'!$E$6&lt;&gt;'Sensitivity Analysis'!$C$6,'Sensitivity Analysis Tables'!AK122&gt;0)),'RHA Data'!$Z10*'Forecast Sheet (2)'!AM12,SUMPRODUCT($Z10,'Forecast Sheet'!AM12))</f>
        <v>17015.868309907477</v>
      </c>
      <c r="EE10" s="452">
        <f>IF((OR('Sensitivity Analysis'!$E$6&lt;&gt;'Sensitivity Analysis'!$C$6,'Sensitivity Analysis Tables'!AL122&gt;0)),'RHA Data'!$Z10*'Forecast Sheet (2)'!AN12,SUMPRODUCT($Z10,'Forecast Sheet'!AN12))</f>
        <v>13123.104103657392</v>
      </c>
      <c r="EF10" s="452">
        <f>IF((OR('Sensitivity Analysis'!$E$6&lt;&gt;'Sensitivity Analysis'!$C$6,'Sensitivity Analysis Tables'!AM122&gt;0)),'RHA Data'!$Z10*'Forecast Sheet (2)'!AO12,SUMPRODUCT($Z10,'Forecast Sheet'!AO12))</f>
        <v>13728.05919527924</v>
      </c>
      <c r="EG10" s="452">
        <f>IF((OR('Sensitivity Analysis'!$E$6&lt;&gt;'Sensitivity Analysis'!$C$6,'Sensitivity Analysis Tables'!AN122&gt;0)),'RHA Data'!$Z10*'Forecast Sheet (2)'!AP12,SUMPRODUCT($Z10,'Forecast Sheet'!AP12))</f>
        <v>13434.750485092511</v>
      </c>
      <c r="EH10" s="452">
        <f>IF((OR('Sensitivity Analysis'!$E$6&lt;&gt;'Sensitivity Analysis'!$C$6,'Sensitivity Analysis Tables'!AO122&gt;0)),'RHA Data'!$Z10*'Forecast Sheet (2)'!AQ12,SUMPRODUCT($Z10,'Forecast Sheet'!AQ12))</f>
        <v>14141.286296489085</v>
      </c>
      <c r="EI10" s="452">
        <f>IF((OR('Sensitivity Analysis'!$E$6&lt;&gt;'Sensitivity Analysis'!$C$6,'Sensitivity Analysis Tables'!AP122&gt;0)),'RHA Data'!$Z10*'Forecast Sheet (2)'!AR12,SUMPRODUCT($Z10,'Forecast Sheet'!AR12))</f>
        <v>11946.503049945664</v>
      </c>
      <c r="EJ10" s="452">
        <f>IF((OR('Sensitivity Analysis'!$E$6&lt;&gt;'Sensitivity Analysis'!$C$6,'Sensitivity Analysis Tables'!AQ122&gt;0)),'RHA Data'!$Z10*'Forecast Sheet (2)'!AS12,SUMPRODUCT($Z10,'Forecast Sheet'!AS12))</f>
        <v>13863.059425199912</v>
      </c>
      <c r="EK10" s="452">
        <f>IF((OR('Sensitivity Analysis'!$E$6&lt;&gt;'Sensitivity Analysis'!$C$6,'Sensitivity Analysis Tables'!AR122&gt;0)),'RHA Data'!$Z10*'Forecast Sheet (2)'!AT12,SUMPRODUCT($Z10,'Forecast Sheet'!AT12))</f>
        <v>13708.908320945095</v>
      </c>
      <c r="EL10" s="452">
        <f>IF((OR('Sensitivity Analysis'!$E$6&lt;&gt;'Sensitivity Analysis'!$C$6,'Sensitivity Analysis Tables'!AS122&gt;0)),'RHA Data'!$Z10*'Forecast Sheet (2)'!AU12,SUMPRODUCT($Z10,'Forecast Sheet'!AU12))</f>
        <v>10671.148294200146</v>
      </c>
      <c r="EM10" s="452">
        <f>IF((OR('Sensitivity Analysis'!$E$6&lt;&gt;'Sensitivity Analysis'!$C$6,'Sensitivity Analysis Tables'!AT122&gt;0)),'RHA Data'!$Z10*'Forecast Sheet (2)'!AV12,SUMPRODUCT($Z10,'Forecast Sheet'!AV12))</f>
        <v>13474.695109256432</v>
      </c>
      <c r="EN10" s="452">
        <f>IF((OR('Sensitivity Analysis'!$E$6&lt;&gt;'Sensitivity Analysis'!$C$6,'Sensitivity Analysis Tables'!AU122&gt;0)),'RHA Data'!$Z10*'Forecast Sheet (2)'!AW12,SUMPRODUCT($Z10,'Forecast Sheet'!AW12))</f>
        <v>10085.726166904551</v>
      </c>
      <c r="EO10" s="452">
        <f>IF((OR('Sensitivity Analysis'!$E$6&lt;&gt;'Sensitivity Analysis'!$C$6,'Sensitivity Analysis Tables'!AV122&gt;0)),'RHA Data'!$Z10*'Forecast Sheet (2)'!AX12,SUMPRODUCT($Z10,'Forecast Sheet'!AX12))</f>
        <v>12944.703240926214</v>
      </c>
      <c r="EP10" s="452">
        <f>IF((OR('Sensitivity Analysis'!$E$6&lt;&gt;'Sensitivity Analysis'!$C$6,'Sensitivity Analysis Tables'!AW122&gt;0)),'RHA Data'!$Z10*'Forecast Sheet (2)'!AY12,SUMPRODUCT($Z10,'Forecast Sheet'!AY12))</f>
        <v>10845.246111972314</v>
      </c>
      <c r="EQ10" s="452">
        <f>IF((OR('Sensitivity Analysis'!$E$6&lt;&gt;'Sensitivity Analysis'!$C$6,'Sensitivity Analysis Tables'!AX122&gt;0)),'RHA Data'!$Z10*'Forecast Sheet (2)'!AZ12,SUMPRODUCT($Z10,'Forecast Sheet'!AZ12))</f>
        <v>13382.165200087426</v>
      </c>
      <c r="ER10" s="452">
        <f>IF((OR('Sensitivity Analysis'!$E$6&lt;&gt;'Sensitivity Analysis'!$C$6,'Sensitivity Analysis Tables'!AY122&gt;0)),'RHA Data'!$Z10*'Forecast Sheet (2)'!BA12,SUMPRODUCT($Z10,'Forecast Sheet'!BA12))</f>
        <v>11782.333522114939</v>
      </c>
      <c r="ES10" s="452">
        <f>IF((OR('Sensitivity Analysis'!$E$6&lt;&gt;'Sensitivity Analysis'!$C$6,'Sensitivity Analysis Tables'!AZ122&gt;0)),'RHA Data'!$Z10*'Forecast Sheet (2)'!BB12,SUMPRODUCT($Z10,'Forecast Sheet'!BB12))</f>
        <v>10638.200951552002</v>
      </c>
      <c r="ET10" s="452">
        <f>IF((OR('Sensitivity Analysis'!$E$6&lt;&gt;'Sensitivity Analysis'!$C$6,'Sensitivity Analysis Tables'!BA122&gt;0)),'RHA Data'!$Z10*'Forecast Sheet (2)'!BC12,SUMPRODUCT($Z10,'Forecast Sheet'!BC12))</f>
        <v>10849.127686463926</v>
      </c>
      <c r="EU10" s="452">
        <f>IF((OR('Sensitivity Analysis'!$E$6&lt;&gt;'Sensitivity Analysis'!$C$6,'Sensitivity Analysis Tables'!BB122&gt;0)),'RHA Data'!$Z10*'Forecast Sheet (2)'!BD12,SUMPRODUCT($Z10,'Forecast Sheet'!BD12))</f>
        <v>16280.457924369784</v>
      </c>
      <c r="EV10" s="452">
        <f>IF((OR('Sensitivity Analysis'!$E$6&lt;&gt;'Sensitivity Analysis'!$C$6,'Sensitivity Analysis Tables'!BC122&gt;0)),'RHA Data'!$Z10*'Forecast Sheet (2)'!BE12,SUMPRODUCT($Z10,'Forecast Sheet'!BE12))</f>
        <v>14000.368515919485</v>
      </c>
      <c r="EW10" s="452">
        <f>IF((OR('Sensitivity Analysis'!$E$6&lt;&gt;'Sensitivity Analysis'!$C$6,'Sensitivity Analysis Tables'!BD122&gt;0)),'RHA Data'!$Z10*'Forecast Sheet (2)'!BF12,SUMPRODUCT($Z10,'Forecast Sheet'!BF12))</f>
        <v>14618.470946230434</v>
      </c>
      <c r="EX10" s="499"/>
      <c r="EY10" s="499"/>
      <c r="EZ10" s="505">
        <v>90</v>
      </c>
      <c r="FA10" s="499">
        <f>IF((OR('Sensitivity Analysis'!$E$6&lt;&gt;'Sensitivity Analysis'!$C$6,'Sensitivity Analysis Tables'!BH121&gt;0)),'RHA Data'!$Z31*'Forecast Sheet (2)'!D24,SUMPRODUCT($Z31,'Forecast Sheet'!D24))</f>
        <v>13264.5</v>
      </c>
      <c r="FB10" s="499">
        <f>IF((OR('Sensitivity Analysis'!$E$6&lt;&gt;'Sensitivity Analysis'!$C$6,'Sensitivity Analysis Tables'!BI121&gt;0)),'RHA Data'!$Z31*'Forecast Sheet (2)'!E24,SUMPRODUCT($Z31,'Forecast Sheet'!E24))</f>
        <v>10943.2125</v>
      </c>
      <c r="FC10" s="499">
        <f>IF((OR('Sensitivity Analysis'!$E$6&lt;&gt;'Sensitivity Analysis'!$C$6,'Sensitivity Analysis Tables'!BJ121&gt;0)),'RHA Data'!$Z31*'Forecast Sheet (2)'!F24,SUMPRODUCT($Z31,'Forecast Sheet'!F24))</f>
        <v>10231.9036875</v>
      </c>
      <c r="FD10" s="499">
        <f>IF((OR('Sensitivity Analysis'!$E$6&lt;&gt;'Sensitivity Analysis'!$C$6,'Sensitivity Analysis Tables'!BK121&gt;0)),'RHA Data'!$Z31*'Forecast Sheet (2)'!G24,SUMPRODUCT($Z31,'Forecast Sheet'!G24))</f>
        <v>11480.195937375</v>
      </c>
      <c r="FE10" s="499">
        <f>IF((OR('Sensitivity Analysis'!$E$6&lt;&gt;'Sensitivity Analysis'!$C$6,'Sensitivity Analysis Tables'!BL121&gt;0)),'RHA Data'!$Z31*'Forecast Sheet (2)'!H24,SUMPRODUCT($Z31,'Forecast Sheet'!H24))</f>
        <v>11480.195937375</v>
      </c>
      <c r="FF10" s="499">
        <f>IF((OR('Sensitivity Analysis'!$E$6&lt;&gt;'Sensitivity Analysis'!$C$6,'Sensitivity Analysis Tables'!BM121&gt;0)),'RHA Data'!$Z31*'Forecast Sheet (2)'!I24,SUMPRODUCT($Z31,'Forecast Sheet'!I24))</f>
        <v>11480.195937375</v>
      </c>
      <c r="FG10" s="499">
        <f>IF((OR('Sensitivity Analysis'!$E$6&lt;&gt;'Sensitivity Analysis'!$C$6,'Sensitivity Analysis Tables'!BN121&gt;0)),'RHA Data'!$Z31*'Forecast Sheet (2)'!J24,SUMPRODUCT($Z31,'Forecast Sheet'!J24))</f>
        <v>11365.39397800125</v>
      </c>
      <c r="FH10" s="499">
        <f>IF((OR('Sensitivity Analysis'!$E$6&lt;&gt;'Sensitivity Analysis'!$C$6,'Sensitivity Analysis Tables'!BO121&gt;0)),'RHA Data'!$Z31*'Forecast Sheet (2)'!K24,SUMPRODUCT($Z31,'Forecast Sheet'!K24))</f>
        <v>11251.740038221238</v>
      </c>
      <c r="FI10" s="499">
        <f>IF((OR('Sensitivity Analysis'!$E$6&lt;&gt;'Sensitivity Analysis'!$C$6,'Sensitivity Analysis Tables'!BP121&gt;0)),'RHA Data'!$Z31*'Forecast Sheet (2)'!L24,SUMPRODUCT($Z31,'Forecast Sheet'!L24))</f>
        <v>11139.222637839026</v>
      </c>
      <c r="FJ10" s="499">
        <f>IF((OR('Sensitivity Analysis'!$E$6&lt;&gt;'Sensitivity Analysis'!$C$6,'Sensitivity Analysis Tables'!BQ121&gt;0)),'RHA Data'!$Z31*'Forecast Sheet (2)'!M24,SUMPRODUCT($Z31,'Forecast Sheet'!M24))</f>
        <v>11027.830411460634</v>
      </c>
      <c r="FK10" s="499">
        <f>IF((OR('Sensitivity Analysis'!$E$6&lt;&gt;'Sensitivity Analysis'!$C$6,'Sensitivity Analysis Tables'!BR121&gt;0)),'RHA Data'!$Z31*'Forecast Sheet (2)'!N24,SUMPRODUCT($Z31,'Forecast Sheet'!N24))</f>
        <v>10917.552107346028</v>
      </c>
      <c r="FL10" s="499">
        <f>IF((OR('Sensitivity Analysis'!$E$6&lt;&gt;'Sensitivity Analysis'!$C$6,'Sensitivity Analysis Tables'!BS121&gt;0)),'RHA Data'!$Z31*'Forecast Sheet (2)'!O24,SUMPRODUCT($Z31,'Forecast Sheet'!O24))</f>
        <v>10808.376586272569</v>
      </c>
      <c r="FM10" s="499">
        <f>IF((OR('Sensitivity Analysis'!$E$6&lt;&gt;'Sensitivity Analysis'!$C$6,'Sensitivity Analysis Tables'!BT121&gt;0)),'RHA Data'!$Z31*'Forecast Sheet (2)'!P24,SUMPRODUCT($Z31,'Forecast Sheet'!P24))</f>
        <v>10700.292820409841</v>
      </c>
      <c r="FN10" s="499">
        <f>IF((OR('Sensitivity Analysis'!$E$6&lt;&gt;'Sensitivity Analysis'!$C$6,'Sensitivity Analysis Tables'!BU121&gt;0)),'RHA Data'!$Z31*'Forecast Sheet (2)'!Q24,SUMPRODUCT($Z31,'Forecast Sheet'!Q24))</f>
        <v>10593.289892205745</v>
      </c>
      <c r="FO10" s="499">
        <f>IF((OR('Sensitivity Analysis'!$E$6&lt;&gt;'Sensitivity Analysis'!$C$6,'Sensitivity Analysis Tables'!BV121&gt;0)),'RHA Data'!$Z31*'Forecast Sheet (2)'!R24,SUMPRODUCT($Z31,'Forecast Sheet'!R24))</f>
        <v>10487.356993283687</v>
      </c>
      <c r="FP10" s="499">
        <f>IF((OR('Sensitivity Analysis'!$E$6&lt;&gt;'Sensitivity Analysis'!$C$6,'Sensitivity Analysis Tables'!BW121&gt;0)),'RHA Data'!$Z31*'Forecast Sheet (2)'!S24,SUMPRODUCT($Z31,'Forecast Sheet'!S24))</f>
        <v>9805.6787887202499</v>
      </c>
      <c r="FQ10" s="499">
        <f>IF((OR('Sensitivity Analysis'!$E$6&lt;&gt;'Sensitivity Analysis'!$C$6,'Sensitivity Analysis Tables'!BX121&gt;0)),'RHA Data'!$Z31*'Forecast Sheet (2)'!T24,SUMPRODUCT($Z31,'Forecast Sheet'!T24))</f>
        <v>9805.6787887202499</v>
      </c>
      <c r="FR10" s="499">
        <f>IF((OR('Sensitivity Analysis'!$E$6&lt;&gt;'Sensitivity Analysis'!$C$6,'Sensitivity Analysis Tables'!BY121&gt;0)),'RHA Data'!$Z31*'Forecast Sheet (2)'!U24,SUMPRODUCT($Z31,'Forecast Sheet'!U24))</f>
        <v>4898.8279803101941</v>
      </c>
      <c r="FS10" s="499">
        <f>IF((OR('Sensitivity Analysis'!$E$6&lt;&gt;'Sensitivity Analysis'!$C$6,'Sensitivity Analysis Tables'!BZ121&gt;0)),'RHA Data'!$Z31*'Forecast Sheet (2)'!V24,SUMPRODUCT($Z31,'Forecast Sheet'!V24))</f>
        <v>4894.8198483263022</v>
      </c>
      <c r="FT10" s="499">
        <f>IF((OR('Sensitivity Analysis'!$E$6&lt;&gt;'Sensitivity Analysis'!$C$6,'Sensitivity Analysis Tables'!CA121&gt;0)),'RHA Data'!$Z31*'Forecast Sheet (2)'!W24,SUMPRODUCT($Z31,'Forecast Sheet'!W24))</f>
        <v>9781.6299914462506</v>
      </c>
      <c r="FU10" s="499">
        <f>IF((OR('Sensitivity Analysis'!$E$6&lt;&gt;'Sensitivity Analysis'!$C$6,'Sensitivity Analysis Tables'!CB121&gt;0)),'RHA Data'!$Z31*'Forecast Sheet (2)'!X24,SUMPRODUCT($Z31,'Forecast Sheet'!X24))</f>
        <v>4886.8134198175358</v>
      </c>
      <c r="FV10" s="499">
        <f>IF((OR('Sensitivity Analysis'!$E$6&lt;&gt;'Sensitivity Analysis'!$C$6,'Sensitivity Analysis Tables'!CC121&gt;0)),'RHA Data'!$Z31*'Forecast Sheet (2)'!Y24,SUMPRODUCT($Z31,'Forecast Sheet'!Y24))</f>
        <v>6510.4201572381235</v>
      </c>
      <c r="FW10" s="499">
        <f>IF((OR('Sensitivity Analysis'!$E$6&lt;&gt;'Sensitivity Analysis'!$C$6,'Sensitivity Analysis Tables'!CD121&gt;0)),'RHA Data'!$Z31*'Forecast Sheet (2)'!Z24,SUMPRODUCT($Z31,'Forecast Sheet'!Z24))</f>
        <v>4878.8200873775604</v>
      </c>
      <c r="FX10" s="499">
        <f>IF((OR('Sensitivity Analysis'!$E$6&lt;&gt;'Sensitivity Analysis'!$C$6,'Sensitivity Analysis Tables'!CE121&gt;0)),'RHA Data'!$Z31*'Forecast Sheet (2)'!AA24,SUMPRODUCT($Z31,'Forecast Sheet'!AA24))</f>
        <v>11374.599426138404</v>
      </c>
      <c r="FY10" s="499">
        <f>IF((OR('Sensitivity Analysis'!$E$6&lt;&gt;'Sensitivity Analysis'!$C$6,'Sensitivity Analysis Tables'!CF121&gt;0)),'RHA Data'!$Z31*'Forecast Sheet (2)'!AB24,SUMPRODUCT($Z31,'Forecast Sheet'!AB24))</f>
        <v>4870.8398295852139</v>
      </c>
      <c r="FZ10" s="499">
        <f>IF((OR('Sensitivity Analysis'!$E$6&lt;&gt;'Sensitivity Analysis'!$C$6,'Sensitivity Analysis Tables'!CG121&gt;0)),'RHA Data'!$Z31*'Forecast Sheet (2)'!AC24,SUMPRODUCT($Z31,'Forecast Sheet'!AC24))</f>
        <v>4866.854596997372</v>
      </c>
      <c r="GA10" s="499">
        <f>IF((OR('Sensitivity Analysis'!$E$6&lt;&gt;'Sensitivity Analysis'!$C$6,'Sensitivity Analysis Tables'!CH121&gt;0)),'RHA Data'!$Z31*'Forecast Sheet (2)'!AD24,SUMPRODUCT($Z31,'Forecast Sheet'!AD24))</f>
        <v>4862.872625054375</v>
      </c>
      <c r="GB10" s="499">
        <f>IF((OR('Sensitivity Analysis'!$E$6&lt;&gt;'Sensitivity Analysis'!$C$6,'Sensitivity Analysis Tables'!CI121&gt;0)),'RHA Data'!$Z31*'Forecast Sheet (2)'!AE24,SUMPRODUCT($Z31,'Forecast Sheet'!AE24))</f>
        <v>8098.1565184807023</v>
      </c>
      <c r="GC10" s="499">
        <f>IF((OR('Sensitivity Analysis'!$E$6&lt;&gt;'Sensitivity Analysis'!$C$6,'Sensitivity Analysis Tables'!CJ121&gt;0)),'RHA Data'!$Z31*'Forecast Sheet (2)'!AF24,SUMPRODUCT($Z31,'Forecast Sheet'!AF24))</f>
        <v>4854.9184524338934</v>
      </c>
      <c r="GD10" s="499">
        <f>IF((OR('Sensitivity Analysis'!$E$6&lt;&gt;'Sensitivity Analysis'!$C$6,'Sensitivity Analysis Tables'!CK121&gt;0)),'RHA Data'!$Z31*'Forecast Sheet (2)'!AG24,SUMPRODUCT($Z31,'Forecast Sheet'!AG24))</f>
        <v>6467.928328569812</v>
      </c>
      <c r="GE10" s="499">
        <f>IF((OR('Sensitivity Analysis'!$E$6&lt;&gt;'Sensitivity Analysis'!$C$6,'Sensitivity Analysis Tables'!CL121&gt;0)),'RHA Data'!$Z31*'Forecast Sheet (2)'!AH24,SUMPRODUCT($Z31,'Forecast Sheet'!AH24))</f>
        <v>11309.613677617624</v>
      </c>
      <c r="GF10" s="499">
        <f>IF((OR('Sensitivity Analysis'!$E$6&lt;&gt;'Sensitivity Analysis'!$C$6,'Sensitivity Analysis Tables'!CM121&gt;0)),'RHA Data'!$Z31*'Forecast Sheet (2)'!AI24,SUMPRODUCT($Z31,'Forecast Sheet'!AI24))</f>
        <v>4843.0115817154001</v>
      </c>
      <c r="GG10" s="499">
        <f>IF((OR('Sensitivity Analysis'!$E$6&lt;&gt;'Sensitivity Analysis'!$C$6,'Sensitivity Analysis Tables'!CN121&gt;0)),'RHA Data'!$Z31*'Forecast Sheet (2)'!AJ24,SUMPRODUCT($Z31,'Forecast Sheet'!AJ24))</f>
        <v>4839.0491176939968</v>
      </c>
      <c r="GH10" s="499">
        <f>IF((OR('Sensitivity Analysis'!$E$6&lt;&gt;'Sensitivity Analysis'!$C$6,'Sensitivity Analysis Tables'!CO121&gt;0)),'RHA Data'!$Z31*'Forecast Sheet (2)'!AK24,SUMPRODUCT($Z31,'Forecast Sheet'!AK24))</f>
        <v>4835.0898956886103</v>
      </c>
      <c r="GI10" s="499">
        <f>IF((OR('Sensitivity Analysis'!$E$6&lt;&gt;'Sensitivity Analysis'!$C$6,'Sensitivity Analysis Tables'!CP121&gt;0)),'RHA Data'!$Z31*'Forecast Sheet (2)'!AL24,SUMPRODUCT($Z31,'Forecast Sheet'!AL24))</f>
        <v>9662.2678260933662</v>
      </c>
      <c r="GJ10" s="499">
        <f>IF((OR('Sensitivity Analysis'!$E$6&lt;&gt;'Sensitivity Analysis'!$C$6,'Sensitivity Analysis Tables'!CQ121&gt;0)),'RHA Data'!$Z31*'Forecast Sheet (2)'!AM24,SUMPRODUCT($Z31,'Forecast Sheet'!AM24))</f>
        <v>4827.1811671178275</v>
      </c>
      <c r="GK10" s="499">
        <f>IF((OR('Sensitivity Analysis'!$E$6&lt;&gt;'Sensitivity Analysis'!$C$6,'Sensitivity Analysis Tables'!CR121&gt;0)),'RHA Data'!$Z31*'Forecast Sheet (2)'!AN24,SUMPRODUCT($Z31,'Forecast Sheet'!AN24))</f>
        <v>4823.2316552538223</v>
      </c>
      <c r="GL10" s="499">
        <f>IF((OR('Sensitivity Analysis'!$E$6&lt;&gt;'Sensitivity Analysis'!$C$6,'Sensitivity Analysis Tables'!CS121&gt;0)),'RHA Data'!$Z31*'Forecast Sheet (2)'!AO24,SUMPRODUCT($Z31,'Forecast Sheet'!AO24))</f>
        <v>8032.1422913476963</v>
      </c>
      <c r="GM10" s="499">
        <f>IF((OR('Sensitivity Analysis'!$E$6&lt;&gt;'Sensitivity Analysis'!$C$6,'Sensitivity Analysis Tables'!CT121&gt;0)),'RHA Data'!$Z31*'Forecast Sheet (2)'!AP24,SUMPRODUCT($Z31,'Forecast Sheet'!AP24))</f>
        <v>4815.3423231383149</v>
      </c>
      <c r="GN10" s="499">
        <f>IF((OR('Sensitivity Analysis'!$E$6&lt;&gt;'Sensitivity Analysis'!$C$6,'Sensitivity Analysis Tables'!CU121&gt;0)),'RHA Data'!$Z31*'Forecast Sheet (2)'!AQ24,SUMPRODUCT($Z31,'Forecast Sheet'!AQ24))</f>
        <v>6308.0984433111971</v>
      </c>
      <c r="GO10" s="499">
        <f>IF((OR('Sensitivity Analysis'!$E$6&lt;&gt;'Sensitivity Analysis'!$C$6,'Sensitivity Analysis Tables'!CV121&gt;0)),'RHA Data'!$Z31*'Forecast Sheet (2)'!AR24,SUMPRODUCT($Z31,'Forecast Sheet'!AR24))</f>
        <v>16133.405306940185</v>
      </c>
      <c r="GP10" s="499">
        <f>IF((OR('Sensitivity Analysis'!$E$6&lt;&gt;'Sensitivity Analysis'!$C$6,'Sensitivity Analysis Tables'!CW121&gt;0)),'RHA Data'!$Z31*'Forecast Sheet (2)'!AS24,SUMPRODUCT($Z31,'Forecast Sheet'!AS24))</f>
        <v>14802.908390996283</v>
      </c>
      <c r="GQ10" s="499">
        <f>IF((OR('Sensitivity Analysis'!$E$6&lt;&gt;'Sensitivity Analysis'!$C$6,'Sensitivity Analysis Tables'!CX121&gt;0)),'RHA Data'!$Z31*'Forecast Sheet (2)'!AT24,SUMPRODUCT($Z31,'Forecast Sheet'!AT24))</f>
        <v>14231.63207303285</v>
      </c>
      <c r="GR10" s="499">
        <f>IF((OR('Sensitivity Analysis'!$E$6&lt;&gt;'Sensitivity Analysis'!$C$6,'Sensitivity Analysis Tables'!CY121&gt;0)),'RHA Data'!$Z31*'Forecast Sheet (2)'!AU24,SUMPRODUCT($Z31,'Forecast Sheet'!AU24))</f>
        <v>17321.799362132617</v>
      </c>
      <c r="GS10" s="499">
        <f>IF((OR('Sensitivity Analysis'!$E$6&lt;&gt;'Sensitivity Analysis'!$C$6,'Sensitivity Analysis Tables'!CZ121&gt;0)),'RHA Data'!$Z31*'Forecast Sheet (2)'!AV24,SUMPRODUCT($Z31,'Forecast Sheet'!AV24))</f>
        <v>11571.594883561107</v>
      </c>
      <c r="GT10" s="499">
        <f>IF((OR('Sensitivity Analysis'!$E$6&lt;&gt;'Sensitivity Analysis'!$C$6,'Sensitivity Analysis Tables'!DA121&gt;0)),'RHA Data'!$Z31*'Forecast Sheet (2)'!AW24,SUMPRODUCT($Z31,'Forecast Sheet'!AW24))</f>
        <v>12785.34399644941</v>
      </c>
      <c r="GU10" s="499">
        <f>IF((OR('Sensitivity Analysis'!$E$6&lt;&gt;'Sensitivity Analysis'!$C$6,'Sensitivity Analysis Tables'!DB121&gt;0)),'RHA Data'!$Z31*'Forecast Sheet (2)'!AX24,SUMPRODUCT($Z31,'Forecast Sheet'!AX24))</f>
        <v>14482.320948530703</v>
      </c>
      <c r="GV10" s="499">
        <f>IF((OR('Sensitivity Analysis'!$E$6&lt;&gt;'Sensitivity Analysis'!$C$6,'Sensitivity Analysis Tables'!DC121&gt;0)),'RHA Data'!$Z31*'Forecast Sheet (2)'!AY24,SUMPRODUCT($Z31,'Forecast Sheet'!AY24))</f>
        <v>16836.326889105483</v>
      </c>
      <c r="GW10" s="499">
        <f>IF((OR('Sensitivity Analysis'!$E$6&lt;&gt;'Sensitivity Analysis'!$C$6,'Sensitivity Analysis Tables'!DD121&gt;0)),'RHA Data'!$Z31*'Forecast Sheet (2)'!AZ24,SUMPRODUCT($Z31,'Forecast Sheet'!AZ24))</f>
        <v>12984.636838091445</v>
      </c>
      <c r="GX10" s="499">
        <f>IF((OR('Sensitivity Analysis'!$E$6&lt;&gt;'Sensitivity Analysis'!$C$6,'Sensitivity Analysis Tables'!DE121&gt;0)),'RHA Data'!$Z31*'Forecast Sheet (2)'!BA24,SUMPRODUCT($Z31,'Forecast Sheet'!BA24))</f>
        <v>13583.208799878661</v>
      </c>
      <c r="GY10" s="499">
        <f>IF((OR('Sensitivity Analysis'!$E$6&lt;&gt;'Sensitivity Analysis'!$C$6,'Sensitivity Analysis Tables'!DF121&gt;0)),'RHA Data'!$Z31*'Forecast Sheet (2)'!BB24,SUMPRODUCT($Z31,'Forecast Sheet'!BB24))</f>
        <v>13292.994910455785</v>
      </c>
      <c r="GZ10" s="499">
        <f>IF((OR('Sensitivity Analysis'!$E$6&lt;&gt;'Sensitivity Analysis'!$C$6,'Sensitivity Analysis Tables'!DG121&gt;0)),'RHA Data'!$Z31*'Forecast Sheet (2)'!BC24,SUMPRODUCT($Z31,'Forecast Sheet'!BC24))</f>
        <v>13992.075772089276</v>
      </c>
      <c r="HA10" s="499">
        <f>IF((OR('Sensitivity Analysis'!$E$6&lt;&gt;'Sensitivity Analysis'!$C$6,'Sensitivity Analysis Tables'!DH121&gt;0)),'RHA Data'!$Z31*'Forecast Sheet (2)'!BD24,SUMPRODUCT($Z31,'Forecast Sheet'!BD24))</f>
        <v>11820.450585731793</v>
      </c>
      <c r="HB10" s="499">
        <f>IF((OR('Sensitivity Analysis'!$E$6&lt;&gt;'Sensitivity Analysis'!$C$6,'Sensitivity Analysis Tables'!DI121&gt;0)),'RHA Data'!$Z31*'Forecast Sheet (2)'!BE24,SUMPRODUCT($Z31,'Forecast Sheet'!BE24))</f>
        <v>13716.784586882453</v>
      </c>
      <c r="HC10" s="499">
        <f>IF((OR('Sensitivity Analysis'!$E$6&lt;&gt;'Sensitivity Analysis'!$C$6,'Sensitivity Analysis Tables'!DJ121&gt;0)),'RHA Data'!$Z31*'Forecast Sheet (2)'!BF24,SUMPRODUCT($Z31,'Forecast Sheet'!BF24))</f>
        <v>13564.25999429146</v>
      </c>
      <c r="HD10" s="499"/>
      <c r="HE10" s="499"/>
      <c r="HF10" s="505">
        <v>60</v>
      </c>
      <c r="HG10" s="499">
        <f>IF((OR('Sensitivity Analysis'!$E$6&lt;&gt;'Sensitivity Analysis'!$C$6,'Sensitivity Analysis Tables'!DN120&gt;0)),'RHA Data'!$Z51*'Forecast Sheet (2)'!D36,SUMPRODUCT($Z51,'Forecast Sheet'!D36))</f>
        <v>12155.25</v>
      </c>
      <c r="HH10" s="499">
        <f>IF((OR('Sensitivity Analysis'!$E$6&lt;&gt;'Sensitivity Analysis'!$C$6,'Sensitivity Analysis Tables'!DO120&gt;0)),'RHA Data'!$Z51*'Forecast Sheet (2)'!E36,SUMPRODUCT($Z51,'Forecast Sheet'!E36))</f>
        <v>11365.158750000002</v>
      </c>
      <c r="HI10" s="499">
        <f>IF((OR('Sensitivity Analysis'!$E$6&lt;&gt;'Sensitivity Analysis'!$C$6,'Sensitivity Analysis Tables'!DP120&gt;0)),'RHA Data'!$Z51*'Forecast Sheet (2)'!F36,SUMPRODUCT($Z51,'Forecast Sheet'!F36))</f>
        <v>14876.992803750001</v>
      </c>
      <c r="HJ10" s="499">
        <f>IF((OR('Sensitivity Analysis'!$E$6&lt;&gt;'Sensitivity Analysis'!$C$6,'Sensitivity Analysis Tables'!DQ120&gt;0)),'RHA Data'!$Z51*'Forecast Sheet (2)'!G36,SUMPRODUCT($Z51,'Forecast Sheet'!G36))</f>
        <v>12751.708117500002</v>
      </c>
      <c r="HK10" s="499">
        <f>IF((OR('Sensitivity Analysis'!$E$6&lt;&gt;'Sensitivity Analysis'!$C$6,'Sensitivity Analysis Tables'!DR120&gt;0)),'RHA Data'!$Z51*'Forecast Sheet (2)'!H36,SUMPRODUCT($Z51,'Forecast Sheet'!H36))</f>
        <v>12751.708117500002</v>
      </c>
      <c r="HL10" s="499">
        <f>IF((OR('Sensitivity Analysis'!$E$6&lt;&gt;'Sensitivity Analysis'!$C$6,'Sensitivity Analysis Tables'!DS120&gt;0)),'RHA Data'!$Z51*'Forecast Sheet (2)'!I36,SUMPRODUCT($Z51,'Forecast Sheet'!I36))</f>
        <v>16832.254715100004</v>
      </c>
      <c r="HM10" s="499">
        <f>IF((OR('Sensitivity Analysis'!$E$6&lt;&gt;'Sensitivity Analysis'!$C$6,'Sensitivity Analysis Tables'!DT120&gt;0)),'RHA Data'!$Z51*'Forecast Sheet (2)'!J36,SUMPRODUCT($Z51,'Forecast Sheet'!J36))</f>
        <v>10414.957604968127</v>
      </c>
      <c r="HN10" s="499">
        <f>IF((OR('Sensitivity Analysis'!$E$6&lt;&gt;'Sensitivity Analysis'!$C$6,'Sensitivity Analysis Tables'!DU120&gt;0)),'RHA Data'!$Z51*'Forecast Sheet (2)'!K36,SUMPRODUCT($Z51,'Forecast Sheet'!K36))</f>
        <v>10310.808028918447</v>
      </c>
      <c r="HO10" s="499">
        <f>IF((OR('Sensitivity Analysis'!$E$6&lt;&gt;'Sensitivity Analysis'!$C$6,'Sensitivity Analysis Tables'!DV120&gt;0)),'RHA Data'!$Z51*'Forecast Sheet (2)'!L36,SUMPRODUCT($Z51,'Forecast Sheet'!L36))</f>
        <v>14290.779928080967</v>
      </c>
      <c r="HP10" s="499">
        <f>IF((OR('Sensitivity Analysis'!$E$6&lt;&gt;'Sensitivity Analysis'!$C$6,'Sensitivity Analysis Tables'!DW120&gt;0)),'RHA Data'!$Z51*'Forecast Sheet (2)'!M36,SUMPRODUCT($Z51,'Forecast Sheet'!M36))</f>
        <v>14147.872128800158</v>
      </c>
      <c r="HQ10" s="499">
        <f>IF((OR('Sensitivity Analysis'!$E$6&lt;&gt;'Sensitivity Analysis'!$C$6,'Sensitivity Analysis Tables'!DX120&gt;0)),'RHA Data'!$Z51*'Forecast Sheet (2)'!N36,SUMPRODUCT($Z51,'Forecast Sheet'!N36))</f>
        <v>12005.480063581846</v>
      </c>
      <c r="HR10" s="499">
        <f>IF((OR('Sensitivity Analysis'!$E$6&lt;&gt;'Sensitivity Analysis'!$C$6,'Sensitivity Analysis Tables'!DY120&gt;0)),'RHA Data'!$Z51*'Forecast Sheet (2)'!O36,SUMPRODUCT($Z51,'Forecast Sheet'!O36))</f>
        <v>13866.329473437032</v>
      </c>
      <c r="HS10" s="499">
        <f>IF((OR('Sensitivity Analysis'!$E$6&lt;&gt;'Sensitivity Analysis'!$C$6,'Sensitivity Analysis Tables'!DZ120&gt;0)),'RHA Data'!$Z51*'Forecast Sheet (2)'!P36,SUMPRODUCT($Z51,'Forecast Sheet'!P36))</f>
        <v>11766.571010316566</v>
      </c>
      <c r="HT10" s="499">
        <f>IF((OR('Sensitivity Analysis'!$E$6&lt;&gt;'Sensitivity Analysis'!$C$6,'Sensitivity Analysis Tables'!EA120&gt;0)),'RHA Data'!$Z51*'Forecast Sheet (2)'!Q36,SUMPRODUCT($Z51,'Forecast Sheet'!Q36))</f>
        <v>9707.4210835111662</v>
      </c>
      <c r="HU10" s="499">
        <f>IF((OR('Sensitivity Analysis'!$E$6&lt;&gt;'Sensitivity Analysis'!$C$6,'Sensitivity Analysis Tables'!EB120&gt;0)),'RHA Data'!$Z51*'Forecast Sheet (2)'!R36,SUMPRODUCT($Z51,'Forecast Sheet'!R36))</f>
        <v>9076.4387130829418</v>
      </c>
      <c r="HV10" s="499">
        <f>IF((OR('Sensitivity Analysis'!$E$6&lt;&gt;'Sensitivity Analysis'!$C$6,'Sensitivity Analysis Tables'!EC120&gt;0)),'RHA Data'!$Z51*'Forecast Sheet (2)'!S36,SUMPRODUCT($Z51,'Forecast Sheet'!S36))</f>
        <v>10183.764236079058</v>
      </c>
      <c r="HW10" s="499">
        <f>IF((OR('Sensitivity Analysis'!$E$6&lt;&gt;'Sensitivity Analysis'!$C$6,'Sensitivity Analysis Tables'!ED120&gt;0)),'RHA Data'!$Z51*'Forecast Sheet (2)'!T36,SUMPRODUCT($Z51,'Forecast Sheet'!T36))</f>
        <v>10183.764236079058</v>
      </c>
      <c r="HX10" s="499">
        <f>IF((OR('Sensitivity Analysis'!$E$6&lt;&gt;'Sensitivity Analysis'!$C$6,'Sensitivity Analysis Tables'!EE120&gt;0)),'RHA Data'!$Z51*'Forecast Sheet (2)'!U36,SUMPRODUCT($Z51,'Forecast Sheet'!U36))</f>
        <v>10183.764236079058</v>
      </c>
      <c r="HY10" s="499">
        <f>IF((OR('Sensitivity Analysis'!$E$6&lt;&gt;'Sensitivity Analysis'!$C$6,'Sensitivity Analysis Tables'!EF120&gt;0)),'RHA Data'!$Z51*'Forecast Sheet (2)'!V36,SUMPRODUCT($Z51,'Forecast Sheet'!V36))</f>
        <v>10081.926593718268</v>
      </c>
      <c r="HZ10" s="499">
        <f>IF((OR('Sensitivity Analysis'!$E$6&lt;&gt;'Sensitivity Analysis'!$C$6,'Sensitivity Analysis Tables'!EG120&gt;0)),'RHA Data'!$Z51*'Forecast Sheet (2)'!W36,SUMPRODUCT($Z51,'Forecast Sheet'!W36))</f>
        <v>9981.1073277810865</v>
      </c>
      <c r="IA10" s="499">
        <f>IF((OR('Sensitivity Analysis'!$E$6&lt;&gt;'Sensitivity Analysis'!$C$6,'Sensitivity Analysis Tables'!EH120&gt;0)),'RHA Data'!$Z51*'Forecast Sheet (2)'!X36,SUMPRODUCT($Z51,'Forecast Sheet'!X36))</f>
        <v>9881.2962545032769</v>
      </c>
      <c r="IB10" s="499">
        <f>IF((OR('Sensitivity Analysis'!$E$6&lt;&gt;'Sensitivity Analysis'!$C$6,'Sensitivity Analysis Tables'!EI120&gt;0)),'RHA Data'!$Z51*'Forecast Sheet (2)'!Y36,SUMPRODUCT($Z51,'Forecast Sheet'!Y36))</f>
        <v>9782.4832919582404</v>
      </c>
      <c r="IC10" s="499">
        <f>IF((OR('Sensitivity Analysis'!$E$6&lt;&gt;'Sensitivity Analysis'!$C$6,'Sensitivity Analysis Tables'!EJ120&gt;0)),'RHA Data'!$Z51*'Forecast Sheet (2)'!Z36,SUMPRODUCT($Z51,'Forecast Sheet'!Z36))</f>
        <v>9684.658459038661</v>
      </c>
      <c r="ID10" s="499">
        <f>IF((OR('Sensitivity Analysis'!$E$6&lt;&gt;'Sensitivity Analysis'!$C$6,'Sensitivity Analysis Tables'!EK120&gt;0)),'RHA Data'!$Z51*'Forecast Sheet (2)'!AA36,SUMPRODUCT($Z51,'Forecast Sheet'!AA36))</f>
        <v>9587.8118744482781</v>
      </c>
      <c r="IE10" s="499">
        <f>IF((OR('Sensitivity Analysis'!$E$6&lt;&gt;'Sensitivity Analysis'!$C$6,'Sensitivity Analysis Tables'!EL120&gt;0)),'RHA Data'!$Z51*'Forecast Sheet (2)'!AB36,SUMPRODUCT($Z51,'Forecast Sheet'!AB36))</f>
        <v>9491.9337557037943</v>
      </c>
      <c r="IF10" s="499">
        <f>IF((OR('Sensitivity Analysis'!$E$6&lt;&gt;'Sensitivity Analysis'!$C$6,'Sensitivity Analysis Tables'!EM120&gt;0)),'RHA Data'!$Z51*'Forecast Sheet (2)'!AC36,SUMPRODUCT($Z51,'Forecast Sheet'!AC36))</f>
        <v>9397.0144181467567</v>
      </c>
      <c r="IG10" s="499">
        <f>IF((OR('Sensitivity Analysis'!$E$6&lt;&gt;'Sensitivity Analysis'!$C$6,'Sensitivity Analysis Tables'!EN120&gt;0)),'RHA Data'!$Z51*'Forecast Sheet (2)'!AD36,SUMPRODUCT($Z51,'Forecast Sheet'!AD36))</f>
        <v>9303.0442739652881</v>
      </c>
      <c r="IH10" s="499">
        <f>IF((OR('Sensitivity Analysis'!$E$6&lt;&gt;'Sensitivity Analysis'!$C$6,'Sensitivity Analysis Tables'!EO120&gt;0)),'RHA Data'!$Z51*'Forecast Sheet (2)'!AE36,SUMPRODUCT($Z51,'Forecast Sheet'!AE36))</f>
        <v>8698.346396157549</v>
      </c>
      <c r="II10" s="499">
        <f>IF((OR('Sensitivity Analysis'!$E$6&lt;&gt;'Sensitivity Analysis'!$C$6,'Sensitivity Analysis Tables'!EP120&gt;0)),'RHA Data'!$Z51*'Forecast Sheet (2)'!AF36,SUMPRODUCT($Z51,'Forecast Sheet'!AF36))</f>
        <v>8698.346396157549</v>
      </c>
      <c r="IJ10" s="499">
        <f>IF((OR('Sensitivity Analysis'!$E$6&lt;&gt;'Sensitivity Analysis'!$C$6,'Sensitivity Analysis Tables'!EQ120&gt;0)),'RHA Data'!$Z51*'Forecast Sheet (2)'!AG36,SUMPRODUCT($Z51,'Forecast Sheet'!AG36))</f>
        <v>4345.6147836439823</v>
      </c>
      <c r="IK10" s="499">
        <f>IF((OR('Sensitivity Analysis'!$E$6&lt;&gt;'Sensitivity Analysis'!$C$6,'Sensitivity Analysis Tables'!ER120&gt;0)),'RHA Data'!$Z51*'Forecast Sheet (2)'!AH36,SUMPRODUCT($Z51,'Forecast Sheet'!AH36))</f>
        <v>4342.0592806391796</v>
      </c>
      <c r="IL10" s="499">
        <f>IF((OR('Sensitivity Analysis'!$E$6&lt;&gt;'Sensitivity Analysis'!$C$6,'Sensitivity Analysis Tables'!ES120&gt;0)),'RHA Data'!$Z51*'Forecast Sheet (2)'!AI36,SUMPRODUCT($Z51,'Forecast Sheet'!AI36))</f>
        <v>8677.0133733645871</v>
      </c>
      <c r="IM10" s="499">
        <f>IF((OR('Sensitivity Analysis'!$E$6&lt;&gt;'Sensitivity Analysis'!$C$6,'Sensitivity Analysis Tables'!ET120&gt;0)),'RHA Data'!$Z51*'Forecast Sheet (2)'!AJ36,SUMPRODUCT($Z51,'Forecast Sheet'!AJ36))</f>
        <v>4334.9569993931909</v>
      </c>
      <c r="IN10" s="499">
        <f>IF((OR('Sensitivity Analysis'!$E$6&lt;&gt;'Sensitivity Analysis'!$C$6,'Sensitivity Analysis Tables'!EU120&gt;0)),'RHA Data'!$Z51*'Forecast Sheet (2)'!AK36,SUMPRODUCT($Z51,'Forecast Sheet'!AK36))</f>
        <v>5775.2136218582482</v>
      </c>
      <c r="IO10" s="499">
        <f>IF((OR('Sensitivity Analysis'!$E$6&lt;&gt;'Sensitivity Analysis'!$C$6,'Sensitivity Analysis Tables'!EV120&gt;0)),'RHA Data'!$Z51*'Forecast Sheet (2)'!AL36,SUMPRODUCT($Z51,'Forecast Sheet'!AL36))</f>
        <v>4327.8663353075463</v>
      </c>
      <c r="IP10" s="499">
        <f>IF((OR('Sensitivity Analysis'!$E$6&lt;&gt;'Sensitivity Analysis'!$C$6,'Sensitivity Analysis Tables'!EW120&gt;0)),'RHA Data'!$Z51*'Forecast Sheet (2)'!AM36,SUMPRODUCT($Z51,'Forecast Sheet'!AM36))</f>
        <v>10090.092492107779</v>
      </c>
      <c r="IQ10" s="499">
        <f>IF((OR('Sensitivity Analysis'!$E$6&lt;&gt;'Sensitivity Analysis'!$C$6,'Sensitivity Analysis Tables'!EX120&gt;0)),'RHA Data'!$Z51*'Forecast Sheet (2)'!AN36,SUMPRODUCT($Z51,'Forecast Sheet'!AN36))</f>
        <v>4320.7872693801246</v>
      </c>
      <c r="IR10" s="499">
        <f>IF((OR('Sensitivity Analysis'!$E$6&lt;&gt;'Sensitivity Analysis'!$C$6,'Sensitivity Analysis Tables'!EY120&gt;0)),'RHA Data'!$Z51*'Forecast Sheet (2)'!AO36,SUMPRODUCT($Z51,'Forecast Sheet'!AO36))</f>
        <v>4317.2520797960879</v>
      </c>
      <c r="IS10" s="499">
        <f>IF((OR('Sensitivity Analysis'!$E$6&lt;&gt;'Sensitivity Analysis'!$C$6,'Sensitivity Analysis Tables'!EZ120&gt;0)),'RHA Data'!$Z51*'Forecast Sheet (2)'!AP36,SUMPRODUCT($Z51,'Forecast Sheet'!AP36))</f>
        <v>4313.7197826398897</v>
      </c>
      <c r="IT10" s="499">
        <f>IF((OR('Sensitivity Analysis'!$E$6&lt;&gt;'Sensitivity Analysis'!$C$6,'Sensitivity Analysis Tables'!FA120&gt;0)),'RHA Data'!$Z51*'Forecast Sheet (2)'!AQ36,SUMPRODUCT($Z51,'Forecast Sheet'!AQ36))</f>
        <v>7183.650625908339</v>
      </c>
      <c r="IU10" s="499">
        <f>IF((OR('Sensitivity Analysis'!$E$6&lt;&gt;'Sensitivity Analysis'!$C$6,'Sensitivity Analysis Tables'!FB120&gt;0)),'RHA Data'!$Z51*'Forecast Sheet (2)'!AR36,SUMPRODUCT($Z51,'Forecast Sheet'!AR36))</f>
        <v>4306.663856146828</v>
      </c>
      <c r="IV10" s="499">
        <f>IF((OR('Sensitivity Analysis'!$E$6&lt;&gt;'Sensitivity Analysis'!$C$6,'Sensitivity Analysis Tables'!FC120&gt;0)),'RHA Data'!$Z51*'Forecast Sheet (2)'!AS36,SUMPRODUCT($Z51,'Forecast Sheet'!AS36))</f>
        <v>5737.5202961102814</v>
      </c>
      <c r="IW10" s="499">
        <f>IF((OR('Sensitivity Analysis'!$E$6&lt;&gt;'Sensitivity Analysis'!$C$6,'Sensitivity Analysis Tables'!FD120&gt;0)),'RHA Data'!$Z51*'Forecast Sheet (2)'!AT36,SUMPRODUCT($Z51,'Forecast Sheet'!AT36))</f>
        <v>10032.445432314471</v>
      </c>
      <c r="IX10" s="499">
        <f>IF((OR('Sensitivity Analysis'!$E$6&lt;&gt;'Sensitivity Analysis'!$C$6,'Sensitivity Analysis Tables'!FE120&gt;0)),'RHA Data'!$Z51*'Forecast Sheet (2)'!AU36,SUMPRODUCT($Z51,'Forecast Sheet'!AU36))</f>
        <v>4296.1016005156489</v>
      </c>
      <c r="IY10" s="499">
        <f>IF((OR('Sensitivity Analysis'!$E$6&lt;&gt;'Sensitivity Analysis'!$C$6,'Sensitivity Analysis Tables'!FF120&gt;0)),'RHA Data'!$Z51*'Forecast Sheet (2)'!AV36,SUMPRODUCT($Z51,'Forecast Sheet'!AV36))</f>
        <v>4292.5866082970442</v>
      </c>
      <c r="IZ10" s="499">
        <f>IF((OR('Sensitivity Analysis'!$E$6&lt;&gt;'Sensitivity Analysis'!$C$6,'Sensitivity Analysis Tables'!FG120&gt;0)),'RHA Data'!$Z51*'Forecast Sheet (2)'!AW36,SUMPRODUCT($Z51,'Forecast Sheet'!AW36))</f>
        <v>4289.074491981165</v>
      </c>
      <c r="JA10" s="499">
        <f>IF((OR('Sensitivity Analysis'!$E$6&lt;&gt;'Sensitivity Analysis'!$C$6,'Sensitivity Analysis Tables'!FH120&gt;0)),'RHA Data'!$Z51*'Forecast Sheet (2)'!AX36,SUMPRODUCT($Z51,'Forecast Sheet'!AX36))</f>
        <v>8571.130498429995</v>
      </c>
      <c r="JB10" s="499">
        <f>IF((OR('Sensitivity Analysis'!$E$6&lt;&gt;'Sensitivity Analysis'!$C$6,'Sensitivity Analysis Tables'!FI120&gt;0)),'RHA Data'!$Z51*'Forecast Sheet (2)'!AY36,SUMPRODUCT($Z51,'Forecast Sheet'!AY36))</f>
        <v>4282.0588776474588</v>
      </c>
      <c r="JC10" s="499">
        <f>IF((OR('Sensitivity Analysis'!$E$6&lt;&gt;'Sensitivity Analysis'!$C$6,'Sensitivity Analysis Tables'!FJ120&gt;0)),'RHA Data'!$Z51*'Forecast Sheet (2)'!AZ36,SUMPRODUCT($Z51,'Forecast Sheet'!AZ36))</f>
        <v>4278.555374929384</v>
      </c>
      <c r="JD10" s="499">
        <f>IF((OR('Sensitivity Analysis'!$E$6&lt;&gt;'Sensitivity Analysis'!$C$6,'Sensitivity Analysis Tables'!FK120&gt;0)),'RHA Data'!$Z51*'Forecast Sheet (2)'!BA36,SUMPRODUCT($Z51,'Forecast Sheet'!BA36))</f>
        <v>7125.0912311892253</v>
      </c>
      <c r="JE10" s="499">
        <f>IF((OR('Sensitivity Analysis'!$E$6&lt;&gt;'Sensitivity Analysis'!$C$6,'Sensitivity Analysis Tables'!FL120&gt;0)),'RHA Data'!$Z51*'Forecast Sheet (2)'!BB36,SUMPRODUCT($Z51,'Forecast Sheet'!BB36))</f>
        <v>4271.5569666545834</v>
      </c>
      <c r="JF10" s="499">
        <f>IF((OR('Sensitivity Analysis'!$E$6&lt;&gt;'Sensitivity Analysis'!$C$6,'Sensitivity Analysis Tables'!FM120&gt;0)),'RHA Data'!$Z51*'Forecast Sheet (2)'!BC36,SUMPRODUCT($Z51,'Forecast Sheet'!BC36))</f>
        <v>5595.7396263175078</v>
      </c>
      <c r="JG10" s="499">
        <f>IF((OR('Sensitivity Analysis'!$E$6&lt;&gt;'Sensitivity Analysis'!$C$6,'Sensitivity Analysis Tables'!FN120&gt;0)),'RHA Data'!$Z51*'Forecast Sheet (2)'!BD36,SUMPRODUCT($Z51,'Forecast Sheet'!BD36))</f>
        <v>14311.497544749505</v>
      </c>
      <c r="JH10" s="499">
        <f>IF((OR('Sensitivity Analysis'!$E$6&lt;&gt;'Sensitivity Analysis'!$C$6,'Sensitivity Analysis Tables'!FO120&gt;0)),'RHA Data'!$Z51*'Forecast Sheet (2)'!BE36,SUMPRODUCT($Z51,'Forecast Sheet'!BE36))</f>
        <v>13131.250536535015</v>
      </c>
      <c r="JI10" s="499">
        <f>IF((OR('Sensitivity Analysis'!$E$6&lt;&gt;'Sensitivity Analysis'!$C$6,'Sensitivity Analysis Tables'!FP120&gt;0)),'RHA Data'!$Z51*'Forecast Sheet (2)'!BF36,SUMPRODUCT($Z51,'Forecast Sheet'!BF36))</f>
        <v>12624.487118250954</v>
      </c>
      <c r="JJ10" s="499"/>
      <c r="JK10" s="499"/>
      <c r="JL10" s="505" t="s">
        <v>52</v>
      </c>
      <c r="JM10" s="499">
        <f>CU40</f>
        <v>115060.79999999999</v>
      </c>
      <c r="JN10" s="499">
        <f t="shared" ref="JN10:LO10" si="1">CV40</f>
        <v>113370.09299999999</v>
      </c>
      <c r="JO10" s="499">
        <f t="shared" si="1"/>
        <v>106734.06088909091</v>
      </c>
      <c r="JP10" s="499">
        <f t="shared" si="1"/>
        <v>99859.470068160721</v>
      </c>
      <c r="JQ10" s="499">
        <f t="shared" si="1"/>
        <v>98247.39161441935</v>
      </c>
      <c r="JR10" s="499">
        <f t="shared" si="1"/>
        <v>92260.974980253988</v>
      </c>
      <c r="JS10" s="499">
        <f t="shared" si="1"/>
        <v>87864.433796620651</v>
      </c>
      <c r="JT10" s="499">
        <f t="shared" si="1"/>
        <v>82057.306983730537</v>
      </c>
      <c r="JU10" s="499">
        <f t="shared" si="1"/>
        <v>83119.512493714312</v>
      </c>
      <c r="JV10" s="499">
        <f t="shared" si="1"/>
        <v>78296.78247865256</v>
      </c>
      <c r="JW10" s="499">
        <f t="shared" si="1"/>
        <v>73165.118205716921</v>
      </c>
      <c r="JX10" s="499">
        <f t="shared" si="1"/>
        <v>68641.992535571699</v>
      </c>
      <c r="JY10" s="499">
        <f t="shared" si="1"/>
        <v>67532.082211463552</v>
      </c>
      <c r="JZ10" s="499">
        <f t="shared" si="1"/>
        <v>67262.123734375127</v>
      </c>
      <c r="KA10" s="499">
        <f t="shared" si="1"/>
        <v>68347.614728884888</v>
      </c>
      <c r="KB10" s="499">
        <f t="shared" si="1"/>
        <v>70841.596702899988</v>
      </c>
      <c r="KC10" s="499">
        <f t="shared" si="1"/>
        <v>70769.304956676569</v>
      </c>
      <c r="KD10" s="499">
        <f t="shared" si="1"/>
        <v>68928.903728120902</v>
      </c>
      <c r="KE10" s="499">
        <f t="shared" si="1"/>
        <v>68225.514637905595</v>
      </c>
      <c r="KF10" s="499">
        <f t="shared" si="1"/>
        <v>67638.944067174074</v>
      </c>
      <c r="KG10" s="499">
        <f t="shared" si="1"/>
        <v>67553.750172883927</v>
      </c>
      <c r="KH10" s="499">
        <f t="shared" si="1"/>
        <v>66979.506316435232</v>
      </c>
      <c r="KI10" s="499">
        <f t="shared" si="1"/>
        <v>69635.731901244319</v>
      </c>
      <c r="KJ10" s="499">
        <f t="shared" si="1"/>
        <v>66715.189980039882</v>
      </c>
      <c r="KK10" s="499">
        <f t="shared" si="1"/>
        <v>67697.058008337684</v>
      </c>
      <c r="KL10" s="499">
        <f t="shared" si="1"/>
        <v>77697.87681988829</v>
      </c>
      <c r="KM10" s="499">
        <f t="shared" si="1"/>
        <v>83475.058001410129</v>
      </c>
      <c r="KN10" s="499">
        <f t="shared" si="1"/>
        <v>93441.801055626827</v>
      </c>
      <c r="KO10" s="499">
        <f t="shared" si="1"/>
        <v>106133.79117112659</v>
      </c>
      <c r="KP10" s="499">
        <f t="shared" si="1"/>
        <v>112749.18079174712</v>
      </c>
      <c r="KQ10" s="499">
        <f t="shared" si="1"/>
        <v>116224.44463927041</v>
      </c>
      <c r="KR10" s="499">
        <f t="shared" si="1"/>
        <v>124901.78033160882</v>
      </c>
      <c r="KS10" s="499">
        <f t="shared" si="1"/>
        <v>135852.31252178343</v>
      </c>
      <c r="KT10" s="499">
        <f t="shared" si="1"/>
        <v>140230.92934276577</v>
      </c>
      <c r="KU10" s="499">
        <f t="shared" si="1"/>
        <v>146949.13277624396</v>
      </c>
      <c r="KV10" s="499">
        <f t="shared" si="1"/>
        <v>151965.09117437067</v>
      </c>
      <c r="KW10" s="499">
        <f t="shared" si="1"/>
        <v>150089.39436738679</v>
      </c>
      <c r="KX10" s="499">
        <f t="shared" si="1"/>
        <v>147180.87743340372</v>
      </c>
      <c r="KY10" s="499">
        <f t="shared" si="1"/>
        <v>146534.37571669772</v>
      </c>
      <c r="KZ10" s="499">
        <f t="shared" si="1"/>
        <v>143575.03740704615</v>
      </c>
      <c r="LA10" s="499">
        <f t="shared" si="1"/>
        <v>141924.64543936221</v>
      </c>
      <c r="LB10" s="499">
        <f t="shared" si="1"/>
        <v>141982.63598087197</v>
      </c>
      <c r="LC10" s="499">
        <f t="shared" si="1"/>
        <v>137530.10674859554</v>
      </c>
      <c r="LD10" s="499">
        <f t="shared" si="1"/>
        <v>134109.53513243035</v>
      </c>
      <c r="LE10" s="499">
        <f t="shared" si="1"/>
        <v>131812.79522537097</v>
      </c>
      <c r="LF10" s="499">
        <f t="shared" si="1"/>
        <v>131556.72278148463</v>
      </c>
      <c r="LG10" s="499">
        <f t="shared" si="1"/>
        <v>130178.09966706435</v>
      </c>
      <c r="LH10" s="499">
        <f t="shared" si="1"/>
        <v>126985.48387608536</v>
      </c>
      <c r="LI10" s="499">
        <f t="shared" si="1"/>
        <v>125663.49726991661</v>
      </c>
      <c r="LJ10" s="499">
        <f t="shared" si="1"/>
        <v>128487.58948192353</v>
      </c>
      <c r="LK10" s="499">
        <f t="shared" si="1"/>
        <v>129654.19982980339</v>
      </c>
      <c r="LL10" s="499">
        <f t="shared" si="1"/>
        <v>133552.87219677455</v>
      </c>
      <c r="LM10" s="499">
        <f t="shared" si="1"/>
        <v>137096.9495514257</v>
      </c>
      <c r="LN10" s="499">
        <f t="shared" si="1"/>
        <v>137799.17578549535</v>
      </c>
      <c r="LO10" s="499">
        <f t="shared" si="1"/>
        <v>138011.32718002558</v>
      </c>
      <c r="LP10" s="499"/>
      <c r="LQ10" s="499"/>
      <c r="LR10" s="499"/>
      <c r="LS10" s="499"/>
      <c r="LT10" s="499"/>
      <c r="LU10" s="499"/>
      <c r="LV10" s="499"/>
      <c r="LW10" s="499"/>
    </row>
    <row r="11" spans="1:335" ht="18">
      <c r="A11" s="499"/>
      <c r="B11" s="452"/>
      <c r="C11" s="498" t="s">
        <v>61</v>
      </c>
      <c r="D11" s="452">
        <v>1800.75</v>
      </c>
      <c r="E11" s="452">
        <v>2113.25</v>
      </c>
      <c r="F11" s="452">
        <v>2150.0500000000002</v>
      </c>
      <c r="G11" s="452">
        <v>2118.9</v>
      </c>
      <c r="H11" s="452">
        <v>2082.4999999999995</v>
      </c>
      <c r="I11" s="452">
        <v>2026.9500000000003</v>
      </c>
      <c r="J11" s="452">
        <v>1974.3500000000004</v>
      </c>
      <c r="K11" s="452">
        <v>1916.1999999999998</v>
      </c>
      <c r="L11" s="452">
        <v>1849.3500000000001</v>
      </c>
      <c r="M11" s="452">
        <v>1759.6999999999998</v>
      </c>
      <c r="N11" s="452">
        <v>1684.75</v>
      </c>
      <c r="O11" s="452">
        <v>0</v>
      </c>
      <c r="P11" s="452">
        <v>0</v>
      </c>
      <c r="Q11" s="452">
        <v>1534.3</v>
      </c>
      <c r="R11" s="452">
        <v>1488.4000000000003</v>
      </c>
      <c r="S11" s="452">
        <v>1468.3500000000001</v>
      </c>
      <c r="T11" s="452">
        <v>1435.05</v>
      </c>
      <c r="U11" s="452">
        <v>1402</v>
      </c>
      <c r="V11" s="452"/>
      <c r="W11" s="499"/>
      <c r="X11" s="505">
        <v>5</v>
      </c>
      <c r="Y11" s="505">
        <v>150</v>
      </c>
      <c r="Z11" s="452">
        <v>1453.1</v>
      </c>
      <c r="AA11" s="452">
        <v>1834.05</v>
      </c>
      <c r="AB11" s="452">
        <v>1919.25</v>
      </c>
      <c r="AC11" s="452">
        <v>1993.3500000000001</v>
      </c>
      <c r="AD11" s="452">
        <v>2082.4999999999995</v>
      </c>
      <c r="AE11" s="452">
        <v>2146.8000000000002</v>
      </c>
      <c r="AF11" s="452">
        <v>2252.9000000000005</v>
      </c>
      <c r="AG11" s="452">
        <v>2328.6999999999998</v>
      </c>
      <c r="AH11" s="452">
        <v>2419.7000000000003</v>
      </c>
      <c r="AI11" s="452">
        <v>2508.7000000000003</v>
      </c>
      <c r="AJ11" s="452">
        <v>2546.3000000000002</v>
      </c>
      <c r="AK11" s="452">
        <v>2644.3</v>
      </c>
      <c r="AL11" s="452">
        <v>2744.6500000000005</v>
      </c>
      <c r="AM11" s="499"/>
      <c r="AN11" s="499"/>
      <c r="AO11" s="499"/>
      <c r="AP11" s="499"/>
      <c r="AQ11" s="499"/>
      <c r="AR11" s="499"/>
      <c r="AS11" s="499"/>
      <c r="AT11" s="499"/>
      <c r="AU11" s="499"/>
      <c r="AV11" s="499"/>
      <c r="AW11" s="499"/>
      <c r="AX11" s="499"/>
      <c r="AY11" s="499"/>
      <c r="AZ11" s="499"/>
      <c r="BA11" s="499"/>
      <c r="BB11" s="499"/>
      <c r="BC11" s="499"/>
      <c r="BD11" s="499"/>
      <c r="BE11" s="499"/>
      <c r="BF11" s="499"/>
      <c r="BG11" s="499"/>
      <c r="BH11" s="499"/>
      <c r="BI11" s="499"/>
      <c r="BJ11" s="499"/>
      <c r="BK11" s="499"/>
      <c r="BL11" s="499"/>
      <c r="BM11" s="499"/>
      <c r="BN11" s="499"/>
      <c r="BO11" s="499"/>
      <c r="BP11" s="499"/>
      <c r="BQ11" s="499"/>
      <c r="BR11" s="499"/>
      <c r="BS11" s="499"/>
      <c r="BT11" s="499"/>
      <c r="BU11" s="499"/>
      <c r="BV11" s="499"/>
      <c r="BW11" s="499"/>
      <c r="BX11" s="499"/>
      <c r="BY11" s="499"/>
      <c r="BZ11" s="499"/>
      <c r="CA11" s="499"/>
      <c r="CB11" s="499"/>
      <c r="CC11" s="499"/>
      <c r="CD11" s="499"/>
      <c r="CE11" s="499"/>
      <c r="CF11" s="499"/>
      <c r="CG11" s="499"/>
      <c r="CH11" s="499"/>
      <c r="CI11" s="499"/>
      <c r="CJ11" s="499"/>
      <c r="CK11" s="499"/>
      <c r="CL11" s="499"/>
      <c r="CM11" s="499"/>
      <c r="CN11" s="499"/>
      <c r="CO11" s="499"/>
      <c r="CP11" s="499"/>
      <c r="CQ11" s="499"/>
      <c r="CR11" s="499"/>
      <c r="CS11" s="499"/>
      <c r="CT11" s="505">
        <v>150</v>
      </c>
      <c r="CU11" s="452">
        <f>IF((OR('Sensitivity Analysis'!$E$6&lt;&gt;'Sensitivity Analysis'!$C$6,'Sensitivity Analysis Tables'!B123&gt;0)),'RHA Data'!$Z11*'Forecast Sheet (2)'!D13,SUMPRODUCT($Z11,'Forecast Sheet'!D13))</f>
        <v>8718.5999999999985</v>
      </c>
      <c r="CV11" s="452">
        <f>IF((OR('Sensitivity Analysis'!$E$6&lt;&gt;'Sensitivity Analysis'!$C$6,'Sensitivity Analysis Tables'!C123&gt;0)),'RHA Data'!$Z11*'Forecast Sheet (2)'!E13,SUMPRODUCT($Z11,'Forecast Sheet'!E13))</f>
        <v>8631.4139999999989</v>
      </c>
      <c r="CW11" s="452">
        <f>IF((OR('Sensitivity Analysis'!$E$6&lt;&gt;'Sensitivity Analysis'!$C$6,'Sensitivity Analysis Tables'!D123&gt;0)),'RHA Data'!$Z11*'Forecast Sheet (2)'!F13,SUMPRODUCT($Z11,'Forecast Sheet'!F13))</f>
        <v>8545.0998599999984</v>
      </c>
      <c r="CX11" s="452">
        <f>IF((OR('Sensitivity Analysis'!$E$6&lt;&gt;'Sensitivity Analysis'!$C$6,'Sensitivity Analysis Tables'!E123&gt;0)),'RHA Data'!$Z11*'Forecast Sheet (2)'!G13,SUMPRODUCT($Z11,'Forecast Sheet'!G13))</f>
        <v>8459.6488613999991</v>
      </c>
      <c r="CY11" s="452">
        <f>IF((OR('Sensitivity Analysis'!$E$6&lt;&gt;'Sensitivity Analysis'!$C$6,'Sensitivity Analysis Tables'!F123&gt;0)),'RHA Data'!$Z11*'Forecast Sheet (2)'!H13,SUMPRODUCT($Z11,'Forecast Sheet'!H13))</f>
        <v>7909.7716854089995</v>
      </c>
      <c r="CZ11" s="452">
        <f>IF((OR('Sensitivity Analysis'!$E$6&lt;&gt;'Sensitivity Analysis'!$C$6,'Sensitivity Analysis Tables'!G123&gt;0)),'RHA Data'!$Z11*'Forecast Sheet (2)'!I13,SUMPRODUCT($Z11,'Forecast Sheet'!I13))</f>
        <v>7909.7716854089995</v>
      </c>
      <c r="DA11" s="452">
        <f>IF((OR('Sensitivity Analysis'!$E$6&lt;&gt;'Sensitivity Analysis'!$C$6,'Sensitivity Analysis Tables'!H123&gt;0)),'RHA Data'!$Z11*'Forecast Sheet (2)'!J13,SUMPRODUCT($Z11,'Forecast Sheet'!J13))</f>
        <v>3951.6500270150141</v>
      </c>
      <c r="DB11" s="452">
        <f>IF((OR('Sensitivity Analysis'!$E$6&lt;&gt;'Sensitivity Analysis'!$C$6,'Sensitivity Analysis Tables'!I123&gt;0)),'RHA Data'!$Z11*'Forecast Sheet (2)'!K13,SUMPRODUCT($Z11,'Forecast Sheet'!K13))</f>
        <v>3948.4168588110929</v>
      </c>
      <c r="DC11" s="452">
        <f>IF((OR('Sensitivity Analysis'!$E$6&lt;&gt;'Sensitivity Analysis'!$C$6,'Sensitivity Analysis Tables'!J123&gt;0)),'RHA Data'!$Z11*'Forecast Sheet (2)'!L13,SUMPRODUCT($Z11,'Forecast Sheet'!L13))</f>
        <v>7890.3726718532216</v>
      </c>
      <c r="DD11" s="452">
        <f>IF((OR('Sensitivity Analysis'!$E$6&lt;&gt;'Sensitivity Analysis'!$C$6,'Sensitivity Analysis Tables'!K123&gt;0)),'RHA Data'!$Z11*'Forecast Sheet (2)'!M13,SUMPRODUCT($Z11,'Forecast Sheet'!M13))</f>
        <v>3941.9584561972165</v>
      </c>
      <c r="DE11" s="452">
        <f>IF((OR('Sensitivity Analysis'!$E$6&lt;&gt;'Sensitivity Analysis'!$C$6,'Sensitivity Analysis Tables'!L123&gt;0)),'RHA Data'!$Z11*'Forecast Sheet (2)'!N13,SUMPRODUCT($Z11,'Forecast Sheet'!N13))</f>
        <v>5251.644289947104</v>
      </c>
      <c r="DF11" s="452">
        <f>IF((OR('Sensitivity Analysis'!$E$6&lt;&gt;'Sensitivity Analysis'!$C$6,'Sensitivity Analysis Tables'!M123&gt;0)),'RHA Data'!$Z11*'Forecast Sheet (2)'!O13,SUMPRODUCT($Z11,'Forecast Sheet'!O13))</f>
        <v>3935.5106175551318</v>
      </c>
      <c r="DG11" s="452">
        <f>IF((OR('Sensitivity Analysis'!$E$6&lt;&gt;'Sensitivity Analysis'!$C$6,'Sensitivity Analysis Tables'!N123&gt;0)),'RHA Data'!$Z11*'Forecast Sheet (2)'!P13,SUMPRODUCT($Z11,'Forecast Sheet'!P13))</f>
        <v>9175.3448600860393</v>
      </c>
      <c r="DH11" s="452">
        <f>IF((OR('Sensitivity Analysis'!$E$6&lt;&gt;'Sensitivity Analysis'!$C$6,'Sensitivity Analysis Tables'!O123&gt;0)),'RHA Data'!$Z11*'Forecast Sheet (2)'!Q13,SUMPRODUCT($Z11,'Forecast Sheet'!Q13))</f>
        <v>3929.0733256054136</v>
      </c>
      <c r="DI11" s="452">
        <f>IF((OR('Sensitivity Analysis'!$E$6&lt;&gt;'Sensitivity Analysis'!$C$6,'Sensitivity Analysis Tables'!P123&gt;0)),'RHA Data'!$Z11*'Forecast Sheet (2)'!R13,SUMPRODUCT($Z11,'Forecast Sheet'!R13))</f>
        <v>3925.8586292481</v>
      </c>
      <c r="DJ11" s="452">
        <f>IF((OR('Sensitivity Analysis'!$E$6&lt;&gt;'Sensitivity Analysis'!$C$6,'Sensitivity Analysis Tables'!Q123&gt;0)),'RHA Data'!$Z11*'Forecast Sheet (2)'!S13,SUMPRODUCT($Z11,'Forecast Sheet'!S13))</f>
        <v>3922.6465630968969</v>
      </c>
      <c r="DK11" s="452">
        <f>IF((OR('Sensitivity Analysis'!$E$6&lt;&gt;'Sensitivity Analysis'!$C$6,'Sensitivity Analysis Tables'!R123&gt;0)),'RHA Data'!$Z11*'Forecast Sheet (2)'!T13,SUMPRODUCT($Z11,'Forecast Sheet'!T13))</f>
        <v>6532.3952083330305</v>
      </c>
      <c r="DL11" s="452">
        <f>IF((OR('Sensitivity Analysis'!$E$6&lt;&gt;'Sensitivity Analysis'!$C$6,'Sensitivity Analysis Tables'!S123&gt;0)),'RHA Data'!$Z11*'Forecast Sheet (2)'!U13,SUMPRODUCT($Z11,'Forecast Sheet'!U13))</f>
        <v>3916.230312806636</v>
      </c>
      <c r="DM11" s="452">
        <f>IF((OR('Sensitivity Analysis'!$E$6&lt;&gt;'Sensitivity Analysis'!$C$6,'Sensitivity Analysis Tables'!T123&gt;0)),'RHA Data'!$Z11*'Forecast Sheet (2)'!V13,SUMPRODUCT($Z11,'Forecast Sheet'!V13))</f>
        <v>5217.3681658251817</v>
      </c>
      <c r="DN11" s="452">
        <f>IF((OR('Sensitivity Analysis'!$E$6&lt;&gt;'Sensitivity Analysis'!$C$6,'Sensitivity Analysis Tables'!U123&gt;0)),'RHA Data'!$Z11*'Forecast Sheet (2)'!W13,SUMPRODUCT($Z11,'Forecast Sheet'!W13))</f>
        <v>9122.9239675930003</v>
      </c>
      <c r="DO11" s="452">
        <f>IF((OR('Sensitivity Analysis'!$E$6&lt;&gt;'Sensitivity Analysis'!$C$6,'Sensitivity Analysis Tables'!V123&gt;0)),'RHA Data'!$Z11*'Forecast Sheet (2)'!X13,SUMPRODUCT($Z11,'Forecast Sheet'!X13))</f>
        <v>3906.6256101745957</v>
      </c>
      <c r="DP11" s="452">
        <f>IF((OR('Sensitivity Analysis'!$E$6&lt;&gt;'Sensitivity Analysis'!$C$6,'Sensitivity Analysis Tables'!W123&gt;0)),'RHA Data'!$Z11*'Forecast Sheet (2)'!Y13,SUMPRODUCT($Z11,'Forecast Sheet'!Y13))</f>
        <v>3903.4292801299071</v>
      </c>
      <c r="DQ11" s="452">
        <f>IF((OR('Sensitivity Analysis'!$E$6&lt;&gt;'Sensitivity Analysis'!$C$6,'Sensitivity Analysis Tables'!X123&gt;0)),'RHA Data'!$Z11*'Forecast Sheet (2)'!Z13,SUMPRODUCT($Z11,'Forecast Sheet'!Z13))</f>
        <v>3900.235565264345</v>
      </c>
      <c r="DR11" s="452">
        <f>IF((OR('Sensitivity Analysis'!$E$6&lt;&gt;'Sensitivity Analysis'!$C$6,'Sensitivity Analysis Tables'!Y123&gt;0)),'RHA Data'!$Z11*'Forecast Sheet (2)'!AA13,SUMPRODUCT($Z11,'Forecast Sheet'!AA13))</f>
        <v>7794.0889268764413</v>
      </c>
      <c r="DS11" s="452">
        <f>IF((OR('Sensitivity Analysis'!$E$6&lt;&gt;'Sensitivity Analysis'!$C$6,'Sensitivity Analysis Tables'!Z123&gt;0)),'RHA Data'!$Z11*'Forecast Sheet (2)'!AB13,SUMPRODUCT($Z11,'Forecast Sheet'!AB13))</f>
        <v>3893.8559725135897</v>
      </c>
      <c r="DT11" s="452">
        <f>IF((OR('Sensitivity Analysis'!$E$6&lt;&gt;'Sensitivity Analysis'!$C$6,'Sensitivity Analysis Tables'!AA123&gt;0)),'RHA Data'!$Z11*'Forecast Sheet (2)'!AC13,SUMPRODUCT($Z11,'Forecast Sheet'!AC13))</f>
        <v>3890.6700903542605</v>
      </c>
      <c r="DU11" s="452">
        <f>IF((OR('Sensitivity Analysis'!$E$6&lt;&gt;'Sensitivity Analysis'!$C$6,'Sensitivity Analysis Tables'!AB123&gt;0)),'RHA Data'!$Z11*'Forecast Sheet (2)'!AD13,SUMPRODUCT($Z11,'Forecast Sheet'!AD13))</f>
        <v>6479.1446913763184</v>
      </c>
      <c r="DV11" s="452">
        <f>IF((OR('Sensitivity Analysis'!$E$6&lt;&gt;'Sensitivity Analysis'!$C$6,'Sensitivity Analysis Tables'!AC123&gt;0)),'RHA Data'!$Z11*'Forecast Sheet (2)'!AE13,SUMPRODUCT($Z11,'Forecast Sheet'!AE13))</f>
        <v>3884.3061437954761</v>
      </c>
      <c r="DW11" s="452">
        <f>IF((OR('Sensitivity Analysis'!$E$6&lt;&gt;'Sensitivity Analysis'!$C$6,'Sensitivity Analysis Tables'!AD123&gt;0)),'RHA Data'!$Z11*'Forecast Sheet (2)'!AF13,SUMPRODUCT($Z11,'Forecast Sheet'!AF13))</f>
        <v>5088.4410483720767</v>
      </c>
      <c r="DX11" s="452">
        <f>IF((OR('Sensitivity Analysis'!$E$6&lt;&gt;'Sensitivity Analysis'!$C$6,'Sensitivity Analysis Tables'!AE123&gt;0)),'RHA Data'!$Z11*'Forecast Sheet (2)'!AG13,SUMPRODUCT($Z11,'Forecast Sheet'!AG13))</f>
        <v>13014.045762222802</v>
      </c>
      <c r="DY11" s="452">
        <f>IF((OR('Sensitivity Analysis'!$E$6&lt;&gt;'Sensitivity Analysis'!$C$6,'Sensitivity Analysis Tables'!AF123&gt;0)),'RHA Data'!$Z11*'Forecast Sheet (2)'!AH13,SUMPRODUCT($Z11,'Forecast Sheet'!AH13))</f>
        <v>11940.797590422289</v>
      </c>
      <c r="DZ11" s="452">
        <f>IF((OR('Sensitivity Analysis'!$E$6&lt;&gt;'Sensitivity Analysis'!$C$6,'Sensitivity Analysis Tables'!AG123&gt;0)),'RHA Data'!$Z11*'Forecast Sheet (2)'!AI13,SUMPRODUCT($Z11,'Forecast Sheet'!AI13))</f>
        <v>11479.976331462653</v>
      </c>
      <c r="EA11" s="452">
        <f>IF((OR('Sensitivity Analysis'!$E$6&lt;&gt;'Sensitivity Analysis'!$C$6,'Sensitivity Analysis Tables'!AH123&gt;0)),'RHA Data'!$Z11*'Forecast Sheet (2)'!AJ13,SUMPRODUCT($Z11,'Forecast Sheet'!AJ13))</f>
        <v>13972.666358655402</v>
      </c>
      <c r="EB11" s="452">
        <f>IF((OR('Sensitivity Analysis'!$E$6&lt;&gt;'Sensitivity Analysis'!$C$6,'Sensitivity Analysis Tables'!AI123&gt;0)),'RHA Data'!$Z11*'Forecast Sheet (2)'!AK13,SUMPRODUCT($Z11,'Forecast Sheet'!AK13))</f>
        <v>9334.2516655046184</v>
      </c>
      <c r="EC11" s="452">
        <f>IF((OR('Sensitivity Analysis'!$E$6&lt;&gt;'Sensitivity Analysis'!$C$6,'Sensitivity Analysis Tables'!AJ123&gt;0)),'RHA Data'!$Z11*'Forecast Sheet (2)'!AL13,SUMPRODUCT($Z11,'Forecast Sheet'!AL13))</f>
        <v>10313.324973245224</v>
      </c>
      <c r="ED11" s="452">
        <f>IF((OR('Sensitivity Analysis'!$E$6&lt;&gt;'Sensitivity Analysis'!$C$6,'Sensitivity Analysis Tables'!AK123&gt;0)),'RHA Data'!$Z11*'Forecast Sheet (2)'!AM13,SUMPRODUCT($Z11,'Forecast Sheet'!AM13))</f>
        <v>11682.195046962586</v>
      </c>
      <c r="EE11" s="452">
        <f>IF((OR('Sensitivity Analysis'!$E$6&lt;&gt;'Sensitivity Analysis'!$C$6,'Sensitivity Analysis Tables'!AL123&gt;0)),'RHA Data'!$Z11*'Forecast Sheet (2)'!AN13,SUMPRODUCT($Z11,'Forecast Sheet'!AN13))</f>
        <v>13581.058954014254</v>
      </c>
      <c r="EF11" s="452">
        <f>IF((OR('Sensitivity Analysis'!$E$6&lt;&gt;'Sensitivity Analysis'!$C$6,'Sensitivity Analysis Tables'!AM123&gt;0)),'RHA Data'!$Z11*'Forecast Sheet (2)'!AO13,SUMPRODUCT($Z11,'Forecast Sheet'!AO13))</f>
        <v>10474.084968538786</v>
      </c>
      <c r="EG11" s="452">
        <f>IF((OR('Sensitivity Analysis'!$E$6&lt;&gt;'Sensitivity Analysis'!$C$6,'Sensitivity Analysis Tables'!AN123&gt;0)),'RHA Data'!$Z11*'Forecast Sheet (2)'!AP13,SUMPRODUCT($Z11,'Forecast Sheet'!AP13))</f>
        <v>10956.924316740822</v>
      </c>
      <c r="EH11" s="452">
        <f>IF((OR('Sensitivity Analysis'!$E$6&lt;&gt;'Sensitivity Analysis'!$C$6,'Sensitivity Analysis Tables'!AO123&gt;0)),'RHA Data'!$Z11*'Forecast Sheet (2)'!AQ13,SUMPRODUCT($Z11,'Forecast Sheet'!AQ13))</f>
        <v>10722.822664552288</v>
      </c>
      <c r="EI11" s="452">
        <f>IF((OR('Sensitivity Analysis'!$E$6&lt;&gt;'Sensitivity Analysis'!$C$6,'Sensitivity Analysis Tables'!AP123&gt;0)),'RHA Data'!$Z11*'Forecast Sheet (2)'!AR13,SUMPRODUCT($Z11,'Forecast Sheet'!AR13))</f>
        <v>11286.7377309443</v>
      </c>
      <c r="EJ11" s="452">
        <f>IF((OR('Sensitivity Analysis'!$E$6&lt;&gt;'Sensitivity Analysis'!$C$6,'Sensitivity Analysis Tables'!AQ123&gt;0)),'RHA Data'!$Z11*'Forecast Sheet (2)'!AS13,SUMPRODUCT($Z11,'Forecast Sheet'!AS13))</f>
        <v>9534.9916478347113</v>
      </c>
      <c r="EK11" s="452">
        <f>IF((OR('Sensitivity Analysis'!$E$6&lt;&gt;'Sensitivity Analysis'!$C$6,'Sensitivity Analysis Tables'!AR123&gt;0)),'RHA Data'!$Z11*'Forecast Sheet (2)'!AT13,SUMPRODUCT($Z11,'Forecast Sheet'!AT13))</f>
        <v>11064.673509903691</v>
      </c>
      <c r="EL11" s="452">
        <f>IF((OR('Sensitivity Analysis'!$E$6&lt;&gt;'Sensitivity Analysis'!$C$6,'Sensitivity Analysis Tables'!AS123&gt;0)),'RHA Data'!$Z11*'Forecast Sheet (2)'!AU13,SUMPRODUCT($Z11,'Forecast Sheet'!AU13))</f>
        <v>10941.639222344464</v>
      </c>
      <c r="EM11" s="452">
        <f>IF((OR('Sensitivity Analysis'!$E$6&lt;&gt;'Sensitivity Analysis'!$C$6,'Sensitivity Analysis Tables'!AT123&gt;0)),'RHA Data'!$Z11*'Forecast Sheet (2)'!AV13,SUMPRODUCT($Z11,'Forecast Sheet'!AV13))</f>
        <v>8517.0789671766579</v>
      </c>
      <c r="EN11" s="452">
        <f>IF((OR('Sensitivity Analysis'!$E$6&lt;&gt;'Sensitivity Analysis'!$C$6,'Sensitivity Analysis Tables'!AU123&gt;0)),'RHA Data'!$Z11*'Forecast Sheet (2)'!AW13,SUMPRODUCT($Z11,'Forecast Sheet'!AW13))</f>
        <v>10754.704099327515</v>
      </c>
      <c r="EO11" s="452">
        <f>IF((OR('Sensitivity Analysis'!$E$6&lt;&gt;'Sensitivity Analysis'!$C$6,'Sensitivity Analysis Tables'!AV123&gt;0)),'RHA Data'!$Z11*'Forecast Sheet (2)'!AX13,SUMPRODUCT($Z11,'Forecast Sheet'!AX13))</f>
        <v>8049.8296749876345</v>
      </c>
      <c r="EP11" s="452">
        <f>IF((OR('Sensitivity Analysis'!$E$6&lt;&gt;'Sensitivity Analysis'!$C$6,'Sensitivity Analysis Tables'!AW123&gt;0)),'RHA Data'!$Z11*'Forecast Sheet (2)'!AY13,SUMPRODUCT($Z11,'Forecast Sheet'!AY13))</f>
        <v>10331.695959052364</v>
      </c>
      <c r="EQ11" s="452">
        <f>IF((OR('Sensitivity Analysis'!$E$6&lt;&gt;'Sensitivity Analysis'!$C$6,'Sensitivity Analysis Tables'!AX123&gt;0)),'RHA Data'!$Z11*'Forecast Sheet (2)'!AZ13,SUMPRODUCT($Z11,'Forecast Sheet'!AZ13))</f>
        <v>8656.0335408643459</v>
      </c>
      <c r="ER11" s="452">
        <f>IF((OR('Sensitivity Analysis'!$E$6&lt;&gt;'Sensitivity Analysis'!$C$6,'Sensitivity Analysis Tables'!AY123&gt;0)),'RHA Data'!$Z11*'Forecast Sheet (2)'!BA13,SUMPRODUCT($Z11,'Forecast Sheet'!BA13))</f>
        <v>10680.852202465914</v>
      </c>
      <c r="ES11" s="452">
        <f>IF((OR('Sensitivity Analysis'!$E$6&lt;&gt;'Sensitivity Analysis'!$C$6,'Sensitivity Analysis Tables'!AZ123&gt;0)),'RHA Data'!$Z11*'Forecast Sheet (2)'!BB13,SUMPRODUCT($Z11,'Forecast Sheet'!BB13))</f>
        <v>9403.9612475451431</v>
      </c>
      <c r="ET11" s="452">
        <f>IF((OR('Sensitivity Analysis'!$E$6&lt;&gt;'Sensitivity Analysis'!$C$6,'Sensitivity Analysis Tables'!BA123&gt;0)),'RHA Data'!$Z11*'Forecast Sheet (2)'!BC13,SUMPRODUCT($Z11,'Forecast Sheet'!BC13))</f>
        <v>8490.7823483539778</v>
      </c>
      <c r="EU11" s="452">
        <f>IF((OR('Sensitivity Analysis'!$E$6&lt;&gt;'Sensitivity Analysis'!$C$6,'Sensitivity Analysis Tables'!BB123&gt;0)),'RHA Data'!$Z11*'Forecast Sheet (2)'!BD13,SUMPRODUCT($Z11,'Forecast Sheet'!BD13))</f>
        <v>8659.1315838818919</v>
      </c>
      <c r="EV11" s="452">
        <f>IF((OR('Sensitivity Analysis'!$E$6&lt;&gt;'Sensitivity Analysis'!$C$6,'Sensitivity Analysis Tables'!BC123&gt;0)),'RHA Data'!$Z11*'Forecast Sheet (2)'!BE13,SUMPRODUCT($Z11,'Forecast Sheet'!BE13))</f>
        <v>12994.097911563867</v>
      </c>
      <c r="EW11" s="452">
        <f>IF((OR('Sensitivity Analysis'!$E$6&lt;&gt;'Sensitivity Analysis'!$C$6,'Sensitivity Analysis Tables'!BD123&gt;0)),'RHA Data'!$Z11*'Forecast Sheet (2)'!BF13,SUMPRODUCT($Z11,'Forecast Sheet'!BF13))</f>
        <v>11174.265499099964</v>
      </c>
      <c r="EX11" s="499"/>
      <c r="EY11" s="499"/>
      <c r="EZ11" s="505">
        <v>120</v>
      </c>
      <c r="FA11" s="499">
        <f>IF((OR('Sensitivity Analysis'!$E$6&lt;&gt;'Sensitivity Analysis'!$C$6,'Sensitivity Analysis Tables'!BH122&gt;0)),'RHA Data'!$Z32*'Forecast Sheet (2)'!D25,SUMPRODUCT($Z32,'Forecast Sheet'!D25))</f>
        <v>14567.699999999999</v>
      </c>
      <c r="FB11" s="499">
        <f>IF((OR('Sensitivity Analysis'!$E$6&lt;&gt;'Sensitivity Analysis'!$C$6,'Sensitivity Analysis Tables'!BI122&gt;0)),'RHA Data'!$Z32*'Forecast Sheet (2)'!E25,SUMPRODUCT($Z32,'Forecast Sheet'!E25))</f>
        <v>12361.733999999999</v>
      </c>
      <c r="FC11" s="499">
        <f>IF((OR('Sensitivity Analysis'!$E$6&lt;&gt;'Sensitivity Analysis'!$C$6,'Sensitivity Analysis Tables'!BJ122&gt;0)),'RHA Data'!$Z32*'Forecast Sheet (2)'!F25,SUMPRODUCT($Z32,'Forecast Sheet'!F25))</f>
        <v>10198.430549999999</v>
      </c>
      <c r="FD11" s="499">
        <f>IF((OR('Sensitivity Analysis'!$E$6&lt;&gt;'Sensitivity Analysis'!$C$6,'Sensitivity Analysis Tables'!BK122&gt;0)),'RHA Data'!$Z32*'Forecast Sheet (2)'!G25,SUMPRODUCT($Z32,'Forecast Sheet'!G25))</f>
        <v>9535.5325642499993</v>
      </c>
      <c r="FE11" s="499">
        <f>IF((OR('Sensitivity Analysis'!$E$6&lt;&gt;'Sensitivity Analysis'!$C$6,'Sensitivity Analysis Tables'!BL122&gt;0)),'RHA Data'!$Z32*'Forecast Sheet (2)'!H25,SUMPRODUCT($Z32,'Forecast Sheet'!H25))</f>
        <v>10698.867537088499</v>
      </c>
      <c r="FF11" s="499">
        <f>IF((OR('Sensitivity Analysis'!$E$6&lt;&gt;'Sensitivity Analysis'!$C$6,'Sensitivity Analysis Tables'!BM122&gt;0)),'RHA Data'!$Z32*'Forecast Sheet (2)'!I25,SUMPRODUCT($Z32,'Forecast Sheet'!I25))</f>
        <v>10698.867537088499</v>
      </c>
      <c r="FG11" s="499">
        <f>IF((OR('Sensitivity Analysis'!$E$6&lt;&gt;'Sensitivity Analysis'!$C$6,'Sensitivity Analysis Tables'!BN122&gt;0)),'RHA Data'!$Z32*'Forecast Sheet (2)'!J25,SUMPRODUCT($Z32,'Forecast Sheet'!J25))</f>
        <v>10698.867537088499</v>
      </c>
      <c r="FH11" s="499">
        <f>IF((OR('Sensitivity Analysis'!$E$6&lt;&gt;'Sensitivity Analysis'!$C$6,'Sensitivity Analysis Tables'!BO122&gt;0)),'RHA Data'!$Z32*'Forecast Sheet (2)'!K25,SUMPRODUCT($Z32,'Forecast Sheet'!K25))</f>
        <v>10591.878861717612</v>
      </c>
      <c r="FI11" s="499">
        <f>IF((OR('Sensitivity Analysis'!$E$6&lt;&gt;'Sensitivity Analysis'!$C$6,'Sensitivity Analysis Tables'!BP122&gt;0)),'RHA Data'!$Z32*'Forecast Sheet (2)'!L25,SUMPRODUCT($Z32,'Forecast Sheet'!L25))</f>
        <v>10485.960073100438</v>
      </c>
      <c r="FJ11" s="499">
        <f>IF((OR('Sensitivity Analysis'!$E$6&lt;&gt;'Sensitivity Analysis'!$C$6,'Sensitivity Analysis Tables'!BQ122&gt;0)),'RHA Data'!$Z32*'Forecast Sheet (2)'!M25,SUMPRODUCT($Z32,'Forecast Sheet'!M25))</f>
        <v>10381.100472369433</v>
      </c>
      <c r="FK11" s="499">
        <f>IF((OR('Sensitivity Analysis'!$E$6&lt;&gt;'Sensitivity Analysis'!$C$6,'Sensitivity Analysis Tables'!BR122&gt;0)),'RHA Data'!$Z32*'Forecast Sheet (2)'!N25,SUMPRODUCT($Z32,'Forecast Sheet'!N25))</f>
        <v>10277.289467645738</v>
      </c>
      <c r="FL11" s="499">
        <f>IF((OR('Sensitivity Analysis'!$E$6&lt;&gt;'Sensitivity Analysis'!$C$6,'Sensitivity Analysis Tables'!BS122&gt;0)),'RHA Data'!$Z32*'Forecast Sheet (2)'!O25,SUMPRODUCT($Z32,'Forecast Sheet'!O25))</f>
        <v>10174.516572969282</v>
      </c>
      <c r="FM11" s="499">
        <f>IF((OR('Sensitivity Analysis'!$E$6&lt;&gt;'Sensitivity Analysis'!$C$6,'Sensitivity Analysis Tables'!BT122&gt;0)),'RHA Data'!$Z32*'Forecast Sheet (2)'!P25,SUMPRODUCT($Z32,'Forecast Sheet'!P25))</f>
        <v>10072.771407239588</v>
      </c>
      <c r="FN11" s="499">
        <f>IF((OR('Sensitivity Analysis'!$E$6&lt;&gt;'Sensitivity Analysis'!$C$6,'Sensitivity Analysis Tables'!BU122&gt;0)),'RHA Data'!$Z32*'Forecast Sheet (2)'!Q25,SUMPRODUCT($Z32,'Forecast Sheet'!Q25))</f>
        <v>9972.043693167192</v>
      </c>
      <c r="FO11" s="499">
        <f>IF((OR('Sensitivity Analysis'!$E$6&lt;&gt;'Sensitivity Analysis'!$C$6,'Sensitivity Analysis Tables'!BV122&gt;0)),'RHA Data'!$Z32*'Forecast Sheet (2)'!R25,SUMPRODUCT($Z32,'Forecast Sheet'!R25))</f>
        <v>9872.3232562355224</v>
      </c>
      <c r="FP11" s="499">
        <f>IF((OR('Sensitivity Analysis'!$E$6&lt;&gt;'Sensitivity Analysis'!$C$6,'Sensitivity Analysis Tables'!BW122&gt;0)),'RHA Data'!$Z32*'Forecast Sheet (2)'!S25,SUMPRODUCT($Z32,'Forecast Sheet'!S25))</f>
        <v>9773.600023673167</v>
      </c>
      <c r="FQ11" s="499">
        <f>IF((OR('Sensitivity Analysis'!$E$6&lt;&gt;'Sensitivity Analysis'!$C$6,'Sensitivity Analysis Tables'!BX122&gt;0)),'RHA Data'!$Z32*'Forecast Sheet (2)'!T25,SUMPRODUCT($Z32,'Forecast Sheet'!T25))</f>
        <v>9138.3160221344133</v>
      </c>
      <c r="FR11" s="499">
        <f>IF((OR('Sensitivity Analysis'!$E$6&lt;&gt;'Sensitivity Analysis'!$C$6,'Sensitivity Analysis Tables'!BY122&gt;0)),'RHA Data'!$Z32*'Forecast Sheet (2)'!U25,SUMPRODUCT($Z32,'Forecast Sheet'!U25))</f>
        <v>9138.3160221344133</v>
      </c>
      <c r="FS11" s="499">
        <f>IF((OR('Sensitivity Analysis'!$E$6&lt;&gt;'Sensitivity Analysis'!$C$6,'Sensitivity Analysis Tables'!BZ122&gt;0)),'RHA Data'!$Z32*'Forecast Sheet (2)'!V25,SUMPRODUCT($Z32,'Forecast Sheet'!V25))</f>
        <v>4565.4196090581518</v>
      </c>
      <c r="FT11" s="499">
        <f>IF((OR('Sensitivity Analysis'!$E$6&lt;&gt;'Sensitivity Analysis'!$C$6,'Sensitivity Analysis Tables'!CA122&gt;0)),'RHA Data'!$Z32*'Forecast Sheet (2)'!W25,SUMPRODUCT($Z32,'Forecast Sheet'!W25))</f>
        <v>4561.6842657416473</v>
      </c>
      <c r="FU11" s="499">
        <f>IF((OR('Sensitivity Analysis'!$E$6&lt;&gt;'Sensitivity Analysis'!$C$6,'Sensitivity Analysis Tables'!CB122&gt;0)),'RHA Data'!$Z32*'Forecast Sheet (2)'!X25,SUMPRODUCT($Z32,'Forecast Sheet'!X25))</f>
        <v>9115.9039572302627</v>
      </c>
      <c r="FV11" s="499">
        <f>IF((OR('Sensitivity Analysis'!$E$6&lt;&gt;'Sensitivity Analysis'!$C$6,'Sensitivity Analysis Tables'!CC122&gt;0)),'RHA Data'!$Z32*'Forecast Sheet (2)'!Y25,SUMPRODUCT($Z32,'Forecast Sheet'!Y25))</f>
        <v>4554.2227451780836</v>
      </c>
      <c r="FW11" s="499">
        <f>IF((OR('Sensitivity Analysis'!$E$6&lt;&gt;'Sensitivity Analysis'!$C$6,'Sensitivity Analysis Tables'!CD122&gt;0)),'RHA Data'!$Z32*'Forecast Sheet (2)'!Z25,SUMPRODUCT($Z32,'Forecast Sheet'!Z25))</f>
        <v>6067.3287505760381</v>
      </c>
      <c r="FX11" s="499">
        <f>IF((OR('Sensitivity Analysis'!$E$6&lt;&gt;'Sensitivity Analysis'!$C$6,'Sensitivity Analysis Tables'!CE122&gt;0)),'RHA Data'!$Z32*'Forecast Sheet (2)'!AA25,SUMPRODUCT($Z32,'Forecast Sheet'!AA25))</f>
        <v>4546.7734293805379</v>
      </c>
      <c r="FY11" s="499">
        <f>IF((OR('Sensitivity Analysis'!$E$6&lt;&gt;'Sensitivity Analysis'!$C$6,'Sensitivity Analysis Tables'!CF122&gt;0)),'RHA Data'!$Z32*'Forecast Sheet (2)'!AB25,SUMPRODUCT($Z32,'Forecast Sheet'!AB25))</f>
        <v>10600.457798068197</v>
      </c>
      <c r="FZ11" s="499">
        <f>IF((OR('Sensitivity Analysis'!$E$6&lt;&gt;'Sensitivity Analysis'!$C$6,'Sensitivity Analysis Tables'!CG122&gt;0)),'RHA Data'!$Z32*'Forecast Sheet (2)'!AC25,SUMPRODUCT($Z32,'Forecast Sheet'!AC25))</f>
        <v>4539.3362983857478</v>
      </c>
      <c r="GA11" s="499">
        <f>IF((OR('Sensitivity Analysis'!$E$6&lt;&gt;'Sensitivity Analysis'!$C$6,'Sensitivity Analysis Tables'!CH122&gt;0)),'RHA Data'!$Z32*'Forecast Sheet (2)'!AD25,SUMPRODUCT($Z32,'Forecast Sheet'!AD25))</f>
        <v>4535.6222959597962</v>
      </c>
      <c r="GB11" s="499">
        <f>IF((OR('Sensitivity Analysis'!$E$6&lt;&gt;'Sensitivity Analysis'!$C$6,'Sensitivity Analysis Tables'!CI122&gt;0)),'RHA Data'!$Z32*'Forecast Sheet (2)'!AE25,SUMPRODUCT($Z32,'Forecast Sheet'!AE25))</f>
        <v>4531.911332263101</v>
      </c>
      <c r="GC11" s="499">
        <f>IF((OR('Sensitivity Analysis'!$E$6&lt;&gt;'Sensitivity Analysis'!$C$6,'Sensitivity Analysis Tables'!CJ122&gt;0)),'RHA Data'!$Z32*'Forecast Sheet (2)'!AF25,SUMPRODUCT($Z32,'Forecast Sheet'!AF25))</f>
        <v>7547.0056746823866</v>
      </c>
      <c r="GD11" s="499">
        <f>IF((OR('Sensitivity Analysis'!$E$6&lt;&gt;'Sensitivity Analysis'!$C$6,'Sensitivity Analysis Tables'!CK122&gt;0)),'RHA Data'!$Z32*'Forecast Sheet (2)'!AG25,SUMPRODUCT($Z32,'Forecast Sheet'!AG25))</f>
        <v>4524.498511114587</v>
      </c>
      <c r="GE11" s="499">
        <f>IF((OR('Sensitivity Analysis'!$E$6&lt;&gt;'Sensitivity Analysis'!$C$6,'Sensitivity Analysis Tables'!CL122&gt;0)),'RHA Data'!$Z32*'Forecast Sheet (2)'!AH25,SUMPRODUCT($Z32,'Forecast Sheet'!AH25))</f>
        <v>6027.7288649285401</v>
      </c>
      <c r="GF11" s="499">
        <f>IF((OR('Sensitivity Analysis'!$E$6&lt;&gt;'Sensitivity Analysis'!$C$6,'Sensitivity Analysis Tables'!CM122&gt;0)),'RHA Data'!$Z32*'Forecast Sheet (2)'!AI25,SUMPRODUCT($Z32,'Forecast Sheet'!AI25))</f>
        <v>10539.894901841068</v>
      </c>
      <c r="GG11" s="499">
        <f>IF((OR('Sensitivity Analysis'!$E$6&lt;&gt;'Sensitivity Analysis'!$C$6,'Sensitivity Analysis Tables'!CN122&gt;0)),'RHA Data'!$Z32*'Forecast Sheet (2)'!AJ25,SUMPRODUCT($Z32,'Forecast Sheet'!AJ25))</f>
        <v>4513.4020077714977</v>
      </c>
      <c r="GH11" s="499">
        <f>IF((OR('Sensitivity Analysis'!$E$6&lt;&gt;'Sensitivity Analysis'!$C$6,'Sensitivity Analysis Tables'!CO122&gt;0)),'RHA Data'!$Z32*'Forecast Sheet (2)'!AK25,SUMPRODUCT($Z32,'Forecast Sheet'!AK25))</f>
        <v>4509.7092243105944</v>
      </c>
      <c r="GI11" s="499">
        <f>IF((OR('Sensitivity Analysis'!$E$6&lt;&gt;'Sensitivity Analysis'!$C$6,'Sensitivity Analysis Tables'!CP122&gt;0)),'RHA Data'!$Z32*'Forecast Sheet (2)'!AL25,SUMPRODUCT($Z32,'Forecast Sheet'!AL25))</f>
        <v>4506.0194622179752</v>
      </c>
      <c r="GJ11" s="499">
        <f>IF((OR('Sensitivity Analysis'!$E$6&lt;&gt;'Sensitivity Analysis'!$C$6,'Sensitivity Analysis Tables'!CQ122&gt;0)),'RHA Data'!$Z32*'Forecast Sheet (2)'!AM25,SUMPRODUCT($Z32,'Forecast Sheet'!AM25))</f>
        <v>9004.6654380432337</v>
      </c>
      <c r="GK11" s="499">
        <f>IF((OR('Sensitivity Analysis'!$E$6&lt;&gt;'Sensitivity Analysis'!$C$6,'Sensitivity Analysis Tables'!CR122&gt;0)),'RHA Data'!$Z32*'Forecast Sheet (2)'!AN25,SUMPRODUCT($Z32,'Forecast Sheet'!AN25))</f>
        <v>4498.6489922515075</v>
      </c>
      <c r="GL11" s="499">
        <f>IF((OR('Sensitivity Analysis'!$E$6&lt;&gt;'Sensitivity Analysis'!$C$6,'Sensitivity Analysis Tables'!CS122&gt;0)),'RHA Data'!$Z32*'Forecast Sheet (2)'!AO25,SUMPRODUCT($Z32,'Forecast Sheet'!AO25))</f>
        <v>4494.9682794396667</v>
      </c>
      <c r="GM11" s="499">
        <f>IF((OR('Sensitivity Analysis'!$E$6&lt;&gt;'Sensitivity Analysis'!$C$6,'Sensitivity Analysis Tables'!CT122&gt;0)),'RHA Data'!$Z32*'Forecast Sheet (2)'!AP25,SUMPRODUCT($Z32,'Forecast Sheet'!AP25))</f>
        <v>7485.4842968668781</v>
      </c>
      <c r="GN11" s="499">
        <f>IF((OR('Sensitivity Analysis'!$E$6&lt;&gt;'Sensitivity Analysis'!$C$6,'Sensitivity Analysis Tables'!CU122&gt;0)),'RHA Data'!$Z32*'Forecast Sheet (2)'!AQ25,SUMPRODUCT($Z32,'Forecast Sheet'!AQ25))</f>
        <v>4487.6158858289336</v>
      </c>
      <c r="GO11" s="499">
        <f>IF((OR('Sensitivity Analysis'!$E$6&lt;&gt;'Sensitivity Analysis'!$C$6,'Sensitivity Analysis Tables'!CV122&gt;0)),'RHA Data'!$Z32*'Forecast Sheet (2)'!AR25,SUMPRODUCT($Z32,'Forecast Sheet'!AR25))</f>
        <v>5878.7768104359075</v>
      </c>
      <c r="GP11" s="499">
        <f>IF((OR('Sensitivity Analysis'!$E$6&lt;&gt;'Sensitivity Analysis'!$C$6,'Sensitivity Analysis Tables'!CW122&gt;0)),'RHA Data'!$Z32*'Forecast Sheet (2)'!AS25,SUMPRODUCT($Z32,'Forecast Sheet'!AS25))</f>
        <v>15035.385044184319</v>
      </c>
      <c r="GQ11" s="499">
        <f>IF((OR('Sensitivity Analysis'!$E$6&lt;&gt;'Sensitivity Analysis'!$C$6,'Sensitivity Analysis Tables'!CX122&gt;0)),'RHA Data'!$Z32*'Forecast Sheet (2)'!AT25,SUMPRODUCT($Z32,'Forecast Sheet'!AT25))</f>
        <v>13795.440156497722</v>
      </c>
      <c r="GR11" s="499">
        <f>IF((OR('Sensitivity Analysis'!$E$6&lt;&gt;'Sensitivity Analysis'!$C$6,'Sensitivity Analysis Tables'!CY122&gt;0)),'RHA Data'!$Z32*'Forecast Sheet (2)'!AU25,SUMPRODUCT($Z32,'Forecast Sheet'!AU25))</f>
        <v>13263.044221244725</v>
      </c>
      <c r="GS11" s="499">
        <f>IF((OR('Sensitivity Analysis'!$E$6&lt;&gt;'Sensitivity Analysis'!$C$6,'Sensitivity Analysis Tables'!CZ122&gt;0)),'RHA Data'!$Z32*'Forecast Sheet (2)'!AV25,SUMPRODUCT($Z32,'Forecast Sheet'!AV25))</f>
        <v>16142.898421806558</v>
      </c>
      <c r="GT11" s="499">
        <f>IF((OR('Sensitivity Analysis'!$E$6&lt;&gt;'Sensitivity Analysis'!$C$6,'Sensitivity Analysis Tables'!DA122&gt;0)),'RHA Data'!$Z32*'Forecast Sheet (2)'!AW25,SUMPRODUCT($Z32,'Forecast Sheet'!AW25))</f>
        <v>10784.045980349307</v>
      </c>
      <c r="GU11" s="499">
        <f>IF((OR('Sensitivity Analysis'!$E$6&lt;&gt;'Sensitivity Analysis'!$C$6,'Sensitivity Analysis Tables'!DB122&gt;0)),'RHA Data'!$Z32*'Forecast Sheet (2)'!AX25,SUMPRODUCT($Z32,'Forecast Sheet'!AX25))</f>
        <v>11915.188780776098</v>
      </c>
      <c r="GV11" s="499">
        <f>IF((OR('Sensitivity Analysis'!$E$6&lt;&gt;'Sensitivity Analysis'!$C$6,'Sensitivity Analysis Tables'!DC122&gt;0)),'RHA Data'!$Z32*'Forecast Sheet (2)'!AY25,SUMPRODUCT($Z32,'Forecast Sheet'!AY25))</f>
        <v>13496.671511807022</v>
      </c>
      <c r="GW11" s="499">
        <f>IF((OR('Sensitivity Analysis'!$E$6&lt;&gt;'Sensitivity Analysis'!$C$6,'Sensitivity Analysis Tables'!DD122&gt;0)),'RHA Data'!$Z32*'Forecast Sheet (2)'!AZ25,SUMPRODUCT($Z32,'Forecast Sheet'!AZ25))</f>
        <v>15690.466624461495</v>
      </c>
      <c r="GX11" s="499">
        <f>IF((OR('Sensitivity Analysis'!$E$6&lt;&gt;'Sensitivity Analysis'!$C$6,'Sensitivity Analysis Tables'!DE122&gt;0)),'RHA Data'!$Z32*'Forecast Sheet (2)'!BA25,SUMPRODUCT($Z32,'Forecast Sheet'!BA25))</f>
        <v>12100.917990055223</v>
      </c>
      <c r="GY11" s="499">
        <f>IF((OR('Sensitivity Analysis'!$E$6&lt;&gt;'Sensitivity Analysis'!$C$6,'Sensitivity Analysis Tables'!DF122&gt;0)),'RHA Data'!$Z32*'Forecast Sheet (2)'!BB25,SUMPRODUCT($Z32,'Forecast Sheet'!BB25))</f>
        <v>12658.75186027059</v>
      </c>
      <c r="GZ11" s="499">
        <f>IF((OR('Sensitivity Analysis'!$E$6&lt;&gt;'Sensitivity Analysis'!$C$6,'Sensitivity Analysis Tables'!DG122&gt;0)),'RHA Data'!$Z32*'Forecast Sheet (2)'!BC25,SUMPRODUCT($Z32,'Forecast Sheet'!BC25))</f>
        <v>12388.289580942232</v>
      </c>
      <c r="HA11" s="499">
        <f>IF((OR('Sensitivity Analysis'!$E$6&lt;&gt;'Sensitivity Analysis'!$C$6,'Sensitivity Analysis Tables'!DH122&gt;0)),'RHA Data'!$Z32*'Forecast Sheet (2)'!BD25,SUMPRODUCT($Z32,'Forecast Sheet'!BD25))</f>
        <v>13039.791835531852</v>
      </c>
      <c r="HB11" s="499">
        <f>IF((OR('Sensitivity Analysis'!$E$6&lt;&gt;'Sensitivity Analysis'!$C$6,'Sensitivity Analysis Tables'!DI122&gt;0)),'RHA Data'!$Z32*'Forecast Sheet (2)'!BE25,SUMPRODUCT($Z32,'Forecast Sheet'!BE25))</f>
        <v>11015.964861167824</v>
      </c>
      <c r="HC11" s="499">
        <f>IF((OR('Sensitivity Analysis'!$E$6&lt;&gt;'Sensitivity Analysis'!$C$6,'Sensitivity Analysis Tables'!DJ122&gt;0)),'RHA Data'!$Z32*'Forecast Sheet (2)'!BF25,SUMPRODUCT($Z32,'Forecast Sheet'!BF25))</f>
        <v>12783.236639024522</v>
      </c>
      <c r="HD11" s="499"/>
      <c r="HE11" s="499"/>
      <c r="HF11" s="505">
        <v>90</v>
      </c>
      <c r="HG11" s="499">
        <f>IF((OR('Sensitivity Analysis'!$E$6&lt;&gt;'Sensitivity Analysis'!$C$6,'Sensitivity Analysis Tables'!DN121&gt;0)),'RHA Data'!$Z52*'Forecast Sheet (2)'!D37,SUMPRODUCT($Z52,'Forecast Sheet'!D37))</f>
        <v>11714.499999999998</v>
      </c>
      <c r="HH11" s="499">
        <f>IF((OR('Sensitivity Analysis'!$E$6&lt;&gt;'Sensitivity Analysis'!$C$6,'Sensitivity Analysis Tables'!DO121&gt;0)),'RHA Data'!$Z52*'Forecast Sheet (2)'!E37,SUMPRODUCT($Z52,'Forecast Sheet'!E37))</f>
        <v>11597.354999999998</v>
      </c>
      <c r="HI11" s="499">
        <f>IF((OR('Sensitivity Analysis'!$E$6&lt;&gt;'Sensitivity Analysis'!$C$6,'Sensitivity Analysis Tables'!DP121&gt;0)),'RHA Data'!$Z52*'Forecast Sheet (2)'!F37,SUMPRODUCT($Z52,'Forecast Sheet'!F37))</f>
        <v>10843.526925</v>
      </c>
      <c r="HJ11" s="499">
        <f>IF((OR('Sensitivity Analysis'!$E$6&lt;&gt;'Sensitivity Analysis'!$C$6,'Sensitivity Analysis Tables'!DQ121&gt;0)),'RHA Data'!$Z52*'Forecast Sheet (2)'!G37,SUMPRODUCT($Z52,'Forecast Sheet'!G37))</f>
        <v>14194.176744824998</v>
      </c>
      <c r="HK11" s="499">
        <f>IF((OR('Sensitivity Analysis'!$E$6&lt;&gt;'Sensitivity Analysis'!$C$6,'Sensitivity Analysis Tables'!DR121&gt;0)),'RHA Data'!$Z52*'Forecast Sheet (2)'!H37,SUMPRODUCT($Z52,'Forecast Sheet'!H37))</f>
        <v>12166.437209849997</v>
      </c>
      <c r="HL11" s="499">
        <f>IF((OR('Sensitivity Analysis'!$E$6&lt;&gt;'Sensitivity Analysis'!$C$6,'Sensitivity Analysis Tables'!DS121&gt;0)),'RHA Data'!$Z52*'Forecast Sheet (2)'!I37,SUMPRODUCT($Z52,'Forecast Sheet'!I37))</f>
        <v>12166.437209849997</v>
      </c>
      <c r="HM11" s="499">
        <f>IF((OR('Sensitivity Analysis'!$E$6&lt;&gt;'Sensitivity Analysis'!$C$6,'Sensitivity Analysis Tables'!DT121&gt;0)),'RHA Data'!$Z52*'Forecast Sheet (2)'!J37,SUMPRODUCT($Z52,'Forecast Sheet'!J37))</f>
        <v>16059.697117001999</v>
      </c>
      <c r="HN11" s="499">
        <f>IF((OR('Sensitivity Analysis'!$E$6&lt;&gt;'Sensitivity Analysis'!$C$6,'Sensitivity Analysis Tables'!DU121&gt;0)),'RHA Data'!$Z52*'Forecast Sheet (2)'!K37,SUMPRODUCT($Z52,'Forecast Sheet'!K37))</f>
        <v>9936.9375911449861</v>
      </c>
      <c r="HO11" s="499">
        <f>IF((OR('Sensitivity Analysis'!$E$6&lt;&gt;'Sensitivity Analysis'!$C$6,'Sensitivity Analysis Tables'!DV121&gt;0)),'RHA Data'!$Z52*'Forecast Sheet (2)'!L37,SUMPRODUCT($Z52,'Forecast Sheet'!L37))</f>
        <v>9837.5682152335394</v>
      </c>
      <c r="HP11" s="499">
        <f>IF((OR('Sensitivity Analysis'!$E$6&lt;&gt;'Sensitivity Analysis'!$C$6,'Sensitivity Analysis Tables'!DW121&gt;0)),'RHA Data'!$Z52*'Forecast Sheet (2)'!M37,SUMPRODUCT($Z52,'Forecast Sheet'!M37))</f>
        <v>13634.869546313683</v>
      </c>
      <c r="HQ11" s="499">
        <f>IF((OR('Sensitivity Analysis'!$E$6&lt;&gt;'Sensitivity Analysis'!$C$6,'Sensitivity Analysis Tables'!DX121&gt;0)),'RHA Data'!$Z52*'Forecast Sheet (2)'!N37,SUMPRODUCT($Z52,'Forecast Sheet'!N37))</f>
        <v>13498.520850850546</v>
      </c>
      <c r="HR11" s="499">
        <f>IF((OR('Sensitivity Analysis'!$E$6&lt;&gt;'Sensitivity Analysis'!$C$6,'Sensitivity Analysis Tables'!DY121&gt;0)),'RHA Data'!$Z52*'Forecast Sheet (2)'!O37,SUMPRODUCT($Z52,'Forecast Sheet'!O37))</f>
        <v>11454.459122007462</v>
      </c>
      <c r="HS11" s="499">
        <f>IF((OR('Sensitivity Analysis'!$E$6&lt;&gt;'Sensitivity Analysis'!$C$6,'Sensitivity Analysis Tables'!DZ121&gt;0)),'RHA Data'!$Z52*'Forecast Sheet (2)'!P37,SUMPRODUCT($Z52,'Forecast Sheet'!P37))</f>
        <v>13229.90028591862</v>
      </c>
      <c r="HT11" s="499">
        <f>IF((OR('Sensitivity Analysis'!$E$6&lt;&gt;'Sensitivity Analysis'!$C$6,'Sensitivity Analysis Tables'!EA121&gt;0)),'RHA Data'!$Z52*'Forecast Sheet (2)'!Q37,SUMPRODUCT($Z52,'Forecast Sheet'!Q37))</f>
        <v>11226.515385479513</v>
      </c>
      <c r="HU11" s="499">
        <f>IF((OR('Sensitivity Analysis'!$E$6&lt;&gt;'Sensitivity Analysis'!$C$6,'Sensitivity Analysis Tables'!EB121&gt;0)),'RHA Data'!$Z52*'Forecast Sheet (2)'!R37,SUMPRODUCT($Z52,'Forecast Sheet'!R37))</f>
        <v>9261.8751930205981</v>
      </c>
      <c r="HV11" s="499">
        <f>IF((OR('Sensitivity Analysis'!$E$6&lt;&gt;'Sensitivity Analysis'!$C$6,'Sensitivity Analysis Tables'!EC121&gt;0)),'RHA Data'!$Z52*'Forecast Sheet (2)'!S37,SUMPRODUCT($Z52,'Forecast Sheet'!S37))</f>
        <v>8659.8533054742602</v>
      </c>
      <c r="HW11" s="499">
        <f>IF((OR('Sensitivity Analysis'!$E$6&lt;&gt;'Sensitivity Analysis'!$C$6,'Sensitivity Analysis Tables'!ED121&gt;0)),'RHA Data'!$Z52*'Forecast Sheet (2)'!T37,SUMPRODUCT($Z52,'Forecast Sheet'!T37))</f>
        <v>9716.355408742118</v>
      </c>
      <c r="HX11" s="499">
        <f>IF((OR('Sensitivity Analysis'!$E$6&lt;&gt;'Sensitivity Analysis'!$C$6,'Sensitivity Analysis Tables'!EE121&gt;0)),'RHA Data'!$Z52*'Forecast Sheet (2)'!U37,SUMPRODUCT($Z52,'Forecast Sheet'!U37))</f>
        <v>9716.355408742118</v>
      </c>
      <c r="HY11" s="499">
        <f>IF((OR('Sensitivity Analysis'!$E$6&lt;&gt;'Sensitivity Analysis'!$C$6,'Sensitivity Analysis Tables'!EF121&gt;0)),'RHA Data'!$Z52*'Forecast Sheet (2)'!V37,SUMPRODUCT($Z52,'Forecast Sheet'!V37))</f>
        <v>9716.355408742118</v>
      </c>
      <c r="HZ11" s="499">
        <f>IF((OR('Sensitivity Analysis'!$E$6&lt;&gt;'Sensitivity Analysis'!$C$6,'Sensitivity Analysis Tables'!EG121&gt;0)),'RHA Data'!$Z52*'Forecast Sheet (2)'!W37,SUMPRODUCT($Z52,'Forecast Sheet'!W37))</f>
        <v>9619.1918546546967</v>
      </c>
      <c r="IA11" s="499">
        <f>IF((OR('Sensitivity Analysis'!$E$6&lt;&gt;'Sensitivity Analysis'!$C$6,'Sensitivity Analysis Tables'!EH121&gt;0)),'RHA Data'!$Z52*'Forecast Sheet (2)'!X37,SUMPRODUCT($Z52,'Forecast Sheet'!X37))</f>
        <v>9522.99993610815</v>
      </c>
      <c r="IB11" s="499">
        <f>IF((OR('Sensitivity Analysis'!$E$6&lt;&gt;'Sensitivity Analysis'!$C$6,'Sensitivity Analysis Tables'!EI121&gt;0)),'RHA Data'!$Z52*'Forecast Sheet (2)'!Y37,SUMPRODUCT($Z52,'Forecast Sheet'!Y37))</f>
        <v>9427.7699367470686</v>
      </c>
      <c r="IC11" s="499">
        <f>IF((OR('Sensitivity Analysis'!$E$6&lt;&gt;'Sensitivity Analysis'!$C$6,'Sensitivity Analysis Tables'!EJ121&gt;0)),'RHA Data'!$Z52*'Forecast Sheet (2)'!Z37,SUMPRODUCT($Z52,'Forecast Sheet'!Z37))</f>
        <v>9333.4922373795962</v>
      </c>
      <c r="ID11" s="499">
        <f>IF((OR('Sensitivity Analysis'!$E$6&lt;&gt;'Sensitivity Analysis'!$C$6,'Sensitivity Analysis Tables'!EK121&gt;0)),'RHA Data'!$Z52*'Forecast Sheet (2)'!AA37,SUMPRODUCT($Z52,'Forecast Sheet'!AA37))</f>
        <v>9240.157315005803</v>
      </c>
      <c r="IE11" s="499">
        <f>IF((OR('Sensitivity Analysis'!$E$6&lt;&gt;'Sensitivity Analysis'!$C$6,'Sensitivity Analysis Tables'!EL121&gt;0)),'RHA Data'!$Z52*'Forecast Sheet (2)'!AB37,SUMPRODUCT($Z52,'Forecast Sheet'!AB37))</f>
        <v>9147.7557418557481</v>
      </c>
      <c r="IF11" s="499">
        <f>IF((OR('Sensitivity Analysis'!$E$6&lt;&gt;'Sensitivity Analysis'!$C$6,'Sensitivity Analysis Tables'!EM121&gt;0)),'RHA Data'!$Z52*'Forecast Sheet (2)'!AC37,SUMPRODUCT($Z52,'Forecast Sheet'!AC37))</f>
        <v>9056.2781844371893</v>
      </c>
      <c r="IG11" s="499">
        <f>IF((OR('Sensitivity Analysis'!$E$6&lt;&gt;'Sensitivity Analysis'!$C$6,'Sensitivity Analysis Tables'!EN121&gt;0)),'RHA Data'!$Z52*'Forecast Sheet (2)'!AD37,SUMPRODUCT($Z52,'Forecast Sheet'!AD37))</f>
        <v>8965.7154025928194</v>
      </c>
      <c r="IH11" s="499">
        <f>IF((OR('Sensitivity Analysis'!$E$6&lt;&gt;'Sensitivity Analysis'!$C$6,'Sensitivity Analysis Tables'!EO121&gt;0)),'RHA Data'!$Z52*'Forecast Sheet (2)'!AE37,SUMPRODUCT($Z52,'Forecast Sheet'!AE37))</f>
        <v>8876.0582485668892</v>
      </c>
      <c r="II11" s="499">
        <f>IF((OR('Sensitivity Analysis'!$E$6&lt;&gt;'Sensitivity Analysis'!$C$6,'Sensitivity Analysis Tables'!EP121&gt;0)),'RHA Data'!$Z52*'Forecast Sheet (2)'!AF37,SUMPRODUCT($Z52,'Forecast Sheet'!AF37))</f>
        <v>8299.1144624100452</v>
      </c>
      <c r="IJ11" s="499">
        <f>IF((OR('Sensitivity Analysis'!$E$6&lt;&gt;'Sensitivity Analysis'!$C$6,'Sensitivity Analysis Tables'!EQ121&gt;0)),'RHA Data'!$Z52*'Forecast Sheet (2)'!AG37,SUMPRODUCT($Z52,'Forecast Sheet'!AG37))</f>
        <v>8299.1144624100452</v>
      </c>
      <c r="IK11" s="499">
        <f>IF((OR('Sensitivity Analysis'!$E$6&lt;&gt;'Sensitivity Analysis'!$C$6,'Sensitivity Analysis Tables'!ER121&gt;0)),'RHA Data'!$Z52*'Forecast Sheet (2)'!AH37,SUMPRODUCT($Z52,'Forecast Sheet'!AH37))</f>
        <v>4146.1621389249458</v>
      </c>
      <c r="IL11" s="499">
        <f>IF((OR('Sensitivity Analysis'!$E$6&lt;&gt;'Sensitivity Analysis'!$C$6,'Sensitivity Analysis Tables'!ES121&gt;0)),'RHA Data'!$Z52*'Forecast Sheet (2)'!AI37,SUMPRODUCT($Z52,'Forecast Sheet'!AI37))</f>
        <v>4142.7698244476405</v>
      </c>
      <c r="IM11" s="499">
        <f>IF((OR('Sensitivity Analysis'!$E$6&lt;&gt;'Sensitivity Analysis'!$C$6,'Sensitivity Analysis Tables'!ET121&gt;0)),'RHA Data'!$Z52*'Forecast Sheet (2)'!AJ37,SUMPRODUCT($Z52,'Forecast Sheet'!AJ37))</f>
        <v>8278.7605710007319</v>
      </c>
      <c r="IN11" s="499">
        <f>IF((OR('Sensitivity Analysis'!$E$6&lt;&gt;'Sensitivity Analysis'!$C$6,'Sensitivity Analysis Tables'!EU121&gt;0)),'RHA Data'!$Z52*'Forecast Sheet (2)'!AK37,SUMPRODUCT($Z52,'Forecast Sheet'!AK37))</f>
        <v>4135.9935198122294</v>
      </c>
      <c r="IO11" s="499">
        <f>IF((OR('Sensitivity Analysis'!$E$6&lt;&gt;'Sensitivity Analysis'!$C$6,'Sensitivity Analysis Tables'!EV121&gt;0)),'RHA Data'!$Z52*'Forecast Sheet (2)'!AL37,SUMPRODUCT($Z52,'Forecast Sheet'!AL37))</f>
        <v>5510.146033485601</v>
      </c>
      <c r="IP11" s="499">
        <f>IF((OR('Sensitivity Analysis'!$E$6&lt;&gt;'Sensitivity Analysis'!$C$6,'Sensitivity Analysis Tables'!EW121&gt;0)),'RHA Data'!$Z52*'Forecast Sheet (2)'!AM37,SUMPRODUCT($Z52,'Forecast Sheet'!AM37))</f>
        <v>4129.2282991391075</v>
      </c>
      <c r="IQ11" s="499">
        <f>IF((OR('Sensitivity Analysis'!$E$6&lt;&gt;'Sensitivity Analysis'!$C$6,'Sensitivity Analysis Tables'!EX121&gt;0)),'RHA Data'!$Z52*'Forecast Sheet (2)'!AN37,SUMPRODUCT($Z52,'Forecast Sheet'!AN37))</f>
        <v>9626.9829591171365</v>
      </c>
      <c r="IR11" s="499">
        <f>IF((OR('Sensitivity Analysis'!$E$6&lt;&gt;'Sensitivity Analysis'!$C$6,'Sensitivity Analysis Tables'!EY121&gt;0)),'RHA Data'!$Z52*'Forecast Sheet (2)'!AO37,SUMPRODUCT($Z52,'Forecast Sheet'!AO37))</f>
        <v>4122.4741442983004</v>
      </c>
      <c r="IS11" s="499">
        <f>IF((OR('Sensitivity Analysis'!$E$6&lt;&gt;'Sensitivity Analysis'!$C$6,'Sensitivity Analysis Tables'!EZ121&gt;0)),'RHA Data'!$Z52*'Forecast Sheet (2)'!AP37,SUMPRODUCT($Z52,'Forecast Sheet'!AP37))</f>
        <v>4119.1012109075127</v>
      </c>
      <c r="IT11" s="499">
        <f>IF((OR('Sensitivity Analysis'!$E$6&lt;&gt;'Sensitivity Analysis'!$C$6,'Sensitivity Analysis Tables'!FA121&gt;0)),'RHA Data'!$Z52*'Forecast Sheet (2)'!AQ37,SUMPRODUCT($Z52,'Forecast Sheet'!AQ37))</f>
        <v>4115.7310371894964</v>
      </c>
      <c r="IU11" s="499">
        <f>IF((OR('Sensitivity Analysis'!$E$6&lt;&gt;'Sensitivity Analysis'!$C$6,'Sensitivity Analysis Tables'!FB121&gt;0)),'RHA Data'!$Z52*'Forecast Sheet (2)'!AR37,SUMPRODUCT($Z52,'Forecast Sheet'!AR37))</f>
        <v>6853.9393681439042</v>
      </c>
      <c r="IV11" s="499">
        <f>IF((OR('Sensitivity Analysis'!$E$6&lt;&gt;'Sensitivity Analysis'!$C$6,'Sensitivity Analysis Tables'!FC121&gt;0)),'RHA Data'!$Z52*'Forecast Sheet (2)'!AS37,SUMPRODUCT($Z52,'Forecast Sheet'!AS37))</f>
        <v>4108.9989597419781</v>
      </c>
      <c r="IW11" s="499">
        <f>IF((OR('Sensitivity Analysis'!$E$6&lt;&gt;'Sensitivity Analysis'!$C$6,'Sensitivity Analysis Tables'!FD121&gt;0)),'RHA Data'!$Z52*'Forecast Sheet (2)'!AT37,SUMPRODUCT($Z52,'Forecast Sheet'!AT37))</f>
        <v>5474.1827353362569</v>
      </c>
      <c r="IX11" s="499">
        <f>IF((OR('Sensitivity Analysis'!$E$6&lt;&gt;'Sensitivity Analysis'!$C$6,'Sensitivity Analysis Tables'!FE121&gt;0)),'RHA Data'!$Z52*'Forecast Sheet (2)'!AU37,SUMPRODUCT($Z52,'Forecast Sheet'!AU37))</f>
        <v>9571.9817524673999</v>
      </c>
      <c r="IY11" s="499">
        <f>IF((OR('Sensitivity Analysis'!$E$6&lt;&gt;'Sensitivity Analysis'!$C$6,'Sensitivity Analysis Tables'!FF121&gt;0)),'RHA Data'!$Z52*'Forecast Sheet (2)'!AV37,SUMPRODUCT($Z52,'Forecast Sheet'!AV37))</f>
        <v>4098.9214847286685</v>
      </c>
      <c r="IZ11" s="499">
        <f>IF((OR('Sensitivity Analysis'!$E$6&lt;&gt;'Sensitivity Analysis'!$C$6,'Sensitivity Analysis Tables'!FG121&gt;0)),'RHA Data'!$Z52*'Forecast Sheet (2)'!AW37,SUMPRODUCT($Z52,'Forecast Sheet'!AW37))</f>
        <v>4095.5678216957076</v>
      </c>
      <c r="JA11" s="499">
        <f>IF((OR('Sensitivity Analysis'!$E$6&lt;&gt;'Sensitivity Analysis'!$C$6,'Sensitivity Analysis Tables'!FH121&gt;0)),'RHA Data'!$Z52*'Forecast Sheet (2)'!AX37,SUMPRODUCT($Z52,'Forecast Sheet'!AX37))</f>
        <v>4092.2169025688663</v>
      </c>
      <c r="JB11" s="499">
        <f>IF((OR('Sensitivity Analysis'!$E$6&lt;&gt;'Sensitivity Analysis'!$C$6,'Sensitivity Analysis Tables'!FI121&gt;0)),'RHA Data'!$Z52*'Forecast Sheet (2)'!AY37,SUMPRODUCT($Z52,'Forecast Sheet'!AY37))</f>
        <v>8177.7374502062539</v>
      </c>
      <c r="JC11" s="499">
        <f>IF((OR('Sensitivity Analysis'!$E$6&lt;&gt;'Sensitivity Analysis'!$C$6,'Sensitivity Analysis Tables'!FJ121&gt;0)),'RHA Data'!$Z52*'Forecast Sheet (2)'!AZ37,SUMPRODUCT($Z52,'Forecast Sheet'!AZ37))</f>
        <v>4085.5232870553159</v>
      </c>
      <c r="JD11" s="499">
        <f>IF((OR('Sensitivity Analysis'!$E$6&lt;&gt;'Sensitivity Analysis'!$C$6,'Sensitivity Analysis Tables'!FK121&gt;0)),'RHA Data'!$Z52*'Forecast Sheet (2)'!BA37,SUMPRODUCT($Z52,'Forecast Sheet'!BA37))</f>
        <v>4082.1805861840899</v>
      </c>
      <c r="JE11" s="499">
        <f>IF((OR('Sensitivity Analysis'!$E$6&lt;&gt;'Sensitivity Analysis'!$C$6,'Sensitivity Analysis Tables'!FL121&gt;0)),'RHA Data'!$Z52*'Forecast Sheet (2)'!BB37,SUMPRODUCT($Z52,'Forecast Sheet'!BB37))</f>
        <v>6798.0677004165691</v>
      </c>
      <c r="JF11" s="499">
        <f>IF((OR('Sensitivity Analysis'!$E$6&lt;&gt;'Sensitivity Analysis'!$C$6,'Sensitivity Analysis Tables'!FM121&gt;0)),'RHA Data'!$Z52*'Forecast Sheet (2)'!BC37,SUMPRODUCT($Z52,'Forecast Sheet'!BC37))</f>
        <v>4075.5033870151874</v>
      </c>
      <c r="JG11" s="499">
        <f>IF((OR('Sensitivity Analysis'!$E$6&lt;&gt;'Sensitivity Analysis'!$C$6,'Sensitivity Analysis Tables'!FN121&gt;0)),'RHA Data'!$Z52*'Forecast Sheet (2)'!BD37,SUMPRODUCT($Z52,'Forecast Sheet'!BD37))</f>
        <v>5338.9094369898985</v>
      </c>
      <c r="JH11" s="499">
        <f>IF((OR('Sensitivity Analysis'!$E$6&lt;&gt;'Sensitivity Analysis'!$C$6,'Sensitivity Analysis Tables'!FO121&gt;0)),'RHA Data'!$Z52*'Forecast Sheet (2)'!BE37,SUMPRODUCT($Z52,'Forecast Sheet'!BE37))</f>
        <v>13654.636277171458</v>
      </c>
      <c r="JI11" s="499">
        <f>IF((OR('Sensitivity Analysis'!$E$6&lt;&gt;'Sensitivity Analysis'!$C$6,'Sensitivity Analysis Tables'!FP121&gt;0)),'RHA Data'!$Z52*'Forecast Sheet (2)'!BF37,SUMPRODUCT($Z52,'Forecast Sheet'!BF37))</f>
        <v>12528.559599032271</v>
      </c>
      <c r="JJ11" s="499"/>
      <c r="JK11" s="499"/>
      <c r="JL11" s="505" t="s">
        <v>55</v>
      </c>
      <c r="JM11" s="499">
        <f>CU59</f>
        <v>119603.70000000001</v>
      </c>
      <c r="JN11" s="499">
        <f t="shared" ref="JN11:LO11" si="2">CV59</f>
        <v>117851.55</v>
      </c>
      <c r="JO11" s="499">
        <f t="shared" si="2"/>
        <v>111028.21151727272</v>
      </c>
      <c r="JP11" s="499">
        <f t="shared" si="2"/>
        <v>103936.35866006406</v>
      </c>
      <c r="JQ11" s="499">
        <f t="shared" si="2"/>
        <v>102180.23812712292</v>
      </c>
      <c r="JR11" s="499">
        <f t="shared" si="2"/>
        <v>95962.424700245814</v>
      </c>
      <c r="JS11" s="499">
        <f t="shared" si="2"/>
        <v>91382.892165124576</v>
      </c>
      <c r="JT11" s="499">
        <f t="shared" si="2"/>
        <v>85362.05791069832</v>
      </c>
      <c r="JU11" s="499">
        <f t="shared" si="2"/>
        <v>86379.601022768053</v>
      </c>
      <c r="JV11" s="499">
        <f t="shared" si="2"/>
        <v>81349.124904954006</v>
      </c>
      <c r="JW11" s="499">
        <f t="shared" si="2"/>
        <v>76089.784405021317</v>
      </c>
      <c r="JX11" s="499">
        <f t="shared" si="2"/>
        <v>71360.02215470314</v>
      </c>
      <c r="JY11" s="499">
        <f t="shared" si="2"/>
        <v>70216.154722933148</v>
      </c>
      <c r="JZ11" s="499">
        <f t="shared" si="2"/>
        <v>69903.30485667428</v>
      </c>
      <c r="KA11" s="499">
        <f t="shared" si="2"/>
        <v>71035.850212422389</v>
      </c>
      <c r="KB11" s="499">
        <f t="shared" si="2"/>
        <v>73539.501761993612</v>
      </c>
      <c r="KC11" s="499">
        <f t="shared" si="2"/>
        <v>73529.39016278382</v>
      </c>
      <c r="KD11" s="499">
        <f t="shared" si="2"/>
        <v>71677.443626130756</v>
      </c>
      <c r="KE11" s="499">
        <f t="shared" si="2"/>
        <v>70937.023565317009</v>
      </c>
      <c r="KF11" s="499">
        <f t="shared" si="2"/>
        <v>70277.436989269045</v>
      </c>
      <c r="KG11" s="499">
        <f t="shared" si="2"/>
        <v>70181.078153102091</v>
      </c>
      <c r="KH11" s="499">
        <f t="shared" si="2"/>
        <v>69660.866622460788</v>
      </c>
      <c r="KI11" s="499">
        <f t="shared" si="2"/>
        <v>72353.339858120176</v>
      </c>
      <c r="KJ11" s="499">
        <f t="shared" si="2"/>
        <v>69378.113003534061</v>
      </c>
      <c r="KK11" s="499">
        <f t="shared" si="2"/>
        <v>70369.109400086309</v>
      </c>
      <c r="KL11" s="499">
        <f t="shared" si="2"/>
        <v>80575.512688039424</v>
      </c>
      <c r="KM11" s="499">
        <f t="shared" si="2"/>
        <v>86502.023954346398</v>
      </c>
      <c r="KN11" s="499">
        <f t="shared" si="2"/>
        <v>96877.861965361139</v>
      </c>
      <c r="KO11" s="499">
        <f t="shared" si="2"/>
        <v>110077.49288708808</v>
      </c>
      <c r="KP11" s="499">
        <f t="shared" si="2"/>
        <v>117032.64091077281</v>
      </c>
      <c r="KQ11" s="499">
        <f t="shared" si="2"/>
        <v>120713.00150706423</v>
      </c>
      <c r="KR11" s="499">
        <f t="shared" si="2"/>
        <v>129745.762264629</v>
      </c>
      <c r="KS11" s="499">
        <f t="shared" si="2"/>
        <v>141080.13925649162</v>
      </c>
      <c r="KT11" s="499">
        <f t="shared" si="2"/>
        <v>145688.45078560765</v>
      </c>
      <c r="KU11" s="499">
        <f t="shared" si="2"/>
        <v>152772.78097253005</v>
      </c>
      <c r="KV11" s="499">
        <f t="shared" si="2"/>
        <v>157957.07222699744</v>
      </c>
      <c r="KW11" s="499">
        <f t="shared" si="2"/>
        <v>156015.34205998087</v>
      </c>
      <c r="KX11" s="499">
        <f t="shared" si="2"/>
        <v>152991.45918666961</v>
      </c>
      <c r="KY11" s="499">
        <f t="shared" si="2"/>
        <v>152299.39581446178</v>
      </c>
      <c r="KZ11" s="499">
        <f t="shared" si="2"/>
        <v>149220.0903046215</v>
      </c>
      <c r="LA11" s="499">
        <f t="shared" si="2"/>
        <v>147564.92247029894</v>
      </c>
      <c r="LB11" s="499">
        <f t="shared" si="2"/>
        <v>147596.22210594435</v>
      </c>
      <c r="LC11" s="499">
        <f t="shared" si="2"/>
        <v>142980.91198228823</v>
      </c>
      <c r="LD11" s="499">
        <f t="shared" si="2"/>
        <v>139413.19682496224</v>
      </c>
      <c r="LE11" s="499">
        <f t="shared" si="2"/>
        <v>137016.23285477344</v>
      </c>
      <c r="LF11" s="499">
        <f t="shared" si="2"/>
        <v>136740.1463534674</v>
      </c>
      <c r="LG11" s="499">
        <f t="shared" si="2"/>
        <v>135271.06989940547</v>
      </c>
      <c r="LH11" s="499">
        <f t="shared" si="2"/>
        <v>132019.61275773437</v>
      </c>
      <c r="LI11" s="499">
        <f t="shared" si="2"/>
        <v>130620.67812992023</v>
      </c>
      <c r="LJ11" s="499">
        <f t="shared" si="2"/>
        <v>133485.76917419786</v>
      </c>
      <c r="LK11" s="499">
        <f t="shared" si="2"/>
        <v>134658.42674351585</v>
      </c>
      <c r="LL11" s="499">
        <f t="shared" si="2"/>
        <v>138713.71362114925</v>
      </c>
      <c r="LM11" s="499">
        <f t="shared" si="2"/>
        <v>142387.47055430227</v>
      </c>
      <c r="LN11" s="499">
        <f t="shared" si="2"/>
        <v>143198.28374537133</v>
      </c>
      <c r="LO11" s="499">
        <f t="shared" si="2"/>
        <v>143443.48235683423</v>
      </c>
      <c r="LP11" s="499"/>
      <c r="LQ11" s="499"/>
      <c r="LR11" s="499"/>
      <c r="LS11" s="499"/>
      <c r="LT11" s="499"/>
      <c r="LU11" s="499"/>
      <c r="LV11" s="499"/>
      <c r="LW11" s="499"/>
    </row>
    <row r="12" spans="1:335" ht="18">
      <c r="A12" s="499"/>
      <c r="B12" s="452"/>
      <c r="C12" s="498" t="s">
        <v>64</v>
      </c>
      <c r="D12" s="452">
        <v>1817.8500000000004</v>
      </c>
      <c r="E12" s="452">
        <v>2158.8000000000002</v>
      </c>
      <c r="F12" s="452">
        <v>2217.1999999999998</v>
      </c>
      <c r="G12" s="452">
        <v>2193.9500000000003</v>
      </c>
      <c r="H12" s="452">
        <v>2146.8000000000002</v>
      </c>
      <c r="I12" s="452">
        <v>2096.5</v>
      </c>
      <c r="J12" s="452">
        <v>2054.9499999999998</v>
      </c>
      <c r="K12" s="452">
        <v>1998.1999999999998</v>
      </c>
      <c r="L12" s="452">
        <v>1905</v>
      </c>
      <c r="M12" s="452">
        <v>1820.25</v>
      </c>
      <c r="N12" s="452">
        <v>1763.4</v>
      </c>
      <c r="O12" s="452">
        <v>0</v>
      </c>
      <c r="P12" s="452">
        <v>0</v>
      </c>
      <c r="Q12" s="452">
        <v>1609.8999999999999</v>
      </c>
      <c r="R12" s="452">
        <v>1597.5500000000002</v>
      </c>
      <c r="S12" s="452">
        <v>1565.7000000000003</v>
      </c>
      <c r="T12" s="452">
        <v>1490.7</v>
      </c>
      <c r="U12" s="452">
        <v>1492.35</v>
      </c>
      <c r="V12" s="499"/>
      <c r="W12" s="499"/>
      <c r="X12" s="505">
        <v>6</v>
      </c>
      <c r="Y12" s="505">
        <v>180</v>
      </c>
      <c r="Z12" s="452">
        <v>1684.6</v>
      </c>
      <c r="AA12" s="452">
        <v>1797.65</v>
      </c>
      <c r="AB12" s="452">
        <v>1869.7</v>
      </c>
      <c r="AC12" s="452">
        <v>1940.1000000000001</v>
      </c>
      <c r="AD12" s="452">
        <v>2026.9500000000003</v>
      </c>
      <c r="AE12" s="452">
        <v>2096.5</v>
      </c>
      <c r="AF12" s="452">
        <v>2212</v>
      </c>
      <c r="AG12" s="452">
        <v>2297.65</v>
      </c>
      <c r="AH12" s="452">
        <v>2388.0499999999997</v>
      </c>
      <c r="AI12" s="452">
        <v>2490.5</v>
      </c>
      <c r="AJ12" s="452">
        <v>2531.8999999999996</v>
      </c>
      <c r="AK12" s="452">
        <v>2606.1999999999998</v>
      </c>
      <c r="AL12" s="452">
        <v>2715.7</v>
      </c>
      <c r="AM12" s="499"/>
      <c r="AN12" s="499"/>
      <c r="AO12" s="499"/>
      <c r="AP12" s="499"/>
      <c r="AQ12" s="499"/>
      <c r="AR12" s="499"/>
      <c r="AS12" s="499"/>
      <c r="AT12" s="499"/>
      <c r="AU12" s="499"/>
      <c r="AV12" s="499"/>
      <c r="AW12" s="499"/>
      <c r="AX12" s="499"/>
      <c r="AY12" s="499"/>
      <c r="AZ12" s="499"/>
      <c r="BA12" s="499"/>
      <c r="BB12" s="499"/>
      <c r="BC12" s="499"/>
      <c r="BD12" s="499"/>
      <c r="BE12" s="499"/>
      <c r="BF12" s="499"/>
      <c r="BG12" s="499"/>
      <c r="BH12" s="499"/>
      <c r="BI12" s="499"/>
      <c r="BJ12" s="499"/>
      <c r="BK12" s="499"/>
      <c r="BL12" s="499"/>
      <c r="BM12" s="499"/>
      <c r="BN12" s="499"/>
      <c r="BO12" s="499"/>
      <c r="BP12" s="499"/>
      <c r="BQ12" s="499"/>
      <c r="BR12" s="499"/>
      <c r="BS12" s="499"/>
      <c r="BT12" s="499"/>
      <c r="BU12" s="499"/>
      <c r="BV12" s="499"/>
      <c r="BW12" s="499"/>
      <c r="BX12" s="499"/>
      <c r="BY12" s="499"/>
      <c r="BZ12" s="499"/>
      <c r="CA12" s="499"/>
      <c r="CB12" s="499"/>
      <c r="CC12" s="499"/>
      <c r="CD12" s="499"/>
      <c r="CE12" s="499"/>
      <c r="CF12" s="499"/>
      <c r="CG12" s="499"/>
      <c r="CH12" s="499"/>
      <c r="CI12" s="499"/>
      <c r="CJ12" s="499"/>
      <c r="CK12" s="499"/>
      <c r="CL12" s="499"/>
      <c r="CM12" s="499"/>
      <c r="CN12" s="499"/>
      <c r="CO12" s="499"/>
      <c r="CP12" s="499"/>
      <c r="CQ12" s="499"/>
      <c r="CR12" s="499"/>
      <c r="CS12" s="499"/>
      <c r="CT12" s="505">
        <v>180</v>
      </c>
      <c r="CU12" s="452">
        <f>IF((OR('Sensitivity Analysis'!$E$6&lt;&gt;'Sensitivity Analysis'!$C$6,'Sensitivity Analysis Tables'!B124&gt;0)),'RHA Data'!$Z12*'Forecast Sheet (2)'!D14,SUMPRODUCT($Z12,'Forecast Sheet'!D14))</f>
        <v>10107.599999999999</v>
      </c>
      <c r="CV12" s="452">
        <f>IF((OR('Sensitivity Analysis'!$E$6&lt;&gt;'Sensitivity Analysis'!$C$6,'Sensitivity Analysis Tables'!C124&gt;0)),'RHA Data'!$Z12*'Forecast Sheet (2)'!E14,SUMPRODUCT($Z12,'Forecast Sheet'!E14))</f>
        <v>10006.523999999999</v>
      </c>
      <c r="CW12" s="452">
        <f>IF((OR('Sensitivity Analysis'!$E$6&lt;&gt;'Sensitivity Analysis'!$C$6,'Sensitivity Analysis Tables'!D124&gt;0)),'RHA Data'!$Z12*'Forecast Sheet (2)'!F14,SUMPRODUCT($Z12,'Forecast Sheet'!F14))</f>
        <v>9906.4587599999977</v>
      </c>
      <c r="CX12" s="452">
        <f>IF((OR('Sensitivity Analysis'!$E$6&lt;&gt;'Sensitivity Analysis'!$C$6,'Sensitivity Analysis Tables'!E124&gt;0)),'RHA Data'!$Z12*'Forecast Sheet (2)'!G14,SUMPRODUCT($Z12,'Forecast Sheet'!G14))</f>
        <v>9807.3941723999997</v>
      </c>
      <c r="CY12" s="452">
        <f>IF((OR('Sensitivity Analysis'!$E$6&lt;&gt;'Sensitivity Analysis'!$C$6,'Sensitivity Analysis Tables'!F124&gt;0)),'RHA Data'!$Z12*'Forecast Sheet (2)'!H14,SUMPRODUCT($Z12,'Forecast Sheet'!H14))</f>
        <v>9709.3202306759977</v>
      </c>
      <c r="CZ12" s="452">
        <f>IF((OR('Sensitivity Analysis'!$E$6&lt;&gt;'Sensitivity Analysis'!$C$6,'Sensitivity Analysis Tables'!G124&gt;0)),'RHA Data'!$Z12*'Forecast Sheet (2)'!I14,SUMPRODUCT($Z12,'Forecast Sheet'!I14))</f>
        <v>9078.2144156820596</v>
      </c>
      <c r="DA12" s="452">
        <f>IF((OR('Sensitivity Analysis'!$E$6&lt;&gt;'Sensitivity Analysis'!$C$6,'Sensitivity Analysis Tables'!H124&gt;0)),'RHA Data'!$Z12*'Forecast Sheet (2)'!J14,SUMPRODUCT($Z12,'Forecast Sheet'!J14))</f>
        <v>9078.2144156820596</v>
      </c>
      <c r="DB12" s="452">
        <f>IF((OR('Sensitivity Analysis'!$E$6&lt;&gt;'Sensitivity Analysis'!$C$6,'Sensitivity Analysis Tables'!I124&gt;0)),'RHA Data'!$Z12*'Forecast Sheet (2)'!K14,SUMPRODUCT($Z12,'Forecast Sheet'!K14))</f>
        <v>4535.3933928527958</v>
      </c>
      <c r="DC12" s="452">
        <f>IF((OR('Sensitivity Analysis'!$E$6&lt;&gt;'Sensitivity Analysis'!$C$6,'Sensitivity Analysis Tables'!J124&gt;0)),'RHA Data'!$Z12*'Forecast Sheet (2)'!L14,SUMPRODUCT($Z12,'Forecast Sheet'!L14))</f>
        <v>4531.682616440462</v>
      </c>
      <c r="DD12" s="452">
        <f>IF((OR('Sensitivity Analysis'!$E$6&lt;&gt;'Sensitivity Analysis'!$C$6,'Sensitivity Analysis Tables'!K124&gt;0)),'RHA Data'!$Z12*'Forecast Sheet (2)'!M14,SUMPRODUCT($Z12,'Forecast Sheet'!M14))</f>
        <v>9055.9497522358397</v>
      </c>
      <c r="DE12" s="452">
        <f>IF((OR('Sensitivity Analysis'!$E$6&lt;&gt;'Sensitivity Analysis'!$C$6,'Sensitivity Analysis Tables'!L124&gt;0)),'RHA Data'!$Z12*'Forecast Sheet (2)'!N14,SUMPRODUCT($Z12,'Forecast Sheet'!N14))</f>
        <v>4524.2701694010957</v>
      </c>
      <c r="DF12" s="452">
        <f>IF((OR('Sensitivity Analysis'!$E$6&lt;&gt;'Sensitivity Analysis'!$C$6,'Sensitivity Analysis Tables'!M124&gt;0)),'RHA Data'!$Z12*'Forecast Sheet (2)'!O14,SUMPRODUCT($Z12,'Forecast Sheet'!O14))</f>
        <v>6027.4246584105995</v>
      </c>
      <c r="DG12" s="452">
        <f>IF((OR('Sensitivity Analysis'!$E$6&lt;&gt;'Sensitivity Analysis'!$C$6,'Sensitivity Analysis Tables'!N124&gt;0)),'RHA Data'!$Z12*'Forecast Sheet (2)'!P14,SUMPRODUCT($Z12,'Forecast Sheet'!P14))</f>
        <v>4516.8698468584689</v>
      </c>
      <c r="DH12" s="452">
        <f>IF((OR('Sensitivity Analysis'!$E$6&lt;&gt;'Sensitivity Analysis'!$C$6,'Sensitivity Analysis Tables'!O124&gt;0)),'RHA Data'!$Z12*'Forecast Sheet (2)'!Q14,SUMPRODUCT($Z12,'Forecast Sheet'!Q14))</f>
        <v>10530.739860840913</v>
      </c>
      <c r="DI12" s="452">
        <f>IF((OR('Sensitivity Analysis'!$E$6&lt;&gt;'Sensitivity Analysis'!$C$6,'Sensitivity Analysis Tables'!P124&gt;0)),'RHA Data'!$Z12*'Forecast Sheet (2)'!R14,SUMPRODUCT($Z12,'Forecast Sheet'!R14))</f>
        <v>4509.4816289806149</v>
      </c>
      <c r="DJ12" s="452">
        <f>IF((OR('Sensitivity Analysis'!$E$6&lt;&gt;'Sensitivity Analysis'!$C$6,'Sensitivity Analysis Tables'!Q124&gt;0)),'RHA Data'!$Z12*'Forecast Sheet (2)'!S14,SUMPRODUCT($Z12,'Forecast Sheet'!S14))</f>
        <v>4505.7920531023574</v>
      </c>
      <c r="DK12" s="452">
        <f>IF((OR('Sensitivity Analysis'!$E$6&lt;&gt;'Sensitivity Analysis'!$C$6,'Sensitivity Analysis Tables'!R124&gt;0)),'RHA Data'!$Z12*'Forecast Sheet (2)'!T14,SUMPRODUCT($Z12,'Forecast Sheet'!T14))</f>
        <v>4502.1054959680014</v>
      </c>
      <c r="DL12" s="452">
        <f>IF((OR('Sensitivity Analysis'!$E$6&lt;&gt;'Sensitivity Analysis'!$C$6,'Sensitivity Analysis Tables'!S124&gt;0)),'RHA Data'!$Z12*'Forecast Sheet (2)'!U14,SUMPRODUCT($Z12,'Forecast Sheet'!U14))</f>
        <v>7497.3699251794405</v>
      </c>
      <c r="DM12" s="452">
        <f>IF((OR('Sensitivity Analysis'!$E$6&lt;&gt;'Sensitivity Analysis'!$C$6,'Sensitivity Analysis Tables'!T124&gt;0)),'RHA Data'!$Z12*'Forecast Sheet (2)'!V14,SUMPRODUCT($Z12,'Forecast Sheet'!V14))</f>
        <v>4494.741428053484</v>
      </c>
      <c r="DN12" s="452">
        <f>IF((OR('Sensitivity Analysis'!$E$6&lt;&gt;'Sensitivity Analysis'!$C$6,'Sensitivity Analysis Tables'!U124&gt;0)),'RHA Data'!$Z12*'Forecast Sheet (2)'!W14,SUMPRODUCT($Z12,'Forecast Sheet'!W14))</f>
        <v>5988.0852164528324</v>
      </c>
      <c r="DO12" s="452">
        <f>IF((OR('Sensitivity Analysis'!$E$6&lt;&gt;'Sensitivity Analysis'!$C$6,'Sensitivity Analysis Tables'!V124&gt;0)),'RHA Data'!$Z12*'Forecast Sheet (2)'!X14,SUMPRODUCT($Z12,'Forecast Sheet'!X14))</f>
        <v>10470.575279505261</v>
      </c>
      <c r="DP12" s="452">
        <f>IF((OR('Sensitivity Analysis'!$E$6&lt;&gt;'Sensitivity Analysis'!$C$6,'Sensitivity Analysis Tables'!W124&gt;0)),'RHA Data'!$Z12*'Forecast Sheet (2)'!Y14,SUMPRODUCT($Z12,'Forecast Sheet'!Y14))</f>
        <v>4483.7179050795703</v>
      </c>
      <c r="DQ12" s="452">
        <f>IF((OR('Sensitivity Analysis'!$E$6&lt;&gt;'Sensitivity Analysis'!$C$6,'Sensitivity Analysis Tables'!X124&gt;0)),'RHA Data'!$Z12*'Forecast Sheet (2)'!Z14,SUMPRODUCT($Z12,'Forecast Sheet'!Z14))</f>
        <v>4480.0494086117769</v>
      </c>
      <c r="DR12" s="452">
        <f>IF((OR('Sensitivity Analysis'!$E$6&lt;&gt;'Sensitivity Analysis'!$C$6,'Sensitivity Analysis Tables'!Y124&gt;0)),'RHA Data'!$Z12*'Forecast Sheet (2)'!AA14,SUMPRODUCT($Z12,'Forecast Sheet'!AA14))</f>
        <v>4476.3839136410934</v>
      </c>
      <c r="DS12" s="452">
        <f>IF((OR('Sensitivity Analysis'!$E$6&lt;&gt;'Sensitivity Analysis'!$C$6,'Sensitivity Analysis Tables'!Z124&gt;0)),'RHA Data'!$Z12*'Forecast Sheet (2)'!AB14,SUMPRODUCT($Z12,'Forecast Sheet'!AB14))</f>
        <v>8945.4428354235024</v>
      </c>
      <c r="DT12" s="452">
        <f>IF((OR('Sensitivity Analysis'!$E$6&lt;&gt;'Sensitivity Analysis'!$C$6,'Sensitivity Analysis Tables'!AA124&gt;0)),'RHA Data'!$Z12*'Forecast Sheet (2)'!AC14,SUMPRODUCT($Z12,'Forecast Sheet'!AC14))</f>
        <v>4469.0619183699882</v>
      </c>
      <c r="DU12" s="452">
        <f>IF((OR('Sensitivity Analysis'!$E$6&lt;&gt;'Sensitivity Analysis'!$C$6,'Sensitivity Analysis Tables'!AB124&gt;0)),'RHA Data'!$Z12*'Forecast Sheet (2)'!AD14,SUMPRODUCT($Z12,'Forecast Sheet'!AD14))</f>
        <v>4465.4054131640487</v>
      </c>
      <c r="DV12" s="452">
        <f>IF((OR('Sensitivity Analysis'!$E$6&lt;&gt;'Sensitivity Analysis'!$C$6,'Sensitivity Analysis Tables'!AC124&gt;0)),'RHA Data'!$Z12*'Forecast Sheet (2)'!AE14,SUMPRODUCT($Z12,'Forecast Sheet'!AE14))</f>
        <v>7436.2531660736504</v>
      </c>
      <c r="DW12" s="452">
        <f>IF((OR('Sensitivity Analysis'!$E$6&lt;&gt;'Sensitivity Analysis'!$C$6,'Sensitivity Analysis Tables'!AD124&gt;0)),'RHA Data'!$Z12*'Forecast Sheet (2)'!AF14,SUMPRODUCT($Z12,'Forecast Sheet'!AF14))</f>
        <v>4458.1013753626594</v>
      </c>
      <c r="DX12" s="452">
        <f>IF((OR('Sensitivity Analysis'!$E$6&lt;&gt;'Sensitivity Analysis'!$C$6,'Sensitivity Analysis Tables'!AE124&gt;0)),'RHA Data'!$Z12*'Forecast Sheet (2)'!AG14,SUMPRODUCT($Z12,'Forecast Sheet'!AG14))</f>
        <v>5840.1128017250876</v>
      </c>
      <c r="DY12" s="452">
        <f>IF((OR('Sensitivity Analysis'!$E$6&lt;&gt;'Sensitivity Analysis'!$C$6,'Sensitivity Analysis Tables'!AF124&gt;0)),'RHA Data'!$Z12*'Forecast Sheet (2)'!AH14,SUMPRODUCT($Z12,'Forecast Sheet'!AH14))</f>
        <v>14936.499123343285</v>
      </c>
      <c r="DZ12" s="452">
        <f>IF((OR('Sensitivity Analysis'!$E$6&lt;&gt;'Sensitivity Analysis'!$C$6,'Sensitivity Analysis Tables'!AG124&gt;0)),'RHA Data'!$Z12*'Forecast Sheet (2)'!AI14,SUMPRODUCT($Z12,'Forecast Sheet'!AI14))</f>
        <v>13704.709204195949</v>
      </c>
      <c r="EA12" s="452">
        <f>IF((OR('Sensitivity Analysis'!$E$6&lt;&gt;'Sensitivity Analysis'!$C$6,'Sensitivity Analysis Tables'!AH124&gt;0)),'RHA Data'!$Z12*'Forecast Sheet (2)'!AJ14,SUMPRODUCT($Z12,'Forecast Sheet'!AJ14))</f>
        <v>13175.814773038446</v>
      </c>
      <c r="EB12" s="452">
        <f>IF((OR('Sensitivity Analysis'!$E$6&lt;&gt;'Sensitivity Analysis'!$C$6,'Sensitivity Analysis Tables'!AI124&gt;0)),'RHA Data'!$Z12*'Forecast Sheet (2)'!AK14,SUMPRODUCT($Z12,'Forecast Sheet'!AK14))</f>
        <v>16036.72851855549</v>
      </c>
      <c r="EC12" s="452">
        <f>IF((OR('Sensitivity Analysis'!$E$6&lt;&gt;'Sensitivity Analysis'!$C$6,'Sensitivity Analysis Tables'!AJ124&gt;0)),'RHA Data'!$Z12*'Forecast Sheet (2)'!AL14,SUMPRODUCT($Z12,'Forecast Sheet'!AL14))</f>
        <v>10713.120605706414</v>
      </c>
      <c r="ED12" s="452">
        <f>IF((OR('Sensitivity Analysis'!$E$6&lt;&gt;'Sensitivity Analysis'!$C$6,'Sensitivity Analysis Tables'!AK124&gt;0)),'RHA Data'!$Z12*'Forecast Sheet (2)'!AM14,SUMPRODUCT($Z12,'Forecast Sheet'!AM14))</f>
        <v>11836.82401584861</v>
      </c>
      <c r="EE12" s="452">
        <f>IF((OR('Sensitivity Analysis'!$E$6&lt;&gt;'Sensitivity Analysis'!$C$6,'Sensitivity Analysis Tables'!AL124&gt;0)),'RHA Data'!$Z12*'Forecast Sheet (2)'!AN14,SUMPRODUCT($Z12,'Forecast Sheet'!AN14))</f>
        <v>13407.90552498248</v>
      </c>
      <c r="EF12" s="452">
        <f>IF((OR('Sensitivity Analysis'!$E$6&lt;&gt;'Sensitivity Analysis'!$C$6,'Sensitivity Analysis Tables'!AM124&gt;0)),'RHA Data'!$Z12*'Forecast Sheet (2)'!AO14,SUMPRODUCT($Z12,'Forecast Sheet'!AO14))</f>
        <v>15587.272310779086</v>
      </c>
      <c r="EG12" s="452">
        <f>IF((OR('Sensitivity Analysis'!$E$6&lt;&gt;'Sensitivity Analysis'!$C$6,'Sensitivity Analysis Tables'!AN124&gt;0)),'RHA Data'!$Z12*'Forecast Sheet (2)'!AP14,SUMPRODUCT($Z12,'Forecast Sheet'!AP14))</f>
        <v>12021.331706434818</v>
      </c>
      <c r="EH12" s="452">
        <f>IF((OR('Sensitivity Analysis'!$E$6&lt;&gt;'Sensitivity Analysis'!$C$6,'Sensitivity Analysis Tables'!AO124&gt;0)),'RHA Data'!$Z12*'Forecast Sheet (2)'!AQ14,SUMPRODUCT($Z12,'Forecast Sheet'!AQ14))</f>
        <v>12575.496770312968</v>
      </c>
      <c r="EI12" s="452">
        <f>IF((OR('Sensitivity Analysis'!$E$6&lt;&gt;'Sensitivity Analysis'!$C$6,'Sensitivity Analysis Tables'!AP124&gt;0)),'RHA Data'!$Z12*'Forecast Sheet (2)'!AR14,SUMPRODUCT($Z12,'Forecast Sheet'!AR14))</f>
        <v>12306.813288898038</v>
      </c>
      <c r="EJ12" s="452">
        <f>IF((OR('Sensitivity Analysis'!$E$6&lt;&gt;'Sensitivity Analysis'!$C$6,'Sensitivity Analysis Tables'!AQ124&gt;0)),'RHA Data'!$Z12*'Forecast Sheet (2)'!AS14,SUMPRODUCT($Z12,'Forecast Sheet'!AS14))</f>
        <v>12954.03069144125</v>
      </c>
      <c r="EK12" s="452">
        <f>IF((OR('Sensitivity Analysis'!$E$6&lt;&gt;'Sensitivity Analysis'!$C$6,'Sensitivity Analysis Tables'!AR124&gt;0)),'RHA Data'!$Z12*'Forecast Sheet (2)'!AT14,SUMPRODUCT($Z12,'Forecast Sheet'!AT14))</f>
        <v>10943.514183912277</v>
      </c>
      <c r="EL12" s="452">
        <f>IF((OR('Sensitivity Analysis'!$E$6&lt;&gt;'Sensitivity Analysis'!$C$6,'Sensitivity Analysis Tables'!AS124&gt;0)),'RHA Data'!$Z12*'Forecast Sheet (2)'!AU14,SUMPRODUCT($Z12,'Forecast Sheet'!AU14))</f>
        <v>12699.162827634656</v>
      </c>
      <c r="EM12" s="452">
        <f>IF((OR('Sensitivity Analysis'!$E$6&lt;&gt;'Sensitivity Analysis'!$C$6,'Sensitivity Analysis Tables'!AT124&gt;0)),'RHA Data'!$Z12*'Forecast Sheet (2)'!AV14,SUMPRODUCT($Z12,'Forecast Sheet'!AV14))</f>
        <v>12557.95374001918</v>
      </c>
      <c r="EN12" s="452">
        <f>IF((OR('Sensitivity Analysis'!$E$6&lt;&gt;'Sensitivity Analysis'!$C$6,'Sensitivity Analysis Tables'!AU124&gt;0)),'RHA Data'!$Z12*'Forecast Sheet (2)'!AW14,SUMPRODUCT($Z12,'Forecast Sheet'!AW14))</f>
        <v>9775.2339934104602</v>
      </c>
      <c r="EO12" s="452">
        <f>IF((OR('Sensitivity Analysis'!$E$6&lt;&gt;'Sensitivity Analysis'!$C$6,'Sensitivity Analysis Tables'!AV124&gt;0)),'RHA Data'!$Z12*'Forecast Sheet (2)'!AX14,SUMPRODUCT($Z12,'Forecast Sheet'!AX14))</f>
        <v>12343.404294590779</v>
      </c>
      <c r="EP12" s="452">
        <f>IF((OR('Sensitivity Analysis'!$E$6&lt;&gt;'Sensitivity Analysis'!$C$6,'Sensitivity Analysis Tables'!AW124&gt;0)),'RHA Data'!$Z12*'Forecast Sheet (2)'!AY14,SUMPRODUCT($Z12,'Forecast Sheet'!AY14))</f>
        <v>9238.9619708067767</v>
      </c>
      <c r="EQ12" s="452">
        <f>IF((OR('Sensitivity Analysis'!$E$6&lt;&gt;'Sensitivity Analysis'!$C$6,'Sensitivity Analysis Tables'!AX124&gt;0)),'RHA Data'!$Z12*'Forecast Sheet (2)'!AZ14,SUMPRODUCT($Z12,'Forecast Sheet'!AZ14))</f>
        <v>11857.908789824112</v>
      </c>
      <c r="ER12" s="452">
        <f>IF((OR('Sensitivity Analysis'!$E$6&lt;&gt;'Sensitivity Analysis'!$C$6,'Sensitivity Analysis Tables'!AY124&gt;0)),'RHA Data'!$Z12*'Forecast Sheet (2)'!BA14,SUMPRODUCT($Z12,'Forecast Sheet'!BA14))</f>
        <v>9934.7151344784779</v>
      </c>
      <c r="ES12" s="452">
        <f>IF((OR('Sensitivity Analysis'!$E$6&lt;&gt;'Sensitivity Analysis'!$C$6,'Sensitivity Analysis Tables'!AZ124&gt;0)),'RHA Data'!$Z12*'Forecast Sheet (2)'!BB14,SUMPRODUCT($Z12,'Forecast Sheet'!BB14))</f>
        <v>12258.642890421401</v>
      </c>
      <c r="ET12" s="452">
        <f>IF((OR('Sensitivity Analysis'!$E$6&lt;&gt;'Sensitivity Analysis'!$C$6,'Sensitivity Analysis Tables'!BA124&gt;0)),'RHA Data'!$Z12*'Forecast Sheet (2)'!BC14,SUMPRODUCT($Z12,'Forecast Sheet'!BC14))</f>
        <v>10793.12778641415</v>
      </c>
      <c r="EU12" s="452">
        <f>IF((OR('Sensitivity Analysis'!$E$6&lt;&gt;'Sensitivity Analysis'!$C$6,'Sensitivity Analysis Tables'!BB124&gt;0)),'RHA Data'!$Z12*'Forecast Sheet (2)'!BD14,SUMPRODUCT($Z12,'Forecast Sheet'!BD14))</f>
        <v>9745.0528006308868</v>
      </c>
      <c r="EV12" s="452">
        <f>IF((OR('Sensitivity Analysis'!$E$6&lt;&gt;'Sensitivity Analysis'!$C$6,'Sensitivity Analysis Tables'!BC124&gt;0)),'RHA Data'!$Z12*'Forecast Sheet (2)'!BE14,SUMPRODUCT($Z12,'Forecast Sheet'!BE14))</f>
        <v>9938.2708248195995</v>
      </c>
      <c r="EW12" s="452">
        <f>IF((OR('Sensitivity Analysis'!$E$6&lt;&gt;'Sensitivity Analysis'!$C$6,'Sensitivity Analysis Tables'!BD124&gt;0)),'RHA Data'!$Z12*'Forecast Sheet (2)'!BF14,SUMPRODUCT($Z12,'Forecast Sheet'!BF14))</f>
        <v>14913.604547795945</v>
      </c>
      <c r="EX12" s="499"/>
      <c r="EY12" s="499"/>
      <c r="EZ12" s="505">
        <v>150</v>
      </c>
      <c r="FA12" s="499">
        <f>IF((OR('Sensitivity Analysis'!$E$6&lt;&gt;'Sensitivity Analysis'!$C$6,'Sensitivity Analysis Tables'!BH123&gt;0)),'RHA Data'!$Z33*'Forecast Sheet (2)'!D26,SUMPRODUCT($Z33,'Forecast Sheet'!D26))</f>
        <v>11780.699999999999</v>
      </c>
      <c r="FB12" s="499">
        <f>IF((OR('Sensitivity Analysis'!$E$6&lt;&gt;'Sensitivity Analysis'!$C$6,'Sensitivity Analysis Tables'!BI123&gt;0)),'RHA Data'!$Z33*'Forecast Sheet (2)'!E26,SUMPRODUCT($Z33,'Forecast Sheet'!E26))</f>
        <v>13606.708499999999</v>
      </c>
      <c r="FC12" s="499">
        <f>IF((OR('Sensitivity Analysis'!$E$6&lt;&gt;'Sensitivity Analysis'!$C$6,'Sensitivity Analysis Tables'!BJ123&gt;0)),'RHA Data'!$Z33*'Forecast Sheet (2)'!F26,SUMPRODUCT($Z33,'Forecast Sheet'!F26))</f>
        <v>11546.264069999997</v>
      </c>
      <c r="FD12" s="499">
        <f>IF((OR('Sensitivity Analysis'!$E$6&lt;&gt;'Sensitivity Analysis'!$C$6,'Sensitivity Analysis Tables'!BK123&gt;0)),'RHA Data'!$Z33*'Forecast Sheet (2)'!G26,SUMPRODUCT($Z33,'Forecast Sheet'!G26))</f>
        <v>9525.6678577499988</v>
      </c>
      <c r="FE12" s="499">
        <f>IF((OR('Sensitivity Analysis'!$E$6&lt;&gt;'Sensitivity Analysis'!$C$6,'Sensitivity Analysis Tables'!BL123&gt;0)),'RHA Data'!$Z33*'Forecast Sheet (2)'!H26,SUMPRODUCT($Z33,'Forecast Sheet'!H26))</f>
        <v>8906.4994469962494</v>
      </c>
      <c r="FF12" s="499">
        <f>IF((OR('Sensitivity Analysis'!$E$6&lt;&gt;'Sensitivity Analysis'!$C$6,'Sensitivity Analysis Tables'!BM123&gt;0)),'RHA Data'!$Z33*'Forecast Sheet (2)'!I26,SUMPRODUCT($Z33,'Forecast Sheet'!I26))</f>
        <v>9993.0923795297895</v>
      </c>
      <c r="FG12" s="499">
        <f>IF((OR('Sensitivity Analysis'!$E$6&lt;&gt;'Sensitivity Analysis'!$C$6,'Sensitivity Analysis Tables'!BN123&gt;0)),'RHA Data'!$Z33*'Forecast Sheet (2)'!J26,SUMPRODUCT($Z33,'Forecast Sheet'!J26))</f>
        <v>9993.0923795297895</v>
      </c>
      <c r="FH12" s="499">
        <f>IF((OR('Sensitivity Analysis'!$E$6&lt;&gt;'Sensitivity Analysis'!$C$6,'Sensitivity Analysis Tables'!BO123&gt;0)),'RHA Data'!$Z33*'Forecast Sheet (2)'!K26,SUMPRODUCT($Z33,'Forecast Sheet'!K26))</f>
        <v>9993.0923795297895</v>
      </c>
      <c r="FI12" s="499">
        <f>IF((OR('Sensitivity Analysis'!$E$6&lt;&gt;'Sensitivity Analysis'!$C$6,'Sensitivity Analysis Tables'!BP123&gt;0)),'RHA Data'!$Z33*'Forecast Sheet (2)'!L26,SUMPRODUCT($Z33,'Forecast Sheet'!L26))</f>
        <v>9893.161455734491</v>
      </c>
      <c r="FJ12" s="499">
        <f>IF((OR('Sensitivity Analysis'!$E$6&lt;&gt;'Sensitivity Analysis'!$C$6,'Sensitivity Analysis Tables'!BQ123&gt;0)),'RHA Data'!$Z33*'Forecast Sheet (2)'!M26,SUMPRODUCT($Z33,'Forecast Sheet'!M26))</f>
        <v>9794.229841177148</v>
      </c>
      <c r="FK12" s="499">
        <f>IF((OR('Sensitivity Analysis'!$E$6&lt;&gt;'Sensitivity Analysis'!$C$6,'Sensitivity Analysis Tables'!BR123&gt;0)),'RHA Data'!$Z33*'Forecast Sheet (2)'!N26,SUMPRODUCT($Z33,'Forecast Sheet'!N26))</f>
        <v>9696.2875427653762</v>
      </c>
      <c r="FL12" s="499">
        <f>IF((OR('Sensitivity Analysis'!$E$6&lt;&gt;'Sensitivity Analysis'!$C$6,'Sensitivity Analysis Tables'!BS123&gt;0)),'RHA Data'!$Z33*'Forecast Sheet (2)'!O26,SUMPRODUCT($Z33,'Forecast Sheet'!O26))</f>
        <v>9599.3246673377216</v>
      </c>
      <c r="FM12" s="499">
        <f>IF((OR('Sensitivity Analysis'!$E$6&lt;&gt;'Sensitivity Analysis'!$C$6,'Sensitivity Analysis Tables'!BT123&gt;0)),'RHA Data'!$Z33*'Forecast Sheet (2)'!P26,SUMPRODUCT($Z33,'Forecast Sheet'!P26))</f>
        <v>9503.3314206643445</v>
      </c>
      <c r="FN12" s="499">
        <f>IF((OR('Sensitivity Analysis'!$E$6&lt;&gt;'Sensitivity Analysis'!$C$6,'Sensitivity Analysis Tables'!BU123&gt;0)),'RHA Data'!$Z33*'Forecast Sheet (2)'!Q26,SUMPRODUCT($Z33,'Forecast Sheet'!Q26))</f>
        <v>9408.2981064577034</v>
      </c>
      <c r="FO12" s="499">
        <f>IF((OR('Sensitivity Analysis'!$E$6&lt;&gt;'Sensitivity Analysis'!$C$6,'Sensitivity Analysis Tables'!BV123&gt;0)),'RHA Data'!$Z33*'Forecast Sheet (2)'!R26,SUMPRODUCT($Z33,'Forecast Sheet'!R26))</f>
        <v>9314.2151253931243</v>
      </c>
      <c r="FP12" s="499">
        <f>IF((OR('Sensitivity Analysis'!$E$6&lt;&gt;'Sensitivity Analysis'!$C$6,'Sensitivity Analysis Tables'!BW123&gt;0)),'RHA Data'!$Z33*'Forecast Sheet (2)'!S26,SUMPRODUCT($Z33,'Forecast Sheet'!S26))</f>
        <v>9221.0729741391951</v>
      </c>
      <c r="FQ12" s="499">
        <f>IF((OR('Sensitivity Analysis'!$E$6&lt;&gt;'Sensitivity Analysis'!$C$6,'Sensitivity Analysis Tables'!BX123&gt;0)),'RHA Data'!$Z33*'Forecast Sheet (2)'!T26,SUMPRODUCT($Z33,'Forecast Sheet'!T26))</f>
        <v>9128.862244397802</v>
      </c>
      <c r="FR12" s="499">
        <f>IF((OR('Sensitivity Analysis'!$E$6&lt;&gt;'Sensitivity Analysis'!$C$6,'Sensitivity Analysis Tables'!BY123&gt;0)),'RHA Data'!$Z33*'Forecast Sheet (2)'!U26,SUMPRODUCT($Z33,'Forecast Sheet'!U26))</f>
        <v>8535.4861985119478</v>
      </c>
      <c r="FS12" s="499">
        <f>IF((OR('Sensitivity Analysis'!$E$6&lt;&gt;'Sensitivity Analysis'!$C$6,'Sensitivity Analysis Tables'!BZ123&gt;0)),'RHA Data'!$Z33*'Forecast Sheet (2)'!V26,SUMPRODUCT($Z33,'Forecast Sheet'!V26))</f>
        <v>8535.4861985119478</v>
      </c>
      <c r="FT12" s="499">
        <f>IF((OR('Sensitivity Analysis'!$E$6&lt;&gt;'Sensitivity Analysis'!$C$6,'Sensitivity Analysis Tables'!CA123&gt;0)),'RHA Data'!$Z33*'Forecast Sheet (2)'!W26,SUMPRODUCT($Z33,'Forecast Sheet'!W26))</f>
        <v>4264.2513094474916</v>
      </c>
      <c r="FU12" s="499">
        <f>IF((OR('Sensitivity Analysis'!$E$6&lt;&gt;'Sensitivity Analysis'!$C$6,'Sensitivity Analysis Tables'!CB123&gt;0)),'RHA Data'!$Z33*'Forecast Sheet (2)'!X26,SUMPRODUCT($Z33,'Forecast Sheet'!X26))</f>
        <v>4260.7623765579419</v>
      </c>
      <c r="FV12" s="499">
        <f>IF((OR('Sensitivity Analysis'!$E$6&lt;&gt;'Sensitivity Analysis'!$C$6,'Sensitivity Analysis Tables'!CC123&gt;0)),'RHA Data'!$Z33*'Forecast Sheet (2)'!Y26,SUMPRODUCT($Z33,'Forecast Sheet'!Y26))</f>
        <v>8514.5525964996978</v>
      </c>
      <c r="FW12" s="499">
        <f>IF((OR('Sensitivity Analysis'!$E$6&lt;&gt;'Sensitivity Analysis'!$C$6,'Sensitivity Analysis Tables'!CD123&gt;0)),'RHA Data'!$Z33*'Forecast Sheet (2)'!Z26,SUMPRODUCT($Z33,'Forecast Sheet'!Z26))</f>
        <v>4253.7930721876455</v>
      </c>
      <c r="FX12" s="499">
        <f>IF((OR('Sensitivity Analysis'!$E$6&lt;&gt;'Sensitivity Analysis'!$C$6,'Sensitivity Analysis Tables'!CE123&gt;0)),'RHA Data'!$Z33*'Forecast Sheet (2)'!AA26,SUMPRODUCT($Z33,'Forecast Sheet'!AA26))</f>
        <v>5667.083594716898</v>
      </c>
      <c r="FY12" s="499">
        <f>IF((OR('Sensitivity Analysis'!$E$6&lt;&gt;'Sensitivity Analysis'!$C$6,'Sensitivity Analysis Tables'!CF123&gt;0)),'RHA Data'!$Z33*'Forecast Sheet (2)'!AB26,SUMPRODUCT($Z33,'Forecast Sheet'!AB26))</f>
        <v>4246.8351674681871</v>
      </c>
      <c r="FZ12" s="499">
        <f>IF((OR('Sensitivity Analysis'!$E$6&lt;&gt;'Sensitivity Analysis'!$C$6,'Sensitivity Analysis Tables'!CG123&gt;0)),'RHA Data'!$Z33*'Forecast Sheet (2)'!AC26,SUMPRODUCT($Z33,'Forecast Sheet'!AC26))</f>
        <v>9901.1744630151516</v>
      </c>
      <c r="GA12" s="499">
        <f>IF((OR('Sensitivity Analysis'!$E$6&lt;&gt;'Sensitivity Analysis'!$C$6,'Sensitivity Analysis Tables'!CH123&gt;0)),'RHA Data'!$Z33*'Forecast Sheet (2)'!AD26,SUMPRODUCT($Z33,'Forecast Sheet'!AD26))</f>
        <v>4239.8886437532265</v>
      </c>
      <c r="GB12" s="499">
        <f>IF((OR('Sensitivity Analysis'!$E$6&lt;&gt;'Sensitivity Analysis'!$C$6,'Sensitivity Analysis Tables'!CI123&gt;0)),'RHA Data'!$Z33*'Forecast Sheet (2)'!AE26,SUMPRODUCT($Z33,'Forecast Sheet'!AE26))</f>
        <v>4236.4196439537927</v>
      </c>
      <c r="GC12" s="499">
        <f>IF((OR('Sensitivity Analysis'!$E$6&lt;&gt;'Sensitivity Analysis'!$C$6,'Sensitivity Analysis Tables'!CJ123&gt;0)),'RHA Data'!$Z33*'Forecast Sheet (2)'!AF26,SUMPRODUCT($Z33,'Forecast Sheet'!AF26))</f>
        <v>4232.9534824269213</v>
      </c>
      <c r="GD12" s="499">
        <f>IF((OR('Sensitivity Analysis'!$E$6&lt;&gt;'Sensitivity Analysis'!$C$6,'Sensitivity Analysis Tables'!CK123&gt;0)),'RHA Data'!$Z33*'Forecast Sheet (2)'!AG26,SUMPRODUCT($Z33,'Forecast Sheet'!AG26))</f>
        <v>7049.1502614173178</v>
      </c>
      <c r="GE12" s="499">
        <f>IF((OR('Sensitivity Analysis'!$E$6&lt;&gt;'Sensitivity Analysis'!$C$6,'Sensitivity Analysis Tables'!CL123&gt;0)),'RHA Data'!$Z33*'Forecast Sheet (2)'!AH26,SUMPRODUCT($Z33,'Forecast Sheet'!AH26))</f>
        <v>4226.0296649038755</v>
      </c>
      <c r="GF12" s="499">
        <f>IF((OR('Sensitivity Analysis'!$E$6&lt;&gt;'Sensitivity Analysis'!$C$6,'Sensitivity Analysis Tables'!CM123&gt;0)),'RHA Data'!$Z33*'Forecast Sheet (2)'!AI26,SUMPRODUCT($Z33,'Forecast Sheet'!AI26))</f>
        <v>5630.096005691943</v>
      </c>
      <c r="GG12" s="499">
        <f>IF((OR('Sensitivity Analysis'!$E$6&lt;&gt;'Sensitivity Analysis'!$C$6,'Sensitivity Analysis Tables'!CN123&gt;0)),'RHA Data'!$Z33*'Forecast Sheet (2)'!AJ26,SUMPRODUCT($Z33,'Forecast Sheet'!AJ26))</f>
        <v>9844.6067361345649</v>
      </c>
      <c r="GH12" s="499">
        <f>IF((OR('Sensitivity Analysis'!$E$6&lt;&gt;'Sensitivity Analysis'!$C$6,'Sensitivity Analysis Tables'!CO123&gt;0)),'RHA Data'!$Z33*'Forecast Sheet (2)'!AK26,SUMPRODUCT($Z33,'Forecast Sheet'!AK26))</f>
        <v>4215.6651676696738</v>
      </c>
      <c r="GI12" s="499">
        <f>IF((OR('Sensitivity Analysis'!$E$6&lt;&gt;'Sensitivity Analysis'!$C$6,'Sensitivity Analysis Tables'!CP123&gt;0)),'RHA Data'!$Z33*'Forecast Sheet (2)'!AL26,SUMPRODUCT($Z33,'Forecast Sheet'!AL26))</f>
        <v>4212.2159870779442</v>
      </c>
      <c r="GJ12" s="499">
        <f>IF((OR('Sensitivity Analysis'!$E$6&lt;&gt;'Sensitivity Analysis'!$C$6,'Sensitivity Analysis Tables'!CQ123&gt;0)),'RHA Data'!$Z33*'Forecast Sheet (2)'!AM26,SUMPRODUCT($Z33,'Forecast Sheet'!AM26))</f>
        <v>4208.7696285430611</v>
      </c>
      <c r="GK12" s="499">
        <f>IF((OR('Sensitivity Analysis'!$E$6&lt;&gt;'Sensitivity Analysis'!$C$6,'Sensitivity Analysis Tables'!CR123&gt;0)),'RHA Data'!$Z33*'Forecast Sheet (2)'!AN26,SUMPRODUCT($Z33,'Forecast Sheet'!AN26))</f>
        <v>8410.6521795121462</v>
      </c>
      <c r="GL12" s="499">
        <f>IF((OR('Sensitivity Analysis'!$E$6&lt;&gt;'Sensitivity Analysis'!$C$6,'Sensitivity Analysis Tables'!CS123&gt;0)),'RHA Data'!$Z33*'Forecast Sheet (2)'!AO26,SUMPRODUCT($Z33,'Forecast Sheet'!AO26))</f>
        <v>4201.8853684099086</v>
      </c>
      <c r="GM12" s="499">
        <f>IF((OR('Sensitivity Analysis'!$E$6&lt;&gt;'Sensitivity Analysis'!$C$6,'Sensitivity Analysis Tables'!CT123&gt;0)),'RHA Data'!$Z33*'Forecast Sheet (2)'!AP26,SUMPRODUCT($Z33,'Forecast Sheet'!AP26))</f>
        <v>4198.4474621993922</v>
      </c>
      <c r="GN12" s="499">
        <f>IF((OR('Sensitivity Analysis'!$E$6&lt;&gt;'Sensitivity Analysis'!$C$6,'Sensitivity Analysis Tables'!CU123&gt;0)),'RHA Data'!$Z33*'Forecast Sheet (2)'!AQ26,SUMPRODUCT($Z33,'Forecast Sheet'!AQ26))</f>
        <v>6991.6872813687178</v>
      </c>
      <c r="GO12" s="499">
        <f>IF((OR('Sensitivity Analysis'!$E$6&lt;&gt;'Sensitivity Analysis'!$C$6,'Sensitivity Analysis Tables'!CV123&gt;0)),'RHA Data'!$Z33*'Forecast Sheet (2)'!AR26,SUMPRODUCT($Z33,'Forecast Sheet'!AR26))</f>
        <v>4191.5800859740093</v>
      </c>
      <c r="GP12" s="499">
        <f>IF((OR('Sensitivity Analysis'!$E$6&lt;&gt;'Sensitivity Analysis'!$C$6,'Sensitivity Analysis Tables'!CW123&gt;0)),'RHA Data'!$Z33*'Forecast Sheet (2)'!AS26,SUMPRODUCT($Z33,'Forecast Sheet'!AS26))</f>
        <v>5490.9699126259566</v>
      </c>
      <c r="GQ12" s="499">
        <f>IF((OR('Sensitivity Analysis'!$E$6&lt;&gt;'Sensitivity Analysis'!$C$6,'Sensitivity Analysis Tables'!CX123&gt;0)),'RHA Data'!$Z33*'Forecast Sheet (2)'!AT26,SUMPRODUCT($Z33,'Forecast Sheet'!AT26))</f>
        <v>14043.541635362866</v>
      </c>
      <c r="GR12" s="499">
        <f>IF((OR('Sensitivity Analysis'!$E$6&lt;&gt;'Sensitivity Analysis'!$C$6,'Sensitivity Analysis Tables'!CY123&gt;0)),'RHA Data'!$Z33*'Forecast Sheet (2)'!AU26,SUMPRODUCT($Z33,'Forecast Sheet'!AU26))</f>
        <v>12885.392535448897</v>
      </c>
      <c r="GS12" s="499">
        <f>IF((OR('Sensitivity Analysis'!$E$6&lt;&gt;'Sensitivity Analysis'!$C$6,'Sensitivity Analysis Tables'!CZ123&gt;0)),'RHA Data'!$Z33*'Forecast Sheet (2)'!AV26,SUMPRODUCT($Z33,'Forecast Sheet'!AV26))</f>
        <v>12388.117310288273</v>
      </c>
      <c r="GT12" s="499">
        <f>IF((OR('Sensitivity Analysis'!$E$6&lt;&gt;'Sensitivity Analysis'!$C$6,'Sensitivity Analysis Tables'!DA123&gt;0)),'RHA Data'!$Z33*'Forecast Sheet (2)'!AW26,SUMPRODUCT($Z33,'Forecast Sheet'!AW26))</f>
        <v>15077.995371309942</v>
      </c>
      <c r="GU12" s="499">
        <f>IF((OR('Sensitivity Analysis'!$E$6&lt;&gt;'Sensitivity Analysis'!$C$6,'Sensitivity Analysis Tables'!DB123&gt;0)),'RHA Data'!$Z33*'Forecast Sheet (2)'!AX26,SUMPRODUCT($Z33,'Forecast Sheet'!AX26))</f>
        <v>10072.651832836325</v>
      </c>
      <c r="GV12" s="499">
        <f>IF((OR('Sensitivity Analysis'!$E$6&lt;&gt;'Sensitivity Analysis'!$C$6,'Sensitivity Analysis Tables'!DC123&gt;0)),'RHA Data'!$Z33*'Forecast Sheet (2)'!AY26,SUMPRODUCT($Z33,'Forecast Sheet'!AY26))</f>
        <v>11129.176222910326</v>
      </c>
      <c r="GW12" s="499">
        <f>IF((OR('Sensitivity Analysis'!$E$6&lt;&gt;'Sensitivity Analysis'!$C$6,'Sensitivity Analysis Tables'!DD123&gt;0)),'RHA Data'!$Z33*'Forecast Sheet (2)'!AZ26,SUMPRODUCT($Z33,'Forecast Sheet'!AZ26))</f>
        <v>12606.332844677776</v>
      </c>
      <c r="GX12" s="499">
        <f>IF((OR('Sensitivity Analysis'!$E$6&lt;&gt;'Sensitivity Analysis'!$C$6,'Sensitivity Analysis Tables'!DE123&gt;0)),'RHA Data'!$Z33*'Forecast Sheet (2)'!BA26,SUMPRODUCT($Z33,'Forecast Sheet'!BA26))</f>
        <v>14655.409267628143</v>
      </c>
      <c r="GY12" s="499">
        <f>IF((OR('Sensitivity Analysis'!$E$6&lt;&gt;'Sensitivity Analysis'!$C$6,'Sensitivity Analysis Tables'!DF123&gt;0)),'RHA Data'!$Z33*'Forecast Sheet (2)'!BB26,SUMPRODUCT($Z33,'Forecast Sheet'!BB26))</f>
        <v>11302.653382008642</v>
      </c>
      <c r="GZ12" s="499">
        <f>IF((OR('Sensitivity Analysis'!$E$6&lt;&gt;'Sensitivity Analysis'!$C$6,'Sensitivity Analysis Tables'!DG123&gt;0)),'RHA Data'!$Z33*'Forecast Sheet (2)'!BC26,SUMPRODUCT($Z33,'Forecast Sheet'!BC26))</f>
        <v>11823.688470831677</v>
      </c>
      <c r="HA12" s="499">
        <f>IF((OR('Sensitivity Analysis'!$E$6&lt;&gt;'Sensitivity Analysis'!$C$6,'Sensitivity Analysis Tables'!DH123&gt;0)),'RHA Data'!$Z33*'Forecast Sheet (2)'!BD26,SUMPRODUCT($Z33,'Forecast Sheet'!BD26))</f>
        <v>11571.067851580421</v>
      </c>
      <c r="HB12" s="499">
        <f>IF((OR('Sensitivity Analysis'!$E$6&lt;&gt;'Sensitivity Analysis'!$C$6,'Sensitivity Analysis Tables'!DI123&gt;0)),'RHA Data'!$Z33*'Forecast Sheet (2)'!BE26,SUMPRODUCT($Z33,'Forecast Sheet'!BE26))</f>
        <v>12179.592276526962</v>
      </c>
      <c r="HC12" s="499">
        <f>IF((OR('Sensitivity Analysis'!$E$6&lt;&gt;'Sensitivity Analysis'!$C$6,'Sensitivity Analysis Tables'!DJ123&gt;0)),'RHA Data'!$Z33*'Forecast Sheet (2)'!BF26,SUMPRODUCT($Z33,'Forecast Sheet'!BF26))</f>
        <v>10289.271656620711</v>
      </c>
      <c r="HD12" s="499"/>
      <c r="HE12" s="499"/>
      <c r="HF12" s="505">
        <v>120</v>
      </c>
      <c r="HG12" s="499">
        <f>IF((OR('Sensitivity Analysis'!$E$6&lt;&gt;'Sensitivity Analysis'!$C$6,'Sensitivity Analysis Tables'!DN122&gt;0)),'RHA Data'!$Z53*'Forecast Sheet (2)'!D38,SUMPRODUCT($Z53,'Forecast Sheet'!D38))</f>
        <v>8836.2000000000007</v>
      </c>
      <c r="HH12" s="499">
        <f>IF((OR('Sensitivity Analysis'!$E$6&lt;&gt;'Sensitivity Analysis'!$C$6,'Sensitivity Analysis Tables'!DO122&gt;0)),'RHA Data'!$Z53*'Forecast Sheet (2)'!E38,SUMPRODUCT($Z53,'Forecast Sheet'!E38))</f>
        <v>10934.797500000001</v>
      </c>
      <c r="HI12" s="499">
        <f>IF((OR('Sensitivity Analysis'!$E$6&lt;&gt;'Sensitivity Analysis'!$C$6,'Sensitivity Analysis Tables'!DP122&gt;0)),'RHA Data'!$Z53*'Forecast Sheet (2)'!F38,SUMPRODUCT($Z53,'Forecast Sheet'!F38))</f>
        <v>10825.449525000002</v>
      </c>
      <c r="HJ12" s="499">
        <f>IF((OR('Sensitivity Analysis'!$E$6&lt;&gt;'Sensitivity Analysis'!$C$6,'Sensitivity Analysis Tables'!DQ122&gt;0)),'RHA Data'!$Z53*'Forecast Sheet (2)'!G38,SUMPRODUCT($Z53,'Forecast Sheet'!G38))</f>
        <v>10121.795305875001</v>
      </c>
      <c r="HK12" s="499">
        <f>IF((OR('Sensitivity Analysis'!$E$6&lt;&gt;'Sensitivity Analysis'!$C$6,'Sensitivity Analysis Tables'!DR122&gt;0)),'RHA Data'!$Z53*'Forecast Sheet (2)'!H38,SUMPRODUCT($Z53,'Forecast Sheet'!H38))</f>
        <v>13249.430055390376</v>
      </c>
      <c r="HL12" s="499">
        <f>IF((OR('Sensitivity Analysis'!$E$6&lt;&gt;'Sensitivity Analysis'!$C$6,'Sensitivity Analysis Tables'!DS122&gt;0)),'RHA Data'!$Z53*'Forecast Sheet (2)'!I38,SUMPRODUCT($Z53,'Forecast Sheet'!I38))</f>
        <v>11356.654333191751</v>
      </c>
      <c r="HM12" s="499">
        <f>IF((OR('Sensitivity Analysis'!$E$6&lt;&gt;'Sensitivity Analysis'!$C$6,'Sensitivity Analysis Tables'!DT122&gt;0)),'RHA Data'!$Z53*'Forecast Sheet (2)'!J38,SUMPRODUCT($Z53,'Forecast Sheet'!J38))</f>
        <v>11356.654333191751</v>
      </c>
      <c r="HN12" s="499">
        <f>IF((OR('Sensitivity Analysis'!$E$6&lt;&gt;'Sensitivity Analysis'!$C$6,'Sensitivity Analysis Tables'!DU122&gt;0)),'RHA Data'!$Z53*'Forecast Sheet (2)'!K38,SUMPRODUCT($Z53,'Forecast Sheet'!K38))</f>
        <v>14990.783719813111</v>
      </c>
      <c r="HO12" s="499">
        <f>IF((OR('Sensitivity Analysis'!$E$6&lt;&gt;'Sensitivity Analysis'!$C$6,'Sensitivity Analysis Tables'!DV122&gt;0)),'RHA Data'!$Z53*'Forecast Sheet (2)'!L38,SUMPRODUCT($Z53,'Forecast Sheet'!L38))</f>
        <v>9275.5474266343626</v>
      </c>
      <c r="HP12" s="499">
        <f>IF((OR('Sensitivity Analysis'!$E$6&lt;&gt;'Sensitivity Analysis'!$C$6,'Sensitivity Analysis Tables'!DW122&gt;0)),'RHA Data'!$Z53*'Forecast Sheet (2)'!M38,SUMPRODUCT($Z53,'Forecast Sheet'!M38))</f>
        <v>9182.7919523680212</v>
      </c>
      <c r="HQ12" s="499">
        <f>IF((OR('Sensitivity Analysis'!$E$6&lt;&gt;'Sensitivity Analysis'!$C$6,'Sensitivity Analysis Tables'!DX122&gt;0)),'RHA Data'!$Z53*'Forecast Sheet (2)'!N38,SUMPRODUCT($Z53,'Forecast Sheet'!N38))</f>
        <v>12727.349645982076</v>
      </c>
      <c r="HR12" s="499">
        <f>IF((OR('Sensitivity Analysis'!$E$6&lt;&gt;'Sensitivity Analysis'!$C$6,'Sensitivity Analysis Tables'!DY122&gt;0)),'RHA Data'!$Z53*'Forecast Sheet (2)'!O38,SUMPRODUCT($Z53,'Forecast Sheet'!O38))</f>
        <v>12600.076149522254</v>
      </c>
      <c r="HS12" s="499">
        <f>IF((OR('Sensitivity Analysis'!$E$6&lt;&gt;'Sensitivity Analysis'!$C$6,'Sensitivity Analysis Tables'!DZ122&gt;0)),'RHA Data'!$Z53*'Forecast Sheet (2)'!P38,SUMPRODUCT($Z53,'Forecast Sheet'!P38))</f>
        <v>10692.064618308883</v>
      </c>
      <c r="HT12" s="499">
        <f>IF((OR('Sensitivity Analysis'!$E$6&lt;&gt;'Sensitivity Analysis'!$C$6,'Sensitivity Analysis Tables'!EA122&gt;0)),'RHA Data'!$Z53*'Forecast Sheet (2)'!Q38,SUMPRODUCT($Z53,'Forecast Sheet'!Q38))</f>
        <v>12349.334634146762</v>
      </c>
      <c r="HU12" s="499">
        <f>IF((OR('Sensitivity Analysis'!$E$6&lt;&gt;'Sensitivity Analysis'!$C$6,'Sensitivity Analysis Tables'!EB122&gt;0)),'RHA Data'!$Z53*'Forecast Sheet (2)'!R38,SUMPRODUCT($Z53,'Forecast Sheet'!R38))</f>
        <v>10479.292532404537</v>
      </c>
      <c r="HV12" s="499">
        <f>IF((OR('Sensitivity Analysis'!$E$6&lt;&gt;'Sensitivity Analysis'!$C$6,'Sensitivity Analysis Tables'!EC122&gt;0)),'RHA Data'!$Z53*'Forecast Sheet (2)'!S38,SUMPRODUCT($Z53,'Forecast Sheet'!S38))</f>
        <v>8645.4163392337414</v>
      </c>
      <c r="HW12" s="499">
        <f>IF((OR('Sensitivity Analysis'!$E$6&lt;&gt;'Sensitivity Analysis'!$C$6,'Sensitivity Analysis Tables'!ED122&gt;0)),'RHA Data'!$Z53*'Forecast Sheet (2)'!T38,SUMPRODUCT($Z53,'Forecast Sheet'!T38))</f>
        <v>8083.4642771835497</v>
      </c>
      <c r="HX12" s="499">
        <f>IF((OR('Sensitivity Analysis'!$E$6&lt;&gt;'Sensitivity Analysis'!$C$6,'Sensitivity Analysis Tables'!EE122&gt;0)),'RHA Data'!$Z53*'Forecast Sheet (2)'!U38,SUMPRODUCT($Z53,'Forecast Sheet'!U38))</f>
        <v>9069.6469189999407</v>
      </c>
      <c r="HY12" s="499">
        <f>IF((OR('Sensitivity Analysis'!$E$6&lt;&gt;'Sensitivity Analysis'!$C$6,'Sensitivity Analysis Tables'!EF122&gt;0)),'RHA Data'!$Z53*'Forecast Sheet (2)'!V38,SUMPRODUCT($Z53,'Forecast Sheet'!V38))</f>
        <v>9069.6469189999407</v>
      </c>
      <c r="HZ12" s="499">
        <f>IF((OR('Sensitivity Analysis'!$E$6&lt;&gt;'Sensitivity Analysis'!$C$6,'Sensitivity Analysis Tables'!EG122&gt;0)),'RHA Data'!$Z53*'Forecast Sheet (2)'!W38,SUMPRODUCT($Z53,'Forecast Sheet'!W38))</f>
        <v>9069.6469189999407</v>
      </c>
      <c r="IA12" s="499">
        <f>IF((OR('Sensitivity Analysis'!$E$6&lt;&gt;'Sensitivity Analysis'!$C$6,'Sensitivity Analysis Tables'!EH122&gt;0)),'RHA Data'!$Z53*'Forecast Sheet (2)'!X38,SUMPRODUCT($Z53,'Forecast Sheet'!X38))</f>
        <v>8978.9504498099413</v>
      </c>
      <c r="IB12" s="499">
        <f>IF((OR('Sensitivity Analysis'!$E$6&lt;&gt;'Sensitivity Analysis'!$C$6,'Sensitivity Analysis Tables'!EI122&gt;0)),'RHA Data'!$Z53*'Forecast Sheet (2)'!Y38,SUMPRODUCT($Z53,'Forecast Sheet'!Y38))</f>
        <v>8889.1609453118417</v>
      </c>
      <c r="IC12" s="499">
        <f>IF((OR('Sensitivity Analysis'!$E$6&lt;&gt;'Sensitivity Analysis'!$C$6,'Sensitivity Analysis Tables'!EJ122&gt;0)),'RHA Data'!$Z53*'Forecast Sheet (2)'!Z38,SUMPRODUCT($Z53,'Forecast Sheet'!Z38))</f>
        <v>8800.2693358587258</v>
      </c>
      <c r="ID12" s="499">
        <f>IF((OR('Sensitivity Analysis'!$E$6&lt;&gt;'Sensitivity Analysis'!$C$6,'Sensitivity Analysis Tables'!EK122&gt;0)),'RHA Data'!$Z53*'Forecast Sheet (2)'!AA38,SUMPRODUCT($Z53,'Forecast Sheet'!AA38))</f>
        <v>8712.2666425001353</v>
      </c>
      <c r="IE12" s="499">
        <f>IF((OR('Sensitivity Analysis'!$E$6&lt;&gt;'Sensitivity Analysis'!$C$6,'Sensitivity Analysis Tables'!EL122&gt;0)),'RHA Data'!$Z53*'Forecast Sheet (2)'!AB38,SUMPRODUCT($Z53,'Forecast Sheet'!AB38))</f>
        <v>8625.1439760751382</v>
      </c>
      <c r="IF12" s="499">
        <f>IF((OR('Sensitivity Analysis'!$E$6&lt;&gt;'Sensitivity Analysis'!$C$6,'Sensitivity Analysis Tables'!EM122&gt;0)),'RHA Data'!$Z53*'Forecast Sheet (2)'!AC38,SUMPRODUCT($Z53,'Forecast Sheet'!AC38))</f>
        <v>8538.8925363143881</v>
      </c>
      <c r="IG12" s="499">
        <f>IF((OR('Sensitivity Analysis'!$E$6&lt;&gt;'Sensitivity Analysis'!$C$6,'Sensitivity Analysis Tables'!EN122&gt;0)),'RHA Data'!$Z53*'Forecast Sheet (2)'!AD38,SUMPRODUCT($Z53,'Forecast Sheet'!AD38))</f>
        <v>8453.5036109512439</v>
      </c>
      <c r="IH12" s="499">
        <f>IF((OR('Sensitivity Analysis'!$E$6&lt;&gt;'Sensitivity Analysis'!$C$6,'Sensitivity Analysis Tables'!EO122&gt;0)),'RHA Data'!$Z53*'Forecast Sheet (2)'!AE38,SUMPRODUCT($Z53,'Forecast Sheet'!AE38))</f>
        <v>8368.9685748417323</v>
      </c>
      <c r="II12" s="499">
        <f>IF((OR('Sensitivity Analysis'!$E$6&lt;&gt;'Sensitivity Analysis'!$C$6,'Sensitivity Analysis Tables'!EP122&gt;0)),'RHA Data'!$Z53*'Forecast Sheet (2)'!AF38,SUMPRODUCT($Z53,'Forecast Sheet'!AF38))</f>
        <v>8285.2788890933134</v>
      </c>
      <c r="IJ12" s="499">
        <f>IF((OR('Sensitivity Analysis'!$E$6&lt;&gt;'Sensitivity Analysis'!$C$6,'Sensitivity Analysis Tables'!EQ122&gt;0)),'RHA Data'!$Z53*'Forecast Sheet (2)'!AG38,SUMPRODUCT($Z53,'Forecast Sheet'!AG38))</f>
        <v>7746.7357613022514</v>
      </c>
      <c r="IK12" s="499">
        <f>IF((OR('Sensitivity Analysis'!$E$6&lt;&gt;'Sensitivity Analysis'!$C$6,'Sensitivity Analysis Tables'!ER122&gt;0)),'RHA Data'!$Z53*'Forecast Sheet (2)'!AH38,SUMPRODUCT($Z53,'Forecast Sheet'!AH38))</f>
        <v>7746.7357613022514</v>
      </c>
      <c r="IL12" s="499">
        <f>IF((OR('Sensitivity Analysis'!$E$6&lt;&gt;'Sensitivity Analysis'!$C$6,'Sensitivity Analysis Tables'!ES122&gt;0)),'RHA Data'!$Z53*'Forecast Sheet (2)'!AI38,SUMPRODUCT($Z53,'Forecast Sheet'!AI38))</f>
        <v>3870.1987614760474</v>
      </c>
      <c r="IM12" s="499">
        <f>IF((OR('Sensitivity Analysis'!$E$6&lt;&gt;'Sensitivity Analysis'!$C$6,'Sensitivity Analysis Tables'!ET122&gt;0)),'RHA Data'!$Z53*'Forecast Sheet (2)'!AJ38,SUMPRODUCT($Z53,'Forecast Sheet'!AJ38))</f>
        <v>3867.032235216655</v>
      </c>
      <c r="IN12" s="499">
        <f>IF((OR('Sensitivity Analysis'!$E$6&lt;&gt;'Sensitivity Analysis'!$C$6,'Sensitivity Analysis Tables'!EU122&gt;0)),'RHA Data'!$Z53*'Forecast Sheet (2)'!AK38,SUMPRODUCT($Z53,'Forecast Sheet'!AK38))</f>
        <v>7727.7365995029568</v>
      </c>
      <c r="IO12" s="499">
        <f>IF((OR('Sensitivity Analysis'!$E$6&lt;&gt;'Sensitivity Analysis'!$C$6,'Sensitivity Analysis Tables'!EV122&gt;0)),'RHA Data'!$Z53*'Forecast Sheet (2)'!AL38,SUMPRODUCT($Z53,'Forecast Sheet'!AL38))</f>
        <v>3860.7069529607729</v>
      </c>
      <c r="IP12" s="499">
        <f>IF((OR('Sensitivity Analysis'!$E$6&lt;&gt;'Sensitivity Analysis'!$C$6,'Sensitivity Analysis Tables'!EW122&gt;0)),'RHA Data'!$Z53*'Forecast Sheet (2)'!AM38,SUMPRODUCT($Z53,'Forecast Sheet'!AM38))</f>
        <v>5143.3975903020428</v>
      </c>
      <c r="IQ12" s="499">
        <f>IF((OR('Sensitivity Analysis'!$E$6&lt;&gt;'Sensitivity Analysis'!$C$6,'Sensitivity Analysis Tables'!EX122&gt;0)),'RHA Data'!$Z53*'Forecast Sheet (2)'!AN38,SUMPRODUCT($Z53,'Forecast Sheet'!AN38))</f>
        <v>3854.3920169324833</v>
      </c>
      <c r="IR12" s="499">
        <f>IF((OR('Sensitivity Analysis'!$E$6&lt;&gt;'Sensitivity Analysis'!$C$6,'Sensitivity Analysis Tables'!EY122&gt;0)),'RHA Data'!$Z53*'Forecast Sheet (2)'!AO38,SUMPRODUCT($Z53,'Forecast Sheet'!AO38))</f>
        <v>8986.2229880828618</v>
      </c>
      <c r="IS12" s="499">
        <f>IF((OR('Sensitivity Analysis'!$E$6&lt;&gt;'Sensitivity Analysis'!$C$6,'Sensitivity Analysis Tables'!EZ122&gt;0)),'RHA Data'!$Z53*'Forecast Sheet (2)'!AP38,SUMPRODUCT($Z53,'Forecast Sheet'!AP38))</f>
        <v>3848.0874102085199</v>
      </c>
      <c r="IT12" s="499">
        <f>IF((OR('Sensitivity Analysis'!$E$6&lt;&gt;'Sensitivity Analysis'!$C$6,'Sensitivity Analysis Tables'!FA122&gt;0)),'RHA Data'!$Z53*'Forecast Sheet (2)'!AQ38,SUMPRODUCT($Z53,'Forecast Sheet'!AQ38))</f>
        <v>3844.9389750547143</v>
      </c>
      <c r="IU12" s="499">
        <f>IF((OR('Sensitivity Analysis'!$E$6&lt;&gt;'Sensitivity Analysis'!$C$6,'Sensitivity Analysis Tables'!FB122&gt;0)),'RHA Data'!$Z53*'Forecast Sheet (2)'!AR38,SUMPRODUCT($Z53,'Forecast Sheet'!AR38))</f>
        <v>3841.7931158933047</v>
      </c>
      <c r="IV12" s="499">
        <f>IF((OR('Sensitivity Analysis'!$E$6&lt;&gt;'Sensitivity Analysis'!$C$6,'Sensitivity Analysis Tables'!FC122&gt;0)),'RHA Data'!$Z53*'Forecast Sheet (2)'!AS38,SUMPRODUCT($Z53,'Forecast Sheet'!AS38))</f>
        <v>6397.7497176944444</v>
      </c>
      <c r="IW12" s="499">
        <f>IF((OR('Sensitivity Analysis'!$E$6&lt;&gt;'Sensitivity Analysis'!$C$6,'Sensitivity Analysis Tables'!FD122&gt;0)),'RHA Data'!$Z53*'Forecast Sheet (2)'!AT38,SUMPRODUCT($Z53,'Forecast Sheet'!AT38))</f>
        <v>3835.509117118886</v>
      </c>
      <c r="IX12" s="499">
        <f>IF((OR('Sensitivity Analysis'!$E$6&lt;&gt;'Sensitivity Analysis'!$C$6,'Sensitivity Analysis Tables'!FE122&gt;0)),'RHA Data'!$Z53*'Forecast Sheet (2)'!AU38,SUMPRODUCT($Z53,'Forecast Sheet'!AU38))</f>
        <v>5109.8279643943897</v>
      </c>
      <c r="IY12" s="499">
        <f>IF((OR('Sensitivity Analysis'!$E$6&lt;&gt;'Sensitivity Analysis'!$C$6,'Sensitivity Analysis Tables'!FF122&gt;0)),'RHA Data'!$Z53*'Forecast Sheet (2)'!AV38,SUMPRODUCT($Z53,'Forecast Sheet'!AV38))</f>
        <v>8934.8825931047977</v>
      </c>
      <c r="IZ12" s="499">
        <f>IF((OR('Sensitivity Analysis'!$E$6&lt;&gt;'Sensitivity Analysis'!$C$6,'Sensitivity Analysis Tables'!FG122&gt;0)),'RHA Data'!$Z53*'Forecast Sheet (2)'!AW38,SUMPRODUCT($Z53,'Forecast Sheet'!AW38))</f>
        <v>3826.1023862655115</v>
      </c>
      <c r="JA12" s="499">
        <f>IF((OR('Sensitivity Analysis'!$E$6&lt;&gt;'Sensitivity Analysis'!$C$6,'Sensitivity Analysis Tables'!FH122&gt;0)),'RHA Data'!$Z53*'Forecast Sheet (2)'!AX38,SUMPRODUCT($Z53,'Forecast Sheet'!AX38))</f>
        <v>3822.9719388585668</v>
      </c>
      <c r="JB12" s="499">
        <f>IF((OR('Sensitivity Analysis'!$E$6&lt;&gt;'Sensitivity Analysis'!$C$6,'Sensitivity Analysis Tables'!FI122&gt;0)),'RHA Data'!$Z53*'Forecast Sheet (2)'!AY38,SUMPRODUCT($Z53,'Forecast Sheet'!AY38))</f>
        <v>3819.844052726774</v>
      </c>
      <c r="JC12" s="499">
        <f>IF((OR('Sensitivity Analysis'!$E$6&lt;&gt;'Sensitivity Analysis'!$C$6,'Sensitivity Analysis Tables'!FJ122&gt;0)),'RHA Data'!$Z53*'Forecast Sheet (2)'!AZ38,SUMPRODUCT($Z53,'Forecast Sheet'!AZ38))</f>
        <v>7633.4374515490836</v>
      </c>
      <c r="JD12" s="499">
        <f>IF((OR('Sensitivity Analysis'!$E$6&lt;&gt;'Sensitivity Analysis'!$C$6,'Sensitivity Analysis Tables'!FK122&gt;0)),'RHA Data'!$Z53*'Forecast Sheet (2)'!BA38,SUMPRODUCT($Z53,'Forecast Sheet'!BA38))</f>
        <v>3813.5959559079997</v>
      </c>
      <c r="JE12" s="499">
        <f>IF((OR('Sensitivity Analysis'!$E$6&lt;&gt;'Sensitivity Analysis'!$C$6,'Sensitivity Analysis Tables'!FL122&gt;0)),'RHA Data'!$Z53*'Forecast Sheet (2)'!BB38,SUMPRODUCT($Z53,'Forecast Sheet'!BB38))</f>
        <v>3810.4757410349844</v>
      </c>
      <c r="JF12" s="499">
        <f>IF((OR('Sensitivity Analysis'!$E$6&lt;&gt;'Sensitivity Analysis'!$C$6,'Sensitivity Analysis Tables'!FM122&gt;0)),'RHA Data'!$Z53*'Forecast Sheet (2)'!BC38,SUMPRODUCT($Z53,'Forecast Sheet'!BC38))</f>
        <v>6345.5967984417484</v>
      </c>
      <c r="JG12" s="499">
        <f>IF((OR('Sensitivity Analysis'!$E$6&lt;&gt;'Sensitivity Analysis'!$C$6,'Sensitivity Analysis Tables'!FN122&gt;0)),'RHA Data'!$Z53*'Forecast Sheet (2)'!BD38,SUMPRODUCT($Z53,'Forecast Sheet'!BD38))</f>
        <v>3804.2429679094466</v>
      </c>
      <c r="JH12" s="499">
        <f>IF((OR('Sensitivity Analysis'!$E$6&lt;&gt;'Sensitivity Analysis'!$C$6,'Sensitivity Analysis Tables'!FO122&gt;0)),'RHA Data'!$Z53*'Forecast Sheet (2)'!BE38,SUMPRODUCT($Z53,'Forecast Sheet'!BE38))</f>
        <v>4983.5582879613785</v>
      </c>
      <c r="JI12" s="499">
        <f>IF((OR('Sensitivity Analysis'!$E$6&lt;&gt;'Sensitivity Analysis'!$C$6,'Sensitivity Analysis Tables'!FP122&gt;0)),'RHA Data'!$Z53*'Forecast Sheet (2)'!BF38,SUMPRODUCT($Z53,'Forecast Sheet'!BF38))</f>
        <v>12745.80072790335</v>
      </c>
      <c r="JJ12" s="499"/>
      <c r="JK12" s="499"/>
      <c r="JL12" s="505" t="s">
        <v>58</v>
      </c>
      <c r="JM12" s="499">
        <f>CU78</f>
        <v>123914.99999999999</v>
      </c>
      <c r="JN12" s="499">
        <f t="shared" ref="JN12:LO12" si="3">CV78</f>
        <v>122103.07800000001</v>
      </c>
      <c r="JO12" s="499">
        <f t="shared" si="3"/>
        <v>115109.66606181818</v>
      </c>
      <c r="JP12" s="499">
        <f t="shared" si="3"/>
        <v>107801.89892331943</v>
      </c>
      <c r="JQ12" s="499">
        <f t="shared" si="3"/>
        <v>105946.54834721694</v>
      </c>
      <c r="JR12" s="499">
        <f t="shared" si="3"/>
        <v>99546.018918523012</v>
      </c>
      <c r="JS12" s="499">
        <f t="shared" si="3"/>
        <v>94758.365024237894</v>
      </c>
      <c r="JT12" s="499">
        <f t="shared" si="3"/>
        <v>88543.877711180379</v>
      </c>
      <c r="JU12" s="499">
        <f t="shared" si="3"/>
        <v>89506.853477778961</v>
      </c>
      <c r="JV12" s="499">
        <f t="shared" si="3"/>
        <v>84296.126262650549</v>
      </c>
      <c r="JW12" s="499">
        <f t="shared" si="3"/>
        <v>78825.142278431187</v>
      </c>
      <c r="JX12" s="499">
        <f t="shared" si="3"/>
        <v>73982.50149124951</v>
      </c>
      <c r="JY12" s="499">
        <f t="shared" si="3"/>
        <v>72740.37042974816</v>
      </c>
      <c r="JZ12" s="499">
        <f t="shared" si="3"/>
        <v>72414.339881222477</v>
      </c>
      <c r="KA12" s="499">
        <f t="shared" si="3"/>
        <v>73597.292127937049</v>
      </c>
      <c r="KB12" s="499">
        <f t="shared" si="3"/>
        <v>76118.160893874068</v>
      </c>
      <c r="KC12" s="499">
        <f t="shared" si="3"/>
        <v>76161.576568081757</v>
      </c>
      <c r="KD12" s="499">
        <f t="shared" si="3"/>
        <v>74202.248472265957</v>
      </c>
      <c r="KE12" s="499">
        <f t="shared" si="3"/>
        <v>73524.079759771455</v>
      </c>
      <c r="KF12" s="499">
        <f t="shared" si="3"/>
        <v>72774.270627647275</v>
      </c>
      <c r="KG12" s="499">
        <f t="shared" si="3"/>
        <v>72693.829100949166</v>
      </c>
      <c r="KH12" s="499">
        <f t="shared" si="3"/>
        <v>72156.2841100566</v>
      </c>
      <c r="KI12" s="499">
        <f t="shared" si="3"/>
        <v>74978.448825156156</v>
      </c>
      <c r="KJ12" s="499">
        <f t="shared" si="3"/>
        <v>71896.577530355033</v>
      </c>
      <c r="KK12" s="499">
        <f t="shared" si="3"/>
        <v>72870.9598449162</v>
      </c>
      <c r="KL12" s="499">
        <f t="shared" si="3"/>
        <v>83337.618571319545</v>
      </c>
      <c r="KM12" s="499">
        <f t="shared" si="3"/>
        <v>89401.23089768448</v>
      </c>
      <c r="KN12" s="499">
        <f t="shared" si="3"/>
        <v>100067.68826811372</v>
      </c>
      <c r="KO12" s="499">
        <f t="shared" si="3"/>
        <v>113669.8016114135</v>
      </c>
      <c r="KP12" s="499">
        <f t="shared" si="3"/>
        <v>121019.87329757911</v>
      </c>
      <c r="KQ12" s="499">
        <f t="shared" si="3"/>
        <v>124813.16861442766</v>
      </c>
      <c r="KR12" s="499">
        <f t="shared" si="3"/>
        <v>134200.42018363418</v>
      </c>
      <c r="KS12" s="499">
        <f t="shared" si="3"/>
        <v>146018.9664352859</v>
      </c>
      <c r="KT12" s="499">
        <f t="shared" si="3"/>
        <v>150832.8489830335</v>
      </c>
      <c r="KU12" s="499">
        <f t="shared" si="3"/>
        <v>158185.32517099608</v>
      </c>
      <c r="KV12" s="499">
        <f t="shared" si="3"/>
        <v>163663.56171031631</v>
      </c>
      <c r="KW12" s="499">
        <f t="shared" si="3"/>
        <v>161620.94828275638</v>
      </c>
      <c r="KX12" s="499">
        <f t="shared" si="3"/>
        <v>158487.22818883156</v>
      </c>
      <c r="KY12" s="499">
        <f t="shared" si="3"/>
        <v>157795.01475583445</v>
      </c>
      <c r="KZ12" s="499">
        <f t="shared" si="3"/>
        <v>154588.42565025293</v>
      </c>
      <c r="LA12" s="499">
        <f t="shared" si="3"/>
        <v>152905.00621749452</v>
      </c>
      <c r="LB12" s="499">
        <f t="shared" si="3"/>
        <v>152907.11045456416</v>
      </c>
      <c r="LC12" s="499">
        <f t="shared" si="3"/>
        <v>148195.01364942707</v>
      </c>
      <c r="LD12" s="499">
        <f t="shared" si="3"/>
        <v>144442.51016010818</v>
      </c>
      <c r="LE12" s="499">
        <f t="shared" si="3"/>
        <v>141974.06922157155</v>
      </c>
      <c r="LF12" s="499">
        <f t="shared" si="3"/>
        <v>141656.63086534114</v>
      </c>
      <c r="LG12" s="499">
        <f t="shared" si="3"/>
        <v>140146.28550228992</v>
      </c>
      <c r="LH12" s="499">
        <f t="shared" si="3"/>
        <v>136762.09273158334</v>
      </c>
      <c r="LI12" s="499">
        <f t="shared" si="3"/>
        <v>135332.63796867686</v>
      </c>
      <c r="LJ12" s="499">
        <f t="shared" si="3"/>
        <v>138228.38850728975</v>
      </c>
      <c r="LK12" s="499">
        <f t="shared" si="3"/>
        <v>139411.82858798996</v>
      </c>
      <c r="LL12" s="499">
        <f t="shared" si="3"/>
        <v>143594.09212429787</v>
      </c>
      <c r="LM12" s="499">
        <f t="shared" si="3"/>
        <v>147355.09366431381</v>
      </c>
      <c r="LN12" s="499">
        <f t="shared" si="3"/>
        <v>148290.48129854823</v>
      </c>
      <c r="LO12" s="499">
        <f t="shared" si="3"/>
        <v>148511.62951480612</v>
      </c>
      <c r="LP12" s="499"/>
      <c r="LQ12" s="499"/>
      <c r="LR12" s="499"/>
      <c r="LS12" s="499"/>
      <c r="LT12" s="499"/>
      <c r="LU12" s="499"/>
      <c r="LV12" s="499"/>
      <c r="LW12" s="499"/>
    </row>
    <row r="13" spans="1:335" ht="18">
      <c r="A13" s="499"/>
      <c r="B13" s="452"/>
      <c r="C13" s="498" t="s">
        <v>67</v>
      </c>
      <c r="D13" s="452">
        <v>1832.8000000000002</v>
      </c>
      <c r="E13" s="452">
        <v>2205</v>
      </c>
      <c r="F13" s="452">
        <v>2271.1</v>
      </c>
      <c r="G13" s="452">
        <v>2267.5</v>
      </c>
      <c r="H13" s="452">
        <v>2252.9000000000005</v>
      </c>
      <c r="I13" s="452">
        <v>2212</v>
      </c>
      <c r="J13" s="452">
        <v>2164.3000000000002</v>
      </c>
      <c r="K13" s="452">
        <v>2100.75</v>
      </c>
      <c r="L13" s="452">
        <v>2022.8000000000002</v>
      </c>
      <c r="M13" s="452">
        <v>1923.4</v>
      </c>
      <c r="N13" s="452">
        <v>1874.1000000000001</v>
      </c>
      <c r="O13" s="452">
        <v>0</v>
      </c>
      <c r="P13" s="452">
        <v>0</v>
      </c>
      <c r="Q13" s="452">
        <v>1701.95</v>
      </c>
      <c r="R13" s="452">
        <v>1685.15</v>
      </c>
      <c r="S13" s="452">
        <v>1628.9499999999998</v>
      </c>
      <c r="T13" s="452">
        <v>1586.4499999999998</v>
      </c>
      <c r="U13" s="452">
        <v>1580.25</v>
      </c>
      <c r="V13" s="452"/>
      <c r="W13" s="499"/>
      <c r="X13" s="505">
        <v>7</v>
      </c>
      <c r="Y13" s="505">
        <v>210</v>
      </c>
      <c r="Z13" s="452">
        <v>1642.6000000000001</v>
      </c>
      <c r="AA13" s="452">
        <v>1740.9</v>
      </c>
      <c r="AB13" s="452">
        <v>1817.8000000000002</v>
      </c>
      <c r="AC13" s="452">
        <v>1889.0999999999997</v>
      </c>
      <c r="AD13" s="452">
        <v>1974.3500000000004</v>
      </c>
      <c r="AE13" s="452">
        <v>2054.9499999999998</v>
      </c>
      <c r="AF13" s="452">
        <v>2164.3000000000002</v>
      </c>
      <c r="AG13" s="452">
        <v>2249.9499999999998</v>
      </c>
      <c r="AH13" s="452">
        <v>2339.5</v>
      </c>
      <c r="AI13" s="452">
        <v>2456.3000000000002</v>
      </c>
      <c r="AJ13" s="452">
        <v>2499.8500000000004</v>
      </c>
      <c r="AK13" s="452">
        <v>2572.25</v>
      </c>
      <c r="AL13" s="452">
        <v>2683.3</v>
      </c>
      <c r="AM13" s="499"/>
      <c r="AN13" s="499"/>
      <c r="AO13" s="499"/>
      <c r="AP13" s="499"/>
      <c r="AQ13" s="499"/>
      <c r="AR13" s="499"/>
      <c r="AS13" s="499"/>
      <c r="AT13" s="499"/>
      <c r="AU13" s="499"/>
      <c r="AV13" s="499"/>
      <c r="AW13" s="499"/>
      <c r="AX13" s="499"/>
      <c r="AY13" s="499"/>
      <c r="AZ13" s="499"/>
      <c r="BA13" s="499"/>
      <c r="BB13" s="499"/>
      <c r="BC13" s="499"/>
      <c r="BD13" s="499"/>
      <c r="BE13" s="499"/>
      <c r="BF13" s="499"/>
      <c r="BG13" s="499"/>
      <c r="BH13" s="499"/>
      <c r="BI13" s="499"/>
      <c r="BJ13" s="499"/>
      <c r="BK13" s="499"/>
      <c r="BL13" s="499"/>
      <c r="BM13" s="499"/>
      <c r="BN13" s="499"/>
      <c r="BO13" s="499"/>
      <c r="BP13" s="499"/>
      <c r="BQ13" s="499"/>
      <c r="BR13" s="499"/>
      <c r="BS13" s="499"/>
      <c r="BT13" s="499"/>
      <c r="BU13" s="499"/>
      <c r="BV13" s="499"/>
      <c r="BW13" s="499"/>
      <c r="BX13" s="499"/>
      <c r="BY13" s="499"/>
      <c r="BZ13" s="499"/>
      <c r="CA13" s="499"/>
      <c r="CB13" s="499"/>
      <c r="CC13" s="499"/>
      <c r="CD13" s="499"/>
      <c r="CE13" s="499"/>
      <c r="CF13" s="499"/>
      <c r="CG13" s="499"/>
      <c r="CH13" s="499"/>
      <c r="CI13" s="499"/>
      <c r="CJ13" s="499"/>
      <c r="CK13" s="499"/>
      <c r="CL13" s="499"/>
      <c r="CM13" s="499"/>
      <c r="CN13" s="499"/>
      <c r="CO13" s="499"/>
      <c r="CP13" s="499"/>
      <c r="CQ13" s="499"/>
      <c r="CR13" s="499"/>
      <c r="CS13" s="499"/>
      <c r="CT13" s="505">
        <v>210</v>
      </c>
      <c r="CU13" s="452">
        <f>IF((OR('Sensitivity Analysis'!$E$6&lt;&gt;'Sensitivity Analysis'!$C$6,'Sensitivity Analysis Tables'!B125&gt;0)),'RHA Data'!$Z13*'Forecast Sheet (2)'!D15,SUMPRODUCT($Z13,'Forecast Sheet'!D15))</f>
        <v>9855.6</v>
      </c>
      <c r="CV13" s="452">
        <f>IF((OR('Sensitivity Analysis'!$E$6&lt;&gt;'Sensitivity Analysis'!$C$6,'Sensitivity Analysis Tables'!C125&gt;0)),'RHA Data'!$Z13*'Forecast Sheet (2)'!E15,SUMPRODUCT($Z13,'Forecast Sheet'!E15))</f>
        <v>9757.0439999999999</v>
      </c>
      <c r="CW13" s="452">
        <f>IF((OR('Sensitivity Analysis'!$E$6&lt;&gt;'Sensitivity Analysis'!$C$6,'Sensitivity Analysis Tables'!D125&gt;0)),'RHA Data'!$Z13*'Forecast Sheet (2)'!F15,SUMPRODUCT($Z13,'Forecast Sheet'!F15))</f>
        <v>9659.4735600000004</v>
      </c>
      <c r="CX13" s="452">
        <f>IF((OR('Sensitivity Analysis'!$E$6&lt;&gt;'Sensitivity Analysis'!$C$6,'Sensitivity Analysis Tables'!E125&gt;0)),'RHA Data'!$Z13*'Forecast Sheet (2)'!G15,SUMPRODUCT($Z13,'Forecast Sheet'!G15))</f>
        <v>9562.8788244000007</v>
      </c>
      <c r="CY13" s="452">
        <f>IF((OR('Sensitivity Analysis'!$E$6&lt;&gt;'Sensitivity Analysis'!$C$6,'Sensitivity Analysis Tables'!F125&gt;0)),'RHA Data'!$Z13*'Forecast Sheet (2)'!H15,SUMPRODUCT($Z13,'Forecast Sheet'!H15))</f>
        <v>9467.2500361559996</v>
      </c>
      <c r="CZ13" s="452">
        <f>IF((OR('Sensitivity Analysis'!$E$6&lt;&gt;'Sensitivity Analysis'!$C$6,'Sensitivity Analysis Tables'!G125&gt;0)),'RHA Data'!$Z13*'Forecast Sheet (2)'!I15,SUMPRODUCT($Z13,'Forecast Sheet'!I15))</f>
        <v>9372.5775357944385</v>
      </c>
      <c r="DA13" s="452">
        <f>IF((OR('Sensitivity Analysis'!$E$6&lt;&gt;'Sensitivity Analysis'!$C$6,'Sensitivity Analysis Tables'!H125&gt;0)),'RHA Data'!$Z13*'Forecast Sheet (2)'!J15,SUMPRODUCT($Z13,'Forecast Sheet'!J15))</f>
        <v>8763.3599959678031</v>
      </c>
      <c r="DB13" s="452">
        <f>IF((OR('Sensitivity Analysis'!$E$6&lt;&gt;'Sensitivity Analysis'!$C$6,'Sensitivity Analysis Tables'!I125&gt;0)),'RHA Data'!$Z13*'Forecast Sheet (2)'!K15,SUMPRODUCT($Z13,'Forecast Sheet'!K15))</f>
        <v>8763.3599959678031</v>
      </c>
      <c r="DC13" s="452">
        <f>IF((OR('Sensitivity Analysis'!$E$6&lt;&gt;'Sensitivity Analysis'!$C$6,'Sensitivity Analysis Tables'!J125&gt;0)),'RHA Data'!$Z13*'Forecast Sheet (2)'!L15,SUMPRODUCT($Z13,'Forecast Sheet'!L15))</f>
        <v>4378.0949870764598</v>
      </c>
      <c r="DD13" s="452">
        <f>IF((OR('Sensitivity Analysis'!$E$6&lt;&gt;'Sensitivity Analysis'!$C$6,'Sensitivity Analysis Tables'!K125&gt;0)),'RHA Data'!$Z13*'Forecast Sheet (2)'!M15,SUMPRODUCT($Z13,'Forecast Sheet'!M15))</f>
        <v>4374.5129093597607</v>
      </c>
      <c r="DE13" s="452">
        <f>IF((OR('Sensitivity Analysis'!$E$6&lt;&gt;'Sensitivity Analysis'!$C$6,'Sensitivity Analysis Tables'!L125&gt;0)),'RHA Data'!$Z13*'Forecast Sheet (2)'!N15,SUMPRODUCT($Z13,'Forecast Sheet'!N15))</f>
        <v>8741.867524867841</v>
      </c>
      <c r="DF13" s="452">
        <f>IF((OR('Sensitivity Analysis'!$E$6&lt;&gt;'Sensitivity Analysis'!$C$6,'Sensitivity Analysis Tables'!M125&gt;0)),'RHA Data'!$Z13*'Forecast Sheet (2)'!O15,SUMPRODUCT($Z13,'Forecast Sheet'!O15))</f>
        <v>4367.3575439010201</v>
      </c>
      <c r="DG13" s="452">
        <f>IF((OR('Sensitivity Analysis'!$E$6&lt;&gt;'Sensitivity Analysis'!$C$6,'Sensitivity Analysis Tables'!N125&gt;0)),'RHA Data'!$Z13*'Forecast Sheet (2)'!P15,SUMPRODUCT($Z13,'Forecast Sheet'!P15))</f>
        <v>5818.3790018201353</v>
      </c>
      <c r="DH13" s="452">
        <f>IF((OR('Sensitivity Analysis'!$E$6&lt;&gt;'Sensitivity Analysis'!$C$6,'Sensitivity Analysis Tables'!O125&gt;0)),'RHA Data'!$Z13*'Forecast Sheet (2)'!Q15,SUMPRODUCT($Z13,'Forecast Sheet'!Q15))</f>
        <v>4360.2138824321646</v>
      </c>
      <c r="DI13" s="452">
        <f>IF((OR('Sensitivity Analysis'!$E$6&lt;&gt;'Sensitivity Analysis'!$C$6,'Sensitivity Analysis Tables'!P125&gt;0)),'RHA Data'!$Z13*'Forecast Sheet (2)'!R15,SUMPRODUCT($Z13,'Forecast Sheet'!R15))</f>
        <v>10165.508347657076</v>
      </c>
      <c r="DJ13" s="452">
        <f>IF((OR('Sensitivity Analysis'!$E$6&lt;&gt;'Sensitivity Analysis'!$C$6,'Sensitivity Analysis Tables'!Q125&gt;0)),'RHA Data'!$Z13*'Forecast Sheet (2)'!S15,SUMPRODUCT($Z13,'Forecast Sheet'!S15))</f>
        <v>4353.0819058090483</v>
      </c>
      <c r="DK13" s="452">
        <f>IF((OR('Sensitivity Analysis'!$E$6&lt;&gt;'Sensitivity Analysis'!$C$6,'Sensitivity Analysis Tables'!R125&gt;0)),'RHA Data'!$Z13*'Forecast Sheet (2)'!T15,SUMPRODUCT($Z13,'Forecast Sheet'!T15))</f>
        <v>4349.520293340659</v>
      </c>
      <c r="DL13" s="452">
        <f>IF((OR('Sensitivity Analysis'!$E$6&lt;&gt;'Sensitivity Analysis'!$C$6,'Sensitivity Analysis Tables'!S125&gt;0)),'RHA Data'!$Z13*'Forecast Sheet (2)'!U15,SUMPRODUCT($Z13,'Forecast Sheet'!U15))</f>
        <v>4345.9615949188346</v>
      </c>
      <c r="DM13" s="452">
        <f>IF((OR('Sensitivity Analysis'!$E$6&lt;&gt;'Sensitivity Analysis'!$C$6,'Sensitivity Analysis Tables'!T125&gt;0)),'RHA Data'!$Z13*'Forecast Sheet (2)'!V15,SUMPRODUCT($Z13,'Forecast Sheet'!V15))</f>
        <v>7237.3430135989265</v>
      </c>
      <c r="DN13" s="452">
        <f>IF((OR('Sensitivity Analysis'!$E$6&lt;&gt;'Sensitivity Analysis'!$C$6,'Sensitivity Analysis Tables'!U125&gt;0)),'RHA Data'!$Z13*'Forecast Sheet (2)'!W15,SUMPRODUCT($Z13,'Forecast Sheet'!W15))</f>
        <v>4338.8529306799528</v>
      </c>
      <c r="DO13" s="452">
        <f>IF((OR('Sensitivity Analysis'!$E$6&lt;&gt;'Sensitivity Analysis'!$C$6,'Sensitivity Analysis Tables'!V125&gt;0)),'RHA Data'!$Z13*'Forecast Sheet (2)'!X15,SUMPRODUCT($Z13,'Forecast Sheet'!X15))</f>
        <v>5780.4039468004094</v>
      </c>
      <c r="DP13" s="452">
        <f>IF((OR('Sensitivity Analysis'!$E$6&lt;&gt;'Sensitivity Analysis'!$C$6,'Sensitivity Analysis Tables'!W125&gt;0)),'RHA Data'!$Z13*'Forecast Sheet (2)'!Y15,SUMPRODUCT($Z13,'Forecast Sheet'!Y15))</f>
        <v>10107.430419431434</v>
      </c>
      <c r="DQ13" s="452">
        <f>IF((OR('Sensitivity Analysis'!$E$6&lt;&gt;'Sensitivity Analysis'!$C$6,'Sensitivity Analysis Tables'!X125&gt;0)),'RHA Data'!$Z13*'Forecast Sheet (2)'!Z15,SUMPRODUCT($Z13,'Forecast Sheet'!Z15))</f>
        <v>4328.2117301287344</v>
      </c>
      <c r="DR13" s="452">
        <f>IF((OR('Sensitivity Analysis'!$E$6&lt;&gt;'Sensitivity Analysis'!$C$6,'Sensitivity Analysis Tables'!Y125&gt;0)),'RHA Data'!$Z13*'Forecast Sheet (2)'!AA15,SUMPRODUCT($Z13,'Forecast Sheet'!AA15))</f>
        <v>4324.6704659859015</v>
      </c>
      <c r="DS13" s="452">
        <f>IF((OR('Sensitivity Analysis'!$E$6&lt;&gt;'Sensitivity Analysis'!$C$6,'Sensitivity Analysis Tables'!Z125&gt;0)),'RHA Data'!$Z13*'Forecast Sheet (2)'!AB15,SUMPRODUCT($Z13,'Forecast Sheet'!AB15))</f>
        <v>4321.1320992410019</v>
      </c>
      <c r="DT13" s="452">
        <f>IF((OR('Sensitivity Analysis'!$E$6&lt;&gt;'Sensitivity Analysis'!$C$6,'Sensitivity Analysis Tables'!AA125&gt;0)),'RHA Data'!$Z13*'Forecast Sheet (2)'!AC15,SUMPRODUCT($Z13,'Forecast Sheet'!AC15))</f>
        <v>8635.1932550468846</v>
      </c>
      <c r="DU13" s="452">
        <f>IF((OR('Sensitivity Analysis'!$E$6&lt;&gt;'Sensitivity Analysis'!$C$6,'Sensitivity Analysis Tables'!AB125&gt;0)),'RHA Data'!$Z13*'Forecast Sheet (2)'!AD15,SUMPRODUCT($Z13,'Forecast Sheet'!AD15))</f>
        <v>4314.0640484645601</v>
      </c>
      <c r="DV13" s="452">
        <f>IF((OR('Sensitivity Analysis'!$E$6&lt;&gt;'Sensitivity Analysis'!$C$6,'Sensitivity Analysis Tables'!AC125&gt;0)),'RHA Data'!$Z13*'Forecast Sheet (2)'!AE15,SUMPRODUCT($Z13,'Forecast Sheet'!AE15))</f>
        <v>4310.5343596976345</v>
      </c>
      <c r="DW13" s="452">
        <f>IF((OR('Sensitivity Analysis'!$E$6&lt;&gt;'Sensitivity Analysis'!$C$6,'Sensitivity Analysis Tables'!AD125&gt;0)),'RHA Data'!$Z13*'Forecast Sheet (2)'!AF15,SUMPRODUCT($Z13,'Forecast Sheet'!AF15))</f>
        <v>7178.3459314298079</v>
      </c>
      <c r="DX13" s="452">
        <f>IF((OR('Sensitivity Analysis'!$E$6&lt;&gt;'Sensitivity Analysis'!$C$6,'Sensitivity Analysis Tables'!AE125&gt;0)),'RHA Data'!$Z13*'Forecast Sheet (2)'!AG15,SUMPRODUCT($Z13,'Forecast Sheet'!AG15))</f>
        <v>4303.4836435824518</v>
      </c>
      <c r="DY13" s="452">
        <f>IF((OR('Sensitivity Analysis'!$E$6&lt;&gt;'Sensitivity Analysis'!$C$6,'Sensitivity Analysis Tables'!AF125&gt;0)),'RHA Data'!$Z13*'Forecast Sheet (2)'!AH15,SUMPRODUCT($Z13,'Forecast Sheet'!AH15))</f>
        <v>5637.5635730930153</v>
      </c>
      <c r="DZ13" s="452">
        <f>IF((OR('Sensitivity Analysis'!$E$6&lt;&gt;'Sensitivity Analysis'!$C$6,'Sensitivity Analysis Tables'!AG125&gt;0)),'RHA Data'!$Z13*'Forecast Sheet (2)'!AI15,SUMPRODUCT($Z13,'Forecast Sheet'!AI15))</f>
        <v>14418.465229374124</v>
      </c>
      <c r="EA13" s="452">
        <f>IF((OR('Sensitivity Analysis'!$E$6&lt;&gt;'Sensitivity Analysis'!$C$6,'Sensitivity Analysis Tables'!AH125&gt;0)),'RHA Data'!$Z13*'Forecast Sheet (2)'!AJ15,SUMPRODUCT($Z13,'Forecast Sheet'!AJ15))</f>
        <v>13229.396762094355</v>
      </c>
      <c r="EB13" s="452">
        <f>IF((OR('Sensitivity Analysis'!$E$6&lt;&gt;'Sensitivity Analysis'!$C$6,'Sensitivity Analysis Tables'!AI125&gt;0)),'RHA Data'!$Z13*'Forecast Sheet (2)'!AK15,SUMPRODUCT($Z13,'Forecast Sheet'!AK15))</f>
        <v>12718.845668248263</v>
      </c>
      <c r="EC13" s="452">
        <f>IF((OR('Sensitivity Analysis'!$E$6&lt;&gt;'Sensitivity Analysis'!$C$6,'Sensitivity Analysis Tables'!AJ125&gt;0)),'RHA Data'!$Z13*'Forecast Sheet (2)'!AL15,SUMPRODUCT($Z13,'Forecast Sheet'!AL15))</f>
        <v>15480.53600969575</v>
      </c>
      <c r="ED13" s="452">
        <f>IF((OR('Sensitivity Analysis'!$E$6&lt;&gt;'Sensitivity Analysis'!$C$6,'Sensitivity Analysis Tables'!AK125&gt;0)),'RHA Data'!$Z13*'Forecast Sheet (2)'!AM15,SUMPRODUCT($Z13,'Forecast Sheet'!AM15))</f>
        <v>10341.563687441543</v>
      </c>
      <c r="EE13" s="452">
        <f>IF((OR('Sensitivity Analysis'!$E$6&lt;&gt;'Sensitivity Analysis'!$C$6,'Sensitivity Analysis Tables'!AL125&gt;0)),'RHA Data'!$Z13*'Forecast Sheet (2)'!AN15,SUMPRODUCT($Z13,'Forecast Sheet'!AN15))</f>
        <v>11426.29434711421</v>
      </c>
      <c r="EF13" s="452">
        <f>IF((OR('Sensitivity Analysis'!$E$6&lt;&gt;'Sensitivity Analysis'!$C$6,'Sensitivity Analysis Tables'!AM125&gt;0)),'RHA Data'!$Z13*'Forecast Sheet (2)'!AO15,SUMPRODUCT($Z13,'Forecast Sheet'!AO15))</f>
        <v>12942.886951907196</v>
      </c>
      <c r="EG13" s="452">
        <f>IF((OR('Sensitivity Analysis'!$E$6&lt;&gt;'Sensitivity Analysis'!$C$6,'Sensitivity Analysis Tables'!AN125&gt;0)),'RHA Data'!$Z13*'Forecast Sheet (2)'!AP15,SUMPRODUCT($Z13,'Forecast Sheet'!AP15))</f>
        <v>15046.66802962654</v>
      </c>
      <c r="EH13" s="452">
        <f>IF((OR('Sensitivity Analysis'!$E$6&lt;&gt;'Sensitivity Analysis'!$C$6,'Sensitivity Analysis Tables'!AO125&gt;0)),'RHA Data'!$Z13*'Forecast Sheet (2)'!AQ15,SUMPRODUCT($Z13,'Forecast Sheet'!AQ15))</f>
        <v>11604.402865000555</v>
      </c>
      <c r="EI13" s="452">
        <f>IF((OR('Sensitivity Analysis'!$E$6&lt;&gt;'Sensitivity Analysis'!$C$6,'Sensitivity Analysis Tables'!AP125&gt;0)),'RHA Data'!$Z13*'Forecast Sheet (2)'!AR15,SUMPRODUCT($Z13,'Forecast Sheet'!AR15))</f>
        <v>12139.348144940594</v>
      </c>
      <c r="EJ13" s="452">
        <f>IF((OR('Sensitivity Analysis'!$E$6&lt;&gt;'Sensitivity Analysis'!$C$6,'Sensitivity Analysis Tables'!AQ125&gt;0)),'RHA Data'!$Z13*'Forecast Sheet (2)'!AS15,SUMPRODUCT($Z13,'Forecast Sheet'!AS15))</f>
        <v>11879.983256120431</v>
      </c>
      <c r="EK13" s="452">
        <f>IF((OR('Sensitivity Analysis'!$E$6&lt;&gt;'Sensitivity Analysis'!$C$6,'Sensitivity Analysis Tables'!AR125&gt;0)),'RHA Data'!$Z13*'Forecast Sheet (2)'!AT15,SUMPRODUCT($Z13,'Forecast Sheet'!AT15))</f>
        <v>12504.753594695349</v>
      </c>
      <c r="EL13" s="452">
        <f>IF((OR('Sensitivity Analysis'!$E$6&lt;&gt;'Sensitivity Analysis'!$C$6,'Sensitivity Analysis Tables'!AS125&gt;0)),'RHA Data'!$Z13*'Forecast Sheet (2)'!AU15,SUMPRODUCT($Z13,'Forecast Sheet'!AU15))</f>
        <v>10563.966659449938</v>
      </c>
      <c r="EM13" s="452">
        <f>IF((OR('Sensitivity Analysis'!$E$6&lt;&gt;'Sensitivity Analysis'!$C$6,'Sensitivity Analysis Tables'!AT125&gt;0)),'RHA Data'!$Z13*'Forecast Sheet (2)'!AV15,SUMPRODUCT($Z13,'Forecast Sheet'!AV15))</f>
        <v>12258.725164469881</v>
      </c>
      <c r="EN13" s="452">
        <f>IF((OR('Sensitivity Analysis'!$E$6&lt;&gt;'Sensitivity Analysis'!$C$6,'Sensitivity Analysis Tables'!AU125&gt;0)),'RHA Data'!$Z13*'Forecast Sheet (2)'!AW15,SUMPRODUCT($Z13,'Forecast Sheet'!AW15))</f>
        <v>12122.413549342247</v>
      </c>
      <c r="EO13" s="452">
        <f>IF((OR('Sensitivity Analysis'!$E$6&lt;&gt;'Sensitivity Analysis'!$C$6,'Sensitivity Analysis Tables'!AV125&gt;0)),'RHA Data'!$Z13*'Forecast Sheet (2)'!AX15,SUMPRODUCT($Z13,'Forecast Sheet'!AX15))</f>
        <v>9436.2052499111142</v>
      </c>
      <c r="EP13" s="452">
        <f>IF((OR('Sensitivity Analysis'!$E$6&lt;&gt;'Sensitivity Analysis'!$C$6,'Sensitivity Analysis Tables'!AW125&gt;0)),'RHA Data'!$Z13*'Forecast Sheet (2)'!AY15,SUMPRODUCT($Z13,'Forecast Sheet'!AY15))</f>
        <v>11915.305197288299</v>
      </c>
      <c r="EQ13" s="452">
        <f>IF((OR('Sensitivity Analysis'!$E$6&lt;&gt;'Sensitivity Analysis'!$C$6,'Sensitivity Analysis Tables'!AX125&gt;0)),'RHA Data'!$Z13*'Forecast Sheet (2)'!AZ15,SUMPRODUCT($Z13,'Forecast Sheet'!AZ15))</f>
        <v>8918.532437323247</v>
      </c>
      <c r="ER13" s="452">
        <f>IF((OR('Sensitivity Analysis'!$E$6&lt;&gt;'Sensitivity Analysis'!$C$6,'Sensitivity Analysis Tables'!AY125&gt;0)),'RHA Data'!$Z13*'Forecast Sheet (2)'!BA15,SUMPRODUCT($Z13,'Forecast Sheet'!BA15))</f>
        <v>11446.647850162317</v>
      </c>
      <c r="ES13" s="452">
        <f>IF((OR('Sensitivity Analysis'!$E$6&lt;&gt;'Sensitivity Analysis'!$C$6,'Sensitivity Analysis Tables'!AZ125&gt;0)),'RHA Data'!$Z13*'Forecast Sheet (2)'!BB15,SUMPRODUCT($Z13,'Forecast Sheet'!BB15))</f>
        <v>9590.155199510511</v>
      </c>
      <c r="ET13" s="452">
        <f>IF((OR('Sensitivity Analysis'!$E$6&lt;&gt;'Sensitivity Analysis'!$C$6,'Sensitivity Analysis Tables'!BA125&gt;0)),'RHA Data'!$Z13*'Forecast Sheet (2)'!BC15,SUMPRODUCT($Z13,'Forecast Sheet'!BC15))</f>
        <v>11833.483523500021</v>
      </c>
      <c r="EU13" s="452">
        <f>IF((OR('Sensitivity Analysis'!$E$6&lt;&gt;'Sensitivity Analysis'!$C$6,'Sensitivity Analysis Tables'!BB125&gt;0)),'RHA Data'!$Z13*'Forecast Sheet (2)'!BD15,SUMPRODUCT($Z13,'Forecast Sheet'!BD15))</f>
        <v>10418.796025729698</v>
      </c>
      <c r="EV13" s="452">
        <f>IF((OR('Sensitivity Analysis'!$E$6&lt;&gt;'Sensitivity Analysis'!$C$6,'Sensitivity Analysis Tables'!BC125&gt;0)),'RHA Data'!$Z13*'Forecast Sheet (2)'!BE15,SUMPRODUCT($Z13,'Forecast Sheet'!BE15))</f>
        <v>9407.0708138508453</v>
      </c>
      <c r="EW13" s="452">
        <f>IF((OR('Sensitivity Analysis'!$E$6&lt;&gt;'Sensitivity Analysis'!$C$6,'Sensitivity Analysis Tables'!BD125&gt;0)),'RHA Data'!$Z13*'Forecast Sheet (2)'!BF15,SUMPRODUCT($Z13,'Forecast Sheet'!BF15))</f>
        <v>9593.5875699158187</v>
      </c>
      <c r="EX13" s="499"/>
      <c r="EY13" s="499"/>
      <c r="EZ13" s="505">
        <v>180</v>
      </c>
      <c r="FA13" s="499">
        <f>IF((OR('Sensitivity Analysis'!$E$6&lt;&gt;'Sensitivity Analysis'!$C$6,'Sensitivity Analysis Tables'!BH124&gt;0)),'RHA Data'!$Z34*'Forecast Sheet (2)'!D27,SUMPRODUCT($Z34,'Forecast Sheet'!D27))</f>
        <v>13176.800000000001</v>
      </c>
      <c r="FB13" s="499">
        <f>IF((OR('Sensitivity Analysis'!$E$6&lt;&gt;'Sensitivity Analysis'!$C$6,'Sensitivity Analysis Tables'!BI124&gt;0)),'RHA Data'!$Z34*'Forecast Sheet (2)'!E27,SUMPRODUCT($Z34,'Forecast Sheet'!E27))</f>
        <v>11181.456</v>
      </c>
      <c r="FC13" s="499">
        <f>IF((OR('Sensitivity Analysis'!$E$6&lt;&gt;'Sensitivity Analysis'!$C$6,'Sensitivity Analysis Tables'!BJ124&gt;0)),'RHA Data'!$Z34*'Forecast Sheet (2)'!F27,SUMPRODUCT($Z34,'Forecast Sheet'!F27))</f>
        <v>12914.581679999999</v>
      </c>
      <c r="FD13" s="499">
        <f>IF((OR('Sensitivity Analysis'!$E$6&lt;&gt;'Sensitivity Analysis'!$C$6,'Sensitivity Analysis Tables'!BK124&gt;0)),'RHA Data'!$Z34*'Forecast Sheet (2)'!G27,SUMPRODUCT($Z34,'Forecast Sheet'!G27))</f>
        <v>10958.9450256</v>
      </c>
      <c r="FE13" s="499">
        <f>IF((OR('Sensitivity Analysis'!$E$6&lt;&gt;'Sensitivity Analysis'!$C$6,'Sensitivity Analysis Tables'!BL124&gt;0)),'RHA Data'!$Z34*'Forecast Sheet (2)'!H27,SUMPRODUCT($Z34,'Forecast Sheet'!H27))</f>
        <v>9041.12964612</v>
      </c>
      <c r="FF13" s="499">
        <f>IF((OR('Sensitivity Analysis'!$E$6&lt;&gt;'Sensitivity Analysis'!$C$6,'Sensitivity Analysis Tables'!BM124&gt;0)),'RHA Data'!$Z34*'Forecast Sheet (2)'!I27,SUMPRODUCT($Z34,'Forecast Sheet'!I27))</f>
        <v>8453.4562191222012</v>
      </c>
      <c r="FG13" s="499">
        <f>IF((OR('Sensitivity Analysis'!$E$6&lt;&gt;'Sensitivity Analysis'!$C$6,'Sensitivity Analysis Tables'!BN124&gt;0)),'RHA Data'!$Z34*'Forecast Sheet (2)'!J27,SUMPRODUCT($Z34,'Forecast Sheet'!J27))</f>
        <v>9484.7778778551074</v>
      </c>
      <c r="FH13" s="499">
        <f>IF((OR('Sensitivity Analysis'!$E$6&lt;&gt;'Sensitivity Analysis'!$C$6,'Sensitivity Analysis Tables'!BO124&gt;0)),'RHA Data'!$Z34*'Forecast Sheet (2)'!K27,SUMPRODUCT($Z34,'Forecast Sheet'!K27))</f>
        <v>9484.7778778551074</v>
      </c>
      <c r="FI13" s="499">
        <f>IF((OR('Sensitivity Analysis'!$E$6&lt;&gt;'Sensitivity Analysis'!$C$6,'Sensitivity Analysis Tables'!BP124&gt;0)),'RHA Data'!$Z34*'Forecast Sheet (2)'!L27,SUMPRODUCT($Z34,'Forecast Sheet'!L27))</f>
        <v>9484.7778778551074</v>
      </c>
      <c r="FJ13" s="499">
        <f>IF((OR('Sensitivity Analysis'!$E$6&lt;&gt;'Sensitivity Analysis'!$C$6,'Sensitivity Analysis Tables'!BQ124&gt;0)),'RHA Data'!$Z34*'Forecast Sheet (2)'!M27,SUMPRODUCT($Z34,'Forecast Sheet'!M27))</f>
        <v>9389.9300990765551</v>
      </c>
      <c r="FK13" s="499">
        <f>IF((OR('Sensitivity Analysis'!$E$6&lt;&gt;'Sensitivity Analysis'!$C$6,'Sensitivity Analysis Tables'!BR124&gt;0)),'RHA Data'!$Z34*'Forecast Sheet (2)'!N27,SUMPRODUCT($Z34,'Forecast Sheet'!N27))</f>
        <v>9296.0307980857924</v>
      </c>
      <c r="FL13" s="499">
        <f>IF((OR('Sensitivity Analysis'!$E$6&lt;&gt;'Sensitivity Analysis'!$C$6,'Sensitivity Analysis Tables'!BS124&gt;0)),'RHA Data'!$Z34*'Forecast Sheet (2)'!O27,SUMPRODUCT($Z34,'Forecast Sheet'!O27))</f>
        <v>9203.0704901049339</v>
      </c>
      <c r="FM13" s="499">
        <f>IF((OR('Sensitivity Analysis'!$E$6&lt;&gt;'Sensitivity Analysis'!$C$6,'Sensitivity Analysis Tables'!BT124&gt;0)),'RHA Data'!$Z34*'Forecast Sheet (2)'!P27,SUMPRODUCT($Z34,'Forecast Sheet'!P27))</f>
        <v>9111.0397852038823</v>
      </c>
      <c r="FN13" s="499">
        <f>IF((OR('Sensitivity Analysis'!$E$6&lt;&gt;'Sensitivity Analysis'!$C$6,'Sensitivity Analysis Tables'!BU124&gt;0)),'RHA Data'!$Z34*'Forecast Sheet (2)'!Q27,SUMPRODUCT($Z34,'Forecast Sheet'!Q27))</f>
        <v>9019.9293873518454</v>
      </c>
      <c r="FO13" s="499">
        <f>IF((OR('Sensitivity Analysis'!$E$6&lt;&gt;'Sensitivity Analysis'!$C$6,'Sensitivity Analysis Tables'!BV124&gt;0)),'RHA Data'!$Z34*'Forecast Sheet (2)'!R27,SUMPRODUCT($Z34,'Forecast Sheet'!R27))</f>
        <v>8929.730093478327</v>
      </c>
      <c r="FP13" s="499">
        <f>IF((OR('Sensitivity Analysis'!$E$6&lt;&gt;'Sensitivity Analysis'!$C$6,'Sensitivity Analysis Tables'!BW124&gt;0)),'RHA Data'!$Z34*'Forecast Sheet (2)'!S27,SUMPRODUCT($Z34,'Forecast Sheet'!S27))</f>
        <v>8840.4327925435427</v>
      </c>
      <c r="FQ13" s="499">
        <f>IF((OR('Sensitivity Analysis'!$E$6&lt;&gt;'Sensitivity Analysis'!$C$6,'Sensitivity Analysis Tables'!BX124&gt;0)),'RHA Data'!$Z34*'Forecast Sheet (2)'!T27,SUMPRODUCT($Z34,'Forecast Sheet'!T27))</f>
        <v>8752.0284646181099</v>
      </c>
      <c r="FR13" s="499">
        <f>IF((OR('Sensitivity Analysis'!$E$6&lt;&gt;'Sensitivity Analysis'!$C$6,'Sensitivity Analysis Tables'!BY124&gt;0)),'RHA Data'!$Z34*'Forecast Sheet (2)'!U27,SUMPRODUCT($Z34,'Forecast Sheet'!U27))</f>
        <v>8664.5081799719283</v>
      </c>
      <c r="FS13" s="499">
        <f>IF((OR('Sensitivity Analysis'!$E$6&lt;&gt;'Sensitivity Analysis'!$C$6,'Sensitivity Analysis Tables'!BZ124&gt;0)),'RHA Data'!$Z34*'Forecast Sheet (2)'!V27,SUMPRODUCT($Z34,'Forecast Sheet'!V27))</f>
        <v>8101.3151482737558</v>
      </c>
      <c r="FT13" s="499">
        <f>IF((OR('Sensitivity Analysis'!$E$6&lt;&gt;'Sensitivity Analysis'!$C$6,'Sensitivity Analysis Tables'!CA124&gt;0)),'RHA Data'!$Z34*'Forecast Sheet (2)'!W27,SUMPRODUCT($Z34,'Forecast Sheet'!W27))</f>
        <v>8101.3151482737558</v>
      </c>
      <c r="FU13" s="499">
        <f>IF((OR('Sensitivity Analysis'!$E$6&lt;&gt;'Sensitivity Analysis'!$C$6,'Sensitivity Analysis Tables'!CB124&gt;0)),'RHA Data'!$Z34*'Forecast Sheet (2)'!X27,SUMPRODUCT($Z34,'Forecast Sheet'!X27))</f>
        <v>4047.3433997580387</v>
      </c>
      <c r="FV13" s="499">
        <f>IF((OR('Sensitivity Analysis'!$E$6&lt;&gt;'Sensitivity Analysis'!$C$6,'Sensitivity Analysis Tables'!CC124&gt;0)),'RHA Data'!$Z34*'Forecast Sheet (2)'!Y27,SUMPRODUCT($Z34,'Forecast Sheet'!Y27))</f>
        <v>4044.0319369764165</v>
      </c>
      <c r="FW13" s="499">
        <f>IF((OR('Sensitivity Analysis'!$E$6&lt;&gt;'Sensitivity Analysis'!$C$6,'Sensitivity Analysis Tables'!CD124&gt;0)),'RHA Data'!$Z34*'Forecast Sheet (2)'!Z27,SUMPRODUCT($Z34,'Forecast Sheet'!Z27))</f>
        <v>8081.446367146872</v>
      </c>
      <c r="FX13" s="499">
        <f>IF((OR('Sensitivity Analysis'!$E$6&lt;&gt;'Sensitivity Analysis'!$C$6,'Sensitivity Analysis Tables'!CE124&gt;0)),'RHA Data'!$Z34*'Forecast Sheet (2)'!AA27,SUMPRODUCT($Z34,'Forecast Sheet'!AA27))</f>
        <v>4037.4171373323311</v>
      </c>
      <c r="FY13" s="499">
        <f>IF((OR('Sensitivity Analysis'!$E$6&lt;&gt;'Sensitivity Analysis'!$C$6,'Sensitivity Analysis Tables'!CF124&gt;0)),'RHA Data'!$Z34*'Forecast Sheet (2)'!AB27,SUMPRODUCT($Z34,'Forecast Sheet'!AB27))</f>
        <v>5378.818394717533</v>
      </c>
      <c r="FZ13" s="499">
        <f>IF((OR('Sensitivity Analysis'!$E$6&lt;&gt;'Sensitivity Analysis'!$C$6,'Sensitivity Analysis Tables'!CG124&gt;0)),'RHA Data'!$Z34*'Forecast Sheet (2)'!AC27,SUMPRODUCT($Z34,'Forecast Sheet'!AC27))</f>
        <v>4030.813157477754</v>
      </c>
      <c r="GA13" s="499">
        <f>IF((OR('Sensitivity Analysis'!$E$6&lt;&gt;'Sensitivity Analysis'!$C$6,'Sensitivity Analysis Tables'!CH124&gt;0)),'RHA Data'!$Z34*'Forecast Sheet (2)'!AD27,SUMPRODUCT($Z34,'Forecast Sheet'!AD27))</f>
        <v>9397.5355120262429</v>
      </c>
      <c r="GB13" s="499">
        <f>IF((OR('Sensitivity Analysis'!$E$6&lt;&gt;'Sensitivity Analysis'!$C$6,'Sensitivity Analysis Tables'!CI124&gt;0)),'RHA Data'!$Z34*'Forecast Sheet (2)'!AE27,SUMPRODUCT($Z34,'Forecast Sheet'!AE27))</f>
        <v>4024.2199797148205</v>
      </c>
      <c r="GC13" s="499">
        <f>IF((OR('Sensitivity Analysis'!$E$6&lt;&gt;'Sensitivity Analysis'!$C$6,'Sensitivity Analysis Tables'!CJ124&gt;0)),'RHA Data'!$Z34*'Forecast Sheet (2)'!AF27,SUMPRODUCT($Z34,'Forecast Sheet'!AF27))</f>
        <v>4020.927436095054</v>
      </c>
      <c r="GD13" s="499">
        <f>IF((OR('Sensitivity Analysis'!$E$6&lt;&gt;'Sensitivity Analysis'!$C$6,'Sensitivity Analysis Tables'!CK124&gt;0)),'RHA Data'!$Z34*'Forecast Sheet (2)'!AG27,SUMPRODUCT($Z34,'Forecast Sheet'!AG27))</f>
        <v>4017.637586374613</v>
      </c>
      <c r="GE13" s="499">
        <f>IF((OR('Sensitivity Analysis'!$E$6&lt;&gt;'Sensitivity Analysis'!$C$6,'Sensitivity Analysis Tables'!CL124&gt;0)),'RHA Data'!$Z34*'Forecast Sheet (2)'!AH27,SUMPRODUCT($Z34,'Forecast Sheet'!AH27))</f>
        <v>6690.5840472489963</v>
      </c>
      <c r="GF13" s="499">
        <f>IF((OR('Sensitivity Analysis'!$E$6&lt;&gt;'Sensitivity Analysis'!$C$6,'Sensitivity Analysis Tables'!CM124&gt;0)),'RHA Data'!$Z34*'Forecast Sheet (2)'!AI27,SUMPRODUCT($Z34,'Forecast Sheet'!AI27))</f>
        <v>4011.0659598171105</v>
      </c>
      <c r="GG13" s="499">
        <f>IF((OR('Sensitivity Analysis'!$E$6&lt;&gt;'Sensitivity Analysis'!$C$6,'Sensitivity Analysis Tables'!CN124&gt;0)),'RHA Data'!$Z34*'Forecast Sheet (2)'!AJ27,SUMPRODUCT($Z34,'Forecast Sheet'!AJ27))</f>
        <v>5343.7122381030167</v>
      </c>
      <c r="GH13" s="499">
        <f>IF((OR('Sensitivity Analysis'!$E$6&lt;&gt;'Sensitivity Analysis'!$C$6,'Sensitivity Analysis Tables'!CO124&gt;0)),'RHA Data'!$Z34*'Forecast Sheet (2)'!AK27,SUMPRODUCT($Z34,'Forecast Sheet'!AK27))</f>
        <v>9343.8451923393568</v>
      </c>
      <c r="GI13" s="499">
        <f>IF((OR('Sensitivity Analysis'!$E$6&lt;&gt;'Sensitivity Analysis'!$C$6,'Sensitivity Analysis Tables'!CP124&gt;0)),'RHA Data'!$Z34*'Forecast Sheet (2)'!AL27,SUMPRODUCT($Z34,'Forecast Sheet'!AL27))</f>
        <v>4001.2286691818899</v>
      </c>
      <c r="GJ13" s="499">
        <f>IF((OR('Sensitivity Analysis'!$E$6&lt;&gt;'Sensitivity Analysis'!$C$6,'Sensitivity Analysis Tables'!CQ124&gt;0)),'RHA Data'!$Z34*'Forecast Sheet (2)'!AM27,SUMPRODUCT($Z34,'Forecast Sheet'!AM27))</f>
        <v>3997.9549366343772</v>
      </c>
      <c r="GK13" s="499">
        <f>IF((OR('Sensitivity Analysis'!$E$6&lt;&gt;'Sensitivity Analysis'!$C$6,'Sensitivity Analysis Tables'!CR124&gt;0)),'RHA Data'!$Z34*'Forecast Sheet (2)'!AN27,SUMPRODUCT($Z34,'Forecast Sheet'!AN27))</f>
        <v>3994.6838825953118</v>
      </c>
      <c r="GL13" s="499">
        <f>IF((OR('Sensitivity Analysis'!$E$6&lt;&gt;'Sensitivity Analysis'!$C$6,'Sensitivity Analysis Tables'!CS124&gt;0)),'RHA Data'!$Z34*'Forecast Sheet (2)'!AO27,SUMPRODUCT($Z34,'Forecast Sheet'!AO27))</f>
        <v>7982.8310097463791</v>
      </c>
      <c r="GM13" s="499">
        <f>IF((OR('Sensitivity Analysis'!$E$6&lt;&gt;'Sensitivity Analysis'!$C$6,'Sensitivity Analysis Tables'!CT124&gt;0)),'RHA Data'!$Z34*'Forecast Sheet (2)'!AP27,SUMPRODUCT($Z34,'Forecast Sheet'!AP27))</f>
        <v>3988.1498012782931</v>
      </c>
      <c r="GN13" s="499">
        <f>IF((OR('Sensitivity Analysis'!$E$6&lt;&gt;'Sensitivity Analysis'!$C$6,'Sensitivity Analysis Tables'!CU124&gt;0)),'RHA Data'!$Z34*'Forecast Sheet (2)'!AQ27,SUMPRODUCT($Z34,'Forecast Sheet'!AQ27))</f>
        <v>3984.8867696227021</v>
      </c>
      <c r="GO13" s="499">
        <f>IF((OR('Sensitivity Analysis'!$E$6&lt;&gt;'Sensitivity Analysis'!$C$6,'Sensitivity Analysis Tables'!CV124&gt;0)),'RHA Data'!$Z34*'Forecast Sheet (2)'!AR27,SUMPRODUCT($Z34,'Forecast Sheet'!AR27))</f>
        <v>6636.0440128671435</v>
      </c>
      <c r="GP13" s="499">
        <f>IF((OR('Sensitivity Analysis'!$E$6&lt;&gt;'Sensitivity Analysis'!$C$6,'Sensitivity Analysis Tables'!CW124&gt;0)),'RHA Data'!$Z34*'Forecast Sheet (2)'!AS27,SUMPRODUCT($Z34,'Forecast Sheet'!AS27))</f>
        <v>3978.3687133866924</v>
      </c>
      <c r="GQ13" s="499">
        <f>IF((OR('Sensitivity Analysis'!$E$6&lt;&gt;'Sensitivity Analysis'!$C$6,'Sensitivity Analysis Tables'!CX124&gt;0)),'RHA Data'!$Z34*'Forecast Sheet (2)'!AT27,SUMPRODUCT($Z34,'Forecast Sheet'!AT27))</f>
        <v>5211.6630145365716</v>
      </c>
      <c r="GR13" s="499">
        <f>IF((OR('Sensitivity Analysis'!$E$6&lt;&gt;'Sensitivity Analysis'!$C$6,'Sensitivity Analysis Tables'!CY124&gt;0)),'RHA Data'!$Z34*'Forecast Sheet (2)'!AU27,SUMPRODUCT($Z34,'Forecast Sheet'!AU27))</f>
        <v>13329.194604732993</v>
      </c>
      <c r="GS13" s="499">
        <f>IF((OR('Sensitivity Analysis'!$E$6&lt;&gt;'Sensitivity Analysis'!$C$6,'Sensitivity Analysis Tables'!CZ124&gt;0)),'RHA Data'!$Z34*'Forecast Sheet (2)'!AV27,SUMPRODUCT($Z34,'Forecast Sheet'!AV27))</f>
        <v>12229.956596624163</v>
      </c>
      <c r="GT13" s="499">
        <f>IF((OR('Sensitivity Analysis'!$E$6&lt;&gt;'Sensitivity Analysis'!$C$6,'Sensitivity Analysis Tables'!DA124&gt;0)),'RHA Data'!$Z34*'Forecast Sheet (2)'!AW27,SUMPRODUCT($Z34,'Forecast Sheet'!AW27))</f>
        <v>11757.976064905029</v>
      </c>
      <c r="GU13" s="499">
        <f>IF((OR('Sensitivity Analysis'!$E$6&lt;&gt;'Sensitivity Analysis'!$C$6,'Sensitivity Analysis Tables'!DB124&gt;0)),'RHA Data'!$Z34*'Forecast Sheet (2)'!AX27,SUMPRODUCT($Z34,'Forecast Sheet'!AX27))</f>
        <v>14311.029209852199</v>
      </c>
      <c r="GV13" s="499">
        <f>IF((OR('Sensitivity Analysis'!$E$6&lt;&gt;'Sensitivity Analysis'!$C$6,'Sensitivity Analysis Tables'!DC124&gt;0)),'RHA Data'!$Z34*'Forecast Sheet (2)'!AY27,SUMPRODUCT($Z34,'Forecast Sheet'!AY27))</f>
        <v>9560.2904133182874</v>
      </c>
      <c r="GW13" s="499">
        <f>IF((OR('Sensitivity Analysis'!$E$6&lt;&gt;'Sensitivity Analysis'!$C$6,'Sensitivity Analysis Tables'!DD124&gt;0)),'RHA Data'!$Z34*'Forecast Sheet (2)'!AZ27,SUMPRODUCT($Z34,'Forecast Sheet'!AZ27))</f>
        <v>10563.073013718882</v>
      </c>
      <c r="GX13" s="499">
        <f>IF((OR('Sensitivity Analysis'!$E$6&lt;&gt;'Sensitivity Analysis'!$C$6,'Sensitivity Analysis Tables'!DE124&gt;0)),'RHA Data'!$Z34*'Forecast Sheet (2)'!BA27,SUMPRODUCT($Z34,'Forecast Sheet'!BA27))</f>
        <v>11965.091719857004</v>
      </c>
      <c r="GY13" s="499">
        <f>IF((OR('Sensitivity Analysis'!$E$6&lt;&gt;'Sensitivity Analysis'!$C$6,'Sensitivity Analysis Tables'!DF124&gt;0)),'RHA Data'!$Z34*'Forecast Sheet (2)'!BB27,SUMPRODUCT($Z34,'Forecast Sheet'!BB27))</f>
        <v>13909.938618925558</v>
      </c>
      <c r="GZ13" s="499">
        <f>IF((OR('Sensitivity Analysis'!$E$6&lt;&gt;'Sensitivity Analysis'!$C$6,'Sensitivity Analysis Tables'!DG124&gt;0)),'RHA Data'!$Z34*'Forecast Sheet (2)'!BC27,SUMPRODUCT($Z34,'Forecast Sheet'!BC27))</f>
        <v>10727.725981833069</v>
      </c>
      <c r="HA13" s="499">
        <f>IF((OR('Sensitivity Analysis'!$E$6&lt;&gt;'Sensitivity Analysis'!$C$6,'Sensitivity Analysis Tables'!DH124&gt;0)),'RHA Data'!$Z34*'Forecast Sheet (2)'!BD27,SUMPRODUCT($Z34,'Forecast Sheet'!BD27))</f>
        <v>11222.25779404549</v>
      </c>
      <c r="HB13" s="499">
        <f>IF((OR('Sensitivity Analysis'!$E$6&lt;&gt;'Sensitivity Analysis'!$C$6,'Sensitivity Analysis Tables'!DI124&gt;0)),'RHA Data'!$Z34*'Forecast Sheet (2)'!BE27,SUMPRODUCT($Z34,'Forecast Sheet'!BE27))</f>
        <v>10982.487123469831</v>
      </c>
      <c r="HC13" s="499">
        <f>IF((OR('Sensitivity Analysis'!$E$6&lt;&gt;'Sensitivity Analysis'!$C$6,'Sensitivity Analysis Tables'!DJ124&gt;0)),'RHA Data'!$Z34*'Forecast Sheet (2)'!BF27,SUMPRODUCT($Z34,'Forecast Sheet'!BF27))</f>
        <v>11560.057987889182</v>
      </c>
      <c r="HD13" s="499"/>
      <c r="HE13" s="499"/>
      <c r="HF13" s="505">
        <v>150</v>
      </c>
      <c r="HG13" s="499">
        <f>IF((OR('Sensitivity Analysis'!$E$6&lt;&gt;'Sensitivity Analysis'!$C$6,'Sensitivity Analysis Tables'!DN123&gt;0)),'RHA Data'!$Z54*'Forecast Sheet (2)'!D39,SUMPRODUCT($Z54,'Forecast Sheet'!D39))</f>
        <v>8289.5999999999985</v>
      </c>
      <c r="HH13" s="499">
        <f>IF((OR('Sensitivity Analysis'!$E$6&lt;&gt;'Sensitivity Analysis'!$C$6,'Sensitivity Analysis Tables'!DO123&gt;0)),'RHA Data'!$Z54*'Forecast Sheet (2)'!E39,SUMPRODUCT($Z54,'Forecast Sheet'!E39))</f>
        <v>8206.7039999999979</v>
      </c>
      <c r="HI13" s="499">
        <f>IF((OR('Sensitivity Analysis'!$E$6&lt;&gt;'Sensitivity Analysis'!$C$6,'Sensitivity Analysis Tables'!DP123&gt;0)),'RHA Data'!$Z54*'Forecast Sheet (2)'!F39,SUMPRODUCT($Z54,'Forecast Sheet'!F39))</f>
        <v>10155.796199999999</v>
      </c>
      <c r="HJ13" s="499">
        <f>IF((OR('Sensitivity Analysis'!$E$6&lt;&gt;'Sensitivity Analysis'!$C$6,'Sensitivity Analysis Tables'!DQ123&gt;0)),'RHA Data'!$Z54*'Forecast Sheet (2)'!G39,SUMPRODUCT($Z54,'Forecast Sheet'!G39))</f>
        <v>10054.238237999998</v>
      </c>
      <c r="HK13" s="499">
        <f>IF((OR('Sensitivity Analysis'!$E$6&lt;&gt;'Sensitivity Analysis'!$C$6,'Sensitivity Analysis Tables'!DR123&gt;0)),'RHA Data'!$Z54*'Forecast Sheet (2)'!H39,SUMPRODUCT($Z54,'Forecast Sheet'!H39))</f>
        <v>9400.7127525300002</v>
      </c>
      <c r="HL13" s="499">
        <f>IF((OR('Sensitivity Analysis'!$E$6&lt;&gt;'Sensitivity Analysis'!$C$6,'Sensitivity Analysis Tables'!DS123&gt;0)),'RHA Data'!$Z54*'Forecast Sheet (2)'!I39,SUMPRODUCT($Z54,'Forecast Sheet'!I39))</f>
        <v>12305.532993061766</v>
      </c>
      <c r="HM13" s="499">
        <f>IF((OR('Sensitivity Analysis'!$E$6&lt;&gt;'Sensitivity Analysis'!$C$6,'Sensitivity Analysis Tables'!DT123&gt;0)),'RHA Data'!$Z54*'Forecast Sheet (2)'!J39,SUMPRODUCT($Z54,'Forecast Sheet'!J39))</f>
        <v>10547.599708338657</v>
      </c>
      <c r="HN13" s="499">
        <f>IF((OR('Sensitivity Analysis'!$E$6&lt;&gt;'Sensitivity Analysis'!$C$6,'Sensitivity Analysis Tables'!DU123&gt;0)),'RHA Data'!$Z54*'Forecast Sheet (2)'!K39,SUMPRODUCT($Z54,'Forecast Sheet'!K39))</f>
        <v>10547.599708338657</v>
      </c>
      <c r="HO13" s="499">
        <f>IF((OR('Sensitivity Analysis'!$E$6&lt;&gt;'Sensitivity Analysis'!$C$6,'Sensitivity Analysis Tables'!DV123&gt;0)),'RHA Data'!$Z54*'Forecast Sheet (2)'!L39,SUMPRODUCT($Z54,'Forecast Sheet'!L39))</f>
        <v>13922.83161500703</v>
      </c>
      <c r="HP13" s="499">
        <f>IF((OR('Sensitivity Analysis'!$E$6&lt;&gt;'Sensitivity Analysis'!$C$6,'Sensitivity Analysis Tables'!DW123&gt;0)),'RHA Data'!$Z54*'Forecast Sheet (2)'!M39,SUMPRODUCT($Z54,'Forecast Sheet'!M39))</f>
        <v>8614.7520617855989</v>
      </c>
      <c r="HQ13" s="499">
        <f>IF((OR('Sensitivity Analysis'!$E$6&lt;&gt;'Sensitivity Analysis'!$C$6,'Sensitivity Analysis Tables'!DX123&gt;0)),'RHA Data'!$Z54*'Forecast Sheet (2)'!N39,SUMPRODUCT($Z54,'Forecast Sheet'!N39))</f>
        <v>8528.604541167746</v>
      </c>
      <c r="HR13" s="499">
        <f>IF((OR('Sensitivity Analysis'!$E$6&lt;&gt;'Sensitivity Analysis'!$C$6,'Sensitivity Analysis Tables'!DY123&gt;0)),'RHA Data'!$Z54*'Forecast Sheet (2)'!O39,SUMPRODUCT($Z54,'Forecast Sheet'!O39))</f>
        <v>11820.645894058493</v>
      </c>
      <c r="HS13" s="499">
        <f>IF((OR('Sensitivity Analysis'!$E$6&lt;&gt;'Sensitivity Analysis'!$C$6,'Sensitivity Analysis Tables'!DZ123&gt;0)),'RHA Data'!$Z54*'Forecast Sheet (2)'!P39,SUMPRODUCT($Z54,'Forecast Sheet'!P39))</f>
        <v>11702.439435117907</v>
      </c>
      <c r="HT13" s="499">
        <f>IF((OR('Sensitivity Analysis'!$E$6&lt;&gt;'Sensitivity Analysis'!$C$6,'Sensitivity Analysis Tables'!EA123&gt;0)),'RHA Data'!$Z54*'Forecast Sheet (2)'!Q39,SUMPRODUCT($Z54,'Forecast Sheet'!Q39))</f>
        <v>9930.3557492286236</v>
      </c>
      <c r="HU13" s="499">
        <f>IF((OR('Sensitivity Analysis'!$E$6&lt;&gt;'Sensitivity Analysis'!$C$6,'Sensitivity Analysis Tables'!EB123&gt;0)),'RHA Data'!$Z54*'Forecast Sheet (2)'!R39,SUMPRODUCT($Z54,'Forecast Sheet'!R39))</f>
        <v>11469.56089035906</v>
      </c>
      <c r="HV13" s="499">
        <f>IF((OR('Sensitivity Analysis'!$E$6&lt;&gt;'Sensitivity Analysis'!$C$6,'Sensitivity Analysis Tables'!EC123&gt;0)),'RHA Data'!$Z54*'Forecast Sheet (2)'!S39,SUMPRODUCT($Z54,'Forecast Sheet'!S39))</f>
        <v>9732.7416698189736</v>
      </c>
      <c r="HW13" s="499">
        <f>IF((OR('Sensitivity Analysis'!$E$6&lt;&gt;'Sensitivity Analysis'!$C$6,'Sensitivity Analysis Tables'!ED123&gt;0)),'RHA Data'!$Z54*'Forecast Sheet (2)'!T39,SUMPRODUCT($Z54,'Forecast Sheet'!T39))</f>
        <v>8029.511877600653</v>
      </c>
      <c r="HX13" s="499">
        <f>IF((OR('Sensitivity Analysis'!$E$6&lt;&gt;'Sensitivity Analysis'!$C$6,'Sensitivity Analysis Tables'!EE123&gt;0)),'RHA Data'!$Z54*'Forecast Sheet (2)'!U39,SUMPRODUCT($Z54,'Forecast Sheet'!U39))</f>
        <v>7507.5936055566108</v>
      </c>
      <c r="HY13" s="499">
        <f>IF((OR('Sensitivity Analysis'!$E$6&lt;&gt;'Sensitivity Analysis'!$C$6,'Sensitivity Analysis Tables'!EF123&gt;0)),'RHA Data'!$Z54*'Forecast Sheet (2)'!V39,SUMPRODUCT($Z54,'Forecast Sheet'!V39))</f>
        <v>8423.5200254345164</v>
      </c>
      <c r="HZ13" s="499">
        <f>IF((OR('Sensitivity Analysis'!$E$6&lt;&gt;'Sensitivity Analysis'!$C$6,'Sensitivity Analysis Tables'!EG123&gt;0)),'RHA Data'!$Z54*'Forecast Sheet (2)'!W39,SUMPRODUCT($Z54,'Forecast Sheet'!W39))</f>
        <v>8423.5200254345164</v>
      </c>
      <c r="IA13" s="499">
        <f>IF((OR('Sensitivity Analysis'!$E$6&lt;&gt;'Sensitivity Analysis'!$C$6,'Sensitivity Analysis Tables'!EH123&gt;0)),'RHA Data'!$Z54*'Forecast Sheet (2)'!X39,SUMPRODUCT($Z54,'Forecast Sheet'!X39))</f>
        <v>8423.5200254345164</v>
      </c>
      <c r="IB13" s="499">
        <f>IF((OR('Sensitivity Analysis'!$E$6&lt;&gt;'Sensitivity Analysis'!$C$6,'Sensitivity Analysis Tables'!EI123&gt;0)),'RHA Data'!$Z54*'Forecast Sheet (2)'!Y39,SUMPRODUCT($Z54,'Forecast Sheet'!Y39))</f>
        <v>8339.2848251801697</v>
      </c>
      <c r="IC13" s="499">
        <f>IF((OR('Sensitivity Analysis'!$E$6&lt;&gt;'Sensitivity Analysis'!$C$6,'Sensitivity Analysis Tables'!EJ123&gt;0)),'RHA Data'!$Z54*'Forecast Sheet (2)'!Z39,SUMPRODUCT($Z54,'Forecast Sheet'!Z39))</f>
        <v>8255.8919769283693</v>
      </c>
      <c r="ID13" s="499">
        <f>IF((OR('Sensitivity Analysis'!$E$6&lt;&gt;'Sensitivity Analysis'!$C$6,'Sensitivity Analysis Tables'!EK123&gt;0)),'RHA Data'!$Z54*'Forecast Sheet (2)'!AA39,SUMPRODUCT($Z54,'Forecast Sheet'!AA39))</f>
        <v>8173.3330571590868</v>
      </c>
      <c r="IE13" s="499">
        <f>IF((OR('Sensitivity Analysis'!$E$6&lt;&gt;'Sensitivity Analysis'!$C$6,'Sensitivity Analysis Tables'!EL123&gt;0)),'RHA Data'!$Z54*'Forecast Sheet (2)'!AB39,SUMPRODUCT($Z54,'Forecast Sheet'!AB39))</f>
        <v>8091.5997265874948</v>
      </c>
      <c r="IF13" s="499">
        <f>IF((OR('Sensitivity Analysis'!$E$6&lt;&gt;'Sensitivity Analysis'!$C$6,'Sensitivity Analysis Tables'!EM123&gt;0)),'RHA Data'!$Z54*'Forecast Sheet (2)'!AC39,SUMPRODUCT($Z54,'Forecast Sheet'!AC39))</f>
        <v>8010.6837293216213</v>
      </c>
      <c r="IG13" s="499">
        <f>IF((OR('Sensitivity Analysis'!$E$6&lt;&gt;'Sensitivity Analysis'!$C$6,'Sensitivity Analysis Tables'!EN123&gt;0)),'RHA Data'!$Z54*'Forecast Sheet (2)'!AD39,SUMPRODUCT($Z54,'Forecast Sheet'!AD39))</f>
        <v>7930.5768920284072</v>
      </c>
      <c r="IH13" s="499">
        <f>IF((OR('Sensitivity Analysis'!$E$6&lt;&gt;'Sensitivity Analysis'!$C$6,'Sensitivity Analysis Tables'!EO123&gt;0)),'RHA Data'!$Z54*'Forecast Sheet (2)'!AE39,SUMPRODUCT($Z54,'Forecast Sheet'!AE39))</f>
        <v>7851.2711231081221</v>
      </c>
      <c r="II13" s="499">
        <f>IF((OR('Sensitivity Analysis'!$E$6&lt;&gt;'Sensitivity Analysis'!$C$6,'Sensitivity Analysis Tables'!EP123&gt;0)),'RHA Data'!$Z54*'Forecast Sheet (2)'!AF39,SUMPRODUCT($Z54,'Forecast Sheet'!AF39))</f>
        <v>7772.7584118770428</v>
      </c>
      <c r="IJ13" s="499">
        <f>IF((OR('Sensitivity Analysis'!$E$6&lt;&gt;'Sensitivity Analysis'!$C$6,'Sensitivity Analysis Tables'!EQ123&gt;0)),'RHA Data'!$Z54*'Forecast Sheet (2)'!AG39,SUMPRODUCT($Z54,'Forecast Sheet'!AG39))</f>
        <v>7695.0308277582699</v>
      </c>
      <c r="IK13" s="499">
        <f>IF((OR('Sensitivity Analysis'!$E$6&lt;&gt;'Sensitivity Analysis'!$C$6,'Sensitivity Analysis Tables'!ER123&gt;0)),'RHA Data'!$Z54*'Forecast Sheet (2)'!AH39,SUMPRODUCT($Z54,'Forecast Sheet'!AH39))</f>
        <v>7194.8538239539857</v>
      </c>
      <c r="IL13" s="499">
        <f>IF((OR('Sensitivity Analysis'!$E$6&lt;&gt;'Sensitivity Analysis'!$C$6,'Sensitivity Analysis Tables'!ES123&gt;0)),'RHA Data'!$Z54*'Forecast Sheet (2)'!AI39,SUMPRODUCT($Z54,'Forecast Sheet'!AI39))</f>
        <v>7194.8538239539857</v>
      </c>
      <c r="IM13" s="499">
        <f>IF((OR('Sensitivity Analysis'!$E$6&lt;&gt;'Sensitivity Analysis'!$C$6,'Sensitivity Analysis Tables'!ET123&gt;0)),'RHA Data'!$Z54*'Forecast Sheet (2)'!AJ39,SUMPRODUCT($Z54,'Forecast Sheet'!AJ39))</f>
        <v>3594.4835626853755</v>
      </c>
      <c r="IN13" s="499">
        <f>IF((OR('Sensitivity Analysis'!$E$6&lt;&gt;'Sensitivity Analysis'!$C$6,'Sensitivity Analysis Tables'!EU123&gt;0)),'RHA Data'!$Z54*'Forecast Sheet (2)'!AK39,SUMPRODUCT($Z54,'Forecast Sheet'!AK39))</f>
        <v>3591.54262158863</v>
      </c>
      <c r="IO13" s="499">
        <f>IF((OR('Sensitivity Analysis'!$E$6&lt;&gt;'Sensitivity Analysis'!$C$6,'Sensitivity Analysis Tables'!EV123&gt;0)),'RHA Data'!$Z54*'Forecast Sheet (2)'!AL39,SUMPRODUCT($Z54,'Forecast Sheet'!AL39))</f>
        <v>7177.2081734328449</v>
      </c>
      <c r="IP13" s="499">
        <f>IF((OR('Sensitivity Analysis'!$E$6&lt;&gt;'Sensitivity Analysis'!$C$6,'Sensitivity Analysis Tables'!EW123&gt;0)),'RHA Data'!$Z54*'Forecast Sheet (2)'!AM39,SUMPRODUCT($Z54,'Forecast Sheet'!AM39))</f>
        <v>3585.6679561000178</v>
      </c>
      <c r="IQ13" s="499">
        <f>IF((OR('Sensitivity Analysis'!$E$6&lt;&gt;'Sensitivity Analysis'!$C$6,'Sensitivity Analysis Tables'!EX123&gt;0)),'RHA Data'!$Z54*'Forecast Sheet (2)'!AN39,SUMPRODUCT($Z54,'Forecast Sheet'!AN39))</f>
        <v>4776.9789703630668</v>
      </c>
      <c r="IR13" s="499">
        <f>IF((OR('Sensitivity Analysis'!$E$6&lt;&gt;'Sensitivity Analysis'!$C$6,'Sensitivity Analysis Tables'!EY123&gt;0)),'RHA Data'!$Z54*'Forecast Sheet (2)'!AO39,SUMPRODUCT($Z54,'Forecast Sheet'!AO39))</f>
        <v>3579.8028997677588</v>
      </c>
      <c r="IS13" s="499">
        <f>IF((OR('Sensitivity Analysis'!$E$6&lt;&gt;'Sensitivity Analysis'!$C$6,'Sensitivity Analysis Tables'!EZ123&gt;0)),'RHA Data'!$Z54*'Forecast Sheet (2)'!AP39,SUMPRODUCT($Z54,'Forecast Sheet'!AP39))</f>
        <v>8346.0392636191536</v>
      </c>
      <c r="IT13" s="499">
        <f>IF((OR('Sensitivity Analysis'!$E$6&lt;&gt;'Sensitivity Analysis'!$C$6,'Sensitivity Analysis Tables'!FA123&gt;0)),'RHA Data'!$Z54*'Forecast Sheet (2)'!AQ39,SUMPRODUCT($Z54,'Forecast Sheet'!AQ39))</f>
        <v>3573.9474368742099</v>
      </c>
      <c r="IU13" s="499">
        <f>IF((OR('Sensitivity Analysis'!$E$6&lt;&gt;'Sensitivity Analysis'!$C$6,'Sensitivity Analysis Tables'!FB123&gt;0)),'RHA Data'!$Z54*'Forecast Sheet (2)'!AR39,SUMPRODUCT($Z54,'Forecast Sheet'!AR39))</f>
        <v>3571.0232980622231</v>
      </c>
      <c r="IV13" s="499">
        <f>IF((OR('Sensitivity Analysis'!$E$6&lt;&gt;'Sensitivity Analysis'!$C$6,'Sensitivity Analysis Tables'!FC123&gt;0)),'RHA Data'!$Z54*'Forecast Sheet (2)'!AS39,SUMPRODUCT($Z54,'Forecast Sheet'!AS39))</f>
        <v>3568.1015517274441</v>
      </c>
      <c r="IW13" s="499">
        <f>IF((OR('Sensitivity Analysis'!$E$6&lt;&gt;'Sensitivity Analysis'!$C$6,'Sensitivity Analysis Tables'!FD123&gt;0)),'RHA Data'!$Z54*'Forecast Sheet (2)'!AT39,SUMPRODUCT($Z54,'Forecast Sheet'!AT39))</f>
        <v>5941.970326520659</v>
      </c>
      <c r="IX13" s="499">
        <f>IF((OR('Sensitivity Analysis'!$E$6&lt;&gt;'Sensitivity Analysis'!$C$6,'Sensitivity Analysis Tables'!FE123&gt;0)),'RHA Data'!$Z54*'Forecast Sheet (2)'!AU39,SUMPRODUCT($Z54,'Forecast Sheet'!AU39))</f>
        <v>3562.2652286611919</v>
      </c>
      <c r="IY13" s="499">
        <f>IF((OR('Sensitivity Analysis'!$E$6&lt;&gt;'Sensitivity Analysis'!$C$6,'Sensitivity Analysis Tables'!FF123&gt;0)),'RHA Data'!$Z54*'Forecast Sheet (2)'!AV39,SUMPRODUCT($Z54,'Forecast Sheet'!AV39))</f>
        <v>4745.8008640260841</v>
      </c>
      <c r="IZ13" s="499">
        <f>IF((OR('Sensitivity Analysis'!$E$6&lt;&gt;'Sensitivity Analysis'!$C$6,'Sensitivity Analysis Tables'!FG123&gt;0)),'RHA Data'!$Z54*'Forecast Sheet (2)'!AW39,SUMPRODUCT($Z54,'Forecast Sheet'!AW39))</f>
        <v>8298.3563880812453</v>
      </c>
      <c r="JA13" s="499">
        <f>IF((OR('Sensitivity Analysis'!$E$6&lt;&gt;'Sensitivity Analysis'!$C$6,'Sensitivity Analysis Tables'!FH123&gt;0)),'RHA Data'!$Z54*'Forecast Sheet (2)'!AX39,SUMPRODUCT($Z54,'Forecast Sheet'!AX39))</f>
        <v>3553.5286387558808</v>
      </c>
      <c r="JB13" s="499">
        <f>IF((OR('Sensitivity Analysis'!$E$6&lt;&gt;'Sensitivity Analysis'!$C$6,'Sensitivity Analysis Tables'!FI123&gt;0)),'RHA Data'!$Z54*'Forecast Sheet (2)'!AY39,SUMPRODUCT($Z54,'Forecast Sheet'!AY39))</f>
        <v>3550.6212062332615</v>
      </c>
      <c r="JC13" s="499">
        <f>IF((OR('Sensitivity Analysis'!$E$6&lt;&gt;'Sensitivity Analysis'!$C$6,'Sensitivity Analysis Tables'!FJ123&gt;0)),'RHA Data'!$Z54*'Forecast Sheet (2)'!AZ39,SUMPRODUCT($Z54,'Forecast Sheet'!AZ39))</f>
        <v>3547.7161525190713</v>
      </c>
      <c r="JD13" s="499">
        <f>IF((OR('Sensitivity Analysis'!$E$6&lt;&gt;'Sensitivity Analysis'!$C$6,'Sensitivity Analysis Tables'!FK123&gt;0)),'RHA Data'!$Z54*'Forecast Sheet (2)'!BA39,SUMPRODUCT($Z54,'Forecast Sheet'!BA39))</f>
        <v>7089.6269513340185</v>
      </c>
      <c r="JE13" s="499">
        <f>IF((OR('Sensitivity Analysis'!$E$6&lt;&gt;'Sensitivity Analysis'!$C$6,'Sensitivity Analysis Tables'!FL123&gt;0)),'RHA Data'!$Z54*'Forecast Sheet (2)'!BB39,SUMPRODUCT($Z54,'Forecast Sheet'!BB39))</f>
        <v>3541.9131737323733</v>
      </c>
      <c r="JF13" s="499">
        <f>IF((OR('Sensitivity Analysis'!$E$6&lt;&gt;'Sensitivity Analysis'!$C$6,'Sensitivity Analysis Tables'!FM123&gt;0)),'RHA Data'!$Z54*'Forecast Sheet (2)'!BC39,SUMPRODUCT($Z54,'Forecast Sheet'!BC39))</f>
        <v>3539.015244772047</v>
      </c>
      <c r="JG13" s="499">
        <f>IF((OR('Sensitivity Analysis'!$E$6&lt;&gt;'Sensitivity Analysis'!$C$6,'Sensitivity Analysis Tables'!FN123&gt;0)),'RHA Data'!$Z54*'Forecast Sheet (2)'!BD39,SUMPRODUCT($Z54,'Forecast Sheet'!BD39))</f>
        <v>5893.5328114075146</v>
      </c>
      <c r="JH13" s="499">
        <f>IF((OR('Sensitivity Analysis'!$E$6&lt;&gt;'Sensitivity Analysis'!$C$6,'Sensitivity Analysis Tables'!FO123&gt;0)),'RHA Data'!$Z54*'Forecast Sheet (2)'!BE39,SUMPRODUCT($Z54,'Forecast Sheet'!BE39))</f>
        <v>3533.2264980098143</v>
      </c>
      <c r="JI13" s="499">
        <f>IF((OR('Sensitivity Analysis'!$E$6&lt;&gt;'Sensitivity Analysis'!$C$6,'Sensitivity Analysis Tables'!FP123&gt;0)),'RHA Data'!$Z54*'Forecast Sheet (2)'!BF39,SUMPRODUCT($Z54,'Forecast Sheet'!BF39))</f>
        <v>4628.5267123928588</v>
      </c>
      <c r="JJ13" s="499"/>
      <c r="JK13" s="499"/>
      <c r="JL13" s="505" t="s">
        <v>61</v>
      </c>
      <c r="JM13" s="499">
        <f>CU97</f>
        <v>128860.5</v>
      </c>
      <c r="JN13" s="499">
        <f t="shared" ref="JN13:LO13" si="4">CV97</f>
        <v>126982.56749999999</v>
      </c>
      <c r="JO13" s="499">
        <f t="shared" si="4"/>
        <v>119830.24879227272</v>
      </c>
      <c r="JP13" s="499">
        <f t="shared" si="4"/>
        <v>112301.63480727767</v>
      </c>
      <c r="JQ13" s="499">
        <f t="shared" si="4"/>
        <v>110265.15910206968</v>
      </c>
      <c r="JR13" s="499">
        <f t="shared" si="4"/>
        <v>103656.44167062716</v>
      </c>
      <c r="JS13" s="499">
        <f t="shared" si="4"/>
        <v>98657.552633608182</v>
      </c>
      <c r="JT13" s="499">
        <f t="shared" si="4"/>
        <v>92194.835084543723</v>
      </c>
      <c r="JU13" s="499">
        <f t="shared" si="4"/>
        <v>93050.229427394632</v>
      </c>
      <c r="JV13" s="499">
        <f t="shared" si="4"/>
        <v>87669.37175940584</v>
      </c>
      <c r="JW13" s="499">
        <f t="shared" si="4"/>
        <v>82004.043774595833</v>
      </c>
      <c r="JX13" s="499">
        <f t="shared" si="4"/>
        <v>76938.51088044123</v>
      </c>
      <c r="JY13" s="499">
        <f t="shared" si="4"/>
        <v>75645.112733483926</v>
      </c>
      <c r="JZ13" s="499">
        <f t="shared" si="4"/>
        <v>75323.066453011008</v>
      </c>
      <c r="KA13" s="499">
        <f t="shared" si="4"/>
        <v>76515.44779651516</v>
      </c>
      <c r="KB13" s="499">
        <f t="shared" si="4"/>
        <v>78993.338100809415</v>
      </c>
      <c r="KC13" s="499">
        <f t="shared" si="4"/>
        <v>79171.127804042248</v>
      </c>
      <c r="KD13" s="499">
        <f t="shared" si="4"/>
        <v>77191.279513200308</v>
      </c>
      <c r="KE13" s="499">
        <f t="shared" si="4"/>
        <v>76456.782644910199</v>
      </c>
      <c r="KF13" s="499">
        <f t="shared" si="4"/>
        <v>75597.96868281241</v>
      </c>
      <c r="KG13" s="499">
        <f t="shared" si="4"/>
        <v>75583.322798302441</v>
      </c>
      <c r="KH13" s="499">
        <f t="shared" si="4"/>
        <v>75068.262905704425</v>
      </c>
      <c r="KI13" s="499">
        <f t="shared" si="4"/>
        <v>77914.916854684503</v>
      </c>
      <c r="KJ13" s="499">
        <f t="shared" si="4"/>
        <v>74815.363872404487</v>
      </c>
      <c r="KK13" s="499">
        <f t="shared" si="4"/>
        <v>75794.320821454123</v>
      </c>
      <c r="KL13" s="499">
        <f t="shared" si="4"/>
        <v>86363.059807889367</v>
      </c>
      <c r="KM13" s="499">
        <f t="shared" si="4"/>
        <v>92564.129411483926</v>
      </c>
      <c r="KN13" s="499">
        <f t="shared" si="4"/>
        <v>103679.06209142735</v>
      </c>
      <c r="KO13" s="499">
        <f t="shared" si="4"/>
        <v>117744.7576440594</v>
      </c>
      <c r="KP13" s="499">
        <f t="shared" si="4"/>
        <v>125501.18967313982</v>
      </c>
      <c r="KQ13" s="499">
        <f t="shared" si="4"/>
        <v>129564.50021226713</v>
      </c>
      <c r="KR13" s="499">
        <f t="shared" si="4"/>
        <v>139328.6036791706</v>
      </c>
      <c r="KS13" s="499">
        <f t="shared" si="4"/>
        <v>151577.25167380707</v>
      </c>
      <c r="KT13" s="499">
        <f t="shared" si="4"/>
        <v>156739.50127235841</v>
      </c>
      <c r="KU13" s="499">
        <f t="shared" si="4"/>
        <v>164482.43064518092</v>
      </c>
      <c r="KV13" s="499">
        <f t="shared" si="4"/>
        <v>170171.13337226879</v>
      </c>
      <c r="KW13" s="499">
        <f t="shared" si="4"/>
        <v>168068.85923083362</v>
      </c>
      <c r="KX13" s="499">
        <f t="shared" si="4"/>
        <v>164821.19462442026</v>
      </c>
      <c r="KY13" s="499">
        <f t="shared" si="4"/>
        <v>164049.28242701883</v>
      </c>
      <c r="KZ13" s="499">
        <f t="shared" si="4"/>
        <v>160721.33398041539</v>
      </c>
      <c r="LA13" s="499">
        <f t="shared" si="4"/>
        <v>159073.21168134853</v>
      </c>
      <c r="LB13" s="499">
        <f t="shared" si="4"/>
        <v>159020.04485417317</v>
      </c>
      <c r="LC13" s="499">
        <f t="shared" si="4"/>
        <v>154147.0225811229</v>
      </c>
      <c r="LD13" s="499">
        <f t="shared" si="4"/>
        <v>150220.03244364305</v>
      </c>
      <c r="LE13" s="499">
        <f t="shared" si="4"/>
        <v>147661.45524254147</v>
      </c>
      <c r="LF13" s="499">
        <f t="shared" si="4"/>
        <v>147280.92057969311</v>
      </c>
      <c r="LG13" s="499">
        <f t="shared" si="4"/>
        <v>145698.59417757654</v>
      </c>
      <c r="LH13" s="499">
        <f t="shared" si="4"/>
        <v>142237.56516370634</v>
      </c>
      <c r="LI13" s="499">
        <f t="shared" si="4"/>
        <v>140728.28202006637</v>
      </c>
      <c r="LJ13" s="499">
        <f t="shared" si="4"/>
        <v>143617.29343622574</v>
      </c>
      <c r="LK13" s="499">
        <f t="shared" si="4"/>
        <v>144815.97460793774</v>
      </c>
      <c r="LL13" s="499">
        <f t="shared" si="4"/>
        <v>149152.02158972979</v>
      </c>
      <c r="LM13" s="499">
        <f t="shared" si="4"/>
        <v>153011.87808513769</v>
      </c>
      <c r="LN13" s="499">
        <f t="shared" si="4"/>
        <v>154114.19172671789</v>
      </c>
      <c r="LO13" s="499">
        <f t="shared" si="4"/>
        <v>154379.22467566878</v>
      </c>
      <c r="LP13" s="499"/>
      <c r="LQ13" s="499"/>
      <c r="LR13" s="499"/>
      <c r="LS13" s="499"/>
      <c r="LT13" s="499"/>
      <c r="LU13" s="499"/>
      <c r="LV13" s="499"/>
      <c r="LW13" s="499"/>
    </row>
    <row r="14" spans="1:335" ht="18">
      <c r="A14" s="499"/>
      <c r="B14" s="452"/>
      <c r="C14" s="498" t="s">
        <v>70</v>
      </c>
      <c r="D14" s="452">
        <v>1824.4</v>
      </c>
      <c r="E14" s="452">
        <v>2233.4499999999998</v>
      </c>
      <c r="F14" s="452">
        <v>2323.8500000000004</v>
      </c>
      <c r="G14" s="452">
        <v>2341.2999999999997</v>
      </c>
      <c r="H14" s="452">
        <v>2328.6999999999998</v>
      </c>
      <c r="I14" s="452">
        <v>2297.65</v>
      </c>
      <c r="J14" s="452">
        <v>2249.9499999999998</v>
      </c>
      <c r="K14" s="452">
        <v>2191.25</v>
      </c>
      <c r="L14" s="452">
        <v>2114.9500000000003</v>
      </c>
      <c r="M14" s="452">
        <v>2007.8</v>
      </c>
      <c r="N14" s="452">
        <v>1947.6000000000001</v>
      </c>
      <c r="O14" s="452">
        <v>0</v>
      </c>
      <c r="P14" s="452">
        <v>0</v>
      </c>
      <c r="Q14" s="452">
        <v>1833.6</v>
      </c>
      <c r="R14" s="452">
        <v>1744.3500000000004</v>
      </c>
      <c r="S14" s="452">
        <v>1679.65</v>
      </c>
      <c r="T14" s="452">
        <v>1656.8000000000002</v>
      </c>
      <c r="U14" s="452">
        <v>1633.8999999999999</v>
      </c>
      <c r="V14" s="452"/>
      <c r="W14" s="499"/>
      <c r="X14" s="505">
        <v>8</v>
      </c>
      <c r="Y14" s="505">
        <v>240</v>
      </c>
      <c r="Z14" s="452">
        <v>1593.65</v>
      </c>
      <c r="AA14" s="452">
        <v>1683.5500000000002</v>
      </c>
      <c r="AB14" s="452">
        <v>1754.5</v>
      </c>
      <c r="AC14" s="452">
        <v>1834.3500000000001</v>
      </c>
      <c r="AD14" s="452">
        <v>1916.1999999999998</v>
      </c>
      <c r="AE14" s="452">
        <v>1998.1999999999998</v>
      </c>
      <c r="AF14" s="452">
        <v>2100.75</v>
      </c>
      <c r="AG14" s="452">
        <v>2191.25</v>
      </c>
      <c r="AH14" s="452">
        <v>2282.4</v>
      </c>
      <c r="AI14" s="452">
        <v>2378.1</v>
      </c>
      <c r="AJ14" s="452">
        <v>2445.9</v>
      </c>
      <c r="AK14" s="452">
        <v>2503.9499999999998</v>
      </c>
      <c r="AL14" s="452">
        <v>2606</v>
      </c>
      <c r="AM14" s="499"/>
      <c r="AN14" s="499"/>
      <c r="AO14" s="499"/>
      <c r="AP14" s="499"/>
      <c r="AQ14" s="499"/>
      <c r="AR14" s="499"/>
      <c r="AS14" s="499"/>
      <c r="AT14" s="499"/>
      <c r="AU14" s="499"/>
      <c r="AV14" s="499"/>
      <c r="AW14" s="499"/>
      <c r="AX14" s="499"/>
      <c r="AY14" s="499"/>
      <c r="AZ14" s="499"/>
      <c r="BA14" s="499"/>
      <c r="BB14" s="499"/>
      <c r="BC14" s="499"/>
      <c r="BD14" s="499"/>
      <c r="BE14" s="499"/>
      <c r="BF14" s="499"/>
      <c r="BG14" s="499"/>
      <c r="BH14" s="499"/>
      <c r="BI14" s="499"/>
      <c r="BJ14" s="499"/>
      <c r="BK14" s="499"/>
      <c r="BL14" s="499"/>
      <c r="BM14" s="499"/>
      <c r="BN14" s="499"/>
      <c r="BO14" s="499"/>
      <c r="BP14" s="499"/>
      <c r="BQ14" s="499"/>
      <c r="BR14" s="499"/>
      <c r="BS14" s="499"/>
      <c r="BT14" s="499"/>
      <c r="BU14" s="499"/>
      <c r="BV14" s="499"/>
      <c r="BW14" s="499"/>
      <c r="BX14" s="499"/>
      <c r="BY14" s="499"/>
      <c r="BZ14" s="499"/>
      <c r="CA14" s="499"/>
      <c r="CB14" s="499"/>
      <c r="CC14" s="499"/>
      <c r="CD14" s="499"/>
      <c r="CE14" s="499"/>
      <c r="CF14" s="499"/>
      <c r="CG14" s="499"/>
      <c r="CH14" s="499"/>
      <c r="CI14" s="499"/>
      <c r="CJ14" s="499"/>
      <c r="CK14" s="499"/>
      <c r="CL14" s="499"/>
      <c r="CM14" s="499"/>
      <c r="CN14" s="499"/>
      <c r="CO14" s="499"/>
      <c r="CP14" s="499"/>
      <c r="CQ14" s="499"/>
      <c r="CR14" s="499"/>
      <c r="CS14" s="499"/>
      <c r="CT14" s="505">
        <v>240</v>
      </c>
      <c r="CU14" s="452">
        <f>IF((OR('Sensitivity Analysis'!$E$6&lt;&gt;'Sensitivity Analysis'!$C$6,'Sensitivity Analysis Tables'!B126&gt;0)),'RHA Data'!$Z14*'Forecast Sheet (2)'!D16,SUMPRODUCT($Z14,'Forecast Sheet'!D16))</f>
        <v>9561.9000000000015</v>
      </c>
      <c r="CV14" s="452">
        <f>IF((OR('Sensitivity Analysis'!$E$6&lt;&gt;'Sensitivity Analysis'!$C$6,'Sensitivity Analysis Tables'!C126&gt;0)),'RHA Data'!$Z14*'Forecast Sheet (2)'!E16,SUMPRODUCT($Z14,'Forecast Sheet'!E16))</f>
        <v>9466.280999999999</v>
      </c>
      <c r="CW14" s="452">
        <f>IF((OR('Sensitivity Analysis'!$E$6&lt;&gt;'Sensitivity Analysis'!$C$6,'Sensitivity Analysis Tables'!D126&gt;0)),'RHA Data'!$Z14*'Forecast Sheet (2)'!F16,SUMPRODUCT($Z14,'Forecast Sheet'!F16))</f>
        <v>9371.6181899999992</v>
      </c>
      <c r="CX14" s="452">
        <f>IF((OR('Sensitivity Analysis'!$E$6&lt;&gt;'Sensitivity Analysis'!$C$6,'Sensitivity Analysis Tables'!E126&gt;0)),'RHA Data'!$Z14*'Forecast Sheet (2)'!G16,SUMPRODUCT($Z14,'Forecast Sheet'!G16))</f>
        <v>9277.9020080999999</v>
      </c>
      <c r="CY14" s="452">
        <f>IF((OR('Sensitivity Analysis'!$E$6&lt;&gt;'Sensitivity Analysis'!$C$6,'Sensitivity Analysis Tables'!F126&gt;0)),'RHA Data'!$Z14*'Forecast Sheet (2)'!H16,SUMPRODUCT($Z14,'Forecast Sheet'!H16))</f>
        <v>9185.1229880189985</v>
      </c>
      <c r="CZ14" s="452">
        <f>IF((OR('Sensitivity Analysis'!$E$6&lt;&gt;'Sensitivity Analysis'!$C$6,'Sensitivity Analysis Tables'!G126&gt;0)),'RHA Data'!$Z14*'Forecast Sheet (2)'!I16,SUMPRODUCT($Z14,'Forecast Sheet'!I16))</f>
        <v>9093.2717581388097</v>
      </c>
      <c r="DA14" s="452">
        <f>IF((OR('Sensitivity Analysis'!$E$6&lt;&gt;'Sensitivity Analysis'!$C$6,'Sensitivity Analysis Tables'!H126&gt;0)),'RHA Data'!$Z14*'Forecast Sheet (2)'!J16,SUMPRODUCT($Z14,'Forecast Sheet'!J16))</f>
        <v>9002.339040557421</v>
      </c>
      <c r="DB14" s="452">
        <f>IF((OR('Sensitivity Analysis'!$E$6&lt;&gt;'Sensitivity Analysis'!$C$6,'Sensitivity Analysis Tables'!I126&gt;0)),'RHA Data'!$Z14*'Forecast Sheet (2)'!K16,SUMPRODUCT($Z14,'Forecast Sheet'!K16))</f>
        <v>8417.1870029211896</v>
      </c>
      <c r="DC14" s="452">
        <f>IF((OR('Sensitivity Analysis'!$E$6&lt;&gt;'Sensitivity Analysis'!$C$6,'Sensitivity Analysis Tables'!J126&gt;0)),'RHA Data'!$Z14*'Forecast Sheet (2)'!L16,SUMPRODUCT($Z14,'Forecast Sheet'!L16))</f>
        <v>8417.1870029211896</v>
      </c>
      <c r="DD14" s="452">
        <f>IF((OR('Sensitivity Analysis'!$E$6&lt;&gt;'Sensitivity Analysis'!$C$6,'Sensitivity Analysis Tables'!K126&gt;0)),'RHA Data'!$Z14*'Forecast Sheet (2)'!M16,SUMPRODUCT($Z14,'Forecast Sheet'!M16))</f>
        <v>4205.1501067775826</v>
      </c>
      <c r="DE14" s="452">
        <f>IF((OR('Sensitivity Analysis'!$E$6&lt;&gt;'Sensitivity Analysis'!$C$6,'Sensitivity Analysis Tables'!L126&gt;0)),'RHA Data'!$Z14*'Forecast Sheet (2)'!N16,SUMPRODUCT($Z14,'Forecast Sheet'!N16))</f>
        <v>4201.7095294174906</v>
      </c>
      <c r="DF14" s="452">
        <f>IF((OR('Sensitivity Analysis'!$E$6&lt;&gt;'Sensitivity Analysis'!$C$6,'Sensitivity Analysis Tables'!M126&gt;0)),'RHA Data'!$Z14*'Forecast Sheet (2)'!O16,SUMPRODUCT($Z14,'Forecast Sheet'!O16))</f>
        <v>8396.5435341504799</v>
      </c>
      <c r="DG14" s="452">
        <f>IF((OR('Sensitivity Analysis'!$E$6&lt;&gt;'Sensitivity Analysis'!$C$6,'Sensitivity Analysis Tables'!N126&gt;0)),'RHA Data'!$Z14*'Forecast Sheet (2)'!P16,SUMPRODUCT($Z14,'Forecast Sheet'!P16))</f>
        <v>4194.8368174476327</v>
      </c>
      <c r="DH14" s="452">
        <f>IF((OR('Sensitivity Analysis'!$E$6&lt;&gt;'Sensitivity Analysis'!$C$6,'Sensitivity Analysis Tables'!O126&gt;0)),'RHA Data'!$Z14*'Forecast Sheet (2)'!Q16,SUMPRODUCT($Z14,'Forecast Sheet'!Q16))</f>
        <v>5588.5395709778104</v>
      </c>
      <c r="DI14" s="452">
        <f>IF((OR('Sensitivity Analysis'!$E$6&lt;&gt;'Sensitivity Analysis'!$C$6,'Sensitivity Analysis Tables'!P126&gt;0)),'RHA Data'!$Z14*'Forecast Sheet (2)'!R16,SUMPRODUCT($Z14,'Forecast Sheet'!R16))</f>
        <v>4187.9753471329841</v>
      </c>
      <c r="DJ14" s="452">
        <f>IF((OR('Sensitivity Analysis'!$E$6&lt;&gt;'Sensitivity Analysis'!$C$6,'Sensitivity Analysis Tables'!Q126&gt;0)),'RHA Data'!$Z14*'Forecast Sheet (2)'!S16,SUMPRODUCT($Z14,'Forecast Sheet'!S16))</f>
        <v>9763.947250980922</v>
      </c>
      <c r="DK14" s="452">
        <f>IF((OR('Sensitivity Analysis'!$E$6&lt;&gt;'Sensitivity Analysis'!$C$6,'Sensitivity Analysis Tables'!R126&gt;0)),'RHA Data'!$Z14*'Forecast Sheet (2)'!T16,SUMPRODUCT($Z14,'Forecast Sheet'!T16))</f>
        <v>4181.1251000856355</v>
      </c>
      <c r="DL14" s="452">
        <f>IF((OR('Sensitivity Analysis'!$E$6&lt;&gt;'Sensitivity Analysis'!$C$6,'Sensitivity Analysis Tables'!S126&gt;0)),'RHA Data'!$Z14*'Forecast Sheet (2)'!U16,SUMPRODUCT($Z14,'Forecast Sheet'!U16))</f>
        <v>4177.7041795492014</v>
      </c>
      <c r="DM14" s="452">
        <f>IF((OR('Sensitivity Analysis'!$E$6&lt;&gt;'Sensitivity Analysis'!$C$6,'Sensitivity Analysis Tables'!T126&gt;0)),'RHA Data'!$Z14*'Forecast Sheet (2)'!V16,SUMPRODUCT($Z14,'Forecast Sheet'!V16))</f>
        <v>4174.2860579477519</v>
      </c>
      <c r="DN14" s="452">
        <f>IF((OR('Sensitivity Analysis'!$E$6&lt;&gt;'Sensitivity Analysis'!$C$6,'Sensitivity Analysis Tables'!U126&gt;0)),'RHA Data'!$Z14*'Forecast Sheet (2)'!W16,SUMPRODUCT($Z14,'Forecast Sheet'!W16))</f>
        <v>6951.4512216520825</v>
      </c>
      <c r="DO14" s="452">
        <f>IF((OR('Sensitivity Analysis'!$E$6&lt;&gt;'Sensitivity Analysis'!$C$6,'Sensitivity Analysis Tables'!V126&gt;0)),'RHA Data'!$Z14*'Forecast Sheet (2)'!X16,SUMPRODUCT($Z14,'Forecast Sheet'!X16))</f>
        <v>4167.4582023915282</v>
      </c>
      <c r="DP14" s="452">
        <f>IF((OR('Sensitivity Analysis'!$E$6&lt;&gt;'Sensitivity Analysis'!$C$6,'Sensitivity Analysis Tables'!W126&gt;0)),'RHA Data'!$Z14*'Forecast Sheet (2)'!Y16,SUMPRODUCT($Z14,'Forecast Sheet'!Y16))</f>
        <v>5552.0646184830675</v>
      </c>
      <c r="DQ14" s="452">
        <f>IF((OR('Sensitivity Analysis'!$E$6&lt;&gt;'Sensitivity Analysis'!$C$6,'Sensitivity Analysis Tables'!X126&gt;0)),'RHA Data'!$Z14*'Forecast Sheet (2)'!Z16,SUMPRODUCT($Z14,'Forecast Sheet'!Z16))</f>
        <v>9708.163535277994</v>
      </c>
      <c r="DR14" s="452">
        <f>IF((OR('Sensitivity Analysis'!$E$6&lt;&gt;'Sensitivity Analysis'!$C$6,'Sensitivity Analysis Tables'!Y126&gt;0)),'RHA Data'!$Z14*'Forecast Sheet (2)'!AA16,SUMPRODUCT($Z14,'Forecast Sheet'!AA16))</f>
        <v>4157.2373538794964</v>
      </c>
      <c r="DS14" s="452">
        <f>IF((OR('Sensitivity Analysis'!$E$6&lt;&gt;'Sensitivity Analysis'!$C$6,'Sensitivity Analysis Tables'!Z126&gt;0)),'RHA Data'!$Z14*'Forecast Sheet (2)'!AB16,SUMPRODUCT($Z14,'Forecast Sheet'!AB16))</f>
        <v>4153.8359778626855</v>
      </c>
      <c r="DT14" s="452">
        <f>IF((OR('Sensitivity Analysis'!$E$6&lt;&gt;'Sensitivity Analysis'!$C$6,'Sensitivity Analysis Tables'!AA126&gt;0)),'RHA Data'!$Z14*'Forecast Sheet (2)'!AC16,SUMPRODUCT($Z14,'Forecast Sheet'!AC16))</f>
        <v>4150.4373847898878</v>
      </c>
      <c r="DU14" s="452">
        <f>IF((OR('Sensitivity Analysis'!$E$6&lt;&gt;'Sensitivity Analysis'!$C$6,'Sensitivity Analysis Tables'!AB126&gt;0)),'RHA Data'!$Z14*'Forecast Sheet (2)'!AD16,SUMPRODUCT($Z14,'Forecast Sheet'!AD16))</f>
        <v>8294.0831447683013</v>
      </c>
      <c r="DV14" s="452">
        <f>IF((OR('Sensitivity Analysis'!$E$6&lt;&gt;'Sensitivity Analysis'!$C$6,'Sensitivity Analysis Tables'!AC126&gt;0)),'RHA Data'!$Z14*'Forecast Sheet (2)'!AE16,SUMPRODUCT($Z14,'Forecast Sheet'!AE16))</f>
        <v>4143.648538370383</v>
      </c>
      <c r="DW14" s="452">
        <f>IF((OR('Sensitivity Analysis'!$E$6&lt;&gt;'Sensitivity Analysis'!$C$6,'Sensitivity Analysis Tables'!AD126&gt;0)),'RHA Data'!$Z14*'Forecast Sheet (2)'!AF16,SUMPRODUCT($Z14,'Forecast Sheet'!AF16))</f>
        <v>4140.258280475352</v>
      </c>
      <c r="DX14" s="452">
        <f>IF((OR('Sensitivity Analysis'!$E$6&lt;&gt;'Sensitivity Analysis'!$C$6,'Sensitivity Analysis Tables'!AE126&gt;0)),'RHA Data'!$Z14*'Forecast Sheet (2)'!AG16,SUMPRODUCT($Z14,'Forecast Sheet'!AG16))</f>
        <v>6894.7846607128222</v>
      </c>
      <c r="DY14" s="452">
        <f>IF((OR('Sensitivity Analysis'!$E$6&lt;&gt;'Sensitivity Analysis'!$C$6,'Sensitivity Analysis Tables'!AF126&gt;0)),'RHA Data'!$Z14*'Forecast Sheet (2)'!AH16,SUMPRODUCT($Z14,'Forecast Sheet'!AH16))</f>
        <v>4133.4860839578851</v>
      </c>
      <c r="DZ14" s="452">
        <f>IF((OR('Sensitivity Analysis'!$E$6&lt;&gt;'Sensitivity Analysis'!$C$6,'Sensitivity Analysis Tables'!AG126&gt;0)),'RHA Data'!$Z14*'Forecast Sheet (2)'!AI16,SUMPRODUCT($Z14,'Forecast Sheet'!AI16))</f>
        <v>5414.8667699848329</v>
      </c>
      <c r="EA14" s="452">
        <f>IF((OR('Sensitivity Analysis'!$E$6&lt;&gt;'Sensitivity Analysis'!$C$6,'Sensitivity Analysis Tables'!AH126&gt;0)),'RHA Data'!$Z14*'Forecast Sheet (2)'!AJ16,SUMPRODUCT($Z14,'Forecast Sheet'!AJ16))</f>
        <v>13848.902497055979</v>
      </c>
      <c r="EB14" s="452">
        <f>IF((OR('Sensitivity Analysis'!$E$6&lt;&gt;'Sensitivity Analysis'!$C$6,'Sensitivity Analysis Tables'!AI126&gt;0)),'RHA Data'!$Z14*'Forecast Sheet (2)'!AK16,SUMPRODUCT($Z14,'Forecast Sheet'!AK16))</f>
        <v>12706.804985031382</v>
      </c>
      <c r="EC14" s="452">
        <f>IF((OR('Sensitivity Analysis'!$E$6&lt;&gt;'Sensitivity Analysis'!$C$6,'Sensitivity Analysis Tables'!AJ126&gt;0)),'RHA Data'!$Z14*'Forecast Sheet (2)'!AL16,SUMPRODUCT($Z14,'Forecast Sheet'!AL16))</f>
        <v>12216.421840503959</v>
      </c>
      <c r="ED14" s="452">
        <f>IF((OR('Sensitivity Analysis'!$E$6&lt;&gt;'Sensitivity Analysis'!$C$6,'Sensitivity Analysis Tables'!AK126&gt;0)),'RHA Data'!$Z14*'Forecast Sheet (2)'!AM16,SUMPRODUCT($Z14,'Forecast Sheet'!AM16))</f>
        <v>14869.019024554435</v>
      </c>
      <c r="EE14" s="452">
        <f>IF((OR('Sensitivity Analysis'!$E$6&lt;&gt;'Sensitivity Analysis'!$C$6,'Sensitivity Analysis Tables'!AL126&gt;0)),'RHA Data'!$Z14*'Forecast Sheet (2)'!AN16,SUMPRODUCT($Z14,'Forecast Sheet'!AN16))</f>
        <v>9933.0479975564976</v>
      </c>
      <c r="EF14" s="452">
        <f>IF((OR('Sensitivity Analysis'!$E$6&lt;&gt;'Sensitivity Analysis'!$C$6,'Sensitivity Analysis Tables'!AM126&gt;0)),'RHA Data'!$Z14*'Forecast Sheet (2)'!AO16,SUMPRODUCT($Z14,'Forecast Sheet'!AO16))</f>
        <v>10974.929286750135</v>
      </c>
      <c r="EG14" s="452">
        <f>IF((OR('Sensitivity Analysis'!$E$6&lt;&gt;'Sensitivity Analysis'!$C$6,'Sensitivity Analysis Tables'!AN126&gt;0)),'RHA Data'!$Z14*'Forecast Sheet (2)'!AP16,SUMPRODUCT($Z14,'Forecast Sheet'!AP16))</f>
        <v>12431.612975160009</v>
      </c>
      <c r="EH14" s="452">
        <f>IF((OR('Sensitivity Analysis'!$E$6&lt;&gt;'Sensitivity Analysis'!$C$6,'Sensitivity Analysis Tables'!AO126&gt;0)),'RHA Data'!$Z14*'Forecast Sheet (2)'!AQ16,SUMPRODUCT($Z14,'Forecast Sheet'!AQ16))</f>
        <v>14452.289833410563</v>
      </c>
      <c r="EI14" s="452">
        <f>IF((OR('Sensitivity Analysis'!$E$6&lt;&gt;'Sensitivity Analysis'!$C$6,'Sensitivity Analysis Tables'!AP126&gt;0)),'RHA Data'!$Z14*'Forecast Sheet (2)'!AR16,SUMPRODUCT($Z14,'Forecast Sheet'!AR16))</f>
        <v>11146.002106142734</v>
      </c>
      <c r="EJ14" s="452">
        <f>IF((OR('Sensitivity Analysis'!$E$6&lt;&gt;'Sensitivity Analysis'!$C$6,'Sensitivity Analysis Tables'!AQ126&gt;0)),'RHA Data'!$Z14*'Forecast Sheet (2)'!AS16,SUMPRODUCT($Z14,'Forecast Sheet'!AS16))</f>
        <v>11659.815809979746</v>
      </c>
      <c r="EK14" s="452">
        <f>IF((OR('Sensitivity Analysis'!$E$6&lt;&gt;'Sensitivity Analysis'!$C$6,'Sensitivity Analysis Tables'!AR126&gt;0)),'RHA Data'!$Z14*'Forecast Sheet (2)'!AT16,SUMPRODUCT($Z14,'Forecast Sheet'!AT16))</f>
        <v>11410.69643428416</v>
      </c>
      <c r="EL14" s="452">
        <f>IF((OR('Sensitivity Analysis'!$E$6&lt;&gt;'Sensitivity Analysis'!$C$6,'Sensitivity Analysis Tables'!AS126&gt;0)),'RHA Data'!$Z14*'Forecast Sheet (2)'!AU16,SUMPRODUCT($Z14,'Forecast Sheet'!AU16))</f>
        <v>12010.786899138184</v>
      </c>
      <c r="EM14" s="452">
        <f>IF((OR('Sensitivity Analysis'!$E$6&lt;&gt;'Sensitivity Analysis'!$C$6,'Sensitivity Analysis Tables'!AT126&gt;0)),'RHA Data'!$Z14*'Forecast Sheet (2)'!AV16,SUMPRODUCT($Z14,'Forecast Sheet'!AV16))</f>
        <v>10146.665537662286</v>
      </c>
      <c r="EN14" s="452">
        <f>IF((OR('Sensitivity Analysis'!$E$6&lt;&gt;'Sensitivity Analysis'!$C$6,'Sensitivity Analysis Tables'!AU126&gt;0)),'RHA Data'!$Z14*'Forecast Sheet (2)'!AW16,SUMPRODUCT($Z14,'Forecast Sheet'!AW16))</f>
        <v>11774.477161070163</v>
      </c>
      <c r="EO14" s="452">
        <f>IF((OR('Sensitivity Analysis'!$E$6&lt;&gt;'Sensitivity Analysis'!$C$6,'Sensitivity Analysis Tables'!AV126&gt;0)),'RHA Data'!$Z14*'Forecast Sheet (2)'!AX16,SUMPRODUCT($Z14,'Forecast Sheet'!AX16))</f>
        <v>11643.550170084123</v>
      </c>
      <c r="EP14" s="452">
        <f>IF((OR('Sensitivity Analysis'!$E$6&lt;&gt;'Sensitivity Analysis'!$C$6,'Sensitivity Analysis Tables'!AW126&gt;0)),'RHA Data'!$Z14*'Forecast Sheet (2)'!AY16,SUMPRODUCT($Z14,'Forecast Sheet'!AY16))</f>
        <v>9063.4533127697796</v>
      </c>
      <c r="EQ14" s="452">
        <f>IF((OR('Sensitivity Analysis'!$E$6&lt;&gt;'Sensitivity Analysis'!$C$6,'Sensitivity Analysis Tables'!AX126&gt;0)),'RHA Data'!$Z14*'Forecast Sheet (2)'!AZ16,SUMPRODUCT($Z14,'Forecast Sheet'!AZ16))</f>
        <v>11444.623077061922</v>
      </c>
      <c r="ER14" s="452">
        <f>IF((OR('Sensitivity Analysis'!$E$6&lt;&gt;'Sensitivity Analysis'!$C$6,'Sensitivity Analysis Tables'!AY126&gt;0)),'RHA Data'!$Z14*'Forecast Sheet (2)'!BA16,SUMPRODUCT($Z14,'Forecast Sheet'!BA16))</f>
        <v>8566.2297738663019</v>
      </c>
      <c r="ES14" s="452">
        <f>IF((OR('Sensitivity Analysis'!$E$6&lt;&gt;'Sensitivity Analysis'!$C$6,'Sensitivity Analysis Tables'!AZ126&gt;0)),'RHA Data'!$Z14*'Forecast Sheet (2)'!BB16,SUMPRODUCT($Z14,'Forecast Sheet'!BB16))</f>
        <v>10994.478779341936</v>
      </c>
      <c r="ET14" s="452">
        <f>IF((OR('Sensitivity Analysis'!$E$6&lt;&gt;'Sensitivity Analysis'!$C$6,'Sensitivity Analysis Tables'!BA126&gt;0)),'RHA Data'!$Z14*'Forecast Sheet (2)'!BC16,SUMPRODUCT($Z14,'Forecast Sheet'!BC16))</f>
        <v>9211.3218832113271</v>
      </c>
      <c r="EU14" s="452">
        <f>IF((OR('Sensitivity Analysis'!$E$6&lt;&gt;'Sensitivity Analysis'!$C$6,'Sensitivity Analysis Tables'!BB126&gt;0)),'RHA Data'!$Z14*'Forecast Sheet (2)'!BD16,SUMPRODUCT($Z14,'Forecast Sheet'!BD16))</f>
        <v>11366.033548674995</v>
      </c>
      <c r="EV14" s="452">
        <f>IF((OR('Sensitivity Analysis'!$E$6&lt;&gt;'Sensitivity Analysis'!$C$6,'Sensitivity Analysis Tables'!BC126&gt;0)),'RHA Data'!$Z14*'Forecast Sheet (2)'!BE16,SUMPRODUCT($Z14,'Forecast Sheet'!BE16))</f>
        <v>10007.229479812548</v>
      </c>
      <c r="EW14" s="452">
        <f>IF((OR('Sensitivity Analysis'!$E$6&lt;&gt;'Sensitivity Analysis'!$C$6,'Sensitivity Analysis Tables'!BD126&gt;0)),'RHA Data'!$Z14*'Forecast Sheet (2)'!BF16,SUMPRODUCT($Z14,'Forecast Sheet'!BF16))</f>
        <v>9035.469754333657</v>
      </c>
      <c r="EX14" s="499"/>
      <c r="EY14" s="499"/>
      <c r="EZ14" s="505">
        <v>210</v>
      </c>
      <c r="FA14" s="499">
        <f>IF((OR('Sensitivity Analysis'!$E$6&lt;&gt;'Sensitivity Analysis'!$C$6,'Sensitivity Analysis Tables'!BH125&gt;0)),'RHA Data'!$Z35*'Forecast Sheet (2)'!D28,SUMPRODUCT($Z35,'Forecast Sheet'!D28))</f>
        <v>12354.65</v>
      </c>
      <c r="FB14" s="499">
        <f>IF((OR('Sensitivity Analysis'!$E$6&lt;&gt;'Sensitivity Analysis'!$C$6,'Sensitivity Analysis Tables'!BI125&gt;0)),'RHA Data'!$Z35*'Forecast Sheet (2)'!E28,SUMPRODUCT($Z35,'Forecast Sheet'!E28))</f>
        <v>12231.103499999999</v>
      </c>
      <c r="FC14" s="499">
        <f>IF((OR('Sensitivity Analysis'!$E$6&lt;&gt;'Sensitivity Analysis'!$C$6,'Sensitivity Analysis Tables'!BJ125&gt;0)),'RHA Data'!$Z35*'Forecast Sheet (2)'!F28,SUMPRODUCT($Z35,'Forecast Sheet'!F28))</f>
        <v>10378.964969999999</v>
      </c>
      <c r="FD14" s="499">
        <f>IF((OR('Sensitivity Analysis'!$E$6&lt;&gt;'Sensitivity Analysis'!$C$6,'Sensitivity Analysis Tables'!BK125&gt;0)),'RHA Data'!$Z35*'Forecast Sheet (2)'!G28,SUMPRODUCT($Z35,'Forecast Sheet'!G28))</f>
        <v>11987.70454035</v>
      </c>
      <c r="FE14" s="499">
        <f>IF((OR('Sensitivity Analysis'!$E$6&lt;&gt;'Sensitivity Analysis'!$C$6,'Sensitivity Analysis Tables'!BL125&gt;0)),'RHA Data'!$Z35*'Forecast Sheet (2)'!H28,SUMPRODUCT($Z35,'Forecast Sheet'!H28))</f>
        <v>10172.423567096999</v>
      </c>
      <c r="FF14" s="499">
        <f>IF((OR('Sensitivity Analysis'!$E$6&lt;&gt;'Sensitivity Analysis'!$C$6,'Sensitivity Analysis Tables'!BM125&gt;0)),'RHA Data'!$Z35*'Forecast Sheet (2)'!I28,SUMPRODUCT($Z35,'Forecast Sheet'!I28))</f>
        <v>8392.2494428550235</v>
      </c>
      <c r="FG14" s="499">
        <f>IF((OR('Sensitivity Analysis'!$E$6&lt;&gt;'Sensitivity Analysis'!$C$6,'Sensitivity Analysis Tables'!BN125&gt;0)),'RHA Data'!$Z35*'Forecast Sheet (2)'!J28,SUMPRODUCT($Z35,'Forecast Sheet'!J28))</f>
        <v>7846.753229069448</v>
      </c>
      <c r="FH14" s="499">
        <f>IF((OR('Sensitivity Analysis'!$E$6&lt;&gt;'Sensitivity Analysis'!$C$6,'Sensitivity Analysis Tables'!BO125&gt;0)),'RHA Data'!$Z35*'Forecast Sheet (2)'!K28,SUMPRODUCT($Z35,'Forecast Sheet'!K28))</f>
        <v>8804.0571230159203</v>
      </c>
      <c r="FI14" s="499">
        <f>IF((OR('Sensitivity Analysis'!$E$6&lt;&gt;'Sensitivity Analysis'!$C$6,'Sensitivity Analysis Tables'!BP125&gt;0)),'RHA Data'!$Z35*'Forecast Sheet (2)'!L28,SUMPRODUCT($Z35,'Forecast Sheet'!L28))</f>
        <v>8804.0571230159203</v>
      </c>
      <c r="FJ14" s="499">
        <f>IF((OR('Sensitivity Analysis'!$E$6&lt;&gt;'Sensitivity Analysis'!$C$6,'Sensitivity Analysis Tables'!BQ125&gt;0)),'RHA Data'!$Z35*'Forecast Sheet (2)'!M28,SUMPRODUCT($Z35,'Forecast Sheet'!M28))</f>
        <v>8804.0571230159203</v>
      </c>
      <c r="FK14" s="499">
        <f>IF((OR('Sensitivity Analysis'!$E$6&lt;&gt;'Sensitivity Analysis'!$C$6,'Sensitivity Analysis Tables'!BR125&gt;0)),'RHA Data'!$Z35*'Forecast Sheet (2)'!N28,SUMPRODUCT($Z35,'Forecast Sheet'!N28))</f>
        <v>8716.0165517857604</v>
      </c>
      <c r="FL14" s="499">
        <f>IF((OR('Sensitivity Analysis'!$E$6&lt;&gt;'Sensitivity Analysis'!$C$6,'Sensitivity Analysis Tables'!BS125&gt;0)),'RHA Data'!$Z35*'Forecast Sheet (2)'!O28,SUMPRODUCT($Z35,'Forecast Sheet'!O28))</f>
        <v>8628.8563862679039</v>
      </c>
      <c r="FM14" s="499">
        <f>IF((OR('Sensitivity Analysis'!$E$6&lt;&gt;'Sensitivity Analysis'!$C$6,'Sensitivity Analysis Tables'!BT125&gt;0)),'RHA Data'!$Z35*'Forecast Sheet (2)'!P28,SUMPRODUCT($Z35,'Forecast Sheet'!P28))</f>
        <v>8542.5678224052244</v>
      </c>
      <c r="FN14" s="499">
        <f>IF((OR('Sensitivity Analysis'!$E$6&lt;&gt;'Sensitivity Analysis'!$C$6,'Sensitivity Analysis Tables'!BU125&gt;0)),'RHA Data'!$Z35*'Forecast Sheet (2)'!Q28,SUMPRODUCT($Z35,'Forecast Sheet'!Q28))</f>
        <v>8457.1421441811726</v>
      </c>
      <c r="FO14" s="499">
        <f>IF((OR('Sensitivity Analysis'!$E$6&lt;&gt;'Sensitivity Analysis'!$C$6,'Sensitivity Analysis Tables'!BV125&gt;0)),'RHA Data'!$Z35*'Forecast Sheet (2)'!R28,SUMPRODUCT($Z35,'Forecast Sheet'!R28))</f>
        <v>8372.5707227393596</v>
      </c>
      <c r="FP14" s="499">
        <f>IF((OR('Sensitivity Analysis'!$E$6&lt;&gt;'Sensitivity Analysis'!$C$6,'Sensitivity Analysis Tables'!BW125&gt;0)),'RHA Data'!$Z35*'Forecast Sheet (2)'!S28,SUMPRODUCT($Z35,'Forecast Sheet'!S28))</f>
        <v>8288.8450155119681</v>
      </c>
      <c r="FQ14" s="499">
        <f>IF((OR('Sensitivity Analysis'!$E$6&lt;&gt;'Sensitivity Analysis'!$C$6,'Sensitivity Analysis Tables'!BX125&gt;0)),'RHA Data'!$Z35*'Forecast Sheet (2)'!T28,SUMPRODUCT($Z35,'Forecast Sheet'!T28))</f>
        <v>8205.9565653568461</v>
      </c>
      <c r="FR14" s="499">
        <f>IF((OR('Sensitivity Analysis'!$E$6&lt;&gt;'Sensitivity Analysis'!$C$6,'Sensitivity Analysis Tables'!BY125&gt;0)),'RHA Data'!$Z35*'Forecast Sheet (2)'!U28,SUMPRODUCT($Z35,'Forecast Sheet'!U28))</f>
        <v>8123.89699970328</v>
      </c>
      <c r="FS14" s="499">
        <f>IF((OR('Sensitivity Analysis'!$E$6&lt;&gt;'Sensitivity Analysis'!$C$6,'Sensitivity Analysis Tables'!BZ125&gt;0)),'RHA Data'!$Z35*'Forecast Sheet (2)'!V28,SUMPRODUCT($Z35,'Forecast Sheet'!V28))</f>
        <v>8042.6580297062474</v>
      </c>
      <c r="FT14" s="499">
        <f>IF((OR('Sensitivity Analysis'!$E$6&lt;&gt;'Sensitivity Analysis'!$C$6,'Sensitivity Analysis Tables'!CA125&gt;0)),'RHA Data'!$Z35*'Forecast Sheet (2)'!W28,SUMPRODUCT($Z35,'Forecast Sheet'!W28))</f>
        <v>7519.8852577753441</v>
      </c>
      <c r="FU14" s="499">
        <f>IF((OR('Sensitivity Analysis'!$E$6&lt;&gt;'Sensitivity Analysis'!$C$6,'Sensitivity Analysis Tables'!CB125&gt;0)),'RHA Data'!$Z35*'Forecast Sheet (2)'!X28,SUMPRODUCT($Z35,'Forecast Sheet'!X28))</f>
        <v>7519.8852577753441</v>
      </c>
      <c r="FV14" s="499">
        <f>IF((OR('Sensitivity Analysis'!$E$6&lt;&gt;'Sensitivity Analysis'!$C$6,'Sensitivity Analysis Tables'!CC125&gt;0)),'RHA Data'!$Z35*'Forecast Sheet (2)'!Y28,SUMPRODUCT($Z35,'Forecast Sheet'!Y28))</f>
        <v>3756.8663121913091</v>
      </c>
      <c r="FW14" s="499">
        <f>IF((OR('Sensitivity Analysis'!$E$6&lt;&gt;'Sensitivity Analysis'!$C$6,'Sensitivity Analysis Tables'!CD125&gt;0)),'RHA Data'!$Z35*'Forecast Sheet (2)'!Z28,SUMPRODUCT($Z35,'Forecast Sheet'!Z28))</f>
        <v>3753.7925124813328</v>
      </c>
      <c r="FX14" s="499">
        <f>IF((OR('Sensitivity Analysis'!$E$6&lt;&gt;'Sensitivity Analysis'!$C$6,'Sensitivity Analysis Tables'!CE125&gt;0)),'RHA Data'!$Z35*'Forecast Sheet (2)'!AA28,SUMPRODUCT($Z35,'Forecast Sheet'!AA28))</f>
        <v>7501.4424553967883</v>
      </c>
      <c r="FY14" s="499">
        <f>IF((OR('Sensitivity Analysis'!$E$6&lt;&gt;'Sensitivity Analysis'!$C$6,'Sensitivity Analysis Tables'!CF125&gt;0)),'RHA Data'!$Z35*'Forecast Sheet (2)'!AB28,SUMPRODUCT($Z35,'Forecast Sheet'!AB28))</f>
        <v>3747.6524557848229</v>
      </c>
      <c r="FZ14" s="499">
        <f>IF((OR('Sensitivity Analysis'!$E$6&lt;&gt;'Sensitivity Analysis'!$C$6,'Sensitivity Analysis Tables'!CG125&gt;0)),'RHA Data'!$Z35*'Forecast Sheet (2)'!AC28,SUMPRODUCT($Z35,'Forecast Sheet'!AC28))</f>
        <v>4992.7815929128465</v>
      </c>
      <c r="GA14" s="499">
        <f>IF((OR('Sensitivity Analysis'!$E$6&lt;&gt;'Sensitivity Analysis'!$C$6,'Sensitivity Analysis Tables'!CH125&gt;0)),'RHA Data'!$Z35*'Forecast Sheet (2)'!AD28,SUMPRODUCT($Z35,'Forecast Sheet'!AD28))</f>
        <v>3741.5224423435284</v>
      </c>
      <c r="GB14" s="499">
        <f>IF((OR('Sensitivity Analysis'!$E$6&lt;&gt;'Sensitivity Analysis'!$C$6,'Sensitivity Analysis Tables'!CI125&gt;0)),'RHA Data'!$Z35*'Forecast Sheet (2)'!AE28,SUMPRODUCT($Z35,'Forecast Sheet'!AE28))</f>
        <v>8723.0761256540627</v>
      </c>
      <c r="GC14" s="499">
        <f>IF((OR('Sensitivity Analysis'!$E$6&lt;&gt;'Sensitivity Analysis'!$C$6,'Sensitivity Analysis Tables'!CJ125&gt;0)),'RHA Data'!$Z35*'Forecast Sheet (2)'!AF28,SUMPRODUCT($Z35,'Forecast Sheet'!AF28))</f>
        <v>3735.4024557297571</v>
      </c>
      <c r="GD14" s="499">
        <f>IF((OR('Sensitivity Analysis'!$E$6&lt;&gt;'Sensitivity Analysis'!$C$6,'Sensitivity Analysis Tables'!CK125&gt;0)),'RHA Data'!$Z35*'Forecast Sheet (2)'!AG28,SUMPRODUCT($Z35,'Forecast Sheet'!AG28))</f>
        <v>3732.3462173568882</v>
      </c>
      <c r="GE14" s="499">
        <f>IF((OR('Sensitivity Analysis'!$E$6&lt;&gt;'Sensitivity Analysis'!$C$6,'Sensitivity Analysis Tables'!CL125&gt;0)),'RHA Data'!$Z35*'Forecast Sheet (2)'!AH28,SUMPRODUCT($Z35,'Forecast Sheet'!AH28))</f>
        <v>3729.292479542687</v>
      </c>
      <c r="GF14" s="499">
        <f>IF((OR('Sensitivity Analysis'!$E$6&lt;&gt;'Sensitivity Analysis'!$C$6,'Sensitivity Analysis Tables'!CM125&gt;0)),'RHA Data'!$Z35*'Forecast Sheet (2)'!AI28,SUMPRODUCT($Z35,'Forecast Sheet'!AI28))</f>
        <v>6210.4020670687396</v>
      </c>
      <c r="GG14" s="499">
        <f>IF((OR('Sensitivity Analysis'!$E$6&lt;&gt;'Sensitivity Analysis'!$C$6,'Sensitivity Analysis Tables'!CN125&gt;0)),'RHA Data'!$Z35*'Forecast Sheet (2)'!AJ28,SUMPRODUCT($Z35,'Forecast Sheet'!AJ28))</f>
        <v>3723.1924974083172</v>
      </c>
      <c r="GH14" s="499">
        <f>IF((OR('Sensitivity Analysis'!$E$6&lt;&gt;'Sensitivity Analysis'!$C$6,'Sensitivity Analysis Tables'!CO125&gt;0)),'RHA Data'!$Z35*'Forecast Sheet (2)'!AK28,SUMPRODUCT($Z35,'Forecast Sheet'!AK28))</f>
        <v>4960.1949986684658</v>
      </c>
      <c r="GI14" s="499">
        <f>IF((OR('Sensitivity Analysis'!$E$6&lt;&gt;'Sensitivity Analysis'!$C$6,'Sensitivity Analysis Tables'!CP125&gt;0)),'RHA Data'!$Z35*'Forecast Sheet (2)'!AL28,SUMPRODUCT($Z35,'Forecast Sheet'!AL28))</f>
        <v>8673.2391502853552</v>
      </c>
      <c r="GJ14" s="499">
        <f>IF((OR('Sensitivity Analysis'!$E$6&lt;&gt;'Sensitivity Analysis'!$C$6,'Sensitivity Analysis Tables'!CQ125&gt;0)),'RHA Data'!$Z35*'Forecast Sheet (2)'!AM28,SUMPRODUCT($Z35,'Forecast Sheet'!AM28))</f>
        <v>3714.0612273033626</v>
      </c>
      <c r="GK14" s="499">
        <f>IF((OR('Sensitivity Analysis'!$E$6&lt;&gt;'Sensitivity Analysis'!$C$6,'Sensitivity Analysis Tables'!CR125&gt;0)),'RHA Data'!$Z35*'Forecast Sheet (2)'!AN28,SUMPRODUCT($Z35,'Forecast Sheet'!AN28))</f>
        <v>3711.0224499355695</v>
      </c>
      <c r="GL14" s="499">
        <f>IF((OR('Sensitivity Analysis'!$E$6&lt;&gt;'Sensitivity Analysis'!$C$6,'Sensitivity Analysis Tables'!CS125&gt;0)),'RHA Data'!$Z35*'Forecast Sheet (2)'!AO28,SUMPRODUCT($Z35,'Forecast Sheet'!AO28))</f>
        <v>3707.9861588401664</v>
      </c>
      <c r="GM14" s="499">
        <f>IF((OR('Sensitivity Analysis'!$E$6&lt;&gt;'Sensitivity Analysis'!$C$6,'Sensitivity Analysis Tables'!CT125&gt;0)),'RHA Data'!$Z35*'Forecast Sheet (2)'!AP28,SUMPRODUCT($Z35,'Forecast Sheet'!AP28))</f>
        <v>7409.904703965869</v>
      </c>
      <c r="GN14" s="499">
        <f>IF((OR('Sensitivity Analysis'!$E$6&lt;&gt;'Sensitivity Analysis'!$C$6,'Sensitivity Analysis Tables'!CU125&gt;0)),'RHA Data'!$Z35*'Forecast Sheet (2)'!AQ28,SUMPRODUCT($Z35,'Forecast Sheet'!AQ28))</f>
        <v>3701.921027331312</v>
      </c>
      <c r="GO14" s="499">
        <f>IF((OR('Sensitivity Analysis'!$E$6&lt;&gt;'Sensitivity Analysis'!$C$6,'Sensitivity Analysis Tables'!CV125&gt;0)),'RHA Data'!$Z35*'Forecast Sheet (2)'!AR28,SUMPRODUCT($Z35,'Forecast Sheet'!AR28))</f>
        <v>3698.8921828544053</v>
      </c>
      <c r="GP14" s="499">
        <f>IF((OR('Sensitivity Analysis'!$E$6&lt;&gt;'Sensitivity Analysis'!$C$6,'Sensitivity Analysis Tables'!CW125&gt;0)),'RHA Data'!$Z35*'Forecast Sheet (2)'!AS28,SUMPRODUCT($Z35,'Forecast Sheet'!AS28))</f>
        <v>6159.776360871635</v>
      </c>
      <c r="GQ14" s="499">
        <f>IF((OR('Sensitivity Analysis'!$E$6&lt;&gt;'Sensitivity Analysis'!$C$6,'Sensitivity Analysis Tables'!CX125&gt;0)),'RHA Data'!$Z35*'Forecast Sheet (2)'!AT28,SUMPRODUCT($Z35,'Forecast Sheet'!AT28))</f>
        <v>3692.8419263094584</v>
      </c>
      <c r="GR14" s="499">
        <f>IF((OR('Sensitivity Analysis'!$E$6&lt;&gt;'Sensitivity Analysis'!$C$6,'Sensitivity Analysis Tables'!CY125&gt;0)),'RHA Data'!$Z35*'Forecast Sheet (2)'!AU28,SUMPRODUCT($Z35,'Forecast Sheet'!AU28))</f>
        <v>4837.6229234653938</v>
      </c>
      <c r="GS14" s="499">
        <f>IF((OR('Sensitivity Analysis'!$E$6&lt;&gt;'Sensitivity Analysis'!$C$6,'Sensitivity Analysis Tables'!CZ125&gt;0)),'RHA Data'!$Z35*'Forecast Sheet (2)'!AV28,SUMPRODUCT($Z35,'Forecast Sheet'!AV28))</f>
        <v>12372.560772124552</v>
      </c>
      <c r="GT14" s="499">
        <f>IF((OR('Sensitivity Analysis'!$E$6&lt;&gt;'Sensitivity Analysis'!$C$6,'Sensitivity Analysis Tables'!DA125&gt;0)),'RHA Data'!$Z35*'Forecast Sheet (2)'!AW28,SUMPRODUCT($Z35,'Forecast Sheet'!AW28))</f>
        <v>11352.214872641149</v>
      </c>
      <c r="GU14" s="499">
        <f>IF((OR('Sensitivity Analysis'!$E$6&lt;&gt;'Sensitivity Analysis'!$C$6,'Sensitivity Analysis Tables'!DB125&gt;0)),'RHA Data'!$Z35*'Forecast Sheet (2)'!AX28,SUMPRODUCT($Z35,'Forecast Sheet'!AX28))</f>
        <v>10914.10829642828</v>
      </c>
      <c r="GV14" s="499">
        <f>IF((OR('Sensitivity Analysis'!$E$6&lt;&gt;'Sensitivity Analysis'!$C$6,'Sensitivity Analysis Tables'!DC125&gt;0)),'RHA Data'!$Z35*'Forecast Sheet (2)'!AY28,SUMPRODUCT($Z35,'Forecast Sheet'!AY28))</f>
        <v>13283.92928914649</v>
      </c>
      <c r="GW14" s="499">
        <f>IF((OR('Sensitivity Analysis'!$E$6&lt;&gt;'Sensitivity Analysis'!$C$6,'Sensitivity Analysis Tables'!DD125&gt;0)),'RHA Data'!$Z35*'Forecast Sheet (2)'!AZ28,SUMPRODUCT($Z35,'Forecast Sheet'!AZ28))</f>
        <v>8874.1501377689383</v>
      </c>
      <c r="GX14" s="499">
        <f>IF((OR('Sensitivity Analysis'!$E$6&lt;&gt;'Sensitivity Analysis'!$C$6,'Sensitivity Analysis Tables'!DE125&gt;0)),'RHA Data'!$Z35*'Forecast Sheet (2)'!BA28,SUMPRODUCT($Z35,'Forecast Sheet'!BA28))</f>
        <v>9804.9632163235801</v>
      </c>
      <c r="GY14" s="499">
        <f>IF((OR('Sensitivity Analysis'!$E$6&lt;&gt;'Sensitivity Analysis'!$C$6,'Sensitivity Analysis Tables'!DF125&gt;0)),'RHA Data'!$Z35*'Forecast Sheet (2)'!BB28,SUMPRODUCT($Z35,'Forecast Sheet'!BB28))</f>
        <v>11106.359299113898</v>
      </c>
      <c r="GZ14" s="499">
        <f>IF((OR('Sensitivity Analysis'!$E$6&lt;&gt;'Sensitivity Analysis'!$C$6,'Sensitivity Analysis Tables'!DG125&gt;0)),'RHA Data'!$Z35*'Forecast Sheet (2)'!BC28,SUMPRODUCT($Z35,'Forecast Sheet'!BC28))</f>
        <v>12911.624895780884</v>
      </c>
      <c r="HA14" s="499">
        <f>IF((OR('Sensitivity Analysis'!$E$6&lt;&gt;'Sensitivity Analysis'!$C$6,'Sensitivity Analysis Tables'!DH125&gt;0)),'RHA Data'!$Z35*'Forecast Sheet (2)'!BD28,SUMPRODUCT($Z35,'Forecast Sheet'!BD28))</f>
        <v>9957.7990713556683</v>
      </c>
      <c r="HB14" s="499">
        <f>IF((OR('Sensitivity Analysis'!$E$6&lt;&gt;'Sensitivity Analysis'!$C$6,'Sensitivity Analysis Tables'!DI125&gt;0)),'RHA Data'!$Z35*'Forecast Sheet (2)'!BE28,SUMPRODUCT($Z35,'Forecast Sheet'!BE28))</f>
        <v>10416.838426829889</v>
      </c>
      <c r="HC14" s="499">
        <f>IF((OR('Sensitivity Analysis'!$E$6&lt;&gt;'Sensitivity Analysis'!$C$6,'Sensitivity Analysis Tables'!DJ125&gt;0)),'RHA Data'!$Z35*'Forecast Sheet (2)'!BF28,SUMPRODUCT($Z35,'Forecast Sheet'!BF28))</f>
        <v>10194.276052954949</v>
      </c>
      <c r="HD14" s="499"/>
      <c r="HE14" s="499"/>
      <c r="HF14" s="505">
        <v>180</v>
      </c>
      <c r="HG14" s="499">
        <f>IF((OR('Sensitivity Analysis'!$E$6&lt;&gt;'Sensitivity Analysis'!$C$6,'Sensitivity Analysis Tables'!DN124&gt;0)),'RHA Data'!$Z55*'Forecast Sheet (2)'!D40,SUMPRODUCT($Z55,'Forecast Sheet'!D40))</f>
        <v>7832.5999999999995</v>
      </c>
      <c r="HH14" s="499">
        <f>IF((OR('Sensitivity Analysis'!$E$6&lt;&gt;'Sensitivity Analysis'!$C$6,'Sensitivity Analysis Tables'!DO124&gt;0)),'RHA Data'!$Z55*'Forecast Sheet (2)'!E40,SUMPRODUCT($Z55,'Forecast Sheet'!E40))</f>
        <v>7754.2739999999994</v>
      </c>
      <c r="HI14" s="499">
        <f>IF((OR('Sensitivity Analysis'!$E$6&lt;&gt;'Sensitivity Analysis'!$C$6,'Sensitivity Analysis Tables'!DP124&gt;0)),'RHA Data'!$Z55*'Forecast Sheet (2)'!F40,SUMPRODUCT($Z55,'Forecast Sheet'!F40))</f>
        <v>7676.7312599999996</v>
      </c>
      <c r="HJ14" s="499">
        <f>IF((OR('Sensitivity Analysis'!$E$6&lt;&gt;'Sensitivity Analysis'!$C$6,'Sensitivity Analysis Tables'!DQ124&gt;0)),'RHA Data'!$Z55*'Forecast Sheet (2)'!G40,SUMPRODUCT($Z55,'Forecast Sheet'!G40))</f>
        <v>9499.9549342499995</v>
      </c>
      <c r="HK14" s="499">
        <f>IF((OR('Sensitivity Analysis'!$E$6&lt;&gt;'Sensitivity Analysis'!$C$6,'Sensitivity Analysis Tables'!DR124&gt;0)),'RHA Data'!$Z55*'Forecast Sheet (2)'!H40,SUMPRODUCT($Z55,'Forecast Sheet'!H40))</f>
        <v>9404.9553849074982</v>
      </c>
      <c r="HL14" s="499">
        <f>IF((OR('Sensitivity Analysis'!$E$6&lt;&gt;'Sensitivity Analysis'!$C$6,'Sensitivity Analysis Tables'!DS124&gt;0)),'RHA Data'!$Z55*'Forecast Sheet (2)'!I40,SUMPRODUCT($Z55,'Forecast Sheet'!I40))</f>
        <v>8793.6332848885122</v>
      </c>
      <c r="HM14" s="499">
        <f>IF((OR('Sensitivity Analysis'!$E$6&lt;&gt;'Sensitivity Analysis'!$C$6,'Sensitivity Analysis Tables'!DT124&gt;0)),'RHA Data'!$Z55*'Forecast Sheet (2)'!J40,SUMPRODUCT($Z55,'Forecast Sheet'!J40))</f>
        <v>11510.865969919059</v>
      </c>
      <c r="HN14" s="499">
        <f>IF((OR('Sensitivity Analysis'!$E$6&lt;&gt;'Sensitivity Analysis'!$C$6,'Sensitivity Analysis Tables'!DU124&gt;0)),'RHA Data'!$Z55*'Forecast Sheet (2)'!K40,SUMPRODUCT($Z55,'Forecast Sheet'!K40))</f>
        <v>9866.4565456449091</v>
      </c>
      <c r="HO14" s="499">
        <f>IF((OR('Sensitivity Analysis'!$E$6&lt;&gt;'Sensitivity Analysis'!$C$6,'Sensitivity Analysis Tables'!DV124&gt;0)),'RHA Data'!$Z55*'Forecast Sheet (2)'!L40,SUMPRODUCT($Z55,'Forecast Sheet'!L40))</f>
        <v>9866.4565456449091</v>
      </c>
      <c r="HP14" s="499">
        <f>IF((OR('Sensitivity Analysis'!$E$6&lt;&gt;'Sensitivity Analysis'!$C$6,'Sensitivity Analysis Tables'!DW124&gt;0)),'RHA Data'!$Z55*'Forecast Sheet (2)'!M40,SUMPRODUCT($Z55,'Forecast Sheet'!M40))</f>
        <v>13023.722640251282</v>
      </c>
      <c r="HQ14" s="499">
        <f>IF((OR('Sensitivity Analysis'!$E$6&lt;&gt;'Sensitivity Analysis'!$C$6,'Sensitivity Analysis Tables'!DX124&gt;0)),'RHA Data'!$Z55*'Forecast Sheet (2)'!N40,SUMPRODUCT($Z55,'Forecast Sheet'!N40))</f>
        <v>8058.4283836554814</v>
      </c>
      <c r="HR14" s="499">
        <f>IF((OR('Sensitivity Analysis'!$E$6&lt;&gt;'Sensitivity Analysis'!$C$6,'Sensitivity Analysis Tables'!DY124&gt;0)),'RHA Data'!$Z55*'Forecast Sheet (2)'!O40,SUMPRODUCT($Z55,'Forecast Sheet'!O40))</f>
        <v>7977.844099818928</v>
      </c>
      <c r="HS14" s="499">
        <f>IF((OR('Sensitivity Analysis'!$E$6&lt;&gt;'Sensitivity Analysis'!$C$6,'Sensitivity Analysis Tables'!DZ124&gt;0)),'RHA Data'!$Z55*'Forecast Sheet (2)'!P40,SUMPRODUCT($Z55,'Forecast Sheet'!P40))</f>
        <v>11057.291922349032</v>
      </c>
      <c r="HT14" s="499">
        <f>IF((OR('Sensitivity Analysis'!$E$6&lt;&gt;'Sensitivity Analysis'!$C$6,'Sensitivity Analysis Tables'!EA124&gt;0)),'RHA Data'!$Z55*'Forecast Sheet (2)'!Q40,SUMPRODUCT($Z55,'Forecast Sheet'!Q40))</f>
        <v>10946.719003125541</v>
      </c>
      <c r="HU14" s="499">
        <f>IF((OR('Sensitivity Analysis'!$E$6&lt;&gt;'Sensitivity Analysis'!$C$6,'Sensitivity Analysis Tables'!EB124&gt;0)),'RHA Data'!$Z55*'Forecast Sheet (2)'!R40,SUMPRODUCT($Z55,'Forecast Sheet'!R40))</f>
        <v>9289.0729826522438</v>
      </c>
      <c r="HV14" s="499">
        <f>IF((OR('Sensitivity Analysis'!$E$6&lt;&gt;'Sensitivity Analysis'!$C$6,'Sensitivity Analysis Tables'!EC124&gt;0)),'RHA Data'!$Z55*'Forecast Sheet (2)'!S40,SUMPRODUCT($Z55,'Forecast Sheet'!S40))</f>
        <v>10728.879294963343</v>
      </c>
      <c r="HW14" s="499">
        <f>IF((OR('Sensitivity Analysis'!$E$6&lt;&gt;'Sensitivity Analysis'!$C$6,'Sensitivity Analysis Tables'!ED124&gt;0)),'RHA Data'!$Z55*'Forecast Sheet (2)'!T40,SUMPRODUCT($Z55,'Forecast Sheet'!T40))</f>
        <v>9104.220430297466</v>
      </c>
      <c r="HX14" s="499">
        <f>IF((OR('Sensitivity Analysis'!$E$6&lt;&gt;'Sensitivity Analysis'!$C$6,'Sensitivity Analysis Tables'!EE124&gt;0)),'RHA Data'!$Z55*'Forecast Sheet (2)'!U40,SUMPRODUCT($Z55,'Forecast Sheet'!U40))</f>
        <v>7510.981854995408</v>
      </c>
      <c r="HY14" s="499">
        <f>IF((OR('Sensitivity Analysis'!$E$6&lt;&gt;'Sensitivity Analysis'!$C$6,'Sensitivity Analysis Tables'!EF124&gt;0)),'RHA Data'!$Z55*'Forecast Sheet (2)'!V40,SUMPRODUCT($Z55,'Forecast Sheet'!V40))</f>
        <v>7022.7680344207074</v>
      </c>
      <c r="HZ14" s="499">
        <f>IF((OR('Sensitivity Analysis'!$E$6&lt;&gt;'Sensitivity Analysis'!$C$6,'Sensitivity Analysis Tables'!EG124&gt;0)),'RHA Data'!$Z55*'Forecast Sheet (2)'!W40,SUMPRODUCT($Z55,'Forecast Sheet'!W40))</f>
        <v>7879.545734620031</v>
      </c>
      <c r="IA14" s="499">
        <f>IF((OR('Sensitivity Analysis'!$E$6&lt;&gt;'Sensitivity Analysis'!$C$6,'Sensitivity Analysis Tables'!EH124&gt;0)),'RHA Data'!$Z55*'Forecast Sheet (2)'!X40,SUMPRODUCT($Z55,'Forecast Sheet'!X40))</f>
        <v>7879.545734620031</v>
      </c>
      <c r="IB14" s="499">
        <f>IF((OR('Sensitivity Analysis'!$E$6&lt;&gt;'Sensitivity Analysis'!$C$6,'Sensitivity Analysis Tables'!EI124&gt;0)),'RHA Data'!$Z55*'Forecast Sheet (2)'!Y40,SUMPRODUCT($Z55,'Forecast Sheet'!Y40))</f>
        <v>7879.545734620031</v>
      </c>
      <c r="IC14" s="499">
        <f>IF((OR('Sensitivity Analysis'!$E$6&lt;&gt;'Sensitivity Analysis'!$C$6,'Sensitivity Analysis Tables'!EJ124&gt;0)),'RHA Data'!$Z55*'Forecast Sheet (2)'!Z40,SUMPRODUCT($Z55,'Forecast Sheet'!Z40))</f>
        <v>7800.7502772738308</v>
      </c>
      <c r="ID14" s="499">
        <f>IF((OR('Sensitivity Analysis'!$E$6&lt;&gt;'Sensitivity Analysis'!$C$6,'Sensitivity Analysis Tables'!EK124&gt;0)),'RHA Data'!$Z55*'Forecast Sheet (2)'!AA40,SUMPRODUCT($Z55,'Forecast Sheet'!AA40))</f>
        <v>7722.7427745010928</v>
      </c>
      <c r="IE14" s="499">
        <f>IF((OR('Sensitivity Analysis'!$E$6&lt;&gt;'Sensitivity Analysis'!$C$6,'Sensitivity Analysis Tables'!EL124&gt;0)),'RHA Data'!$Z55*'Forecast Sheet (2)'!AB40,SUMPRODUCT($Z55,'Forecast Sheet'!AB40))</f>
        <v>7645.5153467560831</v>
      </c>
      <c r="IF14" s="499">
        <f>IF((OR('Sensitivity Analysis'!$E$6&lt;&gt;'Sensitivity Analysis'!$C$6,'Sensitivity Analysis Tables'!EM124&gt;0)),'RHA Data'!$Z55*'Forecast Sheet (2)'!AC40,SUMPRODUCT($Z55,'Forecast Sheet'!AC40))</f>
        <v>7569.0601932885211</v>
      </c>
      <c r="IG14" s="499">
        <f>IF((OR('Sensitivity Analysis'!$E$6&lt;&gt;'Sensitivity Analysis'!$C$6,'Sensitivity Analysis Tables'!EN124&gt;0)),'RHA Data'!$Z55*'Forecast Sheet (2)'!AD40,SUMPRODUCT($Z55,'Forecast Sheet'!AD40))</f>
        <v>7493.3695913556376</v>
      </c>
      <c r="IH14" s="499">
        <f>IF((OR('Sensitivity Analysis'!$E$6&lt;&gt;'Sensitivity Analysis'!$C$6,'Sensitivity Analysis Tables'!EO124&gt;0)),'RHA Data'!$Z55*'Forecast Sheet (2)'!AE40,SUMPRODUCT($Z55,'Forecast Sheet'!AE40))</f>
        <v>7418.4358954420832</v>
      </c>
      <c r="II14" s="499">
        <f>IF((OR('Sensitivity Analysis'!$E$6&lt;&gt;'Sensitivity Analysis'!$C$6,'Sensitivity Analysis Tables'!EP124&gt;0)),'RHA Data'!$Z55*'Forecast Sheet (2)'!AF40,SUMPRODUCT($Z55,'Forecast Sheet'!AF40))</f>
        <v>7344.2515364876608</v>
      </c>
      <c r="IJ14" s="499">
        <f>IF((OR('Sensitivity Analysis'!$E$6&lt;&gt;'Sensitivity Analysis'!$C$6,'Sensitivity Analysis Tables'!EQ124&gt;0)),'RHA Data'!$Z55*'Forecast Sheet (2)'!AG40,SUMPRODUCT($Z55,'Forecast Sheet'!AG40))</f>
        <v>7270.8090211227864</v>
      </c>
      <c r="IK14" s="499">
        <f>IF((OR('Sensitivity Analysis'!$E$6&lt;&gt;'Sensitivity Analysis'!$C$6,'Sensitivity Analysis Tables'!ER124&gt;0)),'RHA Data'!$Z55*'Forecast Sheet (2)'!AH40,SUMPRODUCT($Z55,'Forecast Sheet'!AH40))</f>
        <v>7198.1009309115561</v>
      </c>
      <c r="IL14" s="499">
        <f>IF((OR('Sensitivity Analysis'!$E$6&lt;&gt;'Sensitivity Analysis'!$C$6,'Sensitivity Analysis Tables'!ES124&gt;0)),'RHA Data'!$Z55*'Forecast Sheet (2)'!AI40,SUMPRODUCT($Z55,'Forecast Sheet'!AI40))</f>
        <v>6730.2243704023085</v>
      </c>
      <c r="IM14" s="499">
        <f>IF((OR('Sensitivity Analysis'!$E$6&lt;&gt;'Sensitivity Analysis'!$C$6,'Sensitivity Analysis Tables'!ET124&gt;0)),'RHA Data'!$Z55*'Forecast Sheet (2)'!AJ40,SUMPRODUCT($Z55,'Forecast Sheet'!AJ40))</f>
        <v>6730.2243704023085</v>
      </c>
      <c r="IN14" s="499">
        <f>IF((OR('Sensitivity Analysis'!$E$6&lt;&gt;'Sensitivity Analysis'!$C$6,'Sensitivity Analysis Tables'!EU124&gt;0)),'RHA Data'!$Z55*'Forecast Sheet (2)'!AK40,SUMPRODUCT($Z55,'Forecast Sheet'!AK40))</f>
        <v>3362.3589115950808</v>
      </c>
      <c r="IO14" s="499">
        <f>IF((OR('Sensitivity Analysis'!$E$6&lt;&gt;'Sensitivity Analysis'!$C$6,'Sensitivity Analysis Tables'!EV124&gt;0)),'RHA Data'!$Z55*'Forecast Sheet (2)'!AL40,SUMPRODUCT($Z55,'Forecast Sheet'!AL40))</f>
        <v>3359.6078906674093</v>
      </c>
      <c r="IP14" s="499">
        <f>IF((OR('Sensitivity Analysis'!$E$6&lt;&gt;'Sensitivity Analysis'!$C$6,'Sensitivity Analysis Tables'!EW124&gt;0)),'RHA Data'!$Z55*'Forecast Sheet (2)'!AM40,SUMPRODUCT($Z55,'Forecast Sheet'!AM40))</f>
        <v>6713.7182411500926</v>
      </c>
      <c r="IQ14" s="499">
        <f>IF((OR('Sensitivity Analysis'!$E$6&lt;&gt;'Sensitivity Analysis'!$C$6,'Sensitivity Analysis Tables'!EX124&gt;0)),'RHA Data'!$Z55*'Forecast Sheet (2)'!AN40,SUMPRODUCT($Z55,'Forecast Sheet'!AN40))</f>
        <v>3354.1125994763938</v>
      </c>
      <c r="IR14" s="499">
        <f>IF((OR('Sensitivity Analysis'!$E$6&lt;&gt;'Sensitivity Analysis'!$C$6,'Sensitivity Analysis Tables'!EY124&gt;0)),'RHA Data'!$Z55*'Forecast Sheet (2)'!AO40,SUMPRODUCT($Z55,'Forecast Sheet'!AO40))</f>
        <v>4468.4911007084902</v>
      </c>
      <c r="IS14" s="499">
        <f>IF((OR('Sensitivity Analysis'!$E$6&lt;&gt;'Sensitivity Analysis'!$C$6,'Sensitivity Analysis Tables'!EZ124&gt;0)),'RHA Data'!$Z55*'Forecast Sheet (2)'!AP40,SUMPRODUCT($Z55,'Forecast Sheet'!AP40))</f>
        <v>3348.6262969013874</v>
      </c>
      <c r="IT14" s="499">
        <f>IF((OR('Sensitivity Analysis'!$E$6&lt;&gt;'Sensitivity Analysis'!$C$6,'Sensitivity Analysis Tables'!FA124&gt;0)),'RHA Data'!$Z55*'Forecast Sheet (2)'!AQ40,SUMPRODUCT($Z55,'Forecast Sheet'!AQ40))</f>
        <v>7807.0685274152129</v>
      </c>
      <c r="IU14" s="499">
        <f>IF((OR('Sensitivity Analysis'!$E$6&lt;&gt;'Sensitivity Analysis'!$C$6,'Sensitivity Analysis Tables'!FB124&gt;0)),'RHA Data'!$Z55*'Forecast Sheet (2)'!AR40,SUMPRODUCT($Z55,'Forecast Sheet'!AR40))</f>
        <v>3343.1489682397619</v>
      </c>
      <c r="IV14" s="499">
        <f>IF((OR('Sensitivity Analysis'!$E$6&lt;&gt;'Sensitivity Analysis'!$C$6,'Sensitivity Analysis Tables'!FC124&gt;0)),'RHA Data'!$Z55*'Forecast Sheet (2)'!AS40,SUMPRODUCT($Z55,'Forecast Sheet'!AS40))</f>
        <v>3340.4136645384756</v>
      </c>
      <c r="IW14" s="499">
        <f>IF((OR('Sensitivity Analysis'!$E$6&lt;&gt;'Sensitivity Analysis'!$C$6,'Sensitivity Analysis Tables'!FD124&gt;0)),'RHA Data'!$Z55*'Forecast Sheet (2)'!AT40,SUMPRODUCT($Z55,'Forecast Sheet'!AT40))</f>
        <v>3337.6805988129436</v>
      </c>
      <c r="IX14" s="499">
        <f>IF((OR('Sensitivity Analysis'!$E$6&lt;&gt;'Sensitivity Analysis'!$C$6,'Sensitivity Analysis Tables'!FE124&gt;0)),'RHA Data'!$Z55*'Forecast Sheet (2)'!AU40,SUMPRODUCT($Z55,'Forecast Sheet'!AU40))</f>
        <v>5558.2496153868296</v>
      </c>
      <c r="IY14" s="499">
        <f>IF((OR('Sensitivity Analysis'!$E$6&lt;&gt;'Sensitivity Analysis'!$C$6,'Sensitivity Analysis Tables'!FF124&gt;0)),'RHA Data'!$Z55*'Forecast Sheet (2)'!AV40,SUMPRODUCT($Z55,'Forecast Sheet'!AV40))</f>
        <v>3332.2211739663599</v>
      </c>
      <c r="IZ14" s="499">
        <f>IF((OR('Sensitivity Analysis'!$E$6&lt;&gt;'Sensitivity Analysis'!$C$6,'Sensitivity Analysis Tables'!FG124&gt;0)),'RHA Data'!$Z55*'Forecast Sheet (2)'!AW40,SUMPRODUCT($Z55,'Forecast Sheet'!AW40))</f>
        <v>4439.3264149168845</v>
      </c>
      <c r="JA14" s="499">
        <f>IF((OR('Sensitivity Analysis'!$E$6&lt;&gt;'Sensitivity Analysis'!$C$6,'Sensitivity Analysis Tables'!FH124&gt;0)),'RHA Data'!$Z55*'Forecast Sheet (2)'!AX40,SUMPRODUCT($Z55,'Forecast Sheet'!AX40))</f>
        <v>7762.4649178286418</v>
      </c>
      <c r="JB14" s="499">
        <f>IF((OR('Sensitivity Analysis'!$E$6&lt;&gt;'Sensitivity Analysis'!$C$6,'Sensitivity Analysis Tables'!FI124&gt;0)),'RHA Data'!$Z55*'Forecast Sheet (2)'!AY40,SUMPRODUCT($Z55,'Forecast Sheet'!AY40))</f>
        <v>3324.0487757865426</v>
      </c>
      <c r="JC14" s="499">
        <f>IF((OR('Sensitivity Analysis'!$E$6&lt;&gt;'Sensitivity Analysis'!$C$6,'Sensitivity Analysis Tables'!FJ124&gt;0)),'RHA Data'!$Z55*'Forecast Sheet (2)'!AZ40,SUMPRODUCT($Z55,'Forecast Sheet'!AZ40))</f>
        <v>3321.3290995154439</v>
      </c>
      <c r="JD14" s="499">
        <f>IF((OR('Sensitivity Analysis'!$E$6&lt;&gt;'Sensitivity Analysis'!$C$6,'Sensitivity Analysis Tables'!FK124&gt;0)),'RHA Data'!$Z55*'Forecast Sheet (2)'!BA40,SUMPRODUCT($Z55,'Forecast Sheet'!BA40))</f>
        <v>3318.6116484340228</v>
      </c>
      <c r="JE14" s="499">
        <f>IF((OR('Sensitivity Analysis'!$E$6&lt;&gt;'Sensitivity Analysis'!$C$6,'Sensitivity Analysis Tables'!FL124&gt;0)),'RHA Data'!$Z55*'Forecast Sheet (2)'!BB40,SUMPRODUCT($Z55,'Forecast Sheet'!BB40))</f>
        <v>6631.7928414433327</v>
      </c>
      <c r="JF14" s="499">
        <f>IF((OR('Sensitivity Analysis'!$E$6&lt;&gt;'Sensitivity Analysis'!$C$6,'Sensitivity Analysis Tables'!FM124&gt;0)),'RHA Data'!$Z55*'Forecast Sheet (2)'!BC40,SUMPRODUCT($Z55,'Forecast Sheet'!BC40))</f>
        <v>3313.1834145592584</v>
      </c>
      <c r="JG14" s="499">
        <f>IF((OR('Sensitivity Analysis'!$E$6&lt;&gt;'Sensitivity Analysis'!$C$6,'Sensitivity Analysis Tables'!FN124&gt;0)),'RHA Data'!$Z55*'Forecast Sheet (2)'!BD40,SUMPRODUCT($Z55,'Forecast Sheet'!BD40))</f>
        <v>3310.4726281291646</v>
      </c>
      <c r="JH14" s="499">
        <f>IF((OR('Sensitivity Analysis'!$E$6&lt;&gt;'Sensitivity Analysis'!$C$6,'Sensitivity Analysis Tables'!FO124&gt;0)),'RHA Data'!$Z55*'Forecast Sheet (2)'!BE40,SUMPRODUCT($Z55,'Forecast Sheet'!BE40))</f>
        <v>5512.9400993587387</v>
      </c>
      <c r="JI14" s="499">
        <f>IF((OR('Sensitivity Analysis'!$E$6&lt;&gt;'Sensitivity Analysis'!$C$6,'Sensitivity Analysis Tables'!FP124&gt;0)),'RHA Data'!$Z55*'Forecast Sheet (2)'!BF40,SUMPRODUCT($Z55,'Forecast Sheet'!BF40))</f>
        <v>3305.0577072028273</v>
      </c>
      <c r="JJ14" s="499"/>
      <c r="JK14" s="499"/>
      <c r="JL14" s="505" t="s">
        <v>64</v>
      </c>
      <c r="JM14" s="499">
        <f>CU117</f>
        <v>133037.4</v>
      </c>
      <c r="JN14" s="499">
        <f t="shared" ref="JN14:LO14" si="5">CV117</f>
        <v>131103.693</v>
      </c>
      <c r="JO14" s="499">
        <f t="shared" si="5"/>
        <v>123840.46451454546</v>
      </c>
      <c r="JP14" s="499">
        <f t="shared" si="5"/>
        <v>116126.35787916447</v>
      </c>
      <c r="JQ14" s="499">
        <f t="shared" si="5"/>
        <v>113905.09399391778</v>
      </c>
      <c r="JR14" s="499">
        <f t="shared" si="5"/>
        <v>107119.20569525333</v>
      </c>
      <c r="JS14" s="499">
        <f t="shared" si="5"/>
        <v>101974.60209104033</v>
      </c>
      <c r="JT14" s="499">
        <f t="shared" si="5"/>
        <v>95327.795783238325</v>
      </c>
      <c r="JU14" s="499">
        <f t="shared" si="5"/>
        <v>95995.488187847644</v>
      </c>
      <c r="JV14" s="499">
        <f t="shared" si="5"/>
        <v>90491.152195674003</v>
      </c>
      <c r="JW14" s="499">
        <f t="shared" si="5"/>
        <v>84746.038766638201</v>
      </c>
      <c r="JX14" s="499">
        <f t="shared" si="5"/>
        <v>79554.403182475216</v>
      </c>
      <c r="JY14" s="499">
        <f t="shared" si="5"/>
        <v>77988.598583088664</v>
      </c>
      <c r="JZ14" s="499">
        <f t="shared" si="5"/>
        <v>77743.698457638355</v>
      </c>
      <c r="KA14" s="499">
        <f t="shared" si="5"/>
        <v>79047.969477183244</v>
      </c>
      <c r="KB14" s="499">
        <f t="shared" si="5"/>
        <v>81435.03558669721</v>
      </c>
      <c r="KC14" s="499">
        <f t="shared" si="5"/>
        <v>81631.445235191073</v>
      </c>
      <c r="KD14" s="499">
        <f t="shared" si="5"/>
        <v>79690.178900897925</v>
      </c>
      <c r="KE14" s="499">
        <f t="shared" si="5"/>
        <v>79047.65087251502</v>
      </c>
      <c r="KF14" s="499">
        <f t="shared" si="5"/>
        <v>77934.518982838941</v>
      </c>
      <c r="KG14" s="499">
        <f t="shared" si="5"/>
        <v>77972.205296075044</v>
      </c>
      <c r="KH14" s="499">
        <f t="shared" si="5"/>
        <v>77557.790406747954</v>
      </c>
      <c r="KI14" s="499">
        <f t="shared" si="5"/>
        <v>80464.325382740499</v>
      </c>
      <c r="KJ14" s="499">
        <f t="shared" si="5"/>
        <v>77159.397768482697</v>
      </c>
      <c r="KK14" s="499">
        <f t="shared" si="5"/>
        <v>78232.769191195388</v>
      </c>
      <c r="KL14" s="499">
        <f t="shared" si="5"/>
        <v>88974.661798218745</v>
      </c>
      <c r="KM14" s="499">
        <f t="shared" si="5"/>
        <v>95188.767845731854</v>
      </c>
      <c r="KN14" s="499">
        <f t="shared" si="5"/>
        <v>106636.62095698522</v>
      </c>
      <c r="KO14" s="499">
        <f t="shared" si="5"/>
        <v>121164.16692621875</v>
      </c>
      <c r="KP14" s="499">
        <f t="shared" si="5"/>
        <v>129315.428193104</v>
      </c>
      <c r="KQ14" s="499">
        <f t="shared" si="5"/>
        <v>133482.86868072621</v>
      </c>
      <c r="KR14" s="499">
        <f t="shared" si="5"/>
        <v>143640.20512975258</v>
      </c>
      <c r="KS14" s="499">
        <f t="shared" si="5"/>
        <v>156299.34732341146</v>
      </c>
      <c r="KT14" s="499">
        <f t="shared" si="5"/>
        <v>161634.36550569194</v>
      </c>
      <c r="KU14" s="499">
        <f t="shared" si="5"/>
        <v>169713.89081715661</v>
      </c>
      <c r="KV14" s="499">
        <f t="shared" si="5"/>
        <v>175703.40911694366</v>
      </c>
      <c r="KW14" s="499">
        <f t="shared" si="5"/>
        <v>173428.45016886815</v>
      </c>
      <c r="KX14" s="499">
        <f t="shared" si="5"/>
        <v>170175.60798313664</v>
      </c>
      <c r="KY14" s="499">
        <f t="shared" si="5"/>
        <v>169412.87957910085</v>
      </c>
      <c r="KZ14" s="499">
        <f t="shared" si="5"/>
        <v>165879.95499547271</v>
      </c>
      <c r="LA14" s="499">
        <f t="shared" si="5"/>
        <v>164221.12376050244</v>
      </c>
      <c r="LB14" s="499">
        <f t="shared" si="5"/>
        <v>164186.27407801978</v>
      </c>
      <c r="LC14" s="499">
        <f t="shared" si="5"/>
        <v>159223.64516968181</v>
      </c>
      <c r="LD14" s="499">
        <f t="shared" si="5"/>
        <v>155072.76395351675</v>
      </c>
      <c r="LE14" s="499">
        <f t="shared" si="5"/>
        <v>152465.5707439809</v>
      </c>
      <c r="LF14" s="499">
        <f t="shared" si="5"/>
        <v>152030.81373097029</v>
      </c>
      <c r="LG14" s="499">
        <f t="shared" si="5"/>
        <v>150400.76244882261</v>
      </c>
      <c r="LH14" s="499">
        <f t="shared" si="5"/>
        <v>146823.20527822513</v>
      </c>
      <c r="LI14" s="499">
        <f t="shared" si="5"/>
        <v>145325.36327419133</v>
      </c>
      <c r="LJ14" s="499">
        <f t="shared" si="5"/>
        <v>148132.48587640125</v>
      </c>
      <c r="LK14" s="499">
        <f t="shared" si="5"/>
        <v>149346.80790486472</v>
      </c>
      <c r="LL14" s="499">
        <f t="shared" si="5"/>
        <v>153851.83498259328</v>
      </c>
      <c r="LM14" s="499">
        <f t="shared" si="5"/>
        <v>157783.40698008862</v>
      </c>
      <c r="LN14" s="499">
        <f t="shared" si="5"/>
        <v>159010.79123430938</v>
      </c>
      <c r="LO14" s="499">
        <f t="shared" si="5"/>
        <v>159287.34150229805</v>
      </c>
      <c r="LP14" s="499"/>
      <c r="LQ14" s="499"/>
      <c r="LR14" s="499"/>
      <c r="LS14" s="499"/>
      <c r="LT14" s="499"/>
      <c r="LU14" s="499"/>
      <c r="LV14" s="499"/>
      <c r="LW14" s="499"/>
    </row>
    <row r="15" spans="1:335" ht="18">
      <c r="A15" s="499"/>
      <c r="B15" s="452"/>
      <c r="C15" s="498" t="s">
        <v>73</v>
      </c>
      <c r="D15" s="452">
        <v>1870.35</v>
      </c>
      <c r="E15" s="452">
        <v>2306.4</v>
      </c>
      <c r="F15" s="452">
        <v>2413.15</v>
      </c>
      <c r="G15" s="452">
        <v>2445.4499999999998</v>
      </c>
      <c r="H15" s="452">
        <v>2419.7000000000003</v>
      </c>
      <c r="I15" s="452">
        <v>2388.0499999999997</v>
      </c>
      <c r="J15" s="452">
        <v>2339.5</v>
      </c>
      <c r="K15" s="452">
        <v>2282.4</v>
      </c>
      <c r="L15" s="452">
        <v>2191.6</v>
      </c>
      <c r="M15" s="452">
        <v>2083.35</v>
      </c>
      <c r="N15" s="452">
        <v>2025.9</v>
      </c>
      <c r="O15" s="452">
        <v>0</v>
      </c>
      <c r="P15" s="452">
        <v>0</v>
      </c>
      <c r="Q15" s="452">
        <v>1879.6999999999998</v>
      </c>
      <c r="R15" s="452">
        <v>1818.35</v>
      </c>
      <c r="S15" s="452">
        <v>1773.0499999999997</v>
      </c>
      <c r="T15" s="452">
        <v>1705.6</v>
      </c>
      <c r="U15" s="452">
        <v>1730.6999999999998</v>
      </c>
      <c r="V15" s="452"/>
      <c r="W15" s="499"/>
      <c r="X15" s="505">
        <v>9</v>
      </c>
      <c r="Y15" s="505">
        <v>270</v>
      </c>
      <c r="Z15" s="452">
        <v>1529.8</v>
      </c>
      <c r="AA15" s="452">
        <v>1610.4499999999998</v>
      </c>
      <c r="AB15" s="452">
        <v>1684.05</v>
      </c>
      <c r="AC15" s="452">
        <v>1757.15</v>
      </c>
      <c r="AD15" s="452">
        <v>1849.3500000000001</v>
      </c>
      <c r="AE15" s="452">
        <v>1905</v>
      </c>
      <c r="AF15" s="452">
        <v>2022.8000000000002</v>
      </c>
      <c r="AG15" s="452">
        <v>2114.9500000000003</v>
      </c>
      <c r="AH15" s="452">
        <v>2191.6</v>
      </c>
      <c r="AI15" s="452">
        <v>2295.6999999999998</v>
      </c>
      <c r="AJ15" s="452">
        <v>2347.8500000000004</v>
      </c>
      <c r="AK15" s="452">
        <v>2413.5500000000002</v>
      </c>
      <c r="AL15" s="452">
        <v>2520.4499999999998</v>
      </c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99"/>
      <c r="CI15" s="499"/>
      <c r="CJ15" s="499"/>
      <c r="CK15" s="499"/>
      <c r="CL15" s="499"/>
      <c r="CM15" s="499"/>
      <c r="CN15" s="499"/>
      <c r="CO15" s="499"/>
      <c r="CP15" s="499"/>
      <c r="CQ15" s="499"/>
      <c r="CR15" s="499"/>
      <c r="CS15" s="499"/>
      <c r="CT15" s="505">
        <v>270</v>
      </c>
      <c r="CU15" s="452">
        <f>IF((OR('Sensitivity Analysis'!$E$6&lt;&gt;'Sensitivity Analysis'!$C$6,'Sensitivity Analysis Tables'!B127&gt;0)),'RHA Data'!$Z15*'Forecast Sheet (2)'!D17,SUMPRODUCT($Z15,'Forecast Sheet'!D17))</f>
        <v>9178.7999999999993</v>
      </c>
      <c r="CV15" s="452">
        <f>IF((OR('Sensitivity Analysis'!$E$6&lt;&gt;'Sensitivity Analysis'!$C$6,'Sensitivity Analysis Tables'!C127&gt;0)),'RHA Data'!$Z15*'Forecast Sheet (2)'!E17,SUMPRODUCT($Z15,'Forecast Sheet'!E17))</f>
        <v>9087.0119999999988</v>
      </c>
      <c r="CW15" s="452">
        <f>IF((OR('Sensitivity Analysis'!$E$6&lt;&gt;'Sensitivity Analysis'!$C$6,'Sensitivity Analysis Tables'!D127&gt;0)),'RHA Data'!$Z15*'Forecast Sheet (2)'!F17,SUMPRODUCT($Z15,'Forecast Sheet'!F17))</f>
        <v>8996.1418799999992</v>
      </c>
      <c r="CX15" s="452">
        <f>IF((OR('Sensitivity Analysis'!$E$6&lt;&gt;'Sensitivity Analysis'!$C$6,'Sensitivity Analysis Tables'!E127&gt;0)),'RHA Data'!$Z15*'Forecast Sheet (2)'!G17,SUMPRODUCT($Z15,'Forecast Sheet'!G17))</f>
        <v>8906.1804611999996</v>
      </c>
      <c r="CY15" s="452">
        <f>IF((OR('Sensitivity Analysis'!$E$6&lt;&gt;'Sensitivity Analysis'!$C$6,'Sensitivity Analysis Tables'!F127&gt;0)),'RHA Data'!$Z15*'Forecast Sheet (2)'!H17,SUMPRODUCT($Z15,'Forecast Sheet'!H17))</f>
        <v>8817.118656587998</v>
      </c>
      <c r="CZ15" s="452">
        <f>IF((OR('Sensitivity Analysis'!$E$6&lt;&gt;'Sensitivity Analysis'!$C$6,'Sensitivity Analysis Tables'!G127&gt;0)),'RHA Data'!$Z15*'Forecast Sheet (2)'!I17,SUMPRODUCT($Z15,'Forecast Sheet'!I17))</f>
        <v>8728.9474700221181</v>
      </c>
      <c r="DA15" s="452">
        <f>IF((OR('Sensitivity Analysis'!$E$6&lt;&gt;'Sensitivity Analysis'!$C$6,'Sensitivity Analysis Tables'!H127&gt;0)),'RHA Data'!$Z15*'Forecast Sheet (2)'!J17,SUMPRODUCT($Z15,'Forecast Sheet'!J17))</f>
        <v>8641.657995321897</v>
      </c>
      <c r="DB15" s="452">
        <f>IF((OR('Sensitivity Analysis'!$E$6&lt;&gt;'Sensitivity Analysis'!$C$6,'Sensitivity Analysis Tables'!I127&gt;0)),'RHA Data'!$Z15*'Forecast Sheet (2)'!K17,SUMPRODUCT($Z15,'Forecast Sheet'!K17))</f>
        <v>8555.2414153686786</v>
      </c>
      <c r="DC15" s="452">
        <f>IF((OR('Sensitivity Analysis'!$E$6&lt;&gt;'Sensitivity Analysis'!$C$6,'Sensitivity Analysis Tables'!J127&gt;0)),'RHA Data'!$Z15*'Forecast Sheet (2)'!L17,SUMPRODUCT($Z15,'Forecast Sheet'!L17))</f>
        <v>7999.1507233697157</v>
      </c>
      <c r="DD15" s="452">
        <f>IF((OR('Sensitivity Analysis'!$E$6&lt;&gt;'Sensitivity Analysis'!$C$6,'Sensitivity Analysis Tables'!K127&gt;0)),'RHA Data'!$Z15*'Forecast Sheet (2)'!M17,SUMPRODUCT($Z15,'Forecast Sheet'!M17))</f>
        <v>7999.1507233697157</v>
      </c>
      <c r="DE15" s="452">
        <f>IF((OR('Sensitivity Analysis'!$E$6&lt;&gt;'Sensitivity Analysis'!$C$6,'Sensitivity Analysis Tables'!L127&gt;0)),'RHA Data'!$Z15*'Forecast Sheet (2)'!N17,SUMPRODUCT($Z15,'Forecast Sheet'!N17))</f>
        <v>3996.3029818434798</v>
      </c>
      <c r="DF15" s="452">
        <f>IF((OR('Sensitivity Analysis'!$E$6&lt;&gt;'Sensitivity Analysis'!$C$6,'Sensitivity Analysis Tables'!M127&gt;0)),'RHA Data'!$Z15*'Forecast Sheet (2)'!O17,SUMPRODUCT($Z15,'Forecast Sheet'!O17))</f>
        <v>3993.0332794037886</v>
      </c>
      <c r="DG15" s="452">
        <f>IF((OR('Sensitivity Analysis'!$E$6&lt;&gt;'Sensitivity Analysis'!$C$6,'Sensitivity Analysis Tables'!N127&gt;0)),'RHA Data'!$Z15*'Forecast Sheet (2)'!P17,SUMPRODUCT($Z15,'Forecast Sheet'!P17))</f>
        <v>7979.5325043503717</v>
      </c>
      <c r="DH15" s="452">
        <f>IF((OR('Sensitivity Analysis'!$E$6&lt;&gt;'Sensitivity Analysis'!$C$6,'Sensitivity Analysis Tables'!O127&gt;0)),'RHA Data'!$Z15*'Forecast Sheet (2)'!Q17,SUMPRODUCT($Z15,'Forecast Sheet'!Q17))</f>
        <v>3986.5018979688607</v>
      </c>
      <c r="DI15" s="452">
        <f>IF((OR('Sensitivity Analysis'!$E$6&lt;&gt;'Sensitivity Analysis'!$C$6,'Sensitivity Analysis Tables'!P127&gt;0)),'RHA Data'!$Z15*'Forecast Sheet (2)'!R17,SUMPRODUCT($Z15,'Forecast Sheet'!R17))</f>
        <v>5310.9869527970595</v>
      </c>
      <c r="DJ15" s="452">
        <f>IF((OR('Sensitivity Analysis'!$E$6&lt;&gt;'Sensitivity Analysis'!$C$6,'Sensitivity Analysis Tables'!Q127&gt;0)),'RHA Data'!$Z15*'Forecast Sheet (2)'!S17,SUMPRODUCT($Z15,'Forecast Sheet'!S17))</f>
        <v>3979.9811998767595</v>
      </c>
      <c r="DK15" s="452">
        <f>IF((OR('Sensitivity Analysis'!$E$6&lt;&gt;'Sensitivity Analysis'!$C$6,'Sensitivity Analysis Tables'!R127&gt;0)),'RHA Data'!$Z15*'Forecast Sheet (2)'!T17,SUMPRODUCT($Z15,'Forecast Sheet'!T17))</f>
        <v>9279.0246537854018</v>
      </c>
      <c r="DL15" s="452">
        <f>IF((OR('Sensitivity Analysis'!$E$6&lt;&gt;'Sensitivity Analysis'!$C$6,'Sensitivity Analysis Tables'!S127&gt;0)),'RHA Data'!$Z15*'Forecast Sheet (2)'!U17,SUMPRODUCT($Z15,'Forecast Sheet'!U17))</f>
        <v>3973.4711676528059</v>
      </c>
      <c r="DM15" s="452">
        <f>IF((OR('Sensitivity Analysis'!$E$6&lt;&gt;'Sensitivity Analysis'!$C$6,'Sensitivity Analysis Tables'!T127&gt;0)),'RHA Data'!$Z15*'Forecast Sheet (2)'!V17,SUMPRODUCT($Z15,'Forecast Sheet'!V17))</f>
        <v>3970.2201457883625</v>
      </c>
      <c r="DN15" s="452">
        <f>IF((OR('Sensitivity Analysis'!$E$6&lt;&gt;'Sensitivity Analysis'!$C$6,'Sensitivity Analysis Tables'!U127&gt;0)),'RHA Data'!$Z15*'Forecast Sheet (2)'!W17,SUMPRODUCT($Z15,'Forecast Sheet'!W17))</f>
        <v>3966.9717838508996</v>
      </c>
      <c r="DO15" s="452">
        <f>IF((OR('Sensitivity Analysis'!$E$6&lt;&gt;'Sensitivity Analysis'!$C$6,'Sensitivity Analysis Tables'!V127&gt;0)),'RHA Data'!$Z15*'Forecast Sheet (2)'!X17,SUMPRODUCT($Z15,'Forecast Sheet'!X17))</f>
        <v>6606.2101327735209</v>
      </c>
      <c r="DP15" s="452">
        <f>IF((OR('Sensitivity Analysis'!$E$6&lt;&gt;'Sensitivity Analysis'!$C$6,'Sensitivity Analysis Tables'!W127&gt;0)),'RHA Data'!$Z15*'Forecast Sheet (2)'!Y17,SUMPRODUCT($Z15,'Forecast Sheet'!Y17))</f>
        <v>3960.4830310534771</v>
      </c>
      <c r="DQ15" s="452">
        <f>IF((OR('Sensitivity Analysis'!$E$6&lt;&gt;'Sensitivity Analysis'!$C$6,'Sensitivity Analysis Tables'!X127&gt;0)),'RHA Data'!$Z15*'Forecast Sheet (2)'!Z17,SUMPRODUCT($Z15,'Forecast Sheet'!Z17))</f>
        <v>5276.323514461671</v>
      </c>
      <c r="DR15" s="452">
        <f>IF((OR('Sensitivity Analysis'!$E$6&lt;&gt;'Sensitivity Analysis'!$C$6,'Sensitivity Analysis Tables'!Y127&gt;0)),'RHA Data'!$Z15*'Forecast Sheet (2)'!AA17,SUMPRODUCT($Z15,'Forecast Sheet'!AA17))</f>
        <v>9226.0114143667633</v>
      </c>
      <c r="DS15" s="452">
        <f>IF((OR('Sensitivity Analysis'!$E$6&lt;&gt;'Sensitivity Analysis'!$C$6,'Sensitivity Analysis Tables'!Z127&gt;0)),'RHA Data'!$Z15*'Forecast Sheet (2)'!AB17,SUMPRODUCT($Z15,'Forecast Sheet'!AB17))</f>
        <v>3950.7697969599367</v>
      </c>
      <c r="DT15" s="452">
        <f>IF((OR('Sensitivity Analysis'!$E$6&lt;&gt;'Sensitivity Analysis'!$C$6,'Sensitivity Analysis Tables'!AA127&gt;0)),'RHA Data'!$Z15*'Forecast Sheet (2)'!AC17,SUMPRODUCT($Z15,'Forecast Sheet'!AC17))</f>
        <v>3947.5373489442431</v>
      </c>
      <c r="DU15" s="452">
        <f>IF((OR('Sensitivity Analysis'!$E$6&lt;&gt;'Sensitivity Analysis'!$C$6,'Sensitivity Analysis Tables'!AB127&gt;0)),'RHA Data'!$Z15*'Forecast Sheet (2)'!AD17,SUMPRODUCT($Z15,'Forecast Sheet'!AD17))</f>
        <v>3944.3075456587417</v>
      </c>
      <c r="DV15" s="452">
        <f>IF((OR('Sensitivity Analysis'!$E$6&lt;&gt;'Sensitivity Analysis'!$C$6,'Sensitivity Analysis Tables'!AC127&gt;0)),'RHA Data'!$Z15*'Forecast Sheet (2)'!AE17,SUMPRODUCT($Z15,'Forecast Sheet'!AE17))</f>
        <v>7882.1607698791331</v>
      </c>
      <c r="DW15" s="452">
        <f>IF((OR('Sensitivity Analysis'!$E$6&lt;&gt;'Sensitivity Analysis'!$C$6,'Sensitivity Analysis Tables'!AD127&gt;0)),'RHA Data'!$Z15*'Forecast Sheet (2)'!AF17,SUMPRODUCT($Z15,'Forecast Sheet'!AF17))</f>
        <v>3937.855864624617</v>
      </c>
      <c r="DX15" s="452">
        <f>IF((OR('Sensitivity Analysis'!$E$6&lt;&gt;'Sensitivity Analysis'!$C$6,'Sensitivity Analysis Tables'!AE127&gt;0)),'RHA Data'!$Z15*'Forecast Sheet (2)'!AG17,SUMPRODUCT($Z15,'Forecast Sheet'!AG17))</f>
        <v>3934.6339825535601</v>
      </c>
      <c r="DY15" s="452">
        <f>IF((OR('Sensitivity Analysis'!$E$6&lt;&gt;'Sensitivity Analysis'!$C$6,'Sensitivity Analysis Tables'!AF127&gt;0)),'RHA Data'!$Z15*'Forecast Sheet (2)'!AH17,SUMPRODUCT($Z15,'Forecast Sheet'!AH17))</f>
        <v>6552.3578942797294</v>
      </c>
      <c r="DZ15" s="452">
        <f>IF((OR('Sensitivity Analysis'!$E$6&lt;&gt;'Sensitivity Analysis'!$C$6,'Sensitivity Analysis Tables'!AG127&gt;0)),'RHA Data'!$Z15*'Forecast Sheet (2)'!AI17,SUMPRODUCT($Z15,'Forecast Sheet'!AI17))</f>
        <v>3928.1981245106417</v>
      </c>
      <c r="EA15" s="452">
        <f>IF((OR('Sensitivity Analysis'!$E$6&lt;&gt;'Sensitivity Analysis'!$C$6,'Sensitivity Analysis Tables'!AH127&gt;0)),'RHA Data'!$Z15*'Forecast Sheet (2)'!AJ17,SUMPRODUCT($Z15,'Forecast Sheet'!AJ17))</f>
        <v>5145.9395431089442</v>
      </c>
      <c r="EB15" s="452">
        <f>IF((OR('Sensitivity Analysis'!$E$6&lt;&gt;'Sensitivity Analysis'!$C$6,'Sensitivity Analysis Tables'!AI127&gt;0)),'RHA Data'!$Z15*'Forecast Sheet (2)'!AK17,SUMPRODUCT($Z15,'Forecast Sheet'!AK17))</f>
        <v>13161.102205375251</v>
      </c>
      <c r="EC15" s="452">
        <f>IF((OR('Sensitivity Analysis'!$E$6&lt;&gt;'Sensitivity Analysis'!$C$6,'Sensitivity Analysis Tables'!AJ127&gt;0)),'RHA Data'!$Z15*'Forecast Sheet (2)'!AL17,SUMPRODUCT($Z15,'Forecast Sheet'!AL17))</f>
        <v>12075.726516763403</v>
      </c>
      <c r="ED15" s="452">
        <f>IF((OR('Sensitivity Analysis'!$E$6&lt;&gt;'Sensitivity Analysis'!$C$6,'Sensitivity Analysis Tables'!AK127&gt;0)),'RHA Data'!$Z15*'Forecast Sheet (2)'!AM17,SUMPRODUCT($Z15,'Forecast Sheet'!AM17))</f>
        <v>11609.698058097403</v>
      </c>
      <c r="EE15" s="452">
        <f>IF((OR('Sensitivity Analysis'!$E$6&lt;&gt;'Sensitivity Analysis'!$C$6,'Sensitivity Analysis Tables'!AL127&gt;0)),'RHA Data'!$Z15*'Forecast Sheet (2)'!AN17,SUMPRODUCT($Z15,'Forecast Sheet'!AN17))</f>
        <v>14130.555047046551</v>
      </c>
      <c r="EF15" s="452">
        <f>IF((OR('Sensitivity Analysis'!$E$6&lt;&gt;'Sensitivity Analysis'!$C$6,'Sensitivity Analysis Tables'!AM127&gt;0)),'RHA Data'!$Z15*'Forecast Sheet (2)'!AO17,SUMPRODUCT($Z15,'Forecast Sheet'!AO17))</f>
        <v>9439.7270783392269</v>
      </c>
      <c r="EG15" s="452">
        <f>IF((OR('Sensitivity Analysis'!$E$6&lt;&gt;'Sensitivity Analysis'!$C$6,'Sensitivity Analysis Tables'!AN127&gt;0)),'RHA Data'!$Z15*'Forecast Sheet (2)'!AP17,SUMPRODUCT($Z15,'Forecast Sheet'!AP17))</f>
        <v>10429.863743382582</v>
      </c>
      <c r="EH15" s="452">
        <f>IF((OR('Sensitivity Analysis'!$E$6&lt;&gt;'Sensitivity Analysis'!$C$6,'Sensitivity Analysis Tables'!AO127&gt;0)),'RHA Data'!$Z15*'Forecast Sheet (2)'!AQ17,SUMPRODUCT($Z15,'Forecast Sheet'!AQ17))</f>
        <v>11814.201809748554</v>
      </c>
      <c r="EI15" s="452">
        <f>IF((OR('Sensitivity Analysis'!$E$6&lt;&gt;'Sensitivity Analysis'!$C$6,'Sensitivity Analysis Tables'!AP127&gt;0)),'RHA Data'!$Z15*'Forecast Sheet (2)'!AR17,SUMPRODUCT($Z15,'Forecast Sheet'!AR17))</f>
        <v>13734.522547159015</v>
      </c>
      <c r="EJ15" s="452">
        <f>IF((OR('Sensitivity Analysis'!$E$6&lt;&gt;'Sensitivity Analysis'!$C$6,'Sensitivity Analysis Tables'!AQ127&gt;0)),'RHA Data'!$Z15*'Forecast Sheet (2)'!AS17,SUMPRODUCT($Z15,'Forecast Sheet'!AS17))</f>
        <v>10592.440298533167</v>
      </c>
      <c r="EK15" s="452">
        <f>IF((OR('Sensitivity Analysis'!$E$6&lt;&gt;'Sensitivity Analysis'!$C$6,'Sensitivity Analysis Tables'!AR127&gt;0)),'RHA Data'!$Z15*'Forecast Sheet (2)'!AT17,SUMPRODUCT($Z15,'Forecast Sheet'!AT17))</f>
        <v>11080.735647002757</v>
      </c>
      <c r="EL15" s="452">
        <f>IF((OR('Sensitivity Analysis'!$E$6&lt;&gt;'Sensitivity Analysis'!$C$6,'Sensitivity Analysis Tables'!AS127&gt;0)),'RHA Data'!$Z15*'Forecast Sheet (2)'!AU17,SUMPRODUCT($Z15,'Forecast Sheet'!AU17))</f>
        <v>10843.98868704937</v>
      </c>
      <c r="EM15" s="452">
        <f>IF((OR('Sensitivity Analysis'!$E$6&lt;&gt;'Sensitivity Analysis'!$C$6,'Sensitivity Analysis Tables'!AT127&gt;0)),'RHA Data'!$Z15*'Forecast Sheet (2)'!AV17,SUMPRODUCT($Z15,'Forecast Sheet'!AV17))</f>
        <v>11414.275895158018</v>
      </c>
      <c r="EN15" s="452">
        <f>IF((OR('Sensitivity Analysis'!$E$6&lt;&gt;'Sensitivity Analysis'!$C$6,'Sensitivity Analysis Tables'!AU127&gt;0)),'RHA Data'!$Z15*'Forecast Sheet (2)'!AW17,SUMPRODUCT($Z15,'Forecast Sheet'!AW17))</f>
        <v>9642.7353873940974</v>
      </c>
      <c r="EO15" s="452">
        <f>IF((OR('Sensitivity Analysis'!$E$6&lt;&gt;'Sensitivity Analysis'!$C$6,'Sensitivity Analysis Tables'!AV127&gt;0)),'RHA Data'!$Z15*'Forecast Sheet (2)'!AX17,SUMPRODUCT($Z15,'Forecast Sheet'!AX17))</f>
        <v>11189.70238722121</v>
      </c>
      <c r="EP15" s="452">
        <f>IF((OR('Sensitivity Analysis'!$E$6&lt;&gt;'Sensitivity Analysis'!$C$6,'Sensitivity Analysis Tables'!AW127&gt;0)),'RHA Data'!$Z15*'Forecast Sheet (2)'!AY17,SUMPRODUCT($Z15,'Forecast Sheet'!AY17))</f>
        <v>11065.277833710503</v>
      </c>
      <c r="EQ15" s="452">
        <f>IF((OR('Sensitivity Analysis'!$E$6&lt;&gt;'Sensitivity Analysis'!$C$6,'Sensitivity Analysis Tables'!AX127&gt;0)),'RHA Data'!$Z15*'Forecast Sheet (2)'!AZ17,SUMPRODUCT($Z15,'Forecast Sheet'!AZ17))</f>
        <v>8613.3204713057785</v>
      </c>
      <c r="ER15" s="452">
        <f>IF((OR('Sensitivity Analysis'!$E$6&lt;&gt;'Sensitivity Analysis'!$C$6,'Sensitivity Analysis Tables'!AY127&gt;0)),'RHA Data'!$Z15*'Forecast Sheet (2)'!BA17,SUMPRODUCT($Z15,'Forecast Sheet'!BA17))</f>
        <v>10876.230376466874</v>
      </c>
      <c r="ES15" s="452">
        <f>IF((OR('Sensitivity Analysis'!$E$6&lt;&gt;'Sensitivity Analysis'!$C$6,'Sensitivity Analysis Tables'!AZ127&gt;0)),'RHA Data'!$Z15*'Forecast Sheet (2)'!BB17,SUMPRODUCT($Z15,'Forecast Sheet'!BB17))</f>
        <v>8140.7913437580783</v>
      </c>
      <c r="ET15" s="452">
        <f>IF((OR('Sensitivity Analysis'!$E$6&lt;&gt;'Sensitivity Analysis'!$C$6,'Sensitivity Analysis Tables'!BA127&gt;0)),'RHA Data'!$Z15*'Forecast Sheet (2)'!BC17,SUMPRODUCT($Z15,'Forecast Sheet'!BC17))</f>
        <v>10448.442318119362</v>
      </c>
      <c r="EU15" s="452">
        <f>IF((OR('Sensitivity Analysis'!$E$6&lt;&gt;'Sensitivity Analysis'!$C$6,'Sensitivity Analysis Tables'!BB127&gt;0)),'RHA Data'!$Z15*'Forecast Sheet (2)'!BD17,SUMPRODUCT($Z15,'Forecast Sheet'!BD17))</f>
        <v>8753.845207396429</v>
      </c>
      <c r="EV15" s="452">
        <f>IF((OR('Sensitivity Analysis'!$E$6&lt;&gt;'Sensitivity Analysis'!$C$6,'Sensitivity Analysis Tables'!BC127&gt;0)),'RHA Data'!$Z15*'Forecast Sheet (2)'!BE17,SUMPRODUCT($Z15,'Forecast Sheet'!BE17))</f>
        <v>10801.543966074971</v>
      </c>
      <c r="EW15" s="452">
        <f>IF((OR('Sensitivity Analysis'!$E$6&lt;&gt;'Sensitivity Analysis'!$C$6,'Sensitivity Analysis Tables'!BD127&gt;0)),'RHA Data'!$Z15*'Forecast Sheet (2)'!BF17,SUMPRODUCT($Z15,'Forecast Sheet'!BF17))</f>
        <v>9510.2243664763664</v>
      </c>
      <c r="EX15" s="499"/>
      <c r="EY15" s="499"/>
      <c r="EZ15" s="505">
        <v>240</v>
      </c>
      <c r="FA15" s="499">
        <f>IF((OR('Sensitivity Analysis'!$E$6&lt;&gt;'Sensitivity Analysis'!$C$6,'Sensitivity Analysis Tables'!BH126&gt;0)),'RHA Data'!$Z36*'Forecast Sheet (2)'!D29,SUMPRODUCT($Z36,'Forecast Sheet'!D29))</f>
        <v>8374.75</v>
      </c>
      <c r="FB15" s="499">
        <f>IF((OR('Sensitivity Analysis'!$E$6&lt;&gt;'Sensitivity Analysis'!$C$6,'Sensitivity Analysis Tables'!BI126&gt;0)),'RHA Data'!$Z36*'Forecast Sheet (2)'!E29,SUMPRODUCT($Z36,'Forecast Sheet'!E29))</f>
        <v>11607.403499999999</v>
      </c>
      <c r="FC15" s="499">
        <f>IF((OR('Sensitivity Analysis'!$E$6&lt;&gt;'Sensitivity Analysis'!$C$6,'Sensitivity Analysis Tables'!BJ126&gt;0)),'RHA Data'!$Z36*'Forecast Sheet (2)'!F29,SUMPRODUCT($Z36,'Forecast Sheet'!F29))</f>
        <v>11491.329464999999</v>
      </c>
      <c r="FD15" s="499">
        <f>IF((OR('Sensitivity Analysis'!$E$6&lt;&gt;'Sensitivity Analysis'!$C$6,'Sensitivity Analysis Tables'!BK126&gt;0)),'RHA Data'!$Z36*'Forecast Sheet (2)'!G29,SUMPRODUCT($Z36,'Forecast Sheet'!G29))</f>
        <v>9751.2138602999985</v>
      </c>
      <c r="FE15" s="499">
        <f>IF((OR('Sensitivity Analysis'!$E$6&lt;&gt;'Sensitivity Analysis'!$C$6,'Sensitivity Analysis Tables'!BL126&gt;0)),'RHA Data'!$Z36*'Forecast Sheet (2)'!H29,SUMPRODUCT($Z36,'Forecast Sheet'!H29))</f>
        <v>11262.652008646499</v>
      </c>
      <c r="FF15" s="499">
        <f>IF((OR('Sensitivity Analysis'!$E$6&lt;&gt;'Sensitivity Analysis'!$C$6,'Sensitivity Analysis Tables'!BM126&gt;0)),'RHA Data'!$Z36*'Forecast Sheet (2)'!I29,SUMPRODUCT($Z36,'Forecast Sheet'!I29))</f>
        <v>9557.1647044800266</v>
      </c>
      <c r="FG15" s="499">
        <f>IF((OR('Sensitivity Analysis'!$E$6&lt;&gt;'Sensitivity Analysis'!$C$6,'Sensitivity Analysis Tables'!BN126&gt;0)),'RHA Data'!$Z36*'Forecast Sheet (2)'!J29,SUMPRODUCT($Z36,'Forecast Sheet'!J29))</f>
        <v>7884.6608811960223</v>
      </c>
      <c r="FH15" s="499">
        <f>IF((OR('Sensitivity Analysis'!$E$6&lt;&gt;'Sensitivity Analysis'!$C$6,'Sensitivity Analysis Tables'!BO126&gt;0)),'RHA Data'!$Z36*'Forecast Sheet (2)'!K29,SUMPRODUCT($Z36,'Forecast Sheet'!K29))</f>
        <v>7372.157923918282</v>
      </c>
      <c r="FI15" s="499">
        <f>IF((OR('Sensitivity Analysis'!$E$6&lt;&gt;'Sensitivity Analysis'!$C$6,'Sensitivity Analysis Tables'!BP126&gt;0)),'RHA Data'!$Z36*'Forecast Sheet (2)'!L29,SUMPRODUCT($Z36,'Forecast Sheet'!L29))</f>
        <v>8271.5611906363101</v>
      </c>
      <c r="FJ15" s="499">
        <f>IF((OR('Sensitivity Analysis'!$E$6&lt;&gt;'Sensitivity Analysis'!$C$6,'Sensitivity Analysis Tables'!BQ126&gt;0)),'RHA Data'!$Z36*'Forecast Sheet (2)'!M29,SUMPRODUCT($Z36,'Forecast Sheet'!M29))</f>
        <v>8271.5611906363101</v>
      </c>
      <c r="FK15" s="499">
        <f>IF((OR('Sensitivity Analysis'!$E$6&lt;&gt;'Sensitivity Analysis'!$C$6,'Sensitivity Analysis Tables'!BR126&gt;0)),'RHA Data'!$Z36*'Forecast Sheet (2)'!N29,SUMPRODUCT($Z36,'Forecast Sheet'!N29))</f>
        <v>8271.5611906363101</v>
      </c>
      <c r="FL15" s="499">
        <f>IF((OR('Sensitivity Analysis'!$E$6&lt;&gt;'Sensitivity Analysis'!$C$6,'Sensitivity Analysis Tables'!BS126&gt;0)),'RHA Data'!$Z36*'Forecast Sheet (2)'!O29,SUMPRODUCT($Z36,'Forecast Sheet'!O29))</f>
        <v>8188.8455787299472</v>
      </c>
      <c r="FM15" s="499">
        <f>IF((OR('Sensitivity Analysis'!$E$6&lt;&gt;'Sensitivity Analysis'!$C$6,'Sensitivity Analysis Tables'!BT126&gt;0)),'RHA Data'!$Z36*'Forecast Sheet (2)'!P29,SUMPRODUCT($Z36,'Forecast Sheet'!P29))</f>
        <v>8106.9571229426483</v>
      </c>
      <c r="FN15" s="499">
        <f>IF((OR('Sensitivity Analysis'!$E$6&lt;&gt;'Sensitivity Analysis'!$C$6,'Sensitivity Analysis Tables'!BU126&gt;0)),'RHA Data'!$Z36*'Forecast Sheet (2)'!Q29,SUMPRODUCT($Z36,'Forecast Sheet'!Q29))</f>
        <v>8025.8875517132228</v>
      </c>
      <c r="FO15" s="499">
        <f>IF((OR('Sensitivity Analysis'!$E$6&lt;&gt;'Sensitivity Analysis'!$C$6,'Sensitivity Analysis Tables'!BV126&gt;0)),'RHA Data'!$Z36*'Forecast Sheet (2)'!R29,SUMPRODUCT($Z36,'Forecast Sheet'!R29))</f>
        <v>7945.6286761960901</v>
      </c>
      <c r="FP15" s="499">
        <f>IF((OR('Sensitivity Analysis'!$E$6&lt;&gt;'Sensitivity Analysis'!$C$6,'Sensitivity Analysis Tables'!BW126&gt;0)),'RHA Data'!$Z36*'Forecast Sheet (2)'!S29,SUMPRODUCT($Z36,'Forecast Sheet'!S29))</f>
        <v>7866.1723894341285</v>
      </c>
      <c r="FQ15" s="499">
        <f>IF((OR('Sensitivity Analysis'!$E$6&lt;&gt;'Sensitivity Analysis'!$C$6,'Sensitivity Analysis Tables'!BX126&gt;0)),'RHA Data'!$Z36*'Forecast Sheet (2)'!T29,SUMPRODUCT($Z36,'Forecast Sheet'!T29))</f>
        <v>7787.5106655397894</v>
      </c>
      <c r="FR15" s="499">
        <f>IF((OR('Sensitivity Analysis'!$E$6&lt;&gt;'Sensitivity Analysis'!$C$6,'Sensitivity Analysis Tables'!BY126&gt;0)),'RHA Data'!$Z36*'Forecast Sheet (2)'!U29,SUMPRODUCT($Z36,'Forecast Sheet'!U29))</f>
        <v>7709.6355588843899</v>
      </c>
      <c r="FS15" s="499">
        <f>IF((OR('Sensitivity Analysis'!$E$6&lt;&gt;'Sensitivity Analysis'!$C$6,'Sensitivity Analysis Tables'!BZ126&gt;0)),'RHA Data'!$Z36*'Forecast Sheet (2)'!V29,SUMPRODUCT($Z36,'Forecast Sheet'!V29))</f>
        <v>7632.5392032955478</v>
      </c>
      <c r="FT15" s="499">
        <f>IF((OR('Sensitivity Analysis'!$E$6&lt;&gt;'Sensitivity Analysis'!$C$6,'Sensitivity Analysis Tables'!CA126&gt;0)),'RHA Data'!$Z36*'Forecast Sheet (2)'!W29,SUMPRODUCT($Z36,'Forecast Sheet'!W29))</f>
        <v>7556.2138112625935</v>
      </c>
      <c r="FU15" s="499">
        <f>IF((OR('Sensitivity Analysis'!$E$6&lt;&gt;'Sensitivity Analysis'!$C$6,'Sensitivity Analysis Tables'!CB126&gt;0)),'RHA Data'!$Z36*'Forecast Sheet (2)'!X29,SUMPRODUCT($Z36,'Forecast Sheet'!X29))</f>
        <v>7065.0599135305265</v>
      </c>
      <c r="FV15" s="499">
        <f>IF((OR('Sensitivity Analysis'!$E$6&lt;&gt;'Sensitivity Analysis'!$C$6,'Sensitivity Analysis Tables'!CC126&gt;0)),'RHA Data'!$Z36*'Forecast Sheet (2)'!Y29,SUMPRODUCT($Z36,'Forecast Sheet'!Y29))</f>
        <v>7065.0599135305265</v>
      </c>
      <c r="FW15" s="499">
        <f>IF((OR('Sensitivity Analysis'!$E$6&lt;&gt;'Sensitivity Analysis'!$C$6,'Sensitivity Analysis Tables'!CD126&gt;0)),'RHA Data'!$Z36*'Forecast Sheet (2)'!Z29,SUMPRODUCT($Z36,'Forecast Sheet'!Z29))</f>
        <v>3529.639704982455</v>
      </c>
      <c r="FX15" s="499">
        <f>IF((OR('Sensitivity Analysis'!$E$6&lt;&gt;'Sensitivity Analysis'!$C$6,'Sensitivity Analysis Tables'!CE126&gt;0)),'RHA Data'!$Z36*'Forecast Sheet (2)'!AA29,SUMPRODUCT($Z36,'Forecast Sheet'!AA29))</f>
        <v>3526.7518179511048</v>
      </c>
      <c r="FY15" s="499">
        <f>IF((OR('Sensitivity Analysis'!$E$6&lt;&gt;'Sensitivity Analysis'!$C$6,'Sensitivity Analysis Tables'!CF126&gt;0)),'RHA Data'!$Z36*'Forecast Sheet (2)'!AB29,SUMPRODUCT($Z36,'Forecast Sheet'!AB29))</f>
        <v>7047.732587472834</v>
      </c>
      <c r="FZ15" s="499">
        <f>IF((OR('Sensitivity Analysis'!$E$6&lt;&gt;'Sensitivity Analysis'!$C$6,'Sensitivity Analysis Tables'!CG126&gt;0)),'RHA Data'!$Z36*'Forecast Sheet (2)'!AC29,SUMPRODUCT($Z36,'Forecast Sheet'!AC29))</f>
        <v>3520.9831304051786</v>
      </c>
      <c r="GA15" s="499">
        <f>IF((OR('Sensitivity Analysis'!$E$6&lt;&gt;'Sensitivity Analysis'!$C$6,'Sensitivity Analysis Tables'!CH126&gt;0)),'RHA Data'!$Z36*'Forecast Sheet (2)'!AD29,SUMPRODUCT($Z36,'Forecast Sheet'!AD29))</f>
        <v>4690.8031013676746</v>
      </c>
      <c r="GB15" s="499">
        <f>IF((OR('Sensitivity Analysis'!$E$6&lt;&gt;'Sensitivity Analysis'!$C$6,'Sensitivity Analysis Tables'!CI126&gt;0)),'RHA Data'!$Z36*'Forecast Sheet (2)'!AE29,SUMPRODUCT($Z36,'Forecast Sheet'!AE29))</f>
        <v>3515.2238786680978</v>
      </c>
      <c r="GC15" s="499">
        <f>IF((OR('Sensitivity Analysis'!$E$6&lt;&gt;'Sensitivity Analysis'!$C$6,'Sensitivity Analysis Tables'!CJ126&gt;0)),'RHA Data'!$Z36*'Forecast Sheet (2)'!AF29,SUMPRODUCT($Z36,'Forecast Sheet'!AF29))</f>
        <v>8195.4781682753783</v>
      </c>
      <c r="GD15" s="499">
        <f>IF((OR('Sensitivity Analysis'!$E$6&lt;&gt;'Sensitivity Analysis'!$C$6,'Sensitivity Analysis Tables'!CK126&gt;0)),'RHA Data'!$Z36*'Forecast Sheet (2)'!AG29,SUMPRODUCT($Z36,'Forecast Sheet'!AG29))</f>
        <v>3509.4740473057655</v>
      </c>
      <c r="GE15" s="499">
        <f>IF((OR('Sensitivity Analysis'!$E$6&lt;&gt;'Sensitivity Analysis'!$C$6,'Sensitivity Analysis Tables'!CL126&gt;0)),'RHA Data'!$Z36*'Forecast Sheet (2)'!AH29,SUMPRODUCT($Z36,'Forecast Sheet'!AH29))</f>
        <v>3506.6026594488794</v>
      </c>
      <c r="GF15" s="499">
        <f>IF((OR('Sensitivity Analysis'!$E$6&lt;&gt;'Sensitivity Analysis'!$C$6,'Sensitivity Analysis Tables'!CM126&gt;0)),'RHA Data'!$Z36*'Forecast Sheet (2)'!AI29,SUMPRODUCT($Z36,'Forecast Sheet'!AI29))</f>
        <v>3503.7336209093301</v>
      </c>
      <c r="GG15" s="499">
        <f>IF((OR('Sensitivity Analysis'!$E$6&lt;&gt;'Sensitivity Analysis'!$C$6,'Sensitivity Analysis Tables'!CN126&gt;0)),'RHA Data'!$Z36*'Forecast Sheet (2)'!AJ29,SUMPRODUCT($Z36,'Forecast Sheet'!AJ29))</f>
        <v>5834.7782162749172</v>
      </c>
      <c r="GH15" s="499">
        <f>IF((OR('Sensitivity Analysis'!$E$6&lt;&gt;'Sensitivity Analysis'!$C$6,'Sensitivity Analysis Tables'!CO126&gt;0)),'RHA Data'!$Z36*'Forecast Sheet (2)'!AK29,SUMPRODUCT($Z36,'Forecast Sheet'!AK29))</f>
        <v>3498.0025840951407</v>
      </c>
      <c r="GI15" s="499">
        <f>IF((OR('Sensitivity Analysis'!$E$6&lt;&gt;'Sensitivity Analysis'!$C$6,'Sensitivity Analysis Tables'!CP126&gt;0)),'RHA Data'!$Z36*'Forecast Sheet (2)'!AL29,SUMPRODUCT($Z36,'Forecast Sheet'!AL29))</f>
        <v>4660.1874426411787</v>
      </c>
      <c r="GJ15" s="499">
        <f>IF((OR('Sensitivity Analysis'!$E$6&lt;&gt;'Sensitivity Analysis'!$C$6,'Sensitivity Analysis Tables'!CQ126&gt;0)),'RHA Data'!$Z36*'Forecast Sheet (2)'!AM29,SUMPRODUCT($Z36,'Forecast Sheet'!AM29))</f>
        <v>8148.6554835110064</v>
      </c>
      <c r="GK15" s="499">
        <f>IF((OR('Sensitivity Analysis'!$E$6&lt;&gt;'Sensitivity Analysis'!$C$6,'Sensitivity Analysis Tables'!CR126&gt;0)),'RHA Data'!$Z36*'Forecast Sheet (2)'!AN29,SUMPRODUCT($Z36,'Forecast Sheet'!AN29))</f>
        <v>3489.423600750757</v>
      </c>
      <c r="GL15" s="499">
        <f>IF((OR('Sensitivity Analysis'!$E$6&lt;&gt;'Sensitivity Analysis'!$C$6,'Sensitivity Analysis Tables'!CS126&gt;0)),'RHA Data'!$Z36*'Forecast Sheet (2)'!AO29,SUMPRODUCT($Z36,'Forecast Sheet'!AO29))</f>
        <v>3486.5686178046885</v>
      </c>
      <c r="GM15" s="499">
        <f>IF((OR('Sensitivity Analysis'!$E$6&lt;&gt;'Sensitivity Analysis'!$C$6,'Sensitivity Analysis Tables'!CT126&gt;0)),'RHA Data'!$Z36*'Forecast Sheet (2)'!AP29,SUMPRODUCT($Z36,'Forecast Sheet'!AP29))</f>
        <v>3483.7159707537567</v>
      </c>
      <c r="GN15" s="499">
        <f>IF((OR('Sensitivity Analysis'!$E$6&lt;&gt;'Sensitivity Analysis'!$C$6,'Sensitivity Analysis Tables'!CU126&gt;0)),'RHA Data'!$Z36*'Forecast Sheet (2)'!AQ29,SUMPRODUCT($Z36,'Forecast Sheet'!AQ29))</f>
        <v>6961.7313153735531</v>
      </c>
      <c r="GO15" s="499">
        <f>IF((OR('Sensitivity Analysis'!$E$6&lt;&gt;'Sensitivity Analysis'!$C$6,'Sensitivity Analysis Tables'!CV126&gt;0)),'RHA Data'!$Z36*'Forecast Sheet (2)'!AR29,SUMPRODUCT($Z36,'Forecast Sheet'!AR29))</f>
        <v>3478.017676694124</v>
      </c>
      <c r="GP15" s="499">
        <f>IF((OR('Sensitivity Analysis'!$E$6&lt;&gt;'Sensitivity Analysis'!$C$6,'Sensitivity Analysis Tables'!CW126&gt;0)),'RHA Data'!$Z36*'Forecast Sheet (2)'!AS29,SUMPRODUCT($Z36,'Forecast Sheet'!AS29))</f>
        <v>3475.1720258677383</v>
      </c>
      <c r="GQ15" s="499">
        <f>IF((OR('Sensitivity Analysis'!$E$6&lt;&gt;'Sensitivity Analysis'!$C$6,'Sensitivity Analysis Tables'!CX126&gt;0)),'RHA Data'!$Z36*'Forecast Sheet (2)'!AT29,SUMPRODUCT($Z36,'Forecast Sheet'!AT29))</f>
        <v>5787.2145055018691</v>
      </c>
      <c r="GR15" s="499">
        <f>IF((OR('Sensitivity Analysis'!$E$6&lt;&gt;'Sensitivity Analysis'!$C$6,'Sensitivity Analysis Tables'!CY126&gt;0)),'RHA Data'!$Z36*'Forecast Sheet (2)'!AU29,SUMPRODUCT($Z36,'Forecast Sheet'!AU29))</f>
        <v>3469.4877070893258</v>
      </c>
      <c r="GS15" s="499">
        <f>IF((OR('Sensitivity Analysis'!$E$6&lt;&gt;'Sensitivity Analysis'!$C$6,'Sensitivity Analysis Tables'!CZ126&gt;0)),'RHA Data'!$Z36*'Forecast Sheet (2)'!AV29,SUMPRODUCT($Z36,'Forecast Sheet'!AV29))</f>
        <v>4545.0288962870209</v>
      </c>
      <c r="GT15" s="499">
        <f>IF((OR('Sensitivity Analysis'!$E$6&lt;&gt;'Sensitivity Analysis'!$C$6,'Sensitivity Analysis Tables'!DA126&gt;0)),'RHA Data'!$Z36*'Forecast Sheet (2)'!AW29,SUMPRODUCT($Z36,'Forecast Sheet'!AW29))</f>
        <v>11624.230974598328</v>
      </c>
      <c r="GU15" s="499">
        <f>IF((OR('Sensitivity Analysis'!$E$6&lt;&gt;'Sensitivity Analysis'!$C$6,'Sensitivity Analysis Tables'!DB126&gt;0)),'RHA Data'!$Z36*'Forecast Sheet (2)'!AX29,SUMPRODUCT($Z36,'Forecast Sheet'!AX29))</f>
        <v>10665.598673005459</v>
      </c>
      <c r="GV15" s="499">
        <f>IF((OR('Sensitivity Analysis'!$E$6&lt;&gt;'Sensitivity Analysis'!$C$6,'Sensitivity Analysis Tables'!DC126&gt;0)),'RHA Data'!$Z36*'Forecast Sheet (2)'!AY29,SUMPRODUCT($Z36,'Forecast Sheet'!AY29))</f>
        <v>10253.990104077462</v>
      </c>
      <c r="GW15" s="499">
        <f>IF((OR('Sensitivity Analysis'!$E$6&lt;&gt;'Sensitivity Analysis'!$C$6,'Sensitivity Analysis Tables'!DD126&gt;0)),'RHA Data'!$Z36*'Forecast Sheet (2)'!AZ29,SUMPRODUCT($Z36,'Forecast Sheet'!AZ29))</f>
        <v>12480.47717455302</v>
      </c>
      <c r="GX15" s="499">
        <f>IF((OR('Sensitivity Analysis'!$E$6&lt;&gt;'Sensitivity Analysis'!$C$6,'Sensitivity Analysis Tables'!DE126&gt;0)),'RHA Data'!$Z36*'Forecast Sheet (2)'!BA29,SUMPRODUCT($Z36,'Forecast Sheet'!BA29))</f>
        <v>8337.4147684203617</v>
      </c>
      <c r="GY15" s="499">
        <f>IF((OR('Sensitivity Analysis'!$E$6&lt;&gt;'Sensitivity Analysis'!$C$6,'Sensitivity Analysis Tables'!DF126&gt;0)),'RHA Data'!$Z36*'Forecast Sheet (2)'!BB29,SUMPRODUCT($Z36,'Forecast Sheet'!BB29))</f>
        <v>9211.9294641714296</v>
      </c>
      <c r="GZ15" s="499">
        <f>IF((OR('Sensitivity Analysis'!$E$6&lt;&gt;'Sensitivity Analysis'!$C$6,'Sensitivity Analysis Tables'!DG126&gt;0)),'RHA Data'!$Z36*'Forecast Sheet (2)'!BC29,SUMPRODUCT($Z36,'Forecast Sheet'!BC29))</f>
        <v>10434.61318619242</v>
      </c>
      <c r="HA15" s="499">
        <f>IF((OR('Sensitivity Analysis'!$E$6&lt;&gt;'Sensitivity Analysis'!$C$6,'Sensitivity Analysis Tables'!DH126&gt;0)),'RHA Data'!$Z36*'Forecast Sheet (2)'!BD29,SUMPRODUCT($Z36,'Forecast Sheet'!BD29))</f>
        <v>12130.690873960344</v>
      </c>
      <c r="HB15" s="499">
        <f>IF((OR('Sensitivity Analysis'!$E$6&lt;&gt;'Sensitivity Analysis'!$C$6,'Sensitivity Analysis Tables'!DI126&gt;0)),'RHA Data'!$Z36*'Forecast Sheet (2)'!BE29,SUMPRODUCT($Z36,'Forecast Sheet'!BE29))</f>
        <v>9355.5213456593701</v>
      </c>
      <c r="HC15" s="499">
        <f>IF((OR('Sensitivity Analysis'!$E$6&lt;&gt;'Sensitivity Analysis'!$C$6,'Sensitivity Analysis Tables'!DJ126&gt;0)),'RHA Data'!$Z36*'Forecast Sheet (2)'!BF29,SUMPRODUCT($Z36,'Forecast Sheet'!BF29))</f>
        <v>9786.796616214926</v>
      </c>
      <c r="HD15" s="499"/>
      <c r="HE15" s="499"/>
      <c r="HF15" s="505">
        <v>210</v>
      </c>
      <c r="HG15" s="499">
        <f>IF((OR('Sensitivity Analysis'!$E$6&lt;&gt;'Sensitivity Analysis'!$C$6,'Sensitivity Analysis Tables'!DN125&gt;0)),'RHA Data'!$Z56*'Forecast Sheet (2)'!D41,SUMPRODUCT($Z56,'Forecast Sheet'!D41))</f>
        <v>9179.7500000000018</v>
      </c>
      <c r="HH15" s="499">
        <f>IF((OR('Sensitivity Analysis'!$E$6&lt;&gt;'Sensitivity Analysis'!$C$6,'Sensitivity Analysis Tables'!DO125&gt;0)),'RHA Data'!$Z56*'Forecast Sheet (2)'!E41,SUMPRODUCT($Z56,'Forecast Sheet'!E41))</f>
        <v>7270.362000000001</v>
      </c>
      <c r="HI15" s="499">
        <f>IF((OR('Sensitivity Analysis'!$E$6&lt;&gt;'Sensitivity Analysis'!$C$6,'Sensitivity Analysis Tables'!DP125&gt;0)),'RHA Data'!$Z56*'Forecast Sheet (2)'!F41,SUMPRODUCT($Z56,'Forecast Sheet'!F41))</f>
        <v>7197.6583800000008</v>
      </c>
      <c r="HJ15" s="499">
        <f>IF((OR('Sensitivity Analysis'!$E$6&lt;&gt;'Sensitivity Analysis'!$C$6,'Sensitivity Analysis Tables'!DQ125&gt;0)),'RHA Data'!$Z56*'Forecast Sheet (2)'!G41,SUMPRODUCT($Z56,'Forecast Sheet'!G41))</f>
        <v>7125.6817962000005</v>
      </c>
      <c r="HK15" s="499">
        <f>IF((OR('Sensitivity Analysis'!$E$6&lt;&gt;'Sensitivity Analysis'!$C$6,'Sensitivity Analysis Tables'!DR125&gt;0)),'RHA Data'!$Z56*'Forecast Sheet (2)'!H41,SUMPRODUCT($Z56,'Forecast Sheet'!H41))</f>
        <v>8818.031222797501</v>
      </c>
      <c r="HL15" s="499">
        <f>IF((OR('Sensitivity Analysis'!$E$6&lt;&gt;'Sensitivity Analysis'!$C$6,'Sensitivity Analysis Tables'!DS125&gt;0)),'RHA Data'!$Z56*'Forecast Sheet (2)'!I41,SUMPRODUCT($Z56,'Forecast Sheet'!I41))</f>
        <v>8729.8509105695248</v>
      </c>
      <c r="HM15" s="499">
        <f>IF((OR('Sensitivity Analysis'!$E$6&lt;&gt;'Sensitivity Analysis'!$C$6,'Sensitivity Analysis Tables'!DT125&gt;0)),'RHA Data'!$Z56*'Forecast Sheet (2)'!J41,SUMPRODUCT($Z56,'Forecast Sheet'!J41))</f>
        <v>8162.4106013825067</v>
      </c>
      <c r="HN15" s="499">
        <f>IF((OR('Sensitivity Analysis'!$E$6&lt;&gt;'Sensitivity Analysis'!$C$6,'Sensitivity Analysis Tables'!DU125&gt;0)),'RHA Data'!$Z56*'Forecast Sheet (2)'!K41,SUMPRODUCT($Z56,'Forecast Sheet'!K41))</f>
        <v>10684.595477209701</v>
      </c>
      <c r="HO15" s="499">
        <f>IF((OR('Sensitivity Analysis'!$E$6&lt;&gt;'Sensitivity Analysis'!$C$6,'Sensitivity Analysis Tables'!DV125&gt;0)),'RHA Data'!$Z56*'Forecast Sheet (2)'!L41,SUMPRODUCT($Z56,'Forecast Sheet'!L41))</f>
        <v>9158.2246947511703</v>
      </c>
      <c r="HP15" s="499">
        <f>IF((OR('Sensitivity Analysis'!$E$6&lt;&gt;'Sensitivity Analysis'!$C$6,'Sensitivity Analysis Tables'!DW125&gt;0)),'RHA Data'!$Z56*'Forecast Sheet (2)'!M41,SUMPRODUCT($Z56,'Forecast Sheet'!M41))</f>
        <v>9158.2246947511703</v>
      </c>
      <c r="HQ15" s="499">
        <f>IF((OR('Sensitivity Analysis'!$E$6&lt;&gt;'Sensitivity Analysis'!$C$6,'Sensitivity Analysis Tables'!DX125&gt;0)),'RHA Data'!$Z56*'Forecast Sheet (2)'!N41,SUMPRODUCT($Z56,'Forecast Sheet'!N41))</f>
        <v>12088.856597071548</v>
      </c>
      <c r="HR15" s="499">
        <f>IF((OR('Sensitivity Analysis'!$E$6&lt;&gt;'Sensitivity Analysis'!$C$6,'Sensitivity Analysis Tables'!DY125&gt;0)),'RHA Data'!$Z56*'Forecast Sheet (2)'!O41,SUMPRODUCT($Z56,'Forecast Sheet'!O41))</f>
        <v>7479.9800194380214</v>
      </c>
      <c r="HS15" s="499">
        <f>IF((OR('Sensitivity Analysis'!$E$6&lt;&gt;'Sensitivity Analysis'!$C$6,'Sensitivity Analysis Tables'!DZ125&gt;0)),'RHA Data'!$Z56*'Forecast Sheet (2)'!P41,SUMPRODUCT($Z56,'Forecast Sheet'!P41))</f>
        <v>7405.1802192436426</v>
      </c>
      <c r="HT15" s="499">
        <f>IF((OR('Sensitivity Analysis'!$E$6&lt;&gt;'Sensitivity Analysis'!$C$6,'Sensitivity Analysis Tables'!EA125&gt;0)),'RHA Data'!$Z56*'Forecast Sheet (2)'!Q41,SUMPRODUCT($Z56,'Forecast Sheet'!Q41))</f>
        <v>10263.579783871686</v>
      </c>
      <c r="HU15" s="499">
        <f>IF((OR('Sensitivity Analysis'!$E$6&lt;&gt;'Sensitivity Analysis'!$C$6,'Sensitivity Analysis Tables'!EB125&gt;0)),'RHA Data'!$Z56*'Forecast Sheet (2)'!R41,SUMPRODUCT($Z56,'Forecast Sheet'!R41))</f>
        <v>10160.943986032969</v>
      </c>
      <c r="HV15" s="499">
        <f>IF((OR('Sensitivity Analysis'!$E$6&lt;&gt;'Sensitivity Analysis'!$C$6,'Sensitivity Analysis Tables'!EC125&gt;0)),'RHA Data'!$Z56*'Forecast Sheet (2)'!S41,SUMPRODUCT($Z56,'Forecast Sheet'!S41))</f>
        <v>8622.2867538622613</v>
      </c>
      <c r="HW15" s="499">
        <f>IF((OR('Sensitivity Analysis'!$E$6&lt;&gt;'Sensitivity Analysis'!$C$6,'Sensitivity Analysis Tables'!ED125&gt;0)),'RHA Data'!$Z56*'Forecast Sheet (2)'!T41,SUMPRODUCT($Z56,'Forecast Sheet'!T41))</f>
        <v>9958.7412007109124</v>
      </c>
      <c r="HX15" s="499">
        <f>IF((OR('Sensitivity Analysis'!$E$6&lt;&gt;'Sensitivity Analysis'!$C$6,'Sensitivity Analysis Tables'!EE125&gt;0)),'RHA Data'!$Z56*'Forecast Sheet (2)'!U41,SUMPRODUCT($Z56,'Forecast Sheet'!U41))</f>
        <v>8450.7032474604039</v>
      </c>
      <c r="HY15" s="499">
        <f>IF((OR('Sensitivity Analysis'!$E$6&lt;&gt;'Sensitivity Analysis'!$C$6,'Sensitivity Analysis Tables'!EF125&gt;0)),'RHA Data'!$Z56*'Forecast Sheet (2)'!V41,SUMPRODUCT($Z56,'Forecast Sheet'!V41))</f>
        <v>6971.830179154832</v>
      </c>
      <c r="HZ15" s="499">
        <f>IF((OR('Sensitivity Analysis'!$E$6&lt;&gt;'Sensitivity Analysis'!$C$6,'Sensitivity Analysis Tables'!EG125&gt;0)),'RHA Data'!$Z56*'Forecast Sheet (2)'!W41,SUMPRODUCT($Z56,'Forecast Sheet'!W41))</f>
        <v>6518.661217509768</v>
      </c>
      <c r="IA15" s="499">
        <f>IF((OR('Sensitivity Analysis'!$E$6&lt;&gt;'Sensitivity Analysis'!$C$6,'Sensitivity Analysis Tables'!EH125&gt;0)),'RHA Data'!$Z56*'Forecast Sheet (2)'!X41,SUMPRODUCT($Z56,'Forecast Sheet'!X41))</f>
        <v>7313.9378860459583</v>
      </c>
      <c r="IB15" s="499">
        <f>IF((OR('Sensitivity Analysis'!$E$6&lt;&gt;'Sensitivity Analysis'!$C$6,'Sensitivity Analysis Tables'!EI125&gt;0)),'RHA Data'!$Z56*'Forecast Sheet (2)'!Y41,SUMPRODUCT($Z56,'Forecast Sheet'!Y41))</f>
        <v>7313.9378860459583</v>
      </c>
      <c r="IC15" s="499">
        <f>IF((OR('Sensitivity Analysis'!$E$6&lt;&gt;'Sensitivity Analysis'!$C$6,'Sensitivity Analysis Tables'!EJ125&gt;0)),'RHA Data'!$Z56*'Forecast Sheet (2)'!Z41,SUMPRODUCT($Z56,'Forecast Sheet'!Z41))</f>
        <v>7313.9378860459583</v>
      </c>
      <c r="ID15" s="499">
        <f>IF((OR('Sensitivity Analysis'!$E$6&lt;&gt;'Sensitivity Analysis'!$C$6,'Sensitivity Analysis Tables'!EK125&gt;0)),'RHA Data'!$Z56*'Forecast Sheet (2)'!AA41,SUMPRODUCT($Z56,'Forecast Sheet'!AA41))</f>
        <v>7240.7985071854982</v>
      </c>
      <c r="IE15" s="499">
        <f>IF((OR('Sensitivity Analysis'!$E$6&lt;&gt;'Sensitivity Analysis'!$C$6,'Sensitivity Analysis Tables'!EL125&gt;0)),'RHA Data'!$Z56*'Forecast Sheet (2)'!AB41,SUMPRODUCT($Z56,'Forecast Sheet'!AB41))</f>
        <v>7168.3905221136438</v>
      </c>
      <c r="IF15" s="499">
        <f>IF((OR('Sensitivity Analysis'!$E$6&lt;&gt;'Sensitivity Analysis'!$C$6,'Sensitivity Analysis Tables'!EM125&gt;0)),'RHA Data'!$Z56*'Forecast Sheet (2)'!AC41,SUMPRODUCT($Z56,'Forecast Sheet'!AC41))</f>
        <v>7096.7066168925085</v>
      </c>
      <c r="IG15" s="499">
        <f>IF((OR('Sensitivity Analysis'!$E$6&lt;&gt;'Sensitivity Analysis'!$C$6,'Sensitivity Analysis Tables'!EN125&gt;0)),'RHA Data'!$Z56*'Forecast Sheet (2)'!AD41,SUMPRODUCT($Z56,'Forecast Sheet'!AD41))</f>
        <v>7025.7395507235824</v>
      </c>
      <c r="IH15" s="499">
        <f>IF((OR('Sensitivity Analysis'!$E$6&lt;&gt;'Sensitivity Analysis'!$C$6,'Sensitivity Analysis Tables'!EO125&gt;0)),'RHA Data'!$Z56*'Forecast Sheet (2)'!AE41,SUMPRODUCT($Z56,'Forecast Sheet'!AE41))</f>
        <v>6955.4821552163485</v>
      </c>
      <c r="II15" s="499">
        <f>IF((OR('Sensitivity Analysis'!$E$6&lt;&gt;'Sensitivity Analysis'!$C$6,'Sensitivity Analysis Tables'!EP125&gt;0)),'RHA Data'!$Z56*'Forecast Sheet (2)'!AF41,SUMPRODUCT($Z56,'Forecast Sheet'!AF41))</f>
        <v>6885.9273336641863</v>
      </c>
      <c r="IJ15" s="499">
        <f>IF((OR('Sensitivity Analysis'!$E$6&lt;&gt;'Sensitivity Analysis'!$C$6,'Sensitivity Analysis Tables'!EQ125&gt;0)),'RHA Data'!$Z56*'Forecast Sheet (2)'!AG41,SUMPRODUCT($Z56,'Forecast Sheet'!AG41))</f>
        <v>6817.0680603275432</v>
      </c>
      <c r="IK15" s="499">
        <f>IF((OR('Sensitivity Analysis'!$E$6&lt;&gt;'Sensitivity Analysis'!$C$6,'Sensitivity Analysis Tables'!ER125&gt;0)),'RHA Data'!$Z56*'Forecast Sheet (2)'!AH41,SUMPRODUCT($Z56,'Forecast Sheet'!AH41))</f>
        <v>6748.8973797242688</v>
      </c>
      <c r="IL15" s="499">
        <f>IF((OR('Sensitivity Analysis'!$E$6&lt;&gt;'Sensitivity Analysis'!$C$6,'Sensitivity Analysis Tables'!ES125&gt;0)),'RHA Data'!$Z56*'Forecast Sheet (2)'!AI41,SUMPRODUCT($Z56,'Forecast Sheet'!AI41))</f>
        <v>6681.4084059270253</v>
      </c>
      <c r="IM15" s="499">
        <f>IF((OR('Sensitivity Analysis'!$E$6&lt;&gt;'Sensitivity Analysis'!$C$6,'Sensitivity Analysis Tables'!ET125&gt;0)),'RHA Data'!$Z56*'Forecast Sheet (2)'!AJ41,SUMPRODUCT($Z56,'Forecast Sheet'!AJ41))</f>
        <v>6247.1168595417712</v>
      </c>
      <c r="IN15" s="499">
        <f>IF((OR('Sensitivity Analysis'!$E$6&lt;&gt;'Sensitivity Analysis'!$C$6,'Sensitivity Analysis Tables'!EU125&gt;0)),'RHA Data'!$Z56*'Forecast Sheet (2)'!AK41,SUMPRODUCT($Z56,'Forecast Sheet'!AK41))</f>
        <v>6247.1168595417712</v>
      </c>
      <c r="IO15" s="499">
        <f>IF((OR('Sensitivity Analysis'!$E$6&lt;&gt;'Sensitivity Analysis'!$C$6,'Sensitivity Analysis Tables'!EV125&gt;0)),'RHA Data'!$Z56*'Forecast Sheet (2)'!AL41,SUMPRODUCT($Z56,'Forecast Sheet'!AL41))</f>
        <v>3121.0027910556191</v>
      </c>
      <c r="IP15" s="499">
        <f>IF((OR('Sensitivity Analysis'!$E$6&lt;&gt;'Sensitivity Analysis'!$C$6,'Sensitivity Analysis Tables'!EW125&gt;0)),'RHA Data'!$Z56*'Forecast Sheet (2)'!AM41,SUMPRODUCT($Z56,'Forecast Sheet'!AM41))</f>
        <v>3118.4492433174796</v>
      </c>
      <c r="IQ15" s="499">
        <f>IF((OR('Sensitivity Analysis'!$E$6&lt;&gt;'Sensitivity Analysis'!$C$6,'Sensitivity Analysis Tables'!EX125&gt;0)),'RHA Data'!$Z56*'Forecast Sheet (2)'!AN41,SUMPRODUCT($Z56,'Forecast Sheet'!AN41))</f>
        <v>6231.7955696913514</v>
      </c>
      <c r="IR15" s="499">
        <f>IF((OR('Sensitivity Analysis'!$E$6&lt;&gt;'Sensitivity Analysis'!$C$6,'Sensitivity Analysis Tables'!EY125&gt;0)),'RHA Data'!$Z56*'Forecast Sheet (2)'!AO41,SUMPRODUCT($Z56,'Forecast Sheet'!AO41))</f>
        <v>3113.3484139308021</v>
      </c>
      <c r="IS15" s="499">
        <f>IF((OR('Sensitivity Analysis'!$E$6&lt;&gt;'Sensitivity Analysis'!$C$6,'Sensitivity Analysis Tables'!EZ125&gt;0)),'RHA Data'!$Z56*'Forecast Sheet (2)'!AP41,SUMPRODUCT($Z56,'Forecast Sheet'!AP41))</f>
        <v>4147.7348384864781</v>
      </c>
      <c r="IT15" s="499">
        <f>IF((OR('Sensitivity Analysis'!$E$6&lt;&gt;'Sensitivity Analysis'!$C$6,'Sensitivity Analysis Tables'!FA125&gt;0)),'RHA Data'!$Z56*'Forecast Sheet (2)'!AQ41,SUMPRODUCT($Z56,'Forecast Sheet'!AQ41))</f>
        <v>3108.2559279412417</v>
      </c>
      <c r="IU15" s="499">
        <f>IF((OR('Sensitivity Analysis'!$E$6&lt;&gt;'Sensitivity Analysis'!$C$6,'Sensitivity Analysis Tables'!FB125&gt;0)),'RHA Data'!$Z56*'Forecast Sheet (2)'!AR41,SUMPRODUCT($Z56,'Forecast Sheet'!AR41))</f>
        <v>7246.6632220610691</v>
      </c>
      <c r="IV15" s="499">
        <f>IF((OR('Sensitivity Analysis'!$E$6&lt;&gt;'Sensitivity Analysis'!$C$6,'Sensitivity Analysis Tables'!FC125&gt;0)),'RHA Data'!$Z56*'Forecast Sheet (2)'!AS41,SUMPRODUCT($Z56,'Forecast Sheet'!AS41))</f>
        <v>3103.1717717015522</v>
      </c>
      <c r="IW15" s="499">
        <f>IF((OR('Sensitivity Analysis'!$E$6&lt;&gt;'Sensitivity Analysis'!$C$6,'Sensitivity Analysis Tables'!FD125&gt;0)),'RHA Data'!$Z56*'Forecast Sheet (2)'!AT41,SUMPRODUCT($Z56,'Forecast Sheet'!AT41))</f>
        <v>3100.6328129792519</v>
      </c>
      <c r="IX15" s="499">
        <f>IF((OR('Sensitivity Analysis'!$E$6&lt;&gt;'Sensitivity Analysis'!$C$6,'Sensitivity Analysis Tables'!FE125&gt;0)),'RHA Data'!$Z56*'Forecast Sheet (2)'!AU41,SUMPRODUCT($Z56,'Forecast Sheet'!AU41))</f>
        <v>3098.0959315868131</v>
      </c>
      <c r="IY15" s="499">
        <f>IF((OR('Sensitivity Analysis'!$E$6&lt;&gt;'Sensitivity Analysis'!$C$6,'Sensitivity Analysis Tables'!FF125&gt;0)),'RHA Data'!$Z56*'Forecast Sheet (2)'!AV41,SUMPRODUCT($Z56,'Forecast Sheet'!AV41))</f>
        <v>5159.268543041012</v>
      </c>
      <c r="IZ15" s="499">
        <f>IF((OR('Sensitivity Analysis'!$E$6&lt;&gt;'Sensitivity Analysis'!$C$6,'Sensitivity Analysis Tables'!FG125&gt;0)),'RHA Data'!$Z56*'Forecast Sheet (2)'!AW41,SUMPRODUCT($Z56,'Forecast Sheet'!AW41))</f>
        <v>3093.0283939943843</v>
      </c>
      <c r="JA15" s="499">
        <f>IF((OR('Sensitivity Analysis'!$E$6&lt;&gt;'Sensitivity Analysis'!$C$6,'Sensitivity Analysis Tables'!FH125&gt;0)),'RHA Data'!$Z56*'Forecast Sheet (2)'!AX41,SUMPRODUCT($Z56,'Forecast Sheet'!AX41))</f>
        <v>4120.6636458657349</v>
      </c>
      <c r="JB15" s="499">
        <f>IF((OR('Sensitivity Analysis'!$E$6&lt;&gt;'Sensitivity Analysis'!$C$6,'Sensitivity Analysis Tables'!FI125&gt;0)),'RHA Data'!$Z56*'Forecast Sheet (2)'!AY41,SUMPRODUCT($Z56,'Forecast Sheet'!AY41))</f>
        <v>7205.2613391357263</v>
      </c>
      <c r="JC15" s="499">
        <f>IF((OR('Sensitivity Analysis'!$E$6&lt;&gt;'Sensitivity Analysis'!$C$6,'Sensitivity Analysis Tables'!FJ125&gt;0)),'RHA Data'!$Z56*'Forecast Sheet (2)'!AZ41,SUMPRODUCT($Z56,'Forecast Sheet'!AZ41))</f>
        <v>3085.4426251340556</v>
      </c>
      <c r="JD15" s="499">
        <f>IF((OR('Sensitivity Analysis'!$E$6&lt;&gt;'Sensitivity Analysis'!$C$6,'Sensitivity Analysis Tables'!FK125&gt;0)),'RHA Data'!$Z56*'Forecast Sheet (2)'!BA41,SUMPRODUCT($Z56,'Forecast Sheet'!BA41))</f>
        <v>3082.9181720771271</v>
      </c>
      <c r="JE15" s="499">
        <f>IF((OR('Sensitivity Analysis'!$E$6&lt;&gt;'Sensitivity Analysis'!$C$6,'Sensitivity Analysis Tables'!FL125&gt;0)),'RHA Data'!$Z56*'Forecast Sheet (2)'!BB41,SUMPRODUCT($Z56,'Forecast Sheet'!BB41))</f>
        <v>3080.3957844817919</v>
      </c>
      <c r="JF15" s="499">
        <f>IF((OR('Sensitivity Analysis'!$E$6&lt;&gt;'Sensitivity Analysis'!$C$6,'Sensitivity Analysis Tables'!FM125&gt;0)),'RHA Data'!$Z56*'Forecast Sheet (2)'!BC41,SUMPRODUCT($Z56,'Forecast Sheet'!BC41))</f>
        <v>6155.7509213162475</v>
      </c>
      <c r="JG15" s="499">
        <f>IF((OR('Sensitivity Analysis'!$E$6&lt;&gt;'Sensitivity Analysis'!$C$6,'Sensitivity Analysis Tables'!FN125&gt;0)),'RHA Data'!$Z56*'Forecast Sheet (2)'!BD41,SUMPRODUCT($Z56,'Forecast Sheet'!BD41))</f>
        <v>3075.3571989175862</v>
      </c>
      <c r="JH15" s="499">
        <f>IF((OR('Sensitivity Analysis'!$E$6&lt;&gt;'Sensitivity Analysis'!$C$6,'Sensitivity Analysis Tables'!FO125&gt;0)),'RHA Data'!$Z56*'Forecast Sheet (2)'!BE41,SUMPRODUCT($Z56,'Forecast Sheet'!BE41))</f>
        <v>3072.8409975730174</v>
      </c>
      <c r="JI15" s="499">
        <f>IF((OR('Sensitivity Analysis'!$E$6&lt;&gt;'Sensitivity Analysis'!$C$6,'Sensitivity Analysis Tables'!FP125&gt;0)),'RHA Data'!$Z56*'Forecast Sheet (2)'!BF41,SUMPRODUCT($Z56,'Forecast Sheet'!BF41))</f>
        <v>5117.2114248977359</v>
      </c>
      <c r="JJ15" s="499"/>
      <c r="JK15" s="499"/>
      <c r="JL15" s="505" t="s">
        <v>67</v>
      </c>
      <c r="JM15" s="499">
        <f>CU136</f>
        <v>138759.90000000002</v>
      </c>
      <c r="JN15" s="499">
        <f t="shared" ref="JN15:LO15" si="6">CV136</f>
        <v>136754.61900000001</v>
      </c>
      <c r="JO15" s="499">
        <f t="shared" si="6"/>
        <v>129375.87424909091</v>
      </c>
      <c r="JP15" s="499">
        <f t="shared" si="6"/>
        <v>121458.92482992893</v>
      </c>
      <c r="JQ15" s="499">
        <f t="shared" si="6"/>
        <v>119053.9397665107</v>
      </c>
      <c r="JR15" s="499">
        <f t="shared" si="6"/>
        <v>112075.35418411737</v>
      </c>
      <c r="JS15" s="499">
        <f t="shared" si="6"/>
        <v>106610.90792437355</v>
      </c>
      <c r="JT15" s="499">
        <f t="shared" si="6"/>
        <v>99676.108756273228</v>
      </c>
      <c r="JU15" s="499">
        <f t="shared" si="6"/>
        <v>100148.65179944011</v>
      </c>
      <c r="JV15" s="499">
        <f t="shared" si="6"/>
        <v>94481.032610166643</v>
      </c>
      <c r="JW15" s="499">
        <f t="shared" si="6"/>
        <v>88422.766872776032</v>
      </c>
      <c r="JX15" s="499">
        <f t="shared" si="6"/>
        <v>83018.56023227649</v>
      </c>
      <c r="JY15" s="499">
        <f t="shared" si="6"/>
        <v>81342.008359697342</v>
      </c>
      <c r="JZ15" s="499">
        <f t="shared" si="6"/>
        <v>81132.942047422985</v>
      </c>
      <c r="KA15" s="499">
        <f t="shared" si="6"/>
        <v>82466.299676568553</v>
      </c>
      <c r="KB15" s="499">
        <f t="shared" si="6"/>
        <v>84648.81474216409</v>
      </c>
      <c r="KC15" s="499">
        <f t="shared" si="6"/>
        <v>85073.476917105989</v>
      </c>
      <c r="KD15" s="499">
        <f t="shared" si="6"/>
        <v>83040.248555394792</v>
      </c>
      <c r="KE15" s="499">
        <f t="shared" si="6"/>
        <v>82502.652344612783</v>
      </c>
      <c r="KF15" s="499">
        <f t="shared" si="6"/>
        <v>81163.316584556902</v>
      </c>
      <c r="KG15" s="499">
        <f t="shared" si="6"/>
        <v>81330.135986454698</v>
      </c>
      <c r="KH15" s="499">
        <f t="shared" si="6"/>
        <v>80873.753264009327</v>
      </c>
      <c r="KI15" s="499">
        <f t="shared" si="6"/>
        <v>83855.133062511915</v>
      </c>
      <c r="KJ15" s="499">
        <f t="shared" si="6"/>
        <v>80537.03291109635</v>
      </c>
      <c r="KK15" s="499">
        <f t="shared" si="6"/>
        <v>81608.771986264503</v>
      </c>
      <c r="KL15" s="499">
        <f t="shared" si="6"/>
        <v>92421.702424580333</v>
      </c>
      <c r="KM15" s="499">
        <f t="shared" si="6"/>
        <v>98589.373211689337</v>
      </c>
      <c r="KN15" s="499">
        <f t="shared" si="6"/>
        <v>110408.04585475595</v>
      </c>
      <c r="KO15" s="499">
        <f t="shared" si="6"/>
        <v>125346.692415261</v>
      </c>
      <c r="KP15" s="499">
        <f t="shared" si="6"/>
        <v>134129.77907250618</v>
      </c>
      <c r="KQ15" s="499">
        <f t="shared" si="6"/>
        <v>138605.16061908015</v>
      </c>
      <c r="KR15" s="499">
        <f t="shared" si="6"/>
        <v>149283.35220563071</v>
      </c>
      <c r="KS15" s="499">
        <f t="shared" si="6"/>
        <v>162522.3530034094</v>
      </c>
      <c r="KT15" s="499">
        <f t="shared" si="6"/>
        <v>168248.58302363491</v>
      </c>
      <c r="KU15" s="499">
        <f t="shared" si="6"/>
        <v>176770.23359799234</v>
      </c>
      <c r="KV15" s="499">
        <f t="shared" si="6"/>
        <v>183218.10926074901</v>
      </c>
      <c r="KW15" s="499">
        <f t="shared" si="6"/>
        <v>180888.27736878043</v>
      </c>
      <c r="KX15" s="499">
        <f t="shared" si="6"/>
        <v>177514.45446546373</v>
      </c>
      <c r="KY15" s="499">
        <f t="shared" si="6"/>
        <v>176687.50339289173</v>
      </c>
      <c r="KZ15" s="499">
        <f t="shared" si="6"/>
        <v>172927.62448163639</v>
      </c>
      <c r="LA15" s="499">
        <f t="shared" si="6"/>
        <v>171361.70863313461</v>
      </c>
      <c r="LB15" s="499">
        <f t="shared" si="6"/>
        <v>171263.0220243411</v>
      </c>
      <c r="LC15" s="499">
        <f t="shared" si="6"/>
        <v>166208.44738095038</v>
      </c>
      <c r="LD15" s="499">
        <f t="shared" si="6"/>
        <v>161767.85985855653</v>
      </c>
      <c r="LE15" s="499">
        <f t="shared" si="6"/>
        <v>159097.36400988576</v>
      </c>
      <c r="LF15" s="499">
        <f t="shared" si="6"/>
        <v>158531.85987293007</v>
      </c>
      <c r="LG15" s="499">
        <f t="shared" si="6"/>
        <v>156839.5668243962</v>
      </c>
      <c r="LH15" s="499">
        <f t="shared" si="6"/>
        <v>153121.5905731431</v>
      </c>
      <c r="LI15" s="499">
        <f t="shared" si="6"/>
        <v>151574.47003124515</v>
      </c>
      <c r="LJ15" s="499">
        <f t="shared" si="6"/>
        <v>154337.24148298279</v>
      </c>
      <c r="LK15" s="499">
        <f t="shared" si="6"/>
        <v>155497.93925481851</v>
      </c>
      <c r="LL15" s="499">
        <f t="shared" si="6"/>
        <v>160144.62992085578</v>
      </c>
      <c r="LM15" s="499">
        <f t="shared" si="6"/>
        <v>164076.06892129045</v>
      </c>
      <c r="LN15" s="499">
        <f t="shared" si="6"/>
        <v>165611.99123352612</v>
      </c>
      <c r="LO15" s="499">
        <f t="shared" si="6"/>
        <v>165924.61408778222</v>
      </c>
      <c r="LP15" s="499"/>
      <c r="LQ15" s="499"/>
      <c r="LR15" s="499"/>
      <c r="LS15" s="499"/>
      <c r="LT15" s="499"/>
      <c r="LU15" s="499"/>
      <c r="LV15" s="499"/>
      <c r="LW15" s="499"/>
    </row>
    <row r="16" spans="1:335" ht="18">
      <c r="A16" s="499"/>
      <c r="B16" s="452"/>
      <c r="C16" s="498" t="s">
        <v>76</v>
      </c>
      <c r="D16" s="452">
        <v>1890</v>
      </c>
      <c r="E16" s="452">
        <v>2334.6500000000005</v>
      </c>
      <c r="F16" s="452">
        <v>2459.25</v>
      </c>
      <c r="G16" s="452">
        <v>2508.8000000000002</v>
      </c>
      <c r="H16" s="452">
        <v>2508.7000000000003</v>
      </c>
      <c r="I16" s="452">
        <v>2490.5</v>
      </c>
      <c r="J16" s="452">
        <v>2456.3000000000002</v>
      </c>
      <c r="K16" s="452">
        <v>2378.1</v>
      </c>
      <c r="L16" s="452">
        <v>2295.6999999999998</v>
      </c>
      <c r="M16" s="452">
        <v>2178.6</v>
      </c>
      <c r="N16" s="452">
        <v>2133.6</v>
      </c>
      <c r="O16" s="452">
        <v>0</v>
      </c>
      <c r="P16" s="452">
        <v>0</v>
      </c>
      <c r="Q16" s="452">
        <v>1966.1</v>
      </c>
      <c r="R16" s="452">
        <v>1917.55</v>
      </c>
      <c r="S16" s="452">
        <v>1823.25</v>
      </c>
      <c r="T16" s="452">
        <v>1762.4499999999998</v>
      </c>
      <c r="U16" s="452">
        <v>1754.4500000000003</v>
      </c>
      <c r="V16" s="452"/>
      <c r="W16" s="499"/>
      <c r="X16" s="505">
        <v>10</v>
      </c>
      <c r="Y16" s="505">
        <v>300</v>
      </c>
      <c r="Z16" s="452">
        <v>1450.3</v>
      </c>
      <c r="AA16" s="452">
        <v>1543</v>
      </c>
      <c r="AB16" s="452">
        <v>1614.4</v>
      </c>
      <c r="AC16" s="452">
        <v>1675.25</v>
      </c>
      <c r="AD16" s="452">
        <v>1759.6999999999998</v>
      </c>
      <c r="AE16" s="452">
        <v>1820.25</v>
      </c>
      <c r="AF16" s="452">
        <v>1923.4</v>
      </c>
      <c r="AG16" s="452">
        <v>2007.8</v>
      </c>
      <c r="AH16" s="452">
        <v>2083.35</v>
      </c>
      <c r="AI16" s="452">
        <v>2178.6</v>
      </c>
      <c r="AJ16" s="452">
        <v>2238.1</v>
      </c>
      <c r="AK16" s="452">
        <v>2287.3999999999996</v>
      </c>
      <c r="AL16" s="452">
        <v>2394.3000000000002</v>
      </c>
      <c r="AM16" s="499"/>
      <c r="AN16" s="499"/>
      <c r="AO16" s="499"/>
      <c r="AP16" s="499"/>
      <c r="AQ16" s="499"/>
      <c r="AR16" s="499"/>
      <c r="AS16" s="499"/>
      <c r="AT16" s="499"/>
      <c r="AU16" s="499"/>
      <c r="AV16" s="499"/>
      <c r="AW16" s="499"/>
      <c r="AX16" s="499"/>
      <c r="AY16" s="499"/>
      <c r="AZ16" s="499"/>
      <c r="BA16" s="499"/>
      <c r="BB16" s="499"/>
      <c r="BC16" s="499"/>
      <c r="BD16" s="499"/>
      <c r="BE16" s="499"/>
      <c r="BF16" s="499"/>
      <c r="BG16" s="499"/>
      <c r="BH16" s="499"/>
      <c r="BI16" s="499"/>
      <c r="BJ16" s="499"/>
      <c r="BK16" s="499"/>
      <c r="BL16" s="499"/>
      <c r="BM16" s="499"/>
      <c r="BN16" s="499"/>
      <c r="BO16" s="499"/>
      <c r="BP16" s="499"/>
      <c r="BQ16" s="499"/>
      <c r="BR16" s="499"/>
      <c r="BS16" s="499"/>
      <c r="BT16" s="499"/>
      <c r="BU16" s="499"/>
      <c r="BV16" s="499"/>
      <c r="BW16" s="499"/>
      <c r="BX16" s="499"/>
      <c r="BY16" s="499"/>
      <c r="BZ16" s="499"/>
      <c r="CA16" s="499"/>
      <c r="CB16" s="499"/>
      <c r="CC16" s="499"/>
      <c r="CD16" s="499"/>
      <c r="CE16" s="499"/>
      <c r="CF16" s="499"/>
      <c r="CG16" s="499"/>
      <c r="CH16" s="499"/>
      <c r="CI16" s="499"/>
      <c r="CJ16" s="499"/>
      <c r="CK16" s="499"/>
      <c r="CL16" s="499"/>
      <c r="CM16" s="499"/>
      <c r="CN16" s="499"/>
      <c r="CO16" s="499"/>
      <c r="CP16" s="499"/>
      <c r="CQ16" s="499"/>
      <c r="CR16" s="499"/>
      <c r="CS16" s="499"/>
      <c r="CT16" s="505">
        <v>300</v>
      </c>
      <c r="CU16" s="452">
        <f>IF((OR('Sensitivity Analysis'!$E$6&lt;&gt;'Sensitivity Analysis'!$C$6,'Sensitivity Analysis Tables'!B128&gt;0)),'RHA Data'!$Z16*'Forecast Sheet (2)'!D18,SUMPRODUCT($Z16,'Forecast Sheet'!D18))</f>
        <v>8701.7999999999993</v>
      </c>
      <c r="CV16" s="452">
        <f>IF((OR('Sensitivity Analysis'!$E$6&lt;&gt;'Sensitivity Analysis'!$C$6,'Sensitivity Analysis Tables'!C128&gt;0)),'RHA Data'!$Z16*'Forecast Sheet (2)'!E18,SUMPRODUCT($Z16,'Forecast Sheet'!E18))</f>
        <v>8614.7819999999992</v>
      </c>
      <c r="CW16" s="452">
        <f>IF((OR('Sensitivity Analysis'!$E$6&lt;&gt;'Sensitivity Analysis'!$C$6,'Sensitivity Analysis Tables'!D128&gt;0)),'RHA Data'!$Z16*'Forecast Sheet (2)'!F18,SUMPRODUCT($Z16,'Forecast Sheet'!F18))</f>
        <v>8528.6341799999991</v>
      </c>
      <c r="CX16" s="452">
        <f>IF((OR('Sensitivity Analysis'!$E$6&lt;&gt;'Sensitivity Analysis'!$C$6,'Sensitivity Analysis Tables'!E128&gt;0)),'RHA Data'!$Z16*'Forecast Sheet (2)'!G18,SUMPRODUCT($Z16,'Forecast Sheet'!G18))</f>
        <v>8443.3478381999994</v>
      </c>
      <c r="CY16" s="452">
        <f>IF((OR('Sensitivity Analysis'!$E$6&lt;&gt;'Sensitivity Analysis'!$C$6,'Sensitivity Analysis Tables'!F128&gt;0)),'RHA Data'!$Z16*'Forecast Sheet (2)'!H18,SUMPRODUCT($Z16,'Forecast Sheet'!H18))</f>
        <v>8358.914359817998</v>
      </c>
      <c r="CZ16" s="452">
        <f>IF((OR('Sensitivity Analysis'!$E$6&lt;&gt;'Sensitivity Analysis'!$C$6,'Sensitivity Analysis Tables'!G128&gt;0)),'RHA Data'!$Z16*'Forecast Sheet (2)'!I18,SUMPRODUCT($Z16,'Forecast Sheet'!I18))</f>
        <v>8275.3252162198187</v>
      </c>
      <c r="DA16" s="452">
        <f>IF((OR('Sensitivity Analysis'!$E$6&lt;&gt;'Sensitivity Analysis'!$C$6,'Sensitivity Analysis Tables'!H128&gt;0)),'RHA Data'!$Z16*'Forecast Sheet (2)'!J18,SUMPRODUCT($Z16,'Forecast Sheet'!J18))</f>
        <v>8192.5719640576208</v>
      </c>
      <c r="DB16" s="452">
        <f>IF((OR('Sensitivity Analysis'!$E$6&lt;&gt;'Sensitivity Analysis'!$C$6,'Sensitivity Analysis Tables'!I128&gt;0)),'RHA Data'!$Z16*'Forecast Sheet (2)'!K18,SUMPRODUCT($Z16,'Forecast Sheet'!K18))</f>
        <v>8110.6462444170447</v>
      </c>
      <c r="DC16" s="452">
        <f>IF((OR('Sensitivity Analysis'!$E$6&lt;&gt;'Sensitivity Analysis'!$C$6,'Sensitivity Analysis Tables'!J128&gt;0)),'RHA Data'!$Z16*'Forecast Sheet (2)'!L18,SUMPRODUCT($Z16,'Forecast Sheet'!L18))</f>
        <v>8029.5397819728742</v>
      </c>
      <c r="DD16" s="452">
        <f>IF((OR('Sensitivity Analysis'!$E$6&lt;&gt;'Sensitivity Analysis'!$C$6,'Sensitivity Analysis Tables'!K128&gt;0)),'RHA Data'!$Z16*'Forecast Sheet (2)'!M18,SUMPRODUCT($Z16,'Forecast Sheet'!M18))</f>
        <v>7507.6196961446385</v>
      </c>
      <c r="DE16" s="452">
        <f>IF((OR('Sensitivity Analysis'!$E$6&lt;&gt;'Sensitivity Analysis'!$C$6,'Sensitivity Analysis Tables'!L128&gt;0)),'RHA Data'!$Z16*'Forecast Sheet (2)'!N18,SUMPRODUCT($Z16,'Forecast Sheet'!N18))</f>
        <v>7507.6196961446385</v>
      </c>
      <c r="DF16" s="452">
        <f>IF((OR('Sensitivity Analysis'!$E$6&lt;&gt;'Sensitivity Analysis'!$C$6,'Sensitivity Analysis Tables'!M128&gt;0)),'RHA Data'!$Z16*'Forecast Sheet (2)'!O18,SUMPRODUCT($Z16,'Forecast Sheet'!O18))</f>
        <v>3750.7385491057148</v>
      </c>
      <c r="DG16" s="452">
        <f>IF((OR('Sensitivity Analysis'!$E$6&lt;&gt;'Sensitivity Analysis'!$C$6,'Sensitivity Analysis Tables'!N128&gt;0)),'RHA Data'!$Z16*'Forecast Sheet (2)'!P18,SUMPRODUCT($Z16,'Forecast Sheet'!P18))</f>
        <v>3747.6697630200824</v>
      </c>
      <c r="DH16" s="452">
        <f>IF((OR('Sensitivity Analysis'!$E$6&lt;&gt;'Sensitivity Analysis'!$C$6,'Sensitivity Analysis Tables'!O128&gt;0)),'RHA Data'!$Z16*'Forecast Sheet (2)'!Q18,SUMPRODUCT($Z16,'Forecast Sheet'!Q18))</f>
        <v>7489.2069755188586</v>
      </c>
      <c r="DI16" s="452">
        <f>IF((OR('Sensitivity Analysis'!$E$6&lt;&gt;'Sensitivity Analysis'!$C$6,'Sensitivity Analysis Tables'!P128&gt;0)),'RHA Data'!$Z16*'Forecast Sheet (2)'!R18,SUMPRODUCT($Z16,'Forecast Sheet'!R18))</f>
        <v>3741.5397212694447</v>
      </c>
      <c r="DJ16" s="452">
        <f>IF((OR('Sensitivity Analysis'!$E$6&lt;&gt;'Sensitivity Analysis'!$C$6,'Sensitivity Analysis Tables'!Q128&gt;0)),'RHA Data'!$Z16*'Forecast Sheet (2)'!S18,SUMPRODUCT($Z16,'Forecast Sheet'!S18))</f>
        <v>4984.6379486633286</v>
      </c>
      <c r="DK16" s="452">
        <f>IF((OR('Sensitivity Analysis'!$E$6&lt;&gt;'Sensitivity Analysis'!$C$6,'Sensitivity Analysis Tables'!R128&gt;0)),'RHA Data'!$Z16*'Forecast Sheet (2)'!T18,SUMPRODUCT($Z16,'Forecast Sheet'!T18))</f>
        <v>3735.4197063926345</v>
      </c>
      <c r="DL16" s="452">
        <f>IF((OR('Sensitivity Analysis'!$E$6&lt;&gt;'Sensitivity Analysis'!$C$6,'Sensitivity Analysis Tables'!S128&gt;0)),'RHA Data'!$Z16*'Forecast Sheet (2)'!U18,SUMPRODUCT($Z16,'Forecast Sheet'!U18))</f>
        <v>8708.8480591130337</v>
      </c>
      <c r="DM16" s="452">
        <f>IF((OR('Sensitivity Analysis'!$E$6&lt;&gt;'Sensitivity Analysis'!$C$6,'Sensitivity Analysis Tables'!T128&gt;0)),'RHA Data'!$Z16*'Forecast Sheet (2)'!V18,SUMPRODUCT($Z16,'Forecast Sheet'!V18))</f>
        <v>3729.3097019887532</v>
      </c>
      <c r="DN16" s="452">
        <f>IF((OR('Sensitivity Analysis'!$E$6&lt;&gt;'Sensitivity Analysis'!$C$6,'Sensitivity Analysis Tables'!U128&gt;0)),'RHA Data'!$Z16*'Forecast Sheet (2)'!W18,SUMPRODUCT($Z16,'Forecast Sheet'!W18))</f>
        <v>3726.258448596217</v>
      </c>
      <c r="DO16" s="452">
        <f>IF((OR('Sensitivity Analysis'!$E$6&lt;&gt;'Sensitivity Analysis'!$C$6,'Sensitivity Analysis Tables'!V128&gt;0)),'RHA Data'!$Z16*'Forecast Sheet (2)'!X18,SUMPRODUCT($Z16,'Forecast Sheet'!X18))</f>
        <v>3723.2096916837299</v>
      </c>
      <c r="DP16" s="452">
        <f>IF((OR('Sensitivity Analysis'!$E$6&lt;&gt;'Sensitivity Analysis'!$C$6,'Sensitivity Analysis Tables'!W128&gt;0)),'RHA Data'!$Z16*'Forecast Sheet (2)'!Y18,SUMPRODUCT($Z16,'Forecast Sheet'!Y18))</f>
        <v>6200.2723820145266</v>
      </c>
      <c r="DQ16" s="452">
        <f>IF((OR('Sensitivity Analysis'!$E$6&lt;&gt;'Sensitivity Analysis'!$C$6,'Sensitivity Analysis Tables'!X128&gt;0)),'RHA Data'!$Z16*'Forecast Sheet (2)'!Z18,SUMPRODUCT($Z16,'Forecast Sheet'!Z18))</f>
        <v>3717.1196591302719</v>
      </c>
      <c r="DR16" s="452">
        <f>IF((OR('Sensitivity Analysis'!$E$6&lt;&gt;'Sensitivity Analysis'!$C$6,'Sensitivity Analysis Tables'!Y128&gt;0)),'RHA Data'!$Z16*'Forecast Sheet (2)'!AA18,SUMPRODUCT($Z16,'Forecast Sheet'!AA18))</f>
        <v>4952.1045058788886</v>
      </c>
      <c r="DS16" s="452">
        <f>IF((OR('Sensitivity Analysis'!$E$6&lt;&gt;'Sensitivity Analysis'!$C$6,'Sensitivity Analysis Tables'!Z128&gt;0)),'RHA Data'!$Z16*'Forecast Sheet (2)'!AB18,SUMPRODUCT($Z16,'Forecast Sheet'!AB18))</f>
        <v>8659.0923720182745</v>
      </c>
      <c r="DT16" s="452">
        <f>IF((OR('Sensitivity Analysis'!$E$6&lt;&gt;'Sensitivity Analysis'!$C$6,'Sensitivity Analysis Tables'!AA128&gt;0)),'RHA Data'!$Z16*'Forecast Sheet (2)'!AC18,SUMPRODUCT($Z16,'Forecast Sheet'!AC18))</f>
        <v>3708.0032828903691</v>
      </c>
      <c r="DU16" s="452">
        <f>IF((OR('Sensitivity Analysis'!$E$6&lt;&gt;'Sensitivity Analysis'!$C$6,'Sensitivity Analysis Tables'!AB128&gt;0)),'RHA Data'!$Z16*'Forecast Sheet (2)'!AD18,SUMPRODUCT($Z16,'Forecast Sheet'!AD18))</f>
        <v>3704.96946202255</v>
      </c>
      <c r="DV16" s="452">
        <f>IF((OR('Sensitivity Analysis'!$E$6&lt;&gt;'Sensitivity Analysis'!$C$6,'Sensitivity Analysis Tables'!AC128&gt;0)),'RHA Data'!$Z16*'Forecast Sheet (2)'!AE18,SUMPRODUCT($Z16,'Forecast Sheet'!AE18))</f>
        <v>3701.9381233718032</v>
      </c>
      <c r="DW16" s="452">
        <f>IF((OR('Sensitivity Analysis'!$E$6&lt;&gt;'Sensitivity Analysis'!$C$6,'Sensitivity Analysis Tables'!AD128&gt;0)),'RHA Data'!$Z16*'Forecast Sheet (2)'!AF18,SUMPRODUCT($Z16,'Forecast Sheet'!AF18))</f>
        <v>7397.8185298144526</v>
      </c>
      <c r="DX16" s="452">
        <f>IF((OR('Sensitivity Analysis'!$E$6&lt;&gt;'Sensitivity Analysis'!$C$6,'Sensitivity Analysis Tables'!AE128&gt;0)),'RHA Data'!$Z16*'Forecast Sheet (2)'!AG18,SUMPRODUCT($Z16,'Forecast Sheet'!AG18))</f>
        <v>3695.8828845995758</v>
      </c>
      <c r="DY16" s="452">
        <f>IF((OR('Sensitivity Analysis'!$E$6&lt;&gt;'Sensitivity Analysis'!$C$6,'Sensitivity Analysis Tables'!AF128&gt;0)),'RHA Data'!$Z16*'Forecast Sheet (2)'!AH18,SUMPRODUCT($Z16,'Forecast Sheet'!AH18))</f>
        <v>3692.8589804212666</v>
      </c>
      <c r="DZ16" s="452">
        <f>IF((OR('Sensitivity Analysis'!$E$6&lt;&gt;'Sensitivity Analysis'!$C$6,'Sensitivity Analysis Tables'!AG128&gt;0)),'RHA Data'!$Z16*'Forecast Sheet (2)'!AI18,SUMPRODUCT($Z16,'Forecast Sheet'!AI18))</f>
        <v>6149.7292505772984</v>
      </c>
      <c r="EA16" s="452">
        <f>IF((OR('Sensitivity Analysis'!$E$6&lt;&gt;'Sensitivity Analysis'!$C$6,'Sensitivity Analysis Tables'!AH128&gt;0)),'RHA Data'!$Z16*'Forecast Sheet (2)'!AJ18,SUMPRODUCT($Z16,'Forecast Sheet'!AJ18))</f>
        <v>3686.8185923506376</v>
      </c>
      <c r="EB16" s="452">
        <f>IF((OR('Sensitivity Analysis'!$E$6&lt;&gt;'Sensitivity Analysis'!$C$6,'Sensitivity Analysis Tables'!AI128&gt;0)),'RHA Data'!$Z16*'Forecast Sheet (2)'!AK18,SUMPRODUCT($Z16,'Forecast Sheet'!AK18))</f>
        <v>4829.7323559793385</v>
      </c>
      <c r="EC16" s="452">
        <f>IF((OR('Sensitivity Analysis'!$E$6&lt;&gt;'Sensitivity Analysis'!$C$6,'Sensitivity Analysis Tables'!AJ128&gt;0)),'RHA Data'!$Z16*'Forecast Sheet (2)'!AL18,SUMPRODUCT($Z16,'Forecast Sheet'!AL18))</f>
        <v>12352.38009097344</v>
      </c>
      <c r="ED16" s="452">
        <f>IF((OR('Sensitivity Analysis'!$E$6&lt;&gt;'Sensitivity Analysis'!$C$6,'Sensitivity Analysis Tables'!AK128&gt;0)),'RHA Data'!$Z16*'Forecast Sheet (2)'!AM18,SUMPRODUCT($Z16,'Forecast Sheet'!AM18))</f>
        <v>11333.698460968324</v>
      </c>
      <c r="EE16" s="452">
        <f>IF((OR('Sensitivity Analysis'!$E$6&lt;&gt;'Sensitivity Analysis'!$C$6,'Sensitivity Analysis Tables'!AL128&gt;0)),'RHA Data'!$Z16*'Forecast Sheet (2)'!AN18,SUMPRODUCT($Z16,'Forecast Sheet'!AN18))</f>
        <v>10896.306473213543</v>
      </c>
      <c r="EF16" s="452">
        <f>IF((OR('Sensitivity Analysis'!$E$6&lt;&gt;'Sensitivity Analysis'!$C$6,'Sensitivity Analysis Tables'!AM128&gt;0)),'RHA Data'!$Z16*'Forecast Sheet (2)'!AO18,SUMPRODUCT($Z16,'Forecast Sheet'!AO18))</f>
        <v>13262.262089740028</v>
      </c>
      <c r="EG16" s="452">
        <f>IF((OR('Sensitivity Analysis'!$E$6&lt;&gt;'Sensitivity Analysis'!$C$6,'Sensitivity Analysis Tables'!AN128&gt;0)),'RHA Data'!$Z16*'Forecast Sheet (2)'!AP18,SUMPRODUCT($Z16,'Forecast Sheet'!AP18))</f>
        <v>8859.6756568820947</v>
      </c>
      <c r="EH16" s="452">
        <f>IF((OR('Sensitivity Analysis'!$E$6&lt;&gt;'Sensitivity Analysis'!$C$6,'Sensitivity Analysis Tables'!AO128&gt;0)),'RHA Data'!$Z16*'Forecast Sheet (2)'!AQ18,SUMPRODUCT($Z16,'Forecast Sheet'!AQ18))</f>
        <v>9788.970501475671</v>
      </c>
      <c r="EI16" s="452">
        <f>IF((OR('Sensitivity Analysis'!$E$6&lt;&gt;'Sensitivity Analysis'!$C$6,'Sensitivity Analysis Tables'!AP128&gt;0)),'RHA Data'!$Z16*'Forecast Sheet (2)'!AR18,SUMPRODUCT($Z16,'Forecast Sheet'!AR18))</f>
        <v>11088.243898438714</v>
      </c>
      <c r="EJ16" s="452">
        <f>IF((OR('Sensitivity Analysis'!$E$6&lt;&gt;'Sensitivity Analysis'!$C$6,'Sensitivity Analysis Tables'!AQ128&gt;0)),'RHA Data'!$Z16*'Forecast Sheet (2)'!AS18,SUMPRODUCT($Z16,'Forecast Sheet'!AS18))</f>
        <v>12890.564955970238</v>
      </c>
      <c r="EK16" s="452">
        <f>IF((OR('Sensitivity Analysis'!$E$6&lt;&gt;'Sensitivity Analysis'!$C$6,'Sensitivity Analysis Tables'!AR128&gt;0)),'RHA Data'!$Z16*'Forecast Sheet (2)'!AT18,SUMPRODUCT($Z16,'Forecast Sheet'!AT18))</f>
        <v>9941.5570684488321</v>
      </c>
      <c r="EL16" s="452">
        <f>IF((OR('Sensitivity Analysis'!$E$6&lt;&gt;'Sensitivity Analysis'!$C$6,'Sensitivity Analysis Tables'!AS128&gt;0)),'RHA Data'!$Z16*'Forecast Sheet (2)'!AU18,SUMPRODUCT($Z16,'Forecast Sheet'!AU18))</f>
        <v>10399.847692351692</v>
      </c>
      <c r="EM16" s="452">
        <f>IF((OR('Sensitivity Analysis'!$E$6&lt;&gt;'Sensitivity Analysis'!$C$6,'Sensitivity Analysis Tables'!AT128&gt;0)),'RHA Data'!$Z16*'Forecast Sheet (2)'!AV18,SUMPRODUCT($Z16,'Forecast Sheet'!AV18))</f>
        <v>10177.648336318096</v>
      </c>
      <c r="EN16" s="452">
        <f>IF((OR('Sensitivity Analysis'!$E$6&lt;&gt;'Sensitivity Analysis'!$C$6,'Sensitivity Analysis Tables'!AU128&gt;0)),'RHA Data'!$Z16*'Forecast Sheet (2)'!AW18,SUMPRODUCT($Z16,'Forecast Sheet'!AW18))</f>
        <v>10712.89259212982</v>
      </c>
      <c r="EO16" s="452">
        <f>IF((OR('Sensitivity Analysis'!$E$6&lt;&gt;'Sensitivity Analysis'!$C$6,'Sensitivity Analysis Tables'!AV128&gt;0)),'RHA Data'!$Z16*'Forecast Sheet (2)'!AX18,SUMPRODUCT($Z16,'Forecast Sheet'!AX18))</f>
        <v>9050.2095313206191</v>
      </c>
      <c r="EP16" s="452">
        <f>IF((OR('Sensitivity Analysis'!$E$6&lt;&gt;'Sensitivity Analysis'!$C$6,'Sensitivity Analysis Tables'!AW128&gt;0)),'RHA Data'!$Z16*'Forecast Sheet (2)'!AY18,SUMPRODUCT($Z16,'Forecast Sheet'!AY18))</f>
        <v>10502.118655030104</v>
      </c>
      <c r="EQ16" s="452">
        <f>IF((OR('Sensitivity Analysis'!$E$6&lt;&gt;'Sensitivity Analysis'!$C$6,'Sensitivity Analysis Tables'!AX128&gt;0)),'RHA Data'!$Z16*'Forecast Sheet (2)'!AZ18,SUMPRODUCT($Z16,'Forecast Sheet'!AZ18))</f>
        <v>10385.339729250909</v>
      </c>
      <c r="ER16" s="452">
        <f>IF((OR('Sensitivity Analysis'!$E$6&lt;&gt;'Sensitivity Analysis'!$C$6,'Sensitivity Analysis Tables'!AY128&gt;0)),'RHA Data'!$Z16*'Forecast Sheet (2)'!BA18,SUMPRODUCT($Z16,'Forecast Sheet'!BA18))</f>
        <v>8084.0500017907079</v>
      </c>
      <c r="ES16" s="452">
        <f>IF((OR('Sensitivity Analysis'!$E$6&lt;&gt;'Sensitivity Analysis'!$C$6,'Sensitivity Analysis Tables'!AZ128&gt;0)),'RHA Data'!$Z16*'Forecast Sheet (2)'!BB18,SUMPRODUCT($Z16,'Forecast Sheet'!BB18))</f>
        <v>10207.908841574068</v>
      </c>
      <c r="ET16" s="452">
        <f>IF((OR('Sensitivity Analysis'!$E$6&lt;&gt;'Sensitivity Analysis'!$C$6,'Sensitivity Analysis Tables'!BA128&gt;0)),'RHA Data'!$Z16*'Forecast Sheet (2)'!BC18,SUMPRODUCT($Z16,'Forecast Sheet'!BC18))</f>
        <v>7640.556797616563</v>
      </c>
      <c r="EU16" s="452">
        <f>IF((OR('Sensitivity Analysis'!$E$6&lt;&gt;'Sensitivity Analysis'!$C$6,'Sensitivity Analysis Tables'!BB128&gt;0)),'RHA Data'!$Z16*'Forecast Sheet (2)'!BD18,SUMPRODUCT($Z16,'Forecast Sheet'!BD18))</f>
        <v>9806.40746177855</v>
      </c>
      <c r="EV16" s="452">
        <f>IF((OR('Sensitivity Analysis'!$E$6&lt;&gt;'Sensitivity Analysis'!$C$6,'Sensitivity Analysis Tables'!BC128&gt;0)),'RHA Data'!$Z16*'Forecast Sheet (2)'!BE18,SUMPRODUCT($Z16,'Forecast Sheet'!BE18))</f>
        <v>8215.939787713538</v>
      </c>
      <c r="EW16" s="452">
        <f>IF((OR('Sensitivity Analysis'!$E$6&lt;&gt;'Sensitivity Analysis'!$C$6,'Sensitivity Analysis Tables'!BD128&gt;0)),'RHA Data'!$Z16*'Forecast Sheet (2)'!BF18,SUMPRODUCT($Z16,'Forecast Sheet'!BF18))</f>
        <v>10137.811754385242</v>
      </c>
      <c r="EX16" s="499"/>
      <c r="EY16" s="499"/>
      <c r="EZ16" s="505">
        <v>270</v>
      </c>
      <c r="FA16" s="499">
        <f>IF((OR('Sensitivity Analysis'!$E$6&lt;&gt;'Sensitivity Analysis'!$C$6,'Sensitivity Analysis Tables'!BH127&gt;0)),'RHA Data'!$Z37*'Forecast Sheet (2)'!D30,SUMPRODUCT($Z37,'Forecast Sheet'!D30))</f>
        <v>7653</v>
      </c>
      <c r="FB16" s="499">
        <f>IF((OR('Sensitivity Analysis'!$E$6&lt;&gt;'Sensitivity Analysis'!$C$6,'Sensitivity Analysis Tables'!BI127&gt;0)),'RHA Data'!$Z37*'Forecast Sheet (2)'!E30,SUMPRODUCT($Z37,'Forecast Sheet'!E30))</f>
        <v>7576.47</v>
      </c>
      <c r="FC16" s="499">
        <f>IF((OR('Sensitivity Analysis'!$E$6&lt;&gt;'Sensitivity Analysis'!$C$6,'Sensitivity Analysis Tables'!BJ127&gt;0)),'RHA Data'!$Z37*'Forecast Sheet (2)'!F30,SUMPRODUCT($Z37,'Forecast Sheet'!F30))</f>
        <v>10500.987419999999</v>
      </c>
      <c r="FD16" s="499">
        <f>IF((OR('Sensitivity Analysis'!$E$6&lt;&gt;'Sensitivity Analysis'!$C$6,'Sensitivity Analysis Tables'!BK127&gt;0)),'RHA Data'!$Z37*'Forecast Sheet (2)'!G30,SUMPRODUCT($Z37,'Forecast Sheet'!G30))</f>
        <v>10395.977545799999</v>
      </c>
      <c r="FE16" s="499">
        <f>IF((OR('Sensitivity Analysis'!$E$6&lt;&gt;'Sensitivity Analysis'!$C$6,'Sensitivity Analysis Tables'!BL127&gt;0)),'RHA Data'!$Z37*'Forecast Sheet (2)'!H30,SUMPRODUCT($Z37,'Forecast Sheet'!H30))</f>
        <v>8821.7295174359988</v>
      </c>
      <c r="FF16" s="499">
        <f>IF((OR('Sensitivity Analysis'!$E$6&lt;&gt;'Sensitivity Analysis'!$C$6,'Sensitivity Analysis Tables'!BM127&gt;0)),'RHA Data'!$Z37*'Forecast Sheet (2)'!I30,SUMPRODUCT($Z37,'Forecast Sheet'!I30))</f>
        <v>10189.097592638578</v>
      </c>
      <c r="FG16" s="499">
        <f>IF((OR('Sensitivity Analysis'!$E$6&lt;&gt;'Sensitivity Analysis'!$C$6,'Sensitivity Analysis Tables'!BN127&gt;0)),'RHA Data'!$Z37*'Forecast Sheet (2)'!J30,SUMPRODUCT($Z37,'Forecast Sheet'!J30))</f>
        <v>8646.1771000390218</v>
      </c>
      <c r="FH16" s="499">
        <f>IF((OR('Sensitivity Analysis'!$E$6&lt;&gt;'Sensitivity Analysis'!$C$6,'Sensitivity Analysis Tables'!BO127&gt;0)),'RHA Data'!$Z37*'Forecast Sheet (2)'!K30,SUMPRODUCT($Z37,'Forecast Sheet'!K30))</f>
        <v>7133.0961075321929</v>
      </c>
      <c r="FI16" s="499">
        <f>IF((OR('Sensitivity Analysis'!$E$6&lt;&gt;'Sensitivity Analysis'!$C$6,'Sensitivity Analysis Tables'!BP127&gt;0)),'RHA Data'!$Z37*'Forecast Sheet (2)'!L30,SUMPRODUCT($Z37,'Forecast Sheet'!L30))</f>
        <v>6669.4448605426005</v>
      </c>
      <c r="FJ16" s="499">
        <f>IF((OR('Sensitivity Analysis'!$E$6&lt;&gt;'Sensitivity Analysis'!$C$6,'Sensitivity Analysis Tables'!BQ127&gt;0)),'RHA Data'!$Z37*'Forecast Sheet (2)'!M30,SUMPRODUCT($Z37,'Forecast Sheet'!M30))</f>
        <v>7483.1171335287963</v>
      </c>
      <c r="FK16" s="499">
        <f>IF((OR('Sensitivity Analysis'!$E$6&lt;&gt;'Sensitivity Analysis'!$C$6,'Sensitivity Analysis Tables'!BR127&gt;0)),'RHA Data'!$Z37*'Forecast Sheet (2)'!N30,SUMPRODUCT($Z37,'Forecast Sheet'!N30))</f>
        <v>7483.1171335287963</v>
      </c>
      <c r="FL16" s="499">
        <f>IF((OR('Sensitivity Analysis'!$E$6&lt;&gt;'Sensitivity Analysis'!$C$6,'Sensitivity Analysis Tables'!BS127&gt;0)),'RHA Data'!$Z37*'Forecast Sheet (2)'!O30,SUMPRODUCT($Z37,'Forecast Sheet'!O30))</f>
        <v>7483.1171335287963</v>
      </c>
      <c r="FM16" s="499">
        <f>IF((OR('Sensitivity Analysis'!$E$6&lt;&gt;'Sensitivity Analysis'!$C$6,'Sensitivity Analysis Tables'!BT127&gt;0)),'RHA Data'!$Z37*'Forecast Sheet (2)'!P30,SUMPRODUCT($Z37,'Forecast Sheet'!P30))</f>
        <v>7408.2859621935077</v>
      </c>
      <c r="FN16" s="499">
        <f>IF((OR('Sensitivity Analysis'!$E$6&lt;&gt;'Sensitivity Analysis'!$C$6,'Sensitivity Analysis Tables'!BU127&gt;0)),'RHA Data'!$Z37*'Forecast Sheet (2)'!Q30,SUMPRODUCT($Z37,'Forecast Sheet'!Q30))</f>
        <v>7334.2031025715742</v>
      </c>
      <c r="FO16" s="499">
        <f>IF((OR('Sensitivity Analysis'!$E$6&lt;&gt;'Sensitivity Analysis'!$C$6,'Sensitivity Analysis Tables'!BV127&gt;0)),'RHA Data'!$Z37*'Forecast Sheet (2)'!R30,SUMPRODUCT($Z37,'Forecast Sheet'!R30))</f>
        <v>7260.861071545859</v>
      </c>
      <c r="FP16" s="499">
        <f>IF((OR('Sensitivity Analysis'!$E$6&lt;&gt;'Sensitivity Analysis'!$C$6,'Sensitivity Analysis Tables'!BW127&gt;0)),'RHA Data'!$Z37*'Forecast Sheet (2)'!S30,SUMPRODUCT($Z37,'Forecast Sheet'!S30))</f>
        <v>7188.2524608304002</v>
      </c>
      <c r="FQ16" s="499">
        <f>IF((OR('Sensitivity Analysis'!$E$6&lt;&gt;'Sensitivity Analysis'!$C$6,'Sensitivity Analysis Tables'!BX127&gt;0)),'RHA Data'!$Z37*'Forecast Sheet (2)'!T30,SUMPRODUCT($Z37,'Forecast Sheet'!T30))</f>
        <v>7116.3699362220959</v>
      </c>
      <c r="FR16" s="499">
        <f>IF((OR('Sensitivity Analysis'!$E$6&lt;&gt;'Sensitivity Analysis'!$C$6,'Sensitivity Analysis Tables'!BY127&gt;0)),'RHA Data'!$Z37*'Forecast Sheet (2)'!U30,SUMPRODUCT($Z37,'Forecast Sheet'!U30))</f>
        <v>7045.2062368598763</v>
      </c>
      <c r="FS16" s="499">
        <f>IF((OR('Sensitivity Analysis'!$E$6&lt;&gt;'Sensitivity Analysis'!$C$6,'Sensitivity Analysis Tables'!BZ127&gt;0)),'RHA Data'!$Z37*'Forecast Sheet (2)'!V30,SUMPRODUCT($Z37,'Forecast Sheet'!V30))</f>
        <v>6974.7541744912769</v>
      </c>
      <c r="FT16" s="499">
        <f>IF((OR('Sensitivity Analysis'!$E$6&lt;&gt;'Sensitivity Analysis'!$C$6,'Sensitivity Analysis Tables'!CA127&gt;0)),'RHA Data'!$Z37*'Forecast Sheet (2)'!W30,SUMPRODUCT($Z37,'Forecast Sheet'!W30))</f>
        <v>6905.0066327463664</v>
      </c>
      <c r="FU16" s="499">
        <f>IF((OR('Sensitivity Analysis'!$E$6&lt;&gt;'Sensitivity Analysis'!$C$6,'Sensitivity Analysis Tables'!CB127&gt;0)),'RHA Data'!$Z37*'Forecast Sheet (2)'!X30,SUMPRODUCT($Z37,'Forecast Sheet'!X30))</f>
        <v>6835.9565664189031</v>
      </c>
      <c r="FV16" s="499">
        <f>IF((OR('Sensitivity Analysis'!$E$6&lt;&gt;'Sensitivity Analysis'!$C$6,'Sensitivity Analysis Tables'!CC127&gt;0)),'RHA Data'!$Z37*'Forecast Sheet (2)'!Y30,SUMPRODUCT($Z37,'Forecast Sheet'!Y30))</f>
        <v>6391.6193896016757</v>
      </c>
      <c r="FW16" s="499">
        <f>IF((OR('Sensitivity Analysis'!$E$6&lt;&gt;'Sensitivity Analysis'!$C$6,'Sensitivity Analysis Tables'!CD127&gt;0)),'RHA Data'!$Z37*'Forecast Sheet (2)'!Z30,SUMPRODUCT($Z37,'Forecast Sheet'!Z30))</f>
        <v>6391.6193896016757</v>
      </c>
      <c r="FX16" s="499">
        <f>IF((OR('Sensitivity Analysis'!$E$6&lt;&gt;'Sensitivity Analysis'!$C$6,'Sensitivity Analysis Tables'!CE127&gt;0)),'RHA Data'!$Z37*'Forecast Sheet (2)'!AA30,SUMPRODUCT($Z37,'Forecast Sheet'!AA30))</f>
        <v>3193.1949414141823</v>
      </c>
      <c r="FY16" s="499">
        <f>IF((OR('Sensitivity Analysis'!$E$6&lt;&gt;'Sensitivity Analysis'!$C$6,'Sensitivity Analysis Tables'!CF127&gt;0)),'RHA Data'!$Z37*'Forecast Sheet (2)'!AB30,SUMPRODUCT($Z37,'Forecast Sheet'!AB30))</f>
        <v>3190.5823273712058</v>
      </c>
      <c r="FZ16" s="499">
        <f>IF((OR('Sensitivity Analysis'!$E$6&lt;&gt;'Sensitivity Analysis'!$C$6,'Sensitivity Analysis Tables'!CG127&gt;0)),'RHA Data'!$Z37*'Forecast Sheet (2)'!AC30,SUMPRODUCT($Z37,'Forecast Sheet'!AC30))</f>
        <v>6375.9437018430763</v>
      </c>
      <c r="GA16" s="499">
        <f>IF((OR('Sensitivity Analysis'!$E$6&lt;&gt;'Sensitivity Analysis'!$C$6,'Sensitivity Analysis Tables'!CH127&gt;0)),'RHA Data'!$Z37*'Forecast Sheet (2)'!AD30,SUMPRODUCT($Z37,'Forecast Sheet'!AD30))</f>
        <v>3185.3635103162392</v>
      </c>
      <c r="GB16" s="499">
        <f>IF((OR('Sensitivity Analysis'!$E$6&lt;&gt;'Sensitivity Analysis'!$C$6,'Sensitivity Analysis Tables'!CI127&gt;0)),'RHA Data'!$Z37*'Forecast Sheet (2)'!AE30,SUMPRODUCT($Z37,'Forecast Sheet'!AE30))</f>
        <v>4243.6764050770653</v>
      </c>
      <c r="GC16" s="499">
        <f>IF((OR('Sensitivity Analysis'!$E$6&lt;&gt;'Sensitivity Analysis'!$C$6,'Sensitivity Analysis Tables'!CJ127&gt;0)),'RHA Data'!$Z37*'Forecast Sheet (2)'!AF30,SUMPRODUCT($Z37,'Forecast Sheet'!AF30))</f>
        <v>3180.1532296501373</v>
      </c>
      <c r="GD16" s="499">
        <f>IF((OR('Sensitivity Analysis'!$E$6&lt;&gt;'Sensitivity Analysis'!$C$6,'Sensitivity Analysis Tables'!CK127&gt;0)),'RHA Data'!$Z37*'Forecast Sheet (2)'!AG30,SUMPRODUCT($Z37,'Forecast Sheet'!AG30))</f>
        <v>7414.2863342300798</v>
      </c>
      <c r="GE16" s="499">
        <f>IF((OR('Sensitivity Analysis'!$E$6&lt;&gt;'Sensitivity Analysis'!$C$6,'Sensitivity Analysis Tables'!CL127&gt;0)),'RHA Data'!$Z37*'Forecast Sheet (2)'!AH30,SUMPRODUCT($Z37,'Forecast Sheet'!AH30))</f>
        <v>3174.9514714099782</v>
      </c>
      <c r="GF16" s="499">
        <f>IF((OR('Sensitivity Analysis'!$E$6&lt;&gt;'Sensitivity Analysis'!$C$6,'Sensitivity Analysis Tables'!CM127&gt;0)),'RHA Data'!$Z37*'Forecast Sheet (2)'!AI30,SUMPRODUCT($Z37,'Forecast Sheet'!AI30))</f>
        <v>3172.3537838424613</v>
      </c>
      <c r="GG16" s="499">
        <f>IF((OR('Sensitivity Analysis'!$E$6&lt;&gt;'Sensitivity Analysis'!$C$6,'Sensitivity Analysis Tables'!CN127&gt;0)),'RHA Data'!$Z37*'Forecast Sheet (2)'!AJ30,SUMPRODUCT($Z37,'Forecast Sheet'!AJ30))</f>
        <v>3169.7582216556807</v>
      </c>
      <c r="GH16" s="499">
        <f>IF((OR('Sensitivity Analysis'!$E$6&lt;&gt;'Sensitivity Analysis'!$C$6,'Sensitivity Analysis Tables'!CO127&gt;0)),'RHA Data'!$Z37*'Forecast Sheet (2)'!AK30,SUMPRODUCT($Z37,'Forecast Sheet'!AK30))</f>
        <v>5278.607971851151</v>
      </c>
      <c r="GI16" s="499">
        <f>IF((OR('Sensitivity Analysis'!$E$6&lt;&gt;'Sensitivity Analysis'!$C$6,'Sensitivity Analysis Tables'!CP127&gt;0)),'RHA Data'!$Z37*'Forecast Sheet (2)'!AL30,SUMPRODUCT($Z37,'Forecast Sheet'!AL30))</f>
        <v>3164.5734664699617</v>
      </c>
      <c r="GJ16" s="499">
        <f>IF((OR('Sensitivity Analysis'!$E$6&lt;&gt;'Sensitivity Analysis'!$C$6,'Sensitivity Analysis Tables'!CQ127&gt;0)),'RHA Data'!$Z37*'Forecast Sheet (2)'!AM30,SUMPRODUCT($Z37,'Forecast Sheet'!AM30))</f>
        <v>4215.9790266631971</v>
      </c>
      <c r="GK16" s="499">
        <f>IF((OR('Sensitivity Analysis'!$E$6&lt;&gt;'Sensitivity Analysis'!$C$6,'Sensitivity Analysis Tables'!CR127&gt;0)),'RHA Data'!$Z37*'Forecast Sheet (2)'!AN30,SUMPRODUCT($Z37,'Forecast Sheet'!AN30))</f>
        <v>7371.9267812360531</v>
      </c>
      <c r="GL16" s="499">
        <f>IF((OR('Sensitivity Analysis'!$E$6&lt;&gt;'Sensitivity Analysis'!$C$6,'Sensitivity Analysis Tables'!CS127&gt;0)),'RHA Data'!$Z37*'Forecast Sheet (2)'!AO30,SUMPRODUCT($Z37,'Forecast Sheet'!AO30))</f>
        <v>3156.8122306194323</v>
      </c>
      <c r="GM16" s="499">
        <f>IF((OR('Sensitivity Analysis'!$E$6&lt;&gt;'Sensitivity Analysis'!$C$6,'Sensitivity Analysis Tables'!CT127&gt;0)),'RHA Data'!$Z37*'Forecast Sheet (2)'!AP30,SUMPRODUCT($Z37,'Forecast Sheet'!AP30))</f>
        <v>3154.2293842489253</v>
      </c>
      <c r="GN16" s="499">
        <f>IF((OR('Sensitivity Analysis'!$E$6&lt;&gt;'Sensitivity Analysis'!$C$6,'Sensitivity Analysis Tables'!CU127&gt;0)),'RHA Data'!$Z37*'Forecast Sheet (2)'!AQ30,SUMPRODUCT($Z37,'Forecast Sheet'!AQ30))</f>
        <v>3151.6486511163575</v>
      </c>
      <c r="GO16" s="499">
        <f>IF((OR('Sensitivity Analysis'!$E$6&lt;&gt;'Sensitivity Analysis'!$C$6,'Sensitivity Analysis Tables'!CV127&gt;0)),'RHA Data'!$Z37*'Forecast Sheet (2)'!AR30,SUMPRODUCT($Z37,'Forecast Sheet'!AR30))</f>
        <v>6298.1400589854347</v>
      </c>
      <c r="GP16" s="499">
        <f>IF((OR('Sensitivity Analysis'!$E$6&lt;&gt;'Sensitivity Analysis'!$C$6,'Sensitivity Analysis Tables'!CW127&gt;0)),'RHA Data'!$Z37*'Forecast Sheet (2)'!AS30,SUMPRODUCT($Z37,'Forecast Sheet'!AS30))</f>
        <v>3146.4935176504055</v>
      </c>
      <c r="GQ16" s="499">
        <f>IF((OR('Sensitivity Analysis'!$E$6&lt;&gt;'Sensitivity Analysis'!$C$6,'Sensitivity Analysis Tables'!CX127&gt;0)),'RHA Data'!$Z37*'Forecast Sheet (2)'!AT30,SUMPRODUCT($Z37,'Forecast Sheet'!AT30))</f>
        <v>3143.9191138632368</v>
      </c>
      <c r="GR16" s="499">
        <f>IF((OR('Sensitivity Analysis'!$E$6&lt;&gt;'Sensitivity Analysis'!$C$6,'Sensitivity Analysis Tables'!CY127&gt;0)),'RHA Data'!$Z37*'Forecast Sheet (2)'!AU30,SUMPRODUCT($Z37,'Forecast Sheet'!AU30))</f>
        <v>5235.5780273440696</v>
      </c>
      <c r="GS16" s="499">
        <f>IF((OR('Sensitivity Analysis'!$E$6&lt;&gt;'Sensitivity Analysis'!$C$6,'Sensitivity Analysis Tables'!CZ127&gt;0)),'RHA Data'!$Z37*'Forecast Sheet (2)'!AV30,SUMPRODUCT($Z37,'Forecast Sheet'!AV30))</f>
        <v>3138.7766235566514</v>
      </c>
      <c r="GT16" s="499">
        <f>IF((OR('Sensitivity Analysis'!$E$6&lt;&gt;'Sensitivity Analysis'!$C$6,'Sensitivity Analysis Tables'!DA127&gt;0)),'RHA Data'!$Z37*'Forecast Sheet (2)'!AW30,SUMPRODUCT($Z37,'Forecast Sheet'!AW30))</f>
        <v>4111.7973768592165</v>
      </c>
      <c r="GU16" s="499">
        <f>IF((OR('Sensitivity Analysis'!$E$6&lt;&gt;'Sensitivity Analysis'!$C$6,'Sensitivity Analysis Tables'!DB127&gt;0)),'RHA Data'!$Z37*'Forecast Sheet (2)'!AX30,SUMPRODUCT($Z37,'Forecast Sheet'!AX30))</f>
        <v>10516.210902070508</v>
      </c>
      <c r="GV16" s="499">
        <f>IF((OR('Sensitivity Analysis'!$E$6&lt;&gt;'Sensitivity Analysis'!$C$6,'Sensitivity Analysis Tables'!DC127&gt;0)),'RHA Data'!$Z37*'Forecast Sheet (2)'!AY30,SUMPRODUCT($Z37,'Forecast Sheet'!AY30))</f>
        <v>9648.9552975391125</v>
      </c>
      <c r="GW16" s="499">
        <f>IF((OR('Sensitivity Analysis'!$E$6&lt;&gt;'Sensitivity Analysis'!$C$6,'Sensitivity Analysis Tables'!DD127&gt;0)),'RHA Data'!$Z37*'Forecast Sheet (2)'!AZ30,SUMPRODUCT($Z37,'Forecast Sheet'!AZ30))</f>
        <v>9276.5811998972822</v>
      </c>
      <c r="GX16" s="499">
        <f>IF((OR('Sensitivity Analysis'!$E$6&lt;&gt;'Sensitivity Analysis'!$C$6,'Sensitivity Analysis Tables'!DE127&gt;0)),'RHA Data'!$Z37*'Forecast Sheet (2)'!BA30,SUMPRODUCT($Z37,'Forecast Sheet'!BA30))</f>
        <v>11290.839833867964</v>
      </c>
      <c r="GY16" s="499">
        <f>IF((OR('Sensitivity Analysis'!$E$6&lt;&gt;'Sensitivity Analysis'!$C$6,'Sensitivity Analysis Tables'!DF127&gt;0)),'RHA Data'!$Z37*'Forecast Sheet (2)'!BB30,SUMPRODUCT($Z37,'Forecast Sheet'!BB30))</f>
        <v>7542.6935574785903</v>
      </c>
      <c r="GZ16" s="499">
        <f>IF((OR('Sensitivity Analysis'!$E$6&lt;&gt;'Sensitivity Analysis'!$C$6,'Sensitivity Analysis Tables'!DG127&gt;0)),'RHA Data'!$Z37*'Forecast Sheet (2)'!BC30,SUMPRODUCT($Z37,'Forecast Sheet'!BC30))</f>
        <v>8333.8496346053216</v>
      </c>
      <c r="HA16" s="499">
        <f>IF((OR('Sensitivity Analysis'!$E$6&lt;&gt;'Sensitivity Analysis'!$C$6,'Sensitivity Analysis Tables'!DH127&gt;0)),'RHA Data'!$Z37*'Forecast Sheet (2)'!BD30,SUMPRODUCT($Z37,'Forecast Sheet'!BD30))</f>
        <v>9439.987315059112</v>
      </c>
      <c r="HB16" s="499">
        <f>IF((OR('Sensitivity Analysis'!$E$6&lt;&gt;'Sensitivity Analysis'!$C$6,'Sensitivity Analysis Tables'!DI127&gt;0)),'RHA Data'!$Z37*'Forecast Sheet (2)'!BE30,SUMPRODUCT($Z37,'Forecast Sheet'!BE30))</f>
        <v>10974.395114580653</v>
      </c>
      <c r="HC16" s="499">
        <f>IF((OR('Sensitivity Analysis'!$E$6&lt;&gt;'Sensitivity Analysis'!$C$6,'Sensitivity Analysis Tables'!DJ127&gt;0)),'RHA Data'!$Z37*'Forecast Sheet (2)'!BF30,SUMPRODUCT($Z37,'Forecast Sheet'!BF30))</f>
        <v>8463.7543580104302</v>
      </c>
      <c r="HD16" s="499"/>
      <c r="HE16" s="499"/>
      <c r="HF16" s="505">
        <v>240</v>
      </c>
      <c r="HG16" s="499">
        <f>IF((OR('Sensitivity Analysis'!$E$6&lt;&gt;'Sensitivity Analysis'!$C$6,'Sensitivity Analysis Tables'!DN126&gt;0)),'RHA Data'!$Z57*'Forecast Sheet (2)'!D42,SUMPRODUCT($Z57,'Forecast Sheet'!D42))</f>
        <v>5141.7</v>
      </c>
      <c r="HH16" s="499">
        <f>IF((OR('Sensitivity Analysis'!$E$6&lt;&gt;'Sensitivity Analysis'!$C$6,'Sensitivity Analysis Tables'!DO126&gt;0)),'RHA Data'!$Z57*'Forecast Sheet (2)'!E42,SUMPRODUCT($Z57,'Forecast Sheet'!E42))</f>
        <v>8483.8050000000003</v>
      </c>
      <c r="HI16" s="499">
        <f>IF((OR('Sensitivity Analysis'!$E$6&lt;&gt;'Sensitivity Analysis'!$C$6,'Sensitivity Analysis Tables'!DP126&gt;0)),'RHA Data'!$Z57*'Forecast Sheet (2)'!F42,SUMPRODUCT($Z57,'Forecast Sheet'!F42))</f>
        <v>6719.1735599999993</v>
      </c>
      <c r="HJ16" s="499">
        <f>IF((OR('Sensitivity Analysis'!$E$6&lt;&gt;'Sensitivity Analysis'!$C$6,'Sensitivity Analysis Tables'!DQ126&gt;0)),'RHA Data'!$Z57*'Forecast Sheet (2)'!G42,SUMPRODUCT($Z57,'Forecast Sheet'!G42))</f>
        <v>6651.9818243999989</v>
      </c>
      <c r="HK16" s="499">
        <f>IF((OR('Sensitivity Analysis'!$E$6&lt;&gt;'Sensitivity Analysis'!$C$6,'Sensitivity Analysis Tables'!DR126&gt;0)),'RHA Data'!$Z57*'Forecast Sheet (2)'!H42,SUMPRODUCT($Z57,'Forecast Sheet'!H42))</f>
        <v>6585.462006155999</v>
      </c>
      <c r="HL16" s="499">
        <f>IF((OR('Sensitivity Analysis'!$E$6&lt;&gt;'Sensitivity Analysis'!$C$6,'Sensitivity Analysis Tables'!DS126&gt;0)),'RHA Data'!$Z57*'Forecast Sheet (2)'!I42,SUMPRODUCT($Z57,'Forecast Sheet'!I42))</f>
        <v>8149.5092326180484</v>
      </c>
      <c r="HM16" s="499">
        <f>IF((OR('Sensitivity Analysis'!$E$6&lt;&gt;'Sensitivity Analysis'!$C$6,'Sensitivity Analysis Tables'!DT126&gt;0)),'RHA Data'!$Z57*'Forecast Sheet (2)'!J42,SUMPRODUCT($Z57,'Forecast Sheet'!J42))</f>
        <v>8068.0141402918671</v>
      </c>
      <c r="HN16" s="499">
        <f>IF((OR('Sensitivity Analysis'!$E$6&lt;&gt;'Sensitivity Analysis'!$C$6,'Sensitivity Analysis Tables'!DU126&gt;0)),'RHA Data'!$Z57*'Forecast Sheet (2)'!K42,SUMPRODUCT($Z57,'Forecast Sheet'!K42))</f>
        <v>7543.5932211728968</v>
      </c>
      <c r="HO16" s="499">
        <f>IF((OR('Sensitivity Analysis'!$E$6&lt;&gt;'Sensitivity Analysis'!$C$6,'Sensitivity Analysis Tables'!DV126&gt;0)),'RHA Data'!$Z57*'Forecast Sheet (2)'!L42,SUMPRODUCT($Z57,'Forecast Sheet'!L42))</f>
        <v>9874.5635265153214</v>
      </c>
      <c r="HP16" s="499">
        <f>IF((OR('Sensitivity Analysis'!$E$6&lt;&gt;'Sensitivity Analysis'!$C$6,'Sensitivity Analysis Tables'!DW126&gt;0)),'RHA Data'!$Z57*'Forecast Sheet (2)'!M42,SUMPRODUCT($Z57,'Forecast Sheet'!M42))</f>
        <v>8463.9115941559885</v>
      </c>
      <c r="HQ16" s="499">
        <f>IF((OR('Sensitivity Analysis'!$E$6&lt;&gt;'Sensitivity Analysis'!$C$6,'Sensitivity Analysis Tables'!DX126&gt;0)),'RHA Data'!$Z57*'Forecast Sheet (2)'!N42,SUMPRODUCT($Z57,'Forecast Sheet'!N42))</f>
        <v>8463.9115941559885</v>
      </c>
      <c r="HR16" s="499">
        <f>IF((OR('Sensitivity Analysis'!$E$6&lt;&gt;'Sensitivity Analysis'!$C$6,'Sensitivity Analysis Tables'!DY126&gt;0)),'RHA Data'!$Z57*'Forecast Sheet (2)'!O42,SUMPRODUCT($Z57,'Forecast Sheet'!O42))</f>
        <v>11172.363304285909</v>
      </c>
      <c r="HS16" s="499">
        <f>IF((OR('Sensitivity Analysis'!$E$6&lt;&gt;'Sensitivity Analysis'!$C$6,'Sensitivity Analysis Tables'!DZ126&gt;0)),'RHA Data'!$Z57*'Forecast Sheet (2)'!P42,SUMPRODUCT($Z57,'Forecast Sheet'!P42))</f>
        <v>6912.8997945269057</v>
      </c>
      <c r="HT16" s="499">
        <f>IF((OR('Sensitivity Analysis'!$E$6&lt;&gt;'Sensitivity Analysis'!$C$6,'Sensitivity Analysis Tables'!EA126&gt;0)),'RHA Data'!$Z57*'Forecast Sheet (2)'!Q42,SUMPRODUCT($Z57,'Forecast Sheet'!Q42))</f>
        <v>6843.770796581638</v>
      </c>
      <c r="HU16" s="499">
        <f>IF((OR('Sensitivity Analysis'!$E$6&lt;&gt;'Sensitivity Analysis'!$C$6,'Sensitivity Analysis Tables'!EB126&gt;0)),'RHA Data'!$Z57*'Forecast Sheet (2)'!R42,SUMPRODUCT($Z57,'Forecast Sheet'!R42))</f>
        <v>9485.4663240621485</v>
      </c>
      <c r="HV16" s="499">
        <f>IF((OR('Sensitivity Analysis'!$E$6&lt;&gt;'Sensitivity Analysis'!$C$6,'Sensitivity Analysis Tables'!EC126&gt;0)),'RHA Data'!$Z57*'Forecast Sheet (2)'!S42,SUMPRODUCT($Z57,'Forecast Sheet'!S42))</f>
        <v>9390.611660821527</v>
      </c>
      <c r="HW16" s="499">
        <f>IF((OR('Sensitivity Analysis'!$E$6&lt;&gt;'Sensitivity Analysis'!$C$6,'Sensitivity Analysis Tables'!ED126&gt;0)),'RHA Data'!$Z57*'Forecast Sheet (2)'!T42,SUMPRODUCT($Z57,'Forecast Sheet'!T42))</f>
        <v>7968.6047521828386</v>
      </c>
      <c r="HX16" s="499">
        <f>IF((OR('Sensitivity Analysis'!$E$6&lt;&gt;'Sensitivity Analysis'!$C$6,'Sensitivity Analysis Tables'!EE126&gt;0)),'RHA Data'!$Z57*'Forecast Sheet (2)'!U42,SUMPRODUCT($Z57,'Forecast Sheet'!U42))</f>
        <v>9203.7384887711778</v>
      </c>
      <c r="HY16" s="499">
        <f>IF((OR('Sensitivity Analysis'!$E$6&lt;&gt;'Sensitivity Analysis'!$C$6,'Sensitivity Analysis Tables'!EF126&gt;0)),'RHA Data'!$Z57*'Forecast Sheet (2)'!V42,SUMPRODUCT($Z57,'Forecast Sheet'!V42))</f>
        <v>7810.0295176144009</v>
      </c>
      <c r="HZ16" s="499">
        <f>IF((OR('Sensitivity Analysis'!$E$6&lt;&gt;'Sensitivity Analysis'!$C$6,'Sensitivity Analysis Tables'!EG126&gt;0)),'RHA Data'!$Z57*'Forecast Sheet (2)'!W42,SUMPRODUCT($Z57,'Forecast Sheet'!W42))</f>
        <v>6443.2743520318791</v>
      </c>
      <c r="IA16" s="499">
        <f>IF((OR('Sensitivity Analysis'!$E$6&lt;&gt;'Sensitivity Analysis'!$C$6,'Sensitivity Analysis Tables'!EH126&gt;0)),'RHA Data'!$Z57*'Forecast Sheet (2)'!X42,SUMPRODUCT($Z57,'Forecast Sheet'!X42))</f>
        <v>6024.4615191498078</v>
      </c>
      <c r="IB16" s="499">
        <f>IF((OR('Sensitivity Analysis'!$E$6&lt;&gt;'Sensitivity Analysis'!$C$6,'Sensitivity Analysis Tables'!EI126&gt;0)),'RHA Data'!$Z57*'Forecast Sheet (2)'!Y42,SUMPRODUCT($Z57,'Forecast Sheet'!Y42))</f>
        <v>6759.4458244860825</v>
      </c>
      <c r="IC16" s="499">
        <f>IF((OR('Sensitivity Analysis'!$E$6&lt;&gt;'Sensitivity Analysis'!$C$6,'Sensitivity Analysis Tables'!EJ126&gt;0)),'RHA Data'!$Z57*'Forecast Sheet (2)'!Z42,SUMPRODUCT($Z57,'Forecast Sheet'!Z42))</f>
        <v>6759.4458244860825</v>
      </c>
      <c r="ID16" s="499">
        <f>IF((OR('Sensitivity Analysis'!$E$6&lt;&gt;'Sensitivity Analysis'!$C$6,'Sensitivity Analysis Tables'!EK126&gt;0)),'RHA Data'!$Z57*'Forecast Sheet (2)'!AA42,SUMPRODUCT($Z57,'Forecast Sheet'!AA42))</f>
        <v>6759.4458244860825</v>
      </c>
      <c r="IE16" s="499">
        <f>IF((OR('Sensitivity Analysis'!$E$6&lt;&gt;'Sensitivity Analysis'!$C$6,'Sensitivity Analysis Tables'!EL126&gt;0)),'RHA Data'!$Z57*'Forecast Sheet (2)'!AB42,SUMPRODUCT($Z57,'Forecast Sheet'!AB42))</f>
        <v>6691.8513662412215</v>
      </c>
      <c r="IF16" s="499">
        <f>IF((OR('Sensitivity Analysis'!$E$6&lt;&gt;'Sensitivity Analysis'!$C$6,'Sensitivity Analysis Tables'!EM126&gt;0)),'RHA Data'!$Z57*'Forecast Sheet (2)'!AC42,SUMPRODUCT($Z57,'Forecast Sheet'!AC42))</f>
        <v>6624.9328525788096</v>
      </c>
      <c r="IG16" s="499">
        <f>IF((OR('Sensitivity Analysis'!$E$6&lt;&gt;'Sensitivity Analysis'!$C$6,'Sensitivity Analysis Tables'!EN126&gt;0)),'RHA Data'!$Z57*'Forecast Sheet (2)'!AD42,SUMPRODUCT($Z57,'Forecast Sheet'!AD42))</f>
        <v>6558.6835240530227</v>
      </c>
      <c r="IH16" s="499">
        <f>IF((OR('Sensitivity Analysis'!$E$6&lt;&gt;'Sensitivity Analysis'!$C$6,'Sensitivity Analysis Tables'!EO126&gt;0)),'RHA Data'!$Z57*'Forecast Sheet (2)'!AE42,SUMPRODUCT($Z57,'Forecast Sheet'!AE42))</f>
        <v>6493.0966888124913</v>
      </c>
      <c r="II16" s="499">
        <f>IF((OR('Sensitivity Analysis'!$E$6&lt;&gt;'Sensitivity Analysis'!$C$6,'Sensitivity Analysis Tables'!EP126&gt;0)),'RHA Data'!$Z57*'Forecast Sheet (2)'!AF42,SUMPRODUCT($Z57,'Forecast Sheet'!AF42))</f>
        <v>6428.165721924368</v>
      </c>
      <c r="IJ16" s="499">
        <f>IF((OR('Sensitivity Analysis'!$E$6&lt;&gt;'Sensitivity Analysis'!$C$6,'Sensitivity Analysis Tables'!EQ126&gt;0)),'RHA Data'!$Z57*'Forecast Sheet (2)'!AG42,SUMPRODUCT($Z57,'Forecast Sheet'!AG42))</f>
        <v>6363.8840647051256</v>
      </c>
      <c r="IK16" s="499">
        <f>IF((OR('Sensitivity Analysis'!$E$6&lt;&gt;'Sensitivity Analysis'!$C$6,'Sensitivity Analysis Tables'!ER126&gt;0)),'RHA Data'!$Z57*'Forecast Sheet (2)'!AH42,SUMPRODUCT($Z57,'Forecast Sheet'!AH42))</f>
        <v>6300.2452240580733</v>
      </c>
      <c r="IL16" s="499">
        <f>IF((OR('Sensitivity Analysis'!$E$6&lt;&gt;'Sensitivity Analysis'!$C$6,'Sensitivity Analysis Tables'!ES126&gt;0)),'RHA Data'!$Z57*'Forecast Sheet (2)'!AI42,SUMPRODUCT($Z57,'Forecast Sheet'!AI42))</f>
        <v>6237.242771817494</v>
      </c>
      <c r="IM16" s="499">
        <f>IF((OR('Sensitivity Analysis'!$E$6&lt;&gt;'Sensitivity Analysis'!$C$6,'Sensitivity Analysis Tables'!ET126&gt;0)),'RHA Data'!$Z57*'Forecast Sheet (2)'!AJ42,SUMPRODUCT($Z57,'Forecast Sheet'!AJ42))</f>
        <v>6174.8703440993177</v>
      </c>
      <c r="IN16" s="499">
        <f>IF((OR('Sensitivity Analysis'!$E$6&lt;&gt;'Sensitivity Analysis'!$C$6,'Sensitivity Analysis Tables'!EU126&gt;0)),'RHA Data'!$Z57*'Forecast Sheet (2)'!AK42,SUMPRODUCT($Z57,'Forecast Sheet'!AK42))</f>
        <v>5773.5037717328642</v>
      </c>
      <c r="IO16" s="499">
        <f>IF((OR('Sensitivity Analysis'!$E$6&lt;&gt;'Sensitivity Analysis'!$C$6,'Sensitivity Analysis Tables'!EV126&gt;0)),'RHA Data'!$Z57*'Forecast Sheet (2)'!AL42,SUMPRODUCT($Z57,'Forecast Sheet'!AL42))</f>
        <v>5773.5037717328642</v>
      </c>
      <c r="IP16" s="499">
        <f>IF((OR('Sensitivity Analysis'!$E$6&lt;&gt;'Sensitivity Analysis'!$C$6,'Sensitivity Analysis Tables'!EW126&gt;0)),'RHA Data'!$Z57*'Forecast Sheet (2)'!AM42,SUMPRODUCT($Z57,'Forecast Sheet'!AM42))</f>
        <v>2884.3899979598145</v>
      </c>
      <c r="IQ16" s="499">
        <f>IF((OR('Sensitivity Analysis'!$E$6&lt;&gt;'Sensitivity Analysis'!$C$6,'Sensitivity Analysis Tables'!EX126&gt;0)),'RHA Data'!$Z57*'Forecast Sheet (2)'!AN42,SUMPRODUCT($Z57,'Forecast Sheet'!AN42))</f>
        <v>2882.0300425069358</v>
      </c>
      <c r="IR16" s="499">
        <f>IF((OR('Sensitivity Analysis'!$E$6&lt;&gt;'Sensitivity Analysis'!$C$6,'Sensitivity Analysis Tables'!EY126&gt;0)),'RHA Data'!$Z57*'Forecast Sheet (2)'!AO42,SUMPRODUCT($Z57,'Forecast Sheet'!AO42))</f>
        <v>5759.344035853409</v>
      </c>
      <c r="IS16" s="499">
        <f>IF((OR('Sensitivity Analysis'!$E$6&lt;&gt;'Sensitivity Analysis'!$C$6,'Sensitivity Analysis Tables'!EZ126&gt;0)),'RHA Data'!$Z57*'Forecast Sheet (2)'!AP42,SUMPRODUCT($Z57,'Forecast Sheet'!AP42))</f>
        <v>2877.3159226393095</v>
      </c>
      <c r="IT16" s="499">
        <f>IF((OR('Sensitivity Analysis'!$E$6&lt;&gt;'Sensitivity Analysis'!$C$6,'Sensitivity Analysis Tables'!FA126&gt;0)),'RHA Data'!$Z57*'Forecast Sheet (2)'!AQ42,SUMPRODUCT($Z57,'Forecast Sheet'!AQ42))</f>
        <v>3833.2823400883217</v>
      </c>
      <c r="IU16" s="499">
        <f>IF((OR('Sensitivity Analysis'!$E$6&lt;&gt;'Sensitivity Analysis'!$C$6,'Sensitivity Analysis Tables'!FB126&gt;0)),'RHA Data'!$Z57*'Forecast Sheet (2)'!AR42,SUMPRODUCT($Z57,'Forecast Sheet'!AR42))</f>
        <v>2872.6095136302774</v>
      </c>
      <c r="IV16" s="499">
        <f>IF((OR('Sensitivity Analysis'!$E$6&lt;&gt;'Sensitivity Analysis'!$C$6,'Sensitivity Analysis Tables'!FC126&gt;0)),'RHA Data'!$Z57*'Forecast Sheet (2)'!AS42,SUMPRODUCT($Z57,'Forecast Sheet'!AS42))</f>
        <v>6697.2714590961405</v>
      </c>
      <c r="IW16" s="499">
        <f>IF((OR('Sensitivity Analysis'!$E$6&lt;&gt;'Sensitivity Analysis'!$C$6,'Sensitivity Analysis Tables'!FD126&gt;0)),'RHA Data'!$Z57*'Forecast Sheet (2)'!AT42,SUMPRODUCT($Z57,'Forecast Sheet'!AT42))</f>
        <v>2867.9108028672326</v>
      </c>
      <c r="IX16" s="499">
        <f>IF((OR('Sensitivity Analysis'!$E$6&lt;&gt;'Sensitivity Analysis'!$C$6,'Sensitivity Analysis Tables'!FE126&gt;0)),'RHA Data'!$Z57*'Forecast Sheet (2)'!AU42,SUMPRODUCT($Z57,'Forecast Sheet'!AU42))</f>
        <v>2865.5643303921602</v>
      </c>
      <c r="IY16" s="499">
        <f>IF((OR('Sensitivity Analysis'!$E$6&lt;&gt;'Sensitivity Analysis'!$C$6,'Sensitivity Analysis Tables'!FF126&gt;0)),'RHA Data'!$Z57*'Forecast Sheet (2)'!AV42,SUMPRODUCT($Z57,'Forecast Sheet'!AV42))</f>
        <v>2863.2197777582023</v>
      </c>
      <c r="IZ16" s="499">
        <f>IF((OR('Sensitivity Analysis'!$E$6&lt;&gt;'Sensitivity Analysis'!$C$6,'Sensitivity Analysis Tables'!FG126&gt;0)),'RHA Data'!$Z57*'Forecast Sheet (2)'!AW42,SUMPRODUCT($Z57,'Forecast Sheet'!AW42))</f>
        <v>4768.1285723243054</v>
      </c>
      <c r="JA16" s="499">
        <f>IF((OR('Sensitivity Analysis'!$E$6&lt;&gt;'Sensitivity Analysis'!$C$6,'Sensitivity Analysis Tables'!FH126&gt;0)),'RHA Data'!$Z57*'Forecast Sheet (2)'!AX42,SUMPRODUCT($Z57,'Forecast Sheet'!AX42))</f>
        <v>2858.5364257318033</v>
      </c>
      <c r="JB16" s="499">
        <f>IF((OR('Sensitivity Analysis'!$E$6&lt;&gt;'Sensitivity Analysis'!$C$6,'Sensitivity Analysis Tables'!FI126&gt;0)),'RHA Data'!$Z57*'Forecast Sheet (2)'!AY42,SUMPRODUCT($Z57,'Forecast Sheet'!AY42))</f>
        <v>3808.2634976022164</v>
      </c>
      <c r="JC16" s="499">
        <f>IF((OR('Sensitivity Analysis'!$E$6&lt;&gt;'Sensitivity Analysis'!$C$6,'Sensitivity Analysis Tables'!FJ126&gt;0)),'RHA Data'!$Z57*'Forecast Sheet (2)'!AZ42,SUMPRODUCT($Z57,'Forecast Sheet'!AZ42))</f>
        <v>6659.0083798868554</v>
      </c>
      <c r="JD16" s="499">
        <f>IF((OR('Sensitivity Analysis'!$E$6&lt;&gt;'Sensitivity Analysis'!$C$6,'Sensitivity Analysis Tables'!FK126&gt;0)),'RHA Data'!$Z57*'Forecast Sheet (2)'!BA42,SUMPRODUCT($Z57,'Forecast Sheet'!BA42))</f>
        <v>2851.5257572728474</v>
      </c>
      <c r="JE16" s="499">
        <f>IF((OR('Sensitivity Analysis'!$E$6&lt;&gt;'Sensitivity Analysis'!$C$6,'Sensitivity Analysis Tables'!FL126&gt;0)),'RHA Data'!$Z57*'Forecast Sheet (2)'!BB42,SUMPRODUCT($Z57,'Forecast Sheet'!BB42))</f>
        <v>2849.1926907441689</v>
      </c>
      <c r="JF16" s="499">
        <f>IF((OR('Sensitivity Analysis'!$E$6&lt;&gt;'Sensitivity Analysis'!$C$6,'Sensitivity Analysis Tables'!FM126&gt;0)),'RHA Data'!$Z57*'Forecast Sheet (2)'!BC42,SUMPRODUCT($Z57,'Forecast Sheet'!BC42))</f>
        <v>2846.8615330881057</v>
      </c>
      <c r="JG16" s="499">
        <f>IF((OR('Sensitivity Analysis'!$E$6&lt;&gt;'Sensitivity Analysis'!$C$6,'Sensitivity Analysis Tables'!FN126&gt;0)),'RHA Data'!$Z57*'Forecast Sheet (2)'!BD42,SUMPRODUCT($Z57,'Forecast Sheet'!BD42))</f>
        <v>5689.0645654857026</v>
      </c>
      <c r="JH16" s="499">
        <f>IF((OR('Sensitivity Analysis'!$E$6&lt;&gt;'Sensitivity Analysis'!$C$6,'Sensitivity Analysis Tables'!FO126&gt;0)),'RHA Data'!$Z57*'Forecast Sheet (2)'!BE42,SUMPRODUCT($Z57,'Forecast Sheet'!BE42))</f>
        <v>2842.2049381478805</v>
      </c>
      <c r="JI16" s="499">
        <f>IF((OR('Sensitivity Analysis'!$E$6&lt;&gt;'Sensitivity Analysis'!$C$6,'Sensitivity Analysis Tables'!FP126&gt;0)),'RHA Data'!$Z57*'Forecast Sheet (2)'!BF42,SUMPRODUCT($Z57,'Forecast Sheet'!BF42))</f>
        <v>2839.8794977439411</v>
      </c>
      <c r="JJ16" s="499"/>
      <c r="JK16" s="499"/>
      <c r="JL16" s="505" t="s">
        <v>70</v>
      </c>
      <c r="JM16" s="499">
        <f>CU155</f>
        <v>143165.4</v>
      </c>
      <c r="JN16" s="499">
        <f t="shared" ref="JN16:LO16" si="7">CV155</f>
        <v>141106.1715</v>
      </c>
      <c r="JO16" s="499">
        <f t="shared" si="7"/>
        <v>133692.99046227272</v>
      </c>
      <c r="JP16" s="499">
        <f t="shared" si="7"/>
        <v>125633.42751757313</v>
      </c>
      <c r="JQ16" s="499">
        <f t="shared" si="7"/>
        <v>122998.17280846952</v>
      </c>
      <c r="JR16" s="499">
        <f t="shared" si="7"/>
        <v>115864.46043177671</v>
      </c>
      <c r="JS16" s="499">
        <f t="shared" si="7"/>
        <v>110200.16592798565</v>
      </c>
      <c r="JT16" s="499">
        <f t="shared" si="7"/>
        <v>103077.66824384294</v>
      </c>
      <c r="JU16" s="499">
        <f t="shared" si="7"/>
        <v>103270.67107415978</v>
      </c>
      <c r="JV16" s="499">
        <f t="shared" si="7"/>
        <v>97510.889536969524</v>
      </c>
      <c r="JW16" s="499">
        <f t="shared" si="7"/>
        <v>91271.484675657033</v>
      </c>
      <c r="JX16" s="499">
        <f t="shared" si="7"/>
        <v>85740.784126907951</v>
      </c>
      <c r="JY16" s="499">
        <f t="shared" si="7"/>
        <v>83863.329551768824</v>
      </c>
      <c r="JZ16" s="499">
        <f t="shared" si="7"/>
        <v>83735.573505000692</v>
      </c>
      <c r="KA16" s="499">
        <f t="shared" si="7"/>
        <v>85070.62156650149</v>
      </c>
      <c r="KB16" s="499">
        <f t="shared" si="7"/>
        <v>87108.841306728384</v>
      </c>
      <c r="KC16" s="499">
        <f t="shared" si="7"/>
        <v>87687.122313285945</v>
      </c>
      <c r="KD16" s="499">
        <f t="shared" si="7"/>
        <v>85682.666447751122</v>
      </c>
      <c r="KE16" s="499">
        <f t="shared" si="7"/>
        <v>85177.510624876581</v>
      </c>
      <c r="KF16" s="499">
        <f t="shared" si="7"/>
        <v>83581.601400622807</v>
      </c>
      <c r="KG16" s="499">
        <f t="shared" si="7"/>
        <v>83883.07718046158</v>
      </c>
      <c r="KH16" s="499">
        <f t="shared" si="7"/>
        <v>83476.401311762878</v>
      </c>
      <c r="KI16" s="499">
        <f t="shared" si="7"/>
        <v>86489.874722486507</v>
      </c>
      <c r="KJ16" s="499">
        <f t="shared" si="7"/>
        <v>83113.059307623451</v>
      </c>
      <c r="KK16" s="499">
        <f t="shared" si="7"/>
        <v>84203.793539995953</v>
      </c>
      <c r="KL16" s="499">
        <f t="shared" si="7"/>
        <v>94921.864057882223</v>
      </c>
      <c r="KM16" s="499">
        <f t="shared" si="7"/>
        <v>101063.83291974227</v>
      </c>
      <c r="KN16" s="499">
        <f t="shared" si="7"/>
        <v>113235.79820632859</v>
      </c>
      <c r="KO16" s="499">
        <f t="shared" si="7"/>
        <v>128554.1787083634</v>
      </c>
      <c r="KP16" s="499">
        <f t="shared" si="7"/>
        <v>137805.0144158359</v>
      </c>
      <c r="KQ16" s="499">
        <f t="shared" si="7"/>
        <v>142540.27664668721</v>
      </c>
      <c r="KR16" s="499">
        <f t="shared" si="7"/>
        <v>153614.29577585528</v>
      </c>
      <c r="KS16" s="499">
        <f t="shared" si="7"/>
        <v>167240.5063449915</v>
      </c>
      <c r="KT16" s="499">
        <f t="shared" si="7"/>
        <v>173363.54431482803</v>
      </c>
      <c r="KU16" s="499">
        <f t="shared" si="7"/>
        <v>182286.28376367959</v>
      </c>
      <c r="KV16" s="499">
        <f t="shared" si="7"/>
        <v>189029.0168747516</v>
      </c>
      <c r="KW16" s="499">
        <f t="shared" si="7"/>
        <v>186579.83441360085</v>
      </c>
      <c r="KX16" s="499">
        <f t="shared" si="7"/>
        <v>183164.81120564061</v>
      </c>
      <c r="KY16" s="499">
        <f t="shared" si="7"/>
        <v>182260.08697405161</v>
      </c>
      <c r="KZ16" s="499">
        <f t="shared" si="7"/>
        <v>178363.70857032639</v>
      </c>
      <c r="LA16" s="499">
        <f t="shared" si="7"/>
        <v>176871.35211244226</v>
      </c>
      <c r="LB16" s="499">
        <f t="shared" si="7"/>
        <v>176721.3887680764</v>
      </c>
      <c r="LC16" s="499">
        <f t="shared" si="7"/>
        <v>171577.31343371535</v>
      </c>
      <c r="LD16" s="499">
        <f t="shared" si="7"/>
        <v>166906.27780914441</v>
      </c>
      <c r="LE16" s="499">
        <f t="shared" si="7"/>
        <v>164200.38000647575</v>
      </c>
      <c r="LF16" s="499">
        <f t="shared" si="7"/>
        <v>163507.78050095891</v>
      </c>
      <c r="LG16" s="499">
        <f t="shared" si="7"/>
        <v>161784.73061043565</v>
      </c>
      <c r="LH16" s="499">
        <f t="shared" si="7"/>
        <v>157973.36180679227</v>
      </c>
      <c r="LI16" s="499">
        <f t="shared" si="7"/>
        <v>156406.38129898091</v>
      </c>
      <c r="LJ16" s="499">
        <f t="shared" si="7"/>
        <v>159018.33495344044</v>
      </c>
      <c r="LK16" s="499">
        <f t="shared" si="7"/>
        <v>160173.49058070153</v>
      </c>
      <c r="LL16" s="499">
        <f t="shared" si="7"/>
        <v>164939.23834946059</v>
      </c>
      <c r="LM16" s="499">
        <f t="shared" si="7"/>
        <v>168925.59906201146</v>
      </c>
      <c r="LN16" s="499">
        <f t="shared" si="7"/>
        <v>170688.17917748998</v>
      </c>
      <c r="LO16" s="499">
        <f t="shared" si="7"/>
        <v>171050.77242262595</v>
      </c>
      <c r="LP16" s="499"/>
      <c r="LQ16" s="499"/>
      <c r="LR16" s="499"/>
      <c r="LS16" s="499"/>
      <c r="LT16" s="499"/>
      <c r="LU16" s="499"/>
      <c r="LV16" s="499"/>
      <c r="LW16" s="499"/>
    </row>
    <row r="17" spans="1:335" ht="18">
      <c r="A17" s="499"/>
      <c r="B17" s="452"/>
      <c r="C17" s="498" t="s">
        <v>79</v>
      </c>
      <c r="D17" s="452">
        <v>1903.1</v>
      </c>
      <c r="E17" s="452">
        <v>2369.75</v>
      </c>
      <c r="F17" s="452">
        <v>2497.6499999999996</v>
      </c>
      <c r="G17" s="452">
        <v>2548.0500000000002</v>
      </c>
      <c r="H17" s="452">
        <v>2546.3000000000002</v>
      </c>
      <c r="I17" s="452">
        <v>2531.8999999999996</v>
      </c>
      <c r="J17" s="452">
        <v>2499.8500000000004</v>
      </c>
      <c r="K17" s="452">
        <v>2445.9</v>
      </c>
      <c r="L17" s="452">
        <v>2347.8500000000004</v>
      </c>
      <c r="M17" s="452">
        <v>2238.1</v>
      </c>
      <c r="N17" s="452">
        <v>2185.75</v>
      </c>
      <c r="O17" s="452">
        <v>0</v>
      </c>
      <c r="P17" s="452">
        <v>0</v>
      </c>
      <c r="Q17" s="452">
        <v>2030.6000000000004</v>
      </c>
      <c r="R17" s="452">
        <v>1959.3000000000002</v>
      </c>
      <c r="S17" s="452">
        <v>1915.65</v>
      </c>
      <c r="T17" s="452">
        <v>1845.6000000000001</v>
      </c>
      <c r="U17" s="452">
        <v>1844.5</v>
      </c>
      <c r="V17" s="452"/>
      <c r="W17" s="499"/>
      <c r="X17" s="505">
        <v>11</v>
      </c>
      <c r="Y17" s="505">
        <v>330</v>
      </c>
      <c r="Z17" s="452">
        <v>1421.45</v>
      </c>
      <c r="AA17" s="452">
        <v>1495.1499999999999</v>
      </c>
      <c r="AB17" s="452">
        <v>1550.4000000000003</v>
      </c>
      <c r="AC17" s="452">
        <v>1620.05</v>
      </c>
      <c r="AD17" s="452">
        <v>1684.75</v>
      </c>
      <c r="AE17" s="452">
        <v>1763.4</v>
      </c>
      <c r="AF17" s="452">
        <v>1874.1000000000001</v>
      </c>
      <c r="AG17" s="452">
        <v>1947.6000000000001</v>
      </c>
      <c r="AH17" s="452">
        <v>2025.9</v>
      </c>
      <c r="AI17" s="452">
        <v>2133.6</v>
      </c>
      <c r="AJ17" s="452">
        <v>2185.75</v>
      </c>
      <c r="AK17" s="452">
        <v>2230.2000000000003</v>
      </c>
      <c r="AL17" s="452">
        <v>2327.4499999999998</v>
      </c>
      <c r="AM17" s="499"/>
      <c r="AN17" s="499"/>
      <c r="AO17" s="499"/>
      <c r="AP17" s="499"/>
      <c r="AQ17" s="499"/>
      <c r="AR17" s="499"/>
      <c r="AS17" s="499"/>
      <c r="AT17" s="499"/>
      <c r="AU17" s="499"/>
      <c r="AV17" s="499"/>
      <c r="AW17" s="499"/>
      <c r="AX17" s="499"/>
      <c r="AY17" s="499"/>
      <c r="AZ17" s="499"/>
      <c r="BA17" s="499"/>
      <c r="BB17" s="499"/>
      <c r="BC17" s="499"/>
      <c r="BD17" s="499"/>
      <c r="BE17" s="499"/>
      <c r="BF17" s="499"/>
      <c r="BG17" s="499"/>
      <c r="BH17" s="499"/>
      <c r="BI17" s="499"/>
      <c r="BJ17" s="499"/>
      <c r="BK17" s="499"/>
      <c r="BL17" s="499"/>
      <c r="BM17" s="499"/>
      <c r="BN17" s="499"/>
      <c r="BO17" s="499"/>
      <c r="BP17" s="499"/>
      <c r="BQ17" s="499"/>
      <c r="BR17" s="499"/>
      <c r="BS17" s="499"/>
      <c r="BT17" s="499"/>
      <c r="BU17" s="499"/>
      <c r="BV17" s="499"/>
      <c r="BW17" s="499"/>
      <c r="BX17" s="499"/>
      <c r="BY17" s="499"/>
      <c r="BZ17" s="499"/>
      <c r="CA17" s="499"/>
      <c r="CB17" s="499"/>
      <c r="CC17" s="499"/>
      <c r="CD17" s="499"/>
      <c r="CE17" s="499"/>
      <c r="CF17" s="499"/>
      <c r="CG17" s="499"/>
      <c r="CH17" s="499"/>
      <c r="CI17" s="499"/>
      <c r="CJ17" s="499"/>
      <c r="CK17" s="499"/>
      <c r="CL17" s="499"/>
      <c r="CM17" s="499"/>
      <c r="CN17" s="499"/>
      <c r="CO17" s="499"/>
      <c r="CP17" s="499"/>
      <c r="CQ17" s="499"/>
      <c r="CR17" s="499"/>
      <c r="CS17" s="499"/>
      <c r="CT17" s="505">
        <v>330</v>
      </c>
      <c r="CU17" s="452">
        <f>IF((OR('Sensitivity Analysis'!$E$6&lt;&gt;'Sensitivity Analysis'!$C$6,'Sensitivity Analysis Tables'!B129&gt;0)),'RHA Data'!$Z17*'Forecast Sheet (2)'!D19,SUMPRODUCT($Z17,'Forecast Sheet'!D19))</f>
        <v>8528.7000000000007</v>
      </c>
      <c r="CV17" s="452">
        <f>IF((OR('Sensitivity Analysis'!$E$6&lt;&gt;'Sensitivity Analysis'!$C$6,'Sensitivity Analysis Tables'!C129&gt;0)),'RHA Data'!$Z17*'Forecast Sheet (2)'!E19,SUMPRODUCT($Z17,'Forecast Sheet'!E19))</f>
        <v>8443.4130000000005</v>
      </c>
      <c r="CW17" s="452">
        <f>IF((OR('Sensitivity Analysis'!$E$6&lt;&gt;'Sensitivity Analysis'!$C$6,'Sensitivity Analysis Tables'!D129&gt;0)),'RHA Data'!$Z17*'Forecast Sheet (2)'!F19,SUMPRODUCT($Z17,'Forecast Sheet'!F19))</f>
        <v>8358.978869999999</v>
      </c>
      <c r="CX17" s="452">
        <f>IF((OR('Sensitivity Analysis'!$E$6&lt;&gt;'Sensitivity Analysis'!$C$6,'Sensitivity Analysis Tables'!E129&gt;0)),'RHA Data'!$Z17*'Forecast Sheet (2)'!G19,SUMPRODUCT($Z17,'Forecast Sheet'!G19))</f>
        <v>8275.3890812999998</v>
      </c>
      <c r="CY17" s="452">
        <f>IF((OR('Sensitivity Analysis'!$E$6&lt;&gt;'Sensitivity Analysis'!$C$6,'Sensitivity Analysis Tables'!F129&gt;0)),'RHA Data'!$Z17*'Forecast Sheet (2)'!H19,SUMPRODUCT($Z17,'Forecast Sheet'!H19))</f>
        <v>8192.6351904869989</v>
      </c>
      <c r="CZ17" s="452">
        <f>IF((OR('Sensitivity Analysis'!$E$6&lt;&gt;'Sensitivity Analysis'!$C$6,'Sensitivity Analysis Tables'!G129&gt;0)),'RHA Data'!$Z17*'Forecast Sheet (2)'!I19,SUMPRODUCT($Z17,'Forecast Sheet'!I19))</f>
        <v>8110.7088385821289</v>
      </c>
      <c r="DA17" s="452">
        <f>IF((OR('Sensitivity Analysis'!$E$6&lt;&gt;'Sensitivity Analysis'!$C$6,'Sensitivity Analysis Tables'!H129&gt;0)),'RHA Data'!$Z17*'Forecast Sheet (2)'!J19,SUMPRODUCT($Z17,'Forecast Sheet'!J19))</f>
        <v>8029.6017501963079</v>
      </c>
      <c r="DB17" s="452">
        <f>IF((OR('Sensitivity Analysis'!$E$6&lt;&gt;'Sensitivity Analysis'!$C$6,'Sensitivity Analysis Tables'!I129&gt;0)),'RHA Data'!$Z17*'Forecast Sheet (2)'!K19,SUMPRODUCT($Z17,'Forecast Sheet'!K19))</f>
        <v>7949.3057326943444</v>
      </c>
      <c r="DC17" s="452">
        <f>IF((OR('Sensitivity Analysis'!$E$6&lt;&gt;'Sensitivity Analysis'!$C$6,'Sensitivity Analysis Tables'!J129&gt;0)),'RHA Data'!$Z17*'Forecast Sheet (2)'!L19,SUMPRODUCT($Z17,'Forecast Sheet'!L19))</f>
        <v>7869.8126753674014</v>
      </c>
      <c r="DD17" s="452">
        <f>IF((OR('Sensitivity Analysis'!$E$6&lt;&gt;'Sensitivity Analysis'!$C$6,'Sensitivity Analysis Tables'!K129&gt;0)),'RHA Data'!$Z17*'Forecast Sheet (2)'!M19,SUMPRODUCT($Z17,'Forecast Sheet'!M19))</f>
        <v>7791.1145486137275</v>
      </c>
      <c r="DE17" s="452">
        <f>IF((OR('Sensitivity Analysis'!$E$6&lt;&gt;'Sensitivity Analysis'!$C$6,'Sensitivity Analysis Tables'!L129&gt;0)),'RHA Data'!$Z17*'Forecast Sheet (2)'!N19,SUMPRODUCT($Z17,'Forecast Sheet'!N19))</f>
        <v>7284.6921029538371</v>
      </c>
      <c r="DF17" s="452">
        <f>IF((OR('Sensitivity Analysis'!$E$6&lt;&gt;'Sensitivity Analysis'!$C$6,'Sensitivity Analysis Tables'!M129&gt;0)),'RHA Data'!$Z17*'Forecast Sheet (2)'!O19,SUMPRODUCT($Z17,'Forecast Sheet'!O19))</f>
        <v>7284.6921029538371</v>
      </c>
      <c r="DG17" s="452">
        <f>IF((OR('Sensitivity Analysis'!$E$6&lt;&gt;'Sensitivity Analysis'!$C$6,'Sensitivity Analysis Tables'!N129&gt;0)),'RHA Data'!$Z17*'Forecast Sheet (2)'!P19,SUMPRODUCT($Z17,'Forecast Sheet'!P19))</f>
        <v>3639.3659501620737</v>
      </c>
      <c r="DH17" s="452">
        <f>IF((OR('Sensitivity Analysis'!$E$6&lt;&gt;'Sensitivity Analysis'!$C$6,'Sensitivity Analysis Tables'!O129&gt;0)),'RHA Data'!$Z17*'Forecast Sheet (2)'!Q19,SUMPRODUCT($Z17,'Forecast Sheet'!Q19))</f>
        <v>3636.3882871119408</v>
      </c>
      <c r="DI17" s="452">
        <f>IF((OR('Sensitivity Analysis'!$E$6&lt;&gt;'Sensitivity Analysis'!$C$6,'Sensitivity Analysis Tables'!P129&gt;0)),'RHA Data'!$Z17*'Forecast Sheet (2)'!R19,SUMPRODUCT($Z17,'Forecast Sheet'!R19))</f>
        <v>7266.8261206631514</v>
      </c>
      <c r="DJ17" s="452">
        <f>IF((OR('Sensitivity Analysis'!$E$6&lt;&gt;'Sensitivity Analysis'!$C$6,'Sensitivity Analysis Tables'!Q129&gt;0)),'RHA Data'!$Z17*'Forecast Sheet (2)'!S19,SUMPRODUCT($Z17,'Forecast Sheet'!S19))</f>
        <v>3630.4402678276688</v>
      </c>
      <c r="DK17" s="452">
        <f>IF((OR('Sensitivity Analysis'!$E$6&lt;&gt;'Sensitivity Analysis'!$C$6,'Sensitivity Analysis Tables'!R129&gt;0)),'RHA Data'!$Z17*'Forecast Sheet (2)'!T19,SUMPRODUCT($Z17,'Forecast Sheet'!T19))</f>
        <v>4836.6265434780489</v>
      </c>
      <c r="DL17" s="452">
        <f>IF((OR('Sensitivity Analysis'!$E$6&lt;&gt;'Sensitivity Analysis'!$C$6,'Sensitivity Analysis Tables'!S129&gt;0)),'RHA Data'!$Z17*'Forecast Sheet (2)'!U19,SUMPRODUCT($Z17,'Forecast Sheet'!U19))</f>
        <v>3624.5019776841291</v>
      </c>
      <c r="DM17" s="452">
        <f>IF((OR('Sensitivity Analysis'!$E$6&lt;&gt;'Sensitivity Analysis'!$C$6,'Sensitivity Analysis Tables'!T129&gt;0)),'RHA Data'!$Z17*'Forecast Sheet (2)'!V19,SUMPRODUCT($Z17,'Forecast Sheet'!V19))</f>
        <v>8450.2517774873886</v>
      </c>
      <c r="DN17" s="452">
        <f>IF((OR('Sensitivity Analysis'!$E$6&lt;&gt;'Sensitivity Analysis'!$C$6,'Sensitivity Analysis Tables'!U129&gt;0)),'RHA Data'!$Z17*'Forecast Sheet (2)'!W19,SUMPRODUCT($Z17,'Forecast Sheet'!W19))</f>
        <v>3618.5734007674237</v>
      </c>
      <c r="DO17" s="452">
        <f>IF((OR('Sensitivity Analysis'!$E$6&lt;&gt;'Sensitivity Analysis'!$C$6,'Sensitivity Analysis Tables'!V129&gt;0)),'RHA Data'!$Z17*'Forecast Sheet (2)'!X19,SUMPRODUCT($Z17,'Forecast Sheet'!X19))</f>
        <v>3615.6127498031592</v>
      </c>
      <c r="DP17" s="452">
        <f>IF((OR('Sensitivity Analysis'!$E$6&lt;&gt;'Sensitivity Analysis'!$C$6,'Sensitivity Analysis Tables'!W129&gt;0)),'RHA Data'!$Z17*'Forecast Sheet (2)'!Y19,SUMPRODUCT($Z17,'Forecast Sheet'!Y19))</f>
        <v>3612.6545211896846</v>
      </c>
      <c r="DQ17" s="452">
        <f>IF((OR('Sensitivity Analysis'!$E$6&lt;&gt;'Sensitivity Analysis'!$C$6,'Sensitivity Analysis Tables'!X129&gt;0)),'RHA Data'!$Z17*'Forecast Sheet (2)'!Z19,SUMPRODUCT($Z17,'Forecast Sheet'!Z19))</f>
        <v>6016.164521575125</v>
      </c>
      <c r="DR17" s="452">
        <f>IF((OR('Sensitivity Analysis'!$E$6&lt;&gt;'Sensitivity Analysis'!$C$6,'Sensitivity Analysis Tables'!Y129&gt;0)),'RHA Data'!$Z17*'Forecast Sheet (2)'!AA19,SUMPRODUCT($Z17,'Forecast Sheet'!AA19))</f>
        <v>3606.7453230890283</v>
      </c>
      <c r="DS17" s="452">
        <f>IF((OR('Sensitivity Analysis'!$E$6&lt;&gt;'Sensitivity Analysis'!$C$6,'Sensitivity Analysis Tables'!Z129&gt;0)),'RHA Data'!$Z17*'Forecast Sheet (2)'!AB19,SUMPRODUCT($Z17,'Forecast Sheet'!AB19))</f>
        <v>4805.0591328571545</v>
      </c>
      <c r="DT17" s="452">
        <f>IF((OR('Sensitivity Analysis'!$E$6&lt;&gt;'Sensitivity Analysis'!$C$6,'Sensitivity Analysis Tables'!AA129&gt;0)),'RHA Data'!$Z17*'Forecast Sheet (2)'!AC19,SUMPRODUCT($Z17,'Forecast Sheet'!AC19))</f>
        <v>8401.9735114688829</v>
      </c>
      <c r="DU17" s="452">
        <f>IF((OR('Sensitivity Analysis'!$E$6&lt;&gt;'Sensitivity Analysis'!$C$6,'Sensitivity Analysis Tables'!AB129&gt;0)),'RHA Data'!$Z17*'Forecast Sheet (2)'!AD19,SUMPRODUCT($Z17,'Forecast Sheet'!AD19))</f>
        <v>3597.8996440735505</v>
      </c>
      <c r="DV17" s="452">
        <f>IF((OR('Sensitivity Analysis'!$E$6&lt;&gt;'Sensitivity Analysis'!$C$6,'Sensitivity Analysis Tables'!AC129&gt;0)),'RHA Data'!$Z17*'Forecast Sheet (2)'!AE19,SUMPRODUCT($Z17,'Forecast Sheet'!AE19))</f>
        <v>3594.9559080011268</v>
      </c>
      <c r="DW17" s="452">
        <f>IF((OR('Sensitivity Analysis'!$E$6&lt;&gt;'Sensitivity Analysis'!$C$6,'Sensitivity Analysis Tables'!AD129&gt;0)),'RHA Data'!$Z17*'Forecast Sheet (2)'!AF19,SUMPRODUCT($Z17,'Forecast Sheet'!AF19))</f>
        <v>3592.014580440034</v>
      </c>
      <c r="DX17" s="452">
        <f>IF((OR('Sensitivity Analysis'!$E$6&lt;&gt;'Sensitivity Analysis'!$C$6,'Sensitivity Analysis Tables'!AE129&gt;0)),'RHA Data'!$Z17*'Forecast Sheet (2)'!AG19,SUMPRODUCT($Z17,'Forecast Sheet'!AG19))</f>
        <v>7178.1513188393492</v>
      </c>
      <c r="DY17" s="452">
        <f>IF((OR('Sensitivity Analysis'!$E$6&lt;&gt;'Sensitivity Analysis'!$C$6,'Sensitivity Analysis Tables'!AF129&gt;0)),'RHA Data'!$Z17*'Forecast Sheet (2)'!AH19,SUMPRODUCT($Z17,'Forecast Sheet'!AH19))</f>
        <v>3586.1391429710588</v>
      </c>
      <c r="DZ17" s="452">
        <f>IF((OR('Sensitivity Analysis'!$E$6&lt;&gt;'Sensitivity Analysis'!$C$6,'Sensitivity Analysis Tables'!AG129&gt;0)),'RHA Data'!$Z17*'Forecast Sheet (2)'!AI19,SUMPRODUCT($Z17,'Forecast Sheet'!AI19))</f>
        <v>3583.2050291268097</v>
      </c>
      <c r="EA17" s="452">
        <f>IF((OR('Sensitivity Analysis'!$E$6&lt;&gt;'Sensitivity Analysis'!$C$6,'Sensitivity Analysis Tables'!AH129&gt;0)),'RHA Data'!$Z17*'Forecast Sheet (2)'!AJ19,SUMPRODUCT($Z17,'Forecast Sheet'!AJ19))</f>
        <v>5967.122193201938</v>
      </c>
      <c r="EB17" s="452">
        <f>IF((OR('Sensitivity Analysis'!$E$6&lt;&gt;'Sensitivity Analysis'!$C$6,'Sensitivity Analysis Tables'!AI129&gt;0)),'RHA Data'!$Z17*'Forecast Sheet (2)'!AK19,SUMPRODUCT($Z17,'Forecast Sheet'!AK19))</f>
        <v>3577.3440013899508</v>
      </c>
      <c r="EC17" s="452">
        <f>IF((OR('Sensitivity Analysis'!$E$6&lt;&gt;'Sensitivity Analysis'!$C$6,'Sensitivity Analysis Tables'!AJ129&gt;0)),'RHA Data'!$Z17*'Forecast Sheet (2)'!AL19,SUMPRODUCT($Z17,'Forecast Sheet'!AL19))</f>
        <v>4686.3206418208392</v>
      </c>
      <c r="ED17" s="452">
        <f>IF((OR('Sensitivity Analysis'!$E$6&lt;&gt;'Sensitivity Analysis'!$C$6,'Sensitivity Analysis Tables'!AK129&gt;0)),'RHA Data'!$Z17*'Forecast Sheet (2)'!AM19,SUMPRODUCT($Z17,'Forecast Sheet'!AM19))</f>
        <v>11985.594548376926</v>
      </c>
      <c r="EE17" s="452">
        <f>IF((OR('Sensitivity Analysis'!$E$6&lt;&gt;'Sensitivity Analysis'!$C$6,'Sensitivity Analysis Tables'!AL129&gt;0)),'RHA Data'!$Z17*'Forecast Sheet (2)'!AN19,SUMPRODUCT($Z17,'Forecast Sheet'!AN19))</f>
        <v>10997.161153257941</v>
      </c>
      <c r="EF17" s="452">
        <f>IF((OR('Sensitivity Analysis'!$E$6&lt;&gt;'Sensitivity Analysis'!$C$6,'Sensitivity Analysis Tables'!AM129&gt;0)),'RHA Data'!$Z17*'Forecast Sheet (2)'!AO19,SUMPRODUCT($Z17,'Forecast Sheet'!AO19))</f>
        <v>10572.75686960346</v>
      </c>
      <c r="EG17" s="452">
        <f>IF((OR('Sensitivity Analysis'!$E$6&lt;&gt;'Sensitivity Analysis'!$C$6,'Sensitivity Analysis Tables'!AN129&gt;0)),'RHA Data'!$Z17*'Forecast Sheet (2)'!AP19,SUMPRODUCT($Z17,'Forecast Sheet'!AP19))</f>
        <v>12868.458955379132</v>
      </c>
      <c r="EH17" s="452">
        <f>IF((OR('Sensitivity Analysis'!$E$6&lt;&gt;'Sensitivity Analysis'!$C$6,'Sensitivity Analysis Tables'!AO129&gt;0)),'RHA Data'!$Z17*'Forecast Sheet (2)'!AQ19,SUMPRODUCT($Z17,'Forecast Sheet'!AQ19))</f>
        <v>8596.600774219336</v>
      </c>
      <c r="EI17" s="452">
        <f>IF((OR('Sensitivity Analysis'!$E$6&lt;&gt;'Sensitivity Analysis'!$C$6,'Sensitivity Analysis Tables'!AP129&gt;0)),'RHA Data'!$Z17*'Forecast Sheet (2)'!AR19,SUMPRODUCT($Z17,'Forecast Sheet'!AR19))</f>
        <v>9498.3015914840835</v>
      </c>
      <c r="EJ17" s="452">
        <f>IF((OR('Sensitivity Analysis'!$E$6&lt;&gt;'Sensitivity Analysis'!$C$6,'Sensitivity Analysis Tables'!AQ129&gt;0)),'RHA Data'!$Z17*'Forecast Sheet (2)'!AS19,SUMPRODUCT($Z17,'Forecast Sheet'!AS19))</f>
        <v>10758.99499864949</v>
      </c>
      <c r="EK17" s="452">
        <f>IF((OR('Sensitivity Analysis'!$E$6&lt;&gt;'Sensitivity Analysis'!$C$6,'Sensitivity Analysis Tables'!AR129&gt;0)),'RHA Data'!$Z17*'Forecast Sheet (2)'!AT19,SUMPRODUCT($Z17,'Forecast Sheet'!AT19))</f>
        <v>12507.798814795049</v>
      </c>
      <c r="EL17" s="452">
        <f>IF((OR('Sensitivity Analysis'!$E$6&lt;&gt;'Sensitivity Analysis'!$C$6,'Sensitivity Analysis Tables'!AS129&gt;0)),'RHA Data'!$Z17*'Forecast Sheet (2)'!AU19,SUMPRODUCT($Z17,'Forecast Sheet'!AU19))</f>
        <v>9646.3573274475129</v>
      </c>
      <c r="EM17" s="452">
        <f>IF((OR('Sensitivity Analysis'!$E$6&lt;&gt;'Sensitivity Analysis'!$C$6,'Sensitivity Analysis Tables'!AT129&gt;0)),'RHA Data'!$Z17*'Forecast Sheet (2)'!AV19,SUMPRODUCT($Z17,'Forecast Sheet'!AV19))</f>
        <v>10091.039693353361</v>
      </c>
      <c r="EN17" s="452">
        <f>IF((OR('Sensitivity Analysis'!$E$6&lt;&gt;'Sensitivity Analysis'!$C$6,'Sensitivity Analysis Tables'!AU129&gt;0)),'RHA Data'!$Z17*'Forecast Sheet (2)'!AW19,SUMPRODUCT($Z17,'Forecast Sheet'!AW19))</f>
        <v>9875.4382164950457</v>
      </c>
      <c r="EO17" s="452">
        <f>IF((OR('Sensitivity Analysis'!$E$6&lt;&gt;'Sensitivity Analysis'!$C$6,'Sensitivity Analysis Tables'!AV129&gt;0)),'RHA Data'!$Z17*'Forecast Sheet (2)'!AX19,SUMPRODUCT($Z17,'Forecast Sheet'!AX19))</f>
        <v>10394.789190741296</v>
      </c>
      <c r="EP17" s="452">
        <f>IF((OR('Sensitivity Analysis'!$E$6&lt;&gt;'Sensitivity Analysis'!$C$6,'Sensitivity Analysis Tables'!AW129&gt;0)),'RHA Data'!$Z17*'Forecast Sheet (2)'!AY19,SUMPRODUCT($Z17,'Forecast Sheet'!AY19))</f>
        <v>8781.4770288304062</v>
      </c>
      <c r="EQ17" s="452">
        <f>IF((OR('Sensitivity Analysis'!$E$6&lt;&gt;'Sensitivity Analysis'!$C$6,'Sensitivity Analysis Tables'!AX129&gt;0)),'RHA Data'!$Z17*'Forecast Sheet (2)'!AZ19,SUMPRODUCT($Z17,'Forecast Sheet'!AZ19))</f>
        <v>10190.273872006217</v>
      </c>
      <c r="ER17" s="452">
        <f>IF((OR('Sensitivity Analysis'!$E$6&lt;&gt;'Sensitivity Analysis'!$C$6,'Sensitivity Analysis Tables'!AY129&gt;0)),'RHA Data'!$Z17*'Forecast Sheet (2)'!BA19,SUMPRODUCT($Z17,'Forecast Sheet'!BA19))</f>
        <v>10076.96252262447</v>
      </c>
      <c r="ES17" s="452">
        <f>IF((OR('Sensitivity Analysis'!$E$6&lt;&gt;'Sensitivity Analysis'!$C$6,'Sensitivity Analysis Tables'!AZ129&gt;0)),'RHA Data'!$Z17*'Forecast Sheet (2)'!BB19,SUMPRODUCT($Z17,'Forecast Sheet'!BB19))</f>
        <v>7844.0061685823257</v>
      </c>
      <c r="ET17" s="452">
        <f>IF((OR('Sensitivity Analysis'!$E$6&lt;&gt;'Sensitivity Analysis'!$C$6,'Sensitivity Analysis Tables'!BA129&gt;0)),'RHA Data'!$Z17*'Forecast Sheet (2)'!BC19,SUMPRODUCT($Z17,'Forecast Sheet'!BC19))</f>
        <v>9904.8001810845362</v>
      </c>
      <c r="EU17" s="452">
        <f>IF((OR('Sensitivity Analysis'!$E$6&lt;&gt;'Sensitivity Analysis'!$C$6,'Sensitivity Analysis Tables'!BB129&gt;0)),'RHA Data'!$Z17*'Forecast Sheet (2)'!BD19,SUMPRODUCT($Z17,'Forecast Sheet'!BD19))</f>
        <v>7413.6818350495369</v>
      </c>
      <c r="EV17" s="452">
        <f>IF((OR('Sensitivity Analysis'!$E$6&lt;&gt;'Sensitivity Analysis'!$C$6,'Sensitivity Analysis Tables'!BC129&gt;0)),'RHA Data'!$Z17*'Forecast Sheet (2)'!BE19,SUMPRODUCT($Z17,'Forecast Sheet'!BE19))</f>
        <v>9515.2207872024192</v>
      </c>
      <c r="EW17" s="452">
        <f>IF((OR('Sensitivity Analysis'!$E$6&lt;&gt;'Sensitivity Analysis'!$C$6,'Sensitivity Analysis Tables'!BD129&gt;0)),'RHA Data'!$Z17*'Forecast Sheet (2)'!BF19,SUMPRODUCT($Z17,'Forecast Sheet'!BF19))</f>
        <v>7971.9796836054293</v>
      </c>
      <c r="EX17" s="499"/>
      <c r="EY17" s="499"/>
      <c r="EZ17" s="505">
        <v>300</v>
      </c>
      <c r="FA17" s="499">
        <f>IF((OR('Sensitivity Analysis'!$E$6&lt;&gt;'Sensitivity Analysis'!$C$6,'Sensitivity Analysis Tables'!BH128&gt;0)),'RHA Data'!$Z38*'Forecast Sheet (2)'!D31,SUMPRODUCT($Z38,'Forecast Sheet'!D31))</f>
        <v>11373.2</v>
      </c>
      <c r="FB17" s="499">
        <f>IF((OR('Sensitivity Analysis'!$E$6&lt;&gt;'Sensitivity Analysis'!$C$6,'Sensitivity Analysis Tables'!BI128&gt;0)),'RHA Data'!$Z38*'Forecast Sheet (2)'!E31,SUMPRODUCT($Z38,'Forecast Sheet'!E31))</f>
        <v>7037.1675000000005</v>
      </c>
      <c r="FC17" s="499">
        <f>IF((OR('Sensitivity Analysis'!$E$6&lt;&gt;'Sensitivity Analysis'!$C$6,'Sensitivity Analysis Tables'!BJ128&gt;0)),'RHA Data'!$Z38*'Forecast Sheet (2)'!F31,SUMPRODUCT($Z38,'Forecast Sheet'!F31))</f>
        <v>6966.7958250000001</v>
      </c>
      <c r="FD17" s="499">
        <f>IF((OR('Sensitivity Analysis'!$E$6&lt;&gt;'Sensitivity Analysis'!$C$6,'Sensitivity Analysis Tables'!BK128&gt;0)),'RHA Data'!$Z38*'Forecast Sheet (2)'!G31,SUMPRODUCT($Z38,'Forecast Sheet'!G31))</f>
        <v>9655.9790134499999</v>
      </c>
      <c r="FE17" s="499">
        <f>IF((OR('Sensitivity Analysis'!$E$6&lt;&gt;'Sensitivity Analysis'!$C$6,'Sensitivity Analysis Tables'!BL128&gt;0)),'RHA Data'!$Z38*'Forecast Sheet (2)'!H31,SUMPRODUCT($Z38,'Forecast Sheet'!H31))</f>
        <v>9559.4192233155009</v>
      </c>
      <c r="FF17" s="499">
        <f>IF((OR('Sensitivity Analysis'!$E$6&lt;&gt;'Sensitivity Analysis'!$C$6,'Sensitivity Analysis Tables'!BM128&gt;0)),'RHA Data'!$Z38*'Forecast Sheet (2)'!I31,SUMPRODUCT($Z38,'Forecast Sheet'!I31))</f>
        <v>8111.8500266420087</v>
      </c>
      <c r="FG17" s="499">
        <f>IF((OR('Sensitivity Analysis'!$E$6&lt;&gt;'Sensitivity Analysis'!$C$6,'Sensitivity Analysis Tables'!BN128&gt;0)),'RHA Data'!$Z38*'Forecast Sheet (2)'!J31,SUMPRODUCT($Z38,'Forecast Sheet'!J31))</f>
        <v>9369.1867807715225</v>
      </c>
      <c r="FH17" s="499">
        <f>IF((OR('Sensitivity Analysis'!$E$6&lt;&gt;'Sensitivity Analysis'!$C$6,'Sensitivity Analysis Tables'!BO128&gt;0)),'RHA Data'!$Z38*'Forecast Sheet (2)'!K31,SUMPRODUCT($Z38,'Forecast Sheet'!K31))</f>
        <v>7950.4242111118338</v>
      </c>
      <c r="FI17" s="499">
        <f>IF((OR('Sensitivity Analysis'!$E$6&lt;&gt;'Sensitivity Analysis'!$C$6,'Sensitivity Analysis Tables'!BP128&gt;0)),'RHA Data'!$Z38*'Forecast Sheet (2)'!L31,SUMPRODUCT($Z38,'Forecast Sheet'!L31))</f>
        <v>6559.0999741672622</v>
      </c>
      <c r="FJ17" s="499">
        <f>IF((OR('Sensitivity Analysis'!$E$6&lt;&gt;'Sensitivity Analysis'!$C$6,'Sensitivity Analysis Tables'!BQ128&gt;0)),'RHA Data'!$Z38*'Forecast Sheet (2)'!M31,SUMPRODUCT($Z38,'Forecast Sheet'!M31))</f>
        <v>6132.7584758463909</v>
      </c>
      <c r="FK17" s="499">
        <f>IF((OR('Sensitivity Analysis'!$E$6&lt;&gt;'Sensitivity Analysis'!$C$6,'Sensitivity Analysis Tables'!BR128&gt;0)),'RHA Data'!$Z38*'Forecast Sheet (2)'!N31,SUMPRODUCT($Z38,'Forecast Sheet'!N31))</f>
        <v>6880.9550098996488</v>
      </c>
      <c r="FL17" s="499">
        <f>IF((OR('Sensitivity Analysis'!$E$6&lt;&gt;'Sensitivity Analysis'!$C$6,'Sensitivity Analysis Tables'!BS128&gt;0)),'RHA Data'!$Z38*'Forecast Sheet (2)'!O31,SUMPRODUCT($Z38,'Forecast Sheet'!O31))</f>
        <v>6880.9550098996488</v>
      </c>
      <c r="FM17" s="499">
        <f>IF((OR('Sensitivity Analysis'!$E$6&lt;&gt;'Sensitivity Analysis'!$C$6,'Sensitivity Analysis Tables'!BT128&gt;0)),'RHA Data'!$Z38*'Forecast Sheet (2)'!P31,SUMPRODUCT($Z38,'Forecast Sheet'!P31))</f>
        <v>6880.9550098996488</v>
      </c>
      <c r="FN17" s="499">
        <f>IF((OR('Sensitivity Analysis'!$E$6&lt;&gt;'Sensitivity Analysis'!$C$6,'Sensitivity Analysis Tables'!BU128&gt;0)),'RHA Data'!$Z38*'Forecast Sheet (2)'!Q31,SUMPRODUCT($Z38,'Forecast Sheet'!Q31))</f>
        <v>6812.1454598006521</v>
      </c>
      <c r="FO17" s="499">
        <f>IF((OR('Sensitivity Analysis'!$E$6&lt;&gt;'Sensitivity Analysis'!$C$6,'Sensitivity Analysis Tables'!BV128&gt;0)),'RHA Data'!$Z38*'Forecast Sheet (2)'!R31,SUMPRODUCT($Z38,'Forecast Sheet'!R31))</f>
        <v>6744.0240052026465</v>
      </c>
      <c r="FP17" s="499">
        <f>IF((OR('Sensitivity Analysis'!$E$6&lt;&gt;'Sensitivity Analysis'!$C$6,'Sensitivity Analysis Tables'!BW128&gt;0)),'RHA Data'!$Z38*'Forecast Sheet (2)'!S31,SUMPRODUCT($Z38,'Forecast Sheet'!S31))</f>
        <v>6676.5837651506199</v>
      </c>
      <c r="FQ17" s="499">
        <f>IF((OR('Sensitivity Analysis'!$E$6&lt;&gt;'Sensitivity Analysis'!$C$6,'Sensitivity Analysis Tables'!BX128&gt;0)),'RHA Data'!$Z38*'Forecast Sheet (2)'!T31,SUMPRODUCT($Z38,'Forecast Sheet'!T31))</f>
        <v>6609.8179274991144</v>
      </c>
      <c r="FR17" s="499">
        <f>IF((OR('Sensitivity Analysis'!$E$6&lt;&gt;'Sensitivity Analysis'!$C$6,'Sensitivity Analysis Tables'!BY128&gt;0)),'RHA Data'!$Z38*'Forecast Sheet (2)'!U31,SUMPRODUCT($Z38,'Forecast Sheet'!U31))</f>
        <v>6543.7197482241227</v>
      </c>
      <c r="FS17" s="499">
        <f>IF((OR('Sensitivity Analysis'!$E$6&lt;&gt;'Sensitivity Analysis'!$C$6,'Sensitivity Analysis Tables'!BZ128&gt;0)),'RHA Data'!$Z38*'Forecast Sheet (2)'!V31,SUMPRODUCT($Z38,'Forecast Sheet'!V31))</f>
        <v>6478.2825507418838</v>
      </c>
      <c r="FT17" s="499">
        <f>IF((OR('Sensitivity Analysis'!$E$6&lt;&gt;'Sensitivity Analysis'!$C$6,'Sensitivity Analysis Tables'!CA128&gt;0)),'RHA Data'!$Z38*'Forecast Sheet (2)'!W31,SUMPRODUCT($Z38,'Forecast Sheet'!W31))</f>
        <v>6413.4997252344638</v>
      </c>
      <c r="FU17" s="499">
        <f>IF((OR('Sensitivity Analysis'!$E$6&lt;&gt;'Sensitivity Analysis'!$C$6,'Sensitivity Analysis Tables'!CB128&gt;0)),'RHA Data'!$Z38*'Forecast Sheet (2)'!X31,SUMPRODUCT($Z38,'Forecast Sheet'!X31))</f>
        <v>6349.3647279821207</v>
      </c>
      <c r="FV17" s="499">
        <f>IF((OR('Sensitivity Analysis'!$E$6&lt;&gt;'Sensitivity Analysis'!$C$6,'Sensitivity Analysis Tables'!CC128&gt;0)),'RHA Data'!$Z38*'Forecast Sheet (2)'!Y31,SUMPRODUCT($Z38,'Forecast Sheet'!Y31))</f>
        <v>6285.8710807022999</v>
      </c>
      <c r="FW17" s="499">
        <f>IF((OR('Sensitivity Analysis'!$E$6&lt;&gt;'Sensitivity Analysis'!$C$6,'Sensitivity Analysis Tables'!CD128&gt;0)),'RHA Data'!$Z38*'Forecast Sheet (2)'!Z31,SUMPRODUCT($Z38,'Forecast Sheet'!Z31))</f>
        <v>5877.2894604566527</v>
      </c>
      <c r="FX17" s="499">
        <f>IF((OR('Sensitivity Analysis'!$E$6&lt;&gt;'Sensitivity Analysis'!$C$6,'Sensitivity Analysis Tables'!CE128&gt;0)),'RHA Data'!$Z38*'Forecast Sheet (2)'!AA31,SUMPRODUCT($Z38,'Forecast Sheet'!AA31))</f>
        <v>5877.2894604566527</v>
      </c>
      <c r="FY17" s="499">
        <f>IF((OR('Sensitivity Analysis'!$E$6&lt;&gt;'Sensitivity Analysis'!$C$6,'Sensitivity Analysis Tables'!CF128&gt;0)),'RHA Data'!$Z38*'Forecast Sheet (2)'!AB31,SUMPRODUCT($Z38,'Forecast Sheet'!AB31))</f>
        <v>2936.2403845399572</v>
      </c>
      <c r="FZ17" s="499">
        <f>IF((OR('Sensitivity Analysis'!$E$6&lt;&gt;'Sensitivity Analysis'!$C$6,'Sensitivity Analysis Tables'!CG128&gt;0)),'RHA Data'!$Z38*'Forecast Sheet (2)'!AC31,SUMPRODUCT($Z38,'Forecast Sheet'!AC31))</f>
        <v>2933.8380060435138</v>
      </c>
      <c r="GA17" s="499">
        <f>IF((OR('Sensitivity Analysis'!$E$6&lt;&gt;'Sensitivity Analysis'!$C$6,'Sensitivity Analysis Tables'!CH128&gt;0)),'RHA Data'!$Z38*'Forecast Sheet (2)'!AD31,SUMPRODUCT($Z38,'Forecast Sheet'!AD31))</f>
        <v>5862.8751862589561</v>
      </c>
      <c r="GB17" s="499">
        <f>IF((OR('Sensitivity Analysis'!$E$6&lt;&gt;'Sensitivity Analysis'!$C$6,'Sensitivity Analysis Tables'!CI128&gt;0)),'RHA Data'!$Z38*'Forecast Sheet (2)'!AE31,SUMPRODUCT($Z38,'Forecast Sheet'!AE31))</f>
        <v>2929.0391441896454</v>
      </c>
      <c r="GC17" s="499">
        <f>IF((OR('Sensitivity Analysis'!$E$6&lt;&gt;'Sensitivity Analysis'!$C$6,'Sensitivity Analysis Tables'!CJ128&gt;0)),'RHA Data'!$Z38*'Forecast Sheet (2)'!AF31,SUMPRODUCT($Z38,'Forecast Sheet'!AF31))</f>
        <v>3902.1902101561686</v>
      </c>
      <c r="GD17" s="499">
        <f>IF((OR('Sensitivity Analysis'!$E$6&lt;&gt;'Sensitivity Analysis'!$C$6,'Sensitivity Analysis Tables'!CK128&gt;0)),'RHA Data'!$Z38*'Forecast Sheet (2)'!AG31,SUMPRODUCT($Z38,'Forecast Sheet'!AG31))</f>
        <v>2924.2481318063487</v>
      </c>
      <c r="GE17" s="499">
        <f>IF((OR('Sensitivity Analysis'!$E$6&lt;&gt;'Sensitivity Analysis'!$C$6,'Sensitivity Analysis Tables'!CL128&gt;0)),'RHA Data'!$Z38*'Forecast Sheet (2)'!AH31,SUMPRODUCT($Z38,'Forecast Sheet'!AH31))</f>
        <v>6817.6629853571221</v>
      </c>
      <c r="GF17" s="499">
        <f>IF((OR('Sensitivity Analysis'!$E$6&lt;&gt;'Sensitivity Analysis'!$C$6,'Sensitivity Analysis Tables'!CM128&gt;0)),'RHA Data'!$Z38*'Forecast Sheet (2)'!AI31,SUMPRODUCT($Z38,'Forecast Sheet'!AI31))</f>
        <v>2919.4649560542894</v>
      </c>
      <c r="GG17" s="499">
        <f>IF((OR('Sensitivity Analysis'!$E$6&lt;&gt;'Sensitivity Analysis'!$C$6,'Sensitivity Analysis Tables'!CN128&gt;0)),'RHA Data'!$Z38*'Forecast Sheet (2)'!AJ31,SUMPRODUCT($Z38,'Forecast Sheet'!AJ31))</f>
        <v>2917.0763029084278</v>
      </c>
      <c r="GH17" s="499">
        <f>IF((OR('Sensitivity Analysis'!$E$6&lt;&gt;'Sensitivity Analysis'!$C$6,'Sensitivity Analysis Tables'!CO128&gt;0)),'RHA Data'!$Z38*'Forecast Sheet (2)'!AK31,SUMPRODUCT($Z38,'Forecast Sheet'!AK31))</f>
        <v>2914.6896041151385</v>
      </c>
      <c r="GI17" s="499">
        <f>IF((OR('Sensitivity Analysis'!$E$6&lt;&gt;'Sensitivity Analysis'!$C$6,'Sensitivity Analysis Tables'!CP128&gt;0)),'RHA Data'!$Z38*'Forecast Sheet (2)'!AL31,SUMPRODUCT($Z38,'Forecast Sheet'!AL31))</f>
        <v>4853.8414301256817</v>
      </c>
      <c r="GJ17" s="499">
        <f>IF((OR('Sensitivity Analysis'!$E$6&lt;&gt;'Sensitivity Analysis'!$C$6,'Sensitivity Analysis Tables'!CQ128&gt;0)),'RHA Data'!$Z38*'Forecast Sheet (2)'!AM31,SUMPRODUCT($Z38,'Forecast Sheet'!AM31))</f>
        <v>2909.9220631915273</v>
      </c>
      <c r="GK17" s="499">
        <f>IF((OR('Sensitivity Analysis'!$E$6&lt;&gt;'Sensitivity Analysis'!$C$6,'Sensitivity Analysis Tables'!CR128&gt;0)),'RHA Data'!$Z38*'Forecast Sheet (2)'!AN31,SUMPRODUCT($Z38,'Forecast Sheet'!AN31))</f>
        <v>3876.7216238227998</v>
      </c>
      <c r="GL17" s="499">
        <f>IF((OR('Sensitivity Analysis'!$E$6&lt;&gt;'Sensitivity Analysis'!$C$6,'Sensitivity Analysis Tables'!CS128&gt;0)),'RHA Data'!$Z38*'Forecast Sheet (2)'!AO31,SUMPRODUCT($Z38,'Forecast Sheet'!AO31))</f>
        <v>6778.7120811830609</v>
      </c>
      <c r="GM17" s="499">
        <f>IF((OR('Sensitivity Analysis'!$E$6&lt;&gt;'Sensitivity Analysis'!$C$6,'Sensitivity Analysis Tables'!CT128&gt;0)),'RHA Data'!$Z38*'Forecast Sheet (2)'!AP31,SUMPRODUCT($Z38,'Forecast Sheet'!AP31))</f>
        <v>2902.7853695175195</v>
      </c>
      <c r="GN17" s="499">
        <f>IF((OR('Sensitivity Analysis'!$E$6&lt;&gt;'Sensitivity Analysis'!$C$6,'Sensitivity Analysis Tables'!CU128&gt;0)),'RHA Data'!$Z38*'Forecast Sheet (2)'!AQ31,SUMPRODUCT($Z38,'Forecast Sheet'!AQ31))</f>
        <v>2900.4103633060959</v>
      </c>
      <c r="GO17" s="499">
        <f>IF((OR('Sensitivity Analysis'!$E$6&lt;&gt;'Sensitivity Analysis'!$C$6,'Sensitivity Analysis Tables'!CV128&gt;0)),'RHA Data'!$Z38*'Forecast Sheet (2)'!AR31,SUMPRODUCT($Z38,'Forecast Sheet'!AR31))</f>
        <v>2898.0373002815722</v>
      </c>
      <c r="GP17" s="499">
        <f>IF((OR('Sensitivity Analysis'!$E$6&lt;&gt;'Sensitivity Analysis'!$C$6,'Sensitivity Analysis Tables'!CW128&gt;0)),'RHA Data'!$Z38*'Forecast Sheet (2)'!AS31,SUMPRODUCT($Z38,'Forecast Sheet'!AS31))</f>
        <v>5791.3323577081392</v>
      </c>
      <c r="GQ17" s="499">
        <f>IF((OR('Sensitivity Analysis'!$E$6&lt;&gt;'Sensitivity Analysis'!$C$6,'Sensitivity Analysis Tables'!CX128&gt;0)),'RHA Data'!$Z38*'Forecast Sheet (2)'!AT31,SUMPRODUCT($Z38,'Forecast Sheet'!AT31))</f>
        <v>2893.2969974350076</v>
      </c>
      <c r="GR17" s="499">
        <f>IF((OR('Sensitivity Analysis'!$E$6&lt;&gt;'Sensitivity Analysis'!$C$6,'Sensitivity Analysis Tables'!CY128&gt;0)),'RHA Data'!$Z38*'Forecast Sheet (2)'!AU31,SUMPRODUCT($Z38,'Forecast Sheet'!AU31))</f>
        <v>2890.9297544371061</v>
      </c>
      <c r="GS17" s="499">
        <f>IF((OR('Sensitivity Analysis'!$E$6&lt;&gt;'Sensitivity Analysis'!$C$6,'Sensitivity Analysis Tables'!CZ128&gt;0)),'RHA Data'!$Z38*'Forecast Sheet (2)'!AV31,SUMPRODUCT($Z38,'Forecast Sheet'!AV31))</f>
        <v>4814.2740804573104</v>
      </c>
      <c r="GT17" s="499">
        <f>IF((OR('Sensitivity Analysis'!$E$6&lt;&gt;'Sensitivity Analysis'!$C$6,'Sensitivity Analysis Tables'!DA128&gt;0)),'RHA Data'!$Z38*'Forecast Sheet (2)'!AW31,SUMPRODUCT($Z38,'Forecast Sheet'!AW31))</f>
        <v>2886.2010773621591</v>
      </c>
      <c r="GU17" s="499">
        <f>IF((OR('Sensitivity Analysis'!$E$6&lt;&gt;'Sensitivity Analysis'!$C$6,'Sensitivity Analysis Tables'!DB128&gt;0)),'RHA Data'!$Z38*'Forecast Sheet (2)'!AX31,SUMPRODUCT($Z38,'Forecast Sheet'!AX31))</f>
        <v>3780.9234113444313</v>
      </c>
      <c r="GV17" s="499">
        <f>IF((OR('Sensitivity Analysis'!$E$6&lt;&gt;'Sensitivity Analysis'!$C$6,'Sensitivity Analysis Tables'!DC128&gt;0)),'RHA Data'!$Z38*'Forecast Sheet (2)'!AY31,SUMPRODUCT($Z38,'Forecast Sheet'!AY31))</f>
        <v>9669.9774706907447</v>
      </c>
      <c r="GW17" s="499">
        <f>IF((OR('Sensitivity Analysis'!$E$6&lt;&gt;'Sensitivity Analysis'!$C$6,'Sensitivity Analysis Tables'!DD128&gt;0)),'RHA Data'!$Z38*'Forecast Sheet (2)'!AZ31,SUMPRODUCT($Z38,'Forecast Sheet'!AZ31))</f>
        <v>8872.5094249046233</v>
      </c>
      <c r="GX17" s="499">
        <f>IF((OR('Sensitivity Analysis'!$E$6&lt;&gt;'Sensitivity Analysis'!$C$6,'Sensitivity Analysis Tables'!DE128&gt;0)),'RHA Data'!$Z38*'Forecast Sheet (2)'!BA31,SUMPRODUCT($Z38,'Forecast Sheet'!BA31))</f>
        <v>8530.1000563214639</v>
      </c>
      <c r="GY17" s="499">
        <f>IF((OR('Sensitivity Analysis'!$E$6&lt;&gt;'Sensitivity Analysis'!$C$6,'Sensitivity Analysis Tables'!DF128&gt;0)),'RHA Data'!$Z38*'Forecast Sheet (2)'!BB31,SUMPRODUCT($Z38,'Forecast Sheet'!BB31))</f>
        <v>10382.272458722206</v>
      </c>
      <c r="GZ17" s="499">
        <f>IF((OR('Sensitivity Analysis'!$E$6&lt;&gt;'Sensitivity Analysis'!$C$6,'Sensitivity Analysis Tables'!DG128&gt;0)),'RHA Data'!$Z38*'Forecast Sheet (2)'!BC31,SUMPRODUCT($Z38,'Forecast Sheet'!BC31))</f>
        <v>6935.7373533447972</v>
      </c>
      <c r="HA17" s="499">
        <f>IF((OR('Sensitivity Analysis'!$E$6&lt;&gt;'Sensitivity Analysis'!$C$6,'Sensitivity Analysis Tables'!DH128&gt;0)),'RHA Data'!$Z38*'Forecast Sheet (2)'!BD31,SUMPRODUCT($Z38,'Forecast Sheet'!BD31))</f>
        <v>7663.2295568445643</v>
      </c>
      <c r="HB17" s="499">
        <f>IF((OR('Sensitivity Analysis'!$E$6&lt;&gt;'Sensitivity Analysis'!$C$6,'Sensitivity Analysis Tables'!DI128&gt;0)),'RHA Data'!$Z38*'Forecast Sheet (2)'!BE31,SUMPRODUCT($Z38,'Forecast Sheet'!BE31))</f>
        <v>8680.3569755581138</v>
      </c>
      <c r="HC17" s="499">
        <f>IF((OR('Sensitivity Analysis'!$E$6&lt;&gt;'Sensitivity Analysis'!$C$6,'Sensitivity Analysis Tables'!DJ128&gt;0)),'RHA Data'!$Z38*'Forecast Sheet (2)'!BF31,SUMPRODUCT($Z38,'Forecast Sheet'!BF31))</f>
        <v>10091.29186364638</v>
      </c>
      <c r="HD17" s="499"/>
      <c r="HE17" s="499"/>
      <c r="HF17" s="505">
        <v>270</v>
      </c>
      <c r="HG17" s="499">
        <f>IF((OR('Sensitivity Analysis'!$E$6&lt;&gt;'Sensitivity Analysis'!$C$6,'Sensitivity Analysis Tables'!DN127&gt;0)),'RHA Data'!$Z58*'Forecast Sheet (2)'!D43,SUMPRODUCT($Z58,'Forecast Sheet'!D43))</f>
        <v>3131.7999999999997</v>
      </c>
      <c r="HH17" s="499">
        <f>IF((OR('Sensitivity Analysis'!$E$6&lt;&gt;'Sensitivity Analysis'!$C$6,'Sensitivity Analysis Tables'!DO127&gt;0)),'RHA Data'!$Z58*'Forecast Sheet (2)'!E43,SUMPRODUCT($Z58,'Forecast Sheet'!E43))</f>
        <v>4650.722999999999</v>
      </c>
      <c r="HI17" s="499">
        <f>IF((OR('Sensitivity Analysis'!$E$6&lt;&gt;'Sensitivity Analysis'!$C$6,'Sensitivity Analysis Tables'!DP127&gt;0)),'RHA Data'!$Z58*'Forecast Sheet (2)'!F43,SUMPRODUCT($Z58,'Forecast Sheet'!F43))</f>
        <v>7673.6929499999997</v>
      </c>
      <c r="HJ17" s="499">
        <f>IF((OR('Sensitivity Analysis'!$E$6&lt;&gt;'Sensitivity Analysis'!$C$6,'Sensitivity Analysis Tables'!DQ127&gt;0)),'RHA Data'!$Z58*'Forecast Sheet (2)'!G43,SUMPRODUCT($Z58,'Forecast Sheet'!G43))</f>
        <v>6077.5648163999986</v>
      </c>
      <c r="HK17" s="499">
        <f>IF((OR('Sensitivity Analysis'!$E$6&lt;&gt;'Sensitivity Analysis'!$C$6,'Sensitivity Analysis Tables'!DR127&gt;0)),'RHA Data'!$Z58*'Forecast Sheet (2)'!H43,SUMPRODUCT($Z58,'Forecast Sheet'!H43))</f>
        <v>6016.7891682359996</v>
      </c>
      <c r="HL17" s="499">
        <f>IF((OR('Sensitivity Analysis'!$E$6&lt;&gt;'Sensitivity Analysis'!$C$6,'Sensitivity Analysis Tables'!DS127&gt;0)),'RHA Data'!$Z58*'Forecast Sheet (2)'!I43,SUMPRODUCT($Z58,'Forecast Sheet'!I43))</f>
        <v>5956.6212765536393</v>
      </c>
      <c r="HM17" s="499">
        <f>IF((OR('Sensitivity Analysis'!$E$6&lt;&gt;'Sensitivity Analysis'!$C$6,'Sensitivity Analysis Tables'!DT127&gt;0)),'RHA Data'!$Z58*'Forecast Sheet (2)'!J43,SUMPRODUCT($Z58,'Forecast Sheet'!J43))</f>
        <v>7371.3188297351271</v>
      </c>
      <c r="HN17" s="499">
        <f>IF((OR('Sensitivity Analysis'!$E$6&lt;&gt;'Sensitivity Analysis'!$C$6,'Sensitivity Analysis Tables'!DU127&gt;0)),'RHA Data'!$Z58*'Forecast Sheet (2)'!K43,SUMPRODUCT($Z58,'Forecast Sheet'!K43))</f>
        <v>7297.6056414377763</v>
      </c>
      <c r="HO17" s="499">
        <f>IF((OR('Sensitivity Analysis'!$E$6&lt;&gt;'Sensitivity Analysis'!$C$6,'Sensitivity Analysis Tables'!DV127&gt;0)),'RHA Data'!$Z58*'Forecast Sheet (2)'!L43,SUMPRODUCT($Z58,'Forecast Sheet'!L43))</f>
        <v>6823.2612747443209</v>
      </c>
      <c r="HP17" s="499">
        <f>IF((OR('Sensitivity Analysis'!$E$6&lt;&gt;'Sensitivity Analysis'!$C$6,'Sensitivity Analysis Tables'!DW127&gt;0)),'RHA Data'!$Z58*'Forecast Sheet (2)'!M43,SUMPRODUCT($Z58,'Forecast Sheet'!M43))</f>
        <v>8931.6490086403155</v>
      </c>
      <c r="HQ17" s="499">
        <f>IF((OR('Sensitivity Analysis'!$E$6&lt;&gt;'Sensitivity Analysis'!$C$6,'Sensitivity Analysis Tables'!DX127&gt;0)),'RHA Data'!$Z58*'Forecast Sheet (2)'!N43,SUMPRODUCT($Z58,'Forecast Sheet'!N43))</f>
        <v>7655.6991502631272</v>
      </c>
      <c r="HR17" s="499">
        <f>IF((OR('Sensitivity Analysis'!$E$6&lt;&gt;'Sensitivity Analysis'!$C$6,'Sensitivity Analysis Tables'!DY127&gt;0)),'RHA Data'!$Z58*'Forecast Sheet (2)'!O43,SUMPRODUCT($Z58,'Forecast Sheet'!O43))</f>
        <v>7655.6991502631272</v>
      </c>
      <c r="HS17" s="499">
        <f>IF((OR('Sensitivity Analysis'!$E$6&lt;&gt;'Sensitivity Analysis'!$C$6,'Sensitivity Analysis Tables'!DZ127&gt;0)),'RHA Data'!$Z58*'Forecast Sheet (2)'!P43,SUMPRODUCT($Z58,'Forecast Sheet'!P43))</f>
        <v>10105.52287834733</v>
      </c>
      <c r="HT17" s="499">
        <f>IF((OR('Sensitivity Analysis'!$E$6&lt;&gt;'Sensitivity Analysis'!$C$6,'Sensitivity Analysis Tables'!EA127&gt;0)),'RHA Data'!$Z58*'Forecast Sheet (2)'!Q43,SUMPRODUCT($Z58,'Forecast Sheet'!Q43))</f>
        <v>6252.7922809774109</v>
      </c>
      <c r="HU17" s="499">
        <f>IF((OR('Sensitivity Analysis'!$E$6&lt;&gt;'Sensitivity Analysis'!$C$6,'Sensitivity Analysis Tables'!EB127&gt;0)),'RHA Data'!$Z58*'Forecast Sheet (2)'!R43,SUMPRODUCT($Z58,'Forecast Sheet'!R43))</f>
        <v>6190.2643581676384</v>
      </c>
      <c r="HV17" s="499">
        <f>IF((OR('Sensitivity Analysis'!$E$6&lt;&gt;'Sensitivity Analysis'!$C$6,'Sensitivity Analysis Tables'!EC127&gt;0)),'RHA Data'!$Z58*'Forecast Sheet (2)'!S43,SUMPRODUCT($Z58,'Forecast Sheet'!S43))</f>
        <v>8579.7064004203439</v>
      </c>
      <c r="HW17" s="499">
        <f>IF((OR('Sensitivity Analysis'!$E$6&lt;&gt;'Sensitivity Analysis'!$C$6,'Sensitivity Analysis Tables'!ED127&gt;0)),'RHA Data'!$Z58*'Forecast Sheet (2)'!T43,SUMPRODUCT($Z58,'Forecast Sheet'!T43))</f>
        <v>8493.9093364161417</v>
      </c>
      <c r="HX17" s="499">
        <f>IF((OR('Sensitivity Analysis'!$E$6&lt;&gt;'Sensitivity Analysis'!$C$6,'Sensitivity Analysis Tables'!EE127&gt;0)),'RHA Data'!$Z58*'Forecast Sheet (2)'!U43,SUMPRODUCT($Z58,'Forecast Sheet'!U43))</f>
        <v>7207.6887797588397</v>
      </c>
      <c r="HY17" s="499">
        <f>IF((OR('Sensitivity Analysis'!$E$6&lt;&gt;'Sensitivity Analysis'!$C$6,'Sensitivity Analysis Tables'!EF127&gt;0)),'RHA Data'!$Z58*'Forecast Sheet (2)'!V43,SUMPRODUCT($Z58,'Forecast Sheet'!V43))</f>
        <v>8324.8805406214597</v>
      </c>
      <c r="HZ17" s="499">
        <f>IF((OR('Sensitivity Analysis'!$E$6&lt;&gt;'Sensitivity Analysis'!$C$6,'Sensitivity Analysis Tables'!EG127&gt;0)),'RHA Data'!$Z58*'Forecast Sheet (2)'!W43,SUMPRODUCT($Z58,'Forecast Sheet'!W43))</f>
        <v>7064.2557730416402</v>
      </c>
      <c r="IA17" s="499">
        <f>IF((OR('Sensitivity Analysis'!$E$6&lt;&gt;'Sensitivity Analysis'!$C$6,'Sensitivity Analysis Tables'!EH127&gt;0)),'RHA Data'!$Z58*'Forecast Sheet (2)'!X43,SUMPRODUCT($Z58,'Forecast Sheet'!X43))</f>
        <v>5828.0110127593507</v>
      </c>
      <c r="IB17" s="499">
        <f>IF((OR('Sensitivity Analysis'!$E$6&lt;&gt;'Sensitivity Analysis'!$C$6,'Sensitivity Analysis Tables'!EI127&gt;0)),'RHA Data'!$Z58*'Forecast Sheet (2)'!Y43,SUMPRODUCT($Z58,'Forecast Sheet'!Y43))</f>
        <v>5449.1902969299936</v>
      </c>
      <c r="IC17" s="499">
        <f>IF((OR('Sensitivity Analysis'!$E$6&lt;&gt;'Sensitivity Analysis'!$C$6,'Sensitivity Analysis Tables'!EJ127&gt;0)),'RHA Data'!$Z58*'Forecast Sheet (2)'!Z43,SUMPRODUCT($Z58,'Forecast Sheet'!Z43))</f>
        <v>6113.9915131554517</v>
      </c>
      <c r="ID17" s="499">
        <f>IF((OR('Sensitivity Analysis'!$E$6&lt;&gt;'Sensitivity Analysis'!$C$6,'Sensitivity Analysis Tables'!EK127&gt;0)),'RHA Data'!$Z58*'Forecast Sheet (2)'!AA43,SUMPRODUCT($Z58,'Forecast Sheet'!AA43))</f>
        <v>6113.9915131554517</v>
      </c>
      <c r="IE17" s="499">
        <f>IF((OR('Sensitivity Analysis'!$E$6&lt;&gt;'Sensitivity Analysis'!$C$6,'Sensitivity Analysis Tables'!EL127&gt;0)),'RHA Data'!$Z58*'Forecast Sheet (2)'!AB43,SUMPRODUCT($Z58,'Forecast Sheet'!AB43))</f>
        <v>6113.9915131554517</v>
      </c>
      <c r="IF17" s="499">
        <f>IF((OR('Sensitivity Analysis'!$E$6&lt;&gt;'Sensitivity Analysis'!$C$6,'Sensitivity Analysis Tables'!EM127&gt;0)),'RHA Data'!$Z58*'Forecast Sheet (2)'!AC43,SUMPRODUCT($Z58,'Forecast Sheet'!AC43))</f>
        <v>6052.8515980238981</v>
      </c>
      <c r="IG17" s="499">
        <f>IF((OR('Sensitivity Analysis'!$E$6&lt;&gt;'Sensitivity Analysis'!$C$6,'Sensitivity Analysis Tables'!EN127&gt;0)),'RHA Data'!$Z58*'Forecast Sheet (2)'!AD43,SUMPRODUCT($Z58,'Forecast Sheet'!AD43))</f>
        <v>5992.3230820436593</v>
      </c>
      <c r="IH17" s="499">
        <f>IF((OR('Sensitivity Analysis'!$E$6&lt;&gt;'Sensitivity Analysis'!$C$6,'Sensitivity Analysis Tables'!EO127&gt;0)),'RHA Data'!$Z58*'Forecast Sheet (2)'!AE43,SUMPRODUCT($Z58,'Forecast Sheet'!AE43))</f>
        <v>5932.3998512232229</v>
      </c>
      <c r="II17" s="499">
        <f>IF((OR('Sensitivity Analysis'!$E$6&lt;&gt;'Sensitivity Analysis'!$C$6,'Sensitivity Analysis Tables'!EP127&gt;0)),'RHA Data'!$Z58*'Forecast Sheet (2)'!AF43,SUMPRODUCT($Z58,'Forecast Sheet'!AF43))</f>
        <v>5873.0758527109901</v>
      </c>
      <c r="IJ17" s="499">
        <f>IF((OR('Sensitivity Analysis'!$E$6&lt;&gt;'Sensitivity Analysis'!$C$6,'Sensitivity Analysis Tables'!EQ127&gt;0)),'RHA Data'!$Z58*'Forecast Sheet (2)'!AG43,SUMPRODUCT($Z58,'Forecast Sheet'!AG43))</f>
        <v>5814.345094183881</v>
      </c>
      <c r="IK17" s="499">
        <f>IF((OR('Sensitivity Analysis'!$E$6&lt;&gt;'Sensitivity Analysis'!$C$6,'Sensitivity Analysis Tables'!ER127&gt;0)),'RHA Data'!$Z58*'Forecast Sheet (2)'!AH43,SUMPRODUCT($Z58,'Forecast Sheet'!AH43))</f>
        <v>5756.2016432420432</v>
      </c>
      <c r="IL17" s="499">
        <f>IF((OR('Sensitivity Analysis'!$E$6&lt;&gt;'Sensitivity Analysis'!$C$6,'Sensitivity Analysis Tables'!ES127&gt;0)),'RHA Data'!$Z58*'Forecast Sheet (2)'!AI43,SUMPRODUCT($Z58,'Forecast Sheet'!AI43))</f>
        <v>5698.6396268096223</v>
      </c>
      <c r="IM17" s="499">
        <f>IF((OR('Sensitivity Analysis'!$E$6&lt;&gt;'Sensitivity Analysis'!$C$6,'Sensitivity Analysis Tables'!ET127&gt;0)),'RHA Data'!$Z58*'Forecast Sheet (2)'!AJ43,SUMPRODUCT($Z58,'Forecast Sheet'!AJ43))</f>
        <v>5641.6532305415276</v>
      </c>
      <c r="IN17" s="499">
        <f>IF((OR('Sensitivity Analysis'!$E$6&lt;&gt;'Sensitivity Analysis'!$C$6,'Sensitivity Analysis Tables'!EU127&gt;0)),'RHA Data'!$Z58*'Forecast Sheet (2)'!AK43,SUMPRODUCT($Z58,'Forecast Sheet'!AK43))</f>
        <v>5585.2366982361109</v>
      </c>
      <c r="IO17" s="499">
        <f>IF((OR('Sensitivity Analysis'!$E$6&lt;&gt;'Sensitivity Analysis'!$C$6,'Sensitivity Analysis Tables'!EV127&gt;0)),'RHA Data'!$Z58*'Forecast Sheet (2)'!AL43,SUMPRODUCT($Z58,'Forecast Sheet'!AL43))</f>
        <v>5222.1963128507659</v>
      </c>
      <c r="IP17" s="499">
        <f>IF((OR('Sensitivity Analysis'!$E$6&lt;&gt;'Sensitivity Analysis'!$C$6,'Sensitivity Analysis Tables'!EW127&gt;0)),'RHA Data'!$Z58*'Forecast Sheet (2)'!AM43,SUMPRODUCT($Z58,'Forecast Sheet'!AM43))</f>
        <v>5222.1963128507659</v>
      </c>
      <c r="IQ17" s="499">
        <f>IF((OR('Sensitivity Analysis'!$E$6&lt;&gt;'Sensitivity Analysis'!$C$6,'Sensitivity Analysis Tables'!EX127&gt;0)),'RHA Data'!$Z58*'Forecast Sheet (2)'!AN43,SUMPRODUCT($Z58,'Forecast Sheet'!AN43))</f>
        <v>2608.961803388308</v>
      </c>
      <c r="IR17" s="499">
        <f>IF((OR('Sensitivity Analysis'!$E$6&lt;&gt;'Sensitivity Analysis'!$C$6,'Sensitivity Analysis Tables'!EY127&gt;0)),'RHA Data'!$Z58*'Forecast Sheet (2)'!AO43,SUMPRODUCT($Z58,'Forecast Sheet'!AO43))</f>
        <v>2606.8271982764427</v>
      </c>
      <c r="IS17" s="499">
        <f>IF((OR('Sensitivity Analysis'!$E$6&lt;&gt;'Sensitivity Analysis'!$C$6,'Sensitivity Analysis Tables'!EZ127&gt;0)),'RHA Data'!$Z58*'Forecast Sheet (2)'!AP43,SUMPRODUCT($Z58,'Forecast Sheet'!AP43))</f>
        <v>5209.3886793193442</v>
      </c>
      <c r="IT17" s="499">
        <f>IF((OR('Sensitivity Analysis'!$E$6&lt;&gt;'Sensitivity Analysis'!$C$6,'Sensitivity Analysis Tables'!FA127&gt;0)),'RHA Data'!$Z58*'Forecast Sheet (2)'!AQ43,SUMPRODUCT($Z58,'Forecast Sheet'!AQ43))</f>
        <v>2602.5632261090409</v>
      </c>
      <c r="IU17" s="499">
        <f>IF((OR('Sensitivity Analysis'!$E$6&lt;&gt;'Sensitivity Analysis'!$C$6,'Sensitivity Analysis Tables'!FB127&gt;0)),'RHA Data'!$Z58*'Forecast Sheet (2)'!AR43,SUMPRODUCT($Z58,'Forecast Sheet'!AR43))</f>
        <v>3467.2451415956939</v>
      </c>
      <c r="IV17" s="499">
        <f>IF((OR('Sensitivity Analysis'!$E$6&lt;&gt;'Sensitivity Analysis'!$C$6,'Sensitivity Analysis Tables'!FC127&gt;0)),'RHA Data'!$Z58*'Forecast Sheet (2)'!AS43,SUMPRODUCT($Z58,'Forecast Sheet'!AS43))</f>
        <v>2598.3062284962452</v>
      </c>
      <c r="IW17" s="499">
        <f>IF((OR('Sensitivity Analysis'!$E$6&lt;&gt;'Sensitivity Analysis'!$C$6,'Sensitivity Analysis Tables'!FD127&gt;0)),'RHA Data'!$Z58*'Forecast Sheet (2)'!AT43,SUMPRODUCT($Z58,'Forecast Sheet'!AT43))</f>
        <v>6057.7541303580492</v>
      </c>
      <c r="IX17" s="499">
        <f>IF((OR('Sensitivity Analysis'!$E$6&lt;&gt;'Sensitivity Analysis'!$C$6,'Sensitivity Analysis Tables'!FE127&gt;0)),'RHA Data'!$Z58*'Forecast Sheet (2)'!AU43,SUMPRODUCT($Z58,'Forecast Sheet'!AU43))</f>
        <v>2594.0561940298162</v>
      </c>
      <c r="IY17" s="499">
        <f>IF((OR('Sensitivity Analysis'!$E$6&lt;&gt;'Sensitivity Analysis'!$C$6,'Sensitivity Analysis Tables'!FF127&gt;0)),'RHA Data'!$Z58*'Forecast Sheet (2)'!AV43,SUMPRODUCT($Z58,'Forecast Sheet'!AV43))</f>
        <v>2591.9337844165193</v>
      </c>
      <c r="IZ17" s="499">
        <f>IF((OR('Sensitivity Analysis'!$E$6&lt;&gt;'Sensitivity Analysis'!$C$6,'Sensitivity Analysis Tables'!FG127&gt;0)),'RHA Data'!$Z58*'Forecast Sheet (2)'!AW43,SUMPRODUCT($Z58,'Forecast Sheet'!AW43))</f>
        <v>2589.813111320178</v>
      </c>
      <c r="JA17" s="499">
        <f>IF((OR('Sensitivity Analysis'!$E$6&lt;&gt;'Sensitivity Analysis'!$C$6,'Sensitivity Analysis Tables'!FH127&gt;0)),'RHA Data'!$Z58*'Forecast Sheet (2)'!AX43,SUMPRODUCT($Z58,'Forecast Sheet'!AX43))</f>
        <v>4312.8236222000132</v>
      </c>
      <c r="JB17" s="499">
        <f>IF((OR('Sensitivity Analysis'!$E$6&lt;&gt;'Sensitivity Analysis'!$C$6,'Sensitivity Analysis Tables'!FI127&gt;0)),'RHA Data'!$Z58*'Forecast Sheet (2)'!AY43,SUMPRODUCT($Z58,'Forecast Sheet'!AY43))</f>
        <v>2585.5769689963804</v>
      </c>
      <c r="JC17" s="499">
        <f>IF((OR('Sensitivity Analysis'!$E$6&lt;&gt;'Sensitivity Analysis'!$C$6,'Sensitivity Analysis Tables'!FJ127&gt;0)),'RHA Data'!$Z58*'Forecast Sheet (2)'!AZ43,SUMPRODUCT($Z58,'Forecast Sheet'!AZ43))</f>
        <v>3444.6153292411213</v>
      </c>
      <c r="JD17" s="499">
        <f>IF((OR('Sensitivity Analysis'!$E$6&lt;&gt;'Sensitivity Analysis'!$C$6,'Sensitivity Analysis Tables'!FK127&gt;0)),'RHA Data'!$Z58*'Forecast Sheet (2)'!BA43,SUMPRODUCT($Z58,'Forecast Sheet'!BA43))</f>
        <v>6023.1447633141825</v>
      </c>
      <c r="JE17" s="499">
        <f>IF((OR('Sensitivity Analysis'!$E$6&lt;&gt;'Sensitivity Analysis'!$C$6,'Sensitivity Analysis Tables'!FL127&gt;0)),'RHA Data'!$Z58*'Forecast Sheet (2)'!BB43,SUMPRODUCT($Z58,'Forecast Sheet'!BB43))</f>
        <v>2579.2357439059547</v>
      </c>
      <c r="JF17" s="499">
        <f>IF((OR('Sensitivity Analysis'!$E$6&lt;&gt;'Sensitivity Analysis'!$C$6,'Sensitivity Analysis Tables'!FM127&gt;0)),'RHA Data'!$Z58*'Forecast Sheet (2)'!BC43,SUMPRODUCT($Z58,'Forecast Sheet'!BC43))</f>
        <v>2577.1254601154856</v>
      </c>
      <c r="JG17" s="499">
        <f>IF((OR('Sensitivity Analysis'!$E$6&lt;&gt;'Sensitivity Analysis'!$C$6,'Sensitivity Analysis Tables'!FN127&gt;0)),'RHA Data'!$Z58*'Forecast Sheet (2)'!BD43,SUMPRODUCT($Z58,'Forecast Sheet'!BD43))</f>
        <v>2575.016902920846</v>
      </c>
      <c r="JH17" s="499">
        <f>IF((OR('Sensitivity Analysis'!$E$6&lt;&gt;'Sensitivity Analysis'!$C$6,'Sensitivity Analysis Tables'!FO127&gt;0)),'RHA Data'!$Z58*'Forecast Sheet (2)'!BE43,SUMPRODUCT($Z58,'Forecast Sheet'!BE43))</f>
        <v>5145.8201418187291</v>
      </c>
      <c r="JI17" s="499">
        <f>IF((OR('Sensitivity Analysis'!$E$6&lt;&gt;'Sensitivity Analysis'!$C$6,'Sensitivity Analysis Tables'!FP127&gt;0)),'RHA Data'!$Z58*'Forecast Sheet (2)'!BF43,SUMPRODUCT($Z58,'Forecast Sheet'!BF43))</f>
        <v>2570.8049626695306</v>
      </c>
      <c r="JJ17" s="499"/>
      <c r="JK17" s="499"/>
      <c r="JL17" s="505" t="s">
        <v>73</v>
      </c>
      <c r="JM17" s="499">
        <f>CU174</f>
        <v>148595.1</v>
      </c>
      <c r="JN17" s="499">
        <f t="shared" ref="JN17:LO17" si="8">CV174</f>
        <v>146460.25799999997</v>
      </c>
      <c r="JO17" s="499">
        <f t="shared" si="8"/>
        <v>138833.24849590909</v>
      </c>
      <c r="JP17" s="499">
        <f t="shared" si="8"/>
        <v>130494.12205942562</v>
      </c>
      <c r="JQ17" s="499">
        <f t="shared" si="8"/>
        <v>127684.27682356641</v>
      </c>
      <c r="JR17" s="499">
        <f t="shared" si="8"/>
        <v>120272.56503063632</v>
      </c>
      <c r="JS17" s="499">
        <f t="shared" si="8"/>
        <v>114397.12501968397</v>
      </c>
      <c r="JT17" s="499">
        <f t="shared" si="8"/>
        <v>107043.85977030643</v>
      </c>
      <c r="JU17" s="499">
        <f t="shared" si="8"/>
        <v>107118.79167688926</v>
      </c>
      <c r="JV17" s="499">
        <f t="shared" si="8"/>
        <v>101182.43616416713</v>
      </c>
      <c r="JW17" s="499">
        <f t="shared" si="8"/>
        <v>94753.023133416616</v>
      </c>
      <c r="JX17" s="499">
        <f t="shared" si="8"/>
        <v>89076.256035318278</v>
      </c>
      <c r="JY17" s="499">
        <f t="shared" si="8"/>
        <v>86994.226364933827</v>
      </c>
      <c r="JZ17" s="499">
        <f t="shared" si="8"/>
        <v>86898.941550142161</v>
      </c>
      <c r="KA17" s="499">
        <f t="shared" si="8"/>
        <v>88291.56998586627</v>
      </c>
      <c r="KB17" s="499">
        <f t="shared" si="8"/>
        <v>90357.545238153281</v>
      </c>
      <c r="KC17" s="499">
        <f t="shared" si="8"/>
        <v>90958.862805048935</v>
      </c>
      <c r="KD17" s="499">
        <f t="shared" si="8"/>
        <v>88946.478898312271</v>
      </c>
      <c r="KE17" s="499">
        <f t="shared" si="8"/>
        <v>88480.77996046828</v>
      </c>
      <c r="KF17" s="499">
        <f t="shared" si="8"/>
        <v>86701.649147948468</v>
      </c>
      <c r="KG17" s="499">
        <f t="shared" si="8"/>
        <v>87033.360763822508</v>
      </c>
      <c r="KH17" s="499">
        <f t="shared" si="8"/>
        <v>86658.631777640941</v>
      </c>
      <c r="KI17" s="499">
        <f t="shared" si="8"/>
        <v>89790.73627367882</v>
      </c>
      <c r="KJ17" s="499">
        <f t="shared" si="8"/>
        <v>86230.31467877586</v>
      </c>
      <c r="KK17" s="499">
        <f t="shared" si="8"/>
        <v>87380.821462245629</v>
      </c>
      <c r="KL17" s="499">
        <f t="shared" si="8"/>
        <v>98396.783320759641</v>
      </c>
      <c r="KM17" s="499">
        <f t="shared" si="8"/>
        <v>104697.43144487693</v>
      </c>
      <c r="KN17" s="499">
        <f t="shared" si="8"/>
        <v>117338.2654825611</v>
      </c>
      <c r="KO17" s="499">
        <f t="shared" si="8"/>
        <v>133292.67560259777</v>
      </c>
      <c r="KP17" s="499">
        <f t="shared" si="8"/>
        <v>142980.06615077425</v>
      </c>
      <c r="KQ17" s="499">
        <f t="shared" si="8"/>
        <v>147901.25719570569</v>
      </c>
      <c r="KR17" s="499">
        <f t="shared" si="8"/>
        <v>159416.65303382595</v>
      </c>
      <c r="KS17" s="499">
        <f t="shared" si="8"/>
        <v>173514.77200650438</v>
      </c>
      <c r="KT17" s="499">
        <f t="shared" si="8"/>
        <v>179883.8576828285</v>
      </c>
      <c r="KU17" s="499">
        <f t="shared" si="8"/>
        <v>189177.56793098163</v>
      </c>
      <c r="KV17" s="499">
        <f t="shared" si="8"/>
        <v>196223.02474602009</v>
      </c>
      <c r="KW17" s="499">
        <f t="shared" si="8"/>
        <v>193615.83932494937</v>
      </c>
      <c r="KX17" s="499">
        <f t="shared" si="8"/>
        <v>190118.7001731279</v>
      </c>
      <c r="KY17" s="499">
        <f t="shared" si="8"/>
        <v>189178.68367302266</v>
      </c>
      <c r="KZ17" s="499">
        <f t="shared" si="8"/>
        <v>185113.59593819562</v>
      </c>
      <c r="LA17" s="499">
        <f t="shared" si="8"/>
        <v>183573.97995034975</v>
      </c>
      <c r="LB17" s="499">
        <f t="shared" si="8"/>
        <v>183425.77275972857</v>
      </c>
      <c r="LC17" s="499">
        <f t="shared" si="8"/>
        <v>178117.15263553424</v>
      </c>
      <c r="LD17" s="499">
        <f t="shared" si="8"/>
        <v>173219.88826548806</v>
      </c>
      <c r="LE17" s="499">
        <f t="shared" si="8"/>
        <v>170433.89787454225</v>
      </c>
      <c r="LF17" s="499">
        <f t="shared" si="8"/>
        <v>169676.14586746853</v>
      </c>
      <c r="LG17" s="499">
        <f t="shared" si="8"/>
        <v>167907.48197431295</v>
      </c>
      <c r="LH17" s="499">
        <f t="shared" si="8"/>
        <v>163948.28686191779</v>
      </c>
      <c r="LI17" s="499">
        <f t="shared" si="8"/>
        <v>162363.53970608406</v>
      </c>
      <c r="LJ17" s="499">
        <f t="shared" si="8"/>
        <v>164969.65247761659</v>
      </c>
      <c r="LK17" s="499">
        <f t="shared" si="8"/>
        <v>166163.10567085643</v>
      </c>
      <c r="LL17" s="499">
        <f t="shared" si="8"/>
        <v>171115.77490521819</v>
      </c>
      <c r="LM17" s="499">
        <f t="shared" si="8"/>
        <v>175269.1682059546</v>
      </c>
      <c r="LN17" s="499">
        <f t="shared" si="8"/>
        <v>177143.32099096396</v>
      </c>
      <c r="LO17" s="499">
        <f t="shared" si="8"/>
        <v>177530.88347792302</v>
      </c>
      <c r="LP17" s="499"/>
      <c r="LQ17" s="499"/>
      <c r="LR17" s="499"/>
      <c r="LS17" s="499"/>
      <c r="LT17" s="499"/>
      <c r="LU17" s="499"/>
      <c r="LV17" s="499"/>
      <c r="LW17" s="499"/>
    </row>
    <row r="18" spans="1:335" ht="18">
      <c r="A18" s="499"/>
      <c r="B18" s="452"/>
      <c r="C18" s="498" t="s">
        <v>82</v>
      </c>
      <c r="D18" s="452">
        <v>1909.35</v>
      </c>
      <c r="E18" s="452">
        <v>2390.7999999999997</v>
      </c>
      <c r="F18" s="452">
        <v>2557.6499999999996</v>
      </c>
      <c r="G18" s="452">
        <v>2629.5499999999997</v>
      </c>
      <c r="H18" s="452">
        <v>2644.3</v>
      </c>
      <c r="I18" s="452">
        <v>2606.1999999999998</v>
      </c>
      <c r="J18" s="452">
        <v>2572.25</v>
      </c>
      <c r="K18" s="452">
        <v>2503.9499999999998</v>
      </c>
      <c r="L18" s="452">
        <v>2413.5500000000002</v>
      </c>
      <c r="M18" s="452">
        <v>2287.3999999999996</v>
      </c>
      <c r="N18" s="452">
        <v>2230.2000000000003</v>
      </c>
      <c r="O18" s="452">
        <v>0</v>
      </c>
      <c r="P18" s="452">
        <v>0</v>
      </c>
      <c r="Q18" s="452">
        <v>2053.15</v>
      </c>
      <c r="R18" s="452">
        <v>1991.15</v>
      </c>
      <c r="S18" s="452">
        <v>1985.2</v>
      </c>
      <c r="T18" s="452">
        <v>1889.05</v>
      </c>
      <c r="U18" s="452">
        <v>1780.1</v>
      </c>
      <c r="V18" s="452"/>
      <c r="W18" s="499"/>
      <c r="X18" s="452"/>
      <c r="Y18" s="505" t="s">
        <v>28</v>
      </c>
      <c r="Z18" s="452">
        <v>0</v>
      </c>
      <c r="AA18" s="452">
        <v>0</v>
      </c>
      <c r="AB18" s="452">
        <v>0</v>
      </c>
      <c r="AC18" s="452">
        <v>0</v>
      </c>
      <c r="AD18" s="452">
        <v>0</v>
      </c>
      <c r="AE18" s="452">
        <v>0</v>
      </c>
      <c r="AF18" s="452">
        <v>0</v>
      </c>
      <c r="AG18" s="452">
        <v>0</v>
      </c>
      <c r="AH18" s="452">
        <v>0</v>
      </c>
      <c r="AI18" s="452">
        <v>0</v>
      </c>
      <c r="AJ18" s="452">
        <v>0</v>
      </c>
      <c r="AK18" s="452">
        <v>0</v>
      </c>
      <c r="AL18" s="452">
        <v>0</v>
      </c>
      <c r="AM18" s="499"/>
      <c r="AN18" s="499"/>
      <c r="AO18" s="499"/>
      <c r="AP18" s="499"/>
      <c r="AQ18" s="499"/>
      <c r="AR18" s="499"/>
      <c r="AS18" s="499"/>
      <c r="AT18" s="499"/>
      <c r="AU18" s="499"/>
      <c r="AV18" s="499"/>
      <c r="AW18" s="499"/>
      <c r="AX18" s="499"/>
      <c r="AY18" s="499"/>
      <c r="AZ18" s="499"/>
      <c r="BA18" s="499"/>
      <c r="BB18" s="499"/>
      <c r="BC18" s="499"/>
      <c r="BD18" s="499"/>
      <c r="BE18" s="499"/>
      <c r="BF18" s="499"/>
      <c r="BG18" s="499"/>
      <c r="BH18" s="499"/>
      <c r="BI18" s="499"/>
      <c r="BJ18" s="499"/>
      <c r="BK18" s="499"/>
      <c r="BL18" s="499"/>
      <c r="BM18" s="499"/>
      <c r="BN18" s="499"/>
      <c r="BO18" s="499"/>
      <c r="BP18" s="499"/>
      <c r="BQ18" s="499"/>
      <c r="BR18" s="499"/>
      <c r="BS18" s="499"/>
      <c r="BT18" s="499"/>
      <c r="BU18" s="499"/>
      <c r="BV18" s="499"/>
      <c r="BW18" s="499"/>
      <c r="BX18" s="499"/>
      <c r="BY18" s="499"/>
      <c r="BZ18" s="499"/>
      <c r="CA18" s="499"/>
      <c r="CB18" s="499"/>
      <c r="CC18" s="499"/>
      <c r="CD18" s="499"/>
      <c r="CE18" s="499"/>
      <c r="CF18" s="499"/>
      <c r="CG18" s="499"/>
      <c r="CH18" s="499"/>
      <c r="CI18" s="499"/>
      <c r="CJ18" s="499"/>
      <c r="CK18" s="499"/>
      <c r="CL18" s="499"/>
      <c r="CM18" s="499"/>
      <c r="CN18" s="499"/>
      <c r="CO18" s="499"/>
      <c r="CP18" s="499"/>
      <c r="CQ18" s="499"/>
      <c r="CR18" s="499"/>
      <c r="CS18" s="499"/>
      <c r="CT18" s="470" t="s">
        <v>28</v>
      </c>
      <c r="CU18" s="452">
        <f>IF((OR('Sensitivity Analysis'!$E$6&lt;&gt;'Sensitivity Analysis'!$C$6,'Sensitivity Analysis Tables'!B130&gt;0)),'RHA Data'!$Z18*'Forecast Sheet (2)'!D20,SUMPRODUCT($Z18,'Forecast Sheet'!D20))</f>
        <v>0</v>
      </c>
      <c r="CV18" s="452">
        <f>IF((OR('Sensitivity Analysis'!$E$6&lt;&gt;'Sensitivity Analysis'!$C$6,'Sensitivity Analysis Tables'!C130&gt;0)),'RHA Data'!$Z18*'Forecast Sheet (2)'!E20,SUMPRODUCT($Z18,'Forecast Sheet'!E20))</f>
        <v>0</v>
      </c>
      <c r="CW18" s="452">
        <f>IF((OR('Sensitivity Analysis'!$E$6&lt;&gt;'Sensitivity Analysis'!$C$6,'Sensitivity Analysis Tables'!D130&gt;0)),'RHA Data'!$Z18*'Forecast Sheet (2)'!F20,SUMPRODUCT($Z18,'Forecast Sheet'!F20))</f>
        <v>0</v>
      </c>
      <c r="CX18" s="452">
        <f>IF((OR('Sensitivity Analysis'!$E$6&lt;&gt;'Sensitivity Analysis'!$C$6,'Sensitivity Analysis Tables'!E130&gt;0)),'RHA Data'!$Z18*'Forecast Sheet (2)'!G20,SUMPRODUCT($Z18,'Forecast Sheet'!G20))</f>
        <v>0</v>
      </c>
      <c r="CY18" s="452">
        <f>IF((OR('Sensitivity Analysis'!$E$6&lt;&gt;'Sensitivity Analysis'!$C$6,'Sensitivity Analysis Tables'!F130&gt;0)),'RHA Data'!$Z18*'Forecast Sheet (2)'!H20,SUMPRODUCT($Z18,'Forecast Sheet'!H20))</f>
        <v>0</v>
      </c>
      <c r="CZ18" s="452">
        <f>IF((OR('Sensitivity Analysis'!$E$6&lt;&gt;'Sensitivity Analysis'!$C$6,'Sensitivity Analysis Tables'!G130&gt;0)),'RHA Data'!$Z18*'Forecast Sheet (2)'!I20,SUMPRODUCT($Z18,'Forecast Sheet'!I20))</f>
        <v>0</v>
      </c>
      <c r="DA18" s="452">
        <f>IF((OR('Sensitivity Analysis'!$E$6&lt;&gt;'Sensitivity Analysis'!$C$6,'Sensitivity Analysis Tables'!H130&gt;0)),'RHA Data'!$Z18*'Forecast Sheet (2)'!J20,SUMPRODUCT($Z18,'Forecast Sheet'!J20))</f>
        <v>0</v>
      </c>
      <c r="DB18" s="452">
        <f>IF((OR('Sensitivity Analysis'!$E$6&lt;&gt;'Sensitivity Analysis'!$C$6,'Sensitivity Analysis Tables'!I130&gt;0)),'RHA Data'!$Z18*'Forecast Sheet (2)'!K20,SUMPRODUCT($Z18,'Forecast Sheet'!K20))</f>
        <v>0</v>
      </c>
      <c r="DC18" s="452">
        <f>IF((OR('Sensitivity Analysis'!$E$6&lt;&gt;'Sensitivity Analysis'!$C$6,'Sensitivity Analysis Tables'!J130&gt;0)),'RHA Data'!$Z18*'Forecast Sheet (2)'!L20,SUMPRODUCT($Z18,'Forecast Sheet'!L20))</f>
        <v>0</v>
      </c>
      <c r="DD18" s="452">
        <f>IF((OR('Sensitivity Analysis'!$E$6&lt;&gt;'Sensitivity Analysis'!$C$6,'Sensitivity Analysis Tables'!K130&gt;0)),'RHA Data'!$Z18*'Forecast Sheet (2)'!M20,SUMPRODUCT($Z18,'Forecast Sheet'!M20))</f>
        <v>0</v>
      </c>
      <c r="DE18" s="452">
        <f>IF((OR('Sensitivity Analysis'!$E$6&lt;&gt;'Sensitivity Analysis'!$C$6,'Sensitivity Analysis Tables'!L130&gt;0)),'RHA Data'!$Z18*'Forecast Sheet (2)'!N20,SUMPRODUCT($Z18,'Forecast Sheet'!N20))</f>
        <v>0</v>
      </c>
      <c r="DF18" s="452">
        <f>IF((OR('Sensitivity Analysis'!$E$6&lt;&gt;'Sensitivity Analysis'!$C$6,'Sensitivity Analysis Tables'!M130&gt;0)),'RHA Data'!$Z18*'Forecast Sheet (2)'!O20,SUMPRODUCT($Z18,'Forecast Sheet'!O20))</f>
        <v>0</v>
      </c>
      <c r="DG18" s="452">
        <f>IF((OR('Sensitivity Analysis'!$E$6&lt;&gt;'Sensitivity Analysis'!$C$6,'Sensitivity Analysis Tables'!N130&gt;0)),'RHA Data'!$Z18*'Forecast Sheet (2)'!P20,SUMPRODUCT($Z18,'Forecast Sheet'!P20))</f>
        <v>0</v>
      </c>
      <c r="DH18" s="452">
        <f>IF((OR('Sensitivity Analysis'!$E$6&lt;&gt;'Sensitivity Analysis'!$C$6,'Sensitivity Analysis Tables'!O130&gt;0)),'RHA Data'!$Z18*'Forecast Sheet (2)'!Q20,SUMPRODUCT($Z18,'Forecast Sheet'!Q20))</f>
        <v>0</v>
      </c>
      <c r="DI18" s="452">
        <f>IF((OR('Sensitivity Analysis'!$E$6&lt;&gt;'Sensitivity Analysis'!$C$6,'Sensitivity Analysis Tables'!P130&gt;0)),'RHA Data'!$Z18*'Forecast Sheet (2)'!R20,SUMPRODUCT($Z18,'Forecast Sheet'!R20))</f>
        <v>0</v>
      </c>
      <c r="DJ18" s="452">
        <f>IF((OR('Sensitivity Analysis'!$E$6&lt;&gt;'Sensitivity Analysis'!$C$6,'Sensitivity Analysis Tables'!Q130&gt;0)),'RHA Data'!$Z18*'Forecast Sheet (2)'!S20,SUMPRODUCT($Z18,'Forecast Sheet'!S20))</f>
        <v>0</v>
      </c>
      <c r="DK18" s="452">
        <f>IF((OR('Sensitivity Analysis'!$E$6&lt;&gt;'Sensitivity Analysis'!$C$6,'Sensitivity Analysis Tables'!R130&gt;0)),'RHA Data'!$Z18*'Forecast Sheet (2)'!T20,SUMPRODUCT($Z18,'Forecast Sheet'!T20))</f>
        <v>0</v>
      </c>
      <c r="DL18" s="452">
        <f>IF((OR('Sensitivity Analysis'!$E$6&lt;&gt;'Sensitivity Analysis'!$C$6,'Sensitivity Analysis Tables'!S130&gt;0)),'RHA Data'!$Z18*'Forecast Sheet (2)'!U20,SUMPRODUCT($Z18,'Forecast Sheet'!U20))</f>
        <v>0</v>
      </c>
      <c r="DM18" s="452">
        <f>IF((OR('Sensitivity Analysis'!$E$6&lt;&gt;'Sensitivity Analysis'!$C$6,'Sensitivity Analysis Tables'!T130&gt;0)),'RHA Data'!$Z18*'Forecast Sheet (2)'!V20,SUMPRODUCT($Z18,'Forecast Sheet'!V20))</f>
        <v>0</v>
      </c>
      <c r="DN18" s="452">
        <f>IF((OR('Sensitivity Analysis'!$E$6&lt;&gt;'Sensitivity Analysis'!$C$6,'Sensitivity Analysis Tables'!U130&gt;0)),'RHA Data'!$Z18*'Forecast Sheet (2)'!W20,SUMPRODUCT($Z18,'Forecast Sheet'!W20))</f>
        <v>0</v>
      </c>
      <c r="DO18" s="452">
        <f>IF((OR('Sensitivity Analysis'!$E$6&lt;&gt;'Sensitivity Analysis'!$C$6,'Sensitivity Analysis Tables'!V130&gt;0)),'RHA Data'!$Z18*'Forecast Sheet (2)'!X20,SUMPRODUCT($Z18,'Forecast Sheet'!X20))</f>
        <v>0</v>
      </c>
      <c r="DP18" s="452">
        <f>IF((OR('Sensitivity Analysis'!$E$6&lt;&gt;'Sensitivity Analysis'!$C$6,'Sensitivity Analysis Tables'!W130&gt;0)),'RHA Data'!$Z18*'Forecast Sheet (2)'!Y20,SUMPRODUCT($Z18,'Forecast Sheet'!Y20))</f>
        <v>0</v>
      </c>
      <c r="DQ18" s="452">
        <f>IF((OR('Sensitivity Analysis'!$E$6&lt;&gt;'Sensitivity Analysis'!$C$6,'Sensitivity Analysis Tables'!X130&gt;0)),'RHA Data'!$Z18*'Forecast Sheet (2)'!Z20,SUMPRODUCT($Z18,'Forecast Sheet'!Z20))</f>
        <v>0</v>
      </c>
      <c r="DR18" s="452">
        <f>IF((OR('Sensitivity Analysis'!$E$6&lt;&gt;'Sensitivity Analysis'!$C$6,'Sensitivity Analysis Tables'!Y130&gt;0)),'RHA Data'!$Z18*'Forecast Sheet (2)'!AA20,SUMPRODUCT($Z18,'Forecast Sheet'!AA20))</f>
        <v>0</v>
      </c>
      <c r="DS18" s="452">
        <f>IF((OR('Sensitivity Analysis'!$E$6&lt;&gt;'Sensitivity Analysis'!$C$6,'Sensitivity Analysis Tables'!Z130&gt;0)),'RHA Data'!$Z18*'Forecast Sheet (2)'!AB20,SUMPRODUCT($Z18,'Forecast Sheet'!AB20))</f>
        <v>0</v>
      </c>
      <c r="DT18" s="452">
        <f>IF((OR('Sensitivity Analysis'!$E$6&lt;&gt;'Sensitivity Analysis'!$C$6,'Sensitivity Analysis Tables'!AA130&gt;0)),'RHA Data'!$Z18*'Forecast Sheet (2)'!AC20,SUMPRODUCT($Z18,'Forecast Sheet'!AC20))</f>
        <v>0</v>
      </c>
      <c r="DU18" s="452">
        <f>IF((OR('Sensitivity Analysis'!$E$6&lt;&gt;'Sensitivity Analysis'!$C$6,'Sensitivity Analysis Tables'!AB130&gt;0)),'RHA Data'!$Z18*'Forecast Sheet (2)'!AD20,SUMPRODUCT($Z18,'Forecast Sheet'!AD20))</f>
        <v>0</v>
      </c>
      <c r="DV18" s="452">
        <f>IF((OR('Sensitivity Analysis'!$E$6&lt;&gt;'Sensitivity Analysis'!$C$6,'Sensitivity Analysis Tables'!AC130&gt;0)),'RHA Data'!$Z18*'Forecast Sheet (2)'!AE20,SUMPRODUCT($Z18,'Forecast Sheet'!AE20))</f>
        <v>0</v>
      </c>
      <c r="DW18" s="452">
        <f>IF((OR('Sensitivity Analysis'!$E$6&lt;&gt;'Sensitivity Analysis'!$C$6,'Sensitivity Analysis Tables'!AD130&gt;0)),'RHA Data'!$Z18*'Forecast Sheet (2)'!AF20,SUMPRODUCT($Z18,'Forecast Sheet'!AF20))</f>
        <v>0</v>
      </c>
      <c r="DX18" s="452">
        <f>IF((OR('Sensitivity Analysis'!$E$6&lt;&gt;'Sensitivity Analysis'!$C$6,'Sensitivity Analysis Tables'!AE130&gt;0)),'RHA Data'!$Z18*'Forecast Sheet (2)'!AG20,SUMPRODUCT($Z18,'Forecast Sheet'!AG20))</f>
        <v>0</v>
      </c>
      <c r="DY18" s="452">
        <f>IF((OR('Sensitivity Analysis'!$E$6&lt;&gt;'Sensitivity Analysis'!$C$6,'Sensitivity Analysis Tables'!AF130&gt;0)),'RHA Data'!$Z18*'Forecast Sheet (2)'!AH20,SUMPRODUCT($Z18,'Forecast Sheet'!AH20))</f>
        <v>0</v>
      </c>
      <c r="DZ18" s="452">
        <f>IF((OR('Sensitivity Analysis'!$E$6&lt;&gt;'Sensitivity Analysis'!$C$6,'Sensitivity Analysis Tables'!AG130&gt;0)),'RHA Data'!$Z18*'Forecast Sheet (2)'!AI20,SUMPRODUCT($Z18,'Forecast Sheet'!AI20))</f>
        <v>0</v>
      </c>
      <c r="EA18" s="452">
        <f>IF((OR('Sensitivity Analysis'!$E$6&lt;&gt;'Sensitivity Analysis'!$C$6,'Sensitivity Analysis Tables'!AH130&gt;0)),'RHA Data'!$Z18*'Forecast Sheet (2)'!AJ20,SUMPRODUCT($Z18,'Forecast Sheet'!AJ20))</f>
        <v>0</v>
      </c>
      <c r="EB18" s="452">
        <f>IF((OR('Sensitivity Analysis'!$E$6&lt;&gt;'Sensitivity Analysis'!$C$6,'Sensitivity Analysis Tables'!AI130&gt;0)),'RHA Data'!$Z18*'Forecast Sheet (2)'!AK20,SUMPRODUCT($Z18,'Forecast Sheet'!AK20))</f>
        <v>0</v>
      </c>
      <c r="EC18" s="452">
        <f>IF((OR('Sensitivity Analysis'!$E$6&lt;&gt;'Sensitivity Analysis'!$C$6,'Sensitivity Analysis Tables'!AJ130&gt;0)),'RHA Data'!$Z18*'Forecast Sheet (2)'!AL20,SUMPRODUCT($Z18,'Forecast Sheet'!AL20))</f>
        <v>0</v>
      </c>
      <c r="ED18" s="452">
        <f>IF((OR('Sensitivity Analysis'!$E$6&lt;&gt;'Sensitivity Analysis'!$C$6,'Sensitivity Analysis Tables'!AK130&gt;0)),'RHA Data'!$Z18*'Forecast Sheet (2)'!AM20,SUMPRODUCT($Z18,'Forecast Sheet'!AM20))</f>
        <v>0</v>
      </c>
      <c r="EE18" s="452">
        <f>IF((OR('Sensitivity Analysis'!$E$6&lt;&gt;'Sensitivity Analysis'!$C$6,'Sensitivity Analysis Tables'!AL130&gt;0)),'RHA Data'!$Z18*'Forecast Sheet (2)'!AN20,SUMPRODUCT($Z18,'Forecast Sheet'!AN20))</f>
        <v>0</v>
      </c>
      <c r="EF18" s="452">
        <f>IF((OR('Sensitivity Analysis'!$E$6&lt;&gt;'Sensitivity Analysis'!$C$6,'Sensitivity Analysis Tables'!AM130&gt;0)),'RHA Data'!$Z18*'Forecast Sheet (2)'!AO20,SUMPRODUCT($Z18,'Forecast Sheet'!AO20))</f>
        <v>0</v>
      </c>
      <c r="EG18" s="452">
        <f>IF((OR('Sensitivity Analysis'!$E$6&lt;&gt;'Sensitivity Analysis'!$C$6,'Sensitivity Analysis Tables'!AN130&gt;0)),'RHA Data'!$Z18*'Forecast Sheet (2)'!AP20,SUMPRODUCT($Z18,'Forecast Sheet'!AP20))</f>
        <v>0</v>
      </c>
      <c r="EH18" s="452">
        <f>IF((OR('Sensitivity Analysis'!$E$6&lt;&gt;'Sensitivity Analysis'!$C$6,'Sensitivity Analysis Tables'!AO130&gt;0)),'RHA Data'!$Z18*'Forecast Sheet (2)'!AQ20,SUMPRODUCT($Z18,'Forecast Sheet'!AQ20))</f>
        <v>0</v>
      </c>
      <c r="EI18" s="452">
        <f>IF((OR('Sensitivity Analysis'!$E$6&lt;&gt;'Sensitivity Analysis'!$C$6,'Sensitivity Analysis Tables'!AP130&gt;0)),'RHA Data'!$Z18*'Forecast Sheet (2)'!AR20,SUMPRODUCT($Z18,'Forecast Sheet'!AR20))</f>
        <v>0</v>
      </c>
      <c r="EJ18" s="452">
        <f>IF((OR('Sensitivity Analysis'!$E$6&lt;&gt;'Sensitivity Analysis'!$C$6,'Sensitivity Analysis Tables'!AQ130&gt;0)),'RHA Data'!$Z18*'Forecast Sheet (2)'!AS20,SUMPRODUCT($Z18,'Forecast Sheet'!AS20))</f>
        <v>0</v>
      </c>
      <c r="EK18" s="452">
        <f>IF((OR('Sensitivity Analysis'!$E$6&lt;&gt;'Sensitivity Analysis'!$C$6,'Sensitivity Analysis Tables'!AR130&gt;0)),'RHA Data'!$Z18*'Forecast Sheet (2)'!AT20,SUMPRODUCT($Z18,'Forecast Sheet'!AT20))</f>
        <v>0</v>
      </c>
      <c r="EL18" s="452">
        <f>IF((OR('Sensitivity Analysis'!$E$6&lt;&gt;'Sensitivity Analysis'!$C$6,'Sensitivity Analysis Tables'!AS130&gt;0)),'RHA Data'!$Z18*'Forecast Sheet (2)'!AU20,SUMPRODUCT($Z18,'Forecast Sheet'!AU20))</f>
        <v>0</v>
      </c>
      <c r="EM18" s="452">
        <f>IF((OR('Sensitivity Analysis'!$E$6&lt;&gt;'Sensitivity Analysis'!$C$6,'Sensitivity Analysis Tables'!AT130&gt;0)),'RHA Data'!$Z18*'Forecast Sheet (2)'!AV20,SUMPRODUCT($Z18,'Forecast Sheet'!AV20))</f>
        <v>0</v>
      </c>
      <c r="EN18" s="452">
        <f>IF((OR('Sensitivity Analysis'!$E$6&lt;&gt;'Sensitivity Analysis'!$C$6,'Sensitivity Analysis Tables'!AU130&gt;0)),'RHA Data'!$Z18*'Forecast Sheet (2)'!AW20,SUMPRODUCT($Z18,'Forecast Sheet'!AW20))</f>
        <v>0</v>
      </c>
      <c r="EO18" s="452">
        <f>IF((OR('Sensitivity Analysis'!$E$6&lt;&gt;'Sensitivity Analysis'!$C$6,'Sensitivity Analysis Tables'!AV130&gt;0)),'RHA Data'!$Z18*'Forecast Sheet (2)'!AX20,SUMPRODUCT($Z18,'Forecast Sheet'!AX20))</f>
        <v>0</v>
      </c>
      <c r="EP18" s="452">
        <f>IF((OR('Sensitivity Analysis'!$E$6&lt;&gt;'Sensitivity Analysis'!$C$6,'Sensitivity Analysis Tables'!AW130&gt;0)),'RHA Data'!$Z18*'Forecast Sheet (2)'!AY20,SUMPRODUCT($Z18,'Forecast Sheet'!AY20))</f>
        <v>0</v>
      </c>
      <c r="EQ18" s="452">
        <f>IF((OR('Sensitivity Analysis'!$E$6&lt;&gt;'Sensitivity Analysis'!$C$6,'Sensitivity Analysis Tables'!AX130&gt;0)),'RHA Data'!$Z18*'Forecast Sheet (2)'!AZ20,SUMPRODUCT($Z18,'Forecast Sheet'!AZ20))</f>
        <v>0</v>
      </c>
      <c r="ER18" s="452">
        <f>IF((OR('Sensitivity Analysis'!$E$6&lt;&gt;'Sensitivity Analysis'!$C$6,'Sensitivity Analysis Tables'!AY130&gt;0)),'RHA Data'!$Z18*'Forecast Sheet (2)'!BA20,SUMPRODUCT($Z18,'Forecast Sheet'!BA20))</f>
        <v>0</v>
      </c>
      <c r="ES18" s="452">
        <f>IF((OR('Sensitivity Analysis'!$E$6&lt;&gt;'Sensitivity Analysis'!$C$6,'Sensitivity Analysis Tables'!AZ130&gt;0)),'RHA Data'!$Z18*'Forecast Sheet (2)'!BB20,SUMPRODUCT($Z18,'Forecast Sheet'!BB20))</f>
        <v>0</v>
      </c>
      <c r="ET18" s="452">
        <f>IF((OR('Sensitivity Analysis'!$E$6&lt;&gt;'Sensitivity Analysis'!$C$6,'Sensitivity Analysis Tables'!BA130&gt;0)),'RHA Data'!$Z18*'Forecast Sheet (2)'!BC20,SUMPRODUCT($Z18,'Forecast Sheet'!BC20))</f>
        <v>0</v>
      </c>
      <c r="EU18" s="452">
        <f>IF((OR('Sensitivity Analysis'!$E$6&lt;&gt;'Sensitivity Analysis'!$C$6,'Sensitivity Analysis Tables'!BB130&gt;0)),'RHA Data'!$Z18*'Forecast Sheet (2)'!BD20,SUMPRODUCT($Z18,'Forecast Sheet'!BD20))</f>
        <v>0</v>
      </c>
      <c r="EV18" s="452">
        <f>IF((OR('Sensitivity Analysis'!$E$6&lt;&gt;'Sensitivity Analysis'!$C$6,'Sensitivity Analysis Tables'!BC130&gt;0)),'RHA Data'!$Z18*'Forecast Sheet (2)'!BE20,SUMPRODUCT($Z18,'Forecast Sheet'!BE20))</f>
        <v>0</v>
      </c>
      <c r="EW18" s="452">
        <f>IF((OR('Sensitivity Analysis'!$E$6&lt;&gt;'Sensitivity Analysis'!$C$6,'Sensitivity Analysis Tables'!BD130&gt;0)),'RHA Data'!$Z18*'Forecast Sheet (2)'!BF20,SUMPRODUCT($Z18,'Forecast Sheet'!BF20))</f>
        <v>0</v>
      </c>
      <c r="EX18" s="499"/>
      <c r="EY18" s="499"/>
      <c r="EZ18" s="505">
        <v>330</v>
      </c>
      <c r="FA18" s="499">
        <f>IF((OR('Sensitivity Analysis'!$E$6&lt;&gt;'Sensitivity Analysis'!$C$6,'Sensitivity Analysis Tables'!BH129&gt;0)),'RHA Data'!$Z39*'Forecast Sheet (2)'!D32,SUMPRODUCT($Z39,'Forecast Sheet'!D32))</f>
        <v>8024.6999999999989</v>
      </c>
      <c r="FB18" s="499">
        <f>IF((OR('Sensitivity Analysis'!$E$6&lt;&gt;'Sensitivity Analysis'!$C$6,'Sensitivity Analysis Tables'!BI129&gt;0)),'RHA Data'!$Z39*'Forecast Sheet (2)'!E32,SUMPRODUCT($Z39,'Forecast Sheet'!E32))</f>
        <v>10592.603999999999</v>
      </c>
      <c r="FC18" s="499">
        <f>IF((OR('Sensitivity Analysis'!$E$6&lt;&gt;'Sensitivity Analysis'!$C$6,'Sensitivity Analysis Tables'!BJ129&gt;0)),'RHA Data'!$Z39*'Forecast Sheet (2)'!F32,SUMPRODUCT($Z39,'Forecast Sheet'!F32))</f>
        <v>6554.1737249999996</v>
      </c>
      <c r="FD18" s="499">
        <f>IF((OR('Sensitivity Analysis'!$E$6&lt;&gt;'Sensitivity Analysis'!$C$6,'Sensitivity Analysis Tables'!BK129&gt;0)),'RHA Data'!$Z39*'Forecast Sheet (2)'!G32,SUMPRODUCT($Z39,'Forecast Sheet'!G32))</f>
        <v>6488.6319877499991</v>
      </c>
      <c r="FE18" s="499">
        <f>IF((OR('Sensitivity Analysis'!$E$6&lt;&gt;'Sensitivity Analysis'!$C$6,'Sensitivity Analysis Tables'!BL129&gt;0)),'RHA Data'!$Z39*'Forecast Sheet (2)'!H32,SUMPRODUCT($Z39,'Forecast Sheet'!H32))</f>
        <v>8993.2439350214991</v>
      </c>
      <c r="FF18" s="499">
        <f>IF((OR('Sensitivity Analysis'!$E$6&lt;&gt;'Sensitivity Analysis'!$C$6,'Sensitivity Analysis Tables'!BM129&gt;0)),'RHA Data'!$Z39*'Forecast Sheet (2)'!I32,SUMPRODUCT($Z39,'Forecast Sheet'!I32))</f>
        <v>8903.3114956712834</v>
      </c>
      <c r="FG18" s="499">
        <f>IF((OR('Sensitivity Analysis'!$E$6&lt;&gt;'Sensitivity Analysis'!$C$6,'Sensitivity Analysis Tables'!BN129&gt;0)),'RHA Data'!$Z39*'Forecast Sheet (2)'!J32,SUMPRODUCT($Z39,'Forecast Sheet'!J32))</f>
        <v>7555.0957548982024</v>
      </c>
      <c r="FH18" s="499">
        <f>IF((OR('Sensitivity Analysis'!$E$6&lt;&gt;'Sensitivity Analysis'!$C$6,'Sensitivity Analysis Tables'!BO129&gt;0)),'RHA Data'!$Z39*'Forecast Sheet (2)'!K32,SUMPRODUCT($Z39,'Forecast Sheet'!K32))</f>
        <v>8726.1355969074248</v>
      </c>
      <c r="FI18" s="499">
        <f>IF((OR('Sensitivity Analysis'!$E$6&lt;&gt;'Sensitivity Analysis'!$C$6,'Sensitivity Analysis Tables'!BP129&gt;0)),'RHA Data'!$Z39*'Forecast Sheet (2)'!L32,SUMPRODUCT($Z39,'Forecast Sheet'!L32))</f>
        <v>7404.7493493757283</v>
      </c>
      <c r="FJ18" s="499">
        <f>IF((OR('Sensitivity Analysis'!$E$6&lt;&gt;'Sensitivity Analysis'!$C$6,'Sensitivity Analysis Tables'!BQ129&gt;0)),'RHA Data'!$Z39*'Forecast Sheet (2)'!M32,SUMPRODUCT($Z39,'Forecast Sheet'!M32))</f>
        <v>6108.9182132349761</v>
      </c>
      <c r="FK18" s="499">
        <f>IF((OR('Sensitivity Analysis'!$E$6&lt;&gt;'Sensitivity Analysis'!$C$6,'Sensitivity Analysis Tables'!BR129&gt;0)),'RHA Data'!$Z39*'Forecast Sheet (2)'!N32,SUMPRODUCT($Z39,'Forecast Sheet'!N32))</f>
        <v>5711.8385293747024</v>
      </c>
      <c r="FL18" s="499">
        <f>IF((OR('Sensitivity Analysis'!$E$6&lt;&gt;'Sensitivity Analysis'!$C$6,'Sensitivity Analysis Tables'!BS129&gt;0)),'RHA Data'!$Z39*'Forecast Sheet (2)'!O32,SUMPRODUCT($Z39,'Forecast Sheet'!O32))</f>
        <v>6408.6828299584149</v>
      </c>
      <c r="FM18" s="499">
        <f>IF((OR('Sensitivity Analysis'!$E$6&lt;&gt;'Sensitivity Analysis'!$C$6,'Sensitivity Analysis Tables'!BT129&gt;0)),'RHA Data'!$Z39*'Forecast Sheet (2)'!P32,SUMPRODUCT($Z39,'Forecast Sheet'!P32))</f>
        <v>6408.6828299584149</v>
      </c>
      <c r="FN18" s="499">
        <f>IF((OR('Sensitivity Analysis'!$E$6&lt;&gt;'Sensitivity Analysis'!$C$6,'Sensitivity Analysis Tables'!BU129&gt;0)),'RHA Data'!$Z39*'Forecast Sheet (2)'!Q32,SUMPRODUCT($Z39,'Forecast Sheet'!Q32))</f>
        <v>6408.6828299584149</v>
      </c>
      <c r="FO18" s="499">
        <f>IF((OR('Sensitivity Analysis'!$E$6&lt;&gt;'Sensitivity Analysis'!$C$6,'Sensitivity Analysis Tables'!BV129&gt;0)),'RHA Data'!$Z39*'Forecast Sheet (2)'!R32,SUMPRODUCT($Z39,'Forecast Sheet'!R32))</f>
        <v>6344.5960016588306</v>
      </c>
      <c r="FP18" s="499">
        <f>IF((OR('Sensitivity Analysis'!$E$6&lt;&gt;'Sensitivity Analysis'!$C$6,'Sensitivity Analysis Tables'!BW129&gt;0)),'RHA Data'!$Z39*'Forecast Sheet (2)'!S32,SUMPRODUCT($Z39,'Forecast Sheet'!S32))</f>
        <v>6281.1500416422432</v>
      </c>
      <c r="FQ18" s="499">
        <f>IF((OR('Sensitivity Analysis'!$E$6&lt;&gt;'Sensitivity Analysis'!$C$6,'Sensitivity Analysis Tables'!BX129&gt;0)),'RHA Data'!$Z39*'Forecast Sheet (2)'!T32,SUMPRODUCT($Z39,'Forecast Sheet'!T32))</f>
        <v>6218.3385412258212</v>
      </c>
      <c r="FR18" s="499">
        <f>IF((OR('Sensitivity Analysis'!$E$6&lt;&gt;'Sensitivity Analysis'!$C$6,'Sensitivity Analysis Tables'!BY129&gt;0)),'RHA Data'!$Z39*'Forecast Sheet (2)'!U32,SUMPRODUCT($Z39,'Forecast Sheet'!U32))</f>
        <v>6156.1551558135625</v>
      </c>
      <c r="FS18" s="499">
        <f>IF((OR('Sensitivity Analysis'!$E$6&lt;&gt;'Sensitivity Analysis'!$C$6,'Sensitivity Analysis Tables'!BZ129&gt;0)),'RHA Data'!$Z39*'Forecast Sheet (2)'!V32,SUMPRODUCT($Z39,'Forecast Sheet'!V32))</f>
        <v>6094.5936042554276</v>
      </c>
      <c r="FT18" s="499">
        <f>IF((OR('Sensitivity Analysis'!$E$6&lt;&gt;'Sensitivity Analysis'!$C$6,'Sensitivity Analysis Tables'!CA129&gt;0)),'RHA Data'!$Z39*'Forecast Sheet (2)'!W32,SUMPRODUCT($Z39,'Forecast Sheet'!W32))</f>
        <v>6033.647668212875</v>
      </c>
      <c r="FU18" s="499">
        <f>IF((OR('Sensitivity Analysis'!$E$6&lt;&gt;'Sensitivity Analysis'!$C$6,'Sensitivity Analysis Tables'!CB129&gt;0)),'RHA Data'!$Z39*'Forecast Sheet (2)'!X32,SUMPRODUCT($Z39,'Forecast Sheet'!X32))</f>
        <v>5973.3111915307454</v>
      </c>
      <c r="FV18" s="499">
        <f>IF((OR('Sensitivity Analysis'!$E$6&lt;&gt;'Sensitivity Analysis'!$C$6,'Sensitivity Analysis Tables'!CC129&gt;0)),'RHA Data'!$Z39*'Forecast Sheet (2)'!Y32,SUMPRODUCT($Z39,'Forecast Sheet'!Y32))</f>
        <v>5913.5780796154395</v>
      </c>
      <c r="FW18" s="499">
        <f>IF((OR('Sensitivity Analysis'!$E$6&lt;&gt;'Sensitivity Analysis'!$C$6,'Sensitivity Analysis Tables'!CD129&gt;0)),'RHA Data'!$Z39*'Forecast Sheet (2)'!Z32,SUMPRODUCT($Z39,'Forecast Sheet'!Z32))</f>
        <v>5854.4422988192846</v>
      </c>
      <c r="FX18" s="499">
        <f>IF((OR('Sensitivity Analysis'!$E$6&lt;&gt;'Sensitivity Analysis'!$C$6,'Sensitivity Analysis Tables'!CE129&gt;0)),'RHA Data'!$Z39*'Forecast Sheet (2)'!AA32,SUMPRODUCT($Z39,'Forecast Sheet'!AA32))</f>
        <v>5473.9035493960328</v>
      </c>
      <c r="FY18" s="499">
        <f>IF((OR('Sensitivity Analysis'!$E$6&lt;&gt;'Sensitivity Analysis'!$C$6,'Sensitivity Analysis Tables'!CF129&gt;0)),'RHA Data'!$Z39*'Forecast Sheet (2)'!AB32,SUMPRODUCT($Z39,'Forecast Sheet'!AB32))</f>
        <v>5473.9035493960328</v>
      </c>
      <c r="FZ18" s="499">
        <f>IF((OR('Sensitivity Analysis'!$E$6&lt;&gt;'Sensitivity Analysis'!$C$6,'Sensitivity Analysis Tables'!CG129&gt;0)),'RHA Data'!$Z39*'Forecast Sheet (2)'!AC32,SUMPRODUCT($Z39,'Forecast Sheet'!AC32))</f>
        <v>2734.712450518718</v>
      </c>
      <c r="GA18" s="499">
        <f>IF((OR('Sensitivity Analysis'!$E$6&lt;&gt;'Sensitivity Analysis'!$C$6,'Sensitivity Analysis Tables'!CH129&gt;0)),'RHA Data'!$Z39*'Forecast Sheet (2)'!AD32,SUMPRODUCT($Z39,'Forecast Sheet'!AD32))</f>
        <v>2732.4749585137465</v>
      </c>
      <c r="GB18" s="499">
        <f>IF((OR('Sensitivity Analysis'!$E$6&lt;&gt;'Sensitivity Analysis'!$C$6,'Sensitivity Analysis Tables'!CI129&gt;0)),'RHA Data'!$Z39*'Forecast Sheet (2)'!AE32,SUMPRODUCT($Z39,'Forecast Sheet'!AE32))</f>
        <v>5460.4785943681072</v>
      </c>
      <c r="GC18" s="499">
        <f>IF((OR('Sensitivity Analysis'!$E$6&lt;&gt;'Sensitivity Analysis'!$C$6,'Sensitivity Analysis Tables'!CJ129&gt;0)),'RHA Data'!$Z39*'Forecast Sheet (2)'!AF32,SUMPRODUCT($Z39,'Forecast Sheet'!AF32))</f>
        <v>2728.0054650318125</v>
      </c>
      <c r="GD18" s="499">
        <f>IF((OR('Sensitivity Analysis'!$E$6&lt;&gt;'Sensitivity Analysis'!$C$6,'Sensitivity Analysis Tables'!CK129&gt;0)),'RHA Data'!$Z39*'Forecast Sheet (2)'!AG32,SUMPRODUCT($Z39,'Forecast Sheet'!AG32))</f>
        <v>3634.3646140805631</v>
      </c>
      <c r="GE18" s="499">
        <f>IF((OR('Sensitivity Analysis'!$E$6&lt;&gt;'Sensitivity Analysis'!$C$6,'Sensitivity Analysis Tables'!CL129&gt;0)),'RHA Data'!$Z39*'Forecast Sheet (2)'!AH32,SUMPRODUCT($Z39,'Forecast Sheet'!AH32))</f>
        <v>2723.5432822745092</v>
      </c>
      <c r="GF18" s="499">
        <f>IF((OR('Sensitivity Analysis'!$E$6&lt;&gt;'Sensitivity Analysis'!$C$6,'Sensitivity Analysis Tables'!CM129&gt;0)),'RHA Data'!$Z39*'Forecast Sheet (2)'!AI32,SUMPRODUCT($Z39,'Forecast Sheet'!AI32))</f>
        <v>6349.7348335864826</v>
      </c>
      <c r="GG18" s="499">
        <f>IF((OR('Sensitivity Analysis'!$E$6&lt;&gt;'Sensitivity Analysis'!$C$6,'Sensitivity Analysis Tables'!CN129&gt;0)),'RHA Data'!$Z39*'Forecast Sheet (2)'!AJ32,SUMPRODUCT($Z39,'Forecast Sheet'!AJ32))</f>
        <v>2719.0883982837272</v>
      </c>
      <c r="GH18" s="499">
        <f>IF((OR('Sensitivity Analysis'!$E$6&lt;&gt;'Sensitivity Analysis'!$C$6,'Sensitivity Analysis Tables'!CO129&gt;0)),'RHA Data'!$Z39*'Forecast Sheet (2)'!AK32,SUMPRODUCT($Z39,'Forecast Sheet'!AK32))</f>
        <v>2716.8636895942232</v>
      </c>
      <c r="GI18" s="499">
        <f>IF((OR('Sensitivity Analysis'!$E$6&lt;&gt;'Sensitivity Analysis'!$C$6,'Sensitivity Analysis Tables'!CP129&gt;0)),'RHA Data'!$Z39*'Forecast Sheet (2)'!AL32,SUMPRODUCT($Z39,'Forecast Sheet'!AL32))</f>
        <v>2714.6408011209178</v>
      </c>
      <c r="GJ18" s="499">
        <f>IF((OR('Sensitivity Analysis'!$E$6&lt;&gt;'Sensitivity Analysis'!$C$6,'Sensitivity Analysis Tables'!CQ129&gt;0)),'RHA Data'!$Z39*'Forecast Sheet (2)'!AM32,SUMPRODUCT($Z39,'Forecast Sheet'!AM32))</f>
        <v>4520.6995522909119</v>
      </c>
      <c r="GK18" s="499">
        <f>IF((OR('Sensitivity Analysis'!$E$6&lt;&gt;'Sensitivity Analysis'!$C$6,'Sensitivity Analysis Tables'!CR129&gt;0)),'RHA Data'!$Z39*'Forecast Sheet (2)'!AN32,SUMPRODUCT($Z39,'Forecast Sheet'!AN32))</f>
        <v>2710.200478867057</v>
      </c>
      <c r="GL18" s="499">
        <f>IF((OR('Sensitivity Analysis'!$E$6&lt;&gt;'Sensitivity Analysis'!$C$6,'Sensitivity Analysis Tables'!CS129&gt;0)),'RHA Data'!$Z39*'Forecast Sheet (2)'!AO32,SUMPRODUCT($Z39,'Forecast Sheet'!AO32))</f>
        <v>3610.6440561488303</v>
      </c>
      <c r="GM18" s="499">
        <f>IF((OR('Sensitivity Analysis'!$E$6&lt;&gt;'Sensitivity Analysis'!$C$6,'Sensitivity Analysis Tables'!CT129&gt;0)),'RHA Data'!$Z39*'Forecast Sheet (2)'!AP32,SUMPRODUCT($Z39,'Forecast Sheet'!AP32))</f>
        <v>6313.4573124527842</v>
      </c>
      <c r="GN18" s="499">
        <f>IF((OR('Sensitivity Analysis'!$E$6&lt;&gt;'Sensitivity Analysis'!$C$6,'Sensitivity Analysis Tables'!CU129&gt;0)),'RHA Data'!$Z39*'Forecast Sheet (2)'!AQ32,SUMPRODUCT($Z39,'Forecast Sheet'!AQ32))</f>
        <v>2703.553609915657</v>
      </c>
      <c r="GO18" s="499">
        <f>IF((OR('Sensitivity Analysis'!$E$6&lt;&gt;'Sensitivity Analysis'!$C$6,'Sensitivity Analysis Tables'!CV129&gt;0)),'RHA Data'!$Z39*'Forecast Sheet (2)'!AR32,SUMPRODUCT($Z39,'Forecast Sheet'!AR32))</f>
        <v>2701.3416115075438</v>
      </c>
      <c r="GP18" s="499">
        <f>IF((OR('Sensitivity Analysis'!$E$6&lt;&gt;'Sensitivity Analysis'!$C$6,'Sensitivity Analysis Tables'!CW129&gt;0)),'RHA Data'!$Z39*'Forecast Sheet (2)'!AS32,SUMPRODUCT($Z39,'Forecast Sheet'!AS32))</f>
        <v>2699.1314229163104</v>
      </c>
      <c r="GQ18" s="499">
        <f>IF((OR('Sensitivity Analysis'!$E$6&lt;&gt;'Sensitivity Analysis'!$C$6,'Sensitivity Analysis Tables'!CX129&gt;0)),'RHA Data'!$Z39*'Forecast Sheet (2)'!AT32,SUMPRODUCT($Z39,'Forecast Sheet'!AT32))</f>
        <v>5393.8460853223933</v>
      </c>
      <c r="GR18" s="499">
        <f>IF((OR('Sensitivity Analysis'!$E$6&lt;&gt;'Sensitivity Analysis'!$C$6,'Sensitivity Analysis Tables'!CY129&gt;0)),'RHA Data'!$Z39*'Forecast Sheet (2)'!AU32,SUMPRODUCT($Z39,'Forecast Sheet'!AU32))</f>
        <v>2694.7164692626561</v>
      </c>
      <c r="GS18" s="499">
        <f>IF((OR('Sensitivity Analysis'!$E$6&lt;&gt;'Sensitivity Analysis'!$C$6,'Sensitivity Analysis Tables'!CZ129&gt;0)),'RHA Data'!$Z39*'Forecast Sheet (2)'!AV32,SUMPRODUCT($Z39,'Forecast Sheet'!AV32))</f>
        <v>2692.5117012423507</v>
      </c>
      <c r="GT18" s="499">
        <f>IF((OR('Sensitivity Analysis'!$E$6&lt;&gt;'Sensitivity Analysis'!$C$6,'Sensitivity Analysis Tables'!DA129&gt;0)),'RHA Data'!$Z39*'Forecast Sheet (2)'!AW32,SUMPRODUCT($Z39,'Forecast Sheet'!AW32))</f>
        <v>4483.8478952052565</v>
      </c>
      <c r="GU18" s="499">
        <f>IF((OR('Sensitivity Analysis'!$E$6&lt;&gt;'Sensitivity Analysis'!$C$6,'Sensitivity Analysis Tables'!DB129&gt;0)),'RHA Data'!$Z39*'Forecast Sheet (2)'!AX32,SUMPRODUCT($Z39,'Forecast Sheet'!AX32))</f>
        <v>2688.1075754291414</v>
      </c>
      <c r="GV18" s="499">
        <f>IF((OR('Sensitivity Analysis'!$E$6&lt;&gt;'Sensitivity Analysis'!$C$6,'Sensitivity Analysis Tables'!DC129&gt;0)),'RHA Data'!$Z39*'Forecast Sheet (2)'!AY32,SUMPRODUCT($Z39,'Forecast Sheet'!AY32))</f>
        <v>3521.4209238121775</v>
      </c>
      <c r="GW18" s="499">
        <f>IF((OR('Sensitivity Analysis'!$E$6&lt;&gt;'Sensitivity Analysis'!$C$6,'Sensitivity Analysis Tables'!DD129&gt;0)),'RHA Data'!$Z39*'Forecast Sheet (2)'!AZ32,SUMPRODUCT($Z39,'Forecast Sheet'!AZ32))</f>
        <v>9006.2816125583522</v>
      </c>
      <c r="GX18" s="499">
        <f>IF((OR('Sensitivity Analysis'!$E$6&lt;&gt;'Sensitivity Analysis'!$C$6,'Sensitivity Analysis Tables'!DE129&gt;0)),'RHA Data'!$Z39*'Forecast Sheet (2)'!BA32,SUMPRODUCT($Z39,'Forecast Sheet'!BA32))</f>
        <v>8263.5475349314511</v>
      </c>
      <c r="GY18" s="499">
        <f>IF((OR('Sensitivity Analysis'!$E$6&lt;&gt;'Sensitivity Analysis'!$C$6,'Sensitivity Analysis Tables'!DF129&gt;0)),'RHA Data'!$Z39*'Forecast Sheet (2)'!BB32,SUMPRODUCT($Z39,'Forecast Sheet'!BB32))</f>
        <v>7944.6393255188468</v>
      </c>
      <c r="GZ18" s="499">
        <f>IF((OR('Sensitivity Analysis'!$E$6&lt;&gt;'Sensitivity Analysis'!$C$6,'Sensitivity Analysis Tables'!DG129&gt;0)),'RHA Data'!$Z39*'Forecast Sheet (2)'!BC32,SUMPRODUCT($Z39,'Forecast Sheet'!BC32))</f>
        <v>9669.6884584242471</v>
      </c>
      <c r="HA18" s="499">
        <f>IF((OR('Sensitivity Analysis'!$E$6&lt;&gt;'Sensitivity Analysis'!$C$6,'Sensitivity Analysis Tables'!DH129&gt;0)),'RHA Data'!$Z39*'Forecast Sheet (2)'!BD32,SUMPRODUCT($Z39,'Forecast Sheet'!BD32))</f>
        <v>6459.7052045149549</v>
      </c>
      <c r="HB18" s="499">
        <f>IF((OR('Sensitivity Analysis'!$E$6&lt;&gt;'Sensitivity Analysis'!$C$6,'Sensitivity Analysis Tables'!DI129&gt;0)),'RHA Data'!$Z39*'Forecast Sheet (2)'!BE32,SUMPRODUCT($Z39,'Forecast Sheet'!BE32))</f>
        <v>7137.2662097518678</v>
      </c>
      <c r="HC18" s="499">
        <f>IF((OR('Sensitivity Analysis'!$E$6&lt;&gt;'Sensitivity Analysis'!$C$6,'Sensitivity Analysis Tables'!DJ129&gt;0)),'RHA Data'!$Z39*'Forecast Sheet (2)'!BF32,SUMPRODUCT($Z39,'Forecast Sheet'!BF32))</f>
        <v>8084.5834084272474</v>
      </c>
      <c r="HD18" s="499"/>
      <c r="HE18" s="499"/>
      <c r="HF18" s="505">
        <v>300</v>
      </c>
      <c r="HG18" s="499">
        <f>IF((OR('Sensitivity Analysis'!$E$6&lt;&gt;'Sensitivity Analysis'!$C$6,'Sensitivity Analysis Tables'!DN128&gt;0)),'RHA Data'!$Z59*'Forecast Sheet (2)'!D44,SUMPRODUCT($Z59,'Forecast Sheet'!D44))</f>
        <v>5770.1999999999989</v>
      </c>
      <c r="HH18" s="499">
        <f>IF((OR('Sensitivity Analysis'!$E$6&lt;&gt;'Sensitivity Analysis'!$C$6,'Sensitivity Analysis Tables'!DO128&gt;0)),'RHA Data'!$Z59*'Forecast Sheet (2)'!E44,SUMPRODUCT($Z59,'Forecast Sheet'!E44))</f>
        <v>2856.2489999999993</v>
      </c>
      <c r="HI18" s="499">
        <f>IF((OR('Sensitivity Analysis'!$E$6&lt;&gt;'Sensitivity Analysis'!$C$6,'Sensitivity Analysis Tables'!DP128&gt;0)),'RHA Data'!$Z59*'Forecast Sheet (2)'!F44,SUMPRODUCT($Z59,'Forecast Sheet'!F44))</f>
        <v>4241.5297649999984</v>
      </c>
      <c r="HJ18" s="499">
        <f>IF((OR('Sensitivity Analysis'!$E$6&lt;&gt;'Sensitivity Analysis'!$C$6,'Sensitivity Analysis Tables'!DQ128&gt;0)),'RHA Data'!$Z59*'Forecast Sheet (2)'!G44,SUMPRODUCT($Z59,'Forecast Sheet'!G44))</f>
        <v>6998.5241122499983</v>
      </c>
      <c r="HK18" s="499">
        <f>IF((OR('Sensitivity Analysis'!$E$6&lt;&gt;'Sensitivity Analysis'!$C$6,'Sensitivity Analysis Tables'!DR128&gt;0)),'RHA Data'!$Z59*'Forecast Sheet (2)'!H44,SUMPRODUCT($Z59,'Forecast Sheet'!H44))</f>
        <v>5542.8310969019985</v>
      </c>
      <c r="HL18" s="499">
        <f>IF((OR('Sensitivity Analysis'!$E$6&lt;&gt;'Sensitivity Analysis'!$C$6,'Sensitivity Analysis Tables'!DS128&gt;0)),'RHA Data'!$Z59*'Forecast Sheet (2)'!I44,SUMPRODUCT($Z59,'Forecast Sheet'!I44))</f>
        <v>5487.4027859329781</v>
      </c>
      <c r="HM18" s="499">
        <f>IF((OR('Sensitivity Analysis'!$E$6&lt;&gt;'Sensitivity Analysis'!$C$6,'Sensitivity Analysis Tables'!DT128&gt;0)),'RHA Data'!$Z59*'Forecast Sheet (2)'!J44,SUMPRODUCT($Z59,'Forecast Sheet'!J44))</f>
        <v>5432.5287580736485</v>
      </c>
      <c r="HN18" s="499">
        <f>IF((OR('Sensitivity Analysis'!$E$6&lt;&gt;'Sensitivity Analysis'!$C$6,'Sensitivity Analysis Tables'!DU128&gt;0)),'RHA Data'!$Z59*'Forecast Sheet (2)'!K44,SUMPRODUCT($Z59,'Forecast Sheet'!K44))</f>
        <v>6722.7543381161395</v>
      </c>
      <c r="HO18" s="499">
        <f>IF((OR('Sensitivity Analysis'!$E$6&lt;&gt;'Sensitivity Analysis'!$C$6,'Sensitivity Analysis Tables'!DV128&gt;0)),'RHA Data'!$Z59*'Forecast Sheet (2)'!L44,SUMPRODUCT($Z59,'Forecast Sheet'!L44))</f>
        <v>6655.5267947349785</v>
      </c>
      <c r="HP18" s="499">
        <f>IF((OR('Sensitivity Analysis'!$E$6&lt;&gt;'Sensitivity Analysis'!$C$6,'Sensitivity Analysis Tables'!DW128&gt;0)),'RHA Data'!$Z59*'Forecast Sheet (2)'!M44,SUMPRODUCT($Z59,'Forecast Sheet'!M44))</f>
        <v>6222.9175530772045</v>
      </c>
      <c r="HQ18" s="499">
        <f>IF((OR('Sensitivity Analysis'!$E$6&lt;&gt;'Sensitivity Analysis'!$C$6,'Sensitivity Analysis Tables'!DX128&gt;0)),'RHA Data'!$Z59*'Forecast Sheet (2)'!N44,SUMPRODUCT($Z59,'Forecast Sheet'!N44))</f>
        <v>8145.7990769780608</v>
      </c>
      <c r="HR18" s="499">
        <f>IF((OR('Sensitivity Analysis'!$E$6&lt;&gt;'Sensitivity Analysis'!$C$6,'Sensitivity Analysis Tables'!DY128&gt;0)),'RHA Data'!$Z59*'Forecast Sheet (2)'!O44,SUMPRODUCT($Z59,'Forecast Sheet'!O44))</f>
        <v>6982.1134945526219</v>
      </c>
      <c r="HS18" s="499">
        <f>IF((OR('Sensitivity Analysis'!$E$6&lt;&gt;'Sensitivity Analysis'!$C$6,'Sensitivity Analysis Tables'!DZ128&gt;0)),'RHA Data'!$Z59*'Forecast Sheet (2)'!P44,SUMPRODUCT($Z59,'Forecast Sheet'!P44))</f>
        <v>6982.1134945526219</v>
      </c>
      <c r="HT18" s="499">
        <f>IF((OR('Sensitivity Analysis'!$E$6&lt;&gt;'Sensitivity Analysis'!$C$6,'Sensitivity Analysis Tables'!EA128&gt;0)),'RHA Data'!$Z59*'Forecast Sheet (2)'!Q44,SUMPRODUCT($Z59,'Forecast Sheet'!Q44))</f>
        <v>9216.3898128094643</v>
      </c>
      <c r="HU18" s="499">
        <f>IF((OR('Sensitivity Analysis'!$E$6&lt;&gt;'Sensitivity Analysis'!$C$6,'Sensitivity Analysis Tables'!EB128&gt;0)),'RHA Data'!$Z59*'Forecast Sheet (2)'!R44,SUMPRODUCT($Z59,'Forecast Sheet'!R44))</f>
        <v>5702.641196675856</v>
      </c>
      <c r="HV18" s="499">
        <f>IF((OR('Sensitivity Analysis'!$E$6&lt;&gt;'Sensitivity Analysis'!$C$6,'Sensitivity Analysis Tables'!EC128&gt;0)),'RHA Data'!$Z59*'Forecast Sheet (2)'!S44,SUMPRODUCT($Z59,'Forecast Sheet'!S44))</f>
        <v>5645.6147847090988</v>
      </c>
      <c r="HW18" s="499">
        <f>IF((OR('Sensitivity Analysis'!$E$6&lt;&gt;'Sensitivity Analysis'!$C$6,'Sensitivity Analysis Tables'!ED128&gt;0)),'RHA Data'!$Z59*'Forecast Sheet (2)'!T44,SUMPRODUCT($Z59,'Forecast Sheet'!T44))</f>
        <v>7824.8220916068094</v>
      </c>
      <c r="HX18" s="499">
        <f>IF((OR('Sensitivity Analysis'!$E$6&lt;&gt;'Sensitivity Analysis'!$C$6,'Sensitivity Analysis Tables'!EE128&gt;0)),'RHA Data'!$Z59*'Forecast Sheet (2)'!U44,SUMPRODUCT($Z59,'Forecast Sheet'!U44))</f>
        <v>7746.5738706907414</v>
      </c>
      <c r="HY18" s="499">
        <f>IF((OR('Sensitivity Analysis'!$E$6&lt;&gt;'Sensitivity Analysis'!$C$6,'Sensitivity Analysis Tables'!EF128&gt;0)),'RHA Data'!$Z59*'Forecast Sheet (2)'!V44,SUMPRODUCT($Z59,'Forecast Sheet'!V44))</f>
        <v>6573.5212559861438</v>
      </c>
      <c r="HZ18" s="499">
        <f>IF((OR('Sensitivity Analysis'!$E$6&lt;&gt;'Sensitivity Analysis'!$C$6,'Sensitivity Analysis Tables'!EG128&gt;0)),'RHA Data'!$Z59*'Forecast Sheet (2)'!W44,SUMPRODUCT($Z59,'Forecast Sheet'!W44))</f>
        <v>7592.4170506639948</v>
      </c>
      <c r="IA18" s="499">
        <f>IF((OR('Sensitivity Analysis'!$E$6&lt;&gt;'Sensitivity Analysis'!$C$6,'Sensitivity Analysis Tables'!EH128&gt;0)),'RHA Data'!$Z59*'Forecast Sheet (2)'!X44,SUMPRODUCT($Z59,'Forecast Sheet'!X44))</f>
        <v>6442.7081829920207</v>
      </c>
      <c r="IB18" s="499">
        <f>IF((OR('Sensitivity Analysis'!$E$6&lt;&gt;'Sensitivity Analysis'!$C$6,'Sensitivity Analysis Tables'!EI128&gt;0)),'RHA Data'!$Z59*'Forecast Sheet (2)'!Y44,SUMPRODUCT($Z59,'Forecast Sheet'!Y44))</f>
        <v>5315.2342509684149</v>
      </c>
      <c r="IC18" s="499">
        <f>IF((OR('Sensitivity Analysis'!$E$6&lt;&gt;'Sensitivity Analysis'!$C$6,'Sensitivity Analysis Tables'!EJ128&gt;0)),'RHA Data'!$Z59*'Forecast Sheet (2)'!Z44,SUMPRODUCT($Z59,'Forecast Sheet'!Z44))</f>
        <v>4969.7440246554688</v>
      </c>
      <c r="ID18" s="499">
        <f>IF((OR('Sensitivity Analysis'!$E$6&lt;&gt;'Sensitivity Analysis'!$C$6,'Sensitivity Analysis Tables'!EK128&gt;0)),'RHA Data'!$Z59*'Forecast Sheet (2)'!AA44,SUMPRODUCT($Z59,'Forecast Sheet'!AA44))</f>
        <v>5576.0527956634351</v>
      </c>
      <c r="IE18" s="499">
        <f>IF((OR('Sensitivity Analysis'!$E$6&lt;&gt;'Sensitivity Analysis'!$C$6,'Sensitivity Analysis Tables'!EL128&gt;0)),'RHA Data'!$Z59*'Forecast Sheet (2)'!AB44,SUMPRODUCT($Z59,'Forecast Sheet'!AB44))</f>
        <v>5576.0527956634351</v>
      </c>
      <c r="IF18" s="499">
        <f>IF((OR('Sensitivity Analysis'!$E$6&lt;&gt;'Sensitivity Analysis'!$C$6,'Sensitivity Analysis Tables'!EM128&gt;0)),'RHA Data'!$Z59*'Forecast Sheet (2)'!AC44,SUMPRODUCT($Z59,'Forecast Sheet'!AC44))</f>
        <v>5576.0527956634351</v>
      </c>
      <c r="IG18" s="499">
        <f>IF((OR('Sensitivity Analysis'!$E$6&lt;&gt;'Sensitivity Analysis'!$C$6,'Sensitivity Analysis Tables'!EN128&gt;0)),'RHA Data'!$Z59*'Forecast Sheet (2)'!AD44,SUMPRODUCT($Z59,'Forecast Sheet'!AD44))</f>
        <v>5520.2922677068009</v>
      </c>
      <c r="IH18" s="499">
        <f>IF((OR('Sensitivity Analysis'!$E$6&lt;&gt;'Sensitivity Analysis'!$C$6,'Sensitivity Analysis Tables'!EO128&gt;0)),'RHA Data'!$Z59*'Forecast Sheet (2)'!AE44,SUMPRODUCT($Z59,'Forecast Sheet'!AE44))</f>
        <v>5465.0893450297326</v>
      </c>
      <c r="II18" s="499">
        <f>IF((OR('Sensitivity Analysis'!$E$6&lt;&gt;'Sensitivity Analysis'!$C$6,'Sensitivity Analysis Tables'!EP128&gt;0)),'RHA Data'!$Z59*'Forecast Sheet (2)'!AF44,SUMPRODUCT($Z59,'Forecast Sheet'!AF44))</f>
        <v>5410.4384515794354</v>
      </c>
      <c r="IJ18" s="499">
        <f>IF((OR('Sensitivity Analysis'!$E$6&lt;&gt;'Sensitivity Analysis'!$C$6,'Sensitivity Analysis Tables'!EQ128&gt;0)),'RHA Data'!$Z59*'Forecast Sheet (2)'!AG44,SUMPRODUCT($Z59,'Forecast Sheet'!AG44))</f>
        <v>5356.3340670636408</v>
      </c>
      <c r="IK18" s="499">
        <f>IF((OR('Sensitivity Analysis'!$E$6&lt;&gt;'Sensitivity Analysis'!$C$6,'Sensitivity Analysis Tables'!ER128&gt;0)),'RHA Data'!$Z59*'Forecast Sheet (2)'!AH44,SUMPRODUCT($Z59,'Forecast Sheet'!AH44))</f>
        <v>5302.7707263930051</v>
      </c>
      <c r="IL18" s="499">
        <f>IF((OR('Sensitivity Analysis'!$E$6&lt;&gt;'Sensitivity Analysis'!$C$6,'Sensitivity Analysis Tables'!ES128&gt;0)),'RHA Data'!$Z59*'Forecast Sheet (2)'!AI44,SUMPRODUCT($Z59,'Forecast Sheet'!AI44))</f>
        <v>5249.7430191290769</v>
      </c>
      <c r="IM18" s="499">
        <f>IF((OR('Sensitivity Analysis'!$E$6&lt;&gt;'Sensitivity Analysis'!$C$6,'Sensitivity Analysis Tables'!ET128&gt;0)),'RHA Data'!$Z59*'Forecast Sheet (2)'!AJ44,SUMPRODUCT($Z59,'Forecast Sheet'!AJ44))</f>
        <v>5197.2455889377852</v>
      </c>
      <c r="IN18" s="499">
        <f>IF((OR('Sensitivity Analysis'!$E$6&lt;&gt;'Sensitivity Analysis'!$C$6,'Sensitivity Analysis Tables'!EU128&gt;0)),'RHA Data'!$Z59*'Forecast Sheet (2)'!AK44,SUMPRODUCT($Z59,'Forecast Sheet'!AK44))</f>
        <v>5145.2731330484085</v>
      </c>
      <c r="IO18" s="499">
        <f>IF((OR('Sensitivity Analysis'!$E$6&lt;&gt;'Sensitivity Analysis'!$C$6,'Sensitivity Analysis Tables'!EV128&gt;0)),'RHA Data'!$Z59*'Forecast Sheet (2)'!AL44,SUMPRODUCT($Z59,'Forecast Sheet'!AL44))</f>
        <v>5093.8204017179232</v>
      </c>
      <c r="IP18" s="499">
        <f>IF((OR('Sensitivity Analysis'!$E$6&lt;&gt;'Sensitivity Analysis'!$C$6,'Sensitivity Analysis Tables'!EW128&gt;0)),'RHA Data'!$Z59*'Forecast Sheet (2)'!AM44,SUMPRODUCT($Z59,'Forecast Sheet'!AM44))</f>
        <v>4762.7220756062598</v>
      </c>
      <c r="IQ18" s="499">
        <f>IF((OR('Sensitivity Analysis'!$E$6&lt;&gt;'Sensitivity Analysis'!$C$6,'Sensitivity Analysis Tables'!EX128&gt;0)),'RHA Data'!$Z59*'Forecast Sheet (2)'!AN44,SUMPRODUCT($Z59,'Forecast Sheet'!AN44))</f>
        <v>4762.7220756062598</v>
      </c>
      <c r="IR18" s="499">
        <f>IF((OR('Sensitivity Analysis'!$E$6&lt;&gt;'Sensitivity Analysis'!$C$6,'Sensitivity Analysis Tables'!EY128&gt;0)),'RHA Data'!$Z59*'Forecast Sheet (2)'!AO44,SUMPRODUCT($Z59,'Forecast Sheet'!AO44))</f>
        <v>2379.4126514994732</v>
      </c>
      <c r="IS18" s="499">
        <f>IF((OR('Sensitivity Analysis'!$E$6&lt;&gt;'Sensitivity Analysis'!$C$6,'Sensitivity Analysis Tables'!EZ128&gt;0)),'RHA Data'!$Z59*'Forecast Sheet (2)'!AP44,SUMPRODUCT($Z59,'Forecast Sheet'!AP44))</f>
        <v>2377.4658593300628</v>
      </c>
      <c r="IT18" s="499">
        <f>IF((OR('Sensitivity Analysis'!$E$6&lt;&gt;'Sensitivity Analysis'!$C$6,'Sensitivity Analysis Tables'!FA128&gt;0)),'RHA Data'!$Z59*'Forecast Sheet (2)'!AQ44,SUMPRODUCT($Z59,'Forecast Sheet'!AQ44))</f>
        <v>4751.0413199812228</v>
      </c>
      <c r="IU18" s="499">
        <f>IF((OR('Sensitivity Analysis'!$E$6&lt;&gt;'Sensitivity Analysis'!$C$6,'Sensitivity Analysis Tables'!FB128&gt;0)),'RHA Data'!$Z59*'Forecast Sheet (2)'!AR44,SUMPRODUCT($Z59,'Forecast Sheet'!AR44))</f>
        <v>2373.5770521778918</v>
      </c>
      <c r="IV18" s="499">
        <f>IF((OR('Sensitivity Analysis'!$E$6&lt;&gt;'Sensitivity Analysis'!$C$6,'Sensitivity Analysis Tables'!FC128&gt;0)),'RHA Data'!$Z59*'Forecast Sheet (2)'!AS44,SUMPRODUCT($Z59,'Forecast Sheet'!AS44))</f>
        <v>3162.1800461196617</v>
      </c>
      <c r="IW18" s="499">
        <f>IF((OR('Sensitivity Analysis'!$E$6&lt;&gt;'Sensitivity Analysis'!$C$6,'Sensitivity Analysis Tables'!FD128&gt;0)),'RHA Data'!$Z59*'Forecast Sheet (2)'!AT44,SUMPRODUCT($Z59,'Forecast Sheet'!AT44))</f>
        <v>2369.6946059250818</v>
      </c>
      <c r="IX18" s="499">
        <f>IF((OR('Sensitivity Analysis'!$E$6&lt;&gt;'Sensitivity Analysis'!$C$6,'Sensitivity Analysis Tables'!FE128&gt;0)),'RHA Data'!$Z59*'Forecast Sheet (2)'!AU44,SUMPRODUCT($Z59,'Forecast Sheet'!AU44))</f>
        <v>5524.7634513956973</v>
      </c>
      <c r="IY18" s="499">
        <f>IF((OR('Sensitivity Analysis'!$E$6&lt;&gt;'Sensitivity Analysis'!$C$6,'Sensitivity Analysis Tables'!FF128&gt;0)),'RHA Data'!$Z59*'Forecast Sheet (2)'!AV44,SUMPRODUCT($Z59,'Forecast Sheet'!AV44))</f>
        <v>2365.8185101671456</v>
      </c>
      <c r="IZ18" s="499">
        <f>IF((OR('Sensitivity Analysis'!$E$6&lt;&gt;'Sensitivity Analysis'!$C$6,'Sensitivity Analysis Tables'!FG128&gt;0)),'RHA Data'!$Z59*'Forecast Sheet (2)'!AW44,SUMPRODUCT($Z59,'Forecast Sheet'!AW44))</f>
        <v>2363.8828404770093</v>
      </c>
      <c r="JA18" s="499">
        <f>IF((OR('Sensitivity Analysis'!$E$6&lt;&gt;'Sensitivity Analysis'!$C$6,'Sensitivity Analysis Tables'!FH128&gt;0)),'RHA Data'!$Z59*'Forecast Sheet (2)'!AX44,SUMPRODUCT($Z59,'Forecast Sheet'!AX44))</f>
        <v>2361.9487545166185</v>
      </c>
      <c r="JB18" s="499">
        <f>IF((OR('Sensitivity Analysis'!$E$6&lt;&gt;'Sensitivity Analysis'!$C$6,'Sensitivity Analysis Tables'!FI128&gt;0)),'RHA Data'!$Z59*'Forecast Sheet (2)'!AY44,SUMPRODUCT($Z59,'Forecast Sheet'!AY44))</f>
        <v>3933.360418316995</v>
      </c>
      <c r="JC18" s="499">
        <f>IF((OR('Sensitivity Analysis'!$E$6&lt;&gt;'Sensitivity Analysis'!$C$6,'Sensitivity Analysis Tables'!FJ128&gt;0)),'RHA Data'!$Z59*'Forecast Sheet (2)'!AZ44,SUMPRODUCT($Z59,'Forecast Sheet'!AZ44))</f>
        <v>2358.085328603021</v>
      </c>
      <c r="JD18" s="499">
        <f>IF((OR('Sensitivity Analysis'!$E$6&lt;&gt;'Sensitivity Analysis'!$C$6,'Sensitivity Analysis Tables'!FK128&gt;0)),'RHA Data'!$Z59*'Forecast Sheet (2)'!BA44,SUMPRODUCT($Z59,'Forecast Sheet'!BA44))</f>
        <v>3141.541314748586</v>
      </c>
      <c r="JE18" s="499">
        <f>IF((OR('Sensitivity Analysis'!$E$6&lt;&gt;'Sensitivity Analysis'!$C$6,'Sensitivity Analysis Tables'!FL128&gt;0)),'RHA Data'!$Z59*'Forecast Sheet (2)'!BB44,SUMPRODUCT($Z59,'Forecast Sheet'!BB44))</f>
        <v>5493.1991848366342</v>
      </c>
      <c r="JF18" s="499">
        <f>IF((OR('Sensitivity Analysis'!$E$6&lt;&gt;'Sensitivity Analysis'!$C$6,'Sensitivity Analysis Tables'!FM128&gt;0)),'RHA Data'!$Z59*'Forecast Sheet (2)'!BC44,SUMPRODUCT($Z59,'Forecast Sheet'!BC44))</f>
        <v>2352.3020353456923</v>
      </c>
      <c r="JG18" s="499">
        <f>IF((OR('Sensitivity Analysis'!$E$6&lt;&gt;'Sensitivity Analysis'!$C$6,'Sensitivity Analysis Tables'!FN128&gt;0)),'RHA Data'!$Z59*'Forecast Sheet (2)'!BD44,SUMPRODUCT($Z59,'Forecast Sheet'!BD44))</f>
        <v>2350.3774245894997</v>
      </c>
      <c r="JH18" s="499">
        <f>IF((OR('Sensitivity Analysis'!$E$6&lt;&gt;'Sensitivity Analysis'!$C$6,'Sensitivity Analysis Tables'!FO128&gt;0)),'RHA Data'!$Z59*'Forecast Sheet (2)'!BE44,SUMPRODUCT($Z59,'Forecast Sheet'!BE44))</f>
        <v>2348.454388514836</v>
      </c>
      <c r="JI18" s="499">
        <f>IF((OR('Sensitivity Analysis'!$E$6&lt;&gt;'Sensitivity Analysis'!$C$6,'Sensitivity Analysis Tables'!FP128&gt;0)),'RHA Data'!$Z59*'Forecast Sheet (2)'!BF44,SUMPRODUCT($Z59,'Forecast Sheet'!BF44))</f>
        <v>4693.0658516666463</v>
      </c>
      <c r="JJ18" s="499"/>
      <c r="JK18" s="499"/>
      <c r="JL18" s="505" t="s">
        <v>76</v>
      </c>
      <c r="JM18" s="499">
        <f>CU193</f>
        <v>153805.20000000001</v>
      </c>
      <c r="JN18" s="499">
        <f t="shared" ref="JN18:LO18" si="9">CV193</f>
        <v>151610.11350000001</v>
      </c>
      <c r="JO18" s="499">
        <f t="shared" si="9"/>
        <v>143860.31016409089</v>
      </c>
      <c r="JP18" s="499">
        <f t="shared" si="9"/>
        <v>135375.80354485166</v>
      </c>
      <c r="JQ18" s="499">
        <f t="shared" si="9"/>
        <v>132426.63802478791</v>
      </c>
      <c r="JR18" s="499">
        <f t="shared" si="9"/>
        <v>124792.32138676831</v>
      </c>
      <c r="JS18" s="499">
        <f t="shared" si="9"/>
        <v>118676.01928744171</v>
      </c>
      <c r="JT18" s="499">
        <f t="shared" si="9"/>
        <v>111046.20450856902</v>
      </c>
      <c r="JU18" s="499">
        <f t="shared" si="9"/>
        <v>110921.58702133746</v>
      </c>
      <c r="JV18" s="499">
        <f t="shared" si="9"/>
        <v>104766.9721339579</v>
      </c>
      <c r="JW18" s="499">
        <f t="shared" si="9"/>
        <v>98148.251883779114</v>
      </c>
      <c r="JX18" s="499">
        <f t="shared" si="9"/>
        <v>92236.989797022034</v>
      </c>
      <c r="JY18" s="499">
        <f t="shared" si="9"/>
        <v>90037.464179493865</v>
      </c>
      <c r="JZ18" s="499">
        <f t="shared" si="9"/>
        <v>89953.432893681354</v>
      </c>
      <c r="KA18" s="499">
        <f t="shared" si="9"/>
        <v>91478.745854557172</v>
      </c>
      <c r="KB18" s="499">
        <f t="shared" si="9"/>
        <v>93295.913493356333</v>
      </c>
      <c r="KC18" s="499">
        <f t="shared" si="9"/>
        <v>94018.689721491828</v>
      </c>
      <c r="KD18" s="499">
        <f t="shared" si="9"/>
        <v>91980.688474203489</v>
      </c>
      <c r="KE18" s="499">
        <f t="shared" si="9"/>
        <v>91658.873199265305</v>
      </c>
      <c r="KF18" s="499">
        <f t="shared" si="9"/>
        <v>89632.095728465501</v>
      </c>
      <c r="KG18" s="499">
        <f t="shared" si="9"/>
        <v>90051.055513706349</v>
      </c>
      <c r="KH18" s="499">
        <f t="shared" si="9"/>
        <v>89732.994316054202</v>
      </c>
      <c r="KI18" s="499">
        <f t="shared" si="9"/>
        <v>92895.6243821237</v>
      </c>
      <c r="KJ18" s="499">
        <f t="shared" si="9"/>
        <v>89248.532903010157</v>
      </c>
      <c r="KK18" s="499">
        <f t="shared" si="9"/>
        <v>90456.377755523557</v>
      </c>
      <c r="KL18" s="499">
        <f t="shared" si="9"/>
        <v>101625.86456099623</v>
      </c>
      <c r="KM18" s="499">
        <f t="shared" si="9"/>
        <v>107729.49628474386</v>
      </c>
      <c r="KN18" s="499">
        <f t="shared" si="9"/>
        <v>120691.32882081342</v>
      </c>
      <c r="KO18" s="499">
        <f t="shared" si="9"/>
        <v>137058.39477501097</v>
      </c>
      <c r="KP18" s="499">
        <f t="shared" si="9"/>
        <v>147223.24534441569</v>
      </c>
      <c r="KQ18" s="499">
        <f t="shared" si="9"/>
        <v>152448.77293594702</v>
      </c>
      <c r="KR18" s="499">
        <f t="shared" si="9"/>
        <v>164544.5760811845</v>
      </c>
      <c r="KS18" s="499">
        <f t="shared" si="9"/>
        <v>179170.01966453774</v>
      </c>
      <c r="KT18" s="499">
        <f t="shared" si="9"/>
        <v>185842.6811415538</v>
      </c>
      <c r="KU18" s="499">
        <f t="shared" si="9"/>
        <v>195610.44185354112</v>
      </c>
      <c r="KV18" s="499">
        <f t="shared" si="9"/>
        <v>203045.62099940461</v>
      </c>
      <c r="KW18" s="499">
        <f t="shared" si="9"/>
        <v>200381.45175969871</v>
      </c>
      <c r="KX18" s="499">
        <f t="shared" si="9"/>
        <v>196799.86236174693</v>
      </c>
      <c r="KY18" s="499">
        <f t="shared" si="9"/>
        <v>195857.4415478828</v>
      </c>
      <c r="KZ18" s="499">
        <f t="shared" si="9"/>
        <v>191516.80268082515</v>
      </c>
      <c r="LA18" s="499">
        <f t="shared" si="9"/>
        <v>190052.97240221073</v>
      </c>
      <c r="LB18" s="499">
        <f t="shared" si="9"/>
        <v>189897.47707970702</v>
      </c>
      <c r="LC18" s="499">
        <f t="shared" si="9"/>
        <v>184482.40965064123</v>
      </c>
      <c r="LD18" s="499">
        <f t="shared" si="9"/>
        <v>179325.07470271681</v>
      </c>
      <c r="LE18" s="499">
        <f t="shared" si="9"/>
        <v>176480.19539639182</v>
      </c>
      <c r="LF18" s="499">
        <f t="shared" si="9"/>
        <v>175627.94306098015</v>
      </c>
      <c r="LG18" s="499">
        <f t="shared" si="9"/>
        <v>173754.1276445245</v>
      </c>
      <c r="LH18" s="499">
        <f t="shared" si="9"/>
        <v>169684.44598682428</v>
      </c>
      <c r="LI18" s="499">
        <f t="shared" si="9"/>
        <v>168050.5080970616</v>
      </c>
      <c r="LJ18" s="499">
        <f t="shared" si="9"/>
        <v>170647.0546139082</v>
      </c>
      <c r="LK18" s="499">
        <f t="shared" si="9"/>
        <v>171726.5666585493</v>
      </c>
      <c r="LL18" s="499">
        <f t="shared" si="9"/>
        <v>176849.79878631345</v>
      </c>
      <c r="LM18" s="499">
        <f t="shared" si="9"/>
        <v>180980.28626514957</v>
      </c>
      <c r="LN18" s="499">
        <f t="shared" si="9"/>
        <v>183074.2411881579</v>
      </c>
      <c r="LO18" s="499">
        <f t="shared" si="9"/>
        <v>183538.47209992222</v>
      </c>
      <c r="LP18" s="499"/>
      <c r="LQ18" s="499"/>
      <c r="LR18" s="499"/>
      <c r="LS18" s="499"/>
      <c r="LT18" s="499"/>
      <c r="LU18" s="499"/>
      <c r="LV18" s="499"/>
      <c r="LW18" s="499"/>
    </row>
    <row r="19" spans="1:335" ht="18">
      <c r="A19" s="499"/>
      <c r="B19" s="452"/>
      <c r="C19" s="498" t="s">
        <v>85</v>
      </c>
      <c r="D19" s="452">
        <v>1977.8000000000002</v>
      </c>
      <c r="E19" s="452">
        <v>2485.6999999999998</v>
      </c>
      <c r="F19" s="452">
        <v>2640.05</v>
      </c>
      <c r="G19" s="452">
        <v>2718</v>
      </c>
      <c r="H19" s="452">
        <v>2744.6500000000005</v>
      </c>
      <c r="I19" s="452">
        <v>2715.7</v>
      </c>
      <c r="J19" s="452">
        <v>2683.3</v>
      </c>
      <c r="K19" s="452">
        <v>2606</v>
      </c>
      <c r="L19" s="452">
        <v>2520.4499999999998</v>
      </c>
      <c r="M19" s="452">
        <v>2394.3000000000002</v>
      </c>
      <c r="N19" s="452">
        <v>2327.4499999999998</v>
      </c>
      <c r="O19" s="452">
        <v>0</v>
      </c>
      <c r="P19" s="452">
        <v>0</v>
      </c>
      <c r="Q19" s="452">
        <v>2140.2999999999997</v>
      </c>
      <c r="R19" s="452">
        <v>2118.25</v>
      </c>
      <c r="S19" s="452">
        <v>2052.15</v>
      </c>
      <c r="T19" s="452">
        <v>2000.3</v>
      </c>
      <c r="U19" s="452">
        <v>1921.5500000000002</v>
      </c>
      <c r="V19" s="452"/>
      <c r="W19" s="499"/>
      <c r="X19" s="452"/>
      <c r="Y19" s="505" t="s">
        <v>28</v>
      </c>
      <c r="Z19" s="452">
        <v>0</v>
      </c>
      <c r="AA19" s="452">
        <v>0</v>
      </c>
      <c r="AB19" s="452">
        <v>0</v>
      </c>
      <c r="AC19" s="452">
        <v>0</v>
      </c>
      <c r="AD19" s="452">
        <v>0</v>
      </c>
      <c r="AE19" s="452">
        <v>0</v>
      </c>
      <c r="AF19" s="452">
        <v>0</v>
      </c>
      <c r="AG19" s="452">
        <v>0</v>
      </c>
      <c r="AH19" s="452">
        <v>0</v>
      </c>
      <c r="AI19" s="452">
        <v>0</v>
      </c>
      <c r="AJ19" s="452">
        <v>0</v>
      </c>
      <c r="AK19" s="452">
        <v>0</v>
      </c>
      <c r="AL19" s="452">
        <v>0</v>
      </c>
      <c r="AM19" s="499"/>
      <c r="AN19" s="499"/>
      <c r="AO19" s="499"/>
      <c r="AP19" s="499"/>
      <c r="AQ19" s="499"/>
      <c r="AR19" s="499"/>
      <c r="AS19" s="499"/>
      <c r="AT19" s="499"/>
      <c r="AU19" s="499"/>
      <c r="AV19" s="499"/>
      <c r="AW19" s="499"/>
      <c r="AX19" s="499"/>
      <c r="AY19" s="499"/>
      <c r="AZ19" s="499"/>
      <c r="BA19" s="499"/>
      <c r="BB19" s="499"/>
      <c r="BC19" s="499"/>
      <c r="BD19" s="499"/>
      <c r="BE19" s="499"/>
      <c r="BF19" s="499"/>
      <c r="BG19" s="499"/>
      <c r="BH19" s="499"/>
      <c r="BI19" s="499"/>
      <c r="BJ19" s="499"/>
      <c r="BK19" s="499"/>
      <c r="BL19" s="499"/>
      <c r="BM19" s="499"/>
      <c r="BN19" s="499"/>
      <c r="BO19" s="499"/>
      <c r="BP19" s="499"/>
      <c r="BQ19" s="499"/>
      <c r="BR19" s="499"/>
      <c r="BS19" s="499"/>
      <c r="BT19" s="499"/>
      <c r="BU19" s="499"/>
      <c r="BV19" s="499"/>
      <c r="BW19" s="499"/>
      <c r="BX19" s="499"/>
      <c r="BY19" s="499"/>
      <c r="BZ19" s="499"/>
      <c r="CA19" s="499"/>
      <c r="CB19" s="499"/>
      <c r="CC19" s="499"/>
      <c r="CD19" s="499"/>
      <c r="CE19" s="499"/>
      <c r="CF19" s="499"/>
      <c r="CG19" s="499"/>
      <c r="CH19" s="499"/>
      <c r="CI19" s="499"/>
      <c r="CJ19" s="499"/>
      <c r="CK19" s="499"/>
      <c r="CL19" s="499"/>
      <c r="CM19" s="499"/>
      <c r="CN19" s="499"/>
      <c r="CO19" s="499"/>
      <c r="CP19" s="499"/>
      <c r="CQ19" s="499"/>
      <c r="CR19" s="499"/>
      <c r="CS19" s="499"/>
      <c r="CT19" s="470" t="s">
        <v>28</v>
      </c>
      <c r="CU19" s="452">
        <f>IF((OR('Sensitivity Analysis'!$E$6&lt;&gt;'Sensitivity Analysis'!$C$6,'Sensitivity Analysis Tables'!B131&gt;0)),'RHA Data'!$Z19*'Forecast Sheet (2)'!D21,SUMPRODUCT($Z19,'Forecast Sheet'!D21))</f>
        <v>0</v>
      </c>
      <c r="CV19" s="452">
        <f>IF((OR('Sensitivity Analysis'!$E$6&lt;&gt;'Sensitivity Analysis'!$C$6,'Sensitivity Analysis Tables'!C131&gt;0)),'RHA Data'!$Z19*'Forecast Sheet (2)'!E21,SUMPRODUCT($Z19,'Forecast Sheet'!E21))</f>
        <v>0</v>
      </c>
      <c r="CW19" s="452">
        <f>IF((OR('Sensitivity Analysis'!$E$6&lt;&gt;'Sensitivity Analysis'!$C$6,'Sensitivity Analysis Tables'!D131&gt;0)),'RHA Data'!$Z19*'Forecast Sheet (2)'!F21,SUMPRODUCT($Z19,'Forecast Sheet'!F21))</f>
        <v>0</v>
      </c>
      <c r="CX19" s="452">
        <f>IF((OR('Sensitivity Analysis'!$E$6&lt;&gt;'Sensitivity Analysis'!$C$6,'Sensitivity Analysis Tables'!E131&gt;0)),'RHA Data'!$Z19*'Forecast Sheet (2)'!G21,SUMPRODUCT($Z19,'Forecast Sheet'!G21))</f>
        <v>0</v>
      </c>
      <c r="CY19" s="452">
        <f>IF((OR('Sensitivity Analysis'!$E$6&lt;&gt;'Sensitivity Analysis'!$C$6,'Sensitivity Analysis Tables'!F131&gt;0)),'RHA Data'!$Z19*'Forecast Sheet (2)'!H21,SUMPRODUCT($Z19,'Forecast Sheet'!H21))</f>
        <v>0</v>
      </c>
      <c r="CZ19" s="452">
        <f>IF((OR('Sensitivity Analysis'!$E$6&lt;&gt;'Sensitivity Analysis'!$C$6,'Sensitivity Analysis Tables'!G131&gt;0)),'RHA Data'!$Z19*'Forecast Sheet (2)'!I21,SUMPRODUCT($Z19,'Forecast Sheet'!I21))</f>
        <v>0</v>
      </c>
      <c r="DA19" s="452">
        <f>IF((OR('Sensitivity Analysis'!$E$6&lt;&gt;'Sensitivity Analysis'!$C$6,'Sensitivity Analysis Tables'!H131&gt;0)),'RHA Data'!$Z19*'Forecast Sheet (2)'!J21,SUMPRODUCT($Z19,'Forecast Sheet'!J21))</f>
        <v>0</v>
      </c>
      <c r="DB19" s="452">
        <f>IF((OR('Sensitivity Analysis'!$E$6&lt;&gt;'Sensitivity Analysis'!$C$6,'Sensitivity Analysis Tables'!I131&gt;0)),'RHA Data'!$Z19*'Forecast Sheet (2)'!K21,SUMPRODUCT($Z19,'Forecast Sheet'!K21))</f>
        <v>0</v>
      </c>
      <c r="DC19" s="452">
        <f>IF((OR('Sensitivity Analysis'!$E$6&lt;&gt;'Sensitivity Analysis'!$C$6,'Sensitivity Analysis Tables'!J131&gt;0)),'RHA Data'!$Z19*'Forecast Sheet (2)'!L21,SUMPRODUCT($Z19,'Forecast Sheet'!L21))</f>
        <v>0</v>
      </c>
      <c r="DD19" s="452">
        <f>IF((OR('Sensitivity Analysis'!$E$6&lt;&gt;'Sensitivity Analysis'!$C$6,'Sensitivity Analysis Tables'!K131&gt;0)),'RHA Data'!$Z19*'Forecast Sheet (2)'!M21,SUMPRODUCT($Z19,'Forecast Sheet'!M21))</f>
        <v>0</v>
      </c>
      <c r="DE19" s="452">
        <f>IF((OR('Sensitivity Analysis'!$E$6&lt;&gt;'Sensitivity Analysis'!$C$6,'Sensitivity Analysis Tables'!L131&gt;0)),'RHA Data'!$Z19*'Forecast Sheet (2)'!N21,SUMPRODUCT($Z19,'Forecast Sheet'!N21))</f>
        <v>0</v>
      </c>
      <c r="DF19" s="452">
        <f>IF((OR('Sensitivity Analysis'!$E$6&lt;&gt;'Sensitivity Analysis'!$C$6,'Sensitivity Analysis Tables'!M131&gt;0)),'RHA Data'!$Z19*'Forecast Sheet (2)'!O21,SUMPRODUCT($Z19,'Forecast Sheet'!O21))</f>
        <v>0</v>
      </c>
      <c r="DG19" s="452">
        <f>IF((OR('Sensitivity Analysis'!$E$6&lt;&gt;'Sensitivity Analysis'!$C$6,'Sensitivity Analysis Tables'!N131&gt;0)),'RHA Data'!$Z19*'Forecast Sheet (2)'!P21,SUMPRODUCT($Z19,'Forecast Sheet'!P21))</f>
        <v>0</v>
      </c>
      <c r="DH19" s="452">
        <f>IF((OR('Sensitivity Analysis'!$E$6&lt;&gt;'Sensitivity Analysis'!$C$6,'Sensitivity Analysis Tables'!O131&gt;0)),'RHA Data'!$Z19*'Forecast Sheet (2)'!Q21,SUMPRODUCT($Z19,'Forecast Sheet'!Q21))</f>
        <v>0</v>
      </c>
      <c r="DI19" s="452">
        <f>IF((OR('Sensitivity Analysis'!$E$6&lt;&gt;'Sensitivity Analysis'!$C$6,'Sensitivity Analysis Tables'!P131&gt;0)),'RHA Data'!$Z19*'Forecast Sheet (2)'!R21,SUMPRODUCT($Z19,'Forecast Sheet'!R21))</f>
        <v>0</v>
      </c>
      <c r="DJ19" s="452">
        <f>IF((OR('Sensitivity Analysis'!$E$6&lt;&gt;'Sensitivity Analysis'!$C$6,'Sensitivity Analysis Tables'!Q131&gt;0)),'RHA Data'!$Z19*'Forecast Sheet (2)'!S21,SUMPRODUCT($Z19,'Forecast Sheet'!S21))</f>
        <v>0</v>
      </c>
      <c r="DK19" s="452">
        <f>IF((OR('Sensitivity Analysis'!$E$6&lt;&gt;'Sensitivity Analysis'!$C$6,'Sensitivity Analysis Tables'!R131&gt;0)),'RHA Data'!$Z19*'Forecast Sheet (2)'!T21,SUMPRODUCT($Z19,'Forecast Sheet'!T21))</f>
        <v>0</v>
      </c>
      <c r="DL19" s="452">
        <f>IF((OR('Sensitivity Analysis'!$E$6&lt;&gt;'Sensitivity Analysis'!$C$6,'Sensitivity Analysis Tables'!S131&gt;0)),'RHA Data'!$Z19*'Forecast Sheet (2)'!U21,SUMPRODUCT($Z19,'Forecast Sheet'!U21))</f>
        <v>0</v>
      </c>
      <c r="DM19" s="452">
        <f>IF((OR('Sensitivity Analysis'!$E$6&lt;&gt;'Sensitivity Analysis'!$C$6,'Sensitivity Analysis Tables'!T131&gt;0)),'RHA Data'!$Z19*'Forecast Sheet (2)'!V21,SUMPRODUCT($Z19,'Forecast Sheet'!V21))</f>
        <v>0</v>
      </c>
      <c r="DN19" s="452">
        <f>IF((OR('Sensitivity Analysis'!$E$6&lt;&gt;'Sensitivity Analysis'!$C$6,'Sensitivity Analysis Tables'!U131&gt;0)),'RHA Data'!$Z19*'Forecast Sheet (2)'!W21,SUMPRODUCT($Z19,'Forecast Sheet'!W21))</f>
        <v>0</v>
      </c>
      <c r="DO19" s="452">
        <f>IF((OR('Sensitivity Analysis'!$E$6&lt;&gt;'Sensitivity Analysis'!$C$6,'Sensitivity Analysis Tables'!V131&gt;0)),'RHA Data'!$Z19*'Forecast Sheet (2)'!X21,SUMPRODUCT($Z19,'Forecast Sheet'!X21))</f>
        <v>0</v>
      </c>
      <c r="DP19" s="452">
        <f>IF((OR('Sensitivity Analysis'!$E$6&lt;&gt;'Sensitivity Analysis'!$C$6,'Sensitivity Analysis Tables'!W131&gt;0)),'RHA Data'!$Z19*'Forecast Sheet (2)'!Y21,SUMPRODUCT($Z19,'Forecast Sheet'!Y21))</f>
        <v>0</v>
      </c>
      <c r="DQ19" s="452">
        <f>IF((OR('Sensitivity Analysis'!$E$6&lt;&gt;'Sensitivity Analysis'!$C$6,'Sensitivity Analysis Tables'!X131&gt;0)),'RHA Data'!$Z19*'Forecast Sheet (2)'!Z21,SUMPRODUCT($Z19,'Forecast Sheet'!Z21))</f>
        <v>0</v>
      </c>
      <c r="DR19" s="452">
        <f>IF((OR('Sensitivity Analysis'!$E$6&lt;&gt;'Sensitivity Analysis'!$C$6,'Sensitivity Analysis Tables'!Y131&gt;0)),'RHA Data'!$Z19*'Forecast Sheet (2)'!AA21,SUMPRODUCT($Z19,'Forecast Sheet'!AA21))</f>
        <v>0</v>
      </c>
      <c r="DS19" s="452">
        <f>IF((OR('Sensitivity Analysis'!$E$6&lt;&gt;'Sensitivity Analysis'!$C$6,'Sensitivity Analysis Tables'!Z131&gt;0)),'RHA Data'!$Z19*'Forecast Sheet (2)'!AB21,SUMPRODUCT($Z19,'Forecast Sheet'!AB21))</f>
        <v>0</v>
      </c>
      <c r="DT19" s="452">
        <f>IF((OR('Sensitivity Analysis'!$E$6&lt;&gt;'Sensitivity Analysis'!$C$6,'Sensitivity Analysis Tables'!AA131&gt;0)),'RHA Data'!$Z19*'Forecast Sheet (2)'!AC21,SUMPRODUCT($Z19,'Forecast Sheet'!AC21))</f>
        <v>0</v>
      </c>
      <c r="DU19" s="452">
        <f>IF((OR('Sensitivity Analysis'!$E$6&lt;&gt;'Sensitivity Analysis'!$C$6,'Sensitivity Analysis Tables'!AB131&gt;0)),'RHA Data'!$Z19*'Forecast Sheet (2)'!AD21,SUMPRODUCT($Z19,'Forecast Sheet'!AD21))</f>
        <v>0</v>
      </c>
      <c r="DV19" s="452">
        <f>IF((OR('Sensitivity Analysis'!$E$6&lt;&gt;'Sensitivity Analysis'!$C$6,'Sensitivity Analysis Tables'!AC131&gt;0)),'RHA Data'!$Z19*'Forecast Sheet (2)'!AE21,SUMPRODUCT($Z19,'Forecast Sheet'!AE21))</f>
        <v>0</v>
      </c>
      <c r="DW19" s="452">
        <f>IF((OR('Sensitivity Analysis'!$E$6&lt;&gt;'Sensitivity Analysis'!$C$6,'Sensitivity Analysis Tables'!AD131&gt;0)),'RHA Data'!$Z19*'Forecast Sheet (2)'!AF21,SUMPRODUCT($Z19,'Forecast Sheet'!AF21))</f>
        <v>0</v>
      </c>
      <c r="DX19" s="452">
        <f>IF((OR('Sensitivity Analysis'!$E$6&lt;&gt;'Sensitivity Analysis'!$C$6,'Sensitivity Analysis Tables'!AE131&gt;0)),'RHA Data'!$Z19*'Forecast Sheet (2)'!AG21,SUMPRODUCT($Z19,'Forecast Sheet'!AG21))</f>
        <v>0</v>
      </c>
      <c r="DY19" s="452">
        <f>IF((OR('Sensitivity Analysis'!$E$6&lt;&gt;'Sensitivity Analysis'!$C$6,'Sensitivity Analysis Tables'!AF131&gt;0)),'RHA Data'!$Z19*'Forecast Sheet (2)'!AH21,SUMPRODUCT($Z19,'Forecast Sheet'!AH21))</f>
        <v>0</v>
      </c>
      <c r="DZ19" s="452">
        <f>IF((OR('Sensitivity Analysis'!$E$6&lt;&gt;'Sensitivity Analysis'!$C$6,'Sensitivity Analysis Tables'!AG131&gt;0)),'RHA Data'!$Z19*'Forecast Sheet (2)'!AI21,SUMPRODUCT($Z19,'Forecast Sheet'!AI21))</f>
        <v>0</v>
      </c>
      <c r="EA19" s="452">
        <f>IF((OR('Sensitivity Analysis'!$E$6&lt;&gt;'Sensitivity Analysis'!$C$6,'Sensitivity Analysis Tables'!AH131&gt;0)),'RHA Data'!$Z19*'Forecast Sheet (2)'!AJ21,SUMPRODUCT($Z19,'Forecast Sheet'!AJ21))</f>
        <v>0</v>
      </c>
      <c r="EB19" s="452">
        <f>IF((OR('Sensitivity Analysis'!$E$6&lt;&gt;'Sensitivity Analysis'!$C$6,'Sensitivity Analysis Tables'!AI131&gt;0)),'RHA Data'!$Z19*'Forecast Sheet (2)'!AK21,SUMPRODUCT($Z19,'Forecast Sheet'!AK21))</f>
        <v>0</v>
      </c>
      <c r="EC19" s="452">
        <f>IF((OR('Sensitivity Analysis'!$E$6&lt;&gt;'Sensitivity Analysis'!$C$6,'Sensitivity Analysis Tables'!AJ131&gt;0)),'RHA Data'!$Z19*'Forecast Sheet (2)'!AL21,SUMPRODUCT($Z19,'Forecast Sheet'!AL21))</f>
        <v>0</v>
      </c>
      <c r="ED19" s="452">
        <f>IF((OR('Sensitivity Analysis'!$E$6&lt;&gt;'Sensitivity Analysis'!$C$6,'Sensitivity Analysis Tables'!AK131&gt;0)),'RHA Data'!$Z19*'Forecast Sheet (2)'!AM21,SUMPRODUCT($Z19,'Forecast Sheet'!AM21))</f>
        <v>0</v>
      </c>
      <c r="EE19" s="452">
        <f>IF((OR('Sensitivity Analysis'!$E$6&lt;&gt;'Sensitivity Analysis'!$C$6,'Sensitivity Analysis Tables'!AL131&gt;0)),'RHA Data'!$Z19*'Forecast Sheet (2)'!AN21,SUMPRODUCT($Z19,'Forecast Sheet'!AN21))</f>
        <v>0</v>
      </c>
      <c r="EF19" s="452">
        <f>IF((OR('Sensitivity Analysis'!$E$6&lt;&gt;'Sensitivity Analysis'!$C$6,'Sensitivity Analysis Tables'!AM131&gt;0)),'RHA Data'!$Z19*'Forecast Sheet (2)'!AO21,SUMPRODUCT($Z19,'Forecast Sheet'!AO21))</f>
        <v>0</v>
      </c>
      <c r="EG19" s="452">
        <f>IF((OR('Sensitivity Analysis'!$E$6&lt;&gt;'Sensitivity Analysis'!$C$6,'Sensitivity Analysis Tables'!AN131&gt;0)),'RHA Data'!$Z19*'Forecast Sheet (2)'!AP21,SUMPRODUCT($Z19,'Forecast Sheet'!AP21))</f>
        <v>0</v>
      </c>
      <c r="EH19" s="452">
        <f>IF((OR('Sensitivity Analysis'!$E$6&lt;&gt;'Sensitivity Analysis'!$C$6,'Sensitivity Analysis Tables'!AO131&gt;0)),'RHA Data'!$Z19*'Forecast Sheet (2)'!AQ21,SUMPRODUCT($Z19,'Forecast Sheet'!AQ21))</f>
        <v>0</v>
      </c>
      <c r="EI19" s="452">
        <f>IF((OR('Sensitivity Analysis'!$E$6&lt;&gt;'Sensitivity Analysis'!$C$6,'Sensitivity Analysis Tables'!AP131&gt;0)),'RHA Data'!$Z19*'Forecast Sheet (2)'!AR21,SUMPRODUCT($Z19,'Forecast Sheet'!AR21))</f>
        <v>0</v>
      </c>
      <c r="EJ19" s="452">
        <f>IF((OR('Sensitivity Analysis'!$E$6&lt;&gt;'Sensitivity Analysis'!$C$6,'Sensitivity Analysis Tables'!AQ131&gt;0)),'RHA Data'!$Z19*'Forecast Sheet (2)'!AS21,SUMPRODUCT($Z19,'Forecast Sheet'!AS21))</f>
        <v>0</v>
      </c>
      <c r="EK19" s="452">
        <f>IF((OR('Sensitivity Analysis'!$E$6&lt;&gt;'Sensitivity Analysis'!$C$6,'Sensitivity Analysis Tables'!AR131&gt;0)),'RHA Data'!$Z19*'Forecast Sheet (2)'!AT21,SUMPRODUCT($Z19,'Forecast Sheet'!AT21))</f>
        <v>0</v>
      </c>
      <c r="EL19" s="452">
        <f>IF((OR('Sensitivity Analysis'!$E$6&lt;&gt;'Sensitivity Analysis'!$C$6,'Sensitivity Analysis Tables'!AS131&gt;0)),'RHA Data'!$Z19*'Forecast Sheet (2)'!AU21,SUMPRODUCT($Z19,'Forecast Sheet'!AU21))</f>
        <v>0</v>
      </c>
      <c r="EM19" s="452">
        <f>IF((OR('Sensitivity Analysis'!$E$6&lt;&gt;'Sensitivity Analysis'!$C$6,'Sensitivity Analysis Tables'!AT131&gt;0)),'RHA Data'!$Z19*'Forecast Sheet (2)'!AV21,SUMPRODUCT($Z19,'Forecast Sheet'!AV21))</f>
        <v>0</v>
      </c>
      <c r="EN19" s="452">
        <f>IF((OR('Sensitivity Analysis'!$E$6&lt;&gt;'Sensitivity Analysis'!$C$6,'Sensitivity Analysis Tables'!AU131&gt;0)),'RHA Data'!$Z19*'Forecast Sheet (2)'!AW21,SUMPRODUCT($Z19,'Forecast Sheet'!AW21))</f>
        <v>0</v>
      </c>
      <c r="EO19" s="452">
        <f>IF((OR('Sensitivity Analysis'!$E$6&lt;&gt;'Sensitivity Analysis'!$C$6,'Sensitivity Analysis Tables'!AV131&gt;0)),'RHA Data'!$Z19*'Forecast Sheet (2)'!AX21,SUMPRODUCT($Z19,'Forecast Sheet'!AX21))</f>
        <v>0</v>
      </c>
      <c r="EP19" s="452">
        <f>IF((OR('Sensitivity Analysis'!$E$6&lt;&gt;'Sensitivity Analysis'!$C$6,'Sensitivity Analysis Tables'!AW131&gt;0)),'RHA Data'!$Z19*'Forecast Sheet (2)'!AY21,SUMPRODUCT($Z19,'Forecast Sheet'!AY21))</f>
        <v>0</v>
      </c>
      <c r="EQ19" s="452">
        <f>IF((OR('Sensitivity Analysis'!$E$6&lt;&gt;'Sensitivity Analysis'!$C$6,'Sensitivity Analysis Tables'!AX131&gt;0)),'RHA Data'!$Z19*'Forecast Sheet (2)'!AZ21,SUMPRODUCT($Z19,'Forecast Sheet'!AZ21))</f>
        <v>0</v>
      </c>
      <c r="ER19" s="452">
        <f>IF((OR('Sensitivity Analysis'!$E$6&lt;&gt;'Sensitivity Analysis'!$C$6,'Sensitivity Analysis Tables'!AY131&gt;0)),'RHA Data'!$Z19*'Forecast Sheet (2)'!BA21,SUMPRODUCT($Z19,'Forecast Sheet'!BA21))</f>
        <v>0</v>
      </c>
      <c r="ES19" s="452">
        <f>IF((OR('Sensitivity Analysis'!$E$6&lt;&gt;'Sensitivity Analysis'!$C$6,'Sensitivity Analysis Tables'!AZ131&gt;0)),'RHA Data'!$Z19*'Forecast Sheet (2)'!BB21,SUMPRODUCT($Z19,'Forecast Sheet'!BB21))</f>
        <v>0</v>
      </c>
      <c r="ET19" s="452">
        <f>IF((OR('Sensitivity Analysis'!$E$6&lt;&gt;'Sensitivity Analysis'!$C$6,'Sensitivity Analysis Tables'!BA131&gt;0)),'RHA Data'!$Z19*'Forecast Sheet (2)'!BC21,SUMPRODUCT($Z19,'Forecast Sheet'!BC21))</f>
        <v>0</v>
      </c>
      <c r="EU19" s="452">
        <f>IF((OR('Sensitivity Analysis'!$E$6&lt;&gt;'Sensitivity Analysis'!$C$6,'Sensitivity Analysis Tables'!BB131&gt;0)),'RHA Data'!$Z19*'Forecast Sheet (2)'!BD21,SUMPRODUCT($Z19,'Forecast Sheet'!BD21))</f>
        <v>0</v>
      </c>
      <c r="EV19" s="452">
        <f>IF((OR('Sensitivity Analysis'!$E$6&lt;&gt;'Sensitivity Analysis'!$C$6,'Sensitivity Analysis Tables'!BC131&gt;0)),'RHA Data'!$Z19*'Forecast Sheet (2)'!BE21,SUMPRODUCT($Z19,'Forecast Sheet'!BE21))</f>
        <v>0</v>
      </c>
      <c r="EW19" s="452">
        <f>IF((OR('Sensitivity Analysis'!$E$6&lt;&gt;'Sensitivity Analysis'!$C$6,'Sensitivity Analysis Tables'!BD131&gt;0)),'RHA Data'!$Z19*'Forecast Sheet (2)'!BF21,SUMPRODUCT($Z19,'Forecast Sheet'!BF21))</f>
        <v>0</v>
      </c>
      <c r="EX19" s="499"/>
      <c r="EY19" s="499"/>
      <c r="EZ19" s="470" t="s">
        <v>28</v>
      </c>
      <c r="FA19" s="499">
        <f>IF((OR('Sensitivity Analysis'!$E$6&lt;&gt;'Sensitivity Analysis'!$C$6,'Sensitivity Analysis Tables'!BH130&gt;0)),'RHA Data'!$Z40*'Forecast Sheet (2)'!D33,SUMPRODUCT($Z40,'Forecast Sheet'!D33))</f>
        <v>0</v>
      </c>
      <c r="FB19" s="499">
        <f>IF((OR('Sensitivity Analysis'!$E$6&lt;&gt;'Sensitivity Analysis'!$C$6,'Sensitivity Analysis Tables'!BI130&gt;0)),'RHA Data'!$Z40*'Forecast Sheet (2)'!E33,SUMPRODUCT($Z40,'Forecast Sheet'!E33))</f>
        <v>0</v>
      </c>
      <c r="FC19" s="499">
        <f>IF((OR('Sensitivity Analysis'!$E$6&lt;&gt;'Sensitivity Analysis'!$C$6,'Sensitivity Analysis Tables'!BJ130&gt;0)),'RHA Data'!$Z40*'Forecast Sheet (2)'!F33,SUMPRODUCT($Z40,'Forecast Sheet'!F33))</f>
        <v>0</v>
      </c>
      <c r="FD19" s="499">
        <f>IF((OR('Sensitivity Analysis'!$E$6&lt;&gt;'Sensitivity Analysis'!$C$6,'Sensitivity Analysis Tables'!BK130&gt;0)),'RHA Data'!$Z40*'Forecast Sheet (2)'!G33,SUMPRODUCT($Z40,'Forecast Sheet'!G33))</f>
        <v>0</v>
      </c>
      <c r="FE19" s="499">
        <f>IF((OR('Sensitivity Analysis'!$E$6&lt;&gt;'Sensitivity Analysis'!$C$6,'Sensitivity Analysis Tables'!BL130&gt;0)),'RHA Data'!$Z40*'Forecast Sheet (2)'!H33,SUMPRODUCT($Z40,'Forecast Sheet'!H33))</f>
        <v>0</v>
      </c>
      <c r="FF19" s="499">
        <f>IF((OR('Sensitivity Analysis'!$E$6&lt;&gt;'Sensitivity Analysis'!$C$6,'Sensitivity Analysis Tables'!BM130&gt;0)),'RHA Data'!$Z40*'Forecast Sheet (2)'!I33,SUMPRODUCT($Z40,'Forecast Sheet'!I33))</f>
        <v>0</v>
      </c>
      <c r="FG19" s="499">
        <f>IF((OR('Sensitivity Analysis'!$E$6&lt;&gt;'Sensitivity Analysis'!$C$6,'Sensitivity Analysis Tables'!BN130&gt;0)),'RHA Data'!$Z40*'Forecast Sheet (2)'!J33,SUMPRODUCT($Z40,'Forecast Sheet'!J33))</f>
        <v>0</v>
      </c>
      <c r="FH19" s="499">
        <f>IF((OR('Sensitivity Analysis'!$E$6&lt;&gt;'Sensitivity Analysis'!$C$6,'Sensitivity Analysis Tables'!BO130&gt;0)),'RHA Data'!$Z40*'Forecast Sheet (2)'!K33,SUMPRODUCT($Z40,'Forecast Sheet'!K33))</f>
        <v>0</v>
      </c>
      <c r="FI19" s="499">
        <f>IF((OR('Sensitivity Analysis'!$E$6&lt;&gt;'Sensitivity Analysis'!$C$6,'Sensitivity Analysis Tables'!BP130&gt;0)),'RHA Data'!$Z40*'Forecast Sheet (2)'!L33,SUMPRODUCT($Z40,'Forecast Sheet'!L33))</f>
        <v>0</v>
      </c>
      <c r="FJ19" s="499">
        <f>IF((OR('Sensitivity Analysis'!$E$6&lt;&gt;'Sensitivity Analysis'!$C$6,'Sensitivity Analysis Tables'!BQ130&gt;0)),'RHA Data'!$Z40*'Forecast Sheet (2)'!M33,SUMPRODUCT($Z40,'Forecast Sheet'!M33))</f>
        <v>0</v>
      </c>
      <c r="FK19" s="499">
        <f>IF((OR('Sensitivity Analysis'!$E$6&lt;&gt;'Sensitivity Analysis'!$C$6,'Sensitivity Analysis Tables'!BR130&gt;0)),'RHA Data'!$Z40*'Forecast Sheet (2)'!N33,SUMPRODUCT($Z40,'Forecast Sheet'!N33))</f>
        <v>0</v>
      </c>
      <c r="FL19" s="499">
        <f>IF((OR('Sensitivity Analysis'!$E$6&lt;&gt;'Sensitivity Analysis'!$C$6,'Sensitivity Analysis Tables'!BS130&gt;0)),'RHA Data'!$Z40*'Forecast Sheet (2)'!O33,SUMPRODUCT($Z40,'Forecast Sheet'!O33))</f>
        <v>0</v>
      </c>
      <c r="FM19" s="499">
        <f>IF((OR('Sensitivity Analysis'!$E$6&lt;&gt;'Sensitivity Analysis'!$C$6,'Sensitivity Analysis Tables'!BT130&gt;0)),'RHA Data'!$Z40*'Forecast Sheet (2)'!P33,SUMPRODUCT($Z40,'Forecast Sheet'!P33))</f>
        <v>0</v>
      </c>
      <c r="FN19" s="499">
        <f>IF((OR('Sensitivity Analysis'!$E$6&lt;&gt;'Sensitivity Analysis'!$C$6,'Sensitivity Analysis Tables'!BU130&gt;0)),'RHA Data'!$Z40*'Forecast Sheet (2)'!Q33,SUMPRODUCT($Z40,'Forecast Sheet'!Q33))</f>
        <v>0</v>
      </c>
      <c r="FO19" s="499">
        <f>IF((OR('Sensitivity Analysis'!$E$6&lt;&gt;'Sensitivity Analysis'!$C$6,'Sensitivity Analysis Tables'!BV130&gt;0)),'RHA Data'!$Z40*'Forecast Sheet (2)'!R33,SUMPRODUCT($Z40,'Forecast Sheet'!R33))</f>
        <v>0</v>
      </c>
      <c r="FP19" s="499">
        <f>IF((OR('Sensitivity Analysis'!$E$6&lt;&gt;'Sensitivity Analysis'!$C$6,'Sensitivity Analysis Tables'!BW130&gt;0)),'RHA Data'!$Z40*'Forecast Sheet (2)'!S33,SUMPRODUCT($Z40,'Forecast Sheet'!S33))</f>
        <v>0</v>
      </c>
      <c r="FQ19" s="499">
        <f>IF((OR('Sensitivity Analysis'!$E$6&lt;&gt;'Sensitivity Analysis'!$C$6,'Sensitivity Analysis Tables'!BX130&gt;0)),'RHA Data'!$Z40*'Forecast Sheet (2)'!T33,SUMPRODUCT($Z40,'Forecast Sheet'!T33))</f>
        <v>0</v>
      </c>
      <c r="FR19" s="499">
        <f>IF((OR('Sensitivity Analysis'!$E$6&lt;&gt;'Sensitivity Analysis'!$C$6,'Sensitivity Analysis Tables'!BY130&gt;0)),'RHA Data'!$Z40*'Forecast Sheet (2)'!U33,SUMPRODUCT($Z40,'Forecast Sheet'!U33))</f>
        <v>0</v>
      </c>
      <c r="FS19" s="499">
        <f>IF((OR('Sensitivity Analysis'!$E$6&lt;&gt;'Sensitivity Analysis'!$C$6,'Sensitivity Analysis Tables'!BZ130&gt;0)),'RHA Data'!$Z40*'Forecast Sheet (2)'!V33,SUMPRODUCT($Z40,'Forecast Sheet'!V33))</f>
        <v>0</v>
      </c>
      <c r="FT19" s="499">
        <f>IF((OR('Sensitivity Analysis'!$E$6&lt;&gt;'Sensitivity Analysis'!$C$6,'Sensitivity Analysis Tables'!CA130&gt;0)),'RHA Data'!$Z40*'Forecast Sheet (2)'!W33,SUMPRODUCT($Z40,'Forecast Sheet'!W33))</f>
        <v>0</v>
      </c>
      <c r="FU19" s="499">
        <f>IF((OR('Sensitivity Analysis'!$E$6&lt;&gt;'Sensitivity Analysis'!$C$6,'Sensitivity Analysis Tables'!CB130&gt;0)),'RHA Data'!$Z40*'Forecast Sheet (2)'!X33,SUMPRODUCT($Z40,'Forecast Sheet'!X33))</f>
        <v>0</v>
      </c>
      <c r="FV19" s="499">
        <f>IF((OR('Sensitivity Analysis'!$E$6&lt;&gt;'Sensitivity Analysis'!$C$6,'Sensitivity Analysis Tables'!CC130&gt;0)),'RHA Data'!$Z40*'Forecast Sheet (2)'!Y33,SUMPRODUCT($Z40,'Forecast Sheet'!Y33))</f>
        <v>0</v>
      </c>
      <c r="FW19" s="499">
        <f>IF((OR('Sensitivity Analysis'!$E$6&lt;&gt;'Sensitivity Analysis'!$C$6,'Sensitivity Analysis Tables'!CD130&gt;0)),'RHA Data'!$Z40*'Forecast Sheet (2)'!Z33,SUMPRODUCT($Z40,'Forecast Sheet'!Z33))</f>
        <v>0</v>
      </c>
      <c r="FX19" s="499">
        <f>IF((OR('Sensitivity Analysis'!$E$6&lt;&gt;'Sensitivity Analysis'!$C$6,'Sensitivity Analysis Tables'!CE130&gt;0)),'RHA Data'!$Z40*'Forecast Sheet (2)'!AA33,SUMPRODUCT($Z40,'Forecast Sheet'!AA33))</f>
        <v>0</v>
      </c>
      <c r="FY19" s="499">
        <f>IF((OR('Sensitivity Analysis'!$E$6&lt;&gt;'Sensitivity Analysis'!$C$6,'Sensitivity Analysis Tables'!CF130&gt;0)),'RHA Data'!$Z40*'Forecast Sheet (2)'!AB33,SUMPRODUCT($Z40,'Forecast Sheet'!AB33))</f>
        <v>0</v>
      </c>
      <c r="FZ19" s="499">
        <f>IF((OR('Sensitivity Analysis'!$E$6&lt;&gt;'Sensitivity Analysis'!$C$6,'Sensitivity Analysis Tables'!CG130&gt;0)),'RHA Data'!$Z40*'Forecast Sheet (2)'!AC33,SUMPRODUCT($Z40,'Forecast Sheet'!AC33))</f>
        <v>0</v>
      </c>
      <c r="GA19" s="499">
        <f>IF((OR('Sensitivity Analysis'!$E$6&lt;&gt;'Sensitivity Analysis'!$C$6,'Sensitivity Analysis Tables'!CH130&gt;0)),'RHA Data'!$Z40*'Forecast Sheet (2)'!AD33,SUMPRODUCT($Z40,'Forecast Sheet'!AD33))</f>
        <v>0</v>
      </c>
      <c r="GB19" s="499">
        <f>IF((OR('Sensitivity Analysis'!$E$6&lt;&gt;'Sensitivity Analysis'!$C$6,'Sensitivity Analysis Tables'!CI130&gt;0)),'RHA Data'!$Z40*'Forecast Sheet (2)'!AE33,SUMPRODUCT($Z40,'Forecast Sheet'!AE33))</f>
        <v>0</v>
      </c>
      <c r="GC19" s="499">
        <f>IF((OR('Sensitivity Analysis'!$E$6&lt;&gt;'Sensitivity Analysis'!$C$6,'Sensitivity Analysis Tables'!CJ130&gt;0)),'RHA Data'!$Z40*'Forecast Sheet (2)'!AF33,SUMPRODUCT($Z40,'Forecast Sheet'!AF33))</f>
        <v>0</v>
      </c>
      <c r="GD19" s="499">
        <f>IF((OR('Sensitivity Analysis'!$E$6&lt;&gt;'Sensitivity Analysis'!$C$6,'Sensitivity Analysis Tables'!CK130&gt;0)),'RHA Data'!$Z40*'Forecast Sheet (2)'!AG33,SUMPRODUCT($Z40,'Forecast Sheet'!AG33))</f>
        <v>0</v>
      </c>
      <c r="GE19" s="499">
        <f>IF((OR('Sensitivity Analysis'!$E$6&lt;&gt;'Sensitivity Analysis'!$C$6,'Sensitivity Analysis Tables'!CL130&gt;0)),'RHA Data'!$Z40*'Forecast Sheet (2)'!AH33,SUMPRODUCT($Z40,'Forecast Sheet'!AH33))</f>
        <v>0</v>
      </c>
      <c r="GF19" s="499">
        <f>IF((OR('Sensitivity Analysis'!$E$6&lt;&gt;'Sensitivity Analysis'!$C$6,'Sensitivity Analysis Tables'!CM130&gt;0)),'RHA Data'!$Z40*'Forecast Sheet (2)'!AI33,SUMPRODUCT($Z40,'Forecast Sheet'!AI33))</f>
        <v>0</v>
      </c>
      <c r="GG19" s="499">
        <f>IF((OR('Sensitivity Analysis'!$E$6&lt;&gt;'Sensitivity Analysis'!$C$6,'Sensitivity Analysis Tables'!CN130&gt;0)),'RHA Data'!$Z40*'Forecast Sheet (2)'!AJ33,SUMPRODUCT($Z40,'Forecast Sheet'!AJ33))</f>
        <v>0</v>
      </c>
      <c r="GH19" s="499">
        <f>IF((OR('Sensitivity Analysis'!$E$6&lt;&gt;'Sensitivity Analysis'!$C$6,'Sensitivity Analysis Tables'!CO130&gt;0)),'RHA Data'!$Z40*'Forecast Sheet (2)'!AK33,SUMPRODUCT($Z40,'Forecast Sheet'!AK33))</f>
        <v>0</v>
      </c>
      <c r="GI19" s="499">
        <f>IF((OR('Sensitivity Analysis'!$E$6&lt;&gt;'Sensitivity Analysis'!$C$6,'Sensitivity Analysis Tables'!CP130&gt;0)),'RHA Data'!$Z40*'Forecast Sheet (2)'!AL33,SUMPRODUCT($Z40,'Forecast Sheet'!AL33))</f>
        <v>0</v>
      </c>
      <c r="GJ19" s="499">
        <f>IF((OR('Sensitivity Analysis'!$E$6&lt;&gt;'Sensitivity Analysis'!$C$6,'Sensitivity Analysis Tables'!CQ130&gt;0)),'RHA Data'!$Z40*'Forecast Sheet (2)'!AM33,SUMPRODUCT($Z40,'Forecast Sheet'!AM33))</f>
        <v>0</v>
      </c>
      <c r="GK19" s="499">
        <f>IF((OR('Sensitivity Analysis'!$E$6&lt;&gt;'Sensitivity Analysis'!$C$6,'Sensitivity Analysis Tables'!CR130&gt;0)),'RHA Data'!$Z40*'Forecast Sheet (2)'!AN33,SUMPRODUCT($Z40,'Forecast Sheet'!AN33))</f>
        <v>0</v>
      </c>
      <c r="GL19" s="499">
        <f>IF((OR('Sensitivity Analysis'!$E$6&lt;&gt;'Sensitivity Analysis'!$C$6,'Sensitivity Analysis Tables'!CS130&gt;0)),'RHA Data'!$Z40*'Forecast Sheet (2)'!AO33,SUMPRODUCT($Z40,'Forecast Sheet'!AO33))</f>
        <v>0</v>
      </c>
      <c r="GM19" s="499">
        <f>IF((OR('Sensitivity Analysis'!$E$6&lt;&gt;'Sensitivity Analysis'!$C$6,'Sensitivity Analysis Tables'!CT130&gt;0)),'RHA Data'!$Z40*'Forecast Sheet (2)'!AP33,SUMPRODUCT($Z40,'Forecast Sheet'!AP33))</f>
        <v>0</v>
      </c>
      <c r="GN19" s="499">
        <f>IF((OR('Sensitivity Analysis'!$E$6&lt;&gt;'Sensitivity Analysis'!$C$6,'Sensitivity Analysis Tables'!CU130&gt;0)),'RHA Data'!$Z40*'Forecast Sheet (2)'!AQ33,SUMPRODUCT($Z40,'Forecast Sheet'!AQ33))</f>
        <v>0</v>
      </c>
      <c r="GO19" s="499">
        <f>IF((OR('Sensitivity Analysis'!$E$6&lt;&gt;'Sensitivity Analysis'!$C$6,'Sensitivity Analysis Tables'!CV130&gt;0)),'RHA Data'!$Z40*'Forecast Sheet (2)'!AR33,SUMPRODUCT($Z40,'Forecast Sheet'!AR33))</f>
        <v>0</v>
      </c>
      <c r="GP19" s="499">
        <f>IF((OR('Sensitivity Analysis'!$E$6&lt;&gt;'Sensitivity Analysis'!$C$6,'Sensitivity Analysis Tables'!CW130&gt;0)),'RHA Data'!$Z40*'Forecast Sheet (2)'!AS33,SUMPRODUCT($Z40,'Forecast Sheet'!AS33))</f>
        <v>0</v>
      </c>
      <c r="GQ19" s="499">
        <f>IF((OR('Sensitivity Analysis'!$E$6&lt;&gt;'Sensitivity Analysis'!$C$6,'Sensitivity Analysis Tables'!CX130&gt;0)),'RHA Data'!$Z40*'Forecast Sheet (2)'!AT33,SUMPRODUCT($Z40,'Forecast Sheet'!AT33))</f>
        <v>0</v>
      </c>
      <c r="GR19" s="499">
        <f>IF((OR('Sensitivity Analysis'!$E$6&lt;&gt;'Sensitivity Analysis'!$C$6,'Sensitivity Analysis Tables'!CY130&gt;0)),'RHA Data'!$Z40*'Forecast Sheet (2)'!AU33,SUMPRODUCT($Z40,'Forecast Sheet'!AU33))</f>
        <v>0</v>
      </c>
      <c r="GS19" s="499">
        <f>IF((OR('Sensitivity Analysis'!$E$6&lt;&gt;'Sensitivity Analysis'!$C$6,'Sensitivity Analysis Tables'!CZ130&gt;0)),'RHA Data'!$Z40*'Forecast Sheet (2)'!AV33,SUMPRODUCT($Z40,'Forecast Sheet'!AV33))</f>
        <v>0</v>
      </c>
      <c r="GT19" s="499">
        <f>IF((OR('Sensitivity Analysis'!$E$6&lt;&gt;'Sensitivity Analysis'!$C$6,'Sensitivity Analysis Tables'!DA130&gt;0)),'RHA Data'!$Z40*'Forecast Sheet (2)'!AW33,SUMPRODUCT($Z40,'Forecast Sheet'!AW33))</f>
        <v>0</v>
      </c>
      <c r="GU19" s="499">
        <f>IF((OR('Sensitivity Analysis'!$E$6&lt;&gt;'Sensitivity Analysis'!$C$6,'Sensitivity Analysis Tables'!DB130&gt;0)),'RHA Data'!$Z40*'Forecast Sheet (2)'!AX33,SUMPRODUCT($Z40,'Forecast Sheet'!AX33))</f>
        <v>0</v>
      </c>
      <c r="GV19" s="499">
        <f>IF((OR('Sensitivity Analysis'!$E$6&lt;&gt;'Sensitivity Analysis'!$C$6,'Sensitivity Analysis Tables'!DC130&gt;0)),'RHA Data'!$Z40*'Forecast Sheet (2)'!AY33,SUMPRODUCT($Z40,'Forecast Sheet'!AY33))</f>
        <v>0</v>
      </c>
      <c r="GW19" s="499">
        <f>IF((OR('Sensitivity Analysis'!$E$6&lt;&gt;'Sensitivity Analysis'!$C$6,'Sensitivity Analysis Tables'!DD130&gt;0)),'RHA Data'!$Z40*'Forecast Sheet (2)'!AZ33,SUMPRODUCT($Z40,'Forecast Sheet'!AZ33))</f>
        <v>0</v>
      </c>
      <c r="GX19" s="499">
        <f>IF((OR('Sensitivity Analysis'!$E$6&lt;&gt;'Sensitivity Analysis'!$C$6,'Sensitivity Analysis Tables'!DE130&gt;0)),'RHA Data'!$Z40*'Forecast Sheet (2)'!BA33,SUMPRODUCT($Z40,'Forecast Sheet'!BA33))</f>
        <v>0</v>
      </c>
      <c r="GY19" s="499">
        <f>IF((OR('Sensitivity Analysis'!$E$6&lt;&gt;'Sensitivity Analysis'!$C$6,'Sensitivity Analysis Tables'!DF130&gt;0)),'RHA Data'!$Z40*'Forecast Sheet (2)'!BB33,SUMPRODUCT($Z40,'Forecast Sheet'!BB33))</f>
        <v>0</v>
      </c>
      <c r="GZ19" s="499">
        <f>IF((OR('Sensitivity Analysis'!$E$6&lt;&gt;'Sensitivity Analysis'!$C$6,'Sensitivity Analysis Tables'!DG130&gt;0)),'RHA Data'!$Z40*'Forecast Sheet (2)'!BC33,SUMPRODUCT($Z40,'Forecast Sheet'!BC33))</f>
        <v>0</v>
      </c>
      <c r="HA19" s="499">
        <f>IF((OR('Sensitivity Analysis'!$E$6&lt;&gt;'Sensitivity Analysis'!$C$6,'Sensitivity Analysis Tables'!DH130&gt;0)),'RHA Data'!$Z40*'Forecast Sheet (2)'!BD33,SUMPRODUCT($Z40,'Forecast Sheet'!BD33))</f>
        <v>0</v>
      </c>
      <c r="HB19" s="499">
        <f>IF((OR('Sensitivity Analysis'!$E$6&lt;&gt;'Sensitivity Analysis'!$C$6,'Sensitivity Analysis Tables'!DI130&gt;0)),'RHA Data'!$Z40*'Forecast Sheet (2)'!BE33,SUMPRODUCT($Z40,'Forecast Sheet'!BE33))</f>
        <v>0</v>
      </c>
      <c r="HC19" s="499">
        <f>IF((OR('Sensitivity Analysis'!$E$6&lt;&gt;'Sensitivity Analysis'!$C$6,'Sensitivity Analysis Tables'!DJ130&gt;0)),'RHA Data'!$Z40*'Forecast Sheet (2)'!BF33,SUMPRODUCT($Z40,'Forecast Sheet'!BF33))</f>
        <v>0</v>
      </c>
      <c r="HD19" s="499"/>
      <c r="HE19" s="499"/>
      <c r="HF19" s="505">
        <v>330</v>
      </c>
      <c r="HG19" s="499">
        <f>IF((OR('Sensitivity Analysis'!$E$6&lt;&gt;'Sensitivity Analysis'!$C$6,'Sensitivity Analysis Tables'!DN129&gt;0)),'RHA Data'!$Z60*'Forecast Sheet (2)'!D45,SUMPRODUCT($Z60,'Forecast Sheet'!D45))</f>
        <v>6641</v>
      </c>
      <c r="HH19" s="499">
        <f>IF((OR('Sensitivity Analysis'!$E$6&lt;&gt;'Sensitivity Analysis'!$C$6,'Sensitivity Analysis Tables'!DO129&gt;0)),'RHA Data'!$Z60*'Forecast Sheet (2)'!E45,SUMPRODUCT($Z60,'Forecast Sheet'!E45))</f>
        <v>5259.6720000000005</v>
      </c>
      <c r="HI19" s="499">
        <f>IF((OR('Sensitivity Analysis'!$E$6&lt;&gt;'Sensitivity Analysis'!$C$6,'Sensitivity Analysis Tables'!DP129&gt;0)),'RHA Data'!$Z60*'Forecast Sheet (2)'!F45,SUMPRODUCT($Z60,'Forecast Sheet'!F45))</f>
        <v>2603.53764</v>
      </c>
      <c r="HJ19" s="499">
        <f>IF((OR('Sensitivity Analysis'!$E$6&lt;&gt;'Sensitivity Analysis'!$C$6,'Sensitivity Analysis Tables'!DQ129&gt;0)),'RHA Data'!$Z60*'Forecast Sheet (2)'!G45,SUMPRODUCT($Z60,'Forecast Sheet'!G45))</f>
        <v>3866.2533954</v>
      </c>
      <c r="HK19" s="499">
        <f>IF((OR('Sensitivity Analysis'!$E$6&lt;&gt;'Sensitivity Analysis'!$C$6,'Sensitivity Analysis Tables'!DR129&gt;0)),'RHA Data'!$Z60*'Forecast Sheet (2)'!H45,SUMPRODUCT($Z60,'Forecast Sheet'!H45))</f>
        <v>6379.3181024099995</v>
      </c>
      <c r="HL19" s="499">
        <f>IF((OR('Sensitivity Analysis'!$E$6&lt;&gt;'Sensitivity Analysis'!$C$6,'Sensitivity Analysis Tables'!DS129&gt;0)),'RHA Data'!$Z60*'Forecast Sheet (2)'!I45,SUMPRODUCT($Z60,'Forecast Sheet'!I45))</f>
        <v>5052.4199371087198</v>
      </c>
      <c r="HM19" s="499">
        <f>IF((OR('Sensitivity Analysis'!$E$6&lt;&gt;'Sensitivity Analysis'!$C$6,'Sensitivity Analysis Tables'!DT129&gt;0)),'RHA Data'!$Z60*'Forecast Sheet (2)'!J45,SUMPRODUCT($Z60,'Forecast Sheet'!J45))</f>
        <v>5001.8957377376328</v>
      </c>
      <c r="HN19" s="499">
        <f>IF((OR('Sensitivity Analysis'!$E$6&lt;&gt;'Sensitivity Analysis'!$C$6,'Sensitivity Analysis Tables'!DU129&gt;0)),'RHA Data'!$Z60*'Forecast Sheet (2)'!K45,SUMPRODUCT($Z60,'Forecast Sheet'!K45))</f>
        <v>4951.8767803602559</v>
      </c>
      <c r="HO19" s="499">
        <f>IF((OR('Sensitivity Analysis'!$E$6&lt;&gt;'Sensitivity Analysis'!$C$6,'Sensitivity Analysis Tables'!DV129&gt;0)),'RHA Data'!$Z60*'Forecast Sheet (2)'!L45,SUMPRODUCT($Z60,'Forecast Sheet'!L45))</f>
        <v>6127.947515695816</v>
      </c>
      <c r="HP19" s="499">
        <f>IF((OR('Sensitivity Analysis'!$E$6&lt;&gt;'Sensitivity Analysis'!$C$6,'Sensitivity Analysis Tables'!DW129&gt;0)),'RHA Data'!$Z60*'Forecast Sheet (2)'!M45,SUMPRODUCT($Z60,'Forecast Sheet'!M45))</f>
        <v>6066.6680405388579</v>
      </c>
      <c r="HQ19" s="499">
        <f>IF((OR('Sensitivity Analysis'!$E$6&lt;&gt;'Sensitivity Analysis'!$C$6,'Sensitivity Analysis Tables'!DX129&gt;0)),'RHA Data'!$Z60*'Forecast Sheet (2)'!N45,SUMPRODUCT($Z60,'Forecast Sheet'!N45))</f>
        <v>5672.3346179038335</v>
      </c>
      <c r="HR19" s="499">
        <f>IF((OR('Sensitivity Analysis'!$E$6&lt;&gt;'Sensitivity Analysis'!$C$6,'Sensitivity Analysis Tables'!DY129&gt;0)),'RHA Data'!$Z60*'Forecast Sheet (2)'!O45,SUMPRODUCT($Z60,'Forecast Sheet'!O45))</f>
        <v>7425.0860148361162</v>
      </c>
      <c r="HS19" s="499">
        <f>IF((OR('Sensitivity Analysis'!$E$6&lt;&gt;'Sensitivity Analysis'!$C$6,'Sensitivity Analysis Tables'!DZ129&gt;0)),'RHA Data'!$Z60*'Forecast Sheet (2)'!P45,SUMPRODUCT($Z60,'Forecast Sheet'!P45))</f>
        <v>6364.3594412880993</v>
      </c>
      <c r="HT19" s="499">
        <f>IF((OR('Sensitivity Analysis'!$E$6&lt;&gt;'Sensitivity Analysis'!$C$6,'Sensitivity Analysis Tables'!EA129&gt;0)),'RHA Data'!$Z60*'Forecast Sheet (2)'!Q45,SUMPRODUCT($Z60,'Forecast Sheet'!Q45))</f>
        <v>6364.3594412880993</v>
      </c>
      <c r="HU19" s="499">
        <f>IF((OR('Sensitivity Analysis'!$E$6&lt;&gt;'Sensitivity Analysis'!$C$6,'Sensitivity Analysis Tables'!EB129&gt;0)),'RHA Data'!$Z60*'Forecast Sheet (2)'!R45,SUMPRODUCT($Z60,'Forecast Sheet'!R45))</f>
        <v>8400.9544625002945</v>
      </c>
      <c r="HV19" s="499">
        <f>IF((OR('Sensitivity Analysis'!$E$6&lt;&gt;'Sensitivity Analysis'!$C$6,'Sensitivity Analysis Tables'!EC129&gt;0)),'RHA Data'!$Z60*'Forecast Sheet (2)'!S45,SUMPRODUCT($Z60,'Forecast Sheet'!S45))</f>
        <v>5198.090573672057</v>
      </c>
      <c r="HW19" s="499">
        <f>IF((OR('Sensitivity Analysis'!$E$6&lt;&gt;'Sensitivity Analysis'!$C$6,'Sensitivity Analysis Tables'!ED129&gt;0)),'RHA Data'!$Z60*'Forecast Sheet (2)'!T45,SUMPRODUCT($Z60,'Forecast Sheet'!T45))</f>
        <v>5146.1096679353368</v>
      </c>
      <c r="HX19" s="499">
        <f>IF((OR('Sensitivity Analysis'!$E$6&lt;&gt;'Sensitivity Analysis'!$C$6,'Sensitivity Analysis Tables'!EE129&gt;0)),'RHA Data'!$Z60*'Forecast Sheet (2)'!U45,SUMPRODUCT($Z60,'Forecast Sheet'!U45))</f>
        <v>7132.5079997583762</v>
      </c>
      <c r="HY19" s="499">
        <f>IF((OR('Sensitivity Analysis'!$E$6&lt;&gt;'Sensitivity Analysis'!$C$6,'Sensitivity Analysis Tables'!EF129&gt;0)),'RHA Data'!$Z60*'Forecast Sheet (2)'!V45,SUMPRODUCT($Z60,'Forecast Sheet'!V45))</f>
        <v>7061.1829197607922</v>
      </c>
      <c r="HZ19" s="499">
        <f>IF((OR('Sensitivity Analysis'!$E$6&lt;&gt;'Sensitivity Analysis'!$C$6,'Sensitivity Analysis Tables'!EG129&gt;0)),'RHA Data'!$Z60*'Forecast Sheet (2)'!W45,SUMPRODUCT($Z60,'Forecast Sheet'!W45))</f>
        <v>5991.9180776255871</v>
      </c>
      <c r="IA19" s="499">
        <f>IF((OR('Sensitivity Analysis'!$E$6&lt;&gt;'Sensitivity Analysis'!$C$6,'Sensitivity Analysis Tables'!EH129&gt;0)),'RHA Data'!$Z60*'Forecast Sheet (2)'!X45,SUMPRODUCT($Z60,'Forecast Sheet'!X45))</f>
        <v>6920.6653796575511</v>
      </c>
      <c r="IB19" s="499">
        <f>IF((OR('Sensitivity Analysis'!$E$6&lt;&gt;'Sensitivity Analysis'!$C$6,'Sensitivity Analysis Tables'!EI129&gt;0)),'RHA Data'!$Z60*'Forecast Sheet (2)'!Y45,SUMPRODUCT($Z60,'Forecast Sheet'!Y45))</f>
        <v>5872.6789078808388</v>
      </c>
      <c r="IC19" s="499">
        <f>IF((OR('Sensitivity Analysis'!$E$6&lt;&gt;'Sensitivity Analysis'!$C$6,'Sensitivity Analysis Tables'!EJ129&gt;0)),'RHA Data'!$Z60*'Forecast Sheet (2)'!Z45,SUMPRODUCT($Z60,'Forecast Sheet'!Z45))</f>
        <v>4844.9600990016907</v>
      </c>
      <c r="ID19" s="499">
        <f>IF((OR('Sensitivity Analysis'!$E$6&lt;&gt;'Sensitivity Analysis'!$C$6,'Sensitivity Analysis Tables'!EK129&gt;0)),'RHA Data'!$Z60*'Forecast Sheet (2)'!AA45,SUMPRODUCT($Z60,'Forecast Sheet'!AA45))</f>
        <v>4530.0376925665805</v>
      </c>
      <c r="IE19" s="499">
        <f>IF((OR('Sensitivity Analysis'!$E$6&lt;&gt;'Sensitivity Analysis'!$C$6,'Sensitivity Analysis Tables'!EL129&gt;0)),'RHA Data'!$Z60*'Forecast Sheet (2)'!AB45,SUMPRODUCT($Z60,'Forecast Sheet'!AB45))</f>
        <v>5082.7022910597025</v>
      </c>
      <c r="IF19" s="499">
        <f>IF((OR('Sensitivity Analysis'!$E$6&lt;&gt;'Sensitivity Analysis'!$C$6,'Sensitivity Analysis Tables'!EM129&gt;0)),'RHA Data'!$Z60*'Forecast Sheet (2)'!AC45,SUMPRODUCT($Z60,'Forecast Sheet'!AC45))</f>
        <v>5082.7022910597025</v>
      </c>
      <c r="IG19" s="499">
        <f>IF((OR('Sensitivity Analysis'!$E$6&lt;&gt;'Sensitivity Analysis'!$C$6,'Sensitivity Analysis Tables'!EN129&gt;0)),'RHA Data'!$Z60*'Forecast Sheet (2)'!AD45,SUMPRODUCT($Z60,'Forecast Sheet'!AD45))</f>
        <v>5082.7022910597025</v>
      </c>
      <c r="IH19" s="499">
        <f>IF((OR('Sensitivity Analysis'!$E$6&lt;&gt;'Sensitivity Analysis'!$C$6,'Sensitivity Analysis Tables'!EO129&gt;0)),'RHA Data'!$Z60*'Forecast Sheet (2)'!AE45,SUMPRODUCT($Z60,'Forecast Sheet'!AE45))</f>
        <v>5031.875268149106</v>
      </c>
      <c r="II19" s="499">
        <f>IF((OR('Sensitivity Analysis'!$E$6&lt;&gt;'Sensitivity Analysis'!$C$6,'Sensitivity Analysis Tables'!EP129&gt;0)),'RHA Data'!$Z60*'Forecast Sheet (2)'!AF45,SUMPRODUCT($Z60,'Forecast Sheet'!AF45))</f>
        <v>4981.5565154676151</v>
      </c>
      <c r="IJ19" s="499">
        <f>IF((OR('Sensitivity Analysis'!$E$6&lt;&gt;'Sensitivity Analysis'!$C$6,'Sensitivity Analysis Tables'!EQ129&gt;0)),'RHA Data'!$Z60*'Forecast Sheet (2)'!AG45,SUMPRODUCT($Z60,'Forecast Sheet'!AG45))</f>
        <v>4931.7409503129384</v>
      </c>
      <c r="IK19" s="499">
        <f>IF((OR('Sensitivity Analysis'!$E$6&lt;&gt;'Sensitivity Analysis'!$C$6,'Sensitivity Analysis Tables'!ER129&gt;0)),'RHA Data'!$Z60*'Forecast Sheet (2)'!AH45,SUMPRODUCT($Z60,'Forecast Sheet'!AH45))</f>
        <v>4882.4235408098093</v>
      </c>
      <c r="IL19" s="499">
        <f>IF((OR('Sensitivity Analysis'!$E$6&lt;&gt;'Sensitivity Analysis'!$C$6,'Sensitivity Analysis Tables'!ES129&gt;0)),'RHA Data'!$Z60*'Forecast Sheet (2)'!AI45,SUMPRODUCT($Z60,'Forecast Sheet'!AI45))</f>
        <v>4833.5993054017117</v>
      </c>
      <c r="IM19" s="499">
        <f>IF((OR('Sensitivity Analysis'!$E$6&lt;&gt;'Sensitivity Analysis'!$C$6,'Sensitivity Analysis Tables'!ET129&gt;0)),'RHA Data'!$Z60*'Forecast Sheet (2)'!AJ45,SUMPRODUCT($Z60,'Forecast Sheet'!AJ45))</f>
        <v>4785.2633123476953</v>
      </c>
      <c r="IN19" s="499">
        <f>IF((OR('Sensitivity Analysis'!$E$6&lt;&gt;'Sensitivity Analysis'!$C$6,'Sensitivity Analysis Tables'!EU129&gt;0)),'RHA Data'!$Z60*'Forecast Sheet (2)'!AK45,SUMPRODUCT($Z60,'Forecast Sheet'!AK45))</f>
        <v>4737.4106792242183</v>
      </c>
      <c r="IO19" s="499">
        <f>IF((OR('Sensitivity Analysis'!$E$6&lt;&gt;'Sensitivity Analysis'!$C$6,'Sensitivity Analysis Tables'!EV129&gt;0)),'RHA Data'!$Z60*'Forecast Sheet (2)'!AL45,SUMPRODUCT($Z60,'Forecast Sheet'!AL45))</f>
        <v>4690.0365724319772</v>
      </c>
      <c r="IP19" s="499">
        <f>IF((OR('Sensitivity Analysis'!$E$6&lt;&gt;'Sensitivity Analysis'!$C$6,'Sensitivity Analysis Tables'!EW129&gt;0)),'RHA Data'!$Z60*'Forecast Sheet (2)'!AM45,SUMPRODUCT($Z60,'Forecast Sheet'!AM45))</f>
        <v>4643.1362067076561</v>
      </c>
      <c r="IQ19" s="499">
        <f>IF((OR('Sensitivity Analysis'!$E$6&lt;&gt;'Sensitivity Analysis'!$C$6,'Sensitivity Analysis Tables'!EX129&gt;0)),'RHA Data'!$Z60*'Forecast Sheet (2)'!AN45,SUMPRODUCT($Z60,'Forecast Sheet'!AN45))</f>
        <v>4341.3323532716604</v>
      </c>
      <c r="IR19" s="499">
        <f>IF((OR('Sensitivity Analysis'!$E$6&lt;&gt;'Sensitivity Analysis'!$C$6,'Sensitivity Analysis Tables'!EY129&gt;0)),'RHA Data'!$Z60*'Forecast Sheet (2)'!AO45,SUMPRODUCT($Z60,'Forecast Sheet'!AO45))</f>
        <v>4341.3323532716604</v>
      </c>
      <c r="IS19" s="499">
        <f>IF((OR('Sensitivity Analysis'!$E$6&lt;&gt;'Sensitivity Analysis'!$C$6,'Sensitivity Analysis Tables'!EZ129&gt;0)),'RHA Data'!$Z60*'Forecast Sheet (2)'!AP45,SUMPRODUCT($Z60,'Forecast Sheet'!AP45))</f>
        <v>2168.8901770367647</v>
      </c>
      <c r="IT19" s="499">
        <f>IF((OR('Sensitivity Analysis'!$E$6&lt;&gt;'Sensitivity Analysis'!$C$6,'Sensitivity Analysis Tables'!FA129&gt;0)),'RHA Data'!$Z60*'Forecast Sheet (2)'!AQ45,SUMPRODUCT($Z60,'Forecast Sheet'!AQ45))</f>
        <v>2167.1156305282784</v>
      </c>
      <c r="IU19" s="499">
        <f>IF((OR('Sensitivity Analysis'!$E$6&lt;&gt;'Sensitivity Analysis'!$C$6,'Sensitivity Analysis Tables'!FB129&gt;0)),'RHA Data'!$Z60*'Forecast Sheet (2)'!AR45,SUMPRODUCT($Z60,'Forecast Sheet'!AR45))</f>
        <v>4330.6850718429669</v>
      </c>
      <c r="IV19" s="499">
        <f>IF((OR('Sensitivity Analysis'!$E$6&lt;&gt;'Sensitivity Analysis'!$C$6,'Sensitivity Analysis Tables'!FC129&gt;0)),'RHA Data'!$Z60*'Forecast Sheet (2)'!AS45,SUMPRODUCT($Z60,'Forecast Sheet'!AS45))</f>
        <v>2163.5708920284565</v>
      </c>
      <c r="IW19" s="499">
        <f>IF((OR('Sensitivity Analysis'!$E$6&lt;&gt;'Sensitivity Analysis'!$C$6,'Sensitivity Analysis Tables'!FD129&gt;0)),'RHA Data'!$Z60*'Forecast Sheet (2)'!AT45,SUMPRODUCT($Z60,'Forecast Sheet'!AT45))</f>
        <v>2882.4009302163354</v>
      </c>
      <c r="IX19" s="499">
        <f>IF((OR('Sensitivity Analysis'!$E$6&lt;&gt;'Sensitivity Analysis'!$C$6,'Sensitivity Analysis Tables'!FE129&gt;0)),'RHA Data'!$Z60*'Forecast Sheet (2)'!AU45,SUMPRODUCT($Z60,'Forecast Sheet'!AU45))</f>
        <v>2160.0319516368909</v>
      </c>
      <c r="IY19" s="499">
        <f>IF((OR('Sensitivity Analysis'!$E$6&lt;&gt;'Sensitivity Analysis'!$C$6,'Sensitivity Analysis Tables'!FF129&gt;0)),'RHA Data'!$Z60*'Forecast Sheet (2)'!AV45,SUMPRODUCT($Z60,'Forecast Sheet'!AV45))</f>
        <v>5035.950856457197</v>
      </c>
      <c r="IZ19" s="499">
        <f>IF((OR('Sensitivity Analysis'!$E$6&lt;&gt;'Sensitivity Analysis'!$C$6,'Sensitivity Analysis Tables'!FG129&gt;0)),'RHA Data'!$Z60*'Forecast Sheet (2)'!AW45,SUMPRODUCT($Z60,'Forecast Sheet'!AW45))</f>
        <v>2156.4987998696502</v>
      </c>
      <c r="JA19" s="499">
        <f>IF((OR('Sensitivity Analysis'!$E$6&lt;&gt;'Sensitivity Analysis'!$C$6,'Sensitivity Analysis Tables'!FH129&gt;0)),'RHA Data'!$Z60*'Forecast Sheet (2)'!AX45,SUMPRODUCT($Z60,'Forecast Sheet'!AX45))</f>
        <v>2154.7343917606659</v>
      </c>
      <c r="JB19" s="499">
        <f>IF((OR('Sensitivity Analysis'!$E$6&lt;&gt;'Sensitivity Analysis'!$C$6,'Sensitivity Analysis Tables'!FI129&gt;0)),'RHA Data'!$Z60*'Forecast Sheet (2)'!AY45,SUMPRODUCT($Z60,'Forecast Sheet'!AY45))</f>
        <v>2152.971427258316</v>
      </c>
      <c r="JC19" s="499">
        <f>IF((OR('Sensitivity Analysis'!$E$6&lt;&gt;'Sensitivity Analysis'!$C$6,'Sensitivity Analysis Tables'!FJ129&gt;0)),'RHA Data'!$Z60*'Forecast Sheet (2)'!AZ45,SUMPRODUCT($Z60,'Forecast Sheet'!AZ45))</f>
        <v>3585.3498419691155</v>
      </c>
      <c r="JD19" s="499">
        <f>IF((OR('Sensitivity Analysis'!$E$6&lt;&gt;'Sensitivity Analysis'!$C$6,'Sensitivity Analysis Tables'!FK129&gt;0)),'RHA Data'!$Z60*'Forecast Sheet (2)'!BA45,SUMPRODUCT($Z60,'Forecast Sheet'!BA45))</f>
        <v>2149.4498243499552</v>
      </c>
      <c r="JE19" s="499">
        <f>IF((OR('Sensitivity Analysis'!$E$6&lt;&gt;'Sensitivity Analysis'!$C$6,'Sensitivity Analysis Tables'!FL129&gt;0)),'RHA Data'!$Z60*'Forecast Sheet (2)'!BB45,SUMPRODUCT($Z60,'Forecast Sheet'!BB45))</f>
        <v>2863.5882447794402</v>
      </c>
      <c r="JF19" s="499">
        <f>IF((OR('Sensitivity Analysis'!$E$6&lt;&gt;'Sensitivity Analysis'!$C$6,'Sensitivity Analysis Tables'!FM129&gt;0)),'RHA Data'!$Z60*'Forecast Sheet (2)'!BC45,SUMPRODUCT($Z60,'Forecast Sheet'!BC45))</f>
        <v>5007.179290649904</v>
      </c>
      <c r="JG19" s="499">
        <f>IF((OR('Sensitivity Analysis'!$E$6&lt;&gt;'Sensitivity Analysis'!$C$6,'Sensitivity Analysis Tables'!FN129&gt;0)),'RHA Data'!$Z60*'Forecast Sheet (2)'!BD45,SUMPRODUCT($Z60,'Forecast Sheet'!BD45))</f>
        <v>2144.1782175402495</v>
      </c>
      <c r="JH19" s="499">
        <f>IF((OR('Sensitivity Analysis'!$E$6&lt;&gt;'Sensitivity Analysis'!$C$6,'Sensitivity Analysis Tables'!FO129&gt;0)),'RHA Data'!$Z60*'Forecast Sheet (2)'!BE45,SUMPRODUCT($Z60,'Forecast Sheet'!BE45))</f>
        <v>2142.4238899077163</v>
      </c>
      <c r="JI19" s="499">
        <f>IF((OR('Sensitivity Analysis'!$E$6&lt;&gt;'Sensitivity Analysis'!$C$6,'Sensitivity Analysis Tables'!FP129&gt;0)),'RHA Data'!$Z60*'Forecast Sheet (2)'!BF45,SUMPRODUCT($Z60,'Forecast Sheet'!BF45))</f>
        <v>2140.6709976341558</v>
      </c>
      <c r="JJ19" s="499"/>
      <c r="JK19" s="499"/>
      <c r="JL19" s="505" t="s">
        <v>79</v>
      </c>
      <c r="JM19" s="499">
        <f>CU212</f>
        <v>156685.20000000001</v>
      </c>
      <c r="JN19" s="499">
        <f t="shared" ref="JN19:LO19" si="10">CV212</f>
        <v>154450.5165</v>
      </c>
      <c r="JO19" s="499">
        <f t="shared" si="10"/>
        <v>146623.18680954544</v>
      </c>
      <c r="JP19" s="499">
        <f t="shared" si="10"/>
        <v>138004.28298191901</v>
      </c>
      <c r="JQ19" s="499">
        <f t="shared" si="10"/>
        <v>134954.82900641696</v>
      </c>
      <c r="JR19" s="499">
        <f t="shared" si="10"/>
        <v>127239.96123002778</v>
      </c>
      <c r="JS19" s="499">
        <f t="shared" si="10"/>
        <v>121012.79095062891</v>
      </c>
      <c r="JT19" s="499">
        <f t="shared" si="10"/>
        <v>113257.72043940036</v>
      </c>
      <c r="JU19" s="499">
        <f t="shared" si="10"/>
        <v>113040.43411310935</v>
      </c>
      <c r="JV19" s="499">
        <f t="shared" si="10"/>
        <v>106769.80495096155</v>
      </c>
      <c r="JW19" s="499">
        <f t="shared" si="10"/>
        <v>100008.95064929209</v>
      </c>
      <c r="JX19" s="499">
        <f t="shared" si="10"/>
        <v>94010.213666384589</v>
      </c>
      <c r="JY19" s="499">
        <f t="shared" si="10"/>
        <v>91653.522995975625</v>
      </c>
      <c r="JZ19" s="499">
        <f t="shared" si="10"/>
        <v>91658.236687047378</v>
      </c>
      <c r="KA19" s="499">
        <f t="shared" si="10"/>
        <v>93172.491916695682</v>
      </c>
      <c r="KB19" s="499">
        <f t="shared" si="10"/>
        <v>95016.686416638113</v>
      </c>
      <c r="KC19" s="499">
        <f t="shared" si="10"/>
        <v>95752.030791931436</v>
      </c>
      <c r="KD19" s="499">
        <f t="shared" si="10"/>
        <v>93709.326572746082</v>
      </c>
      <c r="KE19" s="499">
        <f t="shared" si="10"/>
        <v>93362.348417383153</v>
      </c>
      <c r="KF19" s="499">
        <f t="shared" si="10"/>
        <v>91233.339872914148</v>
      </c>
      <c r="KG19" s="499">
        <f t="shared" si="10"/>
        <v>91695.004100132341</v>
      </c>
      <c r="KH19" s="499">
        <f t="shared" si="10"/>
        <v>91422.457706253685</v>
      </c>
      <c r="KI19" s="499">
        <f t="shared" si="10"/>
        <v>94666.391412104858</v>
      </c>
      <c r="KJ19" s="499">
        <f t="shared" si="10"/>
        <v>90912.780991376814</v>
      </c>
      <c r="KK19" s="499">
        <f t="shared" si="10"/>
        <v>92162.585826973271</v>
      </c>
      <c r="KL19" s="499">
        <f t="shared" si="10"/>
        <v>103374.3374682359</v>
      </c>
      <c r="KM19" s="499">
        <f t="shared" si="10"/>
        <v>109578.40261651011</v>
      </c>
      <c r="KN19" s="499">
        <f t="shared" si="10"/>
        <v>122718.6928667457</v>
      </c>
      <c r="KO19" s="499">
        <f t="shared" si="10"/>
        <v>139337.27961700238</v>
      </c>
      <c r="KP19" s="499">
        <f t="shared" si="10"/>
        <v>149735.97907272223</v>
      </c>
      <c r="KQ19" s="499">
        <f t="shared" si="10"/>
        <v>154981.40203737892</v>
      </c>
      <c r="KR19" s="499">
        <f t="shared" si="10"/>
        <v>167314.48473185944</v>
      </c>
      <c r="KS19" s="499">
        <f t="shared" si="10"/>
        <v>182299.44142798567</v>
      </c>
      <c r="KT19" s="499">
        <f t="shared" si="10"/>
        <v>189172.72834722025</v>
      </c>
      <c r="KU19" s="499">
        <f t="shared" si="10"/>
        <v>199215.65840701334</v>
      </c>
      <c r="KV19" s="499">
        <f t="shared" si="10"/>
        <v>206878.32224127371</v>
      </c>
      <c r="KW19" s="499">
        <f t="shared" si="10"/>
        <v>204080.41201119713</v>
      </c>
      <c r="KX19" s="499">
        <f t="shared" si="10"/>
        <v>200481.6020144955</v>
      </c>
      <c r="KY19" s="499">
        <f t="shared" si="10"/>
        <v>199499.55627135417</v>
      </c>
      <c r="KZ19" s="499">
        <f t="shared" si="10"/>
        <v>195094.78513928829</v>
      </c>
      <c r="LA19" s="499">
        <f t="shared" si="10"/>
        <v>193630.60621513863</v>
      </c>
      <c r="LB19" s="499">
        <f t="shared" si="10"/>
        <v>193474.04992581432</v>
      </c>
      <c r="LC19" s="499">
        <f t="shared" si="10"/>
        <v>187975.03660684195</v>
      </c>
      <c r="LD19" s="499">
        <f t="shared" si="10"/>
        <v>182687.0085239535</v>
      </c>
      <c r="LE19" s="499">
        <f t="shared" si="10"/>
        <v>179796.46247199405</v>
      </c>
      <c r="LF19" s="499">
        <f t="shared" si="10"/>
        <v>178919.15224612525</v>
      </c>
      <c r="LG19" s="499">
        <f t="shared" si="10"/>
        <v>177020.04380434667</v>
      </c>
      <c r="LH19" s="499">
        <f t="shared" si="10"/>
        <v>172853.22369504342</v>
      </c>
      <c r="LI19" s="499">
        <f t="shared" si="10"/>
        <v>171225.20540782704</v>
      </c>
      <c r="LJ19" s="499">
        <f t="shared" si="10"/>
        <v>173737.83026855058</v>
      </c>
      <c r="LK19" s="499">
        <f t="shared" si="10"/>
        <v>174876.91886805679</v>
      </c>
      <c r="LL19" s="499">
        <f t="shared" si="10"/>
        <v>180054.13950883315</v>
      </c>
      <c r="LM19" s="499">
        <f t="shared" si="10"/>
        <v>184253.01470808967</v>
      </c>
      <c r="LN19" s="499">
        <f t="shared" si="10"/>
        <v>186418.75243234643</v>
      </c>
      <c r="LO19" s="499">
        <f t="shared" si="10"/>
        <v>186864.17424689734</v>
      </c>
      <c r="LP19" s="499"/>
      <c r="LQ19" s="499"/>
      <c r="LR19" s="499"/>
      <c r="LS19" s="499"/>
      <c r="LT19" s="499"/>
      <c r="LU19" s="499"/>
      <c r="LV19" s="499"/>
      <c r="LW19" s="499"/>
    </row>
    <row r="20" spans="1:335" ht="18">
      <c r="A20" s="499"/>
      <c r="B20" s="452"/>
      <c r="C20" s="499"/>
      <c r="D20" s="499"/>
      <c r="E20" s="499"/>
      <c r="F20" s="499"/>
      <c r="G20" s="499"/>
      <c r="H20" s="499"/>
      <c r="I20" s="499"/>
      <c r="J20" s="499"/>
      <c r="K20" s="499"/>
      <c r="L20" s="499"/>
      <c r="M20" s="499"/>
      <c r="N20" s="499"/>
      <c r="O20" s="499"/>
      <c r="P20" s="499"/>
      <c r="Q20" s="499"/>
      <c r="R20" s="499"/>
      <c r="S20" s="499"/>
      <c r="T20" s="499"/>
      <c r="U20" s="499"/>
      <c r="V20" s="499"/>
      <c r="W20" s="499"/>
      <c r="X20" s="499"/>
      <c r="Y20" s="499"/>
      <c r="Z20" s="499"/>
      <c r="AA20" s="499"/>
      <c r="AB20" s="499"/>
      <c r="AC20" s="499"/>
      <c r="AD20" s="499"/>
      <c r="AE20" s="499"/>
      <c r="AF20" s="499"/>
      <c r="AG20" s="499"/>
      <c r="AH20" s="499"/>
      <c r="AI20" s="499"/>
      <c r="AJ20" s="499"/>
      <c r="AK20" s="499"/>
      <c r="AL20" s="499"/>
      <c r="AM20" s="499"/>
      <c r="AN20" s="499"/>
      <c r="AO20" s="499"/>
      <c r="AP20" s="452"/>
      <c r="AQ20" s="452"/>
      <c r="AR20" s="452"/>
      <c r="AS20" s="452"/>
      <c r="AT20" s="452"/>
      <c r="AU20" s="452"/>
      <c r="AV20" s="452"/>
      <c r="AW20" s="452"/>
      <c r="AX20" s="499"/>
      <c r="AY20" s="499"/>
      <c r="AZ20" s="499"/>
      <c r="BA20" s="499"/>
      <c r="BB20" s="499"/>
      <c r="BC20" s="499"/>
      <c r="BD20" s="499"/>
      <c r="BE20" s="499"/>
      <c r="BF20" s="499"/>
      <c r="BG20" s="499"/>
      <c r="BH20" s="499"/>
      <c r="BI20" s="499"/>
      <c r="BJ20" s="499"/>
      <c r="BK20" s="499"/>
      <c r="BL20" s="499"/>
      <c r="BM20" s="499"/>
      <c r="BN20" s="499"/>
      <c r="BO20" s="499"/>
      <c r="BP20" s="499"/>
      <c r="BQ20" s="499"/>
      <c r="BR20" s="499"/>
      <c r="BS20" s="499"/>
      <c r="BT20" s="499"/>
      <c r="BU20" s="499"/>
      <c r="BV20" s="499"/>
      <c r="BW20" s="499"/>
      <c r="BX20" s="499"/>
      <c r="BY20" s="499"/>
      <c r="BZ20" s="499"/>
      <c r="CA20" s="499"/>
      <c r="CB20" s="499"/>
      <c r="CC20" s="499"/>
      <c r="CD20" s="499"/>
      <c r="CE20" s="499"/>
      <c r="CF20" s="499"/>
      <c r="CG20" s="499"/>
      <c r="CH20" s="499"/>
      <c r="CI20" s="499"/>
      <c r="CJ20" s="499"/>
      <c r="CK20" s="499"/>
      <c r="CL20" s="499"/>
      <c r="CM20" s="499"/>
      <c r="CN20" s="499"/>
      <c r="CO20" s="499"/>
      <c r="CP20" s="499"/>
      <c r="CQ20" s="499"/>
      <c r="CR20" s="499"/>
      <c r="CS20" s="499"/>
      <c r="CT20" s="499"/>
      <c r="CU20" s="499"/>
      <c r="CV20" s="499"/>
      <c r="CW20" s="499"/>
      <c r="CX20" s="499"/>
      <c r="CY20" s="499"/>
      <c r="CZ20" s="499"/>
      <c r="DA20" s="499"/>
      <c r="DB20" s="499"/>
      <c r="DC20" s="499"/>
      <c r="DD20" s="499"/>
      <c r="DE20" s="499"/>
      <c r="DF20" s="499"/>
      <c r="DG20" s="499"/>
      <c r="DH20" s="499"/>
      <c r="DI20" s="499"/>
      <c r="DJ20" s="499"/>
      <c r="DK20" s="499"/>
      <c r="DL20" s="499"/>
      <c r="DM20" s="499"/>
      <c r="DN20" s="499"/>
      <c r="DO20" s="499"/>
      <c r="DP20" s="499"/>
      <c r="DQ20" s="499"/>
      <c r="DR20" s="499"/>
      <c r="DS20" s="499"/>
      <c r="DT20" s="499"/>
      <c r="DU20" s="499"/>
      <c r="DV20" s="499"/>
      <c r="DW20" s="499"/>
      <c r="DX20" s="499"/>
      <c r="DY20" s="499"/>
      <c r="DZ20" s="499"/>
      <c r="EA20" s="499"/>
      <c r="EB20" s="499"/>
      <c r="EC20" s="499"/>
      <c r="ED20" s="499"/>
      <c r="EE20" s="499"/>
      <c r="EF20" s="499"/>
      <c r="EG20" s="499"/>
      <c r="EH20" s="499"/>
      <c r="EI20" s="499"/>
      <c r="EJ20" s="499"/>
      <c r="EK20" s="499"/>
      <c r="EL20" s="499"/>
      <c r="EM20" s="499"/>
      <c r="EN20" s="499"/>
      <c r="EO20" s="499"/>
      <c r="EP20" s="499"/>
      <c r="EQ20" s="499"/>
      <c r="ER20" s="499"/>
      <c r="ES20" s="499"/>
      <c r="ET20" s="499"/>
      <c r="EU20" s="499"/>
      <c r="EV20" s="499"/>
      <c r="EW20" s="499"/>
      <c r="EX20" s="499"/>
      <c r="EY20" s="499"/>
      <c r="EZ20" s="470" t="s">
        <v>28</v>
      </c>
      <c r="FA20" s="499">
        <f>IF((OR('Sensitivity Analysis'!$E$6&lt;&gt;'Sensitivity Analysis'!$C$6,'Sensitivity Analysis Tables'!BH131&gt;0)),'RHA Data'!$Z41*'Forecast Sheet (2)'!D34,SUMPRODUCT($Z41,'Forecast Sheet'!D34))</f>
        <v>0</v>
      </c>
      <c r="FB20" s="499">
        <f>IF((OR('Sensitivity Analysis'!$E$6&lt;&gt;'Sensitivity Analysis'!$C$6,'Sensitivity Analysis Tables'!BI131&gt;0)),'RHA Data'!$Z41*'Forecast Sheet (2)'!E34,SUMPRODUCT($Z41,'Forecast Sheet'!E34))</f>
        <v>0</v>
      </c>
      <c r="FC20" s="499">
        <f>IF((OR('Sensitivity Analysis'!$E$6&lt;&gt;'Sensitivity Analysis'!$C$6,'Sensitivity Analysis Tables'!BJ131&gt;0)),'RHA Data'!$Z41*'Forecast Sheet (2)'!F34,SUMPRODUCT($Z41,'Forecast Sheet'!F34))</f>
        <v>0</v>
      </c>
      <c r="FD20" s="499">
        <f>IF((OR('Sensitivity Analysis'!$E$6&lt;&gt;'Sensitivity Analysis'!$C$6,'Sensitivity Analysis Tables'!BK131&gt;0)),'RHA Data'!$Z41*'Forecast Sheet (2)'!G34,SUMPRODUCT($Z41,'Forecast Sheet'!G34))</f>
        <v>0</v>
      </c>
      <c r="FE20" s="499">
        <f>IF((OR('Sensitivity Analysis'!$E$6&lt;&gt;'Sensitivity Analysis'!$C$6,'Sensitivity Analysis Tables'!BL131&gt;0)),'RHA Data'!$Z41*'Forecast Sheet (2)'!H34,SUMPRODUCT($Z41,'Forecast Sheet'!H34))</f>
        <v>0</v>
      </c>
      <c r="FF20" s="499">
        <f>IF((OR('Sensitivity Analysis'!$E$6&lt;&gt;'Sensitivity Analysis'!$C$6,'Sensitivity Analysis Tables'!BM131&gt;0)),'RHA Data'!$Z41*'Forecast Sheet (2)'!I34,SUMPRODUCT($Z41,'Forecast Sheet'!I34))</f>
        <v>0</v>
      </c>
      <c r="FG20" s="499">
        <f>IF((OR('Sensitivity Analysis'!$E$6&lt;&gt;'Sensitivity Analysis'!$C$6,'Sensitivity Analysis Tables'!BN131&gt;0)),'RHA Data'!$Z41*'Forecast Sheet (2)'!J34,SUMPRODUCT($Z41,'Forecast Sheet'!J34))</f>
        <v>0</v>
      </c>
      <c r="FH20" s="499">
        <f>IF((OR('Sensitivity Analysis'!$E$6&lt;&gt;'Sensitivity Analysis'!$C$6,'Sensitivity Analysis Tables'!BO131&gt;0)),'RHA Data'!$Z41*'Forecast Sheet (2)'!K34,SUMPRODUCT($Z41,'Forecast Sheet'!K34))</f>
        <v>0</v>
      </c>
      <c r="FI20" s="499">
        <f>IF((OR('Sensitivity Analysis'!$E$6&lt;&gt;'Sensitivity Analysis'!$C$6,'Sensitivity Analysis Tables'!BP131&gt;0)),'RHA Data'!$Z41*'Forecast Sheet (2)'!L34,SUMPRODUCT($Z41,'Forecast Sheet'!L34))</f>
        <v>0</v>
      </c>
      <c r="FJ20" s="499">
        <f>IF((OR('Sensitivity Analysis'!$E$6&lt;&gt;'Sensitivity Analysis'!$C$6,'Sensitivity Analysis Tables'!BQ131&gt;0)),'RHA Data'!$Z41*'Forecast Sheet (2)'!M34,SUMPRODUCT($Z41,'Forecast Sheet'!M34))</f>
        <v>0</v>
      </c>
      <c r="FK20" s="499">
        <f>IF((OR('Sensitivity Analysis'!$E$6&lt;&gt;'Sensitivity Analysis'!$C$6,'Sensitivity Analysis Tables'!BR131&gt;0)),'RHA Data'!$Z41*'Forecast Sheet (2)'!N34,SUMPRODUCT($Z41,'Forecast Sheet'!N34))</f>
        <v>0</v>
      </c>
      <c r="FL20" s="499">
        <f>IF((OR('Sensitivity Analysis'!$E$6&lt;&gt;'Sensitivity Analysis'!$C$6,'Sensitivity Analysis Tables'!BS131&gt;0)),'RHA Data'!$Z41*'Forecast Sheet (2)'!O34,SUMPRODUCT($Z41,'Forecast Sheet'!O34))</f>
        <v>0</v>
      </c>
      <c r="FM20" s="499">
        <f>IF((OR('Sensitivity Analysis'!$E$6&lt;&gt;'Sensitivity Analysis'!$C$6,'Sensitivity Analysis Tables'!BT131&gt;0)),'RHA Data'!$Z41*'Forecast Sheet (2)'!P34,SUMPRODUCT($Z41,'Forecast Sheet'!P34))</f>
        <v>0</v>
      </c>
      <c r="FN20" s="499">
        <f>IF((OR('Sensitivity Analysis'!$E$6&lt;&gt;'Sensitivity Analysis'!$C$6,'Sensitivity Analysis Tables'!BU131&gt;0)),'RHA Data'!$Z41*'Forecast Sheet (2)'!Q34,SUMPRODUCT($Z41,'Forecast Sheet'!Q34))</f>
        <v>0</v>
      </c>
      <c r="FO20" s="499">
        <f>IF((OR('Sensitivity Analysis'!$E$6&lt;&gt;'Sensitivity Analysis'!$C$6,'Sensitivity Analysis Tables'!BV131&gt;0)),'RHA Data'!$Z41*'Forecast Sheet (2)'!R34,SUMPRODUCT($Z41,'Forecast Sheet'!R34))</f>
        <v>0</v>
      </c>
      <c r="FP20" s="499">
        <f>IF((OR('Sensitivity Analysis'!$E$6&lt;&gt;'Sensitivity Analysis'!$C$6,'Sensitivity Analysis Tables'!BW131&gt;0)),'RHA Data'!$Z41*'Forecast Sheet (2)'!S34,SUMPRODUCT($Z41,'Forecast Sheet'!S34))</f>
        <v>0</v>
      </c>
      <c r="FQ20" s="499">
        <f>IF((OR('Sensitivity Analysis'!$E$6&lt;&gt;'Sensitivity Analysis'!$C$6,'Sensitivity Analysis Tables'!BX131&gt;0)),'RHA Data'!$Z41*'Forecast Sheet (2)'!T34,SUMPRODUCT($Z41,'Forecast Sheet'!T34))</f>
        <v>0</v>
      </c>
      <c r="FR20" s="499">
        <f>IF((OR('Sensitivity Analysis'!$E$6&lt;&gt;'Sensitivity Analysis'!$C$6,'Sensitivity Analysis Tables'!BY131&gt;0)),'RHA Data'!$Z41*'Forecast Sheet (2)'!U34,SUMPRODUCT($Z41,'Forecast Sheet'!U34))</f>
        <v>0</v>
      </c>
      <c r="FS20" s="499">
        <f>IF((OR('Sensitivity Analysis'!$E$6&lt;&gt;'Sensitivity Analysis'!$C$6,'Sensitivity Analysis Tables'!BZ131&gt;0)),'RHA Data'!$Z41*'Forecast Sheet (2)'!V34,SUMPRODUCT($Z41,'Forecast Sheet'!V34))</f>
        <v>0</v>
      </c>
      <c r="FT20" s="499">
        <f>IF((OR('Sensitivity Analysis'!$E$6&lt;&gt;'Sensitivity Analysis'!$C$6,'Sensitivity Analysis Tables'!CA131&gt;0)),'RHA Data'!$Z41*'Forecast Sheet (2)'!W34,SUMPRODUCT($Z41,'Forecast Sheet'!W34))</f>
        <v>0</v>
      </c>
      <c r="FU20" s="499">
        <f>IF((OR('Sensitivity Analysis'!$E$6&lt;&gt;'Sensitivity Analysis'!$C$6,'Sensitivity Analysis Tables'!CB131&gt;0)),'RHA Data'!$Z41*'Forecast Sheet (2)'!X34,SUMPRODUCT($Z41,'Forecast Sheet'!X34))</f>
        <v>0</v>
      </c>
      <c r="FV20" s="499">
        <f>IF((OR('Sensitivity Analysis'!$E$6&lt;&gt;'Sensitivity Analysis'!$C$6,'Sensitivity Analysis Tables'!CC131&gt;0)),'RHA Data'!$Z41*'Forecast Sheet (2)'!Y34,SUMPRODUCT($Z41,'Forecast Sheet'!Y34))</f>
        <v>0</v>
      </c>
      <c r="FW20" s="499">
        <f>IF((OR('Sensitivity Analysis'!$E$6&lt;&gt;'Sensitivity Analysis'!$C$6,'Sensitivity Analysis Tables'!CD131&gt;0)),'RHA Data'!$Z41*'Forecast Sheet (2)'!Z34,SUMPRODUCT($Z41,'Forecast Sheet'!Z34))</f>
        <v>0</v>
      </c>
      <c r="FX20" s="499">
        <f>IF((OR('Sensitivity Analysis'!$E$6&lt;&gt;'Sensitivity Analysis'!$C$6,'Sensitivity Analysis Tables'!CE131&gt;0)),'RHA Data'!$Z41*'Forecast Sheet (2)'!AA34,SUMPRODUCT($Z41,'Forecast Sheet'!AA34))</f>
        <v>0</v>
      </c>
      <c r="FY20" s="499">
        <f>IF((OR('Sensitivity Analysis'!$E$6&lt;&gt;'Sensitivity Analysis'!$C$6,'Sensitivity Analysis Tables'!CF131&gt;0)),'RHA Data'!$Z41*'Forecast Sheet (2)'!AB34,SUMPRODUCT($Z41,'Forecast Sheet'!AB34))</f>
        <v>0</v>
      </c>
      <c r="FZ20" s="499">
        <f>IF((OR('Sensitivity Analysis'!$E$6&lt;&gt;'Sensitivity Analysis'!$C$6,'Sensitivity Analysis Tables'!CG131&gt;0)),'RHA Data'!$Z41*'Forecast Sheet (2)'!AC34,SUMPRODUCT($Z41,'Forecast Sheet'!AC34))</f>
        <v>0</v>
      </c>
      <c r="GA20" s="499">
        <f>IF((OR('Sensitivity Analysis'!$E$6&lt;&gt;'Sensitivity Analysis'!$C$6,'Sensitivity Analysis Tables'!CH131&gt;0)),'RHA Data'!$Z41*'Forecast Sheet (2)'!AD34,SUMPRODUCT($Z41,'Forecast Sheet'!AD34))</f>
        <v>0</v>
      </c>
      <c r="GB20" s="499">
        <f>IF((OR('Sensitivity Analysis'!$E$6&lt;&gt;'Sensitivity Analysis'!$C$6,'Sensitivity Analysis Tables'!CI131&gt;0)),'RHA Data'!$Z41*'Forecast Sheet (2)'!AE34,SUMPRODUCT($Z41,'Forecast Sheet'!AE34))</f>
        <v>0</v>
      </c>
      <c r="GC20" s="499">
        <f>IF((OR('Sensitivity Analysis'!$E$6&lt;&gt;'Sensitivity Analysis'!$C$6,'Sensitivity Analysis Tables'!CJ131&gt;0)),'RHA Data'!$Z41*'Forecast Sheet (2)'!AF34,SUMPRODUCT($Z41,'Forecast Sheet'!AF34))</f>
        <v>0</v>
      </c>
      <c r="GD20" s="499">
        <f>IF((OR('Sensitivity Analysis'!$E$6&lt;&gt;'Sensitivity Analysis'!$C$6,'Sensitivity Analysis Tables'!CK131&gt;0)),'RHA Data'!$Z41*'Forecast Sheet (2)'!AG34,SUMPRODUCT($Z41,'Forecast Sheet'!AG34))</f>
        <v>0</v>
      </c>
      <c r="GE20" s="499">
        <f>IF((OR('Sensitivity Analysis'!$E$6&lt;&gt;'Sensitivity Analysis'!$C$6,'Sensitivity Analysis Tables'!CL131&gt;0)),'RHA Data'!$Z41*'Forecast Sheet (2)'!AH34,SUMPRODUCT($Z41,'Forecast Sheet'!AH34))</f>
        <v>0</v>
      </c>
      <c r="GF20" s="499">
        <f>IF((OR('Sensitivity Analysis'!$E$6&lt;&gt;'Sensitivity Analysis'!$C$6,'Sensitivity Analysis Tables'!CM131&gt;0)),'RHA Data'!$Z41*'Forecast Sheet (2)'!AI34,SUMPRODUCT($Z41,'Forecast Sheet'!AI34))</f>
        <v>0</v>
      </c>
      <c r="GG20" s="499">
        <f>IF((OR('Sensitivity Analysis'!$E$6&lt;&gt;'Sensitivity Analysis'!$C$6,'Sensitivity Analysis Tables'!CN131&gt;0)),'RHA Data'!$Z41*'Forecast Sheet (2)'!AJ34,SUMPRODUCT($Z41,'Forecast Sheet'!AJ34))</f>
        <v>0</v>
      </c>
      <c r="GH20" s="499">
        <f>IF((OR('Sensitivity Analysis'!$E$6&lt;&gt;'Sensitivity Analysis'!$C$6,'Sensitivity Analysis Tables'!CO131&gt;0)),'RHA Data'!$Z41*'Forecast Sheet (2)'!AK34,SUMPRODUCT($Z41,'Forecast Sheet'!AK34))</f>
        <v>0</v>
      </c>
      <c r="GI20" s="499">
        <f>IF((OR('Sensitivity Analysis'!$E$6&lt;&gt;'Sensitivity Analysis'!$C$6,'Sensitivity Analysis Tables'!CP131&gt;0)),'RHA Data'!$Z41*'Forecast Sheet (2)'!AL34,SUMPRODUCT($Z41,'Forecast Sheet'!AL34))</f>
        <v>0</v>
      </c>
      <c r="GJ20" s="499">
        <f>IF((OR('Sensitivity Analysis'!$E$6&lt;&gt;'Sensitivity Analysis'!$C$6,'Sensitivity Analysis Tables'!CQ131&gt;0)),'RHA Data'!$Z41*'Forecast Sheet (2)'!AM34,SUMPRODUCT($Z41,'Forecast Sheet'!AM34))</f>
        <v>0</v>
      </c>
      <c r="GK20" s="499">
        <f>IF((OR('Sensitivity Analysis'!$E$6&lt;&gt;'Sensitivity Analysis'!$C$6,'Sensitivity Analysis Tables'!CR131&gt;0)),'RHA Data'!$Z41*'Forecast Sheet (2)'!AN34,SUMPRODUCT($Z41,'Forecast Sheet'!AN34))</f>
        <v>0</v>
      </c>
      <c r="GL20" s="499">
        <f>IF((OR('Sensitivity Analysis'!$E$6&lt;&gt;'Sensitivity Analysis'!$C$6,'Sensitivity Analysis Tables'!CS131&gt;0)),'RHA Data'!$Z41*'Forecast Sheet (2)'!AO34,SUMPRODUCT($Z41,'Forecast Sheet'!AO34))</f>
        <v>0</v>
      </c>
      <c r="GM20" s="499">
        <f>IF((OR('Sensitivity Analysis'!$E$6&lt;&gt;'Sensitivity Analysis'!$C$6,'Sensitivity Analysis Tables'!CT131&gt;0)),'RHA Data'!$Z41*'Forecast Sheet (2)'!AP34,SUMPRODUCT($Z41,'Forecast Sheet'!AP34))</f>
        <v>0</v>
      </c>
      <c r="GN20" s="499">
        <f>IF((OR('Sensitivity Analysis'!$E$6&lt;&gt;'Sensitivity Analysis'!$C$6,'Sensitivity Analysis Tables'!CU131&gt;0)),'RHA Data'!$Z41*'Forecast Sheet (2)'!AQ34,SUMPRODUCT($Z41,'Forecast Sheet'!AQ34))</f>
        <v>0</v>
      </c>
      <c r="GO20" s="499">
        <f>IF((OR('Sensitivity Analysis'!$E$6&lt;&gt;'Sensitivity Analysis'!$C$6,'Sensitivity Analysis Tables'!CV131&gt;0)),'RHA Data'!$Z41*'Forecast Sheet (2)'!AR34,SUMPRODUCT($Z41,'Forecast Sheet'!AR34))</f>
        <v>0</v>
      </c>
      <c r="GP20" s="499">
        <f>IF((OR('Sensitivity Analysis'!$E$6&lt;&gt;'Sensitivity Analysis'!$C$6,'Sensitivity Analysis Tables'!CW131&gt;0)),'RHA Data'!$Z41*'Forecast Sheet (2)'!AS34,SUMPRODUCT($Z41,'Forecast Sheet'!AS34))</f>
        <v>0</v>
      </c>
      <c r="GQ20" s="499">
        <f>IF((OR('Sensitivity Analysis'!$E$6&lt;&gt;'Sensitivity Analysis'!$C$6,'Sensitivity Analysis Tables'!CX131&gt;0)),'RHA Data'!$Z41*'Forecast Sheet (2)'!AT34,SUMPRODUCT($Z41,'Forecast Sheet'!AT34))</f>
        <v>0</v>
      </c>
      <c r="GR20" s="499">
        <f>IF((OR('Sensitivity Analysis'!$E$6&lt;&gt;'Sensitivity Analysis'!$C$6,'Sensitivity Analysis Tables'!CY131&gt;0)),'RHA Data'!$Z41*'Forecast Sheet (2)'!AU34,SUMPRODUCT($Z41,'Forecast Sheet'!AU34))</f>
        <v>0</v>
      </c>
      <c r="GS20" s="499">
        <f>IF((OR('Sensitivity Analysis'!$E$6&lt;&gt;'Sensitivity Analysis'!$C$6,'Sensitivity Analysis Tables'!CZ131&gt;0)),'RHA Data'!$Z41*'Forecast Sheet (2)'!AV34,SUMPRODUCT($Z41,'Forecast Sheet'!AV34))</f>
        <v>0</v>
      </c>
      <c r="GT20" s="499">
        <f>IF((OR('Sensitivity Analysis'!$E$6&lt;&gt;'Sensitivity Analysis'!$C$6,'Sensitivity Analysis Tables'!DA131&gt;0)),'RHA Data'!$Z41*'Forecast Sheet (2)'!AW34,SUMPRODUCT($Z41,'Forecast Sheet'!AW34))</f>
        <v>0</v>
      </c>
      <c r="GU20" s="499">
        <f>IF((OR('Sensitivity Analysis'!$E$6&lt;&gt;'Sensitivity Analysis'!$C$6,'Sensitivity Analysis Tables'!DB131&gt;0)),'RHA Data'!$Z41*'Forecast Sheet (2)'!AX34,SUMPRODUCT($Z41,'Forecast Sheet'!AX34))</f>
        <v>0</v>
      </c>
      <c r="GV20" s="499">
        <f>IF((OR('Sensitivity Analysis'!$E$6&lt;&gt;'Sensitivity Analysis'!$C$6,'Sensitivity Analysis Tables'!DC131&gt;0)),'RHA Data'!$Z41*'Forecast Sheet (2)'!AY34,SUMPRODUCT($Z41,'Forecast Sheet'!AY34))</f>
        <v>0</v>
      </c>
      <c r="GW20" s="499">
        <f>IF((OR('Sensitivity Analysis'!$E$6&lt;&gt;'Sensitivity Analysis'!$C$6,'Sensitivity Analysis Tables'!DD131&gt;0)),'RHA Data'!$Z41*'Forecast Sheet (2)'!AZ34,SUMPRODUCT($Z41,'Forecast Sheet'!AZ34))</f>
        <v>0</v>
      </c>
      <c r="GX20" s="499">
        <f>IF((OR('Sensitivity Analysis'!$E$6&lt;&gt;'Sensitivity Analysis'!$C$6,'Sensitivity Analysis Tables'!DE131&gt;0)),'RHA Data'!$Z41*'Forecast Sheet (2)'!BA34,SUMPRODUCT($Z41,'Forecast Sheet'!BA34))</f>
        <v>0</v>
      </c>
      <c r="GY20" s="499">
        <f>IF((OR('Sensitivity Analysis'!$E$6&lt;&gt;'Sensitivity Analysis'!$C$6,'Sensitivity Analysis Tables'!DF131&gt;0)),'RHA Data'!$Z41*'Forecast Sheet (2)'!BB34,SUMPRODUCT($Z41,'Forecast Sheet'!BB34))</f>
        <v>0</v>
      </c>
      <c r="GZ20" s="499">
        <f>IF((OR('Sensitivity Analysis'!$E$6&lt;&gt;'Sensitivity Analysis'!$C$6,'Sensitivity Analysis Tables'!DG131&gt;0)),'RHA Data'!$Z41*'Forecast Sheet (2)'!BC34,SUMPRODUCT($Z41,'Forecast Sheet'!BC34))</f>
        <v>0</v>
      </c>
      <c r="HA20" s="499">
        <f>IF((OR('Sensitivity Analysis'!$E$6&lt;&gt;'Sensitivity Analysis'!$C$6,'Sensitivity Analysis Tables'!DH131&gt;0)),'RHA Data'!$Z41*'Forecast Sheet (2)'!BD34,SUMPRODUCT($Z41,'Forecast Sheet'!BD34))</f>
        <v>0</v>
      </c>
      <c r="HB20" s="499">
        <f>IF((OR('Sensitivity Analysis'!$E$6&lt;&gt;'Sensitivity Analysis'!$C$6,'Sensitivity Analysis Tables'!DI131&gt;0)),'RHA Data'!$Z41*'Forecast Sheet (2)'!BE34,SUMPRODUCT($Z41,'Forecast Sheet'!BE34))</f>
        <v>0</v>
      </c>
      <c r="HC20" s="499">
        <f>IF((OR('Sensitivity Analysis'!$E$6&lt;&gt;'Sensitivity Analysis'!$C$6,'Sensitivity Analysis Tables'!DJ131&gt;0)),'RHA Data'!$Z41*'Forecast Sheet (2)'!BF34,SUMPRODUCT($Z41,'Forecast Sheet'!BF34))</f>
        <v>0</v>
      </c>
      <c r="HD20" s="499"/>
      <c r="HE20" s="499"/>
      <c r="HF20" s="470" t="s">
        <v>28</v>
      </c>
      <c r="HG20" s="499">
        <f>IF((OR('Sensitivity Analysis'!$E$6&lt;&gt;'Sensitivity Analysis'!$C$6,'Sensitivity Analysis Tables'!DN130&gt;0)),'RHA Data'!$Z61*'Forecast Sheet (2)'!D46,SUMPRODUCT($Z61,'Forecast Sheet'!D46))</f>
        <v>0</v>
      </c>
      <c r="HH20" s="499">
        <f>IF((OR('Sensitivity Analysis'!$E$6&lt;&gt;'Sensitivity Analysis'!$C$6,'Sensitivity Analysis Tables'!DO130&gt;0)),'RHA Data'!$Z61*'Forecast Sheet (2)'!E46,SUMPRODUCT($Z61,'Forecast Sheet'!E46))</f>
        <v>0</v>
      </c>
      <c r="HI20" s="499">
        <f>IF((OR('Sensitivity Analysis'!$E$6&lt;&gt;'Sensitivity Analysis'!$C$6,'Sensitivity Analysis Tables'!DP130&gt;0)),'RHA Data'!$Z61*'Forecast Sheet (2)'!F46,SUMPRODUCT($Z61,'Forecast Sheet'!F46))</f>
        <v>0</v>
      </c>
      <c r="HJ20" s="499">
        <f>IF((OR('Sensitivity Analysis'!$E$6&lt;&gt;'Sensitivity Analysis'!$C$6,'Sensitivity Analysis Tables'!DQ130&gt;0)),'RHA Data'!$Z61*'Forecast Sheet (2)'!G46,SUMPRODUCT($Z61,'Forecast Sheet'!G46))</f>
        <v>0</v>
      </c>
      <c r="HK20" s="499">
        <f>IF((OR('Sensitivity Analysis'!$E$6&lt;&gt;'Sensitivity Analysis'!$C$6,'Sensitivity Analysis Tables'!DR130&gt;0)),'RHA Data'!$Z61*'Forecast Sheet (2)'!H46,SUMPRODUCT($Z61,'Forecast Sheet'!H46))</f>
        <v>0</v>
      </c>
      <c r="HL20" s="499">
        <f>IF((OR('Sensitivity Analysis'!$E$6&lt;&gt;'Sensitivity Analysis'!$C$6,'Sensitivity Analysis Tables'!DS130&gt;0)),'RHA Data'!$Z61*'Forecast Sheet (2)'!I46,SUMPRODUCT($Z61,'Forecast Sheet'!I46))</f>
        <v>0</v>
      </c>
      <c r="HM20" s="499">
        <f>IF((OR('Sensitivity Analysis'!$E$6&lt;&gt;'Sensitivity Analysis'!$C$6,'Sensitivity Analysis Tables'!DT130&gt;0)),'RHA Data'!$Z61*'Forecast Sheet (2)'!J46,SUMPRODUCT($Z61,'Forecast Sheet'!J46))</f>
        <v>0</v>
      </c>
      <c r="HN20" s="499">
        <f>IF((OR('Sensitivity Analysis'!$E$6&lt;&gt;'Sensitivity Analysis'!$C$6,'Sensitivity Analysis Tables'!DU130&gt;0)),'RHA Data'!$Z61*'Forecast Sheet (2)'!K46,SUMPRODUCT($Z61,'Forecast Sheet'!K46))</f>
        <v>0</v>
      </c>
      <c r="HO20" s="499">
        <f>IF((OR('Sensitivity Analysis'!$E$6&lt;&gt;'Sensitivity Analysis'!$C$6,'Sensitivity Analysis Tables'!DV130&gt;0)),'RHA Data'!$Z61*'Forecast Sheet (2)'!L46,SUMPRODUCT($Z61,'Forecast Sheet'!L46))</f>
        <v>0</v>
      </c>
      <c r="HP20" s="499">
        <f>IF((OR('Sensitivity Analysis'!$E$6&lt;&gt;'Sensitivity Analysis'!$C$6,'Sensitivity Analysis Tables'!DW130&gt;0)),'RHA Data'!$Z61*'Forecast Sheet (2)'!M46,SUMPRODUCT($Z61,'Forecast Sheet'!M46))</f>
        <v>0</v>
      </c>
      <c r="HQ20" s="499">
        <f>IF((OR('Sensitivity Analysis'!$E$6&lt;&gt;'Sensitivity Analysis'!$C$6,'Sensitivity Analysis Tables'!DX130&gt;0)),'RHA Data'!$Z61*'Forecast Sheet (2)'!N46,SUMPRODUCT($Z61,'Forecast Sheet'!N46))</f>
        <v>0</v>
      </c>
      <c r="HR20" s="499">
        <f>IF((OR('Sensitivity Analysis'!$E$6&lt;&gt;'Sensitivity Analysis'!$C$6,'Sensitivity Analysis Tables'!DY130&gt;0)),'RHA Data'!$Z61*'Forecast Sheet (2)'!O46,SUMPRODUCT($Z61,'Forecast Sheet'!O46))</f>
        <v>0</v>
      </c>
      <c r="HS20" s="499">
        <f>IF((OR('Sensitivity Analysis'!$E$6&lt;&gt;'Sensitivity Analysis'!$C$6,'Sensitivity Analysis Tables'!DZ130&gt;0)),'RHA Data'!$Z61*'Forecast Sheet (2)'!P46,SUMPRODUCT($Z61,'Forecast Sheet'!P46))</f>
        <v>0</v>
      </c>
      <c r="HT20" s="499">
        <f>IF((OR('Sensitivity Analysis'!$E$6&lt;&gt;'Sensitivity Analysis'!$C$6,'Sensitivity Analysis Tables'!EA130&gt;0)),'RHA Data'!$Z61*'Forecast Sheet (2)'!Q46,SUMPRODUCT($Z61,'Forecast Sheet'!Q46))</f>
        <v>0</v>
      </c>
      <c r="HU20" s="499">
        <f>IF((OR('Sensitivity Analysis'!$E$6&lt;&gt;'Sensitivity Analysis'!$C$6,'Sensitivity Analysis Tables'!EB130&gt;0)),'RHA Data'!$Z61*'Forecast Sheet (2)'!R46,SUMPRODUCT($Z61,'Forecast Sheet'!R46))</f>
        <v>0</v>
      </c>
      <c r="HV20" s="499">
        <f>IF((OR('Sensitivity Analysis'!$E$6&lt;&gt;'Sensitivity Analysis'!$C$6,'Sensitivity Analysis Tables'!EC130&gt;0)),'RHA Data'!$Z61*'Forecast Sheet (2)'!S46,SUMPRODUCT($Z61,'Forecast Sheet'!S46))</f>
        <v>0</v>
      </c>
      <c r="HW20" s="499">
        <f>IF((OR('Sensitivity Analysis'!$E$6&lt;&gt;'Sensitivity Analysis'!$C$6,'Sensitivity Analysis Tables'!ED130&gt;0)),'RHA Data'!$Z61*'Forecast Sheet (2)'!T46,SUMPRODUCT($Z61,'Forecast Sheet'!T46))</f>
        <v>0</v>
      </c>
      <c r="HX20" s="499">
        <f>IF((OR('Sensitivity Analysis'!$E$6&lt;&gt;'Sensitivity Analysis'!$C$6,'Sensitivity Analysis Tables'!EE130&gt;0)),'RHA Data'!$Z61*'Forecast Sheet (2)'!U46,SUMPRODUCT($Z61,'Forecast Sheet'!U46))</f>
        <v>0</v>
      </c>
      <c r="HY20" s="499">
        <f>IF((OR('Sensitivity Analysis'!$E$6&lt;&gt;'Sensitivity Analysis'!$C$6,'Sensitivity Analysis Tables'!EF130&gt;0)),'RHA Data'!$Z61*'Forecast Sheet (2)'!V46,SUMPRODUCT($Z61,'Forecast Sheet'!V46))</f>
        <v>0</v>
      </c>
      <c r="HZ20" s="499">
        <f>IF((OR('Sensitivity Analysis'!$E$6&lt;&gt;'Sensitivity Analysis'!$C$6,'Sensitivity Analysis Tables'!EG130&gt;0)),'RHA Data'!$Z61*'Forecast Sheet (2)'!W46,SUMPRODUCT($Z61,'Forecast Sheet'!W46))</f>
        <v>0</v>
      </c>
      <c r="IA20" s="499">
        <f>IF((OR('Sensitivity Analysis'!$E$6&lt;&gt;'Sensitivity Analysis'!$C$6,'Sensitivity Analysis Tables'!EH130&gt;0)),'RHA Data'!$Z61*'Forecast Sheet (2)'!X46,SUMPRODUCT($Z61,'Forecast Sheet'!X46))</f>
        <v>0</v>
      </c>
      <c r="IB20" s="499">
        <f>IF((OR('Sensitivity Analysis'!$E$6&lt;&gt;'Sensitivity Analysis'!$C$6,'Sensitivity Analysis Tables'!EI130&gt;0)),'RHA Data'!$Z61*'Forecast Sheet (2)'!Y46,SUMPRODUCT($Z61,'Forecast Sheet'!Y46))</f>
        <v>0</v>
      </c>
      <c r="IC20" s="499">
        <f>IF((OR('Sensitivity Analysis'!$E$6&lt;&gt;'Sensitivity Analysis'!$C$6,'Sensitivity Analysis Tables'!EJ130&gt;0)),'RHA Data'!$Z61*'Forecast Sheet (2)'!Z46,SUMPRODUCT($Z61,'Forecast Sheet'!Z46))</f>
        <v>0</v>
      </c>
      <c r="ID20" s="499">
        <f>IF((OR('Sensitivity Analysis'!$E$6&lt;&gt;'Sensitivity Analysis'!$C$6,'Sensitivity Analysis Tables'!EK130&gt;0)),'RHA Data'!$Z61*'Forecast Sheet (2)'!AA46,SUMPRODUCT($Z61,'Forecast Sheet'!AA46))</f>
        <v>0</v>
      </c>
      <c r="IE20" s="499">
        <f>IF((OR('Sensitivity Analysis'!$E$6&lt;&gt;'Sensitivity Analysis'!$C$6,'Sensitivity Analysis Tables'!EL130&gt;0)),'RHA Data'!$Z61*'Forecast Sheet (2)'!AB46,SUMPRODUCT($Z61,'Forecast Sheet'!AB46))</f>
        <v>0</v>
      </c>
      <c r="IF20" s="499">
        <f>IF((OR('Sensitivity Analysis'!$E$6&lt;&gt;'Sensitivity Analysis'!$C$6,'Sensitivity Analysis Tables'!EM130&gt;0)),'RHA Data'!$Z61*'Forecast Sheet (2)'!AC46,SUMPRODUCT($Z61,'Forecast Sheet'!AC46))</f>
        <v>0</v>
      </c>
      <c r="IG20" s="499">
        <f>IF((OR('Sensitivity Analysis'!$E$6&lt;&gt;'Sensitivity Analysis'!$C$6,'Sensitivity Analysis Tables'!EN130&gt;0)),'RHA Data'!$Z61*'Forecast Sheet (2)'!AD46,SUMPRODUCT($Z61,'Forecast Sheet'!AD46))</f>
        <v>0</v>
      </c>
      <c r="IH20" s="499">
        <f>IF((OR('Sensitivity Analysis'!$E$6&lt;&gt;'Sensitivity Analysis'!$C$6,'Sensitivity Analysis Tables'!EO130&gt;0)),'RHA Data'!$Z61*'Forecast Sheet (2)'!AE46,SUMPRODUCT($Z61,'Forecast Sheet'!AE46))</f>
        <v>0</v>
      </c>
      <c r="II20" s="499">
        <f>IF((OR('Sensitivity Analysis'!$E$6&lt;&gt;'Sensitivity Analysis'!$C$6,'Sensitivity Analysis Tables'!EP130&gt;0)),'RHA Data'!$Z61*'Forecast Sheet (2)'!AF46,SUMPRODUCT($Z61,'Forecast Sheet'!AF46))</f>
        <v>0</v>
      </c>
      <c r="IJ20" s="499">
        <f>IF((OR('Sensitivity Analysis'!$E$6&lt;&gt;'Sensitivity Analysis'!$C$6,'Sensitivity Analysis Tables'!EQ130&gt;0)),'RHA Data'!$Z61*'Forecast Sheet (2)'!AG46,SUMPRODUCT($Z61,'Forecast Sheet'!AG46))</f>
        <v>0</v>
      </c>
      <c r="IK20" s="499">
        <f>IF((OR('Sensitivity Analysis'!$E$6&lt;&gt;'Sensitivity Analysis'!$C$6,'Sensitivity Analysis Tables'!ER130&gt;0)),'RHA Data'!$Z61*'Forecast Sheet (2)'!AH46,SUMPRODUCT($Z61,'Forecast Sheet'!AH46))</f>
        <v>0</v>
      </c>
      <c r="IL20" s="499">
        <f>IF((OR('Sensitivity Analysis'!$E$6&lt;&gt;'Sensitivity Analysis'!$C$6,'Sensitivity Analysis Tables'!ES130&gt;0)),'RHA Data'!$Z61*'Forecast Sheet (2)'!AI46,SUMPRODUCT($Z61,'Forecast Sheet'!AI46))</f>
        <v>0</v>
      </c>
      <c r="IM20" s="499">
        <f>IF((OR('Sensitivity Analysis'!$E$6&lt;&gt;'Sensitivity Analysis'!$C$6,'Sensitivity Analysis Tables'!ET130&gt;0)),'RHA Data'!$Z61*'Forecast Sheet (2)'!AJ46,SUMPRODUCT($Z61,'Forecast Sheet'!AJ46))</f>
        <v>0</v>
      </c>
      <c r="IN20" s="499">
        <f>IF((OR('Sensitivity Analysis'!$E$6&lt;&gt;'Sensitivity Analysis'!$C$6,'Sensitivity Analysis Tables'!EU130&gt;0)),'RHA Data'!$Z61*'Forecast Sheet (2)'!AK46,SUMPRODUCT($Z61,'Forecast Sheet'!AK46))</f>
        <v>0</v>
      </c>
      <c r="IO20" s="499">
        <f>IF((OR('Sensitivity Analysis'!$E$6&lt;&gt;'Sensitivity Analysis'!$C$6,'Sensitivity Analysis Tables'!EV130&gt;0)),'RHA Data'!$Z61*'Forecast Sheet (2)'!AL46,SUMPRODUCT($Z61,'Forecast Sheet'!AL46))</f>
        <v>0</v>
      </c>
      <c r="IP20" s="499">
        <f>IF((OR('Sensitivity Analysis'!$E$6&lt;&gt;'Sensitivity Analysis'!$C$6,'Sensitivity Analysis Tables'!EW130&gt;0)),'RHA Data'!$Z61*'Forecast Sheet (2)'!AM46,SUMPRODUCT($Z61,'Forecast Sheet'!AM46))</f>
        <v>0</v>
      </c>
      <c r="IQ20" s="499">
        <f>IF((OR('Sensitivity Analysis'!$E$6&lt;&gt;'Sensitivity Analysis'!$C$6,'Sensitivity Analysis Tables'!EX130&gt;0)),'RHA Data'!$Z61*'Forecast Sheet (2)'!AN46,SUMPRODUCT($Z61,'Forecast Sheet'!AN46))</f>
        <v>0</v>
      </c>
      <c r="IR20" s="499">
        <f>IF((OR('Sensitivity Analysis'!$E$6&lt;&gt;'Sensitivity Analysis'!$C$6,'Sensitivity Analysis Tables'!EY130&gt;0)),'RHA Data'!$Z61*'Forecast Sheet (2)'!AO46,SUMPRODUCT($Z61,'Forecast Sheet'!AO46))</f>
        <v>0</v>
      </c>
      <c r="IS20" s="499">
        <f>IF((OR('Sensitivity Analysis'!$E$6&lt;&gt;'Sensitivity Analysis'!$C$6,'Sensitivity Analysis Tables'!EZ130&gt;0)),'RHA Data'!$Z61*'Forecast Sheet (2)'!AP46,SUMPRODUCT($Z61,'Forecast Sheet'!AP46))</f>
        <v>0</v>
      </c>
      <c r="IT20" s="499">
        <f>IF((OR('Sensitivity Analysis'!$E$6&lt;&gt;'Sensitivity Analysis'!$C$6,'Sensitivity Analysis Tables'!FA130&gt;0)),'RHA Data'!$Z61*'Forecast Sheet (2)'!AQ46,SUMPRODUCT($Z61,'Forecast Sheet'!AQ46))</f>
        <v>0</v>
      </c>
      <c r="IU20" s="499">
        <f>IF((OR('Sensitivity Analysis'!$E$6&lt;&gt;'Sensitivity Analysis'!$C$6,'Sensitivity Analysis Tables'!FB130&gt;0)),'RHA Data'!$Z61*'Forecast Sheet (2)'!AR46,SUMPRODUCT($Z61,'Forecast Sheet'!AR46))</f>
        <v>0</v>
      </c>
      <c r="IV20" s="499">
        <f>IF((OR('Sensitivity Analysis'!$E$6&lt;&gt;'Sensitivity Analysis'!$C$6,'Sensitivity Analysis Tables'!FC130&gt;0)),'RHA Data'!$Z61*'Forecast Sheet (2)'!AS46,SUMPRODUCT($Z61,'Forecast Sheet'!AS46))</f>
        <v>0</v>
      </c>
      <c r="IW20" s="499">
        <f>IF((OR('Sensitivity Analysis'!$E$6&lt;&gt;'Sensitivity Analysis'!$C$6,'Sensitivity Analysis Tables'!FD130&gt;0)),'RHA Data'!$Z61*'Forecast Sheet (2)'!AT46,SUMPRODUCT($Z61,'Forecast Sheet'!AT46))</f>
        <v>0</v>
      </c>
      <c r="IX20" s="499">
        <f>IF((OR('Sensitivity Analysis'!$E$6&lt;&gt;'Sensitivity Analysis'!$C$6,'Sensitivity Analysis Tables'!FE130&gt;0)),'RHA Data'!$Z61*'Forecast Sheet (2)'!AU46,SUMPRODUCT($Z61,'Forecast Sheet'!AU46))</f>
        <v>0</v>
      </c>
      <c r="IY20" s="499">
        <f>IF((OR('Sensitivity Analysis'!$E$6&lt;&gt;'Sensitivity Analysis'!$C$6,'Sensitivity Analysis Tables'!FF130&gt;0)),'RHA Data'!$Z61*'Forecast Sheet (2)'!AV46,SUMPRODUCT($Z61,'Forecast Sheet'!AV46))</f>
        <v>0</v>
      </c>
      <c r="IZ20" s="499">
        <f>IF((OR('Sensitivity Analysis'!$E$6&lt;&gt;'Sensitivity Analysis'!$C$6,'Sensitivity Analysis Tables'!FG130&gt;0)),'RHA Data'!$Z61*'Forecast Sheet (2)'!AW46,SUMPRODUCT($Z61,'Forecast Sheet'!AW46))</f>
        <v>0</v>
      </c>
      <c r="JA20" s="499">
        <f>IF((OR('Sensitivity Analysis'!$E$6&lt;&gt;'Sensitivity Analysis'!$C$6,'Sensitivity Analysis Tables'!FH130&gt;0)),'RHA Data'!$Z61*'Forecast Sheet (2)'!AX46,SUMPRODUCT($Z61,'Forecast Sheet'!AX46))</f>
        <v>0</v>
      </c>
      <c r="JB20" s="499">
        <f>IF((OR('Sensitivity Analysis'!$E$6&lt;&gt;'Sensitivity Analysis'!$C$6,'Sensitivity Analysis Tables'!FI130&gt;0)),'RHA Data'!$Z61*'Forecast Sheet (2)'!AY46,SUMPRODUCT($Z61,'Forecast Sheet'!AY46))</f>
        <v>0</v>
      </c>
      <c r="JC20" s="499">
        <f>IF((OR('Sensitivity Analysis'!$E$6&lt;&gt;'Sensitivity Analysis'!$C$6,'Sensitivity Analysis Tables'!FJ130&gt;0)),'RHA Data'!$Z61*'Forecast Sheet (2)'!AZ46,SUMPRODUCT($Z61,'Forecast Sheet'!AZ46))</f>
        <v>0</v>
      </c>
      <c r="JD20" s="499">
        <f>IF((OR('Sensitivity Analysis'!$E$6&lt;&gt;'Sensitivity Analysis'!$C$6,'Sensitivity Analysis Tables'!FK130&gt;0)),'RHA Data'!$Z61*'Forecast Sheet (2)'!BA46,SUMPRODUCT($Z61,'Forecast Sheet'!BA46))</f>
        <v>0</v>
      </c>
      <c r="JE20" s="499">
        <f>IF((OR('Sensitivity Analysis'!$E$6&lt;&gt;'Sensitivity Analysis'!$C$6,'Sensitivity Analysis Tables'!FL130&gt;0)),'RHA Data'!$Z61*'Forecast Sheet (2)'!BB46,SUMPRODUCT($Z61,'Forecast Sheet'!BB46))</f>
        <v>0</v>
      </c>
      <c r="JF20" s="499">
        <f>IF((OR('Sensitivity Analysis'!$E$6&lt;&gt;'Sensitivity Analysis'!$C$6,'Sensitivity Analysis Tables'!FM130&gt;0)),'RHA Data'!$Z61*'Forecast Sheet (2)'!BC46,SUMPRODUCT($Z61,'Forecast Sheet'!BC46))</f>
        <v>0</v>
      </c>
      <c r="JG20" s="499">
        <f>IF((OR('Sensitivity Analysis'!$E$6&lt;&gt;'Sensitivity Analysis'!$C$6,'Sensitivity Analysis Tables'!FN130&gt;0)),'RHA Data'!$Z61*'Forecast Sheet (2)'!BD46,SUMPRODUCT($Z61,'Forecast Sheet'!BD46))</f>
        <v>0</v>
      </c>
      <c r="JH20" s="499">
        <f>IF((OR('Sensitivity Analysis'!$E$6&lt;&gt;'Sensitivity Analysis'!$C$6,'Sensitivity Analysis Tables'!FO130&gt;0)),'RHA Data'!$Z61*'Forecast Sheet (2)'!BE46,SUMPRODUCT($Z61,'Forecast Sheet'!BE46))</f>
        <v>0</v>
      </c>
      <c r="JI20" s="499">
        <f>IF((OR('Sensitivity Analysis'!$E$6&lt;&gt;'Sensitivity Analysis'!$C$6,'Sensitivity Analysis Tables'!FP130&gt;0)),'RHA Data'!$Z61*'Forecast Sheet (2)'!BF46,SUMPRODUCT($Z61,'Forecast Sheet'!BF46))</f>
        <v>0</v>
      </c>
      <c r="JJ20" s="499"/>
      <c r="JK20" s="499"/>
      <c r="JL20" s="505" t="s">
        <v>82</v>
      </c>
      <c r="JM20" s="499">
        <f>CU231</f>
        <v>160471.19999999998</v>
      </c>
      <c r="JN20" s="499">
        <f t="shared" ref="JN20:LO20" si="11">CV231</f>
        <v>158192.08499999999</v>
      </c>
      <c r="JO20" s="499">
        <f t="shared" si="11"/>
        <v>150290.52818863635</v>
      </c>
      <c r="JP20" s="499">
        <f t="shared" si="11"/>
        <v>141554.18286120248</v>
      </c>
      <c r="JQ20" s="499">
        <f t="shared" si="11"/>
        <v>138298.32819004994</v>
      </c>
      <c r="JR20" s="499">
        <f t="shared" si="11"/>
        <v>130354.67176387756</v>
      </c>
      <c r="JS20" s="499">
        <f t="shared" si="11"/>
        <v>123934.44483465218</v>
      </c>
      <c r="JT20" s="499">
        <f t="shared" si="11"/>
        <v>116018.76622339935</v>
      </c>
      <c r="JU20" s="499">
        <f t="shared" si="11"/>
        <v>115681.43468696735</v>
      </c>
      <c r="JV20" s="499">
        <f t="shared" si="11"/>
        <v>109242.38098651491</v>
      </c>
      <c r="JW20" s="499">
        <f t="shared" si="11"/>
        <v>102442.45638824537</v>
      </c>
      <c r="JX20" s="499">
        <f t="shared" si="11"/>
        <v>96329.162839705081</v>
      </c>
      <c r="JY20" s="499">
        <f t="shared" si="11"/>
        <v>93942.218868949654</v>
      </c>
      <c r="JZ20" s="499">
        <f t="shared" si="11"/>
        <v>93826.70083777461</v>
      </c>
      <c r="KA20" s="499">
        <f t="shared" si="11"/>
        <v>95399.91962022752</v>
      </c>
      <c r="KB20" s="499">
        <f t="shared" si="11"/>
        <v>97137.609738562009</v>
      </c>
      <c r="KC20" s="499">
        <f t="shared" si="11"/>
        <v>98008.292855569016</v>
      </c>
      <c r="KD20" s="499">
        <f t="shared" si="11"/>
        <v>95984.635906287935</v>
      </c>
      <c r="KE20" s="499">
        <f t="shared" si="11"/>
        <v>95703.231901251493</v>
      </c>
      <c r="KF20" s="499">
        <f t="shared" si="11"/>
        <v>93448.314350377375</v>
      </c>
      <c r="KG20" s="499">
        <f t="shared" si="11"/>
        <v>93870.490392395586</v>
      </c>
      <c r="KH20" s="499">
        <f t="shared" si="11"/>
        <v>93650.936099034021</v>
      </c>
      <c r="KI20" s="499">
        <f t="shared" si="11"/>
        <v>96906.925980079541</v>
      </c>
      <c r="KJ20" s="499">
        <f t="shared" si="11"/>
        <v>93154.919616023748</v>
      </c>
      <c r="KK20" s="499">
        <f t="shared" si="11"/>
        <v>94351.282929164343</v>
      </c>
      <c r="KL20" s="499">
        <f t="shared" si="11"/>
        <v>105592.32907742518</v>
      </c>
      <c r="KM20" s="499">
        <f t="shared" si="11"/>
        <v>111797.7723994924</v>
      </c>
      <c r="KN20" s="499">
        <f t="shared" si="11"/>
        <v>125295.58802831301</v>
      </c>
      <c r="KO20" s="499">
        <f t="shared" si="11"/>
        <v>142355.1936023506</v>
      </c>
      <c r="KP20" s="499">
        <f t="shared" si="11"/>
        <v>153244.15878722564</v>
      </c>
      <c r="KQ20" s="499">
        <f t="shared" si="11"/>
        <v>158790.91337772406</v>
      </c>
      <c r="KR20" s="499">
        <f t="shared" si="11"/>
        <v>171409.93353204415</v>
      </c>
      <c r="KS20" s="499">
        <f t="shared" si="11"/>
        <v>186645.5100296108</v>
      </c>
      <c r="KT20" s="499">
        <f t="shared" si="11"/>
        <v>193703.15267657148</v>
      </c>
      <c r="KU20" s="499">
        <f t="shared" si="11"/>
        <v>204038.4110285677</v>
      </c>
      <c r="KV20" s="499">
        <f t="shared" si="11"/>
        <v>211869.46437701123</v>
      </c>
      <c r="KW20" s="499">
        <f t="shared" si="11"/>
        <v>209042.90934316872</v>
      </c>
      <c r="KX20" s="499">
        <f t="shared" si="11"/>
        <v>205318.78249429696</v>
      </c>
      <c r="KY20" s="499">
        <f t="shared" si="11"/>
        <v>204314.05992265555</v>
      </c>
      <c r="KZ20" s="499">
        <f t="shared" si="11"/>
        <v>199777.68382508427</v>
      </c>
      <c r="LA20" s="499">
        <f t="shared" si="11"/>
        <v>198349.53546921228</v>
      </c>
      <c r="LB20" s="499">
        <f t="shared" si="11"/>
        <v>198132.30383819592</v>
      </c>
      <c r="LC20" s="499">
        <f t="shared" si="11"/>
        <v>192553.12351411735</v>
      </c>
      <c r="LD20" s="499">
        <f t="shared" si="11"/>
        <v>187113.8237172782</v>
      </c>
      <c r="LE20" s="499">
        <f t="shared" si="11"/>
        <v>184130.11145142617</v>
      </c>
      <c r="LF20" s="499">
        <f t="shared" si="11"/>
        <v>183197.11037810083</v>
      </c>
      <c r="LG20" s="499">
        <f t="shared" si="11"/>
        <v>181214.6979220871</v>
      </c>
      <c r="LH20" s="499">
        <f t="shared" si="11"/>
        <v>177040.67721272691</v>
      </c>
      <c r="LI20" s="499">
        <f t="shared" si="11"/>
        <v>175352.67159764594</v>
      </c>
      <c r="LJ20" s="499">
        <f t="shared" si="11"/>
        <v>177851.28061528358</v>
      </c>
      <c r="LK20" s="499">
        <f t="shared" si="11"/>
        <v>178909.71527988996</v>
      </c>
      <c r="LL20" s="499">
        <f t="shared" si="11"/>
        <v>184238.2507750763</v>
      </c>
      <c r="LM20" s="499">
        <f t="shared" si="11"/>
        <v>188524.51201116588</v>
      </c>
      <c r="LN20" s="499">
        <f t="shared" si="11"/>
        <v>190915.98552658001</v>
      </c>
      <c r="LO20" s="499">
        <f t="shared" si="11"/>
        <v>191426.63335539843</v>
      </c>
      <c r="LP20" s="499"/>
      <c r="LQ20" s="499"/>
      <c r="LR20" s="499"/>
      <c r="LS20" s="499"/>
      <c r="LT20" s="499"/>
      <c r="LU20" s="499"/>
      <c r="LV20" s="499"/>
      <c r="LW20" s="499"/>
    </row>
    <row r="21" spans="1:335" ht="18">
      <c r="A21" s="499"/>
      <c r="B21" s="452"/>
      <c r="C21" s="499"/>
      <c r="D21" s="499"/>
      <c r="E21" s="499"/>
      <c r="F21" s="499"/>
      <c r="G21" s="499"/>
      <c r="H21" s="499"/>
      <c r="I21" s="499"/>
      <c r="J21" s="499"/>
      <c r="K21" s="499"/>
      <c r="L21" s="499"/>
      <c r="M21" s="499"/>
      <c r="N21" s="499"/>
      <c r="O21" s="499"/>
      <c r="P21" s="499"/>
      <c r="Q21" s="499"/>
      <c r="R21" s="499"/>
      <c r="S21" s="499"/>
      <c r="T21" s="499"/>
      <c r="U21" s="499"/>
      <c r="V21" s="499"/>
      <c r="W21" s="499"/>
      <c r="X21" s="499"/>
      <c r="Y21" s="499"/>
      <c r="Z21" s="499"/>
      <c r="AA21" s="499"/>
      <c r="AB21" s="499"/>
      <c r="AC21" s="499"/>
      <c r="AD21" s="499"/>
      <c r="AE21" s="499"/>
      <c r="AF21" s="499"/>
      <c r="AG21" s="499"/>
      <c r="AH21" s="499"/>
      <c r="AI21" s="499"/>
      <c r="AJ21" s="499"/>
      <c r="AK21" s="499"/>
      <c r="AL21" s="499"/>
      <c r="AM21" s="499"/>
      <c r="AN21" s="499"/>
      <c r="AO21" s="499"/>
      <c r="AP21" s="499"/>
      <c r="AQ21" s="499"/>
      <c r="AR21" s="499"/>
      <c r="AS21" s="499"/>
      <c r="AT21" s="499"/>
      <c r="AU21" s="499"/>
      <c r="AV21" s="499"/>
      <c r="AW21" s="499"/>
      <c r="AX21" s="499"/>
      <c r="AY21" s="499"/>
      <c r="AZ21" s="499"/>
      <c r="BA21" s="499"/>
      <c r="BB21" s="499"/>
      <c r="BC21" s="499"/>
      <c r="BD21" s="499"/>
      <c r="BE21" s="499"/>
      <c r="BF21" s="499"/>
      <c r="BG21" s="499"/>
      <c r="BH21" s="499"/>
      <c r="BI21" s="499"/>
      <c r="BJ21" s="499"/>
      <c r="BK21" s="499"/>
      <c r="BL21" s="499"/>
      <c r="BM21" s="499"/>
      <c r="BN21" s="499"/>
      <c r="BO21" s="499"/>
      <c r="BP21" s="499"/>
      <c r="BQ21" s="499"/>
      <c r="BR21" s="499"/>
      <c r="BS21" s="499"/>
      <c r="BT21" s="499"/>
      <c r="BU21" s="499"/>
      <c r="BV21" s="499"/>
      <c r="BW21" s="499"/>
      <c r="BX21" s="499"/>
      <c r="BY21" s="499"/>
      <c r="BZ21" s="499"/>
      <c r="CA21" s="499"/>
      <c r="CB21" s="499"/>
      <c r="CC21" s="499"/>
      <c r="CD21" s="499"/>
      <c r="CE21" s="499"/>
      <c r="CF21" s="499"/>
      <c r="CG21" s="499"/>
      <c r="CH21" s="499"/>
      <c r="CI21" s="499"/>
      <c r="CJ21" s="499"/>
      <c r="CK21" s="499"/>
      <c r="CL21" s="499"/>
      <c r="CM21" s="499"/>
      <c r="CN21" s="499"/>
      <c r="CO21" s="499"/>
      <c r="CP21" s="499"/>
      <c r="CQ21" s="499"/>
      <c r="CR21" s="499"/>
      <c r="CS21" s="499"/>
      <c r="CT21" s="470" t="s">
        <v>171</v>
      </c>
      <c r="CU21" s="499">
        <f>SUM(CU7:CU19)</f>
        <v>107769.3</v>
      </c>
      <c r="CV21" s="499">
        <f t="shared" ref="CV21:EW21" si="12">SUM(CV7:CV19)</f>
        <v>106171.75949999999</v>
      </c>
      <c r="CW21" s="499">
        <f t="shared" si="12"/>
        <v>99741.104623636347</v>
      </c>
      <c r="CX21" s="499">
        <f t="shared" si="12"/>
        <v>93147.52826949794</v>
      </c>
      <c r="CY21" s="499">
        <f t="shared" si="12"/>
        <v>91849.145778542661</v>
      </c>
      <c r="CZ21" s="499">
        <f t="shared" si="12"/>
        <v>86103.864585586925</v>
      </c>
      <c r="DA21" s="499">
        <f t="shared" si="12"/>
        <v>82708.607891784195</v>
      </c>
      <c r="DB21" s="499">
        <f t="shared" si="12"/>
        <v>77221.72966696012</v>
      </c>
      <c r="DC21" s="499">
        <f t="shared" si="12"/>
        <v>77640.468454031885</v>
      </c>
      <c r="DD21" s="499">
        <f t="shared" si="12"/>
        <v>73716.176917717981</v>
      </c>
      <c r="DE21" s="499">
        <f t="shared" si="12"/>
        <v>68531.593564791197</v>
      </c>
      <c r="DF21" s="499">
        <f t="shared" si="12"/>
        <v>64510.358961016347</v>
      </c>
      <c r="DG21" s="499">
        <f t="shared" si="12"/>
        <v>62521.19436117958</v>
      </c>
      <c r="DH21" s="499">
        <f t="shared" si="12"/>
        <v>63150.573937906374</v>
      </c>
      <c r="DI21" s="499">
        <f t="shared" si="12"/>
        <v>64281.174323582694</v>
      </c>
      <c r="DJ21" s="499">
        <f t="shared" si="12"/>
        <v>66813.345176759714</v>
      </c>
      <c r="DK21" s="499">
        <f t="shared" si="12"/>
        <v>66153.492051759764</v>
      </c>
      <c r="DL21" s="499">
        <f t="shared" si="12"/>
        <v>64747.408446814581</v>
      </c>
      <c r="DM21" s="499">
        <f t="shared" si="12"/>
        <v>63875.721054521782</v>
      </c>
      <c r="DN21" s="499">
        <f t="shared" si="12"/>
        <v>62658.841366028209</v>
      </c>
      <c r="DO21" s="499">
        <f t="shared" si="12"/>
        <v>63493.547094550042</v>
      </c>
      <c r="DP21" s="499">
        <f t="shared" si="12"/>
        <v>62911.359271868889</v>
      </c>
      <c r="DQ21" s="499">
        <f t="shared" si="12"/>
        <v>65566.964130245484</v>
      </c>
      <c r="DR21" s="499">
        <f t="shared" si="12"/>
        <v>61974.526688547783</v>
      </c>
      <c r="DS21" s="499">
        <f t="shared" si="12"/>
        <v>63588.538377626144</v>
      </c>
      <c r="DT21" s="499">
        <f t="shared" si="12"/>
        <v>73479.951268068617</v>
      </c>
      <c r="DU21" s="499">
        <f t="shared" si="12"/>
        <v>78591.519878472405</v>
      </c>
      <c r="DV21" s="499">
        <f t="shared" si="12"/>
        <v>88558.440991575335</v>
      </c>
      <c r="DW21" s="499">
        <f t="shared" si="12"/>
        <v>100446.89723303016</v>
      </c>
      <c r="DX21" s="499">
        <f t="shared" si="12"/>
        <v>105065.82844105235</v>
      </c>
      <c r="DY21" s="499">
        <f t="shared" si="12"/>
        <v>108406.7186515474</v>
      </c>
      <c r="DZ21" s="499">
        <f t="shared" si="12"/>
        <v>116715.90516140297</v>
      </c>
      <c r="EA21" s="499">
        <f t="shared" si="12"/>
        <v>126730.54017014266</v>
      </c>
      <c r="EB21" s="499">
        <f t="shared" si="12"/>
        <v>131703.1431565854</v>
      </c>
      <c r="EC21" s="499">
        <f t="shared" si="12"/>
        <v>137833.30753747796</v>
      </c>
      <c r="ED21" s="499">
        <f t="shared" si="12"/>
        <v>142339.79574519405</v>
      </c>
      <c r="EE21" s="499">
        <f t="shared" si="12"/>
        <v>140185.22757315246</v>
      </c>
      <c r="EF21" s="499">
        <f t="shared" si="12"/>
        <v>137918.83539907911</v>
      </c>
      <c r="EG21" s="499">
        <f t="shared" si="12"/>
        <v>137308.82477018607</v>
      </c>
      <c r="EH21" s="499">
        <f t="shared" si="12"/>
        <v>134557.7187544257</v>
      </c>
      <c r="EI21" s="499">
        <f t="shared" si="12"/>
        <v>132791.18856015994</v>
      </c>
      <c r="EJ21" s="499">
        <f t="shared" si="12"/>
        <v>133200.90034150891</v>
      </c>
      <c r="EK21" s="499">
        <f t="shared" si="12"/>
        <v>128657.81560160428</v>
      </c>
      <c r="EL21" s="499">
        <f t="shared" si="12"/>
        <v>125448.02139353525</v>
      </c>
      <c r="EM21" s="499">
        <f t="shared" si="12"/>
        <v>123723.40639586518</v>
      </c>
      <c r="EN21" s="499">
        <f t="shared" si="12"/>
        <v>123109.33448089819</v>
      </c>
      <c r="EO21" s="499">
        <f t="shared" si="12"/>
        <v>122329.7550032437</v>
      </c>
      <c r="EP21" s="499">
        <f t="shared" si="12"/>
        <v>118809.78695707562</v>
      </c>
      <c r="EQ21" s="499">
        <f t="shared" si="12"/>
        <v>117849.44889351516</v>
      </c>
      <c r="ER21" s="499">
        <f t="shared" si="12"/>
        <v>120326.45278315175</v>
      </c>
      <c r="ES21" s="499">
        <f t="shared" si="12"/>
        <v>121659.72951703583</v>
      </c>
      <c r="ET21" s="499">
        <f t="shared" si="12"/>
        <v>125590.47516477763</v>
      </c>
      <c r="EU21" s="499">
        <f t="shared" si="12"/>
        <v>128975.48741600319</v>
      </c>
      <c r="EV21" s="499">
        <f t="shared" si="12"/>
        <v>128683.67471150622</v>
      </c>
      <c r="EW21" s="499">
        <f t="shared" si="12"/>
        <v>129142.46832521213</v>
      </c>
      <c r="EX21" s="499"/>
      <c r="EY21" s="499"/>
      <c r="EZ21" s="499"/>
      <c r="FA21" s="499"/>
      <c r="FB21" s="499"/>
      <c r="FC21" s="499"/>
      <c r="FD21" s="499"/>
      <c r="FE21" s="499"/>
      <c r="FF21" s="499"/>
      <c r="FG21" s="499"/>
      <c r="FH21" s="499"/>
      <c r="FI21" s="499"/>
      <c r="FJ21" s="499"/>
      <c r="FK21" s="499"/>
      <c r="FL21" s="499"/>
      <c r="FM21" s="499"/>
      <c r="FN21" s="499"/>
      <c r="FO21" s="499"/>
      <c r="FP21" s="499"/>
      <c r="FQ21" s="499"/>
      <c r="FR21" s="499"/>
      <c r="FS21" s="499"/>
      <c r="FT21" s="499"/>
      <c r="FU21" s="499"/>
      <c r="FV21" s="499"/>
      <c r="FW21" s="499"/>
      <c r="FX21" s="499"/>
      <c r="FY21" s="499"/>
      <c r="FZ21" s="499"/>
      <c r="GA21" s="499"/>
      <c r="GB21" s="499"/>
      <c r="GC21" s="499"/>
      <c r="GD21" s="499"/>
      <c r="GE21" s="499"/>
      <c r="GF21" s="499"/>
      <c r="GG21" s="499"/>
      <c r="GH21" s="499"/>
      <c r="GI21" s="499"/>
      <c r="GJ21" s="499"/>
      <c r="GK21" s="499"/>
      <c r="GL21" s="499"/>
      <c r="GM21" s="499"/>
      <c r="GN21" s="499"/>
      <c r="GO21" s="499"/>
      <c r="GP21" s="499"/>
      <c r="GQ21" s="499"/>
      <c r="GR21" s="499"/>
      <c r="GS21" s="499"/>
      <c r="GT21" s="499"/>
      <c r="GU21" s="499"/>
      <c r="GV21" s="499"/>
      <c r="GW21" s="499"/>
      <c r="GX21" s="499"/>
      <c r="GY21" s="499"/>
      <c r="GZ21" s="499"/>
      <c r="HA21" s="499"/>
      <c r="HB21" s="499"/>
      <c r="HC21" s="499"/>
      <c r="HD21" s="499"/>
      <c r="HE21" s="499"/>
      <c r="HF21" s="470" t="s">
        <v>28</v>
      </c>
      <c r="HG21" s="499">
        <f>IF((OR('Sensitivity Analysis'!$E$6&lt;&gt;'Sensitivity Analysis'!$C$6,'Sensitivity Analysis Tables'!DN131&gt;0)),'RHA Data'!$Z62*'Forecast Sheet (2)'!D47,SUMPRODUCT($Z62,'Forecast Sheet'!D47))</f>
        <v>0</v>
      </c>
      <c r="HH21" s="499">
        <f>IF((OR('Sensitivity Analysis'!$E$6&lt;&gt;'Sensitivity Analysis'!$C$6,'Sensitivity Analysis Tables'!DO131&gt;0)),'RHA Data'!$Z62*'Forecast Sheet (2)'!E47,SUMPRODUCT($Z62,'Forecast Sheet'!E47))</f>
        <v>0</v>
      </c>
      <c r="HI21" s="499">
        <f>IF((OR('Sensitivity Analysis'!$E$6&lt;&gt;'Sensitivity Analysis'!$C$6,'Sensitivity Analysis Tables'!DP131&gt;0)),'RHA Data'!$Z62*'Forecast Sheet (2)'!F47,SUMPRODUCT($Z62,'Forecast Sheet'!F47))</f>
        <v>0</v>
      </c>
      <c r="HJ21" s="499">
        <f>IF((OR('Sensitivity Analysis'!$E$6&lt;&gt;'Sensitivity Analysis'!$C$6,'Sensitivity Analysis Tables'!DQ131&gt;0)),'RHA Data'!$Z62*'Forecast Sheet (2)'!G47,SUMPRODUCT($Z62,'Forecast Sheet'!G47))</f>
        <v>0</v>
      </c>
      <c r="HK21" s="499">
        <f>IF((OR('Sensitivity Analysis'!$E$6&lt;&gt;'Sensitivity Analysis'!$C$6,'Sensitivity Analysis Tables'!DR131&gt;0)),'RHA Data'!$Z62*'Forecast Sheet (2)'!H47,SUMPRODUCT($Z62,'Forecast Sheet'!H47))</f>
        <v>0</v>
      </c>
      <c r="HL21" s="499">
        <f>IF((OR('Sensitivity Analysis'!$E$6&lt;&gt;'Sensitivity Analysis'!$C$6,'Sensitivity Analysis Tables'!DS131&gt;0)),'RHA Data'!$Z62*'Forecast Sheet (2)'!I47,SUMPRODUCT($Z62,'Forecast Sheet'!I47))</f>
        <v>0</v>
      </c>
      <c r="HM21" s="499">
        <f>IF((OR('Sensitivity Analysis'!$E$6&lt;&gt;'Sensitivity Analysis'!$C$6,'Sensitivity Analysis Tables'!DT131&gt;0)),'RHA Data'!$Z62*'Forecast Sheet (2)'!J47,SUMPRODUCT($Z62,'Forecast Sheet'!J47))</f>
        <v>0</v>
      </c>
      <c r="HN21" s="499">
        <f>IF((OR('Sensitivity Analysis'!$E$6&lt;&gt;'Sensitivity Analysis'!$C$6,'Sensitivity Analysis Tables'!DU131&gt;0)),'RHA Data'!$Z62*'Forecast Sheet (2)'!K47,SUMPRODUCT($Z62,'Forecast Sheet'!K47))</f>
        <v>0</v>
      </c>
      <c r="HO21" s="499">
        <f>IF((OR('Sensitivity Analysis'!$E$6&lt;&gt;'Sensitivity Analysis'!$C$6,'Sensitivity Analysis Tables'!DV131&gt;0)),'RHA Data'!$Z62*'Forecast Sheet (2)'!L47,SUMPRODUCT($Z62,'Forecast Sheet'!L47))</f>
        <v>0</v>
      </c>
      <c r="HP21" s="499">
        <f>IF((OR('Sensitivity Analysis'!$E$6&lt;&gt;'Sensitivity Analysis'!$C$6,'Sensitivity Analysis Tables'!DW131&gt;0)),'RHA Data'!$Z62*'Forecast Sheet (2)'!M47,SUMPRODUCT($Z62,'Forecast Sheet'!M47))</f>
        <v>0</v>
      </c>
      <c r="HQ21" s="499">
        <f>IF((OR('Sensitivity Analysis'!$E$6&lt;&gt;'Sensitivity Analysis'!$C$6,'Sensitivity Analysis Tables'!DX131&gt;0)),'RHA Data'!$Z62*'Forecast Sheet (2)'!N47,SUMPRODUCT($Z62,'Forecast Sheet'!N47))</f>
        <v>0</v>
      </c>
      <c r="HR21" s="499">
        <f>IF((OR('Sensitivity Analysis'!$E$6&lt;&gt;'Sensitivity Analysis'!$C$6,'Sensitivity Analysis Tables'!DY131&gt;0)),'RHA Data'!$Z62*'Forecast Sheet (2)'!O47,SUMPRODUCT($Z62,'Forecast Sheet'!O47))</f>
        <v>0</v>
      </c>
      <c r="HS21" s="499">
        <f>IF((OR('Sensitivity Analysis'!$E$6&lt;&gt;'Sensitivity Analysis'!$C$6,'Sensitivity Analysis Tables'!DZ131&gt;0)),'RHA Data'!$Z62*'Forecast Sheet (2)'!P47,SUMPRODUCT($Z62,'Forecast Sheet'!P47))</f>
        <v>0</v>
      </c>
      <c r="HT21" s="499">
        <f>IF((OR('Sensitivity Analysis'!$E$6&lt;&gt;'Sensitivity Analysis'!$C$6,'Sensitivity Analysis Tables'!EA131&gt;0)),'RHA Data'!$Z62*'Forecast Sheet (2)'!Q47,SUMPRODUCT($Z62,'Forecast Sheet'!Q47))</f>
        <v>0</v>
      </c>
      <c r="HU21" s="499">
        <f>IF((OR('Sensitivity Analysis'!$E$6&lt;&gt;'Sensitivity Analysis'!$C$6,'Sensitivity Analysis Tables'!EB131&gt;0)),'RHA Data'!$Z62*'Forecast Sheet (2)'!R47,SUMPRODUCT($Z62,'Forecast Sheet'!R47))</f>
        <v>0</v>
      </c>
      <c r="HV21" s="499">
        <f>IF((OR('Sensitivity Analysis'!$E$6&lt;&gt;'Sensitivity Analysis'!$C$6,'Sensitivity Analysis Tables'!EC131&gt;0)),'RHA Data'!$Z62*'Forecast Sheet (2)'!S47,SUMPRODUCT($Z62,'Forecast Sheet'!S47))</f>
        <v>0</v>
      </c>
      <c r="HW21" s="499">
        <f>IF((OR('Sensitivity Analysis'!$E$6&lt;&gt;'Sensitivity Analysis'!$C$6,'Sensitivity Analysis Tables'!ED131&gt;0)),'RHA Data'!$Z62*'Forecast Sheet (2)'!T47,SUMPRODUCT($Z62,'Forecast Sheet'!T47))</f>
        <v>0</v>
      </c>
      <c r="HX21" s="499">
        <f>IF((OR('Sensitivity Analysis'!$E$6&lt;&gt;'Sensitivity Analysis'!$C$6,'Sensitivity Analysis Tables'!EE131&gt;0)),'RHA Data'!$Z62*'Forecast Sheet (2)'!U47,SUMPRODUCT($Z62,'Forecast Sheet'!U47))</f>
        <v>0</v>
      </c>
      <c r="HY21" s="499">
        <f>IF((OR('Sensitivity Analysis'!$E$6&lt;&gt;'Sensitivity Analysis'!$C$6,'Sensitivity Analysis Tables'!EF131&gt;0)),'RHA Data'!$Z62*'Forecast Sheet (2)'!V47,SUMPRODUCT($Z62,'Forecast Sheet'!V47))</f>
        <v>0</v>
      </c>
      <c r="HZ21" s="499">
        <f>IF((OR('Sensitivity Analysis'!$E$6&lt;&gt;'Sensitivity Analysis'!$C$6,'Sensitivity Analysis Tables'!EG131&gt;0)),'RHA Data'!$Z62*'Forecast Sheet (2)'!W47,SUMPRODUCT($Z62,'Forecast Sheet'!W47))</f>
        <v>0</v>
      </c>
      <c r="IA21" s="499">
        <f>IF((OR('Sensitivity Analysis'!$E$6&lt;&gt;'Sensitivity Analysis'!$C$6,'Sensitivity Analysis Tables'!EH131&gt;0)),'RHA Data'!$Z62*'Forecast Sheet (2)'!X47,SUMPRODUCT($Z62,'Forecast Sheet'!X47))</f>
        <v>0</v>
      </c>
      <c r="IB21" s="499">
        <f>IF((OR('Sensitivity Analysis'!$E$6&lt;&gt;'Sensitivity Analysis'!$C$6,'Sensitivity Analysis Tables'!EI131&gt;0)),'RHA Data'!$Z62*'Forecast Sheet (2)'!Y47,SUMPRODUCT($Z62,'Forecast Sheet'!Y47))</f>
        <v>0</v>
      </c>
      <c r="IC21" s="499">
        <f>IF((OR('Sensitivity Analysis'!$E$6&lt;&gt;'Sensitivity Analysis'!$C$6,'Sensitivity Analysis Tables'!EJ131&gt;0)),'RHA Data'!$Z62*'Forecast Sheet (2)'!Z47,SUMPRODUCT($Z62,'Forecast Sheet'!Z47))</f>
        <v>0</v>
      </c>
      <c r="ID21" s="499">
        <f>IF((OR('Sensitivity Analysis'!$E$6&lt;&gt;'Sensitivity Analysis'!$C$6,'Sensitivity Analysis Tables'!EK131&gt;0)),'RHA Data'!$Z62*'Forecast Sheet (2)'!AA47,SUMPRODUCT($Z62,'Forecast Sheet'!AA47))</f>
        <v>0</v>
      </c>
      <c r="IE21" s="499">
        <f>IF((OR('Sensitivity Analysis'!$E$6&lt;&gt;'Sensitivity Analysis'!$C$6,'Sensitivity Analysis Tables'!EL131&gt;0)),'RHA Data'!$Z62*'Forecast Sheet (2)'!AB47,SUMPRODUCT($Z62,'Forecast Sheet'!AB47))</f>
        <v>0</v>
      </c>
      <c r="IF21" s="499">
        <f>IF((OR('Sensitivity Analysis'!$E$6&lt;&gt;'Sensitivity Analysis'!$C$6,'Sensitivity Analysis Tables'!EM131&gt;0)),'RHA Data'!$Z62*'Forecast Sheet (2)'!AC47,SUMPRODUCT($Z62,'Forecast Sheet'!AC47))</f>
        <v>0</v>
      </c>
      <c r="IG21" s="499">
        <f>IF((OR('Sensitivity Analysis'!$E$6&lt;&gt;'Sensitivity Analysis'!$C$6,'Sensitivity Analysis Tables'!EN131&gt;0)),'RHA Data'!$Z62*'Forecast Sheet (2)'!AD47,SUMPRODUCT($Z62,'Forecast Sheet'!AD47))</f>
        <v>0</v>
      </c>
      <c r="IH21" s="499">
        <f>IF((OR('Sensitivity Analysis'!$E$6&lt;&gt;'Sensitivity Analysis'!$C$6,'Sensitivity Analysis Tables'!EO131&gt;0)),'RHA Data'!$Z62*'Forecast Sheet (2)'!AE47,SUMPRODUCT($Z62,'Forecast Sheet'!AE47))</f>
        <v>0</v>
      </c>
      <c r="II21" s="499">
        <f>IF((OR('Sensitivity Analysis'!$E$6&lt;&gt;'Sensitivity Analysis'!$C$6,'Sensitivity Analysis Tables'!EP131&gt;0)),'RHA Data'!$Z62*'Forecast Sheet (2)'!AF47,SUMPRODUCT($Z62,'Forecast Sheet'!AF47))</f>
        <v>0</v>
      </c>
      <c r="IJ21" s="499">
        <f>IF((OR('Sensitivity Analysis'!$E$6&lt;&gt;'Sensitivity Analysis'!$C$6,'Sensitivity Analysis Tables'!EQ131&gt;0)),'RHA Data'!$Z62*'Forecast Sheet (2)'!AG47,SUMPRODUCT($Z62,'Forecast Sheet'!AG47))</f>
        <v>0</v>
      </c>
      <c r="IK21" s="499">
        <f>IF((OR('Sensitivity Analysis'!$E$6&lt;&gt;'Sensitivity Analysis'!$C$6,'Sensitivity Analysis Tables'!ER131&gt;0)),'RHA Data'!$Z62*'Forecast Sheet (2)'!AH47,SUMPRODUCT($Z62,'Forecast Sheet'!AH47))</f>
        <v>0</v>
      </c>
      <c r="IL21" s="499">
        <f>IF((OR('Sensitivity Analysis'!$E$6&lt;&gt;'Sensitivity Analysis'!$C$6,'Sensitivity Analysis Tables'!ES131&gt;0)),'RHA Data'!$Z62*'Forecast Sheet (2)'!AI47,SUMPRODUCT($Z62,'Forecast Sheet'!AI47))</f>
        <v>0</v>
      </c>
      <c r="IM21" s="499">
        <f>IF((OR('Sensitivity Analysis'!$E$6&lt;&gt;'Sensitivity Analysis'!$C$6,'Sensitivity Analysis Tables'!ET131&gt;0)),'RHA Data'!$Z62*'Forecast Sheet (2)'!AJ47,SUMPRODUCT($Z62,'Forecast Sheet'!AJ47))</f>
        <v>0</v>
      </c>
      <c r="IN21" s="499">
        <f>IF((OR('Sensitivity Analysis'!$E$6&lt;&gt;'Sensitivity Analysis'!$C$6,'Sensitivity Analysis Tables'!EU131&gt;0)),'RHA Data'!$Z62*'Forecast Sheet (2)'!AK47,SUMPRODUCT($Z62,'Forecast Sheet'!AK47))</f>
        <v>0</v>
      </c>
      <c r="IO21" s="499">
        <f>IF((OR('Sensitivity Analysis'!$E$6&lt;&gt;'Sensitivity Analysis'!$C$6,'Sensitivity Analysis Tables'!EV131&gt;0)),'RHA Data'!$Z62*'Forecast Sheet (2)'!AL47,SUMPRODUCT($Z62,'Forecast Sheet'!AL47))</f>
        <v>0</v>
      </c>
      <c r="IP21" s="499">
        <f>IF((OR('Sensitivity Analysis'!$E$6&lt;&gt;'Sensitivity Analysis'!$C$6,'Sensitivity Analysis Tables'!EW131&gt;0)),'RHA Data'!$Z62*'Forecast Sheet (2)'!AM47,SUMPRODUCT($Z62,'Forecast Sheet'!AM47))</f>
        <v>0</v>
      </c>
      <c r="IQ21" s="499">
        <f>IF((OR('Sensitivity Analysis'!$E$6&lt;&gt;'Sensitivity Analysis'!$C$6,'Sensitivity Analysis Tables'!EX131&gt;0)),'RHA Data'!$Z62*'Forecast Sheet (2)'!AN47,SUMPRODUCT($Z62,'Forecast Sheet'!AN47))</f>
        <v>0</v>
      </c>
      <c r="IR21" s="499">
        <f>IF((OR('Sensitivity Analysis'!$E$6&lt;&gt;'Sensitivity Analysis'!$C$6,'Sensitivity Analysis Tables'!EY131&gt;0)),'RHA Data'!$Z62*'Forecast Sheet (2)'!AO47,SUMPRODUCT($Z62,'Forecast Sheet'!AO47))</f>
        <v>0</v>
      </c>
      <c r="IS21" s="499">
        <f>IF((OR('Sensitivity Analysis'!$E$6&lt;&gt;'Sensitivity Analysis'!$C$6,'Sensitivity Analysis Tables'!EZ131&gt;0)),'RHA Data'!$Z62*'Forecast Sheet (2)'!AP47,SUMPRODUCT($Z62,'Forecast Sheet'!AP47))</f>
        <v>0</v>
      </c>
      <c r="IT21" s="499">
        <f>IF((OR('Sensitivity Analysis'!$E$6&lt;&gt;'Sensitivity Analysis'!$C$6,'Sensitivity Analysis Tables'!FA131&gt;0)),'RHA Data'!$Z62*'Forecast Sheet (2)'!AQ47,SUMPRODUCT($Z62,'Forecast Sheet'!AQ47))</f>
        <v>0</v>
      </c>
      <c r="IU21" s="499">
        <f>IF((OR('Sensitivity Analysis'!$E$6&lt;&gt;'Sensitivity Analysis'!$C$6,'Sensitivity Analysis Tables'!FB131&gt;0)),'RHA Data'!$Z62*'Forecast Sheet (2)'!AR47,SUMPRODUCT($Z62,'Forecast Sheet'!AR47))</f>
        <v>0</v>
      </c>
      <c r="IV21" s="499">
        <f>IF((OR('Sensitivity Analysis'!$E$6&lt;&gt;'Sensitivity Analysis'!$C$6,'Sensitivity Analysis Tables'!FC131&gt;0)),'RHA Data'!$Z62*'Forecast Sheet (2)'!AS47,SUMPRODUCT($Z62,'Forecast Sheet'!AS47))</f>
        <v>0</v>
      </c>
      <c r="IW21" s="499">
        <f>IF((OR('Sensitivity Analysis'!$E$6&lt;&gt;'Sensitivity Analysis'!$C$6,'Sensitivity Analysis Tables'!FD131&gt;0)),'RHA Data'!$Z62*'Forecast Sheet (2)'!AT47,SUMPRODUCT($Z62,'Forecast Sheet'!AT47))</f>
        <v>0</v>
      </c>
      <c r="IX21" s="499">
        <f>IF((OR('Sensitivity Analysis'!$E$6&lt;&gt;'Sensitivity Analysis'!$C$6,'Sensitivity Analysis Tables'!FE131&gt;0)),'RHA Data'!$Z62*'Forecast Sheet (2)'!AU47,SUMPRODUCT($Z62,'Forecast Sheet'!AU47))</f>
        <v>0</v>
      </c>
      <c r="IY21" s="499">
        <f>IF((OR('Sensitivity Analysis'!$E$6&lt;&gt;'Sensitivity Analysis'!$C$6,'Sensitivity Analysis Tables'!FF131&gt;0)),'RHA Data'!$Z62*'Forecast Sheet (2)'!AV47,SUMPRODUCT($Z62,'Forecast Sheet'!AV47))</f>
        <v>0</v>
      </c>
      <c r="IZ21" s="499">
        <f>IF((OR('Sensitivity Analysis'!$E$6&lt;&gt;'Sensitivity Analysis'!$C$6,'Sensitivity Analysis Tables'!FG131&gt;0)),'RHA Data'!$Z62*'Forecast Sheet (2)'!AW47,SUMPRODUCT($Z62,'Forecast Sheet'!AW47))</f>
        <v>0</v>
      </c>
      <c r="JA21" s="499">
        <f>IF((OR('Sensitivity Analysis'!$E$6&lt;&gt;'Sensitivity Analysis'!$C$6,'Sensitivity Analysis Tables'!FH131&gt;0)),'RHA Data'!$Z62*'Forecast Sheet (2)'!AX47,SUMPRODUCT($Z62,'Forecast Sheet'!AX47))</f>
        <v>0</v>
      </c>
      <c r="JB21" s="499">
        <f>IF((OR('Sensitivity Analysis'!$E$6&lt;&gt;'Sensitivity Analysis'!$C$6,'Sensitivity Analysis Tables'!FI131&gt;0)),'RHA Data'!$Z62*'Forecast Sheet (2)'!AY47,SUMPRODUCT($Z62,'Forecast Sheet'!AY47))</f>
        <v>0</v>
      </c>
      <c r="JC21" s="499">
        <f>IF((OR('Sensitivity Analysis'!$E$6&lt;&gt;'Sensitivity Analysis'!$C$6,'Sensitivity Analysis Tables'!FJ131&gt;0)),'RHA Data'!$Z62*'Forecast Sheet (2)'!AZ47,SUMPRODUCT($Z62,'Forecast Sheet'!AZ47))</f>
        <v>0</v>
      </c>
      <c r="JD21" s="499">
        <f>IF((OR('Sensitivity Analysis'!$E$6&lt;&gt;'Sensitivity Analysis'!$C$6,'Sensitivity Analysis Tables'!FK131&gt;0)),'RHA Data'!$Z62*'Forecast Sheet (2)'!BA47,SUMPRODUCT($Z62,'Forecast Sheet'!BA47))</f>
        <v>0</v>
      </c>
      <c r="JE21" s="499">
        <f>IF((OR('Sensitivity Analysis'!$E$6&lt;&gt;'Sensitivity Analysis'!$C$6,'Sensitivity Analysis Tables'!FL131&gt;0)),'RHA Data'!$Z62*'Forecast Sheet (2)'!BB47,SUMPRODUCT($Z62,'Forecast Sheet'!BB47))</f>
        <v>0</v>
      </c>
      <c r="JF21" s="499">
        <f>IF((OR('Sensitivity Analysis'!$E$6&lt;&gt;'Sensitivity Analysis'!$C$6,'Sensitivity Analysis Tables'!FM131&gt;0)),'RHA Data'!$Z62*'Forecast Sheet (2)'!BC47,SUMPRODUCT($Z62,'Forecast Sheet'!BC47))</f>
        <v>0</v>
      </c>
      <c r="JG21" s="499">
        <f>IF((OR('Sensitivity Analysis'!$E$6&lt;&gt;'Sensitivity Analysis'!$C$6,'Sensitivity Analysis Tables'!FN131&gt;0)),'RHA Data'!$Z62*'Forecast Sheet (2)'!BD47,SUMPRODUCT($Z62,'Forecast Sheet'!BD47))</f>
        <v>0</v>
      </c>
      <c r="JH21" s="499">
        <f>IF((OR('Sensitivity Analysis'!$E$6&lt;&gt;'Sensitivity Analysis'!$C$6,'Sensitivity Analysis Tables'!FO131&gt;0)),'RHA Data'!$Z62*'Forecast Sheet (2)'!BE47,SUMPRODUCT($Z62,'Forecast Sheet'!BE47))</f>
        <v>0</v>
      </c>
      <c r="JI21" s="499">
        <f>IF((OR('Sensitivity Analysis'!$E$6&lt;&gt;'Sensitivity Analysis'!$C$6,'Sensitivity Analysis Tables'!FP131&gt;0)),'RHA Data'!$Z62*'Forecast Sheet (2)'!BF47,SUMPRODUCT($Z62,'Forecast Sheet'!BF47))</f>
        <v>0</v>
      </c>
      <c r="JJ21" s="499"/>
      <c r="JK21" s="499"/>
      <c r="JL21" s="505" t="s">
        <v>85</v>
      </c>
      <c r="JM21" s="499">
        <f>CU250</f>
        <v>166880.40000000002</v>
      </c>
      <c r="JN21" s="499">
        <f t="shared" ref="JN21:LO21" si="13">CV250</f>
        <v>164509.98299999998</v>
      </c>
      <c r="JO21" s="499">
        <f t="shared" si="13"/>
        <v>156322.24000499997</v>
      </c>
      <c r="JP21" s="499">
        <f t="shared" si="13"/>
        <v>147242.34186234546</v>
      </c>
      <c r="JQ21" s="499">
        <f t="shared" si="13"/>
        <v>143887.07640503283</v>
      </c>
      <c r="JR21" s="499">
        <f t="shared" si="13"/>
        <v>135688.94714591102</v>
      </c>
      <c r="JS21" s="499">
        <f t="shared" si="13"/>
        <v>128960.73499910606</v>
      </c>
      <c r="JT21" s="499">
        <f t="shared" si="13"/>
        <v>120728.24378581349</v>
      </c>
      <c r="JU21" s="499">
        <f t="shared" si="13"/>
        <v>120332.64355870431</v>
      </c>
      <c r="JV21" s="499">
        <f t="shared" si="13"/>
        <v>113685.83529791005</v>
      </c>
      <c r="JW21" s="499">
        <f t="shared" si="13"/>
        <v>106531.43583137235</v>
      </c>
      <c r="JX21" s="499">
        <f t="shared" si="13"/>
        <v>100138.93591432899</v>
      </c>
      <c r="JY21" s="499">
        <f t="shared" si="13"/>
        <v>97686.188008302765</v>
      </c>
      <c r="JZ21" s="499">
        <f t="shared" si="13"/>
        <v>97625.924326861772</v>
      </c>
      <c r="KA21" s="499">
        <f t="shared" si="13"/>
        <v>99217.288480969393</v>
      </c>
      <c r="KB21" s="499">
        <f t="shared" si="13"/>
        <v>100967.91147903568</v>
      </c>
      <c r="KC21" s="499">
        <f t="shared" si="13"/>
        <v>101928.03051582827</v>
      </c>
      <c r="KD21" s="499">
        <f t="shared" si="13"/>
        <v>99785.55424162306</v>
      </c>
      <c r="KE21" s="499">
        <f t="shared" si="13"/>
        <v>99494.932959930433</v>
      </c>
      <c r="KF21" s="499">
        <f t="shared" si="13"/>
        <v>97138.721508931718</v>
      </c>
      <c r="KG21" s="499">
        <f t="shared" si="13"/>
        <v>97654.403654868249</v>
      </c>
      <c r="KH21" s="499">
        <f t="shared" si="13"/>
        <v>97386.58880448401</v>
      </c>
      <c r="KI21" s="499">
        <f t="shared" si="13"/>
        <v>100738.84407087047</v>
      </c>
      <c r="KJ21" s="499">
        <f t="shared" si="13"/>
        <v>96901.498542304093</v>
      </c>
      <c r="KK21" s="499">
        <f t="shared" si="13"/>
        <v>98142.582499910655</v>
      </c>
      <c r="KL21" s="499">
        <f t="shared" si="13"/>
        <v>109766.3924461398</v>
      </c>
      <c r="KM21" s="499">
        <f t="shared" si="13"/>
        <v>116182.28972260741</v>
      </c>
      <c r="KN21" s="499">
        <f t="shared" si="13"/>
        <v>130139.17549250952</v>
      </c>
      <c r="KO21" s="499">
        <f t="shared" si="13"/>
        <v>147802.23637255386</v>
      </c>
      <c r="KP21" s="499">
        <f t="shared" si="13"/>
        <v>159116.94265135514</v>
      </c>
      <c r="KQ21" s="499">
        <f t="shared" si="13"/>
        <v>164885.6926787819</v>
      </c>
      <c r="KR21" s="499">
        <f t="shared" si="13"/>
        <v>178087.90895458136</v>
      </c>
      <c r="KS21" s="499">
        <f t="shared" si="13"/>
        <v>193949.77815022552</v>
      </c>
      <c r="KT21" s="499">
        <f t="shared" si="13"/>
        <v>201352.11815644649</v>
      </c>
      <c r="KU21" s="499">
        <f t="shared" si="13"/>
        <v>212128.74757179781</v>
      </c>
      <c r="KV21" s="499">
        <f t="shared" si="13"/>
        <v>220298.87749540695</v>
      </c>
      <c r="KW21" s="499">
        <f t="shared" si="13"/>
        <v>217389.55259523811</v>
      </c>
      <c r="KX21" s="499">
        <f t="shared" si="13"/>
        <v>213542.47962676873</v>
      </c>
      <c r="KY21" s="499">
        <f t="shared" si="13"/>
        <v>212456.31657409115</v>
      </c>
      <c r="KZ21" s="499">
        <f t="shared" si="13"/>
        <v>207739.33110969211</v>
      </c>
      <c r="LA21" s="499">
        <f t="shared" si="13"/>
        <v>206295.38212596314</v>
      </c>
      <c r="LB21" s="499">
        <f t="shared" si="13"/>
        <v>206054.07465341434</v>
      </c>
      <c r="LC21" s="499">
        <f t="shared" si="13"/>
        <v>200274.85339522973</v>
      </c>
      <c r="LD21" s="499">
        <f t="shared" si="13"/>
        <v>194586.67401020328</v>
      </c>
      <c r="LE21" s="499">
        <f t="shared" si="13"/>
        <v>191523.11091893114</v>
      </c>
      <c r="LF21" s="499">
        <f t="shared" si="13"/>
        <v>190517.75635368578</v>
      </c>
      <c r="LG21" s="499">
        <f t="shared" si="13"/>
        <v>188459.90425430221</v>
      </c>
      <c r="LH21" s="499">
        <f t="shared" si="13"/>
        <v>184112.77360633775</v>
      </c>
      <c r="LI21" s="499">
        <f t="shared" si="13"/>
        <v>182343.49207460691</v>
      </c>
      <c r="LJ21" s="499">
        <f t="shared" si="13"/>
        <v>184929.34533793759</v>
      </c>
      <c r="LK21" s="499">
        <f t="shared" si="13"/>
        <v>186044.14726898188</v>
      </c>
      <c r="LL21" s="499">
        <f t="shared" si="13"/>
        <v>191529.13622610286</v>
      </c>
      <c r="LM21" s="499">
        <f t="shared" si="13"/>
        <v>195941.94265948192</v>
      </c>
      <c r="LN21" s="499">
        <f t="shared" si="13"/>
        <v>198454.64070988444</v>
      </c>
      <c r="LO21" s="499">
        <f t="shared" si="13"/>
        <v>198976.73945916738</v>
      </c>
      <c r="LP21" s="499"/>
      <c r="LQ21" s="499"/>
      <c r="LR21" s="499"/>
      <c r="LS21" s="499"/>
      <c r="LT21" s="499"/>
      <c r="LU21" s="499"/>
      <c r="LV21" s="499"/>
      <c r="LW21" s="499"/>
    </row>
    <row r="22" spans="1:335" ht="13">
      <c r="A22" s="499"/>
      <c r="B22" s="452"/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499"/>
      <c r="AB22" s="499"/>
      <c r="AC22" s="499"/>
      <c r="AD22" s="499"/>
      <c r="AE22" s="499"/>
      <c r="AF22" s="499"/>
      <c r="AG22" s="499"/>
      <c r="AH22" s="499"/>
      <c r="AI22" s="499"/>
      <c r="AJ22" s="499"/>
      <c r="AK22" s="499"/>
      <c r="AL22" s="499"/>
      <c r="AM22" s="499"/>
      <c r="AN22" s="499"/>
      <c r="AO22" s="499"/>
      <c r="AP22" s="499"/>
      <c r="AQ22" s="499"/>
      <c r="AR22" s="499"/>
      <c r="AS22" s="499"/>
      <c r="AT22" s="499"/>
      <c r="AU22" s="499"/>
      <c r="AV22" s="499"/>
      <c r="AW22" s="499"/>
      <c r="AX22" s="499"/>
      <c r="AY22" s="499"/>
      <c r="AZ22" s="499"/>
      <c r="BA22" s="499"/>
      <c r="BB22" s="499"/>
      <c r="BC22" s="499"/>
      <c r="BD22" s="499"/>
      <c r="BE22" s="499"/>
      <c r="BF22" s="499"/>
      <c r="BG22" s="499"/>
      <c r="BH22" s="499"/>
      <c r="BI22" s="499"/>
      <c r="BJ22" s="499"/>
      <c r="BK22" s="499"/>
      <c r="BL22" s="499"/>
      <c r="BM22" s="499"/>
      <c r="BN22" s="499"/>
      <c r="BO22" s="499"/>
      <c r="BP22" s="499"/>
      <c r="BQ22" s="499"/>
      <c r="BR22" s="499"/>
      <c r="BS22" s="499"/>
      <c r="BT22" s="499"/>
      <c r="BU22" s="499"/>
      <c r="BV22" s="499"/>
      <c r="BW22" s="499"/>
      <c r="BX22" s="499"/>
      <c r="BY22" s="499"/>
      <c r="BZ22" s="499"/>
      <c r="CA22" s="499"/>
      <c r="CB22" s="499"/>
      <c r="CC22" s="499"/>
      <c r="CD22" s="499"/>
      <c r="CE22" s="499"/>
      <c r="CF22" s="499"/>
      <c r="CG22" s="499"/>
      <c r="CH22" s="499"/>
      <c r="CI22" s="499"/>
      <c r="CJ22" s="499"/>
      <c r="CK22" s="499"/>
      <c r="CL22" s="499"/>
      <c r="CM22" s="499"/>
      <c r="CN22" s="499"/>
      <c r="CO22" s="499"/>
      <c r="CP22" s="499"/>
      <c r="CQ22" s="499"/>
      <c r="CR22" s="499"/>
      <c r="CS22" s="499"/>
      <c r="CT22" s="499"/>
      <c r="CU22" s="499"/>
      <c r="CV22" s="499"/>
      <c r="CW22" s="499"/>
      <c r="CX22" s="499"/>
      <c r="CY22" s="499"/>
      <c r="CZ22" s="499"/>
      <c r="DA22" s="499"/>
      <c r="DB22" s="499"/>
      <c r="DC22" s="499"/>
      <c r="DD22" s="499"/>
      <c r="DE22" s="499"/>
      <c r="DF22" s="499"/>
      <c r="DG22" s="499"/>
      <c r="DH22" s="499"/>
      <c r="DI22" s="499"/>
      <c r="DJ22" s="499"/>
      <c r="DK22" s="499"/>
      <c r="DL22" s="499"/>
      <c r="DM22" s="499"/>
      <c r="DN22" s="499"/>
      <c r="DO22" s="499"/>
      <c r="DP22" s="499"/>
      <c r="DQ22" s="499"/>
      <c r="DR22" s="499"/>
      <c r="DS22" s="499"/>
      <c r="DT22" s="499"/>
      <c r="DU22" s="499"/>
      <c r="DV22" s="499"/>
      <c r="DW22" s="499"/>
      <c r="DX22" s="499"/>
      <c r="DY22" s="499"/>
      <c r="DZ22" s="499"/>
      <c r="EA22" s="499"/>
      <c r="EB22" s="499"/>
      <c r="EC22" s="499"/>
      <c r="ED22" s="499"/>
      <c r="EE22" s="499"/>
      <c r="EF22" s="499"/>
      <c r="EG22" s="499"/>
      <c r="EH22" s="499"/>
      <c r="EI22" s="499"/>
      <c r="EJ22" s="499"/>
      <c r="EK22" s="499"/>
      <c r="EL22" s="499"/>
      <c r="EM22" s="499"/>
      <c r="EN22" s="499"/>
      <c r="EO22" s="499"/>
      <c r="EP22" s="499"/>
      <c r="EQ22" s="499"/>
      <c r="ER22" s="499"/>
      <c r="ES22" s="499"/>
      <c r="ET22" s="499"/>
      <c r="EU22" s="499"/>
      <c r="EV22" s="499"/>
      <c r="EW22" s="499"/>
      <c r="EX22" s="499"/>
      <c r="EY22" s="499"/>
      <c r="EZ22" s="470" t="s">
        <v>171</v>
      </c>
      <c r="FA22" s="499">
        <f>SUM(FA8:FA20)</f>
        <v>122858.24999999999</v>
      </c>
      <c r="FB22" s="499">
        <f t="shared" ref="FB22:HC22" si="14">SUM(FB8:FB20)</f>
        <v>119969.06349999999</v>
      </c>
      <c r="FC22" s="499">
        <f t="shared" si="14"/>
        <v>114942.1250175</v>
      </c>
      <c r="FD22" s="499">
        <f t="shared" si="14"/>
        <v>113938.54195762498</v>
      </c>
      <c r="FE22" s="499">
        <f t="shared" si="14"/>
        <v>112975.35302909625</v>
      </c>
      <c r="FF22" s="499">
        <f t="shared" si="14"/>
        <v>109578.08562330238</v>
      </c>
      <c r="FG22" s="499">
        <f t="shared" si="14"/>
        <v>106404.81780346984</v>
      </c>
      <c r="FH22" s="499">
        <f t="shared" si="14"/>
        <v>104632.56428198019</v>
      </c>
      <c r="FI22" s="499">
        <f t="shared" si="14"/>
        <v>101803.98666281597</v>
      </c>
      <c r="FJ22" s="499">
        <f t="shared" si="14"/>
        <v>100254.53555968976</v>
      </c>
      <c r="FK22" s="499">
        <f t="shared" si="14"/>
        <v>99883.070604418303</v>
      </c>
      <c r="FL22" s="499">
        <f t="shared" si="14"/>
        <v>99781.843305685878</v>
      </c>
      <c r="FM22" s="499">
        <f t="shared" si="14"/>
        <v>98916.921251027597</v>
      </c>
      <c r="FN22" s="499">
        <f t="shared" si="14"/>
        <v>97391.422546460308</v>
      </c>
      <c r="FO22" s="499">
        <f t="shared" si="14"/>
        <v>95906.179334141867</v>
      </c>
      <c r="FP22" s="499">
        <f t="shared" si="14"/>
        <v>89468.947294431229</v>
      </c>
      <c r="FQ22" s="499">
        <f t="shared" si="14"/>
        <v>83067.702104631928</v>
      </c>
      <c r="FR22" s="499">
        <f t="shared" si="14"/>
        <v>82203.165912271594</v>
      </c>
      <c r="FS22" s="499">
        <f t="shared" si="14"/>
        <v>76808.946465933128</v>
      </c>
      <c r="FT22" s="499">
        <f t="shared" si="14"/>
        <v>73110.915374000644</v>
      </c>
      <c r="FU22" s="499">
        <f t="shared" si="14"/>
        <v>68056.408005785386</v>
      </c>
      <c r="FV22" s="499">
        <f t="shared" si="14"/>
        <v>70064.79934208373</v>
      </c>
      <c r="FW22" s="499">
        <f t="shared" si="14"/>
        <v>65854.656976931845</v>
      </c>
      <c r="FX22" s="499">
        <f t="shared" si="14"/>
        <v>61444.40489595414</v>
      </c>
      <c r="FY22" s="499">
        <f t="shared" si="14"/>
        <v>57730.628528924834</v>
      </c>
      <c r="FZ22" s="499">
        <f t="shared" si="14"/>
        <v>57497.490119780196</v>
      </c>
      <c r="GA22" s="499">
        <f t="shared" si="14"/>
        <v>56914.555039415085</v>
      </c>
      <c r="GB22" s="499">
        <f t="shared" si="14"/>
        <v>57657.83341057189</v>
      </c>
      <c r="GC22" s="499">
        <f t="shared" si="14"/>
        <v>61047.894286805655</v>
      </c>
      <c r="GD22" s="499">
        <f t="shared" si="14"/>
        <v>60342.343217373964</v>
      </c>
      <c r="GE22" s="499">
        <f t="shared" si="14"/>
        <v>58393.420711526793</v>
      </c>
      <c r="GF22" s="499">
        <f t="shared" si="14"/>
        <v>57358.834134393292</v>
      </c>
      <c r="GG22" s="499">
        <f t="shared" si="14"/>
        <v>58104.309779312694</v>
      </c>
      <c r="GH22" s="499">
        <f t="shared" si="14"/>
        <v>57572.738061630589</v>
      </c>
      <c r="GI22" s="499">
        <f t="shared" si="14"/>
        <v>56602.326090015362</v>
      </c>
      <c r="GJ22" s="499">
        <f t="shared" si="14"/>
        <v>59038.068730036968</v>
      </c>
      <c r="GK22" s="499">
        <f t="shared" si="14"/>
        <v>56440.709745077009</v>
      </c>
      <c r="GL22" s="499">
        <f t="shared" si="14"/>
        <v>57139.722287913544</v>
      </c>
      <c r="GM22" s="499">
        <f t="shared" si="14"/>
        <v>67253.661223817428</v>
      </c>
      <c r="GN22" s="499">
        <f t="shared" si="14"/>
        <v>73757.406017887668</v>
      </c>
      <c r="GO22" s="499">
        <f t="shared" si="14"/>
        <v>82470.516285584163</v>
      </c>
      <c r="GP22" s="499">
        <f t="shared" si="14"/>
        <v>93744.962576630467</v>
      </c>
      <c r="GQ22" s="499">
        <f t="shared" si="14"/>
        <v>98659.45101410558</v>
      </c>
      <c r="GR22" s="499">
        <f t="shared" si="14"/>
        <v>101542.23166420338</v>
      </c>
      <c r="GS22" s="499">
        <f t="shared" si="14"/>
        <v>108567.38351499315</v>
      </c>
      <c r="GT22" s="499">
        <f t="shared" si="14"/>
        <v>117790.32671858968</v>
      </c>
      <c r="GU22" s="499">
        <f t="shared" si="14"/>
        <v>120766.80735477961</v>
      </c>
      <c r="GV22" s="499">
        <f t="shared" si="14"/>
        <v>125348.42164582896</v>
      </c>
      <c r="GW22" s="499">
        <f t="shared" si="14"/>
        <v>128636.64661183175</v>
      </c>
      <c r="GX22" s="499">
        <f t="shared" si="14"/>
        <v>127232.70250585829</v>
      </c>
      <c r="GY22" s="499">
        <f t="shared" si="14"/>
        <v>124536.35457599541</v>
      </c>
      <c r="GZ22" s="499">
        <f t="shared" si="14"/>
        <v>124065.97305489158</v>
      </c>
      <c r="HA22" s="499">
        <f t="shared" si="14"/>
        <v>122011.53768473768</v>
      </c>
      <c r="HB22" s="499">
        <f t="shared" si="14"/>
        <v>119874.81608249902</v>
      </c>
      <c r="HC22" s="499">
        <f t="shared" si="14"/>
        <v>119924.2531507129</v>
      </c>
      <c r="HD22" s="499"/>
      <c r="HE22" s="499"/>
      <c r="HF22" s="499"/>
      <c r="HG22" s="499"/>
      <c r="HH22" s="499"/>
      <c r="HI22" s="499"/>
      <c r="HJ22" s="499"/>
      <c r="HK22" s="499"/>
      <c r="HL22" s="499"/>
      <c r="HM22" s="499"/>
      <c r="HN22" s="499"/>
      <c r="HO22" s="499"/>
      <c r="HP22" s="499"/>
      <c r="HQ22" s="499"/>
      <c r="HR22" s="499"/>
      <c r="HS22" s="499"/>
      <c r="HT22" s="499"/>
      <c r="HU22" s="499"/>
      <c r="HV22" s="499"/>
      <c r="HW22" s="499"/>
      <c r="HX22" s="499"/>
      <c r="HY22" s="499"/>
      <c r="HZ22" s="499"/>
      <c r="IA22" s="499"/>
      <c r="IB22" s="499"/>
      <c r="IC22" s="499"/>
      <c r="ID22" s="499"/>
      <c r="IE22" s="499"/>
      <c r="IF22" s="499"/>
      <c r="IG22" s="499"/>
      <c r="IH22" s="499"/>
      <c r="II22" s="499"/>
      <c r="IJ22" s="499"/>
      <c r="IK22" s="499"/>
      <c r="IL22" s="499"/>
      <c r="IM22" s="499"/>
      <c r="IN22" s="499"/>
      <c r="IO22" s="499"/>
      <c r="IP22" s="499"/>
      <c r="IQ22" s="499"/>
      <c r="IR22" s="499"/>
      <c r="IS22" s="499"/>
      <c r="IT22" s="499"/>
      <c r="IU22" s="499"/>
      <c r="IV22" s="499"/>
      <c r="IW22" s="499"/>
      <c r="IX22" s="499"/>
      <c r="IY22" s="499"/>
      <c r="IZ22" s="499"/>
      <c r="JA22" s="499"/>
      <c r="JB22" s="499"/>
      <c r="JC22" s="499"/>
      <c r="JD22" s="499"/>
      <c r="JE22" s="499"/>
      <c r="JF22" s="499"/>
      <c r="JG22" s="499"/>
      <c r="JH22" s="499"/>
      <c r="JI22" s="499"/>
      <c r="JJ22" s="499"/>
      <c r="JK22" s="499"/>
      <c r="JL22" s="499"/>
      <c r="JM22" s="499"/>
      <c r="JN22" s="499"/>
      <c r="JO22" s="499"/>
      <c r="JP22" s="499"/>
      <c r="JQ22" s="499"/>
      <c r="JR22" s="499"/>
      <c r="JS22" s="499"/>
      <c r="JT22" s="499"/>
      <c r="JU22" s="499"/>
      <c r="JV22" s="499"/>
      <c r="JW22" s="499"/>
      <c r="JX22" s="499"/>
      <c r="JY22" s="499"/>
      <c r="JZ22" s="499"/>
      <c r="KA22" s="499"/>
      <c r="KB22" s="499"/>
      <c r="KC22" s="499"/>
      <c r="KD22" s="499"/>
      <c r="KE22" s="499"/>
      <c r="KF22" s="499"/>
      <c r="KG22" s="499"/>
      <c r="KH22" s="499"/>
      <c r="KI22" s="499"/>
      <c r="KJ22" s="499"/>
      <c r="KK22" s="499"/>
      <c r="KL22" s="499"/>
      <c r="KM22" s="499"/>
      <c r="KN22" s="499"/>
      <c r="KO22" s="499"/>
      <c r="KP22" s="499"/>
      <c r="KQ22" s="499"/>
      <c r="KR22" s="499"/>
      <c r="KS22" s="499"/>
      <c r="KT22" s="499"/>
      <c r="KU22" s="499"/>
      <c r="KV22" s="499"/>
      <c r="KW22" s="499"/>
      <c r="KX22" s="499"/>
      <c r="KY22" s="499"/>
      <c r="KZ22" s="499"/>
      <c r="LA22" s="499"/>
      <c r="LB22" s="499"/>
      <c r="LC22" s="499"/>
      <c r="LD22" s="499"/>
      <c r="LE22" s="499"/>
      <c r="LF22" s="499"/>
      <c r="LG22" s="499"/>
      <c r="LH22" s="499"/>
      <c r="LI22" s="499"/>
      <c r="LJ22" s="499"/>
      <c r="LK22" s="499"/>
      <c r="LL22" s="499"/>
      <c r="LM22" s="499"/>
      <c r="LN22" s="499"/>
      <c r="LO22" s="499"/>
      <c r="LP22" s="499"/>
      <c r="LQ22" s="499"/>
      <c r="LR22" s="499"/>
      <c r="LS22" s="499"/>
      <c r="LT22" s="499"/>
      <c r="LU22" s="499"/>
      <c r="LV22" s="499"/>
      <c r="LW22" s="499"/>
    </row>
    <row r="23" spans="1:335" ht="18">
      <c r="A23" s="499"/>
      <c r="B23" s="452"/>
      <c r="C23" s="499"/>
      <c r="D23" s="499"/>
      <c r="E23" s="499"/>
      <c r="F23" s="499"/>
      <c r="G23" s="499"/>
      <c r="H23" s="499"/>
      <c r="I23" s="499"/>
      <c r="J23" s="499"/>
      <c r="K23" s="499"/>
      <c r="L23" s="499"/>
      <c r="M23" s="499"/>
      <c r="N23" s="499"/>
      <c r="O23" s="499"/>
      <c r="P23" s="499"/>
      <c r="Q23" s="499"/>
      <c r="R23" s="499"/>
      <c r="S23" s="499"/>
      <c r="T23" s="499"/>
      <c r="U23" s="499"/>
      <c r="V23" s="498"/>
      <c r="W23" s="498"/>
      <c r="X23" s="498"/>
      <c r="Y23" s="498"/>
      <c r="Z23" s="498"/>
      <c r="AA23" s="498"/>
      <c r="AB23" s="498"/>
      <c r="AC23" s="498"/>
      <c r="AD23" s="498"/>
      <c r="AE23" s="498"/>
      <c r="AF23" s="498"/>
      <c r="AG23" s="498"/>
      <c r="AH23" s="498"/>
      <c r="AI23" s="498"/>
      <c r="AJ23" s="498"/>
      <c r="AK23" s="498"/>
      <c r="AL23" s="498"/>
      <c r="AM23" s="498"/>
      <c r="AN23" s="499"/>
      <c r="AO23" s="499"/>
      <c r="AP23" s="499"/>
      <c r="AQ23" s="499"/>
      <c r="AR23" s="499"/>
      <c r="AS23" s="499"/>
      <c r="AT23" s="499"/>
      <c r="AU23" s="499"/>
      <c r="AV23" s="499"/>
      <c r="AW23" s="499"/>
      <c r="AX23" s="499"/>
      <c r="AY23" s="499"/>
      <c r="AZ23" s="499"/>
      <c r="BA23" s="499"/>
      <c r="BB23" s="499"/>
      <c r="BC23" s="499"/>
      <c r="BD23" s="499"/>
      <c r="BE23" s="499"/>
      <c r="BF23" s="499"/>
      <c r="BG23" s="499"/>
      <c r="BH23" s="499"/>
      <c r="BI23" s="499"/>
      <c r="BJ23" s="499"/>
      <c r="BK23" s="499"/>
      <c r="BL23" s="499"/>
      <c r="BM23" s="499"/>
      <c r="BN23" s="499"/>
      <c r="BO23" s="499"/>
      <c r="BP23" s="499"/>
      <c r="BQ23" s="499"/>
      <c r="BR23" s="499"/>
      <c r="BS23" s="499"/>
      <c r="BT23" s="499"/>
      <c r="BU23" s="499"/>
      <c r="BV23" s="499"/>
      <c r="BW23" s="499"/>
      <c r="BX23" s="499"/>
      <c r="BY23" s="499"/>
      <c r="BZ23" s="499"/>
      <c r="CA23" s="499"/>
      <c r="CB23" s="499"/>
      <c r="CC23" s="499"/>
      <c r="CD23" s="499"/>
      <c r="CE23" s="499"/>
      <c r="CF23" s="499"/>
      <c r="CG23" s="499"/>
      <c r="CH23" s="499"/>
      <c r="CI23" s="499"/>
      <c r="CJ23" s="499"/>
      <c r="CK23" s="499"/>
      <c r="CL23" s="499"/>
      <c r="CM23" s="499"/>
      <c r="CN23" s="499"/>
      <c r="CO23" s="499"/>
      <c r="CP23" s="499"/>
      <c r="CQ23" s="499"/>
      <c r="CR23" s="499"/>
      <c r="CS23" s="499"/>
      <c r="CT23" s="499"/>
      <c r="CU23" s="499"/>
      <c r="CV23" s="499"/>
      <c r="CW23" s="499"/>
      <c r="CX23" s="499"/>
      <c r="CY23" s="499"/>
      <c r="CZ23" s="499"/>
      <c r="DA23" s="499"/>
      <c r="DB23" s="499"/>
      <c r="DC23" s="499"/>
      <c r="DD23" s="499"/>
      <c r="DE23" s="499"/>
      <c r="DF23" s="499"/>
      <c r="DG23" s="499"/>
      <c r="DH23" s="499"/>
      <c r="DI23" s="499"/>
      <c r="DJ23" s="499"/>
      <c r="DK23" s="499"/>
      <c r="DL23" s="499"/>
      <c r="DM23" s="499"/>
      <c r="DN23" s="499"/>
      <c r="DO23" s="499"/>
      <c r="DP23" s="499"/>
      <c r="DQ23" s="499"/>
      <c r="DR23" s="499"/>
      <c r="DS23" s="499"/>
      <c r="DT23" s="499"/>
      <c r="DU23" s="499"/>
      <c r="DV23" s="499"/>
      <c r="DW23" s="499"/>
      <c r="DX23" s="499"/>
      <c r="DY23" s="499"/>
      <c r="DZ23" s="499"/>
      <c r="EA23" s="499"/>
      <c r="EB23" s="499"/>
      <c r="EC23" s="499"/>
      <c r="ED23" s="499"/>
      <c r="EE23" s="499"/>
      <c r="EF23" s="499"/>
      <c r="EG23" s="499"/>
      <c r="EH23" s="499"/>
      <c r="EI23" s="499"/>
      <c r="EJ23" s="499"/>
      <c r="EK23" s="499"/>
      <c r="EL23" s="499"/>
      <c r="EM23" s="499"/>
      <c r="EN23" s="499"/>
      <c r="EO23" s="499"/>
      <c r="EP23" s="499"/>
      <c r="EQ23" s="499"/>
      <c r="ER23" s="499"/>
      <c r="ES23" s="499"/>
      <c r="ET23" s="499"/>
      <c r="EU23" s="499"/>
      <c r="EV23" s="499"/>
      <c r="EW23" s="499"/>
      <c r="EX23" s="499"/>
      <c r="EY23" s="499"/>
      <c r="EZ23" s="499"/>
      <c r="FA23" s="499"/>
      <c r="FB23" s="499"/>
      <c r="FC23" s="499"/>
      <c r="FD23" s="499"/>
      <c r="FE23" s="499"/>
      <c r="FF23" s="499"/>
      <c r="FG23" s="499"/>
      <c r="FH23" s="499"/>
      <c r="FI23" s="499"/>
      <c r="FJ23" s="499"/>
      <c r="FK23" s="499"/>
      <c r="FL23" s="499"/>
      <c r="FM23" s="499"/>
      <c r="FN23" s="499"/>
      <c r="FO23" s="499"/>
      <c r="FP23" s="499"/>
      <c r="FQ23" s="499"/>
      <c r="FR23" s="499"/>
      <c r="FS23" s="499"/>
      <c r="FT23" s="499"/>
      <c r="FU23" s="499"/>
      <c r="FV23" s="499"/>
      <c r="FW23" s="499"/>
      <c r="FX23" s="499"/>
      <c r="FY23" s="499"/>
      <c r="FZ23" s="499"/>
      <c r="GA23" s="499"/>
      <c r="GB23" s="499"/>
      <c r="GC23" s="499"/>
      <c r="GD23" s="499"/>
      <c r="GE23" s="499"/>
      <c r="GF23" s="499"/>
      <c r="GG23" s="499"/>
      <c r="GH23" s="499"/>
      <c r="GI23" s="499"/>
      <c r="GJ23" s="499"/>
      <c r="GK23" s="499"/>
      <c r="GL23" s="499"/>
      <c r="GM23" s="499"/>
      <c r="GN23" s="499"/>
      <c r="GO23" s="499"/>
      <c r="GP23" s="499"/>
      <c r="GQ23" s="499"/>
      <c r="GR23" s="499"/>
      <c r="GS23" s="499"/>
      <c r="GT23" s="499"/>
      <c r="GU23" s="499"/>
      <c r="GV23" s="499"/>
      <c r="GW23" s="499"/>
      <c r="GX23" s="499"/>
      <c r="GY23" s="499"/>
      <c r="GZ23" s="499"/>
      <c r="HA23" s="499"/>
      <c r="HB23" s="499"/>
      <c r="HC23" s="499"/>
      <c r="HD23" s="499"/>
      <c r="HE23" s="499"/>
      <c r="HF23" s="470" t="s">
        <v>171</v>
      </c>
      <c r="HG23" s="499">
        <f>SUM(HG9:HG21)</f>
        <v>89686.599999999991</v>
      </c>
      <c r="HH23" s="499">
        <f t="shared" ref="HH23:JI23" si="15">SUM(HH9:HH21)</f>
        <v>92770.246249999997</v>
      </c>
      <c r="HI23" s="499">
        <f t="shared" si="15"/>
        <v>95149.357008749983</v>
      </c>
      <c r="HJ23" s="499">
        <f t="shared" si="15"/>
        <v>99677.1472851</v>
      </c>
      <c r="HK23" s="499">
        <f t="shared" si="15"/>
        <v>106598.22887667938</v>
      </c>
      <c r="HL23" s="499">
        <f t="shared" si="15"/>
        <v>104905.14681787493</v>
      </c>
      <c r="HM23" s="499">
        <f t="shared" si="15"/>
        <v>103900.02463825038</v>
      </c>
      <c r="HN23" s="499">
        <f t="shared" si="15"/>
        <v>106677.08847908433</v>
      </c>
      <c r="HO23" s="499">
        <f t="shared" si="15"/>
        <v>109518.54418970061</v>
      </c>
      <c r="HP23" s="499">
        <f t="shared" si="15"/>
        <v>109060.78918022367</v>
      </c>
      <c r="HQ23" s="499">
        <f t="shared" si="15"/>
        <v>110258.47302488053</v>
      </c>
      <c r="HR23" s="499">
        <f t="shared" si="15"/>
        <v>109816.89982356648</v>
      </c>
      <c r="HS23" s="499">
        <f t="shared" si="15"/>
        <v>105608.74315858047</v>
      </c>
      <c r="HT23" s="499">
        <f t="shared" si="15"/>
        <v>101881.26202582105</v>
      </c>
      <c r="HU23" s="499">
        <f t="shared" si="15"/>
        <v>99367.697628445181</v>
      </c>
      <c r="HV23" s="499">
        <f t="shared" si="15"/>
        <v>95238.152008541569</v>
      </c>
      <c r="HW23" s="499">
        <f t="shared" si="15"/>
        <v>94360.690268241786</v>
      </c>
      <c r="HX23" s="499">
        <f t="shared" si="15"/>
        <v>93482.229530404715</v>
      </c>
      <c r="HY23" s="499">
        <f t="shared" si="15"/>
        <v>90710.809762849283</v>
      </c>
      <c r="HZ23" s="499">
        <f t="shared" si="15"/>
        <v>88142.13521707528</v>
      </c>
      <c r="IA23" s="499">
        <f t="shared" si="15"/>
        <v>86679.107296945629</v>
      </c>
      <c r="IB23" s="499">
        <f t="shared" si="15"/>
        <v>84397.112706835018</v>
      </c>
      <c r="IC23" s="499">
        <f t="shared" si="15"/>
        <v>83151.838632463143</v>
      </c>
      <c r="ID23" s="499">
        <f t="shared" si="15"/>
        <v>82838.588025324352</v>
      </c>
      <c r="IE23" s="499">
        <f t="shared" si="15"/>
        <v>82725.067563578108</v>
      </c>
      <c r="IF23" s="499">
        <f t="shared" si="15"/>
        <v>82004.40443880955</v>
      </c>
      <c r="IG23" s="499">
        <f t="shared" si="15"/>
        <v>80740.229810062519</v>
      </c>
      <c r="IH23" s="499">
        <f t="shared" si="15"/>
        <v>79505.302870129613</v>
      </c>
      <c r="II23" s="499">
        <f t="shared" si="15"/>
        <v>74182.611027985549</v>
      </c>
      <c r="IJ23" s="499">
        <f t="shared" si="15"/>
        <v>68840.935160615656</v>
      </c>
      <c r="IK23" s="499">
        <f t="shared" si="15"/>
        <v>68012.093435964067</v>
      </c>
      <c r="IL23" s="499">
        <f t="shared" si="15"/>
        <v>63509.081012692237</v>
      </c>
      <c r="IM23" s="499">
        <f t="shared" si="15"/>
        <v>60438.216109320376</v>
      </c>
      <c r="IN23" s="499">
        <f t="shared" si="15"/>
        <v>56267.915046052636</v>
      </c>
      <c r="IO23" s="499">
        <f t="shared" si="15"/>
        <v>57896.669575023574</v>
      </c>
      <c r="IP23" s="499">
        <f t="shared" si="15"/>
        <v>54472.679164492765</v>
      </c>
      <c r="IQ23" s="499">
        <f t="shared" si="15"/>
        <v>50936.356670190631</v>
      </c>
      <c r="IR23" s="499">
        <f t="shared" si="15"/>
        <v>47847.351935115454</v>
      </c>
      <c r="IS23" s="499">
        <f t="shared" si="15"/>
        <v>47705.419315225583</v>
      </c>
      <c r="IT23" s="499">
        <f t="shared" si="15"/>
        <v>47153.61361981598</v>
      </c>
      <c r="IU23" s="499">
        <f t="shared" si="15"/>
        <v>47757.495290561244</v>
      </c>
      <c r="IV23" s="499">
        <f t="shared" si="15"/>
        <v>50582.094481165332</v>
      </c>
      <c r="IW23" s="499">
        <f t="shared" si="15"/>
        <v>50055.982747409122</v>
      </c>
      <c r="IX23" s="499">
        <f t="shared" si="15"/>
        <v>48493.339074399999</v>
      </c>
      <c r="IY23" s="499">
        <f t="shared" si="15"/>
        <v>47569.607830852074</v>
      </c>
      <c r="IZ23" s="499">
        <f t="shared" si="15"/>
        <v>48210.997212028844</v>
      </c>
      <c r="JA23" s="499">
        <f t="shared" si="15"/>
        <v>47753.236870162727</v>
      </c>
      <c r="JB23" s="499">
        <f t="shared" si="15"/>
        <v>46978.572060810155</v>
      </c>
      <c r="JC23" s="499">
        <f t="shared" si="15"/>
        <v>48891.465758808605</v>
      </c>
      <c r="JD23" s="499">
        <f t="shared" si="15"/>
        <v>46809.744394619607</v>
      </c>
      <c r="JE23" s="499">
        <f t="shared" si="15"/>
        <v>47332.41430067773</v>
      </c>
      <c r="JF23" s="499">
        <f t="shared" si="15"/>
        <v>55652.376167685521</v>
      </c>
      <c r="JG23" s="499">
        <f t="shared" si="15"/>
        <v>61195.065175120631</v>
      </c>
      <c r="JH23" s="499">
        <f t="shared" si="15"/>
        <v>68579.557787600948</v>
      </c>
      <c r="JI23" s="499">
        <f t="shared" si="15"/>
        <v>78057.947188297258</v>
      </c>
      <c r="JJ23" s="499"/>
      <c r="JK23" s="499"/>
      <c r="JL23" s="499"/>
      <c r="JM23" s="499"/>
      <c r="JN23" s="499"/>
      <c r="JO23" s="499"/>
      <c r="JP23" s="499"/>
      <c r="JQ23" s="499"/>
      <c r="JR23" s="499"/>
      <c r="JS23" s="499"/>
      <c r="JT23" s="499"/>
      <c r="JU23" s="499"/>
      <c r="JV23" s="499"/>
      <c r="JW23" s="499"/>
      <c r="JX23" s="499"/>
      <c r="JY23" s="499"/>
      <c r="JZ23" s="499"/>
      <c r="KA23" s="499"/>
      <c r="KB23" s="499"/>
      <c r="KC23" s="499"/>
      <c r="KD23" s="499"/>
      <c r="KE23" s="499"/>
      <c r="KF23" s="499"/>
      <c r="KG23" s="499"/>
      <c r="KH23" s="499"/>
      <c r="KI23" s="499"/>
      <c r="KJ23" s="499"/>
      <c r="KK23" s="499"/>
      <c r="KL23" s="499"/>
      <c r="KM23" s="499"/>
      <c r="KN23" s="499"/>
      <c r="KO23" s="499"/>
      <c r="KP23" s="499"/>
      <c r="KQ23" s="499"/>
      <c r="KR23" s="499"/>
      <c r="KS23" s="499"/>
      <c r="KT23" s="499"/>
      <c r="KU23" s="499"/>
      <c r="KV23" s="499"/>
      <c r="KW23" s="499"/>
      <c r="KX23" s="499"/>
      <c r="KY23" s="499"/>
      <c r="KZ23" s="499"/>
      <c r="LA23" s="499"/>
      <c r="LB23" s="499"/>
      <c r="LC23" s="499"/>
      <c r="LD23" s="499"/>
      <c r="LE23" s="499"/>
      <c r="LF23" s="499"/>
      <c r="LG23" s="499"/>
      <c r="LH23" s="499"/>
      <c r="LI23" s="499"/>
      <c r="LJ23" s="499"/>
      <c r="LK23" s="499"/>
      <c r="LL23" s="499"/>
      <c r="LM23" s="499"/>
      <c r="LN23" s="499"/>
      <c r="LO23" s="499"/>
      <c r="LP23" s="499"/>
      <c r="LQ23" s="499"/>
      <c r="LR23" s="499"/>
      <c r="LS23" s="499"/>
      <c r="LT23" s="499"/>
      <c r="LU23" s="499"/>
      <c r="LV23" s="499"/>
      <c r="LW23" s="499"/>
    </row>
    <row r="24" spans="1:335" ht="18">
      <c r="A24" s="499"/>
      <c r="B24" s="452"/>
      <c r="C24" s="499"/>
      <c r="D24" s="499"/>
      <c r="E24" s="499"/>
      <c r="F24" s="499"/>
      <c r="G24" s="499"/>
      <c r="H24" s="499"/>
      <c r="I24" s="499"/>
      <c r="J24" s="499"/>
      <c r="K24" s="498" t="s">
        <v>111</v>
      </c>
      <c r="L24" s="499"/>
      <c r="M24" s="499"/>
      <c r="N24" s="499"/>
      <c r="O24" s="499"/>
      <c r="P24" s="499"/>
      <c r="Q24" s="499"/>
      <c r="R24" s="499"/>
      <c r="S24" s="499"/>
      <c r="T24" s="499"/>
      <c r="U24" s="499"/>
      <c r="V24" s="499"/>
      <c r="W24" s="499"/>
      <c r="X24" s="499"/>
      <c r="Y24" s="499"/>
      <c r="Z24" s="499"/>
      <c r="AA24" s="499"/>
      <c r="AB24" s="499"/>
      <c r="AC24" s="499"/>
      <c r="AD24" s="499"/>
      <c r="AE24" s="498" t="s">
        <v>111</v>
      </c>
      <c r="AF24" s="499"/>
      <c r="AG24" s="499"/>
      <c r="AH24" s="499"/>
      <c r="AI24" s="499"/>
      <c r="AJ24" s="499"/>
      <c r="AK24" s="499"/>
      <c r="AL24" s="499"/>
      <c r="AM24" s="499"/>
      <c r="AN24" s="499"/>
      <c r="AO24" s="499"/>
      <c r="AP24" s="499"/>
      <c r="AQ24" s="499"/>
      <c r="AR24" s="499"/>
      <c r="AS24" s="499"/>
      <c r="AT24" s="499"/>
      <c r="AU24" s="499"/>
      <c r="AV24" s="499"/>
      <c r="AW24" s="499"/>
      <c r="AX24" s="499"/>
      <c r="AY24" s="499"/>
      <c r="AZ24" s="499"/>
      <c r="BA24" s="499"/>
      <c r="BB24" s="499"/>
      <c r="BC24" s="499"/>
      <c r="BD24" s="499"/>
      <c r="BE24" s="499"/>
      <c r="BF24" s="499"/>
      <c r="BG24" s="499"/>
      <c r="BH24" s="499"/>
      <c r="BI24" s="499"/>
      <c r="BJ24" s="499"/>
      <c r="BK24" s="499"/>
      <c r="BL24" s="499"/>
      <c r="BM24" s="499"/>
      <c r="BN24" s="499"/>
      <c r="BO24" s="499"/>
      <c r="BP24" s="499"/>
      <c r="BQ24" s="499"/>
      <c r="BR24" s="499"/>
      <c r="BS24" s="499"/>
      <c r="BT24" s="499"/>
      <c r="BU24" s="499"/>
      <c r="BV24" s="499"/>
      <c r="BW24" s="499"/>
      <c r="BX24" s="499"/>
      <c r="BY24" s="499"/>
      <c r="BZ24" s="499"/>
      <c r="CA24" s="499"/>
      <c r="CB24" s="499"/>
      <c r="CC24" s="499"/>
      <c r="CD24" s="499"/>
      <c r="CE24" s="499"/>
      <c r="CF24" s="499"/>
      <c r="CG24" s="499"/>
      <c r="CH24" s="499"/>
      <c r="CI24" s="499"/>
      <c r="CJ24" s="499"/>
      <c r="CK24" s="499"/>
      <c r="CL24" s="499"/>
      <c r="CM24" s="499"/>
      <c r="CN24" s="499"/>
      <c r="CO24" s="499"/>
      <c r="CP24" s="499"/>
      <c r="CQ24" s="499"/>
      <c r="CR24" s="499"/>
      <c r="CS24" s="499"/>
      <c r="CT24" s="506" t="s">
        <v>52</v>
      </c>
      <c r="CU24" s="507" t="s">
        <v>170</v>
      </c>
      <c r="CV24" s="499"/>
      <c r="CW24" s="499"/>
      <c r="CX24" s="499"/>
      <c r="CY24" s="499"/>
      <c r="CZ24" s="499"/>
      <c r="DA24" s="499"/>
      <c r="DB24" s="499"/>
      <c r="DC24" s="499"/>
      <c r="DD24" s="499"/>
      <c r="DE24" s="499"/>
      <c r="DF24" s="499"/>
      <c r="DG24" s="499"/>
      <c r="DH24" s="499"/>
      <c r="DI24" s="499"/>
      <c r="DJ24" s="499"/>
      <c r="DK24" s="499"/>
      <c r="DL24" s="499"/>
      <c r="DM24" s="499"/>
      <c r="DN24" s="499"/>
      <c r="DO24" s="499"/>
      <c r="DP24" s="499"/>
      <c r="DQ24" s="499"/>
      <c r="DR24" s="499"/>
      <c r="DS24" s="499"/>
      <c r="DT24" s="499"/>
      <c r="DU24" s="499"/>
      <c r="DV24" s="499"/>
      <c r="DW24" s="499"/>
      <c r="DX24" s="499"/>
      <c r="DY24" s="499"/>
      <c r="DZ24" s="499"/>
      <c r="EA24" s="499"/>
      <c r="EB24" s="499"/>
      <c r="EC24" s="499"/>
      <c r="ED24" s="499"/>
      <c r="EE24" s="499"/>
      <c r="EF24" s="499"/>
      <c r="EG24" s="499"/>
      <c r="EH24" s="499"/>
      <c r="EI24" s="499"/>
      <c r="EJ24" s="499"/>
      <c r="EK24" s="499"/>
      <c r="EL24" s="499"/>
      <c r="EM24" s="499"/>
      <c r="EN24" s="499"/>
      <c r="EO24" s="499"/>
      <c r="EP24" s="499"/>
      <c r="EQ24" s="499"/>
      <c r="ER24" s="499"/>
      <c r="ES24" s="499"/>
      <c r="ET24" s="499"/>
      <c r="EU24" s="499"/>
      <c r="EV24" s="499"/>
      <c r="EW24" s="499"/>
      <c r="EX24" s="499"/>
      <c r="EY24" s="499"/>
      <c r="EZ24" s="499"/>
      <c r="FA24" s="499"/>
      <c r="FB24" s="499"/>
      <c r="FC24" s="499"/>
      <c r="FD24" s="499"/>
      <c r="FE24" s="499"/>
      <c r="FF24" s="499"/>
      <c r="FG24" s="499"/>
      <c r="FH24" s="499"/>
      <c r="FI24" s="499"/>
      <c r="FJ24" s="499"/>
      <c r="FK24" s="499"/>
      <c r="FL24" s="499"/>
      <c r="FM24" s="499"/>
      <c r="FN24" s="499"/>
      <c r="FO24" s="499"/>
      <c r="FP24" s="499"/>
      <c r="FQ24" s="499"/>
      <c r="FR24" s="499"/>
      <c r="FS24" s="499"/>
      <c r="FT24" s="499"/>
      <c r="FU24" s="499"/>
      <c r="FV24" s="499"/>
      <c r="FW24" s="499"/>
      <c r="FX24" s="499"/>
      <c r="FY24" s="499"/>
      <c r="FZ24" s="499"/>
      <c r="GA24" s="499"/>
      <c r="GB24" s="499"/>
      <c r="GC24" s="499"/>
      <c r="GD24" s="499"/>
      <c r="GE24" s="499"/>
      <c r="GF24" s="499"/>
      <c r="GG24" s="499"/>
      <c r="GH24" s="499"/>
      <c r="GI24" s="499"/>
      <c r="GJ24" s="499"/>
      <c r="GK24" s="499"/>
      <c r="GL24" s="499"/>
      <c r="GM24" s="499"/>
      <c r="GN24" s="499"/>
      <c r="GO24" s="499"/>
      <c r="GP24" s="499"/>
      <c r="GQ24" s="499"/>
      <c r="GR24" s="499"/>
      <c r="GS24" s="499"/>
      <c r="GT24" s="499"/>
      <c r="GU24" s="499"/>
      <c r="GV24" s="499"/>
      <c r="GW24" s="499"/>
      <c r="GX24" s="499"/>
      <c r="GY24" s="499"/>
      <c r="GZ24" s="499"/>
      <c r="HA24" s="499"/>
      <c r="HB24" s="499"/>
      <c r="HC24" s="499"/>
      <c r="HD24" s="499"/>
      <c r="HE24" s="499"/>
      <c r="HF24" s="499"/>
      <c r="HG24" s="499"/>
      <c r="HH24" s="499"/>
      <c r="HI24" s="499"/>
      <c r="HJ24" s="499"/>
      <c r="HK24" s="499"/>
      <c r="HL24" s="499"/>
      <c r="HM24" s="499"/>
      <c r="HN24" s="499"/>
      <c r="HO24" s="499"/>
      <c r="HP24" s="499"/>
      <c r="HQ24" s="499"/>
      <c r="HR24" s="499"/>
      <c r="HS24" s="499"/>
      <c r="HT24" s="499"/>
      <c r="HU24" s="499"/>
      <c r="HV24" s="499"/>
      <c r="HW24" s="499"/>
      <c r="HX24" s="499"/>
      <c r="HY24" s="499"/>
      <c r="HZ24" s="499"/>
      <c r="IA24" s="499"/>
      <c r="IB24" s="499"/>
      <c r="IC24" s="499"/>
      <c r="ID24" s="499"/>
      <c r="IE24" s="499"/>
      <c r="IF24" s="499"/>
      <c r="IG24" s="499"/>
      <c r="IH24" s="499"/>
      <c r="II24" s="499"/>
      <c r="IJ24" s="499"/>
      <c r="IK24" s="499"/>
      <c r="IL24" s="499"/>
      <c r="IM24" s="499"/>
      <c r="IN24" s="499"/>
      <c r="IO24" s="499"/>
      <c r="IP24" s="499"/>
      <c r="IQ24" s="499"/>
      <c r="IR24" s="499"/>
      <c r="IS24" s="499"/>
      <c r="IT24" s="499"/>
      <c r="IU24" s="499"/>
      <c r="IV24" s="499"/>
      <c r="IW24" s="499"/>
      <c r="IX24" s="499"/>
      <c r="IY24" s="499"/>
      <c r="IZ24" s="499"/>
      <c r="JA24" s="499"/>
      <c r="JB24" s="499"/>
      <c r="JC24" s="499"/>
      <c r="JD24" s="499"/>
      <c r="JE24" s="499"/>
      <c r="JF24" s="499"/>
      <c r="JG24" s="499"/>
      <c r="JH24" s="499"/>
      <c r="JI24" s="499"/>
      <c r="JJ24" s="499"/>
      <c r="JK24" s="499"/>
      <c r="JL24" s="505" t="s">
        <v>170</v>
      </c>
      <c r="JM24" s="470">
        <v>1</v>
      </c>
      <c r="JN24" s="470">
        <v>2</v>
      </c>
      <c r="JO24" s="470">
        <v>3</v>
      </c>
      <c r="JP24" s="470">
        <v>4</v>
      </c>
      <c r="JQ24" s="470">
        <v>5</v>
      </c>
      <c r="JR24" s="470">
        <v>6</v>
      </c>
      <c r="JS24" s="470">
        <v>7</v>
      </c>
      <c r="JT24" s="470">
        <v>8</v>
      </c>
      <c r="JU24" s="470">
        <v>9</v>
      </c>
      <c r="JV24" s="470">
        <v>10</v>
      </c>
      <c r="JW24" s="470">
        <v>11</v>
      </c>
      <c r="JX24" s="470">
        <v>12</v>
      </c>
      <c r="JY24" s="470">
        <v>13</v>
      </c>
      <c r="JZ24" s="470">
        <v>14</v>
      </c>
      <c r="KA24" s="470">
        <v>15</v>
      </c>
      <c r="KB24" s="470">
        <v>16</v>
      </c>
      <c r="KC24" s="470">
        <v>17</v>
      </c>
      <c r="KD24" s="470">
        <v>18</v>
      </c>
      <c r="KE24" s="470">
        <v>19</v>
      </c>
      <c r="KF24" s="470">
        <v>20</v>
      </c>
      <c r="KG24" s="470">
        <v>21</v>
      </c>
      <c r="KH24" s="470">
        <v>22</v>
      </c>
      <c r="KI24" s="470">
        <v>23</v>
      </c>
      <c r="KJ24" s="470">
        <v>24</v>
      </c>
      <c r="KK24" s="470">
        <v>25</v>
      </c>
      <c r="KL24" s="470">
        <v>26</v>
      </c>
      <c r="KM24" s="470">
        <v>27</v>
      </c>
      <c r="KN24" s="470">
        <v>28</v>
      </c>
      <c r="KO24" s="470">
        <v>29</v>
      </c>
      <c r="KP24" s="470">
        <v>30</v>
      </c>
      <c r="KQ24" s="470">
        <v>31</v>
      </c>
      <c r="KR24" s="470">
        <v>32</v>
      </c>
      <c r="KS24" s="470">
        <v>33</v>
      </c>
      <c r="KT24" s="470">
        <v>34</v>
      </c>
      <c r="KU24" s="470">
        <v>35</v>
      </c>
      <c r="KV24" s="470">
        <v>36</v>
      </c>
      <c r="KW24" s="470">
        <v>37</v>
      </c>
      <c r="KX24" s="470">
        <v>38</v>
      </c>
      <c r="KY24" s="470">
        <v>39</v>
      </c>
      <c r="KZ24" s="470">
        <v>40</v>
      </c>
      <c r="LA24" s="470">
        <v>41</v>
      </c>
      <c r="LB24" s="470">
        <v>42</v>
      </c>
      <c r="LC24" s="470">
        <v>43</v>
      </c>
      <c r="LD24" s="470">
        <v>44</v>
      </c>
      <c r="LE24" s="470">
        <v>45</v>
      </c>
      <c r="LF24" s="470">
        <v>46</v>
      </c>
      <c r="LG24" s="470">
        <v>47</v>
      </c>
      <c r="LH24" s="470">
        <v>48</v>
      </c>
      <c r="LI24" s="470">
        <v>49</v>
      </c>
      <c r="LJ24" s="470">
        <v>50</v>
      </c>
      <c r="LK24" s="470">
        <v>51</v>
      </c>
      <c r="LL24" s="470">
        <v>52</v>
      </c>
      <c r="LM24" s="470">
        <v>53</v>
      </c>
      <c r="LN24" s="470">
        <v>54</v>
      </c>
      <c r="LO24" s="470">
        <v>55</v>
      </c>
      <c r="LP24" s="499"/>
      <c r="LQ24" s="499"/>
      <c r="LR24" s="499"/>
      <c r="LS24" s="499"/>
      <c r="LT24" s="499"/>
      <c r="LU24" s="499"/>
      <c r="LV24" s="499"/>
      <c r="LW24" s="499"/>
    </row>
    <row r="25" spans="1:335" ht="18">
      <c r="A25" s="499"/>
      <c r="B25" s="452"/>
      <c r="C25" s="499"/>
      <c r="D25" s="499"/>
      <c r="E25" s="499"/>
      <c r="F25" s="499"/>
      <c r="G25" s="499"/>
      <c r="H25" s="499"/>
      <c r="I25" s="499"/>
      <c r="J25" s="503" t="s">
        <v>165</v>
      </c>
      <c r="K25" s="499"/>
      <c r="L25" s="499"/>
      <c r="M25" s="499"/>
      <c r="N25" s="499"/>
      <c r="O25" s="499"/>
      <c r="P25" s="499"/>
      <c r="Q25" s="499"/>
      <c r="R25" s="499"/>
      <c r="S25" s="499"/>
      <c r="T25" s="499"/>
      <c r="U25" s="499"/>
      <c r="V25" s="499"/>
      <c r="W25" s="499"/>
      <c r="X25" s="499"/>
      <c r="Y25" s="499"/>
      <c r="Z25" s="499"/>
      <c r="AA25" s="499"/>
      <c r="AB25" s="499"/>
      <c r="AC25" s="499"/>
      <c r="AD25" s="499"/>
      <c r="AE25" s="484"/>
      <c r="AF25" s="499"/>
      <c r="AG25" s="499"/>
      <c r="AH25" s="499"/>
      <c r="AI25" s="499"/>
      <c r="AJ25" s="499"/>
      <c r="AK25" s="499"/>
      <c r="AL25" s="499"/>
      <c r="AM25" s="499"/>
      <c r="AN25" s="499"/>
      <c r="AO25" s="499"/>
      <c r="AP25" s="499"/>
      <c r="AQ25" s="499"/>
      <c r="AR25" s="499"/>
      <c r="AS25" s="499"/>
      <c r="AT25" s="499"/>
      <c r="AU25" s="499"/>
      <c r="AV25" s="499"/>
      <c r="AW25" s="499"/>
      <c r="AX25" s="499"/>
      <c r="AY25" s="499"/>
      <c r="AZ25" s="499"/>
      <c r="BA25" s="499"/>
      <c r="BB25" s="499"/>
      <c r="BC25" s="499"/>
      <c r="BD25" s="499"/>
      <c r="BE25" s="499"/>
      <c r="BF25" s="499"/>
      <c r="BG25" s="499"/>
      <c r="BH25" s="499"/>
      <c r="BI25" s="499"/>
      <c r="BJ25" s="499"/>
      <c r="BK25" s="499"/>
      <c r="BL25" s="499"/>
      <c r="BM25" s="499"/>
      <c r="BN25" s="499"/>
      <c r="BO25" s="499"/>
      <c r="BP25" s="499"/>
      <c r="BQ25" s="499"/>
      <c r="BR25" s="499"/>
      <c r="BS25" s="499"/>
      <c r="BT25" s="499"/>
      <c r="BU25" s="499"/>
      <c r="BV25" s="499"/>
      <c r="BW25" s="499"/>
      <c r="BX25" s="499"/>
      <c r="BY25" s="499"/>
      <c r="BZ25" s="499"/>
      <c r="CA25" s="499"/>
      <c r="CB25" s="499"/>
      <c r="CC25" s="499"/>
      <c r="CD25" s="499"/>
      <c r="CE25" s="499"/>
      <c r="CF25" s="499"/>
      <c r="CG25" s="499"/>
      <c r="CH25" s="499"/>
      <c r="CI25" s="499"/>
      <c r="CJ25" s="499"/>
      <c r="CK25" s="499"/>
      <c r="CL25" s="499"/>
      <c r="CM25" s="499"/>
      <c r="CN25" s="499"/>
      <c r="CO25" s="499"/>
      <c r="CP25" s="499"/>
      <c r="CQ25" s="499"/>
      <c r="CR25" s="499"/>
      <c r="CS25" s="499"/>
      <c r="CT25" s="505" t="s">
        <v>36</v>
      </c>
      <c r="CU25" s="470">
        <v>1</v>
      </c>
      <c r="CV25" s="470">
        <v>2</v>
      </c>
      <c r="CW25" s="470">
        <v>3</v>
      </c>
      <c r="CX25" s="470">
        <v>4</v>
      </c>
      <c r="CY25" s="470">
        <v>5</v>
      </c>
      <c r="CZ25" s="470">
        <v>6</v>
      </c>
      <c r="DA25" s="470">
        <v>7</v>
      </c>
      <c r="DB25" s="470">
        <v>8</v>
      </c>
      <c r="DC25" s="470">
        <v>9</v>
      </c>
      <c r="DD25" s="470">
        <v>10</v>
      </c>
      <c r="DE25" s="470">
        <v>11</v>
      </c>
      <c r="DF25" s="470">
        <v>12</v>
      </c>
      <c r="DG25" s="470">
        <v>13</v>
      </c>
      <c r="DH25" s="470">
        <v>14</v>
      </c>
      <c r="DI25" s="470">
        <v>15</v>
      </c>
      <c r="DJ25" s="470">
        <v>16</v>
      </c>
      <c r="DK25" s="470">
        <v>17</v>
      </c>
      <c r="DL25" s="470">
        <v>18</v>
      </c>
      <c r="DM25" s="470">
        <v>19</v>
      </c>
      <c r="DN25" s="470">
        <v>20</v>
      </c>
      <c r="DO25" s="470">
        <v>21</v>
      </c>
      <c r="DP25" s="470">
        <v>22</v>
      </c>
      <c r="DQ25" s="470">
        <v>23</v>
      </c>
      <c r="DR25" s="470">
        <v>24</v>
      </c>
      <c r="DS25" s="470">
        <v>25</v>
      </c>
      <c r="DT25" s="470">
        <v>26</v>
      </c>
      <c r="DU25" s="470">
        <v>27</v>
      </c>
      <c r="DV25" s="470">
        <v>28</v>
      </c>
      <c r="DW25" s="470">
        <v>29</v>
      </c>
      <c r="DX25" s="470">
        <v>30</v>
      </c>
      <c r="DY25" s="470">
        <v>31</v>
      </c>
      <c r="DZ25" s="470">
        <v>32</v>
      </c>
      <c r="EA25" s="470">
        <v>33</v>
      </c>
      <c r="EB25" s="470">
        <v>34</v>
      </c>
      <c r="EC25" s="470">
        <v>35</v>
      </c>
      <c r="ED25" s="470">
        <v>36</v>
      </c>
      <c r="EE25" s="470">
        <v>37</v>
      </c>
      <c r="EF25" s="470">
        <v>38</v>
      </c>
      <c r="EG25" s="470">
        <v>39</v>
      </c>
      <c r="EH25" s="470">
        <v>40</v>
      </c>
      <c r="EI25" s="470">
        <v>41</v>
      </c>
      <c r="EJ25" s="470">
        <v>42</v>
      </c>
      <c r="EK25" s="470">
        <v>43</v>
      </c>
      <c r="EL25" s="470">
        <v>44</v>
      </c>
      <c r="EM25" s="470">
        <v>45</v>
      </c>
      <c r="EN25" s="470">
        <v>46</v>
      </c>
      <c r="EO25" s="470">
        <v>47</v>
      </c>
      <c r="EP25" s="470">
        <v>48</v>
      </c>
      <c r="EQ25" s="470">
        <v>49</v>
      </c>
      <c r="ER25" s="470">
        <v>50</v>
      </c>
      <c r="ES25" s="470">
        <v>51</v>
      </c>
      <c r="ET25" s="470">
        <v>52</v>
      </c>
      <c r="EU25" s="470">
        <v>53</v>
      </c>
      <c r="EV25" s="470">
        <v>54</v>
      </c>
      <c r="EW25" s="470">
        <v>55</v>
      </c>
      <c r="EX25" s="499"/>
      <c r="EY25" s="499"/>
      <c r="EZ25" s="505" t="s">
        <v>53</v>
      </c>
      <c r="FA25" s="507" t="s">
        <v>170</v>
      </c>
      <c r="FB25" s="499"/>
      <c r="FC25" s="499"/>
      <c r="FD25" s="499"/>
      <c r="FE25" s="499"/>
      <c r="FF25" s="499"/>
      <c r="FG25" s="499"/>
      <c r="FH25" s="499"/>
      <c r="FI25" s="499"/>
      <c r="FJ25" s="499"/>
      <c r="FK25" s="499"/>
      <c r="FL25" s="499"/>
      <c r="FM25" s="499"/>
      <c r="FN25" s="499"/>
      <c r="FO25" s="499"/>
      <c r="FP25" s="499"/>
      <c r="FQ25" s="499"/>
      <c r="FR25" s="499"/>
      <c r="FS25" s="499"/>
      <c r="FT25" s="499"/>
      <c r="FU25" s="499"/>
      <c r="FV25" s="499"/>
      <c r="FW25" s="499"/>
      <c r="FX25" s="499"/>
      <c r="FY25" s="499"/>
      <c r="FZ25" s="499"/>
      <c r="GA25" s="499"/>
      <c r="GB25" s="499"/>
      <c r="GC25" s="499"/>
      <c r="GD25" s="499"/>
      <c r="GE25" s="499"/>
      <c r="GF25" s="499"/>
      <c r="GG25" s="499"/>
      <c r="GH25" s="499"/>
      <c r="GI25" s="499"/>
      <c r="GJ25" s="499"/>
      <c r="GK25" s="499"/>
      <c r="GL25" s="499"/>
      <c r="GM25" s="499"/>
      <c r="GN25" s="499"/>
      <c r="GO25" s="499"/>
      <c r="GP25" s="499"/>
      <c r="GQ25" s="499"/>
      <c r="GR25" s="499"/>
      <c r="GS25" s="499"/>
      <c r="GT25" s="499"/>
      <c r="GU25" s="499"/>
      <c r="GV25" s="499"/>
      <c r="GW25" s="499"/>
      <c r="GX25" s="499"/>
      <c r="GY25" s="499"/>
      <c r="GZ25" s="499"/>
      <c r="HA25" s="499"/>
      <c r="HB25" s="499"/>
      <c r="HC25" s="499"/>
      <c r="HD25" s="499"/>
      <c r="HE25" s="499"/>
      <c r="HF25" s="499"/>
      <c r="HG25" s="499"/>
      <c r="HH25" s="499"/>
      <c r="HI25" s="499"/>
      <c r="HJ25" s="499"/>
      <c r="HK25" s="499"/>
      <c r="HL25" s="499"/>
      <c r="HM25" s="499"/>
      <c r="HN25" s="499"/>
      <c r="HO25" s="499"/>
      <c r="HP25" s="499"/>
      <c r="HQ25" s="499"/>
      <c r="HR25" s="499"/>
      <c r="HS25" s="499"/>
      <c r="HT25" s="499"/>
      <c r="HU25" s="499"/>
      <c r="HV25" s="499"/>
      <c r="HW25" s="499"/>
      <c r="HX25" s="499"/>
      <c r="HY25" s="499"/>
      <c r="HZ25" s="499"/>
      <c r="IA25" s="499"/>
      <c r="IB25" s="499"/>
      <c r="IC25" s="499"/>
      <c r="ID25" s="499"/>
      <c r="IE25" s="499"/>
      <c r="IF25" s="499"/>
      <c r="IG25" s="499"/>
      <c r="IH25" s="499"/>
      <c r="II25" s="499"/>
      <c r="IJ25" s="499"/>
      <c r="IK25" s="499"/>
      <c r="IL25" s="499"/>
      <c r="IM25" s="499"/>
      <c r="IN25" s="499"/>
      <c r="IO25" s="499"/>
      <c r="IP25" s="499"/>
      <c r="IQ25" s="499"/>
      <c r="IR25" s="499"/>
      <c r="IS25" s="499"/>
      <c r="IT25" s="499"/>
      <c r="IU25" s="499"/>
      <c r="IV25" s="499"/>
      <c r="IW25" s="499"/>
      <c r="IX25" s="499"/>
      <c r="IY25" s="499"/>
      <c r="IZ25" s="499"/>
      <c r="JA25" s="499"/>
      <c r="JB25" s="499"/>
      <c r="JC25" s="499"/>
      <c r="JD25" s="499"/>
      <c r="JE25" s="499"/>
      <c r="JF25" s="499"/>
      <c r="JG25" s="499"/>
      <c r="JH25" s="499"/>
      <c r="JI25" s="499"/>
      <c r="JJ25" s="499"/>
      <c r="JK25" s="499"/>
      <c r="JL25" s="505" t="s">
        <v>50</v>
      </c>
      <c r="JM25" s="499">
        <f>FA22</f>
        <v>122858.24999999999</v>
      </c>
      <c r="JN25" s="499">
        <f t="shared" ref="JN25:LO25" si="16">FB22</f>
        <v>119969.06349999999</v>
      </c>
      <c r="JO25" s="499">
        <f t="shared" si="16"/>
        <v>114942.1250175</v>
      </c>
      <c r="JP25" s="499">
        <f t="shared" si="16"/>
        <v>113938.54195762498</v>
      </c>
      <c r="JQ25" s="499">
        <f t="shared" si="16"/>
        <v>112975.35302909625</v>
      </c>
      <c r="JR25" s="499">
        <f t="shared" si="16"/>
        <v>109578.08562330238</v>
      </c>
      <c r="JS25" s="499">
        <f t="shared" si="16"/>
        <v>106404.81780346984</v>
      </c>
      <c r="JT25" s="499">
        <f t="shared" si="16"/>
        <v>104632.56428198019</v>
      </c>
      <c r="JU25" s="499">
        <f t="shared" si="16"/>
        <v>101803.98666281597</v>
      </c>
      <c r="JV25" s="499">
        <f t="shared" si="16"/>
        <v>100254.53555968976</v>
      </c>
      <c r="JW25" s="499">
        <f t="shared" si="16"/>
        <v>99883.070604418303</v>
      </c>
      <c r="JX25" s="499">
        <f t="shared" si="16"/>
        <v>99781.843305685878</v>
      </c>
      <c r="JY25" s="499">
        <f t="shared" si="16"/>
        <v>98916.921251027597</v>
      </c>
      <c r="JZ25" s="499">
        <f t="shared" si="16"/>
        <v>97391.422546460308</v>
      </c>
      <c r="KA25" s="499">
        <f t="shared" si="16"/>
        <v>95906.179334141867</v>
      </c>
      <c r="KB25" s="499">
        <f t="shared" si="16"/>
        <v>89468.947294431229</v>
      </c>
      <c r="KC25" s="499">
        <f t="shared" si="16"/>
        <v>83067.702104631928</v>
      </c>
      <c r="KD25" s="499">
        <f t="shared" si="16"/>
        <v>82203.165912271594</v>
      </c>
      <c r="KE25" s="499">
        <f t="shared" si="16"/>
        <v>76808.946465933128</v>
      </c>
      <c r="KF25" s="499">
        <f t="shared" si="16"/>
        <v>73110.915374000644</v>
      </c>
      <c r="KG25" s="499">
        <f t="shared" si="16"/>
        <v>68056.408005785386</v>
      </c>
      <c r="KH25" s="499">
        <f t="shared" si="16"/>
        <v>70064.79934208373</v>
      </c>
      <c r="KI25" s="499">
        <f t="shared" si="16"/>
        <v>65854.656976931845</v>
      </c>
      <c r="KJ25" s="499">
        <f t="shared" si="16"/>
        <v>61444.40489595414</v>
      </c>
      <c r="KK25" s="499">
        <f t="shared" si="16"/>
        <v>57730.628528924834</v>
      </c>
      <c r="KL25" s="499">
        <f t="shared" si="16"/>
        <v>57497.490119780196</v>
      </c>
      <c r="KM25" s="499">
        <f t="shared" si="16"/>
        <v>56914.555039415085</v>
      </c>
      <c r="KN25" s="499">
        <f t="shared" si="16"/>
        <v>57657.83341057189</v>
      </c>
      <c r="KO25" s="499">
        <f t="shared" si="16"/>
        <v>61047.894286805655</v>
      </c>
      <c r="KP25" s="499">
        <f t="shared" si="16"/>
        <v>60342.343217373964</v>
      </c>
      <c r="KQ25" s="499">
        <f t="shared" si="16"/>
        <v>58393.420711526793</v>
      </c>
      <c r="KR25" s="499">
        <f t="shared" si="16"/>
        <v>57358.834134393292</v>
      </c>
      <c r="KS25" s="499">
        <f t="shared" si="16"/>
        <v>58104.309779312694</v>
      </c>
      <c r="KT25" s="499">
        <f t="shared" si="16"/>
        <v>57572.738061630589</v>
      </c>
      <c r="KU25" s="499">
        <f t="shared" si="16"/>
        <v>56602.326090015362</v>
      </c>
      <c r="KV25" s="499">
        <f t="shared" si="16"/>
        <v>59038.068730036968</v>
      </c>
      <c r="KW25" s="499">
        <f t="shared" si="16"/>
        <v>56440.709745077009</v>
      </c>
      <c r="KX25" s="499">
        <f t="shared" si="16"/>
        <v>57139.722287913544</v>
      </c>
      <c r="KY25" s="499">
        <f t="shared" si="16"/>
        <v>67253.661223817428</v>
      </c>
      <c r="KZ25" s="499">
        <f t="shared" si="16"/>
        <v>73757.406017887668</v>
      </c>
      <c r="LA25" s="499">
        <f t="shared" si="16"/>
        <v>82470.516285584163</v>
      </c>
      <c r="LB25" s="499">
        <f t="shared" si="16"/>
        <v>93744.962576630467</v>
      </c>
      <c r="LC25" s="499">
        <f t="shared" si="16"/>
        <v>98659.45101410558</v>
      </c>
      <c r="LD25" s="499">
        <f t="shared" si="16"/>
        <v>101542.23166420338</v>
      </c>
      <c r="LE25" s="499">
        <f t="shared" si="16"/>
        <v>108567.38351499315</v>
      </c>
      <c r="LF25" s="499">
        <f t="shared" si="16"/>
        <v>117790.32671858968</v>
      </c>
      <c r="LG25" s="499">
        <f t="shared" si="16"/>
        <v>120766.80735477961</v>
      </c>
      <c r="LH25" s="499">
        <f t="shared" si="16"/>
        <v>125348.42164582896</v>
      </c>
      <c r="LI25" s="499">
        <f t="shared" si="16"/>
        <v>128636.64661183175</v>
      </c>
      <c r="LJ25" s="499">
        <f t="shared" si="16"/>
        <v>127232.70250585829</v>
      </c>
      <c r="LK25" s="499">
        <f t="shared" si="16"/>
        <v>124536.35457599541</v>
      </c>
      <c r="LL25" s="499">
        <f t="shared" si="16"/>
        <v>124065.97305489158</v>
      </c>
      <c r="LM25" s="499">
        <f t="shared" si="16"/>
        <v>122011.53768473768</v>
      </c>
      <c r="LN25" s="499">
        <f t="shared" si="16"/>
        <v>119874.81608249902</v>
      </c>
      <c r="LO25" s="499">
        <f t="shared" si="16"/>
        <v>119924.2531507129</v>
      </c>
      <c r="LP25" s="499"/>
      <c r="LQ25" s="499"/>
      <c r="LR25" s="499"/>
      <c r="LS25" s="499"/>
      <c r="LT25" s="499"/>
      <c r="LU25" s="499"/>
      <c r="LV25" s="499"/>
      <c r="LW25" s="499"/>
    </row>
    <row r="26" spans="1:335" ht="18">
      <c r="A26" s="499"/>
      <c r="B26" s="452"/>
      <c r="C26" s="499"/>
      <c r="D26" s="499"/>
      <c r="E26" s="499"/>
      <c r="F26" s="499"/>
      <c r="G26" s="499"/>
      <c r="H26" s="499"/>
      <c r="I26" s="499"/>
      <c r="J26" s="499"/>
      <c r="K26" s="499"/>
      <c r="L26" s="499"/>
      <c r="M26" s="499"/>
      <c r="N26" s="499"/>
      <c r="O26" s="499"/>
      <c r="P26" s="499"/>
      <c r="Q26" s="499"/>
      <c r="R26" s="499"/>
      <c r="S26" s="499"/>
      <c r="T26" s="499"/>
      <c r="U26" s="499"/>
      <c r="V26" s="499"/>
      <c r="W26" s="499"/>
      <c r="X26" s="499"/>
      <c r="Y26" s="499"/>
      <c r="Z26" s="499"/>
      <c r="AA26" s="499"/>
      <c r="AB26" s="499"/>
      <c r="AC26" s="499"/>
      <c r="AD26" s="499"/>
      <c r="AE26" s="499"/>
      <c r="AF26" s="499"/>
      <c r="AG26" s="499"/>
      <c r="AH26" s="499"/>
      <c r="AI26" s="499"/>
      <c r="AJ26" s="499"/>
      <c r="AK26" s="499"/>
      <c r="AL26" s="499"/>
      <c r="AM26" s="499"/>
      <c r="AN26" s="499"/>
      <c r="AO26" s="499"/>
      <c r="AP26" s="499"/>
      <c r="AQ26" s="499"/>
      <c r="AR26" s="499"/>
      <c r="AS26" s="499"/>
      <c r="AT26" s="499"/>
      <c r="AU26" s="499"/>
      <c r="AV26" s="499"/>
      <c r="AW26" s="499"/>
      <c r="AX26" s="499"/>
      <c r="AY26" s="499"/>
      <c r="AZ26" s="499"/>
      <c r="BA26" s="499"/>
      <c r="BB26" s="499"/>
      <c r="BC26" s="499"/>
      <c r="BD26" s="499"/>
      <c r="BE26" s="499"/>
      <c r="BF26" s="499"/>
      <c r="BG26" s="499"/>
      <c r="BH26" s="499"/>
      <c r="BI26" s="499"/>
      <c r="BJ26" s="499"/>
      <c r="BK26" s="499"/>
      <c r="BL26" s="499"/>
      <c r="BM26" s="499"/>
      <c r="BN26" s="499"/>
      <c r="BO26" s="499"/>
      <c r="BP26" s="499"/>
      <c r="BQ26" s="499"/>
      <c r="BR26" s="499"/>
      <c r="BS26" s="499"/>
      <c r="BT26" s="499"/>
      <c r="BU26" s="499"/>
      <c r="BV26" s="499"/>
      <c r="BW26" s="499"/>
      <c r="BX26" s="499"/>
      <c r="BY26" s="499"/>
      <c r="BZ26" s="499"/>
      <c r="CA26" s="499"/>
      <c r="CB26" s="499"/>
      <c r="CC26" s="499"/>
      <c r="CD26" s="499"/>
      <c r="CE26" s="499"/>
      <c r="CF26" s="499"/>
      <c r="CG26" s="499"/>
      <c r="CH26" s="499"/>
      <c r="CI26" s="499"/>
      <c r="CJ26" s="499"/>
      <c r="CK26" s="499"/>
      <c r="CL26" s="499"/>
      <c r="CM26" s="499"/>
      <c r="CN26" s="499"/>
      <c r="CO26" s="499"/>
      <c r="CP26" s="499"/>
      <c r="CQ26" s="499"/>
      <c r="CR26" s="499"/>
      <c r="CS26" s="499"/>
      <c r="CT26" s="505">
        <v>30</v>
      </c>
      <c r="CU26" s="499">
        <f>IF((OR('Sensitivity Analysis'!$E$6&lt;&gt;'Sensitivity Analysis'!$C$6,'Sensitivity Analysis Tables'!B119&gt;0)),'RHA Data'!$AA7*'Forecast Sheet (2)'!D9,SUMPRODUCT($AA7,'Forecast Sheet'!D9))</f>
        <v>10148.700000000001</v>
      </c>
      <c r="CV26" s="499">
        <f>IF((OR('Sensitivity Analysis'!$E$6&lt;&gt;'Sensitivity Analysis'!$C$6,'Sensitivity Analysis Tables'!C119&gt;0)),'RHA Data'!$AA7*'Forecast Sheet (2)'!E9,SUMPRODUCT($AA7,'Forecast Sheet'!E9))</f>
        <v>10148.700000000001</v>
      </c>
      <c r="CW26" s="499">
        <f>IF((OR('Sensitivity Analysis'!$E$6&lt;&gt;'Sensitivity Analysis'!$C$6,'Sensitivity Analysis Tables'!D119&gt;0)),'RHA Data'!$AA7*'Forecast Sheet (2)'!F9,SUMPRODUCT($AA7,'Forecast Sheet'!F9))</f>
        <v>5070.1982590909092</v>
      </c>
      <c r="CX26" s="499">
        <f>IF((OR('Sensitivity Analysis'!$E$6&lt;&gt;'Sensitivity Analysis'!$C$6,'Sensitivity Analysis Tables'!E119&gt;0)),'RHA Data'!$AA7*'Forecast Sheet (2)'!G9,SUMPRODUCT($AA7,'Forecast Sheet'!G9))</f>
        <v>5066.0499150607448</v>
      </c>
      <c r="CY26" s="499">
        <f>IF((OR('Sensitivity Analysis'!$E$6&lt;&gt;'Sensitivity Analysis'!$C$6,'Sensitivity Analysis Tables'!F119&gt;0)),'RHA Data'!$AA7*'Forecast Sheet (2)'!H9,SUMPRODUCT($AA7,'Forecast Sheet'!H9))</f>
        <v>10123.809930260481</v>
      </c>
      <c r="CZ26" s="499">
        <f>IF((OR('Sensitivity Analysis'!$E$6&lt;&gt;'Sensitivity Analysis'!$C$6,'Sensitivity Analysis Tables'!G119&gt;0)),'RHA Data'!$AA7*'Forecast Sheet (2)'!I9,SUMPRODUCT($AA7,'Forecast Sheet'!I9))</f>
        <v>5057.7634065224056</v>
      </c>
      <c r="DA26" s="499">
        <f>IF((OR('Sensitivity Analysis'!$E$6&lt;&gt;'Sensitivity Analysis'!$C$6,'Sensitivity Analysis Tables'!H119&gt;0)),'RHA Data'!$AA7*'Forecast Sheet (2)'!J9,SUMPRODUCT($AA7,'Forecast Sheet'!J9))</f>
        <v>6738.1669819500321</v>
      </c>
      <c r="DB26" s="499">
        <f>IF((OR('Sensitivity Analysis'!$E$6&lt;&gt;'Sensitivity Analysis'!$C$6,'Sensitivity Analysis Tables'!I119&gt;0)),'RHA Data'!$AA7*'Forecast Sheet (2)'!K9,SUMPRODUCT($AA7,'Forecast Sheet'!K9))</f>
        <v>5049.4904521781446</v>
      </c>
      <c r="DC26" s="499">
        <f>IF((OR('Sensitivity Analysis'!$E$6&lt;&gt;'Sensitivity Analysis'!$C$6,'Sensitivity Analysis Tables'!J119&gt;0)),'RHA Data'!$AA7*'Forecast Sheet (2)'!L9,SUMPRODUCT($AA7,'Forecast Sheet'!L9))</f>
        <v>11772.504452097879</v>
      </c>
      <c r="DD26" s="499">
        <f>IF((OR('Sensitivity Analysis'!$E$6&lt;&gt;'Sensitivity Analysis'!$C$6,'Sensitivity Analysis Tables'!K119&gt;0)),'RHA Data'!$AA7*'Forecast Sheet (2)'!M9,SUMPRODUCT($AA7,'Forecast Sheet'!M9))</f>
        <v>5041.2310298574448</v>
      </c>
      <c r="DE26" s="499">
        <f>IF((OR('Sensitivity Analysis'!$E$6&lt;&gt;'Sensitivity Analysis'!$C$6,'Sensitivity Analysis Tables'!L119&gt;0)),'RHA Data'!$AA7*'Forecast Sheet (2)'!N9,SUMPRODUCT($AA7,'Forecast Sheet'!N9))</f>
        <v>5037.1063862875617</v>
      </c>
      <c r="DF26" s="499">
        <f>IF((OR('Sensitivity Analysis'!$E$6&lt;&gt;'Sensitivity Analysis'!$C$6,'Sensitivity Analysis Tables'!M119&gt;0)),'RHA Data'!$AA7*'Forecast Sheet (2)'!O9,SUMPRODUCT($AA7,'Forecast Sheet'!O9))</f>
        <v>5032.985117426053</v>
      </c>
      <c r="DG26" s="499">
        <f>IF((OR('Sensitivity Analysis'!$E$6&lt;&gt;'Sensitivity Analysis'!$C$6,'Sensitivity Analysis Tables'!N119&gt;0)),'RHA Data'!$AA7*'Forecast Sheet (2)'!P9,SUMPRODUCT($AA7,'Forecast Sheet'!P9))</f>
        <v>8381.4453675196601</v>
      </c>
      <c r="DH26" s="499">
        <f>IF((OR('Sensitivity Analysis'!$E$6&lt;&gt;'Sensitivity Analysis'!$C$6,'Sensitivity Analysis Tables'!O119&gt;0)),'RHA Data'!$AA7*'Forecast Sheet (2)'!Q9,SUMPRODUCT($AA7,'Forecast Sheet'!Q9))</f>
        <v>5024.7526927859217</v>
      </c>
      <c r="DI26" s="499">
        <f>IF((OR('Sensitivity Analysis'!$E$6&lt;&gt;'Sensitivity Analysis'!$C$6,'Sensitivity Analysis Tables'!P119&gt;0)),'RHA Data'!$AA7*'Forecast Sheet (2)'!R9,SUMPRODUCT($AA7,'Forecast Sheet'!R9))</f>
        <v>6694.1887086557681</v>
      </c>
      <c r="DJ26" s="499">
        <f>IF((OR('Sensitivity Analysis'!$E$6&lt;&gt;'Sensitivity Analysis'!$C$6,'Sensitivity Analysis Tables'!Q119&gt;0)),'RHA Data'!$AA7*'Forecast Sheet (2)'!S9,SUMPRODUCT($AA7,'Forecast Sheet'!S9))</f>
        <v>11705.245379042019</v>
      </c>
      <c r="DK26" s="499">
        <f>IF((OR('Sensitivity Analysis'!$E$6&lt;&gt;'Sensitivity Analysis'!$C$6,'Sensitivity Analysis Tables'!R119&gt;0)),'RHA Data'!$AA7*'Forecast Sheet (2)'!T9,SUMPRODUCT($AA7,'Forecast Sheet'!T9))</f>
        <v>5012.4292971837958</v>
      </c>
      <c r="DL26" s="499">
        <f>IF((OR('Sensitivity Analysis'!$E$6&lt;&gt;'Sensitivity Analysis'!$C$6,'Sensitivity Analysis Tables'!S119&gt;0)),'RHA Data'!$AA7*'Forecast Sheet (2)'!U9,SUMPRODUCT($AA7,'Forecast Sheet'!U9))</f>
        <v>5008.328218667918</v>
      </c>
      <c r="DM26" s="499">
        <f>IF((OR('Sensitivity Analysis'!$E$6&lt;&gt;'Sensitivity Analysis'!$C$6,'Sensitivity Analysis Tables'!T119&gt;0)),'RHA Data'!$AA7*'Forecast Sheet (2)'!V9,SUMPRODUCT($AA7,'Forecast Sheet'!V9))</f>
        <v>5004.2304955799173</v>
      </c>
      <c r="DN26" s="499">
        <f>IF((OR('Sensitivity Analysis'!$E$6&lt;&gt;'Sensitivity Analysis'!$C$6,'Sensitivity Analysis Tables'!U119&gt;0)),'RHA Data'!$AA7*'Forecast Sheet (2)'!W9,SUMPRODUCT($AA7,'Forecast Sheet'!W9))</f>
        <v>10000.272250348886</v>
      </c>
      <c r="DO26" s="499">
        <f>IF((OR('Sensitivity Analysis'!$E$6&lt;&gt;'Sensitivity Analysis'!$C$6,'Sensitivity Analysis Tables'!V119&gt;0)),'RHA Data'!$AA7*'Forecast Sheet (2)'!X9,SUMPRODUCT($AA7,'Forecast Sheet'!X9))</f>
        <v>4996.0451047083907</v>
      </c>
      <c r="DP26" s="499">
        <f>IF((OR('Sensitivity Analysis'!$E$6&lt;&gt;'Sensitivity Analysis'!$C$6,'Sensitivity Analysis Tables'!W119&gt;0)),'RHA Data'!$AA7*'Forecast Sheet (2)'!Y9,SUMPRODUCT($AA7,'Forecast Sheet'!Y9))</f>
        <v>4991.9574314409019</v>
      </c>
      <c r="DQ26" s="499">
        <f>IF((OR('Sensitivity Analysis'!$E$6&lt;&gt;'Sensitivity Analysis'!$C$6,'Sensitivity Analysis Tables'!X119&gt;0)),'RHA Data'!$AA7*'Forecast Sheet (2)'!Z9,SUMPRODUCT($AA7,'Forecast Sheet'!Z9))</f>
        <v>8313.1218377222704</v>
      </c>
      <c r="DR26" s="499">
        <f>IF((OR('Sensitivity Analysis'!$E$6&lt;&gt;'Sensitivity Analysis'!$C$6,'Sensitivity Analysis Tables'!Y119&gt;0)),'RHA Data'!$AA7*'Forecast Sheet (2)'!AA9,SUMPRODUCT($AA7,'Forecast Sheet'!AA9))</f>
        <v>4983.7921155493868</v>
      </c>
      <c r="DS26" s="499">
        <f>IF((OR('Sensitivity Analysis'!$E$6&lt;&gt;'Sensitivity Analysis'!$C$6,'Sensitivity Analysis Tables'!Z119&gt;0)),'RHA Data'!$AA7*'Forecast Sheet (2)'!AB9,SUMPRODUCT($AA7,'Forecast Sheet'!AB9))</f>
        <v>6528.7676713697001</v>
      </c>
      <c r="DT26" s="499">
        <f>IF((OR('Sensitivity Analysis'!$E$6&lt;&gt;'Sensitivity Analysis'!$C$6,'Sensitivity Analysis Tables'!AA119&gt;0)),'RHA Data'!$AA7*'Forecast Sheet (2)'!AC9,SUMPRODUCT($AA7,'Forecast Sheet'!AC9))</f>
        <v>16697.782373504902</v>
      </c>
      <c r="DU26" s="499">
        <f>IF((OR('Sensitivity Analysis'!$E$6&lt;&gt;'Sensitivity Analysis'!$C$6,'Sensitivity Analysis Tables'!AB119&gt;0)),'RHA Data'!$AA7*'Forecast Sheet (2)'!AD9,SUMPRODUCT($AA7,'Forecast Sheet'!AD9))</f>
        <v>15320.742156118573</v>
      </c>
      <c r="DV26" s="499">
        <f>IF((OR('Sensitivity Analysis'!$E$6&lt;&gt;'Sensitivity Analysis'!$C$6,'Sensitivity Analysis Tables'!AC119&gt;0)),'RHA Data'!$AA7*'Forecast Sheet (2)'!AE9,SUMPRODUCT($AA7,'Forecast Sheet'!AE9))</f>
        <v>14729.481510829559</v>
      </c>
      <c r="DW26" s="499">
        <f>IF((OR('Sensitivity Analysis'!$E$6&lt;&gt;'Sensitivity Analysis'!$C$6,'Sensitivity Analysis Tables'!AD119&gt;0)),'RHA Data'!$AA7*'Forecast Sheet (2)'!AF9,SUMPRODUCT($AA7,'Forecast Sheet'!AF9))</f>
        <v>17927.748702996054</v>
      </c>
      <c r="DX26" s="499">
        <f>IF((OR('Sensitivity Analysis'!$E$6&lt;&gt;'Sensitivity Analysis'!$C$6,'Sensitivity Analysis Tables'!AE119&gt;0)),'RHA Data'!$AA7*'Forecast Sheet (2)'!AG9,SUMPRODUCT($AA7,'Forecast Sheet'!AG9))</f>
        <v>11976.391183636093</v>
      </c>
      <c r="DY26" s="499">
        <f>IF((OR('Sensitivity Analysis'!$E$6&lt;&gt;'Sensitivity Analysis'!$C$6,'Sensitivity Analysis Tables'!AF119&gt;0)),'RHA Data'!$AA7*'Forecast Sheet (2)'!AH9,SUMPRODUCT($AA7,'Forecast Sheet'!AH9))</f>
        <v>13232.599538751627</v>
      </c>
      <c r="DZ26" s="499">
        <f>IF((OR('Sensitivity Analysis'!$E$6&lt;&gt;'Sensitivity Analysis'!$C$6,'Sensitivity Analysis Tables'!AG119&gt;0)),'RHA Data'!$AA7*'Forecast Sheet (2)'!AI9,SUMPRODUCT($AA7,'Forecast Sheet'!AI9))</f>
        <v>14988.939957876766</v>
      </c>
      <c r="EA26" s="499">
        <f>IF((OR('Sensitivity Analysis'!$E$6&lt;&gt;'Sensitivity Analysis'!$C$6,'Sensitivity Analysis Tables'!AH119&gt;0)),'RHA Data'!$AA7*'Forecast Sheet (2)'!AJ9,SUMPRODUCT($AA7,'Forecast Sheet'!AJ9))</f>
        <v>17425.293483610527</v>
      </c>
      <c r="EB26" s="499">
        <f>IF((OR('Sensitivity Analysis'!$E$6&lt;&gt;'Sensitivity Analysis'!$C$6,'Sensitivity Analysis Tables'!AI119&gt;0)),'RHA Data'!$AA7*'Forecast Sheet (2)'!AK9,SUMPRODUCT($AA7,'Forecast Sheet'!AK9))</f>
        <v>13438.86402135931</v>
      </c>
      <c r="EC26" s="499">
        <f>IF((OR('Sensitivity Analysis'!$E$6&lt;&gt;'Sensitivity Analysis'!$C$6,'Sensitivity Analysis Tables'!AJ119&gt;0)),'RHA Data'!$AA7*'Forecast Sheet (2)'!AL9,SUMPRODUCT($AA7,'Forecast Sheet'!AL9))</f>
        <v>14058.375163777906</v>
      </c>
      <c r="ED26" s="499">
        <f>IF((OR('Sensitivity Analysis'!$E$6&lt;&gt;'Sensitivity Analysis'!$C$6,'Sensitivity Analysis Tables'!AK119&gt;0)),'RHA Data'!$AA7*'Forecast Sheet (2)'!AM9,SUMPRODUCT($AA7,'Forecast Sheet'!AM9))</f>
        <v>13758.009042977177</v>
      </c>
      <c r="EE26" s="499">
        <f>IF((OR('Sensitivity Analysis'!$E$6&lt;&gt;'Sensitivity Analysis'!$C$6,'Sensitivity Analysis Tables'!AL119&gt;0)),'RHA Data'!$AA7*'Forecast Sheet (2)'!AN9,SUMPRODUCT($AA7,'Forecast Sheet'!AN9))</f>
        <v>14481.545076874299</v>
      </c>
      <c r="EF26" s="499">
        <f>IF((OR('Sensitivity Analysis'!$E$6&lt;&gt;'Sensitivity Analysis'!$C$6,'Sensitivity Analysis Tables'!AM119&gt;0)),'RHA Data'!$AA7*'Forecast Sheet (2)'!AO9,SUMPRODUCT($AA7,'Forecast Sheet'!AO9))</f>
        <v>12233.952329481992</v>
      </c>
      <c r="EG26" s="499">
        <f>IF((OR('Sensitivity Analysis'!$E$6&lt;&gt;'Sensitivity Analysis'!$C$6,'Sensitivity Analysis Tables'!AN119&gt;0)),'RHA Data'!$AA7*'Forecast Sheet (2)'!AP9,SUMPRODUCT($AA7,'Forecast Sheet'!AP9))</f>
        <v>14196.623684739539</v>
      </c>
      <c r="EH26" s="499">
        <f>IF((OR('Sensitivity Analysis'!$E$6&lt;&gt;'Sensitivity Analysis'!$C$6,'Sensitivity Analysis Tables'!AO119&gt;0)),'RHA Data'!$AA7*'Forecast Sheet (2)'!AQ9,SUMPRODUCT($AA7,'Forecast Sheet'!AQ9))</f>
        <v>14038.763493091323</v>
      </c>
      <c r="EI26" s="499">
        <f>IF((OR('Sensitivity Analysis'!$E$6&lt;&gt;'Sensitivity Analysis'!$C$6,'Sensitivity Analysis Tables'!AP119&gt;0)),'RHA Data'!$AA7*'Forecast Sheet (2)'!AR9,SUMPRODUCT($AA7,'Forecast Sheet'!AR9))</f>
        <v>10927.910785798649</v>
      </c>
      <c r="EJ26" s="499">
        <f>IF((OR('Sensitivity Analysis'!$E$6&lt;&gt;'Sensitivity Analysis'!$C$6,'Sensitivity Analysis Tables'!AQ119&gt;0)),'RHA Data'!$AA7*'Forecast Sheet (2)'!AS9,SUMPRODUCT($AA7,'Forecast Sheet'!AS9))</f>
        <v>13798.914789687942</v>
      </c>
      <c r="EK26" s="499">
        <f>IF((OR('Sensitivity Analysis'!$E$6&lt;&gt;'Sensitivity Analysis'!$C$6,'Sensitivity Analysis Tables'!AR119&gt;0)),'RHA Data'!$AA7*'Forecast Sheet (2)'!AT9,SUMPRODUCT($AA7,'Forecast Sheet'!AT9))</f>
        <v>10328.402597669001</v>
      </c>
      <c r="EL26" s="499">
        <f>IF((OR('Sensitivity Analysis'!$E$6&lt;&gt;'Sensitivity Analysis'!$C$6,'Sensitivity Analysis Tables'!AS119&gt;0)),'RHA Data'!$AA7*'Forecast Sheet (2)'!AU9,SUMPRODUCT($AA7,'Forecast Sheet'!AU9))</f>
        <v>13256.170588723255</v>
      </c>
      <c r="EM26" s="499">
        <f>IF((OR('Sensitivity Analysis'!$E$6&lt;&gt;'Sensitivity Analysis'!$C$6,'Sensitivity Analysis Tables'!AT119&gt;0)),'RHA Data'!$AA7*'Forecast Sheet (2)'!AV9,SUMPRODUCT($AA7,'Forecast Sheet'!AV9))</f>
        <v>11106.197636301</v>
      </c>
      <c r="EN26" s="499">
        <f>IF((OR('Sensitivity Analysis'!$E$6&lt;&gt;'Sensitivity Analysis'!$C$6,'Sensitivity Analysis Tables'!AU119&gt;0)),'RHA Data'!$AA7*'Forecast Sheet (2)'!AW9,SUMPRODUCT($AA7,'Forecast Sheet'!AW9))</f>
        <v>13704.158483755382</v>
      </c>
      <c r="EO26" s="499">
        <f>IF((OR('Sensitivity Analysis'!$E$6&lt;&gt;'Sensitivity Analysis'!$C$6,'Sensitivity Analysis Tables'!AV119&gt;0)),'RHA Data'!$AA7*'Forecast Sheet (2)'!AX9,SUMPRODUCT($AA7,'Forecast Sheet'!AX9))</f>
        <v>12065.832657219926</v>
      </c>
      <c r="EP26" s="499">
        <f>IF((OR('Sensitivity Analysis'!$E$6&lt;&gt;'Sensitivity Analysis'!$C$6,'Sensitivity Analysis Tables'!AW119&gt;0)),'RHA Data'!$AA7*'Forecast Sheet (2)'!AY9,SUMPRODUCT($AA7,'Forecast Sheet'!AY9))</f>
        <v>10894.170684812165</v>
      </c>
      <c r="EQ26" s="499">
        <f>IF((OR('Sensitivity Analysis'!$E$6&lt;&gt;'Sensitivity Analysis'!$C$6,'Sensitivity Analysis Tables'!AX119&gt;0)),'RHA Data'!$AA7*'Forecast Sheet (2)'!AZ9,SUMPRODUCT($AA7,'Forecast Sheet'!AZ9))</f>
        <v>11110.172606808703</v>
      </c>
      <c r="ER26" s="499">
        <f>IF((OR('Sensitivity Analysis'!$E$6&lt;&gt;'Sensitivity Analysis'!$C$6,'Sensitivity Analysis Tables'!AY119&gt;0)),'RHA Data'!$AA7*'Forecast Sheet (2)'!BA9,SUMPRODUCT($AA7,'Forecast Sheet'!BA9))</f>
        <v>16672.188113640768</v>
      </c>
      <c r="ES26" s="499">
        <f>IF((OR('Sensitivity Analysis'!$E$6&lt;&gt;'Sensitivity Analysis'!$C$6,'Sensitivity Analysis Tables'!AZ119&gt;0)),'RHA Data'!$AA7*'Forecast Sheet (2)'!BB9,SUMPRODUCT($AA7,'Forecast Sheet'!BB9))</f>
        <v>14337.236620863589</v>
      </c>
      <c r="ET26" s="499">
        <f>IF((OR('Sensitivity Analysis'!$E$6&lt;&gt;'Sensitivity Analysis'!$C$6,'Sensitivity Analysis Tables'!BA119&gt;0)),'RHA Data'!$AA7*'Forecast Sheet (2)'!BC9,SUMPRODUCT($AA7,'Forecast Sheet'!BC9))</f>
        <v>14970.211445006416</v>
      </c>
      <c r="EU26" s="499">
        <f>IF((OR('Sensitivity Analysis'!$E$6&lt;&gt;'Sensitivity Analysis'!$C$6,'Sensitivity Analysis Tables'!BB119&gt;0)),'RHA Data'!$AA7*'Forecast Sheet (2)'!BD9,SUMPRODUCT($AA7,'Forecast Sheet'!BD9))</f>
        <v>16835.041738774784</v>
      </c>
      <c r="EV26" s="499">
        <f>IF((OR('Sensitivity Analysis'!$E$6&lt;&gt;'Sensitivity Analysis'!$C$6,'Sensitivity Analysis Tables'!BC119&gt;0)),'RHA Data'!$AA7*'Forecast Sheet (2)'!BE9,SUMPRODUCT($AA7,'Forecast Sheet'!BE9))</f>
        <v>11413.278118642003</v>
      </c>
      <c r="EW26" s="499">
        <f>IF((OR('Sensitivity Analysis'!$E$6&lt;&gt;'Sensitivity Analysis'!$C$6,'Sensitivity Analysis Tables'!BD119&gt;0)),'RHA Data'!$AA7*'Forecast Sheet (2)'!BF9,SUMPRODUCT($AA7,'Forecast Sheet'!BF9))</f>
        <v>13575.436509457328</v>
      </c>
      <c r="EX26" s="499"/>
      <c r="EY26" s="499"/>
      <c r="EZ26" s="505" t="s">
        <v>36</v>
      </c>
      <c r="FA26" s="470">
        <v>1</v>
      </c>
      <c r="FB26" s="470">
        <v>2</v>
      </c>
      <c r="FC26" s="470">
        <v>3</v>
      </c>
      <c r="FD26" s="470">
        <v>4</v>
      </c>
      <c r="FE26" s="470">
        <v>5</v>
      </c>
      <c r="FF26" s="470">
        <v>6</v>
      </c>
      <c r="FG26" s="470">
        <v>7</v>
      </c>
      <c r="FH26" s="470">
        <v>8</v>
      </c>
      <c r="FI26" s="470">
        <v>9</v>
      </c>
      <c r="FJ26" s="470">
        <v>10</v>
      </c>
      <c r="FK26" s="470">
        <v>11</v>
      </c>
      <c r="FL26" s="470">
        <v>12</v>
      </c>
      <c r="FM26" s="470">
        <v>13</v>
      </c>
      <c r="FN26" s="470">
        <v>14</v>
      </c>
      <c r="FO26" s="470">
        <v>15</v>
      </c>
      <c r="FP26" s="470">
        <v>16</v>
      </c>
      <c r="FQ26" s="470">
        <v>17</v>
      </c>
      <c r="FR26" s="470">
        <v>18</v>
      </c>
      <c r="FS26" s="470">
        <v>19</v>
      </c>
      <c r="FT26" s="470">
        <v>20</v>
      </c>
      <c r="FU26" s="470">
        <v>21</v>
      </c>
      <c r="FV26" s="470">
        <v>22</v>
      </c>
      <c r="FW26" s="470">
        <v>23</v>
      </c>
      <c r="FX26" s="470">
        <v>24</v>
      </c>
      <c r="FY26" s="470">
        <v>25</v>
      </c>
      <c r="FZ26" s="470">
        <v>26</v>
      </c>
      <c r="GA26" s="470">
        <v>27</v>
      </c>
      <c r="GB26" s="470">
        <v>28</v>
      </c>
      <c r="GC26" s="470">
        <v>29</v>
      </c>
      <c r="GD26" s="470">
        <v>30</v>
      </c>
      <c r="GE26" s="470">
        <v>31</v>
      </c>
      <c r="GF26" s="470">
        <v>32</v>
      </c>
      <c r="GG26" s="470">
        <v>33</v>
      </c>
      <c r="GH26" s="470">
        <v>34</v>
      </c>
      <c r="GI26" s="470">
        <v>35</v>
      </c>
      <c r="GJ26" s="470">
        <v>36</v>
      </c>
      <c r="GK26" s="470">
        <v>37</v>
      </c>
      <c r="GL26" s="470">
        <v>38</v>
      </c>
      <c r="GM26" s="470">
        <v>39</v>
      </c>
      <c r="GN26" s="470">
        <v>40</v>
      </c>
      <c r="GO26" s="470">
        <v>41</v>
      </c>
      <c r="GP26" s="470">
        <v>42</v>
      </c>
      <c r="GQ26" s="470">
        <v>43</v>
      </c>
      <c r="GR26" s="470">
        <v>44</v>
      </c>
      <c r="GS26" s="470">
        <v>45</v>
      </c>
      <c r="GT26" s="470">
        <v>46</v>
      </c>
      <c r="GU26" s="470">
        <v>47</v>
      </c>
      <c r="GV26" s="470">
        <v>48</v>
      </c>
      <c r="GW26" s="470">
        <v>49</v>
      </c>
      <c r="GX26" s="470">
        <v>50</v>
      </c>
      <c r="GY26" s="470">
        <v>51</v>
      </c>
      <c r="GZ26" s="470">
        <v>52</v>
      </c>
      <c r="HA26" s="470">
        <v>53</v>
      </c>
      <c r="HB26" s="470">
        <v>54</v>
      </c>
      <c r="HC26" s="470">
        <v>55</v>
      </c>
      <c r="HD26" s="499"/>
      <c r="HE26" s="499"/>
      <c r="HF26" s="505" t="s">
        <v>54</v>
      </c>
      <c r="HG26" s="507" t="s">
        <v>170</v>
      </c>
      <c r="HH26" s="499"/>
      <c r="HI26" s="499"/>
      <c r="HJ26" s="499"/>
      <c r="HK26" s="499"/>
      <c r="HL26" s="499"/>
      <c r="HM26" s="499"/>
      <c r="HN26" s="499"/>
      <c r="HO26" s="499"/>
      <c r="HP26" s="499"/>
      <c r="HQ26" s="499"/>
      <c r="HR26" s="499"/>
      <c r="HS26" s="499"/>
      <c r="HT26" s="499"/>
      <c r="HU26" s="499"/>
      <c r="HV26" s="499"/>
      <c r="HW26" s="499"/>
      <c r="HX26" s="499"/>
      <c r="HY26" s="499"/>
      <c r="HZ26" s="499"/>
      <c r="IA26" s="499"/>
      <c r="IB26" s="499"/>
      <c r="IC26" s="499"/>
      <c r="ID26" s="499"/>
      <c r="IE26" s="499"/>
      <c r="IF26" s="499"/>
      <c r="IG26" s="499"/>
      <c r="IH26" s="499"/>
      <c r="II26" s="499"/>
      <c r="IJ26" s="499"/>
      <c r="IK26" s="499"/>
      <c r="IL26" s="499"/>
      <c r="IM26" s="499"/>
      <c r="IN26" s="499"/>
      <c r="IO26" s="499"/>
      <c r="IP26" s="499"/>
      <c r="IQ26" s="499"/>
      <c r="IR26" s="499"/>
      <c r="IS26" s="499"/>
      <c r="IT26" s="499"/>
      <c r="IU26" s="499"/>
      <c r="IV26" s="499"/>
      <c r="IW26" s="499"/>
      <c r="IX26" s="499"/>
      <c r="IY26" s="499"/>
      <c r="IZ26" s="499"/>
      <c r="JA26" s="499"/>
      <c r="JB26" s="499"/>
      <c r="JC26" s="499"/>
      <c r="JD26" s="499"/>
      <c r="JE26" s="499"/>
      <c r="JF26" s="499"/>
      <c r="JG26" s="499"/>
      <c r="JH26" s="499"/>
      <c r="JI26" s="499"/>
      <c r="JJ26" s="499"/>
      <c r="JK26" s="499"/>
      <c r="JL26" s="505" t="s">
        <v>53</v>
      </c>
      <c r="JM26" s="499">
        <f>FA41</f>
        <v>129963.5</v>
      </c>
      <c r="JN26" s="499">
        <f t="shared" ref="JN26:LO26" si="17">FB41</f>
        <v>126795.68</v>
      </c>
      <c r="JO26" s="499">
        <f t="shared" si="17"/>
        <v>121505.20395750001</v>
      </c>
      <c r="JP26" s="499">
        <f t="shared" si="17"/>
        <v>120449.57668919998</v>
      </c>
      <c r="JQ26" s="499">
        <f t="shared" si="17"/>
        <v>119351.93202062623</v>
      </c>
      <c r="JR26" s="499">
        <f t="shared" si="17"/>
        <v>115757.25088669333</v>
      </c>
      <c r="JS26" s="499">
        <f t="shared" si="17"/>
        <v>112438.38978083202</v>
      </c>
      <c r="JT26" s="499">
        <f t="shared" si="17"/>
        <v>110530.87522041045</v>
      </c>
      <c r="JU26" s="499">
        <f t="shared" si="17"/>
        <v>107559.49426092002</v>
      </c>
      <c r="JV26" s="499">
        <f t="shared" si="17"/>
        <v>105950.20427669803</v>
      </c>
      <c r="JW26" s="499">
        <f t="shared" si="17"/>
        <v>105572.44222466271</v>
      </c>
      <c r="JX26" s="499">
        <f t="shared" si="17"/>
        <v>105449.33664141022</v>
      </c>
      <c r="JY26" s="499">
        <f t="shared" si="17"/>
        <v>104534.44992161221</v>
      </c>
      <c r="JZ26" s="499">
        <f t="shared" si="17"/>
        <v>102931.12737259582</v>
      </c>
      <c r="KA26" s="499">
        <f t="shared" si="17"/>
        <v>101368.10979038459</v>
      </c>
      <c r="KB26" s="499">
        <f t="shared" si="17"/>
        <v>94644.183772739401</v>
      </c>
      <c r="KC26" s="499">
        <f t="shared" si="17"/>
        <v>87945.299519698237</v>
      </c>
      <c r="KD26" s="499">
        <f t="shared" si="17"/>
        <v>86894.140751560757</v>
      </c>
      <c r="KE26" s="499">
        <f t="shared" si="17"/>
        <v>81179.752169290397</v>
      </c>
      <c r="KF26" s="499">
        <f t="shared" si="17"/>
        <v>77288.772637438495</v>
      </c>
      <c r="KG26" s="499">
        <f t="shared" si="17"/>
        <v>71925.98989914768</v>
      </c>
      <c r="KH26" s="499">
        <f t="shared" si="17"/>
        <v>73975.785620713054</v>
      </c>
      <c r="KI26" s="499">
        <f t="shared" si="17"/>
        <v>69484.196444219851</v>
      </c>
      <c r="KJ26" s="499">
        <f t="shared" si="17"/>
        <v>65000.078525576544</v>
      </c>
      <c r="KK26" s="499">
        <f t="shared" si="17"/>
        <v>60990.608668885136</v>
      </c>
      <c r="KL26" s="499">
        <f t="shared" si="17"/>
        <v>60805.8455645207</v>
      </c>
      <c r="KM26" s="499">
        <f t="shared" si="17"/>
        <v>60139.185267156477</v>
      </c>
      <c r="KN26" s="499">
        <f t="shared" si="17"/>
        <v>60909.266538114374</v>
      </c>
      <c r="KO26" s="499">
        <f t="shared" si="17"/>
        <v>64406.757768223622</v>
      </c>
      <c r="KP26" s="499">
        <f t="shared" si="17"/>
        <v>63720.819658745218</v>
      </c>
      <c r="KQ26" s="499">
        <f t="shared" si="17"/>
        <v>61811.46763175424</v>
      </c>
      <c r="KR26" s="499">
        <f t="shared" si="17"/>
        <v>60608.490051079629</v>
      </c>
      <c r="KS26" s="499">
        <f t="shared" si="17"/>
        <v>61405.566431006875</v>
      </c>
      <c r="KT26" s="499">
        <f t="shared" si="17"/>
        <v>60801.312413677391</v>
      </c>
      <c r="KU26" s="499">
        <f t="shared" si="17"/>
        <v>59911.57824031794</v>
      </c>
      <c r="KV26" s="499">
        <f t="shared" si="17"/>
        <v>62327.815987726055</v>
      </c>
      <c r="KW26" s="499">
        <f t="shared" si="17"/>
        <v>59680.24395976575</v>
      </c>
      <c r="KX26" s="499">
        <f t="shared" si="17"/>
        <v>60407.040223278796</v>
      </c>
      <c r="KY26" s="499">
        <f t="shared" si="17"/>
        <v>70813.388730194187</v>
      </c>
      <c r="KZ26" s="499">
        <f t="shared" si="17"/>
        <v>77659.493150207767</v>
      </c>
      <c r="LA26" s="499">
        <f t="shared" si="17"/>
        <v>86960.460002093241</v>
      </c>
      <c r="LB26" s="499">
        <f t="shared" si="17"/>
        <v>98917.511651184657</v>
      </c>
      <c r="LC26" s="499">
        <f t="shared" si="17"/>
        <v>104185.28537557798</v>
      </c>
      <c r="LD26" s="499">
        <f t="shared" si="17"/>
        <v>107396.98827953762</v>
      </c>
      <c r="LE26" s="499">
        <f t="shared" si="17"/>
        <v>114801.64373134379</v>
      </c>
      <c r="LF26" s="499">
        <f t="shared" si="17"/>
        <v>124447.82476704911</v>
      </c>
      <c r="LG26" s="499">
        <f t="shared" si="17"/>
        <v>127646.56094039418</v>
      </c>
      <c r="LH26" s="499">
        <f t="shared" si="17"/>
        <v>132611.71533902493</v>
      </c>
      <c r="LI26" s="499">
        <f t="shared" si="17"/>
        <v>135927.02772041946</v>
      </c>
      <c r="LJ26" s="499">
        <f t="shared" si="17"/>
        <v>134474.4250358518</v>
      </c>
      <c r="LK26" s="499">
        <f t="shared" si="17"/>
        <v>131632.54634758763</v>
      </c>
      <c r="LL26" s="499">
        <f t="shared" si="17"/>
        <v>131086.46143136529</v>
      </c>
      <c r="LM26" s="499">
        <f t="shared" si="17"/>
        <v>128934.60341600192</v>
      </c>
      <c r="LN26" s="499">
        <f t="shared" si="17"/>
        <v>126742.36264262637</v>
      </c>
      <c r="LO26" s="499">
        <f t="shared" si="17"/>
        <v>126753.8299258835</v>
      </c>
      <c r="LP26" s="499"/>
      <c r="LQ26" s="499"/>
      <c r="LR26" s="499"/>
      <c r="LS26" s="499"/>
      <c r="LT26" s="499"/>
      <c r="LU26" s="499"/>
      <c r="LV26" s="499"/>
      <c r="LW26" s="499"/>
    </row>
    <row r="27" spans="1:335" ht="18">
      <c r="A27" s="499"/>
      <c r="B27" s="503"/>
      <c r="C27" s="484" t="s">
        <v>112</v>
      </c>
      <c r="D27" s="484">
        <v>1</v>
      </c>
      <c r="E27" s="484">
        <v>2</v>
      </c>
      <c r="F27" s="484">
        <v>3</v>
      </c>
      <c r="G27" s="484">
        <v>4</v>
      </c>
      <c r="H27" s="484">
        <v>5</v>
      </c>
      <c r="I27" s="484">
        <v>6</v>
      </c>
      <c r="J27" s="484">
        <v>7</v>
      </c>
      <c r="K27" s="484">
        <v>8</v>
      </c>
      <c r="L27" s="484">
        <v>9</v>
      </c>
      <c r="M27" s="484">
        <v>10</v>
      </c>
      <c r="N27" s="484">
        <v>11</v>
      </c>
      <c r="O27" s="484">
        <v>12</v>
      </c>
      <c r="P27" s="484">
        <v>13</v>
      </c>
      <c r="Q27" s="484">
        <v>14</v>
      </c>
      <c r="R27" s="484">
        <v>15</v>
      </c>
      <c r="S27" s="484">
        <v>16</v>
      </c>
      <c r="T27" s="484">
        <v>17</v>
      </c>
      <c r="U27" s="484">
        <v>18</v>
      </c>
      <c r="V27" s="499"/>
      <c r="W27" s="499"/>
      <c r="X27" s="504"/>
      <c r="Y27" s="504"/>
      <c r="Z27" s="505">
        <v>3</v>
      </c>
      <c r="AA27" s="505">
        <v>4</v>
      </c>
      <c r="AB27" s="505">
        <v>5</v>
      </c>
      <c r="AC27" s="505">
        <v>6</v>
      </c>
      <c r="AD27" s="505">
        <v>7</v>
      </c>
      <c r="AE27" s="505">
        <v>8</v>
      </c>
      <c r="AF27" s="505">
        <v>9</v>
      </c>
      <c r="AG27" s="505">
        <v>10</v>
      </c>
      <c r="AH27" s="505">
        <v>11</v>
      </c>
      <c r="AI27" s="505">
        <v>12</v>
      </c>
      <c r="AJ27" s="505">
        <v>13</v>
      </c>
      <c r="AK27" s="505">
        <v>14</v>
      </c>
      <c r="AL27" s="505">
        <v>15</v>
      </c>
      <c r="AM27" s="499"/>
      <c r="AN27" s="499"/>
      <c r="AO27" s="499"/>
      <c r="AP27" s="499"/>
      <c r="AQ27" s="499"/>
      <c r="AR27" s="499"/>
      <c r="AS27" s="499"/>
      <c r="AT27" s="499"/>
      <c r="AU27" s="499"/>
      <c r="AV27" s="499"/>
      <c r="AW27" s="499"/>
      <c r="AX27" s="499"/>
      <c r="AY27" s="499"/>
      <c r="AZ27" s="499"/>
      <c r="BA27" s="499"/>
      <c r="BB27" s="499"/>
      <c r="BC27" s="499"/>
      <c r="BD27" s="499"/>
      <c r="BE27" s="499"/>
      <c r="BF27" s="499"/>
      <c r="BG27" s="499"/>
      <c r="BH27" s="499"/>
      <c r="BI27" s="499"/>
      <c r="BJ27" s="499"/>
      <c r="BK27" s="499"/>
      <c r="BL27" s="499"/>
      <c r="BM27" s="499"/>
      <c r="BN27" s="499"/>
      <c r="BO27" s="499"/>
      <c r="BP27" s="499"/>
      <c r="BQ27" s="499"/>
      <c r="BR27" s="499"/>
      <c r="BS27" s="499"/>
      <c r="BT27" s="499"/>
      <c r="BU27" s="499"/>
      <c r="BV27" s="499"/>
      <c r="BW27" s="499"/>
      <c r="BX27" s="499"/>
      <c r="BY27" s="499"/>
      <c r="BZ27" s="499"/>
      <c r="CA27" s="499"/>
      <c r="CB27" s="499"/>
      <c r="CC27" s="499"/>
      <c r="CD27" s="499"/>
      <c r="CE27" s="499"/>
      <c r="CF27" s="499"/>
      <c r="CG27" s="499"/>
      <c r="CH27" s="499"/>
      <c r="CI27" s="499"/>
      <c r="CJ27" s="499"/>
      <c r="CK27" s="499"/>
      <c r="CL27" s="499"/>
      <c r="CM27" s="499"/>
      <c r="CN27" s="499"/>
      <c r="CO27" s="499"/>
      <c r="CP27" s="499"/>
      <c r="CQ27" s="499"/>
      <c r="CR27" s="499"/>
      <c r="CS27" s="499"/>
      <c r="CT27" s="505">
        <v>60</v>
      </c>
      <c r="CU27" s="499">
        <f>IF((OR('Sensitivity Analysis'!$E$6&lt;&gt;'Sensitivity Analysis'!$C$6,'Sensitivity Analysis Tables'!B120&gt;0)),'RHA Data'!$AA8*'Forecast Sheet (2)'!D10,SUMPRODUCT($AA8,'Forecast Sheet'!D10))</f>
        <v>11665.199999999999</v>
      </c>
      <c r="CV27" s="499">
        <f>IF((OR('Sensitivity Analysis'!$E$6&lt;&gt;'Sensitivity Analysis'!$C$6,'Sensitivity Analysis Tables'!C120&gt;0)),'RHA Data'!$AA8*'Forecast Sheet (2)'!E10,SUMPRODUCT($AA8,'Forecast Sheet'!E10))</f>
        <v>10906.962</v>
      </c>
      <c r="CW27" s="499">
        <f>IF((OR('Sensitivity Analysis'!$E$6&lt;&gt;'Sensitivity Analysis'!$C$6,'Sensitivity Analysis Tables'!D120&gt;0)),'RHA Data'!$AA8*'Forecast Sheet (2)'!F10,SUMPRODUCT($AA8,'Forecast Sheet'!F10))</f>
        <v>10906.962</v>
      </c>
      <c r="CX27" s="499">
        <f>IF((OR('Sensitivity Analysis'!$E$6&lt;&gt;'Sensitivity Analysis'!$C$6,'Sensitivity Analysis Tables'!E120&gt;0)),'RHA Data'!$AA8*'Forecast Sheet (2)'!G10,SUMPRODUCT($AA8,'Forecast Sheet'!G10))</f>
        <v>5449.0190609999991</v>
      </c>
      <c r="CY27" s="499">
        <f>IF((OR('Sensitivity Analysis'!$E$6&lt;&gt;'Sensitivity Analysis'!$C$6,'Sensitivity Analysis Tables'!F120&gt;0)),'RHA Data'!$AA8*'Forecast Sheet (2)'!H10,SUMPRODUCT($AA8,'Forecast Sheet'!H10))</f>
        <v>5444.5607726773633</v>
      </c>
      <c r="CZ27" s="499">
        <f>IF((OR('Sensitivity Analysis'!$E$6&lt;&gt;'Sensitivity Analysis'!$C$6,'Sensitivity Analysis Tables'!G120&gt;0)),'RHA Data'!$AA8*'Forecast Sheet (2)'!I10,SUMPRODUCT($AA8,'Forecast Sheet'!I10))</f>
        <v>10880.212264090345</v>
      </c>
      <c r="DA27" s="499">
        <f>IF((OR('Sensitivity Analysis'!$E$6&lt;&gt;'Sensitivity Analysis'!$C$6,'Sensitivity Analysis Tables'!H120&gt;0)),'RHA Data'!$AA8*'Forecast Sheet (2)'!J10,SUMPRODUCT($AA8,'Forecast Sheet'!J10))</f>
        <v>5435.6551361189531</v>
      </c>
      <c r="DB27" s="499">
        <f>IF((OR('Sensitivity Analysis'!$E$6&lt;&gt;'Sensitivity Analysis'!$C$6,'Sensitivity Analysis Tables'!I120&gt;0)),'RHA Data'!$AA8*'Forecast Sheet (2)'!K10,SUMPRODUCT($AA8,'Forecast Sheet'!K10))</f>
        <v>7241.6103758889003</v>
      </c>
      <c r="DC27" s="499">
        <f>IF((OR('Sensitivity Analysis'!$E$6&lt;&gt;'Sensitivity Analysis'!$C$6,'Sensitivity Analysis Tables'!J120&gt;0)),'RHA Data'!$AA8*'Forecast Sheet (2)'!L10,SUMPRODUCT($AA8,'Forecast Sheet'!L10))</f>
        <v>5426.7640664587416</v>
      </c>
      <c r="DD27" s="499">
        <f>IF((OR('Sensitivity Analysis'!$E$6&lt;&gt;'Sensitivity Analysis'!$C$6,'Sensitivity Analysis Tables'!K120&gt;0)),'RHA Data'!$AA8*'Forecast Sheet (2)'!M10,SUMPRODUCT($AA8,'Forecast Sheet'!M10))</f>
        <v>12652.089302458675</v>
      </c>
      <c r="DE27" s="499">
        <f>IF((OR('Sensitivity Analysis'!$E$6&lt;&gt;'Sensitivity Analysis'!$C$6,'Sensitivity Analysis Tables'!L120&gt;0)),'RHA Data'!$AA8*'Forecast Sheet (2)'!N10,SUMPRODUCT($AA8,'Forecast Sheet'!N10))</f>
        <v>5417.8875398697373</v>
      </c>
      <c r="DF27" s="499">
        <f>IF((OR('Sensitivity Analysis'!$E$6&lt;&gt;'Sensitivity Analysis'!$C$6,'Sensitivity Analysis Tables'!M120&gt;0)),'RHA Data'!$AA8*'Forecast Sheet (2)'!O10,SUMPRODUCT($AA8,'Forecast Sheet'!O10))</f>
        <v>5413.4547227916619</v>
      </c>
      <c r="DG27" s="499">
        <f>IF((OR('Sensitivity Analysis'!$E$6&lt;&gt;'Sensitivity Analysis'!$C$6,'Sensitivity Analysis Tables'!N120&gt;0)),'RHA Data'!$AA8*'Forecast Sheet (2)'!P10,SUMPRODUCT($AA8,'Forecast Sheet'!P10))</f>
        <v>5409.0255325639237</v>
      </c>
      <c r="DH27" s="499">
        <f>IF((OR('Sensitivity Analysis'!$E$6&lt;&gt;'Sensitivity Analysis'!$C$6,'Sensitivity Analysis Tables'!O120&gt;0)),'RHA Data'!$AA8*'Forecast Sheet (2)'!Q10,SUMPRODUCT($AA8,'Forecast Sheet'!Q10))</f>
        <v>9007.6666103651642</v>
      </c>
      <c r="DI27" s="499">
        <f>IF((OR('Sensitivity Analysis'!$E$6&lt;&gt;'Sensitivity Analysis'!$C$6,'Sensitivity Analysis Tables'!P120&gt;0)),'RHA Data'!$AA8*'Forecast Sheet (2)'!R10,SUMPRODUCT($AA8,'Forecast Sheet'!R10))</f>
        <v>5400.1780207921911</v>
      </c>
      <c r="DJ27" s="499">
        <f>IF((OR('Sensitivity Analysis'!$E$6&lt;&gt;'Sensitivity Analysis'!$C$6,'Sensitivity Analysis Tables'!Q120&gt;0)),'RHA Data'!$AA8*'Forecast Sheet (2)'!S10,SUMPRODUCT($AA8,'Forecast Sheet'!S10))</f>
        <v>7194.3462577608479</v>
      </c>
      <c r="DK27" s="499">
        <f>IF((OR('Sensitivity Analysis'!$E$6&lt;&gt;'Sensitivity Analysis'!$C$6,'Sensitivity Analysis Tables'!R120&gt;0)),'RHA Data'!$AA8*'Forecast Sheet (2)'!T10,SUMPRODUCT($AA8,'Forecast Sheet'!T10))</f>
        <v>12579.804955303327</v>
      </c>
      <c r="DL27" s="499">
        <f>IF((OR('Sensitivity Analysis'!$E$6&lt;&gt;'Sensitivity Analysis'!$C$6,'Sensitivity Analysis Tables'!S120&gt;0)),'RHA Data'!$AA8*'Forecast Sheet (2)'!U10,SUMPRODUCT($AA8,'Forecast Sheet'!U10))</f>
        <v>5386.9338804054078</v>
      </c>
      <c r="DM27" s="499">
        <f>IF((OR('Sensitivity Analysis'!$E$6&lt;&gt;'Sensitivity Analysis'!$C$6,'Sensitivity Analysis Tables'!T120&gt;0)),'RHA Data'!$AA8*'Forecast Sheet (2)'!V10,SUMPRODUCT($AA8,'Forecast Sheet'!V10))</f>
        <v>5382.5263890487122</v>
      </c>
      <c r="DN27" s="499">
        <f>IF((OR('Sensitivity Analysis'!$E$6&lt;&gt;'Sensitivity Analysis'!$C$6,'Sensitivity Analysis Tables'!U120&gt;0)),'RHA Data'!$AA8*'Forecast Sheet (2)'!W10,SUMPRODUCT($AA8,'Forecast Sheet'!W10))</f>
        <v>5378.1225038213088</v>
      </c>
      <c r="DO27" s="499">
        <f>IF((OR('Sensitivity Analysis'!$E$6&lt;&gt;'Sensitivity Analysis'!$C$6,'Sensitivity Analysis Tables'!V120&gt;0)),'RHA Data'!$AA8*'Forecast Sheet (2)'!X10,SUMPRODUCT($AA8,'Forecast Sheet'!X10))</f>
        <v>10747.444443545455</v>
      </c>
      <c r="DP27" s="499">
        <f>IF((OR('Sensitivity Analysis'!$E$6&lt;&gt;'Sensitivity Analysis'!$C$6,'Sensitivity Analysis Tables'!W120&gt;0)),'RHA Data'!$AA8*'Forecast Sheet (2)'!Y10,SUMPRODUCT($AA8,'Forecast Sheet'!Y10))</f>
        <v>5369.3255399549134</v>
      </c>
      <c r="DQ27" s="499">
        <f>IF((OR('Sensitivity Analysis'!$E$6&lt;&gt;'Sensitivity Analysis'!$C$6,'Sensitivity Analysis Tables'!X120&gt;0)),'RHA Data'!$AA8*'Forecast Sheet (2)'!Z10,SUMPRODUCT($AA8,'Forecast Sheet'!Z10))</f>
        <v>5364.932455422223</v>
      </c>
      <c r="DR27" s="499">
        <f>IF((OR('Sensitivity Analysis'!$E$6&lt;&gt;'Sensitivity Analysis'!$C$6,'Sensitivity Analysis Tables'!Y120&gt;0)),'RHA Data'!$AA8*'Forecast Sheet (2)'!AA10,SUMPRODUCT($AA8,'Forecast Sheet'!AA10))</f>
        <v>8934.2382753857091</v>
      </c>
      <c r="DS27" s="499">
        <f>IF((OR('Sensitivity Analysis'!$E$6&lt;&gt;'Sensitivity Analysis'!$C$6,'Sensitivity Analysis Tables'!Z120&gt;0)),'RHA Data'!$AA8*'Forecast Sheet (2)'!AB10,SUMPRODUCT($AA8,'Forecast Sheet'!AB10))</f>
        <v>5356.1570664416886</v>
      </c>
      <c r="DT27" s="499">
        <f>IF((OR('Sensitivity Analysis'!$E$6&lt;&gt;'Sensitivity Analysis'!$C$6,'Sensitivity Analysis Tables'!AA120&gt;0)),'RHA Data'!$AA8*'Forecast Sheet (2)'!AC10,SUMPRODUCT($AA8,'Forecast Sheet'!AC10))</f>
        <v>7016.5657570386147</v>
      </c>
      <c r="DU27" s="499">
        <f>IF((OR('Sensitivity Analysis'!$E$6&lt;&gt;'Sensitivity Analysis'!$C$6,'Sensitivity Analysis Tables'!AB120&gt;0)),'RHA Data'!$AA8*'Forecast Sheet (2)'!AD10,SUMPRODUCT($AA8,'Forecast Sheet'!AD10))</f>
        <v>17945.360275906052</v>
      </c>
      <c r="DV27" s="499">
        <f>IF((OR('Sensitivity Analysis'!$E$6&lt;&gt;'Sensitivity Analysis'!$C$6,'Sensitivity Analysis Tables'!AC120&gt;0)),'RHA Data'!$AA8*'Forecast Sheet (2)'!AE10,SUMPRODUCT($AA8,'Forecast Sheet'!AE10))</f>
        <v>16465.434243655178</v>
      </c>
      <c r="DW27" s="499">
        <f>IF((OR('Sensitivity Analysis'!$E$6&lt;&gt;'Sensitivity Analysis'!$C$6,'Sensitivity Analysis Tables'!AD120&gt;0)),'RHA Data'!$AA8*'Forecast Sheet (2)'!AF10,SUMPRODUCT($AA8,'Forecast Sheet'!AF10))</f>
        <v>15829.997449754212</v>
      </c>
      <c r="DX27" s="499">
        <f>IF((OR('Sensitivity Analysis'!$E$6&lt;&gt;'Sensitivity Analysis'!$C$6,'Sensitivity Analysis Tables'!AE120&gt;0)),'RHA Data'!$AA8*'Forecast Sheet (2)'!AG10,SUMPRODUCT($AA8,'Forecast Sheet'!AG10))</f>
        <v>19267.223767490144</v>
      </c>
      <c r="DY27" s="499">
        <f>IF((OR('Sensitivity Analysis'!$E$6&lt;&gt;'Sensitivity Analysis'!$C$6,'Sensitivity Analysis Tables'!AF120&gt;0)),'RHA Data'!$AA8*'Forecast Sheet (2)'!AH10,SUMPRODUCT($AA8,'Forecast Sheet'!AH10))</f>
        <v>12871.209468902802</v>
      </c>
      <c r="DZ27" s="499">
        <f>IF((OR('Sensitivity Analysis'!$E$6&lt;&gt;'Sensitivity Analysis'!$C$6,'Sensitivity Analysis Tables'!AG120&gt;0)),'RHA Data'!$AA8*'Forecast Sheet (2)'!AI10,SUMPRODUCT($AA8,'Forecast Sheet'!AI10))</f>
        <v>14221.275663915723</v>
      </c>
      <c r="EA27" s="499">
        <f>IF((OR('Sensitivity Analysis'!$E$6&lt;&gt;'Sensitivity Analysis'!$C$6,'Sensitivity Analysis Tables'!AH120&gt;0)),'RHA Data'!$AA8*'Forecast Sheet (2)'!AJ10,SUMPRODUCT($AA8,'Forecast Sheet'!AJ10))</f>
        <v>16108.841382723251</v>
      </c>
      <c r="EB27" s="499">
        <f>IF((OR('Sensitivity Analysis'!$E$6&lt;&gt;'Sensitivity Analysis'!$C$6,'Sensitivity Analysis Tables'!AI120&gt;0)),'RHA Data'!$AA8*'Forecast Sheet (2)'!AK10,SUMPRODUCT($AA8,'Forecast Sheet'!AK10))</f>
        <v>18727.22751333546</v>
      </c>
      <c r="EC27" s="499">
        <f>IF((OR('Sensitivity Analysis'!$E$6&lt;&gt;'Sensitivity Analysis'!$C$6,'Sensitivity Analysis Tables'!AJ120&gt;0)),'RHA Data'!$AA8*'Forecast Sheet (2)'!AL10,SUMPRODUCT($AA8,'Forecast Sheet'!AL10))</f>
        <v>14442.951235540824</v>
      </c>
      <c r="ED27" s="499">
        <f>IF((OR('Sensitivity Analysis'!$E$6&lt;&gt;'Sensitivity Analysis'!$C$6,'Sensitivity Analysis Tables'!AK120&gt;0)),'RHA Data'!$AA8*'Forecast Sheet (2)'!AM10,SUMPRODUCT($AA8,'Forecast Sheet'!AM10))</f>
        <v>15108.749267696294</v>
      </c>
      <c r="EE27" s="499">
        <f>IF((OR('Sensitivity Analysis'!$E$6&lt;&gt;'Sensitivity Analysis'!$C$6,'Sensitivity Analysis Tables'!AL120&gt;0)),'RHA Data'!$AA8*'Forecast Sheet (2)'!AN10,SUMPRODUCT($AA8,'Forecast Sheet'!AN10))</f>
        <v>14785.941236553292</v>
      </c>
      <c r="EF27" s="499">
        <f>IF((OR('Sensitivity Analysis'!$E$6&lt;&gt;'Sensitivity Analysis'!$C$6,'Sensitivity Analysis Tables'!AM120&gt;0)),'RHA Data'!$AA8*'Forecast Sheet (2)'!AO10,SUMPRODUCT($AA8,'Forecast Sheet'!AO10))</f>
        <v>15563.536399219116</v>
      </c>
      <c r="EG27" s="499">
        <f>IF((OR('Sensitivity Analysis'!$E$6&lt;&gt;'Sensitivity Analysis'!$C$6,'Sensitivity Analysis Tables'!AN120&gt;0)),'RHA Data'!$AA8*'Forecast Sheet (2)'!AP10,SUMPRODUCT($AA8,'Forecast Sheet'!AP10))</f>
        <v>13148.014343459905</v>
      </c>
      <c r="EH27" s="499">
        <f>IF((OR('Sensitivity Analysis'!$E$6&lt;&gt;'Sensitivity Analysis'!$C$6,'Sensitivity Analysis Tables'!AO120&gt;0)),'RHA Data'!$AA8*'Forecast Sheet (2)'!AQ10,SUMPRODUCT($AA8,'Forecast Sheet'!AQ10))</f>
        <v>15257.327052504666</v>
      </c>
      <c r="EI27" s="499">
        <f>IF((OR('Sensitivity Analysis'!$E$6&lt;&gt;'Sensitivity Analysis'!$C$6,'Sensitivity Analysis Tables'!AP120&gt;0)),'RHA Data'!$AA8*'Forecast Sheet (2)'!AR10,SUMPRODUCT($AA8,'Forecast Sheet'!AR10))</f>
        <v>15087.672307402356</v>
      </c>
      <c r="EJ27" s="499">
        <f>IF((OR('Sensitivity Analysis'!$E$6&lt;&gt;'Sensitivity Analysis'!$C$6,'Sensitivity Analysis Tables'!AQ120&gt;0)),'RHA Data'!$AA8*'Forecast Sheet (2)'!AS10,SUMPRODUCT($AA8,'Forecast Sheet'!AS10))</f>
        <v>11744.391663966417</v>
      </c>
      <c r="EK27" s="499">
        <f>IF((OR('Sensitivity Analysis'!$E$6&lt;&gt;'Sensitivity Analysis'!$C$6,'Sensitivity Analysis Tables'!AR120&gt;0)),'RHA Data'!$AA8*'Forecast Sheet (2)'!AT10,SUMPRODUCT($AA8,'Forecast Sheet'!AT10))</f>
        <v>14829.90326370514</v>
      </c>
      <c r="EL27" s="499">
        <f>IF((OR('Sensitivity Analysis'!$E$6&lt;&gt;'Sensitivity Analysis'!$C$6,'Sensitivity Analysis Tables'!AS120&gt;0)),'RHA Data'!$AA8*'Forecast Sheet (2)'!AU10,SUMPRODUCT($AA8,'Forecast Sheet'!AU10))</f>
        <v>11100.091110534064</v>
      </c>
      <c r="EM27" s="499">
        <f>IF((OR('Sensitivity Analysis'!$E$6&lt;&gt;'Sensitivity Analysis'!$C$6,'Sensitivity Analysis Tables'!AT120&gt;0)),'RHA Data'!$AA8*'Forecast Sheet (2)'!AV10,SUMPRODUCT($AA8,'Forecast Sheet'!AV10))</f>
        <v>14246.607829251248</v>
      </c>
      <c r="EN27" s="499">
        <f>IF((OR('Sensitivity Analysis'!$E$6&lt;&gt;'Sensitivity Analysis'!$C$6,'Sensitivity Analysis Tables'!AU120&gt;0)),'RHA Data'!$AA8*'Forecast Sheet (2)'!AW10,SUMPRODUCT($AA8,'Forecast Sheet'!AW10))</f>
        <v>11935.999249522087</v>
      </c>
      <c r="EO27" s="499">
        <f>IF((OR('Sensitivity Analysis'!$E$6&lt;&gt;'Sensitivity Analysis'!$C$6,'Sensitivity Analysis Tables'!AV120&gt;0)),'RHA Data'!$AA8*'Forecast Sheet (2)'!AX10,SUMPRODUCT($AA8,'Forecast Sheet'!AX10))</f>
        <v>14728.067222826327</v>
      </c>
      <c r="EP27" s="499">
        <f>IF((OR('Sensitivity Analysis'!$E$6&lt;&gt;'Sensitivity Analysis'!$C$6,'Sensitivity Analysis Tables'!AW120&gt;0)),'RHA Data'!$AA8*'Forecast Sheet (2)'!AY10,SUMPRODUCT($AA8,'Forecast Sheet'!AY10))</f>
        <v>12967.333578749665</v>
      </c>
      <c r="EQ27" s="499">
        <f>IF((OR('Sensitivity Analysis'!$E$6&lt;&gt;'Sensitivity Analysis'!$C$6,'Sensitivity Analysis Tables'!AX120&gt;0)),'RHA Data'!$AA8*'Forecast Sheet (2)'!AZ10,SUMPRODUCT($AA8,'Forecast Sheet'!AZ10))</f>
        <v>11708.130665086192</v>
      </c>
      <c r="ER27" s="499">
        <f>IF((OR('Sensitivity Analysis'!$E$6&lt;&gt;'Sensitivity Analysis'!$C$6,'Sensitivity Analysis Tables'!AY120&gt;0)),'RHA Data'!$AA8*'Forecast Sheet (2)'!BA10,SUMPRODUCT($AA8,'Forecast Sheet'!BA10))</f>
        <v>11940.271210687421</v>
      </c>
      <c r="ES27" s="499">
        <f>IF((OR('Sensitivity Analysis'!$E$6&lt;&gt;'Sensitivity Analysis'!$C$6,'Sensitivity Analysis Tables'!AZ120&gt;0)),'RHA Data'!$AA8*'Forecast Sheet (2)'!BB10,SUMPRODUCT($AA8,'Forecast Sheet'!BB10))</f>
        <v>17917.85373617621</v>
      </c>
      <c r="ET27" s="499">
        <f>IF((OR('Sensitivity Analysis'!$E$6&lt;&gt;'Sensitivity Analysis'!$C$6,'Sensitivity Analysis Tables'!BA120&gt;0)),'RHA Data'!$AA8*'Forecast Sheet (2)'!BC10,SUMPRODUCT($AA8,'Forecast Sheet'!BC10))</f>
        <v>15408.445910192197</v>
      </c>
      <c r="EU27" s="499">
        <f>IF((OR('Sensitivity Analysis'!$E$6&lt;&gt;'Sensitivity Analysis'!$C$6,'Sensitivity Analysis Tables'!BB120&gt;0)),'RHA Data'!$AA8*'Forecast Sheet (2)'!BD10,SUMPRODUCT($AA8,'Forecast Sheet'!BD10))</f>
        <v>16088.713565545344</v>
      </c>
      <c r="EV27" s="499">
        <f>IF((OR('Sensitivity Analysis'!$E$6&lt;&gt;'Sensitivity Analysis'!$C$6,'Sensitivity Analysis Tables'!BC120&gt;0)),'RHA Data'!$AA8*'Forecast Sheet (2)'!BE10,SUMPRODUCT($AA8,'Forecast Sheet'!BE10))</f>
        <v>18092.875000071974</v>
      </c>
      <c r="EW27" s="499">
        <f>IF((OR('Sensitivity Analysis'!$E$6&lt;&gt;'Sensitivity Analysis'!$C$6,'Sensitivity Analysis Tables'!BD120&gt;0)),'RHA Data'!$AA8*'Forecast Sheet (2)'!BF10,SUMPRODUCT($AA8,'Forecast Sheet'!BF10))</f>
        <v>12266.023306971316</v>
      </c>
      <c r="EX27" s="499"/>
      <c r="EY27" s="499"/>
      <c r="EZ27" s="505">
        <v>30</v>
      </c>
      <c r="FA27" s="499">
        <f>IF((OR('Sensitivity Analysis'!$E$6&lt;&gt;'Sensitivity Analysis'!$C$6,'Sensitivity Analysis Tables'!BH119&gt;0)),'RHA Data'!$AA29*'Forecast Sheet (2)'!D22,SUMPRODUCT($AA29,'Forecast Sheet'!D22))</f>
        <v>11073.999999999998</v>
      </c>
      <c r="FB27" s="499">
        <f>IF((OR('Sensitivity Analysis'!$E$6&lt;&gt;'Sensitivity Analysis'!$C$6,'Sensitivity Analysis Tables'!BI119&gt;0)),'RHA Data'!$AA29*'Forecast Sheet (2)'!E22,SUMPRODUCT($AA29,'Forecast Sheet'!E22))</f>
        <v>12425.027999999998</v>
      </c>
      <c r="FC27" s="499">
        <f>IF((OR('Sensitivity Analysis'!$E$6&lt;&gt;'Sensitivity Analysis'!$C$6,'Sensitivity Analysis Tables'!BJ119&gt;0)),'RHA Data'!$AA29*'Forecast Sheet (2)'!F22,SUMPRODUCT($AA29,'Forecast Sheet'!F22))</f>
        <v>12425.027999999998</v>
      </c>
      <c r="FD27" s="499">
        <f>IF((OR('Sensitivity Analysis'!$E$6&lt;&gt;'Sensitivity Analysis'!$C$6,'Sensitivity Analysis Tables'!BK119&gt;0)),'RHA Data'!$AA29*'Forecast Sheet (2)'!G22,SUMPRODUCT($AA29,'Forecast Sheet'!G22))</f>
        <v>12425.027999999998</v>
      </c>
      <c r="FE27" s="499">
        <f>IF((OR('Sensitivity Analysis'!$E$6&lt;&gt;'Sensitivity Analysis'!$C$6,'Sensitivity Analysis Tables'!BL119&gt;0)),'RHA Data'!$AA29*'Forecast Sheet (2)'!H22,SUMPRODUCT($AA29,'Forecast Sheet'!H22))</f>
        <v>12300.777719999998</v>
      </c>
      <c r="FF27" s="499">
        <f>IF((OR('Sensitivity Analysis'!$E$6&lt;&gt;'Sensitivity Analysis'!$C$6,'Sensitivity Analysis Tables'!BM119&gt;0)),'RHA Data'!$AA29*'Forecast Sheet (2)'!I22,SUMPRODUCT($AA29,'Forecast Sheet'!I22))</f>
        <v>12177.769942799998</v>
      </c>
      <c r="FG27" s="499">
        <f>IF((OR('Sensitivity Analysis'!$E$6&lt;&gt;'Sensitivity Analysis'!$C$6,'Sensitivity Analysis Tables'!BN119&gt;0)),'RHA Data'!$AA29*'Forecast Sheet (2)'!J22,SUMPRODUCT($AA29,'Forecast Sheet'!J22))</f>
        <v>12055.992243371998</v>
      </c>
      <c r="FH27" s="499">
        <f>IF((OR('Sensitivity Analysis'!$E$6&lt;&gt;'Sensitivity Analysis'!$C$6,'Sensitivity Analysis Tables'!BO119&gt;0)),'RHA Data'!$AA29*'Forecast Sheet (2)'!K22,SUMPRODUCT($AA29,'Forecast Sheet'!K22))</f>
        <v>11935.432320938278</v>
      </c>
      <c r="FI27" s="499">
        <f>IF((OR('Sensitivity Analysis'!$E$6&lt;&gt;'Sensitivity Analysis'!$C$6,'Sensitivity Analysis Tables'!BP119&gt;0)),'RHA Data'!$AA29*'Forecast Sheet (2)'!L22,SUMPRODUCT($AA29,'Forecast Sheet'!L22))</f>
        <v>11816.077997728895</v>
      </c>
      <c r="FJ27" s="499">
        <f>IF((OR('Sensitivity Analysis'!$E$6&lt;&gt;'Sensitivity Analysis'!$C$6,'Sensitivity Analysis Tables'!BQ119&gt;0)),'RHA Data'!$AA29*'Forecast Sheet (2)'!M22,SUMPRODUCT($AA29,'Forecast Sheet'!M22))</f>
        <v>11697.917217751607</v>
      </c>
      <c r="FK27" s="499">
        <f>IF((OR('Sensitivity Analysis'!$E$6&lt;&gt;'Sensitivity Analysis'!$C$6,'Sensitivity Analysis Tables'!BR119&gt;0)),'RHA Data'!$AA29*'Forecast Sheet (2)'!N22,SUMPRODUCT($AA29,'Forecast Sheet'!N22))</f>
        <v>11580.938045574088</v>
      </c>
      <c r="FL27" s="499">
        <f>IF((OR('Sensitivity Analysis'!$E$6&lt;&gt;'Sensitivity Analysis'!$C$6,'Sensitivity Analysis Tables'!BS119&gt;0)),'RHA Data'!$AA29*'Forecast Sheet (2)'!O22,SUMPRODUCT($AA29,'Forecast Sheet'!O22))</f>
        <v>11465.128665118349</v>
      </c>
      <c r="FM27" s="499">
        <f>IF((OR('Sensitivity Analysis'!$E$6&lt;&gt;'Sensitivity Analysis'!$C$6,'Sensitivity Analysis Tables'!BT119&gt;0)),'RHA Data'!$AA29*'Forecast Sheet (2)'!P22,SUMPRODUCT($AA29,'Forecast Sheet'!P22))</f>
        <v>11350.477378467165</v>
      </c>
      <c r="FN27" s="499">
        <f>IF((OR('Sensitivity Analysis'!$E$6&lt;&gt;'Sensitivity Analysis'!$C$6,'Sensitivity Analysis Tables'!BU119&gt;0)),'RHA Data'!$AA29*'Forecast Sheet (2)'!Q22,SUMPRODUCT($AA29,'Forecast Sheet'!Q22))</f>
        <v>10612.696348866803</v>
      </c>
      <c r="FO27" s="499">
        <f>IF((OR('Sensitivity Analysis'!$E$6&lt;&gt;'Sensitivity Analysis'!$C$6,'Sensitivity Analysis Tables'!BV119&gt;0)),'RHA Data'!$AA29*'Forecast Sheet (2)'!R22,SUMPRODUCT($AA29,'Forecast Sheet'!R22))</f>
        <v>10612.696348866803</v>
      </c>
      <c r="FP27" s="499">
        <f>IF((OR('Sensitivity Analysis'!$E$6&lt;&gt;'Sensitivity Analysis'!$C$6,'Sensitivity Analysis Tables'!BW119&gt;0)),'RHA Data'!$AA29*'Forecast Sheet (2)'!S22,SUMPRODUCT($AA29,'Forecast Sheet'!S22))</f>
        <v>5302.0066168361382</v>
      </c>
      <c r="FQ27" s="499">
        <f>IF((OR('Sensitivity Analysis'!$E$6&lt;&gt;'Sensitivity Analysis'!$C$6,'Sensitivity Analysis Tables'!BX119&gt;0)),'RHA Data'!$AA29*'Forecast Sheet (2)'!T22,SUMPRODUCT($AA29,'Forecast Sheet'!T22))</f>
        <v>5297.6686114223612</v>
      </c>
      <c r="FR27" s="499">
        <f>IF((OR('Sensitivity Analysis'!$E$6&lt;&gt;'Sensitivity Analysis'!$C$6,'Sensitivity Analysis Tables'!BY119&gt;0)),'RHA Data'!$AA29*'Forecast Sheet (2)'!U22,SUMPRODUCT($AA29,'Forecast Sheet'!U22))</f>
        <v>10586.668310571486</v>
      </c>
      <c r="FS27" s="499">
        <f>IF((OR('Sensitivity Analysis'!$E$6&lt;&gt;'Sensitivity Analysis'!$C$6,'Sensitivity Analysis Tables'!BZ119&gt;0)),'RHA Data'!$AA29*'Forecast Sheet (2)'!V22,SUMPRODUCT($AA29,'Forecast Sheet'!V22))</f>
        <v>5289.0032455223281</v>
      </c>
      <c r="FT27" s="499">
        <f>IF((OR('Sensitivity Analysis'!$E$6&lt;&gt;'Sensitivity Analysis'!$C$6,'Sensitivity Analysis Tables'!CA119&gt;0)),'RHA Data'!$AA29*'Forecast Sheet (2)'!W22,SUMPRODUCT($AA29,'Forecast Sheet'!W22))</f>
        <v>7046.2345056407148</v>
      </c>
      <c r="FU27" s="499">
        <f>IF((OR('Sensitivity Analysis'!$E$6&lt;&gt;'Sensitivity Analysis'!$C$6,'Sensitivity Analysis Tables'!CB119&gt;0)),'RHA Data'!$AA29*'Forecast Sheet (2)'!X22,SUMPRODUCT($AA29,'Forecast Sheet'!X22))</f>
        <v>5280.3520535111647</v>
      </c>
      <c r="FV27" s="499">
        <f>IF((OR('Sensitivity Analysis'!$E$6&lt;&gt;'Sensitivity Analysis'!$C$6,'Sensitivity Analysis Tables'!CC119&gt;0)),'RHA Data'!$AA29*'Forecast Sheet (2)'!Y22,SUMPRODUCT($AA29,'Forecast Sheet'!Y22))</f>
        <v>12310.740786090562</v>
      </c>
      <c r="FW27" s="499">
        <f>IF((OR('Sensitivity Analysis'!$E$6&lt;&gt;'Sensitivity Analysis'!$C$6,'Sensitivity Analysis Tables'!CD119&gt;0)),'RHA Data'!$AA29*'Forecast Sheet (2)'!Z22,SUMPRODUCT($AA29,'Forecast Sheet'!Z22))</f>
        <v>5271.7150122047269</v>
      </c>
      <c r="FX27" s="499">
        <f>IF((OR('Sensitivity Analysis'!$E$6&lt;&gt;'Sensitivity Analysis'!$C$6,'Sensitivity Analysis Tables'!CE119&gt;0)),'RHA Data'!$AA29*'Forecast Sheet (2)'!AA22,SUMPRODUCT($AA29,'Forecast Sheet'!AA22))</f>
        <v>5267.4017908311052</v>
      </c>
      <c r="FY27" s="499">
        <f>IF((OR('Sensitivity Analysis'!$E$6&lt;&gt;'Sensitivity Analysis'!$C$6,'Sensitivity Analysis Tables'!CF119&gt;0)),'RHA Data'!$AA29*'Forecast Sheet (2)'!AB22,SUMPRODUCT($AA29,'Forecast Sheet'!AB22))</f>
        <v>5263.0920984567892</v>
      </c>
      <c r="FZ27" s="499">
        <f>IF((OR('Sensitivity Analysis'!$E$6&lt;&gt;'Sensitivity Analysis'!$C$6,'Sensitivity Analysis Tables'!CG119&gt;0)),'RHA Data'!$AA29*'Forecast Sheet (2)'!AC22,SUMPRODUCT($AA29,'Forecast Sheet'!AC22))</f>
        <v>8764.6432203240274</v>
      </c>
      <c r="GA27" s="499">
        <f>IF((OR('Sensitivity Analysis'!$E$6&lt;&gt;'Sensitivity Analysis'!$C$6,'Sensitivity Analysis Tables'!CH119&gt;0)),'RHA Data'!$AA29*'Forecast Sheet (2)'!AD22,SUMPRODUCT($AA29,'Forecast Sheet'!AD22))</f>
        <v>5254.4832891589831</v>
      </c>
      <c r="GB27" s="499">
        <f>IF((OR('Sensitivity Analysis'!$E$6&lt;&gt;'Sensitivity Analysis'!$C$6,'Sensitivity Analysis Tables'!CI119&gt;0)),'RHA Data'!$AA29*'Forecast Sheet (2)'!AE22,SUMPRODUCT($AA29,'Forecast Sheet'!AE22))</f>
        <v>7000.2455552904739</v>
      </c>
      <c r="GC27" s="499">
        <f>IF((OR('Sensitivity Analysis'!$E$6&lt;&gt;'Sensitivity Analysis'!$C$6,'Sensitivity Analysis Tables'!CJ119&gt;0)),'RHA Data'!$AA29*'Forecast Sheet (2)'!AF22,SUMPRODUCT($AA29,'Forecast Sheet'!AF22))</f>
        <v>12240.40664289507</v>
      </c>
      <c r="GD27" s="499">
        <f>IF((OR('Sensitivity Analysis'!$E$6&lt;&gt;'Sensitivity Analysis'!$C$6,'Sensitivity Analysis Tables'!CK119&gt;0)),'RHA Data'!$AA29*'Forecast Sheet (2)'!AG22,SUMPRODUCT($AA29,'Forecast Sheet'!AG22))</f>
        <v>5241.5964705997267</v>
      </c>
      <c r="GE27" s="499">
        <f>IF((OR('Sensitivity Analysis'!$E$6&lt;&gt;'Sensitivity Analysis'!$C$6,'Sensitivity Analysis Tables'!CL119&gt;0)),'RHA Data'!$AA29*'Forecast Sheet (2)'!AH22,SUMPRODUCT($AA29,'Forecast Sheet'!AH22))</f>
        <v>5237.3078916692366</v>
      </c>
      <c r="GF27" s="499">
        <f>IF((OR('Sensitivity Analysis'!$E$6&lt;&gt;'Sensitivity Analysis'!$C$6,'Sensitivity Analysis Tables'!CM119&gt;0)),'RHA Data'!$AA29*'Forecast Sheet (2)'!AI22,SUMPRODUCT($AA29,'Forecast Sheet'!AI22))</f>
        <v>5233.0228215760517</v>
      </c>
      <c r="GG27" s="499">
        <f>IF((OR('Sensitivity Analysis'!$E$6&lt;&gt;'Sensitivity Analysis'!$C$6,'Sensitivity Analysis Tables'!CN119&gt;0)),'RHA Data'!$AA29*'Forecast Sheet (2)'!AJ22,SUMPRODUCT($AA29,'Forecast Sheet'!AJ22))</f>
        <v>10457.482514898617</v>
      </c>
      <c r="GH27" s="499">
        <f>IF((OR('Sensitivity Analysis'!$E$6&lt;&gt;'Sensitivity Analysis'!$C$6,'Sensitivity Analysis Tables'!CO119&gt;0)),'RHA Data'!$AA29*'Forecast Sheet (2)'!AK22,SUMPRODUCT($AA29,'Forecast Sheet'!AK22))</f>
        <v>5224.4631964204864</v>
      </c>
      <c r="GI27" s="499">
        <f>IF((OR('Sensitivity Analysis'!$E$6&lt;&gt;'Sensitivity Analysis'!$C$6,'Sensitivity Analysis Tables'!CP119&gt;0)),'RHA Data'!$AA29*'Forecast Sheet (2)'!AL22,SUMPRODUCT($AA29,'Forecast Sheet'!AL22))</f>
        <v>5220.1886356234154</v>
      </c>
      <c r="GJ27" s="499">
        <f>IF((OR('Sensitivity Analysis'!$E$6&lt;&gt;'Sensitivity Analysis'!$C$6,'Sensitivity Analysis Tables'!CQ119&gt;0)),'RHA Data'!$AA29*'Forecast Sheet (2)'!AM22,SUMPRODUCT($AA29,'Forecast Sheet'!AM22))</f>
        <v>8693.1959536571194</v>
      </c>
      <c r="GK27" s="499">
        <f>IF((OR('Sensitivity Analysis'!$E$6&lt;&gt;'Sensitivity Analysis'!$C$6,'Sensitivity Analysis Tables'!CR119&gt;0)),'RHA Data'!$AA29*'Forecast Sheet (2)'!AN22,SUMPRODUCT($AA29,'Forecast Sheet'!AN22))</f>
        <v>5211.6500032715621</v>
      </c>
      <c r="GL27" s="499">
        <f>IF((OR('Sensitivity Analysis'!$E$6&lt;&gt;'Sensitivity Analysis'!$C$6,'Sensitivity Analysis Tables'!CS119&gt;0)),'RHA Data'!$AA29*'Forecast Sheet (2)'!AO22,SUMPRODUCT($AA29,'Forecast Sheet'!AO22))</f>
        <v>6827.2615042857524</v>
      </c>
      <c r="GM27" s="499">
        <f>IF((OR('Sensitivity Analysis'!$E$6&lt;&gt;'Sensitivity Analysis'!$C$6,'Sensitivity Analysis Tables'!CT119&gt;0)),'RHA Data'!$AA29*'Forecast Sheet (2)'!AP22,SUMPRODUCT($AA29,'Forecast Sheet'!AP22))</f>
        <v>17461.201339035335</v>
      </c>
      <c r="GN27" s="499">
        <f>IF((OR('Sensitivity Analysis'!$E$6&lt;&gt;'Sensitivity Analysis'!$C$6,'Sensitivity Analysis Tables'!CU119&gt;0)),'RHA Data'!$AA29*'Forecast Sheet (2)'!AQ22,SUMPRODUCT($AA29,'Forecast Sheet'!AQ22))</f>
        <v>16021.203143473471</v>
      </c>
      <c r="GO27" s="499">
        <f>IF((OR('Sensitivity Analysis'!$E$6&lt;&gt;'Sensitivity Analysis'!$C$6,'Sensitivity Analysis Tables'!CV119&gt;0)),'RHA Data'!$AA29*'Forecast Sheet (2)'!AR22,SUMPRODUCT($AA29,'Forecast Sheet'!AR22))</f>
        <v>15402.910190534938</v>
      </c>
      <c r="GP27" s="499">
        <f>IF((OR('Sensitivity Analysis'!$E$6&lt;&gt;'Sensitivity Analysis'!$C$6,'Sensitivity Analysis Tables'!CW119&gt;0)),'RHA Data'!$AA29*'Forecast Sheet (2)'!AS22,SUMPRODUCT($AA29,'Forecast Sheet'!AS22))</f>
        <v>18747.401460648922</v>
      </c>
      <c r="GQ27" s="499">
        <f>IF((OR('Sensitivity Analysis'!$E$6&lt;&gt;'Sensitivity Analysis'!$C$6,'Sensitivity Analysis Tables'!CX119&gt;0)),'RHA Data'!$AA29*'Forecast Sheet (2)'!AT22,SUMPRODUCT($AA29,'Forecast Sheet'!AT22))</f>
        <v>12523.94917449282</v>
      </c>
      <c r="GR27" s="499">
        <f>IF((OR('Sensitivity Analysis'!$E$6&lt;&gt;'Sensitivity Analysis'!$C$6,'Sensitivity Analysis Tables'!CY119&gt;0)),'RHA Data'!$AA29*'Forecast Sheet (2)'!AU22,SUMPRODUCT($AA29,'Forecast Sheet'!AU22))</f>
        <v>13837.591101414551</v>
      </c>
      <c r="GS27" s="499">
        <f>IF((OR('Sensitivity Analysis'!$E$6&lt;&gt;'Sensitivity Analysis'!$C$6,'Sensitivity Analysis Tables'!CZ119&gt;0)),'RHA Data'!$AA29*'Forecast Sheet (2)'!AV22,SUMPRODUCT($AA29,'Forecast Sheet'!AV22))</f>
        <v>15674.231021149748</v>
      </c>
      <c r="GT27" s="499">
        <f>IF((OR('Sensitivity Analysis'!$E$6&lt;&gt;'Sensitivity Analysis'!$C$6,'Sensitivity Analysis Tables'!DA119&gt;0)),'RHA Data'!$AA29*'Forecast Sheet (2)'!AW22,SUMPRODUCT($AA29,'Forecast Sheet'!AW22))</f>
        <v>18221.97409830282</v>
      </c>
      <c r="GU27" s="499">
        <f>IF((OR('Sensitivity Analysis'!$E$6&lt;&gt;'Sensitivity Analysis'!$C$6,'Sensitivity Analysis Tables'!DB119&gt;0)),'RHA Data'!$AA29*'Forecast Sheet (2)'!AX22,SUMPRODUCT($AA29,'Forecast Sheet'!AX22))</f>
        <v>14053.285951146188</v>
      </c>
      <c r="GV27" s="499">
        <f>IF((OR('Sensitivity Analysis'!$E$6&lt;&gt;'Sensitivity Analysis'!$C$6,'Sensitivity Analysis Tables'!DC119&gt;0)),'RHA Data'!$AA29*'Forecast Sheet (2)'!AY22,SUMPRODUCT($AA29,'Forecast Sheet'!AY22))</f>
        <v>14701.121007776908</v>
      </c>
      <c r="GW27" s="499">
        <f>IF((OR('Sensitivity Analysis'!$E$6&lt;&gt;'Sensitivity Analysis'!$C$6,'Sensitivity Analysis Tables'!DD119&gt;0)),'RHA Data'!$AA29*'Forecast Sheet (2)'!AZ22,SUMPRODUCT($AA29,'Forecast Sheet'!AZ22))</f>
        <v>14387.022213493381</v>
      </c>
      <c r="GX27" s="499">
        <f>IF((OR('Sensitivity Analysis'!$E$6&lt;&gt;'Sensitivity Analysis'!$C$6,'Sensitivity Analysis Tables'!DE119&gt;0)),'RHA Data'!$AA29*'Forecast Sheet (2)'!BA22,SUMPRODUCT($AA29,'Forecast Sheet'!BA22))</f>
        <v>15143.638156935751</v>
      </c>
      <c r="GY27" s="499">
        <f>IF((OR('Sensitivity Analysis'!$E$6&lt;&gt;'Sensitivity Analysis'!$C$6,'Sensitivity Analysis Tables'!DF119&gt;0)),'RHA Data'!$AA29*'Forecast Sheet (2)'!BB22,SUMPRODUCT($AA29,'Forecast Sheet'!BB22))</f>
        <v>12793.285959709523</v>
      </c>
      <c r="GZ27" s="499">
        <f>IF((OR('Sensitivity Analysis'!$E$6&lt;&gt;'Sensitivity Analysis'!$C$6,'Sensitivity Analysis Tables'!DG119&gt;0)),'RHA Data'!$AA29*'Forecast Sheet (2)'!BC22,SUMPRODUCT($AA29,'Forecast Sheet'!BC22))</f>
        <v>14845.69022094172</v>
      </c>
      <c r="HA27" s="499">
        <f>IF((OR('Sensitivity Analysis'!$E$6&lt;&gt;'Sensitivity Analysis'!$C$6,'Sensitivity Analysis Tables'!DH119&gt;0)),'RHA Data'!$AA29*'Forecast Sheet (2)'!BD22,SUMPRODUCT($AA29,'Forecast Sheet'!BD22))</f>
        <v>14680.612695787124</v>
      </c>
      <c r="HB27" s="499">
        <f>IF((OR('Sensitivity Analysis'!$E$6&lt;&gt;'Sensitivity Analysis'!$C$6,'Sensitivity Analysis Tables'!DI119&gt;0)),'RHA Data'!$AA29*'Forecast Sheet (2)'!BE22,SUMPRODUCT($AA29,'Forecast Sheet'!BE22))</f>
        <v>11427.532481715632</v>
      </c>
      <c r="HC27" s="499">
        <f>IF((OR('Sensitivity Analysis'!$E$6&lt;&gt;'Sensitivity Analysis'!$C$6,'Sensitivity Analysis Tables'!DJ119&gt;0)),'RHA Data'!$AA29*'Forecast Sheet (2)'!BF22,SUMPRODUCT($AA29,'Forecast Sheet'!BF22))</f>
        <v>14429.798162015362</v>
      </c>
      <c r="HD27" s="499"/>
      <c r="HE27" s="499"/>
      <c r="HF27" s="505" t="s">
        <v>36</v>
      </c>
      <c r="HG27" s="470">
        <v>1</v>
      </c>
      <c r="HH27" s="470">
        <v>2</v>
      </c>
      <c r="HI27" s="470">
        <v>3</v>
      </c>
      <c r="HJ27" s="470">
        <v>4</v>
      </c>
      <c r="HK27" s="470">
        <v>5</v>
      </c>
      <c r="HL27" s="470">
        <v>6</v>
      </c>
      <c r="HM27" s="470">
        <v>7</v>
      </c>
      <c r="HN27" s="470">
        <v>8</v>
      </c>
      <c r="HO27" s="470">
        <v>9</v>
      </c>
      <c r="HP27" s="470">
        <v>10</v>
      </c>
      <c r="HQ27" s="470">
        <v>11</v>
      </c>
      <c r="HR27" s="470">
        <v>12</v>
      </c>
      <c r="HS27" s="470">
        <v>13</v>
      </c>
      <c r="HT27" s="470">
        <v>14</v>
      </c>
      <c r="HU27" s="470">
        <v>15</v>
      </c>
      <c r="HV27" s="470">
        <v>16</v>
      </c>
      <c r="HW27" s="470">
        <v>17</v>
      </c>
      <c r="HX27" s="470">
        <v>18</v>
      </c>
      <c r="HY27" s="470">
        <v>19</v>
      </c>
      <c r="HZ27" s="470">
        <v>20</v>
      </c>
      <c r="IA27" s="470">
        <v>21</v>
      </c>
      <c r="IB27" s="470">
        <v>22</v>
      </c>
      <c r="IC27" s="470">
        <v>23</v>
      </c>
      <c r="ID27" s="470">
        <v>24</v>
      </c>
      <c r="IE27" s="470">
        <v>25</v>
      </c>
      <c r="IF27" s="470">
        <v>26</v>
      </c>
      <c r="IG27" s="470">
        <v>27</v>
      </c>
      <c r="IH27" s="470">
        <v>28</v>
      </c>
      <c r="II27" s="470">
        <v>29</v>
      </c>
      <c r="IJ27" s="470">
        <v>30</v>
      </c>
      <c r="IK27" s="470">
        <v>31</v>
      </c>
      <c r="IL27" s="470">
        <v>32</v>
      </c>
      <c r="IM27" s="470">
        <v>33</v>
      </c>
      <c r="IN27" s="470">
        <v>34</v>
      </c>
      <c r="IO27" s="470">
        <v>35</v>
      </c>
      <c r="IP27" s="470">
        <v>36</v>
      </c>
      <c r="IQ27" s="470">
        <v>37</v>
      </c>
      <c r="IR27" s="470">
        <v>38</v>
      </c>
      <c r="IS27" s="470">
        <v>39</v>
      </c>
      <c r="IT27" s="470">
        <v>40</v>
      </c>
      <c r="IU27" s="470">
        <v>41</v>
      </c>
      <c r="IV27" s="470">
        <v>42</v>
      </c>
      <c r="IW27" s="470">
        <v>43</v>
      </c>
      <c r="IX27" s="470">
        <v>44</v>
      </c>
      <c r="IY27" s="470">
        <v>45</v>
      </c>
      <c r="IZ27" s="470">
        <v>46</v>
      </c>
      <c r="JA27" s="470">
        <v>47</v>
      </c>
      <c r="JB27" s="470">
        <v>48</v>
      </c>
      <c r="JC27" s="470">
        <v>49</v>
      </c>
      <c r="JD27" s="470">
        <v>50</v>
      </c>
      <c r="JE27" s="470">
        <v>51</v>
      </c>
      <c r="JF27" s="470">
        <v>52</v>
      </c>
      <c r="JG27" s="470">
        <v>53</v>
      </c>
      <c r="JH27" s="470">
        <v>54</v>
      </c>
      <c r="JI27" s="470">
        <v>55</v>
      </c>
      <c r="JJ27" s="499"/>
      <c r="JK27" s="499"/>
      <c r="JL27" s="505" t="s">
        <v>56</v>
      </c>
      <c r="JM27" s="499">
        <f>FA60</f>
        <v>134576.75</v>
      </c>
      <c r="JN27" s="499">
        <f t="shared" ref="JN27:LO27" si="18">FB60</f>
        <v>131322.67775</v>
      </c>
      <c r="JO27" s="499">
        <f t="shared" si="18"/>
        <v>125775.77817749997</v>
      </c>
      <c r="JP27" s="499">
        <f t="shared" si="18"/>
        <v>124688.43811297503</v>
      </c>
      <c r="JQ27" s="499">
        <f t="shared" si="18"/>
        <v>123571.90081619626</v>
      </c>
      <c r="JR27" s="499">
        <f t="shared" si="18"/>
        <v>119852.26385329937</v>
      </c>
      <c r="JS27" s="499">
        <f t="shared" si="18"/>
        <v>116376.58053167975</v>
      </c>
      <c r="JT27" s="499">
        <f t="shared" si="18"/>
        <v>114436.85446277299</v>
      </c>
      <c r="JU27" s="499">
        <f t="shared" si="18"/>
        <v>111340.59324117951</v>
      </c>
      <c r="JV27" s="499">
        <f t="shared" si="18"/>
        <v>109659.95563051716</v>
      </c>
      <c r="JW27" s="499">
        <f t="shared" si="18"/>
        <v>109257.23723162415</v>
      </c>
      <c r="JX27" s="499">
        <f t="shared" si="18"/>
        <v>109144.83788933387</v>
      </c>
      <c r="JY27" s="499">
        <f t="shared" si="18"/>
        <v>108198.68825786587</v>
      </c>
      <c r="JZ27" s="499">
        <f t="shared" si="18"/>
        <v>106550.07216105601</v>
      </c>
      <c r="KA27" s="499">
        <f t="shared" si="18"/>
        <v>104931.87435580909</v>
      </c>
      <c r="KB27" s="499">
        <f t="shared" si="18"/>
        <v>98052.055782832598</v>
      </c>
      <c r="KC27" s="499">
        <f t="shared" si="18"/>
        <v>91126.401448436096</v>
      </c>
      <c r="KD27" s="499">
        <f t="shared" si="18"/>
        <v>89954.955083138571</v>
      </c>
      <c r="KE27" s="499">
        <f t="shared" si="18"/>
        <v>84093.150784466052</v>
      </c>
      <c r="KF27" s="499">
        <f t="shared" si="18"/>
        <v>80068.342649156839</v>
      </c>
      <c r="KG27" s="499">
        <f t="shared" si="18"/>
        <v>74542.297398149836</v>
      </c>
      <c r="KH27" s="499">
        <f t="shared" si="18"/>
        <v>76483.748567375136</v>
      </c>
      <c r="KI27" s="499">
        <f t="shared" si="18"/>
        <v>71977.843933195341</v>
      </c>
      <c r="KJ27" s="499">
        <f t="shared" si="18"/>
        <v>67339.500760750903</v>
      </c>
      <c r="KK27" s="499">
        <f t="shared" si="18"/>
        <v>63186.706992268671</v>
      </c>
      <c r="KL27" s="499">
        <f t="shared" si="18"/>
        <v>62882.955968905524</v>
      </c>
      <c r="KM27" s="499">
        <f t="shared" si="18"/>
        <v>62224.315982020111</v>
      </c>
      <c r="KN27" s="499">
        <f t="shared" si="18"/>
        <v>63122.650449197448</v>
      </c>
      <c r="KO27" s="499">
        <f t="shared" si="18"/>
        <v>66533.535702633002</v>
      </c>
      <c r="KP27" s="499">
        <f t="shared" si="18"/>
        <v>65967.396466796097</v>
      </c>
      <c r="KQ27" s="499">
        <f t="shared" si="18"/>
        <v>63961.479668406733</v>
      </c>
      <c r="KR27" s="499">
        <f t="shared" si="18"/>
        <v>62834.0838221507</v>
      </c>
      <c r="KS27" s="499">
        <f t="shared" si="18"/>
        <v>63438.384702078642</v>
      </c>
      <c r="KT27" s="499">
        <f t="shared" si="18"/>
        <v>62956.274045460159</v>
      </c>
      <c r="KU27" s="499">
        <f t="shared" si="18"/>
        <v>62039.724868573328</v>
      </c>
      <c r="KV27" s="499">
        <f t="shared" si="18"/>
        <v>64494.017850377706</v>
      </c>
      <c r="KW27" s="499">
        <f t="shared" si="18"/>
        <v>61760.496697620751</v>
      </c>
      <c r="KX27" s="499">
        <f t="shared" si="18"/>
        <v>62497.709486015658</v>
      </c>
      <c r="KY27" s="499">
        <f t="shared" si="18"/>
        <v>73212.925592995394</v>
      </c>
      <c r="KZ27" s="499">
        <f t="shared" si="18"/>
        <v>80156.699635918558</v>
      </c>
      <c r="LA27" s="499">
        <f t="shared" si="18"/>
        <v>89861.033531075227</v>
      </c>
      <c r="LB27" s="499">
        <f t="shared" si="18"/>
        <v>102183.53162048539</v>
      </c>
      <c r="LC27" s="499">
        <f t="shared" si="18"/>
        <v>107720.97911038467</v>
      </c>
      <c r="LD27" s="499">
        <f t="shared" si="18"/>
        <v>111046.51546592217</v>
      </c>
      <c r="LE27" s="499">
        <f t="shared" si="18"/>
        <v>118727.06908777737</v>
      </c>
      <c r="LF27" s="499">
        <f t="shared" si="18"/>
        <v>128658.00301784345</v>
      </c>
      <c r="LG27" s="499">
        <f t="shared" si="18"/>
        <v>132066.93602137553</v>
      </c>
      <c r="LH27" s="499">
        <f t="shared" si="18"/>
        <v>137188.91585870428</v>
      </c>
      <c r="LI27" s="499">
        <f t="shared" si="18"/>
        <v>140683.65305605906</v>
      </c>
      <c r="LJ27" s="499">
        <f t="shared" si="18"/>
        <v>139176.54973745494</v>
      </c>
      <c r="LK27" s="499">
        <f t="shared" si="18"/>
        <v>136258.26562262108</v>
      </c>
      <c r="LL27" s="499">
        <f t="shared" si="18"/>
        <v>135730.75709679181</v>
      </c>
      <c r="LM27" s="499">
        <f t="shared" si="18"/>
        <v>133410.36202490356</v>
      </c>
      <c r="LN27" s="499">
        <f t="shared" si="18"/>
        <v>131214.08852423591</v>
      </c>
      <c r="LO27" s="499">
        <f t="shared" si="18"/>
        <v>131191.09699455535</v>
      </c>
      <c r="LP27" s="499"/>
      <c r="LQ27" s="499"/>
      <c r="LR27" s="499"/>
      <c r="LS27" s="499"/>
      <c r="LT27" s="499"/>
      <c r="LU27" s="499"/>
      <c r="LV27" s="499"/>
      <c r="LW27" s="499"/>
    </row>
    <row r="28" spans="1:335" ht="18">
      <c r="A28" s="499"/>
      <c r="B28" s="503"/>
      <c r="C28" s="498" t="s">
        <v>36</v>
      </c>
      <c r="D28" s="498">
        <v>30</v>
      </c>
      <c r="E28" s="498">
        <v>60</v>
      </c>
      <c r="F28" s="498">
        <v>90</v>
      </c>
      <c r="G28" s="498">
        <v>120</v>
      </c>
      <c r="H28" s="498">
        <v>150</v>
      </c>
      <c r="I28" s="498">
        <v>180</v>
      </c>
      <c r="J28" s="498">
        <v>210</v>
      </c>
      <c r="K28" s="498">
        <v>240</v>
      </c>
      <c r="L28" s="498">
        <v>270</v>
      </c>
      <c r="M28" s="498">
        <v>300</v>
      </c>
      <c r="N28" s="498">
        <v>330</v>
      </c>
      <c r="O28" s="498">
        <v>360</v>
      </c>
      <c r="P28" s="498">
        <v>390</v>
      </c>
      <c r="Q28" s="498">
        <v>420</v>
      </c>
      <c r="R28" s="498">
        <v>450</v>
      </c>
      <c r="S28" s="498">
        <v>480</v>
      </c>
      <c r="T28" s="498">
        <v>510</v>
      </c>
      <c r="U28" s="498">
        <v>540</v>
      </c>
      <c r="V28" s="499"/>
      <c r="W28" s="499"/>
      <c r="X28" s="506" t="s">
        <v>112</v>
      </c>
      <c r="Y28" s="506" t="s">
        <v>36</v>
      </c>
      <c r="Z28" s="505" t="s">
        <v>50</v>
      </c>
      <c r="AA28" s="505" t="s">
        <v>53</v>
      </c>
      <c r="AB28" s="505" t="s">
        <v>56</v>
      </c>
      <c r="AC28" s="505" t="s">
        <v>59</v>
      </c>
      <c r="AD28" s="505" t="s">
        <v>62</v>
      </c>
      <c r="AE28" s="505" t="s">
        <v>65</v>
      </c>
      <c r="AF28" s="505" t="s">
        <v>68</v>
      </c>
      <c r="AG28" s="505" t="s">
        <v>71</v>
      </c>
      <c r="AH28" s="505" t="s">
        <v>74</v>
      </c>
      <c r="AI28" s="505" t="s">
        <v>77</v>
      </c>
      <c r="AJ28" s="505" t="s">
        <v>80</v>
      </c>
      <c r="AK28" s="505" t="s">
        <v>83</v>
      </c>
      <c r="AL28" s="505" t="s">
        <v>86</v>
      </c>
      <c r="AM28" s="499"/>
      <c r="AN28" s="499"/>
      <c r="AO28" s="499"/>
      <c r="AP28" s="499"/>
      <c r="AQ28" s="499"/>
      <c r="AR28" s="499"/>
      <c r="AS28" s="499"/>
      <c r="AT28" s="499"/>
      <c r="AU28" s="499"/>
      <c r="AV28" s="499"/>
      <c r="AW28" s="499"/>
      <c r="AX28" s="499"/>
      <c r="AY28" s="499"/>
      <c r="AZ28" s="499"/>
      <c r="BA28" s="499"/>
      <c r="BB28" s="499"/>
      <c r="BC28" s="499"/>
      <c r="BD28" s="499"/>
      <c r="BE28" s="499"/>
      <c r="BF28" s="499"/>
      <c r="BG28" s="499"/>
      <c r="BH28" s="499"/>
      <c r="BI28" s="499"/>
      <c r="BJ28" s="499"/>
      <c r="BK28" s="499"/>
      <c r="BL28" s="499"/>
      <c r="BM28" s="499"/>
      <c r="BN28" s="499"/>
      <c r="BO28" s="499"/>
      <c r="BP28" s="499"/>
      <c r="BQ28" s="499"/>
      <c r="BR28" s="499"/>
      <c r="BS28" s="499"/>
      <c r="BT28" s="499"/>
      <c r="BU28" s="499"/>
      <c r="BV28" s="499"/>
      <c r="BW28" s="499"/>
      <c r="BX28" s="499"/>
      <c r="BY28" s="499"/>
      <c r="BZ28" s="499"/>
      <c r="CA28" s="499"/>
      <c r="CB28" s="499"/>
      <c r="CC28" s="499"/>
      <c r="CD28" s="499"/>
      <c r="CE28" s="499"/>
      <c r="CF28" s="499"/>
      <c r="CG28" s="499"/>
      <c r="CH28" s="499"/>
      <c r="CI28" s="499"/>
      <c r="CJ28" s="499"/>
      <c r="CK28" s="499"/>
      <c r="CL28" s="499"/>
      <c r="CM28" s="499"/>
      <c r="CN28" s="499"/>
      <c r="CO28" s="499"/>
      <c r="CP28" s="499"/>
      <c r="CQ28" s="499"/>
      <c r="CR28" s="499"/>
      <c r="CS28" s="499"/>
      <c r="CT28" s="505">
        <v>90</v>
      </c>
      <c r="CU28" s="499">
        <f>IF((OR('Sensitivity Analysis'!$E$6&lt;&gt;'Sensitivity Analysis'!$C$6,'Sensitivity Analysis Tables'!B121&gt;0)),'RHA Data'!$AA9*'Forecast Sheet (2)'!D11,SUMPRODUCT($AA9,'Forecast Sheet'!D11))</f>
        <v>11650.800000000001</v>
      </c>
      <c r="CV28" s="499">
        <f>IF((OR('Sensitivity Analysis'!$E$6&lt;&gt;'Sensitivity Analysis'!$C$6,'Sensitivity Analysis Tables'!C121&gt;0)),'RHA Data'!$AA9*'Forecast Sheet (2)'!E11,SUMPRODUCT($AA9,'Forecast Sheet'!E11))</f>
        <v>11534.291999999999</v>
      </c>
      <c r="CW28" s="499">
        <f>IF((OR('Sensitivity Analysis'!$E$6&lt;&gt;'Sensitivity Analysis'!$C$6,'Sensitivity Analysis Tables'!D121&gt;0)),'RHA Data'!$AA9*'Forecast Sheet (2)'!F11,SUMPRODUCT($AA9,'Forecast Sheet'!F11))</f>
        <v>10784.563020000001</v>
      </c>
      <c r="CX28" s="499">
        <f>IF((OR('Sensitivity Analysis'!$E$6&lt;&gt;'Sensitivity Analysis'!$C$6,'Sensitivity Analysis Tables'!E121&gt;0)),'RHA Data'!$AA9*'Forecast Sheet (2)'!G11,SUMPRODUCT($AA9,'Forecast Sheet'!G11))</f>
        <v>10784.563020000001</v>
      </c>
      <c r="CY28" s="499">
        <f>IF((OR('Sensitivity Analysis'!$E$6&lt;&gt;'Sensitivity Analysis'!$C$6,'Sensitivity Analysis Tables'!F121&gt;0)),'RHA Data'!$AA9*'Forecast Sheet (2)'!H11,SUMPRODUCT($AA9,'Forecast Sheet'!H11))</f>
        <v>5387.8696433100004</v>
      </c>
      <c r="CZ28" s="499">
        <f>IF((OR('Sensitivity Analysis'!$E$6&lt;&gt;'Sensitivity Analysis'!$C$6,'Sensitivity Analysis Tables'!G121&gt;0)),'RHA Data'!$AA9*'Forecast Sheet (2)'!I11,SUMPRODUCT($AA9,'Forecast Sheet'!I11))</f>
        <v>5383.4613863291106</v>
      </c>
      <c r="DA28" s="499">
        <f>IF((OR('Sensitivity Analysis'!$E$6&lt;&gt;'Sensitivity Analysis'!$C$6,'Sensitivity Analysis Tables'!H121&gt;0)),'RHA Data'!$AA9*'Forecast Sheet (2)'!J11,SUMPRODUCT($AA9,'Forecast Sheet'!J11))</f>
        <v>10758.113472207864</v>
      </c>
      <c r="DB28" s="499">
        <f>IF((OR('Sensitivity Analysis'!$E$6&lt;&gt;'Sensitivity Analysis'!$C$6,'Sensitivity Analysis Tables'!I121&gt;0)),'RHA Data'!$AA9*'Forecast Sheet (2)'!K11,SUMPRODUCT($AA9,'Forecast Sheet'!K11))</f>
        <v>5374.6556896834827</v>
      </c>
      <c r="DC28" s="499">
        <f>IF((OR('Sensitivity Analysis'!$E$6&lt;&gt;'Sensitivity Analysis'!$C$6,'Sensitivity Analysis Tables'!J121&gt;0)),'RHA Data'!$AA9*'Forecast Sheet (2)'!L11,SUMPRODUCT($AA9,'Forecast Sheet'!L11))</f>
        <v>7160.3443254922622</v>
      </c>
      <c r="DD28" s="499">
        <f>IF((OR('Sensitivity Analysis'!$E$6&lt;&gt;'Sensitivity Analysis'!$C$6,'Sensitivity Analysis Tables'!K121&gt;0)),'RHA Data'!$AA9*'Forecast Sheet (2)'!M11,SUMPRODUCT($AA9,'Forecast Sheet'!M11))</f>
        <v>5365.8643964649164</v>
      </c>
      <c r="DE28" s="499">
        <f>IF((OR('Sensitivity Analysis'!$E$6&lt;&gt;'Sensitivity Analysis'!$C$6,'Sensitivity Analysis Tables'!L121&gt;0)),'RHA Data'!$AA9*'Forecast Sheet (2)'!N11,SUMPRODUCT($AA9,'Forecast Sheet'!N11))</f>
        <v>12510.106335479435</v>
      </c>
      <c r="DF28" s="499">
        <f>IF((OR('Sensitivity Analysis'!$E$6&lt;&gt;'Sensitivity Analysis'!$C$6,'Sensitivity Analysis Tables'!M121&gt;0)),'RHA Data'!$AA9*'Forecast Sheet (2)'!O11,SUMPRODUCT($AA9,'Forecast Sheet'!O11))</f>
        <v>5357.087483113808</v>
      </c>
      <c r="DG28" s="499">
        <f>IF((OR('Sensitivity Analysis'!$E$6&lt;&gt;'Sensitivity Analysis'!$C$6,'Sensitivity Analysis Tables'!N121&gt;0)),'RHA Data'!$AA9*'Forecast Sheet (2)'!P11,SUMPRODUCT($AA9,'Forecast Sheet'!P11))</f>
        <v>5352.7044115367153</v>
      </c>
      <c r="DH28" s="499">
        <f>IF((OR('Sensitivity Analysis'!$E$6&lt;&gt;'Sensitivity Analysis'!$C$6,'Sensitivity Analysis Tables'!O121&gt;0)),'RHA Data'!$AA9*'Forecast Sheet (2)'!Q11,SUMPRODUCT($AA9,'Forecast Sheet'!Q11))</f>
        <v>5348.324926109095</v>
      </c>
      <c r="DI28" s="499">
        <f>IF((OR('Sensitivity Analysis'!$E$6&lt;&gt;'Sensitivity Analysis'!$C$6,'Sensitivity Analysis Tables'!P121&gt;0)),'RHA Data'!$AA9*'Forecast Sheet (2)'!R11,SUMPRODUCT($AA9,'Forecast Sheet'!R11))</f>
        <v>8906.5817064947078</v>
      </c>
      <c r="DJ28" s="499">
        <f>IF((OR('Sensitivity Analysis'!$E$6&lt;&gt;'Sensitivity Analysis'!$C$6,'Sensitivity Analysis Tables'!Q121&gt;0)),'RHA Data'!$AA9*'Forecast Sheet (2)'!S11,SUMPRODUCT($AA9,'Forecast Sheet'!S11))</f>
        <v>5339.5767019681807</v>
      </c>
      <c r="DK28" s="499">
        <f>IF((OR('Sensitivity Analysis'!$E$6&lt;&gt;'Sensitivity Analysis'!$C$6,'Sensitivity Analysis Tables'!R121&gt;0)),'RHA Data'!$AA9*'Forecast Sheet (2)'!T11,SUMPRODUCT($AA9,'Forecast Sheet'!T11))</f>
        <v>7113.6106098584596</v>
      </c>
      <c r="DL28" s="499">
        <f>IF((OR('Sensitivity Analysis'!$E$6&lt;&gt;'Sensitivity Analysis'!$C$6,'Sensitivity Analysis Tables'!S121&gt;0)),'RHA Data'!$AA9*'Forecast Sheet (2)'!U11,SUMPRODUCT($AA9,'Forecast Sheet'!U11))</f>
        <v>12438.633170242736</v>
      </c>
      <c r="DM28" s="499">
        <f>IF((OR('Sensitivity Analysis'!$E$6&lt;&gt;'Sensitivity Analysis'!$C$6,'Sensitivity Analysis Tables'!T121&gt;0)),'RHA Data'!$AA9*'Forecast Sheet (2)'!V11,SUMPRODUCT($AA9,'Forecast Sheet'!V11))</f>
        <v>5326.4811886027728</v>
      </c>
      <c r="DN28" s="499">
        <f>IF((OR('Sensitivity Analysis'!$E$6&lt;&gt;'Sensitivity Analysis'!$C$6,'Sensitivity Analysis Tables'!U121&gt;0)),'RHA Data'!$AA9*'Forecast Sheet (2)'!W11,SUMPRODUCT($AA9,'Forecast Sheet'!W11))</f>
        <v>5322.1231585393698</v>
      </c>
      <c r="DO28" s="499">
        <f>IF((OR('Sensitivity Analysis'!$E$6&lt;&gt;'Sensitivity Analysis'!$C$6,'Sensitivity Analysis Tables'!V121&gt;0)),'RHA Data'!$AA9*'Forecast Sheet (2)'!X11,SUMPRODUCT($AA9,'Forecast Sheet'!X11))</f>
        <v>5317.7686941369284</v>
      </c>
      <c r="DP28" s="499">
        <f>IF((OR('Sensitivity Analysis'!$E$6&lt;&gt;'Sensitivity Analysis'!$C$6,'Sensitivity Analysis Tables'!W121&gt;0)),'RHA Data'!$AA9*'Forecast Sheet (2)'!Y11,SUMPRODUCT($AA9,'Forecast Sheet'!Y11))</f>
        <v>10626.835584956178</v>
      </c>
      <c r="DQ28" s="499">
        <f>IF((OR('Sensitivity Analysis'!$E$6&lt;&gt;'Sensitivity Analysis'!$C$6,'Sensitivity Analysis Tables'!X121&gt;0)),'RHA Data'!$AA9*'Forecast Sheet (2)'!Z11,SUMPRODUCT($AA9,'Forecast Sheet'!Z11))</f>
        <v>5309.0704506478805</v>
      </c>
      <c r="DR28" s="499">
        <f>IF((OR('Sensitivity Analysis'!$E$6&lt;&gt;'Sensitivity Analysis'!$C$6,'Sensitivity Analysis Tables'!Y121&gt;0)),'RHA Data'!$AA9*'Forecast Sheet (2)'!AA11,SUMPRODUCT($AA9,'Forecast Sheet'!AA11))</f>
        <v>5304.7266657337132</v>
      </c>
      <c r="DS28" s="499">
        <f>IF((OR('Sensitivity Analysis'!$E$6&lt;&gt;'Sensitivity Analysis'!$C$6,'Sensitivity Analysis Tables'!Z121&gt;0)),'RHA Data'!$AA9*'Forecast Sheet (2)'!AB11,SUMPRODUCT($AA9,'Forecast Sheet'!AB11))</f>
        <v>8833.9773913756489</v>
      </c>
      <c r="DT28" s="499">
        <f>IF((OR('Sensitivity Analysis'!$E$6&lt;&gt;'Sensitivity Analysis'!$C$6,'Sensitivity Analysis Tables'!AA121&gt;0)),'RHA Data'!$AA9*'Forecast Sheet (2)'!AC11,SUMPRODUCT($AA9,'Forecast Sheet'!AC11))</f>
        <v>5296.049755015074</v>
      </c>
      <c r="DU28" s="499">
        <f>IF((OR('Sensitivity Analysis'!$E$6&lt;&gt;'Sensitivity Analysis'!$C$6,'Sensitivity Analysis Tables'!AB121&gt;0)),'RHA Data'!$AA9*'Forecast Sheet (2)'!AD11,SUMPRODUCT($AA9,'Forecast Sheet'!AD11))</f>
        <v>6937.8251790697504</v>
      </c>
      <c r="DV28" s="499">
        <f>IF((OR('Sensitivity Analysis'!$E$6&lt;&gt;'Sensitivity Analysis'!$C$6,'Sensitivity Analysis Tables'!AC121&gt;0)),'RHA Data'!$AA9*'Forecast Sheet (2)'!AE11,SUMPRODUCT($AA9,'Forecast Sheet'!AE11))</f>
        <v>17743.975711303796</v>
      </c>
      <c r="DW28" s="499">
        <f>IF((OR('Sensitivity Analysis'!$E$6&lt;&gt;'Sensitivity Analysis'!$C$6,'Sensitivity Analysis Tables'!AD121&gt;0)),'RHA Data'!$AA9*'Forecast Sheet (2)'!AF11,SUMPRODUCT($AA9,'Forecast Sheet'!AF11))</f>
        <v>16280.657551788054</v>
      </c>
      <c r="DX28" s="499">
        <f>IF((OR('Sensitivity Analysis'!$E$6&lt;&gt;'Sensitivity Analysis'!$C$6,'Sensitivity Analysis Tables'!AE121&gt;0)),'RHA Data'!$AA9*'Forecast Sheet (2)'!AG11,SUMPRODUCT($AA9,'Forecast Sheet'!AG11))</f>
        <v>15652.351690902895</v>
      </c>
      <c r="DY28" s="499">
        <f>IF((OR('Sensitivity Analysis'!$E$6&lt;&gt;'Sensitivity Analysis'!$C$6,'Sensitivity Analysis Tables'!AF121&gt;0)),'RHA Data'!$AA9*'Forecast Sheet (2)'!AH11,SUMPRODUCT($AA9,'Forecast Sheet'!AH11))</f>
        <v>19051.005123235904</v>
      </c>
      <c r="DZ28" s="499">
        <f>IF((OR('Sensitivity Analysis'!$E$6&lt;&gt;'Sensitivity Analysis'!$C$6,'Sensitivity Analysis Tables'!AG121&gt;0)),'RHA Data'!$AA9*'Forecast Sheet (2)'!AI11,SUMPRODUCT($AA9,'Forecast Sheet'!AI11))</f>
        <v>12726.767514272355</v>
      </c>
      <c r="EA28" s="499">
        <f>IF((OR('Sensitivity Analysis'!$E$6&lt;&gt;'Sensitivity Analysis'!$C$6,'Sensitivity Analysis Tables'!AH121&gt;0)),'RHA Data'!$AA9*'Forecast Sheet (2)'!AJ11,SUMPRODUCT($AA9,'Forecast Sheet'!AJ11))</f>
        <v>14061.683136174077</v>
      </c>
      <c r="EB28" s="499">
        <f>IF((OR('Sensitivity Analysis'!$E$6&lt;&gt;'Sensitivity Analysis'!$C$6,'Sensitivity Analysis Tables'!AI121&gt;0)),'RHA Data'!$AA9*'Forecast Sheet (2)'!AK11,SUMPRODUCT($AA9,'Forecast Sheet'!AK11))</f>
        <v>15928.066410349909</v>
      </c>
      <c r="EC28" s="499">
        <f>IF((OR('Sensitivity Analysis'!$E$6&lt;&gt;'Sensitivity Analysis'!$C$6,'Sensitivity Analysis Tables'!AJ121&gt;0)),'RHA Data'!$AA9*'Forecast Sheet (2)'!AL11,SUMPRODUCT($AA9,'Forecast Sheet'!AL11))</f>
        <v>18517.06875915073</v>
      </c>
      <c r="ED28" s="499">
        <f>IF((OR('Sensitivity Analysis'!$E$6&lt;&gt;'Sensitivity Analysis'!$C$6,'Sensitivity Analysis Tables'!AK121&gt;0)),'RHA Data'!$AA9*'Forecast Sheet (2)'!AM11,SUMPRODUCT($AA9,'Forecast Sheet'!AM11))</f>
        <v>14280.871043144452</v>
      </c>
      <c r="EE28" s="499">
        <f>IF((OR('Sensitivity Analysis'!$E$6&lt;&gt;'Sensitivity Analysis'!$C$6,'Sensitivity Analysis Tables'!AL121&gt;0)),'RHA Data'!$AA9*'Forecast Sheet (2)'!AN11,SUMPRODUCT($AA9,'Forecast Sheet'!AN11))</f>
        <v>14939.197425538803</v>
      </c>
      <c r="EF28" s="499">
        <f>IF((OR('Sensitivity Analysis'!$E$6&lt;&gt;'Sensitivity Analysis'!$C$6,'Sensitivity Analysis Tables'!AM121&gt;0)),'RHA Data'!$AA9*'Forecast Sheet (2)'!AO11,SUMPRODUCT($AA9,'Forecast Sheet'!AO11))</f>
        <v>14620.011977269724</v>
      </c>
      <c r="EG28" s="499">
        <f>IF((OR('Sensitivity Analysis'!$E$6&lt;&gt;'Sensitivity Analysis'!$C$6,'Sensitivity Analysis Tables'!AN121&gt;0)),'RHA Data'!$AA9*'Forecast Sheet (2)'!AP11,SUMPRODUCT($AA9,'Forecast Sheet'!AP11))</f>
        <v>15388.880891988296</v>
      </c>
      <c r="EH28" s="499">
        <f>IF((OR('Sensitivity Analysis'!$E$6&lt;&gt;'Sensitivity Analysis'!$C$6,'Sensitivity Analysis Tables'!AO121&gt;0)),'RHA Data'!$AA9*'Forecast Sheet (2)'!AQ11,SUMPRODUCT($AA9,'Forecast Sheet'!AQ11))</f>
        <v>13000.466057817686</v>
      </c>
      <c r="EI28" s="499">
        <f>IF((OR('Sensitivity Analysis'!$E$6&lt;&gt;'Sensitivity Analysis'!$C$6,'Sensitivity Analysis Tables'!AP121&gt;0)),'RHA Data'!$AA9*'Forecast Sheet (2)'!AR11,SUMPRODUCT($AA9,'Forecast Sheet'!AR11))</f>
        <v>15086.107856109469</v>
      </c>
      <c r="EJ28" s="499">
        <f>IF((OR('Sensitivity Analysis'!$E$6&lt;&gt;'Sensitivity Analysis'!$C$6,'Sensitivity Analysis Tables'!AQ121&gt;0)),'RHA Data'!$AA9*'Forecast Sheet (2)'!AS11,SUMPRODUCT($AA9,'Forecast Sheet'!AS11))</f>
        <v>14918.356992927045</v>
      </c>
      <c r="EK28" s="499">
        <f>IF((OR('Sensitivity Analysis'!$E$6&lt;&gt;'Sensitivity Analysis'!$C$6,'Sensitivity Analysis Tables'!AR121&gt;0)),'RHA Data'!$AA9*'Forecast Sheet (2)'!AT11,SUMPRODUCT($AA9,'Forecast Sheet'!AT11))</f>
        <v>11612.594967472016</v>
      </c>
      <c r="EL28" s="499">
        <f>IF((OR('Sensitivity Analysis'!$E$6&lt;&gt;'Sensitivity Analysis'!$C$6,'Sensitivity Analysis Tables'!AS121&gt;0)),'RHA Data'!$AA9*'Forecast Sheet (2)'!AU11,SUMPRODUCT($AA9,'Forecast Sheet'!AU11))</f>
        <v>14663.480658310884</v>
      </c>
      <c r="EM28" s="499">
        <f>IF((OR('Sensitivity Analysis'!$E$6&lt;&gt;'Sensitivity Analysis'!$C$6,'Sensitivity Analysis Tables'!AT121&gt;0)),'RHA Data'!$AA9*'Forecast Sheet (2)'!AV11,SUMPRODUCT($AA9,'Forecast Sheet'!AV11))</f>
        <v>10975.524817020214</v>
      </c>
      <c r="EN28" s="499">
        <f>IF((OR('Sensitivity Analysis'!$E$6&lt;&gt;'Sensitivity Analysis'!$C$6,'Sensitivity Analysis Tables'!AU121&gt;0)),'RHA Data'!$AA9*'Forecast Sheet (2)'!AW11,SUMPRODUCT($AA9,'Forecast Sheet'!AW11))</f>
        <v>14086.731021505851</v>
      </c>
      <c r="EO28" s="499">
        <f>IF((OR('Sensitivity Analysis'!$E$6&lt;&gt;'Sensitivity Analysis'!$C$6,'Sensitivity Analysis Tables'!AV121&gt;0)),'RHA Data'!$AA9*'Forecast Sheet (2)'!AX11,SUMPRODUCT($AA9,'Forecast Sheet'!AX11))</f>
        <v>11802.052314213954</v>
      </c>
      <c r="EP28" s="499">
        <f>IF((OR('Sensitivity Analysis'!$E$6&lt;&gt;'Sensitivity Analysis'!$C$6,'Sensitivity Analysis Tables'!AW121&gt;0)),'RHA Data'!$AA9*'Forecast Sheet (2)'!AY11,SUMPRODUCT($AA9,'Forecast Sheet'!AY11))</f>
        <v>14562.787431309189</v>
      </c>
      <c r="EQ28" s="499">
        <f>IF((OR('Sensitivity Analysis'!$E$6&lt;&gt;'Sensitivity Analysis'!$C$6,'Sensitivity Analysis Tables'!AX121&gt;0)),'RHA Data'!$AA9*'Forecast Sheet (2)'!AZ11,SUMPRODUCT($AA9,'Forecast Sheet'!AZ11))</f>
        <v>12821.812910083296</v>
      </c>
      <c r="ER28" s="499">
        <f>IF((OR('Sensitivity Analysis'!$E$6&lt;&gt;'Sensitivity Analysis'!$C$6,'Sensitivity Analysis Tables'!AY121&gt;0)),'RHA Data'!$AA9*'Forecast Sheet (2)'!BA11,SUMPRODUCT($AA9,'Forecast Sheet'!BA11))</f>
        <v>11576.740893020125</v>
      </c>
      <c r="ES28" s="499">
        <f>IF((OR('Sensitivity Analysis'!$E$6&lt;&gt;'Sensitivity Analysis'!$C$6,'Sensitivity Analysis Tables'!AZ121&gt;0)),'RHA Data'!$AA9*'Forecast Sheet (2)'!BB11,SUMPRODUCT($AA9,'Forecast Sheet'!BB11))</f>
        <v>11806.276335018882</v>
      </c>
      <c r="ET28" s="499">
        <f>IF((OR('Sensitivity Analysis'!$E$6&lt;&gt;'Sensitivity Analysis'!$C$6,'Sensitivity Analysis Tables'!BA121&gt;0)),'RHA Data'!$AA9*'Forecast Sheet (2)'!BC11,SUMPRODUCT($AA9,'Forecast Sheet'!BC11))</f>
        <v>17716.777852616964</v>
      </c>
      <c r="EU28" s="499">
        <f>IF((OR('Sensitivity Analysis'!$E$6&lt;&gt;'Sensitivity Analysis'!$C$6,'Sensitivity Analysis Tables'!BB121&gt;0)),'RHA Data'!$AA9*'Forecast Sheet (2)'!BD11,SUMPRODUCT($AA9,'Forecast Sheet'!BD11))</f>
        <v>15235.53084339425</v>
      </c>
      <c r="EV28" s="499">
        <f>IF((OR('Sensitivity Analysis'!$E$6&lt;&gt;'Sensitivity Analysis'!$C$6,'Sensitivity Analysis Tables'!BC121&gt;0)),'RHA Data'!$AA9*'Forecast Sheet (2)'!BE11,SUMPRODUCT($AA9,'Forecast Sheet'!BE11))</f>
        <v>15908.16446947855</v>
      </c>
      <c r="EW28" s="499">
        <f>IF((OR('Sensitivity Analysis'!$E$6&lt;&gt;'Sensitivity Analysis'!$C$6,'Sensitivity Analysis Tables'!BD121&gt;0)),'RHA Data'!$AA9*'Forecast Sheet (2)'!BF11,SUMPRODUCT($AA9,'Forecast Sheet'!BF11))</f>
        <v>17889.835011001116</v>
      </c>
      <c r="EX28" s="499"/>
      <c r="EY28" s="499"/>
      <c r="EZ28" s="505">
        <v>60</v>
      </c>
      <c r="FA28" s="499">
        <f>IF((OR('Sensitivity Analysis'!$E$6&lt;&gt;'Sensitivity Analysis'!$C$6,'Sensitivity Analysis Tables'!BH120&gt;0)),'RHA Data'!$AA30*'Forecast Sheet (2)'!D23,SUMPRODUCT($AA30,'Forecast Sheet'!D23))</f>
        <v>12139</v>
      </c>
      <c r="FB28" s="499">
        <f>IF((OR('Sensitivity Analysis'!$E$6&lt;&gt;'Sensitivity Analysis'!$C$6,'Sensitivity Analysis Tables'!BI120&gt;0)),'RHA Data'!$AA30*'Forecast Sheet (2)'!E23,SUMPRODUCT($AA30,'Forecast Sheet'!E23))</f>
        <v>11349.965000000002</v>
      </c>
      <c r="FC28" s="499">
        <f>IF((OR('Sensitivity Analysis'!$E$6&lt;&gt;'Sensitivity Analysis'!$C$6,'Sensitivity Analysis Tables'!BJ120&gt;0)),'RHA Data'!$AA30*'Forecast Sheet (2)'!F23,SUMPRODUCT($AA30,'Forecast Sheet'!F23))</f>
        <v>12734.660730000001</v>
      </c>
      <c r="FD28" s="499">
        <f>IF((OR('Sensitivity Analysis'!$E$6&lt;&gt;'Sensitivity Analysis'!$C$6,'Sensitivity Analysis Tables'!BK120&gt;0)),'RHA Data'!$AA30*'Forecast Sheet (2)'!G23,SUMPRODUCT($AA30,'Forecast Sheet'!G23))</f>
        <v>12734.660730000001</v>
      </c>
      <c r="FE28" s="499">
        <f>IF((OR('Sensitivity Analysis'!$E$6&lt;&gt;'Sensitivity Analysis'!$C$6,'Sensitivity Analysis Tables'!BL120&gt;0)),'RHA Data'!$AA30*'Forecast Sheet (2)'!H23,SUMPRODUCT($AA30,'Forecast Sheet'!H23))</f>
        <v>12734.660730000001</v>
      </c>
      <c r="FF28" s="499">
        <f>IF((OR('Sensitivity Analysis'!$E$6&lt;&gt;'Sensitivity Analysis'!$C$6,'Sensitivity Analysis Tables'!BM120&gt;0)),'RHA Data'!$AA30*'Forecast Sheet (2)'!I23,SUMPRODUCT($AA30,'Forecast Sheet'!I23))</f>
        <v>12607.3141227</v>
      </c>
      <c r="FG28" s="499">
        <f>IF((OR('Sensitivity Analysis'!$E$6&lt;&gt;'Sensitivity Analysis'!$C$6,'Sensitivity Analysis Tables'!BN120&gt;0)),'RHA Data'!$AA30*'Forecast Sheet (2)'!J23,SUMPRODUCT($AA30,'Forecast Sheet'!J23))</f>
        <v>12481.240981473002</v>
      </c>
      <c r="FH28" s="499">
        <f>IF((OR('Sensitivity Analysis'!$E$6&lt;&gt;'Sensitivity Analysis'!$C$6,'Sensitivity Analysis Tables'!BO120&gt;0)),'RHA Data'!$AA30*'Forecast Sheet (2)'!K23,SUMPRODUCT($AA30,'Forecast Sheet'!K23))</f>
        <v>12356.428571658271</v>
      </c>
      <c r="FI28" s="499">
        <f>IF((OR('Sensitivity Analysis'!$E$6&lt;&gt;'Sensitivity Analysis'!$C$6,'Sensitivity Analysis Tables'!BP120&gt;0)),'RHA Data'!$AA30*'Forecast Sheet (2)'!L23,SUMPRODUCT($AA30,'Forecast Sheet'!L23))</f>
        <v>12232.864285941689</v>
      </c>
      <c r="FJ28" s="499">
        <f>IF((OR('Sensitivity Analysis'!$E$6&lt;&gt;'Sensitivity Analysis'!$C$6,'Sensitivity Analysis Tables'!BQ120&gt;0)),'RHA Data'!$AA30*'Forecast Sheet (2)'!M23,SUMPRODUCT($AA30,'Forecast Sheet'!M23))</f>
        <v>12110.53564308227</v>
      </c>
      <c r="FK28" s="499">
        <f>IF((OR('Sensitivity Analysis'!$E$6&lt;&gt;'Sensitivity Analysis'!$C$6,'Sensitivity Analysis Tables'!BR120&gt;0)),'RHA Data'!$AA30*'Forecast Sheet (2)'!N23,SUMPRODUCT($AA30,'Forecast Sheet'!N23))</f>
        <v>11989.43028665145</v>
      </c>
      <c r="FL28" s="499">
        <f>IF((OR('Sensitivity Analysis'!$E$6&lt;&gt;'Sensitivity Analysis'!$C$6,'Sensitivity Analysis Tables'!BS120&gt;0)),'RHA Data'!$AA30*'Forecast Sheet (2)'!O23,SUMPRODUCT($AA30,'Forecast Sheet'!O23))</f>
        <v>11869.535983784932</v>
      </c>
      <c r="FM28" s="499">
        <f>IF((OR('Sensitivity Analysis'!$E$6&lt;&gt;'Sensitivity Analysis'!$C$6,'Sensitivity Analysis Tables'!BT120&gt;0)),'RHA Data'!$AA30*'Forecast Sheet (2)'!P23,SUMPRODUCT($AA30,'Forecast Sheet'!P23))</f>
        <v>11750.840623947084</v>
      </c>
      <c r="FN28" s="499">
        <f>IF((OR('Sensitivity Analysis'!$E$6&lt;&gt;'Sensitivity Analysis'!$C$6,'Sensitivity Analysis Tables'!BU120&gt;0)),'RHA Data'!$AA30*'Forecast Sheet (2)'!Q23,SUMPRODUCT($AA30,'Forecast Sheet'!Q23))</f>
        <v>11633.332217707615</v>
      </c>
      <c r="FO28" s="499">
        <f>IF((OR('Sensitivity Analysis'!$E$6&lt;&gt;'Sensitivity Analysis'!$C$6,'Sensitivity Analysis Tables'!BV120&gt;0)),'RHA Data'!$AA30*'Forecast Sheet (2)'!R23,SUMPRODUCT($AA30,'Forecast Sheet'!R23))</f>
        <v>10877.165623556622</v>
      </c>
      <c r="FP28" s="499">
        <f>IF((OR('Sensitivity Analysis'!$E$6&lt;&gt;'Sensitivity Analysis'!$C$6,'Sensitivity Analysis Tables'!BW120&gt;0)),'RHA Data'!$AA30*'Forecast Sheet (2)'!S23,SUMPRODUCT($AA30,'Forecast Sheet'!S23))</f>
        <v>10877.165623556622</v>
      </c>
      <c r="FQ28" s="499">
        <f>IF((OR('Sensitivity Analysis'!$E$6&lt;&gt;'Sensitivity Analysis'!$C$6,'Sensitivity Analysis Tables'!BX120&gt;0)),'RHA Data'!$AA30*'Forecast Sheet (2)'!T23,SUMPRODUCT($AA30,'Forecast Sheet'!T23))</f>
        <v>5434.1330622050382</v>
      </c>
      <c r="FR28" s="499">
        <f>IF((OR('Sensitivity Analysis'!$E$6&lt;&gt;'Sensitivity Analysis'!$C$6,'Sensitivity Analysis Tables'!BY120&gt;0)),'RHA Data'!$AA30*'Forecast Sheet (2)'!U23,SUMPRODUCT($AA30,'Forecast Sheet'!U23))</f>
        <v>5429.6869533359595</v>
      </c>
      <c r="FS28" s="499">
        <f>IF((OR('Sensitivity Analysis'!$E$6&lt;&gt;'Sensitivity Analysis'!$C$6,'Sensitivity Analysis Tables'!BZ120&gt;0)),'RHA Data'!$AA30*'Forecast Sheet (2)'!V23,SUMPRODUCT($AA30,'Forecast Sheet'!V23))</f>
        <v>10850.488964384642</v>
      </c>
      <c r="FT28" s="499">
        <f>IF((OR('Sensitivity Analysis'!$E$6&lt;&gt;'Sensitivity Analysis'!$C$6,'Sensitivity Analysis Tables'!CA120&gt;0)),'RHA Data'!$AA30*'Forecast Sheet (2)'!W23,SUMPRODUCT($AA30,'Forecast Sheet'!W23))</f>
        <v>5420.8056457978009</v>
      </c>
      <c r="FU28" s="499">
        <f>IF((OR('Sensitivity Analysis'!$E$6&lt;&gt;'Sensitivity Analysis'!$C$6,'Sensitivity Analysis Tables'!CB120&gt;0)),'RHA Data'!$AA30*'Forecast Sheet (2)'!X23,SUMPRODUCT($AA30,'Forecast Sheet'!X23))</f>
        <v>7221.8272549046806</v>
      </c>
      <c r="FV28" s="499">
        <f>IF((OR('Sensitivity Analysis'!$E$6&lt;&gt;'Sensitivity Analysis'!$C$6,'Sensitivity Analysis Tables'!CC120&gt;0)),'RHA Data'!$AA30*'Forecast Sheet (2)'!Y23,SUMPRODUCT($AA30,'Forecast Sheet'!Y23))</f>
        <v>5411.9388653630003</v>
      </c>
      <c r="FW28" s="499">
        <f>IF((OR('Sensitivity Analysis'!$E$6&lt;&gt;'Sensitivity Analysis'!$C$6,'Sensitivity Analysis Tables'!CD120&gt;0)),'RHA Data'!$AA30*'Forecast Sheet (2)'!Z23,SUMPRODUCT($AA30,'Forecast Sheet'!Z23))</f>
        <v>12617.525469225249</v>
      </c>
      <c r="FX28" s="499">
        <f>IF((OR('Sensitivity Analysis'!$E$6&lt;&gt;'Sensitivity Analysis'!$C$6,'Sensitivity Analysis Tables'!CE120&gt;0)),'RHA Data'!$AA30*'Forecast Sheet (2)'!AA23,SUMPRODUCT($AA30,'Forecast Sheet'!AA23))</f>
        <v>5403.0865882696626</v>
      </c>
      <c r="FY28" s="499">
        <f>IF((OR('Sensitivity Analysis'!$E$6&lt;&gt;'Sensitivity Analysis'!$C$6,'Sensitivity Analysis Tables'!CF120&gt;0)),'RHA Data'!$AA30*'Forecast Sheet (2)'!AB23,SUMPRODUCT($AA30,'Forecast Sheet'!AB23))</f>
        <v>5398.6658810610779</v>
      </c>
      <c r="FZ28" s="499">
        <f>IF((OR('Sensitivity Analysis'!$E$6&lt;&gt;'Sensitivity Analysis'!$C$6,'Sensitivity Analysis Tables'!CG120&gt;0)),'RHA Data'!$AA30*'Forecast Sheet (2)'!AC23,SUMPRODUCT($AA30,'Forecast Sheet'!AC23))</f>
        <v>5394.2487907947561</v>
      </c>
      <c r="GA28" s="499">
        <f>IF((OR('Sensitivity Analysis'!$E$6&lt;&gt;'Sensitivity Analysis'!$C$6,'Sensitivity Analysis Tables'!CH120&gt;0)),'RHA Data'!$AA30*'Forecast Sheet (2)'!AD23,SUMPRODUCT($AA30,'Forecast Sheet'!AD23))</f>
        <v>8983.0588575189649</v>
      </c>
      <c r="GB28" s="499">
        <f>IF((OR('Sensitivity Analysis'!$E$6&lt;&gt;'Sensitivity Analysis'!$C$6,'Sensitivity Analysis Tables'!CI120&gt;0)),'RHA Data'!$AA30*'Forecast Sheet (2)'!AE23,SUMPRODUCT($AA30,'Forecast Sheet'!AE23))</f>
        <v>5385.4254492540495</v>
      </c>
      <c r="GC28" s="499">
        <f>IF((OR('Sensitivity Analysis'!$E$6&lt;&gt;'Sensitivity Analysis'!$C$6,'Sensitivity Analysis Tables'!CJ120&gt;0)),'RHA Data'!$AA30*'Forecast Sheet (2)'!AF23,SUMPRODUCT($AA30,'Forecast Sheet'!AF23))</f>
        <v>7174.6922560910662</v>
      </c>
      <c r="GD28" s="499">
        <f>IF((OR('Sensitivity Analysis'!$E$6&lt;&gt;'Sensitivity Analysis'!$C$6,'Sensitivity Analysis Tables'!CK120&gt;0)),'RHA Data'!$AA30*'Forecast Sheet (2)'!AG23,SUMPRODUCT($AA30,'Forecast Sheet'!AG23))</f>
        <v>12545.438593338142</v>
      </c>
      <c r="GE28" s="499">
        <f>IF((OR('Sensitivity Analysis'!$E$6&lt;&gt;'Sensitivity Analysis'!$C$6,'Sensitivity Analysis Tables'!CL120&gt;0)),'RHA Data'!$AA30*'Forecast Sheet (2)'!AH23,SUMPRODUCT($AA30,'Forecast Sheet'!AH23))</f>
        <v>5372.2174901056933</v>
      </c>
      <c r="GF28" s="499">
        <f>IF((OR('Sensitivity Analysis'!$E$6&lt;&gt;'Sensitivity Analysis'!$C$6,'Sensitivity Analysis Tables'!CM120&gt;0)),'RHA Data'!$AA30*'Forecast Sheet (2)'!AI23,SUMPRODUCT($AA30,'Forecast Sheet'!AI23))</f>
        <v>5367.8220394319706</v>
      </c>
      <c r="GG28" s="499">
        <f>IF((OR('Sensitivity Analysis'!$E$6&lt;&gt;'Sensitivity Analysis'!$C$6,'Sensitivity Analysis Tables'!CN120&gt;0)),'RHA Data'!$AA30*'Forecast Sheet (2)'!AJ23,SUMPRODUCT($AA30,'Forecast Sheet'!AJ23))</f>
        <v>5363.4301850360707</v>
      </c>
      <c r="GH28" s="499">
        <f>IF((OR('Sensitivity Analysis'!$E$6&lt;&gt;'Sensitivity Analysis'!$C$6,'Sensitivity Analysis Tables'!CO120&gt;0)),'RHA Data'!$AA30*'Forecast Sheet (2)'!AK23,SUMPRODUCT($AA30,'Forecast Sheet'!AK23))</f>
        <v>10718.083847951175</v>
      </c>
      <c r="GI28" s="499">
        <f>IF((OR('Sensitivity Analysis'!$E$6&lt;&gt;'Sensitivity Analysis'!$C$6,'Sensitivity Analysis Tables'!CP120&gt;0)),'RHA Data'!$AA30*'Forecast Sheet (2)'!AL23,SUMPRODUCT($AA30,'Forecast Sheet'!AL23))</f>
        <v>5354.6572533105173</v>
      </c>
      <c r="GJ28" s="499">
        <f>IF((OR('Sensitivity Analysis'!$E$6&lt;&gt;'Sensitivity Analysis'!$C$6,'Sensitivity Analysis Tables'!CQ120&gt;0)),'RHA Data'!$AA30*'Forecast Sheet (2)'!AM23,SUMPRODUCT($AA30,'Forecast Sheet'!AM23))</f>
        <v>5350.2761701032632</v>
      </c>
      <c r="GK28" s="499">
        <f>IF((OR('Sensitivity Analysis'!$E$6&lt;&gt;'Sensitivity Analysis'!$C$6,'Sensitivity Analysis Tables'!CR120&gt;0)),'RHA Data'!$AA30*'Forecast Sheet (2)'!AN23,SUMPRODUCT($AA30,'Forecast Sheet'!AN23))</f>
        <v>8909.8311190310596</v>
      </c>
      <c r="GL28" s="499">
        <f>IF((OR('Sensitivity Analysis'!$E$6&lt;&gt;'Sensitivity Analysis'!$C$6,'Sensitivity Analysis Tables'!CS120&gt;0)),'RHA Data'!$AA30*'Forecast Sheet (2)'!AO23,SUMPRODUCT($AA30,'Forecast Sheet'!AO23))</f>
        <v>5341.5247543238329</v>
      </c>
      <c r="GM28" s="499">
        <f>IF((OR('Sensitivity Analysis'!$E$6&lt;&gt;'Sensitivity Analysis'!$C$6,'Sensitivity Analysis Tables'!CT120&gt;0)),'RHA Data'!$AA30*'Forecast Sheet (2)'!AP23,SUMPRODUCT($AA30,'Forecast Sheet'!AP23))</f>
        <v>6997.3974281642277</v>
      </c>
      <c r="GN28" s="499">
        <f>IF((OR('Sensitivity Analysis'!$E$6&lt;&gt;'Sensitivity Analysis'!$C$6,'Sensitivity Analysis Tables'!CU120&gt;0)),'RHA Data'!$AA30*'Forecast Sheet (2)'!AQ23,SUMPRODUCT($AA30,'Forecast Sheet'!AQ23))</f>
        <v>17896.335927036685</v>
      </c>
      <c r="GO28" s="499">
        <f>IF((OR('Sensitivity Analysis'!$E$6&lt;&gt;'Sensitivity Analysis'!$C$6,'Sensitivity Analysis Tables'!CV120&gt;0)),'RHA Data'!$AA30*'Forecast Sheet (2)'!AR23,SUMPRODUCT($AA30,'Forecast Sheet'!AR23))</f>
        <v>16420.45285681</v>
      </c>
      <c r="GP28" s="499">
        <f>IF((OR('Sensitivity Analysis'!$E$6&lt;&gt;'Sensitivity Analysis'!$C$6,'Sensitivity Analysis Tables'!CW120&gt;0)),'RHA Data'!$AA30*'Forecast Sheet (2)'!AS23,SUMPRODUCT($AA30,'Forecast Sheet'!AS23))</f>
        <v>15786.751992118017</v>
      </c>
      <c r="GQ28" s="499">
        <f>IF((OR('Sensitivity Analysis'!$E$6&lt;&gt;'Sensitivity Analysis'!$C$6,'Sensitivity Analysis Tables'!CX120&gt;0)),'RHA Data'!$AA30*'Forecast Sheet (2)'!AT23,SUMPRODUCT($AA30,'Forecast Sheet'!AT23))</f>
        <v>19214.588262535144</v>
      </c>
      <c r="GR28" s="499">
        <f>IF((OR('Sensitivity Analysis'!$E$6&lt;&gt;'Sensitivity Analysis'!$C$6,'Sensitivity Analysis Tables'!CY120&gt;0)),'RHA Data'!$AA30*'Forecast Sheet (2)'!AU23,SUMPRODUCT($AA30,'Forecast Sheet'!AU23))</f>
        <v>12836.047028379307</v>
      </c>
      <c r="GS28" s="499">
        <f>IF((OR('Sensitivity Analysis'!$E$6&lt;&gt;'Sensitivity Analysis'!$C$6,'Sensitivity Analysis Tables'!CZ120&gt;0)),'RHA Data'!$AA30*'Forecast Sheet (2)'!AV23,SUMPRODUCT($AA30,'Forecast Sheet'!AV23))</f>
        <v>14182.425021253986</v>
      </c>
      <c r="GT28" s="499">
        <f>IF((OR('Sensitivity Analysis'!$E$6&lt;&gt;'Sensitivity Analysis'!$C$6,'Sensitivity Analysis Tables'!DA120&gt;0)),'RHA Data'!$AA30*'Forecast Sheet (2)'!AW23,SUMPRODUCT($AA30,'Forecast Sheet'!AW23))</f>
        <v>16064.834160372398</v>
      </c>
      <c r="GU28" s="499">
        <f>IF((OR('Sensitivity Analysis'!$E$6&lt;&gt;'Sensitivity Analysis'!$C$6,'Sensitivity Analysis Tables'!DB120&gt;0)),'RHA Data'!$AA30*'Forecast Sheet (2)'!AX23,SUMPRODUCT($AA30,'Forecast Sheet'!AX23))</f>
        <v>18676.067206668198</v>
      </c>
      <c r="GV28" s="499">
        <f>IF((OR('Sensitivity Analysis'!$E$6&lt;&gt;'Sensitivity Analysis'!$C$6,'Sensitivity Analysis Tables'!DC120&gt;0)),'RHA Data'!$AA30*'Forecast Sheet (2)'!AY23,SUMPRODUCT($AA30,'Forecast Sheet'!AY23))</f>
        <v>14403.49500456032</v>
      </c>
      <c r="GW28" s="499">
        <f>IF((OR('Sensitivity Analysis'!$E$6&lt;&gt;'Sensitivity Analysis'!$C$6,'Sensitivity Analysis Tables'!DD120&gt;0)),'RHA Data'!$AA30*'Forecast Sheet (2)'!AZ23,SUMPRODUCT($AA30,'Forecast Sheet'!AZ23))</f>
        <v>15067.474164622781</v>
      </c>
      <c r="GX28" s="499">
        <f>IF((OR('Sensitivity Analysis'!$E$6&lt;&gt;'Sensitivity Analysis'!$C$6,'Sensitivity Analysis Tables'!DE120&gt;0)),'RHA Data'!$AA30*'Forecast Sheet (2)'!BA23,SUMPRODUCT($AA30,'Forecast Sheet'!BA23))</f>
        <v>14745.548002291174</v>
      </c>
      <c r="GY28" s="499">
        <f>IF((OR('Sensitivity Analysis'!$E$6&lt;&gt;'Sensitivity Analysis'!$C$6,'Sensitivity Analysis Tables'!DF120&gt;0)),'RHA Data'!$AA30*'Forecast Sheet (2)'!BB23,SUMPRODUCT($AA30,'Forecast Sheet'!BB23))</f>
        <v>15521.018877901872</v>
      </c>
      <c r="GZ28" s="499">
        <f>IF((OR('Sensitivity Analysis'!$E$6&lt;&gt;'Sensitivity Analysis'!$C$6,'Sensitivity Analysis Tables'!DG120&gt;0)),'RHA Data'!$AA30*'Forecast Sheet (2)'!BC23,SUMPRODUCT($AA30,'Forecast Sheet'!BC23))</f>
        <v>13112.09570865943</v>
      </c>
      <c r="HA28" s="499">
        <f>IF((OR('Sensitivity Analysis'!$E$6&lt;&gt;'Sensitivity Analysis'!$C$6,'Sensitivity Analysis Tables'!DH120&gt;0)),'RHA Data'!$AA30*'Forecast Sheet (2)'!BD23,SUMPRODUCT($AA30,'Forecast Sheet'!BD23))</f>
        <v>15215.646054590106</v>
      </c>
      <c r="HB28" s="499">
        <f>IF((OR('Sensitivity Analysis'!$E$6&lt;&gt;'Sensitivity Analysis'!$C$6,'Sensitivity Analysis Tables'!DI120&gt;0)),'RHA Data'!$AA30*'Forecast Sheet (2)'!BE23,SUMPRODUCT($AA30,'Forecast Sheet'!BE23))</f>
        <v>15046.454783794434</v>
      </c>
      <c r="HC28" s="499">
        <f>IF((OR('Sensitivity Analysis'!$E$6&lt;&gt;'Sensitivity Analysis'!$C$6,'Sensitivity Analysis Tables'!DJ120&gt;0)),'RHA Data'!$AA30*'Forecast Sheet (2)'!BF23,SUMPRODUCT($AA30,'Forecast Sheet'!BF23))</f>
        <v>11712.307540530575</v>
      </c>
      <c r="HD28" s="499"/>
      <c r="HE28" s="499"/>
      <c r="HF28" s="505">
        <v>30</v>
      </c>
      <c r="HG28" s="501">
        <f>IF((OR('Sensitivity Analysis'!$E$6&lt;&gt;'Sensitivity Analysis'!$C$6,'Sensitivity Analysis Tables'!DN119&gt;0)),'RHA Data'!$AA50*'Forecast Sheet (2)'!D35,SUMPRODUCT($AA50,'Forecast Sheet'!D35))</f>
        <v>11428.75</v>
      </c>
      <c r="HH28" s="501">
        <f>IF((OR('Sensitivity Analysis'!$E$6&lt;&gt;'Sensitivity Analysis'!$C$6,'Sensitivity Analysis Tables'!DO119&gt;0)),'RHA Data'!$AA50*'Forecast Sheet (2)'!E35,SUMPRODUCT($AA50,'Forecast Sheet'!E35))</f>
        <v>14960.233749999999</v>
      </c>
      <c r="HI28" s="501">
        <f>IF((OR('Sensitivity Analysis'!$E$6&lt;&gt;'Sensitivity Analysis'!$C$6,'Sensitivity Analysis Tables'!DP119&gt;0)),'RHA Data'!$AA50*'Forecast Sheet (2)'!F35,SUMPRODUCT($AA50,'Forecast Sheet'!F35))</f>
        <v>12823.057500000001</v>
      </c>
      <c r="HJ28" s="501">
        <f>IF((OR('Sensitivity Analysis'!$E$6&lt;&gt;'Sensitivity Analysis'!$C$6,'Sensitivity Analysis Tables'!DQ119&gt;0)),'RHA Data'!$AA50*'Forecast Sheet (2)'!G35,SUMPRODUCT($AA50,'Forecast Sheet'!G35))</f>
        <v>12823.057500000001</v>
      </c>
      <c r="HK28" s="501">
        <f>IF((OR('Sensitivity Analysis'!$E$6&lt;&gt;'Sensitivity Analysis'!$C$6,'Sensitivity Analysis Tables'!DR119&gt;0)),'RHA Data'!$AA50*'Forecast Sheet (2)'!H35,SUMPRODUCT($AA50,'Forecast Sheet'!H35))</f>
        <v>16926.4359</v>
      </c>
      <c r="HL28" s="501">
        <f>IF((OR('Sensitivity Analysis'!$E$6&lt;&gt;'Sensitivity Analysis'!$C$6,'Sensitivity Analysis Tables'!DS119&gt;0)),'RHA Data'!$AA50*'Forecast Sheet (2)'!I35,SUMPRODUCT($AA50,'Forecast Sheet'!I35))</f>
        <v>10473.232213125</v>
      </c>
      <c r="HM28" s="501">
        <f>IF((OR('Sensitivity Analysis'!$E$6&lt;&gt;'Sensitivity Analysis'!$C$6,'Sensitivity Analysis Tables'!DT119&gt;0)),'RHA Data'!$AA50*'Forecast Sheet (2)'!J35,SUMPRODUCT($AA50,'Forecast Sheet'!J35))</f>
        <v>10368.499890993751</v>
      </c>
      <c r="HN28" s="501">
        <f>IF((OR('Sensitivity Analysis'!$E$6&lt;&gt;'Sensitivity Analysis'!$C$6,'Sensitivity Analysis Tables'!DU119&gt;0)),'RHA Data'!$AA50*'Forecast Sheet (2)'!K35,SUMPRODUCT($AA50,'Forecast Sheet'!K35))</f>
        <v>14370.740848917338</v>
      </c>
      <c r="HO28" s="501">
        <f>IF((OR('Sensitivity Analysis'!$E$6&lt;&gt;'Sensitivity Analysis'!$C$6,'Sensitivity Analysis Tables'!DV119&gt;0)),'RHA Data'!$AA50*'Forecast Sheet (2)'!L35,SUMPRODUCT($AA50,'Forecast Sheet'!L35))</f>
        <v>14227.033440428166</v>
      </c>
      <c r="HP28" s="501">
        <f>IF((OR('Sensitivity Analysis'!$E$6&lt;&gt;'Sensitivity Analysis'!$C$6,'Sensitivity Analysis Tables'!DW119&gt;0)),'RHA Data'!$AA50*'Forecast Sheet (2)'!M35,SUMPRODUCT($AA50,'Forecast Sheet'!M35))</f>
        <v>12072.654090877613</v>
      </c>
      <c r="HQ28" s="501">
        <f>IF((OR('Sensitivity Analysis'!$E$6&lt;&gt;'Sensitivity Analysis'!$C$6,'Sensitivity Analysis Tables'!DX119&gt;0)),'RHA Data'!$AA50*'Forecast Sheet (2)'!N35,SUMPRODUCT($AA50,'Forecast Sheet'!N35))</f>
        <v>13943.915474963644</v>
      </c>
      <c r="HR28" s="501">
        <f>IF((OR('Sensitivity Analysis'!$E$6&lt;&gt;'Sensitivity Analysis'!$C$6,'Sensitivity Analysis Tables'!DY119&gt;0)),'RHA Data'!$AA50*'Forecast Sheet (2)'!O35,SUMPRODUCT($AA50,'Forecast Sheet'!O35))</f>
        <v>11832.408274469148</v>
      </c>
      <c r="HS28" s="501">
        <f>IF((OR('Sensitivity Analysis'!$E$6&lt;&gt;'Sensitivity Analysis'!$C$6,'Sensitivity Analysis Tables'!DZ119&gt;0)),'RHA Data'!$AA50*'Forecast Sheet (2)'!P35,SUMPRODUCT($AA50,'Forecast Sheet'!P35))</f>
        <v>9761.7368264370471</v>
      </c>
      <c r="HT28" s="501">
        <f>IF((OR('Sensitivity Analysis'!$E$6&lt;&gt;'Sensitivity Analysis'!$C$6,'Sensitivity Analysis Tables'!EA119&gt;0)),'RHA Data'!$AA50*'Forecast Sheet (2)'!Q35,SUMPRODUCT($AA50,'Forecast Sheet'!Q35))</f>
        <v>9127.2239327186398</v>
      </c>
      <c r="HU28" s="501">
        <f>IF((OR('Sensitivity Analysis'!$E$6&lt;&gt;'Sensitivity Analysis'!$C$6,'Sensitivity Analysis Tables'!EB119&gt;0)),'RHA Data'!$AA50*'Forecast Sheet (2)'!R35,SUMPRODUCT($AA50,'Forecast Sheet'!R35))</f>
        <v>10240.745252510311</v>
      </c>
      <c r="HV28" s="501">
        <f>IF((OR('Sensitivity Analysis'!$E$6&lt;&gt;'Sensitivity Analysis'!$C$6,'Sensitivity Analysis Tables'!EC119&gt;0)),'RHA Data'!$AA50*'Forecast Sheet (2)'!S35,SUMPRODUCT($AA50,'Forecast Sheet'!S35))</f>
        <v>10240.745252510311</v>
      </c>
      <c r="HW28" s="501">
        <f>IF((OR('Sensitivity Analysis'!$E$6&lt;&gt;'Sensitivity Analysis'!$C$6,'Sensitivity Analysis Tables'!ED119&gt;0)),'RHA Data'!$AA50*'Forecast Sheet (2)'!T35,SUMPRODUCT($AA50,'Forecast Sheet'!T35))</f>
        <v>10240.745252510311</v>
      </c>
      <c r="HX28" s="501">
        <f>IF((OR('Sensitivity Analysis'!$E$6&lt;&gt;'Sensitivity Analysis'!$C$6,'Sensitivity Analysis Tables'!EE119&gt;0)),'RHA Data'!$AA50*'Forecast Sheet (2)'!U35,SUMPRODUCT($AA50,'Forecast Sheet'!U35))</f>
        <v>10138.337799985207</v>
      </c>
      <c r="HY28" s="501">
        <f>IF((OR('Sensitivity Analysis'!$E$6&lt;&gt;'Sensitivity Analysis'!$C$6,'Sensitivity Analysis Tables'!EF119&gt;0)),'RHA Data'!$AA50*'Forecast Sheet (2)'!V35,SUMPRODUCT($AA50,'Forecast Sheet'!V35))</f>
        <v>10036.954421985356</v>
      </c>
      <c r="HZ28" s="501">
        <f>IF((OR('Sensitivity Analysis'!$E$6&lt;&gt;'Sensitivity Analysis'!$C$6,'Sensitivity Analysis Tables'!EG119&gt;0)),'RHA Data'!$AA50*'Forecast Sheet (2)'!W35,SUMPRODUCT($AA50,'Forecast Sheet'!W35))</f>
        <v>9936.5848777655046</v>
      </c>
      <c r="IA28" s="501">
        <f>IF((OR('Sensitivity Analysis'!$E$6&lt;&gt;'Sensitivity Analysis'!$C$6,'Sensitivity Analysis Tables'!EH119&gt;0)),'RHA Data'!$AA50*'Forecast Sheet (2)'!X35,SUMPRODUCT($AA50,'Forecast Sheet'!X35))</f>
        <v>9837.2190289878472</v>
      </c>
      <c r="IB28" s="501">
        <f>IF((OR('Sensitivity Analysis'!$E$6&lt;&gt;'Sensitivity Analysis'!$C$6,'Sensitivity Analysis Tables'!EI119&gt;0)),'RHA Data'!$AA50*'Forecast Sheet (2)'!Y35,SUMPRODUCT($AA50,'Forecast Sheet'!Y35))</f>
        <v>9738.8468386979712</v>
      </c>
      <c r="IC28" s="501">
        <f>IF((OR('Sensitivity Analysis'!$E$6&lt;&gt;'Sensitivity Analysis'!$C$6,'Sensitivity Analysis Tables'!EJ119&gt;0)),'RHA Data'!$AA50*'Forecast Sheet (2)'!Z35,SUMPRODUCT($AA50,'Forecast Sheet'!Z35))</f>
        <v>9641.4583703109947</v>
      </c>
      <c r="ID28" s="501">
        <f>IF((OR('Sensitivity Analysis'!$E$6&lt;&gt;'Sensitivity Analysis'!$C$6,'Sensitivity Analysis Tables'!EK119&gt;0)),'RHA Data'!$AA50*'Forecast Sheet (2)'!AA35,SUMPRODUCT($AA50,'Forecast Sheet'!AA35))</f>
        <v>9545.0437866078828</v>
      </c>
      <c r="IE28" s="501">
        <f>IF((OR('Sensitivity Analysis'!$E$6&lt;&gt;'Sensitivity Analysis'!$C$6,'Sensitivity Analysis Tables'!EL119&gt;0)),'RHA Data'!$AA50*'Forecast Sheet (2)'!AB35,SUMPRODUCT($AA50,'Forecast Sheet'!AB35))</f>
        <v>9449.593348741806</v>
      </c>
      <c r="IF28" s="501">
        <f>IF((OR('Sensitivity Analysis'!$E$6&lt;&gt;'Sensitivity Analysis'!$C$6,'Sensitivity Analysis Tables'!EM119&gt;0)),'RHA Data'!$AA50*'Forecast Sheet (2)'!AC35,SUMPRODUCT($AA50,'Forecast Sheet'!AC35))</f>
        <v>9355.0974152543859</v>
      </c>
      <c r="IG28" s="501">
        <f>IF((OR('Sensitivity Analysis'!$E$6&lt;&gt;'Sensitivity Analysis'!$C$6,'Sensitivity Analysis Tables'!EN119&gt;0)),'RHA Data'!$AA50*'Forecast Sheet (2)'!AD35,SUMPRODUCT($AA50,'Forecast Sheet'!AD35))</f>
        <v>8747.0160832628553</v>
      </c>
      <c r="IH28" s="501">
        <f>IF((OR('Sensitivity Analysis'!$E$6&lt;&gt;'Sensitivity Analysis'!$C$6,'Sensitivity Analysis Tables'!EO119&gt;0)),'RHA Data'!$AA50*'Forecast Sheet (2)'!AE35,SUMPRODUCT($AA50,'Forecast Sheet'!AE35))</f>
        <v>8747.0160832628553</v>
      </c>
      <c r="II28" s="501">
        <f>IF((OR('Sensitivity Analysis'!$E$6&lt;&gt;'Sensitivity Analysis'!$C$6,'Sensitivity Analysis Tables'!EP119&gt;0)),'RHA Data'!$AA50*'Forecast Sheet (2)'!AF35,SUMPRODUCT($AA50,'Forecast Sheet'!AF35))</f>
        <v>4369.9297168700923</v>
      </c>
      <c r="IJ28" s="501">
        <f>IF((OR('Sensitivity Analysis'!$E$6&lt;&gt;'Sensitivity Analysis'!$C$6,'Sensitivity Analysis Tables'!EQ119&gt;0)),'RHA Data'!$AA50*'Forecast Sheet (2)'!AG35,SUMPRODUCT($AA50,'Forecast Sheet'!AG35))</f>
        <v>4366.3543198290145</v>
      </c>
      <c r="IK28" s="501">
        <f>IF((OR('Sensitivity Analysis'!$E$6&lt;&gt;'Sensitivity Analysis'!$C$6,'Sensitivity Analysis Tables'!ER119&gt;0)),'RHA Data'!$AA50*'Forecast Sheet (2)'!AH35,SUMPRODUCT($AA50,'Forecast Sheet'!AH35))</f>
        <v>8725.5636962255812</v>
      </c>
      <c r="IL28" s="501">
        <f>IF((OR('Sensitivity Analysis'!$E$6&lt;&gt;'Sensitivity Analysis'!$C$6,'Sensitivity Analysis Tables'!ES119&gt;0)),'RHA Data'!$AA50*'Forecast Sheet (2)'!AI35,SUMPRODUCT($AA50,'Forecast Sheet'!AI35))</f>
        <v>4359.2122993279718</v>
      </c>
      <c r="IM28" s="501">
        <f>IF((OR('Sensitivity Analysis'!$E$6&lt;&gt;'Sensitivity Analysis'!$C$6,'Sensitivity Analysis Tables'!ET119&gt;0)),'RHA Data'!$AA50*'Forecast Sheet (2)'!AJ35,SUMPRODUCT($AA50,'Forecast Sheet'!AJ35))</f>
        <v>5807.5275614440889</v>
      </c>
      <c r="IN28" s="501">
        <f>IF((OR('Sensitivity Analysis'!$E$6&lt;&gt;'Sensitivity Analysis'!$C$6,'Sensitivity Analysis Tables'!EU119&gt;0)),'RHA Data'!$AA50*'Forecast Sheet (2)'!AK35,SUMPRODUCT($AA50,'Forecast Sheet'!AK35))</f>
        <v>4352.0819609885439</v>
      </c>
      <c r="IO28" s="501">
        <f>IF((OR('Sensitivity Analysis'!$E$6&lt;&gt;'Sensitivity Analysis'!$C$6,'Sensitivity Analysis Tables'!EV119&gt;0)),'RHA Data'!$AA50*'Forecast Sheet (2)'!AL35,SUMPRODUCT($AA50,'Forecast Sheet'!AL35))</f>
        <v>10146.549388865928</v>
      </c>
      <c r="IP28" s="501">
        <f>IF((OR('Sensitivity Analysis'!$E$6&lt;&gt;'Sensitivity Analysis'!$C$6,'Sensitivity Analysis Tables'!EW119&gt;0)),'RHA Data'!$AA50*'Forecast Sheet (2)'!AM35,SUMPRODUCT($AA50,'Forecast Sheet'!AM35))</f>
        <v>4344.9632857022862</v>
      </c>
      <c r="IQ28" s="501">
        <f>IF((OR('Sensitivity Analysis'!$E$6&lt;&gt;'Sensitivity Analysis'!$C$6,'Sensitivity Analysis Tables'!EX119&gt;0)),'RHA Data'!$AA50*'Forecast Sheet (2)'!AN35,SUMPRODUCT($AA50,'Forecast Sheet'!AN35))</f>
        <v>4341.4083157412588</v>
      </c>
      <c r="IR28" s="501">
        <f>IF((OR('Sensitivity Analysis'!$E$6&lt;&gt;'Sensitivity Analysis'!$C$6,'Sensitivity Analysis Tables'!EY119&gt;0)),'RHA Data'!$AA50*'Forecast Sheet (2)'!AO35,SUMPRODUCT($AA50,'Forecast Sheet'!AO35))</f>
        <v>4337.8562543920152</v>
      </c>
      <c r="IS28" s="501">
        <f>IF((OR('Sensitivity Analysis'!$E$6&lt;&gt;'Sensitivity Analysis'!$C$6,'Sensitivity Analysis Tables'!EZ119&gt;0)),'RHA Data'!$AA50*'Forecast Sheet (2)'!AP35,SUMPRODUCT($AA50,'Forecast Sheet'!AP35))</f>
        <v>7223.8451654579767</v>
      </c>
      <c r="IT28" s="501">
        <f>IF((OR('Sensitivity Analysis'!$E$6&lt;&gt;'Sensitivity Analysis'!$C$6,'Sensitivity Analysis Tables'!FA119&gt;0)),'RHA Data'!$AA50*'Forecast Sheet (2)'!AQ35,SUMPRODUCT($AA50,'Forecast Sheet'!AQ35))</f>
        <v>4330.7608480117406</v>
      </c>
      <c r="IU28" s="501">
        <f>IF((OR('Sensitivity Analysis'!$E$6&lt;&gt;'Sensitivity Analysis'!$C$6,'Sensitivity Analysis Tables'!FB119&gt;0)),'RHA Data'!$AA50*'Forecast Sheet (2)'!AR35,SUMPRODUCT($AA50,'Forecast Sheet'!AR35))</f>
        <v>5769.6233309693425</v>
      </c>
      <c r="IV28" s="501">
        <f>IF((OR('Sensitivity Analysis'!$E$6&lt;&gt;'Sensitivity Analysis'!$C$6,'Sensitivity Analysis Tables'!FC119&gt;0)),'RHA Data'!$AA50*'Forecast Sheet (2)'!AS35,SUMPRODUCT($AA50,'Forecast Sheet'!AS35))</f>
        <v>10088.579777608824</v>
      </c>
      <c r="IW28" s="501">
        <f>IF((OR('Sensitivity Analysis'!$E$6&lt;&gt;'Sensitivity Analysis'!$C$6,'Sensitivity Analysis Tables'!FD119&gt;0)),'RHA Data'!$AA50*'Forecast Sheet (2)'!AT35,SUMPRODUCT($AA50,'Forecast Sheet'!AT35))</f>
        <v>4320.1394935986445</v>
      </c>
      <c r="IX28" s="501">
        <f>IF((OR('Sensitivity Analysis'!$E$6&lt;&gt;'Sensitivity Analysis'!$C$6,'Sensitivity Analysis Tables'!FE119&gt;0)),'RHA Data'!$AA50*'Forecast Sheet (2)'!AU35,SUMPRODUCT($AA50,'Forecast Sheet'!AU35))</f>
        <v>4316.6048340129728</v>
      </c>
      <c r="IY28" s="501">
        <f>IF((OR('Sensitivity Analysis'!$E$6&lt;&gt;'Sensitivity Analysis'!$C$6,'Sensitivity Analysis Tables'!FF119&gt;0)),'RHA Data'!$AA50*'Forecast Sheet (2)'!AV35,SUMPRODUCT($AA50,'Forecast Sheet'!AV35))</f>
        <v>4313.073066421508</v>
      </c>
      <c r="IZ28" s="501">
        <f>IF((OR('Sensitivity Analysis'!$E$6&lt;&gt;'Sensitivity Analysis'!$C$6,'Sensitivity Analysis Tables'!FG119&gt;0)),'RHA Data'!$AA50*'Forecast Sheet (2)'!AW35,SUMPRODUCT($AA50,'Forecast Sheet'!AW35))</f>
        <v>8619.0883769161428</v>
      </c>
      <c r="JA28" s="501">
        <f>IF((OR('Sensitivity Analysis'!$E$6&lt;&gt;'Sensitivity Analysis'!$C$6,'Sensitivity Analysis Tables'!FH119&gt;0)),'RHA Data'!$AA50*'Forecast Sheet (2)'!AX35,SUMPRODUCT($AA50,'Forecast Sheet'!AX35))</f>
        <v>4306.0181977584243</v>
      </c>
      <c r="JB28" s="501">
        <f>IF((OR('Sensitivity Analysis'!$E$6&lt;&gt;'Sensitivity Analysis'!$C$6,'Sensitivity Analysis Tables'!FI119&gt;0)),'RHA Data'!$AA50*'Forecast Sheet (2)'!AY35,SUMPRODUCT($AA50,'Forecast Sheet'!AY35))</f>
        <v>4302.4950919602588</v>
      </c>
      <c r="JC28" s="501">
        <f>IF((OR('Sensitivity Analysis'!$E$6&lt;&gt;'Sensitivity Analysis'!$C$6,'Sensitivity Analysis Tables'!FJ119&gt;0)),'RHA Data'!$AA50*'Forecast Sheet (2)'!AZ35,SUMPRODUCT($AA50,'Forecast Sheet'!AZ35))</f>
        <v>7164.958114505338</v>
      </c>
      <c r="JD28" s="501">
        <f>IF((OR('Sensitivity Analysis'!$E$6&lt;&gt;'Sensitivity Analysis'!$C$6,'Sensitivity Analysis Tables'!FK119&gt;0)),'RHA Data'!$AA50*'Forecast Sheet (2)'!BA35,SUMPRODUCT($AA50,'Forecast Sheet'!BA35))</f>
        <v>4295.4575256288053</v>
      </c>
      <c r="JE28" s="501">
        <f>IF((OR('Sensitivity Analysis'!$E$6&lt;&gt;'Sensitivity Analysis'!$C$6,'Sensitivity Analysis Tables'!FL119&gt;0)),'RHA Data'!$AA50*'Forecast Sheet (2)'!BB35,SUMPRODUCT($AA50,'Forecast Sheet'!BB35))</f>
        <v>5627.0493585737386</v>
      </c>
      <c r="JF28" s="501">
        <f>IF((OR('Sensitivity Analysis'!$E$6&lt;&gt;'Sensitivity Analysis'!$C$6,'Sensitivity Analysis Tables'!FM119&gt;0)),'RHA Data'!$AA50*'Forecast Sheet (2)'!BC35,SUMPRODUCT($AA50,'Forecast Sheet'!BC35))</f>
        <v>14391.574386460365</v>
      </c>
      <c r="JG28" s="501">
        <f>IF((OR('Sensitivity Analysis'!$E$6&lt;&gt;'Sensitivity Analysis'!$C$6,'Sensitivity Analysis Tables'!FN119&gt;0)),'RHA Data'!$AA50*'Forecast Sheet (2)'!BD35,SUMPRODUCT($AA50,'Forecast Sheet'!BD35))</f>
        <v>13204.723565293318</v>
      </c>
      <c r="JH28" s="501">
        <f>IF((OR('Sensitivity Analysis'!$E$6&lt;&gt;'Sensitivity Analysis'!$C$6,'Sensitivity Analysis Tables'!FO119&gt;0)),'RHA Data'!$AA50*'Forecast Sheet (2)'!BE35,SUMPRODUCT($AA50,'Forecast Sheet'!BE35))</f>
        <v>12695.124663587349</v>
      </c>
      <c r="JI28" s="501">
        <f>IF((OR('Sensitivity Analysis'!$E$6&lt;&gt;'Sensitivity Analysis'!$C$6,'Sensitivity Analysis Tables'!FP119&gt;0)),'RHA Data'!$AA50*'Forecast Sheet (2)'!BF35,SUMPRODUCT($AA50,'Forecast Sheet'!BF35))</f>
        <v>15451.664374924982</v>
      </c>
      <c r="JJ28" s="499"/>
      <c r="JK28" s="499"/>
      <c r="JL28" s="505" t="s">
        <v>59</v>
      </c>
      <c r="JM28" s="499">
        <f>FA79</f>
        <v>140046.04999999999</v>
      </c>
      <c r="JN28" s="499">
        <f t="shared" ref="JN28:LO28" si="19">FB79</f>
        <v>136646.56774999999</v>
      </c>
      <c r="JO28" s="499">
        <f t="shared" si="19"/>
        <v>130904.76778499999</v>
      </c>
      <c r="JP28" s="499">
        <f t="shared" si="19"/>
        <v>129724.74429172499</v>
      </c>
      <c r="JQ28" s="499">
        <f t="shared" si="19"/>
        <v>128557.09615225124</v>
      </c>
      <c r="JR28" s="499">
        <f t="shared" si="19"/>
        <v>124710.83922761267</v>
      </c>
      <c r="JS28" s="499">
        <f t="shared" si="19"/>
        <v>121103.344580722</v>
      </c>
      <c r="JT28" s="499">
        <f t="shared" si="19"/>
        <v>119069.93374455803</v>
      </c>
      <c r="JU28" s="499">
        <f t="shared" si="19"/>
        <v>115856.23570437041</v>
      </c>
      <c r="JV28" s="499">
        <f t="shared" si="19"/>
        <v>114115.49916204595</v>
      </c>
      <c r="JW28" s="499">
        <f t="shared" si="19"/>
        <v>113697.02898759596</v>
      </c>
      <c r="JX28" s="499">
        <f t="shared" si="19"/>
        <v>113576.2389524162</v>
      </c>
      <c r="JY28" s="499">
        <f t="shared" si="19"/>
        <v>112591.23622284822</v>
      </c>
      <c r="JZ28" s="499">
        <f t="shared" si="19"/>
        <v>110879.6286835495</v>
      </c>
      <c r="KA28" s="499">
        <f t="shared" si="19"/>
        <v>109192.70806313401</v>
      </c>
      <c r="KB28" s="499">
        <f t="shared" si="19"/>
        <v>102071.22132423511</v>
      </c>
      <c r="KC28" s="499">
        <f t="shared" si="19"/>
        <v>94841.845272119943</v>
      </c>
      <c r="KD28" s="499">
        <f t="shared" si="19"/>
        <v>93597.451692411298</v>
      </c>
      <c r="KE28" s="499">
        <f t="shared" si="19"/>
        <v>87528.847001203976</v>
      </c>
      <c r="KF28" s="499">
        <f t="shared" si="19"/>
        <v>83268.325242160543</v>
      </c>
      <c r="KG28" s="499">
        <f t="shared" si="19"/>
        <v>77556.586214702402</v>
      </c>
      <c r="KH28" s="499">
        <f t="shared" si="19"/>
        <v>79555.513614317941</v>
      </c>
      <c r="KI28" s="499">
        <f t="shared" si="19"/>
        <v>74936.103193211296</v>
      </c>
      <c r="KJ28" s="499">
        <f t="shared" si="19"/>
        <v>70015.497674650076</v>
      </c>
      <c r="KK28" s="499">
        <f t="shared" si="19"/>
        <v>65776.973526295216</v>
      </c>
      <c r="KL28" s="499">
        <f t="shared" si="19"/>
        <v>65449.898783618657</v>
      </c>
      <c r="KM28" s="499">
        <f t="shared" si="19"/>
        <v>64781.727515081366</v>
      </c>
      <c r="KN28" s="499">
        <f t="shared" si="19"/>
        <v>65612.069156290352</v>
      </c>
      <c r="KO28" s="499">
        <f t="shared" si="19"/>
        <v>69211.00716430301</v>
      </c>
      <c r="KP28" s="499">
        <f t="shared" si="19"/>
        <v>68691.194518699413</v>
      </c>
      <c r="KQ28" s="499">
        <f t="shared" si="19"/>
        <v>66551.253665090771</v>
      </c>
      <c r="KR28" s="499">
        <f t="shared" si="19"/>
        <v>65386.745889577054</v>
      </c>
      <c r="KS28" s="499">
        <f t="shared" si="19"/>
        <v>66026.647747264695</v>
      </c>
      <c r="KT28" s="499">
        <f t="shared" si="19"/>
        <v>65547.8164944413</v>
      </c>
      <c r="KU28" s="499">
        <f t="shared" si="19"/>
        <v>64502.142450507468</v>
      </c>
      <c r="KV28" s="499">
        <f t="shared" si="19"/>
        <v>67108.390959382945</v>
      </c>
      <c r="KW28" s="499">
        <f t="shared" si="19"/>
        <v>64318.593031678691</v>
      </c>
      <c r="KX28" s="499">
        <f t="shared" si="19"/>
        <v>65020.015323902611</v>
      </c>
      <c r="KY28" s="499">
        <f t="shared" si="19"/>
        <v>76074.109148865929</v>
      </c>
      <c r="KZ28" s="499">
        <f t="shared" si="19"/>
        <v>83400.523531930827</v>
      </c>
      <c r="LA28" s="499">
        <f t="shared" si="19"/>
        <v>93469.89606323601</v>
      </c>
      <c r="LB28" s="499">
        <f t="shared" si="19"/>
        <v>106284.13589684854</v>
      </c>
      <c r="LC28" s="499">
        <f t="shared" si="19"/>
        <v>112176.66421531999</v>
      </c>
      <c r="LD28" s="499">
        <f t="shared" si="19"/>
        <v>115625.8819185535</v>
      </c>
      <c r="LE28" s="499">
        <f t="shared" si="19"/>
        <v>123566.36557828705</v>
      </c>
      <c r="LF28" s="499">
        <f t="shared" si="19"/>
        <v>133887.926482632</v>
      </c>
      <c r="LG28" s="499">
        <f t="shared" si="19"/>
        <v>137472.04171595152</v>
      </c>
      <c r="LH28" s="499">
        <f t="shared" si="19"/>
        <v>142736.20807148129</v>
      </c>
      <c r="LI28" s="499">
        <f t="shared" si="19"/>
        <v>146424.62560066188</v>
      </c>
      <c r="LJ28" s="499">
        <f t="shared" si="19"/>
        <v>144848.47013475621</v>
      </c>
      <c r="LK28" s="499">
        <f t="shared" si="19"/>
        <v>141798.63664702431</v>
      </c>
      <c r="LL28" s="499">
        <f t="shared" si="19"/>
        <v>141199.53727497178</v>
      </c>
      <c r="LM28" s="499">
        <f t="shared" si="19"/>
        <v>138846.29788220284</v>
      </c>
      <c r="LN28" s="499">
        <f t="shared" si="19"/>
        <v>136562.20731332168</v>
      </c>
      <c r="LO28" s="499">
        <f t="shared" si="19"/>
        <v>136493.49998203688</v>
      </c>
      <c r="LP28" s="499"/>
      <c r="LQ28" s="499"/>
      <c r="LR28" s="499"/>
      <c r="LS28" s="499"/>
      <c r="LT28" s="499"/>
      <c r="LU28" s="499"/>
      <c r="LV28" s="499"/>
      <c r="LW28" s="499"/>
    </row>
    <row r="29" spans="1:335" ht="18">
      <c r="A29" s="499"/>
      <c r="B29" s="452"/>
      <c r="C29" s="498" t="s">
        <v>50</v>
      </c>
      <c r="D29" s="452">
        <v>2130.15</v>
      </c>
      <c r="E29" s="452">
        <v>2327.5</v>
      </c>
      <c r="F29" s="452">
        <v>2210.75</v>
      </c>
      <c r="G29" s="452">
        <v>2081.1</v>
      </c>
      <c r="H29" s="452">
        <v>1963.4499999999998</v>
      </c>
      <c r="I29" s="452">
        <v>1882.4</v>
      </c>
      <c r="J29" s="452">
        <v>1764.95</v>
      </c>
      <c r="K29" s="452">
        <v>1674.9499999999998</v>
      </c>
      <c r="L29" s="452">
        <v>1530.6</v>
      </c>
      <c r="M29" s="452">
        <v>1421.65</v>
      </c>
      <c r="N29" s="452">
        <v>1337.4499999999998</v>
      </c>
      <c r="O29" s="452">
        <v>0</v>
      </c>
      <c r="P29" s="452">
        <v>0</v>
      </c>
      <c r="Q29" s="452">
        <v>1202.8</v>
      </c>
      <c r="R29" s="452">
        <v>1167.8499999999999</v>
      </c>
      <c r="S29" s="452">
        <v>1172.2</v>
      </c>
      <c r="T29" s="452">
        <v>1162.5</v>
      </c>
      <c r="U29" s="452">
        <v>1129.8499999999999</v>
      </c>
      <c r="V29" s="499"/>
      <c r="W29" s="499"/>
      <c r="X29" s="505">
        <v>1</v>
      </c>
      <c r="Y29" s="505">
        <v>30</v>
      </c>
      <c r="Z29" s="509">
        <f t="array" ref="Z29:AL41">TRANSPOSE(D29:P41)</f>
        <v>2130.15</v>
      </c>
      <c r="AA29" s="452">
        <v>2214.7999999999997</v>
      </c>
      <c r="AB29" s="452">
        <v>2258.1999999999998</v>
      </c>
      <c r="AC29" s="452">
        <v>2334.75</v>
      </c>
      <c r="AD29" s="452">
        <v>2418.1000000000004</v>
      </c>
      <c r="AE29" s="452">
        <v>2462.75</v>
      </c>
      <c r="AF29" s="452">
        <v>2513.6</v>
      </c>
      <c r="AG29" s="452">
        <v>2537.2999999999997</v>
      </c>
      <c r="AH29" s="452">
        <v>2593.3000000000002</v>
      </c>
      <c r="AI29" s="452">
        <v>2656.35</v>
      </c>
      <c r="AJ29" s="452">
        <v>2694.6</v>
      </c>
      <c r="AK29" s="452">
        <v>2705.55</v>
      </c>
      <c r="AL29" s="452">
        <v>2839.8500000000004</v>
      </c>
      <c r="AM29" s="499"/>
      <c r="AN29" s="499"/>
      <c r="AO29" s="499"/>
      <c r="AP29" s="499"/>
      <c r="AQ29" s="499"/>
      <c r="AR29" s="499"/>
      <c r="AS29" s="499"/>
      <c r="AT29" s="499"/>
      <c r="AU29" s="499"/>
      <c r="AV29" s="499"/>
      <c r="AW29" s="499"/>
      <c r="AX29" s="499"/>
      <c r="AY29" s="499"/>
      <c r="AZ29" s="499"/>
      <c r="BA29" s="499"/>
      <c r="BB29" s="499"/>
      <c r="BC29" s="499"/>
      <c r="BD29" s="499"/>
      <c r="BE29" s="499"/>
      <c r="BF29" s="499"/>
      <c r="BG29" s="499"/>
      <c r="BH29" s="499"/>
      <c r="BI29" s="499"/>
      <c r="BJ29" s="499"/>
      <c r="BK29" s="499"/>
      <c r="BL29" s="499"/>
      <c r="BM29" s="499"/>
      <c r="BN29" s="499"/>
      <c r="BO29" s="499"/>
      <c r="BP29" s="499"/>
      <c r="BQ29" s="499"/>
      <c r="BR29" s="499"/>
      <c r="BS29" s="499"/>
      <c r="BT29" s="499"/>
      <c r="BU29" s="499"/>
      <c r="BV29" s="499"/>
      <c r="BW29" s="499"/>
      <c r="BX29" s="499"/>
      <c r="BY29" s="499"/>
      <c r="BZ29" s="499"/>
      <c r="CA29" s="499"/>
      <c r="CB29" s="499"/>
      <c r="CC29" s="499"/>
      <c r="CD29" s="499"/>
      <c r="CE29" s="499"/>
      <c r="CF29" s="499"/>
      <c r="CG29" s="499"/>
      <c r="CH29" s="499"/>
      <c r="CI29" s="499"/>
      <c r="CJ29" s="499"/>
      <c r="CK29" s="499"/>
      <c r="CL29" s="499"/>
      <c r="CM29" s="499"/>
      <c r="CN29" s="499"/>
      <c r="CO29" s="499"/>
      <c r="CP29" s="499"/>
      <c r="CQ29" s="499"/>
      <c r="CR29" s="499"/>
      <c r="CS29" s="499"/>
      <c r="CT29" s="505">
        <v>120</v>
      </c>
      <c r="CU29" s="499">
        <f>IF((OR('Sensitivity Analysis'!$E$6&lt;&gt;'Sensitivity Analysis'!$C$6,'Sensitivity Analysis Tables'!B122&gt;0)),'RHA Data'!$AA10*'Forecast Sheet (2)'!D12,SUMPRODUCT($AA10,'Forecast Sheet'!D12))</f>
        <v>11367.599999999999</v>
      </c>
      <c r="CV29" s="499">
        <f>IF((OR('Sensitivity Analysis'!$E$6&lt;&gt;'Sensitivity Analysis'!$C$6,'Sensitivity Analysis Tables'!C122&gt;0)),'RHA Data'!$AA10*'Forecast Sheet (2)'!E12,SUMPRODUCT($AA10,'Forecast Sheet'!E12))</f>
        <v>11253.923999999999</v>
      </c>
      <c r="CW29" s="499">
        <f>IF((OR('Sensitivity Analysis'!$E$6&lt;&gt;'Sensitivity Analysis'!$C$6,'Sensitivity Analysis Tables'!D122&gt;0)),'RHA Data'!$AA10*'Forecast Sheet (2)'!F12,SUMPRODUCT($AA10,'Forecast Sheet'!F12))</f>
        <v>11141.384759999999</v>
      </c>
      <c r="CX29" s="499">
        <f>IF((OR('Sensitivity Analysis'!$E$6&lt;&gt;'Sensitivity Analysis'!$C$6,'Sensitivity Analysis Tables'!E122&gt;0)),'RHA Data'!$AA10*'Forecast Sheet (2)'!G12,SUMPRODUCT($AA10,'Forecast Sheet'!G12))</f>
        <v>10417.1947506</v>
      </c>
      <c r="CY29" s="499">
        <f>IF((OR('Sensitivity Analysis'!$E$6&lt;&gt;'Sensitivity Analysis'!$C$6,'Sensitivity Analysis Tables'!F122&gt;0)),'RHA Data'!$AA10*'Forecast Sheet (2)'!H12,SUMPRODUCT($AA10,'Forecast Sheet'!H12))</f>
        <v>10417.1947506</v>
      </c>
      <c r="CZ29" s="499">
        <f>IF((OR('Sensitivity Analysis'!$E$6&lt;&gt;'Sensitivity Analysis'!$C$6,'Sensitivity Analysis Tables'!G122&gt;0)),'RHA Data'!$AA10*'Forecast Sheet (2)'!I12,SUMPRODUCT($AA10,'Forecast Sheet'!I12))</f>
        <v>5204.3357956292994</v>
      </c>
      <c r="DA29" s="499">
        <f>IF((OR('Sensitivity Analysis'!$E$6&lt;&gt;'Sensitivity Analysis'!$C$6,'Sensitivity Analysis Tables'!H122&gt;0)),'RHA Data'!$AA10*'Forecast Sheet (2)'!J12,SUMPRODUCT($AA10,'Forecast Sheet'!J12))</f>
        <v>5200.0777027056029</v>
      </c>
      <c r="DB29" s="499">
        <f>IF((OR('Sensitivity Analysis'!$E$6&lt;&gt;'Sensitivity Analysis'!$C$6,'Sensitivity Analysis Tables'!I122&gt;0)),'RHA Data'!$AA10*'Forecast Sheet (2)'!K12,SUMPRODUCT($AA10,'Forecast Sheet'!K12))</f>
        <v>10391.646187352233</v>
      </c>
      <c r="DC29" s="499">
        <f>IF((OR('Sensitivity Analysis'!$E$6&lt;&gt;'Sensitivity Analysis'!$C$6,'Sensitivity Analysis Tables'!J122&gt;0)),'RHA Data'!$AA10*'Forecast Sheet (2)'!L12,SUMPRODUCT($AA10,'Forecast Sheet'!L12))</f>
        <v>5191.5719656903811</v>
      </c>
      <c r="DD29" s="499">
        <f>IF((OR('Sensitivity Analysis'!$E$6&lt;&gt;'Sensitivity Analysis'!$C$6,'Sensitivity Analysis Tables'!K122&gt;0)),'RHA Data'!$AA10*'Forecast Sheet (2)'!M12,SUMPRODUCT($AA10,'Forecast Sheet'!M12))</f>
        <v>6916.4324212003621</v>
      </c>
      <c r="DE29" s="499">
        <f>IF((OR('Sensitivity Analysis'!$E$6&lt;&gt;'Sensitivity Analysis'!$C$6,'Sensitivity Analysis Tables'!L122&gt;0)),'RHA Data'!$AA10*'Forecast Sheet (2)'!N12,SUMPRODUCT($AA10,'Forecast Sheet'!N12))</f>
        <v>5183.0801414599882</v>
      </c>
      <c r="DF29" s="499">
        <f>IF((OR('Sensitivity Analysis'!$E$6&lt;&gt;'Sensitivity Analysis'!$C$6,'Sensitivity Analysis Tables'!M122&gt;0)),'RHA Data'!$AA10*'Forecast Sheet (2)'!O12,SUMPRODUCT($AA10,'Forecast Sheet'!O12))</f>
        <v>12083.958692227492</v>
      </c>
      <c r="DG29" s="499">
        <f>IF((OR('Sensitivity Analysis'!$E$6&lt;&gt;'Sensitivity Analysis'!$C$6,'Sensitivity Analysis Tables'!N122&gt;0)),'RHA Data'!$AA10*'Forecast Sheet (2)'!P12,SUMPRODUCT($AA10,'Forecast Sheet'!P12))</f>
        <v>5174.6022072573624</v>
      </c>
      <c r="DH29" s="499">
        <f>IF((OR('Sensitivity Analysis'!$E$6&lt;&gt;'Sensitivity Analysis'!$C$6,'Sensitivity Analysis Tables'!O122&gt;0)),'RHA Data'!$AA10*'Forecast Sheet (2)'!Q12,SUMPRODUCT($AA10,'Forecast Sheet'!Q12))</f>
        <v>5170.3684418150606</v>
      </c>
      <c r="DI29" s="499">
        <f>IF((OR('Sensitivity Analysis'!$E$6&lt;&gt;'Sensitivity Analysis'!$C$6,'Sensitivity Analysis Tables'!P122&gt;0)),'RHA Data'!$AA10*'Forecast Sheet (2)'!R12,SUMPRODUCT($AA10,'Forecast Sheet'!R12))</f>
        <v>5166.1381403626665</v>
      </c>
      <c r="DJ29" s="499">
        <f>IF((OR('Sensitivity Analysis'!$E$6&lt;&gt;'Sensitivity Analysis'!$C$6,'Sensitivity Analysis Tables'!Q122&gt;0)),'RHA Data'!$AA10*'Forecast Sheet (2)'!S12,SUMPRODUCT($AA10,'Forecast Sheet'!S12))</f>
        <v>8603.1855001100121</v>
      </c>
      <c r="DK29" s="499">
        <f>IF((OR('Sensitivity Analysis'!$E$6&lt;&gt;'Sensitivity Analysis'!$C$6,'Sensitivity Analysis Tables'!R122&gt;0)),'RHA Data'!$AA10*'Forecast Sheet (2)'!T12,SUMPRODUCT($AA10,'Forecast Sheet'!T12))</f>
        <v>5157.6879180932247</v>
      </c>
      <c r="DL29" s="499">
        <f>IF((OR('Sensitivity Analysis'!$E$6&lt;&gt;'Sensitivity Analysis'!$C$6,'Sensitivity Analysis Tables'!S122&gt;0)),'RHA Data'!$AA10*'Forecast Sheet (2)'!U12,SUMPRODUCT($AA10,'Forecast Sheet'!U12))</f>
        <v>6871.2906554863821</v>
      </c>
      <c r="DM29" s="499">
        <f>IF((OR('Sensitivity Analysis'!$E$6&lt;&gt;'Sensitivity Analysis'!$C$6,'Sensitivity Analysis Tables'!T122&gt;0)),'RHA Data'!$AA10*'Forecast Sheet (2)'!V12,SUMPRODUCT($AA10,'Forecast Sheet'!V12))</f>
        <v>12014.920208208086</v>
      </c>
      <c r="DN29" s="499">
        <f>IF((OR('Sensitivity Analysis'!$E$6&lt;&gt;'Sensitivity Analysis'!$C$6,'Sensitivity Analysis Tables'!U122&gt;0)),'RHA Data'!$AA10*'Forecast Sheet (2)'!W12,SUMPRODUCT($AA10,'Forecast Sheet'!W12))</f>
        <v>5145.0384938343514</v>
      </c>
      <c r="DO29" s="499">
        <f>IF((OR('Sensitivity Analysis'!$E$6&lt;&gt;'Sensitivity Analysis'!$C$6,'Sensitivity Analysis Tables'!V122&gt;0)),'RHA Data'!$AA10*'Forecast Sheet (2)'!X12,SUMPRODUCT($AA10,'Forecast Sheet'!X12))</f>
        <v>5140.8289168848496</v>
      </c>
      <c r="DP29" s="499">
        <f>IF((OR('Sensitivity Analysis'!$E$6&lt;&gt;'Sensitivity Analysis'!$C$6,'Sensitivity Analysis Tables'!W122&gt;0)),'RHA Data'!$AA10*'Forecast Sheet (2)'!Y12,SUMPRODUCT($AA10,'Forecast Sheet'!Y12))</f>
        <v>5136.6227841346708</v>
      </c>
      <c r="DQ29" s="499">
        <f>IF((OR('Sensitivity Analysis'!$E$6&lt;&gt;'Sensitivity Analysis'!$C$6,'Sensitivity Analysis Tables'!X122&gt;0)),'RHA Data'!$AA10*'Forecast Sheet (2)'!Z12,SUMPRODUCT($AA10,'Forecast Sheet'!Z12))</f>
        <v>10264.840185531668</v>
      </c>
      <c r="DR29" s="499">
        <f>IF((OR('Sensitivity Analysis'!$E$6&lt;&gt;'Sensitivity Analysis'!$C$6,'Sensitivity Analysis Tables'!Y122&gt;0)),'RHA Data'!$AA10*'Forecast Sheet (2)'!AA12,SUMPRODUCT($AA10,'Forecast Sheet'!AA12))</f>
        <v>5128.2208399626625</v>
      </c>
      <c r="DS29" s="499">
        <f>IF((OR('Sensitivity Analysis'!$E$6&lt;&gt;'Sensitivity Analysis'!$C$6,'Sensitivity Analysis Tables'!Z122&gt;0)),'RHA Data'!$AA10*'Forecast Sheet (2)'!AB12,SUMPRODUCT($AA10,'Forecast Sheet'!AB12))</f>
        <v>5124.0250229117837</v>
      </c>
      <c r="DT29" s="499">
        <f>IF((OR('Sensitivity Analysis'!$E$6&lt;&gt;'Sensitivity Analysis'!$C$6,'Sensitivity Analysis Tables'!AA122&gt;0)),'RHA Data'!$AA10*'Forecast Sheet (2)'!AC12,SUMPRODUCT($AA10,'Forecast Sheet'!AC12))</f>
        <v>8533.0543980035527</v>
      </c>
      <c r="DU29" s="499">
        <f>IF((OR('Sensitivity Analysis'!$E$6&lt;&gt;'Sensitivity Analysis'!$C$6,'Sensitivity Analysis Tables'!AB122&gt;0)),'RHA Data'!$AA10*'Forecast Sheet (2)'!AD12,SUMPRODUCT($AA10,'Forecast Sheet'!AD12))</f>
        <v>5115.6436848249268</v>
      </c>
      <c r="DV29" s="499">
        <f>IF((OR('Sensitivity Analysis'!$E$6&lt;&gt;'Sensitivity Analysis'!$C$6,'Sensitivity Analysis Tables'!AC122&gt;0)),'RHA Data'!$AA10*'Forecast Sheet (2)'!AE12,SUMPRODUCT($AA10,'Forecast Sheet'!AE12))</f>
        <v>6701.4932271206571</v>
      </c>
      <c r="DW29" s="499">
        <f>IF((OR('Sensitivity Analysis'!$E$6&lt;&gt;'Sensitivity Analysis'!$C$6,'Sensitivity Analysis Tables'!AD122&gt;0)),'RHA Data'!$AA10*'Forecast Sheet (2)'!AF12,SUMPRODUCT($AA10,'Forecast Sheet'!AF12))</f>
        <v>17139.540127103617</v>
      </c>
      <c r="DX29" s="499">
        <f>IF((OR('Sensitivity Analysis'!$E$6&lt;&gt;'Sensitivity Analysis'!$C$6,'Sensitivity Analysis Tables'!AE122&gt;0)),'RHA Data'!$AA10*'Forecast Sheet (2)'!AG12,SUMPRODUCT($AA10,'Forecast Sheet'!AG12))</f>
        <v>15726.068832856867</v>
      </c>
      <c r="DY29" s="499">
        <f>IF((OR('Sensitivity Analysis'!$E$6&lt;&gt;'Sensitivity Analysis'!$C$6,'Sensitivity Analysis Tables'!AF122&gt;0)),'RHA Data'!$AA10*'Forecast Sheet (2)'!AH12,SUMPRODUCT($AA10,'Forecast Sheet'!AH12))</f>
        <v>15119.165752625797</v>
      </c>
      <c r="DZ29" s="499">
        <f>IF((OR('Sensitivity Analysis'!$E$6&lt;&gt;'Sensitivity Analysis'!$C$6,'Sensitivity Analysis Tables'!AG122&gt;0)),'RHA Data'!$AA10*'Forecast Sheet (2)'!AI12,SUMPRODUCT($AA10,'Forecast Sheet'!AI12))</f>
        <v>18402.046535903752</v>
      </c>
      <c r="EA29" s="499">
        <f>IF((OR('Sensitivity Analysis'!$E$6&lt;&gt;'Sensitivity Analysis'!$C$6,'Sensitivity Analysis Tables'!AH122&gt;0)),'RHA Data'!$AA10*'Forecast Sheet (2)'!AJ12,SUMPRODUCT($AA10,'Forecast Sheet'!AJ12))</f>
        <v>12293.239466070137</v>
      </c>
      <c r="EB29" s="499">
        <f>IF((OR('Sensitivity Analysis'!$E$6&lt;&gt;'Sensitivity Analysis'!$C$6,'Sensitivity Analysis Tables'!AI122&gt;0)),'RHA Data'!$AA10*'Forecast Sheet (2)'!AK12,SUMPRODUCT($AA10,'Forecast Sheet'!AK12))</f>
        <v>13582.682161446828</v>
      </c>
      <c r="EC29" s="499">
        <f>IF((OR('Sensitivity Analysis'!$E$6&lt;&gt;'Sensitivity Analysis'!$C$6,'Sensitivity Analysis Tables'!AJ122&gt;0)),'RHA Data'!$AA10*'Forecast Sheet (2)'!AL12,SUMPRODUCT($AA10,'Forecast Sheet'!AL12))</f>
        <v>15385.488451353613</v>
      </c>
      <c r="ED29" s="499">
        <f>IF((OR('Sensitivity Analysis'!$E$6&lt;&gt;'Sensitivity Analysis'!$C$6,'Sensitivity Analysis Tables'!AK122&gt;0)),'RHA Data'!$AA10*'Forecast Sheet (2)'!AM12,SUMPRODUCT($AA10,'Forecast Sheet'!AM12))</f>
        <v>17886.298324428932</v>
      </c>
      <c r="EE29" s="499">
        <f>IF((OR('Sensitivity Analysis'!$E$6&lt;&gt;'Sensitivity Analysis'!$C$6,'Sensitivity Analysis Tables'!AL122&gt;0)),'RHA Data'!$AA10*'Forecast Sheet (2)'!AN12,SUMPRODUCT($AA10,'Forecast Sheet'!AN12))</f>
        <v>13794.403592315408</v>
      </c>
      <c r="EF29" s="499">
        <f>IF((OR('Sensitivity Analysis'!$E$6&lt;&gt;'Sensitivity Analysis'!$C$6,'Sensitivity Analysis Tables'!AM122&gt;0)),'RHA Data'!$AA10*'Forecast Sheet (2)'!AO12,SUMPRODUCT($AA10,'Forecast Sheet'!AO12))</f>
        <v>14430.304566897496</v>
      </c>
      <c r="EG29" s="499">
        <f>IF((OR('Sensitivity Analysis'!$E$6&lt;&gt;'Sensitivity Analysis'!$C$6,'Sensitivity Analysis Tables'!AN122&gt;0)),'RHA Data'!$AA10*'Forecast Sheet (2)'!AP12,SUMPRODUCT($AA10,'Forecast Sheet'!AP12))</f>
        <v>14121.991938002813</v>
      </c>
      <c r="EH29" s="499">
        <f>IF((OR('Sensitivity Analysis'!$E$6&lt;&gt;'Sensitivity Analysis'!$C$6,'Sensitivity Analysis Tables'!AO122&gt;0)),'RHA Data'!$AA10*'Forecast Sheet (2)'!AQ12,SUMPRODUCT($AA10,'Forecast Sheet'!AQ12))</f>
        <v>14864.669894212282</v>
      </c>
      <c r="EI29" s="499">
        <f>IF((OR('Sensitivity Analysis'!$E$6&lt;&gt;'Sensitivity Analysis'!$C$6,'Sensitivity Analysis Tables'!AP122&gt;0)),'RHA Data'!$AA10*'Forecast Sheet (2)'!AR12,SUMPRODUCT($AA10,'Forecast Sheet'!AR12))</f>
        <v>12557.614668457087</v>
      </c>
      <c r="EJ29" s="499">
        <f>IF((OR('Sensitivity Analysis'!$E$6&lt;&gt;'Sensitivity Analysis'!$C$6,'Sensitivity Analysis Tables'!AQ122&gt;0)),'RHA Data'!$AA10*'Forecast Sheet (2)'!AS12,SUMPRODUCT($AA10,'Forecast Sheet'!AS12))</f>
        <v>14572.210600856497</v>
      </c>
      <c r="EK29" s="499">
        <f>IF((OR('Sensitivity Analysis'!$E$6&lt;&gt;'Sensitivity Analysis'!$C$6,'Sensitivity Analysis Tables'!AR122&gt;0)),'RHA Data'!$AA10*'Forecast Sheet (2)'!AT12,SUMPRODUCT($AA10,'Forecast Sheet'!AT12))</f>
        <v>14410.174048414656</v>
      </c>
      <c r="EL29" s="499">
        <f>IF((OR('Sensitivity Analysis'!$E$6&lt;&gt;'Sensitivity Analysis'!$C$6,'Sensitivity Analysis Tables'!AS122&gt;0)),'RHA Data'!$AA10*'Forecast Sheet (2)'!AU12,SUMPRODUCT($AA10,'Forecast Sheet'!AU12))</f>
        <v>11217.02039402552</v>
      </c>
      <c r="EM29" s="499">
        <f>IF((OR('Sensitivity Analysis'!$E$6&lt;&gt;'Sensitivity Analysis'!$C$6,'Sensitivity Analysis Tables'!AT122&gt;0)),'RHA Data'!$AA10*'Forecast Sheet (2)'!AV12,SUMPRODUCT($AA10,'Forecast Sheet'!AV12))</f>
        <v>14163.979890144936</v>
      </c>
      <c r="EN29" s="499">
        <f>IF((OR('Sensitivity Analysis'!$E$6&lt;&gt;'Sensitivity Analysis'!$C$6,'Sensitivity Analysis Tables'!AU122&gt;0)),'RHA Data'!$AA10*'Forecast Sheet (2)'!AW12,SUMPRODUCT($AA10,'Forecast Sheet'!AW12))</f>
        <v>10601.651573356281</v>
      </c>
      <c r="EO29" s="499">
        <f>IF((OR('Sensitivity Analysis'!$E$6&lt;&gt;'Sensitivity Analysis'!$C$6,'Sensitivity Analysis Tables'!AV122&gt;0)),'RHA Data'!$AA10*'Forecast Sheet (2)'!AX12,SUMPRODUCT($AA10,'Forecast Sheet'!AX12))</f>
        <v>13606.876808843101</v>
      </c>
      <c r="EP29" s="499">
        <f>IF((OR('Sensitivity Analysis'!$E$6&lt;&gt;'Sensitivity Analysis'!$C$6,'Sensitivity Analysis Tables'!AW122&gt;0)),'RHA Data'!$AA10*'Forecast Sheet (2)'!AY12,SUMPRODUCT($AA10,'Forecast Sheet'!AY12))</f>
        <v>11400.024014504408</v>
      </c>
      <c r="EQ29" s="499">
        <f>IF((OR('Sensitivity Analysis'!$E$6&lt;&gt;'Sensitivity Analysis'!$C$6,'Sensitivity Analysis Tables'!AX122&gt;0)),'RHA Data'!$AA10*'Forecast Sheet (2)'!AZ12,SUMPRODUCT($AA10,'Forecast Sheet'!AZ12))</f>
        <v>14066.716704441653</v>
      </c>
      <c r="ER29" s="499">
        <f>IF((OR('Sensitivity Analysis'!$E$6&lt;&gt;'Sensitivity Analysis'!$C$6,'Sensitivity Analysis Tables'!AY122&gt;0)),'RHA Data'!$AA10*'Forecast Sheet (2)'!BA12,SUMPRODUCT($AA10,'Forecast Sheet'!BA12))</f>
        <v>12385.04720983076</v>
      </c>
      <c r="ES29" s="499">
        <f>IF((OR('Sensitivity Analysis'!$E$6&lt;&gt;'Sensitivity Analysis'!$C$6,'Sensitivity Analysis Tables'!AZ122&gt;0)),'RHA Data'!$AA10*'Forecast Sheet (2)'!BB12,SUMPRODUCT($AA10,'Forecast Sheet'!BB12))</f>
        <v>11182.387662455849</v>
      </c>
      <c r="ET29" s="499">
        <f>IF((OR('Sensitivity Analysis'!$E$6&lt;&gt;'Sensitivity Analysis'!$C$6,'Sensitivity Analysis Tables'!BA122&gt;0)),'RHA Data'!$AA10*'Forecast Sheet (2)'!BC12,SUMPRODUCT($AA10,'Forecast Sheet'!BC12))</f>
        <v>11404.104147123031</v>
      </c>
      <c r="EU29" s="499">
        <f>IF((OR('Sensitivity Analysis'!$E$6&lt;&gt;'Sensitivity Analysis'!$C$6,'Sensitivity Analysis Tables'!BB122&gt;0)),'RHA Data'!$AA10*'Forecast Sheet (2)'!BD12,SUMPRODUCT($AA10,'Forecast Sheet'!BD12))</f>
        <v>17113.268743625715</v>
      </c>
      <c r="EV29" s="499">
        <f>IF((OR('Sensitivity Analysis'!$E$6&lt;&gt;'Sensitivity Analysis'!$C$6,'Sensitivity Analysis Tables'!BC122&gt;0)),'RHA Data'!$AA10*'Forecast Sheet (2)'!BE12,SUMPRODUCT($AA10,'Forecast Sheet'!BE12))</f>
        <v>14716.543603118649</v>
      </c>
      <c r="EW29" s="499">
        <f>IF((OR('Sensitivity Analysis'!$E$6&lt;&gt;'Sensitivity Analysis'!$C$6,'Sensitivity Analysis Tables'!BD122&gt;0)),'RHA Data'!$AA10*'Forecast Sheet (2)'!BF12,SUMPRODUCT($AA10,'Forecast Sheet'!BF12))</f>
        <v>15366.264455574888</v>
      </c>
      <c r="EX29" s="499"/>
      <c r="EY29" s="499"/>
      <c r="EZ29" s="505">
        <v>90</v>
      </c>
      <c r="FA29" s="499">
        <f>IF((OR('Sensitivity Analysis'!$E$6&lt;&gt;'Sensitivity Analysis'!$C$6,'Sensitivity Analysis Tables'!BH121&gt;0)),'RHA Data'!$AA31*'Forecast Sheet (2)'!D24,SUMPRODUCT($AA31,'Forecast Sheet'!D24))</f>
        <v>14130.300000000001</v>
      </c>
      <c r="FB29" s="499">
        <f>IF((OR('Sensitivity Analysis'!$E$6&lt;&gt;'Sensitivity Analysis'!$C$6,'Sensitivity Analysis Tables'!BI121&gt;0)),'RHA Data'!$AA31*'Forecast Sheet (2)'!E24,SUMPRODUCT($AA31,'Forecast Sheet'!E24))</f>
        <v>11657.497500000001</v>
      </c>
      <c r="FC29" s="499">
        <f>IF((OR('Sensitivity Analysis'!$E$6&lt;&gt;'Sensitivity Analysis'!$C$6,'Sensitivity Analysis Tables'!BJ121&gt;0)),'RHA Data'!$AA31*'Forecast Sheet (2)'!F24,SUMPRODUCT($AA31,'Forecast Sheet'!F24))</f>
        <v>10899.760162500002</v>
      </c>
      <c r="FD29" s="499">
        <f>IF((OR('Sensitivity Analysis'!$E$6&lt;&gt;'Sensitivity Analysis'!$C$6,'Sensitivity Analysis Tables'!BK121&gt;0)),'RHA Data'!$AA31*'Forecast Sheet (2)'!G24,SUMPRODUCT($AA31,'Forecast Sheet'!G24))</f>
        <v>12229.530902325001</v>
      </c>
      <c r="FE29" s="499">
        <f>IF((OR('Sensitivity Analysis'!$E$6&lt;&gt;'Sensitivity Analysis'!$C$6,'Sensitivity Analysis Tables'!BL121&gt;0)),'RHA Data'!$AA31*'Forecast Sheet (2)'!H24,SUMPRODUCT($AA31,'Forecast Sheet'!H24))</f>
        <v>12229.530902325001</v>
      </c>
      <c r="FF29" s="499">
        <f>IF((OR('Sensitivity Analysis'!$E$6&lt;&gt;'Sensitivity Analysis'!$C$6,'Sensitivity Analysis Tables'!BM121&gt;0)),'RHA Data'!$AA31*'Forecast Sheet (2)'!I24,SUMPRODUCT($AA31,'Forecast Sheet'!I24))</f>
        <v>12229.530902325001</v>
      </c>
      <c r="FG29" s="499">
        <f>IF((OR('Sensitivity Analysis'!$E$6&lt;&gt;'Sensitivity Analysis'!$C$6,'Sensitivity Analysis Tables'!BN121&gt;0)),'RHA Data'!$AA31*'Forecast Sheet (2)'!J24,SUMPRODUCT($AA31,'Forecast Sheet'!J24))</f>
        <v>12107.23559330175</v>
      </c>
      <c r="FH29" s="499">
        <f>IF((OR('Sensitivity Analysis'!$E$6&lt;&gt;'Sensitivity Analysis'!$C$6,'Sensitivity Analysis Tables'!BO121&gt;0)),'RHA Data'!$AA31*'Forecast Sheet (2)'!K24,SUMPRODUCT($AA31,'Forecast Sheet'!K24))</f>
        <v>11986.163237368733</v>
      </c>
      <c r="FI29" s="499">
        <f>IF((OR('Sensitivity Analysis'!$E$6&lt;&gt;'Sensitivity Analysis'!$C$6,'Sensitivity Analysis Tables'!BP121&gt;0)),'RHA Data'!$AA31*'Forecast Sheet (2)'!L24,SUMPRODUCT($AA31,'Forecast Sheet'!L24))</f>
        <v>11866.301604995046</v>
      </c>
      <c r="FJ29" s="499">
        <f>IF((OR('Sensitivity Analysis'!$E$6&lt;&gt;'Sensitivity Analysis'!$C$6,'Sensitivity Analysis Tables'!BQ121&gt;0)),'RHA Data'!$AA31*'Forecast Sheet (2)'!M24,SUMPRODUCT($AA31,'Forecast Sheet'!M24))</f>
        <v>11747.638588945096</v>
      </c>
      <c r="FK29" s="499">
        <f>IF((OR('Sensitivity Analysis'!$E$6&lt;&gt;'Sensitivity Analysis'!$C$6,'Sensitivity Analysis Tables'!BR121&gt;0)),'RHA Data'!$AA31*'Forecast Sheet (2)'!N24,SUMPRODUCT($AA31,'Forecast Sheet'!N24))</f>
        <v>11630.162203055645</v>
      </c>
      <c r="FL29" s="499">
        <f>IF((OR('Sensitivity Analysis'!$E$6&lt;&gt;'Sensitivity Analysis'!$C$6,'Sensitivity Analysis Tables'!BS121&gt;0)),'RHA Data'!$AA31*'Forecast Sheet (2)'!O24,SUMPRODUCT($AA31,'Forecast Sheet'!O24))</f>
        <v>11513.860581025088</v>
      </c>
      <c r="FM29" s="499">
        <f>IF((OR('Sensitivity Analysis'!$E$6&lt;&gt;'Sensitivity Analysis'!$C$6,'Sensitivity Analysis Tables'!BT121&gt;0)),'RHA Data'!$AA31*'Forecast Sheet (2)'!P24,SUMPRODUCT($AA31,'Forecast Sheet'!P24))</f>
        <v>11398.721975214836</v>
      </c>
      <c r="FN29" s="499">
        <f>IF((OR('Sensitivity Analysis'!$E$6&lt;&gt;'Sensitivity Analysis'!$C$6,'Sensitivity Analysis Tables'!BU121&gt;0)),'RHA Data'!$AA31*'Forecast Sheet (2)'!Q24,SUMPRODUCT($AA31,'Forecast Sheet'!Q24))</f>
        <v>11284.734755462689</v>
      </c>
      <c r="FO29" s="499">
        <f>IF((OR('Sensitivity Analysis'!$E$6&lt;&gt;'Sensitivity Analysis'!$C$6,'Sensitivity Analysis Tables'!BV121&gt;0)),'RHA Data'!$AA31*'Forecast Sheet (2)'!R24,SUMPRODUCT($AA31,'Forecast Sheet'!R24))</f>
        <v>11171.887407908062</v>
      </c>
      <c r="FP29" s="499">
        <f>IF((OR('Sensitivity Analysis'!$E$6&lt;&gt;'Sensitivity Analysis'!$C$6,'Sensitivity Analysis Tables'!BW121&gt;0)),'RHA Data'!$AA31*'Forecast Sheet (2)'!S24,SUMPRODUCT($AA31,'Forecast Sheet'!S24))</f>
        <v>10445.714726394041</v>
      </c>
      <c r="FQ29" s="499">
        <f>IF((OR('Sensitivity Analysis'!$E$6&lt;&gt;'Sensitivity Analysis'!$C$6,'Sensitivity Analysis Tables'!BX121&gt;0)),'RHA Data'!$AA31*'Forecast Sheet (2)'!T24,SUMPRODUCT($AA31,'Forecast Sheet'!T24))</f>
        <v>10445.714726394041</v>
      </c>
      <c r="FR29" s="499">
        <f>IF((OR('Sensitivity Analysis'!$E$6&lt;&gt;'Sensitivity Analysis'!$C$6,'Sensitivity Analysis Tables'!BY121&gt;0)),'RHA Data'!$AA31*'Forecast Sheet (2)'!U24,SUMPRODUCT($AA31,'Forecast Sheet'!U24))</f>
        <v>5218.5841162634961</v>
      </c>
      <c r="FS29" s="499">
        <f>IF((OR('Sensitivity Analysis'!$E$6&lt;&gt;'Sensitivity Analysis'!$C$6,'Sensitivity Analysis Tables'!BZ121&gt;0)),'RHA Data'!$AA31*'Forecast Sheet (2)'!V24,SUMPRODUCT($AA31,'Forecast Sheet'!V24))</f>
        <v>5214.3143656229149</v>
      </c>
      <c r="FT29" s="499">
        <f>IF((OR('Sensitivity Analysis'!$E$6&lt;&gt;'Sensitivity Analysis'!$C$6,'Sensitivity Analysis Tables'!CA121&gt;0)),'RHA Data'!$AA31*'Forecast Sheet (2)'!W24,SUMPRODUCT($AA31,'Forecast Sheet'!W24))</f>
        <v>10420.096216829355</v>
      </c>
      <c r="FU29" s="499">
        <f>IF((OR('Sensitivity Analysis'!$E$6&lt;&gt;'Sensitivity Analysis'!$C$6,'Sensitivity Analysis Tables'!CB121&gt;0)),'RHA Data'!$AA31*'Forecast Sheet (2)'!X24,SUMPRODUCT($AA31,'Forecast Sheet'!X24))</f>
        <v>5205.7853417805218</v>
      </c>
      <c r="FV29" s="499">
        <f>IF((OR('Sensitivity Analysis'!$E$6&lt;&gt;'Sensitivity Analysis'!$C$6,'Sensitivity Analysis Tables'!CC121&gt;0)),'RHA Data'!$AA31*'Forecast Sheet (2)'!Y24,SUMPRODUCT($AA31,'Forecast Sheet'!Y24))</f>
        <v>6935.3680838193577</v>
      </c>
      <c r="FW29" s="499">
        <f>IF((OR('Sensitivity Analysis'!$E$6&lt;&gt;'Sensitivity Analysis'!$C$6,'Sensitivity Analysis Tables'!CD121&gt;0)),'RHA Data'!$AA31*'Forecast Sheet (2)'!Z24,SUMPRODUCT($AA31,'Forecast Sheet'!Z24))</f>
        <v>5197.2702688130839</v>
      </c>
      <c r="FX29" s="499">
        <f>IF((OR('Sensitivity Analysis'!$E$6&lt;&gt;'Sensitivity Analysis'!$C$6,'Sensitivity Analysis Tables'!CE121&gt;0)),'RHA Data'!$AA31*'Forecast Sheet (2)'!AA24,SUMPRODUCT($AA31,'Forecast Sheet'!AA24))</f>
        <v>12117.041899141583</v>
      </c>
      <c r="FY29" s="499">
        <f>IF((OR('Sensitivity Analysis'!$E$6&lt;&gt;'Sensitivity Analysis'!$C$6,'Sensitivity Analysis Tables'!CF121&gt;0)),'RHA Data'!$AA31*'Forecast Sheet (2)'!AB24,SUMPRODUCT($AA31,'Forecast Sheet'!AB24))</f>
        <v>5188.7691239012374</v>
      </c>
      <c r="FZ29" s="499">
        <f>IF((OR('Sensitivity Analysis'!$E$6&lt;&gt;'Sensitivity Analysis'!$C$6,'Sensitivity Analysis Tables'!CG121&gt;0)),'RHA Data'!$AA31*'Forecast Sheet (2)'!AC24,SUMPRODUCT($AA31,'Forecast Sheet'!AC24))</f>
        <v>5184.5237673453175</v>
      </c>
      <c r="GA29" s="499">
        <f>IF((OR('Sensitivity Analysis'!$E$6&lt;&gt;'Sensitivity Analysis'!$C$6,'Sensitivity Analysis Tables'!CH121&gt;0)),'RHA Data'!$AA31*'Forecast Sheet (2)'!AD24,SUMPRODUCT($AA31,'Forecast Sheet'!AD24))</f>
        <v>5180.2818842629449</v>
      </c>
      <c r="GB29" s="499">
        <f>IF((OR('Sensitivity Analysis'!$E$6&lt;&gt;'Sensitivity Analysis'!$C$6,'Sensitivity Analysis Tables'!CI121&gt;0)),'RHA Data'!$AA31*'Forecast Sheet (2)'!AE24,SUMPRODUCT($AA31,'Forecast Sheet'!AE24))</f>
        <v>8626.7391196869739</v>
      </c>
      <c r="GC29" s="499">
        <f>IF((OR('Sensitivity Analysis'!$E$6&lt;&gt;'Sensitivity Analysis'!$C$6,'Sensitivity Analysis Tables'!CJ121&gt;0)),'RHA Data'!$AA31*'Forecast Sheet (2)'!AF24,SUMPRODUCT($AA31,'Forecast Sheet'!AF24))</f>
        <v>5171.8085271534283</v>
      </c>
      <c r="GD29" s="499">
        <f>IF((OR('Sensitivity Analysis'!$E$6&lt;&gt;'Sensitivity Analysis'!$C$6,'Sensitivity Analysis Tables'!CK121&gt;0)),'RHA Data'!$AA31*'Forecast Sheet (2)'!AG24,SUMPRODUCT($AA31,'Forecast Sheet'!AG24))</f>
        <v>6890.1027299325287</v>
      </c>
      <c r="GE29" s="499">
        <f>IF((OR('Sensitivity Analysis'!$E$6&lt;&gt;'Sensitivity Analysis'!$C$6,'Sensitivity Analysis Tables'!CL121&gt;0)),'RHA Data'!$AA31*'Forecast Sheet (2)'!AH24,SUMPRODUCT($AA31,'Forecast Sheet'!AH24))</f>
        <v>12047.814403018609</v>
      </c>
      <c r="GF29" s="499">
        <f>IF((OR('Sensitivity Analysis'!$E$6&lt;&gt;'Sensitivity Analysis'!$C$6,'Sensitivity Analysis Tables'!CM121&gt;0)),'RHA Data'!$AA31*'Forecast Sheet (2)'!AI24,SUMPRODUCT($AA31,'Forecast Sheet'!AI24))</f>
        <v>5159.1244715679541</v>
      </c>
      <c r="GG29" s="499">
        <f>IF((OR('Sensitivity Analysis'!$E$6&lt;&gt;'Sensitivity Analysis'!$C$6,'Sensitivity Analysis Tables'!CN121&gt;0)),'RHA Data'!$AA31*'Forecast Sheet (2)'!AJ24,SUMPRODUCT($AA31,'Forecast Sheet'!AJ24))</f>
        <v>5154.9033697275809</v>
      </c>
      <c r="GH29" s="499">
        <f>IF((OR('Sensitivity Analysis'!$E$6&lt;&gt;'Sensitivity Analysis'!$C$6,'Sensitivity Analysis Tables'!CO121&gt;0)),'RHA Data'!$AA31*'Forecast Sheet (2)'!AK24,SUMPRODUCT($AA31,'Forecast Sheet'!AK24))</f>
        <v>5150.6857215159844</v>
      </c>
      <c r="GI29" s="499">
        <f>IF((OR('Sensitivity Analysis'!$E$6&lt;&gt;'Sensitivity Analysis'!$C$6,'Sensitivity Analysis Tables'!CP121&gt;0)),'RHA Data'!$AA31*'Forecast Sheet (2)'!AL24,SUMPRODUCT($AA31,'Forecast Sheet'!AL24))</f>
        <v>10292.943048214944</v>
      </c>
      <c r="GJ29" s="499">
        <f>IF((OR('Sensitivity Analysis'!$E$6&lt;&gt;'Sensitivity Analysis'!$C$6,'Sensitivity Analysis Tables'!CQ121&gt;0)),'RHA Data'!$AA31*'Forecast Sheet (2)'!AM24,SUMPRODUCT($AA31,'Forecast Sheet'!AM24))</f>
        <v>5142.2607746786562</v>
      </c>
      <c r="GK29" s="499">
        <f>IF((OR('Sensitivity Analysis'!$E$6&lt;&gt;'Sensitivity Analysis'!$C$6,'Sensitivity Analysis Tables'!CR121&gt;0)),'RHA Data'!$AA31*'Forecast Sheet (2)'!AN24,SUMPRODUCT($AA31,'Forecast Sheet'!AN24))</f>
        <v>5138.0534704084657</v>
      </c>
      <c r="GL29" s="499">
        <f>IF((OR('Sensitivity Analysis'!$E$6&lt;&gt;'Sensitivity Analysis'!$C$6,'Sensitivity Analysis Tables'!CS121&gt;0)),'RHA Data'!$AA31*'Forecast Sheet (2)'!AO24,SUMPRODUCT($AA31,'Forecast Sheet'!AO24))</f>
        <v>8556.4160141302236</v>
      </c>
      <c r="GM29" s="499">
        <f>IF((OR('Sensitivity Analysis'!$E$6&lt;&gt;'Sensitivity Analysis'!$C$6,'Sensitivity Analysis Tables'!CT121&gt;0)),'RHA Data'!$AA31*'Forecast Sheet (2)'!AP24,SUMPRODUCT($AA31,'Forecast Sheet'!AP24))</f>
        <v>5129.6491860711922</v>
      </c>
      <c r="GN29" s="499">
        <f>IF((OR('Sensitivity Analysis'!$E$6&lt;&gt;'Sensitivity Analysis'!$C$6,'Sensitivity Analysis Tables'!CU121&gt;0)),'RHA Data'!$AA31*'Forecast Sheet (2)'!AQ24,SUMPRODUCT($AA31,'Forecast Sheet'!AQ24))</f>
        <v>6719.8404337532675</v>
      </c>
      <c r="GO29" s="499">
        <f>IF((OR('Sensitivity Analysis'!$E$6&lt;&gt;'Sensitivity Analysis'!$C$6,'Sensitivity Analysis Tables'!CV121&gt;0)),'RHA Data'!$AA31*'Forecast Sheet (2)'!AR24,SUMPRODUCT($AA31,'Forecast Sheet'!AR24))</f>
        <v>17186.464398104483</v>
      </c>
      <c r="GP29" s="499">
        <f>IF((OR('Sensitivity Analysis'!$E$6&lt;&gt;'Sensitivity Analysis'!$C$6,'Sensitivity Analysis Tables'!CW121&gt;0)),'RHA Data'!$AA31*'Forecast Sheet (2)'!AS24,SUMPRODUCT($AA31,'Forecast Sheet'!AS24))</f>
        <v>15769.123331998553</v>
      </c>
      <c r="GQ29" s="499">
        <f>IF((OR('Sensitivity Analysis'!$E$6&lt;&gt;'Sensitivity Analysis'!$C$6,'Sensitivity Analysis Tables'!CX121&gt;0)),'RHA Data'!$AA31*'Forecast Sheet (2)'!AT24,SUMPRODUCT($AA31,'Forecast Sheet'!AT24))</f>
        <v>15160.558685331231</v>
      </c>
      <c r="GR29" s="499">
        <f>IF((OR('Sensitivity Analysis'!$E$6&lt;&gt;'Sensitivity Analysis'!$C$6,'Sensitivity Analysis Tables'!CY121&gt;0)),'RHA Data'!$AA31*'Forecast Sheet (2)'!AU24,SUMPRODUCT($AA31,'Forecast Sheet'!AU24))</f>
        <v>18452.427270288557</v>
      </c>
      <c r="GS29" s="499">
        <f>IF((OR('Sensitivity Analysis'!$E$6&lt;&gt;'Sensitivity Analysis'!$C$6,'Sensitivity Analysis Tables'!CZ121&gt;0)),'RHA Data'!$AA31*'Forecast Sheet (2)'!AV24,SUMPRODUCT($AA31,'Forecast Sheet'!AV24))</f>
        <v>12326.895637467189</v>
      </c>
      <c r="GT29" s="499">
        <f>IF((OR('Sensitivity Analysis'!$E$6&lt;&gt;'Sensitivity Analysis'!$C$6,'Sensitivity Analysis Tables'!DA121&gt;0)),'RHA Data'!$AA31*'Forecast Sheet (2)'!AW24,SUMPRODUCT($AA31,'Forecast Sheet'!AW24))</f>
        <v>13619.868541824351</v>
      </c>
      <c r="GU29" s="499">
        <f>IF((OR('Sensitivity Analysis'!$E$6&lt;&gt;'Sensitivity Analysis'!$C$6,'Sensitivity Analysis Tables'!DB121&gt;0)),'RHA Data'!$AA31*'Forecast Sheet (2)'!AX24,SUMPRODUCT($AA31,'Forecast Sheet'!AX24))</f>
        <v>15427.61051671932</v>
      </c>
      <c r="GV29" s="499">
        <f>IF((OR('Sensitivity Analysis'!$E$6&lt;&gt;'Sensitivity Analysis'!$C$6,'Sensitivity Analysis Tables'!DC121&gt;0)),'RHA Data'!$AA31*'Forecast Sheet (2)'!AY24,SUMPRODUCT($AA31,'Forecast Sheet'!AY24))</f>
        <v>17935.267054252119</v>
      </c>
      <c r="GW29" s="499">
        <f>IF((OR('Sensitivity Analysis'!$E$6&lt;&gt;'Sensitivity Analysis'!$C$6,'Sensitivity Analysis Tables'!DD121&gt;0)),'RHA Data'!$AA31*'Forecast Sheet (2)'!AZ24,SUMPRODUCT($AA31,'Forecast Sheet'!AZ24))</f>
        <v>13832.169619155155</v>
      </c>
      <c r="GX29" s="499">
        <f>IF((OR('Sensitivity Analysis'!$E$6&lt;&gt;'Sensitivity Analysis'!$C$6,'Sensitivity Analysis Tables'!DE121&gt;0)),'RHA Data'!$AA31*'Forecast Sheet (2)'!BA24,SUMPRODUCT($AA31,'Forecast Sheet'!BA24))</f>
        <v>14469.811549996266</v>
      </c>
      <c r="GY29" s="499">
        <f>IF((OR('Sensitivity Analysis'!$E$6&lt;&gt;'Sensitivity Analysis'!$C$6,'Sensitivity Analysis Tables'!DF121&gt;0)),'RHA Data'!$AA31*'Forecast Sheet (2)'!BB24,SUMPRODUCT($AA31,'Forecast Sheet'!BB24))</f>
        <v>14160.654829297253</v>
      </c>
      <c r="GZ29" s="499">
        <f>IF((OR('Sensitivity Analysis'!$E$6&lt;&gt;'Sensitivity Analysis'!$C$6,'Sensitivity Analysis Tables'!DG121&gt;0)),'RHA Data'!$AA31*'Forecast Sheet (2)'!BC24,SUMPRODUCT($AA31,'Forecast Sheet'!BC24))</f>
        <v>14905.366073531088</v>
      </c>
      <c r="HA29" s="499">
        <f>IF((OR('Sensitivity Analysis'!$E$6&lt;&gt;'Sensitivity Analysis'!$C$6,'Sensitivity Analysis Tables'!DH121&gt;0)),'RHA Data'!$AA31*'Forecast Sheet (2)'!BD24,SUMPRODUCT($AA31,'Forecast Sheet'!BD24))</f>
        <v>12591.994640700061</v>
      </c>
      <c r="HB29" s="499">
        <f>IF((OR('Sensitivity Analysis'!$E$6&lt;&gt;'Sensitivity Analysis'!$C$6,'Sensitivity Analysis Tables'!DI121&gt;0)),'RHA Data'!$AA31*'Forecast Sheet (2)'!BE24,SUMPRODUCT($AA31,'Forecast Sheet'!BE24))</f>
        <v>14612.106091298214</v>
      </c>
      <c r="HC29" s="499">
        <f>IF((OR('Sensitivity Analysis'!$E$6&lt;&gt;'Sensitivity Analysis'!$C$6,'Sensitivity Analysis Tables'!DJ121&gt;0)),'RHA Data'!$AA31*'Forecast Sheet (2)'!BF24,SUMPRODUCT($AA31,'Forecast Sheet'!BF24))</f>
        <v>14449.625918605045</v>
      </c>
      <c r="HD29" s="499"/>
      <c r="HE29" s="499"/>
      <c r="HF29" s="505">
        <v>60</v>
      </c>
      <c r="HG29" s="501">
        <f>IF((OR('Sensitivity Analysis'!$E$6&lt;&gt;'Sensitivity Analysis'!$C$6,'Sensitivity Analysis Tables'!DN120&gt;0)),'RHA Data'!$AA51*'Forecast Sheet (2)'!D36,SUMPRODUCT($AA51,'Forecast Sheet'!D36))</f>
        <v>12783.75</v>
      </c>
      <c r="HH29" s="501">
        <f>IF((OR('Sensitivity Analysis'!$E$6&lt;&gt;'Sensitivity Analysis'!$C$6,'Sensitivity Analysis Tables'!DO120&gt;0)),'RHA Data'!$AA51*'Forecast Sheet (2)'!E36,SUMPRODUCT($AA51,'Forecast Sheet'!E36))</f>
        <v>11952.806250000001</v>
      </c>
      <c r="HI29" s="501">
        <f>IF((OR('Sensitivity Analysis'!$E$6&lt;&gt;'Sensitivity Analysis'!$C$6,'Sensitivity Analysis Tables'!DP120&gt;0)),'RHA Data'!$AA51*'Forecast Sheet (2)'!F36,SUMPRODUCT($AA51,'Forecast Sheet'!F36))</f>
        <v>15646.22338125</v>
      </c>
      <c r="HJ29" s="501">
        <f>IF((OR('Sensitivity Analysis'!$E$6&lt;&gt;'Sensitivity Analysis'!$C$6,'Sensitivity Analysis Tables'!DQ120&gt;0)),'RHA Data'!$AA51*'Forecast Sheet (2)'!G36,SUMPRODUCT($AA51,'Forecast Sheet'!G36))</f>
        <v>13411.048612500001</v>
      </c>
      <c r="HK29" s="501">
        <f>IF((OR('Sensitivity Analysis'!$E$6&lt;&gt;'Sensitivity Analysis'!$C$6,'Sensitivity Analysis Tables'!DR120&gt;0)),'RHA Data'!$AA51*'Forecast Sheet (2)'!H36,SUMPRODUCT($AA51,'Forecast Sheet'!H36))</f>
        <v>13411.048612500001</v>
      </c>
      <c r="HL29" s="501">
        <f>IF((OR('Sensitivity Analysis'!$E$6&lt;&gt;'Sensitivity Analysis'!$C$6,'Sensitivity Analysis Tables'!DS120&gt;0)),'RHA Data'!$AA51*'Forecast Sheet (2)'!I36,SUMPRODUCT($AA51,'Forecast Sheet'!I36))</f>
        <v>17702.584168500001</v>
      </c>
      <c r="HM29" s="501">
        <f>IF((OR('Sensitivity Analysis'!$E$6&lt;&gt;'Sensitivity Analysis'!$C$6,'Sensitivity Analysis Tables'!DT120&gt;0)),'RHA Data'!$AA51*'Forecast Sheet (2)'!J36,SUMPRODUCT($AA51,'Forecast Sheet'!J36))</f>
        <v>10953.473954259376</v>
      </c>
      <c r="HN29" s="501">
        <f>IF((OR('Sensitivity Analysis'!$E$6&lt;&gt;'Sensitivity Analysis'!$C$6,'Sensitivity Analysis Tables'!DU120&gt;0)),'RHA Data'!$AA51*'Forecast Sheet (2)'!K36,SUMPRODUCT($AA51,'Forecast Sheet'!K36))</f>
        <v>10843.939214716784</v>
      </c>
      <c r="HO29" s="501">
        <f>IF((OR('Sensitivity Analysis'!$E$6&lt;&gt;'Sensitivity Analysis'!$C$6,'Sensitivity Analysis Tables'!DV120&gt;0)),'RHA Data'!$AA51*'Forecast Sheet (2)'!L36,SUMPRODUCT($AA51,'Forecast Sheet'!L36))</f>
        <v>15029.69975159746</v>
      </c>
      <c r="HP29" s="501">
        <f>IF((OR('Sensitivity Analysis'!$E$6&lt;&gt;'Sensitivity Analysis'!$C$6,'Sensitivity Analysis Tables'!DW120&gt;0)),'RHA Data'!$AA51*'Forecast Sheet (2)'!M36,SUMPRODUCT($AA51,'Forecast Sheet'!M36))</f>
        <v>14879.402754081488</v>
      </c>
      <c r="HQ29" s="501">
        <f>IF((OR('Sensitivity Analysis'!$E$6&lt;&gt;'Sensitivity Analysis'!$C$6,'Sensitivity Analysis Tables'!DX120&gt;0)),'RHA Data'!$AA51*'Forecast Sheet (2)'!N36,SUMPRODUCT($AA51,'Forecast Sheet'!N36))</f>
        <v>12626.236051320575</v>
      </c>
      <c r="HR29" s="501">
        <f>IF((OR('Sensitivity Analysis'!$E$6&lt;&gt;'Sensitivity Analysis'!$C$6,'Sensitivity Analysis Tables'!DY120&gt;0)),'RHA Data'!$AA51*'Forecast Sheet (2)'!O36,SUMPRODUCT($AA51,'Forecast Sheet'!O36))</f>
        <v>14583.302639275264</v>
      </c>
      <c r="HS29" s="501">
        <f>IF((OR('Sensitivity Analysis'!$E$6&lt;&gt;'Sensitivity Analysis'!$C$6,'Sensitivity Analysis Tables'!DZ120&gt;0)),'RHA Data'!$AA51*'Forecast Sheet (2)'!P36,SUMPRODUCT($AA51,'Forecast Sheet'!P36))</f>
        <v>12374.973953899294</v>
      </c>
      <c r="HT29" s="501">
        <f>IF((OR('Sensitivity Analysis'!$E$6&lt;&gt;'Sensitivity Analysis'!$C$6,'Sensitivity Analysis Tables'!EA120&gt;0)),'RHA Data'!$AA51*'Forecast Sheet (2)'!Q36,SUMPRODUCT($AA51,'Forecast Sheet'!Q36))</f>
        <v>10209.353511966918</v>
      </c>
      <c r="HU29" s="501">
        <f>IF((OR('Sensitivity Analysis'!$E$6&lt;&gt;'Sensitivity Analysis'!$C$6,'Sensitivity Analysis Tables'!EB120&gt;0)),'RHA Data'!$AA51*'Forecast Sheet (2)'!R36,SUMPRODUCT($AA51,'Forecast Sheet'!R36))</f>
        <v>9545.7455336890671</v>
      </c>
      <c r="HV29" s="501">
        <f>IF((OR('Sensitivity Analysis'!$E$6&lt;&gt;'Sensitivity Analysis'!$C$6,'Sensitivity Analysis Tables'!EC120&gt;0)),'RHA Data'!$AA51*'Forecast Sheet (2)'!S36,SUMPRODUCT($AA51,'Forecast Sheet'!S36))</f>
        <v>10710.326488799132</v>
      </c>
      <c r="HW29" s="501">
        <f>IF((OR('Sensitivity Analysis'!$E$6&lt;&gt;'Sensitivity Analysis'!$C$6,'Sensitivity Analysis Tables'!ED120&gt;0)),'RHA Data'!$AA51*'Forecast Sheet (2)'!T36,SUMPRODUCT($AA51,'Forecast Sheet'!T36))</f>
        <v>10710.326488799132</v>
      </c>
      <c r="HX29" s="501">
        <f>IF((OR('Sensitivity Analysis'!$E$6&lt;&gt;'Sensitivity Analysis'!$C$6,'Sensitivity Analysis Tables'!EE120&gt;0)),'RHA Data'!$AA51*'Forecast Sheet (2)'!U36,SUMPRODUCT($AA51,'Forecast Sheet'!U36))</f>
        <v>10710.326488799132</v>
      </c>
      <c r="HY29" s="501">
        <f>IF((OR('Sensitivity Analysis'!$E$6&lt;&gt;'Sensitivity Analysis'!$C$6,'Sensitivity Analysis Tables'!EF120&gt;0)),'RHA Data'!$AA51*'Forecast Sheet (2)'!V36,SUMPRODUCT($AA51,'Forecast Sheet'!V36))</f>
        <v>10603.223223911142</v>
      </c>
      <c r="HZ29" s="501">
        <f>IF((OR('Sensitivity Analysis'!$E$6&lt;&gt;'Sensitivity Analysis'!$C$6,'Sensitivity Analysis Tables'!EG120&gt;0)),'RHA Data'!$AA51*'Forecast Sheet (2)'!W36,SUMPRODUCT($AA51,'Forecast Sheet'!W36))</f>
        <v>10497.190991672031</v>
      </c>
      <c r="IA29" s="501">
        <f>IF((OR('Sensitivity Analysis'!$E$6&lt;&gt;'Sensitivity Analysis'!$C$6,'Sensitivity Analysis Tables'!EH120&gt;0)),'RHA Data'!$AA51*'Forecast Sheet (2)'!X36,SUMPRODUCT($AA51,'Forecast Sheet'!X36))</f>
        <v>10392.219081755311</v>
      </c>
      <c r="IB29" s="501">
        <f>IF((OR('Sensitivity Analysis'!$E$6&lt;&gt;'Sensitivity Analysis'!$C$6,'Sensitivity Analysis Tables'!EI120&gt;0)),'RHA Data'!$AA51*'Forecast Sheet (2)'!Y36,SUMPRODUCT($AA51,'Forecast Sheet'!Y36))</f>
        <v>10288.296890937756</v>
      </c>
      <c r="IC29" s="501">
        <f>IF((OR('Sensitivity Analysis'!$E$6&lt;&gt;'Sensitivity Analysis'!$C$6,'Sensitivity Analysis Tables'!EJ120&gt;0)),'RHA Data'!$AA51*'Forecast Sheet (2)'!Z36,SUMPRODUCT($AA51,'Forecast Sheet'!Z36))</f>
        <v>10185.413922028381</v>
      </c>
      <c r="ID29" s="501">
        <f>IF((OR('Sensitivity Analysis'!$E$6&lt;&gt;'Sensitivity Analysis'!$C$6,'Sensitivity Analysis Tables'!EK120&gt;0)),'RHA Data'!$AA51*'Forecast Sheet (2)'!AA36,SUMPRODUCT($AA51,'Forecast Sheet'!AA36))</f>
        <v>10083.559782808101</v>
      </c>
      <c r="IE29" s="501">
        <f>IF((OR('Sensitivity Analysis'!$E$6&lt;&gt;'Sensitivity Analysis'!$C$6,'Sensitivity Analysis Tables'!EL120&gt;0)),'RHA Data'!$AA51*'Forecast Sheet (2)'!AB36,SUMPRODUCT($AA51,'Forecast Sheet'!AB36))</f>
        <v>9982.7241849800175</v>
      </c>
      <c r="IF29" s="501">
        <f>IF((OR('Sensitivity Analysis'!$E$6&lt;&gt;'Sensitivity Analysis'!$C$6,'Sensitivity Analysis Tables'!EM120&gt;0)),'RHA Data'!$AA51*'Forecast Sheet (2)'!AC36,SUMPRODUCT($AA51,'Forecast Sheet'!AC36))</f>
        <v>9882.8969431302194</v>
      </c>
      <c r="IG29" s="501">
        <f>IF((OR('Sensitivity Analysis'!$E$6&lt;&gt;'Sensitivity Analysis'!$C$6,'Sensitivity Analysis Tables'!EN120&gt;0)),'RHA Data'!$AA51*'Forecast Sheet (2)'!AD36,SUMPRODUCT($AA51,'Forecast Sheet'!AD36))</f>
        <v>9784.067973698915</v>
      </c>
      <c r="IH29" s="501">
        <f>IF((OR('Sensitivity Analysis'!$E$6&lt;&gt;'Sensitivity Analysis'!$C$6,'Sensitivity Analysis Tables'!EO120&gt;0)),'RHA Data'!$AA51*'Forecast Sheet (2)'!AE36,SUMPRODUCT($AA51,'Forecast Sheet'!AE36))</f>
        <v>9148.1035554084901</v>
      </c>
      <c r="II29" s="501">
        <f>IF((OR('Sensitivity Analysis'!$E$6&lt;&gt;'Sensitivity Analysis'!$C$6,'Sensitivity Analysis Tables'!EP120&gt;0)),'RHA Data'!$AA51*'Forecast Sheet (2)'!AF36,SUMPRODUCT($AA51,'Forecast Sheet'!AF36))</f>
        <v>9148.1035554084901</v>
      </c>
      <c r="IJ29" s="501">
        <f>IF((OR('Sensitivity Analysis'!$E$6&lt;&gt;'Sensitivity Analysis'!$C$6,'Sensitivity Analysis Tables'!EQ120&gt;0)),'RHA Data'!$AA51*'Forecast Sheet (2)'!AG36,SUMPRODUCT($AA51,'Forecast Sheet'!AG36))</f>
        <v>4570.3093717043057</v>
      </c>
      <c r="IK29" s="501">
        <f>IF((OR('Sensitivity Analysis'!$E$6&lt;&gt;'Sensitivity Analysis'!$C$6,'Sensitivity Analysis Tables'!ER120&gt;0)),'RHA Data'!$AA51*'Forecast Sheet (2)'!AH36,SUMPRODUCT($AA51,'Forecast Sheet'!AH36))</f>
        <v>4566.5700276729076</v>
      </c>
      <c r="IL29" s="501">
        <f>IF((OR('Sensitivity Analysis'!$E$6&lt;&gt;'Sensitivity Analysis'!$C$6,'Sensitivity Analysis Tables'!ES120&gt;0)),'RHA Data'!$AA51*'Forecast Sheet (2)'!AI36,SUMPRODUCT($AA51,'Forecast Sheet'!AI36))</f>
        <v>9125.6674862096243</v>
      </c>
      <c r="IM29" s="501">
        <f>IF((OR('Sensitivity Analysis'!$E$6&lt;&gt;'Sensitivity Analysis'!$C$6,'Sensitivity Analysis Tables'!ET120&gt;0)),'RHA Data'!$AA51*'Forecast Sheet (2)'!AJ36,SUMPRODUCT($AA51,'Forecast Sheet'!AJ36))</f>
        <v>4559.1005154968179</v>
      </c>
      <c r="IN29" s="501">
        <f>IF((OR('Sensitivity Analysis'!$E$6&lt;&gt;'Sensitivity Analysis'!$C$6,'Sensitivity Analysis Tables'!EU120&gt;0)),'RHA Data'!$AA51*'Forecast Sheet (2)'!AK36,SUMPRODUCT($AA51,'Forecast Sheet'!AK36))</f>
        <v>6073.8271231303661</v>
      </c>
      <c r="IO29" s="501">
        <f>IF((OR('Sensitivity Analysis'!$E$6&lt;&gt;'Sensitivity Analysis'!$C$6,'Sensitivity Analysis Tables'!EV120&gt;0)),'RHA Data'!$AA51*'Forecast Sheet (2)'!AL36,SUMPRODUCT($AA51,'Forecast Sheet'!AL36))</f>
        <v>4551.6432211585807</v>
      </c>
      <c r="IP29" s="501">
        <f>IF((OR('Sensitivity Analysis'!$E$6&lt;&gt;'Sensitivity Analysis'!$C$6,'Sensitivity Analysis Tables'!EW120&gt;0)),'RHA Data'!$AA51*'Forecast Sheet (2)'!AM36,SUMPRODUCT($AA51,'Forecast Sheet'!AM36))</f>
        <v>10611.811348675083</v>
      </c>
      <c r="IQ29" s="501">
        <f>IF((OR('Sensitivity Analysis'!$E$6&lt;&gt;'Sensitivity Analysis'!$C$6,'Sensitivity Analysis Tables'!EX120&gt;0)),'RHA Data'!$AA51*'Forecast Sheet (2)'!AN36,SUMPRODUCT($AA51,'Forecast Sheet'!AN36))</f>
        <v>4544.1981246735495</v>
      </c>
      <c r="IR29" s="501">
        <f>IF((OR('Sensitivity Analysis'!$E$6&lt;&gt;'Sensitivity Analysis'!$C$6,'Sensitivity Analysis Tables'!EY120&gt;0)),'RHA Data'!$AA51*'Forecast Sheet (2)'!AO36,SUMPRODUCT($AA51,'Forecast Sheet'!AO36))</f>
        <v>4540.4801443897277</v>
      </c>
      <c r="IS29" s="501">
        <f>IF((OR('Sensitivity Analysis'!$E$6&lt;&gt;'Sensitivity Analysis'!$C$6,'Sensitivity Analysis Tables'!EZ120&gt;0)),'RHA Data'!$AA51*'Forecast Sheet (2)'!AP36,SUMPRODUCT($AA51,'Forecast Sheet'!AP36))</f>
        <v>4536.7652060897708</v>
      </c>
      <c r="IT29" s="501">
        <f>IF((OR('Sensitivity Analysis'!$E$6&lt;&gt;'Sensitivity Analysis'!$C$6,'Sensitivity Analysis Tables'!FA120&gt;0)),'RHA Data'!$AA51*'Forecast Sheet (2)'!AQ36,SUMPRODUCT($AA51,'Forecast Sheet'!AQ36))</f>
        <v>7555.0888454746491</v>
      </c>
      <c r="IU29" s="501">
        <f>IF((OR('Sensitivity Analysis'!$E$6&lt;&gt;'Sensitivity Analysis'!$C$6,'Sensitivity Analysis Tables'!FB120&gt;0)),'RHA Data'!$AA51*'Forecast Sheet (2)'!AR36,SUMPRODUCT($AA51,'Forecast Sheet'!AR36))</f>
        <v>4529.3444454879173</v>
      </c>
      <c r="IV29" s="501">
        <f>IF((OR('Sensitivity Analysis'!$E$6&lt;&gt;'Sensitivity Analysis'!$C$6,'Sensitivity Analysis Tables'!FC120&gt;0)),'RHA Data'!$AA51*'Forecast Sheet (2)'!AS36,SUMPRODUCT($AA51,'Forecast Sheet'!AS36))</f>
        <v>6034.1848242857859</v>
      </c>
      <c r="IW29" s="501">
        <f>IF((OR('Sensitivity Analysis'!$E$6&lt;&gt;'Sensitivity Analysis'!$C$6,'Sensitivity Analysis Tables'!FD120&gt;0)),'RHA Data'!$AA51*'Forecast Sheet (2)'!AT36,SUMPRODUCT($AA51,'Forecast Sheet'!AT36))</f>
        <v>10551.183586956262</v>
      </c>
      <c r="IX29" s="501">
        <f>IF((OR('Sensitivity Analysis'!$E$6&lt;&gt;'Sensitivity Analysis'!$C$6,'Sensitivity Analysis Tables'!FE120&gt;0)),'RHA Data'!$AA51*'Forecast Sheet (2)'!AU36,SUMPRODUCT($AA51,'Forecast Sheet'!AU36))</f>
        <v>4518.236057307905</v>
      </c>
      <c r="IY29" s="501">
        <f>IF((OR('Sensitivity Analysis'!$E$6&lt;&gt;'Sensitivity Analysis'!$C$6,'Sensitivity Analysis Tables'!FF120&gt;0)),'RHA Data'!$AA51*'Forecast Sheet (2)'!AV36,SUMPRODUCT($AA51,'Forecast Sheet'!AV36))</f>
        <v>4514.5393187155614</v>
      </c>
      <c r="IZ29" s="501">
        <f>IF((OR('Sensitivity Analysis'!$E$6&lt;&gt;'Sensitivity Analysis'!$C$6,'Sensitivity Analysis Tables'!FG120&gt;0)),'RHA Data'!$AA51*'Forecast Sheet (2)'!AW36,SUMPRODUCT($AA51,'Forecast Sheet'!AW36))</f>
        <v>4510.8456047275222</v>
      </c>
      <c r="JA29" s="501">
        <f>IF((OR('Sensitivity Analysis'!$E$6&lt;&gt;'Sensitivity Analysis'!$C$6,'Sensitivity Analysis Tables'!FH120&gt;0)),'RHA Data'!$AA51*'Forecast Sheet (2)'!AX36,SUMPRODUCT($AA51,'Forecast Sheet'!AX36))</f>
        <v>9014.3098257382153</v>
      </c>
      <c r="JB29" s="501">
        <f>IF((OR('Sensitivity Analysis'!$E$6&lt;&gt;'Sensitivity Analysis'!$C$6,'Sensitivity Analysis Tables'!FI120&gt;0)),'RHA Data'!$AA51*'Forecast Sheet (2)'!AY36,SUMPRODUCT($AA51,'Forecast Sheet'!AY36))</f>
        <v>4503.46724066767</v>
      </c>
      <c r="JC29" s="501">
        <f>IF((OR('Sensitivity Analysis'!$E$6&lt;&gt;'Sensitivity Analysis'!$C$6,'Sensitivity Analysis Tables'!FJ120&gt;0)),'RHA Data'!$AA51*'Forecast Sheet (2)'!AZ36,SUMPRODUCT($AA51,'Forecast Sheet'!AZ36))</f>
        <v>4499.7825856525787</v>
      </c>
      <c r="JD29" s="501">
        <f>IF((OR('Sensitivity Analysis'!$E$6&lt;&gt;'Sensitivity Analysis'!$C$6,'Sensitivity Analysis Tables'!FK120&gt;0)),'RHA Data'!$AA51*'Forecast Sheet (2)'!BA36,SUMPRODUCT($AA51,'Forecast Sheet'!BA36))</f>
        <v>7493.5015755920485</v>
      </c>
      <c r="JE29" s="501">
        <f>IF((OR('Sensitivity Analysis'!$E$6&lt;&gt;'Sensitivity Analysis'!$C$6,'Sensitivity Analysis Tables'!FL120&gt;0)),'RHA Data'!$AA51*'Forecast Sheet (2)'!BB36,SUMPRODUCT($AA51,'Forecast Sheet'!BB36))</f>
        <v>4492.4223173090259</v>
      </c>
      <c r="JF29" s="501">
        <f>IF((OR('Sensitivity Analysis'!$E$6&lt;&gt;'Sensitivity Analysis'!$C$6,'Sensitivity Analysis Tables'!FM120&gt;0)),'RHA Data'!$AA51*'Forecast Sheet (2)'!BC36,SUMPRODUCT($AA51,'Forecast Sheet'!BC36))</f>
        <v>5885.0732356748267</v>
      </c>
      <c r="JG29" s="501">
        <f>IF((OR('Sensitivity Analysis'!$E$6&lt;&gt;'Sensitivity Analysis'!$C$6,'Sensitivity Analysis Tables'!FN120&gt;0)),'RHA Data'!$AA51*'Forecast Sheet (2)'!BD36,SUMPRODUCT($AA51,'Forecast Sheet'!BD36))</f>
        <v>15051.488594450257</v>
      </c>
      <c r="JH29" s="501">
        <f>IF((OR('Sensitivity Analysis'!$E$6&lt;&gt;'Sensitivity Analysis'!$C$6,'Sensitivity Analysis Tables'!FO120&gt;0)),'RHA Data'!$AA51*'Forecast Sheet (2)'!BE36,SUMPRODUCT($AA51,'Forecast Sheet'!BE36))</f>
        <v>13810.215671946647</v>
      </c>
      <c r="JI29" s="501">
        <f>IF((OR('Sensitivity Analysis'!$E$6&lt;&gt;'Sensitivity Analysis'!$C$6,'Sensitivity Analysis Tables'!FP120&gt;0)),'RHA Data'!$AA51*'Forecast Sheet (2)'!BF36,SUMPRODUCT($AA51,'Forecast Sheet'!BF36))</f>
        <v>13277.249517528691</v>
      </c>
      <c r="JJ29" s="499"/>
      <c r="JK29" s="499"/>
      <c r="JL29" s="505" t="s">
        <v>62</v>
      </c>
      <c r="JM29" s="499">
        <f>FA98</f>
        <v>146077.54999999999</v>
      </c>
      <c r="JN29" s="499">
        <f t="shared" ref="JN29:LO29" si="20">FB98</f>
        <v>142528.21824999998</v>
      </c>
      <c r="JO29" s="499">
        <f t="shared" si="20"/>
        <v>136525.08003750001</v>
      </c>
      <c r="JP29" s="499">
        <f t="shared" si="20"/>
        <v>135282.39292507499</v>
      </c>
      <c r="JQ29" s="499">
        <f t="shared" si="20"/>
        <v>134027.82428590499</v>
      </c>
      <c r="JR29" s="499">
        <f t="shared" si="20"/>
        <v>129997.23119572167</v>
      </c>
      <c r="JS29" s="499">
        <f t="shared" si="20"/>
        <v>126236.08374209063</v>
      </c>
      <c r="JT29" s="499">
        <f t="shared" si="20"/>
        <v>124118.48728298266</v>
      </c>
      <c r="JU29" s="499">
        <f t="shared" si="20"/>
        <v>120773.84681239611</v>
      </c>
      <c r="JV29" s="499">
        <f t="shared" si="20"/>
        <v>118965.57963007213</v>
      </c>
      <c r="JW29" s="499">
        <f t="shared" si="20"/>
        <v>118531.97550381847</v>
      </c>
      <c r="JX29" s="499">
        <f t="shared" si="20"/>
        <v>118404.10339342526</v>
      </c>
      <c r="JY29" s="499">
        <f t="shared" si="20"/>
        <v>117377.14548956415</v>
      </c>
      <c r="JZ29" s="499">
        <f t="shared" si="20"/>
        <v>115597.07475337945</v>
      </c>
      <c r="KA29" s="499">
        <f t="shared" si="20"/>
        <v>113844.38780761257</v>
      </c>
      <c r="KB29" s="499">
        <f t="shared" si="20"/>
        <v>106458.9861227963</v>
      </c>
      <c r="KC29" s="499">
        <f t="shared" si="20"/>
        <v>98975.878828561326</v>
      </c>
      <c r="KD29" s="499">
        <f t="shared" si="20"/>
        <v>97659.238521127525</v>
      </c>
      <c r="KE29" s="499">
        <f t="shared" si="20"/>
        <v>91297.251625977224</v>
      </c>
      <c r="KF29" s="499">
        <f t="shared" si="20"/>
        <v>86852.483189384948</v>
      </c>
      <c r="KG29" s="499">
        <f t="shared" si="20"/>
        <v>80898.991720775375</v>
      </c>
      <c r="KH29" s="499">
        <f t="shared" si="20"/>
        <v>82908.110928531722</v>
      </c>
      <c r="KI29" s="499">
        <f t="shared" si="20"/>
        <v>78072.669593768151</v>
      </c>
      <c r="KJ29" s="499">
        <f t="shared" si="20"/>
        <v>73000.907144390716</v>
      </c>
      <c r="KK29" s="499">
        <f t="shared" si="20"/>
        <v>68595.683314965514</v>
      </c>
      <c r="KL29" s="499">
        <f t="shared" si="20"/>
        <v>68248.422124016681</v>
      </c>
      <c r="KM29" s="499">
        <f t="shared" si="20"/>
        <v>67534.6806424713</v>
      </c>
      <c r="KN29" s="499">
        <f t="shared" si="20"/>
        <v>68418.701978207901</v>
      </c>
      <c r="KO29" s="499">
        <f t="shared" si="20"/>
        <v>72103.859610134721</v>
      </c>
      <c r="KP29" s="499">
        <f t="shared" si="20"/>
        <v>71543.027185022773</v>
      </c>
      <c r="KQ29" s="499">
        <f t="shared" si="20"/>
        <v>69371.579957816328</v>
      </c>
      <c r="KR29" s="499">
        <f t="shared" si="20"/>
        <v>68199.905949613792</v>
      </c>
      <c r="KS29" s="499">
        <f t="shared" si="20"/>
        <v>68831.832315951397</v>
      </c>
      <c r="KT29" s="499">
        <f t="shared" si="20"/>
        <v>68325.113253003146</v>
      </c>
      <c r="KU29" s="499">
        <f t="shared" si="20"/>
        <v>67278.666850192109</v>
      </c>
      <c r="KV29" s="499">
        <f t="shared" si="20"/>
        <v>69955.453957418897</v>
      </c>
      <c r="KW29" s="499">
        <f t="shared" si="20"/>
        <v>67040.276383991411</v>
      </c>
      <c r="KX29" s="499">
        <f t="shared" si="20"/>
        <v>67780.597359962951</v>
      </c>
      <c r="KY29" s="499">
        <f t="shared" si="20"/>
        <v>79235.961024437565</v>
      </c>
      <c r="KZ29" s="499">
        <f t="shared" si="20"/>
        <v>86747.751039909243</v>
      </c>
      <c r="LA29" s="499">
        <f t="shared" si="20"/>
        <v>97222.820282701825</v>
      </c>
      <c r="LB29" s="499">
        <f t="shared" si="20"/>
        <v>110607.12427215837</v>
      </c>
      <c r="LC29" s="499">
        <f t="shared" si="20"/>
        <v>116771.37615648968</v>
      </c>
      <c r="LD29" s="499">
        <f t="shared" si="20"/>
        <v>120472.77379391165</v>
      </c>
      <c r="LE29" s="499">
        <f t="shared" si="20"/>
        <v>128833.97554217967</v>
      </c>
      <c r="LF29" s="499">
        <f t="shared" si="20"/>
        <v>139552.16898619733</v>
      </c>
      <c r="LG29" s="499">
        <f t="shared" si="20"/>
        <v>143293.72498910624</v>
      </c>
      <c r="LH29" s="499">
        <f t="shared" si="20"/>
        <v>148819.29544181726</v>
      </c>
      <c r="LI29" s="499">
        <f t="shared" si="20"/>
        <v>152636.19994506246</v>
      </c>
      <c r="LJ29" s="499">
        <f t="shared" si="20"/>
        <v>150999.91424669331</v>
      </c>
      <c r="LK29" s="499">
        <f t="shared" si="20"/>
        <v>147841.54824071829</v>
      </c>
      <c r="LL29" s="499">
        <f t="shared" si="20"/>
        <v>147221.95602892837</v>
      </c>
      <c r="LM29" s="499">
        <f t="shared" si="20"/>
        <v>144747.35243563502</v>
      </c>
      <c r="LN29" s="499">
        <f t="shared" si="20"/>
        <v>142377.54072806251</v>
      </c>
      <c r="LO29" s="499">
        <f t="shared" si="20"/>
        <v>142312.32697297179</v>
      </c>
      <c r="LP29" s="499"/>
      <c r="LQ29" s="499"/>
      <c r="LR29" s="499"/>
      <c r="LS29" s="499"/>
      <c r="LT29" s="499"/>
      <c r="LU29" s="499"/>
      <c r="LV29" s="499"/>
      <c r="LW29" s="499"/>
    </row>
    <row r="30" spans="1:335" ht="18">
      <c r="A30" s="499"/>
      <c r="B30" s="452"/>
      <c r="C30" s="498" t="s">
        <v>53</v>
      </c>
      <c r="D30" s="452">
        <v>2214.7999999999997</v>
      </c>
      <c r="E30" s="452">
        <v>2427.8000000000002</v>
      </c>
      <c r="F30" s="452">
        <v>2355.0500000000002</v>
      </c>
      <c r="G30" s="452">
        <v>2211.8500000000004</v>
      </c>
      <c r="H30" s="452">
        <v>2104</v>
      </c>
      <c r="I30" s="452">
        <v>1995</v>
      </c>
      <c r="J30" s="452">
        <v>1879.0500000000002</v>
      </c>
      <c r="K30" s="452">
        <v>1772.65</v>
      </c>
      <c r="L30" s="452">
        <v>1622.6499999999996</v>
      </c>
      <c r="M30" s="452">
        <v>1514.6000000000001</v>
      </c>
      <c r="N30" s="452">
        <v>1383.6</v>
      </c>
      <c r="O30" s="452">
        <v>0</v>
      </c>
      <c r="P30" s="452">
        <v>0</v>
      </c>
      <c r="Q30" s="452">
        <v>1203.9000000000001</v>
      </c>
      <c r="R30" s="452">
        <v>1198.5999999999999</v>
      </c>
      <c r="S30" s="452">
        <v>1154.45</v>
      </c>
      <c r="T30" s="452">
        <v>1183</v>
      </c>
      <c r="U30" s="452">
        <v>1065.1500000000001</v>
      </c>
      <c r="V30" s="499"/>
      <c r="W30" s="499"/>
      <c r="X30" s="505">
        <v>2</v>
      </c>
      <c r="Y30" s="505">
        <v>60</v>
      </c>
      <c r="Z30" s="509">
        <v>2327.5</v>
      </c>
      <c r="AA30" s="452">
        <v>2427.8000000000002</v>
      </c>
      <c r="AB30" s="452">
        <v>2507.7499999999995</v>
      </c>
      <c r="AC30" s="452">
        <v>2618.1499999999996</v>
      </c>
      <c r="AD30" s="452">
        <v>2703.8500000000004</v>
      </c>
      <c r="AE30" s="452">
        <v>2785.6</v>
      </c>
      <c r="AF30" s="452">
        <v>2879.55</v>
      </c>
      <c r="AG30" s="452">
        <v>2941.5</v>
      </c>
      <c r="AH30" s="452">
        <v>3030.1000000000004</v>
      </c>
      <c r="AI30" s="452">
        <v>3103.3500000000004</v>
      </c>
      <c r="AJ30" s="452">
        <v>3180.3</v>
      </c>
      <c r="AK30" s="452">
        <v>3250.2000000000003</v>
      </c>
      <c r="AL30" s="452">
        <v>3363.7999999999997</v>
      </c>
      <c r="AM30" s="499"/>
      <c r="AN30" s="499"/>
      <c r="AO30" s="499"/>
      <c r="AP30" s="499"/>
      <c r="AQ30" s="499"/>
      <c r="AR30" s="499"/>
      <c r="AS30" s="499"/>
      <c r="AT30" s="499"/>
      <c r="AU30" s="499"/>
      <c r="AV30" s="499"/>
      <c r="AW30" s="499"/>
      <c r="AX30" s="499"/>
      <c r="AY30" s="499"/>
      <c r="AZ30" s="499"/>
      <c r="BA30" s="499"/>
      <c r="BB30" s="499"/>
      <c r="BC30" s="499"/>
      <c r="BD30" s="499"/>
      <c r="BE30" s="499"/>
      <c r="BF30" s="499"/>
      <c r="BG30" s="499"/>
      <c r="BH30" s="499"/>
      <c r="BI30" s="499"/>
      <c r="BJ30" s="499"/>
      <c r="BK30" s="499"/>
      <c r="BL30" s="499"/>
      <c r="BM30" s="499"/>
      <c r="BN30" s="499"/>
      <c r="BO30" s="499"/>
      <c r="BP30" s="499"/>
      <c r="BQ30" s="499"/>
      <c r="BR30" s="499"/>
      <c r="BS30" s="499"/>
      <c r="BT30" s="499"/>
      <c r="BU30" s="499"/>
      <c r="BV30" s="499"/>
      <c r="BW30" s="499"/>
      <c r="BX30" s="499"/>
      <c r="BY30" s="499"/>
      <c r="BZ30" s="499"/>
      <c r="CA30" s="499"/>
      <c r="CB30" s="499"/>
      <c r="CC30" s="499"/>
      <c r="CD30" s="499"/>
      <c r="CE30" s="499"/>
      <c r="CF30" s="499"/>
      <c r="CG30" s="499"/>
      <c r="CH30" s="499"/>
      <c r="CI30" s="499"/>
      <c r="CJ30" s="499"/>
      <c r="CK30" s="499"/>
      <c r="CL30" s="499"/>
      <c r="CM30" s="499"/>
      <c r="CN30" s="499"/>
      <c r="CO30" s="499"/>
      <c r="CP30" s="499"/>
      <c r="CQ30" s="499"/>
      <c r="CR30" s="499"/>
      <c r="CS30" s="499"/>
      <c r="CT30" s="505">
        <v>150</v>
      </c>
      <c r="CU30" s="499">
        <f>IF((OR('Sensitivity Analysis'!$E$6&lt;&gt;'Sensitivity Analysis'!$C$6,'Sensitivity Analysis Tables'!B123&gt;0)),'RHA Data'!$AA11*'Forecast Sheet (2)'!D13,SUMPRODUCT($AA11,'Forecast Sheet'!D13))</f>
        <v>11004.3</v>
      </c>
      <c r="CV30" s="499">
        <f>IF((OR('Sensitivity Analysis'!$E$6&lt;&gt;'Sensitivity Analysis'!$C$6,'Sensitivity Analysis Tables'!C123&gt;0)),'RHA Data'!$AA11*'Forecast Sheet (2)'!E13,SUMPRODUCT($AA11,'Forecast Sheet'!E13))</f>
        <v>10894.257</v>
      </c>
      <c r="CW30" s="499">
        <f>IF((OR('Sensitivity Analysis'!$E$6&lt;&gt;'Sensitivity Analysis'!$C$6,'Sensitivity Analysis Tables'!D123&gt;0)),'RHA Data'!$AA11*'Forecast Sheet (2)'!F13,SUMPRODUCT($AA11,'Forecast Sheet'!F13))</f>
        <v>10785.314429999999</v>
      </c>
      <c r="CX30" s="499">
        <f>IF((OR('Sensitivity Analysis'!$E$6&lt;&gt;'Sensitivity Analysis'!$C$6,'Sensitivity Analysis Tables'!E123&gt;0)),'RHA Data'!$AA11*'Forecast Sheet (2)'!G13,SUMPRODUCT($AA11,'Forecast Sheet'!G13))</f>
        <v>10677.461285699999</v>
      </c>
      <c r="CY30" s="499">
        <f>IF((OR('Sensitivity Analysis'!$E$6&lt;&gt;'Sensitivity Analysis'!$C$6,'Sensitivity Analysis Tables'!F123&gt;0)),'RHA Data'!$AA11*'Forecast Sheet (2)'!H13,SUMPRODUCT($AA11,'Forecast Sheet'!H13))</f>
        <v>9983.426302129501</v>
      </c>
      <c r="CZ30" s="499">
        <f>IF((OR('Sensitivity Analysis'!$E$6&lt;&gt;'Sensitivity Analysis'!$C$6,'Sensitivity Analysis Tables'!G123&gt;0)),'RHA Data'!$AA11*'Forecast Sheet (2)'!I13,SUMPRODUCT($AA11,'Forecast Sheet'!I13))</f>
        <v>9983.426302129501</v>
      </c>
      <c r="DA30" s="499">
        <f>IF((OR('Sensitivity Analysis'!$E$6&lt;&gt;'Sensitivity Analysis'!$C$6,'Sensitivity Analysis Tables'!H123&gt;0)),'RHA Data'!$AA11*'Forecast Sheet (2)'!J13,SUMPRODUCT($AA11,'Forecast Sheet'!J13))</f>
        <v>4987.6290221229692</v>
      </c>
      <c r="DB30" s="499">
        <f>IF((OR('Sensitivity Analysis'!$E$6&lt;&gt;'Sensitivity Analysis'!$C$6,'Sensitivity Analysis Tables'!I123&gt;0)),'RHA Data'!$AA11*'Forecast Sheet (2)'!K13,SUMPRODUCT($AA11,'Forecast Sheet'!K13))</f>
        <v>4983.5482347412326</v>
      </c>
      <c r="DC30" s="499">
        <f>IF((OR('Sensitivity Analysis'!$E$6&lt;&gt;'Sensitivity Analysis'!$C$6,'Sensitivity Analysis Tables'!J123&gt;0)),'RHA Data'!$AA11*'Forecast Sheet (2)'!L13,SUMPRODUCT($AA11,'Forecast Sheet'!L13))</f>
        <v>9958.9415723710699</v>
      </c>
      <c r="DD30" s="499">
        <f>IF((OR('Sensitivity Analysis'!$E$6&lt;&gt;'Sensitivity Analysis'!$C$6,'Sensitivity Analysis Tables'!K123&gt;0)),'RHA Data'!$AA11*'Forecast Sheet (2)'!M13,SUMPRODUCT($AA11,'Forecast Sheet'!M13))</f>
        <v>4975.3966737241108</v>
      </c>
      <c r="DE30" s="499">
        <f>IF((OR('Sensitivity Analysis'!$E$6&lt;&gt;'Sensitivity Analysis'!$C$6,'Sensitivity Analysis Tables'!L123&gt;0)),'RHA Data'!$AA11*'Forecast Sheet (2)'!N13,SUMPRODUCT($AA11,'Forecast Sheet'!N13))</f>
        <v>6628.4345261699036</v>
      </c>
      <c r="DF30" s="499">
        <f>IF((OR('Sensitivity Analysis'!$E$6&lt;&gt;'Sensitivity Analysis'!$C$6,'Sensitivity Analysis Tables'!M123&gt;0)),'RHA Data'!$AA11*'Forecast Sheet (2)'!O13,SUMPRODUCT($AA11,'Forecast Sheet'!O13))</f>
        <v>4967.2584461681854</v>
      </c>
      <c r="DG30" s="499">
        <f>IF((OR('Sensitivity Analysis'!$E$6&lt;&gt;'Sensitivity Analysis'!$C$6,'Sensitivity Analysis Tables'!N123&gt;0)),'RHA Data'!$AA11*'Forecast Sheet (2)'!P13,SUMPRODUCT($AA11,'Forecast Sheet'!P13))</f>
        <v>11580.786759783085</v>
      </c>
      <c r="DH30" s="499">
        <f>IF((OR('Sensitivity Analysis'!$E$6&lt;&gt;'Sensitivity Analysis'!$C$6,'Sensitivity Analysis Tables'!O123&gt;0)),'RHA Data'!$AA11*'Forecast Sheet (2)'!Q13,SUMPRODUCT($AA11,'Forecast Sheet'!Q13))</f>
        <v>4959.1335302639936</v>
      </c>
      <c r="DI30" s="499">
        <f>IF((OR('Sensitivity Analysis'!$E$6&lt;&gt;'Sensitivity Analysis'!$C$6,'Sensitivity Analysis Tables'!P123&gt;0)),'RHA Data'!$AA11*'Forecast Sheet (2)'!R13,SUMPRODUCT($AA11,'Forecast Sheet'!R13))</f>
        <v>4955.0760573755961</v>
      </c>
      <c r="DJ30" s="499">
        <f>IF((OR('Sensitivity Analysis'!$E$6&lt;&gt;'Sensitivity Analysis'!$C$6,'Sensitivity Analysis Tables'!Q123&gt;0)),'RHA Data'!$AA11*'Forecast Sheet (2)'!S13,SUMPRODUCT($AA11,'Forecast Sheet'!S13))</f>
        <v>4951.021904237743</v>
      </c>
      <c r="DK30" s="499">
        <f>IF((OR('Sensitivity Analysis'!$E$6&lt;&gt;'Sensitivity Analysis'!$C$6,'Sensitivity Analysis Tables'!R123&gt;0)),'RHA Data'!$AA11*'Forecast Sheet (2)'!T13,SUMPRODUCT($AA11,'Forecast Sheet'!T13))</f>
        <v>8244.9517802237951</v>
      </c>
      <c r="DL30" s="499">
        <f>IF((OR('Sensitivity Analysis'!$E$6&lt;&gt;'Sensitivity Analysis'!$C$6,'Sensitivity Analysis Tables'!S123&gt;0)),'RHA Data'!$AA11*'Forecast Sheet (2)'!U13,SUMPRODUCT($AA11,'Forecast Sheet'!U13))</f>
        <v>4942.9235463512559</v>
      </c>
      <c r="DM30" s="499">
        <f>IF((OR('Sensitivity Analysis'!$E$6&lt;&gt;'Sensitivity Analysis'!$C$6,'Sensitivity Analysis Tables'!T123&gt;0)),'RHA Data'!$AA11*'Forecast Sheet (2)'!V13,SUMPRODUCT($AA11,'Forecast Sheet'!V13))</f>
        <v>6585.1724482359614</v>
      </c>
      <c r="DN30" s="499">
        <f>IF((OR('Sensitivity Analysis'!$E$6&lt;&gt;'Sensitivity Analysis'!$C$6,'Sensitivity Analysis Tables'!U123&gt;0)),'RHA Data'!$AA11*'Forecast Sheet (2)'!W13,SUMPRODUCT($AA11,'Forecast Sheet'!W13))</f>
        <v>11514.623014771139</v>
      </c>
      <c r="DO30" s="499">
        <f>IF((OR('Sensitivity Analysis'!$E$6&lt;&gt;'Sensitivity Analysis'!$C$6,'Sensitivity Analysis Tables'!V123&gt;0)),'RHA Data'!$AA11*'Forecast Sheet (2)'!X13,SUMPRODUCT($AA11,'Forecast Sheet'!X13))</f>
        <v>4930.8008398188131</v>
      </c>
      <c r="DP30" s="499">
        <f>IF((OR('Sensitivity Analysis'!$E$6&lt;&gt;'Sensitivity Analysis'!$C$6,'Sensitivity Analysis Tables'!W123&gt;0)),'RHA Data'!$AA11*'Forecast Sheet (2)'!Y13,SUMPRODUCT($AA11,'Forecast Sheet'!Y13))</f>
        <v>4926.7665482225975</v>
      </c>
      <c r="DQ30" s="499">
        <f>IF((OR('Sensitivity Analysis'!$E$6&lt;&gt;'Sensitivity Analysis'!$C$6,'Sensitivity Analysis Tables'!X123&gt;0)),'RHA Data'!$AA11*'Forecast Sheet (2)'!Z13,SUMPRODUCT($AA11,'Forecast Sheet'!Z13))</f>
        <v>4922.735557410414</v>
      </c>
      <c r="DR30" s="499">
        <f>IF((OR('Sensitivity Analysis'!$E$6&lt;&gt;'Sensitivity Analysis'!$C$6,'Sensitivity Analysis Tables'!Y123&gt;0)),'RHA Data'!$AA11*'Forecast Sheet (2)'!AA13,SUMPRODUCT($AA11,'Forecast Sheet'!AA13))</f>
        <v>9837.4157293632488</v>
      </c>
      <c r="DS30" s="499">
        <f>IF((OR('Sensitivity Analysis'!$E$6&lt;&gt;'Sensitivity Analysis'!$C$6,'Sensitivity Analysis Tables'!Z123&gt;0)),'RHA Data'!$AA11*'Forecast Sheet (2)'!AB13,SUMPRODUCT($AA11,'Forecast Sheet'!AB13))</f>
        <v>4914.6834673377944</v>
      </c>
      <c r="DT30" s="499">
        <f>IF((OR('Sensitivity Analysis'!$E$6&lt;&gt;'Sensitivity Analysis'!$C$6,'Sensitivity Analysis Tables'!AA123&gt;0)),'RHA Data'!$AA11*'Forecast Sheet (2)'!AC13,SUMPRODUCT($AA11,'Forecast Sheet'!AC13))</f>
        <v>4910.6623626827004</v>
      </c>
      <c r="DU30" s="499">
        <f>IF((OR('Sensitivity Analysis'!$E$6&lt;&gt;'Sensitivity Analysis'!$C$6,'Sensitivity Analysis Tables'!AB123&gt;0)),'RHA Data'!$AA11*'Forecast Sheet (2)'!AD13,SUMPRODUCT($AA11,'Forecast Sheet'!AD13))</f>
        <v>8177.7409133705441</v>
      </c>
      <c r="DV30" s="499">
        <f>IF((OR('Sensitivity Analysis'!$E$6&lt;&gt;'Sensitivity Analysis'!$C$6,'Sensitivity Analysis Tables'!AC123&gt;0)),'RHA Data'!$AA11*'Forecast Sheet (2)'!AE13,SUMPRODUCT($AA11,'Forecast Sheet'!AE13))</f>
        <v>4902.6300206648502</v>
      </c>
      <c r="DW30" s="499">
        <f>IF((OR('Sensitivity Analysis'!$E$6&lt;&gt;'Sensitivity Analysis'!$C$6,'Sensitivity Analysis Tables'!AD123&gt;0)),'RHA Data'!$AA11*'Forecast Sheet (2)'!AF13,SUMPRODUCT($AA11,'Forecast Sheet'!AF13))</f>
        <v>6422.4453270709573</v>
      </c>
      <c r="DX30" s="499">
        <f>IF((OR('Sensitivity Analysis'!$E$6&lt;&gt;'Sensitivity Analysis'!$C$6,'Sensitivity Analysis Tables'!AE123&gt;0)),'RHA Data'!$AA11*'Forecast Sheet (2)'!AG13,SUMPRODUCT($AA11,'Forecast Sheet'!AG13))</f>
        <v>16425.855502171038</v>
      </c>
      <c r="DY30" s="499">
        <f>IF((OR('Sensitivity Analysis'!$E$6&lt;&gt;'Sensitivity Analysis'!$C$6,'Sensitivity Analysis Tables'!AF123&gt;0)),'RHA Data'!$AA11*'Forecast Sheet (2)'!AH13,SUMPRODUCT($AA11,'Forecast Sheet'!AH13))</f>
        <v>15071.240672158834</v>
      </c>
      <c r="DZ30" s="499">
        <f>IF((OR('Sensitivity Analysis'!$E$6&lt;&gt;'Sensitivity Analysis'!$C$6,'Sensitivity Analysis Tables'!AG123&gt;0)),'RHA Data'!$AA11*'Forecast Sheet (2)'!AI13,SUMPRODUCT($AA11,'Forecast Sheet'!AI13))</f>
        <v>14489.608829894074</v>
      </c>
      <c r="EA30" s="499">
        <f>IF((OR('Sensitivity Analysis'!$E$6&lt;&gt;'Sensitivity Analysis'!$C$6,'Sensitivity Analysis Tables'!AH123&gt;0)),'RHA Data'!$AA11*'Forecast Sheet (2)'!AJ13,SUMPRODUCT($AA11,'Forecast Sheet'!AJ13))</f>
        <v>17635.79157325163</v>
      </c>
      <c r="EB30" s="499">
        <f>IF((OR('Sensitivity Analysis'!$E$6&lt;&gt;'Sensitivity Analysis'!$C$6,'Sensitivity Analysis Tables'!AI123&gt;0)),'RHA Data'!$AA11*'Forecast Sheet (2)'!AK13,SUMPRODUCT($AA11,'Forecast Sheet'!AK13))</f>
        <v>11781.353153340271</v>
      </c>
      <c r="EC30" s="499">
        <f>IF((OR('Sensitivity Analysis'!$E$6&lt;&gt;'Sensitivity Analysis'!$C$6,'Sensitivity Analysis Tables'!AJ123&gt;0)),'RHA Data'!$AA11*'Forecast Sheet (2)'!AL13,SUMPRODUCT($AA11,'Forecast Sheet'!AL13))</f>
        <v>13017.103893180374</v>
      </c>
      <c r="ED30" s="499">
        <f>IF((OR('Sensitivity Analysis'!$E$6&lt;&gt;'Sensitivity Analysis'!$C$6,'Sensitivity Analysis Tables'!AK123&gt;0)),'RHA Data'!$AA11*'Forecast Sheet (2)'!AM13,SUMPRODUCT($AA11,'Forecast Sheet'!AM13))</f>
        <v>14744.841941973527</v>
      </c>
      <c r="EE30" s="499">
        <f>IF((OR('Sensitivity Analysis'!$E$6&lt;&gt;'Sensitivity Analysis'!$C$6,'Sensitivity Analysis Tables'!AL123&gt;0)),'RHA Data'!$AA11*'Forecast Sheet (2)'!AN13,SUMPRODUCT($AA11,'Forecast Sheet'!AN13))</f>
        <v>17141.518941992872</v>
      </c>
      <c r="EF30" s="499">
        <f>IF((OR('Sensitivity Analysis'!$E$6&lt;&gt;'Sensitivity Analysis'!$C$6,'Sensitivity Analysis Tables'!AM123&gt;0)),'RHA Data'!$AA11*'Forecast Sheet (2)'!AO13,SUMPRODUCT($AA11,'Forecast Sheet'!AO13))</f>
        <v>13220.009315634547</v>
      </c>
      <c r="EG30" s="499">
        <f>IF((OR('Sensitivity Analysis'!$E$6&lt;&gt;'Sensitivity Analysis'!$C$6,'Sensitivity Analysis Tables'!AN123&gt;0)),'RHA Data'!$AA11*'Forecast Sheet (2)'!AP13,SUMPRODUCT($AA11,'Forecast Sheet'!AP13))</f>
        <v>13829.431589786323</v>
      </c>
      <c r="EH30" s="499">
        <f>IF((OR('Sensitivity Analysis'!$E$6&lt;&gt;'Sensitivity Analysis'!$C$6,'Sensitivity Analysis Tables'!AO123&gt;0)),'RHA Data'!$AA11*'Forecast Sheet (2)'!AQ13,SUMPRODUCT($AA11,'Forecast Sheet'!AQ13))</f>
        <v>13533.956993959209</v>
      </c>
      <c r="EI30" s="499">
        <f>IF((OR('Sensitivity Analysis'!$E$6&lt;&gt;'Sensitivity Analysis'!$C$6,'Sensitivity Analysis Tables'!AP123&gt;0)),'RHA Data'!$AA11*'Forecast Sheet (2)'!AR13,SUMPRODUCT($AA11,'Forecast Sheet'!AR13))</f>
        <v>14245.710092518335</v>
      </c>
      <c r="EJ30" s="499">
        <f>IF((OR('Sensitivity Analysis'!$E$6&lt;&gt;'Sensitivity Analysis'!$C$6,'Sensitivity Analysis Tables'!AQ123&gt;0)),'RHA Data'!$AA11*'Forecast Sheet (2)'!AS13,SUMPRODUCT($AA11,'Forecast Sheet'!AS13))</f>
        <v>12034.719862164511</v>
      </c>
      <c r="EK30" s="499">
        <f>IF((OR('Sensitivity Analysis'!$E$6&lt;&gt;'Sensitivity Analysis'!$C$6,'Sensitivity Analysis Tables'!AR123&gt;0)),'RHA Data'!$AA11*'Forecast Sheet (2)'!AT13,SUMPRODUCT($AA11,'Forecast Sheet'!AT13))</f>
        <v>13965.428704727041</v>
      </c>
      <c r="EL30" s="499">
        <f>IF((OR('Sensitivity Analysis'!$E$6&lt;&gt;'Sensitivity Analysis'!$C$6,'Sensitivity Analysis Tables'!AS123&gt;0)),'RHA Data'!$AA11*'Forecast Sheet (2)'!AU13,SUMPRODUCT($AA11,'Forecast Sheet'!AU13))</f>
        <v>13810.139299250475</v>
      </c>
      <c r="EM30" s="499">
        <f>IF((OR('Sensitivity Analysis'!$E$6&lt;&gt;'Sensitivity Analysis'!$C$6,'Sensitivity Analysis Tables'!AT123&gt;0)),'RHA Data'!$AA11*'Forecast Sheet (2)'!AV13,SUMPRODUCT($AA11,'Forecast Sheet'!AV13))</f>
        <v>10749.947477634265</v>
      </c>
      <c r="EN30" s="499">
        <f>IF((OR('Sensitivity Analysis'!$E$6&lt;&gt;'Sensitivity Analysis'!$C$6,'Sensitivity Analysis Tables'!AU123&gt;0)),'RHA Data'!$AA11*'Forecast Sheet (2)'!AW13,SUMPRODUCT($AA11,'Forecast Sheet'!AW13))</f>
        <v>13574.196582046405</v>
      </c>
      <c r="EO30" s="499">
        <f>IF((OR('Sensitivity Analysis'!$E$6&lt;&gt;'Sensitivity Analysis'!$C$6,'Sensitivity Analysis Tables'!AV123&gt;0)),'RHA Data'!$AA11*'Forecast Sheet (2)'!AX13,SUMPRODUCT($AA11,'Forecast Sheet'!AX13))</f>
        <v>10160.202405485563</v>
      </c>
      <c r="EP30" s="499">
        <f>IF((OR('Sensitivity Analysis'!$E$6&lt;&gt;'Sensitivity Analysis'!$C$6,'Sensitivity Analysis Tables'!AW123&gt;0)),'RHA Data'!$AA11*'Forecast Sheet (2)'!AY13,SUMPRODUCT($AA11,'Forecast Sheet'!AY13))</f>
        <v>13040.291083683152</v>
      </c>
      <c r="EQ30" s="499">
        <f>IF((OR('Sensitivity Analysis'!$E$6&lt;&gt;'Sensitivity Analysis'!$C$6,'Sensitivity Analysis Tables'!AX123&gt;0)),'RHA Data'!$AA11*'Forecast Sheet (2)'!AZ13,SUMPRODUCT($AA11,'Forecast Sheet'!AZ13))</f>
        <v>10925.330889561801</v>
      </c>
      <c r="ER30" s="499">
        <f>IF((OR('Sensitivity Analysis'!$E$6&lt;&gt;'Sensitivity Analysis'!$C$6,'Sensitivity Analysis Tables'!AY123&gt;0)),'RHA Data'!$AA11*'Forecast Sheet (2)'!BA13,SUMPRODUCT($AA11,'Forecast Sheet'!BA13))</f>
        <v>13480.983402334741</v>
      </c>
      <c r="ES30" s="499">
        <f>IF((OR('Sensitivity Analysis'!$E$6&lt;&gt;'Sensitivity Analysis'!$C$6,'Sensitivity Analysis Tables'!AZ123&gt;0)),'RHA Data'!$AA11*'Forecast Sheet (2)'!BB13,SUMPRODUCT($AA11,'Forecast Sheet'!BB13))</f>
        <v>11869.338053857387</v>
      </c>
      <c r="ET30" s="499">
        <f>IF((OR('Sensitivity Analysis'!$E$6&lt;&gt;'Sensitivity Analysis'!$C$6,'Sensitivity Analysis Tables'!BA123&gt;0)),'RHA Data'!$AA11*'Forecast Sheet (2)'!BC13,SUMPRODUCT($AA11,'Forecast Sheet'!BC13))</f>
        <v>10716.756841235025</v>
      </c>
      <c r="EU30" s="499">
        <f>IF((OR('Sensitivity Analysis'!$E$6&lt;&gt;'Sensitivity Analysis'!$C$6,'Sensitivity Analysis Tables'!BB123&gt;0)),'RHA Data'!$AA11*'Forecast Sheet (2)'!BD13,SUMPRODUCT($AA11,'Forecast Sheet'!BD13))</f>
        <v>10929.24112684508</v>
      </c>
      <c r="EV30" s="499">
        <f>IF((OR('Sensitivity Analysis'!$E$6&lt;&gt;'Sensitivity Analysis'!$C$6,'Sensitivity Analysis Tables'!BC123&gt;0)),'RHA Data'!$AA11*'Forecast Sheet (2)'!BE13,SUMPRODUCT($AA11,'Forecast Sheet'!BE13))</f>
        <v>16400.678050171158</v>
      </c>
      <c r="EW30" s="499">
        <f>IF((OR('Sensitivity Analysis'!$E$6&lt;&gt;'Sensitivity Analysis'!$C$6,'Sensitivity Analysis Tables'!BD123&gt;0)),'RHA Data'!$AA11*'Forecast Sheet (2)'!BF13,SUMPRODUCT($AA11,'Forecast Sheet'!BF13))</f>
        <v>14103.751729835723</v>
      </c>
      <c r="EX30" s="499"/>
      <c r="EY30" s="499"/>
      <c r="EZ30" s="505">
        <v>120</v>
      </c>
      <c r="FA30" s="499">
        <f>IF((OR('Sensitivity Analysis'!$E$6&lt;&gt;'Sensitivity Analysis'!$C$6,'Sensitivity Analysis Tables'!BH122&gt;0)),'RHA Data'!$AA32*'Forecast Sheet (2)'!D25,SUMPRODUCT($AA32,'Forecast Sheet'!D25))</f>
        <v>15482.950000000003</v>
      </c>
      <c r="FB30" s="499">
        <f>IF((OR('Sensitivity Analysis'!$E$6&lt;&gt;'Sensitivity Analysis'!$C$6,'Sensitivity Analysis Tables'!BI122&gt;0)),'RHA Data'!$AA32*'Forecast Sheet (2)'!E25,SUMPRODUCT($AA32,'Forecast Sheet'!E25))</f>
        <v>13138.389000000001</v>
      </c>
      <c r="FC30" s="499">
        <f>IF((OR('Sensitivity Analysis'!$E$6&lt;&gt;'Sensitivity Analysis'!$C$6,'Sensitivity Analysis Tables'!BJ122&gt;0)),'RHA Data'!$AA32*'Forecast Sheet (2)'!F25,SUMPRODUCT($AA32,'Forecast Sheet'!F25))</f>
        <v>10839.170925000002</v>
      </c>
      <c r="FD30" s="499">
        <f>IF((OR('Sensitivity Analysis'!$E$6&lt;&gt;'Sensitivity Analysis'!$C$6,'Sensitivity Analysis Tables'!BK122&gt;0)),'RHA Data'!$AA32*'Forecast Sheet (2)'!G25,SUMPRODUCT($AA32,'Forecast Sheet'!G25))</f>
        <v>10134.624814875002</v>
      </c>
      <c r="FE30" s="499">
        <f>IF((OR('Sensitivity Analysis'!$E$6&lt;&gt;'Sensitivity Analysis'!$C$6,'Sensitivity Analysis Tables'!BL122&gt;0)),'RHA Data'!$AA32*'Forecast Sheet (2)'!H25,SUMPRODUCT($AA32,'Forecast Sheet'!H25))</f>
        <v>11371.049042289751</v>
      </c>
      <c r="FF30" s="499">
        <f>IF((OR('Sensitivity Analysis'!$E$6&lt;&gt;'Sensitivity Analysis'!$C$6,'Sensitivity Analysis Tables'!BM122&gt;0)),'RHA Data'!$AA32*'Forecast Sheet (2)'!I25,SUMPRODUCT($AA32,'Forecast Sheet'!I25))</f>
        <v>11371.049042289751</v>
      </c>
      <c r="FG30" s="499">
        <f>IF((OR('Sensitivity Analysis'!$E$6&lt;&gt;'Sensitivity Analysis'!$C$6,'Sensitivity Analysis Tables'!BN122&gt;0)),'RHA Data'!$AA32*'Forecast Sheet (2)'!J25,SUMPRODUCT($AA32,'Forecast Sheet'!J25))</f>
        <v>11371.049042289751</v>
      </c>
      <c r="FH30" s="499">
        <f>IF((OR('Sensitivity Analysis'!$E$6&lt;&gt;'Sensitivity Analysis'!$C$6,'Sensitivity Analysis Tables'!BO122&gt;0)),'RHA Data'!$AA32*'Forecast Sheet (2)'!K25,SUMPRODUCT($AA32,'Forecast Sheet'!K25))</f>
        <v>11257.338551866853</v>
      </c>
      <c r="FI30" s="499">
        <f>IF((OR('Sensitivity Analysis'!$E$6&lt;&gt;'Sensitivity Analysis'!$C$6,'Sensitivity Analysis Tables'!BP122&gt;0)),'RHA Data'!$AA32*'Forecast Sheet (2)'!L25,SUMPRODUCT($AA32,'Forecast Sheet'!L25))</f>
        <v>11144.765166348187</v>
      </c>
      <c r="FJ30" s="499">
        <f>IF((OR('Sensitivity Analysis'!$E$6&lt;&gt;'Sensitivity Analysis'!$C$6,'Sensitivity Analysis Tables'!BQ122&gt;0)),'RHA Data'!$AA32*'Forecast Sheet (2)'!M25,SUMPRODUCT($AA32,'Forecast Sheet'!M25))</f>
        <v>11033.317514684704</v>
      </c>
      <c r="FK30" s="499">
        <f>IF((OR('Sensitivity Analysis'!$E$6&lt;&gt;'Sensitivity Analysis'!$C$6,'Sensitivity Analysis Tables'!BR122&gt;0)),'RHA Data'!$AA32*'Forecast Sheet (2)'!N25,SUMPRODUCT($AA32,'Forecast Sheet'!N25))</f>
        <v>10922.984339537856</v>
      </c>
      <c r="FL30" s="499">
        <f>IF((OR('Sensitivity Analysis'!$E$6&lt;&gt;'Sensitivity Analysis'!$C$6,'Sensitivity Analysis Tables'!BS122&gt;0)),'RHA Data'!$AA32*'Forecast Sheet (2)'!O25,SUMPRODUCT($AA32,'Forecast Sheet'!O25))</f>
        <v>10813.754496142477</v>
      </c>
      <c r="FM30" s="499">
        <f>IF((OR('Sensitivity Analysis'!$E$6&lt;&gt;'Sensitivity Analysis'!$C$6,'Sensitivity Analysis Tables'!BT122&gt;0)),'RHA Data'!$AA32*'Forecast Sheet (2)'!P25,SUMPRODUCT($AA32,'Forecast Sheet'!P25))</f>
        <v>10705.616951181053</v>
      </c>
      <c r="FN30" s="499">
        <f>IF((OR('Sensitivity Analysis'!$E$6&lt;&gt;'Sensitivity Analysis'!$C$6,'Sensitivity Analysis Tables'!BU122&gt;0)),'RHA Data'!$AA32*'Forecast Sheet (2)'!Q25,SUMPRODUCT($AA32,'Forecast Sheet'!Q25))</f>
        <v>10598.560781669241</v>
      </c>
      <c r="FO30" s="499">
        <f>IF((OR('Sensitivity Analysis'!$E$6&lt;&gt;'Sensitivity Analysis'!$C$6,'Sensitivity Analysis Tables'!BV122&gt;0)),'RHA Data'!$AA32*'Forecast Sheet (2)'!R25,SUMPRODUCT($AA32,'Forecast Sheet'!R25))</f>
        <v>10492.575173852551</v>
      </c>
      <c r="FP30" s="499">
        <f>IF((OR('Sensitivity Analysis'!$E$6&lt;&gt;'Sensitivity Analysis'!$C$6,'Sensitivity Analysis Tables'!BW122&gt;0)),'RHA Data'!$AA32*'Forecast Sheet (2)'!S25,SUMPRODUCT($AA32,'Forecast Sheet'!S25))</f>
        <v>10387.649422114026</v>
      </c>
      <c r="FQ30" s="499">
        <f>IF((OR('Sensitivity Analysis'!$E$6&lt;&gt;'Sensitivity Analysis'!$C$6,'Sensitivity Analysis Tables'!BX122&gt;0)),'RHA Data'!$AA32*'Forecast Sheet (2)'!T25,SUMPRODUCT($AA32,'Forecast Sheet'!T25))</f>
        <v>9712.4522096766177</v>
      </c>
      <c r="FR30" s="499">
        <f>IF((OR('Sensitivity Analysis'!$E$6&lt;&gt;'Sensitivity Analysis'!$C$6,'Sensitivity Analysis Tables'!BY122&gt;0)),'RHA Data'!$AA32*'Forecast Sheet (2)'!U25,SUMPRODUCT($AA32,'Forecast Sheet'!U25))</f>
        <v>9712.4522096766177</v>
      </c>
      <c r="FS30" s="499">
        <f>IF((OR('Sensitivity Analysis'!$E$6&lt;&gt;'Sensitivity Analysis'!$C$6,'Sensitivity Analysis Tables'!BZ122&gt;0)),'RHA Data'!$AA32*'Forecast Sheet (2)'!V25,SUMPRODUCT($AA32,'Forecast Sheet'!V25))</f>
        <v>4852.25282893435</v>
      </c>
      <c r="FT30" s="499">
        <f>IF((OR('Sensitivity Analysis'!$E$6&lt;&gt;'Sensitivity Analysis'!$C$6,'Sensitivity Analysis Tables'!CA122&gt;0)),'RHA Data'!$AA32*'Forecast Sheet (2)'!W25,SUMPRODUCT($AA32,'Forecast Sheet'!W25))</f>
        <v>4848.2828038924927</v>
      </c>
      <c r="FU30" s="499">
        <f>IF((OR('Sensitivity Analysis'!$E$6&lt;&gt;'Sensitivity Analysis'!$C$6,'Sensitivity Analysis Tables'!CB122&gt;0)),'RHA Data'!$AA32*'Forecast Sheet (2)'!X25,SUMPRODUCT($AA32,'Forecast Sheet'!X25))</f>
        <v>9688.6320541058867</v>
      </c>
      <c r="FV30" s="499">
        <f>IF((OR('Sensitivity Analysis'!$E$6&lt;&gt;'Sensitivity Analysis'!$C$6,'Sensitivity Analysis Tables'!CC122&gt;0)),'RHA Data'!$AA32*'Forecast Sheet (2)'!Y25,SUMPRODUCT($AA32,'Forecast Sheet'!Y25))</f>
        <v>4840.352495758083</v>
      </c>
      <c r="FW30" s="499">
        <f>IF((OR('Sensitivity Analysis'!$E$6&lt;&gt;'Sensitivity Analysis'!$C$6,'Sensitivity Analysis Tables'!CD122&gt;0)),'RHA Data'!$AA32*'Forecast Sheet (2)'!Z25,SUMPRODUCT($AA32,'Forecast Sheet'!Z25))</f>
        <v>6448.522943136617</v>
      </c>
      <c r="FX30" s="499">
        <f>IF((OR('Sensitivity Analysis'!$E$6&lt;&gt;'Sensitivity Analysis'!$C$6,'Sensitivity Analysis Tables'!CE122&gt;0)),'RHA Data'!$AA32*'Forecast Sheet (2)'!AA25,SUMPRODUCT($AA32,'Forecast Sheet'!AA25))</f>
        <v>4832.4351591828099</v>
      </c>
      <c r="FY30" s="499">
        <f>IF((OR('Sensitivity Analysis'!$E$6&lt;&gt;'Sensitivity Analysis'!$C$6,'Sensitivity Analysis Tables'!CF122&gt;0)),'RHA Data'!$AA32*'Forecast Sheet (2)'!AB25,SUMPRODUCT($AA32,'Forecast Sheet'!AB25))</f>
        <v>11266.456480062057</v>
      </c>
      <c r="FZ30" s="499">
        <f>IF((OR('Sensitivity Analysis'!$E$6&lt;&gt;'Sensitivity Analysis'!$C$6,'Sensitivity Analysis Tables'!CG122&gt;0)),'RHA Data'!$AA32*'Forecast Sheet (2)'!AC25,SUMPRODUCT($AA32,'Forecast Sheet'!AC25))</f>
        <v>4824.5307729491706</v>
      </c>
      <c r="GA30" s="499">
        <f>IF((OR('Sensitivity Analysis'!$E$6&lt;&gt;'Sensitivity Analysis'!$C$6,'Sensitivity Analysis Tables'!CH122&gt;0)),'RHA Data'!$AA32*'Forecast Sheet (2)'!AD25,SUMPRODUCT($AA32,'Forecast Sheet'!AD25))</f>
        <v>4820.5834295894847</v>
      </c>
      <c r="GB30" s="499">
        <f>IF((OR('Sensitivity Analysis'!$E$6&lt;&gt;'Sensitivity Analysis'!$C$6,'Sensitivity Analysis Tables'!CI122&gt;0)),'RHA Data'!$AA32*'Forecast Sheet (2)'!AE25,SUMPRODUCT($AA32,'Forecast Sheet'!AE25))</f>
        <v>4816.6393158743658</v>
      </c>
      <c r="GC30" s="499">
        <f>IF((OR('Sensitivity Analysis'!$E$6&lt;&gt;'Sensitivity Analysis'!$C$6,'Sensitivity Analysis Tables'!CJ122&gt;0)),'RHA Data'!$AA32*'Forecast Sheet (2)'!AF25,SUMPRODUCT($AA32,'Forecast Sheet'!AF25))</f>
        <v>8021.164048602297</v>
      </c>
      <c r="GD30" s="499">
        <f>IF((OR('Sensitivity Analysis'!$E$6&lt;&gt;'Sensitivity Analysis'!$C$6,'Sensitivity Analysis Tables'!CK122&gt;0)),'RHA Data'!$AA32*'Forecast Sheet (2)'!AG25,SUMPRODUCT($AA32,'Forecast Sheet'!AG25))</f>
        <v>4808.7607668102455</v>
      </c>
      <c r="GE30" s="499">
        <f>IF((OR('Sensitivity Analysis'!$E$6&lt;&gt;'Sensitivity Analysis'!$C$6,'Sensitivity Analysis Tables'!CL122&gt;0)),'RHA Data'!$AA32*'Forecast Sheet (2)'!AH25,SUMPRODUCT($AA32,'Forecast Sheet'!AH25))</f>
        <v>6406.4351015771435</v>
      </c>
      <c r="GF30" s="499">
        <f>IF((OR('Sensitivity Analysis'!$E$6&lt;&gt;'Sensitivity Analysis'!$C$6,'Sensitivity Analysis Tables'!CM122&gt;0)),'RHA Data'!$AA32*'Forecast Sheet (2)'!AI25,SUMPRODUCT($AA32,'Forecast Sheet'!AI25))</f>
        <v>11202.088577500923</v>
      </c>
      <c r="GG30" s="499">
        <f>IF((OR('Sensitivity Analysis'!$E$6&lt;&gt;'Sensitivity Analysis'!$C$6,'Sensitivity Analysis Tables'!CN122&gt;0)),'RHA Data'!$AA32*'Forecast Sheet (2)'!AJ25,SUMPRODUCT($AA32,'Forecast Sheet'!AJ25))</f>
        <v>4796.9670995576325</v>
      </c>
      <c r="GH30" s="499">
        <f>IF((OR('Sensitivity Analysis'!$E$6&lt;&gt;'Sensitivity Analysis'!$C$6,'Sensitivity Analysis Tables'!CO122&gt;0)),'RHA Data'!$AA32*'Forecast Sheet (2)'!AK25,SUMPRODUCT($AA32,'Forecast Sheet'!AK25))</f>
        <v>4793.0423082943589</v>
      </c>
      <c r="GI30" s="499">
        <f>IF((OR('Sensitivity Analysis'!$E$6&lt;&gt;'Sensitivity Analysis'!$C$6,'Sensitivity Analysis Tables'!CP122&gt;0)),'RHA Data'!$AA32*'Forecast Sheet (2)'!AL25,SUMPRODUCT($AA32,'Forecast Sheet'!AL25))</f>
        <v>4789.1207282239347</v>
      </c>
      <c r="GJ30" s="499">
        <f>IF((OR('Sensitivity Analysis'!$E$6&lt;&gt;'Sensitivity Analysis'!$C$6,'Sensitivity Analysis Tables'!CQ122&gt;0)),'RHA Data'!$AA32*'Forecast Sheet (2)'!AM25,SUMPRODUCT($AA32,'Forecast Sheet'!AM25))</f>
        <v>9570.4047134380526</v>
      </c>
      <c r="GK30" s="499">
        <f>IF((OR('Sensitivity Analysis'!$E$6&lt;&gt;'Sensitivity Analysis'!$C$6,'Sensitivity Analysis Tables'!CR122&gt;0)),'RHA Data'!$AA32*'Forecast Sheet (2)'!AN25,SUMPRODUCT($AA32,'Forecast Sheet'!AN25))</f>
        <v>4781.2871911544371</v>
      </c>
      <c r="GL30" s="499">
        <f>IF((OR('Sensitivity Analysis'!$E$6&lt;&gt;'Sensitivity Analysis'!$C$6,'Sensitivity Analysis Tables'!CS122&gt;0)),'RHA Data'!$AA32*'Forecast Sheet (2)'!AO25,SUMPRODUCT($AA32,'Forecast Sheet'!AO25))</f>
        <v>4777.3752289071299</v>
      </c>
      <c r="GM30" s="499">
        <f>IF((OR('Sensitivity Analysis'!$E$6&lt;&gt;'Sensitivity Analysis'!$C$6,'Sensitivity Analysis Tables'!CT122&gt;0)),'RHA Data'!$AA32*'Forecast Sheet (2)'!AP25,SUMPRODUCT($AA32,'Forecast Sheet'!AP25))</f>
        <v>7955.7774455936806</v>
      </c>
      <c r="GN30" s="499">
        <f>IF((OR('Sensitivity Analysis'!$E$6&lt;&gt;'Sensitivity Analysis'!$C$6,'Sensitivity Analysis Tables'!CU122&gt;0)),'RHA Data'!$AA32*'Forecast Sheet (2)'!AQ25,SUMPRODUCT($AA32,'Forecast Sheet'!AQ25))</f>
        <v>4769.5609038829125</v>
      </c>
      <c r="GO30" s="499">
        <f>IF((OR('Sensitivity Analysis'!$E$6&lt;&gt;'Sensitivity Analysis'!$C$6,'Sensitivity Analysis Tables'!CV122&gt;0)),'RHA Data'!$AA32*'Forecast Sheet (2)'!AR25,SUMPRODUCT($AA32,'Forecast Sheet'!AR25))</f>
        <v>6248.1247840866199</v>
      </c>
      <c r="GP30" s="499">
        <f>IF((OR('Sensitivity Analysis'!$E$6&lt;&gt;'Sensitivity Analysis'!$C$6,'Sensitivity Analysis Tables'!CW122&gt;0)),'RHA Data'!$AA32*'Forecast Sheet (2)'!AS25,SUMPRODUCT($AA32,'Forecast Sheet'!AS25))</f>
        <v>15980.018456575413</v>
      </c>
      <c r="GQ30" s="499">
        <f>IF((OR('Sensitivity Analysis'!$E$6&lt;&gt;'Sensitivity Analysis'!$C$6,'Sensitivity Analysis Tables'!CX122&gt;0)),'RHA Data'!$AA32*'Forecast Sheet (2)'!AT25,SUMPRODUCT($AA32,'Forecast Sheet'!AT25))</f>
        <v>14662.171116308438</v>
      </c>
      <c r="GR30" s="499">
        <f>IF((OR('Sensitivity Analysis'!$E$6&lt;&gt;'Sensitivity Analysis'!$C$6,'Sensitivity Analysis Tables'!CY122&gt;0)),'RHA Data'!$AA32*'Forecast Sheet (2)'!AU25,SUMPRODUCT($AA32,'Forecast Sheet'!AU25))</f>
        <v>14096.326154802822</v>
      </c>
      <c r="GS30" s="499">
        <f>IF((OR('Sensitivity Analysis'!$E$6&lt;&gt;'Sensitivity Analysis'!$C$6,'Sensitivity Analysis Tables'!CZ122&gt;0)),'RHA Data'!$AA32*'Forecast Sheet (2)'!AV25,SUMPRODUCT($AA32,'Forecast Sheet'!AV25))</f>
        <v>17157.113965822326</v>
      </c>
      <c r="GT30" s="499">
        <f>IF((OR('Sensitivity Analysis'!$E$6&lt;&gt;'Sensitivity Analysis'!$C$6,'Sensitivity Analysis Tables'!DA122&gt;0)),'RHA Data'!$AA32*'Forecast Sheet (2)'!AW25,SUMPRODUCT($AA32,'Forecast Sheet'!AW25))</f>
        <v>11461.579021496142</v>
      </c>
      <c r="GU30" s="499">
        <f>IF((OR('Sensitivity Analysis'!$E$6&lt;&gt;'Sensitivity Analysis'!$C$6,'Sensitivity Analysis Tables'!DB122&gt;0)),'RHA Data'!$AA32*'Forecast Sheet (2)'!AX25,SUMPRODUCT($AA32,'Forecast Sheet'!AX25))</f>
        <v>12663.788527586188</v>
      </c>
      <c r="GV30" s="499">
        <f>IF((OR('Sensitivity Analysis'!$E$6&lt;&gt;'Sensitivity Analysis'!$C$6,'Sensitivity Analysis Tables'!DC122&gt;0)),'RHA Data'!$AA32*'Forecast Sheet (2)'!AY25,SUMPRODUCT($AA32,'Forecast Sheet'!AY25))</f>
        <v>14344.631629133808</v>
      </c>
      <c r="GW30" s="499">
        <f>IF((OR('Sensitivity Analysis'!$E$6&lt;&gt;'Sensitivity Analysis'!$C$6,'Sensitivity Analysis Tables'!DD122&gt;0)),'RHA Data'!$AA32*'Forecast Sheet (2)'!AZ25,SUMPRODUCT($AA32,'Forecast Sheet'!AZ25))</f>
        <v>16676.257077178012</v>
      </c>
      <c r="GX30" s="499">
        <f>IF((OR('Sensitivity Analysis'!$E$6&lt;&gt;'Sensitivity Analysis'!$C$6,'Sensitivity Analysis Tables'!DE122&gt;0)),'RHA Data'!$AA32*'Forecast Sheet (2)'!BA25,SUMPRODUCT($AA32,'Forecast Sheet'!BA25))</f>
        <v>12861.186611072822</v>
      </c>
      <c r="GY30" s="499">
        <f>IF((OR('Sensitivity Analysis'!$E$6&lt;&gt;'Sensitivity Analysis'!$C$6,'Sensitivity Analysis Tables'!DF122&gt;0)),'RHA Data'!$AA32*'Forecast Sheet (2)'!BB25,SUMPRODUCT($AA32,'Forecast Sheet'!BB25))</f>
        <v>13454.067705607375</v>
      </c>
      <c r="GZ30" s="499">
        <f>IF((OR('Sensitivity Analysis'!$E$6&lt;&gt;'Sensitivity Analysis'!$C$6,'Sensitivity Analysis Tables'!DG122&gt;0)),'RHA Data'!$AA32*'Forecast Sheet (2)'!BC25,SUMPRODUCT($AA32,'Forecast Sheet'!BC25))</f>
        <v>13166.612997744982</v>
      </c>
      <c r="HA30" s="499">
        <f>IF((OR('Sensitivity Analysis'!$E$6&lt;&gt;'Sensitivity Analysis'!$C$6,'Sensitivity Analysis Tables'!DH122&gt;0)),'RHA Data'!$AA32*'Forecast Sheet (2)'!BD25,SUMPRODUCT($AA32,'Forecast Sheet'!BD25))</f>
        <v>13859.047413108998</v>
      </c>
      <c r="HB30" s="499">
        <f>IF((OR('Sensitivity Analysis'!$E$6&lt;&gt;'Sensitivity Analysis'!$C$6,'Sensitivity Analysis Tables'!DI122&gt;0)),'RHA Data'!$AA32*'Forecast Sheet (2)'!BE25,SUMPRODUCT($AA32,'Forecast Sheet'!BE25))</f>
        <v>11708.068751224861</v>
      </c>
      <c r="HC30" s="499">
        <f>IF((OR('Sensitivity Analysis'!$E$6&lt;&gt;'Sensitivity Analysis'!$C$6,'Sensitivity Analysis Tables'!DJ122&gt;0)),'RHA Data'!$AA32*'Forecast Sheet (2)'!BF25,SUMPRODUCT($AA32,'Forecast Sheet'!BF25))</f>
        <v>13586.373533240303</v>
      </c>
      <c r="HD30" s="499"/>
      <c r="HE30" s="499"/>
      <c r="HF30" s="505">
        <v>90</v>
      </c>
      <c r="HG30" s="501">
        <f>IF((OR('Sensitivity Analysis'!$E$6&lt;&gt;'Sensitivity Analysis'!$C$6,'Sensitivity Analysis Tables'!DN121&gt;0)),'RHA Data'!$AA52*'Forecast Sheet (2)'!D37,SUMPRODUCT($AA52,'Forecast Sheet'!D37))</f>
        <v>12321.25</v>
      </c>
      <c r="HH30" s="501">
        <f>IF((OR('Sensitivity Analysis'!$E$6&lt;&gt;'Sensitivity Analysis'!$C$6,'Sensitivity Analysis Tables'!DO121&gt;0)),'RHA Data'!$AA52*'Forecast Sheet (2)'!E37,SUMPRODUCT($AA52,'Forecast Sheet'!E37))</f>
        <v>12198.0375</v>
      </c>
      <c r="HI30" s="501">
        <f>IF((OR('Sensitivity Analysis'!$E$6&lt;&gt;'Sensitivity Analysis'!$C$6,'Sensitivity Analysis Tables'!DP121&gt;0)),'RHA Data'!$AA52*'Forecast Sheet (2)'!F37,SUMPRODUCT($AA52,'Forecast Sheet'!F37))</f>
        <v>11405.1650625</v>
      </c>
      <c r="HJ30" s="501">
        <f>IF((OR('Sensitivity Analysis'!$E$6&lt;&gt;'Sensitivity Analysis'!$C$6,'Sensitivity Analysis Tables'!DQ121&gt;0)),'RHA Data'!$AA52*'Forecast Sheet (2)'!G37,SUMPRODUCT($AA52,'Forecast Sheet'!G37))</f>
        <v>14929.3610668125</v>
      </c>
      <c r="HK30" s="501">
        <f>IF((OR('Sensitivity Analysis'!$E$6&lt;&gt;'Sensitivity Analysis'!$C$6,'Sensitivity Analysis Tables'!DR121&gt;0)),'RHA Data'!$AA52*'Forecast Sheet (2)'!H37,SUMPRODUCT($AA52,'Forecast Sheet'!H37))</f>
        <v>12796.595200124999</v>
      </c>
      <c r="HL30" s="501">
        <f>IF((OR('Sensitivity Analysis'!$E$6&lt;&gt;'Sensitivity Analysis'!$C$6,'Sensitivity Analysis Tables'!DS121&gt;0)),'RHA Data'!$AA52*'Forecast Sheet (2)'!I37,SUMPRODUCT($AA52,'Forecast Sheet'!I37))</f>
        <v>12796.595200124999</v>
      </c>
      <c r="HM30" s="501">
        <f>IF((OR('Sensitivity Analysis'!$E$6&lt;&gt;'Sensitivity Analysis'!$C$6,'Sensitivity Analysis Tables'!DT121&gt;0)),'RHA Data'!$AA52*'Forecast Sheet (2)'!J37,SUMPRODUCT($AA52,'Forecast Sheet'!J37))</f>
        <v>16891.505664165001</v>
      </c>
      <c r="HN30" s="501">
        <f>IF((OR('Sensitivity Analysis'!$E$6&lt;&gt;'Sensitivity Analysis'!$C$6,'Sensitivity Analysis Tables'!DU121&gt;0)),'RHA Data'!$AA52*'Forecast Sheet (2)'!K37,SUMPRODUCT($AA52,'Forecast Sheet'!K37))</f>
        <v>10451.619129702094</v>
      </c>
      <c r="HO30" s="501">
        <f>IF((OR('Sensitivity Analysis'!$E$6&lt;&gt;'Sensitivity Analysis'!$C$6,'Sensitivity Analysis Tables'!DV121&gt;0)),'RHA Data'!$AA52*'Forecast Sheet (2)'!L37,SUMPRODUCT($AA52,'Forecast Sheet'!L37))</f>
        <v>10347.102938405076</v>
      </c>
      <c r="HP30" s="501">
        <f>IF((OR('Sensitivity Analysis'!$E$6&lt;&gt;'Sensitivity Analysis'!$C$6,'Sensitivity Analysis Tables'!DW121&gt;0)),'RHA Data'!$AA52*'Forecast Sheet (2)'!M37,SUMPRODUCT($AA52,'Forecast Sheet'!M37))</f>
        <v>14341.084672629433</v>
      </c>
      <c r="HQ30" s="501">
        <f>IF((OR('Sensitivity Analysis'!$E$6&lt;&gt;'Sensitivity Analysis'!$C$6,'Sensitivity Analysis Tables'!DX121&gt;0)),'RHA Data'!$AA52*'Forecast Sheet (2)'!N37,SUMPRODUCT($AA52,'Forecast Sheet'!N37))</f>
        <v>14197.673825903139</v>
      </c>
      <c r="HR30" s="501">
        <f>IF((OR('Sensitivity Analysis'!$E$6&lt;&gt;'Sensitivity Analysis'!$C$6,'Sensitivity Analysis Tables'!DY121&gt;0)),'RHA Data'!$AA52*'Forecast Sheet (2)'!O37,SUMPRODUCT($AA52,'Forecast Sheet'!O37))</f>
        <v>12047.740360837804</v>
      </c>
      <c r="HS30" s="501">
        <f>IF((OR('Sensitivity Analysis'!$E$6&lt;&gt;'Sensitivity Analysis'!$C$6,'Sensitivity Analysis Tables'!DZ121&gt;0)),'RHA Data'!$AA52*'Forecast Sheet (2)'!P37,SUMPRODUCT($AA52,'Forecast Sheet'!P37))</f>
        <v>13915.140116767665</v>
      </c>
      <c r="HT30" s="501">
        <f>IF((OR('Sensitivity Analysis'!$E$6&lt;&gt;'Sensitivity Analysis'!$C$6,'Sensitivity Analysis Tables'!EA121&gt;0)),'RHA Data'!$AA52*'Forecast Sheet (2)'!Q37,SUMPRODUCT($AA52,'Forecast Sheet'!Q37))</f>
        <v>11807.990327657133</v>
      </c>
      <c r="HU30" s="501">
        <f>IF((OR('Sensitivity Analysis'!$E$6&lt;&gt;'Sensitivity Analysis'!$C$6,'Sensitivity Analysis Tables'!EB121&gt;0)),'RHA Data'!$AA52*'Forecast Sheet (2)'!R37,SUMPRODUCT($AA52,'Forecast Sheet'!R37))</f>
        <v>9741.5920203171336</v>
      </c>
      <c r="HV30" s="501">
        <f>IF((OR('Sensitivity Analysis'!$E$6&lt;&gt;'Sensitivity Analysis'!$C$6,'Sensitivity Analysis Tables'!EC121&gt;0)),'RHA Data'!$AA52*'Forecast Sheet (2)'!S37,SUMPRODUCT($AA52,'Forecast Sheet'!S37))</f>
        <v>9108.3885389965199</v>
      </c>
      <c r="HW30" s="501">
        <f>IF((OR('Sensitivity Analysis'!$E$6&lt;&gt;'Sensitivity Analysis'!$C$6,'Sensitivity Analysis Tables'!ED121&gt;0)),'RHA Data'!$AA52*'Forecast Sheet (2)'!T37,SUMPRODUCT($AA52,'Forecast Sheet'!T37))</f>
        <v>10219.611940754094</v>
      </c>
      <c r="HX30" s="501">
        <f>IF((OR('Sensitivity Analysis'!$E$6&lt;&gt;'Sensitivity Analysis'!$C$6,'Sensitivity Analysis Tables'!EE121&gt;0)),'RHA Data'!$AA52*'Forecast Sheet (2)'!U37,SUMPRODUCT($AA52,'Forecast Sheet'!U37))</f>
        <v>10219.611940754094</v>
      </c>
      <c r="HY30" s="501">
        <f>IF((OR('Sensitivity Analysis'!$E$6&lt;&gt;'Sensitivity Analysis'!$C$6,'Sensitivity Analysis Tables'!EF121&gt;0)),'RHA Data'!$AA52*'Forecast Sheet (2)'!V37,SUMPRODUCT($AA52,'Forecast Sheet'!V37))</f>
        <v>10219.611940754094</v>
      </c>
      <c r="HZ30" s="501">
        <f>IF((OR('Sensitivity Analysis'!$E$6&lt;&gt;'Sensitivity Analysis'!$C$6,'Sensitivity Analysis Tables'!EG121&gt;0)),'RHA Data'!$AA52*'Forecast Sheet (2)'!W37,SUMPRODUCT($AA52,'Forecast Sheet'!W37))</f>
        <v>10117.415821346553</v>
      </c>
      <c r="IA30" s="501">
        <f>IF((OR('Sensitivity Analysis'!$E$6&lt;&gt;'Sensitivity Analysis'!$C$6,'Sensitivity Analysis Tables'!EH121&gt;0)),'RHA Data'!$AA52*'Forecast Sheet (2)'!X37,SUMPRODUCT($AA52,'Forecast Sheet'!X37))</f>
        <v>10016.241663133087</v>
      </c>
      <c r="IB30" s="501">
        <f>IF((OR('Sensitivity Analysis'!$E$6&lt;&gt;'Sensitivity Analysis'!$C$6,'Sensitivity Analysis Tables'!EI121&gt;0)),'RHA Data'!$AA52*'Forecast Sheet (2)'!Y37,SUMPRODUCT($AA52,'Forecast Sheet'!Y37))</f>
        <v>9916.0792465017585</v>
      </c>
      <c r="IC30" s="501">
        <f>IF((OR('Sensitivity Analysis'!$E$6&lt;&gt;'Sensitivity Analysis'!$C$6,'Sensitivity Analysis Tables'!EJ121&gt;0)),'RHA Data'!$AA52*'Forecast Sheet (2)'!Z37,SUMPRODUCT($AA52,'Forecast Sheet'!Z37))</f>
        <v>9816.9184540367387</v>
      </c>
      <c r="ID30" s="501">
        <f>IF((OR('Sensitivity Analysis'!$E$6&lt;&gt;'Sensitivity Analysis'!$C$6,'Sensitivity Analysis Tables'!EK121&gt;0)),'RHA Data'!$AA52*'Forecast Sheet (2)'!AA37,SUMPRODUCT($AA52,'Forecast Sheet'!AA37))</f>
        <v>9718.7492694963748</v>
      </c>
      <c r="IE30" s="501">
        <f>IF((OR('Sensitivity Analysis'!$E$6&lt;&gt;'Sensitivity Analysis'!$C$6,'Sensitivity Analysis Tables'!EL121&gt;0)),'RHA Data'!$AA52*'Forecast Sheet (2)'!AB37,SUMPRODUCT($AA52,'Forecast Sheet'!AB37))</f>
        <v>9621.5617768014126</v>
      </c>
      <c r="IF30" s="501">
        <f>IF((OR('Sensitivity Analysis'!$E$6&lt;&gt;'Sensitivity Analysis'!$C$6,'Sensitivity Analysis Tables'!EM121&gt;0)),'RHA Data'!$AA52*'Forecast Sheet (2)'!AC37,SUMPRODUCT($AA52,'Forecast Sheet'!AC37))</f>
        <v>9525.3461590333973</v>
      </c>
      <c r="IG30" s="501">
        <f>IF((OR('Sensitivity Analysis'!$E$6&lt;&gt;'Sensitivity Analysis'!$C$6,'Sensitivity Analysis Tables'!EN121&gt;0)),'RHA Data'!$AA52*'Forecast Sheet (2)'!AD37,SUMPRODUCT($AA52,'Forecast Sheet'!AD37))</f>
        <v>9430.0926974430658</v>
      </c>
      <c r="IH30" s="501">
        <f>IF((OR('Sensitivity Analysis'!$E$6&lt;&gt;'Sensitivity Analysis'!$C$6,'Sensitivity Analysis Tables'!EO121&gt;0)),'RHA Data'!$AA52*'Forecast Sheet (2)'!AE37,SUMPRODUCT($AA52,'Forecast Sheet'!AE37))</f>
        <v>9335.7917704686333</v>
      </c>
      <c r="II30" s="501">
        <f>IF((OR('Sensitivity Analysis'!$E$6&lt;&gt;'Sensitivity Analysis'!$C$6,'Sensitivity Analysis Tables'!EP121&gt;0)),'RHA Data'!$AA52*'Forecast Sheet (2)'!AF37,SUMPRODUCT($AA52,'Forecast Sheet'!AF37))</f>
        <v>8728.9653053881757</v>
      </c>
      <c r="IJ30" s="501">
        <f>IF((OR('Sensitivity Analysis'!$E$6&lt;&gt;'Sensitivity Analysis'!$C$6,'Sensitivity Analysis Tables'!EQ121&gt;0)),'RHA Data'!$AA52*'Forecast Sheet (2)'!AG37,SUMPRODUCT($AA52,'Forecast Sheet'!AG37))</f>
        <v>8728.9653053881757</v>
      </c>
      <c r="IK30" s="501">
        <f>IF((OR('Sensitivity Analysis'!$E$6&lt;&gt;'Sensitivity Analysis'!$C$6,'Sensitivity Analysis Tables'!ER121&gt;0)),'RHA Data'!$AA52*'Forecast Sheet (2)'!AH37,SUMPRODUCT($AA52,'Forecast Sheet'!AH37))</f>
        <v>4360.9117123418837</v>
      </c>
      <c r="IL30" s="501">
        <f>IF((OR('Sensitivity Analysis'!$E$6&lt;&gt;'Sensitivity Analysis'!$C$6,'Sensitivity Analysis Tables'!ES121&gt;0)),'RHA Data'!$AA52*'Forecast Sheet (2)'!AI37,SUMPRODUCT($AA52,'Forecast Sheet'!AI37))</f>
        <v>4357.3436936681455</v>
      </c>
      <c r="IM30" s="501">
        <f>IF((OR('Sensitivity Analysis'!$E$6&lt;&gt;'Sensitivity Analysis'!$C$6,'Sensitivity Analysis Tables'!ET121&gt;0)),'RHA Data'!$AA52*'Forecast Sheet (2)'!AJ37,SUMPRODUCT($AA52,'Forecast Sheet'!AJ37))</f>
        <v>8707.5571885648369</v>
      </c>
      <c r="IN30" s="501">
        <f>IF((OR('Sensitivity Analysis'!$E$6&lt;&gt;'Sensitivity Analysis'!$C$6,'Sensitivity Analysis Tables'!EU121&gt;0)),'RHA Data'!$AA52*'Forecast Sheet (2)'!AK37,SUMPRODUCT($AA52,'Forecast Sheet'!AK37))</f>
        <v>4350.2164117961875</v>
      </c>
      <c r="IO30" s="501">
        <f>IF((OR('Sensitivity Analysis'!$E$6&lt;&gt;'Sensitivity Analysis'!$C$6,'Sensitivity Analysis Tables'!EV121&gt;0)),'RHA Data'!$AA52*'Forecast Sheet (2)'!AL37,SUMPRODUCT($AA52,'Forecast Sheet'!AL37))</f>
        <v>5795.5428584305328</v>
      </c>
      <c r="IP30" s="501">
        <f>IF((OR('Sensitivity Analysis'!$E$6&lt;&gt;'Sensitivity Analysis'!$C$6,'Sensitivity Analysis Tables'!EW121&gt;0)),'RHA Data'!$AA52*'Forecast Sheet (2)'!AM37,SUMPRODUCT($AA52,'Forecast Sheet'!AM37))</f>
        <v>4343.1007879779536</v>
      </c>
      <c r="IQ30" s="501">
        <f>IF((OR('Sensitivity Analysis'!$E$6&lt;&gt;'Sensitivity Analysis'!$C$6,'Sensitivity Analysis Tables'!EX121&gt;0)),'RHA Data'!$AA52*'Forecast Sheet (2)'!AN37,SUMPRODUCT($AA52,'Forecast Sheet'!AN37))</f>
        <v>10125.61046438363</v>
      </c>
      <c r="IR30" s="501">
        <f>IF((OR('Sensitivity Analysis'!$E$6&lt;&gt;'Sensitivity Analysis'!$C$6,'Sensitivity Analysis Tables'!EY121&gt;0)),'RHA Data'!$AA52*'Forecast Sheet (2)'!AO37,SUMPRODUCT($AA52,'Forecast Sheet'!AO37))</f>
        <v>4335.9968031444314</v>
      </c>
      <c r="IS30" s="501">
        <f>IF((OR('Sensitivity Analysis'!$E$6&lt;&gt;'Sensitivity Analysis'!$C$6,'Sensitivity Analysis Tables'!EZ121&gt;0)),'RHA Data'!$AA52*'Forecast Sheet (2)'!AP37,SUMPRODUCT($AA52,'Forecast Sheet'!AP37))</f>
        <v>4332.4491693964055</v>
      </c>
      <c r="IT30" s="501">
        <f>IF((OR('Sensitivity Analysis'!$E$6&lt;&gt;'Sensitivity Analysis'!$C$6,'Sensitivity Analysis Tables'!FA121&gt;0)),'RHA Data'!$AA52*'Forecast Sheet (2)'!AQ37,SUMPRODUCT($AA52,'Forecast Sheet'!AQ37))</f>
        <v>4328.9044382578077</v>
      </c>
      <c r="IU30" s="501">
        <f>IF((OR('Sensitivity Analysis'!$E$6&lt;&gt;'Sensitivity Analysis'!$C$6,'Sensitivity Analysis Tables'!FB121&gt;0)),'RHA Data'!$AA52*'Forecast Sheet (2)'!AR37,SUMPRODUCT($AA52,'Forecast Sheet'!AR37))</f>
        <v>7208.9376789229664</v>
      </c>
      <c r="IV30" s="501">
        <f>IF((OR('Sensitivity Analysis'!$E$6&lt;&gt;'Sensitivity Analysis'!$C$6,'Sensitivity Analysis Tables'!FC121&gt;0)),'RHA Data'!$AA52*'Forecast Sheet (2)'!AS37,SUMPRODUCT($AA52,'Forecast Sheet'!AS37))</f>
        <v>4321.8236743113966</v>
      </c>
      <c r="IW30" s="501">
        <f>IF((OR('Sensitivity Analysis'!$E$6&lt;&gt;'Sensitivity Analysis'!$C$6,'Sensitivity Analysis Tables'!FD121&gt;0)),'RHA Data'!$AA52*'Forecast Sheet (2)'!AT37,SUMPRODUCT($AA52,'Forecast Sheet'!AT37))</f>
        <v>5757.7168490129216</v>
      </c>
      <c r="IX30" s="501">
        <f>IF((OR('Sensitivity Analysis'!$E$6&lt;&gt;'Sensitivity Analysis'!$C$6,'Sensitivity Analysis Tables'!FE121&gt;0)),'RHA Data'!$AA52*'Forecast Sheet (2)'!AU37,SUMPRODUCT($AA52,'Forecast Sheet'!AU37))</f>
        <v>10067.760482102434</v>
      </c>
      <c r="IY30" s="501">
        <f>IF((OR('Sensitivity Analysis'!$E$6&lt;&gt;'Sensitivity Analysis'!$C$6,'Sensitivity Analysis Tables'!FF121&gt;0)),'RHA Data'!$AA52*'Forecast Sheet (2)'!AV37,SUMPRODUCT($AA52,'Forecast Sheet'!AV37))</f>
        <v>4311.2242386540711</v>
      </c>
      <c r="IZ30" s="501">
        <f>IF((OR('Sensitivity Analysis'!$E$6&lt;&gt;'Sensitivity Analysis'!$C$6,'Sensitivity Analysis Tables'!FG121&gt;0)),'RHA Data'!$AA52*'Forecast Sheet (2)'!AW37,SUMPRODUCT($AA52,'Forecast Sheet'!AW37))</f>
        <v>4307.6968733678987</v>
      </c>
      <c r="JA30" s="501">
        <f>IF((OR('Sensitivity Analysis'!$E$6&lt;&gt;'Sensitivity Analysis'!$C$6,'Sensitivity Analysis Tables'!FH121&gt;0)),'RHA Data'!$AA52*'Forecast Sheet (2)'!AX37,SUMPRODUCT($AA52,'Forecast Sheet'!AX37))</f>
        <v>4304.1723941078708</v>
      </c>
      <c r="JB30" s="501">
        <f>IF((OR('Sensitivity Analysis'!$E$6&lt;&gt;'Sensitivity Analysis'!$C$6,'Sensitivity Analysis Tables'!FI121&gt;0)),'RHA Data'!$AA52*'Forecast Sheet (2)'!AY37,SUMPRODUCT($AA52,'Forecast Sheet'!AY37))</f>
        <v>8601.3015970253819</v>
      </c>
      <c r="JC30" s="501">
        <f>IF((OR('Sensitivity Analysis'!$E$6&lt;&gt;'Sensitivity Analysis'!$C$6,'Sensitivity Analysis Tables'!FJ121&gt;0)),'RHA Data'!$AA52*'Forecast Sheet (2)'!AZ37,SUMPRODUCT($AA52,'Forecast Sheet'!AZ37))</f>
        <v>4297.1320842229989</v>
      </c>
      <c r="JD30" s="501">
        <f>IF((OR('Sensitivity Analysis'!$E$6&lt;&gt;'Sensitivity Analysis'!$C$6,'Sensitivity Analysis Tables'!FK121&gt;0)),'RHA Data'!$AA52*'Forecast Sheet (2)'!BA37,SUMPRODUCT($AA52,'Forecast Sheet'!BA37))</f>
        <v>4293.6162488813625</v>
      </c>
      <c r="JE30" s="501">
        <f>IF((OR('Sensitivity Analysis'!$E$6&lt;&gt;'Sensitivity Analysis'!$C$6,'Sensitivity Analysis Tables'!FL121&gt;0)),'RHA Data'!$AA52*'Forecast Sheet (2)'!BB37,SUMPRODUCT($AA52,'Forecast Sheet'!BB37))</f>
        <v>7150.1721502204673</v>
      </c>
      <c r="JF30" s="501">
        <f>IF((OR('Sensitivity Analysis'!$E$6&lt;&gt;'Sensitivity Analysis'!$C$6,'Sensitivity Analysis Tables'!FM121&gt;0)),'RHA Data'!$AA52*'Forecast Sheet (2)'!BC37,SUMPRODUCT($AA52,'Forecast Sheet'!BC37))</f>
        <v>4286.5932056221682</v>
      </c>
      <c r="JG30" s="501">
        <f>IF((OR('Sensitivity Analysis'!$E$6&lt;&gt;'Sensitivity Analysis'!$C$6,'Sensitivity Analysis Tables'!FN121&gt;0)),'RHA Data'!$AA52*'Forecast Sheet (2)'!BD37,SUMPRODUCT($AA52,'Forecast Sheet'!BD37))</f>
        <v>5615.4370993650427</v>
      </c>
      <c r="JH30" s="501">
        <f>IF((OR('Sensitivity Analysis'!$E$6&lt;&gt;'Sensitivity Analysis'!$C$6,'Sensitivity Analysis Tables'!FO121&gt;0)),'RHA Data'!$AA52*'Forecast Sheet (2)'!BE37,SUMPRODUCT($AA52,'Forecast Sheet'!BE37))</f>
        <v>14361.875217047151</v>
      </c>
      <c r="JI30" s="501">
        <f>IF((OR('Sensitivity Analysis'!$E$6&lt;&gt;'Sensitivity Analysis'!$C$6,'Sensitivity Analysis Tables'!FP121&gt;0)),'RHA Data'!$AA52*'Forecast Sheet (2)'!BF37,SUMPRODUCT($AA52,'Forecast Sheet'!BF37))</f>
        <v>13177.473640324077</v>
      </c>
      <c r="JJ30" s="499"/>
      <c r="JK30" s="499"/>
      <c r="JL30" s="505" t="s">
        <v>65</v>
      </c>
      <c r="JM30" s="499">
        <f>FA117</f>
        <v>151067.30000000002</v>
      </c>
      <c r="JN30" s="499">
        <f t="shared" ref="JN30:LO30" si="21">FB117</f>
        <v>147463.77250000002</v>
      </c>
      <c r="JO30" s="499">
        <f t="shared" si="21"/>
        <v>141218.06852999999</v>
      </c>
      <c r="JP30" s="499">
        <f t="shared" si="21"/>
        <v>139862.78379975</v>
      </c>
      <c r="JQ30" s="499">
        <f t="shared" si="21"/>
        <v>138569.21926383526</v>
      </c>
      <c r="JR30" s="499">
        <f t="shared" si="21"/>
        <v>134404.45678299418</v>
      </c>
      <c r="JS30" s="499">
        <f t="shared" si="21"/>
        <v>130490.31787720026</v>
      </c>
      <c r="JT30" s="499">
        <f t="shared" si="21"/>
        <v>128304.69026569463</v>
      </c>
      <c r="JU30" s="499">
        <f t="shared" si="21"/>
        <v>124863.31265843626</v>
      </c>
      <c r="JV30" s="499">
        <f t="shared" si="21"/>
        <v>122998.31759540353</v>
      </c>
      <c r="JW30" s="499">
        <f t="shared" si="21"/>
        <v>122547.17896468358</v>
      </c>
      <c r="JX30" s="499">
        <f t="shared" si="21"/>
        <v>122415.06266230316</v>
      </c>
      <c r="JY30" s="499">
        <f t="shared" si="21"/>
        <v>121353.01260239148</v>
      </c>
      <c r="JZ30" s="499">
        <f t="shared" si="21"/>
        <v>119523.16864603071</v>
      </c>
      <c r="KA30" s="499">
        <f t="shared" si="21"/>
        <v>117711.81550260568</v>
      </c>
      <c r="KB30" s="499">
        <f t="shared" si="21"/>
        <v>110166.64994334386</v>
      </c>
      <c r="KC30" s="499">
        <f t="shared" si="21"/>
        <v>102447.08838808093</v>
      </c>
      <c r="KD30" s="499">
        <f t="shared" si="21"/>
        <v>101015.94447572724</v>
      </c>
      <c r="KE30" s="499">
        <f t="shared" si="21"/>
        <v>94485.131952053198</v>
      </c>
      <c r="KF30" s="499">
        <f t="shared" si="21"/>
        <v>89788.243982685221</v>
      </c>
      <c r="KG30" s="499">
        <f t="shared" si="21"/>
        <v>83690.522753252211</v>
      </c>
      <c r="KH30" s="499">
        <f t="shared" si="21"/>
        <v>85678.331399299641</v>
      </c>
      <c r="KI30" s="499">
        <f t="shared" si="21"/>
        <v>80690.071005630132</v>
      </c>
      <c r="KJ30" s="499">
        <f t="shared" si="21"/>
        <v>75450.021961872306</v>
      </c>
      <c r="KK30" s="499">
        <f t="shared" si="21"/>
        <v>70981.653439408052</v>
      </c>
      <c r="KL30" s="499">
        <f t="shared" si="21"/>
        <v>70590.301043037267</v>
      </c>
      <c r="KM30" s="499">
        <f t="shared" si="21"/>
        <v>69810.994924983621</v>
      </c>
      <c r="KN30" s="499">
        <f t="shared" si="21"/>
        <v>70701.800788612643</v>
      </c>
      <c r="KO30" s="499">
        <f t="shared" si="21"/>
        <v>74476.81994917705</v>
      </c>
      <c r="KP30" s="499">
        <f t="shared" si="21"/>
        <v>73973.85523847767</v>
      </c>
      <c r="KQ30" s="499">
        <f t="shared" si="21"/>
        <v>71670.327464151895</v>
      </c>
      <c r="KR30" s="499">
        <f t="shared" si="21"/>
        <v>70559.108320258325</v>
      </c>
      <c r="KS30" s="499">
        <f t="shared" si="21"/>
        <v>71181.555050683266</v>
      </c>
      <c r="KT30" s="499">
        <f t="shared" si="21"/>
        <v>70630.291050739892</v>
      </c>
      <c r="KU30" s="499">
        <f t="shared" si="21"/>
        <v>69543.928858570871</v>
      </c>
      <c r="KV30" s="499">
        <f t="shared" si="21"/>
        <v>72335.38031410276</v>
      </c>
      <c r="KW30" s="499">
        <f t="shared" si="21"/>
        <v>69358.195814913022</v>
      </c>
      <c r="KX30" s="499">
        <f t="shared" si="21"/>
        <v>70013.891195020755</v>
      </c>
      <c r="KY30" s="499">
        <f t="shared" si="21"/>
        <v>81727.040474365407</v>
      </c>
      <c r="KZ30" s="499">
        <f t="shared" si="21"/>
        <v>89519.738168836586</v>
      </c>
      <c r="LA30" s="499">
        <f t="shared" si="21"/>
        <v>100244.62661947111</v>
      </c>
      <c r="LB30" s="499">
        <f t="shared" si="21"/>
        <v>114075.37377790156</v>
      </c>
      <c r="LC30" s="499">
        <f t="shared" si="21"/>
        <v>120698.091351365</v>
      </c>
      <c r="LD30" s="499">
        <f t="shared" si="21"/>
        <v>124486.12331095568</v>
      </c>
      <c r="LE30" s="499">
        <f t="shared" si="21"/>
        <v>133153.30550609159</v>
      </c>
      <c r="LF30" s="499">
        <f t="shared" si="21"/>
        <v>144282.74753892844</v>
      </c>
      <c r="LG30" s="499">
        <f t="shared" si="21"/>
        <v>148133.2751894806</v>
      </c>
      <c r="LH30" s="499">
        <f t="shared" si="21"/>
        <v>153826.02950783994</v>
      </c>
      <c r="LI30" s="499">
        <f t="shared" si="21"/>
        <v>157845.5567456671</v>
      </c>
      <c r="LJ30" s="499">
        <f t="shared" si="21"/>
        <v>156118.72037783309</v>
      </c>
      <c r="LK30" s="499">
        <f t="shared" si="21"/>
        <v>152844.58843531142</v>
      </c>
      <c r="LL30" s="499">
        <f t="shared" si="21"/>
        <v>152214.58944576568</v>
      </c>
      <c r="LM30" s="499">
        <f t="shared" si="21"/>
        <v>149670.7256895609</v>
      </c>
      <c r="LN30" s="499">
        <f t="shared" si="21"/>
        <v>147234.09020676656</v>
      </c>
      <c r="LO30" s="499">
        <f t="shared" si="21"/>
        <v>147103.11629372314</v>
      </c>
      <c r="LP30" s="499"/>
      <c r="LQ30" s="499"/>
      <c r="LR30" s="499"/>
      <c r="LS30" s="499"/>
      <c r="LT30" s="499"/>
      <c r="LU30" s="499"/>
      <c r="LV30" s="499"/>
      <c r="LW30" s="499"/>
    </row>
    <row r="31" spans="1:335" ht="18">
      <c r="A31" s="499"/>
      <c r="B31" s="452"/>
      <c r="C31" s="498" t="s">
        <v>56</v>
      </c>
      <c r="D31" s="452">
        <v>2258.1999999999998</v>
      </c>
      <c r="E31" s="452">
        <v>2507.7499999999995</v>
      </c>
      <c r="F31" s="452">
        <v>2438.8000000000002</v>
      </c>
      <c r="G31" s="452">
        <v>2295.85</v>
      </c>
      <c r="H31" s="452">
        <v>2167.8000000000002</v>
      </c>
      <c r="I31" s="452">
        <v>2069.9</v>
      </c>
      <c r="J31" s="452">
        <v>1962.1</v>
      </c>
      <c r="K31" s="452">
        <v>1829.1000000000001</v>
      </c>
      <c r="L31" s="452">
        <v>1690.2500000000002</v>
      </c>
      <c r="M31" s="452">
        <v>1558.2</v>
      </c>
      <c r="N31" s="452">
        <v>1458.35</v>
      </c>
      <c r="O31" s="452">
        <v>0</v>
      </c>
      <c r="P31" s="452">
        <v>0</v>
      </c>
      <c r="Q31" s="452">
        <v>1296.05</v>
      </c>
      <c r="R31" s="452">
        <v>1233.3499999999999</v>
      </c>
      <c r="S31" s="452">
        <v>1214.95</v>
      </c>
      <c r="T31" s="452">
        <v>1166</v>
      </c>
      <c r="U31" s="452">
        <v>1149.0500000000002</v>
      </c>
      <c r="V31" s="499"/>
      <c r="W31" s="499"/>
      <c r="X31" s="505">
        <v>3</v>
      </c>
      <c r="Y31" s="505">
        <v>90</v>
      </c>
      <c r="Z31" s="509">
        <v>2210.75</v>
      </c>
      <c r="AA31" s="452">
        <v>2355.0500000000002</v>
      </c>
      <c r="AB31" s="452">
        <v>2438.8000000000002</v>
      </c>
      <c r="AC31" s="452">
        <v>2531.25</v>
      </c>
      <c r="AD31" s="452">
        <v>2628.5</v>
      </c>
      <c r="AE31" s="452">
        <v>2704.5</v>
      </c>
      <c r="AF31" s="452">
        <v>2820.3500000000004</v>
      </c>
      <c r="AG31" s="452">
        <v>2898.75</v>
      </c>
      <c r="AH31" s="452">
        <v>3002.1</v>
      </c>
      <c r="AI31" s="452">
        <v>3107.55</v>
      </c>
      <c r="AJ31" s="452">
        <v>3177.25</v>
      </c>
      <c r="AK31" s="452">
        <v>3280.5</v>
      </c>
      <c r="AL31" s="452">
        <v>3369.75</v>
      </c>
      <c r="AM31" s="499"/>
      <c r="AN31" s="499"/>
      <c r="AO31" s="499"/>
      <c r="AP31" s="499"/>
      <c r="AQ31" s="499"/>
      <c r="AR31" s="499"/>
      <c r="AS31" s="499"/>
      <c r="AT31" s="499"/>
      <c r="AU31" s="499"/>
      <c r="AV31" s="499"/>
      <c r="AW31" s="499"/>
      <c r="AX31" s="499"/>
      <c r="AY31" s="499"/>
      <c r="AZ31" s="499"/>
      <c r="BA31" s="499"/>
      <c r="BB31" s="499"/>
      <c r="BC31" s="499"/>
      <c r="BD31" s="499"/>
      <c r="BE31" s="499"/>
      <c r="BF31" s="499"/>
      <c r="BG31" s="499"/>
      <c r="BH31" s="499"/>
      <c r="BI31" s="499"/>
      <c r="BJ31" s="499"/>
      <c r="BK31" s="499"/>
      <c r="BL31" s="499"/>
      <c r="BM31" s="499"/>
      <c r="BN31" s="499"/>
      <c r="BO31" s="499"/>
      <c r="BP31" s="499"/>
      <c r="BQ31" s="499"/>
      <c r="BR31" s="499"/>
      <c r="BS31" s="499"/>
      <c r="BT31" s="499"/>
      <c r="BU31" s="499"/>
      <c r="BV31" s="499"/>
      <c r="BW31" s="499"/>
      <c r="BX31" s="499"/>
      <c r="BY31" s="499"/>
      <c r="BZ31" s="499"/>
      <c r="CA31" s="499"/>
      <c r="CB31" s="499"/>
      <c r="CC31" s="499"/>
      <c r="CD31" s="499"/>
      <c r="CE31" s="499"/>
      <c r="CF31" s="499"/>
      <c r="CG31" s="499"/>
      <c r="CH31" s="499"/>
      <c r="CI31" s="499"/>
      <c r="CJ31" s="499"/>
      <c r="CK31" s="499"/>
      <c r="CL31" s="499"/>
      <c r="CM31" s="499"/>
      <c r="CN31" s="499"/>
      <c r="CO31" s="499"/>
      <c r="CP31" s="499"/>
      <c r="CQ31" s="499"/>
      <c r="CR31" s="499"/>
      <c r="CS31" s="499"/>
      <c r="CT31" s="505">
        <v>180</v>
      </c>
      <c r="CU31" s="499">
        <f>IF((OR('Sensitivity Analysis'!$E$6&lt;&gt;'Sensitivity Analysis'!$C$6,'Sensitivity Analysis Tables'!B124&gt;0)),'RHA Data'!$AA12*'Forecast Sheet (2)'!D14,SUMPRODUCT($AA12,'Forecast Sheet'!D14))</f>
        <v>10785.900000000001</v>
      </c>
      <c r="CV31" s="499">
        <f>IF((OR('Sensitivity Analysis'!$E$6&lt;&gt;'Sensitivity Analysis'!$C$6,'Sensitivity Analysis Tables'!C124&gt;0)),'RHA Data'!$AA12*'Forecast Sheet (2)'!E14,SUMPRODUCT($AA12,'Forecast Sheet'!E14))</f>
        <v>10678.040999999999</v>
      </c>
      <c r="CW31" s="499">
        <f>IF((OR('Sensitivity Analysis'!$E$6&lt;&gt;'Sensitivity Analysis'!$C$6,'Sensitivity Analysis Tables'!D124&gt;0)),'RHA Data'!$AA12*'Forecast Sheet (2)'!F14,SUMPRODUCT($AA12,'Forecast Sheet'!F14))</f>
        <v>10571.26059</v>
      </c>
      <c r="CX31" s="499">
        <f>IF((OR('Sensitivity Analysis'!$E$6&lt;&gt;'Sensitivity Analysis'!$C$6,'Sensitivity Analysis Tables'!E124&gt;0)),'RHA Data'!$AA12*'Forecast Sheet (2)'!G14,SUMPRODUCT($AA12,'Forecast Sheet'!G14))</f>
        <v>10465.5479841</v>
      </c>
      <c r="CY31" s="499">
        <f>IF((OR('Sensitivity Analysis'!$E$6&lt;&gt;'Sensitivity Analysis'!$C$6,'Sensitivity Analysis Tables'!F124&gt;0)),'RHA Data'!$AA12*'Forecast Sheet (2)'!H14,SUMPRODUCT($AA12,'Forecast Sheet'!H14))</f>
        <v>10360.892504259</v>
      </c>
      <c r="CZ31" s="499">
        <f>IF((OR('Sensitivity Analysis'!$E$6&lt;&gt;'Sensitivity Analysis'!$C$6,'Sensitivity Analysis Tables'!G124&gt;0)),'RHA Data'!$AA12*'Forecast Sheet (2)'!I14,SUMPRODUCT($AA12,'Forecast Sheet'!I14))</f>
        <v>9687.434491482165</v>
      </c>
      <c r="DA31" s="499">
        <f>IF((OR('Sensitivity Analysis'!$E$6&lt;&gt;'Sensitivity Analysis'!$C$6,'Sensitivity Analysis Tables'!H124&gt;0)),'RHA Data'!$AA12*'Forecast Sheet (2)'!J14,SUMPRODUCT($AA12,'Forecast Sheet'!J14))</f>
        <v>9687.434491482165</v>
      </c>
      <c r="DB31" s="499">
        <f>IF((OR('Sensitivity Analysis'!$E$6&lt;&gt;'Sensitivity Analysis'!$C$6,'Sensitivity Analysis Tables'!I124&gt;0)),'RHA Data'!$AA12*'Forecast Sheet (2)'!K14,SUMPRODUCT($AA12,'Forecast Sheet'!K14))</f>
        <v>4839.7542043582034</v>
      </c>
      <c r="DC31" s="499">
        <f>IF((OR('Sensitivity Analysis'!$E$6&lt;&gt;'Sensitivity Analysis'!$C$6,'Sensitivity Analysis Tables'!J124&gt;0)),'RHA Data'!$AA12*'Forecast Sheet (2)'!L14,SUMPRODUCT($AA12,'Forecast Sheet'!L14))</f>
        <v>4835.7944054637283</v>
      </c>
      <c r="DD31" s="499">
        <f>IF((OR('Sensitivity Analysis'!$E$6&lt;&gt;'Sensitivity Analysis'!$C$6,'Sensitivity Analysis Tables'!K124&gt;0)),'RHA Data'!$AA12*'Forecast Sheet (2)'!M14,SUMPRODUCT($AA12,'Forecast Sheet'!M14))</f>
        <v>9663.6756928094255</v>
      </c>
      <c r="DE31" s="499">
        <f>IF((OR('Sensitivity Analysis'!$E$6&lt;&gt;'Sensitivity Analysis'!$C$6,'Sensitivity Analysis Tables'!L124&gt;0)),'RHA Data'!$AA12*'Forecast Sheet (2)'!N14,SUMPRODUCT($AA12,'Forecast Sheet'!N14))</f>
        <v>4827.8845245303819</v>
      </c>
      <c r="DF31" s="499">
        <f>IF((OR('Sensitivity Analysis'!$E$6&lt;&gt;'Sensitivity Analysis'!$C$6,'Sensitivity Analysis Tables'!M124&gt;0)),'RHA Data'!$AA12*'Forecast Sheet (2)'!O14,SUMPRODUCT($AA12,'Forecast Sheet'!O14))</f>
        <v>6431.9125829228396</v>
      </c>
      <c r="DG31" s="499">
        <f>IF((OR('Sensitivity Analysis'!$E$6&lt;&gt;'Sensitivity Analysis'!$C$6,'Sensitivity Analysis Tables'!N124&gt;0)),'RHA Data'!$AA12*'Forecast Sheet (2)'!P14,SUMPRODUCT($AA12,'Forecast Sheet'!P14))</f>
        <v>4819.9875817435168</v>
      </c>
      <c r="DH31" s="499">
        <f>IF((OR('Sensitivity Analysis'!$E$6&lt;&gt;'Sensitivity Analysis'!$C$6,'Sensitivity Analysis Tables'!O124&gt;0)),'RHA Data'!$AA12*'Forecast Sheet (2)'!Q14,SUMPRODUCT($AA12,'Forecast Sheet'!Q14))</f>
        <v>11237.435896260637</v>
      </c>
      <c r="DI31" s="499">
        <f>IF((OR('Sensitivity Analysis'!$E$6&lt;&gt;'Sensitivity Analysis'!$C$6,'Sensitivity Analysis Tables'!P124&gt;0)),'RHA Data'!$AA12*'Forecast Sheet (2)'!R14,SUMPRODUCT($AA12,'Forecast Sheet'!R14))</f>
        <v>4812.1035559402844</v>
      </c>
      <c r="DJ31" s="499">
        <f>IF((OR('Sensitivity Analysis'!$E$6&lt;&gt;'Sensitivity Analysis'!$C$6,'Sensitivity Analysis Tables'!Q124&gt;0)),'RHA Data'!$AA12*'Forecast Sheet (2)'!S14,SUMPRODUCT($AA12,'Forecast Sheet'!S14))</f>
        <v>4808.1663803036054</v>
      </c>
      <c r="DK31" s="499">
        <f>IF((OR('Sensitivity Analysis'!$E$6&lt;&gt;'Sensitivity Analysis'!$C$6,'Sensitivity Analysis Tables'!R124&gt;0)),'RHA Data'!$AA12*'Forecast Sheet (2)'!T14,SUMPRODUCT($AA12,'Forecast Sheet'!T14))</f>
        <v>4804.232425992448</v>
      </c>
      <c r="DL31" s="499">
        <f>IF((OR('Sensitivity Analysis'!$E$6&lt;&gt;'Sensitivity Analysis'!$C$6,'Sensitivity Analysis Tables'!S124&gt;0)),'RHA Data'!$AA12*'Forecast Sheet (2)'!U14,SUMPRODUCT($AA12,'Forecast Sheet'!U14))</f>
        <v>8000.5028172853035</v>
      </c>
      <c r="DM31" s="499">
        <f>IF((OR('Sensitivity Analysis'!$E$6&lt;&gt;'Sensitivity Analysis'!$C$6,'Sensitivity Analysis Tables'!T124&gt;0)),'RHA Data'!$AA12*'Forecast Sheet (2)'!V14,SUMPRODUCT($AA12,'Forecast Sheet'!V14))</f>
        <v>4796.3741708063326</v>
      </c>
      <c r="DN31" s="499">
        <f>IF((OR('Sensitivity Analysis'!$E$6&lt;&gt;'Sensitivity Analysis'!$C$6,'Sensitivity Analysis Tables'!U124&gt;0)),'RHA Data'!$AA12*'Forecast Sheet (2)'!W14,SUMPRODUCT($AA12,'Forecast Sheet'!W14))</f>
        <v>6389.9331528887778</v>
      </c>
      <c r="DO31" s="499">
        <f>IF((OR('Sensitivity Analysis'!$E$6&lt;&gt;'Sensitivity Analysis'!$C$6,'Sensitivity Analysis Tables'!V124&gt;0)),'RHA Data'!$AA12*'Forecast Sheet (2)'!X14,SUMPRODUCT($AA12,'Forecast Sheet'!X14))</f>
        <v>11173.233795086451</v>
      </c>
      <c r="DP31" s="499">
        <f>IF((OR('Sensitivity Analysis'!$E$6&lt;&gt;'Sensitivity Analysis'!$C$6,'Sensitivity Analysis Tables'!W124&gt;0)),'RHA Data'!$AA12*'Forecast Sheet (2)'!Y14,SUMPRODUCT($AA12,'Forecast Sheet'!Y14))</f>
        <v>4784.6108821478629</v>
      </c>
      <c r="DQ31" s="499">
        <f>IF((OR('Sensitivity Analysis'!$E$6&lt;&gt;'Sensitivity Analysis'!$C$6,'Sensitivity Analysis Tables'!X124&gt;0)),'RHA Data'!$AA12*'Forecast Sheet (2)'!Z14,SUMPRODUCT($AA12,'Forecast Sheet'!Z14))</f>
        <v>4780.6962005170144</v>
      </c>
      <c r="DR31" s="499">
        <f>IF((OR('Sensitivity Analysis'!$E$6&lt;&gt;'Sensitivity Analysis'!$C$6,'Sensitivity Analysis Tables'!Y124&gt;0)),'RHA Data'!$AA12*'Forecast Sheet (2)'!AA14,SUMPRODUCT($AA12,'Forecast Sheet'!AA14))</f>
        <v>4776.7847218074985</v>
      </c>
      <c r="DS31" s="499">
        <f>IF((OR('Sensitivity Analysis'!$E$6&lt;&gt;'Sensitivity Analysis'!$C$6,'Sensitivity Analysis Tables'!Z124&gt;0)),'RHA Data'!$AA12*'Forecast Sheet (2)'!AB14,SUMPRODUCT($AA12,'Forecast Sheet'!AB14))</f>
        <v>9545.7528867974961</v>
      </c>
      <c r="DT31" s="499">
        <f>IF((OR('Sensitivity Analysis'!$E$6&lt;&gt;'Sensitivity Analysis'!$C$6,'Sensitivity Analysis Tables'!AA124&gt;0)),'RHA Data'!$AA12*'Forecast Sheet (2)'!AC14,SUMPRODUCT($AA12,'Forecast Sheet'!AC14))</f>
        <v>4768.9713626723315</v>
      </c>
      <c r="DU31" s="499">
        <f>IF((OR('Sensitivity Analysis'!$E$6&lt;&gt;'Sensitivity Analysis'!$C$6,'Sensitivity Analysis Tables'!AB124&gt;0)),'RHA Data'!$AA12*'Forecast Sheet (2)'!AD14,SUMPRODUCT($AA12,'Forecast Sheet'!AD14))</f>
        <v>4765.0694770119635</v>
      </c>
      <c r="DV31" s="499">
        <f>IF((OR('Sensitivity Analysis'!$E$6&lt;&gt;'Sensitivity Analysis'!$C$6,'Sensitivity Analysis Tables'!AC124&gt;0)),'RHA Data'!$AA12*'Forecast Sheet (2)'!AE14,SUMPRODUCT($AA12,'Forecast Sheet'!AE14))</f>
        <v>7935.2846396725035</v>
      </c>
      <c r="DW31" s="499">
        <f>IF((OR('Sensitivity Analysis'!$E$6&lt;&gt;'Sensitivity Analysis'!$C$6,'Sensitivity Analysis Tables'!AD124&gt;0)),'RHA Data'!$AA12*'Forecast Sheet (2)'!AF14,SUMPRODUCT($AA12,'Forecast Sheet'!AF14))</f>
        <v>4757.2752804349311</v>
      </c>
      <c r="DX31" s="499">
        <f>IF((OR('Sensitivity Analysis'!$E$6&lt;&gt;'Sensitivity Analysis'!$C$6,'Sensitivity Analysis Tables'!AE124&gt;0)),'RHA Data'!$AA12*'Forecast Sheet (2)'!AG14,SUMPRODUCT($AA12,'Forecast Sheet'!AG14))</f>
        <v>6232.0306173697636</v>
      </c>
      <c r="DY31" s="499">
        <f>IF((OR('Sensitivity Analysis'!$E$6&lt;&gt;'Sensitivity Analysis'!$C$6,'Sensitivity Analysis Tables'!AF124&gt;0)),'RHA Data'!$AA12*'Forecast Sheet (2)'!AH14,SUMPRODUCT($AA12,'Forecast Sheet'!AH14))</f>
        <v>15938.856493575959</v>
      </c>
      <c r="DZ31" s="499">
        <f>IF((OR('Sensitivity Analysis'!$E$6&lt;&gt;'Sensitivity Analysis'!$C$6,'Sensitivity Analysis Tables'!AG124&gt;0)),'RHA Data'!$AA12*'Forecast Sheet (2)'!AI14,SUMPRODUCT($AA12,'Forecast Sheet'!AI14))</f>
        <v>14624.403716563487</v>
      </c>
      <c r="EA31" s="499">
        <f>IF((OR('Sensitivity Analysis'!$E$6&lt;&gt;'Sensitivity Analysis'!$C$6,'Sensitivity Analysis Tables'!AH124&gt;0)),'RHA Data'!$AA12*'Forecast Sheet (2)'!AJ14,SUMPRODUCT($AA12,'Forecast Sheet'!AJ14))</f>
        <v>14060.016280869384</v>
      </c>
      <c r="EB31" s="499">
        <f>IF((OR('Sensitivity Analysis'!$E$6&lt;&gt;'Sensitivity Analysis'!$C$6,'Sensitivity Analysis Tables'!AI124&gt;0)),'RHA Data'!$AA12*'Forecast Sheet (2)'!AK14,SUMPRODUCT($AA12,'Forecast Sheet'!AK14))</f>
        <v>17112.919993696592</v>
      </c>
      <c r="EC31" s="499">
        <f>IF((OR('Sensitivity Analysis'!$E$6&lt;&gt;'Sensitivity Analysis'!$C$6,'Sensitivity Analysis Tables'!AJ124&gt;0)),'RHA Data'!$AA12*'Forecast Sheet (2)'!AL14,SUMPRODUCT($AA12,'Forecast Sheet'!AL14))</f>
        <v>11432.055833342121</v>
      </c>
      <c r="ED31" s="499">
        <f>IF((OR('Sensitivity Analysis'!$E$6&lt;&gt;'Sensitivity Analysis'!$C$6,'Sensitivity Analysis Tables'!AK124&gt;0)),'RHA Data'!$AA12*'Forecast Sheet (2)'!AM14,SUMPRODUCT($AA12,'Forecast Sheet'!AM14))</f>
        <v>12631.168640680431</v>
      </c>
      <c r="EE31" s="499">
        <f>IF((OR('Sensitivity Analysis'!$E$6&lt;&gt;'Sensitivity Analysis'!$C$6,'Sensitivity Analysis Tables'!AL124&gt;0)),'RHA Data'!$AA12*'Forecast Sheet (2)'!AN14,SUMPRODUCT($AA12,'Forecast Sheet'!AN14))</f>
        <v>14307.682160147666</v>
      </c>
      <c r="EF31" s="499">
        <f>IF((OR('Sensitivity Analysis'!$E$6&lt;&gt;'Sensitivity Analysis'!$C$6,'Sensitivity Analysis Tables'!AM124&gt;0)),'RHA Data'!$AA12*'Forecast Sheet (2)'!AO14,SUMPRODUCT($AA12,'Forecast Sheet'!AO14))</f>
        <v>16633.301715227368</v>
      </c>
      <c r="EG31" s="499">
        <f>IF((OR('Sensitivity Analysis'!$E$6&lt;&gt;'Sensitivity Analysis'!$C$6,'Sensitivity Analysis Tables'!AN124&gt;0)),'RHA Data'!$AA12*'Forecast Sheet (2)'!AP14,SUMPRODUCT($AA12,'Forecast Sheet'!AP14))</f>
        <v>12828.058258383327</v>
      </c>
      <c r="EH31" s="499">
        <f>IF((OR('Sensitivity Analysis'!$E$6&lt;&gt;'Sensitivity Analysis'!$C$6,'Sensitivity Analysis Tables'!AO124&gt;0)),'RHA Data'!$AA12*'Forecast Sheet (2)'!AQ14,SUMPRODUCT($AA12,'Forecast Sheet'!AQ14))</f>
        <v>13419.41218636656</v>
      </c>
      <c r="EI31" s="499">
        <f>IF((OR('Sensitivity Analysis'!$E$6&lt;&gt;'Sensitivity Analysis'!$C$6,'Sensitivity Analysis Tables'!AP124&gt;0)),'RHA Data'!$AA12*'Forecast Sheet (2)'!AR14,SUMPRODUCT($AA12,'Forecast Sheet'!AR14))</f>
        <v>13132.697915699608</v>
      </c>
      <c r="EJ31" s="499">
        <f>IF((OR('Sensitivity Analysis'!$E$6&lt;&gt;'Sensitivity Analysis'!$C$6,'Sensitivity Analysis Tables'!AQ124&gt;0)),'RHA Data'!$AA12*'Forecast Sheet (2)'!AS14,SUMPRODUCT($AA12,'Forecast Sheet'!AS14))</f>
        <v>13823.348731134611</v>
      </c>
      <c r="EK31" s="499">
        <f>IF((OR('Sensitivity Analysis'!$E$6&lt;&gt;'Sensitivity Analysis'!$C$6,'Sensitivity Analysis Tables'!AR124&gt;0)),'RHA Data'!$AA12*'Forecast Sheet (2)'!AT14,SUMPRODUCT($AA12,'Forecast Sheet'!AT14))</f>
        <v>11677.910645084832</v>
      </c>
      <c r="EL31" s="499">
        <f>IF((OR('Sensitivity Analysis'!$E$6&lt;&gt;'Sensitivity Analysis'!$C$6,'Sensitivity Analysis Tables'!AS124&gt;0)),'RHA Data'!$AA12*'Forecast Sheet (2)'!AU14,SUMPRODUCT($AA12,'Forecast Sheet'!AU14))</f>
        <v>13551.37721542054</v>
      </c>
      <c r="EM31" s="499">
        <f>IF((OR('Sensitivity Analysis'!$E$6&lt;&gt;'Sensitivity Analysis'!$C$6,'Sensitivity Analysis Tables'!AT124&gt;0)),'RHA Data'!$AA12*'Forecast Sheet (2)'!AV14,SUMPRODUCT($AA12,'Forecast Sheet'!AV14))</f>
        <v>13400.691879820421</v>
      </c>
      <c r="EN31" s="499">
        <f>IF((OR('Sensitivity Analysis'!$E$6&lt;&gt;'Sensitivity Analysis'!$C$6,'Sensitivity Analysis Tables'!AU124&gt;0)),'RHA Data'!$AA12*'Forecast Sheet (2)'!AW14,SUMPRODUCT($AA12,'Forecast Sheet'!AW14))</f>
        <v>10431.229602430438</v>
      </c>
      <c r="EO31" s="499">
        <f>IF((OR('Sensitivity Analysis'!$E$6&lt;&gt;'Sensitivity Analysis'!$C$6,'Sensitivity Analysis Tables'!AV124&gt;0)),'RHA Data'!$AA12*'Forecast Sheet (2)'!AX14,SUMPRODUCT($AA12,'Forecast Sheet'!AX14))</f>
        <v>13171.744467630961</v>
      </c>
      <c r="EP31" s="499">
        <f>IF((OR('Sensitivity Analysis'!$E$6&lt;&gt;'Sensitivity Analysis'!$C$6,'Sensitivity Analysis Tables'!AW124&gt;0)),'RHA Data'!$AA12*'Forecast Sheet (2)'!AY14,SUMPRODUCT($AA12,'Forecast Sheet'!AY14))</f>
        <v>9858.9694804824903</v>
      </c>
      <c r="EQ31" s="499">
        <f>IF((OR('Sensitivity Analysis'!$E$6&lt;&gt;'Sensitivity Analysis'!$C$6,'Sensitivity Analysis Tables'!AX124&gt;0)),'RHA Data'!$AA12*'Forecast Sheet (2)'!AZ14,SUMPRODUCT($AA12,'Forecast Sheet'!AZ14))</f>
        <v>12653.668369955669</v>
      </c>
      <c r="ER31" s="499">
        <f>IF((OR('Sensitivity Analysis'!$E$6&lt;&gt;'Sensitivity Analysis'!$C$6,'Sensitivity Analysis Tables'!AY124&gt;0)),'RHA Data'!$AA12*'Forecast Sheet (2)'!BA14,SUMPRODUCT($AA12,'Forecast Sheet'!BA14))</f>
        <v>10601.413190962387</v>
      </c>
      <c r="ES31" s="499">
        <f>IF((OR('Sensitivity Analysis'!$E$6&lt;&gt;'Sensitivity Analysis'!$C$6,'Sensitivity Analysis Tables'!AZ124&gt;0)),'RHA Data'!$AA12*'Forecast Sheet (2)'!BB14,SUMPRODUCT($AA12,'Forecast Sheet'!BB14))</f>
        <v>13081.294902033738</v>
      </c>
      <c r="ET31" s="499">
        <f>IF((OR('Sensitivity Analysis'!$E$6&lt;&gt;'Sensitivity Analysis'!$C$6,'Sensitivity Analysis Tables'!BA124&gt;0)),'RHA Data'!$AA12*'Forecast Sheet (2)'!BC14,SUMPRODUCT($AA12,'Forecast Sheet'!BC14))</f>
        <v>11517.432129435712</v>
      </c>
      <c r="EU31" s="499">
        <f>IF((OR('Sensitivity Analysis'!$E$6&lt;&gt;'Sensitivity Analysis'!$C$6,'Sensitivity Analysis Tables'!BB124&gt;0)),'RHA Data'!$AA12*'Forecast Sheet (2)'!BD14,SUMPRODUCT($AA12,'Forecast Sheet'!BD14))</f>
        <v>10399.023012616713</v>
      </c>
      <c r="EV31" s="499">
        <f>IF((OR('Sensitivity Analysis'!$E$6&lt;&gt;'Sensitivity Analysis'!$C$6,'Sensitivity Analysis Tables'!BC124&gt;0)),'RHA Data'!$AA12*'Forecast Sheet (2)'!BE14,SUMPRODUCT($AA12,'Forecast Sheet'!BE14))</f>
        <v>10605.207496282177</v>
      </c>
      <c r="EW31" s="499">
        <f>IF((OR('Sensitivity Analysis'!$E$6&lt;&gt;'Sensitivity Analysis'!$C$6,'Sensitivity Analysis Tables'!BD124&gt;0)),'RHA Data'!$AA12*'Forecast Sheet (2)'!BF14,SUMPRODUCT($AA12,'Forecast Sheet'!BF14))</f>
        <v>15914.425510711968</v>
      </c>
      <c r="EX31" s="499"/>
      <c r="EY31" s="499"/>
      <c r="EZ31" s="505">
        <v>150</v>
      </c>
      <c r="FA31" s="499">
        <f>IF((OR('Sensitivity Analysis'!$E$6&lt;&gt;'Sensitivity Analysis'!$C$6,'Sensitivity Analysis Tables'!BH123&gt;0)),'RHA Data'!$AA33*'Forecast Sheet (2)'!D26,SUMPRODUCT($AA33,'Forecast Sheet'!D26))</f>
        <v>12624</v>
      </c>
      <c r="FB31" s="499">
        <f>IF((OR('Sensitivity Analysis'!$E$6&lt;&gt;'Sensitivity Analysis'!$C$6,'Sensitivity Analysis Tables'!BI123&gt;0)),'RHA Data'!$AA33*'Forecast Sheet (2)'!E26,SUMPRODUCT($AA33,'Forecast Sheet'!E26))</f>
        <v>14580.72</v>
      </c>
      <c r="FC31" s="499">
        <f>IF((OR('Sensitivity Analysis'!$E$6&lt;&gt;'Sensitivity Analysis'!$C$6,'Sensitivity Analysis Tables'!BJ123&gt;0)),'RHA Data'!$AA33*'Forecast Sheet (2)'!F26,SUMPRODUCT($AA33,'Forecast Sheet'!F26))</f>
        <v>12372.782399999998</v>
      </c>
      <c r="FD31" s="499">
        <f>IF((OR('Sensitivity Analysis'!$E$6&lt;&gt;'Sensitivity Analysis'!$C$6,'Sensitivity Analysis Tables'!BK123&gt;0)),'RHA Data'!$AA33*'Forecast Sheet (2)'!G26,SUMPRODUCT($AA33,'Forecast Sheet'!G26))</f>
        <v>10207.545480000001</v>
      </c>
      <c r="FE31" s="499">
        <f>IF((OR('Sensitivity Analysis'!$E$6&lt;&gt;'Sensitivity Analysis'!$C$6,'Sensitivity Analysis Tables'!BL123&gt;0)),'RHA Data'!$AA33*'Forecast Sheet (2)'!H26,SUMPRODUCT($AA33,'Forecast Sheet'!H26))</f>
        <v>9544.0550238000014</v>
      </c>
      <c r="FF31" s="499">
        <f>IF((OR('Sensitivity Analysis'!$E$6&lt;&gt;'Sensitivity Analysis'!$C$6,'Sensitivity Analysis Tables'!BM123&gt;0)),'RHA Data'!$AA33*'Forecast Sheet (2)'!I26,SUMPRODUCT($AA33,'Forecast Sheet'!I26))</f>
        <v>10708.429736703598</v>
      </c>
      <c r="FG31" s="499">
        <f>IF((OR('Sensitivity Analysis'!$E$6&lt;&gt;'Sensitivity Analysis'!$C$6,'Sensitivity Analysis Tables'!BN123&gt;0)),'RHA Data'!$AA33*'Forecast Sheet (2)'!J26,SUMPRODUCT($AA33,'Forecast Sheet'!J26))</f>
        <v>10708.429736703598</v>
      </c>
      <c r="FH31" s="499">
        <f>IF((OR('Sensitivity Analysis'!$E$6&lt;&gt;'Sensitivity Analysis'!$C$6,'Sensitivity Analysis Tables'!BO123&gt;0)),'RHA Data'!$AA33*'Forecast Sheet (2)'!K26,SUMPRODUCT($AA33,'Forecast Sheet'!K26))</f>
        <v>10708.429736703598</v>
      </c>
      <c r="FI31" s="499">
        <f>IF((OR('Sensitivity Analysis'!$E$6&lt;&gt;'Sensitivity Analysis'!$C$6,'Sensitivity Analysis Tables'!BP123&gt;0)),'RHA Data'!$AA33*'Forecast Sheet (2)'!L26,SUMPRODUCT($AA33,'Forecast Sheet'!L26))</f>
        <v>10601.345439336563</v>
      </c>
      <c r="FJ31" s="499">
        <f>IF((OR('Sensitivity Analysis'!$E$6&lt;&gt;'Sensitivity Analysis'!$C$6,'Sensitivity Analysis Tables'!BQ123&gt;0)),'RHA Data'!$AA33*'Forecast Sheet (2)'!M26,SUMPRODUCT($AA33,'Forecast Sheet'!M26))</f>
        <v>10495.331984943197</v>
      </c>
      <c r="FK31" s="499">
        <f>IF((OR('Sensitivity Analysis'!$E$6&lt;&gt;'Sensitivity Analysis'!$C$6,'Sensitivity Analysis Tables'!BR123&gt;0)),'RHA Data'!$AA33*'Forecast Sheet (2)'!N26,SUMPRODUCT($AA33,'Forecast Sheet'!N26))</f>
        <v>10390.378665093765</v>
      </c>
      <c r="FL31" s="499">
        <f>IF((OR('Sensitivity Analysis'!$E$6&lt;&gt;'Sensitivity Analysis'!$C$6,'Sensitivity Analysis Tables'!BS123&gt;0)),'RHA Data'!$AA33*'Forecast Sheet (2)'!O26,SUMPRODUCT($AA33,'Forecast Sheet'!O26))</f>
        <v>10286.474878442827</v>
      </c>
      <c r="FM31" s="499">
        <f>IF((OR('Sensitivity Analysis'!$E$6&lt;&gt;'Sensitivity Analysis'!$C$6,'Sensitivity Analysis Tables'!BT123&gt;0)),'RHA Data'!$AA33*'Forecast Sheet (2)'!P26,SUMPRODUCT($AA33,'Forecast Sheet'!P26))</f>
        <v>10183.610129658398</v>
      </c>
      <c r="FN31" s="499">
        <f>IF((OR('Sensitivity Analysis'!$E$6&lt;&gt;'Sensitivity Analysis'!$C$6,'Sensitivity Analysis Tables'!BU123&gt;0)),'RHA Data'!$AA33*'Forecast Sheet (2)'!Q26,SUMPRODUCT($AA33,'Forecast Sheet'!Q26))</f>
        <v>10081.774028361817</v>
      </c>
      <c r="FO31" s="499">
        <f>IF((OR('Sensitivity Analysis'!$E$6&lt;&gt;'Sensitivity Analysis'!$C$6,'Sensitivity Analysis Tables'!BV123&gt;0)),'RHA Data'!$AA33*'Forecast Sheet (2)'!R26,SUMPRODUCT($AA33,'Forecast Sheet'!R26))</f>
        <v>9980.9562880781959</v>
      </c>
      <c r="FP31" s="499">
        <f>IF((OR('Sensitivity Analysis'!$E$6&lt;&gt;'Sensitivity Analysis'!$C$6,'Sensitivity Analysis Tables'!BW123&gt;0)),'RHA Data'!$AA33*'Forecast Sheet (2)'!S26,SUMPRODUCT($AA33,'Forecast Sheet'!S26))</f>
        <v>9881.1467251974154</v>
      </c>
      <c r="FQ31" s="499">
        <f>IF((OR('Sensitivity Analysis'!$E$6&lt;&gt;'Sensitivity Analysis'!$C$6,'Sensitivity Analysis Tables'!BX123&gt;0)),'RHA Data'!$AA33*'Forecast Sheet (2)'!T26,SUMPRODUCT($AA33,'Forecast Sheet'!T26))</f>
        <v>9782.3352579454422</v>
      </c>
      <c r="FR31" s="499">
        <f>IF((OR('Sensitivity Analysis'!$E$6&lt;&gt;'Sensitivity Analysis'!$C$6,'Sensitivity Analysis Tables'!BY123&gt;0)),'RHA Data'!$AA33*'Forecast Sheet (2)'!U26,SUMPRODUCT($AA33,'Forecast Sheet'!U26))</f>
        <v>9146.4834661789919</v>
      </c>
      <c r="FS31" s="499">
        <f>IF((OR('Sensitivity Analysis'!$E$6&lt;&gt;'Sensitivity Analysis'!$C$6,'Sensitivity Analysis Tables'!BZ123&gt;0)),'RHA Data'!$AA33*'Forecast Sheet (2)'!V26,SUMPRODUCT($AA33,'Forecast Sheet'!V26))</f>
        <v>9146.4834661789919</v>
      </c>
      <c r="FT31" s="499">
        <f>IF((OR('Sensitivity Analysis'!$E$6&lt;&gt;'Sensitivity Analysis'!$C$6,'Sensitivity Analysis Tables'!CA123&gt;0)),'RHA Data'!$AA33*'Forecast Sheet (2)'!W26,SUMPRODUCT($AA33,'Forecast Sheet'!W26))</f>
        <v>4569.4999898533315</v>
      </c>
      <c r="FU31" s="499">
        <f>IF((OR('Sensitivity Analysis'!$E$6&lt;&gt;'Sensitivity Analysis'!$C$6,'Sensitivity Analysis Tables'!CB123&gt;0)),'RHA Data'!$AA33*'Forecast Sheet (2)'!X26,SUMPRODUCT($AA33,'Forecast Sheet'!X26))</f>
        <v>4565.7613080434494</v>
      </c>
      <c r="FV31" s="499">
        <f>IF((OR('Sensitivity Analysis'!$E$6&lt;&gt;'Sensitivity Analysis'!$C$6,'Sensitivity Analysis Tables'!CC123&gt;0)),'RHA Data'!$AA33*'Forecast Sheet (2)'!Y26,SUMPRODUCT($AA33,'Forecast Sheet'!Y26))</f>
        <v>9124.0513703101005</v>
      </c>
      <c r="FW31" s="499">
        <f>IF((OR('Sensitivity Analysis'!$E$6&lt;&gt;'Sensitivity Analysis'!$C$6,'Sensitivity Analysis Tables'!CD123&gt;0)),'RHA Data'!$AA33*'Forecast Sheet (2)'!Z26,SUMPRODUCT($AA33,'Forecast Sheet'!Z26))</f>
        <v>4558.2931186853793</v>
      </c>
      <c r="FX31" s="499">
        <f>IF((OR('Sensitivity Analysis'!$E$6&lt;&gt;'Sensitivity Analysis'!$C$6,'Sensitivity Analysis Tables'!CE123&gt;0)),'RHA Data'!$AA33*'Forecast Sheet (2)'!AA26,SUMPRODUCT($AA33,'Forecast Sheet'!AA26))</f>
        <v>6072.7514748449694</v>
      </c>
      <c r="FY31" s="499">
        <f>IF((OR('Sensitivity Analysis'!$E$6&lt;&gt;'Sensitivity Analysis'!$C$6,'Sensitivity Analysis Tables'!CF123&gt;0)),'RHA Data'!$AA33*'Forecast Sheet (2)'!AB26,SUMPRODUCT($AA33,'Forecast Sheet'!AB26))</f>
        <v>4550.8371450014347</v>
      </c>
      <c r="FZ31" s="499">
        <f>IF((OR('Sensitivity Analysis'!$E$6&lt;&gt;'Sensitivity Analysis'!$C$6,'Sensitivity Analysis Tables'!CG123&gt;0)),'RHA Data'!$AA33*'Forecast Sheet (2)'!AC26,SUMPRODUCT($AA33,'Forecast Sheet'!AC26))</f>
        <v>10609.932043181074</v>
      </c>
      <c r="GA31" s="499">
        <f>IF((OR('Sensitivity Analysis'!$E$6&lt;&gt;'Sensitivity Analysis'!$C$6,'Sensitivity Analysis Tables'!CH123&gt;0)),'RHA Data'!$AA33*'Forecast Sheet (2)'!AD26,SUMPRODUCT($AA33,'Forecast Sheet'!AD26))</f>
        <v>4543.3933670105125</v>
      </c>
      <c r="GB31" s="499">
        <f>IF((OR('Sensitivity Analysis'!$E$6&lt;&gt;'Sensitivity Analysis'!$C$6,'Sensitivity Analysis Tables'!CI123&gt;0)),'RHA Data'!$AA33*'Forecast Sheet (2)'!AE26,SUMPRODUCT($AA33,'Forecast Sheet'!AE26))</f>
        <v>4539.676045164777</v>
      </c>
      <c r="GC31" s="499">
        <f>IF((OR('Sensitivity Analysis'!$E$6&lt;&gt;'Sensitivity Analysis'!$C$6,'Sensitivity Analysis Tables'!CJ123&gt;0)),'RHA Data'!$AA33*'Forecast Sheet (2)'!AF26,SUMPRODUCT($AA33,'Forecast Sheet'!AF26))</f>
        <v>4535.9617647641871</v>
      </c>
      <c r="GD31" s="499">
        <f>IF((OR('Sensitivity Analysis'!$E$6&lt;&gt;'Sensitivity Analysis'!$C$6,'Sensitivity Analysis Tables'!CK123&gt;0)),'RHA Data'!$AA33*'Forecast Sheet (2)'!AG26,SUMPRODUCT($AA33,'Forecast Sheet'!AG26))</f>
        <v>7553.7508722004832</v>
      </c>
      <c r="GE31" s="499">
        <f>IF((OR('Sensitivity Analysis'!$E$6&lt;&gt;'Sensitivity Analysis'!$C$6,'Sensitivity Analysis Tables'!CL123&gt;0)),'RHA Data'!$AA33*'Forecast Sheet (2)'!AH26,SUMPRODUCT($AA33,'Forecast Sheet'!AH26))</f>
        <v>4528.5423183466628</v>
      </c>
      <c r="GF31" s="499">
        <f>IF((OR('Sensitivity Analysis'!$E$6&lt;&gt;'Sensitivity Analysis'!$C$6,'Sensitivity Analysis Tables'!CM123&gt;0)),'RHA Data'!$AA33*'Forecast Sheet (2)'!AI26,SUMPRODUCT($AA33,'Forecast Sheet'!AI26))</f>
        <v>6033.1161964785697</v>
      </c>
      <c r="GG31" s="499">
        <f>IF((OR('Sensitivity Analysis'!$E$6&lt;&gt;'Sensitivity Analysis'!$C$6,'Sensitivity Analysis Tables'!CN123&gt;0)),'RHA Data'!$AA33*'Forecast Sheet (2)'!AJ26,SUMPRODUCT($AA33,'Forecast Sheet'!AJ26))</f>
        <v>10549.315018374355</v>
      </c>
      <c r="GH31" s="499">
        <f>IF((OR('Sensitivity Analysis'!$E$6&lt;&gt;'Sensitivity Analysis'!$C$6,'Sensitivity Analysis Tables'!CO123&gt;0)),'RHA Data'!$AA33*'Forecast Sheet (2)'!AK26,SUMPRODUCT($AA33,'Forecast Sheet'!AK26))</f>
        <v>4517.4358974137331</v>
      </c>
      <c r="GI31" s="499">
        <f>IF((OR('Sensitivity Analysis'!$E$6&lt;&gt;'Sensitivity Analysis'!$C$6,'Sensitivity Analysis Tables'!CP123&gt;0)),'RHA Data'!$AA33*'Forecast Sheet (2)'!AL26,SUMPRODUCT($AA33,'Forecast Sheet'!AL26))</f>
        <v>4513.7398134976675</v>
      </c>
      <c r="GJ31" s="499">
        <f>IF((OR('Sensitivity Analysis'!$E$6&lt;&gt;'Sensitivity Analysis'!$C$6,'Sensitivity Analysis Tables'!CQ123&gt;0)),'RHA Data'!$AA33*'Forecast Sheet (2)'!AM26,SUMPRODUCT($AA33,'Forecast Sheet'!AM26))</f>
        <v>4510.0467536502592</v>
      </c>
      <c r="GK31" s="499">
        <f>IF((OR('Sensitivity Analysis'!$E$6&lt;&gt;'Sensitivity Analysis'!$C$6,'Sensitivity Analysis Tables'!CR123&gt;0)),'RHA Data'!$AA33*'Forecast Sheet (2)'!AN26,SUMPRODUCT($AA33,'Forecast Sheet'!AN26))</f>
        <v>9012.7134307945489</v>
      </c>
      <c r="GL31" s="499">
        <f>IF((OR('Sensitivity Analysis'!$E$6&lt;&gt;'Sensitivity Analysis'!$C$6,'Sensitivity Analysis Tables'!CS123&gt;0)),'RHA Data'!$AA33*'Forecast Sheet (2)'!AO26,SUMPRODUCT($AA33,'Forecast Sheet'!AO26))</f>
        <v>4502.6696962664937</v>
      </c>
      <c r="GM31" s="499">
        <f>IF((OR('Sensitivity Analysis'!$E$6&lt;&gt;'Sensitivity Analysis'!$C$6,'Sensitivity Analysis Tables'!CT123&gt;0)),'RHA Data'!$AA33*'Forecast Sheet (2)'!AP26,SUMPRODUCT($AA33,'Forecast Sheet'!AP26))</f>
        <v>4498.9856937877312</v>
      </c>
      <c r="GN31" s="499">
        <f>IF((OR('Sensitivity Analysis'!$E$6&lt;&gt;'Sensitivity Analysis'!$C$6,'Sensitivity Analysis Tables'!CU123&gt;0)),'RHA Data'!$AA33*'Forecast Sheet (2)'!AQ26,SUMPRODUCT($AA33,'Forecast Sheet'!AQ26))</f>
        <v>7492.1745091546936</v>
      </c>
      <c r="GO31" s="499">
        <f>IF((OR('Sensitivity Analysis'!$E$6&lt;&gt;'Sensitivity Analysis'!$C$6,'Sensitivity Analysis Tables'!CV123&gt;0)),'RHA Data'!$AA33*'Forecast Sheet (2)'!AR26,SUMPRODUCT($AA33,'Forecast Sheet'!AR26))</f>
        <v>4491.6267289155903</v>
      </c>
      <c r="GP31" s="499">
        <f>IF((OR('Sensitivity Analysis'!$E$6&lt;&gt;'Sensitivity Analysis'!$C$6,'Sensitivity Analysis Tables'!CW123&gt;0)),'RHA Data'!$AA33*'Forecast Sheet (2)'!AS26,SUMPRODUCT($AA33,'Forecast Sheet'!AS26))</f>
        <v>5884.0310148794279</v>
      </c>
      <c r="GQ31" s="499">
        <f>IF((OR('Sensitivity Analysis'!$E$6&lt;&gt;'Sensitivity Analysis'!$C$6,'Sensitivity Analysis Tables'!CX123&gt;0)),'RHA Data'!$AA33*'Forecast Sheet (2)'!AT26,SUMPRODUCT($AA33,'Forecast Sheet'!AT26))</f>
        <v>15048.823041484873</v>
      </c>
      <c r="GR31" s="499">
        <f>IF((OR('Sensitivity Analysis'!$E$6&lt;&gt;'Sensitivity Analysis'!$C$6,'Sensitivity Analysis Tables'!CY123&gt;0)),'RHA Data'!$AA33*'Forecast Sheet (2)'!AU26,SUMPRODUCT($AA33,'Forecast Sheet'!AU26))</f>
        <v>13807.769943000576</v>
      </c>
      <c r="GS31" s="499">
        <f>IF((OR('Sensitivity Analysis'!$E$6&lt;&gt;'Sensitivity Analysis'!$C$6,'Sensitivity Analysis Tables'!CZ123&gt;0)),'RHA Data'!$AA33*'Forecast Sheet (2)'!AV26,SUMPRODUCT($AA33,'Forecast Sheet'!AV26))</f>
        <v>13274.89817456341</v>
      </c>
      <c r="GT31" s="499">
        <f>IF((OR('Sensitivity Analysis'!$E$6&lt;&gt;'Sensitivity Analysis'!$C$6,'Sensitivity Analysis Tables'!DA123&gt;0)),'RHA Data'!$AA33*'Forecast Sheet (2)'!AW26,SUMPRODUCT($AA33,'Forecast Sheet'!AW26))</f>
        <v>16157.326268168847</v>
      </c>
      <c r="GU31" s="499">
        <f>IF((OR('Sensitivity Analysis'!$E$6&lt;&gt;'Sensitivity Analysis'!$C$6,'Sensitivity Analysis Tables'!DB123&gt;0)),'RHA Data'!$AA33*'Forecast Sheet (2)'!AX26,SUMPRODUCT($AA33,'Forecast Sheet'!AX26))</f>
        <v>10793.684308888758</v>
      </c>
      <c r="GV31" s="499">
        <f>IF((OR('Sensitivity Analysis'!$E$6&lt;&gt;'Sensitivity Analysis'!$C$6,'Sensitivity Analysis Tables'!DC123&gt;0)),'RHA Data'!$AA33*'Forecast Sheet (2)'!AY26,SUMPRODUCT($AA33,'Forecast Sheet'!AY26))</f>
        <v>11925.838077365519</v>
      </c>
      <c r="GW31" s="499">
        <f>IF((OR('Sensitivity Analysis'!$E$6&lt;&gt;'Sensitivity Analysis'!$C$6,'Sensitivity Analysis Tables'!DD123&gt;0)),'RHA Data'!$AA33*'Forecast Sheet (2)'!AZ26,SUMPRODUCT($AA33,'Forecast Sheet'!AZ26))</f>
        <v>13508.734271411058</v>
      </c>
      <c r="GX31" s="499">
        <f>IF((OR('Sensitivity Analysis'!$E$6&lt;&gt;'Sensitivity Analysis'!$C$6,'Sensitivity Analysis Tables'!DE123&gt;0)),'RHA Data'!$AA33*'Forecast Sheet (2)'!BA26,SUMPRODUCT($AA33,'Forecast Sheet'!BA26))</f>
        <v>15704.490106236277</v>
      </c>
      <c r="GY31" s="499">
        <f>IF((OR('Sensitivity Analysis'!$E$6&lt;&gt;'Sensitivity Analysis'!$C$6,'Sensitivity Analysis Tables'!DF123&gt;0)),'RHA Data'!$AA33*'Forecast Sheet (2)'!BB26,SUMPRODUCT($AA33,'Forecast Sheet'!BB26))</f>
        <v>12111.733283631456</v>
      </c>
      <c r="GZ31" s="499">
        <f>IF((OR('Sensitivity Analysis'!$E$6&lt;&gt;'Sensitivity Analysis'!$C$6,'Sensitivity Analysis Tables'!DG123&gt;0)),'RHA Data'!$AA33*'Forecast Sheet (2)'!BC26,SUMPRODUCT($AA33,'Forecast Sheet'!BC26))</f>
        <v>12670.065722391633</v>
      </c>
      <c r="HA31" s="499">
        <f>IF((OR('Sensitivity Analysis'!$E$6&lt;&gt;'Sensitivity Analysis'!$C$6,'Sensitivity Analysis Tables'!DH123&gt;0)),'RHA Data'!$AA33*'Forecast Sheet (2)'!BD26,SUMPRODUCT($AA33,'Forecast Sheet'!BD26))</f>
        <v>12399.361715208031</v>
      </c>
      <c r="HB31" s="499">
        <f>IF((OR('Sensitivity Analysis'!$E$6&lt;&gt;'Sensitivity Analysis'!$C$6,'Sensitivity Analysis Tables'!DI123&gt;0)),'RHA Data'!$AA33*'Forecast Sheet (2)'!BE26,SUMPRODUCT($AA33,'Forecast Sheet'!BE26))</f>
        <v>13051.446255220522</v>
      </c>
      <c r="HC31" s="499">
        <f>IF((OR('Sensitivity Analysis'!$E$6&lt;&gt;'Sensitivity Analysis'!$C$6,'Sensitivity Analysis Tables'!DJ123&gt;0)),'RHA Data'!$AA33*'Forecast Sheet (2)'!BF26,SUMPRODUCT($AA33,'Forecast Sheet'!BF26))</f>
        <v>11025.810469087564</v>
      </c>
      <c r="HD31" s="499"/>
      <c r="HE31" s="499"/>
      <c r="HF31" s="505">
        <v>120</v>
      </c>
      <c r="HG31" s="501">
        <f>IF((OR('Sensitivity Analysis'!$E$6&lt;&gt;'Sensitivity Analysis'!$C$6,'Sensitivity Analysis Tables'!DN122&gt;0)),'RHA Data'!$AA53*'Forecast Sheet (2)'!D38,SUMPRODUCT($AA53,'Forecast Sheet'!D38))</f>
        <v>9338.6</v>
      </c>
      <c r="HH31" s="501">
        <f>IF((OR('Sensitivity Analysis'!$E$6&lt;&gt;'Sensitivity Analysis'!$C$6,'Sensitivity Analysis Tables'!DO122&gt;0)),'RHA Data'!$AA53*'Forecast Sheet (2)'!E38,SUMPRODUCT($AA53,'Forecast Sheet'!E38))</f>
        <v>11556.517500000002</v>
      </c>
      <c r="HI31" s="501">
        <f>IF((OR('Sensitivity Analysis'!$E$6&lt;&gt;'Sensitivity Analysis'!$C$6,'Sensitivity Analysis Tables'!DP122&gt;0)),'RHA Data'!$AA53*'Forecast Sheet (2)'!F38,SUMPRODUCT($AA53,'Forecast Sheet'!F38))</f>
        <v>11440.952325</v>
      </c>
      <c r="HJ31" s="501">
        <f>IF((OR('Sensitivity Analysis'!$E$6&lt;&gt;'Sensitivity Analysis'!$C$6,'Sensitivity Analysis Tables'!DQ122&gt;0)),'RHA Data'!$AA53*'Forecast Sheet (2)'!G38,SUMPRODUCT($AA53,'Forecast Sheet'!G38))</f>
        <v>10697.290423875002</v>
      </c>
      <c r="HK31" s="501">
        <f>IF((OR('Sensitivity Analysis'!$E$6&lt;&gt;'Sensitivity Analysis'!$C$6,'Sensitivity Analysis Tables'!DR122&gt;0)),'RHA Data'!$AA53*'Forecast Sheet (2)'!H38,SUMPRODUCT($AA53,'Forecast Sheet'!H38))</f>
        <v>14002.753164852375</v>
      </c>
      <c r="HL31" s="501">
        <f>IF((OR('Sensitivity Analysis'!$E$6&lt;&gt;'Sensitivity Analysis'!$C$6,'Sensitivity Analysis Tables'!DS122&gt;0)),'RHA Data'!$AA53*'Forecast Sheet (2)'!I38,SUMPRODUCT($AA53,'Forecast Sheet'!I38))</f>
        <v>12002.359855587751</v>
      </c>
      <c r="HM31" s="501">
        <f>IF((OR('Sensitivity Analysis'!$E$6&lt;&gt;'Sensitivity Analysis'!$C$6,'Sensitivity Analysis Tables'!DT122&gt;0)),'RHA Data'!$AA53*'Forecast Sheet (2)'!J38,SUMPRODUCT($AA53,'Forecast Sheet'!J38))</f>
        <v>12002.359855587751</v>
      </c>
      <c r="HN31" s="501">
        <f>IF((OR('Sensitivity Analysis'!$E$6&lt;&gt;'Sensitivity Analysis'!$C$6,'Sensitivity Analysis Tables'!DU122&gt;0)),'RHA Data'!$AA53*'Forecast Sheet (2)'!K38,SUMPRODUCT($AA53,'Forecast Sheet'!K38))</f>
        <v>15843.115009375832</v>
      </c>
      <c r="HO31" s="501">
        <f>IF((OR('Sensitivity Analysis'!$E$6&lt;&gt;'Sensitivity Analysis'!$C$6,'Sensitivity Analysis Tables'!DV122&gt;0)),'RHA Data'!$AA53*'Forecast Sheet (2)'!L38,SUMPRODUCT($AA53,'Forecast Sheet'!L38))</f>
        <v>9802.9274120512964</v>
      </c>
      <c r="HP31" s="501">
        <f>IF((OR('Sensitivity Analysis'!$E$6&lt;&gt;'Sensitivity Analysis'!$C$6,'Sensitivity Analysis Tables'!DW122&gt;0)),'RHA Data'!$AA53*'Forecast Sheet (2)'!M38,SUMPRODUCT($AA53,'Forecast Sheet'!M38))</f>
        <v>9704.8981379307843</v>
      </c>
      <c r="HQ31" s="501">
        <f>IF((OR('Sensitivity Analysis'!$E$6&lt;&gt;'Sensitivity Analysis'!$C$6,'Sensitivity Analysis Tables'!DX122&gt;0)),'RHA Data'!$AA53*'Forecast Sheet (2)'!N38,SUMPRODUCT($AA53,'Forecast Sheet'!N38))</f>
        <v>13450.988819172066</v>
      </c>
      <c r="HR31" s="501">
        <f>IF((OR('Sensitivity Analysis'!$E$6&lt;&gt;'Sensitivity Analysis'!$C$6,'Sensitivity Analysis Tables'!DY122&gt;0)),'RHA Data'!$AA53*'Forecast Sheet (2)'!O38,SUMPRODUCT($AA53,'Forecast Sheet'!O38))</f>
        <v>13316.478930980344</v>
      </c>
      <c r="HS31" s="501">
        <f>IF((OR('Sensitivity Analysis'!$E$6&lt;&gt;'Sensitivity Analysis'!$C$6,'Sensitivity Analysis Tables'!DZ122&gt;0)),'RHA Data'!$AA53*'Forecast Sheet (2)'!P38,SUMPRODUCT($AA53,'Forecast Sheet'!P38))</f>
        <v>11299.98355000332</v>
      </c>
      <c r="HT31" s="501">
        <f>IF((OR('Sensitivity Analysis'!$E$6&lt;&gt;'Sensitivity Analysis'!$C$6,'Sensitivity Analysis Tables'!EA122&gt;0)),'RHA Data'!$AA53*'Forecast Sheet (2)'!Q38,SUMPRODUCT($AA53,'Forecast Sheet'!Q38))</f>
        <v>13051.481000253836</v>
      </c>
      <c r="HU31" s="501">
        <f>IF((OR('Sensitivity Analysis'!$E$6&lt;&gt;'Sensitivity Analysis'!$C$6,'Sensitivity Analysis Tables'!EB122&gt;0)),'RHA Data'!$AA53*'Forecast Sheet (2)'!R38,SUMPRODUCT($AA53,'Forecast Sheet'!R38))</f>
        <v>11075.113877358253</v>
      </c>
      <c r="HV31" s="501">
        <f>IF((OR('Sensitivity Analysis'!$E$6&lt;&gt;'Sensitivity Analysis'!$C$6,'Sensitivity Analysis Tables'!EC122&gt;0)),'RHA Data'!$AA53*'Forecast Sheet (2)'!S38,SUMPRODUCT($AA53,'Forecast Sheet'!S38))</f>
        <v>9136.9689488205586</v>
      </c>
      <c r="HW31" s="501">
        <f>IF((OR('Sensitivity Analysis'!$E$6&lt;&gt;'Sensitivity Analysis'!$C$6,'Sensitivity Analysis Tables'!ED122&gt;0)),'RHA Data'!$AA53*'Forecast Sheet (2)'!T38,SUMPRODUCT($AA53,'Forecast Sheet'!T38))</f>
        <v>8543.0659671472222</v>
      </c>
      <c r="HX31" s="501">
        <f>IF((OR('Sensitivity Analysis'!$E$6&lt;&gt;'Sensitivity Analysis'!$C$6,'Sensitivity Analysis Tables'!EE122&gt;0)),'RHA Data'!$AA53*'Forecast Sheet (2)'!U38,SUMPRODUCT($AA53,'Forecast Sheet'!U38))</f>
        <v>9585.3200151391829</v>
      </c>
      <c r="HY31" s="501">
        <f>IF((OR('Sensitivity Analysis'!$E$6&lt;&gt;'Sensitivity Analysis'!$C$6,'Sensitivity Analysis Tables'!EF122&gt;0)),'RHA Data'!$AA53*'Forecast Sheet (2)'!V38,SUMPRODUCT($AA53,'Forecast Sheet'!V38))</f>
        <v>9585.3200151391829</v>
      </c>
      <c r="HZ31" s="501">
        <f>IF((OR('Sensitivity Analysis'!$E$6&lt;&gt;'Sensitivity Analysis'!$C$6,'Sensitivity Analysis Tables'!EG122&gt;0)),'RHA Data'!$AA53*'Forecast Sheet (2)'!W38,SUMPRODUCT($AA53,'Forecast Sheet'!W38))</f>
        <v>9585.3200151391829</v>
      </c>
      <c r="IA31" s="501">
        <f>IF((OR('Sensitivity Analysis'!$E$6&lt;&gt;'Sensitivity Analysis'!$C$6,'Sensitivity Analysis Tables'!EH122&gt;0)),'RHA Data'!$AA53*'Forecast Sheet (2)'!X38,SUMPRODUCT($AA53,'Forecast Sheet'!X38))</f>
        <v>9489.4668149877907</v>
      </c>
      <c r="IB31" s="501">
        <f>IF((OR('Sensitivity Analysis'!$E$6&lt;&gt;'Sensitivity Analysis'!$C$6,'Sensitivity Analysis Tables'!EI122&gt;0)),'RHA Data'!$AA53*'Forecast Sheet (2)'!Y38,SUMPRODUCT($AA53,'Forecast Sheet'!Y38))</f>
        <v>9394.5721468379124</v>
      </c>
      <c r="IC31" s="501">
        <f>IF((OR('Sensitivity Analysis'!$E$6&lt;&gt;'Sensitivity Analysis'!$C$6,'Sensitivity Analysis Tables'!EJ122&gt;0)),'RHA Data'!$AA53*'Forecast Sheet (2)'!Z38,SUMPRODUCT($AA53,'Forecast Sheet'!Z38))</f>
        <v>9300.6264253695354</v>
      </c>
      <c r="ID31" s="501">
        <f>IF((OR('Sensitivity Analysis'!$E$6&lt;&gt;'Sensitivity Analysis'!$C$6,'Sensitivity Analysis Tables'!EK122&gt;0)),'RHA Data'!$AA53*'Forecast Sheet (2)'!AA38,SUMPRODUCT($AA53,'Forecast Sheet'!AA38))</f>
        <v>9207.6201611158376</v>
      </c>
      <c r="IE31" s="501">
        <f>IF((OR('Sensitivity Analysis'!$E$6&lt;&gt;'Sensitivity Analysis'!$C$6,'Sensitivity Analysis Tables'!EL122&gt;0)),'RHA Data'!$AA53*'Forecast Sheet (2)'!AB38,SUMPRODUCT($AA53,'Forecast Sheet'!AB38))</f>
        <v>9115.5439595046828</v>
      </c>
      <c r="IF31" s="501">
        <f>IF((OR('Sensitivity Analysis'!$E$6&lt;&gt;'Sensitivity Analysis'!$C$6,'Sensitivity Analysis Tables'!EM122&gt;0)),'RHA Data'!$AA53*'Forecast Sheet (2)'!AC38,SUMPRODUCT($AA53,'Forecast Sheet'!AC38))</f>
        <v>9024.3885199096367</v>
      </c>
      <c r="IG31" s="501">
        <f>IF((OR('Sensitivity Analysis'!$E$6&lt;&gt;'Sensitivity Analysis'!$C$6,'Sensitivity Analysis Tables'!EN122&gt;0)),'RHA Data'!$AA53*'Forecast Sheet (2)'!AD38,SUMPRODUCT($AA53,'Forecast Sheet'!AD38))</f>
        <v>8934.1446347105393</v>
      </c>
      <c r="IH31" s="501">
        <f>IF((OR('Sensitivity Analysis'!$E$6&lt;&gt;'Sensitivity Analysis'!$C$6,'Sensitivity Analysis Tables'!EO122&gt;0)),'RHA Data'!$AA53*'Forecast Sheet (2)'!AE38,SUMPRODUCT($AA53,'Forecast Sheet'!AE38))</f>
        <v>8844.8031883634376</v>
      </c>
      <c r="II31" s="501">
        <f>IF((OR('Sensitivity Analysis'!$E$6&lt;&gt;'Sensitivity Analysis'!$C$6,'Sensitivity Analysis Tables'!EP122&gt;0)),'RHA Data'!$AA53*'Forecast Sheet (2)'!AF38,SUMPRODUCT($AA53,'Forecast Sheet'!AF38))</f>
        <v>8756.3551564797999</v>
      </c>
      <c r="IJ31" s="501">
        <f>IF((OR('Sensitivity Analysis'!$E$6&lt;&gt;'Sensitivity Analysis'!$C$6,'Sensitivity Analysis Tables'!EQ122&gt;0)),'RHA Data'!$AA53*'Forecast Sheet (2)'!AG38,SUMPRODUCT($AA53,'Forecast Sheet'!AG38))</f>
        <v>8187.1920713086174</v>
      </c>
      <c r="IK31" s="501">
        <f>IF((OR('Sensitivity Analysis'!$E$6&lt;&gt;'Sensitivity Analysis'!$C$6,'Sensitivity Analysis Tables'!ER122&gt;0)),'RHA Data'!$AA53*'Forecast Sheet (2)'!AH38,SUMPRODUCT($AA53,'Forecast Sheet'!AH38))</f>
        <v>8187.1920713086174</v>
      </c>
      <c r="IL31" s="501">
        <f>IF((OR('Sensitivity Analysis'!$E$6&lt;&gt;'Sensitivity Analysis'!$C$6,'Sensitivity Analysis Tables'!ES122&gt;0)),'RHA Data'!$AA53*'Forecast Sheet (2)'!AI38,SUMPRODUCT($AA53,'Forecast Sheet'!AI38))</f>
        <v>4090.246729806955</v>
      </c>
      <c r="IM31" s="501">
        <f>IF((OR('Sensitivity Analysis'!$E$6&lt;&gt;'Sensitivity Analysis'!$C$6,'Sensitivity Analysis Tables'!ET122&gt;0)),'RHA Data'!$AA53*'Forecast Sheet (2)'!AJ38,SUMPRODUCT($AA53,'Forecast Sheet'!AJ38))</f>
        <v>4086.9001643007459</v>
      </c>
      <c r="IN31" s="501">
        <f>IF((OR('Sensitivity Analysis'!$E$6&lt;&gt;'Sensitivity Analysis'!$C$6,'Sensitivity Analysis Tables'!EU122&gt;0)),'RHA Data'!$AA53*'Forecast Sheet (2)'!AK38,SUMPRODUCT($AA53,'Forecast Sheet'!AK38))</f>
        <v>8167.1126737871837</v>
      </c>
      <c r="IO31" s="501">
        <f>IF((OR('Sensitivity Analysis'!$E$6&lt;&gt;'Sensitivity Analysis'!$C$6,'Sensitivity Analysis Tables'!EV122&gt;0)),'RHA Data'!$AA53*'Forecast Sheet (2)'!AL38,SUMPRODUCT($AA53,'Forecast Sheet'!AL38))</f>
        <v>4080.2152453452245</v>
      </c>
      <c r="IP31" s="501">
        <f>IF((OR('Sensitivity Analysis'!$E$6&lt;&gt;'Sensitivity Analysis'!$C$6,'Sensitivity Analysis Tables'!EW122&gt;0)),'RHA Data'!$AA53*'Forecast Sheet (2)'!AM38,SUMPRODUCT($AA53,'Forecast Sheet'!AM38))</f>
        <v>5435.8358498896196</v>
      </c>
      <c r="IQ31" s="501">
        <f>IF((OR('Sensitivity Analysis'!$E$6&lt;&gt;'Sensitivity Analysis'!$C$6,'Sensitivity Analysis Tables'!EX122&gt;0)),'RHA Data'!$AA53*'Forecast Sheet (2)'!AN38,SUMPRODUCT($AA53,'Forecast Sheet'!AN38))</f>
        <v>4073.5412608729644</v>
      </c>
      <c r="IR31" s="501">
        <f>IF((OR('Sensitivity Analysis'!$E$6&lt;&gt;'Sensitivity Analysis'!$C$6,'Sensitivity Analysis Tables'!EY122&gt;0)),'RHA Data'!$AA53*'Forecast Sheet (2)'!AO38,SUMPRODUCT($AA53,'Forecast Sheet'!AO38))</f>
        <v>9497.1528481146433</v>
      </c>
      <c r="IS31" s="501">
        <f>IF((OR('Sensitivity Analysis'!$E$6&lt;&gt;'Sensitivity Analysis'!$C$6,'Sensitivity Analysis Tables'!EZ122&gt;0)),'RHA Data'!$AA53*'Forecast Sheet (2)'!AP38,SUMPRODUCT($AA53,'Forecast Sheet'!AP38))</f>
        <v>4066.878192998493</v>
      </c>
      <c r="IT31" s="501">
        <f>IF((OR('Sensitivity Analysis'!$E$6&lt;&gt;'Sensitivity Analysis'!$C$6,'Sensitivity Analysis Tables'!FA122&gt;0)),'RHA Data'!$AA53*'Forecast Sheet (2)'!AQ38,SUMPRODUCT($AA53,'Forecast Sheet'!AQ38))</f>
        <v>4063.5507472042227</v>
      </c>
      <c r="IU31" s="501">
        <f>IF((OR('Sensitivity Analysis'!$E$6&lt;&gt;'Sensitivity Analysis'!$C$6,'Sensitivity Analysis Tables'!FB122&gt;0)),'RHA Data'!$AA53*'Forecast Sheet (2)'!AR38,SUMPRODUCT($AA53,'Forecast Sheet'!AR38))</f>
        <v>4060.2260238655999</v>
      </c>
      <c r="IV31" s="501">
        <f>IF((OR('Sensitivity Analysis'!$E$6&lt;&gt;'Sensitivity Analysis'!$C$6,'Sensitivity Analysis Tables'!FC122&gt;0)),'RHA Data'!$AA53*'Forecast Sheet (2)'!AS38,SUMPRODUCT($AA53,'Forecast Sheet'!AS38))</f>
        <v>6761.5067012586105</v>
      </c>
      <c r="IW31" s="501">
        <f>IF((OR('Sensitivity Analysis'!$E$6&lt;&gt;'Sensitivity Analysis'!$C$6,'Sensitivity Analysis Tables'!FD122&gt;0)),'RHA Data'!$AA53*'Forecast Sheet (2)'!AT38,SUMPRODUCT($AA53,'Forecast Sheet'!AT38))</f>
        <v>4053.5847356472727</v>
      </c>
      <c r="IX31" s="501">
        <f>IF((OR('Sensitivity Analysis'!$E$6&lt;&gt;'Sensitivity Analysis'!$C$6,'Sensitivity Analysis Tables'!FE122&gt;0)),'RHA Data'!$AA53*'Forecast Sheet (2)'!AU38,SUMPRODUCT($AA53,'Forecast Sheet'!AU38))</f>
        <v>5400.3575550908135</v>
      </c>
      <c r="IY31" s="501">
        <f>IF((OR('Sensitivity Analysis'!$E$6&lt;&gt;'Sensitivity Analysis'!$C$6,'Sensitivity Analysis Tables'!FF122&gt;0)),'RHA Data'!$AA53*'Forecast Sheet (2)'!AV38,SUMPRODUCT($AA53,'Forecast Sheet'!AV38))</f>
        <v>9442.8933912732246</v>
      </c>
      <c r="IZ31" s="501">
        <f>IF((OR('Sensitivity Analysis'!$E$6&lt;&gt;'Sensitivity Analysis'!$C$6,'Sensitivity Analysis Tables'!FG122&gt;0)),'RHA Data'!$AA53*'Forecast Sheet (2)'!AW38,SUMPRODUCT($AA53,'Forecast Sheet'!AW38))</f>
        <v>4043.6431661097649</v>
      </c>
      <c r="JA31" s="501">
        <f>IF((OR('Sensitivity Analysis'!$E$6&lt;&gt;'Sensitivity Analysis'!$C$6,'Sensitivity Analysis Tables'!FH122&gt;0)),'RHA Data'!$AA53*'Forecast Sheet (2)'!AX38,SUMPRODUCT($AA53,'Forecast Sheet'!AX38))</f>
        <v>4040.3347307920385</v>
      </c>
      <c r="JB31" s="501">
        <f>IF((OR('Sensitivity Analysis'!$E$6&lt;&gt;'Sensitivity Analysis'!$C$6,'Sensitivity Analysis Tables'!FI122&gt;0)),'RHA Data'!$AA53*'Forecast Sheet (2)'!AY38,SUMPRODUCT($AA53,'Forecast Sheet'!AY38))</f>
        <v>4037.0290023759362</v>
      </c>
      <c r="JC31" s="501">
        <f>IF((OR('Sensitivity Analysis'!$E$6&lt;&gt;'Sensitivity Analysis'!$C$6,'Sensitivity Analysis Tables'!FJ122&gt;0)),'RHA Data'!$AA53*'Forecast Sheet (2)'!AZ38,SUMPRODUCT($AA53,'Forecast Sheet'!AZ38))</f>
        <v>8067.4519572934369</v>
      </c>
      <c r="JD31" s="501">
        <f>IF((OR('Sensitivity Analysis'!$E$6&lt;&gt;'Sensitivity Analysis'!$C$6,'Sensitivity Analysis Tables'!FK122&gt;0)),'RHA Data'!$AA53*'Forecast Sheet (2)'!BA38,SUMPRODUCT($AA53,'Forecast Sheet'!BA38))</f>
        <v>4030.4256573914627</v>
      </c>
      <c r="JE31" s="501">
        <f>IF((OR('Sensitivity Analysis'!$E$6&lt;&gt;'Sensitivity Analysis'!$C$6,'Sensitivity Analysis Tables'!FL122&gt;0)),'RHA Data'!$AA53*'Forecast Sheet (2)'!BB38,SUMPRODUCT($AA53,'Forecast Sheet'!BB38))</f>
        <v>4027.1280363990522</v>
      </c>
      <c r="JF31" s="501">
        <f>IF((OR('Sensitivity Analysis'!$E$6&lt;&gt;'Sensitivity Analysis'!$C$6,'Sensitivity Analysis Tables'!FM122&gt;0)),'RHA Data'!$AA53*'Forecast Sheet (2)'!BC38,SUMPRODUCT($AA53,'Forecast Sheet'!BC38))</f>
        <v>6706.3885224336382</v>
      </c>
      <c r="JG31" s="501">
        <f>IF((OR('Sensitivity Analysis'!$E$6&lt;&gt;'Sensitivity Analysis'!$C$6,'Sensitivity Analysis Tables'!FN122&gt;0)),'RHA Data'!$AA53*'Forecast Sheet (2)'!BD38,SUMPRODUCT($AA53,'Forecast Sheet'!BD38))</f>
        <v>4020.5408863673479</v>
      </c>
      <c r="JH31" s="501">
        <f>IF((OR('Sensitivity Analysis'!$E$6&lt;&gt;'Sensitivity Analysis'!$C$6,'Sensitivity Analysis Tables'!FO122&gt;0)),'RHA Data'!$AA53*'Forecast Sheet (2)'!BE38,SUMPRODUCT($AA53,'Forecast Sheet'!BE38))</f>
        <v>5266.9085611412283</v>
      </c>
      <c r="JI31" s="501">
        <f>IF((OR('Sensitivity Analysis'!$E$6&lt;&gt;'Sensitivity Analysis'!$C$6,'Sensitivity Analysis Tables'!FP122&gt;0)),'RHA Data'!$AA53*'Forecast Sheet (2)'!BF38,SUMPRODUCT($AA53,'Forecast Sheet'!BF38))</f>
        <v>13470.4889746269</v>
      </c>
      <c r="JJ31" s="499"/>
      <c r="JK31" s="499"/>
      <c r="JL31" s="505" t="s">
        <v>68</v>
      </c>
      <c r="JM31" s="499">
        <f>FA136</f>
        <v>157887.30000000005</v>
      </c>
      <c r="JN31" s="499">
        <f t="shared" ref="JN31:LO31" si="22">FB136</f>
        <v>154039.55325</v>
      </c>
      <c r="JO31" s="499">
        <f t="shared" si="22"/>
        <v>147421.40226</v>
      </c>
      <c r="JP31" s="499">
        <f t="shared" si="22"/>
        <v>146075.04841875</v>
      </c>
      <c r="JQ31" s="499">
        <f t="shared" si="22"/>
        <v>144735.67654625478</v>
      </c>
      <c r="JR31" s="499">
        <f t="shared" si="22"/>
        <v>140339.26394153718</v>
      </c>
      <c r="JS31" s="499">
        <f t="shared" si="22"/>
        <v>136254.71522455275</v>
      </c>
      <c r="JT31" s="499">
        <f t="shared" si="22"/>
        <v>133985.43662647621</v>
      </c>
      <c r="JU31" s="499">
        <f t="shared" si="22"/>
        <v>130333.1776743088</v>
      </c>
      <c r="JV31" s="499">
        <f t="shared" si="22"/>
        <v>128353.51884688619</v>
      </c>
      <c r="JW31" s="499">
        <f t="shared" si="22"/>
        <v>127891.53456671433</v>
      </c>
      <c r="JX31" s="499">
        <f t="shared" si="22"/>
        <v>127773.78574591328</v>
      </c>
      <c r="JY31" s="499">
        <f t="shared" si="22"/>
        <v>126668.21904851924</v>
      </c>
      <c r="JZ31" s="499">
        <f t="shared" si="22"/>
        <v>124775.84958229034</v>
      </c>
      <c r="KA31" s="499">
        <f t="shared" si="22"/>
        <v>122889.64621469537</v>
      </c>
      <c r="KB31" s="499">
        <f t="shared" si="22"/>
        <v>115147.19272537775</v>
      </c>
      <c r="KC31" s="499">
        <f t="shared" si="22"/>
        <v>107148.94885572289</v>
      </c>
      <c r="KD31" s="499">
        <f t="shared" si="22"/>
        <v>105522.43528143631</v>
      </c>
      <c r="KE31" s="499">
        <f t="shared" si="22"/>
        <v>98776.053765745848</v>
      </c>
      <c r="KF31" s="499">
        <f t="shared" si="22"/>
        <v>93892.930372705639</v>
      </c>
      <c r="KG31" s="499">
        <f t="shared" si="22"/>
        <v>87512.34448414958</v>
      </c>
      <c r="KH31" s="499">
        <f t="shared" si="22"/>
        <v>89362.452558112811</v>
      </c>
      <c r="KI31" s="499">
        <f t="shared" si="22"/>
        <v>84311.052724775582</v>
      </c>
      <c r="KJ31" s="499">
        <f t="shared" si="22"/>
        <v>78901.270414666142</v>
      </c>
      <c r="KK31" s="499">
        <f t="shared" si="22"/>
        <v>74136.081412883912</v>
      </c>
      <c r="KL31" s="499">
        <f t="shared" si="22"/>
        <v>73582.396714509465</v>
      </c>
      <c r="KM31" s="499">
        <f t="shared" si="22"/>
        <v>72921.239650813193</v>
      </c>
      <c r="KN31" s="499">
        <f t="shared" si="22"/>
        <v>73868.153375283335</v>
      </c>
      <c r="KO31" s="499">
        <f t="shared" si="22"/>
        <v>77524.845736492774</v>
      </c>
      <c r="KP31" s="499">
        <f t="shared" si="22"/>
        <v>77141.138167852216</v>
      </c>
      <c r="KQ31" s="499">
        <f t="shared" si="22"/>
        <v>74891.963741371103</v>
      </c>
      <c r="KR31" s="499">
        <f t="shared" si="22"/>
        <v>73741.022970090824</v>
      </c>
      <c r="KS31" s="499">
        <f t="shared" si="22"/>
        <v>74133.27657470027</v>
      </c>
      <c r="KT31" s="499">
        <f t="shared" si="22"/>
        <v>73722.358232819504</v>
      </c>
      <c r="KU31" s="499">
        <f t="shared" si="22"/>
        <v>72668.871241327361</v>
      </c>
      <c r="KV31" s="499">
        <f t="shared" si="22"/>
        <v>75426.505010285429</v>
      </c>
      <c r="KW31" s="499">
        <f t="shared" si="22"/>
        <v>72359.368824009449</v>
      </c>
      <c r="KX31" s="499">
        <f t="shared" si="22"/>
        <v>73161.123734355293</v>
      </c>
      <c r="KY31" s="499">
        <f t="shared" si="22"/>
        <v>85087.889990222975</v>
      </c>
      <c r="KZ31" s="499">
        <f t="shared" si="22"/>
        <v>92978.548972011296</v>
      </c>
      <c r="LA31" s="499">
        <f t="shared" si="22"/>
        <v>104252.08227458593</v>
      </c>
      <c r="LB31" s="499">
        <f t="shared" si="22"/>
        <v>118647.97278782062</v>
      </c>
      <c r="LC31" s="499">
        <f t="shared" si="22"/>
        <v>125627.87040703301</v>
      </c>
      <c r="LD31" s="499">
        <f t="shared" si="22"/>
        <v>129665.44399562359</v>
      </c>
      <c r="LE31" s="499">
        <f t="shared" si="22"/>
        <v>138767.15365315677</v>
      </c>
      <c r="LF31" s="499">
        <f t="shared" si="22"/>
        <v>150257.90918278278</v>
      </c>
      <c r="LG31" s="499">
        <f t="shared" si="22"/>
        <v>154391.15446483559</v>
      </c>
      <c r="LH31" s="499">
        <f t="shared" si="22"/>
        <v>160481.1503242261</v>
      </c>
      <c r="LI31" s="499">
        <f t="shared" si="22"/>
        <v>164734.51733269225</v>
      </c>
      <c r="LJ31" s="499">
        <f t="shared" si="22"/>
        <v>162933.10913242694</v>
      </c>
      <c r="LK31" s="499">
        <f t="shared" si="22"/>
        <v>159629.24108970104</v>
      </c>
      <c r="LL31" s="499">
        <f t="shared" si="22"/>
        <v>158905.69152920708</v>
      </c>
      <c r="LM31" s="499">
        <f t="shared" si="22"/>
        <v>156136.49177313651</v>
      </c>
      <c r="LN31" s="499">
        <f t="shared" si="22"/>
        <v>153732.36857069336</v>
      </c>
      <c r="LO31" s="499">
        <f t="shared" si="22"/>
        <v>153606.60327311209</v>
      </c>
      <c r="LP31" s="499"/>
      <c r="LQ31" s="499"/>
      <c r="LR31" s="499"/>
      <c r="LS31" s="499"/>
      <c r="LT31" s="499"/>
      <c r="LU31" s="499"/>
      <c r="LV31" s="499"/>
      <c r="LW31" s="499"/>
    </row>
    <row r="32" spans="1:335" ht="18">
      <c r="A32" s="499"/>
      <c r="B32" s="452"/>
      <c r="C32" s="498" t="s">
        <v>59</v>
      </c>
      <c r="D32" s="452">
        <v>2334.75</v>
      </c>
      <c r="E32" s="452">
        <v>2618.1499999999996</v>
      </c>
      <c r="F32" s="452">
        <v>2531.25</v>
      </c>
      <c r="G32" s="452">
        <v>2399.4</v>
      </c>
      <c r="H32" s="452">
        <v>2270.0500000000002</v>
      </c>
      <c r="I32" s="452">
        <v>2161.6999999999998</v>
      </c>
      <c r="J32" s="452">
        <v>2027.5500000000002</v>
      </c>
      <c r="K32" s="452">
        <v>1904.8999999999999</v>
      </c>
      <c r="L32" s="452">
        <v>1762.2</v>
      </c>
      <c r="M32" s="452">
        <v>1619.15</v>
      </c>
      <c r="N32" s="452">
        <v>1510.75</v>
      </c>
      <c r="O32" s="452">
        <v>0</v>
      </c>
      <c r="P32" s="452">
        <v>0</v>
      </c>
      <c r="Q32" s="452">
        <v>1340.85</v>
      </c>
      <c r="R32" s="452">
        <v>1278.2500000000002</v>
      </c>
      <c r="S32" s="452">
        <v>1252.3</v>
      </c>
      <c r="T32" s="452">
        <v>1262.55</v>
      </c>
      <c r="U32" s="452">
        <v>1251.95</v>
      </c>
      <c r="V32" s="499"/>
      <c r="W32" s="499"/>
      <c r="X32" s="505">
        <v>4</v>
      </c>
      <c r="Y32" s="505">
        <v>120</v>
      </c>
      <c r="Z32" s="509">
        <v>2081.1</v>
      </c>
      <c r="AA32" s="452">
        <v>2211.8500000000004</v>
      </c>
      <c r="AB32" s="452">
        <v>2295.85</v>
      </c>
      <c r="AC32" s="452">
        <v>2399.4</v>
      </c>
      <c r="AD32" s="452">
        <v>2506.65</v>
      </c>
      <c r="AE32" s="452">
        <v>2600</v>
      </c>
      <c r="AF32" s="452">
        <v>2711.15</v>
      </c>
      <c r="AG32" s="452">
        <v>2809.75</v>
      </c>
      <c r="AH32" s="452">
        <v>2923.9</v>
      </c>
      <c r="AI32" s="452">
        <v>3015.85</v>
      </c>
      <c r="AJ32" s="452">
        <v>3098.6499999999996</v>
      </c>
      <c r="AK32" s="452">
        <v>3217.15</v>
      </c>
      <c r="AL32" s="452">
        <v>3325.0499999999997</v>
      </c>
      <c r="AM32" s="499"/>
      <c r="AN32" s="499"/>
      <c r="AO32" s="499"/>
      <c r="AP32" s="499"/>
      <c r="AQ32" s="499"/>
      <c r="AR32" s="499"/>
      <c r="AS32" s="499"/>
      <c r="AT32" s="499"/>
      <c r="AU32" s="499"/>
      <c r="AV32" s="499"/>
      <c r="AW32" s="499"/>
      <c r="AX32" s="499"/>
      <c r="AY32" s="499"/>
      <c r="AZ32" s="499"/>
      <c r="BA32" s="499"/>
      <c r="BB32" s="499"/>
      <c r="BC32" s="499"/>
      <c r="BD32" s="499"/>
      <c r="BE32" s="499"/>
      <c r="BF32" s="499"/>
      <c r="BG32" s="499"/>
      <c r="BH32" s="499"/>
      <c r="BI32" s="499"/>
      <c r="BJ32" s="499"/>
      <c r="BK32" s="499"/>
      <c r="BL32" s="499"/>
      <c r="BM32" s="499"/>
      <c r="BN32" s="499"/>
      <c r="BO32" s="499"/>
      <c r="BP32" s="499"/>
      <c r="BQ32" s="499"/>
      <c r="BR32" s="499"/>
      <c r="BS32" s="499"/>
      <c r="BT32" s="499"/>
      <c r="BU32" s="499"/>
      <c r="BV32" s="499"/>
      <c r="BW32" s="499"/>
      <c r="BX32" s="499"/>
      <c r="BY32" s="499"/>
      <c r="BZ32" s="499"/>
      <c r="CA32" s="499"/>
      <c r="CB32" s="499"/>
      <c r="CC32" s="499"/>
      <c r="CD32" s="499"/>
      <c r="CE32" s="499"/>
      <c r="CF32" s="499"/>
      <c r="CG32" s="499"/>
      <c r="CH32" s="499"/>
      <c r="CI32" s="499"/>
      <c r="CJ32" s="499"/>
      <c r="CK32" s="499"/>
      <c r="CL32" s="499"/>
      <c r="CM32" s="499"/>
      <c r="CN32" s="499"/>
      <c r="CO32" s="499"/>
      <c r="CP32" s="499"/>
      <c r="CQ32" s="499"/>
      <c r="CR32" s="499"/>
      <c r="CS32" s="499"/>
      <c r="CT32" s="505">
        <v>210</v>
      </c>
      <c r="CU32" s="499">
        <f>IF((OR('Sensitivity Analysis'!$E$6&lt;&gt;'Sensitivity Analysis'!$C$6,'Sensitivity Analysis Tables'!B125&gt;0)),'RHA Data'!$AA13*'Forecast Sheet (2)'!D15,SUMPRODUCT($AA13,'Forecast Sheet'!D15))</f>
        <v>10445.400000000001</v>
      </c>
      <c r="CV32" s="499">
        <f>IF((OR('Sensitivity Analysis'!$E$6&lt;&gt;'Sensitivity Analysis'!$C$6,'Sensitivity Analysis Tables'!C125&gt;0)),'RHA Data'!$AA13*'Forecast Sheet (2)'!E15,SUMPRODUCT($AA13,'Forecast Sheet'!E15))</f>
        <v>10340.946</v>
      </c>
      <c r="CW32" s="499">
        <f>IF((OR('Sensitivity Analysis'!$E$6&lt;&gt;'Sensitivity Analysis'!$C$6,'Sensitivity Analysis Tables'!D125&gt;0)),'RHA Data'!$AA13*'Forecast Sheet (2)'!F15,SUMPRODUCT($AA13,'Forecast Sheet'!F15))</f>
        <v>10237.536539999999</v>
      </c>
      <c r="CX32" s="499">
        <f>IF((OR('Sensitivity Analysis'!$E$6&lt;&gt;'Sensitivity Analysis'!$C$6,'Sensitivity Analysis Tables'!E125&gt;0)),'RHA Data'!$AA13*'Forecast Sheet (2)'!G15,SUMPRODUCT($AA13,'Forecast Sheet'!G15))</f>
        <v>10135.1611746</v>
      </c>
      <c r="CY32" s="499">
        <f>IF((OR('Sensitivity Analysis'!$E$6&lt;&gt;'Sensitivity Analysis'!$C$6,'Sensitivity Analysis Tables'!F125&gt;0)),'RHA Data'!$AA13*'Forecast Sheet (2)'!H15,SUMPRODUCT($AA13,'Forecast Sheet'!H15))</f>
        <v>10033.809562854</v>
      </c>
      <c r="CZ32" s="499">
        <f>IF((OR('Sensitivity Analysis'!$E$6&lt;&gt;'Sensitivity Analysis'!$C$6,'Sensitivity Analysis Tables'!G125&gt;0)),'RHA Data'!$AA13*'Forecast Sheet (2)'!I15,SUMPRODUCT($AA13,'Forecast Sheet'!I15))</f>
        <v>9933.4714672254595</v>
      </c>
      <c r="DA32" s="499">
        <f>IF((OR('Sensitivity Analysis'!$E$6&lt;&gt;'Sensitivity Analysis'!$C$6,'Sensitivity Analysis Tables'!H125&gt;0)),'RHA Data'!$AA13*'Forecast Sheet (2)'!J15,SUMPRODUCT($AA13,'Forecast Sheet'!J15))</f>
        <v>9287.7958218558051</v>
      </c>
      <c r="DB32" s="499">
        <f>IF((OR('Sensitivity Analysis'!$E$6&lt;&gt;'Sensitivity Analysis'!$C$6,'Sensitivity Analysis Tables'!I125&gt;0)),'RHA Data'!$AA13*'Forecast Sheet (2)'!K15,SUMPRODUCT($AA13,'Forecast Sheet'!K15))</f>
        <v>9287.7958218558051</v>
      </c>
      <c r="DC32" s="499">
        <f>IF((OR('Sensitivity Analysis'!$E$6&lt;&gt;'Sensitivity Analysis'!$C$6,'Sensitivity Analysis Tables'!J125&gt;0)),'RHA Data'!$AA13*'Forecast Sheet (2)'!L15,SUMPRODUCT($AA13,'Forecast Sheet'!L15))</f>
        <v>4640.0983580916891</v>
      </c>
      <c r="DD32" s="499">
        <f>IF((OR('Sensitivity Analysis'!$E$6&lt;&gt;'Sensitivity Analysis'!$C$6,'Sensitivity Analysis Tables'!K125&gt;0)),'RHA Data'!$AA13*'Forecast Sheet (2)'!M15,SUMPRODUCT($AA13,'Forecast Sheet'!M15))</f>
        <v>4636.3019139805228</v>
      </c>
      <c r="DE32" s="499">
        <f>IF((OR('Sensitivity Analysis'!$E$6&lt;&gt;'Sensitivity Analysis'!$C$6,'Sensitivity Analysis Tables'!L125&gt;0)),'RHA Data'!$AA13*'Forecast Sheet (2)'!N15,SUMPRODUCT($AA13,'Forecast Sheet'!N15))</f>
        <v>9265.0171521018056</v>
      </c>
      <c r="DF32" s="499">
        <f>IF((OR('Sensitivity Analysis'!$E$6&lt;&gt;'Sensitivity Analysis'!$C$6,'Sensitivity Analysis Tables'!M125&gt;0)),'RHA Data'!$AA13*'Forecast Sheet (2)'!O15,SUMPRODUCT($AA13,'Forecast Sheet'!O15))</f>
        <v>4628.718341761406</v>
      </c>
      <c r="DG32" s="499">
        <f>IF((OR('Sensitivity Analysis'!$E$6&lt;&gt;'Sensitivity Analysis'!$C$6,'Sensitivity Analysis Tables'!N125&gt;0)),'RHA Data'!$AA13*'Forecast Sheet (2)'!P15,SUMPRODUCT($AA13,'Forecast Sheet'!P15))</f>
        <v>6166.5749447635899</v>
      </c>
      <c r="DH32" s="499">
        <f>IF((OR('Sensitivity Analysis'!$E$6&lt;&gt;'Sensitivity Analysis'!$C$6,'Sensitivity Analysis Tables'!O125&gt;0)),'RHA Data'!$AA13*'Forecast Sheet (2)'!Q15,SUMPRODUCT($AA13,'Forecast Sheet'!Q15))</f>
        <v>4621.1471739474955</v>
      </c>
      <c r="DI32" s="499">
        <f>IF((OR('Sensitivity Analysis'!$E$6&lt;&gt;'Sensitivity Analysis'!$C$6,'Sensitivity Analysis Tables'!P125&gt;0)),'RHA Data'!$AA13*'Forecast Sheet (2)'!R15,SUMPRODUCT($AA13,'Forecast Sheet'!R15))</f>
        <v>10773.854549151471</v>
      </c>
      <c r="DJ32" s="499">
        <f>IF((OR('Sensitivity Analysis'!$E$6&lt;&gt;'Sensitivity Analysis'!$C$6,'Sensitivity Analysis Tables'!Q125&gt;0)),'RHA Data'!$AA13*'Forecast Sheet (2)'!S15,SUMPRODUCT($AA13,'Forecast Sheet'!S15))</f>
        <v>4613.5883902489786</v>
      </c>
      <c r="DK32" s="499">
        <f>IF((OR('Sensitivity Analysis'!$E$6&lt;&gt;'Sensitivity Analysis'!$C$6,'Sensitivity Analysis Tables'!R125&gt;0)),'RHA Data'!$AA13*'Forecast Sheet (2)'!T15,SUMPRODUCT($AA13,'Forecast Sheet'!T15))</f>
        <v>4609.8136361115021</v>
      </c>
      <c r="DL32" s="499">
        <f>IF((OR('Sensitivity Analysis'!$E$6&lt;&gt;'Sensitivity Analysis'!$C$6,'Sensitivity Analysis Tables'!S125&gt;0)),'RHA Data'!$AA13*'Forecast Sheet (2)'!U15,SUMPRODUCT($AA13,'Forecast Sheet'!U15))</f>
        <v>4606.0419704092292</v>
      </c>
      <c r="DM32" s="499">
        <f>IF((OR('Sensitivity Analysis'!$E$6&lt;&gt;'Sensitivity Analysis'!$C$6,'Sensitivity Analysis Tables'!T125&gt;0)),'RHA Data'!$AA13*'Forecast Sheet (2)'!V15,SUMPRODUCT($AA13,'Forecast Sheet'!V15))</f>
        <v>7670.4556510254306</v>
      </c>
      <c r="DN32" s="499">
        <f>IF((OR('Sensitivity Analysis'!$E$6&lt;&gt;'Sensitivity Analysis'!$C$6,'Sensitivity Analysis Tables'!U125&gt;0)),'RHA Data'!$AA13*'Forecast Sheet (2)'!W15,SUMPRODUCT($AA13,'Forecast Sheet'!W15))</f>
        <v>4598.5078942047539</v>
      </c>
      <c r="DO32" s="499">
        <f>IF((OR('Sensitivity Analysis'!$E$6&lt;&gt;'Sensitivity Analysis'!$C$6,'Sensitivity Analysis Tables'!V125&gt;0)),'RHA Data'!$AA13*'Forecast Sheet (2)'!X15,SUMPRODUCT($AA13,'Forecast Sheet'!X15))</f>
        <v>6126.327304873269</v>
      </c>
      <c r="DP32" s="499">
        <f>IF((OR('Sensitivity Analysis'!$E$6&lt;&gt;'Sensitivity Analysis'!$C$6,'Sensitivity Analysis Tables'!W125&gt;0)),'RHA Data'!$AA13*'Forecast Sheet (2)'!Y15,SUMPRODUCT($AA13,'Forecast Sheet'!Y15))</f>
        <v>10712.300996705335</v>
      </c>
      <c r="DQ32" s="499">
        <f>IF((OR('Sensitivity Analysis'!$E$6&lt;&gt;'Sensitivity Analysis'!$C$6,'Sensitivity Analysis Tables'!X125&gt;0)),'RHA Data'!$AA13*'Forecast Sheet (2)'!Z15,SUMPRODUCT($AA13,'Forecast Sheet'!Z15))</f>
        <v>4587.2298800566859</v>
      </c>
      <c r="DR32" s="499">
        <f>IF((OR('Sensitivity Analysis'!$E$6&lt;&gt;'Sensitivity Analysis'!$C$6,'Sensitivity Analysis Tables'!Y125&gt;0)),'RHA Data'!$AA13*'Forecast Sheet (2)'!AA15,SUMPRODUCT($AA13,'Forecast Sheet'!AA15))</f>
        <v>4583.4766919730037</v>
      </c>
      <c r="DS32" s="499">
        <f>IF((OR('Sensitivity Analysis'!$E$6&lt;&gt;'Sensitivity Analysis'!$C$6,'Sensitivity Analysis Tables'!Z125&gt;0)),'RHA Data'!$AA13*'Forecast Sheet (2)'!AB15,SUMPRODUCT($AA13,'Forecast Sheet'!AB15))</f>
        <v>4579.7265746795692</v>
      </c>
      <c r="DT32" s="499">
        <f>IF((OR('Sensitivity Analysis'!$E$6&lt;&gt;'Sensitivity Analysis'!$C$6,'Sensitivity Analysis Tables'!AA125&gt;0)),'RHA Data'!$AA13*'Forecast Sheet (2)'!AC15,SUMPRODUCT($AA13,'Forecast Sheet'!AC15))</f>
        <v>9151.9590513278472</v>
      </c>
      <c r="DU32" s="499">
        <f>IF((OR('Sensitivity Analysis'!$E$6&lt;&gt;'Sensitivity Analysis'!$C$6,'Sensitivity Analysis Tables'!AB125&gt;0)),'RHA Data'!$AA13*'Forecast Sheet (2)'!AD15,SUMPRODUCT($AA13,'Forecast Sheet'!AD15))</f>
        <v>4572.235542415654</v>
      </c>
      <c r="DV32" s="499">
        <f>IF((OR('Sensitivity Analysis'!$E$6&lt;&gt;'Sensitivity Analysis'!$C$6,'Sensitivity Analysis Tables'!AC125&gt;0)),'RHA Data'!$AA13*'Forecast Sheet (2)'!AE15,SUMPRODUCT($AA13,'Forecast Sheet'!AE15))</f>
        <v>4568.494622426404</v>
      </c>
      <c r="DW32" s="499">
        <f>IF((OR('Sensitivity Analysis'!$E$6&lt;&gt;'Sensitivity Analysis'!$C$6,'Sensitivity Analysis Tables'!AD125&gt;0)),'RHA Data'!$AA13*'Forecast Sheet (2)'!AF15,SUMPRODUCT($AA13,'Forecast Sheet'!AF15))</f>
        <v>7607.9279386497938</v>
      </c>
      <c r="DX32" s="499">
        <f>IF((OR('Sensitivity Analysis'!$E$6&lt;&gt;'Sensitivity Analysis'!$C$6,'Sensitivity Analysis Tables'!AE125&gt;0)),'RHA Data'!$AA13*'Forecast Sheet (2)'!AG15,SUMPRODUCT($AA13,'Forecast Sheet'!AG15))</f>
        <v>4561.0219622018085</v>
      </c>
      <c r="DY32" s="499">
        <f>IF((OR('Sensitivity Analysis'!$E$6&lt;&gt;'Sensitivity Analysis'!$C$6,'Sensitivity Analysis Tables'!AF125&gt;0)),'RHA Data'!$AA13*'Forecast Sheet (2)'!AH15,SUMPRODUCT($AA13,'Forecast Sheet'!AH15))</f>
        <v>5974.938770484373</v>
      </c>
      <c r="DZ32" s="499">
        <f>IF((OR('Sensitivity Analysis'!$E$6&lt;&gt;'Sensitivity Analysis'!$C$6,'Sensitivity Analysis Tables'!AG125&gt;0)),'RHA Data'!$AA13*'Forecast Sheet (2)'!AI15,SUMPRODUCT($AA13,'Forecast Sheet'!AI15))</f>
        <v>15281.326018396087</v>
      </c>
      <c r="EA32" s="499">
        <f>IF((OR('Sensitivity Analysis'!$E$6&lt;&gt;'Sensitivity Analysis'!$C$6,'Sensitivity Analysis Tables'!AH125&gt;0)),'RHA Data'!$AA13*'Forecast Sheet (2)'!AJ15,SUMPRODUCT($AA13,'Forecast Sheet'!AJ15))</f>
        <v>14021.098759972032</v>
      </c>
      <c r="EB32" s="499">
        <f>IF((OR('Sensitivity Analysis'!$E$6&lt;&gt;'Sensitivity Analysis'!$C$6,'Sensitivity Analysis Tables'!AI125&gt;0)),'RHA Data'!$AA13*'Forecast Sheet (2)'!AK15,SUMPRODUCT($AA13,'Forecast Sheet'!AK15))</f>
        <v>13479.994170128699</v>
      </c>
      <c r="EC32" s="499">
        <f>IF((OR('Sensitivity Analysis'!$E$6&lt;&gt;'Sensitivity Analysis'!$C$6,'Sensitivity Analysis Tables'!AJ125&gt;0)),'RHA Data'!$AA13*'Forecast Sheet (2)'!AL15,SUMPRODUCT($AA13,'Forecast Sheet'!AL15))</f>
        <v>16406.955521295098</v>
      </c>
      <c r="ED32" s="499">
        <f>IF((OR('Sensitivity Analysis'!$E$6&lt;&gt;'Sensitivity Analysis'!$C$6,'Sensitivity Analysis Tables'!AK125&gt;0)),'RHA Data'!$AA13*'Forecast Sheet (2)'!AM15,SUMPRODUCT($AA13,'Forecast Sheet'!AM15))</f>
        <v>10960.445771013627</v>
      </c>
      <c r="EE32" s="499">
        <f>IF((OR('Sensitivity Analysis'!$E$6&lt;&gt;'Sensitivity Analysis'!$C$6,'Sensitivity Analysis Tables'!AL125&gt;0)),'RHA Data'!$AA13*'Forecast Sheet (2)'!AN15,SUMPRODUCT($AA13,'Forecast Sheet'!AN15))</f>
        <v>12110.091214471648</v>
      </c>
      <c r="EF32" s="499">
        <f>IF((OR('Sensitivity Analysis'!$E$6&lt;&gt;'Sensitivity Analysis'!$C$6,'Sensitivity Analysis Tables'!AM125&gt;0)),'RHA Data'!$AA13*'Forecast Sheet (2)'!AO15,SUMPRODUCT($AA13,'Forecast Sheet'!AO15))</f>
        <v>13717.443013865357</v>
      </c>
      <c r="EG32" s="499">
        <f>IF((OR('Sensitivity Analysis'!$E$6&lt;&gt;'Sensitivity Analysis'!$C$6,'Sensitivity Analysis Tables'!AN125&gt;0)),'RHA Data'!$AA13*'Forecast Sheet (2)'!AP15,SUMPRODUCT($AA13,'Forecast Sheet'!AP15))</f>
        <v>15947.123080955098</v>
      </c>
      <c r="EH32" s="499">
        <f>IF((OR('Sensitivity Analysis'!$E$6&lt;&gt;'Sensitivity Analysis'!$C$6,'Sensitivity Analysis Tables'!AO125&gt;0)),'RHA Data'!$AA13*'Forecast Sheet (2)'!AQ15,SUMPRODUCT($AA13,'Forecast Sheet'!AQ15))</f>
        <v>12298.858485133</v>
      </c>
      <c r="EI32" s="499">
        <f>IF((OR('Sensitivity Analysis'!$E$6&lt;&gt;'Sensitivity Analysis'!$C$6,'Sensitivity Analysis Tables'!AP125&gt;0)),'RHA Data'!$AA13*'Forecast Sheet (2)'!AR15,SUMPRODUCT($AA13,'Forecast Sheet'!AR15))</f>
        <v>12865.817110390282</v>
      </c>
      <c r="EJ32" s="499">
        <f>IF((OR('Sensitivity Analysis'!$E$6&lt;&gt;'Sensitivity Analysis'!$C$6,'Sensitivity Analysis Tables'!AQ125&gt;0)),'RHA Data'!$AA13*'Forecast Sheet (2)'!AS15,SUMPRODUCT($AA13,'Forecast Sheet'!AS15))</f>
        <v>12590.930750383573</v>
      </c>
      <c r="EK32" s="499">
        <f>IF((OR('Sensitivity Analysis'!$E$6&lt;&gt;'Sensitivity Analysis'!$C$6,'Sensitivity Analysis Tables'!AR125&gt;0)),'RHA Data'!$AA13*'Forecast Sheet (2)'!AT15,SUMPRODUCT($AA13,'Forecast Sheet'!AT15))</f>
        <v>13253.089938515239</v>
      </c>
      <c r="EL32" s="499">
        <f>IF((OR('Sensitivity Analysis'!$E$6&lt;&gt;'Sensitivity Analysis'!$C$6,'Sensitivity Analysis Tables'!AS125&gt;0)),'RHA Data'!$AA13*'Forecast Sheet (2)'!AU15,SUMPRODUCT($AA13,'Forecast Sheet'!AU15))</f>
        <v>11196.158259732372</v>
      </c>
      <c r="EM32" s="499">
        <f>IF((OR('Sensitivity Analysis'!$E$6&lt;&gt;'Sensitivity Analysis'!$C$6,'Sensitivity Analysis Tables'!AT125&gt;0)),'RHA Data'!$AA13*'Forecast Sheet (2)'!AV15,SUMPRODUCT($AA13,'Forecast Sheet'!AV15))</f>
        <v>12992.338146125419</v>
      </c>
      <c r="EN32" s="499">
        <f>IF((OR('Sensitivity Analysis'!$E$6&lt;&gt;'Sensitivity Analysis'!$C$6,'Sensitivity Analysis Tables'!AU125&gt;0)),'RHA Data'!$AA13*'Forecast Sheet (2)'!AW15,SUMPRODUCT($AA13,'Forecast Sheet'!AW15))</f>
        <v>12847.869078320906</v>
      </c>
      <c r="EO32" s="499">
        <f>IF((OR('Sensitivity Analysis'!$E$6&lt;&gt;'Sensitivity Analysis'!$C$6,'Sensitivity Analysis Tables'!AV125&gt;0)),'RHA Data'!$AA13*'Forecast Sheet (2)'!AX15,SUMPRODUCT($AA13,'Forecast Sheet'!AX15))</f>
        <v>10000.906927779288</v>
      </c>
      <c r="EP32" s="499">
        <f>IF((OR('Sensitivity Analysis'!$E$6&lt;&gt;'Sensitivity Analysis'!$C$6,'Sensitivity Analysis Tables'!AW125&gt;0)),'RHA Data'!$AA13*'Forecast Sheet (2)'!AY15,SUMPRODUCT($AA13,'Forecast Sheet'!AY15))</f>
        <v>12628.366503079995</v>
      </c>
      <c r="EQ32" s="499">
        <f>IF((OR('Sensitivity Analysis'!$E$6&lt;&gt;'Sensitivity Analysis'!$C$6,'Sensitivity Analysis Tables'!AX125&gt;0)),'RHA Data'!$AA13*'Forecast Sheet (2)'!AZ15,SUMPRODUCT($AA13,'Forecast Sheet'!AZ15))</f>
        <v>9452.2544259929618</v>
      </c>
      <c r="ER32" s="499">
        <f>IF((OR('Sensitivity Analysis'!$E$6&lt;&gt;'Sensitivity Analysis'!$C$6,'Sensitivity Analysis Tables'!AY125&gt;0)),'RHA Data'!$AA13*'Forecast Sheet (2)'!BA15,SUMPRODUCT($AA13,'Forecast Sheet'!BA15))</f>
        <v>12131.662755599402</v>
      </c>
      <c r="ES32" s="499">
        <f>IF((OR('Sensitivity Analysis'!$E$6&lt;&gt;'Sensitivity Analysis'!$C$6,'Sensitivity Analysis Tables'!AZ125&gt;0)),'RHA Data'!$AA13*'Forecast Sheet (2)'!BB15,SUMPRODUCT($AA13,'Forecast Sheet'!BB15))</f>
        <v>10164.069881180962</v>
      </c>
      <c r="ET32" s="499">
        <f>IF((OR('Sensitivity Analysis'!$E$6&lt;&gt;'Sensitivity Analysis'!$C$6,'Sensitivity Analysis Tables'!BA125&gt;0)),'RHA Data'!$AA13*'Forecast Sheet (2)'!BC15,SUMPRODUCT($AA13,'Forecast Sheet'!BC15))</f>
        <v>12541.648280811631</v>
      </c>
      <c r="EU32" s="499">
        <f>IF((OR('Sensitivity Analysis'!$E$6&lt;&gt;'Sensitivity Analysis'!$C$6,'Sensitivity Analysis Tables'!BB125&gt;0)),'RHA Data'!$AA13*'Forecast Sheet (2)'!BD15,SUMPRODUCT($AA13,'Forecast Sheet'!BD15))</f>
        <v>11042.300012902004</v>
      </c>
      <c r="EV32" s="499">
        <f>IF((OR('Sensitivity Analysis'!$E$6&lt;&gt;'Sensitivity Analysis'!$C$6,'Sensitivity Analysis Tables'!BC125&gt;0)),'RHA Data'!$AA13*'Forecast Sheet (2)'!BE15,SUMPRODUCT($AA13,'Forecast Sheet'!BE15))</f>
        <v>9970.0289661712741</v>
      </c>
      <c r="EW32" s="499">
        <f>IF((OR('Sensitivity Analysis'!$E$6&lt;&gt;'Sensitivity Analysis'!$C$6,'Sensitivity Analysis Tables'!BD125&gt;0)),'RHA Data'!$AA13*'Forecast Sheet (2)'!BF15,SUMPRODUCT($AA13,'Forecast Sheet'!BF15))</f>
        <v>10167.707658874011</v>
      </c>
      <c r="EX32" s="499"/>
      <c r="EY32" s="499"/>
      <c r="EZ32" s="505">
        <v>180</v>
      </c>
      <c r="FA32" s="499">
        <f>IF((OR('Sensitivity Analysis'!$E$6&lt;&gt;'Sensitivity Analysis'!$C$6,'Sensitivity Analysis Tables'!BH124&gt;0)),'RHA Data'!$AA34*'Forecast Sheet (2)'!D27,SUMPRODUCT($AA34,'Forecast Sheet'!D27))</f>
        <v>13965</v>
      </c>
      <c r="FB32" s="499">
        <f>IF((OR('Sensitivity Analysis'!$E$6&lt;&gt;'Sensitivity Analysis'!$C$6,'Sensitivity Analysis Tables'!BI124&gt;0)),'RHA Data'!$AA34*'Forecast Sheet (2)'!E27,SUMPRODUCT($AA34,'Forecast Sheet'!E27))</f>
        <v>11850.3</v>
      </c>
      <c r="FC32" s="499">
        <f>IF((OR('Sensitivity Analysis'!$E$6&lt;&gt;'Sensitivity Analysis'!$C$6,'Sensitivity Analysis Tables'!BJ124&gt;0)),'RHA Data'!$AA34*'Forecast Sheet (2)'!F27,SUMPRODUCT($AA34,'Forecast Sheet'!F27))</f>
        <v>13687.0965</v>
      </c>
      <c r="FD32" s="499">
        <f>IF((OR('Sensitivity Analysis'!$E$6&lt;&gt;'Sensitivity Analysis'!$C$6,'Sensitivity Analysis Tables'!BK124&gt;0)),'RHA Data'!$AA34*'Forecast Sheet (2)'!G27,SUMPRODUCT($AA34,'Forecast Sheet'!G27))</f>
        <v>11614.479029999999</v>
      </c>
      <c r="FE32" s="499">
        <f>IF((OR('Sensitivity Analysis'!$E$6&lt;&gt;'Sensitivity Analysis'!$C$6,'Sensitivity Analysis Tables'!BL124&gt;0)),'RHA Data'!$AA34*'Forecast Sheet (2)'!H27,SUMPRODUCT($AA34,'Forecast Sheet'!H27))</f>
        <v>9581.9451997499982</v>
      </c>
      <c r="FF32" s="499">
        <f>IF((OR('Sensitivity Analysis'!$E$6&lt;&gt;'Sensitivity Analysis'!$C$6,'Sensitivity Analysis Tables'!BM124&gt;0)),'RHA Data'!$AA34*'Forecast Sheet (2)'!I27,SUMPRODUCT($AA34,'Forecast Sheet'!I27))</f>
        <v>8959.1187617662508</v>
      </c>
      <c r="FG32" s="499">
        <f>IF((OR('Sensitivity Analysis'!$E$6&lt;&gt;'Sensitivity Analysis'!$C$6,'Sensitivity Analysis Tables'!BN124&gt;0)),'RHA Data'!$AA34*'Forecast Sheet (2)'!J27,SUMPRODUCT($AA34,'Forecast Sheet'!J27))</f>
        <v>10052.13125070173</v>
      </c>
      <c r="FH32" s="499">
        <f>IF((OR('Sensitivity Analysis'!$E$6&lt;&gt;'Sensitivity Analysis'!$C$6,'Sensitivity Analysis Tables'!BO124&gt;0)),'RHA Data'!$AA34*'Forecast Sheet (2)'!K27,SUMPRODUCT($AA34,'Forecast Sheet'!K27))</f>
        <v>10052.13125070173</v>
      </c>
      <c r="FI32" s="499">
        <f>IF((OR('Sensitivity Analysis'!$E$6&lt;&gt;'Sensitivity Analysis'!$C$6,'Sensitivity Analysis Tables'!BP124&gt;0)),'RHA Data'!$AA34*'Forecast Sheet (2)'!L27,SUMPRODUCT($AA34,'Forecast Sheet'!L27))</f>
        <v>10052.13125070173</v>
      </c>
      <c r="FJ32" s="499">
        <f>IF((OR('Sensitivity Analysis'!$E$6&lt;&gt;'Sensitivity Analysis'!$C$6,'Sensitivity Analysis Tables'!BQ124&gt;0)),'RHA Data'!$AA34*'Forecast Sheet (2)'!M27,SUMPRODUCT($AA34,'Forecast Sheet'!M27))</f>
        <v>9951.6099381947133</v>
      </c>
      <c r="FK32" s="499">
        <f>IF((OR('Sensitivity Analysis'!$E$6&lt;&gt;'Sensitivity Analysis'!$C$6,'Sensitivity Analysis Tables'!BR124&gt;0)),'RHA Data'!$AA34*'Forecast Sheet (2)'!N27,SUMPRODUCT($AA34,'Forecast Sheet'!N27))</f>
        <v>9852.093838812767</v>
      </c>
      <c r="FL32" s="499">
        <f>IF((OR('Sensitivity Analysis'!$E$6&lt;&gt;'Sensitivity Analysis'!$C$6,'Sensitivity Analysis Tables'!BS124&gt;0)),'RHA Data'!$AA34*'Forecast Sheet (2)'!O27,SUMPRODUCT($AA34,'Forecast Sheet'!O27))</f>
        <v>9753.5729004246386</v>
      </c>
      <c r="FM32" s="499">
        <f>IF((OR('Sensitivity Analysis'!$E$6&lt;&gt;'Sensitivity Analysis'!$C$6,'Sensitivity Analysis Tables'!BT124&gt;0)),'RHA Data'!$AA34*'Forecast Sheet (2)'!P27,SUMPRODUCT($AA34,'Forecast Sheet'!P27))</f>
        <v>9656.037171420392</v>
      </c>
      <c r="FN32" s="499">
        <f>IF((OR('Sensitivity Analysis'!$E$6&lt;&gt;'Sensitivity Analysis'!$C$6,'Sensitivity Analysis Tables'!BU124&gt;0)),'RHA Data'!$AA34*'Forecast Sheet (2)'!Q27,SUMPRODUCT($AA34,'Forecast Sheet'!Q27))</f>
        <v>9559.4767997061881</v>
      </c>
      <c r="FO32" s="499">
        <f>IF((OR('Sensitivity Analysis'!$E$6&lt;&gt;'Sensitivity Analysis'!$C$6,'Sensitivity Analysis Tables'!BV124&gt;0)),'RHA Data'!$AA34*'Forecast Sheet (2)'!R27,SUMPRODUCT($AA34,'Forecast Sheet'!R27))</f>
        <v>9463.8820317091286</v>
      </c>
      <c r="FP32" s="499">
        <f>IF((OR('Sensitivity Analysis'!$E$6&lt;&gt;'Sensitivity Analysis'!$C$6,'Sensitivity Analysis Tables'!BW124&gt;0)),'RHA Data'!$AA34*'Forecast Sheet (2)'!S27,SUMPRODUCT($AA34,'Forecast Sheet'!S27))</f>
        <v>9369.2432113920349</v>
      </c>
      <c r="FQ32" s="499">
        <f>IF((OR('Sensitivity Analysis'!$E$6&lt;&gt;'Sensitivity Analysis'!$C$6,'Sensitivity Analysis Tables'!BX124&gt;0)),'RHA Data'!$AA34*'Forecast Sheet (2)'!T27,SUMPRODUCT($AA34,'Forecast Sheet'!T27))</f>
        <v>9275.5507792781173</v>
      </c>
      <c r="FR32" s="499">
        <f>IF((OR('Sensitivity Analysis'!$E$6&lt;&gt;'Sensitivity Analysis'!$C$6,'Sensitivity Analysis Tables'!BY124&gt;0)),'RHA Data'!$AA34*'Forecast Sheet (2)'!U27,SUMPRODUCT($AA34,'Forecast Sheet'!U27))</f>
        <v>9182.7952714853345</v>
      </c>
      <c r="FS32" s="499">
        <f>IF((OR('Sensitivity Analysis'!$E$6&lt;&gt;'Sensitivity Analysis'!$C$6,'Sensitivity Analysis Tables'!BZ124&gt;0)),'RHA Data'!$AA34*'Forecast Sheet (2)'!V27,SUMPRODUCT($AA34,'Forecast Sheet'!V27))</f>
        <v>8585.9135788387921</v>
      </c>
      <c r="FT32" s="499">
        <f>IF((OR('Sensitivity Analysis'!$E$6&lt;&gt;'Sensitivity Analysis'!$C$6,'Sensitivity Analysis Tables'!CA124&gt;0)),'RHA Data'!$AA34*'Forecast Sheet (2)'!W27,SUMPRODUCT($AA34,'Forecast Sheet'!W27))</f>
        <v>8585.9135788387921</v>
      </c>
      <c r="FU32" s="499">
        <f>IF((OR('Sensitivity Analysis'!$E$6&lt;&gt;'Sensitivity Analysis'!$C$6,'Sensitivity Analysis Tables'!CB124&gt;0)),'RHA Data'!$AA34*'Forecast Sheet (2)'!X27,SUMPRODUCT($AA34,'Forecast Sheet'!X27))</f>
        <v>4289.4443702280532</v>
      </c>
      <c r="FV32" s="499">
        <f>IF((OR('Sensitivity Analysis'!$E$6&lt;&gt;'Sensitivity Analysis'!$C$6,'Sensitivity Analysis Tables'!CC124&gt;0)),'RHA Data'!$AA34*'Forecast Sheet (2)'!Y27,SUMPRODUCT($AA34,'Forecast Sheet'!Y27))</f>
        <v>4285.9348248342276</v>
      </c>
      <c r="FW32" s="499">
        <f>IF((OR('Sensitivity Analysis'!$E$6&lt;&gt;'Sensitivity Analysis'!$C$6,'Sensitivity Analysis Tables'!CD124&gt;0)),'RHA Data'!$AA34*'Forecast Sheet (2)'!Z27,SUMPRODUCT($AA34,'Forecast Sheet'!Z27))</f>
        <v>8564.8563017732722</v>
      </c>
      <c r="FX32" s="499">
        <f>IF((OR('Sensitivity Analysis'!$E$6&lt;&gt;'Sensitivity Analysis'!$C$6,'Sensitivity Analysis Tables'!CE124&gt;0)),'RHA Data'!$AA34*'Forecast Sheet (2)'!AA27,SUMPRODUCT($AA34,'Forecast Sheet'!AA27))</f>
        <v>4278.9243460359121</v>
      </c>
      <c r="FY32" s="499">
        <f>IF((OR('Sensitivity Analysis'!$E$6&lt;&gt;'Sensitivity Analysis'!$C$6,'Sensitivity Analysis Tables'!CF124&gt;0)),'RHA Data'!$AA34*'Forecast Sheet (2)'!AB27,SUMPRODUCT($AA34,'Forecast Sheet'!AB27))</f>
        <v>5700.564543912812</v>
      </c>
      <c r="FZ32" s="499">
        <f>IF((OR('Sensitivity Analysis'!$E$6&lt;&gt;'Sensitivity Analysis'!$C$6,'Sensitivity Analysis Tables'!CG124&gt;0)),'RHA Data'!$AA34*'Forecast Sheet (2)'!AC27,SUMPRODUCT($AA34,'Forecast Sheet'!AC27))</f>
        <v>4271.9253342372067</v>
      </c>
      <c r="GA32" s="499">
        <f>IF((OR('Sensitivity Analysis'!$E$6&lt;&gt;'Sensitivity Analysis'!$C$6,'Sensitivity Analysis Tables'!CH124&gt;0)),'RHA Data'!$AA34*'Forecast Sheet (2)'!AD27,SUMPRODUCT($AA34,'Forecast Sheet'!AD27))</f>
        <v>9959.670286066912</v>
      </c>
      <c r="GB32" s="499">
        <f>IF((OR('Sensitivity Analysis'!$E$6&lt;&gt;'Sensitivity Analysis'!$C$6,'Sensitivity Analysis Tables'!CI124&gt;0)),'RHA Data'!$AA34*'Forecast Sheet (2)'!AE27,SUMPRODUCT($AA34,'Forecast Sheet'!AE27))</f>
        <v>4264.9377706816122</v>
      </c>
      <c r="GC32" s="499">
        <f>IF((OR('Sensitivity Analysis'!$E$6&lt;&gt;'Sensitivity Analysis'!$C$6,'Sensitivity Analysis Tables'!CJ124&gt;0)),'RHA Data'!$AA34*'Forecast Sheet (2)'!AF27,SUMPRODUCT($AA34,'Forecast Sheet'!AF27))</f>
        <v>4261.448276141964</v>
      </c>
      <c r="GD32" s="499">
        <f>IF((OR('Sensitivity Analysis'!$E$6&lt;&gt;'Sensitivity Analysis'!$C$6,'Sensitivity Analysis Tables'!CK124&gt;0)),'RHA Data'!$AA34*'Forecast Sheet (2)'!AG27,SUMPRODUCT($AA34,'Forecast Sheet'!AG27))</f>
        <v>4257.9616366433029</v>
      </c>
      <c r="GE32" s="499">
        <f>IF((OR('Sensitivity Analysis'!$E$6&lt;&gt;'Sensitivity Analysis'!$C$6,'Sensitivity Analysis Tables'!CL124&gt;0)),'RHA Data'!$AA34*'Forecast Sheet (2)'!AH27,SUMPRODUCT($AA34,'Forecast Sheet'!AH27))</f>
        <v>7090.7964164161431</v>
      </c>
      <c r="GF32" s="499">
        <f>IF((OR('Sensitivity Analysis'!$E$6&lt;&gt;'Sensitivity Analysis'!$C$6,'Sensitivity Analysis Tables'!CM124&gt;0)),'RHA Data'!$AA34*'Forecast Sheet (2)'!AI27,SUMPRODUCT($AA34,'Forecast Sheet'!AI27))</f>
        <v>4250.9969134270796</v>
      </c>
      <c r="GG32" s="499">
        <f>IF((OR('Sensitivity Analysis'!$E$6&lt;&gt;'Sensitivity Analysis'!$C$6,'Sensitivity Analysis Tables'!CN124&gt;0)),'RHA Data'!$AA34*'Forecast Sheet (2)'!AJ27,SUMPRODUCT($AA34,'Forecast Sheet'!AJ27))</f>
        <v>5663.3584333911595</v>
      </c>
      <c r="GH32" s="499">
        <f>IF((OR('Sensitivity Analysis'!$E$6&lt;&gt;'Sensitivity Analysis'!$C$6,'Sensitivity Analysis Tables'!CO124&gt;0)),'RHA Data'!$AA34*'Forecast Sheet (2)'!AK27,SUMPRODUCT($AA34,'Forecast Sheet'!AK27))</f>
        <v>9902.7683588594427</v>
      </c>
      <c r="GI32" s="499">
        <f>IF((OR('Sensitivity Analysis'!$E$6&lt;&gt;'Sensitivity Analysis'!$C$6,'Sensitivity Analysis Tables'!CP124&gt;0)),'RHA Data'!$AA34*'Forecast Sheet (2)'!AL27,SUMPRODUCT($AA34,'Forecast Sheet'!AL27))</f>
        <v>4240.5711830736664</v>
      </c>
      <c r="GJ32" s="499">
        <f>IF((OR('Sensitivity Analysis'!$E$6&lt;&gt;'Sensitivity Analysis'!$C$6,'Sensitivity Analysis Tables'!CQ124&gt;0)),'RHA Data'!$AA34*'Forecast Sheet (2)'!AM27,SUMPRODUCT($AA34,'Forecast Sheet'!AM27))</f>
        <v>4237.1016248329697</v>
      </c>
      <c r="GK32" s="499">
        <f>IF((OR('Sensitivity Analysis'!$E$6&lt;&gt;'Sensitivity Analysis'!$C$6,'Sensitivity Analysis Tables'!CR124&gt;0)),'RHA Data'!$AA34*'Forecast Sheet (2)'!AN27,SUMPRODUCT($AA34,'Forecast Sheet'!AN27))</f>
        <v>4233.6349053217418</v>
      </c>
      <c r="GL32" s="499">
        <f>IF((OR('Sensitivity Analysis'!$E$6&lt;&gt;'Sensitivity Analysis'!$C$6,'Sensitivity Analysis Tables'!CS124&gt;0)),'RHA Data'!$AA34*'Forecast Sheet (2)'!AO27,SUMPRODUCT($AA34,'Forecast Sheet'!AO27))</f>
        <v>8460.3420444347776</v>
      </c>
      <c r="GM32" s="499">
        <f>IF((OR('Sensitivity Analysis'!$E$6&lt;&gt;'Sensitivity Analysis'!$C$6,'Sensitivity Analysis Tables'!CT124&gt;0)),'RHA Data'!$AA34*'Forecast Sheet (2)'!AP27,SUMPRODUCT($AA34,'Forecast Sheet'!AP27))</f>
        <v>4226.7099731992103</v>
      </c>
      <c r="GN32" s="499">
        <f>IF((OR('Sensitivity Analysis'!$E$6&lt;&gt;'Sensitivity Analysis'!$C$6,'Sensitivity Analysis Tables'!CU124&gt;0)),'RHA Data'!$AA34*'Forecast Sheet (2)'!AQ27,SUMPRODUCT($AA34,'Forecast Sheet'!AQ27))</f>
        <v>4223.2517559484113</v>
      </c>
      <c r="GO32" s="499">
        <f>IF((OR('Sensitivity Analysis'!$E$6&lt;&gt;'Sensitivity Analysis'!$C$6,'Sensitivity Analysis Tables'!CV124&gt;0)),'RHA Data'!$AA34*'Forecast Sheet (2)'!AR27,SUMPRODUCT($AA34,'Forecast Sheet'!AR27))</f>
        <v>7032.9939469134879</v>
      </c>
      <c r="GP32" s="499">
        <f>IF((OR('Sensitivity Analysis'!$E$6&lt;&gt;'Sensitivity Analysis'!$C$6,'Sensitivity Analysis Tables'!CW124&gt;0)),'RHA Data'!$AA34*'Forecast Sheet (2)'!AS27,SUMPRODUCT($AA34,'Forecast Sheet'!AS27))</f>
        <v>4216.3438074832402</v>
      </c>
      <c r="GQ32" s="499">
        <f>IF((OR('Sensitivity Analysis'!$E$6&lt;&gt;'Sensitivity Analysis'!$C$6,'Sensitivity Analysis Tables'!CX124&gt;0)),'RHA Data'!$AA34*'Forecast Sheet (2)'!AT27,SUMPRODUCT($AA34,'Forecast Sheet'!AT27))</f>
        <v>5523.4103878030492</v>
      </c>
      <c r="GR32" s="499">
        <f>IF((OR('Sensitivity Analysis'!$E$6&lt;&gt;'Sensitivity Analysis'!$C$6,'Sensitivity Analysis Tables'!CY124&gt;0)),'RHA Data'!$AA34*'Forecast Sheet (2)'!AU27,SUMPRODUCT($AA34,'Forecast Sheet'!AU27))</f>
        <v>14126.510431599192</v>
      </c>
      <c r="GS32" s="499">
        <f>IF((OR('Sensitivity Analysis'!$E$6&lt;&gt;'Sensitivity Analysis'!$C$6,'Sensitivity Analysis Tables'!CZ124&gt;0)),'RHA Data'!$AA34*'Forecast Sheet (2)'!AV27,SUMPRODUCT($AA34,'Forecast Sheet'!AV27))</f>
        <v>12961.519023727797</v>
      </c>
      <c r="GT32" s="499">
        <f>IF((OR('Sensitivity Analysis'!$E$6&lt;&gt;'Sensitivity Analysis'!$C$6,'Sensitivity Analysis Tables'!DA124&gt;0)),'RHA Data'!$AA34*'Forecast Sheet (2)'!AW27,SUMPRODUCT($AA34,'Forecast Sheet'!AW27))</f>
        <v>12461.305912391379</v>
      </c>
      <c r="GU32" s="499">
        <f>IF((OR('Sensitivity Analysis'!$E$6&lt;&gt;'Sensitivity Analysis'!$C$6,'Sensitivity Analysis Tables'!DB124&gt;0)),'RHA Data'!$AA34*'Forecast Sheet (2)'!AX27,SUMPRODUCT($AA34,'Forecast Sheet'!AX27))</f>
        <v>15167.075687237109</v>
      </c>
      <c r="GV32" s="499">
        <f>IF((OR('Sensitivity Analysis'!$E$6&lt;&gt;'Sensitivity Analysis'!$C$6,'Sensitivity Analysis Tables'!DC124&gt;0)),'RHA Data'!$AA34*'Forecast Sheet (2)'!AY27,SUMPRODUCT($AA34,'Forecast Sheet'!AY27))</f>
        <v>10132.160738721836</v>
      </c>
      <c r="GW32" s="499">
        <f>IF((OR('Sensitivity Analysis'!$E$6&lt;&gt;'Sensitivity Analysis'!$C$6,'Sensitivity Analysis Tables'!DD124&gt;0)),'RHA Data'!$AA34*'Forecast Sheet (2)'!AZ27,SUMPRODUCT($AA34,'Forecast Sheet'!AZ27))</f>
        <v>11194.927041207589</v>
      </c>
      <c r="GX32" s="499">
        <f>IF((OR('Sensitivity Analysis'!$E$6&lt;&gt;'Sensitivity Analysis'!$C$6,'Sensitivity Analysis Tables'!DE124&gt;0)),'RHA Data'!$AA34*'Forecast Sheet (2)'!BA27,SUMPRODUCT($AA34,'Forecast Sheet'!BA27))</f>
        <v>12680.810657200765</v>
      </c>
      <c r="GY32" s="499">
        <f>IF((OR('Sensitivity Analysis'!$E$6&lt;&gt;'Sensitivity Analysis'!$C$6,'Sensitivity Analysis Tables'!DF124&gt;0)),'RHA Data'!$AA34*'Forecast Sheet (2)'!BB27,SUMPRODUCT($AA34,'Forecast Sheet'!BB27))</f>
        <v>14741.992958327926</v>
      </c>
      <c r="GZ32" s="499">
        <f>IF((OR('Sensitivity Analysis'!$E$6&lt;&gt;'Sensitivity Analysis'!$C$6,'Sensitivity Analysis Tables'!DG124&gt;0)),'RHA Data'!$AA34*'Forecast Sheet (2)'!BC27,SUMPRODUCT($AA34,'Forecast Sheet'!BC27))</f>
        <v>11369.429097830945</v>
      </c>
      <c r="HA32" s="499">
        <f>IF((OR('Sensitivity Analysis'!$E$6&lt;&gt;'Sensitivity Analysis'!$C$6,'Sensitivity Analysis Tables'!DH124&gt;0)),'RHA Data'!$AA34*'Forecast Sheet (2)'!BD27,SUMPRODUCT($AA34,'Forecast Sheet'!BD27))</f>
        <v>11893.542445346766</v>
      </c>
      <c r="HB32" s="499">
        <f>IF((OR('Sensitivity Analysis'!$E$6&lt;&gt;'Sensitivity Analysis'!$C$6,'Sensitivity Analysis Tables'!DI124&gt;0)),'RHA Data'!$AA34*'Forecast Sheet (2)'!BE27,SUMPRODUCT($AA34,'Forecast Sheet'!BE27))</f>
        <v>11639.429351531189</v>
      </c>
      <c r="HC32" s="499">
        <f>IF((OR('Sensitivity Analysis'!$E$6&lt;&gt;'Sensitivity Analysis'!$C$6,'Sensitivity Analysis Tables'!DJ124&gt;0)),'RHA Data'!$AA34*'Forecast Sheet (2)'!BF27,SUMPRODUCT($AA34,'Forecast Sheet'!BF27))</f>
        <v>12251.54891937894</v>
      </c>
      <c r="HD32" s="499"/>
      <c r="HE32" s="499"/>
      <c r="HF32" s="505">
        <v>150</v>
      </c>
      <c r="HG32" s="501">
        <f>IF((OR('Sensitivity Analysis'!$E$6&lt;&gt;'Sensitivity Analysis'!$C$6,'Sensitivity Analysis Tables'!DN123&gt;0)),'RHA Data'!$AA54*'Forecast Sheet (2)'!D39,SUMPRODUCT($AA54,'Forecast Sheet'!D39))</f>
        <v>8809.6</v>
      </c>
      <c r="HH32" s="501">
        <f>IF((OR('Sensitivity Analysis'!$E$6&lt;&gt;'Sensitivity Analysis'!$C$6,'Sensitivity Analysis Tables'!DO123&gt;0)),'RHA Data'!$AA54*'Forecast Sheet (2)'!E39,SUMPRODUCT($AA54,'Forecast Sheet'!E39))</f>
        <v>8721.5040000000008</v>
      </c>
      <c r="HI32" s="501">
        <f>IF((OR('Sensitivity Analysis'!$E$6&lt;&gt;'Sensitivity Analysis'!$C$6,'Sensitivity Analysis Tables'!DP123&gt;0)),'RHA Data'!$AA54*'Forecast Sheet (2)'!F39,SUMPRODUCT($AA54,'Forecast Sheet'!F39))</f>
        <v>10792.861200000001</v>
      </c>
      <c r="HJ32" s="501">
        <f>IF((OR('Sensitivity Analysis'!$E$6&lt;&gt;'Sensitivity Analysis'!$C$6,'Sensitivity Analysis Tables'!DQ123&gt;0)),'RHA Data'!$AA54*'Forecast Sheet (2)'!G39,SUMPRODUCT($AA54,'Forecast Sheet'!G39))</f>
        <v>10684.932588</v>
      </c>
      <c r="HK32" s="501">
        <f>IF((OR('Sensitivity Analysis'!$E$6&lt;&gt;'Sensitivity Analysis'!$C$6,'Sensitivity Analysis Tables'!DR123&gt;0)),'RHA Data'!$AA54*'Forecast Sheet (2)'!H39,SUMPRODUCT($AA54,'Forecast Sheet'!H39))</f>
        <v>9990.4119697800015</v>
      </c>
      <c r="HL32" s="501">
        <f>IF((OR('Sensitivity Analysis'!$E$6&lt;&gt;'Sensitivity Analysis'!$C$6,'Sensitivity Analysis Tables'!DS123&gt;0)),'RHA Data'!$AA54*'Forecast Sheet (2)'!I39,SUMPRODUCT($AA54,'Forecast Sheet'!I39))</f>
        <v>13077.449268442018</v>
      </c>
      <c r="HM32" s="501">
        <f>IF((OR('Sensitivity Analysis'!$E$6&lt;&gt;'Sensitivity Analysis'!$C$6,'Sensitivity Analysis Tables'!DT123&gt;0)),'RHA Data'!$AA54*'Forecast Sheet (2)'!J39,SUMPRODUCT($AA54,'Forecast Sheet'!J39))</f>
        <v>11209.242230093159</v>
      </c>
      <c r="HN32" s="501">
        <f>IF((OR('Sensitivity Analysis'!$E$6&lt;&gt;'Sensitivity Analysis'!$C$6,'Sensitivity Analysis Tables'!DU123&gt;0)),'RHA Data'!$AA54*'Forecast Sheet (2)'!K39,SUMPRODUCT($AA54,'Forecast Sheet'!K39))</f>
        <v>11209.242230093159</v>
      </c>
      <c r="HO32" s="501">
        <f>IF((OR('Sensitivity Analysis'!$E$6&lt;&gt;'Sensitivity Analysis'!$C$6,'Sensitivity Analysis Tables'!DV123&gt;0)),'RHA Data'!$AA54*'Forecast Sheet (2)'!L39,SUMPRODUCT($AA54,'Forecast Sheet'!L39))</f>
        <v>14796.199743722973</v>
      </c>
      <c r="HP32" s="501">
        <f>IF((OR('Sensitivity Analysis'!$E$6&lt;&gt;'Sensitivity Analysis'!$C$6,'Sensitivity Analysis Tables'!DW123&gt;0)),'RHA Data'!$AA54*'Forecast Sheet (2)'!M39,SUMPRODUCT($AA54,'Forecast Sheet'!M39))</f>
        <v>9155.1485914285895</v>
      </c>
      <c r="HQ32" s="501">
        <f>IF((OR('Sensitivity Analysis'!$E$6&lt;&gt;'Sensitivity Analysis'!$C$6,'Sensitivity Analysis Tables'!DX123&gt;0)),'RHA Data'!$AA54*'Forecast Sheet (2)'!N39,SUMPRODUCT($AA54,'Forecast Sheet'!N39))</f>
        <v>9063.5971055143054</v>
      </c>
      <c r="HR32" s="501">
        <f>IF((OR('Sensitivity Analysis'!$E$6&lt;&gt;'Sensitivity Analysis'!$C$6,'Sensitivity Analysis Tables'!DY123&gt;0)),'RHA Data'!$AA54*'Forecast Sheet (2)'!O39,SUMPRODUCT($AA54,'Forecast Sheet'!O39))</f>
        <v>12562.145588242825</v>
      </c>
      <c r="HS32" s="501">
        <f>IF((OR('Sensitivity Analysis'!$E$6&lt;&gt;'Sensitivity Analysis'!$C$6,'Sensitivity Analysis Tables'!DZ123&gt;0)),'RHA Data'!$AA54*'Forecast Sheet (2)'!P39,SUMPRODUCT($AA54,'Forecast Sheet'!P39))</f>
        <v>12436.524132360397</v>
      </c>
      <c r="HT32" s="501">
        <f>IF((OR('Sensitivity Analysis'!$E$6&lt;&gt;'Sensitivity Analysis'!$C$6,'Sensitivity Analysis Tables'!EA123&gt;0)),'RHA Data'!$AA54*'Forecast Sheet (2)'!Q39,SUMPRODUCT($AA54,'Forecast Sheet'!Q39))</f>
        <v>10553.279049460107</v>
      </c>
      <c r="HU32" s="501">
        <f>IF((OR('Sensitivity Analysis'!$E$6&lt;&gt;'Sensitivity Analysis'!$C$6,'Sensitivity Analysis Tables'!EB123&gt;0)),'RHA Data'!$AA54*'Forecast Sheet (2)'!R39,SUMPRODUCT($AA54,'Forecast Sheet'!R39))</f>
        <v>12189.037302126424</v>
      </c>
      <c r="HV32" s="501">
        <f>IF((OR('Sensitivity Analysis'!$E$6&lt;&gt;'Sensitivity Analysis'!$C$6,'Sensitivity Analysis Tables'!EC123&gt;0)),'RHA Data'!$AA54*'Forecast Sheet (2)'!S39,SUMPRODUCT($AA54,'Forecast Sheet'!S39))</f>
        <v>10343.268796375851</v>
      </c>
      <c r="HW32" s="501">
        <f>IF((OR('Sensitivity Analysis'!$E$6&lt;&gt;'Sensitivity Analysis'!$C$6,'Sensitivity Analysis Tables'!ED123&gt;0)),'RHA Data'!$AA54*'Forecast Sheet (2)'!T39,SUMPRODUCT($AA54,'Forecast Sheet'!T39))</f>
        <v>8533.1967570100751</v>
      </c>
      <c r="HX32" s="501">
        <f>IF((OR('Sensitivity Analysis'!$E$6&lt;&gt;'Sensitivity Analysis'!$C$6,'Sensitivity Analysis Tables'!EE123&gt;0)),'RHA Data'!$AA54*'Forecast Sheet (2)'!U39,SUMPRODUCT($AA54,'Forecast Sheet'!U39))</f>
        <v>7978.5389678044221</v>
      </c>
      <c r="HY32" s="501">
        <f>IF((OR('Sensitivity Analysis'!$E$6&lt;&gt;'Sensitivity Analysis'!$C$6,'Sensitivity Analysis Tables'!EF123&gt;0)),'RHA Data'!$AA54*'Forecast Sheet (2)'!V39,SUMPRODUCT($AA54,'Forecast Sheet'!V39))</f>
        <v>8951.9207218765605</v>
      </c>
      <c r="HZ32" s="501">
        <f>IF((OR('Sensitivity Analysis'!$E$6&lt;&gt;'Sensitivity Analysis'!$C$6,'Sensitivity Analysis Tables'!EG123&gt;0)),'RHA Data'!$AA54*'Forecast Sheet (2)'!W39,SUMPRODUCT($AA54,'Forecast Sheet'!W39))</f>
        <v>8951.9207218765605</v>
      </c>
      <c r="IA32" s="501">
        <f>IF((OR('Sensitivity Analysis'!$E$6&lt;&gt;'Sensitivity Analysis'!$C$6,'Sensitivity Analysis Tables'!EH123&gt;0)),'RHA Data'!$AA54*'Forecast Sheet (2)'!X39,SUMPRODUCT($AA54,'Forecast Sheet'!X39))</f>
        <v>8951.9207218765605</v>
      </c>
      <c r="IB32" s="501">
        <f>IF((OR('Sensitivity Analysis'!$E$6&lt;&gt;'Sensitivity Analysis'!$C$6,'Sensitivity Analysis Tables'!EI123&gt;0)),'RHA Data'!$AA54*'Forecast Sheet (2)'!Y39,SUMPRODUCT($AA54,'Forecast Sheet'!Y39))</f>
        <v>8862.4015146577931</v>
      </c>
      <c r="IC32" s="501">
        <f>IF((OR('Sensitivity Analysis'!$E$6&lt;&gt;'Sensitivity Analysis'!$C$6,'Sensitivity Analysis Tables'!EJ123&gt;0)),'RHA Data'!$AA54*'Forecast Sheet (2)'!Z39,SUMPRODUCT($AA54,'Forecast Sheet'!Z39))</f>
        <v>8773.7774995112159</v>
      </c>
      <c r="ID32" s="501">
        <f>IF((OR('Sensitivity Analysis'!$E$6&lt;&gt;'Sensitivity Analysis'!$C$6,'Sensitivity Analysis Tables'!EK123&gt;0)),'RHA Data'!$AA54*'Forecast Sheet (2)'!AA39,SUMPRODUCT($AA54,'Forecast Sheet'!AA39))</f>
        <v>8686.0397245161057</v>
      </c>
      <c r="IE32" s="501">
        <f>IF((OR('Sensitivity Analysis'!$E$6&lt;&gt;'Sensitivity Analysis'!$C$6,'Sensitivity Analysis Tables'!EL123&gt;0)),'RHA Data'!$AA54*'Forecast Sheet (2)'!AB39,SUMPRODUCT($AA54,'Forecast Sheet'!AB39))</f>
        <v>8599.1793272709419</v>
      </c>
      <c r="IF32" s="501">
        <f>IF((OR('Sensitivity Analysis'!$E$6&lt;&gt;'Sensitivity Analysis'!$C$6,'Sensitivity Analysis Tables'!EM123&gt;0)),'RHA Data'!$AA54*'Forecast Sheet (2)'!AC39,SUMPRODUCT($AA54,'Forecast Sheet'!AC39))</f>
        <v>8513.1875339982362</v>
      </c>
      <c r="IG32" s="501">
        <f>IF((OR('Sensitivity Analysis'!$E$6&lt;&gt;'Sensitivity Analysis'!$C$6,'Sensitivity Analysis Tables'!EN123&gt;0)),'RHA Data'!$AA54*'Forecast Sheet (2)'!AD39,SUMPRODUCT($AA54,'Forecast Sheet'!AD39))</f>
        <v>8428.0556586582552</v>
      </c>
      <c r="IH32" s="501">
        <f>IF((OR('Sensitivity Analysis'!$E$6&lt;&gt;'Sensitivity Analysis'!$C$6,'Sensitivity Analysis Tables'!EO123&gt;0)),'RHA Data'!$AA54*'Forecast Sheet (2)'!AE39,SUMPRODUCT($AA54,'Forecast Sheet'!AE39))</f>
        <v>8343.7751020716714</v>
      </c>
      <c r="II32" s="501">
        <f>IF((OR('Sensitivity Analysis'!$E$6&lt;&gt;'Sensitivity Analysis'!$C$6,'Sensitivity Analysis Tables'!EP123&gt;0)),'RHA Data'!$AA54*'Forecast Sheet (2)'!AF39,SUMPRODUCT($AA54,'Forecast Sheet'!AF39))</f>
        <v>8260.3373510509573</v>
      </c>
      <c r="IJ32" s="501">
        <f>IF((OR('Sensitivity Analysis'!$E$6&lt;&gt;'Sensitivity Analysis'!$C$6,'Sensitivity Analysis Tables'!EQ123&gt;0)),'RHA Data'!$AA54*'Forecast Sheet (2)'!AG39,SUMPRODUCT($AA54,'Forecast Sheet'!AG39))</f>
        <v>8177.7339775404453</v>
      </c>
      <c r="IK32" s="501">
        <f>IF((OR('Sensitivity Analysis'!$E$6&lt;&gt;'Sensitivity Analysis'!$C$6,'Sensitivity Analysis Tables'!ER123&gt;0)),'RHA Data'!$AA54*'Forecast Sheet (2)'!AH39,SUMPRODUCT($AA54,'Forecast Sheet'!AH39))</f>
        <v>7646.1812690003198</v>
      </c>
      <c r="IL32" s="501">
        <f>IF((OR('Sensitivity Analysis'!$E$6&lt;&gt;'Sensitivity Analysis'!$C$6,'Sensitivity Analysis Tables'!ES123&gt;0)),'RHA Data'!$AA54*'Forecast Sheet (2)'!AI39,SUMPRODUCT($AA54,'Forecast Sheet'!AI39))</f>
        <v>7646.1812690003198</v>
      </c>
      <c r="IM32" s="501">
        <f>IF((OR('Sensitivity Analysis'!$E$6&lt;&gt;'Sensitivity Analysis'!$C$6,'Sensitivity Analysis Tables'!ET123&gt;0)),'RHA Data'!$AA54*'Forecast Sheet (2)'!AJ39,SUMPRODUCT($AA54,'Forecast Sheet'!AJ39))</f>
        <v>3819.9626512537507</v>
      </c>
      <c r="IN32" s="501">
        <f>IF((OR('Sensitivity Analysis'!$E$6&lt;&gt;'Sensitivity Analysis'!$C$6,'Sensitivity Analysis Tables'!EU123&gt;0)),'RHA Data'!$AA54*'Forecast Sheet (2)'!AK39,SUMPRODUCT($AA54,'Forecast Sheet'!AK39))</f>
        <v>3816.8372272663582</v>
      </c>
      <c r="IO32" s="501">
        <f>IF((OR('Sensitivity Analysis'!$E$6&lt;&gt;'Sensitivity Analysis'!$C$6,'Sensitivity Analysis Tables'!EV123&gt;0)),'RHA Data'!$AA54*'Forecast Sheet (2)'!AL39,SUMPRODUCT($AA54,'Forecast Sheet'!AL39))</f>
        <v>7627.4287208881015</v>
      </c>
      <c r="IP32" s="501">
        <f>IF((OR('Sensitivity Analysis'!$E$6&lt;&gt;'Sensitivity Analysis'!$C$6,'Sensitivity Analysis Tables'!EW123&gt;0)),'RHA Data'!$AA54*'Forecast Sheet (2)'!AM39,SUMPRODUCT($AA54,'Forecast Sheet'!AM39))</f>
        <v>3810.5940486945965</v>
      </c>
      <c r="IQ32" s="501">
        <f>IF((OR('Sensitivity Analysis'!$E$6&lt;&gt;'Sensitivity Analysis'!$C$6,'Sensitivity Analysis Tables'!EX123&gt;0)),'RHA Data'!$AA54*'Forecast Sheet (2)'!AN39,SUMPRODUCT($AA54,'Forecast Sheet'!AN39))</f>
        <v>5076.6350532366432</v>
      </c>
      <c r="IR32" s="501">
        <f>IF((OR('Sensitivity Analysis'!$E$6&lt;&gt;'Sensitivity Analysis'!$C$6,'Sensitivity Analysis Tables'!EY123&gt;0)),'RHA Data'!$AA54*'Forecast Sheet (2)'!AO39,SUMPRODUCT($AA54,'Forecast Sheet'!AO39))</f>
        <v>3804.3610820539052</v>
      </c>
      <c r="IS32" s="501">
        <f>IF((OR('Sensitivity Analysis'!$E$6&lt;&gt;'Sensitivity Analysis'!$C$6,'Sensitivity Analysis Tables'!EZ123&gt;0)),'RHA Data'!$AA54*'Forecast Sheet (2)'!AP39,SUMPRODUCT($AA54,'Forecast Sheet'!AP39))</f>
        <v>8869.5796536357975</v>
      </c>
      <c r="IT32" s="501">
        <f>IF((OR('Sensitivity Analysis'!$E$6&lt;&gt;'Sensitivity Analysis'!$C$6,'Sensitivity Analysis Tables'!FA123&gt;0)),'RHA Data'!$AA54*'Forecast Sheet (2)'!AQ39,SUMPRODUCT($AA54,'Forecast Sheet'!AQ39))</f>
        <v>3798.1383106406879</v>
      </c>
      <c r="IU32" s="501">
        <f>IF((OR('Sensitivity Analysis'!$E$6&lt;&gt;'Sensitivity Analysis'!$C$6,'Sensitivity Analysis Tables'!FB123&gt;0)),'RHA Data'!$AA54*'Forecast Sheet (2)'!AR39,SUMPRODUCT($AA54,'Forecast Sheet'!AR39))</f>
        <v>3795.0307429319832</v>
      </c>
      <c r="IV32" s="501">
        <f>IF((OR('Sensitivity Analysis'!$E$6&lt;&gt;'Sensitivity Analysis'!$C$6,'Sensitivity Analysis Tables'!FC123&gt;0)),'RHA Data'!$AA54*'Forecast Sheet (2)'!AS39,SUMPRODUCT($AA54,'Forecast Sheet'!AS39))</f>
        <v>3791.925717778674</v>
      </c>
      <c r="IW32" s="501">
        <f>IF((OR('Sensitivity Analysis'!$E$6&lt;&gt;'Sensitivity Analysis'!$C$6,'Sensitivity Analysis Tables'!FD123&gt;0)),'RHA Data'!$AA54*'Forecast Sheet (2)'!AT39,SUMPRODUCT($AA54,'Forecast Sheet'!AT39))</f>
        <v>6314.7053885008218</v>
      </c>
      <c r="IX32" s="501">
        <f>IF((OR('Sensitivity Analysis'!$E$6&lt;&gt;'Sensitivity Analysis'!$C$6,'Sensitivity Analysis Tables'!FE123&gt;0)),'RHA Data'!$AA54*'Forecast Sheet (2)'!AU39,SUMPRODUCT($AA54,'Forecast Sheet'!AU39))</f>
        <v>3785.7232868188626</v>
      </c>
      <c r="IY32" s="501">
        <f>IF((OR('Sensitivity Analysis'!$E$6&lt;&gt;'Sensitivity Analysis'!$C$6,'Sensitivity Analysis Tables'!FF123&gt;0)),'RHA Data'!$AA54*'Forecast Sheet (2)'!AV39,SUMPRODUCT($AA54,'Forecast Sheet'!AV39))</f>
        <v>5043.5011691425643</v>
      </c>
      <c r="IZ32" s="501">
        <f>IF((OR('Sensitivity Analysis'!$E$6&lt;&gt;'Sensitivity Analysis'!$C$6,'Sensitivity Analysis Tables'!FG123&gt;0)),'RHA Data'!$AA54*'Forecast Sheet (2)'!AW39,SUMPRODUCT($AA54,'Forecast Sheet'!AW39))</f>
        <v>8818.9056693254861</v>
      </c>
      <c r="JA32" s="501">
        <f>IF((OR('Sensitivity Analysis'!$E$6&lt;&gt;'Sensitivity Analysis'!$C$6,'Sensitivity Analysis Tables'!FH123&gt;0)),'RHA Data'!$AA54*'Forecast Sheet (2)'!AX39,SUMPRODUCT($AA54,'Forecast Sheet'!AX39))</f>
        <v>3776.4386575931062</v>
      </c>
      <c r="JB32" s="501">
        <f>IF((OR('Sensitivity Analysis'!$E$6&lt;&gt;'Sensitivity Analysis'!$C$6,'Sensitivity Analysis Tables'!FI123&gt;0)),'RHA Data'!$AA54*'Forecast Sheet (2)'!AY39,SUMPRODUCT($AA54,'Forecast Sheet'!AY39))</f>
        <v>3773.348844145984</v>
      </c>
      <c r="JC32" s="501">
        <f>IF((OR('Sensitivity Analysis'!$E$6&lt;&gt;'Sensitivity Analysis'!$C$6,'Sensitivity Analysis Tables'!FJ123&gt;0)),'RHA Data'!$AA54*'Forecast Sheet (2)'!AZ39,SUMPRODUCT($AA54,'Forecast Sheet'!AZ39))</f>
        <v>3770.261558728047</v>
      </c>
      <c r="JD32" s="501">
        <f>IF((OR('Sensitivity Analysis'!$E$6&lt;&gt;'Sensitivity Analysis'!$C$6,'Sensitivity Analysis Tables'!FK123&gt;0)),'RHA Data'!$AA54*'Forecast Sheet (2)'!BA39,SUMPRODUCT($AA54,'Forecast Sheet'!BA39))</f>
        <v>7534.3535985418093</v>
      </c>
      <c r="JE32" s="501">
        <f>IF((OR('Sensitivity Analysis'!$E$6&lt;&gt;'Sensitivity Analysis'!$C$6,'Sensitivity Analysis Tables'!FL123&gt;0)),'RHA Data'!$AA54*'Forecast Sheet (2)'!BB39,SUMPRODUCT($AA54,'Forecast Sheet'!BB39))</f>
        <v>3764.0945637078657</v>
      </c>
      <c r="JF32" s="501">
        <f>IF((OR('Sensitivity Analysis'!$E$6&lt;&gt;'Sensitivity Analysis'!$C$6,'Sensitivity Analysis Tables'!FM123&gt;0)),'RHA Data'!$AA54*'Forecast Sheet (2)'!BC39,SUMPRODUCT($AA54,'Forecast Sheet'!BC39))</f>
        <v>3761.014849973923</v>
      </c>
      <c r="JG32" s="501">
        <f>IF((OR('Sensitivity Analysis'!$E$6&lt;&gt;'Sensitivity Analysis'!$C$6,'Sensitivity Analysis Tables'!FN123&gt;0)),'RHA Data'!$AA54*'Forecast Sheet (2)'!BD39,SUMPRODUCT($AA54,'Forecast Sheet'!BD39))</f>
        <v>6263.2294266762756</v>
      </c>
      <c r="JH32" s="501">
        <f>IF((OR('Sensitivity Analysis'!$E$6&lt;&gt;'Sensitivity Analysis'!$C$6,'Sensitivity Analysis Tables'!FO123&gt;0)),'RHA Data'!$AA54*'Forecast Sheet (2)'!BE39,SUMPRODUCT($AA54,'Forecast Sheet'!BE39))</f>
        <v>3754.8629797417566</v>
      </c>
      <c r="JI32" s="501">
        <f>IF((OR('Sensitivity Analysis'!$E$6&lt;&gt;'Sensitivity Analysis'!$C$6,'Sensitivity Analysis Tables'!FP123&gt;0)),'RHA Data'!$AA54*'Forecast Sheet (2)'!BF39,SUMPRODUCT($AA54,'Forecast Sheet'!BF39))</f>
        <v>4918.8705034617033</v>
      </c>
      <c r="JJ32" s="499"/>
      <c r="JK32" s="499"/>
      <c r="JL32" s="505" t="s">
        <v>71</v>
      </c>
      <c r="JM32" s="499">
        <f>FA155</f>
        <v>163738.6</v>
      </c>
      <c r="JN32" s="499">
        <f t="shared" ref="JN32:LO32" si="23">FB155</f>
        <v>159848.91449999996</v>
      </c>
      <c r="JO32" s="499">
        <f t="shared" si="23"/>
        <v>152935.6173675</v>
      </c>
      <c r="JP32" s="499">
        <f t="shared" si="23"/>
        <v>151484.19299475002</v>
      </c>
      <c r="JQ32" s="499">
        <f t="shared" si="23"/>
        <v>150114.738978468</v>
      </c>
      <c r="JR32" s="499">
        <f t="shared" si="23"/>
        <v>145528.64470838601</v>
      </c>
      <c r="JS32" s="499">
        <f t="shared" si="23"/>
        <v>141217.08381733566</v>
      </c>
      <c r="JT32" s="499">
        <f t="shared" si="23"/>
        <v>138854.1096854808</v>
      </c>
      <c r="JU32" s="499">
        <f t="shared" si="23"/>
        <v>135059.9653205745</v>
      </c>
      <c r="JV32" s="499">
        <f t="shared" si="23"/>
        <v>133005.98618779817</v>
      </c>
      <c r="JW32" s="499">
        <f t="shared" si="23"/>
        <v>132528.71106627164</v>
      </c>
      <c r="JX32" s="499">
        <f t="shared" si="23"/>
        <v>132421.10965301169</v>
      </c>
      <c r="JY32" s="499">
        <f t="shared" si="23"/>
        <v>131276.70251142324</v>
      </c>
      <c r="JZ32" s="499">
        <f t="shared" si="23"/>
        <v>129335.64813998475</v>
      </c>
      <c r="KA32" s="499">
        <f t="shared" si="23"/>
        <v>127388.65584379318</v>
      </c>
      <c r="KB32" s="499">
        <f t="shared" si="23"/>
        <v>119527.83983351135</v>
      </c>
      <c r="KC32" s="499">
        <f t="shared" si="23"/>
        <v>111328.20549221532</v>
      </c>
      <c r="KD32" s="499">
        <f t="shared" si="23"/>
        <v>109524.55154090562</v>
      </c>
      <c r="KE32" s="499">
        <f t="shared" si="23"/>
        <v>102590.86346070972</v>
      </c>
      <c r="KF32" s="499">
        <f t="shared" si="23"/>
        <v>97479.044342231267</v>
      </c>
      <c r="KG32" s="499">
        <f t="shared" si="23"/>
        <v>90904.951745289101</v>
      </c>
      <c r="KH32" s="499">
        <f t="shared" si="23"/>
        <v>92605.110609849406</v>
      </c>
      <c r="KI32" s="499">
        <f t="shared" si="23"/>
        <v>87381.476653059071</v>
      </c>
      <c r="KJ32" s="499">
        <f t="shared" si="23"/>
        <v>81787.869899682322</v>
      </c>
      <c r="KK32" s="499">
        <f t="shared" si="23"/>
        <v>76952.93262471116</v>
      </c>
      <c r="KL32" s="499">
        <f t="shared" si="23"/>
        <v>76246.76037821616</v>
      </c>
      <c r="KM32" s="499">
        <f t="shared" si="23"/>
        <v>75564.348151122103</v>
      </c>
      <c r="KN32" s="499">
        <f t="shared" si="23"/>
        <v>76563.03137718467</v>
      </c>
      <c r="KO32" s="499">
        <f t="shared" si="23"/>
        <v>80198.354449584091</v>
      </c>
      <c r="KP32" s="499">
        <f t="shared" si="23"/>
        <v>79901.043810412302</v>
      </c>
      <c r="KQ32" s="499">
        <f t="shared" si="23"/>
        <v>77560.443413385379</v>
      </c>
      <c r="KR32" s="499">
        <f t="shared" si="23"/>
        <v>76500.69339427106</v>
      </c>
      <c r="KS32" s="499">
        <f t="shared" si="23"/>
        <v>76755.72879456474</v>
      </c>
      <c r="KT32" s="499">
        <f t="shared" si="23"/>
        <v>76374.512274021079</v>
      </c>
      <c r="KU32" s="499">
        <f t="shared" si="23"/>
        <v>75326.866373126104</v>
      </c>
      <c r="KV32" s="499">
        <f t="shared" si="23"/>
        <v>78208.10218790338</v>
      </c>
      <c r="KW32" s="499">
        <f t="shared" si="23"/>
        <v>75025.071309636609</v>
      </c>
      <c r="KX32" s="499">
        <f t="shared" si="23"/>
        <v>75775.125452411652</v>
      </c>
      <c r="KY32" s="499">
        <f t="shared" si="23"/>
        <v>87857.93258355961</v>
      </c>
      <c r="KZ32" s="499">
        <f t="shared" si="23"/>
        <v>95877.722402345637</v>
      </c>
      <c r="LA32" s="499">
        <f t="shared" si="23"/>
        <v>107470.11519498438</v>
      </c>
      <c r="LB32" s="499">
        <f t="shared" si="23"/>
        <v>122284.12226361332</v>
      </c>
      <c r="LC32" s="499">
        <f t="shared" si="23"/>
        <v>129784.56613903033</v>
      </c>
      <c r="LD32" s="499">
        <f t="shared" si="23"/>
        <v>133995.3243620109</v>
      </c>
      <c r="LE32" s="499">
        <f t="shared" si="23"/>
        <v>143469.22714990287</v>
      </c>
      <c r="LF32" s="499">
        <f t="shared" si="23"/>
        <v>155469.04605790498</v>
      </c>
      <c r="LG32" s="499">
        <f t="shared" si="23"/>
        <v>159862.68931882016</v>
      </c>
      <c r="LH32" s="499">
        <f t="shared" si="23"/>
        <v>166221.17792949421</v>
      </c>
      <c r="LI32" s="499">
        <f t="shared" si="23"/>
        <v>170776.49017842894</v>
      </c>
      <c r="LJ32" s="499">
        <f t="shared" si="23"/>
        <v>168842.08708929748</v>
      </c>
      <c r="LK32" s="499">
        <f t="shared" si="23"/>
        <v>165432.28050444004</v>
      </c>
      <c r="LL32" s="499">
        <f t="shared" si="23"/>
        <v>164715.60049290783</v>
      </c>
      <c r="LM32" s="499">
        <f t="shared" si="23"/>
        <v>161820.84573005969</v>
      </c>
      <c r="LN32" s="499">
        <f t="shared" si="23"/>
        <v>159396.82556665482</v>
      </c>
      <c r="LO32" s="499">
        <f t="shared" si="23"/>
        <v>159207.68007006744</v>
      </c>
      <c r="LP32" s="499"/>
      <c r="LQ32" s="499"/>
      <c r="LR32" s="499"/>
      <c r="LS32" s="499"/>
      <c r="LT32" s="499"/>
      <c r="LU32" s="499"/>
      <c r="LV32" s="499"/>
      <c r="LW32" s="499"/>
    </row>
    <row r="33" spans="1:335" ht="18">
      <c r="A33" s="499"/>
      <c r="B33" s="452"/>
      <c r="C33" s="498" t="s">
        <v>62</v>
      </c>
      <c r="D33" s="452">
        <v>2418.1000000000004</v>
      </c>
      <c r="E33" s="452">
        <v>2703.8500000000004</v>
      </c>
      <c r="F33" s="452">
        <v>2628.5</v>
      </c>
      <c r="G33" s="452">
        <v>2506.65</v>
      </c>
      <c r="H33" s="452">
        <v>2375.1499999999996</v>
      </c>
      <c r="I33" s="452">
        <v>2265.3500000000004</v>
      </c>
      <c r="J33" s="452">
        <v>2133.4</v>
      </c>
      <c r="K33" s="452">
        <v>1991.4500000000003</v>
      </c>
      <c r="L33" s="452">
        <v>1840.75</v>
      </c>
      <c r="M33" s="452">
        <v>1690.1</v>
      </c>
      <c r="N33" s="452">
        <v>1571.0499999999997</v>
      </c>
      <c r="O33" s="452">
        <v>0</v>
      </c>
      <c r="P33" s="452">
        <v>0</v>
      </c>
      <c r="Q33" s="452">
        <v>1381.1</v>
      </c>
      <c r="R33" s="452">
        <v>1344.55</v>
      </c>
      <c r="S33" s="452">
        <v>1293.25</v>
      </c>
      <c r="T33" s="452">
        <v>1271.95</v>
      </c>
      <c r="U33" s="452">
        <v>1266.6000000000001</v>
      </c>
      <c r="V33" s="499"/>
      <c r="W33" s="499"/>
      <c r="X33" s="505">
        <v>5</v>
      </c>
      <c r="Y33" s="505">
        <v>150</v>
      </c>
      <c r="Z33" s="509">
        <v>1963.4499999999998</v>
      </c>
      <c r="AA33" s="452">
        <v>2104</v>
      </c>
      <c r="AB33" s="452">
        <v>2167.8000000000002</v>
      </c>
      <c r="AC33" s="452">
        <v>2270.0500000000002</v>
      </c>
      <c r="AD33" s="452">
        <v>2375.1499999999996</v>
      </c>
      <c r="AE33" s="452">
        <v>2484.4500000000003</v>
      </c>
      <c r="AF33" s="452">
        <v>2585.4</v>
      </c>
      <c r="AG33" s="452">
        <v>2693.25</v>
      </c>
      <c r="AH33" s="452">
        <v>2798.45</v>
      </c>
      <c r="AI33" s="452">
        <v>2915.6000000000004</v>
      </c>
      <c r="AJ33" s="452">
        <v>2978.05</v>
      </c>
      <c r="AK33" s="452">
        <v>3105.0499999999997</v>
      </c>
      <c r="AL33" s="452">
        <v>3225.1000000000004</v>
      </c>
      <c r="AM33" s="499"/>
      <c r="AN33" s="499"/>
      <c r="AO33" s="499"/>
      <c r="AP33" s="499"/>
      <c r="AQ33" s="499"/>
      <c r="AR33" s="499"/>
      <c r="AS33" s="499"/>
      <c r="AT33" s="499"/>
      <c r="AU33" s="499"/>
      <c r="AV33" s="499"/>
      <c r="AW33" s="499"/>
      <c r="AX33" s="499"/>
      <c r="AY33" s="499"/>
      <c r="AZ33" s="499"/>
      <c r="BA33" s="499"/>
      <c r="BB33" s="499"/>
      <c r="BC33" s="499"/>
      <c r="BD33" s="499"/>
      <c r="BE33" s="499"/>
      <c r="BF33" s="499"/>
      <c r="BG33" s="499"/>
      <c r="BH33" s="499"/>
      <c r="BI33" s="499"/>
      <c r="BJ33" s="499"/>
      <c r="BK33" s="499"/>
      <c r="BL33" s="499"/>
      <c r="BM33" s="499"/>
      <c r="BN33" s="499"/>
      <c r="BO33" s="499"/>
      <c r="BP33" s="499"/>
      <c r="BQ33" s="499"/>
      <c r="BR33" s="499"/>
      <c r="BS33" s="499"/>
      <c r="BT33" s="499"/>
      <c r="BU33" s="499"/>
      <c r="BV33" s="499"/>
      <c r="BW33" s="499"/>
      <c r="BX33" s="499"/>
      <c r="BY33" s="499"/>
      <c r="BZ33" s="499"/>
      <c r="CA33" s="499"/>
      <c r="CB33" s="499"/>
      <c r="CC33" s="499"/>
      <c r="CD33" s="499"/>
      <c r="CE33" s="499"/>
      <c r="CF33" s="499"/>
      <c r="CG33" s="499"/>
      <c r="CH33" s="499"/>
      <c r="CI33" s="499"/>
      <c r="CJ33" s="499"/>
      <c r="CK33" s="499"/>
      <c r="CL33" s="499"/>
      <c r="CM33" s="499"/>
      <c r="CN33" s="499"/>
      <c r="CO33" s="499"/>
      <c r="CP33" s="499"/>
      <c r="CQ33" s="499"/>
      <c r="CR33" s="499"/>
      <c r="CS33" s="499"/>
      <c r="CT33" s="505">
        <v>240</v>
      </c>
      <c r="CU33" s="499">
        <f>IF((OR('Sensitivity Analysis'!$E$6&lt;&gt;'Sensitivity Analysis'!$C$6,'Sensitivity Analysis Tables'!B126&gt;0)),'RHA Data'!$AA14*'Forecast Sheet (2)'!D16,SUMPRODUCT($AA14,'Forecast Sheet'!D16))</f>
        <v>10101.300000000001</v>
      </c>
      <c r="CV33" s="499">
        <f>IF((OR('Sensitivity Analysis'!$E$6&lt;&gt;'Sensitivity Analysis'!$C$6,'Sensitivity Analysis Tables'!C126&gt;0)),'RHA Data'!$AA14*'Forecast Sheet (2)'!E16,SUMPRODUCT($AA14,'Forecast Sheet'!E16))</f>
        <v>10000.287</v>
      </c>
      <c r="CW33" s="499">
        <f>IF((OR('Sensitivity Analysis'!$E$6&lt;&gt;'Sensitivity Analysis'!$C$6,'Sensitivity Analysis Tables'!D126&gt;0)),'RHA Data'!$AA14*'Forecast Sheet (2)'!F16,SUMPRODUCT($AA14,'Forecast Sheet'!F16))</f>
        <v>9900.28413</v>
      </c>
      <c r="CX33" s="499">
        <f>IF((OR('Sensitivity Analysis'!$E$6&lt;&gt;'Sensitivity Analysis'!$C$6,'Sensitivity Analysis Tables'!E126&gt;0)),'RHA Data'!$AA14*'Forecast Sheet (2)'!G16,SUMPRODUCT($AA14,'Forecast Sheet'!G16))</f>
        <v>9801.2812887</v>
      </c>
      <c r="CY33" s="499">
        <f>IF((OR('Sensitivity Analysis'!$E$6&lt;&gt;'Sensitivity Analysis'!$C$6,'Sensitivity Analysis Tables'!F126&gt;0)),'RHA Data'!$AA14*'Forecast Sheet (2)'!H16,SUMPRODUCT($AA14,'Forecast Sheet'!H16))</f>
        <v>9703.2684758129999</v>
      </c>
      <c r="CZ33" s="499">
        <f>IF((OR('Sensitivity Analysis'!$E$6&lt;&gt;'Sensitivity Analysis'!$C$6,'Sensitivity Analysis Tables'!G126&gt;0)),'RHA Data'!$AA14*'Forecast Sheet (2)'!I16,SUMPRODUCT($AA14,'Forecast Sheet'!I16))</f>
        <v>9606.235791054869</v>
      </c>
      <c r="DA33" s="499">
        <f>IF((OR('Sensitivity Analysis'!$E$6&lt;&gt;'Sensitivity Analysis'!$C$6,'Sensitivity Analysis Tables'!H126&gt;0)),'RHA Data'!$AA14*'Forecast Sheet (2)'!J16,SUMPRODUCT($AA14,'Forecast Sheet'!J16))</f>
        <v>9510.1734331443204</v>
      </c>
      <c r="DB33" s="499">
        <f>IF((OR('Sensitivity Analysis'!$E$6&lt;&gt;'Sensitivity Analysis'!$C$6,'Sensitivity Analysis Tables'!I126&gt;0)),'RHA Data'!$AA14*'Forecast Sheet (2)'!K16,SUMPRODUCT($AA14,'Forecast Sheet'!K16))</f>
        <v>8892.0121599899412</v>
      </c>
      <c r="DC33" s="499">
        <f>IF((OR('Sensitivity Analysis'!$E$6&lt;&gt;'Sensitivity Analysis'!$C$6,'Sensitivity Analysis Tables'!J126&gt;0)),'RHA Data'!$AA14*'Forecast Sheet (2)'!L16,SUMPRODUCT($AA14,'Forecast Sheet'!L16))</f>
        <v>8892.0121599899412</v>
      </c>
      <c r="DD33" s="499">
        <f>IF((OR('Sensitivity Analysis'!$E$6&lt;&gt;'Sensitivity Analysis'!$C$6,'Sensitivity Analysis Tables'!K126&gt;0)),'RHA Data'!$AA14*'Forecast Sheet (2)'!M16,SUMPRODUCT($AA14,'Forecast Sheet'!M16))</f>
        <v>4442.3684386567938</v>
      </c>
      <c r="DE33" s="499">
        <f>IF((OR('Sensitivity Analysis'!$E$6&lt;&gt;'Sensitivity Analysis'!$C$6,'Sensitivity Analysis Tables'!L126&gt;0)),'RHA Data'!$AA14*'Forecast Sheet (2)'!N16,SUMPRODUCT($AA14,'Forecast Sheet'!N16))</f>
        <v>4438.7337735706187</v>
      </c>
      <c r="DF33" s="499">
        <f>IF((OR('Sensitivity Analysis'!$E$6&lt;&gt;'Sensitivity Analysis'!$C$6,'Sensitivity Analysis Tables'!M126&gt;0)),'RHA Data'!$AA14*'Forecast Sheet (2)'!O16,SUMPRODUCT($AA14,'Forecast Sheet'!O16))</f>
        <v>8870.2041646026682</v>
      </c>
      <c r="DG33" s="499">
        <f>IF((OR('Sensitivity Analysis'!$E$6&lt;&gt;'Sensitivity Analysis'!$C$6,'Sensitivity Analysis Tables'!N126&gt;0)),'RHA Data'!$AA14*'Forecast Sheet (2)'!P16,SUMPRODUCT($AA14,'Forecast Sheet'!P16))</f>
        <v>4431.4733624158143</v>
      </c>
      <c r="DH33" s="499">
        <f>IF((OR('Sensitivity Analysis'!$E$6&lt;&gt;'Sensitivity Analysis'!$C$6,'Sensitivity Analysis Tables'!O126&gt;0)),'RHA Data'!$AA14*'Forecast Sheet (2)'!Q16,SUMPRODUCT($AA14,'Forecast Sheet'!Q16))</f>
        <v>5903.7968153105721</v>
      </c>
      <c r="DI33" s="499">
        <f>IF((OR('Sensitivity Analysis'!$E$6&lt;&gt;'Sensitivity Analysis'!$C$6,'Sensitivity Analysis Tables'!P126&gt;0)),'RHA Data'!$AA14*'Forecast Sheet (2)'!R16,SUMPRODUCT($AA14,'Forecast Sheet'!R16))</f>
        <v>4424.2248270735327</v>
      </c>
      <c r="DJ33" s="499">
        <f>IF((OR('Sensitivity Analysis'!$E$6&lt;&gt;'Sensitivity Analysis'!$C$6,'Sensitivity Analysis Tables'!Q126&gt;0)),'RHA Data'!$AA14*'Forecast Sheet (2)'!S16,SUMPRODUCT($AA14,'Forecast Sheet'!S16))</f>
        <v>10314.745015774437</v>
      </c>
      <c r="DK33" s="499">
        <f>IF((OR('Sensitivity Analysis'!$E$6&lt;&gt;'Sensitivity Analysis'!$C$6,'Sensitivity Analysis Tables'!R126&gt;0)),'RHA Data'!$AA14*'Forecast Sheet (2)'!T16,SUMPRODUCT($AA14,'Forecast Sheet'!T16))</f>
        <v>4416.9881481185776</v>
      </c>
      <c r="DL33" s="499">
        <f>IF((OR('Sensitivity Analysis'!$E$6&lt;&gt;'Sensitivity Analysis'!$C$6,'Sensitivity Analysis Tables'!S126&gt;0)),'RHA Data'!$AA14*'Forecast Sheet (2)'!U16,SUMPRODUCT($AA14,'Forecast Sheet'!U16))</f>
        <v>4413.3742487246627</v>
      </c>
      <c r="DM33" s="499">
        <f>IF((OR('Sensitivity Analysis'!$E$6&lt;&gt;'Sensitivity Analysis'!$C$6,'Sensitivity Analysis Tables'!T126&gt;0)),'RHA Data'!$AA14*'Forecast Sheet (2)'!V16,SUMPRODUCT($AA14,'Forecast Sheet'!V16))</f>
        <v>4409.7633061575243</v>
      </c>
      <c r="DN33" s="499">
        <f>IF((OR('Sensitivity Analysis'!$E$6&lt;&gt;'Sensitivity Analysis'!$C$6,'Sensitivity Analysis Tables'!U126&gt;0)),'RHA Data'!$AA14*'Forecast Sheet (2)'!W16,SUMPRODUCT($AA14,'Forecast Sheet'!W16))</f>
        <v>7343.5921966632341</v>
      </c>
      <c r="DO33" s="499">
        <f>IF((OR('Sensitivity Analysis'!$E$6&lt;&gt;'Sensitivity Analysis'!$C$6,'Sensitivity Analysis Tables'!V126&gt;0)),'RHA Data'!$AA14*'Forecast Sheet (2)'!X16,SUMPRODUCT($AA14,'Forecast Sheet'!X16))</f>
        <v>4402.5502818286686</v>
      </c>
      <c r="DP33" s="499">
        <f>IF((OR('Sensitivity Analysis'!$E$6&lt;&gt;'Sensitivity Analysis'!$C$6,'Sensitivity Analysis Tables'!W126&gt;0)),'RHA Data'!$AA14*'Forecast Sheet (2)'!Y16,SUMPRODUCT($AA14,'Forecast Sheet'!Y16))</f>
        <v>5865.264260312596</v>
      </c>
      <c r="DQ33" s="499">
        <f>IF((OR('Sensitivity Analysis'!$E$6&lt;&gt;'Sensitivity Analysis'!$C$6,'Sensitivity Analysis Tables'!X126&gt;0)),'RHA Data'!$AA14*'Forecast Sheet (2)'!Z16,SUMPRODUCT($AA14,'Forecast Sheet'!Z16))</f>
        <v>10255.814463537959</v>
      </c>
      <c r="DR33" s="499">
        <f>IF((OR('Sensitivity Analysis'!$E$6&lt;&gt;'Sensitivity Analysis'!$C$6,'Sensitivity Analysis Tables'!Y126&gt;0)),'RHA Data'!$AA14*'Forecast Sheet (2)'!AA16,SUMPRODUCT($AA14,'Forecast Sheet'!AA16))</f>
        <v>4391.7528611199614</v>
      </c>
      <c r="DS33" s="499">
        <f>IF((OR('Sensitivity Analysis'!$E$6&lt;&gt;'Sensitivity Analysis'!$C$6,'Sensitivity Analysis Tables'!Z126&gt;0)),'RHA Data'!$AA14*'Forecast Sheet (2)'!AB16,SUMPRODUCT($AA14,'Forecast Sheet'!AB16))</f>
        <v>4388.1596087790449</v>
      </c>
      <c r="DT33" s="499">
        <f>IF((OR('Sensitivity Analysis'!$E$6&lt;&gt;'Sensitivity Analysis'!$C$6,'Sensitivity Analysis Tables'!AA126&gt;0)),'RHA Data'!$AA14*'Forecast Sheet (2)'!AC16,SUMPRODUCT($AA14,'Forecast Sheet'!AC16))</f>
        <v>4384.5692963718602</v>
      </c>
      <c r="DU33" s="499">
        <f>IF((OR('Sensitivity Analysis'!$E$6&lt;&gt;'Sensitivity Analysis'!$C$6,'Sensitivity Analysis Tables'!AB126&gt;0)),'RHA Data'!$AA14*'Forecast Sheet (2)'!AD16,SUMPRODUCT($AA14,'Forecast Sheet'!AD16))</f>
        <v>8761.9638429860224</v>
      </c>
      <c r="DV33" s="499">
        <f>IF((OR('Sensitivity Analysis'!$E$6&lt;&gt;'Sensitivity Analysis'!$C$6,'Sensitivity Analysis Tables'!AC126&gt;0)),'RHA Data'!$AA14*'Forecast Sheet (2)'!AE16,SUMPRODUCT($AA14,'Forecast Sheet'!AE16))</f>
        <v>4377.3974817390636</v>
      </c>
      <c r="DW33" s="499">
        <f>IF((OR('Sensitivity Analysis'!$E$6&lt;&gt;'Sensitivity Analysis'!$C$6,'Sensitivity Analysis Tables'!AD126&gt;0)),'RHA Data'!$AA14*'Forecast Sheet (2)'!AF16,SUMPRODUCT($AA14,'Forecast Sheet'!AF16))</f>
        <v>4373.8159747085492</v>
      </c>
      <c r="DX33" s="499">
        <f>IF((OR('Sensitivity Analysis'!$E$6&lt;&gt;'Sensitivity Analysis'!$C$6,'Sensitivity Analysis Tables'!AE126&gt;0)),'RHA Data'!$AA14*'Forecast Sheet (2)'!AG16,SUMPRODUCT($AA14,'Forecast Sheet'!AG16))</f>
        <v>7283.7289966699545</v>
      </c>
      <c r="DY33" s="499">
        <f>IF((OR('Sensitivity Analysis'!$E$6&lt;&gt;'Sensitivity Analysis'!$C$6,'Sensitivity Analysis Tables'!AF126&gt;0)),'RHA Data'!$AA14*'Forecast Sheet (2)'!AH16,SUMPRODUCT($AA14,'Forecast Sheet'!AH16))</f>
        <v>4366.6617492217847</v>
      </c>
      <c r="DZ33" s="499">
        <f>IF((OR('Sensitivity Analysis'!$E$6&lt;&gt;'Sensitivity Analysis'!$C$6,'Sensitivity Analysis Tables'!AG126&gt;0)),'RHA Data'!$AA14*'Forecast Sheet (2)'!AI16,SUMPRODUCT($AA14,'Forecast Sheet'!AI16))</f>
        <v>5720.3268914805421</v>
      </c>
      <c r="EA33" s="499">
        <f>IF((OR('Sensitivity Analysis'!$E$6&lt;&gt;'Sensitivity Analysis'!$C$6,'Sensitivity Analysis Tables'!AH126&gt;0)),'RHA Data'!$AA14*'Forecast Sheet (2)'!AJ16,SUMPRODUCT($AA14,'Forecast Sheet'!AJ16))</f>
        <v>14630.138235446047</v>
      </c>
      <c r="EB33" s="499">
        <f>IF((OR('Sensitivity Analysis'!$E$6&lt;&gt;'Sensitivity Analysis'!$C$6,'Sensitivity Analysis Tables'!AI126&gt;0)),'RHA Data'!$AA14*'Forecast Sheet (2)'!AK16,SUMPRODUCT($AA14,'Forecast Sheet'!AK16))</f>
        <v>13423.613423618477</v>
      </c>
      <c r="EC33" s="499">
        <f>IF((OR('Sensitivity Analysis'!$E$6&lt;&gt;'Sensitivity Analysis'!$C$6,'Sensitivity Analysis Tables'!AJ126&gt;0)),'RHA Data'!$AA14*'Forecast Sheet (2)'!AL16,SUMPRODUCT($AA14,'Forecast Sheet'!AL16))</f>
        <v>12905.567087867752</v>
      </c>
      <c r="ED33" s="499">
        <f>IF((OR('Sensitivity Analysis'!$E$6&lt;&gt;'Sensitivity Analysis'!$C$6,'Sensitivity Analysis Tables'!AK126&gt;0)),'RHA Data'!$AA14*'Forecast Sheet (2)'!AM16,SUMPRODUCT($AA14,'Forecast Sheet'!AM16))</f>
        <v>15707.800946750302</v>
      </c>
      <c r="EE33" s="499">
        <f>IF((OR('Sensitivity Analysis'!$E$6&lt;&gt;'Sensitivity Analysis'!$C$6,'Sensitivity Analysis Tables'!AL126&gt;0)),'RHA Data'!$AA14*'Forecast Sheet (2)'!AN16,SUMPRODUCT($AA14,'Forecast Sheet'!AN16))</f>
        <v>10493.384969275714</v>
      </c>
      <c r="EF33" s="499">
        <f>IF((OR('Sensitivity Analysis'!$E$6&lt;&gt;'Sensitivity Analysis'!$C$6,'Sensitivity Analysis Tables'!AM126&gt;0)),'RHA Data'!$AA14*'Forecast Sheet (2)'!AO16,SUMPRODUCT($AA14,'Forecast Sheet'!AO16))</f>
        <v>11594.040222575968</v>
      </c>
      <c r="EG33" s="499">
        <f>IF((OR('Sensitivity Analysis'!$E$6&lt;&gt;'Sensitivity Analysis'!$C$6,'Sensitivity Analysis Tables'!AN126&gt;0)),'RHA Data'!$AA14*'Forecast Sheet (2)'!AP16,SUMPRODUCT($AA14,'Forecast Sheet'!AP16))</f>
        <v>13132.897451969149</v>
      </c>
      <c r="EH33" s="499">
        <f>IF((OR('Sensitivity Analysis'!$E$6&lt;&gt;'Sensitivity Analysis'!$C$6,'Sensitivity Analysis Tables'!AO126&gt;0)),'RHA Data'!$AA14*'Forecast Sheet (2)'!AQ16,SUMPRODUCT($AA14,'Forecast Sheet'!AQ16))</f>
        <v>15267.563485732975</v>
      </c>
      <c r="EI33" s="499">
        <f>IF((OR('Sensitivity Analysis'!$E$6&lt;&gt;'Sensitivity Analysis'!$C$6,'Sensitivity Analysis Tables'!AP126&gt;0)),'RHA Data'!$AA14*'Forecast Sheet (2)'!AR16,SUMPRODUCT($AA14,'Forecast Sheet'!AR16))</f>
        <v>11774.763496248612</v>
      </c>
      <c r="EJ33" s="499">
        <f>IF((OR('Sensitivity Analysis'!$E$6&lt;&gt;'Sensitivity Analysis'!$C$6,'Sensitivity Analysis Tables'!AQ126&gt;0)),'RHA Data'!$AA14*'Forecast Sheet (2)'!AS16,SUMPRODUCT($AA14,'Forecast Sheet'!AS16))</f>
        <v>12317.562141556427</v>
      </c>
      <c r="EK33" s="499">
        <f>IF((OR('Sensitivity Analysis'!$E$6&lt;&gt;'Sensitivity Analysis'!$C$6,'Sensitivity Analysis Tables'!AR126&gt;0)),'RHA Data'!$AA14*'Forecast Sheet (2)'!AT16,SUMPRODUCT($AA14,'Forecast Sheet'!AT16))</f>
        <v>12054.389597426725</v>
      </c>
      <c r="EL33" s="499">
        <f>IF((OR('Sensitivity Analysis'!$E$6&lt;&gt;'Sensitivity Analysis'!$C$6,'Sensitivity Analysis Tables'!AS126&gt;0)),'RHA Data'!$AA14*'Forecast Sheet (2)'!AU16,SUMPRODUCT($AA14,'Forecast Sheet'!AU16))</f>
        <v>12688.331995133241</v>
      </c>
      <c r="EM33" s="499">
        <f>IF((OR('Sensitivity Analysis'!$E$6&lt;&gt;'Sensitivity Analysis'!$C$6,'Sensitivity Analysis Tables'!AT126&gt;0)),'RHA Data'!$AA14*'Forecast Sheet (2)'!AV16,SUMPRODUCT($AA14,'Forecast Sheet'!AV16))</f>
        <v>10719.0529701825</v>
      </c>
      <c r="EN33" s="499">
        <f>IF((OR('Sensitivity Analysis'!$E$6&lt;&gt;'Sensitivity Analysis'!$C$6,'Sensitivity Analysis Tables'!AU126&gt;0)),'RHA Data'!$AA14*'Forecast Sheet (2)'!AW16,SUMPRODUCT($AA14,'Forecast Sheet'!AW16))</f>
        <v>12438.691698001239</v>
      </c>
      <c r="EO33" s="499">
        <f>IF((OR('Sensitivity Analysis'!$E$6&lt;&gt;'Sensitivity Analysis'!$C$6,'Sensitivity Analysis Tables'!AV126&gt;0)),'RHA Data'!$AA14*'Forecast Sheet (2)'!AX16,SUMPRODUCT($AA14,'Forecast Sheet'!AX16))</f>
        <v>12300.3789344242</v>
      </c>
      <c r="EP33" s="499">
        <f>IF((OR('Sensitivity Analysis'!$E$6&lt;&gt;'Sensitivity Analysis'!$C$6,'Sensitivity Analysis Tables'!AW126&gt;0)),'RHA Data'!$AA14*'Forecast Sheet (2)'!AY16,SUMPRODUCT($AA14,'Forecast Sheet'!AY16))</f>
        <v>9574.735245953354</v>
      </c>
      <c r="EQ33" s="499">
        <f>IF((OR('Sensitivity Analysis'!$E$6&lt;&gt;'Sensitivity Analysis'!$C$6,'Sensitivity Analysis Tables'!AX126&gt;0)),'RHA Data'!$AA14*'Forecast Sheet (2)'!AZ16,SUMPRODUCT($AA14,'Forecast Sheet'!AZ16))</f>
        <v>12090.230089033099</v>
      </c>
      <c r="ER33" s="499">
        <f>IF((OR('Sensitivity Analysis'!$E$6&lt;&gt;'Sensitivity Analysis'!$C$6,'Sensitivity Analysis Tables'!AY126&gt;0)),'RHA Data'!$AA14*'Forecast Sheet (2)'!BA16,SUMPRODUCT($AA14,'Forecast Sheet'!BA16))</f>
        <v>9049.4626397217799</v>
      </c>
      <c r="ES33" s="499">
        <f>IF((OR('Sensitivity Analysis'!$E$6&lt;&gt;'Sensitivity Analysis'!$C$6,'Sensitivity Analysis Tables'!AZ126&gt;0)),'RHA Data'!$AA14*'Forecast Sheet (2)'!BB16,SUMPRODUCT($AA14,'Forecast Sheet'!BB16))</f>
        <v>11614.692529075468</v>
      </c>
      <c r="ET33" s="499">
        <f>IF((OR('Sensitivity Analysis'!$E$6&lt;&gt;'Sensitivity Analysis'!$C$6,'Sensitivity Analysis Tables'!BA126&gt;0)),'RHA Data'!$AA14*'Forecast Sheet (2)'!BC16,SUMPRODUCT($AA14,'Forecast Sheet'!BC16))</f>
        <v>9730.9452869076831</v>
      </c>
      <c r="EU33" s="499">
        <f>IF((OR('Sensitivity Analysis'!$E$6&lt;&gt;'Sensitivity Analysis'!$C$6,'Sensitivity Analysis Tables'!BB126&gt;0)),'RHA Data'!$AA14*'Forecast Sheet (2)'!BD16,SUMPRODUCT($AA14,'Forecast Sheet'!BD16))</f>
        <v>12007.207216686093</v>
      </c>
      <c r="EV33" s="499">
        <f>IF((OR('Sensitivity Analysis'!$E$6&lt;&gt;'Sensitivity Analysis'!$C$6,'Sensitivity Analysis Tables'!BC126&gt;0)),'RHA Data'!$AA14*'Forecast Sheet (2)'!BE16,SUMPRODUCT($AA14,'Forecast Sheet'!BE16))</f>
        <v>10571.751131514709</v>
      </c>
      <c r="EW33" s="499">
        <f>IF((OR('Sensitivity Analysis'!$E$6&lt;&gt;'Sensitivity Analysis'!$C$6,'Sensitivity Analysis Tables'!BD126&gt;0)),'RHA Data'!$AA14*'Forecast Sheet (2)'!BF16,SUMPRODUCT($AA14,'Forecast Sheet'!BF16))</f>
        <v>9545.1730962936836</v>
      </c>
      <c r="EX33" s="499"/>
      <c r="EY33" s="499"/>
      <c r="EZ33" s="505">
        <v>210</v>
      </c>
      <c r="FA33" s="499">
        <f>IF((OR('Sensitivity Analysis'!$E$6&lt;&gt;'Sensitivity Analysis'!$C$6,'Sensitivity Analysis Tables'!BH125&gt;0)),'RHA Data'!$AA35*'Forecast Sheet (2)'!D28,SUMPRODUCT($AA35,'Forecast Sheet'!D28))</f>
        <v>13153.350000000002</v>
      </c>
      <c r="FB33" s="499">
        <f>IF((OR('Sensitivity Analysis'!$E$6&lt;&gt;'Sensitivity Analysis'!$C$6,'Sensitivity Analysis Tables'!BI125&gt;0)),'RHA Data'!$AA35*'Forecast Sheet (2)'!E28,SUMPRODUCT($AA35,'Forecast Sheet'!E28))</f>
        <v>13021.816500000001</v>
      </c>
      <c r="FC33" s="499">
        <f>IF((OR('Sensitivity Analysis'!$E$6&lt;&gt;'Sensitivity Analysis'!$C$6,'Sensitivity Analysis Tables'!BJ125&gt;0)),'RHA Data'!$AA35*'Forecast Sheet (2)'!F28,SUMPRODUCT($AA35,'Forecast Sheet'!F28))</f>
        <v>11049.941430000001</v>
      </c>
      <c r="FD33" s="499">
        <f>IF((OR('Sensitivity Analysis'!$E$6&lt;&gt;'Sensitivity Analysis'!$C$6,'Sensitivity Analysis Tables'!BK125&gt;0)),'RHA Data'!$AA35*'Forecast Sheet (2)'!G28,SUMPRODUCT($AA35,'Forecast Sheet'!G28))</f>
        <v>12762.682351650001</v>
      </c>
      <c r="FE33" s="499">
        <f>IF((OR('Sensitivity Analysis'!$E$6&lt;&gt;'Sensitivity Analysis'!$C$6,'Sensitivity Analysis Tables'!BL125&gt;0)),'RHA Data'!$AA35*'Forecast Sheet (2)'!H28,SUMPRODUCT($AA35,'Forecast Sheet'!H28))</f>
        <v>10830.047595542999</v>
      </c>
      <c r="FF33" s="499">
        <f>IF((OR('Sensitivity Analysis'!$E$6&lt;&gt;'Sensitivity Analysis'!$C$6,'Sensitivity Analysis Tables'!BM125&gt;0)),'RHA Data'!$AA35*'Forecast Sheet (2)'!I28,SUMPRODUCT($AA35,'Forecast Sheet'!I28))</f>
        <v>8934.7892663229741</v>
      </c>
      <c r="FG33" s="499">
        <f>IF((OR('Sensitivity Analysis'!$E$6&lt;&gt;'Sensitivity Analysis'!$C$6,'Sensitivity Analysis Tables'!BN125&gt;0)),'RHA Data'!$AA35*'Forecast Sheet (2)'!J28,SUMPRODUCT($AA35,'Forecast Sheet'!J28))</f>
        <v>8354.0279640119825</v>
      </c>
      <c r="FH33" s="499">
        <f>IF((OR('Sensitivity Analysis'!$E$6&lt;&gt;'Sensitivity Analysis'!$C$6,'Sensitivity Analysis Tables'!BO125&gt;0)),'RHA Data'!$AA35*'Forecast Sheet (2)'!K28,SUMPRODUCT($AA35,'Forecast Sheet'!K28))</f>
        <v>9373.2193756214419</v>
      </c>
      <c r="FI33" s="499">
        <f>IF((OR('Sensitivity Analysis'!$E$6&lt;&gt;'Sensitivity Analysis'!$C$6,'Sensitivity Analysis Tables'!BP125&gt;0)),'RHA Data'!$AA35*'Forecast Sheet (2)'!L28,SUMPRODUCT($AA35,'Forecast Sheet'!L28))</f>
        <v>9373.2193756214419</v>
      </c>
      <c r="FJ33" s="499">
        <f>IF((OR('Sensitivity Analysis'!$E$6&lt;&gt;'Sensitivity Analysis'!$C$6,'Sensitivity Analysis Tables'!BQ125&gt;0)),'RHA Data'!$AA35*'Forecast Sheet (2)'!M28,SUMPRODUCT($AA35,'Forecast Sheet'!M28))</f>
        <v>9373.2193756214419</v>
      </c>
      <c r="FK33" s="499">
        <f>IF((OR('Sensitivity Analysis'!$E$6&lt;&gt;'Sensitivity Analysis'!$C$6,'Sensitivity Analysis Tables'!BR125&gt;0)),'RHA Data'!$AA35*'Forecast Sheet (2)'!N28,SUMPRODUCT($AA35,'Forecast Sheet'!N28))</f>
        <v>9279.4871818652282</v>
      </c>
      <c r="FL33" s="499">
        <f>IF((OR('Sensitivity Analysis'!$E$6&lt;&gt;'Sensitivity Analysis'!$C$6,'Sensitivity Analysis Tables'!BS125&gt;0)),'RHA Data'!$AA35*'Forecast Sheet (2)'!O28,SUMPRODUCT($AA35,'Forecast Sheet'!O28))</f>
        <v>9186.6923100465756</v>
      </c>
      <c r="FM33" s="499">
        <f>IF((OR('Sensitivity Analysis'!$E$6&lt;&gt;'Sensitivity Analysis'!$C$6,'Sensitivity Analysis Tables'!BT125&gt;0)),'RHA Data'!$AA35*'Forecast Sheet (2)'!P28,SUMPRODUCT($AA35,'Forecast Sheet'!P28))</f>
        <v>9094.8253869461096</v>
      </c>
      <c r="FN33" s="499">
        <f>IF((OR('Sensitivity Analysis'!$E$6&lt;&gt;'Sensitivity Analysis'!$C$6,'Sensitivity Analysis Tables'!BU125&gt;0)),'RHA Data'!$AA35*'Forecast Sheet (2)'!Q28,SUMPRODUCT($AA35,'Forecast Sheet'!Q28))</f>
        <v>9003.8771330766485</v>
      </c>
      <c r="FO33" s="499">
        <f>IF((OR('Sensitivity Analysis'!$E$6&lt;&gt;'Sensitivity Analysis'!$C$6,'Sensitivity Analysis Tables'!BV125&gt;0)),'RHA Data'!$AA35*'Forecast Sheet (2)'!R28,SUMPRODUCT($AA35,'Forecast Sheet'!R28))</f>
        <v>8913.8383617458821</v>
      </c>
      <c r="FP33" s="499">
        <f>IF((OR('Sensitivity Analysis'!$E$6&lt;&gt;'Sensitivity Analysis'!$C$6,'Sensitivity Analysis Tables'!BW125&gt;0)),'RHA Data'!$AA35*'Forecast Sheet (2)'!S28,SUMPRODUCT($AA35,'Forecast Sheet'!S28))</f>
        <v>8824.6999781284248</v>
      </c>
      <c r="FQ33" s="499">
        <f>IF((OR('Sensitivity Analysis'!$E$6&lt;&gt;'Sensitivity Analysis'!$C$6,'Sensitivity Analysis Tables'!BX125&gt;0)),'RHA Data'!$AA35*'Forecast Sheet (2)'!T28,SUMPRODUCT($AA35,'Forecast Sheet'!T28))</f>
        <v>8736.4529783471389</v>
      </c>
      <c r="FR33" s="499">
        <f>IF((OR('Sensitivity Analysis'!$E$6&lt;&gt;'Sensitivity Analysis'!$C$6,'Sensitivity Analysis Tables'!BY125&gt;0)),'RHA Data'!$AA35*'Forecast Sheet (2)'!U28,SUMPRODUCT($AA35,'Forecast Sheet'!U28))</f>
        <v>8649.0884485636689</v>
      </c>
      <c r="FS33" s="499">
        <f>IF((OR('Sensitivity Analysis'!$E$6&lt;&gt;'Sensitivity Analysis'!$C$6,'Sensitivity Analysis Tables'!BZ125&gt;0)),'RHA Data'!$AA35*'Forecast Sheet (2)'!V28,SUMPRODUCT($AA35,'Forecast Sheet'!V28))</f>
        <v>8562.5975640780343</v>
      </c>
      <c r="FT33" s="499">
        <f>IF((OR('Sensitivity Analysis'!$E$6&lt;&gt;'Sensitivity Analysis'!$C$6,'Sensitivity Analysis Tables'!CA125&gt;0)),'RHA Data'!$AA35*'Forecast Sheet (2)'!W28,SUMPRODUCT($AA35,'Forecast Sheet'!W28))</f>
        <v>8006.0287224129643</v>
      </c>
      <c r="FU33" s="499">
        <f>IF((OR('Sensitivity Analysis'!$E$6&lt;&gt;'Sensitivity Analysis'!$C$6,'Sensitivity Analysis Tables'!CB125&gt;0)),'RHA Data'!$AA35*'Forecast Sheet (2)'!X28,SUMPRODUCT($AA35,'Forecast Sheet'!X28))</f>
        <v>8006.0287224129643</v>
      </c>
      <c r="FV33" s="499">
        <f>IF((OR('Sensitivity Analysis'!$E$6&lt;&gt;'Sensitivity Analysis'!$C$6,'Sensitivity Analysis Tables'!CC125&gt;0)),'RHA Data'!$AA35*'Forecast Sheet (2)'!Y28,SUMPRODUCT($AA35,'Forecast Sheet'!Y28))</f>
        <v>3999.7391676382222</v>
      </c>
      <c r="FW33" s="499">
        <f>IF((OR('Sensitivity Analysis'!$E$6&lt;&gt;'Sensitivity Analysis'!$C$6,'Sensitivity Analysis Tables'!CD125&gt;0)),'RHA Data'!$AA35*'Forecast Sheet (2)'!Z28,SUMPRODUCT($AA35,'Forecast Sheet'!Z28))</f>
        <v>3996.4666537737889</v>
      </c>
      <c r="FX33" s="499">
        <f>IF((OR('Sensitivity Analysis'!$E$6&lt;&gt;'Sensitivity Analysis'!$C$6,'Sensitivity Analysis Tables'!CE125&gt;0)),'RHA Data'!$AA35*'Forecast Sheet (2)'!AA28,SUMPRODUCT($AA35,'Forecast Sheet'!AA28))</f>
        <v>7986.3936348414036</v>
      </c>
      <c r="FY33" s="499">
        <f>IF((OR('Sensitivity Analysis'!$E$6&lt;&gt;'Sensitivity Analysis'!$C$6,'Sensitivity Analysis Tables'!CF125&gt;0)),'RHA Data'!$AA35*'Forecast Sheet (2)'!AB28,SUMPRODUCT($AA35,'Forecast Sheet'!AB28))</f>
        <v>3989.9296563882672</v>
      </c>
      <c r="FZ33" s="499">
        <f>IF((OR('Sensitivity Analysis'!$E$6&lt;&gt;'Sensitivity Analysis'!$C$6,'Sensitivity Analysis Tables'!CG125&gt;0)),'RHA Data'!$AA35*'Forecast Sheet (2)'!AC28,SUMPRODUCT($AA35,'Forecast Sheet'!AC28))</f>
        <v>5315.5535579834468</v>
      </c>
      <c r="GA33" s="499">
        <f>IF((OR('Sensitivity Analysis'!$E$6&lt;&gt;'Sensitivity Analysis'!$C$6,'Sensitivity Analysis Tables'!CH125&gt;0)),'RHA Data'!$AA35*'Forecast Sheet (2)'!AD28,SUMPRODUCT($AA35,'Forecast Sheet'!AD28))</f>
        <v>3983.4033515315491</v>
      </c>
      <c r="GB33" s="499">
        <f>IF((OR('Sensitivity Analysis'!$E$6&lt;&gt;'Sensitivity Analysis'!$C$6,'Sensitivity Analysis Tables'!CI125&gt;0)),'RHA Data'!$AA35*'Forecast Sheet (2)'!AE28,SUMPRODUCT($AA35,'Forecast Sheet'!AE28))</f>
        <v>9287.0031411146319</v>
      </c>
      <c r="GC33" s="499">
        <f>IF((OR('Sensitivity Analysis'!$E$6&lt;&gt;'Sensitivity Analysis'!$C$6,'Sensitivity Analysis Tables'!CJ125&gt;0)),'RHA Data'!$AA35*'Forecast Sheet (2)'!AF28,SUMPRODUCT($AA35,'Forecast Sheet'!AF28))</f>
        <v>3976.8877217139302</v>
      </c>
      <c r="GD33" s="499">
        <f>IF((OR('Sensitivity Analysis'!$E$6&lt;&gt;'Sensitivity Analysis'!$C$6,'Sensitivity Analysis Tables'!CK125&gt;0)),'RHA Data'!$AA35*'Forecast Sheet (2)'!AG28,SUMPRODUCT($AA35,'Forecast Sheet'!AG28))</f>
        <v>3973.6339044870742</v>
      </c>
      <c r="GE33" s="499">
        <f>IF((OR('Sensitivity Analysis'!$E$6&lt;&gt;'Sensitivity Analysis'!$C$6,'Sensitivity Analysis Tables'!CL125&gt;0)),'RHA Data'!$AA35*'Forecast Sheet (2)'!AH28,SUMPRODUCT($AA35,'Forecast Sheet'!AH28))</f>
        <v>3970.3827494743114</v>
      </c>
      <c r="GF33" s="499">
        <f>IF((OR('Sensitivity Analysis'!$E$6&lt;&gt;'Sensitivity Analysis'!$C$6,'Sensitivity Analysis Tables'!CM125&gt;0)),'RHA Data'!$AA35*'Forecast Sheet (2)'!AI28,SUMPRODUCT($AA35,'Forecast Sheet'!AI28))</f>
        <v>6611.8904241624496</v>
      </c>
      <c r="GG33" s="499">
        <f>IF((OR('Sensitivity Analysis'!$E$6&lt;&gt;'Sensitivity Analysis'!$C$6,'Sensitivity Analysis Tables'!CN125&gt;0)),'RHA Data'!$AA35*'Forecast Sheet (2)'!AJ28,SUMPRODUCT($AA35,'Forecast Sheet'!AJ28))</f>
        <v>3963.8884173801516</v>
      </c>
      <c r="GH33" s="499">
        <f>IF((OR('Sensitivity Analysis'!$E$6&lt;&gt;'Sensitivity Analysis'!$C$6,'Sensitivity Analysis Tables'!CO125&gt;0)),'RHA Data'!$AA35*'Forecast Sheet (2)'!AK28,SUMPRODUCT($AA35,'Forecast Sheet'!AK28))</f>
        <v>5280.8603145970028</v>
      </c>
      <c r="GI33" s="499">
        <f>IF((OR('Sensitivity Analysis'!$E$6&lt;&gt;'Sensitivity Analysis'!$C$6,'Sensitivity Analysis Tables'!CP125&gt;0)),'RHA Data'!$AA35*'Forecast Sheet (2)'!AL28,SUMPRODUCT($AA35,'Forecast Sheet'!AL28))</f>
        <v>9233.9443187306715</v>
      </c>
      <c r="GJ33" s="499">
        <f>IF((OR('Sensitivity Analysis'!$E$6&lt;&gt;'Sensitivity Analysis'!$C$6,'Sensitivity Analysis Tables'!CQ125&gt;0)),'RHA Data'!$AA35*'Forecast Sheet (2)'!AM28,SUMPRODUCT($AA35,'Forecast Sheet'!AM28))</f>
        <v>3954.166831448134</v>
      </c>
      <c r="GK33" s="499">
        <f>IF((OR('Sensitivity Analysis'!$E$6&lt;&gt;'Sensitivity Analysis'!$C$6,'Sensitivity Analysis Tables'!CR125&gt;0)),'RHA Data'!$AA35*'Forecast Sheet (2)'!AN28,SUMPRODUCT($AA35,'Forecast Sheet'!AN28))</f>
        <v>3950.9316040405861</v>
      </c>
      <c r="GL33" s="499">
        <f>IF((OR('Sensitivity Analysis'!$E$6&lt;&gt;'Sensitivity Analysis'!$C$6,'Sensitivity Analysis Tables'!CS125&gt;0)),'RHA Data'!$AA35*'Forecast Sheet (2)'!AO28,SUMPRODUCT($AA35,'Forecast Sheet'!AO28))</f>
        <v>3947.699023637279</v>
      </c>
      <c r="GM33" s="499">
        <f>IF((OR('Sensitivity Analysis'!$E$6&lt;&gt;'Sensitivity Analysis'!$C$6,'Sensitivity Analysis Tables'!CT125&gt;0)),'RHA Data'!$AA35*'Forecast Sheet (2)'!AP28,SUMPRODUCT($AA35,'Forecast Sheet'!AP28))</f>
        <v>7888.9381761449713</v>
      </c>
      <c r="GN33" s="499">
        <f>IF((OR('Sensitivity Analysis'!$E$6&lt;&gt;'Sensitivity Analysis'!$C$6,'Sensitivity Analysis Tables'!CU125&gt;0)),'RHA Data'!$AA35*'Forecast Sheet (2)'!AQ28,SUMPRODUCT($AA35,'Forecast Sheet'!AQ28))</f>
        <v>3941.2417951822445</v>
      </c>
      <c r="GO33" s="499">
        <f>IF((OR('Sensitivity Analysis'!$E$6&lt;&gt;'Sensitivity Analysis'!$C$6,'Sensitivity Analysis Tables'!CV125&gt;0)),'RHA Data'!$AA35*'Forecast Sheet (2)'!AR28,SUMPRODUCT($AA35,'Forecast Sheet'!AR28))</f>
        <v>3938.0171428043686</v>
      </c>
      <c r="GP33" s="499">
        <f>IF((OR('Sensitivity Analysis'!$E$6&lt;&gt;'Sensitivity Analysis'!$C$6,'Sensitivity Analysis Tables'!CW125&gt;0)),'RHA Data'!$AA35*'Forecast Sheet (2)'!AS28,SUMPRODUCT($AA35,'Forecast Sheet'!AS28))</f>
        <v>6557.9918812974001</v>
      </c>
      <c r="GQ33" s="499">
        <f>IF((OR('Sensitivity Analysis'!$E$6&lt;&gt;'Sensitivity Analysis'!$C$6,'Sensitivity Analysis Tables'!CX125&gt;0)),'RHA Data'!$AA35*'Forecast Sheet (2)'!AT28,SUMPRODUCT($AA35,'Forecast Sheet'!AT28))</f>
        <v>3931.575750945799</v>
      </c>
      <c r="GR33" s="499">
        <f>IF((OR('Sensitivity Analysis'!$E$6&lt;&gt;'Sensitivity Analysis'!$C$6,'Sensitivity Analysis Tables'!CY125&gt;0)),'RHA Data'!$AA35*'Forecast Sheet (2)'!AU28,SUMPRODUCT($AA35,'Forecast Sheet'!AU28))</f>
        <v>5150.3642337390011</v>
      </c>
      <c r="GS33" s="499">
        <f>IF((OR('Sensitivity Analysis'!$E$6&lt;&gt;'Sensitivity Analysis'!$C$6,'Sensitivity Analysis Tables'!CZ125&gt;0)),'RHA Data'!$AA35*'Forecast Sheet (2)'!AV28,SUMPRODUCT($AA35,'Forecast Sheet'!AV28))</f>
        <v>13172.418662772681</v>
      </c>
      <c r="GT33" s="499">
        <f>IF((OR('Sensitivity Analysis'!$E$6&lt;&gt;'Sensitivity Analysis'!$C$6,'Sensitivity Analysis Tables'!DA125&gt;0)),'RHA Data'!$AA35*'Forecast Sheet (2)'!AW28,SUMPRODUCT($AA35,'Forecast Sheet'!AW28))</f>
        <v>12086.109723468853</v>
      </c>
      <c r="GU33" s="499">
        <f>IF((OR('Sensitivity Analysis'!$E$6&lt;&gt;'Sensitivity Analysis'!$C$6,'Sensitivity Analysis Tables'!DB125&gt;0)),'RHA Data'!$AA35*'Forecast Sheet (2)'!AX28,SUMPRODUCT($AA35,'Forecast Sheet'!AX28))</f>
        <v>11619.680554351999</v>
      </c>
      <c r="GV33" s="499">
        <f>IF((OR('Sensitivity Analysis'!$E$6&lt;&gt;'Sensitivity Analysis'!$C$6,'Sensitivity Analysis Tables'!DC125&gt;0)),'RHA Data'!$AA35*'Forecast Sheet (2)'!AY28,SUMPRODUCT($AA35,'Forecast Sheet'!AY28))</f>
        <v>14142.705079900685</v>
      </c>
      <c r="GW33" s="499">
        <f>IF((OR('Sensitivity Analysis'!$E$6&lt;&gt;'Sensitivity Analysis'!$C$6,'Sensitivity Analysis Tables'!DD125&gt;0)),'RHA Data'!$AA35*'Forecast Sheet (2)'!AZ28,SUMPRODUCT($AA35,'Forecast Sheet'!AZ28))</f>
        <v>9447.8437442277245</v>
      </c>
      <c r="GX33" s="499">
        <f>IF((OR('Sensitivity Analysis'!$E$6&lt;&gt;'Sensitivity Analysis'!$C$6,'Sensitivity Analysis Tables'!DE125&gt;0)),'RHA Data'!$AA35*'Forecast Sheet (2)'!BA28,SUMPRODUCT($AA35,'Forecast Sheet'!BA28))</f>
        <v>10438.831769530481</v>
      </c>
      <c r="GY33" s="499">
        <f>IF((OR('Sensitivity Analysis'!$E$6&lt;&gt;'Sensitivity Analysis'!$C$6,'Sensitivity Analysis Tables'!DF125&gt;0)),'RHA Data'!$AA35*'Forecast Sheet (2)'!BB28,SUMPRODUCT($AA35,'Forecast Sheet'!BB28))</f>
        <v>11824.36014674635</v>
      </c>
      <c r="GZ33" s="499">
        <f>IF((OR('Sensitivity Analysis'!$E$6&lt;&gt;'Sensitivity Analysis'!$C$6,'Sensitivity Analysis Tables'!DG125&gt;0)),'RHA Data'!$AA35*'Forecast Sheet (2)'!BC28,SUMPRODUCT($AA35,'Forecast Sheet'!BC28))</f>
        <v>13746.332054968738</v>
      </c>
      <c r="HA33" s="499">
        <f>IF((OR('Sensitivity Analysis'!$E$6&lt;&gt;'Sensitivity Analysis'!$C$6,'Sensitivity Analysis Tables'!DH125&gt;0)),'RHA Data'!$AA35*'Forecast Sheet (2)'!BD28,SUMPRODUCT($AA35,'Forecast Sheet'!BD28))</f>
        <v>10601.548114694961</v>
      </c>
      <c r="HB33" s="499">
        <f>IF((OR('Sensitivity Analysis'!$E$6&lt;&gt;'Sensitivity Analysis'!$C$6,'Sensitivity Analysis Tables'!DI125&gt;0)),'RHA Data'!$AA35*'Forecast Sheet (2)'!BE28,SUMPRODUCT($AA35,'Forecast Sheet'!BE28))</f>
        <v>11090.263319603786</v>
      </c>
      <c r="HC33" s="499">
        <f>IF((OR('Sensitivity Analysis'!$E$6&lt;&gt;'Sensitivity Analysis'!$C$6,'Sensitivity Analysis Tables'!DJ125&gt;0)),'RHA Data'!$AA35*'Forecast Sheet (2)'!BF28,SUMPRODUCT($AA35,'Forecast Sheet'!BF28))</f>
        <v>10853.312794869542</v>
      </c>
      <c r="HD33" s="499"/>
      <c r="HE33" s="499"/>
      <c r="HF33" s="505">
        <v>180</v>
      </c>
      <c r="HG33" s="501">
        <f>IF((OR('Sensitivity Analysis'!$E$6&lt;&gt;'Sensitivity Analysis'!$C$6,'Sensitivity Analysis Tables'!DN124&gt;0)),'RHA Data'!$AA55*'Forecast Sheet (2)'!D40,SUMPRODUCT($AA55,'Forecast Sheet'!D40))</f>
        <v>8233.4</v>
      </c>
      <c r="HH33" s="501">
        <f>IF((OR('Sensitivity Analysis'!$E$6&lt;&gt;'Sensitivity Analysis'!$C$6,'Sensitivity Analysis Tables'!DO124&gt;0)),'RHA Data'!$AA55*'Forecast Sheet (2)'!E40,SUMPRODUCT($AA55,'Forecast Sheet'!E40))</f>
        <v>8151.0659999999998</v>
      </c>
      <c r="HI33" s="501">
        <f>IF((OR('Sensitivity Analysis'!$E$6&lt;&gt;'Sensitivity Analysis'!$C$6,'Sensitivity Analysis Tables'!DP124&gt;0)),'RHA Data'!$AA55*'Forecast Sheet (2)'!F40,SUMPRODUCT($AA55,'Forecast Sheet'!F40))</f>
        <v>8069.555339999999</v>
      </c>
      <c r="HJ33" s="501">
        <f>IF((OR('Sensitivity Analysis'!$E$6&lt;&gt;'Sensitivity Analysis'!$C$6,'Sensitivity Analysis Tables'!DQ124&gt;0)),'RHA Data'!$AA55*'Forecast Sheet (2)'!G40,SUMPRODUCT($AA55,'Forecast Sheet'!G40))</f>
        <v>9986.0747332499996</v>
      </c>
      <c r="HK33" s="501">
        <f>IF((OR('Sensitivity Analysis'!$E$6&lt;&gt;'Sensitivity Analysis'!$C$6,'Sensitivity Analysis Tables'!DR124&gt;0)),'RHA Data'!$AA55*'Forecast Sheet (2)'!H40,SUMPRODUCT($AA55,'Forecast Sheet'!H40))</f>
        <v>9886.2139859174986</v>
      </c>
      <c r="HL33" s="501">
        <f>IF((OR('Sensitivity Analysis'!$E$6&lt;&gt;'Sensitivity Analysis'!$C$6,'Sensitivity Analysis Tables'!DS124&gt;0)),'RHA Data'!$AA55*'Forecast Sheet (2)'!I40,SUMPRODUCT($AA55,'Forecast Sheet'!I40))</f>
        <v>9243.6100768328633</v>
      </c>
      <c r="HM33" s="501">
        <f>IF((OR('Sensitivity Analysis'!$E$6&lt;&gt;'Sensitivity Analysis'!$C$6,'Sensitivity Analysis Tables'!DT124&gt;0)),'RHA Data'!$AA55*'Forecast Sheet (2)'!J40,SUMPRODUCT($AA55,'Forecast Sheet'!J40))</f>
        <v>12099.885590574215</v>
      </c>
      <c r="HN33" s="501">
        <f>IF((OR('Sensitivity Analysis'!$E$6&lt;&gt;'Sensitivity Analysis'!$C$6,'Sensitivity Analysis Tables'!DU124&gt;0)),'RHA Data'!$AA55*'Forecast Sheet (2)'!K40,SUMPRODUCT($AA55,'Forecast Sheet'!K40))</f>
        <v>10371.33050620647</v>
      </c>
      <c r="HO33" s="501">
        <f>IF((OR('Sensitivity Analysis'!$E$6&lt;&gt;'Sensitivity Analysis'!$C$6,'Sensitivity Analysis Tables'!DV124&gt;0)),'RHA Data'!$AA55*'Forecast Sheet (2)'!L40,SUMPRODUCT($AA55,'Forecast Sheet'!L40))</f>
        <v>10371.33050620647</v>
      </c>
      <c r="HP33" s="501">
        <f>IF((OR('Sensitivity Analysis'!$E$6&lt;&gt;'Sensitivity Analysis'!$C$6,'Sensitivity Analysis Tables'!DW124&gt;0)),'RHA Data'!$AA55*'Forecast Sheet (2)'!M40,SUMPRODUCT($AA55,'Forecast Sheet'!M40))</f>
        <v>13690.156268192544</v>
      </c>
      <c r="HQ33" s="501">
        <f>IF((OR('Sensitivity Analysis'!$E$6&lt;&gt;'Sensitivity Analysis'!$C$6,'Sensitivity Analysis Tables'!DX124&gt;0)),'RHA Data'!$AA55*'Forecast Sheet (2)'!N40,SUMPRODUCT($AA55,'Forecast Sheet'!N40))</f>
        <v>8470.7841909441358</v>
      </c>
      <c r="HR33" s="501">
        <f>IF((OR('Sensitivity Analysis'!$E$6&lt;&gt;'Sensitivity Analysis'!$C$6,'Sensitivity Analysis Tables'!DY124&gt;0)),'RHA Data'!$AA55*'Forecast Sheet (2)'!O40,SUMPRODUCT($AA55,'Forecast Sheet'!O40))</f>
        <v>8386.0763490346962</v>
      </c>
      <c r="HS33" s="501">
        <f>IF((OR('Sensitivity Analysis'!$E$6&lt;&gt;'Sensitivity Analysis'!$C$6,'Sensitivity Analysis Tables'!DZ124&gt;0)),'RHA Data'!$AA55*'Forecast Sheet (2)'!P40,SUMPRODUCT($AA55,'Forecast Sheet'!P40))</f>
        <v>11623.101819762087</v>
      </c>
      <c r="HT33" s="501">
        <f>IF((OR('Sensitivity Analysis'!$E$6&lt;&gt;'Sensitivity Analysis'!$C$6,'Sensitivity Analysis Tables'!EA124&gt;0)),'RHA Data'!$AA55*'Forecast Sheet (2)'!Q40,SUMPRODUCT($AA55,'Forecast Sheet'!Q40))</f>
        <v>11506.870801564466</v>
      </c>
      <c r="HU33" s="501">
        <f>IF((OR('Sensitivity Analysis'!$E$6&lt;&gt;'Sensitivity Analysis'!$C$6,'Sensitivity Analysis Tables'!EB124&gt;0)),'RHA Data'!$AA55*'Forecast Sheet (2)'!R40,SUMPRODUCT($AA55,'Forecast Sheet'!R40))</f>
        <v>9764.4017944704174</v>
      </c>
      <c r="HV33" s="501">
        <f>IF((OR('Sensitivity Analysis'!$E$6&lt;&gt;'Sensitivity Analysis'!$C$6,'Sensitivity Analysis Tables'!EC124&gt;0)),'RHA Data'!$AA55*'Forecast Sheet (2)'!S40,SUMPRODUCT($AA55,'Forecast Sheet'!S40))</f>
        <v>11277.884072613331</v>
      </c>
      <c r="HW33" s="501">
        <f>IF((OR('Sensitivity Analysis'!$E$6&lt;&gt;'Sensitivity Analysis'!$C$6,'Sensitivity Analysis Tables'!ED124&gt;0)),'RHA Data'!$AA55*'Forecast Sheet (2)'!T40,SUMPRODUCT($AA55,'Forecast Sheet'!T40))</f>
        <v>9570.0901987604557</v>
      </c>
      <c r="HX33" s="501">
        <f>IF((OR('Sensitivity Analysis'!$E$6&lt;&gt;'Sensitivity Analysis'!$C$6,'Sensitivity Analysis Tables'!EE124&gt;0)),'RHA Data'!$AA55*'Forecast Sheet (2)'!U40,SUMPRODUCT($AA55,'Forecast Sheet'!U40))</f>
        <v>7895.324413977376</v>
      </c>
      <c r="HY33" s="501">
        <f>IF((OR('Sensitivity Analysis'!$E$6&lt;&gt;'Sensitivity Analysis'!$C$6,'Sensitivity Analysis Tables'!EF124&gt;0)),'RHA Data'!$AA55*'Forecast Sheet (2)'!V40,SUMPRODUCT($AA55,'Forecast Sheet'!V40))</f>
        <v>7382.1283270688473</v>
      </c>
      <c r="HZ33" s="501">
        <f>IF((OR('Sensitivity Analysis'!$E$6&lt;&gt;'Sensitivity Analysis'!$C$6,'Sensitivity Analysis Tables'!EG124&gt;0)),'RHA Data'!$AA55*'Forecast Sheet (2)'!W40,SUMPRODUCT($AA55,'Forecast Sheet'!W40))</f>
        <v>8282.7479829712447</v>
      </c>
      <c r="IA33" s="501">
        <f>IF((OR('Sensitivity Analysis'!$E$6&lt;&gt;'Sensitivity Analysis'!$C$6,'Sensitivity Analysis Tables'!EH124&gt;0)),'RHA Data'!$AA55*'Forecast Sheet (2)'!X40,SUMPRODUCT($AA55,'Forecast Sheet'!X40))</f>
        <v>8282.7479829712447</v>
      </c>
      <c r="IB33" s="501">
        <f>IF((OR('Sensitivity Analysis'!$E$6&lt;&gt;'Sensitivity Analysis'!$C$6,'Sensitivity Analysis Tables'!EI124&gt;0)),'RHA Data'!$AA55*'Forecast Sheet (2)'!Y40,SUMPRODUCT($AA55,'Forecast Sheet'!Y40))</f>
        <v>8282.7479829712447</v>
      </c>
      <c r="IC33" s="501">
        <f>IF((OR('Sensitivity Analysis'!$E$6&lt;&gt;'Sensitivity Analysis'!$C$6,'Sensitivity Analysis Tables'!EJ124&gt;0)),'RHA Data'!$AA55*'Forecast Sheet (2)'!Z40,SUMPRODUCT($AA55,'Forecast Sheet'!Z40))</f>
        <v>8199.9205031415313</v>
      </c>
      <c r="ID33" s="501">
        <f>IF((OR('Sensitivity Analysis'!$E$6&lt;&gt;'Sensitivity Analysis'!$C$6,'Sensitivity Analysis Tables'!EK124&gt;0)),'RHA Data'!$AA55*'Forecast Sheet (2)'!AA40,SUMPRODUCT($AA55,'Forecast Sheet'!AA40))</f>
        <v>8117.9212981101164</v>
      </c>
      <c r="IE33" s="501">
        <f>IF((OR('Sensitivity Analysis'!$E$6&lt;&gt;'Sensitivity Analysis'!$C$6,'Sensitivity Analysis Tables'!EL124&gt;0)),'RHA Data'!$AA55*'Forecast Sheet (2)'!AB40,SUMPRODUCT($AA55,'Forecast Sheet'!AB40))</f>
        <v>8036.7420851290171</v>
      </c>
      <c r="IF33" s="501">
        <f>IF((OR('Sensitivity Analysis'!$E$6&lt;&gt;'Sensitivity Analysis'!$C$6,'Sensitivity Analysis Tables'!EM124&gt;0)),'RHA Data'!$AA55*'Forecast Sheet (2)'!AC40,SUMPRODUCT($AA55,'Forecast Sheet'!AC40))</f>
        <v>7956.3746642777251</v>
      </c>
      <c r="IG33" s="501">
        <f>IF((OR('Sensitivity Analysis'!$E$6&lt;&gt;'Sensitivity Analysis'!$C$6,'Sensitivity Analysis Tables'!EN124&gt;0)),'RHA Data'!$AA55*'Forecast Sheet (2)'!AD40,SUMPRODUCT($AA55,'Forecast Sheet'!AD40))</f>
        <v>7876.8109176349499</v>
      </c>
      <c r="IH33" s="501">
        <f>IF((OR('Sensitivity Analysis'!$E$6&lt;&gt;'Sensitivity Analysis'!$C$6,'Sensitivity Analysis Tables'!EO124&gt;0)),'RHA Data'!$AA55*'Forecast Sheet (2)'!AE40,SUMPRODUCT($AA55,'Forecast Sheet'!AE40))</f>
        <v>7798.0428084586028</v>
      </c>
      <c r="II33" s="501">
        <f>IF((OR('Sensitivity Analysis'!$E$6&lt;&gt;'Sensitivity Analysis'!$C$6,'Sensitivity Analysis Tables'!EP124&gt;0)),'RHA Data'!$AA55*'Forecast Sheet (2)'!AF40,SUMPRODUCT($AA55,'Forecast Sheet'!AF40))</f>
        <v>7720.0623803740154</v>
      </c>
      <c r="IJ33" s="501">
        <f>IF((OR('Sensitivity Analysis'!$E$6&lt;&gt;'Sensitivity Analysis'!$C$6,'Sensitivity Analysis Tables'!EQ124&gt;0)),'RHA Data'!$AA55*'Forecast Sheet (2)'!AG40,SUMPRODUCT($AA55,'Forecast Sheet'!AG40))</f>
        <v>7642.8617565702771</v>
      </c>
      <c r="IK33" s="501">
        <f>IF((OR('Sensitivity Analysis'!$E$6&lt;&gt;'Sensitivity Analysis'!$C$6,'Sensitivity Analysis Tables'!ER124&gt;0)),'RHA Data'!$AA55*'Forecast Sheet (2)'!AH40,SUMPRODUCT($AA55,'Forecast Sheet'!AH40))</f>
        <v>7566.4331390045718</v>
      </c>
      <c r="IL33" s="501">
        <f>IF((OR('Sensitivity Analysis'!$E$6&lt;&gt;'Sensitivity Analysis'!$C$6,'Sensitivity Analysis Tables'!ES124&gt;0)),'RHA Data'!$AA55*'Forecast Sheet (2)'!AI40,SUMPRODUCT($AA55,'Forecast Sheet'!AI40))</f>
        <v>7074.6149849692783</v>
      </c>
      <c r="IM33" s="501">
        <f>IF((OR('Sensitivity Analysis'!$E$6&lt;&gt;'Sensitivity Analysis'!$C$6,'Sensitivity Analysis Tables'!ET124&gt;0)),'RHA Data'!$AA55*'Forecast Sheet (2)'!AJ40,SUMPRODUCT($AA55,'Forecast Sheet'!AJ40))</f>
        <v>7074.6149849692783</v>
      </c>
      <c r="IN33" s="501">
        <f>IF((OR('Sensitivity Analysis'!$E$6&lt;&gt;'Sensitivity Analysis'!$C$6,'Sensitivity Analysis Tables'!EU124&gt;0)),'RHA Data'!$AA55*'Forecast Sheet (2)'!AK40,SUMPRODUCT($AA55,'Forecast Sheet'!AK40))</f>
        <v>3534.4133318089698</v>
      </c>
      <c r="IO33" s="501">
        <f>IF((OR('Sensitivity Analysis'!$E$6&lt;&gt;'Sensitivity Analysis'!$C$6,'Sensitivity Analysis Tables'!EV124&gt;0)),'RHA Data'!$AA55*'Forecast Sheet (2)'!AL40,SUMPRODUCT($AA55,'Forecast Sheet'!AL40))</f>
        <v>3531.5215390829417</v>
      </c>
      <c r="IP33" s="501">
        <f>IF((OR('Sensitivity Analysis'!$E$6&lt;&gt;'Sensitivity Analysis'!$C$6,'Sensitivity Analysis Tables'!EW124&gt;0)),'RHA Data'!$AA55*'Forecast Sheet (2)'!AM40,SUMPRODUCT($AA55,'Forecast Sheet'!AM40))</f>
        <v>7057.2642247382955</v>
      </c>
      <c r="IQ33" s="501">
        <f>IF((OR('Sensitivity Analysis'!$E$6&lt;&gt;'Sensitivity Analysis'!$C$6,'Sensitivity Analysis Tables'!EX124&gt;0)),'RHA Data'!$AA55*'Forecast Sheet (2)'!AN40,SUMPRODUCT($AA55,'Forecast Sheet'!AN40))</f>
        <v>3525.745049731755</v>
      </c>
      <c r="IR33" s="501">
        <f>IF((OR('Sensitivity Analysis'!$E$6&lt;&gt;'Sensitivity Analysis'!$C$6,'Sensitivity Analysis Tables'!EY124&gt;0)),'RHA Data'!$AA55*'Forecast Sheet (2)'!AO40,SUMPRODUCT($AA55,'Forecast Sheet'!AO40))</f>
        <v>4697.1471323153592</v>
      </c>
      <c r="IS33" s="501">
        <f>IF((OR('Sensitivity Analysis'!$E$6&lt;&gt;'Sensitivity Analysis'!$C$6,'Sensitivity Analysis Tables'!EZ124&gt;0)),'RHA Data'!$AA55*'Forecast Sheet (2)'!AP40,SUMPRODUCT($AA55,'Forecast Sheet'!AP40))</f>
        <v>3519.9780089507803</v>
      </c>
      <c r="IT33" s="501">
        <f>IF((OR('Sensitivity Analysis'!$E$6&lt;&gt;'Sensitivity Analysis'!$C$6,'Sensitivity Analysis Tables'!FA124&gt;0)),'RHA Data'!$AA55*'Forecast Sheet (2)'!AQ40,SUMPRODUCT($AA55,'Forecast Sheet'!AQ40))</f>
        <v>8206.5620628680663</v>
      </c>
      <c r="IU33" s="501">
        <f>IF((OR('Sensitivity Analysis'!$E$6&lt;&gt;'Sensitivity Analysis'!$C$6,'Sensitivity Analysis Tables'!FB124&gt;0)),'RHA Data'!$AA55*'Forecast Sheet (2)'!AR40,SUMPRODUCT($AA55,'Forecast Sheet'!AR40))</f>
        <v>3514.2204012850466</v>
      </c>
      <c r="IV33" s="501">
        <f>IF((OR('Sensitivity Analysis'!$E$6&lt;&gt;'Sensitivity Analysis'!$C$6,'Sensitivity Analysis Tables'!FC124&gt;0)),'RHA Data'!$AA55*'Forecast Sheet (2)'!AS40,SUMPRODUCT($AA55,'Forecast Sheet'!AS40))</f>
        <v>3511.3451300476327</v>
      </c>
      <c r="IW33" s="501">
        <f>IF((OR('Sensitivity Analysis'!$E$6&lt;&gt;'Sensitivity Analysis'!$C$6,'Sensitivity Analysis Tables'!FD124&gt;0)),'RHA Data'!$AA55*'Forecast Sheet (2)'!AT40,SUMPRODUCT($AA55,'Forecast Sheet'!AT40))</f>
        <v>3508.4722113048656</v>
      </c>
      <c r="IX33" s="501">
        <f>IF((OR('Sensitivity Analysis'!$E$6&lt;&gt;'Sensitivity Analysis'!$C$6,'Sensitivity Analysis Tables'!FE124&gt;0)),'RHA Data'!$AA55*'Forecast Sheet (2)'!AU40,SUMPRODUCT($AA55,'Forecast Sheet'!AU40))</f>
        <v>5842.6694052199682</v>
      </c>
      <c r="IY33" s="501">
        <f>IF((OR('Sensitivity Analysis'!$E$6&lt;&gt;'Sensitivity Analysis'!$C$6,'Sensitivity Analysis Tables'!FF124&gt;0)),'RHA Data'!$AA55*'Forecast Sheet (2)'!AV40,SUMPRODUCT($AA55,'Forecast Sheet'!AV40))</f>
        <v>3502.7334236057791</v>
      </c>
      <c r="IZ33" s="501">
        <f>IF((OR('Sensitivity Analysis'!$E$6&lt;&gt;'Sensitivity Analysis'!$C$6,'Sensitivity Analysis Tables'!FG124&gt;0)),'RHA Data'!$AA55*'Forecast Sheet (2)'!AW40,SUMPRODUCT($AA55,'Forecast Sheet'!AW40))</f>
        <v>4666.4900677395344</v>
      </c>
      <c r="JA33" s="501">
        <f>IF((OR('Sensitivity Analysis'!$E$6&lt;&gt;'Sensitivity Analysis'!$C$6,'Sensitivity Analysis Tables'!FH124&gt;0)),'RHA Data'!$AA55*'Forecast Sheet (2)'!AX40,SUMPRODUCT($AA55,'Forecast Sheet'!AX40))</f>
        <v>8159.6760532199196</v>
      </c>
      <c r="JB33" s="501">
        <f>IF((OR('Sensitivity Analysis'!$E$6&lt;&gt;'Sensitivity Analysis'!$C$6,'Sensitivity Analysis Tables'!FI124&gt;0)),'RHA Data'!$AA55*'Forecast Sheet (2)'!AY40,SUMPRODUCT($AA55,'Forecast Sheet'!AY40))</f>
        <v>3494.1428376989656</v>
      </c>
      <c r="JC33" s="501">
        <f>IF((OR('Sensitivity Analysis'!$E$6&lt;&gt;'Sensitivity Analysis'!$C$6,'Sensitivity Analysis Tables'!FJ124&gt;0)),'RHA Data'!$AA55*'Forecast Sheet (2)'!AZ40,SUMPRODUCT($AA55,'Forecast Sheet'!AZ40))</f>
        <v>3491.2839935590296</v>
      </c>
      <c r="JD33" s="501">
        <f>IF((OR('Sensitivity Analysis'!$E$6&lt;&gt;'Sensitivity Analysis'!$C$6,'Sensitivity Analysis Tables'!FK124&gt;0)),'RHA Data'!$AA55*'Forecast Sheet (2)'!BA40,SUMPRODUCT($AA55,'Forecast Sheet'!BA40))</f>
        <v>3488.4274884733909</v>
      </c>
      <c r="JE33" s="501">
        <f>IF((OR('Sensitivity Analysis'!$E$6&lt;&gt;'Sensitivity Analysis'!$C$6,'Sensitivity Analysis Tables'!FL124&gt;0)),'RHA Data'!$AA55*'Forecast Sheet (2)'!BB40,SUMPRODUCT($AA55,'Forecast Sheet'!BB40))</f>
        <v>6971.1466410565508</v>
      </c>
      <c r="JF33" s="501">
        <f>IF((OR('Sensitivity Analysis'!$E$6&lt;&gt;'Sensitivity Analysis'!$C$6,'Sensitivity Analysis Tables'!FM124&gt;0)),'RHA Data'!$AA55*'Forecast Sheet (2)'!BC40,SUMPRODUCT($AA55,'Forecast Sheet'!BC40))</f>
        <v>3482.7214878114801</v>
      </c>
      <c r="JG33" s="501">
        <f>IF((OR('Sensitivity Analysis'!$E$6&lt;&gt;'Sensitivity Analysis'!$C$6,'Sensitivity Analysis Tables'!FN124&gt;0)),'RHA Data'!$AA55*'Forecast Sheet (2)'!BD40,SUMPRODUCT($AA55,'Forecast Sheet'!BD40))</f>
        <v>3479.8719884123616</v>
      </c>
      <c r="JH33" s="501">
        <f>IF((OR('Sensitivity Analysis'!$E$6&lt;&gt;'Sensitivity Analysis'!$C$6,'Sensitivity Analysis Tables'!FO124&gt;0)),'RHA Data'!$AA55*'Forecast Sheet (2)'!BE40,SUMPRODUCT($AA55,'Forecast Sheet'!BE40))</f>
        <v>5795.0413673697412</v>
      </c>
      <c r="JI33" s="501">
        <f>IF((OR('Sensitivity Analysis'!$E$6&lt;&gt;'Sensitivity Analysis'!$C$6,'Sensitivity Analysis Tables'!FP124&gt;0)),'RHA Data'!$AA55*'Forecast Sheet (2)'!BF40,SUMPRODUCT($AA55,'Forecast Sheet'!BF40))</f>
        <v>3474.1799819324056</v>
      </c>
      <c r="JJ33" s="499"/>
      <c r="JK33" s="499"/>
      <c r="JL33" s="505" t="s">
        <v>74</v>
      </c>
      <c r="JM33" s="499">
        <f>FA174</f>
        <v>169465.84999999998</v>
      </c>
      <c r="JN33" s="499">
        <f t="shared" ref="JN33:LO33" si="24">FB174</f>
        <v>165385.2145</v>
      </c>
      <c r="JO33" s="499">
        <f t="shared" si="24"/>
        <v>158250.50801999998</v>
      </c>
      <c r="JP33" s="499">
        <f t="shared" si="24"/>
        <v>156720.11633684998</v>
      </c>
      <c r="JQ33" s="499">
        <f t="shared" si="24"/>
        <v>155275.03267403322</v>
      </c>
      <c r="JR33" s="499">
        <f t="shared" si="24"/>
        <v>150547.19608119657</v>
      </c>
      <c r="JS33" s="499">
        <f t="shared" si="24"/>
        <v>146094.5156073315</v>
      </c>
      <c r="JT33" s="499">
        <f t="shared" si="24"/>
        <v>143632.33913561571</v>
      </c>
      <c r="JU33" s="499">
        <f t="shared" si="24"/>
        <v>139711.22729535581</v>
      </c>
      <c r="JV33" s="499">
        <f t="shared" si="24"/>
        <v>137599.13718365628</v>
      </c>
      <c r="JW33" s="499">
        <f t="shared" si="24"/>
        <v>137108.32120199382</v>
      </c>
      <c r="JX33" s="499">
        <f t="shared" si="24"/>
        <v>136993.20628126786</v>
      </c>
      <c r="JY33" s="499">
        <f t="shared" si="24"/>
        <v>135808.96378215909</v>
      </c>
      <c r="JZ33" s="499">
        <f t="shared" si="24"/>
        <v>133809.43536507033</v>
      </c>
      <c r="KA33" s="499">
        <f t="shared" si="24"/>
        <v>131797.03851821329</v>
      </c>
      <c r="KB33" s="499">
        <f t="shared" si="24"/>
        <v>123737.54873253057</v>
      </c>
      <c r="KC33" s="499">
        <f t="shared" si="24"/>
        <v>115277.47907980306</v>
      </c>
      <c r="KD33" s="499">
        <f t="shared" si="24"/>
        <v>113324.52767220183</v>
      </c>
      <c r="KE33" s="499">
        <f t="shared" si="24"/>
        <v>106156.73159927857</v>
      </c>
      <c r="KF33" s="499">
        <f t="shared" si="24"/>
        <v>100853.36721158282</v>
      </c>
      <c r="KG33" s="499">
        <f t="shared" si="24"/>
        <v>94071.893831580819</v>
      </c>
      <c r="KH33" s="499">
        <f t="shared" si="24"/>
        <v>95732.7304683314</v>
      </c>
      <c r="KI33" s="499">
        <f t="shared" si="24"/>
        <v>90401.020975750274</v>
      </c>
      <c r="KJ33" s="499">
        <f t="shared" si="24"/>
        <v>84608.786827098273</v>
      </c>
      <c r="KK33" s="499">
        <f t="shared" si="24"/>
        <v>79648.632080370007</v>
      </c>
      <c r="KL33" s="499">
        <f t="shared" si="24"/>
        <v>78881.462093106122</v>
      </c>
      <c r="KM33" s="499">
        <f t="shared" si="24"/>
        <v>78186.998796954285</v>
      </c>
      <c r="KN33" s="499">
        <f t="shared" si="24"/>
        <v>79169.007745430077</v>
      </c>
      <c r="KO33" s="499">
        <f t="shared" si="24"/>
        <v>82879.135761406564</v>
      </c>
      <c r="KP33" s="499">
        <f t="shared" si="24"/>
        <v>82661.775313372666</v>
      </c>
      <c r="KQ33" s="499">
        <f t="shared" si="24"/>
        <v>80276.614999517013</v>
      </c>
      <c r="KR33" s="499">
        <f t="shared" si="24"/>
        <v>79173.389763624436</v>
      </c>
      <c r="KS33" s="499">
        <f t="shared" si="24"/>
        <v>79370.956715056978</v>
      </c>
      <c r="KT33" s="499">
        <f t="shared" si="24"/>
        <v>79026.955987515976</v>
      </c>
      <c r="KU33" s="499">
        <f t="shared" si="24"/>
        <v>77926.95208080404</v>
      </c>
      <c r="KV33" s="499">
        <f t="shared" si="24"/>
        <v>80888.411965879321</v>
      </c>
      <c r="KW33" s="499">
        <f t="shared" si="24"/>
        <v>77648.609359814785</v>
      </c>
      <c r="KX33" s="499">
        <f t="shared" si="24"/>
        <v>78392.651097460417</v>
      </c>
      <c r="KY33" s="499">
        <f t="shared" si="24"/>
        <v>90704.082369551819</v>
      </c>
      <c r="KZ33" s="499">
        <f t="shared" si="24"/>
        <v>98982.10008475458</v>
      </c>
      <c r="LA33" s="499">
        <f t="shared" si="24"/>
        <v>111039.29921359432</v>
      </c>
      <c r="LB33" s="499">
        <f t="shared" si="24"/>
        <v>126362.41089415413</v>
      </c>
      <c r="LC33" s="499">
        <f t="shared" si="24"/>
        <v>134227.38488017776</v>
      </c>
      <c r="LD33" s="499">
        <f t="shared" si="24"/>
        <v>138673.12847710561</v>
      </c>
      <c r="LE33" s="499">
        <f t="shared" si="24"/>
        <v>148424.22762753477</v>
      </c>
      <c r="LF33" s="499">
        <f t="shared" si="24"/>
        <v>160758.33304638829</v>
      </c>
      <c r="LG33" s="499">
        <f t="shared" si="24"/>
        <v>165401.79858177606</v>
      </c>
      <c r="LH33" s="499">
        <f t="shared" si="24"/>
        <v>171976.38877341049</v>
      </c>
      <c r="LI33" s="499">
        <f t="shared" si="24"/>
        <v>176687.90532697111</v>
      </c>
      <c r="LJ33" s="499">
        <f t="shared" si="24"/>
        <v>174688.29791746548</v>
      </c>
      <c r="LK33" s="499">
        <f t="shared" si="24"/>
        <v>171161.77646131624</v>
      </c>
      <c r="LL33" s="499">
        <f t="shared" si="24"/>
        <v>170376.5619810198</v>
      </c>
      <c r="LM33" s="499">
        <f t="shared" si="24"/>
        <v>167406.13284265428</v>
      </c>
      <c r="LN33" s="499">
        <f t="shared" si="24"/>
        <v>164941.39886440043</v>
      </c>
      <c r="LO33" s="499">
        <f t="shared" si="24"/>
        <v>164705.42466862267</v>
      </c>
      <c r="LP33" s="499"/>
      <c r="LQ33" s="499"/>
      <c r="LR33" s="499"/>
      <c r="LS33" s="499"/>
      <c r="LT33" s="499"/>
      <c r="LU33" s="499"/>
      <c r="LV33" s="499"/>
      <c r="LW33" s="499"/>
    </row>
    <row r="34" spans="1:335" ht="18">
      <c r="A34" s="499"/>
      <c r="B34" s="452"/>
      <c r="C34" s="498" t="s">
        <v>65</v>
      </c>
      <c r="D34" s="452">
        <v>2462.75</v>
      </c>
      <c r="E34" s="452">
        <v>2785.6</v>
      </c>
      <c r="F34" s="452">
        <v>2704.5</v>
      </c>
      <c r="G34" s="452">
        <v>2600</v>
      </c>
      <c r="H34" s="452">
        <v>2484.4500000000003</v>
      </c>
      <c r="I34" s="452">
        <v>2345.25</v>
      </c>
      <c r="J34" s="452">
        <v>2211.35</v>
      </c>
      <c r="K34" s="452">
        <v>2077.9</v>
      </c>
      <c r="L34" s="452">
        <v>1906.5500000000002</v>
      </c>
      <c r="M34" s="452">
        <v>1740.6499999999999</v>
      </c>
      <c r="N34" s="452">
        <v>1624.6999999999998</v>
      </c>
      <c r="O34" s="452">
        <v>0</v>
      </c>
      <c r="P34" s="452">
        <v>0</v>
      </c>
      <c r="Q34" s="452">
        <v>1449.75</v>
      </c>
      <c r="R34" s="452">
        <v>1383.95</v>
      </c>
      <c r="S34" s="452">
        <v>1339.85</v>
      </c>
      <c r="T34" s="452">
        <v>1349.6</v>
      </c>
      <c r="U34" s="452">
        <v>1319.6000000000001</v>
      </c>
      <c r="V34" s="499"/>
      <c r="W34" s="499"/>
      <c r="X34" s="505">
        <v>6</v>
      </c>
      <c r="Y34" s="505">
        <v>180</v>
      </c>
      <c r="Z34" s="509">
        <v>1882.4</v>
      </c>
      <c r="AA34" s="452">
        <v>1995</v>
      </c>
      <c r="AB34" s="452">
        <v>2069.9</v>
      </c>
      <c r="AC34" s="452">
        <v>2161.6999999999998</v>
      </c>
      <c r="AD34" s="452">
        <v>2265.3500000000004</v>
      </c>
      <c r="AE34" s="452">
        <v>2345.25</v>
      </c>
      <c r="AF34" s="452">
        <v>2466</v>
      </c>
      <c r="AG34" s="452">
        <v>2566.2999999999997</v>
      </c>
      <c r="AH34" s="452">
        <v>2667.05</v>
      </c>
      <c r="AI34" s="452">
        <v>2780.4500000000003</v>
      </c>
      <c r="AJ34" s="452">
        <v>2845.85</v>
      </c>
      <c r="AK34" s="452">
        <v>2958.3500000000004</v>
      </c>
      <c r="AL34" s="452">
        <v>3083.95</v>
      </c>
      <c r="AM34" s="499"/>
      <c r="AN34" s="499"/>
      <c r="AO34" s="499"/>
      <c r="AP34" s="499"/>
      <c r="AQ34" s="499"/>
      <c r="AR34" s="499"/>
      <c r="AS34" s="499"/>
      <c r="AT34" s="499"/>
      <c r="AU34" s="499"/>
      <c r="AV34" s="499"/>
      <c r="AW34" s="499"/>
      <c r="AX34" s="499"/>
      <c r="AY34" s="499"/>
      <c r="AZ34" s="499"/>
      <c r="BA34" s="499"/>
      <c r="BB34" s="499"/>
      <c r="BC34" s="499"/>
      <c r="BD34" s="499"/>
      <c r="BE34" s="499"/>
      <c r="BF34" s="499"/>
      <c r="BG34" s="499"/>
      <c r="BH34" s="499"/>
      <c r="BI34" s="499"/>
      <c r="BJ34" s="499"/>
      <c r="BK34" s="499"/>
      <c r="BL34" s="499"/>
      <c r="BM34" s="499"/>
      <c r="BN34" s="499"/>
      <c r="BO34" s="499"/>
      <c r="BP34" s="499"/>
      <c r="BQ34" s="499"/>
      <c r="BR34" s="499"/>
      <c r="BS34" s="499"/>
      <c r="BT34" s="499"/>
      <c r="BU34" s="499"/>
      <c r="BV34" s="499"/>
      <c r="BW34" s="499"/>
      <c r="BX34" s="499"/>
      <c r="BY34" s="499"/>
      <c r="BZ34" s="499"/>
      <c r="CA34" s="499"/>
      <c r="CB34" s="499"/>
      <c r="CC34" s="499"/>
      <c r="CD34" s="499"/>
      <c r="CE34" s="499"/>
      <c r="CF34" s="499"/>
      <c r="CG34" s="499"/>
      <c r="CH34" s="499"/>
      <c r="CI34" s="499"/>
      <c r="CJ34" s="499"/>
      <c r="CK34" s="499"/>
      <c r="CL34" s="499"/>
      <c r="CM34" s="499"/>
      <c r="CN34" s="499"/>
      <c r="CO34" s="499"/>
      <c r="CP34" s="499"/>
      <c r="CQ34" s="499"/>
      <c r="CR34" s="499"/>
      <c r="CS34" s="499"/>
      <c r="CT34" s="505">
        <v>270</v>
      </c>
      <c r="CU34" s="499">
        <f>IF((OR('Sensitivity Analysis'!$E$6&lt;&gt;'Sensitivity Analysis'!$C$6,'Sensitivity Analysis Tables'!B127&gt;0)),'RHA Data'!$AA15*'Forecast Sheet (2)'!D17,SUMPRODUCT($AA15,'Forecast Sheet'!D17))</f>
        <v>9662.6999999999989</v>
      </c>
      <c r="CV34" s="499">
        <f>IF((OR('Sensitivity Analysis'!$E$6&lt;&gt;'Sensitivity Analysis'!$C$6,'Sensitivity Analysis Tables'!C127&gt;0)),'RHA Data'!$AA15*'Forecast Sheet (2)'!E17,SUMPRODUCT($AA15,'Forecast Sheet'!E17))</f>
        <v>9566.0729999999985</v>
      </c>
      <c r="CW34" s="499">
        <f>IF((OR('Sensitivity Analysis'!$E$6&lt;&gt;'Sensitivity Analysis'!$C$6,'Sensitivity Analysis Tables'!D127&gt;0)),'RHA Data'!$AA15*'Forecast Sheet (2)'!F17,SUMPRODUCT($AA15,'Forecast Sheet'!F17))</f>
        <v>9470.4122699999971</v>
      </c>
      <c r="CX34" s="499">
        <f>IF((OR('Sensitivity Analysis'!$E$6&lt;&gt;'Sensitivity Analysis'!$C$6,'Sensitivity Analysis Tables'!E127&gt;0)),'RHA Data'!$AA15*'Forecast Sheet (2)'!G17,SUMPRODUCT($AA15,'Forecast Sheet'!G17))</f>
        <v>9375.708147299998</v>
      </c>
      <c r="CY34" s="499">
        <f>IF((OR('Sensitivity Analysis'!$E$6&lt;&gt;'Sensitivity Analysis'!$C$6,'Sensitivity Analysis Tables'!F127&gt;0)),'RHA Data'!$AA15*'Forecast Sheet (2)'!H17,SUMPRODUCT($AA15,'Forecast Sheet'!H17))</f>
        <v>9281.9510658269974</v>
      </c>
      <c r="CZ34" s="499">
        <f>IF((OR('Sensitivity Analysis'!$E$6&lt;&gt;'Sensitivity Analysis'!$C$6,'Sensitivity Analysis Tables'!G127&gt;0)),'RHA Data'!$AA15*'Forecast Sheet (2)'!I17,SUMPRODUCT($AA15,'Forecast Sheet'!I17))</f>
        <v>9189.1315551687276</v>
      </c>
      <c r="DA34" s="499">
        <f>IF((OR('Sensitivity Analysis'!$E$6&lt;&gt;'Sensitivity Analysis'!$C$6,'Sensitivity Analysis Tables'!H127&gt;0)),'RHA Data'!$AA15*'Forecast Sheet (2)'!J17,SUMPRODUCT($AA15,'Forecast Sheet'!J17))</f>
        <v>9097.2402396170401</v>
      </c>
      <c r="DB34" s="499">
        <f>IF((OR('Sensitivity Analysis'!$E$6&lt;&gt;'Sensitivity Analysis'!$C$6,'Sensitivity Analysis Tables'!I127&gt;0)),'RHA Data'!$AA15*'Forecast Sheet (2)'!K17,SUMPRODUCT($AA15,'Forecast Sheet'!K17))</f>
        <v>9006.2678372208702</v>
      </c>
      <c r="DC34" s="499">
        <f>IF((OR('Sensitivity Analysis'!$E$6&lt;&gt;'Sensitivity Analysis'!$C$6,'Sensitivity Analysis Tables'!J127&gt;0)),'RHA Data'!$AA15*'Forecast Sheet (2)'!L17,SUMPRODUCT($AA15,'Forecast Sheet'!L17))</f>
        <v>8420.8604278015155</v>
      </c>
      <c r="DD34" s="499">
        <f>IF((OR('Sensitivity Analysis'!$E$6&lt;&gt;'Sensitivity Analysis'!$C$6,'Sensitivity Analysis Tables'!K127&gt;0)),'RHA Data'!$AA15*'Forecast Sheet (2)'!M17,SUMPRODUCT($AA15,'Forecast Sheet'!M17))</f>
        <v>8420.8604278015155</v>
      </c>
      <c r="DE34" s="499">
        <f>IF((OR('Sensitivity Analysis'!$E$6&lt;&gt;'Sensitivity Analysis'!$C$6,'Sensitivity Analysis Tables'!L127&gt;0)),'RHA Data'!$AA15*'Forecast Sheet (2)'!N17,SUMPRODUCT($AA15,'Forecast Sheet'!N17))</f>
        <v>4206.9853164530214</v>
      </c>
      <c r="DF34" s="499">
        <f>IF((OR('Sensitivity Analysis'!$E$6&lt;&gt;'Sensitivity Analysis'!$C$6,'Sensitivity Analysis Tables'!M127&gt;0)),'RHA Data'!$AA15*'Forecast Sheet (2)'!O17,SUMPRODUCT($AA15,'Forecast Sheet'!O17))</f>
        <v>4203.5432375577402</v>
      </c>
      <c r="DG34" s="499">
        <f>IF((OR('Sensitivity Analysis'!$E$6&lt;&gt;'Sensitivity Analysis'!$C$6,'Sensitivity Analysis Tables'!N127&gt;0)),'RHA Data'!$AA15*'Forecast Sheet (2)'!P17,SUMPRODUCT($AA15,'Forecast Sheet'!P17))</f>
        <v>8400.207949817659</v>
      </c>
      <c r="DH34" s="499">
        <f>IF((OR('Sensitivity Analysis'!$E$6&lt;&gt;'Sensitivity Analysis'!$C$6,'Sensitivity Analysis Tables'!O127&gt;0)),'RHA Data'!$AA15*'Forecast Sheet (2)'!Q17,SUMPRODUCT($AA15,'Forecast Sheet'!Q17))</f>
        <v>4196.6675262020863</v>
      </c>
      <c r="DI34" s="499">
        <f>IF((OR('Sensitivity Analysis'!$E$6&lt;&gt;'Sensitivity Analysis'!$C$6,'Sensitivity Analysis Tables'!P127&gt;0)),'RHA Data'!$AA15*'Forecast Sheet (2)'!R17,SUMPRODUCT($AA15,'Forecast Sheet'!R17))</f>
        <v>5590.9785188469241</v>
      </c>
      <c r="DJ34" s="499">
        <f>IF((OR('Sensitivity Analysis'!$E$6&lt;&gt;'Sensitivity Analysis'!$C$6,'Sensitivity Analysis Tables'!Q127&gt;0)),'RHA Data'!$AA15*'Forecast Sheet (2)'!S17,SUMPRODUCT($AA15,'Forecast Sheet'!S17))</f>
        <v>4189.8030614077179</v>
      </c>
      <c r="DK34" s="499">
        <f>IF((OR('Sensitivity Analysis'!$E$6&lt;&gt;'Sensitivity Analysis'!$C$6,'Sensitivity Analysis Tables'!R127&gt;0)),'RHA Data'!$AA15*'Forecast Sheet (2)'!T17,SUMPRODUCT($AA15,'Forecast Sheet'!T17))</f>
        <v>9768.2084283492604</v>
      </c>
      <c r="DL34" s="499">
        <f>IF((OR('Sensitivity Analysis'!$E$6&lt;&gt;'Sensitivity Analysis'!$C$6,'Sensitivity Analysis Tables'!S127&gt;0)),'RHA Data'!$AA15*'Forecast Sheet (2)'!U17,SUMPRODUCT($AA15,'Forecast Sheet'!U17))</f>
        <v>4182.9498247787033</v>
      </c>
      <c r="DM34" s="499">
        <f>IF((OR('Sensitivity Analysis'!$E$6&lt;&gt;'Sensitivity Analysis'!$C$6,'Sensitivity Analysis Tables'!T127&gt;0)),'RHA Data'!$AA15*'Forecast Sheet (2)'!V17,SUMPRODUCT($AA15,'Forecast Sheet'!V17))</f>
        <v>4179.5274112857023</v>
      </c>
      <c r="DN34" s="499">
        <f>IF((OR('Sensitivity Analysis'!$E$6&lt;&gt;'Sensitivity Analysis'!$C$6,'Sensitivity Analysis Tables'!U127&gt;0)),'RHA Data'!$AA15*'Forecast Sheet (2)'!W17,SUMPRODUCT($AA15,'Forecast Sheet'!W17))</f>
        <v>4176.1077979491965</v>
      </c>
      <c r="DO34" s="499">
        <f>IF((OR('Sensitivity Analysis'!$E$6&lt;&gt;'Sensitivity Analysis'!$C$6,'Sensitivity Analysis Tables'!V127&gt;0)),'RHA Data'!$AA15*'Forecast Sheet (2)'!X17,SUMPRODUCT($AA15,'Forecast Sheet'!X17))</f>
        <v>6954.4849707969115</v>
      </c>
      <c r="DP34" s="499">
        <f>IF((OR('Sensitivity Analysis'!$E$6&lt;&gt;'Sensitivity Analysis'!$C$6,'Sensitivity Analysis Tables'!W127&gt;0)),'RHA Data'!$AA15*'Forecast Sheet (2)'!Y17,SUMPRODUCT($AA15,'Forecast Sheet'!Y17))</f>
        <v>4169.2769625833917</v>
      </c>
      <c r="DQ34" s="499">
        <f>IF((OR('Sensitivity Analysis'!$E$6&lt;&gt;'Sensitivity Analysis'!$C$6,'Sensitivity Analysis Tables'!X127&gt;0)),'RHA Data'!$AA15*'Forecast Sheet (2)'!Z17,SUMPRODUCT($AA15,'Forecast Sheet'!Z17))</f>
        <v>5554.4876479701907</v>
      </c>
      <c r="DR34" s="499">
        <f>IF((OR('Sensitivity Analysis'!$E$6&lt;&gt;'Sensitivity Analysis'!$C$6,'Sensitivity Analysis Tables'!Y127&gt;0)),'RHA Data'!$AA15*'Forecast Sheet (2)'!AA17,SUMPRODUCT($AA15,'Forecast Sheet'!AA17))</f>
        <v>9712.4003675427848</v>
      </c>
      <c r="DS34" s="499">
        <f>IF((OR('Sensitivity Analysis'!$E$6&lt;&gt;'Sensitivity Analysis'!$C$6,'Sensitivity Analysis Tables'!Z127&gt;0)),'RHA Data'!$AA15*'Forecast Sheet (2)'!AB17,SUMPRODUCT($AA15,'Forecast Sheet'!AB17))</f>
        <v>4159.0516534933522</v>
      </c>
      <c r="DT34" s="499">
        <f>IF((OR('Sensitivity Analysis'!$E$6&lt;&gt;'Sensitivity Analysis'!$C$6,'Sensitivity Analysis Tables'!AA127&gt;0)),'RHA Data'!$AA15*'Forecast Sheet (2)'!AC17,SUMPRODUCT($AA15,'Forecast Sheet'!AC17))</f>
        <v>4155.648793049585</v>
      </c>
      <c r="DU34" s="499">
        <f>IF((OR('Sensitivity Analysis'!$E$6&lt;&gt;'Sensitivity Analysis'!$C$6,'Sensitivity Analysis Tables'!AB127&gt;0)),'RHA Data'!$AA15*'Forecast Sheet (2)'!AD17,SUMPRODUCT($AA15,'Forecast Sheet'!AD17))</f>
        <v>4152.2487167643612</v>
      </c>
      <c r="DV34" s="499">
        <f>IF((OR('Sensitivity Analysis'!$E$6&lt;&gt;'Sensitivity Analysis'!$C$6,'Sensitivity Analysis Tables'!AC127&gt;0)),'RHA Data'!$AA15*'Forecast Sheet (2)'!AE17,SUMPRODUCT($AA15,'Forecast Sheet'!AE17))</f>
        <v>8297.7028447194734</v>
      </c>
      <c r="DW34" s="499">
        <f>IF((OR('Sensitivity Analysis'!$E$6&lt;&gt;'Sensitivity Analysis'!$C$6,'Sensitivity Analysis Tables'!AD127&gt;0)),'RHA Data'!$AA15*'Forecast Sheet (2)'!AF17,SUMPRODUCT($AA15,'Forecast Sheet'!AF17))</f>
        <v>4145.4569075596246</v>
      </c>
      <c r="DX34" s="499">
        <f>IF((OR('Sensitivity Analysis'!$E$6&lt;&gt;'Sensitivity Analysis'!$C$6,'Sensitivity Analysis Tables'!AE127&gt;0)),'RHA Data'!$AA15*'Forecast Sheet (2)'!AG17,SUMPRODUCT($AA15,'Forecast Sheet'!AG17))</f>
        <v>4142.0651700898025</v>
      </c>
      <c r="DY34" s="499">
        <f>IF((OR('Sensitivity Analysis'!$E$6&lt;&gt;'Sensitivity Analysis'!$C$6,'Sensitivity Analysis Tables'!AF127&gt;0)),'RHA Data'!$AA15*'Forecast Sheet (2)'!AH17,SUMPRODUCT($AA15,'Forecast Sheet'!AH17))</f>
        <v>6897.7936794631905</v>
      </c>
      <c r="DZ34" s="499">
        <f>IF((OR('Sensitivity Analysis'!$E$6&lt;&gt;'Sensitivity Analysis'!$C$6,'Sensitivity Analysis Tables'!AG127&gt;0)),'RHA Data'!$AA15*'Forecast Sheet (2)'!AI17,SUMPRODUCT($AA15,'Forecast Sheet'!AI17))</f>
        <v>4135.2900180534461</v>
      </c>
      <c r="EA34" s="499">
        <f>IF((OR('Sensitivity Analysis'!$E$6&lt;&gt;'Sensitivity Analysis'!$C$6,'Sensitivity Analysis Tables'!AH127&gt;0)),'RHA Data'!$AA15*'Forecast Sheet (2)'!AJ17,SUMPRODUCT($AA15,'Forecast Sheet'!AJ17))</f>
        <v>5417.2299236500185</v>
      </c>
      <c r="EB34" s="499">
        <f>IF((OR('Sensitivity Analysis'!$E$6&lt;&gt;'Sensitivity Analysis'!$C$6,'Sensitivity Analysis Tables'!AI127&gt;0)),'RHA Data'!$AA15*'Forecast Sheet (2)'!AK17,SUMPRODUCT($AA15,'Forecast Sheet'!AK17))</f>
        <v>13854.946428713931</v>
      </c>
      <c r="EC34" s="499">
        <f>IF((OR('Sensitivity Analysis'!$E$6&lt;&gt;'Sensitivity Analysis'!$C$6,'Sensitivity Analysis Tables'!AJ127&gt;0)),'RHA Data'!$AA15*'Forecast Sheet (2)'!AL17,SUMPRODUCT($AA15,'Forecast Sheet'!AL17))</f>
        <v>12712.350483018447</v>
      </c>
      <c r="ED34" s="499">
        <f>IF((OR('Sensitivity Analysis'!$E$6&lt;&gt;'Sensitivity Analysis'!$C$6,'Sensitivity Analysis Tables'!AK127&gt;0)),'RHA Data'!$AA15*'Forecast Sheet (2)'!AM17,SUMPRODUCT($AA15,'Forecast Sheet'!AM17))</f>
        <v>12221.753325704642</v>
      </c>
      <c r="EE34" s="499">
        <f>IF((OR('Sensitivity Analysis'!$E$6&lt;&gt;'Sensitivity Analysis'!$C$6,'Sensitivity Analysis Tables'!AL127&gt;0)),'RHA Data'!$AA15*'Forecast Sheet (2)'!AN17,SUMPRODUCT($AA15,'Forecast Sheet'!AN17))</f>
        <v>14875.508154998115</v>
      </c>
      <c r="EF34" s="499">
        <f>IF((OR('Sensitivity Analysis'!$E$6&lt;&gt;'Sensitivity Analysis'!$C$6,'Sensitivity Analysis Tables'!AM127&gt;0)),'RHA Data'!$AA15*'Forecast Sheet (2)'!AO17,SUMPRODUCT($AA15,'Forecast Sheet'!AO17))</f>
        <v>9937.3829737948799</v>
      </c>
      <c r="EG34" s="499">
        <f>IF((OR('Sensitivity Analysis'!$E$6&lt;&gt;'Sensitivity Analysis'!$C$6,'Sensitivity Analysis Tables'!AN127&gt;0)),'RHA Data'!$AA15*'Forecast Sheet (2)'!AP17,SUMPRODUCT($AA15,'Forecast Sheet'!AP17))</f>
        <v>10979.718960341534</v>
      </c>
      <c r="EH34" s="499">
        <f>IF((OR('Sensitivity Analysis'!$E$6&lt;&gt;'Sensitivity Analysis'!$C$6,'Sensitivity Analysis Tables'!AO127&gt;0)),'RHA Data'!$AA15*'Forecast Sheet (2)'!AQ17,SUMPRODUCT($AA15,'Forecast Sheet'!AQ17))</f>
        <v>12437.0383739767</v>
      </c>
      <c r="EI34" s="499">
        <f>IF((OR('Sensitivity Analysis'!$E$6&lt;&gt;'Sensitivity Analysis'!$C$6,'Sensitivity Analysis Tables'!AP127&gt;0)),'RHA Data'!$AA15*'Forecast Sheet (2)'!AR17,SUMPRODUCT($AA15,'Forecast Sheet'!AR17))</f>
        <v>14458.59709509232</v>
      </c>
      <c r="EJ34" s="499">
        <f>IF((OR('Sensitivity Analysis'!$E$6&lt;&gt;'Sensitivity Analysis'!$C$6,'Sensitivity Analysis Tables'!AQ127&gt;0)),'RHA Data'!$AA15*'Forecast Sheet (2)'!AS17,SUMPRODUCT($AA15,'Forecast Sheet'!AS17))</f>
        <v>11150.866439255286</v>
      </c>
      <c r="EK34" s="499">
        <f>IF((OR('Sensitivity Analysis'!$E$6&lt;&gt;'Sensitivity Analysis'!$C$6,'Sensitivity Analysis Tables'!AR127&gt;0)),'RHA Data'!$AA15*'Forecast Sheet (2)'!AT17,SUMPRODUCT($AA15,'Forecast Sheet'!AT17))</f>
        <v>11664.904381432598</v>
      </c>
      <c r="EL34" s="499">
        <f>IF((OR('Sensitivity Analysis'!$E$6&lt;&gt;'Sensitivity Analysis'!$C$6,'Sensitivity Analysis Tables'!AS127&gt;0)),'RHA Data'!$AA15*'Forecast Sheet (2)'!AU17,SUMPRODUCT($AA15,'Forecast Sheet'!AU17))</f>
        <v>11415.676285173655</v>
      </c>
      <c r="EM34" s="499">
        <f>IF((OR('Sensitivity Analysis'!$E$6&lt;&gt;'Sensitivity Analysis'!$C$6,'Sensitivity Analysis Tables'!AT127&gt;0)),'RHA Data'!$AA15*'Forecast Sheet (2)'!AV17,SUMPRODUCT($AA15,'Forecast Sheet'!AV17))</f>
        <v>12016.028641232337</v>
      </c>
      <c r="EN34" s="499">
        <f>IF((OR('Sensitivity Analysis'!$E$6&lt;&gt;'Sensitivity Analysis'!$C$6,'Sensitivity Analysis Tables'!AU127&gt;0)),'RHA Data'!$AA15*'Forecast Sheet (2)'!AW17,SUMPRODUCT($AA15,'Forecast Sheet'!AW17))</f>
        <v>10151.093740769265</v>
      </c>
      <c r="EO34" s="499">
        <f>IF((OR('Sensitivity Analysis'!$E$6&lt;&gt;'Sensitivity Analysis'!$C$6,'Sensitivity Analysis Tables'!AV127&gt;0)),'RHA Data'!$AA15*'Forecast Sheet (2)'!AX17,SUMPRODUCT($AA15,'Forecast Sheet'!AX17))</f>
        <v>11779.61577297712</v>
      </c>
      <c r="EP34" s="499">
        <f>IF((OR('Sensitivity Analysis'!$E$6&lt;&gt;'Sensitivity Analysis'!$C$6,'Sensitivity Analysis Tables'!AW127&gt;0)),'RHA Data'!$AA15*'Forecast Sheet (2)'!AY17,SUMPRODUCT($AA15,'Forecast Sheet'!AY17))</f>
        <v>11648.631642893894</v>
      </c>
      <c r="EQ34" s="499">
        <f>IF((OR('Sensitivity Analysis'!$E$6&lt;&gt;'Sensitivity Analysis'!$C$6,'Sensitivity Analysis Tables'!AX127&gt;0)),'RHA Data'!$AA15*'Forecast Sheet (2)'!AZ17,SUMPRODUCT($AA15,'Forecast Sheet'!AZ17))</f>
        <v>9067.4087808957975</v>
      </c>
      <c r="ER34" s="499">
        <f>IF((OR('Sensitivity Analysis'!$E$6&lt;&gt;'Sensitivity Analysis'!$C$6,'Sensitivity Analysis Tables'!AY127&gt;0)),'RHA Data'!$AA15*'Forecast Sheet (2)'!BA17,SUMPRODUCT($AA15,'Forecast Sheet'!BA17))</f>
        <v>11449.617734201252</v>
      </c>
      <c r="ES34" s="499">
        <f>IF((OR('Sensitivity Analysis'!$E$6&lt;&gt;'Sensitivity Analysis'!$C$6,'Sensitivity Analysis Tables'!AZ127&gt;0)),'RHA Data'!$AA15*'Forecast Sheet (2)'!BB17,SUMPRODUCT($AA15,'Forecast Sheet'!BB17))</f>
        <v>8569.9682439241715</v>
      </c>
      <c r="ET34" s="499">
        <f>IF((OR('Sensitivity Analysis'!$E$6&lt;&gt;'Sensitivity Analysis'!$C$6,'Sensitivity Analysis Tables'!BA127&gt;0)),'RHA Data'!$AA15*'Forecast Sheet (2)'!BC17,SUMPRODUCT($AA15,'Forecast Sheet'!BC17))</f>
        <v>10999.276984713901</v>
      </c>
      <c r="EU34" s="499">
        <f>IF((OR('Sensitivity Analysis'!$E$6&lt;&gt;'Sensitivity Analysis'!$C$6,'Sensitivity Analysis Tables'!BB127&gt;0)),'RHA Data'!$AA15*'Forecast Sheet (2)'!BD17,SUMPRODUCT($AA15,'Forecast Sheet'!BD17))</f>
        <v>9215.3418840708437</v>
      </c>
      <c r="EV34" s="499">
        <f>IF((OR('Sensitivity Analysis'!$E$6&lt;&gt;'Sensitivity Analysis'!$C$6,'Sensitivity Analysis Tables'!BC127&gt;0)),'RHA Data'!$AA15*'Forecast Sheet (2)'!BE17,SUMPRODUCT($AA15,'Forecast Sheet'!BE17))</f>
        <v>11370.993907808495</v>
      </c>
      <c r="EW34" s="499">
        <f>IF((OR('Sensitivity Analysis'!$E$6&lt;&gt;'Sensitivity Analysis'!$C$6,'Sensitivity Analysis Tables'!BD127&gt;0)),'RHA Data'!$AA15*'Forecast Sheet (2)'!BF17,SUMPRODUCT($AA15,'Forecast Sheet'!BF17))</f>
        <v>10011.596830299295</v>
      </c>
      <c r="EX34" s="499"/>
      <c r="EY34" s="499"/>
      <c r="EZ34" s="505">
        <v>240</v>
      </c>
      <c r="FA34" s="499">
        <f>IF((OR('Sensitivity Analysis'!$E$6&lt;&gt;'Sensitivity Analysis'!$C$6,'Sensitivity Analysis Tables'!BH126&gt;0)),'RHA Data'!$AA36*'Forecast Sheet (2)'!D29,SUMPRODUCT($AA36,'Forecast Sheet'!D29))</f>
        <v>8863.25</v>
      </c>
      <c r="FB34" s="499">
        <f>IF((OR('Sensitivity Analysis'!$E$6&lt;&gt;'Sensitivity Analysis'!$C$6,'Sensitivity Analysis Tables'!BI126&gt;0)),'RHA Data'!$AA36*'Forecast Sheet (2)'!E29,SUMPRODUCT($AA36,'Forecast Sheet'!E29))</f>
        <v>12284.4645</v>
      </c>
      <c r="FC34" s="499">
        <f>IF((OR('Sensitivity Analysis'!$E$6&lt;&gt;'Sensitivity Analysis'!$C$6,'Sensitivity Analysis Tables'!BJ126&gt;0)),'RHA Data'!$AA36*'Forecast Sheet (2)'!F29,SUMPRODUCT($AA36,'Forecast Sheet'!F29))</f>
        <v>12161.619854999999</v>
      </c>
      <c r="FD34" s="499">
        <f>IF((OR('Sensitivity Analysis'!$E$6&lt;&gt;'Sensitivity Analysis'!$C$6,'Sensitivity Analysis Tables'!BK126&gt;0)),'RHA Data'!$AA36*'Forecast Sheet (2)'!G29,SUMPRODUCT($AA36,'Forecast Sheet'!G29))</f>
        <v>10320.003134099999</v>
      </c>
      <c r="FE34" s="499">
        <f>IF((OR('Sensitivity Analysis'!$E$6&lt;&gt;'Sensitivity Analysis'!$C$6,'Sensitivity Analysis Tables'!BL126&gt;0)),'RHA Data'!$AA36*'Forecast Sheet (2)'!H29,SUMPRODUCT($AA36,'Forecast Sheet'!H29))</f>
        <v>11919.6036198855</v>
      </c>
      <c r="FF34" s="499">
        <f>IF((OR('Sensitivity Analysis'!$E$6&lt;&gt;'Sensitivity Analysis'!$C$6,'Sensitivity Analysis Tables'!BM126&gt;0)),'RHA Data'!$AA36*'Forecast Sheet (2)'!I29,SUMPRODUCT($AA36,'Forecast Sheet'!I29))</f>
        <v>10114.635071731409</v>
      </c>
      <c r="FG34" s="499">
        <f>IF((OR('Sensitivity Analysis'!$E$6&lt;&gt;'Sensitivity Analysis'!$C$6,'Sensitivity Analysis Tables'!BN126&gt;0)),'RHA Data'!$AA36*'Forecast Sheet (2)'!J29,SUMPRODUCT($AA36,'Forecast Sheet'!J29))</f>
        <v>8344.5739341784119</v>
      </c>
      <c r="FH34" s="499">
        <f>IF((OR('Sensitivity Analysis'!$E$6&lt;&gt;'Sensitivity Analysis'!$C$6,'Sensitivity Analysis Tables'!BO126&gt;0)),'RHA Data'!$AA36*'Forecast Sheet (2)'!K29,SUMPRODUCT($AA36,'Forecast Sheet'!K29))</f>
        <v>7802.1766284568166</v>
      </c>
      <c r="FI34" s="499">
        <f>IF((OR('Sensitivity Analysis'!$E$6&lt;&gt;'Sensitivity Analysis'!$C$6,'Sensitivity Analysis Tables'!BP126&gt;0)),'RHA Data'!$AA36*'Forecast Sheet (2)'!L29,SUMPRODUCT($AA36,'Forecast Sheet'!L29))</f>
        <v>8754.0421771285455</v>
      </c>
      <c r="FJ34" s="499">
        <f>IF((OR('Sensitivity Analysis'!$E$6&lt;&gt;'Sensitivity Analysis'!$C$6,'Sensitivity Analysis Tables'!BQ126&gt;0)),'RHA Data'!$AA36*'Forecast Sheet (2)'!M29,SUMPRODUCT($AA36,'Forecast Sheet'!M29))</f>
        <v>8754.0421771285455</v>
      </c>
      <c r="FK34" s="499">
        <f>IF((OR('Sensitivity Analysis'!$E$6&lt;&gt;'Sensitivity Analysis'!$C$6,'Sensitivity Analysis Tables'!BR126&gt;0)),'RHA Data'!$AA36*'Forecast Sheet (2)'!N29,SUMPRODUCT($AA36,'Forecast Sheet'!N29))</f>
        <v>8754.0421771285455</v>
      </c>
      <c r="FL34" s="499">
        <f>IF((OR('Sensitivity Analysis'!$E$6&lt;&gt;'Sensitivity Analysis'!$C$6,'Sensitivity Analysis Tables'!BS126&gt;0)),'RHA Data'!$AA36*'Forecast Sheet (2)'!O29,SUMPRODUCT($AA36,'Forecast Sheet'!O29))</f>
        <v>8666.5017553572598</v>
      </c>
      <c r="FM34" s="499">
        <f>IF((OR('Sensitivity Analysis'!$E$6&lt;&gt;'Sensitivity Analysis'!$C$6,'Sensitivity Analysis Tables'!BT126&gt;0)),'RHA Data'!$AA36*'Forecast Sheet (2)'!P29,SUMPRODUCT($AA36,'Forecast Sheet'!P29))</f>
        <v>8579.8367378036892</v>
      </c>
      <c r="FN34" s="499">
        <f>IF((OR('Sensitivity Analysis'!$E$6&lt;&gt;'Sensitivity Analysis'!$C$6,'Sensitivity Analysis Tables'!BU126&gt;0)),'RHA Data'!$AA36*'Forecast Sheet (2)'!Q29,SUMPRODUCT($AA36,'Forecast Sheet'!Q29))</f>
        <v>8494.0383704256528</v>
      </c>
      <c r="FO34" s="499">
        <f>IF((OR('Sensitivity Analysis'!$E$6&lt;&gt;'Sensitivity Analysis'!$C$6,'Sensitivity Analysis Tables'!BV126&gt;0)),'RHA Data'!$AA36*'Forecast Sheet (2)'!R29,SUMPRODUCT($AA36,'Forecast Sheet'!R29))</f>
        <v>8409.0979867213955</v>
      </c>
      <c r="FP34" s="499">
        <f>IF((OR('Sensitivity Analysis'!$E$6&lt;&gt;'Sensitivity Analysis'!$C$6,'Sensitivity Analysis Tables'!BW126&gt;0)),'RHA Data'!$AA36*'Forecast Sheet (2)'!S29,SUMPRODUCT($AA36,'Forecast Sheet'!S29))</f>
        <v>8325.0070068541809</v>
      </c>
      <c r="FQ34" s="499">
        <f>IF((OR('Sensitivity Analysis'!$E$6&lt;&gt;'Sensitivity Analysis'!$C$6,'Sensitivity Analysis Tables'!BX126&gt;0)),'RHA Data'!$AA36*'Forecast Sheet (2)'!T29,SUMPRODUCT($AA36,'Forecast Sheet'!T29))</f>
        <v>8241.7569367856413</v>
      </c>
      <c r="FR34" s="499">
        <f>IF((OR('Sensitivity Analysis'!$E$6&lt;&gt;'Sensitivity Analysis'!$C$6,'Sensitivity Analysis Tables'!BY126&gt;0)),'RHA Data'!$AA36*'Forecast Sheet (2)'!U29,SUMPRODUCT($AA36,'Forecast Sheet'!U29))</f>
        <v>8159.3393674177833</v>
      </c>
      <c r="FS34" s="499">
        <f>IF((OR('Sensitivity Analysis'!$E$6&lt;&gt;'Sensitivity Analysis'!$C$6,'Sensitivity Analysis Tables'!BZ126&gt;0)),'RHA Data'!$AA36*'Forecast Sheet (2)'!V29,SUMPRODUCT($AA36,'Forecast Sheet'!V29))</f>
        <v>8077.7459737436075</v>
      </c>
      <c r="FT34" s="499">
        <f>IF((OR('Sensitivity Analysis'!$E$6&lt;&gt;'Sensitivity Analysis'!$C$6,'Sensitivity Analysis Tables'!CA126&gt;0)),'RHA Data'!$AA36*'Forecast Sheet (2)'!W29,SUMPRODUCT($AA36,'Forecast Sheet'!W29))</f>
        <v>7996.968514006172</v>
      </c>
      <c r="FU34" s="499">
        <f>IF((OR('Sensitivity Analysis'!$E$6&lt;&gt;'Sensitivity Analysis'!$C$6,'Sensitivity Analysis Tables'!CB126&gt;0)),'RHA Data'!$AA36*'Forecast Sheet (2)'!X29,SUMPRODUCT($AA36,'Forecast Sheet'!X29))</f>
        <v>7477.1655605957731</v>
      </c>
      <c r="FV34" s="499">
        <f>IF((OR('Sensitivity Analysis'!$E$6&lt;&gt;'Sensitivity Analysis'!$C$6,'Sensitivity Analysis Tables'!CC126&gt;0)),'RHA Data'!$AA36*'Forecast Sheet (2)'!Y29,SUMPRODUCT($AA36,'Forecast Sheet'!Y29))</f>
        <v>7477.1655605957731</v>
      </c>
      <c r="FW34" s="499">
        <f>IF((OR('Sensitivity Analysis'!$E$6&lt;&gt;'Sensitivity Analysis'!$C$6,'Sensitivity Analysis Tables'!CD126&gt;0)),'RHA Data'!$AA36*'Forecast Sheet (2)'!Z29,SUMPRODUCT($AA36,'Forecast Sheet'!Z29))</f>
        <v>3735.5239398412787</v>
      </c>
      <c r="FX34" s="499">
        <f>IF((OR('Sensitivity Analysis'!$E$6&lt;&gt;'Sensitivity Analysis'!$C$6,'Sensitivity Analysis Tables'!CE126&gt;0)),'RHA Data'!$AA36*'Forecast Sheet (2)'!AA29,SUMPRODUCT($AA36,'Forecast Sheet'!AA29))</f>
        <v>3732.4676020723164</v>
      </c>
      <c r="FY34" s="499">
        <f>IF((OR('Sensitivity Analysis'!$E$6&lt;&gt;'Sensitivity Analysis'!$C$6,'Sensitivity Analysis Tables'!CF126&gt;0)),'RHA Data'!$AA36*'Forecast Sheet (2)'!AB29,SUMPRODUCT($AA36,'Forecast Sheet'!AB29))</f>
        <v>7458.8275298866956</v>
      </c>
      <c r="FZ34" s="499">
        <f>IF((OR('Sensitivity Analysis'!$E$6&lt;&gt;'Sensitivity Analysis'!$C$6,'Sensitivity Analysis Tables'!CG126&gt;0)),'RHA Data'!$AA36*'Forecast Sheet (2)'!AC29,SUMPRODUCT($AA36,'Forecast Sheet'!AC29))</f>
        <v>3726.3624264083946</v>
      </c>
      <c r="GA34" s="499">
        <f>IF((OR('Sensitivity Analysis'!$E$6&lt;&gt;'Sensitivity Analysis'!$C$6,'Sensitivity Analysis Tables'!CH126&gt;0)),'RHA Data'!$AA36*'Forecast Sheet (2)'!AD29,SUMPRODUCT($AA36,'Forecast Sheet'!AD29))</f>
        <v>4964.4181125642017</v>
      </c>
      <c r="GB34" s="499">
        <f>IF((OR('Sensitivity Analysis'!$E$6&lt;&gt;'Sensitivity Analysis'!$C$6,'Sensitivity Analysis Tables'!CI126&gt;0)),'RHA Data'!$AA36*'Forecast Sheet (2)'!AE29,SUMPRODUCT($AA36,'Forecast Sheet'!AE29))</f>
        <v>3720.2672369449865</v>
      </c>
      <c r="GC34" s="499">
        <f>IF((OR('Sensitivity Analysis'!$E$6&lt;&gt;'Sensitivity Analysis'!$C$6,'Sensitivity Analysis Tables'!CJ126&gt;0)),'RHA Data'!$AA36*'Forecast Sheet (2)'!AF29,SUMPRODUCT($AA36,'Forecast Sheet'!AF29))</f>
        <v>8673.5212245101957</v>
      </c>
      <c r="GD34" s="499">
        <f>IF((OR('Sensitivity Analysis'!$E$6&lt;&gt;'Sensitivity Analysis'!$C$6,'Sensitivity Analysis Tables'!CK126&gt;0)),'RHA Data'!$AA36*'Forecast Sheet (2)'!AG29,SUMPRODUCT($AA36,'Forecast Sheet'!AG29))</f>
        <v>3714.1820173477213</v>
      </c>
      <c r="GE34" s="499">
        <f>IF((OR('Sensitivity Analysis'!$E$6&lt;&gt;'Sensitivity Analysis'!$C$6,'Sensitivity Analysis Tables'!CL126&gt;0)),'RHA Data'!$AA36*'Forecast Sheet (2)'!AH29,SUMPRODUCT($AA36,'Forecast Sheet'!AH29))</f>
        <v>3711.1431411517101</v>
      </c>
      <c r="GF34" s="499">
        <f>IF((OR('Sensitivity Analysis'!$E$6&lt;&gt;'Sensitivity Analysis'!$C$6,'Sensitivity Analysis Tables'!CM126&gt;0)),'RHA Data'!$AA36*'Forecast Sheet (2)'!AI29,SUMPRODUCT($AA36,'Forecast Sheet'!AI29))</f>
        <v>3708.1067513089492</v>
      </c>
      <c r="GG34" s="499">
        <f>IF((OR('Sensitivity Analysis'!$E$6&lt;&gt;'Sensitivity Analysis'!$C$6,'Sensitivity Analysis Tables'!CN126&gt;0)),'RHA Data'!$AA36*'Forecast Sheet (2)'!AJ29,SUMPRODUCT($AA36,'Forecast Sheet'!AJ29))</f>
        <v>6175.1214096419199</v>
      </c>
      <c r="GH34" s="499">
        <f>IF((OR('Sensitivity Analysis'!$E$6&lt;&gt;'Sensitivity Analysis'!$C$6,'Sensitivity Analysis Tables'!CO126&gt;0)),'RHA Data'!$AA36*'Forecast Sheet (2)'!AK29,SUMPRODUCT($AA36,'Forecast Sheet'!AK29))</f>
        <v>3702.0414225476893</v>
      </c>
      <c r="GI34" s="499">
        <f>IF((OR('Sensitivity Analysis'!$E$6&lt;&gt;'Sensitivity Analysis'!$C$6,'Sensitivity Analysis Tables'!CP126&gt;0)),'RHA Data'!$AA36*'Forecast Sheet (2)'!AL29,SUMPRODUCT($AA36,'Forecast Sheet'!AL29))</f>
        <v>4932.01663942081</v>
      </c>
      <c r="GJ34" s="499">
        <f>IF((OR('Sensitivity Analysis'!$E$6&lt;&gt;'Sensitivity Analysis'!$C$6,'Sensitivity Analysis Tables'!CQ126&gt;0)),'RHA Data'!$AA36*'Forecast Sheet (2)'!AM29,SUMPRODUCT($AA36,'Forecast Sheet'!AM29))</f>
        <v>8623.9673678890649</v>
      </c>
      <c r="GK34" s="499">
        <f>IF((OR('Sensitivity Analysis'!$E$6&lt;&gt;'Sensitivity Analysis'!$C$6,'Sensitivity Analysis Tables'!CR126&gt;0)),'RHA Data'!$AA36*'Forecast Sheet (2)'!AN29,SUMPRODUCT($AA36,'Forecast Sheet'!AN29))</f>
        <v>3692.9620262520257</v>
      </c>
      <c r="GL34" s="499">
        <f>IF((OR('Sensitivity Analysis'!$E$6&lt;&gt;'Sensitivity Analysis'!$C$6,'Sensitivity Analysis Tables'!CS126&gt;0)),'RHA Data'!$AA36*'Forecast Sheet (2)'!AO29,SUMPRODUCT($AA36,'Forecast Sheet'!AO29))</f>
        <v>3689.9405118669106</v>
      </c>
      <c r="GM34" s="499">
        <f>IF((OR('Sensitivity Analysis'!$E$6&lt;&gt;'Sensitivity Analysis'!$C$6,'Sensitivity Analysis Tables'!CT126&gt;0)),'RHA Data'!$AA36*'Forecast Sheet (2)'!AP29,SUMPRODUCT($AA36,'Forecast Sheet'!AP29))</f>
        <v>3686.9214696299277</v>
      </c>
      <c r="GN34" s="499">
        <f>IF((OR('Sensitivity Analysis'!$E$6&lt;&gt;'Sensitivity Analysis'!$C$6,'Sensitivity Analysis Tables'!CU126&gt;0)),'RHA Data'!$AA36*'Forecast Sheet (2)'!AQ29,SUMPRODUCT($AA36,'Forecast Sheet'!AQ29))</f>
        <v>7367.8097950368256</v>
      </c>
      <c r="GO34" s="499">
        <f>IF((OR('Sensitivity Analysis'!$E$6&lt;&gt;'Sensitivity Analysis'!$C$6,'Sensitivity Analysis Tables'!CV126&gt;0)),'RHA Data'!$AA36*'Forecast Sheet (2)'!AR29,SUMPRODUCT($AA36,'Forecast Sheet'!AR29))</f>
        <v>3680.8907935113525</v>
      </c>
      <c r="GP34" s="499">
        <f>IF((OR('Sensitivity Analysis'!$E$6&lt;&gt;'Sensitivity Analysis'!$C$6,'Sensitivity Analysis Tables'!CW126&gt;0)),'RHA Data'!$AA36*'Forecast Sheet (2)'!AS29,SUMPRODUCT($AA36,'Forecast Sheet'!AS29))</f>
        <v>3677.879155589389</v>
      </c>
      <c r="GQ34" s="499">
        <f>IF((OR('Sensitivity Analysis'!$E$6&lt;&gt;'Sensitivity Analysis'!$C$6,'Sensitivity Analysis Tables'!CX126&gt;0)),'RHA Data'!$AA36*'Forecast Sheet (2)'!AT29,SUMPRODUCT($AA36,'Forecast Sheet'!AT29))</f>
        <v>6124.7833028913637</v>
      </c>
      <c r="GR34" s="499">
        <f>IF((OR('Sensitivity Analysis'!$E$6&lt;&gt;'Sensitivity Analysis'!$C$6,'Sensitivity Analysis Tables'!CY126&gt;0)),'RHA Data'!$AA36*'Forecast Sheet (2)'!AU29,SUMPRODUCT($AA36,'Forecast Sheet'!AU29))</f>
        <v>3671.8632699315767</v>
      </c>
      <c r="GS34" s="499">
        <f>IF((OR('Sensitivity Analysis'!$E$6&lt;&gt;'Sensitivity Analysis'!$C$6,'Sensitivity Analysis Tables'!CZ126&gt;0)),'RHA Data'!$AA36*'Forecast Sheet (2)'!AV29,SUMPRODUCT($AA36,'Forecast Sheet'!AV29))</f>
        <v>4810.1408836103692</v>
      </c>
      <c r="GT34" s="499">
        <f>IF((OR('Sensitivity Analysis'!$E$6&lt;&gt;'Sensitivity Analysis'!$C$6,'Sensitivity Analysis Tables'!DA126&gt;0)),'RHA Data'!$AA36*'Forecast Sheet (2)'!AW29,SUMPRODUCT($AA36,'Forecast Sheet'!AW29))</f>
        <v>12302.273522864401</v>
      </c>
      <c r="GU34" s="499">
        <f>IF((OR('Sensitivity Analysis'!$E$6&lt;&gt;'Sensitivity Analysis'!$C$6,'Sensitivity Analysis Tables'!DB126&gt;0)),'RHA Data'!$AA36*'Forecast Sheet (2)'!AX29,SUMPRODUCT($AA36,'Forecast Sheet'!AX29))</f>
        <v>11287.724103825863</v>
      </c>
      <c r="GV34" s="499">
        <f>IF((OR('Sensitivity Analysis'!$E$6&lt;&gt;'Sensitivity Analysis'!$C$6,'Sensitivity Analysis Tables'!DC126&gt;0)),'RHA Data'!$AA36*'Forecast Sheet (2)'!AY29,SUMPRODUCT($AA36,'Forecast Sheet'!AY29))</f>
        <v>10852.106366155955</v>
      </c>
      <c r="GW34" s="499">
        <f>IF((OR('Sensitivity Analysis'!$E$6&lt;&gt;'Sensitivity Analysis'!$C$6,'Sensitivity Analysis Tables'!DD126&gt;0)),'RHA Data'!$AA36*'Forecast Sheet (2)'!AZ29,SUMPRODUCT($AA36,'Forecast Sheet'!AZ29))</f>
        <v>13208.464648778419</v>
      </c>
      <c r="GX34" s="499">
        <f>IF((OR('Sensitivity Analysis'!$E$6&lt;&gt;'Sensitivity Analysis'!$C$6,'Sensitivity Analysis Tables'!DE126&gt;0)),'RHA Data'!$AA36*'Forecast Sheet (2)'!BA29,SUMPRODUCT($AA36,'Forecast Sheet'!BA29))</f>
        <v>8823.7370006509791</v>
      </c>
      <c r="GY34" s="499">
        <f>IF((OR('Sensitivity Analysis'!$E$6&lt;&gt;'Sensitivity Analysis'!$C$6,'Sensitivity Analysis Tables'!DF126&gt;0)),'RHA Data'!$AA36*'Forecast Sheet (2)'!BB29,SUMPRODUCT($AA36,'Forecast Sheet'!BB29))</f>
        <v>9749.2622255371734</v>
      </c>
      <c r="GZ34" s="499">
        <f>IF((OR('Sensitivity Analysis'!$E$6&lt;&gt;'Sensitivity Analysis'!$C$6,'Sensitivity Analysis Tables'!DG126&gt;0)),'RHA Data'!$AA36*'Forecast Sheet (2)'!BC29,SUMPRODUCT($AA36,'Forecast Sheet'!BC29))</f>
        <v>11043.265210605688</v>
      </c>
      <c r="HA34" s="499">
        <f>IF((OR('Sensitivity Analysis'!$E$6&lt;&gt;'Sensitivity Analysis'!$C$6,'Sensitivity Analysis Tables'!DH126&gt;0)),'RHA Data'!$AA36*'Forecast Sheet (2)'!BD29,SUMPRODUCT($AA36,'Forecast Sheet'!BD29))</f>
        <v>12838.275278501333</v>
      </c>
      <c r="HB34" s="499">
        <f>IF((OR('Sensitivity Analysis'!$E$6&lt;&gt;'Sensitivity Analysis'!$C$6,'Sensitivity Analysis Tables'!DI126&gt;0)),'RHA Data'!$AA36*'Forecast Sheet (2)'!BE29,SUMPRODUCT($AA36,'Forecast Sheet'!BE29))</f>
        <v>9901.2298357461914</v>
      </c>
      <c r="HC34" s="499">
        <f>IF((OR('Sensitivity Analysis'!$E$6&lt;&gt;'Sensitivity Analysis'!$C$6,'Sensitivity Analysis Tables'!DJ126&gt;0)),'RHA Data'!$AA36*'Forecast Sheet (2)'!BF29,SUMPRODUCT($AA36,'Forecast Sheet'!BF29))</f>
        <v>10357.661435704582</v>
      </c>
      <c r="HD34" s="499"/>
      <c r="HE34" s="499"/>
      <c r="HF34" s="505">
        <v>210</v>
      </c>
      <c r="HG34" s="501">
        <f>IF((OR('Sensitivity Analysis'!$E$6&lt;&gt;'Sensitivity Analysis'!$C$6,'Sensitivity Analysis Tables'!DN125&gt;0)),'RHA Data'!$AA56*'Forecast Sheet (2)'!D41,SUMPRODUCT($AA56,'Forecast Sheet'!D41))</f>
        <v>9644.25</v>
      </c>
      <c r="HH34" s="501">
        <f>IF((OR('Sensitivity Analysis'!$E$6&lt;&gt;'Sensitivity Analysis'!$C$6,'Sensitivity Analysis Tables'!DO125&gt;0)),'RHA Data'!$AA56*'Forecast Sheet (2)'!E41,SUMPRODUCT($AA56,'Forecast Sheet'!E41))</f>
        <v>7638.2459999999992</v>
      </c>
      <c r="HI34" s="501">
        <f>IF((OR('Sensitivity Analysis'!$E$6&lt;&gt;'Sensitivity Analysis'!$C$6,'Sensitivity Analysis Tables'!DP125&gt;0)),'RHA Data'!$AA56*'Forecast Sheet (2)'!F41,SUMPRODUCT($AA56,'Forecast Sheet'!F41))</f>
        <v>7561.8635399999994</v>
      </c>
      <c r="HJ34" s="501">
        <f>IF((OR('Sensitivity Analysis'!$E$6&lt;&gt;'Sensitivity Analysis'!$C$6,'Sensitivity Analysis Tables'!DQ125&gt;0)),'RHA Data'!$AA56*'Forecast Sheet (2)'!G41,SUMPRODUCT($AA56,'Forecast Sheet'!G41))</f>
        <v>7486.2449045999992</v>
      </c>
      <c r="HK34" s="501">
        <f>IF((OR('Sensitivity Analysis'!$E$6&lt;&gt;'Sensitivity Analysis'!$C$6,'Sensitivity Analysis Tables'!DR125&gt;0)),'RHA Data'!$AA56*'Forecast Sheet (2)'!H41,SUMPRODUCT($AA56,'Forecast Sheet'!H41))</f>
        <v>9264.228069442499</v>
      </c>
      <c r="HL34" s="501">
        <f>IF((OR('Sensitivity Analysis'!$E$6&lt;&gt;'Sensitivity Analysis'!$C$6,'Sensitivity Analysis Tables'!DS125&gt;0)),'RHA Data'!$AA56*'Forecast Sheet (2)'!I41,SUMPRODUCT($AA56,'Forecast Sheet'!I41))</f>
        <v>9171.5857887480724</v>
      </c>
      <c r="HM34" s="501">
        <f>IF((OR('Sensitivity Analysis'!$E$6&lt;&gt;'Sensitivity Analysis'!$C$6,'Sensitivity Analysis Tables'!DT125&gt;0)),'RHA Data'!$AA56*'Forecast Sheet (2)'!J41,SUMPRODUCT($AA56,'Forecast Sheet'!J41))</f>
        <v>8575.432712479449</v>
      </c>
      <c r="HN34" s="501">
        <f>IF((OR('Sensitivity Analysis'!$E$6&lt;&gt;'Sensitivity Analysis'!$C$6,'Sensitivity Analysis Tables'!DU125&gt;0)),'RHA Data'!$AA56*'Forecast Sheet (2)'!K41,SUMPRODUCT($AA56,'Forecast Sheet'!K41))</f>
        <v>11225.241420635599</v>
      </c>
      <c r="HO34" s="501">
        <f>IF((OR('Sensitivity Analysis'!$E$6&lt;&gt;'Sensitivity Analysis'!$C$6,'Sensitivity Analysis Tables'!DV125&gt;0)),'RHA Data'!$AA56*'Forecast Sheet (2)'!L41,SUMPRODUCT($AA56,'Forecast Sheet'!L41))</f>
        <v>9621.6355034019398</v>
      </c>
      <c r="HP34" s="501">
        <f>IF((OR('Sensitivity Analysis'!$E$6&lt;&gt;'Sensitivity Analysis'!$C$6,'Sensitivity Analysis Tables'!DW125&gt;0)),'RHA Data'!$AA56*'Forecast Sheet (2)'!M41,SUMPRODUCT($AA56,'Forecast Sheet'!M41))</f>
        <v>9621.6355034019398</v>
      </c>
      <c r="HQ34" s="501">
        <f>IF((OR('Sensitivity Analysis'!$E$6&lt;&gt;'Sensitivity Analysis'!$C$6,'Sensitivity Analysis Tables'!DX125&gt;0)),'RHA Data'!$AA56*'Forecast Sheet (2)'!N41,SUMPRODUCT($AA56,'Forecast Sheet'!N41))</f>
        <v>12700.558864490564</v>
      </c>
      <c r="HR34" s="501">
        <f>IF((OR('Sensitivity Analysis'!$E$6&lt;&gt;'Sensitivity Analysis'!$C$6,'Sensitivity Analysis Tables'!DY125&gt;0)),'RHA Data'!$AA56*'Forecast Sheet (2)'!O41,SUMPRODUCT($AA56,'Forecast Sheet'!O41))</f>
        <v>7858.4707974035373</v>
      </c>
      <c r="HS34" s="501">
        <f>IF((OR('Sensitivity Analysis'!$E$6&lt;&gt;'Sensitivity Analysis'!$C$6,'Sensitivity Analysis Tables'!DZ125&gt;0)),'RHA Data'!$AA56*'Forecast Sheet (2)'!P41,SUMPRODUCT($AA56,'Forecast Sheet'!P41))</f>
        <v>7779.886089429503</v>
      </c>
      <c r="HT34" s="501">
        <f>IF((OR('Sensitivity Analysis'!$E$6&lt;&gt;'Sensitivity Analysis'!$C$6,'Sensitivity Analysis Tables'!EA125&gt;0)),'RHA Data'!$AA56*'Forecast Sheet (2)'!Q41,SUMPRODUCT($AA56,'Forecast Sheet'!Q41))</f>
        <v>10782.922119949289</v>
      </c>
      <c r="HU34" s="501">
        <f>IF((OR('Sensitivity Analysis'!$E$6&lt;&gt;'Sensitivity Analysis'!$C$6,'Sensitivity Analysis Tables'!EB125&gt;0)),'RHA Data'!$AA56*'Forecast Sheet (2)'!R41,SUMPRODUCT($AA56,'Forecast Sheet'!R41))</f>
        <v>10675.092898749795</v>
      </c>
      <c r="HV34" s="501">
        <f>IF((OR('Sensitivity Analysis'!$E$6&lt;&gt;'Sensitivity Analysis'!$C$6,'Sensitivity Analysis Tables'!EC125&gt;0)),'RHA Data'!$AA56*'Forecast Sheet (2)'!S41,SUMPRODUCT($AA56,'Forecast Sheet'!S41))</f>
        <v>9058.578831224826</v>
      </c>
      <c r="HW34" s="501">
        <f>IF((OR('Sensitivity Analysis'!$E$6&lt;&gt;'Sensitivity Analysis'!$C$6,'Sensitivity Analysis Tables'!ED125&gt;0)),'RHA Data'!$AA56*'Forecast Sheet (2)'!T41,SUMPRODUCT($AA56,'Forecast Sheet'!T41))</f>
        <v>10462.658550064674</v>
      </c>
      <c r="HX34" s="501">
        <f>IF((OR('Sensitivity Analysis'!$E$6&lt;&gt;'Sensitivity Analysis'!$C$6,'Sensitivity Analysis Tables'!EE125&gt;0)),'RHA Data'!$AA56*'Forecast Sheet (2)'!U41,SUMPRODUCT($AA56,'Forecast Sheet'!U41))</f>
        <v>8878.3131124834526</v>
      </c>
      <c r="HY34" s="501">
        <f>IF((OR('Sensitivity Analysis'!$E$6&lt;&gt;'Sensitivity Analysis'!$C$6,'Sensitivity Analysis Tables'!EF125&gt;0)),'RHA Data'!$AA56*'Forecast Sheet (2)'!V41,SUMPRODUCT($AA56,'Forecast Sheet'!V41))</f>
        <v>7324.6083177988476</v>
      </c>
      <c r="HZ34" s="501">
        <f>IF((OR('Sensitivity Analysis'!$E$6&lt;&gt;'Sensitivity Analysis'!$C$6,'Sensitivity Analysis Tables'!EG125&gt;0)),'RHA Data'!$AA56*'Forecast Sheet (2)'!W41,SUMPRODUCT($AA56,'Forecast Sheet'!W41))</f>
        <v>6848.508777141923</v>
      </c>
      <c r="IA34" s="501">
        <f>IF((OR('Sensitivity Analysis'!$E$6&lt;&gt;'Sensitivity Analysis'!$C$6,'Sensitivity Analysis Tables'!EH125&gt;0)),'RHA Data'!$AA56*'Forecast Sheet (2)'!X41,SUMPRODUCT($AA56,'Forecast Sheet'!X41))</f>
        <v>7684.026847953236</v>
      </c>
      <c r="IB34" s="501">
        <f>IF((OR('Sensitivity Analysis'!$E$6&lt;&gt;'Sensitivity Analysis'!$C$6,'Sensitivity Analysis Tables'!EI125&gt;0)),'RHA Data'!$AA56*'Forecast Sheet (2)'!Y41,SUMPRODUCT($AA56,'Forecast Sheet'!Y41))</f>
        <v>7684.026847953236</v>
      </c>
      <c r="IC34" s="501">
        <f>IF((OR('Sensitivity Analysis'!$E$6&lt;&gt;'Sensitivity Analysis'!$C$6,'Sensitivity Analysis Tables'!EJ125&gt;0)),'RHA Data'!$AA56*'Forecast Sheet (2)'!Z41,SUMPRODUCT($AA56,'Forecast Sheet'!Z41))</f>
        <v>7684.026847953236</v>
      </c>
      <c r="ID34" s="501">
        <f>IF((OR('Sensitivity Analysis'!$E$6&lt;&gt;'Sensitivity Analysis'!$C$6,'Sensitivity Analysis Tables'!EK125&gt;0)),'RHA Data'!$AA56*'Forecast Sheet (2)'!AA41,SUMPRODUCT($AA56,'Forecast Sheet'!AA41))</f>
        <v>7607.1865794737041</v>
      </c>
      <c r="IE34" s="501">
        <f>IF((OR('Sensitivity Analysis'!$E$6&lt;&gt;'Sensitivity Analysis'!$C$6,'Sensitivity Analysis Tables'!EL125&gt;0)),'RHA Data'!$AA56*'Forecast Sheet (2)'!AB41,SUMPRODUCT($AA56,'Forecast Sheet'!AB41))</f>
        <v>7531.1147136789668</v>
      </c>
      <c r="IF34" s="501">
        <f>IF((OR('Sensitivity Analysis'!$E$6&lt;&gt;'Sensitivity Analysis'!$C$6,'Sensitivity Analysis Tables'!EM125&gt;0)),'RHA Data'!$AA56*'Forecast Sheet (2)'!AC41,SUMPRODUCT($AA56,'Forecast Sheet'!AC41))</f>
        <v>7455.8035665421785</v>
      </c>
      <c r="IG34" s="501">
        <f>IF((OR('Sensitivity Analysis'!$E$6&lt;&gt;'Sensitivity Analysis'!$C$6,'Sensitivity Analysis Tables'!EN125&gt;0)),'RHA Data'!$AA56*'Forecast Sheet (2)'!AD41,SUMPRODUCT($AA56,'Forecast Sheet'!AD41))</f>
        <v>7381.2455308767558</v>
      </c>
      <c r="IH34" s="501">
        <f>IF((OR('Sensitivity Analysis'!$E$6&lt;&gt;'Sensitivity Analysis'!$C$6,'Sensitivity Analysis Tables'!EO125&gt;0)),'RHA Data'!$AA56*'Forecast Sheet (2)'!AE41,SUMPRODUCT($AA56,'Forecast Sheet'!AE41))</f>
        <v>7307.4330755679903</v>
      </c>
      <c r="II34" s="501">
        <f>IF((OR('Sensitivity Analysis'!$E$6&lt;&gt;'Sensitivity Analysis'!$C$6,'Sensitivity Analysis Tables'!EP125&gt;0)),'RHA Data'!$AA56*'Forecast Sheet (2)'!AF41,SUMPRODUCT($AA56,'Forecast Sheet'!AF41))</f>
        <v>7234.3587448123117</v>
      </c>
      <c r="IJ34" s="501">
        <f>IF((OR('Sensitivity Analysis'!$E$6&lt;&gt;'Sensitivity Analysis'!$C$6,'Sensitivity Analysis Tables'!EQ125&gt;0)),'RHA Data'!$AA56*'Forecast Sheet (2)'!AG41,SUMPRODUCT($AA56,'Forecast Sheet'!AG41))</f>
        <v>7162.015157364187</v>
      </c>
      <c r="IK34" s="501">
        <f>IF((OR('Sensitivity Analysis'!$E$6&lt;&gt;'Sensitivity Analysis'!$C$6,'Sensitivity Analysis Tables'!ER125&gt;0)),'RHA Data'!$AA56*'Forecast Sheet (2)'!AH41,SUMPRODUCT($AA56,'Forecast Sheet'!AH41))</f>
        <v>7090.3950057905467</v>
      </c>
      <c r="IL34" s="501">
        <f>IF((OR('Sensitivity Analysis'!$E$6&lt;&gt;'Sensitivity Analysis'!$C$6,'Sensitivity Analysis Tables'!ES125&gt;0)),'RHA Data'!$AA56*'Forecast Sheet (2)'!AI41,SUMPRODUCT($AA56,'Forecast Sheet'!AI41))</f>
        <v>7019.4910557326393</v>
      </c>
      <c r="IM34" s="501">
        <f>IF((OR('Sensitivity Analysis'!$E$6&lt;&gt;'Sensitivity Analysis'!$C$6,'Sensitivity Analysis Tables'!ET125&gt;0)),'RHA Data'!$AA56*'Forecast Sheet (2)'!AJ41,SUMPRODUCT($AA56,'Forecast Sheet'!AJ41))</f>
        <v>6563.2241371100208</v>
      </c>
      <c r="IN34" s="501">
        <f>IF((OR('Sensitivity Analysis'!$E$6&lt;&gt;'Sensitivity Analysis'!$C$6,'Sensitivity Analysis Tables'!EU125&gt;0)),'RHA Data'!$AA56*'Forecast Sheet (2)'!AK41,SUMPRODUCT($AA56,'Forecast Sheet'!AK41))</f>
        <v>6563.2241371100208</v>
      </c>
      <c r="IO34" s="501">
        <f>IF((OR('Sensitivity Analysis'!$E$6&lt;&gt;'Sensitivity Analysis'!$C$6,'Sensitivity Analysis Tables'!EV125&gt;0)),'RHA Data'!$AA56*'Forecast Sheet (2)'!AL41,SUMPRODUCT($AA56,'Forecast Sheet'!AL41))</f>
        <v>3278.9271132261933</v>
      </c>
      <c r="IP34" s="501">
        <f>IF((OR('Sensitivity Analysis'!$E$6&lt;&gt;'Sensitivity Analysis'!$C$6,'Sensitivity Analysis Tables'!EW125&gt;0)),'RHA Data'!$AA56*'Forecast Sheet (2)'!AM41,SUMPRODUCT($AA56,'Forecast Sheet'!AM41))</f>
        <v>3276.244354679005</v>
      </c>
      <c r="IQ34" s="501">
        <f>IF((OR('Sensitivity Analysis'!$E$6&lt;&gt;'Sensitivity Analysis'!$C$6,'Sensitivity Analysis Tables'!EX125&gt;0)),'RHA Data'!$AA56*'Forecast Sheet (2)'!AN41,SUMPRODUCT($AA56,'Forecast Sheet'!AN41))</f>
        <v>6547.127582232175</v>
      </c>
      <c r="IR34" s="501">
        <f>IF((OR('Sensitivity Analysis'!$E$6&lt;&gt;'Sensitivity Analysis'!$C$6,'Sensitivity Analysis Tables'!EY125&gt;0)),'RHA Data'!$AA56*'Forecast Sheet (2)'!AO41,SUMPRODUCT($AA56,'Forecast Sheet'!AO41))</f>
        <v>3270.8854207415375</v>
      </c>
      <c r="IS34" s="501">
        <f>IF((OR('Sensitivity Analysis'!$E$6&lt;&gt;'Sensitivity Analysis'!$C$6,'Sensitivity Analysis Tables'!EZ125&gt;0)),'RHA Data'!$AA56*'Forecast Sheet (2)'!AP41,SUMPRODUCT($AA56,'Forecast Sheet'!AP41))</f>
        <v>4357.612322347908</v>
      </c>
      <c r="IT34" s="501">
        <f>IF((OR('Sensitivity Analysis'!$E$6&lt;&gt;'Sensitivity Analysis'!$C$6,'Sensitivity Analysis Tables'!FA125&gt;0)),'RHA Data'!$AA56*'Forecast Sheet (2)'!AQ41,SUMPRODUCT($AA56,'Forecast Sheet'!AQ41))</f>
        <v>3265.5352523813081</v>
      </c>
      <c r="IU34" s="501">
        <f>IF((OR('Sensitivity Analysis'!$E$6&lt;&gt;'Sensitivity Analysis'!$C$6,'Sensitivity Analysis Tables'!FB125&gt;0)),'RHA Data'!$AA56*'Forecast Sheet (2)'!AR41,SUMPRODUCT($AA56,'Forecast Sheet'!AR41))</f>
        <v>7613.3480518927481</v>
      </c>
      <c r="IV34" s="501">
        <f>IF((OR('Sensitivity Analysis'!$E$6&lt;&gt;'Sensitivity Analysis'!$C$6,'Sensitivity Analysis Tables'!FC125&gt;0)),'RHA Data'!$AA56*'Forecast Sheet (2)'!AS41,SUMPRODUCT($AA56,'Forecast Sheet'!AS41))</f>
        <v>3260.1938352605121</v>
      </c>
      <c r="IW34" s="501">
        <f>IF((OR('Sensitivity Analysis'!$E$6&lt;&gt;'Sensitivity Analysis'!$C$6,'Sensitivity Analysis Tables'!FD125&gt;0)),'RHA Data'!$AA56*'Forecast Sheet (2)'!AT41,SUMPRODUCT($AA56,'Forecast Sheet'!AT41))</f>
        <v>3257.5264039407548</v>
      </c>
      <c r="IX34" s="501">
        <f>IF((OR('Sensitivity Analysis'!$E$6&lt;&gt;'Sensitivity Analysis'!$C$6,'Sensitivity Analysis Tables'!FE125&gt;0)),'RHA Data'!$AA56*'Forecast Sheet (2)'!AU41,SUMPRODUCT($AA56,'Forecast Sheet'!AU41))</f>
        <v>3254.861155064802</v>
      </c>
      <c r="IY34" s="501">
        <f>IF((OR('Sensitivity Analysis'!$E$6&lt;&gt;'Sensitivity Analysis'!$C$6,'Sensitivity Analysis Tables'!FF125&gt;0)),'RHA Data'!$AA56*'Forecast Sheet (2)'!AV41,SUMPRODUCT($AA56,'Forecast Sheet'!AV41))</f>
        <v>5420.3301447450385</v>
      </c>
      <c r="IZ34" s="501">
        <f>IF((OR('Sensitivity Analysis'!$E$6&lt;&gt;'Sensitivity Analysis'!$C$6,'Sensitivity Analysis Tables'!FG125&gt;0)),'RHA Data'!$AA56*'Forecast Sheet (2)'!AW41,SUMPRODUCT($AA56,'Forecast Sheet'!AW41))</f>
        <v>3249.5371975032367</v>
      </c>
      <c r="JA34" s="501">
        <f>IF((OR('Sensitivity Analysis'!$E$6&lt;&gt;'Sensitivity Analysis'!$C$6,'Sensitivity Analysis Tables'!FH125&gt;0)),'RHA Data'!$AA56*'Forecast Sheet (2)'!AX41,SUMPRODUCT($AA56,'Forecast Sheet'!AX41))</f>
        <v>4329.1713136676499</v>
      </c>
      <c r="JB34" s="501">
        <f>IF((OR('Sensitivity Analysis'!$E$6&lt;&gt;'Sensitivity Analysis'!$C$6,'Sensitivity Analysis Tables'!FI125&gt;0)),'RHA Data'!$AA56*'Forecast Sheet (2)'!AY41,SUMPRODUCT($AA56,'Forecast Sheet'!AY41))</f>
        <v>7569.8512127192698</v>
      </c>
      <c r="JC34" s="501">
        <f>IF((OR('Sensitivity Analysis'!$E$6&lt;&gt;'Sensitivity Analysis'!$C$6,'Sensitivity Analysis Tables'!FJ125&gt;0)),'RHA Data'!$AA56*'Forecast Sheet (2)'!AZ41,SUMPRODUCT($AA56,'Forecast Sheet'!AZ41))</f>
        <v>3241.5675848960059</v>
      </c>
      <c r="JD34" s="501">
        <f>IF((OR('Sensitivity Analysis'!$E$6&lt;&gt;'Sensitivity Analysis'!$C$6,'Sensitivity Analysis Tables'!FK125&gt;0)),'RHA Data'!$AA56*'Forecast Sheet (2)'!BA41,SUMPRODUCT($AA56,'Forecast Sheet'!BA41))</f>
        <v>3238.9153932356357</v>
      </c>
      <c r="JE34" s="501">
        <f>IF((OR('Sensitivity Analysis'!$E$6&lt;&gt;'Sensitivity Analysis'!$C$6,'Sensitivity Analysis Tables'!FL125&gt;0)),'RHA Data'!$AA56*'Forecast Sheet (2)'!BB41,SUMPRODUCT($AA56,'Forecast Sheet'!BB41))</f>
        <v>3236.2653715502615</v>
      </c>
      <c r="JF34" s="501">
        <f>IF((OR('Sensitivity Analysis'!$E$6&lt;&gt;'Sensitivity Analysis'!$C$6,'Sensitivity Analysis Tables'!FM125&gt;0)),'RHA Data'!$AA56*'Forecast Sheet (2)'!BC41,SUMPRODUCT($AA56,'Forecast Sheet'!BC41))</f>
        <v>6467.2350361288936</v>
      </c>
      <c r="JG34" s="501">
        <f>IF((OR('Sensitivity Analysis'!$E$6&lt;&gt;'Sensitivity Analysis'!$C$6,'Sensitivity Analysis Tables'!FN125&gt;0)),'RHA Data'!$AA56*'Forecast Sheet (2)'!BD41,SUMPRODUCT($AA56,'Forecast Sheet'!BD41))</f>
        <v>3230.9718310042131</v>
      </c>
      <c r="JH34" s="501">
        <f>IF((OR('Sensitivity Analysis'!$E$6&lt;&gt;'Sensitivity Analysis'!$C$6,'Sensitivity Analysis Tables'!FO125&gt;0)),'RHA Data'!$AA56*'Forecast Sheet (2)'!BE41,SUMPRODUCT($AA56,'Forecast Sheet'!BE41))</f>
        <v>3228.3283085970279</v>
      </c>
      <c r="JI34" s="501">
        <f>IF((OR('Sensitivity Analysis'!$E$6&lt;&gt;'Sensitivity Analysis'!$C$6,'Sensitivity Analysis Tables'!FP125&gt;0)),'RHA Data'!$AA56*'Forecast Sheet (2)'!BF41,SUMPRODUCT($AA56,'Forecast Sheet'!BF41))</f>
        <v>5376.1449151196912</v>
      </c>
      <c r="JJ34" s="499"/>
      <c r="JK34" s="499"/>
      <c r="JL34" s="505" t="s">
        <v>77</v>
      </c>
      <c r="JM34" s="499">
        <f>FA193</f>
        <v>175953</v>
      </c>
      <c r="JN34" s="499">
        <f t="shared" ref="JN34:LO34" si="25">FB193</f>
        <v>171713.62725000002</v>
      </c>
      <c r="JO34" s="499">
        <f t="shared" si="25"/>
        <v>164244.87188999998</v>
      </c>
      <c r="JP34" s="499">
        <f t="shared" si="25"/>
        <v>162681.51862710001</v>
      </c>
      <c r="JQ34" s="499">
        <f t="shared" si="25"/>
        <v>161172.26112559275</v>
      </c>
      <c r="JR34" s="499">
        <f t="shared" si="25"/>
        <v>156213.36105123843</v>
      </c>
      <c r="JS34" s="499">
        <f t="shared" si="25"/>
        <v>151590.6919916741</v>
      </c>
      <c r="JT34" s="499">
        <f t="shared" si="25"/>
        <v>149034.42986564286</v>
      </c>
      <c r="JU34" s="499">
        <f t="shared" si="25"/>
        <v>144940.22473190571</v>
      </c>
      <c r="JV34" s="499">
        <f t="shared" si="25"/>
        <v>142732.42763296308</v>
      </c>
      <c r="JW34" s="499">
        <f t="shared" si="25"/>
        <v>142234.75409774337</v>
      </c>
      <c r="JX34" s="499">
        <f t="shared" si="25"/>
        <v>142124.67459756005</v>
      </c>
      <c r="JY34" s="499">
        <f t="shared" si="25"/>
        <v>140897.94862360036</v>
      </c>
      <c r="JZ34" s="499">
        <f t="shared" si="25"/>
        <v>138833.79095320663</v>
      </c>
      <c r="KA34" s="499">
        <f t="shared" si="25"/>
        <v>136754.86709581426</v>
      </c>
      <c r="KB34" s="499">
        <f t="shared" si="25"/>
        <v>128473.40663891271</v>
      </c>
      <c r="KC34" s="499">
        <f t="shared" si="25"/>
        <v>119787.34892904547</v>
      </c>
      <c r="KD34" s="499">
        <f t="shared" si="25"/>
        <v>117687.58431585744</v>
      </c>
      <c r="KE34" s="499">
        <f t="shared" si="25"/>
        <v>110274.07242399457</v>
      </c>
      <c r="KF34" s="499">
        <f t="shared" si="25"/>
        <v>104784.16755649031</v>
      </c>
      <c r="KG34" s="499">
        <f t="shared" si="25"/>
        <v>97687.813334933526</v>
      </c>
      <c r="KH34" s="499">
        <f t="shared" si="25"/>
        <v>99346.71234080763</v>
      </c>
      <c r="KI34" s="499">
        <f t="shared" si="25"/>
        <v>93759.911661171573</v>
      </c>
      <c r="KJ34" s="499">
        <f t="shared" si="25"/>
        <v>87879.132080304465</v>
      </c>
      <c r="KK34" s="499">
        <f t="shared" si="25"/>
        <v>82639.561838003778</v>
      </c>
      <c r="KL34" s="499">
        <f t="shared" si="25"/>
        <v>81824.300543550868</v>
      </c>
      <c r="KM34" s="499">
        <f t="shared" si="25"/>
        <v>81144.961941155678</v>
      </c>
      <c r="KN34" s="499">
        <f t="shared" si="25"/>
        <v>82174.339784463416</v>
      </c>
      <c r="KO34" s="499">
        <f t="shared" si="25"/>
        <v>85867.897115007159</v>
      </c>
      <c r="KP34" s="499">
        <f t="shared" si="25"/>
        <v>85654.487564355208</v>
      </c>
      <c r="KQ34" s="499">
        <f t="shared" si="25"/>
        <v>83326.41281696166</v>
      </c>
      <c r="KR34" s="499">
        <f t="shared" si="25"/>
        <v>82153.476881665862</v>
      </c>
      <c r="KS34" s="499">
        <f t="shared" si="25"/>
        <v>82318.026383283519</v>
      </c>
      <c r="KT34" s="499">
        <f t="shared" si="25"/>
        <v>81942.088679772816</v>
      </c>
      <c r="KU34" s="499">
        <f t="shared" si="25"/>
        <v>80921.476921198147</v>
      </c>
      <c r="KV34" s="499">
        <f t="shared" si="25"/>
        <v>83876.958092869085</v>
      </c>
      <c r="KW34" s="499">
        <f t="shared" si="25"/>
        <v>80534.398106997658</v>
      </c>
      <c r="KX34" s="499">
        <f t="shared" si="25"/>
        <v>81388.632914958085</v>
      </c>
      <c r="KY34" s="499">
        <f t="shared" si="25"/>
        <v>93930.692624377421</v>
      </c>
      <c r="KZ34" s="499">
        <f t="shared" si="25"/>
        <v>102347.43959767772</v>
      </c>
      <c r="LA34" s="499">
        <f t="shared" si="25"/>
        <v>114821.05950724651</v>
      </c>
      <c r="LB34" s="499">
        <f t="shared" si="25"/>
        <v>130669.15094496091</v>
      </c>
      <c r="LC34" s="499">
        <f t="shared" si="25"/>
        <v>138912.21950001142</v>
      </c>
      <c r="LD34" s="499">
        <f t="shared" si="25"/>
        <v>143621.96711796868</v>
      </c>
      <c r="LE34" s="499">
        <f t="shared" si="25"/>
        <v>153799.33449844285</v>
      </c>
      <c r="LF34" s="499">
        <f t="shared" si="25"/>
        <v>166616.63667512848</v>
      </c>
      <c r="LG34" s="499">
        <f t="shared" si="25"/>
        <v>171415.89806148026</v>
      </c>
      <c r="LH34" s="499">
        <f t="shared" si="25"/>
        <v>178383.81516001813</v>
      </c>
      <c r="LI34" s="499">
        <f t="shared" si="25"/>
        <v>183287.84922596309</v>
      </c>
      <c r="LJ34" s="499">
        <f t="shared" si="25"/>
        <v>181220.85893016175</v>
      </c>
      <c r="LK34" s="499">
        <f t="shared" si="25"/>
        <v>177622.8306222879</v>
      </c>
      <c r="LL34" s="499">
        <f t="shared" si="25"/>
        <v>176787.93044430984</v>
      </c>
      <c r="LM34" s="499">
        <f t="shared" si="25"/>
        <v>173637.42066252991</v>
      </c>
      <c r="LN34" s="499">
        <f t="shared" si="25"/>
        <v>171153.6855822964</v>
      </c>
      <c r="LO34" s="499">
        <f t="shared" si="25"/>
        <v>170929.18608854807</v>
      </c>
      <c r="LP34" s="499"/>
      <c r="LQ34" s="499"/>
      <c r="LR34" s="499"/>
      <c r="LS34" s="499"/>
      <c r="LT34" s="499"/>
      <c r="LU34" s="499"/>
      <c r="LV34" s="499"/>
      <c r="LW34" s="499"/>
    </row>
    <row r="35" spans="1:335" ht="18">
      <c r="A35" s="499"/>
      <c r="B35" s="452"/>
      <c r="C35" s="498" t="s">
        <v>68</v>
      </c>
      <c r="D35" s="452">
        <v>2513.6</v>
      </c>
      <c r="E35" s="452">
        <v>2879.55</v>
      </c>
      <c r="F35" s="452">
        <v>2820.3500000000004</v>
      </c>
      <c r="G35" s="452">
        <v>2711.15</v>
      </c>
      <c r="H35" s="452">
        <v>2585.4</v>
      </c>
      <c r="I35" s="452">
        <v>2466</v>
      </c>
      <c r="J35" s="452">
        <v>2330.4</v>
      </c>
      <c r="K35" s="452">
        <v>2163.3999999999996</v>
      </c>
      <c r="L35" s="452">
        <v>1995.6</v>
      </c>
      <c r="M35" s="452">
        <v>1846.2499999999998</v>
      </c>
      <c r="N35" s="452">
        <v>1728.2</v>
      </c>
      <c r="O35" s="452">
        <v>0</v>
      </c>
      <c r="P35" s="452">
        <v>0</v>
      </c>
      <c r="Q35" s="452">
        <v>1520.0500000000002</v>
      </c>
      <c r="R35" s="452">
        <v>1490.8</v>
      </c>
      <c r="S35" s="452">
        <v>1449.6</v>
      </c>
      <c r="T35" s="452">
        <v>1437.4499999999998</v>
      </c>
      <c r="U35" s="452">
        <v>1462.55</v>
      </c>
      <c r="V35" s="499"/>
      <c r="W35" s="499"/>
      <c r="X35" s="505">
        <v>7</v>
      </c>
      <c r="Y35" s="505">
        <v>210</v>
      </c>
      <c r="Z35" s="509">
        <v>1764.95</v>
      </c>
      <c r="AA35" s="452">
        <v>1879.0500000000002</v>
      </c>
      <c r="AB35" s="452">
        <v>1962.1</v>
      </c>
      <c r="AC35" s="452">
        <v>2027.5500000000002</v>
      </c>
      <c r="AD35" s="452">
        <v>2133.4</v>
      </c>
      <c r="AE35" s="452">
        <v>2211.35</v>
      </c>
      <c r="AF35" s="452">
        <v>2330.4</v>
      </c>
      <c r="AG35" s="452">
        <v>2432.35</v>
      </c>
      <c r="AH35" s="452">
        <v>2514.3999999999996</v>
      </c>
      <c r="AI35" s="452">
        <v>2629.15</v>
      </c>
      <c r="AJ35" s="452">
        <v>2699.05</v>
      </c>
      <c r="AK35" s="452">
        <v>2785.5</v>
      </c>
      <c r="AL35" s="452">
        <v>2922.55</v>
      </c>
      <c r="AM35" s="499"/>
      <c r="AN35" s="499"/>
      <c r="AO35" s="499"/>
      <c r="AP35" s="499"/>
      <c r="AQ35" s="499"/>
      <c r="AR35" s="499"/>
      <c r="AS35" s="499"/>
      <c r="AT35" s="499"/>
      <c r="AU35" s="499"/>
      <c r="AV35" s="499"/>
      <c r="AW35" s="499"/>
      <c r="AX35" s="499"/>
      <c r="AY35" s="499"/>
      <c r="AZ35" s="499"/>
      <c r="BA35" s="499"/>
      <c r="BB35" s="499"/>
      <c r="BC35" s="499"/>
      <c r="BD35" s="499"/>
      <c r="BE35" s="499"/>
      <c r="BF35" s="499"/>
      <c r="BG35" s="499"/>
      <c r="BH35" s="499"/>
      <c r="BI35" s="499"/>
      <c r="BJ35" s="499"/>
      <c r="BK35" s="499"/>
      <c r="BL35" s="499"/>
      <c r="BM35" s="499"/>
      <c r="BN35" s="499"/>
      <c r="BO35" s="499"/>
      <c r="BP35" s="499"/>
      <c r="BQ35" s="499"/>
      <c r="BR35" s="499"/>
      <c r="BS35" s="499"/>
      <c r="BT35" s="499"/>
      <c r="BU35" s="499"/>
      <c r="BV35" s="499"/>
      <c r="BW35" s="499"/>
      <c r="BX35" s="499"/>
      <c r="BY35" s="499"/>
      <c r="BZ35" s="499"/>
      <c r="CA35" s="499"/>
      <c r="CB35" s="499"/>
      <c r="CC35" s="499"/>
      <c r="CD35" s="499"/>
      <c r="CE35" s="499"/>
      <c r="CF35" s="499"/>
      <c r="CG35" s="499"/>
      <c r="CH35" s="499"/>
      <c r="CI35" s="499"/>
      <c r="CJ35" s="499"/>
      <c r="CK35" s="499"/>
      <c r="CL35" s="499"/>
      <c r="CM35" s="499"/>
      <c r="CN35" s="499"/>
      <c r="CO35" s="499"/>
      <c r="CP35" s="499"/>
      <c r="CQ35" s="499"/>
      <c r="CR35" s="499"/>
      <c r="CS35" s="499"/>
      <c r="CT35" s="505">
        <v>300</v>
      </c>
      <c r="CU35" s="499">
        <f>IF((OR('Sensitivity Analysis'!$E$6&lt;&gt;'Sensitivity Analysis'!$C$6,'Sensitivity Analysis Tables'!B128&gt;0)),'RHA Data'!$AA16*'Forecast Sheet (2)'!D18,SUMPRODUCT($AA16,'Forecast Sheet'!D18))</f>
        <v>9258</v>
      </c>
      <c r="CV35" s="499">
        <f>IF((OR('Sensitivity Analysis'!$E$6&lt;&gt;'Sensitivity Analysis'!$C$6,'Sensitivity Analysis Tables'!C128&gt;0)),'RHA Data'!$AA16*'Forecast Sheet (2)'!E18,SUMPRODUCT($AA16,'Forecast Sheet'!E18))</f>
        <v>9165.42</v>
      </c>
      <c r="CW35" s="499">
        <f>IF((OR('Sensitivity Analysis'!$E$6&lt;&gt;'Sensitivity Analysis'!$C$6,'Sensitivity Analysis Tables'!D128&gt;0)),'RHA Data'!$AA16*'Forecast Sheet (2)'!F18,SUMPRODUCT($AA16,'Forecast Sheet'!F18))</f>
        <v>9073.7657999999992</v>
      </c>
      <c r="CX35" s="499">
        <f>IF((OR('Sensitivity Analysis'!$E$6&lt;&gt;'Sensitivity Analysis'!$C$6,'Sensitivity Analysis Tables'!E128&gt;0)),'RHA Data'!$AA16*'Forecast Sheet (2)'!G18,SUMPRODUCT($AA16,'Forecast Sheet'!G18))</f>
        <v>8983.0281419999992</v>
      </c>
      <c r="CY35" s="499">
        <f>IF((OR('Sensitivity Analysis'!$E$6&lt;&gt;'Sensitivity Analysis'!$C$6,'Sensitivity Analysis Tables'!F128&gt;0)),'RHA Data'!$AA16*'Forecast Sheet (2)'!H18,SUMPRODUCT($AA16,'Forecast Sheet'!H18))</f>
        <v>8893.1978605799995</v>
      </c>
      <c r="CZ35" s="499">
        <f>IF((OR('Sensitivity Analysis'!$E$6&lt;&gt;'Sensitivity Analysis'!$C$6,'Sensitivity Analysis Tables'!G128&gt;0)),'RHA Data'!$AA16*'Forecast Sheet (2)'!I18,SUMPRODUCT($AA16,'Forecast Sheet'!I18))</f>
        <v>8804.2658819741991</v>
      </c>
      <c r="DA35" s="499">
        <f>IF((OR('Sensitivity Analysis'!$E$6&lt;&gt;'Sensitivity Analysis'!$C$6,'Sensitivity Analysis Tables'!H128&gt;0)),'RHA Data'!$AA16*'Forecast Sheet (2)'!J18,SUMPRODUCT($AA16,'Forecast Sheet'!J18))</f>
        <v>8716.2232231544567</v>
      </c>
      <c r="DB35" s="499">
        <f>IF((OR('Sensitivity Analysis'!$E$6&lt;&gt;'Sensitivity Analysis'!$C$6,'Sensitivity Analysis Tables'!I128&gt;0)),'RHA Data'!$AA16*'Forecast Sheet (2)'!K18,SUMPRODUCT($AA16,'Forecast Sheet'!K18))</f>
        <v>8629.0609909229115</v>
      </c>
      <c r="DC35" s="499">
        <f>IF((OR('Sensitivity Analysis'!$E$6&lt;&gt;'Sensitivity Analysis'!$C$6,'Sensitivity Analysis Tables'!J128&gt;0)),'RHA Data'!$AA16*'Forecast Sheet (2)'!L18,SUMPRODUCT($AA16,'Forecast Sheet'!L18))</f>
        <v>8542.7703810136827</v>
      </c>
      <c r="DD35" s="499">
        <f>IF((OR('Sensitivity Analysis'!$E$6&lt;&gt;'Sensitivity Analysis'!$C$6,'Sensitivity Analysis Tables'!K128&gt;0)),'RHA Data'!$AA16*'Forecast Sheet (2)'!M18,SUMPRODUCT($AA16,'Forecast Sheet'!M18))</f>
        <v>7987.4903062477952</v>
      </c>
      <c r="DE35" s="499">
        <f>IF((OR('Sensitivity Analysis'!$E$6&lt;&gt;'Sensitivity Analysis'!$C$6,'Sensitivity Analysis Tables'!L128&gt;0)),'RHA Data'!$AA16*'Forecast Sheet (2)'!N18,SUMPRODUCT($AA16,'Forecast Sheet'!N18))</f>
        <v>7987.4903062477952</v>
      </c>
      <c r="DF35" s="499">
        <f>IF((OR('Sensitivity Analysis'!$E$6&lt;&gt;'Sensitivity Analysis'!$C$6,'Sensitivity Analysis Tables'!M128&gt;0)),'RHA Data'!$AA16*'Forecast Sheet (2)'!O18,SUMPRODUCT($AA16,'Forecast Sheet'!O18))</f>
        <v>3990.4775434531603</v>
      </c>
      <c r="DG35" s="499">
        <f>IF((OR('Sensitivity Analysis'!$E$6&lt;&gt;'Sensitivity Analysis'!$C$6,'Sensitivity Analysis Tables'!N128&gt;0)),'RHA Data'!$AA16*'Forecast Sheet (2)'!P18,SUMPRODUCT($AA16,'Forecast Sheet'!P18))</f>
        <v>3987.2126072812434</v>
      </c>
      <c r="DH35" s="499">
        <f>IF((OR('Sensitivity Analysis'!$E$6&lt;&gt;'Sensitivity Analysis'!$C$6,'Sensitivity Analysis Tables'!O128&gt;0)),'RHA Data'!$AA16*'Forecast Sheet (2)'!Q18,SUMPRODUCT($AA16,'Forecast Sheet'!Q18))</f>
        <v>7967.9006848414811</v>
      </c>
      <c r="DI35" s="499">
        <f>IF((OR('Sensitivity Analysis'!$E$6&lt;&gt;'Sensitivity Analysis'!$C$6,'Sensitivity Analysis Tables'!P128&gt;0)),'RHA Data'!$AA16*'Forecast Sheet (2)'!R18,SUMPRODUCT($AA16,'Forecast Sheet'!R18))</f>
        <v>3980.690746686033</v>
      </c>
      <c r="DJ35" s="499">
        <f>IF((OR('Sensitivity Analysis'!$E$6&lt;&gt;'Sensitivity Analysis'!$C$6,'Sensitivity Analysis Tables'!Q128&gt;0)),'RHA Data'!$AA16*'Forecast Sheet (2)'!S18,SUMPRODUCT($AA16,'Forecast Sheet'!S18))</f>
        <v>5303.2450905243859</v>
      </c>
      <c r="DK35" s="499">
        <f>IF((OR('Sensitivity Analysis'!$E$6&lt;&gt;'Sensitivity Analysis'!$C$6,'Sensitivity Analysis Tables'!R128&gt;0)),'RHA Data'!$AA16*'Forecast Sheet (2)'!T18,SUMPRODUCT($AA16,'Forecast Sheet'!T18))</f>
        <v>3974.179553860467</v>
      </c>
      <c r="DL35" s="499">
        <f>IF((OR('Sensitivity Analysis'!$E$6&lt;&gt;'Sensitivity Analysis'!$C$6,'Sensitivity Analysis Tables'!S128&gt;0)),'RHA Data'!$AA16*'Forecast Sheet (2)'!U18,SUMPRODUCT($AA16,'Forecast Sheet'!U18))</f>
        <v>9265.4985556170523</v>
      </c>
      <c r="DM35" s="499">
        <f>IF((OR('Sensitivity Analysis'!$E$6&lt;&gt;'Sensitivity Analysis'!$C$6,'Sensitivity Analysis Tables'!T128&gt;0)),'RHA Data'!$AA16*'Forecast Sheet (2)'!V18,SUMPRODUCT($AA16,'Forecast Sheet'!V18))</f>
        <v>3967.6790113553379</v>
      </c>
      <c r="DN35" s="499">
        <f>IF((OR('Sensitivity Analysis'!$E$6&lt;&gt;'Sensitivity Analysis'!$C$6,'Sensitivity Analysis Tables'!U128&gt;0)),'RHA Data'!$AA16*'Forecast Sheet (2)'!W18,SUMPRODUCT($AA16,'Forecast Sheet'!W18))</f>
        <v>3964.4327285278655</v>
      </c>
      <c r="DO35" s="499">
        <f>IF((OR('Sensitivity Analysis'!$E$6&lt;&gt;'Sensitivity Analysis'!$C$6,'Sensitivity Analysis Tables'!V128&gt;0)),'RHA Data'!$AA16*'Forecast Sheet (2)'!X18,SUMPRODUCT($AA16,'Forecast Sheet'!X18))</f>
        <v>3961.1891017499797</v>
      </c>
      <c r="DP35" s="499">
        <f>IF((OR('Sensitivity Analysis'!$E$6&lt;&gt;'Sensitivity Analysis'!$C$6,'Sensitivity Analysis Tables'!W128&gt;0)),'RHA Data'!$AA16*'Forecast Sheet (2)'!Y18,SUMPRODUCT($AA16,'Forecast Sheet'!Y18))</f>
        <v>6596.5802147475788</v>
      </c>
      <c r="DQ35" s="499">
        <f>IF((OR('Sensitivity Analysis'!$E$6&lt;&gt;'Sensitivity Analysis'!$C$6,'Sensitivity Analysis Tables'!X128&gt;0)),'RHA Data'!$AA16*'Forecast Sheet (2)'!Z18,SUMPRODUCT($AA16,'Forecast Sheet'!Z18))</f>
        <v>3954.7098076522166</v>
      </c>
      <c r="DR35" s="499">
        <f>IF((OR('Sensitivity Analysis'!$E$6&lt;&gt;'Sensitivity Analysis'!$C$6,'Sensitivity Analysis Tables'!Y128&gt;0)),'RHA Data'!$AA16*'Forecast Sheet (2)'!AA18,SUMPRODUCT($AA16,'Forecast Sheet'!AA18))</f>
        <v>5268.6321813218819</v>
      </c>
      <c r="DS35" s="499">
        <f>IF((OR('Sensitivity Analysis'!$E$6&lt;&gt;'Sensitivity Analysis'!$C$6,'Sensitivity Analysis Tables'!Z128&gt;0)),'RHA Data'!$AA16*'Forecast Sheet (2)'!AB18,SUMPRODUCT($AA16,'Forecast Sheet'!AB18))</f>
        <v>9212.5625939627644</v>
      </c>
      <c r="DT35" s="499">
        <f>IF((OR('Sensitivity Analysis'!$E$6&lt;&gt;'Sensitivity Analysis'!$C$6,'Sensitivity Analysis Tables'!AA128&gt;0)),'RHA Data'!$AA16*'Forecast Sheet (2)'!AC18,SUMPRODUCT($AA16,'Forecast Sheet'!AC18))</f>
        <v>3945.0107326069365</v>
      </c>
      <c r="DU35" s="499">
        <f>IF((OR('Sensitivity Analysis'!$E$6&lt;&gt;'Sensitivity Analysis'!$C$6,'Sensitivity Analysis Tables'!AB128&gt;0)),'RHA Data'!$AA16*'Forecast Sheet (2)'!AD18,SUMPRODUCT($AA16,'Forecast Sheet'!AD18))</f>
        <v>3941.7829965529854</v>
      </c>
      <c r="DV35" s="499">
        <f>IF((OR('Sensitivity Analysis'!$E$6&lt;&gt;'Sensitivity Analysis'!$C$6,'Sensitivity Analysis Tables'!AC128&gt;0)),'RHA Data'!$AA16*'Forecast Sheet (2)'!AE18,SUMPRODUCT($AA16,'Forecast Sheet'!AE18))</f>
        <v>3938.5579013739866</v>
      </c>
      <c r="DW35" s="499">
        <f>IF((OR('Sensitivity Analysis'!$E$6&lt;&gt;'Sensitivity Analysis'!$C$6,'Sensitivity Analysis Tables'!AD128&gt;0)),'RHA Data'!$AA16*'Forecast Sheet (2)'!AF18,SUMPRODUCT($AA16,'Forecast Sheet'!AF18))</f>
        <v>7870.6708898184515</v>
      </c>
      <c r="DX35" s="499">
        <f>IF((OR('Sensitivity Analysis'!$E$6&lt;&gt;'Sensitivity Analysis'!$C$6,'Sensitivity Analysis Tables'!AE128&gt;0)),'RHA Data'!$AA16*'Forecast Sheet (2)'!AG18,SUMPRODUCT($AA16,'Forecast Sheet'!AG18))</f>
        <v>3932.1156249997557</v>
      </c>
      <c r="DY35" s="499">
        <f>IF((OR('Sensitivity Analysis'!$E$6&lt;&gt;'Sensitivity Analysis'!$C$6,'Sensitivity Analysis Tables'!AF128&gt;0)),'RHA Data'!$AA16*'Forecast Sheet (2)'!AH18,SUMPRODUCT($AA16,'Forecast Sheet'!AH18))</f>
        <v>3928.8984394883919</v>
      </c>
      <c r="DZ35" s="499">
        <f>IF((OR('Sensitivity Analysis'!$E$6&lt;&gt;'Sensitivity Analysis'!$C$6,'Sensitivity Analysis Tables'!AG128&gt;0)),'RHA Data'!$AA16*'Forecast Sheet (2)'!AI18,SUMPRODUCT($AA16,'Forecast Sheet'!AI18))</f>
        <v>6542.806477032871</v>
      </c>
      <c r="EA35" s="499">
        <f>IF((OR('Sensitivity Analysis'!$E$6&lt;&gt;'Sensitivity Analysis'!$C$6,'Sensitivity Analysis Tables'!AH128&gt;0)),'RHA Data'!$AA16*'Forecast Sheet (2)'!AJ18,SUMPRODUCT($AA16,'Forecast Sheet'!AJ18))</f>
        <v>3922.4719630400841</v>
      </c>
      <c r="EB35" s="499">
        <f>IF((OR('Sensitivity Analysis'!$E$6&lt;&gt;'Sensitivity Analysis'!$C$6,'Sensitivity Analysis Tables'!AI128&gt;0)),'RHA Data'!$AA16*'Forecast Sheet (2)'!AK18,SUMPRODUCT($AA16,'Forecast Sheet'!AK18))</f>
        <v>5138.4382715825141</v>
      </c>
      <c r="EC35" s="499">
        <f>IF((OR('Sensitivity Analysis'!$E$6&lt;&gt;'Sensitivity Analysis'!$C$6,'Sensitivity Analysis Tables'!AJ128&gt;0)),'RHA Data'!$AA16*'Forecast Sheet (2)'!AL18,SUMPRODUCT($AA16,'Forecast Sheet'!AL18))</f>
        <v>13141.917176013252</v>
      </c>
      <c r="ED35" s="499">
        <f>IF((OR('Sensitivity Analysis'!$E$6&lt;&gt;'Sensitivity Analysis'!$C$6,'Sensitivity Analysis Tables'!AK128&gt;0)),'RHA Data'!$AA16*'Forecast Sheet (2)'!AM18,SUMPRODUCT($AA16,'Forecast Sheet'!AM18))</f>
        <v>12058.123647020702</v>
      </c>
      <c r="EE35" s="499">
        <f>IF((OR('Sensitivity Analysis'!$E$6&lt;&gt;'Sensitivity Analysis'!$C$6,'Sensitivity Analysis Tables'!AL128&gt;0)),'RHA Data'!$AA16*'Forecast Sheet (2)'!AN18,SUMPRODUCT($AA16,'Forecast Sheet'!AN18))</f>
        <v>11592.774521249739</v>
      </c>
      <c r="EF35" s="499">
        <f>IF((OR('Sensitivity Analysis'!$E$6&lt;&gt;'Sensitivity Analysis'!$C$6,'Sensitivity Analysis Tables'!AM128&gt;0)),'RHA Data'!$AA16*'Forecast Sheet (2)'!AO18,SUMPRODUCT($AA16,'Forecast Sheet'!AO18))</f>
        <v>14109.95683959792</v>
      </c>
      <c r="EG35" s="499">
        <f>IF((OR('Sensitivity Analysis'!$E$6&lt;&gt;'Sensitivity Analysis'!$C$6,'Sensitivity Analysis Tables'!AN128&gt;0)),'RHA Data'!$AA16*'Forecast Sheet (2)'!AP18,SUMPRODUCT($AA16,'Forecast Sheet'!AP18))</f>
        <v>9425.9667231393996</v>
      </c>
      <c r="EH35" s="499">
        <f>IF((OR('Sensitivity Analysis'!$E$6&lt;&gt;'Sensitivity Analysis'!$C$6,'Sensitivity Analysis Tables'!AO128&gt;0)),'RHA Data'!$AA16*'Forecast Sheet (2)'!AQ18,SUMPRODUCT($AA16,'Forecast Sheet'!AQ18))</f>
        <v>10414.660059144289</v>
      </c>
      <c r="EI35" s="499">
        <f>IF((OR('Sensitivity Analysis'!$E$6&lt;&gt;'Sensitivity Analysis'!$C$6,'Sensitivity Analysis Tables'!AP128&gt;0)),'RHA Data'!$AA16*'Forecast Sheet (2)'!AR18,SUMPRODUCT($AA16,'Forecast Sheet'!AR18))</f>
        <v>11796.98016637312</v>
      </c>
      <c r="EJ35" s="499">
        <f>IF((OR('Sensitivity Analysis'!$E$6&lt;&gt;'Sensitivity Analysis'!$C$6,'Sensitivity Analysis Tables'!AQ128&gt;0)),'RHA Data'!$AA16*'Forecast Sheet (2)'!AS18,SUMPRODUCT($AA16,'Forecast Sheet'!AS18))</f>
        <v>13714.501639014052</v>
      </c>
      <c r="EK35" s="499">
        <f>IF((OR('Sensitivity Analysis'!$E$6&lt;&gt;'Sensitivity Analysis'!$C$6,'Sensitivity Analysis Tables'!AR128&gt;0)),'RHA Data'!$AA16*'Forecast Sheet (2)'!AT18,SUMPRODUCT($AA16,'Forecast Sheet'!AT18))</f>
        <v>10576.999625330311</v>
      </c>
      <c r="EL35" s="499">
        <f>IF((OR('Sensitivity Analysis'!$E$6&lt;&gt;'Sensitivity Analysis'!$C$6,'Sensitivity Analysis Tables'!AS128&gt;0)),'RHA Data'!$AA16*'Forecast Sheet (2)'!AU18,SUMPRODUCT($AA16,'Forecast Sheet'!AU18))</f>
        <v>11064.583182306185</v>
      </c>
      <c r="EM35" s="499">
        <f>IF((OR('Sensitivity Analysis'!$E$6&lt;&gt;'Sensitivity Analysis'!$C$6,'Sensitivity Analysis Tables'!AT128&gt;0)),'RHA Data'!$AA16*'Forecast Sheet (2)'!AV18,SUMPRODUCT($AA16,'Forecast Sheet'!AV18))</f>
        <v>10828.181330027459</v>
      </c>
      <c r="EN35" s="499">
        <f>IF((OR('Sensitivity Analysis'!$E$6&lt;&gt;'Sensitivity Analysis'!$C$6,'Sensitivity Analysis Tables'!AU128&gt;0)),'RHA Data'!$AA16*'Forecast Sheet (2)'!AW18,SUMPRODUCT($AA16,'Forecast Sheet'!AW18))</f>
        <v>11397.637226543688</v>
      </c>
      <c r="EO35" s="499">
        <f>IF((OR('Sensitivity Analysis'!$E$6&lt;&gt;'Sensitivity Analysis'!$C$6,'Sensitivity Analysis Tables'!AV128&gt;0)),'RHA Data'!$AA16*'Forecast Sheet (2)'!AX18,SUMPRODUCT($AA16,'Forecast Sheet'!AX18))</f>
        <v>9628.6791055834765</v>
      </c>
      <c r="EP35" s="499">
        <f>IF((OR('Sensitivity Analysis'!$E$6&lt;&gt;'Sensitivity Analysis'!$C$6,'Sensitivity Analysis Tables'!AW128&gt;0)),'RHA Data'!$AA16*'Forecast Sheet (2)'!AY18,SUMPRODUCT($AA16,'Forecast Sheet'!AY18))</f>
        <v>11173.391080956666</v>
      </c>
      <c r="EQ35" s="499">
        <f>IF((OR('Sensitivity Analysis'!$E$6&lt;&gt;'Sensitivity Analysis'!$C$6,'Sensitivity Analysis Tables'!AX128&gt;0)),'RHA Data'!$AA16*'Forecast Sheet (2)'!AZ18,SUMPRODUCT($AA16,'Forecast Sheet'!AZ18))</f>
        <v>11049.147901974869</v>
      </c>
      <c r="ER35" s="499">
        <f>IF((OR('Sensitivity Analysis'!$E$6&lt;&gt;'Sensitivity Analysis'!$C$6,'Sensitivity Analysis Tables'!AY128&gt;0)),'RHA Data'!$AA16*'Forecast Sheet (2)'!BA18,SUMPRODUCT($AA16,'Forecast Sheet'!BA18))</f>
        <v>8600.7647747107931</v>
      </c>
      <c r="ES35" s="499">
        <f>IF((OR('Sensitivity Analysis'!$E$6&lt;&gt;'Sensitivity Analysis'!$C$6,'Sensitivity Analysis Tables'!AZ128&gt;0)),'RHA Data'!$AA16*'Forecast Sheet (2)'!BB18,SUMPRODUCT($AA16,'Forecast Sheet'!BB18))</f>
        <v>10860.37602051216</v>
      </c>
      <c r="ET35" s="499">
        <f>IF((OR('Sensitivity Analysis'!$E$6&lt;&gt;'Sensitivity Analysis'!$C$6,'Sensitivity Analysis Tables'!BA128&gt;0)),'RHA Data'!$AA16*'Forecast Sheet (2)'!BC18,SUMPRODUCT($AA16,'Forecast Sheet'!BC18))</f>
        <v>8128.9244561279438</v>
      </c>
      <c r="EU35" s="499">
        <f>IF((OR('Sensitivity Analysis'!$E$6&lt;&gt;'Sensitivity Analysis'!$C$6,'Sensitivity Analysis Tables'!BB128&gt;0)),'RHA Data'!$AA16*'Forecast Sheet (2)'!BD18,SUMPRODUCT($AA16,'Forecast Sheet'!BD18))</f>
        <v>10433.211551764671</v>
      </c>
      <c r="EV35" s="499">
        <f>IF((OR('Sensitivity Analysis'!$E$6&lt;&gt;'Sensitivity Analysis'!$C$6,'Sensitivity Analysis Tables'!BC128&gt;0)),'RHA Data'!$AA16*'Forecast Sheet (2)'!BE18,SUMPRODUCT($AA16,'Forecast Sheet'!BE18))</f>
        <v>8741.084666925457</v>
      </c>
      <c r="EW35" s="499">
        <f>IF((OR('Sensitivity Analysis'!$E$6&lt;&gt;'Sensitivity Analysis'!$C$6,'Sensitivity Analysis Tables'!BD128&gt;0)),'RHA Data'!$AA16*'Forecast Sheet (2)'!BF18,SUMPRODUCT($AA16,'Forecast Sheet'!BF18))</f>
        <v>10785.798481015259</v>
      </c>
      <c r="EX35" s="499"/>
      <c r="EY35" s="499"/>
      <c r="EZ35" s="505">
        <v>270</v>
      </c>
      <c r="FA35" s="499">
        <f>IF((OR('Sensitivity Analysis'!$E$6&lt;&gt;'Sensitivity Analysis'!$C$6,'Sensitivity Analysis Tables'!BH127&gt;0)),'RHA Data'!$AA37*'Forecast Sheet (2)'!D30,SUMPRODUCT($AA37,'Forecast Sheet'!D30))</f>
        <v>8113.2499999999982</v>
      </c>
      <c r="FB35" s="499">
        <f>IF((OR('Sensitivity Analysis'!$E$6&lt;&gt;'Sensitivity Analysis'!$C$6,'Sensitivity Analysis Tables'!BI127&gt;0)),'RHA Data'!$AA37*'Forecast Sheet (2)'!E30,SUMPRODUCT($AA37,'Forecast Sheet'!E30))</f>
        <v>8032.1174999999985</v>
      </c>
      <c r="FC35" s="499">
        <f>IF((OR('Sensitivity Analysis'!$E$6&lt;&gt;'Sensitivity Analysis'!$C$6,'Sensitivity Analysis Tables'!BJ127&gt;0)),'RHA Data'!$AA37*'Forecast Sheet (2)'!F30,SUMPRODUCT($AA37,'Forecast Sheet'!F30))</f>
        <v>11132.514854999998</v>
      </c>
      <c r="FD35" s="499">
        <f>IF((OR('Sensitivity Analysis'!$E$6&lt;&gt;'Sensitivity Analysis'!$C$6,'Sensitivity Analysis Tables'!BK127&gt;0)),'RHA Data'!$AA37*'Forecast Sheet (2)'!G30,SUMPRODUCT($AA37,'Forecast Sheet'!G30))</f>
        <v>11021.189706449997</v>
      </c>
      <c r="FE35" s="499">
        <f>IF((OR('Sensitivity Analysis'!$E$6&lt;&gt;'Sensitivity Analysis'!$C$6,'Sensitivity Analysis Tables'!BL127&gt;0)),'RHA Data'!$AA37*'Forecast Sheet (2)'!H30,SUMPRODUCT($AA37,'Forecast Sheet'!H30))</f>
        <v>9352.2666937589966</v>
      </c>
      <c r="FF35" s="499">
        <f>IF((OR('Sensitivity Analysis'!$E$6&lt;&gt;'Sensitivity Analysis'!$C$6,'Sensitivity Analysis Tables'!BM127&gt;0)),'RHA Data'!$AA37*'Forecast Sheet (2)'!I30,SUMPRODUCT($AA37,'Forecast Sheet'!I30))</f>
        <v>10801.868031291642</v>
      </c>
      <c r="FG35" s="499">
        <f>IF((OR('Sensitivity Analysis'!$E$6&lt;&gt;'Sensitivity Analysis'!$C$6,'Sensitivity Analysis Tables'!BN127&gt;0)),'RHA Data'!$AA37*'Forecast Sheet (2)'!J30,SUMPRODUCT($AA37,'Forecast Sheet'!J30))</f>
        <v>9166.156586553192</v>
      </c>
      <c r="FH35" s="499">
        <f>IF((OR('Sensitivity Analysis'!$E$6&lt;&gt;'Sensitivity Analysis'!$C$6,'Sensitivity Analysis Tables'!BO127&gt;0)),'RHA Data'!$AA37*'Forecast Sheet (2)'!K30,SUMPRODUCT($AA37,'Forecast Sheet'!K30))</f>
        <v>7562.0791839063841</v>
      </c>
      <c r="FI35" s="499">
        <f>IF((OR('Sensitivity Analysis'!$E$6&lt;&gt;'Sensitivity Analysis'!$C$6,'Sensitivity Analysis Tables'!BP127&gt;0)),'RHA Data'!$AA37*'Forecast Sheet (2)'!L30,SUMPRODUCT($AA37,'Forecast Sheet'!L30))</f>
        <v>7070.5440369524695</v>
      </c>
      <c r="FJ35" s="499">
        <f>IF((OR('Sensitivity Analysis'!$E$6&lt;&gt;'Sensitivity Analysis'!$C$6,'Sensitivity Analysis Tables'!BQ127&gt;0)),'RHA Data'!$AA37*'Forecast Sheet (2)'!M30,SUMPRODUCT($AA37,'Forecast Sheet'!M30))</f>
        <v>7933.1504094606689</v>
      </c>
      <c r="FK35" s="499">
        <f>IF((OR('Sensitivity Analysis'!$E$6&lt;&gt;'Sensitivity Analysis'!$C$6,'Sensitivity Analysis Tables'!BR127&gt;0)),'RHA Data'!$AA37*'Forecast Sheet (2)'!N30,SUMPRODUCT($AA37,'Forecast Sheet'!N30))</f>
        <v>7933.1504094606689</v>
      </c>
      <c r="FL35" s="499">
        <f>IF((OR('Sensitivity Analysis'!$E$6&lt;&gt;'Sensitivity Analysis'!$C$6,'Sensitivity Analysis Tables'!BS127&gt;0)),'RHA Data'!$AA37*'Forecast Sheet (2)'!O30,SUMPRODUCT($AA37,'Forecast Sheet'!O30))</f>
        <v>7933.1504094606689</v>
      </c>
      <c r="FM35" s="499">
        <f>IF((OR('Sensitivity Analysis'!$E$6&lt;&gt;'Sensitivity Analysis'!$C$6,'Sensitivity Analysis Tables'!BT127&gt;0)),'RHA Data'!$AA37*'Forecast Sheet (2)'!P30,SUMPRODUCT($AA37,'Forecast Sheet'!P30))</f>
        <v>7853.8189053660617</v>
      </c>
      <c r="FN35" s="499">
        <f>IF((OR('Sensitivity Analysis'!$E$6&lt;&gt;'Sensitivity Analysis'!$C$6,'Sensitivity Analysis Tables'!BU127&gt;0)),'RHA Data'!$AA37*'Forecast Sheet (2)'!Q30,SUMPRODUCT($AA37,'Forecast Sheet'!Q30))</f>
        <v>7775.2807163124025</v>
      </c>
      <c r="FO35" s="499">
        <f>IF((OR('Sensitivity Analysis'!$E$6&lt;&gt;'Sensitivity Analysis'!$C$6,'Sensitivity Analysis Tables'!BV127&gt;0)),'RHA Data'!$AA37*'Forecast Sheet (2)'!R30,SUMPRODUCT($AA37,'Forecast Sheet'!R30))</f>
        <v>7697.5279091492785</v>
      </c>
      <c r="FP35" s="499">
        <f>IF((OR('Sensitivity Analysis'!$E$6&lt;&gt;'Sensitivity Analysis'!$C$6,'Sensitivity Analysis Tables'!BW127&gt;0)),'RHA Data'!$AA37*'Forecast Sheet (2)'!S30,SUMPRODUCT($AA37,'Forecast Sheet'!S30))</f>
        <v>7620.5526300577858</v>
      </c>
      <c r="FQ35" s="499">
        <f>IF((OR('Sensitivity Analysis'!$E$6&lt;&gt;'Sensitivity Analysis'!$C$6,'Sensitivity Analysis Tables'!BX127&gt;0)),'RHA Data'!$AA37*'Forecast Sheet (2)'!T30,SUMPRODUCT($AA37,'Forecast Sheet'!T30))</f>
        <v>7544.3471037572081</v>
      </c>
      <c r="FR35" s="499">
        <f>IF((OR('Sensitivity Analysis'!$E$6&lt;&gt;'Sensitivity Analysis'!$C$6,'Sensitivity Analysis Tables'!BY127&gt;0)),'RHA Data'!$AA37*'Forecast Sheet (2)'!U30,SUMPRODUCT($AA37,'Forecast Sheet'!U30))</f>
        <v>7468.9036327196372</v>
      </c>
      <c r="FS35" s="499">
        <f>IF((OR('Sensitivity Analysis'!$E$6&lt;&gt;'Sensitivity Analysis'!$C$6,'Sensitivity Analysis Tables'!BZ127&gt;0)),'RHA Data'!$AA37*'Forecast Sheet (2)'!V30,SUMPRODUCT($AA37,'Forecast Sheet'!V30))</f>
        <v>7394.2145963924395</v>
      </c>
      <c r="FT35" s="499">
        <f>IF((OR('Sensitivity Analysis'!$E$6&lt;&gt;'Sensitivity Analysis'!$C$6,'Sensitivity Analysis Tables'!CA127&gt;0)),'RHA Data'!$AA37*'Forecast Sheet (2)'!W30,SUMPRODUCT($AA37,'Forecast Sheet'!W30))</f>
        <v>7320.2724504285179</v>
      </c>
      <c r="FU35" s="499">
        <f>IF((OR('Sensitivity Analysis'!$E$6&lt;&gt;'Sensitivity Analysis'!$C$6,'Sensitivity Analysis Tables'!CB127&gt;0)),'RHA Data'!$AA37*'Forecast Sheet (2)'!X30,SUMPRODUCT($AA37,'Forecast Sheet'!X30))</f>
        <v>7247.0697259242324</v>
      </c>
      <c r="FV35" s="499">
        <f>IF((OR('Sensitivity Analysis'!$E$6&lt;&gt;'Sensitivity Analysis'!$C$6,'Sensitivity Analysis Tables'!CC127&gt;0)),'RHA Data'!$AA37*'Forecast Sheet (2)'!Y30,SUMPRODUCT($AA37,'Forecast Sheet'!Y30))</f>
        <v>6776.0101937391601</v>
      </c>
      <c r="FW35" s="499">
        <f>IF((OR('Sensitivity Analysis'!$E$6&lt;&gt;'Sensitivity Analysis'!$C$6,'Sensitivity Analysis Tables'!CD127&gt;0)),'RHA Data'!$AA37*'Forecast Sheet (2)'!Z30,SUMPRODUCT($AA37,'Forecast Sheet'!Z30))</f>
        <v>6776.0101937391601</v>
      </c>
      <c r="FX35" s="499">
        <f>IF((OR('Sensitivity Analysis'!$E$6&lt;&gt;'Sensitivity Analysis'!$C$6,'Sensitivity Analysis Tables'!CE127&gt;0)),'RHA Data'!$AA37*'Forecast Sheet (2)'!AA30,SUMPRODUCT($AA37,'Forecast Sheet'!AA30))</f>
        <v>3385.2330926994132</v>
      </c>
      <c r="FY35" s="499">
        <f>IF((OR('Sensitivity Analysis'!$E$6&lt;&gt;'Sensitivity Analysis'!$C$6,'Sensitivity Analysis Tables'!CF127&gt;0)),'RHA Data'!$AA37*'Forecast Sheet (2)'!AB30,SUMPRODUCT($AA37,'Forecast Sheet'!AB30))</f>
        <v>3382.4633565326581</v>
      </c>
      <c r="FZ35" s="499">
        <f>IF((OR('Sensitivity Analysis'!$E$6&lt;&gt;'Sensitivity Analysis'!$C$6,'Sensitivity Analysis Tables'!CG127&gt;0)),'RHA Data'!$AA37*'Forecast Sheet (2)'!AC30,SUMPRODUCT($AA37,'Forecast Sheet'!AC30))</f>
        <v>6759.3917730273524</v>
      </c>
      <c r="GA35" s="499">
        <f>IF((OR('Sensitivity Analysis'!$E$6&lt;&gt;'Sensitivity Analysis'!$C$6,'Sensitivity Analysis Tables'!CH127&gt;0)),'RHA Data'!$AA37*'Forecast Sheet (2)'!AD30,SUMPRODUCT($AA37,'Forecast Sheet'!AD30))</f>
        <v>3376.9306807883477</v>
      </c>
      <c r="GB35" s="499">
        <f>IF((OR('Sensitivity Analysis'!$E$6&lt;&gt;'Sensitivity Analysis'!$C$6,'Sensitivity Analysis Tables'!CI127&gt;0)),'RHA Data'!$AA37*'Forecast Sheet (2)'!AE30,SUMPRODUCT($AA37,'Forecast Sheet'!AE30))</f>
        <v>4498.8903166720884</v>
      </c>
      <c r="GC35" s="499">
        <f>IF((OR('Sensitivity Analysis'!$E$6&lt;&gt;'Sensitivity Analysis'!$C$6,'Sensitivity Analysis Tables'!CJ127&gt;0)),'RHA Data'!$AA37*'Forecast Sheet (2)'!AF30,SUMPRODUCT($AA37,'Forecast Sheet'!AF30))</f>
        <v>3371.4070548097443</v>
      </c>
      <c r="GD35" s="499">
        <f>IF((OR('Sensitivity Analysis'!$E$6&lt;&gt;'Sensitivity Analysis'!$C$6,'Sensitivity Analysis Tables'!CK127&gt;0)),'RHA Data'!$AA37*'Forecast Sheet (2)'!AG30,SUMPRODUCT($AA37,'Forecast Sheet'!AG30))</f>
        <v>7860.1801386635543</v>
      </c>
      <c r="GE35" s="499">
        <f>IF((OR('Sensitivity Analysis'!$E$6&lt;&gt;'Sensitivity Analysis'!$C$6,'Sensitivity Analysis Tables'!CL127&gt;0)),'RHA Data'!$AA37*'Forecast Sheet (2)'!AH30,SUMPRODUCT($AA37,'Forecast Sheet'!AH30))</f>
        <v>3365.8924637941982</v>
      </c>
      <c r="GF35" s="499">
        <f>IF((OR('Sensitivity Analysis'!$E$6&lt;&gt;'Sensitivity Analysis'!$C$6,'Sensitivity Analysis Tables'!CM127&gt;0)),'RHA Data'!$AA37*'Forecast Sheet (2)'!AI30,SUMPRODUCT($AA37,'Forecast Sheet'!AI30))</f>
        <v>3363.1385517783669</v>
      </c>
      <c r="GG35" s="499">
        <f>IF((OR('Sensitivity Analysis'!$E$6&lt;&gt;'Sensitivity Analysis'!$C$6,'Sensitivity Analysis Tables'!CN127&gt;0)),'RHA Data'!$AA37*'Forecast Sheet (2)'!AJ30,SUMPRODUCT($AA37,'Forecast Sheet'!AJ30))</f>
        <v>3360.3868929632754</v>
      </c>
      <c r="GH35" s="499">
        <f>IF((OR('Sensitivity Analysis'!$E$6&lt;&gt;'Sensitivity Analysis'!$C$6,'Sensitivity Analysis Tables'!CO127&gt;0)),'RHA Data'!$AA37*'Forecast Sheet (2)'!AK30,SUMPRODUCT($AA37,'Forecast Sheet'!AK30))</f>
        <v>5596.0624758423282</v>
      </c>
      <c r="GI35" s="499">
        <f>IF((OR('Sensitivity Analysis'!$E$6&lt;&gt;'Sensitivity Analysis'!$C$6,'Sensitivity Analysis Tables'!CP127&gt;0)),'RHA Data'!$AA37*'Forecast Sheet (2)'!AL30,SUMPRODUCT($AA37,'Forecast Sheet'!AL30))</f>
        <v>3354.890327562709</v>
      </c>
      <c r="GJ35" s="499">
        <f>IF((OR('Sensitivity Analysis'!$E$6&lt;&gt;'Sensitivity Analysis'!$C$6,'Sensitivity Analysis Tables'!CQ127&gt;0)),'RHA Data'!$AA37*'Forecast Sheet (2)'!AM30,SUMPRODUCT($AA37,'Forecast Sheet'!AM30))</f>
        <v>4469.5272230596083</v>
      </c>
      <c r="GK35" s="499">
        <f>IF((OR('Sensitivity Analysis'!$E$6&lt;&gt;'Sensitivity Analysis'!$C$6,'Sensitivity Analysis Tables'!CR127&gt;0)),'RHA Data'!$AA37*'Forecast Sheet (2)'!AN30,SUMPRODUCT($AA37,'Forecast Sheet'!AN30))</f>
        <v>7815.2730900122033</v>
      </c>
      <c r="GL35" s="499">
        <f>IF((OR('Sensitivity Analysis'!$E$6&lt;&gt;'Sensitivity Analysis'!$C$6,'Sensitivity Analysis Tables'!CS127&gt;0)),'RHA Data'!$AA37*'Forecast Sheet (2)'!AO30,SUMPRODUCT($AA37,'Forecast Sheet'!AO30))</f>
        <v>3346.6623324282118</v>
      </c>
      <c r="GM35" s="499">
        <f>IF((OR('Sensitivity Analysis'!$E$6&lt;&gt;'Sensitivity Analysis'!$C$6,'Sensitivity Analysis Tables'!CT127&gt;0)),'RHA Data'!$AA37*'Forecast Sheet (2)'!AP30,SUMPRODUCT($AA37,'Forecast Sheet'!AP30))</f>
        <v>3343.9241541562251</v>
      </c>
      <c r="GN35" s="499">
        <f>IF((OR('Sensitivity Analysis'!$E$6&lt;&gt;'Sensitivity Analysis'!$C$6,'Sensitivity Analysis Tables'!CU127&gt;0)),'RHA Data'!$AA37*'Forecast Sheet (2)'!AQ30,SUMPRODUCT($AA37,'Forecast Sheet'!AQ30))</f>
        <v>3341.1882162119146</v>
      </c>
      <c r="GO35" s="499">
        <f>IF((OR('Sensitivity Analysis'!$E$6&lt;&gt;'Sensitivity Analysis'!$C$6,'Sensitivity Analysis Tables'!CV127&gt;0)),'RHA Data'!$AA37*'Forecast Sheet (2)'!AR30,SUMPRODUCT($AA37,'Forecast Sheet'!AR30))</f>
        <v>6676.9090335245746</v>
      </c>
      <c r="GP35" s="499">
        <f>IF((OR('Sensitivity Analysis'!$E$6&lt;&gt;'Sensitivity Analysis'!$C$6,'Sensitivity Analysis Tables'!CW127&gt;0)),'RHA Data'!$AA37*'Forecast Sheet (2)'!AS30,SUMPRODUCT($AA37,'Forecast Sheet'!AS30))</f>
        <v>3335.7230539758457</v>
      </c>
      <c r="GQ35" s="499">
        <f>IF((OR('Sensitivity Analysis'!$E$6&lt;&gt;'Sensitivity Analysis'!$C$6,'Sensitivity Analysis Tables'!CX127&gt;0)),'RHA Data'!$AA37*'Forecast Sheet (2)'!AT30,SUMPRODUCT($AA37,'Forecast Sheet'!AT30))</f>
        <v>3332.9938260225927</v>
      </c>
      <c r="GR35" s="499">
        <f>IF((OR('Sensitivity Analysis'!$E$6&lt;&gt;'Sensitivity Analysis'!$C$6,'Sensitivity Analysis Tables'!CY127&gt;0)),'RHA Data'!$AA37*'Forecast Sheet (2)'!AU30,SUMPRODUCT($AA37,'Forecast Sheet'!AU30))</f>
        <v>5550.444718456718</v>
      </c>
      <c r="GS35" s="499">
        <f>IF((OR('Sensitivity Analysis'!$E$6&lt;&gt;'Sensitivity Analysis'!$C$6,'Sensitivity Analysis Tables'!CZ127&gt;0)),'RHA Data'!$AA37*'Forecast Sheet (2)'!AV30,SUMPRODUCT($AA37,'Forecast Sheet'!AV30))</f>
        <v>3327.5420673031485</v>
      </c>
      <c r="GT35" s="499">
        <f>IF((OR('Sensitivity Analysis'!$E$6&lt;&gt;'Sensitivity Analysis'!$C$6,'Sensitivity Analysis Tables'!DA127&gt;0)),'RHA Data'!$AA37*'Forecast Sheet (2)'!AW30,SUMPRODUCT($AA37,'Forecast Sheet'!AW30))</f>
        <v>4359.0801081671279</v>
      </c>
      <c r="GU35" s="499">
        <f>IF((OR('Sensitivity Analysis'!$E$6&lt;&gt;'Sensitivity Analysis'!$C$6,'Sensitivity Analysis Tables'!DB127&gt;0)),'RHA Data'!$AA37*'Forecast Sheet (2)'!AX30,SUMPRODUCT($AA37,'Forecast Sheet'!AX30))</f>
        <v>11148.653874457537</v>
      </c>
      <c r="GV35" s="499">
        <f>IF((OR('Sensitivity Analysis'!$E$6&lt;&gt;'Sensitivity Analysis'!$C$6,'Sensitivity Analysis Tables'!DC127&gt;0)),'RHA Data'!$AA37*'Forecast Sheet (2)'!AY30,SUMPRODUCT($AA37,'Forecast Sheet'!AY30))</f>
        <v>10229.241678787297</v>
      </c>
      <c r="GW35" s="499">
        <f>IF((OR('Sensitivity Analysis'!$E$6&lt;&gt;'Sensitivity Analysis'!$C$6,'Sensitivity Analysis Tables'!DD127&gt;0)),'RHA Data'!$AA37*'Forecast Sheet (2)'!AZ30,SUMPRODUCT($AA37,'Forecast Sheet'!AZ30))</f>
        <v>9834.4730720066145</v>
      </c>
      <c r="GX35" s="499">
        <f>IF((OR('Sensitivity Analysis'!$E$6&lt;&gt;'Sensitivity Analysis'!$C$6,'Sensitivity Analysis Tables'!DE127&gt;0)),'RHA Data'!$AA37*'Forecast Sheet (2)'!BA30,SUMPRODUCT($AA37,'Forecast Sheet'!BA30))</f>
        <v>11969.868846482324</v>
      </c>
      <c r="GY35" s="499">
        <f>IF((OR('Sensitivity Analysis'!$E$6&lt;&gt;'Sensitivity Analysis'!$C$6,'Sensitivity Analysis Tables'!DF127&gt;0)),'RHA Data'!$AA37*'Forecast Sheet (2)'!BB30,SUMPRODUCT($AA37,'Forecast Sheet'!BB30))</f>
        <v>7996.3097484925083</v>
      </c>
      <c r="GZ35" s="499">
        <f>IF((OR('Sensitivity Analysis'!$E$6&lt;&gt;'Sensitivity Analysis'!$C$6,'Sensitivity Analysis Tables'!DG127&gt;0)),'RHA Data'!$AA37*'Forecast Sheet (2)'!BC30,SUMPRODUCT($AA37,'Forecast Sheet'!BC30))</f>
        <v>8835.045805300093</v>
      </c>
      <c r="HA35" s="499">
        <f>IF((OR('Sensitivity Analysis'!$E$6&lt;&gt;'Sensitivity Analysis'!$C$6,'Sensitivity Analysis Tables'!DH127&gt;0)),'RHA Data'!$AA37*'Forecast Sheet (2)'!BD30,SUMPRODUCT($AA37,'Forecast Sheet'!BD30))</f>
        <v>10007.706400614572</v>
      </c>
      <c r="HB35" s="499">
        <f>IF((OR('Sensitivity Analysis'!$E$6&lt;&gt;'Sensitivity Analysis'!$C$6,'Sensitivity Analysis Tables'!DI127&gt;0)),'RHA Data'!$AA37*'Forecast Sheet (2)'!BE30,SUMPRODUCT($AA37,'Forecast Sheet'!BE30))</f>
        <v>11634.393200492808</v>
      </c>
      <c r="HC35" s="499">
        <f>IF((OR('Sensitivity Analysis'!$E$6&lt;&gt;'Sensitivity Analysis'!$C$6,'Sensitivity Analysis Tables'!DJ127&gt;0)),'RHA Data'!$AA37*'Forecast Sheet (2)'!BF30,SUMPRODUCT($AA37,'Forecast Sheet'!BF30))</f>
        <v>8972.7629746672028</v>
      </c>
      <c r="HD35" s="499"/>
      <c r="HE35" s="499"/>
      <c r="HF35" s="505">
        <v>240</v>
      </c>
      <c r="HG35" s="501">
        <f>IF((OR('Sensitivity Analysis'!$E$6&lt;&gt;'Sensitivity Analysis'!$C$6,'Sensitivity Analysis Tables'!DN126&gt;0)),'RHA Data'!$AA57*'Forecast Sheet (2)'!D42,SUMPRODUCT($AA57,'Forecast Sheet'!D42))</f>
        <v>5378.7</v>
      </c>
      <c r="HH35" s="501">
        <f>IF((OR('Sensitivity Analysis'!$E$6&lt;&gt;'Sensitivity Analysis'!$C$6,'Sensitivity Analysis Tables'!DO126&gt;0)),'RHA Data'!$AA57*'Forecast Sheet (2)'!E42,SUMPRODUCT($AA57,'Forecast Sheet'!E42))</f>
        <v>8874.8549999999996</v>
      </c>
      <c r="HI35" s="501">
        <f>IF((OR('Sensitivity Analysis'!$E$6&lt;&gt;'Sensitivity Analysis'!$C$6,'Sensitivity Analysis Tables'!DP126&gt;0)),'RHA Data'!$AA57*'Forecast Sheet (2)'!F42,SUMPRODUCT($AA57,'Forecast Sheet'!F42))</f>
        <v>7028.8851599999989</v>
      </c>
      <c r="HJ35" s="501">
        <f>IF((OR('Sensitivity Analysis'!$E$6&lt;&gt;'Sensitivity Analysis'!$C$6,'Sensitivity Analysis Tables'!DQ126&gt;0)),'RHA Data'!$AA57*'Forecast Sheet (2)'!G42,SUMPRODUCT($AA57,'Forecast Sheet'!G42))</f>
        <v>6958.5963083999986</v>
      </c>
      <c r="HK35" s="501">
        <f>IF((OR('Sensitivity Analysis'!$E$6&lt;&gt;'Sensitivity Analysis'!$C$6,'Sensitivity Analysis Tables'!DR126&gt;0)),'RHA Data'!$AA57*'Forecast Sheet (2)'!H42,SUMPRODUCT($AA57,'Forecast Sheet'!H42))</f>
        <v>6889.0103453159991</v>
      </c>
      <c r="HL35" s="501">
        <f>IF((OR('Sensitivity Analysis'!$E$6&lt;&gt;'Sensitivity Analysis'!$C$6,'Sensitivity Analysis Tables'!DS126&gt;0)),'RHA Data'!$AA57*'Forecast Sheet (2)'!I42,SUMPRODUCT($AA57,'Forecast Sheet'!I42))</f>
        <v>8525.1503023285477</v>
      </c>
      <c r="HM35" s="501">
        <f>IF((OR('Sensitivity Analysis'!$E$6&lt;&gt;'Sensitivity Analysis'!$C$6,'Sensitivity Analysis Tables'!DT126&gt;0)),'RHA Data'!$AA57*'Forecast Sheet (2)'!J42,SUMPRODUCT($AA57,'Forecast Sheet'!J42))</f>
        <v>8439.8987993052615</v>
      </c>
      <c r="HN35" s="501">
        <f>IF((OR('Sensitivity Analysis'!$E$6&lt;&gt;'Sensitivity Analysis'!$C$6,'Sensitivity Analysis Tables'!DU126&gt;0)),'RHA Data'!$AA57*'Forecast Sheet (2)'!K42,SUMPRODUCT($AA57,'Forecast Sheet'!K42))</f>
        <v>7891.3053773504216</v>
      </c>
      <c r="HO35" s="501">
        <f>IF((OR('Sensitivity Analysis'!$E$6&lt;&gt;'Sensitivity Analysis'!$C$6,'Sensitivity Analysis Tables'!DV126&gt;0)),'RHA Data'!$AA57*'Forecast Sheet (2)'!L42,SUMPRODUCT($AA57,'Forecast Sheet'!L42))</f>
        <v>10329.7187389517</v>
      </c>
      <c r="HP35" s="501">
        <f>IF((OR('Sensitivity Analysis'!$E$6&lt;&gt;'Sensitivity Analysis'!$C$6,'Sensitivity Analysis Tables'!DW126&gt;0)),'RHA Data'!$AA57*'Forecast Sheet (2)'!M42,SUMPRODUCT($AA57,'Forecast Sheet'!M42))</f>
        <v>8854.0446333871714</v>
      </c>
      <c r="HQ35" s="501">
        <f>IF((OR('Sensitivity Analysis'!$E$6&lt;&gt;'Sensitivity Analysis'!$C$6,'Sensitivity Analysis Tables'!DX126&gt;0)),'RHA Data'!$AA57*'Forecast Sheet (2)'!N42,SUMPRODUCT($AA57,'Forecast Sheet'!N42))</f>
        <v>8854.0446333871714</v>
      </c>
      <c r="HR35" s="501">
        <f>IF((OR('Sensitivity Analysis'!$E$6&lt;&gt;'Sensitivity Analysis'!$C$6,'Sensitivity Analysis Tables'!DY126&gt;0)),'RHA Data'!$AA57*'Forecast Sheet (2)'!O42,SUMPRODUCT($AA57,'Forecast Sheet'!O42))</f>
        <v>11687.338916071069</v>
      </c>
      <c r="HS35" s="501">
        <f>IF((OR('Sensitivity Analysis'!$E$6&lt;&gt;'Sensitivity Analysis'!$C$6,'Sensitivity Analysis Tables'!DZ126&gt;0)),'RHA Data'!$AA57*'Forecast Sheet (2)'!P42,SUMPRODUCT($AA57,'Forecast Sheet'!P42))</f>
        <v>7231.5409543189744</v>
      </c>
      <c r="HT35" s="501">
        <f>IF((OR('Sensitivity Analysis'!$E$6&lt;&gt;'Sensitivity Analysis'!$C$6,'Sensitivity Analysis Tables'!EA126&gt;0)),'RHA Data'!$AA57*'Forecast Sheet (2)'!Q42,SUMPRODUCT($AA57,'Forecast Sheet'!Q42))</f>
        <v>7159.2255447757861</v>
      </c>
      <c r="HU35" s="501">
        <f>IF((OR('Sensitivity Analysis'!$E$6&lt;&gt;'Sensitivity Analysis'!$C$6,'Sensitivity Analysis Tables'!EB126&gt;0)),'RHA Data'!$AA57*'Forecast Sheet (2)'!R42,SUMPRODUCT($AA57,'Forecast Sheet'!R42))</f>
        <v>9922.6866050592362</v>
      </c>
      <c r="HV35" s="501">
        <f>IF((OR('Sensitivity Analysis'!$E$6&lt;&gt;'Sensitivity Analysis'!$C$6,'Sensitivity Analysis Tables'!EC126&gt;0)),'RHA Data'!$AA57*'Forecast Sheet (2)'!S42,SUMPRODUCT($AA57,'Forecast Sheet'!S42))</f>
        <v>9823.4597390086437</v>
      </c>
      <c r="HW35" s="501">
        <f>IF((OR('Sensitivity Analysis'!$E$6&lt;&gt;'Sensitivity Analysis'!$C$6,'Sensitivity Analysis Tables'!ED126&gt;0)),'RHA Data'!$AA57*'Forecast Sheet (2)'!T42,SUMPRODUCT($AA57,'Forecast Sheet'!T42))</f>
        <v>8335.9072642444789</v>
      </c>
      <c r="HX35" s="501">
        <f>IF((OR('Sensitivity Analysis'!$E$6&lt;&gt;'Sensitivity Analysis'!$C$6,'Sensitivity Analysis Tables'!EE126&gt;0)),'RHA Data'!$AA57*'Forecast Sheet (2)'!U42,SUMPRODUCT($AA57,'Forecast Sheet'!U42))</f>
        <v>9627.9728902023726</v>
      </c>
      <c r="HY35" s="501">
        <f>IF((OR('Sensitivity Analysis'!$E$6&lt;&gt;'Sensitivity Analysis'!$C$6,'Sensitivity Analysis Tables'!EF126&gt;0)),'RHA Data'!$AA57*'Forecast Sheet (2)'!V42,SUMPRODUCT($AA57,'Forecast Sheet'!V42))</f>
        <v>8170.0227096860135</v>
      </c>
      <c r="HZ35" s="501">
        <f>IF((OR('Sensitivity Analysis'!$E$6&lt;&gt;'Sensitivity Analysis'!$C$6,'Sensitivity Analysis Tables'!EG126&gt;0)),'RHA Data'!$AA57*'Forecast Sheet (2)'!W42,SUMPRODUCT($AA57,'Forecast Sheet'!W42))</f>
        <v>6740.2687354909604</v>
      </c>
      <c r="IA35" s="501">
        <f>IF((OR('Sensitivity Analysis'!$E$6&lt;&gt;'Sensitivity Analysis'!$C$6,'Sensitivity Analysis Tables'!EH126&gt;0)),'RHA Data'!$AA57*'Forecast Sheet (2)'!X42,SUMPRODUCT($AA57,'Forecast Sheet'!X42))</f>
        <v>6302.1512676840475</v>
      </c>
      <c r="IB35" s="501">
        <f>IF((OR('Sensitivity Analysis'!$E$6&lt;&gt;'Sensitivity Analysis'!$C$6,'Sensitivity Analysis Tables'!EI126&gt;0)),'RHA Data'!$AA57*'Forecast Sheet (2)'!Y42,SUMPRODUCT($AA57,'Forecast Sheet'!Y42))</f>
        <v>7071.0137223415004</v>
      </c>
      <c r="IC35" s="501">
        <f>IF((OR('Sensitivity Analysis'!$E$6&lt;&gt;'Sensitivity Analysis'!$C$6,'Sensitivity Analysis Tables'!EJ126&gt;0)),'RHA Data'!$AA57*'Forecast Sheet (2)'!Z42,SUMPRODUCT($AA57,'Forecast Sheet'!Z42))</f>
        <v>7071.0137223415004</v>
      </c>
      <c r="ID35" s="501">
        <f>IF((OR('Sensitivity Analysis'!$E$6&lt;&gt;'Sensitivity Analysis'!$C$6,'Sensitivity Analysis Tables'!EK126&gt;0)),'RHA Data'!$AA57*'Forecast Sheet (2)'!AA42,SUMPRODUCT($AA57,'Forecast Sheet'!AA42))</f>
        <v>7071.0137223415004</v>
      </c>
      <c r="IE35" s="501">
        <f>IF((OR('Sensitivity Analysis'!$E$6&lt;&gt;'Sensitivity Analysis'!$C$6,'Sensitivity Analysis Tables'!EL126&gt;0)),'RHA Data'!$AA57*'Forecast Sheet (2)'!AB42,SUMPRODUCT($AA57,'Forecast Sheet'!AB42))</f>
        <v>7000.3035851180857</v>
      </c>
      <c r="IF35" s="501">
        <f>IF((OR('Sensitivity Analysis'!$E$6&lt;&gt;'Sensitivity Analysis'!$C$6,'Sensitivity Analysis Tables'!EM126&gt;0)),'RHA Data'!$AA57*'Forecast Sheet (2)'!AC42,SUMPRODUCT($AA57,'Forecast Sheet'!AC42))</f>
        <v>6930.3005492669045</v>
      </c>
      <c r="IG35" s="501">
        <f>IF((OR('Sensitivity Analysis'!$E$6&lt;&gt;'Sensitivity Analysis'!$C$6,'Sensitivity Analysis Tables'!EN126&gt;0)),'RHA Data'!$AA57*'Forecast Sheet (2)'!AD42,SUMPRODUCT($AA57,'Forecast Sheet'!AD42))</f>
        <v>6860.9975437742369</v>
      </c>
      <c r="IH35" s="501">
        <f>IF((OR('Sensitivity Analysis'!$E$6&lt;&gt;'Sensitivity Analysis'!$C$6,'Sensitivity Analysis Tables'!EO126&gt;0)),'RHA Data'!$AA57*'Forecast Sheet (2)'!AE42,SUMPRODUCT($AA57,'Forecast Sheet'!AE42))</f>
        <v>6792.3875683364931</v>
      </c>
      <c r="II35" s="501">
        <f>IF((OR('Sensitivity Analysis'!$E$6&lt;&gt;'Sensitivity Analysis'!$C$6,'Sensitivity Analysis Tables'!EP126&gt;0)),'RHA Data'!$AA57*'Forecast Sheet (2)'!AF42,SUMPRODUCT($AA57,'Forecast Sheet'!AF42))</f>
        <v>6724.4636926531293</v>
      </c>
      <c r="IJ35" s="501">
        <f>IF((OR('Sensitivity Analysis'!$E$6&lt;&gt;'Sensitivity Analysis'!$C$6,'Sensitivity Analysis Tables'!EQ126&gt;0)),'RHA Data'!$AA57*'Forecast Sheet (2)'!AG42,SUMPRODUCT($AA57,'Forecast Sheet'!AG42))</f>
        <v>6657.2190557266003</v>
      </c>
      <c r="IK35" s="501">
        <f>IF((OR('Sensitivity Analysis'!$E$6&lt;&gt;'Sensitivity Analysis'!$C$6,'Sensitivity Analysis Tables'!ER126&gt;0)),'RHA Data'!$AA57*'Forecast Sheet (2)'!AH42,SUMPRODUCT($AA57,'Forecast Sheet'!AH42))</f>
        <v>6590.6468651693331</v>
      </c>
      <c r="IL35" s="501">
        <f>IF((OR('Sensitivity Analysis'!$E$6&lt;&gt;'Sensitivity Analysis'!$C$6,'Sensitivity Analysis Tables'!ES126&gt;0)),'RHA Data'!$AA57*'Forecast Sheet (2)'!AI42,SUMPRODUCT($AA57,'Forecast Sheet'!AI42))</f>
        <v>6524.7403965176409</v>
      </c>
      <c r="IM35" s="501">
        <f>IF((OR('Sensitivity Analysis'!$E$6&lt;&gt;'Sensitivity Analysis'!$C$6,'Sensitivity Analysis Tables'!ET126&gt;0)),'RHA Data'!$AA57*'Forecast Sheet (2)'!AJ42,SUMPRODUCT($AA57,'Forecast Sheet'!AJ42))</f>
        <v>6459.492992552463</v>
      </c>
      <c r="IN35" s="501">
        <f>IF((OR('Sensitivity Analysis'!$E$6&lt;&gt;'Sensitivity Analysis'!$C$6,'Sensitivity Analysis Tables'!EU126&gt;0)),'RHA Data'!$AA57*'Forecast Sheet (2)'!AK42,SUMPRODUCT($AA57,'Forecast Sheet'!AK42))</f>
        <v>6039.6259480365552</v>
      </c>
      <c r="IO35" s="501">
        <f>IF((OR('Sensitivity Analysis'!$E$6&lt;&gt;'Sensitivity Analysis'!$C$6,'Sensitivity Analysis Tables'!EV126&gt;0)),'RHA Data'!$AA57*'Forecast Sheet (2)'!AL42,SUMPRODUCT($AA57,'Forecast Sheet'!AL42))</f>
        <v>6039.6259480365552</v>
      </c>
      <c r="IP35" s="501">
        <f>IF((OR('Sensitivity Analysis'!$E$6&lt;&gt;'Sensitivity Analysis'!$C$6,'Sensitivity Analysis Tables'!EW126&gt;0)),'RHA Data'!$AA57*'Forecast Sheet (2)'!AM42,SUMPRODUCT($AA57,'Forecast Sheet'!AM42))</f>
        <v>3017.342217948627</v>
      </c>
      <c r="IQ35" s="501">
        <f>IF((OR('Sensitivity Analysis'!$E$6&lt;&gt;'Sensitivity Analysis'!$C$6,'Sensitivity Analysis Tables'!EX126&gt;0)),'RHA Data'!$AA57*'Forecast Sheet (2)'!AN42,SUMPRODUCT($AA57,'Forecast Sheet'!AN42))</f>
        <v>3014.8734834066663</v>
      </c>
      <c r="IR35" s="501">
        <f>IF((OR('Sensitivity Analysis'!$E$6&lt;&gt;'Sensitivity Analysis'!$C$6,'Sensitivity Analysis Tables'!EY126&gt;0)),'RHA Data'!$AA57*'Forecast Sheet (2)'!AO42,SUMPRODUCT($AA57,'Forecast Sheet'!AO42))</f>
        <v>6024.8135374768517</v>
      </c>
      <c r="IS35" s="501">
        <f>IF((OR('Sensitivity Analysis'!$E$6&lt;&gt;'Sensitivity Analysis'!$C$6,'Sensitivity Analysis Tables'!EZ126&gt;0)),'RHA Data'!$AA57*'Forecast Sheet (2)'!AP42,SUMPRODUCT($AA57,'Forecast Sheet'!AP42))</f>
        <v>3009.942072291276</v>
      </c>
      <c r="IT35" s="501">
        <f>IF((OR('Sensitivity Analysis'!$E$6&lt;&gt;'Sensitivity Analysis'!$C$6,'Sensitivity Analysis Tables'!FA126&gt;0)),'RHA Data'!$AA57*'Forecast Sheet (2)'!AQ42,SUMPRODUCT($AA57,'Forecast Sheet'!AQ42))</f>
        <v>4009.9725232185961</v>
      </c>
      <c r="IU35" s="501">
        <f>IF((OR('Sensitivity Analysis'!$E$6&lt;&gt;'Sensitivity Analysis'!$C$6,'Sensitivity Analysis Tables'!FB126&gt;0)),'RHA Data'!$AA57*'Forecast Sheet (2)'!AR42,SUMPRODUCT($AA57,'Forecast Sheet'!AR42))</f>
        <v>3005.0187274565169</v>
      </c>
      <c r="IV35" s="501">
        <f>IF((OR('Sensitivity Analysis'!$E$6&lt;&gt;'Sensitivity Analysis'!$C$6,'Sensitivity Analysis Tables'!FC126&gt;0)),'RHA Data'!$AA57*'Forecast Sheet (2)'!AS42,SUMPRODUCT($AA57,'Forecast Sheet'!AS42))</f>
        <v>7005.9735101309707</v>
      </c>
      <c r="IW35" s="501">
        <f>IF((OR('Sensitivity Analysis'!$E$6&lt;&gt;'Sensitivity Analysis'!$C$6,'Sensitivity Analysis Tables'!FD126&gt;0)),'RHA Data'!$AA57*'Forecast Sheet (2)'!AT42,SUMPRODUCT($AA57,'Forecast Sheet'!AT42))</f>
        <v>3000.1034357084204</v>
      </c>
      <c r="IX35" s="501">
        <f>IF((OR('Sensitivity Analysis'!$E$6&lt;&gt;'Sensitivity Analysis'!$C$6,'Sensitivity Analysis Tables'!FE126&gt;0)),'RHA Data'!$AA57*'Forecast Sheet (2)'!AU42,SUMPRODUCT($AA57,'Forecast Sheet'!AU42))</f>
        <v>2997.6488056246594</v>
      </c>
      <c r="IY35" s="501">
        <f>IF((OR('Sensitivity Analysis'!$E$6&lt;&gt;'Sensitivity Analysis'!$C$6,'Sensitivity Analysis Tables'!FF126&gt;0)),'RHA Data'!$AA57*'Forecast Sheet (2)'!AV42,SUMPRODUCT($AA57,'Forecast Sheet'!AV42))</f>
        <v>2995.1961838746024</v>
      </c>
      <c r="IZ35" s="501">
        <f>IF((OR('Sensitivity Analysis'!$E$6&lt;&gt;'Sensitivity Analysis'!$C$6,'Sensitivity Analysis Tables'!FG126&gt;0)),'RHA Data'!$AA57*'Forecast Sheet (2)'!AW42,SUMPRODUCT($AA57,'Forecast Sheet'!AW42))</f>
        <v>4987.9092813584502</v>
      </c>
      <c r="JA35" s="501">
        <f>IF((OR('Sensitivity Analysis'!$E$6&lt;&gt;'Sensitivity Analysis'!$C$6,'Sensitivity Analysis Tables'!FH126&gt;0)),'RHA Data'!$AA57*'Forecast Sheet (2)'!AX42,SUMPRODUCT($AA57,'Forecast Sheet'!AX42))</f>
        <v>2990.2969588042183</v>
      </c>
      <c r="JB35" s="501">
        <f>IF((OR('Sensitivity Analysis'!$E$6&lt;&gt;'Sensitivity Analysis'!$C$6,'Sensitivity Analysis Tables'!FI126&gt;0)),'RHA Data'!$AA57*'Forecast Sheet (2)'!AY42,SUMPRODUCT($AA57,'Forecast Sheet'!AY42))</f>
        <v>3983.8004696020853</v>
      </c>
      <c r="JC35" s="501">
        <f>IF((OR('Sensitivity Analysis'!$E$6&lt;&gt;'Sensitivity Analysis'!$C$6,'Sensitivity Analysis Tables'!FJ126&gt;0)),'RHA Data'!$AA57*'Forecast Sheet (2)'!AZ42,SUMPRODUCT($AA57,'Forecast Sheet'!AZ42))</f>
        <v>6965.9467438585343</v>
      </c>
      <c r="JD35" s="501">
        <f>IF((OR('Sensitivity Analysis'!$E$6&lt;&gt;'Sensitivity Analysis'!$C$6,'Sensitivity Analysis Tables'!FK126&gt;0)),'RHA Data'!$AA57*'Forecast Sheet (2)'!BA42,SUMPRODUCT($AA57,'Forecast Sheet'!BA42))</f>
        <v>2982.963142665551</v>
      </c>
      <c r="JE35" s="501">
        <f>IF((OR('Sensitivity Analysis'!$E$6&lt;&gt;'Sensitivity Analysis'!$C$6,'Sensitivity Analysis Tables'!FL126&gt;0)),'RHA Data'!$AA57*'Forecast Sheet (2)'!BB42,SUMPRODUCT($AA57,'Forecast Sheet'!BB42))</f>
        <v>2980.5225364579151</v>
      </c>
      <c r="JF35" s="501">
        <f>IF((OR('Sensitivity Analysis'!$E$6&lt;&gt;'Sensitivity Analysis'!$C$6,'Sensitivity Analysis Tables'!FM126&gt;0)),'RHA Data'!$AA57*'Forecast Sheet (2)'!BC42,SUMPRODUCT($AA57,'Forecast Sheet'!BC42))</f>
        <v>2978.0839271099044</v>
      </c>
      <c r="JG35" s="501">
        <f>IF((OR('Sensitivity Analysis'!$E$6&lt;&gt;'Sensitivity Analysis'!$C$6,'Sensitivity Analysis Tables'!FN126&gt;0)),'RHA Data'!$AA57*'Forecast Sheet (2)'!BD42,SUMPRODUCT($AA57,'Forecast Sheet'!BD42))</f>
        <v>5951.2946259754453</v>
      </c>
      <c r="JH35" s="501">
        <f>IF((OR('Sensitivity Analysis'!$E$6&lt;&gt;'Sensitivity Analysis'!$C$6,'Sensitivity Analysis Tables'!FO126&gt;0)),'RHA Data'!$AA57*'Forecast Sheet (2)'!BE42,SUMPRODUCT($AA57,'Forecast Sheet'!BE42))</f>
        <v>2973.2126924589156</v>
      </c>
      <c r="JI35" s="501">
        <f>IF((OR('Sensitivity Analysis'!$E$6&lt;&gt;'Sensitivity Analysis'!$C$6,'Sensitivity Analysis Tables'!FP126&gt;0)),'RHA Data'!$AA57*'Forecast Sheet (2)'!BF42,SUMPRODUCT($AA57,'Forecast Sheet'!BF42))</f>
        <v>2970.7800638923582</v>
      </c>
      <c r="JJ35" s="499"/>
      <c r="JK35" s="499"/>
      <c r="JL35" s="505" t="s">
        <v>80</v>
      </c>
      <c r="JM35" s="499">
        <f>FA212</f>
        <v>180450.44999999998</v>
      </c>
      <c r="JN35" s="499">
        <f t="shared" ref="JN35:LO35" si="26">FB212</f>
        <v>176223.64650000003</v>
      </c>
      <c r="JO35" s="499">
        <f t="shared" si="26"/>
        <v>168484.4936775</v>
      </c>
      <c r="JP35" s="499">
        <f t="shared" si="26"/>
        <v>166848.47721630003</v>
      </c>
      <c r="JQ35" s="499">
        <f t="shared" si="26"/>
        <v>165383.04883958548</v>
      </c>
      <c r="JR35" s="499">
        <f t="shared" si="26"/>
        <v>160289.54358048917</v>
      </c>
      <c r="JS35" s="499">
        <f t="shared" si="26"/>
        <v>155470.54101865645</v>
      </c>
      <c r="JT35" s="499">
        <f t="shared" si="26"/>
        <v>152875.26395842887</v>
      </c>
      <c r="JU35" s="499">
        <f t="shared" si="26"/>
        <v>148665.12019470037</v>
      </c>
      <c r="JV35" s="499">
        <f t="shared" si="26"/>
        <v>146380.8344916096</v>
      </c>
      <c r="JW35" s="499">
        <f t="shared" si="26"/>
        <v>145857.12472466993</v>
      </c>
      <c r="JX35" s="499">
        <f t="shared" si="26"/>
        <v>145763.19158008552</v>
      </c>
      <c r="JY35" s="499">
        <f t="shared" si="26"/>
        <v>144506.0975268922</v>
      </c>
      <c r="JZ35" s="499">
        <f t="shared" si="26"/>
        <v>142399.06850349304</v>
      </c>
      <c r="KA35" s="499">
        <f t="shared" si="26"/>
        <v>140266.04495540503</v>
      </c>
      <c r="KB35" s="499">
        <f t="shared" si="26"/>
        <v>131844.85116927783</v>
      </c>
      <c r="KC35" s="499">
        <f t="shared" si="26"/>
        <v>122938.55270768488</v>
      </c>
      <c r="KD35" s="499">
        <f t="shared" si="26"/>
        <v>120737.17020380024</v>
      </c>
      <c r="KE35" s="499">
        <f t="shared" si="26"/>
        <v>113186.30627760038</v>
      </c>
      <c r="KF35" s="499">
        <f t="shared" si="26"/>
        <v>107539.32328020639</v>
      </c>
      <c r="KG35" s="499">
        <f t="shared" si="26"/>
        <v>100322.01252270308</v>
      </c>
      <c r="KH35" s="499">
        <f t="shared" si="26"/>
        <v>101875.11386730277</v>
      </c>
      <c r="KI35" s="499">
        <f t="shared" si="26"/>
        <v>96215.086239903903</v>
      </c>
      <c r="KJ35" s="499">
        <f t="shared" si="26"/>
        <v>90134.186939638879</v>
      </c>
      <c r="KK35" s="499">
        <f t="shared" si="26"/>
        <v>84873.277847011661</v>
      </c>
      <c r="KL35" s="499">
        <f t="shared" si="26"/>
        <v>83855.546470275745</v>
      </c>
      <c r="KM35" s="499">
        <f t="shared" si="26"/>
        <v>83186.435580962629</v>
      </c>
      <c r="KN35" s="499">
        <f t="shared" si="26"/>
        <v>84316.613332157329</v>
      </c>
      <c r="KO35" s="499">
        <f t="shared" si="26"/>
        <v>88022.950909681662</v>
      </c>
      <c r="KP35" s="499">
        <f t="shared" si="26"/>
        <v>87862.498747044316</v>
      </c>
      <c r="KQ35" s="499">
        <f t="shared" si="26"/>
        <v>85388.337068880137</v>
      </c>
      <c r="KR35" s="499">
        <f t="shared" si="26"/>
        <v>84351.494934797069</v>
      </c>
      <c r="KS35" s="499">
        <f t="shared" si="26"/>
        <v>84338.944515410214</v>
      </c>
      <c r="KT35" s="499">
        <f t="shared" si="26"/>
        <v>84028.742269894457</v>
      </c>
      <c r="KU35" s="499">
        <f t="shared" si="26"/>
        <v>82971.152053677113</v>
      </c>
      <c r="KV35" s="499">
        <f t="shared" si="26"/>
        <v>86094.5883687811</v>
      </c>
      <c r="KW35" s="499">
        <f t="shared" si="26"/>
        <v>82582.995106480375</v>
      </c>
      <c r="KX35" s="499">
        <f t="shared" si="26"/>
        <v>83408.289616481634</v>
      </c>
      <c r="KY35" s="499">
        <f t="shared" si="26"/>
        <v>96265.74380835901</v>
      </c>
      <c r="KZ35" s="499">
        <f t="shared" si="26"/>
        <v>104822.55103589686</v>
      </c>
      <c r="LA35" s="499">
        <f t="shared" si="26"/>
        <v>117573.78622605391</v>
      </c>
      <c r="LB35" s="499">
        <f t="shared" si="26"/>
        <v>133770.66991260104</v>
      </c>
      <c r="LC35" s="499">
        <f t="shared" si="26"/>
        <v>142363.36535454247</v>
      </c>
      <c r="LD35" s="499">
        <f t="shared" si="26"/>
        <v>147070.34510809978</v>
      </c>
      <c r="LE35" s="499">
        <f t="shared" si="26"/>
        <v>157515.48660731642</v>
      </c>
      <c r="LF35" s="499">
        <f t="shared" si="26"/>
        <v>170744.96212007868</v>
      </c>
      <c r="LG35" s="499">
        <f t="shared" si="26"/>
        <v>175721.71159350459</v>
      </c>
      <c r="LH35" s="499">
        <f t="shared" si="26"/>
        <v>182830.27129819698</v>
      </c>
      <c r="LI35" s="499">
        <f t="shared" si="26"/>
        <v>188036.16431941991</v>
      </c>
      <c r="LJ35" s="499">
        <f t="shared" si="26"/>
        <v>185825.36180053712</v>
      </c>
      <c r="LK35" s="499">
        <f t="shared" si="26"/>
        <v>182145.88108515929</v>
      </c>
      <c r="LL35" s="499">
        <f t="shared" si="26"/>
        <v>181362.10613846823</v>
      </c>
      <c r="LM35" s="499">
        <f t="shared" si="26"/>
        <v>178081.83158384141</v>
      </c>
      <c r="LN35" s="499">
        <f t="shared" si="26"/>
        <v>175547.07931738396</v>
      </c>
      <c r="LO35" s="499">
        <f t="shared" si="26"/>
        <v>175294.01119207175</v>
      </c>
      <c r="LP35" s="499"/>
      <c r="LQ35" s="499"/>
      <c r="LR35" s="499"/>
      <c r="LS35" s="499"/>
      <c r="LT35" s="499"/>
      <c r="LU35" s="499"/>
      <c r="LV35" s="499"/>
      <c r="LW35" s="499"/>
    </row>
    <row r="36" spans="1:335" ht="18">
      <c r="A36" s="499"/>
      <c r="B36" s="452"/>
      <c r="C36" s="498" t="s">
        <v>71</v>
      </c>
      <c r="D36" s="452">
        <v>2537.2999999999997</v>
      </c>
      <c r="E36" s="452">
        <v>2941.5</v>
      </c>
      <c r="F36" s="452">
        <v>2898.75</v>
      </c>
      <c r="G36" s="452">
        <v>2809.75</v>
      </c>
      <c r="H36" s="452">
        <v>2693.25</v>
      </c>
      <c r="I36" s="452">
        <v>2566.2999999999997</v>
      </c>
      <c r="J36" s="452">
        <v>2432.35</v>
      </c>
      <c r="K36" s="452">
        <v>2282.15</v>
      </c>
      <c r="L36" s="452">
        <v>2097.15</v>
      </c>
      <c r="M36" s="452">
        <v>1919.65</v>
      </c>
      <c r="N36" s="452">
        <v>1813.3500000000001</v>
      </c>
      <c r="O36" s="452">
        <v>0</v>
      </c>
      <c r="P36" s="452">
        <v>0</v>
      </c>
      <c r="Q36" s="452">
        <v>1584.65</v>
      </c>
      <c r="R36" s="452">
        <v>1502.05</v>
      </c>
      <c r="S36" s="452">
        <v>1506.35</v>
      </c>
      <c r="T36" s="452">
        <v>1532.1000000000001</v>
      </c>
      <c r="U36" s="452">
        <v>1445.65</v>
      </c>
      <c r="V36" s="499"/>
      <c r="W36" s="499"/>
      <c r="X36" s="505">
        <v>8</v>
      </c>
      <c r="Y36" s="505">
        <v>240</v>
      </c>
      <c r="Z36" s="509">
        <v>1674.9499999999998</v>
      </c>
      <c r="AA36" s="452">
        <v>1772.65</v>
      </c>
      <c r="AB36" s="452">
        <v>1829.1000000000001</v>
      </c>
      <c r="AC36" s="452">
        <v>1904.8999999999999</v>
      </c>
      <c r="AD36" s="452">
        <v>1991.4500000000003</v>
      </c>
      <c r="AE36" s="452">
        <v>2077.9</v>
      </c>
      <c r="AF36" s="452">
        <v>2163.3999999999996</v>
      </c>
      <c r="AG36" s="452">
        <v>2282.15</v>
      </c>
      <c r="AH36" s="452">
        <v>2360.65</v>
      </c>
      <c r="AI36" s="452">
        <v>2463.7999999999997</v>
      </c>
      <c r="AJ36" s="452">
        <v>2548.0000000000005</v>
      </c>
      <c r="AK36" s="452">
        <v>2609.75</v>
      </c>
      <c r="AL36" s="452">
        <v>2732.8500000000004</v>
      </c>
      <c r="AM36" s="499"/>
      <c r="AN36" s="499"/>
      <c r="AO36" s="499"/>
      <c r="AP36" s="499"/>
      <c r="AQ36" s="499"/>
      <c r="AR36" s="499"/>
      <c r="AS36" s="499"/>
      <c r="AT36" s="499"/>
      <c r="AU36" s="499"/>
      <c r="AV36" s="499"/>
      <c r="AW36" s="499"/>
      <c r="AX36" s="499"/>
      <c r="AY36" s="499"/>
      <c r="AZ36" s="499"/>
      <c r="BA36" s="499"/>
      <c r="BB36" s="499"/>
      <c r="BC36" s="499"/>
      <c r="BD36" s="499"/>
      <c r="BE36" s="499"/>
      <c r="BF36" s="499"/>
      <c r="BG36" s="499"/>
      <c r="BH36" s="499"/>
      <c r="BI36" s="499"/>
      <c r="BJ36" s="499"/>
      <c r="BK36" s="499"/>
      <c r="BL36" s="499"/>
      <c r="BM36" s="499"/>
      <c r="BN36" s="499"/>
      <c r="BO36" s="499"/>
      <c r="BP36" s="499"/>
      <c r="BQ36" s="499"/>
      <c r="BR36" s="499"/>
      <c r="BS36" s="499"/>
      <c r="BT36" s="499"/>
      <c r="BU36" s="499"/>
      <c r="BV36" s="499"/>
      <c r="BW36" s="499"/>
      <c r="BX36" s="499"/>
      <c r="BY36" s="499"/>
      <c r="BZ36" s="499"/>
      <c r="CA36" s="499"/>
      <c r="CB36" s="499"/>
      <c r="CC36" s="499"/>
      <c r="CD36" s="499"/>
      <c r="CE36" s="499"/>
      <c r="CF36" s="499"/>
      <c r="CG36" s="499"/>
      <c r="CH36" s="499"/>
      <c r="CI36" s="499"/>
      <c r="CJ36" s="499"/>
      <c r="CK36" s="499"/>
      <c r="CL36" s="499"/>
      <c r="CM36" s="499"/>
      <c r="CN36" s="499"/>
      <c r="CO36" s="499"/>
      <c r="CP36" s="499"/>
      <c r="CQ36" s="499"/>
      <c r="CR36" s="499"/>
      <c r="CS36" s="499"/>
      <c r="CT36" s="505">
        <v>330</v>
      </c>
      <c r="CU36" s="499">
        <f>IF((OR('Sensitivity Analysis'!$E$6&lt;&gt;'Sensitivity Analysis'!$C$6,'Sensitivity Analysis Tables'!B129&gt;0)),'RHA Data'!$AA17*'Forecast Sheet (2)'!D19,SUMPRODUCT($AA17,'Forecast Sheet'!D19))</f>
        <v>8970.9</v>
      </c>
      <c r="CV36" s="499">
        <f>IF((OR('Sensitivity Analysis'!$E$6&lt;&gt;'Sensitivity Analysis'!$C$6,'Sensitivity Analysis Tables'!C129&gt;0)),'RHA Data'!$AA17*'Forecast Sheet (2)'!E19,SUMPRODUCT($AA17,'Forecast Sheet'!E19))</f>
        <v>8881.1909999999989</v>
      </c>
      <c r="CW36" s="499">
        <f>IF((OR('Sensitivity Analysis'!$E$6&lt;&gt;'Sensitivity Analysis'!$C$6,'Sensitivity Analysis Tables'!D129&gt;0)),'RHA Data'!$AA17*'Forecast Sheet (2)'!F19,SUMPRODUCT($AA17,'Forecast Sheet'!F19))</f>
        <v>8792.3790899999985</v>
      </c>
      <c r="CX36" s="499">
        <f>IF((OR('Sensitivity Analysis'!$E$6&lt;&gt;'Sensitivity Analysis'!$C$6,'Sensitivity Analysis Tables'!E129&gt;0)),'RHA Data'!$AA17*'Forecast Sheet (2)'!G19,SUMPRODUCT($AA17,'Forecast Sheet'!G19))</f>
        <v>8704.4552990999982</v>
      </c>
      <c r="CY36" s="499">
        <f>IF((OR('Sensitivity Analysis'!$E$6&lt;&gt;'Sensitivity Analysis'!$C$6,'Sensitivity Analysis Tables'!F129&gt;0)),'RHA Data'!$AA17*'Forecast Sheet (2)'!H19,SUMPRODUCT($AA17,'Forecast Sheet'!H19))</f>
        <v>8617.4107461089989</v>
      </c>
      <c r="CZ36" s="499">
        <f>IF((OR('Sensitivity Analysis'!$E$6&lt;&gt;'Sensitivity Analysis'!$C$6,'Sensitivity Analysis Tables'!G129&gt;0)),'RHA Data'!$AA17*'Forecast Sheet (2)'!I19,SUMPRODUCT($AA17,'Forecast Sheet'!I19))</f>
        <v>8531.236638647908</v>
      </c>
      <c r="DA36" s="499">
        <f>IF((OR('Sensitivity Analysis'!$E$6&lt;&gt;'Sensitivity Analysis'!$C$6,'Sensitivity Analysis Tables'!H129&gt;0)),'RHA Data'!$AA17*'Forecast Sheet (2)'!J19,SUMPRODUCT($AA17,'Forecast Sheet'!J19))</f>
        <v>8445.924272261429</v>
      </c>
      <c r="DB36" s="499">
        <f>IF((OR('Sensitivity Analysis'!$E$6&lt;&gt;'Sensitivity Analysis'!$C$6,'Sensitivity Analysis Tables'!I129&gt;0)),'RHA Data'!$AA17*'Forecast Sheet (2)'!K19,SUMPRODUCT($AA17,'Forecast Sheet'!K19))</f>
        <v>8361.4650295388146</v>
      </c>
      <c r="DC36" s="499">
        <f>IF((OR('Sensitivity Analysis'!$E$6&lt;&gt;'Sensitivity Analysis'!$C$6,'Sensitivity Analysis Tables'!J129&gt;0)),'RHA Data'!$AA17*'Forecast Sheet (2)'!L19,SUMPRODUCT($AA17,'Forecast Sheet'!L19))</f>
        <v>8277.8503792434276</v>
      </c>
      <c r="DD36" s="499">
        <f>IF((OR('Sensitivity Analysis'!$E$6&lt;&gt;'Sensitivity Analysis'!$C$6,'Sensitivity Analysis Tables'!K129&gt;0)),'RHA Data'!$AA17*'Forecast Sheet (2)'!M19,SUMPRODUCT($AA17,'Forecast Sheet'!M19))</f>
        <v>8195.0718754509926</v>
      </c>
      <c r="DE36" s="499">
        <f>IF((OR('Sensitivity Analysis'!$E$6&lt;&gt;'Sensitivity Analysis'!$C$6,'Sensitivity Analysis Tables'!L129&gt;0)),'RHA Data'!$AA17*'Forecast Sheet (2)'!N19,SUMPRODUCT($AA17,'Forecast Sheet'!N19))</f>
        <v>7662.3922035466794</v>
      </c>
      <c r="DF36" s="499">
        <f>IF((OR('Sensitivity Analysis'!$E$6&lt;&gt;'Sensitivity Analysis'!$C$6,'Sensitivity Analysis Tables'!M129&gt;0)),'RHA Data'!$AA17*'Forecast Sheet (2)'!O19,SUMPRODUCT($AA17,'Forecast Sheet'!O19))</f>
        <v>7662.3922035466794</v>
      </c>
      <c r="DG36" s="499">
        <f>IF((OR('Sensitivity Analysis'!$E$6&lt;&gt;'Sensitivity Analysis'!$C$6,'Sensitivity Analysis Tables'!N129&gt;0)),'RHA Data'!$AA17*'Forecast Sheet (2)'!P19,SUMPRODUCT($AA17,'Forecast Sheet'!P19))</f>
        <v>3828.06148678098</v>
      </c>
      <c r="DH36" s="499">
        <f>IF((OR('Sensitivity Analysis'!$E$6&lt;&gt;'Sensitivity Analysis'!$C$6,'Sensitivity Analysis Tables'!O129&gt;0)),'RHA Data'!$AA17*'Forecast Sheet (2)'!Q19,SUMPRODUCT($AA17,'Forecast Sheet'!Q19))</f>
        <v>3824.9294364736134</v>
      </c>
      <c r="DI36" s="499">
        <f>IF((OR('Sensitivity Analysis'!$E$6&lt;&gt;'Sensitivity Analysis'!$C$6,'Sensitivity Analysis Tables'!P129&gt;0)),'RHA Data'!$AA17*'Forecast Sheet (2)'!R19,SUMPRODUCT($AA17,'Forecast Sheet'!R19))</f>
        <v>7643.5998975057228</v>
      </c>
      <c r="DJ36" s="499">
        <f>IF((OR('Sensitivity Analysis'!$E$6&lt;&gt;'Sensitivity Analysis'!$C$6,'Sensitivity Analysis Tables'!Q129&gt;0)),'RHA Data'!$AA17*'Forecast Sheet (2)'!S19,SUMPRODUCT($AA17,'Forecast Sheet'!S19))</f>
        <v>3818.6730215220641</v>
      </c>
      <c r="DK36" s="499">
        <f>IF((OR('Sensitivity Analysis'!$E$6&lt;&gt;'Sensitivity Analysis'!$C$6,'Sensitivity Analysis Tables'!R129&gt;0)),'RHA Data'!$AA17*'Forecast Sheet (2)'!T19,SUMPRODUCT($AA17,'Forecast Sheet'!T19))</f>
        <v>5087.3982035816971</v>
      </c>
      <c r="DL36" s="499">
        <f>IF((OR('Sensitivity Analysis'!$E$6&lt;&gt;'Sensitivity Analysis'!$C$6,'Sensitivity Analysis Tables'!S129&gt;0)),'RHA Data'!$AA17*'Forecast Sheet (2)'!U19,SUMPRODUCT($AA17,'Forecast Sheet'!U19))</f>
        <v>3812.4268401522563</v>
      </c>
      <c r="DM36" s="499">
        <f>IF((OR('Sensitivity Analysis'!$E$6&lt;&gt;'Sensitivity Analysis'!$C$6,'Sensitivity Analysis Tables'!T129&gt;0)),'RHA Data'!$AA17*'Forecast Sheet (2)'!V19,SUMPRODUCT($AA17,'Forecast Sheet'!V19))</f>
        <v>8888.3843575998235</v>
      </c>
      <c r="DN36" s="499">
        <f>IF((OR('Sensitivity Analysis'!$E$6&lt;&gt;'Sensitivity Analysis'!$C$6,'Sensitivity Analysis Tables'!U129&gt;0)),'RHA Data'!$AA17*'Forecast Sheet (2)'!W19,SUMPRODUCT($AA17,'Forecast Sheet'!W19))</f>
        <v>3806.1908756251805</v>
      </c>
      <c r="DO36" s="499">
        <f>IF((OR('Sensitivity Analysis'!$E$6&lt;&gt;'Sensitivity Analysis'!$C$6,'Sensitivity Analysis Tables'!V129&gt;0)),'RHA Data'!$AA17*'Forecast Sheet (2)'!X19,SUMPRODUCT($AA17,'Forecast Sheet'!X19))</f>
        <v>3803.0767194542145</v>
      </c>
      <c r="DP36" s="499">
        <f>IF((OR('Sensitivity Analysis'!$E$6&lt;&gt;'Sensitivity Analysis'!$C$6,'Sensitivity Analysis Tables'!W129&gt;0)),'RHA Data'!$AA17*'Forecast Sheet (2)'!Y19,SUMPRODUCT($AA17,'Forecast Sheet'!Y19))</f>
        <v>3799.9651112292072</v>
      </c>
      <c r="DQ36" s="499">
        <f>IF((OR('Sensitivity Analysis'!$E$6&lt;&gt;'Sensitivity Analysis'!$C$6,'Sensitivity Analysis Tables'!X129&gt;0)),'RHA Data'!$AA17*'Forecast Sheet (2)'!Z19,SUMPRODUCT($AA17,'Forecast Sheet'!Z19))</f>
        <v>6328.0934147757898</v>
      </c>
      <c r="DR36" s="499">
        <f>IF((OR('Sensitivity Analysis'!$E$6&lt;&gt;'Sensitivity Analysis'!$C$6,'Sensitivity Analysis Tables'!Y129&gt;0)),'RHA Data'!$AA17*'Forecast Sheet (2)'!AA19,SUMPRODUCT($AA17,'Forecast Sheet'!AA19))</f>
        <v>3793.749530280038</v>
      </c>
      <c r="DS36" s="499">
        <f>IF((OR('Sensitivity Analysis'!$E$6&lt;&gt;'Sensitivity Analysis'!$C$6,'Sensitivity Analysis Tables'!Z129&gt;0)),'RHA Data'!$AA17*'Forecast Sheet (2)'!AB19,SUMPRODUCT($AA17,'Forecast Sheet'!AB19))</f>
        <v>5054.1940711888383</v>
      </c>
      <c r="DT36" s="499">
        <f>IF((OR('Sensitivity Analysis'!$E$6&lt;&gt;'Sensitivity Analysis'!$C$6,'Sensitivity Analysis Tables'!AA129&gt;0)),'RHA Data'!$AA17*'Forecast Sheet (2)'!AC19,SUMPRODUCT($AA17,'Forecast Sheet'!AC19))</f>
        <v>8837.6029376148999</v>
      </c>
      <c r="DU36" s="499">
        <f>IF((OR('Sensitivity Analysis'!$E$6&lt;&gt;'Sensitivity Analysis'!$C$6,'Sensitivity Analysis Tables'!AB129&gt;0)),'RHA Data'!$AA17*'Forecast Sheet (2)'!AD19,SUMPRODUCT($AA17,'Forecast Sheet'!AD19))</f>
        <v>3784.4452163892984</v>
      </c>
      <c r="DV36" s="499">
        <f>IF((OR('Sensitivity Analysis'!$E$6&lt;&gt;'Sensitivity Analysis'!$C$6,'Sensitivity Analysis Tables'!AC129&gt;0)),'RHA Data'!$AA17*'Forecast Sheet (2)'!AE19,SUMPRODUCT($AA17,'Forecast Sheet'!AE19))</f>
        <v>3781.3488521213435</v>
      </c>
      <c r="DW36" s="499">
        <f>IF((OR('Sensitivity Analysis'!$E$6&lt;&gt;'Sensitivity Analysis'!$C$6,'Sensitivity Analysis Tables'!AD129&gt;0)),'RHA Data'!$AA17*'Forecast Sheet (2)'!AF19,SUMPRODUCT($AA17,'Forecast Sheet'!AF19))</f>
        <v>3778.2550212423344</v>
      </c>
      <c r="DX36" s="499">
        <f>IF((OR('Sensitivity Analysis'!$E$6&lt;&gt;'Sensitivity Analysis'!$C$6,'Sensitivity Analysis Tables'!AE129&gt;0)),'RHA Data'!$AA17*'Forecast Sheet (2)'!AG19,SUMPRODUCT($AA17,'Forecast Sheet'!AG19))</f>
        <v>7550.3274433590004</v>
      </c>
      <c r="DY36" s="499">
        <f>IF((OR('Sensitivity Analysis'!$E$6&lt;&gt;'Sensitivity Analysis'!$C$6,'Sensitivity Analysis Tables'!AF129&gt;0)),'RHA Data'!$AA17*'Forecast Sheet (2)'!AH19,SUMPRODUCT($AA17,'Forecast Sheet'!AH19))</f>
        <v>3772.0749513617629</v>
      </c>
      <c r="DZ36" s="499">
        <f>IF((OR('Sensitivity Analysis'!$E$6&lt;&gt;'Sensitivity Analysis'!$C$6,'Sensitivity Analysis Tables'!AG129&gt;0)),'RHA Data'!$AA17*'Forecast Sheet (2)'!AI19,SUMPRODUCT($AA17,'Forecast Sheet'!AI19))</f>
        <v>3768.9887082197392</v>
      </c>
      <c r="EA36" s="499">
        <f>IF((OR('Sensitivity Analysis'!$E$6&lt;&gt;'Sensitivity Analysis'!$C$6,'Sensitivity Analysis Tables'!AH129&gt;0)),'RHA Data'!$AA17*'Forecast Sheet (2)'!AJ19,SUMPRODUCT($AA17,'Forecast Sheet'!AJ19))</f>
        <v>6276.5083169762393</v>
      </c>
      <c r="EB36" s="499">
        <f>IF((OR('Sensitivity Analysis'!$E$6&lt;&gt;'Sensitivity Analysis'!$C$6,'Sensitivity Analysis Tables'!AI129&gt;0)),'RHA Data'!$AA17*'Forecast Sheet (2)'!AK19,SUMPRODUCT($AA17,'Forecast Sheet'!AK19))</f>
        <v>3762.8237951937699</v>
      </c>
      <c r="EC36" s="499">
        <f>IF((OR('Sensitivity Analysis'!$E$6&lt;&gt;'Sensitivity Analysis'!$C$6,'Sensitivity Analysis Tables'!AJ129&gt;0)),'RHA Data'!$AA17*'Forecast Sheet (2)'!AL19,SUMPRODUCT($AA17,'Forecast Sheet'!AL19))</f>
        <v>4929.2991717038431</v>
      </c>
      <c r="ED36" s="499">
        <f>IF((OR('Sensitivity Analysis'!$E$6&lt;&gt;'Sensitivity Analysis'!$C$6,'Sensitivity Analysis Tables'!AK129&gt;0)),'RHA Data'!$AA17*'Forecast Sheet (2)'!AM19,SUMPRODUCT($AA17,'Forecast Sheet'!AM19))</f>
        <v>12607.029222980589</v>
      </c>
      <c r="EE36" s="499">
        <f>IF((OR('Sensitivity Analysis'!$E$6&lt;&gt;'Sensitivity Analysis'!$C$6,'Sensitivity Analysis Tables'!AL129&gt;0)),'RHA Data'!$AA17*'Forecast Sheet (2)'!AN19,SUMPRODUCT($AA17,'Forecast Sheet'!AN19))</f>
        <v>11567.347073969262</v>
      </c>
      <c r="EF36" s="499">
        <f>IF((OR('Sensitivity Analysis'!$E$6&lt;&gt;'Sensitivity Analysis'!$C$6,'Sensitivity Analysis Tables'!AM129&gt;0)),'RHA Data'!$AA17*'Forecast Sheet (2)'!AO19,SUMPRODUCT($AA17,'Forecast Sheet'!AO19))</f>
        <v>11120.938079839327</v>
      </c>
      <c r="EG36" s="499">
        <f>IF((OR('Sensitivity Analysis'!$E$6&lt;&gt;'Sensitivity Analysis'!$C$6,'Sensitivity Analysis Tables'!AN129&gt;0)),'RHA Data'!$AA17*'Forecast Sheet (2)'!AP19,SUMPRODUCT($AA17,'Forecast Sheet'!AP19))</f>
        <v>13535.668793932327</v>
      </c>
      <c r="EH36" s="499">
        <f>IF((OR('Sensitivity Analysis'!$E$6&lt;&gt;'Sensitivity Analysis'!$C$6,'Sensitivity Analysis Tables'!AO129&gt;0)),'RHA Data'!$AA17*'Forecast Sheet (2)'!AQ19,SUMPRODUCT($AA17,'Forecast Sheet'!AQ19))</f>
        <v>9042.3213251074867</v>
      </c>
      <c r="EI36" s="499">
        <f>IF((OR('Sensitivity Analysis'!$E$6&lt;&gt;'Sensitivity Analysis'!$C$6,'Sensitivity Analysis Tables'!AP129&gt;0)),'RHA Data'!$AA17*'Forecast Sheet (2)'!AR19,SUMPRODUCT($AA17,'Forecast Sheet'!AR19))</f>
        <v>9990.7739452723818</v>
      </c>
      <c r="EJ36" s="499">
        <f>IF((OR('Sensitivity Analysis'!$E$6&lt;&gt;'Sensitivity Analysis'!$C$6,'Sensitivity Analysis Tables'!AQ129&gt;0)),'RHA Data'!$AA17*'Forecast Sheet (2)'!AS19,SUMPRODUCT($AA17,'Forecast Sheet'!AS19))</f>
        <v>11316.832369925627</v>
      </c>
      <c r="EK36" s="499">
        <f>IF((OR('Sensitivity Analysis'!$E$6&lt;&gt;'Sensitivity Analysis'!$C$6,'Sensitivity Analysis Tables'!AR129&gt;0)),'RHA Data'!$AA17*'Forecast Sheet (2)'!AT19,SUMPRODUCT($AA17,'Forecast Sheet'!AT19))</f>
        <v>13156.308978817977</v>
      </c>
      <c r="EL36" s="499">
        <f>IF((OR('Sensitivity Analysis'!$E$6&lt;&gt;'Sensitivity Analysis'!$C$6,'Sensitivity Analysis Tables'!AS129&gt;0)),'RHA Data'!$AA17*'Forecast Sheet (2)'!AU19,SUMPRODUCT($AA17,'Forecast Sheet'!AU19))</f>
        <v>10146.506143820146</v>
      </c>
      <c r="EM36" s="499">
        <f>IF((OR('Sensitivity Analysis'!$E$6&lt;&gt;'Sensitivity Analysis'!$C$6,'Sensitivity Analysis Tables'!AT129&gt;0)),'RHA Data'!$AA17*'Forecast Sheet (2)'!AV19,SUMPRODUCT($AA17,'Forecast Sheet'!AV19))</f>
        <v>10614.244607631135</v>
      </c>
      <c r="EN36" s="499">
        <f>IF((OR('Sensitivity Analysis'!$E$6&lt;&gt;'Sensitivity Analysis'!$C$6,'Sensitivity Analysis Tables'!AU129&gt;0)),'RHA Data'!$AA17*'Forecast Sheet (2)'!AW19,SUMPRODUCT($AA17,'Forecast Sheet'!AW19))</f>
        <v>10387.464525233083</v>
      </c>
      <c r="EO36" s="499">
        <f>IF((OR('Sensitivity Analysis'!$E$6&lt;&gt;'Sensitivity Analysis'!$C$6,'Sensitivity Analysis Tables'!AV129&gt;0)),'RHA Data'!$AA17*'Forecast Sheet (2)'!AX19,SUMPRODUCT($AA17,'Forecast Sheet'!AX19))</f>
        <v>10933.743050080444</v>
      </c>
      <c r="EP36" s="499">
        <f>IF((OR('Sensitivity Analysis'!$E$6&lt;&gt;'Sensitivity Analysis'!$C$6,'Sensitivity Analysis Tables'!AW129&gt;0)),'RHA Data'!$AA17*'Forecast Sheet (2)'!AY19,SUMPRODUCT($AA17,'Forecast Sheet'!AY19))</f>
        <v>9236.7831296604036</v>
      </c>
      <c r="EQ36" s="499">
        <f>IF((OR('Sensitivity Analysis'!$E$6&lt;&gt;'Sensitivity Analysis'!$C$6,'Sensitivity Analysis Tables'!AX129&gt;0)),'RHA Data'!$AA17*'Forecast Sheet (2)'!AZ19,SUMPRODUCT($AA17,'Forecast Sheet'!AZ19))</f>
        <v>10718.623926082588</v>
      </c>
      <c r="ER36" s="499">
        <f>IF((OR('Sensitivity Analysis'!$E$6&lt;&gt;'Sensitivity Analysis'!$C$6,'Sensitivity Analysis Tables'!AY129&gt;0)),'RHA Data'!$AA17*'Forecast Sheet (2)'!BA19,SUMPRODUCT($AA17,'Forecast Sheet'!BA19))</f>
        <v>10599.437557214094</v>
      </c>
      <c r="ES36" s="499">
        <f>IF((OR('Sensitivity Analysis'!$E$6&lt;&gt;'Sensitivity Analysis'!$C$6,'Sensitivity Analysis Tables'!AZ129&gt;0)),'RHA Data'!$AA17*'Forecast Sheet (2)'!BB19,SUMPRODUCT($AA17,'Forecast Sheet'!BB19))</f>
        <v>8250.7058447049585</v>
      </c>
      <c r="ET36" s="499">
        <f>IF((OR('Sensitivity Analysis'!$E$6&lt;&gt;'Sensitivity Analysis'!$C$6,'Sensitivity Analysis Tables'!BA129&gt;0)),'RHA Data'!$AA17*'Forecast Sheet (2)'!BC19,SUMPRODUCT($AA17,'Forecast Sheet'!BC19))</f>
        <v>10418.348862604062</v>
      </c>
      <c r="EU36" s="499">
        <f>IF((OR('Sensitivity Analysis'!$E$6&lt;&gt;'Sensitivity Analysis'!$C$6,'Sensitivity Analysis Tables'!BB129&gt;0)),'RHA Data'!$AA17*'Forecast Sheet (2)'!BD19,SUMPRODUCT($AA17,'Forecast Sheet'!BD19))</f>
        <v>7798.0698552001932</v>
      </c>
      <c r="EV36" s="499">
        <f>IF((OR('Sensitivity Analysis'!$E$6&lt;&gt;'Sensitivity Analysis'!$C$6,'Sensitivity Analysis Tables'!BC129&gt;0)),'RHA Data'!$AA17*'Forecast Sheet (2)'!BE19,SUMPRODUCT($AA17,'Forecast Sheet'!BE19))</f>
        <v>10008.57037531091</v>
      </c>
      <c r="EW36" s="499">
        <f>IF((OR('Sensitivity Analysis'!$E$6&lt;&gt;'Sensitivity Analysis'!$C$6,'Sensitivity Analysis Tables'!BD129&gt;0)),'RHA Data'!$AA17*'Forecast Sheet (2)'!BF19,SUMPRODUCT($AA17,'Forecast Sheet'!BF19))</f>
        <v>8385.314589990965</v>
      </c>
      <c r="EX36" s="499"/>
      <c r="EY36" s="499"/>
      <c r="EZ36" s="505">
        <v>300</v>
      </c>
      <c r="FA36" s="499">
        <f>IF((OR('Sensitivity Analysis'!$E$6&lt;&gt;'Sensitivity Analysis'!$C$6,'Sensitivity Analysis Tables'!BH128&gt;0)),'RHA Data'!$AA38*'Forecast Sheet (2)'!D31,SUMPRODUCT($AA38,'Forecast Sheet'!D31))</f>
        <v>12116.800000000001</v>
      </c>
      <c r="FB36" s="499">
        <f>IF((OR('Sensitivity Analysis'!$E$6&lt;&gt;'Sensitivity Analysis'!$C$6,'Sensitivity Analysis Tables'!BI128&gt;0)),'RHA Data'!$AA38*'Forecast Sheet (2)'!E31,SUMPRODUCT($AA38,'Forecast Sheet'!E31))</f>
        <v>7497.2700000000013</v>
      </c>
      <c r="FC36" s="499">
        <f>IF((OR('Sensitivity Analysis'!$E$6&lt;&gt;'Sensitivity Analysis'!$C$6,'Sensitivity Analysis Tables'!BJ128&gt;0)),'RHA Data'!$AA38*'Forecast Sheet (2)'!F31,SUMPRODUCT($AA38,'Forecast Sheet'!F31))</f>
        <v>7422.2973000000011</v>
      </c>
      <c r="FD36" s="499">
        <f>IF((OR('Sensitivity Analysis'!$E$6&lt;&gt;'Sensitivity Analysis'!$C$6,'Sensitivity Analysis Tables'!BK128&gt;0)),'RHA Data'!$AA38*'Forecast Sheet (2)'!G31,SUMPRODUCT($AA38,'Forecast Sheet'!G31))</f>
        <v>10287.3040578</v>
      </c>
      <c r="FE36" s="499">
        <f>IF((OR('Sensitivity Analysis'!$E$6&lt;&gt;'Sensitivity Analysis'!$C$6,'Sensitivity Analysis Tables'!BL128&gt;0)),'RHA Data'!$AA38*'Forecast Sheet (2)'!H31,SUMPRODUCT($AA38,'Forecast Sheet'!H31))</f>
        <v>10184.431017222001</v>
      </c>
      <c r="FF36" s="499">
        <f>IF((OR('Sensitivity Analysis'!$E$6&lt;&gt;'Sensitivity Analysis'!$C$6,'Sensitivity Analysis Tables'!BM128&gt;0)),'RHA Data'!$AA38*'Forecast Sheet (2)'!I31,SUMPRODUCT($AA38,'Forecast Sheet'!I31))</f>
        <v>8642.2171774712388</v>
      </c>
      <c r="FG36" s="499">
        <f>IF((OR('Sensitivity Analysis'!$E$6&lt;&gt;'Sensitivity Analysis'!$C$6,'Sensitivity Analysis Tables'!BN128&gt;0)),'RHA Data'!$AA38*'Forecast Sheet (2)'!J31,SUMPRODUCT($AA38,'Forecast Sheet'!J31))</f>
        <v>9981.7608399792825</v>
      </c>
      <c r="FH36" s="499">
        <f>IF((OR('Sensitivity Analysis'!$E$6&lt;&gt;'Sensitivity Analysis'!$C$6,'Sensitivity Analysis Tables'!BO128&gt;0)),'RHA Data'!$AA38*'Forecast Sheet (2)'!K31,SUMPRODUCT($AA38,'Forecast Sheet'!K31))</f>
        <v>8470.2370556395617</v>
      </c>
      <c r="FI36" s="499">
        <f>IF((OR('Sensitivity Analysis'!$E$6&lt;&gt;'Sensitivity Analysis'!$C$6,'Sensitivity Analysis Tables'!BP128&gt;0)),'RHA Data'!$AA38*'Forecast Sheet (2)'!L31,SUMPRODUCT($AA38,'Forecast Sheet'!L31))</f>
        <v>6987.9455709026379</v>
      </c>
      <c r="FJ36" s="499">
        <f>IF((OR('Sensitivity Analysis'!$E$6&lt;&gt;'Sensitivity Analysis'!$C$6,'Sensitivity Analysis Tables'!BQ128&gt;0)),'RHA Data'!$AA38*'Forecast Sheet (2)'!M31,SUMPRODUCT($AA38,'Forecast Sheet'!M31))</f>
        <v>6533.7291087939675</v>
      </c>
      <c r="FK36" s="499">
        <f>IF((OR('Sensitivity Analysis'!$E$6&lt;&gt;'Sensitivity Analysis'!$C$6,'Sensitivity Analysis Tables'!BR128&gt;0)),'RHA Data'!$AA38*'Forecast Sheet (2)'!N31,SUMPRODUCT($AA38,'Forecast Sheet'!N31))</f>
        <v>7330.8440600668291</v>
      </c>
      <c r="FL36" s="499">
        <f>IF((OR('Sensitivity Analysis'!$E$6&lt;&gt;'Sensitivity Analysis'!$C$6,'Sensitivity Analysis Tables'!BS128&gt;0)),'RHA Data'!$AA38*'Forecast Sheet (2)'!O31,SUMPRODUCT($AA38,'Forecast Sheet'!O31))</f>
        <v>7330.8440600668291</v>
      </c>
      <c r="FM36" s="499">
        <f>IF((OR('Sensitivity Analysis'!$E$6&lt;&gt;'Sensitivity Analysis'!$C$6,'Sensitivity Analysis Tables'!BT128&gt;0)),'RHA Data'!$AA38*'Forecast Sheet (2)'!P31,SUMPRODUCT($AA38,'Forecast Sheet'!P31))</f>
        <v>7330.8440600668291</v>
      </c>
      <c r="FN36" s="499">
        <f>IF((OR('Sensitivity Analysis'!$E$6&lt;&gt;'Sensitivity Analysis'!$C$6,'Sensitivity Analysis Tables'!BU128&gt;0)),'RHA Data'!$AA38*'Forecast Sheet (2)'!Q31,SUMPRODUCT($AA38,'Forecast Sheet'!Q31))</f>
        <v>7257.5356194661617</v>
      </c>
      <c r="FO36" s="499">
        <f>IF((OR('Sensitivity Analysis'!$E$6&lt;&gt;'Sensitivity Analysis'!$C$6,'Sensitivity Analysis Tables'!BV128&gt;0)),'RHA Data'!$AA38*'Forecast Sheet (2)'!R31,SUMPRODUCT($AA38,'Forecast Sheet'!R31))</f>
        <v>7184.9602632715005</v>
      </c>
      <c r="FP36" s="499">
        <f>IF((OR('Sensitivity Analysis'!$E$6&lt;&gt;'Sensitivity Analysis'!$C$6,'Sensitivity Analysis Tables'!BW128&gt;0)),'RHA Data'!$AA38*'Forecast Sheet (2)'!S31,SUMPRODUCT($AA38,'Forecast Sheet'!S31))</f>
        <v>7113.1106606387857</v>
      </c>
      <c r="FQ36" s="499">
        <f>IF((OR('Sensitivity Analysis'!$E$6&lt;&gt;'Sensitivity Analysis'!$C$6,'Sensitivity Analysis Tables'!BX128&gt;0)),'RHA Data'!$AA38*'Forecast Sheet (2)'!T31,SUMPRODUCT($AA38,'Forecast Sheet'!T31))</f>
        <v>7041.9795540323985</v>
      </c>
      <c r="FR36" s="499">
        <f>IF((OR('Sensitivity Analysis'!$E$6&lt;&gt;'Sensitivity Analysis'!$C$6,'Sensitivity Analysis Tables'!BY128&gt;0)),'RHA Data'!$AA38*'Forecast Sheet (2)'!U31,SUMPRODUCT($AA38,'Forecast Sheet'!U31))</f>
        <v>6971.5597584920743</v>
      </c>
      <c r="FS36" s="499">
        <f>IF((OR('Sensitivity Analysis'!$E$6&lt;&gt;'Sensitivity Analysis'!$C$6,'Sensitivity Analysis Tables'!BZ128&gt;0)),'RHA Data'!$AA38*'Forecast Sheet (2)'!V31,SUMPRODUCT($AA38,'Forecast Sheet'!V31))</f>
        <v>6901.8441609071551</v>
      </c>
      <c r="FT36" s="499">
        <f>IF((OR('Sensitivity Analysis'!$E$6&lt;&gt;'Sensitivity Analysis'!$C$6,'Sensitivity Analysis Tables'!CA128&gt;0)),'RHA Data'!$AA38*'Forecast Sheet (2)'!W31,SUMPRODUCT($AA38,'Forecast Sheet'!W31))</f>
        <v>6832.8257192980827</v>
      </c>
      <c r="FU36" s="499">
        <f>IF((OR('Sensitivity Analysis'!$E$6&lt;&gt;'Sensitivity Analysis'!$C$6,'Sensitivity Analysis Tables'!CB128&gt;0)),'RHA Data'!$AA38*'Forecast Sheet (2)'!X31,SUMPRODUCT($AA38,'Forecast Sheet'!X31))</f>
        <v>6764.4974621051033</v>
      </c>
      <c r="FV36" s="499">
        <f>IF((OR('Sensitivity Analysis'!$E$6&lt;&gt;'Sensitivity Analysis'!$C$6,'Sensitivity Analysis Tables'!CC128&gt;0)),'RHA Data'!$AA38*'Forecast Sheet (2)'!Y31,SUMPRODUCT($AA38,'Forecast Sheet'!Y31))</f>
        <v>6696.8524874840523</v>
      </c>
      <c r="FW36" s="499">
        <f>IF((OR('Sensitivity Analysis'!$E$6&lt;&gt;'Sensitivity Analysis'!$C$6,'Sensitivity Analysis Tables'!CD128&gt;0)),'RHA Data'!$AA38*'Forecast Sheet (2)'!Z31,SUMPRODUCT($AA38,'Forecast Sheet'!Z31))</f>
        <v>6261.5570757975911</v>
      </c>
      <c r="FX36" s="499">
        <f>IF((OR('Sensitivity Analysis'!$E$6&lt;&gt;'Sensitivity Analysis'!$C$6,'Sensitivity Analysis Tables'!CE128&gt;0)),'RHA Data'!$AA38*'Forecast Sheet (2)'!AA31,SUMPRODUCT($AA38,'Forecast Sheet'!AA31))</f>
        <v>6261.5570757975911</v>
      </c>
      <c r="FY36" s="499">
        <f>IF((OR('Sensitivity Analysis'!$E$6&lt;&gt;'Sensitivity Analysis'!$C$6,'Sensitivity Analysis Tables'!CF128&gt;0)),'RHA Data'!$AA38*'Forecast Sheet (2)'!AB31,SUMPRODUCT($AA38,'Forecast Sheet'!AB31))</f>
        <v>3128.2169918223326</v>
      </c>
      <c r="FZ36" s="499">
        <f>IF((OR('Sensitivity Analysis'!$E$6&lt;&gt;'Sensitivity Analysis'!$C$6,'Sensitivity Analysis Tables'!CG128&gt;0)),'RHA Data'!$AA38*'Forecast Sheet (2)'!AC31,SUMPRODUCT($AA38,'Forecast Sheet'!AC31))</f>
        <v>3125.6575415562947</v>
      </c>
      <c r="GA36" s="499">
        <f>IF((OR('Sensitivity Analysis'!$E$6&lt;&gt;'Sensitivity Analysis'!$C$6,'Sensitivity Analysis Tables'!CH128&gt;0)),'RHA Data'!$AA38*'Forecast Sheet (2)'!AD31,SUMPRODUCT($AA38,'Forecast Sheet'!AD31))</f>
        <v>6246.2003707718604</v>
      </c>
      <c r="GB36" s="499">
        <f>IF((OR('Sensitivity Analysis'!$E$6&lt;&gt;'Sensitivity Analysis'!$C$6,'Sensitivity Analysis Tables'!CI128&gt;0)),'RHA Data'!$AA38*'Forecast Sheet (2)'!AE31,SUMPRODUCT($AA38,'Forecast Sheet'!AE31))</f>
        <v>3120.5449215978879</v>
      </c>
      <c r="GC36" s="499">
        <f>IF((OR('Sensitivity Analysis'!$E$6&lt;&gt;'Sensitivity Analysis'!$C$6,'Sensitivity Analysis Tables'!CJ128&gt;0)),'RHA Data'!$AA38*'Forecast Sheet (2)'!AF31,SUMPRODUCT($AA38,'Forecast Sheet'!AF31))</f>
        <v>4157.3223313069557</v>
      </c>
      <c r="GD36" s="499">
        <f>IF((OR('Sensitivity Analysis'!$E$6&lt;&gt;'Sensitivity Analysis'!$C$6,'Sensitivity Analysis Tables'!CK128&gt;0)),'RHA Data'!$AA38*'Forecast Sheet (2)'!AG31,SUMPRODUCT($AA38,'Forecast Sheet'!AG31))</f>
        <v>3115.4406643223688</v>
      </c>
      <c r="GE36" s="499">
        <f>IF((OR('Sensitivity Analysis'!$E$6&lt;&gt;'Sensitivity Analysis'!$C$6,'Sensitivity Analysis Tables'!CL128&gt;0)),'RHA Data'!$AA38*'Forecast Sheet (2)'!AH31,SUMPRODUCT($AA38,'Forecast Sheet'!AH31))</f>
        <v>7263.4138906354574</v>
      </c>
      <c r="GF36" s="499">
        <f>IF((OR('Sensitivity Analysis'!$E$6&lt;&gt;'Sensitivity Analysis'!$C$6,'Sensitivity Analysis Tables'!CM128&gt;0)),'RHA Data'!$AA38*'Forecast Sheet (2)'!AI31,SUMPRODUCT($AA38,'Forecast Sheet'!AI31))</f>
        <v>3110.3447560509458</v>
      </c>
      <c r="GG36" s="499">
        <f>IF((OR('Sensitivity Analysis'!$E$6&lt;&gt;'Sensitivity Analysis'!$C$6,'Sensitivity Analysis Tables'!CN128&gt;0)),'RHA Data'!$AA38*'Forecast Sheet (2)'!AJ31,SUMPRODUCT($AA38,'Forecast Sheet'!AJ31))</f>
        <v>3107.7999285232686</v>
      </c>
      <c r="GH36" s="499">
        <f>IF((OR('Sensitivity Analysis'!$E$6&lt;&gt;'Sensitivity Analysis'!$C$6,'Sensitivity Analysis Tables'!CO128&gt;0)),'RHA Data'!$AA38*'Forecast Sheet (2)'!AK31,SUMPRODUCT($AA38,'Forecast Sheet'!AK31))</f>
        <v>3105.2571831272035</v>
      </c>
      <c r="GI36" s="499">
        <f>IF((OR('Sensitivity Analysis'!$E$6&lt;&gt;'Sensitivity Analysis'!$C$6,'Sensitivity Analysis Tables'!CP128&gt;0)),'RHA Data'!$AA38*'Forecast Sheet (2)'!AL31,SUMPRODUCT($AA38,'Forecast Sheet'!AL31))</f>
        <v>5171.1941969319851</v>
      </c>
      <c r="GJ36" s="499">
        <f>IF((OR('Sensitivity Analysis'!$E$6&lt;&gt;'Sensitivity Analysis'!$C$6,'Sensitivity Analysis Tables'!CQ128&gt;0)),'RHA Data'!$AA38*'Forecast Sheet (2)'!AM31,SUMPRODUCT($AA38,'Forecast Sheet'!AM31))</f>
        <v>3100.1779319170591</v>
      </c>
      <c r="GK36" s="499">
        <f>IF((OR('Sensitivity Analysis'!$E$6&lt;&gt;'Sensitivity Analysis'!$C$6,'Sensitivity Analysis Tables'!CR128&gt;0)),'RHA Data'!$AA38*'Forecast Sheet (2)'!AN31,SUMPRODUCT($AA38,'Forecast Sheet'!AN31))</f>
        <v>4130.1885636000516</v>
      </c>
      <c r="GL36" s="499">
        <f>IF((OR('Sensitivity Analysis'!$E$6&lt;&gt;'Sensitivity Analysis'!$C$6,'Sensitivity Analysis Tables'!CS128&gt;0)),'RHA Data'!$AA38*'Forecast Sheet (2)'!AO31,SUMPRODUCT($AA38,'Forecast Sheet'!AO31))</f>
        <v>7221.9163072203883</v>
      </c>
      <c r="GM36" s="499">
        <f>IF((OR('Sensitivity Analysis'!$E$6&lt;&gt;'Sensitivity Analysis'!$C$6,'Sensitivity Analysis Tables'!CT128&gt;0)),'RHA Data'!$AA38*'Forecast Sheet (2)'!AP31,SUMPRODUCT($AA38,'Forecast Sheet'!AP31))</f>
        <v>3092.574628545166</v>
      </c>
      <c r="GN36" s="499">
        <f>IF((OR('Sensitivity Analysis'!$E$6&lt;&gt;'Sensitivity Analysis'!$C$6,'Sensitivity Analysis Tables'!CU128&gt;0)),'RHA Data'!$AA38*'Forecast Sheet (2)'!AQ31,SUMPRODUCT($AA38,'Forecast Sheet'!AQ31))</f>
        <v>3090.0443402127194</v>
      </c>
      <c r="GO36" s="499">
        <f>IF((OR('Sensitivity Analysis'!$E$6&lt;&gt;'Sensitivity Analysis'!$C$6,'Sensitivity Analysis Tables'!CV128&gt;0)),'RHA Data'!$AA38*'Forecast Sheet (2)'!AR31,SUMPRODUCT($AA38,'Forecast Sheet'!AR31))</f>
        <v>3087.5161221161816</v>
      </c>
      <c r="GP36" s="499">
        <f>IF((OR('Sensitivity Analysis'!$E$6&lt;&gt;'Sensitivity Analysis'!$C$6,'Sensitivity Analysis Tables'!CW128&gt;0)),'RHA Data'!$AA38*'Forecast Sheet (2)'!AS31,SUMPRODUCT($AA38,'Forecast Sheet'!AS31))</f>
        <v>6169.9799451234467</v>
      </c>
      <c r="GQ36" s="499">
        <f>IF((OR('Sensitivity Analysis'!$E$6&lt;&gt;'Sensitivity Analysis'!$C$6,'Sensitivity Analysis Tables'!CX128&gt;0)),'RHA Data'!$AA38*'Forecast Sheet (2)'!AT31,SUMPRODUCT($AA38,'Forecast Sheet'!AT31))</f>
        <v>3082.4658898569005</v>
      </c>
      <c r="GR36" s="499">
        <f>IF((OR('Sensitivity Analysis'!$E$6&lt;&gt;'Sensitivity Analysis'!$C$6,'Sensitivity Analysis Tables'!CY128&gt;0)),'RHA Data'!$AA38*'Forecast Sheet (2)'!AU31,SUMPRODUCT($AA38,'Forecast Sheet'!AU31))</f>
        <v>3079.9438723106541</v>
      </c>
      <c r="GS36" s="499">
        <f>IF((OR('Sensitivity Analysis'!$E$6&lt;&gt;'Sensitivity Analysis'!$C$6,'Sensitivity Analysis Tables'!CZ128&gt;0)),'RHA Data'!$AA38*'Forecast Sheet (2)'!AV31,SUMPRODUCT($AA38,'Forecast Sheet'!AV31))</f>
        <v>5129.0398637221842</v>
      </c>
      <c r="GT36" s="499">
        <f>IF((OR('Sensitivity Analysis'!$E$6&lt;&gt;'Sensitivity Analysis'!$C$6,'Sensitivity Analysis Tables'!DA128&gt;0)),'RHA Data'!$AA38*'Forecast Sheet (2)'!AW31,SUMPRODUCT($AA38,'Forecast Sheet'!AW31))</f>
        <v>3074.906025936571</v>
      </c>
      <c r="GU36" s="499">
        <f>IF((OR('Sensitivity Analysis'!$E$6&lt;&gt;'Sensitivity Analysis'!$C$6,'Sensitivity Analysis Tables'!DB128&gt;0)),'RHA Data'!$AA38*'Forecast Sheet (2)'!AX31,SUMPRODUCT($AA38,'Forecast Sheet'!AX31))</f>
        <v>4028.1268939769111</v>
      </c>
      <c r="GV36" s="499">
        <f>IF((OR('Sensitivity Analysis'!$E$6&lt;&gt;'Sensitivity Analysis'!$C$6,'Sensitivity Analysis Tables'!DC128&gt;0)),'RHA Data'!$AA38*'Forecast Sheet (2)'!AY31,SUMPRODUCT($AA38,'Forecast Sheet'!AY31))</f>
        <v>10302.217759018185</v>
      </c>
      <c r="GW36" s="499">
        <f>IF((OR('Sensitivity Analysis'!$E$6&lt;&gt;'Sensitivity Analysis'!$C$6,'Sensitivity Analysis Tables'!DD128&gt;0)),'RHA Data'!$AA38*'Forecast Sheet (2)'!AZ31,SUMPRODUCT($AA38,'Forecast Sheet'!AZ31))</f>
        <v>9452.6098371332901</v>
      </c>
      <c r="GX36" s="499">
        <f>IF((OR('Sensitivity Analysis'!$E$6&lt;&gt;'Sensitivity Analysis'!$C$6,'Sensitivity Analysis Tables'!DE128&gt;0)),'RHA Data'!$AA38*'Forecast Sheet (2)'!BA31,SUMPRODUCT($AA38,'Forecast Sheet'!BA31))</f>
        <v>9087.8131363588018</v>
      </c>
      <c r="GY36" s="499">
        <f>IF((OR('Sensitivity Analysis'!$E$6&lt;&gt;'Sensitivity Analysis'!$C$6,'Sensitivity Analysis Tables'!DF128&gt;0)),'RHA Data'!$AA38*'Forecast Sheet (2)'!BB31,SUMPRODUCT($AA38,'Forecast Sheet'!BB31))</f>
        <v>11061.083857475927</v>
      </c>
      <c r="GZ36" s="499">
        <f>IF((OR('Sensitivity Analysis'!$E$6&lt;&gt;'Sensitivity Analysis'!$C$6,'Sensitivity Analysis Tables'!DG128&gt;0)),'RHA Data'!$AA38*'Forecast Sheet (2)'!BC31,SUMPRODUCT($AA38,'Forecast Sheet'!BC31))</f>
        <v>7389.2081703485592</v>
      </c>
      <c r="HA36" s="499">
        <f>IF((OR('Sensitivity Analysis'!$E$6&lt;&gt;'Sensitivity Analysis'!$C$6,'Sensitivity Analysis Tables'!DH128&gt;0)),'RHA Data'!$AA38*'Forecast Sheet (2)'!BD31,SUMPRODUCT($AA38,'Forecast Sheet'!BD31))</f>
        <v>8164.2651051924013</v>
      </c>
      <c r="HB36" s="499">
        <f>IF((OR('Sensitivity Analysis'!$E$6&lt;&gt;'Sensitivity Analysis'!$C$6,'Sensitivity Analysis Tables'!DI128&gt;0)),'RHA Data'!$AA38*'Forecast Sheet (2)'!BE31,SUMPRODUCT($AA38,'Forecast Sheet'!BE31))</f>
        <v>9247.8941196358592</v>
      </c>
      <c r="HC36" s="499">
        <f>IF((OR('Sensitivity Analysis'!$E$6&lt;&gt;'Sensitivity Analysis'!$C$6,'Sensitivity Analysis Tables'!DJ128&gt;0)),'RHA Data'!$AA38*'Forecast Sheet (2)'!BF31,SUMPRODUCT($AA38,'Forecast Sheet'!BF31))</f>
        <v>10751.078434691246</v>
      </c>
      <c r="HD36" s="499"/>
      <c r="HE36" s="499"/>
      <c r="HF36" s="505">
        <v>270</v>
      </c>
      <c r="HG36" s="501">
        <f>IF((OR('Sensitivity Analysis'!$E$6&lt;&gt;'Sensitivity Analysis'!$C$6,'Sensitivity Analysis Tables'!DN127&gt;0)),'RHA Data'!$AA58*'Forecast Sheet (2)'!D43,SUMPRODUCT($AA58,'Forecast Sheet'!D43))</f>
        <v>3256.7999999999997</v>
      </c>
      <c r="HH36" s="501">
        <f>IF((OR('Sensitivity Analysis'!$E$6&lt;&gt;'Sensitivity Analysis'!$C$6,'Sensitivity Analysis Tables'!DO127&gt;0)),'RHA Data'!$AA58*'Forecast Sheet (2)'!E43,SUMPRODUCT($AA58,'Forecast Sheet'!E43))</f>
        <v>4836.347999999999</v>
      </c>
      <c r="HI36" s="501">
        <f>IF((OR('Sensitivity Analysis'!$E$6&lt;&gt;'Sensitivity Analysis'!$C$6,'Sensitivity Analysis Tables'!DP127&gt;0)),'RHA Data'!$AA58*'Forecast Sheet (2)'!F43,SUMPRODUCT($AA58,'Forecast Sheet'!F43))</f>
        <v>7979.9741999999997</v>
      </c>
      <c r="HJ36" s="501">
        <f>IF((OR('Sensitivity Analysis'!$E$6&lt;&gt;'Sensitivity Analysis'!$C$6,'Sensitivity Analysis Tables'!DQ127&gt;0)),'RHA Data'!$AA58*'Forecast Sheet (2)'!G43,SUMPRODUCT($AA58,'Forecast Sheet'!G43))</f>
        <v>6320.1395663999992</v>
      </c>
      <c r="HK36" s="501">
        <f>IF((OR('Sensitivity Analysis'!$E$6&lt;&gt;'Sensitivity Analysis'!$C$6,'Sensitivity Analysis Tables'!DR127&gt;0)),'RHA Data'!$AA58*'Forecast Sheet (2)'!H43,SUMPRODUCT($AA58,'Forecast Sheet'!H43))</f>
        <v>6256.9381707359989</v>
      </c>
      <c r="HL36" s="501">
        <f>IF((OR('Sensitivity Analysis'!$E$6&lt;&gt;'Sensitivity Analysis'!$C$6,'Sensitivity Analysis Tables'!DS127&gt;0)),'RHA Data'!$AA58*'Forecast Sheet (2)'!I43,SUMPRODUCT($AA58,'Forecast Sheet'!I43))</f>
        <v>6194.3687890286392</v>
      </c>
      <c r="HM36" s="501">
        <f>IF((OR('Sensitivity Analysis'!$E$6&lt;&gt;'Sensitivity Analysis'!$C$6,'Sensitivity Analysis Tables'!DT127&gt;0)),'RHA Data'!$AA58*'Forecast Sheet (2)'!J43,SUMPRODUCT($AA58,'Forecast Sheet'!J43))</f>
        <v>7665.5313764229395</v>
      </c>
      <c r="HN36" s="501">
        <f>IF((OR('Sensitivity Analysis'!$E$6&lt;&gt;'Sensitivity Analysis'!$C$6,'Sensitivity Analysis Tables'!DU127&gt;0)),'RHA Data'!$AA58*'Forecast Sheet (2)'!K43,SUMPRODUCT($AA58,'Forecast Sheet'!K43))</f>
        <v>7588.8760626587109</v>
      </c>
      <c r="HO36" s="501">
        <f>IF((OR('Sensitivity Analysis'!$E$6&lt;&gt;'Sensitivity Analysis'!$C$6,'Sensitivity Analysis Tables'!DV127&gt;0)),'RHA Data'!$AA58*'Forecast Sheet (2)'!L43,SUMPRODUCT($AA58,'Forecast Sheet'!L43))</f>
        <v>7095.5991185858948</v>
      </c>
      <c r="HP36" s="501">
        <f>IF((OR('Sensitivity Analysis'!$E$6&lt;&gt;'Sensitivity Analysis'!$C$6,'Sensitivity Analysis Tables'!DW127&gt;0)),'RHA Data'!$AA58*'Forecast Sheet (2)'!M43,SUMPRODUCT($AA58,'Forecast Sheet'!M43))</f>
        <v>9288.139246228935</v>
      </c>
      <c r="HQ36" s="501">
        <f>IF((OR('Sensitivity Analysis'!$E$6&lt;&gt;'Sensitivity Analysis'!$C$6,'Sensitivity Analysis Tables'!DX127&gt;0)),'RHA Data'!$AA58*'Forecast Sheet (2)'!N43,SUMPRODUCT($AA58,'Forecast Sheet'!N43))</f>
        <v>7961.262211053373</v>
      </c>
      <c r="HR36" s="501">
        <f>IF((OR('Sensitivity Analysis'!$E$6&lt;&gt;'Sensitivity Analysis'!$C$6,'Sensitivity Analysis Tables'!DY127&gt;0)),'RHA Data'!$AA58*'Forecast Sheet (2)'!O43,SUMPRODUCT($AA58,'Forecast Sheet'!O43))</f>
        <v>7961.262211053373</v>
      </c>
      <c r="HS36" s="501">
        <f>IF((OR('Sensitivity Analysis'!$E$6&lt;&gt;'Sensitivity Analysis'!$C$6,'Sensitivity Analysis Tables'!DZ127&gt;0)),'RHA Data'!$AA58*'Forecast Sheet (2)'!P43,SUMPRODUCT($AA58,'Forecast Sheet'!P43))</f>
        <v>10508.866118590455</v>
      </c>
      <c r="HT36" s="501">
        <f>IF((OR('Sensitivity Analysis'!$E$6&lt;&gt;'Sensitivity Analysis'!$C$6,'Sensitivity Analysis Tables'!EA127&gt;0)),'RHA Data'!$AA58*'Forecast Sheet (2)'!Q43,SUMPRODUCT($AA58,'Forecast Sheet'!Q43))</f>
        <v>6502.3609108778446</v>
      </c>
      <c r="HU36" s="501">
        <f>IF((OR('Sensitivity Analysis'!$E$6&lt;&gt;'Sensitivity Analysis'!$C$6,'Sensitivity Analysis Tables'!EB127&gt;0)),'RHA Data'!$AA58*'Forecast Sheet (2)'!R43,SUMPRODUCT($AA58,'Forecast Sheet'!R43))</f>
        <v>6437.3373017690674</v>
      </c>
      <c r="HV36" s="501">
        <f>IF((OR('Sensitivity Analysis'!$E$6&lt;&gt;'Sensitivity Analysis'!$C$6,'Sensitivity Analysis Tables'!EC127&gt;0)),'RHA Data'!$AA58*'Forecast Sheet (2)'!S43,SUMPRODUCT($AA58,'Forecast Sheet'!S43))</f>
        <v>8922.1495002519241</v>
      </c>
      <c r="HW36" s="501">
        <f>IF((OR('Sensitivity Analysis'!$E$6&lt;&gt;'Sensitivity Analysis'!$C$6,'Sensitivity Analysis Tables'!ED127&gt;0)),'RHA Data'!$AA58*'Forecast Sheet (2)'!T43,SUMPRODUCT($AA58,'Forecast Sheet'!T43))</f>
        <v>8832.928005249405</v>
      </c>
      <c r="HX36" s="501">
        <f>IF((OR('Sensitivity Analysis'!$E$6&lt;&gt;'Sensitivity Analysis'!$C$6,'Sensitivity Analysis Tables'!EE127&gt;0)),'RHA Data'!$AA58*'Forecast Sheet (2)'!U43,SUMPRODUCT($AA58,'Forecast Sheet'!U43))</f>
        <v>7495.3703358830671</v>
      </c>
      <c r="HY36" s="501">
        <f>IF((OR('Sensitivity Analysis'!$E$6&lt;&gt;'Sensitivity Analysis'!$C$6,'Sensitivity Analysis Tables'!EF127&gt;0)),'RHA Data'!$AA58*'Forecast Sheet (2)'!V43,SUMPRODUCT($AA58,'Forecast Sheet'!V43))</f>
        <v>8657.1527379449417</v>
      </c>
      <c r="HZ36" s="501">
        <f>IF((OR('Sensitivity Analysis'!$E$6&lt;&gt;'Sensitivity Analysis'!$C$6,'Sensitivity Analysis Tables'!EG127&gt;0)),'RHA Data'!$AA58*'Forecast Sheet (2)'!W43,SUMPRODUCT($AA58,'Forecast Sheet'!W43))</f>
        <v>7346.2124661989956</v>
      </c>
      <c r="IA36" s="501">
        <f>IF((OR('Sensitivity Analysis'!$E$6&lt;&gt;'Sensitivity Analysis'!$C$6,'Sensitivity Analysis Tables'!EH127&gt;0)),'RHA Data'!$AA58*'Forecast Sheet (2)'!X43,SUMPRODUCT($AA58,'Forecast Sheet'!X43))</f>
        <v>6060.6252846141688</v>
      </c>
      <c r="IB36" s="501">
        <f>IF((OR('Sensitivity Analysis'!$E$6&lt;&gt;'Sensitivity Analysis'!$C$6,'Sensitivity Analysis Tables'!EI127&gt;0)),'RHA Data'!$AA58*'Forecast Sheet (2)'!Y43,SUMPRODUCT($AA58,'Forecast Sheet'!Y43))</f>
        <v>5666.6846411142487</v>
      </c>
      <c r="IC36" s="501">
        <f>IF((OR('Sensitivity Analysis'!$E$6&lt;&gt;'Sensitivity Analysis'!$C$6,'Sensitivity Analysis Tables'!EJ127&gt;0)),'RHA Data'!$AA58*'Forecast Sheet (2)'!Z43,SUMPRODUCT($AA58,'Forecast Sheet'!Z43))</f>
        <v>6358.0201673301854</v>
      </c>
      <c r="ID36" s="501">
        <f>IF((OR('Sensitivity Analysis'!$E$6&lt;&gt;'Sensitivity Analysis'!$C$6,'Sensitivity Analysis Tables'!EK127&gt;0)),'RHA Data'!$AA58*'Forecast Sheet (2)'!AA43,SUMPRODUCT($AA58,'Forecast Sheet'!AA43))</f>
        <v>6358.0201673301854</v>
      </c>
      <c r="IE36" s="501">
        <f>IF((OR('Sensitivity Analysis'!$E$6&lt;&gt;'Sensitivity Analysis'!$C$6,'Sensitivity Analysis Tables'!EL127&gt;0)),'RHA Data'!$AA58*'Forecast Sheet (2)'!AB43,SUMPRODUCT($AA58,'Forecast Sheet'!AB43))</f>
        <v>6358.0201673301854</v>
      </c>
      <c r="IF36" s="501">
        <f>IF((OR('Sensitivity Analysis'!$E$6&lt;&gt;'Sensitivity Analysis'!$C$6,'Sensitivity Analysis Tables'!EM127&gt;0)),'RHA Data'!$AA58*'Forecast Sheet (2)'!AC43,SUMPRODUCT($AA58,'Forecast Sheet'!AC43))</f>
        <v>6294.4399656568839</v>
      </c>
      <c r="IG36" s="501">
        <f>IF((OR('Sensitivity Analysis'!$E$6&lt;&gt;'Sensitivity Analysis'!$C$6,'Sensitivity Analysis Tables'!EN127&gt;0)),'RHA Data'!$AA58*'Forecast Sheet (2)'!AD43,SUMPRODUCT($AA58,'Forecast Sheet'!AD43))</f>
        <v>6231.4955660003152</v>
      </c>
      <c r="IH36" s="501">
        <f>IF((OR('Sensitivity Analysis'!$E$6&lt;&gt;'Sensitivity Analysis'!$C$6,'Sensitivity Analysis Tables'!EO127&gt;0)),'RHA Data'!$AA58*'Forecast Sheet (2)'!AE43,SUMPRODUCT($AA58,'Forecast Sheet'!AE43))</f>
        <v>6169.1806103403133</v>
      </c>
      <c r="II36" s="501">
        <f>IF((OR('Sensitivity Analysis'!$E$6&lt;&gt;'Sensitivity Analysis'!$C$6,'Sensitivity Analysis Tables'!EP127&gt;0)),'RHA Data'!$AA58*'Forecast Sheet (2)'!AF43,SUMPRODUCT($AA58,'Forecast Sheet'!AF43))</f>
        <v>6107.4888042369093</v>
      </c>
      <c r="IJ36" s="501">
        <f>IF((OR('Sensitivity Analysis'!$E$6&lt;&gt;'Sensitivity Analysis'!$C$6,'Sensitivity Analysis Tables'!EQ127&gt;0)),'RHA Data'!$AA58*'Forecast Sheet (2)'!AG43,SUMPRODUCT($AA58,'Forecast Sheet'!AG43))</f>
        <v>6046.4139161945413</v>
      </c>
      <c r="IK36" s="501">
        <f>IF((OR('Sensitivity Analysis'!$E$6&lt;&gt;'Sensitivity Analysis'!$C$6,'Sensitivity Analysis Tables'!ER127&gt;0)),'RHA Data'!$AA58*'Forecast Sheet (2)'!AH43,SUMPRODUCT($AA58,'Forecast Sheet'!AH43))</f>
        <v>5985.949777032597</v>
      </c>
      <c r="IL36" s="501">
        <f>IF((OR('Sensitivity Analysis'!$E$6&lt;&gt;'Sensitivity Analysis'!$C$6,'Sensitivity Analysis Tables'!ES127&gt;0)),'RHA Data'!$AA58*'Forecast Sheet (2)'!AI43,SUMPRODUCT($AA58,'Forecast Sheet'!AI43))</f>
        <v>5926.0902792622701</v>
      </c>
      <c r="IM36" s="501">
        <f>IF((OR('Sensitivity Analysis'!$E$6&lt;&gt;'Sensitivity Analysis'!$C$6,'Sensitivity Analysis Tables'!ET127&gt;0)),'RHA Data'!$AA58*'Forecast Sheet (2)'!AJ43,SUMPRODUCT($AA58,'Forecast Sheet'!AJ43))</f>
        <v>5866.8293764696491</v>
      </c>
      <c r="IN36" s="501">
        <f>IF((OR('Sensitivity Analysis'!$E$6&lt;&gt;'Sensitivity Analysis'!$C$6,'Sensitivity Analysis Tables'!EU127&gt;0)),'RHA Data'!$AA58*'Forecast Sheet (2)'!AK43,SUMPRODUCT($AA58,'Forecast Sheet'!AK43))</f>
        <v>5808.1610827049508</v>
      </c>
      <c r="IO36" s="501">
        <f>IF((OR('Sensitivity Analysis'!$E$6&lt;&gt;'Sensitivity Analysis'!$C$6,'Sensitivity Analysis Tables'!EV127&gt;0)),'RHA Data'!$AA58*'Forecast Sheet (2)'!AL43,SUMPRODUCT($AA58,'Forecast Sheet'!AL43))</f>
        <v>5430.6306123291315</v>
      </c>
      <c r="IP36" s="501">
        <f>IF((OR('Sensitivity Analysis'!$E$6&lt;&gt;'Sensitivity Analysis'!$C$6,'Sensitivity Analysis Tables'!EW127&gt;0)),'RHA Data'!$AA58*'Forecast Sheet (2)'!AM43,SUMPRODUCT($AA58,'Forecast Sheet'!AM43))</f>
        <v>5430.6306123291315</v>
      </c>
      <c r="IQ36" s="501">
        <f>IF((OR('Sensitivity Analysis'!$E$6&lt;&gt;'Sensitivity Analysis'!$C$6,'Sensitivity Analysis Tables'!EX127&gt;0)),'RHA Data'!$AA58*'Forecast Sheet (2)'!AN43,SUMPRODUCT($AA58,'Forecast Sheet'!AN43))</f>
        <v>2713.0936845504316</v>
      </c>
      <c r="IR36" s="501">
        <f>IF((OR('Sensitivity Analysis'!$E$6&lt;&gt;'Sensitivity Analysis'!$C$6,'Sensitivity Analysis Tables'!EY127&gt;0)),'RHA Data'!$AA58*'Forecast Sheet (2)'!AO43,SUMPRODUCT($AA58,'Forecast Sheet'!AO43))</f>
        <v>2710.8738806267061</v>
      </c>
      <c r="IS36" s="501">
        <f>IF((OR('Sensitivity Analysis'!$E$6&lt;&gt;'Sensitivity Analysis'!$C$6,'Sensitivity Analysis Tables'!EZ127&gt;0)),'RHA Data'!$AA58*'Forecast Sheet (2)'!AP43,SUMPRODUCT($AA58,'Forecast Sheet'!AP43))</f>
        <v>5417.3117858123887</v>
      </c>
      <c r="IT36" s="501">
        <f>IF((OR('Sensitivity Analysis'!$E$6&lt;&gt;'Sensitivity Analysis'!$C$6,'Sensitivity Analysis Tables'!FA127&gt;0)),'RHA Data'!$AA58*'Forecast Sheet (2)'!AQ43,SUMPRODUCT($AA58,'Forecast Sheet'!AQ43))</f>
        <v>2706.4397199029072</v>
      </c>
      <c r="IU36" s="501">
        <f>IF((OR('Sensitivity Analysis'!$E$6&lt;&gt;'Sensitivity Analysis'!$C$6,'Sensitivity Analysis Tables'!FB127&gt;0)),'RHA Data'!$AA58*'Forecast Sheet (2)'!AR43,SUMPRODUCT($AA58,'Forecast Sheet'!AR43))</f>
        <v>3605.6338135094375</v>
      </c>
      <c r="IV36" s="501">
        <f>IF((OR('Sensitivity Analysis'!$E$6&lt;&gt;'Sensitivity Analysis'!$C$6,'Sensitivity Analysis Tables'!FC127&gt;0)),'RHA Data'!$AA58*'Forecast Sheet (2)'!AS43,SUMPRODUCT($AA58,'Forecast Sheet'!AS43))</f>
        <v>2702.0128121101511</v>
      </c>
      <c r="IW36" s="501">
        <f>IF((OR('Sensitivity Analysis'!$E$6&lt;&gt;'Sensitivity Analysis'!$C$6,'Sensitivity Analysis Tables'!FD127&gt;0)),'RHA Data'!$AA58*'Forecast Sheet (2)'!AT43,SUMPRODUCT($AA58,'Forecast Sheet'!AT43))</f>
        <v>6299.5381734945058</v>
      </c>
      <c r="IX36" s="501">
        <f>IF((OR('Sensitivity Analysis'!$E$6&lt;&gt;'Sensitivity Analysis'!$C$6,'Sensitivity Analysis Tables'!FE127&gt;0)),'RHA Data'!$AA58*'Forecast Sheet (2)'!AU43,SUMPRODUCT($AA58,'Forecast Sheet'!AU43))</f>
        <v>2697.5931453848602</v>
      </c>
      <c r="IY36" s="501">
        <f>IF((OR('Sensitivity Analysis'!$E$6&lt;&gt;'Sensitivity Analysis'!$C$6,'Sensitivity Analysis Tables'!FF127&gt;0)),'RHA Data'!$AA58*'Forecast Sheet (2)'!AV43,SUMPRODUCT($AA58,'Forecast Sheet'!AV43))</f>
        <v>2695.3860237204549</v>
      </c>
      <c r="IZ36" s="501">
        <f>IF((OR('Sensitivity Analysis'!$E$6&lt;&gt;'Sensitivity Analysis'!$C$6,'Sensitivity Analysis Tables'!FG127&gt;0)),'RHA Data'!$AA58*'Forecast Sheet (2)'!AW43,SUMPRODUCT($AA58,'Forecast Sheet'!AW43))</f>
        <v>2693.1807078828647</v>
      </c>
      <c r="JA36" s="501">
        <f>IF((OR('Sensitivity Analysis'!$E$6&lt;&gt;'Sensitivity Analysis'!$C$6,'Sensitivity Analysis Tables'!FH127&gt;0)),'RHA Data'!$AA58*'Forecast Sheet (2)'!AX43,SUMPRODUCT($AA58,'Forecast Sheet'!AX43))</f>
        <v>4484.9619939909971</v>
      </c>
      <c r="JB36" s="501">
        <f>IF((OR('Sensitivity Analysis'!$E$6&lt;&gt;'Sensitivity Analysis'!$C$6,'Sensitivity Analysis Tables'!FI127&gt;0)),'RHA Data'!$AA58*'Forecast Sheet (2)'!AY43,SUMPRODUCT($AA58,'Forecast Sheet'!AY43))</f>
        <v>2688.7754877793636</v>
      </c>
      <c r="JC36" s="501">
        <f>IF((OR('Sensitivity Analysis'!$E$6&lt;&gt;'Sensitivity Analysis'!$C$6,'Sensitivity Analysis Tables'!FJ127&gt;0)),'RHA Data'!$AA58*'Forecast Sheet (2)'!AZ43,SUMPRODUCT($AA58,'Forecast Sheet'!AZ43))</f>
        <v>3582.1007740827904</v>
      </c>
      <c r="JD36" s="501">
        <f>IF((OR('Sensitivity Analysis'!$E$6&lt;&gt;'Sensitivity Analysis'!$C$6,'Sensitivity Analysis Tables'!FK127&gt;0)),'RHA Data'!$AA58*'Forecast Sheet (2)'!BA43,SUMPRODUCT($AA58,'Forecast Sheet'!BA43))</f>
        <v>6263.5474376274442</v>
      </c>
      <c r="JE36" s="501">
        <f>IF((OR('Sensitivity Analysis'!$E$6&lt;&gt;'Sensitivity Analysis'!$C$6,'Sensitivity Analysis Tables'!FL127&gt;0)),'RHA Data'!$AA58*'Forecast Sheet (2)'!BB43,SUMPRODUCT($AA58,'Forecast Sheet'!BB43))</f>
        <v>2682.1811644271388</v>
      </c>
      <c r="JF36" s="501">
        <f>IF((OR('Sensitivity Analysis'!$E$6&lt;&gt;'Sensitivity Analysis'!$C$6,'Sensitivity Analysis Tables'!FM127&gt;0)),'RHA Data'!$AA58*'Forecast Sheet (2)'!BC43,SUMPRODUCT($AA58,'Forecast Sheet'!BC43))</f>
        <v>2679.9866525653342</v>
      </c>
      <c r="JG36" s="501">
        <f>IF((OR('Sensitivity Analysis'!$E$6&lt;&gt;'Sensitivity Analysis'!$C$6,'Sensitivity Analysis Tables'!FN127&gt;0)),'RHA Data'!$AA58*'Forecast Sheet (2)'!BD43,SUMPRODUCT($AA58,'Forecast Sheet'!BD43))</f>
        <v>2677.7939362132356</v>
      </c>
      <c r="JH36" s="501">
        <f>IF((OR('Sensitivity Analysis'!$E$6&lt;&gt;'Sensitivity Analysis'!$C$6,'Sensitivity Analysis Tables'!FO127&gt;0)),'RHA Data'!$AA58*'Forecast Sheet (2)'!BE43,SUMPRODUCT($AA58,'Forecast Sheet'!BE43))</f>
        <v>5351.2060278035751</v>
      </c>
      <c r="JI36" s="501">
        <f>IF((OR('Sensitivity Analysis'!$E$6&lt;&gt;'Sensitivity Analysis'!$C$6,'Sensitivity Analysis Tables'!FP127&gt;0)),'RHA Data'!$AA58*'Forecast Sheet (2)'!BF43,SUMPRODUCT($AA58,'Forecast Sheet'!BF43))</f>
        <v>2673.4138841631416</v>
      </c>
      <c r="JJ36" s="499"/>
      <c r="JK36" s="499"/>
      <c r="JL36" s="505" t="s">
        <v>83</v>
      </c>
      <c r="JM36" s="499">
        <f>FA231</f>
        <v>185442.90000000002</v>
      </c>
      <c r="JN36" s="499">
        <f t="shared" ref="JN36:LO36" si="27">FB231</f>
        <v>180939.79200000002</v>
      </c>
      <c r="JO36" s="499">
        <f t="shared" si="27"/>
        <v>173070.91147499997</v>
      </c>
      <c r="JP36" s="499">
        <f t="shared" si="27"/>
        <v>171303.55178557499</v>
      </c>
      <c r="JQ36" s="499">
        <f t="shared" si="27"/>
        <v>169651.91533435203</v>
      </c>
      <c r="JR36" s="499">
        <f t="shared" si="27"/>
        <v>164448.16017697536</v>
      </c>
      <c r="JS36" s="499">
        <f t="shared" si="27"/>
        <v>159569.45328787644</v>
      </c>
      <c r="JT36" s="499">
        <f t="shared" si="27"/>
        <v>156881.87244203972</v>
      </c>
      <c r="JU36" s="499">
        <f t="shared" si="27"/>
        <v>152618.98665302672</v>
      </c>
      <c r="JV36" s="499">
        <f t="shared" si="27"/>
        <v>150325.31128750491</v>
      </c>
      <c r="JW36" s="499">
        <f t="shared" si="27"/>
        <v>149793.58003055441</v>
      </c>
      <c r="JX36" s="499">
        <f t="shared" si="27"/>
        <v>149666.17663141229</v>
      </c>
      <c r="JY36" s="499">
        <f t="shared" si="27"/>
        <v>148372.2955177931</v>
      </c>
      <c r="JZ36" s="499">
        <f t="shared" si="27"/>
        <v>146223.57798102964</v>
      </c>
      <c r="KA36" s="499">
        <f t="shared" si="27"/>
        <v>144034.41227257883</v>
      </c>
      <c r="KB36" s="499">
        <f t="shared" si="27"/>
        <v>135525.99622906299</v>
      </c>
      <c r="KC36" s="499">
        <f t="shared" si="27"/>
        <v>126403.51669994343</v>
      </c>
      <c r="KD36" s="499">
        <f t="shared" si="27"/>
        <v>123943.47128820712</v>
      </c>
      <c r="KE36" s="499">
        <f t="shared" si="27"/>
        <v>116216.47149438558</v>
      </c>
      <c r="KF36" s="499">
        <f t="shared" si="27"/>
        <v>110340.25954245555</v>
      </c>
      <c r="KG36" s="499">
        <f t="shared" si="27"/>
        <v>102931.30829483684</v>
      </c>
      <c r="KH36" s="499">
        <f t="shared" si="27"/>
        <v>104353.84379664136</v>
      </c>
      <c r="KI36" s="499">
        <f t="shared" si="27"/>
        <v>98698.621751667815</v>
      </c>
      <c r="KJ36" s="499">
        <f t="shared" si="27"/>
        <v>92531.09748766417</v>
      </c>
      <c r="KK36" s="499">
        <f t="shared" si="27"/>
        <v>87151.831719340582</v>
      </c>
      <c r="KL36" s="499">
        <f t="shared" si="27"/>
        <v>86147.465209870759</v>
      </c>
      <c r="KM36" s="499">
        <f t="shared" si="27"/>
        <v>85465.041789657145</v>
      </c>
      <c r="KN36" s="499">
        <f t="shared" si="27"/>
        <v>86482.466855533203</v>
      </c>
      <c r="KO36" s="499">
        <f t="shared" si="27"/>
        <v>90199.845533962929</v>
      </c>
      <c r="KP36" s="499">
        <f t="shared" si="27"/>
        <v>90211.656918945446</v>
      </c>
      <c r="KQ36" s="499">
        <f t="shared" si="27"/>
        <v>87771.87596913187</v>
      </c>
      <c r="KR36" s="499">
        <f t="shared" si="27"/>
        <v>86621.521007966105</v>
      </c>
      <c r="KS36" s="499">
        <f t="shared" si="27"/>
        <v>86604.119170039165</v>
      </c>
      <c r="KT36" s="499">
        <f t="shared" si="27"/>
        <v>86355.888438528142</v>
      </c>
      <c r="KU36" s="499">
        <f t="shared" si="27"/>
        <v>85250.861690772552</v>
      </c>
      <c r="KV36" s="499">
        <f t="shared" si="27"/>
        <v>88289.231248987999</v>
      </c>
      <c r="KW36" s="499">
        <f t="shared" si="27"/>
        <v>84861.604976917093</v>
      </c>
      <c r="KX36" s="499">
        <f t="shared" si="27"/>
        <v>85631.209554592788</v>
      </c>
      <c r="KY36" s="499">
        <f t="shared" si="27"/>
        <v>98430.683184709313</v>
      </c>
      <c r="KZ36" s="499">
        <f t="shared" si="27"/>
        <v>107316.70814520151</v>
      </c>
      <c r="LA36" s="499">
        <f t="shared" si="27"/>
        <v>120535.58047250315</v>
      </c>
      <c r="LB36" s="499">
        <f t="shared" si="27"/>
        <v>137200.79835123988</v>
      </c>
      <c r="LC36" s="499">
        <f t="shared" si="27"/>
        <v>146265.91977224359</v>
      </c>
      <c r="LD36" s="499">
        <f t="shared" si="27"/>
        <v>151372.0507898941</v>
      </c>
      <c r="LE36" s="499">
        <f t="shared" si="27"/>
        <v>162048.0918211939</v>
      </c>
      <c r="LF36" s="499">
        <f t="shared" si="27"/>
        <v>175432.30205751435</v>
      </c>
      <c r="LG36" s="499">
        <f t="shared" si="27"/>
        <v>180663.34738838047</v>
      </c>
      <c r="LH36" s="499">
        <f t="shared" si="27"/>
        <v>187890.16014138234</v>
      </c>
      <c r="LI36" s="499">
        <f t="shared" si="27"/>
        <v>193045.07335784851</v>
      </c>
      <c r="LJ36" s="499">
        <f t="shared" si="27"/>
        <v>190830.86281294841</v>
      </c>
      <c r="LK36" s="499">
        <f t="shared" si="27"/>
        <v>187083.51033817959</v>
      </c>
      <c r="LL36" s="499">
        <f t="shared" si="27"/>
        <v>186158.86007804668</v>
      </c>
      <c r="LM36" s="499">
        <f t="shared" si="27"/>
        <v>182869.59300814953</v>
      </c>
      <c r="LN36" s="499">
        <f t="shared" si="27"/>
        <v>180326.97017869598</v>
      </c>
      <c r="LO36" s="499">
        <f t="shared" si="27"/>
        <v>179948.27060047133</v>
      </c>
      <c r="LP36" s="499"/>
      <c r="LQ36" s="499"/>
      <c r="LR36" s="499"/>
      <c r="LS36" s="499"/>
      <c r="LT36" s="499"/>
      <c r="LU36" s="499"/>
      <c r="LV36" s="499"/>
      <c r="LW36" s="499"/>
    </row>
    <row r="37" spans="1:335" ht="18">
      <c r="A37" s="499"/>
      <c r="B37" s="452"/>
      <c r="C37" s="498" t="s">
        <v>74</v>
      </c>
      <c r="D37" s="452">
        <v>2593.3000000000002</v>
      </c>
      <c r="E37" s="452">
        <v>3030.1000000000004</v>
      </c>
      <c r="F37" s="452">
        <v>3002.1</v>
      </c>
      <c r="G37" s="452">
        <v>2923.9</v>
      </c>
      <c r="H37" s="452">
        <v>2798.45</v>
      </c>
      <c r="I37" s="452">
        <v>2667.05</v>
      </c>
      <c r="J37" s="452">
        <v>2514.3999999999996</v>
      </c>
      <c r="K37" s="452">
        <v>2360.65</v>
      </c>
      <c r="L37" s="452">
        <v>2180.0500000000002</v>
      </c>
      <c r="M37" s="452">
        <v>1986.8500000000001</v>
      </c>
      <c r="N37" s="452">
        <v>1868.3</v>
      </c>
      <c r="O37" s="452">
        <v>0</v>
      </c>
      <c r="P37" s="452">
        <v>0</v>
      </c>
      <c r="Q37" s="452">
        <v>1647.5000000000002</v>
      </c>
      <c r="R37" s="452">
        <v>1599.65</v>
      </c>
      <c r="S37" s="452">
        <v>1536.8</v>
      </c>
      <c r="T37" s="452">
        <v>1503.8</v>
      </c>
      <c r="U37" s="452">
        <v>1539.5</v>
      </c>
      <c r="V37" s="499"/>
      <c r="W37" s="499"/>
      <c r="X37" s="505">
        <v>9</v>
      </c>
      <c r="Y37" s="505">
        <v>270</v>
      </c>
      <c r="Z37" s="509">
        <v>1530.6</v>
      </c>
      <c r="AA37" s="452">
        <v>1622.6499999999996</v>
      </c>
      <c r="AB37" s="452">
        <v>1690.2500000000002</v>
      </c>
      <c r="AC37" s="452">
        <v>1762.2</v>
      </c>
      <c r="AD37" s="452">
        <v>1840.75</v>
      </c>
      <c r="AE37" s="452">
        <v>1906.5500000000002</v>
      </c>
      <c r="AF37" s="452">
        <v>1995.6</v>
      </c>
      <c r="AG37" s="452">
        <v>2097.15</v>
      </c>
      <c r="AH37" s="452">
        <v>2180.0500000000002</v>
      </c>
      <c r="AI37" s="452">
        <v>2263.1499999999996</v>
      </c>
      <c r="AJ37" s="452">
        <v>2332.3999999999996</v>
      </c>
      <c r="AK37" s="452">
        <v>2393.9</v>
      </c>
      <c r="AL37" s="452">
        <v>2535.4999999999995</v>
      </c>
      <c r="AM37" s="499"/>
      <c r="AN37" s="499"/>
      <c r="AO37" s="499"/>
      <c r="AP37" s="499"/>
      <c r="AQ37" s="499"/>
      <c r="AR37" s="499"/>
      <c r="AS37" s="499"/>
      <c r="AT37" s="499"/>
      <c r="AU37" s="499"/>
      <c r="AV37" s="499"/>
      <c r="AW37" s="499"/>
      <c r="AX37" s="499"/>
      <c r="AY37" s="499"/>
      <c r="AZ37" s="499"/>
      <c r="BA37" s="499"/>
      <c r="BB37" s="499"/>
      <c r="BC37" s="499"/>
      <c r="BD37" s="499"/>
      <c r="BE37" s="499"/>
      <c r="BF37" s="499"/>
      <c r="BG37" s="499"/>
      <c r="BH37" s="499"/>
      <c r="BI37" s="499"/>
      <c r="BJ37" s="499"/>
      <c r="BK37" s="499"/>
      <c r="BL37" s="499"/>
      <c r="BM37" s="499"/>
      <c r="BN37" s="499"/>
      <c r="BO37" s="499"/>
      <c r="BP37" s="499"/>
      <c r="BQ37" s="499"/>
      <c r="BR37" s="499"/>
      <c r="BS37" s="499"/>
      <c r="BT37" s="499"/>
      <c r="BU37" s="499"/>
      <c r="BV37" s="499"/>
      <c r="BW37" s="499"/>
      <c r="BX37" s="499"/>
      <c r="BY37" s="499"/>
      <c r="BZ37" s="499"/>
      <c r="CA37" s="499"/>
      <c r="CB37" s="499"/>
      <c r="CC37" s="499"/>
      <c r="CD37" s="499"/>
      <c r="CE37" s="499"/>
      <c r="CF37" s="499"/>
      <c r="CG37" s="499"/>
      <c r="CH37" s="499"/>
      <c r="CI37" s="499"/>
      <c r="CJ37" s="499"/>
      <c r="CK37" s="499"/>
      <c r="CL37" s="499"/>
      <c r="CM37" s="499"/>
      <c r="CN37" s="499"/>
      <c r="CO37" s="499"/>
      <c r="CP37" s="499"/>
      <c r="CQ37" s="499"/>
      <c r="CR37" s="499"/>
      <c r="CS37" s="499"/>
      <c r="CT37" s="470" t="s">
        <v>28</v>
      </c>
      <c r="CU37" s="499">
        <f>IF((OR('Sensitivity Analysis'!$E$6&lt;&gt;'Sensitivity Analysis'!$C$6,'Sensitivity Analysis Tables'!B130&gt;0)),'RHA Data'!$AA18*'Forecast Sheet (2)'!D20,SUMPRODUCT($AA18,'Forecast Sheet'!D20))</f>
        <v>0</v>
      </c>
      <c r="CV37" s="499">
        <f>IF((OR('Sensitivity Analysis'!$E$6&lt;&gt;'Sensitivity Analysis'!$C$6,'Sensitivity Analysis Tables'!C130&gt;0)),'RHA Data'!$AA18*'Forecast Sheet (2)'!E20,SUMPRODUCT($AA18,'Forecast Sheet'!E20))</f>
        <v>0</v>
      </c>
      <c r="CW37" s="499">
        <f>IF((OR('Sensitivity Analysis'!$E$6&lt;&gt;'Sensitivity Analysis'!$C$6,'Sensitivity Analysis Tables'!D130&gt;0)),'RHA Data'!$AA18*'Forecast Sheet (2)'!F20,SUMPRODUCT($AA18,'Forecast Sheet'!F20))</f>
        <v>0</v>
      </c>
      <c r="CX37" s="499">
        <f>IF((OR('Sensitivity Analysis'!$E$6&lt;&gt;'Sensitivity Analysis'!$C$6,'Sensitivity Analysis Tables'!E130&gt;0)),'RHA Data'!$AA18*'Forecast Sheet (2)'!G20,SUMPRODUCT($AA18,'Forecast Sheet'!G20))</f>
        <v>0</v>
      </c>
      <c r="CY37" s="499">
        <f>IF((OR('Sensitivity Analysis'!$E$6&lt;&gt;'Sensitivity Analysis'!$C$6,'Sensitivity Analysis Tables'!F130&gt;0)),'RHA Data'!$AA18*'Forecast Sheet (2)'!H20,SUMPRODUCT($AA18,'Forecast Sheet'!H20))</f>
        <v>0</v>
      </c>
      <c r="CZ37" s="499">
        <f>IF((OR('Sensitivity Analysis'!$E$6&lt;&gt;'Sensitivity Analysis'!$C$6,'Sensitivity Analysis Tables'!G130&gt;0)),'RHA Data'!$AA18*'Forecast Sheet (2)'!I20,SUMPRODUCT($AA18,'Forecast Sheet'!I20))</f>
        <v>0</v>
      </c>
      <c r="DA37" s="499">
        <f>IF((OR('Sensitivity Analysis'!$E$6&lt;&gt;'Sensitivity Analysis'!$C$6,'Sensitivity Analysis Tables'!H130&gt;0)),'RHA Data'!$AA18*'Forecast Sheet (2)'!J20,SUMPRODUCT($AA18,'Forecast Sheet'!J20))</f>
        <v>0</v>
      </c>
      <c r="DB37" s="499">
        <f>IF((OR('Sensitivity Analysis'!$E$6&lt;&gt;'Sensitivity Analysis'!$C$6,'Sensitivity Analysis Tables'!I130&gt;0)),'RHA Data'!$AA18*'Forecast Sheet (2)'!K20,SUMPRODUCT($AA18,'Forecast Sheet'!K20))</f>
        <v>0</v>
      </c>
      <c r="DC37" s="499">
        <f>IF((OR('Sensitivity Analysis'!$E$6&lt;&gt;'Sensitivity Analysis'!$C$6,'Sensitivity Analysis Tables'!J130&gt;0)),'RHA Data'!$AA18*'Forecast Sheet (2)'!L20,SUMPRODUCT($AA18,'Forecast Sheet'!L20))</f>
        <v>0</v>
      </c>
      <c r="DD37" s="499">
        <f>IF((OR('Sensitivity Analysis'!$E$6&lt;&gt;'Sensitivity Analysis'!$C$6,'Sensitivity Analysis Tables'!K130&gt;0)),'RHA Data'!$AA18*'Forecast Sheet (2)'!M20,SUMPRODUCT($AA18,'Forecast Sheet'!M20))</f>
        <v>0</v>
      </c>
      <c r="DE37" s="499">
        <f>IF((OR('Sensitivity Analysis'!$E$6&lt;&gt;'Sensitivity Analysis'!$C$6,'Sensitivity Analysis Tables'!L130&gt;0)),'RHA Data'!$AA18*'Forecast Sheet (2)'!N20,SUMPRODUCT($AA18,'Forecast Sheet'!N20))</f>
        <v>0</v>
      </c>
      <c r="DF37" s="499">
        <f>IF((OR('Sensitivity Analysis'!$E$6&lt;&gt;'Sensitivity Analysis'!$C$6,'Sensitivity Analysis Tables'!M130&gt;0)),'RHA Data'!$AA18*'Forecast Sheet (2)'!O20,SUMPRODUCT($AA18,'Forecast Sheet'!O20))</f>
        <v>0</v>
      </c>
      <c r="DG37" s="499">
        <f>IF((OR('Sensitivity Analysis'!$E$6&lt;&gt;'Sensitivity Analysis'!$C$6,'Sensitivity Analysis Tables'!N130&gt;0)),'RHA Data'!$AA18*'Forecast Sheet (2)'!P20,SUMPRODUCT($AA18,'Forecast Sheet'!P20))</f>
        <v>0</v>
      </c>
      <c r="DH37" s="499">
        <f>IF((OR('Sensitivity Analysis'!$E$6&lt;&gt;'Sensitivity Analysis'!$C$6,'Sensitivity Analysis Tables'!O130&gt;0)),'RHA Data'!$AA18*'Forecast Sheet (2)'!Q20,SUMPRODUCT($AA18,'Forecast Sheet'!Q20))</f>
        <v>0</v>
      </c>
      <c r="DI37" s="499">
        <f>IF((OR('Sensitivity Analysis'!$E$6&lt;&gt;'Sensitivity Analysis'!$C$6,'Sensitivity Analysis Tables'!P130&gt;0)),'RHA Data'!$AA18*'Forecast Sheet (2)'!R20,SUMPRODUCT($AA18,'Forecast Sheet'!R20))</f>
        <v>0</v>
      </c>
      <c r="DJ37" s="499">
        <f>IF((OR('Sensitivity Analysis'!$E$6&lt;&gt;'Sensitivity Analysis'!$C$6,'Sensitivity Analysis Tables'!Q130&gt;0)),'RHA Data'!$AA18*'Forecast Sheet (2)'!S20,SUMPRODUCT($AA18,'Forecast Sheet'!S20))</f>
        <v>0</v>
      </c>
      <c r="DK37" s="499">
        <f>IF((OR('Sensitivity Analysis'!$E$6&lt;&gt;'Sensitivity Analysis'!$C$6,'Sensitivity Analysis Tables'!R130&gt;0)),'RHA Data'!$AA18*'Forecast Sheet (2)'!T20,SUMPRODUCT($AA18,'Forecast Sheet'!T20))</f>
        <v>0</v>
      </c>
      <c r="DL37" s="499">
        <f>IF((OR('Sensitivity Analysis'!$E$6&lt;&gt;'Sensitivity Analysis'!$C$6,'Sensitivity Analysis Tables'!S130&gt;0)),'RHA Data'!$AA18*'Forecast Sheet (2)'!U20,SUMPRODUCT($AA18,'Forecast Sheet'!U20))</f>
        <v>0</v>
      </c>
      <c r="DM37" s="499">
        <f>IF((OR('Sensitivity Analysis'!$E$6&lt;&gt;'Sensitivity Analysis'!$C$6,'Sensitivity Analysis Tables'!T130&gt;0)),'RHA Data'!$AA18*'Forecast Sheet (2)'!V20,SUMPRODUCT($AA18,'Forecast Sheet'!V20))</f>
        <v>0</v>
      </c>
      <c r="DN37" s="499">
        <f>IF((OR('Sensitivity Analysis'!$E$6&lt;&gt;'Sensitivity Analysis'!$C$6,'Sensitivity Analysis Tables'!U130&gt;0)),'RHA Data'!$AA18*'Forecast Sheet (2)'!W20,SUMPRODUCT($AA18,'Forecast Sheet'!W20))</f>
        <v>0</v>
      </c>
      <c r="DO37" s="499">
        <f>IF((OR('Sensitivity Analysis'!$E$6&lt;&gt;'Sensitivity Analysis'!$C$6,'Sensitivity Analysis Tables'!V130&gt;0)),'RHA Data'!$AA18*'Forecast Sheet (2)'!X20,SUMPRODUCT($AA18,'Forecast Sheet'!X20))</f>
        <v>0</v>
      </c>
      <c r="DP37" s="499">
        <f>IF((OR('Sensitivity Analysis'!$E$6&lt;&gt;'Sensitivity Analysis'!$C$6,'Sensitivity Analysis Tables'!W130&gt;0)),'RHA Data'!$AA18*'Forecast Sheet (2)'!Y20,SUMPRODUCT($AA18,'Forecast Sheet'!Y20))</f>
        <v>0</v>
      </c>
      <c r="DQ37" s="499">
        <f>IF((OR('Sensitivity Analysis'!$E$6&lt;&gt;'Sensitivity Analysis'!$C$6,'Sensitivity Analysis Tables'!X130&gt;0)),'RHA Data'!$AA18*'Forecast Sheet (2)'!Z20,SUMPRODUCT($AA18,'Forecast Sheet'!Z20))</f>
        <v>0</v>
      </c>
      <c r="DR37" s="499">
        <f>IF((OR('Sensitivity Analysis'!$E$6&lt;&gt;'Sensitivity Analysis'!$C$6,'Sensitivity Analysis Tables'!Y130&gt;0)),'RHA Data'!$AA18*'Forecast Sheet (2)'!AA20,SUMPRODUCT($AA18,'Forecast Sheet'!AA20))</f>
        <v>0</v>
      </c>
      <c r="DS37" s="499">
        <f>IF((OR('Sensitivity Analysis'!$E$6&lt;&gt;'Sensitivity Analysis'!$C$6,'Sensitivity Analysis Tables'!Z130&gt;0)),'RHA Data'!$AA18*'Forecast Sheet (2)'!AB20,SUMPRODUCT($AA18,'Forecast Sheet'!AB20))</f>
        <v>0</v>
      </c>
      <c r="DT37" s="499">
        <f>IF((OR('Sensitivity Analysis'!$E$6&lt;&gt;'Sensitivity Analysis'!$C$6,'Sensitivity Analysis Tables'!AA130&gt;0)),'RHA Data'!$AA18*'Forecast Sheet (2)'!AC20,SUMPRODUCT($AA18,'Forecast Sheet'!AC20))</f>
        <v>0</v>
      </c>
      <c r="DU37" s="499">
        <f>IF((OR('Sensitivity Analysis'!$E$6&lt;&gt;'Sensitivity Analysis'!$C$6,'Sensitivity Analysis Tables'!AB130&gt;0)),'RHA Data'!$AA18*'Forecast Sheet (2)'!AD20,SUMPRODUCT($AA18,'Forecast Sheet'!AD20))</f>
        <v>0</v>
      </c>
      <c r="DV37" s="499">
        <f>IF((OR('Sensitivity Analysis'!$E$6&lt;&gt;'Sensitivity Analysis'!$C$6,'Sensitivity Analysis Tables'!AC130&gt;0)),'RHA Data'!$AA18*'Forecast Sheet (2)'!AE20,SUMPRODUCT($AA18,'Forecast Sheet'!AE20))</f>
        <v>0</v>
      </c>
      <c r="DW37" s="499">
        <f>IF((OR('Sensitivity Analysis'!$E$6&lt;&gt;'Sensitivity Analysis'!$C$6,'Sensitivity Analysis Tables'!AD130&gt;0)),'RHA Data'!$AA18*'Forecast Sheet (2)'!AF20,SUMPRODUCT($AA18,'Forecast Sheet'!AF20))</f>
        <v>0</v>
      </c>
      <c r="DX37" s="499">
        <f>IF((OR('Sensitivity Analysis'!$E$6&lt;&gt;'Sensitivity Analysis'!$C$6,'Sensitivity Analysis Tables'!AE130&gt;0)),'RHA Data'!$AA18*'Forecast Sheet (2)'!AG20,SUMPRODUCT($AA18,'Forecast Sheet'!AG20))</f>
        <v>0</v>
      </c>
      <c r="DY37" s="499">
        <f>IF((OR('Sensitivity Analysis'!$E$6&lt;&gt;'Sensitivity Analysis'!$C$6,'Sensitivity Analysis Tables'!AF130&gt;0)),'RHA Data'!$AA18*'Forecast Sheet (2)'!AH20,SUMPRODUCT($AA18,'Forecast Sheet'!AH20))</f>
        <v>0</v>
      </c>
      <c r="DZ37" s="499">
        <f>IF((OR('Sensitivity Analysis'!$E$6&lt;&gt;'Sensitivity Analysis'!$C$6,'Sensitivity Analysis Tables'!AG130&gt;0)),'RHA Data'!$AA18*'Forecast Sheet (2)'!AI20,SUMPRODUCT($AA18,'Forecast Sheet'!AI20))</f>
        <v>0</v>
      </c>
      <c r="EA37" s="499">
        <f>IF((OR('Sensitivity Analysis'!$E$6&lt;&gt;'Sensitivity Analysis'!$C$6,'Sensitivity Analysis Tables'!AH130&gt;0)),'RHA Data'!$AA18*'Forecast Sheet (2)'!AJ20,SUMPRODUCT($AA18,'Forecast Sheet'!AJ20))</f>
        <v>0</v>
      </c>
      <c r="EB37" s="499">
        <f>IF((OR('Sensitivity Analysis'!$E$6&lt;&gt;'Sensitivity Analysis'!$C$6,'Sensitivity Analysis Tables'!AI130&gt;0)),'RHA Data'!$AA18*'Forecast Sheet (2)'!AK20,SUMPRODUCT($AA18,'Forecast Sheet'!AK20))</f>
        <v>0</v>
      </c>
      <c r="EC37" s="499">
        <f>IF((OR('Sensitivity Analysis'!$E$6&lt;&gt;'Sensitivity Analysis'!$C$6,'Sensitivity Analysis Tables'!AJ130&gt;0)),'RHA Data'!$AA18*'Forecast Sheet (2)'!AL20,SUMPRODUCT($AA18,'Forecast Sheet'!AL20))</f>
        <v>0</v>
      </c>
      <c r="ED37" s="499">
        <f>IF((OR('Sensitivity Analysis'!$E$6&lt;&gt;'Sensitivity Analysis'!$C$6,'Sensitivity Analysis Tables'!AK130&gt;0)),'RHA Data'!$AA18*'Forecast Sheet (2)'!AM20,SUMPRODUCT($AA18,'Forecast Sheet'!AM20))</f>
        <v>0</v>
      </c>
      <c r="EE37" s="499">
        <f>IF((OR('Sensitivity Analysis'!$E$6&lt;&gt;'Sensitivity Analysis'!$C$6,'Sensitivity Analysis Tables'!AL130&gt;0)),'RHA Data'!$AA18*'Forecast Sheet (2)'!AN20,SUMPRODUCT($AA18,'Forecast Sheet'!AN20))</f>
        <v>0</v>
      </c>
      <c r="EF37" s="499">
        <f>IF((OR('Sensitivity Analysis'!$E$6&lt;&gt;'Sensitivity Analysis'!$C$6,'Sensitivity Analysis Tables'!AM130&gt;0)),'RHA Data'!$AA18*'Forecast Sheet (2)'!AO20,SUMPRODUCT($AA18,'Forecast Sheet'!AO20))</f>
        <v>0</v>
      </c>
      <c r="EG37" s="499">
        <f>IF((OR('Sensitivity Analysis'!$E$6&lt;&gt;'Sensitivity Analysis'!$C$6,'Sensitivity Analysis Tables'!AN130&gt;0)),'RHA Data'!$AA18*'Forecast Sheet (2)'!AP20,SUMPRODUCT($AA18,'Forecast Sheet'!AP20))</f>
        <v>0</v>
      </c>
      <c r="EH37" s="499">
        <f>IF((OR('Sensitivity Analysis'!$E$6&lt;&gt;'Sensitivity Analysis'!$C$6,'Sensitivity Analysis Tables'!AO130&gt;0)),'RHA Data'!$AA18*'Forecast Sheet (2)'!AQ20,SUMPRODUCT($AA18,'Forecast Sheet'!AQ20))</f>
        <v>0</v>
      </c>
      <c r="EI37" s="499">
        <f>IF((OR('Sensitivity Analysis'!$E$6&lt;&gt;'Sensitivity Analysis'!$C$6,'Sensitivity Analysis Tables'!AP130&gt;0)),'RHA Data'!$AA18*'Forecast Sheet (2)'!AR20,SUMPRODUCT($AA18,'Forecast Sheet'!AR20))</f>
        <v>0</v>
      </c>
      <c r="EJ37" s="499">
        <f>IF((OR('Sensitivity Analysis'!$E$6&lt;&gt;'Sensitivity Analysis'!$C$6,'Sensitivity Analysis Tables'!AQ130&gt;0)),'RHA Data'!$AA18*'Forecast Sheet (2)'!AS20,SUMPRODUCT($AA18,'Forecast Sheet'!AS20))</f>
        <v>0</v>
      </c>
      <c r="EK37" s="499">
        <f>IF((OR('Sensitivity Analysis'!$E$6&lt;&gt;'Sensitivity Analysis'!$C$6,'Sensitivity Analysis Tables'!AR130&gt;0)),'RHA Data'!$AA18*'Forecast Sheet (2)'!AT20,SUMPRODUCT($AA18,'Forecast Sheet'!AT20))</f>
        <v>0</v>
      </c>
      <c r="EL37" s="499">
        <f>IF((OR('Sensitivity Analysis'!$E$6&lt;&gt;'Sensitivity Analysis'!$C$6,'Sensitivity Analysis Tables'!AS130&gt;0)),'RHA Data'!$AA18*'Forecast Sheet (2)'!AU20,SUMPRODUCT($AA18,'Forecast Sheet'!AU20))</f>
        <v>0</v>
      </c>
      <c r="EM37" s="499">
        <f>IF((OR('Sensitivity Analysis'!$E$6&lt;&gt;'Sensitivity Analysis'!$C$6,'Sensitivity Analysis Tables'!AT130&gt;0)),'RHA Data'!$AA18*'Forecast Sheet (2)'!AV20,SUMPRODUCT($AA18,'Forecast Sheet'!AV20))</f>
        <v>0</v>
      </c>
      <c r="EN37" s="499">
        <f>IF((OR('Sensitivity Analysis'!$E$6&lt;&gt;'Sensitivity Analysis'!$C$6,'Sensitivity Analysis Tables'!AU130&gt;0)),'RHA Data'!$AA18*'Forecast Sheet (2)'!AW20,SUMPRODUCT($AA18,'Forecast Sheet'!AW20))</f>
        <v>0</v>
      </c>
      <c r="EO37" s="499">
        <f>IF((OR('Sensitivity Analysis'!$E$6&lt;&gt;'Sensitivity Analysis'!$C$6,'Sensitivity Analysis Tables'!AV130&gt;0)),'RHA Data'!$AA18*'Forecast Sheet (2)'!AX20,SUMPRODUCT($AA18,'Forecast Sheet'!AX20))</f>
        <v>0</v>
      </c>
      <c r="EP37" s="499">
        <f>IF((OR('Sensitivity Analysis'!$E$6&lt;&gt;'Sensitivity Analysis'!$C$6,'Sensitivity Analysis Tables'!AW130&gt;0)),'RHA Data'!$AA18*'Forecast Sheet (2)'!AY20,SUMPRODUCT($AA18,'Forecast Sheet'!AY20))</f>
        <v>0</v>
      </c>
      <c r="EQ37" s="499">
        <f>IF((OR('Sensitivity Analysis'!$E$6&lt;&gt;'Sensitivity Analysis'!$C$6,'Sensitivity Analysis Tables'!AX130&gt;0)),'RHA Data'!$AA18*'Forecast Sheet (2)'!AZ20,SUMPRODUCT($AA18,'Forecast Sheet'!AZ20))</f>
        <v>0</v>
      </c>
      <c r="ER37" s="499">
        <f>IF((OR('Sensitivity Analysis'!$E$6&lt;&gt;'Sensitivity Analysis'!$C$6,'Sensitivity Analysis Tables'!AY130&gt;0)),'RHA Data'!$AA18*'Forecast Sheet (2)'!BA20,SUMPRODUCT($AA18,'Forecast Sheet'!BA20))</f>
        <v>0</v>
      </c>
      <c r="ES37" s="499">
        <f>IF((OR('Sensitivity Analysis'!$E$6&lt;&gt;'Sensitivity Analysis'!$C$6,'Sensitivity Analysis Tables'!AZ130&gt;0)),'RHA Data'!$AA18*'Forecast Sheet (2)'!BB20,SUMPRODUCT($AA18,'Forecast Sheet'!BB20))</f>
        <v>0</v>
      </c>
      <c r="ET37" s="499">
        <f>IF((OR('Sensitivity Analysis'!$E$6&lt;&gt;'Sensitivity Analysis'!$C$6,'Sensitivity Analysis Tables'!BA130&gt;0)),'RHA Data'!$AA18*'Forecast Sheet (2)'!BC20,SUMPRODUCT($AA18,'Forecast Sheet'!BC20))</f>
        <v>0</v>
      </c>
      <c r="EU37" s="499">
        <f>IF((OR('Sensitivity Analysis'!$E$6&lt;&gt;'Sensitivity Analysis'!$C$6,'Sensitivity Analysis Tables'!BB130&gt;0)),'RHA Data'!$AA18*'Forecast Sheet (2)'!BD20,SUMPRODUCT($AA18,'Forecast Sheet'!BD20))</f>
        <v>0</v>
      </c>
      <c r="EV37" s="499">
        <f>IF((OR('Sensitivity Analysis'!$E$6&lt;&gt;'Sensitivity Analysis'!$C$6,'Sensitivity Analysis Tables'!BC130&gt;0)),'RHA Data'!$AA18*'Forecast Sheet (2)'!BE20,SUMPRODUCT($AA18,'Forecast Sheet'!BE20))</f>
        <v>0</v>
      </c>
      <c r="EW37" s="499">
        <f>IF((OR('Sensitivity Analysis'!$E$6&lt;&gt;'Sensitivity Analysis'!$C$6,'Sensitivity Analysis Tables'!BD130&gt;0)),'RHA Data'!$AA18*'Forecast Sheet (2)'!BF20,SUMPRODUCT($AA18,'Forecast Sheet'!BF20))</f>
        <v>0</v>
      </c>
      <c r="EX37" s="499"/>
      <c r="EY37" s="499"/>
      <c r="EZ37" s="505">
        <v>330</v>
      </c>
      <c r="FA37" s="499">
        <f>IF((OR('Sensitivity Analysis'!$E$6&lt;&gt;'Sensitivity Analysis'!$C$6,'Sensitivity Analysis Tables'!BH129&gt;0)),'RHA Data'!$AA39*'Forecast Sheet (2)'!D32,SUMPRODUCT($AA39,'Forecast Sheet'!D32))</f>
        <v>8301.5999999999985</v>
      </c>
      <c r="FB37" s="499">
        <f>IF((OR('Sensitivity Analysis'!$E$6&lt;&gt;'Sensitivity Analysis'!$C$6,'Sensitivity Analysis Tables'!BI129&gt;0)),'RHA Data'!$AA39*'Forecast Sheet (2)'!E32,SUMPRODUCT($AA39,'Forecast Sheet'!E32))</f>
        <v>10958.111999999999</v>
      </c>
      <c r="FC37" s="499">
        <f>IF((OR('Sensitivity Analysis'!$E$6&lt;&gt;'Sensitivity Analysis'!$C$6,'Sensitivity Analysis Tables'!BJ129&gt;0)),'RHA Data'!$AA39*'Forecast Sheet (2)'!F32,SUMPRODUCT($AA39,'Forecast Sheet'!F32))</f>
        <v>6780.3317999999999</v>
      </c>
      <c r="FD37" s="499">
        <f>IF((OR('Sensitivity Analysis'!$E$6&lt;&gt;'Sensitivity Analysis'!$C$6,'Sensitivity Analysis Tables'!BK129&gt;0)),'RHA Data'!$AA39*'Forecast Sheet (2)'!G32,SUMPRODUCT($AA39,'Forecast Sheet'!G32))</f>
        <v>6712.5284819999997</v>
      </c>
      <c r="FE37" s="499">
        <f>IF((OR('Sensitivity Analysis'!$E$6&lt;&gt;'Sensitivity Analysis'!$C$6,'Sensitivity Analysis Tables'!BL129&gt;0)),'RHA Data'!$AA39*'Forecast Sheet (2)'!H32,SUMPRODUCT($AA39,'Forecast Sheet'!H32))</f>
        <v>9303.564476051999</v>
      </c>
      <c r="FF37" s="499">
        <f>IF((OR('Sensitivity Analysis'!$E$6&lt;&gt;'Sensitivity Analysis'!$C$6,'Sensitivity Analysis Tables'!BM129&gt;0)),'RHA Data'!$AA39*'Forecast Sheet (2)'!I32,SUMPRODUCT($AA39,'Forecast Sheet'!I32))</f>
        <v>9210.5288312914781</v>
      </c>
      <c r="FG37" s="499">
        <f>IF((OR('Sensitivity Analysis'!$E$6&lt;&gt;'Sensitivity Analysis'!$C$6,'Sensitivity Analysis Tables'!BN129&gt;0)),'RHA Data'!$AA39*'Forecast Sheet (2)'!J32,SUMPRODUCT($AA39,'Forecast Sheet'!J32))</f>
        <v>7815.7916082673401</v>
      </c>
      <c r="FH37" s="499">
        <f>IF((OR('Sensitivity Analysis'!$E$6&lt;&gt;'Sensitivity Analysis'!$C$6,'Sensitivity Analysis Tables'!BO129&gt;0)),'RHA Data'!$AA39*'Forecast Sheet (2)'!K32,SUMPRODUCT($AA39,'Forecast Sheet'!K32))</f>
        <v>9027.239307548778</v>
      </c>
      <c r="FI37" s="499">
        <f>IF((OR('Sensitivity Analysis'!$E$6&lt;&gt;'Sensitivity Analysis'!$C$6,'Sensitivity Analysis Tables'!BP129&gt;0)),'RHA Data'!$AA39*'Forecast Sheet (2)'!L32,SUMPRODUCT($AA39,'Forecast Sheet'!L32))</f>
        <v>7660.2573552628201</v>
      </c>
      <c r="FJ37" s="499">
        <f>IF((OR('Sensitivity Analysis'!$E$6&lt;&gt;'Sensitivity Analysis'!$C$6,'Sensitivity Analysis Tables'!BQ129&gt;0)),'RHA Data'!$AA39*'Forecast Sheet (2)'!M32,SUMPRODUCT($AA39,'Forecast Sheet'!M32))</f>
        <v>6319.7123180918261</v>
      </c>
      <c r="FK37" s="499">
        <f>IF((OR('Sensitivity Analysis'!$E$6&lt;&gt;'Sensitivity Analysis'!$C$6,'Sensitivity Analysis Tables'!BR129&gt;0)),'RHA Data'!$AA39*'Forecast Sheet (2)'!N32,SUMPRODUCT($AA39,'Forecast Sheet'!N32))</f>
        <v>5908.9310174158582</v>
      </c>
      <c r="FL37" s="499">
        <f>IF((OR('Sensitivity Analysis'!$E$6&lt;&gt;'Sensitivity Analysis'!$C$6,'Sensitivity Analysis Tables'!BS129&gt;0)),'RHA Data'!$AA39*'Forecast Sheet (2)'!O32,SUMPRODUCT($AA39,'Forecast Sheet'!O32))</f>
        <v>6629.8206015405913</v>
      </c>
      <c r="FM37" s="499">
        <f>IF((OR('Sensitivity Analysis'!$E$6&lt;&gt;'Sensitivity Analysis'!$C$6,'Sensitivity Analysis Tables'!BT129&gt;0)),'RHA Data'!$AA39*'Forecast Sheet (2)'!P32,SUMPRODUCT($AA39,'Forecast Sheet'!P32))</f>
        <v>6629.8206015405913</v>
      </c>
      <c r="FN37" s="499">
        <f>IF((OR('Sensitivity Analysis'!$E$6&lt;&gt;'Sensitivity Analysis'!$C$6,'Sensitivity Analysis Tables'!BU129&gt;0)),'RHA Data'!$AA39*'Forecast Sheet (2)'!Q32,SUMPRODUCT($AA39,'Forecast Sheet'!Q32))</f>
        <v>6629.8206015405913</v>
      </c>
      <c r="FO37" s="499">
        <f>IF((OR('Sensitivity Analysis'!$E$6&lt;&gt;'Sensitivity Analysis'!$C$6,'Sensitivity Analysis Tables'!BV129&gt;0)),'RHA Data'!$AA39*'Forecast Sheet (2)'!R32,SUMPRODUCT($AA39,'Forecast Sheet'!R32))</f>
        <v>6563.5223955251849</v>
      </c>
      <c r="FP37" s="499">
        <f>IF((OR('Sensitivity Analysis'!$E$6&lt;&gt;'Sensitivity Analysis'!$C$6,'Sensitivity Analysis Tables'!BW129&gt;0)),'RHA Data'!$AA39*'Forecast Sheet (2)'!S32,SUMPRODUCT($AA39,'Forecast Sheet'!S32))</f>
        <v>6497.8871715699343</v>
      </c>
      <c r="FQ37" s="499">
        <f>IF((OR('Sensitivity Analysis'!$E$6&lt;&gt;'Sensitivity Analysis'!$C$6,'Sensitivity Analysis Tables'!BX129&gt;0)),'RHA Data'!$AA39*'Forecast Sheet (2)'!T32,SUMPRODUCT($AA39,'Forecast Sheet'!T32))</f>
        <v>6432.9082998542353</v>
      </c>
      <c r="FR37" s="499">
        <f>IF((OR('Sensitivity Analysis'!$E$6&lt;&gt;'Sensitivity Analysis'!$C$6,'Sensitivity Analysis Tables'!BY129&gt;0)),'RHA Data'!$AA39*'Forecast Sheet (2)'!U32,SUMPRODUCT($AA39,'Forecast Sheet'!U32))</f>
        <v>6368.5792168556927</v>
      </c>
      <c r="FS37" s="499">
        <f>IF((OR('Sensitivity Analysis'!$E$6&lt;&gt;'Sensitivity Analysis'!$C$6,'Sensitivity Analysis Tables'!BZ129&gt;0)),'RHA Data'!$AA39*'Forecast Sheet (2)'!V32,SUMPRODUCT($AA39,'Forecast Sheet'!V32))</f>
        <v>6304.8934246871358</v>
      </c>
      <c r="FT37" s="499">
        <f>IF((OR('Sensitivity Analysis'!$E$6&lt;&gt;'Sensitivity Analysis'!$C$6,'Sensitivity Analysis Tables'!CA129&gt;0)),'RHA Data'!$AA39*'Forecast Sheet (2)'!W32,SUMPRODUCT($AA39,'Forecast Sheet'!W32))</f>
        <v>6241.8444904402668</v>
      </c>
      <c r="FU37" s="499">
        <f>IF((OR('Sensitivity Analysis'!$E$6&lt;&gt;'Sensitivity Analysis'!$C$6,'Sensitivity Analysis Tables'!CB129&gt;0)),'RHA Data'!$AA39*'Forecast Sheet (2)'!X32,SUMPRODUCT($AA39,'Forecast Sheet'!X32))</f>
        <v>6179.4260455358626</v>
      </c>
      <c r="FV37" s="499">
        <f>IF((OR('Sensitivity Analysis'!$E$6&lt;&gt;'Sensitivity Analysis'!$C$6,'Sensitivity Analysis Tables'!CC129&gt;0)),'RHA Data'!$AA39*'Forecast Sheet (2)'!Y32,SUMPRODUCT($AA39,'Forecast Sheet'!Y32))</f>
        <v>6117.6317850805053</v>
      </c>
      <c r="FW37" s="499">
        <f>IF((OR('Sensitivity Analysis'!$E$6&lt;&gt;'Sensitivity Analysis'!$C$6,'Sensitivity Analysis Tables'!CD129&gt;0)),'RHA Data'!$AA39*'Forecast Sheet (2)'!Z32,SUMPRODUCT($AA39,'Forecast Sheet'!Z32))</f>
        <v>6056.4554672296999</v>
      </c>
      <c r="FX37" s="499">
        <f>IF((OR('Sensitivity Analysis'!$E$6&lt;&gt;'Sensitivity Analysis'!$C$6,'Sensitivity Analysis Tables'!CE129&gt;0)),'RHA Data'!$AA39*'Forecast Sheet (2)'!AA32,SUMPRODUCT($AA39,'Forecast Sheet'!AA32))</f>
        <v>5662.785861859772</v>
      </c>
      <c r="FY37" s="499">
        <f>IF((OR('Sensitivity Analysis'!$E$6&lt;&gt;'Sensitivity Analysis'!$C$6,'Sensitivity Analysis Tables'!CF129&gt;0)),'RHA Data'!$AA39*'Forecast Sheet (2)'!AB32,SUMPRODUCT($AA39,'Forecast Sheet'!AB32))</f>
        <v>5662.785861859772</v>
      </c>
      <c r="FZ37" s="499">
        <f>IF((OR('Sensitivity Analysis'!$E$6&lt;&gt;'Sensitivity Analysis'!$C$6,'Sensitivity Analysis Tables'!CG129&gt;0)),'RHA Data'!$AA39*'Forecast Sheet (2)'!AC32,SUMPRODUCT($AA39,'Forecast Sheet'!AC32))</f>
        <v>2829.0763367136701</v>
      </c>
      <c r="GA37" s="499">
        <f>IF((OR('Sensitivity Analysis'!$E$6&lt;&gt;'Sensitivity Analysis'!$C$6,'Sensitivity Analysis Tables'!CH129&gt;0)),'RHA Data'!$AA39*'Forecast Sheet (2)'!AD32,SUMPRODUCT($AA39,'Forecast Sheet'!AD32))</f>
        <v>2826.761637892721</v>
      </c>
      <c r="GB37" s="499">
        <f>IF((OR('Sensitivity Analysis'!$E$6&lt;&gt;'Sensitivity Analysis'!$C$6,'Sensitivity Analysis Tables'!CI129&gt;0)),'RHA Data'!$AA39*'Forecast Sheet (2)'!AE32,SUMPRODUCT($AA39,'Forecast Sheet'!AE32))</f>
        <v>5648.8976658325273</v>
      </c>
      <c r="GC37" s="499">
        <f>IF((OR('Sensitivity Analysis'!$E$6&lt;&gt;'Sensitivity Analysis'!$C$6,'Sensitivity Analysis Tables'!CJ129&gt;0)),'RHA Data'!$AA39*'Forecast Sheet (2)'!AF32,SUMPRODUCT($AA39,'Forecast Sheet'!AF32))</f>
        <v>2822.1379202347871</v>
      </c>
      <c r="GD37" s="499">
        <f>IF((OR('Sensitivity Analysis'!$E$6&lt;&gt;'Sensitivity Analysis'!$C$6,'Sensitivity Analysis Tables'!CK129&gt;0)),'RHA Data'!$AA39*'Forecast Sheet (2)'!AG32,SUMPRODUCT($AA39,'Forecast Sheet'!AG32))</f>
        <v>3759.7718644000656</v>
      </c>
      <c r="GE37" s="499">
        <f>IF((OR('Sensitivity Analysis'!$E$6&lt;&gt;'Sensitivity Analysis'!$C$6,'Sensitivity Analysis Tables'!CL129&gt;0)),'RHA Data'!$AA39*'Forecast Sheet (2)'!AH32,SUMPRODUCT($AA39,'Forecast Sheet'!AH32))</f>
        <v>2817.5217655650763</v>
      </c>
      <c r="GF37" s="499">
        <f>IF((OR('Sensitivity Analysis'!$E$6&lt;&gt;'Sensitivity Analysis'!$C$6,'Sensitivity Analysis Tables'!CM129&gt;0)),'RHA Data'!$AA39*'Forecast Sheet (2)'!AI32,SUMPRODUCT($AA39,'Forecast Sheet'!AI32))</f>
        <v>6568.838547796372</v>
      </c>
      <c r="GG37" s="499">
        <f>IF((OR('Sensitivity Analysis'!$E$6&lt;&gt;'Sensitivity Analysis'!$C$6,'Sensitivity Analysis Tables'!CN129&gt;0)),'RHA Data'!$AA39*'Forecast Sheet (2)'!AJ32,SUMPRODUCT($AA39,'Forecast Sheet'!AJ32))</f>
        <v>2812.9131615128526</v>
      </c>
      <c r="GH37" s="499">
        <f>IF((OR('Sensitivity Analysis'!$E$6&lt;&gt;'Sensitivity Analysis'!$C$6,'Sensitivity Analysis Tables'!CO129&gt;0)),'RHA Data'!$AA39*'Forecast Sheet (2)'!AK32,SUMPRODUCT($AA39,'Forecast Sheet'!AK32))</f>
        <v>2810.6116871079794</v>
      </c>
      <c r="GI37" s="499">
        <f>IF((OR('Sensitivity Analysis'!$E$6&lt;&gt;'Sensitivity Analysis'!$C$6,'Sensitivity Analysis Tables'!CP129&gt;0)),'RHA Data'!$AA39*'Forecast Sheet (2)'!AL32,SUMPRODUCT($AA39,'Forecast Sheet'!AL32))</f>
        <v>2808.3120957276178</v>
      </c>
      <c r="GJ37" s="499">
        <f>IF((OR('Sensitivity Analysis'!$E$6&lt;&gt;'Sensitivity Analysis'!$C$6,'Sensitivity Analysis Tables'!CQ129&gt;0)),'RHA Data'!$AA39*'Forecast Sheet (2)'!AM32,SUMPRODUCT($AA39,'Forecast Sheet'!AM32))</f>
        <v>4676.6906430518566</v>
      </c>
      <c r="GK37" s="499">
        <f>IF((OR('Sensitivity Analysis'!$E$6&lt;&gt;'Sensitivity Analysis'!$C$6,'Sensitivity Analysis Tables'!CR129&gt;0)),'RHA Data'!$AA39*'Forecast Sheet (2)'!AN32,SUMPRODUCT($AA39,'Forecast Sheet'!AN32))</f>
        <v>2803.7185558790688</v>
      </c>
      <c r="GL37" s="499">
        <f>IF((OR('Sensitivity Analysis'!$E$6&lt;&gt;'Sensitivity Analysis'!$C$6,'Sensitivity Analysis Tables'!CS129&gt;0)),'RHA Data'!$AA39*'Forecast Sheet (2)'!AO32,SUMPRODUCT($AA39,'Forecast Sheet'!AO32))</f>
        <v>3735.2328057778022</v>
      </c>
      <c r="GM37" s="499">
        <f>IF((OR('Sensitivity Analysis'!$E$6&lt;&gt;'Sensitivity Analysis'!$C$6,'Sensitivity Analysis Tables'!CT129&gt;0)),'RHA Data'!$AA39*'Forecast Sheet (2)'!AP32,SUMPRODUCT($AA39,'Forecast Sheet'!AP32))</f>
        <v>6531.3092358665162</v>
      </c>
      <c r="GN37" s="499">
        <f>IF((OR('Sensitivity Analysis'!$E$6&lt;&gt;'Sensitivity Analysis'!$C$6,'Sensitivity Analysis Tables'!CU129&gt;0)),'RHA Data'!$AA39*'Forecast Sheet (2)'!AQ32,SUMPRODUCT($AA39,'Forecast Sheet'!AQ32))</f>
        <v>2796.842330314631</v>
      </c>
      <c r="GO37" s="499">
        <f>IF((OR('Sensitivity Analysis'!$E$6&lt;&gt;'Sensitivity Analysis'!$C$6,'Sensitivity Analysis Tables'!CV129&gt;0)),'RHA Data'!$AA39*'Forecast Sheet (2)'!AR32,SUMPRODUCT($AA39,'Forecast Sheet'!AR32))</f>
        <v>2794.5540047716459</v>
      </c>
      <c r="GP37" s="499">
        <f>IF((OR('Sensitivity Analysis'!$E$6&lt;&gt;'Sensitivity Analysis'!$C$6,'Sensitivity Analysis Tables'!CW129&gt;0)),'RHA Data'!$AA39*'Forecast Sheet (2)'!AS32,SUMPRODUCT($AA39,'Forecast Sheet'!AS32))</f>
        <v>2792.2675514950147</v>
      </c>
      <c r="GQ37" s="499">
        <f>IF((OR('Sensitivity Analysis'!$E$6&lt;&gt;'Sensitivity Analysis'!$C$6,'Sensitivity Analysis Tables'!CX129&gt;0)),'RHA Data'!$AA39*'Forecast Sheet (2)'!AT32,SUMPRODUCT($AA39,'Forecast Sheet'!AT32))</f>
        <v>5579.9659379057639</v>
      </c>
      <c r="GR37" s="499">
        <f>IF((OR('Sensitivity Analysis'!$E$6&lt;&gt;'Sensitivity Analysis'!$C$6,'Sensitivity Analysis Tables'!CY129&gt;0)),'RHA Data'!$AA39*'Forecast Sheet (2)'!AU32,SUMPRODUCT($AA39,'Forecast Sheet'!AU32))</f>
        <v>2787.7002556146481</v>
      </c>
      <c r="GS37" s="499">
        <f>IF((OR('Sensitivity Analysis'!$E$6&lt;&gt;'Sensitivity Analysis'!$C$6,'Sensitivity Analysis Tables'!CZ129&gt;0)),'RHA Data'!$AA39*'Forecast Sheet (2)'!AV32,SUMPRODUCT($AA39,'Forecast Sheet'!AV32))</f>
        <v>2785.4194099509641</v>
      </c>
      <c r="GT37" s="499">
        <f>IF((OR('Sensitivity Analysis'!$E$6&lt;&gt;'Sensitivity Analysis'!$C$6,'Sensitivity Analysis Tables'!DA129&gt;0)),'RHA Data'!$AA39*'Forecast Sheet (2)'!AW32,SUMPRODUCT($AA39,'Forecast Sheet'!AW32))</f>
        <v>4638.5673840562213</v>
      </c>
      <c r="GU37" s="499">
        <f>IF((OR('Sensitivity Analysis'!$E$6&lt;&gt;'Sensitivity Analysis'!$C$6,'Sensitivity Analysis Tables'!DB129&gt;0)),'RHA Data'!$AA39*'Forecast Sheet (2)'!AX32,SUMPRODUCT($AA39,'Forecast Sheet'!AX32))</f>
        <v>2780.8633155361026</v>
      </c>
      <c r="GV37" s="499">
        <f>IF((OR('Sensitivity Analysis'!$E$6&lt;&gt;'Sensitivity Analysis'!$C$6,'Sensitivity Analysis Tables'!DC129&gt;0)),'RHA Data'!$AA39*'Forecast Sheet (2)'!AY32,SUMPRODUCT($AA39,'Forecast Sheet'!AY32))</f>
        <v>3642.9309433522967</v>
      </c>
      <c r="GW37" s="499">
        <f>IF((OR('Sensitivity Analysis'!$E$6&lt;&gt;'Sensitivity Analysis'!$C$6,'Sensitivity Analysis Tables'!DD129&gt;0)),'RHA Data'!$AA39*'Forecast Sheet (2)'!AZ32,SUMPRODUCT($AA39,'Forecast Sheet'!AZ32))</f>
        <v>9317.0520312054559</v>
      </c>
      <c r="GX37" s="499">
        <f>IF((OR('Sensitivity Analysis'!$E$6&lt;&gt;'Sensitivity Analysis'!$C$6,'Sensitivity Analysis Tables'!DE129&gt;0)),'RHA Data'!$AA39*'Forecast Sheet (2)'!BA32,SUMPRODUCT($AA39,'Forecast Sheet'!BA32))</f>
        <v>8548.6891990961576</v>
      </c>
      <c r="GY37" s="499">
        <f>IF((OR('Sensitivity Analysis'!$E$6&lt;&gt;'Sensitivity Analysis'!$C$6,'Sensitivity Analysis Tables'!DF129&gt;0)),'RHA Data'!$AA39*'Forecast Sheet (2)'!BB32,SUMPRODUCT($AA39,'Forecast Sheet'!BB32))</f>
        <v>8218.7767548602769</v>
      </c>
      <c r="GZ37" s="499">
        <f>IF((OR('Sensitivity Analysis'!$E$6&lt;&gt;'Sensitivity Analysis'!$C$6,'Sensitivity Analysis Tables'!DG129&gt;0)),'RHA Data'!$AA39*'Forecast Sheet (2)'!BC32,SUMPRODUCT($AA39,'Forecast Sheet'!BC32))</f>
        <v>10003.350369042424</v>
      </c>
      <c r="HA37" s="499">
        <f>IF((OR('Sensitivity Analysis'!$E$6&lt;&gt;'Sensitivity Analysis'!$C$6,'Sensitivity Analysis Tables'!DH129&gt;0)),'RHA Data'!$AA39*'Forecast Sheet (2)'!BD32,SUMPRODUCT($AA39,'Forecast Sheet'!BD32))</f>
        <v>6682.6035522575739</v>
      </c>
      <c r="HB37" s="499">
        <f>IF((OR('Sensitivity Analysis'!$E$6&lt;&gt;'Sensitivity Analysis'!$C$6,'Sensitivity Analysis Tables'!DI129&gt;0)),'RHA Data'!$AA39*'Forecast Sheet (2)'!BE32,SUMPRODUCT($AA39,'Forecast Sheet'!BE32))</f>
        <v>7383.5444523628439</v>
      </c>
      <c r="HC37" s="499">
        <f>IF((OR('Sensitivity Analysis'!$E$6&lt;&gt;'Sensitivity Analysis'!$C$6,'Sensitivity Analysis Tables'!DJ129&gt;0)),'RHA Data'!$AA39*'Forecast Sheet (2)'!BF32,SUMPRODUCT($AA39,'Forecast Sheet'!BF32))</f>
        <v>8363.5497430931555</v>
      </c>
      <c r="HD37" s="499"/>
      <c r="HE37" s="499"/>
      <c r="HF37" s="505">
        <v>300</v>
      </c>
      <c r="HG37" s="501">
        <f>IF((OR('Sensitivity Analysis'!$E$6&lt;&gt;'Sensitivity Analysis'!$C$6,'Sensitivity Analysis Tables'!DN128&gt;0)),'RHA Data'!$AA59*'Forecast Sheet (2)'!D44,SUMPRODUCT($AA59,'Forecast Sheet'!D44))</f>
        <v>5958.7999999999993</v>
      </c>
      <c r="HH37" s="501">
        <f>IF((OR('Sensitivity Analysis'!$E$6&lt;&gt;'Sensitivity Analysis'!$C$6,'Sensitivity Analysis Tables'!DO128&gt;0)),'RHA Data'!$AA59*'Forecast Sheet (2)'!E44,SUMPRODUCT($AA59,'Forecast Sheet'!E44))</f>
        <v>2949.6059999999998</v>
      </c>
      <c r="HI37" s="501">
        <f>IF((OR('Sensitivity Analysis'!$E$6&lt;&gt;'Sensitivity Analysis'!$C$6,'Sensitivity Analysis Tables'!DP128&gt;0)),'RHA Data'!$AA59*'Forecast Sheet (2)'!F44,SUMPRODUCT($AA59,'Forecast Sheet'!F44))</f>
        <v>4380.1649099999986</v>
      </c>
      <c r="HJ37" s="501">
        <f>IF((OR('Sensitivity Analysis'!$E$6&lt;&gt;'Sensitivity Analysis'!$C$6,'Sensitivity Analysis Tables'!DQ128&gt;0)),'RHA Data'!$AA59*'Forecast Sheet (2)'!G44,SUMPRODUCT($AA59,'Forecast Sheet'!G44))</f>
        <v>7227.2721014999988</v>
      </c>
      <c r="HK37" s="501">
        <f>IF((OR('Sensitivity Analysis'!$E$6&lt;&gt;'Sensitivity Analysis'!$C$6,'Sensitivity Analysis Tables'!DR128&gt;0)),'RHA Data'!$AA59*'Forecast Sheet (2)'!H44,SUMPRODUCT($AA59,'Forecast Sheet'!H44))</f>
        <v>5723.999504387999</v>
      </c>
      <c r="HL37" s="501">
        <f>IF((OR('Sensitivity Analysis'!$E$6&lt;&gt;'Sensitivity Analysis'!$C$6,'Sensitivity Analysis Tables'!DS128&gt;0)),'RHA Data'!$AA59*'Forecast Sheet (2)'!I44,SUMPRODUCT($AA59,'Forecast Sheet'!I44))</f>
        <v>5666.7595093441187</v>
      </c>
      <c r="HM37" s="501">
        <f>IF((OR('Sensitivity Analysis'!$E$6&lt;&gt;'Sensitivity Analysis'!$C$6,'Sensitivity Analysis Tables'!DT128&gt;0)),'RHA Data'!$AA59*'Forecast Sheet (2)'!J44,SUMPRODUCT($AA59,'Forecast Sheet'!J44))</f>
        <v>5610.0919142506773</v>
      </c>
      <c r="HN37" s="501">
        <f>IF((OR('Sensitivity Analysis'!$E$6&lt;&gt;'Sensitivity Analysis'!$C$6,'Sensitivity Analysis Tables'!DU128&gt;0)),'RHA Data'!$AA59*'Forecast Sheet (2)'!K44,SUMPRODUCT($AA59,'Forecast Sheet'!K44))</f>
        <v>6942.4887438852129</v>
      </c>
      <c r="HO37" s="501">
        <f>IF((OR('Sensitivity Analysis'!$E$6&lt;&gt;'Sensitivity Analysis'!$C$6,'Sensitivity Analysis Tables'!DV128&gt;0)),'RHA Data'!$AA59*'Forecast Sheet (2)'!L44,SUMPRODUCT($AA59,'Forecast Sheet'!L44))</f>
        <v>6873.0638564463607</v>
      </c>
      <c r="HP37" s="501">
        <f>IF((OR('Sensitivity Analysis'!$E$6&lt;&gt;'Sensitivity Analysis'!$C$6,'Sensitivity Analysis Tables'!DW128&gt;0)),'RHA Data'!$AA59*'Forecast Sheet (2)'!M44,SUMPRODUCT($AA59,'Forecast Sheet'!M44))</f>
        <v>6426.3147057773476</v>
      </c>
      <c r="HQ37" s="501">
        <f>IF((OR('Sensitivity Analysis'!$E$6&lt;&gt;'Sensitivity Analysis'!$C$6,'Sensitivity Analysis Tables'!DX128&gt;0)),'RHA Data'!$AA59*'Forecast Sheet (2)'!N44,SUMPRODUCT($AA59,'Forecast Sheet'!N44))</f>
        <v>8412.0459498625478</v>
      </c>
      <c r="HR37" s="501">
        <f>IF((OR('Sensitivity Analysis'!$E$6&lt;&gt;'Sensitivity Analysis'!$C$6,'Sensitivity Analysis Tables'!DY128&gt;0)),'RHA Data'!$AA59*'Forecast Sheet (2)'!O44,SUMPRODUCT($AA59,'Forecast Sheet'!O44))</f>
        <v>7210.3250998821823</v>
      </c>
      <c r="HS37" s="501">
        <f>IF((OR('Sensitivity Analysis'!$E$6&lt;&gt;'Sensitivity Analysis'!$C$6,'Sensitivity Analysis Tables'!DZ128&gt;0)),'RHA Data'!$AA59*'Forecast Sheet (2)'!P44,SUMPRODUCT($AA59,'Forecast Sheet'!P44))</f>
        <v>7210.3250998821823</v>
      </c>
      <c r="HT37" s="501">
        <f>IF((OR('Sensitivity Analysis'!$E$6&lt;&gt;'Sensitivity Analysis'!$C$6,'Sensitivity Analysis Tables'!EA128&gt;0)),'RHA Data'!$AA59*'Forecast Sheet (2)'!Q44,SUMPRODUCT($AA59,'Forecast Sheet'!Q44))</f>
        <v>9517.6291318444837</v>
      </c>
      <c r="HU37" s="501">
        <f>IF((OR('Sensitivity Analysis'!$E$6&lt;&gt;'Sensitivity Analysis'!$C$6,'Sensitivity Analysis Tables'!EB128&gt;0)),'RHA Data'!$AA59*'Forecast Sheet (2)'!R44,SUMPRODUCT($AA59,'Forecast Sheet'!R44))</f>
        <v>5889.0330253287748</v>
      </c>
      <c r="HV37" s="501">
        <f>IF((OR('Sensitivity Analysis'!$E$6&lt;&gt;'Sensitivity Analysis'!$C$6,'Sensitivity Analysis Tables'!EC128&gt;0)),'RHA Data'!$AA59*'Forecast Sheet (2)'!S44,SUMPRODUCT($AA59,'Forecast Sheet'!S44))</f>
        <v>5830.1426950754885</v>
      </c>
      <c r="HW37" s="501">
        <f>IF((OR('Sensitivity Analysis'!$E$6&lt;&gt;'Sensitivity Analysis'!$C$6,'Sensitivity Analysis Tables'!ED128&gt;0)),'RHA Data'!$AA59*'Forecast Sheet (2)'!T44,SUMPRODUCT($AA59,'Forecast Sheet'!T44))</f>
        <v>8080.5777753746243</v>
      </c>
      <c r="HX37" s="501">
        <f>IF((OR('Sensitivity Analysis'!$E$6&lt;&gt;'Sensitivity Analysis'!$C$6,'Sensitivity Analysis Tables'!EE128&gt;0)),'RHA Data'!$AA59*'Forecast Sheet (2)'!U44,SUMPRODUCT($AA59,'Forecast Sheet'!U44))</f>
        <v>7999.7719976208782</v>
      </c>
      <c r="HY37" s="501">
        <f>IF((OR('Sensitivity Analysis'!$E$6&lt;&gt;'Sensitivity Analysis'!$C$6,'Sensitivity Analysis Tables'!EF128&gt;0)),'RHA Data'!$AA59*'Forecast Sheet (2)'!V44,SUMPRODUCT($AA59,'Forecast Sheet'!V44))</f>
        <v>6788.3779522668601</v>
      </c>
      <c r="HZ37" s="501">
        <f>IF((OR('Sensitivity Analysis'!$E$6&lt;&gt;'Sensitivity Analysis'!$C$6,'Sensitivity Analysis Tables'!EG128&gt;0)),'RHA Data'!$AA59*'Forecast Sheet (2)'!W44,SUMPRODUCT($AA59,'Forecast Sheet'!W44))</f>
        <v>7840.5765348682216</v>
      </c>
      <c r="IA37" s="501">
        <f>IF((OR('Sensitivity Analysis'!$E$6&lt;&gt;'Sensitivity Analysis'!$C$6,'Sensitivity Analysis Tables'!EH128&gt;0)),'RHA Data'!$AA59*'Forecast Sheet (2)'!X44,SUMPRODUCT($AA59,'Forecast Sheet'!X44))</f>
        <v>6653.2892310167508</v>
      </c>
      <c r="IB37" s="501">
        <f>IF((OR('Sensitivity Analysis'!$E$6&lt;&gt;'Sensitivity Analysis'!$C$6,'Sensitivity Analysis Tables'!EI128&gt;0)),'RHA Data'!$AA59*'Forecast Sheet (2)'!Y44,SUMPRODUCT($AA59,'Forecast Sheet'!Y44))</f>
        <v>5488.9636155888174</v>
      </c>
      <c r="IC37" s="501">
        <f>IF((OR('Sensitivity Analysis'!$E$6&lt;&gt;'Sensitivity Analysis'!$C$6,'Sensitivity Analysis Tables'!EJ128&gt;0)),'RHA Data'!$AA59*'Forecast Sheet (2)'!Z44,SUMPRODUCT($AA59,'Forecast Sheet'!Z44))</f>
        <v>5132.1809805755447</v>
      </c>
      <c r="ID37" s="501">
        <f>IF((OR('Sensitivity Analysis'!$E$6&lt;&gt;'Sensitivity Analysis'!$C$6,'Sensitivity Analysis Tables'!EK128&gt;0)),'RHA Data'!$AA59*'Forecast Sheet (2)'!AA44,SUMPRODUCT($AA59,'Forecast Sheet'!AA44))</f>
        <v>5758.3070602057605</v>
      </c>
      <c r="IE37" s="501">
        <f>IF((OR('Sensitivity Analysis'!$E$6&lt;&gt;'Sensitivity Analysis'!$C$6,'Sensitivity Analysis Tables'!EL128&gt;0)),'RHA Data'!$AA59*'Forecast Sheet (2)'!AB44,SUMPRODUCT($AA59,'Forecast Sheet'!AB44))</f>
        <v>5758.3070602057605</v>
      </c>
      <c r="IF37" s="501">
        <f>IF((OR('Sensitivity Analysis'!$E$6&lt;&gt;'Sensitivity Analysis'!$C$6,'Sensitivity Analysis Tables'!EM128&gt;0)),'RHA Data'!$AA59*'Forecast Sheet (2)'!AC44,SUMPRODUCT($AA59,'Forecast Sheet'!AC44))</f>
        <v>5758.3070602057605</v>
      </c>
      <c r="IG37" s="501">
        <f>IF((OR('Sensitivity Analysis'!$E$6&lt;&gt;'Sensitivity Analysis'!$C$6,'Sensitivity Analysis Tables'!EN128&gt;0)),'RHA Data'!$AA59*'Forecast Sheet (2)'!AD44,SUMPRODUCT($AA59,'Forecast Sheet'!AD44))</f>
        <v>5700.7239896037026</v>
      </c>
      <c r="IH37" s="501">
        <f>IF((OR('Sensitivity Analysis'!$E$6&lt;&gt;'Sensitivity Analysis'!$C$6,'Sensitivity Analysis Tables'!EO128&gt;0)),'RHA Data'!$AA59*'Forecast Sheet (2)'!AE44,SUMPRODUCT($AA59,'Forecast Sheet'!AE44))</f>
        <v>5643.7167497076662</v>
      </c>
      <c r="II37" s="501">
        <f>IF((OR('Sensitivity Analysis'!$E$6&lt;&gt;'Sensitivity Analysis'!$C$6,'Sensitivity Analysis Tables'!EP128&gt;0)),'RHA Data'!$AA59*'Forecast Sheet (2)'!AF44,SUMPRODUCT($AA59,'Forecast Sheet'!AF44))</f>
        <v>5587.2795822105891</v>
      </c>
      <c r="IJ37" s="501">
        <f>IF((OR('Sensitivity Analysis'!$E$6&lt;&gt;'Sensitivity Analysis'!$C$6,'Sensitivity Analysis Tables'!EQ128&gt;0)),'RHA Data'!$AA59*'Forecast Sheet (2)'!AG44,SUMPRODUCT($AA59,'Forecast Sheet'!AG44))</f>
        <v>5531.4067863884839</v>
      </c>
      <c r="IK37" s="501">
        <f>IF((OR('Sensitivity Analysis'!$E$6&lt;&gt;'Sensitivity Analysis'!$C$6,'Sensitivity Analysis Tables'!ER128&gt;0)),'RHA Data'!$AA59*'Forecast Sheet (2)'!AH44,SUMPRODUCT($AA59,'Forecast Sheet'!AH44))</f>
        <v>5476.0927185245991</v>
      </c>
      <c r="IL37" s="501">
        <f>IF((OR('Sensitivity Analysis'!$E$6&lt;&gt;'Sensitivity Analysis'!$C$6,'Sensitivity Analysis Tables'!ES128&gt;0)),'RHA Data'!$AA59*'Forecast Sheet (2)'!AI44,SUMPRODUCT($AA59,'Forecast Sheet'!AI44))</f>
        <v>5421.3317913393548</v>
      </c>
      <c r="IM37" s="501">
        <f>IF((OR('Sensitivity Analysis'!$E$6&lt;&gt;'Sensitivity Analysis'!$C$6,'Sensitivity Analysis Tables'!ET128&gt;0)),'RHA Data'!$AA59*'Forecast Sheet (2)'!AJ44,SUMPRODUCT($AA59,'Forecast Sheet'!AJ44))</f>
        <v>5367.1184734259605</v>
      </c>
      <c r="IN37" s="501">
        <f>IF((OR('Sensitivity Analysis'!$E$6&lt;&gt;'Sensitivity Analysis'!$C$6,'Sensitivity Analysis Tables'!EU128&gt;0)),'RHA Data'!$AA59*'Forecast Sheet (2)'!AK44,SUMPRODUCT($AA59,'Forecast Sheet'!AK44))</f>
        <v>5313.4472886917019</v>
      </c>
      <c r="IO37" s="501">
        <f>IF((OR('Sensitivity Analysis'!$E$6&lt;&gt;'Sensitivity Analysis'!$C$6,'Sensitivity Analysis Tables'!EV128&gt;0)),'RHA Data'!$AA59*'Forecast Sheet (2)'!AL44,SUMPRODUCT($AA59,'Forecast Sheet'!AL44))</f>
        <v>5260.3128158047839</v>
      </c>
      <c r="IP37" s="501">
        <f>IF((OR('Sensitivity Analysis'!$E$6&lt;&gt;'Sensitivity Analysis'!$C$6,'Sensitivity Analysis Tables'!EW128&gt;0)),'RHA Data'!$AA59*'Forecast Sheet (2)'!AM44,SUMPRODUCT($AA59,'Forecast Sheet'!AM44))</f>
        <v>4918.3924827774745</v>
      </c>
      <c r="IQ37" s="501">
        <f>IF((OR('Sensitivity Analysis'!$E$6&lt;&gt;'Sensitivity Analysis'!$C$6,'Sensitivity Analysis Tables'!EX128&gt;0)),'RHA Data'!$AA59*'Forecast Sheet (2)'!AN44,SUMPRODUCT($AA59,'Forecast Sheet'!AN44))</f>
        <v>4918.3924827774745</v>
      </c>
      <c r="IR37" s="501">
        <f>IF((OR('Sensitivity Analysis'!$E$6&lt;&gt;'Sensitivity Analysis'!$C$6,'Sensitivity Analysis Tables'!EY128&gt;0)),'RHA Data'!$AA59*'Forecast Sheet (2)'!AO44,SUMPRODUCT($AA59,'Forecast Sheet'!AO44))</f>
        <v>2457.1841717366924</v>
      </c>
      <c r="IS37" s="501">
        <f>IF((OR('Sensitivity Analysis'!$E$6&lt;&gt;'Sensitivity Analysis'!$C$6,'Sensitivity Analysis Tables'!EZ128&gt;0)),'RHA Data'!$AA59*'Forecast Sheet (2)'!AP44,SUMPRODUCT($AA59,'Forecast Sheet'!AP44))</f>
        <v>2455.1737483234515</v>
      </c>
      <c r="IT37" s="501">
        <f>IF((OR('Sensitivity Analysis'!$E$6&lt;&gt;'Sensitivity Analysis'!$C$6,'Sensitivity Analysis Tables'!FA128&gt;0)),'RHA Data'!$AA59*'Forecast Sheet (2)'!AQ44,SUMPRODUCT($AA59,'Forecast Sheet'!AQ44))</f>
        <v>4906.329939604193</v>
      </c>
      <c r="IU37" s="501">
        <f>IF((OR('Sensitivity Analysis'!$E$6&lt;&gt;'Sensitivity Analysis'!$C$6,'Sensitivity Analysis Tables'!FB128&gt;0)),'RHA Data'!$AA59*'Forecast Sheet (2)'!AR44,SUMPRODUCT($AA59,'Forecast Sheet'!AR44))</f>
        <v>2451.1578348268035</v>
      </c>
      <c r="IV37" s="501">
        <f>IF((OR('Sensitivity Analysis'!$E$6&lt;&gt;'Sensitivity Analysis'!$C$6,'Sensitivity Analysis Tables'!FC128&gt;0)),'RHA Data'!$AA59*'Forecast Sheet (2)'!AS44,SUMPRODUCT($AA59,'Forecast Sheet'!AS44))</f>
        <v>3265.5364560704729</v>
      </c>
      <c r="IW37" s="501">
        <f>IF((OR('Sensitivity Analysis'!$E$6&lt;&gt;'Sensitivity Analysis'!$C$6,'Sensitivity Analysis Tables'!FD128&gt;0)),'RHA Data'!$AA59*'Forecast Sheet (2)'!AT44,SUMPRODUCT($AA59,'Forecast Sheet'!AT44))</f>
        <v>2447.1484901366293</v>
      </c>
      <c r="IX37" s="501">
        <f>IF((OR('Sensitivity Analysis'!$E$6&lt;&gt;'Sensitivity Analysis'!$C$6,'Sensitivity Analysis Tables'!FE128&gt;0)),'RHA Data'!$AA59*'Forecast Sheet (2)'!AU44,SUMPRODUCT($AA59,'Forecast Sheet'!AU44))</f>
        <v>5705.3413147164201</v>
      </c>
      <c r="IY37" s="501">
        <f>IF((OR('Sensitivity Analysis'!$E$6&lt;&gt;'Sensitivity Analysis'!$C$6,'Sensitivity Analysis Tables'!FF128&gt;0)),'RHA Data'!$AA59*'Forecast Sheet (2)'!AV44,SUMPRODUCT($AA59,'Forecast Sheet'!AV44))</f>
        <v>2443.1457035083686</v>
      </c>
      <c r="IZ37" s="501">
        <f>IF((OR('Sensitivity Analysis'!$E$6&lt;&gt;'Sensitivity Analysis'!$C$6,'Sensitivity Analysis Tables'!FG128&gt;0)),'RHA Data'!$AA59*'Forecast Sheet (2)'!AW44,SUMPRODUCT($AA59,'Forecast Sheet'!AW44))</f>
        <v>2441.1467661145894</v>
      </c>
      <c r="JA37" s="501">
        <f>IF((OR('Sensitivity Analysis'!$E$6&lt;&gt;'Sensitivity Analysis'!$C$6,'Sensitivity Analysis Tables'!FH128&gt;0)),'RHA Data'!$AA59*'Forecast Sheet (2)'!AX44,SUMPRODUCT($AA59,'Forecast Sheet'!AX44))</f>
        <v>2439.1494642150406</v>
      </c>
      <c r="JB37" s="501">
        <f>IF((OR('Sensitivity Analysis'!$E$6&lt;&gt;'Sensitivity Analysis'!$C$6,'Sensitivity Analysis Tables'!FI128&gt;0)),'RHA Data'!$AA59*'Forecast Sheet (2)'!AY44,SUMPRODUCT($AA59,'Forecast Sheet'!AY44))</f>
        <v>4061.9229941193221</v>
      </c>
      <c r="JC37" s="501">
        <f>IF((OR('Sensitivity Analysis'!$E$6&lt;&gt;'Sensitivity Analysis'!$C$6,'Sensitivity Analysis Tables'!FJ128&gt;0)),'RHA Data'!$AA59*'Forecast Sheet (2)'!AZ44,SUMPRODUCT($AA59,'Forecast Sheet'!AZ44))</f>
        <v>2435.1597615472051</v>
      </c>
      <c r="JD37" s="501">
        <f>IF((OR('Sensitivity Analysis'!$E$6&lt;&gt;'Sensitivity Analysis'!$C$6,'Sensitivity Analysis Tables'!FK128&gt;0)),'RHA Data'!$AA59*'Forecast Sheet (2)'!BA44,SUMPRODUCT($AA59,'Forecast Sheet'!BA44))</f>
        <v>3244.2231441412559</v>
      </c>
      <c r="JE37" s="501">
        <f>IF((OR('Sensitivity Analysis'!$E$6&lt;&gt;'Sensitivity Analysis'!$C$6,'Sensitivity Analysis Tables'!FL128&gt;0)),'RHA Data'!$AA59*'Forecast Sheet (2)'!BB44,SUMPRODUCT($AA59,'Forecast Sheet'!BB44))</f>
        <v>5672.7453645635396</v>
      </c>
      <c r="JF37" s="501">
        <f>IF((OR('Sensitivity Analysis'!$E$6&lt;&gt;'Sensitivity Analysis'!$C$6,'Sensitivity Analysis Tables'!FM128&gt;0)),'RHA Data'!$AA59*'Forecast Sheet (2)'!BC44,SUMPRODUCT($AA59,'Forecast Sheet'!BC44))</f>
        <v>2429.1874403344618</v>
      </c>
      <c r="JG37" s="501">
        <f>IF((OR('Sensitivity Analysis'!$E$6&lt;&gt;'Sensitivity Analysis'!$C$6,'Sensitivity Analysis Tables'!FN128&gt;0)),'RHA Data'!$AA59*'Forecast Sheet (2)'!BD44,SUMPRODUCT($AA59,'Forecast Sheet'!BD44))</f>
        <v>2427.1999233378237</v>
      </c>
      <c r="JH37" s="501">
        <f>IF((OR('Sensitivity Analysis'!$E$6&lt;&gt;'Sensitivity Analysis'!$C$6,'Sensitivity Analysis Tables'!FO128&gt;0)),'RHA Data'!$AA59*'Forecast Sheet (2)'!BE44,SUMPRODUCT($AA59,'Forecast Sheet'!BE44))</f>
        <v>2425.2140324914571</v>
      </c>
      <c r="JI37" s="501">
        <f>IF((OR('Sensitivity Analysis'!$E$6&lt;&gt;'Sensitivity Analysis'!$C$6,'Sensitivity Analysis Tables'!FP128&gt;0)),'RHA Data'!$AA59*'Forecast Sheet (2)'!BF44,SUMPRODUCT($AA59,'Forecast Sheet'!BF44))</f>
        <v>4846.4595329297445</v>
      </c>
      <c r="JJ37" s="499"/>
      <c r="JK37" s="499"/>
      <c r="JL37" s="505" t="s">
        <v>86</v>
      </c>
      <c r="JM37" s="499">
        <f>FA250</f>
        <v>193910.35</v>
      </c>
      <c r="JN37" s="499">
        <f t="shared" ref="JN37:LO37" si="28">FB250</f>
        <v>189247.55300000001</v>
      </c>
      <c r="JO37" s="499">
        <f t="shared" si="28"/>
        <v>180981.39584249997</v>
      </c>
      <c r="JP37" s="499">
        <f t="shared" si="28"/>
        <v>179244.3113604</v>
      </c>
      <c r="JQ37" s="499">
        <f t="shared" si="28"/>
        <v>177555.21436703324</v>
      </c>
      <c r="JR37" s="499">
        <f t="shared" si="28"/>
        <v>172063.87851085662</v>
      </c>
      <c r="JS37" s="499">
        <f t="shared" si="28"/>
        <v>166921.8893556851</v>
      </c>
      <c r="JT37" s="499">
        <f t="shared" si="28"/>
        <v>164078.10200235798</v>
      </c>
      <c r="JU37" s="499">
        <f t="shared" si="28"/>
        <v>159522.43306907365</v>
      </c>
      <c r="JV37" s="499">
        <f t="shared" si="28"/>
        <v>157087.94817135748</v>
      </c>
      <c r="JW37" s="499">
        <f t="shared" si="28"/>
        <v>156553.16074480902</v>
      </c>
      <c r="JX37" s="499">
        <f t="shared" si="28"/>
        <v>156451.14553259168</v>
      </c>
      <c r="JY37" s="499">
        <f t="shared" si="28"/>
        <v>155103.46820874198</v>
      </c>
      <c r="JZ37" s="499">
        <f t="shared" si="28"/>
        <v>152856.27361318667</v>
      </c>
      <c r="KA37" s="499">
        <f t="shared" si="28"/>
        <v>150577.2775731248</v>
      </c>
      <c r="KB37" s="499">
        <f t="shared" si="28"/>
        <v>141669.64448905984</v>
      </c>
      <c r="KC37" s="499">
        <f t="shared" si="28"/>
        <v>132215.17133398581</v>
      </c>
      <c r="KD37" s="499">
        <f t="shared" si="28"/>
        <v>129803.1720530607</v>
      </c>
      <c r="KE37" s="499">
        <f t="shared" si="28"/>
        <v>121701.82680590673</v>
      </c>
      <c r="KF37" s="499">
        <f t="shared" si="28"/>
        <v>115548.09424106966</v>
      </c>
      <c r="KG37" s="499">
        <f t="shared" si="28"/>
        <v>107828.49869995534</v>
      </c>
      <c r="KH37" s="499">
        <f t="shared" si="28"/>
        <v>109335.21388888988</v>
      </c>
      <c r="KI37" s="499">
        <f t="shared" si="28"/>
        <v>103301.80644879604</v>
      </c>
      <c r="KJ37" s="499">
        <f t="shared" si="28"/>
        <v>96751.613159700384</v>
      </c>
      <c r="KK37" s="499">
        <f t="shared" si="28"/>
        <v>91078.135890009231</v>
      </c>
      <c r="KL37" s="499">
        <f t="shared" si="28"/>
        <v>90073.255843202947</v>
      </c>
      <c r="KM37" s="499">
        <f t="shared" si="28"/>
        <v>89364.385223304067</v>
      </c>
      <c r="KN37" s="499">
        <f t="shared" si="28"/>
        <v>90460.096430342761</v>
      </c>
      <c r="KO37" s="499">
        <f t="shared" si="28"/>
        <v>94281.136773596591</v>
      </c>
      <c r="KP37" s="499">
        <f t="shared" si="28"/>
        <v>94237.258665431233</v>
      </c>
      <c r="KQ37" s="499">
        <f t="shared" si="28"/>
        <v>91669.687687654005</v>
      </c>
      <c r="KR37" s="499">
        <f t="shared" si="28"/>
        <v>90552.315072301149</v>
      </c>
      <c r="KS37" s="499">
        <f t="shared" si="28"/>
        <v>90484.221781544067</v>
      </c>
      <c r="KT37" s="499">
        <f t="shared" si="28"/>
        <v>90210.530623725252</v>
      </c>
      <c r="KU37" s="499">
        <f t="shared" si="28"/>
        <v>89077.744514170699</v>
      </c>
      <c r="KV37" s="499">
        <f t="shared" si="28"/>
        <v>92313.156430229545</v>
      </c>
      <c r="KW37" s="499">
        <f t="shared" si="28"/>
        <v>88727.678398123317</v>
      </c>
      <c r="KX37" s="499">
        <f t="shared" si="28"/>
        <v>89580.578257257046</v>
      </c>
      <c r="KY37" s="499">
        <f t="shared" si="28"/>
        <v>103015.09240383146</v>
      </c>
      <c r="KZ37" s="499">
        <f t="shared" si="28"/>
        <v>111989.57554848389</v>
      </c>
      <c r="LA37" s="499">
        <f t="shared" si="28"/>
        <v>125610.70726636489</v>
      </c>
      <c r="LB37" s="499">
        <f t="shared" si="28"/>
        <v>142980.96184914798</v>
      </c>
      <c r="LC37" s="499">
        <f t="shared" si="28"/>
        <v>152296.19978221043</v>
      </c>
      <c r="LD37" s="499">
        <f t="shared" si="28"/>
        <v>157581.56786400278</v>
      </c>
      <c r="LE37" s="499">
        <f t="shared" si="28"/>
        <v>168921.17369927335</v>
      </c>
      <c r="LF37" s="499">
        <f t="shared" si="28"/>
        <v>182963.7797705438</v>
      </c>
      <c r="LG37" s="499">
        <f t="shared" si="28"/>
        <v>188452.03144549581</v>
      </c>
      <c r="LH37" s="499">
        <f t="shared" si="28"/>
        <v>196233.63292698859</v>
      </c>
      <c r="LI37" s="499">
        <f t="shared" si="28"/>
        <v>201789.95279492883</v>
      </c>
      <c r="LJ37" s="499">
        <f t="shared" si="28"/>
        <v>199503.40553045811</v>
      </c>
      <c r="LK37" s="499">
        <f t="shared" si="28"/>
        <v>195575.31081960513</v>
      </c>
      <c r="LL37" s="499">
        <f t="shared" si="28"/>
        <v>194610.55550876944</v>
      </c>
      <c r="LM37" s="499">
        <f t="shared" si="28"/>
        <v>191113.79107671577</v>
      </c>
      <c r="LN37" s="499">
        <f t="shared" si="28"/>
        <v>188512.04296314882</v>
      </c>
      <c r="LO37" s="499">
        <f t="shared" si="28"/>
        <v>188199.84421046148</v>
      </c>
      <c r="LP37" s="499"/>
      <c r="LQ37" s="499"/>
      <c r="LR37" s="499"/>
      <c r="LS37" s="499"/>
      <c r="LT37" s="499"/>
      <c r="LU37" s="499"/>
      <c r="LV37" s="499"/>
      <c r="LW37" s="499"/>
    </row>
    <row r="38" spans="1:335" ht="18">
      <c r="A38" s="499"/>
      <c r="B38" s="452"/>
      <c r="C38" s="498" t="s">
        <v>77</v>
      </c>
      <c r="D38" s="452">
        <v>2656.35</v>
      </c>
      <c r="E38" s="452">
        <v>3103.3500000000004</v>
      </c>
      <c r="F38" s="452">
        <v>3107.55</v>
      </c>
      <c r="G38" s="452">
        <v>3015.85</v>
      </c>
      <c r="H38" s="452">
        <v>2915.6000000000004</v>
      </c>
      <c r="I38" s="452">
        <v>2780.4500000000003</v>
      </c>
      <c r="J38" s="452">
        <v>2629.15</v>
      </c>
      <c r="K38" s="452">
        <v>2463.7999999999997</v>
      </c>
      <c r="L38" s="452">
        <v>2263.1499999999996</v>
      </c>
      <c r="M38" s="452">
        <v>2086</v>
      </c>
      <c r="N38" s="452">
        <v>1952.45</v>
      </c>
      <c r="O38" s="452">
        <v>0</v>
      </c>
      <c r="P38" s="452">
        <v>0</v>
      </c>
      <c r="Q38" s="452">
        <v>1712</v>
      </c>
      <c r="R38" s="452">
        <v>1614.45</v>
      </c>
      <c r="S38" s="452">
        <v>1588.8500000000001</v>
      </c>
      <c r="T38" s="452">
        <v>1506.8</v>
      </c>
      <c r="U38" s="452">
        <v>1488.65</v>
      </c>
      <c r="V38" s="499"/>
      <c r="W38" s="499"/>
      <c r="X38" s="505">
        <v>10</v>
      </c>
      <c r="Y38" s="505">
        <v>300</v>
      </c>
      <c r="Z38" s="509">
        <v>1421.65</v>
      </c>
      <c r="AA38" s="452">
        <v>1514.6000000000001</v>
      </c>
      <c r="AB38" s="452">
        <v>1558.2</v>
      </c>
      <c r="AC38" s="452">
        <v>1619.15</v>
      </c>
      <c r="AD38" s="452">
        <v>1690.1</v>
      </c>
      <c r="AE38" s="452">
        <v>1740.6499999999999</v>
      </c>
      <c r="AF38" s="452">
        <v>1846.2499999999998</v>
      </c>
      <c r="AG38" s="452">
        <v>1919.65</v>
      </c>
      <c r="AH38" s="452">
        <v>1986.8500000000001</v>
      </c>
      <c r="AI38" s="452">
        <v>2086</v>
      </c>
      <c r="AJ38" s="452">
        <v>2127.85</v>
      </c>
      <c r="AK38" s="452">
        <v>2172.9499999999998</v>
      </c>
      <c r="AL38" s="452">
        <v>2325.1000000000004</v>
      </c>
      <c r="AM38" s="499"/>
      <c r="AN38" s="499"/>
      <c r="AO38" s="499"/>
      <c r="AP38" s="499"/>
      <c r="AQ38" s="499"/>
      <c r="AR38" s="499"/>
      <c r="AS38" s="499"/>
      <c r="AT38" s="499"/>
      <c r="AU38" s="499"/>
      <c r="AV38" s="499"/>
      <c r="AW38" s="499"/>
      <c r="AX38" s="499"/>
      <c r="AY38" s="499"/>
      <c r="AZ38" s="499"/>
      <c r="BA38" s="499"/>
      <c r="BB38" s="499"/>
      <c r="BC38" s="499"/>
      <c r="BD38" s="499"/>
      <c r="BE38" s="499"/>
      <c r="BF38" s="499"/>
      <c r="BG38" s="499"/>
      <c r="BH38" s="499"/>
      <c r="BI38" s="499"/>
      <c r="BJ38" s="499"/>
      <c r="BK38" s="499"/>
      <c r="BL38" s="499"/>
      <c r="BM38" s="499"/>
      <c r="BN38" s="499"/>
      <c r="BO38" s="499"/>
      <c r="BP38" s="499"/>
      <c r="BQ38" s="499"/>
      <c r="BR38" s="499"/>
      <c r="BS38" s="499"/>
      <c r="BT38" s="499"/>
      <c r="BU38" s="499"/>
      <c r="BV38" s="499"/>
      <c r="BW38" s="499"/>
      <c r="BX38" s="499"/>
      <c r="BY38" s="499"/>
      <c r="BZ38" s="499"/>
      <c r="CA38" s="499"/>
      <c r="CB38" s="499"/>
      <c r="CC38" s="499"/>
      <c r="CD38" s="499"/>
      <c r="CE38" s="499"/>
      <c r="CF38" s="499"/>
      <c r="CG38" s="499"/>
      <c r="CH38" s="499"/>
      <c r="CI38" s="499"/>
      <c r="CJ38" s="499"/>
      <c r="CK38" s="499"/>
      <c r="CL38" s="499"/>
      <c r="CM38" s="499"/>
      <c r="CN38" s="499"/>
      <c r="CO38" s="499"/>
      <c r="CP38" s="499"/>
      <c r="CQ38" s="499"/>
      <c r="CR38" s="499"/>
      <c r="CS38" s="499"/>
      <c r="CT38" s="470" t="s">
        <v>28</v>
      </c>
      <c r="CU38" s="499">
        <f>IF((OR('Sensitivity Analysis'!$E$6&lt;&gt;'Sensitivity Analysis'!$C$6,'Sensitivity Analysis Tables'!B131&gt;0)),'RHA Data'!$AA19*'Forecast Sheet (2)'!D21,SUMPRODUCT($AA19,'Forecast Sheet'!D21))</f>
        <v>0</v>
      </c>
      <c r="CV38" s="499">
        <f>IF((OR('Sensitivity Analysis'!$E$6&lt;&gt;'Sensitivity Analysis'!$C$6,'Sensitivity Analysis Tables'!C131&gt;0)),'RHA Data'!$AA19*'Forecast Sheet (2)'!E21,SUMPRODUCT($AA19,'Forecast Sheet'!E21))</f>
        <v>0</v>
      </c>
      <c r="CW38" s="499">
        <f>IF((OR('Sensitivity Analysis'!$E$6&lt;&gt;'Sensitivity Analysis'!$C$6,'Sensitivity Analysis Tables'!D131&gt;0)),'RHA Data'!$AA19*'Forecast Sheet (2)'!F21,SUMPRODUCT($AA19,'Forecast Sheet'!F21))</f>
        <v>0</v>
      </c>
      <c r="CX38" s="499">
        <f>IF((OR('Sensitivity Analysis'!$E$6&lt;&gt;'Sensitivity Analysis'!$C$6,'Sensitivity Analysis Tables'!E131&gt;0)),'RHA Data'!$AA19*'Forecast Sheet (2)'!G21,SUMPRODUCT($AA19,'Forecast Sheet'!G21))</f>
        <v>0</v>
      </c>
      <c r="CY38" s="499">
        <f>IF((OR('Sensitivity Analysis'!$E$6&lt;&gt;'Sensitivity Analysis'!$C$6,'Sensitivity Analysis Tables'!F131&gt;0)),'RHA Data'!$AA19*'Forecast Sheet (2)'!H21,SUMPRODUCT($AA19,'Forecast Sheet'!H21))</f>
        <v>0</v>
      </c>
      <c r="CZ38" s="499">
        <f>IF((OR('Sensitivity Analysis'!$E$6&lt;&gt;'Sensitivity Analysis'!$C$6,'Sensitivity Analysis Tables'!G131&gt;0)),'RHA Data'!$AA19*'Forecast Sheet (2)'!I21,SUMPRODUCT($AA19,'Forecast Sheet'!I21))</f>
        <v>0</v>
      </c>
      <c r="DA38" s="499">
        <f>IF((OR('Sensitivity Analysis'!$E$6&lt;&gt;'Sensitivity Analysis'!$C$6,'Sensitivity Analysis Tables'!H131&gt;0)),'RHA Data'!$AA19*'Forecast Sheet (2)'!J21,SUMPRODUCT($AA19,'Forecast Sheet'!J21))</f>
        <v>0</v>
      </c>
      <c r="DB38" s="499">
        <f>IF((OR('Sensitivity Analysis'!$E$6&lt;&gt;'Sensitivity Analysis'!$C$6,'Sensitivity Analysis Tables'!I131&gt;0)),'RHA Data'!$AA19*'Forecast Sheet (2)'!K21,SUMPRODUCT($AA19,'Forecast Sheet'!K21))</f>
        <v>0</v>
      </c>
      <c r="DC38" s="499">
        <f>IF((OR('Sensitivity Analysis'!$E$6&lt;&gt;'Sensitivity Analysis'!$C$6,'Sensitivity Analysis Tables'!J131&gt;0)),'RHA Data'!$AA19*'Forecast Sheet (2)'!L21,SUMPRODUCT($AA19,'Forecast Sheet'!L21))</f>
        <v>0</v>
      </c>
      <c r="DD38" s="499">
        <f>IF((OR('Sensitivity Analysis'!$E$6&lt;&gt;'Sensitivity Analysis'!$C$6,'Sensitivity Analysis Tables'!K131&gt;0)),'RHA Data'!$AA19*'Forecast Sheet (2)'!M21,SUMPRODUCT($AA19,'Forecast Sheet'!M21))</f>
        <v>0</v>
      </c>
      <c r="DE38" s="499">
        <f>IF((OR('Sensitivity Analysis'!$E$6&lt;&gt;'Sensitivity Analysis'!$C$6,'Sensitivity Analysis Tables'!L131&gt;0)),'RHA Data'!$AA19*'Forecast Sheet (2)'!N21,SUMPRODUCT($AA19,'Forecast Sheet'!N21))</f>
        <v>0</v>
      </c>
      <c r="DF38" s="499">
        <f>IF((OR('Sensitivity Analysis'!$E$6&lt;&gt;'Sensitivity Analysis'!$C$6,'Sensitivity Analysis Tables'!M131&gt;0)),'RHA Data'!$AA19*'Forecast Sheet (2)'!O21,SUMPRODUCT($AA19,'Forecast Sheet'!O21))</f>
        <v>0</v>
      </c>
      <c r="DG38" s="499">
        <f>IF((OR('Sensitivity Analysis'!$E$6&lt;&gt;'Sensitivity Analysis'!$C$6,'Sensitivity Analysis Tables'!N131&gt;0)),'RHA Data'!$AA19*'Forecast Sheet (2)'!P21,SUMPRODUCT($AA19,'Forecast Sheet'!P21))</f>
        <v>0</v>
      </c>
      <c r="DH38" s="499">
        <f>IF((OR('Sensitivity Analysis'!$E$6&lt;&gt;'Sensitivity Analysis'!$C$6,'Sensitivity Analysis Tables'!O131&gt;0)),'RHA Data'!$AA19*'Forecast Sheet (2)'!Q21,SUMPRODUCT($AA19,'Forecast Sheet'!Q21))</f>
        <v>0</v>
      </c>
      <c r="DI38" s="499">
        <f>IF((OR('Sensitivity Analysis'!$E$6&lt;&gt;'Sensitivity Analysis'!$C$6,'Sensitivity Analysis Tables'!P131&gt;0)),'RHA Data'!$AA19*'Forecast Sheet (2)'!R21,SUMPRODUCT($AA19,'Forecast Sheet'!R21))</f>
        <v>0</v>
      </c>
      <c r="DJ38" s="499">
        <f>IF((OR('Sensitivity Analysis'!$E$6&lt;&gt;'Sensitivity Analysis'!$C$6,'Sensitivity Analysis Tables'!Q131&gt;0)),'RHA Data'!$AA19*'Forecast Sheet (2)'!S21,SUMPRODUCT($AA19,'Forecast Sheet'!S21))</f>
        <v>0</v>
      </c>
      <c r="DK38" s="499">
        <f>IF((OR('Sensitivity Analysis'!$E$6&lt;&gt;'Sensitivity Analysis'!$C$6,'Sensitivity Analysis Tables'!R131&gt;0)),'RHA Data'!$AA19*'Forecast Sheet (2)'!T21,SUMPRODUCT($AA19,'Forecast Sheet'!T21))</f>
        <v>0</v>
      </c>
      <c r="DL38" s="499">
        <f>IF((OR('Sensitivity Analysis'!$E$6&lt;&gt;'Sensitivity Analysis'!$C$6,'Sensitivity Analysis Tables'!S131&gt;0)),'RHA Data'!$AA19*'Forecast Sheet (2)'!U21,SUMPRODUCT($AA19,'Forecast Sheet'!U21))</f>
        <v>0</v>
      </c>
      <c r="DM38" s="499">
        <f>IF((OR('Sensitivity Analysis'!$E$6&lt;&gt;'Sensitivity Analysis'!$C$6,'Sensitivity Analysis Tables'!T131&gt;0)),'RHA Data'!$AA19*'Forecast Sheet (2)'!V21,SUMPRODUCT($AA19,'Forecast Sheet'!V21))</f>
        <v>0</v>
      </c>
      <c r="DN38" s="499">
        <f>IF((OR('Sensitivity Analysis'!$E$6&lt;&gt;'Sensitivity Analysis'!$C$6,'Sensitivity Analysis Tables'!U131&gt;0)),'RHA Data'!$AA19*'Forecast Sheet (2)'!W21,SUMPRODUCT($AA19,'Forecast Sheet'!W21))</f>
        <v>0</v>
      </c>
      <c r="DO38" s="499">
        <f>IF((OR('Sensitivity Analysis'!$E$6&lt;&gt;'Sensitivity Analysis'!$C$6,'Sensitivity Analysis Tables'!V131&gt;0)),'RHA Data'!$AA19*'Forecast Sheet (2)'!X21,SUMPRODUCT($AA19,'Forecast Sheet'!X21))</f>
        <v>0</v>
      </c>
      <c r="DP38" s="499">
        <f>IF((OR('Sensitivity Analysis'!$E$6&lt;&gt;'Sensitivity Analysis'!$C$6,'Sensitivity Analysis Tables'!W131&gt;0)),'RHA Data'!$AA19*'Forecast Sheet (2)'!Y21,SUMPRODUCT($AA19,'Forecast Sheet'!Y21))</f>
        <v>0</v>
      </c>
      <c r="DQ38" s="499">
        <f>IF((OR('Sensitivity Analysis'!$E$6&lt;&gt;'Sensitivity Analysis'!$C$6,'Sensitivity Analysis Tables'!X131&gt;0)),'RHA Data'!$AA19*'Forecast Sheet (2)'!Z21,SUMPRODUCT($AA19,'Forecast Sheet'!Z21))</f>
        <v>0</v>
      </c>
      <c r="DR38" s="499">
        <f>IF((OR('Sensitivity Analysis'!$E$6&lt;&gt;'Sensitivity Analysis'!$C$6,'Sensitivity Analysis Tables'!Y131&gt;0)),'RHA Data'!$AA19*'Forecast Sheet (2)'!AA21,SUMPRODUCT($AA19,'Forecast Sheet'!AA21))</f>
        <v>0</v>
      </c>
      <c r="DS38" s="499">
        <f>IF((OR('Sensitivity Analysis'!$E$6&lt;&gt;'Sensitivity Analysis'!$C$6,'Sensitivity Analysis Tables'!Z131&gt;0)),'RHA Data'!$AA19*'Forecast Sheet (2)'!AB21,SUMPRODUCT($AA19,'Forecast Sheet'!AB21))</f>
        <v>0</v>
      </c>
      <c r="DT38" s="499">
        <f>IF((OR('Sensitivity Analysis'!$E$6&lt;&gt;'Sensitivity Analysis'!$C$6,'Sensitivity Analysis Tables'!AA131&gt;0)),'RHA Data'!$AA19*'Forecast Sheet (2)'!AC21,SUMPRODUCT($AA19,'Forecast Sheet'!AC21))</f>
        <v>0</v>
      </c>
      <c r="DU38" s="499">
        <f>IF((OR('Sensitivity Analysis'!$E$6&lt;&gt;'Sensitivity Analysis'!$C$6,'Sensitivity Analysis Tables'!AB131&gt;0)),'RHA Data'!$AA19*'Forecast Sheet (2)'!AD21,SUMPRODUCT($AA19,'Forecast Sheet'!AD21))</f>
        <v>0</v>
      </c>
      <c r="DV38" s="499">
        <f>IF((OR('Sensitivity Analysis'!$E$6&lt;&gt;'Sensitivity Analysis'!$C$6,'Sensitivity Analysis Tables'!AC131&gt;0)),'RHA Data'!$AA19*'Forecast Sheet (2)'!AE21,SUMPRODUCT($AA19,'Forecast Sheet'!AE21))</f>
        <v>0</v>
      </c>
      <c r="DW38" s="499">
        <f>IF((OR('Sensitivity Analysis'!$E$6&lt;&gt;'Sensitivity Analysis'!$C$6,'Sensitivity Analysis Tables'!AD131&gt;0)),'RHA Data'!$AA19*'Forecast Sheet (2)'!AF21,SUMPRODUCT($AA19,'Forecast Sheet'!AF21))</f>
        <v>0</v>
      </c>
      <c r="DX38" s="499">
        <f>IF((OR('Sensitivity Analysis'!$E$6&lt;&gt;'Sensitivity Analysis'!$C$6,'Sensitivity Analysis Tables'!AE131&gt;0)),'RHA Data'!$AA19*'Forecast Sheet (2)'!AG21,SUMPRODUCT($AA19,'Forecast Sheet'!AG21))</f>
        <v>0</v>
      </c>
      <c r="DY38" s="499">
        <f>IF((OR('Sensitivity Analysis'!$E$6&lt;&gt;'Sensitivity Analysis'!$C$6,'Sensitivity Analysis Tables'!AF131&gt;0)),'RHA Data'!$AA19*'Forecast Sheet (2)'!AH21,SUMPRODUCT($AA19,'Forecast Sheet'!AH21))</f>
        <v>0</v>
      </c>
      <c r="DZ38" s="499">
        <f>IF((OR('Sensitivity Analysis'!$E$6&lt;&gt;'Sensitivity Analysis'!$C$6,'Sensitivity Analysis Tables'!AG131&gt;0)),'RHA Data'!$AA19*'Forecast Sheet (2)'!AI21,SUMPRODUCT($AA19,'Forecast Sheet'!AI21))</f>
        <v>0</v>
      </c>
      <c r="EA38" s="499">
        <f>IF((OR('Sensitivity Analysis'!$E$6&lt;&gt;'Sensitivity Analysis'!$C$6,'Sensitivity Analysis Tables'!AH131&gt;0)),'RHA Data'!$AA19*'Forecast Sheet (2)'!AJ21,SUMPRODUCT($AA19,'Forecast Sheet'!AJ21))</f>
        <v>0</v>
      </c>
      <c r="EB38" s="499">
        <f>IF((OR('Sensitivity Analysis'!$E$6&lt;&gt;'Sensitivity Analysis'!$C$6,'Sensitivity Analysis Tables'!AI131&gt;0)),'RHA Data'!$AA19*'Forecast Sheet (2)'!AK21,SUMPRODUCT($AA19,'Forecast Sheet'!AK21))</f>
        <v>0</v>
      </c>
      <c r="EC38" s="499">
        <f>IF((OR('Sensitivity Analysis'!$E$6&lt;&gt;'Sensitivity Analysis'!$C$6,'Sensitivity Analysis Tables'!AJ131&gt;0)),'RHA Data'!$AA19*'Forecast Sheet (2)'!AL21,SUMPRODUCT($AA19,'Forecast Sheet'!AL21))</f>
        <v>0</v>
      </c>
      <c r="ED38" s="499">
        <f>IF((OR('Sensitivity Analysis'!$E$6&lt;&gt;'Sensitivity Analysis'!$C$6,'Sensitivity Analysis Tables'!AK131&gt;0)),'RHA Data'!$AA19*'Forecast Sheet (2)'!AM21,SUMPRODUCT($AA19,'Forecast Sheet'!AM21))</f>
        <v>0</v>
      </c>
      <c r="EE38" s="499">
        <f>IF((OR('Sensitivity Analysis'!$E$6&lt;&gt;'Sensitivity Analysis'!$C$6,'Sensitivity Analysis Tables'!AL131&gt;0)),'RHA Data'!$AA19*'Forecast Sheet (2)'!AN21,SUMPRODUCT($AA19,'Forecast Sheet'!AN21))</f>
        <v>0</v>
      </c>
      <c r="EF38" s="499">
        <f>IF((OR('Sensitivity Analysis'!$E$6&lt;&gt;'Sensitivity Analysis'!$C$6,'Sensitivity Analysis Tables'!AM131&gt;0)),'RHA Data'!$AA19*'Forecast Sheet (2)'!AO21,SUMPRODUCT($AA19,'Forecast Sheet'!AO21))</f>
        <v>0</v>
      </c>
      <c r="EG38" s="499">
        <f>IF((OR('Sensitivity Analysis'!$E$6&lt;&gt;'Sensitivity Analysis'!$C$6,'Sensitivity Analysis Tables'!AN131&gt;0)),'RHA Data'!$AA19*'Forecast Sheet (2)'!AP21,SUMPRODUCT($AA19,'Forecast Sheet'!AP21))</f>
        <v>0</v>
      </c>
      <c r="EH38" s="499">
        <f>IF((OR('Sensitivity Analysis'!$E$6&lt;&gt;'Sensitivity Analysis'!$C$6,'Sensitivity Analysis Tables'!AO131&gt;0)),'RHA Data'!$AA19*'Forecast Sheet (2)'!AQ21,SUMPRODUCT($AA19,'Forecast Sheet'!AQ21))</f>
        <v>0</v>
      </c>
      <c r="EI38" s="499">
        <f>IF((OR('Sensitivity Analysis'!$E$6&lt;&gt;'Sensitivity Analysis'!$C$6,'Sensitivity Analysis Tables'!AP131&gt;0)),'RHA Data'!$AA19*'Forecast Sheet (2)'!AR21,SUMPRODUCT($AA19,'Forecast Sheet'!AR21))</f>
        <v>0</v>
      </c>
      <c r="EJ38" s="499">
        <f>IF((OR('Sensitivity Analysis'!$E$6&lt;&gt;'Sensitivity Analysis'!$C$6,'Sensitivity Analysis Tables'!AQ131&gt;0)),'RHA Data'!$AA19*'Forecast Sheet (2)'!AS21,SUMPRODUCT($AA19,'Forecast Sheet'!AS21))</f>
        <v>0</v>
      </c>
      <c r="EK38" s="499">
        <f>IF((OR('Sensitivity Analysis'!$E$6&lt;&gt;'Sensitivity Analysis'!$C$6,'Sensitivity Analysis Tables'!AR131&gt;0)),'RHA Data'!$AA19*'Forecast Sheet (2)'!AT21,SUMPRODUCT($AA19,'Forecast Sheet'!AT21))</f>
        <v>0</v>
      </c>
      <c r="EL38" s="499">
        <f>IF((OR('Sensitivity Analysis'!$E$6&lt;&gt;'Sensitivity Analysis'!$C$6,'Sensitivity Analysis Tables'!AS131&gt;0)),'RHA Data'!$AA19*'Forecast Sheet (2)'!AU21,SUMPRODUCT($AA19,'Forecast Sheet'!AU21))</f>
        <v>0</v>
      </c>
      <c r="EM38" s="499">
        <f>IF((OR('Sensitivity Analysis'!$E$6&lt;&gt;'Sensitivity Analysis'!$C$6,'Sensitivity Analysis Tables'!AT131&gt;0)),'RHA Data'!$AA19*'Forecast Sheet (2)'!AV21,SUMPRODUCT($AA19,'Forecast Sheet'!AV21))</f>
        <v>0</v>
      </c>
      <c r="EN38" s="499">
        <f>IF((OR('Sensitivity Analysis'!$E$6&lt;&gt;'Sensitivity Analysis'!$C$6,'Sensitivity Analysis Tables'!AU131&gt;0)),'RHA Data'!$AA19*'Forecast Sheet (2)'!AW21,SUMPRODUCT($AA19,'Forecast Sheet'!AW21))</f>
        <v>0</v>
      </c>
      <c r="EO38" s="499">
        <f>IF((OR('Sensitivity Analysis'!$E$6&lt;&gt;'Sensitivity Analysis'!$C$6,'Sensitivity Analysis Tables'!AV131&gt;0)),'RHA Data'!$AA19*'Forecast Sheet (2)'!AX21,SUMPRODUCT($AA19,'Forecast Sheet'!AX21))</f>
        <v>0</v>
      </c>
      <c r="EP38" s="499">
        <f>IF((OR('Sensitivity Analysis'!$E$6&lt;&gt;'Sensitivity Analysis'!$C$6,'Sensitivity Analysis Tables'!AW131&gt;0)),'RHA Data'!$AA19*'Forecast Sheet (2)'!AY21,SUMPRODUCT($AA19,'Forecast Sheet'!AY21))</f>
        <v>0</v>
      </c>
      <c r="EQ38" s="499">
        <f>IF((OR('Sensitivity Analysis'!$E$6&lt;&gt;'Sensitivity Analysis'!$C$6,'Sensitivity Analysis Tables'!AX131&gt;0)),'RHA Data'!$AA19*'Forecast Sheet (2)'!AZ21,SUMPRODUCT($AA19,'Forecast Sheet'!AZ21))</f>
        <v>0</v>
      </c>
      <c r="ER38" s="499">
        <f>IF((OR('Sensitivity Analysis'!$E$6&lt;&gt;'Sensitivity Analysis'!$C$6,'Sensitivity Analysis Tables'!AY131&gt;0)),'RHA Data'!$AA19*'Forecast Sheet (2)'!BA21,SUMPRODUCT($AA19,'Forecast Sheet'!BA21))</f>
        <v>0</v>
      </c>
      <c r="ES38" s="499">
        <f>IF((OR('Sensitivity Analysis'!$E$6&lt;&gt;'Sensitivity Analysis'!$C$6,'Sensitivity Analysis Tables'!AZ131&gt;0)),'RHA Data'!$AA19*'Forecast Sheet (2)'!BB21,SUMPRODUCT($AA19,'Forecast Sheet'!BB21))</f>
        <v>0</v>
      </c>
      <c r="ET38" s="499">
        <f>IF((OR('Sensitivity Analysis'!$E$6&lt;&gt;'Sensitivity Analysis'!$C$6,'Sensitivity Analysis Tables'!BA131&gt;0)),'RHA Data'!$AA19*'Forecast Sheet (2)'!BC21,SUMPRODUCT($AA19,'Forecast Sheet'!BC21))</f>
        <v>0</v>
      </c>
      <c r="EU38" s="499">
        <f>IF((OR('Sensitivity Analysis'!$E$6&lt;&gt;'Sensitivity Analysis'!$C$6,'Sensitivity Analysis Tables'!BB131&gt;0)),'RHA Data'!$AA19*'Forecast Sheet (2)'!BD21,SUMPRODUCT($AA19,'Forecast Sheet'!BD21))</f>
        <v>0</v>
      </c>
      <c r="EV38" s="499">
        <f>IF((OR('Sensitivity Analysis'!$E$6&lt;&gt;'Sensitivity Analysis'!$C$6,'Sensitivity Analysis Tables'!BC131&gt;0)),'RHA Data'!$AA19*'Forecast Sheet (2)'!BE21,SUMPRODUCT($AA19,'Forecast Sheet'!BE21))</f>
        <v>0</v>
      </c>
      <c r="EW38" s="499">
        <f>IF((OR('Sensitivity Analysis'!$E$6&lt;&gt;'Sensitivity Analysis'!$C$6,'Sensitivity Analysis Tables'!BD131&gt;0)),'RHA Data'!$AA19*'Forecast Sheet (2)'!BF21,SUMPRODUCT($AA19,'Forecast Sheet'!BF21))</f>
        <v>0</v>
      </c>
      <c r="EX38" s="499"/>
      <c r="EY38" s="499"/>
      <c r="EZ38" s="470" t="s">
        <v>28</v>
      </c>
      <c r="FA38" s="499">
        <f>IF((OR('Sensitivity Analysis'!$E$6&lt;&gt;'Sensitivity Analysis'!$C$6,'Sensitivity Analysis Tables'!BH130&gt;0)),'RHA Data'!$AA40*'Forecast Sheet (2)'!D33,SUMPRODUCT($AA40,'Forecast Sheet'!D33))</f>
        <v>0</v>
      </c>
      <c r="FB38" s="499">
        <f>IF((OR('Sensitivity Analysis'!$E$6&lt;&gt;'Sensitivity Analysis'!$C$6,'Sensitivity Analysis Tables'!BI130&gt;0)),'RHA Data'!$AA40*'Forecast Sheet (2)'!E33,SUMPRODUCT($AA40,'Forecast Sheet'!E33))</f>
        <v>0</v>
      </c>
      <c r="FC38" s="499">
        <f>IF((OR('Sensitivity Analysis'!$E$6&lt;&gt;'Sensitivity Analysis'!$C$6,'Sensitivity Analysis Tables'!BJ130&gt;0)),'RHA Data'!$AA40*'Forecast Sheet (2)'!F33,SUMPRODUCT($AA40,'Forecast Sheet'!F33))</f>
        <v>0</v>
      </c>
      <c r="FD38" s="499">
        <f>IF((OR('Sensitivity Analysis'!$E$6&lt;&gt;'Sensitivity Analysis'!$C$6,'Sensitivity Analysis Tables'!BK130&gt;0)),'RHA Data'!$AA40*'Forecast Sheet (2)'!G33,SUMPRODUCT($AA40,'Forecast Sheet'!G33))</f>
        <v>0</v>
      </c>
      <c r="FE38" s="499">
        <f>IF((OR('Sensitivity Analysis'!$E$6&lt;&gt;'Sensitivity Analysis'!$C$6,'Sensitivity Analysis Tables'!BL130&gt;0)),'RHA Data'!$AA40*'Forecast Sheet (2)'!H33,SUMPRODUCT($AA40,'Forecast Sheet'!H33))</f>
        <v>0</v>
      </c>
      <c r="FF38" s="499">
        <f>IF((OR('Sensitivity Analysis'!$E$6&lt;&gt;'Sensitivity Analysis'!$C$6,'Sensitivity Analysis Tables'!BM130&gt;0)),'RHA Data'!$AA40*'Forecast Sheet (2)'!I33,SUMPRODUCT($AA40,'Forecast Sheet'!I33))</f>
        <v>0</v>
      </c>
      <c r="FG38" s="499">
        <f>IF((OR('Sensitivity Analysis'!$E$6&lt;&gt;'Sensitivity Analysis'!$C$6,'Sensitivity Analysis Tables'!BN130&gt;0)),'RHA Data'!$AA40*'Forecast Sheet (2)'!J33,SUMPRODUCT($AA40,'Forecast Sheet'!J33))</f>
        <v>0</v>
      </c>
      <c r="FH38" s="499">
        <f>IF((OR('Sensitivity Analysis'!$E$6&lt;&gt;'Sensitivity Analysis'!$C$6,'Sensitivity Analysis Tables'!BO130&gt;0)),'RHA Data'!$AA40*'Forecast Sheet (2)'!K33,SUMPRODUCT($AA40,'Forecast Sheet'!K33))</f>
        <v>0</v>
      </c>
      <c r="FI38" s="499">
        <f>IF((OR('Sensitivity Analysis'!$E$6&lt;&gt;'Sensitivity Analysis'!$C$6,'Sensitivity Analysis Tables'!BP130&gt;0)),'RHA Data'!$AA40*'Forecast Sheet (2)'!L33,SUMPRODUCT($AA40,'Forecast Sheet'!L33))</f>
        <v>0</v>
      </c>
      <c r="FJ38" s="499">
        <f>IF((OR('Sensitivity Analysis'!$E$6&lt;&gt;'Sensitivity Analysis'!$C$6,'Sensitivity Analysis Tables'!BQ130&gt;0)),'RHA Data'!$AA40*'Forecast Sheet (2)'!M33,SUMPRODUCT($AA40,'Forecast Sheet'!M33))</f>
        <v>0</v>
      </c>
      <c r="FK38" s="499">
        <f>IF((OR('Sensitivity Analysis'!$E$6&lt;&gt;'Sensitivity Analysis'!$C$6,'Sensitivity Analysis Tables'!BR130&gt;0)),'RHA Data'!$AA40*'Forecast Sheet (2)'!N33,SUMPRODUCT($AA40,'Forecast Sheet'!N33))</f>
        <v>0</v>
      </c>
      <c r="FL38" s="499">
        <f>IF((OR('Sensitivity Analysis'!$E$6&lt;&gt;'Sensitivity Analysis'!$C$6,'Sensitivity Analysis Tables'!BS130&gt;0)),'RHA Data'!$AA40*'Forecast Sheet (2)'!O33,SUMPRODUCT($AA40,'Forecast Sheet'!O33))</f>
        <v>0</v>
      </c>
      <c r="FM38" s="499">
        <f>IF((OR('Sensitivity Analysis'!$E$6&lt;&gt;'Sensitivity Analysis'!$C$6,'Sensitivity Analysis Tables'!BT130&gt;0)),'RHA Data'!$AA40*'Forecast Sheet (2)'!P33,SUMPRODUCT($AA40,'Forecast Sheet'!P33))</f>
        <v>0</v>
      </c>
      <c r="FN38" s="499">
        <f>IF((OR('Sensitivity Analysis'!$E$6&lt;&gt;'Sensitivity Analysis'!$C$6,'Sensitivity Analysis Tables'!BU130&gt;0)),'RHA Data'!$AA40*'Forecast Sheet (2)'!Q33,SUMPRODUCT($AA40,'Forecast Sheet'!Q33))</f>
        <v>0</v>
      </c>
      <c r="FO38" s="499">
        <f>IF((OR('Sensitivity Analysis'!$E$6&lt;&gt;'Sensitivity Analysis'!$C$6,'Sensitivity Analysis Tables'!BV130&gt;0)),'RHA Data'!$AA40*'Forecast Sheet (2)'!R33,SUMPRODUCT($AA40,'Forecast Sheet'!R33))</f>
        <v>0</v>
      </c>
      <c r="FP38" s="499">
        <f>IF((OR('Sensitivity Analysis'!$E$6&lt;&gt;'Sensitivity Analysis'!$C$6,'Sensitivity Analysis Tables'!BW130&gt;0)),'RHA Data'!$AA40*'Forecast Sheet (2)'!S33,SUMPRODUCT($AA40,'Forecast Sheet'!S33))</f>
        <v>0</v>
      </c>
      <c r="FQ38" s="499">
        <f>IF((OR('Sensitivity Analysis'!$E$6&lt;&gt;'Sensitivity Analysis'!$C$6,'Sensitivity Analysis Tables'!BX130&gt;0)),'RHA Data'!$AA40*'Forecast Sheet (2)'!T33,SUMPRODUCT($AA40,'Forecast Sheet'!T33))</f>
        <v>0</v>
      </c>
      <c r="FR38" s="499">
        <f>IF((OR('Sensitivity Analysis'!$E$6&lt;&gt;'Sensitivity Analysis'!$C$6,'Sensitivity Analysis Tables'!BY130&gt;0)),'RHA Data'!$AA40*'Forecast Sheet (2)'!U33,SUMPRODUCT($AA40,'Forecast Sheet'!U33))</f>
        <v>0</v>
      </c>
      <c r="FS38" s="499">
        <f>IF((OR('Sensitivity Analysis'!$E$6&lt;&gt;'Sensitivity Analysis'!$C$6,'Sensitivity Analysis Tables'!BZ130&gt;0)),'RHA Data'!$AA40*'Forecast Sheet (2)'!V33,SUMPRODUCT($AA40,'Forecast Sheet'!V33))</f>
        <v>0</v>
      </c>
      <c r="FT38" s="499">
        <f>IF((OR('Sensitivity Analysis'!$E$6&lt;&gt;'Sensitivity Analysis'!$C$6,'Sensitivity Analysis Tables'!CA130&gt;0)),'RHA Data'!$AA40*'Forecast Sheet (2)'!W33,SUMPRODUCT($AA40,'Forecast Sheet'!W33))</f>
        <v>0</v>
      </c>
      <c r="FU38" s="499">
        <f>IF((OR('Sensitivity Analysis'!$E$6&lt;&gt;'Sensitivity Analysis'!$C$6,'Sensitivity Analysis Tables'!CB130&gt;0)),'RHA Data'!$AA40*'Forecast Sheet (2)'!X33,SUMPRODUCT($AA40,'Forecast Sheet'!X33))</f>
        <v>0</v>
      </c>
      <c r="FV38" s="499">
        <f>IF((OR('Sensitivity Analysis'!$E$6&lt;&gt;'Sensitivity Analysis'!$C$6,'Sensitivity Analysis Tables'!CC130&gt;0)),'RHA Data'!$AA40*'Forecast Sheet (2)'!Y33,SUMPRODUCT($AA40,'Forecast Sheet'!Y33))</f>
        <v>0</v>
      </c>
      <c r="FW38" s="499">
        <f>IF((OR('Sensitivity Analysis'!$E$6&lt;&gt;'Sensitivity Analysis'!$C$6,'Sensitivity Analysis Tables'!CD130&gt;0)),'RHA Data'!$AA40*'Forecast Sheet (2)'!Z33,SUMPRODUCT($AA40,'Forecast Sheet'!Z33))</f>
        <v>0</v>
      </c>
      <c r="FX38" s="499">
        <f>IF((OR('Sensitivity Analysis'!$E$6&lt;&gt;'Sensitivity Analysis'!$C$6,'Sensitivity Analysis Tables'!CE130&gt;0)),'RHA Data'!$AA40*'Forecast Sheet (2)'!AA33,SUMPRODUCT($AA40,'Forecast Sheet'!AA33))</f>
        <v>0</v>
      </c>
      <c r="FY38" s="499">
        <f>IF((OR('Sensitivity Analysis'!$E$6&lt;&gt;'Sensitivity Analysis'!$C$6,'Sensitivity Analysis Tables'!CF130&gt;0)),'RHA Data'!$AA40*'Forecast Sheet (2)'!AB33,SUMPRODUCT($AA40,'Forecast Sheet'!AB33))</f>
        <v>0</v>
      </c>
      <c r="FZ38" s="499">
        <f>IF((OR('Sensitivity Analysis'!$E$6&lt;&gt;'Sensitivity Analysis'!$C$6,'Sensitivity Analysis Tables'!CG130&gt;0)),'RHA Data'!$AA40*'Forecast Sheet (2)'!AC33,SUMPRODUCT($AA40,'Forecast Sheet'!AC33))</f>
        <v>0</v>
      </c>
      <c r="GA38" s="499">
        <f>IF((OR('Sensitivity Analysis'!$E$6&lt;&gt;'Sensitivity Analysis'!$C$6,'Sensitivity Analysis Tables'!CH130&gt;0)),'RHA Data'!$AA40*'Forecast Sheet (2)'!AD33,SUMPRODUCT($AA40,'Forecast Sheet'!AD33))</f>
        <v>0</v>
      </c>
      <c r="GB38" s="499">
        <f>IF((OR('Sensitivity Analysis'!$E$6&lt;&gt;'Sensitivity Analysis'!$C$6,'Sensitivity Analysis Tables'!CI130&gt;0)),'RHA Data'!$AA40*'Forecast Sheet (2)'!AE33,SUMPRODUCT($AA40,'Forecast Sheet'!AE33))</f>
        <v>0</v>
      </c>
      <c r="GC38" s="499">
        <f>IF((OR('Sensitivity Analysis'!$E$6&lt;&gt;'Sensitivity Analysis'!$C$6,'Sensitivity Analysis Tables'!CJ130&gt;0)),'RHA Data'!$AA40*'Forecast Sheet (2)'!AF33,SUMPRODUCT($AA40,'Forecast Sheet'!AF33))</f>
        <v>0</v>
      </c>
      <c r="GD38" s="499">
        <f>IF((OR('Sensitivity Analysis'!$E$6&lt;&gt;'Sensitivity Analysis'!$C$6,'Sensitivity Analysis Tables'!CK130&gt;0)),'RHA Data'!$AA40*'Forecast Sheet (2)'!AG33,SUMPRODUCT($AA40,'Forecast Sheet'!AG33))</f>
        <v>0</v>
      </c>
      <c r="GE38" s="499">
        <f>IF((OR('Sensitivity Analysis'!$E$6&lt;&gt;'Sensitivity Analysis'!$C$6,'Sensitivity Analysis Tables'!CL130&gt;0)),'RHA Data'!$AA40*'Forecast Sheet (2)'!AH33,SUMPRODUCT($AA40,'Forecast Sheet'!AH33))</f>
        <v>0</v>
      </c>
      <c r="GF38" s="499">
        <f>IF((OR('Sensitivity Analysis'!$E$6&lt;&gt;'Sensitivity Analysis'!$C$6,'Sensitivity Analysis Tables'!CM130&gt;0)),'RHA Data'!$AA40*'Forecast Sheet (2)'!AI33,SUMPRODUCT($AA40,'Forecast Sheet'!AI33))</f>
        <v>0</v>
      </c>
      <c r="GG38" s="499">
        <f>IF((OR('Sensitivity Analysis'!$E$6&lt;&gt;'Sensitivity Analysis'!$C$6,'Sensitivity Analysis Tables'!CN130&gt;0)),'RHA Data'!$AA40*'Forecast Sheet (2)'!AJ33,SUMPRODUCT($AA40,'Forecast Sheet'!AJ33))</f>
        <v>0</v>
      </c>
      <c r="GH38" s="499">
        <f>IF((OR('Sensitivity Analysis'!$E$6&lt;&gt;'Sensitivity Analysis'!$C$6,'Sensitivity Analysis Tables'!CO130&gt;0)),'RHA Data'!$AA40*'Forecast Sheet (2)'!AK33,SUMPRODUCT($AA40,'Forecast Sheet'!AK33))</f>
        <v>0</v>
      </c>
      <c r="GI38" s="499">
        <f>IF((OR('Sensitivity Analysis'!$E$6&lt;&gt;'Sensitivity Analysis'!$C$6,'Sensitivity Analysis Tables'!CP130&gt;0)),'RHA Data'!$AA40*'Forecast Sheet (2)'!AL33,SUMPRODUCT($AA40,'Forecast Sheet'!AL33))</f>
        <v>0</v>
      </c>
      <c r="GJ38" s="499">
        <f>IF((OR('Sensitivity Analysis'!$E$6&lt;&gt;'Sensitivity Analysis'!$C$6,'Sensitivity Analysis Tables'!CQ130&gt;0)),'RHA Data'!$AA40*'Forecast Sheet (2)'!AM33,SUMPRODUCT($AA40,'Forecast Sheet'!AM33))</f>
        <v>0</v>
      </c>
      <c r="GK38" s="499">
        <f>IF((OR('Sensitivity Analysis'!$E$6&lt;&gt;'Sensitivity Analysis'!$C$6,'Sensitivity Analysis Tables'!CR130&gt;0)),'RHA Data'!$AA40*'Forecast Sheet (2)'!AN33,SUMPRODUCT($AA40,'Forecast Sheet'!AN33))</f>
        <v>0</v>
      </c>
      <c r="GL38" s="499">
        <f>IF((OR('Sensitivity Analysis'!$E$6&lt;&gt;'Sensitivity Analysis'!$C$6,'Sensitivity Analysis Tables'!CS130&gt;0)),'RHA Data'!$AA40*'Forecast Sheet (2)'!AO33,SUMPRODUCT($AA40,'Forecast Sheet'!AO33))</f>
        <v>0</v>
      </c>
      <c r="GM38" s="499">
        <f>IF((OR('Sensitivity Analysis'!$E$6&lt;&gt;'Sensitivity Analysis'!$C$6,'Sensitivity Analysis Tables'!CT130&gt;0)),'RHA Data'!$AA40*'Forecast Sheet (2)'!AP33,SUMPRODUCT($AA40,'Forecast Sheet'!AP33))</f>
        <v>0</v>
      </c>
      <c r="GN38" s="499">
        <f>IF((OR('Sensitivity Analysis'!$E$6&lt;&gt;'Sensitivity Analysis'!$C$6,'Sensitivity Analysis Tables'!CU130&gt;0)),'RHA Data'!$AA40*'Forecast Sheet (2)'!AQ33,SUMPRODUCT($AA40,'Forecast Sheet'!AQ33))</f>
        <v>0</v>
      </c>
      <c r="GO38" s="499">
        <f>IF((OR('Sensitivity Analysis'!$E$6&lt;&gt;'Sensitivity Analysis'!$C$6,'Sensitivity Analysis Tables'!CV130&gt;0)),'RHA Data'!$AA40*'Forecast Sheet (2)'!AR33,SUMPRODUCT($AA40,'Forecast Sheet'!AR33))</f>
        <v>0</v>
      </c>
      <c r="GP38" s="499">
        <f>IF((OR('Sensitivity Analysis'!$E$6&lt;&gt;'Sensitivity Analysis'!$C$6,'Sensitivity Analysis Tables'!CW130&gt;0)),'RHA Data'!$AA40*'Forecast Sheet (2)'!AS33,SUMPRODUCT($AA40,'Forecast Sheet'!AS33))</f>
        <v>0</v>
      </c>
      <c r="GQ38" s="499">
        <f>IF((OR('Sensitivity Analysis'!$E$6&lt;&gt;'Sensitivity Analysis'!$C$6,'Sensitivity Analysis Tables'!CX130&gt;0)),'RHA Data'!$AA40*'Forecast Sheet (2)'!AT33,SUMPRODUCT($AA40,'Forecast Sheet'!AT33))</f>
        <v>0</v>
      </c>
      <c r="GR38" s="499">
        <f>IF((OR('Sensitivity Analysis'!$E$6&lt;&gt;'Sensitivity Analysis'!$C$6,'Sensitivity Analysis Tables'!CY130&gt;0)),'RHA Data'!$AA40*'Forecast Sheet (2)'!AU33,SUMPRODUCT($AA40,'Forecast Sheet'!AU33))</f>
        <v>0</v>
      </c>
      <c r="GS38" s="499">
        <f>IF((OR('Sensitivity Analysis'!$E$6&lt;&gt;'Sensitivity Analysis'!$C$6,'Sensitivity Analysis Tables'!CZ130&gt;0)),'RHA Data'!$AA40*'Forecast Sheet (2)'!AV33,SUMPRODUCT($AA40,'Forecast Sheet'!AV33))</f>
        <v>0</v>
      </c>
      <c r="GT38" s="499">
        <f>IF((OR('Sensitivity Analysis'!$E$6&lt;&gt;'Sensitivity Analysis'!$C$6,'Sensitivity Analysis Tables'!DA130&gt;0)),'RHA Data'!$AA40*'Forecast Sheet (2)'!AW33,SUMPRODUCT($AA40,'Forecast Sheet'!AW33))</f>
        <v>0</v>
      </c>
      <c r="GU38" s="499">
        <f>IF((OR('Sensitivity Analysis'!$E$6&lt;&gt;'Sensitivity Analysis'!$C$6,'Sensitivity Analysis Tables'!DB130&gt;0)),'RHA Data'!$AA40*'Forecast Sheet (2)'!AX33,SUMPRODUCT($AA40,'Forecast Sheet'!AX33))</f>
        <v>0</v>
      </c>
      <c r="GV38" s="499">
        <f>IF((OR('Sensitivity Analysis'!$E$6&lt;&gt;'Sensitivity Analysis'!$C$6,'Sensitivity Analysis Tables'!DC130&gt;0)),'RHA Data'!$AA40*'Forecast Sheet (2)'!AY33,SUMPRODUCT($AA40,'Forecast Sheet'!AY33))</f>
        <v>0</v>
      </c>
      <c r="GW38" s="499">
        <f>IF((OR('Sensitivity Analysis'!$E$6&lt;&gt;'Sensitivity Analysis'!$C$6,'Sensitivity Analysis Tables'!DD130&gt;0)),'RHA Data'!$AA40*'Forecast Sheet (2)'!AZ33,SUMPRODUCT($AA40,'Forecast Sheet'!AZ33))</f>
        <v>0</v>
      </c>
      <c r="GX38" s="499">
        <f>IF((OR('Sensitivity Analysis'!$E$6&lt;&gt;'Sensitivity Analysis'!$C$6,'Sensitivity Analysis Tables'!DE130&gt;0)),'RHA Data'!$AA40*'Forecast Sheet (2)'!BA33,SUMPRODUCT($AA40,'Forecast Sheet'!BA33))</f>
        <v>0</v>
      </c>
      <c r="GY38" s="499">
        <f>IF((OR('Sensitivity Analysis'!$E$6&lt;&gt;'Sensitivity Analysis'!$C$6,'Sensitivity Analysis Tables'!DF130&gt;0)),'RHA Data'!$AA40*'Forecast Sheet (2)'!BB33,SUMPRODUCT($AA40,'Forecast Sheet'!BB33))</f>
        <v>0</v>
      </c>
      <c r="GZ38" s="499">
        <f>IF((OR('Sensitivity Analysis'!$E$6&lt;&gt;'Sensitivity Analysis'!$C$6,'Sensitivity Analysis Tables'!DG130&gt;0)),'RHA Data'!$AA40*'Forecast Sheet (2)'!BC33,SUMPRODUCT($AA40,'Forecast Sheet'!BC33))</f>
        <v>0</v>
      </c>
      <c r="HA38" s="499">
        <f>IF((OR('Sensitivity Analysis'!$E$6&lt;&gt;'Sensitivity Analysis'!$C$6,'Sensitivity Analysis Tables'!DH130&gt;0)),'RHA Data'!$AA40*'Forecast Sheet (2)'!BD33,SUMPRODUCT($AA40,'Forecast Sheet'!BD33))</f>
        <v>0</v>
      </c>
      <c r="HB38" s="499">
        <f>IF((OR('Sensitivity Analysis'!$E$6&lt;&gt;'Sensitivity Analysis'!$C$6,'Sensitivity Analysis Tables'!DI130&gt;0)),'RHA Data'!$AA40*'Forecast Sheet (2)'!BE33,SUMPRODUCT($AA40,'Forecast Sheet'!BE33))</f>
        <v>0</v>
      </c>
      <c r="HC38" s="499">
        <f>IF((OR('Sensitivity Analysis'!$E$6&lt;&gt;'Sensitivity Analysis'!$C$6,'Sensitivity Analysis Tables'!DJ130&gt;0)),'RHA Data'!$AA40*'Forecast Sheet (2)'!BF33,SUMPRODUCT($AA40,'Forecast Sheet'!BF33))</f>
        <v>0</v>
      </c>
      <c r="HD38" s="499"/>
      <c r="HE38" s="499"/>
      <c r="HF38" s="505">
        <v>330</v>
      </c>
      <c r="HG38" s="501">
        <f>IF((OR('Sensitivity Analysis'!$E$6&lt;&gt;'Sensitivity Analysis'!$C$6,'Sensitivity Analysis Tables'!DN129&gt;0)),'RHA Data'!$AA60*'Forecast Sheet (2)'!D45,SUMPRODUCT($AA60,'Forecast Sheet'!D45))</f>
        <v>6965.25</v>
      </c>
      <c r="HH38" s="501">
        <f>IF((OR('Sensitivity Analysis'!$E$6&lt;&gt;'Sensitivity Analysis'!$C$6,'Sensitivity Analysis Tables'!DO129&gt;0)),'RHA Data'!$AA60*'Forecast Sheet (2)'!E45,SUMPRODUCT($AA60,'Forecast Sheet'!E45))</f>
        <v>5516.4780000000001</v>
      </c>
      <c r="HI38" s="501">
        <f>IF((OR('Sensitivity Analysis'!$E$6&lt;&gt;'Sensitivity Analysis'!$C$6,'Sensitivity Analysis Tables'!DP129&gt;0)),'RHA Data'!$AA60*'Forecast Sheet (2)'!F45,SUMPRODUCT($AA60,'Forecast Sheet'!F45))</f>
        <v>2730.65661</v>
      </c>
      <c r="HJ38" s="501">
        <f>IF((OR('Sensitivity Analysis'!$E$6&lt;&gt;'Sensitivity Analysis'!$C$6,'Sensitivity Analysis Tables'!DQ129&gt;0)),'RHA Data'!$AA60*'Forecast Sheet (2)'!G45,SUMPRODUCT($AA60,'Forecast Sheet'!G45))</f>
        <v>4055.0250658499995</v>
      </c>
      <c r="HK38" s="501">
        <f>IF((OR('Sensitivity Analysis'!$E$6&lt;&gt;'Sensitivity Analysis'!$C$6,'Sensitivity Analysis Tables'!DR129&gt;0)),'RHA Data'!$AA60*'Forecast Sheet (2)'!H45,SUMPRODUCT($AA60,'Forecast Sheet'!H45))</f>
        <v>6690.7913586524992</v>
      </c>
      <c r="HL38" s="501">
        <f>IF((OR('Sensitivity Analysis'!$E$6&lt;&gt;'Sensitivity Analysis'!$C$6,'Sensitivity Analysis Tables'!DS129&gt;0)),'RHA Data'!$AA60*'Forecast Sheet (2)'!I45,SUMPRODUCT($AA60,'Forecast Sheet'!I45))</f>
        <v>5299.106756052779</v>
      </c>
      <c r="HM38" s="501">
        <f>IF((OR('Sensitivity Analysis'!$E$6&lt;&gt;'Sensitivity Analysis'!$C$6,'Sensitivity Analysis Tables'!DT129&gt;0)),'RHA Data'!$AA60*'Forecast Sheet (2)'!J45,SUMPRODUCT($AA60,'Forecast Sheet'!J45))</f>
        <v>5246.1156884922511</v>
      </c>
      <c r="HN38" s="501">
        <f>IF((OR('Sensitivity Analysis'!$E$6&lt;&gt;'Sensitivity Analysis'!$C$6,'Sensitivity Analysis Tables'!DU129&gt;0)),'RHA Data'!$AA60*'Forecast Sheet (2)'!K45,SUMPRODUCT($AA60,'Forecast Sheet'!K45))</f>
        <v>5193.6545316073289</v>
      </c>
      <c r="HO38" s="501">
        <f>IF((OR('Sensitivity Analysis'!$E$6&lt;&gt;'Sensitivity Analysis'!$C$6,'Sensitivity Analysis Tables'!DV129&gt;0)),'RHA Data'!$AA60*'Forecast Sheet (2)'!L45,SUMPRODUCT($AA60,'Forecast Sheet'!L45))</f>
        <v>6427.1474828640694</v>
      </c>
      <c r="HP38" s="501">
        <f>IF((OR('Sensitivity Analysis'!$E$6&lt;&gt;'Sensitivity Analysis'!$C$6,'Sensitivity Analysis Tables'!DW129&gt;0)),'RHA Data'!$AA60*'Forecast Sheet (2)'!M45,SUMPRODUCT($AA60,'Forecast Sheet'!M45))</f>
        <v>6362.8760080354286</v>
      </c>
      <c r="HQ38" s="501">
        <f>IF((OR('Sensitivity Analysis'!$E$6&lt;&gt;'Sensitivity Analysis'!$C$6,'Sensitivity Analysis Tables'!DX129&gt;0)),'RHA Data'!$AA60*'Forecast Sheet (2)'!N45,SUMPRODUCT($AA60,'Forecast Sheet'!N45))</f>
        <v>5949.2890675131257</v>
      </c>
      <c r="HR38" s="501">
        <f>IF((OR('Sensitivity Analysis'!$E$6&lt;&gt;'Sensitivity Analysis'!$C$6,'Sensitivity Analysis Tables'!DY129&gt;0)),'RHA Data'!$AA60*'Forecast Sheet (2)'!O45,SUMPRODUCT($AA60,'Forecast Sheet'!O45))</f>
        <v>7787.6193893746813</v>
      </c>
      <c r="HS38" s="501">
        <f>IF((OR('Sensitivity Analysis'!$E$6&lt;&gt;'Sensitivity Analysis'!$C$6,'Sensitivity Analysis Tables'!DZ129&gt;0)),'RHA Data'!$AA60*'Forecast Sheet (2)'!P45,SUMPRODUCT($AA60,'Forecast Sheet'!P45))</f>
        <v>6675.1023337497254</v>
      </c>
      <c r="HT38" s="501">
        <f>IF((OR('Sensitivity Analysis'!$E$6&lt;&gt;'Sensitivity Analysis'!$C$6,'Sensitivity Analysis Tables'!EA129&gt;0)),'RHA Data'!$AA60*'Forecast Sheet (2)'!Q45,SUMPRODUCT($AA60,'Forecast Sheet'!Q45))</f>
        <v>6675.1023337497254</v>
      </c>
      <c r="HU38" s="501">
        <f>IF((OR('Sensitivity Analysis'!$E$6&lt;&gt;'Sensitivity Analysis'!$C$6,'Sensitivity Analysis Tables'!EB129&gt;0)),'RHA Data'!$AA60*'Forecast Sheet (2)'!R45,SUMPRODUCT($AA60,'Forecast Sheet'!R45))</f>
        <v>8811.1350805496404</v>
      </c>
      <c r="HV38" s="501">
        <f>IF((OR('Sensitivity Analysis'!$E$6&lt;&gt;'Sensitivity Analysis'!$C$6,'Sensitivity Analysis Tables'!EC129&gt;0)),'RHA Data'!$AA60*'Forecast Sheet (2)'!S45,SUMPRODUCT($AA60,'Forecast Sheet'!S45))</f>
        <v>5451.8898310900904</v>
      </c>
      <c r="HW38" s="501">
        <f>IF((OR('Sensitivity Analysis'!$E$6&lt;&gt;'Sensitivity Analysis'!$C$6,'Sensitivity Analysis Tables'!ED129&gt;0)),'RHA Data'!$AA60*'Forecast Sheet (2)'!T45,SUMPRODUCT($AA60,'Forecast Sheet'!T45))</f>
        <v>5397.3709327791903</v>
      </c>
      <c r="HX38" s="501">
        <f>IF((OR('Sensitivity Analysis'!$E$6&lt;&gt;'Sensitivity Analysis'!$C$6,'Sensitivity Analysis Tables'!EE129&gt;0)),'RHA Data'!$AA60*'Forecast Sheet (2)'!U45,SUMPRODUCT($AA60,'Forecast Sheet'!U45))</f>
        <v>7480.7561128319567</v>
      </c>
      <c r="HY38" s="501">
        <f>IF((OR('Sensitivity Analysis'!$E$6&lt;&gt;'Sensitivity Analysis'!$C$6,'Sensitivity Analysis Tables'!EF129&gt;0)),'RHA Data'!$AA60*'Forecast Sheet (2)'!V45,SUMPRODUCT($AA60,'Forecast Sheet'!V45))</f>
        <v>7405.9485517036364</v>
      </c>
      <c r="HZ38" s="501">
        <f>IF((OR('Sensitivity Analysis'!$E$6&lt;&gt;'Sensitivity Analysis'!$C$6,'Sensitivity Analysis Tables'!EG129&gt;0)),'RHA Data'!$AA60*'Forecast Sheet (2)'!W45,SUMPRODUCT($AA60,'Forecast Sheet'!W45))</f>
        <v>6284.4763424456587</v>
      </c>
      <c r="IA38" s="501">
        <f>IF((OR('Sensitivity Analysis'!$E$6&lt;&gt;'Sensitivity Analysis'!$C$6,'Sensitivity Analysis Tables'!EH129&gt;0)),'RHA Data'!$AA60*'Forecast Sheet (2)'!X45,SUMPRODUCT($AA60,'Forecast Sheet'!X45))</f>
        <v>7258.5701755247337</v>
      </c>
      <c r="IB38" s="501">
        <f>IF((OR('Sensitivity Analysis'!$E$6&lt;&gt;'Sensitivity Analysis'!$C$6,'Sensitivity Analysis Tables'!EI129&gt;0)),'RHA Data'!$AA60*'Forecast Sheet (2)'!Y45,SUMPRODUCT($AA60,'Forecast Sheet'!Y45))</f>
        <v>6159.4152632309906</v>
      </c>
      <c r="IC38" s="501">
        <f>IF((OR('Sensitivity Analysis'!$E$6&lt;&gt;'Sensitivity Analysis'!$C$6,'Sensitivity Analysis Tables'!EJ129&gt;0)),'RHA Data'!$AA60*'Forecast Sheet (2)'!Z45,SUMPRODUCT($AA60,'Forecast Sheet'!Z45))</f>
        <v>5081.5175921655655</v>
      </c>
      <c r="ID38" s="501">
        <f>IF((OR('Sensitivity Analysis'!$E$6&lt;&gt;'Sensitivity Analysis'!$C$6,'Sensitivity Analysis Tables'!EK129&gt;0)),'RHA Data'!$AA60*'Forecast Sheet (2)'!AA45,SUMPRODUCT($AA60,'Forecast Sheet'!AA45))</f>
        <v>4751.2189486748048</v>
      </c>
      <c r="IE38" s="501">
        <f>IF((OR('Sensitivity Analysis'!$E$6&lt;&gt;'Sensitivity Analysis'!$C$6,'Sensitivity Analysis Tables'!EL129&gt;0)),'RHA Data'!$AA60*'Forecast Sheet (2)'!AB45,SUMPRODUCT($AA60,'Forecast Sheet'!AB45))</f>
        <v>5330.8676604131297</v>
      </c>
      <c r="IF38" s="501">
        <f>IF((OR('Sensitivity Analysis'!$E$6&lt;&gt;'Sensitivity Analysis'!$C$6,'Sensitivity Analysis Tables'!EM129&gt;0)),'RHA Data'!$AA60*'Forecast Sheet (2)'!AC45,SUMPRODUCT($AA60,'Forecast Sheet'!AC45))</f>
        <v>5330.8676604131297</v>
      </c>
      <c r="IG38" s="501">
        <f>IF((OR('Sensitivity Analysis'!$E$6&lt;&gt;'Sensitivity Analysis'!$C$6,'Sensitivity Analysis Tables'!EN129&gt;0)),'RHA Data'!$AA60*'Forecast Sheet (2)'!AD45,SUMPRODUCT($AA60,'Forecast Sheet'!AD45))</f>
        <v>5330.8676604131297</v>
      </c>
      <c r="IH38" s="501">
        <f>IF((OR('Sensitivity Analysis'!$E$6&lt;&gt;'Sensitivity Analysis'!$C$6,'Sensitivity Analysis Tables'!EO129&gt;0)),'RHA Data'!$AA60*'Forecast Sheet (2)'!AE45,SUMPRODUCT($AA60,'Forecast Sheet'!AE45))</f>
        <v>5277.5589838089982</v>
      </c>
      <c r="II38" s="501">
        <f>IF((OR('Sensitivity Analysis'!$E$6&lt;&gt;'Sensitivity Analysis'!$C$6,'Sensitivity Analysis Tables'!EP129&gt;0)),'RHA Data'!$AA60*'Forecast Sheet (2)'!AF45,SUMPRODUCT($AA60,'Forecast Sheet'!AF45))</f>
        <v>5224.783393970908</v>
      </c>
      <c r="IJ38" s="501">
        <f>IF((OR('Sensitivity Analysis'!$E$6&lt;&gt;'Sensitivity Analysis'!$C$6,'Sensitivity Analysis Tables'!EQ129&gt;0)),'RHA Data'!$AA60*'Forecast Sheet (2)'!AG45,SUMPRODUCT($AA60,'Forecast Sheet'!AG45))</f>
        <v>5172.5355600311996</v>
      </c>
      <c r="IK38" s="501">
        <f>IF((OR('Sensitivity Analysis'!$E$6&lt;&gt;'Sensitivity Analysis'!$C$6,'Sensitivity Analysis Tables'!ER129&gt;0)),'RHA Data'!$AA60*'Forecast Sheet (2)'!AH45,SUMPRODUCT($AA60,'Forecast Sheet'!AH45))</f>
        <v>5120.8102044308871</v>
      </c>
      <c r="IL38" s="501">
        <f>IF((OR('Sensitivity Analysis'!$E$6&lt;&gt;'Sensitivity Analysis'!$C$6,'Sensitivity Analysis Tables'!ES129&gt;0)),'RHA Data'!$AA60*'Forecast Sheet (2)'!AI45,SUMPRODUCT($AA60,'Forecast Sheet'!AI45))</f>
        <v>5069.6021023865787</v>
      </c>
      <c r="IM38" s="501">
        <f>IF((OR('Sensitivity Analysis'!$E$6&lt;&gt;'Sensitivity Analysis'!$C$6,'Sensitivity Analysis Tables'!ET129&gt;0)),'RHA Data'!$AA60*'Forecast Sheet (2)'!AJ45,SUMPRODUCT($AA60,'Forecast Sheet'!AJ45))</f>
        <v>5018.9060813627138</v>
      </c>
      <c r="IN38" s="501">
        <f>IF((OR('Sensitivity Analysis'!$E$6&lt;&gt;'Sensitivity Analysis'!$C$6,'Sensitivity Analysis Tables'!EU129&gt;0)),'RHA Data'!$AA60*'Forecast Sheet (2)'!AK45,SUMPRODUCT($AA60,'Forecast Sheet'!AK45))</f>
        <v>4968.7170205490866</v>
      </c>
      <c r="IO38" s="501">
        <f>IF((OR('Sensitivity Analysis'!$E$6&lt;&gt;'Sensitivity Analysis'!$C$6,'Sensitivity Analysis Tables'!EV129&gt;0)),'RHA Data'!$AA60*'Forecast Sheet (2)'!AL45,SUMPRODUCT($AA60,'Forecast Sheet'!AL45))</f>
        <v>4919.029850343597</v>
      </c>
      <c r="IP38" s="501">
        <f>IF((OR('Sensitivity Analysis'!$E$6&lt;&gt;'Sensitivity Analysis'!$C$6,'Sensitivity Analysis Tables'!EW129&gt;0)),'RHA Data'!$AA60*'Forecast Sheet (2)'!AM45,SUMPRODUCT($AA60,'Forecast Sheet'!AM45))</f>
        <v>4869.8395518401594</v>
      </c>
      <c r="IQ38" s="501">
        <f>IF((OR('Sensitivity Analysis'!$E$6&lt;&gt;'Sensitivity Analysis'!$C$6,'Sensitivity Analysis Tables'!EX129&gt;0)),'RHA Data'!$AA60*'Forecast Sheet (2)'!AN45,SUMPRODUCT($AA60,'Forecast Sheet'!AN45))</f>
        <v>4553.2999809705516</v>
      </c>
      <c r="IR38" s="501">
        <f>IF((OR('Sensitivity Analysis'!$E$6&lt;&gt;'Sensitivity Analysis'!$C$6,'Sensitivity Analysis Tables'!EY129&gt;0)),'RHA Data'!$AA60*'Forecast Sheet (2)'!AO45,SUMPRODUCT($AA60,'Forecast Sheet'!AO45))</f>
        <v>4553.2999809705516</v>
      </c>
      <c r="IS38" s="501">
        <f>IF((OR('Sensitivity Analysis'!$E$6&lt;&gt;'Sensitivity Analysis'!$C$6,'Sensitivity Analysis Tables'!EZ129&gt;0)),'RHA Data'!$AA60*'Forecast Sheet (2)'!AP45,SUMPRODUCT($AA60,'Forecast Sheet'!AP45))</f>
        <v>2274.7872768566967</v>
      </c>
      <c r="IT38" s="501">
        <f>IF((OR('Sensitivity Analysis'!$E$6&lt;&gt;'Sensitivity Analysis'!$C$6,'Sensitivity Analysis Tables'!FA129&gt;0)),'RHA Data'!$AA60*'Forecast Sheet (2)'!AQ45,SUMPRODUCT($AA60,'Forecast Sheet'!AQ45))</f>
        <v>2272.9260872665395</v>
      </c>
      <c r="IU38" s="501">
        <f>IF((OR('Sensitivity Analysis'!$E$6&lt;&gt;'Sensitivity Analysis'!$C$6,'Sensitivity Analysis Tables'!FB129&gt;0)),'RHA Data'!$AA60*'Forecast Sheet (2)'!AR45,SUMPRODUCT($AA60,'Forecast Sheet'!AR45))</f>
        <v>4542.1328409357357</v>
      </c>
      <c r="IV38" s="501">
        <f>IF((OR('Sensitivity Analysis'!$E$6&lt;&gt;'Sensitivity Analysis'!$C$6,'Sensitivity Analysis Tables'!FC129&gt;0)),'RHA Data'!$AA60*'Forecast Sheet (2)'!AS45,SUMPRODUCT($AA60,'Forecast Sheet'!AS45))</f>
        <v>2269.2082752147576</v>
      </c>
      <c r="IW38" s="501">
        <f>IF((OR('Sensitivity Analysis'!$E$6&lt;&gt;'Sensitivity Analysis'!$C$6,'Sensitivity Analysis Tables'!FD129&gt;0)),'RHA Data'!$AA60*'Forecast Sheet (2)'!AT45,SUMPRODUCT($AA60,'Forecast Sheet'!AT45))</f>
        <v>3023.1355336830793</v>
      </c>
      <c r="IX38" s="501">
        <f>IF((OR('Sensitivity Analysis'!$E$6&lt;&gt;'Sensitivity Analysis'!$C$6,'Sensitivity Analysis Tables'!FE129&gt;0)),'RHA Data'!$AA60*'Forecast Sheet (2)'!AU45,SUMPRODUCT($AA60,'Forecast Sheet'!AU45))</f>
        <v>2265.4965443666397</v>
      </c>
      <c r="IY38" s="501">
        <f>IF((OR('Sensitivity Analysis'!$E$6&lt;&gt;'Sensitivity Analysis'!$C$6,'Sensitivity Analysis Tables'!FF129&gt;0)),'RHA Data'!$AA60*'Forecast Sheet (2)'!AV45,SUMPRODUCT($AA60,'Forecast Sheet'!AV45))</f>
        <v>5281.833564664732</v>
      </c>
      <c r="IZ38" s="501">
        <f>IF((OR('Sensitivity Analysis'!$E$6&lt;&gt;'Sensitivity Analysis'!$C$6,'Sensitivity Analysis Tables'!FG129&gt;0)),'RHA Data'!$AA60*'Forecast Sheet (2)'!AW45,SUMPRODUCT($AA60,'Forecast Sheet'!AW45))</f>
        <v>2261.7908847751964</v>
      </c>
      <c r="JA38" s="501">
        <f>IF((OR('Sensitivity Analysis'!$E$6&lt;&gt;'Sensitivity Analysis'!$C$6,'Sensitivity Analysis Tables'!FH129&gt;0)),'RHA Data'!$AA60*'Forecast Sheet (2)'!AX45,SUMPRODUCT($AA60,'Forecast Sheet'!AX45))</f>
        <v>2259.9403285967442</v>
      </c>
      <c r="JB38" s="501">
        <f>IF((OR('Sensitivity Analysis'!$E$6&lt;&gt;'Sensitivity Analysis'!$C$6,'Sensitivity Analysis Tables'!FI129&gt;0)),'RHA Data'!$AA60*'Forecast Sheet (2)'!AY45,SUMPRODUCT($AA60,'Forecast Sheet'!AY45))</f>
        <v>2258.0912865097102</v>
      </c>
      <c r="JC38" s="501">
        <f>IF((OR('Sensitivity Analysis'!$E$6&lt;&gt;'Sensitivity Analysis'!$C$6,'Sensitivity Analysis Tables'!FJ129&gt;0)),'RHA Data'!$AA60*'Forecast Sheet (2)'!AZ45,SUMPRODUCT($AA60,'Forecast Sheet'!AZ45))</f>
        <v>3760.4062621254898</v>
      </c>
      <c r="JD38" s="501">
        <f>IF((OR('Sensitivity Analysis'!$E$6&lt;&gt;'Sensitivity Analysis'!$C$6,'Sensitivity Analysis Tables'!FK129&gt;0)),'RHA Data'!$AA60*'Forecast Sheet (2)'!BA45,SUMPRODUCT($AA60,'Forecast Sheet'!BA45))</f>
        <v>2254.3977396557029</v>
      </c>
      <c r="JE38" s="501">
        <f>IF((OR('Sensitivity Analysis'!$E$6&lt;&gt;'Sensitivity Analysis'!$C$6,'Sensitivity Analysis Tables'!FL129&gt;0)),'RHA Data'!$AA60*'Forecast Sheet (2)'!BB45,SUMPRODUCT($AA60,'Forecast Sheet'!BB45))</f>
        <v>3003.4043098855586</v>
      </c>
      <c r="JF38" s="501">
        <f>IF((OR('Sensitivity Analysis'!$E$6&lt;&gt;'Sensitivity Analysis'!$C$6,'Sensitivity Analysis Tables'!FM129&gt;0)),'RHA Data'!$AA60*'Forecast Sheet (2)'!BC45,SUMPRODUCT($AA60,'Forecast Sheet'!BC45))</f>
        <v>5251.6572134014814</v>
      </c>
      <c r="JG38" s="501">
        <f>IF((OR('Sensitivity Analysis'!$E$6&lt;&gt;'Sensitivity Analysis'!$C$6,'Sensitivity Analysis Tables'!FN129&gt;0)),'RHA Data'!$AA60*'Forecast Sheet (2)'!BD45,SUMPRODUCT($AA60,'Forecast Sheet'!BD45))</f>
        <v>2248.8687441232078</v>
      </c>
      <c r="JH38" s="501">
        <f>IF((OR('Sensitivity Analysis'!$E$6&lt;&gt;'Sensitivity Analysis'!$C$6,'Sensitivity Analysis Tables'!FO129&gt;0)),'RHA Data'!$AA60*'Forecast Sheet (2)'!BE45,SUMPRODUCT($AA60,'Forecast Sheet'!BE45))</f>
        <v>2247.0287606052884</v>
      </c>
      <c r="JI38" s="501">
        <f>IF((OR('Sensitivity Analysis'!$E$6&lt;&gt;'Sensitivity Analysis'!$C$6,'Sensitivity Analysis Tables'!FP129&gt;0)),'RHA Data'!$AA60*'Forecast Sheet (2)'!BF45,SUMPRODUCT($AA60,'Forecast Sheet'!BF45))</f>
        <v>2245.1902825284301</v>
      </c>
      <c r="JJ38" s="499"/>
      <c r="JK38" s="499"/>
      <c r="JL38" s="499"/>
      <c r="JM38" s="499"/>
      <c r="JN38" s="499"/>
      <c r="JO38" s="499"/>
      <c r="JP38" s="499"/>
      <c r="JQ38" s="499"/>
      <c r="JR38" s="499"/>
      <c r="JS38" s="499"/>
      <c r="JT38" s="499"/>
      <c r="JU38" s="499"/>
      <c r="JV38" s="499"/>
      <c r="JW38" s="499"/>
      <c r="JX38" s="499"/>
      <c r="JY38" s="499"/>
      <c r="JZ38" s="499"/>
      <c r="KA38" s="499"/>
      <c r="KB38" s="499"/>
      <c r="KC38" s="499"/>
      <c r="KD38" s="499"/>
      <c r="KE38" s="499"/>
      <c r="KF38" s="499"/>
      <c r="KG38" s="499"/>
      <c r="KH38" s="499"/>
      <c r="KI38" s="499"/>
      <c r="KJ38" s="499"/>
      <c r="KK38" s="499"/>
      <c r="KL38" s="499"/>
      <c r="KM38" s="499"/>
      <c r="KN38" s="499"/>
      <c r="KO38" s="499"/>
      <c r="KP38" s="499"/>
      <c r="KQ38" s="499"/>
      <c r="KR38" s="499"/>
      <c r="KS38" s="499"/>
      <c r="KT38" s="499"/>
      <c r="KU38" s="499"/>
      <c r="KV38" s="499"/>
      <c r="KW38" s="499"/>
      <c r="KX38" s="499"/>
      <c r="KY38" s="499"/>
      <c r="KZ38" s="499"/>
      <c r="LA38" s="499"/>
      <c r="LB38" s="499"/>
      <c r="LC38" s="499"/>
      <c r="LD38" s="499"/>
      <c r="LE38" s="499"/>
      <c r="LF38" s="499"/>
      <c r="LG38" s="499"/>
      <c r="LH38" s="499"/>
      <c r="LI38" s="499"/>
      <c r="LJ38" s="499"/>
      <c r="LK38" s="499"/>
      <c r="LL38" s="499"/>
      <c r="LM38" s="499"/>
      <c r="LN38" s="499"/>
      <c r="LO38" s="499"/>
      <c r="LP38" s="499"/>
      <c r="LQ38" s="499"/>
      <c r="LR38" s="499"/>
      <c r="LS38" s="499"/>
      <c r="LT38" s="499"/>
      <c r="LU38" s="499"/>
      <c r="LV38" s="499"/>
      <c r="LW38" s="499"/>
    </row>
    <row r="39" spans="1:335" ht="18">
      <c r="A39" s="499"/>
      <c r="B39" s="452"/>
      <c r="C39" s="498" t="s">
        <v>80</v>
      </c>
      <c r="D39" s="452">
        <v>2694.6</v>
      </c>
      <c r="E39" s="452">
        <v>3180.3</v>
      </c>
      <c r="F39" s="452">
        <v>3177.25</v>
      </c>
      <c r="G39" s="452">
        <v>3098.6499999999996</v>
      </c>
      <c r="H39" s="452">
        <v>2978.05</v>
      </c>
      <c r="I39" s="452">
        <v>2845.85</v>
      </c>
      <c r="J39" s="452">
        <v>2699.05</v>
      </c>
      <c r="K39" s="452">
        <v>2548.0000000000005</v>
      </c>
      <c r="L39" s="452">
        <v>2332.3999999999996</v>
      </c>
      <c r="M39" s="452">
        <v>2127.85</v>
      </c>
      <c r="N39" s="452">
        <v>2035.75</v>
      </c>
      <c r="O39" s="452">
        <v>0</v>
      </c>
      <c r="P39" s="452">
        <v>0</v>
      </c>
      <c r="Q39" s="452">
        <v>1758.65</v>
      </c>
      <c r="R39" s="452">
        <v>1727.15</v>
      </c>
      <c r="S39" s="452">
        <v>1642.1000000000001</v>
      </c>
      <c r="T39" s="452">
        <v>1583.9999999999998</v>
      </c>
      <c r="U39" s="452">
        <v>1607.2000000000003</v>
      </c>
      <c r="V39" s="499"/>
      <c r="W39" s="499"/>
      <c r="X39" s="505">
        <v>11</v>
      </c>
      <c r="Y39" s="505">
        <v>330</v>
      </c>
      <c r="Z39" s="509">
        <v>1337.4499999999998</v>
      </c>
      <c r="AA39" s="452">
        <v>1383.6</v>
      </c>
      <c r="AB39" s="452">
        <v>1458.35</v>
      </c>
      <c r="AC39" s="452">
        <v>1510.75</v>
      </c>
      <c r="AD39" s="452">
        <v>1571.0499999999997</v>
      </c>
      <c r="AE39" s="452">
        <v>1624.6999999999998</v>
      </c>
      <c r="AF39" s="452">
        <v>1728.2</v>
      </c>
      <c r="AG39" s="452">
        <v>1813.3500000000001</v>
      </c>
      <c r="AH39" s="452">
        <v>1868.3</v>
      </c>
      <c r="AI39" s="452">
        <v>1952.45</v>
      </c>
      <c r="AJ39" s="452">
        <v>2035.75</v>
      </c>
      <c r="AK39" s="452">
        <v>2037</v>
      </c>
      <c r="AL39" s="452">
        <v>2176.5999999999995</v>
      </c>
      <c r="AM39" s="499"/>
      <c r="AN39" s="499"/>
      <c r="AO39" s="499"/>
      <c r="AP39" s="499"/>
      <c r="AQ39" s="499"/>
      <c r="AR39" s="499"/>
      <c r="AS39" s="499"/>
      <c r="AT39" s="499"/>
      <c r="AU39" s="499"/>
      <c r="AV39" s="499"/>
      <c r="AW39" s="499"/>
      <c r="AX39" s="499"/>
      <c r="AY39" s="499"/>
      <c r="AZ39" s="499"/>
      <c r="BA39" s="499"/>
      <c r="BB39" s="499"/>
      <c r="BC39" s="499"/>
      <c r="BD39" s="499"/>
      <c r="BE39" s="499"/>
      <c r="BF39" s="499"/>
      <c r="BG39" s="499"/>
      <c r="BH39" s="499"/>
      <c r="BI39" s="499"/>
      <c r="BJ39" s="499"/>
      <c r="BK39" s="499"/>
      <c r="BL39" s="499"/>
      <c r="BM39" s="499"/>
      <c r="BN39" s="499"/>
      <c r="BO39" s="499"/>
      <c r="BP39" s="499"/>
      <c r="BQ39" s="499"/>
      <c r="BR39" s="499"/>
      <c r="BS39" s="499"/>
      <c r="BT39" s="499"/>
      <c r="BU39" s="499"/>
      <c r="BV39" s="499"/>
      <c r="BW39" s="499"/>
      <c r="BX39" s="499"/>
      <c r="BY39" s="499"/>
      <c r="BZ39" s="499"/>
      <c r="CA39" s="499"/>
      <c r="CB39" s="499"/>
      <c r="CC39" s="499"/>
      <c r="CD39" s="499"/>
      <c r="CE39" s="499"/>
      <c r="CF39" s="499"/>
      <c r="CG39" s="499"/>
      <c r="CH39" s="499"/>
      <c r="CI39" s="499"/>
      <c r="CJ39" s="499"/>
      <c r="CK39" s="499"/>
      <c r="CL39" s="499"/>
      <c r="CM39" s="499"/>
      <c r="CN39" s="499"/>
      <c r="CO39" s="499"/>
      <c r="CP39" s="499"/>
      <c r="CQ39" s="499"/>
      <c r="CR39" s="499"/>
      <c r="CS39" s="499"/>
      <c r="CT39" s="499"/>
      <c r="CU39" s="499"/>
      <c r="CV39" s="499"/>
      <c r="CW39" s="499"/>
      <c r="CX39" s="499"/>
      <c r="CY39" s="499"/>
      <c r="CZ39" s="499"/>
      <c r="DA39" s="499"/>
      <c r="DB39" s="499"/>
      <c r="DC39" s="499"/>
      <c r="DD39" s="499"/>
      <c r="DE39" s="499"/>
      <c r="DF39" s="499"/>
      <c r="DG39" s="499"/>
      <c r="DH39" s="499"/>
      <c r="DI39" s="499"/>
      <c r="DJ39" s="499"/>
      <c r="DK39" s="499"/>
      <c r="DL39" s="499"/>
      <c r="DM39" s="499"/>
      <c r="DN39" s="499"/>
      <c r="DO39" s="499"/>
      <c r="DP39" s="499"/>
      <c r="DQ39" s="499"/>
      <c r="DR39" s="499"/>
      <c r="DS39" s="499"/>
      <c r="DT39" s="499"/>
      <c r="DU39" s="499"/>
      <c r="DV39" s="499"/>
      <c r="DW39" s="499"/>
      <c r="DX39" s="499"/>
      <c r="DY39" s="499"/>
      <c r="DZ39" s="499"/>
      <c r="EA39" s="499"/>
      <c r="EB39" s="499"/>
      <c r="EC39" s="499"/>
      <c r="ED39" s="499"/>
      <c r="EE39" s="499"/>
      <c r="EF39" s="499"/>
      <c r="EG39" s="499"/>
      <c r="EH39" s="499"/>
      <c r="EI39" s="499"/>
      <c r="EJ39" s="499"/>
      <c r="EK39" s="499"/>
      <c r="EL39" s="499"/>
      <c r="EM39" s="499"/>
      <c r="EN39" s="499"/>
      <c r="EO39" s="499"/>
      <c r="EP39" s="499"/>
      <c r="EQ39" s="499"/>
      <c r="ER39" s="499"/>
      <c r="ES39" s="499"/>
      <c r="ET39" s="499"/>
      <c r="EU39" s="499"/>
      <c r="EV39" s="499"/>
      <c r="EW39" s="499"/>
      <c r="EX39" s="499"/>
      <c r="EY39" s="499"/>
      <c r="EZ39" s="470" t="s">
        <v>28</v>
      </c>
      <c r="FA39" s="499">
        <f>IF((OR('Sensitivity Analysis'!$E$6&lt;&gt;'Sensitivity Analysis'!$C$6,'Sensitivity Analysis Tables'!BH131&gt;0)),'RHA Data'!$AA41*'Forecast Sheet (2)'!D34,SUMPRODUCT($AA41,'Forecast Sheet'!D34))</f>
        <v>0</v>
      </c>
      <c r="FB39" s="499">
        <f>IF((OR('Sensitivity Analysis'!$E$6&lt;&gt;'Sensitivity Analysis'!$C$6,'Sensitivity Analysis Tables'!BI131&gt;0)),'RHA Data'!$AA41*'Forecast Sheet (2)'!E34,SUMPRODUCT($AA41,'Forecast Sheet'!E34))</f>
        <v>0</v>
      </c>
      <c r="FC39" s="499">
        <f>IF((OR('Sensitivity Analysis'!$E$6&lt;&gt;'Sensitivity Analysis'!$C$6,'Sensitivity Analysis Tables'!BJ131&gt;0)),'RHA Data'!$AA41*'Forecast Sheet (2)'!F34,SUMPRODUCT($AA41,'Forecast Sheet'!F34))</f>
        <v>0</v>
      </c>
      <c r="FD39" s="499">
        <f>IF((OR('Sensitivity Analysis'!$E$6&lt;&gt;'Sensitivity Analysis'!$C$6,'Sensitivity Analysis Tables'!BK131&gt;0)),'RHA Data'!$AA41*'Forecast Sheet (2)'!G34,SUMPRODUCT($AA41,'Forecast Sheet'!G34))</f>
        <v>0</v>
      </c>
      <c r="FE39" s="499">
        <f>IF((OR('Sensitivity Analysis'!$E$6&lt;&gt;'Sensitivity Analysis'!$C$6,'Sensitivity Analysis Tables'!BL131&gt;0)),'RHA Data'!$AA41*'Forecast Sheet (2)'!H34,SUMPRODUCT($AA41,'Forecast Sheet'!H34))</f>
        <v>0</v>
      </c>
      <c r="FF39" s="499">
        <f>IF((OR('Sensitivity Analysis'!$E$6&lt;&gt;'Sensitivity Analysis'!$C$6,'Sensitivity Analysis Tables'!BM131&gt;0)),'RHA Data'!$AA41*'Forecast Sheet (2)'!I34,SUMPRODUCT($AA41,'Forecast Sheet'!I34))</f>
        <v>0</v>
      </c>
      <c r="FG39" s="499">
        <f>IF((OR('Sensitivity Analysis'!$E$6&lt;&gt;'Sensitivity Analysis'!$C$6,'Sensitivity Analysis Tables'!BN131&gt;0)),'RHA Data'!$AA41*'Forecast Sheet (2)'!J34,SUMPRODUCT($AA41,'Forecast Sheet'!J34))</f>
        <v>0</v>
      </c>
      <c r="FH39" s="499">
        <f>IF((OR('Sensitivity Analysis'!$E$6&lt;&gt;'Sensitivity Analysis'!$C$6,'Sensitivity Analysis Tables'!BO131&gt;0)),'RHA Data'!$AA41*'Forecast Sheet (2)'!K34,SUMPRODUCT($AA41,'Forecast Sheet'!K34))</f>
        <v>0</v>
      </c>
      <c r="FI39" s="499">
        <f>IF((OR('Sensitivity Analysis'!$E$6&lt;&gt;'Sensitivity Analysis'!$C$6,'Sensitivity Analysis Tables'!BP131&gt;0)),'RHA Data'!$AA41*'Forecast Sheet (2)'!L34,SUMPRODUCT($AA41,'Forecast Sheet'!L34))</f>
        <v>0</v>
      </c>
      <c r="FJ39" s="499">
        <f>IF((OR('Sensitivity Analysis'!$E$6&lt;&gt;'Sensitivity Analysis'!$C$6,'Sensitivity Analysis Tables'!BQ131&gt;0)),'RHA Data'!$AA41*'Forecast Sheet (2)'!M34,SUMPRODUCT($AA41,'Forecast Sheet'!M34))</f>
        <v>0</v>
      </c>
      <c r="FK39" s="499">
        <f>IF((OR('Sensitivity Analysis'!$E$6&lt;&gt;'Sensitivity Analysis'!$C$6,'Sensitivity Analysis Tables'!BR131&gt;0)),'RHA Data'!$AA41*'Forecast Sheet (2)'!N34,SUMPRODUCT($AA41,'Forecast Sheet'!N34))</f>
        <v>0</v>
      </c>
      <c r="FL39" s="499">
        <f>IF((OR('Sensitivity Analysis'!$E$6&lt;&gt;'Sensitivity Analysis'!$C$6,'Sensitivity Analysis Tables'!BS131&gt;0)),'RHA Data'!$AA41*'Forecast Sheet (2)'!O34,SUMPRODUCT($AA41,'Forecast Sheet'!O34))</f>
        <v>0</v>
      </c>
      <c r="FM39" s="499">
        <f>IF((OR('Sensitivity Analysis'!$E$6&lt;&gt;'Sensitivity Analysis'!$C$6,'Sensitivity Analysis Tables'!BT131&gt;0)),'RHA Data'!$AA41*'Forecast Sheet (2)'!P34,SUMPRODUCT($AA41,'Forecast Sheet'!P34))</f>
        <v>0</v>
      </c>
      <c r="FN39" s="499">
        <f>IF((OR('Sensitivity Analysis'!$E$6&lt;&gt;'Sensitivity Analysis'!$C$6,'Sensitivity Analysis Tables'!BU131&gt;0)),'RHA Data'!$AA41*'Forecast Sheet (2)'!Q34,SUMPRODUCT($AA41,'Forecast Sheet'!Q34))</f>
        <v>0</v>
      </c>
      <c r="FO39" s="499">
        <f>IF((OR('Sensitivity Analysis'!$E$6&lt;&gt;'Sensitivity Analysis'!$C$6,'Sensitivity Analysis Tables'!BV131&gt;0)),'RHA Data'!$AA41*'Forecast Sheet (2)'!R34,SUMPRODUCT($AA41,'Forecast Sheet'!R34))</f>
        <v>0</v>
      </c>
      <c r="FP39" s="499">
        <f>IF((OR('Sensitivity Analysis'!$E$6&lt;&gt;'Sensitivity Analysis'!$C$6,'Sensitivity Analysis Tables'!BW131&gt;0)),'RHA Data'!$AA41*'Forecast Sheet (2)'!S34,SUMPRODUCT($AA41,'Forecast Sheet'!S34))</f>
        <v>0</v>
      </c>
      <c r="FQ39" s="499">
        <f>IF((OR('Sensitivity Analysis'!$E$6&lt;&gt;'Sensitivity Analysis'!$C$6,'Sensitivity Analysis Tables'!BX131&gt;0)),'RHA Data'!$AA41*'Forecast Sheet (2)'!T34,SUMPRODUCT($AA41,'Forecast Sheet'!T34))</f>
        <v>0</v>
      </c>
      <c r="FR39" s="499">
        <f>IF((OR('Sensitivity Analysis'!$E$6&lt;&gt;'Sensitivity Analysis'!$C$6,'Sensitivity Analysis Tables'!BY131&gt;0)),'RHA Data'!$AA41*'Forecast Sheet (2)'!U34,SUMPRODUCT($AA41,'Forecast Sheet'!U34))</f>
        <v>0</v>
      </c>
      <c r="FS39" s="499">
        <f>IF((OR('Sensitivity Analysis'!$E$6&lt;&gt;'Sensitivity Analysis'!$C$6,'Sensitivity Analysis Tables'!BZ131&gt;0)),'RHA Data'!$AA41*'Forecast Sheet (2)'!V34,SUMPRODUCT($AA41,'Forecast Sheet'!V34))</f>
        <v>0</v>
      </c>
      <c r="FT39" s="499">
        <f>IF((OR('Sensitivity Analysis'!$E$6&lt;&gt;'Sensitivity Analysis'!$C$6,'Sensitivity Analysis Tables'!CA131&gt;0)),'RHA Data'!$AA41*'Forecast Sheet (2)'!W34,SUMPRODUCT($AA41,'Forecast Sheet'!W34))</f>
        <v>0</v>
      </c>
      <c r="FU39" s="499">
        <f>IF((OR('Sensitivity Analysis'!$E$6&lt;&gt;'Sensitivity Analysis'!$C$6,'Sensitivity Analysis Tables'!CB131&gt;0)),'RHA Data'!$AA41*'Forecast Sheet (2)'!X34,SUMPRODUCT($AA41,'Forecast Sheet'!X34))</f>
        <v>0</v>
      </c>
      <c r="FV39" s="499">
        <f>IF((OR('Sensitivity Analysis'!$E$6&lt;&gt;'Sensitivity Analysis'!$C$6,'Sensitivity Analysis Tables'!CC131&gt;0)),'RHA Data'!$AA41*'Forecast Sheet (2)'!Y34,SUMPRODUCT($AA41,'Forecast Sheet'!Y34))</f>
        <v>0</v>
      </c>
      <c r="FW39" s="499">
        <f>IF((OR('Sensitivity Analysis'!$E$6&lt;&gt;'Sensitivity Analysis'!$C$6,'Sensitivity Analysis Tables'!CD131&gt;0)),'RHA Data'!$AA41*'Forecast Sheet (2)'!Z34,SUMPRODUCT($AA41,'Forecast Sheet'!Z34))</f>
        <v>0</v>
      </c>
      <c r="FX39" s="499">
        <f>IF((OR('Sensitivity Analysis'!$E$6&lt;&gt;'Sensitivity Analysis'!$C$6,'Sensitivity Analysis Tables'!CE131&gt;0)),'RHA Data'!$AA41*'Forecast Sheet (2)'!AA34,SUMPRODUCT($AA41,'Forecast Sheet'!AA34))</f>
        <v>0</v>
      </c>
      <c r="FY39" s="499">
        <f>IF((OR('Sensitivity Analysis'!$E$6&lt;&gt;'Sensitivity Analysis'!$C$6,'Sensitivity Analysis Tables'!CF131&gt;0)),'RHA Data'!$AA41*'Forecast Sheet (2)'!AB34,SUMPRODUCT($AA41,'Forecast Sheet'!AB34))</f>
        <v>0</v>
      </c>
      <c r="FZ39" s="499">
        <f>IF((OR('Sensitivity Analysis'!$E$6&lt;&gt;'Sensitivity Analysis'!$C$6,'Sensitivity Analysis Tables'!CG131&gt;0)),'RHA Data'!$AA41*'Forecast Sheet (2)'!AC34,SUMPRODUCT($AA41,'Forecast Sheet'!AC34))</f>
        <v>0</v>
      </c>
      <c r="GA39" s="499">
        <f>IF((OR('Sensitivity Analysis'!$E$6&lt;&gt;'Sensitivity Analysis'!$C$6,'Sensitivity Analysis Tables'!CH131&gt;0)),'RHA Data'!$AA41*'Forecast Sheet (2)'!AD34,SUMPRODUCT($AA41,'Forecast Sheet'!AD34))</f>
        <v>0</v>
      </c>
      <c r="GB39" s="499">
        <f>IF((OR('Sensitivity Analysis'!$E$6&lt;&gt;'Sensitivity Analysis'!$C$6,'Sensitivity Analysis Tables'!CI131&gt;0)),'RHA Data'!$AA41*'Forecast Sheet (2)'!AE34,SUMPRODUCT($AA41,'Forecast Sheet'!AE34))</f>
        <v>0</v>
      </c>
      <c r="GC39" s="499">
        <f>IF((OR('Sensitivity Analysis'!$E$6&lt;&gt;'Sensitivity Analysis'!$C$6,'Sensitivity Analysis Tables'!CJ131&gt;0)),'RHA Data'!$AA41*'Forecast Sheet (2)'!AF34,SUMPRODUCT($AA41,'Forecast Sheet'!AF34))</f>
        <v>0</v>
      </c>
      <c r="GD39" s="499">
        <f>IF((OR('Sensitivity Analysis'!$E$6&lt;&gt;'Sensitivity Analysis'!$C$6,'Sensitivity Analysis Tables'!CK131&gt;0)),'RHA Data'!$AA41*'Forecast Sheet (2)'!AG34,SUMPRODUCT($AA41,'Forecast Sheet'!AG34))</f>
        <v>0</v>
      </c>
      <c r="GE39" s="499">
        <f>IF((OR('Sensitivity Analysis'!$E$6&lt;&gt;'Sensitivity Analysis'!$C$6,'Sensitivity Analysis Tables'!CL131&gt;0)),'RHA Data'!$AA41*'Forecast Sheet (2)'!AH34,SUMPRODUCT($AA41,'Forecast Sheet'!AH34))</f>
        <v>0</v>
      </c>
      <c r="GF39" s="499">
        <f>IF((OR('Sensitivity Analysis'!$E$6&lt;&gt;'Sensitivity Analysis'!$C$6,'Sensitivity Analysis Tables'!CM131&gt;0)),'RHA Data'!$AA41*'Forecast Sheet (2)'!AI34,SUMPRODUCT($AA41,'Forecast Sheet'!AI34))</f>
        <v>0</v>
      </c>
      <c r="GG39" s="499">
        <f>IF((OR('Sensitivity Analysis'!$E$6&lt;&gt;'Sensitivity Analysis'!$C$6,'Sensitivity Analysis Tables'!CN131&gt;0)),'RHA Data'!$AA41*'Forecast Sheet (2)'!AJ34,SUMPRODUCT($AA41,'Forecast Sheet'!AJ34))</f>
        <v>0</v>
      </c>
      <c r="GH39" s="499">
        <f>IF((OR('Sensitivity Analysis'!$E$6&lt;&gt;'Sensitivity Analysis'!$C$6,'Sensitivity Analysis Tables'!CO131&gt;0)),'RHA Data'!$AA41*'Forecast Sheet (2)'!AK34,SUMPRODUCT($AA41,'Forecast Sheet'!AK34))</f>
        <v>0</v>
      </c>
      <c r="GI39" s="499">
        <f>IF((OR('Sensitivity Analysis'!$E$6&lt;&gt;'Sensitivity Analysis'!$C$6,'Sensitivity Analysis Tables'!CP131&gt;0)),'RHA Data'!$AA41*'Forecast Sheet (2)'!AL34,SUMPRODUCT($AA41,'Forecast Sheet'!AL34))</f>
        <v>0</v>
      </c>
      <c r="GJ39" s="499">
        <f>IF((OR('Sensitivity Analysis'!$E$6&lt;&gt;'Sensitivity Analysis'!$C$6,'Sensitivity Analysis Tables'!CQ131&gt;0)),'RHA Data'!$AA41*'Forecast Sheet (2)'!AM34,SUMPRODUCT($AA41,'Forecast Sheet'!AM34))</f>
        <v>0</v>
      </c>
      <c r="GK39" s="499">
        <f>IF((OR('Sensitivity Analysis'!$E$6&lt;&gt;'Sensitivity Analysis'!$C$6,'Sensitivity Analysis Tables'!CR131&gt;0)),'RHA Data'!$AA41*'Forecast Sheet (2)'!AN34,SUMPRODUCT($AA41,'Forecast Sheet'!AN34))</f>
        <v>0</v>
      </c>
      <c r="GL39" s="499">
        <f>IF((OR('Sensitivity Analysis'!$E$6&lt;&gt;'Sensitivity Analysis'!$C$6,'Sensitivity Analysis Tables'!CS131&gt;0)),'RHA Data'!$AA41*'Forecast Sheet (2)'!AO34,SUMPRODUCT($AA41,'Forecast Sheet'!AO34))</f>
        <v>0</v>
      </c>
      <c r="GM39" s="499">
        <f>IF((OR('Sensitivity Analysis'!$E$6&lt;&gt;'Sensitivity Analysis'!$C$6,'Sensitivity Analysis Tables'!CT131&gt;0)),'RHA Data'!$AA41*'Forecast Sheet (2)'!AP34,SUMPRODUCT($AA41,'Forecast Sheet'!AP34))</f>
        <v>0</v>
      </c>
      <c r="GN39" s="499">
        <f>IF((OR('Sensitivity Analysis'!$E$6&lt;&gt;'Sensitivity Analysis'!$C$6,'Sensitivity Analysis Tables'!CU131&gt;0)),'RHA Data'!$AA41*'Forecast Sheet (2)'!AQ34,SUMPRODUCT($AA41,'Forecast Sheet'!AQ34))</f>
        <v>0</v>
      </c>
      <c r="GO39" s="499">
        <f>IF((OR('Sensitivity Analysis'!$E$6&lt;&gt;'Sensitivity Analysis'!$C$6,'Sensitivity Analysis Tables'!CV131&gt;0)),'RHA Data'!$AA41*'Forecast Sheet (2)'!AR34,SUMPRODUCT($AA41,'Forecast Sheet'!AR34))</f>
        <v>0</v>
      </c>
      <c r="GP39" s="499">
        <f>IF((OR('Sensitivity Analysis'!$E$6&lt;&gt;'Sensitivity Analysis'!$C$6,'Sensitivity Analysis Tables'!CW131&gt;0)),'RHA Data'!$AA41*'Forecast Sheet (2)'!AS34,SUMPRODUCT($AA41,'Forecast Sheet'!AS34))</f>
        <v>0</v>
      </c>
      <c r="GQ39" s="499">
        <f>IF((OR('Sensitivity Analysis'!$E$6&lt;&gt;'Sensitivity Analysis'!$C$6,'Sensitivity Analysis Tables'!CX131&gt;0)),'RHA Data'!$AA41*'Forecast Sheet (2)'!AT34,SUMPRODUCT($AA41,'Forecast Sheet'!AT34))</f>
        <v>0</v>
      </c>
      <c r="GR39" s="499">
        <f>IF((OR('Sensitivity Analysis'!$E$6&lt;&gt;'Sensitivity Analysis'!$C$6,'Sensitivity Analysis Tables'!CY131&gt;0)),'RHA Data'!$AA41*'Forecast Sheet (2)'!AU34,SUMPRODUCT($AA41,'Forecast Sheet'!AU34))</f>
        <v>0</v>
      </c>
      <c r="GS39" s="499">
        <f>IF((OR('Sensitivity Analysis'!$E$6&lt;&gt;'Sensitivity Analysis'!$C$6,'Sensitivity Analysis Tables'!CZ131&gt;0)),'RHA Data'!$AA41*'Forecast Sheet (2)'!AV34,SUMPRODUCT($AA41,'Forecast Sheet'!AV34))</f>
        <v>0</v>
      </c>
      <c r="GT39" s="499">
        <f>IF((OR('Sensitivity Analysis'!$E$6&lt;&gt;'Sensitivity Analysis'!$C$6,'Sensitivity Analysis Tables'!DA131&gt;0)),'RHA Data'!$AA41*'Forecast Sheet (2)'!AW34,SUMPRODUCT($AA41,'Forecast Sheet'!AW34))</f>
        <v>0</v>
      </c>
      <c r="GU39" s="499">
        <f>IF((OR('Sensitivity Analysis'!$E$6&lt;&gt;'Sensitivity Analysis'!$C$6,'Sensitivity Analysis Tables'!DB131&gt;0)),'RHA Data'!$AA41*'Forecast Sheet (2)'!AX34,SUMPRODUCT($AA41,'Forecast Sheet'!AX34))</f>
        <v>0</v>
      </c>
      <c r="GV39" s="499">
        <f>IF((OR('Sensitivity Analysis'!$E$6&lt;&gt;'Sensitivity Analysis'!$C$6,'Sensitivity Analysis Tables'!DC131&gt;0)),'RHA Data'!$AA41*'Forecast Sheet (2)'!AY34,SUMPRODUCT($AA41,'Forecast Sheet'!AY34))</f>
        <v>0</v>
      </c>
      <c r="GW39" s="499">
        <f>IF((OR('Sensitivity Analysis'!$E$6&lt;&gt;'Sensitivity Analysis'!$C$6,'Sensitivity Analysis Tables'!DD131&gt;0)),'RHA Data'!$AA41*'Forecast Sheet (2)'!AZ34,SUMPRODUCT($AA41,'Forecast Sheet'!AZ34))</f>
        <v>0</v>
      </c>
      <c r="GX39" s="499">
        <f>IF((OR('Sensitivity Analysis'!$E$6&lt;&gt;'Sensitivity Analysis'!$C$6,'Sensitivity Analysis Tables'!DE131&gt;0)),'RHA Data'!$AA41*'Forecast Sheet (2)'!BA34,SUMPRODUCT($AA41,'Forecast Sheet'!BA34))</f>
        <v>0</v>
      </c>
      <c r="GY39" s="499">
        <f>IF((OR('Sensitivity Analysis'!$E$6&lt;&gt;'Sensitivity Analysis'!$C$6,'Sensitivity Analysis Tables'!DF131&gt;0)),'RHA Data'!$AA41*'Forecast Sheet (2)'!BB34,SUMPRODUCT($AA41,'Forecast Sheet'!BB34))</f>
        <v>0</v>
      </c>
      <c r="GZ39" s="499">
        <f>IF((OR('Sensitivity Analysis'!$E$6&lt;&gt;'Sensitivity Analysis'!$C$6,'Sensitivity Analysis Tables'!DG131&gt;0)),'RHA Data'!$AA41*'Forecast Sheet (2)'!BC34,SUMPRODUCT($AA41,'Forecast Sheet'!BC34))</f>
        <v>0</v>
      </c>
      <c r="HA39" s="499">
        <f>IF((OR('Sensitivity Analysis'!$E$6&lt;&gt;'Sensitivity Analysis'!$C$6,'Sensitivity Analysis Tables'!DH131&gt;0)),'RHA Data'!$AA41*'Forecast Sheet (2)'!BD34,SUMPRODUCT($AA41,'Forecast Sheet'!BD34))</f>
        <v>0</v>
      </c>
      <c r="HB39" s="499">
        <f>IF((OR('Sensitivity Analysis'!$E$6&lt;&gt;'Sensitivity Analysis'!$C$6,'Sensitivity Analysis Tables'!DI131&gt;0)),'RHA Data'!$AA41*'Forecast Sheet (2)'!BE34,SUMPRODUCT($AA41,'Forecast Sheet'!BE34))</f>
        <v>0</v>
      </c>
      <c r="HC39" s="499">
        <f>IF((OR('Sensitivity Analysis'!$E$6&lt;&gt;'Sensitivity Analysis'!$C$6,'Sensitivity Analysis Tables'!DJ131&gt;0)),'RHA Data'!$AA41*'Forecast Sheet (2)'!BF34,SUMPRODUCT($AA41,'Forecast Sheet'!BF34))</f>
        <v>0</v>
      </c>
      <c r="HD39" s="499"/>
      <c r="HE39" s="499"/>
      <c r="HF39" s="470" t="s">
        <v>28</v>
      </c>
      <c r="HG39" s="501">
        <f>IF((OR('Sensitivity Analysis'!$E$6&lt;&gt;'Sensitivity Analysis'!$C$6,'Sensitivity Analysis Tables'!DN130&gt;0)),'RHA Data'!$AA61*'Forecast Sheet (2)'!D46,SUMPRODUCT($AA61,'Forecast Sheet'!D46))</f>
        <v>0</v>
      </c>
      <c r="HH39" s="501">
        <f>IF((OR('Sensitivity Analysis'!$E$6&lt;&gt;'Sensitivity Analysis'!$C$6,'Sensitivity Analysis Tables'!DO130&gt;0)),'RHA Data'!$AA61*'Forecast Sheet (2)'!E46,SUMPRODUCT($AA61,'Forecast Sheet'!E46))</f>
        <v>0</v>
      </c>
      <c r="HI39" s="501">
        <f>IF((OR('Sensitivity Analysis'!$E$6&lt;&gt;'Sensitivity Analysis'!$C$6,'Sensitivity Analysis Tables'!DP130&gt;0)),'RHA Data'!$AA61*'Forecast Sheet (2)'!F46,SUMPRODUCT($AA61,'Forecast Sheet'!F46))</f>
        <v>0</v>
      </c>
      <c r="HJ39" s="501">
        <f>IF((OR('Sensitivity Analysis'!$E$6&lt;&gt;'Sensitivity Analysis'!$C$6,'Sensitivity Analysis Tables'!DQ130&gt;0)),'RHA Data'!$AA61*'Forecast Sheet (2)'!G46,SUMPRODUCT($AA61,'Forecast Sheet'!G46))</f>
        <v>0</v>
      </c>
      <c r="HK39" s="501">
        <f>IF((OR('Sensitivity Analysis'!$E$6&lt;&gt;'Sensitivity Analysis'!$C$6,'Sensitivity Analysis Tables'!DR130&gt;0)),'RHA Data'!$AA61*'Forecast Sheet (2)'!H46,SUMPRODUCT($AA61,'Forecast Sheet'!H46))</f>
        <v>0</v>
      </c>
      <c r="HL39" s="501">
        <f>IF((OR('Sensitivity Analysis'!$E$6&lt;&gt;'Sensitivity Analysis'!$C$6,'Sensitivity Analysis Tables'!DS130&gt;0)),'RHA Data'!$AA61*'Forecast Sheet (2)'!I46,SUMPRODUCT($AA61,'Forecast Sheet'!I46))</f>
        <v>0</v>
      </c>
      <c r="HM39" s="501">
        <f>IF((OR('Sensitivity Analysis'!$E$6&lt;&gt;'Sensitivity Analysis'!$C$6,'Sensitivity Analysis Tables'!DT130&gt;0)),'RHA Data'!$AA61*'Forecast Sheet (2)'!J46,SUMPRODUCT($AA61,'Forecast Sheet'!J46))</f>
        <v>0</v>
      </c>
      <c r="HN39" s="501">
        <f>IF((OR('Sensitivity Analysis'!$E$6&lt;&gt;'Sensitivity Analysis'!$C$6,'Sensitivity Analysis Tables'!DU130&gt;0)),'RHA Data'!$AA61*'Forecast Sheet (2)'!K46,SUMPRODUCT($AA61,'Forecast Sheet'!K46))</f>
        <v>0</v>
      </c>
      <c r="HO39" s="501">
        <f>IF((OR('Sensitivity Analysis'!$E$6&lt;&gt;'Sensitivity Analysis'!$C$6,'Sensitivity Analysis Tables'!DV130&gt;0)),'RHA Data'!$AA61*'Forecast Sheet (2)'!L46,SUMPRODUCT($AA61,'Forecast Sheet'!L46))</f>
        <v>0</v>
      </c>
      <c r="HP39" s="501">
        <f>IF((OR('Sensitivity Analysis'!$E$6&lt;&gt;'Sensitivity Analysis'!$C$6,'Sensitivity Analysis Tables'!DW130&gt;0)),'RHA Data'!$AA61*'Forecast Sheet (2)'!M46,SUMPRODUCT($AA61,'Forecast Sheet'!M46))</f>
        <v>0</v>
      </c>
      <c r="HQ39" s="501">
        <f>IF((OR('Sensitivity Analysis'!$E$6&lt;&gt;'Sensitivity Analysis'!$C$6,'Sensitivity Analysis Tables'!DX130&gt;0)),'RHA Data'!$AA61*'Forecast Sheet (2)'!N46,SUMPRODUCT($AA61,'Forecast Sheet'!N46))</f>
        <v>0</v>
      </c>
      <c r="HR39" s="501">
        <f>IF((OR('Sensitivity Analysis'!$E$6&lt;&gt;'Sensitivity Analysis'!$C$6,'Sensitivity Analysis Tables'!DY130&gt;0)),'RHA Data'!$AA61*'Forecast Sheet (2)'!O46,SUMPRODUCT($AA61,'Forecast Sheet'!O46))</f>
        <v>0</v>
      </c>
      <c r="HS39" s="501">
        <f>IF((OR('Sensitivity Analysis'!$E$6&lt;&gt;'Sensitivity Analysis'!$C$6,'Sensitivity Analysis Tables'!DZ130&gt;0)),'RHA Data'!$AA61*'Forecast Sheet (2)'!P46,SUMPRODUCT($AA61,'Forecast Sheet'!P46))</f>
        <v>0</v>
      </c>
      <c r="HT39" s="501">
        <f>IF((OR('Sensitivity Analysis'!$E$6&lt;&gt;'Sensitivity Analysis'!$C$6,'Sensitivity Analysis Tables'!EA130&gt;0)),'RHA Data'!$AA61*'Forecast Sheet (2)'!Q46,SUMPRODUCT($AA61,'Forecast Sheet'!Q46))</f>
        <v>0</v>
      </c>
      <c r="HU39" s="501">
        <f>IF((OR('Sensitivity Analysis'!$E$6&lt;&gt;'Sensitivity Analysis'!$C$6,'Sensitivity Analysis Tables'!EB130&gt;0)),'RHA Data'!$AA61*'Forecast Sheet (2)'!R46,SUMPRODUCT($AA61,'Forecast Sheet'!R46))</f>
        <v>0</v>
      </c>
      <c r="HV39" s="501">
        <f>IF((OR('Sensitivity Analysis'!$E$6&lt;&gt;'Sensitivity Analysis'!$C$6,'Sensitivity Analysis Tables'!EC130&gt;0)),'RHA Data'!$AA61*'Forecast Sheet (2)'!S46,SUMPRODUCT($AA61,'Forecast Sheet'!S46))</f>
        <v>0</v>
      </c>
      <c r="HW39" s="501">
        <f>IF((OR('Sensitivity Analysis'!$E$6&lt;&gt;'Sensitivity Analysis'!$C$6,'Sensitivity Analysis Tables'!ED130&gt;0)),'RHA Data'!$AA61*'Forecast Sheet (2)'!T46,SUMPRODUCT($AA61,'Forecast Sheet'!T46))</f>
        <v>0</v>
      </c>
      <c r="HX39" s="501">
        <f>IF((OR('Sensitivity Analysis'!$E$6&lt;&gt;'Sensitivity Analysis'!$C$6,'Sensitivity Analysis Tables'!EE130&gt;0)),'RHA Data'!$AA61*'Forecast Sheet (2)'!U46,SUMPRODUCT($AA61,'Forecast Sheet'!U46))</f>
        <v>0</v>
      </c>
      <c r="HY39" s="501">
        <f>IF((OR('Sensitivity Analysis'!$E$6&lt;&gt;'Sensitivity Analysis'!$C$6,'Sensitivity Analysis Tables'!EF130&gt;0)),'RHA Data'!$AA61*'Forecast Sheet (2)'!V46,SUMPRODUCT($AA61,'Forecast Sheet'!V46))</f>
        <v>0</v>
      </c>
      <c r="HZ39" s="501">
        <f>IF((OR('Sensitivity Analysis'!$E$6&lt;&gt;'Sensitivity Analysis'!$C$6,'Sensitivity Analysis Tables'!EG130&gt;0)),'RHA Data'!$AA61*'Forecast Sheet (2)'!W46,SUMPRODUCT($AA61,'Forecast Sheet'!W46))</f>
        <v>0</v>
      </c>
      <c r="IA39" s="501">
        <f>IF((OR('Sensitivity Analysis'!$E$6&lt;&gt;'Sensitivity Analysis'!$C$6,'Sensitivity Analysis Tables'!EH130&gt;0)),'RHA Data'!$AA61*'Forecast Sheet (2)'!X46,SUMPRODUCT($AA61,'Forecast Sheet'!X46))</f>
        <v>0</v>
      </c>
      <c r="IB39" s="501">
        <f>IF((OR('Sensitivity Analysis'!$E$6&lt;&gt;'Sensitivity Analysis'!$C$6,'Sensitivity Analysis Tables'!EI130&gt;0)),'RHA Data'!$AA61*'Forecast Sheet (2)'!Y46,SUMPRODUCT($AA61,'Forecast Sheet'!Y46))</f>
        <v>0</v>
      </c>
      <c r="IC39" s="501">
        <f>IF((OR('Sensitivity Analysis'!$E$6&lt;&gt;'Sensitivity Analysis'!$C$6,'Sensitivity Analysis Tables'!EJ130&gt;0)),'RHA Data'!$AA61*'Forecast Sheet (2)'!Z46,SUMPRODUCT($AA61,'Forecast Sheet'!Z46))</f>
        <v>0</v>
      </c>
      <c r="ID39" s="501">
        <f>IF((OR('Sensitivity Analysis'!$E$6&lt;&gt;'Sensitivity Analysis'!$C$6,'Sensitivity Analysis Tables'!EK130&gt;0)),'RHA Data'!$AA61*'Forecast Sheet (2)'!AA46,SUMPRODUCT($AA61,'Forecast Sheet'!AA46))</f>
        <v>0</v>
      </c>
      <c r="IE39" s="501">
        <f>IF((OR('Sensitivity Analysis'!$E$6&lt;&gt;'Sensitivity Analysis'!$C$6,'Sensitivity Analysis Tables'!EL130&gt;0)),'RHA Data'!$AA61*'Forecast Sheet (2)'!AB46,SUMPRODUCT($AA61,'Forecast Sheet'!AB46))</f>
        <v>0</v>
      </c>
      <c r="IF39" s="501">
        <f>IF((OR('Sensitivity Analysis'!$E$6&lt;&gt;'Sensitivity Analysis'!$C$6,'Sensitivity Analysis Tables'!EM130&gt;0)),'RHA Data'!$AA61*'Forecast Sheet (2)'!AC46,SUMPRODUCT($AA61,'Forecast Sheet'!AC46))</f>
        <v>0</v>
      </c>
      <c r="IG39" s="501">
        <f>IF((OR('Sensitivity Analysis'!$E$6&lt;&gt;'Sensitivity Analysis'!$C$6,'Sensitivity Analysis Tables'!EN130&gt;0)),'RHA Data'!$AA61*'Forecast Sheet (2)'!AD46,SUMPRODUCT($AA61,'Forecast Sheet'!AD46))</f>
        <v>0</v>
      </c>
      <c r="IH39" s="501">
        <f>IF((OR('Sensitivity Analysis'!$E$6&lt;&gt;'Sensitivity Analysis'!$C$6,'Sensitivity Analysis Tables'!EO130&gt;0)),'RHA Data'!$AA61*'Forecast Sheet (2)'!AE46,SUMPRODUCT($AA61,'Forecast Sheet'!AE46))</f>
        <v>0</v>
      </c>
      <c r="II39" s="501">
        <f>IF((OR('Sensitivity Analysis'!$E$6&lt;&gt;'Sensitivity Analysis'!$C$6,'Sensitivity Analysis Tables'!EP130&gt;0)),'RHA Data'!$AA61*'Forecast Sheet (2)'!AF46,SUMPRODUCT($AA61,'Forecast Sheet'!AF46))</f>
        <v>0</v>
      </c>
      <c r="IJ39" s="501">
        <f>IF((OR('Sensitivity Analysis'!$E$6&lt;&gt;'Sensitivity Analysis'!$C$6,'Sensitivity Analysis Tables'!EQ130&gt;0)),'RHA Data'!$AA61*'Forecast Sheet (2)'!AG46,SUMPRODUCT($AA61,'Forecast Sheet'!AG46))</f>
        <v>0</v>
      </c>
      <c r="IK39" s="501">
        <f>IF((OR('Sensitivity Analysis'!$E$6&lt;&gt;'Sensitivity Analysis'!$C$6,'Sensitivity Analysis Tables'!ER130&gt;0)),'RHA Data'!$AA61*'Forecast Sheet (2)'!AH46,SUMPRODUCT($AA61,'Forecast Sheet'!AH46))</f>
        <v>0</v>
      </c>
      <c r="IL39" s="501">
        <f>IF((OR('Sensitivity Analysis'!$E$6&lt;&gt;'Sensitivity Analysis'!$C$6,'Sensitivity Analysis Tables'!ES130&gt;0)),'RHA Data'!$AA61*'Forecast Sheet (2)'!AI46,SUMPRODUCT($AA61,'Forecast Sheet'!AI46))</f>
        <v>0</v>
      </c>
      <c r="IM39" s="501">
        <f>IF((OR('Sensitivity Analysis'!$E$6&lt;&gt;'Sensitivity Analysis'!$C$6,'Sensitivity Analysis Tables'!ET130&gt;0)),'RHA Data'!$AA61*'Forecast Sheet (2)'!AJ46,SUMPRODUCT($AA61,'Forecast Sheet'!AJ46))</f>
        <v>0</v>
      </c>
      <c r="IN39" s="501">
        <f>IF((OR('Sensitivity Analysis'!$E$6&lt;&gt;'Sensitivity Analysis'!$C$6,'Sensitivity Analysis Tables'!EU130&gt;0)),'RHA Data'!$AA61*'Forecast Sheet (2)'!AK46,SUMPRODUCT($AA61,'Forecast Sheet'!AK46))</f>
        <v>0</v>
      </c>
      <c r="IO39" s="501">
        <f>IF((OR('Sensitivity Analysis'!$E$6&lt;&gt;'Sensitivity Analysis'!$C$6,'Sensitivity Analysis Tables'!EV130&gt;0)),'RHA Data'!$AA61*'Forecast Sheet (2)'!AL46,SUMPRODUCT($AA61,'Forecast Sheet'!AL46))</f>
        <v>0</v>
      </c>
      <c r="IP39" s="501">
        <f>IF((OR('Sensitivity Analysis'!$E$6&lt;&gt;'Sensitivity Analysis'!$C$6,'Sensitivity Analysis Tables'!EW130&gt;0)),'RHA Data'!$AA61*'Forecast Sheet (2)'!AM46,SUMPRODUCT($AA61,'Forecast Sheet'!AM46))</f>
        <v>0</v>
      </c>
      <c r="IQ39" s="501">
        <f>IF((OR('Sensitivity Analysis'!$E$6&lt;&gt;'Sensitivity Analysis'!$C$6,'Sensitivity Analysis Tables'!EX130&gt;0)),'RHA Data'!$AA61*'Forecast Sheet (2)'!AN46,SUMPRODUCT($AA61,'Forecast Sheet'!AN46))</f>
        <v>0</v>
      </c>
      <c r="IR39" s="501">
        <f>IF((OR('Sensitivity Analysis'!$E$6&lt;&gt;'Sensitivity Analysis'!$C$6,'Sensitivity Analysis Tables'!EY130&gt;0)),'RHA Data'!$AA61*'Forecast Sheet (2)'!AO46,SUMPRODUCT($AA61,'Forecast Sheet'!AO46))</f>
        <v>0</v>
      </c>
      <c r="IS39" s="501">
        <f>IF((OR('Sensitivity Analysis'!$E$6&lt;&gt;'Sensitivity Analysis'!$C$6,'Sensitivity Analysis Tables'!EZ130&gt;0)),'RHA Data'!$AA61*'Forecast Sheet (2)'!AP46,SUMPRODUCT($AA61,'Forecast Sheet'!AP46))</f>
        <v>0</v>
      </c>
      <c r="IT39" s="501">
        <f>IF((OR('Sensitivity Analysis'!$E$6&lt;&gt;'Sensitivity Analysis'!$C$6,'Sensitivity Analysis Tables'!FA130&gt;0)),'RHA Data'!$AA61*'Forecast Sheet (2)'!AQ46,SUMPRODUCT($AA61,'Forecast Sheet'!AQ46))</f>
        <v>0</v>
      </c>
      <c r="IU39" s="501">
        <f>IF((OR('Sensitivity Analysis'!$E$6&lt;&gt;'Sensitivity Analysis'!$C$6,'Sensitivity Analysis Tables'!FB130&gt;0)),'RHA Data'!$AA61*'Forecast Sheet (2)'!AR46,SUMPRODUCT($AA61,'Forecast Sheet'!AR46))</f>
        <v>0</v>
      </c>
      <c r="IV39" s="501">
        <f>IF((OR('Sensitivity Analysis'!$E$6&lt;&gt;'Sensitivity Analysis'!$C$6,'Sensitivity Analysis Tables'!FC130&gt;0)),'RHA Data'!$AA61*'Forecast Sheet (2)'!AS46,SUMPRODUCT($AA61,'Forecast Sheet'!AS46))</f>
        <v>0</v>
      </c>
      <c r="IW39" s="501">
        <f>IF((OR('Sensitivity Analysis'!$E$6&lt;&gt;'Sensitivity Analysis'!$C$6,'Sensitivity Analysis Tables'!FD130&gt;0)),'RHA Data'!$AA61*'Forecast Sheet (2)'!AT46,SUMPRODUCT($AA61,'Forecast Sheet'!AT46))</f>
        <v>0</v>
      </c>
      <c r="IX39" s="501">
        <f>IF((OR('Sensitivity Analysis'!$E$6&lt;&gt;'Sensitivity Analysis'!$C$6,'Sensitivity Analysis Tables'!FE130&gt;0)),'RHA Data'!$AA61*'Forecast Sheet (2)'!AU46,SUMPRODUCT($AA61,'Forecast Sheet'!AU46))</f>
        <v>0</v>
      </c>
      <c r="IY39" s="501">
        <f>IF((OR('Sensitivity Analysis'!$E$6&lt;&gt;'Sensitivity Analysis'!$C$6,'Sensitivity Analysis Tables'!FF130&gt;0)),'RHA Data'!$AA61*'Forecast Sheet (2)'!AV46,SUMPRODUCT($AA61,'Forecast Sheet'!AV46))</f>
        <v>0</v>
      </c>
      <c r="IZ39" s="501">
        <f>IF((OR('Sensitivity Analysis'!$E$6&lt;&gt;'Sensitivity Analysis'!$C$6,'Sensitivity Analysis Tables'!FG130&gt;0)),'RHA Data'!$AA61*'Forecast Sheet (2)'!AW46,SUMPRODUCT($AA61,'Forecast Sheet'!AW46))</f>
        <v>0</v>
      </c>
      <c r="JA39" s="501">
        <f>IF((OR('Sensitivity Analysis'!$E$6&lt;&gt;'Sensitivity Analysis'!$C$6,'Sensitivity Analysis Tables'!FH130&gt;0)),'RHA Data'!$AA61*'Forecast Sheet (2)'!AX46,SUMPRODUCT($AA61,'Forecast Sheet'!AX46))</f>
        <v>0</v>
      </c>
      <c r="JB39" s="501">
        <f>IF((OR('Sensitivity Analysis'!$E$6&lt;&gt;'Sensitivity Analysis'!$C$6,'Sensitivity Analysis Tables'!FI130&gt;0)),'RHA Data'!$AA61*'Forecast Sheet (2)'!AY46,SUMPRODUCT($AA61,'Forecast Sheet'!AY46))</f>
        <v>0</v>
      </c>
      <c r="JC39" s="501">
        <f>IF((OR('Sensitivity Analysis'!$E$6&lt;&gt;'Sensitivity Analysis'!$C$6,'Sensitivity Analysis Tables'!FJ130&gt;0)),'RHA Data'!$AA61*'Forecast Sheet (2)'!AZ46,SUMPRODUCT($AA61,'Forecast Sheet'!AZ46))</f>
        <v>0</v>
      </c>
      <c r="JD39" s="501">
        <f>IF((OR('Sensitivity Analysis'!$E$6&lt;&gt;'Sensitivity Analysis'!$C$6,'Sensitivity Analysis Tables'!FK130&gt;0)),'RHA Data'!$AA61*'Forecast Sheet (2)'!BA46,SUMPRODUCT($AA61,'Forecast Sheet'!BA46))</f>
        <v>0</v>
      </c>
      <c r="JE39" s="501">
        <f>IF((OR('Sensitivity Analysis'!$E$6&lt;&gt;'Sensitivity Analysis'!$C$6,'Sensitivity Analysis Tables'!FL130&gt;0)),'RHA Data'!$AA61*'Forecast Sheet (2)'!BB46,SUMPRODUCT($AA61,'Forecast Sheet'!BB46))</f>
        <v>0</v>
      </c>
      <c r="JF39" s="501">
        <f>IF((OR('Sensitivity Analysis'!$E$6&lt;&gt;'Sensitivity Analysis'!$C$6,'Sensitivity Analysis Tables'!FM130&gt;0)),'RHA Data'!$AA61*'Forecast Sheet (2)'!BC46,SUMPRODUCT($AA61,'Forecast Sheet'!BC46))</f>
        <v>0</v>
      </c>
      <c r="JG39" s="501">
        <f>IF((OR('Sensitivity Analysis'!$E$6&lt;&gt;'Sensitivity Analysis'!$C$6,'Sensitivity Analysis Tables'!FN130&gt;0)),'RHA Data'!$AA61*'Forecast Sheet (2)'!BD46,SUMPRODUCT($AA61,'Forecast Sheet'!BD46))</f>
        <v>0</v>
      </c>
      <c r="JH39" s="501">
        <f>IF((OR('Sensitivity Analysis'!$E$6&lt;&gt;'Sensitivity Analysis'!$C$6,'Sensitivity Analysis Tables'!FO130&gt;0)),'RHA Data'!$AA61*'Forecast Sheet (2)'!BE46,SUMPRODUCT($AA61,'Forecast Sheet'!BE46))</f>
        <v>0</v>
      </c>
      <c r="JI39" s="501">
        <f>IF((OR('Sensitivity Analysis'!$E$6&lt;&gt;'Sensitivity Analysis'!$C$6,'Sensitivity Analysis Tables'!FP130&gt;0)),'RHA Data'!$AA61*'Forecast Sheet (2)'!BF46,SUMPRODUCT($AA61,'Forecast Sheet'!BF46))</f>
        <v>0</v>
      </c>
      <c r="JJ39" s="499"/>
      <c r="JK39" s="499"/>
      <c r="JL39" s="499"/>
      <c r="JM39" s="499"/>
      <c r="JN39" s="499"/>
      <c r="JO39" s="499"/>
      <c r="JP39" s="499"/>
      <c r="JQ39" s="499"/>
      <c r="JR39" s="499"/>
      <c r="JS39" s="499"/>
      <c r="JT39" s="499"/>
      <c r="JU39" s="499"/>
      <c r="JV39" s="499"/>
      <c r="JW39" s="499"/>
      <c r="JX39" s="499"/>
      <c r="JY39" s="499"/>
      <c r="JZ39" s="499"/>
      <c r="KA39" s="499"/>
      <c r="KB39" s="499"/>
      <c r="KC39" s="499"/>
      <c r="KD39" s="499"/>
      <c r="KE39" s="499"/>
      <c r="KF39" s="499"/>
      <c r="KG39" s="499"/>
      <c r="KH39" s="499"/>
      <c r="KI39" s="499"/>
      <c r="KJ39" s="499"/>
      <c r="KK39" s="499"/>
      <c r="KL39" s="499"/>
      <c r="KM39" s="499"/>
      <c r="KN39" s="499"/>
      <c r="KO39" s="499"/>
      <c r="KP39" s="499"/>
      <c r="KQ39" s="499"/>
      <c r="KR39" s="499"/>
      <c r="KS39" s="499"/>
      <c r="KT39" s="499"/>
      <c r="KU39" s="499"/>
      <c r="KV39" s="499"/>
      <c r="KW39" s="499"/>
      <c r="KX39" s="499"/>
      <c r="KY39" s="499"/>
      <c r="KZ39" s="499"/>
      <c r="LA39" s="499"/>
      <c r="LB39" s="499"/>
      <c r="LC39" s="499"/>
      <c r="LD39" s="499"/>
      <c r="LE39" s="499"/>
      <c r="LF39" s="499"/>
      <c r="LG39" s="499"/>
      <c r="LH39" s="499"/>
      <c r="LI39" s="499"/>
      <c r="LJ39" s="499"/>
      <c r="LK39" s="499"/>
      <c r="LL39" s="499"/>
      <c r="LM39" s="499"/>
      <c r="LN39" s="499"/>
      <c r="LO39" s="499"/>
      <c r="LP39" s="499"/>
      <c r="LQ39" s="499"/>
      <c r="LR39" s="499"/>
      <c r="LS39" s="499"/>
      <c r="LT39" s="499"/>
      <c r="LU39" s="499"/>
      <c r="LV39" s="499"/>
      <c r="LW39" s="499"/>
    </row>
    <row r="40" spans="1:335" ht="18">
      <c r="A40" s="499"/>
      <c r="B40" s="452"/>
      <c r="C40" s="498" t="s">
        <v>83</v>
      </c>
      <c r="D40" s="452">
        <v>2705.55</v>
      </c>
      <c r="E40" s="452">
        <v>3250.2000000000003</v>
      </c>
      <c r="F40" s="452">
        <v>3280.5</v>
      </c>
      <c r="G40" s="452">
        <v>3217.15</v>
      </c>
      <c r="H40" s="452">
        <v>3105.0499999999997</v>
      </c>
      <c r="I40" s="452">
        <v>2958.3500000000004</v>
      </c>
      <c r="J40" s="452">
        <v>2785.5</v>
      </c>
      <c r="K40" s="452">
        <v>2609.75</v>
      </c>
      <c r="L40" s="452">
        <v>2393.9</v>
      </c>
      <c r="M40" s="452">
        <v>2172.9499999999998</v>
      </c>
      <c r="N40" s="452">
        <v>2037</v>
      </c>
      <c r="O40" s="452">
        <v>0</v>
      </c>
      <c r="P40" s="452">
        <v>0</v>
      </c>
      <c r="Q40" s="452">
        <v>1825.3</v>
      </c>
      <c r="R40" s="452">
        <v>1740.0500000000002</v>
      </c>
      <c r="S40" s="452">
        <v>1681.8000000000002</v>
      </c>
      <c r="T40" s="452">
        <v>1636.15</v>
      </c>
      <c r="U40" s="452">
        <v>1696.25</v>
      </c>
      <c r="V40" s="499"/>
      <c r="W40" s="499"/>
      <c r="X40" s="452"/>
      <c r="Y40" s="505" t="s">
        <v>28</v>
      </c>
      <c r="Z40" s="509">
        <v>0</v>
      </c>
      <c r="AA40" s="452">
        <v>0</v>
      </c>
      <c r="AB40" s="452">
        <v>0</v>
      </c>
      <c r="AC40" s="452">
        <v>0</v>
      </c>
      <c r="AD40" s="452">
        <v>0</v>
      </c>
      <c r="AE40" s="452">
        <v>0</v>
      </c>
      <c r="AF40" s="452">
        <v>0</v>
      </c>
      <c r="AG40" s="452">
        <v>0</v>
      </c>
      <c r="AH40" s="452">
        <v>0</v>
      </c>
      <c r="AI40" s="452">
        <v>0</v>
      </c>
      <c r="AJ40" s="452">
        <v>0</v>
      </c>
      <c r="AK40" s="452">
        <v>0</v>
      </c>
      <c r="AL40" s="452">
        <v>0</v>
      </c>
      <c r="AM40" s="499"/>
      <c r="AN40" s="499"/>
      <c r="AO40" s="499"/>
      <c r="AP40" s="499"/>
      <c r="AQ40" s="499"/>
      <c r="AR40" s="499"/>
      <c r="AS40" s="499"/>
      <c r="AT40" s="499"/>
      <c r="AU40" s="499"/>
      <c r="AV40" s="499"/>
      <c r="AW40" s="499"/>
      <c r="AX40" s="499"/>
      <c r="AY40" s="499"/>
      <c r="AZ40" s="499"/>
      <c r="BA40" s="499"/>
      <c r="BB40" s="499"/>
      <c r="BC40" s="499"/>
      <c r="BD40" s="499"/>
      <c r="BE40" s="499"/>
      <c r="BF40" s="499"/>
      <c r="BG40" s="499"/>
      <c r="BH40" s="499"/>
      <c r="BI40" s="499"/>
      <c r="BJ40" s="499"/>
      <c r="BK40" s="499"/>
      <c r="BL40" s="499"/>
      <c r="BM40" s="499"/>
      <c r="BN40" s="499"/>
      <c r="BO40" s="499"/>
      <c r="BP40" s="499"/>
      <c r="BQ40" s="499"/>
      <c r="BR40" s="499"/>
      <c r="BS40" s="499"/>
      <c r="BT40" s="499"/>
      <c r="BU40" s="499"/>
      <c r="BV40" s="499"/>
      <c r="BW40" s="499"/>
      <c r="BX40" s="499"/>
      <c r="BY40" s="499"/>
      <c r="BZ40" s="499"/>
      <c r="CA40" s="499"/>
      <c r="CB40" s="499"/>
      <c r="CC40" s="499"/>
      <c r="CD40" s="499"/>
      <c r="CE40" s="499"/>
      <c r="CF40" s="499"/>
      <c r="CG40" s="499"/>
      <c r="CH40" s="499"/>
      <c r="CI40" s="499"/>
      <c r="CJ40" s="499"/>
      <c r="CK40" s="499"/>
      <c r="CL40" s="499"/>
      <c r="CM40" s="499"/>
      <c r="CN40" s="499"/>
      <c r="CO40" s="499"/>
      <c r="CP40" s="499"/>
      <c r="CQ40" s="499"/>
      <c r="CR40" s="499"/>
      <c r="CS40" s="499"/>
      <c r="CT40" s="470" t="s">
        <v>171</v>
      </c>
      <c r="CU40" s="499">
        <f>SUM(CU26:CU38)</f>
        <v>115060.79999999999</v>
      </c>
      <c r="CV40" s="499">
        <f t="shared" ref="CV40:EW40" si="29">SUM(CV26:CV38)</f>
        <v>113370.09299999999</v>
      </c>
      <c r="CW40" s="499">
        <f t="shared" si="29"/>
        <v>106734.06088909091</v>
      </c>
      <c r="CX40" s="499">
        <f t="shared" si="29"/>
        <v>99859.470068160721</v>
      </c>
      <c r="CY40" s="499">
        <f t="shared" si="29"/>
        <v>98247.39161441935</v>
      </c>
      <c r="CZ40" s="499">
        <f t="shared" si="29"/>
        <v>92260.974980253988</v>
      </c>
      <c r="DA40" s="499">
        <f t="shared" si="29"/>
        <v>87864.433796620651</v>
      </c>
      <c r="DB40" s="499">
        <f t="shared" si="29"/>
        <v>82057.306983730537</v>
      </c>
      <c r="DC40" s="499">
        <f t="shared" si="29"/>
        <v>83119.512493714312</v>
      </c>
      <c r="DD40" s="499">
        <f t="shared" si="29"/>
        <v>78296.78247865256</v>
      </c>
      <c r="DE40" s="499">
        <f t="shared" si="29"/>
        <v>73165.118205716921</v>
      </c>
      <c r="DF40" s="499">
        <f t="shared" si="29"/>
        <v>68641.992535571699</v>
      </c>
      <c r="DG40" s="499">
        <f t="shared" si="29"/>
        <v>67532.082211463552</v>
      </c>
      <c r="DH40" s="499">
        <f t="shared" si="29"/>
        <v>67262.123734375127</v>
      </c>
      <c r="DI40" s="499">
        <f t="shared" si="29"/>
        <v>68347.614728884888</v>
      </c>
      <c r="DJ40" s="499">
        <f t="shared" si="29"/>
        <v>70841.596702899988</v>
      </c>
      <c r="DK40" s="499">
        <f t="shared" si="29"/>
        <v>70769.304956676569</v>
      </c>
      <c r="DL40" s="499">
        <f t="shared" si="29"/>
        <v>68928.903728120902</v>
      </c>
      <c r="DM40" s="499">
        <f t="shared" si="29"/>
        <v>68225.514637905595</v>
      </c>
      <c r="DN40" s="499">
        <f t="shared" si="29"/>
        <v>67638.944067174074</v>
      </c>
      <c r="DO40" s="499">
        <f t="shared" si="29"/>
        <v>67553.750172883927</v>
      </c>
      <c r="DP40" s="499">
        <f t="shared" si="29"/>
        <v>66979.506316435232</v>
      </c>
      <c r="DQ40" s="499">
        <f t="shared" si="29"/>
        <v>69635.731901244319</v>
      </c>
      <c r="DR40" s="499">
        <f t="shared" si="29"/>
        <v>66715.189980039882</v>
      </c>
      <c r="DS40" s="499">
        <f t="shared" si="29"/>
        <v>67697.058008337684</v>
      </c>
      <c r="DT40" s="499">
        <f t="shared" si="29"/>
        <v>77697.87681988829</v>
      </c>
      <c r="DU40" s="499">
        <f t="shared" si="29"/>
        <v>83475.058001410129</v>
      </c>
      <c r="DV40" s="499">
        <f t="shared" si="29"/>
        <v>93441.801055626827</v>
      </c>
      <c r="DW40" s="499">
        <f t="shared" si="29"/>
        <v>106133.79117112659</v>
      </c>
      <c r="DX40" s="499">
        <f t="shared" si="29"/>
        <v>112749.18079174712</v>
      </c>
      <c r="DY40" s="499">
        <f t="shared" si="29"/>
        <v>116224.44463927041</v>
      </c>
      <c r="DZ40" s="499">
        <f t="shared" si="29"/>
        <v>124901.78033160882</v>
      </c>
      <c r="EA40" s="499">
        <f t="shared" si="29"/>
        <v>135852.31252178343</v>
      </c>
      <c r="EB40" s="499">
        <f t="shared" si="29"/>
        <v>140230.92934276577</v>
      </c>
      <c r="EC40" s="499">
        <f t="shared" si="29"/>
        <v>146949.13277624396</v>
      </c>
      <c r="ED40" s="499">
        <f t="shared" si="29"/>
        <v>151965.09117437067</v>
      </c>
      <c r="EE40" s="499">
        <f t="shared" si="29"/>
        <v>150089.39436738679</v>
      </c>
      <c r="EF40" s="499">
        <f t="shared" si="29"/>
        <v>147180.87743340372</v>
      </c>
      <c r="EG40" s="499">
        <f t="shared" si="29"/>
        <v>146534.37571669772</v>
      </c>
      <c r="EH40" s="499">
        <f t="shared" si="29"/>
        <v>143575.03740704615</v>
      </c>
      <c r="EI40" s="499">
        <f t="shared" si="29"/>
        <v>141924.64543936221</v>
      </c>
      <c r="EJ40" s="499">
        <f t="shared" si="29"/>
        <v>141982.63598087197</v>
      </c>
      <c r="EK40" s="499">
        <f t="shared" si="29"/>
        <v>137530.10674859554</v>
      </c>
      <c r="EL40" s="499">
        <f t="shared" si="29"/>
        <v>134109.53513243035</v>
      </c>
      <c r="EM40" s="499">
        <f t="shared" si="29"/>
        <v>131812.79522537097</v>
      </c>
      <c r="EN40" s="499">
        <f t="shared" si="29"/>
        <v>131556.72278148463</v>
      </c>
      <c r="EO40" s="499">
        <f t="shared" si="29"/>
        <v>130178.09966706435</v>
      </c>
      <c r="EP40" s="499">
        <f t="shared" si="29"/>
        <v>126985.48387608536</v>
      </c>
      <c r="EQ40" s="499">
        <f t="shared" si="29"/>
        <v>125663.49726991661</v>
      </c>
      <c r="ER40" s="499">
        <f t="shared" si="29"/>
        <v>128487.58948192353</v>
      </c>
      <c r="ES40" s="499">
        <f t="shared" si="29"/>
        <v>129654.19982980339</v>
      </c>
      <c r="ET40" s="499">
        <f t="shared" si="29"/>
        <v>133552.87219677455</v>
      </c>
      <c r="EU40" s="499">
        <f t="shared" si="29"/>
        <v>137096.9495514257</v>
      </c>
      <c r="EV40" s="499">
        <f t="shared" si="29"/>
        <v>137799.17578549535</v>
      </c>
      <c r="EW40" s="499">
        <f t="shared" si="29"/>
        <v>138011.32718002558</v>
      </c>
      <c r="EX40" s="499"/>
      <c r="EY40" s="499"/>
      <c r="EZ40" s="499"/>
      <c r="FA40" s="499"/>
      <c r="FB40" s="499"/>
      <c r="FC40" s="499"/>
      <c r="FD40" s="499"/>
      <c r="FE40" s="499"/>
      <c r="FF40" s="499"/>
      <c r="FG40" s="499"/>
      <c r="FH40" s="499"/>
      <c r="FI40" s="499"/>
      <c r="FJ40" s="499"/>
      <c r="FK40" s="499"/>
      <c r="FL40" s="499"/>
      <c r="FM40" s="499"/>
      <c r="FN40" s="499"/>
      <c r="FO40" s="499"/>
      <c r="FP40" s="499"/>
      <c r="FQ40" s="499"/>
      <c r="FR40" s="499"/>
      <c r="FS40" s="499"/>
      <c r="FT40" s="499"/>
      <c r="FU40" s="499"/>
      <c r="FV40" s="499"/>
      <c r="FW40" s="499"/>
      <c r="FX40" s="499"/>
      <c r="FY40" s="499"/>
      <c r="FZ40" s="499"/>
      <c r="GA40" s="499"/>
      <c r="GB40" s="499"/>
      <c r="GC40" s="499"/>
      <c r="GD40" s="499"/>
      <c r="GE40" s="499"/>
      <c r="GF40" s="499"/>
      <c r="GG40" s="499"/>
      <c r="GH40" s="499"/>
      <c r="GI40" s="499"/>
      <c r="GJ40" s="499"/>
      <c r="GK40" s="499"/>
      <c r="GL40" s="499"/>
      <c r="GM40" s="499"/>
      <c r="GN40" s="499"/>
      <c r="GO40" s="499"/>
      <c r="GP40" s="499"/>
      <c r="GQ40" s="499"/>
      <c r="GR40" s="499"/>
      <c r="GS40" s="499"/>
      <c r="GT40" s="499"/>
      <c r="GU40" s="499"/>
      <c r="GV40" s="499"/>
      <c r="GW40" s="499"/>
      <c r="GX40" s="499"/>
      <c r="GY40" s="499"/>
      <c r="GZ40" s="499"/>
      <c r="HA40" s="499"/>
      <c r="HB40" s="499"/>
      <c r="HC40" s="499"/>
      <c r="HD40" s="499"/>
      <c r="HE40" s="499"/>
      <c r="HF40" s="470" t="s">
        <v>28</v>
      </c>
      <c r="HG40" s="501">
        <f>IF((OR('Sensitivity Analysis'!$E$6&lt;&gt;'Sensitivity Analysis'!$C$6,'Sensitivity Analysis Tables'!DN131&gt;0)),'RHA Data'!$AA62*'Forecast Sheet (2)'!D47,SUMPRODUCT($AA62,'Forecast Sheet'!D47))</f>
        <v>0</v>
      </c>
      <c r="HH40" s="501">
        <f>IF((OR('Sensitivity Analysis'!$E$6&lt;&gt;'Sensitivity Analysis'!$C$6,'Sensitivity Analysis Tables'!DO131&gt;0)),'RHA Data'!$AA62*'Forecast Sheet (2)'!E47,SUMPRODUCT($AA62,'Forecast Sheet'!E47))</f>
        <v>0</v>
      </c>
      <c r="HI40" s="501">
        <f>IF((OR('Sensitivity Analysis'!$E$6&lt;&gt;'Sensitivity Analysis'!$C$6,'Sensitivity Analysis Tables'!DP131&gt;0)),'RHA Data'!$AA62*'Forecast Sheet (2)'!F47,SUMPRODUCT($AA62,'Forecast Sheet'!F47))</f>
        <v>0</v>
      </c>
      <c r="HJ40" s="501">
        <f>IF((OR('Sensitivity Analysis'!$E$6&lt;&gt;'Sensitivity Analysis'!$C$6,'Sensitivity Analysis Tables'!DQ131&gt;0)),'RHA Data'!$AA62*'Forecast Sheet (2)'!G47,SUMPRODUCT($AA62,'Forecast Sheet'!G47))</f>
        <v>0</v>
      </c>
      <c r="HK40" s="501">
        <f>IF((OR('Sensitivity Analysis'!$E$6&lt;&gt;'Sensitivity Analysis'!$C$6,'Sensitivity Analysis Tables'!DR131&gt;0)),'RHA Data'!$AA62*'Forecast Sheet (2)'!H47,SUMPRODUCT($AA62,'Forecast Sheet'!H47))</f>
        <v>0</v>
      </c>
      <c r="HL40" s="501">
        <f>IF((OR('Sensitivity Analysis'!$E$6&lt;&gt;'Sensitivity Analysis'!$C$6,'Sensitivity Analysis Tables'!DS131&gt;0)),'RHA Data'!$AA62*'Forecast Sheet (2)'!I47,SUMPRODUCT($AA62,'Forecast Sheet'!I47))</f>
        <v>0</v>
      </c>
      <c r="HM40" s="501">
        <f>IF((OR('Sensitivity Analysis'!$E$6&lt;&gt;'Sensitivity Analysis'!$C$6,'Sensitivity Analysis Tables'!DT131&gt;0)),'RHA Data'!$AA62*'Forecast Sheet (2)'!J47,SUMPRODUCT($AA62,'Forecast Sheet'!J47))</f>
        <v>0</v>
      </c>
      <c r="HN40" s="501">
        <f>IF((OR('Sensitivity Analysis'!$E$6&lt;&gt;'Sensitivity Analysis'!$C$6,'Sensitivity Analysis Tables'!DU131&gt;0)),'RHA Data'!$AA62*'Forecast Sheet (2)'!K47,SUMPRODUCT($AA62,'Forecast Sheet'!K47))</f>
        <v>0</v>
      </c>
      <c r="HO40" s="501">
        <f>IF((OR('Sensitivity Analysis'!$E$6&lt;&gt;'Sensitivity Analysis'!$C$6,'Sensitivity Analysis Tables'!DV131&gt;0)),'RHA Data'!$AA62*'Forecast Sheet (2)'!L47,SUMPRODUCT($AA62,'Forecast Sheet'!L47))</f>
        <v>0</v>
      </c>
      <c r="HP40" s="501">
        <f>IF((OR('Sensitivity Analysis'!$E$6&lt;&gt;'Sensitivity Analysis'!$C$6,'Sensitivity Analysis Tables'!DW131&gt;0)),'RHA Data'!$AA62*'Forecast Sheet (2)'!M47,SUMPRODUCT($AA62,'Forecast Sheet'!M47))</f>
        <v>0</v>
      </c>
      <c r="HQ40" s="501">
        <f>IF((OR('Sensitivity Analysis'!$E$6&lt;&gt;'Sensitivity Analysis'!$C$6,'Sensitivity Analysis Tables'!DX131&gt;0)),'RHA Data'!$AA62*'Forecast Sheet (2)'!N47,SUMPRODUCT($AA62,'Forecast Sheet'!N47))</f>
        <v>0</v>
      </c>
      <c r="HR40" s="501">
        <f>IF((OR('Sensitivity Analysis'!$E$6&lt;&gt;'Sensitivity Analysis'!$C$6,'Sensitivity Analysis Tables'!DY131&gt;0)),'RHA Data'!$AA62*'Forecast Sheet (2)'!O47,SUMPRODUCT($AA62,'Forecast Sheet'!O47))</f>
        <v>0</v>
      </c>
      <c r="HS40" s="501">
        <f>IF((OR('Sensitivity Analysis'!$E$6&lt;&gt;'Sensitivity Analysis'!$C$6,'Sensitivity Analysis Tables'!DZ131&gt;0)),'RHA Data'!$AA62*'Forecast Sheet (2)'!P47,SUMPRODUCT($AA62,'Forecast Sheet'!P47))</f>
        <v>0</v>
      </c>
      <c r="HT40" s="501">
        <f>IF((OR('Sensitivity Analysis'!$E$6&lt;&gt;'Sensitivity Analysis'!$C$6,'Sensitivity Analysis Tables'!EA131&gt;0)),'RHA Data'!$AA62*'Forecast Sheet (2)'!Q47,SUMPRODUCT($AA62,'Forecast Sheet'!Q47))</f>
        <v>0</v>
      </c>
      <c r="HU40" s="501">
        <f>IF((OR('Sensitivity Analysis'!$E$6&lt;&gt;'Sensitivity Analysis'!$C$6,'Sensitivity Analysis Tables'!EB131&gt;0)),'RHA Data'!$AA62*'Forecast Sheet (2)'!R47,SUMPRODUCT($AA62,'Forecast Sheet'!R47))</f>
        <v>0</v>
      </c>
      <c r="HV40" s="501">
        <f>IF((OR('Sensitivity Analysis'!$E$6&lt;&gt;'Sensitivity Analysis'!$C$6,'Sensitivity Analysis Tables'!EC131&gt;0)),'RHA Data'!$AA62*'Forecast Sheet (2)'!S47,SUMPRODUCT($AA62,'Forecast Sheet'!S47))</f>
        <v>0</v>
      </c>
      <c r="HW40" s="501">
        <f>IF((OR('Sensitivity Analysis'!$E$6&lt;&gt;'Sensitivity Analysis'!$C$6,'Sensitivity Analysis Tables'!ED131&gt;0)),'RHA Data'!$AA62*'Forecast Sheet (2)'!T47,SUMPRODUCT($AA62,'Forecast Sheet'!T47))</f>
        <v>0</v>
      </c>
      <c r="HX40" s="501">
        <f>IF((OR('Sensitivity Analysis'!$E$6&lt;&gt;'Sensitivity Analysis'!$C$6,'Sensitivity Analysis Tables'!EE131&gt;0)),'RHA Data'!$AA62*'Forecast Sheet (2)'!U47,SUMPRODUCT($AA62,'Forecast Sheet'!U47))</f>
        <v>0</v>
      </c>
      <c r="HY40" s="501">
        <f>IF((OR('Sensitivity Analysis'!$E$6&lt;&gt;'Sensitivity Analysis'!$C$6,'Sensitivity Analysis Tables'!EF131&gt;0)),'RHA Data'!$AA62*'Forecast Sheet (2)'!V47,SUMPRODUCT($AA62,'Forecast Sheet'!V47))</f>
        <v>0</v>
      </c>
      <c r="HZ40" s="501">
        <f>IF((OR('Sensitivity Analysis'!$E$6&lt;&gt;'Sensitivity Analysis'!$C$6,'Sensitivity Analysis Tables'!EG131&gt;0)),'RHA Data'!$AA62*'Forecast Sheet (2)'!W47,SUMPRODUCT($AA62,'Forecast Sheet'!W47))</f>
        <v>0</v>
      </c>
      <c r="IA40" s="501">
        <f>IF((OR('Sensitivity Analysis'!$E$6&lt;&gt;'Sensitivity Analysis'!$C$6,'Sensitivity Analysis Tables'!EH131&gt;0)),'RHA Data'!$AA62*'Forecast Sheet (2)'!X47,SUMPRODUCT($AA62,'Forecast Sheet'!X47))</f>
        <v>0</v>
      </c>
      <c r="IB40" s="501">
        <f>IF((OR('Sensitivity Analysis'!$E$6&lt;&gt;'Sensitivity Analysis'!$C$6,'Sensitivity Analysis Tables'!EI131&gt;0)),'RHA Data'!$AA62*'Forecast Sheet (2)'!Y47,SUMPRODUCT($AA62,'Forecast Sheet'!Y47))</f>
        <v>0</v>
      </c>
      <c r="IC40" s="501">
        <f>IF((OR('Sensitivity Analysis'!$E$6&lt;&gt;'Sensitivity Analysis'!$C$6,'Sensitivity Analysis Tables'!EJ131&gt;0)),'RHA Data'!$AA62*'Forecast Sheet (2)'!Z47,SUMPRODUCT($AA62,'Forecast Sheet'!Z47))</f>
        <v>0</v>
      </c>
      <c r="ID40" s="501">
        <f>IF((OR('Sensitivity Analysis'!$E$6&lt;&gt;'Sensitivity Analysis'!$C$6,'Sensitivity Analysis Tables'!EK131&gt;0)),'RHA Data'!$AA62*'Forecast Sheet (2)'!AA47,SUMPRODUCT($AA62,'Forecast Sheet'!AA47))</f>
        <v>0</v>
      </c>
      <c r="IE40" s="501">
        <f>IF((OR('Sensitivity Analysis'!$E$6&lt;&gt;'Sensitivity Analysis'!$C$6,'Sensitivity Analysis Tables'!EL131&gt;0)),'RHA Data'!$AA62*'Forecast Sheet (2)'!AB47,SUMPRODUCT($AA62,'Forecast Sheet'!AB47))</f>
        <v>0</v>
      </c>
      <c r="IF40" s="501">
        <f>IF((OR('Sensitivity Analysis'!$E$6&lt;&gt;'Sensitivity Analysis'!$C$6,'Sensitivity Analysis Tables'!EM131&gt;0)),'RHA Data'!$AA62*'Forecast Sheet (2)'!AC47,SUMPRODUCT($AA62,'Forecast Sheet'!AC47))</f>
        <v>0</v>
      </c>
      <c r="IG40" s="501">
        <f>IF((OR('Sensitivity Analysis'!$E$6&lt;&gt;'Sensitivity Analysis'!$C$6,'Sensitivity Analysis Tables'!EN131&gt;0)),'RHA Data'!$AA62*'Forecast Sheet (2)'!AD47,SUMPRODUCT($AA62,'Forecast Sheet'!AD47))</f>
        <v>0</v>
      </c>
      <c r="IH40" s="501">
        <f>IF((OR('Sensitivity Analysis'!$E$6&lt;&gt;'Sensitivity Analysis'!$C$6,'Sensitivity Analysis Tables'!EO131&gt;0)),'RHA Data'!$AA62*'Forecast Sheet (2)'!AE47,SUMPRODUCT($AA62,'Forecast Sheet'!AE47))</f>
        <v>0</v>
      </c>
      <c r="II40" s="501">
        <f>IF((OR('Sensitivity Analysis'!$E$6&lt;&gt;'Sensitivity Analysis'!$C$6,'Sensitivity Analysis Tables'!EP131&gt;0)),'RHA Data'!$AA62*'Forecast Sheet (2)'!AF47,SUMPRODUCT($AA62,'Forecast Sheet'!AF47))</f>
        <v>0</v>
      </c>
      <c r="IJ40" s="501">
        <f>IF((OR('Sensitivity Analysis'!$E$6&lt;&gt;'Sensitivity Analysis'!$C$6,'Sensitivity Analysis Tables'!EQ131&gt;0)),'RHA Data'!$AA62*'Forecast Sheet (2)'!AG47,SUMPRODUCT($AA62,'Forecast Sheet'!AG47))</f>
        <v>0</v>
      </c>
      <c r="IK40" s="501">
        <f>IF((OR('Sensitivity Analysis'!$E$6&lt;&gt;'Sensitivity Analysis'!$C$6,'Sensitivity Analysis Tables'!ER131&gt;0)),'RHA Data'!$AA62*'Forecast Sheet (2)'!AH47,SUMPRODUCT($AA62,'Forecast Sheet'!AH47))</f>
        <v>0</v>
      </c>
      <c r="IL40" s="501">
        <f>IF((OR('Sensitivity Analysis'!$E$6&lt;&gt;'Sensitivity Analysis'!$C$6,'Sensitivity Analysis Tables'!ES131&gt;0)),'RHA Data'!$AA62*'Forecast Sheet (2)'!AI47,SUMPRODUCT($AA62,'Forecast Sheet'!AI47))</f>
        <v>0</v>
      </c>
      <c r="IM40" s="501">
        <f>IF((OR('Sensitivity Analysis'!$E$6&lt;&gt;'Sensitivity Analysis'!$C$6,'Sensitivity Analysis Tables'!ET131&gt;0)),'RHA Data'!$AA62*'Forecast Sheet (2)'!AJ47,SUMPRODUCT($AA62,'Forecast Sheet'!AJ47))</f>
        <v>0</v>
      </c>
      <c r="IN40" s="501">
        <f>IF((OR('Sensitivity Analysis'!$E$6&lt;&gt;'Sensitivity Analysis'!$C$6,'Sensitivity Analysis Tables'!EU131&gt;0)),'RHA Data'!$AA62*'Forecast Sheet (2)'!AK47,SUMPRODUCT($AA62,'Forecast Sheet'!AK47))</f>
        <v>0</v>
      </c>
      <c r="IO40" s="501">
        <f>IF((OR('Sensitivity Analysis'!$E$6&lt;&gt;'Sensitivity Analysis'!$C$6,'Sensitivity Analysis Tables'!EV131&gt;0)),'RHA Data'!$AA62*'Forecast Sheet (2)'!AL47,SUMPRODUCT($AA62,'Forecast Sheet'!AL47))</f>
        <v>0</v>
      </c>
      <c r="IP40" s="501">
        <f>IF((OR('Sensitivity Analysis'!$E$6&lt;&gt;'Sensitivity Analysis'!$C$6,'Sensitivity Analysis Tables'!EW131&gt;0)),'RHA Data'!$AA62*'Forecast Sheet (2)'!AM47,SUMPRODUCT($AA62,'Forecast Sheet'!AM47))</f>
        <v>0</v>
      </c>
      <c r="IQ40" s="501">
        <f>IF((OR('Sensitivity Analysis'!$E$6&lt;&gt;'Sensitivity Analysis'!$C$6,'Sensitivity Analysis Tables'!EX131&gt;0)),'RHA Data'!$AA62*'Forecast Sheet (2)'!AN47,SUMPRODUCT($AA62,'Forecast Sheet'!AN47))</f>
        <v>0</v>
      </c>
      <c r="IR40" s="501">
        <f>IF((OR('Sensitivity Analysis'!$E$6&lt;&gt;'Sensitivity Analysis'!$C$6,'Sensitivity Analysis Tables'!EY131&gt;0)),'RHA Data'!$AA62*'Forecast Sheet (2)'!AO47,SUMPRODUCT($AA62,'Forecast Sheet'!AO47))</f>
        <v>0</v>
      </c>
      <c r="IS40" s="501">
        <f>IF((OR('Sensitivity Analysis'!$E$6&lt;&gt;'Sensitivity Analysis'!$C$6,'Sensitivity Analysis Tables'!EZ131&gt;0)),'RHA Data'!$AA62*'Forecast Sheet (2)'!AP47,SUMPRODUCT($AA62,'Forecast Sheet'!AP47))</f>
        <v>0</v>
      </c>
      <c r="IT40" s="501">
        <f>IF((OR('Sensitivity Analysis'!$E$6&lt;&gt;'Sensitivity Analysis'!$C$6,'Sensitivity Analysis Tables'!FA131&gt;0)),'RHA Data'!$AA62*'Forecast Sheet (2)'!AQ47,SUMPRODUCT($AA62,'Forecast Sheet'!AQ47))</f>
        <v>0</v>
      </c>
      <c r="IU40" s="501">
        <f>IF((OR('Sensitivity Analysis'!$E$6&lt;&gt;'Sensitivity Analysis'!$C$6,'Sensitivity Analysis Tables'!FB131&gt;0)),'RHA Data'!$AA62*'Forecast Sheet (2)'!AR47,SUMPRODUCT($AA62,'Forecast Sheet'!AR47))</f>
        <v>0</v>
      </c>
      <c r="IV40" s="501">
        <f>IF((OR('Sensitivity Analysis'!$E$6&lt;&gt;'Sensitivity Analysis'!$C$6,'Sensitivity Analysis Tables'!FC131&gt;0)),'RHA Data'!$AA62*'Forecast Sheet (2)'!AS47,SUMPRODUCT($AA62,'Forecast Sheet'!AS47))</f>
        <v>0</v>
      </c>
      <c r="IW40" s="501">
        <f>IF((OR('Sensitivity Analysis'!$E$6&lt;&gt;'Sensitivity Analysis'!$C$6,'Sensitivity Analysis Tables'!FD131&gt;0)),'RHA Data'!$AA62*'Forecast Sheet (2)'!AT47,SUMPRODUCT($AA62,'Forecast Sheet'!AT47))</f>
        <v>0</v>
      </c>
      <c r="IX40" s="501">
        <f>IF((OR('Sensitivity Analysis'!$E$6&lt;&gt;'Sensitivity Analysis'!$C$6,'Sensitivity Analysis Tables'!FE131&gt;0)),'RHA Data'!$AA62*'Forecast Sheet (2)'!AU47,SUMPRODUCT($AA62,'Forecast Sheet'!AU47))</f>
        <v>0</v>
      </c>
      <c r="IY40" s="501">
        <f>IF((OR('Sensitivity Analysis'!$E$6&lt;&gt;'Sensitivity Analysis'!$C$6,'Sensitivity Analysis Tables'!FF131&gt;0)),'RHA Data'!$AA62*'Forecast Sheet (2)'!AV47,SUMPRODUCT($AA62,'Forecast Sheet'!AV47))</f>
        <v>0</v>
      </c>
      <c r="IZ40" s="501">
        <f>IF((OR('Sensitivity Analysis'!$E$6&lt;&gt;'Sensitivity Analysis'!$C$6,'Sensitivity Analysis Tables'!FG131&gt;0)),'RHA Data'!$AA62*'Forecast Sheet (2)'!AW47,SUMPRODUCT($AA62,'Forecast Sheet'!AW47))</f>
        <v>0</v>
      </c>
      <c r="JA40" s="501">
        <f>IF((OR('Sensitivity Analysis'!$E$6&lt;&gt;'Sensitivity Analysis'!$C$6,'Sensitivity Analysis Tables'!FH131&gt;0)),'RHA Data'!$AA62*'Forecast Sheet (2)'!AX47,SUMPRODUCT($AA62,'Forecast Sheet'!AX47))</f>
        <v>0</v>
      </c>
      <c r="JB40" s="501">
        <f>IF((OR('Sensitivity Analysis'!$E$6&lt;&gt;'Sensitivity Analysis'!$C$6,'Sensitivity Analysis Tables'!FI131&gt;0)),'RHA Data'!$AA62*'Forecast Sheet (2)'!AY47,SUMPRODUCT($AA62,'Forecast Sheet'!AY47))</f>
        <v>0</v>
      </c>
      <c r="JC40" s="501">
        <f>IF((OR('Sensitivity Analysis'!$E$6&lt;&gt;'Sensitivity Analysis'!$C$6,'Sensitivity Analysis Tables'!FJ131&gt;0)),'RHA Data'!$AA62*'Forecast Sheet (2)'!AZ47,SUMPRODUCT($AA62,'Forecast Sheet'!AZ47))</f>
        <v>0</v>
      </c>
      <c r="JD40" s="501">
        <f>IF((OR('Sensitivity Analysis'!$E$6&lt;&gt;'Sensitivity Analysis'!$C$6,'Sensitivity Analysis Tables'!FK131&gt;0)),'RHA Data'!$AA62*'Forecast Sheet (2)'!BA47,SUMPRODUCT($AA62,'Forecast Sheet'!BA47))</f>
        <v>0</v>
      </c>
      <c r="JE40" s="501">
        <f>IF((OR('Sensitivity Analysis'!$E$6&lt;&gt;'Sensitivity Analysis'!$C$6,'Sensitivity Analysis Tables'!FL131&gt;0)),'RHA Data'!$AA62*'Forecast Sheet (2)'!BB47,SUMPRODUCT($AA62,'Forecast Sheet'!BB47))</f>
        <v>0</v>
      </c>
      <c r="JF40" s="501">
        <f>IF((OR('Sensitivity Analysis'!$E$6&lt;&gt;'Sensitivity Analysis'!$C$6,'Sensitivity Analysis Tables'!FM131&gt;0)),'RHA Data'!$AA62*'Forecast Sheet (2)'!BC47,SUMPRODUCT($AA62,'Forecast Sheet'!BC47))</f>
        <v>0</v>
      </c>
      <c r="JG40" s="501">
        <f>IF((OR('Sensitivity Analysis'!$E$6&lt;&gt;'Sensitivity Analysis'!$C$6,'Sensitivity Analysis Tables'!FN131&gt;0)),'RHA Data'!$AA62*'Forecast Sheet (2)'!BD47,SUMPRODUCT($AA62,'Forecast Sheet'!BD47))</f>
        <v>0</v>
      </c>
      <c r="JH40" s="501">
        <f>IF((OR('Sensitivity Analysis'!$E$6&lt;&gt;'Sensitivity Analysis'!$C$6,'Sensitivity Analysis Tables'!FO131&gt;0)),'RHA Data'!$AA62*'Forecast Sheet (2)'!BE47,SUMPRODUCT($AA62,'Forecast Sheet'!BE47))</f>
        <v>0</v>
      </c>
      <c r="JI40" s="501">
        <f>IF((OR('Sensitivity Analysis'!$E$6&lt;&gt;'Sensitivity Analysis'!$C$6,'Sensitivity Analysis Tables'!FP131&gt;0)),'RHA Data'!$AA62*'Forecast Sheet (2)'!BF47,SUMPRODUCT($AA62,'Forecast Sheet'!BF47))</f>
        <v>0</v>
      </c>
      <c r="JJ40" s="499"/>
      <c r="JK40" s="499"/>
      <c r="JL40" s="505" t="s">
        <v>170</v>
      </c>
      <c r="JM40" s="470">
        <v>1</v>
      </c>
      <c r="JN40" s="470">
        <v>2</v>
      </c>
      <c r="JO40" s="470">
        <v>3</v>
      </c>
      <c r="JP40" s="470">
        <v>4</v>
      </c>
      <c r="JQ40" s="470">
        <v>5</v>
      </c>
      <c r="JR40" s="470">
        <v>6</v>
      </c>
      <c r="JS40" s="470">
        <v>7</v>
      </c>
      <c r="JT40" s="470">
        <v>8</v>
      </c>
      <c r="JU40" s="470">
        <v>9</v>
      </c>
      <c r="JV40" s="470">
        <v>10</v>
      </c>
      <c r="JW40" s="470">
        <v>11</v>
      </c>
      <c r="JX40" s="470">
        <v>12</v>
      </c>
      <c r="JY40" s="470">
        <v>13</v>
      </c>
      <c r="JZ40" s="470">
        <v>14</v>
      </c>
      <c r="KA40" s="470">
        <v>15</v>
      </c>
      <c r="KB40" s="470">
        <v>16</v>
      </c>
      <c r="KC40" s="470">
        <v>17</v>
      </c>
      <c r="KD40" s="470">
        <v>18</v>
      </c>
      <c r="KE40" s="470">
        <v>19</v>
      </c>
      <c r="KF40" s="470">
        <v>20</v>
      </c>
      <c r="KG40" s="470">
        <v>21</v>
      </c>
      <c r="KH40" s="470">
        <v>22</v>
      </c>
      <c r="KI40" s="470">
        <v>23</v>
      </c>
      <c r="KJ40" s="470">
        <v>24</v>
      </c>
      <c r="KK40" s="470">
        <v>25</v>
      </c>
      <c r="KL40" s="470">
        <v>26</v>
      </c>
      <c r="KM40" s="470">
        <v>27</v>
      </c>
      <c r="KN40" s="470">
        <v>28</v>
      </c>
      <c r="KO40" s="470">
        <v>29</v>
      </c>
      <c r="KP40" s="470">
        <v>30</v>
      </c>
      <c r="KQ40" s="470">
        <v>31</v>
      </c>
      <c r="KR40" s="470">
        <v>32</v>
      </c>
      <c r="KS40" s="470">
        <v>33</v>
      </c>
      <c r="KT40" s="470">
        <v>34</v>
      </c>
      <c r="KU40" s="470">
        <v>35</v>
      </c>
      <c r="KV40" s="470">
        <v>36</v>
      </c>
      <c r="KW40" s="470">
        <v>37</v>
      </c>
      <c r="KX40" s="470">
        <v>38</v>
      </c>
      <c r="KY40" s="470">
        <v>39</v>
      </c>
      <c r="KZ40" s="470">
        <v>40</v>
      </c>
      <c r="LA40" s="470">
        <v>41</v>
      </c>
      <c r="LB40" s="470">
        <v>42</v>
      </c>
      <c r="LC40" s="470">
        <v>43</v>
      </c>
      <c r="LD40" s="470">
        <v>44</v>
      </c>
      <c r="LE40" s="470">
        <v>45</v>
      </c>
      <c r="LF40" s="470">
        <v>46</v>
      </c>
      <c r="LG40" s="470">
        <v>47</v>
      </c>
      <c r="LH40" s="470">
        <v>48</v>
      </c>
      <c r="LI40" s="470">
        <v>49</v>
      </c>
      <c r="LJ40" s="470">
        <v>50</v>
      </c>
      <c r="LK40" s="470">
        <v>51</v>
      </c>
      <c r="LL40" s="470">
        <v>52</v>
      </c>
      <c r="LM40" s="470">
        <v>53</v>
      </c>
      <c r="LN40" s="470">
        <v>54</v>
      </c>
      <c r="LO40" s="470">
        <v>55</v>
      </c>
      <c r="LP40" s="499"/>
      <c r="LQ40" s="499"/>
      <c r="LR40" s="499"/>
      <c r="LS40" s="499"/>
      <c r="LT40" s="499"/>
      <c r="LU40" s="499"/>
      <c r="LV40" s="499"/>
      <c r="LW40" s="499"/>
    </row>
    <row r="41" spans="1:335" ht="18">
      <c r="A41" s="499"/>
      <c r="B41" s="452"/>
      <c r="C41" s="498" t="s">
        <v>86</v>
      </c>
      <c r="D41" s="452">
        <v>2839.8500000000004</v>
      </c>
      <c r="E41" s="452">
        <v>3363.7999999999997</v>
      </c>
      <c r="F41" s="452">
        <v>3369.75</v>
      </c>
      <c r="G41" s="452">
        <v>3325.0499999999997</v>
      </c>
      <c r="H41" s="452">
        <v>3225.1000000000004</v>
      </c>
      <c r="I41" s="452">
        <v>3083.95</v>
      </c>
      <c r="J41" s="452">
        <v>2922.55</v>
      </c>
      <c r="K41" s="452">
        <v>2732.8500000000004</v>
      </c>
      <c r="L41" s="452">
        <v>2535.4999999999995</v>
      </c>
      <c r="M41" s="452">
        <v>2325.1000000000004</v>
      </c>
      <c r="N41" s="452">
        <v>2176.5999999999995</v>
      </c>
      <c r="O41" s="452">
        <v>0</v>
      </c>
      <c r="P41" s="452">
        <v>0</v>
      </c>
      <c r="Q41" s="452">
        <v>1895.65</v>
      </c>
      <c r="R41" s="452">
        <v>1811.55</v>
      </c>
      <c r="S41" s="452">
        <v>1813.0500000000002</v>
      </c>
      <c r="T41" s="452">
        <v>1809.15</v>
      </c>
      <c r="U41" s="452">
        <v>1703.25</v>
      </c>
      <c r="V41" s="499"/>
      <c r="W41" s="499"/>
      <c r="X41" s="452"/>
      <c r="Y41" s="505" t="s">
        <v>28</v>
      </c>
      <c r="Z41" s="509">
        <v>0</v>
      </c>
      <c r="AA41" s="452">
        <v>0</v>
      </c>
      <c r="AB41" s="452">
        <v>0</v>
      </c>
      <c r="AC41" s="452">
        <v>0</v>
      </c>
      <c r="AD41" s="452">
        <v>0</v>
      </c>
      <c r="AE41" s="452">
        <v>0</v>
      </c>
      <c r="AF41" s="452">
        <v>0</v>
      </c>
      <c r="AG41" s="452">
        <v>0</v>
      </c>
      <c r="AH41" s="452">
        <v>0</v>
      </c>
      <c r="AI41" s="452">
        <v>0</v>
      </c>
      <c r="AJ41" s="452">
        <v>0</v>
      </c>
      <c r="AK41" s="452">
        <v>0</v>
      </c>
      <c r="AL41" s="452">
        <v>0</v>
      </c>
      <c r="AM41" s="499"/>
      <c r="AN41" s="499"/>
      <c r="AO41" s="499"/>
      <c r="AP41" s="499"/>
      <c r="AQ41" s="499"/>
      <c r="AR41" s="499"/>
      <c r="AS41" s="499"/>
      <c r="AT41" s="499"/>
      <c r="AU41" s="499"/>
      <c r="AV41" s="499"/>
      <c r="AW41" s="499"/>
      <c r="AX41" s="499"/>
      <c r="AY41" s="499"/>
      <c r="AZ41" s="499"/>
      <c r="BA41" s="499"/>
      <c r="BB41" s="499"/>
      <c r="BC41" s="499"/>
      <c r="BD41" s="499"/>
      <c r="BE41" s="499"/>
      <c r="BF41" s="499"/>
      <c r="BG41" s="499"/>
      <c r="BH41" s="499"/>
      <c r="BI41" s="499"/>
      <c r="BJ41" s="499"/>
      <c r="BK41" s="499"/>
      <c r="BL41" s="499"/>
      <c r="BM41" s="499"/>
      <c r="BN41" s="499"/>
      <c r="BO41" s="499"/>
      <c r="BP41" s="499"/>
      <c r="BQ41" s="499"/>
      <c r="BR41" s="499"/>
      <c r="BS41" s="499"/>
      <c r="BT41" s="499"/>
      <c r="BU41" s="499"/>
      <c r="BV41" s="499"/>
      <c r="BW41" s="499"/>
      <c r="BX41" s="499"/>
      <c r="BY41" s="499"/>
      <c r="BZ41" s="499"/>
      <c r="CA41" s="499"/>
      <c r="CB41" s="499"/>
      <c r="CC41" s="499"/>
      <c r="CD41" s="499"/>
      <c r="CE41" s="499"/>
      <c r="CF41" s="499"/>
      <c r="CG41" s="499"/>
      <c r="CH41" s="499"/>
      <c r="CI41" s="499"/>
      <c r="CJ41" s="499"/>
      <c r="CK41" s="499"/>
      <c r="CL41" s="499"/>
      <c r="CM41" s="499"/>
      <c r="CN41" s="499"/>
      <c r="CO41" s="499"/>
      <c r="CP41" s="499"/>
      <c r="CQ41" s="499"/>
      <c r="CR41" s="499"/>
      <c r="CS41" s="499"/>
      <c r="CT41" s="499"/>
      <c r="CU41" s="499"/>
      <c r="CV41" s="499"/>
      <c r="CW41" s="499"/>
      <c r="CX41" s="499"/>
      <c r="CY41" s="499"/>
      <c r="CZ41" s="499"/>
      <c r="DA41" s="499"/>
      <c r="DB41" s="499"/>
      <c r="DC41" s="499"/>
      <c r="DD41" s="499"/>
      <c r="DE41" s="499"/>
      <c r="DF41" s="499"/>
      <c r="DG41" s="499"/>
      <c r="DH41" s="499"/>
      <c r="DI41" s="499"/>
      <c r="DJ41" s="499"/>
      <c r="DK41" s="499"/>
      <c r="DL41" s="499"/>
      <c r="DM41" s="499"/>
      <c r="DN41" s="499"/>
      <c r="DO41" s="499"/>
      <c r="DP41" s="499"/>
      <c r="DQ41" s="499"/>
      <c r="DR41" s="499"/>
      <c r="DS41" s="499"/>
      <c r="DT41" s="499"/>
      <c r="DU41" s="499"/>
      <c r="DV41" s="499"/>
      <c r="DW41" s="499"/>
      <c r="DX41" s="499"/>
      <c r="DY41" s="499"/>
      <c r="DZ41" s="499"/>
      <c r="EA41" s="499"/>
      <c r="EB41" s="499"/>
      <c r="EC41" s="499"/>
      <c r="ED41" s="499"/>
      <c r="EE41" s="499"/>
      <c r="EF41" s="499"/>
      <c r="EG41" s="499"/>
      <c r="EH41" s="499"/>
      <c r="EI41" s="499"/>
      <c r="EJ41" s="499"/>
      <c r="EK41" s="499"/>
      <c r="EL41" s="499"/>
      <c r="EM41" s="499"/>
      <c r="EN41" s="499"/>
      <c r="EO41" s="499"/>
      <c r="EP41" s="499"/>
      <c r="EQ41" s="499"/>
      <c r="ER41" s="499"/>
      <c r="ES41" s="499"/>
      <c r="ET41" s="499"/>
      <c r="EU41" s="499"/>
      <c r="EV41" s="499"/>
      <c r="EW41" s="499"/>
      <c r="EX41" s="499"/>
      <c r="EY41" s="499"/>
      <c r="EZ41" s="470" t="s">
        <v>171</v>
      </c>
      <c r="FA41" s="499">
        <f>SUM(FA27:FA39)</f>
        <v>129963.5</v>
      </c>
      <c r="FB41" s="499">
        <f t="shared" ref="FB41:HC41" si="30">SUM(FB27:FB39)</f>
        <v>126795.68</v>
      </c>
      <c r="FC41" s="499">
        <f t="shared" si="30"/>
        <v>121505.20395750001</v>
      </c>
      <c r="FD41" s="499">
        <f t="shared" si="30"/>
        <v>120449.57668919998</v>
      </c>
      <c r="FE41" s="499">
        <f t="shared" si="30"/>
        <v>119351.93202062623</v>
      </c>
      <c r="FF41" s="499">
        <f t="shared" si="30"/>
        <v>115757.25088669333</v>
      </c>
      <c r="FG41" s="499">
        <f t="shared" si="30"/>
        <v>112438.38978083202</v>
      </c>
      <c r="FH41" s="499">
        <f t="shared" si="30"/>
        <v>110530.87522041045</v>
      </c>
      <c r="FI41" s="499">
        <f t="shared" si="30"/>
        <v>107559.49426092002</v>
      </c>
      <c r="FJ41" s="499">
        <f t="shared" si="30"/>
        <v>105950.20427669803</v>
      </c>
      <c r="FK41" s="499">
        <f t="shared" si="30"/>
        <v>105572.44222466271</v>
      </c>
      <c r="FL41" s="499">
        <f t="shared" si="30"/>
        <v>105449.33664141022</v>
      </c>
      <c r="FM41" s="499">
        <f t="shared" si="30"/>
        <v>104534.44992161221</v>
      </c>
      <c r="FN41" s="499">
        <f t="shared" si="30"/>
        <v>102931.12737259582</v>
      </c>
      <c r="FO41" s="499">
        <f t="shared" si="30"/>
        <v>101368.10979038459</v>
      </c>
      <c r="FP41" s="499">
        <f t="shared" si="30"/>
        <v>94644.183772739401</v>
      </c>
      <c r="FQ41" s="499">
        <f t="shared" si="30"/>
        <v>87945.299519698237</v>
      </c>
      <c r="FR41" s="499">
        <f t="shared" si="30"/>
        <v>86894.140751560757</v>
      </c>
      <c r="FS41" s="499">
        <f t="shared" si="30"/>
        <v>81179.752169290397</v>
      </c>
      <c r="FT41" s="499">
        <f t="shared" si="30"/>
        <v>77288.772637438495</v>
      </c>
      <c r="FU41" s="499">
        <f t="shared" si="30"/>
        <v>71925.98989914768</v>
      </c>
      <c r="FV41" s="499">
        <f t="shared" si="30"/>
        <v>73975.785620713054</v>
      </c>
      <c r="FW41" s="499">
        <f t="shared" si="30"/>
        <v>69484.196444219851</v>
      </c>
      <c r="FX41" s="499">
        <f t="shared" si="30"/>
        <v>65000.078525576544</v>
      </c>
      <c r="FY41" s="499">
        <f t="shared" si="30"/>
        <v>60990.608668885136</v>
      </c>
      <c r="FZ41" s="499">
        <f t="shared" si="30"/>
        <v>60805.8455645207</v>
      </c>
      <c r="GA41" s="499">
        <f t="shared" si="30"/>
        <v>60139.185267156477</v>
      </c>
      <c r="GB41" s="499">
        <f t="shared" si="30"/>
        <v>60909.266538114374</v>
      </c>
      <c r="GC41" s="499">
        <f t="shared" si="30"/>
        <v>64406.757768223622</v>
      </c>
      <c r="GD41" s="499">
        <f t="shared" si="30"/>
        <v>63720.819658745218</v>
      </c>
      <c r="GE41" s="499">
        <f t="shared" si="30"/>
        <v>61811.46763175424</v>
      </c>
      <c r="GF41" s="499">
        <f t="shared" si="30"/>
        <v>60608.490051079629</v>
      </c>
      <c r="GG41" s="499">
        <f t="shared" si="30"/>
        <v>61405.566431006875</v>
      </c>
      <c r="GH41" s="499">
        <f t="shared" si="30"/>
        <v>60801.312413677391</v>
      </c>
      <c r="GI41" s="499">
        <f t="shared" si="30"/>
        <v>59911.57824031794</v>
      </c>
      <c r="GJ41" s="499">
        <f t="shared" si="30"/>
        <v>62327.815987726055</v>
      </c>
      <c r="GK41" s="499">
        <f t="shared" si="30"/>
        <v>59680.24395976575</v>
      </c>
      <c r="GL41" s="499">
        <f t="shared" si="30"/>
        <v>60407.040223278796</v>
      </c>
      <c r="GM41" s="499">
        <f t="shared" si="30"/>
        <v>70813.388730194187</v>
      </c>
      <c r="GN41" s="499">
        <f t="shared" si="30"/>
        <v>77659.493150207767</v>
      </c>
      <c r="GO41" s="499">
        <f t="shared" si="30"/>
        <v>86960.460002093241</v>
      </c>
      <c r="GP41" s="499">
        <f t="shared" si="30"/>
        <v>98917.511651184657</v>
      </c>
      <c r="GQ41" s="499">
        <f t="shared" si="30"/>
        <v>104185.28537557798</v>
      </c>
      <c r="GR41" s="499">
        <f t="shared" si="30"/>
        <v>107396.98827953762</v>
      </c>
      <c r="GS41" s="499">
        <f t="shared" si="30"/>
        <v>114801.64373134379</v>
      </c>
      <c r="GT41" s="499">
        <f t="shared" si="30"/>
        <v>124447.82476704911</v>
      </c>
      <c r="GU41" s="499">
        <f t="shared" si="30"/>
        <v>127646.56094039418</v>
      </c>
      <c r="GV41" s="499">
        <f t="shared" si="30"/>
        <v>132611.71533902493</v>
      </c>
      <c r="GW41" s="499">
        <f t="shared" si="30"/>
        <v>135927.02772041946</v>
      </c>
      <c r="GX41" s="499">
        <f t="shared" si="30"/>
        <v>134474.4250358518</v>
      </c>
      <c r="GY41" s="499">
        <f t="shared" si="30"/>
        <v>131632.54634758763</v>
      </c>
      <c r="GZ41" s="499">
        <f t="shared" si="30"/>
        <v>131086.46143136529</v>
      </c>
      <c r="HA41" s="499">
        <f t="shared" si="30"/>
        <v>128934.60341600192</v>
      </c>
      <c r="HB41" s="499">
        <f t="shared" si="30"/>
        <v>126742.36264262637</v>
      </c>
      <c r="HC41" s="499">
        <f t="shared" si="30"/>
        <v>126753.8299258835</v>
      </c>
      <c r="HD41" s="499"/>
      <c r="HE41" s="499"/>
      <c r="HF41" s="499"/>
      <c r="HG41" s="499"/>
      <c r="HH41" s="499"/>
      <c r="HI41" s="499"/>
      <c r="HJ41" s="499"/>
      <c r="HK41" s="499"/>
      <c r="HL41" s="499"/>
      <c r="HM41" s="499"/>
      <c r="HN41" s="499"/>
      <c r="HO41" s="499"/>
      <c r="HP41" s="499"/>
      <c r="HQ41" s="499"/>
      <c r="HR41" s="499"/>
      <c r="HS41" s="499"/>
      <c r="HT41" s="499"/>
      <c r="HU41" s="499"/>
      <c r="HV41" s="499"/>
      <c r="HW41" s="499"/>
      <c r="HX41" s="499"/>
      <c r="HY41" s="499"/>
      <c r="HZ41" s="499"/>
      <c r="IA41" s="499"/>
      <c r="IB41" s="499"/>
      <c r="IC41" s="499"/>
      <c r="ID41" s="499"/>
      <c r="IE41" s="499"/>
      <c r="IF41" s="499"/>
      <c r="IG41" s="499"/>
      <c r="IH41" s="499"/>
      <c r="II41" s="499"/>
      <c r="IJ41" s="499"/>
      <c r="IK41" s="499"/>
      <c r="IL41" s="499"/>
      <c r="IM41" s="499"/>
      <c r="IN41" s="499"/>
      <c r="IO41" s="499"/>
      <c r="IP41" s="499"/>
      <c r="IQ41" s="499"/>
      <c r="IR41" s="499"/>
      <c r="IS41" s="499"/>
      <c r="IT41" s="499"/>
      <c r="IU41" s="499"/>
      <c r="IV41" s="499"/>
      <c r="IW41" s="499"/>
      <c r="IX41" s="499"/>
      <c r="IY41" s="499"/>
      <c r="IZ41" s="499"/>
      <c r="JA41" s="499"/>
      <c r="JB41" s="499"/>
      <c r="JC41" s="499"/>
      <c r="JD41" s="499"/>
      <c r="JE41" s="499"/>
      <c r="JF41" s="499"/>
      <c r="JG41" s="499"/>
      <c r="JH41" s="499"/>
      <c r="JI41" s="499"/>
      <c r="JJ41" s="499"/>
      <c r="JK41" s="499"/>
      <c r="JL41" s="505" t="s">
        <v>51</v>
      </c>
      <c r="JM41" s="499">
        <f>HG23</f>
        <v>89686.599999999991</v>
      </c>
      <c r="JN41" s="499">
        <f t="shared" ref="JN41:LO41" si="31">HH23</f>
        <v>92770.246249999997</v>
      </c>
      <c r="JO41" s="499">
        <f t="shared" si="31"/>
        <v>95149.357008749983</v>
      </c>
      <c r="JP41" s="499">
        <f t="shared" si="31"/>
        <v>99677.1472851</v>
      </c>
      <c r="JQ41" s="499">
        <f t="shared" si="31"/>
        <v>106598.22887667938</v>
      </c>
      <c r="JR41" s="499">
        <f t="shared" si="31"/>
        <v>104905.14681787493</v>
      </c>
      <c r="JS41" s="499">
        <f t="shared" si="31"/>
        <v>103900.02463825038</v>
      </c>
      <c r="JT41" s="499">
        <f t="shared" si="31"/>
        <v>106677.08847908433</v>
      </c>
      <c r="JU41" s="499">
        <f t="shared" si="31"/>
        <v>109518.54418970061</v>
      </c>
      <c r="JV41" s="499">
        <f t="shared" si="31"/>
        <v>109060.78918022367</v>
      </c>
      <c r="JW41" s="499">
        <f t="shared" si="31"/>
        <v>110258.47302488053</v>
      </c>
      <c r="JX41" s="499">
        <f t="shared" si="31"/>
        <v>109816.89982356648</v>
      </c>
      <c r="JY41" s="499">
        <f t="shared" si="31"/>
        <v>105608.74315858047</v>
      </c>
      <c r="JZ41" s="499">
        <f t="shared" si="31"/>
        <v>101881.26202582105</v>
      </c>
      <c r="KA41" s="499">
        <f t="shared" si="31"/>
        <v>99367.697628445181</v>
      </c>
      <c r="KB41" s="499">
        <f t="shared" si="31"/>
        <v>95238.152008541569</v>
      </c>
      <c r="KC41" s="499">
        <f t="shared" si="31"/>
        <v>94360.690268241786</v>
      </c>
      <c r="KD41" s="499">
        <f t="shared" si="31"/>
        <v>93482.229530404715</v>
      </c>
      <c r="KE41" s="499">
        <f t="shared" si="31"/>
        <v>90710.809762849283</v>
      </c>
      <c r="KF41" s="499">
        <f t="shared" si="31"/>
        <v>88142.13521707528</v>
      </c>
      <c r="KG41" s="499">
        <f t="shared" si="31"/>
        <v>86679.107296945629</v>
      </c>
      <c r="KH41" s="499">
        <f t="shared" si="31"/>
        <v>84397.112706835018</v>
      </c>
      <c r="KI41" s="499">
        <f t="shared" si="31"/>
        <v>83151.838632463143</v>
      </c>
      <c r="KJ41" s="499">
        <f t="shared" si="31"/>
        <v>82838.588025324352</v>
      </c>
      <c r="KK41" s="499">
        <f t="shared" si="31"/>
        <v>82725.067563578108</v>
      </c>
      <c r="KL41" s="499">
        <f t="shared" si="31"/>
        <v>82004.40443880955</v>
      </c>
      <c r="KM41" s="499">
        <f t="shared" si="31"/>
        <v>80740.229810062519</v>
      </c>
      <c r="KN41" s="499">
        <f t="shared" si="31"/>
        <v>79505.302870129613</v>
      </c>
      <c r="KO41" s="499">
        <f t="shared" si="31"/>
        <v>74182.611027985549</v>
      </c>
      <c r="KP41" s="499">
        <f t="shared" si="31"/>
        <v>68840.935160615656</v>
      </c>
      <c r="KQ41" s="499">
        <f t="shared" si="31"/>
        <v>68012.093435964067</v>
      </c>
      <c r="KR41" s="499">
        <f t="shared" si="31"/>
        <v>63509.081012692237</v>
      </c>
      <c r="KS41" s="499">
        <f t="shared" si="31"/>
        <v>60438.216109320376</v>
      </c>
      <c r="KT41" s="499">
        <f t="shared" si="31"/>
        <v>56267.915046052636</v>
      </c>
      <c r="KU41" s="499">
        <f t="shared" si="31"/>
        <v>57896.669575023574</v>
      </c>
      <c r="KV41" s="499">
        <f t="shared" si="31"/>
        <v>54472.679164492765</v>
      </c>
      <c r="KW41" s="499">
        <f t="shared" si="31"/>
        <v>50936.356670190631</v>
      </c>
      <c r="KX41" s="499">
        <f t="shared" si="31"/>
        <v>47847.351935115454</v>
      </c>
      <c r="KY41" s="499">
        <f t="shared" si="31"/>
        <v>47705.419315225583</v>
      </c>
      <c r="KZ41" s="499">
        <f t="shared" si="31"/>
        <v>47153.61361981598</v>
      </c>
      <c r="LA41" s="499">
        <f t="shared" si="31"/>
        <v>47757.495290561244</v>
      </c>
      <c r="LB41" s="499">
        <f t="shared" si="31"/>
        <v>50582.094481165332</v>
      </c>
      <c r="LC41" s="499">
        <f t="shared" si="31"/>
        <v>50055.982747409122</v>
      </c>
      <c r="LD41" s="499">
        <f t="shared" si="31"/>
        <v>48493.339074399999</v>
      </c>
      <c r="LE41" s="499">
        <f t="shared" si="31"/>
        <v>47569.607830852074</v>
      </c>
      <c r="LF41" s="499">
        <f t="shared" si="31"/>
        <v>48210.997212028844</v>
      </c>
      <c r="LG41" s="499">
        <f t="shared" si="31"/>
        <v>47753.236870162727</v>
      </c>
      <c r="LH41" s="499">
        <f t="shared" si="31"/>
        <v>46978.572060810155</v>
      </c>
      <c r="LI41" s="499">
        <f t="shared" si="31"/>
        <v>48891.465758808605</v>
      </c>
      <c r="LJ41" s="499">
        <f t="shared" si="31"/>
        <v>46809.744394619607</v>
      </c>
      <c r="LK41" s="499">
        <f t="shared" si="31"/>
        <v>47332.41430067773</v>
      </c>
      <c r="LL41" s="499">
        <f t="shared" si="31"/>
        <v>55652.376167685521</v>
      </c>
      <c r="LM41" s="499">
        <f t="shared" si="31"/>
        <v>61195.065175120631</v>
      </c>
      <c r="LN41" s="499">
        <f t="shared" si="31"/>
        <v>68579.557787600948</v>
      </c>
      <c r="LO41" s="499">
        <f t="shared" si="31"/>
        <v>78057.947188297258</v>
      </c>
      <c r="LP41" s="499"/>
      <c r="LQ41" s="499"/>
      <c r="LR41" s="499"/>
      <c r="LS41" s="499"/>
      <c r="LT41" s="499"/>
      <c r="LU41" s="499"/>
      <c r="LV41" s="499"/>
      <c r="LW41" s="499"/>
    </row>
    <row r="42" spans="1:335" ht="18">
      <c r="A42" s="499"/>
      <c r="B42" s="499"/>
      <c r="C42" s="499"/>
      <c r="D42" s="499"/>
      <c r="E42" s="499"/>
      <c r="F42" s="499"/>
      <c r="G42" s="499"/>
      <c r="H42" s="499"/>
      <c r="I42" s="499"/>
      <c r="J42" s="499"/>
      <c r="K42" s="499"/>
      <c r="L42" s="499"/>
      <c r="M42" s="499"/>
      <c r="N42" s="499"/>
      <c r="O42" s="499"/>
      <c r="P42" s="499"/>
      <c r="Q42" s="499"/>
      <c r="R42" s="499"/>
      <c r="S42" s="499"/>
      <c r="T42" s="499"/>
      <c r="U42" s="499"/>
      <c r="V42" s="499"/>
      <c r="W42" s="499"/>
      <c r="X42" s="499"/>
      <c r="Y42" s="499"/>
      <c r="Z42" s="499"/>
      <c r="AA42" s="499"/>
      <c r="AB42" s="499"/>
      <c r="AC42" s="499"/>
      <c r="AD42" s="499"/>
      <c r="AE42" s="499"/>
      <c r="AF42" s="499"/>
      <c r="AG42" s="499"/>
      <c r="AH42" s="499"/>
      <c r="AI42" s="499"/>
      <c r="AJ42" s="499"/>
      <c r="AK42" s="499"/>
      <c r="AL42" s="499"/>
      <c r="AM42" s="499"/>
      <c r="AN42" s="499"/>
      <c r="AO42" s="499"/>
      <c r="AP42" s="499"/>
      <c r="AQ42" s="499"/>
      <c r="AR42" s="499"/>
      <c r="AS42" s="499"/>
      <c r="AT42" s="499"/>
      <c r="AU42" s="499"/>
      <c r="AV42" s="499"/>
      <c r="AW42" s="499"/>
      <c r="AX42" s="499"/>
      <c r="AY42" s="499"/>
      <c r="AZ42" s="499"/>
      <c r="BA42" s="499"/>
      <c r="BB42" s="499"/>
      <c r="BC42" s="499"/>
      <c r="BD42" s="499"/>
      <c r="BE42" s="499"/>
      <c r="BF42" s="499"/>
      <c r="BG42" s="499"/>
      <c r="BH42" s="499"/>
      <c r="BI42" s="499"/>
      <c r="BJ42" s="499"/>
      <c r="BK42" s="499"/>
      <c r="BL42" s="499"/>
      <c r="BM42" s="499"/>
      <c r="BN42" s="499"/>
      <c r="BO42" s="499"/>
      <c r="BP42" s="499"/>
      <c r="BQ42" s="499"/>
      <c r="BR42" s="499"/>
      <c r="BS42" s="499"/>
      <c r="BT42" s="499"/>
      <c r="BU42" s="499"/>
      <c r="BV42" s="499"/>
      <c r="BW42" s="499"/>
      <c r="BX42" s="499"/>
      <c r="BY42" s="499"/>
      <c r="BZ42" s="499"/>
      <c r="CA42" s="499"/>
      <c r="CB42" s="499"/>
      <c r="CC42" s="499"/>
      <c r="CD42" s="499"/>
      <c r="CE42" s="499"/>
      <c r="CF42" s="499"/>
      <c r="CG42" s="499"/>
      <c r="CH42" s="499"/>
      <c r="CI42" s="499"/>
      <c r="CJ42" s="499"/>
      <c r="CK42" s="499"/>
      <c r="CL42" s="499"/>
      <c r="CM42" s="499"/>
      <c r="CN42" s="499"/>
      <c r="CO42" s="499"/>
      <c r="CP42" s="499"/>
      <c r="CQ42" s="499"/>
      <c r="CR42" s="499"/>
      <c r="CS42" s="499"/>
      <c r="CT42" s="499"/>
      <c r="CU42" s="499"/>
      <c r="CV42" s="499"/>
      <c r="CW42" s="499"/>
      <c r="CX42" s="499"/>
      <c r="CY42" s="499"/>
      <c r="CZ42" s="499"/>
      <c r="DA42" s="499"/>
      <c r="DB42" s="499"/>
      <c r="DC42" s="499"/>
      <c r="DD42" s="499"/>
      <c r="DE42" s="499"/>
      <c r="DF42" s="499"/>
      <c r="DG42" s="499"/>
      <c r="DH42" s="499"/>
      <c r="DI42" s="499"/>
      <c r="DJ42" s="499"/>
      <c r="DK42" s="499"/>
      <c r="DL42" s="499"/>
      <c r="DM42" s="499"/>
      <c r="DN42" s="499"/>
      <c r="DO42" s="499"/>
      <c r="DP42" s="499"/>
      <c r="DQ42" s="499"/>
      <c r="DR42" s="499"/>
      <c r="DS42" s="499"/>
      <c r="DT42" s="499"/>
      <c r="DU42" s="499"/>
      <c r="DV42" s="499"/>
      <c r="DW42" s="499"/>
      <c r="DX42" s="499"/>
      <c r="DY42" s="499"/>
      <c r="DZ42" s="499"/>
      <c r="EA42" s="499"/>
      <c r="EB42" s="499"/>
      <c r="EC42" s="499"/>
      <c r="ED42" s="499"/>
      <c r="EE42" s="499"/>
      <c r="EF42" s="499"/>
      <c r="EG42" s="499"/>
      <c r="EH42" s="499"/>
      <c r="EI42" s="499"/>
      <c r="EJ42" s="499"/>
      <c r="EK42" s="499"/>
      <c r="EL42" s="499"/>
      <c r="EM42" s="499"/>
      <c r="EN42" s="499"/>
      <c r="EO42" s="499"/>
      <c r="EP42" s="499"/>
      <c r="EQ42" s="499"/>
      <c r="ER42" s="499"/>
      <c r="ES42" s="499"/>
      <c r="ET42" s="499"/>
      <c r="EU42" s="499"/>
      <c r="EV42" s="499"/>
      <c r="EW42" s="499"/>
      <c r="EX42" s="499"/>
      <c r="EY42" s="499"/>
      <c r="EZ42" s="499"/>
      <c r="FA42" s="499"/>
      <c r="FB42" s="499"/>
      <c r="FC42" s="499"/>
      <c r="FD42" s="499"/>
      <c r="FE42" s="499"/>
      <c r="FF42" s="499"/>
      <c r="FG42" s="499"/>
      <c r="FH42" s="499"/>
      <c r="FI42" s="499"/>
      <c r="FJ42" s="499"/>
      <c r="FK42" s="499"/>
      <c r="FL42" s="499"/>
      <c r="FM42" s="499"/>
      <c r="FN42" s="499"/>
      <c r="FO42" s="499"/>
      <c r="FP42" s="499"/>
      <c r="FQ42" s="499"/>
      <c r="FR42" s="499"/>
      <c r="FS42" s="499"/>
      <c r="FT42" s="499"/>
      <c r="FU42" s="499"/>
      <c r="FV42" s="499"/>
      <c r="FW42" s="499"/>
      <c r="FX42" s="499"/>
      <c r="FY42" s="499"/>
      <c r="FZ42" s="499"/>
      <c r="GA42" s="499"/>
      <c r="GB42" s="499"/>
      <c r="GC42" s="499"/>
      <c r="GD42" s="499"/>
      <c r="GE42" s="499"/>
      <c r="GF42" s="499"/>
      <c r="GG42" s="499"/>
      <c r="GH42" s="499"/>
      <c r="GI42" s="499"/>
      <c r="GJ42" s="499"/>
      <c r="GK42" s="499"/>
      <c r="GL42" s="499"/>
      <c r="GM42" s="499"/>
      <c r="GN42" s="499"/>
      <c r="GO42" s="499"/>
      <c r="GP42" s="499"/>
      <c r="GQ42" s="499"/>
      <c r="GR42" s="499"/>
      <c r="GS42" s="499"/>
      <c r="GT42" s="499"/>
      <c r="GU42" s="499"/>
      <c r="GV42" s="499"/>
      <c r="GW42" s="499"/>
      <c r="GX42" s="499"/>
      <c r="GY42" s="499"/>
      <c r="GZ42" s="499"/>
      <c r="HA42" s="499"/>
      <c r="HB42" s="499"/>
      <c r="HC42" s="499"/>
      <c r="HD42" s="499"/>
      <c r="HE42" s="499"/>
      <c r="HF42" s="470" t="s">
        <v>171</v>
      </c>
      <c r="HG42" s="499">
        <f>SUM(HG3:HG40)</f>
        <v>273494.34999999998</v>
      </c>
      <c r="HH42" s="499">
        <f t="shared" ref="HH42:JI42" si="32">SUM(HH28:HH40)</f>
        <v>97355.698000000004</v>
      </c>
      <c r="HI42" s="499">
        <f t="shared" si="32"/>
        <v>99859.359228750007</v>
      </c>
      <c r="HJ42" s="499">
        <f t="shared" si="32"/>
        <v>104579.0428711875</v>
      </c>
      <c r="HK42" s="499">
        <f t="shared" si="32"/>
        <v>111838.42628170986</v>
      </c>
      <c r="HL42" s="499">
        <f t="shared" si="32"/>
        <v>110152.80192811477</v>
      </c>
      <c r="HM42" s="499">
        <f t="shared" si="32"/>
        <v>109062.03767662383</v>
      </c>
      <c r="HN42" s="499">
        <f t="shared" si="32"/>
        <v>111931.55307514897</v>
      </c>
      <c r="HO42" s="499">
        <f t="shared" si="32"/>
        <v>114921.45849266142</v>
      </c>
      <c r="HP42" s="499">
        <f t="shared" si="32"/>
        <v>114396.35461197126</v>
      </c>
      <c r="HQ42" s="499">
        <f t="shared" si="32"/>
        <v>115630.39619412462</v>
      </c>
      <c r="HR42" s="499">
        <f t="shared" si="32"/>
        <v>115233.16855662494</v>
      </c>
      <c r="HS42" s="499">
        <f t="shared" si="32"/>
        <v>110817.18099520064</v>
      </c>
      <c r="HT42" s="499">
        <f t="shared" si="32"/>
        <v>106893.43866481826</v>
      </c>
      <c r="HU42" s="499">
        <f t="shared" si="32"/>
        <v>104291.9206919281</v>
      </c>
      <c r="HV42" s="499">
        <f t="shared" si="32"/>
        <v>99903.802694766651</v>
      </c>
      <c r="HW42" s="499">
        <f t="shared" si="32"/>
        <v>98926.479132693654</v>
      </c>
      <c r="HX42" s="499">
        <f t="shared" si="32"/>
        <v>98009.644075481134</v>
      </c>
      <c r="HY42" s="499">
        <f t="shared" si="32"/>
        <v>95125.268920135481</v>
      </c>
      <c r="HZ42" s="499">
        <f t="shared" si="32"/>
        <v>92431.22326691683</v>
      </c>
      <c r="IA42" s="499">
        <f t="shared" si="32"/>
        <v>90928.478100504784</v>
      </c>
      <c r="IB42" s="499">
        <f t="shared" si="32"/>
        <v>88553.048710833216</v>
      </c>
      <c r="IC42" s="499">
        <f t="shared" si="32"/>
        <v>87244.874484764427</v>
      </c>
      <c r="ID42" s="499">
        <f t="shared" si="32"/>
        <v>86904.680500680392</v>
      </c>
      <c r="IE42" s="499">
        <f t="shared" si="32"/>
        <v>86783.957869174003</v>
      </c>
      <c r="IF42" s="499">
        <f t="shared" si="32"/>
        <v>86027.010037688451</v>
      </c>
      <c r="IG42" s="499">
        <f t="shared" si="32"/>
        <v>84705.518256076728</v>
      </c>
      <c r="IH42" s="499">
        <f t="shared" si="32"/>
        <v>83407.80949579514</v>
      </c>
      <c r="II42" s="499">
        <f t="shared" si="32"/>
        <v>77862.127683455386</v>
      </c>
      <c r="IJ42" s="499">
        <f t="shared" si="32"/>
        <v>72243.007278045858</v>
      </c>
      <c r="IK42" s="499">
        <f t="shared" si="32"/>
        <v>71316.746486501856</v>
      </c>
      <c r="IL42" s="499">
        <f t="shared" si="32"/>
        <v>66614.52208822078</v>
      </c>
      <c r="IM42" s="499">
        <f t="shared" si="32"/>
        <v>63331.23412695033</v>
      </c>
      <c r="IN42" s="499">
        <f t="shared" si="32"/>
        <v>58987.664205869922</v>
      </c>
      <c r="IO42" s="499">
        <f t="shared" si="32"/>
        <v>60661.427313511565</v>
      </c>
      <c r="IP42" s="499">
        <f t="shared" si="32"/>
        <v>57116.018765252229</v>
      </c>
      <c r="IQ42" s="499">
        <f t="shared" si="32"/>
        <v>53433.925482577099</v>
      </c>
      <c r="IR42" s="499">
        <f t="shared" si="32"/>
        <v>50230.051255962419</v>
      </c>
      <c r="IS42" s="499">
        <f t="shared" si="32"/>
        <v>50064.322602160944</v>
      </c>
      <c r="IT42" s="499">
        <f t="shared" si="32"/>
        <v>49444.208774830709</v>
      </c>
      <c r="IU42" s="499">
        <f t="shared" si="32"/>
        <v>50094.673892084094</v>
      </c>
      <c r="IV42" s="499">
        <f t="shared" si="32"/>
        <v>53012.290714077782</v>
      </c>
      <c r="IW42" s="499">
        <f t="shared" si="32"/>
        <v>52533.254301984176</v>
      </c>
      <c r="IX42" s="499">
        <f t="shared" si="32"/>
        <v>50852.29258571034</v>
      </c>
      <c r="IY42" s="499">
        <f t="shared" si="32"/>
        <v>49963.856228325902</v>
      </c>
      <c r="IZ42" s="499">
        <f t="shared" si="32"/>
        <v>50600.234595820693</v>
      </c>
      <c r="JA42" s="499">
        <f t="shared" si="32"/>
        <v>50104.469918484225</v>
      </c>
      <c r="JB42" s="499">
        <f t="shared" si="32"/>
        <v>49274.22606460395</v>
      </c>
      <c r="JC42" s="499">
        <f t="shared" si="32"/>
        <v>51276.051420471464</v>
      </c>
      <c r="JD42" s="499">
        <f t="shared" si="32"/>
        <v>49119.828951834475</v>
      </c>
      <c r="JE42" s="499">
        <f t="shared" si="32"/>
        <v>49607.131814151115</v>
      </c>
      <c r="JF42" s="499">
        <f t="shared" si="32"/>
        <v>58319.515957516473</v>
      </c>
      <c r="JG42" s="499">
        <f t="shared" si="32"/>
        <v>64171.420621218545</v>
      </c>
      <c r="JH42" s="499">
        <f t="shared" si="32"/>
        <v>71909.01828279013</v>
      </c>
      <c r="JI42" s="499">
        <f t="shared" si="32"/>
        <v>81881.915671432114</v>
      </c>
      <c r="JJ42" s="499"/>
      <c r="JK42" s="499"/>
      <c r="JL42" s="505" t="s">
        <v>54</v>
      </c>
      <c r="JM42" s="499">
        <f>HG42</f>
        <v>273494.34999999998</v>
      </c>
      <c r="JN42" s="499">
        <f t="shared" ref="JN42:LO42" si="33">HH42</f>
        <v>97355.698000000004</v>
      </c>
      <c r="JO42" s="499">
        <f t="shared" si="33"/>
        <v>99859.359228750007</v>
      </c>
      <c r="JP42" s="499">
        <f t="shared" si="33"/>
        <v>104579.0428711875</v>
      </c>
      <c r="JQ42" s="499">
        <f t="shared" si="33"/>
        <v>111838.42628170986</v>
      </c>
      <c r="JR42" s="499">
        <f t="shared" si="33"/>
        <v>110152.80192811477</v>
      </c>
      <c r="JS42" s="499">
        <f t="shared" si="33"/>
        <v>109062.03767662383</v>
      </c>
      <c r="JT42" s="499">
        <f t="shared" si="33"/>
        <v>111931.55307514897</v>
      </c>
      <c r="JU42" s="499">
        <f t="shared" si="33"/>
        <v>114921.45849266142</v>
      </c>
      <c r="JV42" s="499">
        <f t="shared" si="33"/>
        <v>114396.35461197126</v>
      </c>
      <c r="JW42" s="499">
        <f t="shared" si="33"/>
        <v>115630.39619412462</v>
      </c>
      <c r="JX42" s="499">
        <f t="shared" si="33"/>
        <v>115233.16855662494</v>
      </c>
      <c r="JY42" s="499">
        <f t="shared" si="33"/>
        <v>110817.18099520064</v>
      </c>
      <c r="JZ42" s="499">
        <f t="shared" si="33"/>
        <v>106893.43866481826</v>
      </c>
      <c r="KA42" s="499">
        <f t="shared" si="33"/>
        <v>104291.9206919281</v>
      </c>
      <c r="KB42" s="499">
        <f t="shared" si="33"/>
        <v>99903.802694766651</v>
      </c>
      <c r="KC42" s="499">
        <f t="shared" si="33"/>
        <v>98926.479132693654</v>
      </c>
      <c r="KD42" s="499">
        <f t="shared" si="33"/>
        <v>98009.644075481134</v>
      </c>
      <c r="KE42" s="499">
        <f t="shared" si="33"/>
        <v>95125.268920135481</v>
      </c>
      <c r="KF42" s="499">
        <f t="shared" si="33"/>
        <v>92431.22326691683</v>
      </c>
      <c r="KG42" s="499">
        <f t="shared" si="33"/>
        <v>90928.478100504784</v>
      </c>
      <c r="KH42" s="499">
        <f t="shared" si="33"/>
        <v>88553.048710833216</v>
      </c>
      <c r="KI42" s="499">
        <f t="shared" si="33"/>
        <v>87244.874484764427</v>
      </c>
      <c r="KJ42" s="499">
        <f t="shared" si="33"/>
        <v>86904.680500680392</v>
      </c>
      <c r="KK42" s="499">
        <f t="shared" si="33"/>
        <v>86783.957869174003</v>
      </c>
      <c r="KL42" s="499">
        <f t="shared" si="33"/>
        <v>86027.010037688451</v>
      </c>
      <c r="KM42" s="499">
        <f t="shared" si="33"/>
        <v>84705.518256076728</v>
      </c>
      <c r="KN42" s="499">
        <f t="shared" si="33"/>
        <v>83407.80949579514</v>
      </c>
      <c r="KO42" s="499">
        <f t="shared" si="33"/>
        <v>77862.127683455386</v>
      </c>
      <c r="KP42" s="499">
        <f t="shared" si="33"/>
        <v>72243.007278045858</v>
      </c>
      <c r="KQ42" s="499">
        <f t="shared" si="33"/>
        <v>71316.746486501856</v>
      </c>
      <c r="KR42" s="499">
        <f t="shared" si="33"/>
        <v>66614.52208822078</v>
      </c>
      <c r="KS42" s="499">
        <f t="shared" si="33"/>
        <v>63331.23412695033</v>
      </c>
      <c r="KT42" s="499">
        <f t="shared" si="33"/>
        <v>58987.664205869922</v>
      </c>
      <c r="KU42" s="499">
        <f t="shared" si="33"/>
        <v>60661.427313511565</v>
      </c>
      <c r="KV42" s="499">
        <f t="shared" si="33"/>
        <v>57116.018765252229</v>
      </c>
      <c r="KW42" s="499">
        <f t="shared" si="33"/>
        <v>53433.925482577099</v>
      </c>
      <c r="KX42" s="499">
        <f t="shared" si="33"/>
        <v>50230.051255962419</v>
      </c>
      <c r="KY42" s="499">
        <f t="shared" si="33"/>
        <v>50064.322602160944</v>
      </c>
      <c r="KZ42" s="499">
        <f t="shared" si="33"/>
        <v>49444.208774830709</v>
      </c>
      <c r="LA42" s="499">
        <f t="shared" si="33"/>
        <v>50094.673892084094</v>
      </c>
      <c r="LB42" s="499">
        <f t="shared" si="33"/>
        <v>53012.290714077782</v>
      </c>
      <c r="LC42" s="499">
        <f t="shared" si="33"/>
        <v>52533.254301984176</v>
      </c>
      <c r="LD42" s="499">
        <f t="shared" si="33"/>
        <v>50852.29258571034</v>
      </c>
      <c r="LE42" s="499">
        <f t="shared" si="33"/>
        <v>49963.856228325902</v>
      </c>
      <c r="LF42" s="499">
        <f t="shared" si="33"/>
        <v>50600.234595820693</v>
      </c>
      <c r="LG42" s="499">
        <f t="shared" si="33"/>
        <v>50104.469918484225</v>
      </c>
      <c r="LH42" s="499">
        <f t="shared" si="33"/>
        <v>49274.22606460395</v>
      </c>
      <c r="LI42" s="499">
        <f t="shared" si="33"/>
        <v>51276.051420471464</v>
      </c>
      <c r="LJ42" s="499">
        <f t="shared" si="33"/>
        <v>49119.828951834475</v>
      </c>
      <c r="LK42" s="499">
        <f t="shared" si="33"/>
        <v>49607.131814151115</v>
      </c>
      <c r="LL42" s="499">
        <f t="shared" si="33"/>
        <v>58319.515957516473</v>
      </c>
      <c r="LM42" s="499">
        <f t="shared" si="33"/>
        <v>64171.420621218545</v>
      </c>
      <c r="LN42" s="499">
        <f t="shared" si="33"/>
        <v>71909.01828279013</v>
      </c>
      <c r="LO42" s="499">
        <f t="shared" si="33"/>
        <v>81881.915671432114</v>
      </c>
      <c r="LP42" s="499"/>
      <c r="LQ42" s="499"/>
      <c r="LR42" s="499"/>
      <c r="LS42" s="499"/>
      <c r="LT42" s="499"/>
      <c r="LU42" s="499"/>
      <c r="LV42" s="499"/>
      <c r="LW42" s="499"/>
    </row>
    <row r="43" spans="1:335" ht="18">
      <c r="A43" s="499"/>
      <c r="B43" s="499"/>
      <c r="C43" s="499"/>
      <c r="D43" s="499"/>
      <c r="E43" s="499"/>
      <c r="F43" s="499"/>
      <c r="G43" s="499"/>
      <c r="H43" s="499"/>
      <c r="I43" s="499"/>
      <c r="J43" s="499"/>
      <c r="K43" s="499"/>
      <c r="L43" s="499"/>
      <c r="M43" s="499"/>
      <c r="N43" s="499"/>
      <c r="O43" s="499"/>
      <c r="P43" s="499"/>
      <c r="Q43" s="499"/>
      <c r="R43" s="499"/>
      <c r="S43" s="499"/>
      <c r="T43" s="499"/>
      <c r="U43" s="499"/>
      <c r="V43" s="499"/>
      <c r="W43" s="499"/>
      <c r="X43" s="499"/>
      <c r="Y43" s="499"/>
      <c r="Z43" s="499"/>
      <c r="AA43" s="499"/>
      <c r="AB43" s="499"/>
      <c r="AC43" s="499"/>
      <c r="AD43" s="499"/>
      <c r="AE43" s="499"/>
      <c r="AF43" s="499"/>
      <c r="AG43" s="499"/>
      <c r="AH43" s="499"/>
      <c r="AI43" s="499"/>
      <c r="AJ43" s="499"/>
      <c r="AK43" s="499"/>
      <c r="AL43" s="499"/>
      <c r="AM43" s="499"/>
      <c r="AN43" s="499"/>
      <c r="AO43" s="499"/>
      <c r="AP43" s="499"/>
      <c r="AQ43" s="499"/>
      <c r="AR43" s="499"/>
      <c r="AS43" s="499"/>
      <c r="AT43" s="499"/>
      <c r="AU43" s="499"/>
      <c r="AV43" s="499"/>
      <c r="AW43" s="499"/>
      <c r="AX43" s="499"/>
      <c r="AY43" s="499"/>
      <c r="AZ43" s="499"/>
      <c r="BA43" s="499"/>
      <c r="BB43" s="499"/>
      <c r="BC43" s="499"/>
      <c r="BD43" s="499"/>
      <c r="BE43" s="499"/>
      <c r="BF43" s="499"/>
      <c r="BG43" s="499"/>
      <c r="BH43" s="499"/>
      <c r="BI43" s="499"/>
      <c r="BJ43" s="499"/>
      <c r="BK43" s="499"/>
      <c r="BL43" s="499"/>
      <c r="BM43" s="499"/>
      <c r="BN43" s="499"/>
      <c r="BO43" s="499"/>
      <c r="BP43" s="499"/>
      <c r="BQ43" s="499"/>
      <c r="BR43" s="499"/>
      <c r="BS43" s="499"/>
      <c r="BT43" s="499"/>
      <c r="BU43" s="499"/>
      <c r="BV43" s="499"/>
      <c r="BW43" s="499"/>
      <c r="BX43" s="499"/>
      <c r="BY43" s="499"/>
      <c r="BZ43" s="499"/>
      <c r="CA43" s="499"/>
      <c r="CB43" s="499"/>
      <c r="CC43" s="499"/>
      <c r="CD43" s="499"/>
      <c r="CE43" s="499"/>
      <c r="CF43" s="499"/>
      <c r="CG43" s="499"/>
      <c r="CH43" s="499"/>
      <c r="CI43" s="499"/>
      <c r="CJ43" s="499"/>
      <c r="CK43" s="499"/>
      <c r="CL43" s="499"/>
      <c r="CM43" s="499"/>
      <c r="CN43" s="499"/>
      <c r="CO43" s="499"/>
      <c r="CP43" s="499"/>
      <c r="CQ43" s="499"/>
      <c r="CR43" s="499"/>
      <c r="CS43" s="499"/>
      <c r="CT43" s="506" t="s">
        <v>55</v>
      </c>
      <c r="CU43" s="507" t="s">
        <v>170</v>
      </c>
      <c r="CV43" s="499"/>
      <c r="CW43" s="499"/>
      <c r="CX43" s="499"/>
      <c r="CY43" s="499"/>
      <c r="CZ43" s="499"/>
      <c r="DA43" s="499"/>
      <c r="DB43" s="499"/>
      <c r="DC43" s="499"/>
      <c r="DD43" s="499"/>
      <c r="DE43" s="499"/>
      <c r="DF43" s="499"/>
      <c r="DG43" s="499"/>
      <c r="DH43" s="499"/>
      <c r="DI43" s="499"/>
      <c r="DJ43" s="499"/>
      <c r="DK43" s="499"/>
      <c r="DL43" s="499"/>
      <c r="DM43" s="499"/>
      <c r="DN43" s="499"/>
      <c r="DO43" s="499"/>
      <c r="DP43" s="499"/>
      <c r="DQ43" s="499"/>
      <c r="DR43" s="499"/>
      <c r="DS43" s="499"/>
      <c r="DT43" s="499"/>
      <c r="DU43" s="499"/>
      <c r="DV43" s="499"/>
      <c r="DW43" s="499"/>
      <c r="DX43" s="499"/>
      <c r="DY43" s="499"/>
      <c r="DZ43" s="499"/>
      <c r="EA43" s="499"/>
      <c r="EB43" s="499"/>
      <c r="EC43" s="499"/>
      <c r="ED43" s="499"/>
      <c r="EE43" s="499"/>
      <c r="EF43" s="499"/>
      <c r="EG43" s="499"/>
      <c r="EH43" s="499"/>
      <c r="EI43" s="499"/>
      <c r="EJ43" s="499"/>
      <c r="EK43" s="499"/>
      <c r="EL43" s="499"/>
      <c r="EM43" s="499"/>
      <c r="EN43" s="499"/>
      <c r="EO43" s="499"/>
      <c r="EP43" s="499"/>
      <c r="EQ43" s="499"/>
      <c r="ER43" s="499"/>
      <c r="ES43" s="499"/>
      <c r="ET43" s="499"/>
      <c r="EU43" s="499"/>
      <c r="EV43" s="499"/>
      <c r="EW43" s="499"/>
      <c r="EX43" s="499"/>
      <c r="EY43" s="499"/>
      <c r="EZ43" s="499"/>
      <c r="FA43" s="499"/>
      <c r="FB43" s="499"/>
      <c r="FC43" s="499"/>
      <c r="FD43" s="499"/>
      <c r="FE43" s="499"/>
      <c r="FF43" s="499"/>
      <c r="FG43" s="499"/>
      <c r="FH43" s="499"/>
      <c r="FI43" s="499"/>
      <c r="FJ43" s="499"/>
      <c r="FK43" s="499"/>
      <c r="FL43" s="499"/>
      <c r="FM43" s="499"/>
      <c r="FN43" s="499"/>
      <c r="FO43" s="499"/>
      <c r="FP43" s="499"/>
      <c r="FQ43" s="499"/>
      <c r="FR43" s="499"/>
      <c r="FS43" s="499"/>
      <c r="FT43" s="499"/>
      <c r="FU43" s="499"/>
      <c r="FV43" s="499"/>
      <c r="FW43" s="499"/>
      <c r="FX43" s="499"/>
      <c r="FY43" s="499"/>
      <c r="FZ43" s="499"/>
      <c r="GA43" s="499"/>
      <c r="GB43" s="499"/>
      <c r="GC43" s="499"/>
      <c r="GD43" s="499"/>
      <c r="GE43" s="499"/>
      <c r="GF43" s="499"/>
      <c r="GG43" s="499"/>
      <c r="GH43" s="499"/>
      <c r="GI43" s="499"/>
      <c r="GJ43" s="499"/>
      <c r="GK43" s="499"/>
      <c r="GL43" s="499"/>
      <c r="GM43" s="499"/>
      <c r="GN43" s="499"/>
      <c r="GO43" s="499"/>
      <c r="GP43" s="499"/>
      <c r="GQ43" s="499"/>
      <c r="GR43" s="499"/>
      <c r="GS43" s="499"/>
      <c r="GT43" s="499"/>
      <c r="GU43" s="499"/>
      <c r="GV43" s="499"/>
      <c r="GW43" s="499"/>
      <c r="GX43" s="499"/>
      <c r="GY43" s="499"/>
      <c r="GZ43" s="499"/>
      <c r="HA43" s="499"/>
      <c r="HB43" s="499"/>
      <c r="HC43" s="499"/>
      <c r="HD43" s="499"/>
      <c r="HE43" s="499"/>
      <c r="HF43" s="499"/>
      <c r="HG43" s="499"/>
      <c r="HH43" s="499"/>
      <c r="HI43" s="499"/>
      <c r="HJ43" s="499"/>
      <c r="HK43" s="499"/>
      <c r="HL43" s="499"/>
      <c r="HM43" s="499"/>
      <c r="HN43" s="499"/>
      <c r="HO43" s="499"/>
      <c r="HP43" s="499"/>
      <c r="HQ43" s="499"/>
      <c r="HR43" s="499"/>
      <c r="HS43" s="499"/>
      <c r="HT43" s="499"/>
      <c r="HU43" s="499"/>
      <c r="HV43" s="499"/>
      <c r="HW43" s="499"/>
      <c r="HX43" s="499"/>
      <c r="HY43" s="499"/>
      <c r="HZ43" s="499"/>
      <c r="IA43" s="499"/>
      <c r="IB43" s="499"/>
      <c r="IC43" s="499"/>
      <c r="ID43" s="499"/>
      <c r="IE43" s="499"/>
      <c r="IF43" s="499"/>
      <c r="IG43" s="499"/>
      <c r="IH43" s="499"/>
      <c r="II43" s="499"/>
      <c r="IJ43" s="499"/>
      <c r="IK43" s="499"/>
      <c r="IL43" s="499"/>
      <c r="IM43" s="499"/>
      <c r="IN43" s="499"/>
      <c r="IO43" s="499"/>
      <c r="IP43" s="499"/>
      <c r="IQ43" s="499"/>
      <c r="IR43" s="499"/>
      <c r="IS43" s="499"/>
      <c r="IT43" s="499"/>
      <c r="IU43" s="499"/>
      <c r="IV43" s="499"/>
      <c r="IW43" s="499"/>
      <c r="IX43" s="499"/>
      <c r="IY43" s="499"/>
      <c r="IZ43" s="499"/>
      <c r="JA43" s="499"/>
      <c r="JB43" s="499"/>
      <c r="JC43" s="499"/>
      <c r="JD43" s="499"/>
      <c r="JE43" s="499"/>
      <c r="JF43" s="499"/>
      <c r="JG43" s="499"/>
      <c r="JH43" s="499"/>
      <c r="JI43" s="499"/>
      <c r="JJ43" s="499"/>
      <c r="JK43" s="499"/>
      <c r="JL43" s="505" t="s">
        <v>57</v>
      </c>
      <c r="JM43" s="499">
        <f>HG61</f>
        <v>97286.85</v>
      </c>
      <c r="JN43" s="499">
        <f t="shared" ref="JN43:LO43" si="34">HH61</f>
        <v>100592.85225</v>
      </c>
      <c r="JO43" s="499">
        <f t="shared" si="34"/>
        <v>103229.74971374999</v>
      </c>
      <c r="JP43" s="499">
        <f t="shared" si="34"/>
        <v>108141.06448653751</v>
      </c>
      <c r="JQ43" s="499">
        <f t="shared" si="34"/>
        <v>115586.14940127337</v>
      </c>
      <c r="JR43" s="499">
        <f t="shared" si="34"/>
        <v>113916.18757043745</v>
      </c>
      <c r="JS43" s="499">
        <f t="shared" si="34"/>
        <v>112855.4221552274</v>
      </c>
      <c r="JT43" s="499">
        <f t="shared" si="34"/>
        <v>115785.95667492349</v>
      </c>
      <c r="JU43" s="499">
        <f t="shared" si="34"/>
        <v>118846.84744886438</v>
      </c>
      <c r="JV43" s="499">
        <f t="shared" si="34"/>
        <v>118344.74313964791</v>
      </c>
      <c r="JW43" s="499">
        <f t="shared" si="34"/>
        <v>119592.15581192297</v>
      </c>
      <c r="JX43" s="499">
        <f t="shared" si="34"/>
        <v>119214.87816482916</v>
      </c>
      <c r="JY43" s="499">
        <f t="shared" si="34"/>
        <v>114710.84201045182</v>
      </c>
      <c r="JZ43" s="499">
        <f t="shared" si="34"/>
        <v>110665.11945477749</v>
      </c>
      <c r="KA43" s="499">
        <f t="shared" si="34"/>
        <v>107931.70705649877</v>
      </c>
      <c r="KB43" s="499">
        <f t="shared" si="34"/>
        <v>103403.13408653668</v>
      </c>
      <c r="KC43" s="499">
        <f t="shared" si="34"/>
        <v>102384.52845434727</v>
      </c>
      <c r="KD43" s="499">
        <f t="shared" si="34"/>
        <v>101421.12659225916</v>
      </c>
      <c r="KE43" s="499">
        <f t="shared" si="34"/>
        <v>98433.124245413142</v>
      </c>
      <c r="KF43" s="499">
        <f t="shared" si="34"/>
        <v>95645.704339931079</v>
      </c>
      <c r="KG43" s="499">
        <f t="shared" si="34"/>
        <v>94069.924253653619</v>
      </c>
      <c r="KH43" s="499">
        <f t="shared" si="34"/>
        <v>91603.140766516866</v>
      </c>
      <c r="KI43" s="499">
        <f t="shared" si="34"/>
        <v>90253.933700234804</v>
      </c>
      <c r="KJ43" s="499">
        <f t="shared" si="34"/>
        <v>89908.736442647627</v>
      </c>
      <c r="KK43" s="499">
        <f t="shared" si="34"/>
        <v>89785.147018294985</v>
      </c>
      <c r="KL43" s="499">
        <f t="shared" si="34"/>
        <v>89002.544138594239</v>
      </c>
      <c r="KM43" s="499">
        <f t="shared" si="34"/>
        <v>87643.513049000292</v>
      </c>
      <c r="KN43" s="499">
        <f t="shared" si="34"/>
        <v>86303.415271042119</v>
      </c>
      <c r="KO43" s="499">
        <f t="shared" si="34"/>
        <v>80634.224368783005</v>
      </c>
      <c r="KP43" s="499">
        <f t="shared" si="34"/>
        <v>74850.641012151609</v>
      </c>
      <c r="KQ43" s="499">
        <f t="shared" si="34"/>
        <v>73829.564701576412</v>
      </c>
      <c r="KR43" s="499">
        <f t="shared" si="34"/>
        <v>68982.744374394839</v>
      </c>
      <c r="KS43" s="499">
        <f t="shared" si="34"/>
        <v>65574.329003509338</v>
      </c>
      <c r="KT43" s="499">
        <f t="shared" si="34"/>
        <v>61089.52338117412</v>
      </c>
      <c r="KU43" s="499">
        <f t="shared" si="34"/>
        <v>62731.417588880271</v>
      </c>
      <c r="KV43" s="499">
        <f t="shared" si="34"/>
        <v>59115.04523494465</v>
      </c>
      <c r="KW43" s="499">
        <f t="shared" si="34"/>
        <v>55289.707925602888</v>
      </c>
      <c r="KX43" s="499">
        <f t="shared" si="34"/>
        <v>51998.686275644504</v>
      </c>
      <c r="KY43" s="499">
        <f t="shared" si="34"/>
        <v>51783.910289248081</v>
      </c>
      <c r="KZ43" s="499">
        <f t="shared" si="34"/>
        <v>51181.78358403434</v>
      </c>
      <c r="LA43" s="499">
        <f t="shared" si="34"/>
        <v>51801.550029683378</v>
      </c>
      <c r="LB43" s="499">
        <f t="shared" si="34"/>
        <v>54768.644998993797</v>
      </c>
      <c r="LC43" s="499">
        <f t="shared" si="34"/>
        <v>54337.150865611206</v>
      </c>
      <c r="LD43" s="499">
        <f t="shared" si="34"/>
        <v>52640.470801269825</v>
      </c>
      <c r="LE43" s="499">
        <f t="shared" si="34"/>
        <v>51708.247770559792</v>
      </c>
      <c r="LF43" s="499">
        <f t="shared" si="34"/>
        <v>52306.333189470264</v>
      </c>
      <c r="LG43" s="499">
        <f t="shared" si="34"/>
        <v>51844.887987500624</v>
      </c>
      <c r="LH43" s="499">
        <f t="shared" si="34"/>
        <v>50981.570854099635</v>
      </c>
      <c r="LI43" s="499">
        <f t="shared" si="34"/>
        <v>53035.067771420261</v>
      </c>
      <c r="LJ43" s="499">
        <f t="shared" si="34"/>
        <v>50841.529638481341</v>
      </c>
      <c r="LK43" s="499">
        <f t="shared" si="34"/>
        <v>51340.710581930376</v>
      </c>
      <c r="LL43" s="499">
        <f t="shared" si="34"/>
        <v>60170.317755184995</v>
      </c>
      <c r="LM43" s="499">
        <f t="shared" si="34"/>
        <v>66181.870110630378</v>
      </c>
      <c r="LN43" s="499">
        <f t="shared" si="34"/>
        <v>74209.341298995438</v>
      </c>
      <c r="LO43" s="499">
        <f t="shared" si="34"/>
        <v>84501.736084915538</v>
      </c>
      <c r="LP43" s="499"/>
      <c r="LQ43" s="499"/>
      <c r="LR43" s="499"/>
      <c r="LS43" s="499"/>
      <c r="LT43" s="499"/>
      <c r="LU43" s="499"/>
      <c r="LV43" s="499"/>
      <c r="LW43" s="499"/>
    </row>
    <row r="44" spans="1:335" ht="18">
      <c r="A44" s="499"/>
      <c r="B44" s="499"/>
      <c r="C44" s="499"/>
      <c r="D44" s="499"/>
      <c r="E44" s="499"/>
      <c r="F44" s="499"/>
      <c r="G44" s="499"/>
      <c r="H44" s="499"/>
      <c r="I44" s="499"/>
      <c r="J44" s="499"/>
      <c r="K44" s="499"/>
      <c r="L44" s="499"/>
      <c r="M44" s="499"/>
      <c r="N44" s="499"/>
      <c r="O44" s="499"/>
      <c r="P44" s="499"/>
      <c r="Q44" s="499"/>
      <c r="R44" s="499"/>
      <c r="S44" s="499"/>
      <c r="T44" s="499"/>
      <c r="U44" s="499"/>
      <c r="V44" s="499"/>
      <c r="W44" s="499"/>
      <c r="X44" s="499"/>
      <c r="Y44" s="499"/>
      <c r="Z44" s="499"/>
      <c r="AA44" s="499"/>
      <c r="AB44" s="499"/>
      <c r="AC44" s="499"/>
      <c r="AD44" s="499"/>
      <c r="AE44" s="499"/>
      <c r="AF44" s="499"/>
      <c r="AG44" s="499"/>
      <c r="AH44" s="499"/>
      <c r="AI44" s="499"/>
      <c r="AJ44" s="499"/>
      <c r="AK44" s="499"/>
      <c r="AL44" s="499"/>
      <c r="AM44" s="499"/>
      <c r="AN44" s="499"/>
      <c r="AO44" s="499"/>
      <c r="AP44" s="499"/>
      <c r="AQ44" s="499"/>
      <c r="AR44" s="499"/>
      <c r="AS44" s="499"/>
      <c r="AT44" s="499"/>
      <c r="AU44" s="499"/>
      <c r="AV44" s="499"/>
      <c r="AW44" s="499"/>
      <c r="AX44" s="499"/>
      <c r="AY44" s="499"/>
      <c r="AZ44" s="499"/>
      <c r="BA44" s="499"/>
      <c r="BB44" s="499"/>
      <c r="BC44" s="499"/>
      <c r="BD44" s="499"/>
      <c r="BE44" s="499"/>
      <c r="BF44" s="499"/>
      <c r="BG44" s="499"/>
      <c r="BH44" s="499"/>
      <c r="BI44" s="499"/>
      <c r="BJ44" s="499"/>
      <c r="BK44" s="499"/>
      <c r="BL44" s="499"/>
      <c r="BM44" s="499"/>
      <c r="BN44" s="499"/>
      <c r="BO44" s="499"/>
      <c r="BP44" s="499"/>
      <c r="BQ44" s="499"/>
      <c r="BR44" s="499"/>
      <c r="BS44" s="499"/>
      <c r="BT44" s="499"/>
      <c r="BU44" s="499"/>
      <c r="BV44" s="499"/>
      <c r="BW44" s="499"/>
      <c r="BX44" s="499"/>
      <c r="BY44" s="499"/>
      <c r="BZ44" s="499"/>
      <c r="CA44" s="499"/>
      <c r="CB44" s="499"/>
      <c r="CC44" s="499"/>
      <c r="CD44" s="499"/>
      <c r="CE44" s="499"/>
      <c r="CF44" s="499"/>
      <c r="CG44" s="499"/>
      <c r="CH44" s="499"/>
      <c r="CI44" s="499"/>
      <c r="CJ44" s="499"/>
      <c r="CK44" s="499"/>
      <c r="CL44" s="499"/>
      <c r="CM44" s="499"/>
      <c r="CN44" s="499"/>
      <c r="CO44" s="499"/>
      <c r="CP44" s="499"/>
      <c r="CQ44" s="499"/>
      <c r="CR44" s="499"/>
      <c r="CS44" s="499"/>
      <c r="CT44" s="505" t="s">
        <v>36</v>
      </c>
      <c r="CU44" s="470">
        <v>1</v>
      </c>
      <c r="CV44" s="470">
        <v>2</v>
      </c>
      <c r="CW44" s="470">
        <v>3</v>
      </c>
      <c r="CX44" s="470">
        <v>4</v>
      </c>
      <c r="CY44" s="470">
        <v>5</v>
      </c>
      <c r="CZ44" s="470">
        <v>6</v>
      </c>
      <c r="DA44" s="470">
        <v>7</v>
      </c>
      <c r="DB44" s="470">
        <v>8</v>
      </c>
      <c r="DC44" s="470">
        <v>9</v>
      </c>
      <c r="DD44" s="470">
        <v>10</v>
      </c>
      <c r="DE44" s="470">
        <v>11</v>
      </c>
      <c r="DF44" s="470">
        <v>12</v>
      </c>
      <c r="DG44" s="470">
        <v>13</v>
      </c>
      <c r="DH44" s="470">
        <v>14</v>
      </c>
      <c r="DI44" s="470">
        <v>15</v>
      </c>
      <c r="DJ44" s="470">
        <v>16</v>
      </c>
      <c r="DK44" s="470">
        <v>17</v>
      </c>
      <c r="DL44" s="470">
        <v>18</v>
      </c>
      <c r="DM44" s="470">
        <v>19</v>
      </c>
      <c r="DN44" s="470">
        <v>20</v>
      </c>
      <c r="DO44" s="470">
        <v>21</v>
      </c>
      <c r="DP44" s="470">
        <v>22</v>
      </c>
      <c r="DQ44" s="470">
        <v>23</v>
      </c>
      <c r="DR44" s="470">
        <v>24</v>
      </c>
      <c r="DS44" s="470">
        <v>25</v>
      </c>
      <c r="DT44" s="470">
        <v>26</v>
      </c>
      <c r="DU44" s="470">
        <v>27</v>
      </c>
      <c r="DV44" s="470">
        <v>28</v>
      </c>
      <c r="DW44" s="470">
        <v>29</v>
      </c>
      <c r="DX44" s="470">
        <v>30</v>
      </c>
      <c r="DY44" s="470">
        <v>31</v>
      </c>
      <c r="DZ44" s="470">
        <v>32</v>
      </c>
      <c r="EA44" s="470">
        <v>33</v>
      </c>
      <c r="EB44" s="470">
        <v>34</v>
      </c>
      <c r="EC44" s="470">
        <v>35</v>
      </c>
      <c r="ED44" s="470">
        <v>36</v>
      </c>
      <c r="EE44" s="470">
        <v>37</v>
      </c>
      <c r="EF44" s="470">
        <v>38</v>
      </c>
      <c r="EG44" s="470">
        <v>39</v>
      </c>
      <c r="EH44" s="470">
        <v>40</v>
      </c>
      <c r="EI44" s="470">
        <v>41</v>
      </c>
      <c r="EJ44" s="470">
        <v>42</v>
      </c>
      <c r="EK44" s="470">
        <v>43</v>
      </c>
      <c r="EL44" s="470">
        <v>44</v>
      </c>
      <c r="EM44" s="470">
        <v>45</v>
      </c>
      <c r="EN44" s="470">
        <v>46</v>
      </c>
      <c r="EO44" s="470">
        <v>47</v>
      </c>
      <c r="EP44" s="470">
        <v>48</v>
      </c>
      <c r="EQ44" s="470">
        <v>49</v>
      </c>
      <c r="ER44" s="470">
        <v>50</v>
      </c>
      <c r="ES44" s="470">
        <v>51</v>
      </c>
      <c r="ET44" s="470">
        <v>52</v>
      </c>
      <c r="EU44" s="470">
        <v>53</v>
      </c>
      <c r="EV44" s="470">
        <v>54</v>
      </c>
      <c r="EW44" s="470">
        <v>55</v>
      </c>
      <c r="EX44" s="499"/>
      <c r="EY44" s="499"/>
      <c r="EZ44" s="505" t="s">
        <v>56</v>
      </c>
      <c r="FA44" s="507" t="s">
        <v>170</v>
      </c>
      <c r="FB44" s="499"/>
      <c r="FC44" s="499"/>
      <c r="FD44" s="499"/>
      <c r="FE44" s="499"/>
      <c r="FF44" s="499"/>
      <c r="FG44" s="499"/>
      <c r="FH44" s="499"/>
      <c r="FI44" s="499"/>
      <c r="FJ44" s="499"/>
      <c r="FK44" s="499"/>
      <c r="FL44" s="499"/>
      <c r="FM44" s="499"/>
      <c r="FN44" s="499"/>
      <c r="FO44" s="499"/>
      <c r="FP44" s="499"/>
      <c r="FQ44" s="499"/>
      <c r="FR44" s="499"/>
      <c r="FS44" s="499"/>
      <c r="FT44" s="499"/>
      <c r="FU44" s="499"/>
      <c r="FV44" s="499"/>
      <c r="FW44" s="499"/>
      <c r="FX44" s="499"/>
      <c r="FY44" s="499"/>
      <c r="FZ44" s="499"/>
      <c r="GA44" s="499"/>
      <c r="GB44" s="499"/>
      <c r="GC44" s="499"/>
      <c r="GD44" s="499"/>
      <c r="GE44" s="499"/>
      <c r="GF44" s="499"/>
      <c r="GG44" s="499"/>
      <c r="GH44" s="499"/>
      <c r="GI44" s="499"/>
      <c r="GJ44" s="499"/>
      <c r="GK44" s="499"/>
      <c r="GL44" s="499"/>
      <c r="GM44" s="499"/>
      <c r="GN44" s="499"/>
      <c r="GO44" s="499"/>
      <c r="GP44" s="499"/>
      <c r="GQ44" s="499"/>
      <c r="GR44" s="499"/>
      <c r="GS44" s="499"/>
      <c r="GT44" s="499"/>
      <c r="GU44" s="499"/>
      <c r="GV44" s="499"/>
      <c r="GW44" s="499"/>
      <c r="GX44" s="499"/>
      <c r="GY44" s="499"/>
      <c r="GZ44" s="499"/>
      <c r="HA44" s="499"/>
      <c r="HB44" s="499"/>
      <c r="HC44" s="499"/>
      <c r="HD44" s="499"/>
      <c r="HE44" s="499"/>
      <c r="HF44" s="499"/>
      <c r="HG44" s="499"/>
      <c r="HH44" s="499"/>
      <c r="HI44" s="499"/>
      <c r="HJ44" s="499"/>
      <c r="HK44" s="499"/>
      <c r="HL44" s="499"/>
      <c r="HM44" s="499"/>
      <c r="HN44" s="499"/>
      <c r="HO44" s="499"/>
      <c r="HP44" s="499"/>
      <c r="HQ44" s="499"/>
      <c r="HR44" s="499"/>
      <c r="HS44" s="499"/>
      <c r="HT44" s="499"/>
      <c r="HU44" s="499"/>
      <c r="HV44" s="499"/>
      <c r="HW44" s="499"/>
      <c r="HX44" s="499"/>
      <c r="HY44" s="499"/>
      <c r="HZ44" s="499"/>
      <c r="IA44" s="499"/>
      <c r="IB44" s="499"/>
      <c r="IC44" s="499"/>
      <c r="ID44" s="499"/>
      <c r="IE44" s="499"/>
      <c r="IF44" s="499"/>
      <c r="IG44" s="499"/>
      <c r="IH44" s="499"/>
      <c r="II44" s="499"/>
      <c r="IJ44" s="499"/>
      <c r="IK44" s="499"/>
      <c r="IL44" s="499"/>
      <c r="IM44" s="499"/>
      <c r="IN44" s="499"/>
      <c r="IO44" s="499"/>
      <c r="IP44" s="499"/>
      <c r="IQ44" s="499"/>
      <c r="IR44" s="499"/>
      <c r="IS44" s="499"/>
      <c r="IT44" s="499"/>
      <c r="IU44" s="499"/>
      <c r="IV44" s="499"/>
      <c r="IW44" s="499"/>
      <c r="IX44" s="499"/>
      <c r="IY44" s="499"/>
      <c r="IZ44" s="499"/>
      <c r="JA44" s="499"/>
      <c r="JB44" s="499"/>
      <c r="JC44" s="499"/>
      <c r="JD44" s="499"/>
      <c r="JE44" s="499"/>
      <c r="JF44" s="499"/>
      <c r="JG44" s="499"/>
      <c r="JH44" s="499"/>
      <c r="JI44" s="499"/>
      <c r="JJ44" s="499"/>
      <c r="JK44" s="499"/>
      <c r="JL44" s="505" t="s">
        <v>60</v>
      </c>
      <c r="JM44" s="499">
        <f>HG80</f>
        <v>101826.35</v>
      </c>
      <c r="JN44" s="499">
        <f t="shared" ref="JN44:LO44" si="35">HH80</f>
        <v>105257.06674999998</v>
      </c>
      <c r="JO44" s="499">
        <f t="shared" si="35"/>
        <v>108019.646845</v>
      </c>
      <c r="JP44" s="499">
        <f t="shared" si="35"/>
        <v>113181.015993375</v>
      </c>
      <c r="JQ44" s="499">
        <f t="shared" si="35"/>
        <v>120927.85203801637</v>
      </c>
      <c r="JR44" s="499">
        <f t="shared" si="35"/>
        <v>119236.95429064304</v>
      </c>
      <c r="JS44" s="499">
        <f t="shared" si="35"/>
        <v>118196.43368547008</v>
      </c>
      <c r="JT44" s="499">
        <f t="shared" si="35"/>
        <v>121173.66664049048</v>
      </c>
      <c r="JU44" s="499">
        <f t="shared" si="35"/>
        <v>124351.56811884705</v>
      </c>
      <c r="JV44" s="499">
        <f t="shared" si="35"/>
        <v>123890.10846687137</v>
      </c>
      <c r="JW44" s="499">
        <f t="shared" si="35"/>
        <v>125199.53688236917</v>
      </c>
      <c r="JX44" s="499">
        <f t="shared" si="35"/>
        <v>124764.74232812338</v>
      </c>
      <c r="JY44" s="499">
        <f t="shared" si="35"/>
        <v>120104.66413498751</v>
      </c>
      <c r="JZ44" s="499">
        <f t="shared" si="35"/>
        <v>115865.01163444055</v>
      </c>
      <c r="KA44" s="499">
        <f t="shared" si="35"/>
        <v>113000.23170006464</v>
      </c>
      <c r="KB44" s="499">
        <f t="shared" si="35"/>
        <v>108243.23625785469</v>
      </c>
      <c r="KC44" s="499">
        <f t="shared" si="35"/>
        <v>107187.12697487157</v>
      </c>
      <c r="KD44" s="499">
        <f t="shared" si="35"/>
        <v>106161.08702216623</v>
      </c>
      <c r="KE44" s="499">
        <f t="shared" si="35"/>
        <v>103030.94507020299</v>
      </c>
      <c r="KF44" s="499">
        <f t="shared" si="35"/>
        <v>100096.80859632303</v>
      </c>
      <c r="KG44" s="499">
        <f t="shared" si="35"/>
        <v>98456.330450720576</v>
      </c>
      <c r="KH44" s="499">
        <f t="shared" si="35"/>
        <v>95881.119133095985</v>
      </c>
      <c r="KI44" s="499">
        <f t="shared" si="35"/>
        <v>94474.656413117802</v>
      </c>
      <c r="KJ44" s="499">
        <f t="shared" si="35"/>
        <v>94110.156824398975</v>
      </c>
      <c r="KK44" s="499">
        <f t="shared" si="35"/>
        <v>93980.427096496598</v>
      </c>
      <c r="KL44" s="499">
        <f t="shared" si="35"/>
        <v>93160.924787544383</v>
      </c>
      <c r="KM44" s="499">
        <f t="shared" si="35"/>
        <v>91744.077451940379</v>
      </c>
      <c r="KN44" s="499">
        <f t="shared" si="35"/>
        <v>90343.005040922289</v>
      </c>
      <c r="KO44" s="499">
        <f t="shared" si="35"/>
        <v>84451.08604059447</v>
      </c>
      <c r="KP44" s="499">
        <f t="shared" si="35"/>
        <v>78419.798564945231</v>
      </c>
      <c r="KQ44" s="499">
        <f t="shared" si="35"/>
        <v>77260.01893303456</v>
      </c>
      <c r="KR44" s="499">
        <f t="shared" si="35"/>
        <v>72215.842060390103</v>
      </c>
      <c r="KS44" s="499">
        <f t="shared" si="35"/>
        <v>68688.734806486595</v>
      </c>
      <c r="KT44" s="499">
        <f t="shared" si="35"/>
        <v>63960.682867381023</v>
      </c>
      <c r="KU44" s="499">
        <f t="shared" si="35"/>
        <v>65611.1422389332</v>
      </c>
      <c r="KV44" s="499">
        <f t="shared" si="35"/>
        <v>61836.836775211406</v>
      </c>
      <c r="KW44" s="499">
        <f t="shared" si="35"/>
        <v>57943.646785678924</v>
      </c>
      <c r="KX44" s="499">
        <f t="shared" si="35"/>
        <v>54423.201731866655</v>
      </c>
      <c r="KY44" s="499">
        <f t="shared" si="35"/>
        <v>54194.123214188847</v>
      </c>
      <c r="KZ44" s="499">
        <f t="shared" si="35"/>
        <v>53540.21976323444</v>
      </c>
      <c r="LA44" s="499">
        <f t="shared" si="35"/>
        <v>54274.415265428455</v>
      </c>
      <c r="LB44" s="499">
        <f t="shared" si="35"/>
        <v>57252.547729652455</v>
      </c>
      <c r="LC44" s="499">
        <f t="shared" si="35"/>
        <v>56873.318148567436</v>
      </c>
      <c r="LD44" s="499">
        <f t="shared" si="35"/>
        <v>55132.226967585586</v>
      </c>
      <c r="LE44" s="499">
        <f t="shared" si="35"/>
        <v>54137.460773525825</v>
      </c>
      <c r="LF44" s="499">
        <f t="shared" si="35"/>
        <v>54706.096709590311</v>
      </c>
      <c r="LG44" s="499">
        <f t="shared" si="35"/>
        <v>54255.772827827517</v>
      </c>
      <c r="LH44" s="499">
        <f t="shared" si="35"/>
        <v>53435.643539386598</v>
      </c>
      <c r="LI44" s="499">
        <f t="shared" si="35"/>
        <v>55483.495349492798</v>
      </c>
      <c r="LJ44" s="499">
        <f t="shared" si="35"/>
        <v>53212.679674575331</v>
      </c>
      <c r="LK44" s="499">
        <f t="shared" si="35"/>
        <v>53729.258930556789</v>
      </c>
      <c r="LL44" s="499">
        <f t="shared" si="35"/>
        <v>62887.214802385359</v>
      </c>
      <c r="LM44" s="499">
        <f t="shared" si="35"/>
        <v>69139.35545599983</v>
      </c>
      <c r="LN44" s="499">
        <f t="shared" si="35"/>
        <v>77638.323811055627</v>
      </c>
      <c r="LO44" s="499">
        <f t="shared" si="35"/>
        <v>88365.335789054516</v>
      </c>
      <c r="LP44" s="499"/>
      <c r="LQ44" s="499"/>
      <c r="LR44" s="499"/>
      <c r="LS44" s="499"/>
      <c r="LT44" s="499"/>
      <c r="LU44" s="499"/>
      <c r="LV44" s="499"/>
      <c r="LW44" s="499"/>
    </row>
    <row r="45" spans="1:335" ht="18">
      <c r="A45" s="499"/>
      <c r="B45" s="499"/>
      <c r="C45" s="499"/>
      <c r="D45" s="499"/>
      <c r="E45" s="499"/>
      <c r="F45" s="499"/>
      <c r="G45" s="499"/>
      <c r="H45" s="499"/>
      <c r="I45" s="499"/>
      <c r="J45" s="499"/>
      <c r="K45" s="498" t="s">
        <v>111</v>
      </c>
      <c r="L45" s="499"/>
      <c r="M45" s="499"/>
      <c r="N45" s="499"/>
      <c r="O45" s="499"/>
      <c r="P45" s="499"/>
      <c r="Q45" s="499"/>
      <c r="R45" s="499"/>
      <c r="S45" s="499"/>
      <c r="T45" s="499"/>
      <c r="U45" s="499"/>
      <c r="V45" s="499"/>
      <c r="W45" s="499"/>
      <c r="X45" s="499"/>
      <c r="Y45" s="499"/>
      <c r="Z45" s="499"/>
      <c r="AA45" s="499"/>
      <c r="AB45" s="499"/>
      <c r="AC45" s="499"/>
      <c r="AD45" s="499"/>
      <c r="AE45" s="498" t="s">
        <v>111</v>
      </c>
      <c r="AF45" s="499"/>
      <c r="AG45" s="499"/>
      <c r="AH45" s="499"/>
      <c r="AI45" s="499"/>
      <c r="AJ45" s="499"/>
      <c r="AK45" s="499"/>
      <c r="AL45" s="499"/>
      <c r="AM45" s="499"/>
      <c r="AN45" s="499"/>
      <c r="AO45" s="499"/>
      <c r="AP45" s="499"/>
      <c r="AQ45" s="499"/>
      <c r="AR45" s="499"/>
      <c r="AS45" s="499"/>
      <c r="AT45" s="499"/>
      <c r="AU45" s="499"/>
      <c r="AV45" s="499"/>
      <c r="AW45" s="499"/>
      <c r="AX45" s="499"/>
      <c r="AY45" s="499"/>
      <c r="AZ45" s="499"/>
      <c r="BA45" s="499"/>
      <c r="BB45" s="499"/>
      <c r="BC45" s="499"/>
      <c r="BD45" s="499"/>
      <c r="BE45" s="499"/>
      <c r="BF45" s="499"/>
      <c r="BG45" s="499"/>
      <c r="BH45" s="499"/>
      <c r="BI45" s="499"/>
      <c r="BJ45" s="499"/>
      <c r="BK45" s="499"/>
      <c r="BL45" s="499"/>
      <c r="BM45" s="499"/>
      <c r="BN45" s="499"/>
      <c r="BO45" s="499"/>
      <c r="BP45" s="499"/>
      <c r="BQ45" s="499"/>
      <c r="BR45" s="499"/>
      <c r="BS45" s="499"/>
      <c r="BT45" s="499"/>
      <c r="BU45" s="499"/>
      <c r="BV45" s="499"/>
      <c r="BW45" s="499"/>
      <c r="BX45" s="499"/>
      <c r="BY45" s="499"/>
      <c r="BZ45" s="499"/>
      <c r="CA45" s="499"/>
      <c r="CB45" s="499"/>
      <c r="CC45" s="499"/>
      <c r="CD45" s="499"/>
      <c r="CE45" s="499"/>
      <c r="CF45" s="499"/>
      <c r="CG45" s="499"/>
      <c r="CH45" s="499"/>
      <c r="CI45" s="499"/>
      <c r="CJ45" s="499"/>
      <c r="CK45" s="499"/>
      <c r="CL45" s="499"/>
      <c r="CM45" s="499"/>
      <c r="CN45" s="499"/>
      <c r="CO45" s="499"/>
      <c r="CP45" s="499"/>
      <c r="CQ45" s="499"/>
      <c r="CR45" s="499"/>
      <c r="CS45" s="499"/>
      <c r="CT45" s="505">
        <v>30</v>
      </c>
      <c r="CU45" s="499">
        <f>IF((OR('Sensitivity Analysis'!$E$6&lt;&gt;'Sensitivity Analysis'!$C$6,'Sensitivity Analysis Tables'!B119&gt;0)),'RHA Data'!$AB7*'Forecast Sheet (2)'!D9,SUMPRODUCT($AB7,'Forecast Sheet'!D9))</f>
        <v>10395.299999999999</v>
      </c>
      <c r="CV45" s="499">
        <f>IF((OR('Sensitivity Analysis'!$E$6&lt;&gt;'Sensitivity Analysis'!$C$6,'Sensitivity Analysis Tables'!C119&gt;0)),'RHA Data'!$AB7*'Forecast Sheet (2)'!E9,SUMPRODUCT($AB7,'Forecast Sheet'!E9))</f>
        <v>10395.299999999999</v>
      </c>
      <c r="CW45" s="499">
        <f>IF((OR('Sensitivity Analysis'!$E$6&lt;&gt;'Sensitivity Analysis'!$C$6,'Sensitivity Analysis Tables'!D119&gt;0)),'RHA Data'!$AB7*'Forecast Sheet (2)'!F9,SUMPRODUCT($AB7,'Forecast Sheet'!F9))</f>
        <v>5193.3973772727268</v>
      </c>
      <c r="CX45" s="499">
        <f>IF((OR('Sensitivity Analysis'!$E$6&lt;&gt;'Sensitivity Analysis'!$C$6,'Sensitivity Analysis Tables'!E119&gt;0)),'RHA Data'!$AB7*'Forecast Sheet (2)'!G9,SUMPRODUCT($AB7,'Forecast Sheet'!G9))</f>
        <v>5189.1482339640488</v>
      </c>
      <c r="CY45" s="499">
        <f>IF((OR('Sensitivity Analysis'!$E$6&lt;&gt;'Sensitivity Analysis'!$C$6,'Sensitivity Analysis Tables'!F119&gt;0)),'RHA Data'!$AB7*'Forecast Sheet (2)'!H9,SUMPRODUCT($AB7,'Forecast Sheet'!H9))</f>
        <v>10369.805134454338</v>
      </c>
      <c r="CZ45" s="499">
        <f>IF((OR('Sensitivity Analysis'!$E$6&lt;&gt;'Sensitivity Analysis'!$C$6,'Sensitivity Analysis Tables'!G119&gt;0)),'RHA Data'!$AB7*'Forecast Sheet (2)'!I9,SUMPRODUCT($AB7,'Forecast Sheet'!I9))</f>
        <v>5180.6603742176194</v>
      </c>
      <c r="DA45" s="499">
        <f>IF((OR('Sensitivity Analysis'!$E$6&lt;&gt;'Sensitivity Analysis'!$C$6,'Sensitivity Analysis Tables'!H119&gt;0)),'RHA Data'!$AB7*'Forecast Sheet (2)'!J9,SUMPRODUCT($AB7,'Forecast Sheet'!J9))</f>
        <v>6901.895536124347</v>
      </c>
      <c r="DB45" s="499">
        <f>IF((OR('Sensitivity Analysis'!$E$6&lt;&gt;'Sensitivity Analysis'!$C$6,'Sensitivity Analysis Tables'!I119&gt;0)),'RHA Data'!$AB7*'Forecast Sheet (2)'!K9,SUMPRODUCT($AB7,'Forecast Sheet'!K9))</f>
        <v>5172.1863980142734</v>
      </c>
      <c r="DC45" s="499">
        <f>IF((OR('Sensitivity Analysis'!$E$6&lt;&gt;'Sensitivity Analysis'!$C$6,'Sensitivity Analysis Tables'!J119&gt;0)),'RHA Data'!$AB7*'Forecast Sheet (2)'!L9,SUMPRODUCT($AB7,'Forecast Sheet'!L9))</f>
        <v>12058.560754667402</v>
      </c>
      <c r="DD45" s="499">
        <f>IF((OR('Sensitivity Analysis'!$E$6&lt;&gt;'Sensitivity Analysis'!$C$6,'Sensitivity Analysis Tables'!K119&gt;0)),'RHA Data'!$AB7*'Forecast Sheet (2)'!M9,SUMPRODUCT($AB7,'Forecast Sheet'!M9))</f>
        <v>5163.7262826447804</v>
      </c>
      <c r="DE45" s="499">
        <f>IF((OR('Sensitivity Analysis'!$E$6&lt;&gt;'Sensitivity Analysis'!$C$6,'Sensitivity Analysis Tables'!L119&gt;0)),'RHA Data'!$AB7*'Forecast Sheet (2)'!N9,SUMPRODUCT($AB7,'Forecast Sheet'!N9))</f>
        <v>5159.5014156862526</v>
      </c>
      <c r="DF45" s="499">
        <f>IF((OR('Sensitivity Analysis'!$E$6&lt;&gt;'Sensitivity Analysis'!$C$6,'Sensitivity Analysis Tables'!M119&gt;0)),'RHA Data'!$AB7*'Forecast Sheet (2)'!O9,SUMPRODUCT($AB7,'Forecast Sheet'!O9))</f>
        <v>5155.2800054370555</v>
      </c>
      <c r="DG45" s="499">
        <f>IF((OR('Sensitivity Analysis'!$E$6&lt;&gt;'Sensitivity Analysis'!$C$6,'Sensitivity Analysis Tables'!N119&gt;0)),'RHA Data'!$AB7*'Forecast Sheet (2)'!P9,SUMPRODUCT($AB7,'Forecast Sheet'!P9))</f>
        <v>8585.1034151149524</v>
      </c>
      <c r="DH45" s="499">
        <f>IF((OR('Sensitivity Analysis'!$E$6&lt;&gt;'Sensitivity Analysis'!$C$6,'Sensitivity Analysis Tables'!O119&gt;0)),'RHA Data'!$AB7*'Forecast Sheet (2)'!Q9,SUMPRODUCT($AB7,'Forecast Sheet'!Q9))</f>
        <v>5146.8475437560946</v>
      </c>
      <c r="DI45" s="499">
        <f>IF((OR('Sensitivity Analysis'!$E$6&lt;&gt;'Sensitivity Analysis'!$C$6,'Sensitivity Analysis Tables'!P119&gt;0)),'RHA Data'!$AB7*'Forecast Sheet (2)'!R9,SUMPRODUCT($AB7,'Forecast Sheet'!R9))</f>
        <v>6856.8486488997887</v>
      </c>
      <c r="DJ45" s="499">
        <f>IF((OR('Sensitivity Analysis'!$E$6&lt;&gt;'Sensitivity Analysis'!$C$6,'Sensitivity Analysis Tables'!Q119&gt;0)),'RHA Data'!$AB7*'Forecast Sheet (2)'!S9,SUMPRODUCT($AB7,'Forecast Sheet'!S9))</f>
        <v>11989.667375009161</v>
      </c>
      <c r="DK45" s="499">
        <f>IF((OR('Sensitivity Analysis'!$E$6&lt;&gt;'Sensitivity Analysis'!$C$6,'Sensitivity Analysis Tables'!R119&gt;0)),'RHA Data'!$AB7*'Forecast Sheet (2)'!T9,SUMPRODUCT($AB7,'Forecast Sheet'!T9))</f>
        <v>5134.2247059243755</v>
      </c>
      <c r="DL45" s="499">
        <f>IF((OR('Sensitivity Analysis'!$E$6&lt;&gt;'Sensitivity Analysis'!$C$6,'Sensitivity Analysis Tables'!S119&gt;0)),'RHA Data'!$AB7*'Forecast Sheet (2)'!U9,SUMPRODUCT($AB7,'Forecast Sheet'!U9))</f>
        <v>5130.0239766195282</v>
      </c>
      <c r="DM45" s="499">
        <f>IF((OR('Sensitivity Analysis'!$E$6&lt;&gt;'Sensitivity Analysis'!$C$6,'Sensitivity Analysis Tables'!T119&gt;0)),'RHA Data'!$AB7*'Forecast Sheet (2)'!V9,SUMPRODUCT($AB7,'Forecast Sheet'!V9))</f>
        <v>5125.8266842750209</v>
      </c>
      <c r="DN45" s="499">
        <f>IF((OR('Sensitivity Analysis'!$E$6&lt;&gt;'Sensitivity Analysis'!$C$6,'Sensitivity Analysis Tables'!U119&gt;0)),'RHA Data'!$AB7*'Forecast Sheet (2)'!W9,SUMPRODUCT($AB7,'Forecast Sheet'!W9))</f>
        <v>10243.265652157592</v>
      </c>
      <c r="DO45" s="499">
        <f>IF((OR('Sensitivity Analysis'!$E$6&lt;&gt;'Sensitivity Analysis'!$C$6,'Sensitivity Analysis Tables'!V119&gt;0)),'RHA Data'!$AB7*'Forecast Sheet (2)'!X9,SUMPRODUCT($AB7,'Forecast Sheet'!X9))</f>
        <v>5117.442399221095</v>
      </c>
      <c r="DP45" s="499">
        <f>IF((OR('Sensitivity Analysis'!$E$6&lt;&gt;'Sensitivity Analysis'!$C$6,'Sensitivity Analysis Tables'!W119&gt;0)),'RHA Data'!$AB7*'Forecast Sheet (2)'!Y9,SUMPRODUCT($AB7,'Forecast Sheet'!Y9))</f>
        <v>5113.2554008944599</v>
      </c>
      <c r="DQ45" s="499">
        <f>IF((OR('Sensitivity Analysis'!$E$6&lt;&gt;'Sensitivity Analysis'!$C$6,'Sensitivity Analysis Tables'!X119&gt;0)),'RHA Data'!$AB7*'Forecast Sheet (2)'!Z9,SUMPRODUCT($AB7,'Forecast Sheet'!Z9))</f>
        <v>8515.1197138228836</v>
      </c>
      <c r="DR45" s="499">
        <f>IF((OR('Sensitivity Analysis'!$E$6&lt;&gt;'Sensitivity Analysis'!$C$6,'Sensitivity Analysis Tables'!Y119&gt;0)),'RHA Data'!$AB7*'Forecast Sheet (2)'!AA9,SUMPRODUCT($AB7,'Forecast Sheet'!AA9))</f>
        <v>5104.8916786160326</v>
      </c>
      <c r="DS45" s="499">
        <f>IF((OR('Sensitivity Analysis'!$E$6&lt;&gt;'Sensitivity Analysis'!$C$6,'Sensitivity Analysis Tables'!Z119&gt;0)),'RHA Data'!$AB7*'Forecast Sheet (2)'!AB9,SUMPRODUCT($AB7,'Forecast Sheet'!AB9))</f>
        <v>6687.4080989870063</v>
      </c>
      <c r="DT45" s="499">
        <f>IF((OR('Sensitivity Analysis'!$E$6&lt;&gt;'Sensitivity Analysis'!$C$6,'Sensitivity Analysis Tables'!AA119&gt;0)),'RHA Data'!$AB7*'Forecast Sheet (2)'!AC9,SUMPRODUCT($AB7,'Forecast Sheet'!AC9))</f>
        <v>17103.51642154123</v>
      </c>
      <c r="DU45" s="499">
        <f>IF((OR('Sensitivity Analysis'!$E$6&lt;&gt;'Sensitivity Analysis'!$C$6,'Sensitivity Analysis Tables'!AB119&gt;0)),'RHA Data'!$AB7*'Forecast Sheet (2)'!AD9,SUMPRODUCT($AB7,'Forecast Sheet'!AD9))</f>
        <v>15693.015946426574</v>
      </c>
      <c r="DV45" s="499">
        <f>IF((OR('Sensitivity Analysis'!$E$6&lt;&gt;'Sensitivity Analysis'!$C$6,'Sensitivity Analysis Tables'!AC119&gt;0)),'RHA Data'!$AB7*'Forecast Sheet (2)'!AE9,SUMPRODUCT($AB7,'Forecast Sheet'!AE9))</f>
        <v>15087.388448720179</v>
      </c>
      <c r="DW45" s="499">
        <f>IF((OR('Sensitivity Analysis'!$E$6&lt;&gt;'Sensitivity Analysis'!$C$6,'Sensitivity Analysis Tables'!AD119&gt;0)),'RHA Data'!$AB7*'Forecast Sheet (2)'!AF9,SUMPRODUCT($AB7,'Forecast Sheet'!AF9))</f>
        <v>18363.369307621157</v>
      </c>
      <c r="DX45" s="499">
        <f>IF((OR('Sensitivity Analysis'!$E$6&lt;&gt;'Sensitivity Analysis'!$C$6,'Sensitivity Analysis Tables'!AE119&gt;0)),'RHA Data'!$AB7*'Forecast Sheet (2)'!AG9,SUMPRODUCT($AB7,'Forecast Sheet'!AG9))</f>
        <v>12267.401664375955</v>
      </c>
      <c r="DY45" s="499">
        <f>IF((OR('Sensitivity Analysis'!$E$6&lt;&gt;'Sensitivity Analysis'!$C$6,'Sensitivity Analysis Tables'!AF119&gt;0)),'RHA Data'!$AB7*'Forecast Sheet (2)'!AH9,SUMPRODUCT($AB7,'Forecast Sheet'!AH9))</f>
        <v>13554.134222627998</v>
      </c>
      <c r="DZ45" s="499">
        <f>IF((OR('Sensitivity Analysis'!$E$6&lt;&gt;'Sensitivity Analysis'!$C$6,'Sensitivity Analysis Tables'!AG119&gt;0)),'RHA Data'!$AB7*'Forecast Sheet (2)'!AI9,SUMPRODUCT($AB7,'Forecast Sheet'!AI9))</f>
        <v>15353.151393194823</v>
      </c>
      <c r="EA45" s="499">
        <f>IF((OR('Sensitivity Analysis'!$E$6&lt;&gt;'Sensitivity Analysis'!$C$6,'Sensitivity Analysis Tables'!AH119&gt;0)),'RHA Data'!$AB7*'Forecast Sheet (2)'!AJ9,SUMPRODUCT($AB7,'Forecast Sheet'!AJ9))</f>
        <v>17848.705090324522</v>
      </c>
      <c r="EB45" s="499">
        <f>IF((OR('Sensitivity Analysis'!$E$6&lt;&gt;'Sensitivity Analysis'!$C$6,'Sensitivity Analysis Tables'!AI119&gt;0)),'RHA Data'!$AB7*'Forecast Sheet (2)'!AK9,SUMPRODUCT($AB7,'Forecast Sheet'!AK9))</f>
        <v>13765.410659615163</v>
      </c>
      <c r="EC45" s="499">
        <f>IF((OR('Sensitivity Analysis'!$E$6&lt;&gt;'Sensitivity Analysis'!$C$6,'Sensitivity Analysis Tables'!AJ119&gt;0)),'RHA Data'!$AB7*'Forecast Sheet (2)'!AL9,SUMPRODUCT($AB7,'Forecast Sheet'!AL9))</f>
        <v>14399.975104202553</v>
      </c>
      <c r="ED45" s="499">
        <f>IF((OR('Sensitivity Analysis'!$E$6&lt;&gt;'Sensitivity Analysis'!$C$6,'Sensitivity Analysis Tables'!AK119&gt;0)),'RHA Data'!$AB7*'Forecast Sheet (2)'!AM9,SUMPRODUCT($AB7,'Forecast Sheet'!AM9))</f>
        <v>14092.31048355559</v>
      </c>
      <c r="EE45" s="499">
        <f>IF((OR('Sensitivity Analysis'!$E$6&lt;&gt;'Sensitivity Analysis'!$C$6,'Sensitivity Analysis Tables'!AL119&gt;0)),'RHA Data'!$AB7*'Forecast Sheet (2)'!AN9,SUMPRODUCT($AB7,'Forecast Sheet'!AN9))</f>
        <v>14833.427487030987</v>
      </c>
      <c r="EF45" s="499">
        <f>IF((OR('Sensitivity Analysis'!$E$6&lt;&gt;'Sensitivity Analysis'!$C$6,'Sensitivity Analysis Tables'!AM119&gt;0)),'RHA Data'!$AB7*'Forecast Sheet (2)'!AO9,SUMPRODUCT($AB7,'Forecast Sheet'!AO9))</f>
        <v>12531.221205737103</v>
      </c>
      <c r="EG45" s="499">
        <f>IF((OR('Sensitivity Analysis'!$E$6&lt;&gt;'Sensitivity Analysis'!$C$6,'Sensitivity Analysis Tables'!AN119&gt;0)),'RHA Data'!$AB7*'Forecast Sheet (2)'!AP9,SUMPRODUCT($AB7,'Forecast Sheet'!AP9))</f>
        <v>14541.582881548662</v>
      </c>
      <c r="EH45" s="499">
        <f>IF((OR('Sensitivity Analysis'!$E$6&lt;&gt;'Sensitivity Analysis'!$C$6,'Sensitivity Analysis Tables'!AO119&gt;0)),'RHA Data'!$AB7*'Forecast Sheet (2)'!AQ9,SUMPRODUCT($AB7,'Forecast Sheet'!AQ9))</f>
        <v>14379.886895832195</v>
      </c>
      <c r="EI45" s="499">
        <f>IF((OR('Sensitivity Analysis'!$E$6&lt;&gt;'Sensitivity Analysis'!$C$6,'Sensitivity Analysis Tables'!AP119&gt;0)),'RHA Data'!$AB7*'Forecast Sheet (2)'!AR9,SUMPRODUCT($AB7,'Forecast Sheet'!AR9))</f>
        <v>11193.444578282211</v>
      </c>
      <c r="EJ45" s="499">
        <f>IF((OR('Sensitivity Analysis'!$E$6&lt;&gt;'Sensitivity Analysis'!$C$6,'Sensitivity Analysis Tables'!AQ119&gt;0)),'RHA Data'!$AB7*'Forecast Sheet (2)'!AS9,SUMPRODUCT($AB7,'Forecast Sheet'!AS9))</f>
        <v>14134.210185860558</v>
      </c>
      <c r="EK45" s="499">
        <f>IF((OR('Sensitivity Analysis'!$E$6&lt;&gt;'Sensitivity Analysis'!$C$6,'Sensitivity Analysis Tables'!AR119&gt;0)),'RHA Data'!$AB7*'Forecast Sheet (2)'!AT9,SUMPRODUCT($AB7,'Forecast Sheet'!AT9))</f>
        <v>10579.369133342057</v>
      </c>
      <c r="EL45" s="499">
        <f>IF((OR('Sensitivity Analysis'!$E$6&lt;&gt;'Sensitivity Analysis'!$C$6,'Sensitivity Analysis Tables'!AS119&gt;0)),'RHA Data'!$AB7*'Forecast Sheet (2)'!AU9,SUMPRODUCT($AB7,'Forecast Sheet'!AU9))</f>
        <v>13578.278017968294</v>
      </c>
      <c r="EM45" s="499">
        <f>IF((OR('Sensitivity Analysis'!$E$6&lt;&gt;'Sensitivity Analysis'!$C$6,'Sensitivity Analysis Tables'!AT119&gt;0)),'RHA Data'!$AB7*'Forecast Sheet (2)'!AV9,SUMPRODUCT($AB7,'Forecast Sheet'!AV9))</f>
        <v>11376.063563672171</v>
      </c>
      <c r="EN45" s="499">
        <f>IF((OR('Sensitivity Analysis'!$E$6&lt;&gt;'Sensitivity Analysis'!$C$6,'Sensitivity Analysis Tables'!AU119&gt;0)),'RHA Data'!$AB7*'Forecast Sheet (2)'!AW9,SUMPRODUCT($AB7,'Forecast Sheet'!AW9))</f>
        <v>14037.151426900222</v>
      </c>
      <c r="EO45" s="499">
        <f>IF((OR('Sensitivity Analysis'!$E$6&lt;&gt;'Sensitivity Analysis'!$C$6,'Sensitivity Analysis Tables'!AV119&gt;0)),'RHA Data'!$AB7*'Forecast Sheet (2)'!AX9,SUMPRODUCT($AB7,'Forecast Sheet'!AX9))</f>
        <v>12359.01644758425</v>
      </c>
      <c r="EP45" s="499">
        <f>IF((OR('Sensitivity Analysis'!$E$6&lt;&gt;'Sensitivity Analysis'!$C$6,'Sensitivity Analysis Tables'!AW119&gt;0)),'RHA Data'!$AB7*'Forecast Sheet (2)'!AY9,SUMPRODUCT($AB7,'Forecast Sheet'!AY9))</f>
        <v>11158.884637424288</v>
      </c>
      <c r="EQ45" s="499">
        <f>IF((OR('Sensitivity Analysis'!$E$6&lt;&gt;'Sensitivity Analysis'!$C$6,'Sensitivity Analysis Tables'!AX119&gt;0)),'RHA Data'!$AB7*'Forecast Sheet (2)'!AZ9,SUMPRODUCT($AB7,'Forecast Sheet'!AZ9))</f>
        <v>11380.135120710878</v>
      </c>
      <c r="ER45" s="499">
        <f>IF((OR('Sensitivity Analysis'!$E$6&lt;&gt;'Sensitivity Analysis'!$C$6,'Sensitivity Analysis Tables'!AY119&gt;0)),'RHA Data'!$AB7*'Forecast Sheet (2)'!BA9,SUMPRODUCT($AB7,'Forecast Sheet'!BA9))</f>
        <v>17077.300254981412</v>
      </c>
      <c r="ES45" s="499">
        <f>IF((OR('Sensitivity Analysis'!$E$6&lt;&gt;'Sensitivity Analysis'!$C$6,'Sensitivity Analysis Tables'!AZ119&gt;0)),'RHA Data'!$AB7*'Forecast Sheet (2)'!BB9,SUMPRODUCT($AB7,'Forecast Sheet'!BB9))</f>
        <v>14685.612526221412</v>
      </c>
      <c r="ET45" s="499">
        <f>IF((OR('Sensitivity Analysis'!$E$6&lt;&gt;'Sensitivity Analysis'!$C$6,'Sensitivity Analysis Tables'!BA119&gt;0)),'RHA Data'!$AB7*'Forecast Sheet (2)'!BC9,SUMPRODUCT($AB7,'Forecast Sheet'!BC9))</f>
        <v>15333.967802208675</v>
      </c>
      <c r="EU45" s="499">
        <f>IF((OR('Sensitivity Analysis'!$E$6&lt;&gt;'Sensitivity Analysis'!$C$6,'Sensitivity Analysis Tables'!BB119&gt;0)),'RHA Data'!$AB7*'Forecast Sheet (2)'!BD9,SUMPRODUCT($AB7,'Forecast Sheet'!BD9))</f>
        <v>17244.111008019299</v>
      </c>
      <c r="EV45" s="499">
        <f>IF((OR('Sensitivity Analysis'!$E$6&lt;&gt;'Sensitivity Analysis'!$C$6,'Sensitivity Analysis Tables'!BC119&gt;0)),'RHA Data'!$AB7*'Forecast Sheet (2)'!BE9,SUMPRODUCT($AB7,'Forecast Sheet'!BE9))</f>
        <v>11690.605695972803</v>
      </c>
      <c r="EW45" s="499">
        <f>IF((OR('Sensitivity Analysis'!$E$6&lt;&gt;'Sensitivity Analysis'!$C$6,'Sensitivity Analysis Tables'!BD119&gt;0)),'RHA Data'!$AB7*'Forecast Sheet (2)'!BF9,SUMPRODUCT($AB7,'Forecast Sheet'!BF9))</f>
        <v>13905.3016787137</v>
      </c>
      <c r="EX45" s="499"/>
      <c r="EY45" s="499"/>
      <c r="EZ45" s="505" t="s">
        <v>36</v>
      </c>
      <c r="FA45" s="470">
        <v>1</v>
      </c>
      <c r="FB45" s="470">
        <v>2</v>
      </c>
      <c r="FC45" s="470">
        <v>3</v>
      </c>
      <c r="FD45" s="470">
        <v>4</v>
      </c>
      <c r="FE45" s="470">
        <v>5</v>
      </c>
      <c r="FF45" s="470">
        <v>6</v>
      </c>
      <c r="FG45" s="470">
        <v>7</v>
      </c>
      <c r="FH45" s="470">
        <v>8</v>
      </c>
      <c r="FI45" s="470">
        <v>9</v>
      </c>
      <c r="FJ45" s="470">
        <v>10</v>
      </c>
      <c r="FK45" s="470">
        <v>11</v>
      </c>
      <c r="FL45" s="470">
        <v>12</v>
      </c>
      <c r="FM45" s="470">
        <v>13</v>
      </c>
      <c r="FN45" s="470">
        <v>14</v>
      </c>
      <c r="FO45" s="470">
        <v>15</v>
      </c>
      <c r="FP45" s="470">
        <v>16</v>
      </c>
      <c r="FQ45" s="470">
        <v>17</v>
      </c>
      <c r="FR45" s="470">
        <v>18</v>
      </c>
      <c r="FS45" s="470">
        <v>19</v>
      </c>
      <c r="FT45" s="470">
        <v>20</v>
      </c>
      <c r="FU45" s="470">
        <v>21</v>
      </c>
      <c r="FV45" s="470">
        <v>22</v>
      </c>
      <c r="FW45" s="470">
        <v>23</v>
      </c>
      <c r="FX45" s="470">
        <v>24</v>
      </c>
      <c r="FY45" s="470">
        <v>25</v>
      </c>
      <c r="FZ45" s="470">
        <v>26</v>
      </c>
      <c r="GA45" s="470">
        <v>27</v>
      </c>
      <c r="GB45" s="470">
        <v>28</v>
      </c>
      <c r="GC45" s="470">
        <v>29</v>
      </c>
      <c r="GD45" s="470">
        <v>30</v>
      </c>
      <c r="GE45" s="470">
        <v>31</v>
      </c>
      <c r="GF45" s="470">
        <v>32</v>
      </c>
      <c r="GG45" s="470">
        <v>33</v>
      </c>
      <c r="GH45" s="470">
        <v>34</v>
      </c>
      <c r="GI45" s="470">
        <v>35</v>
      </c>
      <c r="GJ45" s="470">
        <v>36</v>
      </c>
      <c r="GK45" s="470">
        <v>37</v>
      </c>
      <c r="GL45" s="470">
        <v>38</v>
      </c>
      <c r="GM45" s="470">
        <v>39</v>
      </c>
      <c r="GN45" s="470">
        <v>40</v>
      </c>
      <c r="GO45" s="470">
        <v>41</v>
      </c>
      <c r="GP45" s="470">
        <v>42</v>
      </c>
      <c r="GQ45" s="470">
        <v>43</v>
      </c>
      <c r="GR45" s="470">
        <v>44</v>
      </c>
      <c r="GS45" s="470">
        <v>45</v>
      </c>
      <c r="GT45" s="470">
        <v>46</v>
      </c>
      <c r="GU45" s="470">
        <v>47</v>
      </c>
      <c r="GV45" s="470">
        <v>48</v>
      </c>
      <c r="GW45" s="470">
        <v>49</v>
      </c>
      <c r="GX45" s="470">
        <v>50</v>
      </c>
      <c r="GY45" s="470">
        <v>51</v>
      </c>
      <c r="GZ45" s="470">
        <v>52</v>
      </c>
      <c r="HA45" s="470">
        <v>53</v>
      </c>
      <c r="HB45" s="470">
        <v>54</v>
      </c>
      <c r="HC45" s="470">
        <v>55</v>
      </c>
      <c r="HD45" s="499"/>
      <c r="HE45" s="499"/>
      <c r="HF45" s="505" t="s">
        <v>57</v>
      </c>
      <c r="HG45" s="507" t="s">
        <v>170</v>
      </c>
      <c r="HH45" s="499"/>
      <c r="HI45" s="499"/>
      <c r="HJ45" s="499"/>
      <c r="HK45" s="499"/>
      <c r="HL45" s="499"/>
      <c r="HM45" s="499"/>
      <c r="HN45" s="499"/>
      <c r="HO45" s="499"/>
      <c r="HP45" s="499"/>
      <c r="HQ45" s="499"/>
      <c r="HR45" s="499"/>
      <c r="HS45" s="499"/>
      <c r="HT45" s="499"/>
      <c r="HU45" s="499"/>
      <c r="HV45" s="499"/>
      <c r="HW45" s="499"/>
      <c r="HX45" s="499"/>
      <c r="HY45" s="499"/>
      <c r="HZ45" s="499"/>
      <c r="IA45" s="499"/>
      <c r="IB45" s="499"/>
      <c r="IC45" s="499"/>
      <c r="ID45" s="499"/>
      <c r="IE45" s="499"/>
      <c r="IF45" s="499"/>
      <c r="IG45" s="499"/>
      <c r="IH45" s="499"/>
      <c r="II45" s="499"/>
      <c r="IJ45" s="499"/>
      <c r="IK45" s="499"/>
      <c r="IL45" s="499"/>
      <c r="IM45" s="499"/>
      <c r="IN45" s="499"/>
      <c r="IO45" s="499"/>
      <c r="IP45" s="499"/>
      <c r="IQ45" s="499"/>
      <c r="IR45" s="499"/>
      <c r="IS45" s="499"/>
      <c r="IT45" s="499"/>
      <c r="IU45" s="499"/>
      <c r="IV45" s="499"/>
      <c r="IW45" s="499"/>
      <c r="IX45" s="499"/>
      <c r="IY45" s="499"/>
      <c r="IZ45" s="499"/>
      <c r="JA45" s="499"/>
      <c r="JB45" s="499"/>
      <c r="JC45" s="499"/>
      <c r="JD45" s="499"/>
      <c r="JE45" s="499"/>
      <c r="JF45" s="499"/>
      <c r="JG45" s="499"/>
      <c r="JH45" s="499"/>
      <c r="JI45" s="499"/>
      <c r="JJ45" s="499"/>
      <c r="JK45" s="499"/>
      <c r="JL45" s="505" t="s">
        <v>63</v>
      </c>
      <c r="JM45" s="499">
        <f>HG99</f>
        <v>105548.84999999999</v>
      </c>
      <c r="JN45" s="499">
        <f t="shared" ref="JN45:LO45" si="36">HH99</f>
        <v>109047.32574999999</v>
      </c>
      <c r="JO45" s="499">
        <f t="shared" si="36"/>
        <v>111948.80839999998</v>
      </c>
      <c r="JP45" s="499">
        <f t="shared" si="36"/>
        <v>117337.10932308751</v>
      </c>
      <c r="JQ45" s="499">
        <f t="shared" si="36"/>
        <v>125316.23589419138</v>
      </c>
      <c r="JR45" s="499">
        <f t="shared" si="36"/>
        <v>123640.67958753718</v>
      </c>
      <c r="JS45" s="499">
        <f t="shared" si="36"/>
        <v>122635.56696557441</v>
      </c>
      <c r="JT45" s="499">
        <f t="shared" si="36"/>
        <v>125671.7247505468</v>
      </c>
      <c r="JU45" s="499">
        <f t="shared" si="36"/>
        <v>128911.7158478765</v>
      </c>
      <c r="JV45" s="499">
        <f t="shared" si="36"/>
        <v>128484.93713583809</v>
      </c>
      <c r="JW45" s="499">
        <f t="shared" si="36"/>
        <v>129830.78086221058</v>
      </c>
      <c r="JX45" s="499">
        <f t="shared" si="36"/>
        <v>129414.47585255493</v>
      </c>
      <c r="JY45" s="499">
        <f t="shared" si="36"/>
        <v>124649.3950704344</v>
      </c>
      <c r="JZ45" s="499">
        <f t="shared" si="36"/>
        <v>120270.43702042379</v>
      </c>
      <c r="KA45" s="499">
        <f t="shared" si="36"/>
        <v>117255.29338411719</v>
      </c>
      <c r="KB45" s="499">
        <f t="shared" si="36"/>
        <v>112299.14412587511</v>
      </c>
      <c r="KC45" s="499">
        <f t="shared" si="36"/>
        <v>111200.32744849563</v>
      </c>
      <c r="KD45" s="499">
        <f t="shared" si="36"/>
        <v>110135.30753718835</v>
      </c>
      <c r="KE45" s="499">
        <f t="shared" si="36"/>
        <v>106890.81818137834</v>
      </c>
      <c r="KF45" s="499">
        <f t="shared" si="36"/>
        <v>103842.95318577552</v>
      </c>
      <c r="KG45" s="499">
        <f t="shared" si="36"/>
        <v>102130.65181386433</v>
      </c>
      <c r="KH45" s="499">
        <f t="shared" si="36"/>
        <v>99445.604701666642</v>
      </c>
      <c r="KI45" s="499">
        <f t="shared" si="36"/>
        <v>97985.777484550636</v>
      </c>
      <c r="KJ45" s="499">
        <f t="shared" si="36"/>
        <v>97611.366964156347</v>
      </c>
      <c r="KK45" s="499">
        <f t="shared" si="36"/>
        <v>97480.91054409316</v>
      </c>
      <c r="KL45" s="499">
        <f t="shared" si="36"/>
        <v>96631.531548627056</v>
      </c>
      <c r="KM45" s="499">
        <f t="shared" si="36"/>
        <v>95172.088829994347</v>
      </c>
      <c r="KN45" s="499">
        <f t="shared" si="36"/>
        <v>93721.293416251618</v>
      </c>
      <c r="KO45" s="499">
        <f t="shared" si="36"/>
        <v>87691.382420618684</v>
      </c>
      <c r="KP45" s="499">
        <f t="shared" si="36"/>
        <v>81465.985103377854</v>
      </c>
      <c r="KQ45" s="499">
        <f t="shared" si="36"/>
        <v>80172.814018598554</v>
      </c>
      <c r="KR45" s="499">
        <f t="shared" si="36"/>
        <v>74957.583565856767</v>
      </c>
      <c r="KS45" s="499">
        <f t="shared" si="36"/>
        <v>71295.196590061125</v>
      </c>
      <c r="KT45" s="499">
        <f t="shared" si="36"/>
        <v>66415.536316929138</v>
      </c>
      <c r="KU45" s="499">
        <f t="shared" si="36"/>
        <v>68007.787357644105</v>
      </c>
      <c r="KV45" s="499">
        <f t="shared" si="36"/>
        <v>64161.43375414706</v>
      </c>
      <c r="KW45" s="499">
        <f t="shared" si="36"/>
        <v>60134.702939596173</v>
      </c>
      <c r="KX45" s="499">
        <f t="shared" si="36"/>
        <v>56500.875295972866</v>
      </c>
      <c r="KY45" s="499">
        <f t="shared" si="36"/>
        <v>56191.423385863505</v>
      </c>
      <c r="KZ45" s="499">
        <f t="shared" si="36"/>
        <v>55541.724936825471</v>
      </c>
      <c r="LA45" s="499">
        <f t="shared" si="36"/>
        <v>56286.717948620033</v>
      </c>
      <c r="LB45" s="499">
        <f t="shared" si="36"/>
        <v>59283.774796313839</v>
      </c>
      <c r="LC45" s="499">
        <f t="shared" si="36"/>
        <v>58980.447655881413</v>
      </c>
      <c r="LD45" s="499">
        <f t="shared" si="36"/>
        <v>57224.180751562351</v>
      </c>
      <c r="LE45" s="499">
        <f t="shared" si="36"/>
        <v>56206.527156105367</v>
      </c>
      <c r="LF45" s="499">
        <f t="shared" si="36"/>
        <v>56679.381792288747</v>
      </c>
      <c r="LG45" s="499">
        <f t="shared" si="36"/>
        <v>56270.321940254253</v>
      </c>
      <c r="LH45" s="499">
        <f t="shared" si="36"/>
        <v>55438.294166797226</v>
      </c>
      <c r="LI45" s="499">
        <f t="shared" si="36"/>
        <v>57535.104226442854</v>
      </c>
      <c r="LJ45" s="499">
        <f t="shared" si="36"/>
        <v>55212.19166538155</v>
      </c>
      <c r="LK45" s="499">
        <f t="shared" si="36"/>
        <v>55740.778068278974</v>
      </c>
      <c r="LL45" s="499">
        <f t="shared" si="36"/>
        <v>65054.440286010598</v>
      </c>
      <c r="LM45" s="499">
        <f t="shared" si="36"/>
        <v>71465.818374324605</v>
      </c>
      <c r="LN45" s="499">
        <f t="shared" si="36"/>
        <v>80334.69153072167</v>
      </c>
      <c r="LO45" s="499">
        <f t="shared" si="36"/>
        <v>91458.066082573088</v>
      </c>
      <c r="LP45" s="499"/>
      <c r="LQ45" s="499"/>
      <c r="LR45" s="499"/>
      <c r="LS45" s="499"/>
      <c r="LT45" s="499"/>
      <c r="LU45" s="499"/>
      <c r="LV45" s="499"/>
      <c r="LW45" s="499"/>
    </row>
    <row r="46" spans="1:335" ht="18">
      <c r="A46" s="499"/>
      <c r="B46" s="499"/>
      <c r="C46" s="499"/>
      <c r="D46" s="499"/>
      <c r="E46" s="499"/>
      <c r="F46" s="499"/>
      <c r="G46" s="499"/>
      <c r="H46" s="499"/>
      <c r="I46" s="499"/>
      <c r="J46" s="503" t="s">
        <v>165</v>
      </c>
      <c r="K46" s="499"/>
      <c r="L46" s="499"/>
      <c r="M46" s="499"/>
      <c r="N46" s="499"/>
      <c r="O46" s="499"/>
      <c r="P46" s="499"/>
      <c r="Q46" s="499"/>
      <c r="R46" s="499"/>
      <c r="S46" s="499"/>
      <c r="T46" s="499"/>
      <c r="U46" s="499"/>
      <c r="V46" s="499"/>
      <c r="W46" s="499"/>
      <c r="X46" s="499"/>
      <c r="Y46" s="499"/>
      <c r="Z46" s="499"/>
      <c r="AA46" s="499"/>
      <c r="AB46" s="499"/>
      <c r="AC46" s="499"/>
      <c r="AD46" s="499"/>
      <c r="AE46" s="484"/>
      <c r="AF46" s="499"/>
      <c r="AG46" s="499"/>
      <c r="AH46" s="499"/>
      <c r="AI46" s="499"/>
      <c r="AJ46" s="499"/>
      <c r="AK46" s="499"/>
      <c r="AL46" s="499"/>
      <c r="AM46" s="499"/>
      <c r="AN46" s="499"/>
      <c r="AO46" s="499"/>
      <c r="AP46" s="499"/>
      <c r="AQ46" s="499"/>
      <c r="AR46" s="499"/>
      <c r="AS46" s="499"/>
      <c r="AT46" s="499"/>
      <c r="AU46" s="499"/>
      <c r="AV46" s="499"/>
      <c r="AW46" s="499"/>
      <c r="AX46" s="499"/>
      <c r="AY46" s="499"/>
      <c r="AZ46" s="499"/>
      <c r="BA46" s="499"/>
      <c r="BB46" s="499"/>
      <c r="BC46" s="499"/>
      <c r="BD46" s="499"/>
      <c r="BE46" s="499"/>
      <c r="BF46" s="499"/>
      <c r="BG46" s="499"/>
      <c r="BH46" s="499"/>
      <c r="BI46" s="499"/>
      <c r="BJ46" s="499"/>
      <c r="BK46" s="499"/>
      <c r="BL46" s="499"/>
      <c r="BM46" s="499"/>
      <c r="BN46" s="499"/>
      <c r="BO46" s="499"/>
      <c r="BP46" s="499"/>
      <c r="BQ46" s="499"/>
      <c r="BR46" s="499"/>
      <c r="BS46" s="499"/>
      <c r="BT46" s="499"/>
      <c r="BU46" s="499"/>
      <c r="BV46" s="499"/>
      <c r="BW46" s="499"/>
      <c r="BX46" s="499"/>
      <c r="BY46" s="499"/>
      <c r="BZ46" s="499"/>
      <c r="CA46" s="499"/>
      <c r="CB46" s="499"/>
      <c r="CC46" s="499"/>
      <c r="CD46" s="499"/>
      <c r="CE46" s="499"/>
      <c r="CF46" s="499"/>
      <c r="CG46" s="499"/>
      <c r="CH46" s="499"/>
      <c r="CI46" s="499"/>
      <c r="CJ46" s="499"/>
      <c r="CK46" s="499"/>
      <c r="CL46" s="499"/>
      <c r="CM46" s="499"/>
      <c r="CN46" s="499"/>
      <c r="CO46" s="499"/>
      <c r="CP46" s="499"/>
      <c r="CQ46" s="499"/>
      <c r="CR46" s="499"/>
      <c r="CS46" s="499"/>
      <c r="CT46" s="505">
        <v>60</v>
      </c>
      <c r="CU46" s="499">
        <f>IF((OR('Sensitivity Analysis'!$E$6&lt;&gt;'Sensitivity Analysis'!$C$6,'Sensitivity Analysis Tables'!B120&gt;0)),'RHA Data'!$AB8*'Forecast Sheet (2)'!D10,SUMPRODUCT($AB8,'Forecast Sheet'!D10))</f>
        <v>12001.2</v>
      </c>
      <c r="CV46" s="499">
        <f>IF((OR('Sensitivity Analysis'!$E$6&lt;&gt;'Sensitivity Analysis'!$C$6,'Sensitivity Analysis Tables'!C120&gt;0)),'RHA Data'!$AB8*'Forecast Sheet (2)'!E10,SUMPRODUCT($AB8,'Forecast Sheet'!E10))</f>
        <v>11221.122000000001</v>
      </c>
      <c r="CW46" s="499">
        <f>IF((OR('Sensitivity Analysis'!$E$6&lt;&gt;'Sensitivity Analysis'!$C$6,'Sensitivity Analysis Tables'!D120&gt;0)),'RHA Data'!$AB8*'Forecast Sheet (2)'!F10,SUMPRODUCT($AB8,'Forecast Sheet'!F10))</f>
        <v>11221.122000000001</v>
      </c>
      <c r="CX46" s="499">
        <f>IF((OR('Sensitivity Analysis'!$E$6&lt;&gt;'Sensitivity Analysis'!$C$6,'Sensitivity Analysis Tables'!E120&gt;0)),'RHA Data'!$AB8*'Forecast Sheet (2)'!G10,SUMPRODUCT($AB8,'Forecast Sheet'!G10))</f>
        <v>5605.9705409999997</v>
      </c>
      <c r="CY46" s="499">
        <f>IF((OR('Sensitivity Analysis'!$E$6&lt;&gt;'Sensitivity Analysis'!$C$6,'Sensitivity Analysis Tables'!F120&gt;0)),'RHA Data'!$AB8*'Forecast Sheet (2)'!H10,SUMPRODUCT($AB8,'Forecast Sheet'!H10))</f>
        <v>5601.3838378300907</v>
      </c>
      <c r="CZ46" s="499">
        <f>IF((OR('Sensitivity Analysis'!$E$6&lt;&gt;'Sensitivity Analysis'!$C$6,'Sensitivity Analysis Tables'!G120&gt;0)),'RHA Data'!$AB8*'Forecast Sheet (2)'!I10,SUMPRODUCT($AB8,'Forecast Sheet'!I10))</f>
        <v>11193.601774834642</v>
      </c>
      <c r="DA46" s="499">
        <f>IF((OR('Sensitivity Analysis'!$E$6&lt;&gt;'Sensitivity Analysis'!$C$6,'Sensitivity Analysis Tables'!H120&gt;0)),'RHA Data'!$AB8*'Forecast Sheet (2)'!J10,SUMPRODUCT($AB8,'Forecast Sheet'!J10))</f>
        <v>5592.2216866912513</v>
      </c>
      <c r="DB46" s="499">
        <f>IF((OR('Sensitivity Analysis'!$E$6&lt;&gt;'Sensitivity Analysis'!$C$6,'Sensitivity Analysis Tables'!I120&gt;0)),'RHA Data'!$AB8*'Forecast Sheet (2)'!K10,SUMPRODUCT($AB8,'Forecast Sheet'!K10))</f>
        <v>7450.1949767786127</v>
      </c>
      <c r="DC46" s="499">
        <f>IF((OR('Sensitivity Analysis'!$E$6&lt;&gt;'Sensitivity Analysis'!$C$6,'Sensitivity Analysis Tables'!J120&gt;0)),'RHA Data'!$AB8*'Forecast Sheet (2)'!L10,SUMPRODUCT($AB8,'Forecast Sheet'!L10))</f>
        <v>5583.0745220300259</v>
      </c>
      <c r="DD46" s="499">
        <f>IF((OR('Sensitivity Analysis'!$E$6&lt;&gt;'Sensitivity Analysis'!$C$6,'Sensitivity Analysis Tables'!K120&gt;0)),'RHA Data'!$AB8*'Forecast Sheet (2)'!M10,SUMPRODUCT($AB8,'Forecast Sheet'!M10))</f>
        <v>13016.515287921946</v>
      </c>
      <c r="DE46" s="499">
        <f>IF((OR('Sensitivity Analysis'!$E$6&lt;&gt;'Sensitivity Analysis'!$C$6,'Sensitivity Analysis Tables'!L120&gt;0)),'RHA Data'!$AB8*'Forecast Sheet (2)'!N10,SUMPRODUCT($AB8,'Forecast Sheet'!N10))</f>
        <v>5573.9423193331186</v>
      </c>
      <c r="DF46" s="499">
        <f>IF((OR('Sensitivity Analysis'!$E$6&lt;&gt;'Sensitivity Analysis'!$C$6,'Sensitivity Analysis Tables'!M120&gt;0)),'RHA Data'!$AB8*'Forecast Sheet (2)'!O10,SUMPRODUCT($AB8,'Forecast Sheet'!O10))</f>
        <v>5569.3818210718455</v>
      </c>
      <c r="DG46" s="499">
        <f>IF((OR('Sensitivity Analysis'!$E$6&lt;&gt;'Sensitivity Analysis'!$C$6,'Sensitivity Analysis Tables'!N120&gt;0)),'RHA Data'!$AB8*'Forecast Sheet (2)'!P10,SUMPRODUCT($AB8,'Forecast Sheet'!P10))</f>
        <v>5564.8250541273337</v>
      </c>
      <c r="DH46" s="499">
        <f>IF((OR('Sensitivity Analysis'!$E$6&lt;&gt;'Sensitivity Analysis'!$C$6,'Sensitivity Analysis Tables'!O120&gt;0)),'RHA Data'!$AB8*'Forecast Sheet (2)'!Q10,SUMPRODUCT($AB8,'Forecast Sheet'!Q10))</f>
        <v>9267.1200257444725</v>
      </c>
      <c r="DI46" s="499">
        <f>IF((OR('Sensitivity Analysis'!$E$6&lt;&gt;'Sensitivity Analysis'!$C$6,'Sensitivity Analysis Tables'!P120&gt;0)),'RHA Data'!$AB8*'Forecast Sheet (2)'!R10,SUMPRODUCT($AB8,'Forecast Sheet'!R10))</f>
        <v>5555.7227019794991</v>
      </c>
      <c r="DJ46" s="499">
        <f>IF((OR('Sensitivity Analysis'!$E$6&lt;&gt;'Sensitivity Analysis'!$C$6,'Sensitivity Analysis Tables'!Q120&gt;0)),'RHA Data'!$AB8*'Forecast Sheet (2)'!S10,SUMPRODUCT($AB8,'Forecast Sheet'!S10))</f>
        <v>7401.5694809038423</v>
      </c>
      <c r="DK46" s="499">
        <f>IF((OR('Sensitivity Analysis'!$E$6&lt;&gt;'Sensitivity Analysis'!$C$6,'Sensitivity Analysis Tables'!R120&gt;0)),'RHA Data'!$AB8*'Forecast Sheet (2)'!T10,SUMPRODUCT($AB8,'Forecast Sheet'!T10))</f>
        <v>12942.148889824975</v>
      </c>
      <c r="DL46" s="499">
        <f>IF((OR('Sensitivity Analysis'!$E$6&lt;&gt;'Sensitivity Analysis'!$C$6,'Sensitivity Analysis Tables'!S120&gt;0)),'RHA Data'!$AB8*'Forecast Sheet (2)'!U10,SUMPRODUCT($AB8,'Forecast Sheet'!U10))</f>
        <v>5542.0970823921907</v>
      </c>
      <c r="DM46" s="499">
        <f>IF((OR('Sensitivity Analysis'!$E$6&lt;&gt;'Sensitivity Analysis'!$C$6,'Sensitivity Analysis Tables'!T120&gt;0)),'RHA Data'!$AB8*'Forecast Sheet (2)'!V10,SUMPRODUCT($AB8,'Forecast Sheet'!V10))</f>
        <v>5537.5626393247794</v>
      </c>
      <c r="DN46" s="499">
        <f>IF((OR('Sensitivity Analysis'!$E$6&lt;&gt;'Sensitivity Analysis'!$C$6,'Sensitivity Analysis Tables'!U120&gt;0)),'RHA Data'!$AB8*'Forecast Sheet (2)'!W10,SUMPRODUCT($AB8,'Forecast Sheet'!W10))</f>
        <v>5533.0319062562403</v>
      </c>
      <c r="DO46" s="499">
        <f>IF((OR('Sensitivity Analysis'!$E$6&lt;&gt;'Sensitivity Analysis'!$C$6,'Sensitivity Analysis Tables'!V120&gt;0)),'RHA Data'!$AB8*'Forecast Sheet (2)'!X10,SUMPRODUCT($AB8,'Forecast Sheet'!X10))</f>
        <v>11057.009760302242</v>
      </c>
      <c r="DP46" s="499">
        <f>IF((OR('Sensitivity Analysis'!$E$6&lt;&gt;'Sensitivity Analysis'!$C$6,'Sensitivity Analysis Tables'!W120&gt;0)),'RHA Data'!$AB8*'Forecast Sheet (2)'!Y10,SUMPRODUCT($AB8,'Forecast Sheet'!Y10))</f>
        <v>5523.9815579764527</v>
      </c>
      <c r="DQ46" s="499">
        <f>IF((OR('Sensitivity Analysis'!$E$6&lt;&gt;'Sensitivity Analysis'!$C$6,'Sensitivity Analysis Tables'!X120&gt;0)),'RHA Data'!$AB8*'Forecast Sheet (2)'!Z10,SUMPRODUCT($AB8,'Forecast Sheet'!Z10))</f>
        <v>5519.4619367017449</v>
      </c>
      <c r="DR46" s="499">
        <f>IF((OR('Sensitivity Analysis'!$E$6&lt;&gt;'Sensitivity Analysis'!$C$6,'Sensitivity Analysis Tables'!Y120&gt;0)),'RHA Data'!$AB8*'Forecast Sheet (2)'!AA10,SUMPRODUCT($AB8,'Forecast Sheet'!AA10))</f>
        <v>9191.5766888316521</v>
      </c>
      <c r="DS46" s="499">
        <f>IF((OR('Sensitivity Analysis'!$E$6&lt;&gt;'Sensitivity Analysis'!$C$6,'Sensitivity Analysis Tables'!Z120&gt;0)),'RHA Data'!$AB8*'Forecast Sheet (2)'!AB10,SUMPRODUCT($AB8,'Forecast Sheet'!AB10))</f>
        <v>5510.4337847426532</v>
      </c>
      <c r="DT46" s="499">
        <f>IF((OR('Sensitivity Analysis'!$E$6&lt;&gt;'Sensitivity Analysis'!$C$6,'Sensitivity Analysis Tables'!AA120&gt;0)),'RHA Data'!$AB8*'Forecast Sheet (2)'!AC10,SUMPRODUCT($AB8,'Forecast Sheet'!AC10))</f>
        <v>7218.6682580128791</v>
      </c>
      <c r="DU46" s="499">
        <f>IF((OR('Sensitivity Analysis'!$E$6&lt;&gt;'Sensitivity Analysis'!$C$6,'Sensitivity Analysis Tables'!AB120&gt;0)),'RHA Data'!$AB8*'Forecast Sheet (2)'!AD10,SUMPRODUCT($AB8,'Forecast Sheet'!AD10))</f>
        <v>18462.251632479834</v>
      </c>
      <c r="DV46" s="499">
        <f>IF((OR('Sensitivity Analysis'!$E$6&lt;&gt;'Sensitivity Analysis'!$C$6,'Sensitivity Analysis Tables'!AC120&gt;0)),'RHA Data'!$AB8*'Forecast Sheet (2)'!AE10,SUMPRODUCT($AB8,'Forecast Sheet'!AE10))</f>
        <v>16939.698371648541</v>
      </c>
      <c r="DW46" s="499">
        <f>IF((OR('Sensitivity Analysis'!$E$6&lt;&gt;'Sensitivity Analysis'!$C$6,'Sensitivity Analysis Tables'!AD120&gt;0)),'RHA Data'!$AB8*'Forecast Sheet (2)'!AF10,SUMPRODUCT($AB8,'Forecast Sheet'!AF10))</f>
        <v>16285.958697149665</v>
      </c>
      <c r="DX46" s="499">
        <f>IF((OR('Sensitivity Analysis'!$E$6&lt;&gt;'Sensitivity Analysis'!$C$6,'Sensitivity Analysis Tables'!AE120&gt;0)),'RHA Data'!$AB8*'Forecast Sheet (2)'!AG10,SUMPRODUCT($AB8,'Forecast Sheet'!AG10))</f>
        <v>19822.189579124468</v>
      </c>
      <c r="DY46" s="499">
        <f>IF((OR('Sensitivity Analysis'!$E$6&lt;&gt;'Sensitivity Analysis'!$C$6,'Sensitivity Analysis Tables'!AF120&gt;0)),'RHA Data'!$AB8*'Forecast Sheet (2)'!AH10,SUMPRODUCT($AB8,'Forecast Sheet'!AH10))</f>
        <v>13241.946908599622</v>
      </c>
      <c r="DZ46" s="499">
        <f>IF((OR('Sensitivity Analysis'!$E$6&lt;&gt;'Sensitivity Analysis'!$C$6,'Sensitivity Analysis Tables'!AG120&gt;0)),'RHA Data'!$AB8*'Forecast Sheet (2)'!AI10,SUMPRODUCT($AB8,'Forecast Sheet'!AI10))</f>
        <v>14630.899898654579</v>
      </c>
      <c r="EA46" s="499">
        <f>IF((OR('Sensitivity Analysis'!$E$6&lt;&gt;'Sensitivity Analysis'!$C$6,'Sensitivity Analysis Tables'!AH120&gt;0)),'RHA Data'!$AB8*'Forecast Sheet (2)'!AJ10,SUMPRODUCT($AB8,'Forecast Sheet'!AJ10))</f>
        <v>16572.834345089523</v>
      </c>
      <c r="EB46" s="499">
        <f>IF((OR('Sensitivity Analysis'!$E$6&lt;&gt;'Sensitivity Analysis'!$C$6,'Sensitivity Analysis Tables'!AI120&gt;0)),'RHA Data'!$AB8*'Forecast Sheet (2)'!AK10,SUMPRODUCT($AB8,'Forecast Sheet'!AK10))</f>
        <v>19266.639477509307</v>
      </c>
      <c r="EC46" s="499">
        <f>IF((OR('Sensitivity Analysis'!$E$6&lt;&gt;'Sensitivity Analysis'!$C$6,'Sensitivity Analysis Tables'!AJ120&gt;0)),'RHA Data'!$AB8*'Forecast Sheet (2)'!AL10,SUMPRODUCT($AB8,'Forecast Sheet'!AL10))</f>
        <v>14858.960529435633</v>
      </c>
      <c r="ED46" s="499">
        <f>IF((OR('Sensitivity Analysis'!$E$6&lt;&gt;'Sensitivity Analysis'!$C$6,'Sensitivity Analysis Tables'!AK120&gt;0)),'RHA Data'!$AB8*'Forecast Sheet (2)'!AM10,SUMPRODUCT($AB8,'Forecast Sheet'!AM10))</f>
        <v>15543.935955789595</v>
      </c>
      <c r="EE46" s="499">
        <f>IF((OR('Sensitivity Analysis'!$E$6&lt;&gt;'Sensitivity Analysis'!$C$6,'Sensitivity Analysis Tables'!AL120&gt;0)),'RHA Data'!$AB8*'Forecast Sheet (2)'!AN10,SUMPRODUCT($AB8,'Forecast Sheet'!AN10))</f>
        <v>15211.829884453193</v>
      </c>
      <c r="EF46" s="499">
        <f>IF((OR('Sensitivity Analysis'!$E$6&lt;&gt;'Sensitivity Analysis'!$C$6,'Sensitivity Analysis Tables'!AM120&gt;0)),'RHA Data'!$AB8*'Forecast Sheet (2)'!AO10,SUMPRODUCT($AB8,'Forecast Sheet'!AO10))</f>
        <v>16011.822603496594</v>
      </c>
      <c r="EG46" s="499">
        <f>IF((OR('Sensitivity Analysis'!$E$6&lt;&gt;'Sensitivity Analysis'!$C$6,'Sensitivity Analysis Tables'!AN120&gt;0)),'RHA Data'!$AB8*'Forecast Sheet (2)'!AP10,SUMPRODUCT($AB8,'Forecast Sheet'!AP10))</f>
        <v>13526.724765861796</v>
      </c>
      <c r="EH46" s="499">
        <f>IF((OR('Sensitivity Analysis'!$E$6&lt;&gt;'Sensitivity Analysis'!$C$6,'Sensitivity Analysis Tables'!AO120&gt;0)),'RHA Data'!$AB8*'Forecast Sheet (2)'!AQ10,SUMPRODUCT($AB8,'Forecast Sheet'!AQ10))</f>
        <v>15696.793318804566</v>
      </c>
      <c r="EI46" s="499">
        <f>IF((OR('Sensitivity Analysis'!$E$6&lt;&gt;'Sensitivity Analysis'!$C$6,'Sensitivity Analysis Tables'!AP120&gt;0)),'RHA Data'!$AB8*'Forecast Sheet (2)'!AR10,SUMPRODUCT($AB8,'Forecast Sheet'!AR10))</f>
        <v>15522.251902718956</v>
      </c>
      <c r="EJ46" s="499">
        <f>IF((OR('Sensitivity Analysis'!$E$6&lt;&gt;'Sensitivity Analysis'!$C$6,'Sensitivity Analysis Tables'!AQ120&gt;0)),'RHA Data'!$AB8*'Forecast Sheet (2)'!AS10,SUMPRODUCT($AB8,'Forecast Sheet'!AS10))</f>
        <v>12082.672670643777</v>
      </c>
      <c r="EK46" s="499">
        <f>IF((OR('Sensitivity Analysis'!$E$6&lt;&gt;'Sensitivity Analysis'!$C$6,'Sensitivity Analysis Tables'!AR120&gt;0)),'RHA Data'!$AB8*'Forecast Sheet (2)'!AT10,SUMPRODUCT($AB8,'Forecast Sheet'!AT10))</f>
        <v>15257.058177174686</v>
      </c>
      <c r="EL46" s="499">
        <f>IF((OR('Sensitivity Analysis'!$E$6&lt;&gt;'Sensitivity Analysis'!$C$6,'Sensitivity Analysis Tables'!AS120&gt;0)),'RHA Data'!$AB8*'Forecast Sheet (2)'!AU10,SUMPRODUCT($AB8,'Forecast Sheet'!AU10))</f>
        <v>11419.8139282431</v>
      </c>
      <c r="EM46" s="499">
        <f>IF((OR('Sensitivity Analysis'!$E$6&lt;&gt;'Sensitivity Analysis'!$C$6,'Sensitivity Analysis Tables'!AT120&gt;0)),'RHA Data'!$AB8*'Forecast Sheet (2)'!AV10,SUMPRODUCT($AB8,'Forecast Sheet'!AV10))</f>
        <v>14656.961722080212</v>
      </c>
      <c r="EN46" s="499">
        <f>IF((OR('Sensitivity Analysis'!$E$6&lt;&gt;'Sensitivity Analysis'!$C$6,'Sensitivity Analysis Tables'!AU120&gt;0)),'RHA Data'!$AB8*'Forecast Sheet (2)'!AW10,SUMPRODUCT($AB8,'Forecast Sheet'!AW10))</f>
        <v>12279.799248479621</v>
      </c>
      <c r="EO46" s="499">
        <f>IF((OR('Sensitivity Analysis'!$E$6&lt;&gt;'Sensitivity Analysis'!$C$6,'Sensitivity Analysis Tables'!AV120&gt;0)),'RHA Data'!$AB8*'Forecast Sheet (2)'!AX10,SUMPRODUCT($AB8,'Forecast Sheet'!AX10))</f>
        <v>15152.288889567546</v>
      </c>
      <c r="EP46" s="499">
        <f>IF((OR('Sensitivity Analysis'!$E$6&lt;&gt;'Sensitivity Analysis'!$C$6,'Sensitivity Analysis Tables'!AW120&gt;0)),'RHA Data'!$AB8*'Forecast Sheet (2)'!AY10,SUMPRODUCT($AB8,'Forecast Sheet'!AY10))</f>
        <v>13340.83974087804</v>
      </c>
      <c r="EQ46" s="499">
        <f>IF((OR('Sensitivity Analysis'!$E$6&lt;&gt;'Sensitivity Analysis'!$C$6,'Sensitivity Analysis Tables'!AX120&gt;0)),'RHA Data'!$AB8*'Forecast Sheet (2)'!AZ10,SUMPRODUCT($AB8,'Forecast Sheet'!AZ10))</f>
        <v>12045.367223693758</v>
      </c>
      <c r="ER46" s="499">
        <f>IF((OR('Sensitivity Analysis'!$E$6&lt;&gt;'Sensitivity Analysis'!$C$6,'Sensitivity Analysis Tables'!AY120&gt;0)),'RHA Data'!$AB8*'Forecast Sheet (2)'!BA10,SUMPRODUCT($AB8,'Forecast Sheet'!BA10))</f>
        <v>12284.194257595402</v>
      </c>
      <c r="ES46" s="499">
        <f>IF((OR('Sensitivity Analysis'!$E$6&lt;&gt;'Sensitivity Analysis'!$C$6,'Sensitivity Analysis Tables'!AZ120&gt;0)),'RHA Data'!$AB8*'Forecast Sheet (2)'!BB10,SUMPRODUCT($AB8,'Forecast Sheet'!BB10))</f>
        <v>18433.952804803859</v>
      </c>
      <c r="ET46" s="499">
        <f>IF((OR('Sensitivity Analysis'!$E$6&lt;&gt;'Sensitivity Analysis'!$C$6,'Sensitivity Analysis Tables'!BA120&gt;0)),'RHA Data'!$AB8*'Forecast Sheet (2)'!BC10,SUMPRODUCT($AB8,'Forecast Sheet'!BC10))</f>
        <v>15852.264946798907</v>
      </c>
      <c r="EU46" s="499">
        <f>IF((OR('Sensitivity Analysis'!$E$6&lt;&gt;'Sensitivity Analysis'!$C$6,'Sensitivity Analysis Tables'!BB120&gt;0)),'RHA Data'!$AB8*'Forecast Sheet (2)'!BD10,SUMPRODUCT($AB8,'Forecast Sheet'!BD10))</f>
        <v>16552.126773893531</v>
      </c>
      <c r="EV46" s="499">
        <f>IF((OR('Sensitivity Analysis'!$E$6&lt;&gt;'Sensitivity Analysis'!$C$6,'Sensitivity Analysis Tables'!BC120&gt;0)),'RHA Data'!$AB8*'Forecast Sheet (2)'!BE10,SUMPRODUCT($AB8,'Forecast Sheet'!BE10))</f>
        <v>18614.015314856479</v>
      </c>
      <c r="EW46" s="499">
        <f>IF((OR('Sensitivity Analysis'!$E$6&lt;&gt;'Sensitivity Analysis'!$C$6,'Sensitivity Analysis Tables'!BD120&gt;0)),'RHA Data'!$AB8*'Forecast Sheet (2)'!BF10,SUMPRODUCT($AB8,'Forecast Sheet'!BF10))</f>
        <v>12619.329193809295</v>
      </c>
      <c r="EX46" s="499"/>
      <c r="EY46" s="499"/>
      <c r="EZ46" s="505">
        <v>30</v>
      </c>
      <c r="FA46" s="499">
        <f>IF((OR('Sensitivity Analysis'!$E$6&lt;&gt;'Sensitivity Analysis'!$C$6,'Sensitivity Analysis Tables'!BH119&gt;0)),'RHA Data'!$AB29*'Forecast Sheet (2)'!D22,SUMPRODUCT($AB29,'Forecast Sheet'!D22))</f>
        <v>11291</v>
      </c>
      <c r="FB46" s="499">
        <f>IF((OR('Sensitivity Analysis'!$E$6&lt;&gt;'Sensitivity Analysis'!$C$6,'Sensitivity Analysis Tables'!BI119&gt;0)),'RHA Data'!$AB29*'Forecast Sheet (2)'!E22,SUMPRODUCT($AB29,'Forecast Sheet'!E22))</f>
        <v>12668.502</v>
      </c>
      <c r="FC46" s="499">
        <f>IF((OR('Sensitivity Analysis'!$E$6&lt;&gt;'Sensitivity Analysis'!$C$6,'Sensitivity Analysis Tables'!BJ119&gt;0)),'RHA Data'!$AB29*'Forecast Sheet (2)'!F22,SUMPRODUCT($AB29,'Forecast Sheet'!F22))</f>
        <v>12668.502</v>
      </c>
      <c r="FD46" s="499">
        <f>IF((OR('Sensitivity Analysis'!$E$6&lt;&gt;'Sensitivity Analysis'!$C$6,'Sensitivity Analysis Tables'!BK119&gt;0)),'RHA Data'!$AB29*'Forecast Sheet (2)'!G22,SUMPRODUCT($AB29,'Forecast Sheet'!G22))</f>
        <v>12668.502</v>
      </c>
      <c r="FE46" s="499">
        <f>IF((OR('Sensitivity Analysis'!$E$6&lt;&gt;'Sensitivity Analysis'!$C$6,'Sensitivity Analysis Tables'!BL119&gt;0)),'RHA Data'!$AB29*'Forecast Sheet (2)'!H22,SUMPRODUCT($AB29,'Forecast Sheet'!H22))</f>
        <v>12541.816979999998</v>
      </c>
      <c r="FF46" s="499">
        <f>IF((OR('Sensitivity Analysis'!$E$6&lt;&gt;'Sensitivity Analysis'!$C$6,'Sensitivity Analysis Tables'!BM119&gt;0)),'RHA Data'!$AB29*'Forecast Sheet (2)'!I22,SUMPRODUCT($AB29,'Forecast Sheet'!I22))</f>
        <v>12416.398810199998</v>
      </c>
      <c r="FG46" s="499">
        <f>IF((OR('Sensitivity Analysis'!$E$6&lt;&gt;'Sensitivity Analysis'!$C$6,'Sensitivity Analysis Tables'!BN119&gt;0)),'RHA Data'!$AB29*'Forecast Sheet (2)'!J22,SUMPRODUCT($AB29,'Forecast Sheet'!J22))</f>
        <v>12292.234822098</v>
      </c>
      <c r="FH46" s="499">
        <f>IF((OR('Sensitivity Analysis'!$E$6&lt;&gt;'Sensitivity Analysis'!$C$6,'Sensitivity Analysis Tables'!BO119&gt;0)),'RHA Data'!$AB29*'Forecast Sheet (2)'!K22,SUMPRODUCT($AB29,'Forecast Sheet'!K22))</f>
        <v>12169.312473877018</v>
      </c>
      <c r="FI46" s="499">
        <f>IF((OR('Sensitivity Analysis'!$E$6&lt;&gt;'Sensitivity Analysis'!$C$6,'Sensitivity Analysis Tables'!BP119&gt;0)),'RHA Data'!$AB29*'Forecast Sheet (2)'!L22,SUMPRODUCT($AB29,'Forecast Sheet'!L22))</f>
        <v>12047.619349138247</v>
      </c>
      <c r="FJ46" s="499">
        <f>IF((OR('Sensitivity Analysis'!$E$6&lt;&gt;'Sensitivity Analysis'!$C$6,'Sensitivity Analysis Tables'!BQ119&gt;0)),'RHA Data'!$AB29*'Forecast Sheet (2)'!M22,SUMPRODUCT($AB29,'Forecast Sheet'!M22))</f>
        <v>11927.143155646865</v>
      </c>
      <c r="FK46" s="499">
        <f>IF((OR('Sensitivity Analysis'!$E$6&lt;&gt;'Sensitivity Analysis'!$C$6,'Sensitivity Analysis Tables'!BR119&gt;0)),'RHA Data'!$AB29*'Forecast Sheet (2)'!N22,SUMPRODUCT($AB29,'Forecast Sheet'!N22))</f>
        <v>11807.871724090395</v>
      </c>
      <c r="FL46" s="499">
        <f>IF((OR('Sensitivity Analysis'!$E$6&lt;&gt;'Sensitivity Analysis'!$C$6,'Sensitivity Analysis Tables'!BS119&gt;0)),'RHA Data'!$AB29*'Forecast Sheet (2)'!O22,SUMPRODUCT($AB29,'Forecast Sheet'!O22))</f>
        <v>11689.793006849492</v>
      </c>
      <c r="FM46" s="499">
        <f>IF((OR('Sensitivity Analysis'!$E$6&lt;&gt;'Sensitivity Analysis'!$C$6,'Sensitivity Analysis Tables'!BT119&gt;0)),'RHA Data'!$AB29*'Forecast Sheet (2)'!P22,SUMPRODUCT($AB29,'Forecast Sheet'!P22))</f>
        <v>11572.895076780998</v>
      </c>
      <c r="FN46" s="499">
        <f>IF((OR('Sensitivity Analysis'!$E$6&lt;&gt;'Sensitivity Analysis'!$C$6,'Sensitivity Analysis Tables'!BU119&gt;0)),'RHA Data'!$AB29*'Forecast Sheet (2)'!Q22,SUMPRODUCT($AB29,'Forecast Sheet'!Q22))</f>
        <v>10820.656896790237</v>
      </c>
      <c r="FO46" s="499">
        <f>IF((OR('Sensitivity Analysis'!$E$6&lt;&gt;'Sensitivity Analysis'!$C$6,'Sensitivity Analysis Tables'!BV119&gt;0)),'RHA Data'!$AB29*'Forecast Sheet (2)'!R22,SUMPRODUCT($AB29,'Forecast Sheet'!R22))</f>
        <v>10820.656896790237</v>
      </c>
      <c r="FP46" s="499">
        <f>IF((OR('Sensitivity Analysis'!$E$6&lt;&gt;'Sensitivity Analysis'!$C$6,'Sensitivity Analysis Tables'!BW119&gt;0)),'RHA Data'!$AB29*'Forecast Sheet (2)'!S22,SUMPRODUCT($AB29,'Forecast Sheet'!S22))</f>
        <v>5405.9018160282494</v>
      </c>
      <c r="FQ46" s="499">
        <f>IF((OR('Sensitivity Analysis'!$E$6&lt;&gt;'Sensitivity Analysis'!$C$6,'Sensitivity Analysis Tables'!BX119&gt;0)),'RHA Data'!$AB29*'Forecast Sheet (2)'!T22,SUMPRODUCT($AB29,'Forecast Sheet'!T22))</f>
        <v>5401.4788054514975</v>
      </c>
      <c r="FR46" s="499">
        <f>IF((OR('Sensitivity Analysis'!$E$6&lt;&gt;'Sensitivity Analysis'!$C$6,'Sensitivity Analysis Tables'!BY119&gt;0)),'RHA Data'!$AB29*'Forecast Sheet (2)'!U22,SUMPRODUCT($AB29,'Forecast Sheet'!U22))</f>
        <v>10794.118827403165</v>
      </c>
      <c r="FS46" s="499">
        <f>IF((OR('Sensitivity Analysis'!$E$6&lt;&gt;'Sensitivity Analysis'!$C$6,'Sensitivity Analysis Tables'!BZ119&gt;0)),'RHA Data'!$AB29*'Forecast Sheet (2)'!V22,SUMPRODUCT($AB29,'Forecast Sheet'!V22))</f>
        <v>5392.6436378176459</v>
      </c>
      <c r="FT46" s="499">
        <f>IF((OR('Sensitivity Analysis'!$E$6&lt;&gt;'Sensitivity Analysis'!$C$6,'Sensitivity Analysis Tables'!CA119&gt;0)),'RHA Data'!$AB29*'Forecast Sheet (2)'!W22,SUMPRODUCT($AB29,'Forecast Sheet'!W22))</f>
        <v>7184.3086331216646</v>
      </c>
      <c r="FU46" s="499">
        <f>IF((OR('Sensitivity Analysis'!$E$6&lt;&gt;'Sensitivity Analysis'!$C$6,'Sensitivity Analysis Tables'!CB119&gt;0)),'RHA Data'!$AB29*'Forecast Sheet (2)'!X22,SUMPRODUCT($AB29,'Forecast Sheet'!X22))</f>
        <v>5383.8229218163779</v>
      </c>
      <c r="FV46" s="499">
        <f>IF((OR('Sensitivity Analysis'!$E$6&lt;&gt;'Sensitivity Analysis'!$C$6,'Sensitivity Analysis Tables'!CC119&gt;0)),'RHA Data'!$AB29*'Forecast Sheet (2)'!Y22,SUMPRODUCT($AB29,'Forecast Sheet'!Y22))</f>
        <v>12551.97527684202</v>
      </c>
      <c r="FW46" s="499">
        <f>IF((OR('Sensitivity Analysis'!$E$6&lt;&gt;'Sensitivity Analysis'!$C$6,'Sensitivity Analysis Tables'!CD119&gt;0)),'RHA Data'!$AB29*'Forecast Sheet (2)'!Z22,SUMPRODUCT($AB29,'Forecast Sheet'!Z22))</f>
        <v>5375.0166338092449</v>
      </c>
      <c r="FX46" s="499">
        <f>IF((OR('Sensitivity Analysis'!$E$6&lt;&gt;'Sensitivity Analysis'!$C$6,'Sensitivity Analysis Tables'!CE119&gt;0)),'RHA Data'!$AB29*'Forecast Sheet (2)'!AA22,SUMPRODUCT($AB29,'Forecast Sheet'!AA22))</f>
        <v>5370.6188929270375</v>
      </c>
      <c r="FY46" s="499">
        <f>IF((OR('Sensitivity Analysis'!$E$6&lt;&gt;'Sensitivity Analysis'!$C$6,'Sensitivity Analysis Tables'!CF119&gt;0)),'RHA Data'!$AB29*'Forecast Sheet (2)'!AB22,SUMPRODUCT($AB29,'Forecast Sheet'!AB22))</f>
        <v>5366.2247501964612</v>
      </c>
      <c r="FZ46" s="499">
        <f>IF((OR('Sensitivity Analysis'!$E$6&lt;&gt;'Sensitivity Analysis'!$C$6,'Sensitivity Analysis Tables'!CG119&gt;0)),'RHA Data'!$AB29*'Forecast Sheet (2)'!AC22,SUMPRODUCT($AB29,'Forecast Sheet'!AC22))</f>
        <v>8936.3903377892893</v>
      </c>
      <c r="GA46" s="499">
        <f>IF((OR('Sensitivity Analysis'!$E$6&lt;&gt;'Sensitivity Analysis'!$C$6,'Sensitivity Analysis Tables'!CH119&gt;0)),'RHA Data'!$AB29*'Forecast Sheet (2)'!AD22,SUMPRODUCT($AB29,'Forecast Sheet'!AD22))</f>
        <v>5357.4472474168388</v>
      </c>
      <c r="GB46" s="499">
        <f>IF((OR('Sensitivity Analysis'!$E$6&lt;&gt;'Sensitivity Analysis'!$C$6,'Sensitivity Analysis Tables'!CI119&gt;0)),'RHA Data'!$AB29*'Forecast Sheet (2)'!AE22,SUMPRODUCT($AB29,'Forecast Sheet'!AE22))</f>
        <v>7137.4185086495163</v>
      </c>
      <c r="GC46" s="499">
        <f>IF((OR('Sensitivity Analysis'!$E$6&lt;&gt;'Sensitivity Analysis'!$C$6,'Sensitivity Analysis Tables'!CJ119&gt;0)),'RHA Data'!$AB29*'Forecast Sheet (2)'!AF22,SUMPRODUCT($AB29,'Forecast Sheet'!AF22))</f>
        <v>12480.262904544721</v>
      </c>
      <c r="GD46" s="499">
        <f>IF((OR('Sensitivity Analysis'!$E$6&lt;&gt;'Sensitivity Analysis'!$C$6,'Sensitivity Analysis Tables'!CK119&gt;0)),'RHA Data'!$AB29*'Forecast Sheet (2)'!AG22,SUMPRODUCT($AB29,'Forecast Sheet'!AG22))</f>
        <v>5344.3079058643234</v>
      </c>
      <c r="GE46" s="499">
        <f>IF((OR('Sensitivity Analysis'!$E$6&lt;&gt;'Sensitivity Analysis'!$C$6,'Sensitivity Analysis Tables'!CL119&gt;0)),'RHA Data'!$AB29*'Forecast Sheet (2)'!AH22,SUMPRODUCT($AB29,'Forecast Sheet'!AH22))</f>
        <v>5339.9352903049803</v>
      </c>
      <c r="GF46" s="499">
        <f>IF((OR('Sensitivity Analysis'!$E$6&lt;&gt;'Sensitivity Analysis'!$C$6,'Sensitivity Analysis Tables'!CM119&gt;0)),'RHA Data'!$AB29*'Forecast Sheet (2)'!AI22,SUMPRODUCT($AB29,'Forecast Sheet'!AI22))</f>
        <v>5335.5662523401843</v>
      </c>
      <c r="GG46" s="499">
        <f>IF((OR('Sensitivity Analysis'!$E$6&lt;&gt;'Sensitivity Analysis'!$C$6,'Sensitivity Analysis Tables'!CN119&gt;0)),'RHA Data'!$AB29*'Forecast Sheet (2)'!AJ22,SUMPRODUCT($AB29,'Forecast Sheet'!AJ22))</f>
        <v>10662.401578085632</v>
      </c>
      <c r="GH46" s="499">
        <f>IF((OR('Sensitivity Analysis'!$E$6&lt;&gt;'Sensitivity Analysis'!$C$6,'Sensitivity Analysis Tables'!CO119&gt;0)),'RHA Data'!$AB29*'Forecast Sheet (2)'!AK22,SUMPRODUCT($AB29,'Forecast Sheet'!AK22))</f>
        <v>5326.8388974881454</v>
      </c>
      <c r="GI46" s="499">
        <f>IF((OR('Sensitivity Analysis'!$E$6&lt;&gt;'Sensitivity Analysis'!$C$6,'Sensitivity Analysis Tables'!CP119&gt;0)),'RHA Data'!$AB29*'Forecast Sheet (2)'!AL22,SUMPRODUCT($AB29,'Forecast Sheet'!AL22))</f>
        <v>5322.4805747538367</v>
      </c>
      <c r="GJ46" s="499">
        <f>IF((OR('Sensitivity Analysis'!$E$6&lt;&gt;'Sensitivity Analysis'!$C$6,'Sensitivity Analysis Tables'!CQ119&gt;0)),'RHA Data'!$AB29*'Forecast Sheet (2)'!AM22,SUMPRODUCT($AB29,'Forecast Sheet'!AM22))</f>
        <v>8863.5430298665833</v>
      </c>
      <c r="GK46" s="499">
        <f>IF((OR('Sensitivity Analysis'!$E$6&lt;&gt;'Sensitivity Analysis'!$C$6,'Sensitivity Analysis Tables'!CR119&gt;0)),'RHA Data'!$AB29*'Forecast Sheet (2)'!AN22,SUMPRODUCT($AB29,'Forecast Sheet'!AN22))</f>
        <v>5313.7746240689194</v>
      </c>
      <c r="GL46" s="499">
        <f>IF((OR('Sensitivity Analysis'!$E$6&lt;&gt;'Sensitivity Analysis'!$C$6,'Sensitivity Analysis Tables'!CS119&gt;0)),'RHA Data'!$AB29*'Forecast Sheet (2)'!AO22,SUMPRODUCT($AB29,'Forecast Sheet'!AO22))</f>
        <v>6961.0447575302906</v>
      </c>
      <c r="GM46" s="499">
        <f>IF((OR('Sensitivity Analysis'!$E$6&lt;&gt;'Sensitivity Analysis'!$C$6,'Sensitivity Analysis Tables'!CT119&gt;0)),'RHA Data'!$AB29*'Forecast Sheet (2)'!AP22,SUMPRODUCT($AB29,'Forecast Sheet'!AP22))</f>
        <v>17803.361415843232</v>
      </c>
      <c r="GN46" s="499">
        <f>IF((OR('Sensitivity Analysis'!$E$6&lt;&gt;'Sensitivity Analysis'!$C$6,'Sensitivity Analysis Tables'!CU119&gt;0)),'RHA Data'!$AB29*'Forecast Sheet (2)'!AQ22,SUMPRODUCT($AB29,'Forecast Sheet'!AQ22))</f>
        <v>16335.145809369602</v>
      </c>
      <c r="GO46" s="499">
        <f>IF((OR('Sensitivity Analysis'!$E$6&lt;&gt;'Sensitivity Analysis'!$C$6,'Sensitivity Analysis Tables'!CV119&gt;0)),'RHA Data'!$AB29*'Forecast Sheet (2)'!AR22,SUMPRODUCT($AB29,'Forecast Sheet'!AR22))</f>
        <v>15704.737128528986</v>
      </c>
      <c r="GP46" s="499">
        <f>IF((OR('Sensitivity Analysis'!$E$6&lt;&gt;'Sensitivity Analysis'!$C$6,'Sensitivity Analysis Tables'!CW119&gt;0)),'RHA Data'!$AB29*'Forecast Sheet (2)'!AS22,SUMPRODUCT($AB29,'Forecast Sheet'!AS22))</f>
        <v>19114.765206085154</v>
      </c>
      <c r="GQ46" s="499">
        <f>IF((OR('Sensitivity Analysis'!$E$6&lt;&gt;'Sensitivity Analysis'!$C$6,'Sensitivity Analysis Tables'!CX119&gt;0)),'RHA Data'!$AB29*'Forecast Sheet (2)'!AT22,SUMPRODUCT($AB29,'Forecast Sheet'!AT22))</f>
        <v>12769.361579302731</v>
      </c>
      <c r="GR46" s="499">
        <f>IF((OR('Sensitivity Analysis'!$E$6&lt;&gt;'Sensitivity Analysis'!$C$6,'Sensitivity Analysis Tables'!CY119&gt;0)),'RHA Data'!$AB29*'Forecast Sheet (2)'!AU22,SUMPRODUCT($AB29,'Forecast Sheet'!AU22))</f>
        <v>14108.744909343663</v>
      </c>
      <c r="GS46" s="499">
        <f>IF((OR('Sensitivity Analysis'!$E$6&lt;&gt;'Sensitivity Analysis'!$C$6,'Sensitivity Analysis Tables'!CZ119&gt;0)),'RHA Data'!$AB29*'Forecast Sheet (2)'!AV22,SUMPRODUCT($AB29,'Forecast Sheet'!AV22))</f>
        <v>15981.374612588208</v>
      </c>
      <c r="GT46" s="499">
        <f>IF((OR('Sensitivity Analysis'!$E$6&lt;&gt;'Sensitivity Analysis'!$C$6,'Sensitivity Analysis Tables'!DA119&gt;0)),'RHA Data'!$AB29*'Forecast Sheet (2)'!AW22,SUMPRODUCT($AB29,'Forecast Sheet'!AW22))</f>
        <v>18579.041858762612</v>
      </c>
      <c r="GU46" s="499">
        <f>IF((OR('Sensitivity Analysis'!$E$6&lt;&gt;'Sensitivity Analysis'!$C$6,'Sensitivity Analysis Tables'!DB119&gt;0)),'RHA Data'!$AB29*'Forecast Sheet (2)'!AX22,SUMPRODUCT($AB29,'Forecast Sheet'!AX22))</f>
        <v>14328.666396459419</v>
      </c>
      <c r="GV46" s="499">
        <f>IF((OR('Sensitivity Analysis'!$E$6&lt;&gt;'Sensitivity Analysis'!$C$6,'Sensitivity Analysis Tables'!DC119&gt;0)),'RHA Data'!$AB29*'Forecast Sheet (2)'!AY22,SUMPRODUCT($AB29,'Forecast Sheet'!AY22))</f>
        <v>14989.196071772538</v>
      </c>
      <c r="GW46" s="499">
        <f>IF((OR('Sensitivity Analysis'!$E$6&lt;&gt;'Sensitivity Analysis'!$C$6,'Sensitivity Analysis Tables'!DD119&gt;0)),'RHA Data'!$AB29*'Forecast Sheet (2)'!AZ22,SUMPRODUCT($AB29,'Forecast Sheet'!AZ22))</f>
        <v>14668.942370647803</v>
      </c>
      <c r="GX46" s="499">
        <f>IF((OR('Sensitivity Analysis'!$E$6&lt;&gt;'Sensitivity Analysis'!$C$6,'Sensitivity Analysis Tables'!DE119&gt;0)),'RHA Data'!$AB29*'Forecast Sheet (2)'!BA22,SUMPRODUCT($AB29,'Forecast Sheet'!BA22))</f>
        <v>15440.384543070395</v>
      </c>
      <c r="GY46" s="499">
        <f>IF((OR('Sensitivity Analysis'!$E$6&lt;&gt;'Sensitivity Analysis'!$C$6,'Sensitivity Analysis Tables'!DF119&gt;0)),'RHA Data'!$AB29*'Forecast Sheet (2)'!BB22,SUMPRODUCT($AB29,'Forecast Sheet'!BB22))</f>
        <v>13043.976139703831</v>
      </c>
      <c r="GZ46" s="499">
        <f>IF((OR('Sensitivity Analysis'!$E$6&lt;&gt;'Sensitivity Analysis'!$C$6,'Sensitivity Analysis Tables'!DG119&gt;0)),'RHA Data'!$AB29*'Forecast Sheet (2)'!BC22,SUMPRODUCT($AB29,'Forecast Sheet'!BC22))</f>
        <v>15136.598183551831</v>
      </c>
      <c r="HA46" s="499">
        <f>IF((OR('Sensitivity Analysis'!$E$6&lt;&gt;'Sensitivity Analysis'!$C$6,'Sensitivity Analysis Tables'!DH119&gt;0)),'RHA Data'!$AB29*'Forecast Sheet (2)'!BD22,SUMPRODUCT($AB29,'Forecast Sheet'!BD22))</f>
        <v>14968.285890205205</v>
      </c>
      <c r="HB46" s="499">
        <f>IF((OR('Sensitivity Analysis'!$E$6&lt;&gt;'Sensitivity Analysis'!$C$6,'Sensitivity Analysis Tables'!DI119&gt;0)),'RHA Data'!$AB29*'Forecast Sheet (2)'!BE22,SUMPRODUCT($AB29,'Forecast Sheet'!BE22))</f>
        <v>11651.460109359872</v>
      </c>
      <c r="HC46" s="499">
        <f>IF((OR('Sensitivity Analysis'!$E$6&lt;&gt;'Sensitivity Analysis'!$C$6,'Sensitivity Analysis Tables'!DJ119&gt;0)),'RHA Data'!$AB29*'Forecast Sheet (2)'!BF22,SUMPRODUCT($AB29,'Forecast Sheet'!BF22))</f>
        <v>14712.556533078876</v>
      </c>
      <c r="HD46" s="499"/>
      <c r="HE46" s="499"/>
      <c r="HF46" s="505" t="s">
        <v>36</v>
      </c>
      <c r="HG46" s="470">
        <v>1</v>
      </c>
      <c r="HH46" s="470">
        <v>2</v>
      </c>
      <c r="HI46" s="470">
        <v>3</v>
      </c>
      <c r="HJ46" s="470">
        <v>4</v>
      </c>
      <c r="HK46" s="470">
        <v>5</v>
      </c>
      <c r="HL46" s="470">
        <v>6</v>
      </c>
      <c r="HM46" s="470">
        <v>7</v>
      </c>
      <c r="HN46" s="470">
        <v>8</v>
      </c>
      <c r="HO46" s="470">
        <v>9</v>
      </c>
      <c r="HP46" s="470">
        <v>10</v>
      </c>
      <c r="HQ46" s="470">
        <v>11</v>
      </c>
      <c r="HR46" s="470">
        <v>12</v>
      </c>
      <c r="HS46" s="470">
        <v>13</v>
      </c>
      <c r="HT46" s="470">
        <v>14</v>
      </c>
      <c r="HU46" s="470">
        <v>15</v>
      </c>
      <c r="HV46" s="470">
        <v>16</v>
      </c>
      <c r="HW46" s="470">
        <v>17</v>
      </c>
      <c r="HX46" s="470">
        <v>18</v>
      </c>
      <c r="HY46" s="470">
        <v>19</v>
      </c>
      <c r="HZ46" s="470">
        <v>20</v>
      </c>
      <c r="IA46" s="470">
        <v>21</v>
      </c>
      <c r="IB46" s="470">
        <v>22</v>
      </c>
      <c r="IC46" s="470">
        <v>23</v>
      </c>
      <c r="ID46" s="470">
        <v>24</v>
      </c>
      <c r="IE46" s="470">
        <v>25</v>
      </c>
      <c r="IF46" s="470">
        <v>26</v>
      </c>
      <c r="IG46" s="470">
        <v>27</v>
      </c>
      <c r="IH46" s="470">
        <v>28</v>
      </c>
      <c r="II46" s="470">
        <v>29</v>
      </c>
      <c r="IJ46" s="470">
        <v>30</v>
      </c>
      <c r="IK46" s="470">
        <v>31</v>
      </c>
      <c r="IL46" s="470">
        <v>32</v>
      </c>
      <c r="IM46" s="470">
        <v>33</v>
      </c>
      <c r="IN46" s="470">
        <v>34</v>
      </c>
      <c r="IO46" s="470">
        <v>35</v>
      </c>
      <c r="IP46" s="470">
        <v>36</v>
      </c>
      <c r="IQ46" s="470">
        <v>37</v>
      </c>
      <c r="IR46" s="470">
        <v>38</v>
      </c>
      <c r="IS46" s="470">
        <v>39</v>
      </c>
      <c r="IT46" s="470">
        <v>40</v>
      </c>
      <c r="IU46" s="470">
        <v>41</v>
      </c>
      <c r="IV46" s="470">
        <v>42</v>
      </c>
      <c r="IW46" s="470">
        <v>43</v>
      </c>
      <c r="IX46" s="470">
        <v>44</v>
      </c>
      <c r="IY46" s="470">
        <v>45</v>
      </c>
      <c r="IZ46" s="470">
        <v>46</v>
      </c>
      <c r="JA46" s="470">
        <v>47</v>
      </c>
      <c r="JB46" s="470">
        <v>48</v>
      </c>
      <c r="JC46" s="470">
        <v>49</v>
      </c>
      <c r="JD46" s="470">
        <v>50</v>
      </c>
      <c r="JE46" s="470">
        <v>51</v>
      </c>
      <c r="JF46" s="470">
        <v>52</v>
      </c>
      <c r="JG46" s="470">
        <v>53</v>
      </c>
      <c r="JH46" s="470">
        <v>54</v>
      </c>
      <c r="JI46" s="470">
        <v>55</v>
      </c>
      <c r="JJ46" s="499"/>
      <c r="JK46" s="499"/>
      <c r="JL46" s="505" t="s">
        <v>66</v>
      </c>
      <c r="JM46" s="499">
        <f>HG118</f>
        <v>109201.80000000002</v>
      </c>
      <c r="JN46" s="499">
        <f t="shared" ref="JN46:LO46" si="37">HH118</f>
        <v>112772.36300000001</v>
      </c>
      <c r="JO46" s="499">
        <f t="shared" si="37"/>
        <v>115775.39935499999</v>
      </c>
      <c r="JP46" s="499">
        <f t="shared" si="37"/>
        <v>121338.3785158875</v>
      </c>
      <c r="JQ46" s="499">
        <f t="shared" si="37"/>
        <v>129599.02528231723</v>
      </c>
      <c r="JR46" s="499">
        <f t="shared" si="37"/>
        <v>127944.09098266927</v>
      </c>
      <c r="JS46" s="499">
        <f t="shared" si="37"/>
        <v>126855.42764619537</v>
      </c>
      <c r="JT46" s="499">
        <f t="shared" si="37"/>
        <v>130014.2884271176</v>
      </c>
      <c r="JU46" s="499">
        <f t="shared" si="37"/>
        <v>133393.91785217146</v>
      </c>
      <c r="JV46" s="499">
        <f t="shared" si="37"/>
        <v>132912.71606467586</v>
      </c>
      <c r="JW46" s="499">
        <f t="shared" si="37"/>
        <v>134270.46386992908</v>
      </c>
      <c r="JX46" s="499">
        <f t="shared" si="37"/>
        <v>133883.55421259144</v>
      </c>
      <c r="JY46" s="499">
        <f t="shared" si="37"/>
        <v>128945.05747414663</v>
      </c>
      <c r="JZ46" s="499">
        <f t="shared" si="37"/>
        <v>124466.82372200243</v>
      </c>
      <c r="KA46" s="499">
        <f t="shared" si="37"/>
        <v>121373.40418268443</v>
      </c>
      <c r="KB46" s="499">
        <f t="shared" si="37"/>
        <v>116206.81764944956</v>
      </c>
      <c r="KC46" s="499">
        <f t="shared" si="37"/>
        <v>115035.62630780689</v>
      </c>
      <c r="KD46" s="499">
        <f t="shared" si="37"/>
        <v>113928.93965270616</v>
      </c>
      <c r="KE46" s="499">
        <f t="shared" si="37"/>
        <v>110556.71677326545</v>
      </c>
      <c r="KF46" s="499">
        <f t="shared" si="37"/>
        <v>107407.83570702362</v>
      </c>
      <c r="KG46" s="499">
        <f t="shared" si="37"/>
        <v>105661.23773453865</v>
      </c>
      <c r="KH46" s="499">
        <f t="shared" si="37"/>
        <v>102888.27800576061</v>
      </c>
      <c r="KI46" s="499">
        <f t="shared" si="37"/>
        <v>101369.83328174514</v>
      </c>
      <c r="KJ46" s="499">
        <f t="shared" si="37"/>
        <v>100978.54983109605</v>
      </c>
      <c r="KK46" s="499">
        <f t="shared" si="37"/>
        <v>100845.53745442186</v>
      </c>
      <c r="KL46" s="499">
        <f t="shared" si="37"/>
        <v>99966.858828435856</v>
      </c>
      <c r="KM46" s="499">
        <f t="shared" si="37"/>
        <v>98462.14551930211</v>
      </c>
      <c r="KN46" s="499">
        <f t="shared" si="37"/>
        <v>96959.440109641437</v>
      </c>
      <c r="KO46" s="499">
        <f t="shared" si="37"/>
        <v>90766.337790121193</v>
      </c>
      <c r="KP46" s="499">
        <f t="shared" si="37"/>
        <v>84316.042375330144</v>
      </c>
      <c r="KQ46" s="499">
        <f t="shared" si="37"/>
        <v>82967.646422482794</v>
      </c>
      <c r="KR46" s="499">
        <f t="shared" si="37"/>
        <v>77613.516973636462</v>
      </c>
      <c r="KS46" s="499">
        <f t="shared" si="37"/>
        <v>73740.555807662313</v>
      </c>
      <c r="KT46" s="499">
        <f t="shared" si="37"/>
        <v>68719.971447558899</v>
      </c>
      <c r="KU46" s="499">
        <f t="shared" si="37"/>
        <v>70296.765208119163</v>
      </c>
      <c r="KV46" s="499">
        <f t="shared" si="37"/>
        <v>66395.549456087479</v>
      </c>
      <c r="KW46" s="499">
        <f t="shared" si="37"/>
        <v>62194.790117919176</v>
      </c>
      <c r="KX46" s="499">
        <f t="shared" si="37"/>
        <v>58478.850132394269</v>
      </c>
      <c r="KY46" s="499">
        <f t="shared" si="37"/>
        <v>58121.446224469029</v>
      </c>
      <c r="KZ46" s="499">
        <f t="shared" si="37"/>
        <v>57492.147222844003</v>
      </c>
      <c r="LA46" s="499">
        <f t="shared" si="37"/>
        <v>58225.226716909878</v>
      </c>
      <c r="LB46" s="499">
        <f t="shared" si="37"/>
        <v>61283.003952498897</v>
      </c>
      <c r="LC46" s="499">
        <f t="shared" si="37"/>
        <v>61005.498252458216</v>
      </c>
      <c r="LD46" s="499">
        <f t="shared" si="37"/>
        <v>59159.539698813642</v>
      </c>
      <c r="LE46" s="499">
        <f t="shared" si="37"/>
        <v>58186.804627979735</v>
      </c>
      <c r="LF46" s="499">
        <f t="shared" si="37"/>
        <v>58637.791163044523</v>
      </c>
      <c r="LG46" s="499">
        <f t="shared" si="37"/>
        <v>58249.64679232343</v>
      </c>
      <c r="LH46" s="499">
        <f t="shared" si="37"/>
        <v>57343.005504982226</v>
      </c>
      <c r="LI46" s="499">
        <f t="shared" si="37"/>
        <v>59502.587193546082</v>
      </c>
      <c r="LJ46" s="499">
        <f t="shared" si="37"/>
        <v>57115.404274457331</v>
      </c>
      <c r="LK46" s="499">
        <f t="shared" si="37"/>
        <v>57646.252062188192</v>
      </c>
      <c r="LL46" s="499">
        <f t="shared" si="37"/>
        <v>67243.524911744811</v>
      </c>
      <c r="LM46" s="499">
        <f t="shared" si="37"/>
        <v>73875.246855591948</v>
      </c>
      <c r="LN46" s="499">
        <f t="shared" si="37"/>
        <v>82960.903933945345</v>
      </c>
      <c r="LO46" s="499">
        <f t="shared" si="37"/>
        <v>94475.800346149335</v>
      </c>
      <c r="LP46" s="499"/>
      <c r="LQ46" s="499"/>
      <c r="LR46" s="499"/>
      <c r="LS46" s="499"/>
      <c r="LT46" s="499"/>
      <c r="LU46" s="499"/>
      <c r="LV46" s="499"/>
      <c r="LW46" s="499"/>
    </row>
    <row r="47" spans="1:335" ht="18">
      <c r="A47" s="499"/>
      <c r="B47" s="503"/>
      <c r="C47" s="499"/>
      <c r="D47" s="499"/>
      <c r="E47" s="499"/>
      <c r="F47" s="499"/>
      <c r="G47" s="499"/>
      <c r="H47" s="499"/>
      <c r="I47" s="499"/>
      <c r="J47" s="499"/>
      <c r="K47" s="499"/>
      <c r="L47" s="499"/>
      <c r="M47" s="499"/>
      <c r="N47" s="499"/>
      <c r="O47" s="499"/>
      <c r="P47" s="499"/>
      <c r="Q47" s="499"/>
      <c r="R47" s="499"/>
      <c r="S47" s="499"/>
      <c r="T47" s="499"/>
      <c r="U47" s="499"/>
      <c r="V47" s="499"/>
      <c r="W47" s="499"/>
      <c r="X47" s="499"/>
      <c r="Y47" s="499"/>
      <c r="Z47" s="499"/>
      <c r="AA47" s="499"/>
      <c r="AB47" s="499"/>
      <c r="AC47" s="499"/>
      <c r="AD47" s="499"/>
      <c r="AE47" s="499"/>
      <c r="AF47" s="499"/>
      <c r="AG47" s="499"/>
      <c r="AH47" s="499"/>
      <c r="AI47" s="499"/>
      <c r="AJ47" s="499"/>
      <c r="AK47" s="499"/>
      <c r="AL47" s="499"/>
      <c r="AM47" s="499"/>
      <c r="AN47" s="499"/>
      <c r="AO47" s="499"/>
      <c r="AP47" s="499"/>
      <c r="AQ47" s="499"/>
      <c r="AR47" s="499"/>
      <c r="AS47" s="499"/>
      <c r="AT47" s="499"/>
      <c r="AU47" s="499"/>
      <c r="AV47" s="499"/>
      <c r="AW47" s="499"/>
      <c r="AX47" s="499"/>
      <c r="AY47" s="499"/>
      <c r="AZ47" s="499"/>
      <c r="BA47" s="499"/>
      <c r="BB47" s="499"/>
      <c r="BC47" s="499"/>
      <c r="BD47" s="499"/>
      <c r="BE47" s="499"/>
      <c r="BF47" s="499"/>
      <c r="BG47" s="499"/>
      <c r="BH47" s="499"/>
      <c r="BI47" s="499"/>
      <c r="BJ47" s="499"/>
      <c r="BK47" s="499"/>
      <c r="BL47" s="499"/>
      <c r="BM47" s="499"/>
      <c r="BN47" s="499"/>
      <c r="BO47" s="499"/>
      <c r="BP47" s="499"/>
      <c r="BQ47" s="499"/>
      <c r="BR47" s="499"/>
      <c r="BS47" s="499"/>
      <c r="BT47" s="499"/>
      <c r="BU47" s="499"/>
      <c r="BV47" s="499"/>
      <c r="BW47" s="499"/>
      <c r="BX47" s="499"/>
      <c r="BY47" s="499"/>
      <c r="BZ47" s="499"/>
      <c r="CA47" s="499"/>
      <c r="CB47" s="499"/>
      <c r="CC47" s="499"/>
      <c r="CD47" s="499"/>
      <c r="CE47" s="499"/>
      <c r="CF47" s="499"/>
      <c r="CG47" s="499"/>
      <c r="CH47" s="499"/>
      <c r="CI47" s="499"/>
      <c r="CJ47" s="499"/>
      <c r="CK47" s="499"/>
      <c r="CL47" s="499"/>
      <c r="CM47" s="499"/>
      <c r="CN47" s="499"/>
      <c r="CO47" s="499"/>
      <c r="CP47" s="499"/>
      <c r="CQ47" s="499"/>
      <c r="CR47" s="499"/>
      <c r="CS47" s="499"/>
      <c r="CT47" s="505">
        <v>90</v>
      </c>
      <c r="CU47" s="499">
        <f>IF((OR('Sensitivity Analysis'!$E$6&lt;&gt;'Sensitivity Analysis'!$C$6,'Sensitivity Analysis Tables'!B121&gt;0)),'RHA Data'!$AB9*'Forecast Sheet (2)'!D11,SUMPRODUCT($AB9,'Forecast Sheet'!D11))</f>
        <v>12104.400000000001</v>
      </c>
      <c r="CV47" s="499">
        <f>IF((OR('Sensitivity Analysis'!$E$6&lt;&gt;'Sensitivity Analysis'!$C$6,'Sensitivity Analysis Tables'!C121&gt;0)),'RHA Data'!$AB9*'Forecast Sheet (2)'!E11,SUMPRODUCT($AB9,'Forecast Sheet'!E11))</f>
        <v>11983.356</v>
      </c>
      <c r="CW47" s="499">
        <f>IF((OR('Sensitivity Analysis'!$E$6&lt;&gt;'Sensitivity Analysis'!$C$6,'Sensitivity Analysis Tables'!D121&gt;0)),'RHA Data'!$AB9*'Forecast Sheet (2)'!F11,SUMPRODUCT($AB9,'Forecast Sheet'!F11))</f>
        <v>11204.437860000002</v>
      </c>
      <c r="CX47" s="499">
        <f>IF((OR('Sensitivity Analysis'!$E$6&lt;&gt;'Sensitivity Analysis'!$C$6,'Sensitivity Analysis Tables'!E121&gt;0)),'RHA Data'!$AB9*'Forecast Sheet (2)'!G11,SUMPRODUCT($AB9,'Forecast Sheet'!G11))</f>
        <v>11204.437860000002</v>
      </c>
      <c r="CY47" s="499">
        <f>IF((OR('Sensitivity Analysis'!$E$6&lt;&gt;'Sensitivity Analysis'!$C$6,'Sensitivity Analysis Tables'!F121&gt;0)),'RHA Data'!$AB9*'Forecast Sheet (2)'!H11,SUMPRODUCT($AB9,'Forecast Sheet'!H11))</f>
        <v>5597.6352963300005</v>
      </c>
      <c r="CZ47" s="499">
        <f>IF((OR('Sensitivity Analysis'!$E$6&lt;&gt;'Sensitivity Analysis'!$C$6,'Sensitivity Analysis Tables'!G121&gt;0)),'RHA Data'!$AB9*'Forecast Sheet (2)'!I11,SUMPRODUCT($AB9,'Forecast Sheet'!I11))</f>
        <v>5593.05541290573</v>
      </c>
      <c r="DA47" s="499">
        <f>IF((OR('Sensitivity Analysis'!$E$6&lt;&gt;'Sensitivity Analysis'!$C$6,'Sensitivity Analysis Tables'!H121&gt;0)),'RHA Data'!$AB9*'Forecast Sheet (2)'!J11,SUMPRODUCT($AB9,'Forecast Sheet'!J11))</f>
        <v>11176.958553317614</v>
      </c>
      <c r="DB47" s="499">
        <f>IF((OR('Sensitivity Analysis'!$E$6&lt;&gt;'Sensitivity Analysis'!$C$6,'Sensitivity Analysis Tables'!I121&gt;0)),'RHA Data'!$AB9*'Forecast Sheet (2)'!K11,SUMPRODUCT($AB9,'Forecast Sheet'!K11))</f>
        <v>5583.9068845233587</v>
      </c>
      <c r="DC47" s="499">
        <f>IF((OR('Sensitivity Analysis'!$E$6&lt;&gt;'Sensitivity Analysis'!$C$6,'Sensitivity Analysis Tables'!J121&gt;0)),'RHA Data'!$AB9*'Forecast Sheet (2)'!L11,SUMPRODUCT($AB9,'Forecast Sheet'!L11))</f>
        <v>7439.1176445813626</v>
      </c>
      <c r="DD47" s="499">
        <f>IF((OR('Sensitivity Analysis'!$E$6&lt;&gt;'Sensitivity Analysis'!$C$6,'Sensitivity Analysis Tables'!K121&gt;0)),'RHA Data'!$AB9*'Forecast Sheet (2)'!M11,SUMPRODUCT($AB9,'Forecast Sheet'!M11))</f>
        <v>5574.7733203359367</v>
      </c>
      <c r="DE47" s="499">
        <f>IF((OR('Sensitivity Analysis'!$E$6&lt;&gt;'Sensitivity Analysis'!$C$6,'Sensitivity Analysis Tables'!L121&gt;0)),'RHA Data'!$AB9*'Forecast Sheet (2)'!N11,SUMPRODUCT($AB9,'Forecast Sheet'!N11))</f>
        <v>12997.161665051093</v>
      </c>
      <c r="DF47" s="499">
        <f>IF((OR('Sensitivity Analysis'!$E$6&lt;&gt;'Sensitivity Analysis'!$C$6,'Sensitivity Analysis Tables'!M121&gt;0)),'RHA Data'!$AB9*'Forecast Sheet (2)'!O11,SUMPRODUCT($AB9,'Forecast Sheet'!O11))</f>
        <v>5565.6546958666167</v>
      </c>
      <c r="DG47" s="499">
        <f>IF((OR('Sensitivity Analysis'!$E$6&lt;&gt;'Sensitivity Analysis'!$C$6,'Sensitivity Analysis Tables'!N121&gt;0)),'RHA Data'!$AB9*'Forecast Sheet (2)'!P11,SUMPRODUCT($AB9,'Forecast Sheet'!P11))</f>
        <v>5561.1009783881809</v>
      </c>
      <c r="DH47" s="499">
        <f>IF((OR('Sensitivity Analysis'!$E$6&lt;&gt;'Sensitivity Analysis'!$C$6,'Sensitivity Analysis Tables'!O121&gt;0)),'RHA Data'!$AB9*'Forecast Sheet (2)'!Q11,SUMPRODUCT($AB9,'Forecast Sheet'!Q11))</f>
        <v>5556.5509866785906</v>
      </c>
      <c r="DI47" s="499">
        <f>IF((OR('Sensitivity Analysis'!$E$6&lt;&gt;'Sensitivity Analysis'!$C$6,'Sensitivity Analysis Tables'!P121&gt;0)),'RHA Data'!$AB9*'Forecast Sheet (2)'!R11,SUMPRODUCT($AB9,'Forecast Sheet'!R11))</f>
        <v>9253.3411961491511</v>
      </c>
      <c r="DJ47" s="499">
        <f>IF((OR('Sensitivity Analysis'!$E$6&lt;&gt;'Sensitivity Analysis'!$C$6,'Sensitivity Analysis Tables'!Q121&gt;0)),'RHA Data'!$AB9*'Forecast Sheet (2)'!S11,SUMPRODUCT($AB9,'Forecast Sheet'!S11))</f>
        <v>5547.4621683750165</v>
      </c>
      <c r="DK47" s="499">
        <f>IF((OR('Sensitivity Analysis'!$E$6&lt;&gt;'Sensitivity Analysis'!$C$6,'Sensitivity Analysis Tables'!R121&gt;0)),'RHA Data'!$AB9*'Forecast Sheet (2)'!T11,SUMPRODUCT($AB9,'Forecast Sheet'!T11))</f>
        <v>7390.5644475890695</v>
      </c>
      <c r="DL47" s="499">
        <f>IF((OR('Sensitivity Analysis'!$E$6&lt;&gt;'Sensitivity Analysis'!$C$6,'Sensitivity Analysis Tables'!S121&gt;0)),'RHA Data'!$AB9*'Forecast Sheet (2)'!U11,SUMPRODUCT($AB9,'Forecast Sheet'!U11))</f>
        <v>12922.905838730916</v>
      </c>
      <c r="DM47" s="499">
        <f>IF((OR('Sensitivity Analysis'!$E$6&lt;&gt;'Sensitivity Analysis'!$C$6,'Sensitivity Analysis Tables'!T121&gt;0)),'RHA Data'!$AB9*'Forecast Sheet (2)'!V11,SUMPRODUCT($AB9,'Forecast Sheet'!V11))</f>
        <v>5533.8568080581072</v>
      </c>
      <c r="DN47" s="499">
        <f>IF((OR('Sensitivity Analysis'!$E$6&lt;&gt;'Sensitivity Analysis'!$C$6,'Sensitivity Analysis Tables'!U121&gt;0)),'RHA Data'!$AB9*'Forecast Sheet (2)'!W11,SUMPRODUCT($AB9,'Forecast Sheet'!W11))</f>
        <v>5529.3291070333316</v>
      </c>
      <c r="DO47" s="499">
        <f>IF((OR('Sensitivity Analysis'!$E$6&lt;&gt;'Sensitivity Analysis'!$C$6,'Sensitivity Analysis Tables'!V121&gt;0)),'RHA Data'!$AB9*'Forecast Sheet (2)'!X11,SUMPRODUCT($AB9,'Forecast Sheet'!X11))</f>
        <v>5524.8051104912138</v>
      </c>
      <c r="DP47" s="499">
        <f>IF((OR('Sensitivity Analysis'!$E$6&lt;&gt;'Sensitivity Analysis'!$C$6,'Sensitivity Analysis Tables'!W121&gt;0)),'RHA Data'!$AB9*'Forecast Sheet (2)'!Y11,SUMPRODUCT($AB9,'Forecast Sheet'!Y11))</f>
        <v>11040.569630801623</v>
      </c>
      <c r="DQ47" s="499">
        <f>IF((OR('Sensitivity Analysis'!$E$6&lt;&gt;'Sensitivity Analysis'!$C$6,'Sensitivity Analysis Tables'!X121&gt;0)),'RHA Data'!$AB9*'Forecast Sheet (2)'!Z11,SUMPRODUCT($AB9,'Forecast Sheet'!Z11))</f>
        <v>5515.7682187336659</v>
      </c>
      <c r="DR47" s="499">
        <f>IF((OR('Sensitivity Analysis'!$E$6&lt;&gt;'Sensitivity Analysis'!$C$6,'Sensitivity Analysis Tables'!Y121&gt;0)),'RHA Data'!$AB9*'Forecast Sheet (2)'!AA11,SUMPRODUCT($AB9,'Forecast Sheet'!AA11))</f>
        <v>5511.2553174637933</v>
      </c>
      <c r="DS47" s="499">
        <f>IF((OR('Sensitivity Analysis'!$E$6&lt;&gt;'Sensitivity Analysis'!$C$6,'Sensitivity Analysis Tables'!Z121&gt;0)),'RHA Data'!$AB9*'Forecast Sheet (2)'!AB11,SUMPRODUCT($AB9,'Forecast Sheet'!AB11))</f>
        <v>9177.9101809461481</v>
      </c>
      <c r="DT47" s="499">
        <f>IF((OR('Sensitivity Analysis'!$E$6&lt;&gt;'Sensitivity Analysis'!$C$6,'Sensitivity Analysis Tables'!AA121&gt;0)),'RHA Data'!$AB9*'Forecast Sheet (2)'!AC11,SUMPRODUCT($AB9,'Forecast Sheet'!AC11))</f>
        <v>5502.2405890243126</v>
      </c>
      <c r="DU47" s="499">
        <f>IF((OR('Sensitivity Analysis'!$E$6&lt;&gt;'Sensitivity Analysis'!$C$6,'Sensitivity Analysis Tables'!AB121&gt;0)),'RHA Data'!$AB9*'Forecast Sheet (2)'!AD11,SUMPRODUCT($AB9,'Forecast Sheet'!AD11))</f>
        <v>7207.9351716218534</v>
      </c>
      <c r="DV47" s="499">
        <f>IF((OR('Sensitivity Analysis'!$E$6&lt;&gt;'Sensitivity Analysis'!$C$6,'Sensitivity Analysis Tables'!AC121&gt;0)),'RHA Data'!$AB9*'Forecast Sheet (2)'!AE11,SUMPRODUCT($AB9,'Forecast Sheet'!AE11))</f>
        <v>18434.801009364648</v>
      </c>
      <c r="DW47" s="499">
        <f>IF((OR('Sensitivity Analysis'!$E$6&lt;&gt;'Sensitivity Analysis'!$C$6,'Sensitivity Analysis Tables'!AD121&gt;0)),'RHA Data'!$AB9*'Forecast Sheet (2)'!AF11,SUMPRODUCT($AB9,'Forecast Sheet'!AF11))</f>
        <v>16914.51155885118</v>
      </c>
      <c r="DX47" s="499">
        <f>IF((OR('Sensitivity Analysis'!$E$6&lt;&gt;'Sensitivity Analysis'!$C$6,'Sensitivity Analysis Tables'!AE121&gt;0)),'RHA Data'!$AB9*'Forecast Sheet (2)'!AG11,SUMPRODUCT($AB9,'Forecast Sheet'!AG11))</f>
        <v>16261.743898046914</v>
      </c>
      <c r="DY47" s="499">
        <f>IF((OR('Sensitivity Analysis'!$E$6&lt;&gt;'Sensitivity Analysis'!$C$6,'Sensitivity Analysis Tables'!AF121&gt;0)),'RHA Data'!$AB9*'Forecast Sheet (2)'!AH11,SUMPRODUCT($AB9,'Forecast Sheet'!AH11))</f>
        <v>19792.716930485174</v>
      </c>
      <c r="DZ47" s="499">
        <f>IF((OR('Sensitivity Analysis'!$E$6&lt;&gt;'Sensitivity Analysis'!$C$6,'Sensitivity Analysis Tables'!AG121&gt;0)),'RHA Data'!$AB9*'Forecast Sheet (2)'!AI11,SUMPRODUCT($AB9,'Forecast Sheet'!AI11))</f>
        <v>13222.258102427153</v>
      </c>
      <c r="EA47" s="499">
        <f>IF((OR('Sensitivity Analysis'!$E$6&lt;&gt;'Sensitivity Analysis'!$C$6,'Sensitivity Analysis Tables'!AH121&gt;0)),'RHA Data'!$AB9*'Forecast Sheet (2)'!AJ11,SUMPRODUCT($AB9,'Forecast Sheet'!AJ11))</f>
        <v>14609.145925902556</v>
      </c>
      <c r="EB47" s="499">
        <f>IF((OR('Sensitivity Analysis'!$E$6&lt;&gt;'Sensitivity Analysis'!$C$6,'Sensitivity Analysis Tables'!AI121&gt;0)),'RHA Data'!$AB9*'Forecast Sheet (2)'!AK11,SUMPRODUCT($AB9,'Forecast Sheet'!AK11))</f>
        <v>16548.193004552428</v>
      </c>
      <c r="EC47" s="499">
        <f>IF((OR('Sensitivity Analysis'!$E$6&lt;&gt;'Sensitivity Analysis'!$C$6,'Sensitivity Analysis Tables'!AJ121&gt;0)),'RHA Data'!$AB9*'Forecast Sheet (2)'!AL11,SUMPRODUCT($AB9,'Forecast Sheet'!AL11))</f>
        <v>19237.992849269071</v>
      </c>
      <c r="ED47" s="499">
        <f>IF((OR('Sensitivity Analysis'!$E$6&lt;&gt;'Sensitivity Analysis'!$C$6,'Sensitivity Analysis Tables'!AK121&gt;0)),'RHA Data'!$AB9*'Forecast Sheet (2)'!AM11,SUMPRODUCT($AB9,'Forecast Sheet'!AM11))</f>
        <v>14836.867464434863</v>
      </c>
      <c r="EE47" s="499">
        <f>IF((OR('Sensitivity Analysis'!$E$6&lt;&gt;'Sensitivity Analysis'!$C$6,'Sensitivity Analysis Tables'!AL121&gt;0)),'RHA Data'!$AB9*'Forecast Sheet (2)'!AN11,SUMPRODUCT($AB9,'Forecast Sheet'!AN11))</f>
        <v>15520.824434175498</v>
      </c>
      <c r="EF47" s="499">
        <f>IF((OR('Sensitivity Analysis'!$E$6&lt;&gt;'Sensitivity Analysis'!$C$6,'Sensitivity Analysis Tables'!AM121&gt;0)),'RHA Data'!$AB9*'Forecast Sheet (2)'!AO11,SUMPRODUCT($AB9,'Forecast Sheet'!AO11))</f>
        <v>15189.212155187937</v>
      </c>
      <c r="EG47" s="499">
        <f>IF((OR('Sensitivity Analysis'!$E$6&lt;&gt;'Sensitivity Analysis'!$C$6,'Sensitivity Analysis Tables'!AN121&gt;0)),'RHA Data'!$AB9*'Forecast Sheet (2)'!AP11,SUMPRODUCT($AB9,'Forecast Sheet'!AP11))</f>
        <v>15988.015404005144</v>
      </c>
      <c r="EH47" s="499">
        <f>IF((OR('Sensitivity Analysis'!$E$6&lt;&gt;'Sensitivity Analysis'!$C$6,'Sensitivity Analysis Tables'!AO121&gt;0)),'RHA Data'!$AB9*'Forecast Sheet (2)'!AQ11,SUMPRODUCT($AB9,'Forecast Sheet'!AQ11))</f>
        <v>13506.612537357811</v>
      </c>
      <c r="EI47" s="499">
        <f>IF((OR('Sensitivity Analysis'!$E$6&lt;&gt;'Sensitivity Analysis'!$C$6,'Sensitivity Analysis Tables'!AP121&gt;0)),'RHA Data'!$AB9*'Forecast Sheet (2)'!AR11,SUMPRODUCT($AB9,'Forecast Sheet'!AR11))</f>
        <v>15673.454521019281</v>
      </c>
      <c r="EJ47" s="499">
        <f>IF((OR('Sensitivity Analysis'!$E$6&lt;&gt;'Sensitivity Analysis'!$C$6,'Sensitivity Analysis Tables'!AQ121&gt;0)),'RHA Data'!$AB9*'Forecast Sheet (2)'!AS11,SUMPRODUCT($AB9,'Forecast Sheet'!AS11))</f>
        <v>15499.172622067679</v>
      </c>
      <c r="EK47" s="499">
        <f>IF((OR('Sensitivity Analysis'!$E$6&lt;&gt;'Sensitivity Analysis'!$C$6,'Sensitivity Analysis Tables'!AR121&gt;0)),'RHA Data'!$AB9*'Forecast Sheet (2)'!AT11,SUMPRODUCT($AB9,'Forecast Sheet'!AT11))</f>
        <v>12064.707532896304</v>
      </c>
      <c r="EL47" s="499">
        <f>IF((OR('Sensitivity Analysis'!$E$6&lt;&gt;'Sensitivity Analysis'!$C$6,'Sensitivity Analysis Tables'!AS121&gt;0)),'RHA Data'!$AB9*'Forecast Sheet (2)'!AU11,SUMPRODUCT($AB9,'Forecast Sheet'!AU11))</f>
        <v>15234.373200162931</v>
      </c>
      <c r="EM47" s="499">
        <f>IF((OR('Sensitivity Analysis'!$E$6&lt;&gt;'Sensitivity Analysis'!$C$6,'Sensitivity Analysis Tables'!AT121&gt;0)),'RHA Data'!$AB9*'Forecast Sheet (2)'!AV11,SUMPRODUCT($AB9,'Forecast Sheet'!AV11))</f>
        <v>11402.834362888339</v>
      </c>
      <c r="EN47" s="499">
        <f>IF((OR('Sensitivity Analysis'!$E$6&lt;&gt;'Sensitivity Analysis'!$C$6,'Sensitivity Analysis Tables'!AU121&gt;0)),'RHA Data'!$AB9*'Forecast Sheet (2)'!AW11,SUMPRODUCT($AB9,'Forecast Sheet'!AW11))</f>
        <v>14635.16899927176</v>
      </c>
      <c r="EO47" s="499">
        <f>IF((OR('Sensitivity Analysis'!$E$6&lt;&gt;'Sensitivity Analysis'!$C$6,'Sensitivity Analysis Tables'!AV121&gt;0)),'RHA Data'!$AB9*'Forecast Sheet (2)'!AX11,SUMPRODUCT($AB9,'Forecast Sheet'!AX11))</f>
        <v>12261.541012820697</v>
      </c>
      <c r="EP47" s="499">
        <f>IF((OR('Sensitivity Analysis'!$E$6&lt;&gt;'Sensitivity Analysis'!$C$6,'Sensitivity Analysis Tables'!AW121&gt;0)),'RHA Data'!$AB9*'Forecast Sheet (2)'!AY11,SUMPRODUCT($AB9,'Forecast Sheet'!AY11))</f>
        <v>15129.759688908825</v>
      </c>
      <c r="EQ47" s="499">
        <f>IF((OR('Sensitivity Analysis'!$E$6&lt;&gt;'Sensitivity Analysis'!$C$6,'Sensitivity Analysis Tables'!AX121&gt;0)),'RHA Data'!$AB9*'Forecast Sheet (2)'!AZ11,SUMPRODUCT($AB9,'Forecast Sheet'!AZ11))</f>
        <v>13321.003895767864</v>
      </c>
      <c r="ER47" s="499">
        <f>IF((OR('Sensitivity Analysis'!$E$6&lt;&gt;'Sensitivity Analysis'!$C$6,'Sensitivity Analysis Tables'!AY121&gt;0)),'RHA Data'!$AB9*'Forecast Sheet (2)'!BA11,SUMPRODUCT($AB9,'Forecast Sheet'!BA11))</f>
        <v>12027.457553599135</v>
      </c>
      <c r="ES47" s="499">
        <f>IF((OR('Sensitivity Analysis'!$E$6&lt;&gt;'Sensitivity Analysis'!$C$6,'Sensitivity Analysis Tables'!AZ121&gt;0)),'RHA Data'!$AB9*'Forecast Sheet (2)'!BB11,SUMPRODUCT($AB9,'Forecast Sheet'!BB11))</f>
        <v>12265.929487211397</v>
      </c>
      <c r="ET47" s="499">
        <f>IF((OR('Sensitivity Analysis'!$E$6&lt;&gt;'Sensitivity Analysis'!$C$6,'Sensitivity Analysis Tables'!BA121&gt;0)),'RHA Data'!$AB9*'Forecast Sheet (2)'!BC11,SUMPRODUCT($AB9,'Forecast Sheet'!BC11))</f>
        <v>18406.544257837813</v>
      </c>
      <c r="EU47" s="499">
        <f>IF((OR('Sensitivity Analysis'!$E$6&lt;&gt;'Sensitivity Analysis'!$C$6,'Sensitivity Analysis Tables'!BB121&gt;0)),'RHA Data'!$AB9*'Forecast Sheet (2)'!BD11,SUMPRODUCT($AB9,'Forecast Sheet'!BD11))</f>
        <v>15828.694985819115</v>
      </c>
      <c r="EV47" s="499">
        <f>IF((OR('Sensitivity Analysis'!$E$6&lt;&gt;'Sensitivity Analysis'!$C$6,'Sensitivity Analysis Tables'!BC121&gt;0)),'RHA Data'!$AB9*'Forecast Sheet (2)'!BE11,SUMPRODUCT($AB9,'Forecast Sheet'!BE11))</f>
        <v>16527.516222435897</v>
      </c>
      <c r="EW47" s="499">
        <f>IF((OR('Sensitivity Analysis'!$E$6&lt;&gt;'Sensitivity Analysis'!$C$6,'Sensitivity Analysis Tables'!BD121&gt;0)),'RHA Data'!$AB9*'Forecast Sheet (2)'!BF11,SUMPRODUCT($AB9,'Forecast Sheet'!BF11))</f>
        <v>18586.339041710602</v>
      </c>
      <c r="EX47" s="499"/>
      <c r="EY47" s="499"/>
      <c r="EZ47" s="505">
        <v>60</v>
      </c>
      <c r="FA47" s="499">
        <f>IF((OR('Sensitivity Analysis'!$E$6&lt;&gt;'Sensitivity Analysis'!$C$6,'Sensitivity Analysis Tables'!BH120&gt;0)),'RHA Data'!$AB30*'Forecast Sheet (2)'!D23,SUMPRODUCT($AB30,'Forecast Sheet'!D23))</f>
        <v>12538.749999999998</v>
      </c>
      <c r="FB47" s="499">
        <f>IF((OR('Sensitivity Analysis'!$E$6&lt;&gt;'Sensitivity Analysis'!$C$6,'Sensitivity Analysis Tables'!BI120&gt;0)),'RHA Data'!$AB30*'Forecast Sheet (2)'!E23,SUMPRODUCT($AB30,'Forecast Sheet'!E23))</f>
        <v>11723.731249999999</v>
      </c>
      <c r="FC47" s="499">
        <f>IF((OR('Sensitivity Analysis'!$E$6&lt;&gt;'Sensitivity Analysis'!$C$6,'Sensitivity Analysis Tables'!BJ120&gt;0)),'RHA Data'!$AB30*'Forecast Sheet (2)'!F23,SUMPRODUCT($AB30,'Forecast Sheet'!F23))</f>
        <v>13154.026462499998</v>
      </c>
      <c r="FD47" s="499">
        <f>IF((OR('Sensitivity Analysis'!$E$6&lt;&gt;'Sensitivity Analysis'!$C$6,'Sensitivity Analysis Tables'!BK120&gt;0)),'RHA Data'!$AB30*'Forecast Sheet (2)'!G23,SUMPRODUCT($AB30,'Forecast Sheet'!G23))</f>
        <v>13154.026462499998</v>
      </c>
      <c r="FE47" s="499">
        <f>IF((OR('Sensitivity Analysis'!$E$6&lt;&gt;'Sensitivity Analysis'!$C$6,'Sensitivity Analysis Tables'!BL120&gt;0)),'RHA Data'!$AB30*'Forecast Sheet (2)'!H23,SUMPRODUCT($AB30,'Forecast Sheet'!H23))</f>
        <v>13154.026462499998</v>
      </c>
      <c r="FF47" s="499">
        <f>IF((OR('Sensitivity Analysis'!$E$6&lt;&gt;'Sensitivity Analysis'!$C$6,'Sensitivity Analysis Tables'!BM120&gt;0)),'RHA Data'!$AB30*'Forecast Sheet (2)'!I23,SUMPRODUCT($AB30,'Forecast Sheet'!I23))</f>
        <v>13022.486197874998</v>
      </c>
      <c r="FG47" s="499">
        <f>IF((OR('Sensitivity Analysis'!$E$6&lt;&gt;'Sensitivity Analysis'!$C$6,'Sensitivity Analysis Tables'!BN120&gt;0)),'RHA Data'!$AB30*'Forecast Sheet (2)'!J23,SUMPRODUCT($AB30,'Forecast Sheet'!J23))</f>
        <v>12892.26133589625</v>
      </c>
      <c r="FH47" s="499">
        <f>IF((OR('Sensitivity Analysis'!$E$6&lt;&gt;'Sensitivity Analysis'!$C$6,'Sensitivity Analysis Tables'!BO120&gt;0)),'RHA Data'!$AB30*'Forecast Sheet (2)'!K23,SUMPRODUCT($AB30,'Forecast Sheet'!K23))</f>
        <v>12763.338722537286</v>
      </c>
      <c r="FI47" s="499">
        <f>IF((OR('Sensitivity Analysis'!$E$6&lt;&gt;'Sensitivity Analysis'!$C$6,'Sensitivity Analysis Tables'!BP120&gt;0)),'RHA Data'!$AB30*'Forecast Sheet (2)'!L23,SUMPRODUCT($AB30,'Forecast Sheet'!L23))</f>
        <v>12635.705335311912</v>
      </c>
      <c r="FJ47" s="499">
        <f>IF((OR('Sensitivity Analysis'!$E$6&lt;&gt;'Sensitivity Analysis'!$C$6,'Sensitivity Analysis Tables'!BQ120&gt;0)),'RHA Data'!$AB30*'Forecast Sheet (2)'!M23,SUMPRODUCT($AB30,'Forecast Sheet'!M23))</f>
        <v>12509.348281958793</v>
      </c>
      <c r="FK47" s="499">
        <f>IF((OR('Sensitivity Analysis'!$E$6&lt;&gt;'Sensitivity Analysis'!$C$6,'Sensitivity Analysis Tables'!BR120&gt;0)),'RHA Data'!$AB30*'Forecast Sheet (2)'!N23,SUMPRODUCT($AB30,'Forecast Sheet'!N23))</f>
        <v>12384.254799139208</v>
      </c>
      <c r="FL47" s="499">
        <f>IF((OR('Sensitivity Analysis'!$E$6&lt;&gt;'Sensitivity Analysis'!$C$6,'Sensitivity Analysis Tables'!BS120&gt;0)),'RHA Data'!$AB30*'Forecast Sheet (2)'!O23,SUMPRODUCT($AB30,'Forecast Sheet'!O23))</f>
        <v>12260.412251147813</v>
      </c>
      <c r="FM47" s="499">
        <f>IF((OR('Sensitivity Analysis'!$E$6&lt;&gt;'Sensitivity Analysis'!$C$6,'Sensitivity Analysis Tables'!BT120&gt;0)),'RHA Data'!$AB30*'Forecast Sheet (2)'!P23,SUMPRODUCT($AB30,'Forecast Sheet'!P23))</f>
        <v>12137.808128636334</v>
      </c>
      <c r="FN47" s="499">
        <f>IF((OR('Sensitivity Analysis'!$E$6&lt;&gt;'Sensitivity Analysis'!$C$6,'Sensitivity Analysis Tables'!BU120&gt;0)),'RHA Data'!$AB30*'Forecast Sheet (2)'!Q23,SUMPRODUCT($AB30,'Forecast Sheet'!Q23))</f>
        <v>12016.430047349972</v>
      </c>
      <c r="FO47" s="499">
        <f>IF((OR('Sensitivity Analysis'!$E$6&lt;&gt;'Sensitivity Analysis'!$C$6,'Sensitivity Analysis Tables'!BV120&gt;0)),'RHA Data'!$AB30*'Forecast Sheet (2)'!R23,SUMPRODUCT($AB30,'Forecast Sheet'!R23))</f>
        <v>11235.362094272226</v>
      </c>
      <c r="FP47" s="499">
        <f>IF((OR('Sensitivity Analysis'!$E$6&lt;&gt;'Sensitivity Analysis'!$C$6,'Sensitivity Analysis Tables'!BW120&gt;0)),'RHA Data'!$AB30*'Forecast Sheet (2)'!S23,SUMPRODUCT($AB30,'Forecast Sheet'!S23))</f>
        <v>11235.362094272226</v>
      </c>
      <c r="FQ47" s="499">
        <f>IF((OR('Sensitivity Analysis'!$E$6&lt;&gt;'Sensitivity Analysis'!$C$6,'Sensitivity Analysis Tables'!BX120&gt;0)),'RHA Data'!$AB30*'Forecast Sheet (2)'!T23,SUMPRODUCT($AB30,'Forecast Sheet'!T23))</f>
        <v>5613.0847626430023</v>
      </c>
      <c r="FR47" s="499">
        <f>IF((OR('Sensitivity Analysis'!$E$6&lt;&gt;'Sensitivity Analysis'!$C$6,'Sensitivity Analysis Tables'!BY120&gt;0)),'RHA Data'!$AB30*'Forecast Sheet (2)'!U23,SUMPRODUCT($AB30,'Forecast Sheet'!U23))</f>
        <v>5608.492238746293</v>
      </c>
      <c r="FS47" s="499">
        <f>IF((OR('Sensitivity Analysis'!$E$6&lt;&gt;'Sensitivity Analysis'!$C$6,'Sensitivity Analysis Tables'!BZ120&gt;0)),'RHA Data'!$AB30*'Forecast Sheet (2)'!V23,SUMPRODUCT($AB30,'Forecast Sheet'!V23))</f>
        <v>11207.806944738271</v>
      </c>
      <c r="FT47" s="499">
        <f>IF((OR('Sensitivity Analysis'!$E$6&lt;&gt;'Sensitivity Analysis'!$C$6,'Sensitivity Analysis Tables'!CA120&gt;0)),'RHA Data'!$AB30*'Forecast Sheet (2)'!W23,SUMPRODUCT($AB30,'Forecast Sheet'!W23))</f>
        <v>5599.3184604371991</v>
      </c>
      <c r="FU47" s="499">
        <f>IF((OR('Sensitivity Analysis'!$E$6&lt;&gt;'Sensitivity Analysis'!$C$6,'Sensitivity Analysis Tables'!CB120&gt;0)),'RHA Data'!$AB30*'Forecast Sheet (2)'!X23,SUMPRODUCT($AB30,'Forecast Sheet'!X23))</f>
        <v>7459.6495998382115</v>
      </c>
      <c r="FV47" s="499">
        <f>IF((OR('Sensitivity Analysis'!$E$6&lt;&gt;'Sensitivity Analysis'!$C$6,'Sensitivity Analysis Tables'!CC120&gt;0)),'RHA Data'!$AB30*'Forecast Sheet (2)'!Y23,SUMPRODUCT($AB30,'Forecast Sheet'!Y23))</f>
        <v>5590.159687624212</v>
      </c>
      <c r="FW47" s="499">
        <f>IF((OR('Sensitivity Analysis'!$E$6&lt;&gt;'Sensitivity Analysis'!$C$6,'Sensitivity Analysis Tables'!CD120&gt;0)),'RHA Data'!$AB30*'Forecast Sheet (2)'!Z23,SUMPRODUCT($AB30,'Forecast Sheet'!Z23))</f>
        <v>13033.033814749819</v>
      </c>
      <c r="FX47" s="499">
        <f>IF((OR('Sensitivity Analysis'!$E$6&lt;&gt;'Sensitivity Analysis'!$C$6,'Sensitivity Analysis Tables'!CE120&gt;0)),'RHA Data'!$AB30*'Forecast Sheet (2)'!AA23,SUMPRODUCT($AB30,'Forecast Sheet'!AA23))</f>
        <v>5581.0158957629301</v>
      </c>
      <c r="FY47" s="499">
        <f>IF((OR('Sensitivity Analysis'!$E$6&lt;&gt;'Sensitivity Analysis'!$C$6,'Sensitivity Analysis Tables'!CF120&gt;0)),'RHA Data'!$AB30*'Forecast Sheet (2)'!AB23,SUMPRODUCT($AB30,'Forecast Sheet'!AB23))</f>
        <v>5576.449610030033</v>
      </c>
      <c r="FZ47" s="499">
        <f>IF((OR('Sensitivity Analysis'!$E$6&lt;&gt;'Sensitivity Analysis'!$C$6,'Sensitivity Analysis Tables'!CG120&gt;0)),'RHA Data'!$AB30*'Forecast Sheet (2)'!AC23,SUMPRODUCT($AB30,'Forecast Sheet'!AC23))</f>
        <v>5571.8870603491005</v>
      </c>
      <c r="GA47" s="499">
        <f>IF((OR('Sensitivity Analysis'!$E$6&lt;&gt;'Sensitivity Analysis'!$C$6,'Sensitivity Analysis Tables'!CH120&gt;0)),'RHA Data'!$AB30*'Forecast Sheet (2)'!AD23,SUMPRODUCT($AB30,'Forecast Sheet'!AD23))</f>
        <v>9278.8804061056017</v>
      </c>
      <c r="GB47" s="499">
        <f>IF((OR('Sensitivity Analysis'!$E$6&lt;&gt;'Sensitivity Analysis'!$C$6,'Sensitivity Analysis Tables'!CI120&gt;0)),'RHA Data'!$AB30*'Forecast Sheet (2)'!AE23,SUMPRODUCT($AB30,'Forecast Sheet'!AE23))</f>
        <v>5562.7731569185435</v>
      </c>
      <c r="GC47" s="499">
        <f>IF((OR('Sensitivity Analysis'!$E$6&lt;&gt;'Sensitivity Analysis'!$C$6,'Sensitivity Analysis Tables'!CJ120&gt;0)),'RHA Data'!$AB30*'Forecast Sheet (2)'!AF23,SUMPRODUCT($AB30,'Forecast Sheet'!AF23))</f>
        <v>7410.962396083848</v>
      </c>
      <c r="GD47" s="499">
        <f>IF((OR('Sensitivity Analysis'!$E$6&lt;&gt;'Sensitivity Analysis'!$C$6,'Sensitivity Analysis Tables'!CK120&gt;0)),'RHA Data'!$AB30*'Forecast Sheet (2)'!AG23,SUMPRODUCT($AB30,'Forecast Sheet'!AG23))</f>
        <v>12958.573042443248</v>
      </c>
      <c r="GE47" s="499">
        <f>IF((OR('Sensitivity Analysis'!$E$6&lt;&gt;'Sensitivity Analysis'!$C$6,'Sensitivity Analysis Tables'!CL120&gt;0)),'RHA Data'!$AB30*'Forecast Sheet (2)'!AH23,SUMPRODUCT($AB30,'Forecast Sheet'!AH23))</f>
        <v>5549.130245824429</v>
      </c>
      <c r="GF47" s="499">
        <f>IF((OR('Sensitivity Analysis'!$E$6&lt;&gt;'Sensitivity Analysis'!$C$6,'Sensitivity Analysis Tables'!CM120&gt;0)),'RHA Data'!$AB30*'Forecast Sheet (2)'!AI23,SUMPRODUCT($AB30,'Forecast Sheet'!AI23))</f>
        <v>5544.5900483505729</v>
      </c>
      <c r="GG47" s="499">
        <f>IF((OR('Sensitivity Analysis'!$E$6&lt;&gt;'Sensitivity Analysis'!$C$6,'Sensitivity Analysis Tables'!CN120&gt;0)),'RHA Data'!$AB30*'Forecast Sheet (2)'!AJ23,SUMPRODUCT($AB30,'Forecast Sheet'!AJ23))</f>
        <v>5540.0535655837393</v>
      </c>
      <c r="GH47" s="499">
        <f>IF((OR('Sensitivity Analysis'!$E$6&lt;&gt;'Sensitivity Analysis'!$C$6,'Sensitivity Analysis Tables'!CO120&gt;0)),'RHA Data'!$AB30*'Forecast Sheet (2)'!AK23,SUMPRODUCT($AB30,'Forecast Sheet'!AK23))</f>
        <v>11071.041588969252</v>
      </c>
      <c r="GI47" s="499">
        <f>IF((OR('Sensitivity Analysis'!$E$6&lt;&gt;'Sensitivity Analysis'!$C$6,'Sensitivity Analysis Tables'!CP120&gt;0)),'RHA Data'!$AB30*'Forecast Sheet (2)'!AL23,SUMPRODUCT($AB30,'Forecast Sheet'!AL23))</f>
        <v>5530.9917320164122</v>
      </c>
      <c r="GJ47" s="499">
        <f>IF((OR('Sensitivity Analysis'!$E$6&lt;&gt;'Sensitivity Analysis'!$C$6,'Sensitivity Analysis Tables'!CQ120&gt;0)),'RHA Data'!$AB30*'Forecast Sheet (2)'!AM23,SUMPRODUCT($AB30,'Forecast Sheet'!AM23))</f>
        <v>5526.4663751447624</v>
      </c>
      <c r="GK47" s="499">
        <f>IF((OR('Sensitivity Analysis'!$E$6&lt;&gt;'Sensitivity Analysis'!$C$6,'Sensitivity Analysis Tables'!CR120&gt;0)),'RHA Data'!$AB30*'Forecast Sheet (2)'!AN23,SUMPRODUCT($AB30,'Forecast Sheet'!AN23))</f>
        <v>9203.2412013963822</v>
      </c>
      <c r="GL47" s="499">
        <f>IF((OR('Sensitivity Analysis'!$E$6&lt;&gt;'Sensitivity Analysis'!$C$6,'Sensitivity Analysis Tables'!CS120&gt;0)),'RHA Data'!$AB30*'Forecast Sheet (2)'!AO23,SUMPRODUCT($AB30,'Forecast Sheet'!AO23))</f>
        <v>5517.4267660662281</v>
      </c>
      <c r="GM47" s="499">
        <f>IF((OR('Sensitivity Analysis'!$E$6&lt;&gt;'Sensitivity Analysis'!$C$6,'Sensitivity Analysis Tables'!CT120&gt;0)),'RHA Data'!$AB30*'Forecast Sheet (2)'!AP23,SUMPRODUCT($AB30,'Forecast Sheet'!AP23))</f>
        <v>7227.8290635467656</v>
      </c>
      <c r="GN47" s="499">
        <f>IF((OR('Sensitivity Analysis'!$E$6&lt;&gt;'Sensitivity Analysis'!$C$6,'Sensitivity Analysis Tables'!CU120&gt;0)),'RHA Data'!$AB30*'Forecast Sheet (2)'!AQ23,SUMPRODUCT($AB30,'Forecast Sheet'!AQ23))</f>
        <v>18485.681036751888</v>
      </c>
      <c r="GO47" s="499">
        <f>IF((OR('Sensitivity Analysis'!$E$6&lt;&gt;'Sensitivity Analysis'!$C$6,'Sensitivity Analysis Tables'!CV120&gt;0)),'RHA Data'!$AB30*'Forecast Sheet (2)'!AR23,SUMPRODUCT($AB30,'Forecast Sheet'!AR23))</f>
        <v>16961.195589284645</v>
      </c>
      <c r="GP47" s="499">
        <f>IF((OR('Sensitivity Analysis'!$E$6&lt;&gt;'Sensitivity Analysis'!$C$6,'Sensitivity Analysis Tables'!CW120&gt;0)),'RHA Data'!$AB30*'Forecast Sheet (2)'!AS23,SUMPRODUCT($AB30,'Forecast Sheet'!AS23))</f>
        <v>16306.6262905651</v>
      </c>
      <c r="GQ47" s="499">
        <f>IF((OR('Sensitivity Analysis'!$E$6&lt;&gt;'Sensitivity Analysis'!$C$6,'Sensitivity Analysis Tables'!CX120&gt;0)),'RHA Data'!$AB30*'Forecast Sheet (2)'!AT23,SUMPRODUCT($AB30,'Forecast Sheet'!AT23))</f>
        <v>19847.34480409115</v>
      </c>
      <c r="GR47" s="499">
        <f>IF((OR('Sensitivity Analysis'!$E$6&lt;&gt;'Sensitivity Analysis'!$C$6,'Sensitivity Analysis Tables'!CY120&gt;0)),'RHA Data'!$AB30*'Forecast Sheet (2)'!AU23,SUMPRODUCT($AB30,'Forecast Sheet'!AU23))</f>
        <v>13258.751518007331</v>
      </c>
      <c r="GS47" s="499">
        <f>IF((OR('Sensitivity Analysis'!$E$6&lt;&gt;'Sensitivity Analysis'!$C$6,'Sensitivity Analysis Tables'!CZ120&gt;0)),'RHA Data'!$AB30*'Forecast Sheet (2)'!AV23,SUMPRODUCT($AB30,'Forecast Sheet'!AV23))</f>
        <v>14649.467150115197</v>
      </c>
      <c r="GT47" s="499">
        <f>IF((OR('Sensitivity Analysis'!$E$6&lt;&gt;'Sensitivity Analysis'!$C$6,'Sensitivity Analysis Tables'!DA120&gt;0)),'RHA Data'!$AB30*'Forecast Sheet (2)'!AW23,SUMPRODUCT($AB30,'Forecast Sheet'!AW23))</f>
        <v>16593.865996240987</v>
      </c>
      <c r="GU47" s="499">
        <f>IF((OR('Sensitivity Analysis'!$E$6&lt;&gt;'Sensitivity Analysis'!$C$6,'Sensitivity Analysis Tables'!DB120&gt;0)),'RHA Data'!$AB30*'Forecast Sheet (2)'!AX23,SUMPRODUCT($AB30,'Forecast Sheet'!AX23))</f>
        <v>19291.089685114985</v>
      </c>
      <c r="GV47" s="499">
        <f>IF((OR('Sensitivity Analysis'!$E$6&lt;&gt;'Sensitivity Analysis'!$C$6,'Sensitivity Analysis Tables'!DC120&gt;0)),'RHA Data'!$AB30*'Forecast Sheet (2)'!AY23,SUMPRODUCT($AB30,'Forecast Sheet'!AY23))</f>
        <v>14877.817199804816</v>
      </c>
      <c r="GW47" s="499">
        <f>IF((OR('Sensitivity Analysis'!$E$6&lt;&gt;'Sensitivity Analysis'!$C$6,'Sensitivity Analysis Tables'!DD120&gt;0)),'RHA Data'!$AB30*'Forecast Sheet (2)'!AZ23,SUMPRODUCT($AB30,'Forecast Sheet'!AZ23))</f>
        <v>15563.661889913819</v>
      </c>
      <c r="GX47" s="499">
        <f>IF((OR('Sensitivity Analysis'!$E$6&lt;&gt;'Sensitivity Analysis'!$C$6,'Sensitivity Analysis Tables'!DE120&gt;0)),'RHA Data'!$AB30*'Forecast Sheet (2)'!BA23,SUMPRODUCT($AB30,'Forecast Sheet'!BA23))</f>
        <v>15231.134361457154</v>
      </c>
      <c r="GY47" s="499">
        <f>IF((OR('Sensitivity Analysis'!$E$6&lt;&gt;'Sensitivity Analysis'!$C$6,'Sensitivity Analysis Tables'!DF120&gt;0)),'RHA Data'!$AB30*'Forecast Sheet (2)'!BB23,SUMPRODUCT($AB30,'Forecast Sheet'!BB23))</f>
        <v>16032.142306227204</v>
      </c>
      <c r="GZ47" s="499">
        <f>IF((OR('Sensitivity Analysis'!$E$6&lt;&gt;'Sensitivity Analysis'!$C$6,'Sensitivity Analysis Tables'!DG120&gt;0)),'RHA Data'!$AB30*'Forecast Sheet (2)'!BC23,SUMPRODUCT($AB30,'Forecast Sheet'!BC23))</f>
        <v>13543.890770817479</v>
      </c>
      <c r="HA47" s="499">
        <f>IF((OR('Sensitivity Analysis'!$E$6&lt;&gt;'Sensitivity Analysis'!$C$6,'Sensitivity Analysis Tables'!DH120&gt;0)),'RHA Data'!$AB30*'Forecast Sheet (2)'!BD23,SUMPRODUCT($AB30,'Forecast Sheet'!BD23))</f>
        <v>15716.713235603562</v>
      </c>
      <c r="HB47" s="499">
        <f>IF((OR('Sensitivity Analysis'!$E$6&lt;&gt;'Sensitivity Analysis'!$C$6,'Sensitivity Analysis Tables'!DI120&gt;0)),'RHA Data'!$AB30*'Forecast Sheet (2)'!BE23,SUMPRODUCT($AB30,'Forecast Sheet'!BE23))</f>
        <v>15541.950318832063</v>
      </c>
      <c r="HC47" s="499">
        <f>IF((OR('Sensitivity Analysis'!$E$6&lt;&gt;'Sensitivity Analysis'!$C$6,'Sensitivity Analysis Tables'!DJ120&gt;0)),'RHA Data'!$AB30*'Forecast Sheet (2)'!BF23,SUMPRODUCT($AB30,'Forecast Sheet'!BF23))</f>
        <v>12098.006110373813</v>
      </c>
      <c r="HD47" s="499"/>
      <c r="HE47" s="499"/>
      <c r="HF47" s="505">
        <v>30</v>
      </c>
      <c r="HG47" s="499">
        <f>IF((OR('Sensitivity Analysis'!$E$6&lt;&gt;'Sensitivity Analysis'!$C$6,'Sensitivity Analysis Tables'!DN119&gt;0)),'RHA Data'!$AB50*'Forecast Sheet (2)'!D35,SUMPRODUCT($AB50,'Forecast Sheet'!D35))</f>
        <v>11643</v>
      </c>
      <c r="HH47" s="499">
        <f>IF((OR('Sensitivity Analysis'!$E$6&lt;&gt;'Sensitivity Analysis'!$C$6,'Sensitivity Analysis Tables'!DO119&gt;0)),'RHA Data'!$AB50*'Forecast Sheet (2)'!E35,SUMPRODUCT($AB50,'Forecast Sheet'!E35))</f>
        <v>15240.687</v>
      </c>
      <c r="HI47" s="499">
        <f>IF((OR('Sensitivity Analysis'!$E$6&lt;&gt;'Sensitivity Analysis'!$C$6,'Sensitivity Analysis Tables'!DP119&gt;0)),'RHA Data'!$AB50*'Forecast Sheet (2)'!F35,SUMPRODUCT($AB50,'Forecast Sheet'!F35))</f>
        <v>13063.446</v>
      </c>
      <c r="HJ47" s="499">
        <f>IF((OR('Sensitivity Analysis'!$E$6&lt;&gt;'Sensitivity Analysis'!$C$6,'Sensitivity Analysis Tables'!DQ119&gt;0)),'RHA Data'!$AB50*'Forecast Sheet (2)'!G35,SUMPRODUCT($AB50,'Forecast Sheet'!G35))</f>
        <v>13063.446</v>
      </c>
      <c r="HK47" s="499">
        <f>IF((OR('Sensitivity Analysis'!$E$6&lt;&gt;'Sensitivity Analysis'!$C$6,'Sensitivity Analysis Tables'!DR119&gt;0)),'RHA Data'!$AB50*'Forecast Sheet (2)'!H35,SUMPRODUCT($AB50,'Forecast Sheet'!H35))</f>
        <v>17243.74872</v>
      </c>
      <c r="HL47" s="499">
        <f>IF((OR('Sensitivity Analysis'!$E$6&lt;&gt;'Sensitivity Analysis'!$C$6,'Sensitivity Analysis Tables'!DS119&gt;0)),'RHA Data'!$AB50*'Forecast Sheet (2)'!I35,SUMPRODUCT($AB50,'Forecast Sheet'!I35))</f>
        <v>10669.569520499999</v>
      </c>
      <c r="HM47" s="499">
        <f>IF((OR('Sensitivity Analysis'!$E$6&lt;&gt;'Sensitivity Analysis'!$C$6,'Sensitivity Analysis Tables'!DT119&gt;0)),'RHA Data'!$AB50*'Forecast Sheet (2)'!J35,SUMPRODUCT($AB50,'Forecast Sheet'!J35))</f>
        <v>10562.873825295001</v>
      </c>
      <c r="HN47" s="499">
        <f>IF((OR('Sensitivity Analysis'!$E$6&lt;&gt;'Sensitivity Analysis'!$C$6,'Sensitivity Analysis Tables'!DU119&gt;0)),'RHA Data'!$AB50*'Forecast Sheet (2)'!K35,SUMPRODUCT($AB50,'Forecast Sheet'!K35))</f>
        <v>14640.14312185887</v>
      </c>
      <c r="HO47" s="499">
        <f>IF((OR('Sensitivity Analysis'!$E$6&lt;&gt;'Sensitivity Analysis'!$C$6,'Sensitivity Analysis Tables'!DV119&gt;0)),'RHA Data'!$AB50*'Forecast Sheet (2)'!L35,SUMPRODUCT($AB50,'Forecast Sheet'!L35))</f>
        <v>14493.741690640281</v>
      </c>
      <c r="HP47" s="499">
        <f>IF((OR('Sensitivity Analysis'!$E$6&lt;&gt;'Sensitivity Analysis'!$C$6,'Sensitivity Analysis Tables'!DW119&gt;0)),'RHA Data'!$AB50*'Forecast Sheet (2)'!M35,SUMPRODUCT($AB50,'Forecast Sheet'!M35))</f>
        <v>12298.975091771896</v>
      </c>
      <c r="HQ47" s="499">
        <f>IF((OR('Sensitivity Analysis'!$E$6&lt;&gt;'Sensitivity Analysis'!$C$6,'Sensitivity Analysis Tables'!DX119&gt;0)),'RHA Data'!$AB50*'Forecast Sheet (2)'!N35,SUMPRODUCT($AB50,'Forecast Sheet'!N35))</f>
        <v>14205.316230996539</v>
      </c>
      <c r="HR47" s="499">
        <f>IF((OR('Sensitivity Analysis'!$E$6&lt;&gt;'Sensitivity Analysis'!$C$6,'Sensitivity Analysis Tables'!DY119&gt;0)),'RHA Data'!$AB50*'Forecast Sheet (2)'!O35,SUMPRODUCT($AB50,'Forecast Sheet'!O35))</f>
        <v>12054.225487445634</v>
      </c>
      <c r="HS47" s="499">
        <f>IF((OR('Sensitivity Analysis'!$E$6&lt;&gt;'Sensitivity Analysis'!$C$6,'Sensitivity Analysis Tables'!DZ119&gt;0)),'RHA Data'!$AB50*'Forecast Sheet (2)'!P35,SUMPRODUCT($AB50,'Forecast Sheet'!P35))</f>
        <v>9944.7360271426478</v>
      </c>
      <c r="HT47" s="499">
        <f>IF((OR('Sensitivity Analysis'!$E$6&lt;&gt;'Sensitivity Analysis'!$C$6,'Sensitivity Analysis Tables'!EA119&gt;0)),'RHA Data'!$AB50*'Forecast Sheet (2)'!Q35,SUMPRODUCT($AB50,'Forecast Sheet'!Q35))</f>
        <v>9298.3281853783756</v>
      </c>
      <c r="HU47" s="499">
        <f>IF((OR('Sensitivity Analysis'!$E$6&lt;&gt;'Sensitivity Analysis'!$C$6,'Sensitivity Analysis Tables'!EB119&gt;0)),'RHA Data'!$AB50*'Forecast Sheet (2)'!R35,SUMPRODUCT($AB50,'Forecast Sheet'!R35))</f>
        <v>10432.724223994535</v>
      </c>
      <c r="HV47" s="499">
        <f>IF((OR('Sensitivity Analysis'!$E$6&lt;&gt;'Sensitivity Analysis'!$C$6,'Sensitivity Analysis Tables'!EC119&gt;0)),'RHA Data'!$AB50*'Forecast Sheet (2)'!S35,SUMPRODUCT($AB50,'Forecast Sheet'!S35))</f>
        <v>10432.724223994535</v>
      </c>
      <c r="HW47" s="499">
        <f>IF((OR('Sensitivity Analysis'!$E$6&lt;&gt;'Sensitivity Analysis'!$C$6,'Sensitivity Analysis Tables'!ED119&gt;0)),'RHA Data'!$AB50*'Forecast Sheet (2)'!T35,SUMPRODUCT($AB50,'Forecast Sheet'!T35))</f>
        <v>10432.724223994535</v>
      </c>
      <c r="HX47" s="499">
        <f>IF((OR('Sensitivity Analysis'!$E$6&lt;&gt;'Sensitivity Analysis'!$C$6,'Sensitivity Analysis Tables'!EE119&gt;0)),'RHA Data'!$AB50*'Forecast Sheet (2)'!U35,SUMPRODUCT($AB50,'Forecast Sheet'!U35))</f>
        <v>10328.396981754589</v>
      </c>
      <c r="HY47" s="499">
        <f>IF((OR('Sensitivity Analysis'!$E$6&lt;&gt;'Sensitivity Analysis'!$C$6,'Sensitivity Analysis Tables'!EF119&gt;0)),'RHA Data'!$AB50*'Forecast Sheet (2)'!V35,SUMPRODUCT($AB50,'Forecast Sheet'!V35))</f>
        <v>10225.113011937045</v>
      </c>
      <c r="HZ47" s="499">
        <f>IF((OR('Sensitivity Analysis'!$E$6&lt;&gt;'Sensitivity Analysis'!$C$6,'Sensitivity Analysis Tables'!EG119&gt;0)),'RHA Data'!$AB50*'Forecast Sheet (2)'!W35,SUMPRODUCT($AB50,'Forecast Sheet'!W35))</f>
        <v>10122.861881817676</v>
      </c>
      <c r="IA47" s="499">
        <f>IF((OR('Sensitivity Analysis'!$E$6&lt;&gt;'Sensitivity Analysis'!$C$6,'Sensitivity Analysis Tables'!EH119&gt;0)),'RHA Data'!$AB50*'Forecast Sheet (2)'!X35,SUMPRODUCT($AB50,'Forecast Sheet'!X35))</f>
        <v>10021.633262999498</v>
      </c>
      <c r="IB47" s="499">
        <f>IF((OR('Sensitivity Analysis'!$E$6&lt;&gt;'Sensitivity Analysis'!$C$6,'Sensitivity Analysis Tables'!EI119&gt;0)),'RHA Data'!$AB50*'Forecast Sheet (2)'!Y35,SUMPRODUCT($AB50,'Forecast Sheet'!Y35))</f>
        <v>9921.4169303695053</v>
      </c>
      <c r="IC47" s="499">
        <f>IF((OR('Sensitivity Analysis'!$E$6&lt;&gt;'Sensitivity Analysis'!$C$6,'Sensitivity Analysis Tables'!EJ119&gt;0)),'RHA Data'!$AB50*'Forecast Sheet (2)'!Z35,SUMPRODUCT($AB50,'Forecast Sheet'!Z35))</f>
        <v>9822.2027610658115</v>
      </c>
      <c r="ID47" s="499">
        <f>IF((OR('Sensitivity Analysis'!$E$6&lt;&gt;'Sensitivity Analysis'!$C$6,'Sensitivity Analysis Tables'!EK119&gt;0)),'RHA Data'!$AB50*'Forecast Sheet (2)'!AA35,SUMPRODUCT($AB50,'Forecast Sheet'!AA35))</f>
        <v>9723.9807334551533</v>
      </c>
      <c r="IE47" s="499">
        <f>IF((OR('Sensitivity Analysis'!$E$6&lt;&gt;'Sensitivity Analysis'!$C$6,'Sensitivity Analysis Tables'!EL119&gt;0)),'RHA Data'!$AB50*'Forecast Sheet (2)'!AB35,SUMPRODUCT($AB50,'Forecast Sheet'!AB35))</f>
        <v>9626.740926120603</v>
      </c>
      <c r="IF47" s="499">
        <f>IF((OR('Sensitivity Analysis'!$E$6&lt;&gt;'Sensitivity Analysis'!$C$6,'Sensitivity Analysis Tables'!EM119&gt;0)),'RHA Data'!$AB50*'Forecast Sheet (2)'!AC35,SUMPRODUCT($AB50,'Forecast Sheet'!AC35))</f>
        <v>9530.4735168593961</v>
      </c>
      <c r="IG47" s="499">
        <f>IF((OR('Sensitivity Analysis'!$E$6&lt;&gt;'Sensitivity Analysis'!$C$6,'Sensitivity Analysis Tables'!EN119&gt;0)),'RHA Data'!$AB50*'Forecast Sheet (2)'!AD35,SUMPRODUCT($AB50,'Forecast Sheet'!AD35))</f>
        <v>8910.9927382635396</v>
      </c>
      <c r="IH47" s="499">
        <f>IF((OR('Sensitivity Analysis'!$E$6&lt;&gt;'Sensitivity Analysis'!$C$6,'Sensitivity Analysis Tables'!EO119&gt;0)),'RHA Data'!$AB50*'Forecast Sheet (2)'!AE35,SUMPRODUCT($AB50,'Forecast Sheet'!AE35))</f>
        <v>8910.9927382635396</v>
      </c>
      <c r="II47" s="499">
        <f>IF((OR('Sensitivity Analysis'!$E$6&lt;&gt;'Sensitivity Analysis'!$C$6,'Sensitivity Analysis Tables'!EP119&gt;0)),'RHA Data'!$AB50*'Forecast Sheet (2)'!AF35,SUMPRODUCT($AB50,'Forecast Sheet'!AF35))</f>
        <v>4451.8509630115705</v>
      </c>
      <c r="IJ47" s="499">
        <f>IF((OR('Sensitivity Analysis'!$E$6&lt;&gt;'Sensitivity Analysis'!$C$6,'Sensitivity Analysis Tables'!EQ119&gt;0)),'RHA Data'!$AB50*'Forecast Sheet (2)'!AG35,SUMPRODUCT($AB50,'Forecast Sheet'!AG35))</f>
        <v>4448.208539496376</v>
      </c>
      <c r="IK47" s="499">
        <f>IF((OR('Sensitivity Analysis'!$E$6&lt;&gt;'Sensitivity Analysis'!$C$6,'Sensitivity Analysis Tables'!ER119&gt;0)),'RHA Data'!$AB50*'Forecast Sheet (2)'!AH35,SUMPRODUCT($AB50,'Forecast Sheet'!AH35))</f>
        <v>8889.138192291759</v>
      </c>
      <c r="IL47" s="499">
        <f>IF((OR('Sensitivity Analysis'!$E$6&lt;&gt;'Sensitivity Analysis'!$C$6,'Sensitivity Analysis Tables'!ES119&gt;0)),'RHA Data'!$AB50*'Forecast Sheet (2)'!AI35,SUMPRODUCT($AB50,'Forecast Sheet'!AI35))</f>
        <v>4440.932630521761</v>
      </c>
      <c r="IM47" s="499">
        <f>IF((OR('Sensitivity Analysis'!$E$6&lt;&gt;'Sensitivity Analysis'!$C$6,'Sensitivity Analysis Tables'!ET119&gt;0)),'RHA Data'!$AB50*'Forecast Sheet (2)'!AJ35,SUMPRODUCT($AB50,'Forecast Sheet'!AJ35))</f>
        <v>5916.3988535835961</v>
      </c>
      <c r="IN47" s="499">
        <f>IF((OR('Sensitivity Analysis'!$E$6&lt;&gt;'Sensitivity Analysis'!$C$6,'Sensitivity Analysis Tables'!EU119&gt;0)),'RHA Data'!$AB50*'Forecast Sheet (2)'!AK35,SUMPRODUCT($AB50,'Forecast Sheet'!AK35))</f>
        <v>4433.6686227093614</v>
      </c>
      <c r="IO47" s="499">
        <f>IF((OR('Sensitivity Analysis'!$E$6&lt;&gt;'Sensitivity Analysis'!$C$6,'Sensitivity Analysis Tables'!EV119&gt;0)),'RHA Data'!$AB50*'Forecast Sheet (2)'!AL35,SUMPRODUCT($AB50,'Forecast Sheet'!AL35))</f>
        <v>10336.762509860308</v>
      </c>
      <c r="IP47" s="499">
        <f>IF((OR('Sensitivity Analysis'!$E$6&lt;&gt;'Sensitivity Analysis'!$C$6,'Sensitivity Analysis Tables'!EW119&gt;0)),'RHA Data'!$AB50*'Forecast Sheet (2)'!AM35,SUMPRODUCT($AB50,'Forecast Sheet'!AM35))</f>
        <v>4426.4164965925165</v>
      </c>
      <c r="IQ47" s="499">
        <f>IF((OR('Sensitivity Analysis'!$E$6&lt;&gt;'Sensitivity Analysis'!$C$6,'Sensitivity Analysis Tables'!EX119&gt;0)),'RHA Data'!$AB50*'Forecast Sheet (2)'!AN35,SUMPRODUCT($AB50,'Forecast Sheet'!AN35))</f>
        <v>4422.7948830953055</v>
      </c>
      <c r="IR47" s="499">
        <f>IF((OR('Sensitivity Analysis'!$E$6&lt;&gt;'Sensitivity Analysis'!$C$6,'Sensitivity Analysis Tables'!EY119&gt;0)),'RHA Data'!$AB50*'Forecast Sheet (2)'!AO35,SUMPRODUCT($AB50,'Forecast Sheet'!AO35))</f>
        <v>4419.1762327364086</v>
      </c>
      <c r="IS47" s="499">
        <f>IF((OR('Sensitivity Analysis'!$E$6&lt;&gt;'Sensitivity Analysis'!$C$6,'Sensitivity Analysis Tables'!EZ119&gt;0)),'RHA Data'!$AB50*'Forecast Sheet (2)'!AP35,SUMPRODUCT($AB50,'Forecast Sheet'!AP35))</f>
        <v>7359.2675718190721</v>
      </c>
      <c r="IT47" s="499">
        <f>IF((OR('Sensitivity Analysis'!$E$6&lt;&gt;'Sensitivity Analysis'!$C$6,'Sensitivity Analysis Tables'!FA119&gt;0)),'RHA Data'!$AB50*'Forecast Sheet (2)'!AQ35,SUMPRODUCT($AB50,'Forecast Sheet'!AQ35))</f>
        <v>4411.9478117380022</v>
      </c>
      <c r="IU47" s="499">
        <f>IF((OR('Sensitivity Analysis'!$E$6&lt;&gt;'Sensitivity Analysis'!$C$6,'Sensitivity Analysis Tables'!FB119&gt;0)),'RHA Data'!$AB50*'Forecast Sheet (2)'!AR35,SUMPRODUCT($AB50,'Forecast Sheet'!AR35))</f>
        <v>5877.7840483409</v>
      </c>
      <c r="IV47" s="499">
        <f>IF((OR('Sensitivity Analysis'!$E$6&lt;&gt;'Sensitivity Analysis'!$C$6,'Sensitivity Analysis Tables'!FC119&gt;0)),'RHA Data'!$AB50*'Forecast Sheet (2)'!AS35,SUMPRODUCT($AB50,'Forecast Sheet'!AS35))</f>
        <v>10277.706166527358</v>
      </c>
      <c r="IW47" s="499">
        <f>IF((OR('Sensitivity Analysis'!$E$6&lt;&gt;'Sensitivity Analysis'!$C$6,'Sensitivity Analysis Tables'!FD119&gt;0)),'RHA Data'!$AB50*'Forecast Sheet (2)'!AT35,SUMPRODUCT($AB50,'Forecast Sheet'!AT35))</f>
        <v>4401.1273432325515</v>
      </c>
      <c r="IX47" s="499">
        <f>IF((OR('Sensitivity Analysis'!$E$6&lt;&gt;'Sensitivity Analysis'!$C$6,'Sensitivity Analysis Tables'!FE119&gt;0)),'RHA Data'!$AB50*'Forecast Sheet (2)'!AU35,SUMPRODUCT($AB50,'Forecast Sheet'!AU35))</f>
        <v>4397.5264208608151</v>
      </c>
      <c r="IY47" s="499">
        <f>IF((OR('Sensitivity Analysis'!$E$6&lt;&gt;'Sensitivity Analysis'!$C$6,'Sensitivity Analysis Tables'!FF119&gt;0)),'RHA Data'!$AB50*'Forecast Sheet (2)'!AV35,SUMPRODUCT($AB50,'Forecast Sheet'!AV35))</f>
        <v>4393.9284446982929</v>
      </c>
      <c r="IZ47" s="499">
        <f>IF((OR('Sensitivity Analysis'!$E$6&lt;&gt;'Sensitivity Analysis'!$C$6,'Sensitivity Analysis Tables'!FG119&gt;0)),'RHA Data'!$AB50*'Forecast Sheet (2)'!AW35,SUMPRODUCT($AB50,'Forecast Sheet'!AW35))</f>
        <v>8780.6668246688951</v>
      </c>
      <c r="JA47" s="499">
        <f>IF((OR('Sensitivity Analysis'!$E$6&lt;&gt;'Sensitivity Analysis'!$C$6,'Sensitivity Analysis Tables'!FH119&gt;0)),'RHA Data'!$AB50*'Forecast Sheet (2)'!AX35,SUMPRODUCT($AB50,'Forecast Sheet'!AX35))</f>
        <v>4386.7413213607206</v>
      </c>
      <c r="JB47" s="499">
        <f>IF((OR('Sensitivity Analysis'!$E$6&lt;&gt;'Sensitivity Analysis'!$C$6,'Sensitivity Analysis Tables'!FI119&gt;0)),'RHA Data'!$AB50*'Forecast Sheet (2)'!AY35,SUMPRODUCT($AB50,'Forecast Sheet'!AY35))</f>
        <v>4383.1521693705172</v>
      </c>
      <c r="JC47" s="499">
        <f>IF((OR('Sensitivity Analysis'!$E$6&lt;&gt;'Sensitivity Analysis'!$C$6,'Sensitivity Analysis Tables'!FJ119&gt;0)),'RHA Data'!$AB50*'Forecast Sheet (2)'!AZ35,SUMPRODUCT($AB50,'Forecast Sheet'!AZ35))</f>
        <v>7299.2765899320266</v>
      </c>
      <c r="JD47" s="499">
        <f>IF((OR('Sensitivity Analysis'!$E$6&lt;&gt;'Sensitivity Analysis'!$C$6,'Sensitivity Analysis Tables'!FK119&gt;0)),'RHA Data'!$AB50*'Forecast Sheet (2)'!BA35,SUMPRODUCT($AB50,'Forecast Sheet'!BA35))</f>
        <v>4375.9826727241543</v>
      </c>
      <c r="JE47" s="499">
        <f>IF((OR('Sensitivity Analysis'!$E$6&lt;&gt;'Sensitivity Analysis'!$C$6,'Sensitivity Analysis Tables'!FL119&gt;0)),'RHA Data'!$AB50*'Forecast Sheet (2)'!BB35,SUMPRODUCT($AB50,'Forecast Sheet'!BB35))</f>
        <v>5732.5373012686459</v>
      </c>
      <c r="JF47" s="499">
        <f>IF((OR('Sensitivity Analysis'!$E$6&lt;&gt;'Sensitivity Analysis'!$C$6,'Sensitivity Analysis Tables'!FM119&gt;0)),'RHA Data'!$AB50*'Forecast Sheet (2)'!BC35,SUMPRODUCT($AB50,'Forecast Sheet'!BC35))</f>
        <v>14661.36721702356</v>
      </c>
      <c r="JG47" s="499">
        <f>IF((OR('Sensitivity Analysis'!$E$6&lt;&gt;'Sensitivity Analysis'!$C$6,'Sensitivity Analysis Tables'!FN119&gt;0)),'RHA Data'!$AB50*'Forecast Sheet (2)'!BD35,SUMPRODUCT($AB50,'Forecast Sheet'!BD35))</f>
        <v>13452.266999515265</v>
      </c>
      <c r="JH47" s="499">
        <f>IF((OR('Sensitivity Analysis'!$E$6&lt;&gt;'Sensitivity Analysis'!$C$6,'Sensitivity Analysis Tables'!FO119&gt;0)),'RHA Data'!$AB50*'Forecast Sheet (2)'!BE35,SUMPRODUCT($AB50,'Forecast Sheet'!BE35))</f>
        <v>12933.114860168216</v>
      </c>
      <c r="JI47" s="499">
        <f>IF((OR('Sensitivity Analysis'!$E$6&lt;&gt;'Sensitivity Analysis'!$C$6,'Sensitivity Analysis Tables'!FP119&gt;0)),'RHA Data'!$AB50*'Forecast Sheet (2)'!BF35,SUMPRODUCT($AB50,'Forecast Sheet'!BF35))</f>
        <v>15741.330269474051</v>
      </c>
      <c r="JJ47" s="499"/>
      <c r="JK47" s="499"/>
      <c r="JL47" s="505" t="s">
        <v>69</v>
      </c>
      <c r="JM47" s="499">
        <f>HG137</f>
        <v>113617.65000000001</v>
      </c>
      <c r="JN47" s="499">
        <f t="shared" ref="JN47:LO47" si="38">HH137</f>
        <v>117210.98400000003</v>
      </c>
      <c r="JO47" s="499">
        <f t="shared" si="38"/>
        <v>120338.33084625001</v>
      </c>
      <c r="JP47" s="499">
        <f t="shared" si="38"/>
        <v>126230.33725458749</v>
      </c>
      <c r="JQ47" s="499">
        <f t="shared" si="38"/>
        <v>134737.93769857992</v>
      </c>
      <c r="JR47" s="499">
        <f t="shared" si="38"/>
        <v>133133.61527407978</v>
      </c>
      <c r="JS47" s="499">
        <f t="shared" si="38"/>
        <v>132148.92414091362</v>
      </c>
      <c r="JT47" s="499">
        <f t="shared" si="38"/>
        <v>135376.54945766347</v>
      </c>
      <c r="JU47" s="499">
        <f t="shared" si="38"/>
        <v>138895.01623863535</v>
      </c>
      <c r="JV47" s="499">
        <f t="shared" si="38"/>
        <v>138434.65598162077</v>
      </c>
      <c r="JW47" s="499">
        <f t="shared" si="38"/>
        <v>139840.17899125975</v>
      </c>
      <c r="JX47" s="499">
        <f t="shared" si="38"/>
        <v>139485.05020986113</v>
      </c>
      <c r="JY47" s="499">
        <f t="shared" si="38"/>
        <v>134415.2191874595</v>
      </c>
      <c r="JZ47" s="499">
        <f t="shared" si="38"/>
        <v>129824.12382791631</v>
      </c>
      <c r="KA47" s="499">
        <f t="shared" si="38"/>
        <v>126608.94574371702</v>
      </c>
      <c r="KB47" s="499">
        <f t="shared" si="38"/>
        <v>121176.37016466023</v>
      </c>
      <c r="KC47" s="499">
        <f t="shared" si="38"/>
        <v>119971.52684175622</v>
      </c>
      <c r="KD47" s="499">
        <f t="shared" si="38"/>
        <v>118820.27084489659</v>
      </c>
      <c r="KE47" s="499">
        <f t="shared" si="38"/>
        <v>115263.63355649817</v>
      </c>
      <c r="KF47" s="499">
        <f t="shared" si="38"/>
        <v>111944.04094109999</v>
      </c>
      <c r="KG47" s="499">
        <f t="shared" si="38"/>
        <v>110103.42200293178</v>
      </c>
      <c r="KH47" s="499">
        <f t="shared" si="38"/>
        <v>107182.46502802234</v>
      </c>
      <c r="KI47" s="499">
        <f t="shared" si="38"/>
        <v>105590.8661996476</v>
      </c>
      <c r="KJ47" s="499">
        <f t="shared" si="38"/>
        <v>105195.03085288413</v>
      </c>
      <c r="KK47" s="499">
        <f t="shared" si="38"/>
        <v>105070.06331606768</v>
      </c>
      <c r="KL47" s="499">
        <f t="shared" si="38"/>
        <v>104156.74146363893</v>
      </c>
      <c r="KM47" s="499">
        <f t="shared" si="38"/>
        <v>102605.3782933801</v>
      </c>
      <c r="KN47" s="499">
        <f t="shared" si="38"/>
        <v>101048.73183506768</v>
      </c>
      <c r="KO47" s="499">
        <f t="shared" si="38"/>
        <v>94725.819163013672</v>
      </c>
      <c r="KP47" s="499">
        <f t="shared" si="38"/>
        <v>88103.286463117911</v>
      </c>
      <c r="KQ47" s="499">
        <f t="shared" si="38"/>
        <v>86585.839878536935</v>
      </c>
      <c r="KR47" s="499">
        <f t="shared" si="38"/>
        <v>81053.737019820808</v>
      </c>
      <c r="KS47" s="499">
        <f t="shared" si="38"/>
        <v>77023.700849174493</v>
      </c>
      <c r="KT47" s="499">
        <f t="shared" si="38"/>
        <v>71776.228721480875</v>
      </c>
      <c r="KU47" s="499">
        <f t="shared" si="38"/>
        <v>73262.732915508503</v>
      </c>
      <c r="KV47" s="499">
        <f t="shared" si="38"/>
        <v>69184.423672239311</v>
      </c>
      <c r="KW47" s="499">
        <f t="shared" si="38"/>
        <v>64885.773388096539</v>
      </c>
      <c r="KX47" s="499">
        <f t="shared" si="38"/>
        <v>60980.730533495305</v>
      </c>
      <c r="KY47" s="499">
        <f t="shared" si="38"/>
        <v>60534.050980627362</v>
      </c>
      <c r="KZ47" s="499">
        <f t="shared" si="38"/>
        <v>59913.695317658268</v>
      </c>
      <c r="LA47" s="499">
        <f t="shared" si="38"/>
        <v>60694.357642051225</v>
      </c>
      <c r="LB47" s="499">
        <f t="shared" si="38"/>
        <v>63698.265774244683</v>
      </c>
      <c r="LC47" s="499">
        <f t="shared" si="38"/>
        <v>63489.935784643501</v>
      </c>
      <c r="LD47" s="499">
        <f t="shared" si="38"/>
        <v>61662.286831199242</v>
      </c>
      <c r="LE47" s="499">
        <f t="shared" si="38"/>
        <v>60662.688815309528</v>
      </c>
      <c r="LF47" s="499">
        <f t="shared" si="38"/>
        <v>61011.118909602381</v>
      </c>
      <c r="LG47" s="499">
        <f t="shared" si="38"/>
        <v>60644.46439342446</v>
      </c>
      <c r="LH47" s="499">
        <f t="shared" si="38"/>
        <v>59805.194923128147</v>
      </c>
      <c r="LI47" s="499">
        <f t="shared" si="38"/>
        <v>61980.511760710353</v>
      </c>
      <c r="LJ47" s="499">
        <f t="shared" si="38"/>
        <v>59520.726083671841</v>
      </c>
      <c r="LK47" s="499">
        <f t="shared" si="38"/>
        <v>60089.896207558719</v>
      </c>
      <c r="LL47" s="499">
        <f t="shared" si="38"/>
        <v>69786.661313627017</v>
      </c>
      <c r="LM47" s="499">
        <f t="shared" si="38"/>
        <v>76507.709430428004</v>
      </c>
      <c r="LN47" s="499">
        <f t="shared" si="38"/>
        <v>85954.485931781921</v>
      </c>
      <c r="LO47" s="499">
        <f t="shared" si="38"/>
        <v>97863.76900099506</v>
      </c>
      <c r="LP47" s="499"/>
      <c r="LQ47" s="499"/>
      <c r="LR47" s="499"/>
      <c r="LS47" s="499"/>
      <c r="LT47" s="499"/>
      <c r="LU47" s="499"/>
      <c r="LV47" s="499"/>
      <c r="LW47" s="499"/>
    </row>
    <row r="48" spans="1:335" ht="18">
      <c r="A48" s="499"/>
      <c r="B48" s="499"/>
      <c r="C48" s="484" t="s">
        <v>112</v>
      </c>
      <c r="D48" s="484">
        <v>1</v>
      </c>
      <c r="E48" s="484">
        <v>2</v>
      </c>
      <c r="F48" s="484">
        <v>3</v>
      </c>
      <c r="G48" s="484">
        <v>4</v>
      </c>
      <c r="H48" s="484">
        <v>5</v>
      </c>
      <c r="I48" s="484">
        <v>6</v>
      </c>
      <c r="J48" s="484">
        <v>7</v>
      </c>
      <c r="K48" s="484">
        <v>8</v>
      </c>
      <c r="L48" s="484">
        <v>9</v>
      </c>
      <c r="M48" s="484">
        <v>10</v>
      </c>
      <c r="N48" s="484">
        <v>11</v>
      </c>
      <c r="O48" s="484">
        <v>12</v>
      </c>
      <c r="P48" s="484">
        <v>13</v>
      </c>
      <c r="Q48" s="484">
        <v>14</v>
      </c>
      <c r="R48" s="484">
        <v>15</v>
      </c>
      <c r="S48" s="484">
        <v>16</v>
      </c>
      <c r="T48" s="484">
        <v>17</v>
      </c>
      <c r="U48" s="484">
        <v>18</v>
      </c>
      <c r="V48" s="499"/>
      <c r="W48" s="499"/>
      <c r="X48" s="499"/>
      <c r="Y48" s="499"/>
      <c r="Z48" s="505">
        <v>3</v>
      </c>
      <c r="AA48" s="505">
        <v>4</v>
      </c>
      <c r="AB48" s="505">
        <v>5</v>
      </c>
      <c r="AC48" s="505">
        <v>6</v>
      </c>
      <c r="AD48" s="505">
        <v>7</v>
      </c>
      <c r="AE48" s="505">
        <v>8</v>
      </c>
      <c r="AF48" s="505">
        <v>9</v>
      </c>
      <c r="AG48" s="505">
        <v>10</v>
      </c>
      <c r="AH48" s="505">
        <v>11</v>
      </c>
      <c r="AI48" s="505">
        <v>12</v>
      </c>
      <c r="AJ48" s="505">
        <v>13</v>
      </c>
      <c r="AK48" s="505">
        <v>14</v>
      </c>
      <c r="AL48" s="505">
        <v>15</v>
      </c>
      <c r="AM48" s="499"/>
      <c r="AN48" s="499"/>
      <c r="AO48" s="499"/>
      <c r="AP48" s="499"/>
      <c r="AQ48" s="499"/>
      <c r="AR48" s="499"/>
      <c r="AS48" s="499"/>
      <c r="AT48" s="499"/>
      <c r="AU48" s="499"/>
      <c r="AV48" s="499"/>
      <c r="AW48" s="499"/>
      <c r="AX48" s="499"/>
      <c r="AY48" s="499"/>
      <c r="AZ48" s="499"/>
      <c r="BA48" s="499"/>
      <c r="BB48" s="499"/>
      <c r="BC48" s="499"/>
      <c r="BD48" s="499"/>
      <c r="BE48" s="499"/>
      <c r="BF48" s="499"/>
      <c r="BG48" s="499"/>
      <c r="BH48" s="499"/>
      <c r="BI48" s="499"/>
      <c r="BJ48" s="499"/>
      <c r="BK48" s="499"/>
      <c r="BL48" s="499"/>
      <c r="BM48" s="499"/>
      <c r="BN48" s="499"/>
      <c r="BO48" s="499"/>
      <c r="BP48" s="499"/>
      <c r="BQ48" s="499"/>
      <c r="BR48" s="499"/>
      <c r="BS48" s="499"/>
      <c r="BT48" s="499"/>
      <c r="BU48" s="499"/>
      <c r="BV48" s="499"/>
      <c r="BW48" s="499"/>
      <c r="BX48" s="499"/>
      <c r="BY48" s="499"/>
      <c r="BZ48" s="499"/>
      <c r="CA48" s="499"/>
      <c r="CB48" s="499"/>
      <c r="CC48" s="499"/>
      <c r="CD48" s="499"/>
      <c r="CE48" s="499"/>
      <c r="CF48" s="499"/>
      <c r="CG48" s="499"/>
      <c r="CH48" s="499"/>
      <c r="CI48" s="499"/>
      <c r="CJ48" s="499"/>
      <c r="CK48" s="499"/>
      <c r="CL48" s="499"/>
      <c r="CM48" s="499"/>
      <c r="CN48" s="499"/>
      <c r="CO48" s="499"/>
      <c r="CP48" s="499"/>
      <c r="CQ48" s="499"/>
      <c r="CR48" s="499"/>
      <c r="CS48" s="499"/>
      <c r="CT48" s="505">
        <v>120</v>
      </c>
      <c r="CU48" s="499">
        <f>IF((OR('Sensitivity Analysis'!$E$6&lt;&gt;'Sensitivity Analysis'!$C$6,'Sensitivity Analysis Tables'!B122&gt;0)),'RHA Data'!$AB10*'Forecast Sheet (2)'!D12,SUMPRODUCT($AB10,'Forecast Sheet'!D12))</f>
        <v>11842.199999999999</v>
      </c>
      <c r="CV48" s="499">
        <f>IF((OR('Sensitivity Analysis'!$E$6&lt;&gt;'Sensitivity Analysis'!$C$6,'Sensitivity Analysis Tables'!C122&gt;0)),'RHA Data'!$AB10*'Forecast Sheet (2)'!E12,SUMPRODUCT($AB10,'Forecast Sheet'!E12))</f>
        <v>11723.777999999998</v>
      </c>
      <c r="CW48" s="499">
        <f>IF((OR('Sensitivity Analysis'!$E$6&lt;&gt;'Sensitivity Analysis'!$C$6,'Sensitivity Analysis Tables'!D122&gt;0)),'RHA Data'!$AB10*'Forecast Sheet (2)'!F12,SUMPRODUCT($AB10,'Forecast Sheet'!F12))</f>
        <v>11606.540219999997</v>
      </c>
      <c r="CX48" s="499">
        <f>IF((OR('Sensitivity Analysis'!$E$6&lt;&gt;'Sensitivity Analysis'!$C$6,'Sensitivity Analysis Tables'!E122&gt;0)),'RHA Data'!$AB10*'Forecast Sheet (2)'!G12,SUMPRODUCT($AB10,'Forecast Sheet'!G12))</f>
        <v>10852.115105699999</v>
      </c>
      <c r="CY48" s="499">
        <f>IF((OR('Sensitivity Analysis'!$E$6&lt;&gt;'Sensitivity Analysis'!$C$6,'Sensitivity Analysis Tables'!F122&gt;0)),'RHA Data'!$AB10*'Forecast Sheet (2)'!H12,SUMPRODUCT($AB10,'Forecast Sheet'!H12))</f>
        <v>10852.115105699999</v>
      </c>
      <c r="CZ48" s="499">
        <f>IF((OR('Sensitivity Analysis'!$E$6&lt;&gt;'Sensitivity Analysis'!$C$6,'Sensitivity Analysis Tables'!G122&gt;0)),'RHA Data'!$AB10*'Forecast Sheet (2)'!I12,SUMPRODUCT($AB10,'Forecast Sheet'!I12))</f>
        <v>5421.6180512158489</v>
      </c>
      <c r="DA48" s="499">
        <f>IF((OR('Sensitivity Analysis'!$E$6&lt;&gt;'Sensitivity Analysis'!$C$6,'Sensitivity Analysis Tables'!H122&gt;0)),'RHA Data'!$AB10*'Forecast Sheet (2)'!J12,SUMPRODUCT($AB10,'Forecast Sheet'!J12))</f>
        <v>5417.1821819012175</v>
      </c>
      <c r="DB48" s="499">
        <f>IF((OR('Sensitivity Analysis'!$E$6&lt;&gt;'Sensitivity Analysis'!$C$6,'Sensitivity Analysis Tables'!I122&gt;0)),'RHA Data'!$AB10*'Forecast Sheet (2)'!K12,SUMPRODUCT($AB10,'Forecast Sheet'!K12))</f>
        <v>10825.499883868415</v>
      </c>
      <c r="DC48" s="499">
        <f>IF((OR('Sensitivity Analysis'!$E$6&lt;&gt;'Sensitivity Analysis'!$C$6,'Sensitivity Analysis Tables'!J122&gt;0)),'RHA Data'!$AB10*'Forecast Sheet (2)'!L12,SUMPRODUCT($AB10,'Forecast Sheet'!L12))</f>
        <v>5408.3213283453524</v>
      </c>
      <c r="DD48" s="499">
        <f>IF((OR('Sensitivity Analysis'!$E$6&lt;&gt;'Sensitivity Analysis'!$C$6,'Sensitivity Analysis Tables'!K122&gt;0)),'RHA Data'!$AB10*'Forecast Sheet (2)'!M12,SUMPRODUCT($AB10,'Forecast Sheet'!M12))</f>
        <v>7205.1951175568211</v>
      </c>
      <c r="DE48" s="499">
        <f>IF((OR('Sensitivity Analysis'!$E$6&lt;&gt;'Sensitivity Analysis'!$C$6,'Sensitivity Analysis Tables'!L122&gt;0)),'RHA Data'!$AB10*'Forecast Sheet (2)'!N12,SUMPRODUCT($AB10,'Forecast Sheet'!N12))</f>
        <v>5399.474968436386</v>
      </c>
      <c r="DF48" s="499">
        <f>IF((OR('Sensitivity Analysis'!$E$6&lt;&gt;'Sensitivity Analysis'!$C$6,'Sensitivity Analysis Tables'!M122&gt;0)),'RHA Data'!$AB10*'Forecast Sheet (2)'!O12,SUMPRODUCT($AB10,'Forecast Sheet'!O12))</f>
        <v>12588.466837775466</v>
      </c>
      <c r="DG48" s="499">
        <f>IF((OR('Sensitivity Analysis'!$E$6&lt;&gt;'Sensitivity Analysis'!$C$6,'Sensitivity Analysis Tables'!N122&gt;0)),'RHA Data'!$AB10*'Forecast Sheet (2)'!P12,SUMPRODUCT($AB10,'Forecast Sheet'!P12))</f>
        <v>5390.6430784671466</v>
      </c>
      <c r="DH48" s="499">
        <f>IF((OR('Sensitivity Analysis'!$E$6&lt;&gt;'Sensitivity Analysis'!$C$6,'Sensitivity Analysis Tables'!O122&gt;0)),'RHA Data'!$AB10*'Forecast Sheet (2)'!Q12,SUMPRODUCT($AB10,'Forecast Sheet'!Q12))</f>
        <v>5386.2325523120371</v>
      </c>
      <c r="DI48" s="499">
        <f>IF((OR('Sensitivity Analysis'!$E$6&lt;&gt;'Sensitivity Analysis'!$C$6,'Sensitivity Analysis Tables'!P122&gt;0)),'RHA Data'!$AB10*'Forecast Sheet (2)'!R12,SUMPRODUCT($AB10,'Forecast Sheet'!R12))</f>
        <v>5381.8256347692368</v>
      </c>
      <c r="DJ48" s="499">
        <f>IF((OR('Sensitivity Analysis'!$E$6&lt;&gt;'Sensitivity Analysis'!$C$6,'Sensitivity Analysis Tables'!Q122&gt;0)),'RHA Data'!$AB10*'Forecast Sheet (2)'!S12,SUMPRODUCT($AB10,'Forecast Sheet'!S12))</f>
        <v>8962.3705381437412</v>
      </c>
      <c r="DK48" s="499">
        <f>IF((OR('Sensitivity Analysis'!$E$6&lt;&gt;'Sensitivity Analysis'!$C$6,'Sensitivity Analysis Tables'!R122&gt;0)),'RHA Data'!$AB10*'Forecast Sheet (2)'!T12,SUMPRODUCT($AB10,'Forecast Sheet'!T12))</f>
        <v>5373.022613712973</v>
      </c>
      <c r="DL48" s="499">
        <f>IF((OR('Sensitivity Analysis'!$E$6&lt;&gt;'Sensitivity Analysis'!$C$6,'Sensitivity Analysis Tables'!S122&gt;0)),'RHA Data'!$AB10*'Forecast Sheet (2)'!U12,SUMPRODUCT($AB10,'Forecast Sheet'!U12))</f>
        <v>7158.1686724023393</v>
      </c>
      <c r="DM48" s="499">
        <f>IF((OR('Sensitivity Analysis'!$E$6&lt;&gt;'Sensitivity Analysis'!$C$6,'Sensitivity Analysis Tables'!T122&gt;0)),'RHA Data'!$AB10*'Forecast Sheet (2)'!V12,SUMPRODUCT($AB10,'Forecast Sheet'!V12))</f>
        <v>12516.545980650428</v>
      </c>
      <c r="DN48" s="499">
        <f>IF((OR('Sensitivity Analysis'!$E$6&lt;&gt;'Sensitivity Analysis'!$C$6,'Sensitivity Analysis Tables'!U122&gt;0)),'RHA Data'!$AB10*'Forecast Sheet (2)'!W12,SUMPRODUCT($AB10,'Forecast Sheet'!W12))</f>
        <v>5359.8450729868355</v>
      </c>
      <c r="DO48" s="499">
        <f>IF((OR('Sensitivity Analysis'!$E$6&lt;&gt;'Sensitivity Analysis'!$C$6,'Sensitivity Analysis Tables'!V122&gt;0)),'RHA Data'!$AB10*'Forecast Sheet (2)'!X12,SUMPRODUCT($AB10,'Forecast Sheet'!X12))</f>
        <v>5355.4597451998461</v>
      </c>
      <c r="DP48" s="499">
        <f>IF((OR('Sensitivity Analysis'!$E$6&lt;&gt;'Sensitivity Analysis'!$C$6,'Sensitivity Analysis Tables'!W122&gt;0)),'RHA Data'!$AB10*'Forecast Sheet (2)'!Y12,SUMPRODUCT($AB10,'Forecast Sheet'!Y12))</f>
        <v>5351.0780054083179</v>
      </c>
      <c r="DQ48" s="499">
        <f>IF((OR('Sensitivity Analysis'!$E$6&lt;&gt;'Sensitivity Analysis'!$C$6,'Sensitivity Analysis Tables'!X122&gt;0)),'RHA Data'!$AB10*'Forecast Sheet (2)'!Z12,SUMPRODUCT($AB10,'Forecast Sheet'!Z12))</f>
        <v>10693.399701353243</v>
      </c>
      <c r="DR48" s="499">
        <f>IF((OR('Sensitivity Analysis'!$E$6&lt;&gt;'Sensitivity Analysis'!$C$6,'Sensitivity Analysis Tables'!Y122&gt;0)),'RHA Data'!$AB10*'Forecast Sheet (2)'!AA12,SUMPRODUCT($AB10,'Forecast Sheet'!AA12))</f>
        <v>5342.325278071522</v>
      </c>
      <c r="DS48" s="499">
        <f>IF((OR('Sensitivity Analysis'!$E$6&lt;&gt;'Sensitivity Analysis'!$C$6,'Sensitivity Analysis Tables'!Z122&gt;0)),'RHA Data'!$AB10*'Forecast Sheet (2)'!AB12,SUMPRODUCT($AB10,'Forecast Sheet'!AB12))</f>
        <v>5337.9542846621907</v>
      </c>
      <c r="DT48" s="499">
        <f>IF((OR('Sensitivity Analysis'!$E$6&lt;&gt;'Sensitivity Analysis'!$C$6,'Sensitivity Analysis Tables'!AA122&gt;0)),'RHA Data'!$AB10*'Forecast Sheet (2)'!AC12,SUMPRODUCT($AB10,'Forecast Sheet'!AC12))</f>
        <v>8889.311445866997</v>
      </c>
      <c r="DU48" s="499">
        <f>IF((OR('Sensitivity Analysis'!$E$6&lt;&gt;'Sensitivity Analysis'!$C$6,'Sensitivity Analysis Tables'!AB122&gt;0)),'RHA Data'!$AB10*'Forecast Sheet (2)'!AD12,SUMPRODUCT($AB10,'Forecast Sheet'!AD12))</f>
        <v>5329.2230237194963</v>
      </c>
      <c r="DV48" s="499">
        <f>IF((OR('Sensitivity Analysis'!$E$6&lt;&gt;'Sensitivity Analysis'!$C$6,'Sensitivity Analysis Tables'!AC122&gt;0)),'RHA Data'!$AB10*'Forecast Sheet (2)'!AE12,SUMPRODUCT($AB10,'Forecast Sheet'!AE12))</f>
        <v>6981.2821610725432</v>
      </c>
      <c r="DW48" s="499">
        <f>IF((OR('Sensitivity Analysis'!$E$6&lt;&gt;'Sensitivity Analysis'!$C$6,'Sensitivity Analysis Tables'!AD122&gt;0)),'RHA Data'!$AB10*'Forecast Sheet (2)'!AF12,SUMPRODUCT($AB10,'Forecast Sheet'!AF12))</f>
        <v>17855.119998344984</v>
      </c>
      <c r="DX48" s="499">
        <f>IF((OR('Sensitivity Analysis'!$E$6&lt;&gt;'Sensitivity Analysis'!$C$6,'Sensitivity Analysis Tables'!AE122&gt;0)),'RHA Data'!$AB10*'Forecast Sheet (2)'!AG12,SUMPRODUCT($AB10,'Forecast Sheet'!AG12))</f>
        <v>16382.635941839753</v>
      </c>
      <c r="DY48" s="499">
        <f>IF((OR('Sensitivity Analysis'!$E$6&lt;&gt;'Sensitivity Analysis'!$C$6,'Sensitivity Analysis Tables'!AF122&gt;0)),'RHA Data'!$AB10*'Forecast Sheet (2)'!AH12,SUMPRODUCT($AB10,'Forecast Sheet'!AH12))</f>
        <v>15750.394513859144</v>
      </c>
      <c r="DZ48" s="499">
        <f>IF((OR('Sensitivity Analysis'!$E$6&lt;&gt;'Sensitivity Analysis'!$C$6,'Sensitivity Analysis Tables'!AG122&gt;0)),'RHA Data'!$AB10*'Forecast Sheet (2)'!AI12,SUMPRODUCT($AB10,'Forecast Sheet'!AI12))</f>
        <v>19170.336349579455</v>
      </c>
      <c r="EA48" s="499">
        <f>IF((OR('Sensitivity Analysis'!$E$6&lt;&gt;'Sensitivity Analysis'!$C$6,'Sensitivity Analysis Tables'!AH122&gt;0)),'RHA Data'!$AB10*'Forecast Sheet (2)'!AJ12,SUMPRODUCT($AB10,'Forecast Sheet'!AJ12))</f>
        <v>12806.485133633816</v>
      </c>
      <c r="EB48" s="499">
        <f>IF((OR('Sensitivity Analysis'!$E$6&lt;&gt;'Sensitivity Analysis'!$C$6,'Sensitivity Analysis Tables'!AI122&gt;0)),'RHA Data'!$AB10*'Forecast Sheet (2)'!AK12,SUMPRODUCT($AB10,'Forecast Sheet'!AK12))</f>
        <v>14149.762367807243</v>
      </c>
      <c r="EC48" s="499">
        <f>IF((OR('Sensitivity Analysis'!$E$6&lt;&gt;'Sensitivity Analysis'!$C$6,'Sensitivity Analysis Tables'!AJ122&gt;0)),'RHA Data'!$AB10*'Forecast Sheet (2)'!AL12,SUMPRODUCT($AB10,'Forecast Sheet'!AL12))</f>
        <v>16027.836248515056</v>
      </c>
      <c r="ED48" s="499">
        <f>IF((OR('Sensitivity Analysis'!$E$6&lt;&gt;'Sensitivity Analysis'!$C$6,'Sensitivity Analysis Tables'!AK122&gt;0)),'RHA Data'!$AB10*'Forecast Sheet (2)'!AM12,SUMPRODUCT($AB10,'Forecast Sheet'!AM12))</f>
        <v>18633.055527776512</v>
      </c>
      <c r="EE48" s="499">
        <f>IF((OR('Sensitivity Analysis'!$E$6&lt;&gt;'Sensitivity Analysis'!$C$6,'Sensitivity Analysis Tables'!AL122&gt;0)),'RHA Data'!$AB10*'Forecast Sheet (2)'!AN12,SUMPRODUCT($AB10,'Forecast Sheet'!AN12))</f>
        <v>14370.323218702057</v>
      </c>
      <c r="EF48" s="499">
        <f>IF((OR('Sensitivity Analysis'!$E$6&lt;&gt;'Sensitivity Analysis'!$C$6,'Sensitivity Analysis Tables'!AM122&gt;0)),'RHA Data'!$AB10*'Forecast Sheet (2)'!AO12,SUMPRODUCT($AB10,'Forecast Sheet'!AO12))</f>
        <v>15032.773210010337</v>
      </c>
      <c r="EG48" s="499">
        <f>IF((OR('Sensitivity Analysis'!$E$6&lt;&gt;'Sensitivity Analysis'!$C$6,'Sensitivity Analysis Tables'!AN122&gt;0)),'RHA Data'!$AB10*'Forecast Sheet (2)'!AP12,SUMPRODUCT($AB10,'Forecast Sheet'!AP12))</f>
        <v>14711.588455629764</v>
      </c>
      <c r="EH48" s="499">
        <f>IF((OR('Sensitivity Analysis'!$E$6&lt;&gt;'Sensitivity Analysis'!$C$6,'Sensitivity Analysis Tables'!AO122&gt;0)),'RHA Data'!$AB10*'Forecast Sheet (2)'!AQ12,SUMPRODUCT($AB10,'Forecast Sheet'!AQ12))</f>
        <v>15485.273392909734</v>
      </c>
      <c r="EI48" s="499">
        <f>IF((OR('Sensitivity Analysis'!$E$6&lt;&gt;'Sensitivity Analysis'!$C$6,'Sensitivity Analysis Tables'!AP122&gt;0)),'RHA Data'!$AB10*'Forecast Sheet (2)'!AR12,SUMPRODUCT($AB10,'Forecast Sheet'!AR12))</f>
        <v>13081.898063514067</v>
      </c>
      <c r="EJ48" s="499">
        <f>IF((OR('Sensitivity Analysis'!$E$6&lt;&gt;'Sensitivity Analysis'!$C$6,'Sensitivity Analysis Tables'!AQ122&gt;0)),'RHA Data'!$AB10*'Forecast Sheet (2)'!AS12,SUMPRODUCT($AB10,'Forecast Sheet'!AS12))</f>
        <v>15180.603854592246</v>
      </c>
      <c r="EK48" s="499">
        <f>IF((OR('Sensitivity Analysis'!$E$6&lt;&gt;'Sensitivity Analysis'!$C$6,'Sensitivity Analysis Tables'!AR122&gt;0)),'RHA Data'!$AB10*'Forecast Sheet (2)'!AT12,SUMPRODUCT($AB10,'Forecast Sheet'!AT12))</f>
        <v>15011.802237599495</v>
      </c>
      <c r="EL48" s="499">
        <f>IF((OR('Sensitivity Analysis'!$E$6&lt;&gt;'Sensitivity Analysis'!$C$6,'Sensitivity Analysis Tables'!AS122&gt;0)),'RHA Data'!$AB10*'Forecast Sheet (2)'!AU12,SUMPRODUCT($AB10,'Forecast Sheet'!AU12))</f>
        <v>11685.333659710845</v>
      </c>
      <c r="EM48" s="499">
        <f>IF((OR('Sensitivity Analysis'!$E$6&lt;&gt;'Sensitivity Analysis'!$C$6,'Sensitivity Analysis Tables'!AT122&gt;0)),'RHA Data'!$AB10*'Forecast Sheet (2)'!AV12,SUMPRODUCT($AB10,'Forecast Sheet'!AV12))</f>
        <v>14755.32941474668</v>
      </c>
      <c r="EN48" s="499">
        <f>IF((OR('Sensitivity Analysis'!$E$6&lt;&gt;'Sensitivity Analysis'!$C$6,'Sensitivity Analysis Tables'!AU122&gt;0)),'RHA Data'!$AB10*'Forecast Sheet (2)'!AW12,SUMPRODUCT($AB10,'Forecast Sheet'!AW12))</f>
        <v>11044.273044618016</v>
      </c>
      <c r="EO48" s="499">
        <f>IF((OR('Sensitivity Analysis'!$E$6&lt;&gt;'Sensitivity Analysis'!$C$6,'Sensitivity Analysis Tables'!AV122&gt;0)),'RHA Data'!$AB10*'Forecast Sheet (2)'!AX12,SUMPRODUCT($AB10,'Forecast Sheet'!AX12))</f>
        <v>14174.967147478954</v>
      </c>
      <c r="EP48" s="499">
        <f>IF((OR('Sensitivity Analysis'!$E$6&lt;&gt;'Sensitivity Analysis'!$C$6,'Sensitivity Analysis Tables'!AW122&gt;0)),'RHA Data'!$AB10*'Forecast Sheet (2)'!AY12,SUMPRODUCT($AB10,'Forecast Sheet'!AY12))</f>
        <v>11875.977724811226</v>
      </c>
      <c r="EQ48" s="499">
        <f>IF((OR('Sensitivity Analysis'!$E$6&lt;&gt;'Sensitivity Analysis'!$C$6,'Sensitivity Analysis Tables'!AX122&gt;0)),'RHA Data'!$AB10*'Forecast Sheet (2)'!AZ12,SUMPRODUCT($AB10,'Forecast Sheet'!AZ12))</f>
        <v>14654.005467938608</v>
      </c>
      <c r="ER48" s="499">
        <f>IF((OR('Sensitivity Analysis'!$E$6&lt;&gt;'Sensitivity Analysis'!$C$6,'Sensitivity Analysis Tables'!AY122&gt;0)),'RHA Data'!$AB10*'Forecast Sheet (2)'!BA12,SUMPRODUCT($AB10,'Forecast Sheet'!BA12))</f>
        <v>12902.12587250236</v>
      </c>
      <c r="ES48" s="499">
        <f>IF((OR('Sensitivity Analysis'!$E$6&lt;&gt;'Sensitivity Analysis'!$C$6,'Sensitivity Analysis Tables'!AZ122&gt;0)),'RHA Data'!$AB10*'Forecast Sheet (2)'!BB12,SUMPRODUCT($AB10,'Forecast Sheet'!BB12))</f>
        <v>11649.255003372273</v>
      </c>
      <c r="ET48" s="499">
        <f>IF((OR('Sensitivity Analysis'!$E$6&lt;&gt;'Sensitivity Analysis'!$C$6,'Sensitivity Analysis Tables'!BA122&gt;0)),'RHA Data'!$AB10*'Forecast Sheet (2)'!BC12,SUMPRODUCT($AB10,'Forecast Sheet'!BC12))</f>
        <v>11880.22820393578</v>
      </c>
      <c r="EU48" s="499">
        <f>IF((OR('Sensitivity Analysis'!$E$6&lt;&gt;'Sensitivity Analysis'!$C$6,'Sensitivity Analysis Tables'!BB122&gt;0)),'RHA Data'!$AB10*'Forecast Sheet (2)'!BD12,SUMPRODUCT($AB10,'Forecast Sheet'!BD12))</f>
        <v>17827.751778366975</v>
      </c>
      <c r="EV48" s="499">
        <f>IF((OR('Sensitivity Analysis'!$E$6&lt;&gt;'Sensitivity Analysis'!$C$6,'Sensitivity Analysis Tables'!BC122&gt;0)),'RHA Data'!$AB10*'Forecast Sheet (2)'!BE12,SUMPRODUCT($AB10,'Forecast Sheet'!BE12))</f>
        <v>15330.962793980405</v>
      </c>
      <c r="EW48" s="499">
        <f>IF((OR('Sensitivity Analysis'!$E$6&lt;&gt;'Sensitivity Analysis'!$C$6,'Sensitivity Analysis Tables'!BD122&gt;0)),'RHA Data'!$AB10*'Forecast Sheet (2)'!BF12,SUMPRODUCT($AB10,'Forecast Sheet'!BF12))</f>
        <v>16007.809646346541</v>
      </c>
      <c r="EX48" s="499"/>
      <c r="EY48" s="499"/>
      <c r="EZ48" s="505">
        <v>90</v>
      </c>
      <c r="FA48" s="499">
        <f>IF((OR('Sensitivity Analysis'!$E$6&lt;&gt;'Sensitivity Analysis'!$C$6,'Sensitivity Analysis Tables'!BH121&gt;0)),'RHA Data'!$AB31*'Forecast Sheet (2)'!D24,SUMPRODUCT($AB31,'Forecast Sheet'!D24))</f>
        <v>14632.800000000001</v>
      </c>
      <c r="FB48" s="499">
        <f>IF((OR('Sensitivity Analysis'!$E$6&lt;&gt;'Sensitivity Analysis'!$C$6,'Sensitivity Analysis Tables'!BI121&gt;0)),'RHA Data'!$AB31*'Forecast Sheet (2)'!E24,SUMPRODUCT($AB31,'Forecast Sheet'!E24))</f>
        <v>12072.060000000001</v>
      </c>
      <c r="FC48" s="499">
        <f>IF((OR('Sensitivity Analysis'!$E$6&lt;&gt;'Sensitivity Analysis'!$C$6,'Sensitivity Analysis Tables'!BJ121&gt;0)),'RHA Data'!$AB31*'Forecast Sheet (2)'!F24,SUMPRODUCT($AB31,'Forecast Sheet'!F24))</f>
        <v>11287.376100000001</v>
      </c>
      <c r="FD48" s="499">
        <f>IF((OR('Sensitivity Analysis'!$E$6&lt;&gt;'Sensitivity Analysis'!$C$6,'Sensitivity Analysis Tables'!BK121&gt;0)),'RHA Data'!$AB31*'Forecast Sheet (2)'!G24,SUMPRODUCT($AB31,'Forecast Sheet'!G24))</f>
        <v>12664.435984200001</v>
      </c>
      <c r="FE48" s="499">
        <f>IF((OR('Sensitivity Analysis'!$E$6&lt;&gt;'Sensitivity Analysis'!$C$6,'Sensitivity Analysis Tables'!BL121&gt;0)),'RHA Data'!$AB31*'Forecast Sheet (2)'!H24,SUMPRODUCT($AB31,'Forecast Sheet'!H24))</f>
        <v>12664.435984200001</v>
      </c>
      <c r="FF48" s="499">
        <f>IF((OR('Sensitivity Analysis'!$E$6&lt;&gt;'Sensitivity Analysis'!$C$6,'Sensitivity Analysis Tables'!BM121&gt;0)),'RHA Data'!$AB31*'Forecast Sheet (2)'!I24,SUMPRODUCT($AB31,'Forecast Sheet'!I24))</f>
        <v>12664.435984200001</v>
      </c>
      <c r="FG48" s="499">
        <f>IF((OR('Sensitivity Analysis'!$E$6&lt;&gt;'Sensitivity Analysis'!$C$6,'Sensitivity Analysis Tables'!BN121&gt;0)),'RHA Data'!$AB31*'Forecast Sheet (2)'!J24,SUMPRODUCT($AB31,'Forecast Sheet'!J24))</f>
        <v>12537.791624358</v>
      </c>
      <c r="FH48" s="499">
        <f>IF((OR('Sensitivity Analysis'!$E$6&lt;&gt;'Sensitivity Analysis'!$C$6,'Sensitivity Analysis Tables'!BO121&gt;0)),'RHA Data'!$AB31*'Forecast Sheet (2)'!K24,SUMPRODUCT($AB31,'Forecast Sheet'!K24))</f>
        <v>12412.413708114422</v>
      </c>
      <c r="FI48" s="499">
        <f>IF((OR('Sensitivity Analysis'!$E$6&lt;&gt;'Sensitivity Analysis'!$C$6,'Sensitivity Analysis Tables'!BP121&gt;0)),'RHA Data'!$AB31*'Forecast Sheet (2)'!L24,SUMPRODUCT($AB31,'Forecast Sheet'!L24))</f>
        <v>12288.289571033276</v>
      </c>
      <c r="FJ48" s="499">
        <f>IF((OR('Sensitivity Analysis'!$E$6&lt;&gt;'Sensitivity Analysis'!$C$6,'Sensitivity Analysis Tables'!BQ121&gt;0)),'RHA Data'!$AB31*'Forecast Sheet (2)'!M24,SUMPRODUCT($AB31,'Forecast Sheet'!M24))</f>
        <v>12165.406675322944</v>
      </c>
      <c r="FK48" s="499">
        <f>IF((OR('Sensitivity Analysis'!$E$6&lt;&gt;'Sensitivity Analysis'!$C$6,'Sensitivity Analysis Tables'!BR121&gt;0)),'RHA Data'!$AB31*'Forecast Sheet (2)'!N24,SUMPRODUCT($AB31,'Forecast Sheet'!N24))</f>
        <v>12043.752608569714</v>
      </c>
      <c r="FL48" s="499">
        <f>IF((OR('Sensitivity Analysis'!$E$6&lt;&gt;'Sensitivity Analysis'!$C$6,'Sensitivity Analysis Tables'!BS121&gt;0)),'RHA Data'!$AB31*'Forecast Sheet (2)'!O24,SUMPRODUCT($AB31,'Forecast Sheet'!O24))</f>
        <v>11923.315082484018</v>
      </c>
      <c r="FM48" s="499">
        <f>IF((OR('Sensitivity Analysis'!$E$6&lt;&gt;'Sensitivity Analysis'!$C$6,'Sensitivity Analysis Tables'!BT121&gt;0)),'RHA Data'!$AB31*'Forecast Sheet (2)'!P24,SUMPRODUCT($AB31,'Forecast Sheet'!P24))</f>
        <v>11804.081931659175</v>
      </c>
      <c r="FN48" s="499">
        <f>IF((OR('Sensitivity Analysis'!$E$6&lt;&gt;'Sensitivity Analysis'!$C$6,'Sensitivity Analysis Tables'!BU121&gt;0)),'RHA Data'!$AB31*'Forecast Sheet (2)'!Q24,SUMPRODUCT($AB31,'Forecast Sheet'!Q24))</f>
        <v>11686.041112342586</v>
      </c>
      <c r="FO48" s="499">
        <f>IF((OR('Sensitivity Analysis'!$E$6&lt;&gt;'Sensitivity Analysis'!$C$6,'Sensitivity Analysis Tables'!BV121&gt;0)),'RHA Data'!$AB31*'Forecast Sheet (2)'!R24,SUMPRODUCT($AB31,'Forecast Sheet'!R24))</f>
        <v>11569.18070121916</v>
      </c>
      <c r="FP48" s="499">
        <f>IF((OR('Sensitivity Analysis'!$E$6&lt;&gt;'Sensitivity Analysis'!$C$6,'Sensitivity Analysis Tables'!BW121&gt;0)),'RHA Data'!$AB31*'Forecast Sheet (2)'!S24,SUMPRODUCT($AB31,'Forecast Sheet'!S24))</f>
        <v>10817.183955639917</v>
      </c>
      <c r="FQ48" s="499">
        <f>IF((OR('Sensitivity Analysis'!$E$6&lt;&gt;'Sensitivity Analysis'!$C$6,'Sensitivity Analysis Tables'!BX121&gt;0)),'RHA Data'!$AB31*'Forecast Sheet (2)'!T24,SUMPRODUCT($AB31,'Forecast Sheet'!T24))</f>
        <v>10817.183955639917</v>
      </c>
      <c r="FR48" s="499">
        <f>IF((OR('Sensitivity Analysis'!$E$6&lt;&gt;'Sensitivity Analysis'!$C$6,'Sensitivity Analysis Tables'!BY121&gt;0)),'RHA Data'!$AB31*'Forecast Sheet (2)'!U24,SUMPRODUCT($AB31,'Forecast Sheet'!U24))</f>
        <v>5404.1667662017426</v>
      </c>
      <c r="FS48" s="499">
        <f>IF((OR('Sensitivity Analysis'!$E$6&lt;&gt;'Sensitivity Analysis'!$C$6,'Sensitivity Analysis Tables'!BZ121&gt;0)),'RHA Data'!$AB31*'Forecast Sheet (2)'!V24,SUMPRODUCT($AB31,'Forecast Sheet'!V24))</f>
        <v>5399.745175211212</v>
      </c>
      <c r="FT48" s="499">
        <f>IF((OR('Sensitivity Analysis'!$E$6&lt;&gt;'Sensitivity Analysis'!$C$6,'Sensitivity Analysis Tables'!CA121&gt;0)),'RHA Data'!$AB31*'Forecast Sheet (2)'!W24,SUMPRODUCT($AB31,'Forecast Sheet'!W24))</f>
        <v>10790.654403772078</v>
      </c>
      <c r="FU48" s="499">
        <f>IF((OR('Sensitivity Analysis'!$E$6&lt;&gt;'Sensitivity Analysis'!$C$6,'Sensitivity Analysis Tables'!CB121&gt;0)),'RHA Data'!$AB31*'Forecast Sheet (2)'!X24,SUMPRODUCT($AB31,'Forecast Sheet'!X24))</f>
        <v>5390.9128432663156</v>
      </c>
      <c r="FV48" s="499">
        <f>IF((OR('Sensitivity Analysis'!$E$6&lt;&gt;'Sensitivity Analysis'!$C$6,'Sensitivity Analysis Tables'!CC121&gt;0)),'RHA Data'!$AB31*'Forecast Sheet (2)'!Y24,SUMPRODUCT($AB31,'Forecast Sheet'!Y24))</f>
        <v>7182.0027951927341</v>
      </c>
      <c r="FW48" s="499">
        <f>IF((OR('Sensitivity Analysis'!$E$6&lt;&gt;'Sensitivity Analysis'!$C$6,'Sensitivity Analysis Tables'!CD121&gt;0)),'RHA Data'!$AB31*'Forecast Sheet (2)'!Z24,SUMPRODUCT($AB31,'Forecast Sheet'!Z24))</f>
        <v>5382.0949583156826</v>
      </c>
      <c r="FX48" s="499">
        <f>IF((OR('Sensitivity Analysis'!$E$6&lt;&gt;'Sensitivity Analysis'!$C$6,'Sensitivity Analysis Tables'!CE121&gt;0)),'RHA Data'!$AB31*'Forecast Sheet (2)'!AA24,SUMPRODUCT($AB31,'Forecast Sheet'!AA24))</f>
        <v>12547.946660846475</v>
      </c>
      <c r="FY48" s="499">
        <f>IF((OR('Sensitivity Analysis'!$E$6&lt;&gt;'Sensitivity Analysis'!$C$6,'Sensitivity Analysis Tables'!CF121&gt;0)),'RHA Data'!$AB31*'Forecast Sheet (2)'!AB24,SUMPRODUCT($AB31,'Forecast Sheet'!AB24))</f>
        <v>5373.2914967284505</v>
      </c>
      <c r="FZ48" s="499">
        <f>IF((OR('Sensitivity Analysis'!$E$6&lt;&gt;'Sensitivity Analysis'!$C$6,'Sensitivity Analysis Tables'!CG121&gt;0)),'RHA Data'!$AB31*'Forecast Sheet (2)'!AC24,SUMPRODUCT($AB31,'Forecast Sheet'!AC24))</f>
        <v>5368.8951673220363</v>
      </c>
      <c r="GA48" s="499">
        <f>IF((OR('Sensitivity Analysis'!$E$6&lt;&gt;'Sensitivity Analysis'!$C$6,'Sensitivity Analysis Tables'!CH121&gt;0)),'RHA Data'!$AB31*'Forecast Sheet (2)'!AD24,SUMPRODUCT($AB31,'Forecast Sheet'!AD24))</f>
        <v>5364.5024349124096</v>
      </c>
      <c r="GB48" s="499">
        <f>IF((OR('Sensitivity Analysis'!$E$6&lt;&gt;'Sensitivity Analysis'!$C$6,'Sensitivity Analysis Tables'!CI121&gt;0)),'RHA Data'!$AB31*'Forecast Sheet (2)'!AE24,SUMPRODUCT($AB31,'Forecast Sheet'!AE24))</f>
        <v>8933.5221609276214</v>
      </c>
      <c r="GC48" s="499">
        <f>IF((OR('Sensitivity Analysis'!$E$6&lt;&gt;'Sensitivity Analysis'!$C$6,'Sensitivity Analysis Tables'!CJ121&gt;0)),'RHA Data'!$AB31*'Forecast Sheet (2)'!AF24,SUMPRODUCT($AB31,'Forecast Sheet'!AF24))</f>
        <v>5355.7277493139336</v>
      </c>
      <c r="GD48" s="499">
        <f>IF((OR('Sensitivity Analysis'!$E$6&lt;&gt;'Sensitivity Analysis'!$C$6,'Sensitivity Analysis Tables'!CK121&gt;0)),'RHA Data'!$AB31*'Forecast Sheet (2)'!AG24,SUMPRODUCT($AB31,'Forecast Sheet'!AG24))</f>
        <v>7135.1277203284217</v>
      </c>
      <c r="GE48" s="499">
        <f>IF((OR('Sensitivity Analysis'!$E$6&lt;&gt;'Sensitivity Analysis'!$C$6,'Sensitivity Analysis Tables'!CL121&gt;0)),'RHA Data'!$AB31*'Forecast Sheet (2)'!AH24,SUMPRODUCT($AB31,'Forecast Sheet'!AH24))</f>
        <v>12476.257304975174</v>
      </c>
      <c r="GF48" s="499">
        <f>IF((OR('Sensitivity Analysis'!$E$6&lt;&gt;'Sensitivity Analysis'!$C$6,'Sensitivity Analysis Tables'!CM121&gt;0)),'RHA Data'!$AB31*'Forecast Sheet (2)'!AI24,SUMPRODUCT($AB31,'Forecast Sheet'!AI24))</f>
        <v>5342.5926248954056</v>
      </c>
      <c r="GG48" s="499">
        <f>IF((OR('Sensitivity Analysis'!$E$6&lt;&gt;'Sensitivity Analysis'!$C$6,'Sensitivity Analysis Tables'!CN121&gt;0)),'RHA Data'!$AB31*'Forecast Sheet (2)'!AJ24,SUMPRODUCT($AB31,'Forecast Sheet'!AJ24))</f>
        <v>5338.2214127477646</v>
      </c>
      <c r="GH48" s="499">
        <f>IF((OR('Sensitivity Analysis'!$E$6&lt;&gt;'Sensitivity Analysis'!$C$6,'Sensitivity Analysis Tables'!CO121&gt;0)),'RHA Data'!$AB31*'Forecast Sheet (2)'!AK24,SUMPRODUCT($AB31,'Forecast Sheet'!AK24))</f>
        <v>5333.8537770464245</v>
      </c>
      <c r="GI48" s="499">
        <f>IF((OR('Sensitivity Analysis'!$E$6&lt;&gt;'Sensitivity Analysis'!$C$6,'Sensitivity Analysis Tables'!CP121&gt;0)),'RHA Data'!$AB31*'Forecast Sheet (2)'!AL24,SUMPRODUCT($AB31,'Forecast Sheet'!AL24))</f>
        <v>10658.979429730411</v>
      </c>
      <c r="GJ48" s="499">
        <f>IF((OR('Sensitivity Analysis'!$E$6&lt;&gt;'Sensitivity Analysis'!$C$6,'Sensitivity Analysis Tables'!CQ121&gt;0)),'RHA Data'!$AB31*'Forecast Sheet (2)'!AM24,SUMPRODUCT($AB31,'Forecast Sheet'!AM24))</f>
        <v>5325.1292232803153</v>
      </c>
      <c r="GK48" s="499">
        <f>IF((OR('Sensitivity Analysis'!$E$6&lt;&gt;'Sensitivity Analysis'!$C$6,'Sensitivity Analysis Tables'!CR121&gt;0)),'RHA Data'!$AB31*'Forecast Sheet (2)'!AN24,SUMPRODUCT($AB31,'Forecast Sheet'!AN24))</f>
        <v>5320.7722993703601</v>
      </c>
      <c r="GL48" s="499">
        <f>IF((OR('Sensitivity Analysis'!$E$6&lt;&gt;'Sensitivity Analysis'!$C$6,'Sensitivity Analysis Tables'!CS121&gt;0)),'RHA Data'!$AB31*'Forecast Sheet (2)'!AO24,SUMPRODUCT($AB31,'Forecast Sheet'!AO24))</f>
        <v>8860.6982336938872</v>
      </c>
      <c r="GM48" s="499">
        <f>IF((OR('Sensitivity Analysis'!$E$6&lt;&gt;'Sensitivity Analysis'!$C$6,'Sensitivity Analysis Tables'!CT121&gt;0)),'RHA Data'!$AB31*'Forecast Sheet (2)'!AP24,SUMPRODUCT($AB31,'Forecast Sheet'!AP24))</f>
        <v>5312.0691429016042</v>
      </c>
      <c r="GN48" s="499">
        <f>IF((OR('Sensitivity Analysis'!$E$6&lt;&gt;'Sensitivity Analysis'!$C$6,'Sensitivity Analysis Tables'!CU121&gt;0)),'RHA Data'!$AB31*'Forecast Sheet (2)'!AQ24,SUMPRODUCT($AB31,'Forecast Sheet'!AQ24))</f>
        <v>6958.8105772011077</v>
      </c>
      <c r="GO48" s="499">
        <f>IF((OR('Sensitivity Analysis'!$E$6&lt;&gt;'Sensitivity Analysis'!$C$6,'Sensitivity Analysis Tables'!CV121&gt;0)),'RHA Data'!$AB31*'Forecast Sheet (2)'!AR24,SUMPRODUCT($AB31,'Forecast Sheet'!AR24))</f>
        <v>17797.647342560544</v>
      </c>
      <c r="GP48" s="499">
        <f>IF((OR('Sensitivity Analysis'!$E$6&lt;&gt;'Sensitivity Analysis'!$C$6,'Sensitivity Analysis Tables'!CW121&gt;0)),'RHA Data'!$AB31*'Forecast Sheet (2)'!AS24,SUMPRODUCT($AB31,'Forecast Sheet'!AS24))</f>
        <v>16329.90296684914</v>
      </c>
      <c r="GQ48" s="499">
        <f>IF((OR('Sensitivity Analysis'!$E$6&lt;&gt;'Sensitivity Analysis'!$C$6,'Sensitivity Analysis Tables'!CX121&gt;0)),'RHA Data'!$AB31*'Forecast Sheet (2)'!AT24,SUMPRODUCT($AB31,'Forecast Sheet'!AT24))</f>
        <v>15699.69661866449</v>
      </c>
      <c r="GR48" s="499">
        <f>IF((OR('Sensitivity Analysis'!$E$6&lt;&gt;'Sensitivity Analysis'!$C$6,'Sensitivity Analysis Tables'!CY121&gt;0)),'RHA Data'!$AB31*'Forecast Sheet (2)'!AU24,SUMPRODUCT($AB31,'Forecast Sheet'!AU24))</f>
        <v>19108.630231536372</v>
      </c>
      <c r="GS48" s="499">
        <f>IF((OR('Sensitivity Analysis'!$E$6&lt;&gt;'Sensitivity Analysis'!$C$6,'Sensitivity Analysis Tables'!CZ121&gt;0)),'RHA Data'!$AB31*'Forecast Sheet (2)'!AV24,SUMPRODUCT($AB31,'Forecast Sheet'!AV24))</f>
        <v>12765.263192142409</v>
      </c>
      <c r="GT48" s="499">
        <f>IF((OR('Sensitivity Analysis'!$E$6&lt;&gt;'Sensitivity Analysis'!$C$6,'Sensitivity Analysis Tables'!DA121&gt;0)),'RHA Data'!$AB31*'Forecast Sheet (2)'!AW24,SUMPRODUCT($AB31,'Forecast Sheet'!AW24))</f>
        <v>14104.216640751249</v>
      </c>
      <c r="GU48" s="499">
        <f>IF((OR('Sensitivity Analysis'!$E$6&lt;&gt;'Sensitivity Analysis'!$C$6,'Sensitivity Analysis Tables'!DB121&gt;0)),'RHA Data'!$AB31*'Forecast Sheet (2)'!AX24,SUMPRODUCT($AB31,'Forecast Sheet'!AX24))</f>
        <v>15976.245314611187</v>
      </c>
      <c r="GV48" s="499">
        <f>IF((OR('Sensitivity Analysis'!$E$6&lt;&gt;'Sensitivity Analysis'!$C$6,'Sensitivity Analysis Tables'!DC121&gt;0)),'RHA Data'!$AB31*'Forecast Sheet (2)'!AY24,SUMPRODUCT($AB31,'Forecast Sheet'!AY24))</f>
        <v>18573.078827162935</v>
      </c>
      <c r="GW48" s="499">
        <f>IF((OR('Sensitivity Analysis'!$E$6&lt;&gt;'Sensitivity Analysis'!$C$6,'Sensitivity Analysis Tables'!DD121&gt;0)),'RHA Data'!$AB31*'Forecast Sheet (2)'!AZ24,SUMPRODUCT($AB31,'Forecast Sheet'!AZ24))</f>
        <v>14324.067543022693</v>
      </c>
      <c r="GX48" s="499">
        <f>IF((OR('Sensitivity Analysis'!$E$6&lt;&gt;'Sensitivity Analysis'!$C$6,'Sensitivity Analysis Tables'!DE121&gt;0)),'RHA Data'!$AB31*'Forecast Sheet (2)'!BA24,SUMPRODUCT($AB31,'Forecast Sheet'!BA24))</f>
        <v>14984.385218203814</v>
      </c>
      <c r="GY48" s="499">
        <f>IF((OR('Sensitivity Analysis'!$E$6&lt;&gt;'Sensitivity Analysis'!$C$6,'Sensitivity Analysis Tables'!DF121&gt;0)),'RHA Data'!$AB31*'Forecast Sheet (2)'!BB24,SUMPRODUCT($AB31,'Forecast Sheet'!BB24))</f>
        <v>14664.234304023328</v>
      </c>
      <c r="GZ48" s="499">
        <f>IF((OR('Sensitivity Analysis'!$E$6&lt;&gt;'Sensitivity Analysis'!$C$6,'Sensitivity Analysis Tables'!DG121&gt;0)),'RHA Data'!$AB31*'Forecast Sheet (2)'!BC24,SUMPRODUCT($AB31,'Forecast Sheet'!BC24))</f>
        <v>15435.428878421952</v>
      </c>
      <c r="HA48" s="499">
        <f>IF((OR('Sensitivity Analysis'!$E$6&lt;&gt;'Sensitivity Analysis'!$C$6,'Sensitivity Analysis Tables'!DH121&gt;0)),'RHA Data'!$AB31*'Forecast Sheet (2)'!BD24,SUMPRODUCT($AB31,'Forecast Sheet'!BD24))</f>
        <v>13039.789613697929</v>
      </c>
      <c r="HB48" s="499">
        <f>IF((OR('Sensitivity Analysis'!$E$6&lt;&gt;'Sensitivity Analysis'!$C$6,'Sensitivity Analysis Tables'!DI121&gt;0)),'RHA Data'!$AB31*'Forecast Sheet (2)'!BE24,SUMPRODUCT($AB31,'Forecast Sheet'!BE24))</f>
        <v>15131.740020576244</v>
      </c>
      <c r="HC48" s="499">
        <f>IF((OR('Sensitivity Analysis'!$E$6&lt;&gt;'Sensitivity Analysis'!$C$6,'Sensitivity Analysis Tables'!DJ121&gt;0)),'RHA Data'!$AB31*'Forecast Sheet (2)'!BF24,SUMPRODUCT($AB31,'Forecast Sheet'!BF24))</f>
        <v>14963.481747858425</v>
      </c>
      <c r="HD48" s="499"/>
      <c r="HE48" s="499"/>
      <c r="HF48" s="505">
        <v>60</v>
      </c>
      <c r="HG48" s="499">
        <f>IF((OR('Sensitivity Analysis'!$E$6&lt;&gt;'Sensitivity Analysis'!$C$6,'Sensitivity Analysis Tables'!DN120&gt;0)),'RHA Data'!$AB51*'Forecast Sheet (2)'!D36,SUMPRODUCT($AB51,'Forecast Sheet'!D36))</f>
        <v>13131.75</v>
      </c>
      <c r="HH48" s="499">
        <f>IF((OR('Sensitivity Analysis'!$E$6&lt;&gt;'Sensitivity Analysis'!$C$6,'Sensitivity Analysis Tables'!DO120&gt;0)),'RHA Data'!$AB51*'Forecast Sheet (2)'!E36,SUMPRODUCT($AB51,'Forecast Sheet'!E36))</f>
        <v>12278.186250000001</v>
      </c>
      <c r="HI48" s="499">
        <f>IF((OR('Sensitivity Analysis'!$E$6&lt;&gt;'Sensitivity Analysis'!$C$6,'Sensitivity Analysis Tables'!DP120&gt;0)),'RHA Data'!$AB51*'Forecast Sheet (2)'!F36,SUMPRODUCT($AB51,'Forecast Sheet'!F36))</f>
        <v>16072.145801250001</v>
      </c>
      <c r="HJ48" s="499">
        <f>IF((OR('Sensitivity Analysis'!$E$6&lt;&gt;'Sensitivity Analysis'!$C$6,'Sensitivity Analysis Tables'!DQ120&gt;0)),'RHA Data'!$AB51*'Forecast Sheet (2)'!G36,SUMPRODUCT($AB51,'Forecast Sheet'!G36))</f>
        <v>13776.1249725</v>
      </c>
      <c r="HK48" s="499">
        <f>IF((OR('Sensitivity Analysis'!$E$6&lt;&gt;'Sensitivity Analysis'!$C$6,'Sensitivity Analysis Tables'!DR120&gt;0)),'RHA Data'!$AB51*'Forecast Sheet (2)'!H36,SUMPRODUCT($AB51,'Forecast Sheet'!H36))</f>
        <v>13776.1249725</v>
      </c>
      <c r="HL48" s="499">
        <f>IF((OR('Sensitivity Analysis'!$E$6&lt;&gt;'Sensitivity Analysis'!$C$6,'Sensitivity Analysis Tables'!DS120&gt;0)),'RHA Data'!$AB51*'Forecast Sheet (2)'!I36,SUMPRODUCT($AB51,'Forecast Sheet'!I36))</f>
        <v>18184.484963700001</v>
      </c>
      <c r="HM48" s="499">
        <f>IF((OR('Sensitivity Analysis'!$E$6&lt;&gt;'Sensitivity Analysis'!$C$6,'Sensitivity Analysis Tables'!DT120&gt;0)),'RHA Data'!$AB51*'Forecast Sheet (2)'!J36,SUMPRODUCT($AB51,'Forecast Sheet'!J36))</f>
        <v>11251.650071289376</v>
      </c>
      <c r="HN48" s="499">
        <f>IF((OR('Sensitivity Analysis'!$E$6&lt;&gt;'Sensitivity Analysis'!$C$6,'Sensitivity Analysis Tables'!DU120&gt;0)),'RHA Data'!$AB51*'Forecast Sheet (2)'!K36,SUMPRODUCT($AB51,'Forecast Sheet'!K36))</f>
        <v>11139.133570576483</v>
      </c>
      <c r="HO48" s="499">
        <f>IF((OR('Sensitivity Analysis'!$E$6&lt;&gt;'Sensitivity Analysis'!$C$6,'Sensitivity Analysis Tables'!DV120&gt;0)),'RHA Data'!$AB51*'Forecast Sheet (2)'!L36,SUMPRODUCT($AB51,'Forecast Sheet'!L36))</f>
        <v>15438.839128819005</v>
      </c>
      <c r="HP48" s="499">
        <f>IF((OR('Sensitivity Analysis'!$E$6&lt;&gt;'Sensitivity Analysis'!$C$6,'Sensitivity Analysis Tables'!DW120&gt;0)),'RHA Data'!$AB51*'Forecast Sheet (2)'!M36,SUMPRODUCT($AB51,'Forecast Sheet'!M36))</f>
        <v>15284.450737530815</v>
      </c>
      <c r="HQ48" s="499">
        <f>IF((OR('Sensitivity Analysis'!$E$6&lt;&gt;'Sensitivity Analysis'!$C$6,'Sensitivity Analysis Tables'!DX120&gt;0)),'RHA Data'!$AB51*'Forecast Sheet (2)'!N36,SUMPRODUCT($AB51,'Forecast Sheet'!N36))</f>
        <v>12969.948197276148</v>
      </c>
      <c r="HR48" s="499">
        <f>IF((OR('Sensitivity Analysis'!$E$6&lt;&gt;'Sensitivity Analysis'!$C$6,'Sensitivity Analysis Tables'!DY120&gt;0)),'RHA Data'!$AB51*'Forecast Sheet (2)'!O36,SUMPRODUCT($AB51,'Forecast Sheet'!O36))</f>
        <v>14980.290167853951</v>
      </c>
      <c r="HS48" s="499">
        <f>IF((OR('Sensitivity Analysis'!$E$6&lt;&gt;'Sensitivity Analysis'!$C$6,'Sensitivity Analysis Tables'!DZ120&gt;0)),'RHA Data'!$AB51*'Forecast Sheet (2)'!P36,SUMPRODUCT($AB51,'Forecast Sheet'!P36))</f>
        <v>12711.846228150351</v>
      </c>
      <c r="HT48" s="499">
        <f>IF((OR('Sensitivity Analysis'!$E$6&lt;&gt;'Sensitivity Analysis'!$C$6,'Sensitivity Analysis Tables'!EA120&gt;0)),'RHA Data'!$AB51*'Forecast Sheet (2)'!Q36,SUMPRODUCT($AB51,'Forecast Sheet'!Q36))</f>
        <v>10487.27313822404</v>
      </c>
      <c r="HU48" s="499">
        <f>IF((OR('Sensitivity Analysis'!$E$6&lt;&gt;'Sensitivity Analysis'!$C$6,'Sensitivity Analysis Tables'!EB120&gt;0)),'RHA Data'!$AB51*'Forecast Sheet (2)'!R36,SUMPRODUCT($AB51,'Forecast Sheet'!R36))</f>
        <v>9805.6003842394766</v>
      </c>
      <c r="HV48" s="499">
        <f>IF((OR('Sensitivity Analysis'!$E$6&lt;&gt;'Sensitivity Analysis'!$C$6,'Sensitivity Analysis Tables'!EC120&gt;0)),'RHA Data'!$AB51*'Forecast Sheet (2)'!S36,SUMPRODUCT($AB51,'Forecast Sheet'!S36))</f>
        <v>11001.883631116691</v>
      </c>
      <c r="HW48" s="499">
        <f>IF((OR('Sensitivity Analysis'!$E$6&lt;&gt;'Sensitivity Analysis'!$C$6,'Sensitivity Analysis Tables'!ED120&gt;0)),'RHA Data'!$AB51*'Forecast Sheet (2)'!T36,SUMPRODUCT($AB51,'Forecast Sheet'!T36))</f>
        <v>11001.883631116691</v>
      </c>
      <c r="HX48" s="499">
        <f>IF((OR('Sensitivity Analysis'!$E$6&lt;&gt;'Sensitivity Analysis'!$C$6,'Sensitivity Analysis Tables'!EE120&gt;0)),'RHA Data'!$AB51*'Forecast Sheet (2)'!U36,SUMPRODUCT($AB51,'Forecast Sheet'!U36))</f>
        <v>11001.883631116691</v>
      </c>
      <c r="HY48" s="499">
        <f>IF((OR('Sensitivity Analysis'!$E$6&lt;&gt;'Sensitivity Analysis'!$C$6,'Sensitivity Analysis Tables'!EF120&gt;0)),'RHA Data'!$AB51*'Forecast Sheet (2)'!V36,SUMPRODUCT($AB51,'Forecast Sheet'!V36))</f>
        <v>10891.864794805526</v>
      </c>
      <c r="HZ48" s="499">
        <f>IF((OR('Sensitivity Analysis'!$E$6&lt;&gt;'Sensitivity Analysis'!$C$6,'Sensitivity Analysis Tables'!EG120&gt;0)),'RHA Data'!$AB51*'Forecast Sheet (2)'!W36,SUMPRODUCT($AB51,'Forecast Sheet'!W36))</f>
        <v>10782.94614685747</v>
      </c>
      <c r="IA48" s="499">
        <f>IF((OR('Sensitivity Analysis'!$E$6&lt;&gt;'Sensitivity Analysis'!$C$6,'Sensitivity Analysis Tables'!EH120&gt;0)),'RHA Data'!$AB51*'Forecast Sheet (2)'!X36,SUMPRODUCT($AB51,'Forecast Sheet'!X36))</f>
        <v>10675.116685388897</v>
      </c>
      <c r="IB48" s="499">
        <f>IF((OR('Sensitivity Analysis'!$E$6&lt;&gt;'Sensitivity Analysis'!$C$6,'Sensitivity Analysis Tables'!EI120&gt;0)),'RHA Data'!$AB51*'Forecast Sheet (2)'!Y36,SUMPRODUCT($AB51,'Forecast Sheet'!Y36))</f>
        <v>10568.365518535005</v>
      </c>
      <c r="IC48" s="499">
        <f>IF((OR('Sensitivity Analysis'!$E$6&lt;&gt;'Sensitivity Analysis'!$C$6,'Sensitivity Analysis Tables'!EJ120&gt;0)),'RHA Data'!$AB51*'Forecast Sheet (2)'!Z36,SUMPRODUCT($AB51,'Forecast Sheet'!Z36))</f>
        <v>10462.681863349659</v>
      </c>
      <c r="ID48" s="499">
        <f>IF((OR('Sensitivity Analysis'!$E$6&lt;&gt;'Sensitivity Analysis'!$C$6,'Sensitivity Analysis Tables'!EK120&gt;0)),'RHA Data'!$AB51*'Forecast Sheet (2)'!AA36,SUMPRODUCT($AB51,'Forecast Sheet'!AA36))</f>
        <v>10358.055044716164</v>
      </c>
      <c r="IE48" s="499">
        <f>IF((OR('Sensitivity Analysis'!$E$6&lt;&gt;'Sensitivity Analysis'!$C$6,'Sensitivity Analysis Tables'!EL120&gt;0)),'RHA Data'!$AB51*'Forecast Sheet (2)'!AB36,SUMPRODUCT($AB51,'Forecast Sheet'!AB36))</f>
        <v>10254.474494269001</v>
      </c>
      <c r="IF48" s="499">
        <f>IF((OR('Sensitivity Analysis'!$E$6&lt;&gt;'Sensitivity Analysis'!$C$6,'Sensitivity Analysis Tables'!EM120&gt;0)),'RHA Data'!$AB51*'Forecast Sheet (2)'!AC36,SUMPRODUCT($AB51,'Forecast Sheet'!AC36))</f>
        <v>10151.929749326313</v>
      </c>
      <c r="IG48" s="499">
        <f>IF((OR('Sensitivity Analysis'!$E$6&lt;&gt;'Sensitivity Analysis'!$C$6,'Sensitivity Analysis Tables'!EN120&gt;0)),'RHA Data'!$AB51*'Forecast Sheet (2)'!AD36,SUMPRODUCT($AB51,'Forecast Sheet'!AD36))</f>
        <v>10050.410451833048</v>
      </c>
      <c r="IH48" s="499">
        <f>IF((OR('Sensitivity Analysis'!$E$6&lt;&gt;'Sensitivity Analysis'!$C$6,'Sensitivity Analysis Tables'!EO120&gt;0)),'RHA Data'!$AB51*'Forecast Sheet (2)'!AE36,SUMPRODUCT($AB51,'Forecast Sheet'!AE36))</f>
        <v>9397.1337724639052</v>
      </c>
      <c r="II48" s="499">
        <f>IF((OR('Sensitivity Analysis'!$E$6&lt;&gt;'Sensitivity Analysis'!$C$6,'Sensitivity Analysis Tables'!EP120&gt;0)),'RHA Data'!$AB51*'Forecast Sheet (2)'!AF36,SUMPRODUCT($AB51,'Forecast Sheet'!AF36))</f>
        <v>9397.1337724639052</v>
      </c>
      <c r="IJ48" s="499">
        <f>IF((OR('Sensitivity Analysis'!$E$6&lt;&gt;'Sensitivity Analysis'!$C$6,'Sensitivity Analysis Tables'!EQ120&gt;0)),'RHA Data'!$AB51*'Forecast Sheet (2)'!AG36,SUMPRODUCT($AB51,'Forecast Sheet'!AG36))</f>
        <v>4694.7226042341263</v>
      </c>
      <c r="IK48" s="499">
        <f>IF((OR('Sensitivity Analysis'!$E$6&lt;&gt;'Sensitivity Analysis'!$C$6,'Sensitivity Analysis Tables'!ER120&gt;0)),'RHA Data'!$AB51*'Forecast Sheet (2)'!AH36,SUMPRODUCT($AB51,'Forecast Sheet'!AH36))</f>
        <v>4690.8814675579315</v>
      </c>
      <c r="IL48" s="499">
        <f>IF((OR('Sensitivity Analysis'!$E$6&lt;&gt;'Sensitivity Analysis'!$C$6,'Sensitivity Analysis Tables'!ES120&gt;0)),'RHA Data'!$AB51*'Forecast Sheet (2)'!AI36,SUMPRODUCT($AB51,'Forecast Sheet'!AI36))</f>
        <v>9374.0869472598588</v>
      </c>
      <c r="IM48" s="499">
        <f>IF((OR('Sensitivity Analysis'!$E$6&lt;&gt;'Sensitivity Analysis'!$C$6,'Sensitivity Analysis Tables'!ET120&gt;0)),'RHA Data'!$AB51*'Forecast Sheet (2)'!AJ36,SUMPRODUCT($AB51,'Forecast Sheet'!AJ36))</f>
        <v>4683.2086198787783</v>
      </c>
      <c r="IN48" s="499">
        <f>IF((OR('Sensitivity Analysis'!$E$6&lt;&gt;'Sensitivity Analysis'!$C$6,'Sensitivity Analysis Tables'!EU120&gt;0)),'RHA Data'!$AB51*'Forecast Sheet (2)'!AK36,SUMPRODUCT($AB51,'Forecast Sheet'!AK36))</f>
        <v>6239.1692049803205</v>
      </c>
      <c r="IO48" s="499">
        <f>IF((OR('Sensitivity Analysis'!$E$6&lt;&gt;'Sensitivity Analysis'!$C$6,'Sensitivity Analysis Tables'!EV120&gt;0)),'RHA Data'!$AB51*'Forecast Sheet (2)'!AL36,SUMPRODUCT($AB51,'Forecast Sheet'!AL36))</f>
        <v>4675.5483226321849</v>
      </c>
      <c r="IP48" s="499">
        <f>IF((OR('Sensitivity Analysis'!$E$6&lt;&gt;'Sensitivity Analysis'!$C$6,'Sensitivity Analysis Tables'!EW120&gt;0)),'RHA Data'!$AB51*'Forecast Sheet (2)'!AM36,SUMPRODUCT($AB51,'Forecast Sheet'!AM36))</f>
        <v>10900.686706010678</v>
      </c>
      <c r="IQ48" s="499">
        <f>IF((OR('Sensitivity Analysis'!$E$6&lt;&gt;'Sensitivity Analysis'!$C$6,'Sensitivity Analysis Tables'!EX120&gt;0)),'RHA Data'!$AB51*'Forecast Sheet (2)'!AN36,SUMPRODUCT($AB51,'Forecast Sheet'!AN36))</f>
        <v>4667.9005552894787</v>
      </c>
      <c r="IR48" s="499">
        <f>IF((OR('Sensitivity Analysis'!$E$6&lt;&gt;'Sensitivity Analysis'!$C$6,'Sensitivity Analysis Tables'!EY120&gt;0)),'RHA Data'!$AB51*'Forecast Sheet (2)'!AO36,SUMPRODUCT($AB51,'Forecast Sheet'!AO36))</f>
        <v>4664.0813639260623</v>
      </c>
      <c r="IS48" s="499">
        <f>IF((OR('Sensitivity Analysis'!$E$6&lt;&gt;'Sensitivity Analysis'!$C$6,'Sensitivity Analysis Tables'!EZ120&gt;0)),'RHA Data'!$AB51*'Forecast Sheet (2)'!AP36,SUMPRODUCT($AB51,'Forecast Sheet'!AP36))</f>
        <v>4660.265297355576</v>
      </c>
      <c r="IT48" s="499">
        <f>IF((OR('Sensitivity Analysis'!$E$6&lt;&gt;'Sensitivity Analysis'!$C$6,'Sensitivity Analysis Tables'!FA120&gt;0)),'RHA Data'!$AB51*'Forecast Sheet (2)'!AQ36,SUMPRODUCT($AB51,'Forecast Sheet'!AQ36))</f>
        <v>7760.753921702295</v>
      </c>
      <c r="IU48" s="499">
        <f>IF((OR('Sensitivity Analysis'!$E$6&lt;&gt;'Sensitivity Analysis'!$C$6,'Sensitivity Analysis Tables'!FB120&gt;0)),'RHA Data'!$AB51*'Forecast Sheet (2)'!AR36,SUMPRODUCT($AB51,'Forecast Sheet'!AR36))</f>
        <v>4652.6425283689023</v>
      </c>
      <c r="IV48" s="499">
        <f>IF((OR('Sensitivity Analysis'!$E$6&lt;&gt;'Sensitivity Analysis'!$C$6,'Sensitivity Analysis Tables'!FC120&gt;0)),'RHA Data'!$AB51*'Forecast Sheet (2)'!AS36,SUMPRODUCT($AB51,'Forecast Sheet'!AS36))</f>
        <v>6198.4477611275934</v>
      </c>
      <c r="IW48" s="499">
        <f>IF((OR('Sensitivity Analysis'!$E$6&lt;&gt;'Sensitivity Analysis'!$C$6,'Sensitivity Analysis Tables'!FD120&gt;0)),'RHA Data'!$AB51*'Forecast Sheet (2)'!AT36,SUMPRODUCT($AB51,'Forecast Sheet'!AT36))</f>
        <v>10838.408531769855</v>
      </c>
      <c r="IX48" s="499">
        <f>IF((OR('Sensitivity Analysis'!$E$6&lt;&gt;'Sensitivity Analysis'!$C$6,'Sensitivity Analysis Tables'!FE120&gt;0)),'RHA Data'!$AB51*'Forecast Sheet (2)'!AU36,SUMPRODUCT($AB51,'Forecast Sheet'!AU36))</f>
        <v>4641.231746987628</v>
      </c>
      <c r="IY48" s="499">
        <f>IF((OR('Sensitivity Analysis'!$E$6&lt;&gt;'Sensitivity Analysis'!$C$6,'Sensitivity Analysis Tables'!FF120&gt;0)),'RHA Data'!$AB51*'Forecast Sheet (2)'!AV36,SUMPRODUCT($AB51,'Forecast Sheet'!AV36))</f>
        <v>4637.4343755582731</v>
      </c>
      <c r="IZ48" s="499">
        <f>IF((OR('Sensitivity Analysis'!$E$6&lt;&gt;'Sensitivity Analysis'!$C$6,'Sensitivity Analysis Tables'!FG120&gt;0)),'RHA Data'!$AB51*'Forecast Sheet (2)'!AW36,SUMPRODUCT($AB51,'Forecast Sheet'!AW36))</f>
        <v>4633.6401110691804</v>
      </c>
      <c r="JA48" s="499">
        <f>IF((OR('Sensitivity Analysis'!$E$6&lt;&gt;'Sensitivity Analysis'!$C$6,'Sensitivity Analysis Tables'!FH120&gt;0)),'RHA Data'!$AB51*'Forecast Sheet (2)'!AX36,SUMPRODUCT($AB51,'Forecast Sheet'!AX36))</f>
        <v>9259.6979019566097</v>
      </c>
      <c r="JB48" s="499">
        <f>IF((OR('Sensitivity Analysis'!$E$6&lt;&gt;'Sensitivity Analysis'!$C$6,'Sensitivity Analysis Tables'!FI120&gt;0)),'RHA Data'!$AB51*'Forecast Sheet (2)'!AY36,SUMPRODUCT($AB51,'Forecast Sheet'!AY36))</f>
        <v>4626.0608927456869</v>
      </c>
      <c r="JC48" s="499">
        <f>IF((OR('Sensitivity Analysis'!$E$6&lt;&gt;'Sensitivity Analysis'!$C$6,'Sensitivity Analysis Tables'!FJ120&gt;0)),'RHA Data'!$AB51*'Forecast Sheet (2)'!AZ36,SUMPRODUCT($AB51,'Forecast Sheet'!AZ36))</f>
        <v>4622.2759338334408</v>
      </c>
      <c r="JD48" s="499">
        <f>IF((OR('Sensitivity Analysis'!$E$6&lt;&gt;'Sensitivity Analysis'!$C$6,'Sensitivity Analysis Tables'!FK120&gt;0)),'RHA Data'!$AB51*'Forecast Sheet (2)'!BA36,SUMPRODUCT($AB51,'Forecast Sheet'!BA36))</f>
        <v>7697.4901195096027</v>
      </c>
      <c r="JE48" s="499">
        <f>IF((OR('Sensitivity Analysis'!$E$6&lt;&gt;'Sensitivity Analysis'!$C$6,'Sensitivity Analysis Tables'!FL120&gt;0)),'RHA Data'!$AB51*'Forecast Sheet (2)'!BB36,SUMPRODUCT($AB51,'Forecast Sheet'!BB36))</f>
        <v>4614.7153038289071</v>
      </c>
      <c r="JF48" s="499">
        <f>IF((OR('Sensitivity Analysis'!$E$6&lt;&gt;'Sensitivity Analysis'!$C$6,'Sensitivity Analysis Tables'!FM120&gt;0)),'RHA Data'!$AB51*'Forecast Sheet (2)'!BC36,SUMPRODUCT($AB51,'Forecast Sheet'!BC36))</f>
        <v>6045.2770480158724</v>
      </c>
      <c r="JG48" s="499">
        <f>IF((OR('Sensitivity Analysis'!$E$6&lt;&gt;'Sensitivity Analysis'!$C$6,'Sensitivity Analysis Tables'!FN120&gt;0)),'RHA Data'!$AB51*'Forecast Sheet (2)'!BD36,SUMPRODUCT($AB51,'Forecast Sheet'!BD36))</f>
        <v>15461.221108843034</v>
      </c>
      <c r="JH48" s="499">
        <f>IF((OR('Sensitivity Analysis'!$E$6&lt;&gt;'Sensitivity Analysis'!$C$6,'Sensitivity Analysis Tables'!FO120&gt;0)),'RHA Data'!$AB51*'Forecast Sheet (2)'!BE36,SUMPRODUCT($AB51,'Forecast Sheet'!BE36))</f>
        <v>14186.158181291514</v>
      </c>
      <c r="JI48" s="499">
        <f>IF((OR('Sensitivity Analysis'!$E$6&lt;&gt;'Sensitivity Analysis'!$C$6,'Sensitivity Analysis Tables'!FP120&gt;0)),'RHA Data'!$AB51*'Forecast Sheet (2)'!BF36,SUMPRODUCT($AB51,'Forecast Sheet'!BF36))</f>
        <v>13638.683590637127</v>
      </c>
      <c r="JJ48" s="499"/>
      <c r="JK48" s="499"/>
      <c r="JL48" s="505" t="s">
        <v>72</v>
      </c>
      <c r="JM48" s="499">
        <f>HG156</f>
        <v>116600.84999999999</v>
      </c>
      <c r="JN48" s="499">
        <f t="shared" ref="JN48:LO48" si="39">HH156</f>
        <v>120188.43100000001</v>
      </c>
      <c r="JO48" s="499">
        <f t="shared" si="39"/>
        <v>123445.06315624998</v>
      </c>
      <c r="JP48" s="499">
        <f t="shared" si="39"/>
        <v>129501.62761346251</v>
      </c>
      <c r="JQ48" s="499">
        <f t="shared" si="39"/>
        <v>138189.3264717735</v>
      </c>
      <c r="JR48" s="499">
        <f t="shared" si="39"/>
        <v>136683.26782489763</v>
      </c>
      <c r="JS48" s="499">
        <f t="shared" si="39"/>
        <v>135704.20296638625</v>
      </c>
      <c r="JT48" s="499">
        <f t="shared" si="39"/>
        <v>138966.95344962217</v>
      </c>
      <c r="JU48" s="499">
        <f t="shared" si="39"/>
        <v>142543.82890379321</v>
      </c>
      <c r="JV48" s="499">
        <f t="shared" si="39"/>
        <v>142161.8898683647</v>
      </c>
      <c r="JW48" s="499">
        <f t="shared" si="39"/>
        <v>143565.81651240861</v>
      </c>
      <c r="JX48" s="499">
        <f t="shared" si="39"/>
        <v>143236.77770918337</v>
      </c>
      <c r="JY48" s="499">
        <f t="shared" si="39"/>
        <v>138088.41340447168</v>
      </c>
      <c r="JZ48" s="499">
        <f t="shared" si="39"/>
        <v>133412.20196823039</v>
      </c>
      <c r="KA48" s="499">
        <f t="shared" si="39"/>
        <v>130090.54832308019</v>
      </c>
      <c r="KB48" s="499">
        <f t="shared" si="39"/>
        <v>124485.66622543566</v>
      </c>
      <c r="KC48" s="499">
        <f t="shared" si="39"/>
        <v>123250.15645979797</v>
      </c>
      <c r="KD48" s="499">
        <f t="shared" si="39"/>
        <v>122067.45022608699</v>
      </c>
      <c r="KE48" s="499">
        <f t="shared" si="39"/>
        <v>118397.42725310533</v>
      </c>
      <c r="KF48" s="499">
        <f t="shared" si="39"/>
        <v>114961.39723498304</v>
      </c>
      <c r="KG48" s="499">
        <f t="shared" si="39"/>
        <v>113073.89353485679</v>
      </c>
      <c r="KH48" s="499">
        <f t="shared" si="39"/>
        <v>110059.61305508197</v>
      </c>
      <c r="KI48" s="499">
        <f t="shared" si="39"/>
        <v>108421.33030800404</v>
      </c>
      <c r="KJ48" s="499">
        <f t="shared" si="39"/>
        <v>108015.16989566493</v>
      </c>
      <c r="KK48" s="499">
        <f t="shared" si="39"/>
        <v>107895.31869092921</v>
      </c>
      <c r="KL48" s="499">
        <f t="shared" si="39"/>
        <v>106958.28885185304</v>
      </c>
      <c r="KM48" s="499">
        <f t="shared" si="39"/>
        <v>105380.35312123879</v>
      </c>
      <c r="KN48" s="499">
        <f t="shared" si="39"/>
        <v>103780.54655316149</v>
      </c>
      <c r="KO48" s="499">
        <f t="shared" si="39"/>
        <v>97410.3080598339</v>
      </c>
      <c r="KP48" s="499">
        <f t="shared" si="39"/>
        <v>90615.78435825929</v>
      </c>
      <c r="KQ48" s="499">
        <f t="shared" si="39"/>
        <v>88950.339692986949</v>
      </c>
      <c r="KR48" s="499">
        <f t="shared" si="39"/>
        <v>83358.331587303343</v>
      </c>
      <c r="KS48" s="499">
        <f t="shared" si="39"/>
        <v>79175.533912420316</v>
      </c>
      <c r="KT48" s="499">
        <f t="shared" si="39"/>
        <v>73836.522639674673</v>
      </c>
      <c r="KU48" s="499">
        <f t="shared" si="39"/>
        <v>75132.016816327552</v>
      </c>
      <c r="KV48" s="499">
        <f t="shared" si="39"/>
        <v>71116.411881495878</v>
      </c>
      <c r="KW48" s="499">
        <f t="shared" si="39"/>
        <v>66665.644369666275</v>
      </c>
      <c r="KX48" s="499">
        <f t="shared" si="39"/>
        <v>62683.94148554295</v>
      </c>
      <c r="KY48" s="499">
        <f t="shared" si="39"/>
        <v>62100.471766787174</v>
      </c>
      <c r="KZ48" s="499">
        <f t="shared" si="39"/>
        <v>61548.670885878615</v>
      </c>
      <c r="LA48" s="499">
        <f t="shared" si="39"/>
        <v>62347.170621066245</v>
      </c>
      <c r="LB48" s="499">
        <f t="shared" si="39"/>
        <v>65270.58482648278</v>
      </c>
      <c r="LC48" s="499">
        <f t="shared" si="39"/>
        <v>65210.419408872076</v>
      </c>
      <c r="LD48" s="499">
        <f t="shared" si="39"/>
        <v>63319.768443788802</v>
      </c>
      <c r="LE48" s="499">
        <f t="shared" si="39"/>
        <v>62364.161160953772</v>
      </c>
      <c r="LF48" s="499">
        <f t="shared" si="39"/>
        <v>62525.805109423622</v>
      </c>
      <c r="LG48" s="499">
        <f t="shared" si="39"/>
        <v>62312.015877792262</v>
      </c>
      <c r="LH48" s="499">
        <f t="shared" si="39"/>
        <v>61442.874963056274</v>
      </c>
      <c r="LI48" s="499">
        <f t="shared" si="39"/>
        <v>63622.570333446332</v>
      </c>
      <c r="LJ48" s="499">
        <f t="shared" si="39"/>
        <v>61138.582832592219</v>
      </c>
      <c r="LK48" s="499">
        <f t="shared" si="39"/>
        <v>61688.384290296235</v>
      </c>
      <c r="LL48" s="499">
        <f t="shared" si="39"/>
        <v>71446.929779447659</v>
      </c>
      <c r="LM48" s="499">
        <f t="shared" si="39"/>
        <v>78282.105941131056</v>
      </c>
      <c r="LN48" s="499">
        <f t="shared" si="39"/>
        <v>88004.176629190784</v>
      </c>
      <c r="LO48" s="499">
        <f t="shared" si="39"/>
        <v>100183.93958987032</v>
      </c>
      <c r="LP48" s="499"/>
      <c r="LQ48" s="499"/>
      <c r="LR48" s="499"/>
      <c r="LS48" s="499"/>
      <c r="LT48" s="499"/>
      <c r="LU48" s="499"/>
      <c r="LV48" s="499"/>
      <c r="LW48" s="499"/>
    </row>
    <row r="49" spans="1:335" ht="18">
      <c r="A49" s="499"/>
      <c r="B49" s="499"/>
      <c r="C49" s="498" t="s">
        <v>36</v>
      </c>
      <c r="D49" s="498">
        <v>30</v>
      </c>
      <c r="E49" s="498">
        <v>60</v>
      </c>
      <c r="F49" s="498">
        <v>90</v>
      </c>
      <c r="G49" s="498">
        <v>120</v>
      </c>
      <c r="H49" s="498">
        <v>150</v>
      </c>
      <c r="I49" s="498">
        <v>180</v>
      </c>
      <c r="J49" s="498">
        <v>210</v>
      </c>
      <c r="K49" s="498">
        <v>240</v>
      </c>
      <c r="L49" s="498">
        <v>270</v>
      </c>
      <c r="M49" s="498">
        <v>300</v>
      </c>
      <c r="N49" s="498">
        <v>330</v>
      </c>
      <c r="O49" s="498">
        <v>360</v>
      </c>
      <c r="P49" s="498">
        <v>390</v>
      </c>
      <c r="Q49" s="498">
        <v>420</v>
      </c>
      <c r="R49" s="498">
        <v>450</v>
      </c>
      <c r="S49" s="498">
        <v>480</v>
      </c>
      <c r="T49" s="498">
        <v>510</v>
      </c>
      <c r="U49" s="498">
        <v>540</v>
      </c>
      <c r="V49" s="499"/>
      <c r="W49" s="499"/>
      <c r="X49" s="506" t="s">
        <v>112</v>
      </c>
      <c r="Y49" s="506" t="s">
        <v>36</v>
      </c>
      <c r="Z49" s="505" t="s">
        <v>51</v>
      </c>
      <c r="AA49" s="505" t="s">
        <v>54</v>
      </c>
      <c r="AB49" s="505" t="s">
        <v>57</v>
      </c>
      <c r="AC49" s="505" t="s">
        <v>60</v>
      </c>
      <c r="AD49" s="505" t="s">
        <v>63</v>
      </c>
      <c r="AE49" s="505" t="s">
        <v>66</v>
      </c>
      <c r="AF49" s="505" t="s">
        <v>69</v>
      </c>
      <c r="AG49" s="505" t="s">
        <v>72</v>
      </c>
      <c r="AH49" s="505" t="s">
        <v>75</v>
      </c>
      <c r="AI49" s="505" t="s">
        <v>78</v>
      </c>
      <c r="AJ49" s="505" t="s">
        <v>81</v>
      </c>
      <c r="AK49" s="505" t="s">
        <v>84</v>
      </c>
      <c r="AL49" s="505" t="s">
        <v>87</v>
      </c>
      <c r="AM49" s="499"/>
      <c r="AN49" s="499"/>
      <c r="AO49" s="499"/>
      <c r="AP49" s="499"/>
      <c r="AQ49" s="499"/>
      <c r="AR49" s="499"/>
      <c r="AS49" s="499"/>
      <c r="AT49" s="499"/>
      <c r="AU49" s="499"/>
      <c r="AV49" s="499"/>
      <c r="AW49" s="499"/>
      <c r="AX49" s="499"/>
      <c r="AY49" s="499"/>
      <c r="AZ49" s="499"/>
      <c r="BA49" s="499"/>
      <c r="BB49" s="499"/>
      <c r="BC49" s="499"/>
      <c r="BD49" s="499"/>
      <c r="BE49" s="499"/>
      <c r="BF49" s="499"/>
      <c r="BG49" s="499"/>
      <c r="BH49" s="499"/>
      <c r="BI49" s="499"/>
      <c r="BJ49" s="499"/>
      <c r="BK49" s="499"/>
      <c r="BL49" s="499"/>
      <c r="BM49" s="499"/>
      <c r="BN49" s="499"/>
      <c r="BO49" s="499"/>
      <c r="BP49" s="499"/>
      <c r="BQ49" s="499"/>
      <c r="BR49" s="499"/>
      <c r="BS49" s="499"/>
      <c r="BT49" s="499"/>
      <c r="BU49" s="499"/>
      <c r="BV49" s="499"/>
      <c r="BW49" s="499"/>
      <c r="BX49" s="499"/>
      <c r="BY49" s="499"/>
      <c r="BZ49" s="499"/>
      <c r="CA49" s="499"/>
      <c r="CB49" s="499"/>
      <c r="CC49" s="499"/>
      <c r="CD49" s="499"/>
      <c r="CE49" s="499"/>
      <c r="CF49" s="499"/>
      <c r="CG49" s="499"/>
      <c r="CH49" s="499"/>
      <c r="CI49" s="499"/>
      <c r="CJ49" s="499"/>
      <c r="CK49" s="499"/>
      <c r="CL49" s="499"/>
      <c r="CM49" s="499"/>
      <c r="CN49" s="499"/>
      <c r="CO49" s="499"/>
      <c r="CP49" s="499"/>
      <c r="CQ49" s="499"/>
      <c r="CR49" s="499"/>
      <c r="CS49" s="499"/>
      <c r="CT49" s="505">
        <v>150</v>
      </c>
      <c r="CU49" s="499">
        <f>IF((OR('Sensitivity Analysis'!$E$6&lt;&gt;'Sensitivity Analysis'!$C$6,'Sensitivity Analysis Tables'!B123&gt;0)),'RHA Data'!$AB11*'Forecast Sheet (2)'!D13,SUMPRODUCT($AB11,'Forecast Sheet'!D13))</f>
        <v>11515.5</v>
      </c>
      <c r="CV49" s="499">
        <f>IF((OR('Sensitivity Analysis'!$E$6&lt;&gt;'Sensitivity Analysis'!$C$6,'Sensitivity Analysis Tables'!C123&gt;0)),'RHA Data'!$AB11*'Forecast Sheet (2)'!E13,SUMPRODUCT($AB11,'Forecast Sheet'!E13))</f>
        <v>11400.344999999999</v>
      </c>
      <c r="CW49" s="499">
        <f>IF((OR('Sensitivity Analysis'!$E$6&lt;&gt;'Sensitivity Analysis'!$C$6,'Sensitivity Analysis Tables'!D123&gt;0)),'RHA Data'!$AB11*'Forecast Sheet (2)'!F13,SUMPRODUCT($AB11,'Forecast Sheet'!F13))</f>
        <v>11286.341549999999</v>
      </c>
      <c r="CX49" s="499">
        <f>IF((OR('Sensitivity Analysis'!$E$6&lt;&gt;'Sensitivity Analysis'!$C$6,'Sensitivity Analysis Tables'!E123&gt;0)),'RHA Data'!$AB11*'Forecast Sheet (2)'!G13,SUMPRODUCT($AB11,'Forecast Sheet'!G13))</f>
        <v>11173.478134499999</v>
      </c>
      <c r="CY49" s="499">
        <f>IF((OR('Sensitivity Analysis'!$E$6&lt;&gt;'Sensitivity Analysis'!$C$6,'Sensitivity Analysis Tables'!F123&gt;0)),'RHA Data'!$AB11*'Forecast Sheet (2)'!H13,SUMPRODUCT($AB11,'Forecast Sheet'!H13))</f>
        <v>10447.2020557575</v>
      </c>
      <c r="CZ49" s="499">
        <f>IF((OR('Sensitivity Analysis'!$E$6&lt;&gt;'Sensitivity Analysis'!$C$6,'Sensitivity Analysis Tables'!G123&gt;0)),'RHA Data'!$AB11*'Forecast Sheet (2)'!I13,SUMPRODUCT($AB11,'Forecast Sheet'!I13))</f>
        <v>10447.2020557575</v>
      </c>
      <c r="DA49" s="499">
        <f>IF((OR('Sensitivity Analysis'!$E$6&lt;&gt;'Sensitivity Analysis'!$C$6,'Sensitivity Analysis Tables'!H123&gt;0)),'RHA Data'!$AB11*'Forecast Sheet (2)'!J13,SUMPRODUCT($AB11,'Forecast Sheet'!J13))</f>
        <v>5219.3271724923034</v>
      </c>
      <c r="DB49" s="499">
        <f>IF((OR('Sensitivity Analysis'!$E$6&lt;&gt;'Sensitivity Analysis'!$C$6,'Sensitivity Analysis Tables'!I123&gt;0)),'RHA Data'!$AB11*'Forecast Sheet (2)'!K13,SUMPRODUCT($AB11,'Forecast Sheet'!K13))</f>
        <v>5215.0568138966282</v>
      </c>
      <c r="DC49" s="499">
        <f>IF((OR('Sensitivity Analysis'!$E$6&lt;&gt;'Sensitivity Analysis'!$C$6,'Sensitivity Analysis Tables'!J123&gt;0)),'RHA Data'!$AB11*'Forecast Sheet (2)'!L13,SUMPRODUCT($AB11,'Forecast Sheet'!L13))</f>
        <v>10421.579898461425</v>
      </c>
      <c r="DD49" s="499">
        <f>IF((OR('Sensitivity Analysis'!$E$6&lt;&gt;'Sensitivity Analysis'!$C$6,'Sensitivity Analysis Tables'!K123&gt;0)),'RHA Data'!$AB11*'Forecast Sheet (2)'!M13,SUMPRODUCT($AB11,'Forecast Sheet'!M13))</f>
        <v>5206.5265756358876</v>
      </c>
      <c r="DE49" s="499">
        <f>IF((OR('Sensitivity Analysis'!$E$6&lt;&gt;'Sensitivity Analysis'!$C$6,'Sensitivity Analysis Tables'!L123&gt;0)),'RHA Data'!$AB11*'Forecast Sheet (2)'!N13,SUMPRODUCT($AB11,'Forecast Sheet'!N13))</f>
        <v>6936.3555870077626</v>
      </c>
      <c r="DF49" s="499">
        <f>IF((OR('Sensitivity Analysis'!$E$6&lt;&gt;'Sensitivity Analysis'!$C$6,'Sensitivity Analysis Tables'!M123&gt;0)),'RHA Data'!$AB11*'Forecast Sheet (2)'!O13,SUMPRODUCT($AB11,'Forecast Sheet'!O13))</f>
        <v>5198.0102902365197</v>
      </c>
      <c r="DG49" s="499">
        <f>IF((OR('Sensitivity Analysis'!$E$6&lt;&gt;'Sensitivity Analysis'!$C$6,'Sensitivity Analysis Tables'!N123&gt;0)),'RHA Data'!$AB11*'Forecast Sheet (2)'!P13,SUMPRODUCT($AB11,'Forecast Sheet'!P13))</f>
        <v>12118.767203028099</v>
      </c>
      <c r="DH49" s="499">
        <f>IF((OR('Sensitivity Analysis'!$E$6&lt;&gt;'Sensitivity Analysis'!$C$6,'Sensitivity Analysis Tables'!O123&gt;0)),'RHA Data'!$AB11*'Forecast Sheet (2)'!Q13,SUMPRODUCT($AB11,'Forecast Sheet'!Q13))</f>
        <v>5189.5079348759136</v>
      </c>
      <c r="DI49" s="499">
        <f>IF((OR('Sensitivity Analysis'!$E$6&lt;&gt;'Sensitivity Analysis'!$C$6,'Sensitivity Analysis Tables'!P123&gt;0)),'RHA Data'!$AB11*'Forecast Sheet (2)'!R13,SUMPRODUCT($AB11,'Forecast Sheet'!R13))</f>
        <v>5185.2619738382882</v>
      </c>
      <c r="DJ49" s="499">
        <f>IF((OR('Sensitivity Analysis'!$E$6&lt;&gt;'Sensitivity Analysis'!$C$6,'Sensitivity Analysis Tables'!Q123&gt;0)),'RHA Data'!$AB11*'Forecast Sheet (2)'!S13,SUMPRODUCT($AB11,'Forecast Sheet'!S13))</f>
        <v>5181.0194867687842</v>
      </c>
      <c r="DK49" s="499">
        <f>IF((OR('Sensitivity Analysis'!$E$6&lt;&gt;'Sensitivity Analysis'!$C$6,'Sensitivity Analysis Tables'!R123&gt;0)),'RHA Data'!$AB11*'Forecast Sheet (2)'!T13,SUMPRODUCT($AB11,'Forecast Sheet'!T13))</f>
        <v>8627.9674513751088</v>
      </c>
      <c r="DL49" s="499">
        <f>IF((OR('Sensitivity Analysis'!$E$6&lt;&gt;'Sensitivity Analysis'!$C$6,'Sensitivity Analysis Tables'!S123&gt;0)),'RHA Data'!$AB11*'Forecast Sheet (2)'!U13,SUMPRODUCT($AB11,'Forecast Sheet'!U13))</f>
        <v>5172.5449231671155</v>
      </c>
      <c r="DM49" s="499">
        <f>IF((OR('Sensitivity Analysis'!$E$6&lt;&gt;'Sensitivity Analysis'!$C$6,'Sensitivity Analysis Tables'!T123&gt;0)),'RHA Data'!$AB11*'Forecast Sheet (2)'!V13,SUMPRODUCT($AB11,'Forecast Sheet'!V13))</f>
        <v>6891.0837879430055</v>
      </c>
      <c r="DN49" s="499">
        <f>IF((OR('Sensitivity Analysis'!$E$6&lt;&gt;'Sensitivity Analysis'!$C$6,'Sensitivity Analysis Tables'!U123&gt;0)),'RHA Data'!$AB11*'Forecast Sheet (2)'!W13,SUMPRODUCT($AB11,'Forecast Sheet'!W13))</f>
        <v>12049.52984984025</v>
      </c>
      <c r="DO49" s="499">
        <f>IF((OR('Sensitivity Analysis'!$E$6&lt;&gt;'Sensitivity Analysis'!$C$6,'Sensitivity Analysis Tables'!V123&gt;0)),'RHA Data'!$AB11*'Forecast Sheet (2)'!X13,SUMPRODUCT($AB11,'Forecast Sheet'!X13))</f>
        <v>5159.8590615426283</v>
      </c>
      <c r="DP49" s="499">
        <f>IF((OR('Sensitivity Analysis'!$E$6&lt;&gt;'Sensitivity Analysis'!$C$6,'Sensitivity Analysis Tables'!W123&gt;0)),'RHA Data'!$AB11*'Forecast Sheet (2)'!Y13,SUMPRODUCT($AB11,'Forecast Sheet'!Y13))</f>
        <v>5155.6373586740929</v>
      </c>
      <c r="DQ49" s="499">
        <f>IF((OR('Sensitivity Analysis'!$E$6&lt;&gt;'Sensitivity Analysis'!$C$6,'Sensitivity Analysis Tables'!X123&gt;0)),'RHA Data'!$AB11*'Forecast Sheet (2)'!Z13,SUMPRODUCT($AB11,'Forecast Sheet'!Z13))</f>
        <v>5151.4191099260861</v>
      </c>
      <c r="DR49" s="499">
        <f>IF((OR('Sensitivity Analysis'!$E$6&lt;&gt;'Sensitivity Analysis'!$C$6,'Sensitivity Analysis Tables'!Y123&gt;0)),'RHA Data'!$AB11*'Forecast Sheet (2)'!AA13,SUMPRODUCT($AB11,'Forecast Sheet'!AA13))</f>
        <v>10294.408624945021</v>
      </c>
      <c r="DS49" s="499">
        <f>IF((OR('Sensitivity Analysis'!$E$6&lt;&gt;'Sensitivity Analysis'!$C$6,'Sensitivity Analysis Tables'!Z123&gt;0)),'RHA Data'!$AB11*'Forecast Sheet (2)'!AB13,SUMPRODUCT($AB11,'Forecast Sheet'!AB13))</f>
        <v>5142.9929634895789</v>
      </c>
      <c r="DT49" s="499">
        <f>IF((OR('Sensitivity Analysis'!$E$6&lt;&gt;'Sensitivity Analysis'!$C$6,'Sensitivity Analysis Tables'!AA123&gt;0)),'RHA Data'!$AB11*'Forecast Sheet (2)'!AC13,SUMPRODUCT($AB11,'Forecast Sheet'!AC13))</f>
        <v>5138.7850601558157</v>
      </c>
      <c r="DU49" s="499">
        <f>IF((OR('Sensitivity Analysis'!$E$6&lt;&gt;'Sensitivity Analysis'!$C$6,'Sensitivity Analysis Tables'!AB123&gt;0)),'RHA Data'!$AB11*'Forecast Sheet (2)'!AD13,SUMPRODUCT($AB11,'Forecast Sheet'!AD13))</f>
        <v>8557.6343327534232</v>
      </c>
      <c r="DV49" s="499">
        <f>IF((OR('Sensitivity Analysis'!$E$6&lt;&gt;'Sensitivity Analysis'!$C$6,'Sensitivity Analysis Tables'!AC123&gt;0)),'RHA Data'!$AB11*'Forecast Sheet (2)'!AE13,SUMPRODUCT($AB11,'Forecast Sheet'!AE13))</f>
        <v>5130.3795791614257</v>
      </c>
      <c r="DW49" s="499">
        <f>IF((OR('Sensitivity Analysis'!$E$6&lt;&gt;'Sensitivity Analysis'!$C$6,'Sensitivity Analysis Tables'!AD123&gt;0)),'RHA Data'!$AB11*'Forecast Sheet (2)'!AF13,SUMPRODUCT($AB11,'Forecast Sheet'!AF13))</f>
        <v>6720.7972487014722</v>
      </c>
      <c r="DX49" s="499">
        <f>IF((OR('Sensitivity Analysis'!$E$6&lt;&gt;'Sensitivity Analysis'!$C$6,'Sensitivity Analysis Tables'!AE123&gt;0)),'RHA Data'!$AB11*'Forecast Sheet (2)'!AG13,SUMPRODUCT($AB11,'Forecast Sheet'!AG13))</f>
        <v>17188.911519610567</v>
      </c>
      <c r="DY49" s="499">
        <f>IF((OR('Sensitivity Analysis'!$E$6&lt;&gt;'Sensitivity Analysis'!$C$6,'Sensitivity Analysis Tables'!AF123&gt;0)),'RHA Data'!$AB11*'Forecast Sheet (2)'!AH13,SUMPRODUCT($AB11,'Forecast Sheet'!AH13))</f>
        <v>15771.368643189031</v>
      </c>
      <c r="DZ49" s="499">
        <f>IF((OR('Sensitivity Analysis'!$E$6&lt;&gt;'Sensitivity Analysis'!$C$6,'Sensitivity Analysis Tables'!AG123&gt;0)),'RHA Data'!$AB11*'Forecast Sheet (2)'!AI13,SUMPRODUCT($AB11,'Forecast Sheet'!AI13))</f>
        <v>15162.717345096482</v>
      </c>
      <c r="EA49" s="499">
        <f>IF((OR('Sensitivity Analysis'!$E$6&lt;&gt;'Sensitivity Analysis'!$C$6,'Sensitivity Analysis Tables'!AH123&gt;0)),'RHA Data'!$AB11*'Forecast Sheet (2)'!AJ13,SUMPRODUCT($AB11,'Forecast Sheet'!AJ13))</f>
        <v>18455.054647890291</v>
      </c>
      <c r="EB49" s="499">
        <f>IF((OR('Sensitivity Analysis'!$E$6&lt;&gt;'Sensitivity Analysis'!$C$6,'Sensitivity Analysis Tables'!AI123&gt;0)),'RHA Data'!$AB11*'Forecast Sheet (2)'!AK13,SUMPRODUCT($AB11,'Forecast Sheet'!AK13))</f>
        <v>12328.650821705141</v>
      </c>
      <c r="EC49" s="499">
        <f>IF((OR('Sensitivity Analysis'!$E$6&lt;&gt;'Sensitivity Analysis'!$C$6,'Sensitivity Analysis Tables'!AJ123&gt;0)),'RHA Data'!$AB11*'Forecast Sheet (2)'!AL13,SUMPRODUCT($AB11,'Forecast Sheet'!AL13))</f>
        <v>13621.807828023464</v>
      </c>
      <c r="ED49" s="499">
        <f>IF((OR('Sensitivity Analysis'!$E$6&lt;&gt;'Sensitivity Analysis'!$C$6,'Sensitivity Analysis Tables'!AK123&gt;0)),'RHA Data'!$AB11*'Forecast Sheet (2)'!AM13,SUMPRODUCT($AB11,'Forecast Sheet'!AM13))</f>
        <v>15429.807201075593</v>
      </c>
      <c r="EE49" s="499">
        <f>IF((OR('Sensitivity Analysis'!$E$6&lt;&gt;'Sensitivity Analysis'!$C$6,'Sensitivity Analysis Tables'!AL123&gt;0)),'RHA Data'!$AB11*'Forecast Sheet (2)'!AN13,SUMPRODUCT($AB11,'Forecast Sheet'!AN13))</f>
        <v>17937.820795190873</v>
      </c>
      <c r="EF49" s="499">
        <f>IF((OR('Sensitivity Analysis'!$E$6&lt;&gt;'Sensitivity Analysis'!$C$6,'Sensitivity Analysis Tables'!AM123&gt;0)),'RHA Data'!$AB11*'Forecast Sheet (2)'!AO13,SUMPRODUCT($AB11,'Forecast Sheet'!AO13))</f>
        <v>13834.13913417388</v>
      </c>
      <c r="EG49" s="499">
        <f>IF((OR('Sensitivity Analysis'!$E$6&lt;&gt;'Sensitivity Analysis'!$C$6,'Sensitivity Analysis Tables'!AN123&gt;0)),'RHA Data'!$AB11*'Forecast Sheet (2)'!AP13,SUMPRODUCT($AB11,'Forecast Sheet'!AP13))</f>
        <v>14471.871856654618</v>
      </c>
      <c r="EH49" s="499">
        <f>IF((OR('Sensitivity Analysis'!$E$6&lt;&gt;'Sensitivity Analysis'!$C$6,'Sensitivity Analysis Tables'!AO123&gt;0)),'RHA Data'!$AB11*'Forecast Sheet (2)'!AQ13,SUMPRODUCT($AB11,'Forecast Sheet'!AQ13))</f>
        <v>14162.671116194331</v>
      </c>
      <c r="EI49" s="499">
        <f>IF((OR('Sensitivity Analysis'!$E$6&lt;&gt;'Sensitivity Analysis'!$C$6,'Sensitivity Analysis Tables'!AP123&gt;0)),'RHA Data'!$AB11*'Forecast Sheet (2)'!AR13,SUMPRODUCT($AB11,'Forecast Sheet'!AR13))</f>
        <v>14907.488397298774</v>
      </c>
      <c r="EJ49" s="499">
        <f>IF((OR('Sensitivity Analysis'!$E$6&lt;&gt;'Sensitivity Analysis'!$C$6,'Sensitivity Analysis Tables'!AQ123&gt;0)),'RHA Data'!$AB11*'Forecast Sheet (2)'!AS13,SUMPRODUCT($AB11,'Forecast Sheet'!AS13))</f>
        <v>12593.787571472554</v>
      </c>
      <c r="EK49" s="499">
        <f>IF((OR('Sensitivity Analysis'!$E$6&lt;&gt;'Sensitivity Analysis'!$C$6,'Sensitivity Analysis Tables'!AR123&gt;0)),'RHA Data'!$AB11*'Forecast Sheet (2)'!AT13,SUMPRODUCT($AB11,'Forecast Sheet'!AT13))</f>
        <v>14614.186658786497</v>
      </c>
      <c r="EL49" s="499">
        <f>IF((OR('Sensitivity Analysis'!$E$6&lt;&gt;'Sensitivity Analysis'!$C$6,'Sensitivity Analysis Tables'!AS123&gt;0)),'RHA Data'!$AB11*'Forecast Sheet (2)'!AU13,SUMPRODUCT($AB11,'Forecast Sheet'!AU13))</f>
        <v>14451.683351100828</v>
      </c>
      <c r="EM49" s="499">
        <f>IF((OR('Sensitivity Analysis'!$E$6&lt;&gt;'Sensitivity Analysis'!$C$6,'Sensitivity Analysis Tables'!AT123&gt;0)),'RHA Data'!$AB11*'Forecast Sheet (2)'!AV13,SUMPRODUCT($AB11,'Forecast Sheet'!AV13))</f>
        <v>11249.331641149131</v>
      </c>
      <c r="EN49" s="499">
        <f>IF((OR('Sensitivity Analysis'!$E$6&lt;&gt;'Sensitivity Analysis'!$C$6,'Sensitivity Analysis Tables'!AU123&gt;0)),'RHA Data'!$AB11*'Forecast Sheet (2)'!AW13,SUMPRODUCT($AB11,'Forecast Sheet'!AW13))</f>
        <v>14204.780016952953</v>
      </c>
      <c r="EO49" s="499">
        <f>IF((OR('Sensitivity Analysis'!$E$6&lt;&gt;'Sensitivity Analysis'!$C$6,'Sensitivity Analysis Tables'!AV123&gt;0)),'RHA Data'!$AB11*'Forecast Sheet (2)'!AX13,SUMPRODUCT($AB11,'Forecast Sheet'!AX13))</f>
        <v>10632.190216585244</v>
      </c>
      <c r="EP49" s="499">
        <f>IF((OR('Sensitivity Analysis'!$E$6&lt;&gt;'Sensitivity Analysis'!$C$6,'Sensitivity Analysis Tables'!AW123&gt;0)),'RHA Data'!$AB11*'Forecast Sheet (2)'!AY13,SUMPRODUCT($AB11,'Forecast Sheet'!AY13))</f>
        <v>13646.072169438616</v>
      </c>
      <c r="EQ49" s="499">
        <f>IF((OR('Sensitivity Analysis'!$E$6&lt;&gt;'Sensitivity Analysis'!$C$6,'Sensitivity Analysis Tables'!AX123&gt;0)),'RHA Data'!$AB11*'Forecast Sheet (2)'!AZ13,SUMPRODUCT($AB11,'Forecast Sheet'!AZ13))</f>
        <v>11432.862413670013</v>
      </c>
      <c r="ER49" s="499">
        <f>IF((OR('Sensitivity Analysis'!$E$6&lt;&gt;'Sensitivity Analysis'!$C$6,'Sensitivity Analysis Tables'!AY123&gt;0)),'RHA Data'!$AB11*'Forecast Sheet (2)'!BA13,SUMPRODUCT($AB11,'Forecast Sheet'!BA13))</f>
        <v>14107.236659268259</v>
      </c>
      <c r="ES49" s="499">
        <f>IF((OR('Sensitivity Analysis'!$E$6&lt;&gt;'Sensitivity Analysis'!$C$6,'Sensitivity Analysis Tables'!AZ123&gt;0)),'RHA Data'!$AB11*'Forecast Sheet (2)'!BB13,SUMPRODUCT($AB11,'Forecast Sheet'!BB13))</f>
        <v>12420.723022745176</v>
      </c>
      <c r="ET49" s="499">
        <f>IF((OR('Sensitivity Analysis'!$E$6&lt;&gt;'Sensitivity Analysis'!$C$6,'Sensitivity Analysis Tables'!BA123&gt;0)),'RHA Data'!$AB11*'Forecast Sheet (2)'!BC13,SUMPRODUCT($AB11,'Forecast Sheet'!BC13))</f>
        <v>11214.599148082289</v>
      </c>
      <c r="EU49" s="499">
        <f>IF((OR('Sensitivity Analysis'!$E$6&lt;&gt;'Sensitivity Analysis'!$C$6,'Sensitivity Analysis Tables'!BB123&gt;0)),'RHA Data'!$AB11*'Forecast Sheet (2)'!BD13,SUMPRODUCT($AB11,'Forecast Sheet'!BD13))</f>
        <v>11436.954299336125</v>
      </c>
      <c r="EV49" s="499">
        <f>IF((OR('Sensitivity Analysis'!$E$6&lt;&gt;'Sensitivity Analysis'!$C$6,'Sensitivity Analysis Tables'!BC123&gt;0)),'RHA Data'!$AB11*'Forecast Sheet (2)'!BE13,SUMPRODUCT($AB11,'Forecast Sheet'!BE13))</f>
        <v>17162.56445996074</v>
      </c>
      <c r="EW49" s="499">
        <f>IF((OR('Sensitivity Analysis'!$E$6&lt;&gt;'Sensitivity Analysis'!$C$6,'Sensitivity Analysis Tables'!BD123&gt;0)),'RHA Data'!$AB11*'Forecast Sheet (2)'!BF13,SUMPRODUCT($AB11,'Forecast Sheet'!BF13))</f>
        <v>14758.93542023784</v>
      </c>
      <c r="EX49" s="499"/>
      <c r="EY49" s="499"/>
      <c r="EZ49" s="505">
        <v>120</v>
      </c>
      <c r="FA49" s="499">
        <f>IF((OR('Sensitivity Analysis'!$E$6&lt;&gt;'Sensitivity Analysis'!$C$6,'Sensitivity Analysis Tables'!BH122&gt;0)),'RHA Data'!$AB32*'Forecast Sheet (2)'!D25,SUMPRODUCT($AB32,'Forecast Sheet'!D25))</f>
        <v>16070.949999999999</v>
      </c>
      <c r="FB49" s="499">
        <f>IF((OR('Sensitivity Analysis'!$E$6&lt;&gt;'Sensitivity Analysis'!$C$6,'Sensitivity Analysis Tables'!BI122&gt;0)),'RHA Data'!$AB32*'Forecast Sheet (2)'!E25,SUMPRODUCT($AB32,'Forecast Sheet'!E25))</f>
        <v>13637.348999999998</v>
      </c>
      <c r="FC49" s="499">
        <f>IF((OR('Sensitivity Analysis'!$E$6&lt;&gt;'Sensitivity Analysis'!$C$6,'Sensitivity Analysis Tables'!BJ122&gt;0)),'RHA Data'!$AB32*'Forecast Sheet (2)'!F25,SUMPRODUCT($AB32,'Forecast Sheet'!F25))</f>
        <v>11250.812925</v>
      </c>
      <c r="FD49" s="499">
        <f>IF((OR('Sensitivity Analysis'!$E$6&lt;&gt;'Sensitivity Analysis'!$C$6,'Sensitivity Analysis Tables'!BK122&gt;0)),'RHA Data'!$AB32*'Forecast Sheet (2)'!G25,SUMPRODUCT($AB32,'Forecast Sheet'!G25))</f>
        <v>10519.510084875001</v>
      </c>
      <c r="FE49" s="499">
        <f>IF((OR('Sensitivity Analysis'!$E$6&lt;&gt;'Sensitivity Analysis'!$C$6,'Sensitivity Analysis Tables'!BL122&gt;0)),'RHA Data'!$AB32*'Forecast Sheet (2)'!H25,SUMPRODUCT($AB32,'Forecast Sheet'!H25))</f>
        <v>11802.890315229748</v>
      </c>
      <c r="FF49" s="499">
        <f>IF((OR('Sensitivity Analysis'!$E$6&lt;&gt;'Sensitivity Analysis'!$C$6,'Sensitivity Analysis Tables'!BM122&gt;0)),'RHA Data'!$AB32*'Forecast Sheet (2)'!I25,SUMPRODUCT($AB32,'Forecast Sheet'!I25))</f>
        <v>11802.890315229748</v>
      </c>
      <c r="FG49" s="499">
        <f>IF((OR('Sensitivity Analysis'!$E$6&lt;&gt;'Sensitivity Analysis'!$C$6,'Sensitivity Analysis Tables'!BN122&gt;0)),'RHA Data'!$AB32*'Forecast Sheet (2)'!J25,SUMPRODUCT($AB32,'Forecast Sheet'!J25))</f>
        <v>11802.890315229748</v>
      </c>
      <c r="FH49" s="499">
        <f>IF((OR('Sensitivity Analysis'!$E$6&lt;&gt;'Sensitivity Analysis'!$C$6,'Sensitivity Analysis Tables'!BO122&gt;0)),'RHA Data'!$AB32*'Forecast Sheet (2)'!K25,SUMPRODUCT($AB32,'Forecast Sheet'!K25))</f>
        <v>11684.861412077451</v>
      </c>
      <c r="FI49" s="499">
        <f>IF((OR('Sensitivity Analysis'!$E$6&lt;&gt;'Sensitivity Analysis'!$C$6,'Sensitivity Analysis Tables'!BP122&gt;0)),'RHA Data'!$AB32*'Forecast Sheet (2)'!L25,SUMPRODUCT($AB32,'Forecast Sheet'!L25))</f>
        <v>11568.012797956677</v>
      </c>
      <c r="FJ49" s="499">
        <f>IF((OR('Sensitivity Analysis'!$E$6&lt;&gt;'Sensitivity Analysis'!$C$6,'Sensitivity Analysis Tables'!BQ122&gt;0)),'RHA Data'!$AB32*'Forecast Sheet (2)'!M25,SUMPRODUCT($AB32,'Forecast Sheet'!M25))</f>
        <v>11452.33266997711</v>
      </c>
      <c r="FK49" s="499">
        <f>IF((OR('Sensitivity Analysis'!$E$6&lt;&gt;'Sensitivity Analysis'!$C$6,'Sensitivity Analysis Tables'!BR122&gt;0)),'RHA Data'!$AB32*'Forecast Sheet (2)'!N25,SUMPRODUCT($AB32,'Forecast Sheet'!N25))</f>
        <v>11337.809343277338</v>
      </c>
      <c r="FL49" s="499">
        <f>IF((OR('Sensitivity Analysis'!$E$6&lt;&gt;'Sensitivity Analysis'!$C$6,'Sensitivity Analysis Tables'!BS122&gt;0)),'RHA Data'!$AB32*'Forecast Sheet (2)'!O25,SUMPRODUCT($AB32,'Forecast Sheet'!O25))</f>
        <v>11224.431249844565</v>
      </c>
      <c r="FM49" s="499">
        <f>IF((OR('Sensitivity Analysis'!$E$6&lt;&gt;'Sensitivity Analysis'!$C$6,'Sensitivity Analysis Tables'!BT122&gt;0)),'RHA Data'!$AB32*'Forecast Sheet (2)'!P25,SUMPRODUCT($AB32,'Forecast Sheet'!P25))</f>
        <v>11112.18693734612</v>
      </c>
      <c r="FN49" s="499">
        <f>IF((OR('Sensitivity Analysis'!$E$6&lt;&gt;'Sensitivity Analysis'!$C$6,'Sensitivity Analysis Tables'!BU122&gt;0)),'RHA Data'!$AB32*'Forecast Sheet (2)'!Q25,SUMPRODUCT($AB32,'Forecast Sheet'!Q25))</f>
        <v>11001.065067972657</v>
      </c>
      <c r="FO49" s="499">
        <f>IF((OR('Sensitivity Analysis'!$E$6&lt;&gt;'Sensitivity Analysis'!$C$6,'Sensitivity Analysis Tables'!BV122&gt;0)),'RHA Data'!$AB32*'Forecast Sheet (2)'!R25,SUMPRODUCT($AB32,'Forecast Sheet'!R25))</f>
        <v>10891.054417292933</v>
      </c>
      <c r="FP49" s="499">
        <f>IF((OR('Sensitivity Analysis'!$E$6&lt;&gt;'Sensitivity Analysis'!$C$6,'Sensitivity Analysis Tables'!BW122&gt;0)),'RHA Data'!$AB32*'Forecast Sheet (2)'!S25,SUMPRODUCT($AB32,'Forecast Sheet'!S25))</f>
        <v>10782.143873120003</v>
      </c>
      <c r="FQ49" s="499">
        <f>IF((OR('Sensitivity Analysis'!$E$6&lt;&gt;'Sensitivity Analysis'!$C$6,'Sensitivity Analysis Tables'!BX122&gt;0)),'RHA Data'!$AB32*'Forecast Sheet (2)'!T25,SUMPRODUCT($AB32,'Forecast Sheet'!T25))</f>
        <v>10081.304521367207</v>
      </c>
      <c r="FR49" s="499">
        <f>IF((OR('Sensitivity Analysis'!$E$6&lt;&gt;'Sensitivity Analysis'!$C$6,'Sensitivity Analysis Tables'!BY122&gt;0)),'RHA Data'!$AB32*'Forecast Sheet (2)'!U25,SUMPRODUCT($AB32,'Forecast Sheet'!U25))</f>
        <v>10081.304521367207</v>
      </c>
      <c r="FS49" s="499">
        <f>IF((OR('Sensitivity Analysis'!$E$6&lt;&gt;'Sensitivity Analysis'!$C$6,'Sensitivity Analysis Tables'!BZ122&gt;0)),'RHA Data'!$AB32*'Forecast Sheet (2)'!V25,SUMPRODUCT($AB32,'Forecast Sheet'!V25))</f>
        <v>5036.5280906521348</v>
      </c>
      <c r="FT49" s="499">
        <f>IF((OR('Sensitivity Analysis'!$E$6&lt;&gt;'Sensitivity Analysis'!$C$6,'Sensitivity Analysis Tables'!CA122&gt;0)),'RHA Data'!$AB32*'Forecast Sheet (2)'!W25,SUMPRODUCT($AB32,'Forecast Sheet'!W25))</f>
        <v>5032.4072949415995</v>
      </c>
      <c r="FU49" s="499">
        <f>IF((OR('Sensitivity Analysis'!$E$6&lt;&gt;'Sensitivity Analysis'!$C$6,'Sensitivity Analysis Tables'!CB122&gt;0)),'RHA Data'!$AB32*'Forecast Sheet (2)'!X25,SUMPRODUCT($AB32,'Forecast Sheet'!X25))</f>
        <v>10056.579741582384</v>
      </c>
      <c r="FV49" s="499">
        <f>IF((OR('Sensitivity Analysis'!$E$6&lt;&gt;'Sensitivity Analysis'!$C$6,'Sensitivity Analysis Tables'!CC122&gt;0)),'RHA Data'!$AB32*'Forecast Sheet (2)'!Y25,SUMPRODUCT($AB32,'Forecast Sheet'!Y25))</f>
        <v>5024.1758154423642</v>
      </c>
      <c r="FW49" s="499">
        <f>IF((OR('Sensitivity Analysis'!$E$6&lt;&gt;'Sensitivity Analysis'!$C$6,'Sensitivity Analysis Tables'!CD122&gt;0)),'RHA Data'!$AB32*'Forecast Sheet (2)'!Z25,SUMPRODUCT($AB32,'Forecast Sheet'!Z25))</f>
        <v>6693.4201681850927</v>
      </c>
      <c r="FX49" s="499">
        <f>IF((OR('Sensitivity Analysis'!$E$6&lt;&gt;'Sensitivity Analysis'!$C$6,'Sensitivity Analysis Tables'!CE122&gt;0)),'RHA Data'!$AB32*'Forecast Sheet (2)'!AA25,SUMPRODUCT($AB32,'Forecast Sheet'!AA25))</f>
        <v>5015.9578001265236</v>
      </c>
      <c r="FY49" s="499">
        <f>IF((OR('Sensitivity Analysis'!$E$6&lt;&gt;'Sensitivity Analysis'!$C$6,'Sensitivity Analysis Tables'!CF122&gt;0)),'RHA Data'!$AB32*'Forecast Sheet (2)'!AB25,SUMPRODUCT($AB32,'Forecast Sheet'!AB25))</f>
        <v>11694.325614191952</v>
      </c>
      <c r="FZ49" s="499">
        <f>IF((OR('Sensitivity Analysis'!$E$6&lt;&gt;'Sensitivity Analysis'!$C$6,'Sensitivity Analysis Tables'!CG122&gt;0)),'RHA Data'!$AB32*'Forecast Sheet (2)'!AC25,SUMPRODUCT($AB32,'Forecast Sheet'!AC25))</f>
        <v>5007.7532269707935</v>
      </c>
      <c r="GA49" s="499">
        <f>IF((OR('Sensitivity Analysis'!$E$6&lt;&gt;'Sensitivity Analysis'!$C$6,'Sensitivity Analysis Tables'!CH122&gt;0)),'RHA Data'!$AB32*'Forecast Sheet (2)'!AD25,SUMPRODUCT($AB32,'Forecast Sheet'!AD25))</f>
        <v>5003.6559743305452</v>
      </c>
      <c r="GB49" s="499">
        <f>IF((OR('Sensitivity Analysis'!$E$6&lt;&gt;'Sensitivity Analysis'!$C$6,'Sensitivity Analysis Tables'!CI122&gt;0)),'RHA Data'!$AB32*'Forecast Sheet (2)'!AE25,SUMPRODUCT($AB32,'Forecast Sheet'!AE25))</f>
        <v>4999.5620739879105</v>
      </c>
      <c r="GC49" s="499">
        <f>IF((OR('Sensitivity Analysis'!$E$6&lt;&gt;'Sensitivity Analysis'!$C$6,'Sensitivity Analysis Tables'!CJ122&gt;0)),'RHA Data'!$AB32*'Forecast Sheet (2)'!AF25,SUMPRODUCT($AB32,'Forecast Sheet'!AF25))</f>
        <v>8325.7858720001714</v>
      </c>
      <c r="GD49" s="499">
        <f>IF((OR('Sensitivity Analysis'!$E$6&lt;&gt;'Sensitivity Analysis'!$C$6,'Sensitivity Analysis Tables'!CK122&gt;0)),'RHA Data'!$AB32*'Forecast Sheet (2)'!AG25,SUMPRODUCT($AB32,'Forecast Sheet'!AG25))</f>
        <v>4991.3843192265749</v>
      </c>
      <c r="GE49" s="499">
        <f>IF((OR('Sensitivity Analysis'!$E$6&lt;&gt;'Sensitivity Analysis'!$C$6,'Sensitivity Analysis Tables'!CL122&gt;0)),'RHA Data'!$AB32*'Forecast Sheet (2)'!AH25,SUMPRODUCT($AB32,'Forecast Sheet'!AH25))</f>
        <v>6649.7339457720382</v>
      </c>
      <c r="GF49" s="499">
        <f>IF((OR('Sensitivity Analysis'!$E$6&lt;&gt;'Sensitivity Analysis'!$C$6,'Sensitivity Analysis Tables'!CM122&gt;0)),'RHA Data'!$AB32*'Forecast Sheet (2)'!AI25,SUMPRODUCT($AB32,'Forecast Sheet'!AI25))</f>
        <v>11627.513195133253</v>
      </c>
      <c r="GG49" s="499">
        <f>IF((OR('Sensitivity Analysis'!$E$6&lt;&gt;'Sensitivity Analysis'!$C$6,'Sensitivity Analysis Tables'!CN122&gt;0)),'RHA Data'!$AB32*'Forecast Sheet (2)'!AJ25,SUMPRODUCT($AB32,'Forecast Sheet'!AJ25))</f>
        <v>4979.1427608198519</v>
      </c>
      <c r="GH49" s="499">
        <f>IF((OR('Sensitivity Analysis'!$E$6&lt;&gt;'Sensitivity Analysis'!$C$6,'Sensitivity Analysis Tables'!CO122&gt;0)),'RHA Data'!$AB32*'Forecast Sheet (2)'!AK25,SUMPRODUCT($AB32,'Forecast Sheet'!AK25))</f>
        <v>4975.0689167428181</v>
      </c>
      <c r="GI49" s="499">
        <f>IF((OR('Sensitivity Analysis'!$E$6&lt;&gt;'Sensitivity Analysis'!$C$6,'Sensitivity Analysis Tables'!CP122&gt;0)),'RHA Data'!$AB32*'Forecast Sheet (2)'!AL25,SUMPRODUCT($AB32,'Forecast Sheet'!AL25))</f>
        <v>4970.9984058109358</v>
      </c>
      <c r="GJ49" s="499">
        <f>IF((OR('Sensitivity Analysis'!$E$6&lt;&gt;'Sensitivity Analysis'!$C$6,'Sensitivity Analysis Tables'!CQ122&gt;0)),'RHA Data'!$AB32*'Forecast Sheet (2)'!AM25,SUMPRODUCT($AB32,'Forecast Sheet'!AM25))</f>
        <v>9933.8624505941843</v>
      </c>
      <c r="GK49" s="499">
        <f>IF((OR('Sensitivity Analysis'!$E$6&lt;&gt;'Sensitivity Analysis'!$C$6,'Sensitivity Analysis Tables'!CR122&gt;0)),'RHA Data'!$AB32*'Forecast Sheet (2)'!AN25,SUMPRODUCT($AB32,'Forecast Sheet'!AN25))</f>
        <v>4962.8673724763939</v>
      </c>
      <c r="GL49" s="499">
        <f>IF((OR('Sensitivity Analysis'!$E$6&lt;&gt;'Sensitivity Analysis'!$C$6,'Sensitivity Analysis Tables'!CS122&gt;0)),'RHA Data'!$AB32*'Forecast Sheet (2)'!AO25,SUMPRODUCT($AB32,'Forecast Sheet'!AO25))</f>
        <v>4958.8068446261877</v>
      </c>
      <c r="GM49" s="499">
        <f>IF((OR('Sensitivity Analysis'!$E$6&lt;&gt;'Sensitivity Analysis'!$C$6,'Sensitivity Analysis Tables'!CT122&gt;0)),'RHA Data'!$AB32*'Forecast Sheet (2)'!AP25,SUMPRODUCT($AB32,'Forecast Sheet'!AP25))</f>
        <v>8257.9160650434023</v>
      </c>
      <c r="GN49" s="499">
        <f>IF((OR('Sensitivity Analysis'!$E$6&lt;&gt;'Sensitivity Analysis'!$C$6,'Sensitivity Analysis Tables'!CU122&gt;0)),'RHA Data'!$AB32*'Forecast Sheet (2)'!AQ25,SUMPRODUCT($AB32,'Forecast Sheet'!AQ25))</f>
        <v>4950.6957529577421</v>
      </c>
      <c r="GO49" s="499">
        <f>IF((OR('Sensitivity Analysis'!$E$6&lt;&gt;'Sensitivity Analysis'!$C$6,'Sensitivity Analysis Tables'!CV122&gt;0)),'RHA Data'!$AB32*'Forecast Sheet (2)'!AR25,SUMPRODUCT($AB32,'Forecast Sheet'!AR25))</f>
        <v>6485.4114363746476</v>
      </c>
      <c r="GP49" s="499">
        <f>IF((OR('Sensitivity Analysis'!$E$6&lt;&gt;'Sensitivity Analysis'!$C$6,'Sensitivity Analysis Tables'!CW122&gt;0)),'RHA Data'!$AB32*'Forecast Sheet (2)'!AS25,SUMPRODUCT($AB32,'Forecast Sheet'!AS25))</f>
        <v>16586.895754019784</v>
      </c>
      <c r="GQ49" s="499">
        <f>IF((OR('Sensitivity Analysis'!$E$6&lt;&gt;'Sensitivity Analysis'!$C$6,'Sensitivity Analysis Tables'!CX122&gt;0)),'RHA Data'!$AB32*'Forecast Sheet (2)'!AT25,SUMPRODUCT($AB32,'Forecast Sheet'!AT25))</f>
        <v>15219.000184179182</v>
      </c>
      <c r="GR49" s="499">
        <f>IF((OR('Sensitivity Analysis'!$E$6&lt;&gt;'Sensitivity Analysis'!$C$6,'Sensitivity Analysis Tables'!CY122&gt;0)),'RHA Data'!$AB32*'Forecast Sheet (2)'!AU25,SUMPRODUCT($AB32,'Forecast Sheet'!AU25))</f>
        <v>14631.665982098268</v>
      </c>
      <c r="GS49" s="499">
        <f>IF((OR('Sensitivity Analysis'!$E$6&lt;&gt;'Sensitivity Analysis'!$C$6,'Sensitivity Analysis Tables'!CZ122&gt;0)),'RHA Data'!$AB32*'Forecast Sheet (2)'!AV25,SUMPRODUCT($AB32,'Forecast Sheet'!AV25))</f>
        <v>17808.694124119258</v>
      </c>
      <c r="GT49" s="499">
        <f>IF((OR('Sensitivity Analysis'!$E$6&lt;&gt;'Sensitivity Analysis'!$C$6,'Sensitivity Analysis Tables'!DA122&gt;0)),'RHA Data'!$AB32*'Forecast Sheet (2)'!AW25,SUMPRODUCT($AB32,'Forecast Sheet'!AW25))</f>
        <v>11896.858374890662</v>
      </c>
      <c r="GU49" s="499">
        <f>IF((OR('Sensitivity Analysis'!$E$6&lt;&gt;'Sensitivity Analysis'!$C$6,'Sensitivity Analysis Tables'!DB122&gt;0)),'RHA Data'!$AB32*'Forecast Sheet (2)'!AX25,SUMPRODUCT($AB32,'Forecast Sheet'!AX25))</f>
        <v>13144.724502592284</v>
      </c>
      <c r="GV49" s="499">
        <f>IF((OR('Sensitivity Analysis'!$E$6&lt;&gt;'Sensitivity Analysis'!$C$6,'Sensitivity Analysis Tables'!DC122&gt;0)),'RHA Data'!$AB32*'Forecast Sheet (2)'!AY25,SUMPRODUCT($AB32,'Forecast Sheet'!AY25))</f>
        <v>14889.401417703211</v>
      </c>
      <c r="GW49" s="499">
        <f>IF((OR('Sensitivity Analysis'!$E$6&lt;&gt;'Sensitivity Analysis'!$C$6,'Sensitivity Analysis Tables'!DD122&gt;0)),'RHA Data'!$AB32*'Forecast Sheet (2)'!AZ25,SUMPRODUCT($AB32,'Forecast Sheet'!AZ25))</f>
        <v>17309.575608942348</v>
      </c>
      <c r="GX49" s="499">
        <f>IF((OR('Sensitivity Analysis'!$E$6&lt;&gt;'Sensitivity Analysis'!$C$6,'Sensitivity Analysis Tables'!DE122&gt;0)),'RHA Data'!$AB32*'Forecast Sheet (2)'!BA25,SUMPRODUCT($AB32,'Forecast Sheet'!BA25))</f>
        <v>13349.619224193111</v>
      </c>
      <c r="GY49" s="499">
        <f>IF((OR('Sensitivity Analysis'!$E$6&lt;&gt;'Sensitivity Analysis'!$C$6,'Sensitivity Analysis Tables'!DF122&gt;0)),'RHA Data'!$AB32*'Forecast Sheet (2)'!BB25,SUMPRODUCT($AB32,'Forecast Sheet'!BB25))</f>
        <v>13965.016317525458</v>
      </c>
      <c r="GZ49" s="499">
        <f>IF((OR('Sensitivity Analysis'!$E$6&lt;&gt;'Sensitivity Analysis'!$C$6,'Sensitivity Analysis Tables'!DG122&gt;0)),'RHA Data'!$AB32*'Forecast Sheet (2)'!BC25,SUMPRODUCT($AB32,'Forecast Sheet'!BC25))</f>
        <v>13666.644867813284</v>
      </c>
      <c r="HA49" s="499">
        <f>IF((OR('Sensitivity Analysis'!$E$6&lt;&gt;'Sensitivity Analysis'!$C$6,'Sensitivity Analysis Tables'!DH122&gt;0)),'RHA Data'!$AB32*'Forecast Sheet (2)'!BD25,SUMPRODUCT($AB32,'Forecast Sheet'!BD25))</f>
        <v>14385.376044210179</v>
      </c>
      <c r="HB49" s="499">
        <f>IF((OR('Sensitivity Analysis'!$E$6&lt;&gt;'Sensitivity Analysis'!$C$6,'Sensitivity Analysis Tables'!DI122&gt;0)),'RHA Data'!$AB32*'Forecast Sheet (2)'!BE25,SUMPRODUCT($AB32,'Forecast Sheet'!BE25))</f>
        <v>12152.709108890562</v>
      </c>
      <c r="HC49" s="499">
        <f>IF((OR('Sensitivity Analysis'!$E$6&lt;&gt;'Sensitivity Analysis'!$C$6,'Sensitivity Analysis Tables'!DJ122&gt;0)),'RHA Data'!$AB32*'Forecast Sheet (2)'!BF25,SUMPRODUCT($AB32,'Forecast Sheet'!BF25))</f>
        <v>14102.346757822521</v>
      </c>
      <c r="HD49" s="499"/>
      <c r="HE49" s="499"/>
      <c r="HF49" s="505">
        <v>90</v>
      </c>
      <c r="HG49" s="499">
        <f>IF((OR('Sensitivity Analysis'!$E$6&lt;&gt;'Sensitivity Analysis'!$C$6,'Sensitivity Analysis Tables'!DN121&gt;0)),'RHA Data'!$AB52*'Forecast Sheet (2)'!D37,SUMPRODUCT($AB52,'Forecast Sheet'!D37))</f>
        <v>12720.25</v>
      </c>
      <c r="HH49" s="499">
        <f>IF((OR('Sensitivity Analysis'!$E$6&lt;&gt;'Sensitivity Analysis'!$C$6,'Sensitivity Analysis Tables'!DO121&gt;0)),'RHA Data'!$AB52*'Forecast Sheet (2)'!E37,SUMPRODUCT($AB52,'Forecast Sheet'!E37))</f>
        <v>12593.047500000001</v>
      </c>
      <c r="HI49" s="499">
        <f>IF((OR('Sensitivity Analysis'!$E$6&lt;&gt;'Sensitivity Analysis'!$C$6,'Sensitivity Analysis Tables'!DP121&gt;0)),'RHA Data'!$AB52*'Forecast Sheet (2)'!F37,SUMPRODUCT($AB52,'Forecast Sheet'!F37))</f>
        <v>11774.499412500001</v>
      </c>
      <c r="HJ49" s="499">
        <f>IF((OR('Sensitivity Analysis'!$E$6&lt;&gt;'Sensitivity Analysis'!$C$6,'Sensitivity Analysis Tables'!DQ121&gt;0)),'RHA Data'!$AB52*'Forecast Sheet (2)'!G37,SUMPRODUCT($AB52,'Forecast Sheet'!G37))</f>
        <v>15412.819730962501</v>
      </c>
      <c r="HK49" s="499">
        <f>IF((OR('Sensitivity Analysis'!$E$6&lt;&gt;'Sensitivity Analysis'!$C$6,'Sensitivity Analysis Tables'!DR121&gt;0)),'RHA Data'!$AB52*'Forecast Sheet (2)'!H37,SUMPRODUCT($AB52,'Forecast Sheet'!H37))</f>
        <v>13210.988340825001</v>
      </c>
      <c r="HL49" s="499">
        <f>IF((OR('Sensitivity Analysis'!$E$6&lt;&gt;'Sensitivity Analysis'!$C$6,'Sensitivity Analysis Tables'!DS121&gt;0)),'RHA Data'!$AB52*'Forecast Sheet (2)'!I37,SUMPRODUCT($AB52,'Forecast Sheet'!I37))</f>
        <v>13210.988340825001</v>
      </c>
      <c r="HM49" s="499">
        <f>IF((OR('Sensitivity Analysis'!$E$6&lt;&gt;'Sensitivity Analysis'!$C$6,'Sensitivity Analysis Tables'!DT121&gt;0)),'RHA Data'!$AB52*'Forecast Sheet (2)'!J37,SUMPRODUCT($AB52,'Forecast Sheet'!J37))</f>
        <v>17438.504609889002</v>
      </c>
      <c r="HN49" s="499">
        <f>IF((OR('Sensitivity Analysis'!$E$6&lt;&gt;'Sensitivity Analysis'!$C$6,'Sensitivity Analysis Tables'!DU121&gt;0)),'RHA Data'!$AB52*'Forecast Sheet (2)'!K37,SUMPRODUCT($AB52,'Forecast Sheet'!K37))</f>
        <v>10790.074727368819</v>
      </c>
      <c r="HO49" s="499">
        <f>IF((OR('Sensitivity Analysis'!$E$6&lt;&gt;'Sensitivity Analysis'!$C$6,'Sensitivity Analysis Tables'!DV121&gt;0)),'RHA Data'!$AB52*'Forecast Sheet (2)'!L37,SUMPRODUCT($AB52,'Forecast Sheet'!L37))</f>
        <v>10682.173980095135</v>
      </c>
      <c r="HP49" s="499">
        <f>IF((OR('Sensitivity Analysis'!$E$6&lt;&gt;'Sensitivity Analysis'!$C$6,'Sensitivity Analysis Tables'!DW121&gt;0)),'RHA Data'!$AB52*'Forecast Sheet (2)'!M37,SUMPRODUCT($AB52,'Forecast Sheet'!M37))</f>
        <v>14805.493136411855</v>
      </c>
      <c r="HQ49" s="499">
        <f>IF((OR('Sensitivity Analysis'!$E$6&lt;&gt;'Sensitivity Analysis'!$C$6,'Sensitivity Analysis Tables'!DX121&gt;0)),'RHA Data'!$AB52*'Forecast Sheet (2)'!N37,SUMPRODUCT($AB52,'Forecast Sheet'!N37))</f>
        <v>14657.438205047736</v>
      </c>
      <c r="HR49" s="499">
        <f>IF((OR('Sensitivity Analysis'!$E$6&lt;&gt;'Sensitivity Analysis'!$C$6,'Sensitivity Analysis Tables'!DY121&gt;0)),'RHA Data'!$AB52*'Forecast Sheet (2)'!O37,SUMPRODUCT($AB52,'Forecast Sheet'!O37))</f>
        <v>12437.883276854791</v>
      </c>
      <c r="HS49" s="499">
        <f>IF((OR('Sensitivity Analysis'!$E$6&lt;&gt;'Sensitivity Analysis'!$C$6,'Sensitivity Analysis Tables'!DZ121&gt;0)),'RHA Data'!$AB52*'Forecast Sheet (2)'!P37,SUMPRODUCT($AB52,'Forecast Sheet'!P37))</f>
        <v>14365.755184767284</v>
      </c>
      <c r="HT49" s="499">
        <f>IF((OR('Sensitivity Analysis'!$E$6&lt;&gt;'Sensitivity Analysis'!$C$6,'Sensitivity Analysis Tables'!EA121&gt;0)),'RHA Data'!$AB52*'Forecast Sheet (2)'!Q37,SUMPRODUCT($AB52,'Forecast Sheet'!Q37))</f>
        <v>12190.36939964538</v>
      </c>
      <c r="HU49" s="499">
        <f>IF((OR('Sensitivity Analysis'!$E$6&lt;&gt;'Sensitivity Analysis'!$C$6,'Sensitivity Analysis Tables'!EB121&gt;0)),'RHA Data'!$AB52*'Forecast Sheet (2)'!R37,SUMPRODUCT($AB52,'Forecast Sheet'!R37))</f>
        <v>10057.054754707438</v>
      </c>
      <c r="HV49" s="499">
        <f>IF((OR('Sensitivity Analysis'!$E$6&lt;&gt;'Sensitivity Analysis'!$C$6,'Sensitivity Analysis Tables'!EC121&gt;0)),'RHA Data'!$AB52*'Forecast Sheet (2)'!S37,SUMPRODUCT($AB52,'Forecast Sheet'!S37))</f>
        <v>9403.3461956514548</v>
      </c>
      <c r="HW49" s="499">
        <f>IF((OR('Sensitivity Analysis'!$E$6&lt;&gt;'Sensitivity Analysis'!$C$6,'Sensitivity Analysis Tables'!ED121&gt;0)),'RHA Data'!$AB52*'Forecast Sheet (2)'!T37,SUMPRODUCT($AB52,'Forecast Sheet'!T37))</f>
        <v>10550.554431520932</v>
      </c>
      <c r="HX49" s="499">
        <f>IF((OR('Sensitivity Analysis'!$E$6&lt;&gt;'Sensitivity Analysis'!$C$6,'Sensitivity Analysis Tables'!EE121&gt;0)),'RHA Data'!$AB52*'Forecast Sheet (2)'!U37,SUMPRODUCT($AB52,'Forecast Sheet'!U37))</f>
        <v>10550.554431520932</v>
      </c>
      <c r="HY49" s="499">
        <f>IF((OR('Sensitivity Analysis'!$E$6&lt;&gt;'Sensitivity Analysis'!$C$6,'Sensitivity Analysis Tables'!EF121&gt;0)),'RHA Data'!$AB52*'Forecast Sheet (2)'!V37,SUMPRODUCT($AB52,'Forecast Sheet'!V37))</f>
        <v>10550.554431520932</v>
      </c>
      <c r="HZ49" s="499">
        <f>IF((OR('Sensitivity Analysis'!$E$6&lt;&gt;'Sensitivity Analysis'!$C$6,'Sensitivity Analysis Tables'!EG121&gt;0)),'RHA Data'!$AB52*'Forecast Sheet (2)'!W37,SUMPRODUCT($AB52,'Forecast Sheet'!W37))</f>
        <v>10445.048887205723</v>
      </c>
      <c r="IA49" s="499">
        <f>IF((OR('Sensitivity Analysis'!$E$6&lt;&gt;'Sensitivity Analysis'!$C$6,'Sensitivity Analysis Tables'!EH121&gt;0)),'RHA Data'!$AB52*'Forecast Sheet (2)'!X37,SUMPRODUCT($AB52,'Forecast Sheet'!X37))</f>
        <v>10340.598398333665</v>
      </c>
      <c r="IB49" s="499">
        <f>IF((OR('Sensitivity Analysis'!$E$6&lt;&gt;'Sensitivity Analysis'!$C$6,'Sensitivity Analysis Tables'!EI121&gt;0)),'RHA Data'!$AB52*'Forecast Sheet (2)'!Y37,SUMPRODUCT($AB52,'Forecast Sheet'!Y37))</f>
        <v>10237.192414350329</v>
      </c>
      <c r="IC49" s="499">
        <f>IF((OR('Sensitivity Analysis'!$E$6&lt;&gt;'Sensitivity Analysis'!$C$6,'Sensitivity Analysis Tables'!EJ121&gt;0)),'RHA Data'!$AB52*'Forecast Sheet (2)'!Z37,SUMPRODUCT($AB52,'Forecast Sheet'!Z37))</f>
        <v>10134.820490206823</v>
      </c>
      <c r="ID49" s="499">
        <f>IF((OR('Sensitivity Analysis'!$E$6&lt;&gt;'Sensitivity Analysis'!$C$6,'Sensitivity Analysis Tables'!EK121&gt;0)),'RHA Data'!$AB52*'Forecast Sheet (2)'!AA37,SUMPRODUCT($AB52,'Forecast Sheet'!AA37))</f>
        <v>10033.472285304759</v>
      </c>
      <c r="IE49" s="499">
        <f>IF((OR('Sensitivity Analysis'!$E$6&lt;&gt;'Sensitivity Analysis'!$C$6,'Sensitivity Analysis Tables'!EL121&gt;0)),'RHA Data'!$AB52*'Forecast Sheet (2)'!AB37,SUMPRODUCT($AB52,'Forecast Sheet'!AB37))</f>
        <v>9933.1375624517132</v>
      </c>
      <c r="IF49" s="499">
        <f>IF((OR('Sensitivity Analysis'!$E$6&lt;&gt;'Sensitivity Analysis'!$C$6,'Sensitivity Analysis Tables'!EM121&gt;0)),'RHA Data'!$AB52*'Forecast Sheet (2)'!AC37,SUMPRODUCT($AB52,'Forecast Sheet'!AC37))</f>
        <v>9833.8061868271943</v>
      </c>
      <c r="IG49" s="499">
        <f>IF((OR('Sensitivity Analysis'!$E$6&lt;&gt;'Sensitivity Analysis'!$C$6,'Sensitivity Analysis Tables'!EN121&gt;0)),'RHA Data'!$AB52*'Forecast Sheet (2)'!AD37,SUMPRODUCT($AB52,'Forecast Sheet'!AD37))</f>
        <v>9735.4681249589248</v>
      </c>
      <c r="IH49" s="499">
        <f>IF((OR('Sensitivity Analysis'!$E$6&lt;&gt;'Sensitivity Analysis'!$C$6,'Sensitivity Analysis Tables'!EO121&gt;0)),'RHA Data'!$AB52*'Forecast Sheet (2)'!AE37,SUMPRODUCT($AB52,'Forecast Sheet'!AE37))</f>
        <v>9638.1134437093333</v>
      </c>
      <c r="II49" s="499">
        <f>IF((OR('Sensitivity Analysis'!$E$6&lt;&gt;'Sensitivity Analysis'!$C$6,'Sensitivity Analysis Tables'!EP121&gt;0)),'RHA Data'!$AB52*'Forecast Sheet (2)'!AF37,SUMPRODUCT($AB52,'Forecast Sheet'!AF37))</f>
        <v>9011.6360698682311</v>
      </c>
      <c r="IJ49" s="499">
        <f>IF((OR('Sensitivity Analysis'!$E$6&lt;&gt;'Sensitivity Analysis'!$C$6,'Sensitivity Analysis Tables'!EQ121&gt;0)),'RHA Data'!$AB52*'Forecast Sheet (2)'!AG37,SUMPRODUCT($AB52,'Forecast Sheet'!AG37))</f>
        <v>9011.6360698682311</v>
      </c>
      <c r="IK49" s="499">
        <f>IF((OR('Sensitivity Analysis'!$E$6&lt;&gt;'Sensitivity Analysis'!$C$6,'Sensitivity Analysis Tables'!ER121&gt;0)),'RHA Data'!$AB52*'Forecast Sheet (2)'!AH37,SUMPRODUCT($AB52,'Forecast Sheet'!AH37))</f>
        <v>4502.131456541897</v>
      </c>
      <c r="IL49" s="499">
        <f>IF((OR('Sensitivity Analysis'!$E$6&lt;&gt;'Sensitivity Analysis'!$C$6,'Sensitivity Analysis Tables'!ES121&gt;0)),'RHA Data'!$AB52*'Forecast Sheet (2)'!AI37,SUMPRODUCT($AB52,'Forecast Sheet'!AI37))</f>
        <v>4498.4478944410866</v>
      </c>
      <c r="IM49" s="499">
        <f>IF((OR('Sensitivity Analysis'!$E$6&lt;&gt;'Sensitivity Analysis'!$C$6,'Sensitivity Analysis Tables'!ET121&gt;0)),'RHA Data'!$AB52*'Forecast Sheet (2)'!AJ37,SUMPRODUCT($AB52,'Forecast Sheet'!AJ37))</f>
        <v>8989.5346923276356</v>
      </c>
      <c r="IN49" s="499">
        <f>IF((OR('Sensitivity Analysis'!$E$6&lt;&gt;'Sensitivity Analysis'!$C$6,'Sensitivity Analysis Tables'!EU121&gt;0)),'RHA Data'!$AB52*'Forecast Sheet (2)'!AK37,SUMPRODUCT($AB52,'Forecast Sheet'!AK37))</f>
        <v>4491.0898092442294</v>
      </c>
      <c r="IO49" s="499">
        <f>IF((OR('Sensitivity Analysis'!$E$6&lt;&gt;'Sensitivity Analysis'!$C$6,'Sensitivity Analysis Tables'!EV121&gt;0)),'RHA Data'!$AB52*'Forecast Sheet (2)'!AL37,SUMPRODUCT($AB52,'Forecast Sheet'!AL37))</f>
        <v>5983.2203749579776</v>
      </c>
      <c r="IP49" s="499">
        <f>IF((OR('Sensitivity Analysis'!$E$6&lt;&gt;'Sensitivity Analysis'!$C$6,'Sensitivity Analysis Tables'!EW121&gt;0)),'RHA Data'!$AB52*'Forecast Sheet (2)'!AM37,SUMPRODUCT($AB52,'Forecast Sheet'!AM37))</f>
        <v>4483.7437596247592</v>
      </c>
      <c r="IQ49" s="499">
        <f>IF((OR('Sensitivity Analysis'!$E$6&lt;&gt;'Sensitivity Analysis'!$C$6,'Sensitivity Analysis Tables'!EX121&gt;0)),'RHA Data'!$AB52*'Forecast Sheet (2)'!AN37,SUMPRODUCT($AB52,'Forecast Sheet'!AN37))</f>
        <v>10453.508898007578</v>
      </c>
      <c r="IR49" s="499">
        <f>IF((OR('Sensitivity Analysis'!$E$6&lt;&gt;'Sensitivity Analysis'!$C$6,'Sensitivity Analysis Tables'!EY121&gt;0)),'RHA Data'!$AB52*'Forecast Sheet (2)'!AO37,SUMPRODUCT($AB52,'Forecast Sheet'!AO37))</f>
        <v>4476.4097258961519</v>
      </c>
      <c r="IS49" s="499">
        <f>IF((OR('Sensitivity Analysis'!$E$6&lt;&gt;'Sensitivity Analysis'!$C$6,'Sensitivity Analysis Tables'!EZ121&gt;0)),'RHA Data'!$AB52*'Forecast Sheet (2)'!AP37,SUMPRODUCT($AB52,'Forecast Sheet'!AP37))</f>
        <v>4472.7472088476934</v>
      </c>
      <c r="IT49" s="499">
        <f>IF((OR('Sensitivity Analysis'!$E$6&lt;&gt;'Sensitivity Analysis'!$C$6,'Sensitivity Analysis Tables'!FA121&gt;0)),'RHA Data'!$AB52*'Forecast Sheet (2)'!AQ37,SUMPRODUCT($AB52,'Forecast Sheet'!AQ37))</f>
        <v>4469.087688404089</v>
      </c>
      <c r="IU49" s="499">
        <f>IF((OR('Sensitivity Analysis'!$E$6&lt;&gt;'Sensitivity Analysis'!$C$6,'Sensitivity Analysis Tables'!FB121&gt;0)),'RHA Data'!$AB52*'Forecast Sheet (2)'!AR37,SUMPRODUCT($AB52,'Forecast Sheet'!AR37))</f>
        <v>7442.3852701892965</v>
      </c>
      <c r="IV49" s="499">
        <f>IF((OR('Sensitivity Analysis'!$E$6&lt;&gt;'Sensitivity Analysis'!$C$6,'Sensitivity Analysis Tables'!FC121&gt;0)),'RHA Data'!$AB52*'Forecast Sheet (2)'!AS37,SUMPRODUCT($AB52,'Forecast Sheet'!AS37))</f>
        <v>4461.7776275263914</v>
      </c>
      <c r="IW49" s="499">
        <f>IF((OR('Sensitivity Analysis'!$E$6&lt;&gt;'Sensitivity Analysis'!$C$6,'Sensitivity Analysis Tables'!FD121&gt;0)),'RHA Data'!$AB52*'Forecast Sheet (2)'!AT37,SUMPRODUCT($AB52,'Forecast Sheet'!AT37))</f>
        <v>5944.1694429263771</v>
      </c>
      <c r="IX49" s="499">
        <f>IF((OR('Sensitivity Analysis'!$E$6&lt;&gt;'Sensitivity Analysis'!$C$6,'Sensitivity Analysis Tables'!FE121&gt;0)),'RHA Data'!$AB52*'Forecast Sheet (2)'!AU37,SUMPRODUCT($AB52,'Forecast Sheet'!AU37))</f>
        <v>10393.785555236967</v>
      </c>
      <c r="IY49" s="499">
        <f>IF((OR('Sensitivity Analysis'!$E$6&lt;&gt;'Sensitivity Analysis'!$C$6,'Sensitivity Analysis Tables'!FF121&gt;0)),'RHA Data'!$AB52*'Forecast Sheet (2)'!AV37,SUMPRODUCT($AB52,'Forecast Sheet'!AV37))</f>
        <v>4450.8349495172524</v>
      </c>
      <c r="IZ49" s="499">
        <f>IF((OR('Sensitivity Analysis'!$E$6&lt;&gt;'Sensitivity Analysis'!$C$6,'Sensitivity Analysis Tables'!FG121&gt;0)),'RHA Data'!$AB52*'Forecast Sheet (2)'!AW37,SUMPRODUCT($AB52,'Forecast Sheet'!AW37))</f>
        <v>4447.1933572858288</v>
      </c>
      <c r="JA49" s="499">
        <f>IF((OR('Sensitivity Analysis'!$E$6&lt;&gt;'Sensitivity Analysis'!$C$6,'Sensitivity Analysis Tables'!FH121&gt;0)),'RHA Data'!$AB52*'Forecast Sheet (2)'!AX37,SUMPRODUCT($AB52,'Forecast Sheet'!AX37))</f>
        <v>4443.5547445389584</v>
      </c>
      <c r="JB49" s="499">
        <f>IF((OR('Sensitivity Analysis'!$E$6&lt;&gt;'Sensitivity Analysis'!$C$6,'Sensitivity Analysis Tables'!FI121&gt;0)),'RHA Data'!$AB52*'Forecast Sheet (2)'!AY37,SUMPRODUCT($AB52,'Forecast Sheet'!AY37))</f>
        <v>8879.8382176777613</v>
      </c>
      <c r="JC49" s="499">
        <f>IF((OR('Sensitivity Analysis'!$E$6&lt;&gt;'Sensitivity Analysis'!$C$6,'Sensitivity Analysis Tables'!FJ121&gt;0)),'RHA Data'!$AB52*'Forecast Sheet (2)'!AZ37,SUMPRODUCT($AB52,'Forecast Sheet'!AZ37))</f>
        <v>4436.2864477498315</v>
      </c>
      <c r="JD49" s="499">
        <f>IF((OR('Sensitivity Analysis'!$E$6&lt;&gt;'Sensitivity Analysis'!$C$6,'Sensitivity Analysis Tables'!FK121&gt;0)),'RHA Data'!$AB52*'Forecast Sheet (2)'!BA37,SUMPRODUCT($AB52,'Forecast Sheet'!BA37))</f>
        <v>4432.6567588380367</v>
      </c>
      <c r="JE49" s="499">
        <f>IF((OR('Sensitivity Analysis'!$E$6&lt;&gt;'Sensitivity Analysis'!$C$6,'Sensitivity Analysis Tables'!FL121&gt;0)),'RHA Data'!$AB52*'Forecast Sheet (2)'!BB37,SUMPRODUCT($AB52,'Forecast Sheet'!BB37))</f>
        <v>7381.7167327861953</v>
      </c>
      <c r="JF49" s="499">
        <f>IF((OR('Sensitivity Analysis'!$E$6&lt;&gt;'Sensitivity Analysis'!$C$6,'Sensitivity Analysis Tables'!FM121&gt;0)),'RHA Data'!$AB52*'Forecast Sheet (2)'!BC37,SUMPRODUCT($AB52,'Forecast Sheet'!BC37))</f>
        <v>4425.4062878210725</v>
      </c>
      <c r="JG49" s="499">
        <f>IF((OR('Sensitivity Analysis'!$E$6&lt;&gt;'Sensitivity Analysis'!$C$6,'Sensitivity Analysis Tables'!FN121&gt;0)),'RHA Data'!$AB52*'Forecast Sheet (2)'!BD37,SUMPRODUCT($AB52,'Forecast Sheet'!BD37))</f>
        <v>5797.2822370456079</v>
      </c>
      <c r="JH49" s="499">
        <f>IF((OR('Sensitivity Analysis'!$E$6&lt;&gt;'Sensitivity Analysis'!$C$6,'Sensitivity Analysis Tables'!FO121&gt;0)),'RHA Data'!$AB52*'Forecast Sheet (2)'!BE37,SUMPRODUCT($AB52,'Forecast Sheet'!BE37))</f>
        <v>14826.956942651437</v>
      </c>
      <c r="JI49" s="499">
        <f>IF((OR('Sensitivity Analysis'!$E$6&lt;&gt;'Sensitivity Analysis'!$C$6,'Sensitivity Analysis Tables'!FP121&gt;0)),'RHA Data'!$AB52*'Forecast Sheet (2)'!BF37,SUMPRODUCT($AB52,'Forecast Sheet'!BF37))</f>
        <v>13604.200797267513</v>
      </c>
      <c r="JJ49" s="499"/>
      <c r="JK49" s="499"/>
      <c r="JL49" s="505" t="s">
        <v>75</v>
      </c>
      <c r="JM49" s="499">
        <f>HG175</f>
        <v>120902.79999999999</v>
      </c>
      <c r="JN49" s="499">
        <f t="shared" ref="JN49:LO49" si="40">HH175</f>
        <v>124639.78449999998</v>
      </c>
      <c r="JO49" s="499">
        <f t="shared" si="40"/>
        <v>127964.98305249999</v>
      </c>
      <c r="JP49" s="499">
        <f t="shared" si="40"/>
        <v>134278.50148226248</v>
      </c>
      <c r="JQ49" s="499">
        <f t="shared" si="40"/>
        <v>143269.98033972527</v>
      </c>
      <c r="JR49" s="499">
        <f t="shared" si="40"/>
        <v>141771.86503138283</v>
      </c>
      <c r="JS49" s="499">
        <f t="shared" si="40"/>
        <v>140827.88538898694</v>
      </c>
      <c r="JT49" s="499">
        <f t="shared" si="40"/>
        <v>144172.61453935842</v>
      </c>
      <c r="JU49" s="499">
        <f t="shared" si="40"/>
        <v>147910.03314489542</v>
      </c>
      <c r="JV49" s="499">
        <f t="shared" si="40"/>
        <v>147463.7007194254</v>
      </c>
      <c r="JW49" s="499">
        <f t="shared" si="40"/>
        <v>148892.42260367592</v>
      </c>
      <c r="JX49" s="499">
        <f t="shared" si="40"/>
        <v>148653.61487197698</v>
      </c>
      <c r="JY49" s="499">
        <f t="shared" si="40"/>
        <v>143299.6473113375</v>
      </c>
      <c r="JZ49" s="499">
        <f t="shared" si="40"/>
        <v>138470.37909709083</v>
      </c>
      <c r="KA49" s="499">
        <f t="shared" si="40"/>
        <v>135101.8750311514</v>
      </c>
      <c r="KB49" s="499">
        <f t="shared" si="40"/>
        <v>129229.93222800884</v>
      </c>
      <c r="KC49" s="499">
        <f t="shared" si="40"/>
        <v>127885.39210165665</v>
      </c>
      <c r="KD49" s="499">
        <f t="shared" si="40"/>
        <v>126679.66413390018</v>
      </c>
      <c r="KE49" s="499">
        <f t="shared" si="40"/>
        <v>122860.16688177711</v>
      </c>
      <c r="KF49" s="499">
        <f t="shared" si="40"/>
        <v>119269.57502482351</v>
      </c>
      <c r="KG49" s="499">
        <f t="shared" si="40"/>
        <v>117319.4854308363</v>
      </c>
      <c r="KH49" s="499">
        <f t="shared" si="40"/>
        <v>114199.7047137232</v>
      </c>
      <c r="KI49" s="499">
        <f t="shared" si="40"/>
        <v>112493.26477849633</v>
      </c>
      <c r="KJ49" s="499">
        <f t="shared" si="40"/>
        <v>112068.93192298715</v>
      </c>
      <c r="KK49" s="499">
        <f t="shared" si="40"/>
        <v>111949.63571810338</v>
      </c>
      <c r="KL49" s="499">
        <f t="shared" si="40"/>
        <v>110977.68934049179</v>
      </c>
      <c r="KM49" s="499">
        <f t="shared" si="40"/>
        <v>109347.36360913748</v>
      </c>
      <c r="KN49" s="499">
        <f t="shared" si="40"/>
        <v>107693.60259874939</v>
      </c>
      <c r="KO49" s="499">
        <f t="shared" si="40"/>
        <v>101138.57822323263</v>
      </c>
      <c r="KP49" s="499">
        <f t="shared" si="40"/>
        <v>94147.995758695557</v>
      </c>
      <c r="KQ49" s="499">
        <f t="shared" si="40"/>
        <v>92375.025294218096</v>
      </c>
      <c r="KR49" s="499">
        <f t="shared" si="40"/>
        <v>86558.383092651042</v>
      </c>
      <c r="KS49" s="499">
        <f t="shared" si="40"/>
        <v>82201.757583572995</v>
      </c>
      <c r="KT49" s="499">
        <f t="shared" si="40"/>
        <v>76651.388130493899</v>
      </c>
      <c r="KU49" s="499">
        <f t="shared" si="40"/>
        <v>77972.660109079618</v>
      </c>
      <c r="KV49" s="499">
        <f t="shared" si="40"/>
        <v>73737.624056542278</v>
      </c>
      <c r="KW49" s="499">
        <f t="shared" si="40"/>
        <v>69171.32141243355</v>
      </c>
      <c r="KX49" s="499">
        <f t="shared" si="40"/>
        <v>65109.51379622065</v>
      </c>
      <c r="KY49" s="499">
        <f t="shared" si="40"/>
        <v>64447.504447109175</v>
      </c>
      <c r="KZ49" s="499">
        <f t="shared" si="40"/>
        <v>63852.541329797488</v>
      </c>
      <c r="LA49" s="499">
        <f t="shared" si="40"/>
        <v>64677.376988741453</v>
      </c>
      <c r="LB49" s="499">
        <f t="shared" si="40"/>
        <v>67685.601505131563</v>
      </c>
      <c r="LC49" s="499">
        <f t="shared" si="40"/>
        <v>67600.113676766559</v>
      </c>
      <c r="LD49" s="499">
        <f t="shared" si="40"/>
        <v>65677.418567638233</v>
      </c>
      <c r="LE49" s="499">
        <f t="shared" si="40"/>
        <v>64746.218871438759</v>
      </c>
      <c r="LF49" s="499">
        <f t="shared" si="40"/>
        <v>64907.839231859158</v>
      </c>
      <c r="LG49" s="499">
        <f t="shared" si="40"/>
        <v>64615.826863310962</v>
      </c>
      <c r="LH49" s="499">
        <f t="shared" si="40"/>
        <v>63744.227537689498</v>
      </c>
      <c r="LI49" s="499">
        <f t="shared" si="40"/>
        <v>66047.576833489089</v>
      </c>
      <c r="LJ49" s="499">
        <f t="shared" si="40"/>
        <v>63427.581492910147</v>
      </c>
      <c r="LK49" s="499">
        <f t="shared" si="40"/>
        <v>63991.90030959266</v>
      </c>
      <c r="LL49" s="499">
        <f t="shared" si="40"/>
        <v>74009.634871887334</v>
      </c>
      <c r="LM49" s="499">
        <f t="shared" si="40"/>
        <v>81029.316557891623</v>
      </c>
      <c r="LN49" s="499">
        <f t="shared" si="40"/>
        <v>91046.935844697975</v>
      </c>
      <c r="LO49" s="499">
        <f t="shared" si="40"/>
        <v>103662.21075693675</v>
      </c>
      <c r="LP49" s="499"/>
      <c r="LQ49" s="499"/>
      <c r="LR49" s="499"/>
      <c r="LS49" s="499"/>
      <c r="LT49" s="499"/>
      <c r="LU49" s="499"/>
      <c r="LV49" s="499"/>
      <c r="LW49" s="499"/>
    </row>
    <row r="50" spans="1:335" ht="18">
      <c r="A50" s="499"/>
      <c r="B50" s="452"/>
      <c r="C50" s="498" t="s">
        <v>51</v>
      </c>
      <c r="D50" s="452">
        <v>2198.8000000000002</v>
      </c>
      <c r="E50" s="452">
        <v>2431.0500000000002</v>
      </c>
      <c r="F50" s="452">
        <v>2342.8999999999996</v>
      </c>
      <c r="G50" s="452">
        <v>2209.0500000000002</v>
      </c>
      <c r="H50" s="452">
        <v>2072.3999999999996</v>
      </c>
      <c r="I50" s="452">
        <v>1958.1499999999999</v>
      </c>
      <c r="J50" s="452">
        <v>1835.9500000000003</v>
      </c>
      <c r="K50" s="452">
        <v>1713.8999999999999</v>
      </c>
      <c r="L50" s="452">
        <v>1565.8999999999999</v>
      </c>
      <c r="M50" s="452">
        <v>1442.5499999999997</v>
      </c>
      <c r="N50" s="452">
        <v>1328.2</v>
      </c>
      <c r="O50" s="452">
        <v>0</v>
      </c>
      <c r="P50" s="452">
        <v>0</v>
      </c>
      <c r="Q50" s="452">
        <v>1204.2</v>
      </c>
      <c r="R50" s="452">
        <v>1120.05</v>
      </c>
      <c r="S50" s="452">
        <v>1111.6999999999998</v>
      </c>
      <c r="T50" s="452">
        <v>1037.5500000000002</v>
      </c>
      <c r="U50" s="452">
        <v>1077.9499999999998</v>
      </c>
      <c r="V50" s="499"/>
      <c r="W50" s="499"/>
      <c r="X50" s="505">
        <v>1</v>
      </c>
      <c r="Y50" s="505">
        <v>30</v>
      </c>
      <c r="Z50" s="509">
        <f t="array" ref="Z50:AL62">TRANSPOSE(D50:P62)</f>
        <v>2198.8000000000002</v>
      </c>
      <c r="AA50" s="452">
        <v>2285.75</v>
      </c>
      <c r="AB50" s="452">
        <v>2328.6</v>
      </c>
      <c r="AC50" s="452">
        <v>2412.0500000000002</v>
      </c>
      <c r="AD50" s="452">
        <v>2457.85</v>
      </c>
      <c r="AE50" s="452">
        <v>2521</v>
      </c>
      <c r="AF50" s="452">
        <v>2557.9500000000003</v>
      </c>
      <c r="AG50" s="452">
        <v>2562.25</v>
      </c>
      <c r="AH50" s="452">
        <v>2629.8</v>
      </c>
      <c r="AI50" s="452">
        <v>2679.3</v>
      </c>
      <c r="AJ50" s="452">
        <v>2749</v>
      </c>
      <c r="AK50" s="452">
        <v>2773.2</v>
      </c>
      <c r="AL50" s="452">
        <v>2885.9</v>
      </c>
      <c r="AM50" s="499">
        <v>1</v>
      </c>
      <c r="AN50" s="499"/>
      <c r="AO50" s="499"/>
      <c r="AP50" s="499"/>
      <c r="AQ50" s="499"/>
      <c r="AR50" s="499"/>
      <c r="AS50" s="499"/>
      <c r="AT50" s="499"/>
      <c r="AU50" s="499"/>
      <c r="AV50" s="499"/>
      <c r="AW50" s="499"/>
      <c r="AX50" s="499"/>
      <c r="AY50" s="499"/>
      <c r="AZ50" s="499"/>
      <c r="BA50" s="499"/>
      <c r="BB50" s="499"/>
      <c r="BC50" s="499"/>
      <c r="BD50" s="499"/>
      <c r="BE50" s="499"/>
      <c r="BF50" s="499"/>
      <c r="BG50" s="499"/>
      <c r="BH50" s="499"/>
      <c r="BI50" s="499"/>
      <c r="BJ50" s="499"/>
      <c r="BK50" s="499"/>
      <c r="BL50" s="499"/>
      <c r="BM50" s="499"/>
      <c r="BN50" s="499"/>
      <c r="BO50" s="499"/>
      <c r="BP50" s="499"/>
      <c r="BQ50" s="499"/>
      <c r="BR50" s="499"/>
      <c r="BS50" s="499"/>
      <c r="BT50" s="499"/>
      <c r="BU50" s="499"/>
      <c r="BV50" s="499"/>
      <c r="BW50" s="499"/>
      <c r="BX50" s="499"/>
      <c r="BY50" s="499"/>
      <c r="BZ50" s="499"/>
      <c r="CA50" s="499"/>
      <c r="CB50" s="499"/>
      <c r="CC50" s="499"/>
      <c r="CD50" s="499"/>
      <c r="CE50" s="499"/>
      <c r="CF50" s="499"/>
      <c r="CG50" s="499"/>
      <c r="CH50" s="499"/>
      <c r="CI50" s="499"/>
      <c r="CJ50" s="499"/>
      <c r="CK50" s="499"/>
      <c r="CL50" s="499"/>
      <c r="CM50" s="499"/>
      <c r="CN50" s="499"/>
      <c r="CO50" s="499"/>
      <c r="CP50" s="499"/>
      <c r="CQ50" s="499"/>
      <c r="CR50" s="499"/>
      <c r="CS50" s="499"/>
      <c r="CT50" s="505">
        <v>180</v>
      </c>
      <c r="CU50" s="499">
        <f>IF((OR('Sensitivity Analysis'!$E$6&lt;&gt;'Sensitivity Analysis'!$C$6,'Sensitivity Analysis Tables'!B124&gt;0)),'RHA Data'!$AB12*'Forecast Sheet (2)'!D14,SUMPRODUCT($AB12,'Forecast Sheet'!D14))</f>
        <v>11218.2</v>
      </c>
      <c r="CV50" s="499">
        <f>IF((OR('Sensitivity Analysis'!$E$6&lt;&gt;'Sensitivity Analysis'!$C$6,'Sensitivity Analysis Tables'!C124&gt;0)),'RHA Data'!$AB12*'Forecast Sheet (2)'!E14,SUMPRODUCT($AB12,'Forecast Sheet'!E14))</f>
        <v>11106.018</v>
      </c>
      <c r="CW50" s="499">
        <f>IF((OR('Sensitivity Analysis'!$E$6&lt;&gt;'Sensitivity Analysis'!$C$6,'Sensitivity Analysis Tables'!D124&gt;0)),'RHA Data'!$AB12*'Forecast Sheet (2)'!F14,SUMPRODUCT($AB12,'Forecast Sheet'!F14))</f>
        <v>10994.95782</v>
      </c>
      <c r="CX50" s="499">
        <f>IF((OR('Sensitivity Analysis'!$E$6&lt;&gt;'Sensitivity Analysis'!$C$6,'Sensitivity Analysis Tables'!E124&gt;0)),'RHA Data'!$AB12*'Forecast Sheet (2)'!G14,SUMPRODUCT($AB12,'Forecast Sheet'!G14))</f>
        <v>10885.0082418</v>
      </c>
      <c r="CY50" s="499">
        <f>IF((OR('Sensitivity Analysis'!$E$6&lt;&gt;'Sensitivity Analysis'!$C$6,'Sensitivity Analysis Tables'!F124&gt;0)),'RHA Data'!$AB12*'Forecast Sheet (2)'!H14,SUMPRODUCT($AB12,'Forecast Sheet'!H14))</f>
        <v>10776.158159381999</v>
      </c>
      <c r="CZ50" s="499">
        <f>IF((OR('Sensitivity Analysis'!$E$6&lt;&gt;'Sensitivity Analysis'!$C$6,'Sensitivity Analysis Tables'!G124&gt;0)),'RHA Data'!$AB12*'Forecast Sheet (2)'!I14,SUMPRODUCT($AB12,'Forecast Sheet'!I14))</f>
        <v>10075.707879022169</v>
      </c>
      <c r="DA50" s="499">
        <f>IF((OR('Sensitivity Analysis'!$E$6&lt;&gt;'Sensitivity Analysis'!$C$6,'Sensitivity Analysis Tables'!H124&gt;0)),'RHA Data'!$AB12*'Forecast Sheet (2)'!J14,SUMPRODUCT($AB12,'Forecast Sheet'!J14))</f>
        <v>10075.707879022169</v>
      </c>
      <c r="DB50" s="499">
        <f>IF((OR('Sensitivity Analysis'!$E$6&lt;&gt;'Sensitivity Analysis'!$C$6,'Sensitivity Analysis Tables'!I124&gt;0)),'RHA Data'!$AB12*'Forecast Sheet (2)'!K14,SUMPRODUCT($AB12,'Forecast Sheet'!K14))</f>
        <v>5033.7320590151212</v>
      </c>
      <c r="DC50" s="499">
        <f>IF((OR('Sensitivity Analysis'!$E$6&lt;&gt;'Sensitivity Analysis'!$C$6,'Sensitivity Analysis Tables'!J124&gt;0)),'RHA Data'!$AB12*'Forecast Sheet (2)'!L14,SUMPRODUCT($AB12,'Forecast Sheet'!L14))</f>
        <v>5029.6135509668356</v>
      </c>
      <c r="DD50" s="499">
        <f>IF((OR('Sensitivity Analysis'!$E$6&lt;&gt;'Sensitivity Analysis'!$C$6,'Sensitivity Analysis Tables'!K124&gt;0)),'RHA Data'!$AB12*'Forecast Sheet (2)'!M14,SUMPRODUCT($AB12,'Forecast Sheet'!M14))</f>
        <v>10050.99682521391</v>
      </c>
      <c r="DE50" s="499">
        <f>IF((OR('Sensitivity Analysis'!$E$6&lt;&gt;'Sensitivity Analysis'!$C$6,'Sensitivity Analysis Tables'!L124&gt;0)),'RHA Data'!$AB12*'Forecast Sheet (2)'!N14,SUMPRODUCT($AB12,'Forecast Sheet'!N14))</f>
        <v>5021.3866411784575</v>
      </c>
      <c r="DF50" s="499">
        <f>IF((OR('Sensitivity Analysis'!$E$6&lt;&gt;'Sensitivity Analysis'!$C$6,'Sensitivity Analysis Tables'!M124&gt;0)),'RHA Data'!$AB12*'Forecast Sheet (2)'!O14,SUMPRODUCT($AB12,'Forecast Sheet'!O14))</f>
        <v>6689.7043119021127</v>
      </c>
      <c r="DG50" s="499">
        <f>IF((OR('Sensitivity Analysis'!$E$6&lt;&gt;'Sensitivity Analysis'!$C$6,'Sensitivity Analysis Tables'!N124&gt;0)),'RHA Data'!$AB12*'Forecast Sheet (2)'!P14,SUMPRODUCT($AB12,'Forecast Sheet'!P14))</f>
        <v>5013.1731880988245</v>
      </c>
      <c r="DH50" s="499">
        <f>IF((OR('Sensitivity Analysis'!$E$6&lt;&gt;'Sensitivity Analysis'!$C$6,'Sensitivity Analysis Tables'!O124&gt;0)),'RHA Data'!$AB12*'Forecast Sheet (2)'!Q14,SUMPRODUCT($AB12,'Forecast Sheet'!Q14))</f>
        <v>11687.83350220483</v>
      </c>
      <c r="DI50" s="499">
        <f>IF((OR('Sensitivity Analysis'!$E$6&lt;&gt;'Sensitivity Analysis'!$C$6,'Sensitivity Analysis Tables'!P124&gt;0)),'RHA Data'!$AB12*'Forecast Sheet (2)'!R14,SUMPRODUCT($AB12,'Forecast Sheet'!R14))</f>
        <v>5004.97316971688</v>
      </c>
      <c r="DJ50" s="499">
        <f>IF((OR('Sensitivity Analysis'!$E$6&lt;&gt;'Sensitivity Analysis'!$C$6,'Sensitivity Analysis Tables'!Q124&gt;0)),'RHA Data'!$AB12*'Forecast Sheet (2)'!S14,SUMPRODUCT($AB12,'Forecast Sheet'!S14))</f>
        <v>5000.8781916689295</v>
      </c>
      <c r="DK50" s="499">
        <f>IF((OR('Sensitivity Analysis'!$E$6&lt;&gt;'Sensitivity Analysis'!$C$6,'Sensitivity Analysis Tables'!R124&gt;0)),'RHA Data'!$AB12*'Forecast Sheet (2)'!T14,SUMPRODUCT($AB12,'Forecast Sheet'!T14))</f>
        <v>4996.7865640575637</v>
      </c>
      <c r="DL50" s="499">
        <f>IF((OR('Sensitivity Analysis'!$E$6&lt;&gt;'Sensitivity Analysis'!$C$6,'Sensitivity Analysis Tables'!S124&gt;0)),'RHA Data'!$AB12*'Forecast Sheet (2)'!U14,SUMPRODUCT($AB12,'Forecast Sheet'!U14))</f>
        <v>8321.1638069025303</v>
      </c>
      <c r="DM50" s="499">
        <f>IF((OR('Sensitivity Analysis'!$E$6&lt;&gt;'Sensitivity Analysis'!$C$6,'Sensitivity Analysis Tables'!T124&gt;0)),'RHA Data'!$AB12*'Forecast Sheet (2)'!V14,SUMPRODUCT($AB12,'Forecast Sheet'!V14))</f>
        <v>4988.6133491817645</v>
      </c>
      <c r="DN50" s="499">
        <f>IF((OR('Sensitivity Analysis'!$E$6&lt;&gt;'Sensitivity Analysis'!$C$6,'Sensitivity Analysis Tables'!U124&gt;0)),'RHA Data'!$AB12*'Forecast Sheet (2)'!W14,SUMPRODUCT($AB12,'Forecast Sheet'!W14))</f>
        <v>6646.0423419220351</v>
      </c>
      <c r="DO50" s="499">
        <f>IF((OR('Sensitivity Analysis'!$E$6&lt;&gt;'Sensitivity Analysis'!$C$6,'Sensitivity Analysis Tables'!V124&gt;0)),'RHA Data'!$AB12*'Forecast Sheet (2)'!X14,SUMPRODUCT($AB12,'Forecast Sheet'!X14))</f>
        <v>11621.058174101265</v>
      </c>
      <c r="DP50" s="499">
        <f>IF((OR('Sensitivity Analysis'!$E$6&lt;&gt;'Sensitivity Analysis'!$C$6,'Sensitivity Analysis Tables'!W124&gt;0)),'RHA Data'!$AB12*'Forecast Sheet (2)'!Y14,SUMPRODUCT($AB12,'Forecast Sheet'!Y14))</f>
        <v>4976.3785866836479</v>
      </c>
      <c r="DQ50" s="499">
        <f>IF((OR('Sensitivity Analysis'!$E$6&lt;&gt;'Sensitivity Analysis'!$C$6,'Sensitivity Analysis Tables'!X124&gt;0)),'RHA Data'!$AB12*'Forecast Sheet (2)'!Z14,SUMPRODUCT($AB12,'Forecast Sheet'!Z14))</f>
        <v>4972.3070042036334</v>
      </c>
      <c r="DR50" s="499">
        <f>IF((OR('Sensitivity Analysis'!$E$6&lt;&gt;'Sensitivity Analysis'!$C$6,'Sensitivity Analysis Tables'!Y124&gt;0)),'RHA Data'!$AB12*'Forecast Sheet (2)'!AA14,SUMPRODUCT($AB12,'Forecast Sheet'!AA14))</f>
        <v>4968.2387530183742</v>
      </c>
      <c r="DS50" s="499">
        <f>IF((OR('Sensitivity Analysis'!$E$6&lt;&gt;'Sensitivity Analysis'!$C$6,'Sensitivity Analysis Tables'!Z124&gt;0)),'RHA Data'!$AB12*'Forecast Sheet (2)'!AB14,SUMPRODUCT($AB12,'Forecast Sheet'!AB14))</f>
        <v>9928.3476608045385</v>
      </c>
      <c r="DT50" s="499">
        <f>IF((OR('Sensitivity Analysis'!$E$6&lt;&gt;'Sensitivity Analysis'!$C$6,'Sensitivity Analysis Tables'!AA124&gt;0)),'RHA Data'!$AB12*'Forecast Sheet (2)'!AC14,SUMPRODUCT($AB12,'Forecast Sheet'!AC14))</f>
        <v>4960.1122336319404</v>
      </c>
      <c r="DU50" s="499">
        <f>IF((OR('Sensitivity Analysis'!$E$6&lt;&gt;'Sensitivity Analysis'!$C$6,'Sensitivity Analysis Tables'!AB124&gt;0)),'RHA Data'!$AB12*'Forecast Sheet (2)'!AD14,SUMPRODUCT($AB12,'Forecast Sheet'!AD14))</f>
        <v>4956.0539599862414</v>
      </c>
      <c r="DV50" s="499">
        <f>IF((OR('Sensitivity Analysis'!$E$6&lt;&gt;'Sensitivity Analysis'!$C$6,'Sensitivity Analysis Tables'!AC124&gt;0)),'RHA Data'!$AB12*'Forecast Sheet (2)'!AE14,SUMPRODUCT($AB12,'Forecast Sheet'!AE14))</f>
        <v>8253.331677910428</v>
      </c>
      <c r="DW50" s="499">
        <f>IF((OR('Sensitivity Analysis'!$E$6&lt;&gt;'Sensitivity Analysis'!$C$6,'Sensitivity Analysis Tables'!AD124&gt;0)),'RHA Data'!$AB12*'Forecast Sheet (2)'!AF14,SUMPRODUCT($AB12,'Forecast Sheet'!AF14))</f>
        <v>4947.9473711952778</v>
      </c>
      <c r="DX50" s="499">
        <f>IF((OR('Sensitivity Analysis'!$E$6&lt;&gt;'Sensitivity Analysis'!$C$6,'Sensitivity Analysis Tables'!AE124&gt;0)),'RHA Data'!$AB12*'Forecast Sheet (2)'!AG14,SUMPRODUCT($AB12,'Forecast Sheet'!AG14))</f>
        <v>6481.8110562658176</v>
      </c>
      <c r="DY50" s="499">
        <f>IF((OR('Sensitivity Analysis'!$E$6&lt;&gt;'Sensitivity Analysis'!$C$6,'Sensitivity Analysis Tables'!AF124&gt;0)),'RHA Data'!$AB12*'Forecast Sheet (2)'!AH14,SUMPRODUCT($AB12,'Forecast Sheet'!AH14))</f>
        <v>16577.687528739727</v>
      </c>
      <c r="DZ50" s="499">
        <f>IF((OR('Sensitivity Analysis'!$E$6&lt;&gt;'Sensitivity Analysis'!$C$6,'Sensitivity Analysis Tables'!AG124&gt;0)),'RHA Data'!$AB12*'Forecast Sheet (2)'!AI14,SUMPRODUCT($AB12,'Forecast Sheet'!AI14))</f>
        <v>15210.551346957835</v>
      </c>
      <c r="EA50" s="499">
        <f>IF((OR('Sensitivity Analysis'!$E$6&lt;&gt;'Sensitivity Analysis'!$C$6,'Sensitivity Analysis Tables'!AH124&gt;0)),'RHA Data'!$AB12*'Forecast Sheet (2)'!AJ14,SUMPRODUCT($AB12,'Forecast Sheet'!AJ14))</f>
        <v>14623.54320381692</v>
      </c>
      <c r="EB50" s="499">
        <f>IF((OR('Sensitivity Analysis'!$E$6&lt;&gt;'Sensitivity Analysis'!$C$6,'Sensitivity Analysis Tables'!AI124&gt;0)),'RHA Data'!$AB12*'Forecast Sheet (2)'!AK14,SUMPRODUCT($AB12,'Forecast Sheet'!AK14))</f>
        <v>17798.807616729908</v>
      </c>
      <c r="EC50" s="499">
        <f>IF((OR('Sensitivity Analysis'!$E$6&lt;&gt;'Sensitivity Analysis'!$C$6,'Sensitivity Analysis Tables'!AJ124&gt;0)),'RHA Data'!$AB12*'Forecast Sheet (2)'!AL14,SUMPRODUCT($AB12,'Forecast Sheet'!AL14))</f>
        <v>11890.253826718084</v>
      </c>
      <c r="ED50" s="499">
        <f>IF((OR('Sensitivity Analysis'!$E$6&lt;&gt;'Sensitivity Analysis'!$C$6,'Sensitivity Analysis Tables'!AK124&gt;0)),'RHA Data'!$AB12*'Forecast Sheet (2)'!AM14,SUMPRODUCT($AB12,'Forecast Sheet'!AM14))</f>
        <v>13137.427200778906</v>
      </c>
      <c r="EE50" s="499">
        <f>IF((OR('Sensitivity Analysis'!$E$6&lt;&gt;'Sensitivity Analysis'!$C$6,'Sensitivity Analysis Tables'!AL124&gt;0)),'RHA Data'!$AB12*'Forecast Sheet (2)'!AN14,SUMPRODUCT($AB12,'Forecast Sheet'!AN14))</f>
        <v>14881.135557437816</v>
      </c>
      <c r="EF50" s="499">
        <f>IF((OR('Sensitivity Analysis'!$E$6&lt;&gt;'Sensitivity Analysis'!$C$6,'Sensitivity Analysis Tables'!AM124&gt;0)),'RHA Data'!$AB12*'Forecast Sheet (2)'!AO14,SUMPRODUCT($AB12,'Forecast Sheet'!AO14))</f>
        <v>17299.966187500686</v>
      </c>
      <c r="EG50" s="499">
        <f>IF((OR('Sensitivity Analysis'!$E$6&lt;&gt;'Sensitivity Analysis'!$C$6,'Sensitivity Analysis Tables'!AN124&gt;0)),'RHA Data'!$AB12*'Forecast Sheet (2)'!AP14,SUMPRODUCT($AB12,'Forecast Sheet'!AP14))</f>
        <v>13342.208174950243</v>
      </c>
      <c r="EH50" s="499">
        <f>IF((OR('Sensitivity Analysis'!$E$6&lt;&gt;'Sensitivity Analysis'!$C$6,'Sensitivity Analysis Tables'!AO124&gt;0)),'RHA Data'!$AB12*'Forecast Sheet (2)'!AQ14,SUMPRODUCT($AB12,'Forecast Sheet'!AQ14))</f>
        <v>13957.263630211421</v>
      </c>
      <c r="EI50" s="499">
        <f>IF((OR('Sensitivity Analysis'!$E$6&lt;&gt;'Sensitivity Analysis'!$C$6,'Sensitivity Analysis Tables'!AP124&gt;0)),'RHA Data'!$AB12*'Forecast Sheet (2)'!AR14,SUMPRODUCT($AB12,'Forecast Sheet'!AR14))</f>
        <v>13659.057821591276</v>
      </c>
      <c r="EJ50" s="499">
        <f>IF((OR('Sensitivity Analysis'!$E$6&lt;&gt;'Sensitivity Analysis'!$C$6,'Sensitivity Analysis Tables'!AQ124&gt;0)),'RHA Data'!$AB12*'Forecast Sheet (2)'!AS14,SUMPRODUCT($AB12,'Forecast Sheet'!AS14))</f>
        <v>14377.389993937853</v>
      </c>
      <c r="EK50" s="499">
        <f>IF((OR('Sensitivity Analysis'!$E$6&lt;&gt;'Sensitivity Analysis'!$C$6,'Sensitivity Analysis Tables'!AR124&gt;0)),'RHA Data'!$AB12*'Forecast Sheet (2)'!AT14,SUMPRODUCT($AB12,'Forecast Sheet'!AT14))</f>
        <v>12145.96252502718</v>
      </c>
      <c r="EL50" s="499">
        <f>IF((OR('Sensitivity Analysis'!$E$6&lt;&gt;'Sensitivity Analysis'!$C$6,'Sensitivity Analysis Tables'!AS124&gt;0)),'RHA Data'!$AB12*'Forecast Sheet (2)'!AU14,SUMPRODUCT($AB12,'Forecast Sheet'!AU14))</f>
        <v>14094.517831430914</v>
      </c>
      <c r="EM50" s="499">
        <f>IF((OR('Sensitivity Analysis'!$E$6&lt;&gt;'Sensitivity Analysis'!$C$6,'Sensitivity Analysis Tables'!AT124&gt;0)),'RHA Data'!$AB12*'Forecast Sheet (2)'!AV14,SUMPRODUCT($AB12,'Forecast Sheet'!AV14))</f>
        <v>13937.793011821122</v>
      </c>
      <c r="EN50" s="499">
        <f>IF((OR('Sensitivity Analysis'!$E$6&lt;&gt;'Sensitivity Analysis'!$C$6,'Sensitivity Analysis Tables'!AU124&gt;0)),'RHA Data'!$AB12*'Forecast Sheet (2)'!AW14,SUMPRODUCT($AB12,'Forecast Sheet'!AW14))</f>
        <v>10849.314375804071</v>
      </c>
      <c r="EO50" s="499">
        <f>IF((OR('Sensitivity Analysis'!$E$6&lt;&gt;'Sensitivity Analysis'!$C$6,'Sensitivity Analysis Tables'!AV124&gt;0)),'RHA Data'!$AB12*'Forecast Sheet (2)'!AX14,SUMPRODUCT($AB12,'Forecast Sheet'!AX14))</f>
        <v>13699.669363407564</v>
      </c>
      <c r="EP50" s="499">
        <f>IF((OR('Sensitivity Analysis'!$E$6&lt;&gt;'Sensitivity Analysis'!$C$6,'Sensitivity Analysis Tables'!AW124&gt;0)),'RHA Data'!$AB12*'Forecast Sheet (2)'!AY14,SUMPRODUCT($AB12,'Forecast Sheet'!AY14))</f>
        <v>10254.118008320926</v>
      </c>
      <c r="EQ50" s="499">
        <f>IF((OR('Sensitivity Analysis'!$E$6&lt;&gt;'Sensitivity Analysis'!$C$6,'Sensitivity Analysis Tables'!AX124&gt;0)),'RHA Data'!$AB12*'Forecast Sheet (2)'!AZ14,SUMPRODUCT($AB12,'Forecast Sheet'!AZ14))</f>
        <v>13160.828721556538</v>
      </c>
      <c r="ER50" s="499">
        <f>IF((OR('Sensitivity Analysis'!$E$6&lt;&gt;'Sensitivity Analysis'!$C$6,'Sensitivity Analysis Tables'!AY124&gt;0)),'RHA Data'!$AB12*'Forecast Sheet (2)'!BA14,SUMPRODUCT($AB12,'Forecast Sheet'!BA14))</f>
        <v>11026.318940362347</v>
      </c>
      <c r="ES50" s="499">
        <f>IF((OR('Sensitivity Analysis'!$E$6&lt;&gt;'Sensitivity Analysis'!$C$6,'Sensitivity Analysis Tables'!AZ124&gt;0)),'RHA Data'!$AB12*'Forecast Sheet (2)'!BB14,SUMPRODUCT($AB12,'Forecast Sheet'!BB14))</f>
        <v>13605.594569761899</v>
      </c>
      <c r="ET50" s="499">
        <f>IF((OR('Sensitivity Analysis'!$E$6&lt;&gt;'Sensitivity Analysis'!$C$6,'Sensitivity Analysis Tables'!BA124&gt;0)),'RHA Data'!$AB12*'Forecast Sheet (2)'!BC14,SUMPRODUCT($AB12,'Forecast Sheet'!BC14))</f>
        <v>11979.052013687842</v>
      </c>
      <c r="EU50" s="499">
        <f>IF((OR('Sensitivity Analysis'!$E$6&lt;&gt;'Sensitivity Analysis'!$C$6,'Sensitivity Analysis Tables'!BB124&gt;0)),'RHA Data'!$AB12*'Forecast Sheet (2)'!BD14,SUMPRODUCT($AB12,'Forecast Sheet'!BD14))</f>
        <v>10815.816942502417</v>
      </c>
      <c r="EV50" s="499">
        <f>IF((OR('Sensitivity Analysis'!$E$6&lt;&gt;'Sensitivity Analysis'!$C$6,'Sensitivity Analysis Tables'!BC124&gt;0)),'RHA Data'!$AB12*'Forecast Sheet (2)'!BE14,SUMPRODUCT($AB12,'Forecast Sheet'!BE14))</f>
        <v>11030.265321836167</v>
      </c>
      <c r="EW50" s="499">
        <f>IF((OR('Sensitivity Analysis'!$E$6&lt;&gt;'Sensitivity Analysis'!$C$6,'Sensitivity Analysis Tables'!BD124&gt;0)),'RHA Data'!$AB12*'Forecast Sheet (2)'!BF14,SUMPRODUCT($AB12,'Forecast Sheet'!BF14))</f>
        <v>16552.277349527532</v>
      </c>
      <c r="EX50" s="499"/>
      <c r="EY50" s="499"/>
      <c r="EZ50" s="505">
        <v>150</v>
      </c>
      <c r="FA50" s="499">
        <f>IF((OR('Sensitivity Analysis'!$E$6&lt;&gt;'Sensitivity Analysis'!$C$6,'Sensitivity Analysis Tables'!BH123&gt;0)),'RHA Data'!$AB33*'Forecast Sheet (2)'!D26,SUMPRODUCT($AB33,'Forecast Sheet'!D26))</f>
        <v>13006.800000000001</v>
      </c>
      <c r="FB50" s="499">
        <f>IF((OR('Sensitivity Analysis'!$E$6&lt;&gt;'Sensitivity Analysis'!$C$6,'Sensitivity Analysis Tables'!BI123&gt;0)),'RHA Data'!$AB33*'Forecast Sheet (2)'!E26,SUMPRODUCT($AB33,'Forecast Sheet'!E26))</f>
        <v>15022.854000000001</v>
      </c>
      <c r="FC50" s="499">
        <f>IF((OR('Sensitivity Analysis'!$E$6&lt;&gt;'Sensitivity Analysis'!$C$6,'Sensitivity Analysis Tables'!BJ123&gt;0)),'RHA Data'!$AB33*'Forecast Sheet (2)'!F26,SUMPRODUCT($AB33,'Forecast Sheet'!F26))</f>
        <v>12747.964679999999</v>
      </c>
      <c r="FD50" s="499">
        <f>IF((OR('Sensitivity Analysis'!$E$6&lt;&gt;'Sensitivity Analysis'!$C$6,'Sensitivity Analysis Tables'!BK123&gt;0)),'RHA Data'!$AB33*'Forecast Sheet (2)'!G26,SUMPRODUCT($AB33,'Forecast Sheet'!G26))</f>
        <v>10517.070861</v>
      </c>
      <c r="FE50" s="499">
        <f>IF((OR('Sensitivity Analysis'!$E$6&lt;&gt;'Sensitivity Analysis'!$C$6,'Sensitivity Analysis Tables'!BL123&gt;0)),'RHA Data'!$AB33*'Forecast Sheet (2)'!H26,SUMPRODUCT($AB33,'Forecast Sheet'!H26))</f>
        <v>9833.4612550350012</v>
      </c>
      <c r="FF50" s="499">
        <f>IF((OR('Sensitivity Analysis'!$E$6&lt;&gt;'Sensitivity Analysis'!$C$6,'Sensitivity Analysis Tables'!BM123&gt;0)),'RHA Data'!$AB33*'Forecast Sheet (2)'!I26,SUMPRODUCT($AB33,'Forecast Sheet'!I26))</f>
        <v>11033.143528149269</v>
      </c>
      <c r="FG50" s="499">
        <f>IF((OR('Sensitivity Analysis'!$E$6&lt;&gt;'Sensitivity Analysis'!$C$6,'Sensitivity Analysis Tables'!BN123&gt;0)),'RHA Data'!$AB33*'Forecast Sheet (2)'!J26,SUMPRODUCT($AB33,'Forecast Sheet'!J26))</f>
        <v>11033.143528149269</v>
      </c>
      <c r="FH50" s="499">
        <f>IF((OR('Sensitivity Analysis'!$E$6&lt;&gt;'Sensitivity Analysis'!$C$6,'Sensitivity Analysis Tables'!BO123&gt;0)),'RHA Data'!$AB33*'Forecast Sheet (2)'!K26,SUMPRODUCT($AB33,'Forecast Sheet'!K26))</f>
        <v>11033.143528149269</v>
      </c>
      <c r="FI50" s="499">
        <f>IF((OR('Sensitivity Analysis'!$E$6&lt;&gt;'Sensitivity Analysis'!$C$6,'Sensitivity Analysis Tables'!BP123&gt;0)),'RHA Data'!$AB33*'Forecast Sheet (2)'!L26,SUMPRODUCT($AB33,'Forecast Sheet'!L26))</f>
        <v>10922.812092867776</v>
      </c>
      <c r="FJ50" s="499">
        <f>IF((OR('Sensitivity Analysis'!$E$6&lt;&gt;'Sensitivity Analysis'!$C$6,'Sensitivity Analysis Tables'!BQ123&gt;0)),'RHA Data'!$AB33*'Forecast Sheet (2)'!M26,SUMPRODUCT($AB33,'Forecast Sheet'!M26))</f>
        <v>10813.583971939101</v>
      </c>
      <c r="FK50" s="499">
        <f>IF((OR('Sensitivity Analysis'!$E$6&lt;&gt;'Sensitivity Analysis'!$C$6,'Sensitivity Analysis Tables'!BR123&gt;0)),'RHA Data'!$AB33*'Forecast Sheet (2)'!N26,SUMPRODUCT($AB33,'Forecast Sheet'!N26))</f>
        <v>10705.448132219708</v>
      </c>
      <c r="FL50" s="499">
        <f>IF((OR('Sensitivity Analysis'!$E$6&lt;&gt;'Sensitivity Analysis'!$C$6,'Sensitivity Analysis Tables'!BS123&gt;0)),'RHA Data'!$AB33*'Forecast Sheet (2)'!O26,SUMPRODUCT($AB33,'Forecast Sheet'!O26))</f>
        <v>10598.393650897511</v>
      </c>
      <c r="FM50" s="499">
        <f>IF((OR('Sensitivity Analysis'!$E$6&lt;&gt;'Sensitivity Analysis'!$C$6,'Sensitivity Analysis Tables'!BT123&gt;0)),'RHA Data'!$AB33*'Forecast Sheet (2)'!P26,SUMPRODUCT($AB33,'Forecast Sheet'!P26))</f>
        <v>10492.409714388536</v>
      </c>
      <c r="FN50" s="499">
        <f>IF((OR('Sensitivity Analysis'!$E$6&lt;&gt;'Sensitivity Analysis'!$C$6,'Sensitivity Analysis Tables'!BU123&gt;0)),'RHA Data'!$AB33*'Forecast Sheet (2)'!Q26,SUMPRODUCT($AB33,'Forecast Sheet'!Q26))</f>
        <v>10387.485617244653</v>
      </c>
      <c r="FO50" s="499">
        <f>IF((OR('Sensitivity Analysis'!$E$6&lt;&gt;'Sensitivity Analysis'!$C$6,'Sensitivity Analysis Tables'!BV123&gt;0)),'RHA Data'!$AB33*'Forecast Sheet (2)'!R26,SUMPRODUCT($AB33,'Forecast Sheet'!R26))</f>
        <v>10283.610761072203</v>
      </c>
      <c r="FP50" s="499">
        <f>IF((OR('Sensitivity Analysis'!$E$6&lt;&gt;'Sensitivity Analysis'!$C$6,'Sensitivity Analysis Tables'!BW123&gt;0)),'RHA Data'!$AB33*'Forecast Sheet (2)'!S26,SUMPRODUCT($AB33,'Forecast Sheet'!S26))</f>
        <v>10180.774653461483</v>
      </c>
      <c r="FQ50" s="499">
        <f>IF((OR('Sensitivity Analysis'!$E$6&lt;&gt;'Sensitivity Analysis'!$C$6,'Sensitivity Analysis Tables'!BX123&gt;0)),'RHA Data'!$AB33*'Forecast Sheet (2)'!T26,SUMPRODUCT($AB33,'Forecast Sheet'!T26))</f>
        <v>10078.966906926869</v>
      </c>
      <c r="FR50" s="499">
        <f>IF((OR('Sensitivity Analysis'!$E$6&lt;&gt;'Sensitivity Analysis'!$C$6,'Sensitivity Analysis Tables'!BY123&gt;0)),'RHA Data'!$AB33*'Forecast Sheet (2)'!U26,SUMPRODUCT($AB33,'Forecast Sheet'!U26))</f>
        <v>9423.8340579766245</v>
      </c>
      <c r="FS50" s="499">
        <f>IF((OR('Sensitivity Analysis'!$E$6&lt;&gt;'Sensitivity Analysis'!$C$6,'Sensitivity Analysis Tables'!BZ123&gt;0)),'RHA Data'!$AB33*'Forecast Sheet (2)'!V26,SUMPRODUCT($AB33,'Forecast Sheet'!V26))</f>
        <v>9423.8340579766245</v>
      </c>
      <c r="FT50" s="499">
        <f>IF((OR('Sensitivity Analysis'!$E$6&lt;&gt;'Sensitivity Analysis'!$C$6,'Sensitivity Analysis Tables'!CA123&gt;0)),'RHA Data'!$AB33*'Forecast Sheet (2)'!W26,SUMPRODUCT($AB33,'Forecast Sheet'!W26))</f>
        <v>4708.0618241464135</v>
      </c>
      <c r="FU50" s="499">
        <f>IF((OR('Sensitivity Analysis'!$E$6&lt;&gt;'Sensitivity Analysis'!$C$6,'Sensitivity Analysis Tables'!CB123&gt;0)),'RHA Data'!$AB33*'Forecast Sheet (2)'!X26,SUMPRODUCT($AB33,'Forecast Sheet'!X26))</f>
        <v>4704.2097735630186</v>
      </c>
      <c r="FV50" s="499">
        <f>IF((OR('Sensitivity Analysis'!$E$6&lt;&gt;'Sensitivity Analysis'!$C$6,'Sensitivity Analysis Tables'!CC123&gt;0)),'RHA Data'!$AB33*'Forecast Sheet (2)'!Y26,SUMPRODUCT($AB33,'Forecast Sheet'!Y26))</f>
        <v>9400.7217493147527</v>
      </c>
      <c r="FW50" s="499">
        <f>IF((OR('Sensitivity Analysis'!$E$6&lt;&gt;'Sensitivity Analysis'!$C$6,'Sensitivity Analysis Tables'!CD123&gt;0)),'RHA Data'!$AB33*'Forecast Sheet (2)'!Z26,SUMPRODUCT($AB33,'Forecast Sheet'!Z26))</f>
        <v>4696.5151248508391</v>
      </c>
      <c r="FX50" s="499">
        <f>IF((OR('Sensitivity Analysis'!$E$6&lt;&gt;'Sensitivity Analysis'!$C$6,'Sensitivity Analysis Tables'!CE123&gt;0)),'RHA Data'!$AB33*'Forecast Sheet (2)'!AA26,SUMPRODUCT($AB33,'Forecast Sheet'!AA26))</f>
        <v>6256.8966954224934</v>
      </c>
      <c r="FY50" s="499">
        <f>IF((OR('Sensitivity Analysis'!$E$6&lt;&gt;'Sensitivity Analysis'!$C$6,'Sensitivity Analysis Tables'!CF123&gt;0)),'RHA Data'!$AB33*'Forecast Sheet (2)'!AB26,SUMPRODUCT($AB33,'Forecast Sheet'!AB26))</f>
        <v>4688.8330622310414</v>
      </c>
      <c r="FZ50" s="499">
        <f>IF((OR('Sensitivity Analysis'!$E$6&lt;&gt;'Sensitivity Analysis'!$C$6,'Sensitivity Analysis Tables'!CG123&gt;0)),'RHA Data'!$AB33*'Forecast Sheet (2)'!AC26,SUMPRODUCT($AB33,'Forecast Sheet'!AC26))</f>
        <v>10931.659069965748</v>
      </c>
      <c r="GA50" s="499">
        <f>IF((OR('Sensitivity Analysis'!$E$6&lt;&gt;'Sensitivity Analysis'!$C$6,'Sensitivity Analysis Tables'!CH123&gt;0)),'RHA Data'!$AB33*'Forecast Sheet (2)'!AD26,SUMPRODUCT($AB33,'Forecast Sheet'!AD26))</f>
        <v>4681.1635651166298</v>
      </c>
      <c r="GB50" s="499">
        <f>IF((OR('Sensitivity Analysis'!$E$6&lt;&gt;'Sensitivity Analysis'!$C$6,'Sensitivity Analysis Tables'!CI123&gt;0)),'RHA Data'!$AB33*'Forecast Sheet (2)'!AE26,SUMPRODUCT($AB33,'Forecast Sheet'!AE26))</f>
        <v>4677.3335221997168</v>
      </c>
      <c r="GC50" s="499">
        <f>IF((OR('Sensitivity Analysis'!$E$6&lt;&gt;'Sensitivity Analysis'!$C$6,'Sensitivity Analysis Tables'!CJ123&gt;0)),'RHA Data'!$AB33*'Forecast Sheet (2)'!AF26,SUMPRODUCT($AB33,'Forecast Sheet'!AF26))</f>
        <v>4673.5066129542802</v>
      </c>
      <c r="GD50" s="499">
        <f>IF((OR('Sensitivity Analysis'!$E$6&lt;&gt;'Sensitivity Analysis'!$C$6,'Sensitivity Analysis Tables'!CK123&gt;0)),'RHA Data'!$AB33*'Forecast Sheet (2)'!AG26,SUMPRODUCT($AB33,'Forecast Sheet'!AG26))</f>
        <v>7782.8047246940159</v>
      </c>
      <c r="GE50" s="499">
        <f>IF((OR('Sensitivity Analysis'!$E$6&lt;&gt;'Sensitivity Analysis'!$C$6,'Sensitivity Analysis Tables'!CL123&gt;0)),'RHA Data'!$AB33*'Forecast Sheet (2)'!AH26,SUMPRODUCT($AB33,'Forecast Sheet'!AH26))</f>
        <v>4665.862185224285</v>
      </c>
      <c r="GF50" s="499">
        <f>IF((OR('Sensitivity Analysis'!$E$6&lt;&gt;'Sensitivity Analysis'!$C$6,'Sensitivity Analysis Tables'!CM123&gt;0)),'RHA Data'!$AB33*'Forecast Sheet (2)'!AI26,SUMPRODUCT($AB33,'Forecast Sheet'!AI26))</f>
        <v>6216.0595488242607</v>
      </c>
      <c r="GG50" s="499">
        <f>IF((OR('Sensitivity Analysis'!$E$6&lt;&gt;'Sensitivity Analysis'!$C$6,'Sensitivity Analysis Tables'!CN123&gt;0)),'RHA Data'!$AB33*'Forecast Sheet (2)'!AJ26,SUMPRODUCT($AB33,'Forecast Sheet'!AJ26))</f>
        <v>10869.203943361183</v>
      </c>
      <c r="GH50" s="499">
        <f>IF((OR('Sensitivity Analysis'!$E$6&lt;&gt;'Sensitivity Analysis'!$C$6,'Sensitivity Analysis Tables'!CO123&gt;0)),'RHA Data'!$AB33*'Forecast Sheet (2)'!AK26,SUMPRODUCT($AB33,'Forecast Sheet'!AK26))</f>
        <v>4654.4189821356895</v>
      </c>
      <c r="GI50" s="499">
        <f>IF((OR('Sensitivity Analysis'!$E$6&lt;&gt;'Sensitivity Analysis'!$C$6,'Sensitivity Analysis Tables'!CP123&gt;0)),'RHA Data'!$AB33*'Forecast Sheet (2)'!AL26,SUMPRODUCT($AB33,'Forecast Sheet'!AL26))</f>
        <v>4650.610821150306</v>
      </c>
      <c r="GJ50" s="499">
        <f>IF((OR('Sensitivity Analysis'!$E$6&lt;&gt;'Sensitivity Analysis'!$C$6,'Sensitivity Analysis Tables'!CQ123&gt;0)),'RHA Data'!$AB33*'Forecast Sheet (2)'!AM26,SUMPRODUCT($AB33,'Forecast Sheet'!AM26))</f>
        <v>4646.8057759330004</v>
      </c>
      <c r="GK50" s="499">
        <f>IF((OR('Sensitivity Analysis'!$E$6&lt;&gt;'Sensitivity Analysis'!$C$6,'Sensitivity Analysis Tables'!CR123&gt;0)),'RHA Data'!$AB33*'Forecast Sheet (2)'!AN26,SUMPRODUCT($AB33,'Forecast Sheet'!AN26))</f>
        <v>9286.0076878690234</v>
      </c>
      <c r="GL50" s="499">
        <f>IF((OR('Sensitivity Analysis'!$E$6&lt;&gt;'Sensitivity Analysis'!$C$6,'Sensitivity Analysis Tables'!CS123&gt;0)),'RHA Data'!$AB33*'Forecast Sheet (2)'!AO26,SUMPRODUCT($AB33,'Forecast Sheet'!AO26))</f>
        <v>4639.2050226076553</v>
      </c>
      <c r="GM50" s="499">
        <f>IF((OR('Sensitivity Analysis'!$E$6&lt;&gt;'Sensitivity Analysis'!$C$6,'Sensitivity Analysis Tables'!CT123&gt;0)),'RHA Data'!$AB33*'Forecast Sheet (2)'!AP26,SUMPRODUCT($AB33,'Forecast Sheet'!AP26))</f>
        <v>4635.4093094073405</v>
      </c>
      <c r="GN50" s="499">
        <f>IF((OR('Sensitivity Analysis'!$E$6&lt;&gt;'Sensitivity Analysis'!$C$6,'Sensitivity Analysis Tables'!CU123&gt;0)),'RHA Data'!$AB33*'Forecast Sheet (2)'!AQ26,SUMPRODUCT($AB33,'Forecast Sheet'!AQ26))</f>
        <v>7719.3611696509251</v>
      </c>
      <c r="GO50" s="499">
        <f>IF((OR('Sensitivity Analysis'!$E$6&lt;&gt;'Sensitivity Analysis'!$C$6,'Sensitivity Analysis Tables'!CV123&gt;0)),'RHA Data'!$AB33*'Forecast Sheet (2)'!AR26,SUMPRODUCT($AB33,'Forecast Sheet'!AR26))</f>
        <v>4627.8271972163584</v>
      </c>
      <c r="GP50" s="499">
        <f>IF((OR('Sensitivity Analysis'!$E$6&lt;&gt;'Sensitivity Analysis'!$C$6,'Sensitivity Analysis Tables'!CW123&gt;0)),'RHA Data'!$AB33*'Forecast Sheet (2)'!AS26,SUMPRODUCT($AB33,'Forecast Sheet'!AS26))</f>
        <v>6062.4536283534344</v>
      </c>
      <c r="GQ50" s="499">
        <f>IF((OR('Sensitivity Analysis'!$E$6&lt;&gt;'Sensitivity Analysis'!$C$6,'Sensitivity Analysis Tables'!CX123&gt;0)),'RHA Data'!$AB33*'Forecast Sheet (2)'!AT26,SUMPRODUCT($AB33,'Forecast Sheet'!AT26))</f>
        <v>15505.151420784654</v>
      </c>
      <c r="GR50" s="499">
        <f>IF((OR('Sensitivity Analysis'!$E$6&lt;&gt;'Sensitivity Analysis'!$C$6,'Sensitivity Analysis Tables'!CY123&gt;0)),'RHA Data'!$AB33*'Forecast Sheet (2)'!AU26,SUMPRODUCT($AB33,'Forecast Sheet'!AU26))</f>
        <v>14226.46562853453</v>
      </c>
      <c r="GS50" s="499">
        <f>IF((OR('Sensitivity Analysis'!$E$6&lt;&gt;'Sensitivity Analysis'!$C$6,'Sensitivity Analysis Tables'!CZ123&gt;0)),'RHA Data'!$AB33*'Forecast Sheet (2)'!AV26,SUMPRODUCT($AB33,'Forecast Sheet'!AV26))</f>
        <v>13677.435486130496</v>
      </c>
      <c r="GT50" s="499">
        <f>IF((OR('Sensitivity Analysis'!$E$6&lt;&gt;'Sensitivity Analysis'!$C$6,'Sensitivity Analysis Tables'!DA123&gt;0)),'RHA Data'!$AB33*'Forecast Sheet (2)'!AW26,SUMPRODUCT($AB33,'Forecast Sheet'!AW26))</f>
        <v>16647.268005768266</v>
      </c>
      <c r="GU50" s="499">
        <f>IF((OR('Sensitivity Analysis'!$E$6&lt;&gt;'Sensitivity Analysis'!$C$6,'Sensitivity Analysis Tables'!DB123&gt;0)),'RHA Data'!$AB33*'Forecast Sheet (2)'!AX26,SUMPRODUCT($AB33,'Forecast Sheet'!AX26))</f>
        <v>11120.983291259055</v>
      </c>
      <c r="GV50" s="499">
        <f>IF((OR('Sensitivity Analysis'!$E$6&lt;&gt;'Sensitivity Analysis'!$C$6,'Sensitivity Analysis Tables'!DC123&gt;0)),'RHA Data'!$AB33*'Forecast Sheet (2)'!AY26,SUMPRODUCT($AB33,'Forecast Sheet'!AY26))</f>
        <v>12287.467578000462</v>
      </c>
      <c r="GW50" s="499">
        <f>IF((OR('Sensitivity Analysis'!$E$6&lt;&gt;'Sensitivity Analysis'!$C$6,'Sensitivity Analysis Tables'!DD123&gt;0)),'RHA Data'!$AB33*'Forecast Sheet (2)'!AZ26,SUMPRODUCT($AB33,'Forecast Sheet'!AZ26))</f>
        <v>13918.362240287499</v>
      </c>
      <c r="GX50" s="499">
        <f>IF((OR('Sensitivity Analysis'!$E$6&lt;&gt;'Sensitivity Analysis'!$C$6,'Sensitivity Analysis Tables'!DE123&gt;0)),'RHA Data'!$AB33*'Forecast Sheet (2)'!BA26,SUMPRODUCT($AB33,'Forecast Sheet'!BA26))</f>
        <v>16180.700405085077</v>
      </c>
      <c r="GY50" s="499">
        <f>IF((OR('Sensitivity Analysis'!$E$6&lt;&gt;'Sensitivity Analysis'!$C$6,'Sensitivity Analysis Tables'!DF123&gt;0)),'RHA Data'!$AB33*'Forecast Sheet (2)'!BB26,SUMPRODUCT($AB33,'Forecast Sheet'!BB26))</f>
        <v>12478.999720654123</v>
      </c>
      <c r="GZ50" s="499">
        <f>IF((OR('Sensitivity Analysis'!$E$6&lt;&gt;'Sensitivity Analysis'!$C$6,'Sensitivity Analysis Tables'!DG123&gt;0)),'RHA Data'!$AB33*'Forecast Sheet (2)'!BC26,SUMPRODUCT($AB33,'Forecast Sheet'!BC26))</f>
        <v>13054.262582224614</v>
      </c>
      <c r="HA50" s="499">
        <f>IF((OR('Sensitivity Analysis'!$E$6&lt;&gt;'Sensitivity Analysis'!$C$6,'Sensitivity Analysis Tables'!DH123&gt;0)),'RHA Data'!$AB33*'Forecast Sheet (2)'!BD26,SUMPRODUCT($AB33,'Forecast Sheet'!BD26))</f>
        <v>12775.34996493725</v>
      </c>
      <c r="HB50" s="499">
        <f>IF((OR('Sensitivity Analysis'!$E$6&lt;&gt;'Sensitivity Analysis'!$C$6,'Sensitivity Analysis Tables'!DI123&gt;0)),'RHA Data'!$AB33*'Forecast Sheet (2)'!BE26,SUMPRODUCT($AB33,'Forecast Sheet'!BE26))</f>
        <v>13447.207790906392</v>
      </c>
      <c r="HC50" s="499">
        <f>IF((OR('Sensitivity Analysis'!$E$6&lt;&gt;'Sensitivity Analysis'!$C$6,'Sensitivity Analysis Tables'!DJ123&gt;0)),'RHA Data'!$AB33*'Forecast Sheet (2)'!BF26,SUMPRODUCT($AB33,'Forecast Sheet'!BF26))</f>
        <v>11360.148258026627</v>
      </c>
      <c r="HD50" s="499"/>
      <c r="HE50" s="499"/>
      <c r="HF50" s="505">
        <v>120</v>
      </c>
      <c r="HG50" s="499">
        <f>IF((OR('Sensitivity Analysis'!$E$6&lt;&gt;'Sensitivity Analysis'!$C$6,'Sensitivity Analysis Tables'!DN122&gt;0)),'RHA Data'!$AB53*'Forecast Sheet (2)'!D38,SUMPRODUCT($AB53,'Forecast Sheet'!D38))</f>
        <v>9691.4</v>
      </c>
      <c r="HH50" s="499">
        <f>IF((OR('Sensitivity Analysis'!$E$6&lt;&gt;'Sensitivity Analysis'!$C$6,'Sensitivity Analysis Tables'!DO122&gt;0)),'RHA Data'!$AB53*'Forecast Sheet (2)'!E38,SUMPRODUCT($AB53,'Forecast Sheet'!E38))</f>
        <v>11993.1075</v>
      </c>
      <c r="HI50" s="499">
        <f>IF((OR('Sensitivity Analysis'!$E$6&lt;&gt;'Sensitivity Analysis'!$C$6,'Sensitivity Analysis Tables'!DP122&gt;0)),'RHA Data'!$AB53*'Forecast Sheet (2)'!F38,SUMPRODUCT($AB53,'Forecast Sheet'!F38))</f>
        <v>11873.176425</v>
      </c>
      <c r="HJ50" s="499">
        <f>IF((OR('Sensitivity Analysis'!$E$6&lt;&gt;'Sensitivity Analysis'!$C$6,'Sensitivity Analysis Tables'!DQ122&gt;0)),'RHA Data'!$AB53*'Forecast Sheet (2)'!G38,SUMPRODUCT($AB53,'Forecast Sheet'!G38))</f>
        <v>11101.419957374999</v>
      </c>
      <c r="HK50" s="499">
        <f>IF((OR('Sensitivity Analysis'!$E$6&lt;&gt;'Sensitivity Analysis'!$C$6,'Sensitivity Analysis Tables'!DR122&gt;0)),'RHA Data'!$AB53*'Forecast Sheet (2)'!H38,SUMPRODUCT($AB53,'Forecast Sheet'!H38))</f>
        <v>14531.758724203873</v>
      </c>
      <c r="HL50" s="499">
        <f>IF((OR('Sensitivity Analysis'!$E$6&lt;&gt;'Sensitivity Analysis'!$C$6,'Sensitivity Analysis Tables'!DS122&gt;0)),'RHA Data'!$AB53*'Forecast Sheet (2)'!I38,SUMPRODUCT($AB53,'Forecast Sheet'!I38))</f>
        <v>12455.793192174749</v>
      </c>
      <c r="HM50" s="499">
        <f>IF((OR('Sensitivity Analysis'!$E$6&lt;&gt;'Sensitivity Analysis'!$C$6,'Sensitivity Analysis Tables'!DT122&gt;0)),'RHA Data'!$AB53*'Forecast Sheet (2)'!J38,SUMPRODUCT($AB53,'Forecast Sheet'!J38))</f>
        <v>12455.793192174749</v>
      </c>
      <c r="HN50" s="499">
        <f>IF((OR('Sensitivity Analysis'!$E$6&lt;&gt;'Sensitivity Analysis'!$C$6,'Sensitivity Analysis Tables'!DU122&gt;0)),'RHA Data'!$AB53*'Forecast Sheet (2)'!K38,SUMPRODUCT($AB53,'Forecast Sheet'!K38))</f>
        <v>16441.64701367067</v>
      </c>
      <c r="HO50" s="499">
        <f>IF((OR('Sensitivity Analysis'!$E$6&lt;&gt;'Sensitivity Analysis'!$C$6,'Sensitivity Analysis Tables'!DV122&gt;0)),'RHA Data'!$AB53*'Forecast Sheet (2)'!L38,SUMPRODUCT($AB53,'Forecast Sheet'!L38))</f>
        <v>10173.269089708727</v>
      </c>
      <c r="HP50" s="499">
        <f>IF((OR('Sensitivity Analysis'!$E$6&lt;&gt;'Sensitivity Analysis'!$C$6,'Sensitivity Analysis Tables'!DW122&gt;0)),'RHA Data'!$AB53*'Forecast Sheet (2)'!M38,SUMPRODUCT($AB53,'Forecast Sheet'!M38))</f>
        <v>10071.536398811642</v>
      </c>
      <c r="HQ50" s="499">
        <f>IF((OR('Sensitivity Analysis'!$E$6&lt;&gt;'Sensitivity Analysis'!$C$6,'Sensitivity Analysis Tables'!DX122&gt;0)),'RHA Data'!$AB53*'Forecast Sheet (2)'!N38,SUMPRODUCT($AB53,'Forecast Sheet'!N38))</f>
        <v>13959.149448752934</v>
      </c>
      <c r="HR50" s="499">
        <f>IF((OR('Sensitivity Analysis'!$E$6&lt;&gt;'Sensitivity Analysis'!$C$6,'Sensitivity Analysis Tables'!DY122&gt;0)),'RHA Data'!$AB53*'Forecast Sheet (2)'!O38,SUMPRODUCT($AB53,'Forecast Sheet'!O38))</f>
        <v>13819.557954265403</v>
      </c>
      <c r="HS50" s="499">
        <f>IF((OR('Sensitivity Analysis'!$E$6&lt;&gt;'Sensitivity Analysis'!$C$6,'Sensitivity Analysis Tables'!DZ122&gt;0)),'RHA Data'!$AB53*'Forecast Sheet (2)'!P38,SUMPRODUCT($AB53,'Forecast Sheet'!P38))</f>
        <v>11726.882035476641</v>
      </c>
      <c r="HT50" s="499">
        <f>IF((OR('Sensitivity Analysis'!$E$6&lt;&gt;'Sensitivity Analysis'!$C$6,'Sensitivity Analysis Tables'!EA122&gt;0)),'RHA Data'!$AB53*'Forecast Sheet (2)'!Q38,SUMPRODUCT($AB53,'Forecast Sheet'!Q38))</f>
        <v>13544.548750975522</v>
      </c>
      <c r="HU50" s="499">
        <f>IF((OR('Sensitivity Analysis'!$E$6&lt;&gt;'Sensitivity Analysis'!$C$6,'Sensitivity Analysis Tables'!EB122&gt;0)),'RHA Data'!$AB53*'Forecast Sheet (2)'!R38,SUMPRODUCT($AB53,'Forecast Sheet'!R38))</f>
        <v>11493.517082970657</v>
      </c>
      <c r="HV50" s="499">
        <f>IF((OR('Sensitivity Analysis'!$E$6&lt;&gt;'Sensitivity Analysis'!$C$6,'Sensitivity Analysis Tables'!EC122&gt;0)),'RHA Data'!$AB53*'Forecast Sheet (2)'!S38,SUMPRODUCT($AB53,'Forecast Sheet'!S38))</f>
        <v>9482.1515934507916</v>
      </c>
      <c r="HW50" s="499">
        <f>IF((OR('Sensitivity Analysis'!$E$6&lt;&gt;'Sensitivity Analysis'!$C$6,'Sensitivity Analysis Tables'!ED122&gt;0)),'RHA Data'!$AB53*'Forecast Sheet (2)'!T38,SUMPRODUCT($AB53,'Forecast Sheet'!T38))</f>
        <v>8865.8117398764898</v>
      </c>
      <c r="HX50" s="499">
        <f>IF((OR('Sensitivity Analysis'!$E$6&lt;&gt;'Sensitivity Analysis'!$C$6,'Sensitivity Analysis Tables'!EE122&gt;0)),'RHA Data'!$AB53*'Forecast Sheet (2)'!U38,SUMPRODUCT($AB53,'Forecast Sheet'!U38))</f>
        <v>9947.4407721414209</v>
      </c>
      <c r="HY50" s="499">
        <f>IF((OR('Sensitivity Analysis'!$E$6&lt;&gt;'Sensitivity Analysis'!$C$6,'Sensitivity Analysis Tables'!EF122&gt;0)),'RHA Data'!$AB53*'Forecast Sheet (2)'!V38,SUMPRODUCT($AB53,'Forecast Sheet'!V38))</f>
        <v>9947.4407721414209</v>
      </c>
      <c r="HZ50" s="499">
        <f>IF((OR('Sensitivity Analysis'!$E$6&lt;&gt;'Sensitivity Analysis'!$C$6,'Sensitivity Analysis Tables'!EG122&gt;0)),'RHA Data'!$AB53*'Forecast Sheet (2)'!W38,SUMPRODUCT($AB53,'Forecast Sheet'!W38))</f>
        <v>9947.4407721414209</v>
      </c>
      <c r="IA50" s="499">
        <f>IF((OR('Sensitivity Analysis'!$E$6&lt;&gt;'Sensitivity Analysis'!$C$6,'Sensitivity Analysis Tables'!EH122&gt;0)),'RHA Data'!$AB53*'Forecast Sheet (2)'!X38,SUMPRODUCT($AB53,'Forecast Sheet'!X38))</f>
        <v>9847.9663644200064</v>
      </c>
      <c r="IB50" s="499">
        <f>IF((OR('Sensitivity Analysis'!$E$6&lt;&gt;'Sensitivity Analysis'!$C$6,'Sensitivity Analysis Tables'!EI122&gt;0)),'RHA Data'!$AB53*'Forecast Sheet (2)'!Y38,SUMPRODUCT($AB53,'Forecast Sheet'!Y38))</f>
        <v>9749.4867007758057</v>
      </c>
      <c r="IC50" s="499">
        <f>IF((OR('Sensitivity Analysis'!$E$6&lt;&gt;'Sensitivity Analysis'!$C$6,'Sensitivity Analysis Tables'!EJ122&gt;0)),'RHA Data'!$AB53*'Forecast Sheet (2)'!Z38,SUMPRODUCT($AB53,'Forecast Sheet'!Z38))</f>
        <v>9651.9918337680483</v>
      </c>
      <c r="ID50" s="499">
        <f>IF((OR('Sensitivity Analysis'!$E$6&lt;&gt;'Sensitivity Analysis'!$C$6,'Sensitivity Analysis Tables'!EK122&gt;0)),'RHA Data'!$AB53*'Forecast Sheet (2)'!AA38,SUMPRODUCT($AB53,'Forecast Sheet'!AA38))</f>
        <v>9555.4719154303675</v>
      </c>
      <c r="IE50" s="499">
        <f>IF((OR('Sensitivity Analysis'!$E$6&lt;&gt;'Sensitivity Analysis'!$C$6,'Sensitivity Analysis Tables'!EL122&gt;0)),'RHA Data'!$AB53*'Forecast Sheet (2)'!AB38,SUMPRODUCT($AB53,'Forecast Sheet'!AB38))</f>
        <v>9459.9171962760665</v>
      </c>
      <c r="IF50" s="499">
        <f>IF((OR('Sensitivity Analysis'!$E$6&lt;&gt;'Sensitivity Analysis'!$C$6,'Sensitivity Analysis Tables'!EM122&gt;0)),'RHA Data'!$AB53*'Forecast Sheet (2)'!AC38,SUMPRODUCT($AB53,'Forecast Sheet'!AC38))</f>
        <v>9365.3180243133065</v>
      </c>
      <c r="IG50" s="499">
        <f>IF((OR('Sensitivity Analysis'!$E$6&lt;&gt;'Sensitivity Analysis'!$C$6,'Sensitivity Analysis Tables'!EN122&gt;0)),'RHA Data'!$AB53*'Forecast Sheet (2)'!AD38,SUMPRODUCT($AB53,'Forecast Sheet'!AD38))</f>
        <v>9271.6648440701738</v>
      </c>
      <c r="IH50" s="499">
        <f>IF((OR('Sensitivity Analysis'!$E$6&lt;&gt;'Sensitivity Analysis'!$C$6,'Sensitivity Analysis Tables'!EO122&gt;0)),'RHA Data'!$AB53*'Forecast Sheet (2)'!AE38,SUMPRODUCT($AB53,'Forecast Sheet'!AE38))</f>
        <v>9178.948195629473</v>
      </c>
      <c r="II50" s="499">
        <f>IF((OR('Sensitivity Analysis'!$E$6&lt;&gt;'Sensitivity Analysis'!$C$6,'Sensitivity Analysis Tables'!EP122&gt;0)),'RHA Data'!$AB53*'Forecast Sheet (2)'!AF38,SUMPRODUCT($AB53,'Forecast Sheet'!AF38))</f>
        <v>9087.158713673176</v>
      </c>
      <c r="IJ50" s="499">
        <f>IF((OR('Sensitivity Analysis'!$E$6&lt;&gt;'Sensitivity Analysis'!$C$6,'Sensitivity Analysis Tables'!EQ122&gt;0)),'RHA Data'!$AB53*'Forecast Sheet (2)'!AG38,SUMPRODUCT($AB53,'Forecast Sheet'!AG38))</f>
        <v>8496.4933972844246</v>
      </c>
      <c r="IK50" s="499">
        <f>IF((OR('Sensitivity Analysis'!$E$6&lt;&gt;'Sensitivity Analysis'!$C$6,'Sensitivity Analysis Tables'!ER122&gt;0)),'RHA Data'!$AB53*'Forecast Sheet (2)'!AH38,SUMPRODUCT($AB53,'Forecast Sheet'!AH38))</f>
        <v>8496.4933972844246</v>
      </c>
      <c r="IL50" s="499">
        <f>IF((OR('Sensitivity Analysis'!$E$6&lt;&gt;'Sensitivity Analysis'!$C$6,'Sensitivity Analysis Tables'!ES122&gt;0)),'RHA Data'!$AB53*'Forecast Sheet (2)'!AI38,SUMPRODUCT($AB53,'Forecast Sheet'!AI38))</f>
        <v>4244.7708604342324</v>
      </c>
      <c r="IM50" s="499">
        <f>IF((OR('Sensitivity Analysis'!$E$6&lt;&gt;'Sensitivity Analysis'!$C$6,'Sensitivity Analysis Tables'!ET122&gt;0)),'RHA Data'!$AB53*'Forecast Sheet (2)'!AJ38,SUMPRODUCT($AB53,'Forecast Sheet'!AJ38))</f>
        <v>4241.2978660938734</v>
      </c>
      <c r="IN50" s="499">
        <f>IF((OR('Sensitivity Analysis'!$E$6&lt;&gt;'Sensitivity Analysis'!$C$6,'Sensitivity Analysis Tables'!EU122&gt;0)),'RHA Data'!$AB53*'Forecast Sheet (2)'!AK38,SUMPRODUCT($AB53,'Forecast Sheet'!AK38))</f>
        <v>8475.6554265886862</v>
      </c>
      <c r="IO50" s="499">
        <f>IF((OR('Sensitivity Analysis'!$E$6&lt;&gt;'Sensitivity Analysis'!$C$6,'Sensitivity Analysis Tables'!EV122&gt;0)),'RHA Data'!$AB53*'Forecast Sheet (2)'!AL38,SUMPRODUCT($AB53,'Forecast Sheet'!AL38))</f>
        <v>4234.3603997107393</v>
      </c>
      <c r="IP50" s="499">
        <f>IF((OR('Sensitivity Analysis'!$E$6&lt;&gt;'Sensitivity Analysis'!$C$6,'Sensitivity Analysis Tables'!EW122&gt;0)),'RHA Data'!$AB53*'Forecast Sheet (2)'!AM38,SUMPRODUCT($AB53,'Forecast Sheet'!AM38))</f>
        <v>5641.194564026755</v>
      </c>
      <c r="IQ50" s="499">
        <f>IF((OR('Sensitivity Analysis'!$E$6&lt;&gt;'Sensitivity Analysis'!$C$6,'Sensitivity Analysis Tables'!EX122&gt;0)),'RHA Data'!$AB53*'Forecast Sheet (2)'!AN38,SUMPRODUCT($AB53,'Forecast Sheet'!AN38))</f>
        <v>4227.4342809012314</v>
      </c>
      <c r="IR50" s="499">
        <f>IF((OR('Sensitivity Analysis'!$E$6&lt;&gt;'Sensitivity Analysis'!$C$6,'Sensitivity Analysis Tables'!EY122&gt;0)),'RHA Data'!$AB53*'Forecast Sheet (2)'!AO38,SUMPRODUCT($AB53,'Forecast Sheet'!AO38))</f>
        <v>9855.9427657484248</v>
      </c>
      <c r="IS50" s="499">
        <f>IF((OR('Sensitivity Analysis'!$E$6&lt;&gt;'Sensitivity Analysis'!$C$6,'Sensitivity Analysis Tables'!EZ122&gt;0)),'RHA Data'!$AB53*'Forecast Sheet (2)'!AP38,SUMPRODUCT($AB53,'Forecast Sheet'!AP38))</f>
        <v>4220.5194911041899</v>
      </c>
      <c r="IT50" s="499">
        <f>IF((OR('Sensitivity Analysis'!$E$6&lt;&gt;'Sensitivity Analysis'!$C$6,'Sensitivity Analysis Tables'!FA122&gt;0)),'RHA Data'!$AB53*'Forecast Sheet (2)'!AQ38,SUMPRODUCT($AB53,'Forecast Sheet'!AQ38))</f>
        <v>4217.0663387932882</v>
      </c>
      <c r="IU50" s="499">
        <f>IF((OR('Sensitivity Analysis'!$E$6&lt;&gt;'Sensitivity Analysis'!$C$6,'Sensitivity Analysis Tables'!FB122&gt;0)),'RHA Data'!$AB53*'Forecast Sheet (2)'!AR38,SUMPRODUCT($AB53,'Forecast Sheet'!AR38))</f>
        <v>4213.6160117888203</v>
      </c>
      <c r="IV50" s="499">
        <f>IF((OR('Sensitivity Analysis'!$E$6&lt;&gt;'Sensitivity Analysis'!$C$6,'Sensitivity Analysis Tables'!FC122&gt;0)),'RHA Data'!$AB53*'Forecast Sheet (2)'!AS38,SUMPRODUCT($AB53,'Forecast Sheet'!AS38))</f>
        <v>7016.9475129652938</v>
      </c>
      <c r="IW50" s="499">
        <f>IF((OR('Sensitivity Analysis'!$E$6&lt;&gt;'Sensitivity Analysis'!$C$6,'Sensitivity Analysis Tables'!FD122&gt;0)),'RHA Data'!$AB53*'Forecast Sheet (2)'!AT38,SUMPRODUCT($AB53,'Forecast Sheet'!AT38))</f>
        <v>4206.7238244546261</v>
      </c>
      <c r="IX50" s="499">
        <f>IF((OR('Sensitivity Analysis'!$E$6&lt;&gt;'Sensitivity Analysis'!$C$6,'Sensitivity Analysis Tables'!FE122&gt;0)),'RHA Data'!$AB53*'Forecast Sheet (2)'!AU38,SUMPRODUCT($AB53,'Forecast Sheet'!AU38))</f>
        <v>5604.375946009799</v>
      </c>
      <c r="IY50" s="499">
        <f>IF((OR('Sensitivity Analysis'!$E$6&lt;&gt;'Sensitivity Analysis'!$C$6,'Sensitivity Analysis Tables'!FF122&gt;0)),'RHA Data'!$AB53*'Forecast Sheet (2)'!AV38,SUMPRODUCT($AB53,'Forecast Sheet'!AV38))</f>
        <v>9799.6334581399042</v>
      </c>
      <c r="IZ50" s="499">
        <f>IF((OR('Sensitivity Analysis'!$E$6&lt;&gt;'Sensitivity Analysis'!$C$6,'Sensitivity Analysis Tables'!FG122&gt;0)),'RHA Data'!$AB53*'Forecast Sheet (2)'!AW38,SUMPRODUCT($AB53,'Forecast Sheet'!AW38))</f>
        <v>4196.4066755226877</v>
      </c>
      <c r="JA50" s="499">
        <f>IF((OR('Sensitivity Analysis'!$E$6&lt;&gt;'Sensitivity Analysis'!$C$6,'Sensitivity Analysis Tables'!FH122&gt;0)),'RHA Data'!$AB53*'Forecast Sheet (2)'!AX38,SUMPRODUCT($AB53,'Forecast Sheet'!AX38))</f>
        <v>4192.9732518790779</v>
      </c>
      <c r="JB50" s="499">
        <f>IF((OR('Sensitivity Analysis'!$E$6&lt;&gt;'Sensitivity Analysis'!$C$6,'Sensitivity Analysis Tables'!FI122&gt;0)),'RHA Data'!$AB53*'Forecast Sheet (2)'!AY38,SUMPRODUCT($AB53,'Forecast Sheet'!AY38))</f>
        <v>4189.5426374002682</v>
      </c>
      <c r="JC50" s="499">
        <f>IF((OR('Sensitivity Analysis'!$E$6&lt;&gt;'Sensitivity Analysis'!$C$6,'Sensitivity Analysis Tables'!FJ122&gt;0)),'RHA Data'!$AB53*'Forecast Sheet (2)'!AZ38,SUMPRODUCT($AB53,'Forecast Sheet'!AZ38))</f>
        <v>8372.229659575698</v>
      </c>
      <c r="JD50" s="499">
        <f>IF((OR('Sensitivity Analysis'!$E$6&lt;&gt;'Sensitivity Analysis'!$C$6,'Sensitivity Analysis Tables'!FK122&gt;0)),'RHA Data'!$AB53*'Forecast Sheet (2)'!BA38,SUMPRODUCT($AB53,'Forecast Sheet'!BA38))</f>
        <v>4182.6898267452962</v>
      </c>
      <c r="JE50" s="499">
        <f>IF((OR('Sensitivity Analysis'!$E$6&lt;&gt;'Sensitivity Analysis'!$C$6,'Sensitivity Analysis Tables'!FL122&gt;0)),'RHA Data'!$AB53*'Forecast Sheet (2)'!BB38,SUMPRODUCT($AB53,'Forecast Sheet'!BB38))</f>
        <v>4179.2676259779591</v>
      </c>
      <c r="JF50" s="499">
        <f>IF((OR('Sensitivity Analysis'!$E$6&lt;&gt;'Sensitivity Analysis'!$C$6,'Sensitivity Analysis Tables'!FM122&gt;0)),'RHA Data'!$AB53*'Forecast Sheet (2)'!BC38,SUMPRODUCT($AB53,'Forecast Sheet'!BC38))</f>
        <v>6959.7470419884512</v>
      </c>
      <c r="JG50" s="499">
        <f>IF((OR('Sensitivity Analysis'!$E$6&lt;&gt;'Sensitivity Analysis'!$C$6,'Sensitivity Analysis Tables'!FN122&gt;0)),'RHA Data'!$AB53*'Forecast Sheet (2)'!BD38,SUMPRODUCT($AB53,'Forecast Sheet'!BD38))</f>
        <v>4172.4316220997271</v>
      </c>
      <c r="JH50" s="499">
        <f>IF((OR('Sensitivity Analysis'!$E$6&lt;&gt;'Sensitivity Analysis'!$C$6,'Sensitivity Analysis Tables'!FO122&gt;0)),'RHA Data'!$AB53*'Forecast Sheet (2)'!BE38,SUMPRODUCT($AB53,'Forecast Sheet'!BE38))</f>
        <v>5465.8854249506458</v>
      </c>
      <c r="JI50" s="499">
        <f>IF((OR('Sensitivity Analysis'!$E$6&lt;&gt;'Sensitivity Analysis'!$C$6,'Sensitivity Analysis Tables'!FP122&gt;0)),'RHA Data'!$AB53*'Forecast Sheet (2)'!BF38,SUMPRODUCT($AB53,'Forecast Sheet'!BF38))</f>
        <v>13979.386294380221</v>
      </c>
      <c r="JJ50" s="499"/>
      <c r="JK50" s="499"/>
      <c r="JL50" s="505" t="s">
        <v>78</v>
      </c>
      <c r="JM50" s="499">
        <f>HG194</f>
        <v>124659.25</v>
      </c>
      <c r="JN50" s="499">
        <f t="shared" ref="JN50:LO50" si="41">HH194</f>
        <v>128494.41550000002</v>
      </c>
      <c r="JO50" s="499">
        <f t="shared" si="41"/>
        <v>131960.3371075</v>
      </c>
      <c r="JP50" s="499">
        <f t="shared" si="41"/>
        <v>138499.12101795</v>
      </c>
      <c r="JQ50" s="499">
        <f t="shared" si="41"/>
        <v>147730.34287897462</v>
      </c>
      <c r="JR50" s="499">
        <f t="shared" si="41"/>
        <v>146231.62528853863</v>
      </c>
      <c r="JS50" s="499">
        <f t="shared" si="41"/>
        <v>145339.47474806214</v>
      </c>
      <c r="JT50" s="499">
        <f t="shared" si="41"/>
        <v>148816.17123080045</v>
      </c>
      <c r="JU50" s="499">
        <f t="shared" si="41"/>
        <v>152618.26269409285</v>
      </c>
      <c r="JV50" s="499">
        <f t="shared" si="41"/>
        <v>152223.83423237113</v>
      </c>
      <c r="JW50" s="499">
        <f t="shared" si="41"/>
        <v>153672.68096062358</v>
      </c>
      <c r="JX50" s="499">
        <f t="shared" si="41"/>
        <v>153439.27170501987</v>
      </c>
      <c r="JY50" s="499">
        <f t="shared" si="41"/>
        <v>147949.12344933819</v>
      </c>
      <c r="JZ50" s="499">
        <f t="shared" si="41"/>
        <v>143024.86683434097</v>
      </c>
      <c r="KA50" s="499">
        <f t="shared" si="41"/>
        <v>139504.80712669445</v>
      </c>
      <c r="KB50" s="499">
        <f t="shared" si="41"/>
        <v>133493.23141184924</v>
      </c>
      <c r="KC50" s="499">
        <f t="shared" si="41"/>
        <v>132104.94706036404</v>
      </c>
      <c r="KD50" s="499">
        <f t="shared" si="41"/>
        <v>130840.38399972097</v>
      </c>
      <c r="KE50" s="499">
        <f t="shared" si="41"/>
        <v>126858.32530652841</v>
      </c>
      <c r="KF50" s="499">
        <f t="shared" si="41"/>
        <v>123141.81370583053</v>
      </c>
      <c r="KG50" s="499">
        <f t="shared" si="41"/>
        <v>121090.95860896623</v>
      </c>
      <c r="KH50" s="499">
        <f t="shared" si="41"/>
        <v>117862.38687601843</v>
      </c>
      <c r="KI50" s="499">
        <f t="shared" si="41"/>
        <v>116109.19834230831</v>
      </c>
      <c r="KJ50" s="499">
        <f t="shared" si="41"/>
        <v>115684.36826651754</v>
      </c>
      <c r="KK50" s="499">
        <f t="shared" si="41"/>
        <v>115562.48642341301</v>
      </c>
      <c r="KL50" s="499">
        <f t="shared" si="41"/>
        <v>114560.0477180569</v>
      </c>
      <c r="KM50" s="499">
        <f t="shared" si="41"/>
        <v>112885.01165383719</v>
      </c>
      <c r="KN50" s="499">
        <f t="shared" si="41"/>
        <v>111181.79360052659</v>
      </c>
      <c r="KO50" s="499">
        <f t="shared" si="41"/>
        <v>104486.31957501308</v>
      </c>
      <c r="KP50" s="499">
        <f t="shared" si="41"/>
        <v>97311.32643245194</v>
      </c>
      <c r="KQ50" s="499">
        <f t="shared" si="41"/>
        <v>95462.576661447805</v>
      </c>
      <c r="KR50" s="499">
        <f t="shared" si="41"/>
        <v>89463.749036479698</v>
      </c>
      <c r="KS50" s="499">
        <f t="shared" si="41"/>
        <v>84962.59075984011</v>
      </c>
      <c r="KT50" s="499">
        <f t="shared" si="41"/>
        <v>79253.05693418048</v>
      </c>
      <c r="KU50" s="499">
        <f t="shared" si="41"/>
        <v>80472.49367228488</v>
      </c>
      <c r="KV50" s="499">
        <f t="shared" si="41"/>
        <v>76163.589325048568</v>
      </c>
      <c r="KW50" s="499">
        <f t="shared" si="41"/>
        <v>71371.108913229982</v>
      </c>
      <c r="KX50" s="499">
        <f t="shared" si="41"/>
        <v>67266.720750563021</v>
      </c>
      <c r="KY50" s="499">
        <f t="shared" si="41"/>
        <v>66481.770779945698</v>
      </c>
      <c r="KZ50" s="499">
        <f t="shared" si="41"/>
        <v>65977.160881523654</v>
      </c>
      <c r="LA50" s="499">
        <f t="shared" si="41"/>
        <v>66728.702273664996</v>
      </c>
      <c r="LB50" s="499">
        <f t="shared" si="41"/>
        <v>69833.16284323702</v>
      </c>
      <c r="LC50" s="499">
        <f t="shared" si="41"/>
        <v>69729.90492108911</v>
      </c>
      <c r="LD50" s="499">
        <f t="shared" si="41"/>
        <v>67803.138971664332</v>
      </c>
      <c r="LE50" s="499">
        <f t="shared" si="41"/>
        <v>66835.070249295692</v>
      </c>
      <c r="LF50" s="499">
        <f t="shared" si="41"/>
        <v>66933.345786885591</v>
      </c>
      <c r="LG50" s="499">
        <f t="shared" si="41"/>
        <v>66726.109214571014</v>
      </c>
      <c r="LH50" s="499">
        <f t="shared" si="41"/>
        <v>65801.480130107419</v>
      </c>
      <c r="LI50" s="499">
        <f t="shared" si="41"/>
        <v>68202.960822272726</v>
      </c>
      <c r="LJ50" s="499">
        <f t="shared" si="41"/>
        <v>65473.987188479885</v>
      </c>
      <c r="LK50" s="499">
        <f t="shared" si="41"/>
        <v>66083.29082140926</v>
      </c>
      <c r="LL50" s="499">
        <f t="shared" si="41"/>
        <v>76234.36384209276</v>
      </c>
      <c r="LM50" s="499">
        <f t="shared" si="41"/>
        <v>83402.949402920261</v>
      </c>
      <c r="LN50" s="499">
        <f t="shared" si="41"/>
        <v>93705.398224325181</v>
      </c>
      <c r="LO50" s="499">
        <f t="shared" si="41"/>
        <v>106697.58309186489</v>
      </c>
      <c r="LP50" s="499"/>
      <c r="LQ50" s="499"/>
      <c r="LR50" s="499"/>
      <c r="LS50" s="499"/>
      <c r="LT50" s="499"/>
      <c r="LU50" s="499"/>
      <c r="LV50" s="499"/>
      <c r="LW50" s="499"/>
    </row>
    <row r="51" spans="1:335" ht="18">
      <c r="A51" s="499"/>
      <c r="B51" s="452"/>
      <c r="C51" s="498" t="s">
        <v>54</v>
      </c>
      <c r="D51" s="452">
        <v>2285.75</v>
      </c>
      <c r="E51" s="452">
        <v>2556.75</v>
      </c>
      <c r="F51" s="452">
        <v>2464.25</v>
      </c>
      <c r="G51" s="452">
        <v>2334.65</v>
      </c>
      <c r="H51" s="452">
        <v>2202.4</v>
      </c>
      <c r="I51" s="452">
        <v>2058.35</v>
      </c>
      <c r="J51" s="452">
        <v>1928.85</v>
      </c>
      <c r="K51" s="452">
        <v>1792.8999999999999</v>
      </c>
      <c r="L51" s="452">
        <v>1628.3999999999999</v>
      </c>
      <c r="M51" s="452">
        <v>1489.6999999999998</v>
      </c>
      <c r="N51" s="452">
        <v>1393.05</v>
      </c>
      <c r="O51" s="452">
        <v>0</v>
      </c>
      <c r="P51" s="452">
        <v>0</v>
      </c>
      <c r="Q51" s="452">
        <v>1194.4000000000001</v>
      </c>
      <c r="R51" s="452">
        <v>1142.1500000000001</v>
      </c>
      <c r="S51" s="452">
        <v>1117.8</v>
      </c>
      <c r="T51" s="452">
        <v>1090.9000000000001</v>
      </c>
      <c r="U51" s="452">
        <v>1092.25</v>
      </c>
      <c r="V51" s="499"/>
      <c r="W51" s="499"/>
      <c r="X51" s="505">
        <v>2</v>
      </c>
      <c r="Y51" s="505">
        <v>60</v>
      </c>
      <c r="Z51" s="509">
        <v>2431.0500000000002</v>
      </c>
      <c r="AA51" s="452">
        <v>2556.75</v>
      </c>
      <c r="AB51" s="452">
        <v>2626.35</v>
      </c>
      <c r="AC51" s="452">
        <v>2736.3999999999996</v>
      </c>
      <c r="AD51" s="452">
        <v>2818.1000000000004</v>
      </c>
      <c r="AE51" s="452">
        <v>2919.8999999999996</v>
      </c>
      <c r="AF51" s="452">
        <v>2986.05</v>
      </c>
      <c r="AG51" s="452">
        <v>3060.0499999999997</v>
      </c>
      <c r="AH51" s="452">
        <v>3140.2000000000003</v>
      </c>
      <c r="AI51" s="452">
        <v>3216.1</v>
      </c>
      <c r="AJ51" s="452">
        <v>3321.25</v>
      </c>
      <c r="AK51" s="452">
        <v>3397.1499999999996</v>
      </c>
      <c r="AL51" s="452">
        <v>3534.1499999999996</v>
      </c>
      <c r="AM51" s="499">
        <v>2</v>
      </c>
      <c r="AN51" s="499"/>
      <c r="AO51" s="499"/>
      <c r="AP51" s="499"/>
      <c r="AQ51" s="499"/>
      <c r="AR51" s="499"/>
      <c r="AS51" s="499"/>
      <c r="AT51" s="499"/>
      <c r="AU51" s="499"/>
      <c r="AV51" s="499"/>
      <c r="AW51" s="499"/>
      <c r="AX51" s="499"/>
      <c r="AY51" s="499"/>
      <c r="AZ51" s="499"/>
      <c r="BA51" s="499"/>
      <c r="BB51" s="499"/>
      <c r="BC51" s="499"/>
      <c r="BD51" s="499"/>
      <c r="BE51" s="499"/>
      <c r="BF51" s="499"/>
      <c r="BG51" s="499"/>
      <c r="BH51" s="499"/>
      <c r="BI51" s="499"/>
      <c r="BJ51" s="499"/>
      <c r="BK51" s="499"/>
      <c r="BL51" s="499"/>
      <c r="BM51" s="499"/>
      <c r="BN51" s="499"/>
      <c r="BO51" s="499"/>
      <c r="BP51" s="499"/>
      <c r="BQ51" s="499"/>
      <c r="BR51" s="499"/>
      <c r="BS51" s="499"/>
      <c r="BT51" s="499"/>
      <c r="BU51" s="499"/>
      <c r="BV51" s="499"/>
      <c r="BW51" s="499"/>
      <c r="BX51" s="499"/>
      <c r="BY51" s="499"/>
      <c r="BZ51" s="499"/>
      <c r="CA51" s="499"/>
      <c r="CB51" s="499"/>
      <c r="CC51" s="499"/>
      <c r="CD51" s="499"/>
      <c r="CE51" s="499"/>
      <c r="CF51" s="499"/>
      <c r="CG51" s="499"/>
      <c r="CH51" s="499"/>
      <c r="CI51" s="499"/>
      <c r="CJ51" s="499"/>
      <c r="CK51" s="499"/>
      <c r="CL51" s="499"/>
      <c r="CM51" s="499"/>
      <c r="CN51" s="499"/>
      <c r="CO51" s="499"/>
      <c r="CP51" s="499"/>
      <c r="CQ51" s="499"/>
      <c r="CR51" s="499"/>
      <c r="CS51" s="499"/>
      <c r="CT51" s="505">
        <v>210</v>
      </c>
      <c r="CU51" s="499">
        <f>IF((OR('Sensitivity Analysis'!$E$6&lt;&gt;'Sensitivity Analysis'!$C$6,'Sensitivity Analysis Tables'!B125&gt;0)),'RHA Data'!$AB13*'Forecast Sheet (2)'!D15,SUMPRODUCT($AB13,'Forecast Sheet'!D15))</f>
        <v>10906.800000000001</v>
      </c>
      <c r="CV51" s="499">
        <f>IF((OR('Sensitivity Analysis'!$E$6&lt;&gt;'Sensitivity Analysis'!$C$6,'Sensitivity Analysis Tables'!C125&gt;0)),'RHA Data'!$AB13*'Forecast Sheet (2)'!E15,SUMPRODUCT($AB13,'Forecast Sheet'!E15))</f>
        <v>10797.732</v>
      </c>
      <c r="CW51" s="499">
        <f>IF((OR('Sensitivity Analysis'!$E$6&lt;&gt;'Sensitivity Analysis'!$C$6,'Sensitivity Analysis Tables'!D125&gt;0)),'RHA Data'!$AB13*'Forecast Sheet (2)'!F15,SUMPRODUCT($AB13,'Forecast Sheet'!F15))</f>
        <v>10689.75468</v>
      </c>
      <c r="CX51" s="499">
        <f>IF((OR('Sensitivity Analysis'!$E$6&lt;&gt;'Sensitivity Analysis'!$C$6,'Sensitivity Analysis Tables'!E125&gt;0)),'RHA Data'!$AB13*'Forecast Sheet (2)'!G15,SUMPRODUCT($AB13,'Forecast Sheet'!G15))</f>
        <v>10582.857133200001</v>
      </c>
      <c r="CY51" s="499">
        <f>IF((OR('Sensitivity Analysis'!$E$6&lt;&gt;'Sensitivity Analysis'!$C$6,'Sensitivity Analysis Tables'!F125&gt;0)),'RHA Data'!$AB13*'Forecast Sheet (2)'!H15,SUMPRODUCT($AB13,'Forecast Sheet'!H15))</f>
        <v>10477.028561867999</v>
      </c>
      <c r="CZ51" s="499">
        <f>IF((OR('Sensitivity Analysis'!$E$6&lt;&gt;'Sensitivity Analysis'!$C$6,'Sensitivity Analysis Tables'!G125&gt;0)),'RHA Data'!$AB13*'Forecast Sheet (2)'!I15,SUMPRODUCT($AB13,'Forecast Sheet'!I15))</f>
        <v>10372.258276249318</v>
      </c>
      <c r="DA51" s="499">
        <f>IF((OR('Sensitivity Analysis'!$E$6&lt;&gt;'Sensitivity Analysis'!$C$6,'Sensitivity Analysis Tables'!H125&gt;0)),'RHA Data'!$AB13*'Forecast Sheet (2)'!J15,SUMPRODUCT($AB13,'Forecast Sheet'!J15))</f>
        <v>9698.061488293115</v>
      </c>
      <c r="DB51" s="499">
        <f>IF((OR('Sensitivity Analysis'!$E$6&lt;&gt;'Sensitivity Analysis'!$C$6,'Sensitivity Analysis Tables'!I125&gt;0)),'RHA Data'!$AB13*'Forecast Sheet (2)'!K15,SUMPRODUCT($AB13,'Forecast Sheet'!K15))</f>
        <v>9698.061488293115</v>
      </c>
      <c r="DC51" s="499">
        <f>IF((OR('Sensitivity Analysis'!$E$6&lt;&gt;'Sensitivity Analysis'!$C$6,'Sensitivity Analysis Tables'!J125&gt;0)),'RHA Data'!$AB13*'Forecast Sheet (2)'!L15,SUMPRODUCT($AB13,'Forecast Sheet'!L15))</f>
        <v>4845.0633553558928</v>
      </c>
      <c r="DD51" s="499">
        <f>IF((OR('Sensitivity Analysis'!$E$6&lt;&gt;'Sensitivity Analysis'!$C$6,'Sensitivity Analysis Tables'!K125&gt;0)),'RHA Data'!$AB13*'Forecast Sheet (2)'!M15,SUMPRODUCT($AB13,'Forecast Sheet'!M15))</f>
        <v>4841.0992126106003</v>
      </c>
      <c r="DE51" s="499">
        <f>IF((OR('Sensitivity Analysis'!$E$6&lt;&gt;'Sensitivity Analysis'!$C$6,'Sensitivity Analysis Tables'!L125&gt;0)),'RHA Data'!$AB13*'Forecast Sheet (2)'!N15,SUMPRODUCT($AB13,'Forecast Sheet'!N15))</f>
        <v>9674.2766265096561</v>
      </c>
      <c r="DF51" s="499">
        <f>IF((OR('Sensitivity Analysis'!$E$6&lt;&gt;'Sensitivity Analysis'!$C$6,'Sensitivity Analysis Tables'!M125&gt;0)),'RHA Data'!$AB13*'Forecast Sheet (2)'!O15,SUMPRODUCT($AB13,'Forecast Sheet'!O15))</f>
        <v>4833.1806546348926</v>
      </c>
      <c r="DG51" s="499">
        <f>IF((OR('Sensitivity Analysis'!$E$6&lt;&gt;'Sensitivity Analysis'!$C$6,'Sensitivity Analysis Tables'!N125&gt;0)),'RHA Data'!$AB13*'Forecast Sheet (2)'!P15,SUMPRODUCT($AB13,'Forecast Sheet'!P15))</f>
        <v>6438.9683121323769</v>
      </c>
      <c r="DH51" s="499">
        <f>IF((OR('Sensitivity Analysis'!$E$6&lt;&gt;'Sensitivity Analysis'!$C$6,'Sensitivity Analysis Tables'!O125&gt;0)),'RHA Data'!$AB13*'Forecast Sheet (2)'!Q15,SUMPRODUCT($AB13,'Forecast Sheet'!Q15))</f>
        <v>4825.2750489986547</v>
      </c>
      <c r="DI51" s="499">
        <f>IF((OR('Sensitivity Analysis'!$E$6&lt;&gt;'Sensitivity Analysis'!$C$6,'Sensitivity Analysis Tables'!P125&gt;0)),'RHA Data'!$AB13*'Forecast Sheet (2)'!R15,SUMPRODUCT($AB13,'Forecast Sheet'!R15))</f>
        <v>11249.763225600289</v>
      </c>
      <c r="DJ51" s="499">
        <f>IF((OR('Sensitivity Analysis'!$E$6&lt;&gt;'Sensitivity Analysis'!$C$6,'Sensitivity Analysis Tables'!Q125&gt;0)),'RHA Data'!$AB13*'Forecast Sheet (2)'!S15,SUMPRODUCT($AB13,'Forecast Sheet'!S15))</f>
        <v>4817.3823745158215</v>
      </c>
      <c r="DK51" s="499">
        <f>IF((OR('Sensitivity Analysis'!$E$6&lt;&gt;'Sensitivity Analysis'!$C$6,'Sensitivity Analysis Tables'!R125&gt;0)),'RHA Data'!$AB13*'Forecast Sheet (2)'!T15,SUMPRODUCT($AB13,'Forecast Sheet'!T15))</f>
        <v>4813.4408798457634</v>
      </c>
      <c r="DL51" s="499">
        <f>IF((OR('Sensitivity Analysis'!$E$6&lt;&gt;'Sensitivity Analysis'!$C$6,'Sensitivity Analysis Tables'!S125&gt;0)),'RHA Data'!$AB13*'Forecast Sheet (2)'!U15,SUMPRODUCT($AB13,'Forecast Sheet'!U15))</f>
        <v>4809.5026100349805</v>
      </c>
      <c r="DM51" s="499">
        <f>IF((OR('Sensitivity Analysis'!$E$6&lt;&gt;'Sensitivity Analysis'!$C$6,'Sensitivity Analysis Tables'!T125&gt;0)),'RHA Data'!$AB13*'Forecast Sheet (2)'!V15,SUMPRODUCT($AB13,'Forecast Sheet'!V15))</f>
        <v>8009.2792707415865</v>
      </c>
      <c r="DN51" s="499">
        <f>IF((OR('Sensitivity Analysis'!$E$6&lt;&gt;'Sensitivity Analysis'!$C$6,'Sensitivity Analysis Tables'!U125&gt;0)),'RHA Data'!$AB13*'Forecast Sheet (2)'!W15,SUMPRODUCT($AB13,'Forecast Sheet'!W15))</f>
        <v>4801.6357344393145</v>
      </c>
      <c r="DO51" s="499">
        <f>IF((OR('Sensitivity Analysis'!$E$6&lt;&gt;'Sensitivity Analysis'!$C$6,'Sensitivity Analysis Tables'!V125&gt;0)),'RHA Data'!$AB13*'Forecast Sheet (2)'!X15,SUMPRODUCT($AB13,'Forecast Sheet'!X15))</f>
        <v>6396.9428311784877</v>
      </c>
      <c r="DP51" s="499">
        <f>IF((OR('Sensitivity Analysis'!$E$6&lt;&gt;'Sensitivity Analysis'!$C$6,'Sensitivity Analysis Tables'!W125&gt;0)),'RHA Data'!$AB13*'Forecast Sheet (2)'!Y15,SUMPRODUCT($AB13,'Forecast Sheet'!Y15))</f>
        <v>11185.490695508621</v>
      </c>
      <c r="DQ51" s="499">
        <f>IF((OR('Sensitivity Analysis'!$E$6&lt;&gt;'Sensitivity Analysis'!$C$6,'Sensitivity Analysis Tables'!X125&gt;0)),'RHA Data'!$AB13*'Forecast Sheet (2)'!Z15,SUMPRODUCT($AB13,'Forecast Sheet'!Z15))</f>
        <v>4789.8595415974751</v>
      </c>
      <c r="DR51" s="499">
        <f>IF((OR('Sensitivity Analysis'!$E$6&lt;&gt;'Sensitivity Analysis'!$C$6,'Sensitivity Analysis Tables'!Y125&gt;0)),'RHA Data'!$AB13*'Forecast Sheet (2)'!AA15,SUMPRODUCT($AB13,'Forecast Sheet'!AA15))</f>
        <v>4785.9405656088957</v>
      </c>
      <c r="DS51" s="499">
        <f>IF((OR('Sensitivity Analysis'!$E$6&lt;&gt;'Sensitivity Analysis'!$C$6,'Sensitivity Analysis Tables'!Z125&gt;0)),'RHA Data'!$AB13*'Forecast Sheet (2)'!AB15,SUMPRODUCT($AB13,'Forecast Sheet'!AB15))</f>
        <v>4782.0247960552133</v>
      </c>
      <c r="DT51" s="499">
        <f>IF((OR('Sensitivity Analysis'!$E$6&lt;&gt;'Sensitivity Analysis'!$C$6,'Sensitivity Analysis Tables'!AA125&gt;0)),'RHA Data'!$AB13*'Forecast Sheet (2)'!AC15,SUMPRODUCT($AB13,'Forecast Sheet'!AC15))</f>
        <v>9556.2244606259756</v>
      </c>
      <c r="DU51" s="499">
        <f>IF((OR('Sensitivity Analysis'!$E$6&lt;&gt;'Sensitivity Analysis'!$C$6,'Sensitivity Analysis Tables'!AB125&gt;0)),'RHA Data'!$AB13*'Forecast Sheet (2)'!AD15,SUMPRODUCT($AB13,'Forecast Sheet'!AD15))</f>
        <v>4774.2028657609144</v>
      </c>
      <c r="DV51" s="499">
        <f>IF((OR('Sensitivity Analysis'!$E$6&lt;&gt;'Sensitivity Analysis'!$C$6,'Sensitivity Analysis Tables'!AC125&gt;0)),'RHA Data'!$AB13*'Forecast Sheet (2)'!AE15,SUMPRODUCT($AB13,'Forecast Sheet'!AE15))</f>
        <v>4770.2966997798367</v>
      </c>
      <c r="DW51" s="499">
        <f>IF((OR('Sensitivity Analysis'!$E$6&lt;&gt;'Sensitivity Analysis'!$C$6,'Sensitivity Analysis Tables'!AD125&gt;0)),'RHA Data'!$AB13*'Forecast Sheet (2)'!AF15,SUMPRODUCT($AB13,'Forecast Sheet'!AF15))</f>
        <v>7943.9895495879118</v>
      </c>
      <c r="DX51" s="499">
        <f>IF((OR('Sensitivity Analysis'!$E$6&lt;&gt;'Sensitivity Analysis'!$C$6,'Sensitivity Analysis Tables'!AE125&gt;0)),'RHA Data'!$AB13*'Forecast Sheet (2)'!AG15,SUMPRODUCT($AB13,'Forecast Sheet'!AG15))</f>
        <v>4762.4939530647644</v>
      </c>
      <c r="DY51" s="499">
        <f>IF((OR('Sensitivity Analysis'!$E$6&lt;&gt;'Sensitivity Analysis'!$C$6,'Sensitivity Analysis Tables'!AF125&gt;0)),'RHA Data'!$AB13*'Forecast Sheet (2)'!AH15,SUMPRODUCT($AB13,'Forecast Sheet'!AH15))</f>
        <v>6238.8670785148443</v>
      </c>
      <c r="DZ51" s="499">
        <f>IF((OR('Sensitivity Analysis'!$E$6&lt;&gt;'Sensitivity Analysis'!$C$6,'Sensitivity Analysis Tables'!AG125&gt;0)),'RHA Data'!$AB13*'Forecast Sheet (2)'!AI15,SUMPRODUCT($AB13,'Forecast Sheet'!AI15))</f>
        <v>15956.341223643176</v>
      </c>
      <c r="EA51" s="499">
        <f>IF((OR('Sensitivity Analysis'!$E$6&lt;&gt;'Sensitivity Analysis'!$C$6,'Sensitivity Analysis Tables'!AH125&gt;0)),'RHA Data'!$AB13*'Forecast Sheet (2)'!AJ15,SUMPRODUCT($AB13,'Forecast Sheet'!AJ15))</f>
        <v>14640.446508057419</v>
      </c>
      <c r="EB51" s="499">
        <f>IF((OR('Sensitivity Analysis'!$E$6&lt;&gt;'Sensitivity Analysis'!$C$6,'Sensitivity Analysis Tables'!AI125&gt;0)),'RHA Data'!$AB13*'Forecast Sheet (2)'!AK15,SUMPRODUCT($AB13,'Forecast Sheet'!AK15))</f>
        <v>14075.439946269142</v>
      </c>
      <c r="EC51" s="499">
        <f>IF((OR('Sensitivity Analysis'!$E$6&lt;&gt;'Sensitivity Analysis'!$C$6,'Sensitivity Analysis Tables'!AJ125&gt;0)),'RHA Data'!$AB13*'Forecast Sheet (2)'!AL15,SUMPRODUCT($AB13,'Forecast Sheet'!AL15))</f>
        <v>17131.692657022362</v>
      </c>
      <c r="ED51" s="499">
        <f>IF((OR('Sensitivity Analysis'!$E$6&lt;&gt;'Sensitivity Analysis'!$C$6,'Sensitivity Analysis Tables'!AK125&gt;0)),'RHA Data'!$AB13*'Forecast Sheet (2)'!AM15,SUMPRODUCT($AB13,'Forecast Sheet'!AM15))</f>
        <v>11444.596658365541</v>
      </c>
      <c r="EE51" s="499">
        <f>IF((OR('Sensitivity Analysis'!$E$6&lt;&gt;'Sensitivity Analysis'!$C$6,'Sensitivity Analysis Tables'!AL125&gt;0)),'RHA Data'!$AB13*'Forecast Sheet (2)'!AN15,SUMPRODUCT($AB13,'Forecast Sheet'!AN15))</f>
        <v>12645.024877745167</v>
      </c>
      <c r="EF51" s="499">
        <f>IF((OR('Sensitivity Analysis'!$E$6&lt;&gt;'Sensitivity Analysis'!$C$6,'Sensitivity Analysis Tables'!AM125&gt;0)),'RHA Data'!$AB13*'Forecast Sheet (2)'!AO15,SUMPRODUCT($AB13,'Forecast Sheet'!AO15))</f>
        <v>14323.377511979119</v>
      </c>
      <c r="EG51" s="499">
        <f>IF((OR('Sensitivity Analysis'!$E$6&lt;&gt;'Sensitivity Analysis'!$C$6,'Sensitivity Analysis Tables'!AN125&gt;0)),'RHA Data'!$AB13*'Forecast Sheet (2)'!AP15,SUMPRODUCT($AB13,'Forecast Sheet'!AP15))</f>
        <v>16651.548243184661</v>
      </c>
      <c r="EH51" s="499">
        <f>IF((OR('Sensitivity Analysis'!$E$6&lt;&gt;'Sensitivity Analysis'!$C$6,'Sensitivity Analysis Tables'!AO125&gt;0)),'RHA Data'!$AB13*'Forecast Sheet (2)'!AQ15,SUMPRODUCT($AB13,'Forecast Sheet'!AQ15))</f>
        <v>12842.130480943631</v>
      </c>
      <c r="EI51" s="499">
        <f>IF((OR('Sensitivity Analysis'!$E$6&lt;&gt;'Sensitivity Analysis'!$C$6,'Sensitivity Analysis Tables'!AP125&gt;0)),'RHA Data'!$AB13*'Forecast Sheet (2)'!AR15,SUMPRODUCT($AB13,'Forecast Sheet'!AR15))</f>
        <v>13434.133116932309</v>
      </c>
      <c r="EJ51" s="499">
        <f>IF((OR('Sensitivity Analysis'!$E$6&lt;&gt;'Sensitivity Analysis'!$C$6,'Sensitivity Analysis Tables'!AQ125&gt;0)),'RHA Data'!$AB13*'Forecast Sheet (2)'!AS15,SUMPRODUCT($AB13,'Forecast Sheet'!AS15))</f>
        <v>13147.104324227274</v>
      </c>
      <c r="EK51" s="499">
        <f>IF((OR('Sensitivity Analysis'!$E$6&lt;&gt;'Sensitivity Analysis'!$C$6,'Sensitivity Analysis Tables'!AR125&gt;0)),'RHA Data'!$AB13*'Forecast Sheet (2)'!AT15,SUMPRODUCT($AB13,'Forecast Sheet'!AT15))</f>
        <v>13838.512775135277</v>
      </c>
      <c r="EL51" s="499">
        <f>IF((OR('Sensitivity Analysis'!$E$6&lt;&gt;'Sensitivity Analysis'!$C$6,'Sensitivity Analysis Tables'!AS125&gt;0)),'RHA Data'!$AB13*'Forecast Sheet (2)'!AU15,SUMPRODUCT($AB13,'Forecast Sheet'!AU15))</f>
        <v>11690.721169821074</v>
      </c>
      <c r="EM51" s="499">
        <f>IF((OR('Sensitivity Analysis'!$E$6&lt;&gt;'Sensitivity Analysis'!$C$6,'Sensitivity Analysis Tables'!AT125&gt;0)),'RHA Data'!$AB13*'Forecast Sheet (2)'!AV15,SUMPRODUCT($AB13,'Forecast Sheet'!AV15))</f>
        <v>13566.242910004474</v>
      </c>
      <c r="EN51" s="499">
        <f>IF((OR('Sensitivity Analysis'!$E$6&lt;&gt;'Sensitivity Analysis'!$C$6,'Sensitivity Analysis Tables'!AU125&gt;0)),'RHA Data'!$AB13*'Forecast Sheet (2)'!AW15,SUMPRODUCT($AB13,'Forecast Sheet'!AW15))</f>
        <v>13415.392274439509</v>
      </c>
      <c r="EO51" s="499">
        <f>IF((OR('Sensitivity Analysis'!$E$6&lt;&gt;'Sensitivity Analysis'!$C$6,'Sensitivity Analysis Tables'!AV125&gt;0)),'RHA Data'!$AB13*'Forecast Sheet (2)'!AX15,SUMPRODUCT($AB13,'Forecast Sheet'!AX15))</f>
        <v>10442.672533354696</v>
      </c>
      <c r="EP51" s="499">
        <f>IF((OR('Sensitivity Analysis'!$E$6&lt;&gt;'Sensitivity Analysis'!$C$6,'Sensitivity Analysis Tables'!AW125&gt;0)),'RHA Data'!$AB13*'Forecast Sheet (2)'!AY15,SUMPRODUCT($AB13,'Forecast Sheet'!AY15))</f>
        <v>13186.193709747151</v>
      </c>
      <c r="EQ51" s="499">
        <f>IF((OR('Sensitivity Analysis'!$E$6&lt;&gt;'Sensitivity Analysis'!$C$6,'Sensitivity Analysis Tables'!AX125&gt;0)),'RHA Data'!$AB13*'Forecast Sheet (2)'!AZ15,SUMPRODUCT($AB13,'Forecast Sheet'!AZ15))</f>
        <v>9869.7846490723223</v>
      </c>
      <c r="ER51" s="499">
        <f>IF((OR('Sensitivity Analysis'!$E$6&lt;&gt;'Sensitivity Analysis'!$C$6,'Sensitivity Analysis Tables'!AY125&gt;0)),'RHA Data'!$AB13*'Forecast Sheet (2)'!BA15,SUMPRODUCT($AB13,'Forecast Sheet'!BA15))</f>
        <v>12667.549288947437</v>
      </c>
      <c r="ES51" s="499">
        <f>IF((OR('Sensitivity Analysis'!$E$6&lt;&gt;'Sensitivity Analysis'!$C$6,'Sensitivity Analysis Tables'!AZ125&gt;0)),'RHA Data'!$AB13*'Forecast Sheet (2)'!BB15,SUMPRODUCT($AB13,'Forecast Sheet'!BB15))</f>
        <v>10613.042811195792</v>
      </c>
      <c r="ET51" s="499">
        <f>IF((OR('Sensitivity Analysis'!$E$6&lt;&gt;'Sensitivity Analysis'!$C$6,'Sensitivity Analysis Tables'!BA125&gt;0)),'RHA Data'!$AB13*'Forecast Sheet (2)'!BC15,SUMPRODUCT($AB13,'Forecast Sheet'!BC15))</f>
        <v>13095.644922085923</v>
      </c>
      <c r="EU51" s="499">
        <f>IF((OR('Sensitivity Analysis'!$E$6&lt;&gt;'Sensitivity Analysis'!$C$6,'Sensitivity Analysis Tables'!BB125&gt;0)),'RHA Data'!$AB13*'Forecast Sheet (2)'!BD15,SUMPRODUCT($AB13,'Forecast Sheet'!BD15))</f>
        <v>11530.06661120872</v>
      </c>
      <c r="EV51" s="499">
        <f>IF((OR('Sensitivity Analysis'!$E$6&lt;&gt;'Sensitivity Analysis'!$C$6,'Sensitivity Analysis Tables'!BC125&gt;0)),'RHA Data'!$AB13*'Forecast Sheet (2)'!BE15,SUMPRODUCT($AB13,'Forecast Sheet'!BE15))</f>
        <v>10410.430613306993</v>
      </c>
      <c r="EW51" s="499">
        <f>IF((OR('Sensitivity Analysis'!$E$6&lt;&gt;'Sensitivity Analysis'!$C$6,'Sensitivity Analysis Tables'!BD125&gt;0)),'RHA Data'!$AB13*'Forecast Sheet (2)'!BF15,SUMPRODUCT($AB13,'Forecast Sheet'!BF15))</f>
        <v>10616.841278821976</v>
      </c>
      <c r="EX51" s="499"/>
      <c r="EY51" s="499"/>
      <c r="EZ51" s="505">
        <v>180</v>
      </c>
      <c r="FA51" s="499">
        <f>IF((OR('Sensitivity Analysis'!$E$6&lt;&gt;'Sensitivity Analysis'!$C$6,'Sensitivity Analysis Tables'!BH124&gt;0)),'RHA Data'!$AB34*'Forecast Sheet (2)'!D27,SUMPRODUCT($AB34,'Forecast Sheet'!D27))</f>
        <v>14489.300000000001</v>
      </c>
      <c r="FB51" s="499">
        <f>IF((OR('Sensitivity Analysis'!$E$6&lt;&gt;'Sensitivity Analysis'!$C$6,'Sensitivity Analysis Tables'!BI124&gt;0)),'RHA Data'!$AB34*'Forecast Sheet (2)'!E27,SUMPRODUCT($AB34,'Forecast Sheet'!E27))</f>
        <v>12295.206</v>
      </c>
      <c r="FC51" s="499">
        <f>IF((OR('Sensitivity Analysis'!$E$6&lt;&gt;'Sensitivity Analysis'!$C$6,'Sensitivity Analysis Tables'!BJ124&gt;0)),'RHA Data'!$AB34*'Forecast Sheet (2)'!F27,SUMPRODUCT($AB34,'Forecast Sheet'!F27))</f>
        <v>14200.96293</v>
      </c>
      <c r="FD51" s="499">
        <f>IF((OR('Sensitivity Analysis'!$E$6&lt;&gt;'Sensitivity Analysis'!$C$6,'Sensitivity Analysis Tables'!BK124&gt;0)),'RHA Data'!$AB34*'Forecast Sheet (2)'!G27,SUMPRODUCT($AB34,'Forecast Sheet'!G27))</f>
        <v>12050.531400600001</v>
      </c>
      <c r="FE51" s="499">
        <f>IF((OR('Sensitivity Analysis'!$E$6&lt;&gt;'Sensitivity Analysis'!$C$6,'Sensitivity Analysis Tables'!BL124&gt;0)),'RHA Data'!$AB34*'Forecast Sheet (2)'!H27,SUMPRODUCT($AB34,'Forecast Sheet'!H27))</f>
        <v>9941.6884054949987</v>
      </c>
      <c r="FF51" s="499">
        <f>IF((OR('Sensitivity Analysis'!$E$6&lt;&gt;'Sensitivity Analysis'!$C$6,'Sensitivity Analysis Tables'!BM124&gt;0)),'RHA Data'!$AB34*'Forecast Sheet (2)'!I27,SUMPRODUCT($AB34,'Forecast Sheet'!I27))</f>
        <v>9295.4786591378252</v>
      </c>
      <c r="FG51" s="499">
        <f>IF((OR('Sensitivity Analysis'!$E$6&lt;&gt;'Sensitivity Analysis'!$C$6,'Sensitivity Analysis Tables'!BN124&gt;0)),'RHA Data'!$AB34*'Forecast Sheet (2)'!J27,SUMPRODUCT($AB34,'Forecast Sheet'!J27))</f>
        <v>10429.527055552639</v>
      </c>
      <c r="FH51" s="499">
        <f>IF((OR('Sensitivity Analysis'!$E$6&lt;&gt;'Sensitivity Analysis'!$C$6,'Sensitivity Analysis Tables'!BO124&gt;0)),'RHA Data'!$AB34*'Forecast Sheet (2)'!K27,SUMPRODUCT($AB34,'Forecast Sheet'!K27))</f>
        <v>10429.527055552639</v>
      </c>
      <c r="FI51" s="499">
        <f>IF((OR('Sensitivity Analysis'!$E$6&lt;&gt;'Sensitivity Analysis'!$C$6,'Sensitivity Analysis Tables'!BP124&gt;0)),'RHA Data'!$AB34*'Forecast Sheet (2)'!L27,SUMPRODUCT($AB34,'Forecast Sheet'!L27))</f>
        <v>10429.527055552639</v>
      </c>
      <c r="FJ51" s="499">
        <f>IF((OR('Sensitivity Analysis'!$E$6&lt;&gt;'Sensitivity Analysis'!$C$6,'Sensitivity Analysis Tables'!BQ124&gt;0)),'RHA Data'!$AB34*'Forecast Sheet (2)'!M27,SUMPRODUCT($AB34,'Forecast Sheet'!M27))</f>
        <v>10325.231784997111</v>
      </c>
      <c r="FK51" s="499">
        <f>IF((OR('Sensitivity Analysis'!$E$6&lt;&gt;'Sensitivity Analysis'!$C$6,'Sensitivity Analysis Tables'!BR124&gt;0)),'RHA Data'!$AB34*'Forecast Sheet (2)'!N27,SUMPRODUCT($AB34,'Forecast Sheet'!N27))</f>
        <v>10221.979467147143</v>
      </c>
      <c r="FL51" s="499">
        <f>IF((OR('Sensitivity Analysis'!$E$6&lt;&gt;'Sensitivity Analysis'!$C$6,'Sensitivity Analysis Tables'!BS124&gt;0)),'RHA Data'!$AB34*'Forecast Sheet (2)'!O27,SUMPRODUCT($AB34,'Forecast Sheet'!O27))</f>
        <v>10119.75967247567</v>
      </c>
      <c r="FM51" s="499">
        <f>IF((OR('Sensitivity Analysis'!$E$6&lt;&gt;'Sensitivity Analysis'!$C$6,'Sensitivity Analysis Tables'!BT124&gt;0)),'RHA Data'!$AB34*'Forecast Sheet (2)'!P27,SUMPRODUCT($AB34,'Forecast Sheet'!P27))</f>
        <v>10018.562075750913</v>
      </c>
      <c r="FN51" s="499">
        <f>IF((OR('Sensitivity Analysis'!$E$6&lt;&gt;'Sensitivity Analysis'!$C$6,'Sensitivity Analysis Tables'!BU124&gt;0)),'RHA Data'!$AB34*'Forecast Sheet (2)'!Q27,SUMPRODUCT($AB34,'Forecast Sheet'!Q27))</f>
        <v>9918.376454993404</v>
      </c>
      <c r="FO51" s="499">
        <f>IF((OR('Sensitivity Analysis'!$E$6&lt;&gt;'Sensitivity Analysis'!$C$6,'Sensitivity Analysis Tables'!BV124&gt;0)),'RHA Data'!$AB34*'Forecast Sheet (2)'!R27,SUMPRODUCT($AB34,'Forecast Sheet'!R27))</f>
        <v>9819.1926904434713</v>
      </c>
      <c r="FP51" s="499">
        <f>IF((OR('Sensitivity Analysis'!$E$6&lt;&gt;'Sensitivity Analysis'!$C$6,'Sensitivity Analysis Tables'!BW124&gt;0)),'RHA Data'!$AB34*'Forecast Sheet (2)'!S27,SUMPRODUCT($AB34,'Forecast Sheet'!S27))</f>
        <v>9721.0007635390339</v>
      </c>
      <c r="FQ51" s="499">
        <f>IF((OR('Sensitivity Analysis'!$E$6&lt;&gt;'Sensitivity Analysis'!$C$6,'Sensitivity Analysis Tables'!BX124&gt;0)),'RHA Data'!$AB34*'Forecast Sheet (2)'!T27,SUMPRODUCT($AB34,'Forecast Sheet'!T27))</f>
        <v>9623.7907559036466</v>
      </c>
      <c r="FR51" s="499">
        <f>IF((OR('Sensitivity Analysis'!$E$6&lt;&gt;'Sensitivity Analysis'!$C$6,'Sensitivity Analysis Tables'!BY124&gt;0)),'RHA Data'!$AB34*'Forecast Sheet (2)'!U27,SUMPRODUCT($AB34,'Forecast Sheet'!U27))</f>
        <v>9527.5528483446105</v>
      </c>
      <c r="FS51" s="499">
        <f>IF((OR('Sensitivity Analysis'!$E$6&lt;&gt;'Sensitivity Analysis'!$C$6,'Sensitivity Analysis Tables'!BZ124&gt;0)),'RHA Data'!$AB34*'Forecast Sheet (2)'!V27,SUMPRODUCT($AB34,'Forecast Sheet'!V27))</f>
        <v>8908.2619132022137</v>
      </c>
      <c r="FT51" s="499">
        <f>IF((OR('Sensitivity Analysis'!$E$6&lt;&gt;'Sensitivity Analysis'!$C$6,'Sensitivity Analysis Tables'!CA124&gt;0)),'RHA Data'!$AB34*'Forecast Sheet (2)'!W27,SUMPRODUCT($AB34,'Forecast Sheet'!W27))</f>
        <v>8908.2619132022137</v>
      </c>
      <c r="FU51" s="499">
        <f>IF((OR('Sensitivity Analysis'!$E$6&lt;&gt;'Sensitivity Analysis'!$C$6,'Sensitivity Analysis Tables'!CB124&gt;0)),'RHA Data'!$AB34*'Forecast Sheet (2)'!X27,SUMPRODUCT($AB34,'Forecast Sheet'!X27))</f>
        <v>4450.4866676366155</v>
      </c>
      <c r="FV51" s="499">
        <f>IF((OR('Sensitivity Analysis'!$E$6&lt;&gt;'Sensitivity Analysis'!$C$6,'Sensitivity Analysis Tables'!CC124&gt;0)),'RHA Data'!$AB34*'Forecast Sheet (2)'!Y27,SUMPRODUCT($AB34,'Forecast Sheet'!Y27))</f>
        <v>4446.8453603630924</v>
      </c>
      <c r="FW51" s="499">
        <f>IF((OR('Sensitivity Analysis'!$E$6&lt;&gt;'Sensitivity Analysis'!$C$6,'Sensitivity Analysis Tables'!CD124&gt;0)),'RHA Data'!$AB34*'Forecast Sheet (2)'!Z27,SUMPRODUCT($AB34,'Forecast Sheet'!Z27))</f>
        <v>8886.4140646819542</v>
      </c>
      <c r="FX51" s="499">
        <f>IF((OR('Sensitivity Analysis'!$E$6&lt;&gt;'Sensitivity Analysis'!$C$6,'Sensitivity Analysis Tables'!CE124&gt;0)),'RHA Data'!$AB34*'Forecast Sheet (2)'!AA27,SUMPRODUCT($AB34,'Forecast Sheet'!AA27))</f>
        <v>4439.5716811326984</v>
      </c>
      <c r="FY51" s="499">
        <f>IF((OR('Sensitivity Analysis'!$E$6&lt;&gt;'Sensitivity Analysis'!$C$6,'Sensitivity Analysis Tables'!CF124&gt;0)),'RHA Data'!$AB34*'Forecast Sheet (2)'!AB27,SUMPRODUCT($AB34,'Forecast Sheet'!AB27))</f>
        <v>5914.5857390702413</v>
      </c>
      <c r="FZ51" s="499">
        <f>IF((OR('Sensitivity Analysis'!$E$6&lt;&gt;'Sensitivity Analysis'!$C$6,'Sensitivity Analysis Tables'!CG124&gt;0)),'RHA Data'!$AB34*'Forecast Sheet (2)'!AC27,SUMPRODUCT($AB34,'Forecast Sheet'!AC27))</f>
        <v>4432.3098994173406</v>
      </c>
      <c r="GA51" s="499">
        <f>IF((OR('Sensitivity Analysis'!$E$6&lt;&gt;'Sensitivity Analysis'!$C$6,'Sensitivity Analysis Tables'!CH124&gt;0)),'RHA Data'!$AB34*'Forecast Sheet (2)'!AD27,SUMPRODUCT($AB34,'Forecast Sheet'!AD27))</f>
        <v>10333.594749438547</v>
      </c>
      <c r="GB51" s="499">
        <f>IF((OR('Sensitivity Analysis'!$E$6&lt;&gt;'Sensitivity Analysis'!$C$6,'Sensitivity Analysis Tables'!CI124&gt;0)),'RHA Data'!$AB34*'Forecast Sheet (2)'!AE27,SUMPRODUCT($AB34,'Forecast Sheet'!AE27))</f>
        <v>4425.0599957563254</v>
      </c>
      <c r="GC51" s="499">
        <f>IF((OR('Sensitivity Analysis'!$E$6&lt;&gt;'Sensitivity Analysis'!$C$6,'Sensitivity Analysis Tables'!CJ124&gt;0)),'RHA Data'!$AB34*'Forecast Sheet (2)'!AF27,SUMPRODUCT($AB34,'Forecast Sheet'!AF27))</f>
        <v>4421.4394921234343</v>
      </c>
      <c r="GD51" s="499">
        <f>IF((OR('Sensitivity Analysis'!$E$6&lt;&gt;'Sensitivity Analysis'!$C$6,'Sensitivity Analysis Tables'!CK124&gt;0)),'RHA Data'!$AB34*'Forecast Sheet (2)'!AG27,SUMPRODUCT($AB34,'Forecast Sheet'!AG27))</f>
        <v>4417.8219507207878</v>
      </c>
      <c r="GE51" s="499">
        <f>IF((OR('Sensitivity Analysis'!$E$6&lt;&gt;'Sensitivity Analysis'!$C$6,'Sensitivity Analysis Tables'!CL124&gt;0)),'RHA Data'!$AB34*'Forecast Sheet (2)'!AH27,SUMPRODUCT($AB34,'Forecast Sheet'!AH27))</f>
        <v>7357.012281874574</v>
      </c>
      <c r="GF51" s="499">
        <f>IF((OR('Sensitivity Analysis'!$E$6&lt;&gt;'Sensitivity Analysis'!$C$6,'Sensitivity Analysis Tables'!CM124&gt;0)),'RHA Data'!$AB34*'Forecast Sheet (2)'!AI27,SUMPRODUCT($AB34,'Forecast Sheet'!AI27))</f>
        <v>4410.5957449136404</v>
      </c>
      <c r="GG51" s="499">
        <f>IF((OR('Sensitivity Analysis'!$E$6&lt;&gt;'Sensitivity Analysis'!$C$6,'Sensitivity Analysis Tables'!CN124&gt;0)),'RHA Data'!$AB34*'Forecast Sheet (2)'!AJ27,SUMPRODUCT($AB34,'Forecast Sheet'!AJ27))</f>
        <v>5875.9827675570732</v>
      </c>
      <c r="GH51" s="499">
        <f>IF((OR('Sensitivity Analysis'!$E$6&lt;&gt;'Sensitivity Analysis'!$C$6,'Sensitivity Analysis Tables'!CO124&gt;0)),'RHA Data'!$AB34*'Forecast Sheet (2)'!AK27,SUMPRODUCT($AB34,'Forecast Sheet'!AK27))</f>
        <v>10274.556504262237</v>
      </c>
      <c r="GI51" s="499">
        <f>IF((OR('Sensitivity Analysis'!$E$6&lt;&gt;'Sensitivity Analysis'!$C$6,'Sensitivity Analysis Tables'!CP124&gt;0)),'RHA Data'!$AB34*'Forecast Sheet (2)'!AL27,SUMPRODUCT($AB34,'Forecast Sheet'!AL27))</f>
        <v>4399.7785924030986</v>
      </c>
      <c r="GJ51" s="499">
        <f>IF((OR('Sensitivity Analysis'!$E$6&lt;&gt;'Sensitivity Analysis'!$C$6,'Sensitivity Analysis Tables'!CQ124&gt;0)),'RHA Data'!$AB34*'Forecast Sheet (2)'!AM27,SUMPRODUCT($AB34,'Forecast Sheet'!AM27))</f>
        <v>4396.1787735547696</v>
      </c>
      <c r="GK51" s="499">
        <f>IF((OR('Sensitivity Analysis'!$E$6&lt;&gt;'Sensitivity Analysis'!$C$6,'Sensitivity Analysis Tables'!CR124&gt;0)),'RHA Data'!$AB34*'Forecast Sheet (2)'!AN27,SUMPRODUCT($AB34,'Forecast Sheet'!AN27))</f>
        <v>4392.5819000127685</v>
      </c>
      <c r="GL51" s="499">
        <f>IF((OR('Sensitivity Analysis'!$E$6&lt;&gt;'Sensitivity Analysis'!$C$6,'Sensitivity Analysis Tables'!CS124&gt;0)),'RHA Data'!$AB34*'Forecast Sheet (2)'!AO27,SUMPRODUCT($AB34,'Forecast Sheet'!AO27))</f>
        <v>8777.9759387346112</v>
      </c>
      <c r="GM51" s="499">
        <f>IF((OR('Sensitivity Analysis'!$E$6&lt;&gt;'Sensitivity Analysis'!$C$6,'Sensitivity Analysis Tables'!CT124&gt;0)),'RHA Data'!$AB34*'Forecast Sheet (2)'!AP27,SUMPRODUCT($AB34,'Forecast Sheet'!AP27))</f>
        <v>4385.3969792105499</v>
      </c>
      <c r="GN51" s="499">
        <f>IF((OR('Sensitivity Analysis'!$E$6&lt;&gt;'Sensitivity Analysis'!$C$6,'Sensitivity Analysis Tables'!CU124&gt;0)),'RHA Data'!$AB34*'Forecast Sheet (2)'!AQ27,SUMPRODUCT($AB34,'Forecast Sheet'!AQ27))</f>
        <v>4381.8089271366507</v>
      </c>
      <c r="GO51" s="499">
        <f>IF((OR('Sensitivity Analysis'!$E$6&lt;&gt;'Sensitivity Analysis'!$C$6,'Sensitivity Analysis Tables'!CV124&gt;0)),'RHA Data'!$AB34*'Forecast Sheet (2)'!AR27,SUMPRODUCT($AB34,'Forecast Sheet'!AR27))</f>
        <v>7297.0396845695386</v>
      </c>
      <c r="GP51" s="499">
        <f>IF((OR('Sensitivity Analysis'!$E$6&lt;&gt;'Sensitivity Analysis'!$C$6,'Sensitivity Analysis Tables'!CW124&gt;0)),'RHA Data'!$AB34*'Forecast Sheet (2)'!AS27,SUMPRODUCT($AB34,'Forecast Sheet'!AS27))</f>
        <v>4374.6416276238397</v>
      </c>
      <c r="GQ51" s="499">
        <f>IF((OR('Sensitivity Analysis'!$E$6&lt;&gt;'Sensitivity Analysis'!$C$6,'Sensitivity Analysis Tables'!CX124&gt;0)),'RHA Data'!$AB34*'Forecast Sheet (2)'!AT27,SUMPRODUCT($AB34,'Forecast Sheet'!AT27))</f>
        <v>5730.7805321872338</v>
      </c>
      <c r="GR51" s="499">
        <f>IF((OR('Sensitivity Analysis'!$E$6&lt;&gt;'Sensitivity Analysis'!$C$6,'Sensitivity Analysis Tables'!CY124&gt;0)),'RHA Data'!$AB34*'Forecast Sheet (2)'!AU27,SUMPRODUCT($AB34,'Forecast Sheet'!AU27))</f>
        <v>14656.874156575022</v>
      </c>
      <c r="GS51" s="499">
        <f>IF((OR('Sensitivity Analysis'!$E$6&lt;&gt;'Sensitivity Analysis'!$C$6,'Sensitivity Analysis Tables'!CZ124&gt;0)),'RHA Data'!$AB34*'Forecast Sheet (2)'!AV27,SUMPRODUCT($AB34,'Forecast Sheet'!AV27))</f>
        <v>13448.14447479407</v>
      </c>
      <c r="GT51" s="499">
        <f>IF((OR('Sensitivity Analysis'!$E$6&lt;&gt;'Sensitivity Analysis'!$C$6,'Sensitivity Analysis Tables'!DA124&gt;0)),'RHA Data'!$AB34*'Forecast Sheet (2)'!AW27,SUMPRODUCT($AB34,'Forecast Sheet'!AW27))</f>
        <v>12929.151432610986</v>
      </c>
      <c r="GU51" s="499">
        <f>IF((OR('Sensitivity Analysis'!$E$6&lt;&gt;'Sensitivity Analysis'!$C$6,'Sensitivity Analysis Tables'!DB124&gt;0)),'RHA Data'!$AB34*'Forecast Sheet (2)'!AX27,SUMPRODUCT($AB34,'Forecast Sheet'!AX27))</f>
        <v>15736.506248126363</v>
      </c>
      <c r="GV51" s="499">
        <f>IF((OR('Sensitivity Analysis'!$E$6&lt;&gt;'Sensitivity Analysis'!$C$6,'Sensitivity Analysis Tables'!DC124&gt;0)),'RHA Data'!$AB34*'Forecast Sheet (2)'!AY27,SUMPRODUCT($AB34,'Forecast Sheet'!AY27))</f>
        <v>10512.561159438761</v>
      </c>
      <c r="GW51" s="499">
        <f>IF((OR('Sensitivity Analysis'!$E$6&lt;&gt;'Sensitivity Analysis'!$C$6,'Sensitivity Analysis Tables'!DD124&gt;0)),'RHA Data'!$AB34*'Forecast Sheet (2)'!AZ27,SUMPRODUCT($AB34,'Forecast Sheet'!AZ27))</f>
        <v>11615.227810824857</v>
      </c>
      <c r="GX51" s="499">
        <f>IF((OR('Sensitivity Analysis'!$E$6&lt;&gt;'Sensitivity Analysis'!$C$6,'Sensitivity Analysis Tables'!DE124&gt;0)),'RHA Data'!$AB34*'Forecast Sheet (2)'!BA27,SUMPRODUCT($AB34,'Forecast Sheet'!BA27))</f>
        <v>13156.897232751813</v>
      </c>
      <c r="GY51" s="499">
        <f>IF((OR('Sensitivity Analysis'!$E$6&lt;&gt;'Sensitivity Analysis'!$C$6,'Sensitivity Analysis Tables'!DF124&gt;0)),'RHA Data'!$AB34*'Forecast Sheet (2)'!BB27,SUMPRODUCT($AB34,'Forecast Sheet'!BB27))</f>
        <v>15295.464272903748</v>
      </c>
      <c r="GZ51" s="499">
        <f>IF((OR('Sensitivity Analysis'!$E$6&lt;&gt;'Sensitivity Analysis'!$C$6,'Sensitivity Analysis Tables'!DG124&gt;0)),'RHA Data'!$AB34*'Forecast Sheet (2)'!BC27,SUMPRODUCT($AB34,'Forecast Sheet'!BC27))</f>
        <v>11796.281348170565</v>
      </c>
      <c r="HA51" s="499">
        <f>IF((OR('Sensitivity Analysis'!$E$6&lt;&gt;'Sensitivity Analysis'!$C$6,'Sensitivity Analysis Tables'!DH124&gt;0)),'RHA Data'!$AB34*'Forecast Sheet (2)'!BD27,SUMPRODUCT($AB34,'Forecast Sheet'!BD27))</f>
        <v>12340.07193364575</v>
      </c>
      <c r="HB51" s="499">
        <f>IF((OR('Sensitivity Analysis'!$E$6&lt;&gt;'Sensitivity Analysis'!$C$6,'Sensitivity Analysis Tables'!DI124&gt;0)),'RHA Data'!$AB34*'Forecast Sheet (2)'!BE27,SUMPRODUCT($AB34,'Forecast Sheet'!BE27))</f>
        <v>12076.418453500957</v>
      </c>
      <c r="HC51" s="499">
        <f>IF((OR('Sensitivity Analysis'!$E$6&lt;&gt;'Sensitivity Analysis'!$C$6,'Sensitivity Analysis Tables'!DJ124&gt;0)),'RHA Data'!$AB34*'Forecast Sheet (2)'!BF27,SUMPRODUCT($AB34,'Forecast Sheet'!BF27))</f>
        <v>12711.519352492465</v>
      </c>
      <c r="HD51" s="499"/>
      <c r="HE51" s="499"/>
      <c r="HF51" s="505">
        <v>150</v>
      </c>
      <c r="HG51" s="499">
        <f>IF((OR('Sensitivity Analysis'!$E$6&lt;&gt;'Sensitivity Analysis'!$C$6,'Sensitivity Analysis Tables'!DN123&gt;0)),'RHA Data'!$AB54*'Forecast Sheet (2)'!D39,SUMPRODUCT($AB54,'Forecast Sheet'!D39))</f>
        <v>9140.4000000000015</v>
      </c>
      <c r="HH51" s="499">
        <f>IF((OR('Sensitivity Analysis'!$E$6&lt;&gt;'Sensitivity Analysis'!$C$6,'Sensitivity Analysis Tables'!DO123&gt;0)),'RHA Data'!$AB54*'Forecast Sheet (2)'!E39,SUMPRODUCT($AB54,'Forecast Sheet'!E39))</f>
        <v>9048.996000000001</v>
      </c>
      <c r="HI51" s="499">
        <f>IF((OR('Sensitivity Analysis'!$E$6&lt;&gt;'Sensitivity Analysis'!$C$6,'Sensitivity Analysis Tables'!DP123&gt;0)),'RHA Data'!$AB54*'Forecast Sheet (2)'!F39,SUMPRODUCT($AB54,'Forecast Sheet'!F39))</f>
        <v>11198.132550000002</v>
      </c>
      <c r="HJ51" s="499">
        <f>IF((OR('Sensitivity Analysis'!$E$6&lt;&gt;'Sensitivity Analysis'!$C$6,'Sensitivity Analysis Tables'!DQ123&gt;0)),'RHA Data'!$AB54*'Forecast Sheet (2)'!G39,SUMPRODUCT($AB54,'Forecast Sheet'!G39))</f>
        <v>11086.151224500001</v>
      </c>
      <c r="HK51" s="499">
        <f>IF((OR('Sensitivity Analysis'!$E$6&lt;&gt;'Sensitivity Analysis'!$C$6,'Sensitivity Analysis Tables'!DR123&gt;0)),'RHA Data'!$AB54*'Forecast Sheet (2)'!H39,SUMPRODUCT($AB54,'Forecast Sheet'!H39))</f>
        <v>10365.551394907503</v>
      </c>
      <c r="HL51" s="499">
        <f>IF((OR('Sensitivity Analysis'!$E$6&lt;&gt;'Sensitivity Analysis'!$C$6,'Sensitivity Analysis Tables'!DS123&gt;0)),'RHA Data'!$AB54*'Forecast Sheet (2)'!I39,SUMPRODUCT($AB54,'Forecast Sheet'!I39))</f>
        <v>13568.506775933918</v>
      </c>
      <c r="HM51" s="499">
        <f>IF((OR('Sensitivity Analysis'!$E$6&lt;&gt;'Sensitivity Analysis'!$C$6,'Sensitivity Analysis Tables'!DT123&gt;0)),'RHA Data'!$AB54*'Forecast Sheet (2)'!J39,SUMPRODUCT($AB54,'Forecast Sheet'!J39))</f>
        <v>11630.148665086215</v>
      </c>
      <c r="HN51" s="499">
        <f>IF((OR('Sensitivity Analysis'!$E$6&lt;&gt;'Sensitivity Analysis'!$C$6,'Sensitivity Analysis Tables'!DU123&gt;0)),'RHA Data'!$AB54*'Forecast Sheet (2)'!K39,SUMPRODUCT($AB54,'Forecast Sheet'!K39))</f>
        <v>11630.148665086215</v>
      </c>
      <c r="HO51" s="499">
        <f>IF((OR('Sensitivity Analysis'!$E$6&lt;&gt;'Sensitivity Analysis'!$C$6,'Sensitivity Analysis Tables'!DV123&gt;0)),'RHA Data'!$AB54*'Forecast Sheet (2)'!L39,SUMPRODUCT($AB54,'Forecast Sheet'!L39))</f>
        <v>15351.796237913808</v>
      </c>
      <c r="HP51" s="499">
        <f>IF((OR('Sensitivity Analysis'!$E$6&lt;&gt;'Sensitivity Analysis'!$C$6,'Sensitivity Analysis Tables'!DW123&gt;0)),'RHA Data'!$AB54*'Forecast Sheet (2)'!M39,SUMPRODUCT($AB54,'Forecast Sheet'!M39))</f>
        <v>9498.9239222091692</v>
      </c>
      <c r="HQ51" s="499">
        <f>IF((OR('Sensitivity Analysis'!$E$6&lt;&gt;'Sensitivity Analysis'!$C$6,'Sensitivity Analysis Tables'!DX123&gt;0)),'RHA Data'!$AB54*'Forecast Sheet (2)'!N39,SUMPRODUCT($AB54,'Forecast Sheet'!N39))</f>
        <v>9403.9346829870792</v>
      </c>
      <c r="HR51" s="499">
        <f>IF((OR('Sensitivity Analysis'!$E$6&lt;&gt;'Sensitivity Analysis'!$C$6,'Sensitivity Analysis Tables'!DY123&gt;0)),'RHA Data'!$AB54*'Forecast Sheet (2)'!O39,SUMPRODUCT($AB54,'Forecast Sheet'!O39))</f>
        <v>13033.853470620088</v>
      </c>
      <c r="HS51" s="499">
        <f>IF((OR('Sensitivity Analysis'!$E$6&lt;&gt;'Sensitivity Analysis'!$C$6,'Sensitivity Analysis Tables'!DZ123&gt;0)),'RHA Data'!$AB54*'Forecast Sheet (2)'!P39,SUMPRODUCT($AB54,'Forecast Sheet'!P39))</f>
        <v>12903.514935913887</v>
      </c>
      <c r="HT51" s="499">
        <f>IF((OR('Sensitivity Analysis'!$E$6&lt;&gt;'Sensitivity Analysis'!$C$6,'Sensitivity Analysis Tables'!EA123&gt;0)),'RHA Data'!$AB54*'Forecast Sheet (2)'!Q39,SUMPRODUCT($AB54,'Forecast Sheet'!Q39))</f>
        <v>10949.554102761213</v>
      </c>
      <c r="HU51" s="499">
        <f>IF((OR('Sensitivity Analysis'!$E$6&lt;&gt;'Sensitivity Analysis'!$C$6,'Sensitivity Analysis Tables'!EB123&gt;0)),'RHA Data'!$AB54*'Forecast Sheet (2)'!R39,SUMPRODUCT($AB54,'Forecast Sheet'!R39))</f>
        <v>12646.734988689201</v>
      </c>
      <c r="HV51" s="499">
        <f>IF((OR('Sensitivity Analysis'!$E$6&lt;&gt;'Sensitivity Analysis'!$C$6,'Sensitivity Analysis Tables'!EC123&gt;0)),'RHA Data'!$AB54*'Forecast Sheet (2)'!S39,SUMPRODUCT($AB54,'Forecast Sheet'!S39))</f>
        <v>10731.657976116263</v>
      </c>
      <c r="HW51" s="499">
        <f>IF((OR('Sensitivity Analysis'!$E$6&lt;&gt;'Sensitivity Analysis'!$C$6,'Sensitivity Analysis Tables'!ED123&gt;0)),'RHA Data'!$AB54*'Forecast Sheet (2)'!T39,SUMPRODUCT($AB54,'Forecast Sheet'!T39))</f>
        <v>8853.6178302959161</v>
      </c>
      <c r="HX51" s="499">
        <f>IF((OR('Sensitivity Analysis'!$E$6&lt;&gt;'Sensitivity Analysis'!$C$6,'Sensitivity Analysis Tables'!EE123&gt;0)),'RHA Data'!$AB54*'Forecast Sheet (2)'!U39,SUMPRODUCT($AB54,'Forecast Sheet'!U39))</f>
        <v>8278.1326713266826</v>
      </c>
      <c r="HY51" s="499">
        <f>IF((OR('Sensitivity Analysis'!$E$6&lt;&gt;'Sensitivity Analysis'!$C$6,'Sensitivity Analysis Tables'!EF123&gt;0)),'RHA Data'!$AB54*'Forecast Sheet (2)'!V39,SUMPRODUCT($AB54,'Forecast Sheet'!V39))</f>
        <v>9288.0648572285372</v>
      </c>
      <c r="HZ51" s="499">
        <f>IF((OR('Sensitivity Analysis'!$E$6&lt;&gt;'Sensitivity Analysis'!$C$6,'Sensitivity Analysis Tables'!EG123&gt;0)),'RHA Data'!$AB54*'Forecast Sheet (2)'!W39,SUMPRODUCT($AB54,'Forecast Sheet'!W39))</f>
        <v>9288.0648572285372</v>
      </c>
      <c r="IA51" s="499">
        <f>IF((OR('Sensitivity Analysis'!$E$6&lt;&gt;'Sensitivity Analysis'!$C$6,'Sensitivity Analysis Tables'!EH123&gt;0)),'RHA Data'!$AB54*'Forecast Sheet (2)'!X39,SUMPRODUCT($AB54,'Forecast Sheet'!X39))</f>
        <v>9288.0648572285372</v>
      </c>
      <c r="IB51" s="499">
        <f>IF((OR('Sensitivity Analysis'!$E$6&lt;&gt;'Sensitivity Analysis'!$C$6,'Sensitivity Analysis Tables'!EI123&gt;0)),'RHA Data'!$AB54*'Forecast Sheet (2)'!Y39,SUMPRODUCT($AB54,'Forecast Sheet'!Y39))</f>
        <v>9195.1842086562501</v>
      </c>
      <c r="IC51" s="499">
        <f>IF((OR('Sensitivity Analysis'!$E$6&lt;&gt;'Sensitivity Analysis'!$C$6,'Sensitivity Analysis Tables'!EJ123&gt;0)),'RHA Data'!$AB54*'Forecast Sheet (2)'!Z39,SUMPRODUCT($AB54,'Forecast Sheet'!Z39))</f>
        <v>9103.2323665696877</v>
      </c>
      <c r="ID51" s="499">
        <f>IF((OR('Sensitivity Analysis'!$E$6&lt;&gt;'Sensitivity Analysis'!$C$6,'Sensitivity Analysis Tables'!EK123&gt;0)),'RHA Data'!$AB54*'Forecast Sheet (2)'!AA39,SUMPRODUCT($AB54,'Forecast Sheet'!AA39))</f>
        <v>9012.2000429039927</v>
      </c>
      <c r="IE51" s="499">
        <f>IF((OR('Sensitivity Analysis'!$E$6&lt;&gt;'Sensitivity Analysis'!$C$6,'Sensitivity Analysis Tables'!EL123&gt;0)),'RHA Data'!$AB54*'Forecast Sheet (2)'!AB39,SUMPRODUCT($AB54,'Forecast Sheet'!AB39))</f>
        <v>8922.0780424749519</v>
      </c>
      <c r="IF51" s="499">
        <f>IF((OR('Sensitivity Analysis'!$E$6&lt;&gt;'Sensitivity Analysis'!$C$6,'Sensitivity Analysis Tables'!EM123&gt;0)),'RHA Data'!$AB54*'Forecast Sheet (2)'!AC39,SUMPRODUCT($AB54,'Forecast Sheet'!AC39))</f>
        <v>8832.8572620502036</v>
      </c>
      <c r="IG51" s="499">
        <f>IF((OR('Sensitivity Analysis'!$E$6&lt;&gt;'Sensitivity Analysis'!$C$6,'Sensitivity Analysis Tables'!EN123&gt;0)),'RHA Data'!$AB54*'Forecast Sheet (2)'!AD39,SUMPRODUCT($AB54,'Forecast Sheet'!AD39))</f>
        <v>8744.5286894297042</v>
      </c>
      <c r="IH51" s="499">
        <f>IF((OR('Sensitivity Analysis'!$E$6&lt;&gt;'Sensitivity Analysis'!$C$6,'Sensitivity Analysis Tables'!EO123&gt;0)),'RHA Data'!$AB54*'Forecast Sheet (2)'!AE39,SUMPRODUCT($AB54,'Forecast Sheet'!AE39))</f>
        <v>8657.083402535407</v>
      </c>
      <c r="II51" s="499">
        <f>IF((OR('Sensitivity Analysis'!$E$6&lt;&gt;'Sensitivity Analysis'!$C$6,'Sensitivity Analysis Tables'!EP123&gt;0)),'RHA Data'!$AB54*'Forecast Sheet (2)'!AF39,SUMPRODUCT($AB54,'Forecast Sheet'!AF39))</f>
        <v>8570.5125685100538</v>
      </c>
      <c r="IJ51" s="499">
        <f>IF((OR('Sensitivity Analysis'!$E$6&lt;&gt;'Sensitivity Analysis'!$C$6,'Sensitivity Analysis Tables'!EQ123&gt;0)),'RHA Data'!$AB54*'Forecast Sheet (2)'!AG39,SUMPRODUCT($AB54,'Forecast Sheet'!AG39))</f>
        <v>8484.8074428249511</v>
      </c>
      <c r="IK51" s="499">
        <f>IF((OR('Sensitivity Analysis'!$E$6&lt;&gt;'Sensitivity Analysis'!$C$6,'Sensitivity Analysis Tables'!ER123&gt;0)),'RHA Data'!$AB54*'Forecast Sheet (2)'!AH39,SUMPRODUCT($AB54,'Forecast Sheet'!AH39))</f>
        <v>7933.2949590413336</v>
      </c>
      <c r="IL51" s="499">
        <f>IF((OR('Sensitivity Analysis'!$E$6&lt;&gt;'Sensitivity Analysis'!$C$6,'Sensitivity Analysis Tables'!ES123&gt;0)),'RHA Data'!$AB54*'Forecast Sheet (2)'!AI39,SUMPRODUCT($AB54,'Forecast Sheet'!AI39))</f>
        <v>7933.2949590413336</v>
      </c>
      <c r="IM51" s="499">
        <f>IF((OR('Sensitivity Analysis'!$E$6&lt;&gt;'Sensitivity Analysis'!$C$6,'Sensitivity Analysis Tables'!ET123&gt;0)),'RHA Data'!$AB54*'Forecast Sheet (2)'!AJ39,SUMPRODUCT($AB54,'Forecast Sheet'!AJ39))</f>
        <v>3963.4020406737859</v>
      </c>
      <c r="IN51" s="499">
        <f>IF((OR('Sensitivity Analysis'!$E$6&lt;&gt;'Sensitivity Analysis'!$C$6,'Sensitivity Analysis Tables'!EU123&gt;0)),'RHA Data'!$AB54*'Forecast Sheet (2)'!AK39,SUMPRODUCT($AB54,'Forecast Sheet'!AK39))</f>
        <v>3960.1592571859592</v>
      </c>
      <c r="IO51" s="499">
        <f>IF((OR('Sensitivity Analysis'!$E$6&lt;&gt;'Sensitivity Analysis'!$C$6,'Sensitivity Analysis Tables'!EV123&gt;0)),'RHA Data'!$AB54*'Forecast Sheet (2)'!AL39,SUMPRODUCT($AB54,'Forecast Sheet'!AL39))</f>
        <v>7913.8382537692523</v>
      </c>
      <c r="IP51" s="499">
        <f>IF((OR('Sensitivity Analysis'!$E$6&lt;&gt;'Sensitivity Analysis'!$C$6,'Sensitivity Analysis Tables'!EW123&gt;0)),'RHA Data'!$AB54*'Forecast Sheet (2)'!AM39,SUMPRODUCT($AB54,'Forecast Sheet'!AM39))</f>
        <v>3953.6816475989935</v>
      </c>
      <c r="IQ51" s="499">
        <f>IF((OR('Sensitivity Analysis'!$E$6&lt;&gt;'Sensitivity Analysis'!$C$6,'Sensitivity Analysis Tables'!EX123&gt;0)),'RHA Data'!$AB54*'Forecast Sheet (2)'!AN39,SUMPRODUCT($AB54,'Forecast Sheet'!AN39))</f>
        <v>5267.2624228800651</v>
      </c>
      <c r="IR51" s="499">
        <f>IF((OR('Sensitivity Analysis'!$E$6&lt;&gt;'Sensitivity Analysis'!$C$6,'Sensitivity Analysis Tables'!EY123&gt;0)),'RHA Data'!$AB54*'Forecast Sheet (2)'!AO39,SUMPRODUCT($AB54,'Forecast Sheet'!AO39))</f>
        <v>3947.2146334005538</v>
      </c>
      <c r="IS51" s="499">
        <f>IF((OR('Sensitivity Analysis'!$E$6&lt;&gt;'Sensitivity Analysis'!$C$6,'Sensitivity Analysis Tables'!EZ123&gt;0)),'RHA Data'!$AB54*'Forecast Sheet (2)'!AP39,SUMPRODUCT($AB54,'Forecast Sheet'!AP39))</f>
        <v>9202.6318863617707</v>
      </c>
      <c r="IT51" s="499">
        <f>IF((OR('Sensitivity Analysis'!$E$6&lt;&gt;'Sensitivity Analysis'!$C$6,'Sensitivity Analysis Tables'!FA123&gt;0)),'RHA Data'!$AB54*'Forecast Sheet (2)'!AQ39,SUMPRODUCT($AB54,'Forecast Sheet'!AQ39))</f>
        <v>3940.7581972598241</v>
      </c>
      <c r="IU51" s="499">
        <f>IF((OR('Sensitivity Analysis'!$E$6&lt;&gt;'Sensitivity Analysis'!$C$6,'Sensitivity Analysis Tables'!FB123&gt;0)),'RHA Data'!$AB54*'Forecast Sheet (2)'!AR39,SUMPRODUCT($AB54,'Forecast Sheet'!AR39))</f>
        <v>3937.5339405529767</v>
      </c>
      <c r="IV51" s="499">
        <f>IF((OR('Sensitivity Analysis'!$E$6&lt;&gt;'Sensitivity Analysis'!$C$6,'Sensitivity Analysis Tables'!FC123&gt;0)),'RHA Data'!$AB54*'Forecast Sheet (2)'!AS39,SUMPRODUCT($AB54,'Forecast Sheet'!AS39))</f>
        <v>3934.3123218743413</v>
      </c>
      <c r="IW51" s="499">
        <f>IF((OR('Sensitivity Analysis'!$E$6&lt;&gt;'Sensitivity Analysis'!$C$6,'Sensitivity Analysis Tables'!FD123&gt;0)),'RHA Data'!$AB54*'Forecast Sheet (2)'!AT39,SUMPRODUCT($AB54,'Forecast Sheet'!AT39))</f>
        <v>6551.8222317758937</v>
      </c>
      <c r="IX51" s="499">
        <f>IF((OR('Sensitivity Analysis'!$E$6&lt;&gt;'Sensitivity Analysis'!$C$6,'Sensitivity Analysis Tables'!FE123&gt;0)),'RHA Data'!$AB54*'Forecast Sheet (2)'!AU39,SUMPRODUCT($AB54,'Forecast Sheet'!AU39))</f>
        <v>3927.8769899699341</v>
      </c>
      <c r="IY51" s="499">
        <f>IF((OR('Sensitivity Analysis'!$E$6&lt;&gt;'Sensitivity Analysis'!$C$6,'Sensitivity Analysis Tables'!FF123&gt;0)),'RHA Data'!$AB54*'Forecast Sheet (2)'!AV39,SUMPRODUCT($AB54,'Forecast Sheet'!AV39))</f>
        <v>5232.8843632435864</v>
      </c>
      <c r="IZ51" s="499">
        <f>IF((OR('Sensitivity Analysis'!$E$6&lt;&gt;'Sensitivity Analysis'!$C$6,'Sensitivity Analysis Tables'!FG123&gt;0)),'RHA Data'!$AB54*'Forecast Sheet (2)'!AW39,SUMPRODUCT($AB54,'Forecast Sheet'!AW39))</f>
        <v>9150.0550967016297</v>
      </c>
      <c r="JA51" s="499">
        <f>IF((OR('Sensitivity Analysis'!$E$6&lt;&gt;'Sensitivity Analysis'!$C$6,'Sensitivity Analysis Tables'!FH123&gt;0)),'RHA Data'!$AB54*'Forecast Sheet (2)'!AX39,SUMPRODUCT($AB54,'Forecast Sheet'!AX39))</f>
        <v>3918.2437234226336</v>
      </c>
      <c r="JB51" s="499">
        <f>IF((OR('Sensitivity Analysis'!$E$6&lt;&gt;'Sensitivity Analysis'!$C$6,'Sensitivity Analysis Tables'!FI123&gt;0)),'RHA Data'!$AB54*'Forecast Sheet (2)'!AY39,SUMPRODUCT($AB54,'Forecast Sheet'!AY39))</f>
        <v>3915.0378876489235</v>
      </c>
      <c r="JC51" s="499">
        <f>IF((OR('Sensitivity Analysis'!$E$6&lt;&gt;'Sensitivity Analysis'!$C$6,'Sensitivity Analysis Tables'!FJ123&gt;0)),'RHA Data'!$AB54*'Forecast Sheet (2)'!AZ39,SUMPRODUCT($AB54,'Forecast Sheet'!AZ39))</f>
        <v>3911.8346748317567</v>
      </c>
      <c r="JD51" s="499">
        <f>IF((OR('Sensitivity Analysis'!$E$6&lt;&gt;'Sensitivity Analysis'!$C$6,'Sensitivity Analysis Tables'!FK123&gt;0)),'RHA Data'!$AB54*'Forecast Sheet (2)'!BA39,SUMPRODUCT($AB54,'Forecast Sheet'!BA39))</f>
        <v>7817.2681656501509</v>
      </c>
      <c r="JE51" s="499">
        <f>IF((OR('Sensitivity Analysis'!$E$6&lt;&gt;'Sensitivity Analysis'!$C$6,'Sensitivity Analysis Tables'!FL123&gt;0)),'RHA Data'!$AB54*'Forecast Sheet (2)'!BB39,SUMPRODUCT($AB54,'Forecast Sheet'!BB39))</f>
        <v>3905.4361094845826</v>
      </c>
      <c r="JF51" s="499">
        <f>IF((OR('Sensitivity Analysis'!$E$6&lt;&gt;'Sensitivity Analysis'!$C$6,'Sensitivity Analysis Tables'!FM123&gt;0)),'RHA Data'!$AB54*'Forecast Sheet (2)'!BC39,SUMPRODUCT($AB54,'Forecast Sheet'!BC39))</f>
        <v>3902.2407526677316</v>
      </c>
      <c r="JG51" s="499">
        <f>IF((OR('Sensitivity Analysis'!$E$6&lt;&gt;'Sensitivity Analysis'!$C$6,'Sensitivity Analysis Tables'!FN123&gt;0)),'RHA Data'!$AB54*'Forecast Sheet (2)'!BD39,SUMPRODUCT($AB54,'Forecast Sheet'!BD39))</f>
        <v>6498.4133503895564</v>
      </c>
      <c r="JH51" s="499">
        <f>IF((OR('Sensitivity Analysis'!$E$6&lt;&gt;'Sensitivity Analysis'!$C$6,'Sensitivity Analysis Tables'!FO123&gt;0)),'RHA Data'!$AB54*'Forecast Sheet (2)'!BE39,SUMPRODUCT($AB54,'Forecast Sheet'!BE39))</f>
        <v>3895.8578800435384</v>
      </c>
      <c r="JI51" s="499">
        <f>IF((OR('Sensitivity Analysis'!$E$6&lt;&gt;'Sensitivity Analysis'!$C$6,'Sensitivity Analysis Tables'!FP123&gt;0)),'RHA Data'!$AB54*'Forecast Sheet (2)'!BF39,SUMPRODUCT($AB54,'Forecast Sheet'!BF39))</f>
        <v>5103.5738228570381</v>
      </c>
      <c r="JJ51" s="499"/>
      <c r="JK51" s="499"/>
      <c r="JL51" s="505" t="s">
        <v>81</v>
      </c>
      <c r="JM51" s="499">
        <f>HG213</f>
        <v>129091.1</v>
      </c>
      <c r="JN51" s="499">
        <f t="shared" ref="JN51:LO51" si="42">HH213</f>
        <v>132932.91824999999</v>
      </c>
      <c r="JO51" s="499">
        <f t="shared" si="42"/>
        <v>136596.88549374999</v>
      </c>
      <c r="JP51" s="499">
        <f t="shared" si="42"/>
        <v>143392.29009434997</v>
      </c>
      <c r="JQ51" s="499">
        <f t="shared" si="42"/>
        <v>152905.16009446012</v>
      </c>
      <c r="JR51" s="499">
        <f t="shared" si="42"/>
        <v>151414.94100118405</v>
      </c>
      <c r="JS51" s="499">
        <f t="shared" si="42"/>
        <v>150515.39510947149</v>
      </c>
      <c r="JT51" s="499">
        <f t="shared" si="42"/>
        <v>154083.42788278672</v>
      </c>
      <c r="JU51" s="499">
        <f t="shared" si="42"/>
        <v>158030.77152861917</v>
      </c>
      <c r="JV51" s="499">
        <f t="shared" si="42"/>
        <v>157645.01527181402</v>
      </c>
      <c r="JW51" s="499">
        <f t="shared" si="42"/>
        <v>159128.86934870499</v>
      </c>
      <c r="JX51" s="499">
        <f t="shared" si="42"/>
        <v>158851.43614739954</v>
      </c>
      <c r="JY51" s="499">
        <f t="shared" si="42"/>
        <v>153290.44793619253</v>
      </c>
      <c r="JZ51" s="499">
        <f t="shared" si="42"/>
        <v>148180.83493514158</v>
      </c>
      <c r="KA51" s="499">
        <f t="shared" si="42"/>
        <v>144504.10742197308</v>
      </c>
      <c r="KB51" s="499">
        <f t="shared" si="42"/>
        <v>138260.74216872864</v>
      </c>
      <c r="KC51" s="499">
        <f t="shared" si="42"/>
        <v>136856.91616217655</v>
      </c>
      <c r="KD51" s="499">
        <f t="shared" si="42"/>
        <v>135501.88828385697</v>
      </c>
      <c r="KE51" s="499">
        <f t="shared" si="42"/>
        <v>131395.1573677655</v>
      </c>
      <c r="KF51" s="499">
        <f t="shared" si="42"/>
        <v>127547.36546384911</v>
      </c>
      <c r="KG51" s="499">
        <f t="shared" si="42"/>
        <v>125425.7304361615</v>
      </c>
      <c r="KH51" s="499">
        <f t="shared" si="42"/>
        <v>122054.65817832571</v>
      </c>
      <c r="KI51" s="499">
        <f t="shared" si="42"/>
        <v>120238.11346578936</v>
      </c>
      <c r="KJ51" s="499">
        <f t="shared" si="42"/>
        <v>119800.11567734543</v>
      </c>
      <c r="KK51" s="499">
        <f t="shared" si="42"/>
        <v>119679.2451730352</v>
      </c>
      <c r="KL51" s="499">
        <f t="shared" si="42"/>
        <v>118641.80494975352</v>
      </c>
      <c r="KM51" s="499">
        <f t="shared" si="42"/>
        <v>116913.25029762877</v>
      </c>
      <c r="KN51" s="499">
        <f t="shared" si="42"/>
        <v>115150.28600113589</v>
      </c>
      <c r="KO51" s="499">
        <f t="shared" si="42"/>
        <v>108264.03934002605</v>
      </c>
      <c r="KP51" s="499">
        <f t="shared" si="42"/>
        <v>100852.16786235727</v>
      </c>
      <c r="KQ51" s="499">
        <f t="shared" si="42"/>
        <v>98881.495596781388</v>
      </c>
      <c r="KR51" s="499">
        <f t="shared" si="42"/>
        <v>92726.755303635451</v>
      </c>
      <c r="KS51" s="499">
        <f t="shared" si="42"/>
        <v>88030.460058199926</v>
      </c>
      <c r="KT51" s="499">
        <f t="shared" si="42"/>
        <v>82101.226353872626</v>
      </c>
      <c r="KU51" s="499">
        <f t="shared" si="42"/>
        <v>83325.265903439911</v>
      </c>
      <c r="KV51" s="499">
        <f t="shared" si="42"/>
        <v>78905.68181344941</v>
      </c>
      <c r="KW51" s="499">
        <f t="shared" si="42"/>
        <v>73985.218501037671</v>
      </c>
      <c r="KX51" s="499">
        <f t="shared" si="42"/>
        <v>69599.802784264102</v>
      </c>
      <c r="KY51" s="499">
        <f t="shared" si="42"/>
        <v>68895.03653906213</v>
      </c>
      <c r="KZ51" s="499">
        <f t="shared" si="42"/>
        <v>68317.812201185676</v>
      </c>
      <c r="LA51" s="499">
        <f t="shared" si="42"/>
        <v>69155.555589766213</v>
      </c>
      <c r="LB51" s="499">
        <f t="shared" si="42"/>
        <v>72180.338945542695</v>
      </c>
      <c r="LC51" s="499">
        <f t="shared" si="42"/>
        <v>72252.229153210152</v>
      </c>
      <c r="LD51" s="499">
        <f t="shared" si="42"/>
        <v>70228.883275517466</v>
      </c>
      <c r="LE51" s="499">
        <f t="shared" si="42"/>
        <v>69229.310543027299</v>
      </c>
      <c r="LF51" s="499">
        <f t="shared" si="42"/>
        <v>69281.323714592436</v>
      </c>
      <c r="LG51" s="499">
        <f t="shared" si="42"/>
        <v>69116.548969098949</v>
      </c>
      <c r="LH51" s="499">
        <f t="shared" si="42"/>
        <v>68183.259845042659</v>
      </c>
      <c r="LI51" s="499">
        <f t="shared" si="42"/>
        <v>70536.712410682347</v>
      </c>
      <c r="LJ51" s="499">
        <f t="shared" si="42"/>
        <v>67865.185195323837</v>
      </c>
      <c r="LK51" s="499">
        <f t="shared" si="42"/>
        <v>68446.786315556616</v>
      </c>
      <c r="LL51" s="499">
        <f t="shared" si="42"/>
        <v>78862.692652215919</v>
      </c>
      <c r="LM51" s="499">
        <f t="shared" si="42"/>
        <v>86212.284704755424</v>
      </c>
      <c r="LN51" s="499">
        <f t="shared" si="42"/>
        <v>96935.588889906023</v>
      </c>
      <c r="LO51" s="499">
        <f t="shared" si="42"/>
        <v>110322.58904520053</v>
      </c>
      <c r="LP51" s="499"/>
      <c r="LQ51" s="499"/>
      <c r="LR51" s="499"/>
      <c r="LS51" s="499"/>
      <c r="LT51" s="499"/>
      <c r="LU51" s="499"/>
      <c r="LV51" s="499"/>
      <c r="LW51" s="499"/>
    </row>
    <row r="52" spans="1:335" ht="18">
      <c r="A52" s="499"/>
      <c r="B52" s="452"/>
      <c r="C52" s="498" t="s">
        <v>57</v>
      </c>
      <c r="D52" s="452">
        <v>2328.6</v>
      </c>
      <c r="E52" s="452">
        <v>2626.35</v>
      </c>
      <c r="F52" s="452">
        <v>2544.0500000000002</v>
      </c>
      <c r="G52" s="452">
        <v>2422.85</v>
      </c>
      <c r="H52" s="452">
        <v>2285.1000000000004</v>
      </c>
      <c r="I52" s="452">
        <v>2142.85</v>
      </c>
      <c r="J52" s="452">
        <v>1995.7500000000002</v>
      </c>
      <c r="K52" s="452">
        <v>1861.8000000000002</v>
      </c>
      <c r="L52" s="452">
        <v>1699.5</v>
      </c>
      <c r="M52" s="452">
        <v>1554.25</v>
      </c>
      <c r="N52" s="452">
        <v>1441.7</v>
      </c>
      <c r="O52" s="452">
        <v>0</v>
      </c>
      <c r="P52" s="452">
        <v>0</v>
      </c>
      <c r="Q52" s="452">
        <v>1241</v>
      </c>
      <c r="R52" s="452">
        <v>1212.45</v>
      </c>
      <c r="S52" s="452">
        <v>1142.1500000000001</v>
      </c>
      <c r="T52" s="452">
        <v>1185.55</v>
      </c>
      <c r="U52" s="452">
        <v>1140.4499999999998</v>
      </c>
      <c r="V52" s="499"/>
      <c r="W52" s="499"/>
      <c r="X52" s="505">
        <v>3</v>
      </c>
      <c r="Y52" s="505">
        <v>90</v>
      </c>
      <c r="Z52" s="509">
        <v>2342.8999999999996</v>
      </c>
      <c r="AA52" s="452">
        <v>2464.25</v>
      </c>
      <c r="AB52" s="452">
        <v>2544.0500000000002</v>
      </c>
      <c r="AC52" s="452">
        <v>2686.4</v>
      </c>
      <c r="AD52" s="452">
        <v>2788.05</v>
      </c>
      <c r="AE52" s="452">
        <v>2864.5499999999997</v>
      </c>
      <c r="AF52" s="452">
        <v>2969.8500000000004</v>
      </c>
      <c r="AG52" s="452">
        <v>3039.85</v>
      </c>
      <c r="AH52" s="452">
        <v>3144.2499999999995</v>
      </c>
      <c r="AI52" s="452">
        <v>3218.1000000000004</v>
      </c>
      <c r="AJ52" s="452">
        <v>3333.5</v>
      </c>
      <c r="AK52" s="452">
        <v>3446.95</v>
      </c>
      <c r="AL52" s="452">
        <v>3570.75</v>
      </c>
      <c r="AM52" s="499">
        <v>3</v>
      </c>
      <c r="AN52" s="499"/>
      <c r="AO52" s="499"/>
      <c r="AP52" s="499"/>
      <c r="AQ52" s="499"/>
      <c r="AR52" s="499"/>
      <c r="AS52" s="499"/>
      <c r="AT52" s="499"/>
      <c r="AU52" s="499"/>
      <c r="AV52" s="499"/>
      <c r="AW52" s="499"/>
      <c r="AX52" s="499"/>
      <c r="AY52" s="499"/>
      <c r="AZ52" s="499"/>
      <c r="BA52" s="499"/>
      <c r="BB52" s="499"/>
      <c r="BC52" s="499"/>
      <c r="BD52" s="499"/>
      <c r="BE52" s="499"/>
      <c r="BF52" s="499"/>
      <c r="BG52" s="499"/>
      <c r="BH52" s="499"/>
      <c r="BI52" s="499"/>
      <c r="BJ52" s="499"/>
      <c r="BK52" s="499"/>
      <c r="BL52" s="499"/>
      <c r="BM52" s="499"/>
      <c r="BN52" s="499"/>
      <c r="BO52" s="499"/>
      <c r="BP52" s="499"/>
      <c r="BQ52" s="499"/>
      <c r="BR52" s="499"/>
      <c r="BS52" s="499"/>
      <c r="BT52" s="499"/>
      <c r="BU52" s="499"/>
      <c r="BV52" s="499"/>
      <c r="BW52" s="499"/>
      <c r="BX52" s="499"/>
      <c r="BY52" s="499"/>
      <c r="BZ52" s="499"/>
      <c r="CA52" s="499"/>
      <c r="CB52" s="499"/>
      <c r="CC52" s="499"/>
      <c r="CD52" s="499"/>
      <c r="CE52" s="499"/>
      <c r="CF52" s="499"/>
      <c r="CG52" s="499"/>
      <c r="CH52" s="499"/>
      <c r="CI52" s="499"/>
      <c r="CJ52" s="499"/>
      <c r="CK52" s="499"/>
      <c r="CL52" s="499"/>
      <c r="CM52" s="499"/>
      <c r="CN52" s="499"/>
      <c r="CO52" s="499"/>
      <c r="CP52" s="499"/>
      <c r="CQ52" s="499"/>
      <c r="CR52" s="499"/>
      <c r="CS52" s="499"/>
      <c r="CT52" s="505">
        <v>240</v>
      </c>
      <c r="CU52" s="499">
        <f>IF((OR('Sensitivity Analysis'!$E$6&lt;&gt;'Sensitivity Analysis'!$C$6,'Sensitivity Analysis Tables'!B126&gt;0)),'RHA Data'!$AB14*'Forecast Sheet (2)'!D16,SUMPRODUCT($AB14,'Forecast Sheet'!D16))</f>
        <v>10527</v>
      </c>
      <c r="CV52" s="499">
        <f>IF((OR('Sensitivity Analysis'!$E$6&lt;&gt;'Sensitivity Analysis'!$C$6,'Sensitivity Analysis Tables'!C126&gt;0)),'RHA Data'!$AB14*'Forecast Sheet (2)'!E16,SUMPRODUCT($AB14,'Forecast Sheet'!E16))</f>
        <v>10421.73</v>
      </c>
      <c r="CW52" s="499">
        <f>IF((OR('Sensitivity Analysis'!$E$6&lt;&gt;'Sensitivity Analysis'!$C$6,'Sensitivity Analysis Tables'!D126&gt;0)),'RHA Data'!$AB14*'Forecast Sheet (2)'!F16,SUMPRODUCT($AB14,'Forecast Sheet'!F16))</f>
        <v>10317.512699999999</v>
      </c>
      <c r="CX52" s="499">
        <f>IF((OR('Sensitivity Analysis'!$E$6&lt;&gt;'Sensitivity Analysis'!$C$6,'Sensitivity Analysis Tables'!E126&gt;0)),'RHA Data'!$AB14*'Forecast Sheet (2)'!G16,SUMPRODUCT($AB14,'Forecast Sheet'!G16))</f>
        <v>10214.337572999999</v>
      </c>
      <c r="CY52" s="499">
        <f>IF((OR('Sensitivity Analysis'!$E$6&lt;&gt;'Sensitivity Analysis'!$C$6,'Sensitivity Analysis Tables'!F126&gt;0)),'RHA Data'!$AB14*'Forecast Sheet (2)'!H16,SUMPRODUCT($AB14,'Forecast Sheet'!H16))</f>
        <v>10112.194197269999</v>
      </c>
      <c r="CZ52" s="499">
        <f>IF((OR('Sensitivity Analysis'!$E$6&lt;&gt;'Sensitivity Analysis'!$C$6,'Sensitivity Analysis Tables'!G126&gt;0)),'RHA Data'!$AB14*'Forecast Sheet (2)'!I16,SUMPRODUCT($AB14,'Forecast Sheet'!I16))</f>
        <v>10011.072255297298</v>
      </c>
      <c r="DA52" s="499">
        <f>IF((OR('Sensitivity Analysis'!$E$6&lt;&gt;'Sensitivity Analysis'!$C$6,'Sensitivity Analysis Tables'!H126&gt;0)),'RHA Data'!$AB14*'Forecast Sheet (2)'!J16,SUMPRODUCT($AB14,'Forecast Sheet'!J16))</f>
        <v>9910.9615327443262</v>
      </c>
      <c r="DB52" s="499">
        <f>IF((OR('Sensitivity Analysis'!$E$6&lt;&gt;'Sensitivity Analysis'!$C$6,'Sensitivity Analysis Tables'!I126&gt;0)),'RHA Data'!$AB14*'Forecast Sheet (2)'!K16,SUMPRODUCT($AB14,'Forecast Sheet'!K16))</f>
        <v>9266.7490331159461</v>
      </c>
      <c r="DC52" s="499">
        <f>IF((OR('Sensitivity Analysis'!$E$6&lt;&gt;'Sensitivity Analysis'!$C$6,'Sensitivity Analysis Tables'!J126&gt;0)),'RHA Data'!$AB14*'Forecast Sheet (2)'!L16,SUMPRODUCT($AB14,'Forecast Sheet'!L16))</f>
        <v>9266.7490331159461</v>
      </c>
      <c r="DD52" s="499">
        <f>IF((OR('Sensitivity Analysis'!$E$6&lt;&gt;'Sensitivity Analysis'!$C$6,'Sensitivity Analysis Tables'!K126&gt;0)),'RHA Data'!$AB14*'Forecast Sheet (2)'!M16,SUMPRODUCT($AB14,'Forecast Sheet'!M16))</f>
        <v>4629.5835737716989</v>
      </c>
      <c r="DE52" s="499">
        <f>IF((OR('Sensitivity Analysis'!$E$6&lt;&gt;'Sensitivity Analysis'!$C$6,'Sensitivity Analysis Tables'!L126&gt;0)),'RHA Data'!$AB14*'Forecast Sheet (2)'!N16,SUMPRODUCT($AB14,'Forecast Sheet'!N16))</f>
        <v>4625.7957326658852</v>
      </c>
      <c r="DF52" s="499">
        <f>IF((OR('Sensitivity Analysis'!$E$6&lt;&gt;'Sensitivity Analysis'!$C$6,'Sensitivity Analysis Tables'!M126&gt;0)),'RHA Data'!$AB14*'Forecast Sheet (2)'!O16,SUMPRODUCT($AB14,'Forecast Sheet'!O16))</f>
        <v>9244.021981405589</v>
      </c>
      <c r="DG52" s="499">
        <f>IF((OR('Sensitivity Analysis'!$E$6&lt;&gt;'Sensitivity Analysis'!$C$6,'Sensitivity Analysis Tables'!N126&gt;0)),'RHA Data'!$AB14*'Forecast Sheet (2)'!P16,SUMPRODUCT($AB14,'Forecast Sheet'!P16))</f>
        <v>4618.2293453467646</v>
      </c>
      <c r="DH52" s="499">
        <f>IF((OR('Sensitivity Analysis'!$E$6&lt;&gt;'Sensitivity Analysis'!$C$6,'Sensitivity Analysis Tables'!O126&gt;0)),'RHA Data'!$AB14*'Forecast Sheet (2)'!Q16,SUMPRODUCT($AB14,'Forecast Sheet'!Q16))</f>
        <v>6152.6010587522778</v>
      </c>
      <c r="DI52" s="499">
        <f>IF((OR('Sensitivity Analysis'!$E$6&lt;&gt;'Sensitivity Analysis'!$C$6,'Sensitivity Analysis Tables'!P126&gt;0)),'RHA Data'!$AB14*'Forecast Sheet (2)'!R16,SUMPRODUCT($AB14,'Forecast Sheet'!R16))</f>
        <v>4610.6753343236096</v>
      </c>
      <c r="DJ52" s="499">
        <f>IF((OR('Sensitivity Analysis'!$E$6&lt;&gt;'Sensitivity Analysis'!$C$6,'Sensitivity Analysis Tables'!Q126&gt;0)),'RHA Data'!$AB14*'Forecast Sheet (2)'!S16,SUMPRODUCT($AB14,'Forecast Sheet'!S16))</f>
        <v>10749.440248389563</v>
      </c>
      <c r="DK52" s="499">
        <f>IF((OR('Sensitivity Analysis'!$E$6&lt;&gt;'Sensitivity Analysis'!$C$6,'Sensitivity Analysis Tables'!R126&gt;0)),'RHA Data'!$AB14*'Forecast Sheet (2)'!T16,SUMPRODUCT($AB14,'Forecast Sheet'!T16))</f>
        <v>4603.1336793525843</v>
      </c>
      <c r="DL52" s="499">
        <f>IF((OR('Sensitivity Analysis'!$E$6&lt;&gt;'Sensitivity Analysis'!$C$6,'Sensitivity Analysis Tables'!S126&gt;0)),'RHA Data'!$AB14*'Forecast Sheet (2)'!U16,SUMPRODUCT($AB14,'Forecast Sheet'!U16))</f>
        <v>4599.3674790694777</v>
      </c>
      <c r="DM52" s="499">
        <f>IF((OR('Sensitivity Analysis'!$E$6&lt;&gt;'Sensitivity Analysis'!$C$6,'Sensitivity Analysis Tables'!T126&gt;0)),'RHA Data'!$AB14*'Forecast Sheet (2)'!V16,SUMPRODUCT($AB14,'Forecast Sheet'!V16))</f>
        <v>4595.6043602229665</v>
      </c>
      <c r="DN52" s="499">
        <f>IF((OR('Sensitivity Analysis'!$E$6&lt;&gt;'Sensitivity Analysis'!$C$6,'Sensitivity Analysis Tables'!U126&gt;0)),'RHA Data'!$AB14*'Forecast Sheet (2)'!W16,SUMPRODUCT($AB14,'Forecast Sheet'!W16))</f>
        <v>7653.0738671531244</v>
      </c>
      <c r="DO52" s="499">
        <f>IF((OR('Sensitivity Analysis'!$E$6&lt;&gt;'Sensitivity Analysis'!$C$6,'Sensitivity Analysis Tables'!V126&gt;0)),'RHA Data'!$AB14*'Forecast Sheet (2)'!X16,SUMPRODUCT($AB14,'Forecast Sheet'!X16))</f>
        <v>4588.0873567570898</v>
      </c>
      <c r="DP52" s="499">
        <f>IF((OR('Sensitivity Analysis'!$E$6&lt;&gt;'Sensitivity Analysis'!$C$6,'Sensitivity Analysis Tables'!W126&gt;0)),'RHA Data'!$AB14*'Forecast Sheet (2)'!Y16,SUMPRODUCT($AB14,'Forecast Sheet'!Y16))</f>
        <v>6112.4446228020843</v>
      </c>
      <c r="DQ52" s="499">
        <f>IF((OR('Sensitivity Analysis'!$E$6&lt;&gt;'Sensitivity Analysis'!$C$6,'Sensitivity Analysis Tables'!X126&gt;0)),'RHA Data'!$AB14*'Forecast Sheet (2)'!Z16,SUMPRODUCT($AB14,'Forecast Sheet'!Z16))</f>
        <v>10688.026180557363</v>
      </c>
      <c r="DR52" s="499">
        <f>IF((OR('Sensitivity Analysis'!$E$6&lt;&gt;'Sensitivity Analysis'!$C$6,'Sensitivity Analysis Tables'!Y126&gt;0)),'RHA Data'!$AB14*'Forecast Sheet (2)'!AA16,SUMPRODUCT($AB14,'Forecast Sheet'!AA16))</f>
        <v>4576.8348993703603</v>
      </c>
      <c r="DS52" s="499">
        <f>IF((OR('Sensitivity Analysis'!$E$6&lt;&gt;'Sensitivity Analysis'!$C$6,'Sensitivity Analysis Tables'!Z126&gt;0)),'RHA Data'!$AB14*'Forecast Sheet (2)'!AB16,SUMPRODUCT($AB14,'Forecast Sheet'!AB16))</f>
        <v>4573.0902162708762</v>
      </c>
      <c r="DT52" s="499">
        <f>IF((OR('Sensitivity Analysis'!$E$6&lt;&gt;'Sensitivity Analysis'!$C$6,'Sensitivity Analysis Tables'!AA126&gt;0)),'RHA Data'!$AB14*'Forecast Sheet (2)'!AC16,SUMPRODUCT($AB14,'Forecast Sheet'!AC16))</f>
        <v>4569.348597003016</v>
      </c>
      <c r="DU52" s="499">
        <f>IF((OR('Sensitivity Analysis'!$E$6&lt;&gt;'Sensitivity Analysis'!$C$6,'Sensitivity Analysis Tables'!AB126&gt;0)),'RHA Data'!$AB14*'Forecast Sheet (2)'!AD16,SUMPRODUCT($AB14,'Forecast Sheet'!AD16))</f>
        <v>9131.2200781200299</v>
      </c>
      <c r="DV52" s="499">
        <f>IF((OR('Sensitivity Analysis'!$E$6&lt;&gt;'Sensitivity Analysis'!$C$6,'Sensitivity Analysis Tables'!AC126&gt;0)),'RHA Data'!$AB14*'Forecast Sheet (2)'!AE16,SUMPRODUCT($AB14,'Forecast Sheet'!AE16))</f>
        <v>4561.8745399371483</v>
      </c>
      <c r="DW52" s="499">
        <f>IF((OR('Sensitivity Analysis'!$E$6&lt;&gt;'Sensitivity Analysis'!$C$6,'Sensitivity Analysis Tables'!AD126&gt;0)),'RHA Data'!$AB14*'Forecast Sheet (2)'!AF16,SUMPRODUCT($AB14,'Forecast Sheet'!AF16))</f>
        <v>4558.1420971317448</v>
      </c>
      <c r="DX52" s="499">
        <f>IF((OR('Sensitivity Analysis'!$E$6&lt;&gt;'Sensitivity Analysis'!$C$6,'Sensitivity Analysis Tables'!AE126&gt;0)),'RHA Data'!$AB14*'Forecast Sheet (2)'!AG16,SUMPRODUCT($AB14,'Forecast Sheet'!AG16))</f>
        <v>7590.6878469053099</v>
      </c>
      <c r="DY52" s="499">
        <f>IF((OR('Sensitivity Analysis'!$E$6&lt;&gt;'Sensitivity Analysis'!$C$6,'Sensitivity Analysis Tables'!AF126&gt;0)),'RHA Data'!$AB14*'Forecast Sheet (2)'!AH16,SUMPRODUCT($AB14,'Forecast Sheet'!AH16))</f>
        <v>4550.6863704728821</v>
      </c>
      <c r="DZ52" s="499">
        <f>IF((OR('Sensitivity Analysis'!$E$6&lt;&gt;'Sensitivity Analysis'!$C$6,'Sensitivity Analysis Tables'!AG126&gt;0)),'RHA Data'!$AB14*'Forecast Sheet (2)'!AI16,SUMPRODUCT($AB14,'Forecast Sheet'!AI16))</f>
        <v>5961.3991453194794</v>
      </c>
      <c r="EA52" s="499">
        <f>IF((OR('Sensitivity Analysis'!$E$6&lt;&gt;'Sensitivity Analysis'!$C$6,'Sensitivity Analysis Tables'!AH126&gt;0)),'RHA Data'!$AB14*'Forecast Sheet (2)'!AJ16,SUMPRODUCT($AB14,'Forecast Sheet'!AJ16))</f>
        <v>15246.697475031979</v>
      </c>
      <c r="EB52" s="499">
        <f>IF((OR('Sensitivity Analysis'!$E$6&lt;&gt;'Sensitivity Analysis'!$C$6,'Sensitivity Analysis Tables'!AI126&gt;0)),'RHA Data'!$AB14*'Forecast Sheet (2)'!AK16,SUMPRODUCT($AB14,'Forecast Sheet'!AK16))</f>
        <v>13989.325978877143</v>
      </c>
      <c r="EC52" s="499">
        <f>IF((OR('Sensitivity Analysis'!$E$6&lt;&gt;'Sensitivity Analysis'!$C$6,'Sensitivity Analysis Tables'!AJ126&gt;0)),'RHA Data'!$AB14*'Forecast Sheet (2)'!AL16,SUMPRODUCT($AB14,'Forecast Sheet'!AL16))</f>
        <v>13449.447569519152</v>
      </c>
      <c r="ED52" s="499">
        <f>IF((OR('Sensitivity Analysis'!$E$6&lt;&gt;'Sensitivity Analysis'!$C$6,'Sensitivity Analysis Tables'!AK126&gt;0)),'RHA Data'!$AB14*'Forecast Sheet (2)'!AM16,SUMPRODUCT($AB14,'Forecast Sheet'!AM16))</f>
        <v>16369.776223499986</v>
      </c>
      <c r="EE52" s="499">
        <f>IF((OR('Sensitivity Analysis'!$E$6&lt;&gt;'Sensitivity Analysis'!$C$6,'Sensitivity Analysis Tables'!AL126&gt;0)),'RHA Data'!$AB14*'Forecast Sheet (2)'!AN16,SUMPRODUCT($AB14,'Forecast Sheet'!AN16))</f>
        <v>10935.608641616964</v>
      </c>
      <c r="EF52" s="499">
        <f>IF((OR('Sensitivity Analysis'!$E$6&lt;&gt;'Sensitivity Analysis'!$C$6,'Sensitivity Analysis Tables'!AM126&gt;0)),'RHA Data'!$AB14*'Forecast Sheet (2)'!AO16,SUMPRODUCT($AB14,'Forecast Sheet'!AO16))</f>
        <v>12082.648908858981</v>
      </c>
      <c r="EG52" s="499">
        <f>IF((OR('Sensitivity Analysis'!$E$6&lt;&gt;'Sensitivity Analysis'!$C$6,'Sensitivity Analysis Tables'!AN126&gt;0)),'RHA Data'!$AB14*'Forecast Sheet (2)'!AP16,SUMPRODUCT($AB14,'Forecast Sheet'!AP16))</f>
        <v>13686.358337726751</v>
      </c>
      <c r="EH52" s="499">
        <f>IF((OR('Sensitivity Analysis'!$E$6&lt;&gt;'Sensitivity Analysis'!$C$6,'Sensitivity Analysis Tables'!AO126&gt;0)),'RHA Data'!$AB14*'Forecast Sheet (2)'!AQ16,SUMPRODUCT($AB14,'Forecast Sheet'!AQ16))</f>
        <v>15910.985795324463</v>
      </c>
      <c r="EI52" s="499">
        <f>IF((OR('Sensitivity Analysis'!$E$6&lt;&gt;'Sensitivity Analysis'!$C$6,'Sensitivity Analysis Tables'!AP126&gt;0)),'RHA Data'!$AB14*'Forecast Sheet (2)'!AR16,SUMPRODUCT($AB14,'Forecast Sheet'!AR16))</f>
        <v>12270.988419808255</v>
      </c>
      <c r="EJ52" s="499">
        <f>IF((OR('Sensitivity Analysis'!$E$6&lt;&gt;'Sensitivity Analysis'!$C$6,'Sensitivity Analysis Tables'!AQ126&gt;0)),'RHA Data'!$AB14*'Forecast Sheet (2)'!AS16,SUMPRODUCT($AB14,'Forecast Sheet'!AS16))</f>
        <v>12836.66227754492</v>
      </c>
      <c r="EK52" s="499">
        <f>IF((OR('Sensitivity Analysis'!$E$6&lt;&gt;'Sensitivity Analysis'!$C$6,'Sensitivity Analysis Tables'!AR126&gt;0)),'RHA Data'!$AB14*'Forecast Sheet (2)'!AT16,SUMPRODUCT($AB14,'Forecast Sheet'!AT16))</f>
        <v>12562.398829072607</v>
      </c>
      <c r="EL52" s="499">
        <f>IF((OR('Sensitivity Analysis'!$E$6&lt;&gt;'Sensitivity Analysis'!$C$6,'Sensitivity Analysis Tables'!AS126&gt;0)),'RHA Data'!$AB14*'Forecast Sheet (2)'!AU16,SUMPRODUCT($AB14,'Forecast Sheet'!AU16))</f>
        <v>13223.05751861321</v>
      </c>
      <c r="EM52" s="499">
        <f>IF((OR('Sensitivity Analysis'!$E$6&lt;&gt;'Sensitivity Analysis'!$C$6,'Sensitivity Analysis Tables'!AT126&gt;0)),'RHA Data'!$AB14*'Forecast Sheet (2)'!AV16,SUMPRODUCT($AB14,'Forecast Sheet'!AV16))</f>
        <v>11170.786989507405</v>
      </c>
      <c r="EN52" s="499">
        <f>IF((OR('Sensitivity Analysis'!$E$6&lt;&gt;'Sensitivity Analysis'!$C$6,'Sensitivity Analysis Tables'!AU126&gt;0)),'RHA Data'!$AB14*'Forecast Sheet (2)'!AW16,SUMPRODUCT($AB14,'Forecast Sheet'!AW16))</f>
        <v>12962.896607848399</v>
      </c>
      <c r="EO52" s="499">
        <f>IF((OR('Sensitivity Analysis'!$E$6&lt;&gt;'Sensitivity Analysis'!$C$6,'Sensitivity Analysis Tables'!AV126&gt;0)),'RHA Data'!$AB14*'Forecast Sheet (2)'!AX16,SUMPRODUCT($AB14,'Forecast Sheet'!AX16))</f>
        <v>12818.754916959555</v>
      </c>
      <c r="EP52" s="499">
        <f>IF((OR('Sensitivity Analysis'!$E$6&lt;&gt;'Sensitivity Analysis'!$C$6,'Sensitivity Analysis Tables'!AW126&gt;0)),'RHA Data'!$AB14*'Forecast Sheet (2)'!AY16,SUMPRODUCT($AB14,'Forecast Sheet'!AY16))</f>
        <v>9978.2441798729815</v>
      </c>
      <c r="EQ52" s="499">
        <f>IF((OR('Sensitivity Analysis'!$E$6&lt;&gt;'Sensitivity Analysis'!$C$6,'Sensitivity Analysis Tables'!AX126&gt;0)),'RHA Data'!$AB14*'Forecast Sheet (2)'!AZ16,SUMPRODUCT($AB14,'Forecast Sheet'!AZ16))</f>
        <v>12599.749749760073</v>
      </c>
      <c r="ER52" s="499">
        <f>IF((OR('Sensitivity Analysis'!$E$6&lt;&gt;'Sensitivity Analysis'!$C$6,'Sensitivity Analysis Tables'!AY126&gt;0)),'RHA Data'!$AB14*'Forecast Sheet (2)'!BA16,SUMPRODUCT($AB14,'Forecast Sheet'!BA16))</f>
        <v>9430.8349626633371</v>
      </c>
      <c r="ES52" s="499">
        <f>IF((OR('Sensitivity Analysis'!$E$6&lt;&gt;'Sensitivity Analysis'!$C$6,'Sensitivity Analysis Tables'!AZ126&gt;0)),'RHA Data'!$AB14*'Forecast Sheet (2)'!BB16,SUMPRODUCT($AB14,'Forecast Sheet'!BB16))</f>
        <v>12104.171567380181</v>
      </c>
      <c r="ET52" s="499">
        <f>IF((OR('Sensitivity Analysis'!$E$6&lt;&gt;'Sensitivity Analysis'!$C$6,'Sensitivity Analysis Tables'!BA126&gt;0)),'RHA Data'!$AB14*'Forecast Sheet (2)'!BC16,SUMPRODUCT($AB14,'Forecast Sheet'!BC16))</f>
        <v>10141.037394719211</v>
      </c>
      <c r="EU52" s="499">
        <f>IF((OR('Sensitivity Analysis'!$E$6&lt;&gt;'Sensitivity Analysis'!$C$6,'Sensitivity Analysis Tables'!BB126&gt;0)),'RHA Data'!$AB14*'Forecast Sheet (2)'!BD16,SUMPRODUCT($AB14,'Forecast Sheet'!BD16))</f>
        <v>12513.228036990731</v>
      </c>
      <c r="EV52" s="499">
        <f>IF((OR('Sensitivity Analysis'!$E$6&lt;&gt;'Sensitivity Analysis'!$C$6,'Sensitivity Analysis Tables'!BC126&gt;0)),'RHA Data'!$AB14*'Forecast Sheet (2)'!BE16,SUMPRODUCT($AB14,'Forecast Sheet'!BE16))</f>
        <v>11017.277396122809</v>
      </c>
      <c r="EW52" s="499">
        <f>IF((OR('Sensitivity Analysis'!$E$6&lt;&gt;'Sensitivity Analysis'!$C$6,'Sensitivity Analysis Tables'!BD126&gt;0)),'RHA Data'!$AB14*'Forecast Sheet (2)'!BF16,SUMPRODUCT($AB14,'Forecast Sheet'!BF16))</f>
        <v>9947.4361898650277</v>
      </c>
      <c r="EX52" s="499"/>
      <c r="EY52" s="499"/>
      <c r="EZ52" s="505">
        <v>210</v>
      </c>
      <c r="FA52" s="499">
        <f>IF((OR('Sensitivity Analysis'!$E$6&lt;&gt;'Sensitivity Analysis'!$C$6,'Sensitivity Analysis Tables'!BH125&gt;0)),'RHA Data'!$AB35*'Forecast Sheet (2)'!D28,SUMPRODUCT($AB35,'Forecast Sheet'!D28))</f>
        <v>13734.699999999999</v>
      </c>
      <c r="FB52" s="499">
        <f>IF((OR('Sensitivity Analysis'!$E$6&lt;&gt;'Sensitivity Analysis'!$C$6,'Sensitivity Analysis Tables'!BI125&gt;0)),'RHA Data'!$AB35*'Forecast Sheet (2)'!E28,SUMPRODUCT($AB35,'Forecast Sheet'!E28))</f>
        <v>13597.352999999999</v>
      </c>
      <c r="FC52" s="499">
        <f>IF((OR('Sensitivity Analysis'!$E$6&lt;&gt;'Sensitivity Analysis'!$C$6,'Sensitivity Analysis Tables'!BJ125&gt;0)),'RHA Data'!$AB35*'Forecast Sheet (2)'!F28,SUMPRODUCT($AB35,'Forecast Sheet'!F28))</f>
        <v>11538.325259999998</v>
      </c>
      <c r="FD52" s="499">
        <f>IF((OR('Sensitivity Analysis'!$E$6&lt;&gt;'Sensitivity Analysis'!$C$6,'Sensitivity Analysis Tables'!BK125&gt;0)),'RHA Data'!$AB35*'Forecast Sheet (2)'!G28,SUMPRODUCT($AB35,'Forecast Sheet'!G28))</f>
        <v>13326.765675299999</v>
      </c>
      <c r="FE52" s="499">
        <f>IF((OR('Sensitivity Analysis'!$E$6&lt;&gt;'Sensitivity Analysis'!$C$6,'Sensitivity Analysis Tables'!BL125&gt;0)),'RHA Data'!$AB35*'Forecast Sheet (2)'!H28,SUMPRODUCT($AB35,'Forecast Sheet'!H28))</f>
        <v>11308.712587325997</v>
      </c>
      <c r="FF52" s="499">
        <f>IF((OR('Sensitivity Analysis'!$E$6&lt;&gt;'Sensitivity Analysis'!$C$6,'Sensitivity Analysis Tables'!BM125&gt;0)),'RHA Data'!$AB35*'Forecast Sheet (2)'!I28,SUMPRODUCT($AB35,'Forecast Sheet'!I28))</f>
        <v>9329.6878845439478</v>
      </c>
      <c r="FG52" s="499">
        <f>IF((OR('Sensitivity Analysis'!$E$6&lt;&gt;'Sensitivity Analysis'!$C$6,'Sensitivity Analysis Tables'!BN125&gt;0)),'RHA Data'!$AB35*'Forecast Sheet (2)'!J28,SUMPRODUCT($AB35,'Forecast Sheet'!J28))</f>
        <v>8723.2581720485923</v>
      </c>
      <c r="FH52" s="499">
        <f>IF((OR('Sensitivity Analysis'!$E$6&lt;&gt;'Sensitivity Analysis'!$C$6,'Sensitivity Analysis Tables'!BO125&gt;0)),'RHA Data'!$AB35*'Forecast Sheet (2)'!K28,SUMPRODUCT($AB35,'Forecast Sheet'!K28))</f>
        <v>9787.4956690385188</v>
      </c>
      <c r="FI52" s="499">
        <f>IF((OR('Sensitivity Analysis'!$E$6&lt;&gt;'Sensitivity Analysis'!$C$6,'Sensitivity Analysis Tables'!BP125&gt;0)),'RHA Data'!$AB35*'Forecast Sheet (2)'!L28,SUMPRODUCT($AB35,'Forecast Sheet'!L28))</f>
        <v>9787.4956690385188</v>
      </c>
      <c r="FJ52" s="499">
        <f>IF((OR('Sensitivity Analysis'!$E$6&lt;&gt;'Sensitivity Analysis'!$C$6,'Sensitivity Analysis Tables'!BQ125&gt;0)),'RHA Data'!$AB35*'Forecast Sheet (2)'!M28,SUMPRODUCT($AB35,'Forecast Sheet'!M28))</f>
        <v>9787.4956690385188</v>
      </c>
      <c r="FK52" s="499">
        <f>IF((OR('Sensitivity Analysis'!$E$6&lt;&gt;'Sensitivity Analysis'!$C$6,'Sensitivity Analysis Tables'!BR125&gt;0)),'RHA Data'!$AB35*'Forecast Sheet (2)'!N28,SUMPRODUCT($AB35,'Forecast Sheet'!N28))</f>
        <v>9689.6207123481327</v>
      </c>
      <c r="FL52" s="499">
        <f>IF((OR('Sensitivity Analysis'!$E$6&lt;&gt;'Sensitivity Analysis'!$C$6,'Sensitivity Analysis Tables'!BS125&gt;0)),'RHA Data'!$AB35*'Forecast Sheet (2)'!O28,SUMPRODUCT($AB35,'Forecast Sheet'!O28))</f>
        <v>9592.7245052246526</v>
      </c>
      <c r="FM52" s="499">
        <f>IF((OR('Sensitivity Analysis'!$E$6&lt;&gt;'Sensitivity Analysis'!$C$6,'Sensitivity Analysis Tables'!BT125&gt;0)),'RHA Data'!$AB35*'Forecast Sheet (2)'!P28,SUMPRODUCT($AB35,'Forecast Sheet'!P28))</f>
        <v>9496.7972601724068</v>
      </c>
      <c r="FN52" s="499">
        <f>IF((OR('Sensitivity Analysis'!$E$6&lt;&gt;'Sensitivity Analysis'!$C$6,'Sensitivity Analysis Tables'!BU125&gt;0)),'RHA Data'!$AB35*'Forecast Sheet (2)'!Q28,SUMPRODUCT($AB35,'Forecast Sheet'!Q28))</f>
        <v>9401.8292875706829</v>
      </c>
      <c r="FO52" s="499">
        <f>IF((OR('Sensitivity Analysis'!$E$6&lt;&gt;'Sensitivity Analysis'!$C$6,'Sensitivity Analysis Tables'!BV125&gt;0)),'RHA Data'!$AB35*'Forecast Sheet (2)'!R28,SUMPRODUCT($AB35,'Forecast Sheet'!R28))</f>
        <v>9307.8109946949753</v>
      </c>
      <c r="FP52" s="499">
        <f>IF((OR('Sensitivity Analysis'!$E$6&lt;&gt;'Sensitivity Analysis'!$C$6,'Sensitivity Analysis Tables'!BW125&gt;0)),'RHA Data'!$AB35*'Forecast Sheet (2)'!S28,SUMPRODUCT($AB35,'Forecast Sheet'!S28))</f>
        <v>9214.7328847480276</v>
      </c>
      <c r="FQ52" s="499">
        <f>IF((OR('Sensitivity Analysis'!$E$6&lt;&gt;'Sensitivity Analysis'!$C$6,'Sensitivity Analysis Tables'!BX125&gt;0)),'RHA Data'!$AB35*'Forecast Sheet (2)'!T28,SUMPRODUCT($AB35,'Forecast Sheet'!T28))</f>
        <v>9122.5855559005449</v>
      </c>
      <c r="FR52" s="499">
        <f>IF((OR('Sensitivity Analysis'!$E$6&lt;&gt;'Sensitivity Analysis'!$C$6,'Sensitivity Analysis Tables'!BY125&gt;0)),'RHA Data'!$AB35*'Forecast Sheet (2)'!U28,SUMPRODUCT($AB35,'Forecast Sheet'!U28))</f>
        <v>9031.3597003415416</v>
      </c>
      <c r="FS52" s="499">
        <f>IF((OR('Sensitivity Analysis'!$E$6&lt;&gt;'Sensitivity Analysis'!$C$6,'Sensitivity Analysis Tables'!BZ125&gt;0)),'RHA Data'!$AB35*'Forecast Sheet (2)'!V28,SUMPRODUCT($AB35,'Forecast Sheet'!V28))</f>
        <v>8941.0461033381271</v>
      </c>
      <c r="FT52" s="499">
        <f>IF((OR('Sensitivity Analysis'!$E$6&lt;&gt;'Sensitivity Analysis'!$C$6,'Sensitivity Analysis Tables'!CA125&gt;0)),'RHA Data'!$AB35*'Forecast Sheet (2)'!W28,SUMPRODUCT($AB35,'Forecast Sheet'!W28))</f>
        <v>8359.8781066211523</v>
      </c>
      <c r="FU52" s="499">
        <f>IF((OR('Sensitivity Analysis'!$E$6&lt;&gt;'Sensitivity Analysis'!$C$6,'Sensitivity Analysis Tables'!CB125&gt;0)),'RHA Data'!$AB35*'Forecast Sheet (2)'!X28,SUMPRODUCT($AB35,'Forecast Sheet'!X28))</f>
        <v>8359.8781066211523</v>
      </c>
      <c r="FV52" s="499">
        <f>IF((OR('Sensitivity Analysis'!$E$6&lt;&gt;'Sensitivity Analysis'!$C$6,'Sensitivity Analysis Tables'!CC125&gt;0)),'RHA Data'!$AB35*'Forecast Sheet (2)'!Y28,SUMPRODUCT($AB35,'Forecast Sheet'!Y28))</f>
        <v>4176.5191031760487</v>
      </c>
      <c r="FW52" s="499">
        <f>IF((OR('Sensitivity Analysis'!$E$6&lt;&gt;'Sensitivity Analysis'!$C$6,'Sensitivity Analysis Tables'!CD125&gt;0)),'RHA Data'!$AB35*'Forecast Sheet (2)'!Z28,SUMPRODUCT($AB35,'Forecast Sheet'!Z28))</f>
        <v>4173.1019511825398</v>
      </c>
      <c r="FX52" s="499">
        <f>IF((OR('Sensitivity Analysis'!$E$6&lt;&gt;'Sensitivity Analysis'!$C$6,'Sensitivity Analysis Tables'!CE125&gt;0)),'RHA Data'!$AB35*'Forecast Sheet (2)'!AA28,SUMPRODUCT($AB35,'Forecast Sheet'!AA28))</f>
        <v>8339.3751900813259</v>
      </c>
      <c r="FY52" s="499">
        <f>IF((OR('Sensitivity Analysis'!$E$6&lt;&gt;'Sensitivity Analysis'!$C$6,'Sensitivity Analysis Tables'!CF125&gt;0)),'RHA Data'!$AB35*'Forecast Sheet (2)'!AB28,SUMPRODUCT($AB35,'Forecast Sheet'!AB28))</f>
        <v>4166.2760324629025</v>
      </c>
      <c r="FZ52" s="499">
        <f>IF((OR('Sensitivity Analysis'!$E$6&lt;&gt;'Sensitivity Analysis'!$C$6,'Sensitivity Analysis Tables'!CG125&gt;0)),'RHA Data'!$AB35*'Forecast Sheet (2)'!AC28,SUMPRODUCT($AB35,'Forecast Sheet'!AC28))</f>
        <v>5550.4896815514867</v>
      </c>
      <c r="GA52" s="499">
        <f>IF((OR('Sensitivity Analysis'!$E$6&lt;&gt;'Sensitivity Analysis'!$C$6,'Sensitivity Analysis Tables'!CH125&gt;0)),'RHA Data'!$AB35*'Forecast Sheet (2)'!AD28,SUMPRODUCT($AB35,'Forecast Sheet'!AD28))</f>
        <v>4159.4612788590257</v>
      </c>
      <c r="GB52" s="499">
        <f>IF((OR('Sensitivity Analysis'!$E$6&lt;&gt;'Sensitivity Analysis'!$C$6,'Sensitivity Analysis Tables'!CI125&gt;0)),'RHA Data'!$AB35*'Forecast Sheet (2)'!AE28,SUMPRODUCT($AB35,'Forecast Sheet'!AE28))</f>
        <v>9697.4688609568748</v>
      </c>
      <c r="GC52" s="499">
        <f>IF((OR('Sensitivity Analysis'!$E$6&lt;&gt;'Sensitivity Analysis'!$C$6,'Sensitivity Analysis Tables'!CJ125&gt;0)),'RHA Data'!$AB35*'Forecast Sheet (2)'!AF28,SUMPRODUCT($AB35,'Forecast Sheet'!AF28))</f>
        <v>4152.6576721081938</v>
      </c>
      <c r="GD52" s="499">
        <f>IF((OR('Sensitivity Analysis'!$E$6&lt;&gt;'Sensitivity Analysis'!$C$6,'Sensitivity Analysis Tables'!CK125&gt;0)),'RHA Data'!$AB35*'Forecast Sheet (2)'!AG28,SUMPRODUCT($AB35,'Forecast Sheet'!AG28))</f>
        <v>4149.2600431037426</v>
      </c>
      <c r="GE52" s="499">
        <f>IF((OR('Sensitivity Analysis'!$E$6&lt;&gt;'Sensitivity Analysis'!$C$6,'Sensitivity Analysis Tables'!CL125&gt;0)),'RHA Data'!$AB35*'Forecast Sheet (2)'!AH28,SUMPRODUCT($AB35,'Forecast Sheet'!AH28))</f>
        <v>4145.8651939775664</v>
      </c>
      <c r="GF52" s="499">
        <f>IF((OR('Sensitivity Analysis'!$E$6&lt;&gt;'Sensitivity Analysis'!$C$6,'Sensitivity Analysis Tables'!CM125&gt;0)),'RHA Data'!$AB35*'Forecast Sheet (2)'!AI28,SUMPRODUCT($AB35,'Forecast Sheet'!AI28))</f>
        <v>6904.1218707587032</v>
      </c>
      <c r="GG52" s="499">
        <f>IF((OR('Sensitivity Analysis'!$E$6&lt;&gt;'Sensitivity Analysis'!$C$6,'Sensitivity Analysis Tables'!CN125&gt;0)),'RHA Data'!$AB35*'Forecast Sheet (2)'!AJ28,SUMPRODUCT($AB35,'Forecast Sheet'!AJ28))</f>
        <v>4139.08382626412</v>
      </c>
      <c r="GH52" s="499">
        <f>IF((OR('Sensitivity Analysis'!$E$6&lt;&gt;'Sensitivity Analysis'!$C$6,'Sensitivity Analysis Tables'!CO125&gt;0)),'RHA Data'!$AB35*'Forecast Sheet (2)'!AK28,SUMPRODUCT($AB35,'Forecast Sheet'!AK28))</f>
        <v>5514.2630708447241</v>
      </c>
      <c r="GI52" s="499">
        <f>IF((OR('Sensitivity Analysis'!$E$6&lt;&gt;'Sensitivity Analysis'!$C$6,'Sensitivity Analysis Tables'!CP125&gt;0)),'RHA Data'!$AB35*'Forecast Sheet (2)'!AL28,SUMPRODUCT($AB35,'Forecast Sheet'!AL28))</f>
        <v>9642.0649518541013</v>
      </c>
      <c r="GJ52" s="499">
        <f>IF((OR('Sensitivity Analysis'!$E$6&lt;&gt;'Sensitivity Analysis'!$C$6,'Sensitivity Analysis Tables'!CQ125&gt;0)),'RHA Data'!$AB35*'Forecast Sheet (2)'!AM28,SUMPRODUCT($AB35,'Forecast Sheet'!AM28))</f>
        <v>4128.9325669803266</v>
      </c>
      <c r="GK52" s="499">
        <f>IF((OR('Sensitivity Analysis'!$E$6&lt;&gt;'Sensitivity Analysis'!$C$6,'Sensitivity Analysis Tables'!CR125&gt;0)),'RHA Data'!$AB35*'Forecast Sheet (2)'!AN28,SUMPRODUCT($AB35,'Forecast Sheet'!AN28))</f>
        <v>4125.5543494255244</v>
      </c>
      <c r="GL52" s="499">
        <f>IF((OR('Sensitivity Analysis'!$E$6&lt;&gt;'Sensitivity Analysis'!$C$6,'Sensitivity Analysis Tables'!CS125&gt;0)),'RHA Data'!$AB35*'Forecast Sheet (2)'!AO28,SUMPRODUCT($AB35,'Forecast Sheet'!AO28))</f>
        <v>4122.1788958669031</v>
      </c>
      <c r="GM52" s="499">
        <f>IF((OR('Sensitivity Analysis'!$E$6&lt;&gt;'Sensitivity Analysis'!$C$6,'Sensitivity Analysis Tables'!CT125&gt;0)),'RHA Data'!$AB35*'Forecast Sheet (2)'!AP28,SUMPRODUCT($AB35,'Forecast Sheet'!AP28))</f>
        <v>8237.6124080860263</v>
      </c>
      <c r="GN52" s="499">
        <f>IF((OR('Sensitivity Analysis'!$E$6&lt;&gt;'Sensitivity Analysis'!$C$6,'Sensitivity Analysis Tables'!CU125&gt;0)),'RHA Data'!$AB35*'Forecast Sheet (2)'!AQ28,SUMPRODUCT($AB35,'Forecast Sheet'!AQ28))</f>
        <v>4115.4362716942496</v>
      </c>
      <c r="GO52" s="499">
        <f>IF((OR('Sensitivity Analysis'!$E$6&lt;&gt;'Sensitivity Analysis'!$C$6,'Sensitivity Analysis Tables'!CV125&gt;0)),'RHA Data'!$AB35*'Forecast Sheet (2)'!AR28,SUMPRODUCT($AB35,'Forecast Sheet'!AR28))</f>
        <v>4112.0690965628646</v>
      </c>
      <c r="GP52" s="499">
        <f>IF((OR('Sensitivity Analysis'!$E$6&lt;&gt;'Sensitivity Analysis'!$C$6,'Sensitivity Analysis Tables'!CW125&gt;0)),'RHA Data'!$AB35*'Forecast Sheet (2)'!AS28,SUMPRODUCT($AB35,'Forecast Sheet'!AS28))</f>
        <v>6847.8411273215861</v>
      </c>
      <c r="GQ52" s="499">
        <f>IF((OR('Sensitivity Analysis'!$E$6&lt;&gt;'Sensitivity Analysis'!$C$6,'Sensitivity Analysis Tables'!CX125&gt;0)),'RHA Data'!$AB35*'Forecast Sheet (2)'!AT28,SUMPRODUCT($AB35,'Forecast Sheet'!AT28))</f>
        <v>4105.3430089304447</v>
      </c>
      <c r="GR52" s="499">
        <f>IF((OR('Sensitivity Analysis'!$E$6&lt;&gt;'Sensitivity Analysis'!$C$6,'Sensitivity Analysis Tables'!CY125&gt;0)),'RHA Data'!$AB35*'Forecast Sheet (2)'!AU28,SUMPRODUCT($AB35,'Forecast Sheet'!AU28))</f>
        <v>5377.9993416988864</v>
      </c>
      <c r="GS52" s="499">
        <f>IF((OR('Sensitivity Analysis'!$E$6&lt;&gt;'Sensitivity Analysis'!$C$6,'Sensitivity Analysis Tables'!CZ125&gt;0)),'RHA Data'!$AB35*'Forecast Sheet (2)'!AV28,SUMPRODUCT($AB35,'Forecast Sheet'!AV28))</f>
        <v>13754.611456973616</v>
      </c>
      <c r="GT52" s="499">
        <f>IF((OR('Sensitivity Analysis'!$E$6&lt;&gt;'Sensitivity Analysis'!$C$6,'Sensitivity Analysis Tables'!DA125&gt;0)),'RHA Data'!$AB35*'Forecast Sheet (2)'!AW28,SUMPRODUCT($AB35,'Forecast Sheet'!AW28))</f>
        <v>12620.289980797867</v>
      </c>
      <c r="GU52" s="499">
        <f>IF((OR('Sensitivity Analysis'!$E$6&lt;&gt;'Sensitivity Analysis'!$C$6,'Sensitivity Analysis Tables'!DB125&gt;0)),'RHA Data'!$AB35*'Forecast Sheet (2)'!AX28,SUMPRODUCT($AB35,'Forecast Sheet'!AX28))</f>
        <v>12133.245637792528</v>
      </c>
      <c r="GV52" s="499">
        <f>IF((OR('Sensitivity Analysis'!$E$6&lt;&gt;'Sensitivity Analysis'!$C$6,'Sensitivity Analysis Tables'!DC125&gt;0)),'RHA Data'!$AB35*'Forecast Sheet (2)'!AY28,SUMPRODUCT($AB35,'Forecast Sheet'!AY28))</f>
        <v>14767.782463092057</v>
      </c>
      <c r="GW52" s="499">
        <f>IF((OR('Sensitivity Analysis'!$E$6&lt;&gt;'Sensitivity Analysis'!$C$6,'Sensitivity Analysis Tables'!DD125&gt;0)),'RHA Data'!$AB35*'Forecast Sheet (2)'!AZ28,SUMPRODUCT($AB35,'Forecast Sheet'!AZ28))</f>
        <v>9865.4182754845351</v>
      </c>
      <c r="GX52" s="499">
        <f>IF((OR('Sensitivity Analysis'!$E$6&lt;&gt;'Sensitivity Analysis'!$C$6,'Sensitivity Analysis Tables'!DE125&gt;0)),'RHA Data'!$AB35*'Forecast Sheet (2)'!BA28,SUMPRODUCT($AB35,'Forecast Sheet'!BA28))</f>
        <v>10900.205856680639</v>
      </c>
      <c r="GY52" s="499">
        <f>IF((OR('Sensitivity Analysis'!$E$6&lt;&gt;'Sensitivity Analysis'!$C$6,'Sensitivity Analysis Tables'!DF125&gt;0)),'RHA Data'!$AB35*'Forecast Sheet (2)'!BB28,SUMPRODUCT($AB35,'Forecast Sheet'!BB28))</f>
        <v>12346.971631372775</v>
      </c>
      <c r="GZ52" s="499">
        <f>IF((OR('Sensitivity Analysis'!$E$6&lt;&gt;'Sensitivity Analysis'!$C$6,'Sensitivity Analysis Tables'!DG125&gt;0)),'RHA Data'!$AB35*'Forecast Sheet (2)'!BC28,SUMPRODUCT($AB35,'Forecast Sheet'!BC28))</f>
        <v>14353.890596340787</v>
      </c>
      <c r="HA52" s="499">
        <f>IF((OR('Sensitivity Analysis'!$E$6&lt;&gt;'Sensitivity Analysis'!$C$6,'Sensitivity Analysis Tables'!DH125&gt;0)),'RHA Data'!$AB35*'Forecast Sheet (2)'!BD28,SUMPRODUCT($AB35,'Forecast Sheet'!BD28))</f>
        <v>11070.113917055416</v>
      </c>
      <c r="HB52" s="499">
        <f>IF((OR('Sensitivity Analysis'!$E$6&lt;&gt;'Sensitivity Analysis'!$C$6,'Sensitivity Analysis Tables'!DI125&gt;0)),'RHA Data'!$AB35*'Forecast Sheet (2)'!BE28,SUMPRODUCT($AB35,'Forecast Sheet'!BE28))</f>
        <v>11580.429291075057</v>
      </c>
      <c r="HC52" s="499">
        <f>IF((OR('Sensitivity Analysis'!$E$6&lt;&gt;'Sensitivity Analysis'!$C$6,'Sensitivity Analysis Tables'!DJ125&gt;0)),'RHA Data'!$AB35*'Forecast Sheet (2)'!BF28,SUMPRODUCT($AB35,'Forecast Sheet'!BF28))</f>
        <v>11333.006058813509</v>
      </c>
      <c r="HD52" s="499"/>
      <c r="HE52" s="499"/>
      <c r="HF52" s="505">
        <v>180</v>
      </c>
      <c r="HG52" s="499">
        <f>IF((OR('Sensitivity Analysis'!$E$6&lt;&gt;'Sensitivity Analysis'!$C$6,'Sensitivity Analysis Tables'!DN124&gt;0)),'RHA Data'!$AB55*'Forecast Sheet (2)'!D40,SUMPRODUCT($AB55,'Forecast Sheet'!D40))</f>
        <v>8571.4</v>
      </c>
      <c r="HH52" s="499">
        <f>IF((OR('Sensitivity Analysis'!$E$6&lt;&gt;'Sensitivity Analysis'!$C$6,'Sensitivity Analysis Tables'!DO124&gt;0)),'RHA Data'!$AB55*'Forecast Sheet (2)'!E40,SUMPRODUCT($AB55,'Forecast Sheet'!E40))</f>
        <v>8485.6859999999997</v>
      </c>
      <c r="HI52" s="499">
        <f>IF((OR('Sensitivity Analysis'!$E$6&lt;&gt;'Sensitivity Analysis'!$C$6,'Sensitivity Analysis Tables'!DP124&gt;0)),'RHA Data'!$AB55*'Forecast Sheet (2)'!F40,SUMPRODUCT($AB55,'Forecast Sheet'!F40))</f>
        <v>8400.8291399999998</v>
      </c>
      <c r="HJ52" s="499">
        <f>IF((OR('Sensitivity Analysis'!$E$6&lt;&gt;'Sensitivity Analysis'!$C$6,'Sensitivity Analysis Tables'!DQ124&gt;0)),'RHA Data'!$AB55*'Forecast Sheet (2)'!G40,SUMPRODUCT($AB55,'Forecast Sheet'!G40))</f>
        <v>10396.026060749999</v>
      </c>
      <c r="HK52" s="499">
        <f>IF((OR('Sensitivity Analysis'!$E$6&lt;&gt;'Sensitivity Analysis'!$C$6,'Sensitivity Analysis Tables'!DR124&gt;0)),'RHA Data'!$AB55*'Forecast Sheet (2)'!H40,SUMPRODUCT($AB55,'Forecast Sheet'!H40))</f>
        <v>10292.065800142498</v>
      </c>
      <c r="HL52" s="499">
        <f>IF((OR('Sensitivity Analysis'!$E$6&lt;&gt;'Sensitivity Analysis'!$C$6,'Sensitivity Analysis Tables'!DS124&gt;0)),'RHA Data'!$AB55*'Forecast Sheet (2)'!I40,SUMPRODUCT($AB55,'Forecast Sheet'!I40))</f>
        <v>9623.0815231332381</v>
      </c>
      <c r="HM52" s="499">
        <f>IF((OR('Sensitivity Analysis'!$E$6&lt;&gt;'Sensitivity Analysis'!$C$6,'Sensitivity Analysis Tables'!DT124&gt;0)),'RHA Data'!$AB55*'Forecast Sheet (2)'!J40,SUMPRODUCT($AB55,'Forecast Sheet'!J40))</f>
        <v>12596.613713781406</v>
      </c>
      <c r="HN52" s="499">
        <f>IF((OR('Sensitivity Analysis'!$E$6&lt;&gt;'Sensitivity Analysis'!$C$6,'Sensitivity Analysis Tables'!DU124&gt;0)),'RHA Data'!$AB55*'Forecast Sheet (2)'!K40,SUMPRODUCT($AB55,'Forecast Sheet'!K40))</f>
        <v>10797.09746895549</v>
      </c>
      <c r="HO52" s="499">
        <f>IF((OR('Sensitivity Analysis'!$E$6&lt;&gt;'Sensitivity Analysis'!$C$6,'Sensitivity Analysis Tables'!DV124&gt;0)),'RHA Data'!$AB55*'Forecast Sheet (2)'!L40,SUMPRODUCT($AB55,'Forecast Sheet'!L40))</f>
        <v>10797.09746895549</v>
      </c>
      <c r="HP52" s="499">
        <f>IF((OR('Sensitivity Analysis'!$E$6&lt;&gt;'Sensitivity Analysis'!$C$6,'Sensitivity Analysis Tables'!DW124&gt;0)),'RHA Data'!$AB55*'Forecast Sheet (2)'!M40,SUMPRODUCT($AB55,'Forecast Sheet'!M40))</f>
        <v>14252.16865902125</v>
      </c>
      <c r="HQ52" s="499">
        <f>IF((OR('Sensitivity Analysis'!$E$6&lt;&gt;'Sensitivity Analysis'!$C$6,'Sensitivity Analysis Tables'!DX124&gt;0)),'RHA Data'!$AB55*'Forecast Sheet (2)'!N40,SUMPRODUCT($AB55,'Forecast Sheet'!N40))</f>
        <v>8818.5293577693992</v>
      </c>
      <c r="HR52" s="499">
        <f>IF((OR('Sensitivity Analysis'!$E$6&lt;&gt;'Sensitivity Analysis'!$C$6,'Sensitivity Analysis Tables'!DY124&gt;0)),'RHA Data'!$AB55*'Forecast Sheet (2)'!O40,SUMPRODUCT($AB55,'Forecast Sheet'!O40))</f>
        <v>8730.3440641917059</v>
      </c>
      <c r="HS52" s="499">
        <f>IF((OR('Sensitivity Analysis'!$E$6&lt;&gt;'Sensitivity Analysis'!$C$6,'Sensitivity Analysis Tables'!DZ124&gt;0)),'RHA Data'!$AB55*'Forecast Sheet (2)'!P40,SUMPRODUCT($AB55,'Forecast Sheet'!P40))</f>
        <v>12100.256872969703</v>
      </c>
      <c r="HT52" s="499">
        <f>IF((OR('Sensitivity Analysis'!$E$6&lt;&gt;'Sensitivity Analysis'!$C$6,'Sensitivity Analysis Tables'!EA124&gt;0)),'RHA Data'!$AB55*'Forecast Sheet (2)'!Q40,SUMPRODUCT($AB55,'Forecast Sheet'!Q40))</f>
        <v>11979.254304240007</v>
      </c>
      <c r="HU52" s="499">
        <f>IF((OR('Sensitivity Analysis'!$E$6&lt;&gt;'Sensitivity Analysis'!$C$6,'Sensitivity Analysis Tables'!EB124&gt;0)),'RHA Data'!$AB55*'Forecast Sheet (2)'!R40,SUMPRODUCT($AB55,'Forecast Sheet'!R40))</f>
        <v>10165.252938169375</v>
      </c>
      <c r="HV52" s="499">
        <f>IF((OR('Sensitivity Analysis'!$E$6&lt;&gt;'Sensitivity Analysis'!$C$6,'Sensitivity Analysis Tables'!EC124&gt;0)),'RHA Data'!$AB55*'Forecast Sheet (2)'!S40,SUMPRODUCT($AB55,'Forecast Sheet'!S40))</f>
        <v>11740.867143585629</v>
      </c>
      <c r="HW52" s="499">
        <f>IF((OR('Sensitivity Analysis'!$E$6&lt;&gt;'Sensitivity Analysis'!$C$6,'Sensitivity Analysis Tables'!ED124&gt;0)),'RHA Data'!$AB55*'Forecast Sheet (2)'!T40,SUMPRODUCT($AB55,'Forecast Sheet'!T40))</f>
        <v>9962.9644046998055</v>
      </c>
      <c r="HX52" s="499">
        <f>IF((OR('Sensitivity Analysis'!$E$6&lt;&gt;'Sensitivity Analysis'!$C$6,'Sensitivity Analysis Tables'!EE124&gt;0)),'RHA Data'!$AB55*'Forecast Sheet (2)'!U40,SUMPRODUCT($AB55,'Forecast Sheet'!U40))</f>
        <v>8219.445633877338</v>
      </c>
      <c r="HY52" s="499">
        <f>IF((OR('Sensitivity Analysis'!$E$6&lt;&gt;'Sensitivity Analysis'!$C$6,'Sensitivity Analysis Tables'!EF124&gt;0)),'RHA Data'!$AB55*'Forecast Sheet (2)'!V40,SUMPRODUCT($AB55,'Forecast Sheet'!V40))</f>
        <v>7685.1816676753124</v>
      </c>
      <c r="HZ52" s="499">
        <f>IF((OR('Sensitivity Analysis'!$E$6&lt;&gt;'Sensitivity Analysis'!$C$6,'Sensitivity Analysis Tables'!EG124&gt;0)),'RHA Data'!$AB55*'Forecast Sheet (2)'!W40,SUMPRODUCT($AB55,'Forecast Sheet'!W40))</f>
        <v>8622.7738311316989</v>
      </c>
      <c r="IA52" s="499">
        <f>IF((OR('Sensitivity Analysis'!$E$6&lt;&gt;'Sensitivity Analysis'!$C$6,'Sensitivity Analysis Tables'!EH124&gt;0)),'RHA Data'!$AB55*'Forecast Sheet (2)'!X40,SUMPRODUCT($AB55,'Forecast Sheet'!X40))</f>
        <v>8622.7738311316989</v>
      </c>
      <c r="IB52" s="499">
        <f>IF((OR('Sensitivity Analysis'!$E$6&lt;&gt;'Sensitivity Analysis'!$C$6,'Sensitivity Analysis Tables'!EI124&gt;0)),'RHA Data'!$AB55*'Forecast Sheet (2)'!Y40,SUMPRODUCT($AB55,'Forecast Sheet'!Y40))</f>
        <v>8622.7738311316989</v>
      </c>
      <c r="IC52" s="499">
        <f>IF((OR('Sensitivity Analysis'!$E$6&lt;&gt;'Sensitivity Analysis'!$C$6,'Sensitivity Analysis Tables'!EJ124&gt;0)),'RHA Data'!$AB55*'Forecast Sheet (2)'!Z40,SUMPRODUCT($AB55,'Forecast Sheet'!Z40))</f>
        <v>8536.5460928203811</v>
      </c>
      <c r="ID52" s="499">
        <f>IF((OR('Sensitivity Analysis'!$E$6&lt;&gt;'Sensitivity Analysis'!$C$6,'Sensitivity Analysis Tables'!EK124&gt;0)),'RHA Data'!$AB55*'Forecast Sheet (2)'!AA40,SUMPRODUCT($AB55,'Forecast Sheet'!AA40))</f>
        <v>8451.1806318921772</v>
      </c>
      <c r="IE52" s="499">
        <f>IF((OR('Sensitivity Analysis'!$E$6&lt;&gt;'Sensitivity Analysis'!$C$6,'Sensitivity Analysis Tables'!EL124&gt;0)),'RHA Data'!$AB55*'Forecast Sheet (2)'!AB40,SUMPRODUCT($AB55,'Forecast Sheet'!AB40))</f>
        <v>8366.668825573257</v>
      </c>
      <c r="IF52" s="499">
        <f>IF((OR('Sensitivity Analysis'!$E$6&lt;&gt;'Sensitivity Analysis'!$C$6,'Sensitivity Analysis Tables'!EM124&gt;0)),'RHA Data'!$AB55*'Forecast Sheet (2)'!AC40,SUMPRODUCT($AB55,'Forecast Sheet'!AC40))</f>
        <v>8283.0021373175241</v>
      </c>
      <c r="IG52" s="499">
        <f>IF((OR('Sensitivity Analysis'!$E$6&lt;&gt;'Sensitivity Analysis'!$C$6,'Sensitivity Analysis Tables'!EN124&gt;0)),'RHA Data'!$AB55*'Forecast Sheet (2)'!AD40,SUMPRODUCT($AB55,'Forecast Sheet'!AD40))</f>
        <v>8200.1721159443496</v>
      </c>
      <c r="IH52" s="499">
        <f>IF((OR('Sensitivity Analysis'!$E$6&lt;&gt;'Sensitivity Analysis'!$C$6,'Sensitivity Analysis Tables'!EO124&gt;0)),'RHA Data'!$AB55*'Forecast Sheet (2)'!AE40,SUMPRODUCT($AB55,'Forecast Sheet'!AE40))</f>
        <v>8118.1703947849082</v>
      </c>
      <c r="II52" s="499">
        <f>IF((OR('Sensitivity Analysis'!$E$6&lt;&gt;'Sensitivity Analysis'!$C$6,'Sensitivity Analysis Tables'!EP124&gt;0)),'RHA Data'!$AB55*'Forecast Sheet (2)'!AF40,SUMPRODUCT($AB55,'Forecast Sheet'!AF40))</f>
        <v>8036.9886908370581</v>
      </c>
      <c r="IJ52" s="499">
        <f>IF((OR('Sensitivity Analysis'!$E$6&lt;&gt;'Sensitivity Analysis'!$C$6,'Sensitivity Analysis Tables'!EQ124&gt;0)),'RHA Data'!$AB55*'Forecast Sheet (2)'!AG40,SUMPRODUCT($AB55,'Forecast Sheet'!AG40))</f>
        <v>7956.618803928689</v>
      </c>
      <c r="IK52" s="499">
        <f>IF((OR('Sensitivity Analysis'!$E$6&lt;&gt;'Sensitivity Analysis'!$C$6,'Sensitivity Analysis Tables'!ER124&gt;0)),'RHA Data'!$AB55*'Forecast Sheet (2)'!AH40,SUMPRODUCT($AB55,'Forecast Sheet'!AH40))</f>
        <v>7877.0526158893999</v>
      </c>
      <c r="IL52" s="499">
        <f>IF((OR('Sensitivity Analysis'!$E$6&lt;&gt;'Sensitivity Analysis'!$C$6,'Sensitivity Analysis Tables'!ES124&gt;0)),'RHA Data'!$AB55*'Forecast Sheet (2)'!AI40,SUMPRODUCT($AB55,'Forecast Sheet'!AI40))</f>
        <v>7365.0441958565925</v>
      </c>
      <c r="IM52" s="499">
        <f>IF((OR('Sensitivity Analysis'!$E$6&lt;&gt;'Sensitivity Analysis'!$C$6,'Sensitivity Analysis Tables'!ET124&gt;0)),'RHA Data'!$AB55*'Forecast Sheet (2)'!AJ40,SUMPRODUCT($AB55,'Forecast Sheet'!AJ40))</f>
        <v>7365.0441958565925</v>
      </c>
      <c r="IN52" s="499">
        <f>IF((OR('Sensitivity Analysis'!$E$6&lt;&gt;'Sensitivity Analysis'!$C$6,'Sensitivity Analysis Tables'!EU124&gt;0)),'RHA Data'!$AB55*'Forecast Sheet (2)'!AK40,SUMPRODUCT($AB55,'Forecast Sheet'!AK40))</f>
        <v>3679.509125302719</v>
      </c>
      <c r="IO52" s="499">
        <f>IF((OR('Sensitivity Analysis'!$E$6&lt;&gt;'Sensitivity Analysis'!$C$6,'Sensitivity Analysis Tables'!EV124&gt;0)),'RHA Data'!$AB55*'Forecast Sheet (2)'!AL40,SUMPRODUCT($AB55,'Forecast Sheet'!AL40))</f>
        <v>3676.4986178365589</v>
      </c>
      <c r="IP52" s="499">
        <f>IF((OR('Sensitivity Analysis'!$E$6&lt;&gt;'Sensitivity Analysis'!$C$6,'Sensitivity Analysis Tables'!EW124&gt;0)),'RHA Data'!$AB55*'Forecast Sheet (2)'!AM40,SUMPRODUCT($AB55,'Forecast Sheet'!AM40))</f>
        <v>7346.9811470257519</v>
      </c>
      <c r="IQ52" s="499">
        <f>IF((OR('Sensitivity Analysis'!$E$6&lt;&gt;'Sensitivity Analysis'!$C$6,'Sensitivity Analysis Tables'!EX124&gt;0)),'RHA Data'!$AB55*'Forecast Sheet (2)'!AN40,SUMPRODUCT($AB55,'Forecast Sheet'!AN40))</f>
        <v>3670.4849903163654</v>
      </c>
      <c r="IR52" s="499">
        <f>IF((OR('Sensitivity Analysis'!$E$6&lt;&gt;'Sensitivity Analysis'!$C$6,'Sensitivity Analysis Tables'!EY124&gt;0)),'RHA Data'!$AB55*'Forecast Sheet (2)'!AO40,SUMPRODUCT($AB55,'Forecast Sheet'!AO40))</f>
        <v>4889.9758216445052</v>
      </c>
      <c r="IS52" s="499">
        <f>IF((OR('Sensitivity Analysis'!$E$6&lt;&gt;'Sensitivity Analysis'!$C$6,'Sensitivity Analysis Tables'!EZ124&gt;0)),'RHA Data'!$AB55*'Forecast Sheet (2)'!AP40,SUMPRODUCT($AB55,'Forecast Sheet'!AP40))</f>
        <v>3664.4811992519153</v>
      </c>
      <c r="IT52" s="499">
        <f>IF((OR('Sensitivity Analysis'!$E$6&lt;&gt;'Sensitivity Analysis'!$C$6,'Sensitivity Analysis Tables'!FA124&gt;0)),'RHA Data'!$AB55*'Forecast Sheet (2)'!AQ40,SUMPRODUCT($AB55,'Forecast Sheet'!AQ40))</f>
        <v>8543.4603038437763</v>
      </c>
      <c r="IU52" s="499">
        <f>IF((OR('Sensitivity Analysis'!$E$6&lt;&gt;'Sensitivity Analysis'!$C$6,'Sensitivity Analysis Tables'!FB124&gt;0)),'RHA Data'!$AB55*'Forecast Sheet (2)'!AR40,SUMPRODUCT($AB55,'Forecast Sheet'!AR40))</f>
        <v>3658.4872285537745</v>
      </c>
      <c r="IV52" s="499">
        <f>IF((OR('Sensitivity Analysis'!$E$6&lt;&gt;'Sensitivity Analysis'!$C$6,'Sensitivity Analysis Tables'!FC124&gt;0)),'RHA Data'!$AB55*'Forecast Sheet (2)'!AS40,SUMPRODUCT($AB55,'Forecast Sheet'!AS40))</f>
        <v>3655.4939208213227</v>
      </c>
      <c r="IW52" s="499">
        <f>IF((OR('Sensitivity Analysis'!$E$6&lt;&gt;'Sensitivity Analysis'!$C$6,'Sensitivity Analysis Tables'!FD124&gt;0)),'RHA Data'!$AB55*'Forecast Sheet (2)'!AT40,SUMPRODUCT($AB55,'Forecast Sheet'!AT40))</f>
        <v>3652.5030621588317</v>
      </c>
      <c r="IX52" s="499">
        <f>IF((OR('Sensitivity Analysis'!$E$6&lt;&gt;'Sensitivity Analysis'!$C$6,'Sensitivity Analysis Tables'!FE124&gt;0)),'RHA Data'!$AB55*'Forecast Sheet (2)'!AU40,SUMPRODUCT($AB55,'Forecast Sheet'!AU40))</f>
        <v>6082.5244176042015</v>
      </c>
      <c r="IY52" s="499">
        <f>IF((OR('Sensitivity Analysis'!$E$6&lt;&gt;'Sensitivity Analysis'!$C$6,'Sensitivity Analysis Tables'!FF124&gt;0)),'RHA Data'!$AB55*'Forecast Sheet (2)'!AV40,SUMPRODUCT($AB55,'Forecast Sheet'!AV40))</f>
        <v>3646.5286840302397</v>
      </c>
      <c r="IZ52" s="499">
        <f>IF((OR('Sensitivity Analysis'!$E$6&lt;&gt;'Sensitivity Analysis'!$C$6,'Sensitivity Analysis Tables'!FG124&gt;0)),'RHA Data'!$AB55*'Forecast Sheet (2)'!AW40,SUMPRODUCT($AB55,'Forecast Sheet'!AW40))</f>
        <v>4858.0602140819892</v>
      </c>
      <c r="JA52" s="499">
        <f>IF((OR('Sensitivity Analysis'!$E$6&lt;&gt;'Sensitivity Analysis'!$C$6,'Sensitivity Analysis Tables'!FH124&gt;0)),'RHA Data'!$AB55*'Forecast Sheet (2)'!AX40,SUMPRODUCT($AB55,'Forecast Sheet'!AX40))</f>
        <v>8494.6495157005884</v>
      </c>
      <c r="JB52" s="499">
        <f>IF((OR('Sensitivity Analysis'!$E$6&lt;&gt;'Sensitivity Analysis'!$C$6,'Sensitivity Analysis Tables'!FI124&gt;0)),'RHA Data'!$AB55*'Forecast Sheet (2)'!AY40,SUMPRODUCT($AB55,'Forecast Sheet'!AY40))</f>
        <v>3637.5854348207199</v>
      </c>
      <c r="JC52" s="499">
        <f>IF((OR('Sensitivity Analysis'!$E$6&lt;&gt;'Sensitivity Analysis'!$C$6,'Sensitivity Analysis Tables'!FJ124&gt;0)),'RHA Data'!$AB55*'Forecast Sheet (2)'!AZ40,SUMPRODUCT($AB55,'Forecast Sheet'!AZ40))</f>
        <v>3634.6092285558657</v>
      </c>
      <c r="JD52" s="499">
        <f>IF((OR('Sensitivity Analysis'!$E$6&lt;&gt;'Sensitivity Analysis'!$C$6,'Sensitivity Analysis Tables'!FK124&gt;0)),'RHA Data'!$AB55*'Forecast Sheet (2)'!BA40,SUMPRODUCT($AB55,'Forecast Sheet'!BA40))</f>
        <v>3631.6354573688664</v>
      </c>
      <c r="JE52" s="499">
        <f>IF((OR('Sensitivity Analysis'!$E$6&lt;&gt;'Sensitivity Analysis'!$C$6,'Sensitivity Analysis Tables'!FL124&gt;0)),'RHA Data'!$AB55*'Forecast Sheet (2)'!BB40,SUMPRODUCT($AB55,'Forecast Sheet'!BB40))</f>
        <v>7257.3282385347629</v>
      </c>
      <c r="JF52" s="499">
        <f>IF((OR('Sensitivity Analysis'!$E$6&lt;&gt;'Sensitivity Analysis'!$C$6,'Sensitivity Analysis Tables'!FM124&gt;0)),'RHA Data'!$AB55*'Forecast Sheet (2)'!BC40,SUMPRODUCT($AB55,'Forecast Sheet'!BC40))</f>
        <v>3625.695212260709</v>
      </c>
      <c r="JG52" s="499">
        <f>IF((OR('Sensitivity Analysis'!$E$6&lt;&gt;'Sensitivity Analysis'!$C$6,'Sensitivity Analysis Tables'!FN124&gt;0)),'RHA Data'!$AB55*'Forecast Sheet (2)'!BD40,SUMPRODUCT($AB55,'Forecast Sheet'!BD40))</f>
        <v>3622.7287343597682</v>
      </c>
      <c r="JH52" s="499">
        <f>IF((OR('Sensitivity Analysis'!$E$6&lt;&gt;'Sensitivity Analysis'!$C$6,'Sensitivity Analysis Tables'!FO124&gt;0)),'RHA Data'!$AB55*'Forecast Sheet (2)'!BE40,SUMPRODUCT($AB55,'Forecast Sheet'!BE40))</f>
        <v>6032.9411392951879</v>
      </c>
      <c r="JI52" s="499">
        <f>IF((OR('Sensitivity Analysis'!$E$6&lt;&gt;'Sensitivity Analysis'!$C$6,'Sensitivity Analysis Tables'!FP124&gt;0)),'RHA Data'!$AB55*'Forecast Sheet (2)'!BF40,SUMPRODUCT($AB55,'Forecast Sheet'!BF40))</f>
        <v>3616.8030579269102</v>
      </c>
      <c r="JJ52" s="499"/>
      <c r="JK52" s="499"/>
      <c r="JL52" s="505" t="s">
        <v>84</v>
      </c>
      <c r="JM52" s="499">
        <f>HG232</f>
        <v>133226.15</v>
      </c>
      <c r="JN52" s="499">
        <f t="shared" ref="JN52:LO52" si="43">HH232</f>
        <v>137042.51275000002</v>
      </c>
      <c r="JO52" s="499">
        <f t="shared" si="43"/>
        <v>140888.41124875</v>
      </c>
      <c r="JP52" s="499">
        <f t="shared" si="43"/>
        <v>147983.12200443752</v>
      </c>
      <c r="JQ52" s="499">
        <f t="shared" si="43"/>
        <v>157716.1048393095</v>
      </c>
      <c r="JR52" s="499">
        <f t="shared" si="43"/>
        <v>156298.50318912722</v>
      </c>
      <c r="JS52" s="499">
        <f t="shared" si="43"/>
        <v>155472.94668628086</v>
      </c>
      <c r="JT52" s="499">
        <f t="shared" si="43"/>
        <v>159071.70173781758</v>
      </c>
      <c r="JU52" s="499">
        <f t="shared" si="43"/>
        <v>163076.90408319485</v>
      </c>
      <c r="JV52" s="499">
        <f t="shared" si="43"/>
        <v>162722.83509954115</v>
      </c>
      <c r="JW52" s="499">
        <f t="shared" si="43"/>
        <v>164225.18724817407</v>
      </c>
      <c r="JX52" s="499">
        <f t="shared" si="43"/>
        <v>163977.25751189774</v>
      </c>
      <c r="JY52" s="499">
        <f t="shared" si="43"/>
        <v>158388.08747962222</v>
      </c>
      <c r="JZ52" s="499">
        <f t="shared" si="43"/>
        <v>153154.31845375898</v>
      </c>
      <c r="KA52" s="499">
        <f t="shared" si="43"/>
        <v>149275.0266654102</v>
      </c>
      <c r="KB52" s="499">
        <f t="shared" si="43"/>
        <v>142762.44842680352</v>
      </c>
      <c r="KC52" s="499">
        <f t="shared" si="43"/>
        <v>141306.74996570087</v>
      </c>
      <c r="KD52" s="499">
        <f t="shared" si="43"/>
        <v>139886.64545486448</v>
      </c>
      <c r="KE52" s="499">
        <f t="shared" si="43"/>
        <v>135662.21096166878</v>
      </c>
      <c r="KF52" s="499">
        <f t="shared" si="43"/>
        <v>131709.83667029787</v>
      </c>
      <c r="KG52" s="499">
        <f t="shared" si="43"/>
        <v>129521.40528181972</v>
      </c>
      <c r="KH52" s="499">
        <f t="shared" si="43"/>
        <v>126012.50445602178</v>
      </c>
      <c r="KI52" s="499">
        <f t="shared" si="43"/>
        <v>124128.25182272535</v>
      </c>
      <c r="KJ52" s="499">
        <f t="shared" si="43"/>
        <v>123679.63575660963</v>
      </c>
      <c r="KK52" s="499">
        <f t="shared" si="43"/>
        <v>123561.26180590395</v>
      </c>
      <c r="KL52" s="499">
        <f t="shared" si="43"/>
        <v>122491.18134337298</v>
      </c>
      <c r="KM52" s="499">
        <f t="shared" si="43"/>
        <v>120721.64159416742</v>
      </c>
      <c r="KN52" s="499">
        <f t="shared" si="43"/>
        <v>118905.54465201857</v>
      </c>
      <c r="KO52" s="499">
        <f t="shared" si="43"/>
        <v>111915.40627602836</v>
      </c>
      <c r="KP52" s="499">
        <f t="shared" si="43"/>
        <v>104312.52887071311</v>
      </c>
      <c r="KQ52" s="499">
        <f t="shared" si="43"/>
        <v>102135.31231645038</v>
      </c>
      <c r="KR52" s="499">
        <f t="shared" si="43"/>
        <v>95807.478508212225</v>
      </c>
      <c r="KS52" s="499">
        <f t="shared" si="43"/>
        <v>90926.287055831199</v>
      </c>
      <c r="KT52" s="499">
        <f t="shared" si="43"/>
        <v>84818.468933481534</v>
      </c>
      <c r="KU52" s="499">
        <f t="shared" si="43"/>
        <v>85945.660365605028</v>
      </c>
      <c r="KV52" s="499">
        <f t="shared" si="43"/>
        <v>81489.2151749068</v>
      </c>
      <c r="KW52" s="499">
        <f t="shared" si="43"/>
        <v>76463.490453794526</v>
      </c>
      <c r="KX52" s="499">
        <f t="shared" si="43"/>
        <v>71897.976379540938</v>
      </c>
      <c r="KY52" s="499">
        <f t="shared" si="43"/>
        <v>71130.11607925735</v>
      </c>
      <c r="KZ52" s="499">
        <f t="shared" si="43"/>
        <v>70550.922924839484</v>
      </c>
      <c r="LA52" s="499">
        <f t="shared" si="43"/>
        <v>71396.334828172694</v>
      </c>
      <c r="LB52" s="499">
        <f t="shared" si="43"/>
        <v>74321.750263425405</v>
      </c>
      <c r="LC52" s="499">
        <f t="shared" si="43"/>
        <v>74576.43958718059</v>
      </c>
      <c r="LD52" s="499">
        <f t="shared" si="43"/>
        <v>72578.696284280639</v>
      </c>
      <c r="LE52" s="499">
        <f t="shared" si="43"/>
        <v>71566.076964915526</v>
      </c>
      <c r="LF52" s="499">
        <f t="shared" si="43"/>
        <v>71463.817328705016</v>
      </c>
      <c r="LG52" s="499">
        <f t="shared" si="43"/>
        <v>71356.026829379553</v>
      </c>
      <c r="LH52" s="499">
        <f t="shared" si="43"/>
        <v>70417.55771071116</v>
      </c>
      <c r="LI52" s="499">
        <f t="shared" si="43"/>
        <v>72747.223532851203</v>
      </c>
      <c r="LJ52" s="499">
        <f t="shared" si="43"/>
        <v>70100.64068140852</v>
      </c>
      <c r="LK52" s="499">
        <f t="shared" si="43"/>
        <v>70701.614632971687</v>
      </c>
      <c r="LL52" s="499">
        <f t="shared" si="43"/>
        <v>81169.73890963434</v>
      </c>
      <c r="LM52" s="499">
        <f t="shared" si="43"/>
        <v>88625.41446725298</v>
      </c>
      <c r="LN52" s="499">
        <f t="shared" si="43"/>
        <v>99786.349633393969</v>
      </c>
      <c r="LO52" s="499">
        <f t="shared" si="43"/>
        <v>113613.76089799045</v>
      </c>
      <c r="LP52" s="499"/>
      <c r="LQ52" s="499"/>
      <c r="LR52" s="499"/>
      <c r="LS52" s="499"/>
      <c r="LT52" s="499"/>
      <c r="LU52" s="499"/>
      <c r="LV52" s="499"/>
      <c r="LW52" s="499"/>
    </row>
    <row r="53" spans="1:335" ht="18">
      <c r="A53" s="499"/>
      <c r="B53" s="452"/>
      <c r="C53" s="498" t="s">
        <v>60</v>
      </c>
      <c r="D53" s="452">
        <v>2412.0500000000002</v>
      </c>
      <c r="E53" s="452">
        <v>2736.3999999999996</v>
      </c>
      <c r="F53" s="452">
        <v>2686.4</v>
      </c>
      <c r="G53" s="452">
        <v>2534.0499999999997</v>
      </c>
      <c r="H53" s="452">
        <v>2393.6999999999998</v>
      </c>
      <c r="I53" s="452">
        <v>2241.1499999999996</v>
      </c>
      <c r="J53" s="452">
        <v>2107.0500000000002</v>
      </c>
      <c r="K53" s="452">
        <v>1951.05</v>
      </c>
      <c r="L53" s="452">
        <v>1785.15</v>
      </c>
      <c r="M53" s="452">
        <v>1618.95</v>
      </c>
      <c r="N53" s="452">
        <v>1508.4</v>
      </c>
      <c r="O53" s="452">
        <v>0</v>
      </c>
      <c r="P53" s="452">
        <v>0</v>
      </c>
      <c r="Q53" s="452">
        <v>1284.9000000000001</v>
      </c>
      <c r="R53" s="452">
        <v>1268.7</v>
      </c>
      <c r="S53" s="452">
        <v>1189.45</v>
      </c>
      <c r="T53" s="452">
        <v>1238.45</v>
      </c>
      <c r="U53" s="452">
        <v>1174.25</v>
      </c>
      <c r="V53" s="499"/>
      <c r="W53" s="499"/>
      <c r="X53" s="505">
        <v>4</v>
      </c>
      <c r="Y53" s="505">
        <v>120</v>
      </c>
      <c r="Z53" s="509">
        <v>2209.0500000000002</v>
      </c>
      <c r="AA53" s="452">
        <v>2334.65</v>
      </c>
      <c r="AB53" s="452">
        <v>2422.85</v>
      </c>
      <c r="AC53" s="452">
        <v>2534.0499999999997</v>
      </c>
      <c r="AD53" s="452">
        <v>2644.35</v>
      </c>
      <c r="AE53" s="452">
        <v>2738.1</v>
      </c>
      <c r="AF53" s="452">
        <v>2839.65</v>
      </c>
      <c r="AG53" s="452">
        <v>2926.2</v>
      </c>
      <c r="AH53" s="452">
        <v>3037.8</v>
      </c>
      <c r="AI53" s="452">
        <v>3140.7499999999995</v>
      </c>
      <c r="AJ53" s="452">
        <v>3237.25</v>
      </c>
      <c r="AK53" s="452">
        <v>3362.1</v>
      </c>
      <c r="AL53" s="452">
        <v>3495.8500000000004</v>
      </c>
      <c r="AM53" s="499">
        <v>4</v>
      </c>
      <c r="AN53" s="499"/>
      <c r="AO53" s="499"/>
      <c r="AP53" s="499"/>
      <c r="AQ53" s="499"/>
      <c r="AR53" s="499"/>
      <c r="AS53" s="499"/>
      <c r="AT53" s="499"/>
      <c r="AU53" s="499"/>
      <c r="AV53" s="499"/>
      <c r="AW53" s="499"/>
      <c r="AX53" s="499"/>
      <c r="AY53" s="499"/>
      <c r="AZ53" s="499"/>
      <c r="BA53" s="499"/>
      <c r="BB53" s="499"/>
      <c r="BC53" s="499"/>
      <c r="BD53" s="499"/>
      <c r="BE53" s="499"/>
      <c r="BF53" s="499"/>
      <c r="BG53" s="499"/>
      <c r="BH53" s="499"/>
      <c r="BI53" s="499"/>
      <c r="BJ53" s="499"/>
      <c r="BK53" s="499"/>
      <c r="BL53" s="499"/>
      <c r="BM53" s="499"/>
      <c r="BN53" s="499"/>
      <c r="BO53" s="499"/>
      <c r="BP53" s="499"/>
      <c r="BQ53" s="499"/>
      <c r="BR53" s="499"/>
      <c r="BS53" s="499"/>
      <c r="BT53" s="499"/>
      <c r="BU53" s="499"/>
      <c r="BV53" s="499"/>
      <c r="BW53" s="499"/>
      <c r="BX53" s="499"/>
      <c r="BY53" s="499"/>
      <c r="BZ53" s="499"/>
      <c r="CA53" s="499"/>
      <c r="CB53" s="499"/>
      <c r="CC53" s="499"/>
      <c r="CD53" s="499"/>
      <c r="CE53" s="499"/>
      <c r="CF53" s="499"/>
      <c r="CG53" s="499"/>
      <c r="CH53" s="499"/>
      <c r="CI53" s="499"/>
      <c r="CJ53" s="499"/>
      <c r="CK53" s="499"/>
      <c r="CL53" s="499"/>
      <c r="CM53" s="499"/>
      <c r="CN53" s="499"/>
      <c r="CO53" s="499"/>
      <c r="CP53" s="499"/>
      <c r="CQ53" s="499"/>
      <c r="CR53" s="499"/>
      <c r="CS53" s="499"/>
      <c r="CT53" s="505">
        <v>270</v>
      </c>
      <c r="CU53" s="499">
        <f>IF((OR('Sensitivity Analysis'!$E$6&lt;&gt;'Sensitivity Analysis'!$C$6,'Sensitivity Analysis Tables'!B127&gt;0)),'RHA Data'!$AB15*'Forecast Sheet (2)'!D17,SUMPRODUCT($AB15,'Forecast Sheet'!D17))</f>
        <v>10104.299999999999</v>
      </c>
      <c r="CV53" s="499">
        <f>IF((OR('Sensitivity Analysis'!$E$6&lt;&gt;'Sensitivity Analysis'!$C$6,'Sensitivity Analysis Tables'!C127&gt;0)),'RHA Data'!$AB15*'Forecast Sheet (2)'!E17,SUMPRODUCT($AB15,'Forecast Sheet'!E17))</f>
        <v>10003.257</v>
      </c>
      <c r="CW53" s="499">
        <f>IF((OR('Sensitivity Analysis'!$E$6&lt;&gt;'Sensitivity Analysis'!$C$6,'Sensitivity Analysis Tables'!D127&gt;0)),'RHA Data'!$AB15*'Forecast Sheet (2)'!F17,SUMPRODUCT($AB15,'Forecast Sheet'!F17))</f>
        <v>9903.2244299999984</v>
      </c>
      <c r="CX53" s="499">
        <f>IF((OR('Sensitivity Analysis'!$E$6&lt;&gt;'Sensitivity Analysis'!$C$6,'Sensitivity Analysis Tables'!E127&gt;0)),'RHA Data'!$AB15*'Forecast Sheet (2)'!G17,SUMPRODUCT($AB15,'Forecast Sheet'!G17))</f>
        <v>9804.1921856999998</v>
      </c>
      <c r="CY53" s="499">
        <f>IF((OR('Sensitivity Analysis'!$E$6&lt;&gt;'Sensitivity Analysis'!$C$6,'Sensitivity Analysis Tables'!F127&gt;0)),'RHA Data'!$AB15*'Forecast Sheet (2)'!H17,SUMPRODUCT($AB15,'Forecast Sheet'!H17))</f>
        <v>9706.1502638429993</v>
      </c>
      <c r="CZ53" s="499">
        <f>IF((OR('Sensitivity Analysis'!$E$6&lt;&gt;'Sensitivity Analysis'!$C$6,'Sensitivity Analysis Tables'!G127&gt;0)),'RHA Data'!$AB15*'Forecast Sheet (2)'!I17,SUMPRODUCT($AB15,'Forecast Sheet'!I17))</f>
        <v>9609.0887612045681</v>
      </c>
      <c r="DA53" s="499">
        <f>IF((OR('Sensitivity Analysis'!$E$6&lt;&gt;'Sensitivity Analysis'!$C$6,'Sensitivity Analysis Tables'!H127&gt;0)),'RHA Data'!$AB15*'Forecast Sheet (2)'!J17,SUMPRODUCT($AB15,'Forecast Sheet'!J17))</f>
        <v>9512.9978735925233</v>
      </c>
      <c r="DB53" s="499">
        <f>IF((OR('Sensitivity Analysis'!$E$6&lt;&gt;'Sensitivity Analysis'!$C$6,'Sensitivity Analysis Tables'!I127&gt;0)),'RHA Data'!$AB15*'Forecast Sheet (2)'!K17,SUMPRODUCT($AB15,'Forecast Sheet'!K17))</f>
        <v>9417.8678948565976</v>
      </c>
      <c r="DC53" s="499">
        <f>IF((OR('Sensitivity Analysis'!$E$6&lt;&gt;'Sensitivity Analysis'!$C$6,'Sensitivity Analysis Tables'!J127&gt;0)),'RHA Data'!$AB15*'Forecast Sheet (2)'!L17,SUMPRODUCT($AB15,'Forecast Sheet'!L17))</f>
        <v>8805.7064816909206</v>
      </c>
      <c r="DD53" s="499">
        <f>IF((OR('Sensitivity Analysis'!$E$6&lt;&gt;'Sensitivity Analysis'!$C$6,'Sensitivity Analysis Tables'!K127&gt;0)),'RHA Data'!$AB15*'Forecast Sheet (2)'!M17,SUMPRODUCT($AB15,'Forecast Sheet'!M17))</f>
        <v>8805.7064816909206</v>
      </c>
      <c r="DE53" s="499">
        <f>IF((OR('Sensitivity Analysis'!$E$6&lt;&gt;'Sensitivity Analysis'!$C$6,'Sensitivity Analysis Tables'!L127&gt;0)),'RHA Data'!$AB15*'Forecast Sheet (2)'!N17,SUMPRODUCT($AB15,'Forecast Sheet'!N17))</f>
        <v>4399.2509063756779</v>
      </c>
      <c r="DF53" s="499">
        <f>IF((OR('Sensitivity Analysis'!$E$6&lt;&gt;'Sensitivity Analysis'!$C$6,'Sensitivity Analysis Tables'!M127&gt;0)),'RHA Data'!$AB15*'Forecast Sheet (2)'!O17,SUMPRODUCT($AB15,'Forecast Sheet'!O17))</f>
        <v>4395.6515192704601</v>
      </c>
      <c r="DG53" s="499">
        <f>IF((OR('Sensitivity Analysis'!$E$6&lt;&gt;'Sensitivity Analysis'!$C$6,'Sensitivity Analysis Tables'!N127&gt;0)),'RHA Data'!$AB15*'Forecast Sheet (2)'!P17,SUMPRODUCT($AB15,'Forecast Sheet'!P17))</f>
        <v>8784.1101542366596</v>
      </c>
      <c r="DH53" s="499">
        <f>IF((OR('Sensitivity Analysis'!$E$6&lt;&gt;'Sensitivity Analysis'!$C$6,'Sensitivity Analysis Tables'!O127&gt;0)),'RHA Data'!$AB15*'Forecast Sheet (2)'!Q17,SUMPRODUCT($AB15,'Forecast Sheet'!Q17))</f>
        <v>4388.4615775097791</v>
      </c>
      <c r="DI53" s="499">
        <f>IF((OR('Sensitivity Analysis'!$E$6&lt;&gt;'Sensitivity Analysis'!$C$6,'Sensitivity Analysis Tables'!P127&gt;0)),'RHA Data'!$AB15*'Forecast Sheet (2)'!R17,SUMPRODUCT($AB15,'Forecast Sheet'!R17))</f>
        <v>5846.4946907163612</v>
      </c>
      <c r="DJ53" s="499">
        <f>IF((OR('Sensitivity Analysis'!$E$6&lt;&gt;'Sensitivity Analysis'!$C$6,'Sensitivity Analysis Tables'!Q127&gt;0)),'RHA Data'!$AB15*'Forecast Sheet (2)'!S17,SUMPRODUCT($AB15,'Forecast Sheet'!S17))</f>
        <v>4381.2833962952391</v>
      </c>
      <c r="DK53" s="499">
        <f>IF((OR('Sensitivity Analysis'!$E$6&lt;&gt;'Sensitivity Analysis'!$C$6,'Sensitivity Analysis Tables'!R127&gt;0)),'RHA Data'!$AB15*'Forecast Sheet (2)'!T17,SUMPRODUCT($AB15,'Forecast Sheet'!T17))</f>
        <v>10214.630323053541</v>
      </c>
      <c r="DL53" s="499">
        <f>IF((OR('Sensitivity Analysis'!$E$6&lt;&gt;'Sensitivity Analysis'!$C$6,'Sensitivity Analysis Tables'!S127&gt;0)),'RHA Data'!$AB15*'Forecast Sheet (2)'!U17,SUMPRODUCT($AB15,'Forecast Sheet'!U17))</f>
        <v>4374.1169563901867</v>
      </c>
      <c r="DM53" s="499">
        <f>IF((OR('Sensitivity Analysis'!$E$6&lt;&gt;'Sensitivity Analysis'!$C$6,'Sensitivity Analysis Tables'!T127&gt;0)),'RHA Data'!$AB15*'Forecast Sheet (2)'!V17,SUMPRODUCT($AB15,'Forecast Sheet'!V17))</f>
        <v>4370.5381334258673</v>
      </c>
      <c r="DN53" s="499">
        <f>IF((OR('Sensitivity Analysis'!$E$6&lt;&gt;'Sensitivity Analysis'!$C$6,'Sensitivity Analysis Tables'!U127&gt;0)),'RHA Data'!$AB15*'Forecast Sheet (2)'!W17,SUMPRODUCT($AB15,'Forecast Sheet'!W17))</f>
        <v>4366.9622385894281</v>
      </c>
      <c r="DO53" s="499">
        <f>IF((OR('Sensitivity Analysis'!$E$6&lt;&gt;'Sensitivity Analysis'!$C$6,'Sensitivity Analysis Tables'!V127&gt;0)),'RHA Data'!$AB15*'Forecast Sheet (2)'!X17,SUMPRODUCT($AB15,'Forecast Sheet'!X17))</f>
        <v>7272.31544914188</v>
      </c>
      <c r="DP53" s="499">
        <f>IF((OR('Sensitivity Analysis'!$E$6&lt;&gt;'Sensitivity Analysis'!$C$6,'Sensitivity Analysis Tables'!W127&gt;0)),'RHA Data'!$AB15*'Forecast Sheet (2)'!Y17,SUMPRODUCT($AB15,'Forecast Sheet'!Y17))</f>
        <v>4359.8192237191843</v>
      </c>
      <c r="DQ53" s="499">
        <f>IF((OR('Sensitivity Analysis'!$E$6&lt;&gt;'Sensitivity Analysis'!$C$6,'Sensitivity Analysis Tables'!X127&gt;0)),'RHA Data'!$AB15*'Forecast Sheet (2)'!Z17,SUMPRODUCT($AB15,'Forecast Sheet'!Z17))</f>
        <v>5808.3361318663729</v>
      </c>
      <c r="DR53" s="499">
        <f>IF((OR('Sensitivity Analysis'!$E$6&lt;&gt;'Sensitivity Analysis'!$C$6,'Sensitivity Analysis Tables'!Y127&gt;0)),'RHA Data'!$AB15*'Forecast Sheet (2)'!AA17,SUMPRODUCT($AB15,'Forecast Sheet'!AA17))</f>
        <v>10156.271749486434</v>
      </c>
      <c r="DS53" s="499">
        <f>IF((OR('Sensitivity Analysis'!$E$6&lt;&gt;'Sensitivity Analysis'!$C$6,'Sensitivity Analysis Tables'!Z127&gt;0)),'RHA Data'!$AB15*'Forecast Sheet (2)'!AB17,SUMPRODUCT($AB15,'Forecast Sheet'!AB17))</f>
        <v>4349.1266025430659</v>
      </c>
      <c r="DT53" s="499">
        <f>IF((OR('Sensitivity Analysis'!$E$6&lt;&gt;'Sensitivity Analysis'!$C$6,'Sensitivity Analysis Tables'!AA127&gt;0)),'RHA Data'!$AB15*'Forecast Sheet (2)'!AC17,SUMPRODUCT($AB15,'Forecast Sheet'!AC17))</f>
        <v>4345.5682262318942</v>
      </c>
      <c r="DU53" s="499">
        <f>IF((OR('Sensitivity Analysis'!$E$6&lt;&gt;'Sensitivity Analysis'!$C$6,'Sensitivity Analysis Tables'!AB127&gt;0)),'RHA Data'!$AB15*'Forecast Sheet (2)'!AD17,SUMPRODUCT($AB15,'Forecast Sheet'!AD17))</f>
        <v>4342.0127613195218</v>
      </c>
      <c r="DV53" s="499">
        <f>IF((OR('Sensitivity Analysis'!$E$6&lt;&gt;'Sensitivity Analysis'!$C$6,'Sensitivity Analysis Tables'!AC127&gt;0)),'RHA Data'!$AB15*'Forecast Sheet (2)'!AE17,SUMPRODUCT($AB15,'Forecast Sheet'!AE17))</f>
        <v>8676.9204108477934</v>
      </c>
      <c r="DW53" s="499">
        <f>IF((OR('Sensitivity Analysis'!$E$6&lt;&gt;'Sensitivity Analysis'!$C$6,'Sensitivity Analysis Tables'!AD127&gt;0)),'RHA Data'!$AB15*'Forecast Sheet (2)'!AF17,SUMPRODUCT($AB15,'Forecast Sheet'!AF17))</f>
        <v>4334.9105561649149</v>
      </c>
      <c r="DX53" s="499">
        <f>IF((OR('Sensitivity Analysis'!$E$6&lt;&gt;'Sensitivity Analysis'!$C$6,'Sensitivity Analysis Tables'!AE127&gt;0)),'RHA Data'!$AB15*'Forecast Sheet (2)'!AG17,SUMPRODUCT($AB15,'Forecast Sheet'!AG17))</f>
        <v>4331.3638111644159</v>
      </c>
      <c r="DY53" s="499">
        <f>IF((OR('Sensitivity Analysis'!$E$6&lt;&gt;'Sensitivity Analysis'!$C$6,'Sensitivity Analysis Tables'!AF127&gt;0)),'RHA Data'!$AB15*'Forecast Sheet (2)'!AH17,SUMPRODUCT($AB15,'Forecast Sheet'!AH17))</f>
        <v>7213.0332800769893</v>
      </c>
      <c r="DZ53" s="499">
        <f>IF((OR('Sensitivity Analysis'!$E$6&lt;&gt;'Sensitivity Analysis'!$C$6,'Sensitivity Analysis Tables'!AG127&gt;0)),'RHA Data'!$AB15*'Forecast Sheet (2)'!AI17,SUMPRODUCT($AB15,'Forecast Sheet'!AI17))</f>
        <v>4324.2790244359694</v>
      </c>
      <c r="EA53" s="499">
        <f>IF((OR('Sensitivity Analysis'!$E$6&lt;&gt;'Sensitivity Analysis'!$C$6,'Sensitivity Analysis Tables'!AH127&gt;0)),'RHA Data'!$AB15*'Forecast Sheet (2)'!AJ17,SUMPRODUCT($AB15,'Forecast Sheet'!AJ17))</f>
        <v>5664.8055220111237</v>
      </c>
      <c r="EB53" s="499">
        <f>IF((OR('Sensitivity Analysis'!$E$6&lt;&gt;'Sensitivity Analysis'!$C$6,'Sensitivity Analysis Tables'!AI127&gt;0)),'RHA Data'!$AB15*'Forecast Sheet (2)'!AK17,SUMPRODUCT($AB15,'Forecast Sheet'!AK17))</f>
        <v>14488.138429181718</v>
      </c>
      <c r="EC53" s="499">
        <f>IF((OR('Sensitivity Analysis'!$E$6&lt;&gt;'Sensitivity Analysis'!$C$6,'Sensitivity Analysis Tables'!AJ127&gt;0)),'RHA Data'!$AB15*'Forecast Sheet (2)'!AL17,SUMPRODUCT($AB15,'Forecast Sheet'!AL17))</f>
        <v>13293.324121163165</v>
      </c>
      <c r="ED53" s="499">
        <f>IF((OR('Sensitivity Analysis'!$E$6&lt;&gt;'Sensitivity Analysis'!$C$6,'Sensitivity Analysis Tables'!AK127&gt;0)),'RHA Data'!$AB15*'Forecast Sheet (2)'!AM17,SUMPRODUCT($AB15,'Forecast Sheet'!AM17))</f>
        <v>12780.305931977338</v>
      </c>
      <c r="EE53" s="499">
        <f>IF((OR('Sensitivity Analysis'!$E$6&lt;&gt;'Sensitivity Analysis'!$C$6,'Sensitivity Analysis Tables'!AL127&gt;0)),'RHA Data'!$AB15*'Forecast Sheet (2)'!AN17,SUMPRODUCT($AB15,'Forecast Sheet'!AN17))</f>
        <v>15555.341369446167</v>
      </c>
      <c r="EF53" s="499">
        <f>IF((OR('Sensitivity Analysis'!$E$6&lt;&gt;'Sensitivity Analysis'!$C$6,'Sensitivity Analysis Tables'!AM127&gt;0)),'RHA Data'!$AB15*'Forecast Sheet (2)'!AO17,SUMPRODUCT($AB15,'Forecast Sheet'!AO17))</f>
        <v>10391.536401017895</v>
      </c>
      <c r="EG53" s="499">
        <f>IF((OR('Sensitivity Analysis'!$E$6&lt;&gt;'Sensitivity Analysis'!$C$6,'Sensitivity Analysis Tables'!AN127&gt;0)),'RHA Data'!$AB15*'Forecast Sheet (2)'!AP17,SUMPRODUCT($AB15,'Forecast Sheet'!AP17))</f>
        <v>11481.508718161484</v>
      </c>
      <c r="EH53" s="499">
        <f>IF((OR('Sensitivity Analysis'!$E$6&lt;&gt;'Sensitivity Analysis'!$C$6,'Sensitivity Analysis Tables'!AO127&gt;0)),'RHA Data'!$AB15*'Forecast Sheet (2)'!AQ17,SUMPRODUCT($AB15,'Forecast Sheet'!AQ17))</f>
        <v>13005.429832466369</v>
      </c>
      <c r="EI53" s="499">
        <f>IF((OR('Sensitivity Analysis'!$E$6&lt;&gt;'Sensitivity Analysis'!$C$6,'Sensitivity Analysis Tables'!AP127&gt;0)),'RHA Data'!$AB15*'Forecast Sheet (2)'!AR17,SUMPRODUCT($AB15,'Forecast Sheet'!AR17))</f>
        <v>15119.376843733258</v>
      </c>
      <c r="EJ53" s="499">
        <f>IF((OR('Sensitivity Analysis'!$E$6&lt;&gt;'Sensitivity Analysis'!$C$6,'Sensitivity Analysis Tables'!AQ127&gt;0)),'RHA Data'!$AB15*'Forecast Sheet (2)'!AS17,SUMPRODUCT($AB15,'Forecast Sheet'!AS17))</f>
        <v>11660.477895636541</v>
      </c>
      <c r="EK53" s="499">
        <f>IF((OR('Sensitivity Analysis'!$E$6&lt;&gt;'Sensitivity Analysis'!$C$6,'Sensitivity Analysis Tables'!AR127&gt;0)),'RHA Data'!$AB15*'Forecast Sheet (2)'!AT17,SUMPRODUCT($AB15,'Forecast Sheet'!AT17))</f>
        <v>12198.008148996596</v>
      </c>
      <c r="EL53" s="499">
        <f>IF((OR('Sensitivity Analysis'!$E$6&lt;&gt;'Sensitivity Analysis'!$C$6,'Sensitivity Analysis Tables'!AS127&gt;0)),'RHA Data'!$AB15*'Forecast Sheet (2)'!AU17,SUMPRODUCT($AB15,'Forecast Sheet'!AU17))</f>
        <v>11937.3899519058</v>
      </c>
      <c r="EM53" s="499">
        <f>IF((OR('Sensitivity Analysis'!$E$6&lt;&gt;'Sensitivity Analysis'!$C$6,'Sensitivity Analysis Tables'!AT127&gt;0)),'RHA Data'!$AB15*'Forecast Sheet (2)'!AV17,SUMPRODUCT($AB15,'Forecast Sheet'!AV17))</f>
        <v>12565.179318368977</v>
      </c>
      <c r="EN53" s="499">
        <f>IF((OR('Sensitivity Analysis'!$E$6&lt;&gt;'Sensitivity Analysis'!$C$6,'Sensitivity Analysis Tables'!AU127&gt;0)),'RHA Data'!$AB15*'Forecast Sheet (2)'!AW17,SUMPRODUCT($AB15,'Forecast Sheet'!AW17))</f>
        <v>10615.014073173637</v>
      </c>
      <c r="EO53" s="499">
        <f>IF((OR('Sensitivity Analysis'!$E$6&lt;&gt;'Sensitivity Analysis'!$C$6,'Sensitivity Analysis Tables'!AV127&gt;0)),'RHA Data'!$AB15*'Forecast Sheet (2)'!AX17,SUMPRODUCT($AB15,'Forecast Sheet'!AX17))</f>
        <v>12317.962024578297</v>
      </c>
      <c r="EP53" s="499">
        <f>IF((OR('Sensitivity Analysis'!$E$6&lt;&gt;'Sensitivity Analysis'!$C$6,'Sensitivity Analysis Tables'!AW127&gt;0)),'RHA Data'!$AB15*'Forecast Sheet (2)'!AY17,SUMPRODUCT($AB15,'Forecast Sheet'!AY17))</f>
        <v>12180.991721702298</v>
      </c>
      <c r="EQ53" s="499">
        <f>IF((OR('Sensitivity Analysis'!$E$6&lt;&gt;'Sensitivity Analysis'!$C$6,'Sensitivity Analysis Tables'!AX127&gt;0)),'RHA Data'!$AB15*'Forecast Sheet (2)'!AZ17,SUMPRODUCT($AB15,'Forecast Sheet'!AZ17))</f>
        <v>9481.8030721025607</v>
      </c>
      <c r="ER53" s="499">
        <f>IF((OR('Sensitivity Analysis'!$E$6&lt;&gt;'Sensitivity Analysis'!$C$6,'Sensitivity Analysis Tables'!AY127&gt;0)),'RHA Data'!$AB15*'Forecast Sheet (2)'!BA17,SUMPRODUCT($AB15,'Forecast Sheet'!BA17))</f>
        <v>11972.882576473421</v>
      </c>
      <c r="ES53" s="499">
        <f>IF((OR('Sensitivity Analysis'!$E$6&lt;&gt;'Sensitivity Analysis'!$C$6,'Sensitivity Analysis Tables'!AZ127&gt;0)),'RHA Data'!$AB15*'Forecast Sheet (2)'!BB17,SUMPRODUCT($AB15,'Forecast Sheet'!BB17))</f>
        <v>8961.6287504613629</v>
      </c>
      <c r="ET53" s="499">
        <f>IF((OR('Sensitivity Analysis'!$E$6&lt;&gt;'Sensitivity Analysis'!$C$6,'Sensitivity Analysis Tables'!BA127&gt;0)),'RHA Data'!$AB15*'Forecast Sheet (2)'!BC17,SUMPRODUCT($AB15,'Forecast Sheet'!BC17))</f>
        <v>11501.960573819395</v>
      </c>
      <c r="EU53" s="499">
        <f>IF((OR('Sensitivity Analysis'!$E$6&lt;&gt;'Sensitivity Analysis'!$C$6,'Sensitivity Analysis Tables'!BB127&gt;0)),'RHA Data'!$AB15*'Forecast Sheet (2)'!BD17,SUMPRODUCT($AB15,'Forecast Sheet'!BD17))</f>
        <v>9636.496941767522</v>
      </c>
      <c r="EV53" s="499">
        <f>IF((OR('Sensitivity Analysis'!$E$6&lt;&gt;'Sensitivity Analysis'!$C$6,'Sensitivity Analysis Tables'!BC127&gt;0)),'RHA Data'!$AB15*'Forecast Sheet (2)'!BE17,SUMPRODUCT($AB15,'Forecast Sheet'!BE17))</f>
        <v>11890.665522335308</v>
      </c>
      <c r="EW53" s="499">
        <f>IF((OR('Sensitivity Analysis'!$E$6&lt;&gt;'Sensitivity Analysis'!$C$6,'Sensitivity Analysis Tables'!BD127&gt;0)),'RHA Data'!$AB15*'Forecast Sheet (2)'!BF17,SUMPRODUCT($AB15,'Forecast Sheet'!BF17))</f>
        <v>10469.141942975895</v>
      </c>
      <c r="EX53" s="499"/>
      <c r="EY53" s="499"/>
      <c r="EZ53" s="505">
        <v>240</v>
      </c>
      <c r="FA53" s="499">
        <f>IF((OR('Sensitivity Analysis'!$E$6&lt;&gt;'Sensitivity Analysis'!$C$6,'Sensitivity Analysis Tables'!BH126&gt;0)),'RHA Data'!$AB36*'Forecast Sheet (2)'!D29,SUMPRODUCT($AB36,'Forecast Sheet'!D29))</f>
        <v>9145.5</v>
      </c>
      <c r="FB53" s="499">
        <f>IF((OR('Sensitivity Analysis'!$E$6&lt;&gt;'Sensitivity Analysis'!$C$6,'Sensitivity Analysis Tables'!BI126&gt;0)),'RHA Data'!$AB36*'Forecast Sheet (2)'!E29,SUMPRODUCT($AB36,'Forecast Sheet'!E29))</f>
        <v>12675.663</v>
      </c>
      <c r="FC53" s="499">
        <f>IF((OR('Sensitivity Analysis'!$E$6&lt;&gt;'Sensitivity Analysis'!$C$6,'Sensitivity Analysis Tables'!BJ126&gt;0)),'RHA Data'!$AB36*'Forecast Sheet (2)'!F29,SUMPRODUCT($AB36,'Forecast Sheet'!F29))</f>
        <v>12548.906370000001</v>
      </c>
      <c r="FD53" s="499">
        <f>IF((OR('Sensitivity Analysis'!$E$6&lt;&gt;'Sensitivity Analysis'!$C$6,'Sensitivity Analysis Tables'!BK126&gt;0)),'RHA Data'!$AB36*'Forecast Sheet (2)'!G29,SUMPRODUCT($AB36,'Forecast Sheet'!G29))</f>
        <v>10648.6434054</v>
      </c>
      <c r="FE53" s="499">
        <f>IF((OR('Sensitivity Analysis'!$E$6&lt;&gt;'Sensitivity Analysis'!$C$6,'Sensitivity Analysis Tables'!BL126&gt;0)),'RHA Data'!$AB36*'Forecast Sheet (2)'!H29,SUMPRODUCT($AB36,'Forecast Sheet'!H29))</f>
        <v>12299.183133237</v>
      </c>
      <c r="FF53" s="499">
        <f>IF((OR('Sensitivity Analysis'!$E$6&lt;&gt;'Sensitivity Analysis'!$C$6,'Sensitivity Analysis Tables'!BM126&gt;0)),'RHA Data'!$AB36*'Forecast Sheet (2)'!I29,SUMPRODUCT($AB36,'Forecast Sheet'!I29))</f>
        <v>10436.735401632539</v>
      </c>
      <c r="FG53" s="499">
        <f>IF((OR('Sensitivity Analysis'!$E$6&lt;&gt;'Sensitivity Analysis'!$C$6,'Sensitivity Analysis Tables'!BN126&gt;0)),'RHA Data'!$AB36*'Forecast Sheet (2)'!J29,SUMPRODUCT($AB36,'Forecast Sheet'!J29))</f>
        <v>8610.3067063468443</v>
      </c>
      <c r="FH53" s="499">
        <f>IF((OR('Sensitivity Analysis'!$E$6&lt;&gt;'Sensitivity Analysis'!$C$6,'Sensitivity Analysis Tables'!BO126&gt;0)),'RHA Data'!$AB36*'Forecast Sheet (2)'!K29,SUMPRODUCT($AB36,'Forecast Sheet'!K29))</f>
        <v>8050.6367704343011</v>
      </c>
      <c r="FI53" s="499">
        <f>IF((OR('Sensitivity Analysis'!$E$6&lt;&gt;'Sensitivity Analysis'!$C$6,'Sensitivity Analysis Tables'!BP126&gt;0)),'RHA Data'!$AB36*'Forecast Sheet (2)'!L29,SUMPRODUCT($AB36,'Forecast Sheet'!L29))</f>
        <v>9032.8144564272843</v>
      </c>
      <c r="FJ53" s="499">
        <f>IF((OR('Sensitivity Analysis'!$E$6&lt;&gt;'Sensitivity Analysis'!$C$6,'Sensitivity Analysis Tables'!BQ126&gt;0)),'RHA Data'!$AB36*'Forecast Sheet (2)'!M29,SUMPRODUCT($AB36,'Forecast Sheet'!M29))</f>
        <v>9032.8144564272843</v>
      </c>
      <c r="FK53" s="499">
        <f>IF((OR('Sensitivity Analysis'!$E$6&lt;&gt;'Sensitivity Analysis'!$C$6,'Sensitivity Analysis Tables'!BR126&gt;0)),'RHA Data'!$AB36*'Forecast Sheet (2)'!N29,SUMPRODUCT($AB36,'Forecast Sheet'!N29))</f>
        <v>9032.8144564272843</v>
      </c>
      <c r="FL53" s="499">
        <f>IF((OR('Sensitivity Analysis'!$E$6&lt;&gt;'Sensitivity Analysis'!$C$6,'Sensitivity Analysis Tables'!BS126&gt;0)),'RHA Data'!$AB36*'Forecast Sheet (2)'!O29,SUMPRODUCT($AB36,'Forecast Sheet'!O29))</f>
        <v>8942.486311863011</v>
      </c>
      <c r="FM53" s="499">
        <f>IF((OR('Sensitivity Analysis'!$E$6&lt;&gt;'Sensitivity Analysis'!$C$6,'Sensitivity Analysis Tables'!BT126&gt;0)),'RHA Data'!$AB36*'Forecast Sheet (2)'!P29,SUMPRODUCT($AB36,'Forecast Sheet'!P29))</f>
        <v>8853.0614487443818</v>
      </c>
      <c r="FN53" s="499">
        <f>IF((OR('Sensitivity Analysis'!$E$6&lt;&gt;'Sensitivity Analysis'!$C$6,'Sensitivity Analysis Tables'!BU126&gt;0)),'RHA Data'!$AB36*'Forecast Sheet (2)'!Q29,SUMPRODUCT($AB36,'Forecast Sheet'!Q29))</f>
        <v>8764.5308342569369</v>
      </c>
      <c r="FO53" s="499">
        <f>IF((OR('Sensitivity Analysis'!$E$6&lt;&gt;'Sensitivity Analysis'!$C$6,'Sensitivity Analysis Tables'!BV126&gt;0)),'RHA Data'!$AB36*'Forecast Sheet (2)'!R29,SUMPRODUCT($AB36,'Forecast Sheet'!R29))</f>
        <v>8676.8855259143675</v>
      </c>
      <c r="FP53" s="499">
        <f>IF((OR('Sensitivity Analysis'!$E$6&lt;&gt;'Sensitivity Analysis'!$C$6,'Sensitivity Analysis Tables'!BW126&gt;0)),'RHA Data'!$AB36*'Forecast Sheet (2)'!S29,SUMPRODUCT($AB36,'Forecast Sheet'!S29))</f>
        <v>8590.1166706552249</v>
      </c>
      <c r="FQ53" s="499">
        <f>IF((OR('Sensitivity Analysis'!$E$6&lt;&gt;'Sensitivity Analysis'!$C$6,'Sensitivity Analysis Tables'!BX126&gt;0)),'RHA Data'!$AB36*'Forecast Sheet (2)'!T29,SUMPRODUCT($AB36,'Forecast Sheet'!T29))</f>
        <v>8504.2155039486734</v>
      </c>
      <c r="FR53" s="499">
        <f>IF((OR('Sensitivity Analysis'!$E$6&lt;&gt;'Sensitivity Analysis'!$C$6,'Sensitivity Analysis Tables'!BY126&gt;0)),'RHA Data'!$AB36*'Forecast Sheet (2)'!U29,SUMPRODUCT($AB36,'Forecast Sheet'!U29))</f>
        <v>8419.1733489091857</v>
      </c>
      <c r="FS53" s="499">
        <f>IF((OR('Sensitivity Analysis'!$E$6&lt;&gt;'Sensitivity Analysis'!$C$6,'Sensitivity Analysis Tables'!BZ126&gt;0)),'RHA Data'!$AB36*'Forecast Sheet (2)'!V29,SUMPRODUCT($AB36,'Forecast Sheet'!V29))</f>
        <v>8334.9816154200962</v>
      </c>
      <c r="FT53" s="499">
        <f>IF((OR('Sensitivity Analysis'!$E$6&lt;&gt;'Sensitivity Analysis'!$C$6,'Sensitivity Analysis Tables'!CA126&gt;0)),'RHA Data'!$AB36*'Forecast Sheet (2)'!W29,SUMPRODUCT($AB36,'Forecast Sheet'!W29))</f>
        <v>8251.6317992658951</v>
      </c>
      <c r="FU53" s="499">
        <f>IF((OR('Sensitivity Analysis'!$E$6&lt;&gt;'Sensitivity Analysis'!$C$6,'Sensitivity Analysis Tables'!CB126&gt;0)),'RHA Data'!$AB36*'Forecast Sheet (2)'!X29,SUMPRODUCT($AB36,'Forecast Sheet'!X29))</f>
        <v>7715.2757323136148</v>
      </c>
      <c r="FV53" s="499">
        <f>IF((OR('Sensitivity Analysis'!$E$6&lt;&gt;'Sensitivity Analysis'!$C$6,'Sensitivity Analysis Tables'!CC126&gt;0)),'RHA Data'!$AB36*'Forecast Sheet (2)'!Y29,SUMPRODUCT($AB36,'Forecast Sheet'!Y29))</f>
        <v>7715.2757323136148</v>
      </c>
      <c r="FW53" s="499">
        <f>IF((OR('Sensitivity Analysis'!$E$6&lt;&gt;'Sensitivity Analysis'!$C$6,'Sensitivity Analysis Tables'!CD126&gt;0)),'RHA Data'!$AB36*'Forecast Sheet (2)'!Z29,SUMPRODUCT($AB36,'Forecast Sheet'!Z29))</f>
        <v>3854.4816169935875</v>
      </c>
      <c r="FX53" s="499">
        <f>IF((OR('Sensitivity Analysis'!$E$6&lt;&gt;'Sensitivity Analysis'!$C$6,'Sensitivity Analysis Tables'!CE126&gt;0)),'RHA Data'!$AB36*'Forecast Sheet (2)'!AA29,SUMPRODUCT($AB36,'Forecast Sheet'!AA29))</f>
        <v>3851.3279502160462</v>
      </c>
      <c r="FY53" s="499">
        <f>IF((OR('Sensitivity Analysis'!$E$6&lt;&gt;'Sensitivity Analysis'!$C$6,'Sensitivity Analysis Tables'!CF126&gt;0)),'RHA Data'!$AB36*'Forecast Sheet (2)'!AB29,SUMPRODUCT($AB36,'Forecast Sheet'!AB29))</f>
        <v>7696.3537274226474</v>
      </c>
      <c r="FZ53" s="499">
        <f>IF((OR('Sensitivity Analysis'!$E$6&lt;&gt;'Sensitivity Analysis'!$C$6,'Sensitivity Analysis Tables'!CG126&gt;0)),'RHA Data'!$AB36*'Forecast Sheet (2)'!AC29,SUMPRODUCT($AB36,'Forecast Sheet'!AC29))</f>
        <v>3845.0283553682875</v>
      </c>
      <c r="GA53" s="499">
        <f>IF((OR('Sensitivity Analysis'!$E$6&lt;&gt;'Sensitivity Analysis'!$C$6,'Sensitivity Analysis Tables'!CH126&gt;0)),'RHA Data'!$AB36*'Forecast Sheet (2)'!AD29,SUMPRODUCT($AB36,'Forecast Sheet'!AD29))</f>
        <v>5122.5098974367093</v>
      </c>
      <c r="GB53" s="499">
        <f>IF((OR('Sensitivity Analysis'!$E$6&lt;&gt;'Sensitivity Analysis'!$C$6,'Sensitivity Analysis Tables'!CI126&gt;0)),'RHA Data'!$AB36*'Forecast Sheet (2)'!AE29,SUMPRODUCT($AB36,'Forecast Sheet'!AE29))</f>
        <v>3838.7390647313764</v>
      </c>
      <c r="GC53" s="499">
        <f>IF((OR('Sensitivity Analysis'!$E$6&lt;&gt;'Sensitivity Analysis'!$C$6,'Sensitivity Analysis Tables'!CJ126&gt;0)),'RHA Data'!$AB36*'Forecast Sheet (2)'!AF29,SUMPRODUCT($AB36,'Forecast Sheet'!AF29))</f>
        <v>8949.7293158556968</v>
      </c>
      <c r="GD53" s="499">
        <f>IF((OR('Sensitivity Analysis'!$E$6&lt;&gt;'Sensitivity Analysis'!$C$6,'Sensitivity Analysis Tables'!CK126&gt;0)),'RHA Data'!$AB36*'Forecast Sheet (2)'!AG29,SUMPRODUCT($AB36,'Forecast Sheet'!AG29))</f>
        <v>3832.4600614507758</v>
      </c>
      <c r="GE53" s="499">
        <f>IF((OR('Sensitivity Analysis'!$E$6&lt;&gt;'Sensitivity Analysis'!$C$6,'Sensitivity Analysis Tables'!CL126&gt;0)),'RHA Data'!$AB36*'Forecast Sheet (2)'!AH29,SUMPRODUCT($AB36,'Forecast Sheet'!AH29))</f>
        <v>3829.3244123095892</v>
      </c>
      <c r="GF53" s="499">
        <f>IF((OR('Sensitivity Analysis'!$E$6&lt;&gt;'Sensitivity Analysis'!$C$6,'Sensitivity Analysis Tables'!CM126&gt;0)),'RHA Data'!$AB36*'Forecast Sheet (2)'!AI29,SUMPRODUCT($AB36,'Forecast Sheet'!AI29))</f>
        <v>3826.1913286995173</v>
      </c>
      <c r="GG53" s="499">
        <f>IF((OR('Sensitivity Analysis'!$E$6&lt;&gt;'Sensitivity Analysis'!$C$6,'Sensitivity Analysis Tables'!CN126&gt;0)),'RHA Data'!$AB36*'Forecast Sheet (2)'!AJ29,SUMPRODUCT($AB36,'Forecast Sheet'!AJ29))</f>
        <v>6371.7680142024856</v>
      </c>
      <c r="GH53" s="499">
        <f>IF((OR('Sensitivity Analysis'!$E$6&lt;&gt;'Sensitivity Analysis'!$C$6,'Sensitivity Analysis Tables'!CO126&gt;0)),'RHA Data'!$AB36*'Forecast Sheet (2)'!AK29,SUMPRODUCT($AB36,'Forecast Sheet'!AK29))</f>
        <v>3819.9328496781536</v>
      </c>
      <c r="GI53" s="499">
        <f>IF((OR('Sensitivity Analysis'!$E$6&lt;&gt;'Sensitivity Analysis'!$C$6,'Sensitivity Analysis Tables'!CP126&gt;0)),'RHA Data'!$AB36*'Forecast Sheet (2)'!AL29,SUMPRODUCT($AB36,'Forecast Sheet'!AL29))</f>
        <v>5089.0766000984986</v>
      </c>
      <c r="GJ53" s="499">
        <f>IF((OR('Sensitivity Analysis'!$E$6&lt;&gt;'Sensitivity Analysis'!$C$6,'Sensitivity Analysis Tables'!CQ126&gt;0)),'RHA Data'!$AB36*'Forecast Sheet (2)'!AM29,SUMPRODUCT($AB36,'Forecast Sheet'!AM29))</f>
        <v>8898.5974177676853</v>
      </c>
      <c r="GK53" s="499">
        <f>IF((OR('Sensitivity Analysis'!$E$6&lt;&gt;'Sensitivity Analysis'!$C$6,'Sensitivity Analysis Tables'!CR126&gt;0)),'RHA Data'!$AB36*'Forecast Sheet (2)'!AN29,SUMPRODUCT($AB36,'Forecast Sheet'!AN29))</f>
        <v>3810.5643202084907</v>
      </c>
      <c r="GL53" s="499">
        <f>IF((OR('Sensitivity Analysis'!$E$6&lt;&gt;'Sensitivity Analysis'!$C$6,'Sensitivity Analysis Tables'!CS126&gt;0)),'RHA Data'!$AB36*'Forecast Sheet (2)'!AO29,SUMPRODUCT($AB36,'Forecast Sheet'!AO29))</f>
        <v>3807.4465857646837</v>
      </c>
      <c r="GM53" s="499">
        <f>IF((OR('Sensitivity Analysis'!$E$6&lt;&gt;'Sensitivity Analysis'!$C$6,'Sensitivity Analysis Tables'!CT126&gt;0)),'RHA Data'!$AB36*'Forecast Sheet (2)'!AP29,SUMPRODUCT($AB36,'Forecast Sheet'!AP29))</f>
        <v>3804.3314021945116</v>
      </c>
      <c r="GN53" s="499">
        <f>IF((OR('Sensitivity Analysis'!$E$6&lt;&gt;'Sensitivity Analysis'!$C$6,'Sensitivity Analysis Tables'!CU126&gt;0)),'RHA Data'!$AB36*'Forecast Sheet (2)'!AQ29,SUMPRODUCT($AB36,'Forecast Sheet'!AQ29))</f>
        <v>7602.4375348217973</v>
      </c>
      <c r="GO53" s="499">
        <f>IF((OR('Sensitivity Analysis'!$E$6&lt;&gt;'Sensitivity Analysis'!$C$6,'Sensitivity Analysis Tables'!CV126&gt;0)),'RHA Data'!$AB36*'Forecast Sheet (2)'!AR29,SUMPRODUCT($AB36,'Forecast Sheet'!AR29))</f>
        <v>3798.1086793284717</v>
      </c>
      <c r="GP53" s="499">
        <f>IF((OR('Sensitivity Analysis'!$E$6&lt;&gt;'Sensitivity Analysis'!$C$6,'Sensitivity Analysis Tables'!CW126&gt;0)),'RHA Data'!$AB36*'Forecast Sheet (2)'!AS29,SUMPRODUCT($AB36,'Forecast Sheet'!AS29))</f>
        <v>3795.001135863567</v>
      </c>
      <c r="GQ53" s="499">
        <f>IF((OR('Sensitivity Analysis'!$E$6&lt;&gt;'Sensitivity Analysis'!$C$6,'Sensitivity Analysis Tables'!CX126&gt;0)),'RHA Data'!$AB36*'Forecast Sheet (2)'!AT29,SUMPRODUCT($AB36,'Forecast Sheet'!AT29))</f>
        <v>6319.8268915570434</v>
      </c>
      <c r="GR53" s="499">
        <f>IF((OR('Sensitivity Analysis'!$E$6&lt;&gt;'Sensitivity Analysis'!$C$6,'Sensitivity Analysis Tables'!CY126&gt;0)),'RHA Data'!$AB36*'Forecast Sheet (2)'!AU29,SUMPRODUCT($AB36,'Forecast Sheet'!AU29))</f>
        <v>3788.7936744601852</v>
      </c>
      <c r="GS53" s="499">
        <f>IF((OR('Sensitivity Analysis'!$E$6&lt;&gt;'Sensitivity Analysis'!$C$6,'Sensitivity Analysis Tables'!CZ126&gt;0)),'RHA Data'!$AB36*'Forecast Sheet (2)'!AV29,SUMPRODUCT($AB36,'Forecast Sheet'!AV29))</f>
        <v>4963.3197135428463</v>
      </c>
      <c r="GT53" s="499">
        <f>IF((OR('Sensitivity Analysis'!$E$6&lt;&gt;'Sensitivity Analysis'!$C$6,'Sensitivity Analysis Tables'!DA126&gt;0)),'RHA Data'!$AB36*'Forecast Sheet (2)'!AW29,SUMPRODUCT($AB36,'Forecast Sheet'!AW29))</f>
        <v>12694.03915080319</v>
      </c>
      <c r="GU53" s="499">
        <f>IF((OR('Sensitivity Analysis'!$E$6&lt;&gt;'Sensitivity Analysis'!$C$6,'Sensitivity Analysis Tables'!DB126&gt;0)),'RHA Data'!$AB36*'Forecast Sheet (2)'!AX29,SUMPRODUCT($AB36,'Forecast Sheet'!AX29))</f>
        <v>11647.181427979516</v>
      </c>
      <c r="GV53" s="499">
        <f>IF((OR('Sensitivity Analysis'!$E$6&lt;&gt;'Sensitivity Analysis'!$C$6,'Sensitivity Analysis Tables'!DC126&gt;0)),'RHA Data'!$AB36*'Forecast Sheet (2)'!AY29,SUMPRODUCT($AB36,'Forecast Sheet'!AY29))</f>
        <v>11197.691453098952</v>
      </c>
      <c r="GW53" s="499">
        <f>IF((OR('Sensitivity Analysis'!$E$6&lt;&gt;'Sensitivity Analysis'!$C$6,'Sensitivity Analysis Tables'!DD126&gt;0)),'RHA Data'!$AB36*'Forecast Sheet (2)'!AZ29,SUMPRODUCT($AB36,'Forecast Sheet'!AZ29))</f>
        <v>13629.087913057065</v>
      </c>
      <c r="GX53" s="499">
        <f>IF((OR('Sensitivity Analysis'!$E$6&lt;&gt;'Sensitivity Analysis'!$C$6,'Sensitivity Analysis Tables'!DE126&gt;0)),'RHA Data'!$AB36*'Forecast Sheet (2)'!BA29,SUMPRODUCT($AB36,'Forecast Sheet'!BA29))</f>
        <v>9104.7287100616068</v>
      </c>
      <c r="GY53" s="499">
        <f>IF((OR('Sensitivity Analysis'!$E$6&lt;&gt;'Sensitivity Analysis'!$C$6,'Sensitivity Analysis Tables'!DF126&gt;0)),'RHA Data'!$AB36*'Forecast Sheet (2)'!BB29,SUMPRODUCT($AB36,'Forecast Sheet'!BB29))</f>
        <v>10059.72726524133</v>
      </c>
      <c r="GZ53" s="499">
        <f>IF((OR('Sensitivity Analysis'!$E$6&lt;&gt;'Sensitivity Analysis'!$C$6,'Sensitivity Analysis Tables'!DG126&gt;0)),'RHA Data'!$AB36*'Forecast Sheet (2)'!BC29,SUMPRODUCT($AB36,'Forecast Sheet'!BC29))</f>
        <v>11394.937746717551</v>
      </c>
      <c r="HA53" s="499">
        <f>IF((OR('Sensitivity Analysis'!$E$6&lt;&gt;'Sensitivity Analysis'!$C$6,'Sensitivity Analysis Tables'!DH126&gt;0)),'RHA Data'!$AB36*'Forecast Sheet (2)'!BD29,SUMPRODUCT($AB36,'Forecast Sheet'!BD29))</f>
        <v>13247.109870480235</v>
      </c>
      <c r="HB53" s="499">
        <f>IF((OR('Sensitivity Analysis'!$E$6&lt;&gt;'Sensitivity Analysis'!$C$6,'Sensitivity Analysis Tables'!DI126&gt;0)),'RHA Data'!$AB36*'Forecast Sheet (2)'!BE29,SUMPRODUCT($AB36,'Forecast Sheet'!BE29))</f>
        <v>10216.53428063259</v>
      </c>
      <c r="HC53" s="499">
        <f>IF((OR('Sensitivity Analysis'!$E$6&lt;&gt;'Sensitivity Analysis'!$C$6,'Sensitivity Analysis Tables'!DJ126&gt;0)),'RHA Data'!$AB36*'Forecast Sheet (2)'!BF29,SUMPRODUCT($AB36,'Forecast Sheet'!BF29))</f>
        <v>10687.50093478535</v>
      </c>
      <c r="HD53" s="499"/>
      <c r="HE53" s="499"/>
      <c r="HF53" s="505">
        <v>210</v>
      </c>
      <c r="HG53" s="499">
        <f>IF((OR('Sensitivity Analysis'!$E$6&lt;&gt;'Sensitivity Analysis'!$C$6,'Sensitivity Analysis Tables'!DN125&gt;0)),'RHA Data'!$AB56*'Forecast Sheet (2)'!D41,SUMPRODUCT($AB56,'Forecast Sheet'!D41))</f>
        <v>9978.7500000000018</v>
      </c>
      <c r="HH53" s="499">
        <f>IF((OR('Sensitivity Analysis'!$E$6&lt;&gt;'Sensitivity Analysis'!$C$6,'Sensitivity Analysis Tables'!DO125&gt;0)),'RHA Data'!$AB56*'Forecast Sheet (2)'!E41,SUMPRODUCT($AB56,'Forecast Sheet'!E41))</f>
        <v>7903.170000000001</v>
      </c>
      <c r="HI53" s="499">
        <f>IF((OR('Sensitivity Analysis'!$E$6&lt;&gt;'Sensitivity Analysis'!$C$6,'Sensitivity Analysis Tables'!DP125&gt;0)),'RHA Data'!$AB56*'Forecast Sheet (2)'!F41,SUMPRODUCT($AB56,'Forecast Sheet'!F41))</f>
        <v>7824.1383000000005</v>
      </c>
      <c r="HJ53" s="499">
        <f>IF((OR('Sensitivity Analysis'!$E$6&lt;&gt;'Sensitivity Analysis'!$C$6,'Sensitivity Analysis Tables'!DQ125&gt;0)),'RHA Data'!$AB56*'Forecast Sheet (2)'!G41,SUMPRODUCT($AB56,'Forecast Sheet'!G41))</f>
        <v>7745.896917</v>
      </c>
      <c r="HK53" s="499">
        <f>IF((OR('Sensitivity Analysis'!$E$6&lt;&gt;'Sensitivity Analysis'!$C$6,'Sensitivity Analysis Tables'!DR125&gt;0)),'RHA Data'!$AB56*'Forecast Sheet (2)'!H41,SUMPRODUCT($AB56,'Forecast Sheet'!H41))</f>
        <v>9585.5474347875006</v>
      </c>
      <c r="HL53" s="499">
        <f>IF((OR('Sensitivity Analysis'!$E$6&lt;&gt;'Sensitivity Analysis'!$C$6,'Sensitivity Analysis Tables'!DS125&gt;0)),'RHA Data'!$AB56*'Forecast Sheet (2)'!I41,SUMPRODUCT($AB56,'Forecast Sheet'!I41))</f>
        <v>9489.6919604396244</v>
      </c>
      <c r="HM53" s="499">
        <f>IF((OR('Sensitivity Analysis'!$E$6&lt;&gt;'Sensitivity Analysis'!$C$6,'Sensitivity Analysis Tables'!DT125&gt;0)),'RHA Data'!$AB56*'Forecast Sheet (2)'!J41,SUMPRODUCT($AB56,'Forecast Sheet'!J41))</f>
        <v>8872.8619830110492</v>
      </c>
      <c r="HN53" s="499">
        <f>IF((OR('Sensitivity Analysis'!$E$6&lt;&gt;'Sensitivity Analysis'!$C$6,'Sensitivity Analysis Tables'!DU125&gt;0)),'RHA Data'!$AB56*'Forecast Sheet (2)'!K41,SUMPRODUCT($AB56,'Forecast Sheet'!K41))</f>
        <v>11614.576335761463</v>
      </c>
      <c r="HO53" s="499">
        <f>IF((OR('Sensitivity Analysis'!$E$6&lt;&gt;'Sensitivity Analysis'!$C$6,'Sensitivity Analysis Tables'!DV125&gt;0)),'RHA Data'!$AB56*'Forecast Sheet (2)'!L41,SUMPRODUCT($AB56,'Forecast Sheet'!L41))</f>
        <v>9955.3511449383968</v>
      </c>
      <c r="HP53" s="499">
        <f>IF((OR('Sensitivity Analysis'!$E$6&lt;&gt;'Sensitivity Analysis'!$C$6,'Sensitivity Analysis Tables'!DW125&gt;0)),'RHA Data'!$AB56*'Forecast Sheet (2)'!M41,SUMPRODUCT($AB56,'Forecast Sheet'!M41))</f>
        <v>9955.3511449383968</v>
      </c>
      <c r="HQ53" s="499">
        <f>IF((OR('Sensitivity Analysis'!$E$6&lt;&gt;'Sensitivity Analysis'!$C$6,'Sensitivity Analysis Tables'!DX125&gt;0)),'RHA Data'!$AB56*'Forecast Sheet (2)'!N41,SUMPRODUCT($AB56,'Forecast Sheet'!N41))</f>
        <v>13141.063511318687</v>
      </c>
      <c r="HR53" s="499">
        <f>IF((OR('Sensitivity Analysis'!$E$6&lt;&gt;'Sensitivity Analysis'!$C$6,'Sensitivity Analysis Tables'!DY125&gt;0)),'RHA Data'!$AB56*'Forecast Sheet (2)'!O41,SUMPRODUCT($AB56,'Forecast Sheet'!O41))</f>
        <v>8131.0330476284371</v>
      </c>
      <c r="HS53" s="499">
        <f>IF((OR('Sensitivity Analysis'!$E$6&lt;&gt;'Sensitivity Analysis'!$C$6,'Sensitivity Analysis Tables'!DZ125&gt;0)),'RHA Data'!$AB56*'Forecast Sheet (2)'!P41,SUMPRODUCT($AB56,'Forecast Sheet'!P41))</f>
        <v>8049.7227171521545</v>
      </c>
      <c r="HT53" s="499">
        <f>IF((OR('Sensitivity Analysis'!$E$6&lt;&gt;'Sensitivity Analysis'!$C$6,'Sensitivity Analysis Tables'!EA125&gt;0)),'RHA Data'!$AB56*'Forecast Sheet (2)'!Q41,SUMPRODUCT($AB56,'Forecast Sheet'!Q41))</f>
        <v>11156.915685972885</v>
      </c>
      <c r="HU53" s="499">
        <f>IF((OR('Sensitivity Analysis'!$E$6&lt;&gt;'Sensitivity Analysis'!$C$6,'Sensitivity Analysis Tables'!EB125&gt;0)),'RHA Data'!$AB56*'Forecast Sheet (2)'!R41,SUMPRODUCT($AB56,'Forecast Sheet'!R41))</f>
        <v>11045.346529113154</v>
      </c>
      <c r="HV53" s="499">
        <f>IF((OR('Sensitivity Analysis'!$E$6&lt;&gt;'Sensitivity Analysis'!$C$6,'Sensitivity Analysis Tables'!EC125&gt;0)),'RHA Data'!$AB56*'Forecast Sheet (2)'!S41,SUMPRODUCT($AB56,'Forecast Sheet'!S41))</f>
        <v>9372.7654832760199</v>
      </c>
      <c r="HW53" s="499">
        <f>IF((OR('Sensitivity Analysis'!$E$6&lt;&gt;'Sensitivity Analysis'!$C$6,'Sensitivity Analysis Tables'!ED125&gt;0)),'RHA Data'!$AB56*'Forecast Sheet (2)'!T41,SUMPRODUCT($AB56,'Forecast Sheet'!T41))</f>
        <v>10825.544133183803</v>
      </c>
      <c r="HX53" s="499">
        <f>IF((OR('Sensitivity Analysis'!$E$6&lt;&gt;'Sensitivity Analysis'!$C$6,'Sensitivity Analysis Tables'!EE125&gt;0)),'RHA Data'!$AB56*'Forecast Sheet (2)'!U41,SUMPRODUCT($AB56,'Forecast Sheet'!U41))</f>
        <v>9186.2474501588276</v>
      </c>
      <c r="HY53" s="499">
        <f>IF((OR('Sensitivity Analysis'!$E$6&lt;&gt;'Sensitivity Analysis'!$C$6,'Sensitivity Analysis Tables'!EF125&gt;0)),'RHA Data'!$AB56*'Forecast Sheet (2)'!V41,SUMPRODUCT($AB56,'Forecast Sheet'!V41))</f>
        <v>7578.6541463810318</v>
      </c>
      <c r="HZ53" s="499">
        <f>IF((OR('Sensitivity Analysis'!$E$6&lt;&gt;'Sensitivity Analysis'!$C$6,'Sensitivity Analysis Tables'!EG125&gt;0)),'RHA Data'!$AB56*'Forecast Sheet (2)'!W41,SUMPRODUCT($AB56,'Forecast Sheet'!W41))</f>
        <v>7086.0416268662648</v>
      </c>
      <c r="IA53" s="499">
        <f>IF((OR('Sensitivity Analysis'!$E$6&lt;&gt;'Sensitivity Analysis'!$C$6,'Sensitivity Analysis Tables'!EH125&gt;0)),'RHA Data'!$AB56*'Forecast Sheet (2)'!X41,SUMPRODUCT($AB56,'Forecast Sheet'!X41))</f>
        <v>7950.5387053439472</v>
      </c>
      <c r="IB53" s="499">
        <f>IF((OR('Sensitivity Analysis'!$E$6&lt;&gt;'Sensitivity Analysis'!$C$6,'Sensitivity Analysis Tables'!EI125&gt;0)),'RHA Data'!$AB56*'Forecast Sheet (2)'!Y41,SUMPRODUCT($AB56,'Forecast Sheet'!Y41))</f>
        <v>7950.5387053439472</v>
      </c>
      <c r="IC53" s="499">
        <f>IF((OR('Sensitivity Analysis'!$E$6&lt;&gt;'Sensitivity Analysis'!$C$6,'Sensitivity Analysis Tables'!EJ125&gt;0)),'RHA Data'!$AB56*'Forecast Sheet (2)'!Z41,SUMPRODUCT($AB56,'Forecast Sheet'!Z41))</f>
        <v>7950.5387053439472</v>
      </c>
      <c r="ID53" s="499">
        <f>IF((OR('Sensitivity Analysis'!$E$6&lt;&gt;'Sensitivity Analysis'!$C$6,'Sensitivity Analysis Tables'!EK125&gt;0)),'RHA Data'!$AB56*'Forecast Sheet (2)'!AA41,SUMPRODUCT($AB56,'Forecast Sheet'!AA41))</f>
        <v>7871.0333182905079</v>
      </c>
      <c r="IE53" s="499">
        <f>IF((OR('Sensitivity Analysis'!$E$6&lt;&gt;'Sensitivity Analysis'!$C$6,'Sensitivity Analysis Tables'!EL125&gt;0)),'RHA Data'!$AB56*'Forecast Sheet (2)'!AB41,SUMPRODUCT($AB56,'Forecast Sheet'!AB41))</f>
        <v>7792.322985107603</v>
      </c>
      <c r="IF53" s="499">
        <f>IF((OR('Sensitivity Analysis'!$E$6&lt;&gt;'Sensitivity Analysis'!$C$6,'Sensitivity Analysis Tables'!EM125&gt;0)),'RHA Data'!$AB56*'Forecast Sheet (2)'!AC41,SUMPRODUCT($AB56,'Forecast Sheet'!AC41))</f>
        <v>7714.3997552565279</v>
      </c>
      <c r="IG53" s="499">
        <f>IF((OR('Sensitivity Analysis'!$E$6&lt;&gt;'Sensitivity Analysis'!$C$6,'Sensitivity Analysis Tables'!EN125&gt;0)),'RHA Data'!$AB56*'Forecast Sheet (2)'!AD41,SUMPRODUCT($AB56,'Forecast Sheet'!AD41))</f>
        <v>7637.2557577039624</v>
      </c>
      <c r="IH53" s="499">
        <f>IF((OR('Sensitivity Analysis'!$E$6&lt;&gt;'Sensitivity Analysis'!$C$6,'Sensitivity Analysis Tables'!EO125&gt;0)),'RHA Data'!$AB56*'Forecast Sheet (2)'!AE41,SUMPRODUCT($AB56,'Forecast Sheet'!AE41))</f>
        <v>7560.8832001269247</v>
      </c>
      <c r="II53" s="499">
        <f>IF((OR('Sensitivity Analysis'!$E$6&lt;&gt;'Sensitivity Analysis'!$C$6,'Sensitivity Analysis Tables'!EP125&gt;0)),'RHA Data'!$AB56*'Forecast Sheet (2)'!AF41,SUMPRODUCT($AB56,'Forecast Sheet'!AF41))</f>
        <v>7485.2743681256561</v>
      </c>
      <c r="IJ53" s="499">
        <f>IF((OR('Sensitivity Analysis'!$E$6&lt;&gt;'Sensitivity Analysis'!$C$6,'Sensitivity Analysis Tables'!EQ125&gt;0)),'RHA Data'!$AB56*'Forecast Sheet (2)'!AG41,SUMPRODUCT($AB56,'Forecast Sheet'!AG41))</f>
        <v>7410.4216244443987</v>
      </c>
      <c r="IK53" s="499">
        <f>IF((OR('Sensitivity Analysis'!$E$6&lt;&gt;'Sensitivity Analysis'!$C$6,'Sensitivity Analysis Tables'!ER125&gt;0)),'RHA Data'!$AB56*'Forecast Sheet (2)'!AH41,SUMPRODUCT($AB56,'Forecast Sheet'!AH41))</f>
        <v>7336.3174081999559</v>
      </c>
      <c r="IL53" s="499">
        <f>IF((OR('Sensitivity Analysis'!$E$6&lt;&gt;'Sensitivity Analysis'!$C$6,'Sensitivity Analysis Tables'!ES125&gt;0)),'RHA Data'!$AB56*'Forecast Sheet (2)'!AI41,SUMPRODUCT($AB56,'Forecast Sheet'!AI41))</f>
        <v>7262.9542341179549</v>
      </c>
      <c r="IM53" s="499">
        <f>IF((OR('Sensitivity Analysis'!$E$6&lt;&gt;'Sensitivity Analysis'!$C$6,'Sensitivity Analysis Tables'!ET125&gt;0)),'RHA Data'!$AB56*'Forecast Sheet (2)'!AJ41,SUMPRODUCT($AB56,'Forecast Sheet'!AJ41))</f>
        <v>6790.8622089002911</v>
      </c>
      <c r="IN53" s="499">
        <f>IF((OR('Sensitivity Analysis'!$E$6&lt;&gt;'Sensitivity Analysis'!$C$6,'Sensitivity Analysis Tables'!EU125&gt;0)),'RHA Data'!$AB56*'Forecast Sheet (2)'!AK41,SUMPRODUCT($AB56,'Forecast Sheet'!AK41))</f>
        <v>6790.8622089002911</v>
      </c>
      <c r="IO53" s="499">
        <f>IF((OR('Sensitivity Analysis'!$E$6&lt;&gt;'Sensitivity Analysis'!$C$6,'Sensitivity Analysis Tables'!EV125&gt;0)),'RHA Data'!$AB56*'Forecast Sheet (2)'!AL41,SUMPRODUCT($AB56,'Forecast Sheet'!AL41))</f>
        <v>3392.6530244555961</v>
      </c>
      <c r="IP53" s="499">
        <f>IF((OR('Sensitivity Analysis'!$E$6&lt;&gt;'Sensitivity Analysis'!$C$6,'Sensitivity Analysis Tables'!EW125&gt;0)),'RHA Data'!$AB56*'Forecast Sheet (2)'!AM41,SUMPRODUCT($AB56,'Forecast Sheet'!AM41))</f>
        <v>3389.8772174355836</v>
      </c>
      <c r="IQ53" s="499">
        <f>IF((OR('Sensitivity Analysis'!$E$6&lt;&gt;'Sensitivity Analysis'!$C$6,'Sensitivity Analysis Tables'!EX125&gt;0)),'RHA Data'!$AB56*'Forecast Sheet (2)'!AN41,SUMPRODUCT($AB56,'Forecast Sheet'!AN41))</f>
        <v>6774.2073630608211</v>
      </c>
      <c r="IR53" s="499">
        <f>IF((OR('Sensitivity Analysis'!$E$6&lt;&gt;'Sensitivity Analysis'!$C$6,'Sensitivity Analysis Tables'!EY125&gt;0)),'RHA Data'!$AB56*'Forecast Sheet (2)'!AO41,SUMPRODUCT($AB56,'Forecast Sheet'!AO41))</f>
        <v>3384.3324148818856</v>
      </c>
      <c r="IS53" s="499">
        <f>IF((OR('Sensitivity Analysis'!$E$6&lt;&gt;'Sensitivity Analysis'!$C$6,'Sensitivity Analysis Tables'!EZ125&gt;0)),'RHA Data'!$AB56*'Forecast Sheet (2)'!AP41,SUMPRODUCT($AB56,'Forecast Sheet'!AP41))</f>
        <v>4508.7512208444614</v>
      </c>
      <c r="IT53" s="499">
        <f>IF((OR('Sensitivity Analysis'!$E$6&lt;&gt;'Sensitivity Analysis'!$C$6,'Sensitivity Analysis Tables'!FA125&gt;0)),'RHA Data'!$AB56*'Forecast Sheet (2)'!AQ41,SUMPRODUCT($AB56,'Forecast Sheet'!AQ41))</f>
        <v>3378.7966819296453</v>
      </c>
      <c r="IU53" s="499">
        <f>IF((OR('Sensitivity Analysis'!$E$6&lt;&gt;'Sensitivity Analysis'!$C$6,'Sensitivity Analysis Tables'!FB125&gt;0)),'RHA Data'!$AB56*'Forecast Sheet (2)'!AR41,SUMPRODUCT($AB56,'Forecast Sheet'!AR41))</f>
        <v>7877.4084944733668</v>
      </c>
      <c r="IV53" s="499">
        <f>IF((OR('Sensitivity Analysis'!$E$6&lt;&gt;'Sensitivity Analysis'!$C$6,'Sensitivity Analysis Tables'!FC125&gt;0)),'RHA Data'!$AB56*'Forecast Sheet (2)'!AS41,SUMPRODUCT($AB56,'Forecast Sheet'!AS41))</f>
        <v>3373.2700037437689</v>
      </c>
      <c r="IW53" s="499">
        <f>IF((OR('Sensitivity Analysis'!$E$6&lt;&gt;'Sensitivity Analysis'!$C$6,'Sensitivity Analysis Tables'!FD125&gt;0)),'RHA Data'!$AB56*'Forecast Sheet (2)'!AT41,SUMPRODUCT($AB56,'Forecast Sheet'!AT41))</f>
        <v>3370.5100555588883</v>
      </c>
      <c r="IX53" s="499">
        <f>IF((OR('Sensitivity Analysis'!$E$6&lt;&gt;'Sensitivity Analysis'!$C$6,'Sensitivity Analysis Tables'!FE125&gt;0)),'RHA Data'!$AB56*'Forecast Sheet (2)'!AU41,SUMPRODUCT($AB56,'Forecast Sheet'!AU41))</f>
        <v>3367.7523655134305</v>
      </c>
      <c r="IY53" s="499">
        <f>IF((OR('Sensitivity Analysis'!$E$6&lt;&gt;'Sensitivity Analysis'!$C$6,'Sensitivity Analysis Tables'!FF125&gt;0)),'RHA Data'!$AB56*'Forecast Sheet (2)'!AV41,SUMPRODUCT($AB56,'Forecast Sheet'!AV41))</f>
        <v>5608.3282195997162</v>
      </c>
      <c r="IZ53" s="499">
        <f>IF((OR('Sensitivity Analysis'!$E$6&lt;&gt;'Sensitivity Analysis'!$C$6,'Sensitivity Analysis Tables'!FG125&gt;0)),'RHA Data'!$AB56*'Forecast Sheet (2)'!AW41,SUMPRODUCT($AB56,'Forecast Sheet'!AW41))</f>
        <v>3362.2437524520233</v>
      </c>
      <c r="JA53" s="499">
        <f>IF((OR('Sensitivity Analysis'!$E$6&lt;&gt;'Sensitivity Analysis'!$C$6,'Sensitivity Analysis Tables'!FH125&gt;0)),'RHA Data'!$AB56*'Forecast Sheet (2)'!AX41,SUMPRODUCT($AB56,'Forecast Sheet'!AX41))</f>
        <v>4479.3237676606332</v>
      </c>
      <c r="JB53" s="499">
        <f>IF((OR('Sensitivity Analysis'!$E$6&lt;&gt;'Sensitivity Analysis'!$C$6,'Sensitivity Analysis Tables'!FI125&gt;0)),'RHA Data'!$AB56*'Forecast Sheet (2)'!AY41,SUMPRODUCT($AB56,'Forecast Sheet'!AY41))</f>
        <v>7832.4030161933197</v>
      </c>
      <c r="JC53" s="499">
        <f>IF((OR('Sensitivity Analysis'!$E$6&lt;&gt;'Sensitivity Analysis'!$C$6,'Sensitivity Analysis Tables'!FJ125&gt;0)),'RHA Data'!$AB56*'Forecast Sheet (2)'!AZ41,SUMPRODUCT($AB56,'Forecast Sheet'!AZ41))</f>
        <v>3353.9977227654845</v>
      </c>
      <c r="JD53" s="499">
        <f>IF((OR('Sensitivity Analysis'!$E$6&lt;&gt;'Sensitivity Analysis'!$C$6,'Sensitivity Analysis Tables'!FK125&gt;0)),'RHA Data'!$AB56*'Forecast Sheet (2)'!BA41,SUMPRODUCT($AB56,'Forecast Sheet'!BA41))</f>
        <v>3351.2535428104939</v>
      </c>
      <c r="JE53" s="499">
        <f>IF((OR('Sensitivity Analysis'!$E$6&lt;&gt;'Sensitivity Analysis'!$C$6,'Sensitivity Analysis Tables'!FL125&gt;0)),'RHA Data'!$AB56*'Forecast Sheet (2)'!BB41,SUMPRODUCT($AB56,'Forecast Sheet'!BB41))</f>
        <v>3348.5116080936496</v>
      </c>
      <c r="JF53" s="499">
        <f>IF((OR('Sensitivity Analysis'!$E$6&lt;&gt;'Sensitivity Analysis'!$C$6,'Sensitivity Analysis Tables'!FM125&gt;0)),'RHA Data'!$AB56*'Forecast Sheet (2)'!BC41,SUMPRODUCT($AB56,'Forecast Sheet'!BC41))</f>
        <v>6691.5438335558711</v>
      </c>
      <c r="JG53" s="499">
        <f>IF((OR('Sensitivity Analysis'!$E$6&lt;&gt;'Sensitivity Analysis'!$C$6,'Sensitivity Analysis Tables'!FN125&gt;0)),'RHA Data'!$AB56*'Forecast Sheet (2)'!BD41,SUMPRODUCT($AB56,'Forecast Sheet'!BD41))</f>
        <v>3343.034467027845</v>
      </c>
      <c r="JH53" s="499">
        <f>IF((OR('Sensitivity Analysis'!$E$6&lt;&gt;'Sensitivity Analysis'!$C$6,'Sensitivity Analysis Tables'!FO125&gt;0)),'RHA Data'!$AB56*'Forecast Sheet (2)'!BE41,SUMPRODUCT($AB56,'Forecast Sheet'!BE41))</f>
        <v>3340.2992570093679</v>
      </c>
      <c r="JI53" s="499">
        <f>IF((OR('Sensitivity Analysis'!$E$6&lt;&gt;'Sensitivity Analysis'!$C$6,'Sensitivity Analysis Tables'!FP125&gt;0)),'RHA Data'!$AB56*'Forecast Sheet (2)'!BF41,SUMPRODUCT($AB56,'Forecast Sheet'!BF41))</f>
        <v>5562.6104748166654</v>
      </c>
      <c r="JJ53" s="499"/>
      <c r="JK53" s="499"/>
      <c r="JL53" s="505" t="s">
        <v>87</v>
      </c>
      <c r="JM53" s="499">
        <f>HG251</f>
        <v>139001.29999999999</v>
      </c>
      <c r="JN53" s="499">
        <f t="shared" ref="JN53:LO53" si="44">HH251</f>
        <v>142974.11425000001</v>
      </c>
      <c r="JO53" s="499">
        <f t="shared" si="44"/>
        <v>146883.33952875002</v>
      </c>
      <c r="JP53" s="499">
        <f t="shared" si="44"/>
        <v>154336.48752266247</v>
      </c>
      <c r="JQ53" s="499">
        <f t="shared" si="44"/>
        <v>164506.15687194566</v>
      </c>
      <c r="JR53" s="499">
        <f t="shared" si="44"/>
        <v>163024.79429056132</v>
      </c>
      <c r="JS53" s="499">
        <f t="shared" si="44"/>
        <v>162147.35923662112</v>
      </c>
      <c r="JT53" s="499">
        <f t="shared" si="44"/>
        <v>165980.37363587727</v>
      </c>
      <c r="JU53" s="499">
        <f t="shared" si="44"/>
        <v>170202.66226236254</v>
      </c>
      <c r="JV53" s="499">
        <f t="shared" si="44"/>
        <v>169806.96979710169</v>
      </c>
      <c r="JW53" s="499">
        <f t="shared" si="44"/>
        <v>171466.51255005397</v>
      </c>
      <c r="JX53" s="499">
        <f t="shared" si="44"/>
        <v>171235.94351158029</v>
      </c>
      <c r="JY53" s="499">
        <f t="shared" si="44"/>
        <v>165219.35387652201</v>
      </c>
      <c r="JZ53" s="499">
        <f t="shared" si="44"/>
        <v>159888.79815593464</v>
      </c>
      <c r="KA53" s="499">
        <f t="shared" si="44"/>
        <v>155891.82018377981</v>
      </c>
      <c r="KB53" s="499">
        <f t="shared" si="44"/>
        <v>149061.87435525481</v>
      </c>
      <c r="KC53" s="499">
        <f t="shared" si="44"/>
        <v>147594.22232527158</v>
      </c>
      <c r="KD53" s="499">
        <f t="shared" si="44"/>
        <v>146195.87069303176</v>
      </c>
      <c r="KE53" s="499">
        <f t="shared" si="44"/>
        <v>141687.87748866828</v>
      </c>
      <c r="KF53" s="499">
        <f t="shared" si="44"/>
        <v>137517.63347779852</v>
      </c>
      <c r="KG53" s="499">
        <f t="shared" si="44"/>
        <v>135212.18244146294</v>
      </c>
      <c r="KH53" s="499">
        <f t="shared" si="44"/>
        <v>131534.63534022987</v>
      </c>
      <c r="KI53" s="499">
        <f t="shared" si="44"/>
        <v>129547.55767121466</v>
      </c>
      <c r="KJ53" s="499">
        <f t="shared" si="44"/>
        <v>129094.12997075135</v>
      </c>
      <c r="KK53" s="499">
        <f t="shared" si="44"/>
        <v>128981.13066688788</v>
      </c>
      <c r="KL53" s="499">
        <f t="shared" si="44"/>
        <v>127866.28639189423</v>
      </c>
      <c r="KM53" s="499">
        <f t="shared" si="44"/>
        <v>126021.89517663409</v>
      </c>
      <c r="KN53" s="499">
        <f t="shared" si="44"/>
        <v>124128.27382222547</v>
      </c>
      <c r="KO53" s="499">
        <f t="shared" si="44"/>
        <v>116853.51261508197</v>
      </c>
      <c r="KP53" s="499">
        <f t="shared" si="44"/>
        <v>108939.63432489082</v>
      </c>
      <c r="KQ53" s="499">
        <f t="shared" si="44"/>
        <v>106704.18003820776</v>
      </c>
      <c r="KR53" s="499">
        <f t="shared" si="44"/>
        <v>100118.66384798624</v>
      </c>
      <c r="KS53" s="499">
        <f t="shared" si="44"/>
        <v>95053.370491411959</v>
      </c>
      <c r="KT53" s="499">
        <f t="shared" si="44"/>
        <v>88718.109551971094</v>
      </c>
      <c r="KU53" s="499">
        <f t="shared" si="44"/>
        <v>89801.430985478655</v>
      </c>
      <c r="KV53" s="499">
        <f t="shared" si="44"/>
        <v>85080.522855682677</v>
      </c>
      <c r="KW53" s="499">
        <f t="shared" si="44"/>
        <v>79830.348771010526</v>
      </c>
      <c r="KX53" s="499">
        <f t="shared" si="44"/>
        <v>75131.531761953171</v>
      </c>
      <c r="KY53" s="499">
        <f t="shared" si="44"/>
        <v>74141.750305810841</v>
      </c>
      <c r="KZ53" s="499">
        <f t="shared" si="44"/>
        <v>73671.485948273737</v>
      </c>
      <c r="LA53" s="499">
        <f t="shared" si="44"/>
        <v>74534.841183782119</v>
      </c>
      <c r="LB53" s="499">
        <f t="shared" si="44"/>
        <v>77677.829680381474</v>
      </c>
      <c r="LC53" s="499">
        <f t="shared" si="44"/>
        <v>77756.905403610144</v>
      </c>
      <c r="LD53" s="499">
        <f t="shared" si="44"/>
        <v>75739.484897446033</v>
      </c>
      <c r="LE53" s="499">
        <f t="shared" si="44"/>
        <v>74696.789958786874</v>
      </c>
      <c r="LF53" s="499">
        <f t="shared" si="44"/>
        <v>74536.646644306355</v>
      </c>
      <c r="LG53" s="499">
        <f t="shared" si="44"/>
        <v>74416.396273843435</v>
      </c>
      <c r="LH53" s="499">
        <f t="shared" si="44"/>
        <v>73542.619665669859</v>
      </c>
      <c r="LI53" s="499">
        <f t="shared" si="44"/>
        <v>76045.312610045323</v>
      </c>
      <c r="LJ53" s="499">
        <f t="shared" si="44"/>
        <v>73101.454509983058</v>
      </c>
      <c r="LK53" s="499">
        <f t="shared" si="44"/>
        <v>73814.763473185289</v>
      </c>
      <c r="LL53" s="499">
        <f t="shared" si="44"/>
        <v>84719.106573528174</v>
      </c>
      <c r="LM53" s="499">
        <f t="shared" si="44"/>
        <v>92456.886526373244</v>
      </c>
      <c r="LN53" s="499">
        <f t="shared" si="44"/>
        <v>103934.62857662904</v>
      </c>
      <c r="LO53" s="499">
        <f t="shared" si="44"/>
        <v>118397.53018082712</v>
      </c>
      <c r="LP53" s="499"/>
      <c r="LQ53" s="499"/>
      <c r="LR53" s="499"/>
      <c r="LS53" s="499"/>
      <c r="LT53" s="499"/>
      <c r="LU53" s="499"/>
      <c r="LV53" s="499"/>
      <c r="LW53" s="499"/>
    </row>
    <row r="54" spans="1:335" ht="18">
      <c r="A54" s="499"/>
      <c r="B54" s="452"/>
      <c r="C54" s="498" t="s">
        <v>63</v>
      </c>
      <c r="D54" s="452">
        <v>2457.85</v>
      </c>
      <c r="E54" s="452">
        <v>2818.1000000000004</v>
      </c>
      <c r="F54" s="452">
        <v>2788.05</v>
      </c>
      <c r="G54" s="452">
        <v>2644.35</v>
      </c>
      <c r="H54" s="452">
        <v>2490.5499999999997</v>
      </c>
      <c r="I54" s="452">
        <v>2333.3999999999996</v>
      </c>
      <c r="J54" s="452">
        <v>2187.2000000000003</v>
      </c>
      <c r="K54" s="452">
        <v>2025.4</v>
      </c>
      <c r="L54" s="452">
        <v>1864.6000000000001</v>
      </c>
      <c r="M54" s="452">
        <v>1689</v>
      </c>
      <c r="N54" s="452">
        <v>1571.65</v>
      </c>
      <c r="O54" s="452">
        <v>0</v>
      </c>
      <c r="P54" s="452">
        <v>0</v>
      </c>
      <c r="Q54" s="452">
        <v>1372.8</v>
      </c>
      <c r="R54" s="452">
        <v>1309.2</v>
      </c>
      <c r="S54" s="452">
        <v>1301.5</v>
      </c>
      <c r="T54" s="452">
        <v>1277.5999999999999</v>
      </c>
      <c r="U54" s="452">
        <v>1254.45</v>
      </c>
      <c r="V54" s="499"/>
      <c r="W54" s="499"/>
      <c r="X54" s="505">
        <v>5</v>
      </c>
      <c r="Y54" s="505">
        <v>150</v>
      </c>
      <c r="Z54" s="509">
        <v>2072.3999999999996</v>
      </c>
      <c r="AA54" s="452">
        <v>2202.4</v>
      </c>
      <c r="AB54" s="452">
        <v>2285.1000000000004</v>
      </c>
      <c r="AC54" s="452">
        <v>2393.6999999999998</v>
      </c>
      <c r="AD54" s="452">
        <v>2490.5499999999997</v>
      </c>
      <c r="AE54" s="452">
        <v>2590.6</v>
      </c>
      <c r="AF54" s="452">
        <v>2708.5</v>
      </c>
      <c r="AG54" s="452">
        <v>2776.1</v>
      </c>
      <c r="AH54" s="452">
        <v>2904.35</v>
      </c>
      <c r="AI54" s="452">
        <v>2983</v>
      </c>
      <c r="AJ54" s="452">
        <v>3107.4500000000003</v>
      </c>
      <c r="AK54" s="452">
        <v>3240.1500000000005</v>
      </c>
      <c r="AL54" s="452">
        <v>3342.65</v>
      </c>
      <c r="AM54" s="499">
        <v>5</v>
      </c>
      <c r="AN54" s="499"/>
      <c r="AO54" s="499"/>
      <c r="AP54" s="499"/>
      <c r="AQ54" s="499"/>
      <c r="AR54" s="499"/>
      <c r="AS54" s="499"/>
      <c r="AT54" s="499"/>
      <c r="AU54" s="499"/>
      <c r="AV54" s="499"/>
      <c r="AW54" s="499"/>
      <c r="AX54" s="499"/>
      <c r="AY54" s="499"/>
      <c r="AZ54" s="499"/>
      <c r="BA54" s="499"/>
      <c r="BB54" s="499"/>
      <c r="BC54" s="499"/>
      <c r="BD54" s="499"/>
      <c r="BE54" s="499"/>
      <c r="BF54" s="499"/>
      <c r="BG54" s="499"/>
      <c r="BH54" s="499"/>
      <c r="BI54" s="499"/>
      <c r="BJ54" s="499"/>
      <c r="BK54" s="499"/>
      <c r="BL54" s="499"/>
      <c r="BM54" s="499"/>
      <c r="BN54" s="499"/>
      <c r="BO54" s="499"/>
      <c r="BP54" s="499"/>
      <c r="BQ54" s="499"/>
      <c r="BR54" s="499"/>
      <c r="BS54" s="499"/>
      <c r="BT54" s="499"/>
      <c r="BU54" s="499"/>
      <c r="BV54" s="499"/>
      <c r="BW54" s="499"/>
      <c r="BX54" s="499"/>
      <c r="BY54" s="499"/>
      <c r="BZ54" s="499"/>
      <c r="CA54" s="499"/>
      <c r="CB54" s="499"/>
      <c r="CC54" s="499"/>
      <c r="CD54" s="499"/>
      <c r="CE54" s="499"/>
      <c r="CF54" s="499"/>
      <c r="CG54" s="499"/>
      <c r="CH54" s="499"/>
      <c r="CI54" s="499"/>
      <c r="CJ54" s="499"/>
      <c r="CK54" s="499"/>
      <c r="CL54" s="499"/>
      <c r="CM54" s="499"/>
      <c r="CN54" s="499"/>
      <c r="CO54" s="499"/>
      <c r="CP54" s="499"/>
      <c r="CQ54" s="499"/>
      <c r="CR54" s="499"/>
      <c r="CS54" s="499"/>
      <c r="CT54" s="505">
        <v>300</v>
      </c>
      <c r="CU54" s="499">
        <f>IF((OR('Sensitivity Analysis'!$E$6&lt;&gt;'Sensitivity Analysis'!$C$6,'Sensitivity Analysis Tables'!B128&gt;0)),'RHA Data'!$AB16*'Forecast Sheet (2)'!D18,SUMPRODUCT($AB16,'Forecast Sheet'!D18))</f>
        <v>9686.4000000000015</v>
      </c>
      <c r="CV54" s="499">
        <f>IF((OR('Sensitivity Analysis'!$E$6&lt;&gt;'Sensitivity Analysis'!$C$6,'Sensitivity Analysis Tables'!C128&gt;0)),'RHA Data'!$AB16*'Forecast Sheet (2)'!E18,SUMPRODUCT($AB16,'Forecast Sheet'!E18))</f>
        <v>9589.5360000000001</v>
      </c>
      <c r="CW54" s="499">
        <f>IF((OR('Sensitivity Analysis'!$E$6&lt;&gt;'Sensitivity Analysis'!$C$6,'Sensitivity Analysis Tables'!D128&gt;0)),'RHA Data'!$AB16*'Forecast Sheet (2)'!F18,SUMPRODUCT($AB16,'Forecast Sheet'!F18))</f>
        <v>9493.6406399999996</v>
      </c>
      <c r="CX54" s="499">
        <f>IF((OR('Sensitivity Analysis'!$E$6&lt;&gt;'Sensitivity Analysis'!$C$6,'Sensitivity Analysis Tables'!E128&gt;0)),'RHA Data'!$AB16*'Forecast Sheet (2)'!G18,SUMPRODUCT($AB16,'Forecast Sheet'!G18))</f>
        <v>9398.7042335999995</v>
      </c>
      <c r="CY54" s="499">
        <f>IF((OR('Sensitivity Analysis'!$E$6&lt;&gt;'Sensitivity Analysis'!$C$6,'Sensitivity Analysis Tables'!F128&gt;0)),'RHA Data'!$AB16*'Forecast Sheet (2)'!H18,SUMPRODUCT($AB16,'Forecast Sheet'!H18))</f>
        <v>9304.7171912639988</v>
      </c>
      <c r="CZ54" s="499">
        <f>IF((OR('Sensitivity Analysis'!$E$6&lt;&gt;'Sensitivity Analysis'!$C$6,'Sensitivity Analysis Tables'!G128&gt;0)),'RHA Data'!$AB16*'Forecast Sheet (2)'!I18,SUMPRODUCT($AB16,'Forecast Sheet'!I18))</f>
        <v>9211.6700193513589</v>
      </c>
      <c r="DA54" s="499">
        <f>IF((OR('Sensitivity Analysis'!$E$6&lt;&gt;'Sensitivity Analysis'!$C$6,'Sensitivity Analysis Tables'!H128&gt;0)),'RHA Data'!$AB16*'Forecast Sheet (2)'!J18,SUMPRODUCT($AB16,'Forecast Sheet'!J18))</f>
        <v>9119.5533191578452</v>
      </c>
      <c r="DB54" s="499">
        <f>IF((OR('Sensitivity Analysis'!$E$6&lt;&gt;'Sensitivity Analysis'!$C$6,'Sensitivity Analysis Tables'!I128&gt;0)),'RHA Data'!$AB16*'Forecast Sheet (2)'!K18,SUMPRODUCT($AB16,'Forecast Sheet'!K18))</f>
        <v>9028.3577859662673</v>
      </c>
      <c r="DC54" s="499">
        <f>IF((OR('Sensitivity Analysis'!$E$6&lt;&gt;'Sensitivity Analysis'!$C$6,'Sensitivity Analysis Tables'!J128&gt;0)),'RHA Data'!$AB16*'Forecast Sheet (2)'!L18,SUMPRODUCT($AB16,'Forecast Sheet'!L18))</f>
        <v>8938.0742081066055</v>
      </c>
      <c r="DD54" s="499">
        <f>IF((OR('Sensitivity Analysis'!$E$6&lt;&gt;'Sensitivity Analysis'!$C$6,'Sensitivity Analysis Tables'!K128&gt;0)),'RHA Data'!$AB16*'Forecast Sheet (2)'!M18,SUMPRODUCT($AB16,'Forecast Sheet'!M18))</f>
        <v>8357.0993845796766</v>
      </c>
      <c r="DE54" s="499">
        <f>IF((OR('Sensitivity Analysis'!$E$6&lt;&gt;'Sensitivity Analysis'!$C$6,'Sensitivity Analysis Tables'!L128&gt;0)),'RHA Data'!$AB16*'Forecast Sheet (2)'!N18,SUMPRODUCT($AB16,'Forecast Sheet'!N18))</f>
        <v>8357.0993845796766</v>
      </c>
      <c r="DF54" s="499">
        <f>IF((OR('Sensitivity Analysis'!$E$6&lt;&gt;'Sensitivity Analysis'!$C$6,'Sensitivity Analysis Tables'!M128&gt;0)),'RHA Data'!$AB16*'Forecast Sheet (2)'!O18,SUMPRODUCT($AB16,'Forecast Sheet'!O18))</f>
        <v>4175.1308789052382</v>
      </c>
      <c r="DG54" s="499">
        <f>IF((OR('Sensitivity Analysis'!$E$6&lt;&gt;'Sensitivity Analysis'!$C$6,'Sensitivity Analysis Tables'!N128&gt;0)),'RHA Data'!$AB16*'Forecast Sheet (2)'!P18,SUMPRODUCT($AB16,'Forecast Sheet'!P18))</f>
        <v>4171.7148627315873</v>
      </c>
      <c r="DH54" s="499">
        <f>IF((OR('Sensitivity Analysis'!$E$6&lt;&gt;'Sensitivity Analysis'!$C$6,'Sensitivity Analysis Tables'!O128&gt;0)),'RHA Data'!$AB16*'Forecast Sheet (2)'!Q18,SUMPRODUCT($AB16,'Forecast Sheet'!Q18))</f>
        <v>8336.6032829605228</v>
      </c>
      <c r="DI54" s="499">
        <f>IF((OR('Sensitivity Analysis'!$E$6&lt;&gt;'Sensitivity Analysis'!$C$6,'Sensitivity Analysis Tables'!P128&gt;0)),'RHA Data'!$AB16*'Forecast Sheet (2)'!R18,SUMPRODUCT($AB16,'Forecast Sheet'!R18))</f>
        <v>4164.8912128645052</v>
      </c>
      <c r="DJ54" s="499">
        <f>IF((OR('Sensitivity Analysis'!$E$6&lt;&gt;'Sensitivity Analysis'!$C$6,'Sensitivity Analysis Tables'!Q128&gt;0)),'RHA Data'!$AB16*'Forecast Sheet (2)'!S18,SUMPRODUCT($AB16,'Forecast Sheet'!S18))</f>
        <v>5548.6447661325783</v>
      </c>
      <c r="DK54" s="499">
        <f>IF((OR('Sensitivity Analysis'!$E$6&lt;&gt;'Sensitivity Analysis'!$C$6,'Sensitivity Analysis Tables'!R128&gt;0)),'RHA Data'!$AB16*'Forecast Sheet (2)'!T18,SUMPRODUCT($AB16,'Forecast Sheet'!T18))</f>
        <v>4158.0787244020339</v>
      </c>
      <c r="DL54" s="499">
        <f>IF((OR('Sensitivity Analysis'!$E$6&lt;&gt;'Sensitivity Analysis'!$C$6,'Sensitivity Analysis Tables'!S128&gt;0)),'RHA Data'!$AB16*'Forecast Sheet (2)'!U18,SUMPRODUCT($AB16,'Forecast Sheet'!U18))</f>
        <v>9694.2455399793707</v>
      </c>
      <c r="DM54" s="499">
        <f>IF((OR('Sensitivity Analysis'!$E$6&lt;&gt;'Sensitivity Analysis'!$C$6,'Sensitivity Analysis Tables'!T128&gt;0)),'RHA Data'!$AB16*'Forecast Sheet (2)'!V18,SUMPRODUCT($AB16,'Forecast Sheet'!V18))</f>
        <v>4151.2773790875299</v>
      </c>
      <c r="DN54" s="499">
        <f>IF((OR('Sensitivity Analysis'!$E$6&lt;&gt;'Sensitivity Analysis'!$C$6,'Sensitivity Analysis Tables'!U128&gt;0)),'RHA Data'!$AB16*'Forecast Sheet (2)'!W18,SUMPRODUCT($AB16,'Forecast Sheet'!W18))</f>
        <v>4147.8808794137303</v>
      </c>
      <c r="DO54" s="499">
        <f>IF((OR('Sensitivity Analysis'!$E$6&lt;&gt;'Sensitivity Analysis'!$C$6,'Sensitivity Analysis Tables'!V128&gt;0)),'RHA Data'!$AB16*'Forecast Sheet (2)'!X18,SUMPRODUCT($AB16,'Forecast Sheet'!X18))</f>
        <v>4144.4871586942108</v>
      </c>
      <c r="DP54" s="499">
        <f>IF((OR('Sensitivity Analysis'!$E$6&lt;&gt;'Sensitivity Analysis'!$C$6,'Sensitivity Analysis Tables'!W128&gt;0)),'RHA Data'!$AB16*'Forecast Sheet (2)'!Y18,SUMPRODUCT($AB16,'Forecast Sheet'!Y18))</f>
        <v>6901.8270244254645</v>
      </c>
      <c r="DQ54" s="499">
        <f>IF((OR('Sensitivity Analysis'!$E$6&lt;&gt;'Sensitivity Analysis'!$C$6,'Sensitivity Analysis Tables'!X128&gt;0)),'RHA Data'!$AB16*'Forecast Sheet (2)'!Z18,SUMPRODUCT($AB16,'Forecast Sheet'!Z18))</f>
        <v>4137.708045025106</v>
      </c>
      <c r="DR54" s="499">
        <f>IF((OR('Sensitivity Analysis'!$E$6&lt;&gt;'Sensitivity Analysis'!$C$6,'Sensitivity Analysis Tables'!Y128&gt;0)),'RHA Data'!$AB16*'Forecast Sheet (2)'!AA18,SUMPRODUCT($AB16,'Forecast Sheet'!AA18))</f>
        <v>5512.4301967116307</v>
      </c>
      <c r="DS54" s="499">
        <f>IF((OR('Sensitivity Analysis'!$E$6&lt;&gt;'Sensitivity Analysis'!$C$6,'Sensitivity Analysis Tables'!Z128&gt;0)),'RHA Data'!$AB16*'Forecast Sheet (2)'!AB18,SUMPRODUCT($AB16,'Forecast Sheet'!AB18))</f>
        <v>9638.8600464636984</v>
      </c>
      <c r="DT54" s="499">
        <f>IF((OR('Sensitivity Analysis'!$E$6&lt;&gt;'Sensitivity Analysis'!$C$6,'Sensitivity Analysis Tables'!AA128&gt;0)),'RHA Data'!$AB16*'Forecast Sheet (2)'!AC18,SUMPRODUCT($AB16,'Forecast Sheet'!AC18))</f>
        <v>4127.5601598967196</v>
      </c>
      <c r="DU54" s="499">
        <f>IF((OR('Sensitivity Analysis'!$E$6&lt;&gt;'Sensitivity Analysis'!$C$6,'Sensitivity Analysis Tables'!AB128&gt;0)),'RHA Data'!$AB16*'Forecast Sheet (2)'!AD18,SUMPRODUCT($AB16,'Forecast Sheet'!AD18))</f>
        <v>4124.1830652204408</v>
      </c>
      <c r="DV54" s="499">
        <f>IF((OR('Sensitivity Analysis'!$E$6&lt;&gt;'Sensitivity Analysis'!$C$6,'Sensitivity Analysis Tables'!AC128&gt;0)),'RHA Data'!$AB16*'Forecast Sheet (2)'!AE18,SUMPRODUCT($AB16,'Forecast Sheet'!AE18))</f>
        <v>4120.8087336216231</v>
      </c>
      <c r="DW54" s="499">
        <f>IF((OR('Sensitivity Analysis'!$E$6&lt;&gt;'Sensitivity Analysis'!$C$6,'Sensitivity Analysis Tables'!AD128&gt;0)),'RHA Data'!$AB16*'Forecast Sheet (2)'!AF18,SUMPRODUCT($AB16,'Forecast Sheet'!AF18))</f>
        <v>8234.8743256791386</v>
      </c>
      <c r="DX54" s="499">
        <f>IF((OR('Sensitivity Analysis'!$E$6&lt;&gt;'Sensitivity Analysis'!$C$6,'Sensitivity Analysis Tables'!AE128&gt;0)),'RHA Data'!$AB16*'Forecast Sheet (2)'!AG18,SUMPRODUCT($AB16,'Forecast Sheet'!AG18))</f>
        <v>4114.0683506154282</v>
      </c>
      <c r="DY54" s="499">
        <f>IF((OR('Sensitivity Analysis'!$E$6&lt;&gt;'Sensitivity Analysis'!$C$6,'Sensitivity Analysis Tables'!AF128&gt;0)),'RHA Data'!$AB16*'Forecast Sheet (2)'!AH18,SUMPRODUCT($AB16,'Forecast Sheet'!AH18))</f>
        <v>4110.702294692197</v>
      </c>
      <c r="DZ54" s="499">
        <f>IF((OR('Sensitivity Analysis'!$E$6&lt;&gt;'Sensitivity Analysis'!$C$6,'Sensitivity Analysis Tables'!AG128&gt;0)),'RHA Data'!$AB16*'Forecast Sheet (2)'!AI18,SUMPRODUCT($AB16,'Forecast Sheet'!AI18))</f>
        <v>6845.564988024541</v>
      </c>
      <c r="EA54" s="499">
        <f>IF((OR('Sensitivity Analysis'!$E$6&lt;&gt;'Sensitivity Analysis'!$C$6,'Sensitivity Analysis Tables'!AH128&gt;0)),'RHA Data'!$AB16*'Forecast Sheet (2)'!AJ18,SUMPRODUCT($AB16,'Forecast Sheet'!AJ18))</f>
        <v>4103.97844272969</v>
      </c>
      <c r="EB54" s="499">
        <f>IF((OR('Sensitivity Analysis'!$E$6&lt;&gt;'Sensitivity Analysis'!$C$6,'Sensitivity Analysis Tables'!AI128&gt;0)),'RHA Data'!$AB16*'Forecast Sheet (2)'!AK18,SUMPRODUCT($AB16,'Forecast Sheet'!AK18))</f>
        <v>5376.2117599758985</v>
      </c>
      <c r="EC54" s="499">
        <f>IF((OR('Sensitivity Analysis'!$E$6&lt;&gt;'Sensitivity Analysis'!$C$6,'Sensitivity Analysis Tables'!AJ128&gt;0)),'RHA Data'!$AB16*'Forecast Sheet (2)'!AL18,SUMPRODUCT($AB16,'Forecast Sheet'!AL18))</f>
        <v>13750.039591027735</v>
      </c>
      <c r="ED54" s="499">
        <f>IF((OR('Sensitivity Analysis'!$E$6&lt;&gt;'Sensitivity Analysis'!$C$6,'Sensitivity Analysis Tables'!AK128&gt;0)),'RHA Data'!$AB16*'Forecast Sheet (2)'!AM18,SUMPRODUCT($AB16,'Forecast Sheet'!AM18))</f>
        <v>12616.095149546483</v>
      </c>
      <c r="EE54" s="499">
        <f>IF((OR('Sensitivity Analysis'!$E$6&lt;&gt;'Sensitivity Analysis'!$C$6,'Sensitivity Analysis Tables'!AL128&gt;0)),'RHA Data'!$AB16*'Forecast Sheet (2)'!AN18,SUMPRODUCT($AB16,'Forecast Sheet'!AN18))</f>
        <v>12129.212694170823</v>
      </c>
      <c r="EF54" s="499">
        <f>IF((OR('Sensitivity Analysis'!$E$6&lt;&gt;'Sensitivity Analysis'!$C$6,'Sensitivity Analysis Tables'!AM128&gt;0)),'RHA Data'!$AB16*'Forecast Sheet (2)'!AO18,SUMPRODUCT($AB16,'Forecast Sheet'!AO18))</f>
        <v>14762.873831397852</v>
      </c>
      <c r="EG54" s="499">
        <f>IF((OR('Sensitivity Analysis'!$E$6&lt;&gt;'Sensitivity Analysis'!$C$6,'Sensitivity Analysis Tables'!AN128&gt;0)),'RHA Data'!$AB16*'Forecast Sheet (2)'!AP18,SUMPRODUCT($AB16,'Forecast Sheet'!AP18))</f>
        <v>9862.1391301595904</v>
      </c>
      <c r="EH54" s="499">
        <f>IF((OR('Sensitivity Analysis'!$E$6&lt;&gt;'Sensitivity Analysis'!$C$6,'Sensitivity Analysis Tables'!AO128&gt;0)),'RHA Data'!$AB16*'Forecast Sheet (2)'!AQ18,SUMPRODUCT($AB16,'Forecast Sheet'!AQ18))</f>
        <v>10896.582760520118</v>
      </c>
      <c r="EI54" s="499">
        <f>IF((OR('Sensitivity Analysis'!$E$6&lt;&gt;'Sensitivity Analysis'!$C$6,'Sensitivity Analysis Tables'!AP128&gt;0)),'RHA Data'!$AB16*'Forecast Sheet (2)'!AR18,SUMPRODUCT($AB16,'Forecast Sheet'!AR18))</f>
        <v>12342.867647824216</v>
      </c>
      <c r="EJ54" s="499">
        <f>IF((OR('Sensitivity Analysis'!$E$6&lt;&gt;'Sensitivity Analysis'!$C$6,'Sensitivity Analysis Tables'!AQ128&gt;0)),'RHA Data'!$AB16*'Forecast Sheet (2)'!AS18,SUMPRODUCT($AB16,'Forecast Sheet'!AS18))</f>
        <v>14349.119537280807</v>
      </c>
      <c r="EK54" s="499">
        <f>IF((OR('Sensitivity Analysis'!$E$6&lt;&gt;'Sensitivity Analysis'!$C$6,'Sensitivity Analysis Tables'!AR128&gt;0)),'RHA Data'!$AB16*'Forecast Sheet (2)'!AT18,SUMPRODUCT($AB16,'Forecast Sheet'!AT18))</f>
        <v>11066.434345517338</v>
      </c>
      <c r="EL54" s="499">
        <f>IF((OR('Sensitivity Analysis'!$E$6&lt;&gt;'Sensitivity Analysis'!$C$6,'Sensitivity Analysis Tables'!AS128&gt;0)),'RHA Data'!$AB16*'Forecast Sheet (2)'!AU18,SUMPRODUCT($AB16,'Forecast Sheet'!AU18))</f>
        <v>11576.580096898968</v>
      </c>
      <c r="EM54" s="499">
        <f>IF((OR('Sensitivity Analysis'!$E$6&lt;&gt;'Sensitivity Analysis'!$C$6,'Sensitivity Analysis Tables'!AT128&gt;0)),'RHA Data'!$AB16*'Forecast Sheet (2)'!AV18,SUMPRODUCT($AB16,'Forecast Sheet'!AV18))</f>
        <v>11329.239105117518</v>
      </c>
      <c r="EN54" s="499">
        <f>IF((OR('Sensitivity Analysis'!$E$6&lt;&gt;'Sensitivity Analysis'!$C$6,'Sensitivity Analysis Tables'!AU128&gt;0)),'RHA Data'!$AB16*'Forecast Sheet (2)'!AW18,SUMPRODUCT($AB16,'Forecast Sheet'!AW18))</f>
        <v>11925.045715186086</v>
      </c>
      <c r="EO54" s="499">
        <f>IF((OR('Sensitivity Analysis'!$E$6&lt;&gt;'Sensitivity Analysis'!$C$6,'Sensitivity Analysis Tables'!AV128&gt;0)),'RHA Data'!$AB16*'Forecast Sheet (2)'!AX18,SUMPRODUCT($AB16,'Forecast Sheet'!AX18))</f>
        <v>10074.23172265325</v>
      </c>
      <c r="EP54" s="499">
        <f>IF((OR('Sensitivity Analysis'!$E$6&lt;&gt;'Sensitivity Analysis'!$C$6,'Sensitivity Analysis Tables'!AW128&gt;0)),'RHA Data'!$AB16*'Forecast Sheet (2)'!AY18,SUMPRODUCT($AB16,'Forecast Sheet'!AY18))</f>
        <v>11690.42291710722</v>
      </c>
      <c r="EQ54" s="499">
        <f>IF((OR('Sensitivity Analysis'!$E$6&lt;&gt;'Sensitivity Analysis'!$C$6,'Sensitivity Analysis Tables'!AX128&gt;0)),'RHA Data'!$AB16*'Forecast Sheet (2)'!AZ18,SUMPRODUCT($AB16,'Forecast Sheet'!AZ18))</f>
        <v>11560.430572228277</v>
      </c>
      <c r="ER54" s="499">
        <f>IF((OR('Sensitivity Analysis'!$E$6&lt;&gt;'Sensitivity Analysis'!$C$6,'Sensitivity Analysis Tables'!AY128&gt;0)),'RHA Data'!$AB16*'Forecast Sheet (2)'!BA18,SUMPRODUCT($AB16,'Forecast Sheet'!BA18))</f>
        <v>8998.7522049858089</v>
      </c>
      <c r="ES54" s="499">
        <f>IF((OR('Sensitivity Analysis'!$E$6&lt;&gt;'Sensitivity Analysis'!$C$6,'Sensitivity Analysis Tables'!AZ128&gt;0)),'RHA Data'!$AB16*'Forecast Sheet (2)'!BB18,SUMPRODUCT($AB16,'Forecast Sheet'!BB18))</f>
        <v>11362.923556393282</v>
      </c>
      <c r="ET54" s="499">
        <f>IF((OR('Sensitivity Analysis'!$E$6&lt;&gt;'Sensitivity Analysis'!$C$6,'Sensitivity Analysis Tables'!BA128&gt;0)),'RHA Data'!$AB16*'Forecast Sheet (2)'!BC18,SUMPRODUCT($AB16,'Forecast Sheet'!BC18))</f>
        <v>8505.0781866318557</v>
      </c>
      <c r="EU54" s="499">
        <f>IF((OR('Sensitivity Analysis'!$E$6&lt;&gt;'Sensitivity Analysis'!$C$6,'Sensitivity Analysis Tables'!BB128&gt;0)),'RHA Data'!$AB16*'Forecast Sheet (2)'!BD18,SUMPRODUCT($AB16,'Forecast Sheet'!BD18))</f>
        <v>10915.992695508026</v>
      </c>
      <c r="EV54" s="499">
        <f>IF((OR('Sensitivity Analysis'!$E$6&lt;&gt;'Sensitivity Analysis'!$C$6,'Sensitivity Analysis Tables'!BC128&gt;0)),'RHA Data'!$AB16*'Forecast Sheet (2)'!BE18,SUMPRODUCT($AB16,'Forecast Sheet'!BE18))</f>
        <v>9145.5651887780023</v>
      </c>
      <c r="EW54" s="499">
        <f>IF((OR('Sensitivity Analysis'!$E$6&lt;&gt;'Sensitivity Analysis'!$C$6,'Sensitivity Analysis Tables'!BD128&gt;0)),'RHA Data'!$AB16*'Forecast Sheet (2)'!BF18,SUMPRODUCT($AB16,'Forecast Sheet'!BF18))</f>
        <v>11284.895053629965</v>
      </c>
      <c r="EX54" s="499"/>
      <c r="EY54" s="499"/>
      <c r="EZ54" s="505">
        <v>270</v>
      </c>
      <c r="FA54" s="499">
        <f>IF((OR('Sensitivity Analysis'!$E$6&lt;&gt;'Sensitivity Analysis'!$C$6,'Sensitivity Analysis Tables'!BH127&gt;0)),'RHA Data'!$AB37*'Forecast Sheet (2)'!D30,SUMPRODUCT($AB37,'Forecast Sheet'!D30))</f>
        <v>8451.2500000000018</v>
      </c>
      <c r="FB54" s="499">
        <f>IF((OR('Sensitivity Analysis'!$E$6&lt;&gt;'Sensitivity Analysis'!$C$6,'Sensitivity Analysis Tables'!BI127&gt;0)),'RHA Data'!$AB37*'Forecast Sheet (2)'!E30,SUMPRODUCT($AB37,'Forecast Sheet'!E30))</f>
        <v>8366.7375000000011</v>
      </c>
      <c r="FC54" s="499">
        <f>IF((OR('Sensitivity Analysis'!$E$6&lt;&gt;'Sensitivity Analysis'!$C$6,'Sensitivity Analysis Tables'!BJ127&gt;0)),'RHA Data'!$AB37*'Forecast Sheet (2)'!F30,SUMPRODUCT($AB37,'Forecast Sheet'!F30))</f>
        <v>11596.298175000002</v>
      </c>
      <c r="FD54" s="499">
        <f>IF((OR('Sensitivity Analysis'!$E$6&lt;&gt;'Sensitivity Analysis'!$C$6,'Sensitivity Analysis Tables'!BK127&gt;0)),'RHA Data'!$AB37*'Forecast Sheet (2)'!G30,SUMPRODUCT($AB37,'Forecast Sheet'!G30))</f>
        <v>11480.335193250001</v>
      </c>
      <c r="FE54" s="499">
        <f>IF((OR('Sensitivity Analysis'!$E$6&lt;&gt;'Sensitivity Analysis'!$C$6,'Sensitivity Analysis Tables'!BL127&gt;0)),'RHA Data'!$AB37*'Forecast Sheet (2)'!H30,SUMPRODUCT($AB37,'Forecast Sheet'!H30))</f>
        <v>9741.8844354150006</v>
      </c>
      <c r="FF54" s="499">
        <f>IF((OR('Sensitivity Analysis'!$E$6&lt;&gt;'Sensitivity Analysis'!$C$6,'Sensitivity Analysis Tables'!BM127&gt;0)),'RHA Data'!$AB37*'Forecast Sheet (2)'!I30,SUMPRODUCT($AB37,'Forecast Sheet'!I30))</f>
        <v>11251.876522904326</v>
      </c>
      <c r="FG54" s="499">
        <f>IF((OR('Sensitivity Analysis'!$E$6&lt;&gt;'Sensitivity Analysis'!$C$6,'Sensitivity Analysis Tables'!BN127&gt;0)),'RHA Data'!$AB37*'Forecast Sheet (2)'!J30,SUMPRODUCT($AB37,'Forecast Sheet'!J30))</f>
        <v>9548.0209351502417</v>
      </c>
      <c r="FH54" s="499">
        <f>IF((OR('Sensitivity Analysis'!$E$6&lt;&gt;'Sensitivity Analysis'!$C$6,'Sensitivity Analysis Tables'!BO127&gt;0)),'RHA Data'!$AB37*'Forecast Sheet (2)'!K30,SUMPRODUCT($AB37,'Forecast Sheet'!K30))</f>
        <v>7877.1172714989489</v>
      </c>
      <c r="FI54" s="499">
        <f>IF((OR('Sensitivity Analysis'!$E$6&lt;&gt;'Sensitivity Analysis'!$C$6,'Sensitivity Analysis Tables'!BP127&gt;0)),'RHA Data'!$AB37*'Forecast Sheet (2)'!L30,SUMPRODUCT($AB37,'Forecast Sheet'!L30))</f>
        <v>7365.1046488515176</v>
      </c>
      <c r="FJ54" s="499">
        <f>IF((OR('Sensitivity Analysis'!$E$6&lt;&gt;'Sensitivity Analysis'!$C$6,'Sensitivity Analysis Tables'!BQ127&gt;0)),'RHA Data'!$AB37*'Forecast Sheet (2)'!M30,SUMPRODUCT($AB37,'Forecast Sheet'!M30))</f>
        <v>8263.6474160114012</v>
      </c>
      <c r="FK54" s="499">
        <f>IF((OR('Sensitivity Analysis'!$E$6&lt;&gt;'Sensitivity Analysis'!$C$6,'Sensitivity Analysis Tables'!BR127&gt;0)),'RHA Data'!$AB37*'Forecast Sheet (2)'!N30,SUMPRODUCT($AB37,'Forecast Sheet'!N30))</f>
        <v>8263.6474160114012</v>
      </c>
      <c r="FL54" s="499">
        <f>IF((OR('Sensitivity Analysis'!$E$6&lt;&gt;'Sensitivity Analysis'!$C$6,'Sensitivity Analysis Tables'!BS127&gt;0)),'RHA Data'!$AB37*'Forecast Sheet (2)'!O30,SUMPRODUCT($AB37,'Forecast Sheet'!O30))</f>
        <v>8263.6474160114012</v>
      </c>
      <c r="FM54" s="499">
        <f>IF((OR('Sensitivity Analysis'!$E$6&lt;&gt;'Sensitivity Analysis'!$C$6,'Sensitivity Analysis Tables'!BT127&gt;0)),'RHA Data'!$AB37*'Forecast Sheet (2)'!P30,SUMPRODUCT($AB37,'Forecast Sheet'!P30))</f>
        <v>8181.0109418512866</v>
      </c>
      <c r="FN54" s="499">
        <f>IF((OR('Sensitivity Analysis'!$E$6&lt;&gt;'Sensitivity Analysis'!$C$6,'Sensitivity Analysis Tables'!BU127&gt;0)),'RHA Data'!$AB37*'Forecast Sheet (2)'!Q30,SUMPRODUCT($AB37,'Forecast Sheet'!Q30))</f>
        <v>8099.2008324327753</v>
      </c>
      <c r="FO54" s="499">
        <f>IF((OR('Sensitivity Analysis'!$E$6&lt;&gt;'Sensitivity Analysis'!$C$6,'Sensitivity Analysis Tables'!BV127&gt;0)),'RHA Data'!$AB37*'Forecast Sheet (2)'!R30,SUMPRODUCT($AB37,'Forecast Sheet'!R30))</f>
        <v>8018.2088241084475</v>
      </c>
      <c r="FP54" s="499">
        <f>IF((OR('Sensitivity Analysis'!$E$6&lt;&gt;'Sensitivity Analysis'!$C$6,'Sensitivity Analysis Tables'!BW127&gt;0)),'RHA Data'!$AB37*'Forecast Sheet (2)'!S30,SUMPRODUCT($AB37,'Forecast Sheet'!S30))</f>
        <v>7938.0267358673627</v>
      </c>
      <c r="FQ54" s="499">
        <f>IF((OR('Sensitivity Analysis'!$E$6&lt;&gt;'Sensitivity Analysis'!$C$6,'Sensitivity Analysis Tables'!BX127&gt;0)),'RHA Data'!$AB37*'Forecast Sheet (2)'!T30,SUMPRODUCT($AB37,'Forecast Sheet'!T30))</f>
        <v>7858.6464685086894</v>
      </c>
      <c r="FR54" s="499">
        <f>IF((OR('Sensitivity Analysis'!$E$6&lt;&gt;'Sensitivity Analysis'!$C$6,'Sensitivity Analysis Tables'!BY127&gt;0)),'RHA Data'!$AB37*'Forecast Sheet (2)'!U30,SUMPRODUCT($AB37,'Forecast Sheet'!U30))</f>
        <v>7780.0600038236043</v>
      </c>
      <c r="FS54" s="499">
        <f>IF((OR('Sensitivity Analysis'!$E$6&lt;&gt;'Sensitivity Analysis'!$C$6,'Sensitivity Analysis Tables'!BZ127&gt;0)),'RHA Data'!$AB37*'Forecast Sheet (2)'!V30,SUMPRODUCT($AB37,'Forecast Sheet'!V30))</f>
        <v>7702.2594037853669</v>
      </c>
      <c r="FT54" s="499">
        <f>IF((OR('Sensitivity Analysis'!$E$6&lt;&gt;'Sensitivity Analysis'!$C$6,'Sensitivity Analysis Tables'!CA127&gt;0)),'RHA Data'!$AB37*'Forecast Sheet (2)'!W30,SUMPRODUCT($AB37,'Forecast Sheet'!W30))</f>
        <v>7625.2368097475155</v>
      </c>
      <c r="FU54" s="499">
        <f>IF((OR('Sensitivity Analysis'!$E$6&lt;&gt;'Sensitivity Analysis'!$C$6,'Sensitivity Analysis Tables'!CB127&gt;0)),'RHA Data'!$AB37*'Forecast Sheet (2)'!X30,SUMPRODUCT($AB37,'Forecast Sheet'!X30))</f>
        <v>7548.9844416500409</v>
      </c>
      <c r="FV54" s="499">
        <f>IF((OR('Sensitivity Analysis'!$E$6&lt;&gt;'Sensitivity Analysis'!$C$6,'Sensitivity Analysis Tables'!CC127&gt;0)),'RHA Data'!$AB37*'Forecast Sheet (2)'!Y30,SUMPRODUCT($AB37,'Forecast Sheet'!Y30))</f>
        <v>7058.3004529427899</v>
      </c>
      <c r="FW54" s="499">
        <f>IF((OR('Sensitivity Analysis'!$E$6&lt;&gt;'Sensitivity Analysis'!$C$6,'Sensitivity Analysis Tables'!CD127&gt;0)),'RHA Data'!$AB37*'Forecast Sheet (2)'!Z30,SUMPRODUCT($AB37,'Forecast Sheet'!Z30))</f>
        <v>7058.3004529427899</v>
      </c>
      <c r="FX54" s="499">
        <f>IF((OR('Sensitivity Analysis'!$E$6&lt;&gt;'Sensitivity Analysis'!$C$6,'Sensitivity Analysis Tables'!CE127&gt;0)),'RHA Data'!$AB37*'Forecast Sheet (2)'!AA30,SUMPRODUCT($AB37,'Forecast Sheet'!AA30))</f>
        <v>3526.2627399224634</v>
      </c>
      <c r="FY54" s="499">
        <f>IF((OR('Sensitivity Analysis'!$E$6&lt;&gt;'Sensitivity Analysis'!$C$6,'Sensitivity Analysis Tables'!CF127&gt;0)),'RHA Data'!$AB37*'Forecast Sheet (2)'!AB30,SUMPRODUCT($AB37,'Forecast Sheet'!AB30))</f>
        <v>3523.3776158625255</v>
      </c>
      <c r="FZ54" s="499">
        <f>IF((OR('Sensitivity Analysis'!$E$6&lt;&gt;'Sensitivity Analysis'!$C$6,'Sensitivity Analysis Tables'!CG127&gt;0)),'RHA Data'!$AB37*'Forecast Sheet (2)'!AC30,SUMPRODUCT($AB37,'Forecast Sheet'!AC30))</f>
        <v>7040.9897047172753</v>
      </c>
      <c r="GA54" s="499">
        <f>IF((OR('Sensitivity Analysis'!$E$6&lt;&gt;'Sensitivity Analysis'!$C$6,'Sensitivity Analysis Tables'!CH127&gt;0)),'RHA Data'!$AB37*'Forecast Sheet (2)'!AD30,SUMPRODUCT($AB37,'Forecast Sheet'!AD30))</f>
        <v>3517.614447479436</v>
      </c>
      <c r="GB54" s="499">
        <f>IF((OR('Sensitivity Analysis'!$E$6&lt;&gt;'Sensitivity Analysis'!$C$6,'Sensitivity Analysis Tables'!CI127&gt;0)),'RHA Data'!$AB37*'Forecast Sheet (2)'!AE30,SUMPRODUCT($AB37,'Forecast Sheet'!AE30))</f>
        <v>4686.3151990601791</v>
      </c>
      <c r="GC54" s="499">
        <f>IF((OR('Sensitivity Analysis'!$E$6&lt;&gt;'Sensitivity Analysis'!$C$6,'Sensitivity Analysis Tables'!CJ127&gt;0)),'RHA Data'!$AB37*'Forecast Sheet (2)'!AF30,SUMPRODUCT($AB37,'Forecast Sheet'!AF30))</f>
        <v>3511.8607058775287</v>
      </c>
      <c r="GD54" s="499">
        <f>IF((OR('Sensitivity Analysis'!$E$6&lt;&gt;'Sensitivity Analysis'!$C$6,'Sensitivity Analysis Tables'!CK127&gt;0)),'RHA Data'!$AB37*'Forecast Sheet (2)'!AG30,SUMPRODUCT($AB37,'Forecast Sheet'!AG30))</f>
        <v>8187.6371856999831</v>
      </c>
      <c r="GE54" s="499">
        <f>IF((OR('Sensitivity Analysis'!$E$6&lt;&gt;'Sensitivity Analysis'!$C$6,'Sensitivity Analysis Tables'!CL127&gt;0)),'RHA Data'!$AB37*'Forecast Sheet (2)'!AH30,SUMPRODUCT($AB37,'Forecast Sheet'!AH30))</f>
        <v>3506.1163756374731</v>
      </c>
      <c r="GF54" s="499">
        <f>IF((OR('Sensitivity Analysis'!$E$6&lt;&gt;'Sensitivity Analysis'!$C$6,'Sensitivity Analysis Tables'!CM127&gt;0)),'RHA Data'!$AB37*'Forecast Sheet (2)'!AI30,SUMPRODUCT($AB37,'Forecast Sheet'!AI30))</f>
        <v>3503.2477349664973</v>
      </c>
      <c r="GG54" s="499">
        <f>IF((OR('Sensitivity Analysis'!$E$6&lt;&gt;'Sensitivity Analysis'!$C$6,'Sensitivity Analysis Tables'!CN127&gt;0)),'RHA Data'!$AB37*'Forecast Sheet (2)'!AJ30,SUMPRODUCT($AB37,'Forecast Sheet'!AJ30))</f>
        <v>3500.3814413651608</v>
      </c>
      <c r="GH54" s="499">
        <f>IF((OR('Sensitivity Analysis'!$E$6&lt;&gt;'Sensitivity Analysis'!$C$6,'Sensitivity Analysis Tables'!CO127&gt;0)),'RHA Data'!$AB37*'Forecast Sheet (2)'!AK30,SUMPRODUCT($AB37,'Forecast Sheet'!AK30))</f>
        <v>5829.1958215218929</v>
      </c>
      <c r="GI54" s="499">
        <f>IF((OR('Sensitivity Analysis'!$E$6&lt;&gt;'Sensitivity Analysis'!$C$6,'Sensitivity Analysis Tables'!CP127&gt;0)),'RHA Data'!$AB37*'Forecast Sheet (2)'!AL30,SUMPRODUCT($AB37,'Forecast Sheet'!AL30))</f>
        <v>3494.6558876916592</v>
      </c>
      <c r="GJ54" s="499">
        <f>IF((OR('Sensitivity Analysis'!$E$6&lt;&gt;'Sensitivity Analysis'!$C$6,'Sensitivity Analysis Tables'!CQ127&gt;0)),'RHA Data'!$AB37*'Forecast Sheet (2)'!AM30,SUMPRODUCT($AB37,'Forecast Sheet'!AM30))</f>
        <v>4655.7288317114007</v>
      </c>
      <c r="GK54" s="499">
        <f>IF((OR('Sensitivity Analysis'!$E$6&lt;&gt;'Sensitivity Analysis'!$C$6,'Sensitivity Analysis Tables'!CR127&gt;0)),'RHA Data'!$AB37*'Forecast Sheet (2)'!AN30,SUMPRODUCT($AB37,'Forecast Sheet'!AN30))</f>
        <v>8140.8592983040899</v>
      </c>
      <c r="GL54" s="499">
        <f>IF((OR('Sensitivity Analysis'!$E$6&lt;&gt;'Sensitivity Analysis'!$C$6,'Sensitivity Analysis Tables'!CS127&gt;0)),'RHA Data'!$AB37*'Forecast Sheet (2)'!AO30,SUMPRODUCT($AB37,'Forecast Sheet'!AO30))</f>
        <v>3486.0851122465024</v>
      </c>
      <c r="GM54" s="499">
        <f>IF((OR('Sensitivity Analysis'!$E$6&lt;&gt;'Sensitivity Analysis'!$C$6,'Sensitivity Analysis Tables'!CT127&gt;0)),'RHA Data'!$AB37*'Forecast Sheet (2)'!AP30,SUMPRODUCT($AB37,'Forecast Sheet'!AP30))</f>
        <v>3483.2328607910276</v>
      </c>
      <c r="GN54" s="499">
        <f>IF((OR('Sensitivity Analysis'!$E$6&lt;&gt;'Sensitivity Analysis'!$C$6,'Sensitivity Analysis Tables'!CU127&gt;0)),'RHA Data'!$AB37*'Forecast Sheet (2)'!AQ30,SUMPRODUCT($AB37,'Forecast Sheet'!AQ30))</f>
        <v>3480.3829429958346</v>
      </c>
      <c r="GO54" s="499">
        <f>IF((OR('Sensitivity Analysis'!$E$6&lt;&gt;'Sensitivity Analysis'!$C$6,'Sensitivity Analysis Tables'!CV127&gt;0)),'RHA Data'!$AB37*'Forecast Sheet (2)'!AR30,SUMPRODUCT($AB37,'Forecast Sheet'!AR30))</f>
        <v>6955.0707139031319</v>
      </c>
      <c r="GP54" s="499">
        <f>IF((OR('Sensitivity Analysis'!$E$6&lt;&gt;'Sensitivity Analysis'!$C$6,'Sensitivity Analysis Tables'!CW127&gt;0)),'RHA Data'!$AB37*'Forecast Sheet (2)'!AS30,SUMPRODUCT($AB37,'Forecast Sheet'!AS30))</f>
        <v>3474.6901007504239</v>
      </c>
      <c r="GQ54" s="499">
        <f>IF((OR('Sensitivity Analysis'!$E$6&lt;&gt;'Sensitivity Analysis'!$C$6,'Sensitivity Analysis Tables'!CX127&gt;0)),'RHA Data'!$AB37*'Forecast Sheet (2)'!AT30,SUMPRODUCT($AB37,'Forecast Sheet'!AT30))</f>
        <v>3471.8471724861733</v>
      </c>
      <c r="GR54" s="499">
        <f>IF((OR('Sensitivity Analysis'!$E$6&lt;&gt;'Sensitivity Analysis'!$C$6,'Sensitivity Analysis Tables'!CY127&gt;0)),'RHA Data'!$AB37*'Forecast Sheet (2)'!AU30,SUMPRODUCT($AB37,'Forecast Sheet'!AU30))</f>
        <v>5781.6776170902358</v>
      </c>
      <c r="GS54" s="499">
        <f>IF((OR('Sensitivity Analysis'!$E$6&lt;&gt;'Sensitivity Analysis'!$C$6,'Sensitivity Analysis Tables'!CZ127&gt;0)),'RHA Data'!$AB37*'Forecast Sheet (2)'!AV30,SUMPRODUCT($AB37,'Forecast Sheet'!AV30))</f>
        <v>3466.1682921512029</v>
      </c>
      <c r="GT54" s="499">
        <f>IF((OR('Sensitivity Analysis'!$E$6&lt;&gt;'Sensitivity Analysis'!$C$6,'Sensitivity Analysis Tables'!DA127&gt;0)),'RHA Data'!$AB37*'Forecast Sheet (2)'!AW30,SUMPRODUCT($AB37,'Forecast Sheet'!AW30))</f>
        <v>4540.6804627180791</v>
      </c>
      <c r="GU54" s="499">
        <f>IF((OR('Sensitivity Analysis'!$E$6&lt;&gt;'Sensitivity Analysis'!$C$6,'Sensitivity Analysis Tables'!DB127&gt;0)),'RHA Data'!$AB37*'Forecast Sheet (2)'!AX30,SUMPRODUCT($AB37,'Forecast Sheet'!AX30))</f>
        <v>11613.109549996525</v>
      </c>
      <c r="GV54" s="499">
        <f>IF((OR('Sensitivity Analysis'!$E$6&lt;&gt;'Sensitivity Analysis'!$C$6,'Sensitivity Analysis Tables'!DC127&gt;0)),'RHA Data'!$AB37*'Forecast Sheet (2)'!AY30,SUMPRODUCT($AB37,'Forecast Sheet'!AY30))</f>
        <v>10655.394415043438</v>
      </c>
      <c r="GW54" s="499">
        <f>IF((OR('Sensitivity Analysis'!$E$6&lt;&gt;'Sensitivity Analysis'!$C$6,'Sensitivity Analysis Tables'!DD127&gt;0)),'RHA Data'!$AB37*'Forecast Sheet (2)'!AZ30,SUMPRODUCT($AB37,'Forecast Sheet'!AZ30))</f>
        <v>10244.179650546443</v>
      </c>
      <c r="GX54" s="499">
        <f>IF((OR('Sensitivity Analysis'!$E$6&lt;&gt;'Sensitivity Analysis'!$C$6,'Sensitivity Analysis Tables'!DE127&gt;0)),'RHA Data'!$AB37*'Forecast Sheet (2)'!BA30,SUMPRODUCT($AB37,'Forecast Sheet'!BA30))</f>
        <v>12468.536540699941</v>
      </c>
      <c r="GY54" s="499">
        <f>IF((OR('Sensitivity Analysis'!$E$6&lt;&gt;'Sensitivity Analysis'!$C$6,'Sensitivity Analysis Tables'!DF127&gt;0)),'RHA Data'!$AB37*'Forecast Sheet (2)'!BB30,SUMPRODUCT($AB37,'Forecast Sheet'!BB30))</f>
        <v>8329.437988715661</v>
      </c>
      <c r="GZ54" s="499">
        <f>IF((OR('Sensitivity Analysis'!$E$6&lt;&gt;'Sensitivity Analysis'!$C$6,'Sensitivity Analysis Tables'!DG127&gt;0)),'RHA Data'!$AB37*'Forecast Sheet (2)'!BC30,SUMPRODUCT($AB37,'Forecast Sheet'!BC30))</f>
        <v>9203.1159969238506</v>
      </c>
      <c r="HA54" s="499">
        <f>IF((OR('Sensitivity Analysis'!$E$6&lt;&gt;'Sensitivity Analysis'!$C$6,'Sensitivity Analysis Tables'!DH127&gt;0)),'RHA Data'!$AB37*'Forecast Sheet (2)'!BD30,SUMPRODUCT($AB37,'Forecast Sheet'!BD30))</f>
        <v>10424.629922434775</v>
      </c>
      <c r="HB54" s="499">
        <f>IF((OR('Sensitivity Analysis'!$E$6&lt;&gt;'Sensitivity Analysis'!$C$6,'Sensitivity Analysis Tables'!DI127&gt;0)),'RHA Data'!$AB37*'Forecast Sheet (2)'!BE30,SUMPRODUCT($AB37,'Forecast Sheet'!BE30))</f>
        <v>12119.08489639354</v>
      </c>
      <c r="HC54" s="499">
        <f>IF((OR('Sensitivity Analysis'!$E$6&lt;&gt;'Sensitivity Analysis'!$C$6,'Sensitivity Analysis Tables'!DJ127&gt;0)),'RHA Data'!$AB37*'Forecast Sheet (2)'!BF30,SUMPRODUCT($AB37,'Forecast Sheet'!BF30))</f>
        <v>9346.5704976003726</v>
      </c>
      <c r="HD54" s="499"/>
      <c r="HE54" s="499"/>
      <c r="HF54" s="505">
        <v>240</v>
      </c>
      <c r="HG54" s="499">
        <f>IF((OR('Sensitivity Analysis'!$E$6&lt;&gt;'Sensitivity Analysis'!$C$6,'Sensitivity Analysis Tables'!DN126&gt;0)),'RHA Data'!$AB57*'Forecast Sheet (2)'!D42,SUMPRODUCT($AB57,'Forecast Sheet'!D42))</f>
        <v>5585.4000000000005</v>
      </c>
      <c r="HH54" s="499">
        <f>IF((OR('Sensitivity Analysis'!$E$6&lt;&gt;'Sensitivity Analysis'!$C$6,'Sensitivity Analysis Tables'!DO126&gt;0)),'RHA Data'!$AB57*'Forecast Sheet (2)'!E42,SUMPRODUCT($AB57,'Forecast Sheet'!E42))</f>
        <v>9215.9100000000017</v>
      </c>
      <c r="HI54" s="499">
        <f>IF((OR('Sensitivity Analysis'!$E$6&lt;&gt;'Sensitivity Analysis'!$C$6,'Sensitivity Analysis Tables'!DP126&gt;0)),'RHA Data'!$AB57*'Forecast Sheet (2)'!F42,SUMPRODUCT($AB57,'Forecast Sheet'!F42))</f>
        <v>7299.0007200000009</v>
      </c>
      <c r="HJ54" s="499">
        <f>IF((OR('Sensitivity Analysis'!$E$6&lt;&gt;'Sensitivity Analysis'!$C$6,'Sensitivity Analysis Tables'!DQ126&gt;0)),'RHA Data'!$AB57*'Forecast Sheet (2)'!G42,SUMPRODUCT($AB57,'Forecast Sheet'!G42))</f>
        <v>7226.0107128</v>
      </c>
      <c r="HK54" s="499">
        <f>IF((OR('Sensitivity Analysis'!$E$6&lt;&gt;'Sensitivity Analysis'!$C$6,'Sensitivity Analysis Tables'!DR126&gt;0)),'RHA Data'!$AB57*'Forecast Sheet (2)'!H42,SUMPRODUCT($AB57,'Forecast Sheet'!H42))</f>
        <v>7153.7506056720003</v>
      </c>
      <c r="HL54" s="499">
        <f>IF((OR('Sensitivity Analysis'!$E$6&lt;&gt;'Sensitivity Analysis'!$C$6,'Sensitivity Analysis Tables'!DS126&gt;0)),'RHA Data'!$AB57*'Forecast Sheet (2)'!I42,SUMPRODUCT($AB57,'Forecast Sheet'!I42))</f>
        <v>8852.7663745191003</v>
      </c>
      <c r="HM54" s="499">
        <f>IF((OR('Sensitivity Analysis'!$E$6&lt;&gt;'Sensitivity Analysis'!$C$6,'Sensitivity Analysis Tables'!DT126&gt;0)),'RHA Data'!$AB57*'Forecast Sheet (2)'!J42,SUMPRODUCT($AB57,'Forecast Sheet'!J42))</f>
        <v>8764.2387107739087</v>
      </c>
      <c r="HN54" s="499">
        <f>IF((OR('Sensitivity Analysis'!$E$6&lt;&gt;'Sensitivity Analysis'!$C$6,'Sensitivity Analysis Tables'!DU126&gt;0)),'RHA Data'!$AB57*'Forecast Sheet (2)'!K42,SUMPRODUCT($AB57,'Forecast Sheet'!K42))</f>
        <v>8194.5631945736059</v>
      </c>
      <c r="HO54" s="499">
        <f>IF((OR('Sensitivity Analysis'!$E$6&lt;&gt;'Sensitivity Analysis'!$C$6,'Sensitivity Analysis Tables'!DV126&gt;0)),'RHA Data'!$AB57*'Forecast Sheet (2)'!L42,SUMPRODUCT($AB57,'Forecast Sheet'!L42))</f>
        <v>10726.683221696849</v>
      </c>
      <c r="HP54" s="499">
        <f>IF((OR('Sensitivity Analysis'!$E$6&lt;&gt;'Sensitivity Analysis'!$C$6,'Sensitivity Analysis Tables'!DW126&gt;0)),'RHA Data'!$AB57*'Forecast Sheet (2)'!M42,SUMPRODUCT($AB57,'Forecast Sheet'!M42))</f>
        <v>9194.2999043115833</v>
      </c>
      <c r="HQ54" s="499">
        <f>IF((OR('Sensitivity Analysis'!$E$6&lt;&gt;'Sensitivity Analysis'!$C$6,'Sensitivity Analysis Tables'!DX126&gt;0)),'RHA Data'!$AB57*'Forecast Sheet (2)'!N42,SUMPRODUCT($AB57,'Forecast Sheet'!N42))</f>
        <v>9194.2999043115833</v>
      </c>
      <c r="HR54" s="499">
        <f>IF((OR('Sensitivity Analysis'!$E$6&lt;&gt;'Sensitivity Analysis'!$C$6,'Sensitivity Analysis Tables'!DY126&gt;0)),'RHA Data'!$AB57*'Forecast Sheet (2)'!O42,SUMPRODUCT($AB57,'Forecast Sheet'!O42))</f>
        <v>12136.475873691294</v>
      </c>
      <c r="HS54" s="499">
        <f>IF((OR('Sensitivity Analysis'!$E$6&lt;&gt;'Sensitivity Analysis'!$C$6,'Sensitivity Analysis Tables'!DZ126&gt;0)),'RHA Data'!$AB57*'Forecast Sheet (2)'!P42,SUMPRODUCT($AB57,'Forecast Sheet'!P42))</f>
        <v>7509.4444468464881</v>
      </c>
      <c r="HT54" s="499">
        <f>IF((OR('Sensitivity Analysis'!$E$6&lt;&gt;'Sensitivity Analysis'!$C$6,'Sensitivity Analysis Tables'!EA126&gt;0)),'RHA Data'!$AB57*'Forecast Sheet (2)'!Q42,SUMPRODUCT($AB57,'Forecast Sheet'!Q42))</f>
        <v>7434.3500023780252</v>
      </c>
      <c r="HU54" s="499">
        <f>IF((OR('Sensitivity Analysis'!$E$6&lt;&gt;'Sensitivity Analysis'!$C$6,'Sensitivity Analysis Tables'!EB126&gt;0)),'RHA Data'!$AB57*'Forecast Sheet (2)'!R42,SUMPRODUCT($AB57,'Forecast Sheet'!R42))</f>
        <v>10304.009103295939</v>
      </c>
      <c r="HV54" s="499">
        <f>IF((OR('Sensitivity Analysis'!$E$6&lt;&gt;'Sensitivity Analysis'!$C$6,'Sensitivity Analysis Tables'!EC126&gt;0)),'RHA Data'!$AB57*'Forecast Sheet (2)'!S42,SUMPRODUCT($AB57,'Forecast Sheet'!S42))</f>
        <v>10200.96901226298</v>
      </c>
      <c r="HW54" s="499">
        <f>IF((OR('Sensitivity Analysis'!$E$6&lt;&gt;'Sensitivity Analysis'!$C$6,'Sensitivity Analysis Tables'!ED126&gt;0)),'RHA Data'!$AB57*'Forecast Sheet (2)'!T42,SUMPRODUCT($AB57,'Forecast Sheet'!T42))</f>
        <v>8656.2508475488721</v>
      </c>
      <c r="HX54" s="499">
        <f>IF((OR('Sensitivity Analysis'!$E$6&lt;&gt;'Sensitivity Analysis'!$C$6,'Sensitivity Analysis Tables'!EE126&gt;0)),'RHA Data'!$AB57*'Forecast Sheet (2)'!U42,SUMPRODUCT($AB57,'Forecast Sheet'!U42))</f>
        <v>9997.9697289189462</v>
      </c>
      <c r="HY54" s="499">
        <f>IF((OR('Sensitivity Analysis'!$E$6&lt;&gt;'Sensitivity Analysis'!$C$6,'Sensitivity Analysis Tables'!EF126&gt;0)),'RHA Data'!$AB57*'Forecast Sheet (2)'!V42,SUMPRODUCT($AB57,'Forecast Sheet'!V42))</f>
        <v>8483.9914556826498</v>
      </c>
      <c r="HZ54" s="499">
        <f>IF((OR('Sensitivity Analysis'!$E$6&lt;&gt;'Sensitivity Analysis'!$C$6,'Sensitivity Analysis Tables'!EG126&gt;0)),'RHA Data'!$AB57*'Forecast Sheet (2)'!W42,SUMPRODUCT($AB57,'Forecast Sheet'!W42))</f>
        <v>6999.2929509381847</v>
      </c>
      <c r="IA54" s="499">
        <f>IF((OR('Sensitivity Analysis'!$E$6&lt;&gt;'Sensitivity Analysis'!$C$6,'Sensitivity Analysis Tables'!EH126&gt;0)),'RHA Data'!$AB57*'Forecast Sheet (2)'!X42,SUMPRODUCT($AB57,'Forecast Sheet'!X42))</f>
        <v>6544.3389091272029</v>
      </c>
      <c r="IB54" s="499">
        <f>IF((OR('Sensitivity Analysis'!$E$6&lt;&gt;'Sensitivity Analysis'!$C$6,'Sensitivity Analysis Tables'!EI126&gt;0)),'RHA Data'!$AB57*'Forecast Sheet (2)'!Y42,SUMPRODUCT($AB57,'Forecast Sheet'!Y42))</f>
        <v>7342.7482560407207</v>
      </c>
      <c r="IC54" s="499">
        <f>IF((OR('Sensitivity Analysis'!$E$6&lt;&gt;'Sensitivity Analysis'!$C$6,'Sensitivity Analysis Tables'!EJ126&gt;0)),'RHA Data'!$AB57*'Forecast Sheet (2)'!Z42,SUMPRODUCT($AB57,'Forecast Sheet'!Z42))</f>
        <v>7342.7482560407207</v>
      </c>
      <c r="ID54" s="499">
        <f>IF((OR('Sensitivity Analysis'!$E$6&lt;&gt;'Sensitivity Analysis'!$C$6,'Sensitivity Analysis Tables'!EK126&gt;0)),'RHA Data'!$AB57*'Forecast Sheet (2)'!AA42,SUMPRODUCT($AB57,'Forecast Sheet'!AA42))</f>
        <v>7342.7482560407207</v>
      </c>
      <c r="IE54" s="499">
        <f>IF((OR('Sensitivity Analysis'!$E$6&lt;&gt;'Sensitivity Analysis'!$C$6,'Sensitivity Analysis Tables'!EL126&gt;0)),'RHA Data'!$AB57*'Forecast Sheet (2)'!AB42,SUMPRODUCT($AB57,'Forecast Sheet'!AB42))</f>
        <v>7269.3207734803136</v>
      </c>
      <c r="IF54" s="499">
        <f>IF((OR('Sensitivity Analysis'!$E$6&lt;&gt;'Sensitivity Analysis'!$C$6,'Sensitivity Analysis Tables'!EM126&gt;0)),'RHA Data'!$AB57*'Forecast Sheet (2)'!AC42,SUMPRODUCT($AB57,'Forecast Sheet'!AC42))</f>
        <v>7196.6275657455108</v>
      </c>
      <c r="IG54" s="499">
        <f>IF((OR('Sensitivity Analysis'!$E$6&lt;&gt;'Sensitivity Analysis'!$C$6,'Sensitivity Analysis Tables'!EN126&gt;0)),'RHA Data'!$AB57*'Forecast Sheet (2)'!AD42,SUMPRODUCT($AB57,'Forecast Sheet'!AD42))</f>
        <v>7124.6612900880564</v>
      </c>
      <c r="IH54" s="499">
        <f>IF((OR('Sensitivity Analysis'!$E$6&lt;&gt;'Sensitivity Analysis'!$C$6,'Sensitivity Analysis Tables'!EO126&gt;0)),'RHA Data'!$AB57*'Forecast Sheet (2)'!AE42,SUMPRODUCT($AB57,'Forecast Sheet'!AE42))</f>
        <v>7053.4146771871747</v>
      </c>
      <c r="II54" s="499">
        <f>IF((OR('Sensitivity Analysis'!$E$6&lt;&gt;'Sensitivity Analysis'!$C$6,'Sensitivity Analysis Tables'!EP126&gt;0)),'RHA Data'!$AB57*'Forecast Sheet (2)'!AF42,SUMPRODUCT($AB57,'Forecast Sheet'!AF42))</f>
        <v>6982.8805304153047</v>
      </c>
      <c r="IJ54" s="499">
        <f>IF((OR('Sensitivity Analysis'!$E$6&lt;&gt;'Sensitivity Analysis'!$C$6,'Sensitivity Analysis Tables'!EQ126&gt;0)),'RHA Data'!$AB57*'Forecast Sheet (2)'!AG42,SUMPRODUCT($AB57,'Forecast Sheet'!AG42))</f>
        <v>6913.0517251111532</v>
      </c>
      <c r="IK54" s="499">
        <f>IF((OR('Sensitivity Analysis'!$E$6&lt;&gt;'Sensitivity Analysis'!$C$6,'Sensitivity Analysis Tables'!ER126&gt;0)),'RHA Data'!$AB57*'Forecast Sheet (2)'!AH42,SUMPRODUCT($AB57,'Forecast Sheet'!AH42))</f>
        <v>6843.9212078600403</v>
      </c>
      <c r="IL54" s="499">
        <f>IF((OR('Sensitivity Analysis'!$E$6&lt;&gt;'Sensitivity Analysis'!$C$6,'Sensitivity Analysis Tables'!ES126&gt;0)),'RHA Data'!$AB57*'Forecast Sheet (2)'!AI42,SUMPRODUCT($AB57,'Forecast Sheet'!AI42))</f>
        <v>6775.4819957814416</v>
      </c>
      <c r="IM54" s="499">
        <f>IF((OR('Sensitivity Analysis'!$E$6&lt;&gt;'Sensitivity Analysis'!$C$6,'Sensitivity Analysis Tables'!ET126&gt;0)),'RHA Data'!$AB57*'Forecast Sheet (2)'!AJ42,SUMPRODUCT($AB57,'Forecast Sheet'!AJ42))</f>
        <v>6707.7271758236257</v>
      </c>
      <c r="IN54" s="499">
        <f>IF((OR('Sensitivity Analysis'!$E$6&lt;&gt;'Sensitivity Analysis'!$C$6,'Sensitivity Analysis Tables'!EU126&gt;0)),'RHA Data'!$AB57*'Forecast Sheet (2)'!AK42,SUMPRODUCT($AB57,'Forecast Sheet'!AK42))</f>
        <v>6271.7249093950923</v>
      </c>
      <c r="IO54" s="499">
        <f>IF((OR('Sensitivity Analysis'!$E$6&lt;&gt;'Sensitivity Analysis'!$C$6,'Sensitivity Analysis Tables'!EV126&gt;0)),'RHA Data'!$AB57*'Forecast Sheet (2)'!AL42,SUMPRODUCT($AB57,'Forecast Sheet'!AL42))</f>
        <v>6271.7249093950923</v>
      </c>
      <c r="IP54" s="499">
        <f>IF((OR('Sensitivity Analysis'!$E$6&lt;&gt;'Sensitivity Analysis'!$C$6,'Sensitivity Analysis Tables'!EW126&gt;0)),'RHA Data'!$AB57*'Forecast Sheet (2)'!AM42,SUMPRODUCT($AB57,'Forecast Sheet'!AM42))</f>
        <v>3133.296749052794</v>
      </c>
      <c r="IQ54" s="499">
        <f>IF((OR('Sensitivity Analysis'!$E$6&lt;&gt;'Sensitivity Analysis'!$C$6,'Sensitivity Analysis Tables'!EX126&gt;0)),'RHA Data'!$AB57*'Forecast Sheet (2)'!AN42,SUMPRODUCT($AB57,'Forecast Sheet'!AN42))</f>
        <v>3130.7331426217484</v>
      </c>
      <c r="IR54" s="499">
        <f>IF((OR('Sensitivity Analysis'!$E$6&lt;&gt;'Sensitivity Analysis'!$C$6,'Sensitivity Analysis Tables'!EY126&gt;0)),'RHA Data'!$AB57*'Forecast Sheet (2)'!AO42,SUMPRODUCT($AB57,'Forecast Sheet'!AO42))</f>
        <v>6256.3432673737543</v>
      </c>
      <c r="IS54" s="499">
        <f>IF((OR('Sensitivity Analysis'!$E$6&lt;&gt;'Sensitivity Analysis'!$C$6,'Sensitivity Analysis Tables'!EZ126&gt;0)),'RHA Data'!$AB57*'Forecast Sheet (2)'!AP42,SUMPRODUCT($AB57,'Forecast Sheet'!AP42))</f>
        <v>3125.6122205320421</v>
      </c>
      <c r="IT54" s="499">
        <f>IF((OR('Sensitivity Analysis'!$E$6&lt;&gt;'Sensitivity Analysis'!$C$6,'Sensitivity Analysis Tables'!FA126&gt;0)),'RHA Data'!$AB57*'Forecast Sheet (2)'!AQ42,SUMPRODUCT($AB57,'Forecast Sheet'!AQ42))</f>
        <v>4164.0732019233556</v>
      </c>
      <c r="IU54" s="499">
        <f>IF((OR('Sensitivity Analysis'!$E$6&lt;&gt;'Sensitivity Analysis'!$C$6,'Sensitivity Analysis Tables'!FB126&gt;0)),'RHA Data'!$AB57*'Forecast Sheet (2)'!AR42,SUMPRODUCT($AB57,'Forecast Sheet'!AR42))</f>
        <v>3120.4996747049718</v>
      </c>
      <c r="IV54" s="499">
        <f>IF((OR('Sensitivity Analysis'!$E$6&lt;&gt;'Sensitivity Analysis'!$C$6,'Sensitivity Analysis Tables'!FC126&gt;0)),'RHA Data'!$AB57*'Forecast Sheet (2)'!AS42,SUMPRODUCT($AB57,'Forecast Sheet'!AS42))</f>
        <v>7275.2085900841339</v>
      </c>
      <c r="IW54" s="499">
        <f>IF((OR('Sensitivity Analysis'!$E$6&lt;&gt;'Sensitivity Analysis'!$C$6,'Sensitivity Analysis Tables'!FD126&gt;0)),'RHA Data'!$AB57*'Forecast Sheet (2)'!AT42,SUMPRODUCT($AB57,'Forecast Sheet'!AT42))</f>
        <v>3115.3954914395326</v>
      </c>
      <c r="IX54" s="499">
        <f>IF((OR('Sensitivity Analysis'!$E$6&lt;&gt;'Sensitivity Analysis'!$C$6,'Sensitivity Analysis Tables'!FE126&gt;0)),'RHA Data'!$AB57*'Forecast Sheet (2)'!AU42,SUMPRODUCT($AB57,'Forecast Sheet'!AU42))</f>
        <v>3112.8465314919918</v>
      </c>
      <c r="IY54" s="499">
        <f>IF((OR('Sensitivity Analysis'!$E$6&lt;&gt;'Sensitivity Analysis'!$C$6,'Sensitivity Analysis Tables'!FF126&gt;0)),'RHA Data'!$AB57*'Forecast Sheet (2)'!AV42,SUMPRODUCT($AB57,'Forecast Sheet'!AV42))</f>
        <v>3110.299657057134</v>
      </c>
      <c r="IZ54" s="499">
        <f>IF((OR('Sensitivity Analysis'!$E$6&lt;&gt;'Sensitivity Analysis'!$C$6,'Sensitivity Analysis Tables'!FG126&gt;0)),'RHA Data'!$AB57*'Forecast Sheet (2)'!AW42,SUMPRODUCT($AB57,'Forecast Sheet'!AW42))</f>
        <v>5179.5914440477236</v>
      </c>
      <c r="JA54" s="499">
        <f>IF((OR('Sensitivity Analysis'!$E$6&lt;&gt;'Sensitivity Analysis'!$C$6,'Sensitivity Analysis Tables'!FH126&gt;0)),'RHA Data'!$AB57*'Forecast Sheet (2)'!AX42,SUMPRODUCT($AB57,'Forecast Sheet'!AX42))</f>
        <v>3105.2121579015534</v>
      </c>
      <c r="JB54" s="499">
        <f>IF((OR('Sensitivity Analysis'!$E$6&lt;&gt;'Sensitivity Analysis'!$C$6,'Sensitivity Analysis Tables'!FI126&gt;0)),'RHA Data'!$AB57*'Forecast Sheet (2)'!AY42,SUMPRODUCT($AB57,'Forecast Sheet'!AY42))</f>
        <v>4136.8953730298199</v>
      </c>
      <c r="JC54" s="499">
        <f>IF((OR('Sensitivity Analysis'!$E$6&lt;&gt;'Sensitivity Analysis'!$C$6,'Sensitivity Analysis Tables'!FJ126&gt;0)),'RHA Data'!$AB57*'Forecast Sheet (2)'!AZ42,SUMPRODUCT($AB57,'Forecast Sheet'!AZ42))</f>
        <v>7233.6436207907982</v>
      </c>
      <c r="JD54" s="499">
        <f>IF((OR('Sensitivity Analysis'!$E$6&lt;&gt;'Sensitivity Analysis'!$C$6,'Sensitivity Analysis Tables'!FK126&gt;0)),'RHA Data'!$AB57*'Forecast Sheet (2)'!BA42,SUMPRODUCT($AB57,'Forecast Sheet'!BA42))</f>
        <v>3097.5965079004541</v>
      </c>
      <c r="JE54" s="499">
        <f>IF((OR('Sensitivity Analysis'!$E$6&lt;&gt;'Sensitivity Analysis'!$C$6,'Sensitivity Analysis Tables'!FL126&gt;0)),'RHA Data'!$AB57*'Forecast Sheet (2)'!BB42,SUMPRODUCT($AB57,'Forecast Sheet'!BB42))</f>
        <v>3095.0621107576258</v>
      </c>
      <c r="JF54" s="499">
        <f>IF((OR('Sensitivity Analysis'!$E$6&lt;&gt;'Sensitivity Analysis'!$C$6,'Sensitivity Analysis Tables'!FM126&gt;0)),'RHA Data'!$AB57*'Forecast Sheet (2)'!BC42,SUMPRODUCT($AB57,'Forecast Sheet'!BC42))</f>
        <v>3092.5297872124606</v>
      </c>
      <c r="JG54" s="499">
        <f>IF((OR('Sensitivity Analysis'!$E$6&lt;&gt;'Sensitivity Analysis'!$C$6,'Sensitivity Analysis Tables'!FN126&gt;0)),'RHA Data'!$AB57*'Forecast Sheet (2)'!BD42,SUMPRODUCT($AB57,'Forecast Sheet'!BD42))</f>
        <v>6179.9990711367536</v>
      </c>
      <c r="JH54" s="499">
        <f>IF((OR('Sensitivity Analysis'!$E$6&lt;&gt;'Sensitivity Analysis'!$C$6,'Sensitivity Analysis Tables'!FO126&gt;0)),'RHA Data'!$AB57*'Forecast Sheet (2)'!BE42,SUMPRODUCT($AB57,'Forecast Sheet'!BE42))</f>
        <v>3087.4713541301858</v>
      </c>
      <c r="JI54" s="499">
        <f>IF((OR('Sensitivity Analysis'!$E$6&lt;&gt;'Sensitivity Analysis'!$C$6,'Sensitivity Analysis Tables'!FP126&gt;0)),'RHA Data'!$AB57*'Forecast Sheet (2)'!BF42,SUMPRODUCT($AB57,'Forecast Sheet'!BF42))</f>
        <v>3084.9452412040787</v>
      </c>
      <c r="JJ54" s="499"/>
      <c r="JK54" s="499"/>
      <c r="JL54" s="499"/>
      <c r="JM54" s="499"/>
      <c r="JN54" s="499"/>
      <c r="JO54" s="499"/>
      <c r="JP54" s="499"/>
      <c r="JQ54" s="499"/>
      <c r="JR54" s="499"/>
      <c r="JS54" s="499"/>
      <c r="JT54" s="499"/>
      <c r="JU54" s="499"/>
      <c r="JV54" s="499"/>
      <c r="JW54" s="499"/>
      <c r="JX54" s="499"/>
      <c r="JY54" s="499"/>
      <c r="JZ54" s="499"/>
      <c r="KA54" s="499"/>
      <c r="KB54" s="499"/>
      <c r="KC54" s="499"/>
      <c r="KD54" s="499"/>
      <c r="KE54" s="499"/>
      <c r="KF54" s="499"/>
      <c r="KG54" s="499"/>
      <c r="KH54" s="499"/>
      <c r="KI54" s="499"/>
      <c r="KJ54" s="499"/>
      <c r="KK54" s="499"/>
      <c r="KL54" s="499"/>
      <c r="KM54" s="499"/>
      <c r="KN54" s="499"/>
      <c r="KO54" s="499"/>
      <c r="KP54" s="499"/>
      <c r="KQ54" s="499"/>
      <c r="KR54" s="499"/>
      <c r="KS54" s="499"/>
      <c r="KT54" s="499"/>
      <c r="KU54" s="499"/>
      <c r="KV54" s="499"/>
      <c r="KW54" s="499"/>
      <c r="KX54" s="499"/>
      <c r="KY54" s="499"/>
      <c r="KZ54" s="499"/>
      <c r="LA54" s="499"/>
      <c r="LB54" s="499"/>
      <c r="LC54" s="499"/>
      <c r="LD54" s="499"/>
      <c r="LE54" s="499"/>
      <c r="LF54" s="499"/>
      <c r="LG54" s="499"/>
      <c r="LH54" s="499"/>
      <c r="LI54" s="499"/>
      <c r="LJ54" s="499"/>
      <c r="LK54" s="499"/>
      <c r="LL54" s="499"/>
      <c r="LM54" s="499"/>
      <c r="LN54" s="499"/>
      <c r="LO54" s="499"/>
      <c r="LP54" s="499"/>
      <c r="LQ54" s="499"/>
      <c r="LR54" s="499"/>
      <c r="LS54" s="499"/>
      <c r="LT54" s="499"/>
      <c r="LU54" s="499"/>
      <c r="LV54" s="499"/>
      <c r="LW54" s="499"/>
    </row>
    <row r="55" spans="1:335" ht="18">
      <c r="A55" s="499"/>
      <c r="B55" s="452"/>
      <c r="C55" s="498" t="s">
        <v>66</v>
      </c>
      <c r="D55" s="452">
        <v>2521</v>
      </c>
      <c r="E55" s="452">
        <v>2919.8999999999996</v>
      </c>
      <c r="F55" s="452">
        <v>2864.5499999999997</v>
      </c>
      <c r="G55" s="452">
        <v>2738.1</v>
      </c>
      <c r="H55" s="452">
        <v>2590.6</v>
      </c>
      <c r="I55" s="452">
        <v>2430.15</v>
      </c>
      <c r="J55" s="452">
        <v>2276.8000000000002</v>
      </c>
      <c r="K55" s="452">
        <v>2098.4499999999998</v>
      </c>
      <c r="L55" s="452">
        <v>1916.6499999999999</v>
      </c>
      <c r="M55" s="452">
        <v>1742</v>
      </c>
      <c r="N55" s="452">
        <v>1631.6999999999998</v>
      </c>
      <c r="O55" s="452">
        <v>0</v>
      </c>
      <c r="P55" s="452">
        <v>0</v>
      </c>
      <c r="Q55" s="452">
        <v>1402.3</v>
      </c>
      <c r="R55" s="452">
        <v>1377.4</v>
      </c>
      <c r="S55" s="452">
        <v>1323.85</v>
      </c>
      <c r="T55" s="452">
        <v>1319.3</v>
      </c>
      <c r="U55" s="452">
        <v>1279.55</v>
      </c>
      <c r="V55" s="499"/>
      <c r="W55" s="499"/>
      <c r="X55" s="505">
        <v>6</v>
      </c>
      <c r="Y55" s="505">
        <v>180</v>
      </c>
      <c r="Z55" s="509">
        <v>1958.1499999999999</v>
      </c>
      <c r="AA55" s="452">
        <v>2058.35</v>
      </c>
      <c r="AB55" s="452">
        <v>2142.85</v>
      </c>
      <c r="AC55" s="452">
        <v>2241.1499999999996</v>
      </c>
      <c r="AD55" s="452">
        <v>2333.3999999999996</v>
      </c>
      <c r="AE55" s="452">
        <v>2430.15</v>
      </c>
      <c r="AF55" s="452">
        <v>2543.5</v>
      </c>
      <c r="AG55" s="452">
        <v>2623.25</v>
      </c>
      <c r="AH55" s="452">
        <v>2734.55</v>
      </c>
      <c r="AI55" s="452">
        <v>2844.4500000000003</v>
      </c>
      <c r="AJ55" s="452">
        <v>2947.6000000000004</v>
      </c>
      <c r="AK55" s="452">
        <v>3064.75</v>
      </c>
      <c r="AL55" s="452">
        <v>3180</v>
      </c>
      <c r="AM55" s="499">
        <v>6</v>
      </c>
      <c r="AN55" s="499"/>
      <c r="AO55" s="499"/>
      <c r="AP55" s="499"/>
      <c r="AQ55" s="499"/>
      <c r="AR55" s="499"/>
      <c r="AS55" s="499"/>
      <c r="AT55" s="499"/>
      <c r="AU55" s="499"/>
      <c r="AV55" s="499"/>
      <c r="AW55" s="499"/>
      <c r="AX55" s="499"/>
      <c r="AY55" s="499"/>
      <c r="AZ55" s="499"/>
      <c r="BA55" s="499"/>
      <c r="BB55" s="499"/>
      <c r="BC55" s="499"/>
      <c r="BD55" s="499"/>
      <c r="BE55" s="499"/>
      <c r="BF55" s="499"/>
      <c r="BG55" s="499"/>
      <c r="BH55" s="499"/>
      <c r="BI55" s="499"/>
      <c r="BJ55" s="499"/>
      <c r="BK55" s="499"/>
      <c r="BL55" s="499"/>
      <c r="BM55" s="499"/>
      <c r="BN55" s="499"/>
      <c r="BO55" s="499"/>
      <c r="BP55" s="499"/>
      <c r="BQ55" s="499"/>
      <c r="BR55" s="499"/>
      <c r="BS55" s="499"/>
      <c r="BT55" s="499"/>
      <c r="BU55" s="499"/>
      <c r="BV55" s="499"/>
      <c r="BW55" s="499"/>
      <c r="BX55" s="499"/>
      <c r="BY55" s="499"/>
      <c r="BZ55" s="499"/>
      <c r="CA55" s="499"/>
      <c r="CB55" s="499"/>
      <c r="CC55" s="499"/>
      <c r="CD55" s="499"/>
      <c r="CE55" s="499"/>
      <c r="CF55" s="499"/>
      <c r="CG55" s="499"/>
      <c r="CH55" s="499"/>
      <c r="CI55" s="499"/>
      <c r="CJ55" s="499"/>
      <c r="CK55" s="499"/>
      <c r="CL55" s="499"/>
      <c r="CM55" s="499"/>
      <c r="CN55" s="499"/>
      <c r="CO55" s="499"/>
      <c r="CP55" s="499"/>
      <c r="CQ55" s="499"/>
      <c r="CR55" s="499"/>
      <c r="CS55" s="499"/>
      <c r="CT55" s="505">
        <v>330</v>
      </c>
      <c r="CU55" s="499">
        <f>IF((OR('Sensitivity Analysis'!$E$6&lt;&gt;'Sensitivity Analysis'!$C$6,'Sensitivity Analysis Tables'!B129&gt;0)),'RHA Data'!$AB17*'Forecast Sheet (2)'!D19,SUMPRODUCT($AB17,'Forecast Sheet'!D19))</f>
        <v>9302.4000000000015</v>
      </c>
      <c r="CV55" s="499">
        <f>IF((OR('Sensitivity Analysis'!$E$6&lt;&gt;'Sensitivity Analysis'!$C$6,'Sensitivity Analysis Tables'!C129&gt;0)),'RHA Data'!$AB17*'Forecast Sheet (2)'!E19,SUMPRODUCT($AB17,'Forecast Sheet'!E19))</f>
        <v>9209.376000000002</v>
      </c>
      <c r="CW55" s="499">
        <f>IF((OR('Sensitivity Analysis'!$E$6&lt;&gt;'Sensitivity Analysis'!$C$6,'Sensitivity Analysis Tables'!D129&gt;0)),'RHA Data'!$AB17*'Forecast Sheet (2)'!F19,SUMPRODUCT($AB17,'Forecast Sheet'!F19))</f>
        <v>9117.2822400000005</v>
      </c>
      <c r="CX55" s="499">
        <f>IF((OR('Sensitivity Analysis'!$E$6&lt;&gt;'Sensitivity Analysis'!$C$6,'Sensitivity Analysis Tables'!E129&gt;0)),'RHA Data'!$AB17*'Forecast Sheet (2)'!G19,SUMPRODUCT($AB17,'Forecast Sheet'!G19))</f>
        <v>9026.1094176000006</v>
      </c>
      <c r="CY55" s="499">
        <f>IF((OR('Sensitivity Analysis'!$E$6&lt;&gt;'Sensitivity Analysis'!$C$6,'Sensitivity Analysis Tables'!F129&gt;0)),'RHA Data'!$AB17*'Forecast Sheet (2)'!H19,SUMPRODUCT($AB17,'Forecast Sheet'!H19))</f>
        <v>8935.8483234240011</v>
      </c>
      <c r="CZ55" s="499">
        <f>IF((OR('Sensitivity Analysis'!$E$6&lt;&gt;'Sensitivity Analysis'!$C$6,'Sensitivity Analysis Tables'!G129&gt;0)),'RHA Data'!$AB17*'Forecast Sheet (2)'!I19,SUMPRODUCT($AB17,'Forecast Sheet'!I19))</f>
        <v>8846.4898401897608</v>
      </c>
      <c r="DA55" s="499">
        <f>IF((OR('Sensitivity Analysis'!$E$6&lt;&gt;'Sensitivity Analysis'!$C$6,'Sensitivity Analysis Tables'!H129&gt;0)),'RHA Data'!$AB17*'Forecast Sheet (2)'!J19,SUMPRODUCT($AB17,'Forecast Sheet'!J19))</f>
        <v>8758.024941787864</v>
      </c>
      <c r="DB55" s="499">
        <f>IF((OR('Sensitivity Analysis'!$E$6&lt;&gt;'Sensitivity Analysis'!$C$6,'Sensitivity Analysis Tables'!I129&gt;0)),'RHA Data'!$AB17*'Forecast Sheet (2)'!K19,SUMPRODUCT($AB17,'Forecast Sheet'!K19))</f>
        <v>8670.4446923699852</v>
      </c>
      <c r="DC55" s="499">
        <f>IF((OR('Sensitivity Analysis'!$E$6&lt;&gt;'Sensitivity Analysis'!$C$6,'Sensitivity Analysis Tables'!J129&gt;0)),'RHA Data'!$AB17*'Forecast Sheet (2)'!L19,SUMPRODUCT($AB17,'Forecast Sheet'!L19))</f>
        <v>8583.7402454462845</v>
      </c>
      <c r="DD55" s="499">
        <f>IF((OR('Sensitivity Analysis'!$E$6&lt;&gt;'Sensitivity Analysis'!$C$6,'Sensitivity Analysis Tables'!K129&gt;0)),'RHA Data'!$AB17*'Forecast Sheet (2)'!M19,SUMPRODUCT($AB17,'Forecast Sheet'!M19))</f>
        <v>8497.9028429918217</v>
      </c>
      <c r="DE55" s="499">
        <f>IF((OR('Sensitivity Analysis'!$E$6&lt;&gt;'Sensitivity Analysis'!$C$6,'Sensitivity Analysis Tables'!L129&gt;0)),'RHA Data'!$AB17*'Forecast Sheet (2)'!N19,SUMPRODUCT($AB17,'Forecast Sheet'!N19))</f>
        <v>7945.5391581973554</v>
      </c>
      <c r="DF55" s="499">
        <f>IF((OR('Sensitivity Analysis'!$E$6&lt;&gt;'Sensitivity Analysis'!$C$6,'Sensitivity Analysis Tables'!M129&gt;0)),'RHA Data'!$AB17*'Forecast Sheet (2)'!O19,SUMPRODUCT($AB17,'Forecast Sheet'!O19))</f>
        <v>7945.5391581973554</v>
      </c>
      <c r="DG55" s="499">
        <f>IF((OR('Sensitivity Analysis'!$E$6&lt;&gt;'Sensitivity Analysis'!$C$6,'Sensitivity Analysis Tables'!N129&gt;0)),'RHA Data'!$AB17*'Forecast Sheet (2)'!P19,SUMPRODUCT($AB17,'Forecast Sheet'!P19))</f>
        <v>3969.5191312612333</v>
      </c>
      <c r="DH55" s="499">
        <f>IF((OR('Sensitivity Analysis'!$E$6&lt;&gt;'Sensitivity Analysis'!$C$6,'Sensitivity Analysis Tables'!O129&gt;0)),'RHA Data'!$AB17*'Forecast Sheet (2)'!Q19,SUMPRODUCT($AB17,'Forecast Sheet'!Q19))</f>
        <v>3966.2713428811098</v>
      </c>
      <c r="DI55" s="499">
        <f>IF((OR('Sensitivity Analysis'!$E$6&lt;&gt;'Sensitivity Analysis'!$C$6,'Sensitivity Analysis Tables'!P129&gt;0)),'RHA Data'!$AB17*'Forecast Sheet (2)'!R19,SUMPRODUCT($AB17,'Forecast Sheet'!R19))</f>
        <v>7926.0524235647772</v>
      </c>
      <c r="DJ55" s="499">
        <f>IF((OR('Sensitivity Analysis'!$E$6&lt;&gt;'Sensitivity Analysis'!$C$6,'Sensitivity Analysis Tables'!Q129&gt;0)),'RHA Data'!$AB17*'Forecast Sheet (2)'!S19,SUMPRODUCT($AB17,'Forecast Sheet'!S19))</f>
        <v>3959.7837357909307</v>
      </c>
      <c r="DK55" s="499">
        <f>IF((OR('Sensitivity Analysis'!$E$6&lt;&gt;'Sensitivity Analysis'!$C$6,'Sensitivity Analysis Tables'!R129&gt;0)),'RHA Data'!$AB17*'Forecast Sheet (2)'!T19,SUMPRODUCT($AB17,'Forecast Sheet'!T19))</f>
        <v>5275.3918836458324</v>
      </c>
      <c r="DL55" s="499">
        <f>IF((OR('Sensitivity Analysis'!$E$6&lt;&gt;'Sensitivity Analysis'!$C$6,'Sensitivity Analysis Tables'!S129&gt;0)),'RHA Data'!$AB17*'Forecast Sheet (2)'!U19,SUMPRODUCT($AB17,'Forecast Sheet'!U19))</f>
        <v>3953.3067404421363</v>
      </c>
      <c r="DM55" s="499">
        <f>IF((OR('Sensitivity Analysis'!$E$6&lt;&gt;'Sensitivity Analysis'!$C$6,'Sensitivity Analysis Tables'!T129&gt;0)),'RHA Data'!$AB17*'Forecast Sheet (2)'!V19,SUMPRODUCT($AB17,'Forecast Sheet'!V19))</f>
        <v>9216.8351724059594</v>
      </c>
      <c r="DN55" s="499">
        <f>IF((OR('Sensitivity Analysis'!$E$6&lt;&gt;'Sensitivity Analysis'!$C$6,'Sensitivity Analysis Tables'!U129&gt;0)),'RHA Data'!$AB17*'Forecast Sheet (2)'!W19,SUMPRODUCT($AB17,'Forecast Sheet'!W19))</f>
        <v>3946.8403394771635</v>
      </c>
      <c r="DO55" s="499">
        <f>IF((OR('Sensitivity Analysis'!$E$6&lt;&gt;'Sensitivity Analysis'!$C$6,'Sensitivity Analysis Tables'!V129&gt;0)),'RHA Data'!$AB17*'Forecast Sheet (2)'!X19,SUMPRODUCT($AB17,'Forecast Sheet'!X19))</f>
        <v>3943.6111064721372</v>
      </c>
      <c r="DP55" s="499">
        <f>IF((OR('Sensitivity Analysis'!$E$6&lt;&gt;'Sensitivity Analysis'!$C$6,'Sensitivity Analysis Tables'!W129&gt;0)),'RHA Data'!$AB17*'Forecast Sheet (2)'!Y19,SUMPRODUCT($AB17,'Forecast Sheet'!Y19))</f>
        <v>3940.3845155668423</v>
      </c>
      <c r="DQ55" s="499">
        <f>IF((OR('Sensitivity Analysis'!$E$6&lt;&gt;'Sensitivity Analysis'!$C$6,'Sensitivity Analysis Tables'!X129&gt;0)),'RHA Data'!$AB17*'Forecast Sheet (2)'!Z19,SUMPRODUCT($AB17,'Forecast Sheet'!Z19))</f>
        <v>6561.9342743326006</v>
      </c>
      <c r="DR55" s="499">
        <f>IF((OR('Sensitivity Analysis'!$E$6&lt;&gt;'Sensitivity Analysis'!$C$6,'Sensitivity Analysis Tables'!Y129&gt;0)),'RHA Data'!$AB17*'Forecast Sheet (2)'!AA19,SUMPRODUCT($AB17,'Forecast Sheet'!AA19))</f>
        <v>3933.939251410342</v>
      </c>
      <c r="DS55" s="499">
        <f>IF((OR('Sensitivity Analysis'!$E$6&lt;&gt;'Sensitivity Analysis'!$C$6,'Sensitivity Analysis Tables'!Z129&gt;0)),'RHA Data'!$AB17*'Forecast Sheet (2)'!AB19,SUMPRODUCT($AB17,'Forecast Sheet'!AB19))</f>
        <v>5240.9607651213437</v>
      </c>
      <c r="DT55" s="499">
        <f>IF((OR('Sensitivity Analysis'!$E$6&lt;&gt;'Sensitivity Analysis'!$C$6,'Sensitivity Analysis Tables'!AA129&gt;0)),'RHA Data'!$AB17*'Forecast Sheet (2)'!AC19,SUMPRODUCT($AB17,'Forecast Sheet'!AC19))</f>
        <v>9164.1772360486539</v>
      </c>
      <c r="DU55" s="499">
        <f>IF((OR('Sensitivity Analysis'!$E$6&lt;&gt;'Sensitivity Analysis'!$C$6,'Sensitivity Analysis Tables'!AB129&gt;0)),'RHA Data'!$AB17*'Forecast Sheet (2)'!AD19,SUMPRODUCT($AB17,'Forecast Sheet'!AD19))</f>
        <v>3924.29111693808</v>
      </c>
      <c r="DV55" s="499">
        <f>IF((OR('Sensitivity Analysis'!$E$6&lt;&gt;'Sensitivity Analysis'!$C$6,'Sensitivity Analysis Tables'!AC129&gt;0)),'RHA Data'!$AB17*'Forecast Sheet (2)'!AE19,SUMPRODUCT($AB17,'Forecast Sheet'!AE19))</f>
        <v>3921.080333296949</v>
      </c>
      <c r="DW55" s="499">
        <f>IF((OR('Sensitivity Analysis'!$E$6&lt;&gt;'Sensitivity Analysis'!$C$6,'Sensitivity Analysis Tables'!AD129&gt;0)),'RHA Data'!$AB17*'Forecast Sheet (2)'!AF19,SUMPRODUCT($AB17,'Forecast Sheet'!AF19))</f>
        <v>3917.8721766606141</v>
      </c>
      <c r="DX55" s="499">
        <f>IF((OR('Sensitivity Analysis'!$E$6&lt;&gt;'Sensitivity Analysis'!$C$6,'Sensitivity Analysis Tables'!AE129&gt;0)),'RHA Data'!$AB17*'Forecast Sheet (2)'!AG19,SUMPRODUCT($AB17,'Forecast Sheet'!AG19))</f>
        <v>7829.3332897594209</v>
      </c>
      <c r="DY55" s="499">
        <f>IF((OR('Sensitivity Analysis'!$E$6&lt;&gt;'Sensitivity Analysis'!$C$6,'Sensitivity Analysis Tables'!AF129&gt;0)),'RHA Data'!$AB17*'Forecast Sheet (2)'!AH19,SUMPRODUCT($AB17,'Forecast Sheet'!AH19))</f>
        <v>3911.4637358066275</v>
      </c>
      <c r="DZ55" s="499">
        <f>IF((OR('Sensitivity Analysis'!$E$6&lt;&gt;'Sensitivity Analysis'!$C$6,'Sensitivity Analysis Tables'!AG129&gt;0)),'RHA Data'!$AB17*'Forecast Sheet (2)'!AI19,SUMPRODUCT($AB17,'Forecast Sheet'!AI19))</f>
        <v>3908.2634472955128</v>
      </c>
      <c r="EA55" s="499">
        <f>IF((OR('Sensitivity Analysis'!$E$6&lt;&gt;'Sensitivity Analysis'!$C$6,'Sensitivity Analysis Tables'!AH129&gt;0)),'RHA Data'!$AB17*'Forecast Sheet (2)'!AJ19,SUMPRODUCT($AB17,'Forecast Sheet'!AJ19))</f>
        <v>6508.442962003789</v>
      </c>
      <c r="EB55" s="499">
        <f>IF((OR('Sensitivity Analysis'!$E$6&lt;&gt;'Sensitivity Analysis'!$C$6,'Sensitivity Analysis Tables'!AI129&gt;0)),'RHA Data'!$AB17*'Forecast Sheet (2)'!AK19,SUMPRODUCT($AB17,'Forecast Sheet'!AK19))</f>
        <v>3901.8707233845585</v>
      </c>
      <c r="EC55" s="499">
        <f>IF((OR('Sensitivity Analysis'!$E$6&lt;&gt;'Sensitivity Analysis'!$C$6,'Sensitivity Analysis Tables'!AJ129&gt;0)),'RHA Data'!$AB17*'Forecast Sheet (2)'!AL19,SUMPRODUCT($AB17,'Forecast Sheet'!AL19))</f>
        <v>5111.4506476337756</v>
      </c>
      <c r="ED55" s="499">
        <f>IF((OR('Sensitivity Analysis'!$E$6&lt;&gt;'Sensitivity Analysis'!$C$6,'Sensitivity Analysis Tables'!AK129&gt;0)),'RHA Data'!$AB17*'Forecast Sheet (2)'!AM19,SUMPRODUCT($AB17,'Forecast Sheet'!AM19))</f>
        <v>13072.894430197046</v>
      </c>
      <c r="EE55" s="499">
        <f>IF((OR('Sensitivity Analysis'!$E$6&lt;&gt;'Sensitivity Analysis'!$C$6,'Sensitivity Analysis Tables'!AL129&gt;0)),'RHA Data'!$AB17*'Forecast Sheet (2)'!AN19,SUMPRODUCT($AB17,'Forecast Sheet'!AN19))</f>
        <v>11994.793100011337</v>
      </c>
      <c r="EF55" s="499">
        <f>IF((OR('Sensitivity Analysis'!$E$6&lt;&gt;'Sensitivity Analysis'!$C$6,'Sensitivity Analysis Tables'!AM129&gt;0)),'RHA Data'!$AB17*'Forecast Sheet (2)'!AO19,SUMPRODUCT($AB17,'Forecast Sheet'!AO19))</f>
        <v>11531.888037309232</v>
      </c>
      <c r="EG55" s="499">
        <f>IF((OR('Sensitivity Analysis'!$E$6&lt;&gt;'Sensitivity Analysis'!$C$6,'Sensitivity Analysis Tables'!AN129&gt;0)),'RHA Data'!$AB17*'Forecast Sheet (2)'!AP19,SUMPRODUCT($AB17,'Forecast Sheet'!AP19))</f>
        <v>14035.849846579064</v>
      </c>
      <c r="EH55" s="499">
        <f>IF((OR('Sensitivity Analysis'!$E$6&lt;&gt;'Sensitivity Analysis'!$C$6,'Sensitivity Analysis Tables'!AO129&gt;0)),'RHA Data'!$AB17*'Forecast Sheet (2)'!AQ19,SUMPRODUCT($AB17,'Forecast Sheet'!AQ19))</f>
        <v>9376.4605440568848</v>
      </c>
      <c r="EI55" s="499">
        <f>IF((OR('Sensitivity Analysis'!$E$6&lt;&gt;'Sensitivity Analysis'!$C$6,'Sensitivity Analysis Tables'!AP129&gt;0)),'RHA Data'!$AB17*'Forecast Sheet (2)'!AR19,SUMPRODUCT($AB17,'Forecast Sheet'!AR19))</f>
        <v>10359.961157576367</v>
      </c>
      <c r="EJ55" s="499">
        <f>IF((OR('Sensitivity Analysis'!$E$6&lt;&gt;'Sensitivity Analysis'!$C$6,'Sensitivity Analysis Tables'!AQ129&gt;0)),'RHA Data'!$AB17*'Forecast Sheet (2)'!AS19,SUMPRODUCT($AB17,'Forecast Sheet'!AS19))</f>
        <v>11735.02117268013</v>
      </c>
      <c r="EK55" s="499">
        <f>IF((OR('Sensitivity Analysis'!$E$6&lt;&gt;'Sensitivity Analysis'!$C$6,'Sensitivity Analysis Tables'!AR129&gt;0)),'RHA Data'!$AB17*'Forecast Sheet (2)'!AT19,SUMPRODUCT($AB17,'Forecast Sheet'!AT19))</f>
        <v>13642.471618740192</v>
      </c>
      <c r="EL55" s="499">
        <f>IF((OR('Sensitivity Analysis'!$E$6&lt;&gt;'Sensitivity Analysis'!$C$6,'Sensitivity Analysis Tables'!AS129&gt;0)),'RHA Data'!$AB17*'Forecast Sheet (2)'!AU19,SUMPRODUCT($AB17,'Forecast Sheet'!AU19))</f>
        <v>10521.448099106283</v>
      </c>
      <c r="EM55" s="499">
        <f>IF((OR('Sensitivity Analysis'!$E$6&lt;&gt;'Sensitivity Analysis'!$C$6,'Sensitivity Analysis Tables'!AT129&gt;0)),'RHA Data'!$AB17*'Forecast Sheet (2)'!AV19,SUMPRODUCT($AB17,'Forecast Sheet'!AV19))</f>
        <v>11006.470815417393</v>
      </c>
      <c r="EN55" s="499">
        <f>IF((OR('Sensitivity Analysis'!$E$6&lt;&gt;'Sensitivity Analysis'!$C$6,'Sensitivity Analysis Tables'!AU129&gt;0)),'RHA Data'!$AB17*'Forecast Sheet (2)'!AW19,SUMPRODUCT($AB17,'Forecast Sheet'!AW19))</f>
        <v>10771.31057079315</v>
      </c>
      <c r="EO55" s="499">
        <f>IF((OR('Sensitivity Analysis'!$E$6&lt;&gt;'Sensitivity Analysis'!$C$6,'Sensitivity Analysis Tables'!AV129&gt;0)),'RHA Data'!$AB17*'Forecast Sheet (2)'!AX19,SUMPRODUCT($AB17,'Forecast Sheet'!AX19))</f>
        <v>11337.775624415428</v>
      </c>
      <c r="EP55" s="499">
        <f>IF((OR('Sensitivity Analysis'!$E$6&lt;&gt;'Sensitivity Analysis'!$C$6,'Sensitivity Analysis Tables'!AW129&gt;0)),'RHA Data'!$AB17*'Forecast Sheet (2)'!AY19,SUMPRODUCT($AB17,'Forecast Sheet'!AY19))</f>
        <v>9578.1082595227872</v>
      </c>
      <c r="EQ55" s="499">
        <f>IF((OR('Sensitivity Analysis'!$E$6&lt;&gt;'Sensitivity Analysis'!$C$6,'Sensitivity Analysis Tables'!AX129&gt;0)),'RHA Data'!$AB17*'Forecast Sheet (2)'!AZ19,SUMPRODUCT($AB17,'Forecast Sheet'!AZ19))</f>
        <v>11114.707243419354</v>
      </c>
      <c r="ER55" s="499">
        <f>IF((OR('Sensitivity Analysis'!$E$6&lt;&gt;'Sensitivity Analysis'!$C$6,'Sensitivity Analysis Tables'!AY129&gt;0)),'RHA Data'!$AB17*'Forecast Sheet (2)'!BA19,SUMPRODUCT($AB17,'Forecast Sheet'!BA19))</f>
        <v>10991.116602818938</v>
      </c>
      <c r="ES55" s="499">
        <f>IF((OR('Sensitivity Analysis'!$E$6&lt;&gt;'Sensitivity Analysis'!$C$6,'Sensitivity Analysis Tables'!AZ129&gt;0)),'RHA Data'!$AB17*'Forecast Sheet (2)'!BB19,SUMPRODUCT($AB17,'Forecast Sheet'!BB19))</f>
        <v>8555.5926439692139</v>
      </c>
      <c r="ET55" s="499">
        <f>IF((OR('Sensitivity Analysis'!$E$6&lt;&gt;'Sensitivity Analysis'!$C$6,'Sensitivity Analysis Tables'!BA129&gt;0)),'RHA Data'!$AB17*'Forecast Sheet (2)'!BC19,SUMPRODUCT($AB17,'Forecast Sheet'!BC19))</f>
        <v>10803.336171341565</v>
      </c>
      <c r="EU55" s="499">
        <f>IF((OR('Sensitivity Analysis'!$E$6&lt;&gt;'Sensitivity Analysis'!$C$6,'Sensitivity Analysis Tables'!BB129&gt;0)),'RHA Data'!$AB17*'Forecast Sheet (2)'!BD19,SUMPRODUCT($AB17,'Forecast Sheet'!BD19))</f>
        <v>8086.2304808897989</v>
      </c>
      <c r="EV55" s="499">
        <f>IF((OR('Sensitivity Analysis'!$E$6&lt;&gt;'Sensitivity Analysis'!$C$6,'Sensitivity Analysis Tables'!BC129&gt;0)),'RHA Data'!$AB17*'Forecast Sheet (2)'!BE19,SUMPRODUCT($AB17,'Forecast Sheet'!BE19))</f>
        <v>10378.415215785735</v>
      </c>
      <c r="EW55" s="499">
        <f>IF((OR('Sensitivity Analysis'!$E$6&lt;&gt;'Sensitivity Analysis'!$C$6,'Sensitivity Analysis Tables'!BD129&gt;0)),'RHA Data'!$AB17*'Forecast Sheet (2)'!BF19,SUMPRODUCT($AB17,'Forecast Sheet'!BF19))</f>
        <v>8695.1755611958633</v>
      </c>
      <c r="EX55" s="499"/>
      <c r="EY55" s="499"/>
      <c r="EZ55" s="505">
        <v>300</v>
      </c>
      <c r="FA55" s="499">
        <f>IF((OR('Sensitivity Analysis'!$E$6&lt;&gt;'Sensitivity Analysis'!$C$6,'Sensitivity Analysis Tables'!BH128&gt;0)),'RHA Data'!$AB38*'Forecast Sheet (2)'!D31,SUMPRODUCT($AB38,'Forecast Sheet'!D31))</f>
        <v>12465.6</v>
      </c>
      <c r="FB55" s="499">
        <f>IF((OR('Sensitivity Analysis'!$E$6&lt;&gt;'Sensitivity Analysis'!$C$6,'Sensitivity Analysis Tables'!BI128&gt;0)),'RHA Data'!$AB38*'Forecast Sheet (2)'!E31,SUMPRODUCT($AB38,'Forecast Sheet'!E31))</f>
        <v>7713.09</v>
      </c>
      <c r="FC55" s="499">
        <f>IF((OR('Sensitivity Analysis'!$E$6&lt;&gt;'Sensitivity Analysis'!$C$6,'Sensitivity Analysis Tables'!BJ128&gt;0)),'RHA Data'!$AB38*'Forecast Sheet (2)'!F31,SUMPRODUCT($AB38,'Forecast Sheet'!F31))</f>
        <v>7635.9591</v>
      </c>
      <c r="FD55" s="499">
        <f>IF((OR('Sensitivity Analysis'!$E$6&lt;&gt;'Sensitivity Analysis'!$C$6,'Sensitivity Analysis Tables'!BK128&gt;0)),'RHA Data'!$AB38*'Forecast Sheet (2)'!G31,SUMPRODUCT($AB38,'Forecast Sheet'!G31))</f>
        <v>10583.4393126</v>
      </c>
      <c r="FE55" s="499">
        <f>IF((OR('Sensitivity Analysis'!$E$6&lt;&gt;'Sensitivity Analysis'!$C$6,'Sensitivity Analysis Tables'!BL128&gt;0)),'RHA Data'!$AB38*'Forecast Sheet (2)'!H31,SUMPRODUCT($AB38,'Forecast Sheet'!H31))</f>
        <v>10477.604919474001</v>
      </c>
      <c r="FF55" s="499">
        <f>IF((OR('Sensitivity Analysis'!$E$6&lt;&gt;'Sensitivity Analysis'!$C$6,'Sensitivity Analysis Tables'!BM128&gt;0)),'RHA Data'!$AB38*'Forecast Sheet (2)'!I31,SUMPRODUCT($AB38,'Forecast Sheet'!I31))</f>
        <v>8890.9961745250785</v>
      </c>
      <c r="FG55" s="499">
        <f>IF((OR('Sensitivity Analysis'!$E$6&lt;&gt;'Sensitivity Analysis'!$C$6,'Sensitivity Analysis Tables'!BN128&gt;0)),'RHA Data'!$AB38*'Forecast Sheet (2)'!J31,SUMPRODUCT($AB38,'Forecast Sheet'!J31))</f>
        <v>10269.100581576467</v>
      </c>
      <c r="FH55" s="499">
        <f>IF((OR('Sensitivity Analysis'!$E$6&lt;&gt;'Sensitivity Analysis'!$C$6,'Sensitivity Analysis Tables'!BO128&gt;0)),'RHA Data'!$AB38*'Forecast Sheet (2)'!K31,SUMPRODUCT($AB38,'Forecast Sheet'!K31))</f>
        <v>8714.0653506520302</v>
      </c>
      <c r="FI55" s="499">
        <f>IF((OR('Sensitivity Analysis'!$E$6&lt;&gt;'Sensitivity Analysis'!$C$6,'Sensitivity Analysis Tables'!BP128&gt;0)),'RHA Data'!$AB38*'Forecast Sheet (2)'!L31,SUMPRODUCT($AB38,'Forecast Sheet'!L31))</f>
        <v>7189.1039142879245</v>
      </c>
      <c r="FJ55" s="499">
        <f>IF((OR('Sensitivity Analysis'!$E$6&lt;&gt;'Sensitivity Analysis'!$C$6,'Sensitivity Analysis Tables'!BQ128&gt;0)),'RHA Data'!$AB38*'Forecast Sheet (2)'!M31,SUMPRODUCT($AB38,'Forecast Sheet'!M31))</f>
        <v>6721.8121598592097</v>
      </c>
      <c r="FK55" s="499">
        <f>IF((OR('Sensitivity Analysis'!$E$6&lt;&gt;'Sensitivity Analysis'!$C$6,'Sensitivity Analysis Tables'!BR128&gt;0)),'RHA Data'!$AB38*'Forecast Sheet (2)'!N31,SUMPRODUCT($AB38,'Forecast Sheet'!N31))</f>
        <v>7541.8732433620316</v>
      </c>
      <c r="FL55" s="499">
        <f>IF((OR('Sensitivity Analysis'!$E$6&lt;&gt;'Sensitivity Analysis'!$C$6,'Sensitivity Analysis Tables'!BS128&gt;0)),'RHA Data'!$AB38*'Forecast Sheet (2)'!O31,SUMPRODUCT($AB38,'Forecast Sheet'!O31))</f>
        <v>7541.8732433620316</v>
      </c>
      <c r="FM55" s="499">
        <f>IF((OR('Sensitivity Analysis'!$E$6&lt;&gt;'Sensitivity Analysis'!$C$6,'Sensitivity Analysis Tables'!BT128&gt;0)),'RHA Data'!$AB38*'Forecast Sheet (2)'!P31,SUMPRODUCT($AB38,'Forecast Sheet'!P31))</f>
        <v>7541.8732433620316</v>
      </c>
      <c r="FN55" s="499">
        <f>IF((OR('Sensitivity Analysis'!$E$6&lt;&gt;'Sensitivity Analysis'!$C$6,'Sensitivity Analysis Tables'!BU128&gt;0)),'RHA Data'!$AB38*'Forecast Sheet (2)'!Q31,SUMPRODUCT($AB38,'Forecast Sheet'!Q31))</f>
        <v>7466.4545109284118</v>
      </c>
      <c r="FO55" s="499">
        <f>IF((OR('Sensitivity Analysis'!$E$6&lt;&gt;'Sensitivity Analysis'!$C$6,'Sensitivity Analysis Tables'!BV128&gt;0)),'RHA Data'!$AB38*'Forecast Sheet (2)'!R31,SUMPRODUCT($AB38,'Forecast Sheet'!R31))</f>
        <v>7391.7899658191282</v>
      </c>
      <c r="FP55" s="499">
        <f>IF((OR('Sensitivity Analysis'!$E$6&lt;&gt;'Sensitivity Analysis'!$C$6,'Sensitivity Analysis Tables'!BW128&gt;0)),'RHA Data'!$AB38*'Forecast Sheet (2)'!S31,SUMPRODUCT($AB38,'Forecast Sheet'!S31))</f>
        <v>7317.8720661609368</v>
      </c>
      <c r="FQ55" s="499">
        <f>IF((OR('Sensitivity Analysis'!$E$6&lt;&gt;'Sensitivity Analysis'!$C$6,'Sensitivity Analysis Tables'!BX128&gt;0)),'RHA Data'!$AB38*'Forecast Sheet (2)'!T31,SUMPRODUCT($AB38,'Forecast Sheet'!T31))</f>
        <v>7244.6933454993277</v>
      </c>
      <c r="FR55" s="499">
        <f>IF((OR('Sensitivity Analysis'!$E$6&lt;&gt;'Sensitivity Analysis'!$C$6,'Sensitivity Analysis Tables'!BY128&gt;0)),'RHA Data'!$AB38*'Forecast Sheet (2)'!U31,SUMPRODUCT($AB38,'Forecast Sheet'!U31))</f>
        <v>7172.2464120443346</v>
      </c>
      <c r="FS55" s="499">
        <f>IF((OR('Sensitivity Analysis'!$E$6&lt;&gt;'Sensitivity Analysis'!$C$6,'Sensitivity Analysis Tables'!BZ128&gt;0)),'RHA Data'!$AB38*'Forecast Sheet (2)'!V31,SUMPRODUCT($AB38,'Forecast Sheet'!V31))</f>
        <v>7100.5239479238926</v>
      </c>
      <c r="FT55" s="499">
        <f>IF((OR('Sensitivity Analysis'!$E$6&lt;&gt;'Sensitivity Analysis'!$C$6,'Sensitivity Analysis Tables'!CA128&gt;0)),'RHA Data'!$AB38*'Forecast Sheet (2)'!W31,SUMPRODUCT($AB38,'Forecast Sheet'!W31))</f>
        <v>7029.5187084446534</v>
      </c>
      <c r="FU55" s="499">
        <f>IF((OR('Sensitivity Analysis'!$E$6&lt;&gt;'Sensitivity Analysis'!$C$6,'Sensitivity Analysis Tables'!CB128&gt;0)),'RHA Data'!$AB38*'Forecast Sheet (2)'!X31,SUMPRODUCT($AB38,'Forecast Sheet'!X31))</f>
        <v>6959.2235213602089</v>
      </c>
      <c r="FV55" s="499">
        <f>IF((OR('Sensitivity Analysis'!$E$6&lt;&gt;'Sensitivity Analysis'!$C$6,'Sensitivity Analysis Tables'!CC128&gt;0)),'RHA Data'!$AB38*'Forecast Sheet (2)'!Y31,SUMPRODUCT($AB38,'Forecast Sheet'!Y31))</f>
        <v>6889.6312861466067</v>
      </c>
      <c r="FW55" s="499">
        <f>IF((OR('Sensitivity Analysis'!$E$6&lt;&gt;'Sensitivity Analysis'!$C$6,'Sensitivity Analysis Tables'!CD128&gt;0)),'RHA Data'!$AB38*'Forecast Sheet (2)'!Z31,SUMPRODUCT($AB38,'Forecast Sheet'!Z31))</f>
        <v>6441.8052525470794</v>
      </c>
      <c r="FX55" s="499">
        <f>IF((OR('Sensitivity Analysis'!$E$6&lt;&gt;'Sensitivity Analysis'!$C$6,'Sensitivity Analysis Tables'!CE128&gt;0)),'RHA Data'!$AB38*'Forecast Sheet (2)'!AA31,SUMPRODUCT($AB38,'Forecast Sheet'!AA31))</f>
        <v>6441.8052525470794</v>
      </c>
      <c r="FY55" s="499">
        <f>IF((OR('Sensitivity Analysis'!$E$6&lt;&gt;'Sensitivity Analysis'!$C$6,'Sensitivity Analysis Tables'!CF128&gt;0)),'RHA Data'!$AB38*'Forecast Sheet (2)'!AB31,SUMPRODUCT($AB38,'Forecast Sheet'!AB31))</f>
        <v>3218.267342306588</v>
      </c>
      <c r="FZ55" s="499">
        <f>IF((OR('Sensitivity Analysis'!$E$6&lt;&gt;'Sensitivity Analysis'!$C$6,'Sensitivity Analysis Tables'!CG128&gt;0)),'RHA Data'!$AB38*'Forecast Sheet (2)'!AC31,SUMPRODUCT($AB38,'Forecast Sheet'!AC31))</f>
        <v>3215.6342144810628</v>
      </c>
      <c r="GA55" s="499">
        <f>IF((OR('Sensitivity Analysis'!$E$6&lt;&gt;'Sensitivity Analysis'!$C$6,'Sensitivity Analysis Tables'!CH128&gt;0)),'RHA Data'!$AB38*'Forecast Sheet (2)'!AD31,SUMPRODUCT($AB38,'Forecast Sheet'!AD31))</f>
        <v>6426.0064820657026</v>
      </c>
      <c r="GB55" s="499">
        <f>IF((OR('Sensitivity Analysis'!$E$6&lt;&gt;'Sensitivity Analysis'!$C$6,'Sensitivity Analysis Tables'!CI128&gt;0)),'RHA Data'!$AB38*'Forecast Sheet (2)'!AE31,SUMPRODUCT($AB38,'Forecast Sheet'!AE31))</f>
        <v>3210.3744201992795</v>
      </c>
      <c r="GC55" s="499">
        <f>IF((OR('Sensitivity Analysis'!$E$6&lt;&gt;'Sensitivity Analysis'!$C$6,'Sensitivity Analysis Tables'!CJ128&gt;0)),'RHA Data'!$AB38*'Forecast Sheet (2)'!AF31,SUMPRODUCT($AB38,'Forecast Sheet'!AF31))</f>
        <v>4276.9970002921546</v>
      </c>
      <c r="GD55" s="499">
        <f>IF((OR('Sensitivity Analysis'!$E$6&lt;&gt;'Sensitivity Analysis'!$C$6,'Sensitivity Analysis Tables'!CK128&gt;0)),'RHA Data'!$AB38*'Forecast Sheet (2)'!AG31,SUMPRODUCT($AB38,'Forecast Sheet'!AG31))</f>
        <v>3205.1232293325729</v>
      </c>
      <c r="GE55" s="499">
        <f>IF((OR('Sensitivity Analysis'!$E$6&lt;&gt;'Sensitivity Analysis'!$C$6,'Sensitivity Analysis Tables'!CL128&gt;0)),'RHA Data'!$AB38*'Forecast Sheet (2)'!AH31,SUMPRODUCT($AB38,'Forecast Sheet'!AH31))</f>
        <v>7472.5019968230345</v>
      </c>
      <c r="GF55" s="499">
        <f>IF((OR('Sensitivity Analysis'!$E$6&lt;&gt;'Sensitivity Analysis'!$C$6,'Sensitivity Analysis Tables'!CM128&gt;0)),'RHA Data'!$AB38*'Forecast Sheet (2)'!AI31,SUMPRODUCT($AB38,'Forecast Sheet'!AI31))</f>
        <v>3199.8806278083871</v>
      </c>
      <c r="GG55" s="499">
        <f>IF((OR('Sensitivity Analysis'!$E$6&lt;&gt;'Sensitivity Analysis'!$C$6,'Sensitivity Analysis Tables'!CN128&gt;0)),'RHA Data'!$AB38*'Forecast Sheet (2)'!AJ31,SUMPRODUCT($AB38,'Forecast Sheet'!AJ31))</f>
        <v>3197.262543658363</v>
      </c>
      <c r="GH55" s="499">
        <f>IF((OR('Sensitivity Analysis'!$E$6&lt;&gt;'Sensitivity Analysis'!$C$6,'Sensitivity Analysis Tables'!CO128&gt;0)),'RHA Data'!$AB38*'Forecast Sheet (2)'!AK31,SUMPRODUCT($AB38,'Forecast Sheet'!AK31))</f>
        <v>3194.6466015771875</v>
      </c>
      <c r="GI55" s="499">
        <f>IF((OR('Sensitivity Analysis'!$E$6&lt;&gt;'Sensitivity Analysis'!$C$6,'Sensitivity Analysis Tables'!CP128&gt;0)),'RHA Data'!$AB38*'Forecast Sheet (2)'!AL31,SUMPRODUCT($AB38,'Forecast Sheet'!AL31))</f>
        <v>5320.0546663537698</v>
      </c>
      <c r="GJ55" s="499">
        <f>IF((OR('Sensitivity Analysis'!$E$6&lt;&gt;'Sensitivity Analysis'!$C$6,'Sensitivity Analysis Tables'!CQ128&gt;0)),'RHA Data'!$AB38*'Forecast Sheet (2)'!AM31,SUMPRODUCT($AB38,'Forecast Sheet'!AM31))</f>
        <v>3189.4211366124132</v>
      </c>
      <c r="GK55" s="499">
        <f>IF((OR('Sensitivity Analysis'!$E$6&lt;&gt;'Sensitivity Analysis'!$C$6,'Sensitivity Analysis Tables'!CR128&gt;0)),'RHA Data'!$AB38*'Forecast Sheet (2)'!AN31,SUMPRODUCT($AB38,'Forecast Sheet'!AN31))</f>
        <v>4249.0821469705525</v>
      </c>
      <c r="GL55" s="499">
        <f>IF((OR('Sensitivity Analysis'!$E$6&lt;&gt;'Sensitivity Analysis'!$C$6,'Sensitivity Analysis Tables'!CS128&gt;0)),'RHA Data'!$AB38*'Forecast Sheet (2)'!AO31,SUMPRODUCT($AB38,'Forecast Sheet'!AO31))</f>
        <v>7429.8098441243947</v>
      </c>
      <c r="GM55" s="499">
        <f>IF((OR('Sensitivity Analysis'!$E$6&lt;&gt;'Sensitivity Analysis'!$C$6,'Sensitivity Analysis Tables'!CT128&gt;0)),'RHA Data'!$AB38*'Forecast Sheet (2)'!AP31,SUMPRODUCT($AB38,'Forecast Sheet'!AP31))</f>
        <v>3181.5989609131634</v>
      </c>
      <c r="GN55" s="499">
        <f>IF((OR('Sensitivity Analysis'!$E$6&lt;&gt;'Sensitivity Analysis'!$C$6,'Sensitivity Analysis Tables'!CU128&gt;0)),'RHA Data'!$AB38*'Forecast Sheet (2)'!AQ31,SUMPRODUCT($AB38,'Forecast Sheet'!AQ31))</f>
        <v>3178.9958344905976</v>
      </c>
      <c r="GO55" s="499">
        <f>IF((OR('Sensitivity Analysis'!$E$6&lt;&gt;'Sensitivity Analysis'!$C$6,'Sensitivity Analysis Tables'!CV128&gt;0)),'RHA Data'!$AB38*'Forecast Sheet (2)'!AR31,SUMPRODUCT($AB38,'Forecast Sheet'!AR31))</f>
        <v>3176.3948378987416</v>
      </c>
      <c r="GP55" s="499">
        <f>IF((OR('Sensitivity Analysis'!$E$6&lt;&gt;'Sensitivity Analysis'!$C$6,'Sensitivity Analysis Tables'!CW128&gt;0)),'RHA Data'!$AB38*'Forecast Sheet (2)'!AS31,SUMPRODUCT($AB38,'Forecast Sheet'!AS31))</f>
        <v>6347.591938790013</v>
      </c>
      <c r="GQ55" s="499">
        <f>IF((OR('Sensitivity Analysis'!$E$6&lt;&gt;'Sensitivity Analysis'!$C$6,'Sensitivity Analysis Tables'!CX128&gt;0)),'RHA Data'!$AB38*'Forecast Sheet (2)'!AT31,SUMPRODUCT($AB38,'Forecast Sheet'!AT31))</f>
        <v>3171.199227238229</v>
      </c>
      <c r="GR55" s="499">
        <f>IF((OR('Sensitivity Analysis'!$E$6&lt;&gt;'Sensitivity Analysis'!$C$6,'Sensitivity Analysis Tables'!CY128&gt;0)),'RHA Data'!$AB38*'Forecast Sheet (2)'!AU31,SUMPRODUCT($AB38,'Forecast Sheet'!AU31))</f>
        <v>3168.6046096886707</v>
      </c>
      <c r="GS55" s="499">
        <f>IF((OR('Sensitivity Analysis'!$E$6&lt;&gt;'Sensitivity Analysis'!$C$6,'Sensitivity Analysis Tables'!CZ128&gt;0)),'RHA Data'!$AB38*'Forecast Sheet (2)'!AV31,SUMPRODUCT($AB38,'Forecast Sheet'!AV31))</f>
        <v>5276.6868583466967</v>
      </c>
      <c r="GT55" s="499">
        <f>IF((OR('Sensitivity Analysis'!$E$6&lt;&gt;'Sensitivity Analysis'!$C$6,'Sensitivity Analysis Tables'!DA128&gt;0)),'RHA Data'!$AB38*'Forecast Sheet (2)'!AW31,SUMPRODUCT($AB38,'Forecast Sheet'!AW31))</f>
        <v>3163.4217414593718</v>
      </c>
      <c r="GU55" s="499">
        <f>IF((OR('Sensitivity Analysis'!$E$6&lt;&gt;'Sensitivity Analysis'!$C$6,'Sensitivity Analysis Tables'!DB128&gt;0)),'RHA Data'!$AB38*'Forecast Sheet (2)'!AX31,SUMPRODUCT($AB38,'Forecast Sheet'!AX31))</f>
        <v>4144.0824813117806</v>
      </c>
      <c r="GV55" s="499">
        <f>IF((OR('Sensitivity Analysis'!$E$6&lt;&gt;'Sensitivity Analysis'!$C$6,'Sensitivity Analysis Tables'!DC128&gt;0)),'RHA Data'!$AB38*'Forecast Sheet (2)'!AY31,SUMPRODUCT($AB38,'Forecast Sheet'!AY31))</f>
        <v>10598.782326754348</v>
      </c>
      <c r="GW55" s="499">
        <f>IF((OR('Sensitivity Analysis'!$E$6&lt;&gt;'Sensitivity Analysis'!$C$6,'Sensitivity Analysis Tables'!DD128&gt;0)),'RHA Data'!$AB38*'Forecast Sheet (2)'!AZ31,SUMPRODUCT($AB38,'Forecast Sheet'!AZ31))</f>
        <v>9724.7171848812177</v>
      </c>
      <c r="GX55" s="499">
        <f>IF((OR('Sensitivity Analysis'!$E$6&lt;&gt;'Sensitivity Analysis'!$C$6,'Sensitivity Analysis Tables'!DE128&gt;0)),'RHA Data'!$AB38*'Forecast Sheet (2)'!BA31,SUMPRODUCT($AB38,'Forecast Sheet'!BA31))</f>
        <v>9349.4192718039631</v>
      </c>
      <c r="GY55" s="499">
        <f>IF((OR('Sensitivity Analysis'!$E$6&lt;&gt;'Sensitivity Analysis'!$C$6,'Sensitivity Analysis Tables'!DF128&gt;0)),'RHA Data'!$AB38*'Forecast Sheet (2)'!BB31,SUMPRODUCT($AB38,'Forecast Sheet'!BB31))</f>
        <v>11379.493507671326</v>
      </c>
      <c r="GZ55" s="499">
        <f>IF((OR('Sensitivity Analysis'!$E$6&lt;&gt;'Sensitivity Analysis'!$C$6,'Sensitivity Analysis Tables'!DG128&gt;0)),'RHA Data'!$AB38*'Forecast Sheet (2)'!BC31,SUMPRODUCT($AB38,'Forecast Sheet'!BC31))</f>
        <v>7601.9174508366068</v>
      </c>
      <c r="HA55" s="499">
        <f>IF((OR('Sensitivity Analysis'!$E$6&lt;&gt;'Sensitivity Analysis'!$C$6,'Sensitivity Analysis Tables'!DH128&gt;0)),'RHA Data'!$AB38*'Forecast Sheet (2)'!BD31,SUMPRODUCT($AB38,'Forecast Sheet'!BD31))</f>
        <v>8399.2855452996173</v>
      </c>
      <c r="HB55" s="499">
        <f>IF((OR('Sensitivity Analysis'!$E$6&lt;&gt;'Sensitivity Analysis'!$C$6,'Sensitivity Analysis Tables'!DI128&gt;0)),'RHA Data'!$AB38*'Forecast Sheet (2)'!BE31,SUMPRODUCT($AB38,'Forecast Sheet'!BE31))</f>
        <v>9514.1084228288619</v>
      </c>
      <c r="HC55" s="499">
        <f>IF((OR('Sensitivity Analysis'!$E$6&lt;&gt;'Sensitivity Analysis'!$C$6,'Sensitivity Analysis Tables'!DJ128&gt;0)),'RHA Data'!$AB38*'Forecast Sheet (2)'!BF31,SUMPRODUCT($AB38,'Forecast Sheet'!BF31))</f>
        <v>11060.564120517562</v>
      </c>
      <c r="HD55" s="499"/>
      <c r="HE55" s="499"/>
      <c r="HF55" s="505">
        <v>270</v>
      </c>
      <c r="HG55" s="499">
        <f>IF((OR('Sensitivity Analysis'!$E$6&lt;&gt;'Sensitivity Analysis'!$C$6,'Sensitivity Analysis Tables'!DN127&gt;0)),'RHA Data'!$AB58*'Forecast Sheet (2)'!D43,SUMPRODUCT($AB58,'Forecast Sheet'!D43))</f>
        <v>3399</v>
      </c>
      <c r="HH55" s="499">
        <f>IF((OR('Sensitivity Analysis'!$E$6&lt;&gt;'Sensitivity Analysis'!$C$6,'Sensitivity Analysis Tables'!DO127&gt;0)),'RHA Data'!$AB58*'Forecast Sheet (2)'!E43,SUMPRODUCT($AB58,'Forecast Sheet'!E43))</f>
        <v>5047.5149999999994</v>
      </c>
      <c r="HI55" s="499">
        <f>IF((OR('Sensitivity Analysis'!$E$6&lt;&gt;'Sensitivity Analysis'!$C$6,'Sensitivity Analysis Tables'!DP127&gt;0)),'RHA Data'!$AB58*'Forecast Sheet (2)'!F43,SUMPRODUCT($AB58,'Forecast Sheet'!F43))</f>
        <v>8328.3997500000005</v>
      </c>
      <c r="HJ55" s="499">
        <f>IF((OR('Sensitivity Analysis'!$E$6&lt;&gt;'Sensitivity Analysis'!$C$6,'Sensitivity Analysis Tables'!DQ127&gt;0)),'RHA Data'!$AB58*'Forecast Sheet (2)'!G43,SUMPRODUCT($AB58,'Forecast Sheet'!G43))</f>
        <v>6596.0926019999997</v>
      </c>
      <c r="HK55" s="499">
        <f>IF((OR('Sensitivity Analysis'!$E$6&lt;&gt;'Sensitivity Analysis'!$C$6,'Sensitivity Analysis Tables'!DR127&gt;0)),'RHA Data'!$AB58*'Forecast Sheet (2)'!H43,SUMPRODUCT($AB58,'Forecast Sheet'!H43))</f>
        <v>6530.1316759799993</v>
      </c>
      <c r="HL55" s="499">
        <f>IF((OR('Sensitivity Analysis'!$E$6&lt;&gt;'Sensitivity Analysis'!$C$6,'Sensitivity Analysis Tables'!DS127&gt;0)),'RHA Data'!$AB58*'Forecast Sheet (2)'!I43,SUMPRODUCT($AB58,'Forecast Sheet'!I43))</f>
        <v>6464.8303592201992</v>
      </c>
      <c r="HM55" s="499">
        <f>IF((OR('Sensitivity Analysis'!$E$6&lt;&gt;'Sensitivity Analysis'!$C$6,'Sensitivity Analysis Tables'!DT127&gt;0)),'RHA Data'!$AB58*'Forecast Sheet (2)'!J43,SUMPRODUCT($AB58,'Forecast Sheet'!J43))</f>
        <v>8000.2275695349954</v>
      </c>
      <c r="HN55" s="499">
        <f>IF((OR('Sensitivity Analysis'!$E$6&lt;&gt;'Sensitivity Analysis'!$C$6,'Sensitivity Analysis Tables'!DU127&gt;0)),'RHA Data'!$AB58*'Forecast Sheet (2)'!K43,SUMPRODUCT($AB58,'Forecast Sheet'!K43))</f>
        <v>7920.2252938396459</v>
      </c>
      <c r="HO55" s="499">
        <f>IF((OR('Sensitivity Analysis'!$E$6&lt;&gt;'Sensitivity Analysis'!$C$6,'Sensitivity Analysis Tables'!DV127&gt;0)),'RHA Data'!$AB58*'Forecast Sheet (2)'!L43,SUMPRODUCT($AB58,'Forecast Sheet'!L43))</f>
        <v>7405.4106497400699</v>
      </c>
      <c r="HP55" s="499">
        <f>IF((OR('Sensitivity Analysis'!$E$6&lt;&gt;'Sensitivity Analysis'!$C$6,'Sensitivity Analysis Tables'!DW127&gt;0)),'RHA Data'!$AB58*'Forecast Sheet (2)'!M43,SUMPRODUCT($AB58,'Forecast Sheet'!M43))</f>
        <v>9693.6825405097497</v>
      </c>
      <c r="HQ55" s="499">
        <f>IF((OR('Sensitivity Analysis'!$E$6&lt;&gt;'Sensitivity Analysis'!$C$6,'Sensitivity Analysis Tables'!DX127&gt;0)),'RHA Data'!$AB58*'Forecast Sheet (2)'!N43,SUMPRODUCT($AB58,'Forecast Sheet'!N43))</f>
        <v>8308.8707490083561</v>
      </c>
      <c r="HR55" s="499">
        <f>IF((OR('Sensitivity Analysis'!$E$6&lt;&gt;'Sensitivity Analysis'!$C$6,'Sensitivity Analysis Tables'!DY127&gt;0)),'RHA Data'!$AB58*'Forecast Sheet (2)'!O43,SUMPRODUCT($AB58,'Forecast Sheet'!O43))</f>
        <v>8308.8707490083561</v>
      </c>
      <c r="HS55" s="499">
        <f>IF((OR('Sensitivity Analysis'!$E$6&lt;&gt;'Sensitivity Analysis'!$C$6,'Sensitivity Analysis Tables'!DZ127&gt;0)),'RHA Data'!$AB58*'Forecast Sheet (2)'!P43,SUMPRODUCT($AB58,'Forecast Sheet'!P43))</f>
        <v>10967.709388691033</v>
      </c>
      <c r="HT55" s="499">
        <f>IF((OR('Sensitivity Analysis'!$E$6&lt;&gt;'Sensitivity Analysis'!$C$6,'Sensitivity Analysis Tables'!EA127&gt;0)),'RHA Data'!$AB58*'Forecast Sheet (2)'!Q43,SUMPRODUCT($AB58,'Forecast Sheet'!Q43))</f>
        <v>6786.2701842525776</v>
      </c>
      <c r="HU55" s="499">
        <f>IF((OR('Sensitivity Analysis'!$E$6&lt;&gt;'Sensitivity Analysis'!$C$6,'Sensitivity Analysis Tables'!EB127&gt;0)),'RHA Data'!$AB58*'Forecast Sheet (2)'!R43,SUMPRODUCT($AB58,'Forecast Sheet'!R43))</f>
        <v>6718.4074824100526</v>
      </c>
      <c r="HV55" s="499">
        <f>IF((OR('Sensitivity Analysis'!$E$6&lt;&gt;'Sensitivity Analysis'!$C$6,'Sensitivity Analysis Tables'!EC127&gt;0)),'RHA Data'!$AB58*'Forecast Sheet (2)'!S43,SUMPRODUCT($AB58,'Forecast Sheet'!S43))</f>
        <v>9311.71277062033</v>
      </c>
      <c r="HW55" s="499">
        <f>IF((OR('Sensitivity Analysis'!$E$6&lt;&gt;'Sensitivity Analysis'!$C$6,'Sensitivity Analysis Tables'!ED127&gt;0)),'RHA Data'!$AB58*'Forecast Sheet (2)'!T43,SUMPRODUCT($AB58,'Forecast Sheet'!T43))</f>
        <v>9218.5956429141279</v>
      </c>
      <c r="HX55" s="499">
        <f>IF((OR('Sensitivity Analysis'!$E$6&lt;&gt;'Sensitivity Analysis'!$C$6,'Sensitivity Analysis Tables'!EE127&gt;0)),'RHA Data'!$AB58*'Forecast Sheet (2)'!U43,SUMPRODUCT($AB58,'Forecast Sheet'!U43))</f>
        <v>7822.6368741299884</v>
      </c>
      <c r="HY55" s="499">
        <f>IF((OR('Sensitivity Analysis'!$E$6&lt;&gt;'Sensitivity Analysis'!$C$6,'Sensitivity Analysis Tables'!EF127&gt;0)),'RHA Data'!$AB58*'Forecast Sheet (2)'!V43,SUMPRODUCT($AB58,'Forecast Sheet'!V43))</f>
        <v>9035.1455896201369</v>
      </c>
      <c r="HZ55" s="499">
        <f>IF((OR('Sensitivity Analysis'!$E$6&lt;&gt;'Sensitivity Analysis'!$C$6,'Sensitivity Analysis Tables'!EG127&gt;0)),'RHA Data'!$AB58*'Forecast Sheet (2)'!W43,SUMPRODUCT($AB58,'Forecast Sheet'!W43))</f>
        <v>7666.9664003348034</v>
      </c>
      <c r="IA55" s="499">
        <f>IF((OR('Sensitivity Analysis'!$E$6&lt;&gt;'Sensitivity Analysis'!$C$6,'Sensitivity Analysis Tables'!EH127&gt;0)),'RHA Data'!$AB58*'Forecast Sheet (2)'!X43,SUMPRODUCT($AB58,'Forecast Sheet'!X43))</f>
        <v>6325.2472802762104</v>
      </c>
      <c r="IB55" s="499">
        <f>IF((OR('Sensitivity Analysis'!$E$6&lt;&gt;'Sensitivity Analysis'!$C$6,'Sensitivity Analysis Tables'!EI127&gt;0)),'RHA Data'!$AB58*'Forecast Sheet (2)'!Y43,SUMPRODUCT($AB58,'Forecast Sheet'!Y43))</f>
        <v>5914.1062070582575</v>
      </c>
      <c r="IC55" s="499">
        <f>IF((OR('Sensitivity Analysis'!$E$6&lt;&gt;'Sensitivity Analysis'!$C$6,'Sensitivity Analysis Tables'!EJ127&gt;0)),'RHA Data'!$AB58*'Forecast Sheet (2)'!Z43,SUMPRODUCT($AB58,'Forecast Sheet'!Z43))</f>
        <v>6635.6271643193641</v>
      </c>
      <c r="ID55" s="499">
        <f>IF((OR('Sensitivity Analysis'!$E$6&lt;&gt;'Sensitivity Analysis'!$C$6,'Sensitivity Analysis Tables'!EK127&gt;0)),'RHA Data'!$AB58*'Forecast Sheet (2)'!AA43,SUMPRODUCT($AB58,'Forecast Sheet'!AA43))</f>
        <v>6635.6271643193641</v>
      </c>
      <c r="IE55" s="499">
        <f>IF((OR('Sensitivity Analysis'!$E$6&lt;&gt;'Sensitivity Analysis'!$C$6,'Sensitivity Analysis Tables'!EL127&gt;0)),'RHA Data'!$AB58*'Forecast Sheet (2)'!AB43,SUMPRODUCT($AB58,'Forecast Sheet'!AB43))</f>
        <v>6635.6271643193641</v>
      </c>
      <c r="IF55" s="499">
        <f>IF((OR('Sensitivity Analysis'!$E$6&lt;&gt;'Sensitivity Analysis'!$C$6,'Sensitivity Analysis Tables'!EM127&gt;0)),'RHA Data'!$AB58*'Forecast Sheet (2)'!AC43,SUMPRODUCT($AB58,'Forecast Sheet'!AC43))</f>
        <v>6569.2708926761707</v>
      </c>
      <c r="IG55" s="499">
        <f>IF((OR('Sensitivity Analysis'!$E$6&lt;&gt;'Sensitivity Analysis'!$C$6,'Sensitivity Analysis Tables'!EN127&gt;0)),'RHA Data'!$AB58*'Forecast Sheet (2)'!AD43,SUMPRODUCT($AB58,'Forecast Sheet'!AD43))</f>
        <v>6503.5781837494087</v>
      </c>
      <c r="IH55" s="499">
        <f>IF((OR('Sensitivity Analysis'!$E$6&lt;&gt;'Sensitivity Analysis'!$C$6,'Sensitivity Analysis Tables'!EO127&gt;0)),'RHA Data'!$AB58*'Forecast Sheet (2)'!AE43,SUMPRODUCT($AB58,'Forecast Sheet'!AE43))</f>
        <v>6438.5424019119155</v>
      </c>
      <c r="II55" s="499">
        <f>IF((OR('Sensitivity Analysis'!$E$6&lt;&gt;'Sensitivity Analysis'!$C$6,'Sensitivity Analysis Tables'!EP127&gt;0)),'RHA Data'!$AB58*'Forecast Sheet (2)'!AF43,SUMPRODUCT($AB58,'Forecast Sheet'!AF43))</f>
        <v>6374.156977892796</v>
      </c>
      <c r="IJ55" s="499">
        <f>IF((OR('Sensitivity Analysis'!$E$6&lt;&gt;'Sensitivity Analysis'!$C$6,'Sensitivity Analysis Tables'!EQ127&gt;0)),'RHA Data'!$AB58*'Forecast Sheet (2)'!AG43,SUMPRODUCT($AB58,'Forecast Sheet'!AG43))</f>
        <v>6310.4154081138686</v>
      </c>
      <c r="IK55" s="499">
        <f>IF((OR('Sensitivity Analysis'!$E$6&lt;&gt;'Sensitivity Analysis'!$C$6,'Sensitivity Analysis Tables'!ER127&gt;0)),'RHA Data'!$AB58*'Forecast Sheet (2)'!AH43,SUMPRODUCT($AB58,'Forecast Sheet'!AH43))</f>
        <v>6247.3112540327311</v>
      </c>
      <c r="IL55" s="499">
        <f>IF((OR('Sensitivity Analysis'!$E$6&lt;&gt;'Sensitivity Analysis'!$C$6,'Sensitivity Analysis Tables'!ES127&gt;0)),'RHA Data'!$AB58*'Forecast Sheet (2)'!AI43,SUMPRODUCT($AB58,'Forecast Sheet'!AI43))</f>
        <v>6184.8381414924033</v>
      </c>
      <c r="IM55" s="499">
        <f>IF((OR('Sensitivity Analysis'!$E$6&lt;&gt;'Sensitivity Analysis'!$C$6,'Sensitivity Analysis Tables'!ET127&gt;0)),'RHA Data'!$AB58*'Forecast Sheet (2)'!AJ43,SUMPRODUCT($AB58,'Forecast Sheet'!AJ43))</f>
        <v>6122.9897600774802</v>
      </c>
      <c r="IN55" s="499">
        <f>IF((OR('Sensitivity Analysis'!$E$6&lt;&gt;'Sensitivity Analysis'!$C$6,'Sensitivity Analysis Tables'!EU127&gt;0)),'RHA Data'!$AB58*'Forecast Sheet (2)'!AK43,SUMPRODUCT($AB58,'Forecast Sheet'!AK43))</f>
        <v>6061.7598624767043</v>
      </c>
      <c r="IO55" s="499">
        <f>IF((OR('Sensitivity Analysis'!$E$6&lt;&gt;'Sensitivity Analysis'!$C$6,'Sensitivity Analysis Tables'!EV127&gt;0)),'RHA Data'!$AB58*'Forecast Sheet (2)'!AL43,SUMPRODUCT($AB58,'Forecast Sheet'!AL43))</f>
        <v>5667.7454714157211</v>
      </c>
      <c r="IP55" s="499">
        <f>IF((OR('Sensitivity Analysis'!$E$6&lt;&gt;'Sensitivity Analysis'!$C$6,'Sensitivity Analysis Tables'!EW127&gt;0)),'RHA Data'!$AB58*'Forecast Sheet (2)'!AM43,SUMPRODUCT($AB58,'Forecast Sheet'!AM43))</f>
        <v>5667.7454714157211</v>
      </c>
      <c r="IQ55" s="499">
        <f>IF((OR('Sensitivity Analysis'!$E$6&lt;&gt;'Sensitivity Analysis'!$C$6,'Sensitivity Analysis Tables'!EX127&gt;0)),'RHA Data'!$AB58*'Forecast Sheet (2)'!AN43,SUMPRODUCT($AB58,'Forecast Sheet'!AN43))</f>
        <v>2831.5541125604636</v>
      </c>
      <c r="IR55" s="499">
        <f>IF((OR('Sensitivity Analysis'!$E$6&lt;&gt;'Sensitivity Analysis'!$C$6,'Sensitivity Analysis Tables'!EY127&gt;0)),'RHA Data'!$AB58*'Forecast Sheet (2)'!AO43,SUMPRODUCT($AB58,'Forecast Sheet'!AO43))</f>
        <v>2829.2373864683664</v>
      </c>
      <c r="IS55" s="499">
        <f>IF((OR('Sensitivity Analysis'!$E$6&lt;&gt;'Sensitivity Analysis'!$C$6,'Sensitivity Analysis Tables'!EZ127&gt;0)),'RHA Data'!$AB58*'Forecast Sheet (2)'!AP43,SUMPRODUCT($AB58,'Forecast Sheet'!AP43))</f>
        <v>5653.8451117588775</v>
      </c>
      <c r="IT55" s="499">
        <f>IF((OR('Sensitivity Analysis'!$E$6&lt;&gt;'Sensitivity Analysis'!$C$6,'Sensitivity Analysis Tables'!FA127&gt;0)),'RHA Data'!$AB58*'Forecast Sheet (2)'!AQ43,SUMPRODUCT($AB58,'Forecast Sheet'!AQ43))</f>
        <v>2824.6096192428095</v>
      </c>
      <c r="IU55" s="499">
        <f>IF((OR('Sensitivity Analysis'!$E$6&lt;&gt;'Sensitivity Analysis'!$C$6,'Sensitivity Analysis Tables'!FB127&gt;0)),'RHA Data'!$AB58*'Forecast Sheet (2)'!AR43,SUMPRODUCT($AB58,'Forecast Sheet'!AR43))</f>
        <v>3763.0647666785121</v>
      </c>
      <c r="IV55" s="499">
        <f>IF((OR('Sensitivity Analysis'!$E$6&lt;&gt;'Sensitivity Analysis'!$C$6,'Sensitivity Analysis Tables'!FC127&gt;0)),'RHA Data'!$AB58*'Forecast Sheet (2)'!AS43,SUMPRODUCT($AB58,'Forecast Sheet'!AS43))</f>
        <v>2819.989421629331</v>
      </c>
      <c r="IW55" s="499">
        <f>IF((OR('Sensitivity Analysis'!$E$6&lt;&gt;'Sensitivity Analysis'!$C$6,'Sensitivity Analysis Tables'!FD127&gt;0)),'RHA Data'!$AB58*'Forecast Sheet (2)'!AT43,SUMPRODUCT($AB58,'Forecast Sheet'!AT43))</f>
        <v>6574.59170096654</v>
      </c>
      <c r="IX55" s="499">
        <f>IF((OR('Sensitivity Analysis'!$E$6&lt;&gt;'Sensitivity Analysis'!$C$6,'Sensitivity Analysis Tables'!FE127&gt;0)),'RHA Data'!$AB58*'Forecast Sheet (2)'!AU43,SUMPRODUCT($AB58,'Forecast Sheet'!AU43))</f>
        <v>2815.3767812463584</v>
      </c>
      <c r="IY55" s="499">
        <f>IF((OR('Sensitivity Analysis'!$E$6&lt;&gt;'Sensitivity Analysis'!$C$6,'Sensitivity Analysis Tables'!FF127&gt;0)),'RHA Data'!$AB58*'Forecast Sheet (2)'!AV43,SUMPRODUCT($AB58,'Forecast Sheet'!AV43))</f>
        <v>2813.073291152612</v>
      </c>
      <c r="IZ55" s="499">
        <f>IF((OR('Sensitivity Analysis'!$E$6&lt;&gt;'Sensitivity Analysis'!$C$6,'Sensitivity Analysis Tables'!FG127&gt;0)),'RHA Data'!$AB58*'Forecast Sheet (2)'!AW43,SUMPRODUCT($AB58,'Forecast Sheet'!AW43))</f>
        <v>2810.7716857325772</v>
      </c>
      <c r="JA55" s="499">
        <f>IF((OR('Sensitivity Analysis'!$E$6&lt;&gt;'Sensitivity Analysis'!$C$6,'Sensitivity Analysis Tables'!FH127&gt;0)),'RHA Data'!$AB58*'Forecast Sheet (2)'!AX43,SUMPRODUCT($AB58,'Forecast Sheet'!AX43))</f>
        <v>4680.7866057404199</v>
      </c>
      <c r="JB55" s="499">
        <f>IF((OR('Sensitivity Analysis'!$E$6&lt;&gt;'Sensitivity Analysis'!$C$6,'Sensitivity Analysis Tables'!FI127&gt;0)),'RHA Data'!$AB58*'Forecast Sheet (2)'!AY43,SUMPRODUCT($AB58,'Forecast Sheet'!AY43))</f>
        <v>2806.174122746886</v>
      </c>
      <c r="JC55" s="499">
        <f>IF((OR('Sensitivity Analysis'!$E$6&lt;&gt;'Sensitivity Analysis'!$C$6,'Sensitivity Analysis Tables'!FJ127&gt;0)),'RHA Data'!$AB58*'Forecast Sheet (2)'!AZ43,SUMPRODUCT($AB58,'Forecast Sheet'!AZ43))</f>
        <v>3738.5042161346737</v>
      </c>
      <c r="JD55" s="499">
        <f>IF((OR('Sensitivity Analysis'!$E$6&lt;&gt;'Sensitivity Analysis'!$C$6,'Sensitivity Analysis Tables'!FK127&gt;0)),'RHA Data'!$AB58*'Forecast Sheet (2)'!BA43,SUMPRODUCT($AB58,'Forecast Sheet'!BA43))</f>
        <v>6537.0295199262118</v>
      </c>
      <c r="JE55" s="499">
        <f>IF((OR('Sensitivity Analysis'!$E$6&lt;&gt;'Sensitivity Analysis'!$C$6,'Sensitivity Analysis Tables'!FL127&gt;0)),'RHA Data'!$AB58*'Forecast Sheet (2)'!BB43,SUMPRODUCT($AB58,'Forecast Sheet'!BB43))</f>
        <v>2799.2918748120383</v>
      </c>
      <c r="JF55" s="499">
        <f>IF((OR('Sensitivity Analysis'!$E$6&lt;&gt;'Sensitivity Analysis'!$C$6,'Sensitivity Analysis Tables'!FM127&gt;0)),'RHA Data'!$AB58*'Forecast Sheet (2)'!BC43,SUMPRODUCT($AB58,'Forecast Sheet'!BC43))</f>
        <v>2797.0015450962824</v>
      </c>
      <c r="JG55" s="499">
        <f>IF((OR('Sensitivity Analysis'!$E$6&lt;&gt;'Sensitivity Analysis'!$C$6,'Sensitivity Analysis Tables'!FN127&gt;0)),'RHA Data'!$AB58*'Forecast Sheet (2)'!BD43,SUMPRODUCT($AB58,'Forecast Sheet'!BD43))</f>
        <v>2794.7130892866585</v>
      </c>
      <c r="JH55" s="499">
        <f>IF((OR('Sensitivity Analysis'!$E$6&lt;&gt;'Sensitivity Analysis'!$C$6,'Sensitivity Analysis Tables'!FO127&gt;0)),'RHA Data'!$AB58*'Forecast Sheet (2)'!BE43,SUMPRODUCT($AB58,'Forecast Sheet'!BE43))</f>
        <v>5584.8530116999373</v>
      </c>
      <c r="JI55" s="499">
        <f>IF((OR('Sensitivity Analysis'!$E$6&lt;&gt;'Sensitivity Analysis'!$C$6,'Sensitivity Analysis Tables'!FP127&gt;0)),'RHA Data'!$AB58*'Forecast Sheet (2)'!BF43,SUMPRODUCT($AB58,'Forecast Sheet'!BF43))</f>
        <v>2790.141793254274</v>
      </c>
      <c r="JJ55" s="499"/>
      <c r="JK55" s="499"/>
      <c r="JL55" s="499"/>
      <c r="JM55" s="499"/>
      <c r="JN55" s="499"/>
      <c r="JO55" s="499"/>
      <c r="JP55" s="499"/>
      <c r="JQ55" s="499"/>
      <c r="JR55" s="499"/>
      <c r="JS55" s="499"/>
      <c r="JT55" s="499"/>
      <c r="JU55" s="499"/>
      <c r="JV55" s="499"/>
      <c r="JW55" s="499"/>
      <c r="JX55" s="499"/>
      <c r="JY55" s="499"/>
      <c r="JZ55" s="499"/>
      <c r="KA55" s="499"/>
      <c r="KB55" s="499"/>
      <c r="KC55" s="499"/>
      <c r="KD55" s="499"/>
      <c r="KE55" s="499"/>
      <c r="KF55" s="499"/>
      <c r="KG55" s="499"/>
      <c r="KH55" s="499"/>
      <c r="KI55" s="499"/>
      <c r="KJ55" s="499"/>
      <c r="KK55" s="499"/>
      <c r="KL55" s="499"/>
      <c r="KM55" s="499"/>
      <c r="KN55" s="499"/>
      <c r="KO55" s="499"/>
      <c r="KP55" s="499"/>
      <c r="KQ55" s="499"/>
      <c r="KR55" s="499"/>
      <c r="KS55" s="499"/>
      <c r="KT55" s="499"/>
      <c r="KU55" s="499"/>
      <c r="KV55" s="499"/>
      <c r="KW55" s="499"/>
      <c r="KX55" s="499"/>
      <c r="KY55" s="499"/>
      <c r="KZ55" s="499"/>
      <c r="LA55" s="499"/>
      <c r="LB55" s="499"/>
      <c r="LC55" s="499"/>
      <c r="LD55" s="499"/>
      <c r="LE55" s="499"/>
      <c r="LF55" s="499"/>
      <c r="LG55" s="499"/>
      <c r="LH55" s="499"/>
      <c r="LI55" s="499"/>
      <c r="LJ55" s="499"/>
      <c r="LK55" s="499"/>
      <c r="LL55" s="499"/>
      <c r="LM55" s="499"/>
      <c r="LN55" s="499"/>
      <c r="LO55" s="499"/>
      <c r="LP55" s="499"/>
      <c r="LQ55" s="499"/>
      <c r="LR55" s="499"/>
      <c r="LS55" s="499"/>
      <c r="LT55" s="499"/>
      <c r="LU55" s="499"/>
      <c r="LV55" s="499"/>
      <c r="LW55" s="499"/>
    </row>
    <row r="56" spans="1:335" ht="18">
      <c r="A56" s="499"/>
      <c r="B56" s="452"/>
      <c r="C56" s="498" t="s">
        <v>69</v>
      </c>
      <c r="D56" s="452">
        <v>2557.9500000000003</v>
      </c>
      <c r="E56" s="452">
        <v>2986.05</v>
      </c>
      <c r="F56" s="452">
        <v>2969.8500000000004</v>
      </c>
      <c r="G56" s="452">
        <v>2839.65</v>
      </c>
      <c r="H56" s="452">
        <v>2708.5</v>
      </c>
      <c r="I56" s="452">
        <v>2543.5</v>
      </c>
      <c r="J56" s="452">
        <v>2394.4499999999998</v>
      </c>
      <c r="K56" s="452">
        <v>2216.75</v>
      </c>
      <c r="L56" s="452">
        <v>2024.6000000000001</v>
      </c>
      <c r="M56" s="452">
        <v>1846.4</v>
      </c>
      <c r="N56" s="452">
        <v>1724.9</v>
      </c>
      <c r="O56" s="452">
        <v>0</v>
      </c>
      <c r="P56" s="452">
        <v>0</v>
      </c>
      <c r="Q56" s="452">
        <v>1476.35</v>
      </c>
      <c r="R56" s="452">
        <v>1430.3</v>
      </c>
      <c r="S56" s="452">
        <v>1404.15</v>
      </c>
      <c r="T56" s="452">
        <v>1356.75</v>
      </c>
      <c r="U56" s="452">
        <v>1403.9</v>
      </c>
      <c r="V56" s="499"/>
      <c r="W56" s="499"/>
      <c r="X56" s="505">
        <v>7</v>
      </c>
      <c r="Y56" s="505">
        <v>210</v>
      </c>
      <c r="Z56" s="509">
        <v>1835.9500000000003</v>
      </c>
      <c r="AA56" s="452">
        <v>1928.85</v>
      </c>
      <c r="AB56" s="452">
        <v>1995.7500000000002</v>
      </c>
      <c r="AC56" s="452">
        <v>2107.0500000000002</v>
      </c>
      <c r="AD56" s="452">
        <v>2187.2000000000003</v>
      </c>
      <c r="AE56" s="452">
        <v>2276.8000000000002</v>
      </c>
      <c r="AF56" s="452">
        <v>2394.4499999999998</v>
      </c>
      <c r="AG56" s="452">
        <v>2478.6</v>
      </c>
      <c r="AH56" s="452">
        <v>2573.6999999999998</v>
      </c>
      <c r="AI56" s="452">
        <v>2664.2999999999997</v>
      </c>
      <c r="AJ56" s="452">
        <v>2778.7999999999997</v>
      </c>
      <c r="AK56" s="452">
        <v>2875.8</v>
      </c>
      <c r="AL56" s="452">
        <v>3011.0999999999995</v>
      </c>
      <c r="AM56" s="499">
        <v>7</v>
      </c>
      <c r="AN56" s="499"/>
      <c r="AO56" s="499"/>
      <c r="AP56" s="499"/>
      <c r="AQ56" s="499"/>
      <c r="AR56" s="499"/>
      <c r="AS56" s="499"/>
      <c r="AT56" s="499"/>
      <c r="AU56" s="499"/>
      <c r="AV56" s="499"/>
      <c r="AW56" s="499"/>
      <c r="AX56" s="499"/>
      <c r="AY56" s="499"/>
      <c r="AZ56" s="499"/>
      <c r="BA56" s="499"/>
      <c r="BB56" s="499"/>
      <c r="BC56" s="499"/>
      <c r="BD56" s="499"/>
      <c r="BE56" s="499"/>
      <c r="BF56" s="499"/>
      <c r="BG56" s="499"/>
      <c r="BH56" s="499"/>
      <c r="BI56" s="499"/>
      <c r="BJ56" s="499"/>
      <c r="BK56" s="499"/>
      <c r="BL56" s="499"/>
      <c r="BM56" s="499"/>
      <c r="BN56" s="499"/>
      <c r="BO56" s="499"/>
      <c r="BP56" s="499"/>
      <c r="BQ56" s="499"/>
      <c r="BR56" s="499"/>
      <c r="BS56" s="499"/>
      <c r="BT56" s="499"/>
      <c r="BU56" s="499"/>
      <c r="BV56" s="499"/>
      <c r="BW56" s="499"/>
      <c r="BX56" s="499"/>
      <c r="BY56" s="499"/>
      <c r="BZ56" s="499"/>
      <c r="CA56" s="499"/>
      <c r="CB56" s="499"/>
      <c r="CC56" s="499"/>
      <c r="CD56" s="499"/>
      <c r="CE56" s="499"/>
      <c r="CF56" s="499"/>
      <c r="CG56" s="499"/>
      <c r="CH56" s="499"/>
      <c r="CI56" s="499"/>
      <c r="CJ56" s="499"/>
      <c r="CK56" s="499"/>
      <c r="CL56" s="499"/>
      <c r="CM56" s="499"/>
      <c r="CN56" s="499"/>
      <c r="CO56" s="499"/>
      <c r="CP56" s="499"/>
      <c r="CQ56" s="499"/>
      <c r="CR56" s="499"/>
      <c r="CS56" s="499"/>
      <c r="CT56" s="470" t="s">
        <v>28</v>
      </c>
      <c r="CU56" s="499">
        <f>IF((OR('Sensitivity Analysis'!$E$6&lt;&gt;'Sensitivity Analysis'!$C$6,'Sensitivity Analysis Tables'!B130&gt;0)),'RHA Data'!$AB18*'Forecast Sheet (2)'!D20,SUMPRODUCT($AB18,'Forecast Sheet'!D20))</f>
        <v>0</v>
      </c>
      <c r="CV56" s="499">
        <f>IF((OR('Sensitivity Analysis'!$E$6&lt;&gt;'Sensitivity Analysis'!$C$6,'Sensitivity Analysis Tables'!C130&gt;0)),'RHA Data'!$AB18*'Forecast Sheet (2)'!E20,SUMPRODUCT($AB18,'Forecast Sheet'!E20))</f>
        <v>0</v>
      </c>
      <c r="CW56" s="499">
        <f>IF((OR('Sensitivity Analysis'!$E$6&lt;&gt;'Sensitivity Analysis'!$C$6,'Sensitivity Analysis Tables'!D130&gt;0)),'RHA Data'!$AB18*'Forecast Sheet (2)'!F20,SUMPRODUCT($AB18,'Forecast Sheet'!F20))</f>
        <v>0</v>
      </c>
      <c r="CX56" s="499">
        <f>IF((OR('Sensitivity Analysis'!$E$6&lt;&gt;'Sensitivity Analysis'!$C$6,'Sensitivity Analysis Tables'!E130&gt;0)),'RHA Data'!$AB18*'Forecast Sheet (2)'!G20,SUMPRODUCT($AB18,'Forecast Sheet'!G20))</f>
        <v>0</v>
      </c>
      <c r="CY56" s="499">
        <f>IF((OR('Sensitivity Analysis'!$E$6&lt;&gt;'Sensitivity Analysis'!$C$6,'Sensitivity Analysis Tables'!F130&gt;0)),'RHA Data'!$AB18*'Forecast Sheet (2)'!H20,SUMPRODUCT($AB18,'Forecast Sheet'!H20))</f>
        <v>0</v>
      </c>
      <c r="CZ56" s="499">
        <f>IF((OR('Sensitivity Analysis'!$E$6&lt;&gt;'Sensitivity Analysis'!$C$6,'Sensitivity Analysis Tables'!G130&gt;0)),'RHA Data'!$AB18*'Forecast Sheet (2)'!I20,SUMPRODUCT($AB18,'Forecast Sheet'!I20))</f>
        <v>0</v>
      </c>
      <c r="DA56" s="499">
        <f>IF((OR('Sensitivity Analysis'!$E$6&lt;&gt;'Sensitivity Analysis'!$C$6,'Sensitivity Analysis Tables'!H130&gt;0)),'RHA Data'!$AB18*'Forecast Sheet (2)'!J20,SUMPRODUCT($AB18,'Forecast Sheet'!J20))</f>
        <v>0</v>
      </c>
      <c r="DB56" s="499">
        <f>IF((OR('Sensitivity Analysis'!$E$6&lt;&gt;'Sensitivity Analysis'!$C$6,'Sensitivity Analysis Tables'!I130&gt;0)),'RHA Data'!$AB18*'Forecast Sheet (2)'!K20,SUMPRODUCT($AB18,'Forecast Sheet'!K20))</f>
        <v>0</v>
      </c>
      <c r="DC56" s="499">
        <f>IF((OR('Sensitivity Analysis'!$E$6&lt;&gt;'Sensitivity Analysis'!$C$6,'Sensitivity Analysis Tables'!J130&gt;0)),'RHA Data'!$AB18*'Forecast Sheet (2)'!L20,SUMPRODUCT($AB18,'Forecast Sheet'!L20))</f>
        <v>0</v>
      </c>
      <c r="DD56" s="499">
        <f>IF((OR('Sensitivity Analysis'!$E$6&lt;&gt;'Sensitivity Analysis'!$C$6,'Sensitivity Analysis Tables'!K130&gt;0)),'RHA Data'!$AB18*'Forecast Sheet (2)'!M20,SUMPRODUCT($AB18,'Forecast Sheet'!M20))</f>
        <v>0</v>
      </c>
      <c r="DE56" s="499">
        <f>IF((OR('Sensitivity Analysis'!$E$6&lt;&gt;'Sensitivity Analysis'!$C$6,'Sensitivity Analysis Tables'!L130&gt;0)),'RHA Data'!$AB18*'Forecast Sheet (2)'!N20,SUMPRODUCT($AB18,'Forecast Sheet'!N20))</f>
        <v>0</v>
      </c>
      <c r="DF56" s="499">
        <f>IF((OR('Sensitivity Analysis'!$E$6&lt;&gt;'Sensitivity Analysis'!$C$6,'Sensitivity Analysis Tables'!M130&gt;0)),'RHA Data'!$AB18*'Forecast Sheet (2)'!O20,SUMPRODUCT($AB18,'Forecast Sheet'!O20))</f>
        <v>0</v>
      </c>
      <c r="DG56" s="499">
        <f>IF((OR('Sensitivity Analysis'!$E$6&lt;&gt;'Sensitivity Analysis'!$C$6,'Sensitivity Analysis Tables'!N130&gt;0)),'RHA Data'!$AB18*'Forecast Sheet (2)'!P20,SUMPRODUCT($AB18,'Forecast Sheet'!P20))</f>
        <v>0</v>
      </c>
      <c r="DH56" s="499">
        <f>IF((OR('Sensitivity Analysis'!$E$6&lt;&gt;'Sensitivity Analysis'!$C$6,'Sensitivity Analysis Tables'!O130&gt;0)),'RHA Data'!$AB18*'Forecast Sheet (2)'!Q20,SUMPRODUCT($AB18,'Forecast Sheet'!Q20))</f>
        <v>0</v>
      </c>
      <c r="DI56" s="499">
        <f>IF((OR('Sensitivity Analysis'!$E$6&lt;&gt;'Sensitivity Analysis'!$C$6,'Sensitivity Analysis Tables'!P130&gt;0)),'RHA Data'!$AB18*'Forecast Sheet (2)'!R20,SUMPRODUCT($AB18,'Forecast Sheet'!R20))</f>
        <v>0</v>
      </c>
      <c r="DJ56" s="499">
        <f>IF((OR('Sensitivity Analysis'!$E$6&lt;&gt;'Sensitivity Analysis'!$C$6,'Sensitivity Analysis Tables'!Q130&gt;0)),'RHA Data'!$AB18*'Forecast Sheet (2)'!S20,SUMPRODUCT($AB18,'Forecast Sheet'!S20))</f>
        <v>0</v>
      </c>
      <c r="DK56" s="499">
        <f>IF((OR('Sensitivity Analysis'!$E$6&lt;&gt;'Sensitivity Analysis'!$C$6,'Sensitivity Analysis Tables'!R130&gt;0)),'RHA Data'!$AB18*'Forecast Sheet (2)'!T20,SUMPRODUCT($AB18,'Forecast Sheet'!T20))</f>
        <v>0</v>
      </c>
      <c r="DL56" s="499">
        <f>IF((OR('Sensitivity Analysis'!$E$6&lt;&gt;'Sensitivity Analysis'!$C$6,'Sensitivity Analysis Tables'!S130&gt;0)),'RHA Data'!$AB18*'Forecast Sheet (2)'!U20,SUMPRODUCT($AB18,'Forecast Sheet'!U20))</f>
        <v>0</v>
      </c>
      <c r="DM56" s="499">
        <f>IF((OR('Sensitivity Analysis'!$E$6&lt;&gt;'Sensitivity Analysis'!$C$6,'Sensitivity Analysis Tables'!T130&gt;0)),'RHA Data'!$AB18*'Forecast Sheet (2)'!V20,SUMPRODUCT($AB18,'Forecast Sheet'!V20))</f>
        <v>0</v>
      </c>
      <c r="DN56" s="499">
        <f>IF((OR('Sensitivity Analysis'!$E$6&lt;&gt;'Sensitivity Analysis'!$C$6,'Sensitivity Analysis Tables'!U130&gt;0)),'RHA Data'!$AB18*'Forecast Sheet (2)'!W20,SUMPRODUCT($AB18,'Forecast Sheet'!W20))</f>
        <v>0</v>
      </c>
      <c r="DO56" s="499">
        <f>IF((OR('Sensitivity Analysis'!$E$6&lt;&gt;'Sensitivity Analysis'!$C$6,'Sensitivity Analysis Tables'!V130&gt;0)),'RHA Data'!$AB18*'Forecast Sheet (2)'!X20,SUMPRODUCT($AB18,'Forecast Sheet'!X20))</f>
        <v>0</v>
      </c>
      <c r="DP56" s="499">
        <f>IF((OR('Sensitivity Analysis'!$E$6&lt;&gt;'Sensitivity Analysis'!$C$6,'Sensitivity Analysis Tables'!W130&gt;0)),'RHA Data'!$AB18*'Forecast Sheet (2)'!Y20,SUMPRODUCT($AB18,'Forecast Sheet'!Y20))</f>
        <v>0</v>
      </c>
      <c r="DQ56" s="499">
        <f>IF((OR('Sensitivity Analysis'!$E$6&lt;&gt;'Sensitivity Analysis'!$C$6,'Sensitivity Analysis Tables'!X130&gt;0)),'RHA Data'!$AB18*'Forecast Sheet (2)'!Z20,SUMPRODUCT($AB18,'Forecast Sheet'!Z20))</f>
        <v>0</v>
      </c>
      <c r="DR56" s="499">
        <f>IF((OR('Sensitivity Analysis'!$E$6&lt;&gt;'Sensitivity Analysis'!$C$6,'Sensitivity Analysis Tables'!Y130&gt;0)),'RHA Data'!$AB18*'Forecast Sheet (2)'!AA20,SUMPRODUCT($AB18,'Forecast Sheet'!AA20))</f>
        <v>0</v>
      </c>
      <c r="DS56" s="499">
        <f>IF((OR('Sensitivity Analysis'!$E$6&lt;&gt;'Sensitivity Analysis'!$C$6,'Sensitivity Analysis Tables'!Z130&gt;0)),'RHA Data'!$AB18*'Forecast Sheet (2)'!AB20,SUMPRODUCT($AB18,'Forecast Sheet'!AB20))</f>
        <v>0</v>
      </c>
      <c r="DT56" s="499">
        <f>IF((OR('Sensitivity Analysis'!$E$6&lt;&gt;'Sensitivity Analysis'!$C$6,'Sensitivity Analysis Tables'!AA130&gt;0)),'RHA Data'!$AB18*'Forecast Sheet (2)'!AC20,SUMPRODUCT($AB18,'Forecast Sheet'!AC20))</f>
        <v>0</v>
      </c>
      <c r="DU56" s="499">
        <f>IF((OR('Sensitivity Analysis'!$E$6&lt;&gt;'Sensitivity Analysis'!$C$6,'Sensitivity Analysis Tables'!AB130&gt;0)),'RHA Data'!$AB18*'Forecast Sheet (2)'!AD20,SUMPRODUCT($AB18,'Forecast Sheet'!AD20))</f>
        <v>0</v>
      </c>
      <c r="DV56" s="499">
        <f>IF((OR('Sensitivity Analysis'!$E$6&lt;&gt;'Sensitivity Analysis'!$C$6,'Sensitivity Analysis Tables'!AC130&gt;0)),'RHA Data'!$AB18*'Forecast Sheet (2)'!AE20,SUMPRODUCT($AB18,'Forecast Sheet'!AE20))</f>
        <v>0</v>
      </c>
      <c r="DW56" s="499">
        <f>IF((OR('Sensitivity Analysis'!$E$6&lt;&gt;'Sensitivity Analysis'!$C$6,'Sensitivity Analysis Tables'!AD130&gt;0)),'RHA Data'!$AB18*'Forecast Sheet (2)'!AF20,SUMPRODUCT($AB18,'Forecast Sheet'!AF20))</f>
        <v>0</v>
      </c>
      <c r="DX56" s="499">
        <f>IF((OR('Sensitivity Analysis'!$E$6&lt;&gt;'Sensitivity Analysis'!$C$6,'Sensitivity Analysis Tables'!AE130&gt;0)),'RHA Data'!$AB18*'Forecast Sheet (2)'!AG20,SUMPRODUCT($AB18,'Forecast Sheet'!AG20))</f>
        <v>0</v>
      </c>
      <c r="DY56" s="499">
        <f>IF((OR('Sensitivity Analysis'!$E$6&lt;&gt;'Sensitivity Analysis'!$C$6,'Sensitivity Analysis Tables'!AF130&gt;0)),'RHA Data'!$AB18*'Forecast Sheet (2)'!AH20,SUMPRODUCT($AB18,'Forecast Sheet'!AH20))</f>
        <v>0</v>
      </c>
      <c r="DZ56" s="499">
        <f>IF((OR('Sensitivity Analysis'!$E$6&lt;&gt;'Sensitivity Analysis'!$C$6,'Sensitivity Analysis Tables'!AG130&gt;0)),'RHA Data'!$AB18*'Forecast Sheet (2)'!AI20,SUMPRODUCT($AB18,'Forecast Sheet'!AI20))</f>
        <v>0</v>
      </c>
      <c r="EA56" s="499">
        <f>IF((OR('Sensitivity Analysis'!$E$6&lt;&gt;'Sensitivity Analysis'!$C$6,'Sensitivity Analysis Tables'!AH130&gt;0)),'RHA Data'!$AB18*'Forecast Sheet (2)'!AJ20,SUMPRODUCT($AB18,'Forecast Sheet'!AJ20))</f>
        <v>0</v>
      </c>
      <c r="EB56" s="499">
        <f>IF((OR('Sensitivity Analysis'!$E$6&lt;&gt;'Sensitivity Analysis'!$C$6,'Sensitivity Analysis Tables'!AI130&gt;0)),'RHA Data'!$AB18*'Forecast Sheet (2)'!AK20,SUMPRODUCT($AB18,'Forecast Sheet'!AK20))</f>
        <v>0</v>
      </c>
      <c r="EC56" s="499">
        <f>IF((OR('Sensitivity Analysis'!$E$6&lt;&gt;'Sensitivity Analysis'!$C$6,'Sensitivity Analysis Tables'!AJ130&gt;0)),'RHA Data'!$AB18*'Forecast Sheet (2)'!AL20,SUMPRODUCT($AB18,'Forecast Sheet'!AL20))</f>
        <v>0</v>
      </c>
      <c r="ED56" s="499">
        <f>IF((OR('Sensitivity Analysis'!$E$6&lt;&gt;'Sensitivity Analysis'!$C$6,'Sensitivity Analysis Tables'!AK130&gt;0)),'RHA Data'!$AB18*'Forecast Sheet (2)'!AM20,SUMPRODUCT($AB18,'Forecast Sheet'!AM20))</f>
        <v>0</v>
      </c>
      <c r="EE56" s="499">
        <f>IF((OR('Sensitivity Analysis'!$E$6&lt;&gt;'Sensitivity Analysis'!$C$6,'Sensitivity Analysis Tables'!AL130&gt;0)),'RHA Data'!$AB18*'Forecast Sheet (2)'!AN20,SUMPRODUCT($AB18,'Forecast Sheet'!AN20))</f>
        <v>0</v>
      </c>
      <c r="EF56" s="499">
        <f>IF((OR('Sensitivity Analysis'!$E$6&lt;&gt;'Sensitivity Analysis'!$C$6,'Sensitivity Analysis Tables'!AM130&gt;0)),'RHA Data'!$AB18*'Forecast Sheet (2)'!AO20,SUMPRODUCT($AB18,'Forecast Sheet'!AO20))</f>
        <v>0</v>
      </c>
      <c r="EG56" s="499">
        <f>IF((OR('Sensitivity Analysis'!$E$6&lt;&gt;'Sensitivity Analysis'!$C$6,'Sensitivity Analysis Tables'!AN130&gt;0)),'RHA Data'!$AB18*'Forecast Sheet (2)'!AP20,SUMPRODUCT($AB18,'Forecast Sheet'!AP20))</f>
        <v>0</v>
      </c>
      <c r="EH56" s="499">
        <f>IF((OR('Sensitivity Analysis'!$E$6&lt;&gt;'Sensitivity Analysis'!$C$6,'Sensitivity Analysis Tables'!AO130&gt;0)),'RHA Data'!$AB18*'Forecast Sheet (2)'!AQ20,SUMPRODUCT($AB18,'Forecast Sheet'!AQ20))</f>
        <v>0</v>
      </c>
      <c r="EI56" s="499">
        <f>IF((OR('Sensitivity Analysis'!$E$6&lt;&gt;'Sensitivity Analysis'!$C$6,'Sensitivity Analysis Tables'!AP130&gt;0)),'RHA Data'!$AB18*'Forecast Sheet (2)'!AR20,SUMPRODUCT($AB18,'Forecast Sheet'!AR20))</f>
        <v>0</v>
      </c>
      <c r="EJ56" s="499">
        <f>IF((OR('Sensitivity Analysis'!$E$6&lt;&gt;'Sensitivity Analysis'!$C$6,'Sensitivity Analysis Tables'!AQ130&gt;0)),'RHA Data'!$AB18*'Forecast Sheet (2)'!AS20,SUMPRODUCT($AB18,'Forecast Sheet'!AS20))</f>
        <v>0</v>
      </c>
      <c r="EK56" s="499">
        <f>IF((OR('Sensitivity Analysis'!$E$6&lt;&gt;'Sensitivity Analysis'!$C$6,'Sensitivity Analysis Tables'!AR130&gt;0)),'RHA Data'!$AB18*'Forecast Sheet (2)'!AT20,SUMPRODUCT($AB18,'Forecast Sheet'!AT20))</f>
        <v>0</v>
      </c>
      <c r="EL56" s="499">
        <f>IF((OR('Sensitivity Analysis'!$E$6&lt;&gt;'Sensitivity Analysis'!$C$6,'Sensitivity Analysis Tables'!AS130&gt;0)),'RHA Data'!$AB18*'Forecast Sheet (2)'!AU20,SUMPRODUCT($AB18,'Forecast Sheet'!AU20))</f>
        <v>0</v>
      </c>
      <c r="EM56" s="499">
        <f>IF((OR('Sensitivity Analysis'!$E$6&lt;&gt;'Sensitivity Analysis'!$C$6,'Sensitivity Analysis Tables'!AT130&gt;0)),'RHA Data'!$AB18*'Forecast Sheet (2)'!AV20,SUMPRODUCT($AB18,'Forecast Sheet'!AV20))</f>
        <v>0</v>
      </c>
      <c r="EN56" s="499">
        <f>IF((OR('Sensitivity Analysis'!$E$6&lt;&gt;'Sensitivity Analysis'!$C$6,'Sensitivity Analysis Tables'!AU130&gt;0)),'RHA Data'!$AB18*'Forecast Sheet (2)'!AW20,SUMPRODUCT($AB18,'Forecast Sheet'!AW20))</f>
        <v>0</v>
      </c>
      <c r="EO56" s="499">
        <f>IF((OR('Sensitivity Analysis'!$E$6&lt;&gt;'Sensitivity Analysis'!$C$6,'Sensitivity Analysis Tables'!AV130&gt;0)),'RHA Data'!$AB18*'Forecast Sheet (2)'!AX20,SUMPRODUCT($AB18,'Forecast Sheet'!AX20))</f>
        <v>0</v>
      </c>
      <c r="EP56" s="499">
        <f>IF((OR('Sensitivity Analysis'!$E$6&lt;&gt;'Sensitivity Analysis'!$C$6,'Sensitivity Analysis Tables'!AW130&gt;0)),'RHA Data'!$AB18*'Forecast Sheet (2)'!AY20,SUMPRODUCT($AB18,'Forecast Sheet'!AY20))</f>
        <v>0</v>
      </c>
      <c r="EQ56" s="499">
        <f>IF((OR('Sensitivity Analysis'!$E$6&lt;&gt;'Sensitivity Analysis'!$C$6,'Sensitivity Analysis Tables'!AX130&gt;0)),'RHA Data'!$AB18*'Forecast Sheet (2)'!AZ20,SUMPRODUCT($AB18,'Forecast Sheet'!AZ20))</f>
        <v>0</v>
      </c>
      <c r="ER56" s="499">
        <f>IF((OR('Sensitivity Analysis'!$E$6&lt;&gt;'Sensitivity Analysis'!$C$6,'Sensitivity Analysis Tables'!AY130&gt;0)),'RHA Data'!$AB18*'Forecast Sheet (2)'!BA20,SUMPRODUCT($AB18,'Forecast Sheet'!BA20))</f>
        <v>0</v>
      </c>
      <c r="ES56" s="499">
        <f>IF((OR('Sensitivity Analysis'!$E$6&lt;&gt;'Sensitivity Analysis'!$C$6,'Sensitivity Analysis Tables'!AZ130&gt;0)),'RHA Data'!$AB18*'Forecast Sheet (2)'!BB20,SUMPRODUCT($AB18,'Forecast Sheet'!BB20))</f>
        <v>0</v>
      </c>
      <c r="ET56" s="499">
        <f>IF((OR('Sensitivity Analysis'!$E$6&lt;&gt;'Sensitivity Analysis'!$C$6,'Sensitivity Analysis Tables'!BA130&gt;0)),'RHA Data'!$AB18*'Forecast Sheet (2)'!BC20,SUMPRODUCT($AB18,'Forecast Sheet'!BC20))</f>
        <v>0</v>
      </c>
      <c r="EU56" s="499">
        <f>IF((OR('Sensitivity Analysis'!$E$6&lt;&gt;'Sensitivity Analysis'!$C$6,'Sensitivity Analysis Tables'!BB130&gt;0)),'RHA Data'!$AB18*'Forecast Sheet (2)'!BD20,SUMPRODUCT($AB18,'Forecast Sheet'!BD20))</f>
        <v>0</v>
      </c>
      <c r="EV56" s="499">
        <f>IF((OR('Sensitivity Analysis'!$E$6&lt;&gt;'Sensitivity Analysis'!$C$6,'Sensitivity Analysis Tables'!BC130&gt;0)),'RHA Data'!$AB18*'Forecast Sheet (2)'!BE20,SUMPRODUCT($AB18,'Forecast Sheet'!BE20))</f>
        <v>0</v>
      </c>
      <c r="EW56" s="499">
        <f>IF((OR('Sensitivity Analysis'!$E$6&lt;&gt;'Sensitivity Analysis'!$C$6,'Sensitivity Analysis Tables'!BD130&gt;0)),'RHA Data'!$AB18*'Forecast Sheet (2)'!BF20,SUMPRODUCT($AB18,'Forecast Sheet'!BF20))</f>
        <v>0</v>
      </c>
      <c r="EX56" s="499"/>
      <c r="EY56" s="499"/>
      <c r="EZ56" s="505">
        <v>330</v>
      </c>
      <c r="FA56" s="499">
        <f>IF((OR('Sensitivity Analysis'!$E$6&lt;&gt;'Sensitivity Analysis'!$C$6,'Sensitivity Analysis Tables'!BH129&gt;0)),'RHA Data'!$AB39*'Forecast Sheet (2)'!D32,SUMPRODUCT($AB39,'Forecast Sheet'!D32))</f>
        <v>8750.0999999999985</v>
      </c>
      <c r="FB56" s="499">
        <f>IF((OR('Sensitivity Analysis'!$E$6&lt;&gt;'Sensitivity Analysis'!$C$6,'Sensitivity Analysis Tables'!BI129&gt;0)),'RHA Data'!$AB39*'Forecast Sheet (2)'!E32,SUMPRODUCT($AB39,'Forecast Sheet'!E32))</f>
        <v>11550.132</v>
      </c>
      <c r="FC56" s="499">
        <f>IF((OR('Sensitivity Analysis'!$E$6&lt;&gt;'Sensitivity Analysis'!$C$6,'Sensitivity Analysis Tables'!BJ129&gt;0)),'RHA Data'!$AB39*'Forecast Sheet (2)'!F32,SUMPRODUCT($AB39,'Forecast Sheet'!F32))</f>
        <v>7146.6441749999994</v>
      </c>
      <c r="FD56" s="499">
        <f>IF((OR('Sensitivity Analysis'!$E$6&lt;&gt;'Sensitivity Analysis'!$C$6,'Sensitivity Analysis Tables'!BK129&gt;0)),'RHA Data'!$AB39*'Forecast Sheet (2)'!G32,SUMPRODUCT($AB39,'Forecast Sheet'!G32))</f>
        <v>7075.1777332499996</v>
      </c>
      <c r="FE56" s="499">
        <f>IF((OR('Sensitivity Analysis'!$E$6&lt;&gt;'Sensitivity Analysis'!$C$6,'Sensitivity Analysis Tables'!BL129&gt;0)),'RHA Data'!$AB39*'Forecast Sheet (2)'!H32,SUMPRODUCT($AB39,'Forecast Sheet'!H32))</f>
        <v>9806.1963382844988</v>
      </c>
      <c r="FF56" s="499">
        <f>IF((OR('Sensitivity Analysis'!$E$6&lt;&gt;'Sensitivity Analysis'!$C$6,'Sensitivity Analysis Tables'!BM129&gt;0)),'RHA Data'!$AB39*'Forecast Sheet (2)'!I32,SUMPRODUCT($AB39,'Forecast Sheet'!I32))</f>
        <v>9708.1343749016542</v>
      </c>
      <c r="FG56" s="499">
        <f>IF((OR('Sensitivity Analysis'!$E$6&lt;&gt;'Sensitivity Analysis'!$C$6,'Sensitivity Analysis Tables'!BN129&gt;0)),'RHA Data'!$AB39*'Forecast Sheet (2)'!J32,SUMPRODUCT($AB39,'Forecast Sheet'!J32))</f>
        <v>8238.0454552736883</v>
      </c>
      <c r="FH56" s="499">
        <f>IF((OR('Sensitivity Analysis'!$E$6&lt;&gt;'Sensitivity Analysis'!$C$6,'Sensitivity Analysis Tables'!BO129&gt;0)),'RHA Data'!$AB39*'Forecast Sheet (2)'!K32,SUMPRODUCT($AB39,'Forecast Sheet'!K32))</f>
        <v>9514.9425008411108</v>
      </c>
      <c r="FI56" s="499">
        <f>IF((OR('Sensitivity Analysis'!$E$6&lt;&gt;'Sensitivity Analysis'!$C$6,'Sensitivity Analysis Tables'!BP129&gt;0)),'RHA Data'!$AB39*'Forecast Sheet (2)'!L32,SUMPRODUCT($AB39,'Forecast Sheet'!L32))</f>
        <v>8074.1083507137419</v>
      </c>
      <c r="FJ56" s="499">
        <f>IF((OR('Sensitivity Analysis'!$E$6&lt;&gt;'Sensitivity Analysis'!$C$6,'Sensitivity Analysis Tables'!BQ129&gt;0)),'RHA Data'!$AB39*'Forecast Sheet (2)'!M32,SUMPRODUCT($AB39,'Forecast Sheet'!M32))</f>
        <v>6661.1393893388367</v>
      </c>
      <c r="FK56" s="499">
        <f>IF((OR('Sensitivity Analysis'!$E$6&lt;&gt;'Sensitivity Analysis'!$C$6,'Sensitivity Analysis Tables'!BR129&gt;0)),'RHA Data'!$AB39*'Forecast Sheet (2)'!N32,SUMPRODUCT($AB39,'Forecast Sheet'!N32))</f>
        <v>6228.1653290318127</v>
      </c>
      <c r="FL56" s="499">
        <f>IF((OR('Sensitivity Analysis'!$E$6&lt;&gt;'Sensitivity Analysis'!$C$6,'Sensitivity Analysis Tables'!BS129&gt;0)),'RHA Data'!$AB39*'Forecast Sheet (2)'!O32,SUMPRODUCT($AB39,'Forecast Sheet'!O32))</f>
        <v>6988.0014991736925</v>
      </c>
      <c r="FM56" s="499">
        <f>IF((OR('Sensitivity Analysis'!$E$6&lt;&gt;'Sensitivity Analysis'!$C$6,'Sensitivity Analysis Tables'!BT129&gt;0)),'RHA Data'!$AB39*'Forecast Sheet (2)'!P32,SUMPRODUCT($AB39,'Forecast Sheet'!P32))</f>
        <v>6988.0014991736925</v>
      </c>
      <c r="FN56" s="499">
        <f>IF((OR('Sensitivity Analysis'!$E$6&lt;&gt;'Sensitivity Analysis'!$C$6,'Sensitivity Analysis Tables'!BU129&gt;0)),'RHA Data'!$AB39*'Forecast Sheet (2)'!Q32,SUMPRODUCT($AB39,'Forecast Sheet'!Q32))</f>
        <v>6988.0014991736925</v>
      </c>
      <c r="FO56" s="499">
        <f>IF((OR('Sensitivity Analysis'!$E$6&lt;&gt;'Sensitivity Analysis'!$C$6,'Sensitivity Analysis Tables'!BV129&gt;0)),'RHA Data'!$AB39*'Forecast Sheet (2)'!R32,SUMPRODUCT($AB39,'Forecast Sheet'!R32))</f>
        <v>6918.1214841819556</v>
      </c>
      <c r="FP56" s="499">
        <f>IF((OR('Sensitivity Analysis'!$E$6&lt;&gt;'Sensitivity Analysis'!$C$6,'Sensitivity Analysis Tables'!BW129&gt;0)),'RHA Data'!$AB39*'Forecast Sheet (2)'!S32,SUMPRODUCT($AB39,'Forecast Sheet'!S32))</f>
        <v>6848.9402693401371</v>
      </c>
      <c r="FQ56" s="499">
        <f>IF((OR('Sensitivity Analysis'!$E$6&lt;&gt;'Sensitivity Analysis'!$C$6,'Sensitivity Analysis Tables'!BX129&gt;0)),'RHA Data'!$AB39*'Forecast Sheet (2)'!T32,SUMPRODUCT($AB39,'Forecast Sheet'!T32))</f>
        <v>6780.4508666467354</v>
      </c>
      <c r="FR56" s="499">
        <f>IF((OR('Sensitivity Analysis'!$E$6&lt;&gt;'Sensitivity Analysis'!$C$6,'Sensitivity Analysis Tables'!BY129&gt;0)),'RHA Data'!$AB39*'Forecast Sheet (2)'!U32,SUMPRODUCT($AB39,'Forecast Sheet'!U32))</f>
        <v>6712.6463579802685</v>
      </c>
      <c r="FS56" s="499">
        <f>IF((OR('Sensitivity Analysis'!$E$6&lt;&gt;'Sensitivity Analysis'!$C$6,'Sensitivity Analysis Tables'!BZ129&gt;0)),'RHA Data'!$AB39*'Forecast Sheet (2)'!V32,SUMPRODUCT($AB39,'Forecast Sheet'!V32))</f>
        <v>6645.519894400466</v>
      </c>
      <c r="FT56" s="499">
        <f>IF((OR('Sensitivity Analysis'!$E$6&lt;&gt;'Sensitivity Analysis'!$C$6,'Sensitivity Analysis Tables'!CA129&gt;0)),'RHA Data'!$AB39*'Forecast Sheet (2)'!W32,SUMPRODUCT($AB39,'Forecast Sheet'!W32))</f>
        <v>6579.0646954564636</v>
      </c>
      <c r="FU56" s="499">
        <f>IF((OR('Sensitivity Analysis'!$E$6&lt;&gt;'Sensitivity Analysis'!$C$6,'Sensitivity Analysis Tables'!CB129&gt;0)),'RHA Data'!$AB39*'Forecast Sheet (2)'!X32,SUMPRODUCT($AB39,'Forecast Sheet'!X32))</f>
        <v>6513.2740485018976</v>
      </c>
      <c r="FV56" s="499">
        <f>IF((OR('Sensitivity Analysis'!$E$6&lt;&gt;'Sensitivity Analysis'!$C$6,'Sensitivity Analysis Tables'!CC129&gt;0)),'RHA Data'!$AB39*'Forecast Sheet (2)'!Y32,SUMPRODUCT($AB39,'Forecast Sheet'!Y32))</f>
        <v>6448.1413080168804</v>
      </c>
      <c r="FW56" s="499">
        <f>IF((OR('Sensitivity Analysis'!$E$6&lt;&gt;'Sensitivity Analysis'!$C$6,'Sensitivity Analysis Tables'!CD129&gt;0)),'RHA Data'!$AB39*'Forecast Sheet (2)'!Z32,SUMPRODUCT($AB39,'Forecast Sheet'!Z32))</f>
        <v>6383.6598949367108</v>
      </c>
      <c r="FX56" s="499">
        <f>IF((OR('Sensitivity Analysis'!$E$6&lt;&gt;'Sensitivity Analysis'!$C$6,'Sensitivity Analysis Tables'!CE129&gt;0)),'RHA Data'!$AB39*'Forecast Sheet (2)'!AA32,SUMPRODUCT($AB39,'Forecast Sheet'!AA32))</f>
        <v>5968.7220017658274</v>
      </c>
      <c r="FY56" s="499">
        <f>IF((OR('Sensitivity Analysis'!$E$6&lt;&gt;'Sensitivity Analysis'!$C$6,'Sensitivity Analysis Tables'!CF129&gt;0)),'RHA Data'!$AB39*'Forecast Sheet (2)'!AB32,SUMPRODUCT($AB39,'Forecast Sheet'!AB32))</f>
        <v>5968.7220017658274</v>
      </c>
      <c r="FZ56" s="499">
        <f>IF((OR('Sensitivity Analysis'!$E$6&lt;&gt;'Sensitivity Analysis'!$C$6,'Sensitivity Analysis Tables'!CG129&gt;0)),'RHA Data'!$AB39*'Forecast Sheet (2)'!AC32,SUMPRODUCT($AB39,'Forecast Sheet'!AC32))</f>
        <v>2981.9192509730997</v>
      </c>
      <c r="GA56" s="499">
        <f>IF((OR('Sensitivity Analysis'!$E$6&lt;&gt;'Sensitivity Analysis'!$C$6,'Sensitivity Analysis Tables'!CH129&gt;0)),'RHA Data'!$AB39*'Forecast Sheet (2)'!AD32,SUMPRODUCT($AB39,'Forecast Sheet'!AD32))</f>
        <v>2979.4794988586655</v>
      </c>
      <c r="GB56" s="499">
        <f>IF((OR('Sensitivity Analysis'!$E$6&lt;&gt;'Sensitivity Analysis'!$C$6,'Sensitivity Analysis Tables'!CI129&gt;0)),'RHA Data'!$AB39*'Forecast Sheet (2)'!AE32,SUMPRODUCT($AB39,'Forecast Sheet'!AE32))</f>
        <v>5954.083485810108</v>
      </c>
      <c r="GC56" s="499">
        <f>IF((OR('Sensitivity Analysis'!$E$6&lt;&gt;'Sensitivity Analysis'!$C$6,'Sensitivity Analysis Tables'!CJ129&gt;0)),'RHA Data'!$AB39*'Forecast Sheet (2)'!AF32,SUMPRODUCT($AB39,'Forecast Sheet'!AF32))</f>
        <v>2974.6059814790415</v>
      </c>
      <c r="GD56" s="499">
        <f>IF((OR('Sensitivity Analysis'!$E$6&lt;&gt;'Sensitivity Analysis'!$C$6,'Sensitivity Analysis Tables'!CK129&gt;0)),'RHA Data'!$AB39*'Forecast Sheet (2)'!AG32,SUMPRODUCT($AB39,'Forecast Sheet'!AG32))</f>
        <v>3962.8962839316532</v>
      </c>
      <c r="GE56" s="499">
        <f>IF((OR('Sensitivity Analysis'!$E$6&lt;&gt;'Sensitivity Analysis'!$C$6,'Sensitivity Analysis Tables'!CL129&gt;0)),'RHA Data'!$AB39*'Forecast Sheet (2)'!AH32,SUMPRODUCT($AB39,'Forecast Sheet'!AH32))</f>
        <v>2969.7404356836</v>
      </c>
      <c r="GF56" s="499">
        <f>IF((OR('Sensitivity Analysis'!$E$6&lt;&gt;'Sensitivity Analysis'!$C$6,'Sensitivity Analysis Tables'!CM129&gt;0)),'RHA Data'!$AB39*'Forecast Sheet (2)'!AI32,SUMPRODUCT($AB39,'Forecast Sheet'!AI32))</f>
        <v>6923.7248454602768</v>
      </c>
      <c r="GG56" s="499">
        <f>IF((OR('Sensitivity Analysis'!$E$6&lt;&gt;'Sensitivity Analysis'!$C$6,'Sensitivity Analysis Tables'!CN129&gt;0)),'RHA Data'!$AB39*'Forecast Sheet (2)'!AJ32,SUMPRODUCT($AB39,'Forecast Sheet'!AJ32))</f>
        <v>2964.8828484332676</v>
      </c>
      <c r="GH56" s="499">
        <f>IF((OR('Sensitivity Analysis'!$E$6&lt;&gt;'Sensitivity Analysis'!$C$6,'Sensitivity Analysis Tables'!CO129&gt;0)),'RHA Data'!$AB39*'Forecast Sheet (2)'!AK32,SUMPRODUCT($AB39,'Forecast Sheet'!AK32))</f>
        <v>2962.4570351936413</v>
      </c>
      <c r="GI56" s="499">
        <f>IF((OR('Sensitivity Analysis'!$E$6&lt;&gt;'Sensitivity Analysis'!$C$6,'Sensitivity Analysis Tables'!CP129&gt;0)),'RHA Data'!$AB39*'Forecast Sheet (2)'!AL32,SUMPRODUCT($AB39,'Forecast Sheet'!AL32))</f>
        <v>2960.0332067103</v>
      </c>
      <c r="GJ56" s="499">
        <f>IF((OR('Sensitivity Analysis'!$E$6&lt;&gt;'Sensitivity Analysis'!$C$6,'Sensitivity Analysis Tables'!CQ129&gt;0)),'RHA Data'!$AB39*'Forecast Sheet (2)'!AM32,SUMPRODUCT($AB39,'Forecast Sheet'!AM32))</f>
        <v>4929.3522689322608</v>
      </c>
      <c r="GK56" s="499">
        <f>IF((OR('Sensitivity Analysis'!$E$6&lt;&gt;'Sensitivity Analysis'!$C$6,'Sensitivity Analysis Tables'!CR129&gt;0)),'RHA Data'!$AB39*'Forecast Sheet (2)'!AN32,SUMPRODUCT($AB39,'Forecast Sheet'!AN32))</f>
        <v>2955.1914975182422</v>
      </c>
      <c r="GL56" s="499">
        <f>IF((OR('Sensitivity Analysis'!$E$6&lt;&gt;'Sensitivity Analysis'!$C$6,'Sensitivity Analysis Tables'!CS129&gt;0)),'RHA Data'!$AB39*'Forecast Sheet (2)'!AO32,SUMPRODUCT($AB39,'Forecast Sheet'!AO32))</f>
        <v>3937.0314847543063</v>
      </c>
      <c r="GM56" s="499">
        <f>IF((OR('Sensitivity Analysis'!$E$6&lt;&gt;'Sensitivity Analysis'!$C$6,'Sensitivity Analysis Tables'!CT129&gt;0)),'RHA Data'!$AB39*'Forecast Sheet (2)'!AP32,SUMPRODUCT($AB39,'Forecast Sheet'!AP32))</f>
        <v>6884.167985057773</v>
      </c>
      <c r="GN56" s="499">
        <f>IF((OR('Sensitivity Analysis'!$E$6&lt;&gt;'Sensitivity Analysis'!$C$6,'Sensitivity Analysis Tables'!CU129&gt;0)),'RHA Data'!$AB39*'Forecast Sheet (2)'!AQ32,SUMPRODUCT($AB39,'Forecast Sheet'!AQ32))</f>
        <v>2947.9437788481805</v>
      </c>
      <c r="GO56" s="499">
        <f>IF((OR('Sensitivity Analysis'!$E$6&lt;&gt;'Sensitivity Analysis'!$C$6,'Sensitivity Analysis Tables'!CV129&gt;0)),'RHA Data'!$AB39*'Forecast Sheet (2)'!AR32,SUMPRODUCT($AB39,'Forecast Sheet'!AR32))</f>
        <v>2945.5318248473041</v>
      </c>
      <c r="GP56" s="499">
        <f>IF((OR('Sensitivity Analysis'!$E$6&lt;&gt;'Sensitivity Analysis'!$C$6,'Sensitivity Analysis Tables'!CW129&gt;0)),'RHA Data'!$AB39*'Forecast Sheet (2)'!AS32,SUMPRODUCT($AB39,'Forecast Sheet'!AS32))</f>
        <v>2943.1218442633381</v>
      </c>
      <c r="GQ56" s="499">
        <f>IF((OR('Sensitivity Analysis'!$E$6&lt;&gt;'Sensitivity Analysis'!$C$6,'Sensitivity Analysis Tables'!CX129&gt;0)),'RHA Data'!$AB39*'Forecast Sheet (2)'!AT32,SUMPRODUCT($AB39,'Forecast Sheet'!AT32))</f>
        <v>5881.427670963335</v>
      </c>
      <c r="GR56" s="499">
        <f>IF((OR('Sensitivity Analysis'!$E$6&lt;&gt;'Sensitivity Analysis'!$C$6,'Sensitivity Analysis Tables'!CY129&gt;0)),'RHA Data'!$AB39*'Forecast Sheet (2)'!AU32,SUMPRODUCT($AB39,'Forecast Sheet'!AU32))</f>
        <v>2938.3077968890016</v>
      </c>
      <c r="GS56" s="499">
        <f>IF((OR('Sensitivity Analysis'!$E$6&lt;&gt;'Sensitivity Analysis'!$C$6,'Sensitivity Analysis Tables'!CZ129&gt;0)),'RHA Data'!$AB39*'Forecast Sheet (2)'!AV32,SUMPRODUCT($AB39,'Forecast Sheet'!AV32))</f>
        <v>2935.9037268733655</v>
      </c>
      <c r="GT56" s="499">
        <f>IF((OR('Sensitivity Analysis'!$E$6&lt;&gt;'Sensitivity Analysis'!$C$6,'Sensitivity Analysis Tables'!DA129&gt;0)),'RHA Data'!$AB39*'Forecast Sheet (2)'!AW32,SUMPRODUCT($AB39,'Forecast Sheet'!AW32))</f>
        <v>4889.1693730401785</v>
      </c>
      <c r="GU56" s="499">
        <f>IF((OR('Sensitivity Analysis'!$E$6&lt;&gt;'Sensitivity Analysis'!$C$6,'Sensitivity Analysis Tables'!DB129&gt;0)),'RHA Data'!$AB39*'Forecast Sheet (2)'!AX32,SUMPRODUCT($AB39,'Forecast Sheet'!AX32))</f>
        <v>2931.1014861318845</v>
      </c>
      <c r="GV56" s="499">
        <f>IF((OR('Sensitivity Analysis'!$E$6&lt;&gt;'Sensitivity Analysis'!$C$6,'Sensitivity Analysis Tables'!DC129&gt;0)),'RHA Data'!$AB39*'Forecast Sheet (2)'!AY32,SUMPRODUCT($AB39,'Forecast Sheet'!AY32))</f>
        <v>3839.7429468327709</v>
      </c>
      <c r="GW56" s="499">
        <f>IF((OR('Sensitivity Analysis'!$E$6&lt;&gt;'Sensitivity Analysis'!$C$6,'Sensitivity Analysis Tables'!DD129&gt;0)),'RHA Data'!$AB39*'Forecast Sheet (2)'!AZ32,SUMPRODUCT($AB39,'Forecast Sheet'!AZ32))</f>
        <v>9820.4125684507635</v>
      </c>
      <c r="GX56" s="499">
        <f>IF((OR('Sensitivity Analysis'!$E$6&lt;&gt;'Sensitivity Analysis'!$C$6,'Sensitivity Analysis Tables'!DE129&gt;0)),'RHA Data'!$AB39*'Forecast Sheet (2)'!BA32,SUMPRODUCT($AB39,'Forecast Sheet'!BA32))</f>
        <v>9010.5383734474435</v>
      </c>
      <c r="GY56" s="499">
        <f>IF((OR('Sensitivity Analysis'!$E$6&lt;&gt;'Sensitivity Analysis'!$C$6,'Sensitivity Analysis Tables'!DF129&gt;0)),'RHA Data'!$AB39*'Forecast Sheet (2)'!BB32,SUMPRODUCT($AB39,'Forecast Sheet'!BB32))</f>
        <v>8662.8021685823096</v>
      </c>
      <c r="GZ56" s="499">
        <f>IF((OR('Sensitivity Analysis'!$E$6&lt;&gt;'Sensitivity Analysis'!$C$6,'Sensitivity Analysis Tables'!DG129&gt;0)),'RHA Data'!$AB39*'Forecast Sheet (2)'!BC32,SUMPRODUCT($AB39,'Forecast Sheet'!BC32))</f>
        <v>10543.788674973272</v>
      </c>
      <c r="HA56" s="499">
        <f>IF((OR('Sensitivity Analysis'!$E$6&lt;&gt;'Sensitivity Analysis'!$C$6,'Sensitivity Analysis Tables'!DH129&gt;0)),'RHA Data'!$AB39*'Forecast Sheet (2)'!BD32,SUMPRODUCT($AB39,'Forecast Sheet'!BD32))</f>
        <v>7043.6360873336462</v>
      </c>
      <c r="HB56" s="499">
        <f>IF((OR('Sensitivity Analysis'!$E$6&lt;&gt;'Sensitivity Analysis'!$C$6,'Sensitivity Analysis Tables'!DI129&gt;0)),'RHA Data'!$AB39*'Forecast Sheet (2)'!BE32,SUMPRODUCT($AB39,'Forecast Sheet'!BE32))</f>
        <v>7782.4458312397755</v>
      </c>
      <c r="HC56" s="499">
        <f>IF((OR('Sensitivity Analysis'!$E$6&lt;&gt;'Sensitivity Analysis'!$C$6,'Sensitivity Analysis Tables'!DJ129&gt;0)),'RHA Data'!$AB39*'Forecast Sheet (2)'!BF32,SUMPRODUCT($AB39,'Forecast Sheet'!BF32))</f>
        <v>8815.3966231858212</v>
      </c>
      <c r="HD56" s="499"/>
      <c r="HE56" s="499"/>
      <c r="HF56" s="505">
        <v>300</v>
      </c>
      <c r="HG56" s="499">
        <f>IF((OR('Sensitivity Analysis'!$E$6&lt;&gt;'Sensitivity Analysis'!$C$6,'Sensitivity Analysis Tables'!DN128&gt;0)),'RHA Data'!$AB59*'Forecast Sheet (2)'!D44,SUMPRODUCT($AB59,'Forecast Sheet'!D44))</f>
        <v>6217</v>
      </c>
      <c r="HH56" s="499">
        <f>IF((OR('Sensitivity Analysis'!$E$6&lt;&gt;'Sensitivity Analysis'!$C$6,'Sensitivity Analysis Tables'!DO128&gt;0)),'RHA Data'!$AB59*'Forecast Sheet (2)'!E44,SUMPRODUCT($AB59,'Forecast Sheet'!E44))</f>
        <v>3077.415</v>
      </c>
      <c r="HI56" s="499">
        <f>IF((OR('Sensitivity Analysis'!$E$6&lt;&gt;'Sensitivity Analysis'!$C$6,'Sensitivity Analysis Tables'!DP128&gt;0)),'RHA Data'!$AB59*'Forecast Sheet (2)'!F44,SUMPRODUCT($AB59,'Forecast Sheet'!F44))</f>
        <v>4569.9612749999997</v>
      </c>
      <c r="HJ56" s="499">
        <f>IF((OR('Sensitivity Analysis'!$E$6&lt;&gt;'Sensitivity Analysis'!$C$6,'Sensitivity Analysis Tables'!DQ128&gt;0)),'RHA Data'!$AB59*'Forecast Sheet (2)'!G44,SUMPRODUCT($AB59,'Forecast Sheet'!G44))</f>
        <v>7540.4361037500003</v>
      </c>
      <c r="HK56" s="499">
        <f>IF((OR('Sensitivity Analysis'!$E$6&lt;&gt;'Sensitivity Analysis'!$C$6,'Sensitivity Analysis Tables'!DR128&gt;0)),'RHA Data'!$AB59*'Forecast Sheet (2)'!H44,SUMPRODUCT($AB59,'Forecast Sheet'!H44))</f>
        <v>5972.0253941699993</v>
      </c>
      <c r="HL56" s="499">
        <f>IF((OR('Sensitivity Analysis'!$E$6&lt;&gt;'Sensitivity Analysis'!$C$6,'Sensitivity Analysis Tables'!DS128&gt;0)),'RHA Data'!$AB59*'Forecast Sheet (2)'!I44,SUMPRODUCT($AB59,'Forecast Sheet'!I44))</f>
        <v>5912.305140228299</v>
      </c>
      <c r="HM56" s="499">
        <f>IF((OR('Sensitivity Analysis'!$E$6&lt;&gt;'Sensitivity Analysis'!$C$6,'Sensitivity Analysis Tables'!DT128&gt;0)),'RHA Data'!$AB59*'Forecast Sheet (2)'!J44,SUMPRODUCT($AB59,'Forecast Sheet'!J44))</f>
        <v>5853.1820888260163</v>
      </c>
      <c r="HN56" s="499">
        <f>IF((OR('Sensitivity Analysis'!$E$6&lt;&gt;'Sensitivity Analysis'!$C$6,'Sensitivity Analysis Tables'!DU128&gt;0)),'RHA Data'!$AB59*'Forecast Sheet (2)'!K44,SUMPRODUCT($AB59,'Forecast Sheet'!K44))</f>
        <v>7243.3128349221952</v>
      </c>
      <c r="HO56" s="499">
        <f>IF((OR('Sensitivity Analysis'!$E$6&lt;&gt;'Sensitivity Analysis'!$C$6,'Sensitivity Analysis Tables'!DV128&gt;0)),'RHA Data'!$AB59*'Forecast Sheet (2)'!L44,SUMPRODUCT($AB59,'Forecast Sheet'!L44))</f>
        <v>7170.8797065729732</v>
      </c>
      <c r="HP56" s="499">
        <f>IF((OR('Sensitivity Analysis'!$E$6&lt;&gt;'Sensitivity Analysis'!$C$6,'Sensitivity Analysis Tables'!DW128&gt;0)),'RHA Data'!$AB59*'Forecast Sheet (2)'!M44,SUMPRODUCT($AB59,'Forecast Sheet'!M44))</f>
        <v>6704.7725256457297</v>
      </c>
      <c r="HQ56" s="499">
        <f>IF((OR('Sensitivity Analysis'!$E$6&lt;&gt;'Sensitivity Analysis'!$C$6,'Sensitivity Analysis Tables'!DX128&gt;0)),'RHA Data'!$AB59*'Forecast Sheet (2)'!N44,SUMPRODUCT($AB59,'Forecast Sheet'!N44))</f>
        <v>8776.5472360702588</v>
      </c>
      <c r="HR56" s="499">
        <f>IF((OR('Sensitivity Analysis'!$E$6&lt;&gt;'Sensitivity Analysis'!$C$6,'Sensitivity Analysis Tables'!DY128&gt;0)),'RHA Data'!$AB59*'Forecast Sheet (2)'!O44,SUMPRODUCT($AB59,'Forecast Sheet'!O44))</f>
        <v>7522.7547737745072</v>
      </c>
      <c r="HS56" s="499">
        <f>IF((OR('Sensitivity Analysis'!$E$6&lt;&gt;'Sensitivity Analysis'!$C$6,'Sensitivity Analysis Tables'!DZ128&gt;0)),'RHA Data'!$AB59*'Forecast Sheet (2)'!P44,SUMPRODUCT($AB59,'Forecast Sheet'!P44))</f>
        <v>7522.7547737745072</v>
      </c>
      <c r="HT56" s="499">
        <f>IF((OR('Sensitivity Analysis'!$E$6&lt;&gt;'Sensitivity Analysis'!$C$6,'Sensitivity Analysis Tables'!EA128&gt;0)),'RHA Data'!$AB59*'Forecast Sheet (2)'!Q44,SUMPRODUCT($AB59,'Forecast Sheet'!Q44))</f>
        <v>9930.0363013823535</v>
      </c>
      <c r="HU56" s="499">
        <f>IF((OR('Sensitivity Analysis'!$E$6&lt;&gt;'Sensitivity Analysis'!$C$6,'Sensitivity Analysis Tables'!EB128&gt;0)),'RHA Data'!$AB59*'Forecast Sheet (2)'!R44,SUMPRODUCT($AB59,'Forecast Sheet'!R44))</f>
        <v>6144.209961480331</v>
      </c>
      <c r="HV56" s="499">
        <f>IF((OR('Sensitivity Analysis'!$E$6&lt;&gt;'Sensitivity Analysis'!$C$6,'Sensitivity Analysis Tables'!EC128&gt;0)),'RHA Data'!$AB59*'Forecast Sheet (2)'!S44,SUMPRODUCT($AB59,'Forecast Sheet'!S44))</f>
        <v>6082.7678618655291</v>
      </c>
      <c r="HW56" s="499">
        <f>IF((OR('Sensitivity Analysis'!$E$6&lt;&gt;'Sensitivity Analysis'!$C$6,'Sensitivity Analysis Tables'!ED128&gt;0)),'RHA Data'!$AB59*'Forecast Sheet (2)'!T44,SUMPRODUCT($AB59,'Forecast Sheet'!T44))</f>
        <v>8430.7162565456219</v>
      </c>
      <c r="HX56" s="499">
        <f>IF((OR('Sensitivity Analysis'!$E$6&lt;&gt;'Sensitivity Analysis'!$C$6,'Sensitivity Analysis Tables'!EE128&gt;0)),'RHA Data'!$AB59*'Forecast Sheet (2)'!U44,SUMPRODUCT($AB59,'Forecast Sheet'!U44))</f>
        <v>8346.4090939801645</v>
      </c>
      <c r="HY56" s="499">
        <f>IF((OR('Sensitivity Analysis'!$E$6&lt;&gt;'Sensitivity Analysis'!$C$6,'Sensitivity Analysis Tables'!EF128&gt;0)),'RHA Data'!$AB59*'Forecast Sheet (2)'!V44,SUMPRODUCT($AB59,'Forecast Sheet'!V44))</f>
        <v>7082.5242883203118</v>
      </c>
      <c r="HZ56" s="499">
        <f>IF((OR('Sensitivity Analysis'!$E$6&lt;&gt;'Sensitivity Analysis'!$C$6,'Sensitivity Analysis Tables'!EG128&gt;0)),'RHA Data'!$AB59*'Forecast Sheet (2)'!W44,SUMPRODUCT($AB59,'Forecast Sheet'!W44))</f>
        <v>8180.3155530099584</v>
      </c>
      <c r="IA56" s="499">
        <f>IF((OR('Sensitivity Analysis'!$E$6&lt;&gt;'Sensitivity Analysis'!$C$6,'Sensitivity Analysis Tables'!EH128&gt;0)),'RHA Data'!$AB59*'Forecast Sheet (2)'!X44,SUMPRODUCT($AB59,'Forecast Sheet'!X44))</f>
        <v>6941.5820549827386</v>
      </c>
      <c r="IB56" s="499">
        <f>IF((OR('Sensitivity Analysis'!$E$6&lt;&gt;'Sensitivity Analysis'!$C$6,'Sensitivity Analysis Tables'!EI128&gt;0)),'RHA Data'!$AB59*'Forecast Sheet (2)'!Y44,SUMPRODUCT($AB59,'Forecast Sheet'!Y44))</f>
        <v>5726.8051953607574</v>
      </c>
      <c r="IC56" s="499">
        <f>IF((OR('Sensitivity Analysis'!$E$6&lt;&gt;'Sensitivity Analysis'!$C$6,'Sensitivity Analysis Tables'!EJ128&gt;0)),'RHA Data'!$AB59*'Forecast Sheet (2)'!Z44,SUMPRODUCT($AB59,'Forecast Sheet'!Z44))</f>
        <v>5354.5628576623085</v>
      </c>
      <c r="ID56" s="499">
        <f>IF((OR('Sensitivity Analysis'!$E$6&lt;&gt;'Sensitivity Analysis'!$C$6,'Sensitivity Analysis Tables'!EK128&gt;0)),'RHA Data'!$AB59*'Forecast Sheet (2)'!AA44,SUMPRODUCT($AB59,'Forecast Sheet'!AA44))</f>
        <v>6007.8195262971094</v>
      </c>
      <c r="IE56" s="499">
        <f>IF((OR('Sensitivity Analysis'!$E$6&lt;&gt;'Sensitivity Analysis'!$C$6,'Sensitivity Analysis Tables'!EL128&gt;0)),'RHA Data'!$AB59*'Forecast Sheet (2)'!AB44,SUMPRODUCT($AB59,'Forecast Sheet'!AB44))</f>
        <v>6007.8195262971094</v>
      </c>
      <c r="IF56" s="499">
        <f>IF((OR('Sensitivity Analysis'!$E$6&lt;&gt;'Sensitivity Analysis'!$C$6,'Sensitivity Analysis Tables'!EM128&gt;0)),'RHA Data'!$AB59*'Forecast Sheet (2)'!AC44,SUMPRODUCT($AB59,'Forecast Sheet'!AC44))</f>
        <v>6007.8195262971094</v>
      </c>
      <c r="IG56" s="499">
        <f>IF((OR('Sensitivity Analysis'!$E$6&lt;&gt;'Sensitivity Analysis'!$C$6,'Sensitivity Analysis Tables'!EN128&gt;0)),'RHA Data'!$AB59*'Forecast Sheet (2)'!AD44,SUMPRODUCT($AB59,'Forecast Sheet'!AD44))</f>
        <v>5947.741331034139</v>
      </c>
      <c r="IH56" s="499">
        <f>IF((OR('Sensitivity Analysis'!$E$6&lt;&gt;'Sensitivity Analysis'!$C$6,'Sensitivity Analysis Tables'!EO128&gt;0)),'RHA Data'!$AB59*'Forecast Sheet (2)'!AE44,SUMPRODUCT($AB59,'Forecast Sheet'!AE44))</f>
        <v>5888.263917723797</v>
      </c>
      <c r="II56" s="499">
        <f>IF((OR('Sensitivity Analysis'!$E$6&lt;&gt;'Sensitivity Analysis'!$C$6,'Sensitivity Analysis Tables'!EP128&gt;0)),'RHA Data'!$AB59*'Forecast Sheet (2)'!AF44,SUMPRODUCT($AB59,'Forecast Sheet'!AF44))</f>
        <v>5829.3812785465598</v>
      </c>
      <c r="IJ56" s="499">
        <f>IF((OR('Sensitivity Analysis'!$E$6&lt;&gt;'Sensitivity Analysis'!$C$6,'Sensitivity Analysis Tables'!EQ128&gt;0)),'RHA Data'!$AB59*'Forecast Sheet (2)'!AG44,SUMPRODUCT($AB59,'Forecast Sheet'!AG44))</f>
        <v>5771.0874657610939</v>
      </c>
      <c r="IK56" s="499">
        <f>IF((OR('Sensitivity Analysis'!$E$6&lt;&gt;'Sensitivity Analysis'!$C$6,'Sensitivity Analysis Tables'!ER128&gt;0)),'RHA Data'!$AB59*'Forecast Sheet (2)'!AH44,SUMPRODUCT($AB59,'Forecast Sheet'!AH44))</f>
        <v>5713.3765911034834</v>
      </c>
      <c r="IL56" s="499">
        <f>IF((OR('Sensitivity Analysis'!$E$6&lt;&gt;'Sensitivity Analysis'!$C$6,'Sensitivity Analysis Tables'!ES128&gt;0)),'RHA Data'!$AB59*'Forecast Sheet (2)'!AI44,SUMPRODUCT($AB59,'Forecast Sheet'!AI44))</f>
        <v>5656.2428251924503</v>
      </c>
      <c r="IM56" s="499">
        <f>IF((OR('Sensitivity Analysis'!$E$6&lt;&gt;'Sensitivity Analysis'!$C$6,'Sensitivity Analysis Tables'!ET128&gt;0)),'RHA Data'!$AB59*'Forecast Sheet (2)'!AJ44,SUMPRODUCT($AB59,'Forecast Sheet'!AJ44))</f>
        <v>5599.6803969405246</v>
      </c>
      <c r="IN56" s="499">
        <f>IF((OR('Sensitivity Analysis'!$E$6&lt;&gt;'Sensitivity Analysis'!$C$6,'Sensitivity Analysis Tables'!EU128&gt;0)),'RHA Data'!$AB59*'Forecast Sheet (2)'!AK44,SUMPRODUCT($AB59,'Forecast Sheet'!AK44))</f>
        <v>5543.6835929711206</v>
      </c>
      <c r="IO56" s="499">
        <f>IF((OR('Sensitivity Analysis'!$E$6&lt;&gt;'Sensitivity Analysis'!$C$6,'Sensitivity Analysis Tables'!EV128&gt;0)),'RHA Data'!$AB59*'Forecast Sheet (2)'!AL44,SUMPRODUCT($AB59,'Forecast Sheet'!AL44))</f>
        <v>5488.2467570414083</v>
      </c>
      <c r="IP56" s="499">
        <f>IF((OR('Sensitivity Analysis'!$E$6&lt;&gt;'Sensitivity Analysis'!$C$6,'Sensitivity Analysis Tables'!EW128&gt;0)),'RHA Data'!$AB59*'Forecast Sheet (2)'!AM44,SUMPRODUCT($AB59,'Forecast Sheet'!AM44))</f>
        <v>5131.5107178337184</v>
      </c>
      <c r="IQ56" s="499">
        <f>IF((OR('Sensitivity Analysis'!$E$6&lt;&gt;'Sensitivity Analysis'!$C$6,'Sensitivity Analysis Tables'!EX128&gt;0)),'RHA Data'!$AB59*'Forecast Sheet (2)'!AN44,SUMPRODUCT($AB59,'Forecast Sheet'!AN44))</f>
        <v>5131.5107178337184</v>
      </c>
      <c r="IR56" s="499">
        <f>IF((OR('Sensitivity Analysis'!$E$6&lt;&gt;'Sensitivity Analysis'!$C$6,'Sensitivity Analysis Tables'!EY128&gt;0)),'RHA Data'!$AB59*'Forecast Sheet (2)'!AO44,SUMPRODUCT($AB59,'Forecast Sheet'!AO44))</f>
        <v>2563.6561045322915</v>
      </c>
      <c r="IS56" s="499">
        <f>IF((OR('Sensitivity Analysis'!$E$6&lt;&gt;'Sensitivity Analysis'!$C$6,'Sensitivity Analysis Tables'!EZ128&gt;0)),'RHA Data'!$AB59*'Forecast Sheet (2)'!AP44,SUMPRODUCT($AB59,'Forecast Sheet'!AP44))</f>
        <v>2561.5585677194904</v>
      </c>
      <c r="IT56" s="499">
        <f>IF((OR('Sensitivity Analysis'!$E$6&lt;&gt;'Sensitivity Analysis'!$C$6,'Sensitivity Analysis Tables'!FA128&gt;0)),'RHA Data'!$AB59*'Forecast Sheet (2)'!AQ44,SUMPRODUCT($AB59,'Forecast Sheet'!AQ44))</f>
        <v>5118.9254941463496</v>
      </c>
      <c r="IU56" s="499">
        <f>IF((OR('Sensitivity Analysis'!$E$6&lt;&gt;'Sensitivity Analysis'!$C$6,'Sensitivity Analysis Tables'!FB128&gt;0)),'RHA Data'!$AB59*'Forecast Sheet (2)'!AR44,SUMPRODUCT($AB59,'Forecast Sheet'!AR44))</f>
        <v>2557.3686411892058</v>
      </c>
      <c r="IV56" s="499">
        <f>IF((OR('Sensitivity Analysis'!$E$6&lt;&gt;'Sensitivity Analysis'!$C$6,'Sensitivity Analysis Tables'!FC128&gt;0)),'RHA Data'!$AB59*'Forecast Sheet (2)'!AS44,SUMPRODUCT($AB59,'Forecast Sheet'!AS44))</f>
        <v>3407.0349982194625</v>
      </c>
      <c r="IW56" s="499">
        <f>IF((OR('Sensitivity Analysis'!$E$6&lt;&gt;'Sensitivity Analysis'!$C$6,'Sensitivity Analysis Tables'!FD128&gt;0)),'RHA Data'!$AB59*'Forecast Sheet (2)'!AT44,SUMPRODUCT($AB59,'Forecast Sheet'!AT44))</f>
        <v>2553.1855680975073</v>
      </c>
      <c r="IX56" s="499">
        <f>IF((OR('Sensitivity Analysis'!$E$6&lt;&gt;'Sensitivity Analysis'!$C$6,'Sensitivity Analysis Tables'!FE128&gt;0)),'RHA Data'!$AB59*'Forecast Sheet (2)'!AU44,SUMPRODUCT($AB59,'Forecast Sheet'!AU44))</f>
        <v>5952.55872887024</v>
      </c>
      <c r="IY56" s="499">
        <f>IF((OR('Sensitivity Analysis'!$E$6&lt;&gt;'Sensitivity Analysis'!$C$6,'Sensitivity Analysis Tables'!FF128&gt;0)),'RHA Data'!$AB59*'Forecast Sheet (2)'!AV44,SUMPRODUCT($AB59,'Forecast Sheet'!AV44))</f>
        <v>2549.0093372342635</v>
      </c>
      <c r="IZ56" s="499">
        <f>IF((OR('Sensitivity Analysis'!$E$6&lt;&gt;'Sensitivity Analysis'!$C$6,'Sensitivity Analysis Tables'!FG128&gt;0)),'RHA Data'!$AB59*'Forecast Sheet (2)'!AW44,SUMPRODUCT($AB59,'Forecast Sheet'!AW44))</f>
        <v>2546.9237841401632</v>
      </c>
      <c r="JA56" s="499">
        <f>IF((OR('Sensitivity Analysis'!$E$6&lt;&gt;'Sensitivity Analysis'!$C$6,'Sensitivity Analysis Tables'!FH128&gt;0)),'RHA Data'!$AB59*'Forecast Sheet (2)'!AX44,SUMPRODUCT($AB59,'Forecast Sheet'!AX44))</f>
        <v>2544.8399374076844</v>
      </c>
      <c r="JB56" s="499">
        <f>IF((OR('Sensitivity Analysis'!$E$6&lt;&gt;'Sensitivity Analysis'!$C$6,'Sensitivity Analysis Tables'!FI128&gt;0)),'RHA Data'!$AB59*'Forecast Sheet (2)'!AY44,SUMPRODUCT($AB59,'Forecast Sheet'!AY44))</f>
        <v>4237.929659401193</v>
      </c>
      <c r="JC56" s="499">
        <f>IF((OR('Sensitivity Analysis'!$E$6&lt;&gt;'Sensitivity Analysis'!$C$6,'Sensitivity Analysis Tables'!FJ128&gt;0)),'RHA Data'!$AB59*'Forecast Sheet (2)'!AZ44,SUMPRODUCT($AB59,'Forecast Sheet'!AZ44))</f>
        <v>2540.67735744428</v>
      </c>
      <c r="JD56" s="499">
        <f>IF((OR('Sensitivity Analysis'!$E$6&lt;&gt;'Sensitivity Analysis'!$C$6,'Sensitivity Analysis Tables'!FK128&gt;0)),'RHA Data'!$AB59*'Forecast Sheet (2)'!BA44,SUMPRODUCT($AB59,'Forecast Sheet'!BA44))</f>
        <v>3384.7981618994077</v>
      </c>
      <c r="JE56" s="499">
        <f>IF((OR('Sensitivity Analysis'!$E$6&lt;&gt;'Sensitivity Analysis'!$C$6,'Sensitivity Analysis Tables'!FL128&gt;0)),'RHA Data'!$AB59*'Forecast Sheet (2)'!BB44,SUMPRODUCT($AB59,'Forecast Sheet'!BB44))</f>
        <v>5918.5503677739698</v>
      </c>
      <c r="JF56" s="499">
        <f>IF((OR('Sensitivity Analysis'!$E$6&lt;&gt;'Sensitivity Analysis'!$C$6,'Sensitivity Analysis Tables'!FM128&gt;0)),'RHA Data'!$AB59*'Forecast Sheet (2)'!BC44,SUMPRODUCT($AB59,'Forecast Sheet'!BC44))</f>
        <v>2534.4462503455979</v>
      </c>
      <c r="JG56" s="499">
        <f>IF((OR('Sensitivity Analysis'!$E$6&lt;&gt;'Sensitivity Analysis'!$C$6,'Sensitivity Analysis Tables'!FN128&gt;0)),'RHA Data'!$AB59*'Forecast Sheet (2)'!BD44,SUMPRODUCT($AB59,'Forecast Sheet'!BD44))</f>
        <v>2532.3726125044059</v>
      </c>
      <c r="JH56" s="499">
        <f>IF((OR('Sensitivity Analysis'!$E$6&lt;&gt;'Sensitivity Analysis'!$C$6,'Sensitivity Analysis Tables'!FO128&gt;0)),'RHA Data'!$AB59*'Forecast Sheet (2)'!BE44,SUMPRODUCT($AB59,'Forecast Sheet'!BE44))</f>
        <v>2530.3006712759934</v>
      </c>
      <c r="JI56" s="499">
        <f>IF((OR('Sensitivity Analysis'!$E$6&lt;&gt;'Sensitivity Analysis'!$C$6,'Sensitivity Analysis Tables'!FP128&gt;0)),'RHA Data'!$AB59*'Forecast Sheet (2)'!BF44,SUMPRODUCT($AB59,'Forecast Sheet'!BF44))</f>
        <v>5056.460850544443</v>
      </c>
      <c r="JJ56" s="499"/>
      <c r="JK56" s="499"/>
      <c r="JL56" s="499"/>
      <c r="JM56" s="499"/>
      <c r="JN56" s="499"/>
      <c r="JO56" s="499"/>
      <c r="JP56" s="499"/>
      <c r="JQ56" s="499"/>
      <c r="JR56" s="499"/>
      <c r="JS56" s="499"/>
      <c r="JT56" s="499"/>
      <c r="JU56" s="499"/>
      <c r="JV56" s="499"/>
      <c r="JW56" s="499"/>
      <c r="JX56" s="499"/>
      <c r="JY56" s="499"/>
      <c r="JZ56" s="499"/>
      <c r="KA56" s="499"/>
      <c r="KB56" s="499"/>
      <c r="KC56" s="499"/>
      <c r="KD56" s="499"/>
      <c r="KE56" s="499"/>
      <c r="KF56" s="499"/>
      <c r="KG56" s="499"/>
      <c r="KH56" s="499"/>
      <c r="KI56" s="499"/>
      <c r="KJ56" s="499"/>
      <c r="KK56" s="499"/>
      <c r="KL56" s="499"/>
      <c r="KM56" s="499"/>
      <c r="KN56" s="499"/>
      <c r="KO56" s="499"/>
      <c r="KP56" s="499"/>
      <c r="KQ56" s="499"/>
      <c r="KR56" s="499"/>
      <c r="KS56" s="499"/>
      <c r="KT56" s="499"/>
      <c r="KU56" s="499"/>
      <c r="KV56" s="499"/>
      <c r="KW56" s="499"/>
      <c r="KX56" s="499"/>
      <c r="KY56" s="499"/>
      <c r="KZ56" s="499"/>
      <c r="LA56" s="499"/>
      <c r="LB56" s="499"/>
      <c r="LC56" s="499"/>
      <c r="LD56" s="499"/>
      <c r="LE56" s="499"/>
      <c r="LF56" s="499"/>
      <c r="LG56" s="499"/>
      <c r="LH56" s="499"/>
      <c r="LI56" s="499"/>
      <c r="LJ56" s="499"/>
      <c r="LK56" s="499"/>
      <c r="LL56" s="499"/>
      <c r="LM56" s="499"/>
      <c r="LN56" s="499"/>
      <c r="LO56" s="499"/>
      <c r="LP56" s="499"/>
      <c r="LQ56" s="499"/>
      <c r="LR56" s="499"/>
      <c r="LS56" s="499"/>
      <c r="LT56" s="499"/>
      <c r="LU56" s="499"/>
      <c r="LV56" s="499"/>
      <c r="LW56" s="499"/>
    </row>
    <row r="57" spans="1:335" ht="18">
      <c r="A57" s="499"/>
      <c r="B57" s="452"/>
      <c r="C57" s="498" t="s">
        <v>72</v>
      </c>
      <c r="D57" s="452">
        <v>2562.25</v>
      </c>
      <c r="E57" s="452">
        <v>3060.0499999999997</v>
      </c>
      <c r="F57" s="452">
        <v>3039.85</v>
      </c>
      <c r="G57" s="452">
        <v>2926.2</v>
      </c>
      <c r="H57" s="452">
        <v>2776.1</v>
      </c>
      <c r="I57" s="452">
        <v>2623.25</v>
      </c>
      <c r="J57" s="452">
        <v>2478.6</v>
      </c>
      <c r="K57" s="452">
        <v>2285.1000000000004</v>
      </c>
      <c r="L57" s="452">
        <v>2096.85</v>
      </c>
      <c r="M57" s="452">
        <v>1901.6</v>
      </c>
      <c r="N57" s="452">
        <v>1787.8999999999999</v>
      </c>
      <c r="O57" s="452">
        <v>0</v>
      </c>
      <c r="P57" s="452">
        <v>0</v>
      </c>
      <c r="Q57" s="452">
        <v>1541.2500000000002</v>
      </c>
      <c r="R57" s="452">
        <v>1537.3499999999997</v>
      </c>
      <c r="S57" s="452">
        <v>1448.8000000000002</v>
      </c>
      <c r="T57" s="452">
        <v>1408.7</v>
      </c>
      <c r="U57" s="452">
        <v>1408</v>
      </c>
      <c r="V57" s="499"/>
      <c r="W57" s="499"/>
      <c r="X57" s="505">
        <v>8</v>
      </c>
      <c r="Y57" s="505">
        <v>240</v>
      </c>
      <c r="Z57" s="509">
        <v>1713.8999999999999</v>
      </c>
      <c r="AA57" s="452">
        <v>1792.8999999999999</v>
      </c>
      <c r="AB57" s="452">
        <v>1861.8000000000002</v>
      </c>
      <c r="AC57" s="452">
        <v>1951.05</v>
      </c>
      <c r="AD57" s="452">
        <v>2025.4</v>
      </c>
      <c r="AE57" s="452">
        <v>2098.4499999999998</v>
      </c>
      <c r="AF57" s="452">
        <v>2216.75</v>
      </c>
      <c r="AG57" s="452">
        <v>2285.1000000000004</v>
      </c>
      <c r="AH57" s="452">
        <v>2398.5</v>
      </c>
      <c r="AI57" s="452">
        <v>2501.75</v>
      </c>
      <c r="AJ57" s="452">
        <v>2567.15</v>
      </c>
      <c r="AK57" s="452">
        <v>2632.2</v>
      </c>
      <c r="AL57" s="452">
        <v>2805.9</v>
      </c>
      <c r="AM57" s="499">
        <v>8</v>
      </c>
      <c r="AN57" s="499"/>
      <c r="AO57" s="499"/>
      <c r="AP57" s="499"/>
      <c r="AQ57" s="499"/>
      <c r="AR57" s="499"/>
      <c r="AS57" s="499"/>
      <c r="AT57" s="499"/>
      <c r="AU57" s="499"/>
      <c r="AV57" s="499"/>
      <c r="AW57" s="499"/>
      <c r="AX57" s="499"/>
      <c r="AY57" s="499"/>
      <c r="AZ57" s="499"/>
      <c r="BA57" s="499"/>
      <c r="BB57" s="499"/>
      <c r="BC57" s="499"/>
      <c r="BD57" s="499"/>
      <c r="BE57" s="499"/>
      <c r="BF57" s="499"/>
      <c r="BG57" s="499"/>
      <c r="BH57" s="499"/>
      <c r="BI57" s="499"/>
      <c r="BJ57" s="499"/>
      <c r="BK57" s="499"/>
      <c r="BL57" s="499"/>
      <c r="BM57" s="499"/>
      <c r="BN57" s="499"/>
      <c r="BO57" s="499"/>
      <c r="BP57" s="499"/>
      <c r="BQ57" s="499"/>
      <c r="BR57" s="499"/>
      <c r="BS57" s="499"/>
      <c r="BT57" s="499"/>
      <c r="BU57" s="499"/>
      <c r="BV57" s="499"/>
      <c r="BW57" s="499"/>
      <c r="BX57" s="499"/>
      <c r="BY57" s="499"/>
      <c r="BZ57" s="499"/>
      <c r="CA57" s="499"/>
      <c r="CB57" s="499"/>
      <c r="CC57" s="499"/>
      <c r="CD57" s="499"/>
      <c r="CE57" s="499"/>
      <c r="CF57" s="499"/>
      <c r="CG57" s="499"/>
      <c r="CH57" s="499"/>
      <c r="CI57" s="499"/>
      <c r="CJ57" s="499"/>
      <c r="CK57" s="499"/>
      <c r="CL57" s="499"/>
      <c r="CM57" s="499"/>
      <c r="CN57" s="499"/>
      <c r="CO57" s="499"/>
      <c r="CP57" s="499"/>
      <c r="CQ57" s="499"/>
      <c r="CR57" s="499"/>
      <c r="CS57" s="499"/>
      <c r="CT57" s="470" t="s">
        <v>28</v>
      </c>
      <c r="CU57" s="499">
        <f>IF((OR('Sensitivity Analysis'!$E$6&lt;&gt;'Sensitivity Analysis'!$C$6,'Sensitivity Analysis Tables'!B131&gt;0)),'RHA Data'!$AB19*'Forecast Sheet (2)'!D21,SUMPRODUCT($AB19,'Forecast Sheet'!D21))</f>
        <v>0</v>
      </c>
      <c r="CV57" s="499">
        <f>IF((OR('Sensitivity Analysis'!$E$6&lt;&gt;'Sensitivity Analysis'!$C$6,'Sensitivity Analysis Tables'!C131&gt;0)),'RHA Data'!$AB19*'Forecast Sheet (2)'!E21,SUMPRODUCT($AB19,'Forecast Sheet'!E21))</f>
        <v>0</v>
      </c>
      <c r="CW57" s="499">
        <f>IF((OR('Sensitivity Analysis'!$E$6&lt;&gt;'Sensitivity Analysis'!$C$6,'Sensitivity Analysis Tables'!D131&gt;0)),'RHA Data'!$AB19*'Forecast Sheet (2)'!F21,SUMPRODUCT($AB19,'Forecast Sheet'!F21))</f>
        <v>0</v>
      </c>
      <c r="CX57" s="499">
        <f>IF((OR('Sensitivity Analysis'!$E$6&lt;&gt;'Sensitivity Analysis'!$C$6,'Sensitivity Analysis Tables'!E131&gt;0)),'RHA Data'!$AB19*'Forecast Sheet (2)'!G21,SUMPRODUCT($AB19,'Forecast Sheet'!G21))</f>
        <v>0</v>
      </c>
      <c r="CY57" s="499">
        <f>IF((OR('Sensitivity Analysis'!$E$6&lt;&gt;'Sensitivity Analysis'!$C$6,'Sensitivity Analysis Tables'!F131&gt;0)),'RHA Data'!$AB19*'Forecast Sheet (2)'!H21,SUMPRODUCT($AB19,'Forecast Sheet'!H21))</f>
        <v>0</v>
      </c>
      <c r="CZ57" s="499">
        <f>IF((OR('Sensitivity Analysis'!$E$6&lt;&gt;'Sensitivity Analysis'!$C$6,'Sensitivity Analysis Tables'!G131&gt;0)),'RHA Data'!$AB19*'Forecast Sheet (2)'!I21,SUMPRODUCT($AB19,'Forecast Sheet'!I21))</f>
        <v>0</v>
      </c>
      <c r="DA57" s="499">
        <f>IF((OR('Sensitivity Analysis'!$E$6&lt;&gt;'Sensitivity Analysis'!$C$6,'Sensitivity Analysis Tables'!H131&gt;0)),'RHA Data'!$AB19*'Forecast Sheet (2)'!J21,SUMPRODUCT($AB19,'Forecast Sheet'!J21))</f>
        <v>0</v>
      </c>
      <c r="DB57" s="499">
        <f>IF((OR('Sensitivity Analysis'!$E$6&lt;&gt;'Sensitivity Analysis'!$C$6,'Sensitivity Analysis Tables'!I131&gt;0)),'RHA Data'!$AB19*'Forecast Sheet (2)'!K21,SUMPRODUCT($AB19,'Forecast Sheet'!K21))</f>
        <v>0</v>
      </c>
      <c r="DC57" s="499">
        <f>IF((OR('Sensitivity Analysis'!$E$6&lt;&gt;'Sensitivity Analysis'!$C$6,'Sensitivity Analysis Tables'!J131&gt;0)),'RHA Data'!$AB19*'Forecast Sheet (2)'!L21,SUMPRODUCT($AB19,'Forecast Sheet'!L21))</f>
        <v>0</v>
      </c>
      <c r="DD57" s="499">
        <f>IF((OR('Sensitivity Analysis'!$E$6&lt;&gt;'Sensitivity Analysis'!$C$6,'Sensitivity Analysis Tables'!K131&gt;0)),'RHA Data'!$AB19*'Forecast Sheet (2)'!M21,SUMPRODUCT($AB19,'Forecast Sheet'!M21))</f>
        <v>0</v>
      </c>
      <c r="DE57" s="499">
        <f>IF((OR('Sensitivity Analysis'!$E$6&lt;&gt;'Sensitivity Analysis'!$C$6,'Sensitivity Analysis Tables'!L131&gt;0)),'RHA Data'!$AB19*'Forecast Sheet (2)'!N21,SUMPRODUCT($AB19,'Forecast Sheet'!N21))</f>
        <v>0</v>
      </c>
      <c r="DF57" s="499">
        <f>IF((OR('Sensitivity Analysis'!$E$6&lt;&gt;'Sensitivity Analysis'!$C$6,'Sensitivity Analysis Tables'!M131&gt;0)),'RHA Data'!$AB19*'Forecast Sheet (2)'!O21,SUMPRODUCT($AB19,'Forecast Sheet'!O21))</f>
        <v>0</v>
      </c>
      <c r="DG57" s="499">
        <f>IF((OR('Sensitivity Analysis'!$E$6&lt;&gt;'Sensitivity Analysis'!$C$6,'Sensitivity Analysis Tables'!N131&gt;0)),'RHA Data'!$AB19*'Forecast Sheet (2)'!P21,SUMPRODUCT($AB19,'Forecast Sheet'!P21))</f>
        <v>0</v>
      </c>
      <c r="DH57" s="499">
        <f>IF((OR('Sensitivity Analysis'!$E$6&lt;&gt;'Sensitivity Analysis'!$C$6,'Sensitivity Analysis Tables'!O131&gt;0)),'RHA Data'!$AB19*'Forecast Sheet (2)'!Q21,SUMPRODUCT($AB19,'Forecast Sheet'!Q21))</f>
        <v>0</v>
      </c>
      <c r="DI57" s="499">
        <f>IF((OR('Sensitivity Analysis'!$E$6&lt;&gt;'Sensitivity Analysis'!$C$6,'Sensitivity Analysis Tables'!P131&gt;0)),'RHA Data'!$AB19*'Forecast Sheet (2)'!R21,SUMPRODUCT($AB19,'Forecast Sheet'!R21))</f>
        <v>0</v>
      </c>
      <c r="DJ57" s="499">
        <f>IF((OR('Sensitivity Analysis'!$E$6&lt;&gt;'Sensitivity Analysis'!$C$6,'Sensitivity Analysis Tables'!Q131&gt;0)),'RHA Data'!$AB19*'Forecast Sheet (2)'!S21,SUMPRODUCT($AB19,'Forecast Sheet'!S21))</f>
        <v>0</v>
      </c>
      <c r="DK57" s="499">
        <f>IF((OR('Sensitivity Analysis'!$E$6&lt;&gt;'Sensitivity Analysis'!$C$6,'Sensitivity Analysis Tables'!R131&gt;0)),'RHA Data'!$AB19*'Forecast Sheet (2)'!T21,SUMPRODUCT($AB19,'Forecast Sheet'!T21))</f>
        <v>0</v>
      </c>
      <c r="DL57" s="499">
        <f>IF((OR('Sensitivity Analysis'!$E$6&lt;&gt;'Sensitivity Analysis'!$C$6,'Sensitivity Analysis Tables'!S131&gt;0)),'RHA Data'!$AB19*'Forecast Sheet (2)'!U21,SUMPRODUCT($AB19,'Forecast Sheet'!U21))</f>
        <v>0</v>
      </c>
      <c r="DM57" s="499">
        <f>IF((OR('Sensitivity Analysis'!$E$6&lt;&gt;'Sensitivity Analysis'!$C$6,'Sensitivity Analysis Tables'!T131&gt;0)),'RHA Data'!$AB19*'Forecast Sheet (2)'!V21,SUMPRODUCT($AB19,'Forecast Sheet'!V21))</f>
        <v>0</v>
      </c>
      <c r="DN57" s="499">
        <f>IF((OR('Sensitivity Analysis'!$E$6&lt;&gt;'Sensitivity Analysis'!$C$6,'Sensitivity Analysis Tables'!U131&gt;0)),'RHA Data'!$AB19*'Forecast Sheet (2)'!W21,SUMPRODUCT($AB19,'Forecast Sheet'!W21))</f>
        <v>0</v>
      </c>
      <c r="DO57" s="499">
        <f>IF((OR('Sensitivity Analysis'!$E$6&lt;&gt;'Sensitivity Analysis'!$C$6,'Sensitivity Analysis Tables'!V131&gt;0)),'RHA Data'!$AB19*'Forecast Sheet (2)'!X21,SUMPRODUCT($AB19,'Forecast Sheet'!X21))</f>
        <v>0</v>
      </c>
      <c r="DP57" s="499">
        <f>IF((OR('Sensitivity Analysis'!$E$6&lt;&gt;'Sensitivity Analysis'!$C$6,'Sensitivity Analysis Tables'!W131&gt;0)),'RHA Data'!$AB19*'Forecast Sheet (2)'!Y21,SUMPRODUCT($AB19,'Forecast Sheet'!Y21))</f>
        <v>0</v>
      </c>
      <c r="DQ57" s="499">
        <f>IF((OR('Sensitivity Analysis'!$E$6&lt;&gt;'Sensitivity Analysis'!$C$6,'Sensitivity Analysis Tables'!X131&gt;0)),'RHA Data'!$AB19*'Forecast Sheet (2)'!Z21,SUMPRODUCT($AB19,'Forecast Sheet'!Z21))</f>
        <v>0</v>
      </c>
      <c r="DR57" s="499">
        <f>IF((OR('Sensitivity Analysis'!$E$6&lt;&gt;'Sensitivity Analysis'!$C$6,'Sensitivity Analysis Tables'!Y131&gt;0)),'RHA Data'!$AB19*'Forecast Sheet (2)'!AA21,SUMPRODUCT($AB19,'Forecast Sheet'!AA21))</f>
        <v>0</v>
      </c>
      <c r="DS57" s="499">
        <f>IF((OR('Sensitivity Analysis'!$E$6&lt;&gt;'Sensitivity Analysis'!$C$6,'Sensitivity Analysis Tables'!Z131&gt;0)),'RHA Data'!$AB19*'Forecast Sheet (2)'!AB21,SUMPRODUCT($AB19,'Forecast Sheet'!AB21))</f>
        <v>0</v>
      </c>
      <c r="DT57" s="499">
        <f>IF((OR('Sensitivity Analysis'!$E$6&lt;&gt;'Sensitivity Analysis'!$C$6,'Sensitivity Analysis Tables'!AA131&gt;0)),'RHA Data'!$AB19*'Forecast Sheet (2)'!AC21,SUMPRODUCT($AB19,'Forecast Sheet'!AC21))</f>
        <v>0</v>
      </c>
      <c r="DU57" s="499">
        <f>IF((OR('Sensitivity Analysis'!$E$6&lt;&gt;'Sensitivity Analysis'!$C$6,'Sensitivity Analysis Tables'!AB131&gt;0)),'RHA Data'!$AB19*'Forecast Sheet (2)'!AD21,SUMPRODUCT($AB19,'Forecast Sheet'!AD21))</f>
        <v>0</v>
      </c>
      <c r="DV57" s="499">
        <f>IF((OR('Sensitivity Analysis'!$E$6&lt;&gt;'Sensitivity Analysis'!$C$6,'Sensitivity Analysis Tables'!AC131&gt;0)),'RHA Data'!$AB19*'Forecast Sheet (2)'!AE21,SUMPRODUCT($AB19,'Forecast Sheet'!AE21))</f>
        <v>0</v>
      </c>
      <c r="DW57" s="499">
        <f>IF((OR('Sensitivity Analysis'!$E$6&lt;&gt;'Sensitivity Analysis'!$C$6,'Sensitivity Analysis Tables'!AD131&gt;0)),'RHA Data'!$AB19*'Forecast Sheet (2)'!AF21,SUMPRODUCT($AB19,'Forecast Sheet'!AF21))</f>
        <v>0</v>
      </c>
      <c r="DX57" s="499">
        <f>IF((OR('Sensitivity Analysis'!$E$6&lt;&gt;'Sensitivity Analysis'!$C$6,'Sensitivity Analysis Tables'!AE131&gt;0)),'RHA Data'!$AB19*'Forecast Sheet (2)'!AG21,SUMPRODUCT($AB19,'Forecast Sheet'!AG21))</f>
        <v>0</v>
      </c>
      <c r="DY57" s="499">
        <f>IF((OR('Sensitivity Analysis'!$E$6&lt;&gt;'Sensitivity Analysis'!$C$6,'Sensitivity Analysis Tables'!AF131&gt;0)),'RHA Data'!$AB19*'Forecast Sheet (2)'!AH21,SUMPRODUCT($AB19,'Forecast Sheet'!AH21))</f>
        <v>0</v>
      </c>
      <c r="DZ57" s="499">
        <f>IF((OR('Sensitivity Analysis'!$E$6&lt;&gt;'Sensitivity Analysis'!$C$6,'Sensitivity Analysis Tables'!AG131&gt;0)),'RHA Data'!$AB19*'Forecast Sheet (2)'!AI21,SUMPRODUCT($AB19,'Forecast Sheet'!AI21))</f>
        <v>0</v>
      </c>
      <c r="EA57" s="499">
        <f>IF((OR('Sensitivity Analysis'!$E$6&lt;&gt;'Sensitivity Analysis'!$C$6,'Sensitivity Analysis Tables'!AH131&gt;0)),'RHA Data'!$AB19*'Forecast Sheet (2)'!AJ21,SUMPRODUCT($AB19,'Forecast Sheet'!AJ21))</f>
        <v>0</v>
      </c>
      <c r="EB57" s="499">
        <f>IF((OR('Sensitivity Analysis'!$E$6&lt;&gt;'Sensitivity Analysis'!$C$6,'Sensitivity Analysis Tables'!AI131&gt;0)),'RHA Data'!$AB19*'Forecast Sheet (2)'!AK21,SUMPRODUCT($AB19,'Forecast Sheet'!AK21))</f>
        <v>0</v>
      </c>
      <c r="EC57" s="499">
        <f>IF((OR('Sensitivity Analysis'!$E$6&lt;&gt;'Sensitivity Analysis'!$C$6,'Sensitivity Analysis Tables'!AJ131&gt;0)),'RHA Data'!$AB19*'Forecast Sheet (2)'!AL21,SUMPRODUCT($AB19,'Forecast Sheet'!AL21))</f>
        <v>0</v>
      </c>
      <c r="ED57" s="499">
        <f>IF((OR('Sensitivity Analysis'!$E$6&lt;&gt;'Sensitivity Analysis'!$C$6,'Sensitivity Analysis Tables'!AK131&gt;0)),'RHA Data'!$AB19*'Forecast Sheet (2)'!AM21,SUMPRODUCT($AB19,'Forecast Sheet'!AM21))</f>
        <v>0</v>
      </c>
      <c r="EE57" s="499">
        <f>IF((OR('Sensitivity Analysis'!$E$6&lt;&gt;'Sensitivity Analysis'!$C$6,'Sensitivity Analysis Tables'!AL131&gt;0)),'RHA Data'!$AB19*'Forecast Sheet (2)'!AN21,SUMPRODUCT($AB19,'Forecast Sheet'!AN21))</f>
        <v>0</v>
      </c>
      <c r="EF57" s="499">
        <f>IF((OR('Sensitivity Analysis'!$E$6&lt;&gt;'Sensitivity Analysis'!$C$6,'Sensitivity Analysis Tables'!AM131&gt;0)),'RHA Data'!$AB19*'Forecast Sheet (2)'!AO21,SUMPRODUCT($AB19,'Forecast Sheet'!AO21))</f>
        <v>0</v>
      </c>
      <c r="EG57" s="499">
        <f>IF((OR('Sensitivity Analysis'!$E$6&lt;&gt;'Sensitivity Analysis'!$C$6,'Sensitivity Analysis Tables'!AN131&gt;0)),'RHA Data'!$AB19*'Forecast Sheet (2)'!AP21,SUMPRODUCT($AB19,'Forecast Sheet'!AP21))</f>
        <v>0</v>
      </c>
      <c r="EH57" s="499">
        <f>IF((OR('Sensitivity Analysis'!$E$6&lt;&gt;'Sensitivity Analysis'!$C$6,'Sensitivity Analysis Tables'!AO131&gt;0)),'RHA Data'!$AB19*'Forecast Sheet (2)'!AQ21,SUMPRODUCT($AB19,'Forecast Sheet'!AQ21))</f>
        <v>0</v>
      </c>
      <c r="EI57" s="499">
        <f>IF((OR('Sensitivity Analysis'!$E$6&lt;&gt;'Sensitivity Analysis'!$C$6,'Sensitivity Analysis Tables'!AP131&gt;0)),'RHA Data'!$AB19*'Forecast Sheet (2)'!AR21,SUMPRODUCT($AB19,'Forecast Sheet'!AR21))</f>
        <v>0</v>
      </c>
      <c r="EJ57" s="499">
        <f>IF((OR('Sensitivity Analysis'!$E$6&lt;&gt;'Sensitivity Analysis'!$C$6,'Sensitivity Analysis Tables'!AQ131&gt;0)),'RHA Data'!$AB19*'Forecast Sheet (2)'!AS21,SUMPRODUCT($AB19,'Forecast Sheet'!AS21))</f>
        <v>0</v>
      </c>
      <c r="EK57" s="499">
        <f>IF((OR('Sensitivity Analysis'!$E$6&lt;&gt;'Sensitivity Analysis'!$C$6,'Sensitivity Analysis Tables'!AR131&gt;0)),'RHA Data'!$AB19*'Forecast Sheet (2)'!AT21,SUMPRODUCT($AB19,'Forecast Sheet'!AT21))</f>
        <v>0</v>
      </c>
      <c r="EL57" s="499">
        <f>IF((OR('Sensitivity Analysis'!$E$6&lt;&gt;'Sensitivity Analysis'!$C$6,'Sensitivity Analysis Tables'!AS131&gt;0)),'RHA Data'!$AB19*'Forecast Sheet (2)'!AU21,SUMPRODUCT($AB19,'Forecast Sheet'!AU21))</f>
        <v>0</v>
      </c>
      <c r="EM57" s="499">
        <f>IF((OR('Sensitivity Analysis'!$E$6&lt;&gt;'Sensitivity Analysis'!$C$6,'Sensitivity Analysis Tables'!AT131&gt;0)),'RHA Data'!$AB19*'Forecast Sheet (2)'!AV21,SUMPRODUCT($AB19,'Forecast Sheet'!AV21))</f>
        <v>0</v>
      </c>
      <c r="EN57" s="499">
        <f>IF((OR('Sensitivity Analysis'!$E$6&lt;&gt;'Sensitivity Analysis'!$C$6,'Sensitivity Analysis Tables'!AU131&gt;0)),'RHA Data'!$AB19*'Forecast Sheet (2)'!AW21,SUMPRODUCT($AB19,'Forecast Sheet'!AW21))</f>
        <v>0</v>
      </c>
      <c r="EO57" s="499">
        <f>IF((OR('Sensitivity Analysis'!$E$6&lt;&gt;'Sensitivity Analysis'!$C$6,'Sensitivity Analysis Tables'!AV131&gt;0)),'RHA Data'!$AB19*'Forecast Sheet (2)'!AX21,SUMPRODUCT($AB19,'Forecast Sheet'!AX21))</f>
        <v>0</v>
      </c>
      <c r="EP57" s="499">
        <f>IF((OR('Sensitivity Analysis'!$E$6&lt;&gt;'Sensitivity Analysis'!$C$6,'Sensitivity Analysis Tables'!AW131&gt;0)),'RHA Data'!$AB19*'Forecast Sheet (2)'!AY21,SUMPRODUCT($AB19,'Forecast Sheet'!AY21))</f>
        <v>0</v>
      </c>
      <c r="EQ57" s="499">
        <f>IF((OR('Sensitivity Analysis'!$E$6&lt;&gt;'Sensitivity Analysis'!$C$6,'Sensitivity Analysis Tables'!AX131&gt;0)),'RHA Data'!$AB19*'Forecast Sheet (2)'!AZ21,SUMPRODUCT($AB19,'Forecast Sheet'!AZ21))</f>
        <v>0</v>
      </c>
      <c r="ER57" s="499">
        <f>IF((OR('Sensitivity Analysis'!$E$6&lt;&gt;'Sensitivity Analysis'!$C$6,'Sensitivity Analysis Tables'!AY131&gt;0)),'RHA Data'!$AB19*'Forecast Sheet (2)'!BA21,SUMPRODUCT($AB19,'Forecast Sheet'!BA21))</f>
        <v>0</v>
      </c>
      <c r="ES57" s="499">
        <f>IF((OR('Sensitivity Analysis'!$E$6&lt;&gt;'Sensitivity Analysis'!$C$6,'Sensitivity Analysis Tables'!AZ131&gt;0)),'RHA Data'!$AB19*'Forecast Sheet (2)'!BB21,SUMPRODUCT($AB19,'Forecast Sheet'!BB21))</f>
        <v>0</v>
      </c>
      <c r="ET57" s="499">
        <f>IF((OR('Sensitivity Analysis'!$E$6&lt;&gt;'Sensitivity Analysis'!$C$6,'Sensitivity Analysis Tables'!BA131&gt;0)),'RHA Data'!$AB19*'Forecast Sheet (2)'!BC21,SUMPRODUCT($AB19,'Forecast Sheet'!BC21))</f>
        <v>0</v>
      </c>
      <c r="EU57" s="499">
        <f>IF((OR('Sensitivity Analysis'!$E$6&lt;&gt;'Sensitivity Analysis'!$C$6,'Sensitivity Analysis Tables'!BB131&gt;0)),'RHA Data'!$AB19*'Forecast Sheet (2)'!BD21,SUMPRODUCT($AB19,'Forecast Sheet'!BD21))</f>
        <v>0</v>
      </c>
      <c r="EV57" s="499">
        <f>IF((OR('Sensitivity Analysis'!$E$6&lt;&gt;'Sensitivity Analysis'!$C$6,'Sensitivity Analysis Tables'!BC131&gt;0)),'RHA Data'!$AB19*'Forecast Sheet (2)'!BE21,SUMPRODUCT($AB19,'Forecast Sheet'!BE21))</f>
        <v>0</v>
      </c>
      <c r="EW57" s="499">
        <f>IF((OR('Sensitivity Analysis'!$E$6&lt;&gt;'Sensitivity Analysis'!$C$6,'Sensitivity Analysis Tables'!BD131&gt;0)),'RHA Data'!$AB19*'Forecast Sheet (2)'!BF21,SUMPRODUCT($AB19,'Forecast Sheet'!BF21))</f>
        <v>0</v>
      </c>
      <c r="EX57" s="499"/>
      <c r="EY57" s="499"/>
      <c r="EZ57" s="470" t="s">
        <v>28</v>
      </c>
      <c r="FA57" s="499">
        <f>IF((OR('Sensitivity Analysis'!$E$6&lt;&gt;'Sensitivity Analysis'!$C$6,'Sensitivity Analysis Tables'!BH130&gt;0)),'RHA Data'!$AB40*'Forecast Sheet (2)'!D33,SUMPRODUCT($AB40,'Forecast Sheet'!D33))</f>
        <v>0</v>
      </c>
      <c r="FB57" s="499">
        <f>IF((OR('Sensitivity Analysis'!$E$6&lt;&gt;'Sensitivity Analysis'!$C$6,'Sensitivity Analysis Tables'!BI130&gt;0)),'RHA Data'!$AB40*'Forecast Sheet (2)'!E33,SUMPRODUCT($AB40,'Forecast Sheet'!E33))</f>
        <v>0</v>
      </c>
      <c r="FC57" s="499">
        <f>IF((OR('Sensitivity Analysis'!$E$6&lt;&gt;'Sensitivity Analysis'!$C$6,'Sensitivity Analysis Tables'!BJ130&gt;0)),'RHA Data'!$AB40*'Forecast Sheet (2)'!F33,SUMPRODUCT($AB40,'Forecast Sheet'!F33))</f>
        <v>0</v>
      </c>
      <c r="FD57" s="499">
        <f>IF((OR('Sensitivity Analysis'!$E$6&lt;&gt;'Sensitivity Analysis'!$C$6,'Sensitivity Analysis Tables'!BK130&gt;0)),'RHA Data'!$AB40*'Forecast Sheet (2)'!G33,SUMPRODUCT($AB40,'Forecast Sheet'!G33))</f>
        <v>0</v>
      </c>
      <c r="FE57" s="499">
        <f>IF((OR('Sensitivity Analysis'!$E$6&lt;&gt;'Sensitivity Analysis'!$C$6,'Sensitivity Analysis Tables'!BL130&gt;0)),'RHA Data'!$AB40*'Forecast Sheet (2)'!H33,SUMPRODUCT($AB40,'Forecast Sheet'!H33))</f>
        <v>0</v>
      </c>
      <c r="FF57" s="499">
        <f>IF((OR('Sensitivity Analysis'!$E$6&lt;&gt;'Sensitivity Analysis'!$C$6,'Sensitivity Analysis Tables'!BM130&gt;0)),'RHA Data'!$AB40*'Forecast Sheet (2)'!I33,SUMPRODUCT($AB40,'Forecast Sheet'!I33))</f>
        <v>0</v>
      </c>
      <c r="FG57" s="499">
        <f>IF((OR('Sensitivity Analysis'!$E$6&lt;&gt;'Sensitivity Analysis'!$C$6,'Sensitivity Analysis Tables'!BN130&gt;0)),'RHA Data'!$AB40*'Forecast Sheet (2)'!J33,SUMPRODUCT($AB40,'Forecast Sheet'!J33))</f>
        <v>0</v>
      </c>
      <c r="FH57" s="499">
        <f>IF((OR('Sensitivity Analysis'!$E$6&lt;&gt;'Sensitivity Analysis'!$C$6,'Sensitivity Analysis Tables'!BO130&gt;0)),'RHA Data'!$AB40*'Forecast Sheet (2)'!K33,SUMPRODUCT($AB40,'Forecast Sheet'!K33))</f>
        <v>0</v>
      </c>
      <c r="FI57" s="499">
        <f>IF((OR('Sensitivity Analysis'!$E$6&lt;&gt;'Sensitivity Analysis'!$C$6,'Sensitivity Analysis Tables'!BP130&gt;0)),'RHA Data'!$AB40*'Forecast Sheet (2)'!L33,SUMPRODUCT($AB40,'Forecast Sheet'!L33))</f>
        <v>0</v>
      </c>
      <c r="FJ57" s="499">
        <f>IF((OR('Sensitivity Analysis'!$E$6&lt;&gt;'Sensitivity Analysis'!$C$6,'Sensitivity Analysis Tables'!BQ130&gt;0)),'RHA Data'!$AB40*'Forecast Sheet (2)'!M33,SUMPRODUCT($AB40,'Forecast Sheet'!M33))</f>
        <v>0</v>
      </c>
      <c r="FK57" s="499">
        <f>IF((OR('Sensitivity Analysis'!$E$6&lt;&gt;'Sensitivity Analysis'!$C$6,'Sensitivity Analysis Tables'!BR130&gt;0)),'RHA Data'!$AB40*'Forecast Sheet (2)'!N33,SUMPRODUCT($AB40,'Forecast Sheet'!N33))</f>
        <v>0</v>
      </c>
      <c r="FL57" s="499">
        <f>IF((OR('Sensitivity Analysis'!$E$6&lt;&gt;'Sensitivity Analysis'!$C$6,'Sensitivity Analysis Tables'!BS130&gt;0)),'RHA Data'!$AB40*'Forecast Sheet (2)'!O33,SUMPRODUCT($AB40,'Forecast Sheet'!O33))</f>
        <v>0</v>
      </c>
      <c r="FM57" s="499">
        <f>IF((OR('Sensitivity Analysis'!$E$6&lt;&gt;'Sensitivity Analysis'!$C$6,'Sensitivity Analysis Tables'!BT130&gt;0)),'RHA Data'!$AB40*'Forecast Sheet (2)'!P33,SUMPRODUCT($AB40,'Forecast Sheet'!P33))</f>
        <v>0</v>
      </c>
      <c r="FN57" s="499">
        <f>IF((OR('Sensitivity Analysis'!$E$6&lt;&gt;'Sensitivity Analysis'!$C$6,'Sensitivity Analysis Tables'!BU130&gt;0)),'RHA Data'!$AB40*'Forecast Sheet (2)'!Q33,SUMPRODUCT($AB40,'Forecast Sheet'!Q33))</f>
        <v>0</v>
      </c>
      <c r="FO57" s="499">
        <f>IF((OR('Sensitivity Analysis'!$E$6&lt;&gt;'Sensitivity Analysis'!$C$6,'Sensitivity Analysis Tables'!BV130&gt;0)),'RHA Data'!$AB40*'Forecast Sheet (2)'!R33,SUMPRODUCT($AB40,'Forecast Sheet'!R33))</f>
        <v>0</v>
      </c>
      <c r="FP57" s="499">
        <f>IF((OR('Sensitivity Analysis'!$E$6&lt;&gt;'Sensitivity Analysis'!$C$6,'Sensitivity Analysis Tables'!BW130&gt;0)),'RHA Data'!$AB40*'Forecast Sheet (2)'!S33,SUMPRODUCT($AB40,'Forecast Sheet'!S33))</f>
        <v>0</v>
      </c>
      <c r="FQ57" s="499">
        <f>IF((OR('Sensitivity Analysis'!$E$6&lt;&gt;'Sensitivity Analysis'!$C$6,'Sensitivity Analysis Tables'!BX130&gt;0)),'RHA Data'!$AB40*'Forecast Sheet (2)'!T33,SUMPRODUCT($AB40,'Forecast Sheet'!T33))</f>
        <v>0</v>
      </c>
      <c r="FR57" s="499">
        <f>IF((OR('Sensitivity Analysis'!$E$6&lt;&gt;'Sensitivity Analysis'!$C$6,'Sensitivity Analysis Tables'!BY130&gt;0)),'RHA Data'!$AB40*'Forecast Sheet (2)'!U33,SUMPRODUCT($AB40,'Forecast Sheet'!U33))</f>
        <v>0</v>
      </c>
      <c r="FS57" s="499">
        <f>IF((OR('Sensitivity Analysis'!$E$6&lt;&gt;'Sensitivity Analysis'!$C$6,'Sensitivity Analysis Tables'!BZ130&gt;0)),'RHA Data'!$AB40*'Forecast Sheet (2)'!V33,SUMPRODUCT($AB40,'Forecast Sheet'!V33))</f>
        <v>0</v>
      </c>
      <c r="FT57" s="499">
        <f>IF((OR('Sensitivity Analysis'!$E$6&lt;&gt;'Sensitivity Analysis'!$C$6,'Sensitivity Analysis Tables'!CA130&gt;0)),'RHA Data'!$AB40*'Forecast Sheet (2)'!W33,SUMPRODUCT($AB40,'Forecast Sheet'!W33))</f>
        <v>0</v>
      </c>
      <c r="FU57" s="499">
        <f>IF((OR('Sensitivity Analysis'!$E$6&lt;&gt;'Sensitivity Analysis'!$C$6,'Sensitivity Analysis Tables'!CB130&gt;0)),'RHA Data'!$AB40*'Forecast Sheet (2)'!X33,SUMPRODUCT($AB40,'Forecast Sheet'!X33))</f>
        <v>0</v>
      </c>
      <c r="FV57" s="499">
        <f>IF((OR('Sensitivity Analysis'!$E$6&lt;&gt;'Sensitivity Analysis'!$C$6,'Sensitivity Analysis Tables'!CC130&gt;0)),'RHA Data'!$AB40*'Forecast Sheet (2)'!Y33,SUMPRODUCT($AB40,'Forecast Sheet'!Y33))</f>
        <v>0</v>
      </c>
      <c r="FW57" s="499">
        <f>IF((OR('Sensitivity Analysis'!$E$6&lt;&gt;'Sensitivity Analysis'!$C$6,'Sensitivity Analysis Tables'!CD130&gt;0)),'RHA Data'!$AB40*'Forecast Sheet (2)'!Z33,SUMPRODUCT($AB40,'Forecast Sheet'!Z33))</f>
        <v>0</v>
      </c>
      <c r="FX57" s="499">
        <f>IF((OR('Sensitivity Analysis'!$E$6&lt;&gt;'Sensitivity Analysis'!$C$6,'Sensitivity Analysis Tables'!CE130&gt;0)),'RHA Data'!$AB40*'Forecast Sheet (2)'!AA33,SUMPRODUCT($AB40,'Forecast Sheet'!AA33))</f>
        <v>0</v>
      </c>
      <c r="FY57" s="499">
        <f>IF((OR('Sensitivity Analysis'!$E$6&lt;&gt;'Sensitivity Analysis'!$C$6,'Sensitivity Analysis Tables'!CF130&gt;0)),'RHA Data'!$AB40*'Forecast Sheet (2)'!AB33,SUMPRODUCT($AB40,'Forecast Sheet'!AB33))</f>
        <v>0</v>
      </c>
      <c r="FZ57" s="499">
        <f>IF((OR('Sensitivity Analysis'!$E$6&lt;&gt;'Sensitivity Analysis'!$C$6,'Sensitivity Analysis Tables'!CG130&gt;0)),'RHA Data'!$AB40*'Forecast Sheet (2)'!AC33,SUMPRODUCT($AB40,'Forecast Sheet'!AC33))</f>
        <v>0</v>
      </c>
      <c r="GA57" s="499">
        <f>IF((OR('Sensitivity Analysis'!$E$6&lt;&gt;'Sensitivity Analysis'!$C$6,'Sensitivity Analysis Tables'!CH130&gt;0)),'RHA Data'!$AB40*'Forecast Sheet (2)'!AD33,SUMPRODUCT($AB40,'Forecast Sheet'!AD33))</f>
        <v>0</v>
      </c>
      <c r="GB57" s="499">
        <f>IF((OR('Sensitivity Analysis'!$E$6&lt;&gt;'Sensitivity Analysis'!$C$6,'Sensitivity Analysis Tables'!CI130&gt;0)),'RHA Data'!$AB40*'Forecast Sheet (2)'!AE33,SUMPRODUCT($AB40,'Forecast Sheet'!AE33))</f>
        <v>0</v>
      </c>
      <c r="GC57" s="499">
        <f>IF((OR('Sensitivity Analysis'!$E$6&lt;&gt;'Sensitivity Analysis'!$C$6,'Sensitivity Analysis Tables'!CJ130&gt;0)),'RHA Data'!$AB40*'Forecast Sheet (2)'!AF33,SUMPRODUCT($AB40,'Forecast Sheet'!AF33))</f>
        <v>0</v>
      </c>
      <c r="GD57" s="499">
        <f>IF((OR('Sensitivity Analysis'!$E$6&lt;&gt;'Sensitivity Analysis'!$C$6,'Sensitivity Analysis Tables'!CK130&gt;0)),'RHA Data'!$AB40*'Forecast Sheet (2)'!AG33,SUMPRODUCT($AB40,'Forecast Sheet'!AG33))</f>
        <v>0</v>
      </c>
      <c r="GE57" s="499">
        <f>IF((OR('Sensitivity Analysis'!$E$6&lt;&gt;'Sensitivity Analysis'!$C$6,'Sensitivity Analysis Tables'!CL130&gt;0)),'RHA Data'!$AB40*'Forecast Sheet (2)'!AH33,SUMPRODUCT($AB40,'Forecast Sheet'!AH33))</f>
        <v>0</v>
      </c>
      <c r="GF57" s="499">
        <f>IF((OR('Sensitivity Analysis'!$E$6&lt;&gt;'Sensitivity Analysis'!$C$6,'Sensitivity Analysis Tables'!CM130&gt;0)),'RHA Data'!$AB40*'Forecast Sheet (2)'!AI33,SUMPRODUCT($AB40,'Forecast Sheet'!AI33))</f>
        <v>0</v>
      </c>
      <c r="GG57" s="499">
        <f>IF((OR('Sensitivity Analysis'!$E$6&lt;&gt;'Sensitivity Analysis'!$C$6,'Sensitivity Analysis Tables'!CN130&gt;0)),'RHA Data'!$AB40*'Forecast Sheet (2)'!AJ33,SUMPRODUCT($AB40,'Forecast Sheet'!AJ33))</f>
        <v>0</v>
      </c>
      <c r="GH57" s="499">
        <f>IF((OR('Sensitivity Analysis'!$E$6&lt;&gt;'Sensitivity Analysis'!$C$6,'Sensitivity Analysis Tables'!CO130&gt;0)),'RHA Data'!$AB40*'Forecast Sheet (2)'!AK33,SUMPRODUCT($AB40,'Forecast Sheet'!AK33))</f>
        <v>0</v>
      </c>
      <c r="GI57" s="499">
        <f>IF((OR('Sensitivity Analysis'!$E$6&lt;&gt;'Sensitivity Analysis'!$C$6,'Sensitivity Analysis Tables'!CP130&gt;0)),'RHA Data'!$AB40*'Forecast Sheet (2)'!AL33,SUMPRODUCT($AB40,'Forecast Sheet'!AL33))</f>
        <v>0</v>
      </c>
      <c r="GJ57" s="499">
        <f>IF((OR('Sensitivity Analysis'!$E$6&lt;&gt;'Sensitivity Analysis'!$C$6,'Sensitivity Analysis Tables'!CQ130&gt;0)),'RHA Data'!$AB40*'Forecast Sheet (2)'!AM33,SUMPRODUCT($AB40,'Forecast Sheet'!AM33))</f>
        <v>0</v>
      </c>
      <c r="GK57" s="499">
        <f>IF((OR('Sensitivity Analysis'!$E$6&lt;&gt;'Sensitivity Analysis'!$C$6,'Sensitivity Analysis Tables'!CR130&gt;0)),'RHA Data'!$AB40*'Forecast Sheet (2)'!AN33,SUMPRODUCT($AB40,'Forecast Sheet'!AN33))</f>
        <v>0</v>
      </c>
      <c r="GL57" s="499">
        <f>IF((OR('Sensitivity Analysis'!$E$6&lt;&gt;'Sensitivity Analysis'!$C$6,'Sensitivity Analysis Tables'!CS130&gt;0)),'RHA Data'!$AB40*'Forecast Sheet (2)'!AO33,SUMPRODUCT($AB40,'Forecast Sheet'!AO33))</f>
        <v>0</v>
      </c>
      <c r="GM57" s="499">
        <f>IF((OR('Sensitivity Analysis'!$E$6&lt;&gt;'Sensitivity Analysis'!$C$6,'Sensitivity Analysis Tables'!CT130&gt;0)),'RHA Data'!$AB40*'Forecast Sheet (2)'!AP33,SUMPRODUCT($AB40,'Forecast Sheet'!AP33))</f>
        <v>0</v>
      </c>
      <c r="GN57" s="499">
        <f>IF((OR('Sensitivity Analysis'!$E$6&lt;&gt;'Sensitivity Analysis'!$C$6,'Sensitivity Analysis Tables'!CU130&gt;0)),'RHA Data'!$AB40*'Forecast Sheet (2)'!AQ33,SUMPRODUCT($AB40,'Forecast Sheet'!AQ33))</f>
        <v>0</v>
      </c>
      <c r="GO57" s="499">
        <f>IF((OR('Sensitivity Analysis'!$E$6&lt;&gt;'Sensitivity Analysis'!$C$6,'Sensitivity Analysis Tables'!CV130&gt;0)),'RHA Data'!$AB40*'Forecast Sheet (2)'!AR33,SUMPRODUCT($AB40,'Forecast Sheet'!AR33))</f>
        <v>0</v>
      </c>
      <c r="GP57" s="499">
        <f>IF((OR('Sensitivity Analysis'!$E$6&lt;&gt;'Sensitivity Analysis'!$C$6,'Sensitivity Analysis Tables'!CW130&gt;0)),'RHA Data'!$AB40*'Forecast Sheet (2)'!AS33,SUMPRODUCT($AB40,'Forecast Sheet'!AS33))</f>
        <v>0</v>
      </c>
      <c r="GQ57" s="499">
        <f>IF((OR('Sensitivity Analysis'!$E$6&lt;&gt;'Sensitivity Analysis'!$C$6,'Sensitivity Analysis Tables'!CX130&gt;0)),'RHA Data'!$AB40*'Forecast Sheet (2)'!AT33,SUMPRODUCT($AB40,'Forecast Sheet'!AT33))</f>
        <v>0</v>
      </c>
      <c r="GR57" s="499">
        <f>IF((OR('Sensitivity Analysis'!$E$6&lt;&gt;'Sensitivity Analysis'!$C$6,'Sensitivity Analysis Tables'!CY130&gt;0)),'RHA Data'!$AB40*'Forecast Sheet (2)'!AU33,SUMPRODUCT($AB40,'Forecast Sheet'!AU33))</f>
        <v>0</v>
      </c>
      <c r="GS57" s="499">
        <f>IF((OR('Sensitivity Analysis'!$E$6&lt;&gt;'Sensitivity Analysis'!$C$6,'Sensitivity Analysis Tables'!CZ130&gt;0)),'RHA Data'!$AB40*'Forecast Sheet (2)'!AV33,SUMPRODUCT($AB40,'Forecast Sheet'!AV33))</f>
        <v>0</v>
      </c>
      <c r="GT57" s="499">
        <f>IF((OR('Sensitivity Analysis'!$E$6&lt;&gt;'Sensitivity Analysis'!$C$6,'Sensitivity Analysis Tables'!DA130&gt;0)),'RHA Data'!$AB40*'Forecast Sheet (2)'!AW33,SUMPRODUCT($AB40,'Forecast Sheet'!AW33))</f>
        <v>0</v>
      </c>
      <c r="GU57" s="499">
        <f>IF((OR('Sensitivity Analysis'!$E$6&lt;&gt;'Sensitivity Analysis'!$C$6,'Sensitivity Analysis Tables'!DB130&gt;0)),'RHA Data'!$AB40*'Forecast Sheet (2)'!AX33,SUMPRODUCT($AB40,'Forecast Sheet'!AX33))</f>
        <v>0</v>
      </c>
      <c r="GV57" s="499">
        <f>IF((OR('Sensitivity Analysis'!$E$6&lt;&gt;'Sensitivity Analysis'!$C$6,'Sensitivity Analysis Tables'!DC130&gt;0)),'RHA Data'!$AB40*'Forecast Sheet (2)'!AY33,SUMPRODUCT($AB40,'Forecast Sheet'!AY33))</f>
        <v>0</v>
      </c>
      <c r="GW57" s="499">
        <f>IF((OR('Sensitivity Analysis'!$E$6&lt;&gt;'Sensitivity Analysis'!$C$6,'Sensitivity Analysis Tables'!DD130&gt;0)),'RHA Data'!$AB40*'Forecast Sheet (2)'!AZ33,SUMPRODUCT($AB40,'Forecast Sheet'!AZ33))</f>
        <v>0</v>
      </c>
      <c r="GX57" s="499">
        <f>IF((OR('Sensitivity Analysis'!$E$6&lt;&gt;'Sensitivity Analysis'!$C$6,'Sensitivity Analysis Tables'!DE130&gt;0)),'RHA Data'!$AB40*'Forecast Sheet (2)'!BA33,SUMPRODUCT($AB40,'Forecast Sheet'!BA33))</f>
        <v>0</v>
      </c>
      <c r="GY57" s="499">
        <f>IF((OR('Sensitivity Analysis'!$E$6&lt;&gt;'Sensitivity Analysis'!$C$6,'Sensitivity Analysis Tables'!DF130&gt;0)),'RHA Data'!$AB40*'Forecast Sheet (2)'!BB33,SUMPRODUCT($AB40,'Forecast Sheet'!BB33))</f>
        <v>0</v>
      </c>
      <c r="GZ57" s="499">
        <f>IF((OR('Sensitivity Analysis'!$E$6&lt;&gt;'Sensitivity Analysis'!$C$6,'Sensitivity Analysis Tables'!DG130&gt;0)),'RHA Data'!$AB40*'Forecast Sheet (2)'!BC33,SUMPRODUCT($AB40,'Forecast Sheet'!BC33))</f>
        <v>0</v>
      </c>
      <c r="HA57" s="499">
        <f>IF((OR('Sensitivity Analysis'!$E$6&lt;&gt;'Sensitivity Analysis'!$C$6,'Sensitivity Analysis Tables'!DH130&gt;0)),'RHA Data'!$AB40*'Forecast Sheet (2)'!BD33,SUMPRODUCT($AB40,'Forecast Sheet'!BD33))</f>
        <v>0</v>
      </c>
      <c r="HB57" s="499">
        <f>IF((OR('Sensitivity Analysis'!$E$6&lt;&gt;'Sensitivity Analysis'!$C$6,'Sensitivity Analysis Tables'!DI130&gt;0)),'RHA Data'!$AB40*'Forecast Sheet (2)'!BE33,SUMPRODUCT($AB40,'Forecast Sheet'!BE33))</f>
        <v>0</v>
      </c>
      <c r="HC57" s="499">
        <f>IF((OR('Sensitivity Analysis'!$E$6&lt;&gt;'Sensitivity Analysis'!$C$6,'Sensitivity Analysis Tables'!DJ130&gt;0)),'RHA Data'!$AB40*'Forecast Sheet (2)'!BF33,SUMPRODUCT($AB40,'Forecast Sheet'!BF33))</f>
        <v>0</v>
      </c>
      <c r="HD57" s="499"/>
      <c r="HE57" s="499"/>
      <c r="HF57" s="505">
        <v>330</v>
      </c>
      <c r="HG57" s="499">
        <f>IF((OR('Sensitivity Analysis'!$E$6&lt;&gt;'Sensitivity Analysis'!$C$6,'Sensitivity Analysis Tables'!DN129&gt;0)),'RHA Data'!$AB60*'Forecast Sheet (2)'!D45,SUMPRODUCT($AB60,'Forecast Sheet'!D45))</f>
        <v>7208.5</v>
      </c>
      <c r="HH57" s="499">
        <f>IF((OR('Sensitivity Analysis'!$E$6&lt;&gt;'Sensitivity Analysis'!$C$6,'Sensitivity Analysis Tables'!DO129&gt;0)),'RHA Data'!$AB60*'Forecast Sheet (2)'!E45,SUMPRODUCT($AB60,'Forecast Sheet'!E45))</f>
        <v>5709.1320000000005</v>
      </c>
      <c r="HI57" s="499">
        <f>IF((OR('Sensitivity Analysis'!$E$6&lt;&gt;'Sensitivity Analysis'!$C$6,'Sensitivity Analysis Tables'!DP129&gt;0)),'RHA Data'!$AB60*'Forecast Sheet (2)'!F45,SUMPRODUCT($AB60,'Forecast Sheet'!F45))</f>
        <v>2826.02034</v>
      </c>
      <c r="HJ57" s="499">
        <f>IF((OR('Sensitivity Analysis'!$E$6&lt;&gt;'Sensitivity Analysis'!$C$6,'Sensitivity Analysis Tables'!DQ129&gt;0)),'RHA Data'!$AB60*'Forecast Sheet (2)'!G45,SUMPRODUCT($AB60,'Forecast Sheet'!G45))</f>
        <v>4196.6402048999998</v>
      </c>
      <c r="HK57" s="499">
        <f>IF((OR('Sensitivity Analysis'!$E$6&lt;&gt;'Sensitivity Analysis'!$C$6,'Sensitivity Analysis Tables'!DR129&gt;0)),'RHA Data'!$AB60*'Forecast Sheet (2)'!H45,SUMPRODUCT($AB60,'Forecast Sheet'!H45))</f>
        <v>6924.4563380849995</v>
      </c>
      <c r="HL57" s="499">
        <f>IF((OR('Sensitivity Analysis'!$E$6&lt;&gt;'Sensitivity Analysis'!$C$6,'Sensitivity Analysis Tables'!DS129&gt;0)),'RHA Data'!$AB60*'Forecast Sheet (2)'!I45,SUMPRODUCT($AB60,'Forecast Sheet'!I45))</f>
        <v>5484.1694197633196</v>
      </c>
      <c r="HM57" s="499">
        <f>IF((OR('Sensitivity Analysis'!$E$6&lt;&gt;'Sensitivity Analysis'!$C$6,'Sensitivity Analysis Tables'!DT129&gt;0)),'RHA Data'!$AB60*'Forecast Sheet (2)'!J45,SUMPRODUCT($AB60,'Forecast Sheet'!J45))</f>
        <v>5429.3277255656867</v>
      </c>
      <c r="HN57" s="499">
        <f>IF((OR('Sensitivity Analysis'!$E$6&lt;&gt;'Sensitivity Analysis'!$C$6,'Sensitivity Analysis Tables'!DU129&gt;0)),'RHA Data'!$AB60*'Forecast Sheet (2)'!K45,SUMPRODUCT($AB60,'Forecast Sheet'!K45))</f>
        <v>5375.0344483100298</v>
      </c>
      <c r="HO57" s="499">
        <f>IF((OR('Sensitivity Analysis'!$E$6&lt;&gt;'Sensitivity Analysis'!$C$6,'Sensitivity Analysis Tables'!DV129&gt;0)),'RHA Data'!$AB60*'Forecast Sheet (2)'!L45,SUMPRODUCT($AB60,'Forecast Sheet'!L45))</f>
        <v>6651.6051297836611</v>
      </c>
      <c r="HP57" s="499">
        <f>IF((OR('Sensitivity Analysis'!$E$6&lt;&gt;'Sensitivity Analysis'!$C$6,'Sensitivity Analysis Tables'!DW129&gt;0)),'RHA Data'!$AB60*'Forecast Sheet (2)'!M45,SUMPRODUCT($AB60,'Forecast Sheet'!M45))</f>
        <v>6585.0890784858248</v>
      </c>
      <c r="HQ57" s="499">
        <f>IF((OR('Sensitivity Analysis'!$E$6&lt;&gt;'Sensitivity Analysis'!$C$6,'Sensitivity Analysis Tables'!DX129&gt;0)),'RHA Data'!$AB60*'Forecast Sheet (2)'!N45,SUMPRODUCT($AB60,'Forecast Sheet'!N45))</f>
        <v>6157.0582883842462</v>
      </c>
      <c r="HR57" s="499">
        <f>IF((OR('Sensitivity Analysis'!$E$6&lt;&gt;'Sensitivity Analysis'!$C$6,'Sensitivity Analysis Tables'!DY129&gt;0)),'RHA Data'!$AB60*'Forecast Sheet (2)'!O45,SUMPRODUCT($AB60,'Forecast Sheet'!O45))</f>
        <v>8059.5892994949772</v>
      </c>
      <c r="HS57" s="499">
        <f>IF((OR('Sensitivity Analysis'!$E$6&lt;&gt;'Sensitivity Analysis'!$C$6,'Sensitivity Analysis Tables'!DZ129&gt;0)),'RHA Data'!$AB60*'Forecast Sheet (2)'!P45,SUMPRODUCT($AB60,'Forecast Sheet'!P45))</f>
        <v>6908.2193995671223</v>
      </c>
      <c r="HT57" s="499">
        <f>IF((OR('Sensitivity Analysis'!$E$6&lt;&gt;'Sensitivity Analysis'!$C$6,'Sensitivity Analysis Tables'!EA129&gt;0)),'RHA Data'!$AB60*'Forecast Sheet (2)'!Q45,SUMPRODUCT($AB60,'Forecast Sheet'!Q45))</f>
        <v>6908.2193995671223</v>
      </c>
      <c r="HU57" s="499">
        <f>IF((OR('Sensitivity Analysis'!$E$6&lt;&gt;'Sensitivity Analysis'!$C$6,'Sensitivity Analysis Tables'!EB129&gt;0)),'RHA Data'!$AB60*'Forecast Sheet (2)'!R45,SUMPRODUCT($AB60,'Forecast Sheet'!R45))</f>
        <v>9118.8496074286049</v>
      </c>
      <c r="HV57" s="499">
        <f>IF((OR('Sensitivity Analysis'!$E$6&lt;&gt;'Sensitivity Analysis'!$C$6,'Sensitivity Analysis Tables'!EC129&gt;0)),'RHA Data'!$AB60*'Forecast Sheet (2)'!S45,SUMPRODUCT($AB60,'Forecast Sheet'!S45))</f>
        <v>5642.2881945964491</v>
      </c>
      <c r="HW57" s="499">
        <f>IF((OR('Sensitivity Analysis'!$E$6&lt;&gt;'Sensitivity Analysis'!$C$6,'Sensitivity Analysis Tables'!ED129&gt;0)),'RHA Data'!$AB60*'Forecast Sheet (2)'!T45,SUMPRODUCT($AB60,'Forecast Sheet'!T45))</f>
        <v>5585.865312650486</v>
      </c>
      <c r="HX57" s="499">
        <f>IF((OR('Sensitivity Analysis'!$E$6&lt;&gt;'Sensitivity Analysis'!$C$6,'Sensitivity Analysis Tables'!EE129&gt;0)),'RHA Data'!$AB60*'Forecast Sheet (2)'!U45,SUMPRODUCT($AB60,'Forecast Sheet'!U45))</f>
        <v>7742.009323333572</v>
      </c>
      <c r="HY57" s="499">
        <f>IF((OR('Sensitivity Analysis'!$E$6&lt;&gt;'Sensitivity Analysis'!$C$6,'Sensitivity Analysis Tables'!EF129&gt;0)),'RHA Data'!$AB60*'Forecast Sheet (2)'!V45,SUMPRODUCT($AB60,'Forecast Sheet'!V45))</f>
        <v>7664.5892301002359</v>
      </c>
      <c r="HZ57" s="499">
        <f>IF((OR('Sensitivity Analysis'!$E$6&lt;&gt;'Sensitivity Analysis'!$C$6,'Sensitivity Analysis Tables'!EG129&gt;0)),'RHA Data'!$AB60*'Forecast Sheet (2)'!W45,SUMPRODUCT($AB60,'Forecast Sheet'!W45))</f>
        <v>6503.9514323993444</v>
      </c>
      <c r="IA57" s="499">
        <f>IF((OR('Sensitivity Analysis'!$E$6&lt;&gt;'Sensitivity Analysis'!$C$6,'Sensitivity Analysis Tables'!EH129&gt;0)),'RHA Data'!$AB60*'Forecast Sheet (2)'!X45,SUMPRODUCT($AB60,'Forecast Sheet'!X45))</f>
        <v>7512.0639044212403</v>
      </c>
      <c r="IB57" s="499">
        <f>IF((OR('Sensitivity Analysis'!$E$6&lt;&gt;'Sensitivity Analysis'!$C$6,'Sensitivity Analysis Tables'!EI129&gt;0)),'RHA Data'!$AB60*'Forecast Sheet (2)'!Y45,SUMPRODUCT($AB60,'Forecast Sheet'!Y45))</f>
        <v>6374.5227988945981</v>
      </c>
      <c r="IC57" s="499">
        <f>IF((OR('Sensitivity Analysis'!$E$6&lt;&gt;'Sensitivity Analysis'!$C$6,'Sensitivity Analysis Tables'!EJ129&gt;0)),'RHA Data'!$AB60*'Forecast Sheet (2)'!Z45,SUMPRODUCT($AB60,'Forecast Sheet'!Z45))</f>
        <v>5258.9813090880416</v>
      </c>
      <c r="ID57" s="499">
        <f>IF((OR('Sensitivity Analysis'!$E$6&lt;&gt;'Sensitivity Analysis'!$C$6,'Sensitivity Analysis Tables'!EK129&gt;0)),'RHA Data'!$AB60*'Forecast Sheet (2)'!AA45,SUMPRODUCT($AB60,'Forecast Sheet'!AA45))</f>
        <v>4917.1475239973197</v>
      </c>
      <c r="IE57" s="499">
        <f>IF((OR('Sensitivity Analysis'!$E$6&lt;&gt;'Sensitivity Analysis'!$C$6,'Sensitivity Analysis Tables'!EL129&gt;0)),'RHA Data'!$AB60*'Forecast Sheet (2)'!AB45,SUMPRODUCT($AB60,'Forecast Sheet'!AB45))</f>
        <v>5517.0395219249913</v>
      </c>
      <c r="IF57" s="499">
        <f>IF((OR('Sensitivity Analysis'!$E$6&lt;&gt;'Sensitivity Analysis'!$C$6,'Sensitivity Analysis Tables'!EM129&gt;0)),'RHA Data'!$AB60*'Forecast Sheet (2)'!AC45,SUMPRODUCT($AB60,'Forecast Sheet'!AC45))</f>
        <v>5517.0395219249913</v>
      </c>
      <c r="IG57" s="499">
        <f>IF((OR('Sensitivity Analysis'!$E$6&lt;&gt;'Sensitivity Analysis'!$C$6,'Sensitivity Analysis Tables'!EN129&gt;0)),'RHA Data'!$AB60*'Forecast Sheet (2)'!AD45,SUMPRODUCT($AB60,'Forecast Sheet'!AD45))</f>
        <v>5517.0395219249913</v>
      </c>
      <c r="IH57" s="499">
        <f>IF((OR('Sensitivity Analysis'!$E$6&lt;&gt;'Sensitivity Analysis'!$C$6,'Sensitivity Analysis Tables'!EO129&gt;0)),'RHA Data'!$AB60*'Forecast Sheet (2)'!AE45,SUMPRODUCT($AB60,'Forecast Sheet'!AE45))</f>
        <v>5461.8691267057411</v>
      </c>
      <c r="II57" s="499">
        <f>IF((OR('Sensitivity Analysis'!$E$6&lt;&gt;'Sensitivity Analysis'!$C$6,'Sensitivity Analysis Tables'!EP129&gt;0)),'RHA Data'!$AB60*'Forecast Sheet (2)'!AF45,SUMPRODUCT($AB60,'Forecast Sheet'!AF45))</f>
        <v>5407.2504354386847</v>
      </c>
      <c r="IJ57" s="499">
        <f>IF((OR('Sensitivity Analysis'!$E$6&lt;&gt;'Sensitivity Analysis'!$C$6,'Sensitivity Analysis Tables'!EQ129&gt;0)),'RHA Data'!$AB60*'Forecast Sheet (2)'!AG45,SUMPRODUCT($AB60,'Forecast Sheet'!AG45))</f>
        <v>5353.1779310842976</v>
      </c>
      <c r="IK57" s="499">
        <f>IF((OR('Sensitivity Analysis'!$E$6&lt;&gt;'Sensitivity Analysis'!$C$6,'Sensitivity Analysis Tables'!ER129&gt;0)),'RHA Data'!$AB60*'Forecast Sheet (2)'!AH45,SUMPRODUCT($AB60,'Forecast Sheet'!AH45))</f>
        <v>5299.6461517734542</v>
      </c>
      <c r="IL57" s="499">
        <f>IF((OR('Sensitivity Analysis'!$E$6&lt;&gt;'Sensitivity Analysis'!$C$6,'Sensitivity Analysis Tables'!ES129&gt;0)),'RHA Data'!$AB60*'Forecast Sheet (2)'!AI45,SUMPRODUCT($AB60,'Forecast Sheet'!AI45))</f>
        <v>5246.6496902557201</v>
      </c>
      <c r="IM57" s="499">
        <f>IF((OR('Sensitivity Analysis'!$E$6&lt;&gt;'Sensitivity Analysis'!$C$6,'Sensitivity Analysis Tables'!ET129&gt;0)),'RHA Data'!$AB60*'Forecast Sheet (2)'!AJ45,SUMPRODUCT($AB60,'Forecast Sheet'!AJ45))</f>
        <v>5194.1831933531639</v>
      </c>
      <c r="IN57" s="499">
        <f>IF((OR('Sensitivity Analysis'!$E$6&lt;&gt;'Sensitivity Analysis'!$C$6,'Sensitivity Analysis Tables'!EU129&gt;0)),'RHA Data'!$AB60*'Forecast Sheet (2)'!AK45,SUMPRODUCT($AB60,'Forecast Sheet'!AK45))</f>
        <v>5142.2413614196321</v>
      </c>
      <c r="IO57" s="499">
        <f>IF((OR('Sensitivity Analysis'!$E$6&lt;&gt;'Sensitivity Analysis'!$C$6,'Sensitivity Analysis Tables'!EV129&gt;0)),'RHA Data'!$AB60*'Forecast Sheet (2)'!AL45,SUMPRODUCT($AB60,'Forecast Sheet'!AL45))</f>
        <v>5090.8189478054373</v>
      </c>
      <c r="IP57" s="499">
        <f>IF((OR('Sensitivity Analysis'!$E$6&lt;&gt;'Sensitivity Analysis'!$C$6,'Sensitivity Analysis Tables'!EW129&gt;0)),'RHA Data'!$AB60*'Forecast Sheet (2)'!AM45,SUMPRODUCT($AB60,'Forecast Sheet'!AM45))</f>
        <v>5039.9107583273817</v>
      </c>
      <c r="IQ57" s="499">
        <f>IF((OR('Sensitivity Analysis'!$E$6&lt;&gt;'Sensitivity Analysis'!$C$6,'Sensitivity Analysis Tables'!EX129&gt;0)),'RHA Data'!$AB60*'Forecast Sheet (2)'!AN45,SUMPRODUCT($AB60,'Forecast Sheet'!AN45))</f>
        <v>4712.3165590361041</v>
      </c>
      <c r="IR57" s="499">
        <f>IF((OR('Sensitivity Analysis'!$E$6&lt;&gt;'Sensitivity Analysis'!$C$6,'Sensitivity Analysis Tables'!EY129&gt;0)),'RHA Data'!$AB60*'Forecast Sheet (2)'!AO45,SUMPRODUCT($AB60,'Forecast Sheet'!AO45))</f>
        <v>4712.3165590361041</v>
      </c>
      <c r="IS57" s="499">
        <f>IF((OR('Sensitivity Analysis'!$E$6&lt;&gt;'Sensitivity Analysis'!$C$6,'Sensitivity Analysis Tables'!EZ129&gt;0)),'RHA Data'!$AB60*'Forecast Sheet (2)'!AP45,SUMPRODUCT($AB60,'Forecast Sheet'!AP45))</f>
        <v>2354.2305136529917</v>
      </c>
      <c r="IT57" s="499">
        <f>IF((OR('Sensitivity Analysis'!$E$6&lt;&gt;'Sensitivity Analysis'!$C$6,'Sensitivity Analysis Tables'!FA129&gt;0)),'RHA Data'!$AB60*'Forecast Sheet (2)'!AQ45,SUMPRODUCT($AB60,'Forecast Sheet'!AQ45))</f>
        <v>2352.3043250509104</v>
      </c>
      <c r="IU57" s="499">
        <f>IF((OR('Sensitivity Analysis'!$E$6&lt;&gt;'Sensitivity Analysis'!$C$6,'Sensitivity Analysis Tables'!FB129&gt;0)),'RHA Data'!$AB60*'Forecast Sheet (2)'!AR45,SUMPRODUCT($AB60,'Forecast Sheet'!AR45))</f>
        <v>4700.7594248426476</v>
      </c>
      <c r="IV57" s="499">
        <f>IF((OR('Sensitivity Analysis'!$E$6&lt;&gt;'Sensitivity Analysis'!$C$6,'Sensitivity Analysis Tables'!FC129&gt;0)),'RHA Data'!$AB60*'Forecast Sheet (2)'!AS45,SUMPRODUCT($AB60,'Forecast Sheet'!AS45))</f>
        <v>2348.4566744747972</v>
      </c>
      <c r="IW57" s="499">
        <f>IF((OR('Sensitivity Analysis'!$E$6&lt;&gt;'Sensitivity Analysis'!$C$6,'Sensitivity Analysis Tables'!FD129&gt;0)),'RHA Data'!$AB60*'Forecast Sheet (2)'!AT45,SUMPRODUCT($AB60,'Forecast Sheet'!AT45))</f>
        <v>3128.7136132306059</v>
      </c>
      <c r="IX57" s="499">
        <f>IF((OR('Sensitivity Analysis'!$E$6&lt;&gt;'Sensitivity Analysis'!$C$6,'Sensitivity Analysis Tables'!FE129&gt;0)),'RHA Data'!$AB60*'Forecast Sheet (2)'!AU45,SUMPRODUCT($AB60,'Forecast Sheet'!AU45))</f>
        <v>2344.6153174784713</v>
      </c>
      <c r="IY57" s="499">
        <f>IF((OR('Sensitivity Analysis'!$E$6&lt;&gt;'Sensitivity Analysis'!$C$6,'Sensitivity Analysis Tables'!FF129&gt;0)),'RHA Data'!$AB60*'Forecast Sheet (2)'!AV45,SUMPRODUCT($AB60,'Forecast Sheet'!AV45))</f>
        <v>5466.2929903285203</v>
      </c>
      <c r="IZ57" s="499">
        <f>IF((OR('Sensitivity Analysis'!$E$6&lt;&gt;'Sensitivity Analysis'!$C$6,'Sensitivity Analysis Tables'!FG129&gt;0)),'RHA Data'!$AB60*'Forecast Sheet (2)'!AW45,SUMPRODUCT($AB60,'Forecast Sheet'!AW45))</f>
        <v>2340.7802437675609</v>
      </c>
      <c r="JA57" s="499">
        <f>IF((OR('Sensitivity Analysis'!$E$6&lt;&gt;'Sensitivity Analysis'!$C$6,'Sensitivity Analysis Tables'!FH129&gt;0)),'RHA Data'!$AB60*'Forecast Sheet (2)'!AX45,SUMPRODUCT($AB60,'Forecast Sheet'!AX45))</f>
        <v>2338.8650599317511</v>
      </c>
      <c r="JB57" s="499">
        <f>IF((OR('Sensitivity Analysis'!$E$6&lt;&gt;'Sensitivity Analysis'!$C$6,'Sensitivity Analysis Tables'!FI129&gt;0)),'RHA Data'!$AB60*'Forecast Sheet (2)'!AY45,SUMPRODUCT($AB60,'Forecast Sheet'!AY45))</f>
        <v>2336.951443064534</v>
      </c>
      <c r="JC57" s="499">
        <f>IF((OR('Sensitivity Analysis'!$E$6&lt;&gt;'Sensitivity Analysis'!$C$6,'Sensitivity Analysis Tables'!FJ129&gt;0)),'RHA Data'!$AB60*'Forecast Sheet (2)'!AZ45,SUMPRODUCT($AB60,'Forecast Sheet'!AZ45))</f>
        <v>3891.73231980641</v>
      </c>
      <c r="JD57" s="499">
        <f>IF((OR('Sensitivity Analysis'!$E$6&lt;&gt;'Sensitivity Analysis'!$C$6,'Sensitivity Analysis Tables'!FK129&gt;0)),'RHA Data'!$AB60*'Forecast Sheet (2)'!BA45,SUMPRODUCT($AB60,'Forecast Sheet'!BA45))</f>
        <v>2333.128905108666</v>
      </c>
      <c r="JE57" s="499">
        <f>IF((OR('Sensitivity Analysis'!$E$6&lt;&gt;'Sensitivity Analysis'!$C$6,'Sensitivity Analysis Tables'!FL129&gt;0)),'RHA Data'!$AB60*'Forecast Sheet (2)'!BB45,SUMPRODUCT($AB60,'Forecast Sheet'!BB45))</f>
        <v>3108.2933086120456</v>
      </c>
      <c r="JF57" s="499">
        <f>IF((OR('Sensitivity Analysis'!$E$6&lt;&gt;'Sensitivity Analysis'!$C$6,'Sensitivity Analysis Tables'!FM129&gt;0)),'RHA Data'!$AB60*'Forecast Sheet (2)'!BC45,SUMPRODUCT($AB60,'Forecast Sheet'!BC45))</f>
        <v>5435.0627791973848</v>
      </c>
      <c r="JG57" s="499">
        <f>IF((OR('Sensitivity Analysis'!$E$6&lt;&gt;'Sensitivity Analysis'!$C$6,'Sensitivity Analysis Tables'!FN129&gt;0)),'RHA Data'!$AB60*'Forecast Sheet (2)'!BD45,SUMPRODUCT($AB60,'Forecast Sheet'!BD45))</f>
        <v>2327.4068184217572</v>
      </c>
      <c r="JH57" s="499">
        <f>IF((OR('Sensitivity Analysis'!$E$6&lt;&gt;'Sensitivity Analysis'!$C$6,'Sensitivity Analysis Tables'!FO129&gt;0)),'RHA Data'!$AB60*'Forecast Sheet (2)'!BE45,SUMPRODUCT($AB60,'Forecast Sheet'!BE45))</f>
        <v>2325.5025764794118</v>
      </c>
      <c r="JI57" s="499">
        <f>IF((OR('Sensitivity Analysis'!$E$6&lt;&gt;'Sensitivity Analysis'!$C$6,'Sensitivity Analysis Tables'!FP129&gt;0)),'RHA Data'!$AB60*'Forecast Sheet (2)'!BF45,SUMPRODUCT($AB60,'Forecast Sheet'!BF45))</f>
        <v>2323.5998925532017</v>
      </c>
      <c r="JJ57" s="499"/>
      <c r="JK57" s="499"/>
      <c r="JL57" s="499"/>
      <c r="JM57" s="499"/>
      <c r="JN57" s="499"/>
      <c r="JO57" s="499"/>
      <c r="JP57" s="499"/>
      <c r="JQ57" s="499"/>
      <c r="JR57" s="499"/>
      <c r="JS57" s="499"/>
      <c r="JT57" s="499"/>
      <c r="JU57" s="499"/>
      <c r="JV57" s="499"/>
      <c r="JW57" s="499"/>
      <c r="JX57" s="499"/>
      <c r="JY57" s="499"/>
      <c r="JZ57" s="499"/>
      <c r="KA57" s="499"/>
      <c r="KB57" s="499"/>
      <c r="KC57" s="499"/>
      <c r="KD57" s="499"/>
      <c r="KE57" s="499"/>
      <c r="KF57" s="499"/>
      <c r="KG57" s="499"/>
      <c r="KH57" s="499"/>
      <c r="KI57" s="499"/>
      <c r="KJ57" s="499"/>
      <c r="KK57" s="499"/>
      <c r="KL57" s="499"/>
      <c r="KM57" s="499"/>
      <c r="KN57" s="499"/>
      <c r="KO57" s="499"/>
      <c r="KP57" s="499"/>
      <c r="KQ57" s="499"/>
      <c r="KR57" s="499"/>
      <c r="KS57" s="499"/>
      <c r="KT57" s="499"/>
      <c r="KU57" s="499"/>
      <c r="KV57" s="499"/>
      <c r="KW57" s="499"/>
      <c r="KX57" s="499"/>
      <c r="KY57" s="499"/>
      <c r="KZ57" s="499"/>
      <c r="LA57" s="499"/>
      <c r="LB57" s="499"/>
      <c r="LC57" s="499"/>
      <c r="LD57" s="499"/>
      <c r="LE57" s="499"/>
      <c r="LF57" s="499"/>
      <c r="LG57" s="499"/>
      <c r="LH57" s="499"/>
      <c r="LI57" s="499"/>
      <c r="LJ57" s="499"/>
      <c r="LK57" s="499"/>
      <c r="LL57" s="499"/>
      <c r="LM57" s="499"/>
      <c r="LN57" s="499"/>
      <c r="LO57" s="499"/>
      <c r="LP57" s="499"/>
      <c r="LQ57" s="499"/>
      <c r="LR57" s="499"/>
      <c r="LS57" s="499"/>
      <c r="LT57" s="499"/>
      <c r="LU57" s="499"/>
      <c r="LV57" s="499"/>
      <c r="LW57" s="499"/>
    </row>
    <row r="58" spans="1:335" ht="18">
      <c r="A58" s="499"/>
      <c r="B58" s="452"/>
      <c r="C58" s="498" t="s">
        <v>75</v>
      </c>
      <c r="D58" s="452">
        <v>2629.8</v>
      </c>
      <c r="E58" s="452">
        <v>3140.2000000000003</v>
      </c>
      <c r="F58" s="452">
        <v>3144.2499999999995</v>
      </c>
      <c r="G58" s="452">
        <v>3037.8</v>
      </c>
      <c r="H58" s="452">
        <v>2904.35</v>
      </c>
      <c r="I58" s="452">
        <v>2734.55</v>
      </c>
      <c r="J58" s="452">
        <v>2573.6999999999998</v>
      </c>
      <c r="K58" s="452">
        <v>2398.5</v>
      </c>
      <c r="L58" s="452">
        <v>2175.4</v>
      </c>
      <c r="M58" s="452">
        <v>1969.3</v>
      </c>
      <c r="N58" s="452">
        <v>1866.5500000000002</v>
      </c>
      <c r="O58" s="452">
        <v>0</v>
      </c>
      <c r="P58" s="452">
        <v>0</v>
      </c>
      <c r="Q58" s="452">
        <v>1625.8500000000001</v>
      </c>
      <c r="R58" s="452">
        <v>1567.7499999999998</v>
      </c>
      <c r="S58" s="452">
        <v>1554.85</v>
      </c>
      <c r="T58" s="452">
        <v>1493.6499999999999</v>
      </c>
      <c r="U58" s="452">
        <v>1469.4</v>
      </c>
      <c r="V58" s="499"/>
      <c r="W58" s="499"/>
      <c r="X58" s="505">
        <v>9</v>
      </c>
      <c r="Y58" s="505">
        <v>270</v>
      </c>
      <c r="Z58" s="509">
        <v>1565.8999999999999</v>
      </c>
      <c r="AA58" s="452">
        <v>1628.3999999999999</v>
      </c>
      <c r="AB58" s="452">
        <v>1699.5</v>
      </c>
      <c r="AC58" s="452">
        <v>1785.15</v>
      </c>
      <c r="AD58" s="452">
        <v>1864.6000000000001</v>
      </c>
      <c r="AE58" s="452">
        <v>1916.6499999999999</v>
      </c>
      <c r="AF58" s="452">
        <v>2024.6000000000001</v>
      </c>
      <c r="AG58" s="452">
        <v>2096.85</v>
      </c>
      <c r="AH58" s="452">
        <v>2175.4</v>
      </c>
      <c r="AI58" s="452">
        <v>2268.8500000000004</v>
      </c>
      <c r="AJ58" s="452">
        <v>2366.9500000000003</v>
      </c>
      <c r="AK58" s="452">
        <v>2451.1999999999998</v>
      </c>
      <c r="AL58" s="452">
        <v>2557.0500000000002</v>
      </c>
      <c r="AM58" s="499">
        <v>9</v>
      </c>
      <c r="AN58" s="499"/>
      <c r="AO58" s="499"/>
      <c r="AP58" s="499"/>
      <c r="AQ58" s="499"/>
      <c r="AR58" s="499"/>
      <c r="AS58" s="499"/>
      <c r="AT58" s="499"/>
      <c r="AU58" s="499"/>
      <c r="AV58" s="499"/>
      <c r="AW58" s="499"/>
      <c r="AX58" s="499"/>
      <c r="AY58" s="499"/>
      <c r="AZ58" s="499"/>
      <c r="BA58" s="499"/>
      <c r="BB58" s="499"/>
      <c r="BC58" s="499"/>
      <c r="BD58" s="499"/>
      <c r="BE58" s="499"/>
      <c r="BF58" s="499"/>
      <c r="BG58" s="499"/>
      <c r="BH58" s="499"/>
      <c r="BI58" s="499"/>
      <c r="BJ58" s="499"/>
      <c r="BK58" s="499"/>
      <c r="BL58" s="499"/>
      <c r="BM58" s="499"/>
      <c r="BN58" s="499"/>
      <c r="BO58" s="499"/>
      <c r="BP58" s="499"/>
      <c r="BQ58" s="499"/>
      <c r="BR58" s="499"/>
      <c r="BS58" s="499"/>
      <c r="BT58" s="499"/>
      <c r="BU58" s="499"/>
      <c r="BV58" s="499"/>
      <c r="BW58" s="499"/>
      <c r="BX58" s="499"/>
      <c r="BY58" s="499"/>
      <c r="BZ58" s="499"/>
      <c r="CA58" s="499"/>
      <c r="CB58" s="499"/>
      <c r="CC58" s="499"/>
      <c r="CD58" s="499"/>
      <c r="CE58" s="499"/>
      <c r="CF58" s="499"/>
      <c r="CG58" s="499"/>
      <c r="CH58" s="499"/>
      <c r="CI58" s="499"/>
      <c r="CJ58" s="499"/>
      <c r="CK58" s="499"/>
      <c r="CL58" s="499"/>
      <c r="CM58" s="499"/>
      <c r="CN58" s="499"/>
      <c r="CO58" s="499"/>
      <c r="CP58" s="499"/>
      <c r="CQ58" s="499"/>
      <c r="CR58" s="499"/>
      <c r="CS58" s="499"/>
      <c r="CT58" s="499"/>
      <c r="CU58" s="499"/>
      <c r="CV58" s="499"/>
      <c r="CW58" s="499"/>
      <c r="CX58" s="499"/>
      <c r="CY58" s="499"/>
      <c r="CZ58" s="499"/>
      <c r="DA58" s="499"/>
      <c r="DB58" s="499"/>
      <c r="DC58" s="499"/>
      <c r="DD58" s="499"/>
      <c r="DE58" s="499"/>
      <c r="DF58" s="499"/>
      <c r="DG58" s="499"/>
      <c r="DH58" s="499"/>
      <c r="DI58" s="499"/>
      <c r="DJ58" s="499"/>
      <c r="DK58" s="499"/>
      <c r="DL58" s="499"/>
      <c r="DM58" s="499"/>
      <c r="DN58" s="499"/>
      <c r="DO58" s="499"/>
      <c r="DP58" s="499"/>
      <c r="DQ58" s="499"/>
      <c r="DR58" s="499"/>
      <c r="DS58" s="499"/>
      <c r="DT58" s="499"/>
      <c r="DU58" s="499"/>
      <c r="DV58" s="499"/>
      <c r="DW58" s="499"/>
      <c r="DX58" s="499"/>
      <c r="DY58" s="499"/>
      <c r="DZ58" s="499"/>
      <c r="EA58" s="499"/>
      <c r="EB58" s="499"/>
      <c r="EC58" s="499"/>
      <c r="ED58" s="499"/>
      <c r="EE58" s="499"/>
      <c r="EF58" s="499"/>
      <c r="EG58" s="499"/>
      <c r="EH58" s="499"/>
      <c r="EI58" s="499"/>
      <c r="EJ58" s="499"/>
      <c r="EK58" s="499"/>
      <c r="EL58" s="499"/>
      <c r="EM58" s="499"/>
      <c r="EN58" s="499"/>
      <c r="EO58" s="499"/>
      <c r="EP58" s="499"/>
      <c r="EQ58" s="499"/>
      <c r="ER58" s="499"/>
      <c r="ES58" s="499"/>
      <c r="ET58" s="499"/>
      <c r="EU58" s="499"/>
      <c r="EV58" s="499"/>
      <c r="EW58" s="499"/>
      <c r="EX58" s="499"/>
      <c r="EY58" s="499"/>
      <c r="EZ58" s="470" t="s">
        <v>28</v>
      </c>
      <c r="FA58" s="499">
        <f>IF((OR('Sensitivity Analysis'!$E$6&lt;&gt;'Sensitivity Analysis'!$C$6,'Sensitivity Analysis Tables'!BH131&gt;0)),'RHA Data'!$AB41*'Forecast Sheet (2)'!D34,SUMPRODUCT($AB41,'Forecast Sheet'!D34))</f>
        <v>0</v>
      </c>
      <c r="FB58" s="499">
        <f>IF((OR('Sensitivity Analysis'!$E$6&lt;&gt;'Sensitivity Analysis'!$C$6,'Sensitivity Analysis Tables'!BI131&gt;0)),'RHA Data'!$AB41*'Forecast Sheet (2)'!E34,SUMPRODUCT($AB41,'Forecast Sheet'!E34))</f>
        <v>0</v>
      </c>
      <c r="FC58" s="499">
        <f>IF((OR('Sensitivity Analysis'!$E$6&lt;&gt;'Sensitivity Analysis'!$C$6,'Sensitivity Analysis Tables'!BJ131&gt;0)),'RHA Data'!$AB41*'Forecast Sheet (2)'!F34,SUMPRODUCT($AB41,'Forecast Sheet'!F34))</f>
        <v>0</v>
      </c>
      <c r="FD58" s="499">
        <f>IF((OR('Sensitivity Analysis'!$E$6&lt;&gt;'Sensitivity Analysis'!$C$6,'Sensitivity Analysis Tables'!BK131&gt;0)),'RHA Data'!$AB41*'Forecast Sheet (2)'!G34,SUMPRODUCT($AB41,'Forecast Sheet'!G34))</f>
        <v>0</v>
      </c>
      <c r="FE58" s="499">
        <f>IF((OR('Sensitivity Analysis'!$E$6&lt;&gt;'Sensitivity Analysis'!$C$6,'Sensitivity Analysis Tables'!BL131&gt;0)),'RHA Data'!$AB41*'Forecast Sheet (2)'!H34,SUMPRODUCT($AB41,'Forecast Sheet'!H34))</f>
        <v>0</v>
      </c>
      <c r="FF58" s="499">
        <f>IF((OR('Sensitivity Analysis'!$E$6&lt;&gt;'Sensitivity Analysis'!$C$6,'Sensitivity Analysis Tables'!BM131&gt;0)),'RHA Data'!$AB41*'Forecast Sheet (2)'!I34,SUMPRODUCT($AB41,'Forecast Sheet'!I34))</f>
        <v>0</v>
      </c>
      <c r="FG58" s="499">
        <f>IF((OR('Sensitivity Analysis'!$E$6&lt;&gt;'Sensitivity Analysis'!$C$6,'Sensitivity Analysis Tables'!BN131&gt;0)),'RHA Data'!$AB41*'Forecast Sheet (2)'!J34,SUMPRODUCT($AB41,'Forecast Sheet'!J34))</f>
        <v>0</v>
      </c>
      <c r="FH58" s="499">
        <f>IF((OR('Sensitivity Analysis'!$E$6&lt;&gt;'Sensitivity Analysis'!$C$6,'Sensitivity Analysis Tables'!BO131&gt;0)),'RHA Data'!$AB41*'Forecast Sheet (2)'!K34,SUMPRODUCT($AB41,'Forecast Sheet'!K34))</f>
        <v>0</v>
      </c>
      <c r="FI58" s="499">
        <f>IF((OR('Sensitivity Analysis'!$E$6&lt;&gt;'Sensitivity Analysis'!$C$6,'Sensitivity Analysis Tables'!BP131&gt;0)),'RHA Data'!$AB41*'Forecast Sheet (2)'!L34,SUMPRODUCT($AB41,'Forecast Sheet'!L34))</f>
        <v>0</v>
      </c>
      <c r="FJ58" s="499">
        <f>IF((OR('Sensitivity Analysis'!$E$6&lt;&gt;'Sensitivity Analysis'!$C$6,'Sensitivity Analysis Tables'!BQ131&gt;0)),'RHA Data'!$AB41*'Forecast Sheet (2)'!M34,SUMPRODUCT($AB41,'Forecast Sheet'!M34))</f>
        <v>0</v>
      </c>
      <c r="FK58" s="499">
        <f>IF((OR('Sensitivity Analysis'!$E$6&lt;&gt;'Sensitivity Analysis'!$C$6,'Sensitivity Analysis Tables'!BR131&gt;0)),'RHA Data'!$AB41*'Forecast Sheet (2)'!N34,SUMPRODUCT($AB41,'Forecast Sheet'!N34))</f>
        <v>0</v>
      </c>
      <c r="FL58" s="499">
        <f>IF((OR('Sensitivity Analysis'!$E$6&lt;&gt;'Sensitivity Analysis'!$C$6,'Sensitivity Analysis Tables'!BS131&gt;0)),'RHA Data'!$AB41*'Forecast Sheet (2)'!O34,SUMPRODUCT($AB41,'Forecast Sheet'!O34))</f>
        <v>0</v>
      </c>
      <c r="FM58" s="499">
        <f>IF((OR('Sensitivity Analysis'!$E$6&lt;&gt;'Sensitivity Analysis'!$C$6,'Sensitivity Analysis Tables'!BT131&gt;0)),'RHA Data'!$AB41*'Forecast Sheet (2)'!P34,SUMPRODUCT($AB41,'Forecast Sheet'!P34))</f>
        <v>0</v>
      </c>
      <c r="FN58" s="499">
        <f>IF((OR('Sensitivity Analysis'!$E$6&lt;&gt;'Sensitivity Analysis'!$C$6,'Sensitivity Analysis Tables'!BU131&gt;0)),'RHA Data'!$AB41*'Forecast Sheet (2)'!Q34,SUMPRODUCT($AB41,'Forecast Sheet'!Q34))</f>
        <v>0</v>
      </c>
      <c r="FO58" s="499">
        <f>IF((OR('Sensitivity Analysis'!$E$6&lt;&gt;'Sensitivity Analysis'!$C$6,'Sensitivity Analysis Tables'!BV131&gt;0)),'RHA Data'!$AB41*'Forecast Sheet (2)'!R34,SUMPRODUCT($AB41,'Forecast Sheet'!R34))</f>
        <v>0</v>
      </c>
      <c r="FP58" s="499">
        <f>IF((OR('Sensitivity Analysis'!$E$6&lt;&gt;'Sensitivity Analysis'!$C$6,'Sensitivity Analysis Tables'!BW131&gt;0)),'RHA Data'!$AB41*'Forecast Sheet (2)'!S34,SUMPRODUCT($AB41,'Forecast Sheet'!S34))</f>
        <v>0</v>
      </c>
      <c r="FQ58" s="499">
        <f>IF((OR('Sensitivity Analysis'!$E$6&lt;&gt;'Sensitivity Analysis'!$C$6,'Sensitivity Analysis Tables'!BX131&gt;0)),'RHA Data'!$AB41*'Forecast Sheet (2)'!T34,SUMPRODUCT($AB41,'Forecast Sheet'!T34))</f>
        <v>0</v>
      </c>
      <c r="FR58" s="499">
        <f>IF((OR('Sensitivity Analysis'!$E$6&lt;&gt;'Sensitivity Analysis'!$C$6,'Sensitivity Analysis Tables'!BY131&gt;0)),'RHA Data'!$AB41*'Forecast Sheet (2)'!U34,SUMPRODUCT($AB41,'Forecast Sheet'!U34))</f>
        <v>0</v>
      </c>
      <c r="FS58" s="499">
        <f>IF((OR('Sensitivity Analysis'!$E$6&lt;&gt;'Sensitivity Analysis'!$C$6,'Sensitivity Analysis Tables'!BZ131&gt;0)),'RHA Data'!$AB41*'Forecast Sheet (2)'!V34,SUMPRODUCT($AB41,'Forecast Sheet'!V34))</f>
        <v>0</v>
      </c>
      <c r="FT58" s="499">
        <f>IF((OR('Sensitivity Analysis'!$E$6&lt;&gt;'Sensitivity Analysis'!$C$6,'Sensitivity Analysis Tables'!CA131&gt;0)),'RHA Data'!$AB41*'Forecast Sheet (2)'!W34,SUMPRODUCT($AB41,'Forecast Sheet'!W34))</f>
        <v>0</v>
      </c>
      <c r="FU58" s="499">
        <f>IF((OR('Sensitivity Analysis'!$E$6&lt;&gt;'Sensitivity Analysis'!$C$6,'Sensitivity Analysis Tables'!CB131&gt;0)),'RHA Data'!$AB41*'Forecast Sheet (2)'!X34,SUMPRODUCT($AB41,'Forecast Sheet'!X34))</f>
        <v>0</v>
      </c>
      <c r="FV58" s="499">
        <f>IF((OR('Sensitivity Analysis'!$E$6&lt;&gt;'Sensitivity Analysis'!$C$6,'Sensitivity Analysis Tables'!CC131&gt;0)),'RHA Data'!$AB41*'Forecast Sheet (2)'!Y34,SUMPRODUCT($AB41,'Forecast Sheet'!Y34))</f>
        <v>0</v>
      </c>
      <c r="FW58" s="499">
        <f>IF((OR('Sensitivity Analysis'!$E$6&lt;&gt;'Sensitivity Analysis'!$C$6,'Sensitivity Analysis Tables'!CD131&gt;0)),'RHA Data'!$AB41*'Forecast Sheet (2)'!Z34,SUMPRODUCT($AB41,'Forecast Sheet'!Z34))</f>
        <v>0</v>
      </c>
      <c r="FX58" s="499">
        <f>IF((OR('Sensitivity Analysis'!$E$6&lt;&gt;'Sensitivity Analysis'!$C$6,'Sensitivity Analysis Tables'!CE131&gt;0)),'RHA Data'!$AB41*'Forecast Sheet (2)'!AA34,SUMPRODUCT($AB41,'Forecast Sheet'!AA34))</f>
        <v>0</v>
      </c>
      <c r="FY58" s="499">
        <f>IF((OR('Sensitivity Analysis'!$E$6&lt;&gt;'Sensitivity Analysis'!$C$6,'Sensitivity Analysis Tables'!CF131&gt;0)),'RHA Data'!$AB41*'Forecast Sheet (2)'!AB34,SUMPRODUCT($AB41,'Forecast Sheet'!AB34))</f>
        <v>0</v>
      </c>
      <c r="FZ58" s="499">
        <f>IF((OR('Sensitivity Analysis'!$E$6&lt;&gt;'Sensitivity Analysis'!$C$6,'Sensitivity Analysis Tables'!CG131&gt;0)),'RHA Data'!$AB41*'Forecast Sheet (2)'!AC34,SUMPRODUCT($AB41,'Forecast Sheet'!AC34))</f>
        <v>0</v>
      </c>
      <c r="GA58" s="499">
        <f>IF((OR('Sensitivity Analysis'!$E$6&lt;&gt;'Sensitivity Analysis'!$C$6,'Sensitivity Analysis Tables'!CH131&gt;0)),'RHA Data'!$AB41*'Forecast Sheet (2)'!AD34,SUMPRODUCT($AB41,'Forecast Sheet'!AD34))</f>
        <v>0</v>
      </c>
      <c r="GB58" s="499">
        <f>IF((OR('Sensitivity Analysis'!$E$6&lt;&gt;'Sensitivity Analysis'!$C$6,'Sensitivity Analysis Tables'!CI131&gt;0)),'RHA Data'!$AB41*'Forecast Sheet (2)'!AE34,SUMPRODUCT($AB41,'Forecast Sheet'!AE34))</f>
        <v>0</v>
      </c>
      <c r="GC58" s="499">
        <f>IF((OR('Sensitivity Analysis'!$E$6&lt;&gt;'Sensitivity Analysis'!$C$6,'Sensitivity Analysis Tables'!CJ131&gt;0)),'RHA Data'!$AB41*'Forecast Sheet (2)'!AF34,SUMPRODUCT($AB41,'Forecast Sheet'!AF34))</f>
        <v>0</v>
      </c>
      <c r="GD58" s="499">
        <f>IF((OR('Sensitivity Analysis'!$E$6&lt;&gt;'Sensitivity Analysis'!$C$6,'Sensitivity Analysis Tables'!CK131&gt;0)),'RHA Data'!$AB41*'Forecast Sheet (2)'!AG34,SUMPRODUCT($AB41,'Forecast Sheet'!AG34))</f>
        <v>0</v>
      </c>
      <c r="GE58" s="499">
        <f>IF((OR('Sensitivity Analysis'!$E$6&lt;&gt;'Sensitivity Analysis'!$C$6,'Sensitivity Analysis Tables'!CL131&gt;0)),'RHA Data'!$AB41*'Forecast Sheet (2)'!AH34,SUMPRODUCT($AB41,'Forecast Sheet'!AH34))</f>
        <v>0</v>
      </c>
      <c r="GF58" s="499">
        <f>IF((OR('Sensitivity Analysis'!$E$6&lt;&gt;'Sensitivity Analysis'!$C$6,'Sensitivity Analysis Tables'!CM131&gt;0)),'RHA Data'!$AB41*'Forecast Sheet (2)'!AI34,SUMPRODUCT($AB41,'Forecast Sheet'!AI34))</f>
        <v>0</v>
      </c>
      <c r="GG58" s="499">
        <f>IF((OR('Sensitivity Analysis'!$E$6&lt;&gt;'Sensitivity Analysis'!$C$6,'Sensitivity Analysis Tables'!CN131&gt;0)),'RHA Data'!$AB41*'Forecast Sheet (2)'!AJ34,SUMPRODUCT($AB41,'Forecast Sheet'!AJ34))</f>
        <v>0</v>
      </c>
      <c r="GH58" s="499">
        <f>IF((OR('Sensitivity Analysis'!$E$6&lt;&gt;'Sensitivity Analysis'!$C$6,'Sensitivity Analysis Tables'!CO131&gt;0)),'RHA Data'!$AB41*'Forecast Sheet (2)'!AK34,SUMPRODUCT($AB41,'Forecast Sheet'!AK34))</f>
        <v>0</v>
      </c>
      <c r="GI58" s="499">
        <f>IF((OR('Sensitivity Analysis'!$E$6&lt;&gt;'Sensitivity Analysis'!$C$6,'Sensitivity Analysis Tables'!CP131&gt;0)),'RHA Data'!$AB41*'Forecast Sheet (2)'!AL34,SUMPRODUCT($AB41,'Forecast Sheet'!AL34))</f>
        <v>0</v>
      </c>
      <c r="GJ58" s="499">
        <f>IF((OR('Sensitivity Analysis'!$E$6&lt;&gt;'Sensitivity Analysis'!$C$6,'Sensitivity Analysis Tables'!CQ131&gt;0)),'RHA Data'!$AB41*'Forecast Sheet (2)'!AM34,SUMPRODUCT($AB41,'Forecast Sheet'!AM34))</f>
        <v>0</v>
      </c>
      <c r="GK58" s="499">
        <f>IF((OR('Sensitivity Analysis'!$E$6&lt;&gt;'Sensitivity Analysis'!$C$6,'Sensitivity Analysis Tables'!CR131&gt;0)),'RHA Data'!$AB41*'Forecast Sheet (2)'!AN34,SUMPRODUCT($AB41,'Forecast Sheet'!AN34))</f>
        <v>0</v>
      </c>
      <c r="GL58" s="499">
        <f>IF((OR('Sensitivity Analysis'!$E$6&lt;&gt;'Sensitivity Analysis'!$C$6,'Sensitivity Analysis Tables'!CS131&gt;0)),'RHA Data'!$AB41*'Forecast Sheet (2)'!AO34,SUMPRODUCT($AB41,'Forecast Sheet'!AO34))</f>
        <v>0</v>
      </c>
      <c r="GM58" s="499">
        <f>IF((OR('Sensitivity Analysis'!$E$6&lt;&gt;'Sensitivity Analysis'!$C$6,'Sensitivity Analysis Tables'!CT131&gt;0)),'RHA Data'!$AB41*'Forecast Sheet (2)'!AP34,SUMPRODUCT($AB41,'Forecast Sheet'!AP34))</f>
        <v>0</v>
      </c>
      <c r="GN58" s="499">
        <f>IF((OR('Sensitivity Analysis'!$E$6&lt;&gt;'Sensitivity Analysis'!$C$6,'Sensitivity Analysis Tables'!CU131&gt;0)),'RHA Data'!$AB41*'Forecast Sheet (2)'!AQ34,SUMPRODUCT($AB41,'Forecast Sheet'!AQ34))</f>
        <v>0</v>
      </c>
      <c r="GO58" s="499">
        <f>IF((OR('Sensitivity Analysis'!$E$6&lt;&gt;'Sensitivity Analysis'!$C$6,'Sensitivity Analysis Tables'!CV131&gt;0)),'RHA Data'!$AB41*'Forecast Sheet (2)'!AR34,SUMPRODUCT($AB41,'Forecast Sheet'!AR34))</f>
        <v>0</v>
      </c>
      <c r="GP58" s="499">
        <f>IF((OR('Sensitivity Analysis'!$E$6&lt;&gt;'Sensitivity Analysis'!$C$6,'Sensitivity Analysis Tables'!CW131&gt;0)),'RHA Data'!$AB41*'Forecast Sheet (2)'!AS34,SUMPRODUCT($AB41,'Forecast Sheet'!AS34))</f>
        <v>0</v>
      </c>
      <c r="GQ58" s="499">
        <f>IF((OR('Sensitivity Analysis'!$E$6&lt;&gt;'Sensitivity Analysis'!$C$6,'Sensitivity Analysis Tables'!CX131&gt;0)),'RHA Data'!$AB41*'Forecast Sheet (2)'!AT34,SUMPRODUCT($AB41,'Forecast Sheet'!AT34))</f>
        <v>0</v>
      </c>
      <c r="GR58" s="499">
        <f>IF((OR('Sensitivity Analysis'!$E$6&lt;&gt;'Sensitivity Analysis'!$C$6,'Sensitivity Analysis Tables'!CY131&gt;0)),'RHA Data'!$AB41*'Forecast Sheet (2)'!AU34,SUMPRODUCT($AB41,'Forecast Sheet'!AU34))</f>
        <v>0</v>
      </c>
      <c r="GS58" s="499">
        <f>IF((OR('Sensitivity Analysis'!$E$6&lt;&gt;'Sensitivity Analysis'!$C$6,'Sensitivity Analysis Tables'!CZ131&gt;0)),'RHA Data'!$AB41*'Forecast Sheet (2)'!AV34,SUMPRODUCT($AB41,'Forecast Sheet'!AV34))</f>
        <v>0</v>
      </c>
      <c r="GT58" s="499">
        <f>IF((OR('Sensitivity Analysis'!$E$6&lt;&gt;'Sensitivity Analysis'!$C$6,'Sensitivity Analysis Tables'!DA131&gt;0)),'RHA Data'!$AB41*'Forecast Sheet (2)'!AW34,SUMPRODUCT($AB41,'Forecast Sheet'!AW34))</f>
        <v>0</v>
      </c>
      <c r="GU58" s="499">
        <f>IF((OR('Sensitivity Analysis'!$E$6&lt;&gt;'Sensitivity Analysis'!$C$6,'Sensitivity Analysis Tables'!DB131&gt;0)),'RHA Data'!$AB41*'Forecast Sheet (2)'!AX34,SUMPRODUCT($AB41,'Forecast Sheet'!AX34))</f>
        <v>0</v>
      </c>
      <c r="GV58" s="499">
        <f>IF((OR('Sensitivity Analysis'!$E$6&lt;&gt;'Sensitivity Analysis'!$C$6,'Sensitivity Analysis Tables'!DC131&gt;0)),'RHA Data'!$AB41*'Forecast Sheet (2)'!AY34,SUMPRODUCT($AB41,'Forecast Sheet'!AY34))</f>
        <v>0</v>
      </c>
      <c r="GW58" s="499">
        <f>IF((OR('Sensitivity Analysis'!$E$6&lt;&gt;'Sensitivity Analysis'!$C$6,'Sensitivity Analysis Tables'!DD131&gt;0)),'RHA Data'!$AB41*'Forecast Sheet (2)'!AZ34,SUMPRODUCT($AB41,'Forecast Sheet'!AZ34))</f>
        <v>0</v>
      </c>
      <c r="GX58" s="499">
        <f>IF((OR('Sensitivity Analysis'!$E$6&lt;&gt;'Sensitivity Analysis'!$C$6,'Sensitivity Analysis Tables'!DE131&gt;0)),'RHA Data'!$AB41*'Forecast Sheet (2)'!BA34,SUMPRODUCT($AB41,'Forecast Sheet'!BA34))</f>
        <v>0</v>
      </c>
      <c r="GY58" s="499">
        <f>IF((OR('Sensitivity Analysis'!$E$6&lt;&gt;'Sensitivity Analysis'!$C$6,'Sensitivity Analysis Tables'!DF131&gt;0)),'RHA Data'!$AB41*'Forecast Sheet (2)'!BB34,SUMPRODUCT($AB41,'Forecast Sheet'!BB34))</f>
        <v>0</v>
      </c>
      <c r="GZ58" s="499">
        <f>IF((OR('Sensitivity Analysis'!$E$6&lt;&gt;'Sensitivity Analysis'!$C$6,'Sensitivity Analysis Tables'!DG131&gt;0)),'RHA Data'!$AB41*'Forecast Sheet (2)'!BC34,SUMPRODUCT($AB41,'Forecast Sheet'!BC34))</f>
        <v>0</v>
      </c>
      <c r="HA58" s="499">
        <f>IF((OR('Sensitivity Analysis'!$E$6&lt;&gt;'Sensitivity Analysis'!$C$6,'Sensitivity Analysis Tables'!DH131&gt;0)),'RHA Data'!$AB41*'Forecast Sheet (2)'!BD34,SUMPRODUCT($AB41,'Forecast Sheet'!BD34))</f>
        <v>0</v>
      </c>
      <c r="HB58" s="499">
        <f>IF((OR('Sensitivity Analysis'!$E$6&lt;&gt;'Sensitivity Analysis'!$C$6,'Sensitivity Analysis Tables'!DI131&gt;0)),'RHA Data'!$AB41*'Forecast Sheet (2)'!BE34,SUMPRODUCT($AB41,'Forecast Sheet'!BE34))</f>
        <v>0</v>
      </c>
      <c r="HC58" s="499">
        <f>IF((OR('Sensitivity Analysis'!$E$6&lt;&gt;'Sensitivity Analysis'!$C$6,'Sensitivity Analysis Tables'!DJ131&gt;0)),'RHA Data'!$AB41*'Forecast Sheet (2)'!BF34,SUMPRODUCT($AB41,'Forecast Sheet'!BF34))</f>
        <v>0</v>
      </c>
      <c r="HD58" s="499"/>
      <c r="HE58" s="499"/>
      <c r="HF58" s="470" t="s">
        <v>28</v>
      </c>
      <c r="HG58" s="499">
        <f>IF((OR('Sensitivity Analysis'!$E$6&lt;&gt;'Sensitivity Analysis'!$C$6,'Sensitivity Analysis Tables'!DN130&gt;0)),'RHA Data'!$AB61*'Forecast Sheet (2)'!D46,SUMPRODUCT($AB61,'Forecast Sheet'!D46))</f>
        <v>0</v>
      </c>
      <c r="HH58" s="499">
        <f>IF((OR('Sensitivity Analysis'!$E$6&lt;&gt;'Sensitivity Analysis'!$C$6,'Sensitivity Analysis Tables'!DO130&gt;0)),'RHA Data'!$AB61*'Forecast Sheet (2)'!E46,SUMPRODUCT($AB61,'Forecast Sheet'!E46))</f>
        <v>0</v>
      </c>
      <c r="HI58" s="499">
        <f>IF((OR('Sensitivity Analysis'!$E$6&lt;&gt;'Sensitivity Analysis'!$C$6,'Sensitivity Analysis Tables'!DP130&gt;0)),'RHA Data'!$AB61*'Forecast Sheet (2)'!F46,SUMPRODUCT($AB61,'Forecast Sheet'!F46))</f>
        <v>0</v>
      </c>
      <c r="HJ58" s="499">
        <f>IF((OR('Sensitivity Analysis'!$E$6&lt;&gt;'Sensitivity Analysis'!$C$6,'Sensitivity Analysis Tables'!DQ130&gt;0)),'RHA Data'!$AB61*'Forecast Sheet (2)'!G46,SUMPRODUCT($AB61,'Forecast Sheet'!G46))</f>
        <v>0</v>
      </c>
      <c r="HK58" s="499">
        <f>IF((OR('Sensitivity Analysis'!$E$6&lt;&gt;'Sensitivity Analysis'!$C$6,'Sensitivity Analysis Tables'!DR130&gt;0)),'RHA Data'!$AB61*'Forecast Sheet (2)'!H46,SUMPRODUCT($AB61,'Forecast Sheet'!H46))</f>
        <v>0</v>
      </c>
      <c r="HL58" s="499">
        <f>IF((OR('Sensitivity Analysis'!$E$6&lt;&gt;'Sensitivity Analysis'!$C$6,'Sensitivity Analysis Tables'!DS130&gt;0)),'RHA Data'!$AB61*'Forecast Sheet (2)'!I46,SUMPRODUCT($AB61,'Forecast Sheet'!I46))</f>
        <v>0</v>
      </c>
      <c r="HM58" s="499">
        <f>IF((OR('Sensitivity Analysis'!$E$6&lt;&gt;'Sensitivity Analysis'!$C$6,'Sensitivity Analysis Tables'!DT130&gt;0)),'RHA Data'!$AB61*'Forecast Sheet (2)'!J46,SUMPRODUCT($AB61,'Forecast Sheet'!J46))</f>
        <v>0</v>
      </c>
      <c r="HN58" s="499">
        <f>IF((OR('Sensitivity Analysis'!$E$6&lt;&gt;'Sensitivity Analysis'!$C$6,'Sensitivity Analysis Tables'!DU130&gt;0)),'RHA Data'!$AB61*'Forecast Sheet (2)'!K46,SUMPRODUCT($AB61,'Forecast Sheet'!K46))</f>
        <v>0</v>
      </c>
      <c r="HO58" s="499">
        <f>IF((OR('Sensitivity Analysis'!$E$6&lt;&gt;'Sensitivity Analysis'!$C$6,'Sensitivity Analysis Tables'!DV130&gt;0)),'RHA Data'!$AB61*'Forecast Sheet (2)'!L46,SUMPRODUCT($AB61,'Forecast Sheet'!L46))</f>
        <v>0</v>
      </c>
      <c r="HP58" s="499">
        <f>IF((OR('Sensitivity Analysis'!$E$6&lt;&gt;'Sensitivity Analysis'!$C$6,'Sensitivity Analysis Tables'!DW130&gt;0)),'RHA Data'!$AB61*'Forecast Sheet (2)'!M46,SUMPRODUCT($AB61,'Forecast Sheet'!M46))</f>
        <v>0</v>
      </c>
      <c r="HQ58" s="499">
        <f>IF((OR('Sensitivity Analysis'!$E$6&lt;&gt;'Sensitivity Analysis'!$C$6,'Sensitivity Analysis Tables'!DX130&gt;0)),'RHA Data'!$AB61*'Forecast Sheet (2)'!N46,SUMPRODUCT($AB61,'Forecast Sheet'!N46))</f>
        <v>0</v>
      </c>
      <c r="HR58" s="499">
        <f>IF((OR('Sensitivity Analysis'!$E$6&lt;&gt;'Sensitivity Analysis'!$C$6,'Sensitivity Analysis Tables'!DY130&gt;0)),'RHA Data'!$AB61*'Forecast Sheet (2)'!O46,SUMPRODUCT($AB61,'Forecast Sheet'!O46))</f>
        <v>0</v>
      </c>
      <c r="HS58" s="499">
        <f>IF((OR('Sensitivity Analysis'!$E$6&lt;&gt;'Sensitivity Analysis'!$C$6,'Sensitivity Analysis Tables'!DZ130&gt;0)),'RHA Data'!$AB61*'Forecast Sheet (2)'!P46,SUMPRODUCT($AB61,'Forecast Sheet'!P46))</f>
        <v>0</v>
      </c>
      <c r="HT58" s="499">
        <f>IF((OR('Sensitivity Analysis'!$E$6&lt;&gt;'Sensitivity Analysis'!$C$6,'Sensitivity Analysis Tables'!EA130&gt;0)),'RHA Data'!$AB61*'Forecast Sheet (2)'!Q46,SUMPRODUCT($AB61,'Forecast Sheet'!Q46))</f>
        <v>0</v>
      </c>
      <c r="HU58" s="499">
        <f>IF((OR('Sensitivity Analysis'!$E$6&lt;&gt;'Sensitivity Analysis'!$C$6,'Sensitivity Analysis Tables'!EB130&gt;0)),'RHA Data'!$AB61*'Forecast Sheet (2)'!R46,SUMPRODUCT($AB61,'Forecast Sheet'!R46))</f>
        <v>0</v>
      </c>
      <c r="HV58" s="499">
        <f>IF((OR('Sensitivity Analysis'!$E$6&lt;&gt;'Sensitivity Analysis'!$C$6,'Sensitivity Analysis Tables'!EC130&gt;0)),'RHA Data'!$AB61*'Forecast Sheet (2)'!S46,SUMPRODUCT($AB61,'Forecast Sheet'!S46))</f>
        <v>0</v>
      </c>
      <c r="HW58" s="499">
        <f>IF((OR('Sensitivity Analysis'!$E$6&lt;&gt;'Sensitivity Analysis'!$C$6,'Sensitivity Analysis Tables'!ED130&gt;0)),'RHA Data'!$AB61*'Forecast Sheet (2)'!T46,SUMPRODUCT($AB61,'Forecast Sheet'!T46))</f>
        <v>0</v>
      </c>
      <c r="HX58" s="499">
        <f>IF((OR('Sensitivity Analysis'!$E$6&lt;&gt;'Sensitivity Analysis'!$C$6,'Sensitivity Analysis Tables'!EE130&gt;0)),'RHA Data'!$AB61*'Forecast Sheet (2)'!U46,SUMPRODUCT($AB61,'Forecast Sheet'!U46))</f>
        <v>0</v>
      </c>
      <c r="HY58" s="499">
        <f>IF((OR('Sensitivity Analysis'!$E$6&lt;&gt;'Sensitivity Analysis'!$C$6,'Sensitivity Analysis Tables'!EF130&gt;0)),'RHA Data'!$AB61*'Forecast Sheet (2)'!V46,SUMPRODUCT($AB61,'Forecast Sheet'!V46))</f>
        <v>0</v>
      </c>
      <c r="HZ58" s="499">
        <f>IF((OR('Sensitivity Analysis'!$E$6&lt;&gt;'Sensitivity Analysis'!$C$6,'Sensitivity Analysis Tables'!EG130&gt;0)),'RHA Data'!$AB61*'Forecast Sheet (2)'!W46,SUMPRODUCT($AB61,'Forecast Sheet'!W46))</f>
        <v>0</v>
      </c>
      <c r="IA58" s="499">
        <f>IF((OR('Sensitivity Analysis'!$E$6&lt;&gt;'Sensitivity Analysis'!$C$6,'Sensitivity Analysis Tables'!EH130&gt;0)),'RHA Data'!$AB61*'Forecast Sheet (2)'!X46,SUMPRODUCT($AB61,'Forecast Sheet'!X46))</f>
        <v>0</v>
      </c>
      <c r="IB58" s="499">
        <f>IF((OR('Sensitivity Analysis'!$E$6&lt;&gt;'Sensitivity Analysis'!$C$6,'Sensitivity Analysis Tables'!EI130&gt;0)),'RHA Data'!$AB61*'Forecast Sheet (2)'!Y46,SUMPRODUCT($AB61,'Forecast Sheet'!Y46))</f>
        <v>0</v>
      </c>
      <c r="IC58" s="499">
        <f>IF((OR('Sensitivity Analysis'!$E$6&lt;&gt;'Sensitivity Analysis'!$C$6,'Sensitivity Analysis Tables'!EJ130&gt;0)),'RHA Data'!$AB61*'Forecast Sheet (2)'!Z46,SUMPRODUCT($AB61,'Forecast Sheet'!Z46))</f>
        <v>0</v>
      </c>
      <c r="ID58" s="499">
        <f>IF((OR('Sensitivity Analysis'!$E$6&lt;&gt;'Sensitivity Analysis'!$C$6,'Sensitivity Analysis Tables'!EK130&gt;0)),'RHA Data'!$AB61*'Forecast Sheet (2)'!AA46,SUMPRODUCT($AB61,'Forecast Sheet'!AA46))</f>
        <v>0</v>
      </c>
      <c r="IE58" s="499">
        <f>IF((OR('Sensitivity Analysis'!$E$6&lt;&gt;'Sensitivity Analysis'!$C$6,'Sensitivity Analysis Tables'!EL130&gt;0)),'RHA Data'!$AB61*'Forecast Sheet (2)'!AB46,SUMPRODUCT($AB61,'Forecast Sheet'!AB46))</f>
        <v>0</v>
      </c>
      <c r="IF58" s="499">
        <f>IF((OR('Sensitivity Analysis'!$E$6&lt;&gt;'Sensitivity Analysis'!$C$6,'Sensitivity Analysis Tables'!EM130&gt;0)),'RHA Data'!$AB61*'Forecast Sheet (2)'!AC46,SUMPRODUCT($AB61,'Forecast Sheet'!AC46))</f>
        <v>0</v>
      </c>
      <c r="IG58" s="499">
        <f>IF((OR('Sensitivity Analysis'!$E$6&lt;&gt;'Sensitivity Analysis'!$C$6,'Sensitivity Analysis Tables'!EN130&gt;0)),'RHA Data'!$AB61*'Forecast Sheet (2)'!AD46,SUMPRODUCT($AB61,'Forecast Sheet'!AD46))</f>
        <v>0</v>
      </c>
      <c r="IH58" s="499">
        <f>IF((OR('Sensitivity Analysis'!$E$6&lt;&gt;'Sensitivity Analysis'!$C$6,'Sensitivity Analysis Tables'!EO130&gt;0)),'RHA Data'!$AB61*'Forecast Sheet (2)'!AE46,SUMPRODUCT($AB61,'Forecast Sheet'!AE46))</f>
        <v>0</v>
      </c>
      <c r="II58" s="499">
        <f>IF((OR('Sensitivity Analysis'!$E$6&lt;&gt;'Sensitivity Analysis'!$C$6,'Sensitivity Analysis Tables'!EP130&gt;0)),'RHA Data'!$AB61*'Forecast Sheet (2)'!AF46,SUMPRODUCT($AB61,'Forecast Sheet'!AF46))</f>
        <v>0</v>
      </c>
      <c r="IJ58" s="499">
        <f>IF((OR('Sensitivity Analysis'!$E$6&lt;&gt;'Sensitivity Analysis'!$C$6,'Sensitivity Analysis Tables'!EQ130&gt;0)),'RHA Data'!$AB61*'Forecast Sheet (2)'!AG46,SUMPRODUCT($AB61,'Forecast Sheet'!AG46))</f>
        <v>0</v>
      </c>
      <c r="IK58" s="499">
        <f>IF((OR('Sensitivity Analysis'!$E$6&lt;&gt;'Sensitivity Analysis'!$C$6,'Sensitivity Analysis Tables'!ER130&gt;0)),'RHA Data'!$AB61*'Forecast Sheet (2)'!AH46,SUMPRODUCT($AB61,'Forecast Sheet'!AH46))</f>
        <v>0</v>
      </c>
      <c r="IL58" s="499">
        <f>IF((OR('Sensitivity Analysis'!$E$6&lt;&gt;'Sensitivity Analysis'!$C$6,'Sensitivity Analysis Tables'!ES130&gt;0)),'RHA Data'!$AB61*'Forecast Sheet (2)'!AI46,SUMPRODUCT($AB61,'Forecast Sheet'!AI46))</f>
        <v>0</v>
      </c>
      <c r="IM58" s="499">
        <f>IF((OR('Sensitivity Analysis'!$E$6&lt;&gt;'Sensitivity Analysis'!$C$6,'Sensitivity Analysis Tables'!ET130&gt;0)),'RHA Data'!$AB61*'Forecast Sheet (2)'!AJ46,SUMPRODUCT($AB61,'Forecast Sheet'!AJ46))</f>
        <v>0</v>
      </c>
      <c r="IN58" s="499">
        <f>IF((OR('Sensitivity Analysis'!$E$6&lt;&gt;'Sensitivity Analysis'!$C$6,'Sensitivity Analysis Tables'!EU130&gt;0)),'RHA Data'!$AB61*'Forecast Sheet (2)'!AK46,SUMPRODUCT($AB61,'Forecast Sheet'!AK46))</f>
        <v>0</v>
      </c>
      <c r="IO58" s="499">
        <f>IF((OR('Sensitivity Analysis'!$E$6&lt;&gt;'Sensitivity Analysis'!$C$6,'Sensitivity Analysis Tables'!EV130&gt;0)),'RHA Data'!$AB61*'Forecast Sheet (2)'!AL46,SUMPRODUCT($AB61,'Forecast Sheet'!AL46))</f>
        <v>0</v>
      </c>
      <c r="IP58" s="499">
        <f>IF((OR('Sensitivity Analysis'!$E$6&lt;&gt;'Sensitivity Analysis'!$C$6,'Sensitivity Analysis Tables'!EW130&gt;0)),'RHA Data'!$AB61*'Forecast Sheet (2)'!AM46,SUMPRODUCT($AB61,'Forecast Sheet'!AM46))</f>
        <v>0</v>
      </c>
      <c r="IQ58" s="499">
        <f>IF((OR('Sensitivity Analysis'!$E$6&lt;&gt;'Sensitivity Analysis'!$C$6,'Sensitivity Analysis Tables'!EX130&gt;0)),'RHA Data'!$AB61*'Forecast Sheet (2)'!AN46,SUMPRODUCT($AB61,'Forecast Sheet'!AN46))</f>
        <v>0</v>
      </c>
      <c r="IR58" s="499">
        <f>IF((OR('Sensitivity Analysis'!$E$6&lt;&gt;'Sensitivity Analysis'!$C$6,'Sensitivity Analysis Tables'!EY130&gt;0)),'RHA Data'!$AB61*'Forecast Sheet (2)'!AO46,SUMPRODUCT($AB61,'Forecast Sheet'!AO46))</f>
        <v>0</v>
      </c>
      <c r="IS58" s="499">
        <f>IF((OR('Sensitivity Analysis'!$E$6&lt;&gt;'Sensitivity Analysis'!$C$6,'Sensitivity Analysis Tables'!EZ130&gt;0)),'RHA Data'!$AB61*'Forecast Sheet (2)'!AP46,SUMPRODUCT($AB61,'Forecast Sheet'!AP46))</f>
        <v>0</v>
      </c>
      <c r="IT58" s="499">
        <f>IF((OR('Sensitivity Analysis'!$E$6&lt;&gt;'Sensitivity Analysis'!$C$6,'Sensitivity Analysis Tables'!FA130&gt;0)),'RHA Data'!$AB61*'Forecast Sheet (2)'!AQ46,SUMPRODUCT($AB61,'Forecast Sheet'!AQ46))</f>
        <v>0</v>
      </c>
      <c r="IU58" s="499">
        <f>IF((OR('Sensitivity Analysis'!$E$6&lt;&gt;'Sensitivity Analysis'!$C$6,'Sensitivity Analysis Tables'!FB130&gt;0)),'RHA Data'!$AB61*'Forecast Sheet (2)'!AR46,SUMPRODUCT($AB61,'Forecast Sheet'!AR46))</f>
        <v>0</v>
      </c>
      <c r="IV58" s="499">
        <f>IF((OR('Sensitivity Analysis'!$E$6&lt;&gt;'Sensitivity Analysis'!$C$6,'Sensitivity Analysis Tables'!FC130&gt;0)),'RHA Data'!$AB61*'Forecast Sheet (2)'!AS46,SUMPRODUCT($AB61,'Forecast Sheet'!AS46))</f>
        <v>0</v>
      </c>
      <c r="IW58" s="499">
        <f>IF((OR('Sensitivity Analysis'!$E$6&lt;&gt;'Sensitivity Analysis'!$C$6,'Sensitivity Analysis Tables'!FD130&gt;0)),'RHA Data'!$AB61*'Forecast Sheet (2)'!AT46,SUMPRODUCT($AB61,'Forecast Sheet'!AT46))</f>
        <v>0</v>
      </c>
      <c r="IX58" s="499">
        <f>IF((OR('Sensitivity Analysis'!$E$6&lt;&gt;'Sensitivity Analysis'!$C$6,'Sensitivity Analysis Tables'!FE130&gt;0)),'RHA Data'!$AB61*'Forecast Sheet (2)'!AU46,SUMPRODUCT($AB61,'Forecast Sheet'!AU46))</f>
        <v>0</v>
      </c>
      <c r="IY58" s="499">
        <f>IF((OR('Sensitivity Analysis'!$E$6&lt;&gt;'Sensitivity Analysis'!$C$6,'Sensitivity Analysis Tables'!FF130&gt;0)),'RHA Data'!$AB61*'Forecast Sheet (2)'!AV46,SUMPRODUCT($AB61,'Forecast Sheet'!AV46))</f>
        <v>0</v>
      </c>
      <c r="IZ58" s="499">
        <f>IF((OR('Sensitivity Analysis'!$E$6&lt;&gt;'Sensitivity Analysis'!$C$6,'Sensitivity Analysis Tables'!FG130&gt;0)),'RHA Data'!$AB61*'Forecast Sheet (2)'!AW46,SUMPRODUCT($AB61,'Forecast Sheet'!AW46))</f>
        <v>0</v>
      </c>
      <c r="JA58" s="499">
        <f>IF((OR('Sensitivity Analysis'!$E$6&lt;&gt;'Sensitivity Analysis'!$C$6,'Sensitivity Analysis Tables'!FH130&gt;0)),'RHA Data'!$AB61*'Forecast Sheet (2)'!AX46,SUMPRODUCT($AB61,'Forecast Sheet'!AX46))</f>
        <v>0</v>
      </c>
      <c r="JB58" s="499">
        <f>IF((OR('Sensitivity Analysis'!$E$6&lt;&gt;'Sensitivity Analysis'!$C$6,'Sensitivity Analysis Tables'!FI130&gt;0)),'RHA Data'!$AB61*'Forecast Sheet (2)'!AY46,SUMPRODUCT($AB61,'Forecast Sheet'!AY46))</f>
        <v>0</v>
      </c>
      <c r="JC58" s="499">
        <f>IF((OR('Sensitivity Analysis'!$E$6&lt;&gt;'Sensitivity Analysis'!$C$6,'Sensitivity Analysis Tables'!FJ130&gt;0)),'RHA Data'!$AB61*'Forecast Sheet (2)'!AZ46,SUMPRODUCT($AB61,'Forecast Sheet'!AZ46))</f>
        <v>0</v>
      </c>
      <c r="JD58" s="499">
        <f>IF((OR('Sensitivity Analysis'!$E$6&lt;&gt;'Sensitivity Analysis'!$C$6,'Sensitivity Analysis Tables'!FK130&gt;0)),'RHA Data'!$AB61*'Forecast Sheet (2)'!BA46,SUMPRODUCT($AB61,'Forecast Sheet'!BA46))</f>
        <v>0</v>
      </c>
      <c r="JE58" s="499">
        <f>IF((OR('Sensitivity Analysis'!$E$6&lt;&gt;'Sensitivity Analysis'!$C$6,'Sensitivity Analysis Tables'!FL130&gt;0)),'RHA Data'!$AB61*'Forecast Sheet (2)'!BB46,SUMPRODUCT($AB61,'Forecast Sheet'!BB46))</f>
        <v>0</v>
      </c>
      <c r="JF58" s="499">
        <f>IF((OR('Sensitivity Analysis'!$E$6&lt;&gt;'Sensitivity Analysis'!$C$6,'Sensitivity Analysis Tables'!FM130&gt;0)),'RHA Data'!$AB61*'Forecast Sheet (2)'!BC46,SUMPRODUCT($AB61,'Forecast Sheet'!BC46))</f>
        <v>0</v>
      </c>
      <c r="JG58" s="499">
        <f>IF((OR('Sensitivity Analysis'!$E$6&lt;&gt;'Sensitivity Analysis'!$C$6,'Sensitivity Analysis Tables'!FN130&gt;0)),'RHA Data'!$AB61*'Forecast Sheet (2)'!BD46,SUMPRODUCT($AB61,'Forecast Sheet'!BD46))</f>
        <v>0</v>
      </c>
      <c r="JH58" s="499">
        <f>IF((OR('Sensitivity Analysis'!$E$6&lt;&gt;'Sensitivity Analysis'!$C$6,'Sensitivity Analysis Tables'!FO130&gt;0)),'RHA Data'!$AB61*'Forecast Sheet (2)'!BE46,SUMPRODUCT($AB61,'Forecast Sheet'!BE46))</f>
        <v>0</v>
      </c>
      <c r="JI58" s="499">
        <f>IF((OR('Sensitivity Analysis'!$E$6&lt;&gt;'Sensitivity Analysis'!$C$6,'Sensitivity Analysis Tables'!FP130&gt;0)),'RHA Data'!$AB61*'Forecast Sheet (2)'!BF46,SUMPRODUCT($AB61,'Forecast Sheet'!BF46))</f>
        <v>0</v>
      </c>
      <c r="JJ58" s="499"/>
      <c r="JK58" s="499"/>
      <c r="JL58" s="499"/>
      <c r="JM58" s="499"/>
      <c r="JN58" s="499"/>
      <c r="JO58" s="499"/>
      <c r="JP58" s="499"/>
      <c r="JQ58" s="499"/>
      <c r="JR58" s="499"/>
      <c r="JS58" s="499"/>
      <c r="JT58" s="499"/>
      <c r="JU58" s="499"/>
      <c r="JV58" s="499"/>
      <c r="JW58" s="499"/>
      <c r="JX58" s="499"/>
      <c r="JY58" s="499"/>
      <c r="JZ58" s="499"/>
      <c r="KA58" s="499"/>
      <c r="KB58" s="499"/>
      <c r="KC58" s="499"/>
      <c r="KD58" s="499"/>
      <c r="KE58" s="499"/>
      <c r="KF58" s="499"/>
      <c r="KG58" s="499"/>
      <c r="KH58" s="499"/>
      <c r="KI58" s="499"/>
      <c r="KJ58" s="499"/>
      <c r="KK58" s="499"/>
      <c r="KL58" s="499"/>
      <c r="KM58" s="499"/>
      <c r="KN58" s="499"/>
      <c r="KO58" s="499"/>
      <c r="KP58" s="499"/>
      <c r="KQ58" s="499"/>
      <c r="KR58" s="499"/>
      <c r="KS58" s="499"/>
      <c r="KT58" s="499"/>
      <c r="KU58" s="499"/>
      <c r="KV58" s="499"/>
      <c r="KW58" s="499"/>
      <c r="KX58" s="499"/>
      <c r="KY58" s="499"/>
      <c r="KZ58" s="499"/>
      <c r="LA58" s="499"/>
      <c r="LB58" s="499"/>
      <c r="LC58" s="499"/>
      <c r="LD58" s="499"/>
      <c r="LE58" s="499"/>
      <c r="LF58" s="499"/>
      <c r="LG58" s="499"/>
      <c r="LH58" s="499"/>
      <c r="LI58" s="499"/>
      <c r="LJ58" s="499"/>
      <c r="LK58" s="499"/>
      <c r="LL58" s="499"/>
      <c r="LM58" s="499"/>
      <c r="LN58" s="499"/>
      <c r="LO58" s="499"/>
      <c r="LP58" s="499"/>
      <c r="LQ58" s="499"/>
      <c r="LR58" s="499"/>
      <c r="LS58" s="499"/>
      <c r="LT58" s="499"/>
      <c r="LU58" s="499"/>
      <c r="LV58" s="499"/>
      <c r="LW58" s="499"/>
    </row>
    <row r="59" spans="1:335" ht="18">
      <c r="A59" s="499"/>
      <c r="B59" s="452"/>
      <c r="C59" s="498" t="s">
        <v>78</v>
      </c>
      <c r="D59" s="452">
        <v>2679.3</v>
      </c>
      <c r="E59" s="452">
        <v>3216.1</v>
      </c>
      <c r="F59" s="452">
        <v>3218.1000000000004</v>
      </c>
      <c r="G59" s="452">
        <v>3140.7499999999995</v>
      </c>
      <c r="H59" s="452">
        <v>2983</v>
      </c>
      <c r="I59" s="452">
        <v>2844.4500000000003</v>
      </c>
      <c r="J59" s="452">
        <v>2664.2999999999997</v>
      </c>
      <c r="K59" s="452">
        <v>2501.75</v>
      </c>
      <c r="L59" s="452">
        <v>2268.8500000000004</v>
      </c>
      <c r="M59" s="452">
        <v>2056.75</v>
      </c>
      <c r="N59" s="452">
        <v>1925.4999999999998</v>
      </c>
      <c r="O59" s="452">
        <v>0</v>
      </c>
      <c r="P59" s="452">
        <v>0</v>
      </c>
      <c r="Q59" s="452">
        <v>1682</v>
      </c>
      <c r="R59" s="452">
        <v>1614.4500000000003</v>
      </c>
      <c r="S59" s="452">
        <v>1611.1000000000001</v>
      </c>
      <c r="T59" s="452">
        <v>1575.1</v>
      </c>
      <c r="U59" s="452">
        <v>1511.3500000000001</v>
      </c>
      <c r="V59" s="499"/>
      <c r="W59" s="499"/>
      <c r="X59" s="505">
        <v>10</v>
      </c>
      <c r="Y59" s="505">
        <v>300</v>
      </c>
      <c r="Z59" s="509">
        <v>1442.5499999999997</v>
      </c>
      <c r="AA59" s="452">
        <v>1489.6999999999998</v>
      </c>
      <c r="AB59" s="452">
        <v>1554.25</v>
      </c>
      <c r="AC59" s="452">
        <v>1618.95</v>
      </c>
      <c r="AD59" s="452">
        <v>1689</v>
      </c>
      <c r="AE59" s="452">
        <v>1742</v>
      </c>
      <c r="AF59" s="452">
        <v>1846.4</v>
      </c>
      <c r="AG59" s="452">
        <v>1901.6</v>
      </c>
      <c r="AH59" s="452">
        <v>1969.3</v>
      </c>
      <c r="AI59" s="452">
        <v>2056.75</v>
      </c>
      <c r="AJ59" s="452">
        <v>2138.9499999999998</v>
      </c>
      <c r="AK59" s="452">
        <v>2222.35</v>
      </c>
      <c r="AL59" s="452">
        <v>2356</v>
      </c>
      <c r="AM59" s="499">
        <v>10</v>
      </c>
      <c r="AN59" s="499"/>
      <c r="AO59" s="499"/>
      <c r="AP59" s="499"/>
      <c r="AQ59" s="499"/>
      <c r="AR59" s="499"/>
      <c r="AS59" s="499"/>
      <c r="AT59" s="499"/>
      <c r="AU59" s="499"/>
      <c r="AV59" s="499"/>
      <c r="AW59" s="499"/>
      <c r="AX59" s="499"/>
      <c r="AY59" s="499"/>
      <c r="AZ59" s="499"/>
      <c r="BA59" s="499"/>
      <c r="BB59" s="499"/>
      <c r="BC59" s="499"/>
      <c r="BD59" s="499"/>
      <c r="BE59" s="499"/>
      <c r="BF59" s="499"/>
      <c r="BG59" s="499"/>
      <c r="BH59" s="499"/>
      <c r="BI59" s="499"/>
      <c r="BJ59" s="499"/>
      <c r="BK59" s="499"/>
      <c r="BL59" s="499"/>
      <c r="BM59" s="499"/>
      <c r="BN59" s="499"/>
      <c r="BO59" s="499"/>
      <c r="BP59" s="499"/>
      <c r="BQ59" s="499"/>
      <c r="BR59" s="499"/>
      <c r="BS59" s="499"/>
      <c r="BT59" s="499"/>
      <c r="BU59" s="499"/>
      <c r="BV59" s="499"/>
      <c r="BW59" s="499"/>
      <c r="BX59" s="499"/>
      <c r="BY59" s="499"/>
      <c r="BZ59" s="499"/>
      <c r="CA59" s="499"/>
      <c r="CB59" s="499"/>
      <c r="CC59" s="499"/>
      <c r="CD59" s="499"/>
      <c r="CE59" s="499"/>
      <c r="CF59" s="499"/>
      <c r="CG59" s="499"/>
      <c r="CH59" s="499"/>
      <c r="CI59" s="499"/>
      <c r="CJ59" s="499"/>
      <c r="CK59" s="499"/>
      <c r="CL59" s="499"/>
      <c r="CM59" s="499"/>
      <c r="CN59" s="499"/>
      <c r="CO59" s="499"/>
      <c r="CP59" s="499"/>
      <c r="CQ59" s="499"/>
      <c r="CR59" s="499"/>
      <c r="CS59" s="499"/>
      <c r="CT59" s="470" t="s">
        <v>171</v>
      </c>
      <c r="CU59" s="499">
        <f>SUM(CU45:CU57)</f>
        <v>119603.70000000001</v>
      </c>
      <c r="CV59" s="499">
        <f t="shared" ref="CV59:EW59" si="45">SUM(CV45:CV57)</f>
        <v>117851.55</v>
      </c>
      <c r="CW59" s="499">
        <f t="shared" si="45"/>
        <v>111028.21151727272</v>
      </c>
      <c r="CX59" s="499">
        <f t="shared" si="45"/>
        <v>103936.35866006406</v>
      </c>
      <c r="CY59" s="499">
        <f t="shared" si="45"/>
        <v>102180.23812712292</v>
      </c>
      <c r="CZ59" s="499">
        <f t="shared" si="45"/>
        <v>95962.424700245814</v>
      </c>
      <c r="DA59" s="499">
        <f t="shared" si="45"/>
        <v>91382.892165124576</v>
      </c>
      <c r="DB59" s="499">
        <f t="shared" si="45"/>
        <v>85362.05791069832</v>
      </c>
      <c r="DC59" s="499">
        <f t="shared" si="45"/>
        <v>86379.601022768053</v>
      </c>
      <c r="DD59" s="499">
        <f t="shared" si="45"/>
        <v>81349.124904954006</v>
      </c>
      <c r="DE59" s="499">
        <f t="shared" si="45"/>
        <v>76089.784405021317</v>
      </c>
      <c r="DF59" s="499">
        <f t="shared" si="45"/>
        <v>71360.02215470314</v>
      </c>
      <c r="DG59" s="499">
        <f t="shared" si="45"/>
        <v>70216.154722933148</v>
      </c>
      <c r="DH59" s="499">
        <f t="shared" si="45"/>
        <v>69903.30485667428</v>
      </c>
      <c r="DI59" s="499">
        <f t="shared" si="45"/>
        <v>71035.850212422389</v>
      </c>
      <c r="DJ59" s="499">
        <f t="shared" si="45"/>
        <v>73539.501761993612</v>
      </c>
      <c r="DK59" s="499">
        <f t="shared" si="45"/>
        <v>73529.39016278382</v>
      </c>
      <c r="DL59" s="499">
        <f t="shared" si="45"/>
        <v>71677.443626130756</v>
      </c>
      <c r="DM59" s="499">
        <f t="shared" si="45"/>
        <v>70937.023565317009</v>
      </c>
      <c r="DN59" s="499">
        <f t="shared" si="45"/>
        <v>70277.436989269045</v>
      </c>
      <c r="DO59" s="499">
        <f t="shared" si="45"/>
        <v>70181.078153102091</v>
      </c>
      <c r="DP59" s="499">
        <f t="shared" si="45"/>
        <v>69660.866622460788</v>
      </c>
      <c r="DQ59" s="499">
        <f t="shared" si="45"/>
        <v>72353.339858120176</v>
      </c>
      <c r="DR59" s="499">
        <f t="shared" si="45"/>
        <v>69378.113003534061</v>
      </c>
      <c r="DS59" s="499">
        <f t="shared" si="45"/>
        <v>70369.109400086309</v>
      </c>
      <c r="DT59" s="499">
        <f t="shared" si="45"/>
        <v>80575.512688039424</v>
      </c>
      <c r="DU59" s="499">
        <f t="shared" si="45"/>
        <v>86502.023954346398</v>
      </c>
      <c r="DV59" s="499">
        <f t="shared" si="45"/>
        <v>96877.861965361139</v>
      </c>
      <c r="DW59" s="499">
        <f t="shared" si="45"/>
        <v>110077.49288708808</v>
      </c>
      <c r="DX59" s="499">
        <f t="shared" si="45"/>
        <v>117032.64091077281</v>
      </c>
      <c r="DY59" s="499">
        <f t="shared" si="45"/>
        <v>120713.00150706423</v>
      </c>
      <c r="DZ59" s="499">
        <f t="shared" si="45"/>
        <v>129745.762264629</v>
      </c>
      <c r="EA59" s="499">
        <f t="shared" si="45"/>
        <v>141080.13925649162</v>
      </c>
      <c r="EB59" s="499">
        <f t="shared" si="45"/>
        <v>145688.45078560765</v>
      </c>
      <c r="EC59" s="499">
        <f t="shared" si="45"/>
        <v>152772.78097253005</v>
      </c>
      <c r="ED59" s="499">
        <f t="shared" si="45"/>
        <v>157957.07222699744</v>
      </c>
      <c r="EE59" s="499">
        <f t="shared" si="45"/>
        <v>156015.34205998087</v>
      </c>
      <c r="EF59" s="499">
        <f t="shared" si="45"/>
        <v>152991.45918666961</v>
      </c>
      <c r="EG59" s="499">
        <f t="shared" si="45"/>
        <v>152299.39581446178</v>
      </c>
      <c r="EH59" s="499">
        <f t="shared" si="45"/>
        <v>149220.0903046215</v>
      </c>
      <c r="EI59" s="499">
        <f t="shared" si="45"/>
        <v>147564.92247029894</v>
      </c>
      <c r="EJ59" s="499">
        <f t="shared" si="45"/>
        <v>147596.22210594435</v>
      </c>
      <c r="EK59" s="499">
        <f t="shared" si="45"/>
        <v>142980.91198228823</v>
      </c>
      <c r="EL59" s="499">
        <f t="shared" si="45"/>
        <v>139413.19682496224</v>
      </c>
      <c r="EM59" s="499">
        <f t="shared" si="45"/>
        <v>137016.23285477344</v>
      </c>
      <c r="EN59" s="499">
        <f t="shared" si="45"/>
        <v>136740.1463534674</v>
      </c>
      <c r="EO59" s="499">
        <f t="shared" si="45"/>
        <v>135271.06989940547</v>
      </c>
      <c r="EP59" s="499">
        <f t="shared" si="45"/>
        <v>132019.61275773437</v>
      </c>
      <c r="EQ59" s="499">
        <f t="shared" si="45"/>
        <v>130620.67812992023</v>
      </c>
      <c r="ER59" s="499">
        <f t="shared" si="45"/>
        <v>133485.76917419786</v>
      </c>
      <c r="ES59" s="499">
        <f t="shared" si="45"/>
        <v>134658.42674351585</v>
      </c>
      <c r="ET59" s="499">
        <f t="shared" si="45"/>
        <v>138713.71362114925</v>
      </c>
      <c r="EU59" s="499">
        <f t="shared" si="45"/>
        <v>142387.47055430227</v>
      </c>
      <c r="EV59" s="499">
        <f t="shared" si="45"/>
        <v>143198.28374537133</v>
      </c>
      <c r="EW59" s="499">
        <f t="shared" si="45"/>
        <v>143443.48235683423</v>
      </c>
      <c r="EX59" s="499"/>
      <c r="EY59" s="499"/>
      <c r="EZ59" s="499"/>
      <c r="FA59" s="499"/>
      <c r="FB59" s="499"/>
      <c r="FC59" s="499"/>
      <c r="FD59" s="499"/>
      <c r="FE59" s="499"/>
      <c r="FF59" s="499"/>
      <c r="FG59" s="499"/>
      <c r="FH59" s="499"/>
      <c r="FI59" s="499"/>
      <c r="FJ59" s="499"/>
      <c r="FK59" s="499"/>
      <c r="FL59" s="499"/>
      <c r="FM59" s="499"/>
      <c r="FN59" s="499"/>
      <c r="FO59" s="499"/>
      <c r="FP59" s="499"/>
      <c r="FQ59" s="499"/>
      <c r="FR59" s="499"/>
      <c r="FS59" s="499"/>
      <c r="FT59" s="499"/>
      <c r="FU59" s="499"/>
      <c r="FV59" s="499"/>
      <c r="FW59" s="499"/>
      <c r="FX59" s="499"/>
      <c r="FY59" s="499"/>
      <c r="FZ59" s="499"/>
      <c r="GA59" s="499"/>
      <c r="GB59" s="499"/>
      <c r="GC59" s="499"/>
      <c r="GD59" s="499"/>
      <c r="GE59" s="499"/>
      <c r="GF59" s="499"/>
      <c r="GG59" s="499"/>
      <c r="GH59" s="499"/>
      <c r="GI59" s="499"/>
      <c r="GJ59" s="499"/>
      <c r="GK59" s="499"/>
      <c r="GL59" s="499"/>
      <c r="GM59" s="499"/>
      <c r="GN59" s="499"/>
      <c r="GO59" s="499"/>
      <c r="GP59" s="499"/>
      <c r="GQ59" s="499"/>
      <c r="GR59" s="499"/>
      <c r="GS59" s="499"/>
      <c r="GT59" s="499"/>
      <c r="GU59" s="499"/>
      <c r="GV59" s="499"/>
      <c r="GW59" s="499"/>
      <c r="GX59" s="499"/>
      <c r="GY59" s="499"/>
      <c r="GZ59" s="499"/>
      <c r="HA59" s="499"/>
      <c r="HB59" s="499"/>
      <c r="HC59" s="499"/>
      <c r="HD59" s="499"/>
      <c r="HE59" s="499"/>
      <c r="HF59" s="470" t="s">
        <v>28</v>
      </c>
      <c r="HG59" s="499">
        <f>IF((OR('Sensitivity Analysis'!$E$6&lt;&gt;'Sensitivity Analysis'!$C$6,'Sensitivity Analysis Tables'!DN131&gt;0)),'RHA Data'!$AB62*'Forecast Sheet (2)'!D47,SUMPRODUCT($AB62,'Forecast Sheet'!D47))</f>
        <v>0</v>
      </c>
      <c r="HH59" s="499">
        <f>IF((OR('Sensitivity Analysis'!$E$6&lt;&gt;'Sensitivity Analysis'!$C$6,'Sensitivity Analysis Tables'!DO131&gt;0)),'RHA Data'!$AB62*'Forecast Sheet (2)'!E47,SUMPRODUCT($AB62,'Forecast Sheet'!E47))</f>
        <v>0</v>
      </c>
      <c r="HI59" s="499">
        <f>IF((OR('Sensitivity Analysis'!$E$6&lt;&gt;'Sensitivity Analysis'!$C$6,'Sensitivity Analysis Tables'!DP131&gt;0)),'RHA Data'!$AB62*'Forecast Sheet (2)'!F47,SUMPRODUCT($AB62,'Forecast Sheet'!F47))</f>
        <v>0</v>
      </c>
      <c r="HJ59" s="499">
        <f>IF((OR('Sensitivity Analysis'!$E$6&lt;&gt;'Sensitivity Analysis'!$C$6,'Sensitivity Analysis Tables'!DQ131&gt;0)),'RHA Data'!$AB62*'Forecast Sheet (2)'!G47,SUMPRODUCT($AB62,'Forecast Sheet'!G47))</f>
        <v>0</v>
      </c>
      <c r="HK59" s="499">
        <f>IF((OR('Sensitivity Analysis'!$E$6&lt;&gt;'Sensitivity Analysis'!$C$6,'Sensitivity Analysis Tables'!DR131&gt;0)),'RHA Data'!$AB62*'Forecast Sheet (2)'!H47,SUMPRODUCT($AB62,'Forecast Sheet'!H47))</f>
        <v>0</v>
      </c>
      <c r="HL59" s="499">
        <f>IF((OR('Sensitivity Analysis'!$E$6&lt;&gt;'Sensitivity Analysis'!$C$6,'Sensitivity Analysis Tables'!DS131&gt;0)),'RHA Data'!$AB62*'Forecast Sheet (2)'!I47,SUMPRODUCT($AB62,'Forecast Sheet'!I47))</f>
        <v>0</v>
      </c>
      <c r="HM59" s="499">
        <f>IF((OR('Sensitivity Analysis'!$E$6&lt;&gt;'Sensitivity Analysis'!$C$6,'Sensitivity Analysis Tables'!DT131&gt;0)),'RHA Data'!$AB62*'Forecast Sheet (2)'!J47,SUMPRODUCT($AB62,'Forecast Sheet'!J47))</f>
        <v>0</v>
      </c>
      <c r="HN59" s="499">
        <f>IF((OR('Sensitivity Analysis'!$E$6&lt;&gt;'Sensitivity Analysis'!$C$6,'Sensitivity Analysis Tables'!DU131&gt;0)),'RHA Data'!$AB62*'Forecast Sheet (2)'!K47,SUMPRODUCT($AB62,'Forecast Sheet'!K47))</f>
        <v>0</v>
      </c>
      <c r="HO59" s="499">
        <f>IF((OR('Sensitivity Analysis'!$E$6&lt;&gt;'Sensitivity Analysis'!$C$6,'Sensitivity Analysis Tables'!DV131&gt;0)),'RHA Data'!$AB62*'Forecast Sheet (2)'!L47,SUMPRODUCT($AB62,'Forecast Sheet'!L47))</f>
        <v>0</v>
      </c>
      <c r="HP59" s="499">
        <f>IF((OR('Sensitivity Analysis'!$E$6&lt;&gt;'Sensitivity Analysis'!$C$6,'Sensitivity Analysis Tables'!DW131&gt;0)),'RHA Data'!$AB62*'Forecast Sheet (2)'!M47,SUMPRODUCT($AB62,'Forecast Sheet'!M47))</f>
        <v>0</v>
      </c>
      <c r="HQ59" s="499">
        <f>IF((OR('Sensitivity Analysis'!$E$6&lt;&gt;'Sensitivity Analysis'!$C$6,'Sensitivity Analysis Tables'!DX131&gt;0)),'RHA Data'!$AB62*'Forecast Sheet (2)'!N47,SUMPRODUCT($AB62,'Forecast Sheet'!N47))</f>
        <v>0</v>
      </c>
      <c r="HR59" s="499">
        <f>IF((OR('Sensitivity Analysis'!$E$6&lt;&gt;'Sensitivity Analysis'!$C$6,'Sensitivity Analysis Tables'!DY131&gt;0)),'RHA Data'!$AB62*'Forecast Sheet (2)'!O47,SUMPRODUCT($AB62,'Forecast Sheet'!O47))</f>
        <v>0</v>
      </c>
      <c r="HS59" s="499">
        <f>IF((OR('Sensitivity Analysis'!$E$6&lt;&gt;'Sensitivity Analysis'!$C$6,'Sensitivity Analysis Tables'!DZ131&gt;0)),'RHA Data'!$AB62*'Forecast Sheet (2)'!P47,SUMPRODUCT($AB62,'Forecast Sheet'!P47))</f>
        <v>0</v>
      </c>
      <c r="HT59" s="499">
        <f>IF((OR('Sensitivity Analysis'!$E$6&lt;&gt;'Sensitivity Analysis'!$C$6,'Sensitivity Analysis Tables'!EA131&gt;0)),'RHA Data'!$AB62*'Forecast Sheet (2)'!Q47,SUMPRODUCT($AB62,'Forecast Sheet'!Q47))</f>
        <v>0</v>
      </c>
      <c r="HU59" s="499">
        <f>IF((OR('Sensitivity Analysis'!$E$6&lt;&gt;'Sensitivity Analysis'!$C$6,'Sensitivity Analysis Tables'!EB131&gt;0)),'RHA Data'!$AB62*'Forecast Sheet (2)'!R47,SUMPRODUCT($AB62,'Forecast Sheet'!R47))</f>
        <v>0</v>
      </c>
      <c r="HV59" s="499">
        <f>IF((OR('Sensitivity Analysis'!$E$6&lt;&gt;'Sensitivity Analysis'!$C$6,'Sensitivity Analysis Tables'!EC131&gt;0)),'RHA Data'!$AB62*'Forecast Sheet (2)'!S47,SUMPRODUCT($AB62,'Forecast Sheet'!S47))</f>
        <v>0</v>
      </c>
      <c r="HW59" s="499">
        <f>IF((OR('Sensitivity Analysis'!$E$6&lt;&gt;'Sensitivity Analysis'!$C$6,'Sensitivity Analysis Tables'!ED131&gt;0)),'RHA Data'!$AB62*'Forecast Sheet (2)'!T47,SUMPRODUCT($AB62,'Forecast Sheet'!T47))</f>
        <v>0</v>
      </c>
      <c r="HX59" s="499">
        <f>IF((OR('Sensitivity Analysis'!$E$6&lt;&gt;'Sensitivity Analysis'!$C$6,'Sensitivity Analysis Tables'!EE131&gt;0)),'RHA Data'!$AB62*'Forecast Sheet (2)'!U47,SUMPRODUCT($AB62,'Forecast Sheet'!U47))</f>
        <v>0</v>
      </c>
      <c r="HY59" s="499">
        <f>IF((OR('Sensitivity Analysis'!$E$6&lt;&gt;'Sensitivity Analysis'!$C$6,'Sensitivity Analysis Tables'!EF131&gt;0)),'RHA Data'!$AB62*'Forecast Sheet (2)'!V47,SUMPRODUCT($AB62,'Forecast Sheet'!V47))</f>
        <v>0</v>
      </c>
      <c r="HZ59" s="499">
        <f>IF((OR('Sensitivity Analysis'!$E$6&lt;&gt;'Sensitivity Analysis'!$C$6,'Sensitivity Analysis Tables'!EG131&gt;0)),'RHA Data'!$AB62*'Forecast Sheet (2)'!W47,SUMPRODUCT($AB62,'Forecast Sheet'!W47))</f>
        <v>0</v>
      </c>
      <c r="IA59" s="499">
        <f>IF((OR('Sensitivity Analysis'!$E$6&lt;&gt;'Sensitivity Analysis'!$C$6,'Sensitivity Analysis Tables'!EH131&gt;0)),'RHA Data'!$AB62*'Forecast Sheet (2)'!X47,SUMPRODUCT($AB62,'Forecast Sheet'!X47))</f>
        <v>0</v>
      </c>
      <c r="IB59" s="499">
        <f>IF((OR('Sensitivity Analysis'!$E$6&lt;&gt;'Sensitivity Analysis'!$C$6,'Sensitivity Analysis Tables'!EI131&gt;0)),'RHA Data'!$AB62*'Forecast Sheet (2)'!Y47,SUMPRODUCT($AB62,'Forecast Sheet'!Y47))</f>
        <v>0</v>
      </c>
      <c r="IC59" s="499">
        <f>IF((OR('Sensitivity Analysis'!$E$6&lt;&gt;'Sensitivity Analysis'!$C$6,'Sensitivity Analysis Tables'!EJ131&gt;0)),'RHA Data'!$AB62*'Forecast Sheet (2)'!Z47,SUMPRODUCT($AB62,'Forecast Sheet'!Z47))</f>
        <v>0</v>
      </c>
      <c r="ID59" s="499">
        <f>IF((OR('Sensitivity Analysis'!$E$6&lt;&gt;'Sensitivity Analysis'!$C$6,'Sensitivity Analysis Tables'!EK131&gt;0)),'RHA Data'!$AB62*'Forecast Sheet (2)'!AA47,SUMPRODUCT($AB62,'Forecast Sheet'!AA47))</f>
        <v>0</v>
      </c>
      <c r="IE59" s="499">
        <f>IF((OR('Sensitivity Analysis'!$E$6&lt;&gt;'Sensitivity Analysis'!$C$6,'Sensitivity Analysis Tables'!EL131&gt;0)),'RHA Data'!$AB62*'Forecast Sheet (2)'!AB47,SUMPRODUCT($AB62,'Forecast Sheet'!AB47))</f>
        <v>0</v>
      </c>
      <c r="IF59" s="499">
        <f>IF((OR('Sensitivity Analysis'!$E$6&lt;&gt;'Sensitivity Analysis'!$C$6,'Sensitivity Analysis Tables'!EM131&gt;0)),'RHA Data'!$AB62*'Forecast Sheet (2)'!AC47,SUMPRODUCT($AB62,'Forecast Sheet'!AC47))</f>
        <v>0</v>
      </c>
      <c r="IG59" s="499">
        <f>IF((OR('Sensitivity Analysis'!$E$6&lt;&gt;'Sensitivity Analysis'!$C$6,'Sensitivity Analysis Tables'!EN131&gt;0)),'RHA Data'!$AB62*'Forecast Sheet (2)'!AD47,SUMPRODUCT($AB62,'Forecast Sheet'!AD47))</f>
        <v>0</v>
      </c>
      <c r="IH59" s="499">
        <f>IF((OR('Sensitivity Analysis'!$E$6&lt;&gt;'Sensitivity Analysis'!$C$6,'Sensitivity Analysis Tables'!EO131&gt;0)),'RHA Data'!$AB62*'Forecast Sheet (2)'!AE47,SUMPRODUCT($AB62,'Forecast Sheet'!AE47))</f>
        <v>0</v>
      </c>
      <c r="II59" s="499">
        <f>IF((OR('Sensitivity Analysis'!$E$6&lt;&gt;'Sensitivity Analysis'!$C$6,'Sensitivity Analysis Tables'!EP131&gt;0)),'RHA Data'!$AB62*'Forecast Sheet (2)'!AF47,SUMPRODUCT($AB62,'Forecast Sheet'!AF47))</f>
        <v>0</v>
      </c>
      <c r="IJ59" s="499">
        <f>IF((OR('Sensitivity Analysis'!$E$6&lt;&gt;'Sensitivity Analysis'!$C$6,'Sensitivity Analysis Tables'!EQ131&gt;0)),'RHA Data'!$AB62*'Forecast Sheet (2)'!AG47,SUMPRODUCT($AB62,'Forecast Sheet'!AG47))</f>
        <v>0</v>
      </c>
      <c r="IK59" s="499">
        <f>IF((OR('Sensitivity Analysis'!$E$6&lt;&gt;'Sensitivity Analysis'!$C$6,'Sensitivity Analysis Tables'!ER131&gt;0)),'RHA Data'!$AB62*'Forecast Sheet (2)'!AH47,SUMPRODUCT($AB62,'Forecast Sheet'!AH47))</f>
        <v>0</v>
      </c>
      <c r="IL59" s="499">
        <f>IF((OR('Sensitivity Analysis'!$E$6&lt;&gt;'Sensitivity Analysis'!$C$6,'Sensitivity Analysis Tables'!ES131&gt;0)),'RHA Data'!$AB62*'Forecast Sheet (2)'!AI47,SUMPRODUCT($AB62,'Forecast Sheet'!AI47))</f>
        <v>0</v>
      </c>
      <c r="IM59" s="499">
        <f>IF((OR('Sensitivity Analysis'!$E$6&lt;&gt;'Sensitivity Analysis'!$C$6,'Sensitivity Analysis Tables'!ET131&gt;0)),'RHA Data'!$AB62*'Forecast Sheet (2)'!AJ47,SUMPRODUCT($AB62,'Forecast Sheet'!AJ47))</f>
        <v>0</v>
      </c>
      <c r="IN59" s="499">
        <f>IF((OR('Sensitivity Analysis'!$E$6&lt;&gt;'Sensitivity Analysis'!$C$6,'Sensitivity Analysis Tables'!EU131&gt;0)),'RHA Data'!$AB62*'Forecast Sheet (2)'!AK47,SUMPRODUCT($AB62,'Forecast Sheet'!AK47))</f>
        <v>0</v>
      </c>
      <c r="IO59" s="499">
        <f>IF((OR('Sensitivity Analysis'!$E$6&lt;&gt;'Sensitivity Analysis'!$C$6,'Sensitivity Analysis Tables'!EV131&gt;0)),'RHA Data'!$AB62*'Forecast Sheet (2)'!AL47,SUMPRODUCT($AB62,'Forecast Sheet'!AL47))</f>
        <v>0</v>
      </c>
      <c r="IP59" s="499">
        <f>IF((OR('Sensitivity Analysis'!$E$6&lt;&gt;'Sensitivity Analysis'!$C$6,'Sensitivity Analysis Tables'!EW131&gt;0)),'RHA Data'!$AB62*'Forecast Sheet (2)'!AM47,SUMPRODUCT($AB62,'Forecast Sheet'!AM47))</f>
        <v>0</v>
      </c>
      <c r="IQ59" s="499">
        <f>IF((OR('Sensitivity Analysis'!$E$6&lt;&gt;'Sensitivity Analysis'!$C$6,'Sensitivity Analysis Tables'!EX131&gt;0)),'RHA Data'!$AB62*'Forecast Sheet (2)'!AN47,SUMPRODUCT($AB62,'Forecast Sheet'!AN47))</f>
        <v>0</v>
      </c>
      <c r="IR59" s="499">
        <f>IF((OR('Sensitivity Analysis'!$E$6&lt;&gt;'Sensitivity Analysis'!$C$6,'Sensitivity Analysis Tables'!EY131&gt;0)),'RHA Data'!$AB62*'Forecast Sheet (2)'!AO47,SUMPRODUCT($AB62,'Forecast Sheet'!AO47))</f>
        <v>0</v>
      </c>
      <c r="IS59" s="499">
        <f>IF((OR('Sensitivity Analysis'!$E$6&lt;&gt;'Sensitivity Analysis'!$C$6,'Sensitivity Analysis Tables'!EZ131&gt;0)),'RHA Data'!$AB62*'Forecast Sheet (2)'!AP47,SUMPRODUCT($AB62,'Forecast Sheet'!AP47))</f>
        <v>0</v>
      </c>
      <c r="IT59" s="499">
        <f>IF((OR('Sensitivity Analysis'!$E$6&lt;&gt;'Sensitivity Analysis'!$C$6,'Sensitivity Analysis Tables'!FA131&gt;0)),'RHA Data'!$AB62*'Forecast Sheet (2)'!AQ47,SUMPRODUCT($AB62,'Forecast Sheet'!AQ47))</f>
        <v>0</v>
      </c>
      <c r="IU59" s="499">
        <f>IF((OR('Sensitivity Analysis'!$E$6&lt;&gt;'Sensitivity Analysis'!$C$6,'Sensitivity Analysis Tables'!FB131&gt;0)),'RHA Data'!$AB62*'Forecast Sheet (2)'!AR47,SUMPRODUCT($AB62,'Forecast Sheet'!AR47))</f>
        <v>0</v>
      </c>
      <c r="IV59" s="499">
        <f>IF((OR('Sensitivity Analysis'!$E$6&lt;&gt;'Sensitivity Analysis'!$C$6,'Sensitivity Analysis Tables'!FC131&gt;0)),'RHA Data'!$AB62*'Forecast Sheet (2)'!AS47,SUMPRODUCT($AB62,'Forecast Sheet'!AS47))</f>
        <v>0</v>
      </c>
      <c r="IW59" s="499">
        <f>IF((OR('Sensitivity Analysis'!$E$6&lt;&gt;'Sensitivity Analysis'!$C$6,'Sensitivity Analysis Tables'!FD131&gt;0)),'RHA Data'!$AB62*'Forecast Sheet (2)'!AT47,SUMPRODUCT($AB62,'Forecast Sheet'!AT47))</f>
        <v>0</v>
      </c>
      <c r="IX59" s="499">
        <f>IF((OR('Sensitivity Analysis'!$E$6&lt;&gt;'Sensitivity Analysis'!$C$6,'Sensitivity Analysis Tables'!FE131&gt;0)),'RHA Data'!$AB62*'Forecast Sheet (2)'!AU47,SUMPRODUCT($AB62,'Forecast Sheet'!AU47))</f>
        <v>0</v>
      </c>
      <c r="IY59" s="499">
        <f>IF((OR('Sensitivity Analysis'!$E$6&lt;&gt;'Sensitivity Analysis'!$C$6,'Sensitivity Analysis Tables'!FF131&gt;0)),'RHA Data'!$AB62*'Forecast Sheet (2)'!AV47,SUMPRODUCT($AB62,'Forecast Sheet'!AV47))</f>
        <v>0</v>
      </c>
      <c r="IZ59" s="499">
        <f>IF((OR('Sensitivity Analysis'!$E$6&lt;&gt;'Sensitivity Analysis'!$C$6,'Sensitivity Analysis Tables'!FG131&gt;0)),'RHA Data'!$AB62*'Forecast Sheet (2)'!AW47,SUMPRODUCT($AB62,'Forecast Sheet'!AW47))</f>
        <v>0</v>
      </c>
      <c r="JA59" s="499">
        <f>IF((OR('Sensitivity Analysis'!$E$6&lt;&gt;'Sensitivity Analysis'!$C$6,'Sensitivity Analysis Tables'!FH131&gt;0)),'RHA Data'!$AB62*'Forecast Sheet (2)'!AX47,SUMPRODUCT($AB62,'Forecast Sheet'!AX47))</f>
        <v>0</v>
      </c>
      <c r="JB59" s="499">
        <f>IF((OR('Sensitivity Analysis'!$E$6&lt;&gt;'Sensitivity Analysis'!$C$6,'Sensitivity Analysis Tables'!FI131&gt;0)),'RHA Data'!$AB62*'Forecast Sheet (2)'!AY47,SUMPRODUCT($AB62,'Forecast Sheet'!AY47))</f>
        <v>0</v>
      </c>
      <c r="JC59" s="499">
        <f>IF((OR('Sensitivity Analysis'!$E$6&lt;&gt;'Sensitivity Analysis'!$C$6,'Sensitivity Analysis Tables'!FJ131&gt;0)),'RHA Data'!$AB62*'Forecast Sheet (2)'!AZ47,SUMPRODUCT($AB62,'Forecast Sheet'!AZ47))</f>
        <v>0</v>
      </c>
      <c r="JD59" s="499">
        <f>IF((OR('Sensitivity Analysis'!$E$6&lt;&gt;'Sensitivity Analysis'!$C$6,'Sensitivity Analysis Tables'!FK131&gt;0)),'RHA Data'!$AB62*'Forecast Sheet (2)'!BA47,SUMPRODUCT($AB62,'Forecast Sheet'!BA47))</f>
        <v>0</v>
      </c>
      <c r="JE59" s="499">
        <f>IF((OR('Sensitivity Analysis'!$E$6&lt;&gt;'Sensitivity Analysis'!$C$6,'Sensitivity Analysis Tables'!FL131&gt;0)),'RHA Data'!$AB62*'Forecast Sheet (2)'!BB47,SUMPRODUCT($AB62,'Forecast Sheet'!BB47))</f>
        <v>0</v>
      </c>
      <c r="JF59" s="499">
        <f>IF((OR('Sensitivity Analysis'!$E$6&lt;&gt;'Sensitivity Analysis'!$C$6,'Sensitivity Analysis Tables'!FM131&gt;0)),'RHA Data'!$AB62*'Forecast Sheet (2)'!BC47,SUMPRODUCT($AB62,'Forecast Sheet'!BC47))</f>
        <v>0</v>
      </c>
      <c r="JG59" s="499">
        <f>IF((OR('Sensitivity Analysis'!$E$6&lt;&gt;'Sensitivity Analysis'!$C$6,'Sensitivity Analysis Tables'!FN131&gt;0)),'RHA Data'!$AB62*'Forecast Sheet (2)'!BD47,SUMPRODUCT($AB62,'Forecast Sheet'!BD47))</f>
        <v>0</v>
      </c>
      <c r="JH59" s="499">
        <f>IF((OR('Sensitivity Analysis'!$E$6&lt;&gt;'Sensitivity Analysis'!$C$6,'Sensitivity Analysis Tables'!FO131&gt;0)),'RHA Data'!$AB62*'Forecast Sheet (2)'!BE47,SUMPRODUCT($AB62,'Forecast Sheet'!BE47))</f>
        <v>0</v>
      </c>
      <c r="JI59" s="499">
        <f>IF((OR('Sensitivity Analysis'!$E$6&lt;&gt;'Sensitivity Analysis'!$C$6,'Sensitivity Analysis Tables'!FP131&gt;0)),'RHA Data'!$AB62*'Forecast Sheet (2)'!BF47,SUMPRODUCT($AB62,'Forecast Sheet'!BF47))</f>
        <v>0</v>
      </c>
      <c r="JJ59" s="499"/>
      <c r="JK59" s="499"/>
      <c r="JL59" s="499"/>
      <c r="JM59" s="499"/>
      <c r="JN59" s="499"/>
      <c r="JO59" s="499"/>
      <c r="JP59" s="499"/>
      <c r="JQ59" s="499"/>
      <c r="JR59" s="499"/>
      <c r="JS59" s="499"/>
      <c r="JT59" s="499"/>
      <c r="JU59" s="499"/>
      <c r="JV59" s="499"/>
      <c r="JW59" s="499"/>
      <c r="JX59" s="499"/>
      <c r="JY59" s="499"/>
      <c r="JZ59" s="499"/>
      <c r="KA59" s="499"/>
      <c r="KB59" s="499"/>
      <c r="KC59" s="499"/>
      <c r="KD59" s="499"/>
      <c r="KE59" s="499"/>
      <c r="KF59" s="499"/>
      <c r="KG59" s="499"/>
      <c r="KH59" s="499"/>
      <c r="KI59" s="499"/>
      <c r="KJ59" s="499"/>
      <c r="KK59" s="499"/>
      <c r="KL59" s="499"/>
      <c r="KM59" s="499"/>
      <c r="KN59" s="499"/>
      <c r="KO59" s="499"/>
      <c r="KP59" s="499"/>
      <c r="KQ59" s="499"/>
      <c r="KR59" s="499"/>
      <c r="KS59" s="499"/>
      <c r="KT59" s="499"/>
      <c r="KU59" s="499"/>
      <c r="KV59" s="499"/>
      <c r="KW59" s="499"/>
      <c r="KX59" s="499"/>
      <c r="KY59" s="499"/>
      <c r="KZ59" s="499"/>
      <c r="LA59" s="499"/>
      <c r="LB59" s="499"/>
      <c r="LC59" s="499"/>
      <c r="LD59" s="499"/>
      <c r="LE59" s="499"/>
      <c r="LF59" s="499"/>
      <c r="LG59" s="499"/>
      <c r="LH59" s="499"/>
      <c r="LI59" s="499"/>
      <c r="LJ59" s="499"/>
      <c r="LK59" s="499"/>
      <c r="LL59" s="499"/>
      <c r="LM59" s="499"/>
      <c r="LN59" s="499"/>
      <c r="LO59" s="499"/>
      <c r="LP59" s="499"/>
      <c r="LQ59" s="499"/>
      <c r="LR59" s="499"/>
      <c r="LS59" s="499"/>
      <c r="LT59" s="499"/>
      <c r="LU59" s="499"/>
      <c r="LV59" s="499"/>
      <c r="LW59" s="499"/>
    </row>
    <row r="60" spans="1:335" ht="18">
      <c r="A60" s="499"/>
      <c r="B60" s="452"/>
      <c r="C60" s="498" t="s">
        <v>81</v>
      </c>
      <c r="D60" s="452">
        <v>2749</v>
      </c>
      <c r="E60" s="452">
        <v>3321.25</v>
      </c>
      <c r="F60" s="452">
        <v>3333.5</v>
      </c>
      <c r="G60" s="452">
        <v>3237.25</v>
      </c>
      <c r="H60" s="452">
        <v>3107.4500000000003</v>
      </c>
      <c r="I60" s="452">
        <v>2947.6000000000004</v>
      </c>
      <c r="J60" s="452">
        <v>2778.7999999999997</v>
      </c>
      <c r="K60" s="452">
        <v>2567.15</v>
      </c>
      <c r="L60" s="452">
        <v>2366.9500000000003</v>
      </c>
      <c r="M60" s="452">
        <v>2138.9499999999998</v>
      </c>
      <c r="N60" s="452">
        <v>2003.6</v>
      </c>
      <c r="O60" s="452">
        <v>0</v>
      </c>
      <c r="P60" s="452">
        <v>0</v>
      </c>
      <c r="Q60" s="452">
        <v>1735.2499999999998</v>
      </c>
      <c r="R60" s="452">
        <v>1687.55</v>
      </c>
      <c r="S60" s="452">
        <v>1639</v>
      </c>
      <c r="T60" s="452">
        <v>1675.1</v>
      </c>
      <c r="U60" s="452">
        <v>1613.4</v>
      </c>
      <c r="V60" s="499"/>
      <c r="W60" s="499"/>
      <c r="X60" s="505">
        <v>11</v>
      </c>
      <c r="Y60" s="505">
        <v>330</v>
      </c>
      <c r="Z60" s="509">
        <v>1328.2</v>
      </c>
      <c r="AA60" s="452">
        <v>1393.05</v>
      </c>
      <c r="AB60" s="452">
        <v>1441.7</v>
      </c>
      <c r="AC60" s="452">
        <v>1508.4</v>
      </c>
      <c r="AD60" s="452">
        <v>1571.65</v>
      </c>
      <c r="AE60" s="452">
        <v>1631.6999999999998</v>
      </c>
      <c r="AF60" s="452">
        <v>1724.9</v>
      </c>
      <c r="AG60" s="452">
        <v>1787.8999999999999</v>
      </c>
      <c r="AH60" s="452">
        <v>1866.5500000000002</v>
      </c>
      <c r="AI60" s="452">
        <v>1925.4999999999998</v>
      </c>
      <c r="AJ60" s="452">
        <v>2003.6</v>
      </c>
      <c r="AK60" s="452">
        <v>2080.85</v>
      </c>
      <c r="AL60" s="452">
        <v>2192.4</v>
      </c>
      <c r="AM60" s="499">
        <v>11</v>
      </c>
      <c r="AN60" s="499"/>
      <c r="AO60" s="499"/>
      <c r="AP60" s="499"/>
      <c r="AQ60" s="499"/>
      <c r="AR60" s="499"/>
      <c r="AS60" s="499"/>
      <c r="AT60" s="499"/>
      <c r="AU60" s="499"/>
      <c r="AV60" s="499"/>
      <c r="AW60" s="499"/>
      <c r="AX60" s="499"/>
      <c r="AY60" s="499"/>
      <c r="AZ60" s="499"/>
      <c r="BA60" s="499"/>
      <c r="BB60" s="499"/>
      <c r="BC60" s="499"/>
      <c r="BD60" s="499"/>
      <c r="BE60" s="499"/>
      <c r="BF60" s="499"/>
      <c r="BG60" s="499"/>
      <c r="BH60" s="499"/>
      <c r="BI60" s="499"/>
      <c r="BJ60" s="499"/>
      <c r="BK60" s="499"/>
      <c r="BL60" s="499"/>
      <c r="BM60" s="499"/>
      <c r="BN60" s="499"/>
      <c r="BO60" s="499"/>
      <c r="BP60" s="499"/>
      <c r="BQ60" s="499"/>
      <c r="BR60" s="499"/>
      <c r="BS60" s="499"/>
      <c r="BT60" s="499"/>
      <c r="BU60" s="499"/>
      <c r="BV60" s="499"/>
      <c r="BW60" s="499"/>
      <c r="BX60" s="499"/>
      <c r="BY60" s="499"/>
      <c r="BZ60" s="499"/>
      <c r="CA60" s="499"/>
      <c r="CB60" s="499"/>
      <c r="CC60" s="499"/>
      <c r="CD60" s="499"/>
      <c r="CE60" s="499"/>
      <c r="CF60" s="499"/>
      <c r="CG60" s="499"/>
      <c r="CH60" s="499"/>
      <c r="CI60" s="499"/>
      <c r="CJ60" s="499"/>
      <c r="CK60" s="499"/>
      <c r="CL60" s="499"/>
      <c r="CM60" s="499"/>
      <c r="CN60" s="499"/>
      <c r="CO60" s="499"/>
      <c r="CP60" s="499"/>
      <c r="CQ60" s="499"/>
      <c r="CR60" s="499"/>
      <c r="CS60" s="499"/>
      <c r="CT60" s="499"/>
      <c r="CU60" s="499"/>
      <c r="CV60" s="499"/>
      <c r="CW60" s="499"/>
      <c r="CX60" s="499"/>
      <c r="CY60" s="499"/>
      <c r="CZ60" s="499"/>
      <c r="DA60" s="499"/>
      <c r="DB60" s="499"/>
      <c r="DC60" s="499"/>
      <c r="DD60" s="499"/>
      <c r="DE60" s="499"/>
      <c r="DF60" s="499"/>
      <c r="DG60" s="499"/>
      <c r="DH60" s="499"/>
      <c r="DI60" s="499"/>
      <c r="DJ60" s="499"/>
      <c r="DK60" s="499"/>
      <c r="DL60" s="499"/>
      <c r="DM60" s="499"/>
      <c r="DN60" s="499"/>
      <c r="DO60" s="499"/>
      <c r="DP60" s="499"/>
      <c r="DQ60" s="499"/>
      <c r="DR60" s="499"/>
      <c r="DS60" s="499"/>
      <c r="DT60" s="499"/>
      <c r="DU60" s="499"/>
      <c r="DV60" s="499"/>
      <c r="DW60" s="499"/>
      <c r="DX60" s="499"/>
      <c r="DY60" s="499"/>
      <c r="DZ60" s="499"/>
      <c r="EA60" s="499"/>
      <c r="EB60" s="499"/>
      <c r="EC60" s="499"/>
      <c r="ED60" s="499"/>
      <c r="EE60" s="499"/>
      <c r="EF60" s="499"/>
      <c r="EG60" s="499"/>
      <c r="EH60" s="499"/>
      <c r="EI60" s="499"/>
      <c r="EJ60" s="499"/>
      <c r="EK60" s="499"/>
      <c r="EL60" s="499"/>
      <c r="EM60" s="499"/>
      <c r="EN60" s="499"/>
      <c r="EO60" s="499"/>
      <c r="EP60" s="499"/>
      <c r="EQ60" s="499"/>
      <c r="ER60" s="499"/>
      <c r="ES60" s="499"/>
      <c r="ET60" s="499"/>
      <c r="EU60" s="499"/>
      <c r="EV60" s="499"/>
      <c r="EW60" s="499"/>
      <c r="EX60" s="499"/>
      <c r="EY60" s="499"/>
      <c r="EZ60" s="470" t="s">
        <v>171</v>
      </c>
      <c r="FA60" s="499">
        <f>SUM(FA46:FA58)</f>
        <v>134576.75</v>
      </c>
      <c r="FB60" s="499">
        <f t="shared" ref="FB60:HC60" si="46">SUM(FB46:FB58)</f>
        <v>131322.67775</v>
      </c>
      <c r="FC60" s="499">
        <f t="shared" si="46"/>
        <v>125775.77817749997</v>
      </c>
      <c r="FD60" s="499">
        <f t="shared" si="46"/>
        <v>124688.43811297503</v>
      </c>
      <c r="FE60" s="499">
        <f t="shared" si="46"/>
        <v>123571.90081619626</v>
      </c>
      <c r="FF60" s="499">
        <f t="shared" si="46"/>
        <v>119852.26385329937</v>
      </c>
      <c r="FG60" s="499">
        <f t="shared" si="46"/>
        <v>116376.58053167975</v>
      </c>
      <c r="FH60" s="499">
        <f t="shared" si="46"/>
        <v>114436.85446277299</v>
      </c>
      <c r="FI60" s="499">
        <f t="shared" si="46"/>
        <v>111340.59324117951</v>
      </c>
      <c r="FJ60" s="499">
        <f t="shared" si="46"/>
        <v>109659.95563051716</v>
      </c>
      <c r="FK60" s="499">
        <f t="shared" si="46"/>
        <v>109257.23723162415</v>
      </c>
      <c r="FL60" s="499">
        <f t="shared" si="46"/>
        <v>109144.83788933387</v>
      </c>
      <c r="FM60" s="499">
        <f t="shared" si="46"/>
        <v>108198.68825786587</v>
      </c>
      <c r="FN60" s="499">
        <f t="shared" si="46"/>
        <v>106550.07216105601</v>
      </c>
      <c r="FO60" s="499">
        <f t="shared" si="46"/>
        <v>104931.87435580909</v>
      </c>
      <c r="FP60" s="499">
        <f t="shared" si="46"/>
        <v>98052.055782832598</v>
      </c>
      <c r="FQ60" s="499">
        <f t="shared" si="46"/>
        <v>91126.401448436096</v>
      </c>
      <c r="FR60" s="499">
        <f t="shared" si="46"/>
        <v>89954.955083138571</v>
      </c>
      <c r="FS60" s="499">
        <f t="shared" si="46"/>
        <v>84093.150784466052</v>
      </c>
      <c r="FT60" s="499">
        <f t="shared" si="46"/>
        <v>80068.342649156839</v>
      </c>
      <c r="FU60" s="499">
        <f t="shared" si="46"/>
        <v>74542.297398149836</v>
      </c>
      <c r="FV60" s="499">
        <f t="shared" si="46"/>
        <v>76483.748567375136</v>
      </c>
      <c r="FW60" s="499">
        <f t="shared" si="46"/>
        <v>71977.843933195341</v>
      </c>
      <c r="FX60" s="499">
        <f t="shared" si="46"/>
        <v>67339.500760750903</v>
      </c>
      <c r="FY60" s="499">
        <f t="shared" si="46"/>
        <v>63186.706992268671</v>
      </c>
      <c r="FZ60" s="499">
        <f t="shared" si="46"/>
        <v>62882.955968905524</v>
      </c>
      <c r="GA60" s="499">
        <f t="shared" si="46"/>
        <v>62224.315982020111</v>
      </c>
      <c r="GB60" s="499">
        <f t="shared" si="46"/>
        <v>63122.650449197448</v>
      </c>
      <c r="GC60" s="499">
        <f t="shared" si="46"/>
        <v>66533.535702633002</v>
      </c>
      <c r="GD60" s="499">
        <f t="shared" si="46"/>
        <v>65967.396466796097</v>
      </c>
      <c r="GE60" s="499">
        <f t="shared" si="46"/>
        <v>63961.479668406733</v>
      </c>
      <c r="GF60" s="499">
        <f t="shared" si="46"/>
        <v>62834.0838221507</v>
      </c>
      <c r="GG60" s="499">
        <f t="shared" si="46"/>
        <v>63438.384702078642</v>
      </c>
      <c r="GH60" s="499">
        <f t="shared" si="46"/>
        <v>62956.274045460159</v>
      </c>
      <c r="GI60" s="499">
        <f t="shared" si="46"/>
        <v>62039.724868573328</v>
      </c>
      <c r="GJ60" s="499">
        <f t="shared" si="46"/>
        <v>64494.017850377706</v>
      </c>
      <c r="GK60" s="499">
        <f t="shared" si="46"/>
        <v>61760.496697620751</v>
      </c>
      <c r="GL60" s="499">
        <f t="shared" si="46"/>
        <v>62497.709486015658</v>
      </c>
      <c r="GM60" s="499">
        <f t="shared" si="46"/>
        <v>73212.925592995394</v>
      </c>
      <c r="GN60" s="499">
        <f t="shared" si="46"/>
        <v>80156.699635918558</v>
      </c>
      <c r="GO60" s="499">
        <f t="shared" si="46"/>
        <v>89861.033531075227</v>
      </c>
      <c r="GP60" s="499">
        <f t="shared" si="46"/>
        <v>102183.53162048539</v>
      </c>
      <c r="GQ60" s="499">
        <f t="shared" si="46"/>
        <v>107720.97911038467</v>
      </c>
      <c r="GR60" s="499">
        <f t="shared" si="46"/>
        <v>111046.51546592217</v>
      </c>
      <c r="GS60" s="499">
        <f t="shared" si="46"/>
        <v>118727.06908777737</v>
      </c>
      <c r="GT60" s="499">
        <f t="shared" si="46"/>
        <v>128658.00301784345</v>
      </c>
      <c r="GU60" s="499">
        <f t="shared" si="46"/>
        <v>132066.93602137553</v>
      </c>
      <c r="GV60" s="499">
        <f t="shared" si="46"/>
        <v>137188.91585870428</v>
      </c>
      <c r="GW60" s="499">
        <f t="shared" si="46"/>
        <v>140683.65305605906</v>
      </c>
      <c r="GX60" s="499">
        <f t="shared" si="46"/>
        <v>139176.54973745494</v>
      </c>
      <c r="GY60" s="499">
        <f t="shared" si="46"/>
        <v>136258.26562262108</v>
      </c>
      <c r="GZ60" s="499">
        <f t="shared" si="46"/>
        <v>135730.75709679181</v>
      </c>
      <c r="HA60" s="499">
        <f t="shared" si="46"/>
        <v>133410.36202490356</v>
      </c>
      <c r="HB60" s="499">
        <f t="shared" si="46"/>
        <v>131214.08852423591</v>
      </c>
      <c r="HC60" s="499">
        <f t="shared" si="46"/>
        <v>131191.09699455535</v>
      </c>
      <c r="HD60" s="499"/>
      <c r="HE60" s="499"/>
      <c r="HF60" s="499"/>
      <c r="HG60" s="499"/>
      <c r="HH60" s="499"/>
      <c r="HI60" s="499"/>
      <c r="HJ60" s="499"/>
      <c r="HK60" s="499"/>
      <c r="HL60" s="499"/>
      <c r="HM60" s="499"/>
      <c r="HN60" s="499"/>
      <c r="HO60" s="499"/>
      <c r="HP60" s="499"/>
      <c r="HQ60" s="499"/>
      <c r="HR60" s="499"/>
      <c r="HS60" s="499"/>
      <c r="HT60" s="499"/>
      <c r="HU60" s="499"/>
      <c r="HV60" s="499"/>
      <c r="HW60" s="499"/>
      <c r="HX60" s="499"/>
      <c r="HY60" s="499"/>
      <c r="HZ60" s="499"/>
      <c r="IA60" s="499"/>
      <c r="IB60" s="499"/>
      <c r="IC60" s="499"/>
      <c r="ID60" s="499"/>
      <c r="IE60" s="499"/>
      <c r="IF60" s="499"/>
      <c r="IG60" s="499"/>
      <c r="IH60" s="499"/>
      <c r="II60" s="499"/>
      <c r="IJ60" s="499"/>
      <c r="IK60" s="499"/>
      <c r="IL60" s="499"/>
      <c r="IM60" s="499"/>
      <c r="IN60" s="499"/>
      <c r="IO60" s="499"/>
      <c r="IP60" s="499"/>
      <c r="IQ60" s="499"/>
      <c r="IR60" s="499"/>
      <c r="IS60" s="499"/>
      <c r="IT60" s="499"/>
      <c r="IU60" s="499"/>
      <c r="IV60" s="499"/>
      <c r="IW60" s="499"/>
      <c r="IX60" s="499"/>
      <c r="IY60" s="499"/>
      <c r="IZ60" s="499"/>
      <c r="JA60" s="499"/>
      <c r="JB60" s="499"/>
      <c r="JC60" s="499"/>
      <c r="JD60" s="499"/>
      <c r="JE60" s="499"/>
      <c r="JF60" s="499"/>
      <c r="JG60" s="499"/>
      <c r="JH60" s="499"/>
      <c r="JI60" s="499"/>
      <c r="JJ60" s="499"/>
      <c r="JK60" s="499"/>
      <c r="JL60" s="499"/>
      <c r="JM60" s="499"/>
      <c r="JN60" s="499"/>
      <c r="JO60" s="499"/>
      <c r="JP60" s="499"/>
      <c r="JQ60" s="499"/>
      <c r="JR60" s="499"/>
      <c r="JS60" s="499"/>
      <c r="JT60" s="499"/>
      <c r="JU60" s="499"/>
      <c r="JV60" s="499"/>
      <c r="JW60" s="499"/>
      <c r="JX60" s="499"/>
      <c r="JY60" s="499"/>
      <c r="JZ60" s="499"/>
      <c r="KA60" s="499"/>
      <c r="KB60" s="499"/>
      <c r="KC60" s="499"/>
      <c r="KD60" s="499"/>
      <c r="KE60" s="499"/>
      <c r="KF60" s="499"/>
      <c r="KG60" s="499"/>
      <c r="KH60" s="499"/>
      <c r="KI60" s="499"/>
      <c r="KJ60" s="499"/>
      <c r="KK60" s="499"/>
      <c r="KL60" s="499"/>
      <c r="KM60" s="499"/>
      <c r="KN60" s="499"/>
      <c r="KO60" s="499"/>
      <c r="KP60" s="499"/>
      <c r="KQ60" s="499"/>
      <c r="KR60" s="499"/>
      <c r="KS60" s="499"/>
      <c r="KT60" s="499"/>
      <c r="KU60" s="499"/>
      <c r="KV60" s="499"/>
      <c r="KW60" s="499"/>
      <c r="KX60" s="499"/>
      <c r="KY60" s="499"/>
      <c r="KZ60" s="499"/>
      <c r="LA60" s="499"/>
      <c r="LB60" s="499"/>
      <c r="LC60" s="499"/>
      <c r="LD60" s="499"/>
      <c r="LE60" s="499"/>
      <c r="LF60" s="499"/>
      <c r="LG60" s="499"/>
      <c r="LH60" s="499"/>
      <c r="LI60" s="499"/>
      <c r="LJ60" s="499"/>
      <c r="LK60" s="499"/>
      <c r="LL60" s="499"/>
      <c r="LM60" s="499"/>
      <c r="LN60" s="499"/>
      <c r="LO60" s="499"/>
      <c r="LP60" s="499"/>
      <c r="LQ60" s="499"/>
      <c r="LR60" s="499"/>
      <c r="LS60" s="499"/>
      <c r="LT60" s="499"/>
      <c r="LU60" s="499"/>
      <c r="LV60" s="499"/>
      <c r="LW60" s="499"/>
    </row>
    <row r="61" spans="1:335" ht="18">
      <c r="A61" s="499"/>
      <c r="B61" s="452"/>
      <c r="C61" s="498" t="s">
        <v>84</v>
      </c>
      <c r="D61" s="452">
        <v>2773.2</v>
      </c>
      <c r="E61" s="452">
        <v>3397.1499999999996</v>
      </c>
      <c r="F61" s="452">
        <v>3446.95</v>
      </c>
      <c r="G61" s="452">
        <v>3362.1</v>
      </c>
      <c r="H61" s="452">
        <v>3240.1500000000005</v>
      </c>
      <c r="I61" s="452">
        <v>3064.75</v>
      </c>
      <c r="J61" s="452">
        <v>2875.8</v>
      </c>
      <c r="K61" s="452">
        <v>2632.2</v>
      </c>
      <c r="L61" s="452">
        <v>2451.1999999999998</v>
      </c>
      <c r="M61" s="452">
        <v>2222.35</v>
      </c>
      <c r="N61" s="452">
        <v>2080.85</v>
      </c>
      <c r="O61" s="452">
        <v>0</v>
      </c>
      <c r="P61" s="452">
        <v>0</v>
      </c>
      <c r="Q61" s="452">
        <v>1812.8499999999997</v>
      </c>
      <c r="R61" s="452">
        <v>1777.05</v>
      </c>
      <c r="S61" s="452">
        <v>1689.3000000000002</v>
      </c>
      <c r="T61" s="452">
        <v>1700.55</v>
      </c>
      <c r="U61" s="452">
        <v>1709.2499999999998</v>
      </c>
      <c r="V61" s="499"/>
      <c r="W61" s="499"/>
      <c r="X61" s="452"/>
      <c r="Y61" s="505" t="s">
        <v>28</v>
      </c>
      <c r="Z61" s="509">
        <v>0</v>
      </c>
      <c r="AA61" s="452">
        <v>0</v>
      </c>
      <c r="AB61" s="452">
        <v>0</v>
      </c>
      <c r="AC61" s="452">
        <v>0</v>
      </c>
      <c r="AD61" s="452">
        <v>0</v>
      </c>
      <c r="AE61" s="452">
        <v>0</v>
      </c>
      <c r="AF61" s="452">
        <v>0</v>
      </c>
      <c r="AG61" s="452">
        <v>0</v>
      </c>
      <c r="AH61" s="452">
        <v>0</v>
      </c>
      <c r="AI61" s="452">
        <v>0</v>
      </c>
      <c r="AJ61" s="452">
        <v>0</v>
      </c>
      <c r="AK61" s="452">
        <v>0</v>
      </c>
      <c r="AL61" s="452">
        <v>0</v>
      </c>
      <c r="AM61" s="499">
        <v>12</v>
      </c>
      <c r="AN61" s="499"/>
      <c r="AO61" s="499"/>
      <c r="AP61" s="499"/>
      <c r="AQ61" s="499"/>
      <c r="AR61" s="499"/>
      <c r="AS61" s="499"/>
      <c r="AT61" s="499"/>
      <c r="AU61" s="499"/>
      <c r="AV61" s="499"/>
      <c r="AW61" s="499"/>
      <c r="AX61" s="499"/>
      <c r="AY61" s="499"/>
      <c r="AZ61" s="499"/>
      <c r="BA61" s="499"/>
      <c r="BB61" s="499"/>
      <c r="BC61" s="499"/>
      <c r="BD61" s="499"/>
      <c r="BE61" s="499"/>
      <c r="BF61" s="499"/>
      <c r="BG61" s="499"/>
      <c r="BH61" s="499"/>
      <c r="BI61" s="499"/>
      <c r="BJ61" s="499"/>
      <c r="BK61" s="499"/>
      <c r="BL61" s="499"/>
      <c r="BM61" s="499"/>
      <c r="BN61" s="499"/>
      <c r="BO61" s="499"/>
      <c r="BP61" s="499"/>
      <c r="BQ61" s="499"/>
      <c r="BR61" s="499"/>
      <c r="BS61" s="499"/>
      <c r="BT61" s="499"/>
      <c r="BU61" s="499"/>
      <c r="BV61" s="499"/>
      <c r="BW61" s="499"/>
      <c r="BX61" s="499"/>
      <c r="BY61" s="499"/>
      <c r="BZ61" s="499"/>
      <c r="CA61" s="499"/>
      <c r="CB61" s="499"/>
      <c r="CC61" s="499"/>
      <c r="CD61" s="499"/>
      <c r="CE61" s="499"/>
      <c r="CF61" s="499"/>
      <c r="CG61" s="499"/>
      <c r="CH61" s="499"/>
      <c r="CI61" s="499"/>
      <c r="CJ61" s="499"/>
      <c r="CK61" s="499"/>
      <c r="CL61" s="499"/>
      <c r="CM61" s="499"/>
      <c r="CN61" s="499"/>
      <c r="CO61" s="499"/>
      <c r="CP61" s="499"/>
      <c r="CQ61" s="499"/>
      <c r="CR61" s="499"/>
      <c r="CS61" s="499"/>
      <c r="CT61" s="499"/>
      <c r="CU61" s="499"/>
      <c r="CV61" s="499"/>
      <c r="CW61" s="499"/>
      <c r="CX61" s="499"/>
      <c r="CY61" s="499"/>
      <c r="CZ61" s="499"/>
      <c r="DA61" s="499"/>
      <c r="DB61" s="499"/>
      <c r="DC61" s="499"/>
      <c r="DD61" s="499"/>
      <c r="DE61" s="499"/>
      <c r="DF61" s="499"/>
      <c r="DG61" s="499"/>
      <c r="DH61" s="499"/>
      <c r="DI61" s="499"/>
      <c r="DJ61" s="499"/>
      <c r="DK61" s="499"/>
      <c r="DL61" s="499"/>
      <c r="DM61" s="499"/>
      <c r="DN61" s="499"/>
      <c r="DO61" s="499"/>
      <c r="DP61" s="499"/>
      <c r="DQ61" s="499"/>
      <c r="DR61" s="499"/>
      <c r="DS61" s="499"/>
      <c r="DT61" s="499"/>
      <c r="DU61" s="499"/>
      <c r="DV61" s="499"/>
      <c r="DW61" s="499"/>
      <c r="DX61" s="499"/>
      <c r="DY61" s="499"/>
      <c r="DZ61" s="499"/>
      <c r="EA61" s="499"/>
      <c r="EB61" s="499"/>
      <c r="EC61" s="499"/>
      <c r="ED61" s="499"/>
      <c r="EE61" s="499"/>
      <c r="EF61" s="499"/>
      <c r="EG61" s="499"/>
      <c r="EH61" s="499"/>
      <c r="EI61" s="499"/>
      <c r="EJ61" s="499"/>
      <c r="EK61" s="499"/>
      <c r="EL61" s="499"/>
      <c r="EM61" s="499"/>
      <c r="EN61" s="499"/>
      <c r="EO61" s="499"/>
      <c r="EP61" s="499"/>
      <c r="EQ61" s="499"/>
      <c r="ER61" s="499"/>
      <c r="ES61" s="499"/>
      <c r="ET61" s="499"/>
      <c r="EU61" s="499"/>
      <c r="EV61" s="499"/>
      <c r="EW61" s="499"/>
      <c r="EX61" s="499"/>
      <c r="EY61" s="499"/>
      <c r="EZ61" s="499"/>
      <c r="FA61" s="499"/>
      <c r="FB61" s="499"/>
      <c r="FC61" s="499"/>
      <c r="FD61" s="499"/>
      <c r="FE61" s="499"/>
      <c r="FF61" s="499"/>
      <c r="FG61" s="499"/>
      <c r="FH61" s="499"/>
      <c r="FI61" s="499"/>
      <c r="FJ61" s="499"/>
      <c r="FK61" s="499"/>
      <c r="FL61" s="499"/>
      <c r="FM61" s="499"/>
      <c r="FN61" s="499"/>
      <c r="FO61" s="499"/>
      <c r="FP61" s="499"/>
      <c r="FQ61" s="499"/>
      <c r="FR61" s="499"/>
      <c r="FS61" s="499"/>
      <c r="FT61" s="499"/>
      <c r="FU61" s="499"/>
      <c r="FV61" s="499"/>
      <c r="FW61" s="499"/>
      <c r="FX61" s="499"/>
      <c r="FY61" s="499"/>
      <c r="FZ61" s="499"/>
      <c r="GA61" s="499"/>
      <c r="GB61" s="499"/>
      <c r="GC61" s="499"/>
      <c r="GD61" s="499"/>
      <c r="GE61" s="499"/>
      <c r="GF61" s="499"/>
      <c r="GG61" s="499"/>
      <c r="GH61" s="499"/>
      <c r="GI61" s="499"/>
      <c r="GJ61" s="499"/>
      <c r="GK61" s="499"/>
      <c r="GL61" s="499"/>
      <c r="GM61" s="499"/>
      <c r="GN61" s="499"/>
      <c r="GO61" s="499"/>
      <c r="GP61" s="499"/>
      <c r="GQ61" s="499"/>
      <c r="GR61" s="499"/>
      <c r="GS61" s="499"/>
      <c r="GT61" s="499"/>
      <c r="GU61" s="499"/>
      <c r="GV61" s="499"/>
      <c r="GW61" s="499"/>
      <c r="GX61" s="499"/>
      <c r="GY61" s="499"/>
      <c r="GZ61" s="499"/>
      <c r="HA61" s="499"/>
      <c r="HB61" s="499"/>
      <c r="HC61" s="499"/>
      <c r="HD61" s="499"/>
      <c r="HE61" s="499"/>
      <c r="HF61" s="470" t="s">
        <v>171</v>
      </c>
      <c r="HG61" s="499">
        <f>SUM(HG47:HG59)</f>
        <v>97286.85</v>
      </c>
      <c r="HH61" s="499">
        <f t="shared" ref="HH61:JI61" si="47">SUM(HH47:HH59)</f>
        <v>100592.85225</v>
      </c>
      <c r="HI61" s="499">
        <f t="shared" si="47"/>
        <v>103229.74971374999</v>
      </c>
      <c r="HJ61" s="499">
        <f t="shared" si="47"/>
        <v>108141.06448653751</v>
      </c>
      <c r="HK61" s="499">
        <f t="shared" si="47"/>
        <v>115586.14940127337</v>
      </c>
      <c r="HL61" s="499">
        <f t="shared" si="47"/>
        <v>113916.18757043745</v>
      </c>
      <c r="HM61" s="499">
        <f t="shared" si="47"/>
        <v>112855.4221552274</v>
      </c>
      <c r="HN61" s="499">
        <f t="shared" si="47"/>
        <v>115785.95667492349</v>
      </c>
      <c r="HO61" s="499">
        <f t="shared" si="47"/>
        <v>118846.84744886438</v>
      </c>
      <c r="HP61" s="499">
        <f t="shared" si="47"/>
        <v>118344.74313964791</v>
      </c>
      <c r="HQ61" s="499">
        <f t="shared" si="47"/>
        <v>119592.15581192297</v>
      </c>
      <c r="HR61" s="499">
        <f t="shared" si="47"/>
        <v>119214.87816482916</v>
      </c>
      <c r="HS61" s="499">
        <f t="shared" si="47"/>
        <v>114710.84201045182</v>
      </c>
      <c r="HT61" s="499">
        <f t="shared" si="47"/>
        <v>110665.11945477749</v>
      </c>
      <c r="HU61" s="499">
        <f t="shared" si="47"/>
        <v>107931.70705649877</v>
      </c>
      <c r="HV61" s="499">
        <f t="shared" si="47"/>
        <v>103403.13408653668</v>
      </c>
      <c r="HW61" s="499">
        <f t="shared" si="47"/>
        <v>102384.52845434727</v>
      </c>
      <c r="HX61" s="499">
        <f t="shared" si="47"/>
        <v>101421.12659225916</v>
      </c>
      <c r="HY61" s="499">
        <f t="shared" si="47"/>
        <v>98433.124245413142</v>
      </c>
      <c r="HZ61" s="499">
        <f t="shared" si="47"/>
        <v>95645.704339931079</v>
      </c>
      <c r="IA61" s="499">
        <f t="shared" si="47"/>
        <v>94069.924253653619</v>
      </c>
      <c r="IB61" s="499">
        <f t="shared" si="47"/>
        <v>91603.140766516866</v>
      </c>
      <c r="IC61" s="499">
        <f t="shared" si="47"/>
        <v>90253.933700234804</v>
      </c>
      <c r="ID61" s="499">
        <f t="shared" si="47"/>
        <v>89908.736442647627</v>
      </c>
      <c r="IE61" s="499">
        <f t="shared" si="47"/>
        <v>89785.147018294985</v>
      </c>
      <c r="IF61" s="499">
        <f t="shared" si="47"/>
        <v>89002.544138594239</v>
      </c>
      <c r="IG61" s="499">
        <f t="shared" si="47"/>
        <v>87643.513049000292</v>
      </c>
      <c r="IH61" s="499">
        <f t="shared" si="47"/>
        <v>86303.415271042119</v>
      </c>
      <c r="II61" s="499">
        <f t="shared" si="47"/>
        <v>80634.224368783005</v>
      </c>
      <c r="IJ61" s="499">
        <f t="shared" si="47"/>
        <v>74850.641012151609</v>
      </c>
      <c r="IK61" s="499">
        <f t="shared" si="47"/>
        <v>73829.564701576412</v>
      </c>
      <c r="IL61" s="499">
        <f t="shared" si="47"/>
        <v>68982.744374394839</v>
      </c>
      <c r="IM61" s="499">
        <f t="shared" si="47"/>
        <v>65574.329003509338</v>
      </c>
      <c r="IN61" s="499">
        <f t="shared" si="47"/>
        <v>61089.52338117412</v>
      </c>
      <c r="IO61" s="499">
        <f t="shared" si="47"/>
        <v>62731.417588880271</v>
      </c>
      <c r="IP61" s="499">
        <f t="shared" si="47"/>
        <v>59115.04523494465</v>
      </c>
      <c r="IQ61" s="499">
        <f t="shared" si="47"/>
        <v>55289.707925602888</v>
      </c>
      <c r="IR61" s="499">
        <f t="shared" si="47"/>
        <v>51998.686275644504</v>
      </c>
      <c r="IS61" s="499">
        <f t="shared" si="47"/>
        <v>51783.910289248081</v>
      </c>
      <c r="IT61" s="499">
        <f t="shared" si="47"/>
        <v>51181.78358403434</v>
      </c>
      <c r="IU61" s="499">
        <f t="shared" si="47"/>
        <v>51801.550029683378</v>
      </c>
      <c r="IV61" s="499">
        <f t="shared" si="47"/>
        <v>54768.644998993797</v>
      </c>
      <c r="IW61" s="499">
        <f t="shared" si="47"/>
        <v>54337.150865611206</v>
      </c>
      <c r="IX61" s="499">
        <f t="shared" si="47"/>
        <v>52640.470801269825</v>
      </c>
      <c r="IY61" s="499">
        <f t="shared" si="47"/>
        <v>51708.247770559792</v>
      </c>
      <c r="IZ61" s="499">
        <f t="shared" si="47"/>
        <v>52306.333189470264</v>
      </c>
      <c r="JA61" s="499">
        <f t="shared" si="47"/>
        <v>51844.887987500624</v>
      </c>
      <c r="JB61" s="499">
        <f t="shared" si="47"/>
        <v>50981.570854099635</v>
      </c>
      <c r="JC61" s="499">
        <f t="shared" si="47"/>
        <v>53035.067771420261</v>
      </c>
      <c r="JD61" s="499">
        <f t="shared" si="47"/>
        <v>50841.529638481341</v>
      </c>
      <c r="JE61" s="499">
        <f t="shared" si="47"/>
        <v>51340.710581930376</v>
      </c>
      <c r="JF61" s="499">
        <f t="shared" si="47"/>
        <v>60170.317755184995</v>
      </c>
      <c r="JG61" s="499">
        <f t="shared" si="47"/>
        <v>66181.870110630378</v>
      </c>
      <c r="JH61" s="499">
        <f t="shared" si="47"/>
        <v>74209.341298995438</v>
      </c>
      <c r="JI61" s="499">
        <f t="shared" si="47"/>
        <v>84501.736084915538</v>
      </c>
      <c r="JJ61" s="499"/>
      <c r="JK61" s="499"/>
      <c r="JL61" s="499"/>
      <c r="JM61" s="499"/>
      <c r="JN61" s="499"/>
      <c r="JO61" s="499"/>
      <c r="JP61" s="499"/>
      <c r="JQ61" s="499"/>
      <c r="JR61" s="499"/>
      <c r="JS61" s="499"/>
      <c r="JT61" s="499"/>
      <c r="JU61" s="499"/>
      <c r="JV61" s="499"/>
      <c r="JW61" s="499"/>
      <c r="JX61" s="499"/>
      <c r="JY61" s="499"/>
      <c r="JZ61" s="499"/>
      <c r="KA61" s="499"/>
      <c r="KB61" s="499"/>
      <c r="KC61" s="499"/>
      <c r="KD61" s="499"/>
      <c r="KE61" s="499"/>
      <c r="KF61" s="499"/>
      <c r="KG61" s="499"/>
      <c r="KH61" s="499"/>
      <c r="KI61" s="499"/>
      <c r="KJ61" s="499"/>
      <c r="KK61" s="499"/>
      <c r="KL61" s="499"/>
      <c r="KM61" s="499"/>
      <c r="KN61" s="499"/>
      <c r="KO61" s="499"/>
      <c r="KP61" s="499"/>
      <c r="KQ61" s="499"/>
      <c r="KR61" s="499"/>
      <c r="KS61" s="499"/>
      <c r="KT61" s="499"/>
      <c r="KU61" s="499"/>
      <c r="KV61" s="499"/>
      <c r="KW61" s="499"/>
      <c r="KX61" s="499"/>
      <c r="KY61" s="499"/>
      <c r="KZ61" s="499"/>
      <c r="LA61" s="499"/>
      <c r="LB61" s="499"/>
      <c r="LC61" s="499"/>
      <c r="LD61" s="499"/>
      <c r="LE61" s="499"/>
      <c r="LF61" s="499"/>
      <c r="LG61" s="499"/>
      <c r="LH61" s="499"/>
      <c r="LI61" s="499"/>
      <c r="LJ61" s="499"/>
      <c r="LK61" s="499"/>
      <c r="LL61" s="499"/>
      <c r="LM61" s="499"/>
      <c r="LN61" s="499"/>
      <c r="LO61" s="499"/>
      <c r="LP61" s="499"/>
      <c r="LQ61" s="499"/>
      <c r="LR61" s="499"/>
      <c r="LS61" s="499"/>
      <c r="LT61" s="499"/>
      <c r="LU61" s="499"/>
      <c r="LV61" s="499"/>
      <c r="LW61" s="499"/>
    </row>
    <row r="62" spans="1:335" ht="18">
      <c r="A62" s="499"/>
      <c r="B62" s="452"/>
      <c r="C62" s="498" t="s">
        <v>87</v>
      </c>
      <c r="D62" s="452">
        <v>2885.9</v>
      </c>
      <c r="E62" s="452">
        <v>3534.1499999999996</v>
      </c>
      <c r="F62" s="452">
        <v>3570.75</v>
      </c>
      <c r="G62" s="452">
        <v>3495.8500000000004</v>
      </c>
      <c r="H62" s="452">
        <v>3342.65</v>
      </c>
      <c r="I62" s="452">
        <v>3180</v>
      </c>
      <c r="J62" s="452">
        <v>3011.0999999999995</v>
      </c>
      <c r="K62" s="452">
        <v>2805.9</v>
      </c>
      <c r="L62" s="452">
        <v>2557.0500000000002</v>
      </c>
      <c r="M62" s="452">
        <v>2356</v>
      </c>
      <c r="N62" s="452">
        <v>2192.4</v>
      </c>
      <c r="O62" s="452">
        <v>0</v>
      </c>
      <c r="P62" s="452">
        <v>0</v>
      </c>
      <c r="Q62" s="452">
        <v>1916.35</v>
      </c>
      <c r="R62" s="452">
        <v>1890.6</v>
      </c>
      <c r="S62" s="452">
        <v>1861.05</v>
      </c>
      <c r="T62" s="452">
        <v>1835.8000000000002</v>
      </c>
      <c r="U62" s="452">
        <v>1811.3999999999999</v>
      </c>
      <c r="V62" s="499"/>
      <c r="W62" s="499"/>
      <c r="X62" s="452"/>
      <c r="Y62" s="505" t="s">
        <v>28</v>
      </c>
      <c r="Z62" s="509">
        <v>0</v>
      </c>
      <c r="AA62" s="452">
        <v>0</v>
      </c>
      <c r="AB62" s="452">
        <v>0</v>
      </c>
      <c r="AC62" s="452">
        <v>0</v>
      </c>
      <c r="AD62" s="452">
        <v>0</v>
      </c>
      <c r="AE62" s="452">
        <v>0</v>
      </c>
      <c r="AF62" s="452">
        <v>0</v>
      </c>
      <c r="AG62" s="452">
        <v>0</v>
      </c>
      <c r="AH62" s="452">
        <v>0</v>
      </c>
      <c r="AI62" s="452">
        <v>0</v>
      </c>
      <c r="AJ62" s="452">
        <v>0</v>
      </c>
      <c r="AK62" s="452">
        <v>0</v>
      </c>
      <c r="AL62" s="452">
        <v>0</v>
      </c>
      <c r="AM62" s="499">
        <v>13</v>
      </c>
      <c r="AN62" s="506"/>
      <c r="AO62" s="507"/>
      <c r="AP62" s="499"/>
      <c r="AQ62" s="499"/>
      <c r="AR62" s="499"/>
      <c r="AS62" s="499"/>
      <c r="AT62" s="499"/>
      <c r="AU62" s="499"/>
      <c r="AV62" s="499"/>
      <c r="AW62" s="499"/>
      <c r="AX62" s="499"/>
      <c r="AY62" s="499"/>
      <c r="AZ62" s="499"/>
      <c r="BA62" s="499"/>
      <c r="BB62" s="499"/>
      <c r="BC62" s="499"/>
      <c r="BD62" s="499"/>
      <c r="BE62" s="499"/>
      <c r="BF62" s="499"/>
      <c r="BG62" s="499"/>
      <c r="BH62" s="499"/>
      <c r="BI62" s="499"/>
      <c r="BJ62" s="499"/>
      <c r="BK62" s="499"/>
      <c r="BL62" s="499"/>
      <c r="BM62" s="499"/>
      <c r="BN62" s="499"/>
      <c r="BO62" s="499"/>
      <c r="BP62" s="499"/>
      <c r="BQ62" s="499"/>
      <c r="BR62" s="499"/>
      <c r="BS62" s="499"/>
      <c r="BT62" s="499"/>
      <c r="BU62" s="499"/>
      <c r="BV62" s="499"/>
      <c r="BW62" s="499"/>
      <c r="BX62" s="499"/>
      <c r="BY62" s="499"/>
      <c r="BZ62" s="499"/>
      <c r="CA62" s="499"/>
      <c r="CB62" s="499"/>
      <c r="CC62" s="499"/>
      <c r="CD62" s="499"/>
      <c r="CE62" s="499"/>
      <c r="CF62" s="499"/>
      <c r="CG62" s="499"/>
      <c r="CH62" s="499"/>
      <c r="CI62" s="499"/>
      <c r="CJ62" s="499"/>
      <c r="CK62" s="499"/>
      <c r="CL62" s="499"/>
      <c r="CM62" s="499"/>
      <c r="CN62" s="499"/>
      <c r="CO62" s="499"/>
      <c r="CP62" s="499"/>
      <c r="CQ62" s="499"/>
      <c r="CR62" s="499"/>
      <c r="CS62" s="499"/>
      <c r="CT62" s="506" t="s">
        <v>58</v>
      </c>
      <c r="CU62" s="507" t="s">
        <v>170</v>
      </c>
      <c r="CV62" s="499"/>
      <c r="CW62" s="499"/>
      <c r="CX62" s="499"/>
      <c r="CY62" s="499"/>
      <c r="CZ62" s="499"/>
      <c r="DA62" s="499"/>
      <c r="DB62" s="499"/>
      <c r="DC62" s="499"/>
      <c r="DD62" s="499"/>
      <c r="DE62" s="499"/>
      <c r="DF62" s="499"/>
      <c r="DG62" s="499"/>
      <c r="DH62" s="499"/>
      <c r="DI62" s="499"/>
      <c r="DJ62" s="499"/>
      <c r="DK62" s="499"/>
      <c r="DL62" s="499"/>
      <c r="DM62" s="499"/>
      <c r="DN62" s="499"/>
      <c r="DO62" s="499"/>
      <c r="DP62" s="499"/>
      <c r="DQ62" s="499"/>
      <c r="DR62" s="499"/>
      <c r="DS62" s="499"/>
      <c r="DT62" s="499"/>
      <c r="DU62" s="499"/>
      <c r="DV62" s="499"/>
      <c r="DW62" s="499"/>
      <c r="DX62" s="499"/>
      <c r="DY62" s="499"/>
      <c r="DZ62" s="499"/>
      <c r="EA62" s="499"/>
      <c r="EB62" s="499"/>
      <c r="EC62" s="499"/>
      <c r="ED62" s="499"/>
      <c r="EE62" s="499"/>
      <c r="EF62" s="499"/>
      <c r="EG62" s="499"/>
      <c r="EH62" s="499"/>
      <c r="EI62" s="499"/>
      <c r="EJ62" s="499"/>
      <c r="EK62" s="499"/>
      <c r="EL62" s="499"/>
      <c r="EM62" s="499"/>
      <c r="EN62" s="499"/>
      <c r="EO62" s="499"/>
      <c r="EP62" s="499"/>
      <c r="EQ62" s="499"/>
      <c r="ER62" s="499"/>
      <c r="ES62" s="499"/>
      <c r="ET62" s="499"/>
      <c r="EU62" s="499"/>
      <c r="EV62" s="499"/>
      <c r="EW62" s="499"/>
      <c r="EX62" s="499"/>
      <c r="EY62" s="499"/>
      <c r="EZ62" s="499"/>
      <c r="FA62" s="499"/>
      <c r="FB62" s="499"/>
      <c r="FC62" s="499"/>
      <c r="FD62" s="499"/>
      <c r="FE62" s="499"/>
      <c r="FF62" s="499"/>
      <c r="FG62" s="499"/>
      <c r="FH62" s="499"/>
      <c r="FI62" s="499"/>
      <c r="FJ62" s="499"/>
      <c r="FK62" s="499"/>
      <c r="FL62" s="499"/>
      <c r="FM62" s="499"/>
      <c r="FN62" s="499"/>
      <c r="FO62" s="499"/>
      <c r="FP62" s="499"/>
      <c r="FQ62" s="499"/>
      <c r="FR62" s="499"/>
      <c r="FS62" s="499"/>
      <c r="FT62" s="499"/>
      <c r="FU62" s="499"/>
      <c r="FV62" s="499"/>
      <c r="FW62" s="499"/>
      <c r="FX62" s="499"/>
      <c r="FY62" s="499"/>
      <c r="FZ62" s="499"/>
      <c r="GA62" s="499"/>
      <c r="GB62" s="499"/>
      <c r="GC62" s="499"/>
      <c r="GD62" s="499"/>
      <c r="GE62" s="499"/>
      <c r="GF62" s="499"/>
      <c r="GG62" s="499"/>
      <c r="GH62" s="499"/>
      <c r="GI62" s="499"/>
      <c r="GJ62" s="499"/>
      <c r="GK62" s="499"/>
      <c r="GL62" s="499"/>
      <c r="GM62" s="499"/>
      <c r="GN62" s="499"/>
      <c r="GO62" s="499"/>
      <c r="GP62" s="499"/>
      <c r="GQ62" s="499"/>
      <c r="GR62" s="499"/>
      <c r="GS62" s="499"/>
      <c r="GT62" s="499"/>
      <c r="GU62" s="499"/>
      <c r="GV62" s="499"/>
      <c r="GW62" s="499"/>
      <c r="GX62" s="499"/>
      <c r="GY62" s="499"/>
      <c r="GZ62" s="499"/>
      <c r="HA62" s="499"/>
      <c r="HB62" s="499"/>
      <c r="HC62" s="499"/>
      <c r="HD62" s="499"/>
      <c r="HE62" s="499"/>
      <c r="HF62" s="499"/>
      <c r="HG62" s="499"/>
      <c r="HH62" s="499"/>
      <c r="HI62" s="499"/>
      <c r="HJ62" s="499"/>
      <c r="HK62" s="499"/>
      <c r="HL62" s="499"/>
      <c r="HM62" s="499"/>
      <c r="HN62" s="499"/>
      <c r="HO62" s="499"/>
      <c r="HP62" s="499"/>
      <c r="HQ62" s="499"/>
      <c r="HR62" s="499"/>
      <c r="HS62" s="499"/>
      <c r="HT62" s="499"/>
      <c r="HU62" s="499"/>
      <c r="HV62" s="499"/>
      <c r="HW62" s="499"/>
      <c r="HX62" s="499"/>
      <c r="HY62" s="499"/>
      <c r="HZ62" s="499"/>
      <c r="IA62" s="499"/>
      <c r="IB62" s="499"/>
      <c r="IC62" s="499"/>
      <c r="ID62" s="499"/>
      <c r="IE62" s="499"/>
      <c r="IF62" s="499"/>
      <c r="IG62" s="499"/>
      <c r="IH62" s="499"/>
      <c r="II62" s="499"/>
      <c r="IJ62" s="499"/>
      <c r="IK62" s="499"/>
      <c r="IL62" s="499"/>
      <c r="IM62" s="499"/>
      <c r="IN62" s="499"/>
      <c r="IO62" s="499"/>
      <c r="IP62" s="499"/>
      <c r="IQ62" s="499"/>
      <c r="IR62" s="499"/>
      <c r="IS62" s="499"/>
      <c r="IT62" s="499"/>
      <c r="IU62" s="499"/>
      <c r="IV62" s="499"/>
      <c r="IW62" s="499"/>
      <c r="IX62" s="499"/>
      <c r="IY62" s="499"/>
      <c r="IZ62" s="499"/>
      <c r="JA62" s="499"/>
      <c r="JB62" s="499"/>
      <c r="JC62" s="499"/>
      <c r="JD62" s="499"/>
      <c r="JE62" s="499"/>
      <c r="JF62" s="499"/>
      <c r="JG62" s="499"/>
      <c r="JH62" s="499"/>
      <c r="JI62" s="499"/>
      <c r="JJ62" s="499"/>
      <c r="JK62" s="499"/>
      <c r="JL62" s="499"/>
      <c r="JM62" s="499"/>
      <c r="JN62" s="499"/>
      <c r="JO62" s="499"/>
      <c r="JP62" s="499"/>
      <c r="JQ62" s="499"/>
      <c r="JR62" s="499"/>
      <c r="JS62" s="499"/>
      <c r="JT62" s="499"/>
      <c r="JU62" s="499"/>
      <c r="JV62" s="499"/>
      <c r="JW62" s="499"/>
      <c r="JX62" s="499"/>
      <c r="JY62" s="499"/>
      <c r="JZ62" s="499"/>
      <c r="KA62" s="499"/>
      <c r="KB62" s="499"/>
      <c r="KC62" s="499"/>
      <c r="KD62" s="499"/>
      <c r="KE62" s="499"/>
      <c r="KF62" s="499"/>
      <c r="KG62" s="499"/>
      <c r="KH62" s="499"/>
      <c r="KI62" s="499"/>
      <c r="KJ62" s="499"/>
      <c r="KK62" s="499"/>
      <c r="KL62" s="499"/>
      <c r="KM62" s="499"/>
      <c r="KN62" s="499"/>
      <c r="KO62" s="499"/>
      <c r="KP62" s="499"/>
      <c r="KQ62" s="499"/>
      <c r="KR62" s="499"/>
      <c r="KS62" s="499"/>
      <c r="KT62" s="499"/>
      <c r="KU62" s="499"/>
      <c r="KV62" s="499"/>
      <c r="KW62" s="499"/>
      <c r="KX62" s="499"/>
      <c r="KY62" s="499"/>
      <c r="KZ62" s="499"/>
      <c r="LA62" s="499"/>
      <c r="LB62" s="499"/>
      <c r="LC62" s="499"/>
      <c r="LD62" s="499"/>
      <c r="LE62" s="499"/>
      <c r="LF62" s="499"/>
      <c r="LG62" s="499"/>
      <c r="LH62" s="499"/>
      <c r="LI62" s="499"/>
      <c r="LJ62" s="499"/>
      <c r="LK62" s="499"/>
      <c r="LL62" s="499"/>
      <c r="LM62" s="499"/>
      <c r="LN62" s="499"/>
      <c r="LO62" s="499"/>
      <c r="LP62" s="499"/>
      <c r="LQ62" s="499"/>
      <c r="LR62" s="499"/>
      <c r="LS62" s="499"/>
      <c r="LT62" s="499"/>
      <c r="LU62" s="499"/>
      <c r="LV62" s="499"/>
      <c r="LW62" s="499"/>
    </row>
    <row r="63" spans="1:335" ht="18">
      <c r="A63" s="499"/>
      <c r="B63" s="499"/>
      <c r="C63" s="499"/>
      <c r="D63" s="499"/>
      <c r="E63" s="499"/>
      <c r="F63" s="499"/>
      <c r="G63" s="499"/>
      <c r="H63" s="499"/>
      <c r="I63" s="499"/>
      <c r="J63" s="499"/>
      <c r="K63" s="499"/>
      <c r="L63" s="499"/>
      <c r="M63" s="499"/>
      <c r="N63" s="499"/>
      <c r="O63" s="499"/>
      <c r="P63" s="499"/>
      <c r="Q63" s="499"/>
      <c r="R63" s="499"/>
      <c r="S63" s="499"/>
      <c r="T63" s="499"/>
      <c r="U63" s="499"/>
      <c r="V63" s="499"/>
      <c r="W63" s="499"/>
      <c r="X63" s="499"/>
      <c r="Y63" s="499"/>
      <c r="Z63" s="499"/>
      <c r="AA63" s="499"/>
      <c r="AB63" s="499"/>
      <c r="AC63" s="499"/>
      <c r="AD63" s="499"/>
      <c r="AE63" s="499"/>
      <c r="AF63" s="499"/>
      <c r="AG63" s="499"/>
      <c r="AH63" s="499"/>
      <c r="AI63" s="499"/>
      <c r="AJ63" s="499"/>
      <c r="AK63" s="499"/>
      <c r="AL63" s="499"/>
      <c r="AM63" s="499"/>
      <c r="AN63" s="505"/>
      <c r="AO63" s="470"/>
      <c r="AP63" s="470"/>
      <c r="AQ63" s="470"/>
      <c r="AR63" s="470"/>
      <c r="AS63" s="470"/>
      <c r="AT63" s="470"/>
      <c r="AU63" s="470"/>
      <c r="AV63" s="470"/>
      <c r="AW63" s="470"/>
      <c r="AX63" s="470"/>
      <c r="AY63" s="470"/>
      <c r="AZ63" s="470"/>
      <c r="BA63" s="470"/>
      <c r="BB63" s="470"/>
      <c r="BC63" s="470"/>
      <c r="BD63" s="470"/>
      <c r="BE63" s="470"/>
      <c r="BF63" s="470"/>
      <c r="BG63" s="470"/>
      <c r="BH63" s="470"/>
      <c r="BI63" s="470"/>
      <c r="BJ63" s="470"/>
      <c r="BK63" s="470"/>
      <c r="BL63" s="470"/>
      <c r="BM63" s="470"/>
      <c r="BN63" s="470"/>
      <c r="BO63" s="470"/>
      <c r="BP63" s="470"/>
      <c r="BQ63" s="470"/>
      <c r="BR63" s="470"/>
      <c r="BS63" s="470"/>
      <c r="BT63" s="470"/>
      <c r="BU63" s="470"/>
      <c r="BV63" s="470"/>
      <c r="BW63" s="470"/>
      <c r="BX63" s="470"/>
      <c r="BY63" s="470"/>
      <c r="BZ63" s="470"/>
      <c r="CA63" s="470"/>
      <c r="CB63" s="470"/>
      <c r="CC63" s="470"/>
      <c r="CD63" s="470"/>
      <c r="CE63" s="470"/>
      <c r="CF63" s="470"/>
      <c r="CG63" s="470"/>
      <c r="CH63" s="470"/>
      <c r="CI63" s="470"/>
      <c r="CJ63" s="470"/>
      <c r="CK63" s="470"/>
      <c r="CL63" s="470"/>
      <c r="CM63" s="470"/>
      <c r="CN63" s="470"/>
      <c r="CO63" s="470"/>
      <c r="CP63" s="470"/>
      <c r="CQ63" s="470"/>
      <c r="CR63" s="499"/>
      <c r="CS63" s="499"/>
      <c r="CT63" s="505" t="s">
        <v>36</v>
      </c>
      <c r="CU63" s="470">
        <v>1</v>
      </c>
      <c r="CV63" s="470">
        <v>2</v>
      </c>
      <c r="